dFsmuIEQbZb7VklkZ2hvLFzroa8SC9Wfe36P8speINl22+IZntf6s+CSC8rvDEx7AFTenuv
GyjLHPcz0UtzrOxcX0GE7m/1QqphEzAqx7kjgi1GY8xCaiPZNWRpYD9JfOphmrw4JLkw33D3WfAq
8uXY9ua21iO+eJ9AmDlY7jA6ZsBVr8g/zHnzz1hbd0GVBlcgAJwcMyxWytHfzyO2JcPF4Uy4geVV
C+kuLfSXTEAdL62C39jAOejO3lrhZOrbYRsRR/URlzqNXn5wJNV5R1UDfoG5ULrojZdEN7S66/Rg
I7tkFyYlfNFSWRDuQMn4uDRiOz0647y1ZomDNjohdtzzKRPS2O0dFKETR3mmQbxExW4p7/HaCRaN
YEExjUTRfMR+tId9+CMJiz1bBXRvzr1L/oYdPfo5IzhlyFxV8c7qbyLfO9umQTgS4FOSEjvlBWf8
tgDAYeWHpv/Vt099uM/slySboBtP5zmp9q2fxHdO3DfnwPG2pbdsMWZddSygdcFeTX+srm3R3Oug
I9UTWmRjwxIQ3Q+vRnnfZPNpss2DngIIB+0PphzbwFYbz6fxtRoiyiP7wbSvSW5dHFg3lNw7+Dw7
lvz9wZ5uUXbwb0Aj4KvUF9M+NN/W8prbb64BecMeH/sW6eNthoRDk+xnXTfTeQgeyj7NoDX4+jDo
e6egvbbrg4uJzzePWhbnBdYUX/58VMNOFM11McFFyWbQxT/cMd3nAsuNm26BlaKjKT9xFWyQQ47b
BH8rfKY9KtBjUojzWmR3pQX1+p08tO8kzbcVPZ0en6Ykf0sCvg3R0vBUfSKiwV7EI+K1O0XS/Dx9
Dh27jaTc1xnftMCJtnLNZXCfazMwKwgZcJPPJc12Wr4S67spW6b08AyDhxEO71Dcw3XiiLgdgzy+
WjznLQAGE1QMzpz005mhe1X9cysCSFGhvQ8sYglxsS2wMIhenGRGdTxnlwgztoLxR+Yxxxo4YYKZ
wg3EwNOKz6tmQwiTZ0+HjKqbTf6Ghd9mII5KlvdYtuLoZ8zwgk3Sxs6aAx0t0xODA9IejxJ8NC+e
6IKtJeEksZ36hi5zWci3W6ZH1JDZcLS1H937XvfUY9fNUvXekc7K8PtUOnAX27oRoN4kZzyk2OU6
chTjeT+7VUE+3KIswLEj8+qzD7I7i3C/Dfj3u7COP+jdt8zF7lF9gLkWNsgY90E15fSBZgBiXhM7
12nZA+lKj7HXrlFkuH+GNvuB6/jeVUigibcgmsLkVyxLblVSzx8xcXG2dM5J3d+YRSBiVoINaT4C
YeyYOremuJSuPshlsE/Sd/Qe7T1jm7R/kHXmQJAaeO/ssDpLg9JuW/RjcO3BWn8VCjJxGlfqGcMW
8ctcsoiX+q/RxO6rY/flCa4LMGfRwyFo3fJN4XFFP9RdksCedmmTIJatMMYyiz1CutAbfkHoHePJ
l9EvNoawBnuVntGUg90wTDA3hdaXiobtOQmiYRepBZ1oxEmEc2tEfE2jkI3RawYFELgBgfZx/tIb
MoYdLv84NPcBcaI94Cw5Oc8JhsoYAkqxaVEOoJh6iWfeO+U/IIVJj6Va7sYFy1i1uLvC9l+bzCax
UbpTd5iGKxr3b5/sMgYiQDsc2YWXtE+ggERCOwy0EX1vebAWvNdg8vCOO89ukFzKkSA7PztN8fKK
uRCv8fQrH2CK8Rv4B5BA2zkQ5zjszmxOcBQg8dmg9yfkmcaJS2nrBdawZRkB+T4DUC+zV7uBtBK4
r53b7dOSeMkWo3IGWbHuoI23/asKDTHirMvJW1b0dHZ0gNV9atMf0DuwkekjKYzr9bLpbCIBBZtm
ULKWdWJ4tkEgwZsJD/S0wOlgSHrFHi/6rrFQXlVd0+PKHhrwaVZ0mOeE2Mug9/aOtnq9jat45l4d
co+WQPTDPYnW0AZ8MDQVEQLLocyzAFv3kOgn4sazvY9y8EP4kiEQynxFRCcIAVRirOqIxay2Hbxo
nF4zh3aXh2YHYS/cQoV075oE9ZWA633TmDI8Kn/27yNVMklB/axfko5E2rMA33KPlb1l7uYVXP4z
W+cTIgCAfaY5lguxkay/0xDP2xJlIC/zhPV3YrXxJbQ6KspQG7RWGvDBpZR8j8h8scIrvtVIJ+Io
fPdnrIFssoZrv3YmRn5hH3w0Ng3orkJJ+Ik/Rh0EWrO3lodhP2r8mtjhEyc9gGynk1Xcr5doHKpr
X/shtWI5nDkTUbSP6XwolwwHxuCG3KIlqAGiqa5gG6X3LlRbuE1zc0OaJZhA/5eKn0DnXAWUFy+a
9dYZL3d3mNGMQ4kSHsj+BLlkj2TJ59XfCuRCO1Mk3i6mX8Pn2Iv7dpmjm7if2nteSnLOiwnMeQJn
ogg4pQr1Us7kCxUxcZpBrcE28wKWX9q4UF2d8Mx8DpFMHSV3XMaQHdgV7YoJJ15m7Kuy86xb7bTN
Z5PbzUsW4pUOzCD46hUuEtWInwcHP8XuTme99bK9h3IRrWqOzKsjxnoFNq9uDasiLNZjG+kFkbzY
TaN2VlA+p5V6nR0rOZLdjShCWFiFCX4OCucj7Jb2klYu0/MmmJ+spWx/1m4cvOR+nwBphcTU21TK
gJn6XaLn5ODOkXhmaJmBLWzdUywSwneZlpV8XNRWc2RlB1x59zHc6g0y8+TGVxISljcWD34lfoHG
vKhmeDWMdfPofpH9e5Y+yRYfJtkK5Q2ysrMpcjhuCy1/EphzkibZD0YT5Z6l0hMRyczKVM9CEojL
tT/5T9bAynux5Y2VkORcJxBknSCB0ZrnX0yfLcy/M7GJZXjtygmvNMixtSChNjyFJW9u56j+Omfj
viB+SHOYRF0h3hwdvhSjDR1uQsxbBHfMGfqLGP3rovyu+Cx35IU8JAU7OeiD8CiKnFFnboGyS5dX
pHWvTTBR2hLGcTVkqzMWH1Y6okSKUqZU6dUcLywRPHMvAvu1GYe7wev7y9BrugOJ+cdp3GMs++d5
9N/btW9xaVLSsLw4rMrQXFt4oU15M5IQsmvidQUQ+9NqAOdBEfEl6sPqkcOUolg5ywGXFYSzSQcH
cFUvaT6pm5qg4/Mw4FG/C+MeByzP7VcRsLnysiQ5w8dFYO1Y0c2UzA3omaCVZy7ZYJVak8HMl74n
EkLr2zLPoVKsugAG523JN6OOdzkwCcjgoe53IOtCNurgwUCyECQt49HZE7AMGDzDrnI9Q6cGd2r3
6vcIwhyNY9fau5rne2dUm332g+Td9rJLN1t9fz2strSl8VPy3406dUwZ9aEr7SC/Ev2ELOQUeN3y
ZtlLuZcsIcTsfBV2d1TY2SEfo23pHPFOU1xg/51+pm01bpnVxP9II/uXnKL/M70O0T/1OhzUz+ZX
8SdXw/oH/jFRif8GiCP2Y4EqHt1+vM5a/uEFtXCJYl4gsYZkqjDCL8qs4z9tDc7fSAXFNWkHwCA8
Ef7XRMXHJhGAYcTgSFyXTzzavzJQ+bNhMvBDHKpMbAR2VJv/t9on/miY5JEmy7UDtiQyOZUnAAqM
6kpwsg16Rsz0Gj7eH6ZN/w+T5v/1E7GAuqQBukQvYtaM/2rRBJQ19C1zWPSmZN7gnyN+xjAP3raT
Ut0hcPPl/p//yL8Phf7LgsrvhYcgcnzKX3ZLMaiiP/+WMA84hW26i0ksyEbRehD9008kFG8Wd4Hu
nHbhXoQCxVOVV+kbED2LlXrqf0+eqj4NgKUWaac3vcLeh4/yz1/e+hv/+dVhKYltm6RE38O5irvl
j5+Bx/qY1A+PQQUB71TMTS9mSsNe/Aj+nq739wivJmCivPvnP9j5yzCNh8f1eYYYp/GkMdX7yzAt
1wLVhrIQqIyB1XIgRd4xrTyUa7Sn2j7DkNAgPoWrfmgkl86VxFHIaN9nW7olppvIn5lks+ohALNo
bf6bV/dn4zCfmuBl8eJwSuOB9Dy+A398X7jpcLMLPGld0k7uxvIcgRyOAw8mHCJ2JVHYnCxlRc0u
EDhMjshPMOLAVFnJy1b/gdYjJxaaaIqbrM8ZoszCirv/9mX+xRdExBS+VZvJp8B/hPlY/CU9sI5y
EWMERCUaJMEZxbXa89sUV2VZ2afQVr9bGH57x4/VS5Ya6LpNkSK0qcLhhyLX93ou0oDjeW2p4b70
99bE/LAA/0UxFCkpzrR8wRtjPpntujxz5h1dmPMTBQK06cIg9I/LucyOknYs25GoPCx3SICr6d6P
c+dzASHsnzo30RBJO01LebcULtopK249776I68VlkokQo9nUbUQJ5uYsD+ktUwV8tHJIWLrLcBJN
R1qlBr19WvrQ0zjc0oD1lwiHxxCiK/QftOafISL2Na9cWv1ZowJAlBLUzXEYsbWgA7RCACRO2Jlt
UPDMWVyF6ozysXfBUzbJfF4E7cGGxsKCZswCsdiKcLQUPh7D3UWCD/DrhnXbDoUPMUVso1gug3VE
zyhs/osLMhqSgOzRR2TI9vNe9ZSS1bCKfkEr5Tf+EvrqBps14BnWG/zVmiomJwRj4wklE7lkD8LE
lm1wS9jDUcYTsop2cVFCsH4upuNs2fZnKlj2MyWEA7lLqYGh/3VQmwEII3lJUujbA1mV1dOISuUq
6o1nbUyJ1vuHtj3Glc4KIHVCv48wksXR72pegK6AN2MI5OiJMBmklZ/2rOA1hl3BSjD1q+lO+APn
9MLO7Qq4zgS8xcpYVNlRz5HGUs7+FamsLA+4XBJ8NpF/EOiKsJ2lo8d+LWgijOrxsl20Gcb9NKf6
7C9ES8yFq5GhDES3UNnp7H6JvOh33hpCK+YceftCquqmrx3nPojdQV1WCQS71iKIpyftj8wjlNeS
GUHGPVlUIOLuVqkS8093aF5xf3jjKfEy8dihRZzOwf+h7ryaLFWyLP2HhjZwcBxejxahI1K+YBkp
0Fo48Ov7I2vMJuNkTMRkv4112bWq6rqXhAPuvvde61sGQCviUkJ97yGMYDQ5htDercaPiYdvhpLc
+2qJ2uqsk5153/LcQA/uGmX6bQbrLb5j7G+AmaXJD5D6kugNdAeLuhEG0Fb2Rb0lsoRie164ld38
w8p6KII9YT52LIbvNCSSa5Mm+JPqiNhCyisK/gzz2B0wdDDZCmR+DN2+/SSb3t7YHWdwUFj5pkQ4
uQZGUhLuMHD/2Okmfngv3IKdZ3ibGtBW/DSiMV1Ih3fXqUiBGfNlDN16jKULDUMXVQuVOoouOiXA
4iQd+kLb63JImkMjZY8bgX1iB0nip9sRC2Ukjv+rNjCsrTv+fn/dtln+VFaMYghEU/HJakYDFTE2
AIch+lYi+X5MHANxSd0VySe6ELjTG482oQZYyjLDz43OcUpDc2uGmMRzaj7aPnqaT2rq5SPiK/kc
j1Nx24x4ZJApB2SmFepYx115VcIfYOaAkf5cScGqUtYYMtYlSohuR29SNrusd6g4a1T5Jc2C61qN
87a3qmpkmhpEJ+1MEWFAZZ/i8CCCGsEwqRBTZGDhTymu7sZmsZCPqpSbNm7mBzNF6UWAoXNG5Z+s
xwTU5TUqot4/g8UCozMsuLae9gSubhOxs45ber0mOxfEPwp0lOJoczv9ubKRR9OiD+1r0UZq1/ZE
y3hk3+0THOMMBRjBbgfZifs0nLsNT8Y+qNZz1k5fSuaRSEIggcd+vIpKA2tfIxDGxITH7ujSeocE
CWS67rUTnwCETXuzJsAIvlfmHO3CnPZJVIpqVSzWsigr+kd2/uzZc2P7OrEauuE5ioH7zpp1tLFp
GAwrcuzqh5zmW3Mw5r6/BxMd0dTD73TGhO+l56Erou0wjfOdUYxYWEycXnSgM9ayqK1pkbTzV1TY
pM0UpePuZqBC7D5hSRdzAcYY91CMewR02p/9Axsyzj/sB2O+0e0Y7WreWL7t1LlpFXlavnZh3wqT
yBE3MiB2Jz2detmexkzeDTTMoIo/gW4VV+kwTTsUJnuRin2trO95Nj9Upv+ztaoHq/S3boq7JAxv
m5mSbY7vaDM5R9m09a1jN+ibstZjINFT9cjIegTlcd0RGrNr4Q5RaOrTmDP7linxxzXT6JVDGsHW
4mv+EGhYvjX0kF1R+TSFp9baLKjtIzudIsotTn4GlUXHyQjrPe+gQkusu+fBqUfyn6B5svvgGm88
nqPj2fVH0FiBuelMg/kiYj6Ggx6DdGl3RXxq5ASctcG8dkZXSaYUcqMKmCdMUvTB/Tfw9Dsi1M34
2s3THmCGEZk7Kr0G4j8PNAi/MXzpiTUNPEQ7VOXYtDDV03FxbY5adp5J8gxDE1edl0Ko8iXCqdJk
URVJZfGE03yrEU4GDwVCzY2DVgdfXhRWa+DLQXiCQo1aCBfLFbTleac6rBt7jhp6jaNPAgdAaXqT
6gRcrQd8tLmyJyClGDXJ2XJtkkw3GPFrCI6WMxwsr5E3NcoKzCC2U9GjgtcYradR0XAwu3l+SAKe
OcugtPEoRbn8UvcqwjmTRxFyfnO2mJeEYtgpzlG4JK36KpnMSa+x86PybobC3SRTXt1Bvpf0doyp
oEMcZj+8sCOiPQDUPTVISTf2b6gZA6zkCW4mqLNO53SaodswaPDAUt0rA9pglvjpL3rJxgfAITFs
+CwmezVCGrGdHYizqVLtIosWH0bXBloqnLw/1aWPdgdvmFMe6V8G7BzDRBcVZvjBWQBu44JyK+K6
uS3zvIgO7CbZrWf445de5NUDkovmNOWmdz/w/762pfUJgXV7UqkjrkmSCD+KiYyoHsio9VVSBp59
1/Xhc2bWr6S11YewBzfWgFf/zpOVXzorgNDcIfVacXtBs8kbQR84xtTxya1LZJbuCC9lMvpsMxXN
8yjKcTsvMDzSCXEaiRRXCDLNccO3zykgcwxbH3qiPL6iYsfyAKT3xDBQ0ake+HOm+jeIzxk6vnsE
2nPJcG3C3XByc4zIfa1pF/7m+S1kv0Rx8psr1zuZv8F/qiJSY9X7Ns46Q6ING61UX+GiPcdhMoDI
o3MazC5/MbV6nsw+WXsLZLAP+mNAnMTe8eZJblm79E1p2We9oAmJI9CM8UJ7OBJjEtLmAGKoZWc9
pZEszjlT4ptJVdPdVOUOE6MFgZjqstgGqDsJRhiPxjSkXylNQakjm7r3F5iiZ3qMAVTuzLdMDZjH
VQnYCmlTEVEz1j8K4QSwpwcgjQuu0aZWPySTU59ydJLXQpfhHdk45zBpbzE9F1fVb/YjBcApVMaR
Lmn62V0AkRJZ7Yeew84eW/C9mcZ7DnFg8aKy3WMhrFceZu+rpsc6WJkwJyP820xnrf4aebHayIVN
WS2UShpLcpc1kCsTc2FYLjRLW1OjlwvhclpYl2gpEZfHqbXXU4U7Do22H3b9jb9QMrGvRGexkDPp
MMHQBI9za8MYOmoCjFhr9XSeFvRmtUA4OXJZJDUA5hx+Mzr9AByfruoGBXgUge1oHPFxCmvQxLSf
zsTb603Ry2dSPnLOIX291X4+bBc3/B4v5c/aaUp/16dzvo3xnZ5rY05WUdT6y8hV3NKvK59ouxbX
Oaox2lphrLYo+zlNT8aIYD3VO09F3XmqlEve4zQdUmUQq2j00zl3wE5Hc/rL1x7kV423LBxGBJBw
d5jSxAKzZk+2TxUmGUP7jpYwQ0N/A8rpKo/yH1NQBjvO3sXZcRnkK7GMvVBHfU3tYCJaFS40J/H2
RhFeQg5WCaF1UbbhVoUkVCwjf0AqDLsSfuI43bdQBO8x+4snhQb9MIIy2WWaGfyqKmqcIAkk8qJv
5nWb1LwHiLB2Juvud5+T4U/VZIDpBot9JgjEMW8D4xrHf7qfWsf74DsBtVNHhOfZQPy8jYbsI7An
1lwpacpmBeYlXzSfCPACIBkkp670PXgLtktpBcm9oTFpQmP1NemDzYAPqsdDEtfjfMWgxNohIYeT
7TPDJ0png9OtZTqhP3oBfCIIdNlxnMy7FkDg1jbYpOniTzvanftoWiDzMb4plI68IoNbQnIS6BW8
fBp2xTLDTInnXsEtMp/iOLYPBkepIyQ/HmZR2N8zl4E38uwHu6vkxF7gM96KjTt4MPMOCs1PF3nR
iV/b2npsLUc/BpVR4SRu6u5mIjjvzFpA6Ybf75HzGkpfBw9yJMQyvYivRA/vYVXkWMfWga8AadYZ
EbAGEnYTx/MGbZ480PoKdhyOv+RKR4A4fPtTDtv4up6WdEGGJyB9Z2J4dM86Ao+79b1HMaAQIEKI
uIrKIhfNysqdK6aDwQe0AnBoX5GVlPwoskx/QjHKIxjDcTx6Gk3BNBd3WZJBm8Qzrx6DCX/L0Cmm
oRjNFvtRFBzkPH+OZTTvWoewFOpdBKRsYDmTYHDNmPHc/uiN7uis8r6HvpQy634Ei71gvBVVE/NU
jvxeyOGDFJ7noCs/ZePo/ainLjnzN+a3sJAj9xjUvbx2woqpFwND53PYlw79/3K4MYhg+obLtbnT
VgVTkbC++mBK+Q1Ov8tA0msq2vKu8w3TcUUEnpmcarTW140o7DunzR2QyJQX2ooRCWpDngIvLfZV
0VcnkG64anCOWaiksv5kEMF13cXNeE98ZHODVYn/mDPj73vDfuzy0aC14eivjTNYz6gOYEuhX2r2
xAenWAvbdAIUXOCEb+l4QWxWLX+hEmjtWm9rjnUfKjWbPwKU4Fu/96YftP7bvZYeKRiqRKHRRlZ2
zoOCubHRV3uy1ziC+AHZg9ApHdAZpqvQZKFUjTEztLn9QQEh6IHgSw6dc+d/KmfsV0gHTPkTKXDf
rXuAVfe4RpKP9syV0L0O/X2gjOk0NnhWszRtvgf16CMgsOzPZakZURXyB0E5xcmZ/HaNyVA9cWx/
hHARX9UkdM8r157vNTKHT5HLUTaqxv5gmmb0nDpe+rOqKtY34XLMarp9mZntachn7KsNTvypS6sn
b6i9e1M1pCzz0hzQCZiMALGTjnjQ0Mh0Yl+C/nwQurgHtBJtHNnf98SFfc/aEVdnXuprXBlfLNPP
bDYsE3MKoIfq2TedwdyzIuHGSLHsk0FpSCji8Rgc8h5i59jIeqPL1CAqlwnn8sDxkJO5i6tMbYhi
KwCsJol7At1L9OyIJKZacYp1doGX8b53IxQ23ybos5uwHDxU2ZSmh8H2O2M3N+O4r8Tk/lQkM21r
SyfXVVg+5gjYy++koTkDKG1UF9Z9mCuyEUvaGrdDmjGP1bLW1npsTOtk9Q0gHdXPwts2LCzONrRI
a/9Y030iq86tzGfLr9xpF2S6/+pz8EqxbNQgz7oe+muqZrDINKTvIa3RXvIm9NT7CXqwL1ZhhYOE
jEBMs/EBi3cICnXIOB3nU+Z6Z1kPKFBEk07ewS8CvzsSweGLK6bftNJKIxjQ89VSLCRFyyD3EYrc
ztIZmhDtAZwvtd/fsZwW6be6Q7a7alMm43BllC8/64hS6CZKh8z9RQcuRQmkpgGVPQ+8Y/FcGZnT
Bzsc6JR8KfQW69Zxge+ysAxtsks4tfwYLDt/EhQEUJmy/gGO0xiclaOzj13eZB+pnpjlBWbufJ2b
1O33ceHJ+cYcSibDMWQ7TMDauen5yijPEyGjDZSXOEeAFRNajUOyPeb0EpGfdUF714ggKE5K9BCM
SC2JN5i/86sC5++ElC2CM63KbCz2hRctsOwhvI9koDLYa/SIebXiEfl2UWW//J6e68aypCs/WL7q
sn0ZN6zpZD4CeQhFRecQE21Xb1tNvilSfseGMQeVB4cTVEwGcDQm04MNEhDChBD87xd3+7hvc5/5
ydzWI4oRMEYbN3Sd4SGKRSdux7blf644dgI8oJX3BFpY8IPBwSGlT+NZ2qZzh0x/DiNnWKsAtT4q
lobDRAGDCS+BBQmuDJfuSCKM8dpNkGusQzgunxh4aFh+USYfXGx1cHakAZZeBi6xARGf1aMkeOOa
U3lE/BYDiLXdjzDUoYDw71teCHONmLZWa3xVBDGqHsYaSYxpBJREJ3TRB5BqhHpb6dxvsrGDd0/c
BV4XMtzV/WzHzqKcCWI0ZUNs09SobA1zEqF6MRd1t8qBWuIkTzqT6AAObXScSD17IlVK4QeZXXRO
LjFP3Xpw4sWzVmhgl4HIWTPGsvoRMcdd/B1j+0XDjLlrbbv40ams/whJx6cHXrW3TosMfiVKxYRU
YrZYJUU+6n1v4306SGb1LehNBsbHcnEcYdJySr0atGyv2prYj4hj1Z0Q9iTX4Buyj3Zvik+TGOcb
v8SPtq7qyofv0JXygzQnfESNj9d/xWFZfZvBRe0MOuXs0nCoERpUasg/xV1BQLCHAj/+NfgDLXsr
UuDrW+1w5Kf/TPIObZjWvwrZb/dYFSNkMoRHjGSgafvbQLx6BzAk8HjjJxlve1KnULWmQp+whsSf
BdLOJyzt3Q12lHBPn4FXBuW28jYQs8Pw0CEyS8/zlJp6XVYhotvSDvMMi0XOp5xgURb7fDQ5WBmG
Je5krXL7PGUFstbOlSKD+BeTuWsMtWLjDsIRGSjd+GkdWbl/HouWVr03gStZdUCh1tnUyVMfd3Z+
Ml1OiVtqNV5unXDe37iyN78iz+LYGZu5fnRI77LXERbXZmVSuPPN9Tng/HZgqddksXxzpoBHWcZY
lytKcHfbRm7LcTUYm/wAeii9ab3OF7fwbU1BQ8LiaFVN+A/WhnK4hYavclgDIKQMFL/fdwTC0U8o
8MLdOpR5N4KbtDfVwJTTI001BPLQlF9bqe0WxbiLbjwAQPZIP9f7FsNZ/zoRqTLuE3DYH0E58RXM
YWp/nE16AQvDB+BXqPBOVHiWbmFP/mY8q/ETesZWb1qf5srRjIlrOaXgvlgNcpG6WxCfYFeTMEiI
arVD88ZBkfIcDDSe867mA+3Djp8ON5sZ7RV+pQzpJ8durugTN2c7QUGne7IxK3qIB8KkRr/MDBP/
pQ9i7MbxMfdgPjHNve4alA1ugP0Ucm5ob+KayHHeeCvojqYQUHUKq7THvSlncNNtQ+bYZiDyFymt
ziagMTB0sABzO+hzpzlT28Xwclv4Pmsem3C/oc8xBjsKnLy46hOtr1oHax8SKGyJnwkdK79Pivwc
QFOOmM6S+mi8byPILeOKZMcaj+o86U3jlfUH3ZE5sCZ6mznHZCTe8PB7igU0Ns+P5hw7NtKsyHpG
N+3fDAlk7V07ChAGJnskU1uSfh5TUAKCgC/L3bp8bAqFaE+kiDOpmHrU6x78mL7J0Ws0AYqxH/5s
fRJ9EFVypitjxz8SQYZGmMyO7qOUyPQ2Td/YM0akXNLnrtnqVkXt6KugFj6O9Lbw99LwaPJ3dPmL
w9Ai5ttHbhaWq5Dw8cASRXBOPbTQP3rVRtNd4nd1eIN9gI9X5uPcXZnjgMylo1Eizi2a9flQDh2j
ROpnOztCfAjmTd0YZC7CB29+NaUREh07G+nHyq7N6QxHTARfBCRhbNxiDLKj3VpN983ENjZ/FMFy
OgCaorwt+amLzIseRf3oBAlU+MhKt5XV+f3aLb3I2dABiqGzohDD4IQQlLKf1K4jrv2Y8lJXfYov
XLFTPINljWdYfGCw+ju68kl7DwtffJjRw6ttW/s2XoqyJXTSq2Uvb3sYpJzmcKp5hF2khSUeyAJK
dw2twU9YwWYESTCI5VxalL9SnpsYdREW25gTdts+qHCGGjJ5aP1Dl2lO5xL4znHpthYx8sbKMqtN
EczqisPcAgKpTIRTgVSPDir472muQl4fP1Z7M4rqO+bY2U+raoZf7RyOMV/VFGzmbKgfYkBs/ln3
uXd2q9pFWJYirF0bUCPXOgymT8oc40NLemonfHTAaYSvcCTE7EtrKv+DwdF3ozpeBRJb601ihPJn
HueeQ+a8EtfDlHRHBTDoNnJs+PYR2gVx0sFkZWTLVw05DUl3YDGQB8oq7NW0SsrnKqpcFvBeE9k3
mchc3b6OvtmzkxyMbKQD4Gn/7NrOeJKoN9auZfinCXQVXJhU3UR+JbZkN4AhIZ8rSDfOKB2DQUhg
7fMsmh+j2ADeTy6wiTO1ocHlzc54yOgQfhNdG60x4ae3fEGVsVFgcxBERm3/XQNYo2/IKIqh95Bc
dY7ACZjSRqkZS8fkPAJhanaDXyNoK1Ue3c70W3HzV4A/ahkuomCrAk0J0y9/hL8R/WKWzWJnDVRs
UW7CNaGlXAGTzolqxh/d6RXRjM6Wc21x0l2FtLBGTIovoi/5WclUSIjVwEsOTyjxvP6LO1vZpq/7
5orQiPCIGZ3hmBV8kh7NreNEkniyVlZZkrWdaKSDpBp7sZNg6xs+KIljzxgIbJ3oaF0xP51uiShO
x7WBze2h7LTcqMbrCeUGYAI5qZUn0EaMXWyjf4oA1XybsiWuC4nFHc1UXvxZ18XOlI25GWXNu+GH
2JvJSo4Jqyoz0oP9UgTHTJmYIoLB0DvlVm6JmtKso+fcbg0IS+XaG5oK4wZ0530043NFH2H0G1Iu
EnelqY7XGFkekSjnVyhJkMgvUQWEiifOQfDMmFZT6N85/TThz5G6vJ6Dyj9SIGcfmTjkmy7tUdwb
BY5bicDQXjsQS85J0Zdfx3hgF9NTVH7A2KywmCfTF7+qxRZnGTEWNOg/FZah6eii8FthzadhYadm
HO16TSML4WR2lgY7+VQIN9zhH2o22qh+GUoMB1lgsNksEqH1/4J5MPFTAyqewUa0JIbCmOKxq2kt
44YzWxiUpySmKdWKJFxnhMlv3xahvNTmIO3wbOFSD6BIENJ27UXN9AdQvmG9NIsKj0NLchDOD9uW
5znoh+/EVjFvg+F0m2jByfLty74USf2+rERPgvTLBPWs5MVliz4e5Tx1DLQLQ3kwYycnwPLC096C
gac4gBDpvXNNy1zkPv9HiMRVfc90PaEUcx1TOf6F4KZpXb/L0TeyCTlLNzNBtXmMTRYvEFCya3bR
qHtcIh1DXIszNWIILzkw9KfiG1J37rbQLc3nKSOChgIKW+6xUO1YfZICZPnRNeiYgzuAwSafGTdz
hq6kk/zK04x4oRIHMUd2s+B8AJmu+678khFQLwHysjP7cJsktJj7hLaGsa6z2b4ZwOl/8Khy9Ton
ksa+LxvXQgZk9lV3iKBI9Nsu0ROZdhqGysbqJOO5hMKofvYnZ1GQGGA0UZdnNIodLLdPPmSQBCNL
ZxwBNAAT6rSuK5y9w3yUduE+gBxHPJlSKzzrUbPXRaNHD5aj1c42OFyu69CxnQ1RyTPHQiMnXxKd
k+lumsi05NGLzSHaTG0xHd2MKO3VKCXdD0Q+1clKAZksfV/7U9HFaEkrOPU/88LDdlSMo1J7Jlbx
FzcrhNzHyeBBPQis6TthAzGRtc3Y10SOjq0Jywiv+6qO8Ht0FZ1oCs0SCoFBd4xAqsTu62OWdxh6
G4TLPtGdTXP255RtBk5DkqEgahC8hHiY8SlVPn6jyIiLfZi3COZKclzIkHW7Hq+LjjLaAlYKnUUg
m5GQh/rm5FiZ6e/qcZqPlT+Z4/73x/FPOtOnEn1Dfhkj8gKo/f8mRf3/KJFEIQz8v/t6tw0J4T9f
qFCXv+E/KlSHcBHKGuULZKO0elzQ1v9Rodrufzm2jcOUD3/RoAoUoP9bhGp5/2USbUgzQGDgZWXj
b2r/Y+uFyE1yiCV96eHqlY71LxrUi2WHS8LTRgDrIAslLgeH8Is1NpbI+H8HJnWeIXak0rnbdEQ3
8MfTeFd3yj/Wd5d/cR1b+Q5yvZdXidq0FGzWzspLs/pzhzruoDD24yzrI9CTjI/fWU9fyhd/X9D2
eTaKoBfGt3K57T+2jnFWda5mvgkwldWKvkHFMBmuR1q4yTuX+usJ+q7tq+X28Efb3qI+/vNSE438
JVVCrvo6Lb6yulTr0Kiip7ef4GLj/nN/WB4hckzWK3TL5JyKC6Gq5U4h5Wgv2cz96q5QAfZRoY3m
URg0niIwoz+DLh+A6vXC3pEv0SMebIvPLQLnHaVr9vXtP9ArT5h31+T/eMCOcC5eHNJZNZQ7/jyJ
I8WwEiow1kBm2m9hL5J3ZMuvXgvpskSqzYOQF9eiRKHETbRcsUmq26pmI6xUKjeQSQzrPUnpxfb/
+0GjFidJHQ6+J9XF9g8Ee5pKDdAzYsVF3OUHT64M6UUTy3cth6G8Iwa7PkUmOzGRyJSdtbmgPha/
2ABmaZ2bA9APZAnDOekyBvFV0J3ffvivvHOuRbwpuhkc+aRbXLxz/NA0BvH21rnBmJ2Uz1Ulyvck
yq9dxeUpcNil7nVMlqA/32yTtD1Sx1J3pWoc+EARHZxNbpK988SXP+wfJ5/lgfMGsZpx8kF17F0s
DrGfN5hyMQu5Cz/anfvwmJAH8L2cEkzu+WQQhIN+l563EI9vP8fXviogPjSrOO/xblnLm/fHOiGc
Sicd3V80p9HCuEJPe/AhOKkdieXWrUxCmj4hQ4t173r4fUO/aQ8wPul79lA6fw6yLTdv/5leeeq8
dcqiXSSwB4gLvXxIcIeLDJa1Etz6fVql46Zqvfzp7au88pZ7OBlQ52OFhumw/Cn+uHGOS1DP/MTB
OmbkB53PlmBM1IDWzF057xy+5+9vX/G1+/KARsCLU2w5/sUVgzozUQyFkvK2wcjewLccqLw3/34V
WmyexZbqC8e/WCaxwFmKgTylfko9Xc0US2Dv3nMNvHYv9Ft8uBrLxuZdfBlzPggLBZxcxW013FE4
xluvnuvbt+/llWUPnhS8FZf+iPLUxVduCErnKmdn4WDh7K1IA7un9Uu5Zqjd25d65YaIRVOCL4Hc
ir8WPTB9lWt0OVpURRPGG8nHoJFTvvOlL4/l4kv3TZujCy8cI4/LZcuki5x3Jp3XvHUBGiBBgjsL
JiggXLcRj6gYsMPb3t0Q+e8smK88Sp9pqFoaOrZDsfXydfdkg+SoggDmaGIYKtnmu34eXGZ9hfHO
ZrVsRpc3KeBGYUegkEMO9/JSNKMVo04AY5RwKHFdNHyUJpEZMiIrxKluKcj//cdjL8DIxImHXeFi
AZV+6SFJ6RwUDbBVpjZvN7hsrXfu67VHSKWJyYKoPMe8POcIN0cMq9WSqzxAUg8cOgq0Ym90j0j7
7Rt67T2RaBodfFtMEuyLjzh0cj24yAhXpJaRuRl6CHHMXuM9FdZVQkj3Whhp9tTM4bAj1cB85/Kv
3alk37N5lryol86csuycwu0Ea0i+DIsNJ7t2KcSuMwth59t3+trLQrCgJ6Ec48j6q9eg6bz6cuCn
a/QtOdcPpDQ3Gwzwv/BDXSEbSd+54N8fOiB3n92FGT0JmRQPL9b9vmCF9AbYWSDN7R1sNHGOY0g+
b9/Wa1fxJHUF5xOPmsd+eZURi0rP7NihkVgtbJuOPOcsUFdvX+Xv34nsZZfmrLvwjegWvbyKZIbB
yK0CqIME/pG4LP97X+ruRxbM8/6dSy3/rJdfNewjE+eQ5aP/E2q54z/2S5FGDbdKBcPZUJkw5r2q
3yDSmhnoWIO89fUA1zTy9LCgkwe73Ur+LY5c0A1owZwh/joH/FNWrl/S9tAtXZ419o3uF12JbN6N
Gsf6OrGY7ayo8fMvqY5CYrvdrBt2pd/E1xPhTelG4HywUQwY9Q8/KjJ7HUcmHmKcis4Ij0LIp2Dq
nHSVFj38j4KxY7br4pjhlmt1hBa75q2UuBJKT7vA2hDDMATiCWNYtwrnKSqYE6w6KGztDi6++BIh
e8+3Ai7hla+MkFska/AUKC9KkXWDaV5pv2VWnoYkOax7Gyo+Qid0Xqe3f4BX3ih4U2rxLXJQFHJ5
F/54/tmYqJi8CYJWWimu87766k1WcHz7Iq+8UJblsuog6lAs3xe7BGz0slWWpM0/pNM5sQVpcJUf
MQ8D9Pjvl7IpnTCZLnKZyzUmqWMI7DJ2CG/Ms/2S11CvgkkSnkYauHxng3jlmKsstj6O8nz0VI8X
O0SRiWgJWperQlXqu+4lysAUPOZdM1aIoTmb4Yhg5h6srcakf5h4YhFntfGe6UVyXzMAe+dR/z5Z
X3xQPEmQFxBAPBypy8r4xw/aV7YDj5ITR9WJ7NRVbtuuAdfLg0EAByaAIvOua8nbBl8gUUsMVTje
tHDg6YJVc4eWJ5ZInUekw6ScqCi4r0fPnN5ZLv9en/m9acZ6i1lW0qp5+acsPVG2Bfp9HlEuntva
GjdpZchfFP3ip54s9yaMoD79+7vB4Z9qxMY8K/yLX2uZ76BOnng0pbSv8gQ+IfRu6zAThHTz9qVe
uz+PhsIiQcKFIS7feCtJqK8WeBepCggZZpeO5HjfxOXPSSY3JP/M7zzR174xj5a+7TkUIO7lQmoH
ucyTcGmX9Lo+tFiYPmb8l3jiEPW9896/di3aTT4vPfu4tC4eZMHAhEMYAQBsQ/3R0sCMERpUV0Y9
9/+TS/Eq+7ZPc45v7eWL4rHbEejFkQVBkT6gP+TtyKjcOqBAb/9kr94U76Ij+YvwnYtdT8/5lEx4
UlcOY8gdM6MAJyBCDIRKfpO+c7HXll3ij2lwSWUuS+PL24qU7csiYEHSqkqvJxJPdxTM7vPbt/TK
VcAJUk/5xAkqrKsvr0KCOzL/luUJTVl+m+J7AHnTour4H1yG+/ClyxhY+hdLjm9qjGua12GkrXEs
ImFfufFoHv79KpxKOJT4FLqMkF7eDAsZHTBcpivZtcP96IsJVr0v3vlw/67fKdY84QBjpASlJ/jy
KlKbBEJkBqrByGZTdPJfgdXfWbG6QprgvvPgXnnlWIUIiKRRze6hLr6jZIbFMtpcjA3G/myVytv5
ZqT3DSaadwq1114FTljUoXS34QZcLEijY3jo+F1JHlHoXbUEmO48AvjeKXdfeXo29l4KNM5yy5d0
8fRaiyAynMgAj0118IymPxJ55DzWHfr00NbinWbp75XmYrejg+aC7jRpFVvmxT4y+q2aeFr0maoi
QJ9cpOKTtJwOybWb3M+VNf+I09l6RLZUuqsh7IeD5s+3f/vVfO22gRzQSmD+6PECvbzt2UYuGnDE
W9VxNR/qBGyVSgzxESwL/k+yXN75FF67HiuH6Qk+B4AZF+9NzjcSwPBaFA1mcWw8NNG+jqIPAJwx
9/nSuH/7/l55TxfOqe26Jr0Z6PYv768ZRprhv/vESL93Xk+4M6YLZEjK/fw/uBLdM0GrREma0i+v
FCewg1U2clQ20UVoQCJrPxmKc9YP+p0v4rWbYixMT4tXdVmHX14qJLDICh2+6dp0kGEW6iPOyZkM
4fG9Kc3y81+8pGxcPkAMMl0hklws9jKC4C0WahOu2vSOXeHRQydPbBz0wlWk3HwzmI17IGxDvbPA
vPLV0+Kix7Vk1OM+vPjq4RvqlOEKQANGusg+YBAw138PRfLK64gBli0LEAw1qXfxJGlp+J5hs7Z4
asxWnjF/VjWn39CKfraB/vcFmv4FiyUNBA+AxkWhjR2UwkywZrrESrIX+OZaRimBEISebCu6Ke+8
Jq89QiYtyySRkRfjvJevSTbPxlLSyVXa1CMpBCrb45N574t+7SqKzctkpaebdrm5cdjKKlHw3pM5
8iElenOLefW92uDViwjUEAzTPBbLixNOvgRE1wF1aJlF07Vb9fIGY4C1/fdPmK4/3VXuRv210xQl
cSRGjZZtoprdO7HrnMYaGHppJe/RVF69IRZBNCzwhthzXv42kdO5nM040M84lSiVR/8q6Q35Trt4
+UguP19O8fR2mMbRY71YbZvGSznX8gaMcRkfwkbC029VSczNPB91jZkflN5VY2pewtJ9t0PyytU5
vXE8YN9i/bi4xzC2wFmYWNqGPDU/ZlUbfoNXI24L3w7+uYTwOPYgk1mWevVX0WImPdEwreS4OHjT
uiUx/hFRc7Yfbeicb78kfy+JXIrxO4wguay/FzsKwIZohnFCxxpFNsmLNka8vq7ltxhODKCTpVmO
+nUZGe7++crULRyIWUB4Sa2L77mpsTwYXgunAVXzPqUIfkxJRfpADQpeGuF7vOW0h6BtIgvoneX4
7y1nSQDn9GWxWDJzvrhrv8iwgVNdQMlAmbsUZmS3JOFxKtX8zqX+/jR8qOUY+akIFWqii289CDC1
lw4tLcg16g4SR3cMuuHf9xeKC0ZOTEotvvnLZYsma5WMGTfkTCFY2kmCs/Mhirz9k71yL4LfzF4O
BXzrv7swf7Q0vBIFFjuCvQQ5dge3Jj3C7nLzn9ctn1efVYSxKWX75RBFumVuW5Vnr8grJ5m8A9rh
k5ABlsSZj2/f0LIhvlxRuBSUKsY16NL+ahtNkdC5pk++EnkbP4V97z1MUdd/A0xu3rNGQ76IhPXP
GxkXZSjJZsaghsX55WJJliw482akyRkG4Vd0TLhxCAd6fvvWXvmtOGYgSXFp7sByuViurIlwcyVm
3gjK6B0CeGfDUGj69zeCq7AkUz5R8/03dWeyHLeSZdtfSas5rqFvzF7VIICIICm2IkVKmsAoikIP
OOBoHPj6WqAyX16GWIzi4A3eKBvdKwQ6x/Fz9l778Cg46wmb7jlKRw70ltuGhAESx5GjvPG6skCt
W7N1ssps5vUVk1yetOhNnGITAUW0LVemjo+g1bemI0vvG207VkM2gh4lDRX2C47rb8/4xNRsnmmU
bVqvIcQYSFm91bxiANlOYXmq+AJ8yyZimqRByBQhRdVPtqpBsGmV3e3hJZVbt3Omzzl83WhyZvvD
feJ1tQ5cvn806YNDnluH8dlW1MsbbKHVid1AspYGKJH3n54/K0mOwvtAw4dxKRfz9RVPujjOAoIC
0Okl7oPleTX2EgK5wlJPq5APZHbkFr/xuNoMs811oMIu/LAlOOO6SRD5kjGduPrFBCZuR9jgfGSg
8tZRKIbWhgK7NutwoALXoh+WDJl7gSvpCz/jK1yIY2/eG83odSGGLsdsmx6WcVCGw/wiw71fpxiN
sC+q3HdP3aUWt7IjZR5cQFI/VEUBxqWqm4tChz+yFOkA9QI8xoXjYT5//2a+8frQaViVYvSeaPEe
fGlnAPeFzZcQxpduf7Yhge4bt+2xSy3mkY/6G4fi40Pvbl0OAsro188N1LlE70y0HXnVgw7PZXlO
dKQkGjjujrwIbx2KNtSKxbMxFukHhyKBE1r+OoJrG7+FcVTL/ZzHbTTCM80//jo4a51OM5CijDbH
69PCEzHHCGHobhhxd9IuKr+EzgyVdXS1nZyzYwPaN55TZqY0Wlnz1m3hwR0LbHYgvlHZdOVjZ5s3
5Fu6wNqOrHWHV5Br5rDh1vmgo/Bjf/r6rKbeaXsPLPRmHhgEtX3qRrjZsru81D6qIURprq/qBNr9
3CpE768P5c6M/SSZ3BvF1A4Wnp5vleyP0hIPr9t6GFrBsIeYLbhocF4fpu7lMuI/XmWYRBVWzr4Y
8o1FCsCiyO3rvO1C/KQiinwDrnkH7OLLSh7HTR5VZvPhq8tv4RNPV560GNgvr38LCdnjonsMb526
bAgqtk0+872/bwKrj95/wf88bZpBPJgm95KmkH94I92a5ME18s2vRH4WuKn8JE04UR8/CrMGBq0v
E3b74ISIq4eJyau/aaWrvhvOLB9auz7Sd3rjVHgkXRupKTUmT+brqwbwMxWDxCNUBV4dpYUpQ9vJ
Plq20KqDpsOQht03jSf34PPmiqnH/s8FKyy/xcSX4hqsobocuWD2euH/Xl+ux0GEYLGzYvH9I0/I
lCOwGAtehIvY+QmWUvV9rLzy++LiVYIO64lfPRl+XwoRB4/WZLSPRB3kzMWmfIAAh3wN9otRraDD
xpuvWfAc0Bg4WUkqULp3V1QEzYRuLbxun8VYXfGvieQEF1V/TVSMp8JMMg/ChmnX58A1K8bz5KE/
Qf/Ulm2WzNpJPTYWEbLLbJEgxquCKwQcqdyqqiNNtjOn9jx1sClsWjftv1ldTJ1XlVASTsQ04hHi
G+KflJ3UHuUQlOTTAa62Q2W6mbOr9bJIQK1BEUhO/FjTXdIUPJNwgGAoLsvZm+8xnRKf3juNcwVr
xpa7ssC3D/OlW4jRwQ7anep2CR9QNVX10PRDeovVUMwk4CzZRdW11p3u98ajmEwbqELZqmlDvHBV
7RWlS7z1HdWT9OIW3wlbaxXJBso2dhitDbArecy6h5W+yU9zXGFEzFHZJfvYJ3x2Z/nk0sG7x9W1
0QxR41oi8saPBEzvcW8it0q+pO2kCLR31/yzJBhBe0D0yIkxyip8vu1AvLnQtA7WmdtOj0IXxr01
Ty0eD9JD2hVME9zZDkkWp6lslifiiZDcgcfBHcXy1t04aVlc23ixMLYQkf6VsoVUiimH3kV4hmMT
bFwIr139ShM0c79sL0zNsu/NpiY7RkGNvdf57zznOD9PpIaXEa243w67pc8JYBqDmOU/R9WMKYoI
awoDyPgpKL8Jbk6mi1bbZK3p/iCswLwf44xQdUCN/BOj1ygoCt7KsUq6FC69iS88rCzNukv0QldA
2fL4wQNtE594pEd+9sbBvxZxYZ3m8xCcZhjwz/R5JIUX2dxmQov9fdZi954WviRtBBxCheusJ3c1
XiysISPZpwAIcpg6mLuNCjYCnY2fuiLAPRIV4K4w833Sqvyq037wbSu+FnocEO8x4N0LfSQfKgyC
dPrcOeMiolZQcW6k17bVGd2zhNxEY22PsfstdPDMo3c/yuZ3mHH5NI6qrPZL7KvzGnAiXu4e+F9J
dFy84dGD1Q6ixwA25bfqZ69K7weRAw7fbqWDErVEnj6AODDrKAY6fO0itPGjUm86azMbyif8o6wF
fsk5F0O6ZVyxnAMIrNQVOgr3Me0yAg8mMqjaXV+4fb9teheFg91CBjjPTT+frhzZWdadUxpLCjJn
TngZ2rJPwtrOKwKN3AAgEBhTr75BJ0FKwDqi2mOdgC2JAGGMv+WW1KuLbEmnMRw14GKd7fsCd2fr
EAbfZvNDKecWixW5O7n/vV3AUxpBpprz2q1INhAoD2umdXL81qUrHqj15hUF1tckexewObC5qbH7
OmBF/pwYTqOgRLnNaW3lfoaoT/rZmXAGc4l6I/HIvxCljSHcpnxGr0NCNCQr059IZgE6sDHrrkdE
sYzxeO6kegU6LRvq86bFvQw1OOfmLaX9vSLj8Jb1X34XfcW0xLdaBxPgKFb5khDfBPjGAHOV2wZb
K8Wwx7aqg9yXBFN/la/w11DpEpox0lH+ECiJuk+zIrmGLJEBaCXqlugDRtQlfW9/xic5dQ55Bs0u
sb3ykUjU5LqIW4eE2Upv5n2s1hz1RM9xrs5sDwgeiVObaJPFx09fEf0Yb/sks676qjXNqC+XqQmD
2axJ68zwnEY9Yt/kpCJNbU62qheDeUpftEwIug3q6W7u4vEmMYYC00na+fZ9a4+zDzoaFmBs2Mb3
DnP1eDYYjrIeydJmK3w6Qs6d9sIH6Tvz/hKCWnfmN80YYRF2ZkYkCIrPwtnK2Smu6afxbBLsKLNd
4WguF9vw8S62QSlvMlKSJCKLghR3U7K7wTVLnux2MvL5sguWkSiYkXI0JL2mVdtW1fYlHEVxly0e
bFSEcJ5z5qbD+IyEC4evnlnTbTEr1BoPQ01S5Wnbd/aXqsI41rlnoI6rX3PSCWKqUmc5K0AGQT4L
Yuwa66DJ3PJqEBYzsJ+vSSnQ2M/C4iLQYrSM4gw6PMnXbW36p06v6UZU663+fVpYBbBUz/4PLUW5
z/mp8lnYsdlvEgdc7U7S7AaBWtkoe7NmnB8hXadfSqfpSaa1fFKHEl4oeuFlmXXhshB/weNTAptA
eux9XjKm5t5gWAm2PeI7LE0virDVfX67neRzsHVcV/zIyKQe9j5anDoit4a9x1IN2WnW+1O6s9pK
0pwlGIzWbLBASlNYWNVmUnGxB6CY3fRkvC9bPmFAo6H4OCerRfrW14sq4Ua6StvozJ+cyEhYMrY2
S96NUJnRhGkxCDukKNB49wMP2oWtG9onMtxHoLygQMsThxT3myUeFQCPom0vh1J1l0MPjA4o5xJv
dXTwJNI20r3mQV/wc9Z84J8MK03j0KaLP17OCpXfhVRFE18tsTGpBahO7P2yS4cov0EJX78ykMXm
W4nFxP6uSnKJ9jzWUM31AaALlG+e0gvTTXMTFbybup8zW7L2Za47zLsUBqD7FTalmrf2QCLq3uxK
NFWZXBwyvktzNj4HATbbvVbEqXnKlqcZTnHZl2JnpNnk7IgigdetBeX02Il+Gq7mfLA+iyWOiboF
dAMhCjYQyRsxcUN8l2hy19+GbLR+vV9E/rFJM9YtGloBhvhs1w7HXvATJcv5jI9hhpKRmqQzFnZS
XHnulFy/f6jD+QrV6jpcWTctCP+ZPLyuvUHgoxvB8L/xUJnyXXJJOe8snnW7B3nbkSB+liXSPJVi
XrZSDsfs0G+eKqIFGnyrEPJQQzAVegrbWrKNyRYcnr1jfWljS0V+2bVHxh5/bDM4VabxbOldvrQU
tK9PNS3qhugdZMkN6fORZtjzvoWw8sEWBRcUyKetY/5hvILY7fVRAB7UsTfx5TIlFv/co/oaBrtH
NAWV88P3Dj3n2i9AxsS04aAbsuh+ufQL8l3yjgHPVxbiWCcDfe6nrgWdocp2+SJS4JCeOJsw3T+9
f/y3LujLMAfJg0kD6OD4ba55NSUcknIfqD1xXQLkGWPU94/y1hOC7YWuBdYhJEgH+3sxVAs7qcne
aF0jtrbS5NaGE7GZpzj48BNCc55hBhMIpFR/bBG73h6KrvaRdmRBvl2YCly40vGf3z+hPy/behR8
DXzZ6C4ZBzt3wzOoYOg4EYqArtocfRVNKu+PXLaDiBKafoRwoO4mm4JEjrWJ/vpBzDIf9UHCYTRZ
Tlfsv71t7lRjiAIa3kYnhX+ppCJWbR7VpVsZ2hZ3NgZ1B7HJqS/HkUYzbAlPC+ojw5D1FXi9Q2aS
79J8osRe5aAHr0g1txJoFgoae3H1x2R0tJ3OB3hHqrMA4uKh/YOHdUwI8tZlh7lAaw0VNJKMg/1/
TMBDwyd1XemMOpRVQxEPDHb78ZvLCAJKFGsZY7ODoyiA3D0rpw1UqfJ3spoedF0dG1j82WLAm4oR
DA81riNO5+DWwrf3E5fvA/r9YJP2xvC1bqS+MaD83DRExf0+qQ/54/935vcr8Vzf4hp/7i8exaGZ
fj3eUyNmADtpL//r5Y+T5yZ67B9f/Q+CN7J+vhmeu/nzsxzK/r/+D//mP//J/+0f/uP55W+5m8Xz
f/7HUzPU/fq3JVlT/z2oerXS/c8O+H33XD/+fDz8F3474DWX3CQPOYf3Mn1dh/b/ssCvf4TYb1U3
rd80wBs8Bv/ywJt/UdKyS8UTihiEGeS/PfDGX3R+WcxwPK36PTQi/zrz69/vDxft95X45//+Rz1U
1+Rn9vI//2N9CP79lq1qf+AiGO3wqwTmanF6/ZDMNMLoEbVsbnNoNNJu3S31vTyhOeJFf7sqbxzq
RWN3eCx+Lg4xHLVIKQ+OZTQke6pSgudyAu0CvRgUIIqxKJDzd/whEqp/CVJUmbt5SsR1CX8qqhPA
Yj5F4QaTBSTfvkXbswCTLmpIPNUid9BCh/1UNQT6El4tio79k6lBY/ILAL+LbYdWKSaCpoiQZfu1
XNRlb928f2rr+3pwZqvC0UKQwYedt+71VfTqxA2KmMMvgJ12vYXiyVCy2ZpOh4hfYzkph4CA6QGM
9vtHfr1evdw/juwjxOMRQ1K+/vnfhpIA2Mc+iOscxGSdbJ2xqiMAcceE1y+WhIMTxJW2ghyQcrKf
PfhMQPc0kLQEGXPLtTvUObrYFgNZoDqOhXhTdRYQrNxns2sYSfwE/zn5NovlgVhA0jKNQnNvPW3N
+CCTQeCEhBRZNtavdPIzdMILaZ+GPXUDYxOk3Gvgav5J+Ub+Pe+UF2FYWSNwIIB8slqyKQfqh4eX
y/j/Yu0anzsons//YOmS/9iRaf/Ys1z8f7CKraOV/3kVix7r7NUatv7jv9cww/nL4EljmYBIhDVo
XYx+UzwgdaxGN4QyDFbAe6w5bv+KkvP+Yh/NnzGMRqrPf/zfFcyx/1ofXOLpKErXpK0PYTxer2CM
4VcTB6UlImOmA8z8Xr8BDTFbKs8WmhNrz4y9bBbFvWi3M6i9k79dkTdWsNfboJdD+Xhi1jEHRGRe
9NeHKjI2dPYgVWgC3SEOzDJ3qLGKcwVS7Rybq9iDoyu/5KLz9yIb09P3D2+9ftl/H5+ZH0M5/Ew+
V/318Qc4unGVLBAXbLrn14aZEmmu/MwnsWIEX6xlFRuXoJ3RNCeGC2E1TRPj1rNG7ynJvfialavz
oq6cdUKQCgdg32J0XruLC5j7O3PJCczyjHz6RUPVo1tNOh8WMJ9L2q2wFABnDUT7tGvrXyqGN72p
zNwzNgmI+TueHwI3O7uNfyTQfR/G0TG/6FKrL4Jx1vrtVJfpl/cvCKIszvjf69I/rwj7Qj6E6x05
lD3Pgh6qC9QunDJk+eCcbfOxHh2447NwKtrEuWs/6KVpPJYSlU9ErZkBHiPCCAbsYrU/FzCQJrkl
sbNDoJG4pP4k4kkaSnibYBTYwrAMQjArk8TJ92U1WE+GMh1jnzhFfxf3Jnk5aV6WP5yBMNEd8VKd
OvF70XxVg281NB3i+bPTVthTOj9VaxSgBuqIRnH/lA+zuqMYk9VW4yymS2Me0ktQSq15Jm2RMviI
h7zYwWSo5Kne0p3khIDoMQIT7hAp1+zh+E6BC7W+s9MuSgE+e+DvavCLpY6LpHZnozmVA2KgCxqJ
nhZJafk0/Fq/OGm8dBJbqL/ElkI+97zIiEEURpDm+1t2x0lybdW5MsO49dNHr/NM98TEZ6n2k6fY
I7idt2a8SBpy26KPIfEK6UhI5cAy4bJ0ACCj3MnYKS324qDiXkZ7IFqnDgZo4Iyp2qhfpsI6HzXA
+J9kHBMbREFQfs7cINO3Hhw4IzKHZFoBc2XnnWQGppInTth1Ps0xSu6QwXKS3RQEtEwXcaJB0afq
FUTe5iNf4pKnogoL4F4lGR/MKSOib6W57YUZ1Fc5qZMFwem52UdOirIkKnOjuzLdemkiq/QmkIvO
Gj/mxKOMfwyLnWY7u7c88A1KwprFiuq20TIFdhp5BckjePcqGtFBkXdsQgeSM2giqWynz74+Ru8/
/G8tRsid2UJYeLz0QyWAzJ25GHUw7wnI4P0aShdJlxCjwjBHaK1TTxYLE5HdqCPC9sshPtJ+er29
eHn1AiBDxA6iuWYrvL6af6s8gGckWelDJRN5Um/7rrE/mXLIzkxSqPeNEeRHFDoH+qvfB0RCwuYM
lS9zEOv1Ad02NRph2ANdaLj8vQ3AuSPp7ROjJ/9xaFV3EpuLHfVE90VzO+qnZSusH81EvOVO0bPa
MHYqd4ujUUZoeXJMaHkg7ll/H3gnhPQU8mhc7MNGh1npNOmZrIStFjfXTTA7+8HK7e2kIzxgWpIZ
AK9Vyly18gKg9SZ8uR5XGVFY/V4O2sfcWOvv4VuNnBBJMt9tLNqvr1etQdQ0IEuzi7VbMxzzidIK
/nt1ZPr/xiKMyQOrKDItpETOoUHZEAWeLH/W4StP4zVoNpkD/JysfEPsuvesqQYErMoxCK2smY7U
njnjU227sIg3xkCJiO1/nr4yTrKM3eB2rU5DwS7JGpdxFZEVRkDN+y/Pnw+vAweApiYuhVWmePAl
xb3teGO8/mQGfj8Mi0CcWMXVLvPq9Ja85GP2o0MXFBIMRNSY9bED6Wzp9IMCGp1gMySaCdsc1v19
G2Od2GSdOzF+TDDSMwSu031llMkVyVHF/UQaIDzNVmof2i9Qt1C5QJUwfAqZlYZw8NbS2BeGMPI2
tH1tuinx2W10HN9371/ew7bSy2GMgM4mlAIsr4cqQWOahA0NtQ0bFn6KezJvbqu2ohU/lPPTABdq
18tu+cIobzyPk9pEfKPXub6xc5cUSc3wG+OkUS1IraU+5o19vXKu1wARGmWjTT8SI25wsJAIokal
HRMVDnwpPm0dX9sqgtf3dTESgVXkW5+Qjyhui/QTY2h5+/61eevoCJFglryImA/FMllnysQeXOiO
+GWTbV/SUW+KDJDAnCYSPVKjkXCB/DgygAhvO2+ZjljyXhdNv8/fNOnjw4PBwrVC+f6+ckNeSiny
eAbGmiFM2AvGLJs+J0igEeTLxXmZnZig0bfvn/jBArkeF2kzomOaGiwWf9i5rLYh0VdMIrRza+Uq
m7r+pUxaSqPRSooLajVvq8kG9lTl5k5Yq3RSu8zJijJqnHIRO5xbqTryGSVvmtP9dw358rNoMNKJ
XyVSQFcOXgmGaaacA7cNpSBGoLX8GxwOoPPQqBB7M1BWMfsB6r4QXGoPlw5QiKCoImJk96AgFCqb
PC8+NZ3ndBvCmn19Y1kdK561xFj4jbJ3n9CQ9VkoUxuEEVFQlod+yUi/uswZiX6WVFQiFuWea7Fc
20nwkCd6cg4Pwoi3heanFoVt5rGyOmVPMmA5/HLSIP1qa6oj77OHhL3VHWwnYSX1rt7VSsxPWhoj
Uu8nADLTAOk7Wqp+VFEMrDvqatfhKfdn8c0G0nGlCSa1myp1R8J3CQkGkD36SxUyvBi9SO/j7MrU
VnqQFIZ5qjcikKeUUYK+NP0lAvwK4dzCxJtiAihbhBEdQ1EEBvNMiwfe7FhTy1VWt68zo5dnxDn1
uyproCNTUfm/CJ/SV5R3H3xxDUKfGBnr3OdEFkpiH2u7ZzNOvYqIicpZIlFq2VmdSwqsRKuXqByH
/k45VvO1jDP5TEJBu4SK6F8HWXuXP6fgqONT1mSbEb4Eh7yZOzX94EsO4HThI3mn2/Dgoa8FZXdi
ldbEVFyPi2QHCiLWSJoy5qt6KI3nwVfqh2+k6SX7pdG642QClCB1QVWYSfti0IyanVJjphlJaOTp
UJ+YxERWpIVmGxCFTHNNpfcFrsymJrYYFgAQEbHwy1gsWv+yFFb2tUKSMUemMXND8VgWYtPHQ9dG
ykyD/eJ6JG01QgSRMup5CWN652uEkbdgxRlK/j5K+58zcWf3NjFe+po6EZ/CgjRyJAhzj+JCrNqa
1mE4jV1D5vc+Ed+POX0kWmXk8XwzKVV+UlnObTQYFTyewku+MoDr6wj5jqFO55K5+SbVauuu04r2
WzNMmCKwud9o5UQIsz5b+VnV5KhoipprHpoB0ZhsJxd12Y8LiGVNWLN3ynl5T4iGS3wclVfwjjW2
deYUvovtB/15Ct7GGrqtKZxk/JTYIzsGzZW+uZdKI7FypDiWUZUWbhyNPUP+DcEVDXuRQilAeime
g3LWLE5j8PXszHLx19NiKgjyISzDJv0EiUUbEtXXPqJU6cle8taUMzaJJg+kaHQjHIVqGT6r9NFv
LFRtjloGP5yzwidiTh8g5yUjXQmuJNEv2wIHvH82d65dhi1zktNxNokrRUI255uepf/HmgClAAq2
rjjjzIW6RISQGPsinfkWD2jg2aALlZP7GRuxQTiwxXaOpF7Kqr0tIFxtKMYEUeO9Sxr2EOtzvc8k
zwnplzKxdqUJM2ezAMT5yh5uIuUwi63LgoeVnEu9d6sT0x0B83R97optvOixSWqeb90FQwV+10uK
4LLhHvkRWytdQFgWDvF+Qdaft+QgyyhxoWABK7Z9/sIqMb+iuimyDU1d0VJe5+79JEtzjNweTHxY
1nH+1bbKhhASzR+0U6LOvO+CYI8YBHljPCm3FzdYzGQTDtrsuXst0wLu+RzXn8BcpaT2JcL73Lhd
RtaGD0R/QwM3+Iaczf/VEzf9tUISArW3hOfj8fnktbMCeTfPi8nvXoRfbw1EEFAJMvJrdtLztW8G
FH9SZQCK8r1LHes6wSlR7do8dfoT8CTmRZ/Ywt+6C5dmSwiGF05ibNlXitH+HDj4nyPw63Ihmblt
UyjEw3QrZj4vmwaeA9ICRAFMW2kA84AsY3WeZYZDxprfp7AWg0b/ZOntcj2qrLzV9YkUaAELhMyf
vnPY2Zdp0hCOxQQkHOAkKtSKQjsh+HUk/025xqVochIOaAwkJwYZ5OOmlnnyE/tFUiJjVvpZxhMR
RFXZGfaFMdtU2kC2CVrw4hEdhd+7fHtlabMxwb5xo01m/ayjpnvgb7B/SS0mtS1Xbf0NzdxExg8K
wCzK4kyv+cZl5HLNvt1Eeuom9cZKdYsVT9bO58l2UuuTGnUzGnCR1Fe+KfqY5AqL7pHeBe5nFbfz
PXE8oxey01MPY9kocTZLHpYT0FlzQRMbGV7o9+wFIwQFZXmijMVli27bzbChtFx+sXIal0FOyCaS
Y39KwFeDjIqW3KKzPBAOR4+YwByQPm3cVBu9KQnPmxi1C8TfiSjMK4jww3SekvFyXZLE5kaL0bgj
uYilrMKuUy36zFpU30l18SaeuBIHBXmzC/r30egQBWRtUlkXRlsHxIfnSHOjhFwibYsFaVQkSpPs
BitfxPGu0YexD22Sf1k3CJo8481xragK3PEGX+OwM4rMvW/NWftM+sTSny5lVVyYirxQYiRTnbab
NQzDXluKLUh/7XwaYpGd2GTDMbHpPpPIjIipHRNIMq28IBZKPleEwj8A4LruRspvapozkVQESL9f
0f1Zyjr0IlHTs+ljWnW44x1If8rKuOnDwpCEWRksCH2+8NUSnvaJ1kC9NftSj4o81y9Roh+zlLze
xL0UbszTHDBSNm1mNASv61hjNksdabMMuzSYL5c0JridcNDIHQZ95xLTcKT9+2fdzBh6depjKrEw
zh0oGYRa/KmQvJK1apOvvphtePSD2oFYFF+CLp9YTePy5uPX2KexydAMeot9qAOgu0Zc2OhK4mMz
cV4GSnvIpT6eLWDuNyrWhlMyZuIvxUjKRm3PxsfPGaIo1mb6LgzjX9j9f+vyaHXml1nMbA7Bq0Yn
oXe3wTSNJ/BL59BLDeKe50I/ff+crTcerBU9xXgAswvDrYPdcmGPXknUgGR0J8efNY+AHRpjFwTR
lIm63/UaptxQo/MT72v3BVIVpPNj2puxFYLRz5iCCQCX6CCXZNcaTgY/tByGi8Cs3TI0vTXDwp78
qd8VqP++6ZbkW2KK8m5BNh8BtrIJACsg+OPJuIBS2KAB7D3GVJXXNaCUJPGUNDJ9JTZzRV7RUpt1
Evl0/lUoW6KkooQGrNwHWiPpZuoEyU5rFCHyXI8wrPcv19qsONjAgP3Gtuyt8BhaMK/fgxz0tc4n
eMLHUscPc54VTliW9ayOHGf9ew6Pw57VAw4NwpTt4+vjkHPl97mIhzDrDUKJ+ALw7UU1th2a5ia2
p0aEfPo64NwdFrf3z/GNd51Xbx0x8UgwFz9499jK65Tm2kDJVqJgtRPGgLoa7u3SXj6NCFof3j/e
G+cKtQBe78uoxToctVhqMYk4otlo1FYQFZrmbAtqMORFfn9bCdKMDLwhu7gJ3CPb5Dfu5spLYJi1
DnnMQ0UO4Fv4bwRo8xyz9UycuEBIqMojS/dBN/Vl8cTcYLPvCbiufwDCJkhRpdN2Y1gSm3yS8JJf
WJ2F3BTdy91QYhuhJfljkFRMdiW1TZp5yZegT/QLFpngDGVMcZp3dv3ojI5/pEXygjp6/aQhwGOd
NUAvGQgk16fhb6tO2VD2ZV1JBoxZEE1U93hXwmnuCOhynK54ypx8gGCb58tVbiqj2ihv3XAK8pyJ
/9PMQZIZTJAhWecTOd+Llw7fsUoIuelbkhwj2KsZ6h6dd2VDU7g8hg9/o9VBr2/96QyUwP7+gUBR
wD9L5WIraHXS030r34u5Yv0ahNH/1D0CsDKH8B5Sg7pT+tf6k3BsdZdZisHUSAKvOna/X9AhB9cU
lR19SPBzyE0OiXB9yuNeFwVSroBq/2zUu7WymhrU3r7LkCcQWSCi0tSye9ijSRaKrmj90CBA+b7S
rSELJ98Yb4K6YbM+JTqjGQpE19/Q/s38K2nBkgHSQgZ3ALgTN0lKRBrNJHPEkhPUM20UTUt/Yn7I
x22cTnYdmoNJnZVYovzRAps3zpY6aKcQuqF2MmCgYPNhaBpyZmATt0NljA1D3jmB82mkj1IHzBX1
yWD9YiCkfyuXxAbtGLRDxa4zrptQn+xGReli98iPYz8oCBDmiTtZJs/IPrlJ5X4pM0Wichpb3beU
QfUt6m9ktFVNJBpjMMJHSj8x6Rv0vdeihYY5/8lqchu1ejI4hOG6uAlJ6i1+ZQT1uBuRscfcTOxT
nQjxDhFYMtbd89UA+d0fu+VxxDlQwtPvcAF5RAVrkWn3YIccegbVVlhePlO/drQF2FM3O6cmhXaD
PyDelsnQPgxBZyTR4HjEUlU945+wlkH5HQUMwNTYacqtZjqjsfc9Wfxy2f/bJ8hs7F1PM4ISd7EE
aescW4RZjrMsLMnlugoWXGEbOtDlOVsjX6I4F0JGqkiTnACeQFzQ93CMMG40hH9TkDbBhxd3JHAr
mIg2+crMPfjcAy03HVelTBTN1NgHjpq2Ce6OUAT+fAYUczrS8/vzYwINCCUL7d9VZHk4GdHHrlns
rurDOAmWS56/NmM8reIrNHIqCyvmFR/k4PC6MSRDPgnSnIYXgLzXKxq6af5/0TOodq0uTHtQ9xuK
Fe+Dat+X4yAE4k0HXIG+8OA4xkBYHWGjfejNMrumoMt3A1x9ivNO+zpUtHwcdianfBTGLTTp/Pr9
z+afvVR6Ciswg88HY7rDdU/X43TRRxQKo+r93TBYwbUxCAXwXG++vn+oN24iWQGgFVhU3BUw9PqK
6r5MSmpuztRb5tt0SMx40xAetPWDVV6UFvL+4wdE27XePCY5KFheH7DECYK4mLwLv3DyHRmO1UlM
O+Wu9dz5vHWn/MjxzLWmOVixV5oQIxtGKBRXB/UWCfeudHWeGXAAhFEVbW3xdSMPJGoRsO4NaQTL
vpiG+U64jiY3ZRvY91qRzxhmvJb8OrfIU7GLnXG4lAqGceTlid2FOB+Hz3mvOXmki5miZm4CQQx3
Io1jPf8/C3mEiut8mDLQo5o5uGZk3EhjBncLWbCbz7pBFVdVldEYaR2dRFInSc7UpFlbWefWaUkA
7jFd+J97NipWHBJIwqnmmEC8vml4WIKhtmOeEhmnYedX1l7pM+bauHDppyRq4+pIFt5/Uv4s4dYy
2cSUgd4Ez8RBQS4Cbx5kF/SYXXkoF6Y7WIry5eLjR0GNxCCTd30t5A5OrfF6QqQ5Cpbh5QanpQiR
UYgjMuz1bzl4CGGfQqtAR8xO+/Cp79jVD7qMRxLK/WZnzJWI4tyi/1M7a4uk+yBwc13AQAHwUvO8
mPgwDh56Mrh1Z+p8WjFm7XwiXD17AGxe7QzE4MmR784LYung5ECHe6Ch2WKj5zr48LBmeHTQqimk
V/WduUH3iXRIJh4UAKc4pTHvGBpoJm1kOtK38zbPUvNyrKt5V5A5TFYZiYT6sR/1xmvvE4ECO4cS
GCC3+fq+jksXtFmB5r5PtPjKt2tx4s95c98bYiYoVZ/crS/iSienOMu/8YDXlA/DcKxgXA9zcG3Y
IDCuY1OJnuaQTFv3iZVmY0W9OLS2txGMU7/IojJvWyykJNti7P6GwdYnBLpR6tnvxmBGs5saTzR9
TORxhe8nR/ZGb7zNiBoYXTNANLlEB5dGjqTBeBbGvUmLH2s7mU8t6Vpn+qiWLQnJ9X5C83DkQvy5
E1y1JswFadayJzuEDvul5pcqSYfQrpf8FDATZHu7CDYMAtrQ4ztHeueon6fjKJ/ef8HfOFu4N5QM
Fj0nfsHB4pmQld3lQTBS9Bb6dcp09Uoz/5u6M1uOG8m27A9dlGEeXgFEBGeRlCiSeoGJEgXH7I4Z
+Pq7oOy2KwbVDMs264d+qaqszBQiEID78XP2XnuB2ji56dnitP1LWefN948veiT13Q4Gm/kBWARS
Dvbw42WlychtpyHKsuI2rR9pzmD2N9RsmYwBz/FzdwWonEiogOlcQlNj2OV6txpXyqz7R28m/In5
lE3w/AIgtN3TT/Zt9Ft4AQnwqifyTZHx3CA7Q9xf+Par6B2WZstIOCnho3T2q7IrDM+0atyDmDJz
Zl/vlmvCY7sTNcT7cgWBAwWLjhBmM78cdRW0svRl49Mo1obRObR2Ue4oGgE6JVlz/vF9fXep331S
PGzQ2FC8bkrZP4+0hIlWuWhAU1Vm/2VV2nxIWlJtpBDOv31gqVD4GbeWCDMy0Fhvr5T5FZnVE2dP
xjcItg2VnJOYXUc6rIJ47owkVpbs7kH8d/uPv+N72QcPq29sarDNO8NneHtpNgbLSZJ0hcFQ6p9r
gzxda2H40fouXOtldW/LGgWgtjK3ZWpm3ZDb3NwZQuGE6VPvvMhVd9M12/Lx8Sd7tyOTswVdBoH+
b+HxMaZHDyqr4auvUT67ybXwB/fSIUz9hKsPf9LxosnpBTn0pkcGr4ZZ8e0NcIrBrFRjzhGop8Xf
Z0agiYhg8dLceczin3qvbJ702dlUWc7cokck3I25OBHg+Co5hy/hxEy6jALBnhyShtx+C+bCf2ny
ZjZ2op5q/9qkzVzvMEXqnwnAGz9VftervUNiahpS/ak1Tsy8IbiVs08TGUpzxbkNz3Eg4zntCe9F
xsx4keOggLVTqXZvQGC4DnKV1PRKGGmEeiE45S92pg9hN7V0VYu14wSfFcNzZxjIPs2qRc1ke9XQ
hgyQ19dBDRkUD1EK/bIVg91cpKpg+DK1QwerhI5idz4V7kjYWQBkkYhOLWE+y1qvxXKyhu5sYAbu
3Vc+VvV4TXkgfllqch4CNY8/Hb9ZIXJUVR7AsLUkOsO2JUGc9UdaezquTEdbNMk1KRJj/5KUifmN
sWEXEEyXVpTNw8wQBn+Euu0r4s1DfqgEsTPBHq+ORxo03SCVMR1ylf0jU7bZYOFXwzM2ZPsX6gLz
cp1N1KLgD2QAFyao66hayvqaaZ+RX6x5UVehi/YKBY+V9p+Z8jqC8hpoYmRCO4CLgb5lCHWgVxYy
0Y6Tn4cjWYvnyfK4ui3bz7WTtvpBNgiPscP3yFih0axfa1nrDyTz+DmIjk1ZQij37IeM8LYQ6wEG
Sjx0k/yU2vP0w4dRq+9qmKvfYE2T8KyUrB7wObvODlSerxFjUlhEtnJcrcAWmHqCCG6q6emg8BVn
Hul6xWEw0/pMR4DUntH19st9oaShx3auq545LoeJGGk46hOFCb+hru7NX3bWtwRZ0IMeOP6xxIUz
4pWWbcAgSbZ2SIAJJrO5RpRXBbCBNabbFXyINBJVvfXwqkaT+PilTHcI2KYFnRCm2BhsN9QfI0k9
6yDKaX6RjPatK2EmwV4f3M7eDUurcujvLvTMPLPbp5ZV7rZxhQ+WTqjhGsFR/ZgLZX4ZkGI0u66c
kyEeoF6kMDra4D6oTPElD+bAjSYaIy86s+MXkFETyd/ojJ8qajU3XJSxIpxHXEojOJsW0H6+IsfN
Z76M0b5LcEwa9GJQmmrmA/hduWvbVf3gcDOcV4VlVSGgxbGIhRiCH5TSpB13o+r3tQ0FLuwdmxsz
dj0y8XbyfLXHjczMwSb5rIxqqnM06T5yaEAbvJKhqFTw0wHY9lSu9KDCXlg2siXTkJfG0gevyzSm
rAWugJOpdy6xNc0A4QVeSi3QEtguDk+LVnsd974zgoJMUWtflhSfNxxt8Fe2WoMwj0NBap7Yo/62
U3jeBu8n+5ka9/hY0TEcGRlb61EvbK/ep2btPdSuT8eM5OT2kolmvoaeO8/3vGTJvWJufl4Tt343
1WkxXG6CLpcemdE+0ofL/2WkBXEPmBVM3WP6RA/6nT+TequsMUBMEaga66VHcxA1dt09N404UW69
35i2igtLHEBAfCXHoX0ZeK4ymzju2Kka44KX/CA1uZ7amN8VsfTW8OIEW/IVLZPjfamHKx0wq0ca
MUyIBVrem28AYYyQCGn/gpequzVLf7yUtlwOpWjUMwobXp6m9AE7bmOX1VRn84JMzER0dkA/8Swb
TXtoeB7bE5v1O7Esp5/fRD3Mh5xuKUjf7qJIZppSS7ppC5VKYzNBtE/V6eevdHzcTwMx94dmWPyI
Fm56LQDNXI6TPfzbgy8fgnY500dKGQD+R2dDRzYWmyYziKoytcO0JGYIwefZcnr7ZhzkKSb3+8qB
y3HuZYoOgYDjxtvvDPWikb7HEG8Uo3VDDmf1QuRIcY4ZAWtTkCUnHol3nRm+HodsnnPKNXw/R6Vv
wS6j6RmtOVNrFAq+SkIBqurlutZFukuCxDubktW/72gP71o/Ye/7uCR7d7rZPgC9O5Som2vyeLLc
+OkyrXjLI73xmjgbKu/Calfvu5Pnr2NeTU+zsJ3Hj6/5vgjnmpRl9BY2A/8xhFLXSgFtsJmjJCty
2tqZPJ/RACFFTb0TK9zv/Lo352fORIbJ/k5GAvjbY5I0TnJN2ExCIroZhDtmKJWIWW9t93maAm+4
9MTYPdN3KNODnTt0oF09y66giLC1s9rZ91Kkw2Om5ebnXkuRgOE4WYfD6EjjwdWMRAE7d26wPyV3
kK6SKmycCv+S1bQ0BLRV6i9rbdlZ5CIoPZS0ER9qGYjviW6mSPE4J1+SZhBcr9noi71pjw7quT6v
bv2EjJ3Qnbvai6Wh1sMM2yiL89IiCVi1ef198QCh7CrNki9OR4HLBGTaCFVQVuJey7GbZFqlkw2h
a8I5eFY6/qKvPi2hCSgWdcgUtOn1iFxL3Y2VIHaEDpwXoNgYM3ZUzISn2gZ/ebcMnjJczgbwdJAH
b98tZuY95l3FiWgunwE/mVdzxbfTxgndHXKe+sSj/ZfrbegAVnM6cyQgHB3cIX5nK0I0CpjA6LGi
2QRE+5mHAVljZYt5sPUT28j7cS7nDmwx9LD403HIHK1W+LYczeB9Ypy7rjcz63iYSqu5QRbVfW96
UewJeDNiMraXPS2xlvE1YnOvcJ9koC9niBT93ZjrFnyjKm9PtG3+8toBLN2CHunCwgY7uh+agqRd
25yKlDFnj5ZgEpdDOqeD5br/EtzN1g0XfAvsYfa6peAeraP9UE1Cs+AbKlJJQNQpdSWHVb9EUqz4
y0YcEgb3J76g+bdfnJM2UaTbRIKkg7dPGDg/kWkO35D8VixRanHd5LIuXGHvpW2OLgV6kmZ7byrN
R6E07JNBIkEx9KheY5Fl43LFG8k2t+Q0tMI2rYof0k+sEgVLrh7R4/WfHVpwa9Ti0Z/3a6X8T/yZ
trejLzfsRicv1EHKvPmFDhxxy6CNvX9iSXs/1eZgT1oVOAKKQ3z8R+/RyIs7J3T4It8d2q/ELzp7
mtPVCEGrDnZp0lb48SwtSkdkiqIE3I8mtbex1rjdVauC9uzj5fwvxROfB7QCKV2kYB6bWVoDOCZK
eUS6tQT11/vMnkLGYumJcz2G5KNeKGd5mAUYmlk8+O+jt6vFfxrIbpoiPV2ys8HQm363oIq+W7x6
MkK3RrHLZC8X30kucvrYcAm1xDtQpd/zmc51WEJSO8/axJGh3bjVvU5t4V0o2LBoK3kxVTR4y3xH
52h+zEpNhw6WTQSP253QMlQQIkmjhAHqZZEWqx0RndT85ORrvBbm7HEY1536HgtvfuUtgbgtSnTj
IanGXbL3dR1Bfj4l6tEgbAmFqYdoMWK27/4qST9c94tQKa+GmTunhp6/++dv9kAknIxZ2eNp6MO5
sN6+Fmnv+XmSSSdCum40savhi9XWxJqYU68jMlPPeKQ5Z977GjmLsVOMbXWBeLz6kieee1+Mdp3e
UXp09j5hgjhcabAuv9cLTmhIDx6NioBPP+y8TgXNZ8/LlbdjR83af7yH/y/wAP+foU02wO3/GQpw
3pbf659HXAD+jf/FNnH+sx0lOFDQId8AUzYL/z9gAM3Q/0MMNAuhAVWcOca2Dv9vMoDzH7YppJT+
Vodt7Ir/IQMY/2Egv/n5NzUA/77zb9gmbxdlh7p2m7mbBiIcRu6cNN8+fbAiuw49mowAJj4DN1v3
gWxA/62VdnBq71QGxpEP8p/r8ck32RaCjt+klzctXtNf51pwPSwhaRpqCRYaaabmfkR2uO/dsT8g
ckH4YTlYtYXrPFH3AVnt7eZcdvVy0U/z/ezI4iIrB8i7gwkarGQ0eqI8ebsd//6cwDz4yRhrcFD+
Xbn+oa4KgKCsdQ4FOvPab6qZxIWwVBBli1InFs73vwBHaE62Oj80FtTf2+YfVzKQj+lrx3Y0BgJw
yzy7ByghHpWG33zzZjT5fzydt/+sLH/SbN6eKbZv5jGp2nQPPF3MRo9+8cwsM9qSTQtJhs7NkrNU
0kLJIksUy/UAvTLMLM2PP77oX74kvX2uBhOVMfNxtVfmZYWQHqBjbXlaBCdh88EXRdwOizqzGu3X
x5fbwBl/DOb++ZI8IiYvFjEPSGbePtb4JlOWuAIL51rjNOoybIvoyNCAEy/QPeUc+ijJB0P7bHnS
COJkbd3PqvSdn57eYLWZYM6OYbq0Rr1zoQx4O6ENMo/4DisGsdx2v5QGKGgx1fo3lTk1wARz9T/n
VWOos4+/zN/uHQ8IMCBjc3Ufj+fbTBmlI6SKsAz4V3XbFoeqm9erKi2aXT2Yp8SV7x99GiBsqtsD
Qo/hd4XzxwPp5I3E/cgwxNEzdak1iXdulrm+axXogY+/2tviZPuZMFJShVL3EuVChfD2ZwqMcvZR
SUp0i7kVcuTPzxiI1ieu8jsM6X+2WC7DEsuYhypvM2CjEX97GSZymlnCvIsQes67XAY5doTEfwHm
bSBfxuPmgCCIazCoO5g7/WGQDUhNM3FPpL69e/fQHvNoMdrizLNBSt5+EMC8rYbRUEYa2NjQH3lA
JV3fSxCgTA4ztHpWSkzKxzd5e6GPvv021CGSZDtjY71/e1FvajHl0KaMyAPPI4u3H7i2ZkaI6mgZ
mW56GPUennImT3kf/nbj0XawiEJF2mCOR98XJYTlAFyRkbAteMOgM6I8F2aYaJV51WpUpRMCh5vc
bc3LYUSI6OdeGvqJecrB+rcbzzOms5IDAeXI+fYeGEOCGr7JZQTpH2dd1pCbnJGT1XUiStNAuwAB
earyfn/fN6Ee8y3Wdp3N/aiwg3auW7XCoOhhYTsso6mitdcdfJmETCUeDj/ccgyJx7Q+8Yv/5b4T
DL3t5qDRNm3U0QPfJ5qnJuE2UeN6eQSHV172A+5tq06zr3OPww9JUx32WiF2mdu2u3SwgQi05qmA
tHdrCShupGCUK1Q6FD9HH2TOaZq1FSOGrZ9BzNE0M19SJNlPdEk/fszfrSVcassL4CoWaILj5mAJ
GN7sHa+JCqhmZ6oskx3ao1On2PdX4SnidULpgyKGHfvtg4SoVtj0aWoEoHp7MLMqu58hnMQff5f3
tw3fsrHBItDSGfpxVdYb0wzyoKsjiYqe83JVHIRdgE4Za3P38aXevxnsKVvIPCQ9UCnHx7YkV6MY
LC6ltQIrPUwCbd9nvrurcrxewTogayqxGZ8QZr1/OdjQNpuCgeaMdse26f2xyWSqxVVsIlbuPK3Y
k7iGI65M6qvRmDjm93hyq2aAXtmfWg3xxvBHv1kP4bDolNub7Jwh/LuYW8ftLVWS/MDRqrtI0ryp
6Vqbw20Gsl/E+LQA+Q/6UIfdMKfnLp6Kp5Fp5mWj0oHfwK6s/MaGf+uE+ZpDXrDBA470iN0MIS40
yV3muRQdCkH3q1Up50kNtladp3YqrkVXAZefC9PuDlK0BcFQeN137WLUX3n/euxsDgykg4BlV0Yp
Y6FrBllNt/Pwhl1Iq03v8iRghtd5LvJ82xc+OmiTyV/oL01+Pw+r/CS7Uf+u/AUCPKfZlrZj0AJ9
hsMV3IO55RnCJQmFGMc9Q7NRn5Fvz3avvgYAEttdIwvmZ0aTjXs6jQ6n5FYGPRNVUOxn9iC1H0k2
O1+p2HG3U0oxW5Nrd0vKl9NEysu8M5SV9t1KlGm+G5HBn3XUGc5VNlcl4yHAQjCKdcUAuvUf7BZM
Nv7kNIgny4KsXUEtteN5QIAZT1Oi/5gsZT7b1aSVt+QtblyApZuZmTfFosG5mRm0V8naNGFaZdua
7ra6E4209LFGk2My7Rrs9mpHioJqwlpO4tqrPfOhxaGyMKIcabo2QWnQQqgt7EzLMmFvXErHv9bM
HLEBoTjCI2w09WlrjFLz4swpsnZn53SBQ6Kbh4fJlBwOxCzAfg99Zj93wF4wKUh9wWXRydHZwYpo
v1U63sYoS5uO48sM10CQBAGOCYSQoLtgsButQskbWfvYSSqzxmPFSr6lU9RQGvcdIvtpn/cwhJhy
emmJ7dtihq4ZblZFimr165Qx0WQfzfMqdmUwAB7Ev8D/tvX6MZByneI2aLXnEsIUMLA5xcpv1QMD
lMADM9VX2ChDX8/nRzAUdhA1Pm4BFCr69Ex8HE9RG+Tzd0+irw+nule3woGILnHOSh+kko8beW/b
ar1ZBPO8nd7TNY3zYS4PYnAV4J9kaIhI6JtuiN0lTc7cZV3c/ZBPXRdJR3nYQLPOYNQWpNmuIIwg
gIAp4PUPkMWvs6ksfsGjUWlkGWP5WLrOdOuu+lBRHq+WH6HsTW9MJDQFVlQSD/Yp7laG+L0qP8nK
tB50ep/DDiO5PBeVBf8r7RBwVDTuxn1ATyqPp95zX2jcrV8KadPyT1FnQEl26uynNw7GSiRw1z8X
/pB0sSjnpt/jCspQ5sPhcJEQEecedszBzod0BR8HmdOpd1nuY3BLc6H/4pZTavW9hNSwLpPxaylE
pketNYKA64G/BPHqERe3cwrLRVvoQJBHDW/U8WQnaRXPtb6ikRKZEwA9rnnLhZPZVy6tISQUQz10
sWa72KHg5mPdH1Jd6+Nq6XUs/Y42pbtaKx2CXnq5vOSWgw+t1VR222s+9vcemUSPUbnS4YH6jftk
amPRQsIr2zqG+z3tiIlRdpSNDNYHY+DDJvR1vxCitNxVE0eHwyjdlDBUWZ1JxO732/tsH9ylVm7E
yjQ+a7YMHkHJY4g3wMwa4bDUE6nnrGs1TLoqeA0Y7qwcDvXpUs3MUUPhLyaQXkEyeUhqIE2DLk2b
z1k/jDSw8dZpPKJmd0VXz4FIPuglSgS3de+6emI1cOe6wALbiebB7FeiUXLCvX46/dp/6zkLN4dp
7ByiRXmlYfrryM16a+SU0NNwtKIcLtG9W2e1jFKSj3BJjwS6EMzjjTiuplkfCaBRyafCzkjRGWWO
EJ0gOijlrrMtz4aY8oPA09hjWk+tR5Np1xe5JHp/cBZz+Mb0UJXnVj+pYmdMmv20iMZ0Q4HNpt1V
prHiJxeDuu6XFmhfvXbFq/BEcM2bKL+JcWl+uNB6JlAeDfoladBBR9dUjXjMiV675BQmPum+Koud
ThfWhHaROj9hfLV5lGnS/AaqWyAw6QL5Ke+VhfgBomwdGTSwro0Bj3IoOL4X+9F1OgvThD37v/g5
p/p+6gsHChAeuj4uKntZeKhS82eOABTUBs9NDGTEe+g0jdQm4elrLDQDGsxcToN+0dD96qOy32Yd
fZVPT5z9ioQdZHU+rXUL0gXsbtWcJWMGMCaDM1RiY7bAM9Mmn69k4U9VRH/b+TH6AZahZOFlCGna
QmvIJDhw3FgzJ/NqrNDN+VXTEiuRa+hZkLdr52pssH9Oal5xyBsNIEIhNVR1Sb7WV7k7dfqO9hhA
BeUJm8XcW8UadqrWtINpN8UnVczJEiuQCxot1iR5WOi7dNFcK4KLkMuWj2xaPSvv5MidpAWCSV0m
64tb1J3Y8YQun6tBV9yNqmX7XoxRpnuyrayZvCp4K/HQl0HL33Ub7F1VoRCY9RUwvaX2svMK/Snq
D8JFXnyPXCD2gEni3rKJ9eaJa7fcJWmaVyh8zDbqyu0r0BNpvyriMESclV5RhJlIUCYF2sJLmTIM
CXuClJ4sd5W8TzZ0RHQ1nvWrGpMK8rCQeJtwtrGcDlpZP+O2hYdclI3/wwhSIa4wjclvozGoCm3a
Yt/bQBJLUoKtHLSDju3XTEbjh6c8/dUFjBJ7OgUUspsx+ZWOkBfJ2kCkvSshij+2nKRFiKFdOvFU
FclV5g/WT2ud+l0Je/BbBRLkUyLQOYRrYbW3ZHKZ11oz5y1bXfnsudp862caElsnS3p690Bldiww
xZ7ZHRuLbok904nmnMgwMwy8BiWLssiYI5BGG14bma3PjiPsLxr5w5emh/CNHmnXil3tDd3z1C2Y
4JSohrhKUDFd21Ztd2f56kyPhKBw0uTG6dcNk4clMnJ/AOIg1+/zEHTGuVBr8QUdnsm6ajL5Zgpc
LruESbi6Uo4HC8RJ6FYECvWpqTYyHtGXZYaUnjo3xMfGi6UX5XDRSg/TZzPQe4r97Z+J2HSXX8mA
HiOsDEuC0xu3oGHyqozPa7MkVqyqBeZw44JZ6mZnuckbBWethSOUQiaSqLbznuCT+9meiKAZk8b7
oibJygxtwXWy0BNOA2DDSIn+yeukn2N6Ysn3wbTan93UFV+ITtYlosXBlKGeN91DJbbGTtK1zhMP
rfdFwLe6YJ8DLwjSZtZiMpww7FAOqiC29cz1SL5pMhV7E+FkoW4SrkiiiJTJLof+5mCbREN/oZd+
c646fc4OWq5B1zBL03wCj8KG6FbQcyIFDsJjRzHFFYwIazPTFOYLDQIJI0Nvs2CXBVX+ovy5Q6DW
LnCIkADi188qlV3aiz7jQwRrca8jDQxAb5hNus2Rus99wr+IZVNMDwY4F5yYI/CajrSo56VxzPtt
wPtTVvryxfD6BSFvnukztKysoPySmLE4fOjJMz5tYLRsBCUI7FIz07MsmOq7LmtQJZdeBccl14X1
SYnOxlyI7AA84JSyvvtjOj1ktYs/dhYLdVpPUBcfjkIAoBzs8NsWfONmWTTrc4DRLEmWphU/7UKn
4Fv7Rd4tRmICbQWFeSFbuejg/EefqbPlZMFh9vKtTKuYie0Ki3DUuA7keptrSVtSHXjyJ6QwpMuN
YSYZUhEikmE1jcY5OH33zG3K7oAk14Q/tdRFNBqLe0b8HAw1wBPj7bwIqnOIoZKG7NzZRayb3fJJ
c6dxjBaThswdnh788wmBWhU7yWq82pSIr4z6WnwWYASBfKWKrvlcJRVBwzbUidiZGjGdNcU07zq7
z+adS14UELkBkWrbeosV6aO+YaZYTF+Vn3oIrAdDYRIp1jr2iYcjuqEyMnfvjoPw4rROmFE4Bcbc
qIemzrPUJg0G1YLcsjYpOBoHFitzVLcGSWsoWL1r1NmFtffGeWYdoCIMW0+fl0gz2rmgzby14LRF
1+/sLFkc5K2qsaLVHxhglEtPzPSkVH/tWcs6EKPVso0WKIMLi/2eqpx/OkxaZ0rooFnjq5vaACTT
CtMy1TCR7OHcru0ZeB9U0yQaJFnojCj6w9Ed5y+5X01XftsQqIg2tTgvDIxt4chB+VzVIw9cUkr7
fhjn6YKsZuNxJGaKEwKvJsjoXs3fEtNE2kZbC4SRoh5keCDNfUcOKgmggq16JzV7vks8xNMobwvv
CyN+bSR80CcayW8G0o0MRikgpFBlupFGXYADOR/ne3upWdlg4hq3KTjE197oKetVIvKwtarqF6mf
3Q/Mtv58k3erfAY4PFAP4tWjqZUgqgWf08jqbugq62lA/+tFvi0Q3BBh2ddR1gYGBZXe8eaksGaK
nWDPFTHpaeCykg4Ke9e39nxptjOzqC6frRsYA04Z6Rbt8Kj0NHW2tgunuZnH3iUk0bOTXUfNa7C/
VdV+8gnujYJ5zedQm5f2q7aYwRjz4xuf4AstBX2vdozLocvBs+mdc9E1g2vjzx8FX7wOxFXQQeyJ
ReOi9uWPK6hNjKb+UjjC9eOqn4sfqjSC6zmv+yvgydMYKtW6a0Rbs3xGmDzfTWmivea+wrG/aEAR
LqyxmLxoqkak2g2V6/WabmvKlOSTsaNO2g4q2EvKkEMnoWPK654JDi27M1TT2XlvdfPPIFis5YDe
fID77GtZGjMhp6VAoEb6Yg+Wzg/WIPR2qY6saFY+cNexNKZih4KeG6pwh3FU3qyWdtHX2MXGAgIX
O2KgxzQOtXzfA0M8E0CxGwpmu/i+8hY78aIN1VWppdxtIcbsBvmV/StvF/u1y8z2Eq2QN55RvHGC
m9H+fTVXz3mAMMJ64SZVkmAbqfNPKGPXANBBV3bE8NXivIVUj7we5vUvVXQ51GSvnwHx1w5Bcrjf
TDseu1a/oDfh+LDV0hUdvFFROs74Bs4bNRek2nRgFvdjrpA0NNjaywM7K+TkHuEowIIV3Piu8Frt
ckbwzbcClsLaQ96xDDWYeislnPzRmyJXsYOr4aawivXb3Pf9VZct2jc1V9q3ks6yH9lzY7KrL0Ft
4RVQFlUBO2cfaZNs1UWRD0u658Qov7d1n3jb+7+YkewbEFeDrFL/xjZqXCZZ7i270Z/wttP/13/2
s29XYR9sx+TGEsl92XVE6JVG6Q1h0Rr5g9NP9lPHSzyfY+uzXxcS0e4V+oU0CkobeHrbbXgwIh6d
Hlld4tN/UZxAiFBaCDxjEeb/Lhr/ARlSFRwym6hShHfgzjhNDF2xGQE2YpiN1vt8skb/KgASyB0f
hTi3WlyPkW0LRUlaD9aL5+aMLUDfdfU50ExnjD3Z5hddUQ+S1bdJOlI3S48xdkKyKxwacL8oiWi5
hV2eM9ApA7eKBtwFVdxWurph+AVzrrQrCMSqX7uvide1n1Rm0ZzWC0nU2lK6tb2vFB2aqK7M9me2
UGiGK8Ue0N5ZH+6qNdVE7KZF8cTEh5NpBp7ROm95mdljGmg0O32QhboQOa4witmW82XodIajqA6r
bIr5u37/acob5yUzGNOEsl80NsN6yB9NWIIBg3gbGr1bJeUUpikidx5JCHMHg0bfL6Zm/tVKad9B
O8+qF7a4+aozKlfEW0uSJFJ9cgTPfZ6QVcd/7FKIq3Vs9w0iepalxAO+bie3qsX1QnPC9NUF/ZP8
kgPF0oXawIEyImPIXa804gMsiOT0FMJilF0PDAPeXRnOY2AUn2e+W72fBm2DEHnE4PaWy+HI8sGY
p9Yopp27mOML++/Q73E3iOu5SFLnHAKiV5/nDZyVkCFCgwEj3R7K3AXzWzb5/PRfYCoNve41fly6
iLcg5tb7yU/7m/+qkwK/VEWwqV2CL491Nu2ztqRHsv+XTXLsr4ZlMTr/LcY9Rui7qu0SsiQBthdg
jyd6LFeaZg1xl3vFjaq05HOSu92Jgcb7KQ5XBUTiELMGiBkkwtse+eiSF5cOAILLcbKAEixGHk15
2WLCU/kOoW5ybpjw9kpawXFWkwljlU7C+cWx/+08gk/CyHIDGtnMCtyjUZbm+F1jpSAOV8J1LzI1
GIcl8+fPrt6vJ0ak7wYs26U2gBFcIabQxxMjc2hdrbVZ52y6eZd2sUWhikGemJD99Sqb5x65K0Oc
Y0xT5+C5VwTrkixurLuyb7TPdVO0J6Qd769CIRpwnsB5vokutjHPH0MOeod0YbfJ66DWZl9bCbDF
behg/uufh9nXdscszyba7dgNXQukc5PomwgZsnGmti/SpOggq37JTlzq3bhoG54YFqi1jZrOV3v7
lZYioeuhtrm17qYX64oBQUvL/NLwKvqpax/sBixSJwb4f5vYWDSo0TBuMzf7aIxsIVeVBpsBHW4O
ccNIgT6Bkjm0Tv2iEmOJO0asUVJ45Ynh2N9eQW4qihkLkR6mzaNfUNeSra0IBtoaTUSMaTmVjEN8
6Vzi+7KutNmkReai5m5lO1w2DGX0iDRaSchReipB/ndKy/HgChK3wRvoEClzPLhyIMs1nDFIdvUK
eV90cxmbIz018j9fh3Ear5CbA6HDZweztx/PR7stzwIb+0AhtgPcmMm9TKUZe42nbtHgmOdJajD9
sGr3xIL57smHzvj7vUJ7ysT9OCLeAHGb+P3QwK+c5y8Q+YAhWHpx9vGy/LerbEJblAW/HQtHz4WT
gKAmPbyJ7Mr0r+vGe5pzTd79X1zEM7ZvgVDL9I7WvnHgndKHkgOMVdhnWIXLW/C8/qknbXuS3vy4
3DEfrRJ28i0i4PgZH6y5JZgKcynzJPvGmkb6rSwuV5TYWtgxCQiNoAXZ2NniDtwpwK5uKODjOLlJ
uEpen1WOmV36WJIeGmf0v398E468aJuExkV+42DZBYiukyb19r03gbCC4smbSFbOLz1L1fMg1b07
rc2lBdbxgnTrJlqdgS6IN3nDNVQhkLLeMN24KRbUhrTJg0lqzuPHn+vdyvD7YyGzQB2FyEc/0ra0
wbDYtNqbqJJGtU+bjKbWCP4pqNziYlUjbqgaLsYS/Pz4un/5teztkdg0mrQ5/aN1gQMIJgODhwKs
Mi3/xKd2TGi5Tnp1Sgtw5PT6feu51ib1dHA/MTR7e+tp7o7aqjJGq0XFPFVCC63KxdpVJYPjHrJk
NJKyedNgRrlxAsyXZbCeikT4rUI+ejw3TAuQKaSDWzX09kOUwUKl3TMVGG0TgrlZmLsSeU/o6Vie
S372c2OZgwtaOvN3qfXmNyuYf7W9ayDzoWOkTE18Kvyu3gmlvFs0pwCesYG7nwVhktgwWs1g3iNh
rClyw2lhZASGu0o/JUD9ywMDzB+Hu+/rCEWOfzh6qYsujQH9hmEPrw5Y5nt8IdXO6VGHr16ioQBH
7DBbnG0+fmS2n+noDjoeCIVtF+GpOdbk4GfppU4zJaq48svkJ/oBm5F5j1hHv1ekk594Nf6yOEJg
wsqIP5C35LdE8o/io2bYCh3cJNAPAeF/s3dmu3Fj6ZZ+lca5bh5wHhp9+oJDhGZZlmTLviE8kpvz
5kw+fX9UFtCOUBwFXNedWUhUISuTQXJzD/+/1rc+omUb7hdCZs/c1YkPARO/DrPAQsWuHc8L6DhE
pkHFDipe7CNQPsmMlYh7cPfa/fsP8IhE8/oh4K3AU4FaBc7qMfF0xvvLDIOBou21NNCMEgQAuJdr
Dfs6uDBIbP2kahT0Vb4VoTd78FOfNBHfsEuJr/VR/vUTxr2GkkTXXjddx9STppDYbMeSDABFy/Zm
h5gL9nhyZil9O25Q5iBWYf/INIAo6PDL8/QENzzfUJAUGIMq/BEhlNfpokKme1dXFE3ef8xv3yjX
w1LKRGMgPH8lbv0xbkwlhySrcz1Tr8Suw9ILCVuLN2/UOWzMyUsRBMR6h/cPqdzhrQnKoYWcmyJw
hqG9tDYV0ppDXoOVmJ0Zp2+/Bq6B6WtL8MVKeexU9XK6WU7BiBkLATOwtM19CjjxzFVOvivAFgxT
pFS0PQ9viNwDNZ8nbiimuchrstrrilpQ0M8mrTk7H89sgE4+wD+ut/39P96VM0ugtq3krtphfZS2
O/qoybNdOpfnpLqnLmWw1rHQGlDC7KO9Vut18QQchWHYtK5v4iAKur5or7Hym2cOZ6cuxUJnceT0
8Aceg0gSfWpmbaSZlTW9eUloQewbc6nd1WqvhO8P9iMYyTanoIHnREGaESUlbEuHTxAsPl3jHj1B
penad2nXqGHBKn5oAPdlu7pu7WAozeE511da3F274ObKmg+E/sVBZjWy9CsZu2GPwJy+SN/IEDeF
duaTfDt4tx/JoNIQrpHfbRz+SLVn39gMTLL2nIOn0QCmJ5SXz0w0bx87dn4cD4ROsqkmG+vwKhTs
EWgDlYbF0ZT7NC6LSyntNTQJQTxzqe2pHq6FmwOT/S7r8HZkPRpMtRjsAvtBQW92rfKQdorzaXZp
PS4kMFS+WuBPC0Z3ObeLfft9bjBLbhE4FrrYY+wPfuN1MdlMB+My2bFfJUlHbV/rL0YtvubB1x95
+d0VQ32900dzvMbAVu/TtEuiBipNH2TOKJ5nLf+g0lh50uS0nnnVb1/CRnSz+ZWbe1A7fjKJ18+N
2iM6aHV3eFTUpL4dVCoIKTkufz1ZbdwyxhRaf16Cc/S+ZZmT4DKLPCgUz/uq67nrjzSt57Dtl/oD
AZnLmY/t7TDGg4itwNKYIOEGHG3WM5hWpWwQJNfS7J7dyVg+uu1qt2fua/vdh4OLjZ3x6kFkkL1x
FjcWkFc3n5G6U2q9WucS+dpAxRNdGfB9dGp0EEe45pdEjdm+V9Aef39SOXGfVGPYKZsOwFIYqocf
ElkRmqdjNAzYRnuRVw9ZlKdz8vj+VU6MFHaSxApsZ5ANAH94FebIFj1Cn1HyNsaP/TI+4H8oX6yC
peb9K526Hw/ziYZvh0XaPpojF5kAclFGpB4q2ZFxU47fHdVrnt6/ypE9e5uK0YdjU0ClT5VHP44O
WOsGQ04BinpWWnhpek/nBBjPHDqQi0KRe0lkd8USmnpPo6lYhmi2px+91YEDQd20oz2OVDBb+kDD
TfJvDCqG1XYAg6vH4eHwaSNkidl0dRtQP+3uOxRTQZXT0Vi7mdYaXzNHcTuudoSDobjDEHHm+m/e
Ac+FUcOsbOPdfjMvMDm28QBwxs+yMX9OFS+/hdZ5NqbwxGVgom1mxc2vwYbz8DZzZSo6FmRySFAx
LMiv03SPLxaNXlVQ1Sd3ziVyxUUkoyFPi8p0/WZq6bjPUeJFihj6iBBc5zml/xK+Do//by/9D47T
f3wp4bf+2//4VZFas9x9K3/913/c1e30Kzn0l77+I/8YTA2N4OkNSIi5h8LMK4X/H3+p+Z/2xjoA
0oMLXYV5wCr7L3upwz/ksJsDbUJPg4oO44B+c5/+139Yzn964NksB/2GQ8WLE93/+d8/5v+V/CKP
s1iSuuqO/vd/bza0MRtRHWPawHPFaov373A8xbbWQSat11Cfc/UHSA62TrXlgFHRG6zbYMbKGzl7
0199LdtlX/PeoSxTZ8J+ezQ3roazqDpLS2gWSvXccNrZp6D8zuxTX0t//2+l+ecyFMWgSnicgXFr
HN4d3VOFlnJCrzouh89aZyqP1qK09zXeVLKEhKU/oeokCldisOpBePXmY9GDT/XxwIAEqFOW+j0O
ARfjV2d7K8k9NVr/FrTYD/X1CdkEUfdhMc+9HnTg/nO/rAQgk0ottVuxFOxKcSnWa1R2tTrT8hzT
p7ylhuKjJksJm9AphwW1mmNoQ1Fv5oEDqaTY0gS1+G7OuuEnSJVShPpUoxsmGkz7lqVrRtJVqptB
3WV5cg0xdHpM23SUkUSp/Kl3BZLEHnUCRl27BiBXGlNORLRtleNVPDn5o1EgMQBINmWcykl9LT/U
i1GU+9VFTH+xmiBu4ffl2lXbOblJ0WcmHaccc87QmiiSy0U2MMi0ZmrvlCVJO0y+oNuDMiFzKvif
VUFytQfXJVQLaX6gcWyjd5NTfZ2vs9zIGSlPCtifAN9sCHHOTna4j3x98UAx6QcyvrF2HXtoR3Wp
DU0oiOmM2ogwl8E3sIifkyZiJ0EO4ZmRdgRXeL0gH9AWIbQNtzcJN0Da6G7kgx4S8Vj1IUjTwrlB
8jGmmJya7L5LdF1G/WoqH72xVyRSwVyk+36AbBYMIG5SX4o5McMqX7IXiyDu78aaOIgv7WGaLrDS
ar/zxe3FTpFLsWsVtxl9tRn1j2PncgbyUsR6aKg7GuDz1F4mI/qZYNLiIgmUOKsNFDHo3jeVXnpZ
OMLTfNdZZ9CWnkTjZWi18gkybTP7GgkPQ4jIqb3KS5khzwQEDZW8SMTXtaqzv+PM/PPkNDadns1f
IU4bR98o2d5uSWEuLLEvRGlhJnusF8pOV8v+QjSedsbYdMRz+OeCWI7ZlLGr5phxNClouTNYBcCN
MAFd/x1eXxamnCwCxWumu64VZE0VSZZH7iCSJ7L8EjT7RSkjl2iJT4mRVxBnrPZ5tdpp9knvanGn
qupU7BFnyBcjJqgDR1+tIjnin6JMVv2z0h7M4X/O2a/708NpjWI6HQ/s2pyKqe0dPrKkcvDgQqAI
y6p2s7BLOnFdVkWB7JdmP57RfomhGJejHQHURJ1O5ZsEOJGXfKfEGROkWVGBaELCx4jZkWufgqcl
2xfhDCYczl2yG0itbMaBhAnTndDMx5i9PKPV70lnxwvTux012iVTir9zN2+vZ0NOUcWmlU8t47iI
SP+k0uiLWWHDrd/2sVpFuTVUF2teqWce5FHlfrsW9TOKZRx0OWzC1Dp8kDk/ox3IQwt1sPgDeabz
CuqcI2VGOlJH8N+gzNNP0uCar3IVdG9skxw5XOq5dmZBPDxwv/4SomIgptHEorv+Blg8ri69UyWJ
HIkVKul0lPB4gJkzXTR9I86FoG+KcyfM1wXwcCSBeYBwwXmW7gXllcMH0MMhlKXTp5E5LlQUeywC
NfalprkzYoXUPzWbgABYpesGtUN7IMBqRTAjrgLzppAtLplBHxDEZKQIEomdFji2Wq8mFy/XE+se
F1vm+qhDTDwkSoVInGSXTe2ux6YIgUkmn0dZMculNMyuDZGAFXXjvORqgzbeD24+yl2Bqrm8IkRT
fLYgTyU+3u9sjRx1sRGoOWJgMvUUBW0lJPJPdGmq+tJUFLSVxeqo4iFbBnGhlbE5R1ORNJdJoomN
bpmV92VDWyFgRl33HXCnAfGrNyNbBLbURH/sCf+18frzo32zIlHSpCLOeZ4TGgico40Wdpkk9toU
Q1g5er9EL7MLuZLgMmdpvFNzs/63rmfBGGWHCLeKveWflceZZYE6RllEosO14LTuQtKL9JRghP0X
pdjn/q4AyRAGAbmdDDU6azTkj038mLkSW0uIbzHMueRzJQVl6dLlWjHz6en9h3nU9v/XtbaeP6XB
E8INMsbJQWQfgh1nnm5mHAz7wcwWzqPD0H9uPFRMISyr+QYBfPO4ItAkNSnFWOaLcdB/n/k12zRx
8BVx5wQLsOpTDqU89+bd2nGjE80U8a1q/WXh6csdRWbht9aY3zQJ5aEaBfPP2R16goHa7pm+kBut
PbIgY9GSmxqGxJ4017MBWYfdtH+eEwUkfhsFHWa6o+OiolkxpiUrj4xZxPm+y2vtweX0neE17SFb
oc9q4N9OrA/BJKn3B/hRy6+r0ooYe4q32kG8xBpJppZCXUiOo/igpqJxLxx0kSU2AKXor4vFUdr9
+w91OwEcPVNeL612iHfGdn46HL/xLAnCnMQWW4Y0vUGHfc03rH5UFVn/9TKgoeDi4SACpHcOpP7w
Wnbf2bo6JwqmrK57BlxVXWTEKX9bEqHduWAYvqb2al825bDuxk53v4uqNv+hM/23i/qJ+WE7HzKI
Nr0TOIbD34DDdB5R5pMny4ordjPU66fBLrO9ZW8ZmsRLr+d44q8dzaNnzE1Tb8XLjs76mP4AKU/m
SlMC2RbEDO97PIVZiKxVVj5dkfK5Msr+PnmNFiss+Kle18iteMJbC+qqnHWClEaHmMABkXw4FYvc
LQPWzqAxhPOcrQPoGtmo2TNpE3aze3+AHHUbX8e2yUGYbTfcJpucssMnVnNA32YcJ6whw2KeXrGR
BnYMHBb9tJ2Be8XIQQ535ZgjikpBIw753AivmV/zoyN4u9w56oRgqQHpPJ75ec42wR49XDZnG1oK
DOwWoXL488wGylrbED3O+rjGVxOkbyUEyzzdTzF5AP4GIflgmZXVhKM6KdfTgM6bvZiRt3uwDHie
0kkRmb+kXnczZ2OX4RWQZRtST8sK3GSpQspY3zZ3BSlJHcjnqv2lzFrPAqkAig97fbWw33FyGCPV
60jVxkBYDc9G0s5zOAxp+mSraZMiPvK68cuUiDm9FavNIYFouvwutovpaeh6/YdZusVv0nVSjH3s
4wn1aHRiytAvG/quUD1MEF2j4BbF++Pek6y3PsYIUn4Rmy26WytJOdeMDqIDUsUysuHKREhyxlqj
Yr4xRPsB4Xn8ZaV2/xEpV2oH1WqNF11mc3xdEYt+EY1i/8yNuful0Q9SI1VNO4ec5KH4lnYFJvel
q1janMSAVAnBr2Aw9+5i+6jXDWXvYEN7wZRlfrTNYThXfT3x5QKDQK3A7GHQJT160UkCRpNqCRhq
S+1uyalWAgu2nZ+naKEXezonJny7a+XsTUsW/gS9dmbGo4HfN7hbxVIq4Rhb7WM7YUoZGtHvEKHr
u7VFhg8YyTF2HEG7H1bvDLtUk+fqndt8dDS8acehJ6ASCTlE357KH51NdjNmpkDLCSkjmLuiQf3d
VqN1qc+GCDc9z7yI9KPWWYsvuzQ9M2W/2S7zCLaFlk0HixuKu8Oru9VaernuxiEKAhFkmlsTQqCt
FJvrvaltkSpUxM/M0HwZJ+7Z3WrfBn/yX472VFarKB6zhhICQ4CJi+HBydGOVjKlJ7MimoeMPg/I
YqaCdFktK20id1SzfQIFXDq+O8MD3C+VivzezfBmEW+u22Fpu7MZqXhrnkjBzTNCDWb1O/RuvGSV
snTdhbWSZO0jNGcOIIOJMOW2zL3ZN5XUvuDhCj2ILU98JEsZX7eeeZUSSAIVTJonaslBrlzllreV
k0wlU6170iwKTlSMZ/d+SpTuuZZEmPSYVx/oGGcfulzEEA3cDPtJn82Ftm9Q8D8U9dike0dZ158W
syfNQWvK78xBSb8PhbFkkZbPqREOWsZOeuox3gcYWTAZIoUvbrVJZV1zYX4NAfs6l8D2lZ6F73jr
6l2NUzp9bR1LwddamurXeHJJjxd63lO0SevpuwqXQPgYd9yPpGICl58x6vAI7Wb4uHYagtfZqOVH
Yqp6TPeyE18b26y1zQI1Vf5g2OLWmSdsynaWG8QWNMK6B3FA+rStqisZpTOdKn+CS0CxbBlmBzOD
ArZSIpHKCaaOTSWwB6O4ceu2HYKceMcXosTTn/hBMZghjrXvclwjL9Y4TRj+oWv+UseZ5MPBnpuL
Nlat31ruYneFKlN+WNLefm6G2vvQmoN8RHQ8fVo8A+ya2cf4izKQbzMT9mS6/qQrU4aATkk+Lxou
Nz8baS+QvQFS2S8odVGuFHX7Geud3e3ItbWxxyMxI3lYVO5TRrgwgtOsUW5Na5DY3Vd2XaGoa2Ia
iKLIr2wbw9tFVpfZfe7g0fMJvtEuTbeG2WHlW60ymaZkONPsPTFvbicTUgwpYtN2PPqGy7HIrVrk
fMN5634iojm/c1EwBEk7yj1FrHMBjSe+3u2IDcpmK7qzGz6cM6DBDU4N6zmsG7xtbtlWV/SXC7YD
9jk13qkpmsWAjRXEZjqNx11iXSQKqeiZF9KVihmrJK/fVrOrXE7ZokWO6M3n1QTas4erMF2z9ese
pnzzh76/RzoxTUIx4+HSsgPv5x6tFEZtWquZjR6+qXnxLroWunKk5woYkyHtR9x+/VAhVCQNa/w3
Lo3IBDEYtoxNanz4tN220EqEpzEwmLy8mkp72HUUyC5nOVZXawlVMFXm/Myh4cRxx4VVDcmT1tgm
Nz28KHFek1WDKQrbWTemfUqhndUByx+hI9JixvQa2PvlOHiB5vXizAJxYkC/Cl1RxCBagaF5eHW9
tjXMm7USJo5D/krbT5ym+gFjJbAC3F5d8+X918smnX/l0SpM+wZKEgeULXz0+JLqUop8JTulTuxc
7LR2Vb+heesmf8BoulwQZza7oW0VSRV6sxtrOy1Fyvowtkbahx5xdD+tfKmdAMxF/W3lXNIRraIq
HsjdbZarFMFCgYknQaY46YYAxramH5y4zb5Xw8hmuqWOeFsAdVZC4fbJi2BLXEeTmYATq6fZaXe1
J+0X2vCboNSdWQ4mNQNTgSrRvi3ZygJdIV3wc+310xDS4PYMCOM95B5QVzj8lqxMrkeHskVEEjS1
SGIE+itNGgvWsSEpmL6mTL1YFK2e/RWgA8Q0aiI/qo6udDQKffo6EcpBkynGljdx+z03BBfS9zy9
/oZJce52to6FMCSzyNromgNrwIxrLPZxXXYgfxN3el7TRd5XKeEt/AKM3oFprPngJ4quoJ/PGxgo
1YwRoZQ96MBuSJVvTLO0yAl0LlMfICSAlHbJ195vVDw0VPrT/hcuUetja2jZb3Z7ovYnmSTJo8jU
HswNaYi/3UVgAis6JLxhURvTo42USYnmuVlkMHUafe0yzYfZL2kFG37W4JEOsm5qk5tmwsZcxiiT
QiUmmmiikMZ5nnoaZ6Y2T4v9ihPslyc0KXzy71TEi8pW4zOXHm8gS/BVLNGm+IZuQK4Y11insYXF
UX6eCzn9YObJTN/JC7LsynRuLo2GhZ3Tx9LSKGM5bkES1OZPZh2S/XKzmqe9WtdlcW8s6dhENNrs
JIz7hn9LKeLWvKFJsmqXWpJ1dtDHSazvSr1eJ9/06lyCKkooSdKjc62g1gX3bCVy/DqVRVntO2Kd
Gj+dBzwGQrELvxAK6ImRfar0McoUVoBJzXwYyWeYL+xJmb+LpAUq6QI8+aGms/Uj8fiafPhq3m92
MJZzRYI56Bm4Fo64QJZsyStBLUTx7dqtfxsrwQ+c1svsBlV+OgZWu22HSQ5CaAYMavky6t183Vhq
Jcj3MDDq1amZfSY11/yhrXEDalEqzEQCElDO/FS3w4UupNXvFshga+goA+Zl8BprEs3LqETSgoAQ
mnGrcl/dlPQBPcF6BYmgKVZgJfHUhW2Rjlbo5VX1xC8p6lAXaVGAilln41JTe1Ncwx3odIjufXJu
V35qNiKgjNPAplpCjHE4ASaFY83ustVRTMOjtZQ6GOhHc96DMaMNZVHZdqQ9P6jluLkta6rK70+I
J5Z4ZBEa8lHqcW9FIE6vkgjb5XxbEF+vrLHWbpN4NX3hpV/fv9LblZUTCEIP1jbOPsggD2+1b/ou
cWbTxciQbrvksQJgJqbkp2Kt7d5qLGM3LpAw3r/q2/vD3ozJClUzZjLEhodXrWVXm+rgOCHq9PWS
KXrhnDvXD6ur5mce5dullEttWxjENEgNjntMYJUKVY5UV/RVrW9zm7wNHdAd1zPye7yxHi8wtYcX
vNVnVrW3yyhXRpwL8pqKJRP+4U26go6n5hFtsYxZGlExgRQ11MsdrBdant40RX//UAErQkwwcc2x
Wzm8XpnW8MyUkkJN2dgsS8b6waIM80BE3Dnl24lRg7aZxhaFISKjvKPleskARhSuYoeixevuyx6H
RtDQrU98SJjZJYCBdJ/X3bn96Ilxg0UVoh5RzBgdX8vpfxzWM0ECbtaqjFZ70u7UGnf3mprup5Ux
euZkfmRE2k7kG7eaqE8EYtamKjl8nFY1Jupg9l6o9EUyfmkWoYbD2CcLPeqi/+W0mSn2onIAI7Sc
k0N2TPEU8bsJuHfXRmkDA05JHSypaXaXeVq1Z84dJx4GNU8UpjRQDZXp4vAHOuRfjRZIpnDKs+lW
1/L1oioAsJngfM58RCfeNxZMRO2obF5VnIeXSjMLrs9qxqHTisnXlQUpbY2dRspJuYMXOUb8jd44
M0u8nYY1kzo23Riib7ewrMOrLoZdrItieqFBvyvZl6TpXWQFeZqcp+F/BImr1Je0e0kB1/VefXBa
MpTO3Pmph8zJjh4TowGjwtFIp1lQaghl41DNZPm7opjyRV0WdA8ljcKH9z/gE0+ZRjjZp4iVUREc
7/pbyn6mDckANMciO7T1nlwA0il2ttNMPJhCT9VPVh/LM/v9E9elvMz0j02Zr9rd2kJ/fFVNYply
XnQ3hPNWRyQZZr9rTnVgScuEd5xM/V70Yv37cywziMpctbXHEZodzVdkfyqAV0zBfgBj0d5ZGLZs
I6s6IkumP6OWOLEMcIcU29iNY7A8xuxXqqN0DR9KlFFYj9xKddGewL2IRlwvP5cF/T+AQsf0bZiV
Inr/xZ4YRCBoocCy2vGQj5viDrhEDQFGGiWLmzxWYzdcUt1Xb5Wi885c6sS7pALB1sE0AX8zUx6+
S2Kec/RPqHW0dam1G8NslCgmTC6OSgrJVVSq+UZJ6eK//k6QueOk2Oq5NAqO2fHSqmDaY5SKtM5w
fjuqrD+rrotZLx6ti/ef5jYcD8+Kh5c6ukVjkn026fRMRULZIijId6S8g/jqzGex/XuOr7OB3Hme
VMXZiR0+SsqUg65C+YyyKq1uYAl090T3WjdKtSJuQ2S2e/++jiIrthUHgxfiPpxekKWxRh1ecOAQ
CaWN2GNvlCNClgzWRuOT8mU2kbOazV0s2ulReqk374Ac9Q85VcPPNNfafUzjB4CUokG5qdgbpAjG
ssoCyRrXYbMU2aWlxbRv3//FR/HU//xil/WRKsWr2fFo5uA0l1HHUFLwsq2oEJgmxXMK+6W/l9TZ
aM7GeOiDWDO9PprYE/wenLIn66stwVCNXlHl+0RPnRcVAU8f9qDxKPvK2vnaFg39DiPv4sexNNKv
qt7JhxmtEJgmwl2nHSKh8blc8ZeEZWm6MNlMCxQdoWWL7jd6T43k/Xt9+w1T/ULsyTtSN9759vf/
mCTBDhgc84haM2dd+Lleundopb/Fsak/vX+lEzsPhDwsOvQEWeDB6R9eCtSOUwKrTiKDgvFuKjtt
lxuj+6F3M+OOWvb6oVbl9HFg03ln1shYcsiDHUfXZgmcnCCJNKtKNK+xQzPn/d/2dnphS4sgkfla
QyK4Zcz8+RTWZiy8BvhxlBLUtm/TcotxWWHFjNl6r/Vs5oW1pmeG2ZF36nWYEc62SSRAgpApdnRV
l0SubCaiONTGxYTKV+T6rVCLVYYNoHfVzysNUKxh5pqxgwqkO08WhpufOjQ973ZzCuNy8SaqQ/Ey
waBCzua8gGER5b4c7MTbv/+M3m5b2BZvKA6OVIRNHNdMkWglyUDKW9Q5FG7MfgFk00qArKE6xsK9
soxs9DVgQ11kVl52x7HX+/X+TzgxRfITKJmixeY/ryPsj8HKEu/mrpag2VzTctdWyvgLa8f6+f2r
nJggQUtuCdvbSQAnzOFgkEuHpmCN0wh2FVzBYtKUaM0hgTjO0CtsHChkvH/Ft5/GJnHDW0mVEG0O
xurDS5YgFmucwFakDktNGqloiicLqu0tCul4p9Sp9iFFHQTutmkvPWqJ5GEnlkrLGErW45Qm6k2/
inwvNPpY7/+2N6+dbC0qtUgkaWZiNTv6amUGmhFMmhW5a0dVbGDv/7IC9EsitTOktq9BlqUBG43k
96yYUxzqpY1+5f0f8eb75EcgFdbdLc0TeN7xljnplbKsRzeq4dEigyvXS+TUiHV6BT73uORXSTZm
0fsXfQ3VOVgpOWHTRdzS/ihW0E09fCu9nkxKLbI4Gjoy0qBTmqvcsW8lx1qHwlZHXmVnxi6BHvNR
z+P0F2rL7oedltP3qYsbComGK38vxFRvFD7Fi33hutTy1qWIv+m12qho21abkM2+mH47RHmYzPeA
03ZJFo8PE/yRBzaxAql4tpBGVpUomwObOXrvijkDVDAb83dwWrUawQ3WPhQjzr9ghXC5Ai/JHDJK
ksXytdy2ABzyO9MP7JRH66oApmyf2b+ceEf4ytEE8RVuW9Ljd2Qqo2wMsjCEkzVhtZTtfW8bCTBz
9ZrzG7RY5qRzA+PNjMBGhrI6AWDbuZbV5fAVAbK3FsCFXSQBw0OurBSQ/bODruT9sfC2Y7TtmLAP
cVbkT9awwwsNk900jbZyd66h3Q4sqoEyW1usamtG0q1kmHndcuGlLYYCayBxNp21T+//iFNPmA0w
rQu+ACbBo5tFImZI7KBt1GrQJishgO037RTMS2dEuW3KCyTF6blckDdHDL48lUxTagZM/bRGDu9c
QyeEaHPuornqjEvQwaQNqIq4tNO4iFLsC/ul7cDndeoZ+tPb2910ZQg2Nm8lPpuj5TFVQK8OpElE
yL+9LzqNsiAn7sogjSEryRzvgLhA2oOY9v5jfjP/c8PbgGJC5g8yxQ5vuF2z0rFiiRRba/O7mSzO
/Wjk6iXoNu16KrPh+/vXe6uW3C64OakBBlD/OVZLtCbJm+UqOmi6ubqEbVZaYVySFrGJJtzfToIL
w87a0gl6bePrFSBx7+Q0050HpKKeCyZ/a8vZfg+BUtSKbVQWx37FWnHSmTWli5RlqSsRtnFryAAl
8pCERqZk4C7XFgVNj4vEi6Y02/TYVWnqQV3KWAbQebprta3H4sqVhpFHeFS6yXdYHWy21PbG+65s
Db5EMdHN1pU1/bUW6ImuEHtn4PyG5atiIvVni60r1J6KViWulDpcKGeV7TCRU+Z60w1r9gXEXl74
k3DGMXRj5IG5Pi2On5kqP6oYhH2fDkX8xLAxXojHyHvfmmT6SVXyGcZyt44anQ+ttoI5UeVlVyMx
3DeJTF9wXFh361QuSwheOb7wVtUAuig3yDyWDCMOLSDL88+4pewaTUh59zptF+JM0A3T0CQr1RNP
2P7F3tkIIkElphQWuzAWecnuONlpoptLsPV19lxNGq0NTECrcYGrAHHQaPRSJzh4cC7oVasuCpJy
+U0OSSsjUwrkc+8Pwu1jOlzr8HxxBGACpzaIZudw0DcJjbJJNDX+w2W8QLTkBKqZrRcWjYgz6yq1
gbcXo8JHiZXjJ72+Y5iEbGrSqBO9hCKuuv3LqJjVl8KtNI2+yaaVUybF+c4RNcYbNIv5C7sjQ3+s
OqVYdmyN1B+Z1c2wg7uiVoN6Hdvfmg4GJnRVZV2uhzjpn3MKqs5lu2kTr8g6nfWbqaogjgPtb2pc
QM745PUtvNjWXmwzzNRVZaHs8+oxK0CbB41EoeTPM8fScESR9+x1cGWxYhFc86FtkLxHM4FsJeEN
mdqGUjWw6QwO7p1x6JohGFUMWIFXpwUYyA7SdghY3rJurDZt5QUHXu+eTAX5sxAVgcq5PuSqXyB3
fNCWBQCnV+gJFNveRH5oeYPyWDMTqJGTpPUNLdwEdZ/0OnnlyLXsA6OgvBTMjDsrSKyy/koiLiqz
obcxnrolwSGBNdnOhVd3ybjLZ5rszDlWwrY21UbQM01qBi2t5ClcCk5K8DI5F+7AoLO4rat0KA4T
V3AhSjvRA4w/2k/hpLJ8MZPRsMK5VykLU05WL+3RHhD1zFbW+EgVEcPkSqoQaDA2emQtyZbJ3buf
p55KFf9OTZh3oLxAOJuocAZfMa0lflgS2WgolEiRDZBv9F/Q35sj1XdD/Or0XLqPsC97Mn62IGOk
PFPck0UI9JBLtopFys9EUFqR8It2bdrFOcj3fiqeGNpdft+O/fQAO10roiXG3hCSkLLS/yTPGnAx
6S/honXKdOtpSf5pNhJh7lFhQNG3FYicztRWZOPaFeA+NTbHLQaS6pyvFTZ1c89SstVfSK3J9riL
SSiOyalg68gf1r71aCLsvSYn556d+pCHpTDb37RTM3eHDVNCYS4s65vIZ2+m8q3RvY1TY71LYmf9
2ElVfWnRp3SBOSYgiifdEy+WUmdJaM1d95RrM+YiDaQODo6Y9t1G9FvuUO4k30GxDolPmk1JAaYb
k5+JMxIMw1+aya+xUnm+aWt9/dAlRVs8GIO96r6VjWipSTsjsbuYlpdBDNbT+9POiTWeCoa30V62
6p6xbT7+ONEtej+rPMwyWqsqpfqTrsGmA7iopI7SqJ/1FyBd5/gCJ6YfDo+UZtH/sMa/4QBKNuej
nOtIccG46nVjRTmywp1LDeRTKidr/9c3yfXYnOI/2NLI9MObHAZzHqqEubWqknXf2LjQhY393si6
/tKJR5uKFwll71/01K7CgPSE2IV+HVKfox0r4SOtavSUTZRe6YnwJujn92JKnFtOPinE9kxVfrWQ
5I7u2hj74tl10kpeoPOyX7rcnNozW+hTT53ts8sJA10qJ93Dp9BBdqsWm9wnR/HST5J0NnIISL/p
Yd9HbT2fG1onVrStroJ5miYpfaSj80jejZWSOeYQkbKVfZRwki4R23g3KGzEmWd94tY2mxYmLXRr
nBSPXrAhW/YzejdE1Mmnj5MXp5dLXP2EVJ0+UAk71xE9sSPfCtJbk5ITKlvGwyeZWLJaitQYoirW
CWOhV0dFghS9nCpaPkSMernDtVxcVuguz0HETnyxAFIpw8BgwKF53I4VTepMBlECEcdX4wLBRXHZ
8P8NY7bx0WiVxItIQQRen2n0I5IiNAoNAWVnTQEnUjCMdWUvO2nrk+FLB9KnvbTlTtV7yw3PfAHb
czja02zKZwRT8FL48o6+gIGsQ5y65hgRU1l8wkeX3OPRW55MskkcnyCn6QtRLirRtIb16NEEvciH
uD8zNt66OGhl8pxeZdD0wI7HPRZ+zyZwZkR0VeT53uztpHwqExrKUYHGswtlvsjHVOsAxI/A4EjN
afLyeTBW7XPCsrmZpMvmbkKw/SNrhHq1ZuZEwocG+wsJVz1+RhEdP5qxtv795IyEnZMAUnYKQMeF
sFokBGR0ax/V3uxc/1/OzmvHbSRKw09EgDnckhLV2e04tm8Ip2Eu5lB8+v3YuxcWJYiYhTGYAQxM
iWTVqRP+MIBkPfZjOj6qtaiPGZh+9GsRsbj91dZycvPRaA1TDVFnWwyVNmFCiUF+uj3DLGzdu4Nu
ifZLVcfGbsvtyubgukGIc2UUXeokA0XJkHZYUWvVYMgwm13xre30+MXtJhOcrSPbO9R2+hB58KYO
1wT9KdIi8f94x0yDgWhxPbiM087PsldS4lpuPRyxZJInE/29x3ZJ2gMdyuxJdMtvjZt7J9e/DFcU
d4zXaW3RPaG7d74muBfPiwvWTHHovi+GRP7EgQbvN6q95FgkkfF4+5teuYuoa7lhoA3TRVS3bpVZ
YdtDqS4EyDkttIMpG+TjkqUaDrzS5FVLXMB8S66DPqx6K6UjZibaS0On+buSD9qfnZ9z+e0haFBy
c/mvLOZtYKCLUEaNHKeji+sSNDJChIHT1J2C39Wd3SETIIQ6Pme5upJrMXxImRt/u/0jLnnuME0J
4iqJD+M1bwsW8ryx7XCZmI6DZnTasV4A+Ad6KbxH6dn5BD0Kc/aDC89ZoXRu2/fNIhEMraRrvnfi
VV1G7+Mx8tW2bb9F9twUuPvUynxA6q39JpUIYryNhdh9ng7FdDe2OVJVuZnoezIel3MMYixjPfS9
1sEAjKrz/TTSiEjjsZmOEI5KpvxLd1e6DOe4mXAVSqU2E2Lb7D6na3mslFQzgGWCxffhS9HrVJHT
qHGVuHe6unxIE7U+qqNR391+32uwP48rNliHdQK5hhVEes5/ZN3P6HmUw3xEwL9jxIMOdS8qUHsg
gj/AFJhfRzGo9yXQzqM+Zu3OOb+6PK1BpH/p32n25szRJ8tmUHbyaCcjLoFjZrSzL53BiZ5Kp1Lc
oGsZbQPfXZ0FhTkDdAVZGyk71/fbsHX7GkD0U3uTGeFNvnkNi+UWNPtAtnAL1e5zJ5YseUq1YdDe
AbSFhhQzHXuNaOZ+q5UkUV4sfUKKEY8W78ETWGTd2YlhIMlQTXi55qaLKEShLQiwNLKZU3/UqGp9
TxGr8xojVv3eiAAgwD5MjAbed6r8wDSGlrZQG5LvWeAgAR+worGNdR+k6xI/Fb8YE77CPABglq2V
POLYNFg+pqHwGLO4ie8wK+miUExIbiDIEmf3bSEymrOJioZVlSdL9zD2dvcDR8b6SxuN5ofYTvL8
8xSZ+T2mrC7egpIKwNULE29plLWenNEWXkBfW93BIl4mouBr4CMhsOwBkthmTKPs6WCNJgfdlumT
MCndiqpjk+uVCG9v8rdMc/N5SfoZlKygHi6V9Xb9q56avMXDImIFbHl6Yya+qlGKHmogWwPSXqbe
HvHxSsoXTYkbCvAYnR1Ij/Pi/NK6tlHvMcTqkk9sRUYWt3/alUuHmSHELNJGWtfbNjKIz6HpOr0/
DkuqfLOSSBwgXDQ/p7H7B6GY5XB7uUvUATkqx32FuNG0RoDl/E2MTYRThlh7TLEBJ9mHP8mGjSbV
yUDjj8UQOoVaGQ8RPqLlweM+aA9jWRVaOE/dWB492C9jUI4jIN9qsqGm14sBVSxvu/F1jOboFXMv
jHZv/+zLveLAluOuZBRIv30riet46WTD18wZM0TMizL8OcOhnabHukuiPWXsK4uxFEFp9Zh3SUDO
X1HH3RJLfUEmCC+HB2+R7dHFL/IxZqy281xX5idcciTBawCk7bcVtPdailSYWMuxspLxadG0+h+F
LnRoFnZc+/1qUzmRZoZcmjGM1zT5DFjS3dmDl7ULzXrAUuvInaLQXf/+r9OBQarOZNxbjhbZ9S9A
JM6n2auQ8Whx3zoqAJ5HcO1W5ezcPW9H/OxYIspHx3NVPH+Tz9zckAlqR2PUoIrR4tzWP+Aoq760
3ZLnzxZOOHWYtF29WpyO2bcsGY1vYhTZJ0vLYSCpxeT+YcCbvNY5qVxo5QyGuePBY/rZUDczPjRp
h+eog/Gyb0YEcrz80OwAaxdjI5bLvvblUlqojlcmwHsbHbxfptK7X6tWxsOhBnm3PKSlOn9o51Sd
A9ceavA5/LI/Np17/MeicRh9mpNxft91TvL59p6/+Cq8HN4L02942LhTbFrPAB8TU4/T5bh243KE
bnDCaPtOq475NGiYWk5KHLqjgpzI7YUv6mgWBsCsQwAG9cH2O98OWFZhKAJi+zjrUyIe5khvuU3g
4kATGKz8c53YGTKqNK4mwPKz/Hp7+Yvjx/IgywBEMjZF/nv9+792Yx7DBk/y1SW1KLjnXAuLOZFp
4eJSut9e6sqT0mLjiLEHgVFfMGPNGDySaJdjjGkfdrS4XBV+jFnzMWkn+0maFAPSgxfjJVF8ur32
G61gs/lBu6JehxQS3ajtaCFNVeqouNaOCBbB54RuUtET94rmqYo04R5mprbioLiRdVekY6kEGGfS
M0V3JkvuiO8W/dtSVef7MYoh46lo0B7oq+u4f89mNOKuXpgfFX6+e5Aor/WIzmRRWDpapR56tdLl
0a0mnGOWvqrfLbq0vqcigR+fa038bx2NuRc0vBdgF23Z7eztjSgnGB/2tAm4Q12hr1garHnhXx/Z
mrTaGCJLO3rugGunqmja7xk3wvZlSGIGCihRVXEYWc7ycxTegqISfHW8xFVnro9tI51T2bVmvJLU
lruZtDAKWgzm9lS+rpzBFbGKZjk1Ce5Bm/QUfjo6zsbao+8SOPqQ/pdVmsZ152e6SfZ0iiHlJb6r
L9GeI85lzsIrsi2EaXg/6Oiqm5R0mh1BcOx1xGKEsuA1l7qfx7GX/+KOTTjKU1rPrknPHGSO80K7
uKsxA7Tzbya8qgCWbbpzWi4vK34R+Eg6bAgTsmM3gcE1sPt0VXaswQzvQyVGeb8QoDF+EZl3R71W
PfRc1IdF1Pl7b1x0ZExJrnZuq0tUEHhTeDrAENc2prUF92rwbnkZUj3mYGuVh1pF7TAAuTTWBwbY
0a/aQfwjMC0Q8qNorfwu6QF++ipUxspXoqR/JaQhxGA0ULaDlrGsufMTL5I6g5IKsUvDgFPgXHQi
9cFOsYV2zKOGROZLBbko4NhqH/BrEp+Loi5+3o4lV9ZD2dAhkSA5Iq/bnCZ47wNgytE4uo2J1Uts
dtFjhi3rNydebSAdQVNp5xEvQycSLPSJ1u+A2dU2dE6VlSYxnoXHdtCioOu8NPfVMkdVzpBwJLJM
MgPMoiV0oRIsO52aKzuRmwn9LbrmMG3s7SgeqvUMd9w1jyMORE9t7OmrLGPdao9dlqTR0SiluFNd
mDDaZNYPWTqoyaMJVnXnrrry4imaeQXr9Hk1bDkPY00+1JabWuaxHmCB9pDgf2DljGaJXAp1DOZU
X4ydU3h5PUKEp6nAcMiBa3SRwC/eZJhNbB1nhl4PtPIGccC+SXls7dTMw/+8sWhxWqsy5Ap7eCPy
/hWm8woXXjTyWcwd6Et3lYKoYBE/y7T8DSCk3oHtb1+nw8tc+2/cxqhPg/w4f52eE8/akDZxmFkG
ipPoQD7ACJHdQZsi6yEB1ba3jbcB/m1FpOvgJKy5xtZnRFQxYdxSlSN3h/0E8b9HiaCp3qsovsC4
16ugw1F05+qn086D/H33r8vaDPiZiSDlCOD8/EFHXUTOnMXuEfVM/YUs1qvDYm7mr9oACM6vvd74
baoRNuiAAmjOoPCnPXiMgXu/iyJvJcNo6it6H1CwRrszVIbaVX4v9Cx5jyDvTBkvDHz1ZCfjD01i
iI82+ABkOdV8+D2hgTiFURWv7FiRdD/6VB3+KWf8Sn3VWmwHw0l7iAMkNtQCCGMKIaSiC/myuFXz
ZykLR/gxlojhBMZEfcDVdnjQReMgUjGmyfckBVDA8LQepa92FeaZnpzo0VdKSw7jdvipuEq9YDO7
IHXOf3fjjxhAf7sOzOPxsKY9/K+Avf9hlwxRUC4k10FaMXqXFTy+IMFo8k+etKBWMsJ5g2eynFcx
9IwHb1slMg/glJRXj8Fvcoykkz1Ja4yXYEpFf++pfOtjlpseukuKkf2iQEArQ7DRIn/27PZzRPpZ
HaNGR6xUwx5x8Blv07ebBiN/VtQUageU5gR+Ms7gnp92uH36ndbGOoo+Sre8oP6TLcGgNyNVgonL
ih/TqsSyqFveR2WMkqynr+YysxBr2lmmjaTAaoz3ywQ4IRyrGhPmDsPdYM7M7mvFJOtPP1ZULxS9
Lni2Pq6+6mUrkUCdZPMIUTXCgTimUYtQiJb8S+TUxCGb7VoPhmH2JJDyCDE5WZpLjTIJrj1BBpDg
H2dQtfguEypG6rozoY2pgWLzSXdqEKStukrPmWi7BlZVYXhMujFLn1E0NumWGhusxnTUR9ZFsb5I
JuKAPUZmM9CYZ4FUcewxRs30oY/vjUGzY5S3VqNtT4yzE6C1K38vagTlfoKqb/qiTIvnAag2EmLY
kGZRZP12AYlgl+yatNzQCpgPRMYxeaKLm3/PrJyTq5WTLYOB4tjG+qm2f1US+dAjtqDOU1N52U9e
HJRqS0mJy7fD4zYWc4xRzV1nMusYi+nt+TE2O+gvOppjoWpU9cnt6GC6UpGAjtX52+2l1qbDJmKs
0qLALdcJBWqb50u1cZwXcaICF22QQvfRGBiflNpudmwyr8RDxh+oeULqWZsCm0zCpSm92EUfhwaD
Ye2oxHn0jiGy0wQ2jmfHUTbpu1az96byV+LhamxmMBFcdYq2eTYSIAo94jQJ+zEWRzVetDvUbIwX
Ks/uRY8Sa+/LXYD5+HRIeGNzAJSPeYe1afI4RiMFNucRMDrd6X4Oy9x/o8qv26OXKpn36DZxclca
At2vFt78V2RHoJ+qGqIHQd9EUfHF6WyAUyVN4pdcQGG7s5CMaAIkdzzroMcdxrJdr2mfNa/Ue+wT
W+VXymAXw84auxVfMupEJCeFc+1HKSqjPo72xqMSleroo5Mr39GGMlvfi3RDhK601Kckr8dVWaIw
e1+BE6KArypFSI6xYB1cRnhEFw5IGY65qtmBkRXG50HRKRGgsA7/2LmcUURuFEc5MLOoGUyoY98z
bohX2zVknJsgk3X9cbCwiT/NSBItIYxpDdkRWWs/68ppE0RhdKJxJjMHKFNkpN0B5T1tIuMTDiEn
RvaizcHMYDCfoElcV7p4ibR4HrEfZoi1KvAt2ZEW6yRPHEzvd+vRgfUXi25rsMRe/kuqhXguak8d
7m6foQsCE5qbbwx/oh/FJ7n5+SFyGmuONBULxMVIdCuQYkKQ3LUV9L8tlB0Kq9CDFtntcEgq7b5b
BiXwhjyagqJykZ2020ldeIFp/0cI3MsdWU+IXlNolX0qPxqR6Tx6biupvdUqPcxycX2vjY0AwR4R
tLY5vyA1J+QBkWtYAdWwk61dTJx4PoY4LpEI3XiS882mHtZ5ajZ5ZYgsygxuT9odsPpkpIuTjnrt
MRSLaG4wCar/RTkS90x8Lcpf8M9i52B2U/maNin6CrKu3Lu6XpHyiesuMNlHoSs7wfMy1AChpTW3
NpnWSLMJnlbelakR1XUIHkHDuwXKAN7r04+hSP8ZE/MrD6l+ur0B3kim51GUrBL5ObRnaIHT+Dnf
ABVG85SBbR2q9oBElVFF1d2cN2p1rLOOnmGbaLbAqEiAYzQVMQKLVcpZHoTed1bQSb1p/SR2ik9A
3wRiiFNvR+/sZrRPUzSTrXG88V6PnML9nEJZKA/2rDU1/RcbQIMLMvY1hbDSPxvSWxirzlV76JCZ
Wj4MVWKk7/TEkBAOTQfwepLC+CuVGUFI/HQQmjLjP/EQW/9YIAXxZda9WT7kelH/WJiOowIdY+/j
O27PnEkdE8bJbhaLl1SZ+5/lMsZsakipKKZkWv8JXopZnASv+AOOSbRP8douu/sIr8d/qD2m8cEC
b4n6D2iQb8M00tB3sil99kxA1mQHpfi3TRKVuRb3I4LcsRSHruF8M7WNlFMJjlEBrrokDBWcAr/W
ogFrGJBUjF8x4ZqnQ2LkeLNprT0k0HMKxHPixis+9wtaRKcJTGvj4w5X7vU238AZFzuA9j4YF6ZP
lGznO6AtF8PtRy8LjUxH3y+PdYNkX8XqPLIbcIzj3Djo8YzFnSU5Tr4229bnCjSqOOmJPRtBA/7+
e1/gt/A0Gq1evszr6wArRsZNcTRW1jP0zLwNiM2kHYZEYdjX8xIWIyFtJLNVI1G988a4f8apQE4H
tzYyGZQz8uhcfYrzp28L5bX0Wvu3YZfIRN4+BJd3LQKfaPiQR9BCcbd9pRmGpSNMmYfWXIkHuaCy
lsV0lYVqeyd6ffFOwbqeqc0bp2EEjAPyAHyFbatvnIp2HOsmD/UySTS0kzTRPXtFsexUVZfJGBYG
lMXwvRks0rU7/7KWFk/IxVtZOKLR9Jw5bYXIZ9u9k62+5zh1ZSkGxcYK3mBoA2/zfClQprTsrLkI
O5BoJ3QOAZ93tvtKb0bZYXtctImJ6TAg1uYOcwBm05uMLMKn0SndNA0jE7/yRzHYyUPMIN57mcaZ
EYhN2kGO3wN9d7PBpqAq0hotJdWSUCUXO7vzSBOLlyhzFziJVm+8enkxkKgMoNIO7JQ2eej7pkUQ
QNHie9MerX9H3Rvg0mkDSkP0doYvjWWuHNNyYcgimQ33gWp17WdZdYYN34pm6FPU2bsGFZd71ebg
vM1HwYgyizt/0Y1SARqs+zJE6H7GJHbyBu9j5CjKo1K0FMOKO07W4fb52Phhr2DUFbcBaJGhHMCN
LfYoLQtN7aZJhJmSe57f9ZZ+6rLOeiwHRX2ApWzdlWklfMTLhj+mEksZtG7aBp4hrDsPtTjfQmDz
uRWLPiB+u4p4e2UBSFlTB+HrnRHv5DWXNykOejRFgZGCXSCDPn9LBCoyGdBwKxpLDRcNOcaqA3Zo
9XoetOhXnorZbHeO9bVF0b+AnIOUOfPrzXFLMP+wl9EtQjaMc5p6AzWsXhzqxmIk7LTlY+8kfXj7
01yeOw9xiNU8Qlv/bFOGqHbzkjulDeFhtJmPEqP1WTgFiLCaft/ttdZc8DxsQaiEdAQSzOWm2Oou
mnAGUWLqqnBZau9IpYfjWhFC2reogkp8kWNVBlAx1G+31714RubAPBmWCpZGzbOVdJA2obKepyZs
pfuZ/kLGeMHMzVCORvPh9lIXp4ulmPZajo1aOdF9E1oUd4YmNmt1iEhc/scoO/NEM6n8yeyf7owT
L3t4ty3ADFgXinkMvHTUKjAD2+wZk3vAbbuqDnECBNsZld2KuoYQWHfNdCotbVXbSXr+nlvqgdmn
CNGFc3dC6kX3mJ+Br7uHgwZAMzLmzVSnLMYaZYKkDZMsVX5l2ugGYC7so7QgeNEjm8xHs8oU3OCk
W/iDChxKuqLeiTOXb5+RI+cG6J/LOGMLD5NMndTFWoZQxfH6eWi95cDLc++1Ip5UfgXizP7t732x
pdnOFOtYCHIZr5v7PE5oI6yYKE27MMK26a7QaWxClslOZTwvz5ZX4q8yoG3NrLDYEde43NSoFjHR
BepD0g36+HzlcTDMdkF8LEztIddgyOnDQ2WRzZJ1ZdHOY15EJh5z1Yfn7PClaeueL8aZVST8YfyF
O8P4AbxAu+s6tTo0pj4dPBiZ9zPU6J1Frz4hQE5U/ADYkF6eL9qOBrN6vLFCl4rpgAN3cmxqT78r
6rzfibzXluJK9Bja0F4Ep3u+lMiRtYx1rwsNNbH9YRh/oCo4/mN2Tvx6e8Nc2aJsTdS3UNAkY9xq
ogDgL8p60slcE8V5kNPcv4f3/jPJErcHpUelcXu9yw0KNmm9eYm4BpJmm4AEP1iBw9kzv8Ew8BcO
9UngLJFr+67FDNrX59JoYaa16MhLy/14e/HLh4XIC/FNJdNapQA3SV2SdV4P4pC8WCvcU8Kx/4Ie
ffmgECleoUT+P5bj1OMn6q3Ar60fNg0KbLa0sgiXbjGfzaWT/twwRLNiJ/82oS1wvP14l6eCNh2f
ERDcW5682TVrGjkmtc3jdVCK7MGeH1QxRIdmGGpf6zTlUczGHpRq/WBnlyhag6jarigWEAmQMs63
aknKMwM75N4cpB3G5Vz6clIgzbZNHVD+WvRXmNV2ZlU82fUY7zzz5UlheTYTY8pVRW7rp1Y70nNr
sytAB+n5O6V20QRhgx0wnY52ovm114toCZWlTe8MaN35k8ato08UykU4zdr4JHKKvqgokYpNSvcn
akkTQMpdbegLjAAAPlAJpF8MfhnMb5FboIGcRVmsIrTjqXofr5rZp6VkCgIYSr+3Flx3e/RYGWCg
KPacFtng16Vn/XSxOQoWtMp/3N5klwcYLBvdlVU8Dg7Bag35N6wDOFcsBpRNQ69Uq1chIZ8OBnWI
ZpaIUbldcnQ6Qzl4Vev+50+9NvdQQ4SzwBb3Nts7UYRwJVYgoVrn+Zexo4Vi6dVwn6bunmPQBWwf
QTI+MugkQAVv++r8Ka0ejz6qWAfLKce7sxDweWF2tLyugox3xWgZrZ9VgxtOmQFJxIpgdOVa8aUQ
6h6O5iJm8UvYA94qkUJSs73Rkf9x6tIaHdDigIIqff7EuD19L7sY/6rStHau8YvP68HVWxldYGHI
F7cAkCITxhQb9oxH3Nx8ACryJEfN/JpPeXmHKkH0alZD+3NwdOXu9r66fE7wxehj6xSBTGmt9Yf9
NYfmZeOTlC1q2AyVxYyf6stEqfqdk8c/cqHvoWSvLacBpSBlIXxxxM6XS1Gy1aus1sIeFTm/gnV8
wp6DsdREV3UcauXX7ce7zEiZMkAg5iZA6R0w2CZOpp5Qpa0sWqjS9Xk1vSl7N8R2eqoS8mFfFmPj
R55NcZ7l5VeZlHPQqSZqfbd/xgX3YrWBMsEyACRZC5BtuI5rxSrxZVTDDq9B8blD3Np+UetM+wot
BCycN1nJdKDi6k00poUb4swk6ycGgT15cmEsX3SHQ3/EOlpbfKVRJyvANaYBcC0h3PidaOw+EOgO
l0haR1hNiRiqFk4LGbL2tx/mcq8yuFmZTLxUKo2tXiYaMH1hdZMWVuDLJfApx/kswZq9yxU7ujOU
IjumCGsdCnveg6esmcLftx7OIrDOybEZ0wGS2VIsexADA25VS5BPhh7ElWs/ZPVY7YAltjfOusoq
HscXAw518bEwftLNNlGXQGj68itz0u9itouXPvWUZ4ZADGuTdk/75+LC+d9FGS/AhYIntpXmn1wT
CsJoLkFMHt8wHwSVW0Vuc5jNWP+ktSimFTUMyAB0Wvqx6sEqL54ULyYOwqc2HZudwHD1JZA8kXlz
56ISdX5SzdnOEzxEVHASgjjrvPnh8r4kOAkXWYlyNE4NIJadk3LBXuQ90BZHwZ5slVr2Tcrhr4Bk
lVFbiahfAgVfST8ySu+ktLn3SZhV/DtrgGxkNeIG3ajOJ0jNgo57E98XOvUlokPyBexZE3oRyGHT
EeUduolAxMq++DrHGGjEhZvs3I8XvlPrL34zeiMscz1v3cKyqpsRsAc42Jq982QbDMNj1PnQSlNi
SCZ268C/KDwVWYZkClsztw/YuTpHR8+UT6A4SWj6bK+7eUFHWH/VCm4EykfYIQCefz9NqWgaxfqK
V+yn73rRjXiwyNH7Mi2V+1ClkaIekF7V4kOiDPQvTZRdFL+s1eF+ptnKqJNCHbslVVHfKQgMfqnt
1HilH5mOvrCAe4S3o8o2o1x/L0ebKo/ymdx9E6hHoD6iH3MJni/tXhEzTx8G3FEOg23vJa8Xl8Lb
WjCy4FCvZIStU9hU2GRpBdAQdPf6T7riiE+KAvgqLsbhZxOrpg80K2N71+lRKk4XLoO9J4i7vQnX
30ChucKU1hRjS5yx447A1aO+WxnLb0VLGcS3eCMHLSDkb5bI1b1tuvYgNrFzzapofa13EBTl8w3R
UjlDeSZ2GsvAPK2TSaDQVrgDj4BTFzZF+EJUuXPPkdNPJchfP59n2fi1EU3vb3/rK8++6pytpDjA
dhdZwOghNVnFzRKUTHt44n45xJkpHlS1k4haLsZOCfFGMts+OwLwpAIaxhjgE86fXUFELGK9JegR
ObrXJ8DdL1Y1dwzYIIIOvttFoAwLpSPBH8SQ2UEMhv7HYEEj9E1cjZC7MrIWoZFIkT/HTEEPRQwJ
4qKOsSinmXCjnBAEab9jgG2+j4u5ZNPEdX9v2b017YTma68P3CCbl0YmsXmTRMWy8yyUgCSjTKH4
3WTnL9J1On8CjB8seWT+R+gKW5UuOMgVuIxkUNscsRmQXEf0XQaNk/8YvEkNcbW0mDw2JeJ7BUGi
aJb721vkIhzQfyEdtUETkH2jD3X+xZolBheGTA9egqb7OC4lDEA3j1GU0fecWC9uunWptSlsMQqi
3tukwE28TEukuCyld8oTliQTcuRCQlyzbETWKvu4VF2/806vPh/F1Kq+uHqXrX//1zUXYR5tGrkn
DkyOmx9ARpJD16rI465S57df5UXSxPMhlLeiTQHb8xnPl2oztv+MOtbBqezqa4bObGCngOL2bu6r
68A9QBeas8344nydGtMixHPhbpZRtDzQDKHv4vFiD/mSRp+MKBcB+hH1d3ssx3eJJkGuYY8WCLtE
WSLqHetX34xmmKNpsfMGLg4MJuzwoYBU0z/gqt7kMq3eTHqErjzdQ8P7SNE3H+HcSKieEqk1lI52
2vFXPi5AYtfG68hkmLklGI34StlpxeS+qRwHRSAN4Af2QkG8eHsf99qjsWnfHo8juo3qeZpJUAqc
E/y4QcVnYDa7OKmDvuqKUy01ZedVXns06vNV5wQqOyj784+sR2peWBAoDgOz0I9JiWudcOrmcXDc
vcbvtsXF1WChJ8MzAfZn8LxpqrugAlQTtZgDfCjEUCeE41Edn42fHBbjqcNg5gUVq1EJG8XKjmre
94fbB2db6Kw/gMck5DGvBE2zCQxVr0ZOJLBFt51mfgZvpbwTbdncraadL4uc04cJWbeEGeRchreX
vkzf1rVJgdc2FMdpK7lCLVv1mg1ndcr6qjra5pCNJ4gjmGWTeUd3jUrt9UAngmlygs6Tc4rMcsJm
Gfit+W++iCZ0NFT3n5ulMD83ktas3y1K8j1GchEdU7g/O7fSlTB69os3nysuhRK31PYH/HK6j44t
x3tIbhmsVxOEDhLTH0eT1Pz2e7q2KIMmDholA5tyPR5/hVHbwcqLWrg6jF6U/ivbFu0tLUdaqOym
d+DshjAGJnG8vegFT2bdGGxLZtkEVfg6m3iCmgOtQKWsDkmjecm31EOQNVC7PsoeLYEmKOAvQJaH
uh3N+yLp8u/dYvXpEZL7PL9O6OUjLNk3ePgZUoAzd2Gpfbz9E69tXd4Hqc5aTcEyOH8vVZGBNk3I
b8apdEKc++ajO6I3qDFz/3ccgMarjVmGbl3s2fBeC0igMVYVx1V1ydrcAlqWqmYhixrTM6NHv1BF
ZYYPYX1x6YTjBdv8+M9Puhqo8/1dlFUuwCkNHmVFAhj60OWNfuhcM8MnpooC7DfVYzknvyvVyL6i
xrjnEHDlQZlooPJDG2LVGdlEQjR20syiGXsoY+wDNbMv74ciHw66opinWDP3hNOvXK82N/maLkAM
4s/5J50cs4mqKObFkvDp4eBaIrlHb2VXO2X9QmfJMsxN0nMKcEZUgB42C9XIw0TuxFQ2MlZo2SIz
+zQOUfc0td2Ebs2snBqlzoMoYaDqT2Lon+15gPsv4tL26VQk/qTp2fvb3/nKSQcQsZaI/IstvSlf
MukhqTdoyBoC/n8Z9D4PFGAbd6KNug8A64ynNqs+317z2isnG4BKto5ZuO42r3zJC13ghYKnbScO
RVzYz46SNDv9tIuNBGqSShShgjWgUAGfr5LVpjaVSJUGQ5xlL5p2yNCKylYMoD5qw05guLIY8jNo
+4FT5hO/deD/CphpRltQYbLDZxVpAA4Te9moghM7D+rDACZq5w69th4RaJX7x5OBrtr5wzm13unq
6LhBhVE7+O7ROzEXtZ9VVzRBk067SOSL3Quaa6UIsoEBvwKyOl9wYUDh6LPOgroCnUcpEucXQJM5
PnaYyWJFPLVVcrCWGvVmPUYeLIGFoQcawF7vSD+a/lKlt8ZRwZgWaD6xLLTSIREhrq7JvzNQaw+b
tbg5Ngai1n6d1vnTlKb1eMIdtfN8JXbqPZWNi73PM1EIIQoCF0Izt9MBAxF+IerSDVxLgfymg5FF
rgfK41HIWj9pyFqGhrUrI3iR67EsyQ8dCkZOBMhNhCuMwXaVAQyHJo0O2OVsY0bVCwM4hT55OwXf
xVlbF0M90CL/AMe/DW+lVBEQt1jMXM3g7tzMwcOiE3O8p6x9bSHkQGgw4tLGPb65vGuF4r1RSi8Y
Bfhzs7enD1VllV9uh45r+55JzmoOTRzlNZ5vw8muDLWQEoC/7vQftAlru2ooqmBBUO2+b9C+ur3e
lW8FWRKGH91jYtW2Xm6TYYR9VsLpEjn9xkF01VOP9LHmV3rV/ry92JX9SPzg3b3tSW+r4zHBAEoz
bLqQztS6Z82Q/y7GlPlmnQ/3nijKp4Itu5NeXnmhqxI6lqfAeijkNrFYIpBGcWN5QeWOEOZmDONz
ELaBggnpz2XUdyH/64Vydg0y7wSxwPyXccfKCj3/grOVY8gBgCNYUJAChV6W2F5QnDdDSYKXI4Ef
Fzi29C0Dgbl1GijCi3eyp3a8Q/VxTxT96uOTzK0/h8C9RcEgYBRVg55EK2xjOJVjBWlubeyWifOV
XD4Nb3/hi/yRh19zOBo/FB80ms4f3sHxo1gSoqgiIkt/IM92XnJvGp8yOMM/F3NR75rOcHEp0QZj
Z+1ruwuCpel4XFQ0nTZf2kQwpR8duDFZhPuzhf7yU5PCwhNl230cymz6gEfyvMcsfxvBbb83jFF2
GMhtJu2baNcxQcAZrYgC0caWfESSJh++gdVHYHuolLmrArizEsEC1yveux1Y92Aatf6XsnSYCnem
4syQCqFonlwH4a1AnyP3QxTpUxukVD/ilCaMt32vj/smwITFKw+8Wzh+TTQn+s+lVJNP2dgL2utA
SMbAHG3kdk1UgY61XaEEDKDDE4+5MreFny0QC8Ned7v0PaJn451I1Wry264sP9uRhfq3NNyo2BmM
XQ6pVgzAOpgB+oEf4xsH4K/sQapR2lXZjGpVK23EO1Br/NeOqvKhAT986PSl/I6+DZpeg1ffa0vW
+VntTR8LhdGMX8Sy3jMLuXIswAzA1ya9QNrkAuszuDIbulkP0kgM/yzNZK9XYjY+ZggbrxLLcbzT
27noStDd+j/kNKkozObzk9GIuqkmL9ODfu7MYFjsOQClrp1kCdTSH5WeLnNWN3A0SUJa+nspvNrb
h/PKQ1NykAWTneNqvTXEzJGWbse40YOSt3JXG7Fkya5QvSOS1MPLUErobreXvLxeVukaAiFddMQr
t7IAFf4rDJdrI6iyanmazKb08b8o4IwOe53fy6cDjU+rmUXwertwQ9ATfaCyYdBZZBN1lSpk6AzZ
z8zN0qOuZf9VAIuACv2eWIePqkmOugnztjKpRso/AbBRZB7mMTnVblF9kRoN7//+Etfc9H/BsXgT
nm8dOeptXNW2HmCi4+X+XKXDz2EQthMypoI1dHu1/+HsvHbkNrY1/EQEmMMtye6eGc0oB0s3hL1l
Madi5tOfr3Rz1GyiiTE2vG1AsKtZcYU/3G5UkkQUVmgA8lzQ0d6M5iwpeUViEDTmVNDrrPjHHjws
HPJMUy9rmnhd2OcKHGEtb+p/9GJSjh6t21BLYudRTKeBgP3nNn/yhOkMsTkB922E+mYtVuMTm2Y4
+NC9DSPNAIEdwxqxdPnnf1xKk4WbaVNABszmGl0qe4mMMDfgL1dUnb6sHpfu/Zm9gSnJPSMFFQzZ
p4R4sxlRFS16WWkJZanx3Pqszfpw6ocOSyrE398DX4CjVdh5GbTl2H6LaHSQdlTR97ho9ff3f8ve
wYSSiFoLvTrSuc327ZZ+bOcJlldvJ1gx1mXykPa2epGWCwfzvDOUhngUBQHI2Uz4JpWbF8NQHHgw
QZRpxTszcz+RiUfPXTx/vv9NNxpGzC9fQu2TvBH691b8Azc3zJUyYQbOLKqPlNqazxHxT0NEsKTo
KAGFfg84wVxOeRt3sz+nwsF5vYMr5Sd2h0VT4lTDKR7a2vYtG85toLWw9F9/nqWxKlEiBXGd5uL1
xnN1Re2KETQ7jdUWq3UgCme0J8oJ5Qi9Dg8mRYY91/GJ3G6kC+AxsAW6KYBYaKL03WAEJY4kBjoQ
jTasGDxpa/LRzRcTzkQWi+9z4dEDQExo+rd0aUiuJv9eoJpTHR8dA7ng21/ERpBy0/AZWafr76d/
JdRSZCqOeUlxQkDB+DlgsnHGGkn5Xw8nuoNgUWILARoixeuiUs/L2ncHE3MbLqLwK69uwnUgD1vZ
lqRapQZljC/HNEIQnkkjH9FJylo/9pQ0IewYi+90ZcuDDt7eLpWREKg9AKJQyjeRQIqypxI5pRpE
VTE9qWafvSkyVXyx+nh5ogqKl1Y510HSroSAhRLrP0ZVrR+KOR0vleiKTyB96h9TrRZPVm1l/97f
Lzt3LxYA7E7KHaSFWwCjayKAWta5GtgNJlIGMuRokAg7OdB3vcVSSNVPUCrkurA+OXnXm2Bxo7pd
YpzFmla3UfGbQEqIHlaHH89NC2HVnD83ZG661JdQ32UrPEIkYOOD0HTnEaAhBatMapHKevD1z5hs
c3ScVKgEY2XyWc/T9pupp+lX2NH2mxm86sHm39t1vDcoUPHs8MxuXldN+ik3LtYjFiIG7yrXiU/D
VJRPujc1j70hwG3R53y8v6a7Ww7aHIcOrCbKQfJX/fnU8TXNSsYU2Dx5f8s+2FMzFctnoNjVpXLX
IoUbHEW/bHsRf5X0BUxA/dK8hfxcfWvGs734fayWoATc/sNU1hgs3f+Je+sAgg2OCL17MApyW/7x
C+uVdhNvByZHihqfh6Xx3kPLQ/wPRnf7wTFXcbDP9wZk89H5AiHO3bjJFtPcGyacTLVg1OsYP9l2
ST/k0AQNJCvttA30cUSD5v5H7p0tEIiSKmKTd/xu3v3xkUrnqI3ZLlqgLub6Cau5r3hmTt/vD7Lz
3BIC//8gm+slrxK3mel7BYuQDvEQ2lZE/by4KlHG7Of/Mo0AZLF6o9NKtfF63aJV8OpXmFOhPGuU
J5LAYTqx/xfEEVvaa11ypLt/W2KQdRxoa7AH4GptyUTKampK1aREw6lePjYDnopz3lnnAS+eR8yN
flLyaJ4q8N0Pr59Y+BrQlyhwgImQE//H6nl9tuZOhzICiGBYpwZOqH0uxrcQ6LqDjbL7jZwDniVp
JrkV/MwASSg2N3/QefEsvmulFk3Pc4ahNI3lykAHCxmpc2xgSBXo2hy/1k2aQIp4AfYCEDNg3tsq
ZFanxZS4JKs6alfneEFwQahr9b5FbuV0f1Zvm6KMBSMFCzdkvfBB39yIDb2yGosmPVhte57f2GM2
ze9QbJviANkFJhmPcsDMlZoL5SWfTbTPRVeRxBaLroDwN5R/InPR+ovTJ8PXRBXmkfDj3lWBIDAd
W/rpZO6bqwIQU4p5coTHUwydrNFSvELWpHvGsOgndLf1IEDYeyIktQvZH1XGR5sj1Q9ATqyZEhai
1/AcS+PriIvbQzQUxcWdWieEd94f7O291IQaIW0PFoI809t8Y+VYqTFqXE3VKobqm5vPyZMpvHY+
AUxtwH1mKKcv46oM/pBWivE0dflU+UoCTNEnU07q/7AvSEQBWZLRk/1u2V8AD7Sa3acGiTLXykWN
La0/A29u878ANDveWbROV5z6xlinSxKnEOCI6jOmZyzMvzKt1Edyc/DRvjpjZwTsXYuPNu/Ohc49
wCuCPwt0ny1vtdeVkmy5UynjtbhFpJGOMba7nO8fEXmxbOJl/utonSKlgLv71tmWtuowYuOOkSfJ
xONcr9bXchg+qFmrXF47EhcrO0B2/3G72r7CnhcJ0ceNjVjBVF7S2EXzg0L531k7Vp/uD3W7yxmK
nhTLKEfcvoUJAAajMzo7KB0efDdV1DObCSsGBfrBomjTebaW+WAmdwcFGSj7fADottIN7Wo6kCRx
meNZ6ilg2BTiqQG4Zw8F6+e0NOdHr1WP9FFv7w8CF+oYIMl4Jbnirh+OAnsaQ28dvO1S+Ke8waiv
zKp1QdqnvDg1jnj3p3YntoaISqdfAgQ12dm5HhCtqmnIqe8EYlnWL0nZ0GQH7FV8gm/cnUAQRy8a
yn6nTOjGSzQ7y+euXo6eyxvuisQOUg+XljyyCLjNcxK8Iye06GwirEZzcpS1pE5VnM0jogQwu1tf
03vjKR6c+UdfJ/q7YpVaXlYEj8jXM7v9pda2+8OqsqZ/scqp/YZcA4KaiTUvtd+Nyvyzbd3WO3uF
6T6lpiWMJygmypf7sykn6/r08RlUTJlOQLM3nWgtWczeQGkrcLR2Ui92qaUu/n96TU0+wW8PpPc8
nweusPyUD0ZaBzU1CvPx/q+4vWkoF9B7pLSBQjNKMddLKnS7UyMDjqCeCYiTVpZ+6NAYOYg7bm8a
mQ/DaZfgOcoTm1FWLCYbZXXNQJ0nrf7Yjk2hhKY0b25W0uiDR2d3NKpgZF1SisbabFPcS4c8tj0z
8PAqFU90jqbsZdURPgocu0OP8P4U7g1HEQqxA+Rapczc9RSiAChJXTiHrH3q/rDdrDoNUZL+VeuH
HhI7q4WEuHRhhqrNPbopefWY5klDC4ckWiT/0xDu+9rE6UGcsHOtSJ1ygm42Bn32zbUC+NgFVckg
q9ooBu4LdX6mqJdA8JnFaj+WqEn8uD+FezfL1ZgycP0zBtYBgrhj5eDIAYcKVENyQhFpPveQ7T9S
2Yw/rYvmZjhOTvMlmxP1zdjN07f7v2JnIa9+xGbfWJFYzXHhRC6IUp5yXGaxVm8EOlnxkSb83lAo
79M/Bc5AZroZCuxgV1JTdAP4K0JH7maNnpS15YJS5vWoNiD/Y5ubBvwz8DsiHpkjbia3oWnYeEUD
bkIZC+PSJIXx3rS61bh4WtnmoZfqKMjafb5OD7o9QagFVhuVr27ZUJnTgCGTF4OnMDfbSo1iU9CX
Zu/mnf0Tomf5N0n7PPqZoU9HGfHeHuaAkH6D2aUushlspG1fQaVgsAJRnHE1qrfaRNSb5GoX6O4y
HPBl99YThz3GIi3lWdpMsRmnaTZqmQM0xVG0EFUDd/K1VE0jIIBj/ff9jfq7iLVdUYcuIwUu8lXQ
I9fHBRFDwPkDR5R0nf83p2nog7ZPBzBaRaF/Std0MX3uK6x2YNNUl1EYlF4qAJhFPyYflGgaw/u/
aW8GMLckjoS4AM9LrsgfJ3hFHTFO0PmFxGMOX8pYjEFDMx1atqVd7g+1dwsiR8RUs5tNb0uXcnEJ
SAtqoEGaTeJHRlX9qUG2LTm41+UkbiaZsr9sr5JFgqvdTHLkLFh0ViBjEsvCcxvLZPUnir4ILfWK
YfhCKdUfGX7fB2/lzmkFgAdsgRRN1tQ2z4lZG0tJGOAGU2O6FaIRSXtOiCvNM254a+wvi42LjK42
8edezAUm3lPvaAc/Yi/I4rrwYOzBxZZE7OvlbNe5HtD68oImyhzEuUdFW0PhABv2m2FVPiZKWabB
bDsxts0gU2L09q11Cq20Tz+r07r+uxRF/R2MLRM42Bpe0ObgOLGPI6/RBa7aQTBzlqx5VNpkArZi
NNjxZgKI5+uPpkXAKiV4pBXmtiuipKnRja1U/pkNL6T9j+lEoa4/7azVDorPt2cAExNGArJBi5N4
6nrSusmY6zHqk5DOQP/spKjQoJVY8JQk1cHmvL3gGMrlZoMs70BQ3GxOrXfyZokFyMFxaC+5LcWa
XaO65AvuxSA1jkAwt2eOKqoMtqmWAgvdAnAUcir8kTIlqDxUVGPM6n13yI5ATrcTKL02pVcvaSIy
HvJX/HGJtGtaFV0PSURBbZlScc6LT4nqrdH03qu3BUNRBYCHL1OoLUDNm0cXG7SZxmgNokU0wwCI
RSqUuEZ9vn9f7X6VHIjpA6uxhedHo4GBuLdAc4rs6FyUdRug0Kee9AZps/tD3W4LZPR+572wnuiD
GNcTmA3QKrMkVwJdL5DxyzxrOaVKtIBYct6Vqvnr/nA3OrSknSpAYYJF6utQizbXhIrAMeplwPzW
nOvEp62CNGkf4ceKhwCqmGi8q71sCybQfyGvCW/w+95Sv7sor2Kz4hhL73udsFrIT9kwvZ1wC9Yv
6KBhy+OvdYv3zcFPvu0S0gUg8aIxL3uF2wJ9RCA50BBRgjmq7U+2mOdPeZ3OfjtgSMhPG8PYc+oH
OzOedESSX+IUhdL7v+H2ipcUATSIeL9IY7eIsmSxJpPqEmrEk40xZS0R6kmrnzNR1pTBGv3R4do9
Ib+dPRcdZKr7w++0bRif0hLfT3wEMvl6lzgJZvbAQBHpz10JAYOdE2TI4v/UDQXLB0RaO7+Ms/p7
smjiY2Ku6Zmy7vgTTwEByt0YLlaieee6GMfolHkY6d3/gbcvL78PsA0KcuSNN53M3yW5THUUenie
ezLzKCcv0BJcipLhgtjEEmpdKQ4GlSHa9XNP70xDKpxl4QhtO3ZF2gl80dFEJsuyvkVNXfM+iTHU
G6cPF9VeH4c0XYJMGZMDwP3e/SC1K1BXpFFFyHq9HC1kYPCaBRq1moayQaY7oVdG7pNhVUfFk52h
ZGOaQBXdLbn7rodSEj2tFpOZheRMrOZMOVCtuZ7mcKpFebTPdo4agxGhwcLEXMfb7DMcmlP+4tGI
dWdxv6dN3Ye0KYdQHRY1OxV6Ef9CNceLzpOJNhWMcMvzk7k6kmza+2opRAibga/ntr/+ak9bcyzW
4JliQ5fGgafNGm6QSeS86VyrvNzfvHuDsXlpJSFiQ5a+GazuHC0ahjIOvWJwsPJTMezxR/xVQeMh
OH+EetgbTl5lnGWJT922VMZaV9tawNZovQkojFLUf5UqkFxEKvpvr/8y7gyCe8puxDibJIcS7hB7
AF8CxSRnLUynfMi6FAuOGUXS/zAU7T+pdSURxvr1ikXd1KBwZURBPGceVhOrEQddNpb/Kpl99Gbu
zSD9FxseL5JWSHtdjwWpvS8xhY0C04zHIawglIsLWs7YIpZu2b8+UaJSC5IZgTZAaOyT6+Fyo2XB
JiUKdBzcXhJ7yoO6QGScyNiID6Zx733WAaJKvB4lKlhD14OlOqI8Q5dGQWZSyXjDe9h/jSxb+WQ0
WvVrjfK2Q7GnNd+SqjpUyhG2xUlOcxsUbdb5fwM+BhE3YDyjmE4wgUmMbeTvBpTmf95f8N1fKrnJ
LkJb3Prm5tjg67YkKJDIY1M26BgULlxsJWr6U9Y65kciuEHz4zVp3jWtmizhggrjSRm00U+jbnhr
pShbppg+c0Pjn3jC+3F9cChjHAEKdt5ujjX/AzaH7M+WsBR3qJxVi0UwFzvKqfNy5xn+g4dYxmSc
KH+aIVqC+Du3Y2f5RQdp5P5E7UR48G8RXuPAM1NbGkCclpNnZgD6qq4czmJQRpDvPIvRPL+FNvJa
PS4CPNCoPEtw/eAWbvMMYS3UbT2uTiyKn3S0ogJMwQmRumK6aPPrRUHkcHIg/DoYd/sIl6uqd5OK
BWLW9+lZUD87wXlIHr0Zh4LWyJsKrwNr+LyORfMtdrzqMelG+1GMq3OQH8hjuAkHAFUiCkx5HMTf
Da4a7YAB0WslMEZ9fZJ+tyjUmt3D/dXc2U0k+dzbhM4c1K1GAbGP4sWRnoQD/o0P+ZrE75Vs8pCi
LJugBCh47vnR/tKjGJZqw2udGVhdZDiJeORbRYt8cz1UhjK4xgLoxmh07VxiyoGltIainEjM0Got
1XeRHDkIC3buW7hb9Lt/w9T47Os7qddmqepD6tpqkXMCHZqHGOU5p2g6vv92IhDECKh8glHktGxL
RYJL3OMkJqG2ijUNwH7YX812mp+EqSYn3cvnZ3NOVx+ZYsoCUw6toY/TI72HnS8m47dJnV0CS0qg
11+cdl6LYp8dh+k6aZe+JqCkcFL8MxCoHd34MsPb7FtTqmoAYaHXr27VrFMsoBw6+gmcuKJ+bOgj
fxa20l+qNC8exrJr/yry3pMPa4U1OQTeR1M0MEUKK/p7aKFEzz10k4OEZ+fSgrMncQ7yJ1FMu54A
AcjBNDIAFIqX/jI60CVGnLgnuxyzS+1188EduTff5DdkppRkYYVsAuq1NUFANjrGLHNF63fCe4T7
uYUEk9Aa/Q/fRskT5BV1X5ozm8GoqXYo1g8MVncqmevsPXtF5j7WFfzaQBj9ejDgXvpGdQSEuUWP
i7tps52A1SilhaJHOBmJdhl7w7k4sFrDyIoumA+9AwNrSxeP4jEmAPEbHEffdWLUwg5ZtqfMQKty
jBvE+ybz+/3rbG/iyWMgLdHTJCTdPOIZDqqLmxtpWKu1e85W+5tAky3shig+WGL5jdttjl4x0RrW
MgDY5TH4o1JEVVFdHYtLhJr0Ozvpy396HH4pKNT9s1dp9gfLge3vOUrx/tWfSAODChg0H1Z9e5Yj
xTajKKriUKmQxZvnFXuALoV1b4z/IVIERQ9IheasJEdvZhPYkTf0TRuH9VitFwtz9jd2AnEp76oj
8YCd1476FMBlibWTbinX07lEqPGX8qvcWItejCQ2Xup6TV6fGqHXLSUTKb8AjN18EOygpGitJQ6r
dIwxpRKD156yCfv5LlWPugQ7dw7HkuVnBukSbENfY+xB6aRELlSurWevHHnRlmpO/bT1RhFGitkf
7P69EYkZpFOtZM5vKcN5NZd6ZXDNL20dXZxmbUPojL8S24jfgBs6on3sDUfSh6qGXDBsi6/XTMTq
OraOFYdd2yph32rmiXuo95M1cb/knZv+h9WTWQSqB9I13NzkZCtiPlFXm3FoT0S5eUQFxl5wrMfy
6z8ktaAwMT1VCQRJ2TcbpWrxMBxNadfVNmuYRrUInDK1PkQ8Tq+PRtgjvz11ubKg9F7PorP2UK4q
o0C+WF/9OBqUBzXG/yHBL+j1dR7KSwwmrWvAWmyGatPUc6rVLMJlart3hl7aT7jaTs/ZqkwHb8TO
RUxbwCaphQ7A27R5IsrWLcHWp3moJw26AXmPBJPZiqr183GcD6ZQ/u7NXSwZF9IeF/7BDdLSGAd3
dWiMhbmltl9BtbRvuvhQ30S+ozejoF9FVRthlRseHqAmGlKpyMMOgudlyVzsMlrkrKbVxQELVrnv
CA0l1nwuPyXCea1xIaEy5D9JYZN7X9v6JbYsZ+NlUx4udjJdQK1+GKK0/IwAaP9Yz1l0sFduVTxR
H6CqbjoMR8K3BUDP9CIKQ2uzMC8FwYXdRya1YTuawjnyypeeeuKD0lfOaTDT9h0YwupTBwDvOa5M
Mw3qsjX+Nq0p/d/9129nqanmYSYFUIKC3vb10yrdE0ZZZ+GajiqYRAV6SZIfUVl2Hne2Ed1tYPSI
TGxbdtFCEDVgWcJSL8BDge5jh6mTlKBvseb2ZZ4c+409EdG4s9MeFYJ3zg51NC4DUiOqwdvQAkbI
AkQiL8KiWLJ/K0eJn+OptZ9StzooqO19Jy1zUFcUEpAk2Vxz+uCMFQsNAqMS9hN5Sf5ILKCeqNkb
pwm9/ufI6rMLQYD5cH8dd94O3l/6NhrlFgBocg7+CJ+GLlEbK+Mb6WOmv3rL6k7TYox4DFtt9zCU
0xECbO9TqThT3uELINPLP/9jwD5ZbXhHIJzzQR3P9H1Hv8tS6HFJgdNp1rofonFtfB2t6w//4VPh
qGlEpcCZtph3kp0UJR4m2UQkwkfGevrSucuPRZ3ni1t5zuP94fZ2D2UDusDk1pJLsPnQBciPmc3I
A4xW9dcsrDig3IwfV9Lrv+4PtbeI0q2bUENGOFsV0aZCLrBa1SLUp8qGY1Zpf1d9Ub4fNTqohl14
Byit28NPlY3yDMQqCvo8YNeflopVdGOu4HWYrnmAs079thvXI3XP2wm8HmUTZmCfl1d1gRqB0Avt
y1hV1Na0qn8/T7QMXjuBXDGEu7woLBTp8vUHaYpYuqRYJWw0cT6h1PpDWWv7wQO1/qaoxiO87u0L
xnDS8ITsDZDwtnRoTpbW5mpcha40yqhJUjs/h6T2Vp1XgfILvsW+Ncncbcb/kecsT8VBXHC7ZfgJ
HrUB+vgAK3/j8P44hk2E5Y+KIFAIws3tQr0ym8/W3A1PkeEplwKFmlcLNGKRI0UzZO8Fysc2Sh0r
kz6Ly4gq3bRT3qTaZXUTjwaUeSSFsLdzGAzTZBrfQDDkx//xcZ3ZCOo7bRUiPtPTZ6Zf8QLzTgx+
EVneAdZj7zCgdiCTGfy0SJyuBwMJ1ruxNyGIaEJ4pR9U+fispkdhgHwCrqMe+UUyjuP2om23OQ05
Uopo96D2lbadSW3KHv3CHm3a06seZsbsnZdFL06N3i8XN4no9kd69O/9Y3J7d/MK0McDwECh8kZ3
SXXyxK1dvQzHevR8YyKTqoCCPGJKnwWROS+PbPolVJdyPCjC7m1XqYhNcEXSAYTnepLxjV+dqOEu
6HN3eWtly6/C0sfSR2bUDjA+mU73v1SmTNvZRgdBSuzw+AOuux4vK8Aoxyrjqc76c9JWc/Draqqe
56R3AoSYG39I+uSAKro3vRKD8tvsDtryZtAacZK26NMq9Ey6Ql1EOIUkAoIrpZW/DIOWX/LUS79q
yhC/vv7rIBogdYZRhZLl2OvvrdKmp0WEMKzSDElgKFX3dknwBupRigqLyqoD286WgzR5hxPEY0yn
nW4IW4p66PWoSuU29ughkklxFsWkylMKM0gL2/jBFRH3pxgASfWooBza+8KJsBLCKVuARx6l2Go3
6UfgJrmNNssOHASjNMlQBvC3nQaCwCFT0fJbLaH5be6sT8jqo12l99Gv+zts9+M9k94fQg0wb7YQ
bquJO8vE1yQscnsKm6zMGz9BuKDxiWR5UK10fK6nZP0G4pwojIRx/LBY8XBpzcwLDn7Mzu0iezu8
fB7dB4xOr1diyfuSMhpa1qWTIKDYr+X3Uf6KWYvSBxcHaaJut3y0UCAJa0/Pz8I2j1glOxepzHCA
J1PkknHT9W/Q+gjJcoXfAFpgwhBhxCW9qx9e/6X4JzHQb+NYpOuuR+G2LJUoJ82PCf7UlzaxphfT
XTx0C0TOPBMnJ7VvEYiKZ8VOk69RkYkJ6RWTPPP+b9kJA2g1Sz8PJh4uxGbS50xZMHCP83DVuuZp
mHT3IdfK6amqgYgpRmQ81f1YBCg9DF9muMoH183tZgeZSEOYhgghAOWc65lYUhOj6hE5q3UpwUJj
CRjMhpL446CI8P6X3l6nv0kldF5wiEJ5Tv75nw9yMTRziq1uAJLPg8mrNV/HJl/CqJ3LRwXXlm/m
bKvF63c19RwUMCBCk7Lzj9fD9rXQZkwbPPxSev2hg9sT5hDSXyBvTSGGrlxtq61/gl/xsExu/Uab
u/LgN9ysMRNry7YaLydgkN/iXn98uVJ0XdEb2hQsWgqsLE8BhaIHUBfwpUbF8TV3tT4m9ZL2FOrF
XJ0ovxaPr5x9fgNtalqXpCEktJuFnhTgFTrYHiQIrPgpX/r64phtdkoyxfkwDYXne8uhmerNi/17
UPqyiB9ImcFN+tNpXR+PTYOQoVI3aJ0kw0PUmMOpW8pvShyNl/vfeFsmkeNJpR1ohaAqtiE8DO3R
QNp5Qliz9L7Whd08CS/pnpp1XUIDNaiH3rOnJwIG570YsugDPqjWw9B7w3M9q8aPNu4X62Dxbx50
WU8EWEeLXsYtW1Ak10mO2qKYgJYq7rmqGx0r+aoPTFHMvuXlU5A7iJLpIzas96fj5mzLkZF/+F2f
IVjf7HwL109vACEQ9IUXn1rRihD6fBYsjjjCMO5+pCzQSk8eOeb1ISvpEJuY642BYwvlLfKLqg+Z
V3sQZdacJ89TzkJvha/S7T2IiXdHZkiZzxPlb4VnPHutFK/hI11rhLYn5lZ7qUCN/bPoa32pNVd8
wMRSRJi7q8ZB1L83wXJtwSjQz+Utuf5qvWt6YdeMTfwyiqBODeN/w5LRva5NLz/q9N3cnySlPBA4
hUHaAZy4OcFIK8xVN8OkcMumvKxjAhAzxVj30zR106U2yvaDswyYZN7fRbvDEpuQedCmv5HTREPe
8MScj1Boy/USGZP9oFczZq7Zmp6830YtZSoOtu7OqiLsiA4waARgWNsbE/w1iaSNiGGXiwy7ZTGE
WNcbfgstC1bBGP00nCl+7NdsPN//3J01hUaCnu1vpRZ44ddrSotcG2EQoGNbqdUjjP/8nWtMxb9a
o+kHW3fndqSWy3sIe0V2iDaHJl9aoyfaHQNCQLRpRmyXsNlouudiMMyXqo7Fl/vftreUyOVS+CW+
lcDW62/T9Rg9nK4dccNMzFOcLcVjYXjoaaiVOKUiQjFwTqvXMr3Ytr/RDpTAuCG2dzL3sasB4x9B
YiXzOUJm7mlquvgNjO/kP6wdnVhYOmjM0rzZVHBUptPmII6BQAb1kmZCfXEnUQapO0Tf70/l77m6
yhLkZ0Ens6nU0irdVqX7zsLcwYnHQMm04d2g5BmoWd4UK4DU6iU+woqpOC+mNth+q3jRdy8e84+F
6UWTn8XZAAOtzaGhRIa+hIhsFu8NRVesoJrUxHnqi87xQqWIzL88QvKXrCriHy2a/zgA9nQZ/IUy
8KvBZNRjCUI5cfA9eag215mWd42ajB5X6ZCZz4PRd5fOG/NTp3ndG2DhR1373xYVmzmUkspyU8iT
vsVa2toSr0ZLyClAU7hYg+Ad/y9Fs8LysyKa4qe1n/LvDjO5PoxVWZYfsnYpppDiKaKagxOl790x
Kj3f0iukPSjB9su3uZhndCwspIz9dVjHT8WoTQdR887JBUciOZScX27izUzRhi3sJFLmgIQNzjlO
dPFPMVgtzpSpl8Q+Wh6pc5Ao3GRGrA77mho9uSIxu/xNfwSRGn5jYuo0LNOapfkQe94/vV7rB9t6
bxCsXKnISwUBai3Xg5Tdmmp9pxMyJMXgJ5VpQ4ap8tP9w7NzD1H1BN8GkgFQ0xZotjaNm6q9Qiyq
jesDSzo+mmsv1QPi5WEt0TDPE887eFJ2LnaDBg7lQOnWSzpw/WmZufReuRKH5UJUv8ZlTdZzpDgG
/QYU4A6Cvr0vBESHtg37hOh3U8VRx7UzspiIv2lSbNPKxWw+9AjPfRNIP6J7kYmzK2L7w/153Xk1
qSeDaaehjGLoFu2VdZM21dBJgrlW+z6IKzv9kC3IP46Y8yJxVlj5s2rm6UvRT8rBmu5NLyg+4IsQ
eqnwbbYnaL1UqzwuD9kVPA1iUeMLPY9ulYRAZTp4VPb2KRtUsuzB8d/QMyrVm8EsJXPgVJX9nTXX
dV/N7KOK495HSedZmDHAe2FnX++Z1fNaYdGPD3DDWzBbbro349wYT4htIOl4f/H2xpKy7w49Xmqb
2yb9zOusLgMw54EaV2glM+FOp6niOctF9x/OglSX5+Ei1nG20h0VkpHgGjEgEBrq4RHbI1jo9D4t
qpYdnISdlSId49Kmeyuxl5tjN0zrhA4pJ8FQESDvGjN6k1eiOdgPOxcyBUQcQeDTSdid/BV/XI6G
WfVGuUzsvjahkzE1mkP30OpL3xqTun1aCts+CP5va3c49YEHJkJFwZBa+OYRoHTS8iS5IzprTaqc
ON3qv1CmzBd0nJZfePmBr9CyrgFl4c2lGuZpXF7UVul02HA1YlOv3j8y+4VoIm9WAsvrKUjKGKBV
lXF1U0bxs3lxwAYM9WVCD+Xg03e2KsgtXj6SLgrjW1JyNs16Rp1jxNK3ti9W19tfhjYzoMrlxcFQ
O1eaRZXOpLPJYQdycf1VNmW3QQxYEgHhN8/eUP7sNWt6qzj6/M5ac/XBbfEtQGPXeP/q6aRDLQVD
sBSUch7XA6c90xgZfKNlLcnbuGgMwol0agpfLY3lQGRjb0LJZ6SiPI8GyoTXgw0OtORhQWqhcrr8
S55BflYVw3oGpps93v+unZMide0IWinLgE/bDGW2lt2oGBLA0VSmt0un6eff6NGOHR4aYjrCpe28
hIznyIYVwrCgQa8/Lff0zms0C43bahjPMRUyXxnbL7aWGA9O4c2PlXrouyVP3iau5Fpj7QiXME3c
Ak9tRUXANB2HYLHMvPRjeoSdby6e/TZG06Pxa2MsvxX8u7YfN239WXfz+si3cWdJqbYBHeGkQOp0
5Mb+40YavEiDusc8x1Ze/i8xlfzjonrLi+326VHgvjfHFL3ocdJbRf5pM8e2sNw0NhPyOgzMHwdj
tk5QpMaXDFfuUIrNAegujvTC9yb5z0E3G6nXMm2NbRKgxq5wDFud5bFYY1jGSe7gWp6lbxS7+lmS
/Eq1t//wgtEIpd9K5xphmptUNletLpGjI+5jhvWkNWfo9gpOsVV3vn9i9lYS1gddCbJmnpbNSgoz
jqklMbtzMi4PWkXeVcBCCfvM1g6G+k2g2e5cqaZFzxqOwE3AgedPJXrUBwNntLvTKprszaro2Ruh
JfmP2kG7wPeytv3YDnpgZcPD0JR265emSOEwFNZFBu9E0Kv9EyeENSPnHqy/kwFN1ftzIhd3+zuh
4knGkeRz2pu3z51X3QbGjfbdUik/nTmZdR9X4PZj10D/RntE+3R/wJ1FgC3BlcVCMDXbMALMeNXn
GccJZhpWlW7RvZTUlM+OiNdv/2EouE0SmkRLZmtgYEzU+8SoDihWC+WjUeXgoPKl5N5qR+Mgkdx5
3nhcQO4ziwRI25SbdkFbVtYyBK2L/rRi0HDsOOefhypTUMSsmocGMKUvZgz67n/lTlzGyERlUoWH
+uUmLtOXjoK3NQ9BYdjKA/anduBBIDjYJ7dSToAiqClIuIcnWb/y6vrjGmwbMo3VZEMrpV4+2SJ/
7zjtdJrcWDmZsRJ9nEYv82cVvlPcmEg9OtWRd9Pu1pEeVVJdU1ZQr3+Ctxhmx0TwGqicWjN2zVBx
SXHBDS7h/UndHUrW+JHUgMC9tcLqYhWaVOayS73FfcBNIEfDM9fO3CqvBifIiaVND4tICmhvkTSu
GhfJSlMw8BonOqUj5aI+0eNLnPRD0JM/Iy1eH1FpbnmZv0cFGI24oXSY3OyaNbHVMqmMIRjRUj+v
pZOfkB1c37qo0T3QPHaWc1Ob7Tl3MwN7xbqoAeNG43OkFtPZ0LPpMioTynxOPCSnAhxHWIEuOBKW
3XkPZWAuO078jYN1veKtcOMsLjROVReP74Z0yXgmau8JXmD2CSFGL7TpND7cX/ud95AuHwkVERzn
aYsWMdFJAErFNhPDPD7CNxHf82xdXtR1zS7jUOaWr0dD9JwJZASUZNCPfMT3vppTJlHrBnXO7Ts1
Zz1lnYSox1Bm91J07vxGxOR4sZkOYavgtbHqSnGAydm7RuQ+QKmAmhR78Xqq017v9JryfDBatfsS
41fiD/F05Bayd67ouVMtkjcJ9cnrUWZTbxAO57Iy27Y7aU1V/a8tu3+jrO0PEslbMS2J4iLboOMh
FVq2AIQhYs9AzBuCpov+j7PzWJYbSZboF6UZtNgCpa7gZfNScwNrioHWGl//TvJtWChYwdjT0yvO
MCsTKSI8PNwdD3FJ8bYqui+W1RUvmggLapeGdlBCMaP1WsDZV8oWV/jaeC7SPPp6f09tzltyBCVQ
Rv1lFXqUwxgNqSafBzPoTnonvqM6O3ygAFLu1CI2Ng9PkInSBkgrJOTVkSnaVCM2Dzo/dUsl9Nqi
Fw+FlrSGh4b58jZuSv0dJhd7ZLKNCUoWPRggHjeI4awmuCRuP5RL3fsT8Nw3NagdbzI76+2UT7vd
71tTRFMexip4M6IFq5glQtY/4B4m8+kV41RV0fQRMROACW20etnkah/sumgDb+zaDuMrlA9PaWzX
D/DPi7NrlPPkOUWSGMfB6N0HN6YCdQhFKY6jWU//YctDr6NtTnLrydzlbP54OKtMbap4dDFDjgBh
MzeKD1kSJM/W0Oz1Rm19BIP7ApTrd5Fe/vkfQ01iLntRVyxMTdNcPFXB96iv4ifLLu2dbbZxXcgc
V0YEbOob+a0mjkUeMhxVE1bMba38qAad9uH+sdmITqE6SIVhyOzQ9+Sf/zGheh5xxuwxku4UbUbs
d8zd5wza/Ndq6pyXRKTN/+4PuLWCJF+yw4ygic7i6wGN2WzGudQ5PejCXQyj+6AKgddN3O5JsW1O
DYSQfh7snQFZViNFWVXXIyOhr0ZwSPOaH4cBekWZMj30SRHtvGpbKJeMDmUcDGKAs8P1gHNkhJpd
s5ZUWAIIj0r0eULB8lE3BpwbGqg1R5wdlC9Kb+rPaR+IF8HrexnSulf+HuEi9idYle1FpGOrz9rW
YzPg6Yi24djUb7Mg1w81TvaRZ/XJnp/x1hd14GYTm9OTgSD/9bQhzeuktKxzlYdR7qM9YD62JcKJ
ni7S6fX+9tm6mcAIwOwhrcB3X4Fck2gysVC88kuEoL7GaZ9+qSGlvCvp2eoOo7XMhadRhdt5XbYO
o6uiAC9hAzowV5/WsFv+ZtPo/HwK8JHt0uAk+lI53Z/cRlwkTdmgvjA9qgOrs6HHvW3FDaMkbjce
gjFRPNr5aESec9OnwTR9Drosfh5L3KkDc9jDYbaHpzBB9k6ZcR39i3ASAdJe3AU5ndHFZFY0vc36
UV+67mGxu+WxM/Xu7E6uoE5rBDvn5/bTQurk1BCoQ7K7ETJpxqlOOgM6Qaouy9dpyJxjgFpfcign
F2Q4D+xReENpKztX4O3+Jdvhv8DBRGXwea/3b+FYZVlE0ehjsgNEM+fKP63VvG1Mjur97/s7IrrG
AigYcipJsGASgvRdDzWLbNKTFnwEy9rGPI6oWPyjxtitetHcpF+VxtLOgWaLb9OSFG8pY2qPbpxE
TxID/1Kpg3hG+tZ5XyjBntTe1uJTekB+lHRM4mPXvwwOSaGndtADlQR0+7QKhksNds8lDlRthEGk
Y3pxu+wxvm63HIcZaFVS7bhB1ga0HebWtoHnl++6aV575eLMkNRbq/0K51C1fGQWkrM+VMO3aEEr
85TqC2ZU97/K7TvBb0BuCoCM2/KmQLbkbWXTDTf4UTnU51bJhpc47KpPGoXrD9Rp/lrGQ4Kc/P9o
z4N3Rwv+9VIvdlRqTgzMO+bAThgcpYeowdkMZou1c6Q2tjYzgt8B64vdtmbo9Kgl203G353xHPt1
NITwWRwLqaZir0FmcyjE0ei7J7cDob+elUi6wqoNoCDFjV5KRzoq5a5aPFlav2tHuDkW1xR8IPSI
CV2ux9IGOwuLitQapERtniZzrNxLmWJqr7jF/OmvtwedubKjFBI09drVyYgiN1YGl8GqGg+EIDJe
En0J4kM02vlBncd0rwX59q1BTQ84iyATn04eg+vZ8QrEOmbEAJsQOF7ocoThXXET3J/WxoGXG17q
CVDVhJxxPYrRpMLsJtKJGVHg6RA56F54VVSnl3my3Q+x1WjHpArKvXL/5uwsOA3EJ8TsN2B/qFkz
RtZcNIFwRt+Ny/gMh0PZo1lu7RGuWCA7LjX4jvJ3/BHYKj3tOCDHADx6A4u2hcSbI/vhx0Bvh/tL
uTmU/NvQ9JTx32qotMqCZKQq5euVEvpESepjPgw/jL5wdjDQDYwQrTqqJCTcnDQC9utZCfQhJIjI
ZeG0td8YbfmzLBbnkNVG+lAuwno2OuM1HEb1exLHy2eckfaa8bY+IEEKZwLVC+7n1WxRxTY7F6U+
P6KLyg+tZTmh1J3srOnGw0CJjwqCjfYahanVEccRLS+bLIfBOUcLz8AYPAzmnB/10unfdLXbYtbX
gcOi2n2udXfPYWjrk8IcpTQMBx14exXv6VWjR+ZAsaZf4uQ0ibQ+oAtAadWauuPf7x6Im5DmZezB
E3T9SdtoEk5elJhQF4npt/WcHAYTu7/JqP+6pZC/neiDOhBt6Nxnq08XdlSeawXSH6rr7XdlaKuP
bpTkDxHUsJ2durGA7A6a3gxsXWhXWl0v+dwZhVgq6mxkIQcjj+qjmOzRy8fW/fv3G5U1i+Ac9VHu
tNVWGZVgQB4FNFFZeAFirRvQ15b6tw54W+hXKSYy9z/ZBvIl235QK0FwDWLjms/Q5GY2KPJdLRJs
zbw8W0rzn16Mo3os26n+YXVG3EEe7wuTtr/Eflfntkp7ZRvYb6cU25BjaBVq/+/Oz9o4mpBV6cBz
ZV88xYrrrZRMZigsh9shK6b6JEYrrU99N+LKxqVR/bJM6CQ+DYiR9qmNRutNiiVT7ydZVLwYCQ4H
z5MZ2RQHs1x53+lTWu2EIxuHWuImiMJT4yAeWZ0qhHImU4kT0BPI0AcLgMhHF944unX6Nq5xWeSZ
Ui/DXPcA4LqxU2DZ2pKaZmDZBPKrQ7G9Xp3SNsnILSZcRXjPwkMXT3Gofld6S91BerdG0iXTBboV
LQXu6pwlbhaKmiSNvYddfFkCe8K6iXxzmcade3LjGZfJIssqe3chRFxPSifaihB6IpiM6vmpasKZ
MLZxoF7EeniutRnn7RoU/f5Ok3/rKo/BfcfgceXBI2dYxUQ2oGpLg9uAGlk8+qM2ZV8tsyx2CC0b
24VRbMkJ5GKkQeN6btgTqclgQGhRMcg95EunPUVtqv/rJol9Ep0RnRCtsg6xG2peqbTG6/1J/uYA
rmeputwssDEkDrfaMPHgGhlN9YPfDThgX7SAhhxfn4NgptFOjQI/qGmMOdp9JYxjEJXd5OE60f5K
6Oyl37ZXvtVFVJ9LPIhOQxBEDyPKrx9bkcbWMUxHoz3pY6QJL86iFnxo5Bo9xmVrVacZNIw+QjMb
s0fbFMUx00O33JnfbTZKCCE57hJuAE5Zww0pbl+dRWSEjZn7Ka6GsxtYsoAr01FXuFSmckyi5pl2
pBwmliqvOvTyv+Sx9a7o0L8zu3f3l/xmN8sdhara7z5/gqnVq5GYQxpTMgRKCmfzqUMNKvWU2lGe
QnCnk905tFIT8O1pbMgPefWhfw9LCYxoBnB9LQ1a2fiQZTwcfji7Lrm5256MFqLrEsw2hNC03Xk/
bu6H3wcHMgljQZNYH9oc2KpCyxzAurbdc1UP4yUL+tzvHG3aCfO3hqJdTQqIOMTca/IHyW0CMZ1i
hbRuPnSm0ZBM9DPe0+oe61re3utVhApAXY8EUJJAr49rX2hmG+cD7VpOE5S0anXGv3mqBp9pymwP
eGWiqpgk00s/L8ZOtLE5NOqnkuICFWFdOtfNsUwUY+QDLlaE7q1meE6VDGdnGsPnSUpX53WTee1U
/bUfEZ+SBnv+BfVl3qs7KhUtJictDOKExjmvy7QFbXBrPAZZsyftvLVLNZih9GeiIETv+fX6pnpj
JqY7d7hetpkHkDgfJhcJztw0s8MyWNpOfW9zPCBdi9EIwtcVNZBIPjJlAF9RhHLME7jttWFghONg
tUmRb6+df3M8MkLWkh4R7qPr+RFxJdO4xNLiPR1fu752D3RFlg+NFUIwaeY9J5DbCj3fTrdh5cDM
IZ9ZL6gmyho4PCcC6lDXOCkCU5pTJOhp8vXeNt/miZU7B921e94dV4RvS8Xoxn+UqF9Y/yQaR69o
9cLxnLR3sEAoaNXkD7X39N+bf52RyB+L2P1vU1/y4dXqkHtOKjoV1E147o/u5CQvQUzWTGKbfbl/
C99mmYwFcYgEHXVvEs3VSQ7HuMiXSlA5EYr4wpmtvqTGYlzsfla/d01BB6yaN1S9uAReDeEsv1Sl
6Z2deG1rP5BUsxuAXxDNWeW6wUwfQoJsuq9kwXJIo3h+Y3Sa9VkJ4vhL5SjZp/vT3hoPfxbYydJD
CBWt6/2HdGNGM1sD/N3r/dspSDu07pehxfUmSNJDF1d7NISbMIp15sKiWVAHcQXqvB6xDtNKtZua
G7MtxQfaINV3URTsRFFb00LZFI4nX1QWra8Hwa9lWUa76vzRna3Hts7fJy0UNDMVJADToF3ur+LW
g/PncPLn/IG7qCp8UsUpOx/l/vwQxZrrR8i6Hto2sY73h9qcGYCHZCvpVC9X0YLT54OdU4D2hdPM
z2CSyruScPxLRTxXemLmCvb+fkTQAKlAwYUIXeZ6ckrgWgF5fOc7Tj1eXKdrPTAKyytC0zpq0Ap3
jsBt6xw7BHFFIj84I2S4qynSz2aak86bGg2THh3NrtXfaWA61okqd/NejFWXYJ1WT/ERU+Y5PhLh
hLZnNkX3EdO62fbQnVAzP6IAbz5wfdAxX2jaEHllVlm6FyuZ+k8StRChzExLHxK83gxv0PPk52jg
IewNSFdqO99ta4uAk3GHoecvxdivV7Hlw1ilySq69oJtNHDuqdNT5exSbt5JVLa2CJgtUI6CyiJo
xPVQtlNUdmFS0iqmdD42Q25+ByBL/dEyBSrA2l6GuzU12dhDZZt7hAzwerxIWfRYDRbG0wA3C9Hr
fodMyNkwgr29uDUUwiuQ51DAo8d5NZQaZgagIyVeOwti9JnH+jmZZxph2iLeyWc3witABXJJmpoh
la4r6YMprMGYo97vMTj/FaBmX3qVMQ++pYj6Ee5lfhwrpTyMZl+HO0duY5rk7BDidaolnL3VHdm0
ThqXVQFmoOWVZ9Vmd0mhSXq2Oqan+6d7cyjJEoQXTjFq7fFiq3Oj1wXBRhyH/xu6Uj9pVT9QjhqT
nZHkt1mFynQx41pD5QtZzDW8WKUR7dgKD2xYiPKYyM5/w6z2TAG25mNybwCj8prdpBncvy6d2cyn
M9Eu9aK6Gb/UnTYO5JpV9v3vF49njLotrDPIUavvNLutYmIZ1/to3MW+6Mf2McMf4QVxb/Xj/aHk
X3WzerI7kTuEfoR1m/SEZaKVZMArqotNpKaV7llfhv6UpqPpoz+tAk2Pf40ySmliIEbiERAJUqnr
k42Eb7NUPYPCbQmee54BhG9H7TQH9JkOEM92EretSZKykcuw92Vecz2eFtHkYiMz5fdWVx9Hox9f
cQM3Lmwnu6CPqikfYvR3dxKpjftSqnNzp/DAyeLk9ajLZLQmQBzvTd3Yx6wYnQcX4RksnlHUg4g6
HO9/yq0tSuWEIhTPN7DgatekSRyWyEq3ftkvxTG1e+VSivEHRO69gsLGetKxTcEVFyMwwHXDu6wy
dK0tWt45WM1RUGmfUyND/L1UFFoFbKURWH52mvHt/gw37k6pfSv7hxidUtv1inKZBnUjY7yp0aeD
kwjTU6esfFPmxiLNA3QvKc2IAk5e7+RvtxIvqJ2SlspnCIjnxtGgwRzHbXoMTq2mK19TWqBrEIdh
fNsNINC4oOi+nSj5Kem78qAtTfeudUfE7tGP/lHNSnMMRVL+B6yFK4mfhSaAfE5W61Hpk96bJQkz
9JfxKMxaewh1PfAKt5sfrNBUzvfX/5aVJVfB5R+CKJoU1lGi3jgRmDPYgCqA6f1WlARIqZbHzkUM
/fKqzkVrnPrEDR/BZ0v1MIp0SHyjmpv/Dc5A7HD/B21seX4Ppxr1WhkiyD//M0CuYyfUFH5PNPWE
j1Vh4vyqfQWq+A/xsdQMoEQuzWXhHFyPpMPmBmtJAAwQrYjOS0126c223kHpNPPoJXH1bI/2vnGB
UJUENKAxnvh4Xby21dysaJJrfRpl69PQ4z00S+3lnIfqdckQRru/mpvj8YbKQgzP9rrpEeFNK5wd
rfXtqbS+dd1U+Z3INAoeITWFKf9rJX52kxQ5BI5GHOSGhet0Ud1nndki8WIEnjG2iq+D9Zy1TvyX
objMXXxYZOfC+pkTi51FZq22dCbplECTOn4zze5Pwx3D179fRMJjBON55MC55SL/sSW1YMnGBnt0
RAas6GK2CDfiRv1FWC2uUh25wP3htk4AF6HsSYeYCY/jergY3ca5Ja/wp9DsPbprXN8o486zxl14
biPQ4lNJhgMBEHJAqyPQN65JP3MEoOwYLXbPsXpB3b3ZuWm3NqEkW8Logj3FC3M9oWqJ8cRTqfhp
haa/rQX2JRqEMs+uSsWjqlvsxOObdxrxI1xwOP6yN/V6QDc22yRzOGU0sxTcIYCCcdm5R9Go8WFJ
x/40d4440PJWSI0Vy+u1vD2HjW3s/JKtmcuWLCTbKCrD27v+IZ3T0C2h8X6rTpH69YI3uVbZjTdR
lTrUNerY97fO1vfE/oKjx0Ljerb6njGF3i6O+Z51FqqnNLRNv3Fd65/7o2xtUElHwxQQTQqCvutZ
xeQWqtOlnd/gf34EDvtZOWH9WsHy2Fm/rehAFkOxEpWWh2teKbBiM+o68ZaF/rQfY27/NRib8hm4
Iwd8ipcnN0VMhtghfH9/jpsryaHn6pSsrXUt1ppSxIU7cJpoyNXPRRlXcDnog7k/ivweq1CdVFi2
+JB/ILWxiie7AZaTVQHR0E0gLtT+46+xXlTIQ47TUR9bFAEQfLoo+aD46tTHO8HX5oeUXLv/H36t
E99UY2zlLpPM9cqi8j2Z/yDe0Pi0ucWX+zPd/JIWpRZCdYSqfgv4/HGHqlokNFWwMxtyh0OphsqZ
PYpWpZMQ3ASL7lNta06ds+z14WyeQeZIHC3thNdpq0jifmH+eIOLMIGgNisHI1JMPyLC8+eaNvz/
MFM5GnxCeX+vMpPErGVfFuOVeZS9uFEenOdBtn46eTalx6A1xGuy9N3rojrlztPxm8Kw3lAEchA2
AeyhQckv/scyW10HacEJgRcptcwPY60PKnp1S/oJ5oOiPZCB2giuaSL6Z0z6yOKdztJjNkQBUhJ4
All+l9SKS6MDZEgvSN229KZpUkavrW1NHGejVT47yTA2+LIPurGzdlsb0gKDlLxFRMTXTTxi1vQ2
wWDUR72/PxKRq5E3KQvCZhW6+H/drUKw8udoq9tyLhO1SDS5J5HfOk1ZqlBmjvP4MV5sYw+P2tqG
pP8oT2CxiLXU6hEc4b21owvaoHX14pOF5RcFfVTfyeby5LZVtHNJb10tfFE6Y3jceQxXOyFc8iSf
BUVbCNLiSUcjUvEMa54VujnnofJrVPDGQ6/20ackM50f02zQ03r/KGxdorTYSfQZyjxd9te7MY2j
SFhpAzCWRcrTUjXme8vK9/pXb4kIfEfSOEngpRmLnvfrYTS+XhK0Dk0PZbSk5xj/059hM6KCL9j5
yP5awYe8wCcJ7eUsP8RqFv2yA6eOKRZhdAlCGFJGGacpfyMKPegO6OcOszcKfek9p8mXb1Vfdbnv
6Hlle0krAlTFLHOKPE2oefUSt5pKJ3lWF9lhdLr6r5k57A1qqGAdQEfopK8CQruu0iaXnZFTn1tv
ByeoaNVV0lPXKTvv7cb541mXfWIUbWl5kh/0j+ujXmr8dipQlbQ2DQ9BC/NCiBV4WgIr+v7euBUo
kExP3D/5ZmBiN83UqIkSyDhk/m6QJIVvVxXduwvyKN/iRBPvKK4mthcmyK8+0C/Um++7qrTYw2Y4
5l5sWpgaLHOivnEAwRovUao+fm7aZnzXzizlqQpxhN7JTTdAEhkRQHKWZTf6FK6XZ4EVPLcJQK8B
Z+AUz2Z1dIRW+NaitT/nMqpir8pLy9y5FbfiWZQRQPNkDV/SP67HrezMquOIVLvRM+NFtKN5oL4R
5V4JLEKbMKLQdPaPQ+o7KS3xwyxcz2qc8sgR3zMH2dgiJJMaUA3Am7SHvv4t8Nu7xV7c2kcWQv8e
R4N2VGsHvms7zOneW7qx4HSHQ9jj7aZxcU0xcgSQg+oMvKVBXTw7aaf7QzuEJ1I+ZC4zLf+Gl3m/
85U3ZsigYNzcJ0SA68IqFk9ouzQLFNqxRp6877UHo1cU7L27/1DqkQ7KIAE814D38tH487yh7qa1
TtP6rTHkR6eihDpkk3ZEG3UPV9laSnmqoSRDQLkhty6OM5l5RpY3aAhCwHvJ/JampbNVQRGu0Bp8
so1oL/baWkq5hGQL5M+0NF7PbxkdK9QwJUMHslZ9I0m6k9HZcAHittsJMDeHIsDjP7wGN/2g2ajE
5hAXrR/lWnQO3UI/d241Hoq+2KP3bREAqKrSn0I7DI0Ia5p5HCsllX+ghyLmpKW0CfvUf6LjpM2Y
2GToSpp9icF0XE0H16VCroxpu5M6/Ja0XIV6oB7Q736LlcEXvV5bw66UakCE1Zd66/Wp5LN+AKgI
Py5NZSPwnzrck1UqsvDitAO9jZNSVZWXd13mcGPZ4ZOtTtT6gPqsh7FoCMsbtL4+3r/mN8IeHMkJ
RH/X8kFZr3/lENUlsiBa4zsoKVPPiZaj3usf20bNHgPXDHcA+o1dQJcchiYge8QEa2ppqcyQVizw
J9g5GY7eQUmXZRA+V9Wi7D1gcoFXH0C2xSEEItvAsZS/nhrB3hDoEyhDVU+BddRnuz9Q5NYR+hrq
4jIV2LF7ahBgaK3P4pzgh5x7ljDF6a+XmLY5GSPQ9YDpxmojVOA3djwBryjDjCExDveHSIvno+n2
zVNZ1OGn++NtrjF8OdmCo1CWWF1alUKCMC0k5brbW1DKsAAE5ugeByCBv45HyGVcnXsLxQbuj1XQ
XE6zqnWWjolRmLkXTEXw+VIj5ZTX3Z7B8e2s5FAMIvUFwWpWG7XFHB7rZqvxe6WYTibdwZ4yBP0p
C3Z7wW7PBFA7JBCqjrykUNWuN85c26kRlKHEExeUzI0heqAIHh0XS6s9ygL1w/0P9hsKvd6pLKAU
ESVokkUeOfc/nhnEV+2SChlzA8zX/WJwzPI0CFJxb+CMvE0KA/o19rYpAYzZGU9larh4BxhO2CIx
P5I66CMOGl5gF3l6RClKf0zyYPiZOLl2CoK4Sw/NNKnPrB1OhhV6zP+EKHhEx/sT2bh4QSl5vOBV
U9onv76eSFCK2VJS0fipYYy/APDzhxKdu4cip+fMs0XXHdNJuOcaG98H1wmUz8DtTbhz8re+n3QV
kb3ObJV193iMplNaRymXjLC0owhtcVLa3jwPgabhZ79ruLAR/yEzAa4HqZGGH4Ku62m7TaTrQt5q
+Iibb4ppBE3Qu0Rcqgyzyiw5RZYxPqfcfH4XTvahY9+q5q780W0Iwc9AeE+Dbs7c1/0Txox7at/x
xOqhMWIuY/fnKYsGxKpbIneQx0tqJHsw/8ZiE21CxQYApG6yloWpSIymrDUb320cun7scn4O9Lh9
Gd007Wn9HlAXvr/LbqEqxBrhV9JCy5G5CVpGWynKQDqn1ZmAC1Ars5+NGrLmNXWvWAgTn7pROdiD
Vn+4P7KMnVfnVGrTYGpC7UQlLLz+zsCBUzVWAHBzNBl+VZTJG2fZF2LYHIaeKv4hrUAU5nqYum/T
JZjcxleMGlmJwJrLB6edZ68LtLT1OoTRoqNA2vAYzsCuSSySD2MeqwfFTaN3nTNk5akJoui0RLqz
c1dtfW76cSVcDumU8s71bxMtOpVazNlaklL7oBu0vzSjnZ7sEJbLQQ3A+A73F31rV0uFJ5pDUFzC
W/F6xDqwFFAyRhRKVxzzyDD8qHPst52boj8neL5N0LGdQbem+eegq5TerMslt5SIcnufWhQnkvrg
CiIHwwq0t0Mw/bU6HCsqwzBKndJ8dJ3YK8qYjGGKs4Q1u/MD5LLGq4NGHDEpWrzensYjoKVxxvp5
zwH8ZqbUIWi/AQUCCyU2X820iu3ZosBPL4yI7fZiGE2ICIa0wEDcL1PSc7FM4Z59i9zBVweJvJSA
iCSOLknoXytcPViiJJupnvk93dX5Wev19tlsAvWpsNRgTxXu5jjJwWiBkeoeYK+/A/U/Xte5TbtK
K0sy4HDR3ub9pJ3curA/3N+mN7cSo9AMj4CPRNBvSzsKHUwEdBBsxiF6F1cUCKBaViDY9uIRR9Ag
CYJ5aMt5ryX5lijB0NyDIHikqCZidNcnRApJlqUAIpsbR/2318roF1GtNSOECjWAUEyXhtN6/BPr
7uUTmkeh64VT5b4ESWPOxyrDLBMqeNC83l+Sm5MrfxcvAuAitCXW/vp32U6uTqJD06pJOlf36ypQ
T/Y4xIdwIGZr2soEClFxSbg/7Mb3RhuZWiY9BKSB62jKlsxnV1LNrTxIPxeFE6lghcYu/XljeuAe
sugMcgpJTZ6sP/YV0WfdsBkYZ1KSc2ZETuqpzhTr/ljPzkdwY5I6Ifrh+/35bew0WRHW6L/Bz4yW
wutxUwQHaVNh3CWkSFu0TXdy4tLwykhdju6iunhdOYYHJrlHMb9dWUR7SdtAKWQEvi4U1xMUKN4e
lG4Tu3+jBmJ+X8ddu4Pv3N5IBI9E+vBrCChuouE+SmYmTvbeJqHrJ+1gXHDH+3dZuuESTeC895fz
9jPCFmOzQOJC5xq2/vVy4hDq9rpBOT+mjznzMdZpT6nWhZdEN4PXwBy1x0Yk1d8mwpKjBhry2wqQ
fbp6R/NqIDM14XMt6LGdwjKfDmWux36cTtXOebi9bBmKG0lylsiD19TGzhjMJHbg0fTIfH+Pyin4
OSWZ+jYB/v38H9ZSdl/8hiCJla7XUqjRyFJTsDQR0bY/5loYRkcrjElWCiUdbYh/WXzGj6fYszTc
nCQBqKyloD6/rurNQq8b4F8Oo1IH58oy0icnz+2zDji7s2Fuzx+JIXw/zjwMQwL+60mimmYKoQHs
0NXvnCuDpr+z2yzDWddr55cdKqXjzbNpvzGKyNqpCN9mWOwbmtTkRlUoAaxJUUQieNwLzlzYNFrq
5Y7SpdSN+hqF/7BaPseGNeancBmaD6ZTLP9zIasgIJz1k/r+/rfeuAwARSVsSOwgr9rrZRBBlI5T
QB01zdscWxwaS301Kxx9Z7m3xkFPhPY/mWXc2LKHKkxSeNnsKSNvnkJN1KdZi/ekn7cunT9Hkb/i
j8scBD8ZKnRzIGL1KR27ONw6bQAdvOyq7oTG9/Dr/vLdNuFL5jvMhd/AMlUd/XrEEgBQFIhq+pSg
tQ94YBrRIcg0+6WgyP514A5+BLBRkcx1Rv0B2ZHuOXP1+DUPivzRjnSa6O7/os0lQO0A5wZSG27E
1Q9CyCFOJZmjTLP2kyXK7HFObfVr7eT2wcEyeg/y3jqzxEASqoLfhPLI9YBm3+VNtwCMBamILyPV
7ENQzelRyirtpC2bQ0nQEZIKt9NNZaizl9FyoIjV9IWdFrvIHiAadIdEHc3L/WXcuh4odtJ2CC4G
Br06F1Yu+qQLnRagys7sg+kk/a8uCvoOVWlDysXilqw0sXKi2SI53x97Y5q/Ozm5I0jS4Oxer+gi
OygKND78AbXKN/1cK+/C0aZzlMaZ0/2h0NbdOJngVoQCBJ+kZ2tg02jxxKgbOPM2lk3Nk5hSB6Pk
mpotTjB6+dpEgmmGVqQt50bt+w+0wE+g2E4jOs+I7DQ+qVBp34vUEv/O8xS8L5sgsDy0CXL1MCtB
PR5ap1ZdDzfNeT7PqhkOhzizY+Vc9Wb1s250ozo1Td/9sIpimrxmaazIa4e4fTcrNKf5sVUZP516
Sn+q3ZSUF7yAjMyr22r6B1uZvvRA0mSQnujZD2J69VPhNI1FjaByvoytPbTneSmTL9JHt4RtbLQW
natB+hobOnFro+FLhc18GyUe7cLKmzYZ3OoC5EpTFSEnLIxEWZqfw9BY2UtmAUTBJiU7J2rF2cvF
5Do4TFncWGd8OVFP0XGqPUXu4sSXwA1ccnunsIcD2pZF5M/l3GZH6ijFchClGk8nBEKyi1tlI7Ba
JRzdy/O5Dt81Q1h+gS4b/ls0Rf8FL06zhKyRVy1tn6jvHYxhMd9gRYt9Jt2+wwvYkCoOIuj7yReu
NqlPQZJXhsclkfwozC4Sbxw7Ul/hk9WYb8V28F5tKgLNHoklFCmjDPJ5qxR28jpgApMcnQE6n5eZ
xfyZNoAo9jSt62f+J3XyaZmWQScjQpnVRHcEpGyI2jfFInD3WNSC39SbajDJ7qr4l1vYIdZp9O6H
vjGlU/u26mgHRAEMBa1TiHAWWKOItReB90v8iMJb8RLbdsBMIzd9DE2Rm6fcYfv7PFDGl3JIon9H
GmG/QEB0cTFH2V+hHpDM55wHVT/GqkltIJsSVOQCIyQLzoqEOkGBHeEbQzHm8RiWdo04ZKxOhRdG
DR6rkGrn/NxVOm5dRRh8HvJFNaEaII5zaEY1MU52X7oZjTlFlb5BlkCF9JAP0WOtKhDXmIV6Cjsz
Mh6FMQFxQxAyUq/V86jynAEZlos52Io4dH2r4asKFvQoosD5hUQSLldVBFrEgnbu+EBbSYIpTqjY
/xqjW5snK6D9x8twTXI8TUUa+7WfinQ+x242OQ/FbKrJAbXK0jzrQcBfJsQ0P45GbAoEI5LynaPV
5Vs8kavOy5SmfU6CSH8dx1hBX73Px2+WRanf10aYwGfcuLIUQl5nmY+qEwQ61CRSTKzpofGfltZZ
VEx6zBYWW+wwzcwepuxBsZBTfSLWLnTPxkHk1RShQC9SCbvylM1NjdhJXwc/esue04tRB92PMtCK
z5OJVQNs99EAGMNvuDzN4az+L0qs5HlWppiryIrqwTMmu6Gf3g4N2yvqxn3fhoLtWs41WBprnF4m
9iINl1afvQvCCknriZTgcUIx2D7jGEwmWZRa8b82ob4BHXzo0B/AcDb1RF+3D7ad6abXEHgXpww4
CrwmyvL+MmZ2cHCh5xvHNHIC7QFuQpnKQzH8ACbWe28Er3t1sdZwDkOTjw+h6Ywfm0HAup2NNPhq
TWyVQ4GTa/MwhFP0i3R7/moatVUfhlwfeSlnc0LSny+tHCrHFbmfOb372lnDWBy1MErDBxEt44Qk
pkDHSCuqOjzqzqioB93slcWDj2Eol1SnyH3smjSovbKkLdofZ6S3j41aCJw4F2XBPTioQufQKmWh
eE0RJbDjlbJPXqKoR+u9jft5OMxpkQ+XOEim4MktyrF5jBW6/b3IxhfRD7tpGB5K5/84urLtOHUt
+EWsBYjxlaEHj/EQO8kLKz5JBEICCYGmr7/V9/Ucx+5m2Nq7qnZVxJEOtWsget7BseISeSdVU45x
5H6NE3X8HRNu9iep7IiQETlu6yMUDCmg9DmsW3jR+Di2r4gHIAbfeSceEkVKd0aKOa3ucfFhUF94
KM+jtlac7c++cmS6H0Jkhl7BKG79UxBTiB905AtqovcqosjBLip4PpyLfKvLr2Kiuvqiid/TCbCr
2TzcPGGPW36mcw5rzcbm4YjeVJaz+q9Huyi7avbLFp3jcXBJ1OR+AAHauCTV2LKKZDVLjz3bzfq4
XeO5mM+w0Nfjb1gkx7zZSajCnygxRuUINimkugw0h0/3/VDVqFltMtV7/L67I3EfkCUOsA5L1sQ+
wTdx2v/MRzqmn1HGNL+PcKqQFl6MdPi3ESTKHydZ3RQ8Z8xHnr1AOZvaR+dGnynMBTWE1o0WSbSy
bgPiuP6d6pAuC/zQ9/V4g9P5tN7PzqoS1F4VkN+9iZ3+gGtbHks8PvFBn5hVMkO4H3XrAwViD4HN
IXJN3qsUfrcA4rPDQERqiWSvES/0TPs1nQnDeaX2oZLwZYD89A3XLSYd5Eipfq7AX9KoCRrulrCr
CRnNfIvxMl/NJydYfOpZvFRetg6AtJsaTys7XPZi3senXdRG/hVTuLlEWoJH/ylT1uenBO8GhDgx
/G/heBMDsWF/QZlounWGIJL7OmKCpl06FOLJpG7fLxvi9VZQ9ZmR99UKh1na1AJ+PaQtlFyHZ1gB
SlgMJmXwWdUs0taw8mFjdoCny1a+P2bBy/px5GVJGy8OPUD4QzwMoxqkldbFu9ATbgq0aZGd52Z3
9SHPbq6Zu8ziyNLLWuU6u86ry7EhHq81O8kC8rgm47dmdo0IX9ogjiOmCBqo6finKoOhTxIax7QJ
uYADHVXGZ018HHCN0tEIfjEl3j/rmw1HFwaOxlRysiIcKrUSKRZwqBWnw60ka5WF45VCiOk+1R3i
BAX48XlKYmxYL8j3WJDsdDslwzB2iB6DmXyeHPwZCnCYNIcjYR/jDuV3u5o9j84EisbneikoadI1
qo/OmHT/jEOym4ZjFxBZHTG1V3B0sJNettKBs5qQPNNNc0GePXf6B9h8G9oji5KtwSw0uLtF1oXv
sNJyQOcxqXTq4XkBa6Oi3Dn0Z0OKn48tp18ih8VKK2tDl4vPA39A1KhgHXFyvd+jJB4fB+wA+D6Y
YXw2qHu4cJDUfs9v0rqxCelcVDiwwP+1+6I42IgS/7YV7EBzULISKjMzAlNt2QZDPhgAIYaiWWKt
419y1gJ03F5vskGrWKmmHkpJTkjSM/W5ggFG3li9yKor9xWVeZMKPtQqOTSCB+LD7+9S7Fadp0kE
+4XWMc0aMHyc/R0jy6AYQVSCPQ8a62DuidqRzKdAgw1RY+vFqh/Vwve4PAXEZ6fwehvyrVe6sLxX
Ca2jr8Rs8U+5YX8/hem98tfYbrZqCuiv8V5NbCr7GEn1UeOxziPA+1Tpfr/onF3iIZ+WO4PctqpJ
4I52vCSxjWP037mXHY2HJfQFJrrt3u/Ou7NzKt3R2JaHwKPO9qxDTh4CdBNRA5wthAtYokmMhVly
XoUr8p3G0NXrkie9mTb0ZQ2m6Y0+oRgn81Nqi3F+mfYlWZ79Cn+gnpF1W7E/Vbk3GPYN/AKlXnmd
FB9lK4dJhnM2AWR7qHEfzxkPOZ6NDF1vDzNRN7+shSekH6Wq7jSLwt9SQubo1K0vXfi0PM252D45
orl0U6oYLYpyIBwg1LWiaCoyQYxaBsK/8NbsXzl2MOImVUEWDzLs8ujXWBT/iuqguieFVeKOzGv5
z5hMjx1F8XxYN1i8dbSYIdsWaHBFm+QrnzqnavFmUSZeM612LDhCOohzWkzL8IS8ArI1+pjh9AIP
4HTs4G6Svjo5sbVBe7x+CwKn21WPKU5aubAw3OEc3uBkOC7oYveN3tzHSo8PUeWjco81AsYeZ3kz
kdq2yMwNSqpa2zFSC8IvJqF/VVLML6jlVQDJvYgPN88A9fAmjG+DzPFLjwIrma2DohedmYn81ls2
wSLMUMQM9sXu8ec1HJMvWDmwZQNqGbt281wvS7fpCOMYvNnqVqucYxXaDfHLOLGcoa1KkFm3V3q9
p87E4hPwnP49DGqF6tAkcrvDO1meowPSo5/FyOkIvlsw1iA7ZPgwhhnVQGQXdFdTvsUNGrzp116o
/RSpepFNaqB4fw9FJcKDzmQ0tUCB9/2Ou0N+GVIHfGAsDUL0SsbKXvYMVUCwtT5OqtwMvyumMlzn
DXfrdR2q8SExqIy939KQ3OHVHJYr0I5VNJlCpsiDPYLS5yoDhXCa1YKoh6ieCoXGYTek30sk3f/Q
qZ2XH4mNi6WBFdvCPqyIirqNwpqxZmaLgkXJQuoBEie1/6YRh74Dkw+bslbYQ5atq9HfAb9O0eDC
TCINJ8O4re7GjcxzK+QYbz9gqumrhpbT8CNFbYXnBqfme8b28Wc8B/tZhUx9KF8uT17I8Bv0FuPX
CqXDNZPBk9ylIjfiPKzj8r0c9wEQ6ISLt8DvZ/8dHSWxDdkg8baFqj7UWNTmQnddf1XDHvQ5p4PJ
XuuNZXmvfJr9N0SJK7qaLXl1RRlHSc0ndKpbmHnykJfr+jAWaKoaHBQVVK5Kxq9GYGC/wP4mIU+j
3XZ9sYg/R5Eph3V55Doc88VmkiXfRTjk9m1O0O8+SDO5MxOOSQgGTHSHO+n+y4Iy8pxFq12+CTSm
5CE7suPfCGnm1m0cK8FNVt28yOZq1Wt7rAwZeHsO4cvjOHEsnSewS0yeh7SKZjjM5dWfOHb1O0eu
3H4FmDGljWV8iR8PBEdd7TRXQ5dHWWXORpMBrdie87Mgi6WXaY2nb5ER1t0XS7rbi66S4TQCktkf
Fsvya2GSNW+pTUN8L3B1EDd+c9uD9X2yXEG+FuxKF0LeCVUczQXZZyjqt4p8JnFAoNq+Arhtoh1I
4m3rhwMj0CSd8dchRG2wlY2hYkWg6Y/DDoohmAbPKJPxkPYqTeQrdKNkaXFmRvdqUxvrbEkQmpAp
/OEGdh7b31REA7q2YZ8y6KH5dKC13bOfuXOzuKabhFfRUGzkDiserGwNZl/yzemjOm1pWQ3nPIiU
N9sW2N4bhCzaxgg8TB0qKIob+j/3X5KN09KtykRxU9Fq+ruyzdP+KAp3N1n4uLmGJ5QAO0Zkq3vg
67BuTXbsgIrINOU4UFa2rKfYQ1JxxpC3w3myisJo1yZZkDiE+J1qfUrzaHYX5KYASYth945igrWs
7ZatzO/TwPJ7z0QZNzGw6uSFrVqFE0CvND8ZUOufxNWpbxWDbecpBlJA71K27KGD9hZGJEM6sb/L
AEv8BoaBUXLGa50mZ4MeRVxcBifYa0aDn+6Zd7fEGuxjZQ3fYZaMGTAaq7bCPVIXRcbyfHiCBUpU
nQSrFXBOyk90OEbVQsWfhEeYa5q9X+o1PT72CH1iH/BxevSs2F+n0FCsrZFkHoG/YdDBO1rTHGZm
MbATjT+tmikqyzeaDEvZTCMVY0PXA0hLNVKFdaN5GaI2hQ3+8xQhw76Zsa69PWejLy9zzNnWAbdK
vqGI8x8QOYxZk7ps+RqjTNxVRwoRbiSmeL5Kiz4RZo25LTo2h+yVYWfqFz7tLU1iRj79mQGj+AkL
EPIu8PaZM0+V4j18cfLPpfaTagix2+Oe4XD6Z/c4+w6D60T3UOKzp4OaKmAiKYD9AELzv7DokyEx
1Lh0bC1L4+kh2nCxmtGs9ipXoldYY6bJy8HmOLqMGyLYHnKwAUcHh+fifsH2ydyty1TLE/Rs5LUS
0VZDd5yyrSmKaNgw9P3/3gZbR3+A0kn5FqpE6ucyQ7Jlr46M2j7LdMW7Y0v0W44i8TcYdKotTMVE
fiVcm+/xBpfzXkL5XvcVjpsE1b8yDw67iXjy8Z6cZ1fz6Pu6zMdXSEu7djsfiTolmeW3da0sPO9K
an412HTcG5yf5EMkeaBdJY5xuBCfDS8hXR1epzhCj2yjWHWrGWGiBJdQbOmMesRWAdkddc0RdkVw
Wylu2zGE8hmKZmCHeHz2tOEKQpbOQ155sQZmNU0qIZfv3RLHW5fNWFpBN3YscG+YV//bQHArWzZw
OzdTuU6ADcU+vsKYfphhwoUG+gIHYuA4c67nl11iqe0EtHZ73/IZ0jKIEfetxR4T+M1p3Ko/mG3c
tYwwPzbAEuRZTCmwh3rn6/G116nSp1XHRN4vOd2i3wGZgf/qbdqHVvMxexg2Lv9UAIbnnnmbfT+O
YbqGdKC8R8uQT01uR+TMVoAQ/5EZ4Fk/HhvMrzelLdwplgFsfIO7Px+v25q6cNqxwGS6gEpxzdBM
8x6bhdl7PawOhN0Y6Y+aLO7VFTh6uAdO1Cq6Je+rH012J5zkL87bIX4t0BQcpyi2IDc9dgW2MxhP
/cyxncAblNblOQoYHvtMbcu1AgmYti6gh3zMnQhnCxNAzAkh4aJPR7Z/ptA+6yvsWfmT5HpYmpLm
uzknkeaXyq3pdCduAhIMOblYAXbxFa0TzghsRg9W/PEA0z0g502krdkJ2nk7WKxbiSLsQ+fTyn1W
CGvlzVyV5FtUTCPmQVfFjwoxlHtfprX7jd6UszbeMbp1JXp83sLSyP2Q9ZB/g7MhE2c6l9n3rcoA
1pmiYAHZD74GDLxW7PdhptutTkPeF5Fbft5oj7GVYWEZtgWP8LJkAiMcPCxgvRviYTSNDlR9w4or
UkuFLQ+8CFKUp8pmg30yhaoppBRh7wM7Cv10VBE6Jlqp+RFtjZ86PU2p6VxZ2KSpAZ2/rxRhZh+z
mgUuE2KR9FuMAewnjF+r0EqC9OUn6afjIYMhTI63AcvlDCVPZqSZkZfxj6+g2c7eb/IJG2NFABuA
WI1nMhV44AA2y4al7NZMU6vWM1207tHKQW6XEoHg2xTO3W87FGXLfU6n4aJxorytYUkf1vQWX5ZW
xwqFsKiH8BLVY4qVHMQ6NQ54JoyH4kimj/SI8i+Ag7m8Yo7PH4NaC3qxQWHNEttf5Bdk8vPXgIoF
FBs7bg8+4dPaoOHSH5xMPAKHE9nHwq4RXn0Ec8Bp2KuMtJmoJt1VA40ZNisE3k+8qrXtywjfBcCr
Kx98RcusT2A2DnEzcpOfkzwHPuHrgyvoFHQVN0CcsqhJxyq8yy1HZ6G8h45giAj4GB3ZAeb2WUha
mkhJG6AeeHkwaQEDRc8J09+SII4F7QOIjGvOvIyBoYaUXQBSmzec0VHSzR5y1b4Yg5keikTj3HHo
29QTEErPHsxaY/yB73AqryKhI+lylvrngQXxi6kSqzImR4wqqRCF+JRphssGb7opame58/DoBBGf
JkcH9sFFsf/mZsrzV06IRqjgnh/JQ4VE2Dvvssn0FkkxeKMGMmXAUpfiD59rmjQgzdbxcZSxfdy1
Bo+it/r4kdKpZEAgYaaHFPhQNhsWTO5lAbi2E2J0T+vAzPG2mX2qehhIbEuTESrB3CCO5o66eeTf
a1+nx+22FvDrt3b9SUolxqvBJBz1BA7+78o5gycW8T71F9kAxiFfKaYf1vLqE8uo+NCTgG9gA09B
N3TH6o61KxwZ5EUJV7p7Xs3Li8cD6u+IlMP3Cjl32fuyilK1Iyho97OQbLuD6yAEMCEmImrFljrg
c2arkS2Jmr+jX8JXQUXhsOLH5khUXwbAxNFl0RGJHvkEDcLjDUr8XTBSOFhEFGhLjNRp6PwSb7az
Jje+jyJGfpFj11GTRPWim8EZNZ2UBZvWhYxsH4B06uiyz377ShbQGU+SiO1PscfseeeGYHMP0ta0
3VOPxc45cVa25VSrFxDx2NQq6VhfPZzD0vc5n0AmJQSWWh3sLcr604FFmy9AlJ15qKZCv3EB1uxL
Z8fBWpnsKwp9IXzHMQV4zH8YwBsTXJHfpzXepws1iPx+mILMJWBHLBZePRy6+bsex21q0MSoEQRP
AJyqMeDV7TwaMuEqlh5gdjE/2dxmy0tt9/Uf0sMzpGJB4IVqKmi0XXbwhPKCtFJ8IZz7GpcGMrL8
AvlJ6dt1y6eLj4Zs7Wq4W90opGG4B+WTYx6YlvoRFjrFBL1ZzWCFUCv1j2SYODqyaKS+FuEowm0L
ZX3BIo57VoxvrpUwPBxwgkqkXhSgqIB+o6geHa3W9HJTfsH/X5bH9A2UK/zKQJoP/8WY2GHSIcoI
7O5ebKGtimR7mhDVuTVjMoXfoH9BESI4NB8auJGiU4GeFD3rzYDyfi3MSi5azuyzqGpUDsEC/U+L
dRA9Zm78sIWwF0a42M0LjTyAnp+YqIY/oRDb32xSaLbtnEzo05f8JYPbo3pSME05TlqSqEc7GY0n
Nallf8mNlZcE/V0A+sjztRlHTEwnYO+5POO7lCmgL+HfiIFS+lVh/lZn42z0UfPdw2zIqDo5w8tb
yesMj3jdzPHovlVgXVi/p2GF0noavIVXScDIAjRpjxFwlqAOBq0T/4N4p0Am1ovDcFpxLAM4RIu7
NpQufj1GV/4+1JiwNvz/+ViwBMI7B2E1OPBgkxn+5Gn9I97CmIDJ0Py/JRlgB71GK1Y7RxEXZ1Np
NnX4leyNqkglb/WCoJHGpprrU70pomEmVHogPAcBjTAjh604gS7LGGD+GIsRFjKt0OTrIJc70E9w
RUSWmNtOlZyyuJvpSv3jANvN50A8pDgoTvG/RZf8gUPsfZx5zJAeNxeu6BlKyg2KFIpDs4LXfKyx
bNXKzaYM3mQEEJY89uphzisZXYlMVtYjEmiRjxg96dFg3scgT0Qxd2DznLyr5wr0c4rRFFx1lZq1
NzgEACDTCMAcfOV+b4TMYH2rZZf9uKQKk8qRStEsRrqfcF3QOPcc4WfIPmlAeRXZdKknyvRdBn4T
1yG5PbBcOtoVFK3XNYf6dmpJaYGP6XWAYxFwFLgQwFNsyeCtlhYrPDHG2jXzOtbIU8MBBSUJCXjp
owWbPz1Xh3xS8wQ+EtqSsWowmMif6J+ZbzCo86JJSrRk3QI96usyIev2ntkSU1Ckc+Q5wIKbnLCE
I7YuLKVlD3mupOhrOlQAUHJH7+s6mv1DhBDIh1VbbERtewoKL3MjNvg1Vcd6wTEVf19TEf/NU4+I
ivGmUAWSswokgfNkxvMWDW5u/++v1WtK9Gkw87L8dAtHE2/mPH7SOxXQv7sF67ZZuiXAVyOvt6bC
3rZvSsTJXOEUAmYhsznPGmg2x7d5ynhy2o8BXBbam+MeVLYdzzrJQNuFhOKnqYYO5+og4o0grs92
2QQ4QG9gOL15pSCjdMsFPfAfBgMungRYIXpRsumEntnCGzdG1l2DOcteaz/nZQuabVY3z47wamaI
+juKjaDqwkdsYFwneEJ9KPCTdzbsfm1XcPUULdNh+cnLJYoajmHiFmqRyO8CuMrHEnyAhZq9SRRM
VfC9GyYNCyJskTN1F4GgflNom7LvmAa1/JYRp8q/wN1HyATKCeSNACDkOm7HBBgPtIjoeqldv+Zj
0xJ7tho7a9hnGa6DYHCO037OpitJnPYddJyo1WDNB/+viAJ+0GAIeoNSg6NfJzqQBuKfGKORquvT
VI15iXoqfHrhXM5vjKrpFz3AI8OrZaUQLCS1CdjsXNhfcBoJCIYALm5COXeVPvkg97QDVgAhBPpx
yBbBVRXw9az3+n7xG4LxSoSAQCElcmiKzCrlFyYFtAKhKvl/K3gz07gJKFSfiMSEez/PpPfIdzdY
dElVl0P0Lq+YNQ7dc4rNgg5ZhMVdmt3UB2ZELW8hv/A44fLRgSmX+RK3fM3C9rx6mEMAG0POXLNK
lDbFoTm4mGNFva62YvkGNY/KXuIU9+lXIQMPlwO1vGp0bMbijVUyLbFpxkBhO7i1jE/gPVDrwCwD
hEt1ltZY9YXRWkMBc+FtLfgCmEUkFsgbJx9gjnD0i53R7aOwKPufPJs4RtDbmY/znfj2qHf9Dqn/
MPc3S6yxw2WWn8oe5fE4LXHKrkBZwPqL/3+VEFc8ww1Gr/NCJwKxgZOBfXrpR9XMwmHnrpaUwXN3
mhjBEnaQV+fQ8tyk1nPVpmqAtYuG8cqPDFAGniyIQ0TrEPuxnBKR4agq8T9/K5vnFqh6Fb8Xq5v+
xH5ktIHoJP5adVmM98OmkDMH8q7YT4mX8t1uXvytJN9CD1cnZh/kIY4auWaVgk8oGWHLGw44A98l
iab/RKSrsYV3NIwcscwYv2IGgv58B95Nce0xZJm0ghKL5cmO81ujpLcLgk5sD0s4+t8BadT7DiW9
xRdgSdFVmQIMuWVZlHZbvVD7S5Z6fUNUfQ2RUtCUn5BPnUJXME5FJ1bY08NFRCmYEsXJBv1AUPWO
8LwsjNOD5mXqGjbDa6sjVAO8V4AmHwKEAFAWeZf/U6WBzS+s19V35LhtMCfZKv8mCpkkDc4eAuZ6
hp3iQ5AoiV0Z9gIhpYCHh0e1aUD8Wrmo7CUcLe2vwyxx1hq2HfEj6PdE9dkC67Y+jQb+XOkldUCq
OE6xQR/BvBQ2Kopu27xVd8xFaBm2ecsei4EcvofV1T52wbE67lHeZNyMVY4sGgW6pl8ruYVuHyFx
u+Gz/mGpdFKcjDdJhlUoJX2/RKwowPN5/hEZyAMBERy45rOFAvBlmMoaBfuQxf2APuFtIBkEX6SG
bNUAp8HCyaAKe6rrrXxGG7L+BOFFtqdKz+yyx6mzl1XhV8Mcg89PSbYaeJgpKZ+jZS7/FYGjSwDh
Wi0n8PDZ84bW9yfIgjVvsB8DgQ2MwGEUqqQrqyYfIYC4DhkQpojC0vrvTMbgGwZ1CNhRK93cocuE
9EUHUCBS6GzqlVpMDMdYuHnlMWUVCI8YI1MD3Q160FhC+t0j6BbnNZJ0dnSiHGRNv+SCQgEGOv9V
Ydkob3dL9J/Bo4zdsx3yjG5IeGI6eZskMcqyA431QKfnQzuxvU8z9H4PERL43m+i0tBUmQ+XAqiy
/olxVn+BqhXkaeeDEx1UM0PeR+hcH8IKHrVNbBQeJu1c1kAPUefNCHz/eIAx1PY25jmyxPAkowT5
PUf5QySvfFpDgahS6C88b4z14lchjny+w3mWf9nhmJ48DHTea60KuI37HGp3yCXm7/D3N0ObxUBc
oWSKq2/A+LP9cSxw8DRyG2t49R2F+ROmDJA8HHpouPB0nB99zCaopMDlA9jYNOQQleLVHZp0MnZj
Agak8wUV79YgEPsERfQWP7PRoPJgltz+LN6xZ7ENER7JBdW+3Qc+n5IdiSwgEIHEfvpF7LoxEbKc
oYcf/NNqg93+y9fgno+UmOqM5n5I+n3YTQ0NY1T/CnLOMRDC7x+oElRFyX8lgVawnw1Zz7esDOyn
CTKi9bN1PbYoRVbfM0LdDvYANnetKSbyLKP8+I1j13pkxpDV9emerJ+UhRn6Iw1/z8tSx47eyfnQ
YDyVqJ8SeRRZ64cK1DKMwHh6ofW+fMfsLUBJu4k+owioshuh8f2SvmQ/iaEA42/g2Gcm1PjOhpWU
LQVmhO8M7x48jPNcnYYKORN9GWL6ncfjCrfIHZIjqIf4QCGSW1FQqdPqFdRH3QwWwcFQkmoC8ElD
1Yr2oRp/8GPiup+rWr4P04CiAMVA/g3iWAi5Eny/F6HzOkepoEw0x6Yy/XiIiP4EwIrQ3XiaVhiL
1hJltqCzviNZcL516wRXRxjmub9A9bC4Ccv+wNuDgeDuYYkG89hEFfV2m0XK+HU++JpCruaSEcbp
kXgK9Ux+HNivSO9Mldg7DG0pzjScKuacZoGElxng129WeRe18igxVWDMpMVpOkz5EeAYzZ7cFFKK
CZYvP3MflUfvClwS1NgpYCqZ9Br3pS93AD8jZ8eFHfWKFVpK6BVYNFtOS1Kw+4JAeQxOnONI5d4D
5Q+Bp78jl9XRmXJO8XVqlT4ygMwRnlK7yS6MFcHf8Wn6w2vCizN0/faSYgi4jfub+lbZKB17ned4
MiuIsH7CJQ6wqKVkgXScj6/TVlLaquPI/xNFCcWRQDTf90Qsyds0RyaCSq6AuY+tES3bqhKtxykS
e/6zNDv/b5oS8wGPDGyfFysuL/q0KADBYrVpjrwM/wykJsc5LVSEqW05yAOHZvDHBBWfOlnQOCXU
HTfaGaTcgV1GZGdLCLzRtU1LJn0LcRZFW7xIfr8PpV3aTafsezaQxLcWbjLROYgb5Y/sH/MioI0C
dzKU/AMKnmyFGiHBhUqnIgdljDni25TvFFGuU21/m5ih2sDBqXoYYigsT9bbyjbAaunPYT5iqGij
PIHbFOHCNxED847mEbZSkk6S9cBIxQ8BISOkWXvCkTeUrXCc0TdfnQsAUo0qn+gUqCGjLwMea4jL
pwhAhd6WCpKWrFjgcX2Q9DIeSbxcVJK75wKUBmt3iH3KBt4pjjUwmtm2m51IaRqae5AucQbg9Vs5
D9Er5FIQZVC9s+/GgKNbGoOp9Q5OCfMCfZWdIHrGQjdGJrSKII4imZ1hZZ35bt/KWuEXUsjpoH9Y
Q7NCRLw34zbIE8D/DYRh7ccMs4Sh5lcND6r/WDaUf6EHKu/JlgNITiz6euh0pqLuqvoY954Sl6bn
EtfgvaynNOshgjuuB9xy9ickbc3/WRWN8RPEGLm506vjx/OYyOoFfOe6tNJs6Tdm4UF2Z9ZE/Fog
+obkKouRHSciezwhwLCwzXyQ6QEik10hAF5EH2AIR+iOIVRvU1ngpEit4C+rjMovC+fc+j+IDcl+
YlCdZ+AzLXuEYB7gozyy+s9qKsBKBMqyfsNKKaI/0nmd2srsWXSZvWEB+lUflrt8H5w7C50I0W1Q
F2YPIEOGb0cF/v/ktkUChid0iE9OM5D7kVIzYgvIBDgIU+tbDP0rP2GwKE6bH2N3umWRYEMkyMpA
sXaAWJxBui29qyAFeTXqcD+pXs3zUVRUno7hUCAIik0N2CSMwabPeZYBCTAR2WAgmOb31EL618S6
XmH2z1F9PuySzdsXbN1xznmhWNQFyNrmR1L5Rb3mYrKuiSWaBQj3zZw0x+yOrlAYcm8BOFPSFDsY
bbh/Q3dxwnptCSZG5vyJVrd0T4ji4hPSUlLsQRy7v6eLQamHIwSkYdsq6J8Ji9H/4+i8uhvltTD8
i1hLdLjF3U7i9EzmhjX5kgCiCISov/48PrenTBIbpL3fGjB0A89ceC7cXTM1nIUQsK2D7rjjCif8
vVpI3fa7r8mJ8BylatLeJsCwDugTjUPOrdGV3ZttHGAdFlXYxenmNUBK3pn6QGWdKo8pjdfPGd27
5Z32iqFhppbTBY1L+74Qon5Zqsy1AawKjjXRYYmEklqm2d567hTZO6uNQ+8+GibRHIw9TM2xVYVY
to1hEgZpAghObFqRuLBxzx07Hxk3BmO3RJil7PKLpcjDXKTtqd/ZBdoXpPg5PasoLfOLX1lwQnmY
S56EyJ3v64Yctx1CtGYnikAp1t2o5VepZv3p9Qt6n3as1Sl2Wlhlngj48Ilvo3/q2wwhpq689j5u
uS2SzFryIEE4qtNrNNoFgqF08eLHPKbmZlcO9BLchyO70Ibyjtg9mSqrG8aNoBq3+RywjZaIl+6g
m5U6sMEOT/7goU/LPAzXiZ1Gjj5xbPWGVU2pnygE2EJ0bwwH+RpHzcZHzZTufQqN0J1UQtmnAXSC
1oeIk2SkCexVF1X5HYbwZDvK0nh5w64f/ljA7C6nIQtfggozW/YKqRmNdK0ky6q0x+rNKfIp39el
K2xyFrlcd1be+hDT3Thx0zQZ7fCBbKP3FeUEA3kc5KAfckbaP6EbYJ9QCHML5LlAZukA/59Hotwu
Y1r7m8lfxispD+28w51e6M26DgsEwWia6r6BPGqTInak2pYrtbDJyuc+816Xy7yFfEWLYazAOoyc
auO+pygn3+erd9MYzFP64M1jCzpttXmadGIaP4i41k+T0oa1kaLTYtMivfehLDHKJH5dFvPGLYd6
PU08zYC59ZL+8fmRj64bmpe6pytq1/BBwBiGI0JjXYW6PbsgJfcgWQOZot4tYcHh6rjqaS3lPsrb
kBj/pZix4KB+1JtsFkJubz5+aFNOza8Q04C7C1ozlQQ5O5J1fJjpy4kUpbNJ4SnEs7HHoYDIsEtZ
sUdEUR0anIG4mVq+WGMR6tOQ+uKucYYIaM3GydijewQ78JUbXESICQtvwySf6WzvYdjCpr/M5Rjy
UoNSfZWpUMEeAJr/Li25VDeAE+bFMHekiWvi4gqg4Ee7Yvbd8hr67fAyNa6YP6SbZ87JUD0ZfzVj
MJ+q3tUWZH2ai+8Fpkw/NJpIrC3qd4/Ie7uszCF15vLgINaXPzb9VMGvaMWsEoQBBKRKp7dpDI86
8UglAkBdu/b+y6rdun4PWJM1cGyhb4/6entk2qUGerd0dOC3dJcjTojhXLl1FhwDt3IQ2YZrvbNB
xOYdLt26gnsin/GUYXOa+Xs0bHsKaPcnyxrOFgtl/W+TeeKbzEHER+TzBtcUDxNQ+5LhYJRATfFh
mIC1NwMZNAaathqQkQvpfYCe2XrXEqc+Q8OO/ndsWuwkyCZRT9sIoj9N24q/qdZxcK+rcR0+Ji66
P1wja7z1AmLrNqg5shZSpw6+cMYA0+rJ18XDyMaa7aTdVcuGym8r4mspp6PXQhehiMrLYNt0HbhH
07fiRedwnAd+GZSQLCztR4UkuN+C5jr9zqGNSe5YBKqfHrui/LWCtPkuGxQcB9mHrtkqCoOf/QK2
TeqV/d8FNvENVHO+vAseawqDCyqcN3G8rleJzHc583Z37Xsxh4i4kmlU419gks4cPAjymQXVM1QR
Yuwxb9WQOfLZtD6Z+oMfoK331rj+l9aefefqCYioDBlct3VEMnyaTaDJ9iLs5YIEsVo3cq2GZxM2
GD24O6dz440N4fxWjUQSxpB3VcceJ7I7VJw9ejDBYx5UM1J2K4vue1eZ6PbAGJgeEayy3GSujvM/
tVwymTBC0sYAe2OTL1TwbZAFlV0KJIX6ZMawQ8veBywEadQwh1KWpRmT23qZtpaHQyWJBlsvTCwu
swW/hPM4wy6Zw1iI+ZWXS49HKY0Uh4yL7whThpDKdMa5J+bUXr5G6IN0x4eMUNQjnRqt0zC0d3FJ
sMnWDtmHTjNWQw/FD7W2yaxmB7WYtNf1n/EoIbw6VFylhxGWzrtr5zraV3J07L1DVOr3hFv9HqgJ
MfYMArTz5Y3p4eMVkMbh9P+jWI45WLMafo2I1rdSI2VNbD0ULx55V9NWVL2+Wou3qEMTVMB/jTXV
pPH6GRidu/Ki0+KNXmBLF72aN6Xt+c1XE/YdGKTdpb+ALCXmEqcby33X4xjZlAUPGRNOmf3JKwGJ
xsw6xZu6WcFbZAjuvMkUgpXztIATDXUPSjvbUkAztODy7IWyro4SLst91Na0XjFZ4C6bTLBcKnZ0
rmRhcm7tXuQmWXFZM615NWbKAjQxeJhHTB647TgQos4Rzwgj5mprczuH92Orm+600GCJtczjkdyx
X81XZlJZJrIAN2axxo0I9kvOMRqu2B226G+FtyW5LXS2pcnG10gyMp/tMmdRcicrvbTclyfhBsNH
26dwci6tI/j4ZY0AzUScFPvUcsTHpBnRklp2w4uPK+8RJzz4STOm1adlxvRVACGDwy2mVJuu09k3
2B7bVGmIIXkTzAT/CRd0FeiOSR7KtVoeu3UZeehLzDGHSDQi2JbcTU/ALj7w9oB99xBFqf+2uLKx
3mLppozDdRh9KNWufxRzIyqLtWDqGv2Z0A7RELBsjQJpobbr/qHiQa12YYYFkr1sCoq7LOsXOCN+
J0AJCkvPoCS+2HtDJIa3yq/D7CQqk92+nzrHMpLPLgMskx2kiO9S4tyFxQtgZFocSZXIP7HHiBkc
rtHwhz6WpT1nRNNcm1r4D3TnFOhHiSp8rcvG+sNX0ywbZHL1m7pxuhvlZuHPSE3yr9KC8X5wW9ff
mjXS1ffQGOnfTlBnUpDGrXjTDiV8Z7TNa/MC/+5nnDwmAruRxFN9a95MmLo06Bh/ZW4zqJXC2RBH
NiLIWiwa48eoLC9pOLrzM9Jb9zxo0hoJjkNZcGya1uqOTg8Qz/QaDd4eFKFAMT6hGIJKlTGMtPa+
jHAr7hnSsoh0yyfzSAASLk+JLf21L4T4z+2z5dxndgmoWcGdIxFc50esv+0TcrVMAWuQL/Pk5V73
VijHeh/qSrubgbnjavfCSo9tb1n3aDxT8+Y0+O62BJWOR3rvAbGtepTPTIlux9eXjU6CwVtcok6F
yHJjnqDEAX0iMsCfxTGsh1Ad3CJbuoO3dOO8y+SAPDRqjS8fY3pKi09XxTq+AgzM473WDJfbdg4O
sUWahxmcv94qnRdoHdEzc/eLf8hT4RTHHmODupFdzi+lGikYaivNE/BYmR8RNRbXclnH/BHwIcqT
Yg2mH/L9OZ5y3OqzlRDTVwx7r7BDBU7XFOumT0Nu6KbBHbZpvcILD8sM0HT0az9sd9XieofaUJa+
zzP6ND4doiNzQrKkhnOWaMfAt4ACtsMS4fJG4cCKuF0mlZenqh26H47u7HV1jTXu7EpCVbVuj09G
0s78azGFX5DNL9NFhWy9G6+YCHkb7NXdTU7rl9uujmS0X4mAxE0xg9hXJZ8rjSncwL6/1CM0b21j
dLVT2z3hVC8+0JBEJSbLCK6QASjtXq3Far7wbED/tACjBAMsQ+tiFNH4PAul1KXKOpuUJkOh4WHq
8Wq/k9Y9GagwMGy4e1UEDPG+x6BcLciDao/2FAR35r8M9HxmZW9K9OWYloHHHQtxIh4DJLmd7fCr
6Dkq9hQTtD7K6zHOwMoEPi3G0eEPxGL11+USsHnAWKgRIcts73fE4t4UAuErNET+MGPKyZOm6jx1
iPwW8e0YrC7Ud9R6dzaT+a/ThIu9XyP4haQjKOa/nvU+P0HOlT9O4aNKzMZx/OIQaWc09oyhe2xy
6l9hF2GEz4VDJ8Hj5uhkWTHEbiv2Qpw8fpNCLHtx+BebbE0uSFFHNkxSrb7CEM+0Bm8NN5KB75Jm
JqISTXv6P0YBNGRq8vyYlItGNScXpcRzQ0k9L2U1zz44Zal+x0FEn96A5YFgJEhdJ5t572PL42Zs
+76NDnoRSFqzoJm/oLVld0Q8FzzgPy+W62qQnhxZ5iEYCZ1fB1yURnzjOwMcw6eQnWuBlwQhpF1V
mzl3Z3uHgRVTZmiC6GKDvlX7ao2xGpJAgMbPsyPnp13t8GPQ7fAATwtE3kTN+GZ4j2ve8qC+YIZB
7NYMuKRk7cJZiKUsrlPvemK/9JnHUZJplPY54u6z5XPjbGkL01cSwtuvqLC936Xtysu64AeALvMU
jB6mx1+K3dxXl70UtpTaI2tfhIbyrXIEZXTcZq2340D+N3rFDPENvyC7LZKJ9ZG3Wv+H4pH4/76B
iTqWdhscGQAIUmiUhRvJ6ht0iKRFym3euY7/GbNGDVuZ+Y2z8Zo4X46uWZ3xNFVlc258UeSbzGpC
7wj3repNRtQg8RFKrP0fnzYM+4ScHN6ddIMa8RKCuR4pCA9+MoXNfMeWV8RnmxWpvx+RID+p2asD
kgjqgvs8YrbdRYJIvkTKcbl3pxsEY8spDrdT73n8I1bYlH+LFR/LAWCcxzwqbUs/k0nkqY2XyviS
W9YNcEsDefXpU/wRiEgE//civIg8yv6yCcRrEk5pFZyIamuqS1uBZj/bRWcVp2bVxbpNUfQjcG0a
G4gIm0soZVs+6nKSdgJMo/7WcQzt5DUNLOJk00C4M5k95tsSt/kDJlDsiqyVHmbtYJrv8FjCvYcM
Hk7SOvWAJHUICabsy9qbt449lz6XJmWlm7Yfxjsn7YtvJzKe+gzz2f43wws1civqLm12eI/yhwh4
qzpMaolR9VGAEG8MB/UVMYbr/Mf7VKeXOlfOA+dkzuGs/MncKQ4EDI0Vf599VwGtueeSICp58uEE
r1Nuxn8haqRvwS75bMhW9HbzKvs/UV9k4y73TDM9Nwi+tzm2W1z7Ha2LTTSE8ZmyzOwoVD3BemY6
3xUOWcHbEEV1tndTL6pPYK5NR+t2zOnL769nxq2pfBviXphrVRbyEvLsLPBWHVhDOlJ7cRgAgQmM
qspqY6Oox5NHIPy7Pd2EjyjR47cmwsebBFPY/c3G3Ltx0JLSMRVQg7eJYZGLxPPL7J9qoGRQT4B9
0qcBXbHlUplflAx4vwqJHTOxONf0KZXp+MdnXn3M7EoxPXjO9O3benqdJeUbDJmDu4+xaP2Vuujr
LeIx6yiavvwXacNCXrqNSWCzHDLUkS672xwSe9ynXpGrLeXN4g+KJ/XP8mV/4YnouBFzGT7XbSHS
i0PxwYVYk9k9ZRFp3HuUs1giiQkanklDbtctxj0MKS15IumF7QnJTVhD+CcLxEOfaCcYXPYg5X9C
ysX50eax5wosw/odGKkf7zLkedU+oGh0JO5RNL8M7r5LUUHsCG4ph9R53A6Rd9RsQNjo+k5hCXHm
zNlIeVOrqULa9R3pc+O0L2PjwuA2lXqqYSGBhmwZIeufU3+9byQjNPPMELinpnNixdTilOl+8QEq
dlNoO3syuyL2YjgIxHFp3W1K7L60dpZmweW5ONZpmhhQdpOBnkoE+AiKAgorCJoYJ8W2RVKSvpjx
Jgh3HG4bkqT7EDlVig0Mfaa8UioLl+XKWRNFM400pdU0dO7J5V65aytyXxIi5/Tfaeqr17Rvlvpc
Lc1y7ct0eGAOhqx0PWdBNtl73V2KbhSLtZX2DOGuNVwdnP4Ovip/vPSNitd33P/rQyhMm7P6Oyin
GWY1gNsaYSTnlXieQ4KQ9lawkgXMpxKFRLxwCp1lxG1/8E1dTXsLqpHLFiGd3JFjUF/p/OWl5erz
ntmVveaYtqSakMHVNX90lYaX1ea4Txhs6/fOlfX9SOyy2mZVavZsYRFGNkCeE4MuCqZSKZL0aS+L
9j5jeMCCqwJo6zDs1u9Weagm2tXvtqZI0wcCTUx2B1To53KjaxHzZ3Xju1Vm/rnF5M2nCoV2mKvF
G3c9IsIhUcClAPNF6NTfzkTBwGWQGN7GxCq8WX1URKz8V3cu6jHL2LODp53I+2n0/DlplKvCPSMd
w48kRKBMyCbsoMvKBV0iBL2d7eoxFRdlBzerEEY/iaDecpEh3FSPm3JGdo4HzvFAaQ1Jg4lu58Xf
hjcYBmDGS/HP4VNfkw4lknmwFrQi17YMg6/WtC4afQYEvVu9ORYf3HBtdJ4p3luhzjl8k3xWGnvY
HFjoIXy5noMSPqZJrGk01r7tmAi3RnSc4A2azo3A259tYuSL2Ie5GzdzEY0P4OUxL1bHXLfXJT7V
W4L57F6QU1EuDjjQITkspP5Og8FkbyhH837v8xylG6M60oUi2C3M/eWgcd5iIMwfh9Rpn5ERjfhh
2QWjDVkd8X/eNETlKVT5+F3PS34/RGNAqE9b+1fL9X3nX0kOEuroHKVK0sJuDNvb0M5SkJcYD/W4
BBOJAdPNRbZkwVMgqALgUrdagFBn6PunusQ9zw9rsI1FwVz0u6jovOf0ZoVl4hZevWOH9XAn90gz
cDDlSjwhrkAaN4pMPdx8R6e5RuoBtFKDcNQ6x97UxUXXs3o3YXFgbMLX4AbLS9CSj/p3yXCAjWMc
1Y+L8vLmlKe5bn4mC9Q/wUIBua/gqfsj+tzwHj27gRnrHLwNMbAaMFAa8+bXSAefYP8ZbLQzkPsT
EMjzoUPcI4m7+MsrWLj3pAc9fxWwoJ9Burbug1vKlTAbNmDAmbapmQLC6tfOsuVHwOGkiVmH/qXk
F7qhIrC/2zLHncguVog/vQpTx02oaIl4NSV/7Qhl1tYxRKlRPqJ95iToW+KON5LIDBgJkIydnVEe
lCPaNXucQ+KcrYFdqANnhs7PHCW3RjhEzMHOQUfIrSnc9QtN0bhuKWCOonNZAkFuPE/Pl67m/tqV
Tpl1hFM5yn0Jqi7X56hJh38K5gMvFIEq7zdHa0GUQjE/cCIyb4UFl/Ne5zWws+7Z1knbQGexQ22V
139zq+XMHYTU8Un2k/2UL8QuHm3emyzJlnJ8sIZ4GTYx0QssGX7P5N93ehg37PVYR+EEJqybNuHD
aP1V82PnRA4mdVz6Zuc2dFUR5Z3hC+MvSYG/nCC7M4i+PkMIDUiBIid53DNhHm8zslKKjSzl/Kho
DPiw6mXtX43LE8JTyhuPKrSthzcWeDl8hAHSdCywq3mziOn5AOq5efe7XD2mWclfA0063JHM0VGi
Q1VZm8SN8V/IJSSDYCrkyq3Aco8eEuNBtImliK6xbTQG8Bm17whvUKj+zgvdCKWGnZlHNw0DvbfJ
qPigjDL4x8ft+kcvXQULe49vdS90OQdHJLbybNM+qjZu79uAZoADBEMZ1L6blZp5CHDW3ug+rmbW
4VFF/LNLECzRpVPLdKeyrOvPU5GGMGgRMTEbQKQIaATkAQss/wkQERy92uMDwCU00j1VbLCADLi4
SrFOWyZYojvyxeFtW8Ys9bZlnyPQHXSGBAAolZG1JTYZrQB5afZuxg90QG3RBTsLKx9DASif2GKw
dOpkbTzM5K5yxFPXpzixOSLVDu9rbm2GAY3CpujX1cFHFEl9nKaA80VWKpP/1exWhswdKmeTcZna
z3xZY3VE2+cFiTBd9loEY/Y2YoKHu/Rj4++yotH/gKr4vKK87D/7SgjYIUwlYYKPSN9By8MKGL0Q
xOW4cx4d8BZ2/5UDMdWEeURLmgxFg+8jxSm67Ac1Tk8rHbNpIhoUu2Se1OULqTKrfSCeHUNaGvA1
nKt0dKaKc03c4o1Jn6vQJVn+OcId3J6LKiSCoGGa7w9s7fJl6TneNxkaNsM/AJS8C7HyT/uqIXQl
iQrC4LZuHqcvQy2kfbVVHZxQAwzFhpydbE8Cc1kdlyY3xQXRHRdaj5JVnGNCbVUCc2bwZ8TkByJK
Cg6wkVrf2QSs2ZtIj+q1n7z41cZE7e01L87N9K6sw9AWXXbg8byd8oOlOaWHttzD6g6oh2Yn/OiD
GplhP1sImEaPdzIeHO8wdQN6japw6ugwqn4IthOW0v2NrsXngv30hlB6QKEYHEW7n80UPVtaIfoo
vMZU2xit/udCcle4rdAKP6NEh21KcRwjRae6USdD6/g1gSg5GuZZazw9FkxJjMgUWxbjV8GiNvso
CLEXzeSy3cSEeWd3MjHEsX2P3Klvs1rJGkCA5HTXiZ/1YK/4J3aEZ1gZP7fqjwuWKesCROsGmxkX
+oQ0t/RPKQbVYVs1OYApJ8cUJ7jX/n8Gd1HxWEsH4LODnUpsuMb0Mi1DI/ZD5ZCJQD6O6/30oRc9
RJ3RE3Q86Tlo5mTf2gnu5VBsijQenvjyxgoyo1FfMT3Af1oEPeE5dFMpjnYslpix2XGaO3ce1oC3
zXf+Yu8K37nhS3s3oPhk2y3s+MvWlv1COADbb68mcI4aZa/GuPgdd/3qbGriZIbzmmZ2dgDEjn/a
oG3zk+2KjOBzQHhrM7lDu+46CojmO0In3GLLQMUcXKtRf6w69fJEW5HCwGzlNgKWyGdmL9FgjCc7
qA2vT1zV895VmAi2bQa6vwt8Uj3I26N4F/Y/tcIXkhowXwQZ6tv9CrQIqOfP3skGAm4hYjyC13yy
FM8Djd/+hrwxcg7muZ8p9RNexBGCYPFJdrP04KMHcO4cmfDFjTC2kwfLK7qVMEYE9znW/I+ElfTN
DaymOOImc74giwjmZDybiOEcHGe3gL3ZmyDqewXP5WMeLseSvLkcnwx3uRgpnPLHWwY1wmEGvhC9
d5MQAdz8eti71Dn0mc02subq39H2Fd5S/HJ8mrxXMUs/+SPDG8MW35KisHHdektoy0/RBf2MaK0l
ECXL1/rRjamEPMxMwTzh4AL1MxmdCqxy9cASSo6FP1aF5vyIPLYnT7IOARRpH2nQYTdOkOI1DgVf
+mTzUV8rDTVxYjChOZ1tai7PiHbErTF6LIke9as8wtcbEZyAKRv6b607bnIOi3W9hNXQ4BWp1yp6
wDprmgcA6OAz7KDkXi1SYKLdAm7HD7SQdRFssbZYo9xKrocAhypY2VBk3VeM7PFcY95a7pC5ifXg
TviGD2Ok9XiFT02vgwrKL9GYvnhGBI5ukWdwAaLEacwW0bnUmIhh9MO/LpC/POOYK+S2rzMmipIv
UGHwdJCCdb0y1jl3UvFeLtR3Hsthlq9CGSIORqUmbARlhk8oiorqwgczPsa9UsWO60fVX7Jn5tn1
VrF2h8Evlnv05ESPL7YO/uQl8sKZ95vXNtN9jgQ2zOZrc1NXgkBFz4J4Kuy+jiv3HWj/BOUCgfDc
ZAHiC3wE5XBXxu4c7oVVN4dVsAHh0RUdkRR8GxfbbsduQx5aHOxG6Y3RfiRLFb2+T1o/tgs5NKfJ
jfQn6Z8tFIULf3VsZpIhd1PPYnOUhELsFhkbdY190/zxi7X8iIgMZAey0+V1WaVUd86MnG7HWBM5
u8xBv7zN5jVLtyZaUGHmBDLxbmRotUCWbZgiFkH4/TlykBHWlFXnxAetl5kAoeGg4qz0Nnx+5Yi3
N5t5WJVunitLTtYb8mLad2NJV9tdSCdmukN9nMdwZoIlyZ6mpjqyw5X6vre6/lHMbjvuRjONBSoF
mfs7m/jLPyXKrGIf9rEZDpArOeW2MQvX3DqoPCBJai7C1ZLjboi79s51VeuRIxOu1aFPZ4e32EfF
y95h1cM/E8+or1qfDEAs6HF0WJEz5gn7hMM+udq1S/hjadTHzJ2E3MO2TJ1gEGpgz8DkZ1xWnqyJ
vQiHNkHS6s6PzINOuyETEiA3KpV/diQC79Oo1VScWr4LYAKkr+0dStBp2q2omO7LaMz862TKuLyf
5mKGjC77+YB8tPieLCsUlHZJvjTbWZ0T6BlhT07Q3F7w3vJ/m3zs5ge431Dv+6ru4/Ns4QSEPJgw
gUOtmWxnE/dJEFbviXdL+QNIyBoYrv9wAewhN0diGw2KCLeCX988ahbVRJFpBHmBK2wkyJuT2de+
jbOJnLIg9HctOd8cCYapa2+3YEYkFhHMt7rW9I1aw/8tlcZ/HdUS27Gr1HKP7y3/Zgpp65vt3Wzj
aUb/dzvLt6w+M6xsPmfPSkvwXcQbIIJCC1dCsjX6h7yy4oslCwIpZd47hGAA+R1usZ7ybdRnA60c
phpeikmx15ncTZ/Kzlbfk8F/TJIDxsJdafdUv+b1CqhhRzaZ8CFoZ0yWg0PMVsShwUWEveE9rzsV
ndNMDe9rs64vhGiQv8A0/oNZSnH4hPQbE8LQx0e3R71FWM+6vIqy829ihgVFYMDT9dS7uTxSqZU9
sjZBQAUG4/y58nv2pFvqmNoQD0aMgqdtSyaRGe3w1JpSfw/dhEXS0djqyaPt8C5FoA/LUeBGaN/b
ihDa/a0g7J9fzmY4N7y7B9zKqbnMpil/QRR7gbiM3jMfmYYhfhQPym884pYCyUPpy/ubMXiPUe12
O0LpVJxoN60PsYwzaqJqgJDzLGVlQ/qtDritj1MB1UxbPpBVllUPhNRwFKuxZMoNXCDfbVexMt6W
2DE9RwJicSecNVQ7oWMya/0GH13iESeLPhN3u3lQvGl/PR2b7y5U6R3BPwJV82TQg/RtZ99y5Nls
mO2Dct2tUW4/kQON9EnHVfuEOgKKu+drPvZEgUHgsyP+Fejfyy0yXoKdSY4lfn1NW7vcWaUb/PJl
aXvTkMGdn7xidkBrWmIQN6lflf6Fq27IDuQRefkBFyVfAf/L8RjJpuJm8t2wv0uRRPfQ8kvKI9g3
0UfOjKKPmSDG2m4a68cXabke12YonP0sh1Xd3DT1E4pXsFhvssw/QUKQi0zDrL91TczePfEt2t3n
ozD/EWSf/7DPzA8F0sYnb1LY/prKbt/LyHbfOPTih2KozZ8Yn+Swy6w4wiJfe7i1JucjY5B899d1
mpKMHATDmrZK2s3JwT6VqJpQxBXC4zoXi+m3JXsGrvYoQvVv2oFY5tRL/WuFzN7iCJXDf+zLsJfV
VNj/CjSaf8fBDT9FO9IXYUvCjli2M/+lcgaEUYoOX66pMpgu5GMF7qYCmFDiE0qsTk9KZdG0q4G9
vI3EvKz3oFzWy5oW619HaK23FFT7n8DkPOaUErEpETyrHxdyDIgwILAF6hs50tXLAMIThhiHUamx
iwerQ4+ZxCZT0y62ggrkDC5o2+siGiDUYSCQqzrTj7fI6pFy3xSVM1cYSVWp1yOcS2lc3vjhNMs7
sjjFmxmZC6yxSimSHWegSxHBs01+2FibNHbj4CFaY5vUzd4XnwE+hyfUO3m+KZGjUkDa0CJPFlY6
HGFEsPE3nRV90KQa2luLGXAPmEkW0VCNhI1Q8jTn+4YbD90AWrwN7igtd3jCwDH9mii2Z+T2Aq8c
aSK4z9oB5nq+URENJC9Wiwp/0bQ6tjnkyApuiQB9xc5VwAEnvQ83SHIY4rEz8YXOwaXAtbv2oSTw
AXmO5Rwqe6ZfKQWAdFGHt0H9PgREZ6Fp5mc/6aC/RefW/EZLp813VhCgA3E32e2ZWUrdycnYBGzM
U/uzBJa4c8BogPIhyO/d0mmHfbTEKKtLXlj3DphwlVvfbWNOXZcb+8FekEzs1rqw6n1bDdEHuwG1
bEITt5hALHGXFstKhF8ntSEshglw2tfRytidupHSN245K7b+hKNh60nnRvNafvq2BEv1axqm9F/f
Zt7bk0RqD5e6I+AmIeSPjPyxg0VMPLmqYNdQGznBMQCdJHnh+W9T3ir4hsgB25ddgYUcPqj9XoK1
nklnLPtpW2B2HRPSyDqfHnon+KnR+F300ovfm7AoS+yRnYDTB/QhGUgXvHmOkOwTCbvEL3adjeXj
ZEVDfin6NsDIh4mf11Fjeu2UktiidGYONbWvBIp6ccX+aa3rVwGkQ/id0vZeZYHxgHQiD32gIUj5
Pu3I0Ulob++r4xT6IFr40YROUmP5LwVxwd8mIBOZCJd4upaxTrON7/acsGnB+7v3c6QK+0r7i58s
bqseSNuFv7fIZyE/dhYfQe/2X4YYchQ1DmPoIQpG8SNpM6oeuG3VA2Ymqrv7VNjDztKpQChdYVDk
D8gk+Ccp3edoMvKV+BP4KCLz9FvrdRR0Ygca/yOhq1PJSEHjj/aUSLfETkBkkHgWPZoqyJkOOG3J
sus8+RvzCpL+64wS1smbgruJARiPUj6E/9VE2I7kTZGdk/yPszPZlRvX1vSrXNzxEYoS1V5U1SBC
0e3G3k73nghpp62+7/X09ck1cSiEEHYe5OgY2AxS5OLiWn+T8BS0dqgwEQSyRPQ9jPsKPp1D2/Vh
Kkk3eHoNZAZo85j/mDUQ7zqqKm+vJR63Ry4r6xn0OQQXkEjOZzDlwVmrQtR4qrSHihwZCHIf+B5A
QhAsbwDsDLY1t9kC0BaqLOPsrUgL7UcOJqC4OAhGpmiU1+IfnD0UuR/9TEIZzcwmOgnQ6m90e0ib
k6N5U7dPKnqbhxEnHXECdTe+Me2hhbYy+OrgprFR/J34fvjVA8j4UTedAaG3oeIw/YOboUhPaD+1
9c5MhS8A27TtuxC/CO8cVXEcXsA6kFMDsmsutp6riEgBH/88ZKH92UZan/yl6wZgL2mHyrQ6dX+H
qSRbn5oa9F6i8+QEEGl8mGzdopiJLBc0RAOrFXowTRy8VRTV+Kg4CVxgJdaT2c2TGneLgoEJViKt
TPDElJzmNAB/5/y90UwExaKAaUe3s+7qo9llxtfWL0zo5dokP5gTgEIcE3xxiOhTg9RAW0Oj96zz
OuUMBQZ6oxAtXODIFqTLAn7gTtAQDQ/qaFFm0jskb3d+Smh1A2pghx59ppZoQ6d+31mAvt+AA2nQ
K6MJhLK1gAShhXvGcsqDaPs4+eCjNOIhcz3QfAQ76XQH9HbhHXhmPNCO8+wxPXMhh75LOURPzlKC
pjsUWie/o/1bhedCBICxA6uRT6jZd7HbguAnuuv4QbDZFPlFrXzzg8fb1j7IVJ0SIErQ21xpgeVw
Qe2QpsJgzJ8G7FI+peAhvrd5pWS0/mz9Y1qPHSoZcK8pT/iF+gXt+eQvu6tGpg/K69lBiqLCR/kx
TsaHUpiziQ5F+F8ZsXUE8ZYHNmKKXUHNHQlsfDUse/iYdu3wpZwAuyt2FANBrqfusQoHasxSFyFa
uOC7Pybg8LTHAQ8CeGHkWLOsADSrE55M1YvaaWyQHkjdh7GQOXaFOasEZgj6MiKNPXgqtMWhYJgg
OZUjACN0pRpMEN8jP+dr3wyzpmbeY/31JiCK/9BVXxuPZoQ49bMCu4Ra8ejYEeEVhXeKgam0X/Qk
gH7QQuAoD5MWQKuMglGOrg8E88KN0iYIkuYgp2tFN/5qU6PlJku4nAo4pO0u1EolJp80qwezCx3H
jbLAIklBIUYerKHpvk3WKD+pwZhpbk1XFo+urrTZ1j6Gdi4rPVI9ziDVSGBH6eNoCCkosjhe8zXo
oW8/ka+MD/CXteZYSWr6PiEBij3te/TAofPmL2A/eaLSug0+dniFgvhufRm5tINsCvMeNQ+XJ1X8
RUHvo9wjWTlax4Ie75csqM0B8RllePhPycOE1xBdJisxuGVEjlBHV5WImP+nDJy+L7MEJxpbpuKp
wkfku1SDiCpwKuiddB7cBKS5S/nDbyCdQkMDvoZOQe//VRh0dHB1iSj3ZSkaDZRhRAPQpUUX8Bul
8dZ+Kasga59pZWvk8Hnlex/UdhCTq4WTfoFrFKYwbcog2/3H6aUcM3I7F2xN9EhfwUE3nK0eH/+j
FlQsCgqEbmB55j/06pqPmYzCOYEChiVgJn/+zzRBZhSdhP1r1ppHWisAKyqgW6mFFKl5/A/kycYR
lpccclML5F5weT6IGBOecwSGedywhVrxM9JmXzX+iiUQqpg9h/5wxlKFj7iLLJo9mKQRpSkDkMtx
6JtBnofWT54mMHbfRi8eLzaFA/e//+t//d///WP4H/9n/vL/LUH/K2vTlzyk8vV//nvNYkin900y
r+vCURdehz05jUWs4+kDuwPoEpK0lPOcx/ujrNkmIZWnA2oEYeLYCwtAPxorLIN4PSkazVVUGH8p
bVO94Z0xPNwfafbQujI+JU6AOteF5O1jsKDXi9lHgZ+jqYWlbKWEj/3Uaicu036vK/hCGKn8uzJ7
BM4x2HisjfbH/cHnaSwGn7+haulYvZp0pa8HL4POj+Hh4x2RVdGlECF+lUh1HGu/gSGodwEaPHFy
uD/ozdrS9aPzx3ACQJ3mLL7gNBZ9Exig3qa6LT4JiTB2VpTKW+Tww9d6KjIxx9ClLdH3wb9s8Rlp
lg0N/gYQzIqiPmaWk7lQVRt38HBVeu2sdJWaimpYOsqEpliYfOme1hVo4CM2aZnvKydKngdZ/tLT
Ln3z+oF4S+q40Ksso1iYsiWqaQBsQi0Andx6N1AReKsRVY/0wGFn3h/rxgCOyeg2JpAOPns2VN3r
/QHDFsOV1NH3FmqjaEmP2i6WOQ0LUMI7DDG61x7ueTxn/lzEFQ2u3PV4UdH4CJ0xXgUa/4Tmo3LQ
2yl99+pZ4eupOTQpBKUNffGp0tKfuM1tEk7syPZeHjlHCKMo4zYC8RPZmxu+iLcbHmltC26vo1l0
hJZHXFXgwaYCDF4i2nqvGSbN3BJ5Ir23p0+vnhrsSs1gv1usob74YN1cGkhD7CamLDE/RkVLw8Eq
9F8NAoUn8KrBa+OkpeN8DpaP8gAHTJun/sdVoOAHwAUJik5BjPc8+TkZORCqPbf3lh/jyiqyLbCw
Q6JJhx2z+GpoHDQzcQHBGXRAzxi6cAKozuzhrrUbBpPrQ6FEO//nsPOvZ6V5MFPgEM1nWS93ihaK
iweAsFIifSNArRwwScwgFgK1JfovvlehATIcAqZSgWOAocsDu/eH6BQYPYprUxm9PkoxniN00zQc
lnIRe/H66JPOYStmuCCfhl76ro5n2Kmpo1/3d+LqGmqORGrEFhYX9vUaQvLHO8eCGB5XtOWn1vcO
VY5BfTT41b+ZlIROKVhC05CLoXxSel0NB6JUr6GTh1LAxfCgXSD8YG24Rt7e1vg7I+tJXw2AIp62
17MCSg7oxkNSGC2cDDBzj2rO0ScfpyGPXeivvqqA6zWaQhdkApf8MDqSB++/WFpb2I6u2ra0lwbt
OY/3rBrQedA8pcQDCbY5xcrqLOw+2gjIv//WdYYAf1lgYmEKur+aukhPhJ82OQ0xuc+mLPiiVHRw
ds2AtVEByuytCJL4Jawq/ZHmWP2EGZ54y5U7HWi12xegONbPMS66n8CyM5v3PdgsuvvxOQpVirsK
9JeNC2s+mfd+7uL7KAow1di05T6mX+FnAR1Yb8D6AKOLA3LtYp+OTYjWMEIh97/J77zz3sja9c5A
GQWKS8/INeKNAB5QlkvttyaFs32pmt2jM0MCKBL88ipZPYkwDc5l6238irVDR/Dne5lz4LLnf/8j
HEMe0iMJugemH9qSXojGeA3c/4JIeLkx1HyobuaLgAInHBiwaS4OHSWXqIW6p++95psBRvNEUyaj
rYuObIGI0P3VXRtMzsaiID2gP2iLnMcp4kaf9W9pO2a+us9VvXhSrKg6Gf2QUIvXYZ1tzE9dW0ub
SgEZiWZa2tLN2IFjTRaBBycCLjXavngRgMD2iotFun4ZcfsCjKKZR+QC+5eCm4IOF54AB0oj0UdF
c8zHEdR36cKfEceSYvnp/prMV8PiA0AqVpFPsan1cYVcf+tsXv4cCS1QcRAr7RK8vU7r7XB/lJVV
4FpySGi5oDQhFtvamwa6r8ge7OtRIKmrI5BiGdoO7v14vD/SSmglfKtc7BorLs3F3k162YG2I/ej
O1RdpiDzLgXdnT1llLkFYWanrlYDtCAd5QnnkOr1QZWEmlhnUvMmqi62WDrA/Az7wNg7Sq68a0wB
t0KMRf4E5Tr5cn+qK9vZwOJY56XAxlKXD2gQknCAS8YCKDy7AEh8aqnTgaaeSohlWJ9trO3KVzS5
GfmEGHQbdPOu9womOoh5GpT0Aa3VD2Ufo/1XNPZTpdnOxlDzn1psS4ZyVI20hpfz0sIZl54aYyCP
yzixaAElddgiURoGiIBjqnbodaE944ylbESI1Rnamm0aYG4MQ51Pyx+RDxBnFaHOhCIapIsjdU5Q
JAWa6LA68vOrvx6dCfTIOcO2hdzo9VCmgpY89FKS3MkT7/WyiOgbgDs+w6qMHXB4XaltBKPV2Tkm
r0rufNWyF7MzZKMSA9kwwveb8qAgKvaMsokRuSHU8tc/V1hFPqFpm5okA76eX8PDCTU4lhJlFROk
EXmOhV/3oSqAd95fyrV5EblsR9Oxg7XkYl4xMto5+GNjD+HMwGAI9WElwaO2BXy4sUHWLuj5BPB4
oKQD13MxLbj6wmxbpoXJk+XvCzvvDGACVn5GWF9BwzhAcjjpnaznnTb2P6uq7C54+VQPU6uSnL9+
5iZ3Gc1zgqphLMJNneAKZfXoZGK6a51bGFDHwak/tj2k2H8xkuOghwW+h9tiDkZ/nAxebxiU8gvI
FjUMBaCHIXWkgXvFEW9jjdfOvjW/z3BVo+9rLy6LeqiAaNXAKQrgvhf0GOmy4V7lVvRwHhCOVi5Q
E+1/cRx5X8C/JXJTo5DX8/MtdB5HhLNBFCc+TFtgGGlgql9HPT0Xk+NtvHhX50j7yNJJsdCzXHy4
HI6DrY3oNnlh3r6zQj3a48EznVHUiJ9gCWI5gVbh65+JxG45Q6tU0jpzMccJCTrwdUi3J2BV1cNM
GgUn2FjaG4exvxthEH69v2vWpmlbNnuTHWoS7a5XFSU03RvQ8dibo1F/HCaExqscOGuEI+mnPrCT
p7ZXxn/uD7oWDqgroyjq8JzTjUU4EFVmlXqPUgJUmMHNR2Xcm4kCQYBu8enVQ1H3pCZDVXAuAi1W
FJftmWlG7wD6r+oGVCufKCvHx6T0uo0bcWVWlMmhOQmLNyM5zvVSttCXIGXVKMU6QhxjkJX0QhIT
+Wv71/1JzX9pcfdC82NTkj9RjRGLjzYIz6vjQq33EljJmwrT6gGuZ4ZH5/1x5j1+M47kEQxVTjCl
RSi1rTKLI6RtwbtUzpmzkp/MoTbxHZcITk2m9VF2YBYKrkNMEKz4+/3h54i1HN4SJsASGmUmRaHr
BbWrrDV8S3LihdG/tzwx/QWqG8lSu8uO5ZgpGxXXlbNg4XVKhZwal7SXEbQFm2gFMS1Fe/JhHqW5
9TMXtb8Pae8jYDLbUwKB/OvVkyRmI/8ipRSCh8T1JJE+RrQfrPa+cxCny1GJeGvSnT6iB4mmCS/K
jW/6e9UWq8qlyP60pcEZtBbB20n6kTZpjbBaG8ffjSC1fswh/ruwoHTCnarQZ1eDIYDCNEH6AM3l
f0ipQJru/YnfrrZhmQ4ZhSTLwll8cVwgcyDfFFIoFaaivcM0MflFSwIHVAgIj0glGNZuhGCj7+4P
e7upDItjyvyhhSDaMJ/iP65JE33h0MZUCf9CHMfibJYywWbyAp/lJ5sw3Jjl6nCqPfeYHNXh0rwe
DslCFeoSIKdZA/ADOB79UiXw4gdlgJQd5MjMvXp+84ri8wUJXmWO1wPa5qxKnPc19B+FtmQk0+b9
1OrmJTK8HgPNvNmY4cp3xNCNMS3uEdLWxUUpyy5McVmC+umk9TmUBer1WDu4iufF5yBQvMukKNrb
+7OcI8/1JqamTzznicMrjufV9Swp0Oa0kTiqeHqAbqoGTAZjMh5LLYp/zKAs/4maGv8ASEYb5+c2
ys8jm2QGvMdN4FfXI+soC41VaXBhol96oPVsXSppa0/o/OQbLcOVvUMFV5VU5SjlEgSvh1I8LSoC
XQfiUKDZWA3jdIBbDdh5Kt7nHk7e99d0dWZ8QepKoOt0Y3GrxKkVKFMI9ASKc3bMySCB+XvKEemc
ZGMR1z6fSoHHMR3aTsJabNJIG+B4pLN+zAQBsKsU/6Cju4PCt/xE41c7IWg02yQMykZWNweV631D
fsWQtkMayYouNmvcjzgTpVUDBYT6koJL0TGk8LFxJG4/HO8PysfsS0LNzRnsVDRJIH43+7qOkNSB
FOAiQlMcUepEcQhnmI3lVOedsJyWNT/O6DxpZMeL41CJApHkRjY0nUr9TZTwggyiDFMzXZYhri1e
dRJFDVnAFOm5LFOkSkOnOTSdL5H16Mtngajax/vb6fYbm+j3aZTy6Dxzgyy2E8hrHwoe37hOE9Qh
OoLsFz9uhhM6QebnpoGJeY4G2IUuOG5AlvdHX/kEDu9Msj7+B29jEeYdyxzg5ZY09uvpm4/8MY0X
TKZHKE2EwOP9wW7zJKKQSpuWc2NIbdl+nk1xEUTEnUIA7T5jyIXIjjX1Zy/FMpfCmnXJ/RQxybZp
ooMBFOH19WCLQ8T4/AoTQfbFeUookQoEntq9HUf/8CCqn3Fo9xCSjfV396d6e4AYiYQMCil3N/O9
jkltiTVfbIC30YYMxnEZNKeQdufGhl4ZhQyMB+acGtCTWHy9UnGQ0RYeCzo50H4x/3lQNKRS78/l
NuBZcwlyng30FrbL9VxyNGtRkh6QZ53lvMZAdhdTjb7IfppO/2IkkwxP8rKjarbIZDtEy2Cv9Bi7
AkbGz9S3HlLEh9H7kMnl/lAre5HaOY8QFZVqOuvLDxTY2NKYs3YMvo81LInWOOqD1j+rGvX6XSrr
+EM6wturra78XPfm6yvJqM8BGdIAKJh0OhfnHoFe6jspMCrMC7Mn2uHTIe/RpYzFoB/uz3XtA/4G
LTi/P9+yIYgGTNdardYjx1NCk4ohk8F9j15QO9zqTMzLdh1hccdlRjOQRSAovdiRtodJlTrCtizl
JN+jd1d8LhRT+6wp4Ht3XWM7bppn+auvK0YFucaDUqV2tvyYyPUMQ+Lr3X4ASvmIsVLhqr1j/Itz
gMEddcAZT0Aj9/oc9CPG0EJHoh3GIbqgk0SrVU7VHi+/1xepmArvSeIHjVUqgtdDqRqMZUDWwJ4s
LEssRFoPOOEZO18ix/L6zTHXUmYQAR1wY3HmtKrGFKiT3b706vE0OShjBzSKj0k3fL8/0lq0ohHH
NTPDq2hOX0/KbGTqTAluG2VVtJem4oWc2SD974+yttm5UKUBtxZVTGMRrQrpUfqL4F6WNrYhqPIj
BV0Z5Xlq8m7j8rwZikmQVfMSxuQLhMkiS5rQWarNFm9XYXTWCXuU8Vz2LTUGWEiH+7O6OVfzUKyc
SZGUTFdf3FwKRt7wipA7irPUPwN/9pEgaoIXPNnqr06nQ0mNcOzIN2a4MqxJlou9EF0ErplllKSV
zT4o8MLkCiCrbr5gm6iekjTWfiK5aueIQBnla88ZD4Y/B11sfgMpnNQPhgktuxxymobBDqoczXEM
++58f1lXviCdPIcZSiA04gaKFPIE0tBM2BcIbz6AWEaZ08LPDQC4vnHObvK8eVZAJ2nXspYAJq53
vwe4JJRDPBtzJgPWbEi76hIBHuALyqnoNPMbeVj8frDqjWN3c9MtBl5sHTRdgNXrwbRvGrU/8g5E
vSg0oGqqU1Q8oLYeuCh5wcDHfPiJxnK6cSBX9xCXAQefDgqV6euJI7I3NZWD1YkIMKHahQJZS9cP
kuzJQyIggqJRogwyInGxccWvDywNdKfoopFxXg9cWSoSrDht0eWLu0+ofpR/a9gQnaDCWG4prOkU
YwL5+oM698ipBnL9AQRbrHZfKI6aefk8W0D8e0pWdfrUNlnW/5i6THnpgjpSqODm1Y/7W/kmugIr
4hVM9ZYCigRedz1bM5/0ckQBZ4/8gjLBJmlBxeNYbH14/TgknZJ00wFMuuy9cV1opV3BnzYpQ82O
OmPlPQYBvJWNz7c2IUIrlQuOHAaMiwmFzWTpiReLWRMZ89Yc/4Wp7rb6sysRwPpzlMWxDGI02hH+
EHvkQJqTZXqouAfOrEJkvbokwhciWadHAjmTBs3iukBHqky7QAN0Y+ba10AZ1Xdaa9HtAk/k3v9I
K1vfIqnFtd6ce89LHB1GObaTJZ7Yo/iG2h6alaiC9+Ol6oR99nHW3XWIs298sJUIR75imrQPVMQ3
zUUmIazAUjDZUpGYS6sfVF7+RhFxetMTEx6h4GeuMc3eco6FqPz96a59RHOucFFNoN6/3CqY3flN
GrNL2tQcT9DSMWKMYPlpaO1sXE5ru5KsHdgblRHzBizr0OupfAOJEArg+SkXeelaFBU2YuYcJa7S
aLYKxUIgfBbsRXvZObR0JD/LCRc34NUj6pFWeZn9bo/lbHfZl6O20VBbW8C5IjKDOy1ex4sY7QxY
xmHzpe0rI0sPedCOR5y/xhO8xq066OpQFgFEkK4bPCev45QoYULRbNL2JaTEA9ESYUIMytCdtLYg
squryO1HXZHSIK2K66HiELR+aiXavsYT8wKJQb8UuKc8DDAX3/aG9E/3t+HaqeOTERk1MjXaW9fj
4ZwQNY3J1KSsfsbQFc9hA2suxiHXbTCMwLx6yjfGXJsjT57fZXNqKkvIQAHg3c8Gwv7oNGI/qWUc
uWPZpxkcenwYEaHOnu7P8rYzwuZ0uNpAzxBc4MteT9PITQwBRofAHDltuEvC35LXg6MeY+STEa5D
NYw4Zx/DwECNDr6hevRyAc3s/g9ZizfMmyc8sC+aNIt4GlsqPlFBCP4tsrUXBUMWAUbD7E+U0/of
Wd4YUJeQpe/qSm7B4W7H5vwTYDHyo5xPLel6DQrFN4du9LDryqPSbXV9iNHJ22nOEW5S7ZZ60B+a
tFYO96d8G30Y1lDZy/qMyVo+dCHsU9eaL3a81fWDNUbec4z23fn+KLdHdB4AtDcvaW4KsZxcbE8j
RnIDWFrPIPD4mGkh93IcivLzq0eydKLA/KYmR1smE/iiU6QbLA12otQOTjwFp952ypM69ebGpG4P
J430Gbhrm4AxbkBmvhkaSlaHQPMdZNVllqMeLhRkqTLbOwKIVZAaqLeASrenk74zoFDeuzxGaYNc
b5PWgszdGoD44G6GZ73E27bCZu48NDBv6xAc8WvXcy4n8ZznnUivabmeWRfHNf5TyGQFUwvXd6iI
DDkPj6cUfM3GZrw9A9eDzdvojxZh0XpB388IIqtqEKK2a7Qi/Fa6YjJ6rHrh7Vs5IT7F1Xuj3rMS
gjRgX4gpgD2fE51FpM2F0Rg+vU867pH1jI1ht1cC/UumGLgVFcieIkyKfeyAhGlZ4XhspFq3EQZv
P63JhQmhamaXEADm/fbH7PPQsYNGqKM7VorzoPSjfxoTyzvHaTmhMDRupXS3h5Lx6ENDY2FAKjDX
4yVIOCIB5Iw46WjOMxXnATO0QLq+3m4VG24/rCUIMpqqmTyLIWJcD4WazDChldG7RlF1qBp2dfMx
dNBsV9smbqEMD8Y3jFeqRx839o1NdbusjM1HBdmsU1lZUqySUUVPdch718Yq/LmHQXPOKMiie6XV
p0Co7UamfLusc95II5j0xwbDKK/nimPOoJih1WOIWBK8nWjYIaeB0amovtw/m79bntdJnTUDXLk6
aa3NPa/roZKgcqjY+6OLdSwyjX0KnmhX6VilAvWT7acOzawXE6Wdt6ByR7T+I5oju1kgGo8CDHZ3
fZKaG73T2wvF0gjAgqR5vsqWKEDEo1oBjBgVFU9gOoicT7CXfTb+uj/3+SpeTB0elzEnKpQAbuIg
PHFct1QddQW/RkEIqrvYA/opw5OK7yjYNAnAAaaU7SLX2chdOqKbd/8nrHxoii7z6BTrEIOYN/0f
51V3PLRjY5tNbYj4iRShOYvKEA8A5uXGQ2h1KPppUHCI+SB/r4eqI0kWUqu9q01KgxdaFqj6Pqhr
FJ8t2bcbj5+VYEixmAeXBAk3v/cWMws6voRAsgQlpF7J9q2mwpdGU+dBQlndd40Kb12O4QmWsP2m
nir/xZ/ULb7n2heGxkqHyAbGDSNoOWc0BDU1H/AXUtWnUZP4xIRU7rJ0Qq8QN1iULjXFTRL4/WQx
7Yf7X3d1eM4VwcNgPy8fvHpSe0FM4HBVNTbQoFRpKMcdtGg7Mgb0EsHHA7JuUXkosIlVrFfjrW2+
AY3lmRQ0vw4X36AxgXa0QzW4fpcW3wscC0/Sa41d35btxpFdiZBcPOxlOKFURZakFl9t7Uab+gGZ
lBgpDRyUz/0AyBupmxDVG6053V/atd0M8IjOLZ1MleTp+stGmGLGusX2Kjtn+GAygAvDsXmMinAL
ybEWjebiyJwugfVa7uSmFRhHhmAdY1lo+SXIbOSWMELDeOD+nOZQu4hH1Ci4t+G8wrBdUl6tZOwK
P+eGy0tpP2KOahy8HBmivG2m942B6DVyW87h/qArC8nFPddjZmSF9hud8EcEQufU6v0YQT3TL3pM
xPAKcgs5mwRVNeJfG2HhNyJuOUd67MCNYJHM/IPr7zYCPE4zMWLZDPq4V9E7zxwM/6ZMWMep7NTp
0Hthk6O7nI7fEWUw0JZHbhXB33KWo+mpkPa7RkTIgca4WrwBn92MJ3qiqn/sW6TkJ7Q2vrXCwmAW
6Ta+EbYx5vROUX3F2xmV39kHlNqH5iHSwvyZifsJyszaqzmj7BVJvkN65MB00BZlpyzIq8QyWkT5
UMV8L/L+we+RW8RDy3pIdKwUXv0VocPx2gQka1Awmb/yH18RYb+uTpJE54nbOl/sxvKfcgQKvkqt
mzbS3JUNA4PehjEKmAD6yGKoui/RWQpa3S1lar9HJiZ9bISRnc0BocP7s1o5EHMji6qMSXJyk822
dQCfrGUoGuHDI8m17arNFDxECQ06eJfak4b50cb8ViIZySV9TlaSFpq++HJy0irLQ5LMTTMzexda
4QUbC5KwqgcZ3zRbGMO1Of453OJAZMn8pKau4U74XTnnxvYRXBMTZok7p+aq6uiQ4kSjF+Jwf3HX
viMSmWgG8PqkRLrIMUOkU5EbpMjbj4P4GlOt+VIKv/yYxOn0cn+o+Z5ZHHo6LLwQdGBVoHoWc6xV
VE98WnRuOU7iQBERM+9W/sJkBxOvQdH2OQYwv8qaBsX9gVcWl4EtoJt8TBVSzvWxMCJ0tDqvVt24
sdDh6TXlA6ipX3krujdDA67SHNVsY11X9o9D4YeKL313Ytxisr1dIJ1sMWbnVTYXBQIlzykgwGhX
a7g0ZaNtHe/PcuVLQhMXM2CEbgsF2utZ1siCOe2EgGmPFtJXVTT1m1GPsPCllbfxvlxb0JnEzdck
iFPmuh5KSaCHpUg+IDvaCNRBm6q3m3dWk1n0QRpN22uVbb/0BWyh188RaqOUaDCRSRnzqv8R4MKS
0o8kiXQrz8NCqEEl9UOZKBXyak5abSQzawvKZqWgOGfLRILrwSpLa+KQ5rqbZZ79WeZjjrFEiGmE
aYfjRo64djaM+ToEoQ9YZIm4ibHva7CAUV3L8aoaHzi1e+wS20Cti4co5Zg5EtD00g6oArQboPmV
BNUB8EOuQXWY0RcJIrF1ispKx9rAKJTuMlqJf7Y8tOb35eiDE2sSTf8r9aT5Ie2M9ldWU5+6/13X
pk+lckbR05nkh1wvNb6gltHXpXTNOEWmPamNaDjpeWL8ncSVuBiYjh8CkH9uPfJI2xh8bfrUa0A7
zYzSG/yC1IZ2yM1eIhYWZMlhtKRfInaple9jByitnnvxI4YBpstztTtAhd/Ce61tNJ63KDDMqkJc
ptezj+m6VwqqQyA6ZYYQbiN2YeHoZwV5jn8RJGAIz+h58oObBD1Q4yiw0Ct30z5AzzGw21OKx+sl
LXA6uf9N1yIgQwB64gFPZrk4PpqfqcicRdLFr176+57yyc+sB5K8w9ulf+ywa379kEgtcH6oMYJL
RpvmeiF9Iy/QCqsm4lLfvbRwJg/4dmJew/87/F146Jbdn+NtILTRtUJdYtZJmiV+rgdEYLwyEQqc
3ETVoi/gNVC58hR1FwvsnFL8EnfIMA8b0ff33XF9kUI2lnRxZrEHSiOL0zJoAg/ouBtRAPVF7g7d
oD72uuH93cMqf594Y/DU+DWK2GORmecmjfrnGMfj09g54p/7C3C7dckCSRvo6UN3u+mrdqicIhKh
UPnDDOCDgEb8PQMv+FxkZfb5/lC3x5QscAYzcaXyKlqmD5qkNxxV0eS2qG0fhlRzDgF+tYcirY0P
jtemB9GH1Y7b1TrX6eAd7g9/u53nJJQIQYeVXGkJO/dhSpuUw1DFQEQxQ7UhRiIvAtVAcqZV5VPX
OdXGh17ZXaqckROUwUCh24vbzoYl3WFYOLrqTMvoErM6yFZxDti0TN/xQCpPsWa9uz/N20iMgjNV
eptblkxzWTrGpEwd2hKJwqoOw49Jqr3Unp3/RSRUzmofoDnK49+1SYY3wsXaTiL4gRUGhc0bdDFZ
P8W00wligfUq+kfNoPmPSgK2P25if+Niv8Xa2zaZC9AK/H7YScvCat20VdIbGFxIQKEAavsIhfkY
I0G78vI3bJ5+l2Ax60ZaP1ws1R//Csm7PiC3ihdqk8TPWmn55/sLv/axaVpSrQeGRQawONS4i0WY
GRBKwgmyAaagNmB0jJv8vYe9BeZKCA1fMsdA9+3+wGtfnFSKag18ORDU2nUMi3LMvKKhn9y6KPon
DIO0T7i1Jhe7luk/41CJY47gwVGN9X5jf68dKcIXCHGN9zEl7uuR1Rx9LK9EN5l6f/NmqNWcuarK
Z3Sxmocq8L2NCLK2xTjEnCkDLC6dr+vxUoC6vRViTwl9tD0OqFLvSf0wihjsfONimL/WIkQTq1hN
Ou7Eq2VFN08x4p0dMpHIHZp3NCh0BOeb/uOrPx31mvlNRV2KfHhxZkpEAEe7jkbcO9Oh3ONXaF3K
DMEcVYmLI5KbVJHqsMFdFJaHsrFvVjYsmRrsX3JknlZLHDDl3LKrqVa5kz8VuGeV5cUoeu1NizXZ
I+XydjeoQ/76KEw6wd0+g5XYO4tPaNDyN8IwmxVUazxddR3LDXyhj6IzPtpxqJ3uL/BvvMDyO4LW
JX9B9sDg1r3eMhI1Wy3G3NGlURrvEX+OD1hVjsepN8x3hWzzbyrKz+6IZ8phELgiHqpKmCc8NOMP
YVugW4+ipL53Sh5FGz9tZTfTbifaUsXHjX1ZkCSVo49ZN6Nr5pb2EjvKdLG6tnwP9C377uMKdxAj
cqpxXwVfCl6NPyIsfwSikXp+xPEyPEz4Bzw1xKKziKN+Y3esVP4pntC3ml/BOtX/RTyDEF5MluwG
tzfyGmmdou8TN0Rm52stpGIdLQWf1AcTlYwfPdh/f5/7mXhCmxklgo2VWokznEBV0LijKQuI6Poj
phHF4SCn/m90uFTirhf7xxaF58e50z4dUHORDyN2a2cTj2QEz53sRzuORXjI0SpzS0vJnsHF6qfQ
KtKnuOox4WtjxdjY2iv5DVGQRApNyrlZMP/7n2/brrTge4nBjbx8oEQ/6eGjNubpI3el8w1pd+R1
c9TeWcpsLHaiGb1P9xdq5UTP5AGaBaDtJRH5+hcYiPXhGCk4XKGBtZ+PXfYDvgbdRzOxad50DcLb
B9z67NffAzCuGHKmLQJcWdwDUVNqHR17vPqUtsButMIm+mdQSQUKtQb8AaN3K9Uur54s/XFVh24F
ik0uH72Gp2KOFfbCxXGoKr75yhicI7qe5cnGKyDc+TVuUQ843YyvrixSTSRsUzkhiHHcrlcZEKKO
LVJGZaiKixIfHAenFhmXCSxmT5nOONbLfCtYzHFxEcdAmc1KrvToSXsWlzz0Tw3KdIx+fW6ieqd6
fYzFYFs8Ot34XYJBOkaifRmcuDsN6KzsaQC37+8v+G28ojwBwY57HtQJcnjX89ZlNPUBlVoXpJn2
mWKRAZvOQMCpztDyvj/WSvQB1yJIY2cUBs3dxZEPHN47YuKwTFpf548pASpzZRJYX/W2qqvndBpH
++jo1ajjCw/JcV97aHDjWZPmW3Tu21wAMIj1m9BFfosu5vXE+1AibQIZA2t2wsquLtXgNGGZs3F6
b6Pc9TDzv/8RP5q+gFtiy9YF3mb7OJPa7WNd4GyAp0f9txN1+vH+Iq8NyIGlcgRugIbYYk81kdka
Qxp3eNFBmbRzHIOwMoVEhQPizgNus5Ehr60jiPn5c1JQQM3ueoKYbKoAEurOlV3lP+dTnX3QjGHr
yr8Nw5QqUMuQSDeRJaqLZQQz5/RZ2nZYCZT1ETJmbO4cLGhe6FRVL5PheC9lrMjnvPBT1+yE/nJ/
VVeOCWOT3ZCgGjPe5HqWlDYCvY8YP0jrzMV7C6fxpq6fx2ksD/eHus38qXpJIB8EIjKnJfsBMetW
myDRuNg6xVikFJHyOUo168FXVay9acfjBJJp3k9eBvFW1e1WtG+uuVEaQn+IftVNO6BUsBrwtYaJ
hphb7HEE8R6tvo4fM9GYJcJHKNb+tlT8EuCVvPf0ov3UlO2PNGjkhzqckkNcBAMCg531RI+o+ev+
4qztA8i4QGZnfils8+vvkAeDjqVQ2tHKbgsq2ogM/aWYeXAalUJKfKNtC727rkfCKJLiPaLuxkby
ubbfyQNQSSWI8Uxa/ALPznSvcvgFvYED6y7wUgC7kV1vVH/XjjEcT6D/8E3h0y/CU4y1XqfhMucq
iug+lrmIcZrEhHU8OdNUHjvaxpf7S7s6MQpn5m+Oxm3XPqx1nAQyDjIX82cxaN4bafJIuT/K2kFC
IAQNJoIGDJ9FuIDOneV5QDzMkkYcGsWz3DDtMAfLldfjdyhagIqnYoLWHM/3673ihQHRNrAQzOjs
6JT3veOagQgOnu8UG7nS2qwQDqJGQimKQRebos3VPAml0/4/6s5jOW9kTdO30nHWg2p4EzGnFwB+
R0+KlEhtEDIUTMImEvbq50HVme4mxSGnZjcRtSiKJn8AiS8/85oYRClKr8OgdmZmYmyeZR91ZN7a
GB5xfRNZNGlAvb6BSkm/dYjvCwZn56auihjj7xqz58LdXC6mvw30JysA67XhVADfvz4nGWzU7YAf
UZxAIkLru5IHOXdpbGDjtn9/b7wR+UydJBuMBQUKSeDLBwYAyirop42x8nwkZ5M1iNJaKwCPjP3R
TAOKBM0GrjmJ5IOX+o2KEmUiQh5YpK3/9FqwOjPBNzEGGmJby/qHWixeHmPK6YVGDjDv2LWB8YTM
NA7YOh5qS5RNtFOpQu16M1jHlIrdPOBWxgl2TFvIiPH7t+aNDbbhV+lw0tXddEte3ppm8dueYdoU
2zgdHNaufGqxB0Iv3P0gwL4RBV4s9Cru9Akl/JSBplzBDcwxKiJYlljK6T/o9v1e1VCCwm0kbQAH
xUTi5QUNGHBPg8Y2NtdVPwTjKKl8DW0nbZQEfb3WrzT0BD9Y9K3TDS6ly2SAegrK3asdZjIWGKwe
o9KhcLMmWrUFI2ALzdDIn2rzu9ZWOjoWurLigkpzwurFsm9rq23v2m5BkZrIMQiyqCQ9Lyg7D7wx
85f3n/RbNwYU/TZ1I6LYrwV4BHaErt2inFIYmntfYsq6s/JB26UioLVSzF6Mmbb7QVR+a9ENB8hU
lf7Nb4qcqOrjv+olY+yzmY9F1nwtgTntFPakJ8zD8HtNoH++f6FbTHxZ/DCZ4BRwCC8GIfrVTkuK
foVto5FpBGn95Dbjo0Ag85C3qr7Q1JiccsNDKmuRzblIxPP7i78xrSE75nUE/7j5oLwm17b+lCjD
3c5XKAV9XPWyucoXLw3CpVmcQ96oMqoSfdrPudFOR1kCF5r6GrArQ/SPGE5vxPStBmNeA+R1w2S+
fBnwuSzTsTR45lVfngix89WUmt+UJ5czd+76w/sX/1acRZsD65ctwwMC9Wo5gXOi1uE9sa6O+oXT
D/xlVbXOzpk6fNlxMM3PUyTirlanDT44Tt66VJ++DyNtBkZkKS/XXi29aLDUVrHRLcEhyHScoh10
TsIgkNVOdtMHk5PtWl7vMrSAOUy2owXmz8v1RNVmRjCwHqnpvCsrPI81VzZ74XjDBzXCW7cVMi1t
X2Dw/M+rfKOo10VUmKnGuWdO+a73HXzoaIZi39X3RwoV9YzqMx6mwLTNL+8/0jde4I3HuIF6ASn+
7tNipo2oUtYeas3dD5raHMiwD770+dcusutCnc1u5+/eX/aNdxjwDkNPgsfWQXj1NDOnK3m1JQzY
NHfro9D1CcsyjR5Cnmjz3exZU3cYTc36tIBlR1ehtz+qWN6466BBaAK721AOGe+XD9jFzM9ftaSP
NV+JfbCUn7x2xN56NYe93gbtCfH9LO45vD94i97YWeAiNogrUR6NoFdN7yT3ZDCpUsVakftf8aa1
D+Vitgyp6o+kDM03LxKaLCkAisLQnl5eZK2vfrLq+O5Ms+d8lxgYnzGZMg9yLMfTqoYszlI3izwj
rz8PWCK6kCGAaay6jQeS8JMxDaEnTKdxnq24ToEjElhr1J1BnvePXWtleCbV7vWUrLmF4Po6fq1g
c0/cz3U6G8q8iwgTjh/SlMJ1r3C7Y7bkH3lrvHmV6CZuzT9YrK9xmb6fYWnbTwo/Kq251+bprESV
bYFiasqQ2fqi4Vs5r5f0XLsPip83whLoJUofQhPQ5dcb2cTdMJNer2KFXdUTkfNTZzVpD/gVdIKT
mQ/vvzdvZFl0wDZuxxbvf5McGbrCz8gjVez2LVU0fMXBDKv6I/2Ut7YoACKuCx4bammvtqjX9clY
Z5qK9W7AYKMWVY6BXNsvZ62Pu+f71/RWLABSu51iKHwypX65R3F9LZxyXKnsNHt5kL4t69tVJVDK
h6m3Lif6UQuWR2rE25LqejcJLPre/whvEGbAXSCkwOQSgXGami8/g4bXwjhaBvxKw+lmhP1RjkUv
ou2TC3etwbvI1JKfUQmxq0svW8zNEnxMUQxRxg/RLuLZyKvpx/sf6o3QTI7LOIjEHazj6wCV9UHZ
lRYuxkAtp4uqwL56VI7aV2m97HLZm1mIms5HwmVvrAqfeEMvBeRWzKNe3onMFAHek1oXj23vfgng
mOE52CX2J7017SVkaBKci2xo/v7FMjcGskoDy+LMfXXcSl+O4FbRxR4LX+8jAVvoQjQMcKIAJ5Qd
2tJANTipPnh937raTQ4Q2DPtQY6kl1dr6bmRucmKX3ntBF+czpwpJOykgBYg03avq3rYu3M6f7Ds
n23HV9kFqBNyqG3Wik3jqypGrw0pfFMDlS94ty4to8eTfrSC8vtCD/2uCKQlwhKa93FY7NoNDcFE
IU6mojNBumcYzfpI48YGqt+oMkJbQMNMYU0Wro2WPr+/D98IBn/Wjtvwm0fzOhMyHJFNbTAhdCVr
Ewdiuwzy5ca1UOaosG0c5EcB4a0FCeOMGSmsCa2vTmYQbC1NdZS1dK8F608aXZ7Lss3PKoUgQvT+
1b2xA3i56FNsW4At/2oHDLPf+xnHfZwkhfOll+5D067VpY+jcDx3Y7vPu/SjDOCNQwOdOzK9P7vf
bPiXu25hUGmL1uvipdGwhynK3sNPXC/Rn3W76UsXTP8PbXAoydDIt0JhawW8XBF3ZHtVqpI0srJJ
wJ8oVnXM/JkhrsgD9NJWQ8suvdSeqrNp7WytCGtpmt/ev9dvPFhY3ghkM+fecupX9zpn+pBUsuti
owJgvHjSCrXUI45lGNrt31/rrXuMHA9DcPRPSPFebaKgpCHA69zFWSHHu9Qolwehj1XI0v6hXtvs
g07eG/sI6iQ+ESgukQa8VqH1bFodYFCoCEuju0XuD6fQWS+yGXlLVVx3bUKG54/jR+SbNzKCTbEG
oiGJNDpkr05PqzQKx+wZjeWgb3YZmhCx4VMcv38333hySEvSvma2YCFn+io853qQe4Fo+7gUQwPF
3F7OClzfoywQ3d+/kUy+GCKQU21rvrqgtVlUNVqDioPa6bowFQC7RJP6d9yBZzhF3h6GQ7r729cX
YO0ITYv5Iqpnr64PwLTemD5KzEkt15txweUWqVANLKBRfBD739iYSIRsSll/He2vlvKFQM6/a0nh
BpX9mqpK7oxC1y+gAHl3dWN+RAZ+az2mDZR3WxZB5/zlqz+UtZRIXqu4m21P7ThYi/XIPQ7OSanM
T3M/OB/Ft98JYQwfIJ9BPIYtxYj01TVCjMzLcRlp0pklcgeTh8jDfqIPXhVhPhpNEXe9bj0YubeK
kzHS1N2nS6cO6aiTaNqdnliIdTWO+V06sycPqe4Uz37iyGVfoWFJPjDJorpdeR83wQgruUn7Ov2Z
qVZhB6cFDfjN1f9SNn5VRUFSm+nBLxkEfpA2/vbO8yZwgoMkAmdO9/lVVKV0mwcnl1wmuJfbgiMq
ni2ph2Vrr8fCGX9wHx7e36i/Lwkhn7bEpu4GF+W1Ikq2goAUdePEXdH74zmgJMo3u8S7PqRHINe9
JkhzzgagPB9lhr9FGqanzF4oXTlBGKS9it59gcvdsqRO3BdoTOzSzek+T9gAf/dd3NYhkFIPMGjH
A+Plhu39BA+FDhsalE2mJVyQEo8mrbQultmvvr9/O397OVgLxguIxI3MG7wWV0Gno/YG9NnjwkqS
g2+13qOU1s2gZcmuqQaOwb+93pZpggGmXtRp1b68NtOrJKaW3EMaSpU2hJ2bBL+yLB8x3y7Zwp8C
q0b34P1FfyuPNwwuo32mzyBkf+t0YFQtDcyhWFRP0UbXiz5e26KKpcyHeAGuEzl4DV2bqfWRQ8y2
JV6kuawME2Xjo7HhUA5+ebkNDsNDnxdu3Ged9jCmANWOBdIZkZm2H5pR/pmqvV6NZ4mcKakV+/PV
ze3NodTxg4d2EqDLGvYqsy86DMqnkKyjuNV9SI5hYqYm5XlnInPtZIV2bTSOf4eZTPXL7CqkD1ix
smI4MusG8qyH7CQKSdobYB12qYvMQKYiyeazoYA0FZpKBy7pJaopQl1DiC/i+RVf3UYsT+8/xd87
zww8dBe4D32zDVr2qka1M4eEDY+0uE1z/QKqgDmFwexUDR9TFjKcZn9wdpR27fngSLQyvcWRRajN
uafwJbG86vj+J/q9u7R9oo0KTzeLUvX1UF3v7UzSnmyQDbPzacdDFf0+t9JV26HCaDLwWFdqkroH
mRDiD18+29Q7yEOm2OdFa6G7fSTxapehDga+Dl1EuZt4nXVb3+fQEESU90VxU3d6iWa65S5P9Lud
NlSo1Ytdg8nJ/WJ6qGCVwsYdA4NmdcrXKcixGXAMyD0Q9X+8f82/72iEO5BQh7+KJAud6Jc7eik7
GFdL3caw/9xoaczyKCsF3mGdPpp0/R6bYCAxzqEUYpT/G2e1k/BCUhRJYtOXw1M22i4ELtfAmAdt
v1CnGPwgTry5w5hyUSNsqQKCLC8vDk+6tNpQsLGpimnHCQ9GtpRiR2IEp3OsZax1vh5mxersVgAc
x3pJkijzmvwvwNe/v/Ca7//0nv/RtIvM0Xt/9eV/XLfP9Scln5/V5bf2f26/+p8/+vIX/+My/yGb
vvmlXv/Ui1/i7/9r/fib+vbii12tcrXcDs9yuXvGcFr9uUD63Gw/+X/7zX97/vOv3C/t8z//8aMZ
arX9tTRv6n/861unn//8B5ntBnbi3f33/77Iv37i6lvFL198A8f1rXz7156/9eqf//D1P2CvbNgp
QPU0PbeEfHrevuMFf9DAYhTELHybCG3uH3UjVfbPf1j6H5TUdPS2kAwBchsX9egM/PUtkjVoVpte
rEGn2PnH//54N3+F2L8eD/fkX1//Wz1UNw2E/p6L+tMC879Csbb1rLZi4TVLrCd1EWOH46ZpGB3Q
glaEsy/OapGfaiDDYTtnT3U/HOyFsTgT13Copotubk9M6omrdJuiwWqeDCM9h7fBcC99XJqdN4gz
3/yaLb19KIZbE0RpOBrVL6gU95q5PGbrdK844nDsWZk/wwGxFW9n2mMW1lvZVZOkJ/wtwkYW2T5Q
wRWNxRR1SHEo23oMM68Wcbv0e3y1vtkZorV148VCuhdrK8PaGNpoLX8FBaLYTX6RjMvXUhnHFqFb
yuZ7s3eDyDISEWFPcnSJBaoY7+o/i075mPXuD0jJT4uePw9Bdr6YQ8d02PxSjOtxkHo8KP972SFV
YiGxFiYz6s6Dd134Zcy4OWra7NPc8Sl63w37sUO+p0BKIsu/NaVxnyJXCrBNPvfWdFc2iXHJzap5
1dCUuMUOYIj9FVXTpmoul4DaN8/UEKaYFk9mhgtWN17pRtaGPlLmYZ6nP1vwHKGtr3FmG4euzSnP
NRwWVzwjGeaicalC/CQxPjHunLlNIqecUFp31a2/Njj3uFcB2efJFdZBQ6LzQSDdGuTBk0ycaZeY
Rlh68qrOdX83tyKIGaKL3bIs6ti4Chc3MUezru69VU17PM9HhRxrYx06b+0PyDjOF5mj8mPXiwN1
PIlLMIzXayqdnzMHO7Y6PzKs2o59tpCbzpZ2DBL4/vmIqWCr3wQ98LPWVAgclamM/KWrd4VXirMG
ZujRFn6ZIRbj/spEsxuLJfgLlfW3Atr/MUy9CG33TcV//x9EMuTm3gtid+23/x7A/vzpv2KX5f8B
TJBqFJ+ZLcHfBHz+il2G+wcA7m0kCAdiw/X/K3BppvkH0rKb0LFjwQmFnfGfkUuz3T8wz9rAlahq
c2bx5/5O6PoLPP1fsQuHBDBm0AuYztGBoDP46ohHkwykz2iaNOOMyoxTfepCx6RH14YU0MOTOdsu
rXgk/ryLzNIxAcZ2evZILVOnb68sg5znwq2Gjgy7lXMTwQ5btCICr7xe2XYx+LdTZwUgBpxVpcmd
sG05XtSg1budxeRRHtfKLQ7CsdP0zJxa/DNDgzw0gG9hT+Mnd9XNBBnrusaIzdNMJidYky79txKc
2WSGsPxSw4/nREtv66FfIUoEcnG/6r1QbUA/PaAchiNGoolTerLM1yQhc4tVPAjFcTfJSqiHyWtd
j/mGHfBW+staXldNVcqDqDu/+KSbmiPuzHxtq++91nu3Tlq7+q0zkL6euU3Xz7E1N14dIxBVjaQO
bdccy1GO/v2weI3T8176jYiDcarL71Wq2gKRjGBabVIPoGInIGljcDk2Sprgg1fPWy4RkXSgi6oK
lpYTzuU6pVeG3w1+HnF5zfLkKEgzZ9PcqfaZwiPoylBB9M6/lVkjOnLUaurIlVcjSNAFW+rePIqs
M8Rta9Aj/Jo5Xt5f5a7ma6HltgiDkAsV/i9/gGB4NAYQys8LSqBNGs6WyG2deDxZmklV5Rsl7GtX
YV0WZXIGBxErd23oAaQ8kl+4OboO2jj0WFEnhScHEx//NryHldEG6XU9ofJEMmkVrssFjkzAM2TY
uibnRuRlsgmWVbLsr8thbKyrMaiD9VEDm4DE5Dznw5ycQL8Z/Vd7NvrkcTUJhJ87NTXNDX6Bu6mE
Wrr2+T0TH/tcTJb4TKKuTukUoLojvEd7cdufBv6ayHCO46Pup3TDUxt5NjbubSZEE9kMQWLQXdMa
Vt3m2VqlKXZpM2YYN0UKWfiLldrJ8NSZopzOt8l+yNRj42P0uU4V7Q+tPfixNzBnmaMNkXZfzg3w
t8Iumj1n4XqbaKqFiJVqY6hl+qzjRQECKLaCjJmzQ4IfzUYuUk6Uwn3qEtDxJ+iTMqijKkBV+0rM
aAvcTFqQpKjq+64mQbLnCIOFRmsvw0W+5Ll+yDVzXr8DGE9UsnNm/FmvRBE063VptgIeQ+IPT4Jx
/I4eeD5EjaIYPCCZNO55w5InfhQrrHawKEJsmhQRHLG0uwxQ3HPPdCNvgkjX5ajuIPsLl8a2ysyS
yrARvLhKNLb2mI9LP35fKDWnn77dB/5JdyvNQR6gnPLLDuNr85fUdQwHDW3IkzN36opil+nLMITr
zEhIXcu+bdRx1frqjolNISK1dInB1uuEFa1LX0T20Et9p4+ejSSZN1YiGhatedLGrMtAoVstSc5A
6Lhq4aicQQnPGR0F3NRw8jX6OoEQ/hG5JceDVeFpO7upOjcKPNUEu9RvKOCDoewiSYfkQixAc5hQ
9cI6T1ZVrUdlAJ0I06SpqVOwaTR35tRUj5zaE6U3eI5zzZLjTbNUWhlbBcwDhsuwZZl4OfXjYFbr
c9LY7rnh5ms0Dvn0k+bsuEubyb2rMv9xTZzlLukd2zrlXDQE/QxXtMkkNaiE5u7wpRzNaO6In3wQ
zQ9XT29OXpcbh7UZp13uYjEGJrTvn+YAc/swr7T8R4qh85faHtNrxd+Mhdvnu3Kxljun9stDy5Dh
0CXDclGbZXWPKOUE1QUt2TPUpH8BEQDll+S1ve+0tX3C/rZ5QITLR50fVbxf9JHpSEgKr1BDKyaU
2LpNO6YgJHHWuvqhU4/pL11Z3iMq0m4ZzYOtsLmc3Z2E8V+eDa70ML71nc+2O83rYU2MLsyqEosF
szHFhRoxi4tHM+mus0Dzdu6U+GJn6DIpqb+t+XmQ44OSLpWjN431ow2v/54IAEDCsLVE7qpKE6cB
LtlPvxyDKwA3aew7dRrjQr1clrJPvk4Z7ceLslHTbhxKOZKMTsW11xXeLbd5PrlVIL727WBkIRaL
w36E45GGdaqjkJPW6ZiT31lmVHeG0R5b05VfJg77NG5n0+0O3mjbd6VGnqsML3tEO2y8RNhLO+hw
uxCD6+WT1KdhD9vc3QNnye+gQfa7rpz14+hpZ4sP0jCz2ntdzN0VHKApuV56TRxlsRiR1VaYPU3S
Wc4VDDy+VsfcVLRQ9ER2TFlr/cyadOdBGvl32vP1mTGnFwLsCmnr5KjPRtva7HrdvvTs4Rqibnnf
rusaL8Yoo0FibTEj+oLFdXKhGtONnEHJ26EcmvNg3VIBqzWrpzzpvTPKOu1u6hcRKyDt13oistgU
WvoU5KM8dJU37jrd0X6Vq6nPcE2RFwtbrbFvZyTgBbrizRwuVIBu1M9jutf0Ir8o1+FXmhfXAcpW
UHeTp8Qwb7xJ9J9sqrFdkUv7S6chdGDl7ZWHeJE0uuFUZG2uhVpT6b8SQX0gZXZuy16PDFSlP0Mg
MEOUJ+K5ruxTkI6kCz0e9oGmh5U+EljAVzUbH2lDIqxTcj8HjbPn5PtpWkk+Rq7XLJv90yEQBRzi
qd7XNKoY8fc05U6tKUUZdi2ttSFX13Vvz+ckOf6RgBpcVGuhHaoqdT6TBmnu166RY/pzRtopoFlU
d3cCMc0sbMtujYOcNm6YFIn6UuQN3W+pmvne8Zu+ikctGdoWirjEsNF3SNaOVUpScmes+uQ9lYEx
fs/8ym3RosmWY14MNZIQrh5rrfGrTYd82RPkqmfBkX/lDy4zBa14qmRGeG66Nco9vYqGpE+7c6sd
82OiAqiAer5S+DoZ8WUozLD29O6ypGcVOW7e7r1AqXBeZnEB0s5/5M3Qll2hWc6BD0+nDH5MCktf
DZ/ncsy1U9luUXvAS8SNBiMf1N6Ty/JjzrQBZekRyOk1mIXukMq2++HMtYlVjlxQaJ/Kr2NSVGWk
dMDxiTsGPGMN5XBmd/0Okfp2l7TttVkUPnaPvpdEdtakNHlKiG3SsKuLROV8nrRQUTOtF/iVdikT
mLq+WBIHl896qQ+NOTZt5GqescfeAkapwFyUMasJAxKGtT2G7pQChwVXt+tHa7qwEl9GbT63dihT
Mf0MClF/okNQP/nCEY+LNtqPcwIDaA6cxghTb6Ot6Iv/xZe9Oo6jqBEaa36uFWrkXSHLOGUycdka
dXWJ7k+/9/y1/FlNpnUYhK0fMzG5YRcMaIk0VnWNL0UWO24xxD39gbtxsuuozzR04xnFPSAysZ4B
EjC+ZF77UOZ6SYrs64emWMdn0+naaC7xIGY3HMYARSXaolrYZl4aouByR5rQc5jmdoWgCKZgbt/5
N2adZKcCdvalRGCAxG5OOWt15NSb/jkvHTxa2P9BjGN2dyd5mtYZXk9V3KOW+AWxLy1uar08IL2a
fZ/IJAHQ+bxwvWmIh96py4PdV/VVMw3216mpy/u+qNCWoxKZS3q/mof4Rkt66tVLdm1PcqBNWogm
TDzl0KxWwsFfQsedzRtmamWnMH/VuTOcSqr+Puxn3dtN0HVlJHKkM0JH0OAwBapVOyCL7qkVK0lD
LYH8B5qJla5Fq31XV77Rh10qE+3M9zH/iRKa04deJeZDVWQiYHMyAW38dEhQizTtR82Uzi8H/Znv
ZjdMl3hhki2iEfx1MWsTGb0eV1JJw7gIVV+330ARVWcGIuuhuyaobi+rre9SK2njTpPdeFuVXpbF
k7umpHT9Tcng4WqsZnkwdJRMq7JSd1BynCtktdnbfb3Q2ymbkcZRAnp/oEmzhuVQ52euueoyLHXJ
TrSkV4OiR4FSXHaFOUQDYjWRMcN+iqQ2aqGfVdvYyiyB6njZegFI39MvG/Z2iUQcKmqxt9B8C3Us
665sdux0FQyeuJ/XSU/wC8+S9nx2Cu+Ydb5112k6Ll8oohZno8y9JFaO3T9MLd3xcCpmfBh6e3Gi
wTPQJegzYcxfhn65lGbdJJtkRJmRaOvZcclqa0cK49xYyagdutR2fzjmhK5EKZrhxicMn+xFFBdz
tabfvb7y+1Oqp8z1RNPIHVJESxaKxSVoIWxmRjnK1SJsilJigNc4eRdafT7uA7p0TxqU1fMEaZv7
dO55FRvyRvprjv7L9lW1cwHZnDSi3JeUwen3sTBg5dMue6S/W18PNvHJcGUXArSoCFUq066HdUiv
JzUCNUeotfyM6pMEDWglwDu7JbuyRTDsssJzdoWTNT7Jg6Vf5ZbwroLGnr4ZpJS7pXPtH2PT5E1U
F46ehGWRyOuSoHiSSWdfQJ+p72t8bJ48PyWdbm14w+HcqvaubQN9j6dweb7oSv/qirTf1UXinnTc
nNuQ4yf5abdqg7Qk0yffktPtWg9MIJYFUc1DkxV+rDvKOAg3/xHoc4oaC5imBWWeS0UnAg26CrjZ
0ln9HRT29TjmcrPvAGN70eW+f6b6Zjq02mKHk147Z52LY0KM/MuXzDCSk1Tj8mlJtOIZkEmJM4c1
nHcNWxGeTPLDSV3E55w+u3KrWdwZBEUOnnxgbkS1dAt9u2SDzf23JmiD2zzRk705B/0Ol8CT4+rD
RelW6RkqNcLYyC16VNdl98m3q+SrUl11aSLOdTZNQ36RVTnnuJaJ5cphF2umcyyTOiGA5FYBM6By
rK9OkqB+oPUIplqpsQMn+6lfSVrC2TCafWAVubsnfi9+2CHEdJjKJD+DdlxG+Es5koxWlp/ttZ+s
KF05oL26bGKvoiYkflfGbcBc70vdeXj9uc1CYxTfM2FHUG5WfmNyg9s0dZuWgxYli9CqM4pruick
1fTw6VLraGuRNWHJu9HZYk/O47cOqMbjMPfTQ2sg5RnZM/3zXdoZ/mejXpG8hlcTnBQIiuB8Wbu8
+L42QHSORUeOPwWVsE62Lbp5DwO66g+kyj/LfvTiRO+nm7G2nSkcO/+X7hfjU49ra38+o7RSXDeG
Qz/JJ9HXQ1UuZVhI8b135DzfA2fmxZ3NvA5FN6VfgmRxj/1s959ofCSHLp9d0M4miImT5XTCi3SZ
Lsg2S8cOMUbJtahCLKKKzXRxd36xyPpMc2x8SCdgZxf4TOsFfi5OIA5ytaw9VHcfYbLO+emmendI
RMNkqMzIxiOPbCqavESLhVbqz+660ARBJmc3B141Rb2BRcSe8nSdduxxA0ccdxpVjETpckFjR7WA
vzqaoRyXZVQ7o5aGC4CHcNTb7mGWdu6HtarpegVpE3pVXv0YlOGc9dmowsFzP+UJtGo5TNoPva8y
6l4Q5tVqzZ+yIrdx/waxTn/Kw6nThBRW5MWtUa71wUSAOPRl7V0OkAI/oVwgrrhSCjGtEk8uoR6n
jnSRkeyrSoQQ88TV4mvZrpJru+NcLdIQee50tzrLctkpRJ1C+CrEJ4aa+d5hyHDnNknG7LIuETVb
bHy4KLnKG1fLBabsSePol6in0hkURrVYJAOz5Z0NWFbpd7IMRvpunVrKc7odiOMig5MVUQ7SBK6L
B8v6k2z7Jr3B+nGgbmNnTVWOCF9mu892tQ719yGtCgeiiuxUGStftgxP3W5tPuc+4eM4CJEVQ+gn
Yk4elTP4IFZGgAgMbRgsDkGMCUKWHsrCE85NTzFunxKvECoqxolCRgUT1O7MHDE/9/WcVTPleBcM
BPxfU6GK4CuQysQpkTQhOO2a3nLlBc483g2Vg10wFZhcFdpLkfcnu/ELfw+aOPEvE+ra5NZJrKTZ
l1QN02mdCJX7VQlWzdPK+VlTK3fx6hdF2BiczCECi8jBRIZHZTuHbWGnAfMQMzHQNfH4/gioyrrN
qqItj4UxasOOtdXe9dbA2KXDqM7tKWO2OVUcM3fd5I24jwuzSg46b5NzOfa+Ws+lEIt9dERiZUf6
Q5V3XiIlMxyseaUjGa7DaiR3mu+weK/pmh/7XGh6oFO4jCfYp5W6WTQFfNvyRbYcCpCo2l7AYKqO
qjc17abI26A6rOQvVuiipt0cA3t2k4tSn2uSZMoo/YFeukvYrYvBIt3C8SkUIIu1m2CdWXdVK43a
/9F7i9/ps5eEzDuXC21aa7Jj+1sAauGs1xMGMgusuTVGKK258AxIEVGVjWhnuCa1VaRNTC/D1Knc
GxTMpotkYELvAZmIwW+kIdVJeVzt5ID6vyRBUm4Zin6tDiDqzUiBHCfvr9zvuGGlu1HqyQNtjCo0
demdBrqHJ8w8jXN3WeUpGRIRJwzv78ToaLvMlD9cZeaRPwyPaYN6uMzN7pL+q3fvVL68HkvSi3BM
vBGeDKXb9azqn10yP8x+pVjLf5RLBZ9+Dc7ytj8zlUqYTAk698HYYFFoluGY1UHYwYcPVwHFOlN0
tLIy+yJXMo6xaL0QI7c+mpQm98peq12Xpdkhm3vt6I2SUtgmBasBmAkxHfr/xdyZLLttZOv6iVAB
INFOCYLk3ltbvSzJE4QkS+iBRN88/f0g1z0lgigi5MGJ4/BAEQo7iWxWrlzrb2jbQ3Osck+a83AK
cnU6aG7b+RTGtddmUwVgB0OR+3Evo+DBpHcHuldXU4oqBPCJLq3vFFr8hf6kczJHoiyGOtrkenbU
C/V5rufkEmX2k9I34SURZe7DMJ5OlZ69hSD2JbYwnMM72qzehE6gnXs1TB+swWgeoknq72llyR+T
Y0UvGx5l9YFAmL3OZoe7qzKJX7LsnrWuqz4bqtZ6uBFlD+T4anKQDPfnAHb3EpkFuqKcqacQldwf
TuGWh8JsONhWjK4MxrPW1yjpX/TzmP2R9W34scd/+chrw/4mAKd/VfOYkiUT+8luyDsQa4rfgR/D
DXTU+pdoUkx+TYvIo15W+LnoKTX1ves5CsggtXQMWFjRR6t0p+TcaoijHSD5kTnpbvhW6Sx5aaz4
u5EW1kNcTa/wQcOLobc/aEUEUj1VCNUVXotG1wPdGYMfRj8kD1qUO1/B+yQeJkWvMQP9a5LCosZs
yIXT+LGzRHKAiq8do4FsXWmr4Km3a/kaU4IvpPSKV2Q9JQ8O3qE00/B17EzYmWqUY4+23b0hB/ua
c2gPMgCGNI/J64z2zYEkZThpc1R8msu0LvzM0FpfxhJJ2jYeikOcjNlbgK9vtG4OeLR1qj8rg3zI
u1A5GlkxHsoA4eIpw4GsEOm7JMqVQ1C5cEMCjuw5jRr5pU/Vt3Mr3k7t9GFKU9SvNLodbflJsWHC
Jrl1iTU1vODahiaRGD4XGoyouJseg7GfffwHg4MRSeMcaEX71I91+ZwXzviomZR7BvLah0pXePcg
0gG33dSQkyjCl/HQnsLK0b5Xbks6B/hoKQE79cGqrO7BFvW3uKZ9BaAzfbQru/KcsbyUGX0SvXWz
k1qRbyWGe+bZaBybFMea3gqxOmusT8TQ/nMnh0ckTeD0pnXvCdjXuIpXQA8OdtJcWrd8nDK8PsxI
ZlQXc1FQhNXMwWv1XrxC6DU1jpFozZwXlFE88nIroqPGeRnOWWDFT4D+LMQq2LZyjseLK3L07/rs
o1QT7tQ60D6omZbT65vyI+2l4tHGL/gw5bV5qMziQx1an8KanZnG7XiEAU34trWPOTIsHou1vNiS
sTnE2UQ1LG6c2OcF+1HLtG+lBdUlzcFuNoaVn8kF8kW4zHxhFJ3yF/YCykHTy9iTA+pNc1R+ADeV
XpDy7BxPo453qLJGf7Qgy1BjqcKPc5qR+wE/P8W2oJOXJkiuRFb+uad/6NcK0oXYhWBWldBs4+GY
mG/glg7nFlmWGTs5uVwEU/gXD1FyDT3DwyElNhIHJfu4DOXjQO33gIjJiy4Nqj+0Gl9KO6RwnQQj
h9KpigskwpA7wlZGXw1N69KF3ZnXTMyzuG2hoFvqNKDBEL/AOrN7pDhIDEcUcyyy5s2UJOYTa1h8
N+YkoMBQ8EhR4+iD0XXNiyHJ0vdRSbJxULKx4NMSNImW4vAPCN/2sWy68oMOxOLY0cmnaELrCBw+
puazCpLcmzRlMJ5ryZZ9sA3zz5Ea8oPiytLwKHQ2rT/aUBrdCHsJoFb6O4vmIbpH49dIV0CUdEod
JH6AAKM4ohSnSnx2DKs8D0DFHsekbj8GVFKfyonLEjqgfEN3G7KjEtuk6JTSPDUe3IOIYuULBQyS
aCU98+TRnnXRZh/mIJlOYi7YtFX8lzOZ4ZGi1ButcN+0SuoQjoLR8gwsfo9JNaOfYagUslPDPRhJ
1PaHekhxU+oq/ahK51ucoDaa044IkOS3kNuYed/LQ2VkifB0KQFvTCEFYcuMPJNOGlltrr8CgY2P
Wmc0pz7uqAqNoj+0pWXRZa7lcJpmnRiE6Fh/kgA2TpGa4ZVlOHTyQFp+7+biMbHHjMq7Oj3FjQao
skI2cZq4mklWlWPtBOp73AraA0jwfgeFfQ3JM2EM2gtnDxwvCP6FLHeNWqtyTDhEMVmHVO8vvNBO
6dRpNHgnewcfdw2ARgJIqKACQKmrBsLiiCVcDxQM5pBCYEk8uKxG9ZjDtcBe25w19fgLUmIDP3UN
2AXpBwoCEQe8FTQoMUgUrwZypiGReRH7gm6q7Ze93SYHuivB574kdzy6TOpMmuZG77XQMvvz/eFX
gro/xwdgCtMDczT87deadkPluEFpubEfQ8nMkNsueZaZMcAFI7JFcXIUXIc+gZ9I+me1y7TXYGCp
NBiVGRxpqCvRC/QuVPdZazukoH7+uP81JM0V2Oa/QnL+DyIHdR2M338HDb6bh+/fkmvMzfJf/I25
0Y1/LaQkNLrAk4JeXfSY/425UYHPIKK7uIsiZPhTqfjfsBvL/dci6rHIywNbxGmLk/dvvKBp/guN
xcXIDttskN1oFvwG6OZ6vy8KADotZlCE/M+A8awFl7pMkJoPeFcqcpz8Vnb2myy1GwgAs37Jay34
oSel5TewQPZIDdfB4++hF82gxRRmUT5nxn6V2dPRKnWbVC7Oko6Glqghn+O+iY8O1dkdEZntobA8
Bl1E9eynxswvin6ISEaaPmNi6QwG1wu8Ji+ukIykcrwn13odqf7+KnA8i2Ul1AYYW9dfpYX4LAC+
ND0tjozHoTOno1EZ047U2Nay/fR4AE26KMCs6C8dGJAkkIAB5GxhciOm4NRPqnzsuqJ6COjYU1Zr
amrPHdXqnVh8w4Nhy7i2AYlWR//kxoyY687KkgT70UqhIXDoII0/4HJYnvpcKDSrYrrlg9P9HXyI
CdvA1q0lRK4C3AnlBcCyq93iZoMcKKWYXkxVzgvVCd/7Li4usk6bh19O78YdsCzRf1BoP5cQ4REw
uoh8cjzFiocNMiCetNwiQ9GniFp4RzHOsiL7jVXjWmboMfo3Thb4rlOPz4FshH9//I0txMZZ4gHd
Lnh4q8Ut4ijRcHQ3PZ4CyZNeui395ppcemecG5Q7YmRo+MCGoe+NBspqnF5FYCAk+/PEnM0PskXT
GAxA80IWUX2sEZG63P+ujSXUdcPCWAJpF8LXel6VMcUf2zY8HKTFhcdGT6nemj6Y7byHp98cCq6P
YQPEvvWvyCj8CelQNh6H6ltWS/scOln7JjIpQdz/qK3NAgkUCiiUhKU9eX3egz4B32rGTCJ6X74t
6Kt4lO61Z9Tgmvf5qI6ON5gy+kNNA+1F1av5TsaycRzRyluSFsgKUChXq4imspYoemR6kcSOCfuG
2LPRSXio2nz80FFGo+JEs+H+V2/EH3boIj9r2iRnN9pm4yTHUGd+y1ijxRuWkZejG3UKx0F5TFEf
Pne1a55kF9c/7o+8tbIoGxMCfnoDr1kgeU85ts0cACEFVcZM68zznNH6cyhx7szs5kfCZ0JbC405
qFTXS6s19Ge4AQ2vtdzyqFVz8jDiyvZVNr31nHdT/LrPlEUhRxrUBH/7M4k+cPGQFEVRcq3kHMOK
ClVpGl4RJdml0eMELQp30Uwvo521vOWeLOzphesCRR262DreNQI4Ptkw+r21Ex0Bb3YHpZiB+5jW
fFCn7AXtIP2Mq5D1TuSl6mPH9ZeiRuVO2N2QGuZ3MM+LEAjOM2stQQifUEcjfkckRrZzEH3o7QKT
joi37Swr9ZhEJjajbvJnMuTVSenU7/cnfSMgLroAYKCpAxP7l733S5rQdsUcqpFh0JWmrThST3wS
aRedLGMsTqlASOz+eBt7GVkAA1LikiCKNUdPFrPb04hig5VjdVJjHvyqGcZ+uFSy7w+1EaYM0lAy
BajPJHyrT5t7pVbNIDe8DOs4Dx8KR6e/Mg3vrKGjJJxTNKjsXn63UXwAqJGbv7+fDYDltGxYYuhb
qzCJMCrcECVbNKI7UDuGYl0mopRHo706//angiInL0bAYnnFLVPxyyry0O4L+ICGB09HfYXrcHxE
Jk8ekiFqTlloIEFrqqGfGq1zkMCQ/fvDb9zevw6/FvChL6uEJU1mruxly4Zqeqqaac8W43qr/szU
eX1r5EICIMONuLFqTYOMJiH9IsPHVOi59dG2Q3EsEYYDB2SlOzrgm+PRS+CGobRCK2I1qVnRwvF0
pW8VNOncusFLWxYs5xDT4gBJeH8Sr7frz8/jyQ9NgULhovC5utRUPQzUxEaSVZWNekgWn4F51r+k
0ghOTa9qTwYlpKPVdbRHyLN3IuL1lfrv0bndNJ0TgyT3arMqnabSEjZaPzAp0UeCRmGqW81jp9IM
xwqEsp7ZiNf3P3lr0OWRyM5dXIq01SdrFJwnJA9AfWhJ/pAVQ+bD8kx8F5rDD9tJ0jf23A07y3p9
xf38UtQj4YTA3cWaw1gVcIIkS1BFkLWvVCZ0o7g0L7GcLE+tZjs+tDZ4R5r73QljErEzyRs7CrEJ
+JWUjKGyrvXROmxpaRuhIZq3YeS1ihK+gCMBiLu3NV+vZnXnetn6VApISz7IB9/YaNhRmyS6PiD5
oMIqG+PQfrTNofLkaFkga7Mq8Vqh1G/B5+85jGx+KkpSiFuQj1LhvD48WaTkdgDRAUe8IXmyi8oE
nd6Of3T8CLCA497UrjS1/l5W3mgEOKQiCfqrEKj2ulUUoVH7Ugr3VOSW6SNWQBU5NGf5obStinq0
blM+nw03+o4Fs/s6CbjRaYNOvtYP9l7CuEoy/v5J1FGoMjhcrNQ8rucgRS8znuem9gEofOB84RkQ
UmcIE7P1WhfCMlhW6wUuEYLWdk3JcxjEyTGibieyXN+5f/8OQfqP8BQOWWSv17/DjnNh9JnR+PRH
Qe8jlveYDosRrvX/qbT/9cl6fRP8PRTKIVR2LAOX1rVyrYKnWjT0Sevnoe0+G4NenvtAtp/ux42t
zYXIIDAJykTLM+T6gxAPMqLJKlvfrTWwJTG9nUydaJ90GCWMarFrSLM1g5SxTPTCYMRTBbgesA2i
yo7VitJ9nRWnDgjFI5IZw8Mgkuj8+99GwZx/HN6qbObroSqB3lpCbdzPsqryJS7UF6wopoMRgpUI
0U843R9v69NQhdRQa6RMBBnteryGRvZQCgtoe90Pp84224u0XCCUuBDt5H5b4YisD+W1nwLRa+c0
Y1SpnkRR61Ps14+NORfvy8ZJX2VGqB9S8nUvgdoEM3IM9nzKfhb1/lPg+HtjWmRHvPv5FyP268+c
JWJwkxU3Puhr56FBQsAfY0CVk923J1AR3fsYxs03LPkaGuGzq15wvkpPSlsCjcLLJnjVRijF5WNo
O09Wpi86CMh2PNBbreHIg4TYuaY20gEeYWjQW+wGTtRy0n5J6QK9CSpoL40/FKn27DrjixFy9mu3
KKJXSMR1r9RYEV9i9DFPohjdy/1dsRFO8cmg4IWjKORJ9uL18ACFJwqZIH7sKFUOWdQFlt9XCe2i
WCmRBYjmBgtDBE3dL7Kmowl+GCKwYyTO2UUD6ENizuKP+7/pdka4PHl3Lxk96cLPcPvLjBhSVn1r
p6DInQBQetQ5aAPY7eNsDvqflTqJD6meOW/yupneIIttfb4//O3uXe5u/ObQN6eAvRZS7elNDm7Z
UPAw6SwDdgM8AKPzrDed8liVpXOZM3jeGhi3nSO6eiUumxdbEaI3XEl84MnQrhcDSdUAGgggA2bG
ukizmc9cWCoMIRnKH7YyWw8NsPenEa5h5Ive0l9psbpnGHcbKZCvQRJERadxIcauom5kB9qMRmLp
C0XaAAWgWLejBiUHOuTD/bneHooQ6qLkouPkcP3BnGLYLQFDpbPRfq2V2vSDpm6iA6fR2jloW+tK
n5y0m4aAZturgzakqSkS0YPgUHX6XEkASdQTrWUf8J6dv805+M0Kxu1IhubWe4Fpa1NzXRKBXUR6
yAmvv3RESntK3Uj6dRqBZrAix4vVUPUCkdPU1QPlwitWuaRAAp+MQttRP1s2znVUxDWBxwb1lp+X
6SozSAKzsltEs/ykc4qXoaTpfJgjS3+aTbW8aFn6+2khBgYY8JES0uxDXOr6c1HpajHDVXJawnV4
iSul97JmNDWvtcf5KYYrU+68wpddufpEMh8Vui6RFCX31fIGQtpDHLgAHiguHTsu7OcpyW3qdE3w
lEgKwD30w39wYjG94JpDVgqpmrVuOxyVxNF72P020LCzyMz0eRRNeBohR79RzM6G2ISU+nEIUXVP
yjZ9abXR8NdvnyJuOgfZT4pLCFyv7rzG0Qu3CdsSkdFe+wp1DOicPeYn3azrD/eH2thI3M90gJZG
ydIXv17XWdWWbVpXfg8O+nujA14pAh2ZiVatj2aTzNXOsm7FxCXH5F2z1HiQCLsescl0AI9OUfnU
gHsTFlEbYMGKc2JgKsEEa8vo/8Q40ZJ+TA3o3JhWgPtdGNiZf//TN2KVWKpMP1UBhLm2FuZveiWD
l+ATu0FFZm5ND2wE1CWCitri/cE2djOfigYSymjU+teqTLMj+qrs+spPJwCjXZ6L17M1mJfUdd8Q
/MFBKrF6uT/msnarEyRsg6aJKzi1uFJcz7RpgumDzlzh7VBpr4eetjuRO/92f5SNMExZhzGWZ7lG
q/d6lAQaQWxOpvQ71GixbhLpY5CiqDLbpGOeGPi7QzJ2mTzPTpT8g+1L+kuEoPskEP6/HrwANBwh
/Ue+LYIGnhwAKqwLYagXkNzPeHDMv2dl8fNKJ4tYOpnU2tnB689te7usYRD5jp13B9kCM8IEaPic
yeAvtenRJYSnp//+VuVo4qSH+By1fWN12WS42qn5RPlP2vEIPNZ1XraAdqG2ms6n+8u5ERDYndiT
og5EK2EtJy1ko0kltckfRQHFpYLTUQS58oRRTX6AGVHsZAwb96iBVQQ2HWBIKaWvbjLWyk4cJ2t8
HXCUlxgcDB6jk+3FIgImapXDi1qDVuURj0cfAz97p5a1/QMcmsOUDNlHy4T8kp2avR1xkfEDAFUW
f0KE7l4gZJ0eHJSNXkjXwD9ixFmvK+zyU1LrH39/uvEnofhBE5VEZTU6pN0EtnLT+GQYM1aQTgVn
T9KW7nt9fCTg5+f7A94+EJa+Js6bC5CBP6zV2OycCptpZu4i+mNfYvzfvHActSMqle+LpBAPgPsX
ppyCMK2SJ39MnRJ78FcWzpzTv7r/a25CFD+Gni7uWciyAjdZta3UdKg614DWGFdD+1yPiXmcnGDP
s3BrFJ6JhEGBeRZv5uslDty0mKB3ohJhZ/MJ8sF8qPp6rzd1c5+gCs89ujiq8fLCQe56lJJv1OdQ
1yFCRzkwyTp/0GqoO9iR7dmG3w4lFq1EEGB0KZi5VdiTUHyj0lL1Y7142wycjA/OhDr0UMXWztt/
YyiyPYNeLZk2AnOr0OOOeUvJbdKPFQwpeNrIXSDvhOJc640l9IydSHcTfijY0/ZZeqYWiuv2akOY
uN8M8WCII1I0X5UcoRlzmOSp7m0aIPmgXO7vv5vDz0h0z5bXOiUUItD1mmnpBFfEHnW6LhBB48Kq
Xia47b5SBxPMWgmPHeBPHh2DJoJzV9eYcNz/Abe1xuVbWUYsyRDUo3V7/QuQLpdmbHT6sSfANl6o
BRAswHLC3OvheHm5UYuPsKMMOmF51aN1CO2NpHhc/DZFWo+/Z3jCBbf8IJ5Umgr3hc7masEHWc0p
RpDi6GCN+qcjMTio27B6rYfZ20lp5negSNrv0ajtSaxvLD2pKL5BLtrjFAmXtfolEOeN1YCkpw+F
Ee/0OGQg7is1bJ8SSyinZG6sndizNfVUJShN0DfBm2qdibrdLLqxQ0uHMhoFk1oDLQM1rOb0ZlnX
4F5iSp6XYzDo2OHR42kOtJEyxVPhhf7oVZ3q3v3dsHHY+EUgQYBUImu31l+fNERNCiL0UZ+m5KGs
bOnhzOz6nPJ2Z6jbPHyB03DNs8yLycx6nXUdc4FQdaajoDvnYxiCplOZ9k9TbxSn3KWc1+Nd5c/z
MCHD1CZeMDXNTnDZWHKyU8wGsdukzr1egV5RC7svxHTsbK16QJkuO+oBJuWy4mE9dNmefvfGcaeS
SMt+cSdfcvHrLRY3aOdYqakehYE+nW1G1bOmVMpj4xTKd60RooI+41ZvAIqMoMJJbY2dad/4YkAL
S7pDRZrynLj+BUkQU02d2eTUxNJHXW11iO3N/KEY9fk79jSA+e9vqSUfvXoEUNHnyUGNgnoMismr
UzXgez4hcQfPVVGH6DENRfSIWgB8fsUyK+iZ5IHVAUv0NAYeF4Cnvz/+xpTz9OAGUclx+ORVvhwl
JigBJ0IpA4L/Sc2goIEWz6yztDppAhq263eZ1KEl6P3sZVP0D+5KEgyDCXd0YAXrCQDRXgOhrvEF
GTr9kHQapHQtHH1HRMPx/rdu5FZQnigGgRkjnRTrXHLEZS11pWMcx66ow2MqZ3xo2PsvcP8JDnDG
7c9NIeqjg9rQJc3czCDH0syXU23XGL620Q7m/XbxudKwIQSFiEQ+mc/1bpso82k9LTxUI0L5jIfW
eCGjrQ9dP2ePRdFIr4vq/kxtem8qblMuKlOUe7lL6KIZ65pjKsipEU0yj2NjxBcbi81HhSO5g5W9
PU2kQAvseNldCFfr198XT7S2ZWyYR46V/s4JK1S3qshAprsyIMoRQHZ2822AZjhSVizQFteBNeQd
807QziK0jv2c5scCYqQvkDXARXmWp/ubaXMoGmUU+mxLJ9O7/jakM5DYygrryGWsQXh0ODdNZEON
svfC4uY0kn0QkBCKJa+8Hgp1zFjRosA8oljyAimaEHXmTPg9xl4osCTxTo63tSvJ7YAC0yxbqgbX
w6k6hFMLQx1uuUq+BxCcnTi6EjZWk7yVs4LmliaCc2kVyU4w3PxQm1oXRxN3wDX+ECp+Voh+YE5j
rfZ6KVJAl5H6jHxthgKMsteN2RyPfowq8Iy4baZrThlMIXUwTCqS4WJDwX7vhibvOlQPHtD4qf+6
v2dugy2FteWwg+rRaQOtgi2srTjTUsYbLCYQYilSVwi/vhjm3DiFLqbmSofirYO22gMk+b131tbn
0vikzEW8p0ayOo5wOvOFisLCysm9BIEpzkCaQoryrvEIAXmvP74cgeu7zaDFhk+xhSci6JvVvsV/
MMWMu7aOaZDUzxk97HdKYwlyxzY4iqa1T6EV7uXHm4PylIPngLwCJYvr3Stml6qwU1pHEJfGoxuK
0osSkifpTMEFVaLqPMhWP/3+wiKTvIAyePnhLXs9qDYmwq2GAlMFbA8QEtPi+tSASTEOWtRbP1LM
r3oPYcEUcExcoM5b29H7+z9ha3EBAC4YT16CN/3tNpqGGZlC86gGrflYwv3yUaoMjlLBZ67r2r2X
0dZ41KF4lXGNUAxfRQl3dLIMvT0qxLqYvql5op1AeyL6DLJeHJq0TL/e/8CNgEvZC5zAUiPAuWL5
Qb+8P1AKk3g5CHFcjKK5GCdUGkh5/dDuvt0faePTKBWgDM85QaJ43dpI2hT3n3K2jxKYddIUX8rZ
hEUFXdFLKmuve78xGphrENdkJYC21mLbZZop4xyr9lHtBHUsQUnC7oR2rNIR07g22iPa3Y5HBIIi
A05/qRusLdjrKohyNCxCf5y07GRzQXtDoiAokiQDshZ9v5ME/MSDXocBC7TOYhK6NFxtdZVTy6x3
8H3lsVCjnvRtRBHkmzM3+Ruk/NSX6iyMP/NM9q+jKAkfYtlV6Tmw3egE8Xx4QStCpdFQNF7mBM5H
Eljeu/dXe4lC65/H6wbaIQxEh5W43leuUOiJF1FwtHRkuTiZ0tOnbHi4P8rWrHNSDGI/Fzn5/vUo
TdkjKJtMwTFOhvKM9Ef8YOf2+9x2m4dWaXd28G0QpCXHBYP9kq3xwlh+zS9nRdD7I3NsgmM6Nr2n
Ay3HP6dEsiosxhMSubkPV2sPR3p7QCkJkTewylxwnJ7rQQ2RNEmEVpdvQCz1UNqJvCQNjRNpxm+3
a0jtyJpJUUDCLYW266FKFOI1LNF5F2d4eLShbR8Mqyr9OUOqPh3U6gkp872bZeP7TN6GhB/IEQsg
+HrQZIxGum4W9O8J/0ZdzTsgq3b3Lm/bdqd/vDUUvUUb0zMOjrN+hla5E0ZpoEcU1DXxQwYW/oAW
XAGOgjGm5/tbc+uA4pvDrYHRwPKH1Qng5WcNwwBR1S7G8ru0+voVEsFINvX0qM5qLiQXtTEh3esg
8KF2ReljclMisVhOYBVarhp3MLoPUzhEz5iO7sGgf2acqyNqUgwBRMspxXhh9QPLLBNBOCLeM/ZT
htaWJuLHWJfKqySGveo1A6qsMQJBr+dBly+DGgXexijic1U1+jMKVdMrN0HqRyhgUkfEVJtDUtTd
K12Jis+6qQi0RKAmn5tFwH9nbpdNsfrpS/MLMgSldBpgq5MoDVA9edBGfqcW70qpZg9alaLJPKPr
VthAgKK8ac9pJ/UDAnTtWeFShZzQOS8z/K58MCPSv/+TbiIRsW5xfwPwAtwbn53rbbxgxApkAAwv
GezoISzSpj8MBhXE1G3EWxSQ8tPvD8hx4QKgcbUUdq4HDNBHVbpRMTxK8MZFjxrxKDt9PNpZUT7I
PtrbzzeHB64bw4DPpXiGwe7y978EP7uaO8MMoFHhZjOcKugqwBPAI8wDksj3P+3mqbQ0/JZRoCPg
J6Ou5pKkV0l6E+w6mkom9g5UiX5gmWF6FEY7evapenFzZTgWGBvvDL3xlWg284rgwQsedJ1/KTzG
mlxWhjcqneND00KDmb61Zxjdnv/0zbOFETh/lAFxgkPpf7ltfplQ0SY1pSgIF1Y8zD5elzYVimA8
Iss1ozQ94CeYT+VbZBb6I94ze8Dy20Iw49sL1oSk3qZPtNpAESOCG0oYH0rPsQnULj64TZ9cpG0l
6kHSP4+PnKMA3Qxt0N5jIj09p7asLmEaDN79JV8GuzrQy48B1AOlksIGbe3ryZCgIDQ7hP0S6i4C
oVKzj0VTNL9/SBderIMN0cJQW3O21CpCBNpG2QIsf3/q3AKZNUCLSP70Lj6KYu9puPlVvNUWFid7
au1kiyOzbuN7aXiCjsLDUIQohFR9tjN3N2nJMnc8GhaQGxFxnXpqQw5MZGgMj5gb/CVKki6BcfzX
lKaJ4gGWN15PII52CM4bAQ/4LS98Kgtw1NdWlAnJn2ZMtvBirbU+NXqBwpRpSfU0G5WW+K2o92pD
2yNyWKjtUcxew+xqveoxOYe3U/XzcMiNMkVLBSODXMwg1FE43pnX29VD04KKCVAZyiZU66/3ZK7b
KdoejKd3unI2E6d9oN1o7sTx29VblDN4e4EmIe9aE2kMJPkjytOQoeYwfYUOauKL2p1eDnIRkTcn
xUXQTW3MHRzh7WSSdAleR5wEAtBPk6Jfog+vIM50x1EwoBNeEMtLLoY6OH6MGsmT6WTjzmfexnTG
w7WY7AvrQtNcXR903TEFa1xA061R+IY9Fg8dvvF4oY1kSAE1U6SnmkOZ43t0P7RsBDqGhlSC9Z1j
g9dbxZYpNJQBHLXwTD0NsAMZkD1skaqsGzs/TmCSD6HW16e8G4ejmevjSbEU8VY1we7e/yW3l4tQ
ORSkuhA/yLJXEbftwTxZCUFOQf7RD6oq8lAYsx8tc9rLqreWl31FWZ7sDgGH1VBNjO6LHqAaEXat
ebSlGL1am5SLbtr9QWvaYSfb3RzPZG4XxvHyML0+K00mtAHMKNuJjeWjFskEdlb2omNVYcg2087z
d2sqAY5wMk0wSaRA1+N11mDxXEDEIXXU7qCpSXacImwQOk3fa85vhYGFt03pGyYoWIfroWJk8i1R
MFRth53vktgh+48S//29sTWBYBcoIJLSUh1enY9wmMIoqGrTG+D4HoIosw6RMQUe6kpf7d7WdmLb
VtQBgAS+igYRk7j8nF+Of0DTU5eo7Hht01RkWIl2ztJCge1ZN48IF9lIlBbWzia5zXgo4/FtnAKo
InSlrgfV5ETz124NLwg10NFK4navkXrvLqo98AApyrF+7ShV/oeBRN3jmKrjp/uTvCzVdZbBD4Cc
wBHE0J7L4voHoOYyuSkYMG+Kpwhvmg5SfFfFZ01x3fe8dyWPGURVFUsOb+6PvLW81GpJcLguMWta
La8YmwL9debbyWR1aowWo7O4jM9uiHJ014j+eH+8nyz79afS8kXGQcOYDBDL9acWmammlhpyIBt3
iA46HkSwJcPO+WtwePge9TzTCwRCAtTULRGaKsptcfFSHfvykxYg3XswclwdDmIstNAvES7kURW3
zXBAX36RDYyyYfAckHkf0dLSfmQUnVvsK/S8uYD4R8tVrQpJlcSyku/CbscvqTWiQEcPAAgH0qAd
QoBzL3fgDRtbbOEGgWkjLpB2rfZ1W0b0r2cI4hWC7acotayDcLPWX0wWvajqCmSgLQT2qNYh0Vns
4YZu39QkRJTnUadahIHoS1xPuysaV5qBI5B9UePPkzBa+jpWrX4bMq0JvS6pu3etBij1YJgp05HH
Qn9faRMKUXMbG5+Qdgxpk2PcYp7TtgteoyxVBQcUjdXxEA8diTdoLpyiQ1ovcI+ifNhLSDZCK61h
ME8/xQ14Glx/QjIh5hzVJHY2EsBHzZ2yd8OIwCkP8sm/v0u3hjLpGINKoOcH7uZ6KJF1UmocSPYN
sEuWjlaN1szcGrhw3B9qI+At3KD/GWp1IRbGEu3Q//NMs9Oeel1mn+blaXTgFYiJEojW8TKa5Xz6
B8MiUwYJhToF+d31FxpGiJxKzBeiLrwo6BsN/gPJ0JUx5j+d/OTiz+EHRu3sjLsxs3RPKXRRfSLb
WHeiI6cpRiTMBQrXIr+kJUL0EkXWF4Gufrv/hZsjLWxD8roF1bgKNFleNu04ISY+YhUJIHhcXJGq
Wj/ktlX9eX+sjauYm/E/Y62yjLHAhSDsyJUjxPvf9Wjh/CmXvvT9UTa/CH0oaiokjRglrdYMfdUB
xyuUPbSwAsVduW+7Ui8e4zLY40ptDYVkHr0t2AiwL1a7EkssC2cxsnAhDQhaNXQHoDrpRe/yaKdU
vnEAyCtohNDC45m4Bp1igTTibBnwmplqQE9oWZwUZ6CuK/vF8a7S3k5jbn6+P5VbCwa2bdkYNLV4
A19PZex0rl32LNjiG43UYw+NVwc1f3+UrVnkeU1CAdWLRVstGOXTzsLkaxF0qPXPYV18l4Vuv7Wq
9B/sdT6FJAXxKSpcq+USdg9AFe10r4z6+Lk0K24RPcQRbp4DZWe9tj6KdBoqHbGY98tqLLkoRmQu
gv6RPrRHUwV2h2Jgey6naY/Eu7VKJNPIugh43/RrrlcpmrTBrAZio9Yk4wlF0+hst8FvIx2p5S2c
XZjWzBKb/noUWZjOYKGI4dlt/ZWsr/JRvJ5POh/k9VYfXO5vis2PWmqj5O3Ls3P1UZbiToZ0OuoT
lErR7m94bQWZHezpUW6dKxj8/zPOso6/ZNLLjaMLhXHEAE9L07Dg1o2qA/3jzkhiuNljxtl+e//j
NtJJHj48o2kt6Cg0rAaF1RJaWYF3g2ggmuK53sQf+3hqT1Vk289Z65Ry532yNZ28T6j2mK5JCr9K
rBIs7JIOLX6vNmXx0M7yC95l+s6rbnsQNsnCboH8v7otJ6fHhcNqqPDkffuIuxdQfR3r2/uTt7Vi
C8EMg3KgoOzH6xUrMUPO41YX+O7M8QuUZ/CAyuIaFxpM0pTAeULD/8f9IW8/jEqLTnEH/CMCSmv6
QaK1utQG9n7G++DomtJ6q/XCeX9/lNvnzVLPwcMFcuZSYlnFwSbv9SiCaAuLxM7OQ9LMT3oSOy+L
KpBePpADlOhOeEWZdP79kW+nlJERyaSgTLCCOXY9pahFyAFYOQvnFPlrfBjij4Cau6eyreoH1LML
3xwBNd8f9PYQUEhaKo8LhhYi1jLpv5w8qptNFnH4oF8Ny1PGdODR2YiCm+2nglv09E+GA84JQ+hn
3ex6OAScLVR7luFKq/YE5s1ewAV6HJP226QEe3ixra8jWrpQ9bAe5zRcD4c6Nl3RmSOe9h1sK2B5
RytKcQ+E6P8h7XJlp567tUWXaLLwIklE1sjoWLPh5Pw/0s5jV25k2aJfRIDeTFmsqmPkj9RSa0Ko
zaX3Lsmvfys1uFdkEUUcPaC7J0IrKpmZkWF27B2RuZBbRSc6mtODGrvmQQt276CAx6Aw9bNwsy2B
pS1keIwggjTxuuQdie90VaY0PanLhKRj0rgBo3NlcH/ndpZGFwlCEYeBR5ASm9MJjNLrGchm55Ro
es71PD57I17mvpXbBxvsF6knKGeEM1jiesPMxrGLPsfKUMwAbR1UNBEA6ZAdZJz2vqmdr8jBp4TC
/0s1dduLmyhEjTZSNSc9ldpYBkKXbuwi9rfU1QmlJIjDLXRh7hvdOZA2bXrZreKI3DQAy2ZJzLrk
oYvN4U8ti9wnmlrlV0WZEPcKi+wg/pGbsi5gyHlZkBb0qOhxblG8joX+abHMcIHB+PzBTCdxZujY
OcEME53ypp5OSqEUTyKKi09urB+RNt7uJsMRxA4qPRpGWK1NtJLHY656swM0Hwrt764dqk1QMhx3
RoogGg4+7a4xWbRgQxHY3I4DFtMiVIjCmQhuMlQuk9l80y6zfSVL1a73d/F2AgIGGtP9OUJP+RSa
hvUxLRVHz6sBzv54ykeGf0YY6bkSZy8d5ueoR3jREnAgidhiMFgRb8zRbT/c/w239xG7dKvkKwV3
zBZ4AIpGsY0FLhy4eMWjmmj1OUqW+MBf71qRby0BJ+GfKT/6L88D2ThnNHeLYNIH9EyJckFWUPu7
v5bbWyEDFUZpZHGPVelrK0bfIl1ZUkQzOsrdRrKMj3o/Rk+JPc0ItlV9d7CBe8vCh6HjzcDQLfo7
MjuIkoETBEtjtJ96LbPfjrXbHUTPe8tywISAX9Elv+Xm4xWpA78tohzg5TLzIRZQAORLJeA6E4Xf
a9GRvVuPxhf8xZ78Pb9s1lzRU2YyBaXFWXmbg4f6CjErkqNWlTKy6X7vvdg7uHQ3S2SkmN6XBNBR
rrsZkVDDEonCCLZXobcIa6WDd5pMp30wJfIcteoj2P7NJcceIwFUoVxYQ2/o1BwUFDrk/DgpSpxc
4ram8WMAb+BX9sH9Q/mzvbNyntKWIdsIHBJmpzeRoMA9VhD5IpTZjsjmmJOIvnGWxHtnGUao65Ki
pOk2I4pXDN65qT3jh5qkOlTKmZq+6ZdY/7LoBryicwolbpYX1JHESF/ZLIsfsH7w+4ui+kpS3z1o
djt/pII9QtlmNALJ3PYg0Nv9cvgsGjC8sHRL14ejrKF5FlynICmE/WZSneFsjSQ7btcpB4fi5hzK
D4cZABmSZXSLQxiEY4iJ1BvF+vm7Nbnljyks5muZ9jGo+aZDUMtE+fTgrduzKhFigNL492YIsPRi
YkpDFEGlaPMZ1SpUenJkdEIYcy5Fr0ihVl073z8ke1+VYgkDyLA3AvbbeC5kUIawsREZzy14yNpU
n4MOAk7qhOURkHvXFA0fsGZwCZLfrTdwWrrZiUAIBChxGb4VWw2KqVOIcJY2v9Yfs4Ew6kHwDkZA
Fp7WpiC6nMzJNdF2mwr36tBVC0arH89KFscXtP3CP+5/xdv3VBoEtmgyggAlxBZ9oQhKbTrQlQBN
bNQ3NbPyLgCdUSVvlerNFC3dsyLSDk7erPon8Vr97CAJf/Ci7hwgrAD9YG6NxsOWwMUrQA9WpZsF
cDE4QZsYVbAIs/YtqDDeeaHXoJBhlgdGd3YV10lMSFmdh2+LbkG6jWFF18wCOAyTMxLT0+dFczpa
LyAl7n/lXVPUpyAdZr6DuGy9q01JcjlPmIpaNbp2HRrQo6sP7zqrzV/vbEDsSFZROe5006SHfXA0
jVLB1Nh4aEst7kWBUOlUle1RueMmxCX6kVx2wHohdyaFW68KJUIJU0LrjfDZCxAps641XOUna/S8
v22rEedRgzq1lYgFSKWO0qK9jwowW1J1kUpQmFibb4iIbDWM8qCNNRTgBgXm1lrVT1odDgeFnZ23
FpgpwAfZIcAJbDz44qRxU1hDHizGqDJB1tYveQhTVRW25YNWGPn1/nnZuw8UTon+bKAtlF7WSzMG
iiR2JvIgi/T6qXCs5lzVenmB92eRwpKFn8aoQN03KhexeXQhBP+f0c2jm8zFMrawaAYiNEYolIt8
fmGo274icuw8ZoYRX7zMQXhMmHr252/YppwF9gIcNbDJ9YJdTcz9qC+kK6I3npdS7X0iQxCTSOid
2nL4kXml9jQI+wi4t3eIqBxLOlwYW8GbrA17c1m6SoKGs9ov0cNM7vsFHa/ohLs6goXumiJa+/lM
StqmtSkqW3lZq2XOSIH2cSlU5wXxHwaWBzU8qFLsWTI8OrnkJpK2f7MoPpowmdbLArB1yWnpFuU8
IcV1ToXTXl6/cQyNMvZOsAcicXMzSuqCqa3ibqAILR/nIkVv0cuLT03TKlejZmKZR1KhCdCKL/ct
771c1CLpt2Ae8TlVuqdfYm5gpxAUThaeblG0QPdS49K0avfozkivDa1A2dpJ3K9jE1ctGqq00kdq
bAeh6t5NpVnOhBVugVd7s/45TDJZN8mC3ky9x0GP4eozy/jU5OUPzYUvm1bOEa3bTQqF35VIE0kM
SB667UrVCVquUT1jM2H8E3ng4SO8P+5BQW3PHTCUAnWRrGMw87n+vH0RzSLuvAz3Ooj3pcl+urMI
L7yW353QqpdT0zv1u9mGzuLgo+49LFL2gbk5wJLOFsU8lSM0Rm2RB+aot/XJREjxLFAQfLCsrP2a
9rX7A5FeEfutW8ynbnHRzbp/uPYcvpzAB4cBvQdRyWbxQ9bEkI9mgc0jdyJ9BhsSD2kwqVRv0tI8
Gvjfu7HyBSV6B1BNZX9tL8ltLeoV7FmplZ/cGWU6rbHTS+y1+cGN3Vsa4z8k/VSHuLYbU2krnC6p
DMIeL9F9r3JtRvnD7iG3y/k8dYt5cI5ul4Z/lSSedM2oLm5b+bbZaksYRVkwiulT1HbDU68SaKLR
2Lw6oAOCQUlG+iJ6I9t4JJckX57ZZQGawMN1UrnsQOXHS9GO5sH5uCUNkHAP/qEbLV/Mrd/zutKk
GFwQsSqJ+FPvsrHxzSGBeArm+uVlpqn3zyRyqaI3JDTFreHjWJW2r8PWcSmmqTrwhrd+iB8jeVJx
iUxfbgGFuao4Zr9k+GElyT9XJXJ2p9zqzAd7olzlh0XdfYmGuowOgoZdu1RYYBp2wRps27yDHhVt
P6ZZAA/q30JRkjPQA+fNYFEKJ9ueg2KwjJf7l3PvRDHNgSiBVIe5Adt79L7MoqmywJy0nFnBKbs4
6aS+nQ30NH7DFK8aXHl4AfKk9b1cpiHiL2WbW9CNF8tNFm4M2sJR2x7pT93eS7Tn8XfyxZbg/o3L
6TqktlFUzoLJ1Ct/zJh174lxgyaK1AfwZvrj65cmXy0QNsBCgW6ul9Ym9qCXecNtKa33sdtWJ95y
9P/6eDmwtLcyEgVOhwRr3rxXc5kYrjKxstxOJDcRYwsLyo6+SJLupc+n8gBEJ3/5OpCVEBGiZgYy
yCq3m2bqqGA6lZMi3ts0l9FRuveN2+oHkMi9UwjsRdL9y1n2bYMeCVdq/GgoB1Cbjj6VD/tsZbS6
BnzO+f5W7S3oV1Pyp/wS6ZSJ2Zdxjym3yrT3WR+mVwi8x9+4yuRRNCLB8zOxvonBBU+hFiF+A2lY
Jp69ske3vYVa1BpF+JdDR/JU94d9+Z2zIWVGJPsKfovrvF5a1JWFynOfBHTR/glDSjfFYjhoYDB/
NjPT8/ov+ZNjG0gpST/0MmtzIaxUbgW5CTwATXfpYlt8YEbqdbpnsHEBJvtZCCPap1mxPYCtpxdm
3GBlKOqxBSgcoivd1ul3ESviHfDSo47EzllkLoG6ApEoN21bC4OBz8WiIc+iaE+MgFknO47hVE4P
aUf2TPHgUVignsnrt3FTw6DWgvZHEqhGUvtRiDLLGGk9vpjC0f1jv/fIyjomE1XEKkS7m4zJiDOm
vXG6QT6Fqo90ifa3Fipm6YeJZFfJ0UNzEScIYuGp1wjWpBMMKPm1HMryNCFE/OP+79lbuoQlqBxT
Uqtt68lk1nyylDaBlF1J3mtLHr7F6cFRpEZH+MedZ9WhRUq3klYlI6Kba9EhfmUXS50EaKXkvuE0
7SWrB7DWcdKOUBRp4bnKvOXhtQvk9QEcANwI5gEYzda3I9Zp47lqxtBVm3hnXQytnwkcgpUm6UGK
envvDUaLgYcx+04neKvxAKTfqdUsSYJCTLmfdM14BrCGVkvFVL+nwa17f2m3LhT0nqysUuxjkds8
jUlhUGI9hPoLVHFfqfUWZ+YGlet9K7cnRNLwkStxOWgxbyEdQybsnLn2OBD9ZARFkzZwZXVI7CD+
4t83tbcgZllJzOCsuiVtn0rI5kpNiQIidgXQG5PKE2X+4L4VeZvXTykWqAqj/8Ep5DSvTwSco7QF
x1gEJZRUH9XWSy+2Be9US254zfjffCdSyo9dM7uvPyA84lQXiYZky2mTpjB57ggP5diAFxgpl94b
Lp3Rzf+WS4paRJnNB2d/50ASDcnpBtlBYehgvVJEl8LO6rEXtsUMhKrKT4U6RI+e3sxXO2em92AD
b684yQORHv1XmBvZw7XBvEZzPi2IkLu0Ca81Q7uQnC76KUxa64lmlflkJEN6ELTsGWVGFR9GZg/J
mDzAv0QSY2YQmQshAibny7OeDc7Z6dC40uxBeWPrUfUxQdvsILDYuRWAg/9nVH76X4yqegtGAgAE
nVA7PFXN4j7ThJpObZ9Hn+6f1931EaZD8s/NuBlK7rO8ncaa84o47vyXpk3IZriJUl4SfVaCruAo
lZXz6ukx8kAGEbny1KKheN1spQmpUCXiXASZxZQKXbc5EHCSPxGDetT3LPf1bgZ7hGiICchEfrOL
9bB4iGaVIkiduTkR6vRnEwbK0+SkzsEbvOMASO1+EgHS9+ItWu9dGCrdWA21CDp6N88LfAvnNjQY
MkrTVNMe4MJRrqGmlm8rYwoPbO+4ONp7shtGGYaiyObcZLpIh8ZbJt676aVDSem9aMz08/0Ts3M4
0VFm8hh+JmKNbTmEqEkr0XCdgiE2JL3ikFx53usgS+bmIC/ZOZwM+9GzlI4NGoJNOOMlWTZXHt7T
LenOt9m4UJFUy6fCot+X12n3h1KM+YHRnfVBekAJT/pRjQd3vYGzqiyUZpIpsD3h+XGZqwFc691D
6kydf/9Tyv1YPxZMcjMmzoA65ReYFtambKsLNW9i3J8TmXxXAMKdTEakPlHFK4KUwv9BZWnXHqhN
kDiAj6h+rO3NIC7qqSUeMmfLfSpykbyN86hm3lhExV+NNxQHBm8PJAukNyt52kiatx2nzo2bSWjL
GGgtGilRM/bPSSf6g5doxwrMcxJgJCmBoMhYLyuOl8zQG2UIOLCMNgODeEKfqDxwyjsfj6INo4xA
cTiV24LRMhrdoPGqBmNsTAYR9TRewynKvirtkDwvWhseVAF2liXHpCRTBPUp3tn1siprqhKaukPg
VaZ6rZ1ROcfHQ/a3d4ywlUYEtOTSzhapvLh61nj2MgS91SUforYPn5R2TvDMk0Y5eXA+QG3SHuzY
3reEgYIwBTInmVqul5YkykC8Yg1gmgr3L3h/81OUCvEQz9Bup6M4or65vdNkYNQdJUkn4wFbqGbn
Ncx81cWIDlSBUE6cNE+tyYGhensE493ZNforIJuotzGKuZ0enofUW7q+5MiXY/PUpIZ2zWJSkvue
Y2dB3GLgYFxiaojbB22xUqV1NRYkwjz/oKdtf07NCnXB+Ihc9dYSeBHw1gzUA5Mxtz6DZlXs9GlF
LOKq7XuzU63PXlEsOsOJjRcfLOvn2PjaI2Lt5y5BlIwL3rye0G2NCaJ5IhiSuBrhAi8lRH9JXMeH
14L0aqHL8jBExTxeLWIa2H/mxIJBqkxVUthatXI/RJn4735RrO6UeX31ZZrm+W/F7ZLPc2yOfxO3
egD1GpjQHmZKzIafT7qxBPc36PZaMQNIgQGqDMmZsUWJjAw2ZEaU9EESUa/xY1FUXzLaRhFjcq7h
Q7LOEJY3HdyrW+oDQnKqQwwVQNDKkd88Xh4etyviug9GBry+inBRYD0erUU718Mw99dkmOyLKTV2
L+3E8Lk9h8Z/FKetbX/JYtM7cGG39xzabXJHCeGAY32r1y3iKO8mOgxwj3fJc0emfJ6jHP2qMeuf
s8SJDt6bPXv0pEGN0BrnzMrL+UvgbCL1nmlpT/BVWPqpgBv37DXM3sZgJ/0B/ayDN+H2slPmRo+c
rAQHc/OgdiNtlbwirkycpAHr0HIDy+woWt6zIl0lHVt67rjq9aoQAAWmDRgzGMvUu1ZI4F5oSbUH
J/b2oktaIklqyINNPLIJDsal1aoIedkg0t3kTN2t/WiGTear3MFXo0OkKWJUhsFpBG8xBOkMmD33
GsJ/5MV8aymm74WDGCshuXiwwyr64/5l3FsaNBXQL8F3KZnR1x+whnuNSSbi4toU7qmFlDz19bKC
v8yw879fb0sGIhw/iveUbNa2OqUeODCQVc2dGT/z+oVnik/Z21GZyyOVqR0nw4EgVpXaTQQKm3W1
QpR4gojkTR3UB0V4jg/bXeXXgJAem9kSJ500/Xx/gXIBaxcNmQmxMXTUvAsAy9cLDLVGeL0qXbRo
BsCKSfxSZNMgxQTclxnGsMc6HJ1LN4/at/uW5d+8tQxzM7gigH40fTcnVHiRtyw52zg0FFVhW4N6
BP8/uX/dt7N3XIiO4eqSI2mQ5a1X6OaOM0DRRdqxUCEu6CP6ee3W6MXW4uBj7jksiIaww9tKbrox
RQNhnpQ5hNqMy+ensMpd6hT6gtRtn+1sGv+8v7KdvSOUhCdGRnsG+MH1yhaRJWjFyuS0tDR0QkFo
DolXN/64LNrD3KNHHMeD54/GckS0tnNWZeBF2sG1Z8WbkA90hqYXbUYcES0Zc5JGjjRBAlbA0Hvl
Gy3C0hdOLa73F7yzlSurm+9r5NG8LBOFBgPyH2QK8/lZiyJxqr3hiNBlf4Gy/CwpQzk262/LopVG
nXFqQo2SizDtGShLRU1j4A1GM316djPtSN9C/qWbKyGbCpAVS+Jta4uTdMJKQMShwQKYqRBER230
LpyW1+OxeVLpRMqIigxhS0mai0mFQDbhmfOib32eOp/yxQkvrTHoR2OnPycHtyuivkexmwAKQUT5
mX95wiEuCJe+AiFjd27x3orz4XGMQhPocFK904RQ/unntg/0zume4IOuPhlT1i8nnEP2abEsPHuf
2xYCG/Y/UWyGJyKN7j/0Wqm+5taMNFw0HHUb924Vk3SkaDS+EfnaVELDaFqqvObl1ONFEkxBDZ63
gCsrQEYBPM7VORrK5UxfXzl4SG/PHCVmXKKKO6bzsT1zk91bfeY40FipdTL7jZvVH9VSbSafgn3y
QVtmV3scGPeJDgzf3ivKMSrZGyVRlCC2KIZxNICMzBR/+9m2L0vfeM9k97m/jGH4aheJKTnHB6kz
XaQtYbXdq6EtBD4rnZWSGV5nrAOlnez3llI1nZ91xhFt0e7iZJ4IOARwzJaGXFWaFsqWgWe1t6Yg
STz7UiCj4Sd6qz3c90+3R4fF0VeFuQdIOYdnc9rDQU9NeJCConfMS68v2b+ZUrrvEeztzvXIsJ/V
MwiqqtkRRP/25cEynormHMUTaidry0ZkNI3tcafnehEnLxPhm6rgpYvDCZKDMqvbl/tL3TWI2BKt
aypeQFbXBgldm9lLZKzsOs2zwwifn1dpdSpaoV/iBHDwfXvyLVs7EhcuUTpYNClkBrv5tJGpIfRS
448LZNCfktaYnjwNBp4Z5acAfqb8pQLMca3GevHNpf3xauumI+vpBj+ADskmkY30vBnoCZL/2SZ9
5SihaOsbhYsP89r+lDHfcWHErHybJkN/1vTmCLW2c4hXP2D73k6NohWT0wd9QxOP9ggYkr4Y33SW
OBp0un2ECCpoXfF7AbTSfV7vrNAyxyu8cgjQu+4C6CDNk+pC3Hr/i+4tCG/HhaSSCFfs9sBOk2XX
YzMEjU3LPpxxNHM4oASfeq8W0KAIQRWd1gThiiRbXy8o4Q9rzRyGQM2QTA01M/PLCZ7Cei7UU6wc
skjtLY1RQgIHVkbMtwnLxrIVtVWrQ2BlUfngKjjSuK+WtzVIzdP9r6jtXENZc4Obgz4golTbc2HI
LmirD2D+GFkm+qKH7Wez4vxFS8tbfLSArQuqy3N5nXXG/M8x3Dvv3SG2CjptAwxDoCW04UyFuXrJ
5tB+41RJGkNBYM1HtM+730UqOELCZ1Ajl3/+SyxA341qUN4PgZ707cMwQk8l2vhzEuXegXPaKZwQ
JyIVBsEAmEBK1WtTYnQjr9H4LGpVd5e2qxCpUyjp1m1an5s2fkmZl7oimyO4u6p7cr2lf2Jkqz3Y
n53t4XcQRFBvIyHYvj3NzBjuAFFdUA25h8pqslg+xG32idTWYF4xcl6d7PDO2XxgsgFC121XNUYN
ri7SaApEnAyPjjtSrxxHim5WqBysbccjMzgA/hx3Qd64bXeoRQUob57GoLQNlAiYEXtc0iINkBrp
A0YLgcj06vjQLPESGEVyhLzcOU3UuanGYVtmdZuTP9iM0iaVS7clidQnNzf+KhDf+WNsDy/ZjkMk
nQMEyS2jEryFYzdQtJRqEkLjXNbGeeiz+vMSNskBKcDuegCaU2RGP4mO8PrIWk1uxuSmYwCL1PKU
LtN0jvNEo2iq1Ac7txOmUKuBCoN5F0De2xiscbyyoAMzBpYdF1+GpSuf8tAzPml6pvtjjTRVmWjC
L3rz9VUpQN6UUqhLaUDtvI0LcBROFIjzMSjyRgsYuSHWbar0PMe9cRAw7PoAyeZHLw44D55//UEh
N4ZvyaLz1/Zec1G1IroWZVqdRRa/9JWVfRgtvX+DLyqC0V4yf/Dc6jqQGx187T0fQFjNgDmzymAl
N75IG1y3cat8CqoZdjw/Xzr6TaqWi69xaQKYjmeo0u8/CzuJBGho5oeZoqS3a2zuhjnrdr6kNHW9
pk/o+I8GwlS28+zOyOwIFMhOSghf1H2je9dEbiyNcOhWSZzX33tmlHDQrYHvTf7k57ZQPhlzlX64
b2XvmhBZywNEKMYk+dqKkxqJZbao4Bl9ZJ3DcKz8Zc6ad0KvjibMd78i54ZnhMIRwIa1KS+a0wFl
rzFA4RgCRS1kxDYZxuoMF+S/vSjGL7lqHpUA9tbHewWSghPj8natjZqFZg12VU0BxByCQzl0VaAO
tv5uyK2jB3lvgRS6VU6n7DJs+3Z5u4T6FM+4HG2M3Ufb6pPkUwODtPXFEPKViirYci19yo86Q3t3
AvQpZQFcGq/HJsacltk0e4gWglqFnz4iiA/qsRsuQ6JNZzCFRwwdR/Y28XuohcKoU+wldZ8GajPG
57xpq4s6e+4lGo0jVrG9XbRQlpedcpC9W/IKySc0DnM1BgoYtq9I7qGQPYTmcEYVPDnokhzZ2hxT
QzD+n+nAAICg6OdptryncqYeVs3xEUZ/1xTFYlrLkFTRQlwfzqg3GhgiAQAYdWF96Yc+OcVjoZ5B
xL5+ho8OL4gN2m4yp96WJLLRU6ZK52xWSutdYbdzr3oLCsDjelzuu5Q9xwUfDgKJEvtGY2G9Kh4g
t7T0cQwYpDK1c8n3HOUUwpFX3juEZAOcduiZAF9vXFecJZTaTZeg1LSTj6aS23QVrPSpdsyog0V4
Obrfe9slhVuZhSR3ZeBpvTAXkXgIayIAs0RoF9UezEtToscWikE/qHzsmpL4BgRbdwZF6OxGpb6E
BLrqXJ4zREM/czAGagJWemBqb7tA59IioUhK5rj5jG3o6mgAJ2PghWP3WJLbvSjKoVrB7oLAkts8
o3R9t2AlGLoWN4ZGKKiYorimdoEAlj0OlZ9UdXbwpu35YVBm/7W12afeqAw3dQAwwDaQXxllcp8d
Rbg/+pzBTkWNnSBltOw3Tj39OlgWgJdT75RB4i/ZWJ7WfTOkuChKG9W/hdYywRX1bngQFex+x59j
uHKwGbjN2oyV5+lQThx6JpzT9FHLI/MpjrquvaoZGNP7N3nXGHNYEqshMcibZ6UF4lVFc01OMHZm
6Bu1FT/NfauQ6ml4ef83rAEIgJ8SjiIkuddL0yCwUscs/QlDqd7Z4YQ6iDCeovyQu2tvXXw7ZHXA
PMmRgLWlUEsdTWHGDuxQHgXqEraPSIJ8icdKOYAd76UG5B6kkGTpiPhswg97aVq7TPiCNVJXXxUB
s4BT6Zlkvk7OY9+rfimU/LSI/Ov9j7lXyUCmERZq+Fuk8ujmEkS2p2TFRJYFj/bybE+IfFfWXF3T
YYThfVCsa16Y4kNTj8k3+JPC5xZyxOUEW3d2ruKqu9ppZHxXw6Gw3+R2XP47GOP8n/s/cncfZG8A
Hw5VyPYwwz9ep5rH++epk/WSxhPo2lyJ/vHG9Ei9ZO+xoEcDygLApOxFrLfcKhlMbRwepTL0IKjF
P1zsbobhXwf7gKrX0VD13tIktIVIF2QCkNO1vb7UEp4SwdOezbCJlXb61ZQc6FXv/k4SyEQhLTSZ
e0J5uTbF1Y1pVbI0u0mRZEAGqv0KpfZon5IaOZHf8AnyqXChA2K8a5t+VVJgkCkMQj8tDR8gIegf
Sj0xTggbxuf7x2Nvz0DBybwL1Ap40/XCxtGJI3OiSjzKBn6ko2EtSpM6WhFlCGt7Y/79vsG9TaOy
SdUAuBYJw8bfjWbTu0aSDrCXmcpjlOsQQpdjvHBJ+/Dgkdp7dqGeg+WAwoFMTdaLI5l3qtnEVjWa
46css3slIB0cnYP92rEjO66MjjHCSE9q8y45ejeXBWS1gTUZ8aNVzM05D5viz/tfbtcKmABgOORZ
N51WJnqKEeFhapFF11WXsYr1xyjRJ+/6/7OzOetUcEAm8gQGQLOEP7uiBroVJwf9u1u5CBAA0KD9
POM0dLf5hmV6yaghBBvUuhHPT3ZeCc2v6hy3NDZ59k3tk+rHNFft8GBUuUYyMsRM25ugSn6ga6Ub
Z3W2ukdNjZQ4KOg5D36Z5A7uTXf6722paYqvGnHy0idlrgdhXVJcaDUITd+NbVZKNzgboz+GpbGc
BuZoM8oMqfnodqQS57bKls/tnLdHJNE7F06O+8ESQ0JC1WxT4pnsCeiYiZRv5LrQBhTJ/GLY1fhg
VmkJTf98NN+0d2oIBzk3P+Hk205CFpamV8MHEUCOmxb+NKmt7/R1fZQe7wSElOaYrCWUpiC2rTzo
XVOkY63S7WlbBtF0UP9Ea2pQ1YV2XdoSDj/SooOjuuNM5FQFDWgKkOR3mxdgobO4GD0fU4XT42FK
Rfapw57PfID5+hCecrgnGz8wIhCFrn3JkFNVQQW757hmFgWwIvtq0Bc+iGX2dku2ACQvp5zmk6fn
lwi3VvRRV6KSpl2jKt9Alk6pP1EdD+5f8b1CowxbaN1LPm8e0bUdy+szs9PdHgbqZFAD2xXRhzFH
1fxUlon9d9NNzMI0bRdNb6e27F8Qb5//Sm1b0c6mlqFzcv/37O0j4RtlHdSOmEPYXAoQi3UKbBSX
Y1C7WiJNfwAR+59S64/A0XuW4IMDvCVnK5iRWy+8mVShhgsK6S4VsT9HjW4XFLOZ8EOERg+C7b0r
IfeSHILSGNPFa1uZiLK8M5Qu0DrF0d7qkeMAZhxTpTqZUNtmn7xUcXMf8j/x1/3vuedkKKHiZeio
8FhsAtO5y9tOQ+U2iC0VqZG5z5HcQZ/nveZF9onJ9Pk3NpCGKEO2Ds1RxuXXS40txTUVZSSMyPXM
VxzFgVoZZv/a1uuDs7u7NgJMOcBPNW5LupCjeW1mk9UHVW/2j8g42afQisfraNfDoyU5kO9/y90T
A5AXJjiQA7Q61ktrqQoT2eJjzG4Mn+NKMZDQ8bQnI9aOmhx7S6PBLMXRKSIBp1mbGuEq6keYAxgh
7qzrMM7pKa6d5OJ0Yf+Hgv2DuOXnvdogFJjopVYgSwZElPIH/eJuiP4mWE6Zgiho8pyKcXA9vxfi
uRblEvlT0Ykv5WLOfxtKw8NK4zb+ZBtZeXRR9j7xrz9jcympz3VmRB0+GPksMOMzuAlfsAUbShz9
xouBuwPp8pM2YYsBiWNjRBaHGRoI24ZTYpYaKM60uzStMM/3D86eL4cKWN4/Kfy1fek1dUrhSCMD
jmclO2W6Pr2h9Kp+u2/lp8fa7iEiwFRFKKhIRNRmD12z7YQiBqZgK8c+p5M2X4zEbQJQ/4wa2+70
xjLS6k1cgs+rCmE+GlnUXxk0bQuf8pfoL202OMw0UHS5gv2uPpehZT325M8H8fhP9PvNb7UkvTzs
nxz0zXutw6JYQjc2MFrW9v9mkTNeu6XUVPo9vclAbYdmcpE53XjV9az9DD7f+xabRnZBmzf9kdSG
VqBP6XZ10NZTebBfe6eQJibppMZ2kVSuP2RZwxukUQMHmto6yamZQvcBzKb1vWPc9sCp7NQsMAAI
iY4C9A9bOvWKmmYXhTMXzzFIkEURnTO0Sk5LAjQHwqR/euazH2qRHHnPnUUy7gSsGIICBuNubnxb
LQsBHAXdsY2qc98ILrqVEtQFmiHc7MDD7KwT5mjGvfEwtG23s6gmfK/T6DKLlIau6dsD5OqlOTn+
1NTlW2C/+iXJ1D91MXUH6cXuOiXFG3V4XvstVsfpKuZHc8aTKFNOIE2s4txAbXlVR/eIgmHPi1KF
lxhqkjMIzuVv+cWLlkwuzYbWcNFLI3lo5kH3S6cefC9F6ljpXeekhd30MVJwMcqUID1gzK+WdcIy
LUymfiF/I4HYevIQBFTc0/pCjK5+Xty+eaPTufbL4bDdt79eUjYQG1KWYqvD67hpAyqfMuy4aMp7
q4ysT8yAuU/ehHqKGreZvyyzExRQyfuOMTtnNw2Pnoyd2Iqo6r+/YYt4dRngIB2BTr7Wu/abUGlK
22iOvMB3UD5NIvE+dmmRvT4HIDalOc29Ic/Z3tou9GKlKICPjN04+TBu6M8hYeuBlZ0oQI420LKi
mCA1XNbHKYKkFQAxVjRUHT5HcVqlp8bsnXfLNKvnMKZSc+CNdl4qZn9lW5Xaluz3ry2qatINYafy
Mc14XvzCa9XK12PP/Pf+W7V3KX+1s4lvGBmMEVSmFkkHpL5MogjPTQ3yZiqm5oAFbHdJOigfxExI
DrcBaa5FS6RaA/cBVsQgRULhxMz1UQVy7xTCvwq7DEcRkZFNgck2YK+sU7ZqMAnzIz2Usa8pzsPc
NkGMr30oZvtoGGv3K8LkIznO+O+2zePaFWydw8+KblU+qTOE1r2FFBkiCvGB+949irJwAO4Z8spt
fq0twCb6nr6VXcGFXqKmrPmLi39j4C4PorLrXn7jhEiKIoN5FAD/m5M4ufBIR4KYyWiMAmbZ0Tyl
heg/GchnPv6OKeIzEhYgyNuRLG1eXGWWPTmtQ/4unucqaNzUPTuVcTS4vbdjCFjBtM6/lKrlK/nL
A2G2MMlrinRWTdX8MTRL9B1JD+vNVGrh5/ur2jv3MpKXM+IQlGwfXPL43hkm2U5SU/czI9T5Hwrc
BQfnYndBlMHIaiGHI29fL6hXFUZNel48qnjKBXWPxp+ytn6YSjU88E17R5DpElDMcD3A37g5EREq
JUJzecjrfIgucK0rD3mbZp8XY2gv0HSFB45j70oDE2BRksOGz7heWssoeoRaAQmCKZqgHlTvfRwJ
4btUPc5JbMRo9S7hX/d3be97sl9UQ0EhEbFs4mI7VepaoJESREXmfmbMf0IgfKifwwlG9fum9iKy
X0xtsxJy56zJakotqhsX4pLEifIurxyl9u0p9k5ObxVvhVMCj8TdecF943ubybsJlSmxAyXzzblZ
6jQxawWcttQOeku2+T63WjVQ9Xl5m+jxkQ773mUA1MWUgaz0gG9f76WOWiKssBOwcFNlWMi0xEXp
1NfTOiGyRnonZ8vwlNvwrw9HQvdJ6YMhirVHza0RtckOaZ32ziXnUVLTUYYASrZeSxzC4YT2F+dy
GWYwOvN8TnNKxn1r6RcjM1D1iKGmvr9fux8Q4BqdEmBPgGbXRjO90NOoo0wIdC+71j0yFIyEHDXX
9qzggjn2lCRBfWxORQgBiGEn+f9xdl09kuLs+hchkcMtUFWd43SaG2t2grEx4IAx8OvPw96c7epW
l+aTVquVZrbdxukNT0BjY+4kYATwl1lG0u2+nstnZwzhKjRLgD5Hqrztzf9cwvMKDm4yYeNzaHS+
MN7PJUg9Cy2zNv1fAqqNpgamKF6W4AMwFuL7wqYoaGQyT/Y8GTowa/JTrK/PThNiUdyMEWjMCEDe
z2hzdeeN9UEQ8sYRSuvxFggk3UF2bXeeZQM9cXo/qxojCgBiZgMrYMyjdwztPB/ACzAoYZsMjCZb
i4PwWHoVe2uzcwQw/miVyV6t3CvHNu3hVheTwxoup7zkP5s5Os2bvQck4tBCej/z0U0uFJlzNdpK
9lcUC151gLrA/Qw2FAHl8dvf7x3omW1OInA4Bh/g/XhzBosNO2K8PhyHsyxuhl0aS/0yRYs7gan+
7DCgM7pBJ6Cg8NFFnZElLxx4bc2siz0tTPvkYKJ6+PsJQYQKURaEAxFIHk0oEKKJghlUKElCr+wD
TuvFyxG9esX/wGUDNQdcNuycTfzk6A4ZtGuAvIO+F09HUvKEDKUKyPRNLG450T355I5ECwF9c8B2
ION5XHA3rUF5rNikxJok3Ufc9OUipNtDJU2DzpDlFdqyp2QKP3lQN2tPpE9Q7d9sCd7vjYlYJvJg
dBBf8Pj3kOfR2aAnW0VGt3+WSK9girL7gtjoxE755EJDWw9IQ3S3kfofd9Il4A/o5oEfOHks3KNz
/8tMOjnzOT0RnXzYkigWbeTHja0Tb1S99zNMJ5imM9ag6NYIUy0GQIEBTdeHr7fkhzO9jYLXDQsH
aBKaQe9HaVrVo3ovMMpk3UUKZM1ND6uQPYLDh2by/lrjfBsOggzgoGO/IH17PxwVkdOTRH1taPL8
4PlW194Uc5izBtHfHjY0DhEaQIQKFwjehOMwZEEHkwyjrFUx24u46NbaLLy7hNrWqcB8+1HvCqwY
CrE/GpUQ5t28ZN7Pyh9pl3VUKsAc3OYlIZMy02m7X3qvOCNA+JZQb1HnEsXv0hXzX2v5bcMjJ4QI
KshkKDC+H76DvNfADMA/HQSPdqiUqQfZbdxShGK17hUaX3o5FaR8OAfboGiWbvh9PAXHc5a+hq1Y
R1W9+R1VBoz0/eDB2zNihO6/3qOfDoWcG4A2FMKxfd7PL13x5JokknW2ZuvB8BB3S4pgXepsOfHY
frjLMCsED9CaRKl8M+V5P9TmX5UC3CFrv6Bbyz4i5i1sejuXVMbe/RCNyT1oGc3T1zP85KwDdLTh
BbYsEsjY98Mq/Cra0UDWczBArmCZEF3QYfwfvuM2LSQ7eL4Bl34/ioM1L1Jf7JN+GvtDlHhhnbM8
KEdHi93/MKENI4ArDCXSY1NbumReERNMKPQz+RB1OKSopqWQG/p6nM+2BupNwHDisYNu+vGURpS6
GxFLCHyxbpcr/me2BYApU3Gqr/TZSBs5D6J9mBBq+e8/HnSGCw9lkqFOgzU/ywFaKRUv/KuJJ/Jv
nxhsQvSvsEbAPWyg0fdDUWwSz2WojCSSOVg5O/+QrzPeUhOL86+/3yfXPxoiILxjU4Ajc8y0xBZg
E0TM+5oOqVWlWYTPr0PEeOctWpisklku3/5+SDQHgPjaJIA/9OdhEBcxTBAeqMaxHeijccnNvJYB
vLMPfZ6fapJ/dqT/O95RpDALgsWcYA+a2CCuBjl6FZ/D5Ty3JIJeQ9McpGpPKR1tS3T8IqCUgc0f
4MX7YFPS47lOjK/6OvT6foeauF8JVFQutVg1hE5DeUWhSFFFcxqeOHkfpwse6WYfgvQRLPjsaLoZ
S3QqNW6wHlJj54KuUe1GcD4mKsZHv3XqPAtxVL5e04+HYyOvosSAFBk8umPxuyIEcEVNEGjAvyP0
IXrvYkYeUYZQiPjrSwy7Ff+gnAGRJQz3/nDYAZEZ9jIarWJOns00L+WckO6x05k8cTj+Fbl/v4oQ
AgW3BH07gCxARX4/Fk9S4a2YGRCZ68hgNWFyXvbe0L6JuR/ACIRRcKVMR8fKzoG5Btwcj20L6lmI
t4qyt5S0EFXIY0BjT1x8H18MJNUIC3FRgPqSHx9cNQ2qa+MUn8GL+CNHca7yYbXy9PW6frwe0GkC
NgLC1igRQFPq/QeAX+QomhyBDfdDsMWZl5ToHhffbCtfQzfmJ9qHn00KAyJPR6UAsOltm/2nWLAu
qY4VKpx1no7xXoMCrm7hTZ6e0jb8bFobgRZcT4iYfKhuor7dr9g4CuRjBeGxsRFtCZwpLfvC0Btj
vVMV/Y/6hmDxIImHRjewQdi6R7sWsk4+Sm7YtTlv6PlM5+EmHpbhLMX22i1x4rVlOIfeNdgj8bds
IWARQkzLXBNb2Lc2LUxN2mJ44X2eXpqR5pej4emfuBuSJ6maGG66nD4IGTC0r9RJMM7H2wy/PQx0
t+IsZB6OGSAZQcocxUyDhzv2WekVrX+v1lBcRDDfvCmy0b/qkyV6XQKvOJFcfrZUAC5s6DQEf5B5
fb8lFuhvzfkUIbQe4z92psVNsap+x/L4WQP/e6qq+NlwgByBfouO4wZgfj9c1LOC+JqZeoFT0a/e
S+YzCxcMaEFEeWm7+FRx55OL819Rswy3JoKY45I+69O4HydPQ6gjnG6aUQclqqfxuczdKdHhTx4G
DLVlecgAkHsdHS4/bka/hVlObRI9rftcWbnrfeQIFxTg8AsRmbw2lLETlf1P9g7gNahi4hZFTfO4
CxM4VBzQrTU1F5Q8mRhMvQOIema+TKIll6ifmvaNaT4eAgmE4P7rC2xbr6MbHBEmasRbAwjvwlGR
szdE5GYIde07a1+5jSGmnnfzlQ5cA8U1Gz1Dk6CHR0To2MPSt6fG/2z24C0AmocyK3pr2377z41W
mJWAeG1MrenSvkr4bZRZw5pzlXm0yhlfvy3SujM5ZKc6Dp/srM11HekoPj1e5qOUAgTCJBhna2qZ
e1mtUkfvQp82l4AsiPuvP/KnQ6Eagyb2VqE8hvCMYEajbzJAAqaHg3G30ri0gO9VHQPG++uhPjmf
qPVsejP5VhI9bo0ONgBHH+obtfVhR3NYPe1GvMgJIJ7BuHQ7EzanEt2vhwSA6v0S5jyCGxMkPuGc
nKE7muaEIRtMUq9iq7dcTSaZ/5anC6W8/58k0AjvR1RZunDPIxpg9XWtaarRFRqX9Sppo1OXwqeT
284mur7/Kl+9H8p5JmAkbiHU2k7RCyusuFon6cGaemFASIkivft6AT87EDAWQTEbSShuoqO5ySaV
/sogYtqElpVk6IfzYmK/Wcj0HSjQy0VmkuIGKgin2D2fxBYoVQBJuvlzoDt1FBdD48CYiGldE9um
oBR2uoK41t9niWCloQKzoYG2VvrRJbuozkYp0uya+vLH0Iv1OgoCArrmMu6+/pCfHDq496FVigoX
5DmOC6DGyGGlE9KolMBhEtp8qnYOXhGQvT2F+vnkEkX0g2mhlwdK8nHPPl6C0ABV2dU6iqyp5oCr
S21B/4MwkGcucihpPTeT6y/6uG+vuAXA7uu5fsQ+bS0qjI8CFzJiHP7323TNsynrN2wCfvgMS1/3
a5pQxVPeEB90hEJN0KT5jiL+KfsxLQ6I1k8ZGX5yUkCnRMqKIAS/wwdZMe4v88hg3R53TuxTHrtb
pwrAk+cd6wpx9vWMP9mt/1YtQTbHUQE28v2EIYduZtJiwhCvaC7FkDZPkzXsxCifHEaM8m/RyU+Q
aB+9EcIGTYaQA3OChfDb5LdpWUSdui4yKS9bGB88IGaRiPrWU/fOZ1sKIR345rgMIH11HNbN+dI4
7aMIQIPkrNEyr3uOVhJl3J0ZZjz01IKwntdo2Gf5LJ6//ryfLSaoxmhmbf00FDDff96Qt4LIGDUB
HkQrrpzsVSGs2EPJ9o/vNeGJXO2zo4p2D+47gBURxh4tJpA8cdMzXAorts1cDqY3F2HfspsVVf8T
R+XjkqLrjlHQcQkRdx2TY4e80HxSkGMrHFnumzQhVQcrjRKoveQA6XZZU0bAgCL4Rb7+psHHaW4Z
FdL6GGJBwJ0eraki1NiGSlNnCYXRX9skbBdaT+OihQ+4KP0ljM+y1SW7zJtytfOzpT2YqSftvh2a
uPRHpXnppV0EhUAPnJ8pduOPE7/k9q3fB4TA/aJAASN0VAwRHr1f+TylfGAOQqJ6pstluG4vkW2H
0o5zDwGsfLxa0we09OuCxq4p/TlNzlik/xrChgQDOB5IHG0cdLRC3v8akJZIJaUW8ldDlJ6P3vRG
Day8likW+wAyqDtO1lO10o+bHlTtjS2y6VOBiLP9+X9iUbqGA6PEgOUERxq+89Z5CkoBHU3/APQ6
FCGLUS/88PUH/7gpEPvGaNMB1oOu2XH+BlBZFgmLVNvCgaRC85FW85SSW8NFcqJ68C9i4f3aZkhO
Y1yXeIDRCTlaW7vgSBQdpKiIN8ZwMlKkW0tDoiIsA9m4i5FBlfwAf0g1lJEDFqaa+nT+Z9XeFO2K
iEPcxV+T/Dq3WneVl9npzYUazhRevuTPUMOVyx7mw3QsTe+b22ES8PT7+nN9XCOsTYIPBiGJrbN5
FKUA2TsQwbEpLRd+Fbs0q4CK8v7QoRGgS07dt6/H+2R5kJ0ghECRC3WX4+wMzsn48Vmr64zHNIUe
pizuV0geftOJw2c7MdjHywmgNeSC6OHg4sV/vN+BsuU8WXQGl3PhD+q6DSOSvLnWwb8eEhpdfgPU
S+JKD368Y+0JD86TSWc52Wfom/O9cJtQ9aKFfAnRPzTlMKRhU+b+0FzTjqFCbqeGoFzirTeR7SbY
LxSyeFISLO4SdTSYMBCXZ3d87Ztvq11lWPoZBOj3hCfNbUZye+Vyz6f1MCAeKpVo0EZuRQS5RCAI
zbADyiiBezEBtq9ynk0SuJfD9u9sAvNrqWbpFrZfm57D7hEEWnrRtcJGZTtAvLwqxOyDEwY9uOIS
/i6Uwyyb8Wk/eiq3lxMivOZVA+8J54JwpCG0Bwto30bUJ3fR3AbyDCpl8MToA6EzFMXS/PsqIYL0
1/kVQBAotQBtjWoV+g/vVwgA07AJU9StacaKksKXvUom2kE+uSh2Ymmy3YktgZ/3/siCgQQl4X8B
ERtl4f14MExJAwN4NwDDonk1sZK7EcJLd72DsvzXQ308WshNkaNCRwkJADLi90PBB4AqkDxVHTrV
HUgeNJfZAj9O5I7LJWgnpxLwf3tc7+eGRh52FS6+7aU5ru1E4xIB+wQE70ISuJkuoV5fQm6ZPbT4
H676KCL/GCjx0hoRLKF3YhnirhpQmFmrLCUFeRry2T3hqWZD2aL7Sy5jrYNfg1RalXhc1IsdY37H
5gF1lIbRNb+B5DMSfTVRd955HPJxyLbCudJtqvxyDFnRQNWuSJ4zE9HXBD7b31Sge1ImaZfIXUfF
TMvV8uRZN50dKoBi5M8+ct2jz3vvbZyAkIOmhMufG9Qfu1Izas7RuRVrzXqr7yn3/N/AmkPGWxaE
r2W29AjYt9V4CW1snyH8ll4I04a/lwmWJXUar+wfxHda7oIZHi+lFLDuvV2bvEN3hKvsvpmEeYZF
0Yo6ukdMV0kDavll1wb50wqCHb3pTeMnZYd9Kh9X27jmLiNRPELgwPBV1CH1++SOdNARrwqEXTh4
0Au4EHkxP0djk4yVF6np1dMdM2BmabbsBxwBaHBCPgi6DLCqbGsLMFmHqgZp70W72U7HAbE3DjpN
fml7qNeVwYQa6X5AbeKb9TjS1x6+IWOVknjhpQXt53K1xeDu7Lx6O0rRBTuxv4+v8k04HZEsuuQ4
uyBpHO1vh2MGNDBAX3Oq5UUwFuIKzBCeVXrBH5wYbLsH/ru3t8EyPLUIXkB9ATTy/WEaR/AlFpsE
MED1RTULm+1zYk+BfD5A37bOxubbh5dpK+Al0fth0H6PFdh8fhXwvvF2fU7nS1SayC6huHdLHRbz
I6GJvUwnZSCeK/LYlSL3PV4FfaBOIVvh7bqN+H7iCNvglIKvuWmEH2MzoSAYsnnJ4D/RI6z7llnh
TcCLJYWGTnnKkhdH4XEbm3ijAgYKMgrUJf16BiUVDonTXs0joAShB793OWr5PMP6PQJeyjUAUdDe
NXVY6DYrjbSanxHYNqCyJUc/rAAoGcm9THgb7QYTdk1JZkaCXdulcN0wIFzsgobYOz0Zir8tmu3K
KYQpc5cPdA+g4jpVsJNc+tImU/bH+Uz1hyKamNhxrwjucVNk/U6Mc3GrQzN/7wiN11IxkrCDGuj4
mjAp73Krih9T7OGIN8Tgozuamrlq0iH+oeQEUCdTxt4QAUZ9SU0U2G96atdvJJTeWzvQ9CaDqJgP
VpqmrgoSCtFS1cn2yisKyNC1ooc/eKzC4ZI3zTxdxb7NXwet4gWONLo7N81qaNWujfL3vs7nNzT+
xvNFzxyAkJYE32ycj0np2QFSjy0dbtFEGng90xX2cCrPW1Jamw9RRcOMX4MKjt2FZtryDWT47ALW
AQjvoC+NHko3EJuXME2Co8MIQos9ILWCAmcrlvWSiq4HZByGKFUGzZ3vOA/4DUOAAS6sbxMKPm0H
2yEpvMHtFY0XENPymT+m4McE9dQmCjlZA9vGUme6lTWZuuaO9ohaHmyu9PeG+1CDpnAkfEKHr8/L
mYTurYfUpAc45Nz/8n2zpmcDpIvXqvW6/HVmVHuIeAxtK8AfklcUa5fHSYz5TZPDB7ZavLH4ueKX
f5y1hIEDNDjSt3EIeFf5Xlw8+fNKmp1JGyLrpV+DDLAhEkKml0USfgaOkrFaMkJvbdA3YTWPYBGV
cC6mHJicaGZlly6FeR663PyaPOEvOyDi5Q3wZWg6RCxIrrpVhW1dWNVFpVYg/wKY6PleXZiB73Xn
QS9KQwsi2qO3mP3qR7H8RhKf4Uer0EbjucgTkLNXEdg/SCp6vWvyeX1KwFpZnrKIwsIUZuyeqViv
nXflFp2oKmtyzuuJZek99FvYowUbMrlMWny9EvnzRpvThkGGtE9Zd8A5og86mnL4ifV6HTnexHG6
gjZzV1wkNB5cNbE5nXcb164p3chFv+tVit+86ZcpOu/N3L/CDtfMpcoy79DwEQ4C0Klp/mFzT24G
lysB6yPpvyaAtWZlF0X03jq4LYPsEMY1DgTSQs8l5i72EhFWabNEvyctsrGMLZg65Qy1lpuwyTW2
aDuJRwoqcniA0JS4bCeSJ1dZQACMpEss/XM4ZcRJxXnLEl7SPuvDKoHF7FVUKJgveXOI8zq3/KEn
W3ltbtf5G4GDGgGol6ay7EjrpqqYgbuao1AqxCFBDIOcAZyymxQJET0jE5O3YOWnP2TvMl2OK+xc
qs2tSu+hZWOnMtLYVBcxj9o76sUUYXlkZfZiWhoeOseQRCW0i6qGpdTeWhIKdh/C4FdVhutBQJoW
LdwSqVGQ1944zQ9ZFOq8hgJNPkLSVc6PGRoPfTVGDQEoh+ZiKFOYmk9lMHMm9p7uGxCactKslyZ2
Wlx0a8x/egRp67ngdFh2MPxp/L3KoV9aAcicFTXBJ1vLfJ4p3KIWzz3A/3Rj7sasvYE2OZAkITRt
1AUop6lkB07k0JQDXYvueqIp/YNORZbtAORfor0XWwgLZGLxf8wOXd0SiiYuqXXQRr+QcSMWGhYe
HVaLsmO1CRneQZGkI5WSZAQmJ3MZIN4hF6g0xsnoX3jeUFAcxTVyFV9B07kOse0k/jQvHmQTZrdT
FsTfKSscO1uldOkd6MBW7NVQNN2+F8q/X9pkXTbtyv42cw3WBO5ADWxSmFixrUMhz3mYdD/8TV6m
gkOpvY+nLm8OcLPt54tlmntbekMXPK+dHnE1h3NzMUHiM0G/IhxeUbOLJ4hL9e65XSBuXro1G0eY
wMEo2ukIx2UAB0Xtu7jN7ycdwL5lDsYsqQEkXvOdsADmlIIlMwY3ff5HzzbRwB6o/hnH0p9K+L54
4tyFxP/J41XJi9V2wT1cNSK742ZIL1oo7MmDFMLk+EiDfiBpiujR12G63jvN6aWHEBWRBcGyUAMt
7fOMSvHNY55v8CCa7gebpyEspZL+P+DXsrAkZBmvNcE2r90Mfa8LiFqZAcj/OGH7pCmKs3SeVhCW
4FarSyN8mOU0bpyKSgL4U9se/JEauDgdXxaNHiEpz+WsgPBS7VYeK5bvatrw4EUwji/AB4y3ogkW
vJVaQ9+xtcSXF0Mg8WLCaYy9IcqMYTwfFMNQZRPAyheOTQ2rYviBS0QHgXeBMDUBjQq7fhUHWPAN
LQi7zMbQB1wGKMwnXMawgB6jZ60V7kK2WvYLuF0alp6KBT1Xli1hOUST6O+IMuADDusUqmueQ97k
aUXoza4GdFSaEt2VtYDxZc838EsT3LZr0BVlGnXE7hYc66miUyAiZAZjDh6vWBddptOC5o914bAD
FG01qHYYs5yRmC9NLbKhe/YF56Rs1SBvjddmP2zc4a/xlCbQA5r1cis52BEVpbip9pIVvCiBI+Av
zOPyHh3leNxNbZDNe+ipuhCWNe3IKzxOBKL3mQRZZEhdyCuk4novJF1QhKBh45dTPmN3aJO4axmo
dQKKZw7cVRDMyBQ3+klcJVKRB5h2o2weUEkePC+wfUWBqPkxU15E9aR8Ah146WOZFl/rm0ANfnZw
TDN9IROQJ14YY4jkMm6TF8N9b6zgbZm95iuqH3WYCGhHZaEl0Gljgl5D653kJYrI1l0nTWyzcsVP
BURwQP2iGENPlPMQRih8UObFS22H3OFZkT5H8g73TryjGjOvaBfOt5ldOGy/iJ/eIbHKz01onVf1
GO0X3EspZI8pFDpMJCKxj3mIk6gYLKAPLbUh2/uonBclkZr8BIQAZF+EcH7zmLXSRDuZRvKFB5no
Sh5PwVWRTiuWpQui5wYFBsibea13BkkiL69tOMXRAXe5uso2kYRSLYH/GwWDBP6Us0Uo4HJSq1kg
bPIj0pCzOXfMr7hKGl3JxCW8hnZF8AsMBW9bDRpg6wZRW7ckyu0emi79QzQkFB6iS7jIMiqYWssQ
jPXvYMTi3WhNDHR0IOB+gFeiH5pqoDx3lxEuKH6ZT3wecJYNsCaQ0Msu1g5I7HJxSpM9jqRWVZeO
63Xcm5DUuaViKRlAcnhXs1ijsAGAmavEZGVzsKApW/AwFHrl3CTwEaY2n85Y6AXZPhj68CXpUQY+
QPAHh0DNvn+P9Ii1uyzo8+KqaeHJWPpEuGsRJW17LgI8VqWMGNRnCbomj77Rwbhr7Or/gOea9veE
hlofuHDqJfNntJKQQ9C7xCGRqlQDIbgyKZyEsapZ0DIYfRgt0bTPLxBZRyCjo1TaHVC48tJaoWPq
Q6w9wtntG7w3e/RrvKZMN7E2GPzAMxvJ3JDCW1GFpoyRc6BaBT8EjSAPJJQK1hrmGykSfB8DiaFX
Q6Hwg83ZLHnl2yZHQNkn31sTjqoScAnCZYRtjacc5ZMrPStopxnfAKQVolnloUqRqaVsw9Fc97No
p1J12QqMXmqErHKNfVulq0iifUxRQShJUgAxjrUHcQsj06mUTtp/DGdpj6unK555avMAEaSOCSvh
m5PyA0kdAH/o7MgcYRj8OMsWsOYnBM4xArU4nfJSORr9lD30w8oQ/lFmn3tK8m95PxfoaEARLSuT
ZJonMPgkSvtdkYmdzaLW7AZgC5MSQHQpqw40HlxnRQH7Eb16nTkIxuKLNZo5pgG9qeDQJW0XV9HA
YVu0Rn27VmAmzkEV9Xa6S9bGQWUOeIvfitJUICNg2ZUeFJxTwj7vMzyBkKS6I7jG32wy4gXh2Jdr
2a7peoWbAWF1NGiEJnD4DX/3bUPudderV7N2XncVtdPiQV0umXeuiSBdszFWSMWLrH3yp2VR1URc
mKKrlBeXnC7JPVYkiCqNNGAPzkWY7Vg/zc+UL8C5tECsBVU8kYhXc0KzyxCCKykOly+vE7fgcdcs
7xm4bOiM1sSlsUCwJb2aa88uVWF0+idN1qS4TOTYPDcwHsHq22l+tRbdqbodPf1riAuUtYIpzs6D
IZ7CKjdRdDdHwdKj4qfE1dz6BmDOtpHf4oEizJwoxzK7EeZJVargQV/qKOzGqp8luQwVhOgqB4Jp
VLO56UQ1UdU8TtARVsC7akBeWMFscykb6wh8a1I3lKhrjo96mJN1N5kmHi6gLZ/8bjIWtzUbJdLx
NHA0O1tABBtqw9LRlbotvKe1D/VQJSgYDoewk3afhrbLy6RPQaPF30BVrPORCZipG2y5ZtPMcewK
yWpsz/gfPH3kR+NxiEfpWVrYh+M+72D2TsZfiRpteJ11qzC7qBjT3zO6JHAOXaVAJo3AtDQtZ7x2
BUfFrYUzkMSz3eGvrBFsyX4F3hr+tIpiG/ucb8IE4AAYdEjY8nshrLmgfEwl5EkgA1NNqIm9aC8G
vBJu8B0Omt97uBiNjZ8gEpn/yYIlga9FMOZNzafZZFeui8f73qbNG8TaUlGzyTdticKtWS9WeO39
hhfAeJ4j4irgPOqLn4Hf+g7vL0NNwercPobSMXo2+iDbneUkcjiA/tz/6Vzo+K5FYNaiENpHr3Mv
ph8244NXweLElyjCdAWKMMLp+WzjuskykWusymSKJ1XZ3Gb3nk7QJYFidAwgLIGYHV5uMlwJxFW4
XAYdHsBigRtrr2iUldAgYn8ELAWaEiwB6HL3QJ//GmFs9I/lpmmRRrW9qAGasi3SGY63CNsf/nOz
2zKeZm4mVSMqExx1RatuXEZirAaM8FATyqYQ7QR8crf31ZS8+nJCkyAt+DSWERuyoeS4Z/qdnv3k
j0pT5BMT21qe0FxA3s0ZYM3YX/i9u964ZxBPKKsoAqhHb5beiMBg9s4UGjR5Cc6bxuM8WXRnW4hW
lBFx8LQ1CPGfVaciWLfPk/3l9VTdCMXoz64dyMu8MPbdIlpGrRoq0E8qgFxzRXq6Pi3wMMf8Yg9M
VhHnSxlBN4RWoQA2MENuxsqA0fBaL8hxQDYFbXO3zAE9TPBcftDLMD4sOUO5xUjDWyTTCs+iRgHa
1l6DF6KCsrf8lmewWC1jOsz3uK9RQ+Cz535ILx7+KOkGCboSy3Q1rXHblyuk++4h6BU9Ekvac2QD
9k+yjtFDgxP0e5YDgHsCpZMBKb+P0m3RRCnoQcpPXUmgoZuXPnJQ+NrHS/6kkBlOZYNyw48gMENT
A9WS8Z2SKcJv6B0bdFaSVd+hjrMIxNYjnyo0ZXp9nyAFZRdRsYIbwMMuetNN2t/ZMJx+FK1spyu1
iNyhNemypPRVSuUV003e75B+Qw97LtxQM6OK4bxF6+AXQ6n/soAXZH8BUcnsHlplm8Ac2o6ygvRX
bnaIX7qbdZbTPWkn/g9Y5u4S2nekqeKxiZ7Y2BZL2fc9CsgWrdzrzKwDhXtTCulgALhaUxrbJy9d
N1uCGzTFleOWdLpdCoHqfxB7vT7DVSz3Y9w1XpmGBJf5jPcMLTJ/8Pyqw519vwZ4tsFsHlGbBDIu
gaaTHwwolHLaPwSptssFqhvx44poGV2/CYnzbg7grFRSlOBXVBzFfD51qJlWgvkG20d7KON3HSzw
Sq6XPqia3CvEbhmjuau0FdA9CwGyuxU6guIXLYo2v4nRQvwj4Ij7NCgkvDiLWyTdLG1+TknnOEI2
X7l7nAYUh2CXY28M5b2GFnXqukoU0Mmt2lZHT0k8oHsxwiti6794fXClmmi8aFDIIKXToOseFk1X
tSOszwRS6mBG09Ot8qdbZvYEUO6gaujxUV6TJoGTgNE2RmCAPvof4tx8tahp/SVa3KnX/hA4nFBw
v8cDQuHpIlmH0JwtSnhn6eJTi8ZQasm+c0XRHwzilx/FPCOXjeQa7iWJVFd3seL38JH1buNMxo8G
vVRWWpVm92Asd2+KOY/t+jZLZGm8ED9yXuBLXqXJ1CM1dDFBKWBe8HRo5I1JFeEib+tmJBvW2Iyb
q2S/jN8R1PKXxuZ4GDPiSYrzn6OPBeivPUNtZLXguP4fc2eyHTeSpelXyRN7RGEe6lTmAnC4O+dZ
JLXBoSQK82CAYVz2K/Uj9On36g/KqErRxaa3atWxUzhJcwAGs2v3/v93DV6QPM84bTmz2oBhVCsA
GbkgUPCs9GtkDFbnywGBFlyxKS6oyOhd6eNZrycfKb3+QHhi35rF5HRBX7jTaVw3muc3jqWcFMMs
zbPRFuPJ0Jd9ui9mPXkoFxJJ5wmcR7GNQfSmxPoDRxTTaKznhYNLElokutkeMhJWe+m4kRfMlP4f
wAFZ2Rb3WW1t+mIWyZYibnyDYqqgr4pGcqqpNW+Hdr5/tsTkXLSTklNky3X1BHF/VlNhankR8tLL
zzXqWdLXhzy9VnSNvb3thy4LK1lFLzH6v8YXQ8vCSCdnPGFusZilrxJO3UXzoBFGFlUuQ3uIusel
qNDAtg2rhg9ysX3AuKh8zZgAXyXKhiSgZhE9mbmeXXWSCCJYRmFQHwfqsuuXlhxfkjZVHw523NH1
cCiL06LqlXirqZ1y6rLw2SGEFLPadIMTVfu8K5YysGmeUPpNarPxdJ2lnZum7J0QOgGxF6dgLMy6
kyZbr9XjOkhaoZ0sJOqpL9Si32VUxiy/TyZCV7scRpcku5AV+TPbZKNmtSXaiFH3eSw/M8ViL7tw
2tojPLIW/VuJJuNLbQJ+DXKt0IgJJEQLL05ZtHvI8QHlt87xvTpqr8ZySbUNb0bpQPGYafVnev1s
7mytUGMOEcnyKA1rVIN8tmtjIxVyPkQTWp8FTj2Zj3WBpvssof2S7rcITS5mZfa0QHildjUs6zGT
xcdKztCa1vcRrUFWUYmu3VoE0p1PSY2yblnkp8Ma9ARAx5Q7RwASAZSV6VcFp53qJtLL5VuJ6ME9
qc2qf3DTNL62hbtN40bt9pOiJS3Z9lYnL2DOuYncwPMupDePT5Qs3GaPR6o840AkvilFzMrQTjq/
kZeKfr2MS+cRWw4SrSjHgauGrYhOVe5C7jYiiCCp45gFR87cSML1wD1s4iZ3NyyssUfyZuzFvkbs
RfaoKYBfzPSEL87bwkhYLM0xu5zNaHoWbNu3Bg8nRcsl9e+1mxD1rrS8c2l49bTjGusrM8sawths
isiUG3ympjTP8kERI/9aCq/gOOowzX1aXZj4YssBTSAP9sYYI3L7pPatz/bkEEHobZR+RRsB7klC
/sx8B0SHd0GBl6SfW5kkqOhvY6mbmRlqsXwXCoYmdCbtVVLFperXNswwOr/bMg7rSsh706Nn2FlP
YaML5wL7HMdhG3duYy8NHUPojP2CmiRvtrPCGTtUx4zNRm+TeNl5JN0fsEcba9rY4uQyD5Sc9jNZ
q96XXY6XLGm1GI1R7JSmn2euSw5IYe9ge7DjKjSXCqggQZ9WbNMlRwoZqm7vqcI3xDhb28GQpXJZ
knumsW2TF7J5bZK2TS6n2B3pXdClOQEPfSyNmVU01XM9LIpJQYAyxEg628s+pTw9B3ZniP5B9EIs
OwKYJlb8LDLQNnkT4k3AdHqi3OlyMl1o9HqORMqPS5t1MHSEVmW3RmyLIfJV8KIFCNFZGPcmzXer
S1Epk0oihk3H3Heqja2Ktpo6UXalKsqjmpRjeZJNo3DW3yvT+iyBV9Hf2dqwEGop7uLWrzQY1Qlt
KPsxhmw8nAx+XyvWyDF/GVVtb025Pl4IkyQ6FYNmqL4Dsh6WOqCczEFs2zZ2HH2PvMWhf7SZdcVZ
V9Ee9zGn84r85mrsnZeqW0d2MAGenz5RbmnV+3KwiYWCyLNL7blWGku1t0VBjXAfacNAUbkzFnf5
pkz1KughnEteKqSz+Y5hWqqJ8dqOe2ZLpDnBk2EqKi+35sQ6+bIcpDCAfLc1O1BPNQIFMjBUVKA8
5NwdzBNd71j7wVp65a609JpIox8bi2JJNLQzEmepCl4pC92F+8UWhu186W03d+QupU4aJ7452VnT
kYFKzfKpcdllvnkcXaNwcicjPZvStJBX1iyAYwf43kB+J84UOWdTi2VjlxrDUJ6rnNDNnUuHjTEs
SJ0vN3bD96991aVUAMKfDn7f4jSeins7UZXpczRPbBvUSmZv3zK/uTRby70dafF+ONHkwJaZqDql
FNJrY3s6Kz1QZ7tz8mHflSO9RGRVpCNbZd9llwiiErGtR6evT9tFXbJwsEoj/wzZIxKcczu3Dcl6
muq+RWqy+Fk1L9rGUObSoZZBsiWYLbNyn3LemFuYgNl03s0Wp5lFZX8N5STBIsB7np/7eEpe22nR
2hObRSDfTGYePStxW6t+rAzjA5TNWN9OqpffpnVp9D7u+YImS2x/ZgjFLK8/x10eOZy1DG/axw0/
FLBvzNFJzOvyrbdEZm1UtM7zDmGm9oABiRyTRc7e83uPPJyPqUa5ppIaF5vczZbPs3DqW/zQ2v3s
xqrDgalLw04kaUURgRjRTwR2W58SSnJRcfa+dqF3IGQ2u9LyIztKPssu7rRgsFo5+GXTzE+lvswj
geygqhut18XXGSj509jn06lCsF8gi6ntk74DeM8hzQ4Vg/eCJpf5iZFlAs2AXM4pAw1FWMeDeVbz
9oz+oveUb5o5okGvmY75eeHQJHPk2MAx0mia0h8SvaFHAIVxKvMkgb6UizbdN3XjkD51iqHaiAJ5
+2ZJqPzeZqyI96rSduSkYZjSHMJykpm6hoEIodBsRB8Jd/c+FRai6bwe2id0R+5tlJdavo2ryHFu
azp/PwoaWiLYMSfrm1cP+UwyxurmTTRbZRVY45SHbexNK9shdyA1Aw0rgnGiC+55J7URXEchypNB
HZP9iJi5vrCwMqUcqS22b6+tyGWAk6NeA2yS3M+oq8k5pnWrCJo+ymJyzx39e9n4KwqfInJMX1hO
+1nE7E3hNJfoOTKO7uzGuUfn236J5j1prdjcdG5XJmeoqZSSzoZpWYRptPQPCzKBLuQYOX8pbS35
Csjedf0xsaazEvDTsJ2FSD+3ckSu7CZJdi0bM6V0qbs1usV5kVRZpN6ecV7i+AqG37tY7Q1xoJV2
IgOUPtRhKK5S7ZVDReeDpqTvqk/D0Y7NaihMxRfRIu+ShJOxTy8u4PkOkU67Mad5upaZMTTckslS
/YQVaPHj1ilY8TQPwVU8dCznngdafaeR0nyksI/yYciBUgdMSxLX2ZI2Z/FEiBUOWHcGFre1KaG1
pOI5F4Z5r3pTVPgs+8wbvZulfq40bZv6KpWgpzju7IIzXoeku+7azN2yGLnJlmaqybZXG6UPHIpX
2rbQvO7G6uJl1f5Z+kUdt/Y1aB0wr2XNIu4rS+7OYZLO83WKNPfOSIUoz1rPrpMwMocsDgSiAxlG
VhS71HoIMrZuS1V8TSGQ1h+sPm7IZWqW2Gp6mZXbvjE98j8cAEnCymkI+lnrP1fsvWZQaHBwHrFY
VMtGqGjfyLslThyqiZdCSXeM7oxKylw/adnipuFiKu6LU3euEQhRTUPIyw09ISurkv7uU+eZJ0Kt
5cUw0eUqgIRElt0ty+pUrxVS2InGSW5LgKB/EtbQvrKGUtzKU3VNFpHZVjl+TpobtBnNoB+yrF32
GVKKghysQmkWeVD+0Catda9NgInPNPa7m6XUbOKBj0Wav+jKUIuDVXKhHqnEdIfQo6qQc09QRR62
ydptOSXWyZAdHeXQCgvkF9wRBHDIdB7MowMlPIcUYZdL5QZNQw7aKXj6Vq2hfcrRdEyzEQcpNPIj
l/aLPm8d9IccFEcmGcX185/k932ssRNFYKlNugyfwUmu72paDOxKSvi/PxRdkxHrQo9iVzk0bEHg
0Yo5b5yg0dAVGG4qd7Gd97tEE9URVsmhqnblJa9d2n80hYBEd6DQS8am4rUb3CDKmsrPI7ol5E6Z
7uYss/2mX46ZGN6ZIKtgmJ7U4M1QBh48unxulggJiYd+YNZPimWYTlwW0iM38L2rQtGMp1UHf/rL
BMHMXjr5lHkBEj4azo4owI1IyzfFYFH2zVrriJzynbmh0cddJ5DHLUGl/u3c0FGIdx0O/8CzxZfU
VPNNPKIxT/v6GB7kvfsHGhFaFQs7s/FAJYpFTjRCSb2ADEh7hyDAuSgIe4/cv18Me+u08PDpMSNs
+AqHPt3Gai1OhzwmRZLEr/NGv0C1oW1aVzGuBuEOQVYk0a2wJ+0TlcU+1NHI3P32WoLHB823yZ6J
o2a9FT+9cBztHGwa3NSuRTofpB5SFVRahvG7vUo0zF3rlHTJ3NH92TgYSM8SnNw0PMWl6wymT4sB
9GSj2uiPy9gcw3b+OlUMIJDUtJDesk56By+ckmgdpROO8EqST1+on1DcnGEiPGG0S4/1mD40bKxX
tnp1bWPFznOFb29hlnVaRJmDhJejuReNU70IqtRbopqvZL/KAH+FucnjYTxi5fl1gWbcldDB+7dK
mg/GtSe3VQjoeR+swdo2tOsKRG8629Jrmo0S23OgaqW2/Xi+vHuxdCxmziA2xoDz9mIRk0ymyKkr
SZIZeNmRuqPxm7cTDQd9aeYi1DWBkhS4/2+//lzu2khk9dc6OIDejlyZggZB5eQFkbGUnwqlrG5n
oyCVOk5jefXxVf66AGDhhXi87n/sR4fgmNTosmYQHmNVsbtTx1nstIU6wsejvDdLLU60WIt4/7VD
+gDH8og0qsMCOlktjuGaulVflWcz+vgjO9B7c8XScX5hJnXWWtDbm7fkXiccCEyBh1rrcpJzdGmi
/XnW4DGo4VKZ0egTBGRW+PElvncj4d/RBY2Oitho11vw0/KiZCr5z56T7TLq5edCj61yU3jSGDcf
j3NolV3fQYyVDoZOC/aYcbA3dIpG74PZ9rASYBUEAcsbl0ltQ0UC+yQCBprP9Na3FhHk5Wi4v9uq
ch2eZdxyqFzCRT1s/d4POuVZistBBCQ7MIG1+5nu0HBuzGAbqvIYge+9mQOzcWWxGuTtD/maCRCO
bMbGGri9OmzpAXMT0TRoQ38098gmdWykgxsLQXRJZ8GNje3aCotSo+FDlkebUjTmycfP8N2h1h6t
OtgKcGMHLzjprChuI9MLTCU1vwCqoBO6kTafmjQ51qP819Blba39r6EONiMCDLun0OQFQ+IBq9bp
JxqTPwvp8W0hyKS35MeXdrhq6haBy0p0UH8Qnq2D8TjcAHPr8z4clVHb4T6akGbN3jZfewcYxjRs
nZgUjjEX3ZGV7PCm/hgZMBCewnXXPfQuZnqPp1HX+9Dtcvd7WdfeSU71FzC+Vh95B98bCmKiytoM
bdAyD9YYG/B+MUu1xzQ7uN+R1JsBtoh7ObTKsWPC4fNbrwq72MoHXrsxHL5vRdG3ehqjYlWM6YKK
i/apLcfWpzhh3xZuccwVd7h6MtxqzoUUg2YR4OXBlWmyp/GJ6w3hpKRoJG13Z/0wTeChoGha13wP
qndHntzhkrYOynJCXGauBz3vIAhNrUFIp0aZ6VLkXDvm5PsBFMlDi1d4S8RhhSR56tOkF+5LMk/j
3W9PWUIaniLHI4NrPnjxh5giWjuXMiznVu5kvq3rW6OM++syca2QUmuNZKQ+dtHvzCGc+R5oMw/u
Ia6pt/vF0BPMM4gM8zajTmPryhIQodrf4zZFS/DxJb73WFc3vumuAFwm09vBRI8whNhMYpQy0sAr
7fGybpPuOtLmZCsFYjOlqdUjj1V7Z+5imQLTCn6Q5h6HpPIidWI1zhuJEr3VL3XStlRdXFt+KWTt
7cUwjvdOsuSnmez0G054xSNJYSMUOHYF/W8olUVemZKZwq4RRnVk+BrNxY9F0O9+SxRqK0AQjenh
lJ84pNNVOkOUrGLQE9JdfGaJtW8Lpdu3tlV8/fhZvDfbHawuGNLRLqiH0R1mz6o07LEPDVTRChpE
pYhCA0UTYpmpOqOXarrBvRSd5WnR7SOYF8P242/wg/rws2ttfeGIjWw63QNFRkLxdjq0JDn1tYNR
mDd2eUbardw69D/fO3Gab5puXoK6k9ZFpy5NaBU1Mm6ecCj6PqeUgsDp46/z3uSk1YxLnA0swjxE
8SDgj6Nap8S8jEl5Vs5yvhlUzBVKYn3Jm9ihxjSJI3PzvTFBPhD7AolltzrYpsZCVRdljGWIMygL
zFkf1lKUdG6y2R1yn+Id2YQyMp0jO8e749IsYCVVIks47IimUQVfEtJsNC83bOoHslrBsT19SKmm
JNhmFTXZZrkwjzzyd8cFbriuchi5D594LZMp7a1KhqpeGHsny20bWbHMziJc35uhnjWKIpjJjqw7
6208nGi8WmxhALEBOK7vwk9B8Yi8t9cNnB4AM4eHNJ26jd7b1sPHE+idN4rGPtjGeYHhRR5yBNCS
Fpb0li602zoLPahDJ9gCEFF08Xdsy0PQ6ZMeEBoY8Px74+Tj0d+5tbg1VRp4mhqqvcO4gzhhbnMt
YSoVmX2W2ajmXXoy7YhQu1BWOvwA0R0D5ryzaDEo2RSigtXFfjB/2ckgzXrsWX1PDRlyCrvzTFI9
d6I0cKxx+P13FNSRvm7SdF1WD/dIt1uBy7YrQ7OYlbPO7tqbBGVvvVXxRqaBWsh4O3vOfP3795aT
PyEdN1anFfPb+SNxTFio6WWo9IvczbVW7qXVqCEuW/daR6+OQbCdb/4bg5qkN3TQKGvs/HbQpuxS
tbDYme08qc8mk7x361rK17hppp1a6Zc01p3zI2/KO+EAYQBTWOc+6hD43w46R5ljF2YkwzoqO5Lc
Rn8n6bFZsD+0WFA/vsJ3gnQaW+CmZtYy2OGhf5AoCPthJOCa8RYb2MdOrXEx7hTqmL7EvR0YMLq3
Ml/ap49H/qX5KFsPhVA6yK7grLXl7dvrVKuFLX720BORKaA+MYtLQRHyOwaMeZs0Bu1Rjaa1vrpN
1OBdR6OMmEPR1dOCxt8PVGMQJOpjlWxQNeEX+PjbvfdWsS/zYpGk5BBx8BCsYVQVVm72RRexmkuv
dMxDsX1BZVz1o3j4XbLfj5tB7poMLDEZvTLe3ow5cTVHCI4sSU/O2pLQC3SSk7tUl/rvbwArHxjd
qLXSiw+b4VArMroEP1gYoTHfEfJ+qnjLdywwnF281rry9DIPf/920hAX7h0IffrvHLxIWNpqGxF3
H1plTa5Aq/qrMa3m0IsQlpj0erv9eLz3VmIYe65nEMy5dIF6ezvdSqXv5lwN4WBG6n5Keg0PfScf
cD9qsKfL6NKu6/xY3uC9SQPIlD4uIC9XauLbUYc08cYYT0FY9ZYR2J5AWVakygZhoLIiCYwjT/Kd
lcJAIWwaPE+agRyO17iswJSdx9Ca4/yisdL2sdXNeUc+LX/++Ia+c2lkykHBcX2kfO3185+2b2sh
17ks2UgZEvml4woHG7GNAVHpEX+Dil+OhGXvDGjismYTp9a3sv3eDljVJg4UzBJhLuJoW9nja2mm
+p5WaQ30o7o5MkHfuZXgNOH6UuGFKXF4LKKQ3lP3VcewY9EKUfblO3QNJupy+xg8/AfV7SAUWuMg
OqCB+SKbfLDw2QnSMTudplBmyby3DKgFIlX6m6zPtI09yo7jp1pdp32nnnYN/hqr85Yrdezjzykk
7C+4uk0IB0a7H9aGLI5hRXdx1PaXLoe+U+ZDtq8wsezjOJfH8GTvHRjwKXBIJelo/drkatEMWmii
fwuttquRCEUYsSx9ss5oUVc91ig5iGLnKX7y2I9PapHCHUEqpLxKo04xhQAE6DYfz8139jCqAZTJ
NGIdhwLW26miKjVg1JapotlSQWxUuit9aYDKgqKr0cx8vyheh7myNo4c4N4bmdw8iWxqEZCKDpcZ
q6cffBJPYaY632g4YRKwL/ISR7kValIvHu1uSP2x8/ojkeY705USCHUljmxMV11/e8kx7q9KNtoU
AkVPkJfZuU+PQCO0xHCsDfc7SymU7XUccuHwTQ6u0ZBFbLAdTjAbolWcb47lDqXORA13Qtw4L+3e
Efpw5ALfef3XlYYWFAQGqn6YQ581q2/zGmN7M0M4UVHEotUG17FfxqliBQDt0QQfT6Nf7imzmQDT
WmsTpPMOTyiU/mttcvuZty/tLjstqXZ6bY47pJS/WxfUGYoJC6GCKMb9pR9dkxWDnTlwMFbR5Sne
u9TPBxedERntI4HMe1cFacrgCbpAaw53+0pr5sy1lTnECkyGvmzNPrAQrSTIlMYi/PgWrtv4m5UN
iCCJSSjpJFgR3h68iS42GZSwYBNS5NKXKLAp9S9LDYDl43HeuSjWHg48OveP/7y301+LgR7EwpjD
YoCDYOL5wv9Cn9/Yq8XLx0P9Mv1XLqJNaMyKzdHjB9vyp43Pzj0QBGvCHNuq2Mu+a8IOd+VG9sq8
JfU9P6paMW4/HvS96yM9Z6w4WU4Ch82wEhh5mFU1REfI1+Bm6OltNZOzcyTi2P/OUAYtCNaLI1Z6
eyttfG8aqsVV3yTpUmt1qJbgzyGJ95x/1uP+7ev07/Frff3PidD94z/499e6mUF8JfLgn/+4al6r
O9m+vsqLl+Y/1l/9rx99+4v/uEi/tnVXf5eHP/Xml/j7f42/eZEvb/6BBQJf0E3/2s63rx3OnR8D
8E3Xn/x//fBvrz/+CrD117//8bXuK7n+tTitqz/++ujk29//WCfgv/385//67PKl5NfYWarXl7/d
/q//OVZpXo/MwH/+1f/81deXTv79D03706QeuraGgSLFysCsGF/XT6w/VzQpBNU19iJ9soazVd3K
5O9/GH/++Gk+gi0NwnqFe3V1v36k8PfWuhxnCgiz0KSJD//zO755WP96eH8DI3Rdp5Xs+MsHk5I8
JcchTqTEgZzWAFe9nSn4uM2mq+ZAaarcDc2INWznojO0kWWm1ZMC3Owzdo1aBKzZeCimHj3arqw0
2V7AT4CcWtpQ8XydA6bqT44FMzBCUf1UdU6XIsBUJzTNntJ/TWtVebGEpRZnJl0A0LEZ6gqR1y2l
D3GNuvdqNaPNhmxjym2WJu0VqHJPJxBxSYFE1UJxokDovY3MZDoxG0OvznsHmhvJbbM9thkfRAEG
nT55bBSZeVuJjQ/7pcLCmqwGNyQcvvFUTev+SdP68mQCmHJeZIqGiQWMpI+bNn78aR799Yx+fiYH
6+2PkVkmyJSzTPCED6LyROtNFIGKP2PtDnq7kZe4IY81nfqBnP1pVee8tk46Yn9OGJrLMvj2wQM0
mNGA50FHfAp7zxHjCA4kt25U2t7mxolFY8fhzEE8nd8ogzrc4FdNiPUSzgZ52I2L3ZLH7pscSfvc
4rD0uyVu6VLaQZKkpot8FjOKQbxWkHzdlqx0jq9VTm/6ydiZMjAt4TxoVPGRnbYSStKiTJMJzcQa
ik0vR2ltJYWxjTPM5l3e1Oa3uSlEvVETavTjbb44xW0/atNzK5zkMk8S/TvmazvdNDHxCx0AdfWF
M0GdBwlNKFpf12bAErWLQBULe/OFhGLxipUfnDrFMkOclkZsZhtlnpSMXN9CZ6yJTC+O1LocMQq3
QxWHwlSRqbK0inBBmP7qQjSRARwlVw/zJUqFX2edg2I2LsBn1Shb1b0pim6mrK3W115cIHIu9HrI
QrPRtSe9G6IoiBTQ3H4aD/Vr2evLRHlMTHdLJVVzVzbeikZKs0TZWJmWeitrPsrP8ojTRjAuOBU2
jttqs99gbMdMg61pwi3zxbRgUwS6hzE1/HiC/pBz/GvuUH/lgMOqZlPf4NTAZv127ihLneZF9w2T
T31qiVa5GRDZI1XHQ7AZi8FfEJ35PRf8PKJa8gvXuCyrQt2MNMVG3J3E+x9f6Lf2oP/rzvJmN/pw
p/r/cA/i8PPTs1n3uDeb0OP//h/112T+eev58Rt/7T3un5zqaAGDjMNEsLbqDP+599jsPdbaQJJy
wRoJaQQIf+09pvMniSq6qFDBQJOFRum/9h7D+pNst7dWGFAusXKYv7P1HMZg5AhJVVEg4/v9EPS8
nUS1VQqMfS7G8FSOZwTOL7Y3cqyUurFf9KwLEktLjoiH2HnZOt9Gszo6SFBfyJVIkaLQeDusTuGg
NTWp+tC2uuWhAflRAU91G2cDwtTrNwNGTPu8jjCVX2aZWztXYHg0C4qXWYkzuKhWe2pALWu3xtC6
pBU6R5uCgTYXywniozZsuLfftFinEUSWxy3sqzbx6m1WYHJ9hlamGvvGa2FYYV0u6fpnIKXFYDVM
mzwHYnPW5GSo/Qxm3yPM8PkbkmxDBEunpps4VzEhRE43PA15lgzbEe0/pQ8vGdvrDA/tnQ3IDGv2
2Cz2KWJoCfGlKyID6axnPrHTLvFOocPWzFebRpI8vOiOQX6ERsVBBSVA9ynPYoeiKKGgnPRmEg+s
b3M6b7SlTZ2zZBhs3F8S0T9NrNrWHE9oIz6Vt7BtI32DZcTblVpP4gMV+pUOHjMJqFSqz2WpXili
ggKrLDGUJTTX26S1EdvZUBuekLZ3JrrszqyvoxEUFCaselLu4HjMRihHg14l6hKpOuaDbMp2WqLl
z6NW2Y/waqIQhIa9IprK5tlt3PZKrdzxy9rLCa23lYMUilL8WmE9UifHnjXr5Reij3KEPUnWz8fO
mAD8wYvrBlIpdW2v5gr/vzUSb9MrJS1eU6GSTF/meIyDSDfuaKToWFujKowmiGxKjfFagF/6sVgj
ktwT/TXp7GG460qwuvxIKZ5VC9yQLeYZgXFnmLkfg9o7zVJZX+Zdp5inbl2m9zTC1tItPeHHKpy7
KPuqllKAhMQLk4K0KHQbOp9s2kBAUFpJFmWVt7sFm8mSBHjVjOiqzfAzfXONdtKMU88D07XARlgA
ikGcKGv8+R16zl6kWXddqnXzrKK7765zhUNkMJjC7LYyLVCm+IOT1vUVQ88CaGMUVXmoEBO113kH
delaGD1ZtWgup6YKAFUm2U5C5mO2WKXa3UzsDnHjQx+r+nEz0rJpvFZFX2UPZaMnxTmpjYlZaOfr
T/u12rFr+H/9T3fR0mE/ebRvABDg8ZejZXKcfNPmLk7GgPCThjm+hjd0oLLqVXF/YuHOsj+bsYJt
eF69i9vGsRPlsRUJd21JBmYz4LLmeUgH2wgVMZawusaeqybVxYcUgdwbOEZp4uPIFt0zVjK8z2y2
9YY3Be83SHE5hVh4vCqoBpPfV/pWqrvambT8YSggCm/UZgKxY/Z1kX1yZNLm1yOtzMt7ia2sC0EP
s27IjuNCmHlemtK1O+vuUxOl9olASj9vxEya4Sunh8zZ2BM5w12FkeZVdgqIkVbzbqVeN9ZzUqFm
yPpak1uq76drv6+tAhj6k5EROm+hSpr3sUidS/iE6gU0iX0CGUaoGMvJDQUJHRg2OvGVD71rl3bO
CV4l+bnHIrTT7H67xNaDMePaI5Q4t+QPi1MB6mDoHUKZurgmmleQlrspOeMlnc6MXIs+DQu+8zDX
4W3c2Hp1Xxnld1FHo/TrdLJ21BK1k34ZKg/KWc/dT43LhMW4wFRtjneVxkJYpHr9DSai5ueTat8U
dbnH4dqiLbMeh4yDbAXjETOV9qnBOFrynC8cQSPBxNT2yjR2OwK86MSp+i+VLK84lLmhLoHtqpFy
pxC4k72jlzBQvvzam4UvwZGdtrO3Ecr0MGKfgMCbbDs6d9G0a3QuBnycTIdhB9/EV+ZUCz0aKfl2
X186VcXCSgazmfw+Ti+9LPnklgaSmIU2PbHO8b4GAwFkp3nS4LuCjPiEifuMrjc2qub4tF/cna2C
lpQ2Pafs3DyZPbGFsnW+0FQbXxZ7gdFDoK27YluSfPERoQJkExOcHEOekcpjEeuzW3awcdPS84Fs
XnmqNyyjeIm2LFXW4+LM9/S1cn1ZVuo+6fTSj/SlPaF78EkskZSn9XJO/vdzsyh10FZYm4UwARTY
NqjrHIO+57UAGXtj16dkfzx3Y9T9BpPrN3IsJ4pW7KtUB3/RlfNzlHPIDaKEp5SMKmg9tdo2mnJO
dufe8Fa4DX0aKAdmOJlayn+RWwpzMxPh5sSz+HjVwXBvhOoplm9IcQGZ9DTOK++yjzidNMMYYCeW
eDP7x2FwblQiY59mOed0CtsPlOZ9L6fOlkYs3JNXBgT1u5h8WWjktIGd5+LaUpJyo3V6SCnciE89
JbfA/nRsVEpepSeAIr9kQwekw5RpVoGustUF+kLGiSZexhvAvhoEIncJrbG40QB4ZZsYo66PF1YO
Ab1uqhdaF7A0YbcslU0zYaVMFwtXWyYGAS6vGHeDVln7sbKzh1mNxpKvGrvc6naExWHaJNpn0C0z
iERgG1pPB/VE7/PTNpqa+0o62osnyvizpzSNHdhO6+WhNjfnrBzzVduB7wW36T45bqWdmktevUC0
aLVtmcxQKcsMdMTccM+mFrGogxoPt1AE3T0zmizshe7ed2CksJFlYwJYEjMa5z2vDiP2i4sE7AJr
IwSfjToN3fOUSG3fqonzubF1QUISnCsOHYNtIh+GrT3N9lWveS+qJYrQBQhrwJiui3wHzK62v1i5
JyEGSn7Nh6YXq4AOCBh9xx3AedoDHdRlbwfxoiRXQoun755IdXCWdS44Xinpo+VygEN9mtmBaGvk
r71mdXj9I4zT5DMMQDkdNtnE11VaEwY8RvdRzQp5ifKMpgMV8Ed3i8FNvYlLOY0bmFVcNIJ2ZQMQ
Edf9ktiEXE3r7PqhWiFcbXJVKloH0mB0vnjqQCVCHdVTN8+dwHMQuLWdlJsiTlaY21RyBpuyiXNP
WgiWXlsQYXjWDTDKjpNovxgbG9KluEBgkwZFMjicIfOu2VptLu4Ejs69zv+doK3V2omaTvqm0TrO
UaQHhq8YwuYdGn/tSTT0/GFJLPDSwj9KhF8VfbKP68x86np7ABzeU3Wmh5gH9k2k6idn9HbCsyj0
lULC4IS2rZb/h7kzW44bybLtD12UYR5egQjExCEoiZKoFxhFUZhnhzuAr+8VzO57pchsyvLtmlWl
lUlZQGDy4Zy919ZnkGPs4YktSpzISZV9a8DlP6bwGz76s/clrwYdzos0QJjKcV9O2P8h0eoR2Q67
kXFx5+CFNjeDpRmfhjExt0yxOFMTCvxrP6sdhS3rIa/sfG8zgO5FbxYHkrYrbCaew3CYO2HHdHjy
em3YNZMVsNip5EEMU4Mtt3QfJGvth2mYABOmvXsSjvNzpsp0wKrNIIzZCEANstoWu6TXBtQ8U+O2
KCf96I7TepeZeVVvtKDI9S2cn/ql98exBiIrmwPC2AY8UhBP7ZDsyEkBo52t08inbYnS+wBpjhVW
6hbJDjCaAOhVaN9ROmdfdRypbFiwix88nAvJ3pNGsAHd7IeBBj5uHdz2NHq1fokNyV6ZUzE++0Jg
glczDvmMTQX1oCCylLLDenHUA0MPkXlMQmTY6N3CujcDLw87qdpJbZ1wM475sBGWV8AZyOdjUpVa
XJireBQWXARgs9qyL0a9OAkgbXFtKuspYKPTvtogEPQIvEVwSSJZxX05BupzpyOmw3zjok7FBdxJ
7DCJ+Ohj37q1BhD49lTJD+wo9YxSjad2eiLZpPlzeuFlTgzWi722IFj0cf6kdNgJfNB+9tOtdV7p
ol7Mb6lnOBRSXJDl+hLgbbUpHMUTVb08QpsR7DpMKlOIH8jfSAKPo96Sy/dOmV0RB0C2Mqj4oEyR
YPnWsUz9fNi7wqlUOEPU807j6jxgXkf4PpOeO+wGOXjHjN7mJwqwNik09XicSms+NnVVhGPrF9vK
K166XgBHW4UB+JvUdy3iVP0DiCN1LBwq9cFgVVszF/gd9RJlA3Z4I15tDHyRJRnUW/ijwDPzpVii
KZGpvZUsd9L7jMcPH6tz/WiBMc3mBoZ0aNk9fklz8sxNwpu5p3j6PCLQ+5C7oipjpSCFAvXyKJCJ
rrpVSaMdBCP1zZThaptk/jlxs/zEqG6c/Hp17mQ+GOHAqLkL/N6M5eQktzaj+L2jGm9r+rnGGiDN
Hx3VN5HXAzhqASHdSrbYG/q29otPNM4XOjPjzQxP5UFL9HLXtP4jSZj9QV+s8sbBS/8Ik3OM127O
tyDRxp1mN+0+MQGwxoxBAC2aiRoesNQu7HwwHXSpmaiXQG+3bZ6z0Ac1HE6wUbE/zR8wciJQbHQW
GnnbZ6RyVck4nWAgQnmHd7VBAkJfMmfK381mLw96Iy14MVmixZdqx9FvXFFGfDJQ6yjPxdbQzKFP
YwkAygKbMYQf0uaRNbXOZ3dEwJ807LuLlK92coTJJI6ekF2lUYZJxQWXiHPOyey6MKpN87bqG+9z
mizrzyLQIOUI9KT3tT7cs4HEjNfza7dBJe0IbL9B+FmvlQBNtSk4JQVrRc0VrX7y/YaY7sK3eVpd
Hg35sH4QA4QIVIOkFlZKK8/gaWQQgkknqASMEQNY6gSpBa7AyI5TpVrSXLx53Zp9ISKVVPmPvl3p
Zk42JJoM4XWsai0TMVB6S0atY15eSLaZJwU0ToPQJNobjRTnwzLWSdi7lYxIkhT3xG/Y391lcj4S
0rUe8aPSbdYnSPASXvRCC7gAKJWywbjAa3yZbosWn+qMXuqLlZb9kwNTBWa+bX0wrKm/iFWSA42o
/Nh0tC3CYazqT5MasUm6zQw3aC3b4KfDUPRJ173XOp2ZdWXKIjijBkrsEAIxUCuUEL4sqY/d3yw6
62VAsksmIhMcywC4iMOczexPRdmdstUsD+OQS4DvWQ+7knQuGud6Gml5ATMLYVAbc+YM3zuRhyYg
3JAugbXRnGmEr+KQLaEG625aZ7EftL6Fas47Q9CBaqqPQYH2BhRy/omUg/LOXuB2y06s3H3/5PFY
jkkxlDHdytnYJpitRzZAAwuFQS+LHxX84FhWU269LJNVPlfAoHiwi/ed3tZ87Jyu2xUNWaj6EOTk
4xHiZwAEKHNYwnWqHsSQeHVYZV49HyZpOB9XT5ly35mi+SIkDz2CwW3dqFLXYDwj0GQTyGLqBJFH
r+K1EoG+mcq83Jl91ucRupf8oTDZE22T0nS/VUaKsYSaTU38yNqBtYN2Jqq9Z8Lwjisxet8VidT9
TUlTx4v8ZZ2tQzZmzXPVLP2zrtXr46xPK5jPVgsGPiPWpdy9DLOfIuAkjWQJvfZUlouKsZtkXzKX
0j2L+VJf9wMrzp8sztA+tl4GZgYEe35rjsDrNjSrhvvZAsRDdYpCtnBUevJyC8xH7X1i/taZOdTY
/lCTp2dR1wS9w5u1jM8l9f6jyhq248lbfcupJP+71rvmhXlBZgelad6Dbxmy2zBaDo95OUGTNDOr
yKKeksuejJF1iETeySMOrn6bGbr6lAsNmm3t0D/AX5J9mdBnHYsKO2o0JE76LDrSg3aOloAsIcNd
o9Ywq86qDpPlN1+ka9ZOnK1gxLFGe1QGyiWbSW7xIOWFuAerbDPnPv/sGdQpU2T03yNRG/m32a6Y
YIappRKRBdiuADxkZDuZg2N0x2QMkEq0Khte+H+z6KdpAlymrLonkWnJCa50otg6FGAkt+zdOEjn
MEXhpu3x2VWdZ7OyX8ZqC0jGfvQNwkuYmfjX+CYtXt4A5FJI+6aoLzMWf1681Z2cS+3EzGvr4Pvp
MU2bdAmDwjWrAwYpva7CUg3M1qGb1BOSMni1xrqv0GeXOZht2bX3dQr/MDLhXOhLmMEjrk9VIJUH
eX9RlJ0sr9PW2KvbUgNhW6fj2V0DyjNLMHdPje1wrzriDml9+An/JM4E9hk1a719pCE4mj7bX6t6
pCHC4x9E54NzyyZmIVKaFn4gECqrvB1pi/Xf64YG3LZOqLD+dymH+hU3yRQFpaCpHvLqJiu03Nk0
vZe026C2kGHpStPnyHWmYn6Yk7570hyLA5gOPUsm4kttx+pYL580HA5jrEadZ+B2KRfnghejqNrS
CNmOTmq4uwWcKSUvNQTcqKkcuCQxWhxf8JyovHYAF+61i8M/pNBmgHkb+np8qlBHMjx3ydo+6uZU
zQ8Ml5dkFlSa5a2GH8fdZWzXy9t6me3CIdqrmMo7g6GnvpH4976w8B/FZwIRk+ERj/naxQqK7GVC
I/hlN+m215Od3nE0gm34oYOCTnWHmJBfhWxxcg+UAbU+amqxREzpY3NXDBBtNpLfMJ/8OWsD6loW
ZTsarIkdKVrM0zZ30eOQIIXCE/bnpGYWSEO6w7zQMmfY9Y3mLiIchtn+nM8+mO3JL/a1Y8Rl4631
JzuRyg3/j25mDeU2sLytSBwAvGDuVya7YuzubdUY7cFvR+fpl9bKP/Rlr9RLmPSACqC240M3Xb7D
K7lroVIzAMPMW2ta/X2Do9OgniLdOSRvcchji/6w+IN86Q1w8f9abReGCP5RE7E6Iat0Zf7msdIv
ugAWTwTAad0T1TupRwlvwytoogmzxeoc7WXs+9CXAHnZ9zSaFi+UWkIBSPOhUnXRYZXWHbyhZHg0
s17Hi9U733rlkxrjkJ+Whf3aMdlDS20aNi7Cf7RdTX6E+QbA0eiNI0Jp9NKBWwz1HzQ/V132y+UF
eIMw6fg6sp/re7pqZmcwfSwhe+Ccd7sdDmlW9pvRcuYz0C91a8HMiQpkOp/+5dMkHvDi0iIbkF47
rajf+0A9n5pErLzCagZkpZeVe6BqnL1mTscGIqADVfzhWV61TS/PkkWrj9/s0pCj/37RYvyiOhoI
u5hkTRlpqKuENGAJK9nRguNcrHRP+yTwb+qy9+41R3bHxh+CkPo9OlJQb6MWa6JVtN8zy/yTKfRK
A8Lv8g3KyfT86BZeaCu//66mH8yS9AF2zYk5n+EIzWfwXCwXByicxR+e+JW64e1kGEyob15yefme
fj9ZgMSjbUcDgFJQs7nKqs6aSBxK7cP7z/f6ogz8QtAd0MfwZiGioY35681e5Apo1wJPGuhglFjP
agSfDW0mp4hSBnPD+6e7fpE5HToedDR0SOkDBFeKKwCwecN4BFr9beLJ55zew7JQBNr5Scmgjwbg
UoRiYqCyvLLG2rz/A/CXcUW/DhX0OhH/k3cPpuCi67/qbOaKqLqSvlDI+r6fvmSAWrVtYdvCpQOp
pfesOVCxa2Pa0S3IxvIpWSto6E7aTxT0vEGnOIgvLwB+ka/AjrM2AXbtwYIUZDCkoeVDio8SYdkt
Ko1EUmQTjB9RD5WZPcZqrvvZKpTHhjhbWgrA0I7DRW9Nfd+lnZZt8Nww9v/VlnGkYKKlkXBZg9oW
LSaT2vRAS8AeQHRp8/jNTxc7PzUsZM07OhEuKBB4qQvGTaGLc6VmHmIwApt4ZG/BhErnhu5gX8xM
ukLqHBjHAHd+nJKmjmc9v0y9Cmh92EqtLbdQy51TT7riQxos/CngNscJB2V5U2gz4hk7hWyGmZgA
eqZ3WfPj0W/lOwFmlEP5VvqcdsQFxHlh+Md6GCkEo3KZbgoYRT/BtjBVco9z1gAJbYbjJNBYf2mC
BBzckGXZ53UQ64OnLYLJ1LT5CU6V0JUyqb9XkL47JvTKI7DvRvjavO4zZ1mmV6eyWUUT7QQzci6s
RByWVjLdj/jjKU6AuDI2LRCxOm4tn+NYOZWkrbn2zRLaoFjraIGDlm1KgkzHmDpNvtPmgnuZ0M1Z
98kIQfYg6pkJGsN0Tj/vbT2CDijIj3Nra3OcW4JS6tjMs74HoqfXp9lTNdSUvKd8PQVL12/l2xEm
IqzGeKJBU8Brg/8ZzmmeB3t6e283AUZwiE6Ms7caoEHSuNEjRaqWmJfhm3dP41oImjfdnFBpVkGc
o0j5YloDb00BEQ62pOrvEiGaepuQB0hXH3JaUs63Y9HQW3CbYrnDXscGshoJ9jr+tUqbVSFbHiz4
Hq2X9camsvnTaEvzAc+FAWDXR0q8SepmrY5sm5o/TXtX2gesWQwVLKEuYmF0tW96/F9mgsAty45w
HZNshJw1PfQn74FrZJzyiRsmparP0JtPPIL3B4nrwffCFWGa9Tg/2h0Mfb8PiqZif5j4in43+UAJ
0EtKy5uW3e0ffH3XSyVATIhEfP6JFQyX3dVoSCsqQ9tIIaSx/eJkGSzz+XgvXd+qGZ5kmsOGev/K
LsP5b4MfOvbL9Bognzd0NB6/XxmVXFuKoh1C29K8z1lg1K+Fbg39PisCB2R447FVRtSl+6dkNdqv
gs/w5/s/4W8zDk5YlAwBwjoHacm1b0DxFc1AU8hryfLgfl4S1W3S2XoNloGP+v1z/e0F4lwO9xhT
NQINoC2/X242pY092CS6zGQ6fHeci/LMzir+AEFdF3okZf74S/Hw78+Lbhp/koVeFMvo7+ddg8XU
mtqlHUYazZkcO+4q6RMPyFuRmljO8qNOF96s98/KB3n1ePFfocf08N8idkfRf/14M7KLR6xtLElE
da/r43hcbH0gKHmpmm5r2q37I4fh9tPJW+OHowGyjMzCH5/HDEzWltjP/ofZFoO5RULiEIuU02Tv
kqB68GppPXaNV98EM0VHghBl8ZlYseK5zk0dymRyoTUXFN2YAQHzdFGed4qYYSmfq9y/KGnyYD7i
WnPajamC5RljxdhHWqH1xQ2DJp2f3m2/K5Fo/W41zPmAZKLxz7PhMYss+ZDmX9vAr4WIMng7GAVd
zautnfe27Z2Yr7Woo78FAF7WXnIQlKqm18AUjA5j4q/dUbUrRvbRbaS2RwfDYJrZhZhgymtESdtv
2/dg6Pjz5q3mo1ks928B4Kz+2ZYLR0irLm/udNEmH6CkGnRXVyX0+kgCcuFvRx8a8w4AGAhvDQA/
x2yy1mQ+C9ZzCh4ZtYdvoyFZAdyEhDPJ214ONfzy1WZ8ATKq3Y+07T/Ob/WZLB1AvNJK/VGI5lL4
ygP9fnRqwYWgnqEUDDZ1ExT+vHPKyu7JPEJuYzTyZ0UOFgkBJdk9kbn4+hiNAKn0m9G5wLid0hab
bugme992DTQxV3OSL3nWNF5M0Hqwn9fU+jp2ufrs+Ez4G19zyW/VWguf05DaZCxmBfDNJvBHsl8v
r7ZAJLeni0xQY048LFWIwhZ2RNiGHE4jEtRN0Cnn9NdQ7VC0G/gwEq28+atWU9h5Mz51mbo8qsBn
qu4IrgG2+Ta006Dx05OeY4++ycXg2zcelcSvswOHHn343O3FsgYEHFWj9qTRNvlEFnRJUceG6voN
tUp5agxCGSlMQqHdClafO2cJnFgtgRJxBUeVAMR1mpLboqEuHA+1GPst4oy6vs3VuMioml3b2Djo
bi6pOA4v81+qlHVY+MlNI9Ju59Y+heRqYUajKt2RlTfwjQCDe3u4xUAKVdThzCfnfpnn3ftf/t+/
e2yXuJihg0LFQrP4+3jTIJMLxFz0YRpQ/AipI5baQ0uYUvP97UT/SkL6qa35z7Uz4Tf96P+qMv3/
UTt6MZD97waG4zMxNvlvtgXkkEhJ//ItONZ/0P5RdPgfzSh/+R+ctyxbeCBoSfmL/5GMOv9BTalD
ZoKvQ/X+MvP9t13B1P9Du4T9EEYlpPQIKv6NZBQH3u/zAMfHRIFnn5cCj+WbbvXXXV2zjHJaZNmc
8Q2aJ19ji4Le0Q7dXJ/jloSUyCNXjlKZevQDdUeCRrLshicb9VbluIdctTcTQlOK0bo3vXYzTeQg
q8KRANE6jymdr3ez1Xwjcz5M8ofABK5PnPrGpD4QrbNWb1C4zCiwnYToGeixBMU0oecUz3bhaqG3
kpyiUqok7NAMyMo17U42AJFPpEVURUmaV1/BsawbUjN/pMtSR4k/kIWW3o+pOOVF+yJWYvzqhWjH
1YIPnHYfTb0n3CSzZSQGQiYDZX7x2+XFNmt7H0CwvQMNXgGMlhWRkk19a7G53heD2JXn4gydaC+C
9Gatb1Iby3upH4L1JMv0g1YhPPJUDxdlMKqNXs7allSmr71urKFgLRrWLwEht546WhWo9sMCzwyz
c5GhRQ2AwtsvU9kg7M8cku9GrISzhazRQV6fJCTeHxSVqI0GiC/Eo0nZ1YWToUWu+QJnlQQkl8QB
gpjYMV4SiduwH1tj3xAYitdDWD87bRjuU9rcm0Sz7K/aoD3Xlp1EgFptata6EdVwxsgzr38UsFQv
FE5zKwZSDOlCpztTJyuPYuFAXbejAbq2L3Ka/c3K/nZ7UT0eRzJzNrNL5WywHbXpaBoQbKDnt7Ua
1VYRxLEJjMGMaHL3n0Q1FPdUYbzdOpOxByU5u8lR/24MUX5NezVuPK36LiudPlRRIa+URCqZskBC
hw/wK4tGY9sIo76j8mGepq7/RjpNEjZLU2yMXiw3lpqJD07a71jZDcDR3lNTpSO30ScYDgL8trCa
OfLElME7cz7y8PKoGdP0KC6CTQ+w6p7izsOCpgRdJMCh3m4JOneW9iMy1XRHQ/zRsfQytmvB1rww
DcRcjb3xlRqPq8qTsy4SH8nbYp8aW6VPlnI86CbrvOkhY4pocHBC6MToPE9u6m0xVPCST6WNTKMh
Wbui+2A1OvIhoCFHrCPegX4jazA5uhGEf3QzCJaiSS32DUsZn7ha4sAzE/VqDkg9ZDKjbqFNANVT
T27zom/Yig+9JM4hl7d4jEiBIGoal4WiEE/BmlQcL86NOAYzRfQz5ouNSSrx/UXdvM1LNoi+RiR9
yRKN+Hgi4U0aufGoeXyvhj2Glec20ZjUWWy30tpXINwjQboKGqyy/0oQbx9Skgecq4txZ6J2Phkj
1li3uGSFgyxH4ULUd9S2tAG5D3rYkD+5JUpIRMWlSeHn1XTITHOMaNLN+KaSdCvS1jrMUOUjTUK/
WMjKpRxiEQkCb3zjpfKR9EEWmNL67Grw3YURLEd2UDnBfu4XOurGbm4Jas+9/Kdnp+NGSCRMyuFy
YMrfN0PHNK6l+TYYavsu8/iS7SYlGzxVqCvXoNiygWKJC7oG2ApprJLMyNuqrazDELAgdibUP7kx
11tTJsaWejh5UvScjw0RKeHAHj8c0nTdLrUqSYzi+23KHp1IytrYrfNnpTl4f0qvPaZcblhqwxL7
+tDsWX3IQz2tTxQEqebaAeIxopY22jxQh1Ho0HzLabdDN3p7ZMxu3AOw+sMm4qo89jZ1BMQrkJ4E
ada/drppTVf2CpnAmV35qUbo7/Al6J2/QaDzeBFwR62R/KEI+baR/2Vbyq9mC8w5A9ZR4HWuT1oq
YnL7eTbOdovckWArdK4MET+E4s6wnanHjzqbfu/B4nuyMvcPu+Kr5ROnfzMKMilTeL5QJX5fPpWd
3k0A9vRzgXaXZHNexF+WDP/QE/nbfOyinXWhXFJQ0AERXNwWvxQyFnpAvHWedR7K4huN96+9ZRMY
Jqw/rAOvCgq0CEAw8V0ipMXTCn349/P0VY1BpK+cc4MyeZEbdehmdgrZ/v3L+dv9uhQtWGfaFBAu
p7wqGidGk4Ad6IMz2Zdgll/07A8AjH+4X7+e4BpGtxA5afYmJxit22K8K+yHomaJ9n9Xcf/wSK5K
A5dbhbWNF512A1WIa4MLGntXEyjyzhPJppk82TRyZ/tBt3922cv7p/qH2wVy8AIyxs+MzZPV469P
n9tV6fAfAlwAR9XEgXn6t8enS0JLAhYKF0Ny2u/HN5N+IFSn186aERKcwELj/eP//VZRUgD9QUnB
eSMZ/n78DocbOr6yfbDg6xJzm8V6tsPOoYzt+yf6+2O/VMQgkxtcDZany9//8pnAfnLXKZXFgx+I
WGrjxyBfngblf3//NH//SrD08J1ckAAgVpyr6owXTMSLW1n+YIoP1vo5RaFjTC8ZCRzvn+f6vtnU
DvETuDwSkGh/g0qnFuspmnbVOetuq+peTjHkCILGR+0Pfq3r+8aJiEgD+krFiS3vZXvy630DHz0a
5OLkZ7LFyQt91vKPCOTfv5hreD31MwppF9oa/Dy+mGsYgLSHlNabnZ6bQiKBmuhZnIsAiepNo8tj
7U2R7xRRkXx+/7zXHw+OvMtuiQH0Ilija/P7tWWN6ubStYszYbPJa0O29vvHty5P+9e5hxPYbJKo
gKAm402+unm5jxp8zYriPKdEwAop29sBgwZrCfJATcBuMDEa+PWy1beKbXYkXd36Zk4M4EJrv5q6
suiUOG2E9sx5wJ8lD4tOgnDq5Oe8RVnvBcLbNZSbt4Z0SOHWWEKMiF3YkvWK3KicBTI24ZLIMirb
Y+Ak9740RCjtcY1JqHX2remou/cv+++vzOWqqXKbtI1s57oyWiYLXr7ey8+tvg/6Y9DeGeUfqtv/
8OQ4Bd8sBVCssNeYfICZg6XctDg3Nw47Ghm9fwXXX/HFqgmWns8KRC8XcjUJdWQLwqznJrfFbWb9
1KafYvYQcf3LZgDvPYXjv7h7oD0wYf7+ApL/NIO26qcz9cPQ/+RBQ3v/Qv5+n34/wdXwjZICZe/l
BDM1I/zJYvP+8RncLu/w7+84swL20Qvujtare7X+QF9SkOdJz9wraYtXDdGvplfme2EW876du3FD
ZmH5Fa1rFgnmmJ1CK6+j+goSXl96lY2B0I9tdSp7oMgFyXOrxF5DIfPFGS33HGAzOWYVaZmxq8wn
XS/yaCI7x9rQ6rIPQyuTG4+9KqUFZd7peTFH44Tmf0A/t0lHxz+lfeHhHprG1jwAP1DbhptyJ1tR
fyL8p9stasZTlVnpz7mf6x2xfIU6XgptW0RdbPGpg8aDmlCOK4ugEG14xDYjaWvWY0q0Emt5mAnt
qo4lBbnYGmvK4TITG9fvnjpyVHeyM+uoYw6MZnMO7nLS+AhxGBBkzW6G6pFBFtmWSL5YBJ2HBZ3K
HeT97HasegorlmzvQcD0H7wSEVXTjP63i9yRqK4uyW5chHKPqH/6WyIy3aPnpsN2GpsAObAiy9DM
iCfnqR59p5mgYMly51S+9wM/lYpAx+lkTSrg6JRMUCgZ6RYqgo60jA2JlloqHvzlpc5LxNqNfPKy
1t7YJeDGAAtkVC1ZvxvyyQ/NNPugm91X1Kroq8fZjXHU0kX0i/mUUj7fiF6Wzsa80MnbvuJOEax9
gW03W+GS9T37CNnZm9HArLPgtq3s9a7PZRMjvMFuVWN4SIel3/eYA/E/eQCPC+RzFHqmPZFj2dbo
LLTOVEunsNdaSkpC98gpLKtDX5nUEfzKf4ARzQmK2YR21IjPOJDxb6LPi0eSp0Ag6tQ4e18cjLog
cama7BvMQPoNBCysx5WzHlnSBTsHW1Xsygovxaz77M0DYqm0sfPt12JybtlaLuFaExuPprn9gPSF
FM50sl89Nqz2NvOH6XUkRqvxq+RA6oY6LoC7b9YEVEclg/VDaxFWNNWN+plO/nda3kOkl4MbjwHj
vZV1c8yN1u4FlemHUjkosFM32xsNBiS/na17ytYGz9Sz7imvuIfCG604a122Hl7PHjHtrU2DHxdE
dfoZ0QdpZiPjZyvmDPmUV/+kqY4Q0KHfXqMV35JK7p7YPvkHQvuqY6lndpTWS3do2owHXKxm6FL3
jsfCloeG1/fDPM11TiNltB4GKbHYTf4aGZpDZG0ik4giREfIocNizyNesipHLxwXZ4rwaz/jC2+2
jSVyCgHduJ/0hVwzeqTsEIt6R6UvffXwd4ZWizPa8WtySktysEkue/YXutSNoz+07tpQUE/FAfld
e6fNsj+UdiaxPi3Ovgxwy7ELXW4GNHVxj2fnYJBFyL/sEtbXinWDihhn4TKpIrTXhbh4y6sjJjx1
gjyIW5Jk2thIBxJMB1JnWnAoNjGEUeGiSPXEkh/70XY3U7IccTA1dLHcRyomd2wJsC0neXvjsqC6
KS0S+0ok/HHKEwx97PZF88lXzgZ4+BYS2WV/T+KYtMofLI8+CgsKGyNma38z03nYeKN8VO7S0iNI
jIOdYd/JRr+4X/Ms2dPOn0JjXMajU3ra1lVFdhio2+7rNul2RCeL24lgp6hSVgsvAgFPSM40NQyB
/YD+zcuCAHajEuGfqQBRpKLViegTKXg+AhVdaLQeLAT29HqnYj9VWrBVFS4UPfEwbDaD3FSgrIj2
ymf41phpPpD3qaFmmG6XVHcPg2AkM4SmP9MAGk+rP4/b7tJuGjLRk2aYeBEMP75TGWQkcPQ1aap1
F4Nzh4d7cW35UE/OhqIsV+cW1ke3cW+ldNY46/sfa9EFN0GhaUcr16kw5EEZtkYbHKc2+YpG49tS
6U/kwLWRm3dodqs8jx1JTGQzNy8m1O5oNe01UsJnsCyr8jspgoQAN3X7YPRKvq46efMYG2wIau4k
P8muL04Mi/1BYEm58zqju09b9koK0+luCfIPxuSR57pWc8Ti6KOjDLkn6NKL28nJD9SL9Gi8lG4n
WuU77E4zGQBtHk/WUtxh+ddCpXFfp14LnvKlGbZtkdaYVJcOA9ecPhmz8LZE3SsspVNxVq7mb/Mu
oW2HNj5cnXS6WxT9ormz0bf3RMxisqaj0+CO/IQ7Jo2qNhn3aISZBhPGu8gh1DYiFkd8hUTjIJLw
NcVwz/yARnF+sVzuWKUP7l5H4PoxaAu/Qjmz5JQDE/2IyUy/E9UZIVNZUM311MtYe/qncqXmMxRE
nVL0/UB83hpbgGFiI7MxkWfqFWS3ChV+3uNAWls0U6HGSCOxubIkw2riUYEvstcuKHjF3dUPHTwl
ey1rzA36fhkxkebn2bO+t/mY/jCl0jbWmIz3l1TW7wUidByVrpZvNHPu7rzCMhm+nWpXW3I8LJlp
RJqhitPs69w6tMXR1BYv02xjJh6w2juAlsbyIfNdDMu0VNNdKZfcDJnJ+40upnxXo/o8L4G0Zdgg
6I1b1hh3ZANmWyiCVTQKH/9hgI+xGtsiRh/1Qi0PTdDcm8dCs7+ooTVu2zb9rnMRmxrTOWQfqtkN
IcFDPYVBMzJDJlb7kdBfNPN5xRzedKChnMQVD6B9kD8LR78zclGdfD3NSDF2Fh8wUB2Euj11RujV
wj5qJB9uxtnTzhjR0GbICygAx16Yoqa+Gxvmdd8vR9zcehqj+R/BFSc1RmqZf1XsMg71pZQLVYND
O+Y3fRG0UV0QtMQQa6RotkZssPcJpczUppeY0UF6/CzsZHiGKfKqLv9VBFry4ohjNopgigbND25x
Oz4XLi0hI0MCVvlmtZ+HvnqluWWwrsCNbVj6i11kz62ytGfJLjmebB8sVambnwBo+qSYNgtjn7YO
d0Wp0edBr0xMkJXuIQWQUi18BY430yOVd2OU+4sWjb3Zbkd8RBt/aFhujHI5T5X+nLYXxB7N8u+G
tb7aDj4winmDCG2saZGeevlprpp8S4D6EClXfrcAjIQSetZK1K/GfllMTJlwIO7cKsVKTVzzBhD+
3GwIg/B3gXTvVbrcWfSRhG5vB/vzkH7102CbG74kIdLDvCbt+d5eqEsmU/cT38froGmC6u6YhheS
X8TnDLsF8TZZXdjL9Ykm8dKqaTOWOk4jl6hF3x1kZAcCj5BXaLc4znjxl77Zsy4ub1tGnjvaaQ1B
jNRjCRqtLgampI20xe2f6CnoLK0cY8B7n2KbDpJ8w4Yg3dRFssRTYKakzpBd4pT6twb/w35B5x5h
Uu+PVmlNO62riTcQrs7MmXLboGXjIl38uJqddWevZJzO2GvjvHJfLEQTkaU3OJGLyT2BLHB2htNn
j1pA+bSzWMCXopwO5ZBT1acRhucnCG4yzbsbAmy3bbNqn4Eu2duJNs7nnBBOPlX6mT1TLbXzoinw
dKGGp12xuPy0+b9IO4/luJFo234RIoCEn1YBZemKXpogRFKCBxLefP1d0H0vWiwqyFDcHnT0pImC
S5w8Z++1x0NI5OAar71zOzm08YWujLRUxnBNXsprAXjgYuhm4xK/7A9Lo/yKUSHiBIGiu0I5Uu4w
j3SLra70ZmlIAIZ26hNZZu6AX7Qv01gEV6NwqotokgPCV6nd1gZFrcbaz0c3IpS7PPHEGZ6KQOE6
IRzhJmuoY62xfBiJAOW5rwV5CUq9L2r9CTuF4QdRPvp1ULxNFEu+5eK2img9bR10uCgbm6jzytyY
rtG9MJsyMPqoEjJ1NATTXishwGBzrsRjY+jzBk0XexlmPDXdozI4RiKNRt6zrtmk8HU8hBbBDa61
4bIPzfCShW7a9VWm7AJyGTcGkfYMbJi4aTLueH6zuGPVD9rLuKrR69TS2mOKEu5KU5GBYOh3q9sG
cfkryJTEz6WBDrKQ3T1sXoOvZtVvSVl37kueFd/BahuCKZPI5h1h7stGNdYKW6YD/ipz2zS8hpVm
tAdNdd7IAbD8qmDgC4Qr4hMT4ezp9XBDlWD6xWgqqwDp8NowIHhNs9gFM2SgOC4NnzmEvMRYwRtr
wU2fCAoR7XoKop7RXxVvxmp6SenkrJJEThi6w59m7syXbsOz35aRu8ciHMGIM1OQzUgV7ZpaUjd6
ZRMhYMQLK8K1kA1+09mJyCrGI3xHMHh1DfCBKdeMWgQhLvnaHbl0rzp+uI2OjHiLVZR5rgySXTZp
/Utc6POlpZahL1K121V4wW4cPZoeE9APh2ruJ89QwFO44VRdKoFi7uvJqI5y6t3nzKqSB0VBa8oS
iMk+UhTMaWy+tozd8Ve5+i3ikzJkIAt2YQ7M9FbX5I74SHpHGsZZ3l+2YeWW0i1Ca6Xnj4laUeI1
RfDcMwqDGZEVWxNRjFfAW0UyFNPjGhTcSXMH4COago1U5zu2YxYD78lcceWmmOmuG+0mQqDXc6wN
P4qmsPxOD5vruSjJytUmvOka+2VIHa9h5d4x3QVG7AC3C4bU2mV6Yl7i2E9uLZ6lvRVU4dZo+H5R
qCZXCLXHq2o2jY2mj9/ihsFhQXUJDV5MW9eqpT/P9AN6LYrW+cCkl411vsLQbB0GONFeDF0d4bqt
X9at9oug93w/8BpvLWV2vAFX46ZmzfTYrJ9iLRz2kQNzI8uG+mipY7rpG4KxWNvEhY0cYM1OOLpC
RlefCpHpB60oTH+yOqg9pLd7WBaLXS25fwioWxh9cT8z0uxQM9JMS1dz6SJkin8qaIVWoGfMHVZy
uCaK+73NK5REmvFkIVvYVVOhERvtNkeho7EKO/eR7Rbz/Z5Kqm8j18fvaXBbKs0L+qJcz4FOuPpM
1W4ZvblPhAIJWHQsEo7OShBzXQojRtOMtBWlhKYy9rGQJsz3SkwMIIm4HRnU83CZuD1NSJxdhz43
rQdSyntYBLq5JQpUYFEqSfvu0O8l2N23C1YItIUi0UMp5sPY5oLQuTlcD4P2huQgXUskmBd5kr1M
gVnvSRbv1/ocjNdtFRITkQ4/O7tzrwBpVF7CkIE1shz3YQ4iIqpZ7CMlKY6lbru7XNSDH/I+r5vJ
ltgBEvZTkeEcUL8bz8Ok23gAhflNuJ2znyBx3HLhQi75mL5WIzwWK82/G70+sl7pV7wn0MkykW5U
RW3B2pgm9CpdrrrS0uG/sD+NgCWuu0JAFSHnZ9M5bOSInA/Yl6KFxD0bENTdkbHdscSIgU001mUm
x/bcrMeg61dW3/4Mypo2kewsr1F5HgwnRAjYQQwIQJbvXK3ASA0J4VCGQ7ohENUzGDMopdbs1aoQ
O16MdTwYezQC5rWOHfQeT6W1lq18TN068I1Choi1CQx2ozjZVKLgDDTYgXiXB99WGmMvE+3ZiEI6
BpRwG1dNzdUsU8yLeWSBJFOHSwmumC+VeE7rWvHVJG8YN+vDli6/2NC/pqdul2Lc0g5zkfQX2O9n
dsv7QU2XBVYptvi/e9RCaEcIPizWWrZUqhFgLgrVigSnBmkBLoCruAFCToqRSnuwoPIXobK3y+6X
3pjksdYdUCpipf1GA4KaOjmivd5Ib8uEGsqummIbEby5V4ap2TblUOxIrQl3VtU7m97AQJu7fXvJ
KRR+he3z0kAweEF0X/sDC8s3lAItisM28U28tSQFk9yRYPBfV5FtbBPgkswmwmlHF4vdewzGjMcY
NWsTyfsyTMprZsO/SmgrK61Ku7XVo3fCcpVcu0ZS7PidpHamgkKFFqrfD2V9JSSoDdN2m5u4btLj
YHQvC1yb5Y0OClCw9Jp9zISyxgmv4mlOKYiUiUTyNMVxrQwuPP+mPIYtnf+hRUkVBVzurKmSgy1y
+9kNVfGjnQE91+PYAY+fwFxUur2TCS9mEklwES30j4sgDMK1HE26aizMK0P2GFUTsS6qBKhL3Ypd
2Ez53uYqAdLXeQ+cpN6qSaWdJGzxjYCZR4EZxNvBSjCAaqq1CYPO3WBxa1a4eDibysCKjUZyZ4VZ
v6li51tliHZb0Be7qaZ49N240jej4NkdUd9cJ2bcb8tg1Lahtnyq2NttbAgMPnIKl92uZSxy3+e+
rssdiWjTKmfvss6LKTqFBr5EHX3KJQqbxgv0odrPo7CQivTZxmlHZEsRsodAxukemgddCIwkXjcJ
AwVHbO1ChPqrMu+kzzPJqohPeCMxkG4KR9ZvQ1BFd7AKCs/iQQW1Sis7iJcmMtvFYa3U+maOaHEM
20hBmF5Bm8GEXAIE0sFhLaJZMmgv0j7D02kDoVck8QPoPYrimJsq5JhOewaMoa7DJHBWNHG6VTzM
JbAaBRsXinSc/C7qXPQeF8i5x4Md6fk2YCvkS7uUF8JpQTNlRrEtmypdmYZVXs6ZOngtoPt1ZaXa
TYTcaTeEfNdnpfg5hylEmnToNmVBw27Ou+kA1oyebhtQR8Ct2nIjg10fLntFs3E9OZvKM7AYx8tt
haJUt8YDAqfyEDeKuK8Ig+YPh4ignEiFm9C80DxX6cDMyiq0B7YIuYS6hPXP3Dj0xtadkmrbzgDN
0A42IhyRSRrD9aOKlcGb2E+RJJFABGOIvQ8xJd8OU71qNGNYTYocVikV1Eoz5LTOHXdas41s6fGx
fc/YFT/lsxgvpK7cWzbtwcYO1LUMB5XvA9qiULVz6gzQrXKuXo2M3gFjY9sf1EpbFclc3yw9/rXb
OHymhT39HKI2p/2kMsLUkeWTJZ6GO5A/mVeBlXsK2DFciJreJORWSgY29yt9VI0NavHuNklv1OKY
Joby4uRwxRSjcf06Trm2mrSuaGTimdK4uZgrpkvAi+mGgCbcxm5n78fc7u7NKECaGKvdcYxVY9vo
YbsJxgIKTV3VnHm2DB/w4xBOLz1Xh2jbQ8PZBlYXH/EdK14PfXeVGFb9HKdo0OpMq+9ATTvwgxtn
XMss7S6hWyieSFN9rSileGQM069im0JwVZRVyHihwKit57EPlPkANR5/WpbdjErzVPfLFGCYqzWR
T/BpxVBfQF2oPCiR9Vsq3f46AHN0LUq2szaonK0zx4/JHLRHlHyYk7ICrgnd6JIufZzYnk0TF+Yk
pY7RheUDaFDxi1Aap+VJcRcAr4IuCyic35qlelWM7o8JE8y2SgaNxlRGWajWjWeOk3PUhnnGcW5X
20QkED3Z2K9pu6qrRpnSDRSB9GJMxGtkgaOg34H/eOqjHI3cnIXjynJDeQ0aKfzWpaVy1ZlUWe04
62s1QGXPixPcgFMY2Sln2gmwqYShY9Mvo4kA/CvCBeVAXD62hLJcIZtqNuDb56eGR/e6VSWBjgoG
S+SJ8okQCmRaWi3vDYZ5BsICEpws5hV8bHQzzn44iSr2WhAN1xYF10oPAAcG0Qy2uIm1746bq7/Y
Jn4D0ThcMX9Tv7vjnDwmVtkpfLJ692BB9MEUbke3Fb24rTKo94YGz67S2SNI29lobqNf8eA96sB7
Bk8buvxe7aTE+iIzDHDznFObzvk2q5ixeuWUScefpZwodXhW8qSkrV3b5jW7zDcWxO46wMS9Lsb2
lhlitMv4EtDcpWzoBZPxHtMHA7BWX01mYnluWxP4kxgJe+Jc86rZSi9AG7ypQ5wd2V4y3amC/rpW
iYPXKiAIEVYJbJAGrrRqeCFI0/IjMjK33QKhWMkMJt7E8IEgKjl6DU/KTTLQRugbs2cvTQ9Awz8A
w6HWL3J16n9oM9/l1AjNF9sKoCdgXRmv49pSfKlH4oDblQZHpiCNVehZNzRG63Uese5rYHh+zTl0
XWxZ2a1Is+QuBg3yYBlme6mn+bylquhh4rntt5ZZvbBjP/uuaJgOlaTt95FaQfIexhFSYELQL5rA
7qXVMmNPj3m4yVRC8lbOoLsHVqRsndp19OTGqTzoc9ceB76PZC3PpZdEjnKJfeVmbLR2J2BGeg7z
Lp/NWE1zSkkSCLDQ6Esp4OD2stlKB+6N1NWM+j+1Ac/jDu1CMY2emw3TQ6c5CRyEigZtbUdyj3Qc
9bLTaluA+M6q7PTWm8va+alMfbuxymD5RrPnEsu/irhUtm5ccr46czOZyu+BDs1OE8nbqKfzgQnh
8+jOj05SvtmKSqu6ixzsymOVQS2nO1I+OJ17V5aj2m55VLOtQvDCehjbZlyrtAseK0Uz3pJKTLHX
hsK5CNJIp3ygf1XGVs5HPw0vmqzUT1M258y3KhsM2AIkvYwdIbcqPMZLftO8qrB6ZluRV+lasR1U
Sily6WYO8PKx5enRXCShjm0nHadtyy3aWuSZfYsSPbnAwFiBl2VEU2jIOOPcyjzi35IruhwEgKZW
Hxa+wxTSg5qVM7NzlacSD9KahjNIXZpYaxGW9SZmhLzptYI5YoRXmDC7yHeUKDoGiAAPahSGuyig
g9J1TsWOxk7hkxCASqeFJ5J5yMmAv7qT5Aj5ORTmWzZkiF4ro9+MrjXsTI0q2giEu3iW7U0OsGdT
5pBdw541oMtm6ZGswWxuKucdpq0A8bKg6g+NbN2HTrq2U11fdXDRvX6gszTqTrO234Iccv23vpIk
aBkRvTe9AviSu/WvWHFnCTjHEHS4hcrMfqnX9CLEtZzNP4yqVt9ocuMB6/mu3/V14fhdR+A1ETbt
JkrbgZ1DTuiBGtWXbZAxgJoG4SkOUji7sc2jPdrj2rBaQf1Hl3xsYjxolvCGOUH1uhRpjZvXXhzS
uoD4L9cqmMqd2k4/HC1im52Du2UW6Iaxs0pRrq7bbnrBSwRAoFYtmj3hHd894zFYjAT0X9Mnrrr2
6lZ5S7ekQrGQ6jH7tSRloEkDiqX9NbPs9EZfsmHzMbPWBKFkt1Pnms8plt9HpTGhqPYjPVhQ9cJr
+kauctk3q6qlhWyn1rPZlNCpCnbPrhXCrRG9OM6FksI3JGkVtRjDSDZEPY0emyo9kbG6Vhno/FAm
QF+bpFQgn7VqWnhjOn4fAl7w1ZyU7d5tLNKdiiHVVyNFyFWn90iIKRykWFiDmlVvhDO0OyWYW35A
1+9AJYVw/km4swpbPE+ZZqqrJDIoVlx7uO4qaXq6NUVHK9TV70pmUDGZTVBuzIK8UJ453RuhKewB
/Sn3ACfNdRTmzhEoFooDRyuf3JonOcF17U2WgQY+UAOPTUSz6nCEH2ALATfMkN7PjGvBRuv2pjV0
zVeGst3ya8btpHTOxlID9akuIDiramAcksmQd5mjGfdhjgEwSLqWwXgYsl1uX4IR4CdOvny9aHc9
ZMr9MSKgY5Pgr0RdH0cHBXAE83RB0WQzuS6BpNVm69lyyu6VKUvemAw6L1FgABQLxv6XlHG5YSM/
bHFkp3fJFLg7Ta3ilzFN6eJD0NrScBvYRBI3OmOivreZlN4yZGSk2isYCQDWaCJFpK5edwJQ6KD2
qPH1OZ5O9MMZ1apNB54mwPv9mzpEMxfzS2fnVIkTCeOmrDZup6u+Q++j8wGLT0dag7PXRzZDu86Y
NqaeXemIlK9HRZoYXfS33C5UKkX614NegLmd82Q/L2w1l9oA8Y1ivkKypr0pbZW2oPkyEXrj29Ew
1xhv1J+ETJSrYVLIthClvQCFiEYoVhCg131sWqs+B8RQKCMmngX4Dbg8SO5g1ti3aTYkb3Tmum5j
yjm+YaiITJ/XZdt3CyWsykIv4xGP1gRsTKsSM/pVxlCPNvys7rOMNrlWZtgNtbQ5FVUvckCI4iZW
dQaU0rruKXtOJhs3CKZj1m/BqgabWSAUoQhWfaHq1b5Ms9rX6h1h6ccwxmOUDhB8yGSRk2fpauMD
+cppjto4xVcqM4uLuBCs2FWUH/QuKN8Mmzb6OCn60QJQ9Q2AKObFENKvzJbqjSJlwyCAgR0Z3j4D
YvfQai1JwYyaIqtWFnPHROZLzXICFY2mYBitC3SKccirbpS6uGY2Ib7lbLtMr54p3hvcnWvmHEgH
MjOGUWY5w/QoZdvscFHSdLDUONjmkU7LvtaUqzTuEGLZUe0rbWMywcJnQ5wV1yLQp3Zr1m32q9eM
4DloxHxKkth6dFPodkoSKvQdiR23Mvt2gHTdrCk9v0rg/YssFCMARA3eWIPBxbmQsFKNUG2BY9zE
tri0mQp3oA/NLj+a1XRt6MVDGwbfVVQIpez9z4VtH4Vzi+QZZskSz4ai90yZ17sVaQIsbjfg3Out
O/yjyh1JNTYPzHpoXZnSGWeiOVJcmOWbfXBN6Agq0Mk6/OvPh1jE0GNJr0R7+kEfORbqQOpLcA2V
9TJ1e69Vvoo4P49bRERtoQXDCECoLiJ39+wc0m6azNCqqysBVZu+kgKgBIj4cMzqFt+NlTe4fozZ
Dw17gCVYGVeBCr+QvBewzAnJL13vgN51+0g99GFn+u44xrvRwMUuINHdlEhVvlMQMAWwSyqYL6SR
i4bzT93i759P/AZmAFjI+jkrIBNqLUc7r64YI6764roZtjGsmtZ5BMC7LgWvE0EJn9+W/70o74+6
SJ1pRGBIUW3dXJ67P2ToqhKGJp3e9iq0mhp/k03DNNWop5BYzMOLqtF5yQxDkgTB5Esk0XKFEJ+t
KDpouxH6xpTRHSFQ5+YupjW/fD+Hx0CHDttJrE6dWPrImDXuIhooGwXQ4I5wOQAMbdLme9Qk1kbD
AX0B2ZrpVkv9xny08+ZcY77kNvuMXbJXCMVdM3l+7EVXeLhApce5KqgvantXKhNdy5w2iBLS6i/q
4iEYbZMaDcdlGUaCCCEN/RGFIAsg3sAtyVFo5mQR+ACRW3CCgCFjO0+vWl6Qu6nr6it74Ckt5uo+
JZD4OtbUhuRLxFbOXpMYp0H2gYBG07MD0Kl4AP5eqSbcVSeqBoyygvYsHFuvRrrhJWrqAMKsDxTJ
1O1RXA4Hxch+8qw6p6h3mN9b/XxpAz3f25o7PMfMI+hB9xYu9Qm0Xw9TxpsM6nXQVJjLbMf9NWUm
LGlLVYhQ0LNNU9BJqsymuSsX3+vY9slVhtLjJGWYmhsoFPN+qtljFli7fHJJczIgJnIY9FqL7zFI
mhDjlQXDZr0Kq7L28yJymnDyHmDuW+1qJG2Awcyow9/PrEsc+ayv7GIoAkD4c22zbK8oU3LblLLz
Blvrfb3ECY+fKSATKYv8ob7WKsMHQ7PSw+g4xYLBS5xjuVSH8maiw/hTWAX96JHRmlylFk3gYEZw
CojU3iPVmS5CIQDhF1mxklAm164Cw5cPNi0YhyL96FrdG24H/eQmttw39kxprynJlTaX2X6Gf4Kl
w8237NqpRqa0wYIYkFYwEMJ3ShriDNWmYiTukIqwbnozMDaTQ+t1pZl5dwTWMHtaG+Drw1tpEWHm
TMwRrPm1x36/Knj+UnKsUiYjtpDGpptLKuJIxpLZQNQ9ow/n62nP6bZNp/JoFu13hifxQ1j29HlS
RE54K8KrqlVHL8FDf1nZJt1/grY8yAu4aaJSEsGagAZ08NicpPJtap7adSzEvEVOihEQgtCDo8sb
pS4vYrY/fR5g6587pIFR5qHkKx+LqNG/16BM78KqAT7hhtFeavlw6LQuunIH6VxQO9Dc4xfMDEQy
c2STYFvHeGqlbzAPfyrRJD4UOvXP3OxqbaiZ/iWF5sd4ChgW2eNJtRnnkWj4rZ7G16DR5YtSO8E6
0ZZhIq1K5wrMgYuM1NSZ+oU0TpgVk7ahZnt6xWSr2dHE4Kpj298U3bxFqO5s66oj/EE0XiL8rPYs
cimenB5taW5QF6woU/AlAE9lvu0qJkNKN9A3jHXEZdRPgCkt5Y3cLMYjTfEzRGDkNRnCFn5C8Ash
jdyMStija6uBgU34sye7+jX1bD2tyKbBHS6a1Ey1d5mUrtebYjgIvjDc6thCHKeJe0ewER+s8YdF
9fam1aE4hKkdYxkujEslcusjHMPCn2FnXgTl0PsSgv4FEQ5s7t2qWQ0mDkpYKinNfwyduSHpF7dz
El58vuafVRLkder480zHMZk0LhjB9yu+1pQmYSs4nHiaKtvnvvzf/v65xJ+YCXJ/+PtZdnJpdskv
fH9nps0FpIPJf7EX8pWgEjv7zMduQP4NhcyNOQfHNgq3ptERFW8vo4tiVTPTLFjmPz+nvx0TYD3U
OOLx8ACendNcD0EdWq12I6LIHn30aOQ0B0V8FxrSfmkdq3moHUSdBRr/+ItjL/fjvy80xQylzOL+
MBhRGi4Bnu/vF0lGAIRGVPpVsY3J5c427b+lti+H0FUgf9g/hIWx6rdt6I8igLDIQJva3r3CxT++
1bMHyrr7qj5772H5eJCzSmPOs5LsBQ4C+TmrPMb3OmGQyRcVzVdHOXu66R9lSZoP7hVbn3m4CkjC
QhDZ/ZMLkXMhAxpSIVdM53KJJYzzz6oJwdo8GX0U87GNu004AhxLpj784kk/PxcYjCCObN3Agkp5
dn7nm1RrpKpW8w1DZkIs5indpnFdbFTkEQc4XekXT9r7CtTRUNID5oKk8fvdogx9f1baEJoO4478
VEZPqNDn4dlt6D3eiOY5iAvkn1/50d6foE3FvkDBHAKu+beJW/T9AVPA/BrBV4JBd+QjQWtVj0Qz
1sB/W5I+HGd5vf94vgdcQvQeSnFpzL1zHc/O5EP7C75/vkh8dTZnl68jxw3hNGcjAV5EdPJeFVTs
3fTFXTpfv4VjombSoaihcVqIbe9PZoz1KpN11NzFZoZbvlprtfPF4312Juwxbf68hqMMhzpkF/H+
EFhxAj0CC3fHnJ3OMM3RyaaF7H9+vd4vbMtOmuVU4ENn7TFN2zg7kcKASq1WZXnbCm9Rotje9JXJ
dnmA/ls7l0PopG9jE7WQ4XKXz1YDfNWGzoiuug2oymJdekF0qMddwn8NMII/P5/zG8PBDGA0eMXx
Gi7e/vdXTa+6zHBkV96K7wzX64d//ussAhhS2QGAPjLPlhxl0EFrBWp+m6t7tkjqvzUAuFL4XReK
Gp4avKfnDFbTHA2YFKZy2w/uKj7h4fji6ny827bgTYeSzN1ADHn2rlcxKaAGoYm3myl9VCMdxU3x
b056ZsTgCwEEuSwoS5Vw9ppHzE90WD/1iXxYRC1+j7+Nbcg/3gfBI4VXBEIxKxdHen+XqyQ3DHLc
mxMZXYlP1/7/9ufPXorGTY1AWf683m/sbSQ2n//58zcb4AR9GO41BSAwz/NLNFZ5EKtikCfVHPwW
DViv4jZ4zNHcf36g31bid6+eWCRVGNx5YmlXEQz6bs0lL0806ZzqJysjmC8W2qE2MT2aLZrUssuv
F5khY4Rj0+D9m0dKj+ERV9S/9Z14JEj2tDRWtGWtdM6bKqk0zLypxv423AXKtlD+9a1Z/jyrF6/j
giU4bwhqShWhmzL7W6HOP0xpPkNC+vw6flhUOAK0N9Z5Kj+AB2evfaY1VdgLpwPCN+6+KUwWPv/7
yzvx7jb9ft/5QvIsG0ut+f42jcOIfJll6y6Tlae06ZHhmYedaA14Z9+kpR8qjNo+P+ZZH/VDoXGO
vEAxDD9XFDk0rRpEgJFc1K61qqboLR0apIeSaRWCNTh8zTGX3emLwy/X7L9z/v+Hxwfv8BLAhD57
hSfwjwggQ6aAVX3g6/DczYj80dn0McGLfR9Y9F4wsk3SOlhdcq8wWPriJ/yt1GIZp7JnxYUEc1Yr
xGmtay1DrJNQ9KtRaS/7DD47mrJfTjk/U62sLTf6MY71ZTmanglzd0FAooZJfiSKtauTRaSqrcfc
WWuiPiII/mId+usP1OgIgq+2HVU7W667PsQ3ipPglOW8wvOI5MJdMNAoqgpMTFY5ebXVvuLX+KL2
+OvDwYBOW5ZyoLTO2d1pZKOlRpLlpxT7VjMxGSAWkk6sn5sPvGF6/91pLpTxi4XibL3634fiz8Oe
LbwTs50IvHJ+Cgxib4kQ6l/G4fsUnszI9eLxOQgWXvA1Sh18qNEXb7n7/jX8ePSzyw0ypcTilucn
JWWWij32mNmVyXAHJ5WVv/QWpt02JMhwgOGNJaR4Zbj7M+utOzMjjkVXN9VsX0hMXKxCe0NlSDxq
Er9E9UogCIGckXpj0p3baF3hy4Fj1HN+4ywSDrqZW2B0xO0IZzP13a8yxyhlFrAvkQIOtGK1AmuQ
YvlJgQN98TFFI8C1eX7G9HJ0UiRHziDxdDZeXkabqS08XeeBgdpPa23cdQEROtjNHrIgvLcK9SZI
iQFp+N8wHiFfAhUqi4NTab4xVXeD5W5AUjc0HOHmDrkFxbuPIGAxmzOwEa+J6aF5pyVeVYot4V8/
+8r4gdcL6+vQ+nWur2vaazG6VIQviK7D8L6Csr9OGvGkNWTHOD9Thvw0ax8tYxHzdv1WzrzuA8JL
uMsaeqv+YiqN+1EZLoqEAEPklusejze5OLdfLATvP8j/78Yzz6H+olAV5+8Z6wC9SbqJJ3Iebhgh
gzQj1QQdk3IYQ7El+Mo3c/xN1rzVk/mojcFDFA9rDVkCw7YfRaeccLh8tUIuq/77FRKpK9Om39Ua
tJCz5UkvGUjHRilPafVmsgHkPhnoVxTtgcRfFzmFMv1o+3u9o2NVb7+4JB/fBWRPDNcWsq+1/Nf7
T5KKmq4nYYkahfyK44wYbKMrovbj1pgRqo7qrxop1Mvstpg/7Fpet9n8grgiOsyaqvpKpluHbnDb
67qaMK3FYXswmD1s1CHt3j7/rbr6lwtF7Ae4I0RoBmq497/VwY+BQtMsT7W7j/u3uHxyZuARxMmW
7o2BUiXpLkP1O9rVVVld6bb6UkM/NOfioh6vA4goGG483flREIbTF7/GJRRSqXl3sVFnzBZBS4T6
BaB6muLpjZv8ExllefqWwR87yuVe0/w5W2vjJJSM1CZ5mo32GEzpTQquHYoB0WWfX6i/rOrUSRoF
BmNG4BznhRi8R60WaAZPBWnuy7AmekO5k+3IUnobYRBfx64xXiYWOgAk6dgM4tH4ovb9y3O15Euw
QaOSos11dq8sO86HoGvkKa4ep8G8LfIZFQ4ZVPbOzV4NNfviI//xE8op8/2kcWMyWDuPm1AITlDN
lIsbFq71agxzhuYGIGBI/PPOLEfxQO48AZajhuOhRdrw+SX/6+nq1L2urTKL+81N/aPpoagdqsGq
kOwkVJzczDZXYVncxm0OHnhS90ZYeJ1rffH2vq9Xfz9RjoB2ToOWN0IXZytHQxwfc5LlIkfATRs6
FPb47xUCF/a/Y/x+Kf84s9gOyIPqW3kyxNZFStFOxlqaj8iYMdSNXu/6hRbvp6744gFa3oazVZEu
KVBjF9S5yR72/csOnh/XdeBwRTX3vnc01Gb9w4wG7/Mbp308DuU4OHUa9Br95vO+XxWjroZOX58a
zbxuguJBKckQxnoc0vXB5+MBeLqHt7Fvyforh5kKuga1ikPXzeXtkH4F0l8W3Pfn/f73LE/aH9c7
G2Q+zY5TU5Fdmw2rE08OcusVAOrNkN5/fvYfP4jLwWxGmDQK8KmdXeQRKtGMLw5LWhzv1RJ9e9fu
Zyffobf/Yh/yl0NpAH5oPC5tSIJ/3p9XTL50OKFkO3VxcmeZpXtKNeluwkT8IufxqzSWv9xVjma7
/KPrC+z3/dFgBnda0rfL0Si2JDkbduHn4otF5+Nbz1aUvh0dahWlxQchh4tNsI3G5iTN2m/y7ocN
QMAkPFvvUz9pmwssKl+8Fh9f+eWQgJaWl55e9dkrr0y1nY0ah0znQUDS0JSjWinD0+fPxV+PAr6Q
TZOqOh82bboLahnLMI0RWZyK3rjT9eiLa/d7dHT2oNNxp8GDONkwsQm+v0WIyg1sYDO9nfxXLcp1
NUwIid9Ghy2gROcwekZxmrGMJW7k/fvp/Xnos3dMx6oTOs5y3xq5q7QWtWGPe+jzg/zlEVw6IXz9
QPgQXnb2CBYSHxUSd/PG7vsKAJNuXeJWz49zDOT680N9fLeo3ODYQVOkofjhdilJ7zaTlcSnzrRn
Hjxk3ZEONWlijO3JKp2/WDTP1igUcKRsOCRQWKqgVXK+bKQE52ld2U+nXgMnSyCF3M6dChs4m6Tv
It9hU9HoX4xSPxwUdTFjM4zYMAIWtN775yXIRIbnqSNDkqTaTaC5bHiiKT325mBvRq7vISXQ9aun
9KyuAKqq0n1ceqmggRjGn62QekXrJBtV5STQeu/VWks3hN0o+67UAAs1oXat2PHwxIYSbhKl8sEJ
mzRf1yRwPs92ii1TRHOydglWOMUSUEaOZeFmDmMqlbGMDiVSgs8fhrN3V6CYo8NEmazxSPHrz67T
SBxGHZo5fx/EkBVte3H3+QHOnrazA1Dlv78RBuZjp7eodUKLoPYcOWLM5NmoIXV9BQg9e4f+91DI
y2j60TrjHrw/FJ9aFDukO5/KGQPDa0LA8fjVyPevp/PfMc6bfn2TgmdBbXzCtGMYT6AY0M0Euv7F
ckBH5cMTvNyZ/450XqPa6mhNQa6XJ1XLS/TWrnOVJXnnjRVjgAZT0X7gcbtKMcYfG+N/ODqP5cht
KIp+EasYAIYtm53VynnD0igwR4Dx633aS5dnbLXYBF6491ybeBNlbC0PwY/s+jxqYW4xlOIvgM/z
j31nITGu1FURXDLFPghHE7HbCiPErSpg9SS1/5dZtXtoJu8D+gN74Hb9La45rOR1uFG+dJ2MhtRj
KJw5UoMbsYMD4dwgCfuk2KZ4j3b9BJqII+Qqyk+t0Jotj4jkiYxI7GFYDl9KRBwLWL8Ix227R6j8
7euebFjaqk3SZZ8Ic34mvAXbfO70tsoUCCwlcI6tk/uLBI5mzS4gDzDc3lcFYDtJSwO5J08f1nk5
1Wt1mJQ2N0S9NAYWBNgBrrL9TZPWhFp2Q/tMalppX8ARZDCseuRB2FPAMGRCh5kNDcQuXGLora6O
PAmVgfM6AAcDpaaw5/jgyry9t5vy26mIDscC4H14GFLh0BbNvu7S4S4xTJTANpIsdipY5UyCG5Vf
2VuVceqYRQEhJWM/YbhaPipnVGezxcBZD1QAkHLaYwEEn4DyThwsK24+PJ2ovZxIbfZsXJNBg2ze
Tx3vVFtDEK1laWx7jKiR52BNj/vxU4nE3dRysP5iAXTC7uX0snQuWatymQcAWiCkFrLco3W9asr7
NsZE4zvFNhuHLFq7xIJAvExdiOhM7pMOsFEQ1Pql0a6ICmIAgekB67opp9S+sZPqr7MI/2VY4h/H
YWwIHwFB15MEFg41Xna8KzZASd7+KfPnz2wMQAdhhN6afuxulzpzDq3AC4jwvL9khU8229TrgwwW
VrWsOnmUrnVOk+4f3wtvV9qL85GsLlYYG8LROCTesUPdGiZ6Kbd5v/zY03mCZz7WyzM5sFCkUoZm
bZqOt3HcxnuZx2SiBqs8zMPyg4TcwEFLuLzh113kwmm4ZtpAWWuRM+4Jbs23vqr1UbmIrKYWGW52
MxanrAuhwmMiGSqPjBvL3iOjTg61msQhbgZ4XkAtUNiXDv6rSRA+Xwx//WR8douk5eu9eB97vX1L
iCpTP9WmnIuL9w5LZnFD0rjxBWfsqou5X/eq7D1k48rCN0vs8pilxn09EW2NnkfvtMznsLbxLwxD
Np8nADfoJ4Hk6bRLLsoTv0ZgInf3tSSpDH/WSC5PKArvc7ZyZtTUupsa9feuZOcbxoT+Ha2sIrGX
LKZLX6TjkSin+DFO1uyo2gbw/9w1d8GClTZYoWNiWwTIWAOUN2zs9UJAYCnwK26rkshVRZblbaZT
kgNw1ez9VH67kDPx6CGCKzr/H+zEK0BekNNT2HhYqpj+omn7M3ZzLj0zuUwgLo517DNvxQnKCCS9
981xjtLGr1+TyvVCh3/cOWKQ0Qy0bjfmq4dxrFkZTxp49fIYH5Ux2bv26rWVbd1G3WCSCxBgyc7s
q11xxh5UlVeOXcVgCpVtcuPyj5tMwURKiXUGtda334mBExfwF3hF4RkMJ4Zu2WjpocJ36zBR1/AB
AqhIj0jKjaP9GiVtMSP/d8FM+j55CWPSRKk2Xbw3Wp3dOBMhGsBxMyXd8JQwINvpq/N2aNfmlPro
ycca7IPbrB2ue6KbiDuIQ/5EfG+tkHzMtP3ISS7fFEsCQEJlgh+ZoC3DAaYFq0IDkUM3Tnwhft2A
qA8iBIJtk6HhWyGM7Sqj6Biz1uJfFc/mpsM/tck677PHBLoRWfEz1eq3xeDDbiH/GaXx5rQD/MXZ
+a7jKgY7xwcdWR+S4919S8nMxrPjdmORY7TxnDyPVijXaDvb9ImusghjD6pMrY3nvpj5MTu3RHuY
IjOszBW5KuiuRFe8N1WPj9Ovnb0LRSKcOgqHUYiEnQvMo3pcUHSBMVAv/EHexDKb8fZmPX0BJ8ZL
5im8Q7IrX72qenFRa74Ng1GdJyx7p2VtknMCWZ4MNnDVu+Gqc/WunAVsaca3SPwgqmosjFgNEX4G
CfrOwMDORLsfWWngnurE+xU+WqwVF++N8gLIY5MyQopg4n6lmvGY0+Il/ch21W3zvT0JsR3zCl4G
78kOUoL7mA/WtEdgpC7Az/Rt24r81FecvdeC9oZKuYgKMhSxtco/DqE2Gkny4Lgj1WZ0NQLnws93
7Rgse9Au8y5lUcRXexoYHuEUwziGnVM4y4a7dj3Z4zBFq1L2U5un7ohUeRggZ4Ot3GcIs/EIBfmr
iBW3ut3I+ttogZqEgL4wdYmeX6Y5JQ/5fMXy2iOOvYAlV9D4XwGxjSFcTBggwYpov2wKsEaEdYQ2
XkrQoKK4gd7/7hHvLIfhdZFQYXqnzB5hWxZ4GagB5UjJ4LpLEMLY6c/lYCT3MoM5EGDw3Wjl0JLP
Bd6XKZ6vSJ6+woqUWcI5xGXOQ1gS2Z/qVrB7QZ6DASxJ7myeGrsGEPFeUZN1Q4m70yXWo/pK74GD
X4b0WTH5mwlgbG+AgJLWZVgSoXKaPTHv7N7Jjwpv3u1YCFaNCQGTdix+q45tl8KUeDK11tvJKv33
GPIUfL2qOZSSbQg+AWdHgh0mL6Im3hUwNchHaMnw3KzyeV18fM+DyPHPJNb4WMEn4jtv1hdLYFyY
jPKvXTkg0xy5ojLdHt6qkd2tDZLrSo7Fgc3Ieteyp+dfOyq5Ee6EWBsL6Hm5jk3hTyURN178pHQp
9olUYq9NEGAlBnXcSEP7WncMrIaq8zf8qNbOQOi21zUOyk1j6B448xjc4UXne7x0wbffY3Xwe8OK
4LQF93B0/a0wJwTTs+ZtLSmegDanGF3bV7s29JeL+xBvVrFUMBfXSmK5XDns7WKAYCAm88Hquvg5
HhJYI0M374vaiqMkqJetm7BUC+qVUzn2CXORRjXsV70kzyYck8d+Rjk4Oa3PW8kOKa1ij4i2Md7S
TraEjWPRBF3ub7XBCQSYia3g7OQ75Mj+PvPNPMq7Eb9vwHw7H/wnt1ZQp2JqyHTyp4Y8qO7XwUUE
hbOc0Mfiuy8t99cUrMA6skVD1bPlM7mDSe4ei+YflFa5Y5NlhihBBbmyK4lTy9rfmXpEf5wHfGDU
3U11zjNLP3ekDbrKVJRAw88yw0dbZqe/jL1tRoVp/czy+uRm5mtua2Ofm3wybkBcAPRY0sM8s+lh
IYWTwudsb7vUuk1ZyIRGzYnq62zdtb1kQ4BPdicWa36K56XdGClvZFqWLxMaeJAbuY7qznJJrd2T
OfvdmumziVwW1DG9OX6UZT91hABNcChCc56GPUpsnDb5UrDCca0doLZ5CwquxCQQl1ukY1jHVAKR
xqf4PS/Som/IS33KsrJ7lF2VH7rZdTaAqKYL7Gr9xS972dtjgZ1tAnm/zb3/u+RO8bHn8kx8Uo7L
uYifsZbjdAdgtK9pYWEo+oBpqT0sHAVpf7Zza3jTjQ/WFU0z0X61f0HLnuzkSs3ktK6+h5BFE2CC
t/9UOQ3HruiX6aEFXtFTpY7dB0FBN/MsPwlCnpyfXDiT9Sw7nTns9Z2mPGQg2uKdJLryE5ft9ctI
XCK2CcfB2y7Hbefqa6BOLYNNOczASommHedXBRbp4k5cy6MrvLDC2n+UGtNo5QXpfVELdxv4bXMo
1swNpWV8lEoXYdVlwW7tKuer6Cz6FlIJM+yQuGg3SVZf/YG5SRVFqn2IPUeHcQmzf1NqpzgyK1jI
8M3Te6slnAhzQO89kWsK3LIXTyPh8ax82Xxx1vv3boYBh/RDQD19h/MKcrinP5Aaoodk1+GfWiq/
ozMa2a6DLHHMS9buBiV1VDqqjbJx+gFGIslfVOj5VQHQSwAfZahVgXum5jHdIsDh2jrHvPXeiILl
LfF7Pv3U46/lNAvrNP4oY11vRCFsYLF2HhXT9RzETxq2bp7SMfkApOYlvVTag8BJPm11W8GoyqMA
4BxVvW/wk1olNQzAEo5LmS8XEDBg26xcrhffau+LrvwYYLgdJhcvZjg4uCyNMujhJ0Df8Wazj1I4
BFvUg+QvmzC/rqRdDJF8O7HRpq+UAQyOAJP+uGkyf3tmPN4v7OoP/AdmaDk6vYXNiKQtWaUF+Nkb
Yw6Ea2BthVPVrn0H3tHsHew1dULjmiRNyTEe7Wzw7oq45yWvr8DFkdgF0F5dFfVqAcDjx8EdcyvY
aVJ9JJ73a5QMHG06kNNMUNtbYPvGvl+M5ouAdiAPbLEivAXtJtXgL4wq1VggY4O1p4NxlANhI43O
OGCQY/bFsi80gdFHXZz0N+6ENcJ0iPzyUaqELU29TX4qNR74QmMvpolYLhek272pZj+E2WNvrRiu
kEzyNawKiIcErTHmcrx1A6nHioK0/g0SQCJtAzrcqhNBrrBIokzgV8lTcsRTrD4YogwRNcGw3tty
sY9rBvARXN9ySZzCpccIWkZnfb8Xsk1ueiUx3VfSB/yXDXdFJYc9ArPhE1C6f3bn3Lid8DHypLJx
V4H5f085Zs7gCYoonwsgsXyd7HuKWugbTQr3LmiGJ0hvv+PU98dUj0HIRmy9sdOnodwR85dvaH14
FHZhfVC8jpwv1DytIfVmGhQ7Yt1625T/X2Qntgwt3dLyYZQtoixNi8hc/OCdmFus6RK2wr819r5w
VU0viV03Ry0NwgDMammyIysNOEWys6DV+6l2/9JCzsein50onvNyW5psmFuCsiuomFpuq0U1t0rb
P67jGCcwezNByaONxQJHH+9VBqtg5L1fCXCAL+F+1q6nD07ZMCDxSMzFpYbBvHHYMNY5yzmcya+B
ubx5mJGoqxZgf6qlujNKY+8NZPgV1Qwur6ZaRYcFEqlo8PKQVMB7B1wF468CkbA+MLoYUaghFWHV
7N45I467zGPRl3dkBmSVmR4yEScHv6v7x9T2vSc+FOm5Hl/LzEc1pKZPkGT49QQ2bZMCKmSGCyhE
j8N2KirxNmRttl106Xzq1LZvg7yws7BTif+36pJ0NU7T8yjQ3JSaRN/CjN8wj6GOSA1S9jhGIy1g
rtVlbx9UMCYRdtt/a1+MW9A3uLl9h3MTqeMuD7wYR1z7b4YL9sJoCZQNmWk7BvTQ2gSPeFkW8Vh7
6cuaT+RLGiaMJsdvcKUvVcTM0cE1OPxO5NBtWqtoD+nQE11e8vTMdLCPzSLVoxxr4wyTxDvDUU5v
PVGuO/Koi+0K/Zh5bcvHsK4dv/ERNE5zh8iQKlXXPUM9wdgiiXkt5Te3yi9RLdCvEEFsxIJpXhsz
hrNJBpF7lQqR4O5xeUKV79ypufMyAytjDZWhhh/Cz+em5GfY3TYxgy8Wx93OGOqZxlCqr3Vk+oha
lLJKTTtbNNUtFeH4NteQs5w+TkMaxgaWoez3cTUUVzwJDcHausUH8WnJrq6JDrcXWW1pZQgtMBcs
7a0u84NuYKwnnv0H6gN1XbsSS9sRF8xQ9K9tzQ7uclmQF7/IC9qhOhJ6QhCVJE7/2FXDTO9eahx8
vYB5i7Fk52ML3hgAvHctrsbQyat/qF9TXtv+J52hzYA4sJyTW/PtH1br+2rrD1OTbGgFSJpSmvyH
3yLGp9Yoad1V2Pq3ILQZxInRiQZ9hYnm/o23AgV2EGGeAp9DgYnWQNpR4cOnAGzB9hugl5Ear+Wi
zIfRsdKHXjn1JSh87x2bJJMpOtKQXy7U9xXQAcgYeRCeWq6eWWcLE77aCheyo2lTqRnJYMPFalT1
obUbn6ER9oeUsMNDbKn0HlijimpiD/czj2Uz5JN9dkYeTeImHOJmJ7fNBFirivN13+QEftngD+D4
WXhLHRDwQWA1+/+zRPpE7dZ6/TLSwWPg2s7uUU8i3WE5gT5FxbazFIQG1RrTgS0cXC0/5XGUE8kl
mXCP0ywOfps9dy6whrRRw7YUmmbMTPMja/HuNgCHfrIZzZ5XwKdcKb0l/sbSaz9cX7/HbZmeLWhg
+0JBRJqz/CdR88SPz8BXrNfswlgPeGUzFcOQcWcirF1GVF0LrNorzDvA87zfEtrBkgTmtmocfeDl
dHaEnQhMgHZ7Mvq5fiKZ23ufV/+fV898X0zOG1yketd4YKBmo/aPQnYNZ0lXPyvDV5EtKCjMmrwl
qzCyj9H29A2BpOVGZgaQZIq+jbGSu5m3JX7Eymhf1kwTucBEAni8q+P4iYdBGPJQtgEhoNAZPKsF
yOwi/bOUKz+WVY4nyYEBs3C24UH35vTCVSeuE137iNjCvEtbhhKUQONhGb0rxpErErY0204BAaZq
qfsls/afHGULSdCjorhOE/Ar9VBWf4xcEYT5PSfyMszuxSfN6ZEKvI8cWbivs0AlnYMxIeUxJqWE
mNodzjbAD4Jv9l0/G2WUeHPD3EL3Gz9eZiI79Cgvg8sUbrVBGhKU+o4rFVXA3P1itpwO5PxAWZkn
jTzCxC64YzEB/mdq651jOenF7psJXqwHGTkAtd5jB3lzF/HO8sykUGs/ZZEqkAQdPT8MG30UHUJP
g+BaO46HH6cKrIQpLi5YNpitPvmEwBPpAdBRm7p/tysbMk5fqWjEi23X71ek36Se7IaE8kLX8s/n
0L/xqukDxWZ7IssHDD8zJkaXH1mF6HhOiPdhZKA35PfQSRIVs4WJzPlL3fuRe5Cy7Ap386C9/Gm0
mp7VQMdYoSe/PM7r9DC1ls3aAS0IAS3VSbksWHnlZIr4cXAb0GlDcG4Dq/2Qa9vHkNeVvVtE9jIE
Ke2JM32k7ZUCLvj9bbgBxJPPlACG8lBmEXL8Ffp1VQnwz5UTh2YePxJdPl1SskvzLXPoTr1kKKmH
Xa57/eLYYtiYKgsgKinSD7rUMU8wTP3jDAr2Le5NFfHasoF0VXxMFobFdpC+skEwN7WfEIZCttw+
hhhwoLGJj3gEiCLPE5KbG9KByMvTGyNR5T4fJiZ3wdhcsbcy6vz2X2XW/4qmsjYgSDHkS4/J2nmk
key3ZTzclz40ysGHe02OS063lNrbDuwTY93i32BxLI5tVV5TmlmimIMXv3Xm0lBEz0F3IN5iG+Sf
zM2a+KauB8+5wLCe0I6OOsv2PSvg2xV3L4Inke2R1BHvDHaHKNSeAVdlkRzgGu7PWgABrjHy4P5v
vuMyuU4jX/u3Kj+73c56un4AFM9R0+xc9yzAp8H+h7IlZjgJ3CJhvsqnrgNh0cTEwFhOZ+1dCzau
ZokEggpod1W3MA0Ex8TSDvpEejxC+tEIl7x4wQBwHbT11i4vfflIbNW/xbbOS1E8r7zwexMxIykn
zOJL8PKkuV3EtFhEEynSQMzsF1Azlg3v7I33Fd5DCeCSIadduZTsVRm/r1RjF7tiv7PxFiP9a8U0
POeurz4tgHRRsABXwP1trdzvfi62eaXHB8901pNvZ5++o16T1oQTX4Kc0NbI9MszoL/PTc8DrrNN
AO312WmgT4QCXt3d0JrTWTRQ2xgJT2GTGZjIDAbRdcY4YqibhKmv7omnpikFxcR6xIHl6Yzw8IFC
TGFZkydUWkz0mROVbDY4hRd+WxsxwZgaW3skFmHIdgC60CirijyWpU7BtzKhIXmEW014w7Oa2aN0
Weqdy3z54Dy39x6rjg3HnnkHlj2PYsQxmxoNssuLjzmc/podU0pP/iUw87EgtK9zH+6esKxG9Vth
NAmdwm+2jaJWA79AFtWU/M7enG5J5FrrLeuN947zZ8NiBaJVPH8R0ACFkMkQSxiTkgQw9M42BC1h
1s7mj2UodW41QIycBJ4wYXYT9iPJvwyeYL0zKHhwlkY/5lmK2ns0LefRs6ua0nhtu81ST58Ox1RU
QhzfwEb6Imedfavtdgsz2kEA3s7Fl5341oV9TXORHCX8IPJfQyt8zhN3gTQrBQuTAEm2slJM2hYb
2Sou6MzLDzNJOiD+eXBi5PxPpwPDXt+/bihjHCK5peIlKvWonzqgzyBqih7OGTTLrCRCWnpJ+jy2
yXBXV/0XIHx7K7oA6WHOVU0dR7wuVNsRbq/XLyxfhjdREZYAjLO6GENftefKLqqLyQbJQ1muZzC/
Y74rRhK9DGgFXO1pfTPGc/zQMsMH5ldTK5qDfplw00dObszw6ttrioT92ghGeouNv3+QMj+tXlCc
XPNabvc8Cxap9M520u26pEijPtB6149ef2BRQ5pWV6c7ag5IGk1gc/LVZhgwVo/iXL6TrPpKOJ/P
S63S7ZrF9oGUL3kIZpv6Ldazv2NFuTyODgov7U3OEYDGvJ2Uqm6auQf/qfw1QkSzQCmF5lY4SUBY
mosAVrjzxVgD/+wl/A1ykj8bBXdxLiz2AKZN5rzqiYchuX1D38uZCUH3IbX6tI/M2O2DsDeL5NKD
WGcn49kha3SY3Cq+5zARpGTF1sm1yuIwapEdrgxgmhsyIa08oEEgiWRbzBCs0cKTs7owwQImhYxT
IjBAqd+zASQYS6bdh7CsOsyuGVMzU9ydTpiJjzms+IA6JRyLtjrZFEZsN5JiM1udOs84XM6mzOyv
gjQs/ghy9amHagaYtTn4OPkeLOqzfZIPDwVprPvc7Ui/EKV10flVtC2cMYKzup6RT4uT68r2KAyc
Do0fE2jWZ/1nmmXtlulcuRFUops1qGyuF+4BojAKwnHM8ckZWcgAlFFnUg56cL5abWW9cpakFrJu
SxID166aT7qQHRUU63oIgsTdjqNI91M5sWJe39Zu7A/klDRbbxTDI4f1wroIf2OO8fTgWHF209p9
ewYYA0/SGbuHVuY+W61loMhb2cZ2SX6n+ulJUHgejNlhKKYNQbzgdTstzC8Z9OqyCKwVtafdo1rs
5akdB6ZNFBgbj6KmhormpHl116cur0Uw/WSAS96TqXbTcLniLdyCc6Gdkp9qXNxd4Wcx3fNUsNQ2
+QvjFYZYT+KBhiL50tKp9wTckbqkC5a6CWHYRe6Nt2iHgfubncl9FndouJLgRKRVcOJKto9Jkbfo
fSs4PW1BGALX8qqKZU8MXR9R43ckT7fTpbaq4sAhMlzLRGNDUhCl8mAsB8toayQNLvXx0kDUnpY0
dHP5UrZDsGfF059aV12T5TqT7nfEhOFquKFxAFGmiTdGNs237Zw0gL+v5HEnaIgqCv4Itvzu6UnY
T39LhwAn1zfKt8kRxcO4LNPG7JNh63AJ3xEqK7bFyGrXlkl9yoNCngDOZfu8Kl5y4ZU0opZ5VtKe
+QVoWDR1AVSGjQ3rJjRt7oSkju3VcrRlnLwVyfJT6+4DS026sagANlWjmJiNlALsBGn9jF6SxSt7
FC2eeZfESJYDr1C7Rq52SByOHWWcRJe6VGlYLAsLcnd+GZtS7Y0gJXuH3ent5MYVNG7LeCXL6ogS
83ZprGzHJuCWdE1/t47yc7R1GsmFm9a3+IqDvEtvAp7qnj7Nug0gGT6gXS02YoYiRTRxsIuH0v+h
YLPgmnoN+6IChJLh98dFQdtxFvkJI6k9oC9FThLEQKaH2QlreuNdSiIqr4Lz6WPJZQvYd6Bsr71Z
Z76vYspugjoeTjQ1OBpYhmchdpIJBRrTgQzN/cYSNV+XNnceiIsrLlYLSHRNMQitadptrawlM7Lp
rTv7ujoIarpDgToulC5Ji1iZqwc3cX1YDNNbR8kegaXsEQVcw5gsJQ9rHLB+dw3xF+OPvb4ICE28
/BUi67hZPeNHuqYHVrP9CGYIN+k0DJeCk/uQG3yaxGEA1Crxio4gvXqS1sNKWO/GXasHf1r1m8tP
FjGc4oGbdnw2CIGMCp1+oOABBi3ksz1mXmQl6fTsN57Hh4BgLAtmS8Co9LHV3rpToIt8Pb42MbvE
fCIeyuqHDJBOEESsPeKN34/VNkgtfbSHUt8PZqz3qsjqZxBpTkS6jr2xEknqItjAehN3k/spbVMd
Rn9x3hOIIi9G6yegPhsiFdma+NjBSklti1RK0Vpt/ZRZ4dJdK6LehU3fusND79Tr4ziO+IuYRRG8
cKXqWsXFcTv1RTpafcNYSrDi9+JnmFG8ut0ENjOpNxMtA7tNtmA0n735XSifjgfn1L9Vx917afnr
YU5zb+ekDtNFNo+NITZNgDgLtAr1+q9uprfUSJ6JICOj46rPmUvGgbCLfDRo7vTqJ/wfADQ2206x
QKQ9GiKBdfdO5lP/z9Td+GqZdD453W5YNjOQSBPAlKW5ZZVvmLc0iwkxAYO3GYoJOC6okijwBmub
BIgP5rhOAJa59rM1OL+mDHLk/QQqz7aTbyyrix8CXE+hko1FSDy2SO2ywCBHgiAfm6oH7Sl4Z9YV
B8tpWeYbY37nxBNfuJzqRFV9PoQjxPd3ZFD2Lhu9F1+59qMjWvtA54U6xy06DviWm8WX8U2cd+tu
maqczJj4KYNaemZVWL1oiayiXvzyxnJPqKLIVSqM/I18EG/TNh7xpg3dj/ARk7GgMB+d4hOlLOOc
B1BqlAObnpfVZPicQWcqWPpPr3m1s5ATsT+8dPX3aOW38boAQ74ncxtHv2mfGdOQPU3dkvwAo+eq
ZPRbQsq77vT9y7C8IGTcSbc/CPeZhBvSyngp5VNrnaW88eq7JD352QGIdMYKyQSyG/gH2VHl3RCh
ERNqElQ17Y8Iq+xdEATlGPx6D2t5cKufwHug7Qozk85B3TCItFZaIfOsGX3WwzbruVRgPPG0vmrv
oTFfHHqq+i7N9sqjiJXHpSEeqPytpkPJEEoZG1uxoGpuFqZK2dGa7zVDpoENYzlqliLM47jaev0H
RIwa4VcZEbjwfriZq58BD6Qd367Jt1X1xGIRqBOgVkn7XdI8J+Ld6G6sNj9KFtWuePC6YMetd9PE
V3VNs235zUOIjgglPZvDblY/C/MLWSBjpK8yp9eFyZRKttOIvIDGCORdzWS7nA5WfhLL2U/ZtYoy
kuJglg91+1zz6vQ02hdfM+gHEDrqMmodgtL9ja/9qBl/rk/NTf9oMkkfxdm8ksCxlf5d07+ZnJdJ
W5wKez9ZZ1KBjlUJKpUmmpNhML/zlKxJRKgW3OYFAuD0FCdYlwYAwfMPJ1BYQXocmMWJ9tRP3Dvg
9wsM62b92rhHl0kEyZlhFk9h55xSlEZ8Y7hHIn7qIt111r1Bnq74SJr70jrq9OfKlsdctJkkv8CL
YRMsdQmq6/brgxnL5D0EYGqUJAL+W1jPy/yKBSpkzaHEJfb3LWss5O0GYhy9z9HPVHKrrZ8SlWLF
rQroPFsNks0uTXybCTK00GoVF5973CXDSiiz2zW0u/D30X5VjdGzwR3FSzrK+sh098su7OIWxubW
W+muistEXrRPOB/Fl+5npFDi3id+vHJIby6J8OXQgabu3sR2d06hXFrlofTqcCKYDS4dSQ7k+gAT
QpzLcqkqIm++OMRNCY684GXsOHkD9molg9Q4FOMLpPIIItGmoxrMi33GXnnCVYaK9bAkGTbGp5n8
r+riEq0z0+BL9Z7DDQe5wn7Xdy4FhKSggOmm7+T8YgaPXbzPEWCu7R/zyb3Rv5rrox28JP1+Lf8m
EihYYDWddbWdH8wxR422v2ab2BJq/fKRdS8ZKY+jeYiT+ehO5qZAutE1OGYDIP0M7SkW2CAcF1Q3
AvlbQHZBXz8p61U5lJfGgdr22NjXQA3CQ7JfMQRs7CtCAnDlkRXajnVYuf9m6IdVfrPytIYMLQgj
nSXeyLpknmTcIyqKAF7OsoqC4IewPq7fe8/9Qfy3SVLo+x78QAbuq70fIF/lHLcLO/njVQXJbrJK
L8FiUZFwIPIdoGmKjLLeZsp4HZGfgfEN/fihkPdzWhwK59NG1L7UYIgZvibtZzMm6LOeQSter8L5
OgIQTlQaKAHaMCCIJi+pSCsLacoz2bQmnSIpFvVyEeRKOlgj5vhNBigz0vgUA1f24lBnP55BoIqz
NfJzR3yYf2V1jvcWhMKxZxPOwoiSlXO/i4iJP/ckaS1EI6YySpzXuiEQnd/ITMODIKBx4QbtWHry
wJ7dROF2vAVSLLDuJv6ntq8y1Pm2WHRUGfE/NbZRkbJkqC/ucjSqt2H6luZhqfZWDncStGfw1ch7
jMCbDKZw4YBHdU89fWIt9zVJURNpXYWF+/eBezWDtCg35WRsZu975cyduu++ePbkDe1FKNuPZPhA
SraVqAZQMCC5vF1zNOyHybj48wFnufZ5H+4Hsrmqd6P5YGoVtYIe1/sy1FPCm6KzXVXt7fxVjd9e
3e4XJLaIDdC3PQkIOh36wtoYyDzOObKB01VfIrn3FDTV5sh+Bjf/k2rfFv9cEe3wv1uZdB/aP/7D
qBjHf628v6YoBsZBuo/l/Mfyo1E/6GsPMMvpn6vQtH+qhcjIYL90N3nH5ckprkFie8gUnXy/Vs8D
c5RsvXPlPbfbjnp6A9sg/usYmfwBNP6PpPNqblTp1vAvoorQNHArhLJtOdv7hvI4EJvcpF9/Hn3n
btcu14zGgu613kjn8O9ANkrylo+P5vKhUIlYw9lgyEq8YDjchMXIMzJOJEkSc45wKaLxajiVNDft
+fYH0lVreuAdmZ5bp7xOuKP44tMd80sop8dxQjmowQjVvRWAQOZ40d6yiUJQ99ubf3sEKDm54u5M
FPSa3DqjIh6GcMl/DXgHn2KnAW31lIotCtLFNfaAi/SUvCMpi2S83tM9tF9n+RDT0g2vHVkFHnVU
TqXUn4vl7PrkqPwP+AJW6XKn3Pc0/pX3A9mEpjr0X/6xHR5kw/84sytvRrUfYOTWMTlO6VFSo9AQ
6Jyul5ueZ1xeHU7VQnFm3A4I8aO4p2gkJ1jq6im8YdTN1U8+tR1NwZf8ySEW0DhI2F1VlFtJfTNn
i2/hvlk/E/e515c8+KVmoRxPyXyhunAjh7vbmwYjzUt0DJi47fuseYptCHnXi6hg40/7rctoYcoD
K5n6fwGIGCQKV08XdglJ2NlXXtw1aA+IPVhlpP13w7237YfFOnY9q6x5ELO3G7k2HP9kGfAR/U7k
9xKOZFofEaeiS79fuqdl+vIsnpjPMvvPSCmd9xHUUxjUGHe63cL+RySJhub4OXnntb6SsFlDDDbp
Zcoo3vwC+zGq+UD2qmpfTAfV5ZfpnaV4iqdXKozq5Li6uy49K0Kt1j1e9VCo+wBgtp4eyvwqUNpm
w39lNvAQnF3/dXT3M7dYlmBUeXXtlyS/6vFiJjTWo5IaPnJ5IhJCrz7zSpRhUOUJJUb2KbApPCXu
cidHl/fxY7UeAh2xyG3d4Zv7CK6bLEJq4+LfWdKvU118GpLdkqIFs4w6AmPZ88XwmBaEnNrkH+di
Y5k72WKRQRcVczmbt0KyO0UZV1IftfeUm9NltP9LdLwv7QComtay7p6NJpRex95TbUYYjNncYyqk
qbGJGNMZmMGu2QAMadLFzFqS3tNtsvG4gP3qCccz4tNXKrg57fLTTFh+2X9nqKZVRZB7dVTWbzp6
m9Z+zzkAbDPH/5mHYNKKAX6GTUymX72kWyNbsPAuD3mvSAEBxQVUU/zzrf6NjLe+mY46uGKoYCRI
dis9bQsTx+xFHkm4jXy2ZbnLpv5JJ5QGrIJTJtl28efsItqfXuPmrozd0GhpAQOqWt2/sVfbNX2e
mq84JaEESWfOeVADYXbGNjMf+sC9rkFxGRqaUQU3VqI2RGBh37DDiSLiwEaXKDnxtP3aljzNdUme
ffItHBir/LcdK7gIJPvIabgR6aHXpxFTG9Q2Zy5R/wDOFX9khbYlpgfYAzzKu+dx/KDmTQ4PBOMj
vuDEjndd9eNAsJMhC+X5V/uR1GJvxTFp0jmbeHtMPb0brZ+27Yh+pp3wltOjVXdsgEBNfDmkiqPn
NT6MfD7WlT4iNQFdnZO/Lt77/sFC3WbQZ7TMXGTpy2KTJ1x3EcDfZcB+vPdWFzn9X+NT5dm9DdJ5
s4v2azXlpqTwWjg/rfpLXe/s0pSREL2hyo+py9jQ0bvBAsI1ryMVgtfG4OJN37LgNbWtSHdoetd/
M7qQ+KVa/oKWGjLcNtanJipX84nTg1iPtybvhS2xlP8llLp223w1D6M3XrR8mdqdzJhViJ/JjY0F
JczGY3Y/1Fnq9st1HlsawaHb0vnc1rvSetAewchH17OottjiwohQT4QDM6Kssr2mk3NC1Webj0N3
1uLcQYvL9Ec5bjgDIQ/G0YYpbQByc+vV8+5Gw9oj/NyY7FIkTBAazTePWwVlQJjdNjKAG/02O5Rm
aBpay8fZ/6Fy7N9Kv4ZQgijd+9p5Qai6yeoZ3OeXM17E951xtryjyve6oDOUzwZt7q5PgfunKX2G
BSi7nUrfJy8mSZTTCBvSyeApgjGg9uQC/+y4v1XSoBR9gS7J0LlhXCGoJS//zPnObF9ctKrVxcp5
OPEJJua9bJB9HbpbeYp/bnp2H/cyqj9Hym1CyUkHXpW9SA3bRL9E015j+VpMbjgu90MbQ/czlr1b
KL8WckE8gHaWPh6APr7zSJmuq2c1vhnts989Tct+7B7ppQxBf8HQT27JDzTXrv+02WBEcO4z81iD
ZhQLExA+Q1W+UdD7MGf3jXHGEUhF+1PpnZX8yImfX5ch9CT1r1R5pQQ006e3WvDy2O8cwFXFSp0y
15n530i9RqMPSXOXU5yZ1ay53N5V9RNQs0GB+j6z9tQqOjZ18SRzJ8u2zSl3TJqDzt5GyjRwtkFe
f2fTVzDwL0R1YDgflf2v7cZ96ixbxzzSGIGmi+d49fWjNmgeJoVV1gg2iBkfugqb4LhbqRKSLf4L
QWFWMf0TCPsWsyBhSV9wdZ2AG+INVr43KkfClZMaLXVxigOwfcO/xzAYrkV1KesFvhyXI3gPZTDZ
Etljf+qJ7uL34SFu8ItbAVd3dQh70ZaBHa6NVIyzvxVhkZh/fockyZ4jMsI/gwTzEFhsRb38qKo9
woqTNyyHgX4a86ZromAMbfxAQn1hm4ik128rth86dOjkorOCBXunHyhjvzWJjNu2Eod24WX3luno
18mHnusPIYxDsI6RL81LXdPD2qwhcNhGLuUVPDNyxvkExv/pMiDKYDxNTv5Ig+J2mpZd1lBgbns1
wU6SYGjzOPjGRRXJOXWMXQX7v4HN+O0MudNqfkoWEyIfwmqyw9Xtjz1vTRagm1fOJ8oXZgmabriN
u01WGCFpPc/CQwGWymPltP/NhY9AvCYxICiDE43fVKuWoamdTWs40Uq0e0ggNva+v0U9Dv2zFCMj
8lpt7OC2zZUf0EPXKSt21oxVwFtO65ocUMNdy8AIMyfYV50FU0l1jtXfVQp6r4Kk191hjuOrnY1k
rpC4ptf+Xq/qXBkjrd/VNjbpYgJcpjb57HNAb5I1vqIovJsJ8qkS991uhs3IpTkUNk4/dDl2csae
tNVL/moRizXb62u/9lHAz5ioI/WShMGcR4KDo6XPcV1WBDr09CQB+op1b7jWpa/Vwel5T5FUThTZ
dr4XQV1+toZ/KOrprrPmsMZf2dOPB6tJhTP93G+o+Q+ym5+AI9+nUZ9EEW/pVqNekqJg8lFYe257
7VQz2/XA8tQC+UuNhFc8mPpHxy7ZKcYh4z5JTTdyoZwpwwMrMnco2h8NlytY8vYOy3pOS6b3Ag/c
IK2rY46R/F+PE5F9ot+iLgvTtDu0/UBv1bDX5kxvEWV2MHx03B49u95K7H9OcXt/+OxczOiZfwNK
8CbLO/XWuiWp6V7WTGyjPT2PgEiD1+wSA0zOBPmZ3XlbAsIDTf2aS/CUkVgUuiN16sxwv13N9+2r
qHG5opDYtjaiM4cRkiZnOr1FvESEmyKuQfsxDfmxmMpt0JVH06xwd+b7dq4+YZVLutDThH+Nses6
qJib5tCuqBygs2frTTNJgPEO2lhEGtd9midE/te0psXcBpK91JbZufAnComSfTzONJ8HBqKiNirn
5lwnnOX++ipQvo4DA3FLfQE9d9Bf463vOAANNM3ujL7oWCzEu2Lli4OUhYS6+3o9ohzSrHX08Ern
mSa9LXVVD1RFlcT0r3vVJe8tDy9dESTf6MfK8YjpE6qhbSN/doa3YmTL67HEWxJnIL9Ojoy2eXaH
4jNfJFpAWuvd6jCrhM4MJivdMNZhCEUAWSE6U9sZUim2yksHG9YMHMlMPzweOfdHq5uHBdVkn/JS
WFXoo4JAwIppGwn4yikfZ5Sd8SY0LQMGC47bpacqHjZ53GyrGm4bdwPNdEgim7CruYiINkN2DTjf
RGnnH2wAVuIao3yco2LwNnbh7KnK2Npudc+YecLly6bFUDwYYUJulm9jXe8kXiGclh4myKwCDxOU
jEIQIDbI69AtMWQN7SmgGrW+7WwpVcjK6g+CqbfT6o8eDVrqnPXDmqDbxuVuZDNcgWUbmsUtn3RZ
lMb+QCh3xYkp8Q5VugDZs3H5ERF/Zwc+OtsWdKU+9yyEfV2GljHtOBmON+X50ndbG21eMJVvjc5P
es7NEL3sw5rGdLoJ9VS7yBRRUbAZ4lzLRfXRWwJVCAaa2EETm1vmXTsClvt8ULpj+JEBepaR7Fay
ne6xZUVTDvO78i0CjGJN2sbxHBI9tnNib6Olj5qAXsZSYiGj/HdCGu4ByReNA2aCH5Xvc0HilE35
tEHoxZdzq3Jf46ghnqtcJxVKwwXXyNVW4kxuOpNrF9NQ6m9RbIXJfNvX29Cpqovp4zK2OFnqvkKs
ZFPwLX8crCXhUogwFQgATB/lNFepSTNgKTHr9/1vzSDe8HmNdeILbc6z7KJ4NSMHeK+xnDsL6L+l
RH2TjKSGJp19rsT64uTOAXX3nvKZZ/I8H2GFaQXHkTzLvTaiOajBRPPpkNJPnQxyj1Fqi48sioP8
0RwYVeEhfZyBhHA8esr4bCY0oj7Mn2WuLBzYMGQKcxxsqeINBTNcqo2nwGF9m6rjwMROHyZdlO5M
KwEN9n2H1dn29sH8T3B7jbSt9pgjezS6tIePajtIzA78X4tKr2xgFBbJivZdfC+EdCG4/+LZ44DF
OyxQHw/e8FGidHTK/GECoBtm2luXCm9Xcs66do+PH4pnCOVcPAhRHy2NHa4e97bMn/B+g4fCzkLc
H01pHy0R/LUyo/e3wHyTVs812aI3it0xAzAZXoo5GI4aulzF4lpbwxb7PJ+yVxSWojZ0OJBc72Mx
AOKH3rtn9vickBJSMToC8iDKKm5/YGVDLAXvRRNfVo0zbRpQVabJS1DNd0OpcQ4i/ncb2hv0wq/I
Ges9EDO0RoZNkALbLIdi4HIQGBMRXt8IFSPKRhyO81TTJ7t82jnV2P6IqMf1iM/DuW2HWakZoQfz
ROUJVEDckMTgoufuYFijdJjpFEO4FrOk2sF6uEk3F6+/o7B6T3jR2dOLPkCx/fizs3Oz/DKDMiph
R00i381k3Om4E/fTVAMf+oRY1AE7jb/14JRjSffRSCKm1/rb5LY6qoVdHk+qyTohu/6+LWM2cOvi
NNlf7fi/gb/edSR8NrTiCdEzF1anqSPtwnfC2U5PLp1JNzUMM+928RGk3UAgMCUJEGPZHZjJvG4c
N6G0FAC+NrixfYBcAMrkdhkauG0y1lXRLYiPqNxui5RRbtKbXJKUodokQtSwm236vxuKJ6Htd2MJ
8dpjJq/mrj6KVIQ2aQrt7DJ0C+AV4hJWB0x8GPdeWaGx1EjO80qoSJMA82QsePNz3HT3dSNJE6Vv
hDXJfAx4QZtSdXTg+jeaaLQfLb9u/B1dp8NeZSl2zrH0v/Pe/2d2ZnBvui0chEUE2dvqQGPZ7qXv
c697rdF9vJOVU+6nhdtgcjXSaIlayCHV9BB79PFs2rr4yilJfaglMjDyC0ib3cdpUl2EJgoQJ4PB
tuN+6FG0Z9pzvtei13sshhmG8UrihusKug3T+IH0ZKydyZrOvEGpjSAPIM8mqcL035qmsz+sJfGv
tlhUEeq5s/cCTDs0fFpXrQrEoRjj/DTa7qkJSMMQHWbq1Z6s/zVkHvC5qLuWHJB9vwo8btguDzCx
Q9QWHpqlHtHeLLEUD1giEQ/hYcKc1t8p+5eseFS2OT05ju/ZX9SOotoa0cQnzQDXlyfxqc9Y6lWh
Z2yogQ31hIn6CWVaesw7PAZgJFkLGtvmL7rQ3aPqXcT8yGvnhywAPyZenwgXG7vOY04Mh098STJd
pybzvqVySSlZNLCnT11tMdKibLkippKpN9BiT8sz1P8uSejc9BaPiIeezqaB+hFQqXFS3761rjud
8+2ZJfEduJO+9GxMCdqoHnBnJGwAG+U2p4MIWnFeeo7PJX301qH+K9aBHTerK7ZQYcsAIbZH0Ah+
YXt5KRBLRJM2n9U8/TRml58q17pTbkkwR+oxD+ZVQdD97b4dfEzGLuEq1yBrvL1rDdgju8n6gH4O
XlAoz2+kvJBbTl8EL8Uynru+G3cJDU9nM5D6dehtqOBArUf2SHw9yLIeeVbEtSKFIKpNu/0xEUzu
23UeDxXUKbGIMuNdyWPonS5xGNEnx/jxZFUerQITrs7YK7AV/O+xr8ij4Fgr8hbTcmvy9zXTd2GS
hRLMpBQ7i/Oc+a1NdgsKEmaXpjBOiFVMwOkewNpNFIeUBSgMHli+4aG9iT/Xyt0hmcsuyGLsLT1G
+tRUhKdAiw7zcbQVsg+p9es4jzgzAh8M0AzqV5oNGU9HgzO6wNpibspc4J3LMb2jZOwFkhB32Nc3
mqeZAu9fkHVldDOAkQUwtjgSC7JPZc9YVjbuDJCRMFFnqR8SuD8B2HL8VKRWPfNXcDzZMOC1qfS9
TZgOB+h846JlgssOYGHfj9kv4dMZ8uYJWKgqAswKLfxX2ir+a20okyxrPo3l9D75rzSnlmrhyu1J
elhSVLc+cGie6+XBoOwtA0A/6Wyi6K27pUeRt517TBZe0Byauvh24vVFFTM+lrsxk1c/JQQOSyZx
HMG8oPRDWnNIupqj3G6ec+YoqptSjlLli+nBjd3qsZgdnwuJXHw2UhEfqU29ZUpY7qsxa1BNykx3
bsxvuogDvCG9XK6Dp2gxq0cf0S4Qw3a2aS0OWGE18+9HsVg1Rkt7PE6vpAek446P3h2zfm15/cFf
mQh1vVVUoVFRWyY/TpD8x3yy3llzVX+UAENieU3KBsA73qSEasTkGeAsT0IspxxwKo7/OqpNn0zt
x7/DIq0EUjzOjl7sP8Tcgc/TJLqzMJAVKoNGNQLeAs6T23lRrlY0u1nYx/vFYaQVPg7UsuvHo4uI
c6MTKsu3TD25G5rpFFjkLWupo74ryTHA7NocHAxFIVm4QKxLssCQ5K3Z4cAFas1nG60jwBX9g0m6
42tNjgbl5RRncTE7ucUDuBqWe56Ic0D2xKZwKbsP1X3s8I9sp7hK71qBlthmPlv9GIJ2JHiZcH1z
UwwGQ7Ns1w9jhe4Wk+HwTLj/LTNPy2Bn0UiEEspYlhbCmmOgfAMMbZoZ9Ejjhi6u+7DtRLzvjU4A
/OTtTi89wSGtHzNuTJZi7EZzNWQWzhVVMtbhn2BAx9tHsrhJXlUaS3y4qH14681ihz6W90crnETw
3JvOzriIaNZFFU1xtE5MdhjFhJwY3teK62Fbmpou8YKeBSY4xtQiEKCFQ9yHTbaQT2Rir4gDzLfo
7NqwT7sE4YJ8THCNJGHaoJfQ3YBVpKjymrqpOO6249rcNdPwaxLLOz5JJjIkCHF+7SanPPadgCTC
qSRA0dN7BG6CfcKwpz/FNU7Sl2P/o9LxBwgriJpJsVox6RdhEMP6Bcl4Gr1/NJahLVCt3RBzYBso
a4kg5jZX71Xr2o/4G/QHjiMznEhKQHVg/zcMde5EWTlZDH0DgWMJWWZHCIPh6K+obQThrNf2JnrM
bQAqj70m8oZC7cqEGxhjFgZl0QfXtrQRMPbWuSzm/gGXQIO0MmsBbKSBx6YpP/y1JJPHb77YWjWa
pKRoeO2ZSjxyQ0QYlD2nsZ+nxR05BcwfZonEwRXLQ7PKv1hnt7nWnb/R9v40C+KnufUeAmnMd3Ea
Y+i1ArYkz2zHISLHTiTEMcieZ+PW7xTkgPrzLG9seWCYB6fOrS906FRCyoTg6CVQVzyU7kVp8ho2
UzCl8J/27L4pNLCRa90AMEqQjTs7RffoTzRvkyQEPYxbIsxN4goutZR58JglAVy1oAFySSQAvwFH
IsljSebgsx2Qa5JNgQjbzR4SUO1WW2Fif8QDawQgS1ynUANzYP/SDPpEFNhTKzTgYDNencm4VF3R
vsWxmyN5aAEE9Oi8OCiuYUD68UfZvQlnLF6nge7rylNvtAukdyJN9KvL/sEOPwPUOpjT6al+XBoK
gyr3pfTxTwk8k1zfnKKbtW3fh3yW9ypn8hPSIMYoI1GnEPX02TqoUr+x47ysWATVg9mUb21ys4kt
HnRWNRmWh+6doiMiklTY6hViwOem8EEmNmoc/spKEdKRV4BRyIOkCwXdEkDFu5InegwbxyCDweQx
jfdWRoMuRbUCQT/tQ5tpwD49Mo+GbWtUe5np/1zSSvbkZwTnZUhuVQoB4gWRE9jWpQCHC9tRSEoX
kWm9Yx+0UyPfz8agtrZzrhwLjlVYRObn/R8N4yoqi5GMhhXBdbl63xlI3K6qs8+mqXCULCw+TWms
m5xsllAvXgt4sMJ1+CReRNWSqu9GmeqLfLSbiLsAlYxEB2PmJR4yfCkazmt7gX10tNc8WXZusdWb
absSrpa/AGewcXJ7IUfoadzN6nRsD8YUuMtOd4Wg/tSfrSMNkRNvf2yhMuyWmCCdBIH4G7uHPHZN
Q7DEYKEZnOu5iiw5pnv0tCYZjhT2Xq1k0t8lr3YRGb7xPi3ynypgegmNq3akaRMV5Y3u7+iUug4r
e3qYxn58c60A1bPs0Udl6S1FgIRV1sP+Bfr2xcQjSemU4WFIsoddW0LjM3KnmBzMNyeliuSAcERQ
gOr/jj6XA4uOF42KzXnXEsZ0dNwVB3DpL+qhX8DeWi/o+SGXzcmBF6ebML9Li/5x7bD3McPZDGRF
Kx4VEYHQrYsJT8rMtCkqTQAAhgzoJ74TqirVNusHD/ykfV3k5D8a1I/sxnRU51hqO2KgacE5iY73
XULyN55Ig10bB91vcQtlQ3bCoDh6xlWTJ/VDMNZ8GYQYz47dd8dZe6DBsV/9k2IVW0OZAyuIqS+8
XXVYCh4z4rCmg0SPdDcGsj1mfuYfy47SWV/kGFenoQYtswT8xlw9dBOnihrB1UAonRtWjN2oI4kE
FM9A13k7M4h3Gj/Ir5Fh4Wn3vq7s9rMw+/7UdkHx2M95fGc7Y/5uenT32pOhw6nIlt24FNBNRFmd
PGgM5kEtUtwn3XISrvm9Ik4zSH3bmDXB6SoPjOOI1fwgEltHLqBYmHtOcwAZQadgm5zkPh8tTh37
NFWZ/NJma4WLm01bm5iDrWnkr8X/K7pQBmJawLdH2YWO5swAWguseGeN1u+qhw+5YLg3c3P5zwex
OTszzm0I+PpEuH3xvJpI6cxyni8ouOUQ4kSBbu7Vy+pmA6cJ0KQwUI8ZMv/XiI7BiFlr0weD+PMG
l9eR6TmkD315wsBlhzP81AaTmbWBwwdaVacsWG6JQUYTzgXNyTnaSs79dUqjXnPk0szR0VSLb6hP
Gmvnz4G1NU0YVd0vDdkIQFcuchblDhEvPiEfceOdO8+y/yYbc3M/a9ahITPWXcbY/VOQwXRdAhOh
Wtoy9ZPac9GzdS1N8UtIWb/p0gFiitE2YF4oJBFrtyyb2UsE7ENrPDde4W4LOeOOiZ2KlqnJlv6X
1E36xowRfGAu/C8jDx999eRM750S+b7GQIPLDxsx+E9bv6ft0EPQFUXYk0O606Ml/zL5JOriEEt3
emxLgiJ3KoEUbIKEW8JeulPrGDmhAKaB4ZIZmyS18kNMLSERNV4JYMUle6edZ2HtwAhJu7Wm0X4F
vbmlpZ6lUYGhpKiamLJZscFJTpVRfRKsV2ypC34pe+PdCuhSQUQ9Xsin6l7RPPf3ENAO1sMExMoq
4nOAlQ/DYJt8A9lQaG9iSfGbuPtuFzJEbAqpN5pl8bOuVxPAagJXWTv3wuPVEGnh/JZt54bMauqQ
KrHaZ9dO6uFn9gyZRXXu9xftJRboup2dOwRbJ1JApr0a5YSGKa9e1ICJ1Cup5e3yBXzJXOyRGRfb
UhwGrNbOoSI3F4O3KlBvgKqM5a5TnK+RK2b/PunzCSDacs6twPK4qHg5rCjgnwUMKUL7vtzRb0RJ
CzaDi1WskJi5rLd2YFj0GwSknJZZGpVrY2xXz5s88CQTkXu3NM7G8yWpTIXpIq9d/PchA3kvbCcp
tpWzvjmrA2FEZpQDPBon6DwX5EdN3BSHwbK+ipSLaWkWmIa+XVaIzrzpPtYi08jn7RqpgJpTmj8b
TWSTZzlX3+pGQHZb3Kf0Jz/GJuFL84gkZtZwbwR4rZFK+26fT8ntbwhevaEc/tkW+FrfYwOw0Zht
IQhUOGgRRGotyh/6hbtL0eQxeXFxOcmwd+D9Ok9aD6tofMzcnbtrhtyPSta1k2rSAaYPAqqXFZNB
arn3NOQEj63p6m0gB1LuDfC5CXHekhF6Oq/l+krKbn1Y68m6Wo4hw8DPhyve7GrX2KsKl96izJDl
M2ykiP+VI9MGuCSzwuqYe7yviDV6jvgsz0jbqtDHxSQX7ku/tsg2B0nHM44+i9o0SnpcBrZ++pry
vnnIK+V+ExxAWJsLdK8IdVz5yDB769wa+7T30lAyLmzx7Y9bOVvqbm0WhApOweNEfiH13SORMgUx
9btqsTLM60m8HTyZvDo57BuXhuG8mZ2hMK4PxoW6VcZ6roY9EF29n3tT7bK5sq68BTe2CRRTpSCg
BJ3RPzCqgKQg/Z9uY39j4DTbA9+WkWVm6fvsLeZJmbp7UZonBIWFQk4pqRU3DDjRUpgGas20IfCU
dGOfWBNSZSHAiqr7z0qz9mda1PwM9q6ps6cPrU1Uc1+N87cpZXLPFKF4rlAwB13bYopaq0Mgm+m6
NpU84wQmIA/KcSsHl2gZJ6lwC2KIG32O9aaD36jHls7rBC4uyMC4soH267LuceO0BP4i4Vsn9Mdk
I5M7TPtztWwWohx2Sc/LZgHRb63OZKQsktsDzEG2LGAXA6aa9aNItHjtUwY1Kp+8sBoHSbqjH+xK
V6iDCVC1ybPlnbET/JtFmCwOaYJT0Imy9YTdvM5zwc3EmAL5Q/ILBvp5LwhJ/EuRjWFnmeKDqXCO
ugrN3UiuB6A/+4yVEZMvZDEBdgfZDibM2espZcDkq3y4nVsbD4/lpuK6jSrqETAe10RT6e6/xUSJ
m7nxfSyxscdLlW87gqVQqqR/GaPqRlrzxzIiJu662DmkU/nKlDSEvmk8lw4D20ZNon3XskTiY03W
RRfdr6BZg4wE7PV3no1B1l8MdW87mD4HGi4fPJLpP9qmBJUWDqK4xoLaSrNftfoQwlTDvTXcIFub
2oujuQjjmMSC1Rm2NepMQVCe56kT+XyIRtI1sW/3GheWO/vmP1ZX0CPHQJkyD44dGTwfYSoZ2Fph
yb1fswBPjjW+JXkV3/u97i51Vo0RCxEqvkllzxAZOMc71MAZIcXpZsUFtVm77F+gsvo81l15RobB
Ryc6iZU/QRZd68G6lEUDrOIPJEc5CXGFjASifCZxzDnotbIeYX7Qc/cV6rMRYwIKndv3kFg508c6
uD3wauv8505mdc8zR9RCmv6SnYFQLXOI84kdpBBZTT1dlg3OtneASgE5CNcbMNK4jWFvfFExmZMd
HfvKiWYM2PuxpTMqaTt4Va8GTLerFmboVg+me4ccRts+ryaKGidFa4xeE+nXUGOxQI60mQnP2tvr
8FQCn4CGqOdZi2upkyYy62TaE+ppfnk3ATnxXsHt7WFuFG6HINc17+Ro/LPKqdtlvZhbQl2bLspz
azwROzKRfJ9/YbCOQ6VMlLu2j2s3ac1dELTLOV0FsMJIVhHZcuOu1bbJtkUUrqfTL1Jt1C5BTkG4
WTFf6qpmsRgCBEwGo/82FQ1zvIlyIpC22mdr70XJUnbDDhkaZPQazKEjDZZGG72W381Ql/NwDnDE
Lhd/qQjyikWQ3o7+4pqC8f9L3PUVgAq7V8/kdG7q2qYYrxyILYcuRcxPImB/sAkx+7X6IX3MpO9f
4xTlcEeB0gMtaLdIKjz03EdFDiqeL3WNTB2NLm4jXDTpTUg+oO34gSV27+NqTh8sHwdgBX5MiAkR
XHZT/popjCpgNRY+eGwo8QRTpVrFW0uZ2yElsWSPERZXv0xM8kYoXp0aok9lsrJDMZnvDRv3T28B
1aKVlVvhJF8TO/pBjM30mBKPtM07fBCGbrNw4lQOizmQ57GiBcqbq/eEEtFdEmDrLZZ6whmU+tFg
Lc5LV9NZPkwMV5YxlDt7mW7SS75WJerPPPERAfsGz/PIK+VY/Q/bLCTqauOhyVfspCSUPNvjEPBu
mzcTArp73g9yiqZ+xLPB2OMKwOIyJtxUDc5AlIfbB0cXDB2VqPLIckrgQV4cPPFj1K/Z8oGPow+D
HlszOYrjJpa3lHJrYdbrfDQUTsOQM5UFs+Mw5afAmZdQVPq5agGcdMnE6k0GzC85UQfbG/3LJPAA
bETdwr21dc9Dkyf2DKHdmXI5q8wmInac85e4UT8cwKSXV/JGA9X5k17i+dlVuuZUyrFr+h6KcJna
HwuBaxcxLwWDPdqegGmdjMk0e63anPz9Fe1G7M3pLjUB74WMTTQdq1Pv0R4w2f8faWeyHLexretX
ObHHBxFoEsjE4EyK1bBXFSmRoiYIipbQ9z2e/n7QvrE3CVVUhWwPHA7LRlb2K9f6G+X+8GX62vC6
ZFCMcDdhiHBTDCUmhb0kzisqhGQDVO+4+kLAAOQY9S8+QhRA1YD06ghlkyqd/LU1OIZaRdQU1n45
heSQNashgVqmxoVuMWTNJM1HiJzGg5VGAD0svhOF38gVuLyi026d9B4RAfJCoFdz73KCQgDGF8Tc
UJCx0zzqG1FHCVf3OLCTULtM2yr4lmgOVQKyY5emNlTXbiLzNfgKcNMZIo7XSWo0XKtaMzA1hLQI
Fsa32HSCSOlqe8sg4XNouz/wTgX4XfruTWJVvLHZMyiGFxNP7lAjaesmFde+hxa470FMJXPdjTdJ
VyKdH+b+zuDhtR3HjnTl4M8aIAPmTp4TlWhx+/VGWHW+i1RkP/aWkzyOoY+YgiyiWaPCWtk1xEq/
p7LTEqFIk5d9UJkvHU54n0bkY5HNNmAYe4J7yxLbXlx55o+eLPVa71oHtT3HNx79IaifDBWDwITA
Q668bkgZ1fSq1oA86E1bXVdCiz4LRYxsNpZDhqRtN1UGnEyzouSHp0XxIW98pDq5v19VCEE17nga
og4+XJAZh5YlahP53BEtawWsL+sca0fun8C4QjUSUZ+BWl80HJCKNq41x25evdK2Z0mxodp3Blog
morrCyMp/iK1YP3oWoPjnGrbxjEj3swKoYZJi4FrwBWA+SKclVfyODbaIH11ktjatP3QfM1aHhUI
kBBj9+rNQNkRW0zP2hJCgGhRdkVavh7aQ1DK8CZvyZIaQNMGq5spLFYfcOoY8YuigM+DHWxCM5ba
vgxU+ilRTnkwSWCRQZ0zwIaA0eNMoC6H0QEMH4eYLaCUD+2jl9lWWTz+KLW1GFX0ch3o5nTv2oQS
sAPJ7/jIm+SC06ot0WZA4Ko1ye5Fww/Q5Nml0hq5hTw87hAerC67Eu8AHTTWa2L2/QTQWtSXOSfG
Wkw156kY4tuxB/Mx6gZWuxE69F6Jq1aSkLu0QHPc8VpGpb6HcYMiFadfbvwg9CFIs5P5Gq6q61oj
oJgwj9sgE4k/poEKxUOU+bztZBHsDWjlaPAj03bVWpHatbJPoas75c4rpwa5DTm+VrhAbOHEc16g
A8jxD3WV6kDzlAQj0lkidcj+z1wSwoNLg7LS56EBKq73+nQ3lA32n/id7hB5RQJY5/rtDVO7N5Xo
tjy9zMu+aoLvhTfVl7bRphdTPnzvbGz1mjwNf2bo7IFvHOqtEfXFtsdedmuT4UK/yre2xgQ4NxUE
uCnC/1uB9wYoVDBoQW7UYpeMpBej0NwNKHCvRgs2dufbSCxEXrOZrFqCJ8UcI28652tV9KTm5sN2
hMN31Vmad60Gct6rcKi+xZpQ38RYUTnMnSK/Quu3WjumzXygFOD7L2k7iyeXTrah7OBdygiOjYcd
yibDLxk1CKldxoEfbUK/1Thc/WxjjcCQS1P9bISGANQs/UV2B7meIEa1xIi42aeSHCHqGvwjqQUq
m7X24Ou5uJndfR/MMg02KK7HK4gm4BJa27jyYup1vWOqA5UcHHSU80JkYd6i+6/dOEgJEqSgKXVh
IaS8hhj8g2rcDJdypLwIdYnWUp3j0hHHLZqPsRtdJTZo7QTNNMe9AWgJsS2Jkq8y05BezL0CMy+Y
NgEiLzdaXBTPdovMjAPBbNOynD5ZhEDXEZz/i8oBgZJEkX8nqUDd9ix9LqmmB+cA+j+Lp3Xa5UgF
BvZ36kHWHpL5G+A+8nHYF++63mnWpW85O5fn3zVuE8aNMsd6y/1b7JKJwy+qMhd+Z9oDUhbhNoxr
94Xq27DiHamvyhSYr+tgUJGNUX0RVqRMWIAXqJWRL0nBThbog6wouUTfSbaigQTo/44QMb7gNQ7L
DDfriyHPwVhqHYl8lYk5kpOfEQKACYFOEFJzKB5CYglmEvoY7AKnx6sxyvKLyNHeuORDgZwYB1Mf
TWIbedK/BdUK7m8iN8ppDJDWyMXW1NNnEl7+piSReDF2pkbAqYU3ZO6CzahJAqa00H9OgfulguLy
xUk0tpSHwPRBtoN+B5e42rpJSEwFtQ3ivIXrLiLFq0mC38NcTK2rCRBNkA72pW8CJfERTqhQ8pDU
W+8t5BKeDR+daF4l3Y2pszqmfCrWQTSh4hXADsx0/wHdkcsJVzwYWiX1OTxAicHGhOQXfEVTy5Jd
nMKkJjSAE1Br+qZOUP8NpN5f5HqmX5HgRYQiCYsbXXIOXbizr47Vj/KTpoMAasgIIfwFYSfO5a4f
auMeYUu18tPgR1ok6P5Qt7tFb3u6CA3yBK4T5pcuJYxL8LUIGhjENdvURCFgCLOnOqM+zskbXFno
J0qQ/SPRc4Gi5WpQjVz3eNJsrKwMn0U24vxB1hCgJjn8a6XZ1jO4Jntbz+FF13XFrjHJPpMSEzcT
/PHLCCGubToAng3DDp2NHsTwINL8KQ5l9qDZEG15O48Atch+x0nx2R0Hc8txgQYclZfLJtblIQm0
fAt8Qz6B5ETAI1FUokAkUOrMDfiqFGiGpEVFHtnlrR6j4LEaqJOu1VwVcibXmhBxjcEsZ0YJtKN2
STqrhksCBOnsV6hrX0ScIlKRBNUXLR2QxqJGeI9ANGPdFOkB+XbEOATykfVU1GvP7gsEwHXy73GV
3HpJMX3OicRu8Zve94hUrKOs/cHpwlvZ9VsCQ2ThPZxMEBIh3LWB96wcIkYcMkgzo71GcgKnjCbp
rgoUAm+9lPRNVZKcZDBBGg+WAXy40XdIan8NFPfDKmsDhI4BfnlJV+hracc/EfzMb8NCtcRDcbWr
a1C7yHEYh8HvX2GTfKuRtbjqp2B8akiWr6nHdtvRR7guzBqX0CBw7qio5bva63ijQI9GSQF/HB/X
o19ILGjRCLK5JC8u0JJxV3FMUTEtnPzCqp0SjWHuogrb9jdss9PbUoXUDjsCW12fgjsedyXPFMBu
D4WK053qXLH2RvJEvYHGR9FZ0SPwvv6i53wjagbl0+VqQJaTfGadhUDAc0/eDmYBQTa+ncpDrSNz
gmK//mIXrf09NGftLAkXyEFn5SJC6vTO8Hp54bTxuM0mz9kq3a2eo74mpyB5ImPEjB68HQy3IMyN
N04BSKa1PlAjzIYXRNPFHcKNXKimX0PNofycZG56C140JbrKiUDKQnvjKCbqQnoEVobu7vDkljcU
+OKNOVioJVU+elEeGZUo9sKtUYYdtouz0GXcgYAG7IaatUVKqyvapxA417NO4AbuFnKp7MharVwP
86GoaIMv1II9QvMkfuhxETm4SNCDrB+br8C6zS1yazxMHAHMhr9FT720xKUNIuKqbElaXsRkbIC+
Jwn41zCpytsyzkryJmV6xZE1fTGtQrs2qdvvkrLlnCFiMVrCJ4AwPBEjCdHO01/RpnkGE3Bo0W5H
wp8kU+J+KfovuSS5Z5DJ+VQOUt34AMwv2gbwHFXXgKWS52+RMSSb2I9zrJDlzBjH2O/BnXL9ykxb
vBNI2O4sMw4/mzMFTJdGcEvSLP6RWhShdUBj93oOuLQy2mHjNkNyw4Mj309DKrYa7mZbBFnwI3Di
p1CzyvyivoxyjFzQiXPJ1SpS7LigrG0f5eTLVG0sAI7iKkjv4KsiRNJ6lEaKxoTTEZGMUCj8zJIo
zVPYzbIaCmnTqk9Bk4DtpBQAdG+wwglV/SrfcJKEmyYDPglPw96yFvCCxFVzm1VWBbY+96Y3L08E
S2AGdGRhee3XfgS0VUOZXeffoYwsDvY0WRRlh3ztisbdKYvpcioUCHQPKS90fZ7IMeuvuBjZl06U
P3jDVG01YVi/8HKQs7ETXxmDi6lRPLyoXhV38JqCN6644Q4oCEAdxEBTcpVQqFqcAda42KR7EsPj
c5dzFlB9zS/7RH4py6FaVZKPdIb3Zk2GWeJwwxsPvWnAA2J8HnmLr2xrCA8adZndZJnIFiQNq4WN
dhO1DANy8DisQDxp2R4CEcPZUoVUVHHjg59fhQ5xltsEmxZF4gyuLEF7MP8LFHbcoL9o5L6Lg/JL
LpDfQYs38G/cIRbXgPeKtTOOlD11a7wro1RxgTfq3sjIleHXl+z81mXBdNIFBUTdnVogPhujW92W
ZJ73FDVC5GCz7/BU/A1a0f7eCUrjcujQi4uoHgIlMtNr5fvwbVMz33UWanJeW/mfhtJ5Q5E+uzby
DjKv1SuE9b1pNfJ0u8dOimMZ/DjnBS92Y8i9B8cBEunLgsxKhphjTBmTXEhF9Yh3z36Q8AlCg/yD
1SM61ESFuq+6muvTFXOcBs8jGvSYzCGzNuoQluIY6wQWu7bBETK8DBVoKp5v5izxnF22bEfkbTms
+sbFkzSEeYJWRv1gjwqnKS7LO83Hawnsogb1BpVMHq4hN6kqvvtzBJ2VZfdDmV37ljqtv02w90JM
DvWVQPO6HQnM7FHvRh/3F9FQ4EJrNoqA5khLH0lZIzXoAS65aSQcawxD8ZEwERMQI500q+amlnAD
bFeMT7UsTRKMnrgGhgMX3DFeFPoRUUTKCYHDxkauDR9xVDTdnQ1U4h7JrhASFhgOvOz6NaZdLaiL
gnRaAnZYgz1teBDKVFJgpJB5AzpPqPY0bqJjg2iI6wIE/taxOveqTKdipxmAZ9pJqy7ZeETVNcn2
JpLh2jdTdZMAgF0T3nEaNe3XAhThZQ1g5qFUU83awhsR1YRoSz66v0Ljk+0qa+L2UVdfPEN/kInd
r6N8FLeTtL+anY2CfMKt2mQUKQBYqocWAt1t3KRgtxvWR2mDxk60NrikuhIh0oAzxuhif12VBfpu
ackmIWtKzKVZSNZSd7rD3SpY97EF2waNbd42MLDrsR457+v8xnBhBlgt/FCENFvkHrLsEg0tHaR3
G1EWtctXAleiHMCn6L/EScsRKPTmCk0tFi56QBpQJd6w6XchKmqqXdptC7cq7llX1hWGbBPCUZOE
OBjUePHl2V+EQDBiZVO8yLiDKdxprVwZvFBBKJpQSyqgH+T1eKVLy+CsBGI0xBX8oxiijAbe/MFi
c3EEGmLtTLBUOlFBqwq9+rmqqvqg13g4+qWKd/44YE4eCHsNIPeVyj9lQXQ2b3PunY3T+AitFzVq
CzCyL8DzyMskQjjAal0O+9H81g6yvK0p3UMqogRUGyCVExDcqw5zonVv9K/4o+k72PVqq1LR/sCY
yLk23Ijqkau/yc5KtxVSqw9u774GUgFmq8ggUED7CzyvsaF6w0M1TLDA1tB0U0UPFkS0WGZ1Drk/
Pd/ZAuUoA943wjS2t5UjDECBU9da+Bo8eRf3rXwwc3Z8YaWXrWb5e9Nu0gfBuxGQeDOQuCdFfc2i
eisb6hRFmvOAUAEXkdfpm97UQZDWhr6SUsvWA6TdlRgz9AgJ3y6GCRImSMB80/rcfI1HxQk3vgA6
XDjsBi0wIf2QkCGbMzZYYyF66NqyuY6wuVgzFTzFA33cqCT7aWKXuEbTKfnejCS6bdlqryWGXiQb
rAbGoXgoCSzvKbChOaV7wzeivRfQZQ5JVygwOJsO66olcdR3YBWiKP+LzrGl8wFax+wxkkdUo1QR
1NdDIsSqrsrqEHDsXAYFopjg/KhQUFc1MyjrQHBwUaGQYUJ/i+3o3sb4eW2kEGZFyAtKDjilrExv
9K5MDE0IsOQIipg7TZ+Qmmlx+gAkBZKpltV07bod+saBip8bj8y1Mik61DFXg633uLAimHiRhBHI
ZtLAKOhWNbic/gVvSVLLcSIRE9GR7oc1Mgz5JWUa7SKOoTt2hjVugE4r6CMQJ/Qef6Epgynp4vC0
brrG2plxDRu9GjFEoNZ4A9fkUxTH6gswoOiizEq5A9uClBMqHhek+wNoAi1XP7h6CDI6+GKp1bd2
45QUHQDYUCYQvC/asfA3qpM/fbftfCqkwzA/9zVkq2BHwZix13k/CpK/HshkZHDRmIucsb12wKX7
BIB221T4WfmccheOIp6kPGo8Azd6Lm+xiSQvZWHaUyMHDmzBtTtKrTaai9qc8QvdOn7p2wZJUEdD
3xzBQrBqvn1dFz4ZFQAbfzn90P70HVQKBdq+WlL8UCRmd2BvsLoe1Tj/uvRnbaRi3VkU8wOT3Y0o
BMqBs06pzgF8ESpEu9MAjR/9c4lQ5iqvqFCqRPTr0tHjXQUM90oQVOGGSNS2qrlu4bjJ+LLC2gkJ
UwTNQgVHpXVNBIFjp7qliDU9OXghPPLfYlbQBNombUNtI9pghLYHAAkEov6X1oK8JCFX/hU7Vsgr
IcZDYCgZGmvWOhAdrH3HUtzzgmog3Pn4ucaXNuJa92e0cA155YqXaQe3IKqv4pZ8D1LyamNSv0Ms
xJIog0T2tWnEIV6gw9Yq4SAXlErRq+86zXying0nUphkKB3pXAuPyJLrAkIT4eGmSMfqDvVwe1NN
aYkyBPYAsgrhs3HmpYOFJJDNR7yqLrH4nIU/yFaDQQvDC1G1aNY4NjhO39Z2yujCHVAaKgpw3Kn8
WN1LLUT72USfCzVV0kyH0gJhlmM2dDEVHpLLFmuxCkfgAmH1pKiKb6X3yYXEQIw3W5LoExDXUgNO
gw4ytTsMXzY+tDBQn3PZNGvFN59Y4WuZUR2bukS/7YPM3gcpmVkNrP2DXhSw0wbXhVoPpBUwZEVy
3qbASxEczhWAb2kbxo3TQ5VEpPxlame4pIkOrR5CI+ch2W6aJnwRXIurpCNZQY5d7Fj8ZOZEL1Cg
AbAWogO+Q8gOtISOFtusx6ppxCCR7lJ3NeAbEcu5dzYWJGBjhuqJV7Cx6+CEw4JWnnddGgb7JsJt
zjOi4dLkAgMJqw33kjS3fjmUYJCxGItlccgH6LsemCrOI5Jlpkl2RyUJqg+FYtpSjHtC10YA387S
Z/DkT7JxOHK6FBvjEAthxwUsgEgvyCdevzXqsU68ntIRKTEMiFduCSN2DDjNtQF9soYfehGVmv0w
AZAClBdWz1jDmDtVJP1jHNgOtwrLrjYpqFJJm6gpIyGjQlPcmCZodu5uA9SK1VJaJaUlZjGEsM7y
3dRY6i2PGqw10exd+R7IqdP26Ef91y2lBERTIfnrX/9TvL0+hIS5//cv43/BvmGXHKJTjCoa+oTO
859+3rZMyzVtiyqQberGx8+3bFhe3GN+gP782Z+Ki9wYv51u4ndHdJqwXWJ1y3RsoS9c18mzyTYq
u/xgTLejeoIb58Rwk6E8/mE7DJGuXCGUSb4arNbHrhR6YlKPyjWUvF7jcY1FOCWoeLz5Z62YH1sR
pT3FM33r0LvqkZ2ZPzoBSV5wdNotoby1Pd3cseln4hEqNpVrCWF9bC7WeetboSwPXDxc4aN3xkf+
3PfnP3+3vFAKSI1Sd8tD+Y1KDYY+/+zn2x8/X5CmhIfNzxfjRia73Fuf/r4x9z9HXDPPrv76v38p
U7eZ7nfjMy++d78fNrGEYeaVqOvu1ZNrHPwOBTMwhFBWLxAxQxajBrf7PGkPp1s+N3CLfdmAsuQm
EeVBs9GAXRftmZ6d+7762LGiSPvA0W0mBqwlxPLgH078YleOiJlo+sTMZBPc7wdoMP9ofGz94++X
LgFR3vB9n2qzIeDq7k43MC+d32deYtKFcIZBavNjAzWl56J1tPKg1GMJ7BC5r/rtdBPzHJ5owlj0
gUw7BlS5jxiTGDZgMFZtS0ilnjUAjxkvmNOtnemQsTi/FNAkQPhsRcgxwOH7+qoSZxbVuSbMj2OW
W4lrjfNuB1CRQQsHdDedaeL4uv3PtPzasO82JIJZvgFQsDyAmsy7FUWJ06N07vvzn7/7vodqeQa0
qTz0BLYw1h9Pf/7cCM1//u7zhsaTKZ6YcgSNwpaqJDC5f9iDxZGFVWHihIkqDxVRJafTmQmY//ff
Fq0StnQJ8JQtFp8vuOwpd9bVYUjxACAyj6KLjreLNx5OD9XRmXjX0OIEVLWWguGrqoNL2Q53ezSc
TjdwdC4UvuTg9gWPjcXdl0qKtUYdoSA+6xvDD3bKT6m8+2eNLNaT8uCdOZiGH5wQOd7JhsEsqQFm
16ebOXqUuEIpIOum5diLzd2mU4f3osVptQOyCOJ8b41IaO5Pt3J07l1FCwYaILqxmBK7qzWFfxHX
Lep93o2F8eXa+Xq6jWPTbpmmJYXLi9t2F23gm9Y0ntVVBw11P7UtoDr+swYWN59DqbWaHBpw64u2
/BaW1ZkGjo2S0A2hm5Zp0IVlD6hZMYJTcUhfaywEhx2Z4iK/Pd2LY4tXGMpWpgHHRi2HyUsaDx3a
pjg47a2WfB2q+8Y4E4rOA7Hc6cK0BbRrSxmOtTirlJsov0tjUBgDphFueavp6t5GzDr2/WvoGxNe
W0N2ZvCOTf/7RhfHC5npriSRV5APe1uZ7vfTo3Z0at51aTE1I3W1Pu2S4kBS3fGvvJDs3LppP/2N
VgRhg9DxEBJycbBkvoqITP3yQLYq/KSCNxF/ncwzN8nRgXIoDLmYj1uOWux4Uye7XgBQPzjxNTx9
58zkH11f7z5vfryoJlV3MKR0Jp8CfGQeuKwQaTo9TkcXmOM48yomNyAWIdaUFnlkiqE4+JQXqcaR
HkFpcS5axyTyLm3rbw3Zf9pbxoxAT51kjGkvISxJp8cRqMXpHv0K2X7bMy6zLh0xn5GLPSObFNHr
1ssPlQRmsguAA6stCm6UrSFzpt/RSTrd4tF5etfgYr+EQZ46aUWDCGJi6REgsJRfnm7i6KZxqY26
NveLtXz42naFM3dGEzhjGgMysOVfpS1X8up0M0dXw7tmFiuObW9PMqUZNBjwgdsh9V+aSERE645K
mU/Dp9ub9/pyqmzd0IVtM0/SXKy+Ej0GaJ1BcaizfewBMtjE8rZEIb87M37Hduq7hqxFmE/ZDk6O
oiH1M8xvLXF/uh/HVoCtk5YwbLKvujuP67uQUgdfZuA4yOctDOLAMGMRdKYHixUgdKEDQ9N1lIx0
kh/OogdxGg4QjzS5bwTmX0GEkjcEF28tZP+EgqVzZiWYi6Xw7/ZcnWeXa86X3OKY9mFsyFamai/c
KfhsIz7xieSL8SBTy/gZ4nPDsW3az01pUWDNye6tdMRH7nToN1io1gayy22o7lRoUUoMJcLxgY7A
ilb34LKoJlFGH1ZNhTAYzL7+NqBudoAd61M8hE8KtsUlW4pNT6pTjsHf0tj80ZT96h9jScJFOtLU
ncUpAaDKT50mVvuwW7d1ya9n7X3+O20IiwcsJ5GwFpcQHEvHwxtT7RWOQkjRbNPyk43C++lWFpvo
//dEKiCcIJeJpT8uPghnsILLSO0t6t/o8OO3Ie6VjoVlTDnfAJd6ur1fr9R3u/bfDZrCgQTKrrWt
xdKYVAhi3G/VHtrYty60HgGC3Qxxehgns14leGYUyPXqFSpwkXhI3OxMPL/YzL+1v9htcebFemj3
aj80iImjf9vY8kwsf2y3Gb9iOxsYPqTGj2Pa+81UGazyvVdn5rXmmtXjkLdqVzqxugI5L86M6dEu
2Ww3RbzCq24xpKHZdcIIhLs39Hs7nlD3s86sknMtLAYtKTqhlbrp7q1hazob/UyscvTzjk2NgCyz
7drzn787AYNhGNwsyN09hfaVNrarn2cW3bxXflt00iW7bArLJTz92MCIM2PeQ5jf92h0+NftT5nd
oHMQYm81bvrvyMgWSCTItfZyuuH5Clq2a5I4J5zglABk9bFdUxFM5CW0rUS/T70n0/4sKE6UOVWE
/Gs/fW/PLb15In5rkOcw8mSusLlQPjYYaG6uD9RK9xmmW37k3Zpaep2nhGQgsTrA4p690bzmTNR0
bP4w5vlPq4v5cyuINRAJ3D11lM/p2H5tCwqMf2Mo7Rk6RPxHJWJxUFEAi8LUcrlSSH8BF12FoF61
6SVtDq14aOtoPQ5vp5ucZ+e3wQTx7JBgMJjBRYDRU0mSZWBzAmc3It451RXiiP+oiWVogfpBD8Nf
V3s/ir4Dy30EQjmtAk+eefgfO+ZNMj4QZBRVnOVr005DUcSWVKhqF2+WXVxlgMswlXJ+YNRKpa0Q
+u50z46uRFLvliU4mqBWfFyJxfy4VlMHY1FSBHU7EA+up0IIoREWbU2jb0BQF+tRYAJ6uuVjfbVs
khzcZzS+DHe9pPRGEzDdwZuuKnQ2gnVj76r4SiZ/49gSDn106B/ShotzF9MO3euKKjjgedhbN8I+
kyI4tq0ElVkhXdeanwgfhxAJHzTT0As4iPxGm/kJZ7bUkXtKGtLkFlaCVI1YbCl8TCyfqB2gYTfs
/E5fDQaElOHQDH9+IUqiQGjH87uKY+ljR7oGBbkSksbeKxBxMKIrfZiuWgFCf3166o+MmDQtwiUm
w7Cc5YiFdikQMmzsfRvhugtfDMvs0y3MP3VxJmAGLJWgqkDIZC1uQkAAeT9Fpr0Xdr8vsQLstepz
k+R/HqVITlRzXsW6beuLERtEDHhYSmyd+pvKAiD85yf2HJiYyjFJA/L3jzMSlnjJ1kNo71G4wV43
bx5PD9OR3f/h+4ulG6GjZoJAsvc6CbRvaR1v6iraKAUzDMyPqv98J0ry1vhYGvMt6y6aI80cTypy
xV7sPP8yi8+cZb8W6HLWeZmh06cTj/8Wi2tTnhYFOCBc6lL9fvAm90XhqLtqRIm5U84RI3vwMirj
SWClGXovQB124LPCnWrBgJcg8nel6wy3bo+m0emxPrYkBe8logyFrI01b4p30RMZ+JJCXSP2fq8e
CdMubT/P11LDqud0Q0cOVokiqeGgAUV2VywWZZoA2vKcTOxRAkF9FFuvBNdinkCwhKUZnenWsdPJ
tiy2MnkL47f82JS4I7idVOxNbW+C07FyZLHEl7N5uGNL1cYbGeNF8AEkEhbDp7Ja+EFp7033MQD2
aep3k/4lFre5dtOeCwiPzZXNueSysy2e+4sjtwji3MG+3t7bfg/4RE/LtR3CmXdKlMROz9axs/B9
U4stjsWHA4oSd8FoeBTFgws4/nQDR5cDpXWH45CRW8YUYCw61Vdsup5i1UaocdZ+1UfIW9BWu86W
t1hHqDNb8Wijc52EXz9fWos16KRJi2q3y/mLm4c328sTxgt122QPQfR2uoPHVgby9sCZBC99Y1kp
s9GCyeJa2fvMzH4KrAQyCfOzMp6Eal7HPvvslfhOnG7z2ALhXaw4ZMjVOcu3nGY2I3BUVmMOB6CE
nWBeWpjunm7k2NJwhEPKlkKQVMvnUOalmd+XttjX2X0BHMspzlz4R3sxJ7YpMhGALc/jFqAS1lhS
7Av01/JtiUa5uz3dhyNPK1K0/21i7uO7Uy8ywgpPLSH2LSCvMdVWEDFINP7s5H2XvXYTdqTD19NN
mnOabHkNzJuXVJpJEOAsHgR40tZt6nINAMVpPiH6HFyHQezshFGKtV2gg4KOEKwC7LVQpXDqm0q1
9X2VjybmhdGPQhbDPvbX4PiRec8Rj/M9uSt6sJNlasKr6RTWRH9jl7IVLd693A08Yz6Ok7A72FX9
/JvxKeIFaF26ZM3Ae5/DDhxdVGSGCFYlJdnlzhRwWfsYKbM9pvCoZwAkFQ68gtNTcGz7O0SrBjwJ
HnvLAM/UcxO0EGoxk/48ouNC6Lzqyu9mBdDP6M6cNcd7NAes7rxLlvGxmZDD1BHb2evTJ8C18JtO
d+bY96WJp6/lkLtxljfPLFKFlC5BEijKL1Xc3ycgYE83cewSfd/EfMS92yVBMCAQWGPwANlgWrmd
tg0cDktC2A2lwfXpxpbFkzm3BrDOsglcHeq/ywGzLC2BN2DLPfQu5yIfsdDRmpsgyhBst75piXUX
puXGzMInhIv+rGb377Y5NueaLck3uehpMaWa0Vc6bedNBVJ/qDdwejlHhdFvQTCWZy6HY0cc6VKd
04BTBgn+jyNbQGNo4L3KvYaEf+tbu34EM+4Of2MNsqncX5l7wzDnNfRuAlE0RNnGqeXewWVIu0sO
p6fs2BJUqB7OiXqLt8C8ft59figtGSSSGRPjDiayf3X686bF/788Md9/fzFKxgS+XER8P0Gh38Yc
IUr35TQ6n1Rk4NsEwcXCkkNH25UKCRgUjBhcJ0UETQbaRYkiGRababCVs7RTbGBhI/S++wqoJEJR
BJ2cAO/za8wo3Uu0fbuV5QIPxuLCO9OP+WcuuwFswpiTT1IqtTj4EcTJfRpV+xbz7hgJqyo5FDg0
Dcq/FtEfInR+LWXgsPNjBukwgoGPk2KZkV7V/qj2BaKn7tN4EyYH81xJ6Mj6pSDEc5zkFvfZMnpz
i8owCpPyQpo8Jri5QNRCpfjMpjzXyKInuh+3XYLs2d4MsGXE4bujjOFenl5kR9aw0ueHLFEhINhl
mi51MmXWhSv3rt59GfH4s5PgD9GK85S8b2OZp/N8HBGrScn9kEHibFD0iqcvp7tx5KimCddxAGVR
VFqWAR0Az62oGKsk+GJmT418bLKn8PF0I0fHyuVFRQ6VyGyZldPwhIlcS9KPbmVaF+aZUuaxz8/I
H64BAktjmaT1qctNqqucPWa5GawV50xcOe+zxT5U779vftwZKFH1BZkLZ9/h+AtH76ar+4chS2HF
OHeaml6VGb+Yln2m2XmZLprl/iddQuiBJOpyhUF/xz4nKNUeOFCarTGp/KrBCK4vPO9M+H9kEbxv
abnOIi1SAeIVau+W2gGzgEfPLi79yfoUmeNfp5fCuaYWT1FpeVoQp4XC2xohtcRGwGn2EiexPn4/
3dKRVfGhU4tZMzJz0GDGqP0IaRFtiXPVqaM94TVNPMi7+rdq7Jihu1l6HGUtHKESnRYdvhAk2sHX
/s5CeNfS/EveX5coC+FnRUt184pkwqpz35QY1mD+V1b9V3SuOnB04N41t7g9cRhCQlIkHAkOqA1Y
fNEfQih/XTVUU/4zdIsDGuW0FG0ODh0El5GYN/vn5FwMcK4Ty7szGqOKJw4XTf8gGxi1ZyKkI3eM
fNcFucA2cCN0ErdEbkv3y2B/00NkTZJz2GtjXqO/HQH/HSi52C3Is6iqHnPSe/XA4634IsT0NVLV
bZcbWCE1j0KVPwpP21l2uIFVh95Htzm9jY53dK5pSDBXvyUhE1ShGmUOcg9t8D6CCem7/kvR66t/
1sw8n+/WuI8As6i1EayIi5mua74Jw6Xoa57ZSkd7Awr5F/DAMpZvacMdClPBkt6H/nMefiv8n1gg
n+7J0XMBHMkMNTDQpVxsH1TkkDHufLUPtDs7x8sRdpmKPpvJ59PtHMM0kHX+b0OLXRQXbdOLAniN
N1brEmFUpWB6d58g9a3M8dnH5BY6eA1nZUy/nm776DDaDmhV8J1zue3jbDmBEbdFGCosqe6m9CpE
ZEOcWRBHN/C7JhYLwowN5JMamqjxnMKnufzzoGHO2aPdCkKNhb3YWlYyoTfnE5OEnnwpou7ZtLwz
W+f4DBGTzK0A5VpCxe06KAwrMZ29r7/4fjCstKJsLpDVwek0rDcNStGBHD+lOV4DU7Mdpvjp9Dwd
XYsE3PRvDiOW0MXEDHle2JHct1jX2YCuEwAH+Zno4Uh4xOPkv40sRtIr8EHWBI30po5MkN4V3xsN
7V54Nv0D9P32FVMl3FZHnC3DyJvORPtHyyScT7ZOatahRL/YcAmALDNKC7k3Buc6yOOdRAwNDWqE
CKrPrpy52+Nb4Ud/WcP/I+28duRGlm79RATozS3LdLVRq7opOzfEbM2I3ns+/fmoH3urKpunCEnA
3AwaYlS6yMiIFWs196YVvcRp/2Bn/Uuv9g/I3Hy/PeeLuTc+e2krXHAxnI7l7Fx4smEIZqi7fPM8
S5DHx2HbPwVFlJ3luJlem9DR72C62ErqrBoFi2OB3MIzilgWaYoSGdIS62ynD5H2CL8XhXZdP83p
6fbo1hYbn2b8wLRolphjjZG0TvkR5pnmfAk6mXLhAgfqm/evcw//+6Siz6d0p3BUXm9bXhsiWB08
KkusUg66ntfAsSFqmgNuiPyvVv9WNu/MrjqazmnaCrzXXM+lpeVWvljBeIY/ERV08wxhluZDq7a/
PRJl7Vg6is52JccnG2JkL/vpDM2yYp4tCDxKF45guCmmujrUUVP+PYfVJ+78xFUruTkM8Os/wBWe
Pg0Gkond0Pf3bRxOKNRr5W6SkFaoUvPl9i9c8+8XP1B8EJhhLJlqxyqDo31oC/Ik0BaX5m+44Esr
woqGiZJIFhXvs59RC95rW2nb1VFwyePhTWoO4mWfNrqMPguXPVoLfzW6/wAnPApTWwnI1Y2p06rs
OMYCahCGkYKUNFF6IxNgII6H5nRYTs+16X9T8uGLViOWdHtxVrfnhT1he1qtY7QSPB7nYEaBOSue
/eo3YDQWgyE5bFuW/Kbmyiu7ValHIEsIpZu/h6BgMA+Qg6v1o7b1jlpdpQtby2G5OG39BPerkeMv
y8RGH/5vEzEodStcXz1xJLVIcCwlFLHtQU9sPwsiEppSeV/A3jLm9amKJVfr0/vbq7M6HFCFzB3Z
tDfdCdkMzWBmDNYZrYNvJTrK2mx5YDru/siMeLPT2B7DpIsZRZ/OlR6dyPUf4HT+cNvM6l6zTCI8
oIQKWqvXixPlyVhHGngqeDv/DdLiSU31DdDJ6vG5MLFM6MX6V20Ox0C1mCA5ZOxsJLkkOEB25Vbr
y8oeYPGpuAOm4P5yhCdbH6K4SGnMPJuL+hZrv9D3Hir94+0pWxkPZuiNd0yuxzcodBo1/aopY5OX
p3zPE1hHix5R5ak7amF7osFrA2S3dpssm9pSOK+0wIl11SpM5E6yi8WNqq+6+rkMvwVPZjrvK8sM
X5HVDB/aFHLO2elQnsqUM5ybRzjBi0Oop/LfXSJn97pubCUvVw4CNV72DMlkJtwRto4KyVCJSBmR
gvko+V9HCR5KKoC/MdkmGXJCHhKYjvDMR3snVgGhmGcFiUU6GNK7WU4/zrn1iVV4MKg73ra3Ev7A
4/Bfe5Ys7KGysos5LnGMQUIIube7FhE2lMF2kx3TrbOr5w13snIAeV/ZJvhhBeSViPzKSBBHrTUS
i1h7rXHz19vj2fq8MH9jm1i5LPN5o/syPsjW73yewgXNbIBPKP5fn207L/palvh8Zj06xTPV2d/4
+RffX87ihe9AMKqcGhiFz+m9qhyr6Hj782urrRHp0sVC8dcUmyGmypBiglrjDB9F6zYmlHpz81W1
LWSOepTVpH8huoeNvd+KjNZc1aVh4ezAckbCR53AgJQQdaE01EMQrqvfBnuLqmJtAwBcAUkKLO9t
M12CUIgJuMXgpv8Uo6a+cU1tfF68poYqywe14vPozgLaMl3519GqvLWWRC+OD9cuZiIate1h+dfO
ulXbuwZk6R0ihu2GlbX1wL/KS8mKd6aY72jDgJdHKWlnNFjS+ThUJ7U5TfHGQ3rVCrB9ldKnYr3Z
booN/1PaF+q5JDEwata9namwFEvNnmLWlnteskPCM5XENR1a3ITacr9fH50YQPQoTa16biaoTJFA
ecg063PVFV9rMNuwsjkBWnzTt18/UVRmZTAUiqwADLm2miV6AMp01ECel48VME27pGNAi/+eekiI
u6j4ojlk6rsUirLbltd2ImC7pRnNAgIi3pI0niWTCT3/We66D5C5PSZztnETr914JOTgWaK1mteA
MLg8Gqs0tEPtnDcnaZpcX9p34dfbw1hbtgVquijmgNMSn459BNOQ5hRgnAKyCq6C6H3mIOys5ibc
gO2YoDIaBnsfDrTDbcuro+MqZ79w770p3eZFY2hwdmtnpRn7v0q0hj7ZpZnuS3WYNw7CqqkfOCvq
0RrX+vUuSWdzUi2p0s/wfL6L7OyUKPDrI1lwe0SrW+KnGTGHTwF/rMuwxkx2V+W7pNzYcuvDYB/Q
i+MARxOOmBJbTTGafH+u31XTQ+f/bSsfbw9h1YQD5pwDRce9SDeDTknUFNRWzwh5fTL0AZZZ/5+q
s//MjEg5M1Pn8ofa1LjHF61YFYFYOMQdkhawl//RiH7kVC+u9NCUuznMbe0MReaiHxOZkWuZGxts
mXnR+YGW+++0/ai7XBhpSF9H8hSArI7MSnV5gaLiYxUoSzVdspMzYDwDtPy/sR/I0fEsNElsU9K9
3tbI+6YLPF0/y9lB0k9h8C5ONlIqa/sBRLqCBS50MFHXJkqYhfUxk4Evz+mXwa+etTQ7GPFWs8uW
meUmu5g/U4Hy0YD88IwQXvUhiZAio59Y+jrMSnfY2A9L+kRcK/p5yeDgUqFVEtIroyIjKxoGxtmi
4QcqXxRaEJ1pdpVlpJ0bBXHxlM3TdCzyqtjbjW/uyhLRcej0Ew72BN45aZHgtKTsgP610cGpjWJl
043FTi3k5sGeFPSrzRaWQ6uLHsyieonLwnwvx0gUt5nhnwK6jaCmpKV8Kjpkn2knmUyUQqQaYurI
Rjg5mlr51WwQXHKGAdk4mDL/lTIVAGoh/2Wglv6FxyLqfUimPzUTSgwu9UP96EPrcyB3rrgJZA2e
4QfQ00YoAOhILd7XRhEd5d7fyletuD1w+8wodQmAReKbXkpU9OotAIClcpj2yN/dXrCVKIbP07WA
RK+O6xOcdz2UKdi70ThXzZMcvhTFY1OfoszeOEyroyBwMTlORBQijDEpq9Si5dQ4p9oOJudS3njp
rWxxxwCcJi9tSgBvhS3eV02cVENjnBcprPbjjORntBEcr5og9cMjGPjAm6bkKSgzdfQz44zUUDUY
OxM9GWXeMLKyHAtFH3lmhkGtbvkRF0e1qKKx0VtHB6fk7DWYP2HhptsVkYrE2ViSlfFcmRKmDLZ4
vXKG0DgHzi4138HRH6rH25trzXGTjgQ5qDGcN6grNNrmOLW4Uou+fVpSxyi0BYe+MN7nvQ2TrmFv
VJdWtpnNDqOAJ6u2wh17PX0djNZNJ+naGUzb35Y1HUF5vdwe0+q0XZgQps2JAh9GN42wUYHZVjFe
nVE51fl4f9vMWuToMBbbhJFh0Si+HslcJKOUd5Z2HofsU6uUDzPiGYheAsQPy30boNQF/fpGvX11
+vBtJEN1x9TfcLVIgZr0EfG+mb2ik2F0G3O38n2HKhsU0XAZERQLy5NOhpF0ZqmdJ5NuSLRIaz/a
2NUrB4hXw1K/tfn9XK7X81aMficVIwGJaTvfArWVvU7LSlTHJP2gD4q58dRcHRGVTEAKPM408REx
tE0/dj19VZYWH3zV2Ff9xjNldUAXFpZfcOERBimdnSHFApInr0g0nTopfKy7eWd1+VYIvDoauDCR
cOJNS3v4tS1HKrp5CY3PVu9WlnTwDWXDI6ycnoXJ6r8WxCA+MWEJjlWeJVPs/x2YwH3Hofxsj3i5
2+dn1RBt2QCvibbf9MWatjzUqe9r56Et4adXUEWYtUXjDX2+25aWSREiHuDdPy0JC1TSazqrEztO
+tLGB/0TPDaVtevifZkf5mnjhK4Oi62Lb8PFkWO8XiHbKuibmQmF9ab9pMfJwYYZfZjsjevUWtsJ
0JpZoC3UBS8nHCNdnes2Mgf13I5yiq5GBsBYh/zbtpvuHLWGsc8LxKScZtZetajpPhjyCHU3AXnr
mnWM5JJpVSSxW8l+QiAyOsURHG9m5KN6b7Tjl9Qezd0YNzZyqHVzDwtz8UFG2GaHTHjpsXjJYzbj
YNGrQ1hSq9B96H14Wvwpy46qr+ePfkIRz7XK3NpZoQ4lTt3W7w0JgWQn8MP9lJzmtruvacC0g72d
7qEDuAtQrBsVSKp3I2rkkNw9xkGlvyNqIwudlfVehvvmNdQcGhMkuX5U7N54MRo7+E6gah8M5MGO
dTzMR7jnEbpGt5M+SvTISqRJdp2JdC0BkPV9KtDkdqC9ctWyk/a63owHzbfT46Jk/WolUnBKlTY9
tL08byzcmrcwrAVXQIJQNvXlWrnwFno1xxXtRbQ0ADx/hVQ8jw/72/t91QS9BrZCqlXn8XJtovHr
UNci3zib/sHK0M/gpsjib3359207a+cKuo//2RG2uoW4GhoGdGeE8ccQ4dXmMJeHJB52EaocStmS
zt/Ksq2drkuTwuwBktCKApqCszMcgQia8xHFn9ujWp89W6Zr1QJTL16xFcpGEJn0RJEyD5OoIjkd
aqd5iL9KerrxOBfCLwJIytwKeFdIrZceWWEGo7CejSlz8pcyfo8Il14Ge5j9yNt9rcpf9IJvbAlT
V4++Fsmyn79M49c8+O4AD3A4Dwpakmn2rmkeFWPj8SzM5A+LpF/pdyG/xgAFv6t36DIQLucvkLS0
aEsVz0i90HZxe72W333h3RcrC1KdrjiwLFSshDisU8p6MiIpf9G1BwOtiujQfJmcU6qequGf26Z+
xHS3bAkjClojpXCIrWKoDilHq5tfcB5ubP07VwgOSEgoItw5/OM43pigGPiLWIX/Gyx5ZvqVVID5
snC0A7+g877I4Il/sBBJyU+3B7iyYhR0f35e2I+OVja1NiXFi1w+RRUKYXdS8FCaGwGTcIjfDELY
icTUim0PWKmyhyDczzosEhuuaWUgPx41S/uaRsVUiJPSEbU41Ljzl/+kxV99gCiUgwTIhp8V4cTL
QJa0EKnChbz2jauI0RTUG40jlfxtuf8i0BP9AIwRX3TSg949oxseOp9uL9GKy7i0KVaA0CrXsj63
8xcr6A6T/TkpnUOAbllaeL6zkdBdWagrW0KMEfuOSkiGe7JR+hsSCwWeaqdMX35jRAvDDMwiFBTE
Rql8tlD7MzhUqvOpyfYo8Em9s+sMxNDn/9w29eN1LhzgJZcCmgTHRAV1GfHF7dvEuTXILSNCx8V6
TF+So3Y0vxvtPt19qPQPBpjVvvsYGvdjjp76SLWIxvT0vVO8Q7Ui8lHVep9O7+PxfrM2uriOq18G
IISyPl18IEiX/65/2ZhWrSSFjvpq9M2XWv2o5eb324PfsiA4r/Z/FrTiJXfOf/h1YWb7WnbkMOb3
1wpq98leQsjk9u9/c6aFGVr+frF2tW+imUg0/GqhfFm4QeSmxmOydaZXrSyNlObiXtGzubbSKxUK
Pk2qvaLzZbuZkZ9Uvz+YvXZC6PubpDpHRLxe1DH9S0G6djQqD50/ym/pnWkjM9VnyBchP3R3e+xv
1w7CDjaIAZsAlX+xzy8pfPK2oIG9zvlsmh/jjUfL1ueFQeszKd0BTVKvNg9mduw2ruiVz5NDZz41
En/Gmyd/lUQlhHmG/2rOp268i8eNnbH+fTIWSymNQy1cW1GOeJkvKf4rco65a/5iapRpX3pqSSiT
saAcaavXW0LNK6W05MZ6rZt39WMRbnjZtV8PLwUcVGxwwkDh5CS6FgfKNPqvXfAwHest2qa1z5Mu
+gFKoJQpXoVKWRhlLKWBZ2oADjk4v3zwKf6CF6CvFuYaMizXs6OFPJ5SyZJeIxBJQfGhkjaC5NUB
/DSgCxihsTOVKa9tVNHROgvu8mIjTF3m99rzmkCQyKYogATowRB2zxggy6K1ReA5HTy3sFC4k/Eb
G5SkHTWXJamG6v31HJVyGQNzQti9Cf5x3qnt1rPordOCcpas3UJSCNWJmAwwpLaVJmRbPTzQFByT
ytXmk6P++ka9siKcA0WaeMFrWuRF+aGd0HH7dTdx9X3hCkQPJi2anu+39X0b3SNB+MtO9Or7wirw
ywltqa150ycrPNrVho9eWQSuCxKnsAADBLEFJxoZtt/Oo5Z6Rb5XTTd95IUlRbvbY1g2o7BZuQDQ
aoX3BVYx8XXaVHDJUSpKPZk8jo9WZ/4USY81ogZbAI+VY8GJoKoFYnnpuxLcUhZ1pWXFXeNl9jPv
RGS4dWejGCAkEBbHemVimdGLG70qwpibuGq8xCyC45ijOmsHU/UOPTP57CSd1zRG9MHUe7D7foZ4
4u25XDPP+wDIDmA0HWjEtfkWOGed5GqN6ivK1vVcFztTCoznEgjk+7g0ujt5jmIk52XjviHq/rXM
9I/RX5oXRp+H8izrklJ7x2r8kkgbUfWy24SNAnQF7AwcZeTlRCCXUY3GpLZa7Y3Kp3r26JOalM5t
+nvH7g7SVnvo2mYhjUs7OrnItyIedlgHiHnbtdelgasiCFwZ/2rlFjxxZfNDGkW3IZBAE5Zt4apJ
27yw7cKoPb9+8vtoP2b/DkPlOt0B/cPbe2Pl0gGwT0cb3H30HolpXNStq8oextobwvK1hm12MLSN
e21tzgxotwiKQFC96WaryTNBd1fXXuEE/avvhOo5UVoJSUdJ3rji1jYDFJEMB8FxKpfCQy6A8k2O
NfgBe00qXEv7IvnqaTAbpFOzYJ9ayvvRzw+3Z1BZm0JKhipx3w+HKKyWFuRdq0sYzRC1dsvBhLXm
QUm/z2p4DLDfd/3nIe7OZGuj3jkoZXTKHP1YtVuo2bWJvvghItqmrYY6RIWx9dqoc83+ZUKxqKg+
3x7umjO5NCJMcdWVTVLGdet17X6W3ifTg2Eh0ay5vuzF4UOzdb5XZ3dh1VOpoS0I6mvnFSWJkZQT
g5JRdq/bl3iTxWDLguCfrNzvFT3LW6+u0D+dqQy6o79xzH7Mveim2P2QJ0GUtiDwrofhAEIZdGNq
vEY6o7leIBQfKfAmfFW0/KT7pwaqAaXZIr1bXawLq8t5ubh4fKvJ8nyaGy8dc4R773P9kz88yPN9
MqAB26Vuhfz47f0hNq/+cPcAzi0CAyB4NKELNn2K7U0Uth6Uk3tZuc+Gr6F/Lv27Kjhk4T1VXTeW
/m1glb5teHUZL+wuf78YaxBNk1IGEXZD/T3CvJ/9fCu1vHrAKORBcQQhIvQn1ybCom0GqfQbT+P9
Yr7Lwrt2C6jwNvW6FGaWyaNWiMiCmOb17VxKIjyK12Y9ornOLnZezOasdk8U53dK872w/qME76We
UsQzZEO/PonU2GBIRKKK1ljhtAWZ5MyVxlmYxj0aBm31G4t0+X3hrNnxNESBzvc1bYdGut5tPPDX
LoDL7wvHDDXzJE2UGO80kbn2Y/TeKz2gidlS2l02LlLS6RR60ox07J/NnHDU9HCo4tRmZAWQn3lR
cyjub1tY5kZ0ISwM756F04966PXuUyab45yV7Azz5Jif7IYQ5yVS/rlt5e0xsmS4dgA7UxjiGSeM
A/lbRPVivfGUo6T1+1Qd9rcNvD1EiwFIUoFGLJe0sMVmKwDLXfUYGNHrvlPl2iXu/Q0bS1ILOMRC
fyz4An1Ix0QNg8aDQb9KDql6N2xp77xdDYbBO3ppngZGIt5LTjD6yAxgokDbqd3LAbfhIUk2YqfV
1biwIpwXcF5a3elS7WX6l1h772SH2xP19oJgFHSbEWr+mClhMbpRI3wuDS6I6gtVOqKXO9Ts3TF9
ymhUqJ5tZStcWlv+JTKDhZXJe0NORjkEzSLVbrxpKPeSdrQGVJP7jdfjhhGxZU/padmfUqvxwvL9
bNw5/b7Zait/62l4LrIBYO/jDfyGiNeP4woRbc57RB6/PRj1rkeLOd4PIaxBG15tfTg/bQlnUh7t
MK3rjAilhbqYQtIxtjdO5dsnx/VwBOcSx5Ccm1XK7Tm1u7gt3c6ikGSorto6bl1vPUlXooQre6LG
zxj1ajCrTF8YvPp4y0h6WMrQDQwM9sliJ0rpYzU+jMrGgVo7thfLJrIBxH6FfMdIOKkpT33yXg32
unPXbsndbllRr111b3Q1eAGsEO2N8dcgfgrrV+6i24d3Y1uYQqRVtmrUOQFWQunBAaRp7+xfVvdc
kiI/d7kpONLRrAy7mtgWgCTVwW3UjSEs//76Trv+/jLEi6CthhVx9puKIYyfR38nyxsl2NXvL8AD
eJHJDYjLDYaikNOBkzNUM/SLz3Pzz+01WDVAFy2JMAoTb7pbpDjU5KHSyB7Fn8NjXH76jc9DRUBj
uEH7uZjdqEc57vpBaTwdTRT621//7PPL6C6mH3CVZs8jn5dVFIzupS473jawehAAjS+9W5T9xAd5
5Kva1Ct+7Vlx8ZDPn2pyT2QbDt0m+G3VgS0ZeocEgPrmndjZciXRbEdYMcQH2QyOignyqFbHzG27
nNfjFsBp5UnH3gVFSnstyI83r4GkjUl3m3rt9alxP+nDLp76feDcadZDYr0bMma0l9xNTarVKV0E
c0DhrwCz6TXwg84nmzckMBwptqv3z3n21TY2ws0177KUBknCGtSyxFJcMMTRZOYZScuEl77uH6JE
vU9GfcPM2gFSUY9YEskrMFnJNjopt7QWroPZ2RnzcJciRrURD65tjksjgj8udQlVj1RvvYqkYKce
J6iem+pr0R/LeiP0WHnAEUxdDEjwyrVV+V0dW9jKz6H/YWhS14iOk5y7kuzJ1hPpn5b/T2W3R9Mu
yjYuuPX5pOt7UePAbwgvILWntgrre+sZcribm+6d7vdfbx/qNRNQeSD0A5cwoaPgtLWmUBKtyTqP
tJ579mm2uv39tR1++f3l7xdeKRwiX290vm9pIQ0BsytVz1Z3yLW723bWdjhYNB4JBMALkvXaTlpZ
dqdmRedBuHOa42CXzbxKu+F428zqcOgG0Zeip/OGZlSeIOWPgdB7vCPcwDw6044On4Yc3W07KxEp
fmgBtHPXweUkDKcfRg2yMHn0Cr3c0Zd0mJX7obq3omcVnretmHRlE8AtyvtwkWgijBcCRikeh7jM
2skzg3/aXZ3/KrAJXgqgMqoBPprn6JuLLzan3gitEce974cjZHHtfIc7vT1lP9JuQvyBGVIuKlDV
Bch8vQUyubNSqZ+ZM3DfWvAxLsd9brxKyYtuPavB0SjCHag7t4Sqgb7PfV7LOz3Ym82zqe+1eqsC
v7JVwFPD24xgD4k0sQRcoAdkVm00eR3MRvMhGYBYPMR/3R706spdGBEyuHKi98ogxxMOKnM/FvNv
PL6vBiHMadSTdjGCfPLi5n4IdlRHoNe4PYSteRK2+lSCUOy1jCHE35x4B7Lb2EX9VrV5a6KWv1/4
oZg+97kyWY2wOY3ka5uXPxuF4Ef1dlSCFo1gL+7gn9v7/bvZeXKsw59ZWebyYhTmhJJaHCWTFxmP
JjzlRp8ha/Sgb9Ve1meL00rIsIgjCqOBQdSf5LCYvAZSMmunbpFqbH1fGAeYBoWeSbaVMh9H7RSn
G0+FlduAbfvz9wsXp5/aEBko9eQF88GHFKR3y/J4eylWTaCQpsGICojHEqZIs4MsDTt/9Ew6FMrD
QAvVltbr6ixdmBBmqdLqMWuyYPKy+tkcdnP1ensIW98XZimstcQIB4bgdDur33Pubn9/bYrAsWoI
Qyk0v4tIcXmkVti36uwZ5mssf5vK3o23+veX3yg6fbqKlkZTbkmAVNcnYpqMMR+jUvYAtbqS6gUo
QMfxybIeIhjfb49nbb7oyOJ2IWRnRIKnUpoyzIqB5i9leGxkCZ7VaesOW3BB4nB+9OMC7+FCFqkd
ankei4A3ihfoxd3EKc8TRXaNVoNfKHpvxfOdpDb/6SLjYY63AHVrMQfjgjYM1QeUE4UdTftNG1Sg
GzyHzvf8ZMcPavCQ6kfHP6j+xkDXppI2ICJDWN+IbQVbWTRMMxlX1et0ed+BVax/UcSLG3fhT/lp
QdgYzUxrT2lhYRj2wXN8HL8HW1J2a/ubmj4FMnbeW2qgYcqz2UTlw5OzveXv8uS0yZK9Nk/0tZGX
ptOCUFCYJ8v39XE2wtlDfYauc2rf1sYhXbXAXqbcbdBvKO44KZbKcM6K2WvpnAzb2P3n9qFZmySq
TwaJA8IgRiEcUCXVWl0mtjToY1Oyd34soQZ0um1kbRCXRpa/X9yLkb9kqdty8mbf9TVXVQ9/9n1h
Gdp0ogPKYRBacNfKu9HY3/7+shnFY3/5+4XNmk6qb8Q595XD80iBGdZQX1ojO5TaL8PhwAwugC+q
kTxjRNCdpvp+NST95CXxfIjVhpP960MhOQdukB4u4NNiXZUYa7QGbRhIQyVHpZDfabAqpKNxAJqy
8Txee57ToQPZDX00oF7E05FloZYaWjV4I3rXe5meabcoBt3Vc1s+5GoW7bReRZVdqttjpZfOS9eM
1QfVzKXTSD58N/UyahS/vJRXv0lYysmQwcK0/KYqj3Zt9k8vvVYquuYbb6q1jNWVHeHyjkZYN2Sl
HjxUH90xeZHjjwH0d2N5ruyXXjoM7Ufd3AIzve0egYuVVzZJWJui8puasqGQe62ToPcSDbJ7h5Ji
TTvm3qoO5XhnBSkKZM5Ozj/o87nWthqJV+56lTIgGUhYyha2m+tTLjnp4Ei21XmK83esJC6ou9yG
gu3R32L/XTmPKqpl5LHoin3bJ9+MiU+3Q957s/o9tRt3wcSUk+XG5S/j6dB01WmpXCqPMk/+6yHF
aTN3htL13lAfpcwN5w3HteJ9AdhyPdkLDfWbtIilVbBCjuPgdTVc2Jp+Nyv1rta2ytlrZhatWKIH
0i9vQgdZm7Ki0qvRi7J9Fp0a/VXRvNvnasuEcK7qOkroHsLE6LiRvJOUB2srg7BlQjhS0EhOzThj
QpOOU/RII5yytYVXLirSIHjFJeGrUWO4Xu8wmwtULxp0Me9ieW9Lv36ZX37+h9O4uAdD1cpLWePz
wydbf26TX39WXX1eyDboZpvBhMDnjfYQS480SefDxk2+dvIuJkhkZZKLoKfhkzUIPtWtOxdu17n5
VsPMxiqIycJ5bnOnCevR66z9EMc4rX9vb9YtA8vfL9YhUsKmt5bzoI9/Sf9J8++/8fkFNE/KDnyP
+PvDttRtaMUGT8rdtKOV0/+NdAll8J8WhAGoehXITY6FqNyp91py+J0BLO8MnjhL0vF6frJJ1fM5
bAavnKudHGW7rVrV2lUBEva/BizhnFV2ChWMz+1oW89puhtBvwRztpdGt9hih1mNQtBmW+TMoYQA
l309mGKMZ2dup85Law8Z86C/1+KPTnnXq0+tpR1a9S6IENs1DgPNt7H16fZUrrzalgAI5ws581ue
vDLQ8qJWo8pT0wmZRcSh0m63uMkwdBGO3s1ba7cytWQ08WA2uB8kDwUvaU4x5OOKU3oK6k2Nf9LD
d1I9unUVuom51Si9rJMQGF8ZW0Z/cZAqW/ODTLNLT+ddX+QPfXeUmpcg/ScJP1pQVJqjtuFC1+bz
cnjCzkkJcbowgi7Cz9MvTYsDgsCobaYHTTfdSppcdR42rrYVb0H+aEHzo2nMQ1LYQFHjVM4oK6WX
q+70T7Hx9RWPevV14axpvaRC+cPX+/fp+Gmy7pXkzsk/3t6FaxiQKyva9UI1g5PrtYaVaToNSezq
0ecmiPad870GQ+04rjTe+c1Do6cb8fbW5AmeyqhHOzNHDJf0spPq+40r9WpgS9BwsQOlpqmymWY6
D9BBm7nBVqVn+ffiDoddDBXWH03sYibED7O+papeeIb9NaqeVPuhTv5ze3HWpoguQCJneemM0Zak
08UQ0ra3Ii1MSy99kua9MW6cmK3PC9tXtmKalKas9OTJ7fsvPSRSv/H70a4hHkeHAL6669/fDWgQ
SZJWeJP+7DRnvzY3DKy5NFjLHIKbhUNcVAbIp0brDZ4yXgRT3RjFxzZuoOMr3aCxD2o5bDzC107k
gjVw4B0FDyJ6UHLTeduG9Gn09qtU+LusSPed7Fkbb4uVnbXo4ejUw3hZvGkVSiOpDNARr7zoO2QC
zbdNbY0VV0nXNxcB1GgKNO/CmSfDNkvtnFYeQpuJW0v6QzEkh7jrjoOj7GvIOxPpl8kkFgL0C5vC
cU/gxXV8O6u8KvvXl6R9GPxGavLKgnDgM8Xyc3VgVOXku3Z2TOytnsGV7XZlQdjP2WAXXVwxhqRu
3DA6dr0r13c0DFjm59snZ20LkF1dOoK4riHPvD45jS1Z4+AHlWeMnt2+gyO4M+5um1hLRCA58D8b
IrnDKPXVEOtcmDAutU24M6SPqdO5kP7r/vusP8fV2UDw87bVFZ8DCw2vZpj4bZI/wsDkojeT2VKJ
C+y9b99p7f6Pvi+CTqNWxaHVfD+13+navhn/vf39FRdw+fsdwWeGfVQrZqCXXtguBSrV3ifJE5P1
Z1bU6+UPwr4YgkjDSrZrwntd3fvtzt+SRt1YC7EskqhSBXs8Y+n79kulFU9+GZ9uD2TLxPL3ixuM
6m31f9NVhgeou6J2YzttLYdw5iPJbPRCY6LmhrrRQaoeAsmdt07j1iiEc+/7fitXMlas4C5Ld2q5
/7NZWvzOxSx1RafKebCEQjw96TAMuqeRm+zTbSur3uvn0RPVguumnM0+YxRJtevlJ5UmevkYx+d4
C9IjirotJZyrQyIc8gI8CWSlHEKH6hAkv3fDnKaurbR7VYv0A3o+5WFO1DtfTu4RdHRVp/mcRvKp
koqnoQ/UXR9aX28P/vZGASV6PcVxocCTkTPFRXYI813bPCVfaX+8bWQty3oxcEjyr63MVRbJacKJ
8jvY6gh+oKgrg26fNNHghmU6u4R7rwmLfYjCuXbtyB7dzjEqN6AXecPBr+9ayp7wUS4qhsKuUkLT
qYaK955fH5PiKG3hq9fez4z2pwHhjeeUpTITw5derNXw2LWHSJfubGgxqkY56Gp8knTn2I/Gw8Ao
F9pxcph3dSW/3J719aX9+TOE3TbLCQzSBvdY0T1ZPaSOpeaCaOYBbW2s7/oJ+p8lES8PNdtgGjWW
Zv3THD4W8jkPT0XwuNmhtXr9/5xZ8WHpWH7ddT0z26t7+BUa1HHUDc+5fv1f2BDumMRPhhwFZN5H
xQQE4qNZPFfZcyS/08unWr4bgv8gvXi4vVRb4xKug0C125IED7e/86Q1z5nN4/y3rs6fayTcCFZb
mWq9mJA05aDU3YthBvdTAVPjYB1vj+b/c9x/2lp25oXfnoMJqERlcE2Hz636T6Z/tKxPg1+7cgvf
XfmtVz8601+pcQeVzMZW3Nj0pnC4LcRSUhTMS69R7pr2KDsfc/+QdBsjXF0vA7wkBHBk5USQhpRq
5Zy3M+tlNTu0N7tut3H1LYdTeEVThf9pQRiH7RvIfwZcFUZ973QnHbXC8kMiHavwECiPU7NReVz1
iRfmBJel9bXTmdbAHWi6U+mSdbu9Jba+L/iiMk2CMjKZsCq5+9xuefSNyRLzAYAvEnlSmKwQKlTT
rRFC/hfKZKt4Cna/g/S4XBlNuMtSK+oVbRmKoSK5B9NCuOG3NzaXJjigKlX0xuwmTmp67AKg0u/H
/v6PlkPEMCRpP4Zxx4QV9eS+9hDR3v7++hB0MohQh0DJLzykSzWLx8nhvtfqEzzgbmffBfMWtmh9
T/00svz9wssYY+FoabvEuDWyRefB+J0Y3fj5fcFj9krWdHnB9yfjaET32W80abKRfn5f8JIN3Ybc
0UyS0rwk0oMVflWDOyub/3AtBE9iOdQK7GSZpuAQG3e5SUy1YWL1/odP1170xAAICzvWp44GBQgp
e3s8SMP3JL9DnWOnWn8VhO23d9aqf78wJeysnspsNBgkAIL4NOmf2/5LR7N+Y/16UyNr83NEwt7K
LSUcrIyIpgm+mMVOMh+TZOMO2Zo0YXupXY7usEkYOrRPlX0A2u/qCAI1/4+0K+1xG1e2v0iA9uWr
ZLndWzotu9NJvgiTTQuphdqlX/8O+z7csSnBhHOBwWCAxqhMslis5dQpN7C9v7Io/65G0LSZlaDc
+siaeD5lKNsEUlqnzXPBLDwLVMdgmRMbcooR40kQ3sDAM7JLjCe3fK4YhhlLOFS27jwaHsBbD4SB
tiKxm5yiqvt8gvFNQ5DYqbJz3/T+zgUIqux4i0fzGA9h3zyR4kdf3VEHA1mGqHNAcf3TGeiuGiSL
2tq7c5mCTjPT0KfMHeqjbe3L0o/JXnfConm/fnO29O1ciqDSqPJgNnGPlenKO5vv8gKY7n2m7RYZ
S4RsOYJiF52dNy1tEbV78bHoxgfGmj3VUtMn5SzxarlfIrpJ54sSNNtxequoOizKqvyUBDF5WKZQ
n3aj+tnV365voGxdfIPP3httSgCmGLAuTd/NGQDMh2V6JtNfJLnPVyR4YmWvtsZMoeFozXLqnTEj
iSoJcbYXApJm3rQNGifBGdOYOnnExYvQ2/aTVdeR5o53GTxLcEv9BXrMMtH48/+yxLxj1cfJpHFv
qblPDioQzbk/S6oP2zbhXxGCQ6aAQ0YveqQw3OJO6z655l/4AedLEExCn2R0mXOeIgHJj8r+aZtE
ciCyFQgGYJm6qc9TSHCOxuJr367rrezrwsXvgZIC8gH+ZFHd2W1Y/s2TfL4/wn3vC0xeshOuTupB
6b/Y5HNT/8hSCU0d/8r6pv97ysJNt1K7z3VbrY9J9bkgX9QsUobwf9so4YJns+MAsoqrN80Y3xjI
quKb6b/zjRKutqXGZPBiHHNPyI7l2S4hX1JAHMv6USk+Y8TZHrBj33V+mNPDoD+n3m/D2BeWLESW
6YNw/asW9BdOgivZA1HRJXu1OV7fx+v2BaCwS0OZ1HVvJDyA0bXXycSYrP2Uvmj5l+tSri8DePVL
KTHcs6UqIMVApGccDNkMEdn3hWuv2dlImxoxks7QGHFPZUjJTYU2gCwGjhGzkMVcFjqVbJfWDcK8
YgDY1fDdqfkR17rEYd5cxpkYYRlVpumzbeDVapvPTfYeg53/L87hTIBgvLJZzxkYQODH1nirut92
9fV/E8BXePbuLm43dsOEFRQTJomB1V1ifTfVFdRnmIKL0rUqgq4HLQcYCoQvwP8EeYMhsXeaEtJR
4oPLpPC/n61CV1zkulv+EKItYdLC0fpWweWnjqySKBMkWDFvKLMhjbFdSTL5bXIyy9MA1s55/PIX
xwL3wcT4DPwj9tjOI8ZsLznM/qIAR2xCfwGfui5i84r8VwTAEpd7VhGVZvECm696SO34S/zeyJL1
m9fjTIRgRQoHQ20AG4QD+XMBGcPv6wuQfV24fLGjuNM0I8TvkghQOSIxtLLPC1evURqT6SWOQHHu
SgMc6ZL931Sls80Rbl7cGXqTOdDZ0r5z99W3V0NWGZKdMP/72a1I6qFgNi9LWzSY80+o5lay12h7
k0Dm5YCYWce0pksR6twBQmRhEahMkzEg0oLB5hpwAfhkSPBEOMKzzuCAFpQw5IkKzLQCg6A9Pmb2
pzHV9lrmYQ7rsNOqyOl+LNYDiZ9q9PXl3hOwj5LTkv0O4V03xo7RdqjxO+LPc7e3MYFFphBbe+mC
SJQz4GPYpvjmlnncldYwFgD6aAePljuz/X39xmwt4lyCcGOqeCkmrx+K42L8SapPJrs3QE5xowyM
VAcIEzNDLM71JWYnLRrr4zC31RupleyQVon9iGyPc1/Ptid5WzR++Bdu64csy0NeDOjdFRRyIqA4
o9VSvRWtHuQ5mnqmALwlu7449O1TTw2/UkjQznVQdSTCWIuM1gctK59MUvuxowdtRoBOVyVbsEoG
4GdhUDBALmiUQ4eDaDlov8xKPbC3pHV8w+5CJT9VAPZq+e/OlUS0KysiyBKsCB0alznFxN5c9z31
MJDRqIIUU7+yRTbVcKU8giT+9zNrMqs2YQy13Tc7icM5zX2oajhKm4Y2N89FByDiYSAQxZ4HmPTC
6ivG3tTytzrVQaG9ZAnG5y4Kxr3J5tusrhzWhHZsqKmN/1qBsZkT5xl4iuo30HN/sbrscSCpREll
IoQ7B8pi21RQ/HmLu+oHUdxDH8eSPM2GCJC+8NGzloEe2Y/Q6OxkzHlgllKU9VtH1KB+d8tWsoYN
JbsQwP9+JgAFB11T8qp+0/PYJ+MDrMZ+Gr3Qkr256+ImyFLOlyL4VwmKDujcITiQ5cXSUjCfdj74
RnzatLuluscYiX3edTuDpne9l/ukubVUB1ITDEbTLPCa4B+xw4pZlTNU6Vi9GUt5n2KxvSpJfm/o
Nwe8uyAPBH4U3NiXe+kUtWbNTVq/TVN8N+Q6xhSOiz9gMo5ftFbsVy2RSNxQD97srpnIEwHpIRJ9
u4qbpHkMiaWi44X+Mcm87y0BGPxgfAzVRJ+SYBmcAYWY3LKqt777PqcsHDwZI9WGAmLiMZ9v6iKl
Zoub1pGhq9DcXL1ZCHfVV3+nZV+uP1v8/RaeEkjw0ASOQWtrujJqgYJ/qtTqLcN0OpONmBP5s7Ta
x45OgTbageaGk2ws1Paq/pUpmAYydQZF4xeeygnNn2bUqadMKwNruru+tk05nHkCGufwYfKXKlcM
dQ9mhR5KDejTOC1NmOSAxo21MwQFyCwlz9/GQ+Ghu5ajldH3iT6XS3Fp21MK5kDytowM5RYaYn6s
z9SbCQpBGgafE3cVLIUqCqGXYpSelIoXexjMCA62XSVrUtxS6vPPC4ejJ+nSg6Q/f6tpU740llk/
OLY0vbfeqw/QNUbLeIYNWLSwiGYudAVo//StG9O9kpYhJqCEjSZjRV07SmgXtdGHi6GcaOkWb2hj
TBWG/0zdG/q/drlxmMl3J32wrEfV25f0x3V1W+8cjIEFsC2nvgAthWDDW7voFzuBBzjPSdADc33z
hBAXo6LAH4y8CGZToyx2efIDBtD246LUwLmYe2v8UtGn3ATX0PLdGW9N7wqihKszjVndNbVTvxW2
7xU+k/VzbOyVBlwiRusBcw3qLuE1SAwKPjWgYd/yIh59V7Gp3zblzc83tAaUKjDNLhwEkR4MapXP
ndr1b5ido9Z7u0E/e+DK6O82loI2Be71orMXXo0QIbWAFmrZuKRvcTzqn5qpLELLzWpJpnotxUEq
CWBuODsgDBDRcBaCsKWJWXxKms7aYaZC05q7W/X3UoRwJ101VUYNZD0nK42K6dge/rfPC4YlVsjM
MDs9PtUfWkvJzT1OiB/RLoIh2cBPoWIsXA+ztIph6ph7igcWzp+S1gxvXsGFAOFS2AaYSZukcU+L
C3V1MULw1pqtsALBgjSYd2ki2nBPU9XugNbxf3oF/KTlZhpd+Ho6jzUwQUaz0ZJ+aUgyMqqYBe4W
b+X8OJcp8Y0Z+W79dp29FCMo1DyN1Qy+o+JNv2PptDNVGSHI+lIAJYe2HSRYEXAiU3K5DmPW1aUZ
PfKG5l/fPQzqePOTzgXwTCRuOBw98cStOCZGr5A3i76gaSvXvmf98bpS8U9cOmB4L0CpDeZK3qQh
Pudlq1UFcQeCs+jQ/hpUZtClYe0RiTHc2KsLOcL1y7WYzphGQ95iy/Prf7JcxjgqEyAchkuctm5n
CKgnxMmTGWjZrTVZUEmayHnwyVUG3GHhNEjCjFkb7PEEJjGEyjt3kXGJrdwSSLBU3ivOH4zVGKLC
9arJpeN0Mvtdl+wSJxwbiVO62qZLEeLdQ6SVl3YOERoKcy+ejHxgpU7C54U7l3exk7gjPh9rD/2f
OEcnQP1Q3dxDwaXAwsITBcfxarAetUhhY7DFdMoeFMyoH9Fdf+OtgAAehqKyCUu16sqb1KVtM2MZ
TvPrYN8P8Vs8v/ey8Yzrdly8FDBR6CvlLZ+r/qgS4jFbftRBQIAXY7Qei4EFGFn7eem70Aa/saLE
e3M2/1Ro1VIV2YO7rt1+yLeQLwPvCOeVurRfJVuS3GWFDrYO6teWtjOMA53nACW8YDQf6vR5mJ+y
LsFk3rsYnJxTdrC7qJfZ6bXO8G3AblsfkxHEwIWyFAFgPuhHp0qCDpTObUp3DvrtyulWH4AvWEPA
iUm92G4RIsrQk6CmbNaP1rs6HFTr1iyG8Hl+987yNcuoYQ5Gjc8b4xQCVp92skmA2yoDfQE7lIp0
rwhJs5jSui6zsIIRAd5Y+RXauOMsND30JoSACtf2vhwdv5b2Q6xtE/buTDKPdc4WFy8jMehi6sdW
fWiW5zF5dLPX67dubZsgAnEylqeDBUdcHJotWV+lun7MWn9wArLsrn9/Q9F0FVcarx1ICBHHXi4B
pCVxUsNlR1Ej7NiBPrYMkw8kD93GPoGnGblNLIGT5gmXyowVI82M0jwqzXifKcNTZkzPjC3762tZ
JU44wz76rF3EFpiNJLr9pEnVTlMbEyCxb715bxl/OrTDxN5Lq+8pAyBJvbnBGxLh3aJPGdcUXUbC
wli3lKVXGtaxytKg0V8nJsmnbhwPclk6TAHiTFQwBA1bGqeZWJzaxzZ9HYfFr743gHTW1un6zm1o
GewtZzo2waKomcI6LGNxnIoq1nHw9roSGJJVyD4vrILoHkPSFp9v1VcL2ReySEoPWwIwYhwFarCJ
gD1VeGIb5mWNGsfW0W4q/5dDZNiHDQXmGT8VE9N5MUU8Z+LFQ1P21D6S6a3JYvA1aDvPudmXwuAA
DSqMucfo6F8N8ykW1KmqyT6qQNJ7VUCTXzefsgPvAAqlYvaxY/FdPDNXs15m2jQy52hq+z7dmTJC
5I1TQA4Eu696fDSAWC8pdXU0UqTyjgV6cVBWDPPw1gWA6Ru9QjAiEILTuFyA3XuMTmAAPRrxri0D
Rm9+rC6+v3IEYzxUFOmEo6o9dr9pJbFP68uMmVkAn/B7jHmyhrD/pTe2Tmdr8XEsMp95yydvaj85
w3dHNthmra6Xgvjfzw7abNx0ADt7fMyTsHpQplA2rnZrJZzcHZO6dWPNuDrpTjokjAJ04pWBln+z
zbdk8LVWlTwca41CKgoyEGKA3GJF2dOheVrLzTo5LWZQxo+pebxZobgFt3Ec6F6B13e5UbSedNb2
XXJCYpAMh1xGCrb1++FVIYmDPAgutqCw7ohNqowsOSljGVnd9EBALCnxyyUyRKUtwZGTtBhod5rR
Tzuqe8+R6e1aApDpiOddx8Kthlt8uUtekXtK6WnusdsBe93JtJVb/4twG1mC889zZTvTVkPPyhRJ
Efc4k3DUp8Ao1MDoP3WGE8SGFiS3h3uQB28EM9Th767IN7skq9mgZx4ol9293Xl7iR1f377L7wvr
sb2FtmUdYz0LxuXs4v5Zvf29uxQhvtczLQyNQIRu75XOr/X76/eC///ikXBaak5EZtir9zRepjZZ
HKIc9WXCyAH4ndXBTQ5j/MmLk5s9XOSJzmQJWZApI7SZZshy2whZYa+UoQU21BcIFh1lfASPKDsK
zkHsDI5XK1Z8dL/koOdX05u5EeFzfkRrgHJu0HuqiYl5J04XH9uHyvTCxRjD68excUMuBPAVnt2Q
BqCKtonb+Kjl5C7pnQfMjLGKXaPvbL07xIa7vy5vQ4Mv5AkX3lYmSm2CBVFL/ZWS/pClxWGm9Pd1
MVsHYwJzoPHB3OCfEy5KP7GyyQosK6evYN+wJanbzc9jDgniGmjyiiA6L8wMWIE6xuSEbyWa78ub
y344d4CLwLyEYaXwqgTFGjOtZbZbxsdmAFBqz/SbvVpMFMegTdQxQLuzSn1lZj/3dutZR6PZDVpA
6e76/m8dMyIlnnAG1/0qzzlUwB0ktW0eaVJ+IiZ90o3+LmHerUV/HpKdiREveNpUY4/wEDw7O/Wn
KmtK5Foi2KqLzwtJTgsk42A49MxjCUpGlpFgcfIgsfBQyQgEN/cLjAGwVi4KpGKxrwNbVF7luYWe
xOWHSrznFo1BXZ7fXT+WLb1FrQ9BNyJZoDIE4z7UXe+A69o+akMXtNV+pM7fHLyHDBcvzHB42KU9
AW9FVoNeCYq1LBjKw8AlGs4yI7K5jDMhwjJMtaDmOEAI+JhRmnktslvrb1yvzgQIUWWdly5JEgjo
5wLdFLn/F47ChQDBe1PbCs0bfJvAJLbznh3v9niG84+Bl5pXp5G1FeysWtHcTGPHOBrVcj9mSrjU
ksh7Q2UvJAgnrZtDH/MBSsdYeZ/bsKGH21UJxtWAlQJNnwYYkaBKFa11tcvsYxJP9wqGCVQT8/Vh
f/OVwLQFE00UwDGCW0fQJb3NOKd3bB/r9Ml8way52z+PDChGOoCRC9UGofhW2G08DXppH8f8i/ui
GO9/8XlACJHH4eBh8Z1IK60qxx56hHSx8T2bf1z//IYBdDRAOzGxG6HlCuOZGF5Bl1pRjvZ32xoC
jdpBbc1B5cnK6uumWYDEdA3PNafgB35L2KdKc+iyWL1yVLMlVMewLB9V9imb7jKNBI6xU5EQdyvJ
87Ghwh+s6UhSexgg4ghCF71RFUYW7zgm78y2QrOuDzS5ORA0L4QIT3liqBi9xoWU1ku1pzdDY8EV
jI0DIpJzsq/0dzZUJV3Atnt0CGbh9c0zSdWwHYpnELpKQmZ+FYTnENgHQHkAsXHQpi1cFTI2ZMn6
2Dsu6Jd3vB+2HcX03viSazJA/MbBcHUGs5JmoTonlkpUO+saPC5w3If5rkEcpTVoY2v1u+vqvX5H
kHrTMN0ayBQgB8Ws0qRY1lINRXcqjV/FnVX/vP3zfDYozC/GaIOV+tKA9ZhaM02l25686bObBlr1
P35fMJBxvVRG0+L7iRs4bzePZvVsDHLB/EP++xHbCPZ99JZpmWIveZvV+8batzc/seDEx9YjPOdA
UXHvvSIG4sjJmtNwcOwi9BoZIdL6cD/cZ3jRpoasp1hqV/Q5Rjq6YCcg4L00VOObM3qX3xd8z05N
7Ni0KAOlDnku/KxkEgHrS4CdB+EB0mnIPuti+cwlWrK4ZVefKq/+p+vnwBs4lt/8fl1L1zYeBpcb
ENRgUeIQUacpUP5qOdD21I7fiGkEMzC6MQr6BZMVhNYn8mHabQfsbR4QWvzvZ7Gm1zTpaNVdd0qH
O+b5TMZYKPs+39Cz72ftoGRGh+8byW5y/OzX9Y2SfV64EJPlYpji2HYnBTVa6zumbPk3CwCg0EQ0
ZiGVvpqlZY9tzWJX7U4FiL2bew2T428XgMcVjTcfN0KsZVTlYGbL3NJTXnztwvLmuanwEHDbUCpF
jwEfq3u5/4vtznZR1/mpd3ctpiFIrPXGfbj4vLD/WaJAfoXP76j1nd2X/bebd+fi+8LzRovWiJUR
39dB1PJP7ab769/f+v2Wh4YPmw+tQnL4cnvmWdOXRSH5iaahOd9pcTjpkvzgOpsDTJkGbCJHvyLO
E16E3ivcZFHzHJCyk5tVQdekQZeDh9h1ANIp/VHW+LpxJ4DrBAwaVgoTW8S41Rwq2ixump/UUfXL
9L4ZTtc3bS3AAxkMKrsIJVA8FFGdYxuje1Sx0IBKXmPf7G4OYi4/z8WfmYw5IzkSMfj8kk97a5r9
SuswSsWWHL1sFcLNwI1vKwT+5Yn5Vb7DcKDrm8Q1/9Ixu1yFcDMW8A0i0MDnqTn7lvlFCef+K7C4
N5sPZDlRAUcsA28ZtcrLzQI2DxQTGZ1OTVX7Ds38RvIUbWwTr8GhxRIZuzUOqKK2Y/X61J/swOxf
qX6zJ84nzKBEicmz8PjFmLhVMA1+KNTxpGVPVeEFaVLefs7c2QeiQsVPXUF8UG1o5rn15lOWPSR3
qXdz1o47+/9+XnAo03xK0mTA53X7vS9OdnhdjdYGCn4YCDDQQ4Ghd/CIL8+3qWemWHalnkAurzxU
qlb4SEW5QAl1jZSHUzxrFFkxkxgRn23BGK6m/pgUcVHBjOXEtPvPVDtcX4p4Iz6+DvcOA7yRVYN3
c7kUW5vHJa/ZcnKL2X0BsXwdaQpt72ymYsgyJTELrgtcLwdLccGDwuvfgNUIe9e7zoI+imyM0q+V
GyZMEqmu13P5eeHtSIFsz/MGnzdmjHrqvuomGoL3qaw4I1uFsG1ETRstsSBmMIPa9RdPomGy7/O/
n5lbBByJ12b4fumhTD0/tlQSVYgqDM8S0FrcPaCE0d0mVkW1GNHvMI1DpLGT5u1cFZf89eaTPhch
ZioSI1VIg/RjpOl+w4JU4uVsbBGf6oB2GI9fQ7FXIveMnhGjGKJevXPLJ09WEt36PnAGKCrwQj5Q
l5dH0CuNVnVZOkTIQILJLfdv3x4gKD568AzcBk1wQXRQHbkGSPwj3vSXoVe3+Hl9/7kbdv7Y4YhR
dkGwjoffBEBK0NEuG9rMArwhsup7JUaXph+793jriHK6Lmhjp9Dlx3ni4M3yeUKXOwXgLsWNjrso
s/042WkS10P2ef73s7tAHBdTz2p8fqTvyvjdvJW04GOfzn4+vyrn35+zoRxHfF9Vv2lNlEfXd2fD
IgF+gJwpMtS8u1jwlhXbat2ZlH0EYpXvrG73zqj4Su/sMSNA4ndsXOoLUcKzVxiFgWR/0UcZ22vD
L0rDqk8kMmTLEdS2sobKticsR0t3cb5TaOgxX8kkl1v0zz/O5N9NE20HpmhkDRrZ+2hqRj+rFB+s
Ov5itUGe/dHYfZfJlrV1WeDo8YNC18Gq8262awxTTJo8qhMn/q65EwY2pjUx71Maz49TzuYHqo1U
Ro+wwjpjoZzOAqC5/7C2Cdup1DnwEbWTR01DzBdMHbdjvCalA2KLEXNXHO/P2KX9PqY2e6qx9alf
Kt3c+pNrj3ul6THnLs6XEoNG2mLfWE4ieSfWxw2dBTjZ4S2JaCnhfz+/HIORZR3Dvnjs0E5hNzzb
Vr5rKtkUnfWBQw6ysmgp4VZEDF+abnEt0uZ5ZHdP+ZTel0q9G0FtmYEnoYiAzZWo8aY8NMCiVRR1
UfQSX66rHdDBORlZHrEi9YFlf3DIuz59Vuwwru/1MZWIW9swHLKO+A/2GDkkcXn5TAprWlIcc76P
fVU2Ynh98WFdMAwU2S+Uf5AZuVxNoqlDMQ00jzB4ZFe6j235usiCgi1N8PDMqiiHIzoQg5q2rc0m
RbUsqp0uqMHLFw8nGLeAEGV33WJ+QDmFlwsxkooCBwShz0HwET3KCpqnBYlYV7M7B/3DmW93mv1Q
l6MRzjp4ezvXBNElm/oDc9GiTTUt2WP4zjfga9XfA10wpkyplecSaSI/px4Bcrdgv6//zvWuAw98
9jP1y13X0CoWM7QpRe2cfurN8reCISn64NxfF7PWHT53C54CeMswM88VxOR5N3mzjpdJf3W08OYZ
ZbBADmb88LZpAJo8MZhZss6yp0Zvom6vxCevjm7/9aikA1+GXpJ1wT7VtYKZLWsiOgQW3VljcPv3
UUWHFwtHDbG2cJGLcXBUNpA2MrPH/NAXf7H5558XntQ4b63KaPH52TpZxTuT5KE2zpYz8PBaEcAr
qy7ZuciULlPUNmqMnZuHiSNJjUu+LxbuWKuUWRrj+yPZmbE/SnzYjRtw/vMd4aKWXVZXI+h9IrNt
72mP+ZVeF8yLc7h+xmvToyFCgeEBSBRgiY+a6NkjlLNm7irVaqLSOiyZ5S9NlFlN4OU/rsv5yCwK
hgcNLLYJAhgbXaVijbs0YpslWldG+DVG4HauEWilTQKvovo+VTIvqEHRFVJYrsfUK5udTacBtgk8
xr/Q+dAcnXT6ZsRz8WeZs/wF80fGU8XS7E4bEveF5c60b3N4MWoyFbo/NYYjcyg2TgQVNM6CwHMr
QBVc2qRRKUw1cUsaDf14b2I2/IHRbNk1sfH1+l5tCUKfLKr1AF0ZqwfbLKrC8bKWRm1dDp/Rg6E+
OpgM8LpotaynZOP4cerAvppACa/JOAx3ollRK2VEpkNP7pP6ache51qSOdi4KhyIwx9QpFExkvVy
51BBwsTTwimjOnvS3D2RNXpvbdj59wVLwjBK03YrfD9nr7r3zPJPLpFcR9kSBGfSYP2EjmWIULW7
+cVudtePfO0jo4MIoSr3mSyUXgQvwyt6Pe1sY4oy09fNb6g2w5FJ0h/Lr+ty1svgnUoqH+9rGDyj
fXkS3ZIVjgWan6jKD1lIGok12fg8cHZ83jiAtSgcCgfR6ixzW7Ndoqn/kx6aWzs8MKeEuyx4SIGb
hy4JejQN1kDUxBuiFvMqjPfyZiztfwSA2wmwYOQEV/7AAIpJ26JjNLa/dOcXvflBRVcEMr9ISsBX
Qhr1cvebeUEtWJmRoEvigNxhBoFEwPoiQAAPswDiQx3JELR0dEgCODCbIotYftJErnqMi1vbrrFJ
JqgGgewC7B/vqoBYoeipyx2WWVGHmaiwf50kA7+2SRiICIIgpGRBbYMi5OUuLT1N0atV2JH11Kpf
3JqGxKtCS3u/fhVWcB++DiQNcBuwZdzDEeTEZtylLHOiJo20n2DdVsx982eYf4G56ZBUkmhv42pA
GqeFQhZnjfMYyxSJ8xnS+hT8slFV/sWxYDHASqB4i0dWTHotiedW6lR2EdVs/9ljt/ItY7vwfVTa
eBTJgViX2zVgTkyTpl0XAYce6CGGWEmUlxuHSw+BF26hVK4OVgIgmi8FgBPKydBK3kV2OgLp+tJl
L2316L4pX2qyhNcPf+M0LmQJOlYWSur1MWQpFRKoWaCwW3G7fLvACYJgzuNpCJFvyJwU057bpYss
9VPfGgeXDP7kaCCdkU1x2loLCiZgNQKqnbegCvvW0AIhTINs6j+dfZc4d7dvFcIjGC4PfW8ozlx+
PkGSRElywrNSfu+Ednuznw4g19n3haOotBSYuzjvo3J5VPKAOhL045Zawb1FlxUigXUyu64NjAob
yBDl5u9q/tamv+rmB1W/F9MfS5MNiFoRZfJjRzcEphXDIQFzErfQZ/60NSjjgixCH3mT55dmqOaH
9nUG92envts08Oh9SR/qH4wF9RyM8S4vjmitRvyGDtvr57ZqHBd/iqAXVeV5va4YfTQ7NSakfxqU
73P2PVc+Ecrnc1hdtKQvena6LnbjCcIFBrMIUL9wK0UaWRDoG01BUpihr+13IGCAU7kuYOs8QSGJ
mhqUhhc5L3d4qlVDMUFNGDlOF7Ls0HjN/bA0gW4eCi/bV+636/I2F2TxNgLwdPCWoUt5qssy2mpe
G8WW9dIo8W6q57fhZrYUfloIL5CNQA6LW8FLMeOUl0yvEX6B+EGp7xQZGJv//6J1RdstPDN4mEh2
CK6BuYBNQkniJlKbpza1d+P8uXef7PqlY93+9h0DcNKzef2WI0Ivl1LWZtwnuo7APmVGuJiV7qfz
yDAT1JER0/LDFlYFEkneQ45UCxxOQZQVW5WdTWMfjeD3+lqSqQ219L2KR2Ons0RG4b6xhxyIqKO4
CqwJnIbLhdkA5jgFSNcihQHimoHD/cHVD+kCgr+bIybsHdTho7EHz6HgSKe5k5rDwpP0SUi7Lhhc
y79+SBuvhvsBcUBeE5GHSMHRanFWpLPTRXEV42HapY2sMY1rlHg2wDxCD6DQ6+ntXk7zqVLKMeqS
Yg+WQt/Jp0/qkB+G2XshTvVsG4z5aqLern4IZTFgHUEIug9U4SbpajJjFMkyRFNs+E7/FaOWg2TW
bt8/HoMgdQhcPe/ButSFZuriwaiR28u+aD+Wf249HGTr0XoMM4q+vhWknnequjXq09EwkEc4RY9I
ZEmexbVZuxQhPOt91bpxC4MJLswxWCr3gJnkzxgbJYGL6Nw8XmoB5CBawK1BvLmCwPZsMmeDtllE
47bCrLNpAAF+bAbO0n9yvOre1L4mrN21ehK6jZ08sZjM/yRZXv5wMVVi7xF79CfQrNw1tpmAGkIb
/KoqzV1fusneo6YMIbd+XsChiuPkKHNk/sUHPNHpaM5LkkVZXtwlZhO42l25zPeDO93bcHuBTL1+
1ht1KkiEleRsezwRJ2hSPzDqgaA0jwhVtcDUiF/pT/6uq71drtZj6NBk9HXFM3a5awMdlhg/G2ZO
eMPJEI5d1kse2A3HAT+IE4M5AFGidVx4KpaWoR6NNrMoz99mimKdGjLyWMUP7vicdoZPNTXsmh+e
LSuyru0ruq9hLD6YM+1VP3m66OPCHEIiC/S8Sz29g3i089PRbXzSGa+l0e4ke79x2kh9IfmFWWwb
7pqu13WBudF5hNGC/tw+LjUJUu8wpNbOnN57d28qz5iXtTP0BwoC7lL76nmgWrV2KF9mc6AXX6//
oLVV5p0GGOmM+Arda2KWlBSg6VjigWDe8r5NDoksSNy49RffF94VBn5KTyU9iTr2StrSb3vmEykv
rWwVggLVxPIImvZJlGRWWLN/NCnxu2QdpuCUTcVsJ9bckmh2g6a6n/Q7RwZo3FwEmPK4y4dHX2xr
SgxEa0Uzk2j4lbt7T5OEPZsrOPu8YH9bOJseBcNShJhwACoWFHky+p4Vxzd4SHnRHRVmqBSsmnAO
o2XTxFZMEmXzw+jVfmfti+EJ/3bMQ1mQHSkDp381l69TLCP/27jKIEvhnaQw+ojvBKNWWvpkNW5N
It17ssg+W4rAgaukvqCbQ/Leb4riTzAPB5DLFkSZ+oBigMlwUPUuiXc98eP4QGK/Hm6u+BjghftX
EHdGz2K7XrdYadYQZGqvbv3c3t9+92087EjOIrnmiAWlaWwGpnf04+73ZD9KFG5zm2wDxwGiaAQA
/O9nv74ZO/TLWg2JFCPAzGrlk/EPptiVsql8W3qN2A9JTu2jmC3onJ2ZrKYmHo952jkearY+uvmv
b9TmSv4VsapZVVqhD7adR0kZ4rQr/dXNgiEOqdSF5ScqOC/gQP/vYj5eyrM9y+M5HlPbA0RD87t8
T4f9jIGdt04D5df0XIpgCpq6ZW45uHnUZf44+pWscLW5CoRJCCgA6gPQ4PLkieqOimqnJIqXwEAG
avLL4t6qouunsnnwgGEhzQJY9gooAd7lCvVFC6eCOcx28sWZ7kGHdl3Glk0GlxsnPAeEAaIuVwLf
qDdmqy4jjJvSsv0gw4Zu7dT59/nfz867bMBbtWhtGS3emwV21AxJuwSIfOLJJgZ9BMGCankfKULk
pQACEnEldVHEmeMmVZTTtPWd0fxGUxezRfRArYHR76uDDWwWMdK7su78jpl+a+Rh69zaQgblQ+sh
Jh7D5CCnIqZTMmoS185R2NLjsHH2bi7xJjfUwoNHA4cGni3CMmFLCZl6xqyiiHRaf6rj+Cfxuvti
yiThzIZm8I4lB5Esr5iKobletMAN5y3EpD//sWTVa9nX+d/P9CJbmgZ9iE0Rpfpn4kQy0Lvs84Ja
GxOgCg3SZpG3vHuhTd+u35qtIzgHmgm/fsTsq2Tu2jyyergaJ8U63dqnyZXoXIKwgAWNSnrLuAQz
LMxwfL91AZycDlUa3gXK0TSX2z+YjQeXEqZFJ82dXr71ugay+z/XhawP4VKI8D7OdtNhvCheFWAw
A2qczEqWMlifw6UEwfmOp1hpzQkS6DBikN2L5wV2Vd983y6FCMbebtvSLhO8v5hZn9b3S/Woyrh4
N9eB8qjKibxRJRUKZ9qcLOCOwHE4yn5ZNH9EX7yn3xwJYR1nQoRHcUq8Ghk/CBnz9yz9P9Kua8d1
HIl+kQAFKr1KcujotvvmF+FGSSQVqCx+/R717M7YtGChZ2eB2YfGqMxULFadOudXHa8kJpYHgRh1
Bg5aV+wzkhJb6CPmSTNZWOcCnf0oBbVrd+/CY3oex992VLgtYsYOnOEIIdovtAsIiwqxG9uttx3c
sPkM2VRzDW+7UNi8NKmsj232MkPXMz1lRRPQKQXE/q7PHzXqh6gOlcaWg0WWta+3z898CC8vtEur
yoJZ4yDbYYTVfiYFi6pp7/KAvL/YBZAE2grB1AbVsyuJnalu3aQtNUznADb8+NlIf94expIbgMSe
j0B/Bo+pyWuN1GWXZhpHmJwGRvwSp9G/MGAj5zrTxQITo6yOjAdIFlGRn7TqPva1yCu63W0L1/Ex
gY/EdWiANwMZJcXC6E6mhNAwP3VtxAkPPfpYtfeSZqGfvX8wc37Sm9NXqHeqWIA8B27bqYbklBjl
xkofXOmsDGZhPS4sKIPxEznxVoOF8rm2NpW7vT1XC59HJn8WBiG4Ya7S4BoVdKp6PT0VzV0ZVuzd
ASvxkMVFDg1t56j7KRdjQWRm6CmvTmL4zsFl9+P2r19wYhefVy5GKFtWaVPh8ywLYxxv6gyR815N
MtSwQYIJKiIE9jPBnHIxIknax17Tl686icqiiqDfENl035rvDuEu7SjXIxlZlWsd7Lj161Dhgvx1
e7KulxrJCJSIfCSkgStRK2y+k3PArFj22v50nAdU5m9//tr/IbM2Yy9wGGauCmWjdtQd9B5dQYBW
eV8dfdrSFy2tdyhyfL1t6HrRYQhvH7B6YsdCSvwyGkoE86Ys7+JTo70U3TaRW2ctaF+YKmgkIW4H
BAr+Vh2LWVr+WKHs/5qMm+pHudZJuPZ55aogBRGl6ePzmvjs/ajaFajNtf9DgQQgG9Q5Z4EcFXZd
1E1h1mbDXyFZZVmvaf7F569OFsXvdx7gbMGrZoa84WwQZRw2EMzuYLf5a6Xlge1ogetubq/1wkyB
sQk9IrgwkJO3lQPeEytzOuIVrwfwVwcjZJ7+v+8rZ7vye6LxKi5eidyQYV8MK0ux9vuVMw2E94D0
O36/Oe7ZuPVWpmfhKKCajWvHQjM11EmVYFcYQsdNWvJX6n0XWh3YFIDibE01YWEQ51bUxFxTjEWd
GxV/1fyg/Ol8fvcSXHxd8RuMNF6ZOwV/BWOFHDcNefcVBFouUCXNXHhIwKjg214MWF8/46/QKRU0
mtYYVRbX4Oz7yhJbRtwybqf81YWeWo8HQZivJZPXTCjLPEoNZS7Uk19NsvXTKPN2xprS2YL3Pp8l
FeVBez6WLoCHr8xz+18ThMBPREAYw26qeIMQS+5vr/o8K5fR8ix7CYIV9MNBm0INM0cQSmgSzTOv
9jhCW5lGybgr7d+NzYLC+lLL95K4AvYBEn9gxGAMYbN6aTAzzinU1PlrrX3PmmGdxeL6kFwamP9+
liLpupRbZiWwzeqjI+7EsL09YWvfn/fI2fdte0zKacRRj+UeiqGrMLfrPXb5+xVPWyZUyM7HBCV5
VFlR7z/z94q0Yw3gw+cYwbYQm5uKsy1ie7AmdBickIQFAKvM3+3M8X3keFG5RvsA4s3LKXLTpMyT
PHFOZv1c7Z21vvbra/Xi82qsL6uqJgXT7FNZV88e0X77Lr0HZVSElMbO62l0e8GvTyTeYODhAAs7
3vnw75ej4YJ3o9HF04lH6Y8q3fZFOPkrNhY2FbpR5p4O1Pnw3FMu8BzkzH5j9/qJVS/juLHW4Elr
31dCNQHZeZNr+H5qnar2xbRWVnyeg0sv4uMhPNNLoP8Lcdps//xQ0PlJxp3+VJRHS0/quzGrn0Gp
+xsdY3/EWN93pE3v/fT1nUuDzhRwMQIHha0GFhZlaVKj1yaZmt1Jb2lQksCu00B3PyX9r39hB1g4
ZGdmvUN1eLXVjZqnoyE6QyN000e5iCpSBcfbVq5OPkYBGmVzDnZBVqq+0eKxc0VOy+7Eih1KiKkb
WdV7nRdMzP3pM3vQDK1Q7kh06nWpAZbrE2SpZZh10ZT608peuNprsw2k8sEvA0EBdN9e7gXaexzK
UgTAy3iXt/tPtydp4evoMIQO6AxIumab9hpwamlTPp3QrN1vE7H5vz5vKT9e6/u+4RKfH7xHY9fR
94ah6MQ8+/Uq1J8WseXUPT7fattkY5P3Ly8+jxIemLjn/hfl13NeAUvumNOpfzTKfZ/c3Z6chQ16
8XklQuSmE/exi89DQcDzngh9yt7LoQWkMp72oPUBXA99QapShKNlaKorhX7KmjjI7yd/DY28MAYY
AM4JpxkHQQVqtuVoVsOU6ugzjINEs4IxF2E/rOUqFrYpZCZxWQD+R2ZK0stDYPtIIOA866fciaox
8taaIJaGcf792f6Zwx173a/SEd9v9EOevRTlVmYrkeEb+8mFU8daoB48rwNKWVe9YKDg9tBYaskT
Szp5p+lVtTUbk0dx0ycpfG1zTBtvR7zuC+6W4ZcwJUUwMeiCBYyZxinTsiIkhBlkA/bPFJ3eHgv8
pqF3NE14CMxi8Zw2afYLr1Z/DBjRB21rgmsz6tzBufek22/71Cx2yO1BrmIq+Tc0MfNDVgzVCCSv
bJ/d0W8CQ3OTkHmDfWKW2bT3uV1Fviui1pqEHTr64OWRW0zNNm70aUOnRDvirWxtO26kO4iY86jS
hzQNLEBRttAuTn6YYzoc49H+pjX9GNgAvgVU7zu5qRoXIFszCXVj5Hvp15IGlkmNR/QVakFby7YK
a424n9My5RuSZulDzWgb1ilvjlU5yV8JsfoH6M0D9JLLLvQyIw09rdG3NThAQ2AgxWvu0SSsedkE
Xm70WxDsN0GL1oqf+uCCUqR0yGm0KjkEoCeKw2kqnQPEMIyfzPNGGlZ8Ekf4fj0B7MHu7UCLY/9l
oCPdCjf50ZLYWwPYXm9GXPo4ucjKYcPjMXG5GWvJSVv1GTlZBNwV0A3MNrHz87bvuT5QlzbUDT90
oq4B6jgZWeQ/p+LdnhOfn5NMSHKA3lXtqfWsyirL0bVOzqjdN2EJnOG/+P3AQM1Nx9AyUx2bRsq6
aBMsXYLAwTNPHV0ZgYNJvjytGMGZgfnvZx6hR6NPYow2OUn7N1iHgpomgWDo91hLBS0aQu4S7bp4
Ll4hqnoCOQYeC3Ji3usw7qwYqt9fPHNN+2hpU0GhFxCO2Y1eFdKdnpvDgPcvOtSaIK3vKQCftP54
e1WunhIzDcysV4JmOIRdKjpMMKhu1PVoneRoRdLNg3J8FuTO6D5S9vu2qaUNDAgfwJ3AUwLnoNzN
TakPrd4NxskSH0btpd/d/vxbMUVdf6jsILJDfh8PFuVRx80xM4y4N04dHwN/+sPEsEMNKUzZve/9
Mpt7Kh4HPQm1xt1U1cPYfkSrQiCceiOLk1E8D+1zIX5aEoLFK0HP0kr+88vA/365M2XTeVbiY+QZ
fREymIDA61dC56XJnRsa0aSJ6xZMVZcmuDPSnA61ia7ovT49yJfbk/v2xlMnF+ECDpjjoC9QpZLR
9U43caVhz1t66JZeUJg8HEGrRvecN6E58UhoT64HFrok6octr7ytkf2OwSaQlN/KYm/We20tHLse
NPpfwaYNDtVZG11NpbiO9JwGj7GjTuswYKvy7tcH/fL7isutjD6jDcX3J/FnsNwNMdvNxO+8tn/3
i+HSkLp6IrZINcCQhasJvM4sk8HtBVwcCuYJcDDAN66ogNK5vp+gX+5ISPkCoqfXtqruBtF+q8c1
3MOSqbndDN4RZEdXxKAdHl9x1pUO2GiGZ6dNdk2NAm7j89A0k4+3h3V9ssyZwvhvW0raoC6T1ucc
tjrts4XTDGVUsVZOX9plyNgCNgdtmZlF8vJoMX8YSJzF9lG4kEts22BNWG1pEKDaRhUdBwiVNyV6
KFIKXQXcN8eUjIEOL1/FwwaH5/ZULQ4DyMNZQwhBrQr/0rRxkgzstkcfNMB6oEEs5baBxWHM1wgU
fqBtoWalHEqa2G4lhtFxaA7oEaPNh04bV87KNY4DijXIf/1tR3mEuWbvAR6o28fMi8N8hjPnxsYS
rx06EPmm77tw0sugyb9Y3qfbI1yYwrl/FdsNuQN0GykL5Rs0RdeLox9FgpdT4Bvb299fmMGL7yv+
Jk3a0REjvq91oeVHhIXZ59sWFs7mhYX5F5zFSG7G/CxpYWGot4b3NQOo8iddA9QvTZMFxkrcFgAl
IclyaaSPwRrrdYN+dN0DTw/v7ipDvtZCezoKruhtRbR6+XktcUTaWb1+9C3oMPUbGnsBXatnXVUF
FCNKYi0eKq3VY4whkwUeED/4VIau82KILc32jVhZlqWFPxuSenTq2u0NvRyxLJk4uIXz3RvEvVen
m9urf23mjWhsbh2HtatLAD02idBZLAFv3mTDXWIFIl9B5i+aQD0FNw2olT21tJ/aRUoMISUQTzu8
Enu2z7oVP3O9h1E5QRPbLKSD1Kcasibov68sZktAHJ3QqLdMe7bNYzG+V3VtzsSc25l/x9lZqbGN
JWOOPBmgQPol12Tur0/JrLllgVwNfGeAOiunJCspWAe1GgQUIpQ8Qk/T7cVe+75yNYrRa5EhadwT
yze2DSImTtY88cJKIBxEWXymRZ0RiJczNLapmTKHxqfRkMn3hsXxMffc7xy97p/zHhKezCpNcGwA
LBrknSa3cydt4FPzIU6Lu97Uw15ov2sb8o+T9+H28OeY+jJgvfASKgXzVIPdb5hwgGX/YMW7rDnp
2ZPpp0AXrqW6Fk0BCYdmZCCwwFd+OQ3S1IzEapl+dNifKf8szTwaxn6XJaei4is5qespx7AcYCXR
PIBeXvUWRztcAyK+Qj+iLz8q9O/xHIIjujK+356+ZTuIrIGpQBegrzhZNwdTlO60+pEnO8PNwpJu
UvJq0V+3zVy7i3k4/5hR3OxEJrMz20Y/dkka5lrWBIWtBYORrAxnyc4MxXNmWm4gwObDcnaWcUtR
JxGZcXS9fWJGlQz8lf22ZkE5CzY6aQ3k8oxj6wKDW+ybGMDLlVHMv1Ld0+ejUDwSJOBlkUvYYCRw
pyhfIwBZHAPcHgokyHZevdCTCRlVI+bGUZLvUGlExO73K/t3cQggMpx9HvJMav0lT4bS79PCOFa8
D/q9h8ze7R21ZkDZUWahMztvG+M42J+7bdusUCJdd1EjMEDTy/8G8Pb3s51EuFMLsxNY56Z4EKgf
tx3uOcsdvrii3zseelJlsYvH9nPeuRHVIDRL3I0OUpHKYRtG0FnECqgN0DFKIdrbNlnEWbUCqV6c
BKQDZrIMzLFafwbdfVbblW8c+3TjJRHYX//FJP/zfTVeSaCAOcXMMY6ZsaPZnVjzqIu/HxgZkNYi
9X6lqIqqBE/62MTvdz567YePt3/9km8jHi4u/INISL22HOnzqS4Scw4g7+Toh5Oz64Z0Mwx9dNvS
UhSJluY3th70cKspL7NrbCtpdHjrid65fr4xCvtuIl44GFoXTCMacr01SvfF0Z3ZVG4jO/eabGKw
iQJZoPl3sngwLRG49e/bY1t0Fmd2lPiCxk4+cSH141R8AieCbX9Lkn+RtQA51D/zpzy4eqNpsdFg
A9mnp26YnjoDRbEKNZd4DT993QY2H+wzW/OePDvYOevceOon/aiPWTSr87FHV2wyB7oBU7WREDlJ
QDZY1F/K8VOl4w3wens+l9YNipCIH5CGQfZSuXFbvZAWWFownzaCpQO48qFg26/JJi3tSAi2IFhB
ER//p1ghZWOjKoVRDukTo4e6fdL6D036AQQhG71ZedZccxxjTs+tKc6YCisexwHW0EV4b0NAIgPh
yEhEiBhmY+jVnbD7fZlVkVfXoe7Jb+PIo1Yke90yoi6XX5PaC1shVtzjdV/G5e9SnfhUJW1qzWvt
sjLw/d9WfMdcZPm6QOf7lPmBbtBNvNb3u7jC/8y9GiemnpllscDJNMkUVSn55AxaVGXNJqFr4oxr
ppTD2QIQ63CGg9NO22J4qYaoFHtrrXVy8TI8W1+VxHIoJimgoqMfY6jeUWPcxg4Pqrx8NOo4mBJ0
uCbgzs6mk13wbcuLl2Z07icBRgWab2lS72u0QtCURVbCA0rHOhR5sr99rpbyRdD8xnMUDM1owlcZ
PYes8hvqz1ue35cl9AW1rUHuuvpxqtF1ncePqUDsWYhgRAn0tu2le+zc9PxyOPMpHusyB9tfP9bN
ht1TbXP784uHGWRVb1l5oGYUV++gXqvhOQCXxf/4CNLzvAsyiop++80av6fpGjZkwd4s9wTaUjwK
gE2Yd93ZcBjr/UbzKZIi8YaVW/1PNe4ma2sbH5I1kOHsGZRQF4+pmbPPArEY+KsuTaWc6b6T5pg5
Z/pTezKg4DgpvOzkxTo6tfo8AlRzO2rT9vaULtxqsIvhwUOgjqvqRKKDJq3jPNWPfbJzaGSnobWm
7r2wKS5MKGcTidPe7giGpg1FaIjPQNa9f9tdWFCuzUzva5flWCcXLDVgGQFPT/9/mlBuS15ow2BO
MBGz16a5z96NkoX+5Kzbg12NA+SqOCEzSRKeU443NTWjXm6AiYnev9Jg9gIAdG5WvqpHt72ddsy3
5LEQ5BsbeAR04O9iFaG3tKE8A891VCkgT6PmjGmd0jZnrjxq/r3v7ISWBRJNf7fHsuDuwcb7jxFl
NbQCXhhFUXn03CrQSshlQAHaeGTZisNZG8z89zMHwIuhoD4jGAzZpE3o5+hhXDGxkEyZJUpQ8wZC
eq57X5oYUYApW+LLY2LcTeM9Qq7+02C/O0sJ9mLANVGnmAEbV1nKunVSt9flcTJ2db2rix2gPbeX
ZCmeBD0yiLZdQBnBCqrMFdWtBtfRNB2pae5jPQky1h06oHV66m76Enhzw9zlTfentZoHl5Kwr/Ow
tdaWbMHb4GcAp4C8FNiIVWiK7veaR4Q1HZ2QchYSWYa3B7qw9y4MKHsvNUgPyLE7HQkwyHxTkR8N
14O8fi8PH7Y3sINoLUHDJqAXynTGTVL1qMSBex0cfIHPVrzBUpQAtma8OQmakOeW1st9h0JyC5I5
bUIo04P6lO6FlYel+8AsbYtW12Aynp2YB7X9ors/3z+D6HEFKgYADNyrypbvYpMhaaFbx8bZtt5P
t0qRl99aKyX8hYOFqhnqi5A2QclUZZ3pgVyUghnWkfLHvK2jespAQPKnKP0QVdN/MaKZNgvaZQ6y
PErcb4IH15o6ixy94SDj70534AbQYXQNIrO094DyBO4HqJKFPEFtkpTzEXZosyH2fVMGVhegmWNl
jy8dojM7Kii2mUzu9migOg7es5uJoHs3qT1297kBJZJDsQn4KAsGdHaPDlu+BuG/JqCaDYDUbkYN
E2CJlEg0G1IQupU6OZYm13eN3dVBZXRZgIp3/mglyBPFshE74ZTfzWYwAjwdq7ABliDw036tgjOf
VSW4wzGGPj0YQpAVIUpwl9uxVabaYB/L9lFAvKF4NNqVJ96yCdy5c9Eerd2KV+raNgHqoLKPTlN9
5yR59PwSBLX25vZGX9wYwNL+z4zilQaWpLLVYSYj4Dv1hmj8F/lMzNU/FuYjcHbl5pnXZo5T2kcO
Hd/NaL7eHsBCSA/KvZkbDIXt68dRZsg0KyqDHJ02suMHkiFI2VL2AK3EVTjN4pqc2VL24NSMuCpw
SR2Lzgy4GXoVcK5rKaPFFTkzouytrqsn2rwZacPf+vvR2ThG6PSwwW6G4FQNHByK4nafpXA4WGur
1B5Nd7q7vSKLPu3MhDIAdzD1QhMZTmpaeg/orW1CRwMVcQO1sKAixbh9vz0XKX8HEGfcfrpy+wCv
1TidXsBeSyIIrAUW6UJI+UXN+7H/mDADGmtz4R7CBYqTc6dq1PyqIkdN7Cu6398ex9LC42rDTYC3
DxiilaPILIfnuZHAhfJA+56v0Ycsbd7zzyvnsCg7Z8rmZenJxmbQ0n70yApMcOHNi2DxnxEo58NL
8hgCXhhBUuyAly8LVAj2hbZBY3YZjGtidGsDUvYZdB3yBApn5GhVHjLgz4NhANi3u70o80dUTw/9
Ecudy5XohFECAdBQkbawKDlm7LXXIP+J1uDE/mFanyrvhcEN3Da3dHZQUwdiFi/4WeTh0lmi37/2
QdpFgDwxAcH/5PRalA0UQoKb24bmD12P6x9DyuTF4PfmwoShCb149w0dD10KZjKW8k85shmRJ6y1
WGdxf4MCAEyVxvw/5ZyWfjNUbGTkOI4vXrrJupWYbfn7BG9UJD/Q5KWczpKNs/SeJEc73VU88IeV
KVvab6C+gwcw5z2unk8Uz4XHq8o8WsO2K7YoSTC+8qxbWv5zE8oZ5ekwcLQAmccUNP4yGs37MkVf
xMomW5ooMD4Y4DSAYC6KbJebrJMJ6JFN0zyyVtRBZlgy9FuxBgpc2mEzURt4YxC34f12aUXPKssa
mwyMioa1yaRz53M/siYNb8S03lruOyWr0XEJgnjAst9E0a+BO47TdhStvf4BKTWdvEze8faJeYu4
zo7MmwEsDvD/iGZw26gDqoyqNdPGPxR5WBvhAEoiciemkJFXYkXiq15uKytosxB6S3KNiEJZsyvj
89/Poiivnaa6slr/QEspfvii5VtBvTXBbMXbXVlRdkZOvNKC8pl/sFMSdNINjO7Fl/uCPxvUQSD9
ujKl85v0akoRugFChLQIUNmXoxqA8BKiHryDE5sAERGgW4D9AiObDQ7emtVG4PGmeQBsoNkZpvDu
cp3VH27/CGWf/jXms9+gnrnMabys77yDDVS0SSXersQP0bWE3gvzyG0R3banuJH/2gNqCgyW6PFT
82k9tGkgesm9AxHNpqAiyOI4qpO1FKpaIvrLDnqRcSwgnnqVCG6RijD7GHbGpHgGwzEETevyofUB
Mu6t9KUr3e/ol/nWxnZImnxlUufteLWwZ8bNy4XVW5StSz/zDpb0nmhN73yar+RT1Bfh2wABIcKu
QZX9OtHGBNEKVrvOwdZf/KKMZHw/jEdTHlgpgyHfmN2wiU0/NJxk1xprdCeKq/7LuoNXxwxIB+2T
ctv4HkA/YoT1vIc3k/kf16+30o6jnIuVxMfiUuLx+7ctZTaZA6btsvedQ40nboC0465NyAezkB/a
FtipZCzvqqrbuqO+k0jGve+6+GukEJBElmIeq8qBk6Zx3JpUcw7p+NB8tNYeuktbxT/7vDI4PeZo
wUvxefAuB1sb/3rvecNtDfeCZw+WCSxHl1tR4OtDPA7uoax+Fe0Qjvne1n7ftnE9hjkiAKgGsHH0
f6vJiXqy28l1e+fAAmrfQT7m9uev99rl55VgzZnMMmE+Pm+l2tfCbJ8TUT5qZvMgnGrl8bY4Eoh4
YEHm7leVrola0oTayeQcpN9CkjcN2K/bY7l2txgLWHaQOnEdFEbmv59dZBq43O2CdGh4hCYC6pUC
NXNcm331YHlrrnZxMGe2lHkTpcxoD7T4wSySbZk3kb3G8nt9YV6ORtlcaVO3Y+pgNBSttG5UQF+l
8Z86ECU63W9vTUB6aTygYEfiH0HITPdyOXeSu23qjtQ59OhXFbG/k8OH26vzV4P5pecG1zbob3E9
/KVHcmkj0SZvbMmUvAADL1wollvFPjerLmpxWzfhaHc2cNee3OTmUH8Y3D6N6CiSu6qxxqAHx97L
qAn7Thc8fykKkG0kHiOfaUbH17Jopx082PC588D9UUBnZ98DrrevLAdSHtKPQ6E30C3PWFoFMWof
G6YbYsPcdnptigZrGKcE0LQ0fhSt6Heg2en3HI1ckedA4s1qUm9TNC7dWj0bAqmz9J5xhm4Rd+xQ
vXb7r2hA/ePC+kNjcP2ldWq2zU3mbwzuf5VCb3c1pz0EbABo0zoit2CzJw8dGEr7IBY9oru+nA58
dJKDnTcslCBDCgVUlbd2Sn+MUBEI3DI1wqSyuoiIWHv2p2J4RM8C29TounowKgYhkgH0dzIbyshB
NQOYVIIuPq6XYTl2cWBmabrxY2ptJ9esTnGX5mHaM/dTrDnlNkYxbk96W9uVTcIfKkFRFpGjeSdc
8qWyxzRE4zAJplImR1eP+1BLzDY0mowHXm3kD5rQfySDkUZFo70iMSp/g8z/9h5aOuFzawMKNmgn
htu93EFuix5fAgTsS9zbkFVhD7ZjBcwkH72p2RVG/75EKa6nma4EEFzA0EEnodbbWrcx7MGwkxc3
Tbe5VqBHPHng7rgyquuwDWbmgp4DVS00CClnL2lBe65LJ3khoJJBaiN9xOIfhs7Z3p69pTOOVqo5
Hp61JNXh0JgmzWTj/EEsZYyRxl7rclq6TED/NnNIoh8SOYbL5QErYgx+6yZ5oXEblLoMQB0eVi5o
XO3d7aGoJam3pUGnE3InqFai20GZM7+Mx2m02uQF/fV7n447nNyHCllTvOECjepRkw/AR5DvrM2f
Yq6vpKOWluzcvBJZdEnXZWM2wpVN3ldpm5/stN0N/VrOZmnFoEcNSs43kTLVK/c0zS23jOND6ZU/
CXgJgtaIV4LdJRtI2sIKMEDwzsqZqlsz11F61Q7mpAUmUjM1X8meLASZ5pt86X9NvP397GI2upwg
jum0Q+9UTpCAzw+0UmyP/sSPpuiOTu1GXTPdOSPcm2avWF/alMivzfEAaudXyQJGpWdnbhUfRpdv
Kf9etWzDp+9Urszjoh0k2JAthh7RVQNc1o5Wp+cyPogCVPzNR1AeBZ17IsWX21t/cb1ccMFaM1Ee
EkaXh6yaeNU46Cc5xHxjsSe2xpu98H1c3XOrBhzSTBx5+X2c6wxd/H586PITWpnz0+2fv3Ry8X3g
OAEsgXdVcx2ZJn2viDPtAGduYkf0VlhoVnIvATt+6izWR3qTewFEXJs9EA9GVAyjt0cNfw3VujhQ
EFLgHYu5vKIPHSR6zwuTYVc2kftkr/VivsGwlHAHwDogC5DVAwpAzVKVpB6s0bLiw9Sm1cbMHBmW
to/sWwFeEMoN/mUaiiIyC+Ht0FgJbpA+prsq023csXH6q0WQsR1ZUoVuI0DdYXR8B2aPr16deBEz
YkQGjE1BXmpQ36u6P5lvP2S9/btjHXmSjdlFPc3QAWpPw/svLIzMnnMMaJq7UogmwigyqnvxQQN5
dpxZm4S7R70o97e3yuIC4TKBB0R3ChSwLnciolRTui12iuXFQclpKFYMqBjN+RaZsY//s6ACG4ak
4gPXUu0Qx0NUMMAciYlYyXJfcmmHXls8dI0W1GYRMWnsiNu99Lb3MA3+PnGKO8fuwpk81xuHJ5Si
NizP9ka+xvm4cNWAPAVhwawk4uHfl7Ng2ELQxPCwTasnx4tKA8wd00qgsxBXzZ0tug+OFrzGVYY5
XtvDVOmGdpi6U6x/LDiPTF0E0ocU07TiABbeNWijsUCXhgQuXrZKkOAwMthFxpOXrMKqip+a50Qp
23XZbtLM0Gnv3r+JYM/DCUfKD9iOy+mjXSEacLNqh3F6pkCu/Lr9+cUthMf5jOTA0xZ4i8vvI8FX
Nr05aIdhtI0HLXb0MLWtJqQV+I6oRE9f3vrmUZY1fYxdr90R6fIoaeMveMUmkeyseJOjPf8VCJr4
58hdI6xy0geDq7UoBPTuA6lFspIdXdpTxsz270GadsZhXf5ogdjSHDgmpfU+Jg5adEygd+I1CO7C
jQhu97+tqIy09qQxVmW2dtANbKyQfuuGB0pXMliLRsDWBfLvOX+urm/r2cIZiwJOorH9CE/MPGoz
SBZDB8XYeKJeg+8sHRU8zOHUkfOZg/bLqZOQOcQrqNQOmkODCindwf/D2XMroDutrxyVZVvIQFqz
4i5eIJe2LCvN/abE2LT5odYlgZF3USkd3AVgce7XyipLJxNoob/NzX8/C9M4JHArm2NoktpBYuz8
qQ1c/1NrHrPaDOoivH10Fs0BvgqQ/IyEUotq1mD4tKnmwLMArQw8KASMgh2xwdK4hmddmEh4euis
ztm6OV13OTK769NaGIjNunQA1Ur2rY+t3aBlm7rJUNCTK+504eI6N6du/HrI8jL1Rtz8MgAPWfdO
/cX52rr4vrIHudvk7uTg+7JEnBTka+VUldHmLwPgVPdNQI1RZVNjwHYGaBYdBtCQX6YbJWUgd3aP
4GQDN52yIBtw9Q3ORs/9V5OKb3reB7bBEWy4n8ZheBRVBVxntnLWF3YMBo6GBfhZFHbced7PNqgz
jaaelYioZLztobnJxb0GABZL0/2Y5ADlrOEAFvfNmUFlHoyJ9szy9Pjgaf2Tzfz7osC4fURW0xRJ
zVg5EW8hoRIygtwTiXCQQ0BuTX2LAd0SF0wOmPfeRm940T1ZstjqzTeHv5aBAM3dAEqtfl9JsmMm
1j2p1lSeFucYVFTQKATf2VUSddLaFKy58zMmiwOiPXcj6Ea3TgsdoM+8WLmH5nN3Nd5ZzwvveHCC
qiFyXQGUy+a3GUA2EeH2xjMek/FXSbIghh/IvTB2Vp5pb0IQVzbnrnxIswHM+taXdbaJjN7Tp66s
40PqnMqRBZVjRBmIZSQBsq89uuMXb9pp4KrDf7vpOz/ooUBaTVnYGGWoFU3I8iQoU7zx5BNz9ciH
7m1tkGfI3u7Kcd+iWyuXVtjMtALxXhvMkJIHVzxk+oS7Ig20Fiz5eaDHO89+pnhzJ8Nzln23473N
oN37XfM/T/adFHfpOES3Pe5bB5s6dmwvuFzUWzAByn5u0gGPjT6LD8n4rek3+XRAS3DgpjIw5E9n
KoLO2JtO/6LZzwWgISVLkUeZNiYIGKtBDxydgjHO29/+VW+M0le/Cj8JuAEQD+DheXmsY8Inx8gN
/+AkT6PZRmP32UfEzwy0PEGafZIaEMbbSj6U1TfLxJ00QaJIfNV0Gdo2FAHoj6QRIcmqUI7HvvUi
Ar3IZtpO7Z+YPvoliWKxlpl50+u8/tGIYbFrQWSrhuVtLNyOUhsa4fg1Ba1AAYCKQ/KnGGRkGvfa
8KkgLR58n9vqqczdDbM2PfI3Zrqz9G1OKNKXFoh4vtlOASXQB0PjO14/S/dD1e96cmjKY+N/Gshe
jt/6lt85xa9c/Ie081qSG1m27BfBDFq8IkUJFllEFYvqBcZmk9Ba4+tngefc25mRmMRkj1mTL7SG
Z0R4eLjYvn0ktWvfl+GGi7xS7lSX5KMDXGKhFzaE59G257wNG1+nTs2Y1/CD1Dxmybup9gxUPi4/
t9UvPXqg0HHzEN7lpdEx6WDeaGmx4K05P/umnoa6D4CLmf7Hrnxfetd1a8XRhfEN1xwmDlIzosLr
TdKHXVkZzzCVvXdGGD1N8nTzjXQo/1mFtixgSUheNLJYDVOiy6o2nmE63Lf+U6tUGyH3ikvBQv6R
IDx9IySrfdN0xjMw5cBgYJb25fpOrQmA8pmOIqQAQxFNg27m49gaxjP9Y65rNem/WIBNpw0HQUxw
kR7TcghlGrLTzxl8pffZz3/x60++LmxPXTeO1rV8vaw+5eoHu9mqya88i2S2SbgtnSIorbA9Tjdp
fZBX5nPZ6+/1sXuOR/stHstPservJyu4H41miyl/TXlJfQBzYkwWJDja+d0A7ToofYzy9nHDo9gw
cajox+CQM3Bl43QuRHHxl2llvPi8/NQ7zkXFJkmQqOpST9Ye6xxs4HHuNgBoWyLUcxEqg0L7ntEL
XphP/UOn0jtYM47huVDtLVjBhdvGakhfLvkFWLCoCZ+LmoMij4MQUfIQ7KuhvZPj2HIdswjps9D+
7sCQXle/iyB0EQgfElNi6Mtjzs65QGWoDM13ysRLoi+h+aiEP2ouULSVr1pbF4BRyK95ci7HyjE1
Qc26zkk8UBv1sQ2zY2k37+xy+EnYdm+01u/ry1o7Mg2adrLmJJ8uMFTVrA2B75iJ10wm1H5h8qkJ
9OdS3QL3rsphthmxGR0J9DSeb1+qZkTb85x4dKe4dYPD+bNqN+zbxQXmiLQTGYL6xQHI9NiXE48I
8W9dD77MmvkI8oHaevtTDYoPUPMaG7dqXabOAD10AkoXUQ+pe0zFqCe8o/QTha/mUMI7/Z1CiN6/
g6x+Q9z6Nv6vOJF5REqnnq4OLYFcEl4TYkO5r5il+C+UAoY5HHZsE0e2KOmJ/wxSOUi6tE69lJGU
+Wh5xuR487CV9ly7UkBq6HXkOdIu7vBgT76ixWXpJQ3s4HowG1/iKrzru0+Rj8m9ruirwiwmNgNZ
pYVBBM5NRh6kpAcKb6rrfaFTmiqiB2fI3EnawsqviVq6v8BZMHucKs759qV6qUVd1pRe12CNhs8T
Az2b+SehwvUlrene0iG+UA2CXhVzR5lRdImmSYVXpYFylJKF3Hc2mJys/G2q8Ste65Pc6u3GRl54
EdwykLm8kyClaWMSDGEoxY1sxUht1SdFenI2EgBbn18290T3yiTq8qgKSq9yh3gPkPP6nq1doNNf
L6i2GReNpBb8evt7URG39ePO3Cgcb61gObaTFcRGnXbmsoI5OkjNZiPj1ucFizPEep3V9C5ACnMv
faCJ9voGLf/7WdDD8dKVBgKeyQXAlIUNkkF39Japl14rzXdF9jgOxzL7Ghcv+XhvqHfVtCVw5bbw
4BGdgL/Ge3eW9Z5sVwf7dt7Fde7lcgVYtw2kJyupadwvVGkfTPS/X1/gqrylEZDHiJK46DmM9Vz4
VTcizznGr5Q/f+Vb7RF/mCCETeQdwjcxgUlcNpsakxKZEjxfXmbSxe9Cyy/tBu7UDpASPeof61A6
xMWwk1Lnrc2kQ21Ez2kyQbcACGioPqoGVcMyUmIXM919KuZ5fNfZYRJA/RCUrxyhAo+2nWoPyGHI
fUmDVNln8lOpGdG+rEz5UOZR7Zr8Lw9+rg+u2XTRuyCM/d1YD8nHpjL5VinF+a6Uajqr5KCKYZ+r
Q0672JmBvk/Jm5rzfMjJoPQubabMM4gD5z6U5fmJgE56AHnn7zmm+Bmyglw5aoNG/hoIiks5wo9d
tcq+D3anPMuV8t0u/G9lJDGFIc5aMIhRIh8GyWLosMVMTwgSLT13tdj+rWi9/1mTZNV1xsBUDgT+
n8yySV7SUo89WQmddB+bzCv257B+iBVtckMlUB7pL/V/OImq9m4XMIJUSiJ1l+q58Zil1jKNVKld
hUkTH7Jx0vZDkQwf6iyz2J6h3lCxlSsKPJHSy5LKpOgmWgCrH1ON+Ip3s3v6lTXKRvJ5RYVpYgVP
RP0eehCR3NFobSZVGHrmBXrhRvN3JXkfDY89G3j9qqwYSxKV2ACK5zgCYkQUD3NX+22Ue+kEpXzy
VNY2KI4N8MbKZuEDEJHwVBJ0aYLXFioaPLNlnXlZ+OC/WtNWMvDSntFaDl5+YdsjKhUe42Iy5kap
pNSzgrch8V0GPRyu79LaAqCFoQubtMBlfoOWPjmSwjz3ompndJ/NrWrqxvfFCnaZRVPm93xfdw7O
gRTk/9fPNwTPPHAS35AnPm+9A/zdbrVeL++FYAphHqIDjlk+JIDE96SZ0qAOkzL1ZrPbNWX3oGnP
uOhYvAd5kxx7batOhQkXzx5SI0ucIoXY4p2NOVFfr+/V2sVbUHWkCaAdItdx/lbpSTaaNogCrw0O
RdK4XVy4mbIvjtfFrNw7+OhpFsIHl+FnEY6kD1uN6k/GlZiDvabkz3pt3Puj+v3fiAGjQ9MbxEbi
0eAnVpKhR5kXap1HrcEdBvW+NLY4hVY8ioWwgkAdJbiEWAa032TLTDhvkgZXdbqDOcQHXXkfzs9m
DFdLP7j+VivciiIsR4SrT9oWsjfBSYr1HJ1TitoLP0pZfqiL4vZLv8xlX6ha4J9iaMy5JmRWXNtW
UVSeVpKvc42tssnKtTE0svcLCRSXRiQAigpHS5JWLT1D3WcvL+PnetxvDVde0WYDhBlU1XQTAd8T
1lDpnZLGqV96EEK+9uWByVtAUiXbnW/kfOINIRu4EE6i1fwtRkRWruhVzOAtb8zKXccf77omrx33
wkC8UAUwOE+s2E8NR5QzBcObwnQ37cdpa6tWBTBnkMFkOMbk686PW5aw8MCja496ULVP+XP7AnjP
iRcxX7zrwo1PlcKxhqxmgyz1vmvDo6Y8XJewdtinEoRntrUqpbaDnqgErrnAUvc4TQep/4tZJtcF
rW0VrfSOQ1BPskeEIIfRPNUTJIde8KMK750tYqHVz+O+U5JZ4NSyEJ9YUh/Ik2lWXlN8nqqdam11
/GwJEI46HpKyCzUE6NmdIt/5tw2XX64CZVfSRXT6MA1IzEPoXZXpZiWVXhPVv7UG517Nb3d5CAAY
VbNUQ7AfgjLRZjyDVhpKT+uAZgN42zjhFVU6+76gSo0id2Gb8v0hbB4SaXgjh3M0/eieLN/GS7hy
GGeiBO+NFmByRCGiptqVGXj2dl1XVx7as88v4k9iz6Kb1aKWuBQW43ls16c6tdX3vboCWsdlSFJI
9IvnLUV1FraBU3i6WVBtB9kjOdONM2cWpSL1CQyVDmabuEN47jKrkwrTLzgRvTrMTfO90fVj12YH
v9yacLC6ngVGjmZRTRSTTspohYB67dKLk6f5vks2QpvVEzn5vHD7TLlinKtp8vkmebDkQ6MchjrZ
sIVbaxC2SzGzfiQXXnp5drTT43B/Xas2Pi+O8CYaGKo0tkrPzHcQrEpb+I21+0fKRKMLziKBIaZn
Vb8tk7BApaq8jz6MjfpLivzoY5sE8oOuDfPG47psueDB43/IwMYWkpwLi1U0Uz9qRJoQiObK+7m1
wp2a9I6bTZ21U3is9n4S2d9TLVK34GrCTlKIgyadSgh5GgWAsFg6HvyAriUFqmoDcNyXfov1TNjI
/35+Qd3CiU+DifCWqHXtzJNCn7Y1Bf5nKxs1PMU6i1xj0qWdYwzGbZrxH4FLRA3xog3kb9H+E3sz
zFKh6FoDVlR/ssoPxhaqS7g9//0+Lwx5pwVFteznyfdrhoLmbSbTeK5k+yr86Ie/ltb76+q9umsU
jAD0kYC4GDtWW50q5YPJrpWGS1PTXvPlo56AztywBWuCcN4JHzE1+ETCapredCY74vS7HtxZYiRv
6qA2rqow8UZLlHZ3fV2Cy/1n807FCYdDYdyMs24RZ3wL7bc0O/rpMe/fNOfrdUFrp0R5APee+WBw
NQnvswI1V6I5EvTu3Vdr+O7Pxzra8DLWt+4fEcITXamMO5l7RFj1Q+QcyvlBbx6U6O76QhY7eWIZ
/rtj/0gRXmclb+w4K9gxxtzN4zF4R+PlYN2BKtN+Q0vwL4Sh1PRDwlmPB3Wu22Upqa0mcVmzqp0e
ZDM1XmO5saDtypQHmDtgMK6qwdzDNhrL4G1Ga+MHrO4pSVpML/jZC2RVZduJH9qZ6ilB976qk7/G
xqedAC5Nt/e3lHFVR06ELT/m5CYHFTWzSUqxfPWh/juP74ut5N5yey4Oj4gJPh6oWZnvey4hM9K5
cBbb2hsvUfTBLDYe2fUV/PN9YQUpCYUik2PVAwfpNurfdX4//YupI7SK/iND0IlsiufG6ZHR+PNI
d/H8Bc1X3ajov1xXvq3FLG/kyXH0dAPGisl9AsN9B3kqsMl+H0kbGrZ1JIJfUoUjcBMdKdj3iCq5
de/n9r8xquALIAnjL/olzleS9ZNW9kwpRbH2wXtJ3tXvx25jHau7dSJD2C2LScaSBJaf+RXfw/HY
Kvdd//tfHIixTOwFrqNeNNSmTh4kSsFWqelj7n9b4KTy4G+8dKvrOBEiWFEIe1Kl1XzWASirdtx4
POiRufHsrB76iRDBiMZdFWWagRBV+mjBIXs7Zx+ldeIP0lVUvC6yPMy87uNxMDQCZjpAfgwAPK8f
xeUCNJxDxqGQYIfVUizgzbIK2b6kaN74bqb3M29vTL7wzGByGVgCOwZ+mu0I18JXprGWqHd4Riwf
7DHZkTm8voRL004ZhWhcXhJu0OTL55eiGscZKgZwd1o5BU90uL+RyWIiSlq8OHW04QQuN+zc8BIM
kjSktRn/ls7Ec2GBPyRmAm7Eq9r9nHyrZwzJTg6+a9rGNVw7GG4yMoCmXGJ7AF6GTlS3uue/Z+6A
n28Y+PXP0yNIjhrYjRjZjq3a9EYMY5qcvANQGDWv1w9l9fskC0ENMnISvobzfarz3jekiKmwzbRL
+zt6VK5///J2sy+ATxaEOKPLxaRhaKWjHTuh4VUW3ND3kclkotuvBn1wjOclEUMhWIxfjIIZdBWc
Y56SjcqnMnKG79IYbhG8/EEJChqFdww/Dc1KpKJFcK+TU/lq20nxpNFhIBOpEln7MY4WfsnnytCp
P2d3dfTYjHSrwL9e/p12Gxdo5awAuzCXkpDUgF9ZuKJKL5WBoUuyd/R1+a6IbgQJLCbg9PtiDWyG
kKKTVUZ/Tcp0DJrmMOahq9bSAVz1da1YWwkMmjrTcGCFIHFzrnVGOddSkfN26c10+NBV4+Hm76vg
33h+yfPSryi8KYqex0U0JJon2d96r9sao7Py88F30uJJPyTjJ1XhIDpLzhQdcKFnM3Fr+Kzf7nEB
3v/n+xdU0EGaW2Zta+T+fk/FE3NzKNPf3b5FPCh0LhIlQyQjHEFN72hoKIMG1NJ0I3JZWxHs5c0H
kwEpPMkF7ArX//yMZfr427aMe09KjxnjISI3Cva3rgERsOQuiTKVZibBzQpCP+1LPRzgLX7zw3jX
tBsO0OWThQB2CJo0wGxUoM7XYHWQ7I1kwz0tLY48Uruq2DfSMbU37sOWnOXfTzzfkmlySjIiJ8CN
r6W9ppVH37jPNmu3q4fCaELa/EE0XNQNWkXN0rFQe0Y75vu6lX/2neVqZvjz+sFsiVku0Ml6VDhE
JyNWei9v9aNGajEti79sLf1xXczatjFjliIxowTlixKukhP7z2XXeXHsWVrECJIMcq9p39S3D1lb
4JPAmUBPkSsRGVkYOd2araW1nmHe5cbH3rk3g9a1k09D8GOKb05dLMKAT9KKC6WcyBzRGG0Cll1q
vWq+Dy0PCiat2XhK1g6IO09V2qG4ekGUSQZSTbsq6bww1t1Sflmo8+3ycP141oXQqEACdWnFE6ww
YKgikXW99Ugs6eOevjDD3rAAayIWCg9cb0JUMljniiaHAMAkHX1Oy08t+Kxcfta3KKXXtMwm808A
ZCzt9oKMuKaCS2lgwBonj1apf3AK41j29b407IfrO3bpteJB0pwCrxf5gotcaUQPH6mZdPTsuXOt
7GGIDoaj7rXhE5XwDbdpbetOZQnxo1877cD0o9HThzfb/syYe7eKPl1fz/rWLUpG4pdhTstvOLED
YFLUkQavwaNPTomOY/xYzjt7K4G9JWX59xMphhLkStwiRZfGOyWAHIyhl5b6QW5ug83iIHE86BnV
b3qfCWPOBQ1B54S11oweXLzuTF4qnTZe5dVDOZEgHIoxlk4SO/Xo1drPsXj0Y6bXbXV1rHiyOshp
YPjcG66lKexX7re1nU45QsYv4fQ5Ux/nxDzoTso4tdily7rNvtL6sZPUx1p9qrtqY5Eidc2ffQQ2
QiMEfSXwhgiugR3YYdxb6uA1Zvm1t7THOFdek7J6nm3toFG9myrtnbFkGE3mvc1m/e26Wv5ffgBI
OBmeePsiOVwajKwZVDTGrl9y9bfS9/s6O1bSg9x9seNDV963ypOu3ZwVYt+Zefs/UgV7mE/t1GQm
UiejdCsco2o/RX8FxoYRWbsOp2IEz66K086IJ3PwKvurmX8r4Txm4Id1vL6HyxN+Hg6dL0Z84qfC
CMEIDJ5jxW5YRm64AZxas4XMKzF5CcHmXKSiaxovgngaUJI6Lnfy2OyDOb2THPsQycE3yQq+XF/Q
crUuFkRwt7wjlJBFW6Vhp6bQnwfPh99UrR6UrHC78UEZ1D30g256I7jpP5dgYVwz4TWi9CJog5OB
w9WCYPTKr7H/ppsbLtjyKl0s5+TzghakdHfYfcHn5fJj3oV7OFJCCOspKbktQGAHeihpozPtUvGW
maIEXIuZvIy6tDqMSN8GVOGLN2dQXT0+RIG2K6PP10/qUvWWdAhUZOSpFuisoHpS1+cd1Fq5V7jm
FOwc/lwXcKl6fJxaGFAkPAtAs+d2fg7VfIznKffCo6MczN/ORD3skG6YwUtbv0ghtUOai/9Ev4L5
w+Ec9UiB/tJ1NYhPbgTooWJnEsSAvkj61LAXCYp9TANc4419WjkIIjsQWwufEvkp4SDCRmu6knnh
eJEv2U4LvH9xDLyz+tL3BZ+SeAyZMQ+hNvB5C3quSHGT/psk7RVnD55kf13W2mFo9MwvM9sYfiDe
/nFIIVgJk5yBia8W0UR+YDrGdRGXBgZuY8oozBejLM1s8nOtqnvDSsJ+KDw5SvZK99jMXw2rJIjo
DlF+lOCmvy5vTYtP5IlZhNjsxnJMaYCvQOvDnuoWRvSqZ47iymV2H+Q0EF8XuLaHTLknGbdYAVVM
KbRm7MAbLOdeLEdf1DHGTYp3U+psrGtN65YM2DLXCbC5LhhOPc7trIssrv+cuw9TuJVPXF0G8cTS
JA6mXYwppH7K7GyQcg8YECMqrF9KDgXV6A+b/O+LDT630WQTAbjCVgqokl071whtVDEBYQxFQZ26
bfkgVQ/5PLmyOR406d40HyB9nzuFH1G46vic5ofrB7amIafyRW9Tj7oOEr3CM5PyR60rTxnctS7g
z2NQ5x/13NnAzK3tLJVlZtBRlV8orc7Xq8KcajdTAA9zustBg7XKdF/F/0I9ToUImzpD29fAKNrQ
6rSXKtd/ub5nK9qHTgAsJIeCxRNtXjNpHYXorPYMN6JStWWHVj/Px9UlqQWcbdnCk1iGvpt69vOp
ZMJQ4Db9l2LD9V39/kIXRykBuLgjXJ5a8uMxrvm+X37O6Od+u747Kye8MN9BewN5A61tws/3fcUK
uiwG7dyFR1OuDwlM2FuGbW0NC8MvAczySIvTpABFNhXJMuBrwY+2j9x23HBktgQs/35yCHLfGD3e
U+mp5pdK/+0or9d3adFz4d4vL9r/LkDYpbjpw8FoF8Bl5ru9cTfS4WW8k8uv18WsXG8QsKCUAEWS
fxVBwsWQ9UU7G4WXyTWzWmu9ctU8pIla++L39lcpaDfuxurp07ABjAwOORzp832jO6hIW1spPAMO
blLWlHqqwHonOfWN+OHFs2HkE1BuSpYwFIjT/aYCVu18VCsv6vbTp3yLmHNNAXQN1ZJpZqLxVzgg
x0/SzDa5JQETZR7HKRtfii68EbD/ZxGnUgRzmIdT7zPXpPQKWXpMBv192W3hQ1YWAhkApRC8WObh
iEBu3QTY2wdq68nfx+ZxzG9OiFA7OPm88IDMFQYmjPh8B/fkx1m+u67Aq79+YdIAgr5kq4V7COkt
aZ2Kzwff9e6bJoXu9e+v6CtvOK4YXC0g7URjGJe2VIVT2nkyI8NkavZpsbe28Ftri2DmKu0MmEQq
4ELZ24pkqa+GrPMyo9wlBz9qNrzwFWtC/XZpmCJeWUhYz29dUURZ2Bl+603mu7F8jMZ3E7Pj9P3t
ewXuZqGdYbwB1YNzKU7bVEEssVcTVJxB/gtArMqwtetC1vbqRIi9OEwnhrcH0FKYPXvVGF+rXZdv
PH4r581UQEJuZk8t91rQp5GJoHUnK40n+Xexuqu3QLxb3xfMhlLKdlYYfL9sHyXn06Dt5nLDxK7Y
dIJ6Ew7GZWT9xTGoMFkqo520XsMJ18q019WvTf4y5i9B9+Xmw3AgLLFBnzLC+iLbKTe1Qgd3WXtf
FYfm1I3g7vKoARvQuwJWBlzARQquaxyjVSNZ9xjN09z77YarufJ53DOeIBDVNIzqgm1VZtUow3zU
sOCBW9exu4UPXxXA02BCU06UJXZbdbLEmA9jAmAS/Hrsw79v3fv/jMoEwkKV+YLxJO2rVlHi3vCm
92nzwS83HJCVH7/glGggItQlhhIUVddo1oZ3TaUpTT1q+fxZsba4aC6tEkzgRLt/EPSXsO84N5pI
zxVQg7UbGrvagUn23riRDAlbRPy3kKeATwRmInZXTlHYylk3KJ5Ns2hqHmJLPuamfbOFRQoPKFsl
Y55ETq9Kr0bblyoVEMvgFtaDNB3KyZP1jYzn2pZB4YYRh2YEz1awfkVgWhPTWVSvUPJ72SASpI3s
AzlWRp3bt89sJ7NK5yZQeAw6LXHnpta2gzCV/EbyLAgJvoT+5+sKfGkKYfSDa2LJBcBP/ycDf2LJ
mQVtV0pV2l7Ut28dLeF5rbmOIr1dF7OiyGdi1PNVRKmhT5lV2V6mFnAvuv24cSYrAkyqJOQAFwqs
i+JfZ7bMj1G4iHr9U/2kJhu/f9nl80iAGwKo708WjVhGuIi+FqtmXqiGl6U/g/ZYfpWLp1E9yvMx
Gn/fvFWcNyhkVaZ6fFFVhli9iZJKA4l1kIPH+MZ+nOUmYgipxS6Di8nYC27ObGjh3MuS6eWqG1M/
2cqWrh3E6feFZKAdyfEkK5HlKa+1n7h2sDUwfOX24daQvAJDtvB5C0fRO42TW0WgeDntREPRQocb
u1WZwR9yf/NJAN7Cp2VsA3nyP1ToJ3cjTqSsmcpK9prHuP/ob5HQr+zU2eeFnerVKo6kpJE9GEl9
N643jOHW54UrB+1SLWcjn4+MfRzuoi2qimWfhSsBoSygAVgeAN+IRdYq7ow5DuLZy7qXzvyoJ9/H
+HbjRDsSWWU8/yXJLxz1JJV9JRU1kOPYdhvGnEKIoY8b1b7VdRBT4G1ClU04fG6aQl1OZjONFSic
AjcZvbHR4Br/dF2VVoXQ68r7B1iEosi5kFKzOymufdkrs+fZ+AWDBewYN2NFaN6icInTTMEYUN25
jC5uSBEawAJN9TFIWteYnwd1i/lz5fYteQpotiiFcDGEhYxZ5cd+EsuMv/hdqE8+NCUSiKu369u1
ortnUpZfcXLz5MnS66IKZU8zfhXyx8Q/Xv/+ijmHuWJh/1yoOEjyn38/TGPA4WkuA6J+0ePPUvPg
ZA8a7OWtUbn5Vv/R2mp0HB+gjoSVF2X0gYGDFhRysscUr4M1wHfcbSnxSqWcIddLLxAjH6iUi0Uq
v6e8W2W17Kny9Fc9qIcug1B69sv7lCJ2aFT39qgfzMI8qHSn1bxmGyHhiobTxAC+D9g4/qRYi6uG
KZYl3Zm9Wnozpvda+JD2D9dPbW0fqSaQ7qdRbDm781NrI7+U8kCdPTO2nrS+/eA7/UYstabegKCX
fBKe5AXMWvGZcFqni4jqLzXT3NLJ3WEyKJFuXNZVQeSPwSktnrdodVpOwSirAeMvM2K1zC3dladx
b0ZatCvL8fP1nVs7HErzxNJLj4glTlyzIzgnbIiwaHuIdkZPAiV69aNwf13KZcyLQ3EiRXhx7CKS
jJqxnl4mGe+zonNb2OON/ocUtXemvGEiLpf0x/UG9Qm7As0Di7KcmAhox4M6GsPZi7uSSrmyU3Tm
1Epfry9pVcpCabI4+3DACY+DH5oUsVJr8hRfCpjaPH+ch5yBa0Ww8QqJM8OWbA1TYf9X0kUNWI6m
km49JCmqm2WvvvXFyX4b0aemgTy9o58v/H9IU1yqIW0esLNhMvj7Qt+7RJL1dFAn2pndLjlUHcxW
LqOAbt/FpXdhMbXEGGKQ76vmSO/byK2Chi2dJgL9j07887qQS+vAUk6ECNbB6KoG4qxp9qROZrjW
8GRozYaCr2nDn8eVhA5gdVEboiHuZrMxJs9y7rKZ6ejPXX938yoWNoxlBgWAaer152o9J3RZNXFT
vDzbte4SiGyY6ZVdsggsyEqB98aQCrvE3Dvwxk5YvBh+7toKQ3Y3znpNwDLhhEQn+UdLbL9QayPO
iILzly7dT/kx3Lj2G58Xs7SJX2FNLT4fqm/BfDTDT7fvP4O+QPUuJKwXUOVorCEatJXsZW7hZ6Km
W2xAyNcWQAT2p3+LdJolWBQ1yNJ6CrLsJXEb/2tR3BwHA/CADIZRc3RukY4X9EfOS8se5epFzfUd
/eFyvtXPeOk7IcEiH0/KiFhbfIVzfVRapVCqF6aBhbJbOO9ixZWzpzwGBrvxSl5uFrLA/S2lHdg1
xHdL66OhLOS2Bvf8VE7vqrm++TrQNQBVHbUwHXiX6AiqIVC/cDaql3BK9vBTuuEWgvvyUVwkgLfS
se5L8uv8QLpWymfGJFYv+8b54Dj7rtuZrrI1UnVto0ii4hQBer0kIslkK2qCwSlf9Eze+7Oz49G4
9WKwjhMJi1qcvLejnVLlGZGQdvluiOT9sAU3vXyLkEC58M9QBsZjLGs8keBklpEUjly+VMljVgBJ
u2+6x/ZGChreWVJES4qQfDMpNVkwsMEElnXmmr80bXlkBlNubAUXK2eBEKb2AHxZgHaCibXCOByd
wK5etOgtLz42N3vBjHZgCocDqRGJc9GCS34xK2kUZS+T/3GMd/ntBorvU4NcpuORcrwMVdvWclI/
fWnDau8bDGqW7q+r0spBM0qMvAqQuuUkhOhLMaLZnFozfen0Yym9N+tHJ9mn1cZDtCJlwa4Y3LsF
J+Ysj/mJOvmmkqb20OcvkpvUv34lzs8t47EqAQZt0hNQBmANzyWYXVlUcjlyEtpjaf8Io0/0+NNy
uLFdKwZ3yX8sGEQb/JGIZEnIQo8GxKMvkpE8xYOxlwZ9X7XOcZRpwnar5uv141nR3zN5wsalYeX3
dYy8PpwOpt4e5K1GgEs/CgQfF53M2jJAQGRm6eV4HpPRyl/86mj7TB6y3Uq/2ZGiYAx6ZmE5B4D2
ZwbMyfEHhQILqa8UL930XVV/MYL0+i6trQFkjoO5YpQbOZfzw1dSy+pSW81frFetdZ36XZRuVN5W
JUAvTqYTlwae7nMJKYyzY6NXuDr0/thRtHMMxpLFW7XcNS0Gt/0/YkTK2Sqhm6o2EFNkBz3/KMWv
NABtTfpa0ylq91TXqeOTeFbP1wIvW2lnbZK/VM6v7LXb6sRa/TzlMWI07jyv1Pnn67S3wDjIKJSD
RzKkB6gcN857JUBDoei3R3WXsF3MfMlqJdlNrOQvtiy5Sndv2P4+KH/FcXzIJGiXqf4MpeyW4xaf
2ZoeLD2y2IA1niQ7DfO6mY3spZx/ac6bUn1Wp9/XlXnFScHe48wBGwDlKHav62HUBdmA12tmzk4p
tO9WkNzNRv63XcE8HdzO58IUYu4lY5EZwoKjfX5cekuA0zR+9tLTzaqVsIJVykFzNh6AtX1b2sGW
dBEpZNF5LOKwT6cKKVX/ZFt3/bhXt/qj1+4OpKQ0eoPSQy8E524MUim2Kt6YLnsHsuMQVZnbDB+a
YQucsnJA5ImI0RlaxaOvCzs2qHoO2nEKX9ps/Nrnyh5XEJpyyTXb/jAO1peb9YE0IsBPXAyidnGA
uVO1GtzrefriZJ6MvsVvpaq5E39k/9N1UStXFwwy8+mwDct8iOXfT+x0MmY4yL2BM2B9Md1evf0x
o1UEDjC6efACRCXwp9mvW47lJf0UdTtGil7/9St5VzKFKBe4PaaJGaK3FBQzJ1PjFsfmX4G1y8b4
zm6zXdIfW/kucI5+Ex+K/IOvbnn8K6p3Jnj595N9q02rmS3NL19GaXjfmsPeGrWnIvMfoGjZuEji
vLTFZ0YWUwuXBm5cW8Fhk4swhYIJz1yDZyyIP9jqe71/H5ffss45mPYP0/mkReXeN9tdt3XFVrwf
UrEyuoFdZ+KQcMXo6AyU2rTLl1L/u63fOdoTbRgHa7rzq/tgmLeWuqKO+AuLxSA0Ny4mp9aVM5bB
OBDmzB8pQuxKeyQxW+6CJNulxi8zuIdUsqHPQYXeq6w+OtqhcL5tKNXKbSePisFfkulMgxB8i6is
rERXh/qln6VnxUdrqVDt/TA6qoH2ScvUY9doXymN0X/KvGVNPvTM1ggICLKJmXst8xKUCOa+Wit+
XP9pF7+MEHnpeF5Og65kcXJRkNl9OPty9TqMzyBjXOYU1vVBD+/k4OZMFQJ4k5yFpmdBUQmGQRvL
oavrrnzVsmx3VwbJxlGvLYUYZyljkdfFBJ1fIHOSJjW0W76vuIUKT3Je75ufTfUjLP66vmkXOrVs
lUy8Zi7POIs6l5QmcauNuV6/mrt5PGTh8frnL24I4ZpOvmoBgVEBFHMYRq5Oylyb/auh/U7y12i8
k2uG/b74BvxD+sbLsLIWCCIN2jGhi7icZq520lBrZlG/5pDEyo/Kx+trWfs8gTPc+GR7ADEKt73J
Er/X07B+rbXfwUHLf9/+eUpHYKqoUzENVTCaS+7eTky1fqVZ+2e75XCs/fjTry8ad2KSyy4zOyvS
6tcq+7EztY3M3oU7Qz7h9OuCj6vHbdDrNr/9ezy9SN+H7vPte0P+CIOjw/hyUdmVmiHtKVRVr2n+
rWXsa6foNyvq0sZMFEBilc4jseZVQCcjKRGHGzrvxxG32Xwa9L81690030vNzXENXhKPMngwokzS
JMKjJek8jHYR169DSMIta3dZfjSsN3+rm/Ly1JEDpz9ACJ20ieg7g3Vxij7o6lclOhTRYbg1X7ws
4+Tzi/gTpRplOW3ylM93zVNUvqU3E3At3zfplYc2w+FeiEqrO3EY+HxfZpDsWATPVZXtFCXbyTaE
vZr96bqWXWoxoB08CNLTCL2YPJY6TWsF8zi8gmt0leFXYH02hw2+z5UTWUgxcf2Z2AYbnrCkYQ4S
3Mp4fB0YdWMU9V692QhSIsYZZ8v4/kX/ROA3KbzP3YAiM+bufSjd/n3KwpBRLmELZBnCAti6arLl
xHhtj41Tgpe7GUPFkEPe8OW2M4H4ouNkzpJ0Uq3QeHWS70b8GmVHhvRu9TSsHDV3j4tOTE6HlOi5
AXWf8G8i/bV50bRx3zbZIbyZL5CFnMoQ8gp9a7VoGzKiSN1Hw+dK28p7X76uSABQSFVuyemKIZ5e
dB0trUgow32mfeBhOab5L3l6kPRDIm9BHFb2jGiLhqNlMumSHDu/7XLXF8BSNPXVnuX7RGb+MfOz
g7vrdxBnbeWKLNizpZ0CwroLxsiq7mZ/8E3ttRlb/TUP5PR+jJhoBRJNfaG5sHj24yH/P6RdV2/j
Orf9RQIkUvVVklviFMdOfSEmmYxEUYVqpKRff5fnAOdLFCNGzsU8BiOafXPvVSLCPLpqyAg9VA0i
VxhMxVBEwWCOcIsL3Ho1OEW+rbvutfW9V1MAxyadPOgWVpF4vyYr5fcTfFAbWG6j7BXZlLGNremb
a4PiAiwR3dSi9HgYBEMWZ7DeWui+NFZB4w536dAPd8YYuL9sPB7rsM89Y9lZ0gIDJPkj63TZexnE
qjjgDHVtCHwdBtoq8ZAkCwZrw1n2mhkCHl6d24SBLXL4SKT1uxisfjtADvCy9DskHhvCX9IShIMw
HUeCNdrhLMwTezk1IDZHdeq8NEXnoDTk8aem7lwRgju/t3z9kOu2iidvEo9F4FVxzy21RPcpbMPK
IVIWm9Y8F2YI2y+xkMzANdeJewiHJNt2NMwF7Y3XabT9JlTdRNLQS/zijzEOadi7ii9sId1rOVr3
8IQS9w1Ef9eWbEjkO72XR0k+wck9BaGHLvoQ9jWPveiCJ40qVrvwi8xcWbL/JWr1aAXlEFrVSC79
AIMelgHMEZtODs+ZrDxMTuVMIGAWxf0oK7x3iBGwzUhpGxUks289ruGs5TdlkcdlSf2d3RONqkBa
RKwugEwQVpPcerQa37ip3mWTtMtati/lhFxYmFIjsULbTFFJyJX/oGX+MLT+I5mmMQ1B2TJ3nSdk
CAQeZK2NMYnNqfRlWKgE+n1uMFRN1BtG+dv1gcPJE5ZEqmXlHUdeZm0HzQHY8hfHGnZJmaUk1u2w
4K353lm6CVnlDjdBO+kubv3eqa5ao+pXuin/5Nr22BLgfVD6W+UcXK7qPmISzO/Y6ijEUxPlt37k
DyPfAx/xVLpdibvEcAekQfSdaPiLVXu7MetkG8I57klb8m1IayOsRWpHLBjA5Ct7HTGbeyGXqb9s
pdtsAqN36YJzWS5ymaVFbIJbdtlNKa9DSWvoSyQUBnScqYXrZnxVZVMSKqeTsQXy7x8pBrkRoriH
CVkSmpWwYUmXPPatQR/cklSbcWx/127XqtCVSXkh89GI+s556RM6ebHh0dZfF3yyfisHytRAnw6w
oOHdgkDHt9mZnYB2Wg2BpkL3GuKIokJMw3mcJ3iAombzUFgAvq+hf5qkoHSL3r5hJlAEU9tMYe10
VTwwKqJBBW7s5fyPm9Vl7LVZ3y0q38lDp+urfOkPasJSckhItLnNRmqWoT3adb1px8IOIedmRW6m
66hMaqiE5RUE4i3Ia5kgiURII3WxOYodSSEA0tnDKyRj65WbF0mkme1EAakpWeoUta2oHf3fdDLa
YqtFcyWgZ39V6jIjWBrNPSmK7ZgZu9yrpLGalCyLqLVNBaVIfmBD/mz5GQ4ezR17ih2unySUmPRF
4/Ns66gGx1pfCmWFhqQP7UAwdMjHwC+YmmAUiUDo+9IsEr3pHCNZa0cm+xEKCQboQL1EqOWUoTAS
uvInlmzqrij5IjO8nq2wUm9EY646BmO/nognzwSnHddgE7v4AVHrySpKhdH3YZIQfkX8Ib1tBiZi
rZSqF6OjL7VZY/OVXJoyhtG5/0ZwUS6HlJlvrFn2+VIBnb0wmcb6Bwv7ZshswoDLgRNi2Zn+dcNJ
wWNROc2j39DxgGLgK1SfzcuiU7dljskw4Bv+BGCSDycS3qZRADOgJJQ2uL5p2pbhpPMhyoH92SYO
fCVyxxx+9V3DVlT5xT3szu6nMnsGeUZufFI7W5K7dOvXWB7YzUakHMVCILK6MDNMHiM7ykDkLsfl
BJDU1hDMKC+pq9QQ5sX0CqWgzFhRJLHJ77r1fAjndTaJhR503OOwD/PUdmMUCu24d+saEKTOmcwo
d6sg1NoOQurnb6qmOsoNhbO1BMMDlo6pVVyJo6bGti8AxxlRo27jJjfsChLkThosqgKyBh0xcQ8R
V+OuHiAGxyUU19s17cfnasz9GA4bPJRkKi6Tqdm2Ou3CTuUA4Vn5a+CnOCNletN5E4nh/UgXjgPB
fVPjYHW0ssPWlsYz7o0/o825GXVV1cc+GRuMsEKQF5a9KSW6zri18nD9iXiCP6VYjWNZYJmmSQWj
lY6mUdfzPEzLAPxDp7o3x1pK2E0imUY7NsTAjKwzz4imHBxXqyyhAomfaNICqyrXdFUZlCx4SvyI
9352RQdRhHmfr6TDQmZhXjqFH4abut8DiGzekiYpI5BzsUdtVUM/I4Muc1jnXfkAQdF8KUeTLBwu
GBYta/fuMEDokMl6p1H6XlOof2+BkUxW+TClod/pPyOGMsKFKyMfRbBbFwT/1TFzGBcB1YtEZQz7
0eiea5kLzAbTz3UOLTPTym6BVmGL0si6Z5yH+hnmomOMo7q6qPy0vfNh8olDwrPriHlaXHeEWQvI
uPVtBEHEsqvWPM0remX0ln6BVDEJp6ahETCV2IWdxZ6bpnizWtdZujgpQvNotakGwmAm2osNvEbz
VeD1v23a3ZnaeiDSroEFMfy9LzO69PvUbSI+oP5NUaxAxsZla4s2bcxkWkUQmuSRzQKyHVM3CxO3
bDc4m8uwzPxqIXjjHXDB1deaiv7CEVDaEAR7pieVl0UF3mErLex+xYjQl0HAktBPB58gcu2msPTL
+grMY/uZquyxI376oDuY+DmDX1/mOFlCkmXgabWIpqRXYz8NCPFu/akOJNyyBhomGS1/t53pxfit
uOXbNoeHNDN/JzmKfbGS5sHuhnZYG64S3Y2yrfStJYhvFG0umoDsOrvg23oa82Jj95kQoQWnhiaa
qmZrcu9OuFpggVt56DrNc+J3tzKrq7URFBy2K+kKQZzvDBDIHJZZylZN26uNcA07tozB3UA7rYuA
Sq7DxlRELXkF2bLGmo5AJdzjdCzaiJQgjvdOcZ1MNFkwO20Wg2Ep/I82DpJfTesVUV8bzQLrBfov
Lo25lFk4BP60wh38h47Wq5Z6CT2FEiByVABEsLIzP66Z8zuhpQn/OAYsPph8oddwUD2yAok6noZB
Bg9x4sougqwWRhnSpZFtwdVW6vQdTMh8OUi4KirSPlJR8ygn7vM0OvxCdM6NpgRSUb78U1Slf50l
Zv8bVBVzy33WHyafsZWVl+D3Gzq7L5OuWhTMHNeJdHWwGO3czK6g4V+HRhEkl2YdTJBKBSvZ93QV
xKTpnS6klYGoTIAJsAj0CAiqj5vOKfvqBVVO7oRwXC2e5IhrMDRrmu5tCMmOkcFr+qvXXvNMRPsC
RdZfOnFZVExpi4gug5WIPjB4xN/VTYeAMMXRszXbTsk4F25uRlmmhybycVn9HvzJX0GUWv1CNNHE
yOY4YWFzFFKyrqkXaWLUC4fl4wI2t9kl+O3NDSm0edt2Ll/WrnQwFa4QUZa0RRBKPrJ70Ukg+hhp
c2/b9V5FwsRW0xQnnkGWBjH/sLRTNzkp7xvXLRY4kvGWMHm9tkqXQQqlAl5IGUXyi7dlh+C1cRuM
ThukK3ioI/oAKODFNprqEu8JaHhNRjrobWkXNTnk0i3LNdQ8OdzBEPRCxJtlS5HXIhY8PaDg9rsS
CP8qJ4uo0484C3s8NILpTxCoDse7gxPHw6+HEaKzKIQvHgHI8reTJNliyICDHrGn9507IbSv6u6F
E6c7GLZxUzcKKKfA6/A2GvvIdHpshYzh6SPL1DpgNv1uZY0Zz1hYlbAyviRjUaaQx1dG0CNqRTWh
6+saseRULhNtgh7TG+6zwgQ9szxwkiunQ6rZAwBtbfKhsjdSWdeoZCroEipaRYUNd+48c2i/SP0G
eZ9kRAEFAG77una5D3ZS/kYyB3EupPeurYBrKFzq9ALuzlUdWkhQPRh9lWw4ZYmOJYFmhVG60EkC
GaC6COoChw4O/fRxcBM/NLwc4wBgDqS0ZAUWgkWrBeg/v1xnEibw6IiN7cG/lV0rw7ZJYZvXTjwS
SXYwrZFHcN/eF2Z3XyGrf2EHEqFfMnW4+/02YmlR3FRmUUYD6oqPpVveTjJFkGbC/cntTezqtEo3
FoHgJLekv4KkA8Fmpn4McHJ5ATlDs7kDt4WEvs3q8irRaV1cQ7PirnPNF/gHtf2WJZ3t75hpQmxo
Mvs8ZHX+Vjj9waT5PakbB+vVVo+p6ch7P28tGRpknB6l3Q/Xqm62fpG4MS5RgVUf+C+KT4+2/1qm
ZY93iGGuE9cxXrIyM0PozgDuzb2apEsOy8U7BlWYRzfBr7eryntVU49r0KY7iDY7i3GUD1XW86jM
sC8Kv31vlZ9gl1WPth7KyJrwTEyHugo9WKmuajcvo5aC8tIPgXlATHyf+jZ/hHK59wsaXunF5Fg1
rtHWy8N8YNU1q8jQR1WOx20OIsYiR/1+20N7yVxaU8LuKr8MyhjmBKVcT3Z/15au0FsujqqUuYv3
XhqAwtVr9m6p8V10/aWqMwhBu8Wv0Zv2lUugb60ceINf9an/RuEFHhY14JSLOu1xKWnT6iFV5wNi
43sldN58KD+hfNtVmHCorpNN0FUeyDN2vXEq89UcnFc76LOoKnFAOoX5SlpwEgmOonDiGAxUnwrU
gYcUY1az7mECRCUafYthB+XqT21PRpg7XhKNjTflSEWkybYrVX8hqdHTUGi5ZVNigLvnAGWSEeVY
sUjcx0ECRm/x8XbIXS/Gqx+vQM0zHCzBoTHZowFv8dBzcns18VxG40Tz9aT9dFllrMdP4/XO1aXC
814eyQYsa15AQu9iPiH6LoXEgZ2O1fXgU/RBg3snplwdDD3lvwRMtZ7A/SvVGmmi5iYD2jgkuHpU
pD17P0E56r6GUsHa0w3PIpKaYgtpMedeioRjh7tNB8QaDItCxJL0WQLutpnIoPuYVYZXL8uqcFeq
r5eOLM1HvJV1XAADda2glrloi6oF8p5av/Kq68e1SkBYxrsKCL8EJwVuwSAMOrOOWj+YVnLwnzD0
LERUAvqEjyB2nMxDldt6LTgSA55a45G4DHgXXJiNp2F8wHh/3XWisbcB/BAXvcPJBW/9JkKpuYlt
3T0ga0rXrkGeg7QewqEK7lOFjlHhwGDe2bLM3GvWITgXyZvXymcEZt5iSmmw0Q3ehgEq9YMn9F4m
adctmsbMo8bUTR4ZplnGNWU8bny8dbqRvXqQsIocI4dmn52vi5ysSe2uK2Msmgjhcx167rSoEV4F
br6mzZNP153bhtbovJMhaZZtLa1LmqZAJSIb++4gKfIr9To8zUsz6WM3P0rJ5uUNnqEPpE3EQihV
IO5ss6UOvDYUfZtvbY3s6libz6PB5SVM4r0i1kz+CsqOXli5ahdNOrnXzLb1TjcJw3MTKjOmlx2K
bnrLkspZKchWj2FLU7ybTaR5VCoDrPzWGQ5+HtyXhpmngFS5yMblXMUC+yISnRVs6two4gwqRVXI
cLG8Mdwi94BiKGs9ZdmbRIhwmQzUvOKJW8eDHlRo4pC5nHxJbjqrsJHHKQwzVDaDRq1vPAVE39rT
ZK2a0taLKuv4VhOI6TLQsELel3/81HhvnMoOAz/bewLiXhIBcwxa8ytjJeRFGXBEbOLeJnEK170Y
IN71YE/IhVm9ETwNfeOKWCWN70dOYnUwq84myAM4EnFAYMAskBVe2FtKQis8k/e8TNBU6j2qgKhY
5b51pzWV77yv4SLCcHKCKz9NTxLXwaqjeO4uBzwPd41L8KZ0XSnfWiogF9rWd43VEYjwQrA36rJU
d5FFykMp3OECtywKemOQD1uVc285KPk6JAKHkat0v+tbUj9BNWaCxmFTLJLGCK7TsjZx1oDEkYFY
6IUNKwakD4MXJAeyKOmK9nECsuvGHUiSRL7PJnQLocqFS2puwjyEeUvNRh2ZfQZpeeI/jG3D3wNk
Qm8hp/QI5JG7nshII2SGJxwe6WgvJuY+Wkjl5RMOVRdK7pDUS8Vb35AOvz5rc6QXVMbjpO3pi1Ux
92EckUTiTOMADBL60uERemlMfv2b9ccZN+1b/O42Hho2dlGNxFkMz221ACyoPrAAD1xLBXdEpSxS
duWFhFbYiGWhw9zmdjTgwFl2dpX8yoB5uIOAQXdnte20JFN3pVxNb4Fky/pQE358XhjCxkqiw4Aj
Fq/jWjXWquQTciFA7QJlIJGoupioO6xssxhvQZfzr2wN46yxcMrV8aC46xodTHFmln6YB4YKUxMO
OaHVTQZeGMJ2o9qi4kxZ9lTNAQoj1rG6AUbHHOwlpW0hrhrp3lOPk7dQdF3pnxe0oF4CaAJ0LEAc
sWdlGuH5iCwKQVGRi61snZxjJZ8qZwAo8heGZX3FrDvIZVHknOi+MBatE1nnhGZPfP9YQgaIA3h+
uEnOADmFMFkg2sDfd84rjlAsxO8rMiem4OP354BIt/U0EnD4fi4Vckdru9wkyMR938iZTsxd1JGk
H32kf3wUqre4RowzVaVTnweiAhLygNuBAHb8+4dCNUHWB1Yirgf48MV7ck5x/+vXIXcHNDeALnAn
hTbU56/7Y0ANynu6BwbM2PjF+vuxOQI/PokZgF/08fMz3AmebzZpU3zelNvA26hpo8eVh3zE982c
68VsHyBTifKH0dF9Ob1Nw4G//v8+P4M8ENnKBMViupfdGoluemaGTw4SypNQF0ApFAy2z3MAwa/S
5dLBrzeXvghHGdrv1Tnt0VNDBID4Ua8YT8QvGj5MWqmQGWrfBay6g7EKYWX581E6KlYc5S+BdZ5T
LHnWlgWHBO7eRm6S24ui+ilrDYvpYwPebJyyasokdLP2PVWh9mNmngNQnxokIOlhPUHB2UVbn1sw
akWRayL2/kHCG9Fl58gNp74PXY+jhdUR6z4veuvAF5zK3t1r3IeI2D1tnJmE4xjMNtwRn4GfD6zl
VwPTXtgop9qdt1f6ekpiyC/oVXMXlD/fEZ+amYGmjCITSeCjGYkSQpzkZzCEJ3YEAT7RAYkFoPkv
tiZ1hXRHmlYeAmTnSgyxU6xsVI4bJGG+X7NfLwhoZgGmCHw0WLsgInye8M61qCpkgLeFPfHt6JR7
1CqcG9kr+0xLJ7oE9hfoRiCdHHWIZi0lKWrXRPjm3rLeUdOK9MBQzuPgOPQ/bwl4syOw+AichlTv
5z5pDkUKLL5x340Ez4FaN+oSgAPyIjRHFjL12Y/BhUhoQDgCwF4sOwjSf24QdbYR6LfO3qftolWL
7pyu9l+qzGxRA0hKAHwFd/gIrPncQEM9vFIqhCFWgCRdYjh5VPDcB2S4aa+mYkoGMPsl3KhR9Eli
Y7A00BC2F3aTVV9Oli82KEHyOwsogzDB+3mFJJN3jdB13NJiNI3V6Lr9jYUq7TUdXuA4BtEudy0s
p1vmZqIXZQOWEDelV4bMydobc/KSxeCYxmubC+suyxB6fr8uT6wWEE5BvIFjOADTcxnkAFYMpjs1
dO/jLA3yw0hIOEwrpPG+b+crBP3IbEVTqPghBsC6+Ty0gwAXq+c23aNuHVJ920OOAVmtsUWCCpXw
ZNj2/YoUGzwDkWc+c1h95f4As4ZF6uJiAgEDh/vn1ukx8VT6JttbN63nQJ03wQC/Sfs+4FVkSLz9
kGo7owjx9QzGUgU6BwQWNEzmBDPWu5XvDZLt0yRZMcNY7r4f0hPfB60a3IWjJRfk5WYj6o2mzl0m
+aGu9HVpFRfU+qk8M370xxaOi+dDRFgVXdBC3pEfepRbu4Xh/hgaie8DW3bEmEGa0p/NinBgi9RT
wQ9ZhighOkvxOzlC0Ht3seKAl5uT1oJe9mYOTby9RQCSKVYQuP0PU/ChgdmB1LLBlmONBqS5bA8m
OXPAfv39eLCgeAS8LSjoX3QKTdUxWiE7tgezT0gIC/84zsH3MQOQzD0+HedkAGElRldpZuwL77K0
Vto/s+2+XnoApP7ddkctWOjWfF4/xOjgAWE54uBPmzI4ZO6yHC9+OgOfm5jFB+VQOybgMeLgGDHY
TcU5WZcTU/CXggqaG2LaL5ssgXCxcEr4z9nmpriokh/vgAByfkdRlaORw5cLR+k018VkZIfyLQXA
Wf18AYFmDuAjDgicfd5sdERdkKIeA3GgSI6TsHr8+eB//PzsVU1U43aewueL8tLvrxrvzM8/ro/P
1/GRJf/vz58bGduoIgpl4/tWH0kPcAUSIj2PmnnE/XNagSfWKjInwH8DUwlG8xwFPmSum+ZBUR48
977qVTjA4ewcOenrZXtUmf1fG8fF9uE8rYsWuioIzw7GQmoeqoV1zFwufjwpnxqZXQu+W4L7z9BI
ReGdll1O5Y/vNfQCMlTg6oIyh1Bz1ovaYUObleUBB/pisscLlver/9CHD03MzlXdMrdkLC8PD+14
NWQ/vtZgPAUFIAjcOLh85seSyFUzJCjw7gvx2lURJWdinRNnBhhogGcHGChQ2GfTnFfABg1Ibu4H
M+YboGR+PDifPj+bYGGAzArEv7tXfFhCB6wS45l9d7IDUEuFEgniFsT3n2c4J9yd1KQxQA2gjx78
bPSZFo6/cbazgSTCvQZjKaQT5+/TjLUWErK+t9fNEoA3VyyZWn4/TCc2G3w98MZG2u/vrv7ciQpQ
HlKhwLmHrm1kZ9eVcSmTJsp/bGEARUhkLGHkCeHGI7nyczsSDwQOdUh/n2Tykl0UZ6OkE6fgpwZm
h3hK0rQZUazfiz8AFaXB0uGRl4MuembTzYNkUC4ABoF0FfJDx8fPnCCvLJu1cvCMQ+chHiOLKicX
Rv/ggb3Q95spGGPgvlCUSNffz9RfIsGH1XDkkuANiccB5LDwap1zcMuOUythAz2MA6AlYGYKO0yA
f7gPppGuODymUb6oHnjn6HdWkP5dV25wWUrN/hSBW1yUzHyQ8MRYFoQFoUEngmquAjKNGnhadHUL
iYoxT/27tKthY9aT9AYivRou71Dbj4oLRSMQTXSdAIYw3Bt+CXiCbBewmw9WAEHIldVTYNMASNy0
wKrA3UMMQK4Xgci3QJ6mdzpwDmB2mvH3AzNbwv+MC0XCFDRH6LnMdaoTEqgi9RQ9cOfyaVWVW/H0
fQOzjf5PAza0RmFYcSL8yNu2C0yzpwdTJTFw940iZ7pwroXZZdHCb5nYKboAXwljxf5DBwgkbJGu
Q/x6lFn/vPnSEmm0qrXwedtY8Sxdn4nP6IkpAG0P3EwbXEnzC/WTao48ml/TA2y8oP3JhLhOPEve
W12V3JoOlI4MZ4JzTcWymEE5KHKEdK5QkE6cUGmvXXq0dy4kEe5d0VbdCikD8sfV+ooBMrc2ifaR
nDGyuM4MuQmm1lpljgGagNcjHLRaIOn8Vi5VB1CVAgthZdnpEI0czLgIxf42lKI3f9cQIg57BnrF
NA70Esikc/KkJ6YRxwMGwUI6EUtlfudkoJKm7mAfKPkT/Erow/frcHYdHNchJhDCgiBN0a8cHdkx
Pyh8Rg/IKYY2YAfDcAGA+PeN/FVanx0zR1IOGD7QbUOlbNaJYvK6QQSJffBGL67yFWufgpVC9sZ+
ARgPaHBaxeL9CHx342L87Vo713tRSJQb6kwINVcd+KfDUFCCFoSHiHD+8iJByyCjWNkH0ldXTZ0v
tJ3eWvDsVQn8idLpmjIgnSB4QCtrQarqzK48saqPgmz/Nj/blUAW9X3G0bxqAaUUIDrcGvIysacz
D8Av/UTq+cioJJA9OsoFzYnwU9sHDsPuvUau8MaAWIgrcZhrKZY0r7OFzsRN7fOnwVhYrbg1bX6m
o+RY0vg455Bn/UdvAylDZCrnB4TQFG905NZuSI+Sb9UHVkQME4jBSh6K2syv4HtUbdJM2Md0Htlg
7XRAamIHCmS0HXPd+3kSJSr4M3UZdLiLRAIwOEA1oVF6Dcj7udhrthWQ1MRA4dGPfAVIvEiafT7R
2kKUWTHU5W60IVjQrZt8nQCc8P1WONUInuNQND5e+ODHfW4kL+B+BtPwoyPmeyFfmIbzxeP3TRw/
8WHg//bjYxOzfvgCWMrARROS/3Ip3+TBymdBhJErSLLs03MJ9pPtIZdPQSTAy2Tu8poWk18Sg5c7
ZcDib7IjGwp6RgG/YXUj0zcj23zfv9mJ+Ld/iO0puPTwfPqi0zjaowH2QgprMZCaZBt74w99a/9p
4a+xx19hn3mMbDBfuzStAQJmy8R4197PUidfvj87BDJpi65EuntnCxqS4V1MZzbfqSGykW+1UB9C
+mQu4NZ3Gal604DJJ40ajNK5YuypVQxYG0j12C0U8iafVzEXpmWU0EzfiSBiamMYi5quv5/lc03M
CwIJK80ggcOm1vXC7/XO6usbXntnQu9TzeA9BHUo66j/MFcc5NLlplf1YgdzlSBf6m5VnCsLnWti
tuXTPiBDkGqxy9UkVz7km1YIZdlCtGfD1nNNzbZ+fQR5DTXub8zbrafTa3fYTOru+5mZXWF/V+/x
9Q5C73Hu50oQtQJCsFGm2LXlIqPryQ3NJmKv3zdyagV/bOT4NPuQsJGob/lJQAQYN8FvsNBGMGX0
mbk/1QYyvABF4PFDUAf83AZUlS3wabJ8B6ngIxr3nCDxidnAjQJkDeSt/qrwfP5+g9sOvBEud0b7
ZAwdwvy7DjSSHw/Up0ZmZ8nQpH6WWBnsKLsF8MPEOHNhnRikT9+fDVJqTI32HXTCpVnsqDvRuGd6
cHKYjjJFiEZ8CE3NppoXhSqKxIeH4xSOz+CEijNr6XQDgC3gMYd8ezDrgkdBXSrUVO165W6dUV74
XbWtWbn/fiZO3IMeKk7/NnMcyQ9LVijk+aGeAPNjCtikWk0uQTTdh2NybVvPPH3+vrmTEwMthaNL
Gl5J82RgiauxMi30SnPwYDw/JO1/6dCHFmbjxirHrNvWrHZW6a8DKONa7k2byGjwbm0/C3nx9H2P
Ts4TnsQw+bARus6hXG3igI3jymo3kQx8j+nPqGvUpphxJoA4LqhZgOQhVPm3ndnVwoGzl07dVzvv
yIfIiXIRA4+gzA5AjiuvM+4ANirOvGdPdw5WpYDpekeg1+fVgaRIrRIXq0Mj+1GvenaR9GfCinNN
zC4aXleWBI2y2gXAsLsXySGT/2mvHvF2eJICyDQvWjuDq2jXQD0rc+5K9R7U11wuvl8FJ2fnQxPH
6+fDNpLFBLyERHhXVVMknB3vgEZ1f6fit5XFP28KSCbI6cAoEb5RxwH90FQJoVs7b1i569MgIlV+
xYoK9A+rDfPJfrQKUBK/b/DUDCFuso/BBpSI549PeoRr2yN8vQkelzwFa7kCiVicM3M718z8TsCR
baUe+mWQ31mlQ1q/OeSMptKpafrYldnhUEzVWDe2jzagyN0SGTs5jNDqsDOThTvdfT9uJ0IOGKH/
b9xmR6uRTEWV5OhQgLmxmwdnBOKbVAsmz2yhU4eqDdl0nJeoOX4xJTRJATdYM6l2pHQuDZpsQQE4
08SpyUECAKAL/IOC82zgvMQds+To7S6CCkTKm8l46H/oH38M0Y72xP+2MRuvxtIGA32o3BVDLJsQ
KhLfz8e5Phz//mHjOKNrgwCH7+PZF7YT+J5KgW195pw+NeuQc0F6n+KpB5Tp51YUtcDZcIdiZw1k
Zdg30N2IafFW/bCs889oQYsaEaALSZf5MdBCKwBC2KLYMeOOOxt2Lhdzsh8uThjIHf09Nz/3gxa6
DTioVDtzWnW5DPsU+d589fv7OTkVfkAXClB0wKyRKpxdMMhOJgPUDaqdMZVRKtf99EJr2Haq2KNJ
bLfnAs+/taj5NYolBripB+HbLznyino5RA/yageT0OnSQzY2yoyGxuZgGavMr+21q9Q9ik3VQhJn
XCTUzRYgTZhhAyJ+aNXI4IwU6X3CjSriJKguGJSj4u+H5dRShdMCMGvHN94X2UUPXAM9dgGO3PJB
EAk5yCfS/4e7/WMbs/MWauamYZlGuTPJzqhvQIKBsMXy+36cnN4P/ZhtBtSAygSU42oHWasLj+g7
j05HouVFnckYWdf6/0i7riZJcWb7i4jAg16BMu2r2ox7IXackEAYgYT59fcwG7FfN00U0XP3YV96
lyy5VCrz5DkQWso3kqVbc7dwI8KyddGHmDv5RQT3UiS6+RsLAIjhjTSjM5fOEGnDKbAagpCvEnGj
rzL9vRz1X3greNr/jCyGMYhwCsYxrc66rGPXYGBbkVHLny8v0OpkIboDLhclI0Tkb095gNZ3sFX4
WCA0MffTYbKD2MKT5rKVtWsXwZfjIp+Opopg4Xl53TiqHwPEeBr8SeBaqQ6CyGhsnrPi52VT87Qs
z/drU7Nbe+Xk+Ux37SvEesPwqdf3zsbn1+YLrh15apQ8Z3Gtt58PSq8IcqCskHkpbmlo762eXhlZ
+DHk6h/nDvoxULzMLbnv5AODtEGOR084my7IByBDfzLC8PvlmVoZClJhWA4QqCMh8icX/2qmZEXL
1HCC/Jx3Pwq+a6x9HmzM1rx7FosB6CbiEjRe4Xm0fD6Qihte4Bn52a9/9yl6FUlMDPTNl1cgSEos
8tBsaWyu3FpvLC5eE3mON1qOtcHyD1Hu3DU0i8Tkx745buzptemDcrwP3mwUK945gYxpYTKQ/pw7
Q0QD30sQOolwI+xaHY77R7oQHevY12+3G5hwsymQGZI99Isn6kPuH3nbJVa1pZKyOhogHv1ZnBvA
8/lYvdoMSjYl6FywGVzjM5pMIyv80jUbwfeqDbCWA76Joj3I6N7aoOC+oFOGtYES7WQkTvZg9r8u
7+m1+Zrf4UBwzr0My6SJXzUshI5WgWyGF0ONPTKtITHBa6HGjdPjrzgaAjGIEAqIKBQh2Hs7GpDL
6EkqWZyJy9pT46tvjUjLKvYcLoDSEsYpLdMHgD32xpmjR8AovH2FuAScAuB1AwJcfEGpL9+Rbmqj
puY+no1T+UWkIzv2k53/LpDM35PJJne5L51rDTYHUEeBmcSrPdQPDLs7QnBlOAOEUUay74dDbrg8
wRtOnyXEJO50b6C32ARDUlV0xo1fWwboLVqH/DBr5Q6gQglV4ihlJ9PU9L87F5K0Tj32vyQ4MF6o
8PgPWlXkWIFp6NqrhJGE6GI/AKHzwnWpo4pO9MgMfzqAMNzdg9AAlBNGNuFRqiH6nLr5schZ+Us5
YLoywAwGNhsgd8DwuNWKtrrsOIeQlyF4Ay2XveUg+4PiOM5ic4BYw/1gRDU/XN5aq+sN6iekllwP
WKBFpFpNReCAzSg/C0A97s1S7i5///0YwFuLsUOUYRaPWvZh+H5jlG6LEwi6lF9gSth1svjcZ9at
sIMN1/V+KMDsQMRmbqA0gYNYOEmvQn+HrnOYOqQKdZCNF9ASu4/ba8YEoRI6oyzwdlgc9KqyJlAx
oTwhUDQEYWqL4KWZUNSp9B7cfNe0Gm4GaX4b0/C2yKcDunC/mDzf+BlrE4raCDozADoMyVIJwMxL
6CEHSMajjec8MH40Nd7hXtUewacYX16893HuPOL/2bLfOgMP8D3HY05+VpPcV+Cr86erfIJuuHwM
ZXjHt9z16goiIQMkgA2g8fJiBVF64CJ+xwzrdI8ewFtt+x/e7xgSkhfYlej1eCeMZ+WSdCESgBAs
haugv1qxpXOyOohZyhOpRYxjmVfSmVGyrnf4edoT/1puQb3X1h9IJQtuAQAOFBXfrgk1pF15GrU4
kamHoiA7i4M9goGnQIbBRry2amuGos1XJ6oyC1s9aO1zAqXkM594fwXquGEvg3ZIdACWs4w09QY2
Zf7e28AK3Yx49+MBAkwtWrfeji3XY0oI0BBn1z7kIbi5kL3aX97Sa6uD3ps5g4F3AboK3prwVePz
KqhgYqDBngZ2vVMgWdt4hM5feTuQOXwClTb6qOBcl4CPwhZlCz4nVMzGZ67jDmyEOd9wd+9tYLIQ
Z3rIz0LZYslLXBWWm4PqAaVMgBRN8clrvofT3kJJiPpbjemrtmZBPpQB4f28RZa+7QBx97osR6pZ
6Gcf6cbYwyMYJS5Q4R7ArhZ8n9LM23B1q9vhldWF+yEIPKwUrY/nLhuOcwQR+46yYlBaVxtzuWoJ
aCiof8zY1WXWCUxBed5ymp+96ms5tCA6eLT9Dbz1ig1saVCFu1gvbPPF5u5BQzPKjLAzw/Nq0gkp
7cTdStivbO83Rua/vwp46QyW4BxGxD9QSk448hGXz8/qKFChxbJ4GM0ydDfHyixq1fBz3TdJ15mf
67G4s6nayEWsjQM9MUDC+kg1v0M0AgmsWgYE9lmA0eXFYE+XR7H6eRs+FAB4ZC6XyJ/Q1h2Canw+
BeGyf7TBMXXZwFqwgNfnXMgGyH5uo367ECAEbifbHNjZAeHvLaBUT4Dhi71E/AlmWoTvwVB9l4bn
3YG7RIP9tiuvw6rwb2vNrS2IyOpwAfAGqMJFLW/5RCmNEbRBg8vOg20ketB3WZ++XB7wSqhgzQ+g
ubURKPDlCRp7aTWjgY1XOJ/QQ5IUpnvI2tuGk8QCn3HtbKzg2j7EAxwQMbCCo1y9mN+s9gtdBgJX
UyofhSfvScOOXU+/XB7Wyg04N94glkIBYqVIlA6j6mqHnWUqj1Sb37IqBUB1ODPlfr1sanVEZH5z
wYGhCrYYUdiy0qtYyM5BkwQmAAr3fRtfNrG6D16ZmP/+yjs0c6xvotX+rHurSmboFviJi629v2Vl
HugrK3KQ1KRNAEeXH23n3uuP/79RzGv26vui07JqQ3x/AoWTYw4nDyDkj5vAqgO2BbCIje7AtyZa
z9HgBE/hfsqdkAnfiHNWrlMobSLJArA20I3LnljqtPCvboj0V3e0/Rs7fCIglBtuAufj0Q6cHHIT
UFqddVcW40DukndDl2dnKDDtNSE7xyk+1j05v4pgAhk3vB6RA1leCMB+d2gAYNk5ewYJ8QepQN59
fbHWBRmZTxm+TjrQ09221u7yQi+hue8MzEv1ajPJuh0Lr51/vtUkFWQD89aKDT6i7QPSUBn4voQa
fo26u6Pu8FLXW+nKtYsCiCRIuwK9BxaPpdI1fH7RjaqhZ5rbD54Gn+P3Eu0mdgHK2I4VMXe8Q9lB
V9ACMR61nnLrL87r61+wJE5CY33auCV+Qeu7J7NKXzQjH4/kgFBD2Qd7BD1hS5ga9d2m76VNzya5
HYw7Ic8j2ThTK+4TJtDibCHXB3e98G1Z6DdB4fj0zLx9K8BPdW1s9RSur5U9o/MBiAFdwAJqCV7k
XIE+g55BOFt+tQMNsrbR0kcj7IxbwL7pwQXJW1QFqRH3BGmprAEndzBS4yp3IDB2ee+ujnhWNQzA
1TBnu99u3b6ubAnuxuzcWadCfPGaX7TaSNQum6Hm4wGZUKS4wauFPrglHgxCwBqRccnO8Lc/UUv8
kVEXnHa/ukbtLV/cqFK+gLgNohMduosuj2/lHkFyGDFLSDA4RBZvx9eFwKM7eZidQ83i4fPEso3r
cHUCXxmYY5pXZ9+QI/o20a5yrqdbK4csEaqFH2uC/Hf+QNUBxATAbu/CZWX2qWW2NQLNqdn1IIIT
zfNfzFIIphO03aFGsAw0w1yVXWtodqa8T6F0BDXlqoD6wP/PyuJ0ddx10GgGK1zbkQtoiWrsDRMr
ESRav9GpgGQkKtnL9yypw4oEUjAkucEFGTHwND5xsGjfTFOWH8faGh8g+GEnTjBsZQ5Xojxc8mCZ
x9MPeYFluR4Eppz0LoJ1o1HX/tBdF+H0bPf6hY7uxoZY3XOvTC32XDoAhgomcoRgQZdGWmX1vV1N
fRyafGt7r54flNlArAS5y3fY4MmrHCh6IOoP1KF8yruNMGxt0tDwCWUydEIhWlm4n5TltCZqYmc0
JxbVcB86t1ah4qb1N4KYLUP222PqmBOYhkMYksVLqtwbo30EYh+tFFsoirUJQw+rjWR14OPduXDv
6cA7XlZGdk6Lg7SP40ZSaPXzSJ4gRgL5yjvNsJEWuZjQJwnUwH3/kjZ/cQECtPunfRWoqaV4NMpG
tcXHOjtDdgRtjBOtXwbq9be+RBvIZW+wehFC7xz8QDiqyAMs3ir1CG7VerCz89gaXZyWgOwNeS7v
g7Qb6sjhVpSx7DD4kN5gSiceh+BJnZv+L6dXWwQzcwz7NteGzkcgheaiJRJUzuJEDZlf9wqyI2dV
ADGIMkcXZ85U762wDJMg0GKWXymgcUJeII41bHittfMMqwhpAAGYUS1vNyfalMBmnIb07A/hjVUw
iAOlSVYcLk/46hEIsKbzPYgE3CKOzwQ4ziddZmez6n6EvAIDMPmVNyi4de1G5mV1QCHQpK6FNkc0
rLwdUIUb2etDnp2tnOhd34z1g4Ks+nXf9FvybWsef85jI7qA28fivTU1Gko3I8Muynw1PLQFsDNe
c/Jaf0woutDuJG3cxJHNuPFkWd2+EKUFLQHKwnNt6q1hYjC/MfmQAS1VnuqMJAUac7piBBdgnXQo
QxYB1FOClqCjxu4ScCbv09H5OH43BH1XEMytGyayaYtF5VkV1lNdCDz4oVAAbhL6tdl68a9tnFc2
ls1BNYi3UjuEjUEdql5Hnl9H/njl9HzDJaw5N+BG0MKKhJYHwqe3U2qjK8jKSxsl6vwYuHEgnj5+
AmYmCaCQcD+DB+jt95FiHuXoc3EuMn1omy8oi4JP9pO9xdC1tv3BHuuDNhBceK638CbUhnaXTkdx
drIpmhkPgak2AOr5+GjwSIEHtfAwfydc6Dm0pCTX4iwhBGSDx+UKLG7ulubf2uK/tjKv2av4Fuwb
snScXpx7KAdJTybF8A/Psqg0fv7FcJArAVYXYo/B8u2lTbcsBcT3ztxJAhl3BLpU/4zd3/haZEzm
dyQyZO/SJikQENJv2uKsLGhGEQnFAaf7prx849Wztgdg4w9fGQLRZRmSs8EhA6jtz+XU4jXn0CZy
SHWYRPtyed5WHdFrS4vdBriElsQairPlgDN+yKEuFN72BonywrtizE98au6nKXyafA/aEAzCGtbG
wVo7uHN6E0dr5iFZ1vhoy1vLKKbiHITdN7BZnypwa2wMcw4Hllc0Ch4gvQMkC3C5xSVp1R4Ur1gp
zqTxnt1mSvKJgWgCw8urGJcN8OpuC3bO4dYBDCgfyLWo+NXQbtEwrC4s3hYo+6Jz4H2uhYMSA3QW
4lzZDbT0jCaBMkSWtMAAXx7xqiGEIn/wdIiQFt4qFzlj6C3HyRtysFp5jO7RpQlijVSF6Yat1QUE
GBXgvTk0WN6i+SRpB1U/ILPbA7nvir+IWlFm/O/ziy0q0iD11IAbRFt+1EOYRH2+PFfzLf9uc8wa
3EhCoTa/rBxIrnxd2lScaT39DOpr4seGKK+dydv1bbe7bGx1YUC3BooX4ETeoScsQrvBIkAgBuED
+k0is30owIR42Yi1bgXBGiIbiAQv2+1bxUgBmqsSulBmEZFqevDS8AC9vb1L9d5lUNGMxgjqedCi
sifjrsqsh7TKjq0C3f3l37I2uyijQRIO2UU0c80/9dUdINK0p6WFRvoQXfRktL42FfS3RjwWdkMT
/FZZYfzFFKMgE/wBeQJQNDuDVxa52YNzBsWM82jczqAiwr649j+XR7V2s3k4w4A9+sAlLB1KDXmg
Tg+I+Z3wYOc7K9vb5OB8UMX2T/JmzshC8h7ZcxD8vh1JQKF0UDSuOKOAeICy4QHKKvdTscXOsBYG
e0hxIT00B6SB/dYMSy2E2oSIs7C+Ej+LU/rLhLhPFnxRvoiUNW5szzWH8dreYoFcqKRB/y6Ew4BA
jffbhhTV5dVZMzAXBKDHHaK4utwBlcb5a7x8vqevGL3xTn/x+ZmvEeEzmDOXjyEhQj3zXeSIm/vI
B2FJ3WxR1K2O4H8mlilx5NqhexIC4Vtmnbgah6a4tzO6Rf+1ml1FtISONxQA4IwWDyCc9lGaEjAR
j4ng65gO7GgwQ8SeC1aNIU/zA5iPLIhqFilgPszdl2qEEM7l6VxzVkibo3Q7c6KjaeXt9qO6UUXn
a0Q7xhQD2PMln4ZjCdHLy2bWpnTmN7URVwF8tUwZBJCGtSYxN6alaTwiH9BvZSW2LMx/f+V4FKpQ
hstgoXbisIiG/Pg3IwAVBWIY4G3Mxfe9tA2zoDKK8xTeFZDj3MgMruUxUNCe24dRo39H/1U4leZt
jehWu7ch7yI/8GLIjkW4GzLjlnA79qyNwGzNjb42uXBwFKE2qwjAvh1Ck7AaYiGvbFTxHL0xdX8Q
BstL/rWlxSab3A5wPtHheciCYynzI/Qhd0rwvWLedQ+ClKgI6HUIagFidJ/L0k/K0HhWKd94+q/u
EYSgCGRxJeJufrtHAgpp0apHaO8O7Qsp+msg0TfGumYCHQ4oDyHwwz8LE15j+FUtABNFR1b2HKYi
hSChHj5d3oxrlwYa9OewCa30aHh6OxBdATMzhlN+HvwhyeiLy5F9vau8287TUWA8XrY2f225fDOL
M5A4wLOAwPqtNWpOtB0EUHOOX4IdThOoOJGrLC/uaO7cEFBJblwha3XZmfnyP4uLw0aMFvVzDnTb
yNs7XYssLk15PeoJXQlC3QwN3Rvaj0apoQUKzdMo6Prk8qBXF/LVT1iETrYYp4lNAtwaMhqcJBMb
z8z17yMStVD38IASejupnnZABWQ1uMfoo138mIx6YxLXPDv6VP4zYC8MdHlncIlVY2KEwFhVXoEI
+ofjbpEtLE83gAUzgSXYt+fSTfgO2mZKnSPXi86HtjO8HRus5pHJYUw0JyC2BNn7Pco3ZdLKMoh4
5kNKwun3NTRKzVr/ZKXKN1Zu4dfQ6gHM8pwOBk4WSNll0Otws5CFKNi5p3Z5Vfd5dxdYzIsLBcqP
iflbYh+r9oAXgUXgst+VQojZKiFpxc9ZltRWJP2zA7lh5+pD+/HfUb2yslhObtfjVClYsayfZOoi
PJQuG1jsl3cGFqdc6mJAqRcGZDojil8s/Sj17rKN5cH+Y2TG3M0KA4h33+WXWyuTpBxQp+/Hm5xV
967hHAID+qu1Ug8DJM8tL01Slp4QOUVtGb5c/gFrg/zDjQVKJvyYJRau60IGUTjU8ItMJZQ5hzZ4
qMcvl42sbYjXRuaj/yoUCbiROxY05s/2iJ5sxqNshEaLcTb082VDq6NBCZvg3YyTtwzelNcTyJmS
7Cyb4HvGqp9oRQG7mD5fNrO4bf5dNBSZwc2ETPW7rjCrHPqKlU525ozhSZJpPFUheMisp7rooRji
/G6sDz6L/th0kSFFNhmR/rt2CyxPhYgChQjifyfekbNnwa5dSaKGtFEf5Bsbc20mUXpGogPhHfj6
5r+/WrK2ctqQ9k127iF8Kp+5/AQOycuzuHD4/45oZowGS0yI+t/izs6tvgFTO2pFkK4PraeSf+xh
NH8/wLMI0wVw2UzG+3YIpZVNI4HC6KnhFArUz7baCFFXBjA3Pdpz3yMurOVuK8pSGXbrkpPod+Y+
2PINa5/Hmx7Nm3N8bS9z71ZYB6NFPXIq9P2t/iAU48/sAMUJeSybADCzJO8cTKe0zCogJyMDlfNn
pMUvr+7KmQ/R6QTwES4AdAgtvCf3De6MWQ8YlRel/AewlTaJJP1Y0DCP4o2VeQ5fbVNKBlb2VMN9
FeUB4tb/BDLfAKqvLANMoK4PrnxA4pccgtpM8eoEdcjZH9Ga56Q3qMAlfzNX/zOxmCtB266eBpig
9rWDBjwvzspDt1UZXjnSqBb8YYECNSEO9tu5Io6uGw1Uzmku743OY9pcNU+XB7IyV4Agw/uCuRUn
YpkissK0myQqnKeui115hFrk5e+vbCoyX/moQqCRBKN4OwT04ob52Jk4cdUv0+gjk1zX2o5782Oh
IrYVlhxIL2C40TIPrPNbO0MRetSWlJymH13+UHxS+sOuAwY8pETxfsCaOAv3Sr2wlB4Nw1NJb9lV
s9Vc8X4d5k61WQwNjeV4Pi82lIXnQo1+gfAE9t/xztuiuXy3k5CxQM3xj0AQBEiWCd3BM8K0YI19
UtWN+8vub6xwd3mh3w0AFiw8/WfSNVCAL2UHpTGk0hhb91TLDAQh0MudPvb0dbCPsMRzQxq2Ezzs
YooMX4eZ5JZ7EkWkxZUIN7bq+1cAVhjHzJlbq1CgW15vnqa6LdN6OmWFSgTEbHh2ANVwZLDrshmj
PLxn41NvfqXeTqbHtNlwW+8jy9m+DW0x5FLBtbkEJGlvAgmSYNPJ8h5daSdZ6sXTcDNBARsE5g9S
JqCvpR8NyrHvZigoEt6gxnkPwrQMdNGn9nDyy11p3OTdhoNZ2Xn4KlA92NQrkqOq4IYrVD2ezCJJ
1Z3bXhvZR8MGDAGXInCkSEWi7L0IS9KyJ07qAkdf2D8thyWW8evy3l6WOeetBwsAyWAojveOqcym
UO+lTT9gc8sIzZGQE4vxgOm7B2M6OT/8rx73d94gorGlx8u2V+cPb2sQTkCgD5HFW8cGfuHKrFg9
nBxFPukR2c3Rf3LkFkf9yvF1bARdIUh4XESrizkUI+QegcEbT21jaiwUk1dFXmxJ3C7SMH/mEVsb
WRFshRl59XYwjAij1dwYT38UzTv4IvOXycfYM0HYMj5enrnVIb0yNl9NryINn0JhvAS1wSlrofIs
EqjHbnmM+fZ6lVb6dzxzOhhXDxoeluOxJJ4cxPCwuclTWEBd3i8OqvlaW30k7SwWI41EuzfbjTh8
dRpn3CKabcBzsKQU1j0yAihGjqdMtTzytf88QDss96sYpc5DW5hbngk5gOVIgzlwQ1AOBShc5kvN
Pl1DItrLp+lkTB3bt2k+/gazdUAhj2xJsGzmYG0NMcdsKO6nvGwSgxdFUnloe8ihRQymJKXjoQYu
tvPTaYcM3AiaVOh7T6UqUSNCxDbzLzdHje71qHBK9USVAwlqVcgjE3a4o33r3rtjb50dUCsmXaHD
u2oI9bGw6CenbvvPwnWGn7knyNGjzPiUj+5PI+iLHQSO+KOf5WLXDgBkBfDyseX1WJuw/F4rCzLT
wGjWIlGVKlmUDyI9TqQWe4N21VXDBv9IXamjTvlT0vlgcyRsHHeN6VUvQZuz2G24CwY+R58dMXiR
Ywsn6fUIAeesru/UVBEQ+Phk3xYquE41hOKtqqwTSJOC35pwM7KE2e+CZhbv051h7+3UAMG5RcfH
gHH22JuSPRB3FJHr0t9VaCJb6MnioRg8dJUgIRWnJpiIaA42swpY0zvh5O6uFjlJBsfrkwZ68jsl
u3/Qi8Fj1xNWIsPRSuBTAQ/JRHoLIjnzXtil+dgK95Yi9VNPOzWWw7VLUrFjJPejrJT0yqfdeHQQ
sqMcY+2pH8yUDuFPzxNTwrhkEehzaFJwZu646WFKe27siGrzL1DqqW4HrzSRtIDYSuT6Q2Dddow9
oqHMiQt/SM/o/PzuVHl/HHNda0x9S6Akj/zA0XBVFnVe9pWMEm526Osv1sTCPu4ql6pYyunrKLnX
xqUVigcjNPoEsHz7O3h5WzfpQ5t8YyE1v9oAHO6MXho8NsYgeLFHu/yeBsJ6JmFb3ZoCu7GxyS9p
lt3nyZmyCFPzhI0x7lLR/RLGYDyleTrdCjrm30JRueGVw7wu8QI1+InrsTDCXrSrI/JQvzM9+Y99
i6I4o6RPRDjSI2oDOvaZ9g9I42SPpcnDOiINV5+QM26/s5rp2DQy5F2k3f+TtqirQoHCSFK87WnM
g8yI9VAEd07TPwXGkN1IBkaih9pV9MBqA7S3A4gdoDdCrwYhJDg1O3dndfCy2bxJRi+okqEfT7Vb
acwz+5E7I/9W0lA9zLDTCE2J1gtHUdS/SgHE3/dO7T+NKeY+8lFDBPBAZfeGVdLnoqm/2UEtPre1
/TVPgfAZ+7GOtTtBUr432n2OVZqMwdtjkYYHzC357IydHUOIzUqYW3UJ5DSrPfTNwqTKza/ehH7S
ZOxaaJwxVceIifEvCY5TWnTkExjZWGQpUSYmOtB2wWC23yhOZh2TQNA7t+kUBorKWRf26Gv5HvDv
Gl4Y5N+Rdn7RwpsiD/QaidULhUWu8R96qoj8NuAHS/A2Dnuik8lPq8TrCN93o1vEJXhbYjxjrL2j
ZXPlVMRNcpoFL63LzWvNUhoXdKRx2TouGOhCEvVTWkQ1Hcx4alqQD7FAXkvVGzEvfJ7DE7bQ8mU9
O4Cwvfncatf47qN+GU0uZ4kIah3brAAvTMb6w1SEAkWt0o1whs2YeVzEdqugstgwt31Cw1Ab2ykL
D6KQVSxVMPzWCA5uJB4x31XFiivHzryIdFVOIXcjuniE/PgRjseMKy/r0eaqrU/cKdsqRjVJ3QrW
ZN89A3dPxPCcih0upwORvr52eOMd6t4Idn1h6c+2ylUXD2FtJYbW3YGOfXisvcxNmorrJ4hehBHP
Zf5si44dJEOZW4No/0YDwXUeUlXDjRvDEaXlMOaWMu9Vzr19YQAcL3x/PPOiVYnqQiiwlpOfqDCv
Ttro/GsDdKjHThnTjtZ+/qWlvTjycbTiofVKgGDN4GZkVXXtt6kZpaggAKjSTNWv1ing7MaCJ4bZ
nT1rKGOekjM1rDSBaPpPiK2xiPUlcIxF8Rk5XgEmHQNKsanfJVq4bG8aAbwGKaf7vO9YZISVFeVN
g4uhndhd24RtjHeRjuwCDR5Vl4Ob0E3LXVtUNaqgrcevZWPjN+FH3WreqT3rcnU32S0BU08odw7E
8XbgshljqBJUSeaN7pFS09qnAFvugOlDkEQt9Q23b7EbM85204C3UGDUbjwwg+/qHHtaV65/JQEM
jQffhRySAcL+DJihu0arIvZlSeKWuL8L4k9PMqTysea1OLQOzAZKevswNcuI0Hz4VHZFkDR9N0Wg
iDDv0wy4SEdx8yonaXeojbbeZfB616Rj/a4Q2t9LoOr3LRz/lZzpSQyZ+1cuRJaelFB9bLRAYCFz
jfbgGnunzQN7F2TaTyYBSRxjRIdL3NdQ0RmcliYAOgFGmHbubTGGBlrc8S8vDcp4zIBDIhV0IUQP
pzEaubz2yWDteFPmjy1HF5vTNvWjrIoanB+Temkkyl/WGLpn2Vr40aUsdtrQ3T+5GrNoCMcmIhbU
arnX9YdS2RQds5isyCa03HlFW0Z5Tcqrwk4BD3Wq5qYu8SZzRsKOEpsYR5p1Ty76039wX/FEy0Af
bUb6KLVBQsYn9bPynDaCHhePbAvbbMgr6wZHNo2RMLT3dZBnB/CJwXd34XQEAh+HDJj8hJedEw+i
mSJnKtyrrjT0PYJ4371GDWjso4ynfO+0/lPOaX09aNXsqs7EnvUndLCnFcgylelf19TR+0Z4QRRq
W9xN6DKM/bYOEqPyBAS4EF2B4deMnaFGCEnLr3lpAjzsTu4VslPpvgEeZt+HropMswijsfRbAG8U
MGC1R3b14BPovvo/wkn/kGhu+qp1aiEUZXB5yjYPUlccNSWI0I2sBt2crN0bPmb0rjUydnByVX3K
JyONbU91h7wonVi0RCYNZTwxoZy198xKHkpILd0iKsAeHNGjOKjM3IO5iOygwnNWNCNeBF4eFheN
9A4sraAbVqFtMxnnywasYFjTcUAMMeTu4+CiYO/mBrQGAKYzYlejUbWxdZ+kfj7s0rZlx7LN1Gni
RXqsWtXeiwmyQobs/Huco3E3cEofqjY372VZZaCstY09t4weIHXUDUfoQAWRKEyeIJ1R73nepV2i
VKCeRnD2FF4VF4730CC+3Fkq6z/7IdNjXIFG7JsTjO3JalT+0627/AuZfLrzOJmS3sx+5FZuRanR
FzFiECcuG+LErUYoCwCdfQSvDtl3MjV3qLlnUaPbIPGmcNh1ig1xKtDBqWuX7rkBghVwi7lHYqlu
VxgWNh2ebJGlq69jRdD9MhDxEKKtLHHKDAVzdxrBylKH0YD8yY66lbHLrJHtfI9mZtxbte0d3HKc
9B4E/zXYvIc0cjP6mU4u2gK6Tn5FGJF5OxdlxlPmcn3rQe2quOaE1zWCWch+ocipEu6CUs2TpL0n
NPjZy7yP6gqb3k3rbD+oAUEpIJzHlPS4dgSuQVZU/m7kurtCk5d66itA6QJalV8duwhuUcronoPO
KK7btppOvkGZH+XgGK5uJJ08E+W5tIl5205WDKQcf2gHOITMnoZYIS2CKwXqRuBW6dBN7eWnFpRJ
j4jMQNeW1sU+Q0L1thx0+KKsIq1j3tfqehgomHK61OybCOwv7BdoHtTJNdBQUNAgv+kajQZHrimL
+jAf4g7tP3GDCO+QVp2xJ3KEe/CYH4OZK0wm2+qPRdVkx4r0beLmwbcOe+EuresO9FWp+DSAD+hW
ZxUEVcWcLxo1e8m4GveD41eJmkIHjN2N+RzaNTvZ1GDgs2MZnkONOjhjGe5sqqsXXTR4hU+ijEmd
z0GPCqCW5JHrrJvKXUXrz0Yr213JfXFbclXfQFuyu8OLh+LOd5oHr5DDU+A39MqUHFuldfKrxuO/
8X/xJOsdBSFCnE0vG/WBQMT7Cs+t5tTUDSJ7aYXQknL7dJflVJ+KsTIiow/4zrG7IhIunhgC2LUX
J/XsvS8984HgYD93pl/tsiwVScn7LGGmAPXd0OgbM5/K/ejr8ZG5ont0gdWG+3StqOxVu5d5Goc8
vEIP46c8dY1EcYhJUbvPYy5KfW8PeCu1cIcxmgLavW0X7v+Rdl69cWPLFv5FBJjDK9lJki2xbcvp
hfA4MOfMX38/+uCeUbOJJqSDATwwDLB6p9q1q1atdZhl5B2lFvtjoHXSzmuy315ctTiLrrzPq1B6
zGUzchKx3g06jJbV1HfIfpnNO0UKmh9JVgPUDUvlPRS7JkChTNrFoMe5qof4PhDz2PGboABULh4D
SbAhyS1sYZKn+56C377xovJesFr/oGge/NtARz9QGgBOBVx9NzRV+jADMQ5JEfmOOfXmO6mI4l0R
Wdah00OudegmPqlS9isKG/NJVHBzulUQtvSlQFFXSe5GPzR/yJWUUtD22p3cVM2Tnmbqg5RZzb3R
ir91I8dBt5V0Hw0KHO1DpNok5JLDpCH5GVBpcaysUW2tyse93rYhfIqmvheGQTr6mtjaYWJGf1S5
Jfev+MJTqcfRfZi36SH2e9GhHhjs6z6abFy4sK8rLoZQqzMQqw1BqIWEJc1llZtL2nQSRtW0g7gw
dzB9Ck5sBckdcvTaw2AGhe31RWADWC++NSU0CDQwe3eTTBfdJCbTvSWP8Q+U2fSDWUnDO8jt/4xR
nDyrisBcavHn3qqFQ956P9u6Tj9WSlS4oBdRsxxk2c1lo7MJR/19J+vZkUDcd2Ye1x35kX5HQ5Ri
S6zPXRsKqEvqpXDf+lD62WROxEeRLKXTNn2zS6TsMZB66c6jf23vW6PwpDYkJfRIzR/IQOfvOzXq
z2koDM9aI32cmhQpz0JMrY+epT4pnSg8Q1UjIRuY5JD4RVbgBnH/zQqC4X1Oq4cTqd4fK4vbBzr/
hnu5K7M7lSvLCYOht3NEzxQUCfuZ8jOtnZzJETDfisad7vn9Lo4iZCWyqHCyUDTtvq58xwu14kEp
JfHYZaLplIXZHdLAi51S0T4rFH9OU5hkf6BA0+xpbOYnV5DsY83veIpV5ZPewArUyNak2XkhTR90
BOXu9FaKHCJe8WgY6Z8qia1TJ5fxbvB14rKwVh5KOJ0PqSC9C4o+dUy/EN1S6eYpNMa7xhKsHfR+
P1L6FY4Jj69DVCUtSQUldhKJBFSWCUTcvMC0ezANw3MO2uzgTSIvyiFKv8aCUH0Btarf65yNIzW9
0s5Lq3sSiKfsMPb8nVmWpLe6VDohsT49cqWWdhem+rkMEZvj5eo9xKYp79NiEE5qYySl3ct1QHRh
BAfRr3LCgKSxwyK19hnJT9tvy99m2JZ2whE/CeSZ9ohgwLIwVMJ+KoriTMA82QKIJLsU2VG+pfW2
XA3Se5M+hndBWoWfX5kpnZN71t8Gf0maAf+XmdJq6HVtsszJBe+sy++mfCNPupY8nFUQ+DLdyfDW
XX4/q/1aBzIzuU37OER3gbxRY9j4vrooMvZIZppSyPetp8Rzhi2Y81UKnumxqDtBrkZ/0VWDymCY
3HGDN7l9npApvFfEwxhtYd3WxvDSyKKAWWup1usdRuLAiQV7i2xv6/OLJbAAjdVDw+cNUo75ufS/
vX4LWXOBB0S7NIOkL5d4NMpRj8k+uWn93a2VH6/+Om0MNHnBGGrObY2XX/eqvhGqThddyCO/y6SH
yIC9trpID++cxqfIQi0ZK5cmkJju46IuNNcT0ydKQOTVR+XP7WGsbCRsgEmgvsJbZNljSgXBUkAL
ai4U21LtVhmZik+3Tej8zIuKxDwMhRZTOMVAVZnzv78oerRqriLymmtuyx0JS9NHLenI0SffDXpb
N2ru16CqmRBkbvugmZHk28JtjCQay6nINC7I4RSn3f3ktWc6Rj/Jtf9THFvSka8VsJ07rWdgJITY
2KR35nJ4YiEMZqSWmpv7kZ3cB/6v29M3H4Pl9FEe54wDEwKusNgFiRwTz2Se4crZrwn5vnC0yaXa
AwdflMgCbVHELDsowC3M6vLQuc5V+Zn853JAWmFZSRaIupt1hrQvZY8+br261zzSw3mwj8OOlG32
aVCEfZ8VnnN7uCteASgRr3cmFfzHsmhPVrcRdM6zC0TDGfv7SH+lHMp/xvfCwsIvdNzpQR/JuuuD
WkrZksYbNjw8ZHN1ChlU0BOXE5gTLJtkk9gRCDtTY+lVKjiQ8/vtK8Xr5mIfbR9M11/hFWrml5ZG
ibi/N1rFrUmhBaMtkMe9vRxrCAR6CClhg0Y26Fhc7AbaOyuxKSvZnSiZ+e0xzdys6m2aCqeiPGhp
/UVo0q+ipx5rKzsG5PPU4fft33C1JSh148ZB3wFxVbRlLBCLpcYz1hpdOmmcOEjfTUq9UU5cNYF8
Dd32dMKDJbycyIK3GLkEZXT7uvgjVt69kZrH26O4coPzKF6YWJSzQRpFflLJoxs3P6QM1qLsacgS
O9AOt+1sDWVxa/P+MM3cww7t4zydQwLvDSe7ZoHweVaVlKhSLal9AoAPED2EWJhTgT499nR2b3Yr
rBSy4SzmGM1MbtyzS786lmpZpnLvVrXhZ2DN0LIuh8rkxW/VtZ0FQXlKojx5GAc5fM710DwoffbP
7clcKWtDTTYTSdBPJsOEcrkvUsHPIrrWgTqQAzHo8jRlAl81shWpdrr4leon83lWFazMPYt/+7ou
zdE2LhutrvSuBv8wVOdDi1QbOfy6/aJu8ZBd3SuzLcBjtEmYbMzlwTYqpBGkfOjdYRA/y5p/qHS9
sjUKVYQZY2RrfbYL9eSnNG3Jt61apjceTBbR6xUsuFeVoqJBs3dbBML71kDUU3L07M6D7ag7133m
eEK5v72QV4EBo6WJYgYUIYF11U4QdJpOWcnsXRVqqF02po86LOVBDkGh2dDzgjNDPlp+Jdv73wXV
oInCS8O+zTa6XFC1rluYLiz4NLkDUv0YyL4dCTLvWmnHX/NX6rv9tTcDc+bGb8KfZayVWAMvaUNh
v9J9lpIV3MLUXcWLzCMof4ptM7yRivrlgChYaVnb5Zx9HtWmBfFFQ+K4eXUUMJuhzsb9D/4XsrxL
MxwB4BZyPbiTauyGSXuCZP7u9o5Y8WKYwH8BGp+bahf+OBgFahxVN7hxkbfn0SSTzHvE/3jbytq+
g3SZ2ibs+6BxFlZSy6s0TcgHly1JCfSkVXM97b5oW6fVTkP37ba5lUtGfWlu4fybduzG0CsHVwqA
cAy/TfnTaOmHKfp52848/xdBKesDRSLAU2Js6ap5rRULK/C1bHBJbX3QvAInPH6LCvWzUUvonYWO
1RmPKZhq57bd6+B0NqzCks21QAP38kDlSZckKAKPboiypOQJZILKvabVZOp+ldZzTmzqK/+oW31C
a9ueTgBCLdoBrnGQgmBpTR1KQBKnZ4lXi1b9KbYYX9ZCLWQB2IogLdnyS0SsLobUL/tpcH3xScMD
y3XoCMlT6+lOaNS2NJ317KSI7wP5j9Dfvb4XCleMV+ZPlccy9HOXZ07t8ypRQlF2ywyGVpK+fhic
bi/fypm7MDFP84unoNmUc956kl0zrek5PAry+baBlfv6wsAijqtUJWm1gDFIEaUj5RC0dz190VH0
rZU3QoPVsSgSvNxcYzzPFi4KBj1ZiagMuob+U/d+bOESNz4vLxJIQ2xN5pglfN4u5Miekq30y8qW
psmVt8Ps/3hGLAL7sFMpY9E/7loV0OFybKXnEpTQfdxL2kaDhTR/a+EuDJScieHh74AjbGFrzOts
knJxAtJv2VL4TVXeTUJ4CPLPavDLnOaaWXkyAbapGymUFfd7YVi+3HCRFiv+oLWTW0X+R2DF+0D5
4vVuI9eIy53aZOMZseaesEf7AhsDRPiyE68QIIcqk3pyC9n/R4/FfwrEMKhkUXoIfDuMsiPN2j8n
r3yndOBdbm/+lS0zK6SQMaKTCK2exY5srUIz0xYMpky3DPRnG3fLxueXdGFdFodjIPN5sgakpPeN
+ecNv5+Qn/cmiFwem5eL5ddhHZl9O7qpj2bsIBJx++YWkcz8keVWpGHi/40oi3PVdGIkWn0JUNXD
AEDmD1msPZO1/zUElDtE8ZtgTZGdmcPx9ujWzhuEMeTxdNboisGjqigeSF4ElL7+qhNjN0eKqbdN
rNz+MyfNf03MK/jCvaq1rg9dnU5uaOzUH5UEz/qp1jb2+Oo2oBEfxwHhE1HmpZFaSmWlnjCiTDtt
RFR8Y57WB/Hv9xdH1hsFsdDgLXL74tBZR1869DC6b2Xt1lfjXyvKYhSNObZZhxWl3IuKHX5Vtsax
auFvADtL71xlVnN9pFc8+PveB76emMH3RK4fpUrb3170DTtLXiwzCGp1KsfR1XjHDZD3+dSxbS2o
3bfY4c0G1Nq4Jlbxshp8XwscX8vfZwCnaxeAym0Tq1vL/NfEInq1/MqAVhQTPkinOs5tbUuabXVz
ETbSUC9bRLCLzSsAfMjrSCcJQ/iY9TKYHX2HynYvV28YC46YVKqMgiEO7XKDxfREj6OgUjwhfQr0
buPza6v+8vOLd0XCo9VKgbWCtzd28u8OQK76Bm8yk1wxS4Q3FCEuRwANrRKOUS66QbkLC8e/A4Ki
b73L15Z8Lg2QyESgmv7XSyNGJ0xRXlMnMycwSmJT2JGpPd/eVmuLTuaNzkvSsaQbFnNlJp4X+pIv
uqbR762oOkVeboeWtDejw21La6Ph5ieKJ29l8Ty6HA3oWRIQwkhJqzK7o4Rm1c4n37hBJ7tmBbYV
2nkN5GWv9NZEpKh1ISSa6uuDsAeAdHsQa9PFWkgaHdXUXpdMD3oKOMKbtMkdFYCjfukkhrFv85Pe
bISFa3uYpAxCojwjTSpNl7Ml15mmopozuJT07S7+kYHwydKNJ8eGkaV7BH9cK20xG8nhSy6/dCpJ
ka10xaoRnk1zNxbytcsdRqyedYQqAytSOanwB1t2udW2trrsBHgkXkm9XrVdyeTrIjr1BtcEJHxf
T4V89Pz2z+3Fn8/CMjxiNf5rZLGDvdLw2krnoZvGpB7Lbxmgg0L5xspY+VtMUT+FwJL62dUDpFe7
1JoMYP/RMKJ6JlYPliCdu3x6j8TpcwUG+vbQVufPomMMhh94yJaupkgqtYpLlc4orbBNiYehsuGU
V0/OvxaWzMAxWcCaZvzRtYxjJOwmqHwABm4FYNLqbiO3N5O2Emsv2bk9ZL6LRmXismCEV9l83+uj
nST1F79KmgevLUHSUDAhc5yaX4UWGfoUCISdDoN5bK2W9ppuFxlpuxG4rb21oNia8QjkZmBkuDzO
Hep5sdBSFijS6p9UCt9rRRs4gtGETkM5zLYQvjiWWfr6dzi0eP+aXezY0S96UDbB6FZa7wBL3G92
7f3l2l0eCm1us2TfUNL7++p7EVcbVthaAX02jMzryXgCVMtGMz0QbOsP4ijVD4hFWI8g32m1CMHH
DJmQ7qM0pjkeRcejL+elI7Rq9O32jl7bCHOXLFX1+R2/LMRoEwSXiBFwgvqH4Gtb7sRg/wYLMDtA
UgKnNpm+yzUNA1raQlhlXAkQamxWAH2f83oLzbJ2bhAO1ch70cxHr/OlldIESd5Z+OhkkHbZ1NyT
7K0b+i1eKUoxp8fJdfxraLFXfDPLmi7CkDcC3BDzHdiopyEdIJSx1C+3p27tOMxEx+QoSQ9B6385
qD70J/w1JcVMEN7LPepHlnCEG+5cStSNkj76Iorh99s21yZyXifaWOlMuEqb+2UXeGZFS2TiPeUq
/KSiDSs5Ouq3zaw1HxO2/NfO8lIVrTGSq5GoLUa0NKcRqQaRZqGlLMafjeRBycmwcOCj+y4R74pm
i3N4bWpfml9E8elYeh4guskFtVqPTjV9yet7Sdulsi0aG/HD2q3BfchkcrfT27rYm2E8lKHeyjwU
K7hHCrWxeTmGGxO6OiAqcbDWA/QBr3S5V8woNHLLZ914e3VHRRCmd0rpe46nNKSP4sTYR2off6zT
YIs1ZNUygQuhnsUfyyBfSeiyUzWmsqpPldw4FXWDSf4USipKu65kbISuK+EFkb5BfZNy2PysuBxo
NRNFtR6YL00487hPx0NRPTCv+qvJN8xZiJhIjH7kmVhncfrURh9q+BJEl64HZ6p+0QbRBJ9vH4OV
rUGbNdsCKgEwA0sFrlqUxngEiezm0ydvOmj93Ru+T//7HOrzklyyOBe5n0rdUEpujRTIaJem/b99
f/YmL641sZr8rFUSyZWtyImlwUYz4Q0WYGzEDRLmc0MtLJD/SJNREV0xiG3E418rLzM7dBN+OJgx
kOKbiyaXBgqz7tNUMSTXfD9Gii3Q+XR7BPMHFlc/W3X+NHf/LGV7aaARu6T21E521SQ2dq2V3nmR
Rrdu+6AM2qnSmtipemuiFzL+etvyii+H9whU2Vxho2S9GBoqxGImzPDIiVaE3tE/C9a+yz68xQi4
MlSVqTgti6BK7EmRMQSim4gtOivjeNd6oucE1vSsK+lGgLg6Ikif0efgWF69ktTekgURZJnb1voH
qNw/zp2EtpBGT6O5xbSw4tcogv9ra/73F3tbqOlslYeYN3/3PUm+S9UZ4RxwIjBWpHCd3Z7FlTgM
qUES1rASce8umXIUIzONygBp2pVAbmTZhqPc7oJXik/93eyU5kCzQhg3S8hfjkmmN8TwJooLmdI4
lkVj+etTuyQVEPAFDjL7s8Vmr3yVXniIwN25V0B7iIYtdZo1j/nSwMLjKPoErKBRJlctD3p/3/x+
/TrwsMPTMEUGfGGXEzRUvdGMHiWt6Nso3puK621pv6wOAFZAiT1MCXqZ/LaMPkDXjHqSmf4qMltL
tvSyri9IyFxQtJ4Ji/n/0udLspdEUAoZT1pIq4B/71tfQ1q5lWDYDa/mtgNkhDGYe1X4dq68c57R
KymFo/6US/fhQ+i9ejddfn5xBMMelo0p4/PZO5NW7q2YaaVcPjPVk2UDgUaxbXm5WMWo0/XdaE+0
9wQV/BHTU+v7dFbfSdpdIYs7vfklzb3TwoNEY6k0fHrtbru0vxifNY457XO99iRYzyW9zVV436bS
q10LRkDczHU98EtLQHNn9Vk5xQxSCj+ULe2ZqR0b59sD+Qv1urzkZlQlvVngsYg0llCwfAJsEREC
P5GbLw9Vl+o9uD5F+xi0YfSFWab9NU8/WGPdfG4LWSEQLcLAFhLJc6akoBG/seqHQTaqR4C1VB8n
Lwq/tEJrHht1aB/UMPDdJmvTuyny06PmV/GxUIC4iSOIAxrF5eZEKFKPOy0bh/uB2PHk8+K3a/AQ
dwjFJj+6MvTPVJ4Gavmm9AU+deGLP2owJo5B4XYBlJltNSW2pyc0K/hTbGdofqOZNBq7Pm6l7MjF
09HeNhWPEb2OQJlV5XmIrI9N3vwJe0G2hUBM6JibwmY6kAcL7qpx9L/lMEI/VKPZ3qGGGoJ16kr9
zwCW7Hcij8Lu9kpcXyRzjkHEyZPhg/93cecbGd1WYqqx2uVTQtcozdyvJoTk0L8wsXy6KbVXZUGB
CevQxrRLHW6PYM1/kY+Yxc6Q274KKPKcmRxaX38Sxf4QCqep/F2kja169z5diLdtXTvjeSj/2loc
wKFs1MSvsDV25tGHtkmXN95lKxZASEC9Rp6NIHBZLpJyP1NKbv4nqTsUe22LSOs6ICIqxsvPJggf
lqyQhl+QLvQlZFOGjy1PoFKbUT4ndSuLszYM+FeJYKGgnJkVL+/FOgr9UpA68ykUv3cPmfn19jqs
DYNx0H1MpHwt9Ul6XygC39KfJPhez4M5Qd8BZfunKVH6R60Tkw2uKVnm9176K/SOuByBcoKuB29x
OR6vbf1uSqoMlFRZnvtivJNMOqT3VRhPsBeZIuxN2TdTLOJ9P8X1o9HAoRRlWWB7DTRlYki6oDZr
62OOizL3pp6Uh7FSMybfNBylkOMfKC7I55n6wMmFvP10e8Kuj/ns0aHJAoUwV1kWv99PpKYT0il9
gjRAnLnla8WuXl1cQYQPp04+gWgRyMHlHAXE2ioNndGTIZbOBFCu1gfYJHa3R3K9s2Yr5GKIh1bC
lawKcjlqjehJ6B4kK3D66fUuEQuEpBTuaEG46ugJfH8cVDGLn5RUtDWDxn+xtfvhz+vHoWhQLYJt
nd+Uy8gxHzWKd3nyNIZOfh63eJfnBV1sWA7Iv5+fp/HFaySSmj7oNT7vad+mcC807yDTOJfNMWqO
Uvlqt6giH0tEh9cicbVceaopxigO7C45S94bNHdDxPba2YLD1iDfTNkWovplYxpUm0ZkNnn9VMgo
fh3z/HT7+7M/upwuvs8TxAKKCER3eT5CVQxCS4nqJ0muo/edaAafRKEL7mNNr96pXtffKYJo2EPQ
b/WPXe/n2fJcrtcRELjiHAzUQq6Tpqyfml9dYkfPt8e19fWFHxbHGHaOqKqfyih09Oaue0M+hFII
fSaED4hw8uflRrPiBA4LXN7TAF/BaEfKVjy6NgRcFqtCtpCZWhwUxZfUTFJZ+rF6FLx3orK5AvMr
drH4aD9p5AdQ9GUbL4YgtTKcC6YvPzXY2vtZrzleBRuTIyapYZ38qQ0/8c7LHfp3VacQeGU4VtOV
vLo9lE/xDZrwI/csNBNFr3I42c/sGAkRWb8TaRvR24NAHfUcd7K5C/LAPJRWIkAGMSY7Kg6RMyjy
R79vtEfT04RTFGQg9+Bqn54HSx91W8pl/1TTF1LAJGdApZhH00Mvl/1z2nCH93rYAy2pBUNw6koc
d1lVGK9+Wc1OV8ercwsaVwSpMmcBzZBAfgrkXanAHf9qD3L5/fn+feGuwqro61qfl2D8mKpfVO3H
7XNwHSRefn+xiZpOirJUFaSnPglFt6+a+r0EYgLSRbFTaFYP5PARYvHy1W6LDYVgG7cIKjxX/bRi
Gcjt2Iyl2053RvTJLDeu3Ouzcfn9xbSVZtV6Rcv3O9p1JdzHsOEXV+ClWOBYE8PM2aZldqAO/KEf
YOAG3vwhAZ2hDRDnQeOQwPgmvC+DBAXIb2OW7m6v11+w8YszSYIA2T0MowhtQYS/PJNF7Ke+BEnI
2ZMC+AdShKiLEVLAPNRHwR68sX+U4tzcl634Leri1FE9/SwGEb9H6QBiw3lwV6JSsUsz8yNv0Hin
tD6sZ+nUPHR++2wk8Jbd/s3LGtXVb56j1hebWIJGQpNSLTsXagGDlvDFaoIHr5S+IFV8qJTOyVBw
tdThZKbaOxBBTjvJd7d/w2JDXP2ERQw2Wl6MUAXTJk7fBOFegZjvfzOwuFC0LhjEYB5j+xkmrTLe
+PwiTv3P7yeI5EE6b4BlXZZLIG0KWFrOeZnB2vS+SD+02HnDGF4YmSfxxTpVESqKoYgReARHnS7W
jc27NYjFfRLCdFcn8yBmVr9pN8JWuCXUvPBnV/O02GowcZpm1IvZOe2/R+2dKpX7tnynBvlBFrZw
hcu015WxxaYygVHIVqUwnvF7LTx4WgE5w+eMXG3aPOfWExSwh1r904nGIcy/Rv7h9nLNY7lyBS+W
a7HlBjlXE9HDfK/ZhkIH5n0S76Z+w5WuWpmTkjQLwGW8jDD7JPfKpDez85Q4qLRJxTFuif73t8ey
ujUAtHKDkjO+agHTPcEnWcHxqdO9LB2s8pBv8SKvuoAXJhbTNU05HHWmnp2h54y7b5ax8RZemyhz
Bn1zo83R/uIpCeVQXQZSnSN3+KQOR5A/w7GKNi7Otf0NFYtCdYPHPIpMl0cUMiOfChKDKMynbnrw
ZDpq8s+J/2mApuf2kszzsdxe1FAoD5lz0mX5eFFbWcnU2MrPBlSLfu5zvX3y+/t6/Jk3p1TbwEv8
/eVX5nT6Jah2QEC35NcvJzIGvspuTryms/W+gFk1yrTqxG8r7GSAczDQ2tiZSB5AX2bWO4CM/THt
YcLxBCE5WdC8wHnIlWL2aXCvK21yiDUzccC7JY4QFJDNtWJZfKoLrf8oIbK6h1HYeKy1Mvsg1uUn
LSrjvVo3/2hj0n5CYMv4lOl6tMtkc7gbpNCAYbXOSrvMTbjToOz9WYVRg3Jb6R1H3aONqiGLUBVT
9olm6XqrHnG9f80Z+cAWg56TIvQiVFOg/vTHihp3Nnz20m9gQzfc//UZvDSwcP+AR8xiCjFgjkfY
ZnYwNIrNlnjZuhEuMnC5pBD0RWQGE1o66Y0luqOa7cqpcSbhg1pvXDTXRxE8AzisWSKN/ttlFRCJ
J72RhbY8syqOor8fs+faevbUfOOIXC+JLJGRhH8MWAAgwHmwLy5MUW6CTmATnHPTSXVn7Da+fz1Z
l9+fx/ni+1NhNMGQ8f05kW8erGFvZRswkNUh8IDBcaE6T+Xh0sSgoUIoWF54DhpjV9MTFuQbfnFt
EEh/zGUTzvYVNC7VCzFQyyw8l+ZDGB2zbBenG6+wLRML1975Qgy1VBqeu9aRczgMeaxuHI61eXo5
ioV3H41MbJSAUej1oUkh9Nrd9rYb3zcXFeUcfUEl1xH1U5M/fprCsbsRAW/M0fIeH4xRr2CsDUmp
fdGLP11VOeJWkn7LxuJwm2WhyUaCjbZ0xBHOtXt1K4aUVs42dytH7j9kK8szN8INWwilEJyNHPZ3
qXBQwkVwJ0L+0XtOFdlplDv43Nvgd6v/EqzfWXgK2kNc1YfbC7Y+1n9/x+JsWkpXe1B4BudJ3rXy
wQx2evcGEzS08s6DP+Aa8imQLBmLJgrPMJYr+rHzPlZbXThro3hpYnH8jarrjDgOQt4Vjgg1YXPa
1OlcW7CXJuaf8MKJeYFaVwKUjefQ+CqleyE7GaWja8fby7F2fl5aWSwHt4HkC6nPXHk0oJ/KLTWP
1YkC6UGVAw2Uq9s31KYxQg02OOfiHbSvBfyO0v4NQ3hhYrEWConcrk5kdnYDv6JjZqc3fB95KpW4
EQyxugggakGKyybUg7Ov24IIw/bGbbW60C++v/j9llK0Oemw4NxajxTHo+zRhJ4qfMuheGFlsZ0Q
BNHCytOCs5Yc5OghxuObW1V4duRlKEq0+8LEYi/1IyRbVWqwEF/RbjNNB/hs1m8YmS+MW0YWj8fe
TIBXZ8xWH2SHshHhpYLcVfvRqvvWOMNml+Qf/rf1X9yS2hBIAXiX4DyMBzjEoy3XvHoEX0zb4ors
FBoT9WH+Pgrliqu/UrmP5/bFsizr5UKYWWZo8H1oM+vfyRbjz8bP1xZPK6WJjKqKWJBJtsuv+j//
0+Rri6tRjhvFxNcG56a518rDJh3H6uGDM4uWN8o1wPouvWzT16YxotB4pu6qlXDTPYbQKitf3jCK
F1YWW2joA6OXK7xgbDpaCtP27vb3V73si+8vtlANl1vuG2Jwrqe7zo3Su6HfcLIb87SMs9pc9tS6
ZwQ9sDRKymjq9L8L7+urx0FZgH4QUrXSnHO4XI2yiYGWD75/bnK7HJyiOA7NBp/CynZF/FohH0gu
gGfhYimA4oRqEbQC3fOebRm/SnHY8LQrUyWbaH3wH3auJGpF1RNj3ieeO/TKbowfrOij0Z9SyGlv
T9b8Sxee8MLOPNIXAYKkCGZHEcJzE+E7ZU5ENM6yle909FyG8rucb0zcfBJumVtcILLpD0g3YE5U
vqaR6wXHMf0Wq+/QN924EK9384zhpIRGHxYcx0uIvQdp2jTGnuhq+glRBSN7hMT+9txd74LZBGkz
cgIrSSfd59UAQZPkZrJj+Oq+CbYixA0LS/j+ZCZRnf61EH6bJTi20nJrkwRSBdAKIldkGBfLITWo
v2TZILmjr4OD0j4U6XgS8u54e6KuV51Gc3XG7JJhBI+8OJFFRGcF6D3JzWHuQazpKFTFL8kr9z2w
yLJuN87O6qhgf7Do1oK8bVmmmYphTMeaUaVCd6+Fnm1mIvoYP28P6vrkkLERgRPRXIEE4PItBLc+
AOKAWKEKhoeo7D/URpWQIZt+9p72kE3TRzN4fZoTmxTl57XiYbLswgmCzqqiPqGRIIVKfYrTHyPe
B72pU6XE4YZrWNt8YCH/my1ahKyxolRalAeSa9V3zfREhHR7Ale/D+IeeDr0qle9KZreAbsl8eXG
6scw/JlQmLhtYG0fwKAqczbpAruiGoFapQSJpdG5HyIuYXqBfkRHFqq7TtE3ttzqWObcMFwgwD6W
EUDZ94XUCcyVqtc7CvCOprxltl5YWFw5aH/L/lSabDex+BhE+UdKq1tZzmWHJ5cN+wuJKQhNKKtf
dSAqYt/HQmMwYzo632rEDRCI7+BZfxYCxTakSXX8qv6dT7TIBEGIJGB+8grJriPB1stif3v9ru9A
eq4kABwyzWB08i3chhy2ndgONJ1oilN+FmgAktxyesPKaTN7J41SKvRVi10ujqPRtZ4muZESpCdz
QBmvLIyt1oi1/aEByZ+5CsigLHsWYgthbZFOKTdEZ8z/xJX7hu3x0sBirszC6zrcleQa0btweHgl
xvTvxnj5efkyTKhUzY+rcZLcyQOXsMtfHdqy0i+mZ7EI5dRpHbxYkisYp664y8WN76/uJFCGSBxC
8q0sg4G2GLI4bVUJaT2nKY+19WRJ7xDGub1fVxf5hZXFJHllSgtspuAwy2gnteHuz+3vr9TyoYig
SZHADwbU6yqXoEXEHGBFwvSLJn3M9BjZEzeQH+Uwf1che6s13q5LBuSKnrp+I8+7NjqY/6ArBcAH
Jm0RK+TNhH40PcquacKI6me70+3RrQUJBk6HNksDkP8yR4pEZl4kEs2f8ZB7oa2JZuVoQtx+HghQ
Dp0sZnca+lIbAenazsBd029tATy+wqBmkdTWLbAqt89AobV5Mr3XaqpfeaO19xT72o0a4pq9uSeT
+iH0q1dsD+EYB0rl1yK+TD+mjXmqUS/TD5G3MZtrq/XSzmIvjiP4+Xws53F5X6e4OqH+8vn1Cza3
zrBYyEBdBUAlupKTJcHy4o35UQui9/CloIPaDe8TWXtAj+z1OS6m7IXBeW5fvFWSQIoCU8RgVn/V
uvtcL3fF+KlT+zf4UtrVwTbDlUNb5dIbyYJX9oYoQiBXOK3liFO+uz11a6sDmJfoiso+4NH531+M
RJnGgoLfSJ4pRIKmQFvo9dUrAhsEiHmboi8GYfilBbRKQ1+b5n3dF/RPu4UuIfr4z+1hrARYL40s
b7UxaSojCjCS97TNEiOjbGsAUJDlw1sMzR1/M9j2qj07QoE2Tufyq9WcauGX1zxU/afbJlaWhJuZ
XD94MuiqxEV8FcdpGBpCrLip+tW3fgMlu/39lYPPIwuSTB5btBgtr6BcaqZKEGigj/L3Vf21K49x
oKFD/eG2mZUlIVyCWnJmW+a6W+zdriylfKRx3g3RxkEq6iu6GW+wQCewTP+fPAdOlzsLxSFtJFcE
E8BQ7MO0f98M3r6stvp+1wYyg93hMQXjyaVwaaaQKtUcTe66SXgvTuh3TpFTFRvl0ZVFp7EYYBcl
ClDiy/dvPmST0kzcaV7+KI6Pye/XT5UCBRY1CzSw6P6+HIMuWOjRmnTfJ2jkIZPipoX1PHnihq9f
nSquL3gLIGfB2KWZEQ1ic2h7tlYnH0ehO8RF8zUM4o1q9Vr4AfGCZkoy3fgo4ixiTKCpcaVnPv7X
srxZQXN0lCS8A7VxiFEptZsoOGU+QkXF9C6r8p8wRdR2C+Po7VldCRT4GexAZpSX4xIWP+gBgudW
BLtHNxz6BMljLf3cRvoXxQtI349fb5tbsrbOsS9YH84utRsIYJYNlh19F17SNZA10NV3mAop+tVW
Vof2uSXugnLo9qMFPuv/SPuyHrlxpNtfJEDUQkmvUm61psp2tV1+EVy2WytF7duv/w5r5o4zmUIS
6YvBuIHxtCK5BYMRJ86ZqFZ8a3qHbnhkjY3PoXz8Fz4EWRRBqYZ2losGxbhxGzQA4JfEyeSjLc+f
Iy+IGfr7VD2xMsT2P4M2TRNcTTB0QU4/2yypW+gyhwbl/VMS519zbYohr5j3yb6gnD8Xmknv9cZq
gy6i7qbXnL948uLg40kNWBeg/LIvo1EB2d0efcxTm2xNt3rpTOdmgB3W9sSEdBGXI9qhWhOd2EgJ
+HR6sjxt08QQHIxVgMU1VyOeH+D4QpcQYMTnhzRZPEgrk2IJoQsaT35xI+vtx4IhOMJq4WCApUk6
nPm4IFG1gP9yDIb42dEVcbK4/s4Tt1ASFpxuYHZDq6H8TPYyvJEHAxxLpKiACvueFvq2Jp9ZHKNF
9hP0Cq4furXbEt5MzBP6AoGqO58tSMslXhk1c/hgOF93oO75evv30c1rw4GgJosmtPPv97WF+l/e
zSE6brsNTZ4X4zlVNYGuLDl2l4EbBh5EJO3OjeARNzn1MNshCHOiL1nzen0M658XpBW46hGHyXNk
xT3V0BMNhZPvpX2XImV/3cDKmuP3/zEg/v4kSi3NVmuKEgbgCvaN0WAUw8Zzvxj2sJ1AiDgY8ea6
xdUhoZsdTXSuKKcZ5xaT3B1nPS1s5FS3abxniut+5aJEBs2GeJQ49Xhnnn++G4embJvOgUYV9MSD
4aXM/mIApxakKcuHaqCt3TphufzKUaxJTUexKKoxSJd9n8YgjGwbJ+yjLSFbvdm0irOxbgHoU1C6
4z+OWKSTZTcj0+bIqjth0t4jNcvzR0NFFLlyvLEQf0yIn3BiQitrfW6ReQOc0vOZJryhlX8vX2/f
TadWxK84sWIXrrE0CwaS6gen2BsqNITYLpJPhHAiFAIIiM6BTpG+71FeAnVaOKGd/KD8HlTZVfrD
emuW2/FpqGagmoBEhSg3yA0IpAThjltyJ1yKt1b77VW3JyXOvi+teFX3hMLfOmHkDsGob1uAKSPr
VzUrbtv1CfszDmnZuxYSRcOAcYxkP1iHKIFs8i569/rt9YVf3V64O4iJpkzrAjYPrRNtRsKHhpr9
XqD/zD3mVnBjF6O4cDFpf4xIvqqOeqO03IiGeud+TZhxAGXoj+vjEPNxucH+mJAec9ls6Kk5ahTM
VM5bPeS7uBxm9BmpGqrW3C5uQ3BBC8UNiIudH5SJx1BXAntAqHF/rjexinJ0ZRzg+0TOC8TGiCjl
B0q9QBF3mgcQqXl7m931vxwVhcDKCFAOE1TsKIyhxVi6ag2rHboRdIBhD0Hxn2mq2FBrAwBnMnHx
XwOIAunioLXuQSHWxk1YARif1UHSQLngy/XVvhyDBwu4+eBLBJWlNAYKXigdUsBG2E7BbPrecHf9
+5eDEAyMQppRcD9e4CIWKMJDHgzp6RbdnYAWbLmR7+OE3nzIYQZyIII+F5GuXKN0gdPnDdGMcJ6A
v9B21Hlh5LHL94b+en1Al8f83JKY0BP/nnRUz3kDS9r02avvGYDaBGBK6Pxet3MZB53bERN7Yqei
mcZ44UFNBYQwlnns68KvunAyy03TPHa3o2TQX4J6OcJsE7tZPi2u11gxWNaM0HFi7AJIZsdPkKD0
jeXT9XGtbbgTQ3KKhc9V4erCUASV5Kn/3gAId93CpcMHPAasSugpEogceUuP6M8FSW5tgzG23ixW
DjGfbHyvunyXDvm7sYzfrttbGRFwP0jdilfKpZibBrLIoSfTFDqj86ugcDVOdnMZRPgYKFegRIoE
vkwORkxugVTNmsLM/pTsrESxJiuHlCAwouLhgyDVlPZaB6FbI4nxeedr3j82yVORK9ZkdY5OLEhR
i+30bGIR+LOjPPf77vOsCu7WDECLWfh5/AP+7Py46InrpKZRgo4XCvdVR/0hvlGHCncvkgInJqQg
mMUundCMCQ0WRI7dshmRHyxGRbZlJfEDKxDGpsgPgkdNXuqYz6Yx9NhNQ3sHgfjS9Mt6T+N9rAU4
jva8hWgCVRU5VmYP9TVIjQL2hUejIV018dCwvOk6pLqNMXDbHq3Dt98DsIBEOsreAJfJ+LjImlvS
mxA0KON3NymB89oM+f76QVzJH0G4C8lbCMuJ/KdrnG+CojCjoh9Qq6mqp9medzlatPSS+npxF/dP
Mb8vBnZX8ZsDWVhFvQPpe8EsI+dzkeh1k8lAkr3NIQS7DD/H2trqpfUdRDQ3p8FhCj1hiMhRIUI2
/HyARmozovccSVfvUA6/R/Ks3UisKnb5mQnppGZ5hd6avka+tdM2+Tg/tW2u2Atruw0sAPj9uLHx
4JZijlpjpM61FLnNbIhBC9Y9G7qKv3Xl+kRgCWYc1G0Q38ilqKQczUXoUYfa6O2YVxxZ7QaUgZCy
jjYRgQp22tYKN7o6LhQPkBZBu8rF0c21DM/8EqtjdrFvI0P56/r+XnHT2ExIHAniCTwlJB/HqTuk
tIrmkKdPep1Dhjrzh/T2qwa8H/g4wlpAGGVHCkkIN29jpPQK0AllzRIw1UNpZZrOLEh+dG4XLRsI
LGBF3Lde1cUq/vXz94vgPvPQt4GUDmTPpA1cob3GaGytCxO7vucstfyMcBDHz891Zjy7cU39nFjQ
IFEletbGhe5D5ELRqQQiUsmJ1lPS8KQve4RQY9AmUTDejk3C0PCgAHgWcQCcwPnxNyM6W/2c9KHW
jb7dPs7afhp909te32drd5Dg9BUs5qgTw9ec2+G6BlCEBjsmKAB7vtNb+qRrh6a7p+5yIF2yycty
H7sLGhQVXcEr4bUpUg64aDGPFxll1KsWLTbzHrokr9qSB0V/P/dAthW3g6MwlyeGpLtiNjuRMC/6
cKEmGJi5nxUgkL0+kWs7wgTXGBpGdbxM5AZxlIdSJ6uKMWTFVy0HlE1xVtcmCyEnOJ8Q8gDkKjnS
wuinuMpR4quZu+vgS0lP78zYhfqFwrWJnSUfKnF1Q4MBpbgLViiQBdsgey6HcGw/LfG4zasfsYbi
RRTv0urt+qytuTk8QoBvxetX4AjOd59lMWqVHXafkTgHOoFtiGX8l6brinBh5YpA6eKPHWkHLO1A
RuhC9GH6L43bp+an+b0b+VP98y92ARJ1Dq5tAtwFldx2xzNWmNXUhfmwARujSsVpbboEHxEqJRBJ
NeX+hjFP2VC2bR/2cxFO6IeL6uaT46qg7Wt7GagObDMdvgd5m/NVoQAqGCOjOC95svkdE1Wb+Jrb
RlIT3FnYzCiwyqvO04KMadSHehny7F9r+IoAnvSPFfqxsu9Oubu+ydaODrYy6uRIbwoZ3fPhuJrZ
lEUBPxO1EBxM3prqJ1tQOFalC1YoQz5YMv9nSMzryTveG1HbNlphiD2bbbaxyulxWaKDSavX2ux9
Pe6OVs53DFw1gVX8ymK6wSIr9uBKGR0/gyKvjoeqaJOXro5Wr9yl03E5lUb9ZHfd05iWqOLqQWNT
NP13m44xiGLkj+1Qej5go4fUNb/8xZzDV6EYghDm4mFejcRreI8DZ/SWz4qDO7w4zjceqaQYPzyE
7K1cT+ASAN1CPlbaSwMt7EmL4EHsEQrWcfnA5+lLNQ7ogGxGX5/phmXWJi2/ul38PvWQiLMZlNCX
Mmh096ehQ9WNT8+9i5ImEWy5xdFhZNvqKjaBtaML3A/aBSzIk+MFcb43+jJGyT3FhBT0wOvHHF3g
bn47sExQj4rEAUgvkYKTVh5ZXM8GaHMOLf2pJHvy4/qirvgFpI1QtgGoDNTZcrzIoareg7lvgih0
61df7fl2kDEejHBvuEQB0aSOmMSTA7SAkSyyS/x+nqdBjXyYkrhvxfVY0BFGwPORYpGbKpiex5Ve
j1OoFWbguAzp6Jdu/mnaXxL9PZof3PrzX8zZiUHhnE6GFFfcy90Ib/xae9Raw3fZt78xgKQuPBzW
XfZuqHGCXjHWp9C2to23mf5i4+IVClQzIl0gmBxpAEVtW9Pi0SGspsh/do3XOlJUTVcCDljAznUM
gOTx2JGmyOhc7tT6AOmX7Ju2eLtu6VLfAzAy523iD7ZKHnvlQjg1+JFbOFkTy0rzLm3IEDoQ7imm
HUivgyr9rHe3P+HP7Ei+aeK50zbgTg9z13vSZ/e+Sfovidfsru8A1XCk4KYho1GW4zKE8YiEm/FM
my/l8DapWJzWTr8NMRncK0JuU84cGhQESH2LCBTa74v9GLWKK2PFQ6KHBnygqLOgliOD2fgyZlWd
9FNozYPfGoCwAPrRvl2fq7VBCPkdUB8hjtJlKmhqzf89juWSQvr0E+eK6sSaAaT0kI9GfIPmIMkF
e0nV6MXYjGGfILxsk/3tv//081KA2bhmn/GlHcN62ixOkKsizLWzePp96SzqKXB2y4jvuxb0gP2o
3BNyX1XbUVVyVhjyJLjS2HBKMjTrhma7aQpo6L14c1DYyIAqXpnrhtB74+Fxe1kiKN3O1tyEjyEF
A7RnpUEMFb/c+aSDxX7qFdtrbQ9DcwUvJxBdXTLqjlzD/55OWP3lrco/u/pjZSmcilgBKeDB++J/
JuSJQ9dCO3nuMIZLm+5BdTZ1aAwMGv5QVI+Upv6o2hJr7uXUoOTFmtIibb7AIB1+sOJhTB95/VYQ
xSWwPnNCGwc1xEtGYG12LGBl9THUPFzKaF+yEnBpo+XkL84PLpv/Z0Y6P6hxRwWwwNh2fLPYCJHS
/u66hdX1QZ8H8lHoDUcT9/ltBsUGMjUxHEDd6OMD4Aj1E9K8RRAZTfngTA5Blk0fDk47e4ckn+3D
dfNr84jgH6lJoLMvKUTtOUd+f0JbMo8+E/3enDaDqq9SZUJsmJPrs+XowAVAVw8Jf5vzeEO8zx5a
Ja6PY82PfqAZAWg0LnHmdKpLyloDRQTnrd30uiKUXasfANmLVlcxS5fMh240zlG19OitBkLPrn1I
bpT941z8nO3M5/SHBZpcJ70dXOWh/RHFHnSzgHRZzhtyM4GYirHoYQeGuQC3UfE8UWs4LpWmInSX
2ftFdl+0WkK4EjQCoIQRy3i6TBogx/qEMow7zLu2hSjBC9L9O6SWA7vZdGQJCjhec2z9BsllDRIf
+j2FksS4LVnkW+S9Gh+78qfeo3sov6trlUIGWTspaIIR5QFE4xepR7fy5rIx0aq0WPuocwIekaPZ
0wDPZpDGPlrpHr2uiEzBAPjDtu7y+gWHN7AmhAXmyzDcISDZVIUqZW2IAyo7WJCtIzthAs2Ai1ya
N6eMcig66uIVb7FHL3X9Tj/o2vjC+LtWZi+039Y295nzONVPKX9fEgZo7+BXS7OPTO++7ytfa2LI
Xh/HPntxWxLE7ajwl+vLi+kTMAi0rsqpszYvIVBLsLx19o/nJv68POvdp6Wud1ADCipIAbFo21h3
UfvTKh+ZeV+VYTIleIyXG4M026agge1A54VHPrL0LzR7uX6CV9yEaHkQeXkhnvrRC3yy/6LGHaeI
ofdhaNv50ww670ch87Gl5axCNAivLS0Z8h1o+xGhKbD00pJl8aDZTYslq7S2esxb6B1O2TDf2/PQ
Bu5StV/cvK8+NZqnKbz9quUPCk0kLxFdiD1+MkjbyG2SocYSji6Ywqi+IfNzOz+XTbwbQXaxNLe6
ReTJkf0D2Ak4feeiAFmSPLOqjHVh6j4Y88O/15fs4qrH1yEyIfY9KkI4WuejmRfNGvWcoJ7CbS8o
+zzxgc/tAyjgpgfwhcaKjo+LLSLZk2+Ssdba0Ru7cAQd5VQkhl/qQCQgO6eYtosgUBgSlSJko4Ti
gXQpC6Bm3o1TH5J6oAE4190HdD+Yvqulr8aQzHvMtwqntDqZgscOLS2o4Fz4eq/omUmtLiTTY2tB
gC97WPhre/ODQwztxIwU0SCi6AZjghmztDe6lfvJ9HZ9V6ysEop4OF0iLYPNIe3xlppFRcjShM6S
/NMvdfGprBYSmF5Evl23tDJlaMmCii86IwX2RTrHLqPAOqYlLEX0B/imjhrz7qKx2A5Fr+J8XBmV
BeA/0HYIVwBCl0ZVpgtx4tqu0Y/3wvuXorjTnS/Xh6MwIecZ0E/qZIzDBNHuW0im1eR5VPX7rtow
wOBDcXBF/uf8yDLUN5O0jqqwTZ0RuRI2bCtSFM8sWhzFIVpZHbgExxUivWgslveBEdez1/GqQTF3
u7h39nJoh8NUvF+ftJWjCrAAupcFNByBrLQHWFQhQUezJvQGZjOfd2Q69BpkJwhSKQ+8S4oD7ZdU
Aey4TJp/3FGCUhaVZORJJQ8RzaxPzRiDK4Z7tG1U0UPlHB2C83q0UG/pvuXpMarvmKs4XJZ8dQm7
IN9GOQTPgIusx9IX46wZvAlpl+d3UNFdAtdxVSH7ZbgLngscYdSTRScioprzbVI7UKUf6cLDuO++
FMT4OhgkGMx4E4FWHHCXfJP01YbU9hx4UA69vqSXe9QAWAucwEga2XjeSUeNRKChnPSRhXE2bHI9
BseH7t/OloRu5BMr8mmzTMbrWF9Y6JX664g8WLS42+sDET/0LM6QTEiHLbEpuPxGwkLK/p35px6V
avC97K3+qY+/V0no3IzQkQxKqb2kMg0NDwYWJmbgEcfXblUxwt2EWcNxw7ZAyy1E4c83xuJVdet2
sMD/bR4Kxam63NznH5d+fta5pZvP+HhuPMxkM0Sfrq/HpUc6/750aEGQP0H5Aeuhuff1l5keWHaw
qsN1I6u7lyKBBOlu/EmkCzamnhbbrcnCzLmPm8c5eaC2ori/Mk8ir4reC6HwZbtinCdRZFt6ZU6z
hIU6mBv9IVNs2/XPo54LqA+wPjJiusm4RU0tZ+EE9U7D8ZdElVa5dNrwK4JV878WxC84GQAzhgGI
P8bCwqC7qYBrYcmhypw9odHjPDPFuq8NCKBfFKMA/0ZALHmzJO0pb1F+Cjvu+qOZQ1U7uL7ol7Vc
OEmkccW7FNRlFxGjHnF3zKYJI8qjh8lLv8ULe4zsHvzW+oPWaUFHi71F+vuEaFuyTMFU86eUdopH
lNhcksc5+xnSxELyuPV4rrNwsYc8SNPpCNTotuXd3gGTHiD3v9NmUVxJlyzMH2NHqydiClCJXFAJ
gNTX1dqBhfbghJNXHJI2fYRQwK4BJ+u8sC0EUZ6mZPaJV23MdgnyKUMNOTsmYJ7Vm3xbo1/Zv74g
K6eQQCASGo42gOsXd0jfey1dDL0IydwAWBGCiH9TVKoC5IqDhxUPtTSbCN50aWN1Doecl+MUgCQ9
zi4UGI5J9ikpaVA1ud+Nn5r8n+vDWjWIFwmYm0QfsgyFQPuNtrAhYyFUFp2h9ZN5VzuenyZPjeX4
baUjk5Df7tBAbA+xc6jNrHTLaBpfhqyDOzDrQ19sZxKjz1uRnlhdrj82ZOh/zPH46SjGlSCd5iaw
kH5PF5WA1ooVQcEI5Cd6AETC5tztuAuysJQ5ZRiXX6f6a85ec+P1+gKtuJozE9IBTBfLyclol2Gv
H34b3v7611UDEH9/4jc7HKZIbzCAxHikAPpCAkzLeoUvW7klz4Yg3S58MDJi1jDSka+dzvYmy8Gx
NQexisNXZUg6PXXTNBPuuDK0ez8xNzFghPkdM1XbV6yq5BPPxiNdyFZKzSUvYYYufZDnv5wCapU2
REeTHdLfW6d4d2rkDqFa5471vqSFT9m+HKGhzI9erwUFol/9UWeLT7XHeoEcHX/D4yYYB8f3vPww
5+PWNWp/Ag9xeWewnZF2XxYy7xZvCzkR3zN+gzjEL/OvBaSUS6NESmtTO2QTz/omg2aXa//Sh3/y
Mvbz7NOsv09IbHTcAKLh1UuedKK6fVf2KI4aMhuihH4pV5YOE+TMWVkJjAE1+La1M8Wcr1sQ7JqG
aJaXk43cnsuK2nkVGmQKRhc9giog6spJwBj+WJBCxRj93jN30irk5MsQ7dPpq61trx821SAkb9F3
g+O5TVGFxH03jMem3Fz//sr2PxuCsH9ymIeu0Ss9x/dH/akYgZm9m5dd3ClOs9jd0u4/syK5DJ3a
/WQZWArHpA9IbPlxtEcs5NNqp2nj1uvfr49q1R7YEaHjh0zJhXo9yfVC0w2DA8HPgioufIeHOt1V
Y7QxtIf45g59G5Bq3E5o7QGlDdBj55NoI2NidWPEw2kxH6z2rWA3l9CFBdT+QdoJtWlAAs8tzIaJ
Z2hcVXjUP2aO36kgaavb7OT70gi6We/QBctxGu1vVvHOc0Xwu7rNBGWl4GjBe1py52bRL1PdGNgA
ENjh/afU+KeoUWxQgetVdiRvbo0IgNOIwA48XOr0+7p/iNznRaV6tbrBKEgssNwI7WQEupa1OQhw
aBXm1Ef1p10OJfGr7KvGg0XVxrvqZU5sSUeUsNT0Yo65i2Z3V7Fl0w/53dC6twergm3yf0OSzmi5
VMxNDQxJi/ZuZftTuekyFaW9tD6omdmAGgPvBzQLOnpl4FeZzXU8dJ51tM1h3nRmbT4bVjrvIeNb
PiZTX99Il/MfgyCXwcBwzVyQA6PJWltqFKSORrGhuoHe+hs99IcFIdktqIfw0JbrDzlxSQwSWutY
JeYLmVHO0kqF+5QbHv5jA+E9LCAEBpLx/PgPEKiK6s42j0llLyCGsKafnJX2Hkw9fUCGzn6w8xGy
MkltgDgcAGg7gquLXbtW/BK50Ihf4kJJDuTeqI2hnCPzTKHKOJuF17RhihI9N0oUEUu/jrJtMn1t
oocl3pPo20C/R1UG6PBhdNFVnX12h9elS3zisKAA8GO0/p2K6Y6BEKqqn6xBkboTh/zkthGzZQgk
kwfVAWg8yb3CSW45RRXb5DhzCP0mfuP1Gx5vW29j6bddz/81JXBZDjwzDJ8vTNtYeEqaFmrAFIyV
L0QFjv1I1EhjASAaTc84mh6gWZIBVM14UpUNOTZ6zu71zKp3dj8MLxHtyBZAYnP2+5aljQ+5Vx25
7ZHeZ7NLdi2PDd/SZvvRXrxu1yCafp7Y3Gy5ncRfYuqku6pGKH+bE5G3hwz0aV0+dLTv2rBqt5W2
4c6hyxVTLkZ8PiNnO1AmEEoKk1WoXLdgNfjKU7wHM79VoeJVNqTz5syNlTQmhgH9R4N/Z2bnDyqE
v3SF/HeqQJKOKBjFA1v8/Unkpc1zNvR11oK2PBmfZ6ZrxwzpfL/3RuhaLtzcTIP2OrOiOVwPji4H
hxyBaNJG4+FHQ/K54aidW7OJTPNo2buluke8p5TEkcIJcRDE+xYlfhQJBBXMuYklRaG2QA3umA17
nmxm1RtarnwIA+gVEOBbUcdG1HVuAPqfc1MRZzhCa6KFYm9Uv0KOMCl8j1f5JzNPjC9LRX/Oc8R3
A5vIHhwV3XNGGXh1uBepWCTWHDRaqNBaCSYaDFrGreido41trY3HzMr7TdXrxbZ0B7cBTGVy75oZ
Wt8QZk02buL1n9FUpPlj19oIg53uxhqhmJqznyKFWjb0mI1az6fj0txp3i42H01VSWFleeFbEcuB
+QPoWrlvLJvbZB4bmJjLZ3NOfW14v75FV8KEUwNyuJsvWUz0EgbszyBV7KwDKkzeqDgHilE4Usxr
2L02TjmMaJ6fNSCCvdkXihvof7PkSE6EzlhiIy+no6t/Z2lIk32pElCSMnEfay0sgBNOnAQ5l5RE
HciGR707NsU8WhBsYmz0AdUrf9XUi3/SNo0h/+ktweRwY/ERaamktC+dCR4lApwMBTwUAeQymYn2
hyTtzP44jUYfeHF8JI2DKlbEb57NM0NypWxelsXOI6M/amRDqs1c7CaqCG4u4wZEgKgHIFWAAV3U
G22LTXhAgCB2nH0krkuGDtldZ730qtzHirs4tyT5/mpcOr6YaXf0jH/IsrWTh3Z6NcqdjTxM3m5q
uk+7+wLtNteP1eWOPzcreU3wP/UQPofZzLSXO5ZQ+x4lZBWYdMUKFHrBkAdUvCh1iS1zcrHpJEmt
gdT9EfKm/pJ9Zarn9qV3AM/IiQHJw7G4mZamaPvjnGt1kFfaEKQQD3jVWD6CU8FUqR5enjKE9wRv
bxw08CzLEseuC526PO8woNfolbAAarQ5AH+BWe6bGwnlcaIFugNQPtHdDrYTafLSCeIzi5MbR46H
fr1PVHpWK3OHmhfqT3hM4AqVy2rVmDPuWJVxHNvHLNt5TkDa3fx+fZ+tOAV0ZaMwCzYwdI/J94PG
SbyUuCePs36oswdmbJRcrAoT8g3RxjqKaRTgy7zAOyNIAbWwFKdFZUK6H+aWdaXHBL5zesi/D9ld
o+opXbGAzjQDuHgLf1xwuUJwT+NmXS7HXG+tTVnkd6UBeCu1VayYq4aghgKaK8FkJpeIcqPQvCyf
l6PbVHeLYTwMMUv9bKaq4GPFhQpaZ+SogL/AqTHPz35vtzEYSluMKJ227vLa6lFgpOWTlVTq9Kvw
kucvATy6hBwY5B8Q0F6886KkHbnp8ZBmmR+b/9rRy9R9o/1dyqPAqW9MkOBonpmTy0NDny6c1TDX
L99pcceh9gqC91tPzrkNac8tczkVtqHxsNSeivJgjZ+TGxXzLoZhnC/RBD3EMkmQrNTsO5EVbyfF
6b/0/+djkPZARkndGSSpwnnI9qDBjiBScX2WLp0YPJhIPgjwB7BP8vPCGGhmMTz+nGnU/Rm9dnFs
jn5cObvIQmHlurWV8ZxZky5rq4umdmjqNEzpuHXc7DmxlS2eK1sZfT5IUokXGbCy0s089AOkCVIn
CWe24S7Qxy92FvS6X7cvc/x6fTyXzgDQS0TtgggSvcIyxrMXzfh14qQAbui+Q++bKvYdlWtbmzTh
AkASBYoORALnu8wakr61miENIX782VYJeawO4eTr0h7W0dzTZgRfB33Py+zOz4Rrz5Ee3UhyJ84K
oKPAuKATwQLmTUq7l+nc8mkkaUiS/ZQ9xMVdVmZ+rj0086ZxFMDitT1wakyasqQezN5pdbwUrLfR
PuqL5htFGuQxeGDt31GbKMLd9Un8MzhpEtHki9YvisHlA91EUexnSM+lKrj0+kZAVI1iN4Du8m5j
4FWMEfKk6CFv8tcqq5t7R+uJYk+vWQEsAM0jQH7gWSrGehJzplVvJJYdpaE9fe6nwHO+XT8zqu9L
IediRh0r0zQLmaG/GOytK4x/rltYW43TEUg+TefmZDoEI4jZnZ4dKn2fcgVi6/JyBv+GUOZE0AFf
IxctnCGtJzZgwZvuS1c+CKo7Zhk+hdyK1d7IX/NxdE6NiRk9WRHX1vCCT7GbdTpuZu4G88/rE7Z2
XE4NSEsOij1njFMjDSPt82Rv4mxCIbz0WQWZqST1U02BDlnbAqAoAGYZgRTImyR7RjSTEu/PJIzu
5zclnabq69IGM/SOp3kxJKGpWf5zVauC2bW1P/310vbqFjaPxMOvT3vESv0WWc1c/zHEx9uzHijw
nEyTWLaTdV+skqFJCoaOo/bT3WnFj+vLrpoo6abMtNJJMwvfB/NgPQR0e/3za8cQKTwoK0Aj6DKA
dXhpz6ZbJOhUdTbofNuULbCHpkrDdG058IhFngFdFghlpM00znHsxkOShJm797x7on8yybjXDDOY
sl/XR7RyTlA3QEsTdi5oG+XQgmfQSI7MOQ5LFPWSaNzNnXGvT+0rqSB8b+p3oFbMFCHTyixCEg0U
gEiIioqVNDwSlXpde14cavFGe3fbva0qiq5sA6E6ggoiipYIMqTLMmduB4a+BtA6O35lYOLRF0UV
acUCEPWi0Q8IN4BEpRNpmtqopRaPwyi9j++9SeGML6cIcdEHwQ/2GsiTpQNpTKmrUUvrw4pQX4un
OnDd4UtsqFjfxM88fyTBDhVQG9E+7MkvMosxOhoOGBB47prPbCqHDfLYtR9N3Nk3xqDq8ftIxF0a
FEw+RPAlySSX9qIPejPFQ5g6rh+Z3E/I1u1+ps5jVx2beNpq3RJ0ZHd9l1+uFh6AOrYaqmWo+MkQ
jKLHBWrZ44DW2wWybuUxSdj2uomVrJ2wAaEqvDwArpV7SVxjdtI5nYawKAc/1sDQyANSHTjnouMs
6Evup7HrT+jAtZimiNY+aibyvOKxK/jAHCiqy6hLSCl1NdpmutDt6NOUguOucTeElmANzu5p0nMf
7EV+bZrbudQnP26QtqRM21rQwHWq6neVWvi/6xs0xSo8zNpWRrcYGq1EqRJv8XOXr7Uz44tdd2Gs
m1rA7Mx+SBLX9duo8RSzsLabRekZGTK8+xFOnpvKXLNoQcPTQph0wxMwhyy7Ahh9lbzR2m6C5wIV
lKi4XxA0JW5fpFpmtCGj0x0vyCeiFYpof23SqPFRTkdDLLBK5yNJnKHRaYKmSM3eouXKH9rcL7hi
y66N49SI5CWhtdwgh1V0oVc8DsaTCqR5mRgVZUSsg4NMJahz5YXXO4LitAHuMNv1++Q3uiH9Jf3B
LWdf6y+kCBs3VtwsqyM6MSmFF2xxvLnSiaB+JOADI1+YqVLKVpmQIgyAjCOQvWFU+vJE7PvyRtEj
RMZns0alla+i3opohu/H5W9m/qxUuoCrvx9ZV5xG9OyjL+x8Z3U4pK2l5+C8cccgQ6tUqeqCX7WA
9UZ6F/EwKAHOLRSFbtd0dvowa168IOK3ySp9TBDY/tHiKDDtwEiff560jWMltdkjr5cemIW2qwZN
sMnwyIroNTGzHzkxNwrfLiZd9q6i2UuQX6CfTnYsaWzRpGUebOZ7b/oGATW0cPh5bPljGm/T7i2v
m4PV7K+bXZtIwfEJ2kX0bCAXcz7SkToJ0TMdRHDFMfkxzS//f58X5k9i8WRGn3fvLTifwAt3P/JW
0Sq15sMQG1lg+ES+96KdvxN0nOaCw2g0/6Rodu3tyVfqo6wGFKdWpDwFMIU9mQkmKXLn4kehWdYd
i2L7S1032jNfSBlQSGH6QOq/pV6bHA1zZrcRJH3sSEEriisOUfSFup5VQr2vW0AumVuDX+xsTYXz
WZ/J/xmQcTPu4HAnLtC0yekmMzaGu/+rvXYyBhk3ozlxqk8TTpXVpVuj1TbV79t326kBaZ2Q7IO8
Yo0xdM67/R6Zf/N5NPzhtkR+54I3ucnSTltstMPHB2Lg5ndVed612EJELyZxwGINpoLz0+LYeUo0
b8ZhTN7iOd4yN99T485sFOROa4fehdwI4MIffB3S/UJHKPvVPbynHj2n93r1F97z5POy/qwJmbj/
eE/dZff9WOxbwzvS3Njq1fwc2+gOAkndX6y8CXgamu0FX6l0o3lFCYRaCefpHdKWIShT3fpi6iXv
DOYZ6GuC5wFtf/J7ElrDEag/PMBtHR0tDy9Zc9fX9Z3egwak/BsMm/5RKsN7CcOR9kFbLaM2RG0d
etwCh9iw143psaxUGZk1v4Ys/B8AmLQPjMrTbNqlbeiwLKgtNIE+e2W3TQrDz6zQgX5oFS7Jt5uX
Cg2CCNrAIPTBcnK+yZOibkpiw6hVAhj5QKpf17+/cojAtuAIjTQXLwJbunLGAVeO0QOsnBVtkNb/
R9qX9jaOM93+IgHal6+SvCROYifdmV6+EOnpbonUTm2Ufv09zL3vOzYtWEgunlkeoAcqkyxWFWs5
52druaHQtgP9/5QjDeqZa+sSwx8Tw6pPtr3V3bBwH2gAYKyVnN+CWcZoHZhaZL8ZogMlfq4thxRN
M9Yn3kddfZfPG7KGVHadnvGRYUDTCcBJMbCrtvZqpm3xlkC1c0C8OcaLXx2Bwyz4P2l1R9d6DhdM
z4UwJd4gTM/12YcwewprI8rMFUOwdE/PF6Ocvj3RLKE9vm/Uz0HxY2r2Sfu7NVMUMFaeT0t6hu4F
QFXiISjDxMvzBx1QbZJAb09W+ubRNipRL2NObPF/b+vz0o7B58uQHd3dV/ps1kIAEqhtT6TTwrDP
PgjBLiMLFEagYAB5RvFPBRzCYK49VwGbTsN30zjQ6u7DPx9ZODRsy7fANeNIBsUbS7cCW8JD6v70
7G+f+Px7Shxt1tdsm7RDXFuzQJwS+q2hDHhOnxEAN4mJEfRJXCFcCGRifGMGeu8ANDpN24h21QxL
M6v4FnAiADAcULQYrbEUM+wbuSuKFlixVR8YW2rzLw1pv1lp8yQGL/IocD17/kAmLUTB8aCX/u8J
iS1f4GVQzXsGThUzd+9pwX/Xtgto8DXW1wUNPP99tuJc00Q3tCG1hpONXJpe1+FaS9CSAFSdpWOF
jUPO7vIq2Z3nClFPw8nTvDBDz2qXrZzigllAdfs9fkZb01U6hTVVMfZcGzD8CAyeyWm++H2xb5ou
9NIMvXytiG/r5YJ1gECA/xqBHIhWY6DWNMs8GOh4Ihx0RG0//xr9xosoRjtFO/69LWxp/95zqwAA
AonCO2TcmStKzDrNQDoLXg3QTz8E1YqlW/BBWIdkZwA2HhCTpfizz1vEqYE56gPYvt6UbDtqsb2W
8VjaLjkjieSiBK9R3Zxl1Z1fgHPmNE3G0UuL556NkQBJg6jWkqiLooB7htZw3bwenGKt5mMmvhhO
zGbfm5lixij/6gt/3/VrM7eL5wK/jR400KxdYbklSEuSSQfEcFvn4abGP26f+1IAJ5F3kA6WTd/I
GlyeTGDDAJB+HE9ZBagsvR8fhd48Glayb1JzvsNExnYwsieHWbspLz7+tgcZFnQbsZyObLSSCMuq
fES1VyIPm8+u88JWPPmS1qEOgEoeImAL4O+Xa8s9pvNinMYT6I7DKn3T7SP5IGvcu++THEuwO3CD
aNW4lDHwtpzwhgcGdOfGvzSks28f0JKunX9feZDWM3JXAbjhkZ5gd3NXADYzexuz4WuAWvFtUUu6
hnF+4x2iXQ4dXS6lqvs8mWc2nhztbcj25tr85+JxIBEtK0YY3FCdFEYahe63AW5o/2Dyg0WPffsJ
hZK57v8nQvUzWsp5MGUQUQYMQLaA+l9RqaXjkPQcwOHGCwQ6pezRpBma6Nzp5JCtXzxNJoDF9vr+
9kEsbRQmMlEjQTeIhb6tSyFJ5oKbruunU28+m80z4Ib5WvPR0lnDyhsSwAG3/90snBlkg09NBT7P
6QQcPi3qxZfbK1gqM+H5BHv8f0ft1PSnALroMOcNIEa9pvg+ogU1zm0PDHu0sUK9m8sN8t7TfTdn
bjwOZR0XJW+euQiMlfuzsFCgsKKBK5CUdWA9udzLsrYmDCWbM+BLkGMLurDgm9trXYi9LiQoRkz0
7QjSQkho+LblUaJ9IcZDhhCnD4vsYdRXFrQwTYdO27MVKSqYauiHI8wBvGfSRt30TS+srec8+RkJ
nXRL0jSqppekm7agvogaa0PTFtDbJNSdXTKIXZmfKn2t42DhWuAVg/jZR7EUI1PKLnvgsLapXsMj
mtVD4VX7zv3ekBJ9mfk/t3d76TwRpUsoTgy/A7f+8jyhV7pT2KCw6fgQOcXGpv2KGVy4fe8sQsDa
BxvTVYdRGgB1MfEQqySaD+SIx1x70nm1cooLywD+nER1wIsGwFDKMkarRbDUor4h2FseVsP3D+/S
xecVnWSi9JiX0wF9RUnU7qp8zbUu/X4EWw4KHAi5r3o/uBiEQ6ugO7VTxLbGB4mQpFcFPNp/n5f6
dmaePDZZtKnx+QRgR/oRBM0rh7z2+5X9z2uwhtU5AZzr7IfTj5mtFcgWtAiFbolk7KNn0FAPWLeR
ohpFCvD2NBJ+yMpDJ1YS+osigP6FbD4gk/ByvdykSVjVOGV49PGa7krYVSBIV5/IWKNaj/gQbL8u
+u6Vl9sESirq0AQ0Kk6UhuXaVPjSOZx/Xgmfks7OpznQxpORxFUZfeaaoXZsgkAFRX0MpFxuUT54
vT6aGQLMDiCL+Hsl3lg6AiTawUUvMR6vJpu9tJrRKOaIUzlE4KNsi2j++PA/KjbIqnkmBhJk0fVy
CUMqSOaNM9ITjhFuAgTpHzYVLh7OYE6Tpgh9Nsr3/cTuB7cTJ1NEvRaydEVLpalRUhMYekO9CVTR
QBbwpAacXWU8CV0mcpwwSR5nqwtri0cWffSrA8NQVSZWynkLnuhCnLJdyBeDkpSQERc7+qW/tUAH
dz+zYwBCgxNGhv1qlCof+KADmHk8dfl2Lnbp6+0DWYgnMOGG2yaBUvAuUnS2G0oMvpYNDlwY2gGJ
Q2+fpX77x5xrOwJ4g5aG2lQkh2Su3M2cNelKU9f1lUSaDe8ZCdMiQeKVA8sCzSJC5mpG+kc3QgGM
/tsLXBOgHFHRd51DNBPJoOfJPKTi7hOfByWZzN7DOak1wtIwEH1meMZ4Iyor9jfTWdFo+fsuNRob
dCbAvNToHvC4I/GRmLH5Vgwbzo7C3H1mDS4idNkfqKtNKSNNG7/jPgiMmqdEOzrx7c8vrQBperyT
gN2OvjrFqGu2043FUA2AYKYPYsBoO8J1iryZ+HDeBzkFqcrg/gLdqPo65hwNqgCI70+FXm28gu50
/C2mtYTMgkYBndDBiQPERNLvXZ5IMLW0tFPAp3dHFwBZpr6WXFoToIQLHTPBNZ1bEACyu9EnQFlb
Uar3R52iVYgTkOBG4ANaYDVgGJIu5X0AEaxKN5PzXDtf8/avM34vpr1u92HSNeHUZVHd5mE/8Xgi
fJN/vO0GEQu6VQxka2U3hOIMkIAqtcmv/aPWjKHvN5HrrFR2F1QPL1pHIi9K+6YGLabXt6LvO+9o
1lZo9XxTVuaLA2qE2xq+cGBIa6H3GXEL5hLVhehjH9h13njHwnEio2iiXHQfN2N4OltgJMfQE9JM
SuhiEx/8wwHzj4Vbh1VhRbm+UrlbWgQSczBjGHAC5JQiwaLBqGsGDeQstxwLGT5u6RG6//d9xZB5
WkWcYGDB0Z6iLo/bbx8/g/PPK8pEdW8Ypw6fH+tIFGVE/bUq9+IGecC2lmzdEiTt8t43STfWObBh
jrwooqJA/97aLOiaBMVXcT5VY2NCQlo+z//gmX17i66DI/hY8DkCDwnlMzwTlAWYdVv6JMXnOXuc
bPAXNzQYAI/o/kv9fs9Bm2HYn1nTuVBl19BjjLljngVH0bAIGHNRuTYZsHTJzyUou9ZlJp8CBxLm
fJuwiLZ39ONhK2owcswQ4Nnoo1XvhkhZ1rYo4R8nSw8dHY3DH0404FxgjAEZZzjw96pPsSpERz3x
jmNUia9d8uX2yV/HqZefVzxK7YyzYw74fAnsESb2qQMso7tsbd53QX8xHIeRf4muAWg/5YrTxLLy
0S7IEbyqJn1yyrfby1j7vqLA1VyijxXZveMMnPRma338fYgXDTqMkepBYueqOw/UZPBEMydHT7yw
sGAffr9dfl7ZHpYgi1EO+DwQWvo+9OfY+ng0erEAZYPywcntuYcEzEb0m/zjIwNYAMIG5BqgrJgX
uzQgAzJlrPQ6Aj+nh3d2pq84uQU1ldCAiEnwL0AVKS7Ip5pOSsE12L+Sh2XixEVVntrOClEdWgkW
F2Whh0B6U9Qi1ce64dIcSGQjwt3gV9v/cKwvg/lDW2uHWdJYOO3/kaImNEwwPYxtASmzX8TuEKAc
/Ykjhz/CpYNtx0NBsa8CcxPU6kdyjN2ij/xuDYh0eQX/fV+xrlOdOnrqDwQIKGmYHKz5Ew7CllCn
GExCQxw6Fi6VCuNEWjZgSuJYam9++kbj2zZjwTucf14lU7dbuyVjBtNtiEPu/EqcX6a2Ek0vbZGk
TkQnJLDq0XtxuYI27+rWGmpyzNMKtFz6YwJ029urkAZaiddRuQRmAzrIsVWu/AlneQ0z9xqzTIPg
2GSYCpq9JCpcY+NUwc4zky3QBT8IC4qcqMTOQ+kJ/hlVUzUvIJzeSQYDazI0O2rBOOsDf98qT026
EnYuruw/QWptaC5E3g8CgjT6Yo7PadXGVgdmtTE4amTNwC9deskE+I7ogQkyRddMV6sm24AyW93G
3Qz7fD5M3u/bR7WkDZITEl1w0qyoz92GJD0A4xDEzTlDxgZ8ccnutoSFLcNgPcIRmSa9HlfoicV0
La/co+W/smbfAKEtTb8zjYZOtSJqYTEQBTItCUnnAb/+Uu+qPvMTXg7usX/0zS/OGpHqwnmgeoqt
Qluae81z1ja+ljDOPICbGjEt/i3K6t4fwQlUr3iWdzVSLpArzYtENH2fRbtciOl1Vu7Xo3sUQzWF
5cwOWVre964bp5n4JcZRv8O+vprOGI9uubl9YEvLxFAncngARLmG/0/KfAK4eOodB1Hep/Y+fQqq
bVIEH7dD4GxC+lmGX9f5YfRI27yvIKY3dsmm71d0YXEPz7+vKIMzCmRYCE6LAyo4EzunvRv1kz7d
V00dJkUdDv2erCGXLNjvi0XJy3Bm+ebWrRjhWJR2dIN/0EY2/nP7cBZu04UAJahBPkxogwUBop8i
PUPbKpJTaU1DtDfi/3+9LW3hQoGGB21zkosMg7hKiMNcTlLDxYXS6NHVfjZ0Ld+5tBxgR9goFFhA
j1BTHmUp/ArzlBqA0tywJq9OMoaOI7ZGXm6zrNneXs7S6ZxLU1QiY8Tv8KjUjolp9KDyxnh5kh0A
H7uybUtyEBGipRRoX5KW7FILijIlek4c7Vjz+a6v2weKQfMsX6uuL20euksxngcfixkdJVXZBNY4
JxzLMWkeEsyNHpEGAUE2BkBWDNKCHqDbGykuBAx4j6udUJo7Znlra4CvsRtk26Is+PHhkwEiGiBr
MJCNXmlb7ujZvemD3KOVXQTHJI+dICynjTHtbotYWsO5COXwvbIxHVqXyOg8py6QlVd0a+HzAKyR
E/ioE13joOhzo9l95ftHIP/d8areFEW6kh+U/l7xCijXodCF0ErylinvpRmhpxhSPGgCW4sC+7V2
nyt3awUY//pJ2qd2dSxjaU3nAuWfn50KrWYR2BYEdt/bJI/gA1b0auGigOgYpgk1bQDsq9c/wUO/
1rsSMAmAKNH2QRZq1koyYWkNKBKCVhl1NvS5KUHUMLKxHC0LY/73s4e+j/1trVq4g0DAQ5yLiAPT
6eqEH159xZx0RnISvLSivvPDJhX7evitWbUcmJu/3pa3tByZxZfDRQAuUE1LY4hWoGUoBbfrATy5
5t0nPg8wBDnpA0upYqaiKEyF3XOwxnl/RMfCYOXnLx04vvu/3zcvNWoiRZEMBKx0WT1MkTvVMSXD
Ru/sNrq9kDVByl2pSuBHNAUWgsJgl0dFHrXDiogFkGKMD0lSZrTVSlYqRbXM2fWp1wLkoxLJtvXq
hyIDeZGw4sI3H/LSy0OUw2KMIjVhieJFagTIxE4Y4r+91PdMqGoXzn6H+ihhSdJb80CSk+1p7bG1
MqfagKTvGXzowCrOnWyDokN9sAWCcL9zvueJ2x1moNeGNZ/M3zqoM2//oiVDdf6DFP/XZMmceRU2
Bs5rqzdp2OVfgZ2cJCdTgl2h1X+cVx5mKnG3fAKikxUlc0Ny215hxlWIJkvPxcUIcPJAv/iJ9qLQ
M5ovAsP+oV0P7c4bqzoy/CbZ9llQh2ZFvWju+yFseCFiva2bmCY9jfGgtWPGaH5AYYlvA3ttSOv6
xIDgDBA9YKjI7hRMoV1eA06CxNL4RI6kqzn6IgzjmaTeH7vSyl078WBLec5DYiRVrHv876CVPzCw
luxnb3KOIGwXr7cPTPq+Kw3Cc132GYPuRs21d4xh6h5IvycQzD07+fiSz/SYOFkcBPVKJmvxYp6J
kgbuzKcYQ+JmWsfSU+NZCL/eUnTokWzlai5ZSVk0QI8A2nPQxHgpxJtmPRnbmRzb0oycfF+Va55r
TYISTWhEOARcDeQ49Kdh2jD/n9snsvZ96XfOtqnjGUtzF9/X/xQsdoYVt7X2eeUZMekuwE85Pl8S
5O8ju1553C0p1PkBKArutkzXC98gx9E9tPm062wSZew5t9dgNpb8L0b6kd1FEyuKHnKhZ/tUElYX
pk/I0SGPWnA3Giz2eyNsMqATr8FhLMqCRmHQBXlfdJpeyqKW0JEQtzUsKn0MUgwO1c91NwGT3tiY
3koBcnEHJSih7BsF1LKyg3WT6wFst3YEwNMG7Oqb2ibf0kr7PSbN7rauLYrC8w7Qx4AnvsoI0qHp
S2rrSJS3NLKSB7OdNmbykNO1fq01QfLPzw5rdACCac0QZOb3FNwieXdXOR3Ay1ecwZKNCdACi2Z6
dGBePVtrkDXZwYAs86yld3XBHpPJ2bdTsnJEC53caIQ9k6MoxNjjzUSCXlZggq9pRt9GivGq3gw2
VjE/atSMKq/dVq217XR911nF99sHt6SQODcwhMHjoVat+NnE0fISpQ88CLIhLOsx1Gqw6GmvOXKF
5Zfbst5Tz6qPOBemLLZyBejiJpcck9Ltt7ltJ4gtvN818/t7iwx019SdG1kN1SPNMjDHVgIMah9w
ab6gUaE5dFU4oudm401m9Zum3jfNKA4+cREizO0Dcc0iDKbcfHAMVNzBYMG2Xa454aADt7LCxFGk
IXAJnbkL4gIBDeDwy+TFzTJyV7c8OBQTODGDAthNoOQIojJryZ7rpEcUZpOntGSAMpmM4BAkxVud
CX6Y0W0VA/eB7UZh+yAMzca7prSrp8kd2g0pOzMC+zt55Fn+V/R029O+L0JnLHikM3d40rq2jng2
gRPTRJFsKtvuzuxRNUGvuT2JsMgPbA6GKA0mK6oIypiJy5JNZSfFPhvo90nr0hgM6vjB7vwLsRsP
CzppRwJcxe0820E4tGO6s+cCs7yWGP861B/j28d65QjQo6HDgKKqhHD/CgG1NlMnCYoiA8V4aDnP
pX36+PcxdwbmALzq4Y4VTwzgqLScsyA72aDqOs7ZSpPAlUXBz5e5a9fDICDCMtVKtmkTiMQEEpHz
ZlfRuA3MrUu+3l7D9T2XUuQwCIbNMGqmgqrn2UjMZoIUmf7gXwSLXXbIE4SMsaYZ4djN4QTyXUAU
3xa8dDgAAsMzDC9Y2fR4aS/R+GqA92mGXFyPryO/+/jn0XmGRjr5jrlqnyV5CXInPuYnhucr21L6
68Pfh3XEZAkOHr9VzU9NidPNvkWB4Nm/2D+aZiUdsrA7F59XdifLpnJkAT4P7HFm0xj0YvHtBVz5
EdRCzxag2ldQcHXGmCPt5RL7vuX6FzECidzh1Uq4uigHXABoxEYqz1d79ExMVbSlDQ4RveVx6//p
hge6VnldkyF9yZnvLdjglXNeAbBZgKt4ALEXraNsWPG8i2eCFj0sBIj3ugoOWHOXjobB6KlpZnii
r3q1ErheXXjoagA7AtgrZNmuwK8acJ8wpvmIu4fQnp+30WD+/PChy/ZPYDbi5XDdd2QRuJG+gxn2
tdM4/ASyXtGv+NKFXboQIf/87Cw0H01ArTFrxzyPqjms18iU176vGF17QnGdOvg+kHMP1cctOsJs
Wf9G6921ye0YWMesgGhHnaZ9OOfeo+bzlQ1S2b5xtKgYYhLSRUUXeTt1NG0mrYk6NeySLcB403hp
uUVVltz7vY0yZTKi8u6PeYgGgjqqCjZtS93ku0xnLHKMmv6r150RW7QAOe4MQxFqTbA2bHYVfCk/
UXlCWQNIdnmbJ6chaP4Fz1e3afrp2dOMx7nhES37lYfz4qGebYni6lxdkNnIaHLyaLqx/TSi47+3
NX9xRRJzA3VHjEipbs6smebWqYbSlfttCvSoKw4OZk/m+gWIabdFLS7GQ0SA1IakkVEWk4w2LWYg
vJwIm17zwv4Cbq3tbRELBk9Hs/7/iFAr2wzNAk7vIjPrpA9B+Y/mRjn9zIadiVA8ECUNZ2OlQwV8
QG23v/u0jz3Ah9LvFETpn1gO3APK9HjuXiX/PdDuEb1rE3ARg3KxvDenvx35e1vGogKcyVDsUo2x
RMeq+gQ+QouLCfwX46+K12E7HIS1Nma2eD5yrB6ZUxgSNbgxMYOHmAFXHCSGcWL+HAtz2+jkE9sG
Mhxg70j8SgQjl6YW7GU+cL7wZvcNbZeIOweYX5a3u71vS0s5F2JdCpkTmtrSLqLXNomAMfurpeJN
F+lKvLYmRjkejQ5zrTeyrOi/Ttmpmp+KT0QJ8jaC0UFyfFyBSQ/Izpm1QD12qAcWTVq/N8TAwGS+
dvpLBgBsrTrKinJ2Tu1Csi20F3o2mufcnXD+KY0VJ34VJkieABe5ecxwGwDKlJp+5mHrUQPyVg9T
NkzBkxUY+4Ra93RKY320o08cPprQ4dG9AC0uyuHDmIKtkrjwh8YPN/1NvH36YSxpuRrMDuOhhirD
1URsij6gLjU5vGG2IzS2zU1Sbz6xChTzDIzdYnRYBYlpGsMWoMTUjm3N0rsJFFw7dxBkV7bNWnJW
OsaLRAJiaqCXwl8jyEIWXtmw3AeVXFcBicTopy9ZUDhhXyXf55J+gcX+w2ck1oRvrKH/LUpF5Qwz
HHIwQc2nlZjHB8FcZxzrPt0k+o6VInSafxjZNPNhBtTw7f1cMKXg4ZL05ACNgXYoCuj4JNGGKtCP
pPqblECOoSQcMfZueYcGYJa3hUlvebWjQN6REx3ySinelOgTmN9YCbKsciQHz0Iab6JDvuUGyFNt
jQEx2nM2duHS0GbeGl3bgllCC49MiGJfr9uiAArMxyxhxnEwukg3v3P+QlJtZYnX7TzyJQa85vca
xTVUW8LqNKCtYRx98zmdzbAf781KD5Nhy7w4IRsE0UH26/a+vmu9srHo9UTqQtaOkQGQSz8zIx1B
Ui3PG+doV1mzAckioNwtLd3QptP3hd5acV8Yr9lc8CH0+Nzuhq4ro3nu2j8+90Xs0sp4CuqUh0Ht
9WGmu93O5Cn/MVht96XkfA6tZsoexwYTsvBS5ovZzOXWSBBZ61MBRW0EfeaT+0NMTbEXnjAjXe+H
LdJhReQB1CmPq5xWG5fr6VabM7FpG8yHh0BHSiIBU3Iks+Z+6bkHCEKjXmv0XDCzF/sj//xsf5LO
0tPW7pwj6Ifj1timVeQC7BDZt9sHsaBieExK0EHkkvCyVG5T3ttBJbjhHx1/XxmHCq+BdHtbxMJS
LkQo4XyNkLjIK4hAQsdCY5C4T6c77fcnhOCSoCkd/Q7Y/sv9YnOdgcd78I9+9sU29qyJqgyqka5c
lgV7gB7Y/8QogULXpHOv5xCTO0WMbKlh/UnHWDTHup7CovkBDMLb67ouhaOgeS5RuSi5qWlVW3X+
keRBNHd+5DE0/BK66YIqJMXBnLYWctSm8UsUm979eGAEyAv8z8djEU1kinqIxktqU8v9Y0Odg2jc
A6Ht19Ffa85eskE2mCKBIo32i+uxtpRPduZpGAHMmioKBMAi21BL4Ue0KnTTNzO7L20nXOXDXNL+
c7HmpdYUoMvl2cj9o1d9HfiOpVGwNti8JkJRTDpTjfZzg4G9pPrXmrJfg6AbUaw9YpYu2flKFMUE
O2nlGQk20BLfqnzfyGS5vhutzW11XFoNhpPwsESXFJBXFH/oUcyO1ZPpHYHCE9bmy0C/5v4asODS
Wiz0/ejAIAANtnqXdZhxLxXoxLQHa1NOQWTNZlQXby1dWY29KAmIRwCTRTAJwLvL83cqqy+ZnmDc
CpSVW8F8L6rneXi1igDjsC7l3z2balti6FPYCTpuHbB97VnZBDuQXKZJiAUA/UbTrPuRls1dmdR1
1Fse29ROmt0znpf3LkWbxqjZZjQDX/uH41YicptaD9EJPMa9aN0ta3wHPAb6WCZh5TD+0g2z+4fl
VXMQTu5v8UTMtm1tI0PhAaqz7Yn/kFJtih2f8i2rPPFkzIzeTQGDb2p7+tRNGAfAlFQV1q2rPTLe
fxgiTGZw0S0lDwmjw+qMTuKldpITCwOizowo4W/WNVsb9G4o3NxWuYUzghagEUzGtrKN4vKMTO7h
kED5e7KMX2V+X9F/+RB73Vpb08Kz6T3KM2SUDg5W5Z7qPU8KewbF12hOMQlSDNeutRMtrgRs03Lq
EuAdapV7NnKuu9kEJimU10JXr/c+K18tT9tr9dqQ6sJFxXL+k6Usx5wamvECsvLBDMKgSUhUTxqJ
TYfMK7doIf5/hw37n0ukHJA9c23WNFzXZnwF9rrdPnDXCvv2vp6fx2L7YW2Q/cySagDoqSjBXmpD
lYnRRYTnHgcGzphiX1RvUPVwNF5uy1lQB8yeoTsAuoA6t5pDQQsfZ6y13ePsVFFq/EQlbyWUWJIg
Z2pkfyNwBFRtKJyesalP/GMa8T4Ng9WH0oIKIOEItDi0OLyz31xuVUF69IZUKXw3urSymGV73f/E
aZyLkBp/FqVaASikbSmiNZ4zcGHqEWEPyfePHwVo4zCICWy364SGk7PJnpmOcQPnRSMntqK+S+eA
UW7Z6YK/riLg0aRwdkML9QVKrJsB+WJaOWnpRZS3zkVPmuJlBt55DB025Aieqqgeht8wqHdV64dW
igcFr7uVU1mTp1zIbih0UIiiSUPL+yeL27sy6feJiWI8Ce6rrlupTC3pmYfADe4TUQE0+lIJmM5a
B8iBaBTC0L32Z+gB7rHSD7ImQp7hmZ6lWjt4hS7bpYNHy3jJu5fKX+mrWlID2ewh8+awzWpey2YU
Pc4NJUcqmp9MQzXS9+j+tiYvFV9s8LIALxYNlUBWUtLaANVq59INUGPzZwNUV2D42qNU6KaA6mJ7
jVf3bQ7VoGxHDIBuTMGdq3Wb3iPf8tze3f4xiwtGTeI9f3vNbjeWlj5YVY6miNQAxhbLv7Xt2pzd
0rlJWFxwf8ECwbVenpvW8SaxSxOa6Egw1LrZNr0twlkzVoKERUGYvUSuGM06eMteCko7UfsUoFXH
zisee8PaGln+5M5rT1nTlBZNvcsgbPpfQeoJ2rqRvPc/BoNFD03N3K3p03yXj+Qb8rvzVkdHCdO4
9SgsrdnOk0Xuun6oNzNx3G2ZtnzjO00bz8bQhH2d4UlsO/9aaJrZ5VOT3Jez18cdQcOOZpJig6k5
MCkUotp5ie+PIbCgIat2gx/OWHmgUwuKOG0rdNwgoN7lnk439dTzkHc5jxsT8O55Y4DaM0cXTxkM
wyGngt4FXSCqkPvoufAIeFPQ1cmjgU7Otqyr8r5LrGBr03naikbkwEtxylATmCJvga+yyyoYyIS1
415PmReiojy/+pOHyHUYs53g1NkzwyCRq6N9Z2w7/cX2kPGeUUoE9mDo1fr0pJME9CDO/Frgv3pq
h6DczN4879rC/uG5+a85s72tKTQXxMHswdaLXY5H7kZrrOJIS7/ZjaPII6sZy1DUFmiO5gSF/Ylp
wKfKpygHvFjo98n0AjLFNKzzhEe8ZiR2vRl/gLT2BkTefQzq2+rVKVMe90alx71b5TtMztkRyOVF
hMmq7glD1e4OZIPupvf1ZA9kYhFTjkEad6i/Bpk/GuEMxd8giVKY0dj1boTiFTqo2hoZ/oQmj15W
07ihYg4FprXC3Jr/NJM3w+kb+maszAYTWrwLywzvB/Ri9k9DWekbW0x5PFlpvjELezi0IzUw6tsP
+JHkZ89d85WwwbgPuDcG0ZRpw1tXJoYTl5qFOR+wPQVdVoYGgvctuJn+FsMgQkAxF3+TXnszR14+
zjneL11Q0pd+0hig2scxQrunF1V2p0eY+ci++8E2Ne5H8kWUfnBKtcLdzU5H8Fsn71CXTh8nSYPp
FRAldXHVz85DVtLisUj1ORr6Ogintu5isyzq19T0mtPs51BGqFJ5B3x6Guqj0JHDoHilGJhT8TRu
omFr8IytTnX09/Psh513fz3Oiye/760IRQnzr90k/tYukmQHFI3xIWCWH/dgNdgKu6rjvCunEKiv
7TFvMGahmUm9LZt2uKdlnoHlb27Ljdv2WuzBEx9aZ3TvUTDDQkVB41zP/4yc9LthTOmzxiiNwPmd
vJruaHRhwAbUbpNk0O+8Kpt2Rc2b0EqM9N5gWrA39c6JvDlNQbJk+LuqNURcGeOwaWpuo0e3JdFc
jukdtdp6N8x/h96MUuhtixJbbAE4aCXsWDDwQO7D5BcGjWRqXrGJ3uwRbs4tO3F7g5YRe3PbfyyY
3IvPK5ZQ74GtrxPO8GAi6ORnT8zX70xLX/HLCwb3QoziQkg6tN2YdOzUzqFPftZ0m9ZbQlZizDUp
SgxDJ5xWQBp2mrV7p77T7K9Vu3H1j3upi7UoYYxhp17dBTgRCtjcukGjgf3QBivR31LGEFJkYxiI
a5G9U869atFPqtsGO021keMGgHfBpMigAbNoeuwrpGBxYTKgBRR2EbG+0GNbBCwukmyt+2pZA//7
JYqKgFVTS6oUv8QjsTVtNH1lqWvfV3SjS1M0LHk6O5nTxo0BT3ZbwxfiaEwEohFHxzMQSXLluMYx
00w24rhE+1xkj2b/QrKTRe9AobOiGIsLOZMk79pZfAvAGaOdm4GdbO0PmgPmDwPmyF7Us+9L9T/7
Pi80F/OsuEQBB6AKse0symAwb2/XQm4cQlCukpy8eHQqpz0NGgAPBpx2kcN9iSjVfs092cihgTYZ
wr743a6Nhi6ckOyAdCStq36NtKqPgze6VUWOlVtJAvO+Cdsy3eI//luR7sHla4StcqPU8E8OQ0iY
SlwtNWEokt7iCViHjo0I9laDQbRKtPuKEwQ+5lq+aEErJGKdnIlATHJF4VJNll8BXokc0ySG46nX
BoYWv48KKnqITYk6rSRze87MklGMkhQ2aM258dxO5VqWY8FLSKA0PAtRXEKRXdFsr/w/pH3Xjtw6
0+0TCVAOt1LHCbYmOMy+ERyVRQWKCk//Lxo4djeHR8TMt4E9NwZUTbJYrLgWaFGCIXc/ltVRB2Bw
sdemt9corkQIyo0Zi1JzFogYycFvzNAEwXDz5rEeJDs9RG6ICIAbggjg+gZV8JMNK8txgwDtetMX
ihhachQ4YD6PwqePocrXn2cmYr2ldHB3/MjduW+eqcKvR3cMhnUxO4+OZMFQarqxtrW/4uGph3Dy
UDRdnrcvv2wBCLwwE4bmEKxB2J/a0DI3W5A+HdKoz4A6pTAuqu8LejQbLR1gePLY+1LYh1lT6JDE
kKA/GGlsKCpArcXsb5v2gOzI0cPbOsFNHnwGFkixzhH1UH2mP96xVReyhK2CP+80wTrk8XxY7Cdd
f9z+vHQpKJ7g8Ufq71X/z+xrvu8upIhZ5T1gBAR/7ZwckN3aNSqTr5IlqG3eWG47IUSLLczkR3Na
fF2ZjoY96laRWTZOCAKeL9vLkxgUDyVRODY8n/CqKUjTl9SiS1HEWQNg1+RuyclNnrxsC5FpG58h
BdcOzBaU4vo6Jp616AxOUWwHH5w6rFRjVHxfhGcEAO0YDsHThY5oMQ9kBrlVIA9VgGXJC2fEkFT/
YSTTPgne3q11JUi4+D7Lfb9qcfEt46fvf200O0z6Z0fFtCTRgysxgvsMGg2jyRs4Yvn6H8EQTzt4
IYoPoZM+DOa37bORKMCVLOH6aD5Io0rDLOKxja3kyNo4n47vEIFO0D/TiHzY7fr47Syjttni+Mv8
K7X3BbxLXaHGUg1Al1bAK2ho0hScJWep3QbRAG5pWS3AtauL7BkEzdljN+RgmrdaXZFClYUFgNbl
sLFwXlwAF18vSquKlDoZA9II3P8AXhJAKH75g3ZjNmTnZNlvc9D3M0ohYeIFe5bov0o7UfwIydld
/QbBXjTgoQXSL6pSzGBu1Df+HhjKD4jg3xH7XgniCnvh8K7DWvgJ0TFf4rt3FYX3tA6+tt9WE4mV
wEw8JohQYEEeVZztboaqpiu1sxgclyBFUbH+qD4vKLrnLnOaJi7Khf7OwJP6/R2/Hp4M2lGhh2CE
vN4iIxh73UyB41CD2A2TdfndlAaaIrCRqDkH2vorRFjDCH4dY5rGLNa72LK+Za51NM06Msyn7cVI
FQtRAK8R8aSWIIdkS+0MXE7gnRd6RGoF2RpVj4XsQNBViZNGPx5SwIIQL/fBMtuVGPSxfqN0n+qK
kTvZIpAg4Xgq8JhtsaN6Av3nUBU+DrzZk2oXkD1oU7f3SbqECxHCoWdNvVa0goig26fpztttf16+
AniyfKYOPQHCtUMmzmzTBV5y6wI3FdQRC93XRJGr4WGJ8HgGaD75K0SwzkSvQLLnwgNAWO4MsZ7f
aNqd1p7K6tvYfadM0YGlWhP/ORemhJbdkBYpxBH9OclyIF8cHRUOu/xY/i5J9DcaMteljoIzqGzP
pXfUFMei2DGxV6PW1sYnDMcyO8Zu0ebTks+nTh/3fjXeD3b92E/2AelyxeXnB7FxUGL1p+3Q6zzM
JcRq/6XWGBZJHJhx0UzHeehCdPD+T8pnCrodTMvo6jU2MV20I9HWDNgkZoIBxlERrCk0wuSneaER
05jMeD8hyCU/k+zBBTJ/M5+2FyMznBdKLnbxe6lp9L2RIXmb7vP81LX3QRd2qvq9VO/QR89r3+Ag
F7mAizTPXW9GrKCBISEpix19x0wbpyz5K0F48Q3NQvYfTVaxR9pwesEYR7i9UaolCCbHXfrS9zUo
GS0/NiemQsyWnjUHpQQ5Ad4VkZek9xrknl0NbUG2HebzQ7d8aRLF/Bn/ia/uyYUM/hsu9Cmt6prO
PrD2jYBEDfu1Os/DeNBXDEL/3t4slSThNCxvSCeHpPDTpz1d+7AFCIBpsKhAmWbI1sO2NPnR/Ns7
4WiCgrpWOmDvNO/kgtMlV9gX/mu39k14CNDd61SG5iOQNu6K5LtffCaAMmflj+1lSMWAOwI5TQ7l
6gp2pRtHv/PWGVnmOoinjNyS3Aw7bY2K0lbENtLzAfw7Hz8HZp+YpyGsXio6BnncT/WK+r9J7xhF
sdwux/aW9SlKZhjtUmyj9Jj+UD2hev46DVgSahc6yuexn61gKly0KbQbVcQrFYJYGs2CGC4Gr+y1
js8V5uGR4Mpju/tegKOvYQp3VnpRLwQIyoCxY+IWvZnHeeqdOFpgGbhPTpbut5VBvg6McQGskQdv
gjLkVdUD7gTmppgOOgqcKphT1ff5v1/Ygj5fbbIkeFvKz+A+81Q4MdLPg70AoGqcI07M0Q+ZR3OA
RKM2VH6x6RHu2Tu25+L7Qr5hRtGxpBrC2nKNUvaAdfxv3xe235yH1vWzroj9aRfUe1XIJb3qwGrm
mEfoeBfpcFaHeQSIPcjyrj9NZ4nmBv1Z7pdm1RX7JNVWOPoIJmzQxOn8h1wcczBYaQsHGs+i4YZo
78CkuhE5kwqDRLYedIhgFgwNaMjAC75rO85TUtYTsrIgXkeOqQZGzOrsxsFUvMKGbEEW8Jt0pH4x
giFS1FpF25rpzC1Xxo5Z0jxrA2almFbUAFtD7wMB60eZsV2THadq3Y3BEna1d18m8xEAc0dPBQQn
U3QbpMJoTUZOGnbheoPTFHnJxkdFbZlOL3RSeGeqrwtqbjVdz1iCJ4F+tZadpRrJkm3m5Y8XtNxe
tLZPywVZu+zQDLulAU75y/ZFkmkGh/NDUQYpTsA9XO/P6i/1NHXwOYLSDttn73aso7lXdT5yoyu+
0BybHEzy6OF+hSlREn2m1MN9StIyHJ0PFCOc5Wkij20QAOBAVWySHsuFOOEN6N1+XoDuVsRG/gkB
qEEftzdNFkch84xeCrCPgp+Fn9vlrc1ct8wTP41X3fpojdOyy5JlCQdrummpvQuQkUyT8WVkKn2T
+QVAEINhwiVGjkMQPGm6VgQGoP3wuh7qad5ZxDzMpncyTfrUT8F+e50qcYJ1Ws169tsG4jK0VrfT
fChdbYeqD6hvl4/os9tti5PpInBH0KkMEGSUX/ixXmxryVpAla45kFfN4qWzSvSPlqhXaKEzqhi6
ZDcLZSpQGgTo9HxFZ5Br/eRQNgAl1d2x7giAKnQCba9GIULEDNXbwHapx/FRmxeDfB7SH3Pwc1sE
3xDxWnG8JI7Gj1ZS0djS0qmdIEW1auluy+FrpmIhki0BBWGkcDhKC+Yurg9kzrM69Z28jJsO8YE9
39rGY+urmkNlq0CRBSitkAVIG8GIQsuQJfLLEqzm35v06/xmWGrual58X7CiTasV0FcAcIExEc1D
Za9IZsvU9vL7fH0XalsBrTqxHHx/CJ7QW6hnv3X9h1sqgkPVLvGzupCC6UwfJH1NGU/Dx+XOoYpF
yCz05SKEq56OZVGjeIdF0LsJzBFd8asCMUI63mI0pdVU0bpqzwTN0paWeSaFuHmMQCZCkkdnOSrT
GiopwjsA2rPFSCjXLHsIi+Els/1wRQtt+fnt9/By84RH1PXGrM8HrMZvf/cgxJlU4O2v+RmvdVg0
Jo3OewdJVcalF5wouy2DWy05a8knkv8s9DlizSPtf1jBeTQOlqHdMNUlUmzlHwC3C/UzvHylVYEf
kLTRMu/S7JSumKI+v2MjfU6vjoIoGp6FemtWeaY2mQTdVc7RRjuK4vOy9wz4m38/LziD9RD0nYmW
zRjTQoVzKH/15T4xjnn28tZloNsOuLjoR+IoVOJ0ZLYEVc1WlHURU4c2MpxM4Wa/Pg2M4qIwDII4
IHAiCr02BrA3s5f5tIoxhxlO+VdAI/X6zVypWCZfPwDguQcYGASha+yVd0iWAnU6D/B4bfvClsfe
ujEdheGRiQDjPXAqkOpA7lGwnjY6ISe9Z3ncaBSTASCzVKSDXxtOhOgXAgTDOdlLY5EGAkhNQ/Qj
UOWMnUQCEiZAL0DPiwOYP+E0CsNndM3qOr5d2k/99LytTJINQgsHKiZoSUGUKOKGIDc7BZ2m4ayr
IaRaA8jKKgwaVaX09QMAhQIqjYu0DCA8xJKNm3buWjpZhUL0Q53s0Yz9UOUPMxz1erix6Zvj92tp
gmXWGrd3eh/SypPzIVdN50sOxAJRBO8NQSM4hjivr8dsBvXcpXkba4Ufzo8+nRT3TyVA+PmYcEC/
IYUAv9gBUHAe99tnLrnfVwsQHpRGmz19bfH9pv06OzdTHdH5pnCe3i4F/EOYo0T3IEY3hZuRFzPt
AlJ0MfyW9sSsc5+eyva0LUS2VQi7YQzxBw6ecBZtbyRGkHtt7Pzogs+2+Wn785LbgZ//7/PCSYxT
rpPZcNu4rVhEhqged36yRu8Q4sLLBokG2trE19fztDVv7aKNvfGmz4JwxJxmvigcPOlKgNpjoncW
Ad6fGfWLF5Z4ea5lxCSx1y/zqcwr9mLnxfjJnrpgt70e2ZkAuMkEM7aOtlJxeLZuO8cp8rKNSXkb
m9qby2JoL7n4Olfui4XU7lq5TomvU+emz9vQ0tuwn948DgAhAPQE7y76p4BMfi2kNMCtV7c4EpLO
6MQ8L0tMMMGiYoWU7BQK/NgjWF/0gIlsgY62JJ4HTIXY1h/aJi7ffhBXnxccEg0PrzZU+HyC+9HG
KjMlUSl0ECC3iIFGk7O5X28SIGs8r5stEjMN0zgd2tUdVBN3wWpQhWclleQASBcZUy5KeAIdvagd
q1hJDJ0LS8CaGyyPJoB2bCsuP9XrgJf32fwTw4/rQrUSeKEssSCmbD93/YxOwyA0nY+JfqtpsaXR
aFp+bEuULizg1QoE2DbGjq8ldkPT0HS1cfRzHYJ4ZCEftVphh6VKdiFD2Dzwi+mk5jLy/ifQ23fU
/7W9CMlzwrNhaPABASG6lgU98DW3KSswWcVme7euj1ozHvORnPRpUJyPbCWXgoSr79WFr6FXEzBq
UV5ilm1WOb6S4wC3DYfCcjEJDh/i+jiYV7WYMuXQseaL7h2odbZV/VCSzXJw5eG6o8z7GlkAyOQz
QlMGzq/gyS6Aqu5+p14XrtN++1Ake3UlR9grzGMG9ThAju1OIaleOhXg3OtoBx41Jy/DFDOHtBSe
xibNF7RCgRImMDvcFD9qUzMcBiNCo19o9W/H57gWJ1hkVA+TsmmBWluWX3rnPkj2Q3Zs7N32rkkQ
gnicgJoV7yYAXIKgAZQMtt6ZGRA0DSDx9xgvrQ8GiCho+2n2vnrADC+b56Sd367ZEAtnkiNkoXtS
uKMlOn+Q3m3TGIOd9ctc/I+f58pyYdhWc6yDLiiBc1oOUW7yWVWFheanLZjOqwUINmBw9DIIeiAc
Yp6t2rnkqOVf9Ayjx/sk2j4i6R11MMWAeUPUFMSmZngxZVHlwOqsav3R0ILsDDzC4Ww07yiSQhcu
JAnG2fIIZkg5XYjfA/wqqlqFJyO9ojA0DtAmAJ0hxkQWQBJHZwKAav9Dn495q9Bl2UYhZEQCGuyC
r0Enl6knmV0CyntO2QulZF9awS00X+FYylZxKUawA7SebLoyjhiumS8st5+W8T23A11KOl5JOK+A
8rtW38Rzhn5saB6n5HbpT/NxW6Nklgw07D6A6QA2hL26/vwwWgUhlpPFjcfRFs1dXwS7gtyQLD8b
luI1lp7KP2Eipr6tkzZoiIdW1bXcZ6nzBUQcIZvsX9trkp0KUupgHjbgLHuidQZ4gEEqD2IYvflV
6IrbLv869gtdt+hZEitUftpaGDtGS/Li7gZ2r70dt59Dy/77vvB4mTNtEHehr9qmj4HXHwGaEQFR
QGEVZUdxKUWIHUH953e2jlU45PmgZV9cTyFApljApgX9KupO6MAXFCvXc8YGgqvhmRjF7oHGndSP
VJ/PRaDtM61QJVlkxwJsGQeZHKTV4CldK/LUBK3lJbgncNfCDyNCyW2lkq0HXFz4MhCFwM8srEev
9crOMTkQz/TGZfc+ENox6BHs8p/bcmQHA6PIHXH+qIhdPM64VvZodpDj10XojtnJ1Np731EB2Ur3
C1zPoErmOQqRe0oDME4/d9iv9q5kfpiPrmLD5ALAEAeIAJguEUSWBOi0ao0Z6GV9tvdBAV6owItl
7iQSFBzriwcRYqPQmvuFt/gzbFev7YopCUf7YZyyHfABFGuRS4KvB6YWOMdiT086GP7g0wX+Hrhs
vDpkYQkwhdlVPO8qMea1Dq92Vaa+BzHphLoDep869HeTYTj68+dtLePaKrosoPxEjZYjsr3qwmlB
72fOK+UObEitkzMdbOMOQ2buiIg/SnrFay8hoYEzcSFPeMVIAhBogEWk8QJHuUGjitUfMLDahPmh
Ao7ZLkevH3lHhuFKqHhl3S4rMvRjxlYVtdVOUzGdy66qBzh7DojjIsMrmBwDwFyWQcADEAT3OVt2
TXeb+SqSaZUQrjMX7ivTF7eoAM8Qr90z83pQMZ29RRX8y+4q0ohoUcZ4uQ9P4FqIFZjzVHoILon7
QtnjYp+21U26iMDD0CdyDGDeEBR7DCyTBCCMikcr/zjOy3lsppiBnWRbjGQACykMMBhzXHaEZ66w
Wdpidj5IKSGn1QZwPSc3aZccLK2MV2eOloVX8+yIsDEE0UY0JtPOrd4Odnb9G4SX1TVzpyBOl8Va
cPD124WpCryyl+hykcJdymwnD3oLi2TTbUFeNLs5eKu7A39IaOsKwydTDN/QEWxAv+EiCiHhOLde
OyUe3HR6Wsuzd94+MJleAKYRJJeAlXnd0sZfWx+5rTRujPphmt17zZweBkxMbIuRrgKRAPCxdGS5
xLm8boVbbqDpENQQy3AoC837bfZOroo0ZUYVCGacdNrlDRfCyYNuZAauAXzp3obLRoxj056DKgtT
gI9lzrRzyNPoqPws2ZtxKVTQBo2aNTWpkcU+R7VqMrT/vXRZEmW6Shdkh4VMF18gzAQajK+NxFAn
DaBG0Ngz+eQ+01AyC0ge5cH44+2ndSEnECrVmLNfR4th0AxEK7t0NnaZCpVB+hxxrnak0g1Amb0+
KW1OzGHN4ll3b9u1fUpq/2MzaqHO0hjD+88grEWvqBuX5bjTim6/vULpTiLzDecFlwpNe9c7qfts
SfQy4WeWfUDtMQb/8THxrfc8UIDR9HgXIgosojnEYPKMHtgJVMbtgjLX75n+8lpVYlKyGGg18AjQ
84WSufh2kCJlttlXGK0wQS7qaOd1mI4ge1eYComeQ4wLrmq4e8DzFC5XCnCq2jKxZ/nsoZg9A9jH
jVLtIR1/vvlwAHQC9B4w14GrXOwwYG025YSCz8zsi3PKrCM1nMgcXEWVRWKT4HSjBwDYIOBacAQd
qA0bcAuAu4g1/5RmR1VpXnoq/z4vovWZ2VxQc0H41WoAhFsooBZ/MNNQPA8qKcLz0KC/Nc1LsNgN
zgDPJAg1JMCWRuUDyTKTwM4Hgij4KNAqIY5yaz2gzmZkXeNi/BJo1aFjSVTZ7a5w1pAB9tAonwyz
C+38YVsXJE/tlVzBb0lJMDkOxSE5mKbLSAZouE8JOTcrkOYy1fMh0wgLiwMoAjT9VYS5sHnVOjZp
H1Hu+a+qm2jIp09vXw8aXDFmhb+YphYu0UjdyXRtcKsZ9Gs/9nsdDW/Bd/SV77RKMWkrua8eZtJ4
xIw8nCfe187rCXrDuxT8jPDyfZBxJft1xJjd+o4SMjeiLpo+MeSPIbtra2qnNnLxBKmMehn25Wqc
RjTTBJ2z3967P3loIWa6kiO8tI1Lx5akFrpOF+0+0ZwIzOuHWR+OefcI7JejZVSRnYwRw5QXyk6n
wW+jmajGALhd2PoVgt2gBXiugNOH15FaoU1JVJeomM+35folSKaw1AEFtT5uL52vbEOm2DtWDEaN
lis4Np47IFPwIfWLaB7p/dibR4dMsUsViULJVfDgZQALCMbxNU3f1BQdbVrMUEPDdmU77AZVAKyQ
IC5p7AqLWTSAM5Pfo4k5dOmvd+wZ2hrQpgZ4VkQ+11q5lFY7IcuTxkYDmMTdAjoUYxeUz910nN7R
6IViwD9ZfLEXMWI7BeAOtEDlliz71Lr1qid7VmS6JZYQIpBOBfERnAmxNjSbKD1kgYMwdLo1ikNV
3gNb3f7oqYpQ0nO5kCNsmzYaqZ3wMqcVPKwtKAm+bx+Lah3CVoEWnADuDN/v871nnno3AiIv+xW8
He2Iz3zgf95ahqKW8DJ2Wq+BGKpGZON66clfks/tbH/KmU3DaaH2uQBsn+Ixli0NIQ5YFvFE4rAE
kZPe+K03w4ENnCb94C9BustgszgebRcVbA0OwVSS39v7KfEAPLwnAYh4Aev0ylvqB9scwNgCoSCQ
a/vvKC1+T1LFWyIVggQSUvnw2fHnWr8HA+wsQGtNY334TgMtLOZPAEJSbJ9M84AWxOfSkPzCs3Ut
xGlm6g4LwpukGMLZaUNV/CQ9HwS0HDUKbrLoxDS+N2hoMMxiEnrzbR7c2h0qLV/e7lciy4JmQ+BN
o1lEjC08grEMUjSILfSXor/JurcPHCEZ8E+AiHkKY2NPq14j/eD+zL19WkdWCbCb0Kyi2dlta5f0
TGA8UWjHigDacX0mY1kNwUhTRNTajbb3fUVMIdMrDIXDvqP+9br4RcE/MTadr33sXMDjLC3mYQAY
dDdOiWpsSuYNXUgSK18gErdoSlDB5yN76/DAahqBijasnLd3f3qYbgYOHSpfYFQT3YNFT1y24Cnw
U7AzAWjfv81Wo1H4xTKH4EKK+HrWThWMNc/beH71YlrsAxmdk2k7T2npn+B7RkH5c1sTZEflopjE
k1A+QibhdnYm7frF5fQs9FhnNEzNyLIVeyc7JEzRIXNooSryilLcXUmJRi/0P5jjGhr6h9qAP+UN
oW/stxcjE4QqAuoifxgLRd+AadVUzASCEqe9SUiahJmtHQEpu0vJ+o7CGJ5tnuqAUoDXQzCeaeAy
wB9gbJQYZgSiNu/tyKq8zPpPAF/thfcRYHzBYTqG2ycH0M0AZGbvMAOQAFwtG93mIBAQMkJrmyYa
SW1MvhbAttabUKFckvNAmwC6+ThPEUZ5hRWkzkqpz3gfe7ZUIcUVJaYXeSn71Q/fto9eFsqiqZJH
RlBnVJCFC1qvRTkmLuqICUvu/J78croxygBBj2HHU5quMeuLm6C195QwVbjOvy348ZeyRSvkVnNu
pwSyV5RbrPmuRp/fpN9Sbdo3zkvX55E1KSyFxIJDJFLIfNSNZ2CvlaNCDiRIK6Reuxzw9ctx1oto
e0cllgFQjNANpN2xp+JlGpopmIOkx6Se50RwekJ7cnZVoKqXSsVgWINTYsLbEXPIqAnOuV6uSHNZ
7o0xGpHvJ6fMDhR+tmy/UL1Axp0zYoLG9nq/0KDhEo2DcFreaUiB+K7wciSWG28deqD/JJ5ehSV1
x9oBWomCSFlHTndM2AlgYcz1QwL0mNpRIV9InB4fSUHE54jnMAgtXF2r7gZ9aKwS4SqJlqJERRsA
LObJy9JT7+23VUF6uTArwifSUZZ7hVxJaNJ3RdCVsU7SUANRWFYFYcYMmKUpNAGCH4zgN/lVO6rw
6M+wu3i1UBrmyY4ANVXxWiMp6WWDiRlC9Jp5t2h6qsKs7+1bWs1ziHRPvXOt1kc5ipAoQX4RDBNj
GTJnWm58twb6nNvcJXlf9CHNvOIRuCQDhp3dYN8R/1fmLe3NONnzvoX/qnAYZYrNW7055BqsrOgx
NKY/Ov7Qlnj1ymdiL+hlsvFMEFUjkyx/ggGxv4JEp8EtSbsA6quMOzeYQ6Ln56HL7zxEkgTEveyE
jOhdPzW7GXQZRkoOmlOdB3CsbeuI7IKhiwpJcY4vh3m16wvmNl3KgMlTA7WAHqdMO2XvKAACpPef
BPNagje34zp6kFCRcNBvRxWrjOzA4AHBnfTxH6Ki6+9bfWdVuG51PNbrTV89+4CDSM0f79gmhA82
usqBnSGCY7WGWdaWn9SxwzgSz65S9bnIDBHwtv8KEN7cvLOtrC0hAF0oh7Ea99MCdgzclt+o29xM
vV6HS61lu+1lySrEyC5gCJKTKaFIJ9ijGT3InV8EFWBhSWQVQZS6AJ0qfzl5E1LvBozKAfvoutXB
637maPXZFi87ukvpgvKNFWscJ/EwcNbeJX2wr6304A+qZgvuC4u2CCjUqGIgyQtyNf4rLhwy9D36
YCVIa+RQhtAemxMYRs9J1gEnpDLPE/ICJa982/7NarIvzWLe+nNxT8b01/ZqZW6V7/MeaT4YCtN4
/TsoyIbHumygqB2GhO2gb/daSts9ANHGMEstorjakt0FCD+HekXrFN43IUbQmtqiQ0AalHmbCL17
Ue49Guz5zYuCeUfGg1Mrw3ALtzvQm3peZjygQ4GGI/TphdQFWywYrEOwQG7LktiqK1nCgsCI7NRJ
4pexUR/sICzNaPv7kjuIZQBlg+dYQcQn+KLWiEE7Z8aoYGE95oazT9o7Wv3uqvux/g80mApphsT9
vBQn+gLJ2KNJOoE433wwwGPZnQ0gumbVvaODXnq+zxeQnHxr/TFclieaPi7zvGtAujt9Y8nvxj1o
we/t9Uv399/6xSSdNVorw6hvFc/ssD4Y7Lz9ecX2/rFFl/fQAhlPr5UVIEW0KFgfqA+ypAdGHtPk
c6X/ty1MAg8Ej/FiMYKyeI0xMDfIIS3HHPn6tU9v2+U/XfvV+rdDQkMtua3IECbUjEjxsaJnlGfC
xlb4+7I7ePkr+JZfrLkz4L7gaa9ibXga27BKw1UFnSExK1goTwm5vOTs8W2/ELF4LghkB5xa6Yx7
Z9UOjl6dysD8iO690/amylfzT5RwQUawTzl6DVF6dVsXA4jpz1QFEyTxkJFsQJsk6lcoOIvJTbSQ
tXnjwFq3PojG3P+Cyd8td1U0pC/bi5FpO/xwfNDGwB1Gya73rZw9PGg+nr6qOLTgrdpvf152LJef
FwxjZlPamxbW0RWnvNrpPmBP0XRw3JYiOxG0C+H51vnUlVjBhFIE1KJmGbfZTq/OUw8eZsX7qRIh
6FcVDGtLCESQ3N5V6T3hvvw7uEmRY8KAAjrIMRGli9Nveucu9mR4CBjC3LtLq3c8HbynCi8vgiGk
fq4PW/OLEWOoC5ztdgznD4CzUQSS0l1CzIDeR0SRrwYg7XEonE6fEDakNaiO9Khid7arsCYydw0+
IsYSEXajEiiO0+qGyZYmxS61rX83GvmZ6Oi9dgDcCFR/5NEis9NAh5saYdE1T73bRCaoH7dVTqbY
gAcAyxEQDl3cn+ut7OyJtNNUV6BDGPUDuMucPcgF6lNZg6CMuqx5eoc8eN1oxER4AqiOa3nMDhq7
b6s6zrGjCzIzR5Z9RaFqW4ohe53QaPBXDF/2hRnlYxpWMANaoZi8u6l2Qz+tP1Rltm9s7zYDnIue
lbsG6aHMW2+s1jyzBpj1Nvvm0OKFmtWHMW/3reXeu53/rPht3BQJHiwmdzCtjUE04HSK2V6eIjP1
JaliZH1/uB2l8Fwx+TqCPuQmLYH5wUq7DDt9Ad2NUdy5Q3cEKDZTaJ/04C9+hfCWGXqymqA0hMFc
QLz7edUJaDWHcLA/vWu5UG8+CItTFy5rhue5tTqniq2luNe05qhXxtHK8GgXTQvey+yDO9uPvbd8
LOvmk7uoHBX5Qv/KFzvuqmwBdksK+cH8ZM2PqRXqPchFFBonsxgorOGV8/hdEk13Tuquo3bZYJVd
ZNEPDeaZ9fywvZcqIYLxHmywJepV3sTM+d7Qk8Z+rKbCtMoebI7hijox2lpe1Vm7YQm8NHXr2ES5
Xe/uFi2IdHc+adVN17uK9chaFdFK+k+a8KwCSW22u8arYy/7D6UdjEtlEZLkIbMwbV5kUdoDY7i+
se17DNcqTkxmIi5lW9cmou3sVq9NyC5GJ6ztJxZkEQBmQxeXbyg+oTaneFRkCbyr1QpXzkMOQM96
v45BznuYB4B26k/G3OzH8cHnI+Ld3rBBtDiqWGdlauO4ZsChhXSMJws5FdaT1KtWipwNhjp862ap
vhmjqlVXpjhI+ENnkLnhiB3X2zm13tAuKSxut/ZPqxPc1o1xQ3UX1azZO+eJqpdCqjuXAvmqL0z8
AOhmMgEdPB77Q96FAIxdrd3gH/MSYKghMx8q90RV/aB8FaLt5k81L3diHl4sQFvuOk7AEUCztRaV
R2Luty+49PPoNeDPk2G+GsUJKjsdTBdjRQRoYHV73w2nbQEyVeCdmX9SU0j2C6dUuTSga46eRuY8
MnLWhsekUHgUsjX8sYIAdDSQIOH2+OJcKKFz4VtguTCb25p98XKFByu7t3BU+Fvyh6RS8PSTOTdJ
xrCEBmBixHd27ag9IEGDaYc1tnq2r9f6cXvX/oxwiMd+KVOwU0UF1LkuR9ss0NwPVVNGQOE5ppzy
dyj3JSB4U2S5x7raYcLpQLrskLj5DilhJIIR6/hN3FVrBOTtg0/JXU2zO0CQnBun3WE1UUazn4Vd
7nNzvKWASdPqbuePFAzvwa2VeOfOdvd6ve621yTVBAvWwEVkjbkY4ZjQpb0Cb5ePFLLzSPYeOdZv
x6IGcgSyqwhbYBHQMXStCfBgC8fPW0z3jjtkeDRXcVukJuBCgFg6NTF5lTK06Mau44eOdV4AQOvQ
6uBqD5W3H4YHqv3oAW6m+6rdkyrhv6WJ2T/LXDoMEaADedQAhN+FvfecznE7xAmhUaVCHZVeqQtp
gvrVyeSaqYku9JqyJ5otO1aWqpBHmmK53EzhPXRnNCYGNYqZiVuemsENWe+EpduHeW6fXWDqdc36
Fe0Pn2yzOxS1/1A5mDRyrCibgR04uZ+39VO1Zv7vF2aElagX+by26uVAraSoK62K91h6Ay52lf/7
hQQyJwzTGLjUBviLluS00kdL1dyt0hPhlrlUy01vxMkVhEWJ/bwAqC6tzkvJDiX5YQQKn0a1acJL
P5TUab0EF0Ibby1QZRSdIhEnKwXiTiPqBh7Mn6r39aalBWB9V5B+xyko5ln/NSmekUzQkw+z8dCw
D77zqK1D2JWfWPulrrqwInsbxNW2RcOKHUn11SDf6QxGbUVp2eA7+cpEX/wwwdjki1en3YIfVrof
GCl2Plrm0z7Wl7M5LLvWQlM7iUfz+9r+1JtvrDtkye9iODfsZVtv/z/36P/tEAAdr3cIk/+NkVew
etVqRJ3mfpjR3hfmRnNw4JesVA8HYPWkdr/TZnpc6RDZ+LnAnT4ZiX4DXKef2z9IujFgtXLQnIfq
vhiZsAVcZu2CQeJhGUOLnjFqcJq0ZDc4iodfep8uBPG7cHGf1mm0V2PGQI5tLjcN6tJD09+OSooA
2ZVCryQmyAFChuYc4drOhZZkWYX3f3GcCJN1gztFrZOGYHQCpGV6rBLVgLRUty5FCrd4XbK0X3tY
+2pgUT4eAv+/GXloGjyUuR7NOuY0ymw3D1/n/IBpocjU5r07fRgI3O1ARcEgDSPA8OUAWhl9Vq+6
KIxAs6qWzyQ165elPYJmMqyn09h+dFgesvabTb/OZbytRDLDcilT2AHXzCqDccPiBPmpDbM1O20L
kJ7qxaIEy9WQITHWEotypnaPca+oaV8CVwvXge4M+2lMj9vyZOEKXEiAy1soJr5CKKXDWMzeAi3q
2/zIunk3JQ4KNNO9y8dGSlOxPPn+/RUneiqWyYrRNqFBwBpr0VvOFMuR3T0PwO643+gWAj7I9d1r
SiD+ezqMjon+XocdHUwB581he8/k9+BCiuAiQJftcURfQ9wyVD+WR9u9beryCASauX9q2KNdfEzM
OzCThv9H2pXtxq0r2y8SoJnSq6Tuttu2PMV2nBfB2Uk0D6RESuTX36Wce+/uloUWkoNsYD8YUDWn
YrFq1Vqk+9KBwzbpn6ZhX9fXl3/I6mY5+R3zbJ94GnBhmFoy4HcIdVu/+kUo+kC3dsy7dcnWmLdm
duFueq6bY1HAVpZ9aNWjcH7Af+b511J2kAh8pc7DIA9u8c2jB0G6YG68tbeYEVcDXchrYYWR7Abo
fjHxamiU1oIc6cFqHvXhRZd9WAxXReEEoBIO/QSqcsQOXPex2DqXa8AWPOrnRicASizUn8/n2lOd
ykFkhwakaqS7wTa8p0HIb4XT1QFa63+6Lq12emYke8cdCgCli1+5NNkzz5vvY9FvJVFWlx67HFWF
WZx4iXAh4wRaxblpjdlsR1P9IYO6pYZXWM7KfcXKiIut198KibaBKfjX5uJwwQszvyNo0AN8MwbQ
aSdKc1c1bOfpcq8NIrLr4r6v+4+pSK70No/gKqNuyG+FZUZ/sfNPfspiNVxPmM04vwRsSQKQa4f5
LPjHAjevdqN3pXdvl+2t7v4Te4uTZmii0YQJN6n38PvoL4d6zi9Jqo/LZrZWdXHIPJGNesHnuJVd
NZYfVfy1G+DBEhqmOgpt2GuXDc7R4DJaPF3SxX3mNHQAsz/8cZ42zwltftTTdJ0lbdBIkP7anR3y
RuxQONm4B1btIgmuW+j2RfiySF54mjVWEDRB/ijjd0bV3zZ69w6Bg11dlTe61lznpYqI+It+RR9P
fNNCbgkyIEtUVUuAuzQa9BebfnmVq/aaArM3ACvTOc7GzK7umBNT81Kf+OY2M9rEznBYrEruhKE9
GYpHoqg3wEbzAn1aQHSzEEdHp+enOlI9DblNdZgpmyHo8xsTUIp6x7ZQPqv39omZxT5pJDc7zYcZ
Mxk+Ss3+VbRkYyTrW+LfkcyRyumEWWlSjwoeDVSLd5mV3ZodrwJNOgIAOzQIVuxNlXLXSmiHXj4E
a4PD2NDcZILFCqi7c8sp2D3F2EMmyGFlCNGOIKEbYcmaBd+eUz8Ax0L6duGuxo4XhrAB+CXN9RB3
xX/5+YV38plWIDmBz2v1N5l/JFugntWfP5NtAoeBx8ayODqMGn6+AqQcjeBxnrJHHKGN+GLtuKDW
//8mFkNAX1tlcQMAb9uLciesRZhtzdLaBjs18WmZ2yHnDkfUNiQ3Pli9SCeg0S3va8lDwy5/4hq9
11IWXt5daycUepdzERZUi6D4O99dbapS1mQK+aQcWTk17CyLv9pVGgPcvDGJn00hVw5MHLonACnD
v3NTDbQ6QBwNVTpsQeAe828UkUifkMe29dzo8rBWYrE5MY8w27LAI2suq/ZaXiu/mLWUwLcdKvUD
8IdAySLQ2kM/vulGh2OEXI+b7wpt6yW6OlDwJboIBP1Zved8oIQPyrSTDsJK7oj+UeCYQ33srAMi
NGYELvhstix+3p8YLYr10LMDINBc1o6mEXjpzsSjno7aC0ihIYdbItGzkTpYHdfMke4RQFfRyXM+
rmRUCYVkBMjOJCRMucN2lWEfK+7fmnKLWO3zccCITmwtTpzrasp3GO7CkhTgxtduytqMhPT3HUui
vK53+kAfWS022jxXh4i7d94x0CxabhtVup0Lpgc0SHI7Ys2EftV0DPx8OJYU+n2XN+naqkEvzXUA
A0b2fZnzUcnUOW0D3hyz++FLoDhx0om2Ect89o6gTEL64TcJov6pN8VkiUGzHoklR6oJSS2Kwhvd
4oNaM2LOsPpZygJ7cHE7EpPL0R4QMLXeMzotAqfe4hxYm6tTC4uAZRydMiEzV4kCLU7TonqP6C9P
rN2fLwkkygDedcE//EmCLTUTtENwVA5VcqTadeMG07jhcVdd06mNeQ+ehBIg50p1NiCqlW0RTD4k
Jl5rJiO3OCR8DEbzMRliOfWBYX+5PLh5js6jMUQQJ4NbrBJoHY1KWXiWFBbbdbUdZPp7hobTTpUo
YwoQEGzti/VV+3c6F6umDUbKhAOLXe584TU7UFFFBSjSNk7SSs7jfGiLaywjPXDeEobq+kDTL3rR
hH57ZZi/suw7q8qIVjej/YoGwsC2jjUouW0uQotfk+z58hyvOZCTOV7iWFpIwkEGDeUKorMs0Efn
yWz4sWTVnlPz+rKtjfX0F/dMTlPPR20dWX4/NuQt0vu+XgYJcp6ueidb7a9b+9Y3z/dt3ovUbh08
/5R/X+Y/dZOhoQgbtvuHQ0EsacAB0szY/n+M8fHyQDdNL26eHPImpjnOs0ojvX0DVjrvfo7+g/Bw
oyfvlrqD8kbgjtV/5w6WcAkDrUJlpmHI/rCrxWNnXE98Y2zzobtwKJfddjT/v0OJqOi1tM3rlGVX
RQYhbV5FnGgbJ2XdU///ifQXzkf5k5XYHmZSGL/A2x1I8fXyWq1d3KcHYOFkvExzCp/Bg2qWG2Qa
mJEGENWKfAANRXbTa17M7eFh5H+B05xdAB7QSMFhfEvA3sTaQqsrRCeWlx1KIwuUUR96IcKxaUPV
7UvzWKV5NNT7wrrxxo3K1uoygiHABAMFsv1LZLMyjN6ZajggX4+nJHKTMmzls6t9kQCGXp7hdVNz
ec+ZeyiXUL0mLTohOrwURhDHmeHQRm16yNzI2aphrPoXMFj+r6GlL7NJrk/FjAxIQOhivHatCGYA
Yp3emvYv0j5dHtZKxQQLeGJu4c6oUxel08x6l/5z1QDXVreQKH9xu6Nu/ejJXV1cjXTjWb/qrk9s
Lnxa2qLfv0XWDCS05EC9W5M6QT/cOf5GXLl67E7sLByYtDI9g54wqtgOMoCvdPpxefK2lmq2fxJT
2AXextTEONjEdrwzA4uSHRF+JEErw8w2yhhq2pdtrl7uJ2Oa/35iM5W+1zRQGn9w3KsMOulVWFvR
ZRObe2Lhrhpqcz2vMW+OUveNl0dp4zz2Vn4EiWBU4y3Z6foBJfArY5IbtlcdGaiTUEGfgTfLN1WD
Nlkd3ItwZE0fkuY2BS4IQjHZc1KIvZd8b/9cIgr7H+U7cCGjBIzGufP5BP7ZzIBeysGbYezb2v8Y
6yJCnu7n5Tmdt8KnCwe1grkNFgpLyyIUSPls4TXwVFXRhaP/0ZEN6NeWgcU4OqMVyk1xaQ5a/TaN
UD530++Xx7C63U/GMP+Ek63nacXY1w1MOI4MrPzJU94hFTRoh0ejeLWnrfhy1U2c2Fts9aIkKu1b
zBk1kV36ko1aMPr7bYH11alDKg5Uzi5qQcvMQZaIIe8msEAUPIS8UuIdLs/b6pE9+f7C3Wn6UEjo
VQIQ5YXp+ARVqq2If20EyLrMAcbMh7BkgOozMGT6kmAEubtrUWDR++jPx3BqYTEGLjWeldLDrQTW
Ch8Dsa3ugLLmZStrlyzaVnX0xnj+jBg/32GKd6QYGg2XLLg+TMZ3cnzX0j5QthWW/UYgvz5p/xqb
f8zJdm7xai/MHsbQhr9n+b3mbUkOrlpAGgCtuMjcfAKMD7TzWeW5CPsKP6g5UH4suDxhWxYWy9Ll
1VDTyckfvvjqpSCvl7++dgCBAQC5K4rnPkgOzmcoIeBETYGJfeiDVruSY4iC6rTVg7DmVUATaSIj
g/rLpzy4soULaXnwVuX1z66Gc8zzEHSLQYkT36SBVWzANVb3mIcSEzINaCdbnnafpmNORtiT2FgJ
/dYZdlh4X1vDPkj3/fIEri4P0uOzzOFcjVkEVy0A0c7UIA1Eja8D8D4/Ln9+dX3QZo30OzRcIBxx
vj40sbSqKvF5d3R22jBFyiYgN89DOm5YWlsksCYgxjdnGt5lmE9RtTa5jojAFE7Yj0VYaHdNe9Ox
cS5CxllW/sXGhjQU2rl1GzoVS1oNLj1BQXiJ3FYTiaDSw8szZ64OCOm538IOs8zO+dT5bZUkdVuU
D4XkOtoLKlStU4U8seWgtjmNKupyMM2h9PpmANT+TTTgJcichO4qBXHtOhUqhNy9cRj7YtxpIF8L
0IfbgXtEjve5242BStEDm/jGD7uVLRrlui4COTK6iDR/QqnY0qNK49676BK1scMX942NFDyy4Pgf
UvAEAOaFF6WjNSRazceY0zxs9JjZ32xFN2ZwEaj9NoJcLbLfswYp9InOJ9ADyIFXRSvjgmkdbjYI
ZkumswpoC3M8ZkOrvZW2nT5Zbk1vbFCybAXCa2cL1V93VrKYYdqL6KArBu64ICF+0DJIpejQX8Mp
2CoDLqbSApuafmpkMZXtVGlUVdgm8H+0LAIPCePR+ouL6NTI4iKShOXgw4ARLWi8/bTVObs6UXhP
AhCIN+WnwojV+GDzz1gJ2hC3P+rUgYCJ0oqN+HPNF9keqLRmeTKCbPT5frAls1PAJ9F3qhdHvdKC
WjQ7NEoFqrM3fMPqooCwC01YqM2CR+rcFPH6dHQyp3jQ7U5eTW7Vgok3IYFOuvzqsp/4nWtaxu2A
N+IsgX/aBXPyuS2rIm5ZaTZ6QAe0ITkK57yeiHXv2A00JTJv9ALPaiagDBO+61WCBPLUe18x1e+6
HJpQF3Yb9WBfuiaasLF3hAp0p7OQBfZZjDuXRZaugfJnYOPXKod4bM6YPKKXmwUofJd7u8ETz/fa
7JBIXSQguWL2Pa2Gd13I7MafRB0hxWPvvCpH56bNvTsPJalQZR55qBHfhK5sv4I5Y3pieqMOjsW/
IhX1IXVZPhkpuj4LwKpupOeWuwGNSCCCwjNPlt91SdPDoIqZngeItkYqpPrM6VlkrICuMTdvJ+Ik
waDnTgDlohiE4O7V2BInGMYWXqCq82AQ1bvuy28ZKF9CoEnUPitf6+mLpx5boCXBu3IA+Zrcl4xD
BKZRQZYUYzQCrQXB016AwEmGbeqESQu1MGJ4h86v64j26Pq0Wgs92jbSn61VtWFvDt7RA+wtpKjI
7YuupX/jCoAGAIgQXeif2Xd4WyleCjx+FRg/TFaHyn5rxYbrXgtOTo3M19ZpTMors6/SrACEXA+h
mvxqVv5O1ZCYGdM9VnzjJK0Asmf1N2jZmsB7oq9qYa8aMNahGoqHwhxE0OTJ+OBnWnvdun5y02J7
h0Ympx3RTP/G4Hr23FNU1cJOn8Y7dOa6e4sW1XFCsuAwpJW1kSdaO+goWrt4kyHH9+mguxa6cKRP
i4fJV2Glt1Guo7WofNk445jT5RH3kUFE2xoEFj/xMFRN0hU2w9Mmt91qbi0bvyBI/KfyVBuwwXbv
05qLg4G75tZ1G2fjHl2Mcb5HobSNOBTAJxDLLBuBcPh6LxnTIeZuc8WJfGY+CUcQMG0s9dotAFTX
PE4ka/EcPN9ZXeWV9jC41YMh39Cfl2xM4lo8dfL5JYi3MlCAURk+L/MjnY4ADBNnL7qdlf/T5H+x
LTzA9R004mLVls+Sfmp1ECqhL79yk4eUpHcuSLZ5tYXWWrvRUAsHLgwQaJz6xbXMizY1uD+gOXtG
0DfoKrajrHX2Gt+4ZH4Xapc78NTS4hS6UHpGBZTDkpveF3zUA66Z1wmUWB2Zh8BGR2VfBX4/XllE
7UZ/iDPTenOzKbRkdzVUdaSNZjSOW3f6Ym/+jn7AvzA3EyKWRDR+vmcyU++TMRmrB0b+se1vPv/p
bCk3rTm8UxOLAKuxDEm7Qlbg8P8Y+ufUvze7fVI+peDvu3zMtwazmOQKNKKZSTEYx5aBX18P09zH
vHGa1/cMJmyOgdAItAgXepWDx7XpwRuDBHoyiZAg15OTa1QoNywt4u//XZt/LS3ib83VWZ60sITW
Ej0EdQkLi1xZRzMp8n1i4X7KW2jeph1uR12i7np5NlfWDaBnhN9glEHqdDlQsFN1IAWvwYblANVj
CvdWJcV10jhXtHDfGlvbXba3wiEFii/khUFXBYYKeMrzvZhYoJv1RToBawYhuXK6cbM3jRj7oo8B
i9GSetdnX6nPAkJ/jfYY5vqxY/941jPeDgGmEY3P+b3hbZEbfvZ7iAkhTYNH8fwuXlagILCnZWma
yLgx3kTZ7Vz6VeYWIGQ/VW8fO//p8jR8nnZM9/yyI7gRZ7bn81mYqFtqmq3LuMufxvo7rd8rMHDX
RhnpxsdlU5832JkpZ/FCBnU2a12pZFzWCbA4e7/YlcAae+SFpw9URmDvu2zw8w2Fux6d48g1gf0D
hdfzsRmVZmbQmlBxbe0LEWUbt8bq5xHogisWFbxPeaaukpaUTqVillZRa/yykufLv3+lXo4BeDOj
E4qRSFwsFqeC+Buys5qM+XRvD1DfMa81+ca8uBz2vf1Q2z+r8VE6w4ZjWx3Yv2Z/V3NOYsZOAR/Q
lYWKgXhz/afsL5B1oMYGOAtYRcD6ION3vjAid6qsK4DjLwcW2vQmz+emxYPGXjcm8PfNfX4Rnlta
+GjXlRxvngKtMg3alS0gAfbOqH+3Uua91NACBZNB635lHimu66qzr0vb7SIOusFvTaLYd0Io2o0d
/Dx9Iv1+QNsbOlAsua/1/hVvRicGagtcCHnp7gBwJy9pkv4oOXF4mCsn+Uf5ugQl89TvvYryr1ZO
vhS8NcOud5tD6tjiS21MxbRLCz+/Z61p/srHVPRXLp4DN2hDoS+aYDTsuAsFwDHxbvO6m55oXTPk
hbThMfO014yU/iNUNeqdX7X6oZIT0kRpU2bxmLrsgNqvUwZQV7B2pAb3UShyT1yLvgQttZtpeGxy
4BgrM00DAVDuwRIluhy4BmGJ1Lb2XZ/wmzqbuuvCcFiQUqGOtjum13aLe6BQQ3bQsGFAP4/G+R5k
CHtRUTNKBzN5MBDVo8CCjiTTloh6h74PTStP/YA7uvd1bGrtPiuYpIEzOuL76I3VUVd7j/Ffic8+
bGCwx1y7UoUVEXC+PGWFy256XTxm2mAfmony68Jtp13WAgSFNhUdLzkqQ9HZQ0hArnSfiI7FHGXB
d8fMtR8tGlr2+VSIZ9vXtBvlUxVKayDfqDsXavKhvneYZIfSlQVW2FAyNKSTfWPc8B5b3I8gv8p/
KPBu7nuFDKLn2vm+7mi/M/2M7FXutKFPkvGI+g80+qw6uRozv8MjFuoGAL4AgdiaU2gYZXGN1h0X
XxlFyCbzO2+9BvQDUkXK8bIIgdkQag1wI+GLnhthqU3lkz6Q+kW1zHsqzba4y8BmFbSoPd00JDXu
RVKBjSNhNRAhkGPqjLR7ozXnB+lVJKzASH8gVeLcGVaKPhY0RICWHlkGafZQr4SINvroyRAYTkWO
ldNYH7q0tF/GgDjKL0CH4KLd9ZrVJd+JVm8OOdcx2WMNAQ1vLHZI1kFTQbbDnmiGiEyn59du0hpH
zeLsQFLQ1+YJXuOaNGhI+0SEZlGYB9emCCpqz9nw+59jpvNDv3CbdqJ1hLGyuEeD1970v9L84INN
PvH/uexeyMqNhnQ/eDfQH2rPpO/nfgxptnQqmym/n6zM/aAOKWoIKDn9MbFcjjOAhBW3E29H9EFd
4SJxAzWaftS5lB2JUfrBVJcapL+/IdsYOtAjuZtYUYcmf+9sHeK2ZNjxHK34oxrUQ1br43evx44x
3XzfD6MZQjLFDKk+2vcNXkoH6ApPu2JEi27B6z6irGrvhmSwnlAxogfNVMleJJAKmUw1PuRc06Ku
r96k37Or3EFmRLMLEgkuwOgKwuhDUXf8Ox+qZl+7/j+ygd5fSpF1JSr3w9ZPrDtJkZ5ivrc3Hd4/
6VKNO8/3KFCdpSueqVVWVxZeqjtWDr/q3oJOCQOFgSV1fhBuzRAFaCwL6wobYgIBDBAPOl4iiSUC
0ufDryE37EAvxHhIemgEZSUUVmnV5/e1wbuw6TP6ODZyK5O/2D3/eT9DnxtRKO5dIAbOF1XD+Ikv
+RBTP+sC3rY3iAX3jQn5E52RDQaoxQ76bWyWcUHecaZGXka9flH6tUItPya1E02Odgfa6gcoVdZh
4nklms7MPcR4fpitthFur9zxOLM6cudoGkD5ZXEFG3lbaY4wsnt4uRYEbeita8BNtnFAMFXL2xdt
uPANJoQJP5WTzCQFal6q7N4cI0uAZXOnigil/oJHlw2tjubE0Pz3k4glyQtNwXvCkLhP7Dxo6o3Y
dS0UQ44OQAsUeNDev+TWbDJDQrFUy+6ppeJMZi8VHwUYv8dfKh8fk8xB7ta8Q3PHbZ+NPzs6vWyM
cI6OF3OJJAtm0p5dDmqb50OEHFNhg4gxiYlqZR5kbu0fetAQvDhmbQUUGiCRO/TVlSgcGfWc0FtW
V/1u7EaIgk60eEcjv3EHEepkV0HOMVRul760BqkjX2AHMEjO7pNE969Y4qk9Lohf6KOhd9Sv+ut0
SDsGzI5R7UuHiqemUu5jhg6X0OgreTtmaEE10YIXuTmZIiS3kapVfjm9S6zKYyIFeQQlaforYV77
JdURSV2enCW+6D/HCO8XGzoYeDouc1GlkTiDNP0+tv1nXbtCxBbkrIkSrYSGZJRpb2xM4XI2cquL
p9p/rNrgxATgBx27n0qKJa1I6uk95F26CEGHwOMYhASNhvRO5fiHltTZYUq2sMkrTzZ3Tq0CRz+z
Sy0bcPra6wWwVPl9ZZG7NskgZJKYr5LQo99UhzRLHjdmd34JL7aeCyK4WcwGrSnIL55vvXKiddPo
BL6iI+2tmw/TLUWGazc63NypximOmAVdwFea/r01uP4NV5l2RIE52ZLWmnf5pZ9iLn4KR2+TIdzs
fqaEaOv+6Fvdk7KmP649QTyToCAEMAfBy27pHblTEFE62T0xjBA3VdC7L1SiBDtuPL/XHNepocX7
hJZUkxBwze65/1aA2qgC6PTy6q1ZcGYBcwjuQZFoWUaT1O/c1uNIVRhToDk6BII2vPziGCBx5KNF
CgfPBmc0nNNisnzlt32hYz8qDRGkp8Dv1wRM0wJUwSIQ4IfmlkbGmkWwaQI0i54bdPYufGEtkZXO
+w7LU3nkBg9/cqscXe2Mhvpx1rm4OfWqz57VYG4JCK1dBOBr1JEqAa/bnKk634GVFKXuJcqKTYPK
QzFa5ksN5q8nYqr62qfAermot0Aqy+32aYErNaO5vzeVkf7644VF8RWYIiSUf/NHnv8Qw5PWmHJp
xV1VHfO6PW5lkVd2zizzNLekgSIZ6dpzAyZtyjKVKYmbW8O5b7bapLc+v1zEUZvy3gJlzyCOVXWF
6ufl+VlxFWc/f47zTmKCVtiVAbwfiZH/bcQPUL73W+rb5sqlDKQCdj0OGDzeEvUPEJ5tyDp3445U
ZQJiAI2AjymHFBy4AkZCdwTaBI9z/lEeaA6INyqz3VFLgHHsWfoEUc8AbY/WvhSkfSw0Q98JFMI+
StrId5ojsAoQdiJhbzhbUMjF7P/n7sLp8QG119Exupj90i/UqFHcXUKyICvdZ4Ayvl9egIWJ2S+c
Tc5iAUAxWlQlWvFiQp7Ka8b+DIuNEegA9sEL6Mhfoqa3GIHXAB6Q2NyIeQmlsKK/xQP+7fIIFlto
NuGgkxqwIeTerE8gJWm1hvRlTWIvM3ngD1r2qmfJiAeY4BumFpM1mwKgE4HELH82C1Sf71YwCWgj
wiqBFEPq10GV2fx7riGx8scjgvdCg7ID4ns8WBe+WpgoeONtKIDkAeaozUMu3jLjz59Qv58Uc0w0
k6svN1dOkXRwGjnGyWTtKpDY8Wzn6rcD32q9nLfQSTjwe9ZQsbPxAJ/bhJfwToMNyairYYwNgzfX
HeSUdxkDo17vZe8Gjl7057N3am4xe7QlaAl2YY7SIkBGIJpUurOdH5etfH4TYs7wOENiFBXJT12Y
Jm8IN3VvjMU4C5G7B0/Gtj0GRfHRA/Pp2wxIuXJ/2ejKVkdohxforI0OSYRFIELArjI1bILRiQWT
+eAyGuTWRsC8tskJ0KsgEkMBHrXp802OYzZYPaBssZ2TQL0m/R+2l/7eD6cGFqfIlZTb2ONjrL9C
tj6w97axJYI4r/Fyy52amMd4cq1AckdWlYKJ9EoHF5j2I1QJEnEbvnNtYwOkCBphVJMgQbZIYTX6
4CUthxUlAs0/TJCG2bt/NVtz7gpYYsBJrcWap4TwfsxKEWe9v0ctI5B4S9juz8s7a+VxBjwIFOi8
Oc0AjtrFqXEHj9HSQI930+Ng7nM0GwokRjNAem5KB5Rqr3KLcGxto52aXIws14D7tdJWxPLOandj
c3V5SFufX6zOiIc4NT1MXJ8+Duoesul//n2g1WfuY/hooAXO91jntaaBRlged94QZHNBYotaee24
z5JZNvC3WJllIZ6B2ygFypvHWfFipm5UiW919fUvRjGX32YoIvbx4jCqkkjbcUoe9wHC9NDutnJY
q4NwUSBDBQ5FsuU1M4xJD05xXcS1iZT7denvh+bwF2M4MbGIYThziVFwQ8RDfxTyavizGBX+aq7q
IWOBfzN6fDFFndBLr2Auj/2hPXZDf+f2T8DU/ekYDAhqQ14GwTwqocs7f0L7g9EM0xR3wxGlfGR3
Ln//s0fE93/zkCMCtkEdcL5bjVGWnAO9GNtg4hLuL44aSaaOiS12lV1tFF1XjRFcjz6aq5COmP9+
4n49yNvmelpPsW8017W88wFmlHoe6IMT6P1fzNysm4H7EIEympPPjXWAufpw9TJOPzrryvM2Jm7F
MwJlDLjzLNmDY+Itvm8qq6lKpk0x6mEPlslBruR1IQhCntCjDUJZ5r/YZfmsifQ4WOPL5WX7fHqQ
kDVmlVoUwFAfXzixSbDU5hbnMTfM16rTv6BV5qfVJxuD/Owrz8wscVy2yxQ6fUYejzX5pUvwKyFT
dHkk8yE8v5JhAsJHyGejfxwJufNlKg0qBkjI8DhV3wbL2yPnAY6RPgKdSvQXlpDuQKyOnMon4fW0
93rN8Doel5a8IVSkoXBomDGEgtXUb/QiL1Fcs3eYsYouavy6j7tgXsGTvZ74SUctMvVx147tHpbG
UK8pexyNlNz4ozntuKuHdnkPNHARMK9Jj4XrdKi2svJZQpJ3l5m5H3Sdq3Ytd+0gEWK4vjwjK+fx
7DfOa3PyG23VGlUjRB+zSt+VGZh/q7E5KrDm2EbzJutud9ne2lqjpw4JHjACzWSi5/aQ/vMEirR9
nFKzDcxUuzKp2KE98W6oNtmHZs+13FjgOUK+fRbQBQXsuTHGnUanbdfHhvlTjT9z7SuxXoR8MEC1
2yCffNRL7dphyJ7TH5O18b5dm9lT4/PBOplZZmqan3Hax33To2hmjh+UjC9TqfuhatwrS2x1lC4l
kn7vNwLZQ+R6kVmCcPC5xamcVeasvo8rvenn8qNxRa0cEsgmcgT1xIubrrKKe26CJyJnThr6DNAp
hxk8xN3jbKz0mn9CagWxtm7PqcXFqR5oVVciU0PMRvRI9J12X4rq55Rt4d7WdtSpnUWsCC1mpL50
FB4bemfwItIqLSyqLByaP2SW/8/8Ip5HqDIXkZY1JC+tOi9JGJC5mZZ+B21MH5Rlkf24fEJW5w2V
AWAsXTz1lwAyV/RqcqUxxINPH2Qjr0g37fI+22CRWiK9f4/GQzVgvvSBoVv26/RssLLKtFBzUULt
/LFRu8QAFikZNCtoEPVHKcAQYWp11RfRVPVO2kRFwLMY6CXonICaBjiMGgQlNdf/EDY5/zhQGAGA
gZwABOqWVwLAw9Mg87KPGxCKoEYSWOlRM4/Cebs82Su3G5BMeNmAHtrSkYc6PzK9gxJ4LmBH6G9T
/dNgzcbdthYjnFlYxAgSLdLFWNUAJU77Dl1gBELeIq8B3n1mBjpGxle83QPXVOHlka24nzO7C99X
16jQ1y7s9t0rtdPQ68GGcdWXT0Xy+ueWQIAx090irvvs0pOm8fvZ0TnlB1Q+sikWzc8eb3j1dNnQ
2mKdGFq26HEzscGTyXFXmVDIvt0SjNr6/GIv+HqfFXaCcUyAgdi+ABZiK9+1uhtOh7DYDSh61LWl
zZdCF0vc7aRN0DVY7uvhVZlNhJ0Slkaxl2Rj6lacChoKcJx8eK7PDKCmk2jQ9s56MPLWcsdbe9jN
PBW3qQUNlcurtGYKtC/ODImA5NCyvInG+cpvDWSmfb+8JZl9lSW3zNm4XLeMLOaxqUcT8t1jHyeD
gp7MW08+cjRIXR7J2hE6HcniCLmkR5O+h9go867TGWXhXtnmi2N9sf3ov7M0b82TWIGCv3ToKgxH
ZVFOQry0eydM+7ti2PD6a3v8dEjzvJ4YEpYCplZXKHkn8kZPnSdSWt8vj2XlPgaR3r/rP//9xMRU
QanY0jBrLt5CafM9t4zQBChvi6djdSiEIP+BFD8MLuILc6AkoxWOUllI55i6jh5Nmmp3l0eztgeQ
vkMLI5DIcznofDR1icYbN5/j1ar2nwRDNYeVegs0luVFQ97Q4yAUe7tsdG0KT40udnc2FtmUNDhC
RnULhEpmAXRxqzUvl62sDA19RgRZamBSIDC5CMVZVnoplB55nMtWPZqKTld61XrXHpijIuHJ4bHw
+VZ301qQShDXAAGB5lPM6eJQCR0nSRrYHkp7dPsPRtwblo876EGF6Dg7UFdETnaXZMVdkkwRUxvv
nRXHAWJ2lBvAK43LarlrWu4DGFwMLO6tJhhTG4Jrr+ZW/+7KzMII/sOtaKO9ajFGqDPotKY1izPD
P+YpIHIdu+UTpPqqYyc2Q4x5Dy6eOaAU+A0yRx8A6o3ne9TOx6Eu04LFrC4enSrRA7NgkAotP5x+
hraXZR6kwn6pBQuYm4VTTYv95b20chjnHAR6EFD7sj815okqS5isfYpidvHNp+/5yLfaLec4/tMo
/zWxbD/AAwU0UT2hcWlcIa96V0gXkj3PpiqCzh2ebPsvdgq0M+YlBEsP5G3PZ9Wq0FGa2jaN86b7
cPn0Inj/rE0I3y5P3cphx9nD9xGGz0CMxerxyTGZGlwaG4WNV9pdzb/w4dHN3y+bWVshZFcQ5gL1
gIzxwi0LH91BJGU0Th4H587bUhleGwXeeHP49z+kXWlvpLq2/UVIjMZ8BWpKqkIn6U6n+4vVpwcG
M5nBGH79W0TvvZtQqFCfe6Qrnasj1Y4H7O291wAIydWWH8t+wEoIzJa2G8S9lD9aF7DwjdN45esF
kAHgObwqwZBcVlTAXK/1EbC4hyJ37lqtDaYerkBcbYRZ2WqzuskM0QIgBn7DH5ceUGpeijzW0UxT
v+vE/sY671fX03NRaMwfUdfxDfyn4PYKXUed29RoGgEI517DtFK380ZVj/qDA4XkcOonGgpT80ls
wymCx8HIQIU2xq3q2/XGmMOiAI+ajAEU9IyReHdf52oahFbm+kNthPYXaRxuj+ptsj5+tx9/f3GD
4mGJ+7vG70MYNPchKAxPehjahr3KH+AKuOOFfeiH7qeZVq940fxommlfayjSGFMZaHnLwslw9mqk
D1Ov+V5iQnjM/pQx65hR9VhLD9+K2V7ySchQt/ov0Hj+rOI4MOP6UFG5M0zxzMsawCkJWlysdgx1
uA44fqsnLw0U6vHWTtFL717Khhz54AREswKjM+65lAfcnBsV8CXoBG9bkEpmlW+UBnFSLvsqXklo
RviACa8THk2c9ndD1ZqXUhnyGCem8QQD0FT6IBZUkWfrPzWta57HmHvEJ/2Bkcv0fUj6Og+1lPKL
x0gZkpr+bOoGNdOuHze+husN8vZnzpr3Ljo1y7KSZveVC0gouYwUTJvXOLy9QaDefnWyE7SAAE1E
TRZcene+Tt/tQFfwMRmr1rmUlBSBSOnOycbXtp8Cyxh2MHNJfUPEoWDooZbWHizDO6exoCEpyhMU
LX+A6uC3qgM0uWGPmktPys6OZdmc8HNhBdsRnVcB5BCQuo0dlBqhjFRS3oejwgO8oXGkdx2/A50Q
DjG5/dsc6X1cmehwm82nvo7PRe49iqqJ71XVXPqkQtU4FTtSgTeSpYfMGvs/sSWAaGdZGzawpvZr
F5LFJRsOqqZfy6zLACdSD4kqB58b7U4z8ntzTj5SS1j+kMBEt/em9iRSuI4Vg236kubDTsFcPEw5
D01X+0PrLFCg59C0BG2nghGmJnxXQoQGmkapz8e02zPUi4XPkvybouQsy+5r6njhUNKTXYvIMdqL
k2WhZSVPXZecFNNPdufdM0jpp1l7B8nir+BYnxKbHMEfglhvH07tFPIh3xvEvBSqPWaV+Oyy5jQ5
8XlK8n2F2tTUfasqIxxaZydd7QKPGZzLg7dzhhoWoOOxGt3PBmFPeSLRN/YaPeQTOceNjiqkGH5A
z+JrZQ0h6qUPpDB3YvBAcMkfSj4kp0KTQJ5TtTMT7ARq7pLU+QfmV3d63PVB6WVxUE5e7KsxT/aV
EaegJKQPk5Wh4jhkT6lqQ6uz/9FKx93bcCEKgdWHYMtQfrdit7kTaXYgPezdUM8iNdg/1hjyPrcP
TlycbLcAuQNSmwFoWgAjU/YjS5PmLm88I3SFDgSJO4QUeG8ftLMk6OP6u+ogHUaYs4FnXfkEIYAG
oDJ00FCsWxIJi7IyhpZL52Jr3nejqr4mcuMjf2sXfTymyfsQb5WLdx8hXjJ516reueheqz8w24wh
fjiYX0etKscAHDWcTY4VGvqeoYA9hpFszJOeZvquKf5YOj2U0MnVoHusfgsRdthUl6pv0RW1BHko
9Ab8HRKW1ih3cP+eQmjGTy88M9ozh7fMxp1znYygsOkAoGLhrMVjY1ESTlmiAxphqAshddCqhxY+
U039TONkY9auT66PgRZPKOClHbezJiRt07HSfqMzlvx9peN9CMCkPh6OvTNIDU9odUlhoJB9rsVe
dH9dTPkYYnFD1yU4h/U8XbzYTfCd1L7rW+khXSAtcelhe6FkruPBPpNWFjMFukrNAAl2LqRxS+Ck
p+Zg0v65BKbTSKzAAyXJ8noeTvo07D0jNfdmPXVho2s/zXbc1VYfMp4Uuxj+45OU0JPxyHw5nqTG
nzRSvvaqCUFSG06TynOcsHFyzjr4XI+qE7u6BbuRT+KLggv2iWhZ0DDtmy7qx0HTQQIfnorJetTG
Ehpw9jkdBn5RpizgzDY+Ea/cyd4+mLgA+tp+ZTz/7hXJ1zwuHB8cKyMwmgZJg6d+lJn87hjd2dTr
y2gbYSrri5vXp3iYAp54lk+hbTN26Xc0b5DKOM45RXNvP8ZxBQanee6gN81b+7M+OrjLRGBLK9Cb
Zm8nEoUuYMcSadzj0zym2fRs5JbjD5l3RmH2+faVfP1+xWIBCADvNKBAr6rvSU5BY0oluTidjHGZ
idqv+/GpN9OnStd8RsjGG+g69Z2h5+jROWjTgTS/KHjwkVeF5JNx8aYSiitJQtndWKrueeAenEnB
L8aXlYzdpWzHan97sGT+8Y8nH85oAhY9CjwrmEpqon3h9my4JBBtOwurEV/coitOfSesQKK6dACn
LvmCnqY2G3uQf3IAr+4A8IEIaaxbd7A/aGYrUvoC/q5zbtKOw7q6zm3fcROQfJRIax+MvPR5LHO1
47HzT9WY8XM/VjUPzLqNP6lMl0944Ts7J48h0oAWjP5i1pb+s2VQQLRlh2sY3wF0iycgMqH/943p
Trf3Ktf7QpmJA2jUSpTZxHB2p5ad7baW94Im6UXTUhGixNwdRwNixLJnHTQJjPS+bxV0v0zufmol
Gz8zRoYvsqxxYiMP/m2YLfjS2JlBCr4s80VCtAJi/iQOMiYbaIoq6wCd6K2a63wOLBYDBwTqQji7
IfCz7BryzB7wSqbyYrXda2MmO+HIgAorLHFKFI7YTwN7SjcVjlc2IMRe54erDlmTq4clbV2NpmY6
XCqAePr0T5V+SbpTnqCNCBJE5fzY2HPXo8QTGfsNFUU8aJedRLxXqKT9OOLe2PV9JIsTxNDtrXP9
OmtAK3hmwIDgipN3CRITrhR1TMvxkonHsYz+Hn4IyIsDuyobluj4ehaFiwFm4p3QcW0U3lDAxdjW
fKOPv+oExjd/P124okBjQFMb8OrFBQVV1sJVsaUuhnqm5h6bTrn3wxYcbSVrAJzuP1EWhxB2hVEP
87fkWqkPl8RDbn3r5rK/8+X2cFayhg+BFhOnCQjnVjoC6dUfPCAgm6nrX/+7EPPWeJfNKZMqh5sI
wb0gVpfWDrRhg/p6fUlg+ecn7Ax6v2agdtxmRlfM09XieIOXZPJDdEELpEH69+kcyEkO4qBUbV7J
O9WG6qeuMuSFO678lRb6dOCwjIrSzDJ3kGEB3v727K3shJkNhQ403k64Ceehv5u9vKoau6+JvECx
E/RufrQxrBLIBaa2TMhXZhHgMeC2TZSkHYPOf8q7ULoz2WOBm+4iW2Kepj6dDmVdi19F4qlnq9Oz
wFUD+KK3B7hyMoA7MlfrAFHCIbsYoMUU74WWy4tjN2LXjLq+l+6obazbyj53gL2EE+pM6bxSO3as
podWZy0vxtCMn4QaOeo5sbEbe2sLmvGGG1rcG+g4zkbiKNgBTbbIL7luxCDpcHlJJpk9yMKufAPS
OFFPRPspqSfrJx+76eK6TvzQTJP2I0t4CmthMgBuVpTfuommdwy39q5myRS0Joh8RUvjJ096eI5X
BkMhCbYuVjlNPikcsw/irsh3OZwwfJUn0MhQHbTIRSX2SuY0HJopPuPC74Pa63QfF+dwTFT7s6tt
CbSjhm+mr8RuVNVB6QqvTVlD6tgqIf+Ie9ofido1CbT+BspTZCEq9oH3C+rMife2ctC7yF3vlFod
Tt4pMUNTaM6pL2F2QzI7/wpO8W9Ddc5vT00kaOuu23W20d+ZxsB2adKJQ1YKHullD125Hr2S30DB
a5ecdmbuW0YGnRHStMNjl7Gh3Khzrm0LbAlIOxNgQK/qSXURm5MOdsnF7nR2Gaqq/c4h73I2umrc
qLWtZBMoq6PEBuC6izruYp9PDautRPLh0mp9uZ+IQyPOJIuEBpNIKDVZO9ZV+dk1c/Ybz9DkX4x0
FqOF9i6wEeg2ffy4ecs1IG+b4UKN8WfTg+dNMrhMxfkW4HzlFPnw4F2MszfyxILWkLokzAdnl8Yh
lY9jFsktV+uVk5EAdG5gTj10uJbpGdRahKfllrwM0yPadhDsvC/tr4b26/b5tJaOITmC1DiF9ADK
0x8nbsy0nCqXyQup3IDFduEXY/HqKv5Th2jhrEnzMkGZY+NUXBscRQuLEjgyAJK6mMUkH8DiyuR0
6RKgMuJocr7HBg+mYkvL+ioQQLt45LjYGOgv4IH1cXgAi3tEDCKLbO8MaxXWvZaAgLjfbk/iWhQC
jjnglnDCweH4MYrBwHzjxEkjKeFxP0D9woCVgQvgVrqxz1cj2XgnYjQAIy+XK+O1jS4JS6PMse6w
Fw+2rPw+r+5yQo+3B3V1c2HqqIMGyUwbBO9hsUa9dKaBQO8nGot7d19PG0nN1dmEn/egGYJUE+SK
q0LbaNYmK4DbjBqt3AuXfx5RkSTttAHDeGvqfbiu5jhwgEfLzzWBUF+sjfJ0lCQUPAY8qwitGqK+
KCE/p/zC+icwxrLuuYa6D9oyfqaeIDq0sdOvzou38MD8z0Doa2As7SpedHqXRmJw59r1c6207z08
IjJW300gqt1etNVZxavt/8ItslEIpNR54kD4hZsOhIp4YDivyV/TJBZjWkypbquhcEaZRuXQ+q51
57Ub39PKKLDrLBci8bA3x8p9/J7iBLgFe8AowOwNvMIICvulqE63p2plfyMIpIsBfnSvUbMadxPI
l1HQ/fNvjLxsYQVWFh64LBtdHJDGgEhffD7Yd7pA2pJFtY5igIZe5H0Z2/IHRAZImOVu9uRBpyy8
PabViYNNgA7Gx0zIXazMUNB4GgwcD+BbByYVweidkiT/+0PI1QEXnYH2uJiWuDPiCK1W8YT1txK/
tx9L9ZK1s2bcxgpd3U24/BBlBqbif5CB/bgN7CKBpbzj8qh7Q+pRpe+7GkbBkHH6AgNp4Q9gUAZ2
VjuH29O4lC4AOhWRwfamJir185/wMbImBDCdIGVHlkh2hmYf0MPew2nguzLbk6zq343jXDiZQluU
Z7P/czv89SqilADLD4AIofsHZN/H6BAUyylcoKpIf2xVkHd+/NcgEsBy3kVYdqJLUy/smiACmrrO
UydE+UNxU25tlNWBvBX8cMSjRLwYSJPFzEqMuIqU2pe/VP+b0MfbU3X9EYOsNd9OeNLBD2EJ6ZC9
l4upKevIzrw2yAa7CfV62KJSrOwHhJl9gCFhaaIusiyLKDPjjdHUkZ7nD0w3IQyW7Crvxcq+lJl9
ppMRJgaBgg56gF2x8VFfjREwEqBJ8A8edyuAj4HQSWTGFLWt9E5tprV7dLbbv03gF1Hmv+Ld81ib
JZcLOpuOsUM6Av8AAapipDtRnKr8YE+dj8vz9uJdJTMIiSoTcCyoSIOmttgeAhZT8M0t9ciVip1L
PPiiQrEsNIHPDD2ryTY2y2o8E6Ut5DNQQliW0TyvbKesYVOkmiINhtrZuWVx9ursZw9Nsdtju9r6
89jexVpMp1eVlsW8BA7m9RRRqz3IRj2Rydj9mzC4ImGVAar4sl6n1THa8ziIohw+Mf7UdEGuaOmL
ZthILFbmDmILEF6DkArwOkuuBBzGIH/GRi2yzPNUf+XNg9X9aLNkY9quQYvg2Oq4VyAIj6oQgNQf
t6ElOi6AUdEivTKfXEv5EwdlYrovHXgjFhBalkYZNo1yzonG2qNE63xHJUw3b8/r1dUz/xm4eQCu
heXklXKUpsYKQAyobk694evxLq52MmWQj3ouuYSf9P52uJXdgnBIFYz50gEL4+OouUM0aABg1Gl+
l1EISX/pt6RqN0Is2YWeSDXHZr2GfORB468mObRbOL55T39Itd8m7f9HYS1OyRw8bFS5Bi3K8/1Q
7jnfyDu2hmB+nCWaVvhmG8yS5JUPxCx0RnLfHF5ur8Xa0iOpAbgS9QxUmhajsPWq0AqNsqizfiY0
Dwzv09CdDO3eGye897ek7tcmDXW72UXcg+zU8ilcZolpxZ7JomH6lkIvWzRbeuFLr2iwIGBL9y7E
POJ3R/uoybo3M4SoURY9k8J64WAeDhB8jrS8Lo7tqDyfd1XT+I41fTK9mMOMd/xhKSeEQGjAmPVU
pQRecLSvNz74tTVFLZaaJnV15HiL772xstqOGWNRPt1XEKdSaAV7W0Wb+UeWGxPn/XzHAJd5ZaYG
M2p7bEedRiNKDafP7N7akthBD/N2DG+BHpBJldot0BmRqagRjTlKsKWEpnE9ADTTUhT7ClX/rDPX
20tqDa8VEdWuVZZ7ksBOQDaWfgN/HmrIWfyrRVoYGi3UZnQgcQNHeFkoC0feVQhxZ6IVfhS62Z/i
UmqoWErUIjvTlQdNb6uDUeALj6G91ftU74lvQ2TrBGHmLETDNfXHGZvMiWHAvKAWgWmnus+c9Lsr
ibFTvSxRFXVI2AJ1k8PtGgKJVAvt1AaDNBAGGGL604CuNB1lFcSNSmCm7gWFnkPyN4s1f4wr1+8a
WEJBjdR8sFKb+Nw0Wr82rBpGfKo5D5lRnM3BHY46KIWHzCPVOe28IgBkXLtoZfoqSheY1oqq4rWV
CjVdleZViIL2CN732GgHMdXdTlqZs+t4Un/KYsM6gn/pfi3ixDqg7W2FY592d0PD0ruyIjn4ilp3
p8FH09eLdLxvXb2NksQFpEDWAHxCxu4ASaqXJIWTChtcthtNt7yzpzY7cs9pDn2h1zsvAQkiQXUn
hCMrAWqnzSNwi1iQMicPkEVjPgvShaWGi5hxae0aYpX7AeTYfedqMImjUAhWKh7OVZfYd6kF1Ezc
G/yoTFbv0CpAYyKBAw/0fzzIbCsTdrZ2Eoy1UqECydZPlDue67HpsUD9cGaUF76yB3LQJ73/TLW5
2J25LGrcjO0H1KWi1nVT30mH1M/R7YBKDtAStq7Rve2wB4t1+a5lHGh14PRgOKPrX26fplfPYEAN
5s4HmiBAXiN/+Hj25MQTbUobAhlCJ0gYDTkbD5rLzpKhlZnzTSrRyoGCgPjGoRWLi3SJ+TSMLlbd
1JEogylTrk2fbU2/KM/5c3tcq2HmAhYqtOi8LF8Eej1meJcwEpm20HzNMF970+oOlenUx9uRVg8v
5AUWRKJmzPfiPsoh7i07RmgEC9XATQBPHowiBCr6JevNr7djrd19EMLGmxcVs2umT0qdGplezCJP
ldTHUXpv5/yimQrgP1qBWcRDI/c22PurJyfa26g1Aph/lVrWeQpzp7xjkfmdwu1qd3tIW7++SBoa
y5sqrcKvkwq8F4AynX6jkrmyxTFfEFcEIQMjWG5xYAlzb3IUi4wiv4ut5JCLLCw95xO0bitfS8nG
hlgbEd6iKL+g0wFiz6I4Qd0hmyTaSZE3Fb8hSb9rsvRfDAldYJD558YAKMIfv9oR5apeWgOLYEsV
dLZ+dit4Khi/hNPtEm3LK3zlW4IPDfRZgQrBW3DZIwUBi2VFZXhQIQftGTx27mT7fNpCV2+FWaRB
WTZIaFJOXjS5UWoKXxtOSJo2Hg5rm+H9WBaZfFdYA+AmCGIUUTWcitq31LkG5rbdAKqufarvAr3B
AN8ldXWfTUpSBLL6w+A+DtUTKaCulVhw/fvTOhtl9I25Wx53E+m0Jm1HRJPeF0vLDh0Z7xkus9sf
62oYGI9CpcgDamdZzgGHCnlMrrxonIIq+wTwkaadbodYO05nZTooCEKS9qonCn2V2qbTLL8bs0Dq
zAcOi1ZZADLA7UDzSi+TTnRpoMABYB9sauaxvlsgBvnnsnbhqqQBbjj8SZFnwca9YTsvRS4INgYA
f/9dxHno7yKaTGQ9SxDRa8W+rqCPUz8q5zuMtPyhOiZmDVLLVn9jdRu+G+X8PbyLSQbkss2ImMIu
Al4WSK9eiAeUfV3s21wEg7I3XoGrC4hiGMBcqMkBKv8x4oiuux4nCYPV636C+07sAGbOvmXpz9uz
uRoHqOK5D4HNsoQ2j7KLORpUcMVqCeQLIcNQf4+9ds+6jS957Tyfbw/sRvTOgb35OCBDkxwgROZF
dQM+Id2l/ZZh7HX9Ei9A8KwA98NthP7AYi+iYZ9bjVQkgv5OVAr7UFDyWQwKy+Q8tdm4A7Qn92ef
AGiyJgcvs37dnsyVDxsND+SBlKAbd+XVpPEhdoy0IJExQve1kHEVjBMMJ6nQpt3tUCsnMEKBTQgc
NCDQy8YL563eV6iJRUT7OqljPOAlwckxhXfIpvTD6rBwUAE+CTomXKE+Lt2gC95Wo0miNut8l1l7
OMHvB7FVjVoLAwm6GagJS2H0yz+GAWyqrSuaAIbdt1Grm9K3QJjcSzvZkgOEIjJ+a3FsYaNY7ixd
AOHT5VaZoeHwFR2cqIGu4uOouT1UqZnhp3EDBs+DI2UAYx0NvYJENDtBUvS2YOnsa039u9Bl9RU0
GiV8s2uMI9QqILjvFA1Q4Ib9KHg83COpVHtNVGlIsgIW1vlQTz5ywy5wYKYU4q/6PXIDOBKjkc+x
rFQIzlJ5GkRfn9IkJ37rNQSGKLF3TgRDUdCRbQC4EpRLUq0UD7HmWZ9MloCzEhdjQFKXo2w3OQdm
dknEqo7D2b6LdyZ8eZELVnIXF5OElbbjPMFog5wEQLl+o9syrGEV4BOnKuE32k+XOBv+KQv8BTR1
47sBmO6gxZUIsLYO+xpb8TvQlCEpYMw+JHHjHWqhW5dOtjAjEvJzPOjqoCrcabGT0XsKBNEhiVkV
gKSh7uOcd0h+Y/BAsvg42fsMMILKEPcOqjMpjoW+3KUg++NxSt27Gg2xIxAb8pAB33Nv1JMeja49
PhbN4H1Gx8W8b2NH32maXvqZyXXfVpZ+VxDl/i4ZBsQba7pLAEwKczib3MGg5o154n3mDdyzwPFp
D7M5554CsRXAi9444d8m3+J9HPR12oe51ZVA0Fuxj8ccrOJpC45UbIEo3M3GQnZnhjm8bEOXTX2A
j6cMjCrrQgPcwT+9crVDyVIS6FZK7wpo3FykcOw7+LAMD0QBHRRDzussGngEMDvTjlwOxgtP9A4b
y1LKTyU1vpR5wzaO4pXbDB1HUD8AbAPKfNlxHBxa20VL4IeUTLsy/6L1v6WqwYeA/s7wT91uNYmv
VUrwPH4fcHFlWwlMyzTqOOD4RE3xTVn/lOwhTY6O9Yhyp9/qUyC3oFprp8n7mIsrG1lbTHsNMUGl
iWXYgItH9rfP4JUrDYK8+Ormzg4ggosQadZDmcBhLnKfLpR4ILP6cDvC2iDAkoQqBfyY59X6eCTy
2AQZCNs5ktYvg8GxayqA5NtijL8pty9PQ7h3o+c38yWvhDOV2eNSBeYs4qWj7eGSVR2bGiJbWl/9
o/revoe5j/U1t0kWjNA9D2CZ1oR5kwECx906xAjax6zo6N+n4xA+Bt+NYpvilF5cCM7ATfgfYH4d
6le6DARO6S4O/n6KoQoFIDikDiy6rGhqfa5lcSudKBZ/ZAyTptATv2+HWNsn70Ms3pl1nXeW8hDC
Obc0hyPUFv5r3gbL9UNnDHqhKENdsw2GjPWwSs4dNG6rb2RgEwyt1eizVH9xmhYZebZFsl3dmFBJ
M1FvRr942fOuuZOXis87Rrh/gIGLz6ZFsp3FISG+MXlrp9Xs2YjECuWHa5gMask8mSYaxTQTYTKA
z9VL8RUOvWagp+4vMHiKkAHRv6NisMDtyPihK7NZFQuKgJNnxw+kdwofXQ643KRVum+MSTunSBTR
84JoohyhFFsUXD9pNLNg79mgSA8jOZQwPRVUaWGcqhqceVQryX1MWnLwUhXvwLEpX1JIl+2IpvV7
G/rPRedAPQhV3rAvK/x/vLhQFuUKsFcgclFMVShKKnuHWwUAaR3yZzaooLgGJO7iFkLbtIGKyO35
25i+pcwFUaY15sygkTs40INiXwcpwpSYsQ/A0KEZZWCU8E65HXR1e0BqziJwwbmGdVZWRTrwkRFU
juexrl4AsfsMU0N3I87alzULpv5fnHnw795lXqwLVcIiLxpQFRjT1LenLVfflQcSxF7/E2JR6jC9
HAxpFEEj6J6Z+X3rYJfbzwnSsf9qyt5Y/u+G4oIbVdoNhhKLl54YyE6+bJq/v6XQy4Pi3WCW/W0B
d4ocuSeN6golwrT8nBPNN+32oW/TX7wkzxitgAqKfeRWesky3XeqLhydeiMDWd8fuBeAH7AATpv/
+7vBam0Jo0HS0khqeaCB8liA6Q6Rkd3tOV1NPGZSFE53ePeg1PsxjqOSkufaQCOds5BBXAkWqr40
7KM9Wt8ax/7VZeCTT8MJHnYbFZi1ISIrQHYwwzKv5HQ7vbQknFjm9Qw0qLJibz7dHt16BOB9oSMF
VMQy/TCbaioqr6YRKR/0ocAcPpXt99sx1j4w5B7QakASAkrWIgHRWadLJLduBHO+RO67eGOWrlUj
kRq+D7D4gh3Nqxv4FKJWKR4y7VtBe0gvHB33rPMHynY9Kn2Ddxx6uEk5l76+KN75/fDr9ihX98n7
v2LxkYsCrEY1YZh68QCDVD9LKNwPd7yCUA8NyuS3waB/9Od21I25tRe9VK5MgK1wC0RuUUVDTl7a
nG4cKusDA2Ab6Rveu1fIMVEk8D9IMjfKFI+EGO9pDcCCXdVwNmWvTpr/wLP7uWvYz8ykG7P6hudY
njZz5wia0nMFf/mVJ67OWseokB/3ltCDDp44gTux9kR7uz8SUacBoXH5JU9HFrUJ3qzgZZVwBoG+
BbwC4WNWaz9bGWMFuJRhGrPkaEjThWS5GsJ8dItd7Zk/xrEh6CN73q73SAZ/JV1/kcQBnAWw/z0f
YcnNSviV+4MJ8PXtNbRWP0I0RgA0BJAH4mcfT5iStsAsJa4bmRwHZf+HtFp5lgMxj65ZG/sqK3jQ
V1BzEFOF3L1r6L4uzApv7dHDftaKRxiLaYci6eXjAEUSNDAnF1Rynjq7rO0hSTSywvPRqGDHGOkR
DhKi3ynFmoOBakMAYKUWAM8g7vBIt88ezIfgwep4nxjrq12tCessHDRSczKKF6/ZOB7eLozlEkND
HrBEAvbNFaQn7joI+uctirEl6hHC+6cZjdfJAZC5q57cjqM/yR512kUofTwaWgNQmgWp9in2zXxC
GcR6LXR+6qxM+sIW54T+SWQKoLq19SWsfmwopyIPnyXNzMU6QaajnRokIFEKST/L6XfEOt7eCus7
4T8R5r/g3Z2WdnY5OgZeK3qfhgVvQ62AqkD5921Ej0B0E5MOFeorkIeTJBAcp6Yb0Vp8NuHyNbnm
Roj1Q+M/MZZPonowzKbsHTeqeu0u7wlqpmT6TeFH4CsuI9vIdkppdyXsbKdkS1dsLd96N0Bv8Viy
O9srMnzkkYLifWy9uuSxQmUNWua3l2srzqKoOQng/IwcgxSwwIb3SPdQidDckvRfe5m9EUBga45l
ueqatgnko0VJo/6lmoB/QW9b+JYDZdaNZGB1f89Mk/8NNA/33e4DOhweVEDGR5MdWFgnunHQbf3+
IhFIGtJCGgm//wqZgRn/svFMWfv9WeEVr3y8KK+Mb+ExCnYTr2hkNAyaRR7kqjX+L7JO0JaAiwEC
Cz3YxdYybJVYMccXWrahXjzFr135L1YBr+JZ6W1uKJP5jHi3ClqdxAmRlotKuemTCoofmjT/mmyL
lGmW7oEOOU73K/Y6IDEtLnsDQWR5nCyoNmwJ3a8uBmSsZwlr9DKWIqUmT1Kz4B6eCXG1t9ofLKYb
y732Xcz55AybmZ/2i4RLFzoEgqrEi2L96Jn/II/eZfzObqYjjzeOs7Vz+V2ot9Pu3ZokUPPi6HKh
2xpfDLf0297vrOfbh8nqhKFLB5T3jENcti6Ep8OwveJe5OrjJ7RcP42d+/gvQrjQkkBjy0K1cbF5
vZaMseFIGiU6CnONP6VbjdXVQbyLYH7cvDyb3LyJ8Viqi6BN/X+B/vXmSia6f2g3XrHuk6kfeMFQ
x0GhRcnfTQqnhsPtOVrdVbAXAu0D3KArjAqrjcEgBUMIAaI7zz3cG0Ouh0ZR6UHT9ObBNaH2eTvo
6v6iLs7euf0NbOvHaZNOF5dWPjOBIaUonftK3iu68VS4uqwsUKbRCjbwVn7rkH2MkavMthIt44+x
rhm+M/VPBloZ8FP/YcOP4S/H8xYLbb4ZAXn9rKRl4va6VvJH2JBc3NH+nNpF6Frlr9thrtZqEWbx
8OOKjgVpK/7oEDwtYxO9KWj1xdqO8xLn//52tKtFWkRbnDeGXmrKsTGomoDEAsm2Gk3glGykw7ej
XGtrwf65yKuCP2rynsZ7vYmqLYP4rRCLYwAGuP8bwm2O5nBof5lbYhXzxH9I6T9MFeh1H/da3RRN
hxcpf8yt/qwSA29yAXk159EyWOTGw3Nrmhvztr69Z2z4rLCGJOZjSJLACCPzFH9s4E6THHi1T9AB
JRunw9X5Ng8MjuAw1oJ9JpKAj1EsiwwaFTp/9LRX/olWX29vsdVB4OyBwMd8zC3RZHjq9l6V1PxR
1ib3DRiQodt6VP14oE25UTbZirVYI1V2tCBjyx9dC33rI8wgB2cnpo2bc/UTfTeixYSJhNZjXmBE
LvMyKDapsGvss5zoCQf5vRyncSMrWB0WnJSRn5nOdbWpgMrVqDdx/pjAApg/FvUYNK4GK6WN3H91
J8wcH8BFVpjsMALtiCmK/JGqk5Ee/5oQOG80pLDQYsJTE5WBjxsNJPlJ5Amdt/MPXXuy6p8ye/kX
mw1dQUjm2OZ1XYfVdYuWD0bQFcHknLLcl8UR+ra3o/wPade1I7eubL9IgEQqvkqdJlo9adt+Eeyx
rUiJyuHr76Ivzj7dbKGJmQPs8DCAqossFosV1lpdJ8wmo/MJb00kUM8VqWJaDLHYj47Fv3GHbivN
er8uYnXLMTGOYNkVHPaSJWtR6qW5kxXHfA4qcBQADMVA/7fCsFZ8mkAMRK0bjRdAZZMUKUoS6Vof
ZUejr2+gLUEmpmv8ekRf0OQ+OKX2NmdISlzXTVwqkic9kyp0P4k8q6oobCeO8yO6Nx4r9OjDeQSm
1T+35fKHTNoPjfe7Khk/+swBXyt4BAE1jecUZrskZUtuoQXUzfOj6941PPfb+M4eVSVH8ZEL3WwL
ETzQwATyyrlu8YTAg7kkP9Z0vyyP6JZNVTBNK9YH9AfMyME8UNqUU2u864uSg733WBRBiwaBjxv3
2eelU+qWJc9JhM8vGBeJb2vn404Gnb5Yf5Su0RGjC+96svvdkMxFaQJBv6PACQ5KRfPy2uqcfl6K
n3oOuPLJxudjti2y18nhCutdOZmmiW4A4CwAthHDx+e/P3ZJRLzMTI+YyvTdCuM9JDnMYBqa6uUz
ohCvY0oWPu1iZDXFzFBNUII5Ombi1yUwssgfHQhFE/qXrx/JNUeAaVwx7o5ehwtuoSjPGr1M+vTY
W9WRFvZB7wClOXutb3Lt/+GXx1bhq9eOCk42VNOFv5ajmwXwNoCZ4umRZEU4eeRubJvXEfS611Vb
Mwi8++GqIQgZNOm2NkjFXTPN0uNSH+PlkX78uABAAuQeYLZColfujR6WlPCyJ9ORNDv3W9ptr//6
y+ZNzAaefp+cmxtzx9pBm+R0BO5Ublk7bj5OBPBvrm+w28F7iZuvC+aZqYrCcSXIQcYGr2ogwXm4
rKVlY6AAGLOcjkcGEFhrfC/oHdNuQBHMVbWuFdsDuCEmLgGfg5yKnH5y2EBLPY7H41Idtf5uztBu
tXwHJng9/6NXqm7YFauDNCTm4aERTcnDtpShqjJodDgyL3nQMjtsS+s17VQ4zytWB5tGUg1vUzFJ
IW3bVFuLpQ3dACc9gC/6zesVQahKgLQ/nteRuR5QHQGtYl/tzA834wNz4FQBIf/ETbeAqbZM8X2X
/Yy1zaRvnfjXddte2fgzEZInzSKXxc4yChVe9DHdoB8IrubR1outW97xUt9cl7di0mfypLiji7pk
tOxpwEMHwG+kRElp9vELdnkXNq5CmFgfKRAAFijK64g5MMogT1ynXj8WlcGHY9Y8W3tjeLmuy9ra
nX5eeu/2vW5GzMHnZ4wT5AAy2nggkLaCNtnX7Ot1WStHBqoAVgZ3Hv4nO+rYs4DQV1fDkY6PgKLc
1MsboOUUfnTlWnXRsu0hqAEbCEhuzu0NQHqYyG5IfwR8OTBWAtzBAMwDC4g77q+rs7YzeITYCD3g
3i4gDDU3zwAcHffHBDTuqfm+KO41xfflneelNphTXPTHLmyNTV5trv/8td04+fnynP0IZrk87vDz
qXWTZnfLdNvWihBtZS/QGyIqlxhKAPyIFKK17aR3DqZxjqlxi7uloOgFeWSqzp6/IHbSEYEYlO1Q
C8fEj5whnPOCGQZDAdQ1Bz/DPEJUfy2jnxF5G4tXTKW+JYfB9p0w+a25QWLvWiOw4sP11bxUFe84
YCSiPZAA7+fv9PyJm+OtB+6oJemOJn5DYd5kCXgWflTVh6NSzPYD2QIJd5Ac4TSdWzd+Q1VomB/B
cQUwXIUcmwrh4dLqziVI52civPJqISHh6ML2ea4wu9XvA4gGIQE4nS/S1Frp1JWekfaYvgGBf6p+
XN+HS6vGz8fa/LWFyyCA1EUzcD3rEAwezDTAtCYbPnru8eg0kCfWBY84nk2SVQ9ZN0cW4FhDNCoO
YKJBdfO6DhdLJAR4eGCicINuMtlP8ijW9cLMo7C4B3cJ7pfrn79YIunzwpRPTBUD5mweLHweXGNG
3/qZ9iu2FAk0lQrSGrV9CgTzKIvCqKdgLM7RG6Lw82sS0DKNQ4+k4yWcsUfbWKNx74XV/CNytywp
PrFMpwLEzXmyTHblOYx4HTo9mkrfNS1KsigbmvcceOiK1VrbEXhJB8PmqD1h889FlVSbMtBre6Fp
PBjgL6mNIhhnRdpibcHEDBoMChhQKKecC5mBYmrGNdfC1OmTbW8M1V1RaqXicKypgvQsOuYsaGLI
vnhged6PGP4+uv10NL34zhnp3miLzcdtWOA9A+cGwoBXfK5Miq42NqYkCpEMDL1hfMz00fdKFfvh
hVfHUYEAy0JDiMAZFdqe2AAn3NHA/xqFdGoQS46B1aWPaBAHs0epuEDWtgdNXBiXMoD+Ccd4LqoA
ukg05F58LMtSfy702Hy1Iu/DbTpQ6FSKSKmdKEQXY2bjkCTHjdm+0/b9+q6s6vDX+4IYCv0E0tfN
sZ5BVdDEx2xGg4Q3OPZmictoe13K2qZ4SMFhBhBkooi8znUA2cicd8CFPnrkTzv/mPl3rn+fyp8f
loKkKSY2cCQBuS0/94vZ6rPOLZKj6wCaGvPrHcGUWLXpMlV2RuzsWfgisoknksSqnuwJIMTzSdez
5NiCeddp2HEgc+aDYfZnaaW7jDjPjJNfn9AOYDlARCSYBpTHG8c0s8kcwdpmALKkSG/n1l6fH1JH
NV5wCcUltDuRJNk1B6pdSxonPnbABtxQzy6CDIAl29bUrOdUI6PfzqDKSo1yCTIdndAVXxK/KGq6
RQa+UXn1FeOBuqjxox11BfbAyzBdnOhtfKw8K6jLJ20pfWp+o96f6wu84gcxZEkBK4gpdKBJSxeg
0c3EmFC6PoJJKw4ohhz2xMPYW8nB+3VdlDhVF/ZzIkpa4a5wbW/gc3xc5iHU5rkMqqUABWEX+UWz
AA7Z85cF/ZyDCq5o1XCBNgZkTbhHPE7PDZdlfCYjJs/C3MJ4wJLyP8iai3QmBt+sN33uv7tRY378
WjawqmhrQaERIHySj5nqDGTSJo+P4GLbM4A06qzeRGhVvb6oq3biIWGGFwUSGDJwNq8oM2s7iY/F
NKMENLfGYw5Clm1fz3OQs9RV3JtrmygKm6gpYOYHLVTna1kZdIhssLTB3XjtLcOzc2fHc/U49A/a
tM3qbWlw1AjraThcV3TNUHHlCB4fNDUhMjgXXA5LSZLCiI8UkI3JnOZ+bS9b04wVC7ouB6/+v2LQ
y3ouBxhDI8JmeBxi7VCuafqfnUqVtT1DYP6vCPH3E0cqeGpsM4+TY41m5Dp+b50Hz7rPvZfrK7Zy
y2G9/itGOtodsg7axDVsVaKhE7DIfwCxPrguY3W10Bzyd0fQ+CRFhIWrj3RwXXhNt9suzkOzWFvW
Jwopq5qcSCHnC1YD9rCfDewJrUD4kC9NcVO6psrlqnSRTBvsygsf5gi6xIB0mNGKNlR4JHeoDlxf
tHV1MMwoQB8pIt1zdcxhiJEuFfs/ecdRR7YsaT9KvQbHA8gPjHESjF5dhLc1SqkA8xqj0EVs6Btt
ybbJOH9xJqJ/Ym8ANYcautDlAoTZdjjYoJwSj8A4eWamDaYzovA5axtDANqvAzhd0IpLG5P08Dda
V0Uha2Zv05rzr5HO8Z2H5oePJoKwbHgOYBgaXY/oDJGOTB7VZolR+ShsBZoHJY21B/ljgFiUB3bh
qrqC1xRDJAE6GLQE46KXFGumYqB9A+fdTLuO1b5tHwZUA65bm0qIsMYTb7OYWkfnWtwQgD20H/Pm
IR8UN/uaCAGkhZqGqAnJlxCdADkxGyl8ZrS1f0T5zvr9cR1OBUihw4y3FSg/4vjY5yUJWAR2P3Oy
J9/qS1WDs0oX6XCCrSa3ogq66HCWDrCArd+6Cox9VQbOJaC2ATF70Z/IxtIiVY2AJMFtDcrW9th+
IrEh4p1/RUh3DB+oxRZua2EEbPSsR4ZJ1U+7doudSpDOih03BoknKLHku2k0gnTh2zIqAzop3OVa
yHEqSNr8BTDNhNTYfOYFVX7Lh0evuAXUhun6wBZKVV07a94ZgAEIAQWeHnh/zs9LSV2UmzXoxfyq
RoP+pMoJrAlAez7ezsKngSjhXACJtAZTBy0EVL8M/q6q/64ZF7y+hwoGMk4XEeHYWwP6py3kAri2
iRbyWHSvVaoCchWLLgfzYEIVQK6g2b4ATumx412aloipS84GPyp0ex87FGNKMxC7pzGZ90U6jA2Q
JFymwANYXUDRigDGT+DDyA0hVq4XnWEXWmiCh3MxKt/KFCa3uoZ4uQMWH+AwF8FmnuGmG5tcC7lj
s+NU6dFtkVX0wNqoUPjOtWMkkM0QKXsCwEfyN3aX8nLgixZawJ8d9a+mjQm3/BvOr+IeWF01Fzkb
dFZ46OiXzK7tqgUz8TA7mmydYZOo+oVV35fOTTssScPiTgu9+B6oR079ev0OUH1f8jeUW4gBHHFs
xo03ZD5zv10XYKza9MkKSY6miVqva4WE1A0M5hupn71p7+BvfTf+/jtoG830mz+UY8bcB1F89Hz9
F6yaHVB7MZuGVyqSOeeeAbTrMwUlKZx2vwWPBUjhDBXR0ooIpDtBHgD3gG67i7LjYkwAGUvccO4J
0AfnIFoooPt+XVdE7IXkHc6kSAH7WKKiNpuaEwKh7415bFdNcZgCOCmI2fjbBMHTJ+Qh7kCXJTAo
YN/nC1frTtQ1duWGkRXtvL46WEPul8hVBZgzvCEdaqvXBa4YIx7AwKXE9A1A72QQRwsUX2WSNG7o
ZOOP2WMbfa7/uS5ibafQIoLOPQTWAlhG0gl+vHOXygmd6IEkz3T+MtSKItTaNuEmEkG1wNSQ4882
Gpc5KzMvtLUq88vCeNSSFjBpJvvHAksWEk7ZzXWlLtG5MRdzKlIs7Ek02hJaR3WaAmW8H/cagJdi
q9omzH0c0XZpJPFOy9x9knVv/dB+0ZdpO/LiyZ5BukyKGytpbmauel1ezjmK3wT4ARBngX/nAsSk
nZKFejHeF3SMn7mWHkeWb7OB3XYR8IsH/tuI8ePqctzQRAUVt+JzANomkOJAEYwLW7JccAvlEXoq
vJD2Rbc37agLQJXH90kT823P6uqeJ9nPrPAGhQVfNloJrfFlTKhBOkbtznciK3JQBUWaFxplb94v
SGIeppbpDykY/+4BUJXtK2BT3ffNxJ/Y1OjbDr1tNwbrfitMYtUKQQMAO0TrEO7A8x8y2U7apQ3q
fHZKraDJW9OPFz7egyHZOADQbPjO6iL3gWfTf2napLkvMcC7KevGfIlaUm3iKiuDiE/1Hvhv8eQn
jVY/lHWcf73+Q1e36uR3SgeyNzilYxp5Ifo5kiDhfPYxy2m/dvMYBbyzk/3Y6tbGSyrVXq25AutE
snRojHpExqBPo7Cb6cZNQH82bzRVwXslECGnQsSPODmZUzJGdjFBiBhXJtvE3VVDsDgfbeMSVgfD
Eq0BIkchWV3uWL02ArUzbKi584ZmN6WqlOj6av0rQu5HGdHqUiL2dcNxyd8YWroxUHocR2UIvCbH
RmsdajyYVgEL5PmClaOr2XaXeOEQP8Utkp6TuYv739eNbu2igf+nwA5BsH3RzZkBkqtYDPjLMkMB
AKy7k/d0XcLavp9KkIzLXlqdRDkkVMuBu4fa/sneqQooeO3s2IAPEfiiQKGQu0YdryytpvDcUAfx
YlOhZcP7bvS/FsIAM18FTrq9rtTq3iBVhLElEOIB0ex8b4BWHkXZqHthgTHBrV0MHMFOA3owjBgE
10X9LR/IwQ464P+VJfkvhuwUb4zRCyfT/W0loHpv7QfTmx8qxtFfYx3B7fbDjghgafUDRnY380DC
ySG7679jdR9tJBNc4PxiGET8/eT8DkmrgfZhhqWABrcBEQK13vMGQ9qYRWLvC7hXFXe5SqDw6ycC
s6wBypK1wHBeF1r4lfkj1f36cF2rv2HOxeqC400gnMJ2dKmTqASMVp6luRe2vTPeYG7jbeHEABrG
VDwMeVFt9TafN01tW692VNCbgi0YU1wKHgyYTQjTBBwPS+oOh2Rh/d7kdbNraT8EVumNgYeez92Y
J9GmGmpyj8ulAiGHlyiUWLvhRJufjWw8EKTkaDHrNAB+LE4U5jTbU/tgWQdLBz8ypjGKYXN9wdZ2
5VSWOIknu2KMaY2ZAA9dM5XDn1yjiA79HCe/3KTqAj7UKnLTNQflIMkMuiSUodDici5PqwYjw5R4
FE7jzvjOVbP6q59HJgYvfbQcAAH+/POWxouyatGg4+Z3dmjk4fXVWiv7EjSpYU4L0Qsq9ZKjcNvJ
GDgzo1BL4/nZBmDq/ey4GeboHAAoNMmPYYnsB222nNB1SvfnrOl6DEBrYzg6LHMUQdmqtmDgI+hE
B6OhLRl7F0clyM+QtqfJRreCXFMYx5obRrCPmTRToLHJmfQFQHSdVSdIPGrV9zoa30pebrtq8lsM
RPsN43/SSNVYvyoTtWWQFaPidNGA7gyk7HgHgxy1e4DQ9uY/vGaBNuBd+KPWE0UGf83xO2KwA9E8
wALl9y1HlSN2Ihw1uoQLec+QKMB0kmIZV7fpRIjk8fXK1tLWcqNQB3xslTBflbNfE+CiNcn2kBUS
zVbnVl9mY0f7FLHYvDXojVspFkn1efH3Ex/RGz1HTIRDlUz0D/B9v6Citrl+sNb24VQD8fcTEfUI
MEoWQ8RsfPGs23jcm73i7Kq0kC68v3CQgB9GseZRH56bRPF5lQbS9Rb3NM0cJ4Zj0/XbuI2+L6X+
6IDy6H9bKMlfJ1HZWnMMMWm5j+gm6gPgjn1CBDwKKjQGOv/k8ozXgmwwHhwvnN2Nqx0GFzU0RSyw
uhcnIiQtSkxRdm0LEQleQRRdMgoV1m41lJZwwYAeHPjYkptmuZ1N0zDAiej7KEb2f9cs3+tC0bW8
KgWwM5iXRN8NIqlzo6UZ80pHr3EZ9EHyhZl++8w6Vbgofqoc0KB78l8h0o3WwxcO6AuMwqYsHxOT
+3VOH4Zpekbs3Pm1ixi/F1Qny7SJ+zYouIqqYS0aOfkB8iUziURq1+AHsBJJn7i+m0rrfizpcxFP
YOayPlFXB2gF+GIEQCz0llxBlrdTLmiPwy71MQWvLQHVFOaxan4UDHYQhOyfJ/5+4m1yDwMbVYyn
eZM4u8LCBBL4264forVrDNOCSBDhekEbkWSBC0nRTIEXWtgAYRcZiYy+oq5LdrrTGbdxn3cHZAtB
XFZj4Pa6ZGEQFwYDHAEAIoBxHXnVc+Uo2JNZ4sLPlUP2FVW3o5nRDZ8wL5ZXWw9E4oHmLKAzyBSe
afU0gHUHfOWCD1amzW07ulCnX1DZB6LJodBAT9kirt5PoG8MkCxvdtf1XJWH0Ttg/6MhHrXkcz2N
DrFYliINl9KXOP2TeI9F/NLw1+tS1qwfzLKogiBCwCS4dPwchKtFMRI3RNfb1kDoMwJ0sXrNaiT8
DUUrs0KWnIkYkH7PtIwiLd3/LOLXkfgcmaIEDB71t+tarR2AE61k6ySxPtrDCEkD2Rhu0Ciclurz
5Hxr8rGxtQ7P+jBzf4z11w/PlCIp5P0dI8ANhQhR8rsaEHoIRrCRscn9OPeHcfuZ1RFjCv//fWnP
h06jC9HwfaP8GoG1Jc1Uxa+1YOG/GiAddL5AseHG48hdN7SrR2rvrWirRzfXlVhN2J7KkPxAMzkU
70iRQ9Hjmyo3NgScf3g2vbaV9uR6451hsicjH+xN1ZGveqkCTxCrJPuhU/mSETQtRdkVN2c4gLuh
cF/Zsvcaxx+GR14nfjIex/nXdZUvYSWFYSAjLwhO0P6jS3FwBG+QdmXhhppep8Oeg7EC6d4lfeqb
yPzl4dn5xcgGJId5GiUPnTMv+7aJMtRL8t6PefJ1mMf8gBGA+ouNPPZ24BlYl5No2iRF8k8VM2uv
VXaDTM04fTyWQI3VAigvYI1xY0g2DQBb054jE8/GEQkv9rit8B9H1X+3cjBROBYzGWJk+SKvps8Z
NYbEcMIR5Jlf3eL79Q1YMWtk5VGL9KAKTo8UAy+NPQOKBdVCHvNnK01/zJbegqeBHa7LWVHjbJ/F
30/u76atMIO3ZG5o9bcj9/tIcbWsOmIMq4txSzT8y31dQ+01dezE4vv1DrXJ/RiBOazam6zaANZK
ESqsanMiTdp6PKHR4jHkbpiz2yy/AY7VJ1YLeBiCf0+AnIldO1mtpKK1MRSlG9YevYma9nWg7vt1
EWt3MR6e/4oQfz8R0ZK5aWondUMz4r5evCOxFZjRXTe9XJezYmDEQ94Fg3a2YIWSPHPcZ1ViARcz
RLE4Cwrb0vagk5iA56sVCv+5agMYJPAEQQL+L61aRnENoHDkhoS3D7xnOyRDbocieVrm4maYPowy
JVyXq4uct41xT/kJH2saLRJwaSLTe9NkB+UzQri+C2+M9ICAfgTwjwxlY2mNbqVdg3i0n/PfM8q1
QeUwr/AnfdT2RueR2wVlkAUNxjDAGvOthzJHn4lfZ8bsJy3XgKpa6IqIZ3U/0Q2MwVILP82SDnKh
Va092KgoL8QEd9i0A9lvoz1dN5rV8+UJIhJMEwgY+3Pj1Jw4a7O28EIHKOGPHVfxoKx8Hze4aJJB
2gpjspJRMrMbar1BMKV/z9Dzo0IaWLvIAWzloriPooEgnTz//bwqSWssHq4GY/piZckvCmQ9u8g2
bqq9JAUamx3WbokzPNUlva8WFZTCWsEbrVuWaDPBsDMm0M9/ABnAWcUrG+0Ztus79IGCEaPtnnMm
2p6HHXgvg6R0At05Xt+4Fa9yJleKIBYwq3KtcCHXmX961fyVG+4B+L4LkDizT0ynYmwcsPu4hHHo
5eeLxqt5GNqMhjO5Jc3vuFSRW6yYyZkAaRWLkdEu5xCgj5vo1p4Vd9bq5w1YOMXDETlhyUoG2+Qs
JhUN267+09PhS1+pknQrLlG0IAqMTAwKgLb43A6WmhmTxw0SOl50QHKI686hKl/n5ogst+LSWjM6
CEOGHTEkkMLlEmA1zCjIFYyGnHRbb8leaAL3kHl7MCkfjH74kmGWwwStZ2BM9st1w1ur0UEsIiU0
3IJGSG4ZnLo2t9OK0pDWeQM0GfOuS9w9MRLM4fPt0uaWb+QcfV2u9o1Mlu0nXrxP42zyWTx8bimQ
RkCTKe7vC8IokvR9sjg1De38tuHAAbBqn8c/PdptIrScEPA8Jvwh1X9eX4UV5wzXjMX/S+NwcQNq
FbOM2phJyNw7stzE3W07fDyzfCZCihv4AHI2a5wI6ryv3UORKnKya2fiVAM5Hu1LXlNvJGHSf6XO
V8Xlpfq6FLdZNTcGh+LHkzdr6jZ2TDfXN0AlQLpYqNkX89xBAJsOtg5OXsCdXpew4mEFv4OoG6A7
F8+O8xNtAHvY1AqbhHbW2/6YMnPfzQaqnbqGm9/tPpHbQwOzjjeIwNFGa8e5vJo5S1MuhITIYm8S
wMuwWA+GfPtxrZBcFjUdNIKjIfdcCotNmnLHJSGmL/3GeHLdB1Z+z/OX/02MtD3RDGpCOkPMYDS+
RZ6o8zj1gPCMVVfTmt9FkV6UHAENd1EzxfO8dJKUkzBDi/Zcs33VG+i96AO8beEJImt/XbE1uwNk
sGDmRbc0YMPP1y+PK2Z4HHYHJC2M1Pom3N3/JEFmLWINmDPnWSehNTxP3aulKmGsa4BRCbylPZSB
JTsDSkdaWyXFySm7zWSlj22WKR7slxQ0yByL9miAwgEt62IqA9Fq2/V1a4Rzalsv0eTFW6eq9Ndi
asZNxe38zbAwKa5zk78M2hzflJzMATp0og1jqbFtkrR5LWvde4hrkr5eX+A1kxHIZOBR8cRjX1qA
ZhloDCZ0I0xovk895m500j+QqJn8jLM78ImoUCvXlhyXJS4oD3XUiwFWjZF8ru0aRmPd1ruu//iT
H8lXPF6ABI7mJhmywGVoedWaBHdg6aD8/DPJVb5wbckQZ+P3A9fnMm/OHK8zUycioTaFWfXdAH8M
bzt/MW/78RN5GMSC/5UlRbYzA2etrcfQJglQ0TsULFes13r8dCJCigebsZzm0tEIoLvA/qjNwOzR
ahJh7SwCDINZ31ldWR6qbObATGY1KsfVJzIPSGgB5g2jcUj1ybA+dl9ns5bMVpjrBhpq0u1YKnyw
sGPpWStAt9AqAwAQZM/Epp4kHoiBc17RxQo9tNya1ZNmhzka8a8fpr/h3oUUgboF/A9kzeSEczs5
dcHcxQyNsbS/dKUz+lMy6ZZPtKXngP/r3+OBg1Uh0hefzTawB8bsNrceRmoiczQCAyOwa2Y9xp5G
Wp8MkRloxdLUfjUbGZwgo1/a1qLbqertgKdzCwJ02nR+ZMRmCGdhv8+6k9wsyYA7c57zdDdPtv2V
63iJxcybQQ88V9uB1uSJD9ngx4Q3o+9U0aMH3817HsTxXuv2haP3vxMAExzJkv4iVhO/JaVRbq1h
wng9p5XvFnNxB3cHaJulGndkWgbfw7E46FFWKALMNZfxlwBINKxbF1OntOidruJAOsm6W9e77VWY
T2vGATIKDGfiLrscBM0GY5xKc7LCCI+VptW2gCy+yTB0dN08VtU4ESP+fmKDhVHRLgWeYajXQW9u
Bq542anUkHz5Qpo8Lgm+b5F7ZM8tcuxNhbcQEdG5gQOqQwyY4RoT0+TS29TQpm4sCmaGBY2dG6/X
qJ/M/W5eGMAWOne6S6ex3zQccOHX1+5SNwhGjwGgSIDfg6eWtHbW5BqAHbDCRcezBpNGYAOF070u
5HKDzoVIG7QUDL2yBYRkzZ6xIFbN5aq+L22Qm3JGI/F9/c/QPOft8/Wfv5IAEr8f6THUo4CgI/fM
WXZRYwEzKzRQ1KhA5jUK0mBAnPt1290zIBGRyQRdK18wATSUP7Xl482ikIzhQ1TkgR1xMbGLIqzW
Z6NthnrDbyieDJhoYrumZM9RrYJ0vVxNQPkgbhf1NyBsyvVros8dWbhjhra54/VzZCvenGtvntPv
S3evU42CgTYyw2S+xz8aEp1k56Wb65um0kIy7MRcTNoJLZgdlE+9qvPv8tyIRcLlimwAJukdSQn0
GE2LbkGJpfOR/ujKVxBTXNdgVcRfHmUEuZiUkqyaZb031jCscF5iyy/IhOHZbN7oNFE8N1Y3xEGn
hOmAF/tiwFUDWxB6oiHIi7j5BE6UdDeMUfZjieP4Bay65We2xkUuFQM8sDE5KkHKeerY3MCfRi/W
Ax2/XV+31Z0/+bzkS6kF7kt3wucNwzfuiKfYltXP/2XuhJ8GdYxw5Se3jbnMXmWZlYXWphuzOSjn
/9e/b+JdI6gXL6ZliV1y1MRwac63lRb7Tfz7E8uDpMN/vi/kn/x+lIpKXevwfct3igevUgyMrFrt
yeclq+30joyNuPOHf9zZt/R9MSnMdU0C+vbgnBDWInyRQk4EZ220LDh63L3hxp7yfN9zFYP72i6c
CpF2OYtmK7YohNjlXR3kkyJ1taoDBusw8A23Diyw803gpRMlrs2tkLpfSHXfkmA2tx/fZwFjCK5v
TL1A1rkIveWY6hxdC++PG8S01Wc0wFsQcOxwTZiqOf88wFfQx29zO9TLzZy+ptXjMn0irgNplqjJ
W6BGlOtGjsOs2TARnqJnYNiZndtsx7GpDtfXac37IfBBrRl3HrIu0kWBNzxQkRC+hlq8NL5mJg/T
kOz1uAerZbL5hCxMziE5huw28n3ni0anGb1goHAKtcFtArCQsNvUACXoUgzd6BOMKx6vC7w0Y3TQ
gHAOSVigWmE8/lzgmOaoFS0dDbv2JnUPqkv20ozxeSQT0Q2EcOFi7t5IzMRkSWWGEx0Dt3Q3WWzs
vEVVuRG2JEfHJ2JkYssUXKOtu3BEDFrROfvailhIR6N8A080CeOU5GARL7r0Zqn4/Mcpp+T1E8uI
RkIknBD9XTQTtkxLmoxpNIyQxymnoGxnhWWsbtSJBCmeGLQhQcbIoWHyMoPZhtz8bwpIRh51/1Eg
WzJ/4kFRqtAGhSVd7NGJAkLBk2ul4kbm6ItNkbNMgqLeGS0e0wfzB+YJPuwWYHSIvVw0ucCu5UIh
n6s8KQe8lSzvp3uTGIoempW8Ir6PJAyy8ijWXxbyWIY0mlfg1Upe+u6tRm7D3A9Ib4DCK2CAaZvd
xU8nx88mDlLyXW8n/mP28QwtfoXgIIdjAkaPnFhhszXXTTLgYfZemggunz5uEEDPRteLDZQ9XT5S
sVenLOpLC93yoZb9Y6hYSNbsGclfgiIAaG0wCnRuDvnYOhmGVMxwRN7Vb1WIPOJ+lKwNc/ygAxNg
1cgvS36tqi202YKTOkyR2Snoz+WgfcfAHxCy0UChBE5ecXNALxEEZ2LJLqYTtaa0CpLXXhjX0YZH
+9LluzHSPm7XWCrUF8R9Khh6zpdMn7mpuYvlhtQfapQVxo9nAwExZP4NB9AmjIfkuYA6MSjvK1BX
s/rtfa5frlvUyiKZ6AYW0NsC6EUu+nSg+aZ5OZdHGiHBtinpd29QiFgxqjMRUsxRMZbF1ggR1k7D
DdAoGqhXXBi6YPCsE2ULvE6kDXC7knFUddjRTYebJHIC0wjT4oj0fqAvipySSpbk78XgdlrpAztq
yTYlUCfQfjhoiaTP13dlLXdxppTk+Y0RSJpG17FjX73jSPltmvq0fkhBnWS77BAXNPGHmWOKBY2C
g/dhfmDRGu7g0KBlDDyrF25sAr4Qi1vQpVtfuO/0ii1bV+/k+1IgPZkZq3gHcFu93lnRK3HvrfrB
qg6is6pLbri5tdIHU4WltWKIgusYtiIwaBEdnp8kPE7cybYYOybjLd86teINtWocaPMR0HbikSmO
2sldCiRi2hPgkR4z7WGwF1QoXgAJdtDRnDWp+LTXVLHxCAculIV0j9zc1FRGzeMihlOYAr3XfSvp
FX5txTHgFkU+CeEn5oHkDv6mwSxJOrk4SOCHMzpgTnYIs79dt/M1IXgWi/IA5kpARXi+ZIXeDOOQ
UkFBGGRGkKebRXWlqUSIlTzZFZ5azZwxqzj2Q7HJxle3vUNPnyK7cPkaERg1/9VD2vq81ktWM+gR
FRvL9ftsY7U7BNfXV2vNwE6liF9xokrtsimPZrNAC3gPjLZf7eShZPGeZntbidIkvKZ0VZ9pJH7L
iSx99gAOn0KWu9SHGCidmmFs0N3rz0BqSfp517n9DxLXm9ibQ62IVaNoKl0lD+FwlnhmZhfHuU2D
HOmaprvnzT6uD2amcOqrmwfmbVDrCYcnv4mLFPSRZMTmTWbru/SxcYLR2Fm2QszakQUax3/EyLEb
Q8HDQIUAhpgQ38tqvyOK2vqqqQOcHqBTCEFRxDzfs5RoCUtqgjWbvncUXYbuT6IrnNzqYp3IEH8/
sQsKrnhQORjFsUw2qRNkKKn1gaG6IFY0AUgNAdQyYhOhjCSlrat4YEVxHNBP6KBnuVxevOTDuRBB
ovVfIZJnwFWh64AhL45V9ZinvyZyWw2KTqqVcvK5DGlLSmQ00ciAcIR3e9u51z0fcVZr7JI0cLw7
1/mmnCdbu1uhFlrwMCQCqHEZLLgpgEuR1xx2hkqo1X+totsuvitRpOztn7bzrdMPmr7Rk+115yQu
T8lhnImVQqOs0DIniiG2RfvTAgtHKXQKyOyP/bYjuwhcg9cFrlginhKIXMXzFTeIZCO55eUG8uz5
kRQb+Iho3GdLYP8faV/XHSePbP1XZj33zOH746wzcwF0t9tfaTt2HOeG5SSOkAAJCQSCX//uzpkz
sXEv8yZzk5WkbaqFpFKpqvbezsqwTlxZXllZLJI+bmlXTKC2Qf7enfaRv+/GJ5W0OWUWgHpf3x/T
yXWPsq59JAuD7sMiloVEgpKCWdUNd3849r0jrsc1VPqaicU88VE4dSBgQqitpt9Ys7HNt/dHcXIp
vBjFYmbQq9M1dYSNhSvHmcO/+OxTYrVpO3wP+EPNznmx4pTWxrSYJDPFA2sFZG3Be7Np26eu23Mo
gLw/qpNGwFSJLhogYN8kGCxnAG11bOBdgwuQow8oHfI13qY1G4uBNHXXVb2e4V1raAOkvcj5GpP0
KRO4quJ24aLt/k1cx52KxmjCqG5MeVtzKDp9HNeIik/tTLDy28AMIBH8pvG2HydXOo2uoIiXabp3
5ZkYPhTm91unkPcF7T/wWMcb/jLetioyoMdlgKb9kMnhrLFvf3/CXz5/cdRVSRsElT4+3zwM5aMl
nuN+5Xw4ORkvhrCIssDoMgYjmyrcVnOmrxuau97ZfzaKRSAVdn1fA3gH4d1uQxIH7Fb7nq754hPj
QKof2o4Rku5va4MeeKkbdJPIGx53W2ey8za+kO5aQ8IpKyi7xM4RhfeWBr8JdUiKoJM3Tn8unTNf
7sFY+P7bOrF0EaD97KzwQuSoFq5rsIrWcdpOYekOueefVX29UfQ7eHb/wA7E0I9t+sc2rMXEl9Yo
jeCAAPiJSvspSWOqc06mtLM+v2/p1EsDQAqNEMCgxNBdXYRSQd+wQtvqRvIqb9kTRdt9z90V53gq
0IHu8i8zixcnDXfjsh8xIKfNS8ayMBSpsYaMeJtq0mfA1gOP7aV/QOB5FHz+ZXjhMidlgV4TrGM3
9VxlY3jd+G7K1xLxJ18i4GUQf8epjPrc65cYyYCEYsZ0qcGcD3Tczea+UL8fj+KejdrckRI/QR77
tRG/71tQI/TqRnyybWRdbgqQ1b+/GI4vYxGkQeYGed1j2gDhxWLZoW/ES0yE5T1W0z4J6nzy1lQe
10ws/A2iJXDqJDABDcZvPjHfXfTevT+KE7OBql+CUjiOMDSdLtYatJF1E7elvJlYfaa65hqatVs/
XksX/UxHL97WKzuLpVXXLroNcaOC2m41naPR/Lsaoij3RONdVhF19mhWcTN0sUWbKRiLtCqi+Kr3
o2dvsIMbSezgDExJw/1MKgFdPU7SWPpsM4bRs9UynXrJFOTKbocLf27qvfLJM9NI6kFM4C6U0s86
D5ybnYk/0WGAT438j7PNvJ0lo+QM2M3ibha2exWTsv7kO5xmYZeA/y6YAHCZXKg3a8mzSBZF6iib
IsGik4wnszgrQ662soSCWUdi/2xq5LzlQ2AyBAbkzA1bL0eRQaRDQss7AWqR/dxA0qIcHf9T4kNP
12pkdIc+xA6XGls/DJLrrAhDvSGlSvBpYn8orVZexA6oGLrYIQ+JTcLc9wEUT33ArNBcffwrYX69
EXRTivM47qtzMIIEqSoTUJAKn59XtdRp09dtaiKGJJdxrZ22g27jKXDHTNylKallkjvaXxMoOHEQ
YAdCN/K4W5AYX0TijuyNAOBe3ETicag+dLNJJW5Na6HympmFdzYtDcEbSMTxdG6atKyuSjS7i+37
G+ZnHm25knGNQayETkVsmMW+n0pCLKwScdP4c3RW+BBdkChbZ1yCnCbwjLWbA2rlruRozh0kBZuX
gfQ8DZ3zPlT9Desbeub1ml420p4zXdrzhQn7ajMP0rvtG49loG3xMzrZ6HeE2kbukr7OBIjf7k0f
JDtOxzl1pcRMyvap7enzoDnbjSbRG8uOm5zImGQqCSQY2WY7aydUg1ElitO6cXnm4MqUOu544xf9
lHIOnfIOSpsraenjW1i+pZd+5eh3XuQ2QsLZnHDsd8meOdmACzm1HZm1475M1iKmoxt8Ywu0ET/x
acc8x2tbJOocW7KivXHRRRJON9J68FDkrT1vz5JLh62cLSe8MopTwB4Ck+0hUlssgDbxwc7o+wK6
0Yg0HXrNerlZWWQnRgSwK9oJkKNEiLZ4e81chyGJqvZmlPOwpT6ztj1nvy2A7TuAMxzB5QD2ouN2
MRCmqKBoBBc3as/IJV7VHwzixeMXp9fUlaQ11MLjg6fL5PdVBPHlkVMHO+Wx9WJZqiqpY2lbd+0N
6foA6TMBYaoeLKKisC6Rg8zfH8up5Qy6ccD9HUjfvKlH+DhiKFiAYQ2047N7VimS9jaiCpaB43/l
TD5tLEJ31xGe8yYb41PudVCtbG+43Nf1fYDgnyQAUEiVdvEa9cOpaBPH/y9ri5PZig0BLTCsjZJm
ZTGn0JLv48dY3pDwo2weCfgzhubp/fd5asuicnS8fxwnb5mcccqx0/2YiBufHzQb9ko3aeFbWW/O
qNk14Rod0Kkw58URtIwHp8KNINBZ8JtuJhtrujQgyUOu6/1BrRhZtmX0RPXaMjBSdvaFT9h+tJwr
WcyrYJCld0AzBDQWfeS1AHICz9Zrf4eWDXCa+El7iLnKh6TPQGYHEgq6ctK9WYZHM3ARuLdDC/ZN
DI00UBH7FZWHImzTSn+IS9ywztWEqnB09/6be3N0w9RROhJiCFBFeiNvGoUonBdBLcH35xF0gVV7
XlopG0B/XJOb9229WXpHW95RfhQ9e/jbwuvh/8uWSo5hAUHd5mOzIQ3qwdth/hDTlVPwuHdenUw/
bWGRA+4HOdAlIn4KmRx8UslD3N/bkiM8+IM5CrxfBhabdy4Z8D8FkwfTWXk8XDjs0QesSj633u79
13ZqNby0tDiSEPlCU8bGaws+VmPe4jIqtoXez2v8KiftoJ0FVA+4wcFBvF7cshimhkylPBAPEqX9
aJ/RugCymR9m372AEPyfLD2omjuI5kCLvjxHrLCsbTFgXKX3jdvfIBKd9vqrQ769//rerDrcd48t
li4aEZHIW57oEoIeLuDa9WF24suIO6k9n0Ga5yMkAnZlbV2Acy173yLaZpar76g3BGJtoPbB6YKY
5fWrrGM9ge2/rA8uM87WUaGTiQ6JGPBoNDs5kHBj1ZxkpS74vpgixJiTEg9xUwwXIxtZbuk5OS+9
hG79hsz54FMACSq/y7ykZlvcRftM2QM+TYYsNDyC8nH9UJERZAllaGWMxEPKqOWhYZ+5H4c2Iptu
BrQG2qXjZvBHCVkA1BlM7wypNpOzm8DEks59yS+n2bI2LqX6umdN9FjbtbVhIvgwQSw4K7HQ22rb
Qcu7i/tU1R+FuXTG6laJaP9QbuYy3MeRzOpba2/V401ouXs6uPXGK6N5085Dk8ITISswAoqj3aDJ
qN2i0IKtnVclvq8xhOUUyglZXAudmg7gCdZOduq6tZOVjYBYkBV7OzY1UzbM471nWX1uSS/Mm6Rr
t1AW0hgRsPLgu4EYLvptdi4jdxWfwy215jgTfQfyCl2ABMshz1Ffm1xOvN5YokceGcLYGTQpi7Sn
hdpaAxpWXIMPoETA8q4EQ/rkKS9tQQ0O6EVTnwk7eRY0BGtOM/lbz7QojMV+uR9Z2G4VAUOyV3lu
KgutIT/mTLt2rNXW9iewoLnUzUyAIpo9oOvXklAdiPlcn7UgUkyhyYY7VCjcrArrOuf4yp+DKCjP
dTPQVOlEb6nnWR+QHilJWsTzg21TEKNYNDQ7iBMpVETC4SLpyhZbK/RSxmb/jE2q26DulpBU1Iwe
Oul9m0xgP8Z90O8lYyPux8jZG8dbS+H+7Pd95ZKhkujA7QNMhJ2B7vDXm2Iu6rYYAFE6lJ26DIxM
3TK5aYfHLggvgyBImbBu2tC7iNh1G+2Qs9j1RX87yZ1tg+dirDcN9dImZFgBxVWjkpx1uAAGZcrL
EUuIpvNU5SMjUC6009g86ub76Njp6JtshnvhUIMjGx3XKWIDUl2TMYCDq1O/uCNy2BTyg1sGqd/t
KG5MrR/cOqY7e98xvPGwxzeAmgVScCAHBU/d6zfAJ4g/z8zwQ9d+9/o+awa+KeavpLy2VuG3b0Ki
ha3F+RT1RGJpjPyAZnIXvTUTtgQkuN8f0JtTdmFkcTSVlg9gqICRLniI6o9d9PifPf8Yvby4y9q9
Q+Hm8Hzkr1JNn5K1M29tAMcZe2EgLKHS5gIoeijhlGaAZfP3B/AmvFq8oMWaD/zKJ9GAARiFIOFW
BHmo7rpgZV2tzfXiGl5zE4LZCztLR0d1mRZyVnbeWV/fH8uKlZ/XmRfvquXzGDYWxlLJrJO3g/xU
+CtR28rr+tkV8MKE1wdIK84wIX84cVqJS0vn7hpic83IYhfGUSWCesKc10VKva1DP9QqC3+bQOf1
zL9J7za8K5NR8yM/dMAyX6TWWifV227xhY3FvMuk0UHJbA5sq+1vKt9CnhVeFidm7G3isBtS1FNA
SxTZDWBEVpDbPQ5fwet6w7vuSULrwynjz0imrzmGo+U3vj4BrwyUz2IktxfrnjtTUvthh4lsonui
Dl40boz/iPhioH6WQGzNG1egnSeXZ4KKA/ookFFfhq+Tnlu3A3/dISw22t0CLVs/v78Bfs7ZYlQo
06IXBmQUgO0kC2+Bzui4d01YHaJJ7uP+wiXbkVwil5NxdEgKvu3U50Ddj+yy0Reh0StCzaecFRi+
bMClj4CXZdZIxKB1GDq3ORTRAYzz6VCuSe+sWVhMm64M0hDD3AAKnqs563+7coMF+3IEiwWLOK/w
OYDlB5sN+QyCQUfs3p+jU5v7hYUluYyJRV/3nt0ciHteoo4gwaBMbS8HTH/FtZ9aby8tLa5LHdjv
jIfaN4BB80a44cYPRFa7aw0bpweElAPURdEpsEQbMDuWwRB6zUF3WznckOCMAZYfrlxZTlpBXhWd
alD6eEOTaOumrywS1QcWIuIVT8rcCvu7nm7fn52T6wud2G6CDYoM28L1ThEf+wrt0Yf5s8WywaR/
8Hg4ANz2Yuix+kfzL44PvyBdN6Pp8qDJR8avsRhXDJya85ch7MIB2P7oqKToES4kuzHegKrDVisL
+KQJcHIBCOBFuD4utgiy327BS4cfxjKLRWaZVNh/sHKP4g4IQJEEfJOHafw2bqME4QIprufmpvUe
lfu7mfrjyfTCxMKRmN6GNvZwjPVpXqG+tdZYe/ItYaUi+4wGxzfpnUbMpfYTwg+gWkpH8M76SQ9n
8tvNOcdhoCcEzhbUL2+oMXrp6yqyGIfKa7lpzd4L+crG+ym1tThTXplYbIlOE5yemnIoBVZh3oFF
eR93PqRj3V7nqLuWO2/i9yPHfunndryqQtOcBdPY5S5TZRpPLE5np/wSVTxJ5wDpIdmVKD3VpM5m
6rTZJA3dIB8RbqIRpVMTF1Mejb5Okxh3JQhK/rYgzeKlLZIfBrhMCuv8IBTmpvugu9/tEP5pAFk9
iJSgMrskAo4g5WWqKG4OLHjqJ6g9ir3trkm1nXJVDhDe/zKyjHbB6joD6g0js1M5aWgBh0P8YWX2
TxsBqfGRtRwbceFPuNKIJ0TJkREd0g82cLjvO8Tj779dXL+ev9iGrCh61naIiXA7Jnxn4m2Rj/rc
eXzfzNowFj7L9opRaIJh6OZrwS6D5Mf7z3+rvPVzxv89jnhBmc8rMR5V0JtDVYgLgAfzyp83s8du
G+nkgak3oO46rwo7ylzIwJYh8mC+2Lz/JU66HPSd/GuulvFl5OleFy3QvzUI4kuWTsX9GKzVhE6+
SXS9o7aAQgPoVl6fYAVBD9AUcg56CmT3kIjwArWyJk6O44WJYyjw8pCsKxeuWfGDjeSWMTotonP4
uP/QymJlR6wE8/+AgYBHJANXTAYdmx0x2/fnZO11Lda3S6agcMsWr2vOEbiMbGV/ngqL0Nz27+lY
LOxkVn1XhIIfuHmokhqp0/NE3FXlyv5ZMbMkJeFxA88eYRgVUkFGuOlMQLzofjXeH9wgXoxniYxF
lcGSo4/xKK/AbNBLOVvf3p+SleUVLM4zWqAVpWsxFuVAQ6FCuKpo3rB4pcR92syvC+bikGlgpnFH
XDAdcTUDH127dw5dqVednpZfNo6r78VOCSsoqxWz5BBKCVPWX1lWlJF62vjjWh/F6XX8y9Ji29M+
JJBOwGiK+ZHZ1kM/I6f7/rysmTgO9sVgSJSoydIwIaZ5TC3V3vYiOnvfxulJ+XUFX8w9sWfaTQ42
fddszPdSbfs1Wo5TU+Iif4wOvwjw62XDScENEZWLBVw5u0LUqUuvE74h9W9D4XDguIATe9CHSlA6
WrivNhlJEvIYI0HVROsm68MBfH2X7W+zFC8MLTyY9K1eB20ID2ZfqqjL+ERWfNipiX85lIUPMxMS
EaOABUjrmQlXxz/YiS+ev7xxF8oeXQ7moEMffbPdB09eqGFlXR1fwjKMeWlicdV2qdO0KEZhe4jt
0CCrJZPLDv5eW4+4ZWZSf39/HZ98ZUDXojgJfe4gXuyVGbWLIUJt7jAMDwG4kX2+wvNwKi5DZAmS
hdg5UkksllcCeQnaJI04cAd9M8FuKJ/Kocp18pWjm+b9wZx8eajpov0PzKyAVL3e+OPoxBULcKF0
owvW5QFNrSey855AxPy+oZNv7YWh4+cvPAwkENuRuTAUqxTxkZk37z//5EBCcM8fmwjetmahOiPn
RITNAWSleeERyN0dOP86QSjHGs+s8tP75k4OB6wLaAVCrwdaPl4PBzXryhE8QX4H9T5yH9Xf33/+
yTXw4vmLRVY1oUcLfownUbmyMoRIJtlW8kO7xoh9yiu7LwwtFpuvgQqlAQYiKFToya1tcQiRrmTu
14wcJ+/F5Ls0Tiz0gzcHNal7aClc11OQOWATf/+lHZ3VG08AiCu44pDlfUMXV7gCvYxeg9z9xLYV
yqziuz03WxlBujppsi7gm6kqVoyePHReGF3MVBkypaCDgcwyNCunJp9I3no8D7wuf390J18icBsQ
UYLKAv58/RJVkgzFcFzhvXMddCgK7uiaEOrJsQCygRwfOhDfdB4avxd9azvNgaMwUCSXSvYpbT7E
8d37Qzm5e17YWayHJGSIlMTUHFore6jalRd1+ukAnASgyEL36WJv2mQqdEw0ni6dS+NPd1Y8rYTK
J+cCHAv/Z2Ix6SNF25ose9z/P7vlx6C/ZOGKv1yzsNiX9jDJYG5hoSI3DTjr9GVcrKThTpvAKNB0
BVKXZR+Kjhj1hTU0hyH5arNPIzrW+4c/mehfJo5T9WLjQ9kEfZ/O2BxG57xqntphJdlzascDSeLb
EDdGp9qyZm6Vdh3GBHHr1Nv7sBvTaU7yxPk0BT/ECG6i60D/ya3vpcnFNkQK2eqZixsyJfJy6Ks8
nEF+ETvnyrD799/eqQlCNItWIexHECEvgjMinB5gjBnBGUVriXzyOi9FzfN9I6d2CwBaNnqS0HcH
5vrXUxR7HSROBV5hjI5juw33JIaw4R/YOMplAW4Gdp9lRBMSrau6kPWhSt15t9ptd2oI0I4AT94R
j/lGjqRvBggYoloP3q27QH9wVzb7qccfMy4gEndARLrsERuaeEAnP/ZJV6eNSau1usHa8xfOBGqw
NasJvGFQb2Oeol3o994+8P8h4lSoNUDmCrqvi4sXokinK8OxvwJJXRrFX8WwBoxfnhtLC4s94THQ
OTqt6a+q8cxur8PkXl1Wa9oTP2VbXx7vsILLFrruMQkuGqMXgb6xkinxRtpfydH54LZkOxXkzvH4
rq6eGvIxLtmhTo6Za+fcsj4F3iPavcpUN9XKif8m4Xj8IpC7QnnBQRnJXZJQ1LQTjoFk2FUhk5vG
Tp56Xui0glxfqiu2g3Tx3vj+GTihdpG0v3plVabBHOqVDMTS+f38Gihlg+0H3wcufLFzu0SihQdf
wyHDNomS3dD5Zd5P471pS7QuVSj7x0FTpt4ck/z9NfUzGfR6MoAb80FbAbWnxEPD/2vjBLTWQH1q
dTWjV3lXDLo5jzoOCp14yiJa7KzQ+gT63viqnbrzggVflDc8+0R9d4y+Hwg6mmhSfLRjigZzt7Gv
C6dXW4X67KaYxltoVbt5DU59dOrNuaLWvgzmtDRmK6L53EvmaxxnWdQVea0p6hSG73TYH//Sp/6U
XMhZiBRKL88Apl4GUOrNAdhjWUzodm6DHUWj5VCh9NRJsrWZvU9cHBW2/ti4UQkR5PorcXS18sqW
2xzuA1wVx6gHABxUjBaONtHF7MVzra66Tw0598j/djj81zfz3+RZHP733Xf//B/8+xvIIhUlZb/4
5z+v6DclOvGj/5/jr/37x17/0j+/PHNF+fJHXv0GHvwvw/lT//TqHxve03660c9qun3udN3/fDq+
4vEn/38//Nvzz6fcTe3zP/76JjTvj08jVPC//vXR/vs//jpivP7r5eP/9dn1U4NfuxCciOWPPz91
/T/+cuK/hz4gx2Cut/EnCoF//W18/vmJ83f48CMm+ScfE1SA/vobF6ov//GX93eQGwFJAl0UuHqU
9jCBndDHj6zg79CMPTrQGJpBiI2Tv/7va72amF8T9TeO+FJQ3nf/+Cv6iTh4sXlQzjkCiND7gkdC
s9I7HvwvwiIoCEPhW7XbMJxM7hExkavEnTzv0khkFC8HZdlVGoPHtt6MaK0258Y16nPpa9plYEUR
MgMRf+xn8zROLEevMtiYyBzUoGvADUHkmk1TklWJaD5ODWRNUjMxKTZVN9FPbq3HJAOvlpnQmDCW
DXpQy+IHDypbbSfADO+6CBwTqS4jDdY3UQg0SELA+0yDW8jbRT7U8Da+gYhzyqKZjDnkbcwnSXG9
2+uhc6aHOFJyOncmqGTmgyUAipQUymyuI2qSAYIZ0qxllnOMBVTxxe8pAqix1DU5CtCoNp1nheSd
TcGPkxr4L2AGObjSEmsKcDq6ulWoaaITOR20VX1tAAr/YocDwJvGCyBZwlScfJopo5+l0nzaEpP0
11XM0XwbJ7XzQ/Qg90mnSIkxQyEo3I9mhOsQVNSHUjix2HitK+LMa4lLNwCqimlDRqe3U/TyFCYL
5ri9o8wohSHRyc9DT1px6vfV/HGkNLQzzoNiO4+BEJtRYTC549RWuPEM1fHObrXaAUrUf+noUDcp
MokRupJCdc116NJcdrMFXKIGAUtad2OlM98G/2IKsXgGVhalbkVIcFfvEPKITNXjgIrtHHmX3MN5
t7PngfiZdiiHfncZa5N5PFHOVtkR5KFcGToS8l0hY7dGDX14OzdypGd0sIduP2kravedZkAcAWNe
lUc2BT3n6IB27E2TqAIgENRtnKxD3RBtccoKVDYMrml3QUj9aROQfrZ2VkDt/hJa3Lq/pCGzmi30
S1uTO6Gy4xw5Ty7POxSaPssataWvqFK73abE95C5tpKWpWgQls5GQoK6PCPMkyxvIO4YA8vpzWJT
99JBeyz0CPXlxNDHk3XUk0kqTT21G9kqo86sZhTTNhoYyrNDO1A0DM69JNadEGMYbInTVnUGBsCO
natqtB5oAzQsKIugFZoqXE/pJW3Rw3BLoeOk70GyycrctDhbHxvKmjYrwYtM72qrHNlVxYvu3IzR
0FxQ2rvDNTF1Mn5QfdKPezmaLt62M0coMujKKz73blL5P/C9cYNPJho7eYcFFGy7aXJoHglXtDfB
iOpYRmxAnLelnFCjN9MY6LwtCciEHRa3TapEiblpwknW14FqovhDzdWMU5Ibyzv3ZiKS3CqgHLEr
AcL+EQW8H3MAh3i1sYPGrjO7Yp0H6oemFmgeCktnUwVjU54Zr7fZLoHqrMigEGTUFSkGm2d1oVsA
0Q2B5yqI07vfBRR227SxC90fwA0Y2Jk2hpcAutiMbHqAF0JAimvBs7Kr7X4vLITpm5YfP3U9UQFw
6/uyuXLrsWNnow355mvXgec5M3AW5b7rxro9q3tOg8zFOirOQTw7xDuOipiTsS4AgDzSjkLJF1lg
C0mXsnRy0flGpbWoqf/RZxqitS0F73vegUTnk59U+DqYffwSj7r4HLHDIPMSGr6PlRupH3Iqgh9T
ZYBBApmyeLDHo/Wm8/AfVjmoKTUA3HjYYo3ysxiyxgX8m41Ph9CFuylpX2EmfJlsZBHX9daHhMoH
NziiKUBAHV1Dqcf+jhZyIc+aqWoV/DcrkegdI/rsuDK6ria8V9SstHgoQ6F+9PZsF2do+1A/JvRp
/jimUZO0AotSkHKn87FZgXt+iJ0udrMA8cH3QrhYPnXQYpNybpsuRXFaMQSCAWAE7Tw9JqPNh7QU
oQ2khGuMD85gwuocajXtlNqejuM9GsNHP0V2UNG9imOmtzMvzKfR9kt56TS0umt7UVa7MVCjtR8U
NSLDgWG1Oejpvc+Qm6486wzKo+htSBWAoSxruBaXkBm2XRB0GD1nYB3vgbq3m+G+AcTzmY4IW/Mw
QXPZEHXAURSA648ZAb3HXVkGwT4sgNfZEmEVyZnvdMXVgOTGd6XrEcojTogmduX0HU/7gpkpL3yN
QFBAb/7SFWEAlHUyNXxbdrG41qN2nTQIJu9OkFrRbPDcPgGxBkL+zOeNumxaUKFm2mumGwUVXigg
0kQnKegGKviiyXhR7hjPAw9/kZRVWhvbvZMwj6aThgfldtaTe1EQM4wpDxMQeGlSIZ9rW8181zq0
u4lrEz4wi7qI0RMVnZOCNpB28obyc8UdD85MGfLFhS/HfBtVs7QdZYgAO5FQ7gq9vr6bbVVdQgIy
ZluIUqvH3ovJ1ZiAg3zr1UV1LSfJH5BHGh94bbmfLdskHJBOdCbqUHYkC0Xi4LiRuog2Q0EGCXiP
au6dXjIv9ZzKwxkTQ5QsrwqrhP40E9La+ZNlW37mD8xGlS2S4JkeIGFHAOKBMmhehcwNM4kWtu9o
VxP21ozhcDNEvLtrWQAACQIgEKMD8MealMVj/AFBQK/O7K4EJzfhEsdbG8+4NdW2U9iZ4+roWhsB
frXGUHXbu4X4WukYadYyNDEOZg9qrFkyAKIClI4o0FHNImNSIAScB3/k6lvNj1PpK59CPCa0qh3p
RYe+A0HNLQJ2+yu6Beh9TRNKcx5T6WXASLfDJk5m19tBRkpcCyggXY2dLLu8daumSwsZqC8xtZOv
sw7qO5eI4MIpjfdJJDVuD76pxfcgwuUmbWpaJmkrjAdcCx4st2FSCyutVeA/SPhhmcecHCcZyboz
oWwFVqnY7ZrcPR4coLUYum80iroyQ0dQAkwQbxOT1gxdaWeQhZTTpg/9WqQR2P4+WrRuwdlRN2ij
tXw2HKQ7+P4G64k8B4Em03k9geyJkxHoXgv9zEPWIpJCIDhNMc2DPuxQPbPj8ls3NIKmpbL8Qz8a
MPtFuLiNaWLJqtrOnolZ6gw+69H9VHdsY6p5FmgzU825aC0UEszYznEO7F61AZlr4Z8VdcIOoMV1
x20tsWUz+3icpjYPWuBwQj4+0qAOLzRzvTFViUVNpmY0se3UKP0WNzPBzLZqBgMIVEFktA0U+K9z
L2jrK4twUW0dX4y3fsKjGrn+qjg0dVJ2m4TPxE9jEXYSUQiA+/AVlHy2LOL9UHZpmty2mWmwMBm+
jiFWc4/Ab/wAytN+SEFYNl0luJP5aT95uLG6hcdpCjSk14CWa+b1tmspcKtlMxErhcAaf6K1ls3e
194o86Hu4jGVuMV/aQvjf2KCaQv0hIzXKcMb1cgfejHQeRxIt4bUoK7o+i6J4crM9Mx6PV5Dc0eD
TzykE2AidffNqxPep5Mww+dIdDg+cElvoNUBQbbqGDQjTqWhCxiVaTUTeQQdv4PqLPot9pvg0YmR
sQG9BFCKeQUHizib2KzdGAhtgR+USkA6BWLNG9I01ZyOjSxYqr0YAlO1J0Ng+8vo0Z2GAUGXHZbf
7RIpm1yyYb537FLczx0Z/bxQkCRPbaCug9QuVPu9opGuNwiicAglg6ggMV+TGOCzSXtDSuNq+oJC
LhjbypgDEsEdim79IODNLdE41lJi24MPmUK7ujbgQGYwXsoS8VpZz+h1bBDQF4T431oTAB5IAjF8
7mUHNsqJOe23sVeFAkFTFUK7pnfFvFE44ByU1/TYIxMQx2U2mbbhWYEuKzRPQur2Qfh9Ed52QVd+
VUkzfEF7BAFqeKrmmyAEP0cK3MsIkedCYEa1nWiE61BPvJmS/v9Rd17JcSPpvt/K2QA6gITLfAWq
aKooUhLlXxCSWoT3Hls567n7uj9oOu6owDqsy3k7ER0TE22UlYk0n/mboNxlcVFBTNQbpfv0EYM7
pB0K0xO9ox9aG123azALjcbSLk2/Q7Q+fIfWAWy3MYSA5yORnfyMq0n/FYk5az2lJifcZUs43XVa
z73SpiNN+2A2xzcdaMXsyjHxGEucOf4ZFwZJyRxk4yenavrPk5HUP8Qw4d6b8Dp/KvtG1Ogqd+lj
W2bB4quCp8Iz6yH9nCwFCZGWsHX8nkAVNQAl7mfE0b7mIExXoinI22vRyeGra84pnodlnYW7RQvj
2htqApcaB9zUdyszwp6dnAHmYU/FJpwVjq6DbXXfc/S+f2iRmfxoISR+CdMGQn6m0Y/2e9dO7owG
8WePv128z2VafSO9yQa/kGP/YDdW+0UlSSb0HT3YpP/SD3FIq8okfcMsLm9Wu5Q8/ZhOyvmoF6X2
Q1eDWfmyje0vi5ChRgIs2PbzJJfkKrSiHpJqOsZeQbjzZoaA+rSM0/R5GsLlhzu1WbAno29/9bSZ
xys2FtWuoqDYVGdDAnM2CUDbhq2FjOvY6sMXFHvKb/QowR+4RH6JFxtRL6+kkQ+D19gZNJx84rnd
L2nhfOyE2Yz3KnGdyk+qTMkDiPu43c0joeioTVG412PN+Ds25grcrhlayTs8MwEciXKw1wssH66i
YiEezHGcfWqKUYaknrBi7zEimXMChq78bNk90XplBPjRtroZ/mzTwWiurTZKHwiKhbjvu4A1Dno4
Efsg7crl0RrJpjwVdnXG7dPhS2mKuRU7wbVd+E28cHAjpwpaXjfX6I88qg5syUVCrOhLt9rJmkBx
n4ulDN6opaCDUaedJd/TyW/Xf2mK9K+T6BJiKa3tUaD0UdXJFn9sZBnsTdBb4nNsT/HbsJKzQDnJ
Trv8XyCVV5XOHqpfxWPX/PrVvfle/S+oja1F5/+5NuaV/+e/i/j7f8X/dfOr+fkrLMe4+P5nrWz9
z/+plam/HMQkTInlGWr4pkOn8Z9amf0XNSpKlhxsar1gXf5frcyy/6L+TcPNRBcCkRKT8u8/tTJL
/GVTg0I0QtGsFgY2ZK+olUH+pRb271rZiq6iO8UfqGi84A1mb3rFE07tdk6QQbTZtKu9iRVgcZhn
8o2hL5nlqaJqv3YToTWRR+jCkm4WrFLzOpyQDMC9MrlK8B9aYMH34/ewG42PvF5Dgn7YUth+yWVB
5LKMsOC7wTbC/SS7CU63yGpcvJwMd0uuTTXtJq77BV530DbUiqci2Kl21p90gziG/9QJpj3661nk
OamWfdLstgg8FErDxS/sxLUIupV5cEWn2/uYfh96sVb8uQmj9K4hq8ARLpP24zhC0ecKS7lPymXK
b2Hs9eM+sF1ghWUojBucHkWyqwulH+Qsx+ZNh4fzcp2LtjnKYTQpi8nM2Ydu3xwRN1ePOrKVuCog
247hCn+sWcjhfuyD5D6ezQxj0mSgmsBBRpzL6Zf6uiM92/Pr0y+8ps0xy0seDdKONvXjdLQDNBJm
GpJlbRDKa2ZSv0egsHtqoyIPjhl6eOWuTjWl71ROPL0z4bTLfT20yrxZrFYP7tImjQd/tvWAsFDP
FLpqDZBGt1Lxt9HS3cEbO1c90DexI7/uRgqY0ZCFb7Skdb5pTU4w1bvF8LNMdfenZpHP+kOR1kdU
uKaMsCN2b8IgkQhRS6jB/pAF0UdXW8HSIxZM7m7Q0/Q+l3l334pW1zwhhynz3Shgl0WyG5FHoGd+
56RV8E00fTB7cRGLT4Ky7G2aVBUCJXPW3OSOS/mLxe87n3u8dzwjt+KPA9282uNcVB8TNw9/FPTe
MhLw0pXoAOTL51w2Roi/fZVre3cmTWBoXa+9LC3SwaOojbXOEOcUMipIUrvCydyJN6oRwRH9OWDf
NDcady8DxzhS6J1DIs54zeuTJDKoE0bd47BY/LTa7YVnziq5zRpqCrfVXPc/siQf711nSX/Ek97d
YxZMsTUfQuNuGTMhvN52gsdONaHjDfBADS8LkmLwmzqLzZ0Rx/mXcbDnYq/l2pz60imuw6Bc3s4u
H5FS8uh+a0NhOv4ytZAEyaNnw19kGz1qwOkWeNqzRM5/0D5LbgHEMrVB+85Pmt8VrggGyCvNSsJ3
BnsV1h3TYxWklYEXI86JvqkFerIrsyZU+E04xie7dp3OS4e2+7CWsgdfI5KSvq0NZXtohNPrfk0Z
L99lqZvU94o33fRnGgB/449ckjIqbXmbpqr4HE+Z+KmCvPlVjCbFR0rRLBuytW0xjl/IascvmS7S
9+YYmTOdttVsq52iarwuh5QUVBiBfI+CgamAzFOU8Qx7QsBmMmYnJxOXjfKTQieZEBLpC0XWKLwZ
VTnf7RyvMfvqs9Z2y8+odVNq73rcpPxOvXI9Sp7hBzXZKNZ18MIOXVtlgme1sP4eq9T6anTDYqIO
3hADCzm6tt8MTbiP67I0/TFCEm9fhql617a83LugGomDmmAN8IbJNetrKrwUm9Che69zhfFVAhF6
xCYJqnU1co9eNs9du2+mrp7vOK0259qtpl+LNmbvljGYM7wUqetRHCucO7fsiRdGUWu1lyzp+JNX
QgMNVdYVVtS6qI4a6oyNzxFwY184SRbtNWlMn1tKVmSWVI4Tkqy+hG4/TnF5l5S4hPtqMicbultC
zJMsepff52FT/MSPO2EZx7F/RwUGdcjGLu33FCT0X+2UmrpvLQu9P5C8vAVLtwh0AtSyoEvWqgYp
RplGE0FqkGh+FJdA+Qp9MYQnq6ScfVUpmxs9dLSb1p2a0V9tNshNwlB8wh8rc68jV5B/F2YoH7Us
bRT6E1WGAxAc5Hs2Vq6okEOxeVeDe0/IwfhIvhGGxtNcIHvi12FuJ49LtWTZoVmVVT46iqD7XcRz
pXxXqztjT3Ojk8dQ2SE9kspQ2r7nyf6mRtdsPQMcEn1n1+3cK63XxL3upMv7smw1Y6e0qCc+dJ3p
R18U2Went8r+piwD9xhYRtZ5Rdz2P7soHh8Gvl59tAs3LLxBPUQ6YId9g9ECOVmbhuku6KPoAsb1
FK65vuqUJWi+wp6wkerbNkOtgqJhLinJqC5p3+YoN97yahMDIk2xx2HG3mWDKo5zMrj/QkO8Ktj7
/+uT/q8LCVfFsf85JryKs7iKi/kkDFz/k3/iQOH8hfIW1FiMalwUzP4dBxrOX7REV4QVnj9Igf07
DhS0U0FBgOuxwN0KMET/jgMJK5EBpKiBFK8JasN+TRx42jwHXomwp6mv8BuCUR0Q0WnHNLVFOzdD
AQw+SrUr4Q7osNqquf1jQf7p1P7ZmX0+CrVdNFgMvPto8qoNUsags2NVU77cqcE293Nco2UR5eP1
60fBcAikkgsgALL+6VzmoZOZGtR8VwC58pdOW0hMUaZ9eZSNSca6ZACtJDGIvQrSgfE7HQbILfUu
buo7cyxbfRcptyXGsiLno2ao5mGxnfFJp4XyAQ9xikZOEEp7h6M4F2aspVyVL/+eM2sLIGRtnq8l
jGdS9r3VhojbYqtd0Gqk+IXM1ByYl3h452aNk5yit04vn27+BmXh1PmkIXA53sWdlma7JaWD5xlL
C0vDjBaqMeFoioC3ryDT1dFt/LQsfe/sKCCX0a7UxPgqIOf6GbA35TjpkjTG1Z/Tt+omIJkf7uKl
/OEWFiXKpvx70Jb66uUFPgVh/R4IY0ZuVJjPAr2+DQ0yqnAVj0U93M1hVP4MwyHeZ4uT7+vQnO5L
WaoL451ZanR2yQxd3bHXW2GDPwqzvk1inZkN7lD5ZZQVu4SC1Ff63u1nrQhoV2j54D4FpA5/Izkf
PWWx4/rAuF5JkWLuUBdAhoHpABgGjnGz19tyKuZqquAwcH9QQu1mH5Fq68KReraF1zNL0Wb1AEAE
b70H/4RtGAkJShop+6gBFrkOK+fJKHXn5uXPeGYQXGshL60yvQpy4ekgNDUMtmVV3dU2cVLnGvVH
VFSNzy+Pst6Xf2TVLBjiLuwShN7hrgOSPh2l6fuqrMsguzONMF6uorxI6n3vNoPcL3Uyfq0k0Yq3
BCidXLgHNui59VsRdVA2gNMMKA2k/unQehBVxjK05Z3bVCU1/TBJi11TS/PYDRNiXfbitu+XrGrE
jR25tBgch9Y3MbJjLjuVztE7TXZa9/7VC0KzBMS4JQWooN+ifX9AcrIhB8VfuM1dQj5X+ibxKsyO
Ri+esiSp5ZXIF+upTtCH27888LNju4obYqrJFl4dNt3N945cU9RjFmd3KogskGl2sct7GexanJvu
ahSiLhzb5/trHY+QF1Y5FqtblY3caZuwFkV2l4ej8MdJjJQ2S3P38qw28R0fmRIQ3xiEPD6ocnsZ
IbhA9bios7uyTUxxT6K+RGhoWYAssgBY4HFQ9fQBAb7kV+t2yMa/PPyZSa5acpAYTLX+tXkFEDGa
siYvyzu6GLyuqTZ6Q0Ui+vIoG4mldSuDysY/UNAhBMq1nSX6A+ia17K4E2B2cm8kC4APthTatyjJ
quoWrNX0c3Ao3lIcLuuPg3Lzz8qpAfWEswsO0KkkL2+rlUivpwE5RoprZHTpZ55ZDYQTkUNgb3Pc
f5fY/tjb9HArO81EcacZkfg4djM+T82S76gpxdeuKgaQmuPyUUyrzV5bub5J6oZ3gh5/1oG23pjk
KDtFHeLCJfRbJuHkFkK2BnVB28YzmcqjsflM8zgkoyqS+ZhpXXTfp4MAeiCoKina44dcOssxnPXu
ZnQS58ZCYWwfzXH698tf8dnq/P4RqBCzXdCe2aYidQO4S9RqOoYg3j64WHgf9AQ9yZdHeX7tMcxa
Xl0DMoij2zhgiqSeGu04HYMxpraSDeaKxgY9EPqjNaoPSZRlX3u9MB+rdLZw811it/GFnsirMl2w
UgBaQ0Pk5V+1vlibDwBuAfUgIn/CMmdz+XRNWs6gP6ajNtGdiVoFCMymOQsg6XWmTJwVkjzSAPh5
vNUOQr+n177IzWrsu7o/JqB0dpOYjWM8L9NxkLHz9PKsznxRIMm80qhwmQCUN0PZ7KmKFm5/VP0C
Eop2EaXa+JL3+7o2p2uHXKwOukQyBiYdm82rL4memwAhjz1+VjfZsMbQlTZf9aNFyg+H/oKE2dnx
zNWrdrV25f+cLiB4nUzQc++OukDVdJqgAppzh9B5YNm73ljSC2nKsxDBXR20VjsKyu/K2cZU3egE
I26Y9TGckNg0ZfWuX4xP4EseJ218G8DqvXBEnm/GFavLNYXMMB/N3Syo0SBSg29bcwSiA45zCdrg
6yy78gYIl/7u5S3y++ucfj02JBL1kFLw9OPpP13NsJnDILCL5ag1hB2eFRtgXq28TI3d2NSgospx
XjLqIUYS34IloZLq1IasfSISMwettVBynLuRylGfqN6nfpX1Ptcl8LeoaLXQT+3AsHdVBnzN1+3C
Me4aPSwav2prR9Llov2AlPakpX6Cu/a8m4cJei94pDqndyZmsBmFMYa+BP759eXZPz8gTN7h0cL9
A3yHswnBwBRPbUuF/gjwsrpBRDi7hgL06khjTdZ1Yilkjrnmt6+jFSFJV4SWcVRlPf3Kl97yI9u0
P748l+e7hlEMY71aiWZhIpx+SGsuC62yFuPYNvn4Jgvo1ISo4O6D7KK+wLllI6km+jcRpiYVOB1q
CZ2sDPJZPwLbRqMwppxnOnFw4U4+8yoyI/K4taBCvry9vnLytUA3NP0YI3np1wXkLK9z7NmC3RbZ
CDXN2Vd+ChrMWmL5XQXQwG374lWsp/W+VtBMLUjukkNCXeR0skbjpEQBpXF007G8SpdyRHJTXlSp
XP+Y7TnkDwcS79Dc+91j/DOnEtGyrABR42jKrrod5dRjkyzb+YF2QtLgHQHpDw0vq/i4WtsCzFs0
3fCspM5K38m71nlnZkl/6V0896WpaNHAhOSD3cfmS4uKd3wEJn6soqXw1agcr1D0gV7euudG4cpb
qTuWZVtb9b7Zbswq64RxlGHTep1yg4dxMc0LNM8zo3CbUnsh8Vo9wan4/bnCQa/C3qKpeXSdtPis
USc4jBXdi5fn8ux1gkFIKEx0SbyvP7PfcbRcttBW5qNVptF3vRD2N4gHkBDYaO+7sb8k5fjsdcLH
C7U7gkZIFPggbF7DJMZVm2rLeNQylLt3KnCbD/GSFV/i3mzuSnMO/K6J6wuH4nkUtyp8UsYy6UWj
jrd17dXdWbpD2BnHPF7GY1EVOCapptXfNdncX+mtsZqAiiR+J2BFHBrD7D8ZYuiAUoZ5daMvZn77
8ro/vy2InAk+yOTYp2t4f/p5aSRAhM8y86hGC0OIYrDaXZ7X1ju3BVFa607+BruD8E1HJH271E2u
vFHX3KuXf8azfG/9FRZBAuEti7MNhto8AZUsS/Oo5ZHulS7Nbn+phhUoHkQg+cXigfWxf+hakL62
YLIOrXgAIJr9RhycLoCpilQBXEUavHDSb8E0RT9yLX7/8vyeHSJobpxTghJkNnXegNNBJiXjuXA6
cVzyImu8MNB1vzRL+8erh6GUBlSL1xKK0vZhLskPFgpl4kj/LfualRDfeIy0/atHcVcHG04NATki
KJvJ0ImKBkDFR6dNsk9JU+dozi/jJb+cM2vm4mDDiYHz67J4p8MgJFYVWV2JYxKk1m4MzdhHy/CS
u8vZUQy2HpU5AaZ8c73FEgh8WyTiWMsAvwMdzo6WlcuF6+3sKAK+I703UxHMnM4ldetSdG7NKIkl
D2SKHRK4Ur9wmJ9falwuvIXru0tUthUWckCU5XnemwBgg+p9Yqv5Wy50lJkTChhiyMM3GfKJF0Lh
5zc39wdaoqwgEjBcJKdTa9wJt0Ety8Eux/URprbzictKu+mgP1yHrgbg4OXtd+YShbJK5RHWKGVb
sovTEU1gHeGQRcXRbbEUSJy6fANsZPQyYxA3SlappAUc24cObulRybp9yBttuEmMtL7NsVy6ZLr6
e11PghCS35UcTQEAfiYlndMfNGVFNMuizo+1gyW7J8eqfO80tLPLXh9+STE6D7LPs2Lv9EGYwdhz
OgTIB7393mhVGO7AKdfxvpVmVF2nCpaMv4Zuj2M7JQZIxKK4pKJ55tbnDVrdsx1uP0kQcfqLmwD0
EuJz+TGbakwJ7Di4E80QPtK5sY9hFQ/pvm2n8UkaEAGDfKAjDMr1om7YmpJtFo4M+3eZ2lhVezcL
B2EG+EiaV0e8IXHc1XPpXnWqwrfEGZAeTRwzK/xS6c2bEr+l2oOxFPUXbrNnCQDXJK4JLAYVzdU8
6HQpkEjV+5p+3aF23P42iEcUIAgNvH7Wgwvn8/ktsN5nqyPN2mWhzXI61IRuOY9NJQ5aFrS3IsgM
ryQk+g9GoX2lKMo4xBrPep1trkVtFZkH9rt7XUdDfRskYX7hRju3bOsLgI4wRTiAaKdzGSMIlsms
m4e4ce91Q/3UBqvwjKC+JMN4ZiAoM2uVxHGBTW0XbeV5RUYDd8sqwv4wFp3tdVLLD/EQPr18sZz5
PIB57NU2lQYKtYTTKamsjtB9ztRBanFzbfQT9PEIz8X/ZJSVwQ2FdyUSn44yE1wIO+QViAanubFb
3FLwH75kNXhm1YhqMLPkYuZWMjdvdGnXdYY6szzELYiUuo6rm7jAbNyQgbwwofND0Zxcb0Be0s2y
0dloGm0GdVwGZvUzrtsfLktMEcICK/fy2p0bioid99PlOxG1na5dV9JA0aIEgDMd/J9WbblXpmMB
9k6zS6oa62c4vZp+YxUMClhr2VuuV9cfRe98BU9Z2RwcAHgibKfS4jGh0ErUplX5jiZbd0TjMN7B
PAzrC9NcWeTPB3fJhVYJonWqp4NrpZlKOyqDA+Z9aehzCQM2mxahvqfdMMLgzGPrO5js/NtcWZbu
dX2q/SpLVd3GidSp6bEpHnVHVYjgizgDcY9c9nCVtGn9w2kEtBirnQAm6HkI7t2Yi+YOQvbQeHoC
hYVqgbnwt0Mx/t0kFsRDgrsgw3uIg+HJXKmP3ZIDg5oXSV+6hOyH24wWXadp70bQRwgGd1Wt2vc1
XgqVPwRueM+/H0FukNwS+xqVqPfdBOVrX1Wp/b0GXPY5ido6PZarSC1iNVWgLoQNz4MjKkmoIDuS
ejWp3Wbv1FUTooQayINZqo9ZVX5Q8dx4faG9xf37rRZ11y/v1TO3CaAXtIsoxay7aPMNYWunyAst
8gC8ffAHsLaHHGzpharuuVHIJCm+oy5A5Lf+8z+2qa3rOHyt53xM43RXBNL2E8i8r5JhpJhDgRNU
D7oGpOaKws7pKGKyixCcIGxX4Fi3mmWOb62CfYeI8KVzd+4zrRRJwpN16X6ruPwxoappKmccRnnI
u6XbOdZU3FPk0HvPgFZ2Q1HUviphS/0ny0jojB/iChDaehkjVt4E2sqcgJpZXqcxNKYmnoYLozwP
d1Zsyfowk/6zjOv19sfclmSJzAVm3AEbs8hPW2y25rnqb6uxGd6GS2lwarAuEaEUNx0iDBcu6jNR
Hx1RcvxVFJJcZJuFNIU9ls1UqEMHNHc3UFu+hpMvfANlON9Z5upQKgsUBuaJVd/GD8oMEBR6/bFA
bInfwWNB8XzzMHV9CatFT9WBuK80PGDn4zd449HVy8OceSms39o2tFdpCGxD8qwrg36YMbYsF6j9
GhD1BaRjbN65mqUuVMjOfVYbDsSai0gcAzafFXZ/UMBkUQcBrfhrZnTju4G+8a9+Sqcb0+yCN1Xf
/4jA3T5o4eL8fHmmZ24AWqBUe1c9UXqgm7NZJUWYWaOmHbBvyYS3siP34ZTYl9orZ8eRhGGcSrL/
bcXMDEVtmxgWHJqqme/1Xnd3BFH2+9fPhma4vnY5V0DD5tmNRccfr1RwEADlj06XQW7s7dfXfEAi
gl8hCuNSoyN2ehAhNeUKRHhwgIUvdz1CIrtimOz9y3M584r/RhQBxtFtZCU3kZ4FTz23QaUeipho
fMEe8lfcSPW2xr3pQ2tWF1uKZzY9HUtKAMyNyW0F3gs9d+GxdISW09qSobR1GPsKbZfVYeDluZ3Z
DcAXSB5xvqRutvVgGowgwqS0lofB7Kwb2irylnz2UpX2zIQUjn4UgGgxPz9ZUShmkc+2PBSoptzi
je7c112kjnFZph9fntCZd0fpJDLk8GyIZ+3KeejDvgcsfZDLarVTS32XJM38Nq0092ZAAeSDGfT1
zcuD/lbq2USZCmSfTVGQOE9sezXZQJuekqd7ULNVHKZCaG9WENNT2QrjLpUIdN0OnZs+olLhar6d
toMi9gymI6xEuHDNJJwvtPdBW2ozwCSvbcfl69SVKc1kiBiG3/WZ/gmjcKy5ZNV30D/ToONdpS7Q
eVVng7ZvnNB2rkkO5J2aV/WBauhjyChQC7+aU1G9lUiCfNJMJ/0iuEYtTx/C/Nq2ynoGB4nIyO7l
RTkTefNE0lul9U4y9hs188crGU1zHzTmLA8rSfUaP57ytkdwAO/gRrsWqUIKMumAQMAtty/oQZ7Z
1QxNrIZSExCLrbBSmU9ZXUMCPczFonu1m8rDlI3d698mYCJsM5tOByXO9Vf8McHU5VlNayaIDWfl
o9MBjXuKQ7+zxkvR1LkDtF5xdOFwL0P79XSoqS6LKi0qrqB+Wm5CI+33RhWbvt249oUY8dzawQKE
OI0nLVplm5u7z0tdomPnHmQWuA9DDdlyqt3q9VE102DNVsQEMe8m2URNqUhSkpxDCFHkBu6d2luy
/fbyDjy3aqDO2QArVpyc9nTVCMxiF69P91C6kbUPjMS+tWuRX6eTMN69PNRzFCyIedDvin1Ob+AZ
ZpzrmZBwmrgBumj2i5YtALYN3aMQlaCpFV444zzUWMVNLnpszebjVJWf/oMfgfUIwS90yTWdOJ1w
lYetVo0E3aDkySLQwdhD9wh2UHqyHZUzhXq4862e+vwNH1a7tYMQ7rmExnQhOjy38kCB6SpQKv+X
8NqfR0NapNjaEpPgo2B3bQ9DdtNro+3jeLrsXp70mdeZCJgKDA1HwLjP5gyPGTw3wTg6J3ifW3b4
GI25utGJBo4WUgm3L4937nys1zxsBkI1Bj1d46Ibcicu2LkLlO4r5SYVSrOgGv+TUcAVWsAXCTnW
Wf9xt9h643ZJaLsHkk/3poKRehC5aC7cYOfmsl6RBBqcdRq3p6PENhIzJQ2vQ6sNuk97JiaHsC/1
mc49yZCAOe0EM6Qsm/hJS5CEiRGKgWhVG9dCBJbfWjLxw4XUqLHHZV9ghPkqrfE11QXPQy7NSaQf
xBN0OjWwwkZczpGDHKXR+4PbRDs3T1uPo3Ppcv4dJJ2+/ozFTYYIPG8BWi6nY2ndiN+0SO1DVA1l
AP0uVOJqCRoYrCKjfgApXqUfmnTAh8xwe8DNuRm0d3aPGZEn0MBWAPyi/Dq0Rt2EgVFX9V6mq/bF
0Bbd4i26NkBormrjQsbz/OzA2eb2JawF3EFvc/PDsXqJgO5bByQn6Jnmc/VmtPLlZkwd20sbW3s1
oIKvQpLDFbXC2mGMnw6YxX0Fpqu2DvMKAex6M7ydQlte2NZnEmR0YckXhUXOCNBwcw8m4zLKgqL3
oZMh8PEQhR4E9nqxc+aGvBhJu9vJ0dTeRtLokIXp+KQgTl74Fc8PFz/CAdGNGxSpyXZxFXzZQCWm
dTBzqV9Ptf1zbsdLQda5QVZiFTEnDCuUm08XdIAwrHqyxMOQufiW23LZddYS7V6+jc7tE2Ip3mqC
Tzrfm1ECYD8a1GDnEI4h8U2LdB43ZOXnhOBXpJOXWsbPnw9qYDpkJeqKHN9t6yMyOqM1rcA+LOin
eHA468OYaxIFepVdCN3PLCCNaUq0lPa4M7ZXoFU7/RRWxAh0l/rB6+oRAjn0r0tmhOfHWXN7Lhhy
us2WDERTR/MQOIecPsybFnr8IdHSC1n385uWPxwSAb1A6lK22Ny0eIcj+VF0zsGsWnePohCNiUB3
7rosMHedLaLDvDTWhVDuedmEDUHOxXnmvEHlON2CbqWhIufU6gDkYoEANOj9p6WpqZRMg0LEkX/8
oI3tHO2sJlLfslmI5u3L+/Pc4q40GfpKTJ2m2elPcGQQN6pd1GGcB+uxjgz1YPcX37Ezu3K9VAiJ
iY1XBd/TUUgjEUnrFbWo0XqUmjAf9HpCk6Wby92r5wNpj8OGvwPR65YbQyvGbnOrCA41YaUPUdPY
hYWrXfhwZ1aNUVi2lSfGC7bZkqibdnmdRMEhIR19m8MUg+hr5Bci43OjIEsNKlOnHmts8wko5QuZ
BNvDUWVwjwxB7rWQ7i9kLesX3jzBVDHoXRGDgzHZwuoNK+GvwZGHzK3rGysN22tu2/ToqITa3VBP
d2OjiysxVNar40Hw5RAsBWwtCHArX/bPSG1c5ELNMKXSVUnjvjcRYfCaMW4uPZ3rn7OZ4fqeQNda
+TRk/afjoNepchRxqqOM4/JoolIhPJXWIkVIsEBsL0pblCZ7lKFevRfZiboJHIluKlyh03Ht1CkC
C22HY1YYYh9pOsBMaKsXruHfttjb6ZEJAgb5vVO2QuKO1SEBMQXJMVvgwF83Rayx8ynxo/4njeoa
6UITXePQFE8Nmsfv9clMBq8fx+VY2TBcfazts3gXaXMpPfpbwvQdvcbSkpisS2/CbInS3ZzMyzfN
SrvQj+tKN68GBCMnP00d+QGchKnvDZglgT9JpBc8jN0646qT+Er5tJlFtB/7SHxagmXSvQBNThP9
EWU9aUBVsh1SOLaG8JIb63yRKB3f1nS8zR2a/mV6OyENlXgE2EHvp7EjH7NS7yqvbrI+/BwvEf5E
eY3uxE5Fhv4tnW1D39Ed1/sbXavS8ha1NBzEEQzDxNB08E1EEsDJ3T2Sjqblm1Pdz3sEqoICNeU4
/hbavZHtStnVyGEhPflt7ip3YKLWYPjuNJaPwWCX3U4Grv5gV3YCE2VqzZsY6T4k2bHQeNA6HV23
sDCSzwgWoNGHWYtFWTwXGcLPAbThB8st7C+ImwwW0rAoTKAAofT4zsra1PS1Iq+eIkO+c0GYycKE
TZcqzUCxeIqz7KZ0MjNCmbFSjt+RqqkrqQ/GdRU2ikZpCKrTs4MsezLzXDsujR1MO7AjeQB7LA4+
v7zFf4dim823IrpAP2AXBwhqE8DLMcz7KHH644Dn5XvwQcEbpOfMx6Rv9dwLo767dZZkvHE1bbhy
Jq29MnvNuTe7RmqenYXIEFaJejT0rL+QB579aVzSRM0w73l5Npe00Zcdq19Mxza307fz0oujjtag
5msl1E0Q0H3QPjXgBOZbBCR7oqUcxa6HAOlJdjMqej9KyzH+DnKjbDxTDa3mv7x4z+/3lTqxvvyk
d8A71n/+R6ZqjrxiJUTSY5oHeuP3VPnvbbsqL2XEz19fxrGIb8D4wYzdVqr1vgrVmJj9sa8L97Yt
NOOdUQlxRRnJ+fTylH4j+E/3A2MhdQX+Dp4S/3M6p0pGbYkfQHt0I6RPd0hFDh/UgLglmjtZle1x
oGji/RB1SAQIQT98bAf7zmTvfhQSpRIvRvau3iH3UtxPaN06Xlv0ASqM5MHFbpYzbPsBlSLMwWV0
wMgTzRPA2/ED6sIGApV5jqxnbeSF5U98s9RHEmj6NvYO8gB028LmINtlQL49G5pLrobP3xm6ACsG
zl2bqPBvTufuLFOfOFPWH1GsNnciT4unKu7i63GZiyt0Tx0fg/Zp//KKn/u4pOwrbGflyW+JmqZo
4oTwoT/OaSEOrp3Hd+B6pqskDrULOe+Z/QqgiiIqNANgc9vCgFXE3JZG1B7Z0o3fLiK4rQYxvDoq
oBoFqkquWFQC8c2pWCDpQXA3GkgvRrlKtlSIECeX6LVnlg2yMg/LGvtAfdnEvb1llHFixM0xtVHM
zWbZ+31Xjvsyji4lmmeHgkjLdFCWYYecbovMDdH9q4vmqJUIZ+qpriOADTOxLrTmwo1yppZKLrtK
hhBQUWPb9pbRsKiRuSfUgT5oIg6ayD0qSmjxakP0fqrs7h1NjfYOxmaMimTgoseGTFOy/7+cncly
nci2hp+ICPpmCruRjGXZlmzZnhDuijbpEkjg6c+H78RCO7TDd1JRUeeEcicsMlfzN2lbt6fXA/Nl
ccOoFMYmeQ8YaYg4z7fNdYvNU9AhfzZr3RuncPx3GsxUFIitCqZYunT9qUXu9abivDjq46BduZsu
/QCI6FszlzPvRXvTnBqIBoGBYaYy1KmWnjsfEM1f6kOCivZ37GbZvCGDU813dcqA/V8BO7z8Xrb2
0DZHIQVkwrS7gLTWndcGbljst3YV1mJcj0qzxJXnfGGVbdKJsosFVwxk2PPnXCDpJHsT+LYZjAbA
Dae/qV2k4l9/m5dWIbJg9NC3daCkPV8l8IMJBVXUuBt91I4ufe9ID66eoBdWAa3GGAAINzPP/bwY
/kWZFYtrxQVGehsSdTxyj2hXMuaLq3CSMU8Fi0oR93wvTCFpfGelHWddPtyuuaE+Inb975Ia2ySa
9jojGj59b9+8rXAvcPogQZWhLuV9P2Xp3ToX3pVu7aXNMMQnwnn5FpnEbjNI3JVjqlnxUmnMm5yq
vh+12Xh4/fX/ubue3+vBVrdDUNrG6y8gtcixdtSCuR23eo2wma0r7YPpZMEh95Cf11wZvF9mgQSv
EvNRLlP7C/XnoAlFlzdHRNvFaRyFcbSKdqKiGJdDXhbesa/r+kh6qaFNqfClsO3spPqkPdKJU3em
6hRa+4CCDL3LzmIQ6UGAgr5yaL48n5l4U8NbTO1wI94XwJNnkaV7pRkzTVhgsHoBdhi+DBX9osPr
j/HCUqirII5Ecx14156eMDb5xDFkwHtSgf8tKNwkajnGP5lprl1Z6mUywlboTdO/px34ghaI8mUp
Z2ofoi9Da7BpjfsW1tpj2c0ZnXMn/Q/hX3XllLi0PxARlPUcdzAwtiP5r4wWrWRvaXKfRdululmn
zrlzILKJcJkM/Urf4s/k9llIMv0EsLbRfP5oA+0iH48ZTVS9q2KRte6vGq2D9XYsE1NGCiNudK+1
MgUpXdeyQx8Tibtj6Wseun6rnR8mta7x5s71zRywEoplgKBH0K+Y6gBK7xUqvTJbI+AkyX9DVnbG
gdyvi4Oy1PSwdRrZHRUKiG7Y1ia0sGKhogtHczQDDLc6aziIfkjzqFYS3ULNmSzzNPVq+fh6PL34
+Klu6AuBEiCo6DTshgKDTqvcK7U5trwkfw8kZCWxvdqOf/FWISbAP4ZR60IyfZHAJJpeyBoiQoxb
iHFC4yu962AtnBpM4q8E0MsEhivzT0MUXA1H9L5/l3n6gKSkncd2raMEopvyYFRGft4U1fPIHVv1
Xu/VdFuIwjpqDsqLGSI4Eb61zpXb+yXJhp8Cdpxx8CYx9mIuneVrj4trXsSd7skPVPaYXXhAf2Ph
GWURZpqf1uemls7PHv3FT36DZgvKrq3+fV5WGh9iYPh6pai98CpohIOcIHFlOrIvMYZsBFPre2Xc
G5hFVMNknqq5Lo4l/Y1/zfbZPggQqsbt4Gce+PxbzqcFidjKZ6lpRc91XPKosK38yjF1IYKBMsCk
50lvpfD2v/91YkBw80jGnBKNhMoLjbEqI+mJa97Wl8KKCpvPmVDG3f4P3PyvZQC1ULB2SxFzJxf5
0ZwsrLkkotnh6POKseqtVg8vmiDF2GV1iqhMfe3nUi7tA8SBxf7XnI12HXg4xqvA2y3X2e9aKG50
TSvjpQO+0apBnFEHvTZeuPRstxe3YYnIgvd2j7oQUvOTtoyTtZuOlNebmVIzXjmHt/xydwxTbaBx
DQYu2LqduzcYIJ8xm0kXA6rPDwGl/BHgvrxFnqVGuLkxD6+feRc+AdjKAL2B1JHe77vGS27p/eqi
qqFni3GboD2BtOpav7M1s/3XRBGO3VZbM0rYmOz7Bo3C2MBXqw6nz8QBu0+C5k2FbMWVQ/xScMKK
3RCftgNlZc9ZNTEGGQdU9mKtHfGsKKQtPqWlu1QHbwnSX2bQVGcbqYJfnrF4XTj09KLCMZjbPrJV
aeRXzpgXmQMNPQKT4S+YEG613SXeNIOLtcgs4gH0zXGCk+dHS9kM585AjzocWRPUg2VfK14vrcsN
s8klgK+FkPY8kHx/ABQdaFWsy9a79S10UzWF/nA7rjBAcmPFM0mjDLkST9a2n10AQ+znZNgUxLaB
3PN1k7WUnTlWdZyaPa6BFMWgsqvEMB6IarzzCl8O7ycamtrntMuqn8hFtFWoMtv9qYmuro5OWdex
UbsrjJ8eiGGEH2D1jV2U39ZqHD+U49qeEzObvWhg4gyGAQFLD7Gr3PgKuj//3ksTcQime9VBa/RS
3CDCCH1oaJtVHBtzLpYQVLpaD+RX5U8pfNppnW+hYjzhe/YJp7NE52dClMHEY/HvwRclt3qrrvrD
XzhRKGbRIQKPSoG2bzZVRrqYvVI1GgVOEnn0VI+NZ18LwJcvBGkQrh0Q3UwM7X0gVIjFj7NZF3Fe
wnHK4QJ9AiaSY7Mh7O40zDoS8Sgrr79KYbsonWfd59ePmK018TwimLaBukEpnbJa36exyBH0Rq35
BeouKTe96XZpFga5qn/5TjW8EUgYvsnkgG746mrXDp2XnwGnDfmcAfsJ+N2eW25YDTSntSo2TQv8
XbLixjalcVphYyLivhA96M9dKYFevlfCnrXoDCICA/T1+SdQGR2XrsP1WJaD+94qGlhOIkuyp9ef
6x85st2DpYRkDRBzNGT2wI7Gxep7LLM+7jACO/pFH9TIF07jr8T2ku7Qz77c8nY9wWlk2r4nXS44
BGW10n50jQQ3gZckph8VOoLIb6NH+tPPgmw8cVHUI+RYF2mBiQvi+2QDj7pyUry8edD9g3ANWASI
AFIdz59SElDRmi2zjpy4OCWB/BXk1kdyIvNKenBxIVIE3JrpULxoTlrDTNMj6OnpQsQf0dTebECs
OolF6/v/2j8gC+FtoJZAwJHg7K5vp23tTCCwEWeTr8eqyvRbA/PJawbm2595/ubh/pPTM/0H+Udm
+fzZqT5PAksGIs4KbYSnDkUuTJAjP7YCgGVeaNY1fP6Fh7gNfQC2QMIApre7TvqiGjGydERcFsib
TIEzMXyYzePq6POVG/Pl58Pm/lpqh5hT6+S0SwOXXHe6/rDakA6X8d91JwEb/r2K+fwRLtmAo13m
iVhQhEb66o8HT7uqdXjxsXHwuQgpEH/7boitF8r1Fx6bKIZPAp2rqCsNm75Lsp5fPw0uPjU68Kgr
gzeE8fJ8PyBoyfFsVsIkpbv1NNEf4Ur6Vz7al2c5T+2vVXbvxl7GaqRnLmJv9PRTETTuqWm79NDR
VfhQmkFxAE4ibyER/TN8gyxqwzUACXdoZ/7JO/6qOfICppeYgib2AukcK6NyD+aSfX39IV54Xbyp
TRAWFBHZ0257mehLi5YS25uwyMJUo7iRC050jW4Wx9eXuvC+kCgiO0NBEhkkfxd/wum1uQWkESsz
lT/w8uPffHoP/76KxxunmU1MQEV4HhWKYz7pU1ZZ6pFbCOjGlls13uO/L8NBxEe7CfMBYnu+jCcg
AGZJCpJS941QOZ7CAaKtbl9f5cLbAcRNMxstbYi3ewE34WR+69tMBKt+zD4bU7BiArwsD4hJ/3sh
jYQRyfPGQacltC/Xrc7RpKNRRDSJb57Hwe+PCUIfV76mC8c4wnfsiPoUkOi+/9CSDmWw6ttYNbXz
NPpje1py03s7l1Xx4IlxuMJDuBBz1JRkJDb8KTBqu5iber/Vl8Bt4ykd7beuMLHuFE1xpYS9uArx
9n/zDWRwngdDVmvFUJkL1hqW2eJtCirT17Etej0YXiZ2DOaIuS26HWifW7D8dR5Uro9OwEzy40uR
fyjVyjw7G5eoqLzhXvJYz5N2VYTuQnG58WxBkXGUbkT63aqLg5uQuwaAn4idN66pig7zpzY9GKMz
3adumt4aQNjvjEnvzinDnztPdfKx6JJrcIdLsbOp1ILM36zb981Kb0mQ5JNJG8vEgM+FGem5K8b8
mxjt/gTIwr+Wc1zo4PEugaawJvk8zeLnTxye25b1zk2sV23saYNzNL0lPyyz2x6xmPIxfZx97R5j
ueAoSmsOLdUWZ92fzTGaRXrl/PyTH/6VA9F6QjzDJ9HiVzFH33d9XKPTzLlPnbhDLzecPRvTNxPT
lIPU7PRtt1ZD5KEu9lCks/3gKkscyg4xvyz350dwZpgkroH2b+nfn9/E9ctkeotLOmPPH1FhOorX
P+G7qlPjlDlUL2mO2un10N+dg39WQVgNfWDAwkBydqu0wizc3jPcuKKtuGk1+KcKacRDMljGlSP3
D8Vz95SZhHIOggBl/LEHyotCN4Z1SewYRnt2r8bapEwj8e2jrLPzx3yQFMtIM/o/JkuC9+7s3ioQ
2pm6NMJQOT8pH1OXSNNmXLJ6T3Q/m1qv8ecVKHGH2KH5j8tkIkNaJ0OQHejcyDe4uFe/F1PTH9Pe
cPBFHzLw6uVSO2kE9HbxTtJrhI65s6WrqGvN4Nb3MO5jxmTi8mgiV76GUIGFikjA6DO3o2Bahtmf
gQek7TffxOr3+FAk8/pGVWutDmW5GrEzZf0H0x6lexwGi2lZDhrkWnG45wRsHXlqEGKDp8SD3avC
COEX9iKQIbPruQE0KargDtfYFKtgO1NHbInTWxdrrGhe+Lo2IajmtFbBNWzRxd8BsogJNCOtbfLz
PFZpcKYIXARGXPcm4LLWzvGhUAZOuSdEmPlmQRMGY6hDFUN5f10RDVwzG21ar3GMKzqGuyvjzzMB
10BfkFsdkMEuotEnyJoc2EOcLcp+X1pZ935EtuHKDOLyKpRMoLdgEOzn4SAzhqHQdKbus9+ePBP6
56w3xZVEfH9O/tkMr5Xg4x/YtuzuiBrw6IT5rRlrapnzc1AozEknZcmfYEn6J9+XxqeFIMFMfOmz
79AcMfsecaF94vysH6iLuyJ8/cRgysLb3H3Hm672punBHIah8/O3naFJ6IMxXWM5TfKbxkv4BWm5
eFAAHgK6XYlEdDjAM9BFKFLgVu/jFiY0p67xhBVYL+lumqfHJPNaDHg1aU2nUmOITU8hA39apbQb
I7OctCbUu1VnwKfZyRy6drdyVFje7J2NvlLFQXfm8tZZvPXzOgrEaidzqG68clYf3DEDTtiX6FVj
G69N963QsdHOTR1ie0msjpGXz6rERSzIs2OviuQd0Cp8U3pLyvusz9ZvLgblxgl7xhy8juxQIIPE
pMH5X9exOCxj2qFdi2X4w7LyZ8Oyspl5Kavzf2NpKJxj36egabCZ8382gUIaSiTC/NCzbftooeDR
YA7s4udtdUGrDj3dZ+PAmyyesGtwvog55aDSG7dGkXlu1QKHyi6++H43big9b8BKUfPlndBB9h2V
5tLzap1gfNSYqpohtcdwEuAs2ijItNo65mOP1k6eCPFgKS9TB2H0POBusPsxsjgV+xAuwNQcGkR4
+GDzgV4WNobMXqvAwE1wTr4bTfNbSdP8lGU5A1bVZNk73VLytC56d8K/fAZtjwfOg1149buu7KfH
hBn3U+cOvnVG1tS4HUfREx1ukt/0rhz/w7/Hak6usw7YXQYVg90yGPr7FFdk61AXFqrUle9TO9la
KY03/lw0t9XomMW5FhndRqW6ZT5njjn99Be776O5W7snfVqDm8yT/S83XWcz7OGyg2cd6v674y8t
0ZiM9UPVT8NtYlryV9YX5RBhXO4DUXRW/We9Gtpd36aVGTVzv2BB3NhfMbvtzsxGOeFovTfOYcOM
Z3ggd80Ppuj0FrS8w4PMzNRwBv2rv68sDYlD4QTDV73pih9duqz3xdiu3xXKAR8XjEzWUBY2iOaV
Bxw6S1ajwCny6Zjnbn3b2qXx2OVyaJAJSdxPPt/BGg5SHyrCwXRic1mUHyk1VXcidZuHYLDsMspE
N+EgbTttGw3z2t6rssB7To6291BBb8L+TsuxGvX1JrVvhsrJPgdGrR47oSffUWjzH4SCWHOaAq9c
D4Vvak/DMOpLWLc9RtSmNlkNRnuZqT4szHY+Csf10qhJ8rKNVrZUnn1pjfNdmgFWPNSNGu9E2dtP
a2MC751ljdt9CWblN57PIFFa2FbyBjtkQzxUtjCGO2U25g/MBKZHB1xafjCWDhkBz0j1FCPKLOvf
T4OtP6DtPGzAFi34IhmfORHjOt+IzGnucXbI1YrrtdcE9Tss7Y2Wa1xhwO0U89LdLZk9vM8Kwe8b
J8EpNZeDx4mCofLdUuk1eueoDpBsqFy44eC0MEq4XvsIapA66k4RrMghVmuH/tTaf0Igh55gXzoP
i6u5P5ESLnWufMt7LKe0+VV2NnGQzyNuGQaup4yrFY3WN0OT57/KKVHpx1S2xqM++3Z+dFL4VGFp
IPbwxpCzSw4+dOIOZaKOTLMvdMydB/z9IkaMQx4phFt+mGCWl5Cjz/wOlnFNP+SOIcpjMjVDgBGl
LcFr5aJ6OxvgCd9vGsL62RAS5H4vpZdjsJmW/wHICBKc3p05O5ZN4f/mslcdUTktN3KkuIx0t16T
KOUg+8+Y1DifvAlj46MFVar5icU68sROor6Whlbkh7FwuiYM2BiFjZm03wdI5sBT4f0dYOQHv0tZ
MggR2M43UdLOSoXJ4EgM1LsMNsOATrcIvUUGGDC2dTaF7dxwD1i5hiSQhXrAje11Qx8SlMSjGHXr
xnL6dgC9XvtfslXOkQnLo4+UnmpvKr+evkDb9T5JXa2fQaNo/rvFDLSvul6VxWnGqjk7WeCehkgr
umANawxSMZ5MOw76dC6Tp3W1A9BHI5aehyEpwTBjFrt8SmgzfCu6Yb2r0pU7RaqCCyJDBJASch6S
9tFdFlHddJky6rs6B4ZyMItyfjf2M1SQsdGKL3Bcks85ePTYTh0J6yVFHz8EVWx8NXMRvGl7jWtI
w0j8I44vGiaYAHdiQ3W6BTx9mO0DinsIN0dTV7d5jKthq240uMmY6FYO1jSTkc3O21KOSxBC3y3w
X0JcIwhzrfa/rtVmQdrYa0favCb+TZ376YehtnrM1NDub45uCY4F0n+bTrxR4WbRoKWuGeKCnvAF
41jpH0AS1ER2Kdzg7I/F5uSQcz0dNVnL/J1vZIBg0qAei+PAnrBvzdtyjvylWD+mDkQJcnq52dQW
uokAej4sb6vMEgDFgc0W+K96yL+Jwij+G03y2bDQ6hwOWbcaJO7+4OIr2Sbt0+qVfXfGX1yrT2BM
uelFj9dDhB3JehMkjHTf1QyZqrDxC8N6sJNa68g2qi6/DdpOvxF0pU+d72bZgf+aIN06MKo/y9nr
dFBHcvrVGF1xlw5jUoZOCm8lGkmJB+rUlHidSlXKyGgcxOuw8XNUpPW2+dTbcxfQ+2vXOxuQbc1l
FKzuGXHT5p2QU998zCTtKKSETYTxjQSPynDiNckwWSdQUQwDyvssUNikeJOlUehM+bcuS4t7mMBY
0upoxODLIDK3iqbM7h+gevT6gWFLFvArjVWjUTxhIZ+75nSDuLeNOzID9v9gqg72cfSwazjPzdL6
YerZzY10Gh5xS4bytsZF9SmgdY6DQ22vfG+p594FpV3wl1vq4kPvd9kPS3Pt/2xPY9rDiabpHyde
1czzyLXliHku9xKNlaKL2qVM0jDhYArCZtqeYpM0gRVB3pl+17mY/kscu8d1fRvNh0ADFZNe158P
ud7LD7NfQD6n/V19a20tnY8iLzyI3U0wLzcC173PC7XiDNIscbJviYvH7Z23MNANZ3xNsxChnJYe
CsVgmPql/bgmeYKYhPL0LEQAu+2PdoBP4oERVvZBlUH5YwH2Aw8im942gCu/lynMLQRF+z4c1rz4
mKxOm0V1rizmJsk8NmEytc6XzC4BWCTOoJmhVg3G2zEf0z7UJKpqBznkm/R/uYy3dEf6CVmzvLFO
KwasQ9iRssjQrqcSRIFupM7BxTLscyWDcrhd6nr5SW5UFscJV783dZEa1MgbIgNnoaG4R19hHMK5
rawyhJ2rDAhMzfJ7Ra4gx9E6sJtDPi4ViRqTBqxSpZs+4A2ZFUgKpdp5dGfLP9JKdHBNlVypSE/N
bTQXw3xb6T3mIRix4usxdll/nDAvqiOIRn1z0JNEvSvTYCmP/DX1WUEj7T4EhSCxawaknyJVYHId
2oNAWtZv5oTkrZo2HKDmNADQ/eRrZgdmHsJQQ+ExyVP7gxyD6W06t7kM4ejRlOFKlXaYNUbJEH4S
xW/o+KI/FL1pvMEUVoAgr6yEz2UZSBg0rUUgErbw9A3cymBTzuv1e9Oe+PsKkStkdOqSDw0HbJU/
WIKRZoS1hsI2GxoA8ibprMRNW/kZHm1B7n9zrdzxQtTSF/Qd1JJ/N1ytkQABugADEBsXpNDuUaSP
PCzHZewIe3pfzgv1eMlVQn8l7YOHqlvX/lRR9vVHdPzqX/XMwPtgqTxobpE76p8Wo2jaQ5VhLPRj
GdbGPlsy4xJNO7/C4ThDeiwMZl+osNZcLKXQoWAEXc+U5yFXrmNy/Mr6t7Dq8QNaSEtyrLI2e3TI
f9qzqCZtfhiMMvheD0H6G1fU8qvhCL64ZV5QuU9T71NWqOSn20/BuQhgCx2zDB/xUMy8kLt5Khfc
qjKUoQ+yc20USLOccw6kU6JHcylXKEU1D/mA8bpyjin8LNAIdPu6Y4sQRHqYqsVt70eTVmZEPTjd
0fXcFCJHd/lk44LV3iaohStcu6fpflLeBvHpLD5hl5vuveNLT4XzouE0rnV9lvy2/ZKdF/o6v0u1
shuo6hDEC60CGRIsC5zsEyc4M2u+BjxwJqOyhtCdDffXmBjiTNafqEO6LNpnT1l+8RZpFiwWqk6O
92aiOAY12lYfzUx6wVmCJs9uWrsxP+EDZ7+z+sCRvz2wXOah1CTCc3WR159qTRJdGbRA66iypEhI
kZL2t1Y3tDZV30CCakAh85MA67pHDcmj/ha5A7c5IDKXWe8rT7hf4e0vU9SSDSch5Y//tFQ89jCl
mfnZa6T36BRpoYdB7S9PWeqvRpSVDBZUMJc0W7SVnF/rkl4g0KF338HQ6G9bXx/yw4r/9ndP1t3P
VpU90sjm4rxzeheCaWAuGz2bfC6JcCCvf/iUDu/A+JAkQtuZ0tCtuyS9WSFs3MjB9GXUmOvw37w5
nmEcI5LiVhsSKz1aWFboBwcpjgHCaD1YV7q2u/nh1hsB+QWFEHDihsnYutp/de01nAySsW+teOX/
96Zup3brny+0Y5RYy/kY2FXnkK0NQU7g5Ms1Cb0XrVMGiDR3UYuklW0wQXi+Pg0YFPQawMqu27dR
gcBwJFJ9+KXWtvpH8Yhtr/SAwAv+QRQjivF8rVSKGou4Ro/13rE+opLgoK7iuDd8U9fUKXfDgG0p
xM7ZFSBffBtfoAa3rkwFuDkeWut9b871W3oX+RHwpvFtDOorXe6Lq0GB3Gb0Dn3CXefQBnot29Qx
4qQ176t5M6Fa6JO29F7Ofbs8vd67Ml4uhyIQcEidLjSDv73zz9ANbjcP+RxjpWuWB2cUqXaau6k8
wZfWi4M2pCljaE1WJBOeO/aRxpn7lFW29cUgjVXhmLiVftf7WQoKr1vVF8PFoSnM6jS5RhR4GWAA
QLYY2+x+AYvuno3wlxkrsmnlpcOOXyjaojmZaUFPmvlvczZeOkLptPlp5wEsYN6wiy9fs/CiT+cY
QT/jOGtzc3D80Xr/+uPfzdn+rIL3g0sUsyWcM56vkiUe5vNav8QujNM3C0C5+8lumtDRzP4RAybj
MEh1TVv5ZacWXXasW6AkAG8Cb/B8USgEhhRtu8Ry0Y0oMaYxCmh7HF7f2qVVgMXRFHWY5sHFer6K
n9T+Sqt5iSfPb0ghA/tGZOu/QQr+PD9LR+NnO/WAYOy2Mm5KbXYul5jLQI9RaMiOE6SJJwwmxtPr
+7kQe4zmMAzflEFQOtwt1S26LARVVoxSaHbjNKt69F38dUaL6eCVjvKltTZRIWKQeT+yZs+f3Tp2
Xo6o0BoPVJwHHABpcbVrfWSp4sq2Lnz/sHY44OAUwYF2d9tKGs8YUxePo442gTkM9HsxeU40I6E7
ZBtXguJSvIMBAYDNl8WL222s5+qtvRqFK27MBWuiGeFGMLrJu1Yv6I6vskJyYZ6uRMmlUPx71d1d
ofuFR6ktcDdDI+qxNrvHQKbdj3+PD2YrBOFmFvdi/M/MKxlI4Q08TBZ1YzqdOCdSS74t8zr+9/pS
F/eziTShRgqufG+ysMjcqumoGLGpGRNpsuNESTKtV07AS5EBPgOUse6CN96/K/DcZb14OHf2ky6O
6+CktwWd7zzaDDOmsDMXVOb/cWNMnZm5AnKBv8lUdPeizDIhN0nxgTFyIc/VQLsy6DvjyqH74vFt
q8D3BZoPWgPC7/OvS9pzBog6YOpaiexkiKmLSODLf8Op/pkjb6+I75jkAf7X81Xw16mbcltFZVjr
ZEbbh6Ivxv/PKrYPcICbEcDn9sH9lfL5qT94bePYsTTm7lhVrY71i9vc/vN7QeEZ8BuMeuAQe9kW
hzy+tFbDi3NQ3Qe3LEU0VUF1ZS97/Mf2yIATgz4C3KkDO9jdubbw54ChkRdPtWN+tHqBo2a7BiTn
dnN2fHTksxW2Rq1s8xhUuX/usMY5LwWw9H/cLwcvuH4QtEySmZvufogSRT9I9CZjw8W0vBumz6Yn
kytn4Ysw3BbZUmUu/z/kheevrkxE06X4G8Ydgv0R7VAtzDzc0V/fyqWrBPQTuTKJk83X/HyVpW4q
xiCGEWudTgXNYOFA1pke3dxprlwllw53zN45mPAW5jreLWXatE+Bq3ACGia9T9DVt3piLW9KmHD3
7NSnsyuWebpyaGx3xrPhK7tj4r/NXfk3ktjnOzQbjn6pMHf1S8NFCa1XZ7qjASVWXyVj6Ki8+lyb
a21GtUGJdGX1C5sGskuiE1ioub9wdMcSMMsT6JyxkRbyW4rQs30y5zE96aAo8qjvhV5Fre12V9b9
k2/sto07AJ8Mh4wJNWsXo21v4L1gyCnGVbN6zPsMDb28TfL8OBtWp5/rUXZfBZIlM5VYVkJDCMbm
g+3UqChpy8Z2LdwUSl4W1OIGgUGHyb1ltwjyOMHyBb0VJLwm3xiyg7Rt+VABR/1W5Kb7A6EEZmlL
vTRF2BdTmtx1TYZAVeozXjzYo14h39Mty2dT66o3Y0Gb47DCYV0iSyT2Dz1VjroDG9GmoYXB2hJa
k94/0cLV8kOlT+orMHoKVPrDpn3o04W22JpmaMwlJbjUSO+X4a1o5mUGV+xlX9E2ojXk+BlCyfVk
oYVnd7QSK+rT+cBMK/3qGdVQnRKMb9CHxKH+UzY1Ix1utuuGk1JINlq2/CYnO7vxxUaYQSCtRulr
TrzDyhD8riJwtBjhDbO86yYt+DlriXXXIhLjRTLRpk8IVfTuKV/JoqGxOe0bEmLcwBbUcHP8BFr7
S9Dl9ILMsTSeLFOI4dZkSJdEqjbaD6L0RRHquKj8KKXlibPR2DSxfB1LkrBtDfWJm8r/iCXKUNz5
S90atNOFuldL2RrHUYPmfmRCblnhwIjwmhHFhXOKnMahIoXIiWPQLkPMh4oxqQVRuiAkTrlU/aNa
JCHw+kF16UPiWQabnwCHyB535acasmacD3E7T7TnIAGcEYmq3otm6u/02gPMgOL6lRznUvlLPHuw
yAB8gb7eHR5WZTBdzaY5ruDn3i4qqE5t0Xc/LWW2RznKMoJcox/93lrumHb6J1QQ05vAqp0PtRQK
Qa0WlQBfN1qUrdfmYLuT9uv1B/NHd3P3pXO6gM2GbMMkcK+J5OlpW9llN8egs9qvuraY75YlTX9o
5tBH65T/LKxZixKGHjGhlx5nZY/vApEEtyP2Q4x5fJcZm15HadqY59d/3IUkEYoJHScSepKqvaKH
zD0u7ZwCFvCIcV+q1vyY6uYmhaAPXzIraL/883oblAmzGRIe9Ep2p56aQa5prUkq31aYjpp1YIHb
UMlbJuhTA/4sTa+AvC9coDTTSOwRi9oEJXYrcqI4kmLZiO1k+FWWfg18reoOwquLf+78mAQiCPmN
yrVxpp9fZLopJK/ZsGNzNHxoQiUlWDPPb8TaDKEHSubKei9BniTZNH627hYVLWC15ws6Y0pRy/gg
dkxgDi16L9/bVqfzq9H1CW2pGafWSG2PMVDhvcWWrnqjt1b9I+vm/gnQXMNkQrtKq9+oSbtwBw8J
oQ29Wzq+e9Ks0oGMOJNnxzR1eNjZUB5d7KD+Cwo5f7W81vg8g5ZkIl2Le5yvBoT5pQNcpLHqW19Z
/bsuWYvy39Mo3j7Qws02EmjC7lE1U9dj0pY5cTlRsvY1bXTPyOeQEfI1AviFgNt0fpFfggmG1/l2
Hv+V0rNza+SOs+MusX7qTuXejIHzZMtZXsnqL3y76ExubS62hs3xbk/BnPpFiQJpvOar+aVol/rO
NMtjDrr2uFZGcuXTvbCvP3j8rXW3FWC7fbUodVsTDLrYn+nbZYLpGzIpK5NMXV6pJC4tRfQQQRv8
Eo2e548wTWwBwbRW8bgwcxdydphZTdlRGsm1/sn2q59Hq0W2S6lg0SXesP/Pl8rH7bmleHwg8ejE
PeOIQ96N/ZVj9uXlyFvSqSRpc0E13ZuHz5NToESVLzHwjOC9Tp/kMYVl+xkirf0103X3sfUnxq2v
H7YXV4U76G4RQma/fal/RaKx1pmV6p6KKwT9MZpbdfl5RHP4m9PX4lvhtfXNuhQwkF9f9sIjReMV
Mjdf2x9bh+fLYh+eOVJNIy1p6R+NoUXkRvTX8Kovox94Lnf+JjewMefN3Sq+wnMrGVD/gzB+7BiA
M1JlVPzIaWJ/VElyTSn8ZVBaqLpyhtBn423uNajTyVi4SOYp9kBQnZthDm5gishTMIvmf5ydx47b
yBaGn4gAc9iSkrpFdXL2eFOwPTZzznz6+1WvRpTQQl9g4FkYcIlk1akT/vDPu98gOltwupDT4TrZ
RivPGixTafX+1K2FemdhQRNMs23ev73KlTdIE4VlgOG+unGfv8G5AinZltl6WuNO+2iZs3fI9TG5
S00MaNe1Bqr+/gWl8pFkZNAm2LL9lwpGSlq5ywlj5Lj1aX2od8JsxU5ZcvtYxyAi3l7wyk7EJpk+
OW02+d/mAKAXpSkJYrOnupiiz1o6LuGY1O6NOHwFLC4FnVgFpgXHbcsjmytrYABsLAyYJnjyVEUf
1AEumReXWhDNq3mnJ7F+kIa4YaTD/OpU8U4LUhlVJDiclgezNKzCN5fBiBaknSvzehoJB8fFcdTd
UiBGHQNdf/9bpV7wMLXTTDDc2+hseJHmTKBST6KvlI/lOH4iMW1v3DavrmCbwAyDRSqBEUQgE22y
KW9KIko1ezlF3VjdLWqdfMoBT4Sd62YvVgtob51RB3DcWQHtLKzdXNU6sir5cD8zfR79GK3OsAZZ
iyau4X3X62y6nwy1/SBqJvlLmqO8It2r80qPblDJrmRmiGtAKCTXRSgZeuv50SrqZEXLN5ugusxM
73Ghn6oA0HD6LwxyWOZwiEBjVKlQp+exBYN2By1M+6u1UeQeafmI7lRPKdAR3Z3s8dPbp+LKubew
ztPIiilskIs7/3Gjjf9HupoLZFgbdSo7ae6MEdBT4iCTmApHv5GBXymA5MBFivmxOVlysyCqwnAT
jXw5FQ34NASHUFECyc7k3ann+oOedgCu28xrXhY3cSKoSFN1Z4hsqh66WGi/FJAmf5jAA6dc5sn7
3jsTrYD3vxSyKZjwBET0TTehAiiVyZ3lLej2Jp6vj1Hia/PyeRmydq/HWhW8ezk50XAxIqL7hITZ
+TfAaki1Y5BPJ301G6TqEdNuIpE8Gl6qftRKfbqx3pXLiy4iWgiooEspM/n3/0kFoqkdgEely0mb
5yLQnXnZlVFSBaAUb1nvXFlK0g6hUDJ6INndPJqTKubcxYt5whyxJhF1GgDT7XhUyim+8VRX4jsj
fQI7xCY4r1ua46QKvW6Fbp7cJvvZrUglMHn19F9vf6urq7zynulwo1C12b5wuGwRm5RZWq0P9wat
jMe+bY3Pb69y+dr4p105SJYYWPP1EP3nC0EJKFJgsMYJF6AMuEoEB0tilQ2Ruze6JpcPhFsQWBPI
Lq9ChJsHUuveGrBA009llcBiYAiLHnnb3KAteWyp8wDOOFIefClkIcl451vOXtTRHGZXg91ff3Pj
+BFG7RNeNR29QQS+8sWp/V6/RVK/8mxkFjQHue1l/rkpHaxyVeYcfeZTmYtq187dsptGW929/bHk
b988m41iNsW3JKpxC54/mwkaKyk1RtZiNlN6CXWY2MaEupae09HR9qnrvne2xpyL2AmwhCuRwL0F
zEwpSYOeZd6xTrzpka7vsCuQE7xxorYfTa7i0b8AVAJugg93/mAREPVU07F/LOZsBW9pp+1PHWLi
c6nrHb1lZbWfKz0tjybwS5qW/S1O5cXVyS9g+zuyf4BUg779gFhwm2Wp5OLoVHY6gM0y4KVGS2Ee
EWAH+dpF850Lb+qxH6bys4b3ZkYLVbO/gvWdII4MznML3+fGBycv3nzy199FdidVXG06Lpt8pLKV
BMVJTRxFPSifLPhevT9S8wk/1dbBCByUVNrQKUwEmHI88+B1dBmW6e4wNFDGSg2KZ95FmEIC/TXj
Xd+bCTpX81Bn3PK91QeRohf2rkS/5Gfmxd4nJZ1m725FiTfUcosp5wA+vPbTmMkA3CRPeYwl+iWw
gFs2PuwOFW7GYP/MLc3OkSdPXBuaojmIe/IJ9QgxxfQOauSkOpxUgAv3wnCUx7mLBPBah/QJNO1S
fcFFwNP9IV0FIGA1huQyokq1U2dFiwE3pmseZMJ1dpqRdtXOUDwLXpq61NqxSK38PmmM+GPbDNqH
2qyHJz234QbNZuYGXVVnf2qNjhVd+xWjhSRH/GcvaiU3d7nXVRY9q9aCYJEMHriCOsk+1aYA2rg2
feX5hZ4QHWHODLLH20+hgwJxhoOIhqA+JBBH/WwXaTI+uGtiJIHemdOXOGmsLChqU0fuPaqTf5Qu
GRLfyXXtp2t15aMRwXQB4q9jrTa6RatRqzb2DHF+Wf9YUW48lnFWIxuDG8rfBuIAmPHKGh8bfdXy
oLLr8tTlSpkBs8U+JejTHmMuXMbcwCuX9DvQyfrLai3iRy2GGOpepOQHHcKFOOQ19UggOqOMcXiI
XMPPXIhvtRlpA5LVQBF2aDkv/zirYf2LW9RCuBTjbAZ2PoFOThx9PnhjKUYfggVcAYYp+Yc8BvyY
9Yb30mX4oe9nS1d+VarwRh+eiwERZIzzL10P2ds3hn7pgrmKtM53gcRlOw3y03Pb1+m/M3CI76Y3
wNUzxNRau2pWsenuPWUQh341EVB0h74ZA21Q1x/I3yCeCb67/aVBjUSKt07mLwVAMDTO5ARsJ2Zn
/bEgS5f6Xt7lBRkWqTNuaR6dyiYe9elAwWnkNCmU6IVccWXOqWFAuW+rIo+Dwciqx8HNqs+zOVtw
HcWyQpIQSjIGSlx2P6NhhvzXZWP+0iztCmuz1eJ/rWrQrD3ocEMERju1/+bIp2g7ZzKNP+DMq/lO
05TyFON+V+4Tr2v/ZEUR/e2iTDoAYBpc+VqqaN9SU1Q/rNorPpXcznHQlbn+NBfl9B2mWP+5Hxn+
wF5MM0nXA4NEZMjSmgTfmiG+tZwJTs5ctH5STdOn3nT1hxQARetbSweftV4cZd07fIkxcIsoNQ5a
1yirb8wVwEsFlsBXM0nyv1NmzsMeaLf61HjFUgada1bfI9GUjU+DzG2P2Em7v9zGcZ9MMxefmAJC
uqHtZcD7nOeh2xlGkw1BVM9Tint1k0WMPIB5PWCWiOlEBBL5SVWnWdmptac/49BCmEvi1vnHEcoy
7gtFy56HVhPrvhqNMcPDKq7nHV8Tir3ilfajYEb0zzoavycQ5DWvrPTXzJIqduyrn/Sc5jRY9DLq
/A6F/5dELaIvlOcjEHO10hUfZ4MqOijA58sHq4mSFxgHEYyDQRSND1iZrnWDDOv3Nlf1P+Pope2+
FVX0aUkk16c3iiGC27RE3yAnUM8sVQwUKjYVxfSHwWO7FJqbPiuxgphhYvfRF6tOrBp6aWIC/M3b
6Ftkxt2LlrFpdmXiYYFYeEP+fRCJd+wJwP1+LAhqvmZDu6zs2YGIoiR15edW3nx5O8/YlmqcAbJo
+gqyVqDxurl0WmheBRa90ETd9WHxcvtrZ8fVITb04VhqsXOjI7RNa16Xw9ZcKqRK7YTN7T8Pk25E
AlaqBuL3Gd9n8ZC3pvicUaHvkH01obcnxq3WxTZle10VLrAnWf9AbTa1SaotExW5oYXOqvVhA8Xr
MED0vVHgXVsFbRxyJ9mjYRR6ntlgzlt1qpJroVIL6MVpyX7QsvxGar3N4uWzAH+yZYGNnO8r/f0/
WXyamy4KDjMfDHjzKfb0NSCegp/swby8d29wmFHNBRlCWY0ByvkDxTGCjFL942i31nI3KfHwo0+K
8ndDQ/6pjbP079vrXW4ORoTMCkmEYHsyTTtfbyrMAWqzhpwEnNJfhdN3d1AQqkcLyozhL32LOOME
ovhGGXH53YAaStSwbDlh4KmfL+vp04o0Zu8drZToYCjp/CPOluRGjXf53VgF9CSxmUqFr3i+SiFg
V81qipQlLlMQLxzPj0e4kmqa3ir9rz7Qf5bavEfGv0WR0bw+2tW67HKJ49GM/Ja37wUYS+aryNFI
QQOaGoxcz58oqjOtSPCaOto58BVfBfn1OPPiBp/YJzUXa9VKgmqhQeXnZss14WZQhQKE6c1n0OJ1
caO0uPLcDqBvzgYdWUBZm5qJO16tXC/yjgkM7qO7uNqHvCqVG8f8dRv+tzTjuRkrMxKQjqnAYjfR
hKahhol87xy9tQfPIvCSSA75kuAJlTRaspste/rQ9iXEFKuw0VYnizSeDRUwK32RLPpVgTYVgWpa
OETjTW2gk9KgRgAQCTbMUcvN+f07XPruUnS9tjtfK4//xAxIxkaMa5F7VJrC3GnT4uyWHgbg28f3
8vUzkqasQ0eEipVtfr4fEtqhXL61dVyrZArwqUuCpNbFjY980QuXAZCLA0FJqBZAADdXCDIEwnLb
TA9zSNtPhqokpwZg25esdiiNkygKI8+CeEXufa9HY7Mb0by9MRi/PMw0XUEgUZdjbE+wP3/UDC+U
VrY/w6GEQZN6i/i3S4oomCyl+P72W71SroJk4KqkWJajhq2GYaamyLIuixpamcoZwk12ecIs2fQn
R4Ce6kdxr9RJetA1pwgztL8fZlsvA3ROymevyaonx6jcP2//KHm0z48AfRduBd4BNIGLUrXEX0SJ
nVYN9WaYj2qTAzJyWm/niZpetA4/9e31rrxvaJb0/IidHD9rc7Jt1AcHBSY3QrUFGvpeYfr9sqZ7
At2tNu0F4IedBS+HYSatMouLdhM98VMZTGxE51BT2uzkNQ0iakL37vSZnQaSNgmWJS32ADSWR3sE
5SXwWkd2ops+RxhF7NrVoqaeovRzNXRmADHRu3UE5BbfvH6iD/wMmp+0DbeSvn0aKzl8kD6k3oSr
Opv7sc4/KYP2V0EvxMWgxWrnL1UM51HptUcFc8D92x/k8qzjnsDcF+F3rBoBSZ8fgDIGJtjH1hTW
OcR+x4HxNwsQlW+vcmWbvfYq0XSlKXpBBgDrOqer0czhaorhxTTW+gPZsRa0c5UcsmWdb+RW155K
doawAzPlNbL59ADrInCOxhxWaaZ81mEewrTN3qtSJkMX0REIM2MQ2k9ys/8nGq9aWtfWbNJdsNfh
2FvNeGjrbvj09ru78izoqzJGpvgFubb9QgMKQvqM4mloeaW1g1vpBBXc4/fvA1aR6AZw7LJxeP4s
qoFnYyr4QkVlD4Gd9fWh06r3YmsQ6KZTxxzQkWcSOOv5KlVnKSmOQ0PYoK6zQ4NHvXMSswwGeiY3
Is3lawNaJHlCcqrGH5uNXeRVKmUj9FAMURkusE/9YrDiGxvtMp4B4AKZyxiDPrm5hYyhHjMlmTMY
YU0++jhqTXQ3m81w12CzdffefcBSmILTdaX7D831/N1h29p5yJMYoT7G9m7UqzJAAvwWIuPypLKK
rtOIl/AFxPHOVzHMWbjjwip5q9kz4kFz8pw4Whlg4Nb4Q1slj28/1pVrkRUdxLeR+5Njxs3OM/Vm
6cTCh3Lowj03U5efyrhajlEF/GqpUP1D40XBFyNLnhv0xv+MxULHENL/D3UaspM15enHG79JXvvn
cZnXjBAGtBEk3y+uxXQhIi5Lp4ddGVsvJZO9h1ht+zsrku0xp3btfds0827SW/sDnj11YJZ6Gu9y
w0AbSu216alW2vp7NMb6U1Ia2SfDmB0fyd1u16r5LTbu1Z8LrM+SU3De5CaLcZTMm2ckG8PMiqLd
0BvtP9x27gv8SvtOTy076BSJTVeqW5DJa9sFLAKjd6BKNAI2m7Izranq0ScNyY8d1yfbS8M011sf
RQ7zMW/G6sPbn+b6gtISnGkoQ+LNbqndFdB54urhFE3qMVcUxVe56L9ldM4OBpJxX95e71oYYUBE
i4P8CIeBzQM2Czb1gzHq4YKC4vMoPO1gesmtQ3AljBClyD9Jt7mLtzUl0oDIJdmFEaYxV1XRt/EB
LBSt5Ml7920iQxVQA/k/8B2bpNvGzqJAqFcP0SDKw1yhcV6k4y286ZW3JulkLAORGobIZkNadVH3
QkWXwmrs4hAnVRp6KE3dv/1truwFmghgBRghE0Ac+ff/uX9Lr4pFyQwtpN1knihhczRHavu+RH0O
5bSmv6F7eOUrna23ub2mplwjq6fFVhV9v08jcwk0BR2DYcAi4+1Hu/YCJRUPXwtKYMSazx8NbfMU
i7pYC2kwzkHs6mMAGeCWqcO1ByI9xkcLTDdgq81nmmmaklIWWjgXRQKOfBzJzfrxrkzr9w5bufnx
MoHITV1PjrFNxlOkOZYE4lI49X27UxEu8dMKpbG3X9srOGETuDlDksTNhoDSZZy/txaOe+Z2qhqq
WGPbOxUp+p80+rouINA3B7vHoDtokTb5p2jqzKKvZysob+H6qQc0t9UnOn6WVKqZosXXtXxBXBJG
wBwgwecehyhvml2fuMVvcy2U35IbhdyIqCVEeDL4hzAUVXYUNEwD8NVeh/cnNTJrIouCOUfdtolG
Uz3EUKQtN8zMwd31yxgz/pluCS5cOVecGLntZGVCY+j8JZpmbaxqZnihoiyoOjKHIrx7TbDg1Hoo
apHeSAGubEOYgBTgRARGGVuUmF0pZg342wlngspB7ZTxbrJjNZg627gRMq4tJbFi5O2Ahsmmzx8t
Yb4/WWbihnHbGYeJcYZvMuU7CKv4+/ZWvLIS3wnGLvBu4DRbDDScgXmces8I0eGCOjQgysudrDys
mjsc378Uyt1yDE7zk/Lq/KGcKF1qj9lfqE5l/6PsVM8XEKN+pFXivH8DvgpxQCOQWgZbUkakOLaq
xLkTDl2eMk/VvX1PmXwDBnYl+rlkXUztQBfAONmc4rHHOLCNGjUsu9I52GhXIjSJ+t27X5sclDgy
y2VMv5Xf6LvJXk21U8MMSFdoakq2z5PavIvqtd+/vdSVE4XHOf1V2fRwQWCefyEvhw8HTVkN+7zI
7j1minsPiYR9qY2Iumf2z7eXkxfReRR0qeKkgwUhglO1SeJ7vdCVyukq2grleABzkB0nXY32laIy
/CVIz8hy0Ql5e9XLHQ9xBhgNMCswNfB2zh8yk6YPKfPFsDTtai9Us/laFkbxzUGq7MZSlxtEuo5Q
dvGUTEC39b036R1jwboIe4pWEt6aYWiH0O7bD3SxCgkMygxS1JnbkZ14/kCWvlrdsNhrWIt1gA6W
9yera2+1xC5XIeVj0oR2Bs/kbk8vvvIl481GhMKB6AjNv0QFbTFv7EAZA862hFSzATBGcolzAQ91
/iyGnuJTm7Ze2FRQCBNvaRPfTW1rB/E/37dofOa+oZbFo50Y9o0i+WL3szawO+pkMGRUKZucXUjF
QqsqRLgk6LUVkdf6ttZ+03Xr89xrH9/+aBe78HUhiDsOYhc86OajLXPXDIsxu6GDitSzirDYC2rr
6QEFxfbGvXXly6FQR5KBbgcdXV0/f6c4veL+CXctFCCn/TZR+sCEEnfjy117IBJBBoQM36VGyPkq
CD8TioXlhVkm5mNLpH9AUrPdTVY53khwX2/2zS6B3WKCBZIf7GKqO62pPY2I0IfaEs/3TYQQ6LBo
+UOv29FfBNfte5QactQUdPsBaTIp8+p5H514SANXz4pn0XvWsbSyOGS8uFo+glvoECJwHQNwKNvD
uz81s0yaPLKXzLRxs6/ADJWYNDtOqLjKcm9pTR0a/J7vbjut/8dSTGktdrAtRy+bK3buWtT62oaP
AI1/FxWTcw9oB79DN77FRIAFcHFWpfeV7D7Qtzbc7b7CWSQGI2ESESZnxCW5rdQepPM6oSWpSuxB
OVtCo8IBDX7gHoVRPNVt66DcV+m/56ydvtnzmBt+bS9lepcKEZdBj2Gh569KYn0UaVcwwYLKPfkK
uKFvMTJxD/DqjZKcchEi1GIlA1EuYtHvkN621sDqua4Rl42dLzOUuA/2jCmXJC1Wz8S1BYHvuSk+
6b1L87ys4sSfAdA/KXGkAWJSaxvIlF60pKvIfvwFiFd/F3WbtDuaPxYgrznSn7R4LJ/NVekfzMLL
/ukHTct8DckTZJPLxop2ShKNX+2JFgC6hv30jflR/cFWnPJH7bZmQVSLnL9JVDTpfmKuo3+uPa0q
d3CL1SrI06W/Z9bf/Sk9t/fANHsKPl8AW/LjXC5mH8o5yPNUWZ2zy9FyiPwCK4w66Jp6YEFzLFUf
zkAc3c/gYuBI4a7w10kMBepAns6AY6uEDtkC6cGvptEdD7a6tPemnXU68sidYQRJMisfVh28vq+b
irUD15pMB6MZrG+Gmg+fY8ZU4EQj45uBoloCwqnti4OdJlqzi1oLpWY31fsF6rqnPhYAXxgKl16v
+x7GB53v9dXq7qLUQm7ULqPsI9KvotubAwcSMTyjQ7Zc7fB/HhpMXwK8ZcT64DRG9o/dr+AAlWyt
PtupmXxJKef+TCZcLBBjpf6vg8xXs4sVvAGhQdvOwTGa/qnCEVDiFRvbDXujbgABjobX7KPSrr09
qF1D/aBYuVS7mGL196wrbDjPEsiNZ+QIxl1TIoodOKUJqdPKDUgZRqyV47sDKI0VBJYoLSRGZtt0
tpAohTanlSd0q5Gqtdn2uZ/VLmZ5uoHxx9tB6XKaDuaBrB8CGAx6Er5NGjQDI6SXX7Snta/1z+qy
ajNiHEI4vkJC/a8OVuyPvnIJ7tyVFw6iq1xgYWatC1ypKtBiuPWDLuOJJC4iTQOLmjtxeyUCGQCU
viCk3LqZZe8GJpHLbhCu/avy7KwK3FlVTsqQQ/9ZMlsRR7q+jvpgRugnInuuGaOvF2M57xkPUhw7
XY6Kicolmx4MN9F/JjMexshElPHPFruY9k6P3eErcNLhV5ZPBoT1pcrivZ60+a9m7FOUGaMuekFO
FDkthPMz92NZoYLerYhZc4+uWhGOgEq/NRSc4pRHQk2poKzmT2F6DXhVgBfKXaJWRrpHPlTN9uPk
gk3I2gKNiUbJKjc00ix9cXAnHH2aifZdMXZdustF5P1W6XdF/rA61ffG1ooBPnGjDbvMcpqXRCub
H3m8wH404P/foca71EGO5QnC546Re/vVQGXWX/K8y3yjVBVxZ7sZ72lKvXa+x7PAhCvdoBnqa27h
PnSVwKzB7RfjDuFZsG1xJVIkPTPqjYC8sk+PiPeWX+thxmSaNAyJ1yHO0bsusXh2QPp2QxUgto/G
NJ1f5aXVCjva1e5Uzbtqqdw4oFNk/h7pIEbIy89oUfD7lfI+mrlf/M7KW89vRNpUj1Si2HMXrQLk
1E69ObvzEBF5maWVVTBrbgkH22iUL/OMZeXO6xX3W8+X/IG5QRwHkZ2sHZ89bT9Hi0PoplYaQjqn
Q/MYRe3I8DqKGuwZDPVX5o3TEnqJiPq70i3rQRKr+vI4asoKCjajL32jsL8oeeie0qkgx0SBDu37
TX7bJyjoT1ZVnbo+MgHMRt1XEjbzvgXPG8w4HBwK/ihvnK3LDJBVcQV2cbJiYrKdzc19V4+ZZ1VY
lCTjoWR/fERPuL4RwC7zZ7mKrOPIBhxQGecZIOMHQ5RWV0GTlzIh9BLU5zlxhgPImPFh0PpbiKAr
AQNrSlIrCnBDtba+5Hk5zI2txs0JMbXlBBa4OEXG6j132aDe+G5Xl5KKU9TGEhuxyaENdUY6Au3x
0zRaDi04TALWVGUS3WMx+nYgvLoUk1rPk00ty9os1RY1si722pyg8mGLZFXBqlY46C4gAd5e6cq2
AG4Ad4qRFmMtQ27W/zSmVwPuez4n9amxrPFY2KuDPZKtvLftw0UjhxKyzn815T1fBSHf2YEsx7ZI
kbxt6V76Gm4suwy67o1Xd+2B5CgMkQLDBu+/SX81XW3FKNz6tAyaEs6J6T5Wqv397bf22tY5rz6g
QkrEBmkYw6St9lhf5Qz/zC4+lULpCr+sCpkXGNr6yY6xSQDmTzPHn1crPTVZJ5DuNdr4c2b0Ws2g
rpzU+9nzSpRZKnNU9xipwaPQ8cYBtzXVedhgi43oN3ZRBumXnf7OhT39sCI1CuOC/iTDRh3LnLcf
6srZtUDUyQEFY84L1ZQWeYtOn5b4hFNN/9tQY8N31rz4aIBrPi4JoLK317vypZAykxZQyNTSBd9s
8nn1utUerRilh7T3+2nQvnuF591oMF1bBZ1Pj/YI5TwV0fnWc/Esk7yQ5FSmSrxfphxrLRWN6ref
5UpMR7EHjiXRDzuxbR9a63t1zOKeVTAPCVeNtEC3MxOF7WWsDzpj6a+MFG7JqF15NsmaAhPJSImI
tGk+YrmaKDMdwZPmlC62ScYKuyKhrXdjZ7yKvJxvd+ZwHu0r2Rdhz2+ixGAupmjdPjrhZ9CYvjb2
0XpvimaYgkiz4mhnZUlqfppsPfoupi4yfBdpM9S/13b4Wln5+C3CCAqzjWFaH5GTb90gmaLZ9EtE
pZZ7T8vJlcrGrT/3+SI8TD6Yy/nDaOMghYC6P6iFhKWv8/wbwYkhDtxpdf9B0tv4nlJfjYEem9Mn
Rnzpow0N8E+lUY36A1pInzEKxZZbYxA7+32m9EAePTxsfS2rp/ohiru135V9lP5Yo9Hudhb13kgq
MnvFU1RbybSrmgHfE7N07SiwBX3DYHaiPt+lVTb+qoZitXd4JOhPrd64n5a46dydugzL51nN4ALO
JDVI/s9aVAQmLG8sXESGB5YBW6bfN8Cgy11B/917HJwmT0j+PO1DFSnJt8kqtBd1Gj37gHtAeq9i
yvaQ1VHt3Xt4pDh+3ydW4o/qkBv70ivXPjC8iqcZTC3/rXaY2kMlca32lCxYvPmkdOWEA94QPVNr
Vr+GpVJgQXiJrvmYJWCVvpi5TbwpkzX27aodBoktXF7sOY+erLk3n/hJHQZXtQfRvyxTkxgV8/qx
T8mQTHn7RF1EI3pqxCKajTaSrEyQzs9tw/gAI+U5DRXTS++S2Kj9qdRNrAAWcTfmt6DSlxBPqTgt
p8CA3HSJxjtfL66aSu1QqgvddHVOZu2138BWjL9FA+GoMHJ9b7RVhmWBUJTM5wtEP2lcFzfaWpcn
mtGIBChIOQ4Dea3zX7HGq7umdZSeECoeDunYrA8UbrcYxpfpBc1ARDMlchnZ2223OLHijoPX6KFX
e9G+E1gX9cKcyOkd+72fEYiOiWQQ1ySc0ks5nzSKUKHrjLCLI/N34SzqU29xwuAbF7iz29PXt7fN
K8phE6rYLGiSUUQChNiOo9MKmwsFperQIBO9p8dPSwZK7VGt2a1W4VUHvdOauwZzjiclsZePnlWK
XYGFyrMmTCqlrKg+p0N1E+MpN+z5D5NTXsDKZFpg17aZqqBrICmN6WlODe3rKoStcR2Rgvu5YRp5
MExIDu6TNcUqM7UHc+84I3X2rCnDy413JO+8zU+hwwCwjfSI8+VsdlnBHGF1mjI6GXli88SxWL4y
E3f/Wv1c/C4KU/8GXrx8xKzQHOGKTbglOSpWHL6jDsYvKkzCgAdz4V6Mzvo7TxH+28EFWYbdWAx4
35Sq1ruog62j8/vt3355QABpqPQ1JeYJZePNTYRT4UoHbhVhVqbsItVudvBfjBsX3pVVeD2m5PvD
GboolpDWL9AZKUXoigLZv0L8ViP7nXa+dK3BZDLWA9JA2uVtT6ELej/BdsUN3Rj7v9oQz0MHi3NN
vG95Wd2YU15YVNJzljx8lqH9zMhhkxdn/BwVSQpxXIoqpx4XbRpUbVE8p9GQ/kXLNvcZcop9RcPi
2EOm33WDpT7r3lJFfo7vTXZ455dkyEiUIw+GSM8r3gRcONhi9pbBOsb5DCHSJOq2UyluxJ+LL8nz
MjYlAZS8CeRdzgPqoMTC9gZA6wV8uH07oredjMotkeBrq4AVl4qnUm1j20ibmjpae95maAh3QZNO
RIGYtOHGcOoiySR2SAgvvUFMMy5klWujj9TBrSOepdfvptzVpaVMxB1cNLskWvJ9UprdjcnR6zY8
CxZyVYod2ZQjhqubNzjH9EItvY3CBFS63s9f4tkLzKl+gcsb9h4yQPX0UKXTXT7X/45o9ztRhqVM
9xQP61NrmcFqZMd+sA4I1R3bLpr2VYYFY+3cKCfkBt78TgIsoB1+Ij91S5HxCrxZrHZMQ/TckpiG
12j9qGc7/zUjnXAwIAz86MmMMKzC1fPGS7q4UOU7cgBvoxHO+HWLNQABIA87B4cuhXeo1yTbmwqt
7bbSxYe3j82VvIiTDKeLeZJOx2MTADsLDtQ6iCgcY4RPHUy1YGGkBYBeM/mamFgL3niv13YdomMI
T1BPUwFsLgshdAZ5gjnZgLgiECPT89VFPcDXzny8VcKiEe91NXiFUvxnyc2WsyuEkifUgcMkKb63
habvlwxST+ZGt9KTy4OLqCsyppQ31KDA8M/Dw+INbIxy5m2u2nrMhfgxdvVwg7lziRuWOugkQuQZ
3CrcuOerDE07qa7VZGE6EWP9xoyZ8kyx2xBeteGP0Lx82jMNjm1f75N08qE8mhT5St7pfqIJRIlJ
he1HNQfwtHt7P13ZuhgDSEg4QYVUYPOue02VRtQcG4qJaA8GxXukpGOu1tv5n7eXuvKyKcLlpW0w
bODP89ewmPCmcmNNw7Is0GKDbr/vm/RWR/DqKjZEITAXpH/bRifjSIMT76Sh1WXLzpzm8jmye+29
9DYkKtGsocNk0jSj/j5/lqm2NVFYZRpSkeET7HQjA/XJupGHXDnszLjhu3JDkoyomyKIOD/ErWJn
YWzazaOIVftBnSPlftax8vVj1ZxuXDHXFpQVgQu/gnW3TF+GrTB91awIAbqhBj2qFpEaJUyQ5wOY
5XQ8vHtLMHliLE5KAod5O+/p0Hn1kkqPw4p9HyQrYnlLmpnvf43AVSQhhQakHC+df6y66ppiSeTF
OWnJQen0Y2bq8V5UzYcxZW789jO9Ijc3N5ElsStQIGzCypagEo/KaBuIY4dxrefxfdROzTOef+Jr
FK9juA5SHAGMk/bbapV88Bm4Tv/iOo+QhldGFSKyXl7qB9lrKE7luiC0gu1rp92zUvdBOsmhBdDZ
ahIwaG+wsB+bJhBZPTAztSRdr8LAB2z90s93gzqr+QlymWoFzKxnewe1qdkZ2F7a+27RnMGPU1H8
GBHl/Wjpeb7cuD0uN5TsGoEGAf+OnvX2NDKyTvrUEVo4ZYMTKE4H/rQEC0pNiII62uw3NtQllY7q
j6ElWbXU7YZjcP6t1yTucc301jCplNoM+tEufiSNaKqgjoxp9nVnqi2/U6pR2yWGWZuYCWe6cRj6
wYuA3saOnDLqzYtep4Y4ZCoOq46eMvHOYnpQb2+Vy1jFj5XFDEAWGsr2pjmZZENNccqPbfHUehjc
9LErxfzenoJ8I9zgdEAlzG5bMul636MHo6xhRjt6Zxs4u2uD8z/OzqO5baRbw78IVchhCyaRlCxL
juMNymEGjRwb6dffB7obE2QRpW8zs7DLTTQap094w7DyjV3fIzPId2ay0bIhYC1CVaAXKNZUln5K
YmlucTgtH9Dy7Z5nKM57vaJmOgXBkESY5gJZ9yIHirQCaZFRmqceRyI/suxsq6MXtPJEN65tyPOk
Bkg4AAUjcFweJRc4RMfcsjmRbm8yRSaHuBbbLslPsGr8MhH7eZoqG+uJbtDjFDbHaP64Ji9bA4vf
OCf0pSgXUQ2eQa2LzS0VDfhv5FXAbEiwUVFHNCQz3msOw7ZCrZxjFmXZPHq6fF5y9kQbpV4jlGG7
32oyoc0Qxu+mqbAKoYBwDNQBRJp+uQrK7KNdJ3Z9gr3s7UOlbneQWcP3H3qmq+jAkpbb6IstwgDY
ClEbSlCdbFc4+9zV8mNR0ZO4//3e6Bqi+8qsCUgusDq+4cuH8XTRWpmS16c2tIIj9gfFE/bUNk73
afpByZrooA3Sjn1UdsL9RDn8pPRD8HD/V9z49Bx6hsAHSBJIMhenw+nqscKoojphDWFtbF1kR8W2
g0dN7+KVQd41ZISvbf4cECgmQSeNu3zgytALnR2tTqE1op6VZ1vQLObGCOIP2LAqUMVjMJqKxiCi
MlNo00OJvlrffrn/yNcfBLXejP+bmzMOb/ryZ5ArV1kxGjU4ESM8pLWstgrc6ZUIcH15vYm2zUAc
pnx8E5erOBW+2I7NRW7VoULb33b3htBVpHl08RROTbRyed16KobLFLAITDL+XQQcI+oVNex6ICUi
irY5cifboTOd7bv3jvCMZvysTQPtY3FmGYzTdVKU7CSzNNi4U4nSWQta6v4q14cS4haEbT70WfBu
2b/XOsXJtFTPT5ZEFCCaIn0X25h7CrxWV+qr66VANXDJUXsTIYlcl68pSl2JdJFKRBkGQwEGFlkb
t+2DHX2AVcXC6zYDMXI2vpgJcFQZi8Umw+0sE3z1SY2C7iN4EQ3rMawe7KLinHSt8bkMKnCAXu3a
H+9v6fXxYJA5tzZmGcN5ay+fM8gdJKZEJTkenYGhdpG9ZLltHe6vcms3Zz0hkN7cBFzml6v0ZFBR
kdry5LVe+1QO5rQ13RF2jWNWa/XNG+/8MlW2GPGYJGtMnWFzL8IJTafUtLqsA6xa6tsU15izTMBD
oF+sOk+zQcCRLrKL2FYnhY9OH9JtcAKULyFCUf/myYBftZUQYFtamfneRPh9JQbc2I43fDGWaYQa
vszL7RiHWbgy6bpT3Q4ATMwkO3Q26Heso9LX+zt/4/1CoqPDB+adZHDZaTELWQz6oMoTYpX5rpzc
0ncACO/ur3Id1N7G4NgCGARQGlKXDyRxK5v0kNCJmOpLgMFznDeBP9XGPs1QdLu/2K1Hor3NTIvr
gutxsZhZutJF26s+4ZZmPrdK4B5Kka3F6ZurYBcBl2NOLpYqMGkVoWGpa/XJncbxdbIL/AdN2a5E
51sngYSCSgapSRoziw56ZE5TC7aJVSpv2CTO8A01xXhbO+On+5t2vZBNLDNo8UK/IZ9eLAT/ERN0
ZN5O4NTTYzxO3QFxZ3WPU/saSer6MHCkSW2RsYZFj/br5WFQmEPOuPD6FA5hvkfHcfBtIwEwp03p
zpNiDYV269H+Xm+R/KGYV6Mczx5iI1t/NRG+8GUVB587285WJh7GnPZcxhYsIhASmx2ELQASi7Qo
pkUy6kPcwJcq1PpHAgLgg22klXdE6c/LQVjjQg4SuSFFSUQ6/clhIpuIGU5BckgoqgUu6TFG4NJU
1Ik+SCBaJupaEj86BYrWOw6+4W4MNXPMvWjN8WtIT2W2L5fei4auEhj2zBq/61UuTilMz9SfbLv/
J4hyldtdlvk3nJ31YXYFE9q7PzyuX5eqfbYjIq4aly+2Ek06MdfLTrx295Cnot8Kwtb2/km97g2D
A6bVQZ+N6coVIajq9TDNRZmfMm00Po203T7OFt6hH3S2epCumv4uQXd/vb/qjUML1RjDR1iLtMKX
mm24LTTGFCn5idEytuodApATEO2O3NRvijWG342UFwQCMyRaYgiccQlcbmWY6qVXFXZOZRumj1SL
OBODuvloeUp6kCm0uKhG9VOJocq1rZCnBJ92euNFmq+81JsPTkGD0LVDxbEkanI75C3FfM5YslJD
PzEj45UaNd/JVBQOeF1FXUmt5pRi8Q0Zc1RlgDZDBJfxW+mw0rACI6GbwuZGSf4PamovdW4BCJb/
NMh8+Lpn7ntjen/PbkZskT7Ok+q5gXG564HaRro1ifRkW5045BO2dImi5VuJMt8OEdhwJV+9zuso
e8ksyHtm6MDSeYXSjMkG/gloe2h5vKmZdiA/ONo/AvrIxUbLE4HCMMZEr4M2pisn+voCY3EuSKo4
ygyC8eXDDkMcwHo00pOBLMu3EKT7o5al7xZLI2+06CJQc1PkI250uUquOJMw6zg7KZ0ebeu6KJ9q
sx9XWsi3noW4Y2KkATfoClxSukXq9nB6Tg2A9V0baMZjJMzq4f0xAIIAhFhyYdCDix0L7c4duiam
M44V2EE1h+yo1ULbx/SZH7w28VYi3Y2Li4MxA6fpO+kIHVzuXWs0k8BnDTjSm7iM3aWlnzlgvcYg
tD+//9kgYzBLnMWaWO1yrb4IuMyg/JyqSsFxsQQlsg+zIB+IbtZ4RLANodb7S954aTMNkYKNJiTJ
xGI7PboX7QQZ9wR61tu6RuNtBRq471+FhJOuDBPS+SguGkwR8LQqBo9/SiK98iHf9R87Q1grrZ8b
l9JbggaMa1YQXSKAQmdS+7gm51SNJnsWhqYcpdqOTxP+UB/0So0eVaQ+jvc38Mb54HDMeDWTE0Yd
evnOsCDmGuyK6gTMonsgd7e2cN7qbR6Y7y93yaQNLKkBOPPKlkKAjRNZeqtaxakz1GDTmPlvrPgM
CG6ieP+hn0sEOnX0uOgNLk5FrA8pwu1heUKAPNt16AQcUnhlhyxu15hPt14ax08lX2OehsXB5f4N
uRCjN5jQIkXbb6PW6Z4dlKkg3SRFEvqTVnb7TIq1xuqtZeGQYhXFfnLVLJbVvFCHOtcWp/mb3yp1
Gm4ip/7Y9jFDNk8d96pWvJsRjsobNw1PysqomS52tRgQclaTsTgVevKSouC6EXJ0V17djVSBywxg
P73W2c5hEUOssUUkL2E/lb7OjnU0MgVyFfURm6/03yRqxco89EYnlLn2bGlEdxp51qUZHExuyuii
Lk92n6ejT+DWXoyoU58h94TpVilHJXpI6h5KKAFNP3ZuNBQ+XuRr4IEboewNTQUJGRzIFRYHPpg1
RL1dnmRlaI+ovTuPyMy/mwo/qyHProuzWMJMabg8r3oRj0qHJQffe+M9VIbMH+y6LXb3o8qt4/n3
KvOz/sXOGIvSiLxSL0/OGNqjD4i42dlqTA8kT82jGCEz9xCe1+rpW8GMnAuSP9zeOaBdLtsx+g90
cJSncC4tEHkCO513jLhLcxBrM7BbJ9WhqTz7w9BXW2YlKrK9aqQydYhiKPeDARc7EX3piwrTz4rE
fiWJvnE++ByYh4HUIYIuK6MariAOk0V/ygfP5NnGausq0doQ+MZT0aujSmEX0bM2FveBbtROLbqy
O5Eo1Q+xANRpVzLYxqqSbYppFUx445XNvoGU8TTlgaHNJ+mvk2K1gLHjsu4YcZOodzgGPDRmlO3d
1rb29w/l1QbOFx2ugdxCyIRQ0l4u5bpd3BqZYh5TdP5SvnTD2gsVKvV7s4XFOovDn4Kxbsba5ZxX
VXK2M2ABQdwGK5/YVd7PKjNXjSoZ5NiVMmZu5NiokkQeVSfPrMcysdWX1h4anK61vHnszNYANxzW
9ZfRauKVs3hr8VkleZb3QRxg2f6Er5F1U5eYRzdU8++WHDBirGo71bYy7jzvoYt17WHoBk8+ZHUm
y0/vf5OcGLSuZiUFKoPLN6kiGN2hnmQchRRoXKqj4ltG+L+8R2hS5CzUHXSVF0ezcmGsE0aNI/We
2JhRYu1QKDVWTstVqOQ7gwU4I9TgDQNdWT6LFThe6QRHq1TFYQxj59lwB3jeWf1mVyM2XRrL1/sb
ePXVzYvOTXkMrmAgLjGHeqgbAY3g4OhZYvikFHzbiDWKIwTltbb8NbCdcEyiQpMF7Di58+IBm9pI
a2PInWNnl8ZPnAS7A0id5IuWW8qTEobZh6BOxBMq98UhLWvlEAvbPqReVu4TT1W+dp0WyUMf2c3K
F3QdD/hhnCB+H+0qZKQudz6QY+R0ZGzHEpP5fSri8uM02mtClze2GjzNPPCfwbw0SC9X6XWzkW4X
OUdBR+gfMWnto6T9/++USH0ll3kLzhddj7ebD3Uv9KtnDsHixBqd405tqbOWwD/cTmPCXAtwpN30
Ja66fq/keuurIEx+FKFaP1uYmw8b5LICa0MzXXf4G3H4hN9L1W1xqBZfWSZ7ZopVwoEeveg3niJN
teHfRFduUmo02LxcH3Dnq+gYNrCGjCT2ObpmsMm5LSxYgHrwjS4P1CqRZbL2MQChDxRDKvBb4Bxr
jeHrfI49mNF6sGHIy4EdLPbb8jgpiWEfJ0Wi6ezQG/ki27GMfWkZ7d71kuyBW8180kQ//Jo0vZrQ
GNXD7f0v7NbhoiAAWzsD8cm0Ln9GbEhIbhkGYQIToFlLI4bh1ouVVa6hHjztPHdFFkpHp2l5fQ5p
JPsQvvZx0vg+6EYZ0i+yqsZXJcr3Im2GzwGsc+BEpfeMQHQy4ltfY/A+6bqvU+idQPmIP+9/9lkB
CWHgOXguG49pGqtan+Lsqkcg1vWi1nd1//6WPI/uErqoJdGVBzh1ucNdmorIs0YcOgHCboypQkev
cttNLL21pPnmoeKqQyuGiR/Du0VTb7QmODY5bqB12jmNnxUwJMd+tE5tp+Ll1YTWRuvGHHaO6/ky
cdFIcKTTPNzf1xuhZBbKJ+eEEEGrb/ErFBCVZRXkzAGcyvyOf0D36oweUgegwaJv99e6ygNnss+s
7MyKWBQs1xrTAFcwRj0kS3WLvpmr7ZBHNhNftIa1Mae0e7dWHCvORi0woNBvA2Jz+T4NvQ8bD1FI
QErI3oRWJR/aJPiOT9G7FQpZCcIrkCFELMGeLFZCQCJ08TBTjv3Q4reNFIQCR70zFByGJu1/eGlz
5xvgAmU63+jlY5ENOeOU6soRNTfjuQ3yfpcbnfmSoNWycqHdOh/zDcPFDuQd7/LLpczMFkpleuFp
wOzx7ChmdOgpYncBxtwrgefGUiR/xFe6D1zty1ZfO0+8sywNT/Es7zIoSDTpqIJu60JWKwnSraUo
uvEzAHFIh2r+878qBKPv4SJ7kzipo1Y+jO5kPrpi8p5cAKQrae28QYv7k/benBLBTSaqLg5G5Fql
HtthdJId3s1uLZwDKiOV7peq0n9q1aL4CRxUdJtgkN0XIby1Fst1Xk1bGLaP9TaxIaxdPqucLROm
wI5O49QGe2cm8AoTgTBEuLajwnJkGBsSGnv37q/dmZtJ6JEjYwO45nJdKyeNl0oRHMu0iX/GYW0+
KrGWfkjTyf1ooFiwkqnceKcOIHTmfJgiMKtdPqfWSSVopXKEAvdDj6oIW9JWkIPGyuH+k83X/fKV
UiHMtEq+QjSILp+MKiiEpQa3XWvcyduaRutVD5PnZajgpIb+ufDqCfYfN+M/9xd+SzSuVgZcN+/n
PPBbJCKibp2gJ3c9DXaib3sQ07tJk0gAFl2wTWP9dyqDF+I38lDjMwoMO8dVdkhGgsvRRL6frCjH
bzPs9qGO/rKXe9HKS7h12mmOajM3i6P2dun99WFRPham0RsEXK/WTmkozJ95b6TfbNmph7DzKt9F
8eYMUyt4KSNEfO5v0I0bBsgT4ynwKfMgZJEYZ3wGhlpx5ppGLTd8FekrbnvNI8o1ybfCysTXd6/n
MP/g+6bRx6FbRMfMxTCLYi84Zir+Tjky4DuY/slz7Pb5yqGbY/ri1f+91BLY2OAHm6AdERz7FKMj
txyRD0PP7/0xmFUow6ms6KkvcR1eMRCAY1ZxtDZ8GTLV3U6KUnwcBzxv7+/dNTqdniz+G5CAeGck
IIvDnNO8z1s9D47xpJRHfQiKf6HQYavaVlUL/ilGF3yMpwMt/oICo64eisydDljRt9iZSkcco0TX
z0GZmH4M+virE9bey/0feSN4AptADJIu0nz/LQ6UKuy+VpUhOPJz9mYBoqEvihdn6E8qrkbMe4Pn
ohUrQ5tbkQzeHnwdchfQYItTJdmrsEJL9zgKHEilkduvEbCIRyeuzf9lKfotoJwpKHgdl6GsoU3m
QWVRjsxcv9hWAtEKKN++1YO1a+hWvkvImlFWKHzS818kLVOvdi1mZAHxWZ92UZ9NT1oOJDF3MsiB
Ztg+q27RPgSiGvZuH48PTQ+f7/7rvPURzTIrM4kIe5ElN3XwwrKs0P06Vg5qdlzLwRby/ZqR840o
BKULUtTMcQOdsbiJ1CKFfpm43jF1RoAvTLvLh4Yh564w+I62CIAWK6/x1nMhLQ4WYk4Juf4uX6MM
uhgseQXnEgD0Fn9CXKCEssa5vfVcSMHOhTBaHDCULleBtpOPExDvYx/AgGbqnDyqTpcch6yKPsV2
p7w/zeUah1mGXzSbuZR0QcVyiEuAYUd0DPvvYUKXp6DIfOkRClqJrrc+ObjKdB3QzdLYx8tHi6qi
dhXbUY6VORaPdpnk3x2sRLY4R6wtdetdcVtAMOTmoMRcnI4GtVK0P5MQ1n5kn6SImpOV5mtopJur
cA2T3ULzopq9fCA8h0ojRwDi1GPcsymkIX7Cpkk+3/+e5hC9uJTgFrKESuaObNEiuVVz1PgwiLCP
Zu5Mj43ieTunlgJF/cLsX9oUETfygWztA7t6W1Sr3E+QSOe1r4hUQdWKxMwG1FziztkOVWg8xErp
7nI7m1YOxtU+zoUx54KPFOYEsetyHylT4qAQSn1208F5MjwEbKqyX6MaXgfH2feAcQW1MThHIO+X
y9g9KsRJF9bnINU0nHQR4Ck3o9CrCOuoLB2YYpTGB4xy444GfKcDvjebcJubrvLfO18pv4TcbWZi
EauvesctrXkP42R+iW31cksWPOBcpSXOczzWYjgYseMBxY9stAXvr3yVOzK+nxnIQPUcsoIlmtwr
SnKASW3OwOLRf4xiVUfk0em1nTvq+kPjNsHeUjP7PzNpFGffZK65ApO8ftkMLz0YFMRsctdl+6eM
ZB3UZpGftbz0foPQNz8lMDlWwto10Jvu2tzEoneL3gMyKJcvO+JyL8NqyM9G0dYfvSIwdrXaV9+A
3Bi+nYnYI8kZO9ILevg/R9ulOPQ03KNG6bR7WxYQCRKlfgQHnkGzSp2VbbhxGikxSOLJawlTSGVc
/kCjT7VGtcLiLOBCImKAafwWUnjyqRT8Cgv8wT8dY8wPA74Cj6Mu+gNArncnvA6l44yAmMXluEXn
2+ivUiJxMZB3RVmc26adnq1EuidZR9Z7EVpvq7y5270RApd3Gjrqxdi2xTlWnGpbN0r2VAsj3t4/
2te4yXkZZpE0Ut68CxYlIx1VqfWiL86JpY2vrojFZuwi5VQWPZ/yVHSHtGvCZ8tDYKkyzf5zFsr+
oaPKfHc8m+WOqFq5wmGD2YtA05aano2dlZxp3tvoIyPi+EOzyvbb/Qe+8SXB8wfUAR4NkNM1F4wK
A02T9OykLV19u/KQpln1Ir2+B8iy3vCYYCMZHi+unzhwk9KN8vSc5Lir+pAuted0GC1ov3k6/Lj/
SLcWQ/GSFzl7LhIgLs9jmqitNU6I0eSj7nwB16o8kY15D305dSsf4K3dIzIwCCGDhDi9+P4CsNp9
2XvF2UNw2xjbaqO4UAPvP89VNjcLdDBIgCswdxOWIM/OzROnsLPy3NAd/m2GtrZvh3z4L56mcKua
HMn7670xUS+SBRYEF01PiBScDr5zuYFj6DrYxYj0HOA+poDl97QBCTOylE0yGknuo1SHGKYZ5c5j
Gege7u3phAVQ1vcNwlVCNA5uSojWhCaagv40MgOE24Tk96buE+vPGHcSqERbed8rOu6nqu6th67u
22iraVWNVF8YOIlvVkNwYpRSIRrQ9PGzdCWj0VSYtG3HYjJ+xkUH2wRzr4DWYKpWH/SU4SIaDYmH
GLSSReG2RjMy9pPOis1t2MriWPVVW4H0jkrIfu0kx23RV8MnuzH08GD0XfPDmMXhfAG2rPZV2bsJ
LslC7Y+y9wC3pii3lohs17303U4tNX+oRAT1J+irkNib5b+yvguyl0Y6pTiuvBk2fvFiICZibYvW
AVu3FJ80a2TcRYRMaMmlhSI8tHnHSTLGaqtKdjc+IhrlMwN+lvEFM3R5BhSKC9HDOj+rMnZ2Xgnp
wGpVyKLmGn/wWpbUIfowYEE+m2z7ChrI8FDtp4alLMrSbQP/9aEbUnsX1FI9oebtniplCn+7Umiv
lhfUO70wzdcQjbsfpdtom6zo9AYVgjh8QBU2eUbFK9vkceb4smhTkttJPEJekKcJ5dud6STGH4QO
zI/3382Nr5QBPrMofJ3ZNXsOFX/dgjbmtl4+S7iGimWQFmjJdixbZJGDwNyUcfr9/nK33g/wfl4N
Q3WH83C5XJ0qGpRklSCno3M2GGnnF5Wr7pWgWCOuXzczHTBpKKlBVSQCwem+XMugap2sum7OZsn9
77uhMybbps2913CatGbnFmVbHF3ioPRLb3APqifG3qc6Vbd6BcITy/MgcTatI4NXDw2e3w0MdTpJ
k1bvpBVXcuUWv/EukAeGaT8LkHCdL26AIsicrmzr+hwX7vAfQzsDjZoO4T4ilzo9hbmzljdcp8Qm
mBS+SBoWTEaWxNGJ89WMVa6ew6HWdqgP4QjQd2P3rzYw/d5moKEfU9TDjtHo9CfNDppqf/9AzEF5
ERtmyhCXHq+JEcLimQO4l7OMnXq2WmdrGI26d0XzMTaT/6w8TfYgANYgMjhYX6/JdQSnAxIkk6Bl
7Yr6Yp3nNmsKkeI9UbUReCqCvj49hqkwqm1pY0h7SDgJBycXAQc1dK0ASWgDk7qsaklsJjDcfL3N
0Ft+B6bNg4NiRX8Qn0uOWV6Ng2/aIvig2PEQH9TcHr9N2C+lfjDQY6tsHDNoo6Cj4I9qlr8Q0qfX
MMnkKxrqEp5WgxSAYUUlcxTM4zgGvaN03FRu89m0shHU2TD/9FTvuxe787o/pRFOeH/Aaf5kCTqO
fjUV/fdUT+MfThyI6bW3lTjh1gmSTzm49O9jb4oPcKrcz1Wjt7/s0CzjTZn08VOuhbGyq2Xg/ZqS
0o42RheG6IvnQ/dvHTpN72dopryOSQYMxzaDT3D/G/T/rcn8FUKl5YpVNeWsxlHwU6gyl34nRmCq
WhBmCPbHfZf5Q0qvymf0bX0pvajMtmUddp8NIdHKB6GR+jISbA6sBEAQdQTjCbgGW4UubY2xxaQ5
DX5ImUc312WUrm+iup6e28yR/1LnOgDe67x9dlQlDHa2VfTykPSBaPYyH1y5qZOs4bUVjdf7HYy1
duuIQDtwr6I6kg0OOpZxbDApr5p+2sT8oB69nB4vgaDp+j9K1jHN4hrL6icrzJLhGcuBoj4EEvn/
jVTjlMs3MN1pQ22t6tzp0ssPogNSCjCxCjlVKGdnGzhz6Q+3R3/cNxLN+ZAmPboyYM94fm2wG5T5
JzfaxVai/SA9yUbq8dhuN9zibbGRVRmVG80tE22XdW5cbQejs7JN2+fZY5MadrENcGRAiVdvlf8o
7HnYJgoUG3J9oUcbEQzmb5iBWeYrga4Gj2LqFXfT8T/p543d/JqJQMIvZazLHcinVPeDKM5tn56c
8uQMyRjtEQ3rgn2saOEvgPJ2OzOzRnXDy0NJWDUC/nFEYVo84dyxijANNLuvMfJc/UaS7XJgtQ7T
iKhAL98PyjGIj8Bg2lf0o9Mfieskf7qptzqfxEqmK/npjSSYTgC5AjKNcD+Wc8tqBjmpmlTPNQy3
TeWJ+DEoViPsjQsPCoaJIh1EdiLcHPP/ul/R1ey9sTOnM82fYkfdO21T1C63paM1K6H05lLgYGny
UP0Ac7xcqjCMaWymTD273F1PWYHYkpc040Po4X/w/qg9K2XRCgYBcCXlhl6paMjgp7OuZ9UpZYSw
DVy12wV52v1yEhcO12hVP+8veuP5wM7QqmUOZs9AqcvnKwv6+xPB7RyravmSK0B+fVpYxbdwrNeA
0tcgJYeGHG2quUHANbFk5jvcEW3WqOMZg5+g8U1uDEIcrhuOP01ZPW7gRCnPk2ZFCGS7Uzj5EWys
//By0Ua/41L91BIC/jPTJldW3vP1wQUJOcOHACbOhPhFDpW1YdhM5JZc2lXx3UI/+4QWod3597d7
3s7Lmxk+z/zwnKgZBrnoIo2uk4Zh6MpzgwH8xjSZRBdFlvsl73dbCoL4/fVuPBbrkUejJDXPBxeZ
gJogjFHTkjurAVdMJQyxi/FH3N1fhcb+redCA43+GJISpB2LY4S84shMtT6XzJHHja73yolWPP5Z
mhKnxW7kUmfi3Xtx85ToIjy1zhCjimAHltxadRBlG0DCabn1rHYY9tag6WfTGrp4DzDV+Zybmf6l
QZ/U2app2Uy+FccBg/um1ZttCDoU75ymcL44Zl0iR15GTHCGRBvUbahWQbmJPLP4bYdVqfpdL91k
VxWK+BUEHV26xnDLz7ozBvpGUUtv3FeOo2h+2cqh3NgYfDabZFDcYddihv1DJqEqSCUyPfPjyAbH
OOQdfgmtZtWvTqr1rzklLmXmKA1jn9dDE/OUifEh46odcMIBmL3VFZn+dMOo+ZHqokl2csIoye9i
08UPyPSSdNsyqBk3LVlK7luDa79W2FklmzaL+vYcjgoNviCN3MTv+GURtE48SZ8Tb6r1T2w6RAcl
sds/g/B05dAIUf0eszb6GZa1LHy7DmtG+kPWkoMFlaP6IBQQcXbmuh1tlbDHAM0oig3KLflLX4Lw
2TASkekmwRoFwRVZKmehmeMXBSTMr16z+gezHMPQ5zaS/wzkS/peSBwBZd4q6d6LLF6BqCe00pRe
VSVS1h46wdrUeupOcKCcQ9R3Lco/oaJN5yFJ5uKhRZp524Nh/B2ketSg3DwhLGlnafOgGlLWW8Cb
xZ/cqqPOT+2WYkRGZvrKvSrrnYru1ecyso2fnKpK3yLToegb+MVJvrGNiWJZQzub/yadh8yK0pER
3f8m5oCx/NIZeDCVB809axRcfhHSHLRW80R/rkU0bAVtkyPVVFz5YRcWW5EG08c+qCP8Lv+HJixA
PcCmGgwYXsxSbKt20l7Dg6g/93ml+UBew41atWvQ/xuhDHY/uf4cyq77XR2K+V6iu+05N4LoEWpC
/WLMPZA4G9MtOOd25Xq8Ecro4AE64MYHJ7/sG6qT22siiSREitj6MPW9kvmRG5Tv7i3TWgA1AJAC
dAiPdvnelCTsutKI5Xkag/Q8GTNswUTf+f7peNOsWxyPef7GNGy+7wEpXy5TuU7dNIWQZxTsB2Pj
QZf4gBygWfso/Dq1D+N4OLuKrH+oRV6TdQ46CQBfQBb6ipPa/zSpE3wHr2VK31SqGnbAKMyvWkZK
u5kshGX8iYok35hq4UQw66f4tx7UojmaWCv+yPUqjna4bkzptm8VquEmGKlH8l72gR/jkxBvgwZ0
N+0xWctd6vS4R7RxhVi60oXPoZm5z72atL9lOgX/mbJK9hzEqvFhF0fjXnS4wPhhFHnp1lXRi/V1
OWEAxBUnPRwkaAdsSCElBhqw0NZoute16IyDAa/wxl0iq1lsLqZbTSrU9iwqr8HKQyoNRjVRfGyE
ru9QlMr+y83a/XT/nV6nUqwKypv8ZgZRLWUK6ypPq642+CDMJPgsRqd5xEfeeoJJOaxkKzcfcCYg
M0xlIrCcuuFvlNjeNLRnykw73uuU9i8mIn8vaEh7tDi9Yq5q1rpztx4QPh2YY/YV0N6iwx0nRp8E
gdKeS9o0gx+oZfA06Ub6RQkt/XB/M29lFBRstADhP1PfmsvvMKxTxrjcdq5RWsNmcAPT7+jzb6Sd
KZsqzMfSVwzZ+LEaVnuuD/VjOw7JkySD3uix6u2DqqseEhmpP2hnKfQi0uwZI4DhwUl075eZyvCp
wp7vxbFF9si3oZ2q0sxW3tSNPaMHNItjQkRGTGCRgBl2F7lyaruziXPMmbo0eaAkG051EYqH+1t2
41DMKNwZXEyCTT/w8tSrNY6QvS67s66VzVeaEGm6pRykO6DSr7OTQNlmpoa2+f1lb9wDtHsQpUWq
EBDLEuQvPLsd47bvzlIFt2jVtALcoMnOdqF2X5K+cFce85rcwhn2vP8Pz+DQlh29lulD5KZmdw6L
Rv2lx9ZErFMKO95oRW8+1uD+f0Zm27ym5TRtelxZuzFxf88NB5ocBfpRPraf+T+J6XVfZBA14Q5W
hPxa2135AWt3XKcrsL9fMxHIcjcEdnXqJ614biNF+Vy3TfCh1UT7FfnK9HdkO7Xua7Xy1Y7oFFDx
almxH3P4lJv723x9/RET58HZrF9ImbKIaa4ziNSckv5cKJ6D/WoumC/ra4ZM1y9zRnMD4JlR4+Bq
5j//q7IObdmqRuYm5zTr9sz2S4gNffM1bC39WDCGWHmo6yOLDhUDJkDdQIYQb1gsl6elBd4+PstA
DFwvwz5WgxJkbJr6caB9ATiwBkO5UYSSRqA/P/cpIR0tBydhgqtVYTvpuUQcOt3YUgzxfOlCIITJ
MSV7nZr4ZxX22b8VRWHlm4gPf4dPheS5nvdwqLC7VOSOYYl8t/cbPCEw9DC/mcTPdj6X++EmAO5o
oLd4HHb0NCBlzS3HtS/2etcvV1nMtbUUkyV1JLRyibsHmSljTA0WJmedegGkn+z2vSezw/0DfANB
wU3FLB1kAC+dWHH5cDhTR11tR+1ZSgR1Y3L2F622p22nFNnRZdj+aJsiBzka90ejdbSHyo3Gb6rU
7E3Xqe2hUaV1Tr3E+xiUUbry667j9PzjqMsBRL1RQi5/nMfzDo4j2nMCTgnAvW6hMazKnZfW75bs
5yXzhkme5zYAJj+XSznKkE2jU7bngsQIn7F2oM0rV3Wk53B/mWGyDCPiNwjs/IFdLpPnht6EOfm5
SeG5pRsZfMuZdD5H3VCgERGjjRt47Y6piM5krYt3StMPX+rGTg5g3ar/YX8x+uPd0/2hUTDv/1+B
pQmVllpWo3gVk3KGk9Z9xFCx3g/oU69cudeRkgk54F9YDLiZkCNdLlXXVP94ifARNUbr87eajVMM
8e7+cb6OlDAJAIwyqJzzveWUR3fjOgs0Lnb63dEDZb70DfpZ2xpU4q5qpub/2DuP5riRRM9/lYm+
Qw/ebLyZA4CqohG9DKkLgpIomITNhEt8+v2V1DMrUtrm69seNjqio9UUCwWX5m9f2U++drwXL21H
nFIxsTc51149fsBoM6WunoiP7Y2L1davhQz8RvzCo4MoH7yKGQH6//lVnGkRVn0QTefYcYhOoSOv
i4PCbk561RcfslatQB/FGhzU4rdvpzVoz0khl4k5TtNrtrvfvJxIqmHUjonIvyZ6qjwrraDzQM2g
fuLcqLe3xKmSMDnJ14pwfnUps4RCvu1FmDU9nFrHp+unB3WU0dyNYTaeZ8YQvBPY6ctEKUlFeyBH
H2KrKvVd2FBInhiTbj4YQTh/IJ6E5EnhACsla894ttPseajhA+x/rYfrOEy+eK9JUCNMC88/BPNL
c1fbBKszbUCIfu4Fb+1aV1484AE8a5xhTqzakgeqlGTizdZ299fP/G/eLPqXsGlQM0fN9fcR/qdr
45J6bTEjzudGw84yzxrnYA/ja5ub3x4FCgFTJ3wtlsPnd8DvGi0slc3nBekJaS3n7uCtmXjl/f3N
M4UaGpr2qI3EYfLiPtPCV7fZ8X3yaoI2nbx6cLUMUg/q55VFzm/OhyOxhSE3CqPcy7jiLMitxYVA
O182KqLapZ/TkdbqV47y66QeAluw++RflJy8HGA1X9wMW0Y9hj9GodW1UqwDNEY5eksgUsZDuRmv
ZST/7qCY2rmI7NHAZV6sV0Yg+qqv2IcaqJ/2atIFUtOuT8tVL2fO0vi3UhjmK7r5X+8crh3yLtCI
MC4xpzx/PhDZDRVWJhqTjfVu7AlqG+zunm6I8pUD/ULkM/hxEFxwnB35+S+GwK7XWteN7VH9IOeH
bOwd0qMa8mTsWhnvSormxb5v6uCyIirlbaGMIf3r9+2XM8XcewQSkCAiXPiFLRgMAFQM5MO5GkQY
S+FsqbSVk1QsqF95fH55SDmUfZRJOGiKOOaLc81MI5qMIB/Ox2ipk3wNrGRbaGr/2yeEHoFQHgKk
MBR/r+r6aQBZICyXyGjL88Ac/T3WstuAdvXdWOTv/vpAv+pUoAa5Z6AHRzaS0MvnD8nc0AmUuVV+
bgtUQ9SrFkFPm9VK7EG36q5N6BWtgc83LfK9dkJ9FelBfyC7q7wqnXmuqWfvKI5zhyZoaNuY8q9e
N+ujBbMLXLzsBGSc/PV3/uVlOj7WMJYIa3iHsS89/8qCqsfSzUPjTKNIeCSDShm0mPrleeGOyxWN
dqWf9OYw/93qL4Z0NMpH2wuHhrN9flg/Wogl6fLyvHa8lpQkOSV92Q47+rrr13RRv6A6R0UMZiJg
Hcbeo9Dr+cHWLF+Lxd0c1i1V/VhitbjZ2pUduZ17dLlHtVVXJ3rT+VmGr2hO0Nduzb2at+HWUtI2
bhwyddzrqczLU1EaTR+btvbb1HMbbyEBxxgcoNLIiJKKvM+RWFUzGONMmOqJ5MvsavEq1ABmgzEv
rgytkSg2BIohFVCVB/8T5BT7iqYy062fe//tGHXWUbcg2YkFmduLs9HLxU0ug6BNxNxldK34lSP3
ilRdEvy7bU7XfBm880gr/SFiNW2lxuBn39Rs61sKt6nftUa2OWrU9KtFmbUSeUR54Ke2nw3ztGiI
P+GFqFyZBGXu1fFsTeWUFLZfewml8N3JkpkZ1Tn5kPLeOJ8bt2qOuR5Cvs3sOreTvG76LMES5K1E
L1KOtZ9xMNFYs5VoOJp1Ds9o6sw/Q8VE3j73l75kS4u/K6mV9rITsRloNUqgoss2KCHbWG8MKh28
zb/ysmEbTyJ3G7fEc1EU7Pxyqj6GnejVCTps39xrq+5pg1TT2N66U9WrHSK4/INhTqgTJX0EnJIw
JzM1HbgwrrlUJdKVwvucRUvGC4YBmNSE2q2sOFRdNzA528WXGicBrUP0ppDnZWzUembNuDzUTaOo
NIkUbTx69YyPTiPCvb0p634gWmTZayqBr0xpNMa+Lpv6jpo0tdelF+6FbswiXQiiveZKu5+sUtln
wzQEp3a0RLt5suRNtCzte3bJ7j5SVXPTjiui+iB4r7e+5euRGvNB+/asEoL3eHSw1ZDsrt0nwo4Y
aMxtfAiIHfvUB0iQJeV9Yk9rOmBkZ7fTQ2v7xbY3woXu9L4oi49NMVZfAM7XKLYrBri07QOJSXnq
wSlI0UYkVITOmmhbFi79pQ0K7YGYii61WxU2FBg6vorFYsun4QhR4acdv/W84OwVNtE9bGFRfISC
7fhlgdlo53RZVsYGpfbXKpIzFW7b8ACnaj+6NOY9cMFyATW/eXdOVYbtTtjdgh62bpwmRaNT+Ukx
WO75vFV5lJSZbR8snVsdMSdybblZi85iV0XQ2qTyj9VND8DCElq45hj3IX6tQen+xA96s941RNM/
NlF/vO1dJ1YcDHIKY78yBu51hwQ/qcOw1acZLjk0P5MpHw1/qD/KLRq7lA0fOxRtAHgeHCyK1/VY
1jIeNAqaZJCZgtLdqmZNKms9Xu91nKrTFkWenYRtmH8pRWmNu40C4zxhvTO/txhMGgpas/kyN9z2
wZsG2e7xReV3Zbm1YZKjVowue9TBl1E+6HO7cawlLtAr2ZQ3RqsftxGV6nHoVXrdefTen7OVJC5D
Zbm4WFgZbbiBF3jx2e3Q9AzuLD4UK/mUdPWUozhjF6vKisW9R7SCpx131/MSTslo1dOpsJVf4aBa
7VsZkkCejLU9fqEP0JtINCuI8Mkla6K94pSiQ2SMw7pjz1SPqdUHxR0v4mSebFDVl8ovG8bEnECD
mDrw6drVmV7ShpOKYqW0cpNBZ2G8VsUy73t2R0XsDVU47NbKo7ukx3QSd2Lp110wOtsQj8taEeac
hbkdhwi1/Z1mdCROe1ShSzRQYc1In6qe12Bi9I3DSCIExKycv1v6SthxNSGPSbaVATYxtybsdnnj
oDouKsLUmkJYbhIZvvc5d6vwbmAWyC7muZq/LDxCN+5mbIQge3CgSeZU8lL0mvIcV5brpSmDjns6
Ov6d6OdxSAkAEeDVvlHrgy1RzaaBDrLpoq8JnbkYK42o3MgsZl5E8P1l1Frt/WL1VKZXZd8/jIaN
DB0cgOgAiXJOxSNdELhrMEdjoMgULeuZpZvEaap+hM+XwbkrnKzYjYzPaW5veZFMdoQmPqBv7X4O
LRS8xuqBhfVHBs1v8HYfmro0b32G1XOHOrI2HUFLL9HXuw0592AtZ522TcF44w73frZ1pyVvOwQ7
PQ11bBSdpl6iJmUrQTTG+z7ZeXblhhTBxOYYmAdTs+xIikVbvGhqcW66tuO2FHVfjCnFqbUfo7Ub
b4deONOedbatKLSX3hPTd38Nhru5JxZjj4y5NMtX5EaV3E8ZUOmVO0W9G/tRNeZpVGe8zzIMti6V
plLfIN99fmisYX/sW0USUE5bvTDdIox9G04BbLnn0XmfIsbvwkNVBbSfBno1vgWZ5n/bFf/siQq1
hrTd6HuHNq3L4rqoyM/cLxn9QQfdWlt1LDOZnojDM6v9MEWdl5B7OHoneMeYjvJ5MIMdjXet3EnW
9p+kZ4rbcnKXb5aBrGS/oczQiVMaKBKCEWf9kK/942TX3ReMFxV11y1+eyzwttg3NtMd1y53/J3l
Fbrd2U1XlWll9ez5osE1nNgkfQvla7+uV66Zl3oHDpFZJw49v+xA60EeKGjQDJFwFUM8E13hxn3X
k6ltbeLK8J0JZsdpgi9qq6L7iqytT92yDX5qQUO1+xFbwjvathBNNT0xEoU5LFghCX/fRbQX7Htn
Bs4QRo5atK40NajT1mRGQkGAM6ZQt8019szKTrYSna2tBu0m1Dg6KllQDBaJ3zsEatWedDzCj/rg
3rFb9xKNTlXdSPQxIh1YBZLs6RrbmjbekCEI8KsedS6+/0ssIUxtVD0xFPa9NaD1KKByky0bsOqX
A+O6t4Rzi9NjiK5NAkTvxzEy3nu18oa4N5S1ogpy7So2LL//NpGG9NFUYe0gifWXt6VncXFXNRqX
w2QSs15H2ni0hG1eWU5jLamzTjpLSJrZzn25iTtb20RcqMlBDxuN/WanUJL5NzFL6902meKzYZZh
tHMktX3xGMrumw+k6sQdG8I6loEwdYy8lxaiop6dpxKRTs1oVuoybrNpyBNaX/tzNKa62dEfEjpp
67EzSZbJ4QF3Ouu4yKsZilPVlNmKrb4GQZu1Le7b2eruDC2nPAnqY1Zl3lnG5yavEePUc+afqCxQ
n5vKDx40kwzPv5rgSV0ggCGZpGdlvBFa9jGZVT4GRZAvEFGw9qdill1zskChfcNEUvPwZuNsn8gy
oinC09GIEAGJ653RLHpHAwKfsZll2ydBk6MEiJa2w9/aOOSwW33nstipZXkVYTmAPltygearWuft
DPsL8SVApM3buXCs+9DQNmnI2+ydmnoYgwQ003jXmqjuYjUu9ZcmW2hX7syo6Q6SndCtNyrTSfq6
ZRLMxgCZ0FLR+3RSD2q6cSd7cpJJieLeG7tljClb6GUsiA88gymtvrTTVgRpSbTHQ1WE87n0KgE2
tgHrxQFmVO+6nRd6Dtas90ScE+T6KVROc7Mi5DXidYVITJSdD0aiApbnldYGjWEUA1onhNcaSeXZ
q5u6oarsg0+d2OcuIOVjN+GT+CRoko8Spt/svJk7X9wMmcsYUKhtVImJT/DTCv7wThfNFH6q/VJ9
69p2LBMrI5QRMSsCm0TXJI3FAU9nSfhQ6X2QcxQ82GNQDydFtrAVRT/vbTu3FupSVaEOyddl5kRL
tanPWCLIaQjGqMCuhbrsOtChgdRr7r0uXmgEeGfnZWWgEq6q23qiyTR256qfudem9Q6Q3fk6EQTS
7wc7yL1dUGhs4QDi0WsRJr/ArseNIfEv1jFhDJ7zZY61MIDoTeaXs7JYioOZ5eMHUFDrwpWyvl4a
6krixQ0GCoXKfDt2j6wnWT32j4FbzUkYZN6NhDWFNWw9/Yrw6Dsq8TPi+uO74RpnwoSjfFmV2zXz
vJX+7JwBJeRJPnsThaYrM3w2CtbynpV7e5mFFIYLdzgMIyL5urfyvdh0lJhrZd1AU4SJKnpn5ylr
Y0U3LmeVW8pDbpIoGppseONtkOt+AB/4AXT+15f1f+VP3fWPL6r+9d/8+QuQlCzzYnzxx39d9U/t
3SifnsaLx/6/j7/6n7/6/Bf/dVF+kZ3qvo0v/9azX+Lz/zx++jg+PvvDjid01DfTk9S3T2qqx+8H
4Jse/+b/9If/ePr+Ke90//TPP750wFzHT8vLrv3jzx+dfv3nH/gRf0JYjp//5w8vHxt+75xhrBp/
+YWnRzX+8w83fINK4pjxhS/UYtz74x/L0/cf+G+IXjj6OBEeHqVgIGFtJ8fin3845hvYK9L/vttw
LeCSP/6huun4Izt8w4KQjwOv/p6hH/7x7/N+dof+zx37Rzs11x1hOep4Ig44yE+PnEMJPPl31D+D
8YNQv8SMtQgmt5F2n1qLYieVz100JfMRVoNhiUqnk7GkHnZLMswIC2UfPs2wFB2zcZ8yScXmvOZo
ahm4O43dsmNS8MsiO7M7PZVJO2dDk/jRKrO4KYt+TbypsJh5KtyWF5PwxZDaqlXtCUdav8i8gl8y
wAhLXB6T5aT1OK9nnUkbMHvg8Ph8W/ltyESypETcKXANt583hFdTiB3SqrFJMtNj2jA7IRIHRxbW
k2BoT0dkE0Zs9dK8YGr0wxMmueKtpD0c5RkVx3nqrm553djB1p4u9hageqiUnFPmn1CnYZuNO1Hr
8oqt9uU2ivBy7Uzjwo5yUun9SLrVTZXp8oFmRy/fuUwo84kBOIULho8t1ihDKBOYLTMC/9mOmesl
89C4lHBlq3+txWA4d5mf5dNXJHqGt6vztg7OinYxvLMQvUm+r31J4ia78ywddFfqWAAU4aA5zrvs
HHXnxd4c2qhPzc62Lie8ICGjM4luM8KukxaYdTuw93KKm7aI0FWZuTOeEOQ4ZtejJJh9tzjNeObk
QdieVE7Xn6/D0LqYizReU9ca7W8EUuJGDaLqmiQzv8cFKURa+qV/lxFM8VbJasYCs4J1plDwy8be
2yEUdFv7L4UYt+N6NHDvvdxeTupMDjijdH/pOfrR9dsgRZnvVjGzTAfkc5YxIX0MBLGQSe11GHly
FkE5m0lvh6eFEBFEuGOCWQl5oV6vxjoCkkD75BMkS1M9S4dg6WbU2aqMDlVHHshP7/if79Kzd+cF
jMqrQ9PDcaimB+SYGfSC/qVFIuIRYUPWIz+knrX0DxhxWgoNITLJ+Qp9cJSy4xYNjjvj2UXiHbd4
1068xenPcTYHN30AREJ9XXGRseMD7eHK2Zpsw7/+rt9JmeevOd8VOQ9WCBpFCD97Doe6o85MUYvp
KFM3yqM/KhPXKJLCkDtdoeGsIh/jUEkHtjzpbfVp3TZzPXd6W7AgHdScClm3oDnK3aBjCSv45o9+
/i0ifzfpDTrCjEi4d3YhauTqjbQAFauKiAi79dO2aL/5VXjhLEF3Cc687tui6VkXqEmwNQ2jp0h7
YDb9Nn5q5sgf8E22GrcYjTgBs5mVfWg8w3jSedbdDG5YXzZ+RIsTy/h+ik3FRyT46XK+WEYy1dSI
Gfe2UY/NK9zFd03uy8sIkHsMQUHX47yUEYHoBPNS2FNaidK77Ro530+D/15gxj5B1TqeeqAbCXWk
ejf4stobYgwea3NS14GxWKdo9Mb3mVUYqahnfR4WBgqQYRR7dPbzK7f8BXt7fDp9eE3bY2Qnq+Vl
4HY00zbmG+2UItWfPhbcjd1S9du+m0z7QKjysDeZm7jx9vJaEeRLTuTHsan6xcV/LEV4SaxGkSzC
RiuettXzT1shwxOrklE6brp/Fxqzdek09rifS9Xs9abG3dR1c7JF3b7ptm1niugpa3LjravtZod4
2j5bhSteoSNerrb4liCbmHBwksBo4rl6/k6EVbs2nY+8oQ4rphNZq3TKVXbXoysQCW4sBI3hqguy
BCYaN/1s2mXz0WwWiPsoVwRwlL57jxYFJHSwjUuZGWpnYYg98ctQn6xBPR3ylnIPq8iKP0u4/v9i
64+jzPK//r2m+WWttRuxE5aPPy+2jr/w51oreIPCFnoY0ebxhh4X9z8WW479BpkhtBPcJut+lsH/
WWxZ7hvSjHgU0J+YhKQddwx/LracN0S/8PySYGUjqz02YPz7i/0PFls/ml1+Hj4opMUugY8QAhRn
wUulVFXrFTpyJWtYWF1wNjfSu7Z7bzDcuLBzeSZBr0h4qFuSN2LyHAuiCWZYkgclpVSxrFxb3g+F
ZG2GCxiyIgnmySboKqirBzxPc3FWrE5RpsEqSx8Hk8SBZDEOhKfjUNXlGa6cLCcWvbLcQ7UF2UPg
9dm16jbRJLYQVp8angYF32yr+Tr2rfgkGryt0EFK5oeqRuhRDvagU3r8zCgRLeBm6od9MCb1upQ3
zuCM1xk2bDYrqEbWg4ncjx1hIzxeowHuKK3GXp7bES3gZ/R1AorV5MJ7hwGWwHoPCr30p0NlsLqp
NYaaY4d8np/KboyydHZlnu+JnczFGUGekXnVutqQh8YLBjZBwPXoc5kMVIJYtmUjR881Zt94Wdmx
XVXduB0TGkMTkFVlA4ASmL+P1WcZR6l2PcXIRU/iX1BUO49+Hn+hPMZy13QAfu7jSWPJ2u4CYtPU
O4gly9tOy84rVPjZNst1nc7bFZ/SdIP1H9dNMswGWU2X02L6arm1jabdhgQOCSj6lKIKD7wcGNJt
hu128ysbdJiWqgEoVqhWQkjOlFxHiZq63GLdJKNgL7pGTbgKOhHEjc/kd957UHLn5VSLT5YxdEjD
1qAYwuvlmA0Zbyu9N7EZode+y2vel51bBfiyvNW22ttuGBxx4ahRiUNQz8uSOHUljdRvw61IQctg
sEMZZT7JKFvnpU6JxPV0G6FL/SQDhSf4axmi8kR79nSq2mll/ByzaGNr3JVzKkEslp2byzXY+xrr
MPdmNp0zljdmd9Fp+hV2a1m276K2gTNZLTFeI5PhN62jn5oi48AlmKMO1GHMCQUulFqtVC3UKsQ+
H/WWO1RdlZ5o+5NoCkcrFk653gdBhV0kpjX1+Nz6hK7sgUuq9XRWHc47nHR054ShGhbmQ7Cvw+rB
tHJlSocKrTr02nTx5Gp/smEyREqAENlBnTMjjohWauJjHTb20dCV5b28Qf8U3EaA0SjzZlMhkNqy
LMNDKk1pvTdkZTYH0lMWb1/yrNMvURvddJrXWWGfZlE911PMEtKrLjxcHEsVl9hO/XvTyjsWsI5f
VHSBjyDo9/TUBOMVHONYH8aK7LxPaGLMvoy9mqXRvgS3DMpkpAMsu9rWeXEuPF7++bIYmjxLupZF
9RerarcVR0PhX8Put1HiFFu2m2bhFontN/LSEsNwaQyoiAiXt8KbYRum+qReIYxjt1OY8XD/zcnS
OWA7pZh6CJu1tFiue8K8gVmvrZ1pFJpGtxwrIwCOaPJdsGXh3RRq7yRaIznFk1Uu207XXnGTr444
cNQGriraLPyOiNnaoxZCgbBN7lzszWYqiXgkOTimVRAGvlqmbjogUOo/e+wXo12ZLesGkBRVMBqV
EZ2F7BxJv+MZufF1FtyC0hf+jtG09CG5VSETtyOdJ84DT7i7xutGaqK6MH9Pto9+BAQ0xS5sGlzB
S3nEgAc3411AmVeDHEQNqJ+hw8/rZg1uirTW/OSPhmmlg5WFp24BZpcsjiXOsswMy2SwjBDAWHvH
+gm9DlOSqSK0d12U2fgJBaH3MfSsebblsufBAUj7FhikVslRuu9nrD7FKdRUVnQfRTQsd753HEe0
Fc1PrPUD76x0kATEiFD6d0Cw7mVvmTBwPnt4J3FQ1mzpalX60l9DJgMb22XH4++r8FAw0Km4nH15
s5EjkLGTHH22+w48+Z6ZrNjeYi4V1yRBUUTjbC0vVG7Pc5u6dWQ9+Ma4Mk64k76RXp8bO8363K2S
vLen8IrOr3Ie4rrOcpbzppmHuFMV/GnSR+bqrWkgyDuApld+T0lp4zLThf4SfewrKA/wVwavOLAN
MAmidUhzIV8wX/E9LBHIoFtI+E6yVfybsorK0dm7fk36iTA9KtBJFDc/SqM2xjNfV0CNvj2yRVgi
NFVE9rjWVwIcjHbnBYVqz2DBIVYwQDH71a0c6p0LZ1YnBeDNV4icTULY0Y0WixWrroy1KDN0fCR4
+NCnbXbei41N30LcM13FQjgXA93zQseqx2S/O2oynHgopTO9XyJ3uss2mqxjVdfDNa8A58p2EQom
ksZ8eoTlKQZwrI7AEZ6NGBUL2iBLNZPYVXaOStafNmHj1S0HT3xrizIIT3k2iBppECkJ4MIaH12s
tRReHEVF20Iy+/WHgCwBFVMNP+XvjMIz+kuzHN3hcwVTxdW1MYd3qSCtxHR340Y+La0W4dCVaVMT
YLSHoMvtnQr7tSEDpDfMVFUM00mzWeSb1EsAtotLixiyrhgh0Dez1teCiyeorjBKrITZaGVIRaNC
7IQh6kf+nv4QzGN0qysD8skmmu0dKcABfGMdUla8DMO9ZwHFxO26Bs7ZtmBMjDe5RN8MVZFCJsTU
XkbmUt5F2h2vSVvuw7jNo+1jBLzyia86P1SG3C5KkQMEBLLsb2q/kO+cuYetyZ1VTPvGZXrE0BvJ
8fiIdSJu7ZI4i6boIj9ew3KBY4sUcWMKoSpLGadbQLEi+AxiuRq32C3Nur2FzVxHqm+b/IQZdVzg
ZGdCcMshbw6F745nLaeCPFwIeWtQgjMlpWN2b/G1yg5nstd9UIR5XM55dqQ8t766DRG0fF2U8m6F
yBo3tUyQ3p0OsfPHfjaw9hsLIzugDovGZG5JFN+IQgtO2QlCzNdLb/ls572m3dOW2733zJKGQwzZ
EsBt6b+OWwF76FNofs8KbbJZUBbOFwbYlanY9QqsSasgkswMM3lVoPqFUtzmYU14TtjiWxHRU3B1
xBCO7dFUv1hKvCU3y2bBiUD0iz8UsCtzucgolvQ/g1NpbVZxM/jtuw3kqT1fG6qnAAtghYBFjsWc
0xHhOkRFSL1WIWf/wbSEQmvh0Cn9FlKnJzIikhWDPX7VgkY6y+13mykoO0ZwloepCkZCyWpXzQ+T
7Vb3FS3BfGxTkLkT4o4XsPwjydy8SA0Z/ASfjMkUbMZXBCClGVduUxI5RqAEdFupieBoWgUlCqMW
vj8ef9mpNYP5jWtnGM2kDoAFA1ympHQzYwxk/yy5UUSMcc5gnXT5sjZ7AYl/tWYoJdLRXh0y6KpV
0ErUNcbFFHTSOhisBssDPkvW5r3LfjLNCzQTa5ttKu1IMt3BeWXhvmmM5RbpgcoP2mOxaDBiu1wx
MmI2pyZ9bPKeOk7JvFtWNt99TYroB8xUWx2BcbrAYHNTsY9A7b2Zt4BEVvBOKjcqU78TivyUej4y
92N/Y+Aobzi9RX6MhrqtnUNJWA9yJhqYGJHLoDOwfx4FXesF1eZHWm8hQFilWvDKjzFz9ubtRThE
N4hmwqtcUk1Ersy03ma+AvrpnJ54v5ZoZ6QBLCPRrtldA8BHRwZYcTY2rBaQHcyp2yiKL/O51x9o
xyzBzSi3LnZNQXkmqgVf6RghcP4IAI5REx1tx9IkzOqDvS7CT0VrTRQhNTL/00L1t3bg/1cS4xnx
8ZekyP+DdAfx53+1Bb8r2/wRx8PPe/Dvv/JjE46m9w1+vqNjn+x+uDbIix+bcDiNN0jG2UjjisNQ
fKyu/ZPxsN64oFVOBKaGI/6ouf7PJtx6Q/XrcU9PqPN3EsX+O5tw94W9BT03xqsjeEdCDJ9nvhC/
suNwmRwNmpPaTHwp0CGA4rkoEDB3VuizP9i+bh5HMMAKUNQh3WnNZotHGml27Cm2S2SoZG0TZ6HO
T71FFjtFHgYmp2BaZVLrAHXeMFvBntSjq5XtPRFYuVmxG6/g8GRv5HMCm9deyVpu132fVW0MI1oT
3lga79l413clboWSmCwRMgBH25VJGhCVojTg1kmWbQfLZP8ZV+DuH+vJDVGlkvXAImOKjEQsTDLx
2BBdFlPh0Ce1GLbTGeXJK/kF32XCP6EZXEnQDGAMVON4OH8Jf0MWEIzEXXSHdfNO/IxYQCm98jRU
DWVgrZ/B2utmLzErwJub81lNOllWrQ9ug26N8I/HdTSYLr2ovZSuc+5nY02KVf3U5V60U5Fz42wZ
0qtulnDF/Xax4d9Mg6qcdOxi1lBIC4kQyNztFTX+C+T0x3l5DmCN5WHUe/mE4HXr1Gou3QHu5XOE
8ZsYBOeCMC6WUoXxrmpRlmRieE2y/JyI+3HU43Nu0SOHlPLINvykWPeKoqor8h8OhjMjIweh35c4
qeOomd2Y4Gvr8NM7+xv64gV78f14ASAFrCRKEJTrz48HMOKshuF1B+3a+pqoBfOt7Q0DPGBeoCXb
5EWw2usrl/b4oS8fmZ8P+kKV3VGC48s17A4R6aZx5g+Q1SKzILWqYP/X5/eyQOTHCR4tv0ep+7E5
9PkJtubc5+AXPbdRb3sig5BcOWeK9pktqqyUGJk81XRX7beovhTjmCdFO1dfgl6JtCkMm2VD012w
2SL1Bn3P33PZff92R+rVJRkf6NF/cbsBsogFCJCeTOFHnw3X+Si37dSOquVEytcAeQbPXy47oCNs
wNFkglHh+aXoc1yJpIF2hzDbilOewHy/sP945ZR+90QRj27jl7F5gl9auqXOlCsn1eGCz9xTWbG2
2vxeH2r4mMRbSf5hs7Du/vo2//bUAtLMQhJJ8TK8ODXfLzsxssA9LEtVJWtLPXFnVq81ZXsvHDrc
LtBhTJgEqfAPRqTnV3BcOkHykN+xaT7Np9tQnkJ+I82Mdl1nndeyZxtwu8CCGR8n4FEXcIwauTQy
vpnG3pLR3mhUMmbvSUeK287Zb/Vutb4utjx2IWBRFkmJ9E1Xe3PpUxkcMsc/kQ4ksDofzK/u5O40
/r5cPTbZdkrkVVgHBxcMaNgV0WlWX/Qe5C/i2rq1Dl124+SADbN+S4wii8MlaRovEVvP6hTN7rgA
b0JYjqQdE5n+ylPwnUp8/o4zN1LHERDhiwPjpftaslkytlIMh4oYgz0irgJ9nufdtGCtu6oPdDI4
AzyUw+CPScGK23CheC9EGel5jTw1/zd5Z7bcNpJu6xfa6cCMxOUhCILUPNmSfIOQJ8xTYsbTnw9y
VW/LVW3v2ld94kR31EWVLVIkgMxc/1rfmor0KsUzG0Zi0cI2czk9xu1LmyYc74wF/kuMfPe/edvM
SJmUwRVkW/DTo8mB87CkulLhItEIUBj8bV3+7L43v5UXTr1rAtCLjxgZO7zG8c4Jnbtb53s/1j/a
Uv5ys/hmW/lvN5//gVtKsN4/3Nd/mepcvnCyrn/cUL7+he8bSqG/YzLDlg2AA3NX77Ui/PuOUugu
ThmuNYIR21BFWjwf/jTR2O9oH6GzcnvkQW/kyfCnh0Z7h+FFo8eBFlMWCB4a/2CsA5b4zeMVfsJW
yE6G17F1goLsGd4+HOTqxaJa4hc14EM9J1RqlFeNlS3II9XQtqc4rfBg7eK+tJp9P2/DWnQax+tY
ZFaZ2UUaFimDcs0fuHGH5QYtQTXRBU5Sp8XYhXQEHEIr1bdyhhsB3A0fRv+QTabwIB3VZm1FlD0a
cxPvSrPC0cOK1XntY2zkdWFa+wh/8Kz2rZHOeUxgSWhzJ/dGOcaDfLBETGMOIkei9dWlZ5FcGw/D
Slr1XiXZUNws8TDYTxh+CyNo6tmsbxw3jQhGbAXTL2npldkZigE3dsEQwAm8cq5dP3fxZh7IdWja
WWwA2Map2mtY+RdLfYsS0alwsIxR3bMye82dx5ykv26grj0zyBDuyZ2MTh21ctRADEknfsnKaWh9
mqiQC0qnQjpwYzlTUrDS5sy/V9hpe0F+yMaTepAY7d2dPchqPFRE4Oprd0SrBVnUsNXwLFzdx15x
4rytM7NSvhzbwdknqrcbwBCtfexY5TwfiaznxB4PzrjDPyGS/Szt/KmT+XJpRiyk/tSr+VuDA3+A
kj/k1VUTzZoOeKBDaIMBjWQkzegzZ6OOvMicNtP7BjHGi3YN6jVMvlSTa/pCQsi0zsxSFfJr2yxJ
9uTN1qqu3Sb2unNt5CcFrK0eatHo4hAsl9a6xVDayIMl1fwJTCBSO1oMp+/MtLQ7USNvBpY+Wrih
Ciq7ArIkbu43cTJDEraRfvy01Tlsr6a0P9pVWt2vZQc3GuD7+NBzq+Exz0DT7nK4wTeugVF1p6NO
LKhQ+Wyi15IkwChcG99G8Gy9n2vjyNmlTjm7uBVG6zzR1LVywdnHjLqqqc8CDD1d0x6cqkiwNeam
IuXTtnUVVukiD7qWFt5Zz4QRkV3D/h90XVusl30lhULp4WYmfCV0O0hSMi9X2aA3+WHUi+V9M2jN
ZeKWUXZW2g0DAXJEaXztdilNy7GsAPv1jaN/LCSODaYF+vqNHaI0Q61jed1hizGdy4LhEr2XvVbc
lc2kyxPwN9sOx8Lgm9Zia4lDBzflIS3SzN6nSV3cIZK4626MhGeAIVOiPjiOxWhvdlwyZguFsgVn
OHw1HB57lpcahbr1mXa6IhyaBWrREDX6MwNV3LCiqIm8+QbpN/PUkf3DAmww+cl91M1tvjYMWRRo
0ygUhvoiQdeZrTY9Tcwh1cFS6/S+xcxWhoKB4m2CLiz2csXG5bd8JuPOgmmV7RKXlsd9GTGx3RVl
IS4KA5YmU4EW1EKbg+xAyYwTJpFy6aQ/zw1n47Z29Qcet/G9VQ34RiI5KBkYUTRZD5iwtSlMB3sq
rlLyd8k+jqD27dYpQlk0Sl3roAwnNmOscasKZJOTp1yPAhbpOpf6C5/yNN3MtWPdZn2v0Rs+GULc
e+04HvnFRTBUlXzRpxaAuzWVFnOcqGQ6R0wHxHuqqqYK4hR17TBWpkOp+FAh5GWNnq89NqO5Usd0
rsfuAC1QLw5GTy0ONufN1oXrTBrNR7IT1bkGK8BkIj919aEjTWPvrBniPFKoSF9WxSamhAyWUmPt
DG5Yrw3iMAb79pvbWcZx5CnfPJYD9MBA6mkrw7Rlh3SR95itQZLqOt4kMjhPSxTVDxYOkuIqm0Qz
X3CAwfbiuOPo+uVYyeygZpSFABwwh+d0zGJBssQh9X41jY1lXGaFcNFIu8YxPgyN675Ii8TmYyew
3R/gNrcN4dQkz+9tMqrgSwXhhuPkpLp9smZnHg92bIv6ilSadp+7+Lt29rY9OyMArGmHFA3lEyZ6
mlI4Yrt1oCvGGteEWWlb0kTTEasx8zKBC+IKLOhMso29NvTL4pMfn62vLYRAxkxTqa+j8kc9j2dy
ZbFHL+VOS/J2IThDYtP1o7JLByzkaxpxzsYexJlzZ6QRgvROJYMYt41unBBlWtOU4wSsUfeCmbdQ
n2QcRzE8wwjfNg+FQk04R+0ybr4Y/QyvdNG62vrs5LX2vpNqobMazTQj9eCJEpE9GF2jda9VPCzW
sZ6Kcjm4EHm0/ZQxdTxmC8IvZ0Qe6H5Gfd5wM2L3WMK0Wlgf95Yah4zAh25ETMNsg0Gyb5i5cVc6
cuj9xpjWPJjnWdf3MSGr9SrDxTafGDITlVlca4jDLZE2ED00jVtLpi6u2hyuRnzSYrHqIYWsRo4F
IuvsCwxMyRCuMQmypxzoHHmULM7S0fALr6Y0iyRgIgm4EtNM+q/p5gQ975iEuW5QR8yDqkNkC9m/
SHpCZsmksO+rvT6mCEc7IjdG9QHlYTaNfblKJ7F2Jl9ucyqY7xCWbEjoRXPg9WRlLyuyNBEBw6QE
M9cNnTzrxDI5oWWUKV/cmijNWghuzMMcWKxyXeTzgJBWwOncgMNca3qD5Y/ox4B465o6+TO6Oiud
9BSjPrzpJBm09cSlG/NsMhbPTS7JgArnY9vbS3c5MgUZrqdKTZgETZFG6rExwPZd9HAajEtji+ic
JyLr8xvZ5zVjgXZy8Zg4irz0TeNUYnloObmNz329KdU7oYgZ++yLlvREXqQlgo+dWak7O3KdpqN+
Mja/1dhSo/Oim5gZWqT5o+fIs+sWDVq6D7AHvEs+OHfdr65VfWrom2jREzGNjB8nu0N7p4QgXuBv
5o51lrIbyEliqGR8yce+/NTiBW6ORT0W48XscBufIi2b0gCDjzXd5GUzYhRmk+tAGKyr5HyJTas8
iwjzVvAFq7V/KrnSuQq1NFaPM8hSIpdD9QxYRTfeO6WeMRmQi7LCZsUvcIxze2GED0x4M6pSXrM3
xkkNJ11OqXgoiqJmxkBwrRTcv4wtj9JK0OXHPsFoW/XtdJdoPPS/H+P/0cnn355n3px6fnk++g88
+aAu/ns32/+pvtTqjZmNP/6HjP7OxZUI6xCuLkI1AJl/yejv6LWCTwtXzjNwrm3sgz/OPJbxjnpr
Fwl+c/PTSMuP++PQw38iNkBrhq7r/Pt/eOh5baH74ZTPycNAVbMwFHP42Wxzb888hleJHkxPtmMt
0z6xRLk3iJcUYjgr9FiN4EqnivrEeEy+H6n5OhJQE++jtrloTS0OvULwTFl8miROcHzHa5DtEpl3
Tj9QsTH6KTWYQby2kq06BCASXp9LTX1c42JkbLfcRk0xhi4Z6WAevMRfjTo/FQ6RZa2jDWSMLfVR
6enHdpbPzbRmezSX82WO3mtOAiy7Bx8Ttepclxvhc67eszEcIP1mX/HksNNZ8R7HFor9VD62yzgG
PCbdMwPOQ2ga/RLope4GmcAY1Otz/9kS2h1vpbzErIY5hoXbYwC3qyyA2Xg6jGvsS+mh1EnHVqyV
fu6lODimzagOTXKfTz3qny4OLDdVwKNkPfSTijlrmV9qa4326bRtwu0SrTAZH7KiuTNZ5qJcPFpj
BB68S+1vYtbPAHQnD1GurGPuTkevNoqjwDPiN2Wznq1Uen13wP+jm/ahLvn/zxmeN3fs/+y+Dr/W
W5qm+/lH/Qfe0vBEfnVTn3+t3hpUX//8Hw5V/R3CKNkdNH7qSblL/7yrTZP/stXZgPVlzITK8a+7
2n6HxKExE8CK6lKjuiWF/rirhfUOZdLZ/r2G1RpgtfdPtIyfmZUc4hFugZKZUFMYtv1cIc+5PF3K
Sv9kM3zWjSecQzP5RTPB0sCBlAT+nRf1kzgJ9j+49hfThT2A75HhsYimPcOoVXih5trDEkNx1/vl
+YeP8m/GFpue+8Nz5/UNbkxNFlR3w1r/JMQasVs3UT5AnMcHGdBdY5W+TaMNQLKZnXD461d7q+zQ
cbkB/iBdMQpCpDd/bk4e11kpa+Apl8Y6CaFuLT40c97c/vNXgVWIIIWkwNDpp1lAkiw57oAK4NxC
iBcoTHcqKnf8Li5yq/191uvtWOv772ISezQMsJDMl4y3T2yp1V7MnjfbNXqZHcZm0q68ORmOlWPH
53kivAD761fMBctvfr23X9kfL4zrBI81ByptG+3+ONlqW2/EtVnjnJziIlz0ZTqpTuQHfVGt/+tP
8u1w94+XQnK2nNdOKu2nTxLCD25qmkGJSmaVP/Sc/pK15XjJYZ9I9m8047/8YuAlubcZJW9MYn0b
Z//4i3nEr/WMXCUdDPEjSpEWcAz7ujj6+ptfa3vb/33R82tt2Put74rs6uZs397ID7PBTMM2RKA3
3ZGy2mAEaRlU1mSRMakm39am6txT0XL968/yL9c+dnlEUhu4FVNeLsy3LxpZY5rNBVpOPim3DFb6
Gb7hpcAZ9L94nW0o5TIsYOvy05xuhM7uOdmmGVkJhSiRSZtX2mSffv0qP40DXz9DmsLZE/E/uKA/
E2/p8QDQYsiEA3s/7JKGNq/MG60wjfOHRlmXBWUJDGDDTmHdbtWRy+VILctpxawM7ATLk6qvTGf9
zdj37z5lJpQGM3R2e5CC337KY2pX5MgEZAdY+icdggsSZfS7C+hvrlRaWZi0cyXptM789F1SaFHK
0eIzLifFPkvTa7Q8zAxN7Rfmkg+/+Ur/chty6UA83mwb23Lyc85hQ/oIjGoJfVKxOEyW/KiP8ryT
9lls1/FvntF//2JI/Ox4yXb83KNgo0thD+bFJqusjuWq9bc6qTsHl65p0IrXtr+7lP56OxrchbpL
Ctcm/vczPy2y50wh8qQ7SrnaK9L+T50uz7waC31uArhZQ9E/pd5C4g95KWrWvZlzLB6R4WAQUEcU
826XKvuQCOK1v77O/3o9Ae4GAI/Lhgp0wL9vryecN1CHJVb2IUZD4S1pvmGWy+nXr/LX64lXAeMH
LJBVi5jy21fRI2ZxvBKEpU5zlvO5SeJ5P2b0kYYgVLPflkFuq/rbByCv55Aog+XGM/DnB6AJiYyA
SLyRCVRXno2jgxOmXpP8m6Vqa9rB/YqfYAQxAhaqi2XQmlI8aqhMcq+iqf5NdOzvPmSwHduGi+AY
/bhvf/1+m7+Uil+/zPGHHEFo03w3LyYYol9/zr97oZ/WMwIdiT3h095VxHeONduEQNfV754Of9kZ
cIRkcUa83Y51eEHe/jpGPxFiG/l0q2pM9L2qTBTYnhH0B/hKQ3rsjXRaTlafKWRfqjV/97j4u6vJ
pFAew6G9PZx+Wt5qvXCXtOcZmLti3S88Dxkbu/SfkTs4/voDxRjw86W0rQJ8Z9vh1ePVfvrutM4U
VWYmHMXiqWuPVNhFFJswtaY7cKpibT/AYHkwrJlpelR37ugb86JDTUDK9b7okS7fp2VUCVr/pmrs
dZaSeqVwqRajrD+xv2+rz2RRB/fKUw3Q/x1ymQnBpJnixs+ztY2e+2YZ9DNRdHQKNxomJr+bjDm/
JSJalNBUikW7S+aUhaea2k4hSfVrVIWaaoDR7GI5QSSioW3t95y91yti9THmAdBA0hcIrv3BM4a2
D8bZ6cmvq9kMS+kJ4dMFmH6JRez1+6oTsUPDvIePWupln/AW+jwPOw/kDu4xEmg7A07N6GtpHak9
mnxfhsqTqj3jPrc/siEyywtCwcoIS+aBQKnp1HWxZplMpXBOF24CTHAkuID3N0Gcn6JLBeg5Lm4T
MS7KO9c4Y6vsOQNwFyPZF0k+epB1SABbx8XTIU/T5aQAjeyliFGoXFxwL1ZLwgwWanoL1ZvYWdfR
xLvP1BZHg2rZLERrSanlXt7GoZY1musPW44Nqa38opRgyGK+Bt26xc3oApsi7ybfknDpayiOuBUm
XLivhOWM1+Cc/hqik6+BOpoXCNdZr0E7XP3p8ygcTZ2vFZsoKtv7BSz1yD5QPWmThagOCInsnlnI
1d1LPjZSfaNnCz7gxGrPoimuSP65kbBuYo9e67P21aaKhwPL6tDMGfCvzclKlzWm1uzV4EqqMH5p
acCEUWNFRCHqVzus92qNpVNv+UDDqBzoJNnMs8McWccYFS/C7v7qr4UkgNmWCk2Mt82rCXeQTk28
YvPmJq82XaEv8hrqmndbeu5sH9bvnt7JiplAqW3+CqD71fqbffcBr99dwdmrRZiG5M0vXG7e4XjY
bMTVq6P41Vy8YP+66F4tx+yHsB9X5jprd9OrLbk0BwByzXe/MgHBsfowv/qYXy3NuZwdFUijEnrI
SdRx4zPLqkUlz6vR6UR6yliqUqTjgYA9AwJkzwlEXhnOmdSIX2vZJ0BtfXJZz5j999VYAE/KRSGv
Er2DBeZySCAUUFPT6/PobwsfImjVgCiacOGlS5d8tZeCsTe48tkLioozFtgeu8MGZGSk7fB6rd6u
pmUCU2IlnGjPrLmyaR8iFHhI2pUxoVMBNdvBgtt+JHYjEGR1hqF6aDeUlGHOpA0bAgX50ZE9k0ij
k+sF6D1M8C0WTPiTtGarfbN63TVnudoLGreFI0h/aa7vWhfz6K7T4uLCIW0Y7Xpam5gENQW5y64y
CS7kJRMIP0poqfedOZUCLEe/vujeaj8Wi25NwZyMxSmNTcPYjxWQPIIHonlOpmnynvO1XbtHK2Ly
iJcd+2xbMOh6HlflACWKrco7r1Vtm2dSuY0b4JYo1UE5HQdohYz/ccTiqR9a0hdoCt7cin3kaNnn
RJKEC0tygUeDUwe49QwSCL9O7lCOYBlQKiFLtO2BXYALIA9hhRpTbujF51BCQFtmXQmGgLjFVafX
1lMBQuMbMcWI0E83oArGbeuS4yj18okOP+S9qTQaeHpmxVPCTMwuCYYJst+O2iGQRqKvyz6sk9y+
Q5IrHB+0Zw7mg1wGeNYpq01/XBiQnkM5bJf73gH6pfuy7FsrNIykAksq+kTphy4nB0jCrmD8NE1z
ei1WV4fsw3225h8mh8xCfmTTzyY2oNJO0QYL58sc+v4rvb+2ei6TxqY6XgcRlmxoRoUJf2AvP9zM
Y2ycRLfWH6c4o3lgBtCCPdZu8/wsqUGm8sQhUhNUaU30w1eOB8XaV2Y5OcTzLJcy19AzFi1vv+8N
/5Eq+D+T/P5fk/KNTWn/92L+/Tq9ZJ9f1Fvx7/Uv/emMf2dhSaJKlkPDlixn7/Hdx4RVid06Dic2
uVResd36l/hnue9QhkxsokCMWd83Se5PSd9+Jw0oQVLaqIlbqv2faH+E3t9sjfDlbkdjdEbeGTtt
1LW3+0ATy0qrpwYTWGtNnmgtIi5jZDEBYGvLiJF0pDM7X1njjD5mpXY3t7Bwb8q2iE7oLFrQJB79
0aD7r7yub+7Z+HxsWFJPfTTo19iCvHOeuPGFt1TjJRamuuAJl7HNSbc86epYl6OncAGSM8b24pD8
gml7NqerPGEh6QIH8BBo3lGfzm1TDOEQOflZpii818mwP88uvt6ZQW13wiiznMejaZ+jYN5XXp1e
zvzt0HSVyUCOfCxmylg99Rzmgo2ddDAa0mE2YGoPt8CeQDQubFEmceguUxYUnWnuc2tgzVDsTRhO
p2TWDROUJCrQfMtGg5UcgplPX6+xQwyyQtPKmjMX5TSE5WPCa3QBhxbzcFCm9RXLrwH5OtV8HB8m
4XsvO3OYQu8mzDqBMNV4qXfxeKYXbd4QlNHd0zQa6DATcLkGZz/u2pkuoSetWsQnQ7AZ1BsPml9Z
DL6tp8vZDIe637nso55XpRufSgbux76Hr7ursZU9xzrkV1JOzX2H7Wy/WGNxHLu8+DbHRnzM8U0R
WmKDlQzLcYQXd0pg+Lp76l7CXmnVUZZN835S3brx/+LL2KRzoEuwTu2svBuPNXltkq1pYZ/Xbk2b
WqPWU5F74spMsT8R3cEFjlWX/T4lR7vULCs22UB0dm1Rw4ddGuwutv2tjlvnHFb4RGl7vd6uo2Xf
GmT0dk5TylM9mF4oWyAAHmRm+MD4WQczd86cfCwOxTgzJJ1Kht58qe+NQkyUDepIj4ZuEABhaE43
PJ1EMrL3rSn0B3x+BT6yttgx0sblibkMq54bLirRfZqmq6upbEBq5+6n18EyuUmbj44pqju7jx59
yoep3zxfLuNuSjjdMyuerMuqiyCBblIhvpNy70ag9nK2y6eSofwpoZT+2HgERZzJC4HAaR/Y5uHM
IxJxmBjoCWpRQbkWTiGDHitakNSZ9VQXQ3JUPd5YvBVGdR5R1ZXttG4Z4DJJxnAWGc2npEjWcMnG
8XM8MpzHM2HQyTqxvHfNrJPW2NYXrUqTMCZkxj/sPpjAcQdkymgyT12KWL0Fz50J4B5QC4jo3cJ3
OTLqM/SgnydnIIQ+fzTUqvldn8yfKiOxH6j+/sjWlESMXphXuhrPi3iEBWbremgKW7/2CHoFXbGI
cHLKMaibRDtUJR9RD67qsm1n26+qEmjz7CWIO6qzCYlzmCJvtxTDB4LAzO+pPpcB1b5PwunX99gJ
2e6M1nTo6vKgzXN9rKB47g2hNJ9F+qmWnRaA94seuVWHiyyTxW2ZzB/cyHOPgy3MwDG2qxESlXk9
W6AKU9j9Sz+nB5HmEJPALe6tvJcYCad5uGqRwahuqjMSo1Xd5h8cY56PJobm694c3a/tnOjnixws
v9SdrU/BgLpottGUMK7Q+ovS0jA3kRncvAt9OW6xmI4qePo0Yfy12TlWC4jFtCuHeDwxiw/rJzGp
5XI7dH5p3ZooolU6S9g0XeLPlgOGWYqJxtvC+6pHhdh7/LxQ5AsJ1KKcKCnoLWwry6Ep8ve5sGwq
NKZM4ZQU+FFIzqejd53WC5gb0Q75Y8utflUzfMr8TFTrLRvuSxkra2/CXD6xlCVsW2e4q2y0aq5Q
HBAPm42rORH5rkJyMrQQZ8YcsN4ku7QUZ4ZL7S92Cw5BNo87mizRxzCzFIFMxQcqUpxzaCTZgzE4
h9Kb5EU8KUgCqt7ik1y6eZ1k4czuOuKk1jEM9uKTaSXDBXAJZxeTnwyNprcoTx8/E9JkxRqy8mQO
i3fQdQO7ycIVlMx2Tryx86CCFhkGsoyUsJONwZiWIZSN9OBZFeYh9Vx05cn1xie3KK4sLbl3ROpB
LI6JGDgV6YMdZwXIHWTWj33evIyRuVxiwIkvUA55s6aJhzUtumAwe7Oh7gKcJ2WB7nm2dlfIyuYT
0Oc4iAs8HYms4HnDB33Agrd8TFuCn9niQGzAFeO3wwgTwVrrZ6Non7xxucon71qiDOzUqL4AcFOH
nkpi0u4E6qNkOmS5O1+twrL8mK/1VNjdee+SG14seWsWYCMNMX0i4xQ99jQtoVFW6T6u1pVlm5F7
N6UZOFNv4GGWDNYpylgbBYaFOzLK8XUh8RWDjpC3BfXQQG3zC/AoRUvQYwT5yUVYHkmcavcN7sWX
cq2zbFfI2PUJ4EWnkcLgkLH1zNNuKB6XKKeoUoKnk87S+lqXRn4k3fppaOrKgmiMlAkpzTnpRmN+
isgBH3SHjrHd2pvuOcYg+wsdEsa1V5TarWqAXe0Eb/XaivMFoH13ZshsOZvcOPpQk7XNztO6LW6A
hX3Wp6k4g9lOc00938ZMX+5Rjd0QokR9iLv+tfHIPXl5Ou1lbyfPLUR/DIGNKZ7hGjcneqrnKtAq
++S2rC48lyX/2DyjwuNkWNvzuY1d8DpfKMKjMUFvgF6s7ktlFDej7mjjgW3ViopUdtUlXzHp7t5d
qpsJ6NQHM9ce8fY8zLPsYnyARQ1FYY7BlsfFAUJNjBNhMN8b2Ag45VOd5VdsPSEVWFq7bxWbiF3j
CRDOReM8NalkHWxMdc4xKrrE+tNcJQD77jhTzCfi2+0+Ee3qL6VcGr82iVkb3iw+8x4LjL/aTN9m
OUr3Km4jnXY1KQ5w4/tdB7jWsJURmHEZXaxgE8KkEKa+myAY4GrzSsjjbbQevCEJRddUx3osL7E0
6Oh9hRefjZZb+2JMNCqdlxXdfrDywO0ZNBH9y6MAEylJF0Ib+c6QgtRwpue+pJHuS2Wo+Sgrb7nC
6JZgkZPr2ax09ZCNcmAJ0RfKznUJj0PX2puxFU1/LAiH7mdudvuYZI7Z+mkR6R+JCWCcjqGi+5B6
ZFinkIbcSIr7PIHIgAbmiF0/Oc0HpovtsyLiql0Ucoq+kgQf9PskqmYbKdAl2AKROyJP6n5U6bgW
O31OLeNQxelG9m2r0AaF9x6ayjdliu2Qat5PXoTGRZR5l7Dslzu7b8oXz2xwIxIabcPc7j0iku7A
DqSUH1ZnFUSae02cuYYe6jIp2JEk9b1ldSqki9I+tFCj7uyMS4Vqw5U3PoJz6NVBW1Qm2WsRhq5x
jGNdnPtDzxd+bQvn0WIveZhtLdrk1yRY5zn7KstNu0JAPg0LK6lLhv6IwbcJ+CZamDfr+r6aV8TG
8iPOYxs1q4IDrPHduGl+gYntzClXglmFHerls1tt9WZpemHZ632sHMjjvRhfst6+yvJe3XRFHp/Y
p9wy7oR32VwplXw1kDnkUt21mve1Kta7dLY+47UMRa25x6lejQtGzw90W5yKwr2JIOISMtBPM252
AE5NjskRyc1KnJOig2Q/z/EMFd/IfWWzp5+0fWElobEU66eZmRWPzWlhi+b1WXaIEqe7A9oCPjOi
1bU5ZQOx/dsaOLR7K/L0s8sO9tYQZv/AdNNkrtjTG0dIKb4VcdfyQRSTX7tGgc3ZLO+jklDx6s3r
Hn1WnuVdEQfTOq3Xng0cYQdGdGSbm0bOObACgcZBTJBsr5huJ22Il4NXaGKfABZEluCPRBPUEH25
xE4tjp2XpUfZrJwWABSQV9as5CQQIG/A4DvSBy+7XlnFmH7VwGhx5KopZ7SZaWJOHCGlpvYNdDEV
uE1KccGsrxoPY9PBsXwF42cOC9rC+TwLGHfJ0JYJLBGiz6ZFp/ZaNskRGbsKiigbGSPwBcMnoWuA
Ba49z7YEmi7j+bLsoUhP6ZNTW3wQHb6RE+1o7CBKJ1TRMPvmULqEE5ZMvyFtB6fSkHfFil21Gp5g
a/gsJsN9ma5a4EKSPzpmpA4SKkhMQ91ZVQI7TkyzDydQ1rdJa1wUVntDeHMNOiduHzWhzLs2p4tn
MLJujwaWXDrtSkpiaqvXXoRQkTY72QZgDcDgQIrYgl+7qTQuse8ah7Z0rJBgTLtbMre9zUou79WY
ptPQAfycl/lytBGm7VG/sDaXzNSsxWW00O6hafDIAgesdX7o07G8W/v5y5DV+nEatGm/6OAP4Fxs
pvt0ENWFzW0H4rTrbKgJc/reNSZu2Tj27rBP5I/DXORG0EcY3QJGfN2Dkl7K8aH0rO0HlO5FnFr8
I0/jW9pSKmqtnaoJUN3XPT7OdYfH2PHjhKR2YlVPMWH5K11YXG1jLMYLm95jIBSNeFK1zIKyLPi2
okI7A0S7OclWDqyFecxlU920o3I5RmbxDW5/L+AJV97ZzCYOmIFhJTokIQmDz58ULYHA3wSX3aI1
7ZemKetH0FtIr/3Mc2gXIzHQnV4TF8QE8GFuJVHGzMnvx3bBlk3w6gCYpjjN7ppfppn1wMXA5gfb
Oewk0bVloGjV9utZtKeewUvgakvN+pzx/SZtBxOFB8v2uzCWjihEKJde3quNVsQptZNPJRfGeTfJ
Hr2jaS4H09V84inLg1xtaPTDLD5F62Zxr7r0m9478smhz/aUa9388F/4ZTESAyfc0QqQbHdX5ye0
HBxtb9IpQdVedCCT5/9F1cSaIXTYO830xqPWEjVcYm++ajLnimg7dUqIguwW0luOndmVPuvLd8fB
P9Ln/n907ZES/JV69/CSTS9vqN+vf+EP5c4wyCC6eOYRxihy3Wxn35U7XUe7w66HSMOfNzHe/ku5
M5x37LY8RpAoc4h0P5hxDe0d3gHATljKmMZTLvhPlLufKlQFwUeX/7HleCvYjbEuifJp+kVzoV/P
F/KmPBo31No45/17cfjh0/gb4902av7vEfy/XsPF+vij9wh+n7bZ8fUL53a4Sj7spoP4jaXv1Xrz
dz/6J++Ly65aMHTRL8wL9y66GB/ri/qgfYq/Wb+xvhGm+zfvfvutfnBOTZPt9qvRaRf47fMbdtZR
4MaZCrKBpa4nLVNTP6Rm2BTiuBhdxy4njY5Tp82HwhgSGoIQ8sphdndiynQ/L5p219qdu6eSMUW8
NOXeI1x9XFpoYHbCaA11rjj0mZToDEa3J63RMFtAB4k9mok4BU9soixaYBqajgbFaX9IkiTUlSMf
pV7YhJMoidK1vv42ebnjuwx9j1U7lHuRzrE/amW59xYHVSKrWkYfRaNCxy0vgSxrPnD0Hph6741N
gGLs+NmmEVWSUsd85LmI+OwFMU0/N1qhfWZPXZvb5C+7N8CJHeTgSXZlphWOgzXs8Pr3X7R66III
MFJI6QoZOM+on6hkMs87pZoQRzQYtVzmVzQQiX29AQ263HjJ50mEfS/T/dh3+iV1KdXDohYrEHE6
Ua2tmgsqlygE2yI8lE95vATt1Ix05GeXnMPeRlLjtPF/Obuu3daVZPtFBJjDKzMpKstyeCFs723m
nPn1d1FzMSNzRHFwgME87AO41c3u6uqqFYoOTTzCQ5AV4NfNcAWcw12k6G43QCXN9ZQk9CiICYF/
jyyeQQ+weE+ooN1CakXUUipZc5e+iXo/2qszjASKQi2sxgrKESiHYLeBsClHE8xFYHxElRA2UKLr
AkuUoA4QrIBAfsMz/nPyZiAbyU05PyNixkkYIIs8H4SfeohCaPCD58vTBW0gZYLAHPqX2vOzvjTi
DBvRsJnQALiL7GUbmNCP7WT47qqQmnn+52cSAf+Z0QzoAccrrximAw/rR+h789uw0fpDgukQjS2h
jX/y0w0rA+eYygXE71QKOlmBnRLy2J5WfsNSRJjwIXcRQeJFGNkR0uiIRaBBxvnSTeDGSlL9ItxC
JEtLE2kHugB0qdD8jAThHVDTUPPLMbPLEcSeBPxgwBWoV+iSy0XpKTERgoEgZO/g8m0QUVZWawqw
j3bchIm6+6FCXUOTAHwBB/4zatIeOw61PlVA5h1UG+5PQ69AY2Z62P/5KrNbhBc9CI3SHhrNrVGW
FzxBQFmlx0Z+Qwpa8TrDjmCCQthvI9iwbMU7Frlq8SIQh7oxy+ScR//KUP5HpPK/f8jcbxfSShkx
wljPYY1MVJtOTRm4k31JAHpL3b+6lItj3IDiD5Z1LuEOUBcK6nE0OIxcq9Fm3+qEMyjoAeyibWtx
OhQxlcRq1EzpNFKDL6tM6r2yK1R42x0L/YzHkTVoZzDGd3asQSVms3bTTmpbj774XBNGBCuuCSv8
NEo0INYrSTLFb8HlQm1VzX6Aix15JYWfi4wcH93+r+cnYimL4GenvodJbQsJ2hFvBgU4V+BWJoAD
0CJAiO6yFySo8K8SwxV48VIk5WdBoGqIpK6aHAfQgACIArlBGTYeiDOM7elra7kUam6aDXenp4UW
LWAFGIU3XKO5phZwJwrER033LL2kJoilOvjnGnwXNMIKlZWlnJbs0eaah2xIV0DJoh4doP3lkfsM
wn3IaKUIuR29Bnm3CxWBu0AgkAlKGY5f6HDJImjZ9Mrulpa20Cy6AYiVpW6bjU4KA5O6ia8iye8Y
htXhDSmLUxVfsFppU2YflSepqILKacTqMScYhc8DbgTntgDfZbK4DevPuGRAceIELYk2UfouMaUq
SgMaK6OTDx8gNSlIfVW0rPHYa3WmrbWissTGIkKnyk5iekHLE+28TYEHY5PZRH6tyBPK8XLKHAPu
NYQ6tTdeO7KEzOSRxi/MqE6LAhKoXQ8P3T0DRWSCj9QBhRYUcivXcse3RjTw+N1QcXaAFLc91OiS
EK7eCbXGFEY9opQG+CvjHzy2tvqqU4Gs0qnA8irICPBmz8ETpDsh3en6LXpXSu6SFvRw8KHQHuP4
MxQwX2up+ehb3OQVlIoZVKeYzv/2KdQU0ax4vleWwi43O3aSGMR1A19znIMANWKZ3MYbQM43k23O
gTJhEfopfpNO/8K/1tvuTDvVSsBfijNzOaigGVpIYmJkjzjAjLfuQFUDUw06Qhp/zWhPqTxQz+1p
pYZiSzIfPb1GCVnIMLhZGkXBIUysk3J0+rjZjgxMy6A3i7I98Mp+Z5RiexhDzpK6yR7smsLlB1pC
8JGjFU402OaCmtpbJZ3GfpOW1cckshsGo9YLFw49B0gjwNOiQAEPjWRY5VWNAUhCnEBUs8SGhG1O
z7ZGXkRoWJNTTVQTPV/PoEqHmGuHBQpP0DSlYlQOot3oOZRreyV6btF72Tskv4f/Q86c/Q7yI5k5
sAXKOY3T0EhY0Z2A5t7zfbEUjufg+QBQdqj1EZQDmEF96c+C2b4Sf3lcBtuIwK2zMsxCqGJmkcIn
ohTlKQzjXbPP7gRVqZ/eEUz+TH5nF8Ko9PHanOO/z0djpu/7IDBODLb7ZMaHHihP5RgNZVt8vO0I
xYHvuNnUKDN7JiTZle5A7Fqrh84BvOc5eTTbU6ugnhOQMn2lrCh+ZzIVsYA8uKRc6WkKMaud2B0a
1MX+X9pzMTmY+bz8OwNhZqlQ0rgkwbAu5XT2AKZURsPVlleBLe8ajYFufMZ8N+0BnA0r4zdxI8LZ
59BY+YQn07M1f6GFtZrIhvdrRXVZD3AI1spvDVJS2R54B5ODTk4sNxyysX3g9AWM7bUqAFtsLQtY
ujlmX4hEPV9sa1xdUJlRCjDyIbbvUxH8r7DcyRbF+zoycUBBGge8D/Z4XIdwDdfXZEVXcukHzNbe
7ZKgrGJcLRUctZJeTTuHoYiVU0UvbPebwNtdPhAh7cshiUQ7QQnBdih+j2aJJo9Wt6krw5um1YXW
5fQMCjRwJ+tpW4Derx1TEeTkIS2BltoIEZYYsVIco0CnXF6AJ2aDBhsEpCGq0zVoChIQx26zCIqC
PMy0aqo60YzYI3K1cf0dwTmoW5nO0mym8Ho3mzEhgA9FH9FBnjy0gOIA3DhOCuXfz8/rDQ3/4LzO
KYm9GDcpWyJOo226k3Qo/GuwbVVKXEuU9kP8CXTfTteypoUNPzFf72czBDmAp0CCOEBbNZT7AXqf
RiZHPPndErfTKZU46A+oQIez5SYL9yXzD5eR/j0wHCCpPB6QcKMtB6hvDORHRuzLfu0Jdwumj5Zx
dqgkuAkD+yUOTqIVH6AHvn9XVqdalMxf9cQGCkCP5VwGOsJM5QMplwqtflNKbQhq8xV9IVn88/x7
3mLHox8yO1x8m9eAEAmDE8HpsvseMp3KzAKtuI/kWh0njwwDhtE0HNHl0iDspNWDS7glSAO6EQmp
Ap5H/STvrWdWkBuxm5VQRy98eZCXf3351ivRboBSmgM/QNjMf0TitQ71ZGyN8QecR6XzoNdSfDO7
ojO43IbXGnBK9ADsu4TakVX1EPuy0cAZhC0s6hJu7Y0yLcuD5WJn56vwSCZsQny3UUc8ID4bvdUS
lX7l8VhY+SJLU59VJmnAG8ek5bHpnUqrne5UbQsD+W66gVqBKW35t+IQmsBCK+hPGMkVBiyyp1OH
leEXyroT4PT+zKFuTaawI8IBj18l36hhVJhBlZxjlaBHcckYUwKpkMr46EKKqp9/x2boXuGyDBd5
1hJdNFWPbPAO6Qq1hJvBFzStMJdmJUVdyhfY6ZK4C3AcP/oJlNYGByYaGkds633NwXdx2JQVnHFe
4smSRWNKAQwTvW5tyHIBNwopsdwggx0DIzhfFyO9T69pZgKPXvEqkTJQxyStuN1WnN3BrTaoDxVg
ViVsjLNoJZYtnfg5lyoVUgnIE/zwUu9V4HcUhC4VbXFVkEcVMUytZF6BD66KDq3iWZCmsXjViKxA
GZXcxpNUhpWS8Q8/8iywtlQFygKVItsO/E3J9wAHvCejRQjHgDQHUAMbZldmwMMC4ZpD7WoonaJC
17WGl6YPNgTAAV74MULWHvbiJgfNHt8FI4LHQ7aFkfoR4F+FnLTInv/emX/cv9MvdhaPJ29e0Eam
Y4fcA6hDnUJ1xlPHL7AsVSCbSPTroQG6I4WXiR8gqVS/IlC81Iu4lYvuNlxNuHFHN0i6mL37kqvN
J2yX34HkTXeh9nx2Nzrbo6Ayi8EuhPBoCZBIHDnZ2wVXRi9OuVrZqTGYEH21Rj35jA/UhpfrK7Hl
D5kRvPRKe5VsV/Z3SPXUTve2eKlb2Vlc268LcYCZRWAfqC8CyGjKyXqTL4y0sDNXoSQdrYocGBM5
w+tKG4gf+kDqwMwRrRp4KjzKOIOltHIbtrrU/pD0oYtUntUC6ShCKi6xgdCC1xb4bZ0HspMJvAlw
LeP785WcbHAfhec58Z4B/45rOfxoQJ31eF8YlI66gda8eNorblGjN1id1Cm72qw9YJbqSVMv8T4g
CSXReyUMI5zQQou9d7JNbPR6azFqtQ0AqdShNCApgu1Zw4HS4l5Jvp5Pdmmus0DdEnk8ptPAvM05
KMSpvRaa41ZYybqXNv6cfEmTZEZm03OzQi5fqrwinfIrk6iUFm4D9fkcZubb/z7YtzB/f7oA0ZLG
GINIZwLkMbzVd7yCql8pw+xKzSzvEO3X7o5bAeXBOZvTs/MY5GQQiGiHhPtahLIAsIRqgRcmCNkE
wCkIdVtYUNSNTmPT7qVyS2SHDrhzpBVXujt7EgTvIC4qp9DW0+ljTynIOPIC2Aa9Iwi1iiBrqrPh
O5zkgUAFI4HhDiMKeZLZV2bfydCX9Kb2wd8GhmMC9mV3BdIIGnJejd7Z3oP1miYySjmuxM3bzB7N
eLY5IVNB8AlkMR3YtGqJLemwlzJiPddBAjJGlVd52T8NVr1h1cKpFX9bG+SGOwzGBwTeXp5/41t9
4tGPmG1UvqV7kDex7FyhwqilexsIq4S/p9H80LnCUBrqbhpAcsVZbBXp/ROlFXEPUD6ELJUEOL0r
oFE7gMtJPKcCnDAW9m2iAnWG579vqeoF0d9fJzhAQ14IgPGfytwgYiYCqLFXiPtvexMAIdoSBLXe
4FXIQz13JeQvfpgp+bvb98nY+AJHYcy+MXx9mJD5GlQoQ0HlpuR/8k8jZP48ii+RgXG5/hXl8Fzp
/nqNQpudlTG4kI8Zvycahd+la2XipSxl4jXd/66pZShEJH4Xh25GJvvGldJRhtFaFe7ROJi+jp6Y
/BdMy2OlAusn50ah1epLr+UGeBCWL5+ff5VbyH60a2ZXfgKTGrKZylBZojYmjYCgjDaQiRmIOL4K
ggf6vrKkuNfqNdqxZmjgFdjIaYLztfc0ZoDggx6+AY9aa/150Phzckx+3B1PHPLwFc5o2tpNuVQb
utVx776lF/fwpZ0Cpe9+QXV3rLaoHARKpdK1ghST8dXYromzD0smGbB8f0uMhvQPA+jtWrobnGRy
F8DlaZnkTkt2kZ0pFnfUYEurnQXr+begpzV/8C1u1+3dIGMclRE77dYSm6F1Gg2qk2auRQaJTpir
SttyFxzYN1A6tr7BG6IS6M9HXjqbcw2PhAFKF2BbCrVwRh1VzxR06M4ojI39sI/U1PY1bmUpb3v8
0SxnwZIFyCFMp0wv2NUWa3NqfMkd0U5Q3oD70QXuRgaoXDauJMu7gMi5kVRhZeyFu/xWbblbYBoo
TiCFpmkeKfXSy+zelcF7WMnllq7y2+re/3kAatuyw59ndIB0tb+C0WqSQVhrS7eUn9+u97sBOpps
4mraILUODhFulsrgVfESKLlMqpQCwz6V0P/4a9FzujkefalZlPLcahBLFsPRimjw9uU0Kim6hScW
/zeqlL6HcuzeU0QZ0qVqpV091VXElcEX8uK5uXsIm4tRKjE2TBI00JbkWlsrvTNL85pVhWo4S4v8
9J1qvUSjwxh1GL6opFxopZVoySlWK8XTQXdUOJPRQTbUQtzkB14uP2k108EH2nPbfoO+NB7tKrmy
OW8p/6Plnr1PWCYY6/BfWQSppXrvNNdWBgNRRrfPCkz4umus0YA0r1VXSsZt/pM57h4Weg7w1IaJ
+otFq4JB62D1aJ3pW0DQr4SmpeA7l9jPiyAEKQlLRu1Hp9MgOavk+0IB3VOmLUBVlc4SjsUh34Yr
Ui9LFdC5C1BE9NAJnkbMvVEmhX1I2KN8YFzDrwBHUmHFQSG9hIKEArNQFoillc+wONVZfBJaSDlQ
vUg54zfxNl7Q2MJzvPyDbOGzBRxhnyeqD2FxC7wBi/0qXldC8EJnbu7eAi2wvAYjAcFfTU7Dz6jm
CP3+tOsoBRg1nLAQlShPLdcWeMq7Hmw3cvr3u2AC42KUXiBW5IzoOv11mXNTHGHhiQ125BoVaQfq
vnJdqqyvSpeVSS6Nyf4ek25hDRozWNvhKO2RpyaV7v9pwaQFIhzVDpn5AOAXtJTTwG+DYKWauDTo
LIx1IPNCux1C4Gz/QXFXiH8i5R1Wcv+lduFN7+ZuGWsCNK+yxTJylAzJGnrrnWAzvGXP5Bvk9ajr
85Vb2h2zkNX3XZnxMY/8Y4gFtKQI+EP65BtIKCDYiVCzhk40iLLhynBL7Zq5KJwrcEjxQoxXXAWQ
g3fNzr0W23Af4d5Rm0tpVs5oB1YpBz+VSZu5TevoHaj1i4+XzfMpL0QA0OJ/bxYmCMeRaLBZuh9O
dbd49jNv4QGuMKMBnfz8h7HzU7nzj/zpHw44qzpLPRfz8FnEC2UnfUvuBZxnDMTDVFKSub/0K30O
GtUPFf6P5+Yq9f582IWEiJtrfvqpEI+QfKecfXvOTvW0xtVLvO/UxBp/JNs7p0aLjbXJtAgKJihX
Ffv8JVup9D4+HIBE/17k2oWBsBuzwFWSAP63J7+4NrDRXpna4zo+d4PJ3B0OcISLGnRUFE8M2q6t
QMsUoJumNwaqr/7n5ydpjtqoTddVvhK/2aUxZzEGwjDe0PaYEdbS8UOHBU7UlRMU/LwNfZhoUjIy
S6Xbk6/uq2DXopLm18DiTl0HCwEZiBtwq/EC5hVoFvww1xiGg7b4lXNq9wrCFL3xj8nKFl9a/Flk
yuCi20ONHqnwhtOiS7BylzxOc+EI9vubEk0jQRYNf5bn3txcj4WPvj5576SripFCDcbKx10aZhaT
PCGFH+ot8n0HJ3pHWYxOc3JoQeDA1dILQ8v8hduCBSp7L7wKYZypnunviqkOUW8znUCjK1yrH0+3
83/fZlA9/D3nERKOUHzCThs0QGexv3wF/rA6Z7gyr/5llGrva4FerJyaBfAQ5MF/D0cMYKz0OYYT
ZBhp4Hk26r7OA5zPq4dchjyNBiCFytuQmNbSrbeytxfaMrDP/D1sPFQsjCfwZRt7qqDRMk2aQaDA
ELGVg410ajeNQW3od/pCbIMDoYLI911t/I/8iNwQb2JeB4uHfKvtZFvue83dsN7KUV9Yf3H697uT
zlYtX8P8Dddg/RaLSNcB+6EBtwtJEi0Kf2UUfmmYWbhqpBIigyRFOTEPiBwUy5RRJLaQn9Ii4duF
YokQiluytzgg12FGpIVAMos1qgXZe9mea5rQaEAsxQnJ0oAYjs0KAHEdfQkJaHttDDg/XKTrHVzs
6vAlRzkERKwjATATA0fu0f9iST3hPCVFXRO840YtBk6nuM4MJ6H09zaCdAP8wEn6M0Y3LG5BAjBD
7yoJMjxpANm49MNHGV5Kyobw0jXtKMOPYIbTQFFEou2Ico0wfo2KfeR7CvypdZcvVQJy7AR4bWuv
1Cm4PDgp4hSM7r5UDq97qukqpPLfLCvnuUp8eYlcnmubbozkmwR3ttOy1+dBYuHJCmXg36MlTQyx
fLDdnJL4ggVWTPQa8AawjoeBTqX16YHvzWoLwToCDZ/CaggIvOA/oeEd0vrz3zDtjUcTnkVZsi4F
LnPxE5qSVvoId4Iu0JBiKdKVARb6IZw4C7h9lyUx7N2nwk2rDlpkhsgAa7P9IjTW+g5PU8EOhsgb
4gL8yvNJLZRsIHD3e2HZpINaHATeANYetGrXb6hNePZsX6VsXq8NcEWGTWo8H2wx3M2ia+zH3Qil
M6Ri9HDhBtdivP4yjIHeDZwqhVNlPdwVPgsydK6MA6P1EF6kmD+DOMoQXjDzyXAd4LG6/GABDg14
9NBAX1n5dQvX6JwilaRQ+2kGBrUCJBdb5l0wmXO7D1HbVZnkg88cAUVfiK45GaD1nNacAcmldFgP
jC9QiQkAqerkZGXDT/v6wWab6wnDTSSMGqgtOeLwWYqXRlo7twu3rSD8/t6BmEGpDk5VTgERGcou
UZGm0mvLWZX0wgWZlpTa8+Wc7pJHM5iF2ARmmGXdYwYVMNI+bGI7htBCYVMPsRH726r/eT7OTfz4
0UCzQDTWBB+6GTYVmlL77LOwuxfvKGjxp/g2XtuPaOWLLJRVofP1e+WAwAY5lcPKQVx6Vzqx5Sux
CuMrRcI1zQMQgCdFK0M3eJO/xCYQjq9r9/XSIRVmoadFaxeKOhi6PDAsZLvkqbDjfQin1Oxt+pv5
FGvISK7j35e+3SwQUWXQQ/sC43UKsccTURvV3vT1GGUaSM4YgfouKJ4Cxa2VhGRpvFkQkpoA6owD
xmPQx5DkSy0XzhpbaaGcygmzoMOKRMPFJP54jZL0sIPdkxyaPSgfa1X96eg82IBzvouftRSoXNiA
cfzBdH+4Y2FBjcBvV+oOS1FzTnUJ2KzuvClEt3pm92a5T+zCDtVQB9J2025qLVO7vWiC3GSzgLBu
wjVT1Rte9tHMZsGCg+B/HUJC28FXeYv1Fi6NsIdyoWQhU5w55iYBUjTaJPDLlTkUemKtymXv3etk
r9GGDQPDFbWogYsYYhUKroIa7JnDyrFfuI7ndBehC4vc7bDqBcDeOq8gX/oDszjiBNrXRjpC9nIL
MUq1rFf26FIKMie8FGVeigVF4kF4HZ3og1Fr2O7pwnY03DP6nZKFbhG/q43gPVlLCKYt+mj9ZyFn
QKIeQQIfc9TcY2ROXxu6UzYID/8wqPGzyFJEECyG+Bb2roWKXXesrcRmXtFKVSMHzFozNwe1VDg7
/kzxuCYN4bJaC16a3CzICDBL66Ang1SfgfTWJTMm5Wo4qm56GNht/JUX3bRUj5ZwFlrIaIClIxRV
nainlSFnlLgzn+/ApQrBXGcxHAm6DgO8oqB/GL57MAQ6MZRS7l3mPRmMsoEoLKSVNLgAcFDJKs8e
e5KoI1J84aXtLrTpQnd01+xBT2wgKXakamNkNe+n+gtxYgmiTa6OHrIdotZhQleBLM/Pf/dSQJxj
qCFb7w3DFG0LDSUi2TNCnbaAWDTE0z8cYYrzd2+DJGTyHJIIUzXo24U8DZNDlLuAtJraDjJYY8DY
XNc5vQvxdw5yjosujsSsw3cAAVSDxtceb6BTbaV6ZI1H/+qe6x3gcPlntnIuF66rOeUHBoTRAMHb
qUhQ2FQqcxoHLNHf1QLitDcf7Nk5sYcl2pEacKuAq48t9eqjVZRvSRVBTf6z8oWW1mwWWUI3YFMW
6k5OS6k5jnqoVW0ix7yR4sGZo8QmOfRZLPD2tnE76+yhHCDmVJjlyrFcGn8Wd8h20raiPPQEObn7
ic+tDe25dq0nsXA3cLPQQnnk4OcFQTrjvt+7ny2MVZX4wL90J8/uIKtn9NCgglg25MK+ni/oQlrN
zcKMy3s9KUYYsW0UCSUVpIJ2ZkElMDusoawXnifcLI8JoSrgEzmWDO/dr3jjs/Lzn76wWHPwtjhw
ZeKW+LtuB4mptpJbYufDVDBSn//9pQL8HIWdk1Iu5T2EtkqorO7Si3j0UPZwpGOruA4E9I1US/bE
xV2jRC2EfHbac3fRp2o8OhigD+3EXKZW/bFgCrXjtZrfBT40B9QRAC8KZMlddoHAZdocn89zYUvP
odgUPcIFZlpHtO1fcGC2xerDeaE7xM1x1ASUg5PexRJ6u+EaHrIrg74eMyjjZ7Rfe/8uJThzzHNc
ShTEAWMgYyx4Er0IG+GttyKbzmFDjrorC8fhTbHH/SlCNThf2X0LsZSdBQKoeIwNNCaRnVtoWGQv
lBGbzZew9ueXPsosEgxuG/Zkh/xGkFCbIjkFjAP2qxFWfv3S43OON66Itur5aJg6kUMpTxKSHTTj
ZKBN5HE8uXoR6w2lNvVKpX8BgcndcpG7vQ3X6aKIIGHiCMQW9m7bDsx1GI5Z/hGS9pWO8qEDCObK
aAsRZw4qHmq4l5EV7qHp+Qcu4UritPBN5rBfEa71JUW4iM48zIKHK5HD6OvKQWJfWkHD3viID27Q
Ocw3S9pS6iIB14udAwPHgaUT2PUlPQgboIxt7piq+b4CHiSTc4UEXp/XA9UHSASY3CssjrRGFqw1
DMpCF5S7AUjuPhraM2InhVO5HViQVCdt2ohQ0XMv+aZx0MtQBs3Xa9vf8WZnNiahIv9TWQCzuPfn
oWkhxM/BwYHLiTXV4QVZDgcedIEALbpBI3Amnv/9hUM8xwXnXVgFBZGhBCMzDrGDgIpMHNzT8z++
oDTwXzZUTdbWuEDw18f4I3D8etO7hvDRFleXVqGmHwPX0cCIyVgZbmnXz0MGwROlBB9OB/4Y5KiJ
xzDM5ZKyRl9B8y5Aegm7cxIsECW++mstzqVActvJd3uEqHkyqqZ2Y9F9fTKl3tF6y+uFFeYw9pVZ
sylf3Q88759P8nYQHh2QWTLB01Bsy1MMF4rWKEEq74dOFVg2QLIzg8R1NoJkg8wsg5VzAREX1qZH
k4ysHIreHUwgbKgalokalQ5MOGQuYlB3tzPIITOj7MIQPKLVAiy8psDOJhwQjML6nWU+E5SYwcct
8rfn01ggnnFzjm1NCPCZE/CtQmcEDAsOE9lJ0CFDpJabTu/l/IKmKAp0/KH/8d77z2BfQXjnWh2e
j79UsZ9j1CFBKYQeZKGcXievzbXZeTazQ6tS5bTMCW0Ujr95YG3TE9Qp/2FyS09h9W6n8JUkwTUF
h3nC+kKV3Rb06JhvArQoa4V4Jzf1sTZc7fkMl1AFt5h2NxotFLB7b3EHUPq11fEk2daXwghPwZb7
6h3XyhzfzCzg6NH7MeBgsvsfoLoLFYI51FuqOmZkYc6IR4poUi32kzWmFnzAIYruD1oCYaFi+GcP
ktsOu5sn5aawUo2RNPoMtI219uzG7710pV+fr+PCnXdb3rs/nxeNK1QVNgrcVdEmGySoepxAfoJX
+vMBli6ZW9n6bgSoL0EhreTwoVT2ZbToFzKSE8M9MK9Tko1CGBCkA9CdAF/jXNjh9LGMjxQvoDUf
sIW8e46sJji+aMM6Yx2aDVuZTr1tVrUrN/pSsWWOnE5cLoTpLaYnwlUghGDzhaR1PO1Yi5HUWtJb
Ea7UEAm9dqk6AgKca8VJHJS0eM2KK9T5gTV/E0OoTtrwdUdrEoKcrZyOdouyDR6FnNNycsBavdFJ
skeYNHqIQrLJS90Hgr1oV3bZwkV5iyN3HymD2jWecUgXx33tvTD1aYA2SaBDRZUIVzbC0lthDsLm
c6JjqCCgHPLqXxizRi2vx+tejrdIb5Tnu23prXD79/uJVHwjVE2Nt0IjHBuG/ab8Fxrtes5MJKUf
fibTkajzNfRl3qsgOTUcxKeIQ0WDX8pl+1xayw5uVZ4HN9nt1Xn3S5pU5Px6qmCSESTEQW0j9Ta7
FM2pGPa8S8uE3yvCK7unIe8QhBAhM8oB6s47Hi4iADD4kMEaISIbT0I1NU4m+BOkGe4T9m8exjqk
+iYzQhJMoF6XRC3JSNkHaI14bSQZNqMBjA4aWNxhWrECFVee/kuC1EBBxZWNt6GA8l8HkyTWToNt
WfRq48H1CegBsB7E2iHZj+ffY6H8MIeMx9UocfAOwCIo5Zm3/7Z2ardGuJISLRzsOV58YAeIbbkl
4jD3TdbvrrdyqBfS0lsudPfpoCToFYmHTzcme/QTMh9m54PsrUpULdwfc/D3yIc0l7J4NXehxblq
8tLajE1peHj0yE+fr/xS4nY7hneTgIRvSAgtap2tDvEJOZJzizITC6LTOoqO0iFeOXILaemtmns3
DrSWG6pkIywWA7x8/C6Uk3az9XwWS83NOTBbyryKxC7CBsIrdk9BNRIqdUijErO0gEraoAugYceX
ZnoFbtmur6URXVZRVwthcQ7SpsUSTnqZjwquDOdEZHHsNd2ITgBC9dRfkZTAGDVfA6xYehdW3kRL
Zam5yXQWhT5iB3Z1bLW6a1RG64SXYJNoosoZog5NFPF7cIR/uE/mwGwIg6M4lOKIdna/h2j4FpAi
9kCcoCyvkK/SYTg9/5QLh3WOx/bLrIVLMDY9G3syA8hUyF2e/+WloE9OQ95twb6uaviFIOhTTbON
mAoFYR/4F0hrM1ATgwMTUwlK5r70JK8VcAAgXUaFGYuaJBVe2rWTs4zGtj8rv2aqED0I/OSscuRC
c5UbIb2Nvm6nVadmm2z/1lhMWhXNduuvpNtLW5P+PefIL/KsovHZSipySLpVqj7T2mLcwN1PLdnE
SuG6sDKj6W8+mtGsiNyxJD2hDCb6FGuDv2cD9yM7hJGBLcKtDHJLnh8NMgXLu49IZzSceSeEXWrR
WmVMg3hatKXfWRWIQwM02HIDFqXhnWMjfBEOhOVL8oAnhbTyCxb6T+wckA0EEPAa0zQBPQFFBtYN
wE2APKysxWTp4Tqy0vQt76Y4iGFLlhSKZFEJrXdc3WYF40SdAgOytuFesfK5Hp80dg64Lkco5go9
VhKq/bJ7+2Tgkdhg1kAEAgam+zXc1NJ8pvvzbj4jARsghkZwrisN8BMo9aPEEhzK4xra6PHrBN6T
vwfgXDfxIgED8HYlIzs+9ts1YPjSn57FjLqNGi7M8KcZ4YVhr62rMxHkGPa5v1J2f3xAWWkWBgpG
aOCIiAEGymhOLsQtJFQpClCzFd5duXsX3vnsHArdj2lI4H2FxU80COs12acfKyJKvTaTytGwo/DA
gEETVBK8FLTj4oeWVKghBzArWms6LtQ64ED4+yPBOpAZOwq/IUJDmVXqZC/AILQ3BejdRXJHXuFY
Q1wzONyEvdHUb+Jg8lB4SLai3gI1gLdPviUcqAD9Wdn/j8MVO8dKD27gJXmHHzSeW5XYZDtaC44G
ZXCcDD7FSgFiaennEOnSh1UT2eHJVA+vXGaVAwyHITENPcGR/yjEQWYbM4DnQApmE9qwPm1nojkQ
G6G/kJ9pJwfRGlZyQTyCncOmiVQQPFpCjYDr6EPjlXrwHqSDIgm82XJ6wHTbkNkGzHGAhQOSivAK
mbWEssgaT4ltQkJaYOOm/sqeXDhYc6Q0LJV8yS3wY4ghVeCeIEc0ZM4FEKohxemvYI8eZ+isOIs8
eK0mreAjxOWCOU4+bdyp8FHrWbkKHue07BxD3IwR5L5zzCFtwEaiChhTgcXOrTUCpxDw31cdOwcN
p0VL1NJ00YCDaeTOKLcbZgcrbL3XgNZB+eP5QVgIz+IsAhESqqmJiGFavfmEsrQ80RNIZ60vt5Cb
w93998FHPbVlqelxR0MZ6eCdByXeRzavCm/JZ/tKvwlQYIDOjrellFhSoHkRqR40Btd6XEt7YBZ3
AiqPUzhaYXpAt0S9BVl2yU/UPFzpMi0E8Ln7QRwyROcH0/RADi52SAcUER30lWOykLSyc1RvNXrw
FCSQ5sN3CkYA3TXVxTNE0TWxkxt1tGtFuAwoYXLH2Hy+Hxaon+wcvNuM/pjBbR0zgtsYAoNJmRkh
x1DADOUerSbaLEOV91AwjQ7EFCyHlZEXoIKgXf7eKnRaw+edxsj9N/h2calSwKSh6a15BruPdUIJ
r9ANwUylbQR7Ohn/a7W1NGVBnY4VZtFCCjxpiMAsR9fN+8jwNUedVVwEyLNnuurwHhnDttkCI6uC
vJOeiONYylDB3oYbXs/MRgFw0f+78g2m3fng7AuzlMbzJdanGUSuToHtkN7+H2HnsRw7tmPRL2IE
vZnSps+UUn7CkKX3nl/fS9U96FY/lUYVUXGvdJPJgwNsAHvt15vOBy4ddLu/LH1+/Z5/5DatpGYm
pFTpUJyspxIUaOKMB47iQ+g2DnbJh9DXPBXcta0xxPXHcfklZv6cBZbLtRPTeVUOZiJ/CT2zh+aC
1XBdvv/7k/vluBs/os2C4h9XOg/OOscsY3aHvyY2f0tgjB+BJJsw5ExVCrbyIL8ignMyHvt3iLog
7A/jpTkm97yiXhJUl+ogt5s8cfKd9iwflj8e3S+dRPXnKLDR4BL8z1xzi3nPK27BYCvYPugE+zWZ
nPnThAj5lyD/i74ALvr/nsWlW5u4/WZIjcwC2+no1CwPfMCw72zgS+hc7zhld4/Tbtrpf+qyv9Qk
P2eFZ0MQw+X7leyfioeGNQ7S0XfdVdxw23viPvP/XKv9z+Ka+s9q1f8qSsZakdYGDuZhuBXwa7CN
YOZmLY8NYe6P2vu3D/MjngzmAmwq6Wkpm8WwMeVpdcAbtn9c27/VoT8Hes0GJHcq8T5GrziACd7o
YGsUOffSX8Mnv4Vj/UeAgPayxMPQiAfjGt3SRU7vpi/1gYkkMAVJwuo1u4TSZdmVx8nN4fG65fFP
Zs4v2fnPyd5MTf9nrGulCNi1/mqci8DySowIMt9IvdZt/jhWv0QM/UfE6KQ5zVd1YN4KMXwVO4jC
J3OQbKH8y9D5lwxL/xE5jBSC3iJ/TwDANKw2reAuMUajBRNJQum0+ASlN/8e/X59KX7IIwswobU3
CH/GdJ0TN2xfB0N1DAzwh+hZeBLmp+Qvk8lfEp//N4cbWlquRszhAmxV2DStt33xMVj+bPhzl7v/
/oF++XK071/+v46pWkgmJMhGOYRSLL3qaV04+ZxiS9JO8WDXhTXa//6Lfot3P8dwx1gOI6ke1kPs
pBNjxVkK4eQpD92BkcjCxYPZVXB2qhq7Krfq6o7jc9nCq/3rtP12Hf8cyzVMs8uNdFwPY7ibqv0A
irHE8gqsK4uCuK8CXl7xkt8l87YIt8s7YX+IPov8UIOb/feH8M/c139IO36O7oa9UVj48uMb2t6x
JwiCLnWn9Vk0vFg5pLO3hhjmmetpqE9Z/7I0IUmD6kjVU5H4YVM5Y97cT3PpqCKbm9AM68W4TfON
gkWuNUdeOzReAey0CDcoHbho5pRkAbRqWyr2cl17Rfo60YkqZSwbRU9O7jrjYxn8f/90v37FP+JZ
IipJM2c8YWEf7uSv8o7pip3hLH5+ajfSTXVXZvY1vf/jt/1y6n/6SSfWVEolWGl0wmgj4uA0efR9
/ejbxwezwfgVrRevZeyF7T8Oyy+GaurPweFKCk0JABV+tWx/y3ddh5JUlmc5wuApv+90Vk2ii6rh
8bPelakWxDrb6WXm5Ul50I313DR32JIAKuAI4Ayr616kMK0Q20U6O/i/DYtbq5U9SiVEhNmGzqoO
p6XX/ziD/4SO//T6/QiUppH1q6FMMIDCHrsJ2imr6q/aJksNlIg7c8QEvuNcItEM8hLI8UcmnOqq
/cCl2Y7y9zV7HSopWKJPM38sJQSt7aQKdqtu+vRRSM8DNs2Y91rXMAsyVP0EJwsNIGLBKdcxWe4Y
AAtzt5EedRo5olae1QqouWAL4o0Sf+Jy4tQxVmuxYBfl09zmx1EIcsvrAGUs/DgccSylPBqW6Rit
p7PCO1V/tEh/adTxJf3fSCgkRpP1Gq60IlqA5Aq30qZ0EWwfmm3M3J3wR1Pzl6j+c5w61Rd9aDR1
OZgM1Ks4AtsRGIyoYjV7ubPG538/HL8McKk/h6oTXqh80jAoHt3pCDfF8rOvNmAGVdvIAXdvZ9Mf
XCXTGYL0YDyNkgfRSjNs2YF/a8uHDPHSvxW+0UfdZgTt3CFm4qMxnnocQ8w/XsjfIsbPWexBklRM
+jlQBOSsfMMTe6+eVw+uNRtGT4bT9yzCsyvjSKn7V6Hxy9qa+nMSWwv1XozmVEQSrpn3727UleYC
K4v6OXmsTYio51W6m+r3ofPFmyZ0FtOezSdVmu2urx5lVizZYHsfwtVV6FqJiT9OR5Chce4WiH7a
MY31Pyr230qSn5Pdqcw+tKCQIkrdromga6c8E4zSsFmQvC56ttjaZ+C7fRabvySR397QH1F8rft6
zsCVH7AGu839aKtvustf5elvVd7Pge50Kbus/F5TGFmwCKi+5RPc1cXcjm/qHTI5buR4Ku6XvXZn
3ZRfcMtzZ71IeEAH1f6vLtdvqvFPC+pFV6wq774P+42+S59hDQXpUdpKbrYb9/m5OKJ8CNhiFh8q
/5R/P5Oa/M8b9h/i7/8bBzdVxjp6GTf4Ir1TRetGXJ5qIXsrx+GmUvTeYCoklmwpY6poxaNAGp4U
6TbRItC7ndvCjq+ayJWJguXNEl7MBDz8zVhdUw1UIETuhrYD6ERbgfoUzfMlxHo0KZaPOBx2fbSc
Wq3YmBXd+bSG/pOCHpEBzmQdCVBLsWmFTtGAoUza/Rr2qDCTF32zq/G8zIFAh6z6iv2tIFmL3Vo6
9iOVb8mS28yqi5G7bcrbsjjATT5O1rVh2VMRt8y0eX1pxqzunaXQ62fTEeRXrjy3Dyd/MKvXIdmK
2uhIfFzNfE5TlZEczP9FOxzeigocR54/L1btlMZX1Fkbc+6cbJUbl+sm6/16fhQLX+jR1CuzTZ08
whYhg04tL5dYzQtbkepTVMT4+i0Tc07JVPtrn3n9MO9Ilsx2Cy5rp2r6Sxjle7idj2Oau1ZW3mvx
HNSq+hxbuTN3xVs8T+d+jreSFQw1TqB9KW763rJZeJC79FAnLUZKKqdwkdMSByU1KQe7qzQCl6J7
5YqxPhZX8nOWBYW8S6OPqhtcFQcg0VTtGF67ZpS2MbKqq45spAy12N80k/7SmcrJaq00aI1BLzyj
0NP3sZCbt6FqCmxZGqz6S2vmCeKmBdRJmEs3AiAJFRy0QtF0hs1TXGwAzvzJUdbBXY+2phC8WPT3
Sgu+jdA+wRuPnrSqfEyLlz7voUNnsNxnza3GzNzk6vIidUu+qRSte4pjPMIttfxaqyZYpw7jZC/t
r2F8nob7Vj/HcecIMA1qf8GJohk3mLqT0RtlfIlbJ4MfrURBJjlpuFvKAq/+AsSiaQ10aLbQxnvj
JmsWVs0+QhVo80VhnTjep9G2SDd9vZvbc0cqHGchIPHaBQFNwwfPvHiyxd7FrZVXNyYO624hBDMm
7z0g+uEgLs6g3oDWydUNhSgGcKZwO86HuGOkRQ+01kHANjxIvooTZg/iegR2UExMSbai20p2KCz7
XGyOIaYhBX0UrNAu5hrfWgAbFxZSqvo0Zdea99Z4WkQQYw18y6tmDoeq/Syaz5kzp7bQHeTXeuYl
Ucbbro8DM1MfadexIWZQkgizm6gp435ijH/14FClOzFnXKrvSvWyhnfVJFdboxTPmI2c81Y6tnLr
NVC+tksfPQ6S6Uc6euJ6m0mngsW2eXpZs2rPx1gmepMCxj3dQ9iszmj1+0WMmL+2dpMSWtu+lK/K
ot7CtFXuzHDqNgUoXCF2BWXO91qKKMHhrYsSck6JkRWvhkoDq8XrKbXrSnTU/FFpYnde0jvct6eF
7zwGTdsYftWcxnVtHNMQt4biFWPhzRnEi9Yv5vVxbFhQB/U2WgK5qD1Hp+E5X3QeanEeJxi6An5S
8YhUnjBeDqNDiGhk9Z7Aq6LliU95xtIoRJPpbpZSvzVWt9IUpzI6viSx2UqNW8qe+L3rhetLdSiF
MsKY+ygY7oiqImKq7YHvcb9/jgoVcj6UGibRshWkiWb5jdhVGyVmot3S6+emVi+1vISHIrpO03lo
Pvu0tSEP90uQNXcm37qeoBb1LnsHnI5CrxxjEJ1O2evCJjHLEMj9acWb3EyagxDn2wKxPxKzwmkT
6y4ELuyO3IaKoF/lvsNCW8h2POApaPIjypMVeUNvtweDyHYWka6Ny9hj78zmUpzfiKMt5C9M5pvW
FfSFOL7pVqjZAuMaL7kViMsGBATbxqnu9LkjvfE3m3Wb9k4NGcK0pcmRGGWkIaDYI0wqPTlNgGSq
g7jaUXFbSZcEz6vS6ylgosY3pX0f3gjrV1ywole+SwX2HcAbDFzYsyG6H9t4I6T5Vo/z+z5tcFrP
Kjnoil1Mo6PpisAcY8NX2MIDn+5Msx503FeDIgMfyJxuaGcnw4YWW06NK00jCn5bOe4j5Y5Inixw
bRYsi140WgmRtreor9RywoLCqB1N28Ti2jtlVfMbor4/NqWRvEnXNvFnzQtzdv10R/5uzzJvWQSK
YQQsg2FwOxuOpCc2L48XdaojQHhvEvaQosukye5q9LZgglI0jh2kGDMiiK7b4itf8XZh7eO2ht2W
Ye697fXM6SsYdWk5PavdcJ573NIxJEf6WLwyP4CSy2TsyiDZjd4g7WrFE2KvUegZ42rT83tNy4mn
pGfFgqf2mmSnDqfujLJoYgfzWK5bJaOWVD8VEacB1V2qUyreF6tgVygB/c7QPamjxdLeYx0VaN0h
Ut0oZi+wGW606lSPXodll4oQABi1gE/UX9ebkQGftL9lFbMMW8h5pYdLt2l4QwLtQb1fFuJROfs6
q+edPDj9MgOsdgfxxUw/DEh2PWWMn3wOJkGCTdqKOMXAC0OzGMRL28pSHFn2Jcmz2rs2uteqnfId
Kmx9PFblnm5UVJz0xWvx/UWhVu3KcOqaOPcszNdivasoWtTBHcOtzE7bEJT9xoL8icb3tEZ7+o8q
h2ONX8Eg+aZsHSy9OZLlwe2dUPINqfeGpiAOpcttvWjbiG+0jsSzShWa10l/SOHOlG1LO4r2nKM2
q2et8y7FfMSLxI4rZsnO8NntUoq9VNdfzZe49ZJy5aVNHUWXN1GX77Gi2o3fDx9F15wyf4AQ2qw4
vVf+SKCv+S5Qbvp53uHb4UjN4JbLKadLPzbGpe0dq9/lce/KcxMsw1g6TdscNHQAHZK2qjTnpj/I
wjVU8n0nv4JWLpeQ7fx+vCiJcGHlxGkwCMVl8m4w0JSEnS6AP22wmJwnyVZnJzXT4zQ3CuGp1GF0
Vu1+kI3KsdaFzErayNHTYCAZDapBUiV2JHskZbFs+EsxF2/ryIWfGoqbFj7Dy/jEW1WgRrq/qAMu
TJ07rIo9oP4jWopHo+b8ZlsuAUNlibxad+pi+nJJWSnrQdxM53l6ol9sN2rniHgHtsXkyjAYl0p1
Yu1g5Rpz2eWyt9YGPDGWIlxsiX6tp85nsRJ+JDRZtABLKMAni/FTGRqBEL6KSAaobfZq7SzjBspp
YEUy4NPvl5lFoLBUbfOmbQOtCHe1ZX4tSqS4YypcinIb1uKrlAISSviqtbEJ5HriiaHM3/e0ndbA
vDJIrmmmbRl7Br4bspC1fVmWObBabJ7Gh8J6kcWHfn1QF9I6r85vVnAAUu8vgFSwmg63MZ6VpAKO
rKe3k6x8jux3OSIoQHzfBqbSinOT1MdqtGRbKYWtXvPGCu3GGH25CsQifVeNxoutHgvd77ZitQKP
B87alro35Xpqsz0/A/yJ9k1ZTIdJ76C6lX28jZd5N0JWsVnmvR0r6aj3S7xRxPG54g7fsHtpBVX7
Kq2pV6bW5zzDWK1SZ9QfUp30nZF9dPbkAtodKKdUvGUphclYQG+bcHwZG7fLGd9ahh3Z7LYJhX0p
pZu4DgMwow/Y9+1VVQiWiRRnLJMvxQI9EwFL04DaG+aLuBgkabx2OnxyoiVTElV54nLeK0wXd+1h
TV8S61nUCBUnI7NiO+PAlyNQT0z7M69GZOq0zhMaQsk4Y7NDu3vfrTN4Z1ax7MQa4sPcm5s2VM61
0R40mm5RXezX2WKFjWKgDf08St1KKnl8tbhR+4pG+boc5qjwkzVxtOVRVPWXeqZMk8p9IXGgUFxT
7TPtnmMypL6oIcazCeA1muatQ3eWk94RFT+W3zp6vaZSXgXptsY8pZ3uYaIeCjW/zH3EpoHJTwIM
ehr4DXK3gDHJF5I25bFrq+dFsTZVlz2U8fQgo8/M8qUZDnMZf0IGAd4IugvI07iE3Iv0bwqBZTo7
rO8i0I4Sb+C1BzDEWci8rD4RYavKk7t9RhNa8hcrKPKrRTlArvF9dtV611vyRiqBb3H7NxNvCQTx
O2Notk1C2G00dxGYDJVeJ/FOX9whZXNIlT7lfHjSpg9eQpd6jPjhhEXhtXHqhtnshs27boAbVz6r
0VuN5rCQyHVTcpAU0Rb6T90UbAkqdXmvmDdF4hYGLtxI3RU2FDNaqlI+K1p6sUIJpIeQbRfWSRp9
IcbRQp0qV9af1jjfLWZ13yRMD3TFRhadQsTQmiWaXHMNa2eQJyrvaeQSW/vsRTV4SE7CGkbKkxs2
deKpyV3Idm35FCuuiYGHKBxMcVO80WBsNScCW1o+T8qTZm7JEtY5yDqUDGmXTLA9unhnWL7WcFNT
puy1ebisk3mMMMxg30jsSleg3dv3pLQYpo66M+Jm1Wd4ppIT9R/zCgMW3IXyFC5Bim98y7p4UkSe
nJ7U5lVnfckcU8h+lHajL+rHDOUWE0yAWX3mN8ZOr05Ez5YbZkwPCrua4o2MseTM+al71xQBkQDb
U03XMl8iLHVayNjyVqMHGb4u9zGDCc23/3Ah+8b6MLPS1+VOj+gEBUDa1hyo5hQqvhYeTQtglEOl
U5Px9YI7GKdeKYhF+7zH7Xa1TiZZsJo1noQfFILw0GaulA2QpAjZZNldEW0jKi7FyryIakHOONYi
PbXbpUT07d16iY4Y3QVdT0Ux9zuhj31LwjMz+RYSEjCpjRf1nyFYzCRf/GasiHGVnbTBGAWtluME
ed+qeOwEheQZeciHaPdpHrlVqpAbJ64uzuepMrZaRL9dVT7ECDOqot1wtV+ESfWF3A9xWJyfQvY3
2jLfLqKn6Luq+DIIPXNJ2eFJyKVhupWZrLRN1rbp5GyH5sVQtyPD9dXy2tUXla2P0qa/1IP/IgLk
Ntl3Nnr5YpefIIzsptIfim4rx6deeILuHQgTkAoTkwDM5Hj6Zu8CIjWto5STGYV7i6t2rFhSS+sK
nazSko9va0iqZcMYbuJqmp61Rpyf1bDpkCrNQd0JQuUr0xykZe+hTzROHGe+Dh067Kl8ZVa+0+rL
5KxFZYsh+6Tu8nbeTVESyBZMJH29rJLMxlTm98u4LaX2Y9X15EgKfGeJUblh1MTBsemuV+rbppi+
oojCTcVOIQxjI+jj8rY22Z8KTetWXCzdnvWY6mUJwbAKN5W8OB04aj6XKy7Dm5mPcRCF0pdgSl41
hB/LdJs1p7Vz6heleadHOLD6Qc0zuEru5O86BmPp2HrL8J3AGf2+ehRkOBW40WFRZwbfzRaTikw9
1gkLfp4hQC9zpcleSk+a/b56rRL+9bYq3amdnddOrH6vJ2w5sWrlJfnOlHyti5yw9WEKITEsxRP+
lCSCJSO/bi/uJRS7ugEGv4V5bFmXomJd+kt/k87qg/IsLD5wbymQBlfS3brz8+Q6pMdB6xw6x9ql
57LWIhexgk1WfLHjOMiqU8v/zfl4M2qb3eXHId2WWG+OTpkGDY6X1llJAx14NkPFpeE1YIaogqOd
QKJT3euYSoW3YyN7Q2GP2Xui+yFT59JWPSpMIlYrbotvRprZeUjL86Fha63bpMq+KOptqgdA4Fl1
nfq3eHDlZBumn0L8Gq53Uf8+Zuu2lvwWN6rapfQrkQmjFpNgG6Rq13hWfa6MlXDKOFuEBpbtSOTW
uvJT89Ua01Ou4Sms88c4Hhqggxrgq1o6c8qrkW2zq1JHVKC3TepxlyypK5dYYKXxkWnioOnig2oe
9LNWH9giNzHSYWymdq13YWyosr3IeChQJspzN26lFSJ8Rqse27BGpw7ft+mONEFgbV+Ec8BSpXVf
WNtae4olFhDz6VZX3w0MelMEJiD1E8GsfFJb4ISC7qnNoSjdWPzoZOx+yzeL+bniqx4vGt1/hd3y
ysPoU9IQOI5y8YzO1MfnsN422rXMjq12qNieZwS8YHue4SZR8Lj0lnYryVsSgrX6KEMvh1ueF66B
aNd72KHaMlpVOvffa4g4wsej7sZfXEkhjLhZvS87lTDrDwJCCxDd4Ug6UrNl9k6O5zb1RsKS7bGo
bPONS6V7qD61xo+au1zfquzkw7mH8NGz2YGlca9Y4zksqhsQnLZS8zAB1Yu3VhhAYIzNez6LUd2U
VzV+iOYzXsPCet8qZDZx4qRJeap76niKaj0uGGUaAl3kw63H8LEUVlamgbdoWxWvuKxGudnnVh4Y
ZcqJxyLQcqX4IuxUPKRLnMMPRVM96NySOUmYHFPM5g9adYkWuypuwp5X/qhTzpQq3wAjgaKK/TPg
yMWJzMuSXa11Je070lkf2zPjarZhHJbqUir3TXjSSGgrumC5r4TuKG+KfJ+wZz0oiIeZj26Vltvu
tiIOYs7cybyy1DXXuvQN/WVYd4WAxhs0L122mVj8NV4V2G8ilyZrg/MLn8uIg0kEcya9l+oGcdPO
q52W+JiwgEG3DH/45JQJlterGzqgExnIekmM+7r8HPJXvelu0NuZQlC6Q907asZ398S/tUyfZ6W1
m5aWoXHLsKjF19dZ4iZGi6irm7l4XpLTikNI9NSVkV0oN2kYlNTjkW1Y9+rsIrtZp7RFB1MCpdwy
neUYRKqRQgwRKIfBbjxKzV5n7CiL9yOpLHFEd9qO9/2Qcu8POuW8RExZBRdpiJSiLbdkQBTLCecR
qh7vQjizUW3jzI7qZbHIZvkhd130qlbvU/7UtY7KThEmNNa5rEoHi14drUTadxU6in5miGEsofUF
Rnqhdiplrk09tw3lwSStCJ1qdUQmYrubBi/JgsvjK9MuSnUpckePgkj50Kzc1fS7LHLydBu3waBu
aHJwDY+GM4FzqO/xDU5zbMuE41JeO2DQ9WlIL3H3qJUIuPtOmLyRnYE0f5mtrSJ+kdE1QuToZCky
eUy8z1ZW2DJXmJnBcZoGKoZd8s6TvYjkI3bcmtspVK99FdE/4fNh1ALfTLO7j6nacFLq2E3bwEw3
bUvyctcBhuuiz1Df6+FuZQg2do08GD+alFQNByfW9DUvfpgByc6u3J3ZGyYX7Cjw5DsLxf2gwPE1
KVEQl0TOcsIVGOioJEK6baLczduHTAfnXdDw2KcDSaOxFbrX1TQcPdkV+B2CgReNTcmIM6QNmes0
ME7Z7Knyw/qpJI8yTHCB4vcxZE2euKyXjljw7QNGdKPSNYhYxZFREkH76JBb7xbVRNu2C0zjW+Jo
Dtm19wUWJsF10hGYP2bV6/e4kS8SI0DIi3fcQEaIg528kfX3bH5qLxUXS7xJ8G0hTQs/9fxxYhIY
KSsn1KqO0ocuMzqjTnqO7Ij+YU/ddmFaUjOeI+XYqTjmZP4U85Dme3na8ybkDRqho7CO17hWdxJ7
RjsRe11ZfUwQH4zLOLu4PynUkdKDQL9bRUkWGt0dZyQxhjEM22g+q/A0YSttbdVnHT0nJm3eLOa5
Ahg52LqJ78DDJFQuc4/2unx864HPjP0a4kGcb2ZGiij96ypYOq9OfXFyKsENO6/rt9hWi8mLOW6z
tHTniU6YONwoY2ivhhlEET7z3U05c8IoPzXIBkzpndP6Nhq9tt400669b4Cy4jD/Re0ZMgqpPkZM
K5peeB0YKH82vobMjSWnEnGo38iWzZaPOW3GXU//YPBk7uhPJd1Jn4WKcz9mglGoekP0YvZPs3Sj
3inYEMjjTfekLEHFv0jx1mVFqrwtI2lDDgKK06GKD5OXVREdhZEtzBO00thyJaPLUC3wHILsW7Ij
9J4j7VVKiJReX+wR6y35M47cvHtL8gClFcSzOd9Lwr5r3WzehGJAwad/qZnhtM+p+lEPr4i8MI/t
9AXn/P6alSYvWf0906BUQYHynp/Cudm2+pE+tg1wXuXWFQZUWL9W0Afnq6a8DjgAmDfiV1XdUkrk
+kaNKruZ91rFNT1Tt26N7L2RPhTt9lv/xwiKyCYXl3+Epe9XTrXTQxJvsI6xHK3a0B9giktEGIrX
Nz3diiANxfucr3ziL68sSGdX9GabXqsRXsUrfZMOyKE+B818r+XXlHcqrjETx6p2ulW3fX2qlcBY
3HD2UUsYCAMGgAl3wXQjtQynC3+joBW3jeTzvhnzy8C1EB16zTNCZ4iCsC5dEL3VdF1jLA/2VnNF
Kp7eh6hxqidVvfK1i52b41SuB2PrI1VPrDy8rfo+DcEa6GgJg9OQ1AgN39ryoNGeSR464XMFYM+L
Yyz0PfbfIAL1e47NsaLCUWrPkip3KD5wezAiL72s7aOioq9I3IRY7z/hFSdkG7LoevFG5qUErn/w
84wAAOpr38AJW9o+14I02+SSY5G7gsgxcRfrA9MkRvs5pS9RCO63UGyyIeBo6oWPwi1AMUROyn3R
eohfl55KvaA3JTtjvNGMk8SYn3zsm40lv0/8z3U7Gts6s0vhMazv69dSDndhek/n5LvosQaG9Fts
vrqn7qgi6bez4ij5TavvpZHLXGJt+d4KH+eYoZDK4UsgV5NItFfNTWmJEYk7MmedDvloi+O3AVLi
ZhWz3fzXWsmo6jt1LvazTtGm+hPvVsYaqi3c6Sw7FJ+qIj1XEru3OVreTCOD7apWVrg59kvp9np9
NP77eofYUEGAWqbJiaE0VdWrCv+AzRX9xmjkJwEBwha04buHXRVO19K15xoyUZ61IkMlglYTdXet
0uy6Jd7KZeXoQ71p6/BLTOsXazTfBDkJGlrLdqYnjtpt9Czzi0n1DNOT9ZGLxS4jX6WavTDIxACp
bUpuFX/I8ZvMNIK8D82AEhyKbqtspXr/LcPFrqh/0bIvPsCobxIF02129qpzcx2ayBuWr2FUXCZQ
Oi4uNOeNyk8WFU9alSGY+yZ2sG/zR81rJX81/ZJWizYkX7O+k2mdzObwXKoexXjTOao5HbMGD+Z+
3C89h7hAE5NZr0GklpNTdWt1z5Em+umErVuT+ZGR3SAB+Nnwje+Sb8fxu7BHqJ0hGtftd54sYu/P
FTS3sxc1hNd6PaKphev4LJnXRElvqnCb8qc1TbhVhSveom3GNYHR/SWOj9yb0+KvFjnWQfuKps+J
SesIBcAmwceCwnAldT8xuqjglhXhqOUQar+TXjrD/bf6sCB895cp2pTjbkGJpVlFK0GJbqyS/gV9
nq0m7VcdyV326owouO6qBZlou650447cwsngmLqvztcSv+3WDnWvYkEzhGISjGK3rZZT9WEwc5UZ
4wVxGZViHC/CsBNu1/4AzoIdytF41syIp+vmclAYG6uOmG341LFKqc7ydVa2RYZ33xbInZ3B5ybq
jYNPwa22d6p1y7QLdtKMEwjyVebVJ0/mO5pUd472KVmGSIKAX4uJlRoNowgjqdKeRv4g4nX3lhvP
w7Qx5O2CUxG4rvljZCawoIF3Honl6kC2VngZbeJwxm9ciTfdeC7SB0s/LtMpo8uK0Kvt1J55O8Td
xm3pOjd+PiSo/U9Y49A9uZLkkaJI+DPej8u5ka79l/WRJ7o9JJ4evtczAlaSXGd9eJa4GRb+8hA/
VvVrziSYNe3Hf7i/U+LTFFV6V2C9qx8d89CMEqnEc0b2SBqZ++h3/0XYeSy3ji3b9osQAY+FLgF6
0YmSKKmDkMWC9/br3+B5nXP2LdOqiqpdJREEFjJzjjnTGBfuxmVTVXBKk3WaX93+oe6XSnpS0Za7
ZM/iYmGI2/RaMfX8Uem1mXuuy+8i+LGEl7g0/bDKiepx3VXrOI++xfUePZJzbW8yKVy9/CUa2Jak
ZUsZvZXVQf0U/JkuWY7Zd1C8dCS6msmZFhAREvXINA9zEfutyfsTx2Cj7cKi2Zs1GiCJREiMmbqd
ezoJJseM+lY8yy2108FOX5IZOR2cpQMOSJuVyeVNb0TfjOa0r6jjdNt324dZO6WVNw6EPq8J2liZ
+8C57+42l1P1Nqro/J5p/Ex3nAKixl3SfRhgKxXFxr2/SXQKCyiS1CuY+FEyQPq4GH3jt+ZJozUp
vdbYjPPSeHTPff1S3WLX435gCMqwQgsRt5TfNH8nlazMVu5bTqGpvdaMWcJ4o+auP+WLEEI28w1n
UUrV189Rjhzu32u3t2laBcEGJ5AqPisWiZ+YnmOxRik6ubwOCo2LPqzNdld2dDQuuz/0fdV9Ysl9
cMj8NueVgow5fwY9tET+NLwp9ySY9kGB0qhLFmq2q4hDQ92OtErFTNDfITSgYu/vGVQFvVwG3WEO
j8n0VkWvoVy66ruKRBeZNztx19bDqC5HG+1xnzKBd5F/WNyhRvazq6mfXabsw4o3TUDQ44tgtq+U
r3bMMevL7kMjBL3/IDJfJj69Rg5lKB4mi4grmy8HUN/8GYNdFitrFf1aBlt14ALF166vVm6WrCsH
DQfhbj6VsHQhAiggdv9QBpwToW/zaJfFVyyPEZPpMPRqIJKw3og68ya2s9EwyPrTUp6MbAAOGmDy
sXvyhIQOxTvoYy5X8ZxTQzDXtnlLVfbSSYblZMHjpCGDByM5temwKDXn0KHok++seIZ+6cIrKybR
ukMXQGpBvd07Ne198ihLEgH61KphoJiY6OUmsVluI+jCs3Ql6RVRnpmYtDdRfghtzX1JM85IURkO
dfGRutwTEQMXqlMhi6MmdC8XF6Xx75e6v5jtKeMHhukH/zcnBmMUl9T8DkrSsm+xCp6v0YDrTwr7
46W1GueWmCOaXerkACqcoyLbaL86Q3tXrpiMVNMMDhnopp/bN4V96+6+5CicPwr3swnD+3+y5/6P
oWLskDbhYDrU3ZGnm4/DKCG/sjde2UJjnOjYix5EO3OS98ZmhJqOZNrcmINg0wEgQxh4VZuHXP42
6PAT3W7/O5uN/x9Q5TRbxw5pPaRHqzgTVSFeC0qiqH7t02RnCJgsGe90fvFQOHvWYu6zUbt2ZBIM
u9x8CpKzCcsYBi9qMzT+7Gqnru2DZa3fq83iTabxOtsr45urMb8GdPM6Pkr3ErmPut6vxnTXzOhU
wSUPmSgZlzbcFTrK4aOmbCyxnN3At/ufulhK1BXb2ZqZR7Vr5dtIeY70nkr7yy4+TUZMUbu1TOSW
RVyzcTJn8p6QCJs9tkN7jDP9MTWZVbO+TGY7ixjF7MuswSXaSUV1Zp19Pn8MDS9S6V6JseaZG+tP
e4yeFRetvZytVa716E+Qj0ZdbKuOJ7ztLM4156trmZTwBtYGRWy6RHwEctqxp+8p7Haj/uyAFRdY
CKLqZinhpWGoXdNgRI7SHyLUfcZpQvXyCGE3oWhZWYYqV6VuPTp2GF0NE0CoCqnp87nYmm54LRyW
95iAo8WXHiZL3TK2SgXNmM23Wb2PgDhyQpWt6/oxlSi5gFBmcCcD6RtNt75lLqv0FNHvzKHHC0Cu
2sLM9U3nysCrYifxOrXq17I1P8PaCVcooVALkzyIAIDENHp2h2pU9/kpUFZtujE1F3+bj+9gMIYX
hfd7YJ2n/on2s473rsA7UUV+DpGUf1q26TssQpgXVk07lRCmL3DCeHX4GymPBkuKaEKxyrjGcGFF
EyKcBtiQaHjMxtZgTWBVPKZC2VeaMnhCMZYWuRw6D6rri/baWZGv5ZvJ+LAE+pe+TlvuBv2jHmnx
M2iKMkcrQbMUd4GOFOLC8ByCjOayOtayvNm2dg15b4atvgRmN3exZp16gjcZE0xUsYIRFjvdKYM3
kY1WYLyZkoxKKftt3WQP/dCZqFoBahcBw1Ksq0rly8Qw5zkiC7xAacxFXZnaUoZcb8dFJun0ePIR
eA5NXp8z3fUEp4gylkejeXdjlpwTNFL1XcEGJ8sfXThUyyi/LeXBKbJtFHZ447qI+X62VoOT1a9i
tqC42LIMVlJPyskQBNqSFJAfY4PC2aOKdLQNSygM3hZjeMCnFFF1TtnzZO+UeqW7u8Jah+O1F3uT
babYA3ja2rK9cFuHq5aFHchZ5sysPlaYRxowYBpolraMR4O5v+Y8Y1XnNZ8T0hTN781Y75iv0I0W
rZfVTyVbM0K6mxPytuLsTfloW8uGqInGdyPmTAi9EW+Wjs4inTd0AC4GKSytQiw7HA3GEvxhVRBg
202Ob4R83HIbVmLbTXLVQSB0Oo1l9SKHZdV1myo1tpXZmmhvlEwxzCHQM+fvS/VYME7txJfDuU3x
2/YfaesSWGO8lfU3g7Ogzo9tGB21YpPqw8Ps/piCYXdGh1Lru8lqVpPNdSiVrZCfhsnSFsXHfkZa
1C7VmtJzc/VDddesfPTrEvzFrYOPOq9YoBMHQCTQeKNm+kphf0SONlP5sBiw6W6tpm70WF6nIPGC
SrDtzvSsIIKEKBQ43L6Z1k3tEPc5Fp373deluuzUSfiKFkZLzQp+tAIelYfa6BoWSpYt2HCssm8h
s4yCf4F8IEve5HOmgnQ2bARzQncPgm34KIA8HU2XrZI43nSVu5fjiJLH8hsopgFBvhhDZmOlNXqy
KVaM2orCBDnrGd+IPo/38Vgxl5LnClNbxXikS/KDghhn9NpmhkQcu+Jt0NxVJJITeO4xieJLcDco
GsydOsr7Gd9KBnVj27a6VLu8W9nlnRA7jtZeNWPxOIN2FoPtrvI7tAvn7g2SmPxAbu1+MYts44L6
WxRUJt1JjDepgFIwri2PfIW8FGQ1JVurLu3+o5/fzWqj03ca4GQ1pI2kPMGjp/ih/djox9FxqXVK
n83WgW4t9JZf8bcpif4L7IcEAqGmUM4dqnT7I1EqOhjF9sfslpfJsyYm+zQhczNLSGnN7/S2lhh+
2p+c8mzLF6VmSr1T8+L+wOURuZOZ/Vna3GjGK0zLqkuwo6kQxNKofktQ/sTrxWsUhmsjQqyomMIl
qul6Uyu2rA1i89JvQyZMM1LjuFcQjro/9fl3EnzKnnEnj7CYfoAMBirsLMaP3zKlmFRtWduruVs1
uCPUc2+uneASaEcjaOU5wblpQCFerXH+jsp+2MXNi0jXbWr/WFnEmpV+bYGLsctvBSlfGCd7YG9A
nyKs+G3pJe1TZOueTT6sM3gpNG5itJv2Tt6Rdw0bMrowv2IZtSkjhnNRHSYJ8AS9KvQMlT/zbVlv
bAmJvSTezpnY5MDdtRgIl7oXtTn6hIqyp2zcVME8+crLF+wEhKuGAlHpusv3iGS/TON4NZd1Phzn
YRsFe12cGiv2Qo6YpH/p60dEJ6TlIUNIXbk5kzegUxdbrqdo1qpXea2h0Mg+ee8VeUqoxs16Pyrv
3eCuOLQvkVmtlOHZNEyiVwe8CYafJ4p1saj1shScoW84adNLaAtr09YzGSCU/8si6NBNtQv//16X
HhATBTIPbZG0DxGdWJbNh1AjqZs5hcEQqO1jZNXpJFL7TjFp60zdpMXHPJH4MZpePeuepr21QbFz
x5TPgQs2+XAc2Cn+w+Y+DkSH1H6zDgBWbxYOM/kWr0ZhpJHPMHyebCynTDrSeeeyv1qf/ayUCCQE
eWciHOAKaHtj5ScTNgQpdCOgfRSvZbgqyYcpGGAn0aYvJ0F/t61Efx7VCXdL30QloaoI2nmKcG22
tJ8VgSh2MzFzMFZ9/ysrRzxCBlSLXubduZNM9Dn2R3StUGqTr6r4PFwGVfGD2sWV15fmiwOGgsGj
sK1zmRvrCJ/LrsaVjHFFyTciY52jQuHdTYIHdgaiHPVA+vdEp9eyJPd3mm/J3CvAGxutVXNegExH
6qhd6+FhZJNT6ZhiUenxKVeWKYBIVxAwZxi0i46CsqAKXI9pvdF7BaR1ZAZIIXbplPAa9qk/jYZ4
aMfpY1SYGxqWWvtChx4uHPex0lid5o6PTFyT+lbfO+VGD38Ll5T5SDsbFKJmOSRe4TpnvUFVTk96
8ASlni6T+L1i4ch462pemmV1DcTFIMAanrBT2SQgXsbkK6D5qqubHN40Djcpnlr7NlpMdbVnlaFh
fCeCbrGJWGzwc3xum6M74B0IZFU9OBMiU2Cl2saJpP4R4FbNEE7DGU2uCALfpbhS+5Vxb+46hPNg
rlwmqc52qBPzo52r5aBXGJqDpzHqN0bg+Fkyak+q+A46xeO1YFVR9AIixV4GGyCjNkoHInhQPms1
xIESfzRN9hPOkinZrZybbRUHLwrjBbV7ikZGstIGuGmsNNlIZ9R5fKB6C9XPuP0WnEPCcjSMAOGD
aW9S9WuSLBkUBlyx8ZVF4sDwopuFipxMbYItB/SNc9wqODCddZ7/GrmNwNgSSTRq3V4dpUZY8Fcx
3OwOnxAzedN0ed8l62bKNjZTvLD7KEhJ7+QTTixwdyjEnsvN8TA8dwNoqKnmdCuxbzFR0WfUIceM
Ni1lNBN0ZlPD/dPE9SqvLsiyKZ28K94aR30Mc/c9KzMKaOaX9pQpsAX3cAegx3WW1S+tTXnHwC22
+wOBxLGyghsP23HtYIiCYDYRRIRf13Q7dXzH1FmRsZAK8gaCdmZAvVg2+HcZW8Erg18OsOrH1svP
nm8WjkOToKOE7SVngowZkyiPSncUrKXxGvoLf6pu5DpCsxihlw1MOUlL7rB1aR3nJM1cVliXjL9q
ybxs+3bbqUAgs9iz5XSBrXjUgFpq4aVttI6CiT3GjGeU2xTyjVXaoXQeGEEe6p7Bt7DPWlhswKez
cKhfR/bI5l2BfwhajYRnp+Xvc9QPmuVpXhPPtG1qHiyLaMPydwgY5BWj+9olNdKzpOtWcDhntslc
xixXmBNGMk6PYO3VtkldsZndivGrNB/ymGkftZDqh4VbHYwO0kxoNbCxugt0iuG48ePYoqsLuQsb
tacuxYnSWLDp0kUtNIOLPdgMkBzrqDji6iSVpwXHYqofbCp6Q8hVIxgWC49jbJ+41CsIYGFzqxLg
lGHcFKZxYikg0t0zOuSEx2I9DD965eyz2F0SgPZYoX/x856Y7tbZsAn7ahvxa2kNDH//XGjDyorf
Ofg3U5HtI9fZBM2a5lh2B+s5gNkpS3Z7Q600heYFzHZnp/fAsHcyeAtqTkduFOAaGc0PZWitWtRt
cxwZxYrnkoi4YmArjX22Qb2xWyM9q141/5iQWm3Qbav83WUXE/EP98ppgI3Lv93uppjXzvmGA5PR
R6gipMCxdX6kfAzkdJu2y0dlolGzOiKZ/KHsMZHF0ONoboz4E/NsxG/BcKY8LVpmWCVPMdCF4qzU
VrnqRb1xpbGqiY/3prsWY4zhli59bQgI+KnY9MptqJK1TZKtG+318aXEjKT37HUzVU9EzV3msLW0
9tJeYRh5f+gHDvaYwJbuy7UGuTH1YJtYzrtkv21fpevRMVkrjuEtx3iTAeTpiQ1lBphga/uIOsjE
vBk04aHpr8MQrcsJ659d7gwsBJgClwQq3n3wncmVUnrETrArx1zQI/fY5wumZbRJoTXuEmgPiyld
Jq+1/alEV9X28ReBr71N+qdefjno8lpFqmv3VuQzHtB4+JrGAm99mb9pRXwuI0JsG6M9a6PzLGeV
/IJs9kp32ivpvnSJmGvYbie2GlOxmK7yfh1Cya/pYEGs+Z4wtKih/AZK4n28Z3bMs8XpWTjJOizA
zxOkzENXnmVwpZmRBaLwPgvvtslV1cXL1oq/LAanw3VSnqn3oyo49xbS1UgAgBoOwNZBS7/BSJ7+
f9cmcODWMFxUkNQZ0tad+k1LcyJElC50kR/1avJnK9tN0tIf2ZcFE2u0eCajdlyKDgJX00LO7lRb
l9b0pQvnM9c/nPQ8i85LawXARW9AsjI3PApr/IBgLxJ32QdA5MGoMlUu7tVREWTPWs00nxbYD+O2
477I70r4Pd2BymYsJ3pdYjeMHClroicuQ2ejipVWs2Qxgi7Nj+zLWbV67Tk8zWTjm8LYJxniciuC
3ZgYVzOWq8Qy/NAdMWKsy3itKZCloO2d6ev1Oo+PiggeMUO00dcwOJdwerXCb6y+SPl0obal+Lp8
1KxLrBjnhjl77ZRHZVQ92xSrwlbtR2dMIKGkY6xo4ghwyoYVVsT3aMB1NZDQlonY/HCChLTZvmIZ
aDr8/3JdSYFKtYT2RFQKwlmFFbjr+J6scTVLmCMMk2N+E+ID8m82vkrEAgPkofdHhRqGA6V8Efb8
RM+0tXnr5BraiBuqxx4TlNJ+jnNydNL9VKF0hIUf5SnWCgdoaNok47SWIjwqsAbVGB+suNzpoYVH
ZrRWXanrPv6fZWpVTJ3UXRUwNYhK+VIn6pL8Xi4BvpMIYrhoVm02HMMm8ELklWKe4PLn2DeE46fF
AEPXVNpHObu2ZLRCxKtya5za61xO1A0bHBhcb3XgtoFtADZuNT8NGdKejOGNg7fTbmLamgFfmofN
kmL/cZbEt0CtP1Jgl+GV+8N0L/Dcotm6tMyBeCpzGzXmOtursXhoqSS0iqGB2a4HEVx5vnKVOD3l
pwCSN8bEq82OpyQtARPdElQqLhVfM0TrRWHDBdbybJc2A1l0DHnj2K/p3MPIr9BrqmHYOaX9yPKt
0m+s4tI010muDcM3I2NfMiHWjOe2KiihQxqBZZEGxqKqsKQVKxXV1RCjl97Tl+hWjPwUjx3G8RuW
tq2r5utQS/T1rM1fo/04UJuV89lVvrPxhhxOi353hLIUh2BeS8xeUMQr5Np0suA2xa6CfBDNRpXa
Z9+UQMbZbmQQo+c70X+Hxgx+Hn05esosXOHd55IL9tIW0WEkBJyFdOJTzjRrgTHvTRT8mVqiG0/4
XZiiTMuJF/l0Uniwe9XCiqAtom58xTLUut+R8avZm7lpzpl1QslEJp7wGyvVUda5b+DIj636kM7n
2kzX7Hxd1mhHRnap8zcnfplq3oN4zcU+HWDZa3Bx41iTTZXUgiHlXa9YFQ7WqchP7xQi+qxF0QqF
1szOoVZ+DSJzU3zDdo0N5g4pdVGJN18scRBJcumadsOeIS+L5BKJd2Jjoo7jdgX8rNvCC/veL+aj
aef8YRS5AEEk4t2qVIwWAVGxJObpZiofMv1Bp75R1+28IzOWwf5iJgfJGTG0zi934StcFuUWh27E
VNLaMjAyzXXbn6rOyxhzhVczXFY5RTZ0tvlT3XdjMRgRybMC3QEnAakkH4DJF4nxKeifURPgq5Qe
4bXGoascOwmKwvrbBBjPpSnXDb4j1IHohKKpWLxeISuqIPOiJl8N0/BQNogbh6jbN9PbZPqxbXl6
sm/jSzMebIBRPTqVqsKtKZO3MjO3jhBcvS+3PNdKvrMdVN7ahcrEGql8UnZsacsZ92HUZo60bFLp
z63YFa7LWkCMW7S4RYuuPVovqvlrZTlcl72Lwvk5rj5crcvwrWB1qAbNx53qT3oL/pCslRhAVuzD
+yfqPmnT+ebhpZhOY/3rzGCZt+Wz2ncPEXJM5xAcXe+VPsQmpixlHT6F8f2uiC6WG+0qrrQeaCtU
F8+ou21rHIQ6WSSiUsLGYcO2v2Sjts0RszHF3ZMIi1eMGgAACAIr1rAtY30bJAQl9xZQyTTn/tR/
WpbBuKhjPBCWa3KxmKfWdP5DR1K54+nutNXUafKrwSSSM38o4pRkFkkVlvct0xW7D8dVIFp2rVW0
vdXYrWc2hBlJjbuTyVM3Ns9RXfC0N6HKhjuLjBWz1fVzqGj28z23T/Vt+ns/7K1u62oMDkKXWYLp
wm2KEUwUCxSWFGW6VfMJtDPRXpO68OaGpAJ4+Art+c3h1T6G1woRyMI44darIK4/zPZc25glJvxg
w5j95A1m56kJqFE7yH6tenFYOVxnHeXX0H5JQ3+oK20n7lkQZXYuyS6yCxFtiv5SMzhGU5u1ZBEy
BBMIx47GaxHLzGhZq8r+ZrkROUfxuA2GnxCLsitp4GRwcXvKpFxM5SmvgdTw1/d0nuyftfD2Ddop
uHePJVKIob6lmvVK9JFSdNssjd+MED9unk2PDrsErkxNN5SercnMqz8PKeCThqth2fCs1d2jIK4H
bD+SX1O71SNlqepL4XRb1JV1SdBTmWZXSV4WddMMqka2ICU6mxmg+ybzPUxOWeaH4NlQodEE3TCd
I1LNF9TZ5AeA/krFOWfz7BlD4MXNUjbNl96Wa54lv2/kvqNzMhLFs1AfnRTpugrWOpMhOV7NicLM
vgqmrn4TTLPnZCklNulYStb/ZvcbLlqxtmxt2A8AO1VwHUyWMopqXd7LC6ZuVfmO5bcbViLCzcZ+
KpsZOZ8V60Glr4CIRIFKTZ5R4ZxUGL6Y/kJLCHO28R8H9ThSSmB5w78oo9Sf85z3+NwcnUG5eyIv
THeK+KmqVhhv8eKfI8TQie7tGV6U/ACVTz2GOr4xhgyrMHsS3TKYHjUyWZQtjyWW1tJd1cr70ALW
xKvO8sb6He47ZL+v+tgEOzk8Tdq2DzZJqPhjdA7ihxT21PVH/ZpWq2n4zrOlm39EqPL2e2QhTr20
qKjRm+SsGF7UdOmwhGo46Aw4lZx4mpx+dm7o77PzmDExF9od8oweQofC5pRwaLj9xbb8fDzq/Utu
XkVvn5TQei95d6biSA3sq/0RabJRu+dK7jr3ZlAsl8zB0z4olo1rByfRDZ7e8KVFeDw6HRMYzQor
/8yhc05uRdhhA2VfpI65N+6m2qoSRH4ii3s1GeeZ1lCJNkfXAu2ZY46oOWPGmBmntobGMopp0ykC
JapodoFTcCx0k77uAbC8CtuVlt0q9SuNp3WFl2Qq2dJbzzMBOH3EH7L2kxFstbje1mW1SRXcUqmy
1jABCBJhsgd53wczLuX8LYUngvikFq3LiNnelZpK56FBTzPV3LqI/g1jvXJ4kwmL7HOdAsZG29DW
hutc+4IqHhx4X1sURBN2vCp7J3fuQao00QWe4Fheeifn+J3WgoycMVu39snQT7qxFYyEUCBV5yGl
VW+mg7C0hVVV9c50ZODH0npFmyBwBJm7lkRIISxKvvFeM79CXWxiPF7JjKKdQOCjcsje4BE3FraO
J4uALDX+zATUq0SamXRzzfi2NClqxbyrjeSQGc01MkF+lfRZCaN9AJthKeHRaiJjIUpMaG28cYXc
6DOGCBLWxmLyidroEQDzC9k/C6N+KWP8DMOyUB6CjsjoKbO88m4/SlCJLx23as/hatydynbCQVdV
NnS3bRh8zvaR6TbSfLEI6BalPmIWiJps0VXqq1IFb0qMLIwyZdukHUjr2+ZlXadLDTDfbbZjtLIj
yhU5/YZxvM9dCHaMClRQVsGQbrqTnfm6c7ulA8YmtXwZ2BcZRocWNsdSmVLc6/MUB25uuzutJtTp
SXeIkXNggRIGuyhrbeXHeOLZYW7hLmyUl1CvfRdloE0lwMYl5DcC646typ9ntN18+q5cMBAFSYbQ
l37CECWyB4epYQ1g2kUgRVCBCwM9MEvzZWNWj0GRn+xUnln/vB0zcS67QzwQqtR1P4A0sbIRyilM
LJ/IjVctkPsgs1UvkZgTqPKRId0FM6xDEsA4xSNA8T/HUWl/E39v/hF4l4T5nDnugN1moXqf8w3D
8+IemXgZFngG/yUy8W/iqP/cEVwmcW+pugXBZ66k8lS2j23w8i8f4J5a+BdpWn8uCq5MqU6poWt7
VR3KOyCq14dJlzEoooU6pE1l9dYlA9ZYq7ao6CWa608XCmQlc5bQB//ye/xNhqrxR6p60up53bvQ
OfN4vMfnpvjZkQBXsw/fhU9JX1apx750NM9AOcTMG9R/+dHO312C+6/0X/GtdWvYs+3wZhhNgnXJ
7rLDQMWQNy6Z5UFLXxPWc6LdYK/NunTfG9tB29rdx9gSdNBwgynVunXxKuIGidrXKtWXseJ+8xZr
5Ibnl8FcztW0FxWzB7O56Nbk6ROVmsuHqh7ldMs5hpsPo9I2EfyH6mIyj0P7Qw7PvEMxP2HJ9AQO
s6AcWT3RbWJL2aVmA15P8vvcUdFinOfGNvDiZws7fGIjiVOTcFbxZH+oPbbKfFN19UZL2l0uFVgk
kyWtVIXfKf2BXu10/tmY4rwzUHH/+Sv9z1f3V7fWH/HwfZmkRZarM4sY5cPJz3bBuVhHi0//pdkk
7UJdg5aoi5viYa2DlV3shsW188WC4bQXrn9D7wsP0kGFhV7+82+k/fU3zfjxf7/p3B4CqzO17DBd
OI+xENo/WbnSOZ3ucqHHSIeK+J9/1l8/swSS/u+PcgJZdrnCjypiqW1FXmP1JB1jvI/I//kn/HV0
q2H/cfS0Sp2HThRxhX7NpXK0IaHLA9Tlv0R335MK/++3Z1j3H/tfT4UJXhJqzIUOE3hIOn+mzb8d
OX99Zhp/xiUHblPYaVOkB0tfFEfe7BRYWH073pe/05PJG93yg1v4L+tV/uYyWX8cLEpBfFc08TkS
aoeX+kl5ZAR7DyYs/uUH6PbfnV33S/hfl0oKRW8UJzQeQr3fkHymQg4p1SuLC15rR1+UrsHQO1wy
EL5Lq7DSsMhRPOB7M+j2CAVFE0tbav5dhwja09BsKtYofMbNLaLjy8jJtc6VPLtaunHwD3QhWf4T
2uVALK5q6Ufg6fPwpZbPqbUff63p/gMcYuDmTZY/xsaLQvZmuYSRCk+qJAvtDp0c9UFgm7v1UJ+5
vcNFbXZLINoLe8yXzhWtY5bPk7VSCV1JCKE9KJTJne/QWMA1cFDtwrdWw2cAZIbldTmbOPlX+YCQ
sib28vFu0mX6/zs4EFQYWj32BakH44tgw/I8dB8Gb3sqIo6cLNmnyIhzeULJH0vSI5QdmG8txsVA
NF6/CEgYy5mqMascXpwbUIBlPBgUR3QhXb9BEMNG2QxbmzSqLjnes98y42kkohk4Uf9uSo5WJisB
kArb7GYonOHTMqHcZbeKsvmI8ZW6RUp9oao2x2d4TusQp5n5kurmOYoPYQFp5Z4yoFZiLmIGj82y
nbaNbkIHX4V+7IIfViS148kYq6VVfc75HqMa/MNLjbPPZl1MybFPPBdeK435qH5NOKi16lqbUUee
u7jqZX+uu/xTTxzfpZPWKCSznMkB6Yckjkz7xHI9+tOoXo7kTzDCoC9YiPhTD3JiPcqVRLlng3oZ
brLgo1GPOe0Zw6DSFCQiE6imk5EDLLdJUt5lxpHKaEbzMQC6c36rZFjDLAN7zjHpOCWth8HqPeM2
YTHBBxg3z/W06/K9DrdSQ9BDZlYxYQJRzFvZ6n4FUYCBionWHDwWndszMybWL+KMccZzZx6y7EK2
kBZuXZvgpWhJAzI4+6rB3ZjgtwzfGj16FVK+JPkmVz23fE7aS5nrvtaHjwrdRNb3GOlZMJcLT3b4
lRpDrsciWYDUl4C1XVZc//lc/c/6kv978mES+t/HmVukF+5UAgqT8YP5iTxQpf+IGronGNgePNpG
R5a0AXOqXRTzlGlkCZBHCl0xyHoBOjUa+FkTJmlpcBgq51cxoeaz9m7x+SgZnKoMK+gOe0L85QWc
ndiNvQSTx7GTdGCxdu1BB1cONTKPR7LVmgYR8DAouzY9KGLXZzvX1oB2nlJ03BTkKm0u5bSZ4ubc
M2ZMXQSgsmvXKXLAwpLyYkXuVxFYXiG+m+D/cXZmzXHrSNr+Kx3nnj0gCYLkF9N9oSptlkq2Jdvn
WDcMSba57zt//fdAck9LtKtqpk90dIWlEkEAmYlELu97FVBEJmgaybs7Mg2nVTd9TKfx0Q6GCznN
GxtUhikDhNoKb+RyPxWXdrdzl+U/O7mclcM1ec1YSKBAdhRFLZQQ3qiv1idK9ZcH5wh08x6/3HZW
vkdaG6ZnJwwRPkxPxVP6Q/5oPxq3XLQ689x76nbmsZG07/CrtNjOyviz965lUwC/G39AGof1J8NJ
WfWtJUEs3zTvou/9ERzjfSeyPk9fHTOJIZTwApHujAJj7Z76tnFkQ8x9j9aTe/XoaAysOXOXdBcZ
lOKVIZBxrdPTR9hmoCK2giRyDEhGkS/O6UgQf2t0LkyPqu1vuraU52XWle/MYgmOeGq/956kvZpq
D65uBieXdR2kaEtscIpiuKnNKoFrPKzm3u/nLJ/x6V/NuRA+9fuZMV2TqKNfDCjGBog+ipMBDHbC
5MRrJX3i2Rn1RruCKpoqvTbipwB8eiNYKOibtvlws1ArbnxPazIRcXoZtqT/GuPMK95FKWbWJD9Q
0YXQEvfNh62T+1ub8ulY93vUxXlAEpibOEiLaevdRtmTad5FybAlcrrhUG3MXQtgnN0SLk/jr31x
U1LED6KKn3FmmPcNTKn9dOYbX6royUzFx2Yh+Zvk2yGiStMEj9tPSNoYPWyGX2r5cYBzvctvKLmZ
KqgwpvsqBrweVoyeBNrsvzN8qr2481yPxdO0fLYaEndRftNMtDERCyBXnpC2jLPK3Rzegj3+uLRX
LqzoCMk4qiXJ1J1HBhCHdGX/ZcjwswxpZXoX5CAOA4cwHLmR/N4VlJb++esdL4pxprhGXHVhpe7c
Jm3fk6mkoSQvSx8c/qIARCZzt5TfpQDoea7z4chE93iIloYJfzWyMBaBjZjtK6NtyPIuQXGWzurO
6PFbCqoGC3cKaaV874iOGOn3vBang9FS7zsSVumJgpcEV30Re0eE39r3QiuveIzydgij2r6Kxtag
SzfrAhu2gcL4GpcCtK+YrPC30aKSXw4uKUBlCepgHIyB7DLAX1w5PTVppgursupSgcgPfmrRFlfd
SMtknVrNx8nFc7HKoP00+iqhOno0qa/QSgdMREyxZraA/dN7bXDEij2Lza+mWD5P9tUq96aVJAJk
2p3qFWiNLhG58qwEdJM2uk0fuKRnSeKJ6t6g9tnxSq42YDzN70M71tk6qnra+HvR53dVNp9LCtZz
SiMjuEg9GCVDqo6bpr8YG5J59CmPTUXqBmhPNz7NQ/XusKR4WvR/N4fVwTVJPxBW6pdAg40kMam4
2oiH4AE88oQkESA5nk1vqHfh2IQVtxTNVlTyf3fuqo/x8DB+NrhDkO19HG9QK+Cczpcrg2I2pk/n
AROClAYYpUfVAMpy4SYPRLOBH7ZO/D+7H2l2TfsBcvg9K28UYTduSX82kLxwvXzC5zSox5m5MlNw
ZrSn6bsWiAl632ErPKfHoCuA0Dup72l5b8RJ/gEUU0+epu1HYGyWKKSC9IpkS3GEaeKZ4et366St
+qu9tmazLhdgv66B8z+zL9J3JLCuqbk9ieAZN04+eZDEyY16B9vuJjrzKZc9MWCpq84UhF2KKEO6
DU7wSC+IwOq/2uYb2mO3AOlsJDG8B/uU9sfzbEMf6nsaXm6yc5zka3CxKaM+J218mZ33F/1VdOqd
0XT3n0rw6txTXhg0qmRW8G1vAGc4t87FR5qWQQaHF37cArB1qi5Z5pPpRG5Btd18//o53KZn3G2v
wAOoj7gaprYDv1velUMQL306YfUtqP3IT2/pM9roJVInBEo2QECcxGfR58Mib+pn/m6slb/dYB7S
VI8V7Iy74hICiw/zE1Dsm+L0P4ygWquDxu8oGWqs2b0OfNoJ6vTGs6jbLKbUOrJze+zpM0fCK3Hs
xFB7Uzq616ahm2R7OJHqpARJ3zjzs/ooOdAe6/BMy/RqmML2G4D5F0Jq5MWrsd/K+TP3AwpU3LNR
wW/RXnmEavxjTtKeE/NZPF6N15fjUAcZ7RFDD9kAGKZG/S4nRA/8IDA747ay4KYpjgjCHqfvmd/k
1WA2OXiZZeRWOTjOF/Fggwigji3dHm/PXNnVUKpqTqUNrVLofhxqmjeB0TwswPsCnc9e9asXd93c
K1XUE7tuSrCt0obaizTyVbeh0wZA9EnhNguXxuqKOqz35kRNQOwARwbNQ3SaOxE+J8y/wKHboEv0
dUfEo/TDk2kRPZXkFvAxM2WzsBoBoi+M+Eq1lrjMvEhc9WCLbKeORqeBnn9gyQrvq7RA84STOaAc
MV5899rLTZBggwCwtEz433rgiDdZNdHkkckShAtACw+vxD4tWJkv8uTNQiUqjCAtYEmgsGNDNuBN
nFjOEbu/52Inn43Iq7WOG0fRgsUQkZ3G5w21lOC2R87p4FKa6JiuOB0nt91ZQxW8j6Omf5fl9CAC
wZvQ/FYt2wTDduSs3ievK7sVzTmFCa6a2Leam3f8zqPkbY7rI97xvsVc2SxD2SoRUzhfG/UOvgtr
OvN8sH2OEan83uiKlS/cDoEsJxvqhjhryCmA1tvuBkuc/keCINb+bhfnWU3V8rXywPiRwr9vAbC1
2vExG5IjwraPRlCsfFiagaPFWgSDzIQy+oSa/rwc3iW5xKOLrjx/eb/Ys3sCJv3WkpQLHZ7bHksi
9H69ksAa7J+6DqyJ3sTPff61TI7EkfXa/OYYFCsL5bnkxpua54bmu7TQIIfUzJv0wEanajni9+97
d/3zV++u4q6vi1K/u0HlgHcWp8WRA3Dfk1eq34AU4jY5T9Yodl16N4ojXF971ECsPJEedtc8MEwe
nG0BgJ7NLXXfYBoe3sw9OixWOty0YxgaFk933OgEMpLAArb//PCz923oSoEpmZrCRL+5TweuoI9L
YwYUt57cUNJ6eIjfL47tr7Q4yoNwGTIKjaRFG75NUl8BhPFE7PDw839//tv+So/jYlxCAInLnaJw
PxRLcGK6rnUpB8AOYSr0EFRsr59R61BaoLIeHvX3zif1IW+lNMoog1tkUe76uH8sU9shIm7n52kG
2EWZ9nSggHB8eKg9RsT2V9qs+r6kD2pJdnRFpTfi85LTKL4xPk6f7ZNjqbR9u7TS7CqOvQpO2GTX
2SVOelHHIPrW3mPiUplbgWVwjA/59xJn+yv1zqbYN+2gBRSXFgO6nrL4iztdGTMtgu1fQ1QdiaP8
Xtdtf6XrdW5kUlJ9uxuEF3+u2firwC+Di8Nb8nuVtP2VwkdhEvph1SQ7GZ4N8adkeC+qIxq579Er
bSev3xmBzJKdAWJq7k6gF5/WzZETdZ+urNR9dPHozIFVyb+AWV/Q3wbunAnA42YBNveYnd0zirfS
eMdOBopl9dqT3hrOm2/kPhK4M4KTCciT74e3YJ9WeCu9nz2zG+aMURIQx5ptMkBQAZbFCX2JvfEu
oJGjPmLB9s1npetp3KWQRDMSZdb0KRCwpJfZa09B4G8gzDgyoT0b76203IcDOEhLUDZn/88h+5pl
LWAkT4cXa9+z9c9fnald7vjBFOc5QBIfBnqPQSmPuvjI8uzR6Ofg9auH0w7X2hZF/ju5AzK/p92P
SPMHUZ/K8ogF3KPM3kqZZdcPw1AwQt99ARWObskjr75vXVb6MBeVV0WjQQPJMoFz/NTSP9sdsUB7
pMZdaUFhNGNC9VG6S6wteCAChA6g9XTbxrYGb/AY3fGetXFXaiCzai48nRYpwa8zrPd2dnlYZvac
CO5K6imzk42K+5SeyxxxIVTnSqLvFNM6hfXl8Bh7rkq2uxJ62yTm4SVxuhvDBFh1VQzze9Moeuqg
MUdmRDxvCTWktV8mp1Qljqf+UtgXeCyPaecZF2Y4jEds476FXOmI7wRRX6gq27XTe0New/d0RMj2
pBBsV4/4SkHaaM68OsuzXQWkhk8qlC4JgARO+qfgr5Z+YkjajpUP7ZvESlOqxewjL6+zXUIBfu1+
6dojFmSfNFhv59CTOFsi5ac7bzHOJXA5DWH/GMID99iZquXq17uF/Vz69mqV+kw2RlUwQm/AntCB
Q/MhMH50DcizdrI9LG/7ZrHW9zAmwu9Qj5TQit7LuzSgVIAqh3I5RlG/ZwOeY8GvZpGqclbmFJEB
t/IvWdtRTW18PfzyexZIrTQ9SmzDb5Y02y1PwyfzsfoR/EVr8OFn73vtlbJ3djdk9Ltnu25WDnh4
1p+NNI7EIPa990rHO+ByXorAeorAoMf8os6ij4dfe9+jVzo7CUoy6yREs6D3ID9I8aclQe1ZEgX9
HUjQQeb/hyukV+7VxrpVrvqwY4XoRIK8rAc84/Ac9hyfaqWyRQ0vHYiASExHIc1VcSY++MVV9XDs
HNr3/JXm+n3rFF6IzMNvan4i768Jxxu6r0+o4Dg8hX25ebVyWoeqjCOh6/x65yS/aR+qD8YtB4Z9
b2/Cr97FJjilXPrwWHum46yGkqotO7sy010NjyzlUX+Fnx1du3RCn8HhEfZ5ls7KSrRipHMdMsNd
8USvN8VumXeS/Wk9uR+Dv/CTD4+yR+PW/OB+XboCSoVs50bEHgmGlk1zZAL7Hr02FJUYqXnn/QWx
2tyF0jQJjrz1HodJruyEyO25of8HYVqo7igMOvvtoZpAihzr7eGF2TfEylyUwgUeYhnS3QCaF33y
QHooAsPHLif7Hr8yGXlfzPDpchjnOVmWqzk+H6MjkYg91kiuTEQu7A5KSR49fgSyG0KdZjs95HeH
l2WfFyHttwZoqmPH8EYKPeBsnD4NH6i40GzQ77v79v1w3z4eGUYL+W+OYWm9HSarY+AvUiYBvxvc
MbPmjjgBxsw8j8mpQNpsH5HSPYosV4o8xYEfxJRN7qgtAIPL6QAbPB+Dk/ipOnaq7dPkdeuDJq+W
oN1xZEbQ20K4QscP9u/Ubc5I6YPx7x3LQu3RuXX/Q93nLbTLLFvdgTBlXPRYwsM7skdg190PiTCn
JaiJgg8GUG7QKhtfS4CyDj9832uv9NkejX7x6YC+7kB+ExwLgXn7/OT/epr+X/i9/PAiMu0//5t/
P5XAqsVh1K3++c9PZc7//lv/zf985+1f/HMXPzVlW/7o1t9680c8+OfA24fu4c0/6J6Nu/lj/72Z
b7+3fdY9D8Ar6m/+b3/5t+/PT/k0V9//8cdT2Re0p91+D+Oy+OPnry6//eMPS2v2f71+/s9f3jzk
/N1d91DMf7tPvn8DY3Mpi++//O33h7b7xx+GUn/3XUjBHdezlQ+QCKZu/K5/ZbrW3x3T8oXnUxco
lQ5uFGXTRf/4wzX/TgGfayvbAu0RIWnLXv/c9P7u25Zj+r5puabvWu4f/3rDN5v07037G2UiH8q4
6Np//PFcvfZv9dcjmpagPtO2XOXThbA6QzLa7QDlTB0KJoKu90+tCjzDbCOqgSZxx+mr9EEaDVCH
RT1DSAaN8gSROjS6gXiEWUwWtExYU+q+8yNn7repbxT1xejDXraD6bOicR/2Bad6dOhMm8ota5Ul
OAuuC7WgS3daf5tFk5s9eMBXB092btfqJlRxXdmAtgGGmoGv6DT5+8gUHVx5Ici++ABQpeX5tenO
Na8c5uQUr2hCLJIfRjuU/M2rbf25aK8X6a2dl8oXviV9UEl9xfZZYmXvXTOP+0hF3vdgLIukpnBN
wgWVyaFtXGAEwo6m/SWusvhHJoLYCs4OD78qRmB817Vd25K2R0zY5GXemuolsb0WAI/4WwJ+IBBl
HaTtNFH7vmXU8GNPYwjeZxN1ocToSWOpig+g1c0tYHByUSPU9ioqwJWiZM9uTJo3vZrfHX5JfVq/
kiNXUOMuPURImdLXYvn2HacoNuhktQ1a/ppBWNtwcUMXDHZPdsALFU2n1H3qiKA7ErVY7Y0eV/rS
tSy6zuhRWI9b9TNAuIbtfQtnZA4IZFFlENrLwAJWfEziPn5fBFFHBVAUlRYkFoenrYM7b6cNBpwp
Pfwsx7PQobfTDp0hNsAIs78ZbubSKOGMNCg/oEhGd1kusQsvtWGW5s5O67m/S1shluikxR1kUf6v
b+K5npIKlGBfEG5fObMR7ac01ormm1QjKkdyStHafuY0Y09xVOwFUJCC7WeRnmzpMFP3pQAjFLAb
iuyq8ciuvD3DpEujB7AyjuMpR7E163rWTsUimdMieAoI4zjNeVlXOZzLRpC3/nw+e82EiBye/yq0
pMf0BZWzWlFtzOlzFduri1voL4njV53xGMWNmxsXUxdphcinEqTSTT8mcpEbIBlmqwJ20rJZCCcW
UX+XVyqZNzRINSD151EOBkjtlI11mw9xcczfeusFSdc0bSGlkKT/seG2WtmSfgy8RtTL9Dg1XYMQ
CGD+2R8xjbYDHGZjD8ZdZaW1VppuLPUHWLj9kf35ZbFMU7lS2UL5HpiUmLa3cuvVVtvNLZjZReYY
2PAE67UArDGLjj5sO3Cw+20Iw+dDnjgFFpXoSWM6dLYmxpCC9Iy11ZZ/jvirIl4yiICntAJc8Miu
rhXM1IvkWsr1LHZYrYMhkz0WlV8sNlS7wBzlFJ+1VdZ/qJdOI9WO9VzzckB3D/yunOucfmcvXWZo
OqoquGz9JqNqEZADMV/lUV3QzVj4QgGC3DvCyG4V0E8LYOI2WJ+QNxvJbALJuoAmSi91HIz1sdzC
yq3HUinT85WvhGk7ykFY3648klnUA+3m965TOgmt18JzEMUg6H0fgNgFaEmd/X2xnllPAc1J/2xO
KjPw+NU00iNan/WjfVyH5NqKW3gbPopkmmCxoLsrsUhBiMqDqKzuqwYtqk/tNvXkDspCe76yW3p3
ath7hmz5kkfTTDlDHzUjkFcY/FHdhvWCQ9zkMlm+NEbf0lASK+0gTHLIM/887R29PWULK0V6Mg+u
M9ySW6MgfMkUbb0nIsv0oRWz+mxQWfgRP+QiiicC7uDE3tlOMvPRLjC7etvKaW3IU1zwSKxNOoUx
Dkb9PLzvhcY8QlYwJTyixHngzWOj0L5BVzl5+jC1QHhVkPk05nAnbQKD102TQumaZXlj5dTNBfl0
EUoO16+FVwTyyyAGEyFzvRA/Y6B0ARflsLCvrSar7woXkBHQ3JVj/1J0Fszwb/lVdr+YedtQc2UJ
t6K/qUzK7NLu6xFDcXjEtTWyXGyRZXJum7gZv4zYNqKNxhwYK8DotDCCXa7Nn9W6KYc3mJCOug8S
G2xowGB7cHt3LoYFOT38GtqdfXOMkhBQlstZ4VjCAvtspRSLPfS14av8Sy6LvLOhDuodwK/qqMYa
RaAQAFIMnkT8YWi9EItTRU4ZnoZeZw007LrumEHBbIX1VRZ46m6ym0zDLVHkPdySPRDxpibxU8JZ
MAnYN4UMuOPKQEH4/U5EAjkshwjvAlbUtNOaP0iH0mbO+2rWsDf2NJwfnvFzEeYrx8GzOaBwN5g1
s7W5E7w1A6kKomKsW/fz0BcCJ9ZpqAm9soZFy63EyZIXkTmCtXYypb7NR9g9e7aGAsMGreiT0Qru
gklpkbbqeIHmOK4sW5vIemkFJGJUQrTx+eLMKVoXjLn2qc3Zy9FO16xRo8NTsvRF/vWU8IA8jk2s
GjtomutCq9qmJadMCuuzB5YQutVVoX6BDqwfrbrPemwJAeL0WRBNWsWxldqkNFXNQWNEJm68OTn6
R2WdtilsHIkrL+Ix0+tQz2OpboJ64ltxZOspzmFO7Cg13MY+q7xmsFsq+4uK6R6Z2srL9CQm0ZaW
iaoIR+Lvvd2tbkpNN+vL+bMdDtpSdTCVDLdLtsTlUye8FBjcuSvr5YtrFfp8zI3SZEMmlWfhDPOI
Mum3o0eqHz/jpTYsx+gmNtJnDwvWpIgNHxGTY1Zp69ZjNi9iqxoxax0eCQPGXSD4F3csk6XIQ8lS
dJ0bEUt2sj5BJSLfSjSg4fP6aFOYPhxehJWOergLeFeu5XhcO8Uvrq45LlLNqjY+DblbYh1e3Fsr
8qYh3XCzhM7gmFlYHUd6SAkysiU4loTCa3q77CIp8Vqryf3U9iYS0s1dh0Bx9rM+MqEG1TkNAEad
IBnMbEBmLsC5KXBZMHqsEt0RWffBVS1YMWdBJz2MAQo53DYZuF4PU26g+N1UcFD93LawHguWcsq8
Al1Bi/R2hHQjsvSgfpl8+HPiD7egKJe8CWicnE2p6vQ99fBqy+fKlTfqpPQhgJEwTYkXtL7Z4A62
Riim+VMUzQqCwK5P7QqAQREkN8paJAipdQSQqAd2ruXTkdE0NZ3QIuvtCc5HvB3jqglzQ9L6Cujj
ph6BfXwScSYuAMWVapu6RZl9k0m2NLc5xUDNw7iY2fheDqaYlq2XFL4DgSH+Y9ufjaPjDTdNHQUT
/Ey5yM1rWzSmvy2gFzc3MBr3Dd16sISA+RsVQwMISzilA8owLM04w5lhOAlQSr5lkpBTWTeDayPA
WB7788ofI3CLyjkIu8uOjjGW011gS1641iKK1eWUzuAG122VqLPBp7+dBjZjWj6NqrTiL73MwmBr
g0Fmbmbup0DlqrBrfU0nAYx26Gi4RgvWrroU40KBUCFAfBhNQOhDo6V2+bRKy1zSYg5Mm/EZNOlp
+jR1E52mRtsVtOnLwO2/OY1SzWcgckOaRauyBCH5oz8tcHwFMdENuDilB7mCn5Y2YO6AXrQUVpl5
4hXfIqsqh2mLqMz1d7/vxhFEmGxszQQk6KJ24Kqh/SxT50FupOrGN12DOttBVRaodd8jr7A7Vnky
ba+BycsuB0R6MZu2ij6CxtBBlVAUsqrcy55ga5RdF86UwryXDGE3DtejE4QAcgUyH3vnNigsu6ZP
Skahd4asKLDMq2ERHOtZ68V0d4WGVHUHmGQDxtPlGLZGRPg8zjltNsAUSwzsUMU9WEdGryCoQzhG
I9iMNm6LedNXeF1Qzs9AR6r3meW6fHQvPzRIHvE74XOrp6+4BE7ncelr36JWVjVVaF2Yk2G4Liiq
Tgrj01QkJvj5jhz0uSgcI2Y6oU15k/0wBbMS/iZxIt+Bs2usxsr9kARGMkLNlNqGVV2m/ex7w3uV
2PQcAyHp65iE23ROlH5xwwDAxCsps5aVMuYak73DateRc2XYQeNm12Zcwx4A1vCYeMHpmGAIwEyM
TVofNpgs/UozMMHAsoGKS7X1VoCPA+9Q0QnDKf6yQqtgvDzJfMpzQ6+uAdFyXVbW8vqYE2Rjqkg/
hPfHZQFpydc+vYxaZg+zsFnY6iyJRr1idtalfJRtBMxxkbva5Muhg40JcrqOttHTpcDfAPwFHGhg
cF+mGnUOtFe0x7v8x1kCVhtgYJHJJbMwY709ZiUjy/nTzCa9zoX0NXeMQWqerQCWzItAfqy50NRn
DaWDPGT0zNmFxQt4JxpREfm+7r90SdHHBetlRAvgVf0izWnnwSLEq8TsdLXcKSSLESDCMevHwJi0
gKnG0DvvzAY/y/xcL80wmHyVI9arR95hKFqGBaP4eesaiDrqRwJuET9zpqpUd6kDmIK9kaNPAOik
ciOTtfgpPcHS+jzSpfKV3wVUcvJR90gNjKcvPq7vLI7+l9066c4WcWPc/Vxq4+Xr/1rkl+8RKbDS
nWtVOS9gFkY0PKaxquIG9gF7ZtK1tUwMElp2GIs7LuBgh584LxtVLkOHqHHz7sF0oP1iDhzw0aMB
ohA/70tWabAoVg+JwhJjA2fHpwseeEkxa6c3zB2LH2ZuKOpH/2UFywoNwq69zCmyYu5oULKBLmNe
zL2nb+fiZWtfxEMFacb6KKAe+HDcTE9+UjMgn2eh2ehhIkn9R7Mheybc6PNixLIHqMeIbL28L4K0
9LPm9WSS+ilm3LT8ne24NtLVdpF+9ZcFNZZx4R9lZpekEQFILNLkcrEcd6rOQx1EokUi1p09134S
6shHO7K/8eBa9aOpwgLxaR08VibfDDi771ti2fqB1qA/5BB6fGSF0OpAQ7h+/6JXIWhFoLVnYXxW
hB7PpbvUDOnMa2fX7K7sF1kBKN3v3POfS+4nQ8PrTLGd8hBOAN3mmlRxyjk/mPWiIP9tga0dtlVt
dEW8EW0YMLiTAKIMg2tWEdvMCBgQsmGbov7SLUOtzj3nKz9L515BPp/iLE7zO5ve06m86GijyUlW
+TLLwRZpQ8KGJsijfD/q6pYPnEYnu8nrnv+fwdlX946gtMWAy8byspshpVkWPpQmYXQzCsvhCxDL
E7cAUBm17I8+pjw5m+zawsJ4TZRRuJflHLH56WQUAOBcOj5H1fRVqCnB3oRZWabpxc9wcgJsWgP+
YZRx330CqYn++IsqiVgOIIS1ztSll7FgbTDS5PPFjrxy7D7X9hiN6qJ7mfrkh60G1q1AemZGaTi2
Dn0EwsTKdY3Uy2dOlZYa4lVaxF/ip16bgup8YvaWnm8XxxYfDQLO9+uY6KMB6MpCXNmXVlrQ6hnF
s8p3FA00fEPNpr7DgkDaIlcvQZbFdLImOOuLugmsyzCoF56xvITeAq7lRA1rR6aEKMG75uqbg9AN
r32XEZiA8Q4mQWbayTEmCB+mXoepBNt45sxrZyxNcsZdTy9eH9s6VGD1XkosPoHhkj9v5oxZfh1x
zwLj3RjQfR3fUIujg5Rlz3G3c9PAVh0NVnU+B6dTkBgQWqmxcgDNJXRBy/IJIIeeuge9yeRKzmHo
s/mLIRdmpYAVZUFzJ9Di1liNifC9rCRApkSibUrV7eHdCGB64H5Ml3407hqcaaIKcJ/56h57i3wZ
IzjY83kihZ4DrNMGxp/rpY5SZTH+Kp61n5djRXvtHNXmo5wyld0oVVdzcCatsu2MH2NsJlNwyolm
Zw7IDcS/jY2XmW7zhYjkCC+QCCnooXDHme1ouh1dfJv6mz8APW59bQOP0MR5k/ZDTgujtbTpFwjU
LFme9JwOVGp0plniU4KU5vdmj5RDiAB8ID80XM01RGYKiOGXmbzsZV0lBIjhW7dnPa1nc5Nlg7Z/
/hxqa4L3r5UXPEP9jeI5eh8k0GIJCOgENVmbOZz1FwOb6ER+ys1d5zbiDCi0EshmeOxvlm42q9ME
RdVa6ef6Nz9FFp8SS+Q7JHtIATyH4LU5NTRr5twAuGJajfBgvnFD2JFHURCwl/MS+NblWBday0OD
jjbC9+SJ+JC4Zd1lvQjkWwryDzfELfWbpzGZxvufAzmNz5FWIyrG3cuNDaapxU2hKqx6+TF9MVjp
S6ARrE8djDayWgch20Y1Um7zMK/L4CSqVW/cAQ9ZMeduJIs3vIutULtxkZwYwx3A7iNY+axwRply
jsAB2GslryydZtwCY6dl0g0WC7xTJ2qLHPraJEMbz14WhDiwNnqpp7SLJVvTSK4iy86gpj58vVpd
6InlYB+QYAvjpsxfwspRRw6BeLV1F5Ul2JtQm4cT2jCWmNnakFqDsoHAS3QyxLV+98PD64vrq7ud
Hl7pXI3wHcdk/NXFtumn0hhbl1DVi2lMiAHzFtwD0KTDQ60C6GiToMCIsQhZ8f9KX+tfpUVGL629
AFfyXzIi0qmEd7YKpHzv+uSssMgQ1fPRxwk7XMpGsmU/jePhd3kbQnCEQH4802HypMORc+vtuwSD
bRG+TcI7n6yaRsU1tT/etp5rny4lrvOxdf51QNicCBwoz7cILq47atKoEWaWi+AWOjoOijDlxL90
5xQz91OzD09wVYCiZ0jsVjiuadEKSzpqFcicskSGBexotz8txhgtOmg/K3sGU3qSLVRUSRUszcd+
tOdkS5mStud2g2kw2kVyHh15o7eSzhtxlfIASrZdQHkJ0a0CjbMPYLo72/Vt9qJUI34dOk7fb4Bd
j70hZgsiCUq4tYVwU5+ItRHpF0kqu+6pWQasMThzcrsERx8WKTVvMPU1X0c/IIoDPoP75GZ8yWfB
A6bN7OFJrLeRjZMCKHwyJqZpeussK+du3VmTMdxEbaot0/LsCFUUPPYfZ8Pr5ZH+vt+N5wg2Uv+n
iQbfyqk74Y1Ynuhvfh57E/AkAGWVWFZ6UNo4/D+F1hxByN/0iCxiuFHVX8wB+NtEooc4uXk5lnCS
9W64aYZeFG2tD4zDC/rW/hCf9Uk/wcFJUQqZYv79doIggE9xszjphUv7Athgbp679r1qUJhjKvjr
UGydR9rLk9z03bWpy+G5mvtQhRC36KT44BAdQY6sOufj8Kx+lmL827A6xAoZCuB+S1B+73nrdKEQ
5GWgLWvPm8USUQst7qSrEXohrb780S4FOfQNZVXEVgFBCxZuizDghZ2ZX3FaU4IDB0ZaEfm5tiSx
B/EhD5wQ8qkZ38Apb2iuSU1AyWi5bXFToM/hGtQklizq0zzrNRKCKIVq863XOITa6C4wS1t98F/y
eaniMgLHX5Gb9USBcTRAVoGTo2LYc0VCqcYFFw03zreZkVRsxU8HBY5gLfbpi1uBh+5xWKhnM/Zy
1UhHgekGScdC97gaajdgHKAeNC5Ky+OeUFg9X8DFUr0Lq2ymnTnjxbepSI6i7aLyTLCw07bLTfrY
28Yv4q2q3Czpgch5CXnUHJtQUr44Ms8eFJm1kfVdak8f4m49EFnibpEq67TySoaE+017ClSqBjEQ
qlPecp8inp8l2Wcbt9e3b9Tc+bK6TJQwdDAA/HHirPPLPQw449aut1Ha54RdicC4ZBmAnwFhP9gY
fRmOYLLWNtVD1ge/9itX48cr6dSfnNkflvIT+Qad0cIHFJa6KbuWJMKnuCLaHG4pQqKc4CyCIcCE
3cbE6fwxc/VsPZjpptG6N50Jcs0bwmZB9bHw/SQFTrdoDSrPKwzH1G0o5SKXflqUM3u7HSdrgbcB
zk6ifRDMCNPxNrOcg/E69dsOqiHS0WPMbdr3GvKiFFO3gPtk3fioRJ7O0TaQONzFSe4WefNXQeRF
I12+pNx+2qKafHgIqn6O3U7OiihTVo8X/exnEfjWfiLwQfrQeRGN7NkbLNws5crW+FTEgHLdCJgG
sGSAq/EaVkq70pgag/8JI156d7RnGNlZHjv0eUVhON45c+wkEKOPwXksB/uCftvlMm+m4YJIRkkT
DySfk+9ENy5MnpCAyaH5FCDUFzJ0yvYE7YseYenN/gpFDEYE9MjcRTO7O+eyS0jJAnTYq8R9maKO
xVgp+NHgRHFlBDZgLaAkTtxJniZl3L9fkgzyVrxy8LhmAc9Q2qr8Kar6O8uU1dX/5+7cmuNk0i39
i+jgTHI5QFVJpaMtyZZ8Q0i2zBmSBJKEXz9P9dc7pt0Ru3f0xVzMRF98ES3bqgMk72Gt9WBnKG46
jSEjmC454JNfXGk4uVkZr+JLJKE7NJWsflXTCMO+lAVBiqRTBnk8nsXudsct79kC95L8D+rQDfJw
3RNowj95LejHPhSRDyd0Dzm54U17Am3Y7jgS4MCVtT08SZ/ZPOx6e5yQ0A7Fy2p28d5aMNBib+me
V+FWB9ud7TNJBGUF8svybn3GdEc1T/3nVENfZXhYoVeavfiXw6qHfsaRzlcNExgM/AaM0pm6SxK7
z8CBoyCbNrOcvUldoAwdMIg8ivMSUqy+kD5QICw/J5doscOwyJk2p+rKjXTHQHyKOYi6zMotde5i
5AiZ7wBbMcRK0id1w00w/T02TpTDu11P8hYumX0zQRviCs2Dyw4VW9bZUM7e2VGjr5l+W+eq8Uo3
E5x+v5x1Baa078KBCIeu8G2V4/o5WpZJ3crZ36epHsh7yiXyQQxnXLllK1tgPYNaMrmvxGNgxhiL
xHZkdb85EQcxLVWqV6/1zr6wW3lWZoRYLRf3JiBeg9zp4Fuwbj/tJc/vfYfbR0/LnDFavMARTaej
LNjAHPnR3N/L0ldvmzTUZDbr7QLcSoMGokmjqghkYi2e/85mekg8t+1PA4OCxLW7+Ytx+uYLdi8w
i808F8AWtvFVGQm3E1iKIWRWyTqpeX1sXAUzN248U+6pb8T6GLsTKZ79ruv3uiP8jiVP960fKuzX
UjtfYpYI19IFjbgoOz/7Ve+/T4Jkj5p5v2btAEicoQ+5LAvInw34N8EWEJaT1mnid2VR1GSC+gzP
bz2NjwAIiUwlhSVM42qPrmaHJHV0Omg7yAd9cYdenvRinFMtdfiuvPwFN2P9shNmArpc+iAexq74
3PhATuUcLcuBMnB7mhU+OlyxIxvbBqaIXWp9jW1MnkbqUCcpoil+ifs5/vCM9J5rlQ8fetf758IF
nulocO98hAUnmydFNppxfqK+tIC99frWUlPzY7eH/uS1DqHiPePk+3KzfZ5lhhPJrivIwXPQhFcR
i5lUTn19aoJFvaDt8nj92j07du+Bd/GmN+ZyI0YbKBvO1sZPgDP3m2Kqx4OJOHJpg8EY9749n9Xi
r4/9lKtnJYT/02s0h4M7bvre3zpuHmZaD443LzdGRTCEV+MNzG0E0Ylh52e0xygsGXvE17ul8ts8
L9WX3RXli2B08jbuYn7mgV9ccbNFd7tjzWiYwurYxnlwy4absM65i9tM7Fvvcb2r/rgX1vDYMIJ/
LMwgR4JoW/uo1np8w6cP1DMPCF9Ssb/cIFQCYmN1wzPYLABjZdGZgxc14goUeJFqYDEPQhcek3ll
/bJyFw3aLQlHewU9ujPUulm0MNIWtyDodDQf7OESqJe0scxvV0sWj0xZ2nvL3/pv7aze+TsFg97K
+TZ1VDA1pPZ7E9fILwPpVOd4kO6PxcoXkM/lat8h9VleKlfr8VS6rQcIvXTAvueDAipjd3187koh
QYtPPvln7Lsz8lK6CLjIHIOlg0NyD/ncdm42a4z4rEN7ndXtGGsWPY5Rznrd+2P34Bnf+hL1MUS+
0KhyOJSxVF/rotLdgZXvBoqwaoYqs1QfIELMc8c6RXqa9q8bmehLebqUHnYG/nNoB1jbcliL5tzQ
kyscVRGVSxp0S67vmJbUE+App3heo33Y0sFuw1vkeljsV4cS8WamEZ+/BXAdBXQLS8k5gFxhFz2y
ois9h9E5cI3d18+EwuTEZWxmtOPl7HLY2dfCZyNwGtutB6SiyT59isFb1ChwijZWibLyom1Sy4/N
U4VVMIRJ5Ldfhs2x9hPska1O7Wh07ds1rqHtuoo5/h3JiPuaIZCDmcNk61y7c5WGTtScZ2szU/3Q
Qi6PAWxqUvJNlzGn6ZqLSku6Qfcwz4DX52wjWxG3SL9ACz0MgvVmujib2x18Z2nLWwgXNazgnjEv
gQ8GqIwHkPUJfRYMq77yg+FQsCiE2sGYNKtNZa68wndEFgq7JEQ5rMmMbgolWUcuAWxkd2X7Hc7u
fG8FsYGIVuc+0Gq/8RjFMbP75khL/dIxpYmnJKAZSI2Odyh06S5uSglXWkPKbh4p2grXKfy6Wf4A
4HRcxEbEPifpzB8YSLEy1U8OoRGqdSnJpA6K0THxocFTFRFb7ZohCO4cS4fLC8vcLr+qR+G/F1r/
wCxbvBSl/FHEMiCUeVw7IJ9RfchFrk5AwEabQyJUrL+i/abd3PZeedVy1KWKUzlKYrEiZJoy6bqg
eyKHGAySwiS2iMrnfNVz93MuiHiNBnLHx8Lkd2wYhZ06ZsKItfOw8R/jqfSeIgRE4JM0sx6uBy6Y
BD3c+ssZZPOFfNdJHKYoKm6noR+elnGaiwOJMDqHotQVEdQmE193Qz1m+CzbYzPmwVPfQMWKZyCe
TR5Yd25j/BtXsrQcionldUxblLlurt/7JSJW0bguzMeIh3Bmx3oEL+eEwz36wXW+lgq/TzyttknH
pqhTzH2ktMSXMB3Y4tjAr6eQNwfl1XKe9lxVv+BytuOpZr8GxV7Za7JvjbrnKc/DvwqbNqtq6gte
Qv6Vp051XKI4BPIG+7GuCucHkzdzRLQTnwY7huslo/rRqm2V6i4sX+2+e2lrlGAFjdsxcvP6bVjd
Ge65Nwxvnp2r8+J6ublwpmpByuzin3NJEmlT2Ey4K6NTml3voaYtOevVqX42BGb/aPICjpnjkVDH
5jYL5Dhce4yMvzF8d5vLmWZgs9b2eBfmMBYbNvvr5SL0f/rNpRne+u7y1Dbu9DFoQTB5G1YsQhkm
D+F1H/TVkE6qMjO7pn1gWBittZN6LedIElpVHdy1cnI/oA1dONMtrwGURAQqqeHfTRl/cU2Umwyu
Mbi6ESnzCDkVtVZTnDs5gNqmayvTRnqe/YMH76qSGB+avrLmBlSlBGtTjYH7ctENHB18e0tSbYDP
g8DUH4sWkscDnecRhjtqKOK9vVtWd+pGbohKElVQ0tyaaZEfjTsTDzIxZiQmSLfm5zxv3CvclPRp
i2SK+UuztdIJGzkyeGvtnRlSF0imKrNTzCMb/fSRkObHLirnG3+jf0ssypE5a/PRCg7W2F2SSncd
fJuntn2LpDZpM3nkg9rWaN8va+Q8sV0TMaogargknNeyPa0UVWdOv349mLEsQZSZmNITFYcFGaJc
HYtkk4sSb+vsQB6U1DgMUKRwEaV+2ZW13+hjoUNWKV2T1g1FmoI+Sh2R5ttYudTUMLf3135a+ubB
hecykdo85Q1HWhwOu0yVsxSkvVq2W/f+Q7h4+QUoOVbee4ts1OpTbQlT50cWZo2x75pyCAdg3hZ3
JqSinRxdcgd44BL2UrK/IoNsQc3tb2TDbjlkg03krmeT6kcDJh9bzXTISwwy73g5qkWO1WtRNP5A
HD63CmsU3DherxJtxiGEkkat1l8v5WJ1v6dxMhqyPPqnrj8EI7u2J7Ji2b2cJEKpuc/U5lt2/Vgv
suF78C3kUsSFLAs7AI3Mnbf/2VkxEXlKTkCYQDSVJniF6+OWT38Nay15WTjMbXwZjbpObuRNHGPV
YeXKOc78gvtwj34Vfg618YSueud+G50pJp5arqUFGFkw6LLobPN6DXlEcBzP3xYSLkZxO1NQGmgL
sU12/lKQdNicdrZbfFs88uqh/vDE0usuC9p52fobb+Ht7QkOMtedoO1O5PE/eXMgq/AQIlStvLO9
LOMGMdCrZmoceodiPEopas5jax6yBhUStDe6hiSXINz3DQbENAv/VM1Rt21gE3zNJLVKkVQt7Uqi
bW/8qj3IFcVNzOygH8TtTuknDrkFcZotmM5juSQEhsf+Idp2zz+x9+u+SbHAB0NdMxN6jPks8Rfu
nQNqk+6X3TdUWajfS9UchnCKy0wrdCom2d2R5eMeLtvfVfbnuCr0Y4A69oo5cHU72LmXNm4I7MrZ
tu4gvQ6xlo5ZBEurBdJh1uh6pISDe9jLDYZPvzb9Sc02KkYj5NpjztHNL7nbQNVy+Id5EvIcXbLZ
27evU2VBOSpWmIdUoHSIeS2D4ATtce6yvBPmw9pzs8kEnOTofBVknAfZWvX9T2WzwE6mWtMa9Lul
6UZU7ZQHygkYE0sZNOBkLZL+rZSK2iUDqSmLIz4tnVtHKJkCcY47gqzIbX8YDv5mT1fONERvrW59
Z0qj3AW6wUCxAra9Rdt034nQXjLXDpb5FekDsolESVR2KZoOQMo96c/oihhuQRx2ccT7I3X4nWHh
BkbEayJQb2F7tgpCQSaE15gr0NbJDumGuy1TJvoAqmpkzSXRoxtfDIncVuKhrbsaZTvW6cLA7AM0
hOLayOMvi2UPvM+dQGFHmseNLxvWZg4ntEZb8WkhXmJ4SCYngaMIyn7QXK7ll6ju1KXq8tzqigom
PCs/CqoPjkhvO3nar78Oq5ffIZMsfhUK+FYi1t0gV4MalzT7XplEVvb6IkywPK6qLXkL2NjYDkfd
wGkadZgVIIV8dRgfAhKphxV2hParbEUb8331fHyEpM37Vz2UFOSJKnga82IAk93br6GaHLJT0CGW
qt1R6E/7BjU72O7xVLpV5i6TxtTV9gjk40rH+hqeLuq0qd+Rgxb5ani5MS7gVdENp7KPNvfIhog9
q00azQSb1NMcvRZ+hyqZZYS80IMCTVHQb9Odt8gFhI6jRWYHhYyOCCHk82qiGdXx3PMuUQNEP0hy
FEVC9qb/MFqXincSvugTauoNlFCTx8hRmrEqMx7oNcorxiWPe8cEINlDKcMD+bn1lnl2B4VkNPyd
IkBOh2ykk5n25O91Kkn1zklfX+dge4s4LfSNmXvyvttRi69ToOaFXxcE5MSh6Tl7nTvceW3u3oiy
bSJkQvlGipyTxzeWVbofW1s1Z2PJ6RGtXp2iAXPfccUsPXuGKCZRP5hqIOWrXwHuWbd6Slol5vyw
lJUAoRorr72pHRcWzxyuwTcLtJS5Z3LVgMvzhw7+h+yctypG8QAXxlH3AwoT+xCtAZDQPXZxNYy5
HXQHWBXlcxMYRahzw/NZU59npadGcfncwofVWxlDe2S234u2815HVBZFopf2DQbB8KrmYUjKqmf2
iKISoVShueRb9QbfD+RRMxkrtag87tSCvWdi7vKjLxbrWtXc1JmqmuhhXuBEzMGI10NFBN4qpiNW
botvTIyriMugCD+ku3uHC4rtq1abe92QSeGmtRaEJm693SGd6RnxRNMkrmDAgPTeY4vCqatic+oD
V7dfcctWGZBLyKJc6n46AjU7UL44N+QTlGgDV+e1zDfzGuezA1B3sbFOBs2hE23+G1mxnfmBP78I
yv2T4+fOx4AC/dXmrwQY3PngkPy/4rkRd4Yl/0nqmbtOLO8IlOdHudhkl4l5sB3ug/0xLgCpczX4
3YnngYLkKyYvgy1wwxTNul1HV32vGXZkwtCojHiK98SUzgC0qfWf6tKDOeMz1b+WhAezCkNp2Xje
z21h+q8OjWQepD54QDUAJtiB42J6paMdOvlV+dPgBw+gNUdO+UmIizZJjfifEQmYre5Gdg0sHIcH
f0NKs51WF6+Gm3mDbeby2l7Krt6vEXJv80temTX4GfT+0FzVg+hmP819Zc+wqXXgr4rDq0HNwk6L
fVMdOxVMDYR3zk7ZCFwZEEoTKttcL5thipmELix53+9X8SPs+5lDZYQWB4mcFL2SNC/qPHQKmbUB
Y0LQ4qOxQo5MGY+qasMLzU2DjN0PkIKWcvi0R2uLpoyFJkK9wyTXrSnZWFZFg1pIFvlFRM41OLIG
IV1wt8cvGo47LUzlmVCpb4NYc11nLGIFfR+WocrU93U9TMuQTWsoQO3Y0lum8WNpdu1sCf+KrLZ0
HXxKMshVJSfDVY5Nso5TJtaXd+KHhR235M4bHY3fF6vY3Qv1WzT8DC08ucE31jzRMN/U20TGdmrs
WET6+D+s5/40iLD8w0Ad45VlyYlMD+HDn1vH3qbnqI2Mf9o1LpJ/bL1d2ESsn5TXFag9V6H7LrU7
X7lREqkWkSbAN5un8Oz1Jnqp/77o+vev689tLy8rYk+PXTVm/4oK/F8DBqtgw5pUVNGvZpAXb1P3
l/Cja+KWC9EaWJf9D4vKP3fyl9+IjZtP4+IdZuX7rwEiDA3FbOOX+Oz++o36L1WNF/SK1fwUlT6Q
xVnbxsLyUdUsK//6Kv6jsIb/Nonhj/SG/88iHdhO//eBDv8LQeinqlje/xUPccmA4C/8leLgOH+L
LykORAEIkhzwfv1XiIMl/oaAiK8T57XLZe2F/OgfKQ5e9DdbYFDnf55vk+Tv/RHkEOIdR5sRYCvi
CvxPghwC8eeiPXJpErHx4Si9mPoEbvQ/7y7yOnLVNdV5WK2xaJ6x9vk+qaiG8he45cYwrcqEZDUB
bouR6lifsEw3uDQubxfYMiYMCxgbOyP7rdvWglF30oWSepQhqVd0r0MxmxjUE7WBPTKF5/9T73W5
OPYXRks2O55uYUXo/ghonHX/RuF2IaZzERuqsb0MSv8lQv4fZa1DFMmTN/VBl60dscqEs6+BPggS
4qkqRT/ezKWbw8J0Wl0et8HenzYMYV7mxWVxHzazrFKHxwzRNYie0Kjg3/tVeIKZ0QB3pbz269KS
t6T0EI+n0SQC95rqwEJniqD5inx2+NNj7Oj5jn2a1VopD4BgrN/82UgDYKVUO9sFF8nuN39wUcwc
Wh2tzpMlNyNOE+n9xR1ZMOszI/J4uvIZksSPI3pM+1DOveku6PLQPq7zEvZXHbtNto56bo5uj/rq
osAPCIPq5U45NHeMzBYiHQgnZz5zxQFJpDRFzw4qdWA3fXI2XxSZZPWNR8ybWOVYZrbC7ihQ8C/6
OFNaKCgCI2kpCxn+rl3sZ6oBncuknqVvn9ugMtciREqMMNRRH03jMHsau4hs/JF94GLj13ArYiyP
XhsWW5shyad7OjPcqFuUeIXfm6dN2lHx2Cl+dszxiJAvFjemdyEZOogFOLrH7t6Oq6GgoFbueqTD
3zyaz+ZCGPScxbYAAmoiMWmstUg71woBnVhCyKsObQI+7NAem2MTmmiHM1RjLGNPG+ts36ZxPRd7
ON2jkZusk83gE38M/465Wpm2iy9OF+/bAaWuo7O80HgtJi0unMOxC5w0drf+JcS/9oWFNOyDJp5h
94WCeRap7dR0TSQfd4v8Rsx1w3xr5Qr2cMnDIomqnKYhnnygO0vAUCLbCT+IE6dt+m+z0KV/bbNH
/k0BW/cnlpRGJCovfPsWiVkzpW1t8CUjRmnDqxA2YYuvpovjbBpC6yG0hpEcPkQBDmVoHffnQLbl
q+HMdw8k1ytqZy8UgMl9uqgk6NcpP9qdmX42qN2ddNcoLS9oLOvRkcHcp4VbMGdBER9PR4Pvgd7b
keEPB38BPOGwiAEahisL3MLyQAALQeQQm0LstGggq8UGP0/USTogS+Z1lZGlAFY74fvE73zVNIO/
G1ETvevVTlFlduS2OAa6dW3TYp4pfdUkrOI44pH+Gg/dgrxFVIN3O0A9eGvVGNHUITlecX5VVXHw
JExgy+CJyUjv9sajpTgxmR4O6hTYPVjCiJL/WzA0kcMcc0J2z9263/ThNL7XKC8KPCsO/T+8Vj7f
Yj3Y5e7rM7Y8sFVN7zsF8zqMi5iZXVMzdFlik2M/krN4LwXq4jOqu063CP4Hh//43GvrgW52Cp8X
PdT2Q87Tt/0ikO/NOmkitDtZHDOXHw5KtEv+vupVG+hkxDkv+DS9oix/mZFTghtrH3cI8ORtF1kc
WvEePIiyYlrHUEnZ3hW7W7f5zhhY9Fex5Y6EbjXzpJ6MtSmGa8wnqptoX4bmR8nQ39sS2Jrz+HQZ
NtPD6Lq9HLm+Zj97zf3J6c15wf5QHIi3GLrMTMxp1jN1FfDjLEK3tuBKmzi/D3nvW9FZxmEuv+W1
Dv2TmJ0yvq+cnmmLdlmuQu2gnN1eu5Wx5RdBwKJOnDlu1iWxcoFex7jOHH2PKnd2ry5Hb0eXyNQa
WncNAKP41VncWipZCWNgMdJpK0zoQI2H3qaXPYkkfhORO1GrJvPWzg8Tex0HeT33vXif68p906tr
WU9aXzJ78UT4X3BsL+sjVbvzXu5WI7J9lRA7F220c/Aaxy1fnQ4F83HD4OgiK1mRZpQWzUNWLsHa
3gvyiNbTEnqL/xyLRQmii8OQmYy/Fk/oaJzn1nYYuNRim0TKcqVE6NNUUZ1GYryQSXH1bAgzovy2
zUH5Jm1tdQWqCdnxOJHuqplAMffnhhykldEOsXxB+9KdPLWvL3oISnWMjT9W103dlnGyr5objPap
ynELlGbKsDLoqEmVilBmOEE+YkoHwOJzIcGjZ+SXS+ctV20vrmptBdapGLl70rZCRX2atgJpkplB
yyftwrCZDH4fVOZK+spwXHLcVngzW8GnUg4tlD+2BlngV+po+6spTmvLoyMde1UUV33pj2i5msF5
DjCo+pmDKDy8cyZ/8RNHS+GdPK/df3diGdn75sr5wXVcwYGdkIWDZ2TZ/bBobMNJFXV5fY7XUd6t
Tru9WFhfmmPL59jcb1rYuHgjEZfM7arSmQ5liZ4c/G3VxmdETwKSzIgYwK1qtFVBj2gHLp1HgcSK
yg1oaOvSVg99OPt2yiqecU5ra/1Uh/U8c/z7zu9F1G1H/kO7ehlS6Wk79Is0flKrInps6efrRCKA
aY4jO7HnrZvwl/p91T/pWoU/8DhgbSUKgXnVXG+mSUp0hIhEDJEch8JngnapbsLy0FADfpW9gije
ul3H+UbSzccOFlccXSv3vmAAWbzzInsxHByqqvCg8aFNN9RVRuEB23mQZy5tnX8e2UNXOODHaWoO
M+lcgkTyOuzWF9yVCsGDM+SkklnBkNrVVDzP2MmcmyLaq/5+1nJcfg4mWn8zMuArZSMatmnbNlaZ
tUsIum3BNkYSHIXMxUE5BleVYph9mjo1h5msmfunqAic9kvub4111QRVFR2FHqj8dnZJwwN+qk4f
p5aZWBJO/XjEkzlOWV51uE6YYOMJh0t5UZVvTFO64SLsQcC4jGBfw+Ld6bQ9ZH3D1vKqUIMVXTPT
bN4YuGzzgwPXUX5FODqrJ6u0JnVyvEH9jttpJ228d3PSA1cUy+dmFVV7RHfTRzRKag0PZLwhUN6w
V9XnStRb/F71BknEjDtveCRKCwlfZZFo9tp7bOAekfnWy1NQUz1XFYG4SjebdbA6SSlQnkrW94NZ
TuHA25i4d8kyqBzuQrusqwCNwF54022uyvp3YaGLoRnHNIc8zIFFvDNXR94zDvO9VDa79RFL2oDs
MopgVwhMH8kcD/yRteWReGb45TKMkSw2r9QU+ozZCzRDVD6Yv609LL/jNG6+UF0h/sEBvZD3WeTC
vva4skI2UawQUh26/ptohMDVFwxunjZ2yD7dxFTPLH6keJd56YHDG7CepU4xWDXFVQd4jwfcehdp
rR6WHtEcgTSOfqdq2cyxKss2SPfNH39EclPP0YiPK82xAH7Bw+yabAhzJkWh013GXPWwv3EiQo7S
cWkTRxGhDM21xZO48/hcj15VRq9IXuyFg8knYp/NMGDAxbPr32g4tGSK1U2ENde++maM18ChrAai
tMu2a9yjKFT1mw03B8MysgdMyDgSKF2CSBbZHrn2hxNgmgIQztotVYxznxiGAZdByer9YhUb0QCh
G5VpFEpVpe1QoNUDicXzvUAn0qVlGe5XRacLXL49fJFTY1tOxTOkUa8bC4Q+tV02J+g6+r5Nl3L0
3+fK2J91npNDMlTRog51W1Om+pZeFkYsoQ6TmEbjHzru/wt9/IP87FFlfX7Od+/y/4HsRWws/6ZR
74uh/aNN54//1aa7Pg03kgkUv5eGnFSb/2rTaeBDuuQwxqIQ8GcuuIp/dOmW/zdCsCLWhyQl+GSX
BDTPiL0veYsWgYs2c0HbdrCRXH7k/Sd9evjntEnYAjJObLsk3ni2Z5Pr8GebPpQ220E/OkZIcBDk
tui1YEVJ8DLtSXit/UiHFDxt0+XRXBvAKYbdtpWyoNrYYiGmgSQvuvdxw2GTLFNjXtVerg9EF1g/
5opWN3PxXn5XdTT66TTX671P/J+4aZdZMb2NKfYSXO7WT+1bAMJji8VdsnR9zwrGwk6XqHprZdo2
S/xUB2ZRScQZaVA8DLBb9GWKdspXUcTfbQKVIuC/FFND0Njq6Ddl/rto7KLLGhRo28Fpl5UF9QT7
ZdvqceDkrfgNUSXr54heBu86q4shQ9zS4gnIl6VmGWmbOmNqAZsoYP7PcB+zCYif3pm/Yb0szFmy
V+wO0xShjhiLIYg5D826FndWo9pTZPd6MNm6CQlAZ7Xcujp0EgD373+65B7/MhX8cyrkn/MWvsiA
ISVvndEOOR1BfPn5PxurpNzdLQyvK7uPHho7Wr/nuYFH+u9/y79eLrGIiT7DwON7TJbsf6UqxS3L
Ge06D6tm0p5ZA0K3KzUsU3mli72qHv/9b2MKzav+PwYK/FkB1yZXJb+QURKRUH++KyJ8mjyvlg9m
TarNRq9pX/s46t6rOJ6Gq72yhhJ9X++Oh2gK2aW6Ycmu0mxkfBxKU8kbTM8Xze9crm9EIfiU3nxp
4/TJaEI4AwqDLe5PsnWKR9MsA8urYhY27ceWixue0fNKNcFDJ3HDnGuvMKycEm/0oL1Wypizp0zP
g69rEWhQY8q7GHjE/Oiha/0ufOQWidCzB03CxzO47+jL0tZCyZEtTJi6pKDRFs/56smIzZbvdYc9
2j3qXyFVxpYciT49lpJXrfLW7RxVoZaZJTvPOSIKWH7ZRKm8blxbqDkAWmCU2HxdXk3Mma6WXTG+
+Xt88ykI2uBzJiPhvAaIEbK1YVqf1A1DmXg+oJ7YzZa5Iw2dXi4xenWf1gyFHlS0WRWaE/wldB57
99GM++4nxcgsIJlMaLHmwkcdndBNBo8GzHF8rsLKw36/8xFQCjfNx1yQUEJ6V1iJdHejxs6iwMnH
NGBDR9Kc7bnvWMW3NV2abnPS0FKVTygl6YzHltRG9+u+M7bErltGhOHIYblH7TAFt+GMXiW19Zqf
JxJFYh7ISxPfKLcVLss9f/leemhfkk1FZPMNgtd59qW31yg26vF2R2XTXddEwz0rBlJAcAuc20eq
Gu/7Th0sEAUs1pa6tQjnA2qWiH2u35WXdyUahVJlXGf0ioKPIkQQ+MQ2xa0oU6VXkaM4236yeb0w
J+P4FcMLXedTijFlpfRXWxGdvb6Jboe57Xo2jZ6xrlFK1SX7NlnJUz3igoSNRL59Ssi53R+wVNi0
dcxdvkEDHz/XYms+S18siFQtnh3cjXs4nmWhumvlWuzxGzHJMOPo269mTIK3gs000jVlt+kEB82t
qR3OhEXUDk7xujmz86VnmbY9+O6J3bwwCpMwTdf5IM28fhoGkN8rPkW8YL6qYbOT2zBkBRICl61I
t3QpNgWf2aSr1WMomk2ktLx9f1j7rXZxzjOdymYSnR5mZ/d/hnzG31vLKi5uiziuUlc5DQaVjRCT
014osOfBuECdx6rDt9G6JG9kGDaQsKIQWZ8QRnTLUXqMiBK/2aolreCUZ7m9rIQwoKlsjvMaies5
3MffLQcMCrShX51snANyc4RlnEPvuerZKRvzGeCAxHbihSQQGMcqTjiWVUDp3rWffItNlOUbSQHk
BVilxOuhBz8btzD/MrSlV1/Vu9Rk4Ha7NaVYwaG4EBs8K4YXg/gQ7gJnYduMc7PsUvw2XsBK2S7k
J/kkUiERY9eS2aptLe4tVZVJu7b9nhKB1byU+6LuIrmb35iOLtwWNAKvstOI87g84J4XjuSY2p3V
fYr9SX7d5MYf4ybyEIwvMavzrZLRA4IpGuG2WFV0bP83e2eyJCeydet3OXNkgIM7TIGIyL5Ttppg
ypRE3/c8/f1Q1TlXmdKfafWb3cE1O9MqSQQE4b5977W+1aPf2jtLHb2UcNcfRIzbx+vVioWg1czc
DfCJ0hazx5D3b8Xdw0CZc+CevpR7EzoMm71SoU/itZ4HPu4C4iooQ725C9keMzpHVvidbFeZMtAU
cG4rN9cX38pHtE6mqJzhpZxLSmmtadICcvkAbb+ausI542xYXevdXJOygAq2PXKxzA7Ci6LVqg4C
VpYJM8lct44pM3Na6fjFxpNm2EbAOX0rLbBNxhIey4NSnlW46jTLN+XVarX1tbkg/fEFy8CIsoVg
+VXZExLtSovOZ9SaalfjUfmCtrJwjphXlt8TyfF+D8VjuWsbLZQclrSSSZjTJkd92XUIi2WWlkEV
pSjZD2Un6gt3GQcVcBBN6IC0y2Ic8iyqC87/law5W1ELBGFMtHMwhQTKQ6509Pup643vbdg43+zC
5qn2SxRfCtvUHucxNXnJQy35kUaLWL1QEp18MmW0CeihNfgiGqcr+Ak5gz34RRUPP1CG0SaJNIAm
e6ew6H1ZC21PDzXG3Oxyq+nwciUJKpFxhUzjTXMzp7SRpWV6YwhHggOTy+qfLGt5S0dZe6EhbD25
a99fcvxTD1Xb6i9lGJIE79JWpOoRK5zD3KTvEuSdMfW+gciNkXWkk3y5Sa5QL7Vh+pAqTSOB3I3s
JLDGcap8DlshoJKqsJtdYlniOZaFSSffXCZKuC3EtNH0/hJREwCMKO+psSwkjvqpXVT2faT3yeee
9x0YwmJn121msu7jTwgv597Np8Dt0SMCqJg1A/NePj3V0WhzVtLWuApoz8Hpt4q6OLFnfl0ezR/s
eGyC2dWUdgObzuJWtp9kcX9lrNSStE+N/AXmbN16G2H3RwN84TEbo/Cbk+kkqMk0ch6dceDLh8qj
IyUJC2wppqrktzy2Uao786ZJE25fmrs8m+Xt2ubya08P9qkArkcCd9fTS9Kzrun3tr7Jg81opeVD
t0AXXuKQtBGQTjY+FmUoH/uWVXvPfMtVyALzrJnz02yayKfxaGzTk7fpb/wATL41rq3OvJj5lX1h
3CtebDX1WwdOQ8GnJALyIAV7ngUFgp3xrHZU3rKn4865QqKa0nRfeyZBSZYyJFkZH1hTM9CZG+My
8+dmzLs94qUs37mZM64+glJV0jwGPYItsMmZM9XJapzZBF2pg+pzrT91166uH5ZIhERUaYk23sxx
6Y5+NE3lZxv4lXkxad3cHLXa2vNGlpaJ6cUbqjXEU4fIojeQScrWNp7LsIlGvNEmiJPShy1LZwRZ
31LawyFrUnOBCMHoEoGqWTOWesgQxOYnjY3ajZhAaJ4ZOs3NFgCVZeS4gK6qXZNnpHaxdbREuZh9
VP14ZHL05CZyqsJUtJgpccLiSpNQvxZfo4wwUULbdswpnyZJOvm4ShRJEDJPTO1qWQcirR0MyGGE
tqFb429ma+eo/5CeqauspXv3jYwA7scJyySxdoBoC+dYd0bd3eLJ5kwf/HUqYYxAIa+w4YUmGqwK
zVYIRdpZOMow4FvUoVNDk9x1Lg3BPMAmkA73K66L6o7me2Hu8y7Tw9shLWxheJlYEzKSwC7SA3Px
JA3491rHvE5iATiUfFOIczfJyuEj8hOQmRVyNpyQxk5DqELoSIaSEXtJKKvubkEJ5jL0iiV6cAEq
RO3o/FnduRZXcXkG8maczjvVKHTuteZkCkzfzMH3GO1Mo18OjUU/qwDeMF3X9Rian82uduR50UY5
blyxjPeutvXzjQwmIzSjgvIGQWDhG2FqiYcpnpcfHSND1BtZO25js8bMj8pITI+dUQ/hjqnweNrI
JXG8LgsnyhPRshuWjPNuNWrr2cNvvcpdEhYkL0obnutZCg9EZ6FcVt2vmD0cCsMUwq+dyXwkcLlu
grYbLOOowQGz7pxqtWsMj6AwTwy4xBhRaQoyQ8JxEfN+hZI1qlcdh1bAKgkYAbycl02fi3gHlmLM
dktLSR4QRmPVJymKlGSXuoz2qg2I6dHedlPylLr2BgVbsh4tnV2YO/THlPaLAWtyhvsxmdVpOmLb
ZOtWITeikaSAqdWiDG5CuNkBnev8ZmIC/GJif/62cu6NHjUd+XVet9F1VJXoY1EZ0UXGwNbONBLn
6ZupYwC9ClFRNTtE0opuWukOC7deMfNF+MnPlFf7Ox7+OvYMbU6OHHRnzKxax+YwoeN+85Rjt/Px
GKvhbrYEDiV2QYYza1PSNMdYoeheddO1U1Vd6lmz1M0Dcunc8TVOu7RHmW5cGmDdUEXi/7jVW1k8
rZRLdLfYIbSAuaXI9w3ia35CcbQ+rypFIMlInZDOqgvpI6BISKxjJNbOSxOq6DqUyRwGab0ycQJA
gO2LgDJCJZO0oE2aCWPu/5+JX/5/a5qRbvvLeX8LRHkdWFIVX/PX8paff+OvzpltfLIMAbOfY78L
Am8LoPkrpcTSP9GGMJAtsR7YmOLpjv3dOdtUMVB/FeoW89/Sl/80zpDFmLokqIS+m43V/R8llbxu
tyC8MZQByAXQAKgMyLBv5C04HaYONZWJkWtpn5NJdF46cBz3fnkif+jq8MB+6X/8fRmMDyapG3QK
9TeXYcjUhSGYJYiyaXemOV103E69EYwcHnaxWtTn969HLN2rK9JRpO+IAs02TJPSEgni645LmPXr
FLa0hhsUD3ofhJwHmZtgUuJYG8Oi6jVP6VvUO+OJOt0SaXGxUyEo9njfYoQAgb0sZH9NGkvhnFjG
DNTAssalcg64R+l5Qn4ssxX3E5HDGq20JEVOHFDSQFIMNCvG8hTMCuc7Av+I8E2Xxrw2jO0Bi2eK
D57902LHb8WgiMNTtZ2o6XSblEwvhlGPIzs5kRSUnwVQFeqIUYeYbQY5IFa1Qox0CymeWvhkyQS5
TbcixS6sawQF210OWxJPn1Ktwd6aOIV7NJd5RGUcZ6UIH+2FauleNQYdGZ+RttCP+g1FWcBe6PTo
oFuNFClWiFUx5ikzUYWJN3IAnvUAXRPGAx9iLnHLxJ+ojGMihiWQZI4+qex4w8dZgd4KSVUYzzng
MM9MChuALp+F3d7RLIFUyIpxBwdZ1phOggo919prDiN6fFIMI9KpPOPGQ2S/VVucIjfJHywwjvI4
SvGm7VjbsOEFha2M6EvHMYcDr+ssJPSpFrn2jyXtORIXFKbHWorly2vm1WyDpRExGe22QQsVYY1j
3mJGqOdNmFwOTFVkkn7jBES4H+AMpR945sQi0vtwWsqT2o1fpsx0xPey4hgH2KNfDdTCaSmK0x4c
ohasZAEISmJGHM5zZhlmtkdI2sd7i8kb/Zbc5NShMeMSRnGRWMhhPYTSYXg6ozQtbupV06oT+ZMg
4xX6iCSYbixxDEBPymGgO9PqEk8atL2bJcWdGmRanukX+aRP4rQyDJeJlJ2wUdFsBuAHJ0CrBcJn
xqLspwzTLTKAoKhU+6RzQ3kqe9Ael7B46sHwO3ym1Sl1g4vtMEGcAf5woQlt+2NeVPCNpkFy0Lc2
9y8TmNSsqUvzJlfVPmrnbn1yR2FqNDYya9BviqyTmd/TrwRoWPC1XYmqMd2LNuprzdMqJys+awll
xAVuYGHcWgzoMHlx8NKOtXAtjhaJy8aWtevHBseIXYnPIQKUPIV5eYErs0jOxwTLKg99oUZpZlVE
zfkYWdOQ+YhB3GZT3XN2PTjOWi/HiJaEBInbr8sF+pXY8QZVS+zF3TAC8AB0ucY52JUGD+AB/mai
jmp0Pu3TNi+erqNRD3OBGr0tx88tihOMEBg7Klgu8ZBnX0ieKPpTSOWZc8fJSSpWn5UAqDBgCofH
BGAV2qWB875VNOsNPQe7Q0eAc4y65LNVWFiaPy9uLxL3gjWrakO/3ezJwzUag3IeTptaLa3zvPa0
ftbj0kSbeDvALtCWz001cxoYEzpwgaS3hDcXwUiU7hr0IjFFtdviHlWM76FKqnRklDchSULHZ9ST
YCzIUupe2o4B38JbwBdRlGn0HDqf2jqaYa+LOtqvbYOpUHW90i9dALDpyUrOibYTOK7CgJKIqIq5
j3IqyFRLNmaLPtTHkoXDuNMyrbEPZU58D9oMFVonCA7b0zKCABXgngJspzSDrEWi583FCZaQU1Ls
rwQvuUAKQDoCbRVtN0dUmlVE6w5bwri07ukIlCbKr93SwRF7Ho2YT3BlTtg0hw/mBq/3sb93FYSg
nA3YXtRbGL+CkdBQfnIG34IVjil1Txu9Oe5auz2zYms0/yqq0AL/OUhs26V+nRugYIWmZ2wpEohj
HfftLlapaF4lPROBKRm5O5lk3mpXjPiVgdmmiPBB46z6mqGn+uBW34xIDC7NJsrPjoMSovK3tK4t
xwjEBl9Kb4f5jnSEfN8D+t7rejsF7+/Wr4sQniqXMgFnoQF22NEYBb6a+bC72QXHX+rrvg0vl9jM
zsLBiT64od+f5XYjpiDXitIJUOHrqwxoBDtaO/SfprWjETPX3ExY2I+WhcLPqdB60t9lAiTy4oOv
8fcbFEzIcUFBJoSkKd6QzyQA4Z5hKF/jYEftroBKTINJrsnDP32QXMdhmMoEyjRt680tcvt6j7kO
8mlWY7LFdI9gp2r/DvH973z8X4pv5n8ekO+6vipfV/rbX/h7RO58gk2om7rO3FLHivAfJbtpfPrL
pMH/pmFLqfCfQt92P0mH+QK+D4ps/g6F8d+Fvq0+2Rtl0HWYnm8z939U57/JFgZPs3kwtuvzcvBT
c9+8gpzqTQq81AhKLLfoH7vHOpLdQTNW+4ztkHmXUZSnLmP2g2PkCmndQu9RqbypEWYpN7CrcDgp
yyi9++URfnw02D6Yw4LOB+NE4zL5ff2zVPB4MTxZOryaujllLlvQ7u8Yb6BiCn1CWz+yibz+MW5P
AqcMSwDUBMPm3PXmR2LpU5t0c870pw4HX2+d9qQVWn///m29Xm040uk4BnTdxjKwmQjeBsFaA51S
pp9OkOBxPpvDFXkQ6bB0RDVh3tHUBnAxNOZVvUzxBwudsa2X/3fX2K5NHwscG4N8a7vTN3dIoFUz
Vrhbd2KV2ZcIldhJhyrew041jsDSRHkoejntXcnMgqSGskdpN5gHuuvyImcCfYktyHl6/4EY21Xf
fipkDLTgWO7pvr9Z5VVtRZAtSZQIZ6Htbb6aIwy8Xe+VWokIl97eTTpPl0kzdOANcCjFixEfSTnq
D1mZ8QIa7rU2sLcHrVDFR2nPb+Ig/3poLgoXQSYInOef//8X4YGzKodhXcmRLXKdPcYDRI2p1X6l
mTUfATc1OH1sQCiZVKRcGGnvu60dH7asoNO6i/rT9x/X60rj58fBv7IlSHFghnr65mnJVc5L3LXx
jpbOBlSKi2FX44vdqVrXHmPbXS7fv+Cf3hrOSixCjsJww7vw+odoKuiBSdwkO8K18z31hjK9rGr1
z23LUDsuEwwc5TT9aPgKvDjt+guwF5jdTaM+wbGq3elA2T7oG2yynTfvDK+yiWPAZmVg/379meau
s+l3SqTVSqrrtg/nXaubTOujcD4qE+bmHPbcDx792wVCGDRk6K2wKvH7YcF8fVFzwAhI3ke6q1QY
oR7qxsNq59UHz/sPV7G2dY8ODmoXUrpeX6VEH+AmWZjt5qzjgco+lT4hM8XN+1/rb08QGDMrLFDS
TYiF5+jNZQAE2RkKV0JSlvy8wlN9XMqQ+UVGfBTC/UTCgynk1ftX3fRgr7+4jQFt6Nwa3S/CRN/c
XW+RcgMbzgoqRsnhkRbb2g9aKHG5h5aEQXcyuoj+d27rwaS1S4t2vio6cADIy7FPaC2htuyNiOPd
tv/MySGOD5VgHuAsFTDOzkaOhTd6qW9aRRoIrY51vklTOzrjVYIhwwHuurEFRHxa0xwimyXsziLO
3LOfDjaM8xp+8XnshNV8GFgODh3uyeqCx2jb3jjG8w47er1vYGfOXjubVeoxS6D6lpxE7+N6lhe6
VkwlyCGzOuE9YXoyK5ppjKViuL1wFKqJsbXKPxP+ggzLMZrIhNU91OMxwgJZAgQso6NaVrlzEMZi
Jz7G0/xLb9truHPFkt/jN0hC38k05Cn4utFKhqjcCl+AHn5GgAWZSCtoNEvmVl3thp+nJGzuc2Yv
BHK2ZRe8/53+6U3aBFMGi6QyWJxev0l5lyK5BgcdKLPQggpAO2YS2E4Sx1YgyKq8iEl42r1/0d82
je09MulLWoJ/yxFvlsEpDKNBRLUdFKKVO0iS7g5UZx2YWvlR6Owf7o+agItx5DHEzxbur8qzrovA
cAiXS/GrODWWVidQLc78WtTWCe/5sgf281Eg1Z8uymiVlj9rPUSutw81YuJGfoMMjMrtz7Nlvgxj
bCiWEbbYgKhPZI9Z6R8/0y3pjkKQSpAg0DeLamUJjseLxY0ykyM/zZB+nTjlXjSROnr/Ur/tYqRp
I8rk+Ci4IoXQ63emS62iMgYQmJ0Ef8au1R7rTAJ3qe6upAJhM3v/eluR/XbdcQxow2zhW/6q/eZ9
yZXdVEMWq4DOLQVO4bg/nHXKn2HGJbcIs8xHSBLDdNA57q1BQVDDjR5uuSk6jD7lo2qpDnLKRvSe
aatfNYhSmKmX3XLclRqwtvc/7h/ebsjmKKm3/hZ777ZH/FJzhJ1b4y+qVFA2pXs2DEnhN3WI36Lu
5v/FpahHGThwAGUrfbMgj+NIlEYZqcCIC9yBWIqOU01zaLYYH30Jf/oO1NZzB5+EtOdna/6Xu+L8
3jnpmKoAdVZ4NqwhXA5qVrTjXSK9qc/TU2GJ8YOv/g/P0rV1C1QR8uQttPj1s6xQXkGmW1UwqKzc
kZMAkcDsYL5Fs3l4/2v7/a3mBLGRsC2mMGiit83vlxuMGfkzyR5lUArHClIrRHvIuO6AqVMPjKzP
z9+/3vbRX1VBtN+pAy0hDZvtdHM7/3o9rAUIZGQhg0o29r7Tlv7MZYf94A35010xosF0tK3u8m1m
fZP0Wo3wigmGXIgHwUx8EHhYL4CdV77MGueD6/FP/n5frAwMn7bvy6TafX1feea6nMNKPeglJO4g
TeayB/Zjje7e6GckAmUl4jDolrg+QTex6YtwpaIawoI3evhb0xumNW4L+ULqeTBLWdxWyYiGaUFt
kaHas/HFdEzIPb1YwyMgeczbWxutULjU+UsSVssBxtT0A81RdRkNfW7uGwXdx2N4PQ37amJv9ToH
WDlwoSa5mHFOfZlT9BiBpqziCtWbGzFN6PKnBkOq9Cwd6QtZqO3wnQyMBMxXHeWMeIU5PYcV5Zfv
hpUCQ7ymzSmHNP0FMdc8+3z1xV0H6uoOH2L2I4u78AKBk8vQBVlT5jltj0coaTQ4Dhm4zpgfk4HJ
AyJf9WxXVh+euMRObQ8xXK4IdFMglmWeEwGSJQvi0SJuL+gvg6ZItQG/aJ+tmLe0PlFAuLIq89w5
mr+bfaM470ey+CrrviHMaKjNWw4L40OeAYfc0vWM6GxAQBJ5LkrA55B8p9xD1ECKDK3mzNqmRP1D
PKqSrNIVXKo3V8Rv7TPkyqtvxMuagUlBp74fZ9HjY9ZaFqS5zYsX/MjaDSbiNEUDEvJBJjvjEQ7t
Iq19mEf8F0pC+6Vow/gHkZMT95UlEZi1ZIpu8oXIGBT9U33ZSq2+p3SDOqKFiY1XjkBQBBJFgy+o
KbSO7jCRBxHgMTPFq88YjueyErHjjVDqIf+JUldn+SYiOB6k099hYMG/G+M7B+CGDucEnBLzsWx1
3BtXlI17aGY5nZKLsVGcDSznPlpQ2LVuAprdS9IyPOUbnA2f6hM107IWzGaWSEMLzHfLH1QwXlc/
JQXnYsBHNCDib9VtqpdaHSQV3qPzCRD0MQl4yGwq080OaSXC47Wf5LLL0qY8TkRZNv4o9Oh6lKt5
y4WQyM5dW91Pc7ne8F4nlQdbaPze0BRESVQhdfbMgk3Og4vSXMqW5vwH1cbvJwEKCIIRmC7j9IAH
8vpHnswM7oifgEcM9uXQlLIK2ILN80FqE3ZVuPNCn6ZAhZvNObeO3186fz/VUsyh9UeCTwOWo+1b
5b1JsqtZVGZA4hI6JsxUzCaYwQXOYtR+gTtvP1hYnDqplUENn//ShWZ6afKFBw5i2rPa0JYPTrW/
b1X8nJneb1UKlZj9ZqvqtcKZtMKQQeNwurAsI7vSnIYkxdjNrz+4/z/sHZRd283/lBq8LTG21MzB
Uj0WOFNOx3M1IqNFPnxGjr11usi5+xrbqgzGdMTA0ibajgNI5S/MZ/g5hzibSQY7HR2Inu9/sN+L
hM0J8fP4q1MCbeKHX/e0JJcTMZ0lSugWMABaZ6BeQtbaHoE7KD+giPdaP04fvIy/d3mYpfBGUG9x
9nZoN76+7JrWOiI4uIX4gaKLOmHBpw1YH5dDT2snlMOeUSLmNy1TV3jXFLPsAdMcSsbui4ba9fH9
p8AQjQu+2ttpGCuHXiR8NHrAb8/nBu4LTYwCBtI6DidWnKN/zCTHQvIXQngcRNUm5qFVw3ARRfgQ
fLPm9fFCKqqTiHf420guAYsF3ln4SQb+O0wcGT+qFRnGrmmpLxEsZm19zJGZta50w/kkqh0A063R
YEmqUQXfZ4OuH8EMmkz234Y5W4Ho7MhMcQFANALc7A2pwTaKXrnD/bvY8iG2o1L6OprgLrCxcIf8
mIbkIjfNuPPw1oA+KFCRdj5tM/lSlzOLTF/AqToWMkfahAoPyp3TVoKsgJ5EgBq7+LHB9/AokDv1
GF2jCuMjM/qFP0x+2AuuJCvfEXyiOyf5MuOqwH3sGHDcUO/llYUHUpmXtqg7+BPT2gNUFc0lFoZG
+GEvjWhvEQGzBglIqNtO0UrYDSa+9yPiA7Q16G39vKhaWV6NrCm9N89KGD7WsvwenYjw4xmGzYFo
YxpecY1gOmg0h2l6lZA/6c/QG21fDE1/NVe9/Q2GVqkd2Bfz4nsxLnp/CyheF3erG9vmEUhLQhii
pU31HfpbNZywcXfHaFaaixm7w3jWKGTKfibCNQsQ4lfWMfIS3OgL9opkr+yxNa7NzBn2qMLI8hha
R0cwkiCg8O2hBs5X5V18SfAbKOsaw9otU1wbDByJ7CbfZiSbgMBM6AZVUhsQinVIo/tW6N1LHIbT
NRt19KJ4iRD0EdDzTNEL1tR1ywU6jKXVj7YBOcXD2NE9cZ4caF6Bo0/9GOR+eIx0M0Fn100jvboi
o1Pg9knqJVmnWTs0hP1t18FI9sS85IceSU2HuaJQt1UzqTro2nxGNJFUqV8pgdVTR36LXVubB32P
TzqbvKQDqesxcVWXKdpH08+YvS8QQnBIeaXZd/dUDZ2OLdiNHK9qk2LBC0D/c9/mSXHXg8Unrm6a
bMo7bay/T0ij46PaqodN5GoQ/rHxkDe/f5tD0UXsTFJA68JiTiLHPIPBz3VwFXVH0ERjFKbVYkJS
tDp5ILES5wPyo5EEvRXyDYDeUL8jLIwXkDmI9iyRmyqvdPHiALEj7vGowuT3GNnzdMTM3YlQa5JZ
GygjF49rucinAVoqcP4hlJZvkggpAnzTlIUwfxN9O7VuoQWLjiw4Wsr5y0TGAj2ZOZ8fVw0AqR+5
vGmehMR5aNp5q2wQdmsVKhEPs6OLacO10MmOdaffDWCsOx/bRXMyr1b63Vaddh11+kiTPk9GEkRh
JviTyvWnrHG123FOkC9RVWrXBR4xRN20aT7zUwcdPMkxf4KyIR9JzRhAHqTZj2mU4znkYqw0Wgf4
B9hGt96ZKEKf8XMozRtAvhawY3pU0XYbm9B8SKMqdks5VfkubwyH+rmGBuJzsO5bz5GgYPwQLh72
JDUjyNwGTTvTirIsMEOwSPwsc+Myp6jOfdK8q+KA40R8AYoPLAOV+XLiIIjgZ2HjfTjWNDhLu6Ev
Ea6jTHJeutmGgUK8YjafqlxZ437lZHkVzs30OBcl1k9Tls5dNkT2Sdc0hggARSO1auI1OjcIlSav
AtTK4jf55ORBPXXAjQ1EmQ1zmUXYR2wsbQxrjsiW4wj0dHJcD6rRAFkSo1CUbTMhy+IE6AMEcYxd
KyN8F6WBa6cmMPveiGNdegkIknVnmmP3TWga65kTpdrlyCoZ0dIvh9HvebCD37RpyhQK8fX91BOZ
4+HY19qDu9Lg9BPTiu91gMY5W0pbun6FwP9QJXrVBJOeMb6KHLI4LxUzcxk4bj8vh5UU4R9iaUiO
mMAYPvBNtw1zAWzpPAKwpAhrcgjn8Wgk5JY7hvs4cEbwGFGn2S51UloDeZFCenCzQd4RNs+eFQ2k
qJNmomNy0VT20JNseU1oDeMfYyjLs2ZBwe2T+QZQB7EyrJjeAlIBiKLX2h0BKSS/tk41P0fSrEbP
3JKjQwJnn/FjheMR/gt20Z5MlhLwUDeczVZTMWOCtE4OYwVscEeCQDApuPKgHrfqDFul8QjIoW6P
4lLIKNDNYkRjGyaT5QO7CukAFwwP/J8lwn+H7f9CdPpLtfSbrvYsef5a/gqN+/nn/xq2C/mJTvO/
lbTC/sTIhoEhZR0OWqSX/xmwC+sTv3XKX2hKdJKVpMfw94BdiE+4BS3OJDS1N1Cc8U8c6Ej2X1dy
DKkYnOF/B++NiAWB0OvSsu1Hp4qKjDz5zTFHSHwWfUN0PcZ+oZzsnPgqYFBpnz0ViraDhpIrDQYo
IF+U00rSg9Oo+jakiTH5Y53ndwnBF8+ZayoraJVjXIWhyiwg1gjjgqIsSmIXdaw4OclJ2Gu07IzZ
fVYiw9sIZ5Rv+CkXbQX5kuIbAHJepyx+kTSmmsU+nH7kjWvflbmb3qZjmd2G5RjDWF419blSk5V5
1WjVZyhVpluAIckFyIWlD9Ix4fTfGr3c523Ob1HIIQyQxWNhGO2lfeyFEfJTdFv2FGkPEdmCq9qY
EJ28G0ZTd4IWl8V8WOuhrk8NGE+Q7+al3AR0NCE4cdXSY96YPUVJ/S2f2izFngg+2rDMdteAoc0J
09ARB0HnjqiGQU58sdZFnCs5VxgAjYvcLu14pxHNVPrM1xZMoYPalVgw2X7jihx2p29MLyQ9YMZh
Q5SoZ9mInfwO9exJnY9k3AiziL+wFEQUEznyMrAXBs0BUgOF5pHGnAsoH2XaB/zX5ivYp6byI9zf
EqFiPgG4cdILZpf6pdC1VOPmlg7mb0XUGdJiYB8Bs209REg32TcJe8AXiGGFe+AQC/4tpDkELtUF
mV/kdMAw9Mj5Mh1otPhEZyCcFTaNloAsreEBelNUBuY0iSfYSbCGqVEr8h9U0RwNxmC+5FgeDmTY
hs1+cY3sR8Ek4lsS52lzskL32gBgmvzO42qImFi1BZoBcCautBTHwiTMmtH8UDxTTXE4k0SC1ztr
dl2KgTQiBAJ/ZpwGKXERjIfTrL3G7G10AJUSYQeR7oS3hJo1PypRWXSkRhjklGpZd2ux533OycHL
AxLziE2Tom5OSE90Hudlsq1DBLS3/atH/N+19F+4AN4RLh2+PlevltLtj/+1khrWJ07h+jYGsplu
Mvn/96rqfKJtQFIfcyKkjjYOgf+squYnDkC6hdSJYE3Gu6zE/7YniE/YStEsKFAgeBeE849W1Ted
EiCuUklW0w0xwi/xrYrfyh3VdJhX4rZJr8HIdwHJAPVu7kzxQaDv6ytxACeAg6dgoLkykWG5b3rR
PcrasACr6GD58RXJ0B45CMQtIrHd/fLor/46279HuPh5JVQmklujqf92n3DQWBSzTeZZTFaemVo9
8+Xln417ft6OdPg66Xih6GAq8nozimynbVrl4qJTDS64KrrssLLtHRbA9KNulvN65+Ni1tbFNx0b
CjFKNrX1en6Zh4Sijil9sx0OR0dQJ/VNeO42xELt8G8SQRUCTYYAv3ZyB6tdDKfgjBkKQfITILMI
+iI8YJz7rUcHK95zor7JOf63bF5u1lfrZ3dIdLELF9hYPs0r07yIyKy9JMjexE2hi+ilgcUe7Wx7
IAxGq1T1QHIJS1lE49O40JqJ/2mic/8BezulYNRjKFuiGu0fCfAN5fNPWOn1UjRc2Eg045vF0SiC
KG6yKWnTZEMhqHPXOQlxCNQ+OTbtdKFnJZtaP/JvC33NfkbvbPqqtlcvyiUb0h/N0EjB9YM89rNM
LU8zx6jHuLNg37kpgCs6niNrvcOW2Hu9EsXJGNvNtA8VnrMym6D/5XSAnkcgKA/zVBQ/CpInz5sq
A5NHeOlwM8/Omu4zAJUjN27hLHC7xH6kVWzV/kq+/XM3NOou5BR+F/bEGXlEIBkO0gQDJ29Bwvvw
6KQpiLptMtg/0pokDdKpeNIlZtcvDHXLGwDzOWehfkrPCsg+TFYsiGheT+7zI47P7LnskuSZX83w
NV5AZNNLryQ9l8qsGb0Is/uKXHmF3UXW4IOuRQmZ9xEktwD8Iod5pg7Tk8nv0j7Q7Fk6f1XCeYpE
KS5M0bnXbYsZlocpej5EM2YPs+lw1BXZfLmCAan8deizz+XQctIts8K6p67QNEANS/MMYaV/mMN8
um8yCIsew63kxebIgy5Dmvme6OzpvM0wQ9LvkRT/2RrNICZmCnymAkW3HTX177So05cRflLqQ1NF
I6KPmArNyGyGYGA+DGrbdthowzI1ThryTOiV9Il2lps589wsKWvqQrcPK8i8dnndk0s2+PlKMiCd
G0jZHv0yRgvOuhbrNdje6Io02/FLNqn4OWqRvN/Q2IkeB5lspoI+hpbVNo4T+4vGTMxrBn3CJ9Kb
1bobOYjB9EdKDdwjNeoXYmXElvOjhkeQisBhTDWJl6zqS2C1ko4jjc+5oWWhKuyreqplF3hS6QdX
vYTAAASiuGHSGZ9tcnDTdzF4kd2ITx8QBXSML2OaWCPiRqDcHkiIDHFNmPMrQ+k/5DuUDPU3I+50
yPqtneJLHrSJZD/I63dtOq53DN4dN8DVEn8brByXVNzF6gnvtrw2W8b8NLK2mocPgyG0bN32mhRK
2zxdQrLumWMZWb3jzMz7r9eA0km4FPPkuVZhP3Wdlrw4mEqulnpIschXNe+N25Fb4icw5Uj2dMl2
YPpGriCmgnl8JAS76mkj0AebeYFuRGo+Vi4MJeIhh+miI6f4O+nevElDE2aTH8ZllQduFjq7DI/p
AGpOL2Hy/R/2zmTHciRtrq/S0EpasEDnTED4F5d3jnkeNkREDpxHJ+lO7vRwei8dRla3qkr6W+il
gF50A1mZGRmZl/TBPrNjhEKMbRdr57lnyXzvYyNQG3e06RdjwYFtAiW0/kCWSowNbSEQ881VDdyj
eVKLYsc22dE0bVeoBOdFQDKlPV8Bmhn4azoGZCqKCZ9sI+cXCDMHjcyahsUiSVL75yJ4VHSoGVCF
ENW6rc5iw+YkC99glzEnu7MwtJUoJI26T/gLFPupMBeQUN60pZaPWi0nTjp/Dy9PxeuNP9d72wWn
HtUweoLDJF2kZGAOEHK8bPIumHeoNwGkU0eiImPKOCkAXtu2A7xiSJvFrUsvoHO0yHrsqBLkHuCU
pF42pttX5wFOFQH/RhD+zjLUNBAOMDVKm/XZjym2pP6YNoTe3k3Cr8mvKA1ZWcyde9tPFZ5Mmt+z
bw5PKzG6FRVCBW0A/jkvRnstVlP4ttIxBJXbJtl81pBjf2RYrugCcvPpFoUWiEaSly3JNHPQD6Pn
oHgTKO7mXYV45RwLaoo1amUD3iWzSXNFBaDJb7Bkgb+mYD1Q28qWxVcagzjS02GFsBTrrNu2fu+8
1E4NUpequGmbZob5Y4ybDqyOcOCPTL53tIM59TYcgipz4yyDfVxFu1Ph1EEYdehtlxNZelB+MSOb
0S0fzaIMP0nT9O8AD+E0OEw05Vb1Q3LlkvS6HnBb2IcQEOFEo2CG/E3wP8vwu5TZk4GD9FM1mb53
hAJexu5uFAeMuNktDAbq0JzZ6r+1hRIvVGmjzw3KQNiNIbUgaeUTDMrR87tPk7VtV46BTb+YRRFp
rUp1h18UyGfVi1u2Bf9agmhUcLUpiTF8/5vi688bIdMJjqw3jP2RIrvgZlarETkGE4jUl7s1g1+/
lo+xrNL7kNjgvIfhSJGAE1teJNqSxJYPBJJt12f9gi7c9mdyZK7P/daHy8nck92nt4YAtKhI+9PA
w/fJ9GDCtOuJhiuk7S9H34LxBJi6z7Z1KN0b+mcz6i1HaR7dWvBGTkC4HhLoKx9Z10k/ihfC/q3j
wS2lKmtwd/aQV3QrWvJQYWEFYJjlywvPpvhows6B1KIFG0jOLX/A4zfxOJE/pQkR58LwRvdegrRP
B6wBSWnCqkLOSa/KmlNdNrML6aUHYeVEVJ91b4AmeE3pxSzvZpK8P1MTPAv0rWTFMzHaiIhAZe/W
sL4fkANGHGVm0vvcvO36Bf0ge/dymbKwT65xZODp0oxRxXJrQOQCV5EFxNNoGGR3IFjqPSVKOrSu
1/7obKDiDLBGe7wAe38eLZrCc2iu/EIqERG6k/5y7u2pWTNiWcNK5JlMErcDVTDFbhoYeNBcq8zp
ri5BTt+JDnzOhWQuW9inLnGdO6zHSnEVJ3gagaKXkoMclW0RK3z3iYwCDmchhMmwiGIOjdOQ2q8p
zajvwVZXXNSTrbxTn7Ju8eA0dFUOKptu88SymsNI8NG4gHyyMvOVj7IYdMmioED4/SMIDwawOb+F
mGHRDreDqup0F1RBf2xrS2POreCmbWY3z+sNYVU+eaa1+rM2lOVt58Ayz7kB+ocsXQG2xinG1L6x
c944NhLDurOkherQTDlUUqmBE94OlseZSHaYuzfmYgWXfWvSCZINtIBu84QG9evUb0umtMQp8/2o
hVdeV52nP0CAIlu47IslmU/bT7d5Hkzfewv/0SZIBwDpzmAPEBWcFfUA0IPveZwT4OtQSHAvJMsw
nR3dyO/jMtGK5HoNPXRFYghwE6Sc0XZlL5GaQ3NqI0N6noz0wBpsNrN5UlCd+m2F7h9AnHbb7m7R
+LOv0FDzcBfK2A73hWtOxxJZPcAhbrRTsS0BI5rAZTz708fz6++oci+cHdxra+1tpxfJvqHc3NpD
EbEoP5+nghcj9diBlmyozzZtq+i5zCeHap/B0BMsOdbkHJE9gDZvZRLW1PPZqyDecKbwYLBx/Iez
yiWEfZlyWO9Ttj6zkE3qB2wHU1KEzhUNaQbfV1y2r5A2ErGDwpWbz7FC7/4gyR12t/BlOv+2RRBn
myJ263Bhabzix7/l3WFeOz7Cfy5JjB/VH8Xd9Vf/XZFwVg2BUyT/b4IVRUj9RUzAQvob8YRfjR8Y
g/+hRwj7N891bD8kSeR5OPb5Yr8LEvwUhm+PCz0/x/2UIM5//Pc/5S/lX378p7v7X6+6gBcQjb++
OYHk+CUC/+Gqi6CFRqeS6ka57fAYgOI/xr2df4qp74NNYk/1CwiBNDyavlme1KIgOjaa8T6mJpdz
5TD3x8y6yua00buOTPM9pQXGvW3O2U1OhdnLDDnoUbgyfk8oits1rdq0tCheizWQuddJHblz4Txx
gh0vBmMy7iGF2Uy0Y/1E0hh0YgDa9zLt/e4bXJB9UEzDXUb5erexqAbl/XOmhlGTuwTnymq13DcD
WdlMqe4SLqcV/BIH/q24/RfsGiYi0X+eFnyAgT0YVx/9kNV/+6/7/qP+ln/8tz8+879/iV+PveFZ
v9GEwwCBe665gnTR234994Zn/8a8wbahh8Aw8OzVtvJ3VEjwG75hqBqreAWBd52p/P3RB7GLFZbT
wBpVdrGZ/CuP/p8FMgAmZEdgkoAjAdDqun/NqxTEVAYEcibPi7COTVc5UWovq3sh0/8PRcla1an/
bYr59WeRVeENw4ZKQm81zfzhLUPeDoWG4rPN5aKOvtxVlNdvLUy9kd3g11M+h6WJyuPeY87QMg7G
DbLnhqw3WCycw/AzMxP3iMcx3AY0Xa4I/K3T43oqTHf/hw/1/ybn/dlh9fXNBsSm1qWKLCMWnj9/
s1YA+4jSV5vqEf85AR6FchiUYJzSK+gqkD4nc9O1wZNXusYWNc405/qQazI/lQzMDWAwqF9jwfXd
BhiRdY8+LryoRShnQAy/l0vj1gookc4XYA9NYe81pTeHJPXPBCfwjxltuXNVHWzza4wPdVTDVEnQ
/yK18IUgy2V7YeVEGPKL3qPUO8u+E3y5t7tQH+igfgy6+OzGjbv713e2f4r6YRX+xoUb3SId/uNm
+gFKq//xN0Da8m9go75D927q/w+Y2tzS/vDE/B9jzP/5P5pBffzxtf/6Db9eeovQMOr2SsX5wmqv
LWm/3nnLZDXAh01aHWs0VnMeu99feZf3OsA4iFaPNE+eknHn76+860LjxrkH25gGLPLI4b/yyvP8
/ulF9M2VdOAQQeZ/NiMA8ZcXsdD+XPsBVn6mB/XPChzVW11hMwASOR5K20h+FPWEnRqTffAWw5wd
d8E86iuzA+a4F2HpPHv9Ko0aAjfrZiXG5LsZbOSBOdKcRj1vPyYPiiPNnSBJKPEWlSXwUzKIbzHr
HUgW8tPeOSSOKKKeEWK3q/zCJy2FwDtyvjWbPZB6qjltGrVVVHASf+RfjQJqKOD6m3aa3jhUrjMQ
cm0DLEFJI9Y7qVJzGQW2zpg9ullH2q/LxJ4lxkSn0SsvFBxy/gqmC2y/49GFupFz17c7205td2Pj
WAcLhVIBIMxDEFsap8dDh6/4HAubSg2pltspjOufgPEMunMwlHKH1vc+st8dljwfBwHWA72vbKv8
qApgoi8z3oYCSoAZXg3gYq4BR2JyU7kzg/qm9HL1Y6enEP4Np2FKfd4gAk6galoHzzxDi+W1x7KX
brH0tB+s2L2HQGbgoClsk/SKh/Uu3qST0YsdfUP+d+yBWRKBlXb6Td2iLPujh80eGRxyZEZh8k9s
ftkzPTj0iJV2AM6FRlME81wlKe4oUxlXNNz4y5kbTvI0tw5c6bBSy8uUlQ2NVPQEw0EPJMdzGuRH
RJ1BJs8DilUS9RW35APTaZztgEmQprE9wiLOkCuHyPkyMNJLgpmR9C3Gxnj1OKovuyN6sPg+jqF9
tr/skEr0DIMn6tOvJTqMdegs/jp8vDYwVTQsuijb1V85fxk0+njErFF8GTfEl4ljkHQVbusvcwd3
YPFKkRWWD/1l/8BITpPYagmBuIdCM39ZRbiujpfjl4GEdQwzyeR3iToijcyf9uo2AVCC8USuHhSn
NakwEF/WlPHLpjL8sqxQfQ7+58vKYq2ulv7L4JJmsrtzVtdL/mWAaUq3+K6+bDFp5ntP1ZdZhsYo
jDN0uGOiWT333Mdx1gwT0cON82W4mf31o290iRHH/jLlEGY2Xpwvqw5YyOSnGRRqPpBKJFwC+ysr
bvSXyQf+Tw0Id/X+pJCeQ3CEqyXIs/r0Of4yCuUO84tD0rcYiHKqpp/bL1tRBuM0i4YZOCHNWz3Z
dviMfroHpDuWUUW6ZcB8qIZLmZcqh4ulegOwZTi867GzX+Kg76n6BqucIh72MZXBnGDBuVLvXB3Y
W/Pq3FR+7ZySpBn7kx1YVU5dSu6svWfaHQ5ljtEQRckYzaPyxQLTSC6YcgQtSXhRVyxt1JfhAhI5
8xOFv3Q1dUIZiNlzEfnqqONmqs9apPGjPze8yebSwBrP2mwCTxU04pwZTukeda8d9QBFpBDvWW07
1c43Sk4nuhS63XYY+17hCrjOJm0g/aCf2BNVbHPOxkwjwpwHsD4ZmFOSI/mAbsCyuvFdoizMdGls
yGkLsCFUl5T/2eJQTbWTXhd2mP0cPI1TA0QqNt1alzh07ayw5QHPv/lM0jAM8FG1+bcCwWHYK0oW
QR3YjZ180pvhvPfNknynst3+3qeVWe7SenTUZTZOSxhNzHuf68Eittuyjux6TxjugUtV8SIa2xs2
bjrldBlQNfPiV5bsLkdhZpgrKEl7qasY2QKNxAEqr3XR7BKGbzVkMKYEFNxaqEFMCD3GJvScc8ql
rqqSOLLCCQPJplewWfDOKNrN2sBdLBBamf24eA5uxNEkRbgtTd/oKDBBgjxYUHHPQyMYtPDHyhdE
Jflp49GLd32DWIcDoQFEFQsH0i7BDoArvTsGAfSBeBQ7P/U4Fo2gkba0wov8ZED7+tlKUhxMBmIw
ovnEKn6K8cvanK4E61UWIy3wOBUc6NCG/V0A7YpFpm0rtUnSNazjpp4ajn3tBK90PitxAPYgPnuz
ZYos2pzKXJDmkzynSzwsR1rL+vA0Ne3wTfbdCGZs6JZHAwfNI+7kQB6rIHgz/AbRqXLy5QD70Tsv
ca8+3bFJLkacT/YGsi/EW1qRo7HRzWPvBMOVkrL6OXZzGBzMtJ6PcJQG1k/+iG9t7rY/NYYd/CjC
9NlMVIkaK4CL09hV5pVeC3X0O8u3j0mbR/TVHRCKgYmK4H4JvOEl6Ohxj6ZMj7e+49BQUCyxAkFr
4NeN4X6xEPeFe/ArPhfapOfytMxxZ0Szmc7Nvu88Ily1n+sRm/9sWVtQHRQWioEaRgj2D83IZGBL
XWwT78C9MhnocKiUG4z04dvUUhWwo4Y9/SjkuGDtbXMsQUsRNnIfxAHjoqnV8NdYjpaf/H2m/oLR
C1STOSfFcBnXJifpuU7VADa71zdpj9F55xZC45JNwlUF7bFCRY2IzY6exBpDl2ugnkepimfv3+a+
7Jf6I7iH/ud3Y6Z1Un3Ufz4W8zt+PxWHv9lMePlULLo5XK5sfz8Vi5C6WBQYDCFrXJZSjX+cig3h
g9lhLQL7uPpSuLD+41hsWN5vIYoLyrsFTAooy790LhYAc/50MHY9H38f5MxVWhIE1O2/RHhUMCRm
P7Cvuv2ip21vc0H9NLATs/eWQpmE7wpGMn7McPPG4JDqhZvQlcF4q6iiyrZuZ8xi2wimTtuEfwTz
CjwuTYdhopJ4v+YPqCqsrHK8TEYEy7M5SHTXQE9yePI1oNGTvfTJSzYKLY8e7V44LlRSfphqofCT
B1iQ4TCm4MO2OS1s0nDErhw4H34OlbeIZfGa+Q00eMX8pCvS4s2Zatj9blx9hqGClc9EgArzMr+m
TiJ7ZdEUG18MwB+xNL4YtVu+Z7Ksd7jGy1umSjXONDHsHFMDK3HmvtzYfZ7e0i8QZ5QPhBiHZ88w
Ij41bgMmzvnNOBrOowX056avKMnYll2T3IHCCy6qMHMPi7foa79uJkoe8oF43oh6LNLJvobILidk
fO19557xFlqJiKinITWkenErUQeaja+o5mucpd7NcQ5c3xk7TIcDFeoRwrA4my7GjfW8GdxIP84+
RU2Ze+yXj25bp6c61cljmLSsBkYXJEfbU8GOSU3wlE0mv6+vZL4jMfezD9q3qi+KaGYUA94zH88S
9g0JGU1OMA3dkwFi/UCjSvHk2WpvqGabNg79C/aSUEOAbXiberW7B65EO2+b0WloVytEUsqngnb1
mzQWV8T/nhhvYfefgz7cWlhTnpe5jy+AscNUbeKp+t4zEGGYUy5HYVfY+g0KMK88hUyIOb1vIj8H
u5fyvUGSFl57I+Wkz9Ln09Ll2oXSgLY8jRBTmZxbxkPosQaGREy3pEyLXUts7xCm6bLv0rGLuHW5
ZwyUAwaAad6v7W9wjkP+PHntQaxjVElfIHXuBzKb4iTt2afH1r6qeyQMrwjny7Dzrsnh2hcmhZyb
vJwNKj1768AoILmKLdU+1rlfXcfNkH9fnIWjxwx941QO2XTQ9gwQxkm7Z68uzfulJuzShUH6jV2v
I3Ru54e6hjkwsNZfdx72/9mw6FPR2W2GbeEkOZFGRMW7c018dN9X1eVSVC1UbdGBIR1z7ogK2jOs
RmobC6vlQ0CK2SCOMcxz53Hn9atjlUnVowMx8R5bqnXI86SjTXF+sjIiwZAJGOjmTTpvgWKcx8oV
FwuNG9vaEu/KdvLTUNnJfZyHat4kHCejpmXoocpW3wS1TndcMvOtaUxuVIbmYVnM6mbgVrFnCmtf
Mc4Mb2RSL9c1rdQRCS55sWQmbDsKFx34pY7NbivVifNMdtHRDLcXvnwVvUi45hbBZuZevzbhDYxO
vOcES6i+YPcrk0iF+RDsNR/9OTGZ51EsO7enOXEeYdL3LFBIy3vQ2vp1WDiYLBkj8hm0Kht9XL4H
2ioj8g54g/q659nRQ8R5k3dLiwJ8yVrVileBs67itmUlUZzUdKJwU8hPcU8kyYuT8oXUtX3ulHAu
Cm0UkZCFfWY/3pl+/92ais9MtP5tN0Mfrwy4KYRI3GQj60Y+6ypf5oOfdma8T3ApFiZHg+poqDpJ
6vUqrMZPKYp0OhDQTDRR0IRIB2NpsWWQdB2OinYkZpLiOEy6+SgcIs/lQGtPlzveVTxNBPwJ+ePJ
TbNO3FP76rcbpkteXxDW8MUl9cGsPriWHLlJKj7IOy3RRjZiNVDZSkBunOjqa8YrvRYcNWZ7BHl/
Aq9/YyxjuYl5/I5Q/6mnruwt0e1nKh7OHYXDHn/GpZlNuzD2P52VpO6k+9Z39vlgWlHnzEezTK8T
q4rp7S4fmARqur8W3DPd1uw41pTpQQoT9E7Mj5tjiXQY+PM3J3uAaroxAvet47akE3Mv+unQTNZV
YPX7OscXUlY7u8o4eQcXbS4J7JQXU2VfxLo5NPSsYb84UHJ9mvMWsHl9HfTwpPs8aqdwVyX2Hl3i
Btb9jnsm7qGU5YMTJ3coznz4i2hrAiYs5ZnSso6bHsh1nFoYbzSLg3Us2IiAzF8q2nYNZ74l3sE5
2XQeWeBCgbAEJ5ldjNpRZYGo8utC0yUyevOdXRFGikfot7i57zrqmSlaq286276E8PtQVAVhsP7Q
G3m/7SrTOrpm6VyXpZt+NywKXs8ZHog70bPZpkYht3UQe0+dlfThDtPREz7IlEIr3Fc5OUFAu948
gMldln2vkGfcsCRMW7Q00SS+u3OH8Cd36uowVZRFL7W4rJ3kW8uMdYPoQfdRSmvEBBL6FGpQATof
rmKyddTl9vap6NL4Bn87iUPf7qPabs46COtIpzSTr3L9PsydM8siHCnFkDhrpSJY20KVSY9JG940
fj9HhMhQhoyg2XYgdXZN7Hc7Kud4k4fpe7w0V4I6c6IK4+dS29u+CW8qe7GOsQp7XqbmwTXjB9eA
0sThhS5hTGb0enYbt0QVgqwWsYbuIdLvVW5cC20uV6XvzxH3/LuJfTF04WDrmsWE4/1LPk3JVk/+
GWf8OYnlnZnYl52yWCSn8hhgdSEWb1YvCvWaqPakjkNX1FddPfsfisHhmQrX+gBaV+IRDXUGvAam
lRpG8ZaCReDaYm6kDRtg5zNg21QTdUVoEtalV1XVzu2y4pV6duNN+csVOwmIhpEegk1MJ/APOknP
Xm1ap6Eb6x1roIrgRRPe8Jz3eLKCXWJyg3SJIqgNgKf6oNLgjQuiGxk+ECZG2xgkWP3IiZCjmCe6
zpp+RQ44TXXrWSPj5HHY5zYbU9YuLzF6GSy58qaABdxiz3gfFskaaK/kA/tyUkt+LmV/mpTxJrJs
j1wGQjiQ+1TjVs2lfeculXVd5fZlNWbOprKEcTDyhZXCMn7KVjlXGB7uF7O4H90Qb00reH7bi6H0
9ga3ap2Gxc8cn3eEy8LbxuiomyRDoZ3C5lhMk79NOaZuwmmmn5wY2mbozPlJEqPbFCUHsXY21GYQ
9lsgqp8u7ez7DtPUcSbf4fmgm1XVvXj0ukYJN116EP3V81v1expU7Ww7OVQ07IO0b6/aWJfnpdS4
exb1aFkcoSge/uBSpyFfyOXExVtv/amLjEncpzK4YaZqU//QifmyT315i8Oq3xdDKnaciOnZiw0P
VnvRfE+wHeDs5QL6JMwhVBEenuTDlfgfmNVQRJQllcQhZ8xrp/pw16wWkTBzOhPzkvlsUUGIH4ye
43zBpTAbEz8eVbcYR1GEFe2ziVMcY8mAZxgbv91lfKYmlkhyv+eS3paoq6o02cxpR7A7B2tyR71S
+e7AYbqkqza4iVGCrgYXhDMJ6fg68fRyO7TlYh+rultUhOmpvpKIa++mVulaoiNOiOYju5GeTqAV
eNAsLEucDIJLw1ih4hYdfFe+UdiYattuz8HbP2NBeYVRPWUbC2nsICdH4MRJnFekbQ48ZUmMcHA7
JkyV3NGqfruk1N9RJ/QJ+VscCxgn9W0yDGa7pXQ7mJ6FDoz80A6xz6JteIpMSS/1wZzy5rqfx/li
FEhIdE3p2ZySSDa1Lxl+NYv4rt1FHo2QBpYrMQjKhaomuI+drFLHEJNitXVG3T+lgckL4w61+JjC
Ln0uCURPxO20e9n6KSS0jTMNNJj4SdKTeyw8CEOFwYc/U1xe7igSzO2zOVaZd9U0TV1fsFYzEGAZ
z4ytkdHdRcUY7XWbmUHh2i48UMK0MWczHg695+Tm3vJl55KSRqV8qTX9VPdl2vORpAiAxr2Wed8e
HeY4hdxoirhGXnbP63Y6kZTBgxJrrddCt8KB9RZkRtS7se9ux7SW71ozkNj4VZX1GJooSz6BsVus
2wkPIIsrOJR65DLF/QyOuJePuwV3RMsLm1DCEheu++kAMH7sLKOfTp7HSvPQAb+2rrlosk1jjivU
ZT3TKLwJIVh2E9tsP33UYwMLg53Rye5SHODtmQC325xwI+N7QrgXm2VG3jkXU9GOF8ge2c7u8des
blx69+aO4HYyJNu+NrjI5E32Y2Yae7IHUXyWVB5t08WaYJYPLkHw2rtNq4CimXHJkIE9I8p9auBj
HEkax3rIhFYb6a22pvKRbPUWanfEY3kKXCKsRbp4m9yQ5rbwDdJqxs1aj20VwjvFtgQgSp+dncvm
hm0D/33NbRbQzWtO6mDnjR0pVFDLmyIc9z6Gs/sxywb8jU14Xaipem2a4COWMjgy3nmuNdi+Cmsu
EmYjbq24Sx9i03soK77Pvq2eljFtdhWTiSLuzmGV0PA9qlvKYbeqbcXeLo0LAbKWb9d+lJaIcqfF
myvLZ+W17X7GhLFbwk5EZuPcoSu/Aa48c0uA8EeAcWO0zcEqhh9D4+10Mz8rFV6rOX+Jx9nBeTSS
D8BY/8xH/TZ06W3a0DlGUPmjbG6boTi59fAtN5tj5c2XeMjd45TLNy/nA9AhYIZl66Q+8i4m8aTt
TnnXrvWPxjPwpftOmvt0Ejdj2IMFqupzHKofZkgOryU4cm0Z8oEaICqgzOoWsv59sXRXorN0JJkj
kT2frnQsL2Lfuh00VpLGHH6GFsJIV5yLWM+XzMs4hU4c5rG8ZIbFwbib7jAyvqJPvnM7V0e7iE9e
Z8+4Fbkh8Rp6ZntYN8E6O1bdzzyGu+jFt4zirhLb3lF6umfxnfD/ee/lsFwQHkS2DKctBXDOHrfq
YeG6kZTB5zDz7+HOp8Cy3/AA4hpQ2RveOx3FKjvNS/xWBvk3NGLrQpj1O/rHibYiCserYYs3mzx1
Uz3rxDJ3ozMdRtP/IIFMZA3heNN7mdpPplodmA2lXjh1kuHaZxaHN9paPgaHxzGrc75vlH+Fzn4a
NSz3zvRw0JLhbyTfssVXsmT9JkwbLBAXV3yO5XdILDhzUnNjs6BHlsgvdGleBr5Bpw+REoNR5soZ
mqhWs++Vnz/VhXsn8+nQuS4ZPOoaIz/gXznwTn6YnSxOt8FC2Rb/vWgdn2bY8qGFXjBklBj59YHc
+4PJ0d3UyXVe6Gei7fFTSei+zOKtby3XhEufbHPCbBGc08k8Na1xyJb+6C/ese+7cq2MYl5W7nCO
1gfTUhfTEB/7mGg9Uz/SOk9ETBh8EAhwklMd1g9W0Eokm/K8mkUFzQ6XeFzOQysOcENPtjSe4mYE
CzJmP7QjnR2drTa9JMM5nusdBut7G6bnMZ15wdnnGSHSjtSJwl15mFE597fBYgQ3k9fdoKOckGxe
c5l9jzkYLmzR22Ao4uvMdsZLU02CoWXzhhRsX4StVR9Ny9/2KSsG2VixzdNZbWlYDW+VwpwMYAy2
ukmaiXvUs9bCjggKOZiodLFldFndIdRbyAXtRdaz/fYDNbv06d1QAPmAHZ/Rq7HJPXkVZPGjW7j7
RYXh/Zik6BZGQWd8a0ZadOgcIXMfO/JRec4LEErhJ5FLn5ZTDMYRgQf4f7lyDtyHYeG5JfDD3pZA
JekuFgyOe8pEqwOyxx1QqTPiFrdwFMrjQvecjg26oCaMzlV96Ex/b5E1IvjufjJ6e5VGePaJVaA3
8aJkTN6dor62c0zVZohnl+UKNxDVoP6ZaTZ+2ZBDTXvKgxDjSXl0tGlcGf01g5jLSnUMsHGbQk9A
FhEBs2maV5z4O+54fJXgB1odcJogXBxThwYYYht2yYtsbJ5YeZBs2Q13Rt91blmvNzSubZWbb/2B
c3zl28aV5Rb3cRzuy9rbzcN92fqnvgueTBhPE8kVplTMC/rTaHFbqzmjC46klLJ4/goWWRgv+I0d
UhXpOtzNF+IKAU+UKrqPIF12yZw89oqreFbm3l4kBqgPgw5AaXbHqbF+1JVxXMTyc8WuUNsLB4OU
Lu90vP4Baw+znh4zf7pKiFyRHuYEXXr3KaaYTZAHO1nT0EchJGQ3v/uOkYIqTPVOe+5VqeL9IKjy
KJeXvi3f1loXN8bp1LcewkzdUPqoboPE3tXucDHX3ZXizOETdKAO5FkzXtoUInvJq+JmEn3kwNSu
O+c6yw1/jQgwlYsRMXowSxvgtTtvdt9ImdwUbn8N4UVvhBVSGWaC4ekHceIg8dw2wd5sOIqPzRt6
2kl71SEeM6IucWKfQMZcmqGkG85D6rUMroR6tJ4SAk9DldBFyZfZeIW+ypfRJ++WPQRm9RYUToh3
0dxLJckFZCZwO9s9D9jvsSwlNvXBdG8JiPDuJDejHsfgJNIcaVU4b47mQNm1idqXGJ43dcZVcJ7a
/txWDv8saU04qsg+Rz6CbRYq/6A8aC2z8wbuwgRE1+8oH4Uu2NRtBBzzrsrLpzoeQ/VK3NDhKJs5
My2hNCnTYkshMYjA2NtqyZhfBMegSozSfKhkWpU0Bwatnkcj8rOeIr1xLZHcLwEGy63V0ry4Vwz1
7mUazPY+o+iwuWCcV6SHkpK/p6XCH8Tngf9u5yhPPFZtmVYAWEojBQTj+j+JzU1snaywkiuXir8D
plbTvigG8ov14N83BBPuO4b5QNNDQ/Oec3ry8R7QHbpJSmdE4WyNRe48BvZvEDkEWNt+NhpuUtDf
t1WlimuCtcwWwsl64uQMeoieYpkysE7nV+23MxfHJDbKvV+NwO3ydB3RZ06QPVl6bQCUsbQBPIFo
9iLmvittsev4GEOd1zwRreP2HdSVxZennFCSYERs2no3MsVD0K8D46Dnpnpf87B3ioq9G6GLhAYu
wZn330O334duqy/0nwzdftTZn1Lg6y//NXGzfwtwWZJFDsnaYR9b3Wa/fGgmQ7UvqAYOUyzZ9Nj9
wXtKDnxF5sMVZ65mkWf+x8TNw9fmAuygUg7av4919F8xolER8Kd5G3lsJskY4SiJCIDY0uHCz//B
EWrNRTxx00S8wFCUHSaXUilmxnYn6v0yW95eau7j0ZQurFUboWia2U24+X8oY2HfK5TU35xKILan
LDVcGtq+GSN8XtzaZMAhJyqNvC63CpRjGnVLZ7m7PghwZZLD1MbWqgPxOGjXu05tWuV2hUrIs7Zl
0DFZ0D0HPXwLCFQFjZQOpxoqaSPMUXl9XNJ4biKXJYRmMrdUzUXjEr5iItUn48mXmZXe5p3B1gGl
q6g4pAP2iHwjpWJN+mb6YqUJnVGStrfgLJVCefhf7J3HkuTIdqZfZaz3aAMcejGbQKjUutQGlqWg
pUM//XzIqmFHIPNmsMhtk2a0y9td5QGXR/yi5CbgiWpqyt6wLLZIq9XIn3KM8KEfjPGC3LPD0kmA
L/E02o0/KzuK71t6F9aGv8IAUFEJnNUDULbhttKN6tHINWpDFQCZJz+UEYUac6C8WqUm0DABL+RB
uEZJEz9oUE83SqlgM1cWPdSomnIvPTXoeYOqIihZTRMuWZEhtZ+ERXVL1RX5tLU5xWm1C5XMKDZD
rAQQt9p2cG6yvIPkpJm+wxUDVbzdwteovrqJsMHWJRJdrToZ4xS3zLb80FR6VuwGcCcl2sVYfW3M
qSuu8dIFUBPgUmpSJe6UCZAwKpMeQr3+uBG1lGIHaZh2j64Yms215Ntf4qrtr6JYtD86NRfphVnH
VYMBRRFTdxV1CrFEMdPxzK06u9m3WJ41W33qZ76YryK8DkMQNbS4De1xrUGEs3a50/o/Rx/C225g
Rj9Rk2lMwvEwwxzM7Il4XKJHh+ixsoenfpCQZSXl42jXiCYGiRfZTYJUqoRwl3Xc+KvG6LJbc7B9
3IfRD4EcIyQGxwkiDLhtd725smWjfynG0n6OBY4nuwHRu1tD00CpiMYyKeu4SGDPhXDe4YpqWIbw
d2ddOp1ZpmtVdgHOJCJJa5oPxkQ5tUpmmIvy0rFobd2/MVsThIoM0gc18NWHnAmy+bu78MmM+/YB
EFzhbiGGYsxVZAkxSAor/XvcSeNj3FPc9kRNj3UmsoZfAfIo15gbw4p26SIBduy6AVJxp+WfEFzQ
P2FvTH0rrRRHvVKAcuwbLfJ/0tsOL4wuDb7n1SjuGywznmEeIYFGWd//2ii5/jPC6PWzaDtUtaLa
ePJ9K/+s6qOs9nrcBRrHJgzGbWFWIt6gTzOcqxZayoTUlpnR+IN/66ybzsbUDTEUpacVUkSfsboe
lS0FQOpgUS3o4Dl4DRbI43R46ypg45BuVWNEAXwgbcjyKs5ER8+q0NvStKjE0dylLWIHaeXN5ij2
OkYQ9Taqcx15KZq94bqE4fm1CJ3uk+5EzRMhYPAAXTXKkEyF0s6yjO0P62WtG62S10HWi1uWF5qx
1JqzLCzrrzXskozOsFF/VeKKj8Lrh2TfljooMVCeius5YBx/4Lre5OuwRvRvJra7BBRdpH1BD6+5
aAiVE3zFDcK40Al8sOM6ojbbREOGF8G3tn2MoGH5nqWA0LzMB+xIYLJNnYs9weyYyJ01MHlK04w3
Djq62bQFN1Cnm5YmchgQZdlRdJvD5KE+XSQ3UrWidmWnFB+3Pe3fr6rhADpSzFIaa9BESb2dgiC7
ckEKWJf00YhYjbKmvW7lWnwfYe2pbc1R68qdVaBBeKZXE9djVpRwAOOxElXszbJCw8aQwJQReDSc
bY3hb7LxAw0cpVYWLj8r1qzqyQE4oa4xDgvPFEjIw1UlOzfcoYzvhLvMH2vtY6kIbfxG1UJ81itA
XRuRcr3tXcMobt2inMl0Dpp+HpQaGm9JmLY3YYkV+SqhVAIWrcdZmxozhB14513zHASqyDeTWSGk
6Pc+WE0e8FAlhU7KpwhszJfAj/0PIqX2wVbnsPiCGjvsh/CaNxeRHrAnNB1F2Jm/5FD+5e38JWaP
hf8cJD38kNOP9MchXv/lT/yKk0ziGkIk3B6A3s84+/+Kkwz+CUoWjquCzZlpZoDyf+P1Ff1vm/q1
izkYgH6Dct4/cZKiqfw5wwbPY+jGDHX6X+jlYBPkmKqmQQ6wMdObrZ+OwyRqvbXwXeGv2tRQtuhq
1qvAp23RjJQBD6blLd7LUUT2eyibpAQJMr7oxXDsICLLDdRIDOHQp/PHcG0rRA+lndonqEBzXPcP
E2gexcZGQHcxLhCgu7SFjk1VVFSiq5R6iQPH3qqpA+VK4Oz+9FtsaFKwJXAho1xig0Q7jC5bZKpG
P60DgMvDtM+AfwIZldH2/VEWQezLxxBLo/ZrwuogOl58DHA2s59S8lL67t+r9rLixhhy3vG49WIK
SMFkk2ZSQh3TSxNdNcDmazMo1gXqamrVUbe6FaV6ZU/hw/u/7BjNNv8wlw4FvBTsaLElfRHqP1jL
JpTUBFTgGHGm+V7VZA9FAFsRTE2/ZieNuCdH0YmVXTjS/RqUuN5FekpjyKUKNjlyjz28D3M9jx2U
qZXiDCSD9MaBFpHpZOWakka/cZK4P4N9oXq1Zl3noTXsoLSHZ6EVU6c1A+cXbemI8nlI8ZxppIst
B+QQtguoPmhuL2Sdw81Q9wILVplTz6EdOGKcOm6NWhNwt+K2sFatRgl5FWijdk+v8sHCGwgUjFt8
pKo3erRR+0tnhsZPNg0/37GDH1As8N1I9SBCYbQsgi/tZCoXjiGm+w57oXyNIGVJ2yCCFy0VgQWz
HkGyf3+JXx8kvmom8LHIQseJ8HiL95bdkAOp1ETsCbsBPUp3FdX89fujzPfL8XFlFAwLwV9C6Ya9
dDzKlOijZUZ66CmmOm3SwhrWUwC3oCxorogEZ6L3x3trrdiYDsd3BnXOl+7hWhlGVJU2vBjPCVPb
66tOWanZCDN/7Mv/wQQ6KDvCkSF5dF6E5g/OSI2OqlpWGpVIi2aIoWq0sWOe7/c/SMwztJhBVMFQ
BxOwr+BfLWZQa8smjAEYeZMBICnq1eHGdpCTBAYDr7G08SzVIn3b4nLipcij0TnWxHaysMPqrzoQ
053dn5XJQ0NHHVpkk9F9c1G7kYq5J/D9Qm4dwd5S2i0eQ7Q3HCEvzHxQ0Z9EjKsLwNKJlK6B4/rp
ifvvOId/OfBY1/MsQUJgg8w1hsPFUkF0D204hF6T6okX2Y70xJSka9tNhdfqjkXm1l4liYxO7JI3
9j4lNGh20GPJOJfeN6LWLYmcDVyUUQ/3bgXcRpnlgN5fujcuUZ5dE7gNzkOars///GCD9DQ/6lwg
md/RbOK9GgGcDug75Z1reU4/hlufC+3EoG/NKVRhVVU5bRqVluNBS7NRO55HNEZRfSAcjJNLJH2T
BzD91b6OKAG3WIltHTuPzt7/3DcmlXeZEAMkNsfBnH/ZwediSEFWOUaAK9ux9XCBHhC4qdoT5+GN
A441DCDK+ZEgiFoccKcxwBvbkPFwirO9RAi8GIGfrEsKCCe250twdHj0iN9mBjUkbGiPqOfNl9vB
F1HpJABpSmOV1NoXrAHWYUsBXgHf0NcCT5BCPgR2I7cUe6Pbsc4fKf0iAg6/ZpdHTrorK709AwCJ
aLKTx3843b9+nE2ZDlE/9AwWC+36RuXoGj9uas3wrqfHe+XLUT1xUsRyVZfDLFa1gC1kTY1qIOzu
jhttxBM+7Eq6JtM4fU1UPzyTJk56Kj4Sj/BEcBpuTah9bdiiMjCCua39b6iDIgKOgPhZ7Wro048U
+lEW2NhOH9x1bozgmx2DKOypxmQxbRytdX+8vznniProGiWmJg4W813N0Ydfe7yWXMxjirmXsWoo
BDpuVH1H3M39wMGN1DW6ZF8bP4+Id0RCAwjZM9PrMRVS4ZMSZ5UyTD+X6CLQ9+Lw0jOn87ZJkgza
eVXo2kOK4Bs8wMLUwEJjxTSg8NYDbtQM9HFXARAKYy0MSYWsDeYmBby1E6/RwteE+eIZBxcAEQKK
POdwPjgHm7WafKRY5GgCDdCAgEdF//lFbm2IQvecqKNYk8d0wC3VekOC099HJjY0ICQ2fgazXNLt
en/K35hxJDpVqoBc8kRP+vEPkqIKXPCykHxhPH7AiugnAlXKasS2aYOe1nhiOG2mHh+fVsQz50qw
6lBZ41U+Hi9rqFPkHOYVJVFv6LRLoD+t1w6J4iEfX2NuoxCYSd+CZFxhU4ouICTI4cSxFHPcdPwz
OBJc+sSv3L70hY9/BlUvBHiIiVZIBpcbJNKDx6a1Go9wG3pomE/UZSfzSqSyuFAmoA29W9VeA9Zp
g/oGFhBlrD2XGCTtyjJLzqO6ohqnGO5jl/yqWPzQhXv5/lItL9VZYAJnacERsTjwS1d5zSxgYPvo
GYNjt7ZurnxLA61fJQjBnVilN0eiqkJiq5qkPYtopqmqsu6qXlkpCvTxLKt2pYnqoBuqyomR5nk+
WgcNUg6pIlq2UHwg5izWoTRGzcSMywOXbe6/nMGRgVWR4Sw0RIBz35/AV3sddahZUAb+MJE0fZHj
wbQJEoTbo6PSyEnsjHDmSqTGrig3DgyFE4O9/jKHnGx2fnNYLwzsjwdzy2qApctl5VuTj0BtV8Al
LPwKRDdQj8RJpwstTOITL8FLZn00odwwFCbIh0HEEfcuXoLBmNSGsip9XJxEAeE9dtlwBYyHDrd7
EUf9eWIbuzik7dslJw7Vq13DcRI6jxxfzNaxFrlKOprt6PawQXXoPnBGSx+YKxxS2+pPreSryWUo
2lsmnS2uVO3lljm4RmNa6hU6cMQXQS7WXU01NxzKmdEqEduIIa/3ZdVs398+CxciLm+BqMlsVIgw
PRfHUmy4E3Vm+qijeYi8yx0UKhS0tTyA89AHuyIR4MNdGDt6eQOiyLissDW50YLWPYPl/nTit7y6
R+ffgpLE7EOk2a8slh0cYqaBNUTqa+5z2XKQtABaFRhNT4sFGzYcTTr1prS2GbBBNOFQBFTbExaH
r98zR58N4LmTdJhirMjxLgdFZagzDxpegGndcpWUV5YooYuSbq11N/gONMHfhUDr0UwetBvLL+Wu
6bVxTeXA/DZk+u5lYv6tgP5FrfFgj7wSLLl9Tp/bw/rny7//q/6p4adgEy5wM3Afqdy5/79PjKkW
QkSq+K0V/hKp/65/IlfCK01VlN4x1lsGF5gs2ib8v3+heERaxn+tcWOTwWMOtxDjek+c6zgXogg5
O1cKSpLEII75q4d8cJbJePysKGzIZRHoPQ2YKVJ4mEcNGrZ3XTniOAIJxUD3cHMwP7e/LsXDktG8
N/+5KueBKRPZBkRQh5IHd9Zi75bB6CZoaV6CGMLgBCU/PEtAkdE4Dk5cy8ZbQ1E9xC/cheawdNPr
0grAW5/Xl4XvpkjSdtaWpnR04oNmBZvlF9FeQFiFeiiJ+tJMNQpk0KopJUqHXg+MaCfcIuCbPtmj
1Z03kdpvkfnVxKapB2fTiBiMFyIoIaYxhktLeACBT5fZsvBWwbIKNVNgswhvgjoFlS5uyqEubGhv
VvS9dJNr9htYrBys5pPWweUn8um/d1GofLYVPV2ZU+Wa4EXi7rqrFXzF3CEc7+NMiCeDpv/nhvD8
Av79V9QE1bs6z/s1ZTVsOEco3HRW4EN+cSeNcPD9ZX9jLXikbCTuSRdpGs9vy8F+ExpEQq1Xm0tU
mtst8QACL+2QnVjx41jjZXPpc2hJsAYGguDmeBSILAgg9I68NKfwAyEh/pBIcpQ7kMPyVAz11hcB
VbQs5H4ouC+lrCQNWUR+ye+AfG8rsksR0IT09W08gm77FsTbUphosksPiwhvNOttixIVaSgWOSgf
17eifU7U+IwW+o8Ap6+wd3aZe6NLntEZlY4KOrKeIQ0JM/vgkDi2QMn7GcirX2r1bRfBc/ZKee/T
XA/x9QDA1p2jNZDmJKCBF6IShEn3JoYD5YATUFAGQRZBC0t230fp38TFeAcqCo9V3Lom1K/vRuuH
33wYp/iij+65lLapdu6Dxi21a7I5GolbHbst0fX8x2dbT2+cUuzz9r6GE/b+bpmF2JZnig4PLSKE
2KADLEXN2ijPu0Jq8rIII23H/7u1nFzdxkn+A7P4EbCaFtHKi9Nt5gbFLqS//qgl4LLyUt2afqis
s9C3Loo661eZj3hlg563ENvO+NFpYPwQQcEZpsvru1iq0S3AavCg8XSBoGC6aUJwaTjlIVfRa99T
6kbQR8zuwi06+8oyUN2HSaqtAfLmDzr+g2fJEPWsUj7uRI7k0Ptz8VKXXdyY+ixaNyONBPPBk3B4
dJJYqHClreYSpoIOSx5aE3fRCMoVYRaD1vhPF3AEip3I5sRQDT8FMhdnuT7M1FzKaZ0P4DfSYm1t
1q3vvdjwaWoHsBT8CLrzZbEHlM7fjOX3xjCSU4u5iI5/nco5YqSnB2UdzNTxByhtCGIVQvxlNiKf
GzdB5SFFijtgORob6fT5LgVtctE7w7AqtfajHYvxV4DyHxsVb7w64AW4pnlwVPpkC22uPjc6NRFJ
e6k4A7ecq8QXSjIh1wKU8MQd9OZQPKsUb4XORy/uIKRnKvhXbQttG6wPCCNtk1E5+RyCdDxxTLS3
xqJ5aRMjk6ba9mIsVWscabalvExLtbnOnMyB4ZHpdz00nwsmQ19BCnE8G2ugyxAU0KYC3bM1EXjZ
w/s1b8CDW1vANPK6TjNxInNe1AjndSfH51UkWOb/kj0frzvk3qmXjlZdBrUvNhK5lxUipkhhxbJ0
EBXT27UdOI7nNvonv4r0td7HPijrvt/OUMadlfbTXlGoG6ZTp14H5ihOrNXrKIgmMo+2bWGrSqN6
EYwg3B5aAok1iGxNcY95HJLWCcQ6Czu3HciB5AxRResSIab8xMjzyhwdahxdHXbjHC/Q5TbF8dwA
C9daG2eCizGRVPvGpFwHLQ3i9++O16MQ4BFQ8r+0mEgEjkeBU1yiohYbF5laD1s1A4Ec27lyIkV7
9eqS9eJhQ3ZPZMd1vThcFkLMUzp200UGFRuwYL1HKwgJas2u1kr/W0Py31zjL0zV3gFbeNPz98NM
Y/63f0vA4CPE/zgOLVia/1Sp/kk0/mZvz8k6sijsc/7I7zxD6H+TVaOkiEIF7UdLZQP+TjTsvw3S
FQrB1CepFapow/xBosEfPd7qREZUDHi+5q45HjtLWEIxWa1RadZ5qyQVyB5Hoxp7Bi7ULc8cP9Q8
JxEZFeLUabLkUcda9C7yMUyZHDQ0YL9WCexBxEkfkeg3jT0kcLLrKMMM5WJqacZdFHlc3Qt7gmaI
YqLrbmOjMn3ujElpECRDa7zcSrpN8CMpnuOWqEQaqH1k8bhyAtTdaSjD7x2T0bNa4OZmXKMJdWb2
CRD7GOkYZT1YaHUbUeAbwkurBJHU0qCxHTpFfhtGZb3Ls5l5ORjqTkZwuHY9KQ28U50WuJGPyHgQ
u2lZoQbXA55u6jVVUM3vV/wq9TK3lOQTuEw32ydpo1mfHIT8noOmnNbK0HQTcIZc3FINkBucSd2i
vi5tc8KY239q83CEFZL5di2xDJlMTfkIs9CaGYCjft+32VRfV0lWKJ/qGsdmHdRnQDaAjkSNNwNs
EjQKm7ZKaVLYGa1hP8j0mxysWnivKsjXA4j0tbz8Tqgb/6gqRaX4j3WLMayB1BnBQxC6jXlvKiii
f0b2uxi34xRiNYmryHeN60+HllgXX8PKHn/C7DGqCZdY8AQbeBrWjTGm6l76JUYnuHpk0RYbuPbK
yfAduqFzSFCjSCFuKoklx36yQgUZ9yDXxienUPsfscDN5C5FdQypjaDpbQfboqB8rCLXP6+RIFyr
o2PtVfoMd/nUJ/se9NvKJHOi+xZLSAK+CPWHsc+kWq54XLNhG6Fzh7Z7WtImAWebwTvEnSl08VTJ
gS+iiAltVVJPDNMhgwiLsKxqXMCJ6YEw4giPHcnYiGrk9oMfWnYrdypdOJGogzRTs7Zzv2R+g8xM
Vy2WdPYGyU3hXDRBH2pr3cDi9yyg6CM3oIUt5aKNLIrdcAYcOJaN1Z7TtIzDc+o5FZbjftN2axm2
TQ0PB/uYvV0nWNvLojc/IG1AeRdPw3VRDOjdNS6upxkAgG6D80t5OcKxvlayTG4B+sGzhtCYXbc6
jrjQnSYFPQXYndsOI5WHsUaHb1PgWLgH2NndBVBybmJUn9YiQYH72pFVe9cXuWZ7eI3lyToDDftB
o4q9x0ELmQocQBFSkmOm7IyupS1n+HX6IAqoI6uwQQujrIRxNwi7fA7ywPrss7VIWmxlij2Z9iTC
GFET66Z5gL38hM0fBt2YliZrB3EUPAZ1TERWuBwnymXcJs1HC7ebx2GEw+MkzHQ9Vztkczbitp1V
T03bx9HwPRRDjF/0ym+ge2bKqqKAC3cN9ca+arpv3Ao4Q+CjVVVYgw2xHuoyWJfZ0LI/V/QuaMTv
3DofHN48tWoGexNqAN2/CE1ItBkwrlKbBxeaoUYP3w0tFfdw3PumjT/UU4EVhgtjufhZouXXxYi+
Jr6NOaBEloAy8ZDHJQx1eERdnW9yl9InPDTEVNzsAs5VpeFiYFUDUNxeGxpji4CMCnN50HtjW7p9
Tr1jsJn8Ff1J/CoDlZ95pffS7PsPmT9za/A+rKkQgUsPU3UX0aQDRhOUBsG51Qlq59JGGeupCNIG
JYJcAJp4NlxSiw9u0+bW5yk1iuTREWk/bFsEB+srN2mi+opMe4oQVQxrLV0VfZu3t3UI34BSeFzU
yMr0uPHWGlx0vzat57YyAXGpSWXvUbICtaHDBiwKNfsSsrhAPwdl1TP7a9Tt4F53qfIATRpr9jBF
ZMXKYrhjUKLXozARgxX8RVdgROtzJ7Gc+zCvgjWBibWpIx2ZrcFxWmXntmq+t4deftZ1PNyzWrg1
/mBTu+76FKnYtkOmE36nthsyN/0QjqZ9A5AfrxC1UF1IrjCscdfC5SO0jTMYuMpNa5UkxbVA18DK
rd1YBs6ZWtKHWFUo0X7pxtb2mh74ctb20xruV7avw664dLnOFRx8pvExqc1woDNiNpssNnXkb+eG
OT18sPjIyNZw24W7NVAK28GC0J7MJEOmoplW+Ki252Wr/rQMRXu0S9TiAFQY0Hdr1FDcsMw/pGNs
ZbjhVObO1+2vUM+r+ksYcBOft4iLVN/9VJfFVRkVA3IXsc2CW7YtP8AzD9EdLXhsP0dQKpAXgXOb
08k2M8O/GmqUb78DwI+fqY4J5ZM1tElwWedJ7mz9OFb8NQdEENazZVYyEDY91iDqHc9AK/BusMdy
F9UqhM+itfJrLKvw8TZyA2UpUEz5uMV9LUIKVg2cqzSa8JBHjQjuMh6ru1hIhCJqiHJD4MYKmlbZ
eNuYyF9t9LxVXbhnSexClEamAS756OhbJcNvRdFC05vcrkKRuXS+mESq66qHEIGllBLfobFpX6Iv
Yd039WSbHn7fQb3SjXz4miqg1SI9KZ/7AUqz10awD3ylH0tQyWPyMOjOzFX2w+YZaVDWfp+HPDMU
XaJk+ibJgcNrHw1XeztmTeXsyOPHCxiO4jIrsZtcxQGKNKjQhj/HyQjGnZzymkMfNnRob18Cx39D
6L8wlHgvhn5o6h8/n//P7nkaD0Pplz/1m9xl/M1eJRf8FUhrc2/0F7mLav6M/dSAlYBLpRJPsvg7
mKacD0rVna0D8HbUXiwHfgfT/KM5/J5dQ/FN1kw6kn8QTOtzWniQNtIxoHRK3wftirkrPdt9HNaC
ctlYtl8GUJzMtNl2rWLn1x2m4W4RI0ZjD+cKZmhYF5fuGU8x9R/+K5Lzel8XbTfgWoiaEZta6Fey
E8mFiSf9uNV6/L8tU59m2ugQ3yBBRy8pzAO8weE+F+syQZK6aAdFgYYgkzM/xRHdG3OCwl0uid78
ElelfSNa6DHIEGqrdJxk8SvN/HfX/mVRDf/PKPsN7s3N4Xad//Xfu9X6ey49E0nTVgGu90/mJ2Yv
b9Iux8AIg8a7yT7+Z7fOLXKTCJSNOYvi/1fqJzQySbqKFMjYFUCn7D/ZrYvqCnUpiyidqiWgN3ql
y5q/o4wFVklW4PWOMVut7LMiPS9n7ZyqRPlTbqvo8WBibn8dhMPm0qLe8WtE0G+zBwCNeGtRiUDv
FnGkCeZ/YjvUvwq4KKfwkS+w3MMj+PJVACLwHdFo4L2AUg86GZbAGcp3MdUu1/EZMhGpWFs//fNo
H61uhtUPvnTVWt/q1XnpuSdKwa9SacZG5N9mzaDLqSzQ8fEfUwzd6hwYuF9/C+VNSpgWWuUFAf0q
CJS1oV5niFZk48/3p/X1uGCH2GUmjlo2ngnLTlrUttTCVMbNG4T2/GKHKP51ETgXFnrPGPYMcXkn
Usqp1pf3R57bQkeTPV+2JDxcdSBhuUaPP7hxaGGNo0i8wkBAcSAYXulIRqVd91gQva3Jos0TlblX
u5YhqaVAn51RuNy1x0NGHXD6oGVIWY5f5TB053bs4JrSKredaj/VPAT3krjzRKnujWHdmbJLW5Ru
MXYUx8OqQ1fZRRQjpjwFOJL1mvia+K0kW0jOYLnR1j83elv59v78vjowWF8I3i6aLTBTXi0sNqRK
lYyYwwCjkpDxtSb9OKYOmfD74yxKhILzyAaaPThoarOU8zofHhok9mtZ5WheyxRYoLYd8J8r1Pyi
H4MTE7moiTMUtB6dQrLtmBZ34mLLWEFHfQH0tpfbzSqargf0dYzpxCCv520eBFCKDsx9vgaOv6dE
56Agw429qI7wo7N9D5/NbvP+pL35JdTNQWaCAoXueDxIhkAnJh46zj1h4dPAG2jdTeWzHiPE/ucj
UYbmJQHEZFCYPR6JqhnE3nZkGyCWxb3tNUXqcfhOfNBbs2ZAEzHB07EP5ofncBfYaGIa4FRiLxDh
o23WD1VanhhiwZQhNmL54eZzdmlvAGFffIrSwwpQB1amk/T5El8Xt6mPhGdXFw8Iw66DvHdxktQo
neiKm+xramqeIGW4F3WHdOjQkIEN0NBP/LA3FhMWHBtG0MED1L8431hB6wAFnNibwJYKUiipQA3H
x+P9lXz9PM1oDvD/nGU6bQBuj+e4UUuEQklNPEpwX2vXHrZBEz+qJJZrNTGVjVCLHy5E3c/k3ZRm
CiuqV6Jq5XlkqsllFVTR3ogH86xCIae1W/1n0+o1Yvd6uJ7UVv3+/s+dV+P4fp+7cjihs8nB5+qL
HWHZyPmC4GBWxod0+G7716kn7kb96f1hFoipl10BmcFEspn4Hfzr4lLQXIi3CWZvntlRiC67fttj
LH/tFD65I3kWOom1JPRGGHDoEZ4Z6GEkot3UShDsRiVBaAyIx4lL8fWVT8wGp2uOxhyBHdbxUmWl
FOrYSh43oC9OPQa3g9s9J7DnTRSPe2WfV5py4nV7YxtSDqNbo9OtYdoXE2EpdKl5XxJEcO1N0Tvo
XEeomBXN+fsz/sZR503hNgGpJLDoWBzDAVXVSVWp3ScY0QRIpfn9Fhyvf/9nw1gEQfz9Yn45oSQu
A6JYg2XcZuyfEo/nGzecLcJ7IU98zPL1Wo4yf+zB6zXhrqDjdcrH4Cq6DiF6eyltjQvR6dUmzer2
xMZYLtJyvPmfH4wXqm4UdB1fZdZXiE5O1QcUcd6fuDeH0DlzOFXB3lhSp6xCbZEnZQg3vbTyaZU5
SBYbp4h0L5DQw/PNl9DhBCMDiAP0qLPY4iJJ2gRNG86dGfSXuMta6PiUw+fODrtrVa3ls5RI6kVT
tRqy4VZqXI4T6ofyxLW4vGdefgcNSns+bgCQFtt+SEeNnseYeIEMd6j3IymFiDy4GRNEltptkNk5
sWdedvirTycQ4TIGZv2KbeSYvW6qOVhRw26HnVFm/l3WzuADC5jWFHXxgy9dc41Yi4HGMF7iwOC2
QxLeJlqAxnN8jVb7XrfvAIBWj+jw/yKt/3cREbAOWZkZls31ChhPXewxKmXkRkbPz/N7+U1x9GRb
uJKn0PcH68Tsv7HZjsaaz9fBfoaMU5gi5vYd8TsaVf27NbrIphYnPmlexFczfvBJiztHtbI+7Cci
9z5wncsgLzES88EqGTejG91T/ReItrXPdo0J/funaXnbvUzmS+ZMrEbsvhiZCl+DNSFm36aF6BkS
N8lFjdfhqS01n5ajD+T1mitJJEPzZy5JV7zBagMxlrBm1tmMsmw/kvatzEL1TJqidRw8FX2wx0ft
vGtRzHLDExfTq0SQ0J2dM3eGoV3CkF3chIGCs/Xk0J0ZguC73aAAriN0UiBa1WbhjVY3j2or1vRA
V6L2z96f5Fe7aDH2Ysc2ReeqicTBrda/9R0eN7M0n/PbhPU/nosF3txGmen4ExebVSv7ouopI3hV
P25su93bSvTcUGJZgbE+tzLITd14hoL2mW4rxqrL83CtyW73/se+urDmXwGYAroMzAlzmWAkNkqj
kWSpmyS+rcIOHy1lo2jxg576G7/I/viCZLz5HqCsyGaGlXl8RB3bHxN9MGsPO+kVV8YO8eK1xZ6C
GTJgV/7+1705yaCW+Lq5zkoidTxcqHSdlAFrWfXuPiyj89Ds7qQbnedGdafF7lVpQcnVJvuypEu7
KkdHrMb61B29DMDmpbYN6KDIJQCqXgZgSWT3bd/AS5vC3GgfGym4oyZF2jdAFYz6Q64D639IDb1A
5TmF2veHj7Ct46k3zzqjA3JclhqasEMMtWcW8gzfmwtXGp4Vmifmet6vh5fGPAhLCtecG2MuaRxP
dWfQTjejOcmJzrIENx1143b6yh5OsWDeGgggEyy5mXj5SnasTIWRifkJMYZqEyj+Ls6T+jpp8+o+
8k9RPN8YzOSqZfWgLiKntnjQMToHJJ82DNahyIuikK1vZVF7ma6fmL9XMQwTCHqNB4wS5sw2X0yg
asf4wmtq7XWf3Jvc31r1k59tyhAUdn2RIqfvmGfgtU8E6q+eFIokDnVYCrvUTkBYHS9bLmkyNQ15
STL1l5zAAKx8+OX9Y/jGJTPzoekuUeyiVLyIzoo4ygox8GXlkH42zZa+ATZEjXtvqcWnxh//J590
MJw4/qQ+wQM5DOLaQ76hxWukOh+69uH9T1rui7m2dPhJi2nDtimkEDWxL+wWddseAdTcRt2Om5r3
4sQHLQdjZ8DcZhsSSFNzXm7CCApdoPoznFiGCEXJSv044Mfj5Qn+G34RKydewOWemMeDFgJr3pwJ
iUuaWUi7GmkFjrKbYDLgTCoNG0PbvD+Dbw8CERgBNLY8rrhHwZqpZrbso772bK3AmqZKzLUeGuOJ
U/XG1GEyRiBBJoq+wbI30LJGsteZuhxRu+4+778b4X2dfnj/WxYqMrZgxhgGmi29jtmZd/GsqZaf
Ye+IXZ1I0YGIkw8y6p9TuyEqTM/1OL4lZNzqaloAS/JXdu0g229dChvvld55EjnTrEhj9NzCvbV7
eWL/wPl5FdJRdNNJjCirw1yAWXc821hKo8aRAWKpLfwTBlwLgGm3GAD/bCcL8UAtVRxlLYGI+RsX
m8YHUPG1uQILZOoriKnlCKJKxiaqCU5c3qBE1oYfw8AxU/RrtRyNnLGL42LVjOb0AJ9kuE57Tfk0
5qp9oU/qlHyRsvLDtdUYxU1fUBBZRaVf0ImO45jhcWHbJ3VV3yLDk5U/cicSN77a1cmTq+HKRUjS
TpfoLN7b8azRayv2E5o+2V0v4DNcRkBhcLfoXdw43EgWO9nL4q5WC/D1mrT8lTV1wwe1Fx3pzuSM
N4aaZajl6iZy0cL/iUNq+Ak0UXklCs2+jm1zBso0eAgkyU/TlJNxJpMB4/Cy07TRC8IpqOC4WZBN
a0NNNmMaBMAxBFUu1FERE9v5uU6RB+ric5o49TZyNXGe01fqN52pIrvmy7D7pJauaFBpzS9nC05n
ZTrlVJ93TaTfJk28xcsrvOhN38drKOm2KeRqSmi19VEFU17vEVlTL1UtN+5cmHbrMZ4erKRorivk
Z89gakoBJs7ZSiyZ/CrO/TMNZyTPF0W4QTI7bPZK4Rf9Vzq8Y+ZhkYFuemugO6tH9k3dNUjH+0nZ
bjIzY0uzomttxA7pIfBz8WQ2g+wpd0eluUbX1s3O0Kz9f9SdyXLcWLZlfyWt5khD35hVTdwB7+h0
NqJIShOYSFHocdFctF9fC4p8L+UuPfJFVU0qIweZFooAHMDtztl7LzyvWaWusloveHBFIIXSAT1r
gFgarRrfDsV0GMxU4qTsCD1U621RZc6zLfL2R6NKI5j65lpDv7F20CTG6lTfFiN5/XyZaGry8Ydr
L8Aj4MPZCoQmYZegeyocCjqpnui1TPt7VUwoSWxkWlk6EwmfDHbgzE5FqokZGacahfyt5ijqHe9L
3oxJomro7uYXknHQP/LS0HeRzduuTOBqMArEAc3XD6MfSRFK3Vux1KyFgrYzjTHJCGSaZa2aT1k7
vxAYaX9Jc6M8au1QBWG53GCSVbBEsW4kwgHkZEfKXq/0H5VhNtaCxa5XbJWCKiLBGfWXkmefgTDn
K7sSe7dHhBZ35n0Yv3lTSzw0YYjK82iJmwksNmyjBU8/QWM1QMkN81QdnAqUHn9I2eGjGQ7NcphQ
5tC9qvijJFV3+k3iEeo8C6wt84JOQNeqbVKtv7HZRa9be9J2Q0F5Mh/YcdTBnKsPuVGT88yoI5Qx
Wkrqfb+qQXR/RcqVrFqr6NZjWL8aapMGNXGP156mzQeOZdlNzgj7PoydOq8NaFCHsPk65+kVRX8N
v7ksI+/ZGScCRosbiAGfC+u5CgOYJsNnwedR3umAyUTgIu7alHnS7eIWBDIDs8w+DQrN4JUK8+AT
kiRz1knNdDsfMqzv5vGXWde/RQqf2ciGauUoSKl49fIho454hVom/9xCNfG1OiV8lQjM7CCZ2mr8
batOqTedYuuvbaIgAK5bb1+AJ3cg5xYIyLTrpjID1GqrKR4QZnrWm9MnV21uHco42vyU6ciWAZRh
tXLtsQh6tFZIz3QsVYYmirUrxWPU55WP11pfaVggtQHhI3SXgioZkIx5mPGvxzvTbYNy9vYxKQmm
6iEi0jdkrvqSDUYOuKM3S3ISu6fRyXw1Tbhc6udaLr93RYRBa0LzqtmBNMFujN2u6napQYi4RUot
OPW2Bzm2Hle9AO+96yvbeKrR+CG8ap+Zx3zPztX+oE7RgUJaQwVr/mG7EMCTiky53HmU1difUGeO
fmRbKfmy8FSAy9vaCyT3gU2kfqPwXRzMxpyv1cyw602SsrFgO0FRpo+69rVN61c3su5mNc93Luyq
AkBwUd9UJsDgHrYtaeCl+4lkbJfvzIxv0m7GMOgStLLpgEbfj5mced8GSEgx6eqtruX52pzM7GWe
nXDfT+F3t4XMUES9/aiWUb6bjfjaBFwm4WyQefkMDXxduSnhoK57S4TZGDitsYumub61cDxCEUTl
BsuK6bVUQHBG9VjzPUWdp+2tWmuKQzON5h3mMChpY9jAoPNq2BMO68Och0+yFPoaIWWaBzCDhhGO
R1huvT7ahiPDGwVs98MsUNURjZlM8UMpy+nWULNxqyiFcoxAw9vbuS2cK1kiQfUnF5tN0hbmdW7q
B4ZcdHRdofgNOXkgq9fkVGHrk26xmjXtte3GJ7Uf7epAs9IMun4IX4HOjEsisTpvZ8u6zQ0AYSMz
qk++JegFMW05MiMIH31qEb6bwYowrVXeAB4oS852xUJEAxdXteMuwZZMIl0TWnQwOlessb+oT2le
CvOg5mVj3reRYbw1Ws0WuRrAojlOoDb2taHG15Rft23YBrMzrMHbh/Up6U9JS1cCUTSEslhA4DOb
dj1Q0yXR167vm6npDoB+CNhVjQSl++Cmz24UT/mhjUfE0KaFODUuxnTVTN6YM6AZolaIG2nfWPs0
MppHb8ysw5L5uEKeqddrtyxzj3BmayZjD7UzH7OakiEBvKmcqBLT6rFXQDZ3MaLbB7fvBD+Q+IHP
czOgmUe5zQG3de0y8CJn3oVRR6zcoL1GqlG+toTAt2CLq2dmqm/00XAAFNJsfW/0prtIVwbk5kV9
ynFNOn4bqngB23AyTlhsybPVohEoQeRlAyiPKcPllbpoJictJJl6VMQ10kbVF5aRflaQv2NB7NNx
l3uoQAVFSvy/qtUkO712uhbinQdGZK7dr3VTDdvRs2aPJcWC66xjjmuRApQa2tTEq5FAW+KJNN41
EbLPLcBp38gVB5loPx6lruytqv6E0ld8TZwF727O9aaygQHz9IYhkOTunAoboWRcOoAlVe/JSGV9
XTnKbiwXbvsYW8XWqQhV4E9FxMoLkawdZmrFIE8cemAxr3QxVxu1LD63VkontR4q1Z/I7b2WhP6j
Yoyi50gXbFDCxGUOLepdJcs4XenW/MWcplM5tm66syNjt6R2KyT95QurV9zKwZVHklvT12IySl8t
2YJTjh7vQjPcOr240ixZ34s4SvyJQqAvYzhiBOzHx9Id9vBfAJEXGFSJe/rSpN1+KPMmDursrgjd
h7Iq2xtokE8FCYOrqDQ2M8m5dB1GCzENjQ/FzKAcRZBBvStIbdm2Yn3AADqHpzYznZ059zdeEX9C
US6g3XTsD0mdUVfQXot7Q+vBhGEFHchHUhy4sLl5n9Y6qEhbUQ/mJJorF/X5cz6N91Gu3Rnh+IRD
Yzs4uYx2ORLYMJcBonaOXBUa+G/ZMBt9EDaEHq8yVUtvjYTFRob7Zjb7W8hMBCallhJ6xOiWzcuA
1PlJhm5zT+SvimOi5IjTztVDN1dXINiKxhdDdZ8kC0RHyq2RSQdnQJX9mGN1C8p2fK4qIOQrJ6ER
VOfmY2ylI7Ui/ZsDU6Yo5vGIYD6qAnDDuCucbskCH7agyowtQCBqMFnyaBhC+E3WFT4SWZT1RFCv
uiG/iixh3UR5qm8tK4PS1bMdb6fkFKnqUTZ6gOGchY1j56caNKaPOp/4XqUi/lkk3+wmRpFeOT9I
t6AQKavopujcg51A2nXtDcUNbDttYHZC2cqU/UBeG+I4aEa5w1PTb2w3hvqsuWSCu27je4qTghdk
GvCVCtaSXaxFbN+S+brqM72+dnKbqGAAYESWY/HYgkVt1kNFJNFaR1bSXxlWT5jNSMCGPdrYgTT5
Y0wFzSR1aup2JUa12GaGnKK1w6HktYscmJsWQnOzjoevTchOyEqiF3tB9nVhRIJp3N57nvhKWHcc
9Go0F4SYNISlTSqQTELysn2Dwv66BraDHFiON6iqI9+1qlFsUg80qd2RSeInmRrR46cXsQL53geV
Zm9qk062mTCfOmPT1GtgJ+UPHYTZvhkrL+hTWK0sm04sMYozqxZeQ9G7TkSgZwVml1mmgZa0L+XE
UV2GyVPmLQjigR3VlNRM4uBhq03edOZOd6LMp0mKYpsU6cfSJB7GFMqJ3PIfQu9wWtuyBOc6ePlN
krBM7iTTKFyMbmAfqoHPQUg3wLX2GTjlt4XzUx84NYfRVT/rVXnEeTPNgo29UeKUshLv3gsX+RdH
zGj0O83t83UCUSjb4cZpyO106rJ2VjA+RnmdFdKh0w6bUPpelXFvE5gY+76hMmxs6Ob2mp9MAHvG
0cj1Q0VEknqLDrfEMA1+bthRR3UBBaYSCLVja0GXT8b0RHa6bq4ja+AGUoWEcHrD8I6kC+JPlh6O
Cls1wifAWH2yVc14qHHgaymS8g63S22HTbRKswzJrglQ9fPUEqmO6JZwB3qH4JDqavLeIj3rpd+b
TnXs8aHcOm2Os8SOui+dbpF1H81TPB6rtB8O/ElN+TpEblSQN9S4j3Ex99jlRT4aL0lSebccOwSz
cpUaxg0bEmd4jDuSOcMoAcUZJsrkPvZKVIakcffQhqNqdBJcNa0dnYQxqZbP9FQxJYFzZ0mSx0rE
2m5shvuhFPNeKWuL39K8NTIb1zGkNZBZBQctMLRWYxyKDGbEkyj7rrui1bVkFVSQm7LM8rYJ+zG5
G+cEuhGwwZVeWVEWsHiHNl+jd5pMOVyj7/k2QPgqFU36YVlDSNOUUjbEtfXZ69BEzedEG+IjxBZk
0HR9mQY7zBCWIHkOIrlhDT0ZPQ+K9ylJmkNiCw7iKbPKvK7Ay7GSbFj4qj4+CdyHKYDTqP7UpBsj
PJBdqBMlIqIDq2nvRyanWHWrqXdWxrEYFnA+BkVjOMUunn0LYESCySVXWs0PY71hCe5UvwUUQ2DE
7NabUmpB7xpz6fOgT1A1rozECioVU0DzZDpfp9lbz42WbELk2KcIWE5+Bz3CDncpgDTwZGAbrJOM
LXFXlRYY0FsuKJ4HXas2Q59CRmK7H80YJLTrOXxqXF+hTG6OV8DBQz9OLSq8aVNv4tR8oeChrId+
MhNq2uWxapMjWGh5LTnV2RAYFJ6SPWDi0ELYTbgSCUBL1G0/zupbS0eyWyXWTAY+9cvmIecsYGUM
PLxkYd9cUZ8z7g1dqx8Hvf5cXVEQbI5OJ3JWSzCPjKk16cSFQniTbsDxBH9IilZUqEGmaye7xvLH
dG57yqYKscltcjULbxIQjisAkrHPiT1Ft56uY+VFhy1il6Nc2XJeq0yy5dwttC3yIiBaawSt9KXN
7J5X66RP1urA7pAnRJYFxAPkD3vLm+scepC9eNWqxGOCi5KaKqUd301qYSgbsxGxvC4s5RDrOlEp
0/gKryDzha5U2BAHwyXQt5QcbpzS/lZm2Kp20LbxetLrK49ulmDXU8Y8DnTGnN97RCILPDCgCrI6
pKBjhIgJYZTy6DUmg652zAeitq8yoGcu6vrqy5ipe6cJB7ZwZjcOgYj44k/KpJG42MUPNQJW0vUc
860FHkA190mCgVB3RSFjh5JVbPsOUoiTVpZQXFmbg4xx8sCeNLqXXrWBUWxGQRiH1p4If4JSB9W4
cae2bTa5EtWk99VFPz7gGiT902zrdaK54eC3uBbVSD6MdlnZLzBHyBXJXIcKCDhbg5WZAFvsETB3
W+a7chNjhlT2naUsKbbaRsTNYRBLas20VN487MJVdepUMsyFqvlT57aZb8m5ryK/UywtQj86GDRh
wJpnR+rA2CtltHAF59K6ruoG7i/bhm/Y+dKRIGcUbk5Z6NQTMtS8FBNGhbTOfLzpy4xZ0U1mzmGO
+JHncZ7elRTXP3khPee11s7YcNRceRLAxo6j4qjlTVaqE7s8OYb7ziXnIVw1elcr8MGabj70Vqse
DeSbbhCGoi3ZLcR8ZXmEG7Zng7vJqF4IvKEZuaiZN+zn2I6fBBT78tjGulDwROe1HkS2ng03U9hH
QBr1yZkOWhU9sH2alMBThlmuzHE0f6jZVAxBm3E+7BU9JYU8qvZeqcvXEDTXQ8ui/z1Xm0zZggUq
7mbq32xMezjuELdrTg8toZxMNQWC/Bk5HM6wrWdN0Ws2SPXK09JoF85QXcCoSoGlOUfMt6cxogUT
KXyWu0lbZ6zLDbXrqrDuK+nEeBx58R7rHd6uitPolwF8ICcvBVcvhk6tdZjjYTtHCBm1TQyL0hnR
hGSK0m1nm2igbVxVFAasMolv2UOZn6mJ3xqYonYZPb6rSW2tm7HgYKR1BqDHLBvSQyTz/CHt+bKo
S2iiXRdq75qcz3DUBXo9UYXfYaKsBlAoRFHOoLkHANxrRTXDvFj142Dl2YoZYNq934f4Q7fjpyiT
xFwT6adz0e4GCDXHsaCn0srGTyh/TczhtvcQjvfvX+iyo813js7RtencqO7S9zhvJ+hjLT2zp/1F
V0GSiqdX60JLn7LYfuLQOvg0uiUaSPPvdit/XtfCi0JXSiVo4qJHGmM2AfFGZ6ovMCyrRO+diklU
HwhgLvuVy1UsxIT0fR3SZy8fYyQVGcc5jzE2SQ0rtXVU6PVmdtxNWdj9XuJJ/z9pUyEYpU3PX4QX
nD/PWGII7BjZnBG1YleVlNX6qSr3DSqdtYHO6IMPZWmunTfrSY35GRMNYAwPwuWHMjiGAFvA+2vT
rReRJOW6J0Ik2S9O+NflZoqbF5nlz+9/Nr9/nyTDIhpe7A5LuNxFzw/sMlJNp6F9XhVb3q4/ynht
tfZ9KD9CBvzxUuYSCUHf1MN6cP5Ex7LO9H45TRSUbjIqtwuCrGEr/MG38vtIQFaBMnRJPbEWqNr5
dUpK0l5boUYw6tSnleLLrqIHNAdDg1sY3yir2Acfy28qY4fBbRA9unAxkO5cZsW6gw3vzGH0wfAx
VtOobcGr40pOOtpZ6udWy760ot1F1B5rlT1lxsnakPdY+usPbuW3X28CG0FrvmS4I6u+fMq9orVT
tnT2rYRfa9yJQV1Tzl8ZDVupfAfa8/0P6LfvdrneEvSDjeRnBOr507aoRauN0KnsBfmtvJpXtY/a
70lu37/MbxMAl1n634u+3SNz5mI4ljabfJu1fU3JChinVTtrhEv3laU8sFCQ16X3/v/dFfXzH+aV
BmRKCu1rG85wjqsAvIpqUChU5IakpQ9e26W+Di28ucg+kOQyidOBX97rL0pJpEq1jFx0LJXoDpod
noy28Cv2kRxhRLTTZ28TVcomJkTh5+/8W+bKB1Hw3/+5/DOvoppIq4jlT7Pqv//f9k2cvhVv7eUf
OvtnyKH813WXvMyz/xOUEvziXffWTPdvbZf/9e+P3sTyJ/+7f/Mfbz//LQ9T9fa//scrXGO5/Nui
RJwDG1Wmnv/aVfnpG+1W5TZ5a5q3fyT/uE7q7i3/w7/hL6OlAswIWdNi90GttoxzRsBfvuDlbyFx
dhn6OFtQTPyn0dJ0/sk49xxypTzsQr8aLSEgMVwWKx+mcGwhZPX/DVswkU58F/9eN/BQ6FgC0WVq
rDs4HLyLz9RUOgMdfx9v49lod86QPHHNTd0WRyeR8Npo9WNEn6KAchVUjvie4/nVXIbuxu3TbZzz
d7pmindWWsQclIyv8PfIrlHBAYPpYwYrrsxiplEYwbVVP3F4+zo0+Q+zMkk2dK46WzkAMlX9HhXG
kj75HdzHfvDMRzcWOPjDUQZ6J569eH70tMoj1Hp+TCMr83EPL4fS6KVoXSyUDs04doS0v8gpmLX2
rcg8JQhtZQxqNq8BJa7c10ztjh98wpb/NVH1nbAyFSByGPmtBaI7NpYNAvmJeTkLX9Wz+ZpA/nmX
5tl1MzKQPGpQay9Jf1B2Tldm1hiwcernvCq+eqIISi08YHqh8J6Gh6l3NlrM5clQf6FqD2U6xPAI
gY9W8nJbiDRJGCFZIe85ZwokuJ5yM1bGLXqGjAO++DpMgDAj0vhamXyPqUXjecmuZ3UUPhNauUqk
+lhQRrs169ClDq2Q3UGG5QoVit856fdwpL0rspcGNvC6qM2BmOXuZArtqSB32QGCzIHgsW15c0lG
NXAq4pdhdvYzghBkBXSIpjyBjxnap3YuAspCREyU+a3izU8EtHnUNXlHpEuRwN/ddbK6zdS6XacT
vyfzqEIMWI62+mw6a1c7NmMnD7mLlHuoN4XjPkuTA3veoYPobWVZ6yCME48wml8cFfjioMSIWMp4
ZYjkJWzH6QrVQBXgsOQMQ0vwEIsa0qMD0G2ezLuFiJzafcehUjEOTTvm+4RIhXszNeSmHA00CJYx
0vucrmWbCd9pG9NnezsG01w0q5K4EF3Bzo7/XF9npTetFa+jsq527UM48XQoH7ZBIyk6MJjp16qx
WEHYPqSNSl7iaJK206YcrMHu5cgk7UKeJkfKlRXzaeaDYq3imY+das7KqSgogL8yCJrQeFmmVn6d
q37wS8vexLV20MzsPk+bW0fl7ce1vC20E+6bjV5nHyj5zndVjH96VEQNEuZrsX1EuHW+btilKkw6
XNHWpQcGpNvaEvmxs5LM4IPKPwr2W3ahZ7PNcjXWYFRoXJXm8fnV+k7D+xiH0dZZaol25G1pCGwV
UT5Di5zD7ES9e414EQpk1n6wVb2QY/7rpzKpshMgToHfe35xELN0GSx9yf7OXrBYCLAj01on1Cmd
B+aany+iaMk1zY9uWRyV2dn8slDc/vVDf3WZn+9C/roDvCRM6YvU0L3MNTQNyyxqKhDbrO+vTb04
kiK4r+tiPZl5IMLsg8f9U+p58bhRebBeoB9DqalfbJlLQ22bPuTlhoSsrWRjw+Z5bLIbid991QzU
mrzWezCz2qPiOjympn0tqxcUSbvcwgovR8wuycaS5RWWkEcSZ4ihuarT/tEV7gan886o6lPh1dv5
uyIpydY5SVXEmmjUildlZ9yVEzL7eXD2Ff2YdGj3StRehXUcMBsFqhu/EUXk+iz3X0fkaiRHa8ep
ZhPDjZuruKe3QFxqiKaehu3wrTa8hyJi1sxUo7nSG0oO/WB+d+rmOV3kNCZL2LbqtLvYRPCTe02y
paCRIiWYH/Wa6dPVH7PJfYhn9RFDyYIadU9spVAAufGhTLqNqJRdhSb6r03u/+s90nXy2ohW/JCX
m6SzfdX/Tzup5Qt/ZyfVf8tfvjXff42oIPPkPzMqjH9CW+JUie2VAwIu8P/YOYFzJAVTJSQUxwFe
kkUE+q+MCheU9nKAYY4hg5C0FTY8/xFPaP4T1+Ti0eCETDmFHJa/sXU63zixxcbqgGQYKyTe9OUO
z2cTRRm7OWtVSlm0H2804aKndDAVGjTyClxEWl1HDJJ2SR4TiZrLI81UzXn65YH9YUa5MIv9dRtL
tsySloEN37mc1JjSW28quI0mwWcYUtbz9sL15pAuyxB+TWbCwcnurPLnrqZ1uOoaL5mC1M6sCWFG
HaKcZLu5DyMe3dqMo/ZgZw1pi4j1luBnxyyj2w/ueZl2/j0t2d5iqCVqQ8PVBxUBstT5o0vT2dNQ
4xmBGy8hhQbxx0noyJOw1eqqj4CCyyyM71tJDxGEmL0vVDcj+wNHI7qflrp/SHuOWiHgzQ9u7VxV
+9etcW9LJYr1iYd6fmudyqPTcFwH1qAVVwSxj3QjojQYY6PftHK+I5TJ2Jet3vqzomm7ZLYaJFoE
IX5wJ+fn8H/dCNE5OAAN8u4XBMCv57lsqMkCrGMzMGePjjieu/JtapT81gKajPzTRfwQzmgcp3kK
PziTny9T/7o2dTL07qzSyIzPr92EyUxh3uH92Mv2f+zHyFwlXapust5FiuNW5NKvRN11/t9//OSj
aEvQP+MKCP35lVtEYOrgVkZQRpERFMro1YhFdXeH8sOh2TYUzV6l1cbihY5y6FAITYTB3zlZ6H1U
mbw4Ui+PwVpWT9X96UTFVHV+M/bsNtasq3qgV4rEauooxJWnmoEiSZB6qfsRYrD00KQ6aLbZHvNv
lTZrxpo6Q/Ttgwfz+yuxiVvVGTOUZZjCLob5YNKQCrPWC9zanKA/9229wRoUXkcEpyFcRVb2JcFn
AJC9QsBthtPnXknqB7TJm5xNHsFolB+/NOaoHMc0wT3qKfGunmX49P6d/v7d/pwXNezBUBwhUpw/
NJmkVgS5wAuUKe4M9EpkodX2WCHXiOAzhfnJ7Ezz00TS3e79K1/s73hfBusBZV6eE9Bg3LrnlxbQ
unqEFNhqMJBvNB0V6Fp0JHavBqVSyaFr9Sety+cfGcGau5E1/2o0ceHQa5I379/LT1zQ2RTHHVCM
Wb6hhdr3815/Kcd0aZSq4xSNNEYS0tWzerQZqoJp7SiNfL4vC69E5swMfcPhxdX3BMu13Uomo+v5
Eo/DXYsaJbkqa0XrnzROqKTnWQpxtDNnM5R2TY/7YNKOCik6UyD0YgQRUAqHaAgnB45HwCZUhvd/
1e8jAv4Gawyjk+6MQdLT+RNGCw13dFGum5ZEYtoN3Y5eILStGGBMD7SNyiQ9Z0If09ex75Wdq5G8
88FdLBc5f7RUPyjMLqRCvp5LyyxTckTzfew2ul2NM2fjWuSrXk3RfUvnc1mAiHr/Z//hZS4FHGcx
hRAqhLfq/GcbaEIqbfK6DZnswxeVU8Qmk7n5oCOJdH1aXx1SzWo81rOojl5lqQc8E/HB0qVzV4ri
e6uP+SNhkvWKRKL0sRJ2FDi9dRVryCvWMTLhHRqOqF8hohMm4asS1aKhOK/v/46LhA8GyLJJoN7E
roqJhFTni9+hGCYktbDfSCJGTR+9lwxs0bXPJt3ZK6H11i70OooBSlTtqjmaCBUVzqehre4ms6k2
Xhx1qxxnw73JshdYiTWs6sxwb8IMG3rFDPrBevCT63b+rhcoF7VNxjRogkufJaHLmTLJZtjQKk1+
GHpOZBzRoDfWlE93MeqInc6AoResF/eOMrx6pfCO5GwShxrVAFvmdFKObjhTvnSxB+iC5HipGAXR
meE8Pc1iRBs3l+NNOsrPTqRk+74JrxX8PRDvHJZYFb/padTm7IM90O8f8TKMSDcDqkvl73J+0KVb
u2mp9ZuwU6djmyld0Bs9RoBCm/ahYaYffMO/X2+hlzJ6Cf+DIv4zHvCX+cjqaFSloTVudOy5z4ZU
vrPpSFq/boYXNVpSX97/1v5wPfi9kL5ZB7DpmhfrVVP1Bf3ybtgk6Lw/u7GVvREp7FxZVp2g94Yg
8P71tOXbPf9SPEKbsFvaKun4+mVKjkNYhBvhp9hUjbDWJEVHKnFRxachybBHUYw7KTHrTt0pfUAc
lsZGuCstHMtoBG47R0YPxlKPQiRnf7AuXR4UQHBgu0MnqMG6dhlY56NukEhkyKEeNx5A3m04edpj
FMYlSk+7O43S9YKCJLM3qh50WUhs/cCV96fLI+hmJ8foZ+xfTF6iLsxYb8nXnhGhf1aVSvtKIspW
QZUmA9kSyzYqElW9VR3iVHE++PEXoIllzuEbAPUKRYkjF7uX81/vurI0sGgMeGzZs6zczrMeGrOq
13k9EZybzu2D15fOLbG4e6Ca5r5Rnf7GmCw3W0OjzzEqViEMxTSX26Qro8/vfze/PR2LE6QGbtok
yhPlwbKd+WVc2DmhyYVaGxubrcCuMVP9RkQiPuZ6XT8PlvHqDkV9T66KgWGlVT+9f/XftyyU8vmL
NRW+oc0QPb980tZiNrwW9E/S6Mq9IjrxGdGMN5zSllHl542waVYj+JfINNqK2LBINDsNFCF68bSV
f3vrzw055D+BILPJeLk81Ubh3KlI7UzmCYxdq14qxSpUhbxGljt8cUCxdEpp7t9/DH94CQ5jhA0/
iXJ8DBdWxmI2UVcamrnJotbgoOf12g9pWfN2KmyH5O+heHW8UttJFw7RJBRy2d6/gYtUAb5S3KpI
zGiGQIAioeLiMxjjwdbjntQCiWYOq5mcSRCHNpuUZH+r9aERalrsp6SrY1IMjelIDoEYbg2pIZ2B
IlAuHy9ctA/G7s+C4Nmsxn0Rm0iLBuECAX+X34c96VLTO2cTIvEi4Cave2vtOR10T5DUcxxQfBeI
lHgwpV8iSTa2Sd+21rpPpL2nr7JkiPe6O+08TdACLLOJ04PRK6rjV3NsIWUk0nyFq3oOt+2g48Mr
6VkMHz3f5Q2e/w6IbdQ+EAiQP2td4lIaURBACXNm02UtpJalWoJ2P60pOYD1nIxVWEYoM0hKlyT9
ee4SPl866trJTAsz5iQJbiYYub3RSv7JdQX9vPKNaUJr/f6X8PunCN+OzhtdMZr/v8WUEG8m86Tg
gSsUf3w4WgRqdeoTgnzvWk8mXE21Nr1YldhOtp5s3r/4b4smGxw2aDTjqI9ztl5u7pfJyGziGB9I
4kA5M5T7rIz6W+xv6jHTODyo+KM+iL35uX06fy1LSADdP4rhOqSoi8+LAkNra7HhLJK67qVSjHGb
c+b1ldRUj6GhmCIITWvYsaa6azfyEFaOmdjrORORo8jiJGacalYUt1dGYVXbAmm3EpQ51ZAimt3n
2KHdPEwt+6spkR9sMS5EE8ughfJFxIFKcgQL/+XCGsdqqqhdom5KvvCT0Xjeg1Ya7RWqxuixGDnz
5gS8F+swmeTRm6xwrUWT9Kuxwg/pGGm/qe0sKj/Ys144x5fbMlj0+A+Zzgsae3nLv7zFhpKJqGZj
3tDzzFsfaSIGTTzJ1efENkPxRCNRFfth0qp4beq9LYKia+yjnA0HjWFo9WB8lQgjZpcSjT/pUbgZ
CmUarobawzZiNASNHisd0837X98fbxzXMhMtsWhLIPX5jfMl6KWNR3WjuSAAVgSjo3LNOtu7LR07
/FLKWk7rkJYc5UOjQ8SXatrwtWt/Ir6pkHYrS+k1dPltqWGLwRyw60K4oRQBlh13q3XWHcH3ivrR
jS97iPPPmNWKJA9kHcve75LSPSy6wQmPKt5O1SS72tDkN8SaN1puRHclmINNEbnKV7NpFSxacfvg
CgQZA6yEUwph4SPI6h9uZzmaLoELJiqaS1i1hMowKez5N7YzTJsoNLBr6GNyELbVgpO3qwL2hnNw
xeAdsB5jrNfgzPM/9o4+RVcfvNXfp14SDBgdpKvwhKzLFX3KRaoX7cgOJxFE15PWs0aCP9wrZhwu
ZQj9yoiyZiNlreJObLrPIxwrvzPbPpi7qV23aTPfCtOAOtn2+Qfb9j/MQJyAXBI3iZwmAuayI6aX
ZeQAoJg3Tdgr5rWgfL3y7DCpbhWkrzAJjSR2MDwpcmthrlM3+LWN8WviRWyA8qJAXx6PjtCuKddT
Sw4tG2ubG7oq7dtsjovDrJcGOeROLSsfuE8sNhht2WYmnFo+etR/ePGE5Sy7SYojTAAX06lbDZmR
4qPYlKVHJxjtPsdQ292MKaE2q4bUgWtDZx8x9NGDwjO5hclg7wwvbLdZzsL+/ptf9COXw4IpXWMT
ZyEN0i/L7DZvD7c532FsF/M+VcvyVOLbcH2IcDOWMEML5GS06xJxJmnBaARpu6m3bjGisa57dScl
WZcrYLB4/ozIMwOExg1xAA1OjTkphmiVG53y4Fi9vkJEkH6tEVWKKJUv8CDSL/+bs/NakhRJu+0T
YYYWtwGESp1Z+gar6qpGOcodx4GnPyv+/1xMZY912TkXYzY2ojOCAOcTe68tuij89O/f6b+c+bSw
oD94b/F4Acz//YySTQtTU4bJEbCj84RGznsIsW4ck16035eIBTxi+BFWaX1DQhQJLgzzgx9izHa1
IV4hy+/w//GRaLCQl7ENYm79TlqGg2vGZLIXx5JB0b0M1Xhfc78eGCvvmbs42ykUQn9JeCs9ci5s
2UoRB0QBJ/fOV3naCa35w2e69XS/H4iM6RBl8kPexKfvT6BFeRMYgKg4DlsQfkYyTPxGGOAuNf6S
V9ZgffQVbpN/vxD/5X5j5Mu9xl6MzcE/9utt0Cy6i+kdqqn0Tww+MWr1Ijo1qlsxL3XdHXD04Ust
m+ZuVHb4t/Ha7+C79gbrRTCckNfLB0skGBhcj5Wzq8JHK8H02u7OLZUkSdQJOxTokMYSl73HjDMs
bvOBF829snYZ/eEqkrT87jr6/Ky3Bxk9NBxzBjW/322tkO7tlWjnCitHAhh3JyZ7Zm3woUnQDWTW
Msr9MLORwFVnB2ObedrFCdbNyjv40Dzcg2hnoqv2zjPjp94dSry5fbPt+aoW230EaYjxwMbSLb+t
DjaghXXEae83XNJLA+Eia/vwQ9BW25fCc0JWL337CaPgcCh1taTTGPR9RqToPOY6EVTvjTf144Ec
kq2F3LJNUAKkb55b7bTMnyv0XYDC/PVb0MdqBDhRO0w12wKkDVQ1UCbDAtQs7FqgBuFk7ShTVish
dicA7DKFvhCXwrfNY+QKSyLg8ooXLl3tYSuW7S+pa685Wu2q6VyXslzu0OuOxdldFDilzp2V4gta
ur1QIbQvDHLk37XrmuSw8eWyzmwQPlgP4N6dHLHn9aCmR79aGjLeRgX6ZVgttabaJFgFJ0ScTgrO
S9AreBuRV8U8fSkKfwxTIu1CuiXLDCz/CzvpU60HXvYd/BZajVDLswqm5aLEjqfGi2Gy7wVWgRw+
jfcEUAPrrQOxos7bXeB6AYsz2Vk1dXZxMvM8EtzUKvHKxeM4JDqLC0VAi53yNLZkYg9h9LOb+q75
U3fyjwE8NyTHOTJWynVaw/fptuMUyr7iSM87p3auDV6fI2lbPC/OVD94eweOaFsF2AZe4ld/8NoL
/aPzh3b9H7M2/gAkqdumhUxWit3bi+c/Klzblzt0n73It2acL6ItymvfQIcTMc5ccrMvXhm+xcBE
mKaW8q5bZXDeosQ6sRRJ8nLeQuZAtfr17+fP++7pfz8VNU5M9iAS/3fd0zhx+k97WeQSU8svAb0i
XXVE3rEuxZegFP83VQStBarS5/89Tv9TzPOP2oUTjk6NFyw0ZNSJ4bvB3tguVR/KJcpjzP/3Dd6Q
qySk9Gu8LG5aBxPPRun3jzvwjgv6OYyJdrXc2iynxnnbOgSMLQ1yxnCT3WuQuM1bANnZIFEOH+xO
c0ZM7Y4b7oY88G3l2H863wAFvj/gKAxxfFBr4Big/Hr3Syb+GoyuBgw5QmMK88GPZAyhcsLJHMtZ
+4dwq6orFpdZnWzh7W8T9195iAg/So4mcMzDWsbKnFqzoph0Fppa9M718JVoJzyMTtRhr8eOmgLR
tb+XbXsTQvcwdKAFyX7IanucP8nev7OKAONpEZmguk4YxvqUtOZqfak6sqMOuICB9+xj1H+pQrRa
gB3USPivrmMHo6ldN2dlylnlQ7MWIl/0gqO0jEU/PydFgbmkwYILuKTCQu3a0gnyXpbDcmn3pfsx
jg05j41A7pkXdBI/Ij314rwquLNZmEgKR6gVWh3C2tn9a7OjjDw4sdzu95bRWNaW/F4M7eRPDggx
f2AII39Usg/5JXHe0U5VndNd+73vN3bprPWyuPOCRxF7Iw+CXSPKaJbdfPftrXOPPkF9ZOYw9zMn
Hd4WTChd+vLi+VG5Yv1hjJ0LtNIqRbYl9GEkSbgm6QwqwWERdWzOzliL/hqBR98eGtlpL+vNPp5g
xBQPLu5sODLjfrvW7msxJBREm4JAe1gK4f/FARQ/g8zG8jAD+cu8tbdwk9JDHDtcjGfmYtObT6qt
dS4GzO5IGIMW/SeD2idjdSPm6aBVMHcS228yoj/cr3FtJc+qKUFGV87Q2jmvokRyDKv9AwgWaYAS
BYhKhxmepXVTxq29gc9Ye3xHwgx7dRZrg1WzgJAg8wKUz5orC9bHkf82SRBYMhg+aIK5xVsku/qR
Oj+qrmtcLqfIkWX/VgPw6vJ9FWr6AMxUq+cowkp8mnxeTPk2VNbPtqF3vZQB70wEocoP8xCT8Eer
nCEBJBPsp3TobhnITMvFijbNZ0o24wS+G8YR5j8RlWFEP0/OGO8cgKT2oQ4TMz17Sy1QetZb/zHB
yC7u15iLQBr3DQ8Q2I0+dTT6BE5IP55PY9OY5X5ZWnwuAQxsyVSvJMMBz1vcHAFoiNee1ywRBH29
kRy+tP2zcmasME2s0f/aq+P2GXdjm7kGWedDTzR4kxf7Wr/2ugMF0ei4WO9d5e3jm7WPRCsLnk1z
qSX2jIO7m806rX0QLwc/1hHrMVgyzf2+RcWc84ATiz57UB+xFbaiOjnhsmSGgX73qw1GgTHP2HCh
unEhtpDpaDydk0Uka+rUCK+hzUwOonAmnX5uxWOrU9ymzv7ErYdOrzP+Vh/8SshjaU1bdAxjiZBK
OfF47qxi4lCna6HJM8k3Q6ppiEWtWLOqjuQ9P6Riz97q9aLxAgaHIq6TN9mzRn7mQFm2DNs0ZJRl
v61iDFvQD8JAkQHmpvAMI4FtU6gLa/swOiTkHfySUvbo+LLYM1zyNwR16Rsfqo0aBdE9wgnS2t+S
tw6XuHPtuy14Iz7B/CQqHaLLNCwdUnFcAeroEg5YnbvCZ8tmMX1Uh0nu8iuBFnBCgIX0U76o0bnZ
dsUAtKMoLeIOYdabi+02WufGyPpTa3T8y0S29wndeT+lgRWQJmsHyALuyJOHKKU79NY5QZzkGbZ6
wT3q116iDxjLmx8FwadzvnuD+hSy7pUnxBtmZ55n7Xu2lJYfnwRJrlXuiHJun/FVrnOq/X6cX6KK
L0oYRE/FSPpKrfImWte7KWnFX42DMTSfkyFokDrABn+x53EGCldQ8YGRcQzbNqnCh8pvqm9W16Li
cXXNOTEEFdUKi3VE5VMQirNUZaQOZAvyqDPJNklWLrON6ZB83xd70gB6lCzmFHrK3MB4axQEI+YF
7sfEU/7fXN2gv+tosEgMp0j6ZG2+NaVo0cAMGqV+eZ4kqAYxdixyD2G2fbGsXVAE15UMX8sgIXUQ
95lxIRjz6J/WG2c4b8RaftQSeypaWPJIL2FZrBcLxKG+tHoa3hRzADxh4dxtD2ttKc1NGYQtjmcH
UXGZ7JCYpmimSIvtm+J/2njPwKOZ51QuVUg8o+fNRELKeK0yD95JRhrpVJ4R9xOiC30ovkUbxtzA
lSr9qyfdrr9aVKcpkD7Jte/3cYZU2CHvD0fb/dBGg6rfCgtx60ULk8jrUOl9PvfUplRss/4wJgIz
fdOXL1vLM5pvYeM8t1UXflnmaFhPrU26xMM2qPUt8lRFAmvnevvTDFA2TEErk3nYKp8jtvL30Er5
LpjoxQS1IJtbWVH7EdiJJGqyUWY0zlxcqzDqDO/o2v1caaAxB29Pau+O+0AV+UAi3atZomJPwygy
8QEVnkCCvK4wWZzVG+MXdgcgS1YMIL+qBh7OIXYnRpTMh0eifg3YwrSpHP4pAZmjl3UJ8Kgsi9FZ
fDu9DnIveQvijxIuukbpVQfT1QzfEs3sezNI6rLWTFt5xHdeDMeZ/8g7i8VfElhYjXOVbj+B1jOV
+LSNHsA7XBLtdpFxJLaUEGqSSQ2b6Ws9C2qdWPh9cCnCHfWHpQXQVd37xNtxWR9bxIVxGnWeS/FD
iXW3RQOtGrAogAS72AM7lV3o3A2hdQvVK4mRuh/HmN3sDivlOEJGYkC2MmC+AjziRdizCaEqqBl4
4XEOX5EdzThhAmGjlRaVIdiLtVl1p0sd/kC7loysvMFQHiop+4ZZRCm7FGzW/L2a/Rbchfb4a3T5
+9fI6qIxX5ZELmk87CrIfFwfc4pjHuzQsk7ba7OF+5yL3Vp/6jWyv0eOeCl5Wvhck4aryenCgEl7
YjlBQITggwfIewFj4er0NuVG0scGynmwGhuGTFi21oPbW8zLo2RdLP5GYkNsWdpuOZJ3bE2HOhZR
1k2A4A4F2vLrHGngiE0vuDa205Ufa6avB+abrT4bX1Xlgyp7JAcuU60udcYhwSUyo2oBRcarYhhK
d37d137Egb9P/q+or1bnSM0HUXK3ZAQBrSzC4th51fziJyyi8qVV3KmUFFRHPe7s8qBU0SR06jsh
zpg1kivvVbibyFS7PltRwi7n3u6j5cipEeIhwe+ypSSs13hSFkZy58JswBgL7fkv0+QZeeDzW+c5
MJOGeKZIVg6NYbwuRn/MimCM/QsMBOeW0ywtFoLxbJ21jPf5O4NP+2EIlWXdqOc2OMOYPMXnsgt1
cSK/GZZm63gtlqLAwezijXVPW11ZybEerHXHBVLPDCAUqaOnYvTDLrdYizYXvmBYvA43cxYCtGJ/
gHFvqic/XgKJrM+x7FOLi/9vhk6eua6wOKzUt0crXwRs7zyaVxaUnUr6T35tz9G5rx2CZfel9r63
dB3EUlpoCLJ5FeSOG2ujshxukcJnX4E8zYrJiXBkMQQgeyYpU3LWUm8DbEqKXSW+l04XfRRJ3JvM
DXVoH1wfCsJzAtCy4HchPumA4yr62jZ+GT+PY99IkCAt51BMhPhyxuIXll+wL9vlOYCk+jRr/OF3
nODMYaLKXR9N3CXt1TM+CAKCe+sdLNJk4DGAsg0OSblrc9/4PKj34CQUtfDo1xiQurIucpdNw3M1
TVQY1Sjh0etVDuy167gy91UCZOZuqivTIIdG33QalA4pMFRtZdOwcabWoLxeueVRtNRIYtFckf9N
E1ZP/nB0hk3cOS6NZrYEWxjlwH7MvesUNBG8gx3noTQ2ZEhO8Pj7XGGAIZnaHn42hSiBrgH8uBS9
Q9oxkK3QP9tEPb1O3uQO58r3LC+nYSmcc9VXZFezXin3w40IVKYgdfgkaxS2Jt26Zv9h1y1cBlNX
UG56O5nTdWy4hBZh46mBuzWnNgqn6bB7PYEENSvg3DgbzL92Lqdfpb+w+MIEYrzHxgq9c+Hu3Q9v
NXSlqxljhFLzQMZdb3XTL6BBbXEZaqGHUwCRjkZ/WhfYXEDnxtyyyKI/JtaCdaz3Nz0cY6AAB3gj
UPKXtlDWa9fPu74SMMSOMOh8+eH2NJh06gI9p40px0/sK6c3hzsa7P0+wjOGBW08zuZ4tVMBqolk
9rhu1KF1fCgljfLm0zyAn83nCmWgcZzyb9PKur2b9NQq1o2ed51F1BEH5Y/EFlhNYsxxikTgZ2BB
b+sZb3EzCBs9irXZ0s+l6eP4OHd2/91pVFufxtq3mzvO3vnF0EoAAm264OfUG8cC37V79lsCa+qu
nsv+zJy7T6lPnIEFpGdH34ED2o/1SuV96IQk22toTPwhmdH6ZfE+sq9QNq1CzkQfh0q4bqrPlYLa
c6otcBq5jv39A5DPcbmwUSqIHg6xEzWug4uuQgarjo4z0c9KqHxxHjY6WiAr7VFzrEvuB0w8ffVd
RyMowtiRMslWl/+Ph6XfzTADAt8tYAz8rLVVf9J+t5A5D0HqjbkddO9psP/irmjbvKJCIkQd9O1+
oZSfq8dynPo6k8EifioHYJu/RQILfWhRH0RbNWwZjGYFC5Daws5cd5gRSXdVN6SBMzkuXNZSAwam
gIvuq7134/uon/g4A0itJK3dhJmBjNiJpKFrYMc0UCHVk9eFCXCgeWsWKo/NAZrM2O7VR9O1Zvuy
x5wT9VQAdkmUW3TPVEHtfe/Hlr6vIis8J9Rx7oNHvLemeibA/Nky7uxmw0JaH15I17xOds3AwPNL
tZ2Idhyij2x5epmDz24xZpRWMudeuU7e09huwWlt9OihVyyS+swTk3z10IHmBXJyXgIULfslcduA
CbprQeOE3C3Lj1VJnmriYpKixOyia0Wk3ZbZoNT8VG7KLnLKa2e4+pWso0yiIOF4YpF3jiPCXBgL
MwXyoMr6j3AxhyFtapRJWFm93Rzx0VZ39lbZ380cxVaqqXSuKI9sc93WQfgpQ4f6/jaWKsF+1s6W
T2TCh6/JxoRfOKFBrTK6nPoBsOf5LrCLZTjtoxc+UWNJK/crx9wVUbjL3B+0I45VL25TX1SUYYT3
ZTERFFI/tg/I/WrJ67CNNRRSRs8KrMs2tZdxaxNxF4yJzZg86TUD57ooXqQqLGLIKxNcpIkkULGi
WL5VJISL48TCf8s0m4DpqRoSMXxIJm0lj56IkhotSxMxa0d/zVsyNl9l0vOyosaiaujZ+UK50yV9
TSkWSEJjVPTPsUXBfJHQvN1LhA1QpdbW80qZHFVNMM1uR6YlpqGn+qBfvsStDoDShp2yP620sls+
GyoffMXjuB/HpnUgAY9t8f3Gd+6Oa0c7xcoB4X1mxUXzxjsmDM+snl195q6yNe4VpmZ3VlB79hMX
OfpRWT1As7Aomi2V00ius7Ni+Mi6fXf+6qDjIN6zt315KcairvI+6Ncej3QdnKJ28Ii2Xc2tR1Sz
uDZ+D6jaYW8CrnR31i+1SaCwrMOqeA2Ksi4xdHOzpqNTYRfuGR5kOkb+ktWRLz/vYVVvtyUjsVur
mjgahmCkd9UIaytSi5TLqylY9fw46x3RO7qaOTNgkGpAqotxKBereAJ5RTf81IP/+rSCYvruLW3Q
HdypqQAjNGGMPRfX6HRZVI2ZuFKm+sJqak5nL1z480m8fdh7UbJXoOlerzQ6mgXeoIu8XwmTzRhU
Vdc6GRcrgyuGr7efppFQgNKBBFfaTfOAU6e4ayIJiM/uJH17MS2jfw14b3ydWZjC7qyM/yNh4Ffm
XVP044PvMRQ5umMNy6Wy6fAPMPd3hnVMJ9c7CMb+/gKOEFV61GNTSRUD+S+gvht5x41pOI+tcIm+
ekp2X5ytYiGJqX3wn2qr2SGXzps2F6cchgcoxF38Sc5ug9AjBKYl+nZ0KAqnGXz1ohgFhmSjQt5G
IypOCqKmm61qEL+WKIywRvlx8zd9/dCfRvK+i8dg3VjBgoX1fizgyPFuBk78WCX8Y4mNJJX65NSS
zwNFoi0OpP9aLygAfXliclTnLKgLirZVGPvB2e14y/hRqMO9yMJPyqwH4Br4nF9o4TSgK9M19rkZ
G3aDBN+J5wp8vGJMwZWkMTSaenfXCe1Tv9zJbncZd0WggHK9Aek6Jg5u9APAUHdL9dACCy8wmUYH
Nt+KZIc66n4htNkvsdDOD2aDyFhEEWNBs3cns+i3tkMDpuvLtrct9OZgq4vnvRrdr41cQ7IR0DOO
2aqV1aa66OaVBh9vB7WWpdS1shXE8jFUfzPqNtFL4tWrPAaxseSrx8spzCXykP4o4RSB+TaFJzJm
EgkoZn3Do1PqxmuaWHFXPXi9WUksEZIwZ6umwznwW5tLUPD+yqIhhqq7zDvV20qz/qY25hnXeJ7W
7jrC63uY8di/GW+kISPsrqHdGTDAz7vlnqQr4zaD7kqFuQXkt9+747IWmV+2dJF0NdVzOUYdUUsq
3uWBMUb0ANainq6sp0N1rDy7N49jIiP5aEdbAHpabwstjTO183dttRWLydjI01ChFBejbX3rQp88
gAaBwYkKsZ+ZiIzjA9rULbkUyFIbKgZrC47J0hCXooSAT+oE8+LfZhZRTHbrsgenCbl19AQMExfO
vA9bxf9r3cLPzDDHLgf12jFqqbtpOvONGyDMKBhJTcZntVwnYQXWW1N49n6dXUcDmBBtmFyiZmkA
OMZ2wQiiVrF1XysiLY6BMQYSLyfafrf0lKjeGCxU2jhVJyqJTrsnaxvcgmFF0gn3iSxz+0JdOTNN
3V35ZKiabqB+N0LADl40eE0Yfapvk0I580iGqhFXcgLGL37bRD9QA7tVCpALAm8oJudD4cnyZSnw
Y6S2tBUtg2yb7Q6T59yfIHYHqZS80w+TPSLewmFd2anT9Xq7D6j2Pu92yLvJlF5DAltAlAfw0Z1v
yLHmt5nP3OwrdMP4c9SvN4l8wQQq62gINyaWastbquEfA8lyP+xBl9+KpVHbObYMMUBW2NU/GfHp
i2+0Ex2lXWzcmgQ0tHDVG/2GXah0DhR8EBUMvwwj38qN0U6UMBmYhNoK+m0gL27jRJ+n1t5/tjUM
hosaA+jYJajZ5sjzPIansmZCnjnL7K3nCahbdDckt+kng2FTPTiruwx5xbeKT/0i7V8MWf3iSzQ1
Q/iN3e1WYPk3fndIGkc7RwIJ+vh1RJPk0ehF6/IrdLcbAbkuEy9zjI9wteFOBNYxQY9IW69mDk4x
p/wjCH3xAFOP/R/r4fb7kFTIjYKNoB+xko8mahP3zCE9CSQCFcuJi8GfmeANMhoPJKMEOSYYFJpi
U4Ap+HHEYxWFZjju7KS/LSvOimecQjW8yGhpIxIDXYISeOfk0u9r6zgxZzMBnKqiAOVQLd3P0VVB
lVn+2M8/t2EmfqEiu6M57LJcbHD2Nn391sNXPDAGaJMHsjj0S9GDTGJHht6DbIdk+exPU73dFwZT
3Xml1sp4RfFGMEza/B8dN+wnVTh6zG2vEeekIUD8WuuZ9b5Xly6oFOET8dc20hZ/r8HeELeIPBNs
ZNCH+11TJ0DZU+bjfoFYSZpzPbAsg2Kvxp90082WbY5r/c3bmH5qtLQSWY1a0X7rd+6exx2TX8ND
nIznugafc99L6FbsUBnYp5FohyTtRGeP2RzO6oPqex7Yrq+Zo9bVGMf5MDduAkG6IABcV+tYksbY
cgsXsdeBqKi5AOBoFoMrFrU01Ptu8q5WVyb8A+ywtw4c2DILNvC4p6az0Z3aqCZvJGrW3ym4Zq/5
YuReuXScpVd8ZP82PKEWmeGCaKC3d3oZPTvt0HODLZjb5AnbGEE3exm6IFbnUkLbX3n1NLiG/4qx
MiUARVb/3DqT9dlMHFwAc3cC3zmji4K2y+VQY7Zs489D0fEKa4JajFmAd7GECYYU46gXplp55WM9
d6Bql03N5gRjhtfNVjh9wssArx0PWMx0zgvLUV2KZYWxInxC/1IVtuhcjK410l9/C4HKx6MF93lB
Ep8N7IF1toeS2dzirFAuZABIOPNlN7zgdoQa6VnQIb+vTqg+TBx9X6TT6jrHQTi5LIxm76GCMKNA
2a37p62aYueKHrhqWSkQbo4S1rOt3BujSl1iPVZdNo9t7AAv2Ye/GDNwrcZqvj1OM4T2TLg1lHwo
g/FJVWzmUltIkZxAAzIhhhdeRodSFesnshmGvwoVGPapLC1h0xZRcTboi6G50uSV7K4j2WSeif27
ZRp3NrEW87JDiTObQi5SFclBVa/9O6pVfHZqCcJfdELTSjL6NgR0HMLEVwxYSEhuYV8nilVJiEfX
lEhhVkc3OVul+DYWdZ0nMXLLp6g3OSjrkGATeWuAHiDthHY+GodEcJGM27ESxVIdVv4nL13ngLSO
BtFWFzOI6t6O6qW6h3wtf60tDJLDAo5MXKncBGML7PjHlpNYH/uOyJFztzC/YbLGGjWrdqKFnqrI
Rqc08D3DU4SE1T/Ggh0gO4Ra3rM+ZE7Yb4X7d1O2Hp8nEmvwJqQHPKQIZ+QLHgyos1NrtukkAjC/
TqW1FXYW0rN6h3qLGcQ4ofDoqaAW5JNeueLdCjBeraNd5moK7W9gqsYAOblZlz9J1/4h9ApwLQPB
AaOA2BF6xO+KlrIlsCRxdAKEhZmSYqaSzUugr7ZVL/gHh/IncW0Ac3cnUsT4hc5xHUK6bb171y2M
i0Nldveq9z08t4MUab/M1ceRZ5YCviy/OrYIcl8NYL27QqiP/y58uX24/1T78bLBZMcHB4KLJCV8
J+IQ3SZCeLTrccD+eWOs1pcqihLWOot3EUqwRAE/ydyU5d0fJCTvCDP4uyP/prQkgZLtMP/+3d9m
SbXDSR324xK46kkHSNSK2XfcAxkctjiGvLHWkrnA1jdkg8SmyGQYbiFwYeN5R8wNIBxqtwvVWY69
HaB0jxnt02UjkTPEJ3DsUGTXd7zoyhdlOvOhiVyzPzp1EzcH6lXTUsSPCJhXp4BOvU7krFLoMaLL
fTEu8lgtBQwal+UPCxaWNEEui7UbH0uxVZ/rwL95tKe9vqzWgjx8m2bzscac7aX9Pv/0kDOlDHT7
z4hg9TOLDgm2hkQnZC1LgPZEzVEIM3ar5pEujUvNjxTWL5Qo+/S9aoowzuyZLdwBF0PzfV93d9hu
QCur/8LQGWe48gMrgr4ztD+7vUef7mye/ayXAtkL69tmea1Kuewnx0d2xQldDN+CNcZxrAZjfUO5
grrcLitfM8r2zcCQleiRc+21hXPslmn62hDJGP9Jcf8P3dDtZw+hjdwAETdb4+/Pi8+sl+l7hL1T
gDPkjI0PLXaki8vlz71ZOJkByPaDtLSvSzjVv/yii459uT+EfsS6ufOXJwOC+g934z/Uwbe7keh4
IACwfyM0+L9/rIqZicvocD0iQhkfeZnZn5KqmU8+cJa3gdX9aeJuODBhgJ6/6ML7FISmSD1Eu6nr
VgvETdN5f5DLvRfj8qF4NLhGLuE5NmiR3z/U7I6TtjHpH6GXlVeZDPrWKUzNpeJQPBiazkuA4uZP
LoTbk/f7qRBg5YOU6uKGJaHznSw5jGYKJ59llhoZatdSUXm2voT2bSEnwe/MBo3u+c2aRH2d/OUz
/5j+SRD6di7DyD5Ky0mITLLJ85EttdK/n1n/7dOB9+CsDTHWgwT7/aI4iKFbtqDOkRP2ybS9UhC/
uulhdAHC/UEI/w+XJdWeHyJzw2PAnYHi4/c/VrFkrjxdcmiDiv+h1eSXuG83lc+LXf90N2o1aFBu
Xvvj9gA0nIm4GCO208We/79+7QhsEXZPVJN2BKbi908yN/NofLtaj0Vt5teW1p1xU50kaTztzc9/
/1v/fC3ELkJIx0amifn4/dHMcFKjrqj2o0f4HhFXyEMP/UJk5QEIGvlbbHu/6JiOX1MM/OFv/0OL
iUI/uV1xhJE4998n36oVrru9cM/rmnRO07EAiN0F6mmshMqdIILt9+/f1nXf3+946Zlou1iucD3A
O/390jq62mN3dIpck83FLwjgqOJQsod89jpqeq/WywVquL0g/munIZ17ZzgxwKLFpyWyL33sU5H0
th7+R9I9B8+kMrYqdaydMWVLOcBdwybAI5+ojLJCCFq+2p+luiIjE9af3CTvryGE4xvPGSYwmm9u
mnd61rlduYumigYeqfMP+p29P/S4Fj9w/Pd3E9EhX6d4QmXZbZxpXVT1KMYSphnyZpDl9RsctLcw
DZ5K+0Fry/u2RmXzB8Tcf/uQt8IDvyL/Quv9+1XnVb92HWvukx6GyDnCi9TbR3uwIjIS5tVRV8xv
ev7+77/1Px5oLg23qAsoGRJOjK/997+KfMmWPsSf00h8zoXJDxF7GBJeqdGKfGdh/uCFxXKWG8uT
g+lvDSN87PLMMvpPdr//MSf/5zkLzxCQFefLzTaK/eddBVRabj3YrJ9OhWMjrxtQB94NSrkPQVvu
0f0Yul19t9PztY88EYVzwoHXRBdJ74SXOGKLcUhwxXsZTsZkuUfwyhIDDZl07pbRYXSzCcV/YkvF
MW61KnhkvyL2Y+jFaroYl+MMwG9lV2dXjcV9UiPgIB1VMTYeV7eWDx0ih+ja+pxz18Zp3eI+2Bmw
Zcow3znsvoGPUDOZc9kzeFZ5oAHdBwpaeqx7xPfqSwBKZvta7sSoPQ2yZ6BL2ux+N5LiEt6Re+l7
j+6MkKkmaC28L7nVCHLRFX484kJpjJHjhh8jPN5FZpIuMM9I26o1ZXyJM0JihD394fZ4fxSEvG6h
koPO5SbhxH93ym5i7pk3rvYJ44FdwBhIRqKp5hWbWWlHEK28Ce9fOgV2TFIWaC8LQaCISbAsai3u
7DU2aH4mWy5/KAXev/U4h10vAsN0Q0Egn39Xn2DztIGvldtpF3OVzXM5YkxteVrLm1P1DwcIL9J3
R+KNYx6w2w5pbag/onfvvWFrrE6FM2zPooqmmwDMGZ6KYWr/Jo9k3HIPUwRSLkIY5xedKPMp0XH9
f5g7kyW5jTRbv0rbXTdkmIfFvQsAMUfOzHEDSzJJzIBjdAee/n4hdVuLKRVlteuNqkxVwWAgEA73
85/zHf84IRCmN8tMIGVHd4ijv6X+xHlbOZiN7tDfsuugxlYX0T8326cST5Lx2mpNpb50WU4LSsc2
WW2EGHp94/jMOGJH6mz3ae6q5qukRW8nyPL7BW+BgF2vepLO0cTVLzaekpRIJKXUzJSXOaXxNOWp
WvbDYFfro2dg/w5lZ1vM9QCaGPugDJqdrRFpo5yk6V8CI/G/j22CipJSDMu1RZVjY9eMdF/Aaavf
zDo1djqMbPdYGQsuXEJaiR51JbklgvYQTdj7WzR+4u53GJ+zt9oxEauzeMiWiRYLTgXDhvKIOXkc
GNrvXHT3KnKWuv2mLH1utniQesp/M9F9CXqTQErXUQsp2tqjZCSQ1TeeGig+dWBN9QtjGrOj5zE3
viwqL5KI7ZDVP4vSSQ8px6f6YE/OfG+1wuWxRi1IcrC8RH1YrKws8S0R+cgqp+mLb1F8R3md4Vgx
U+rh5fKwCsIOhylM/kIafdjamU8ZrV9ZP4zK1JFi83H53uCifLCqsvc+ytLHjq5lndt0lIwlZUGy
W6aU6FK7yRCCm+W8IEiWEdVWyg09n2zpBrtNRWGgnkxb26sb5qu9Qldk+MMpBuvPpEWmn+vQ0+il
lKR92q7lb+FQpZZUXHHyK36R7lwOrLTvGFPz6it04NCrZxM9yxXJGw/IlSr7oMq0Ytcqj1qOAuvN
PlXFYj4RniVxbK7jfLSNPj94s7b6G3x9dNJhymXAn02F8PcVtKM6djJ/+K6KmbljbaScIztoDhoN
aTZzB4xrozx1PICyrUqhboV0xjjtHl3Ca07ZJNKThJ3YHdHYPQJZuZepsAWi/XUsmkIQNZYw4Awj
r+uo7I2W6cW8evTlVitfQ0ZHKVbieWnMmPFlemvmmN/RdegPiTVLFsNGq51FRJY71A86VmcnNBqV
n3zqZ4kPdK7zfS1MhH6SKb6IZJssNzUvL+KWZdW/QSO/lNSt2q1qvf6d078bXJSphTugHr7a5eqY
W7ZRnHU8EueRsG1qNRcqSz0GxNkM8mg2IDs3NdsnmSVmuil6Kz+6RmmUcNhn7HZa3XwJ3GI5NNgI
PvCUdAe39HPGwmZZ2lthwUs5wL/P8LP0FZ5LcjK+iDXOsWtU2O0C6VWUFiXfTsBTem4wAo8O7S5b
n3wsm2/YCsdZ67In5Nipv0pHoe51o6IPb66FccbSqfVUMVDTdka4hBfprZ6X3EtzzYJTMdNqHuNs
4Sb1+9V8bQwdRW3ICRCGCGpc7gbbIpkyI9VV3LONVRu3VIrhFaS6npl3Ut5q1Pks+0UhbWFkK0yq
8VKUDiI85BTCyklGroZDZ2+gBSmrUHCx83iJPZwbkS9yA/Uyt1CiteYO1373YiOSeWFLQ+t9PisX
xK2ftqf1kp4PdbYIFjxuvCNhp0r5LLEDtEffn+24IQrwUrMnbaJl0Zo1bkSRqsNc+NULmpauItQX
O41WhjI1QG63gOkUZLTP0q3lS2HCljGa/LUqCbzsg7rLXwkxEqFJgpROObNaxVNa4AsE2uZRadkw
TWy4Kyrubf54/1Hm+aX30k2K57YHMwTvzFHVZsX5s10LVXcbry47EnZmoCdb+jpzmj59s1juRrvu
g01CKdRtI1JGHHQRtPfQxB0z7inpxB6y4pWOLrMciuWA0uTo96b9TZTs2zdzvXriYNjj+iJdGjAd
C6Z3lEPzcp8rDPnYTbAsFTESPqlEc6Q8LJslA/x2EUsK99yiXDlBCo0MqlE3Gv+ijTzhYcjNdKf7
5mYOeyTV5oA+MM17d7JULD/0qCdvdc2sPppAFLH8+AFGx1E6ZEyoZH9cIXvVobJ784F9W0M5+YwS
cYAUdvGzB+SVotXpWypRmSIiX5kaNa+6Te1EZuoenZYLInOhmJayjiuV3TvpUH70cjXuKr3tsr3b
QOBkwdImWgBVYjjPBnMVEfo9lKAj/AWNXKWb8jhiuvZslA0p/Rk/H3VckIJifWHUQ1WoEs+9yOi1
6P0GVzrLFNNmGyYhfI8lsNfbrtHTrRZgXKISTs/z/TKyVQoxchv6lna9msMpUwATQD0xP2kpSjMz
e8zcbdEafhdlg9l+J/E2YIgBgW/gfcUTgd2mcn0sid6GCNNx6eEvkK6cSIatZq4uGnZLSzRDWB3J
17Rk5C7K8fazayX2FzH4QNp7c5qNW2WuvvuYuNx6EdlfHmqgnNC2gjmBVO5gwIiLIknvzYIwDwnw
We16dg9w/EeiWmGAqY0rMiJ9emJa09uKud91MGAAirm005u1lFpy6WnTQPXnrBK8RhoBDDwaiTa9
p8iG6srUB56mXU/7dK5V+YnubuPRkEtQH5DtyX8h14/fSnxa9CkuXaLf+Xptb7wJsE+MGSnrsYAZ
RRMagqJVwOq0iDeY2baGl5H2WHxAWPhbKUEt2R0zPKvS9L5kVf6G95sOcOhVtruTAxkO7LtNTn2m
mp68TE++OcYaqH3CV7rJylq8lxwU122X1+13L/Ux+fX8MutIpPiviCy09RR3ZIuprrNKtDApc0/H
7cGzixwGDWnRTLBzCqXs1MnjyMM02Fhnude0HizPyOGX0zBAr2uzAtfzCK43YXarqc7bjlPrPoxl
Uadb1y5YxyrXGni9HlSP3rrIgcdPsJ7ntoTPCQyoOVQmRwJ+eBR29RTH42ptHfd8KepjiO0TeNgm
q01mUuU+UT9fmViftWIsQPOKcVnvCPMJoINQ/Kt4zpVd0x9bL8zZ3aAA0Q9I8UP1KaVzCyVF9q5Q
1BRxnw+I+qvu4e0cfe6DIBUPRl2YKXa0aXicxVKt7BgdO6rNi0KU8TujJHwRjMPrYlT4zpDOmnAN
6A3fcqfwC0otjnx1uS7zmXEOrdCESGgXU/rs3GgMlWXk54txvWKoY+lZDXHpZDdy2ofHZqLesVqT
N2dOne8dy4kTzrJw2lOzzOYtYTgGPISfx9I9aQ1t5nEhOlUc/RzUZ1zWLNZnuBhCXBCnhdjwPMjt
jSkNO7nmR7/6+OZmtQlGFq0rjRn8lSGWxjlNgs38nd2mGoGfDJjn0W/4kuLLURobSebPdWTpOMu2
ZtE7Z3bJ6xIHpU79l1W0/ouWquxSeoAFImwAw/j7LC0zEsALPXBsN4ABbRYNdy9dO4xrgmuY/44e
G6ZB27mSZbfelI6rqH63ksnfsKse1z0b9GSY4qydyP2DfjDiwsTdsMEvKbR4VhUbxVQnrPIisJA4
1Ea0ncFjS9OseDDt8QqktFYfawTN91WfTGTgqcu/JS7fdUS6ZhrPrYFN9tTVVuXegDxy5x+Dk8zz
psTGPx+aYrXvtCK3nR07qoFVH4ebonMN70e9YWsTvBqZ3exVlut+yJ9ik3EagN7c5kPmM4KYzUbf
eIgWlGVoGuk22ynG9JzbaVDcV67M9C1FRMl8kH6VZl88wpiXOKSgFyQvC72+yVf8JFc1tNhqSzok
lS/GnAqO48PiZw0eaNA/XpUl844hXpveV+CxiQd0s2VMDH3cYdm6bp0UWAxV5TOazQxil1gxDXb9
HS4VjPyavIXPSr08Ydz2Lh0HbOwevDsZWZLZ1TmV6KXPdma3d7gfybqvGdYAtpd5/aIvtL0O/yDd
/VVDYqePj8XwPdcKoGj8rOY0aU4dPGeqHVa19hoIxJsgwCdDZsZ6LHL1T3Dei3D2Z8UGcghzAjgi
PsAOiFuflPGAw3cll2XaFUs5Pw0W9U88CYp7mY3TlmlFMkVBI1/gzExX7Hf/KTf+d2+PAABcDOkI
pfLTx518F4WZOuCdnkvsS7RPg7gYbLt/lHY2PAXGkP6oqOneZm0+nDVL+/FreeTz+18mNugjmLm5
EOizF/XkT+l95NOlp1USoE7BZCgkwYUKw37sgP1p3EDx6Dar384XNx6eevaWXfzrv8BnWeKigjCf
YbNjoEqb9qcLINhN6EDeF3BhuMmxXKdHLRf6c8BHP/vuNL86PIv/QXn/Czrh8q5IQeDCXMaVbPN/
/tgp0TyTDm1Q81r5xMQmP86SSkMTr2oe6wUhh7Tw/VNhANeosH3fg5ao/0H/+culh4Ln/A5PAGFM
HdTlf//Tpfd9SViYb4aKSq9qj44L1O2ky2mWEQDEbqVbgz3+fdbZ/UcdpPoNSJVx2P768v8uHP/5
/mdTBdQEdAFzWBeR7NOVgMvStIaBTbxYnMXmHJWw/dZ7IdeP3unkfI9txfSiHjnFuWTkxh8mO/F8
WwFrotm3GIzqqrKlqd1Sk9MOPyTVu4SAc9dLT6ntleueLcAyh3MwQoCZxVpRZio8xeKd4UeyM5cF
V+uXaVN22GIibTQq/bQqH0Ot6rJWboWtX9qKgVnVj8Qv7PYFn7hvXvvFRPDCyZIp3aMBC8AXLniq
feVN0o5KFxVkO7WBXREhJ3EYKs1udElg2GmfGbwvlG9PZv1BdFQfQ9ljH4wE4LAvyO8Gxx2oKdWp
rFXi/INK/pfBpGcwWAYg41AHiUZsfbrkOibahb4lkmVgnWOFM2abtD5lz52ZPxUYQc5O1arj1NZ0
+rK7voEm7+xKcZmdT0setbpo97++DYy/3AcMwhjA+ZAvPVQ2yG8/343jSiG3BoduGww+nCdJ0kw7
jk1haE/jUsMF8JOZZCQ+yi5KrWBtNpPHzui6Ry/jN9LACn1SNFT0B2xti77DvWPQGDYjenyQrR6e
fGLz6X6hPSnbyEbrXj1qHnB7KuW8iMnxXfauXvesDfTjHVWBA7gClNttaXBek71tEi0Ip86EBKvM
BnMGnAwcL3WysDdMkf02dF8LfINTOXuUU/N7PqJ+OPadtApFubwNXfbBH920O7DtHHXGN21mbwm6
Sy0ctcI/l/AP7RiUvfNsdmtfYfTtVI9YPiXNqzA86jGW0Z446QLw6LdtgXwSBkThOCLPSE+RMY4O
ngvDHIvbhY2qd+T4w8Ab8PRabBZV9NONa/YNCmLT9ZRRCZ0HKvac5eACAnKfJgNuVqoVFuYp/Bnu
Y8oX9STn1nofNGcSp0Ehv2yyDF4bFlgzybbNyngFh/SAL5fO33XdVtjL8ms59pID8rD6NP3aixOV
Il3vB35YTdQCEXHjgr1Btq0TDVXNc2qZc56bAjLEBTkFzAwMw5gTBvO1MxdBG4NpQDGHD9lv+BbW
JCZjuJTbwfGnd1GlNj0dIFeOykgxxU5ZMWwnRXtUxC6Oj5BNmYuDScLrxCBAIU+Q1Ia2GcDK5zfU
0ZvmsdVrbnMHQ9Ecealo5Td4p7j3Q24A2MzQVkfQPAzCNOuc9sHl/GoMGu+VutUO/6q/3Ipy0EWY
a97wwpGMjTDWF5xwQ2lm6iYdgs69NyidO2JmMnCO+26VEdvJ6QqGiGpsE6NMs12jKcM5kQTkQ+dA
4vJrgAbJC1F3GOhB6ds9SAZoVHVvJN/tbCQPVS0Sw5iE2ngcKuUNx0XrsTJpbiOf6nKYvBAlWJ/+
4Sn2easE4JB9r3Mpv7mUp1ifhpwQz4We5WsKXQs4XqqC/m7taXlhO7MeGm60f3OOe3k/9gkXqBff
h+F9emCxGZ2m2eT9rFqzHuAXf1vIuWQ0pGdfM6eXX3+9Jv1liMv7gcqmJCzAHAoT8NP7eVogKiAx
pOE8CqiU16ubLA22PTnI16KGLAPUaq5OU0BDWJBL2wjHwFQ7Zu3+q+mm7yUV2xyQXTuWqwdiFnZ0
4UdNIvMkDnDKReyH2nMp5uacEYsmb5rbz7/+DJ/H7pePwCcwKcP1+O/6p1WV81mSTSXUvVSBfSFt
YGw9clGx661orrRXeTsdGfA8EUvY/fqtf+/z+vOTHT8OxQy0HjH5D2CxfZrGtu2EL3JK3G2TE7nB
vlgCyB1kQ4Is0Z0puG7MmTwRdmOsroOb4vXQZLG+qLFzptgcoYBHbBohOw2csQnqWZO555BJtgH8
1vrNrVzuNXdFmCDpySEmIt8TZFvfmTAzp52hXYncC8DmoD/N4a8/3V/ufYYAXFtcIyxBlEV/eoZq
zZykTTsL0slLEdN/OP9IC3iuhkHQFCe6VvzDPtW6jON+vpyQBoHY40Jjx8ie+ecHZAprEPxQ2u3k
oqN6Jyl1M/5UQ6kjecmDwO5lfvKQI+qdmfauGRZsrKyYBJBFb++Yl0tktzoBE+gcAXMdt6+fmqGy
RxwIOaEBzmPkkL3MImS0Mqx+0upJPaZml6cHrESI9XmbRRWnYn1Pmq/mzGoX46HEw/FNcDrcyMv0
mNV3ePr9Uv9bfWU34nvzMPbfv49X7+KXhWT/srbs8n7f/rsP9n9Jt+tlfv+vG8mevw/jf4TvTflT
JdnlNX+0uVrOb+zePA6q/MI5sl6cB5LX/N//Y9m/+dyalB2A3OZ4eSnf+K9KMsv8zXFYtTH84Mfx
rcuqNkCFzHiV8RvrqwHk29cNz4GE+u9UklE79tMdy7RXh8bG/gOEL1R5cNs/37FuOVsiywm0kSE5
zon9RIRtuuUMbceTKNO9260SgYkMldNW68lf1a0JYx7fr+5FCnMeiXhCvqBK3POEx2Knaz5Dt9IC
AesCyGc+2dE+hBi3c2zSTKO+nHjKUY5Uu2M4VF0SDqypG3Ogtw8Zv91MTQI5ljRuiDnr1DObjy0T
qW8LUEG7ZpV+0qbAhzJAbmGc3eJHsrD9hVrXPOMxNG5b5qx3Ji7y20nm+tFzZX125hFCT4tEZhFQ
67Nno86GN0/E2XyNb7Tod+DprkAPbzx3PIKT/95ZvCCbvPtU1wjpGeuHZU60CtSXzgVJJMXu38z8
BTLNA1GYM482INf1jijZwc4O5Xti4OfQ1C3h4/fE7d6atfsKP+MImGxD8vMkE3FuPbXNpbj1UvfW
SJvbuiHjBkdjLxPjC11AMTLWzk020rtt/OIh68VDA66KybR3bab1JkWzpvNrM/TpqazUrfRfClK3
Vp6Q3sFrDWPOHdR5lmQimkmEbqu9daNLwsWs78Yhfbic69HFizecDvfOWD+7/nrOyIcsc/LKlOhZ
DgxKOPgv7fAIs5UqVW9rieZuwadMVoF0fcqexmtfh3ojFTQoR0tu5hnHan0pUdJfLdQh4vfLGrdd
ccZEdW9yWiF2kJ68NiBsOtKknZonBqb8TXL/KjPqH5h5rbCC8UlMVvT9vhv8G7PjHX12mN5S7JnA
EpflyTOX8VjcQOjQfeMG48EG1f2dNoKPBtOoNt5pZnFTYP/HfFLKMmLs5pi3UzMwWdyu6+uMhJGp
J4wnTjhafTwv2kOtm++iNfeldWOTJYtWDhlBQIoRfhiI6vFFqzSsjut2SNtHB6CotbPt6p59XqhQ
piez2GkaCe/8lqD8QQts8nDFJpDmtTU61+NMf2Tjb7v2aR2ek4aYU9+/rV4Si9rZ26LctKl7tczr
0avtt7xP4SqVO6VXN4uGR9pueadLaqSDdIaKfNDKt2E2jomY98BEIw+oiyJ0yJwkC2d/1xEZx4KV
XvvKALGVvTnmO3fQaQVLZsz6a0nu0L83Mr4n3B4JU5J6lj+YWtzppXzA+xdLP9uxKQh1ZUEQeeFM
hlPbdU4E0zc+ZhT6jY+FB6l8cuIBSzNZvgELEqHjbW/cB9P8bBTe1pZXvnU1OSd2ISjP3rILFnWe
svLUu0++VhzpWibaP2yYNoVeQwVwTn3FkL4FFeq60yR3SyUfGO7zm/SBts/7brq3u+81agQA0b42
KMIttgqQjdN2ofQPbt9tfX04W22xdUUA4SRQYbnv2yaS2BIuUahONSFYjQ0IntC16htH618qz9kv
ZvLoNZw7hDhrZU3CSAvuCBKcNPdu5mToMeACKXIg3L+R666pAcI1835who2TvS22czsA9IjTgaCT
0p+Sbr6mtO/Z1+1vF9NCJMgrrA3xDdpKVXfluFgevCbdjYOQoSf2dnrMyq09a0/DCKPLZECZFsoP
ezt4xDx5axErQcYlrcqEOuoB+4UuaXZlfF38ZUdtWJwG3nbtdx23b6+7Gw/R0tTTlFUh+QGnKwo4
LUdjW56Cojxg1MFkkiYn0TQfgj0iC3oCzXVy9ogBx36dt24mH1zcN0w2gT/pACw4KVbBs9+IgZVf
vAXAAbB+FeKqH6suGjz9xFb9hrTOGUhSwIRPK06LNvs3E7SB0POsDJpJ8ZFN8w18+DNkMdod4Nef
MM3cUZbshAhO3BzevualocCcHI6G+Qoy52F0qvepna+JccJByUj2j2Oj7zH+zOdRmA7jQbu+pqet
uHdocLuVsGKvTf0lKTbOQKrdIo0sCz1Kc3AGZNLEQNE3pWDGDmvGdgiuZJC/ExENwpJ41NE0UFvT
YZ94DKjrQSACt49aDQmtEhik6/HU7LTSd26KpjyMCtKCx9k6hDzmxGYiTwFgpT0z022Ah2XTpfkz
a34V1cuDmcTr5JLd0tuTWfgvXTY/tnaCr6T3HntgELHkyyoBR8VTN53r5jav8SKYeWIDTTTmCEzy
cTbbD/J039bJ+pL186kpCCohduz9Rr+xiRmFGH5fBI6Yd9GDzck4LI85vw51bOaYn3k4pMzv28pc
o4tXJa4IyYZjww9ETv1zP6HlkEBXoQQ/revFs+6q8UDhVXqgq+2qWN89k/T7wv+LqXVfkJcijclw
i5YT7QOqyKYGipVr6y5oOgn70lq2C8HiEFvFdSMWNh7UI7qA7eZ5fdEn64e2dH24GkwNOMvnPBBT
ys1UP0HBsc+45c9llXyhMPitlABTRXY9N8ELQ7N3EAW3jsMTyh4/MnXozPu0lVB4A+088lD6ggms
2RW6rsWWM+tHmVEgbDKl2MmWSEYmXBqcC80Ii3JqY7A5Fst3hc0JBdGSXR7N1XCNI6Xb2bCAt8nl
ilW6h/UlqABn0+l5NWZUJMFFf2rwm8WzXYE9KTIrRNxlqJOVVzk7ehbmVLw44HTIV3bzd1sbva3f
cDco/H5xJRyyEUE+Hr0x+wAKmrCdWs+cb0EsrDk8EThMhyZxynNGnu66dlHSctsYmf9M2E2GkQlm
gYsNZrFZ9yKcmOBFvsduaSWR6JIApxeWYa4LDxVgT6RPL0K9drl9Th2hRXWQ3BLUYJyX6ke2F8wX
R/+LNhIvrBDuWEYsXcLeG8NWjXDZbP06Lb8GbeCG0LOIHDrLNX1dDx3NcQwZAbrppXZXNklK8q7+
AoH4uBh4drKkj+ZuznD/NA+dys4rQiIL21iBgOsF+svkn5oRtTYaNcu7Fv6grkZfVbeAYFk9uxKD
QDEG9rY1luauxkVSBtZR6M6dny7+QWbiZYQYtrXy/UDxx/2KAfSRQQe1u1YgEK50xdQ1tQEAK8BA
sQRfsAPIOuyyznpuhOdt0Dd//GdNLNjQZksBGPUetHk8LHqtQl8bgW5o06HTXG5ru2IkvlyZvfk1
xzFmzubHxEbTFgkMy+aPc/u/ddz6l4eoP5+h/t8vD2X/C49bF835X5+2Tu81TPDmz2etywv+OGoZ
7m+MyFBQLoI5g8FL/eofRy3/N/qbXeqiTEQpH/8Dp6D/OmoZ1m9M9VAvOB57ZEvM/zlqGb/R+07v
s85owyYfgHjyb7Q/Xw5S/yMNeJaOHEbPi0cNAQ9p+/M0CRuDkVgC54E+NXs3GRjdWBJapLYu/zCu
+Vn2+O934o24GmQqPk/LRkMWftJUMSTgS+i/w8YX2sC2trWnf0UF+sdM388C1h9v6NqWywnyYh/+
LCKtExYMOwDeS8cY1gxlgMQa1fIDSEMeItD3jJJn085i1QfaH8ID9/DfM7X/7rIyJCGHGTAIJtb4
8/k1kQaKBw/xRqcxOya/1C87JN+xifW2ZFP5p7vt9o+v688E7797N4aw3EDMEgD9f5LqVJaMDUC3
WBis189a0gOSSqkfZnAupm6+/fW7/d11RSLgo12qLG39k3YL4Sgji9sCkyrqnW2uGrBM7wJ0gBUJ
eTUCRWfdlib/+PX78jv5fKvSKUXRNuFGAiW/q1x/GjrOLlm4krPW7AIMXDu4oeUIucu1viU9uKFF
4+n963f8m09K5EonIRggfGDn+/lb5EQ09H5fx4bV+GuYIyvvqS8TV6W3DnHFzo7nPtRZM8WP8ut3
du2fNTs+HXwApBTLtPgnYvmnO4jRWwux2NzOo4YxYlH05fJQM9mQTiwnH9Izk6ushZK19xKT576B
n+3AQFH/oik9lfCIB/YrneMu95R1VASCUHS+G+M6PzoFegf7fTYN0biUl3KHZmrPl+aEEqri1HyV
/cVtG7SmfQtkq1c7ZQ5G/Uii3sLq0ki2b8OAqXjj+J0DUEyBW4qXqaGrRF6SnmMLIsYnVX03cVsw
/Ooxmm7Ac4mjZrZ4RMsCGl+oY1mEY0MJ67JR0KrMeC29yYy0vBVYAYG+tSeC++XKGapfxnprjg6Q
7NiDYbhA9gF3Mu8W6I4NWmWtzxF6Ltp0MdF1EXqzrD9GEHEvRa/l7i438vIesO/AcYlu2620+66J
BTABwG+knqOqa4IuJqrU5JuJyTH+uyWf+z1RvpFfMkZ/zoRdSTFE5a1vc+uwFyUjYUAOKIT1Sj1W
QYlPolUQdvu2fEtdl4Wmt7nBYsDbxqMUBjs9jHsuOykGLNUW82tnbQZzZkiw6ul4TUTFtKNq8O2D
vrrj92yYIXXSrVl8WOwnurBLhmLFp2647ESKmeFyy4zsycpSEhCTSsvmUAeDIA+jyWF5BQdAjbFc
Zsd4CSyMjgwaQMvU14R6oJP2UqO6d4OJs8meynrA0BHyvIBbpEaRijuYv7p2op2uchTb8KGoE6Jo
dtm9aGUqcctlTsZGFxRbIkKtgRAorxs12t0NPDwMg7Xd2sU2G2uKukG6r9BaWuVK1sJm0oN40Ue/
vIeYmmfHWpeLfZVlEO/DgUJqLIW5U2reBfaCG+9s1MLRXrKa6wFBigAkrdBZ7eJSjYltOMurCXpm
Ofteb1Zn2VnA/MeCIcFH1+ZwRKJMMVLFIOKOswXCuOd7ucZdlqff9ElrjQfbV4kFDQDmxhKKTvMc
qOSZki+rbrZuCFut72KoJnbyyu8LgaqcdJIdizeCnK/H1vsxVbbZAWUtyyBaiHfwcyQQlZIf46Qb
pa6cv9ReN9KAl1pknWCJwB0qwbC9MK+TZCaUU+AhrhOJu3fN/DBPGu0h9aV8EVbe3U82T+rIWIfM
CPtgvpxxqay4qrzefbUgPuzqFeI3+2Z8w+FC9R3kjzqwr3UxTJjEW4U32l4vwKrabd3snPoK9ExV
LMZD5hrrI2ay5ZtmKOM96Mvq1WIV+daZAb6xjr/TSCeBXt2mTaZ/7Qc/+CiXRLxLk563C4BiGrfK
72bvAkVKdAYFrnbndlliha0H5iNl4G6GZtLYD82UiQ77ecD1XKHEPyXqsu745tBUYTKUJfXImSNA
c/jOuzdWaxqleGTh58z0Crx1ueUswGycxMXqM9tN8WpMcuVP9Dz7YwHpCbTcLaiULNskj2HWlDjE
SAG8YnVkCtFNZRaENSXCWrQqXTyxMwfw6478BxnWLIE6n4v6CZt5TtrOqLSORnATjArm/8YP05Sq
lRDmDsZ7zRIJ/UjgCDH21qYxbJbEao8yaBA/6FLPv2hOA18wsTOC7pe+uxfhl/RfBBniatwnWsLN
3gXe/Ug0CJaO3yXc77ZdI58VQ7DRS+IXW7tokbJdL9PGDTpsDnxhaOr2BNeuq698KpswPWgZluWe
YkCa2Th74cX30vuhnKjLQVTODr4nRHaTE8qTQDmCrC1jXldxBjabhfFzPxE3wX0n+iOsPZOqH1t5
ku6V2nB3gykDd6v4tSWQHUVQhmQzLRv0XEVdy1gmyZdABqiPhPurmtW9seYHIP3MORt0QbplNATz
sJYwWmK7kD1EJSIK1SaHlTVuCJ36HNxwwWfp9wBDQvCYCuSKc6Yvpdyu2YrSSdOBM53GAqN/aALu
zz4Me5j7c9/5KIsXrtdyMGAHQeS0FtndlmIU9ok11wMjEbTC5zmNR2APlXwQ34JFlByrYbZtoDnk
oIoDTdeb08LA3L7ic63rC+gSpYdjyryMx4nt5CSdi2Qyb2aGugP4nMHoKQ7wkDfcwdQXQGhrAVpR
I7uIDiqtLv3qMqk0NiwENtD5AbenPMwEErHLzQNtVohu+UPrAz3dC5a+MkTOfkzplPmRiYzAMaGF
0+j1uSQfpWkfQzcNewME9BwuRpsVuIEz24sMCBn88ux8oImlT73lkknEWFo6DrSTwKe7pvWdGp/6
xU4cDmtJ7gbzuRp2eKbaPjYADX2b/U50kUoh0MGs0ZyNqp3xlUSw/ZS7Daq6Jnv/27AwGwx7Gn+/
Sox91qYMho6SKILw9T7V/dHeStUkT261JPNAojPxp60sEvWCfI6D3nC18sRw179833KtDhgBxHBD
Y9J65Omf44WCU01xKoao6RxMLWVzxEgM48FSGWAmvAIgy4TnrxtAlD6tb4RAzI29Fi7IRCeX7cPs
6LZ/WIn5enGaq5KOpZIGl+Ps2XN91cLNJG7WXQYLKNmr+8LijUJR4sPPMbcnfh9JFXgfqeE7L/+f
vfNGkp3ZkvRWxkbHM3AijJKcZ3GmwKpu3gIN0AgAAblX0fvpffWXr4nZjDBmo4/6k6qszARwwo/7
5+0so29P+saFOFTFJyl96+JUbvmB1d3XO8/Mmno5d1B61imaqbORqDtyMSFHwQjG2UzzBQx7rE88
mEhPGRIma4GpDUWVuzxMUy6fkUZc1kVcJuGEfua35LyJuSRfIKv0OeM0xgc7MPwsHC81vkji2ee+
tHLJgJe6E8/0ApqsA6r95s6iP9VA8O1zW1EKvSzcFJHF90iWLcE8hd37aChpbPqsd/yfKdTEDgMg
NuUOOLVvbCFQEp4w/L6VB5w5U3GYjJAbJwNGG2/SQvdYxaWL176PdUtnQ9f79UtGFk2dumIaSMNk
JCygfvhx46yFSqhxyFNGiSWiBhcGxhiORhAq8oJvHgLPBztrxDQxYa8hAegCxNJmQIE4ex5sPqPb
Jwc3iECVyShtfohO6mCZoJgwkEb6jF897ICh8Chi0hFFtCHVcKfkyYLbcA7LmMDgpKjWWjWS/MZt
JFVBbg9edwe4nDx1/Js79dBtbX/imjSzNMvfyTQ2YOQj3r7wT5TR270u+Yq9UUxe/xiRB/UrsfXQ
LbCH1tTHcJL/rnF1z4eql9ia8jS1f/F6Zxc5WtMnKB7xRFFx5IxPmciI1YCvpVmD2BTnJzlKbzNV
mDpBJPrGLsj79EK9UP7l+071TqkyKZ7MdZRPuprC5vtyM/vSw4TfP3bL1MWS6DSXKQzDX1A15WNk
wJJB2u26z9bWuUuKaDTZE7pkmU4zoaYroiwDIPffBMK6LpJihUuPy510KvdXa2j1mgh8IbcQnQhC
Mhq7MCPr3v6es3x+JxoDmNnQQXYL23xwQfNQDYvfyRvPIML7gN/Yht8qjdrnyG3pMeGjp4kRRisg
gzKeEY0hwvHA78wdRbOIAXRhjrRixJbxA7IWimlT0bcyjSaCGi3GZkJwrEBj71X04I62ZyA3C42z
b8uzPN07PQ0oK5smReAxss2dBXRO8TpX2diuIyZGcjwcLsRC+m0PrtW1xUNsTlEFn653PmopxvdG
t9U78mhxYSKzqg2DaHKOu7z71ORgcjQ7qzh5cGFefNB/7LPc0dPLfML3xzMpsnmajkbyxe3KaQin
DCjQsSUkRTFdcMiMjMIHKMo+yyfVQwGa5xeZFDwkgwCXxTJKJjAHWmkWj6LykCA7aMuLFKn2pYmj
tFg0Lsct/F34FFc+6b5wCXRDEY0l2O9uYx7kjyUs23rp4l48kW12bUoLbBktqqTsMmz82nmRo+IY
EDFQX8xIC8phKHStlpVTypPthxUm/Tif9H+YUP6/Nvg//+9OjKe/jfops+L7f/zbv3b1rajH+vu3
08X3v/1LX8CL+FvRcaX3t//1z5/zH5KhHfwDpQMLF4nse6lZ9N/uDMv9h2vBicBUZt2RKHcD7n9J
htY/7mogFY8oFSj3dz/+f7oz7H/YNlIirbl33ERohv7/i2TIYfL/kGL4NkFCZ+LBdI0YSVrtfxdG
OAhykGGXn9VCJMNCjl7v0PPQcM82DOj7bmd++SBjt2YTqS93JnrWjr68Npzr3q1gmK5d0nDJc76r
KBa2ojcIWT9OW3fsnhqq6P2BE3vgB9aKowfrxKwzvb+Bk+uDxzy6+udPnNqM5kpV/uiCiA3IPw6c
eL3r9/S+v99rOn/2JgGhN/YH8tR6TvHkjoSAiNGwDQtr4kvsVXKkpA4eRDMT0UtT/TbBvl5K1d9c
bfETe/LT+97Lg13DyfFMgtNZZvfok6knAmhxWZ3pnVqxwZPXNBPFNfPULc9lcAlKwRRTOvY+b0yM
T2V/E0lsvGeVkFduN8ESFmj9bkwquHAbBj2SGsNe6Cy4KNn07Luzn0Hc72z8n8bITzQLx3sx1HjD
T4BfhfobDnG85HHkl0+T4f22RhYQ1i2CXTjnP0HCGzgHTnGlU2OGc3j/M+gZ8Bk2eZ/++SpDPRZX
026Dy6ib25jxfxWoW0njWKusV/2qnjyf2o/IWiWsFn5dwhbvdD2w/0jtUV6VJVhy9mlx9Vi37m2I
GCt518eItv/yqU4A8Tr+CPwq9xG/hUFAxVjx6pi8zbm4J4nkAH9L8Gcj9QQ7afN6ddwBwGl1cR1R
d2yKyPLgMvs2f4nBywelbh4VDxQi6H5Jb1uXluZuSCkerbAUkVFsgxGqZ2rfhOJnjoXDSdT3jNxD
xuPDazUuarbsxfb+5uYpFu55whq6aHTs/eZB+UN1Hr/RGW8AJTnwGvbSbr16f39bK4fijwh+47XS
vMFOK34AkFfLweCXBk3i/4ah7n5BsnGiIpa7g9AW7HKnvzlT7F9cr9AU6Hbul13ft5vhcCkkNJFK
m0zlzNsL/tM3MzYfrDKuB3SwGqR6iG9joca2fO5aGaxzQMtXI2uLI7VE2Rax6z4WwxN/48zYragE
IXQhdbhueIadBI7XdeJH9bBgAKFsI/DBK3PZXqgCxeLXTPHRx5N1JgghVoGtus+smEi0sq7eE7IE
u+A5wyoNWCSz3w+SGy5yDxBHBQvFs+t4F6jQuTkmXAacrXVjQ36RFMLHgCccKnfOIEIayndC+Tcf
aV0Ohiih4niK5qXbGeUC++K9dy/7CWvy2jqaiAmL2YHE7hb+Y2uOznujwvEpd4N63SV22kKv0Ol3
MnAhQCvsjmEJQ4P5a3zSwC4vfOvVe5caFmhztpn3CokBs4+ZXHDKN4dgpoLbEpyr/L7usXxafruu
bewwrHnjp6gOUr5aMnpQbChWbV6wvjdb+1zoaKapYeoWY2w7K7cYaL/KTHOpuW2kOBkG3MwQVnep
aY4t3YBJuM0cHPTBmPsXTE4OIOd4fDZrBts2VCYR6yA5kDpmgmD498+EAJwfwa/dUIDq7RUsDkUe
7sniVslwMEzeoRSet46q6ELVhrGqEpgfVtu/wDl1xjXQjW7tmLGzduKm5RVWFMMOXBIONaxwf213
b9hpvFSVGGETuG91G9UPqbKsS47l47Uw4+5Ad5H707O2SBaFTcTE8E1EJ9HK4oB1wWe2SUJnbzXW
KzSA7D3Cn/KuGv/gzIQIZjkSCSTYufYNlr6Rg4IyW0LvsnkE1UstjTy4VR+/EfhMqceUekcninxQ
fqp2nQiRmGPhQZS7o+uRVoujtHKDemzICGYxR0sTX1GLhUS5C88fiWr0HJA2RKM5ZTVhVt6aJv7b
yZocvTHtHKKDKzgJ2bNiWNopgDEmPIUa6wZhuZhkNKcEm+q09z6v7L0lwQ+M3YQpZ0qDNdJZd+H9
Z83PuSRaliK/IgtXmxBm1SvkgRkTgOUdUqTTB8KKxpJlTLjqcBV+TqATjqCa8RAws657mnUXHlnA
Bbp+uU5JKiKMo1ebtd3BbA2S7xltf+F1nBAzu5V0oRgfgOhnBwdDbXCpQP0/zOEszrPHmp6lrr1X
FVF53DZi0VUVfJjRGqJ1K6Zo7al0l7gA003iln8GV527HCBuLe/ilOEdIW26q6gvh73p62jXxCVN
eWFNZpc+emfdKd2dscbxcVioU+aiIZx5TLHqH7Wd3sWEzuYLZXntU2o2pP29YFwKc9JLiPTjvjMH
/70bTIqXxnD8Y+gkZAZoXnpqU/dd3YjXvonmN9OJwqOeEvN+STiXICVByZir7QPOydZb+IlPqYA/
Gt5jloHj9mbD209WVp3wV847YkrD2raxz/ghWwBlxJArZ6u8xJVIFmHat1v2Av7aiELurVAJ6Kjh
gdwNwaGf4R77QxxdyRfeLU8chJr7k4rnXb636fl7NEiwl0rpC4yyiD6aubipkchQHXs4nevqBQGN
+7Nl05Dq2OJvwsb/7AssXYDp+RaDCNl0aq4f2N4/i0Rn0aImk7YRnPj/gjoX0SIkaNIvueH3O2Il
9jGsEE5N4ecxgfQmOPj8Qmw+Q3ulNcO85aEfHHs3TN84q34aunePJuJ+sYhdWNiRl4lHKFv1SQPs
x1jZ3hcGoB8AFtdP9DHD1+gs+A+0McRXWbePcNCtrd2kZ9N328cM/gD/A91/C2oUdh4/f+MZ4oFo
fAWjuhqeWf3c5T1j3MapuDap91boYHow6NuATgx0JW4hIKU0DyBWozY74sy1qpdJy5eYrcaBJG6/
JN4irkHXPvSksZaZsF/SvFr5Yv5hggUiMGXppo48/FukWUoZOuumo4cr7DBgWaWmZSPAAEODwoYC
noTevck8CM0Zk/nGWML87d/Y/QZH7jTV2hqhM9YKAmtF0/HPPEz1V5GPuNto1uyus2dRg0ip5bWv
cJ0E7hQ9ZU0UbeGSKiJS6fzbRd2hG83h2cKodSXpZlyoHR/WbmsnmwHnEEVuPOf8MYSY3YZsxbIW
k0sNY3UARbZOR8xFNMw5m2ZU7h8nC0l8pcG9oNWZqBGQ/SsNCONZ5FNL57m2jL1rK0T8qr4HnFrO
ustQ+O1K68p8DSfh/9HWVG7gwdlLD0zzuo/8ZqVj1W+Vlu0mo9Zm4+CD2YRDGNw3AmI1UKSdRp5k
f8glfXA8eQaJ7CwHVfprCMzeIc8rsa1rQSYSgbdlU7KNQNBdDIP7BGKn/+ogmeWdfccH2+1aBq6x
94Vstp432UgJWqxDICl00zjdUgwe/ihjfJxavI5OlNFjzk1xaSUBgKB7MVFSe/Ourgy9mV2gGwMB
tSXgKy60dMiOQ0u7YeuOahdaNLk1Os+2+JLMm04Lf4s4jsTdOxpp1YO+AMn86KGvPUwMBVXRtn8S
H26RmXVfPXUUC9fV+ePMvLIF2uyeau0yDWN6bbz0aszMbtaUjgsi6OazNq2r9Ck8Ic/bLoGcgtnO
KzR/HdjDeoiM/k80ze5nydPtDzlcCEHNwLerpkpjD409hAUas5RcsL1yzoh7ONssD789EA2F7y6s
u33gls4DVyxYGKj057Dp2IO2lsw+zKBHYQDOc4mHWMZIHt70wg64/c4aNu2NXae7aOaWonoLIEw9
5GdRjjjgQzGj/zeZj6bcE7QHPNI+eW6HBSkyjE/LSbt7r7tP8bvTUyHAU4UeNxfx/wH3qPGkuESx
sdZO/APDN94xE/ZvXmwWuOD6We+NrHdfs7ryrtDy5CbOvXZLgodGMSR5CeQf9vzDGDXmLjBMOMEd
NIXHgbIUAmR+TM6mrwa1n2li/HF8Edx4UMx7j7YBG5B9kj5gxZhBePPNS61QbUuAkG/jlI+YV7Eb
AHOqaYCLSoHFLMofMqdqcJyDxcP+FDr5OS28s0UFEfGkfj6kok1TjjsBHrfcxuHBUenJsMjYSAYr
X7khvjrxXeQYC0XfD8dwYukbpLQ1EwQdF8mQxQudeB9Tn+klS9JXAaZwSUnIreMfrQl2MjPWEJ4V
z+mTioGhTAanEzE3/boNaKhrWNO23aDI96bDyU3M8jQk8rtQAne8pQwgC0zjicGwTvlRehskPK1E
DE8BFdchIKIFr/VNa2Af9lgcEuWP60GhGIZpa2wiSEqLafDOU95nZ0wY40/hd8UF1pP7a0WN9Qjr
LDvRxZ6tVMUSddZZsgbqJnaMP49Bpb9wu2GTy4bkPHG9sopT41qPsOQCy0sOVSuNNTAYe5Wp9jQJ
JHOTQ+mqS1xolUY6Y4FXxU4Hg/UWY1FmPaUxYxhVtfBseRoKfePeWSxghYU7EeCG6zC8m5HYlEb0
FnfipZj0s5Ce2Ei/L+5k7Zeqxh7T9WwPh/F1okwNdSt3PxuKa461oJHK0XH1CqaFsp3AeZsJ2Mew
ph+UF5CF9C0sbVwKZ3rQeZqrWwaOaV0I62cSuP0msnZUMqFFm51PXbNgU0O/V/dqGrU45fxt+3tR
4wZ+7TMSwz4g/LZwsed/lBld7/k0X1EQnNWUdT86M3+q+yyVGc5LR8XcJorRT5lsDzmkmiUtU19G
AVFJWt5zPBq/SLsrYJTX2pw+EYiwLk/jAw0JM70zPU0UsW8cfBnGm9l3VqVjNezmUv78Ktb4JI13
a8BJwAR4GlUI6HAoIHCZLf594qFnJ28GUIVufSgSpklpNt4B5y+ChUupBWDcC2Mp9lHTReqkV35t
slZbA+Fr9rTvsBmX6oTztP4z1YG+Ny6bwyIHybOKeMitZDRNLwbkHUI2Q/RFyKxfDaGXrIcyObSm
zWk/cv6YPLkOI6QOkj0s0Slj8oR3xfUwbHNm4SUy0C+cM7XH9dzeI8ugo+vZ3sTAT/lo0DT96Asn
w/Pc0TBLFvucZdGR8rPf0VN/nIQkYFsc7IBuRYuZIpNedKqr+JjVPDdRcmhlirclMpDh5Mcc9tjS
NYVYEy2uN8hvbxVYWyPKX/usGc/QkQ06UQhUWjYVgTg6VGffPGPeJxFw9cLiJEc1yUWpZlxhPu6W
uk+HtbSs99aM3jPm26W0290AgAa6Ycy5m9RxHfaHMibFgvn6LgP7z+AQ15CEeJYmxmcRTg1r+8Ld
JpgKRpPmGRp0Kcz1L1gD2ChTObAwgPbHbnCtDdoZ7JAuBicHdgTnQ8AdHqdlG5JAaPr5ly/4zP8D
YM+qzW0sprcm8cQjTSF0fETVIWQfgABQvppWshUlZRasY1c8tt+wzJ4aVU4H21R/0eeqBe/HZ1m5
PQ7v3nnBy/EusMg/4kX9rPuO29XYf1hG+1h71l/hivc2in5GnfzmbngaBCcXR3Eaj37JSu5DMjRU
Ydn2IhGyXE5Qk2e4uWndjpQNU2+cNg5wkrLfJ6BWPwCkUChsWcVVAtZkVjTjUyBqLPF4a1ewZQoG
TfZBRemDde3aaMcTj6q/XuAhKdMVxeQLs4W0zSJ3OzTiMPXOtqvdg6AsdWEb/q5N5ltF0HPJy6Hl
EjZFHrefvJnPskp3cAouFWGbdVoOG+p9eayqfUYGcilSA0Wg6MpdOactzIjav1bwH++dmQsYlM+4
43CLt8OGDSAcJdNsNnVGJWPQPBXM5glbCzRPjk1l8MDCg2yGOIQDFXkZyEhOFTC6BPsln317mr3d
t9qGTiFOquTbBw7VBiYNzGLcIjYR/KB8AvXe28QjG4xhII/BHP9ozMaZ62HLT3ny5/wKJhfM+exd
3DjH9N9RaRqW73nSPw00lQN1AqPEIB21alXn82szJ3qhUzZQSYGa0bs0bvDcgmCu3+wpPZhlfAWA
i2/fMckUpMMSSOkeQlIMCUrtfL9JXmB10ojqq0/Mo0fOw1RykBJd+rWV7hpuZVjH2O01fcC3N02R
hGvwmot5LoPvroNGWBQs/WSAAQAosN089c3wikhobXuKxw9pUlLUREZlC1odImtckRGdDSpxFiqt
ETCiyuDwE+bRogm4K2KRmM812ca9qk25GTLy62PVBivwKBV+eaShNRho60CjVPS3tIdwH7PMX2GR
mH5kTVOMhDp2cCPoRUyq1U0Xbvk+R0m3ByGWHWSAMoxGANdo0U2ieg7Ad1GyIqxPJDZ3h5HOfmCJ
0r92fa4wjEORsiWm7vHeHl6SmTgkNRnGiG4rXlL9xmQSUHDC8cdqOe6Bz6EeqJZ/Z8soj1y23mYI
oLvAK9IbCtumh1AFBL5Yiz/1BjW7C0P6HOVSIIa4CIY1m0KQVHMTnzXbn7VdRimVvZyU3caKPuCK
+PeWH6IPQ9q+0XlWvfRAUL8TXVAUH9aS9hWeSs4oaYHDHfY4ULNn8raqbGtbCrCh0+Q9rXBpvPLl
hJW+s8OaUdouN5HLMcxUNO+UXQBCrNcIDj1Of+pDP9kfojo0g0oXFKFRRgue4DlgZ7aKxtZaBmJq
d8QXys2QknVqc+E+hnr+q5M8PvMn0aRU99Ayatq0fNAYBWlhM9uz25MHnij9EQpvu2WPj4s46Bzr
w8/H4cyho1qnPHw32kUiAMWLTOIkxRP9oPqZDuFkHwRteVNKBk+p1384nmf3q0AZZ0KPzqrKGONj
BuNDU9mPPtSdJV1j9QoDKhd3i6LR8YK+Y8DBz43XmxsS1CwFhQYF15vqc0Y3OPp1qJcVkYed23bU
h8qQwTWw+iMVd+Urq1LOwxZ37IbOwlNal+ZJ8fw79b5BoS5L7wPx7X0e3dNhyqMgqGrUvui6kIC7
a1xTM//Cyci06mfPs8OxRTTtVZZmcmrMhkVGWL1krrSfhii30ZqrOl0oKe5dOxwYNgSB5SomMrbw
3ByWHQWuxF3n4tT5mFHyUZa7QBCBDV0PBgBEzQG/RkMrUTGoI9YRzYlBgSNO7h8sPezdIenUwF6F
94Fv5prOces89g3hLnd8ToQj1yo3W57mU7zItfD2VSBAX0ZshTEklhAxaLSIQuLgmVDVyqUO+ZDl
pUW5EmdEaXf5OrnfVWzpN+dp4rdyqAQiG9KTgjUt3xBelNsMmMshxCoFWsLzrqUeXgDX6Cfp0IzI
lp7CdF0NTMt1TqVW/Ci1F248mlXJPxXzoe1lDSuxhn6WjZxCMdRtw7u4irN0WlLQlC5nopRPfHPl
rQKasvB90kJlzs6EhQ21dXYHLaFUz7FqhmdZ+8V6ZnmzpMeeOHCUq7XvT8FB5XwaSNY1/PSuwVCd
YsR37HaL1nLvETK8i9WiMHVx3j4aWEbJAnsxKU19rjHKoSP6zhmvlTjBlvkixZ9uJNWrewXvZtuY
AQIKZy7CWWyO2RseuH7th8Ea1XUoqmBpN1hUUm8sWMun5cZL1KfyMd6OhR+esOpVuwz/2DbT0w/E
SZxfuuwozwajcZSYjEmNFsON0L5LUT3ew4MGXLNNXbODh9K1Z1ZR+YYBdYPGtcaJKTe2qyzmbeCv
gBetFZvxEOogTqNqxERDUau5nVAhjoiW4OQo0dzkXvF3yISD74volDM145oeUusH7Hm47jxnWqUJ
bdiVZ4G79dFncROFm3BuSaA1VbH0R+x3knvDZmqoHeiMlvt6qsIzGkzwOjhuCYumIXiX9v2acmFs
W2jtHfAOSrS7/qUYcwl1sDWWld9yBeZhd9DaoWW6FKrc52T+WDaW27Y0x/PAf72EaWAQnwjsXV+Y
3ks248InO0QSy/eA4gN/5PmsYI4XbQHYAvNO7Auu9MDo+SMH3wXuQzU3zyf/0Q4dcPQlSUAmaKmz
56EgBlSDngfHEWXb1BdWv5hros9B4bKJchz/FSRPcbX6CCTGHMk/plTNpfXm8a+h2GSSGAoi+slZ
isVsDM+6ITgGj5ZjGJrKw5yB8bWCwED5zbgGrMrZ+/XsfFjzXV7tS/EWeoNAd3XLN5+Tz6o00Z95
mdGDzthyTc5QHkTAtpBU1/BKkuqW0R5/ET2zDLq+P741gzFdGkwkS3Pub1H6zy0uP0RRPreyVWBm
q9of3I+ZS/zB1EHM7c7qPjATRg+O4Qp7eWeA0PrCXYbR3CnM93ZMqHJt/eFTUKvVLiHweN5SuSOx
VjOv4XIrXluShr/QkWF4ctrsV6EAQ9lbjTwMVQXJtpMAUhkIvzDKGu/NIOWuChN5UH44fGIUEY+W
JJW+SMjrXJwm/B0rD2+ZwS7+U4RWfw6oLb8GjWUeqH8ja9mQw8D6YXJ/C5A5OraQ5y6R9fuAS/KN
5dxv1LHx7bSOOW6y4HQn3gFcwVj9QUiyGxon6+YCg2M1M+Xc6pL8p6VV+LF1qnGP2wP5y3BN8tSa
jbJj9qsIMP9DAUlnn+BiYprMOvWbpOCNVlhlYB5PEeNVQI8ynn+DIscZRSPlq2OHbN29QJXxsrE4
WHeafwDfm7doSsGUmAD42YOBwSpS2T5gZMIGGdFwaAXoqYp78t6Bs/DR2l2x5srjnZ2dBgz0/e+N
Bvbcs6W6jypmKUph8v211WVvrKZwYkM8Igif7+TndKW9WdxdjOXPIEfwKHdbqxvQbAOb7ebVfFko
HuXlF0Pd7FmzNwf6o0xo3HeUGpz4KzdV+n8xaqOlxWJY2l1X/2ivceRN+aJtjEd+jTxi5eZengDA
fLMcvn01S2u1cJw5kNv7u1Lxtz7EPfeuVSP499ngoOzKUs+Yj0J2cs4PfZcYBGrAK2pLjALmDLEf
d4fW5yyE0zb0dE2htcZmxlfdKX8AcVjOvGqdabxRHmBDZywrjZYTWdUna/YOpLbZJNO5K6ugYVx3
f7UYVLRkW522p0LKbIQzn/JLY0uP3SWamvzvXEkxbWhgbspr6XUG2XgaTI45BFN3PXOSTJ9g9djX
JjYdKKeGaVkrjAr1sMZw7fU8TeaS8zL3BXeGPqCmtxgVJX7uSHIoUOrJU55RCcVzszX9ekXwmSeS
rbubDbCGjSxX0MQRXszdRQE1sBZ233cfpgD/cle+y7eZUw9P03423kUyj8F7BVZPbAp8CSOz7lAc
y9pm2tCi8fkiRpLutSbICc96hd2dWdO8Kpt/M4+kDL5F0lfzxR0sL9xOdahAyNaYpHD2mdZbNtWG
BQSzMts9GTSgV2OZd0uPj+V1xj48Lyw1Q1lvVP5her33PXiDvBgj9ag7QdFkwzq2aPE1x0kZLHDa
pegQbUVyMzHJNgdUmyILciPdBXyjjgk2nZXF+ZQ+g5C15+qu6W2iUu761jjOsP8WY2nOdLcpzkWs
IPN8keIr3+pShA+I29wjPN0LzjKjZN/MnBEeXBdz8/tIg2OxdcfCpLu6T/N8PbL+KNUW6aNiIVrL
9mS3bYdYmVOdS/KdiE7H5s4CI0x9OxmbENfCuKhFKkihVGogXKFayfzrVvEJrSSUSy/1/b8xAWLk
+7HmIFei/ZJYCKLyp/QqVy9r225vqRf4ztUu6oSsj502v96cWFejNV3KwflldN37nJGdYJ7ZhOET
fSJNOJnHXDi6OLI9bXyUnia7Nq6buGs1GtFwqHjVHLew0dJGKRlc83hGqI/q9NEdbAobXb7uVMxB
gF5SNArJure5MZtE2CNzOQRzgL0nGctxL9pI0I9RUZDNz2qMKNr0E6uO36mO8mXVsa8OvDFbcf3R
jBLrlYEpb+/Mmt5sw/SvKCL91qhldbJqld9DLckScQBebCNfmJId3jSZ/+V4ghESpqxaR4FeM9rR
jM2j/Y0Z7TyjG3ROgWyc+XrvWpRYG8Q4l/UMEo7yi+qRdzNjk6c/DHoDVkGsH4OabomsREJnBKET
Rzl/2Ecy/tbynSa/CnSB2qUa0l/uG1+g8z1269ajRMC4dYqbRcOtk6Sx2Fpjj3Eh52SCen2cEEFW
w+jHlPY4z6LrBN7RcE+imNZajxOSV1XoErW9KLCKpzOqRwrmvQ5IN5hMVK1caqS0ruCQnRD1YlTZ
zI2KMEFW5DIsMwI/wumaz895mT0esuRwXubEbfGqoKjXCdkVg9sY+6l1MMGTMJMqfCfvWlFWY3Ei
zCfTWub0UDW1tgHFFISfa8EdscpQgTpKAi5Z1mXvxCt4P+ymL09NW7UvdFGLc6qTV9EyHAa6eYtQ
aGm+i7yR9kGiHnham1x74hLGQVim6JF+g0IUg8VkX90sij4ialXU1FjW1vSAaDAc5ppVJONPtgWC
uE6TGDSnVR4DNT56Qqya3Htw52aHYrwnIwAswcVQ25vGA+IYXvGa+UKI7jGOCTeEkNsoX5Y0g2Kf
HZfwGp6qkm1uH44b6cwkfnRwgsiULY0UOAwljIuo8ptN4RJ0qWacma1b/Mx5T8/gNFXP5gDmpGkm
e0kPtb1l3WcuUYKPajKLbZVjoiMkPBOgl4yOGFt9FgQzEzlHIBMqOeUjKknyhzZC8kw7uU3MJn8U
pX9MWgtTt633iVWuDdTBfY3tmezJapRtskMGRNGKm7I8RHmIwgd98I1d6fhNTxQimmywPofZu9GA
S6mc4ovewPRpKu3Pqa66pexJVkRwmBd6NPut3xGzj4ZN084UNIeeD+GAp5MZP3XWOK1NgmO73qUe
kuyo+hsF8c0qUhSpSuhVK1gMlk7zVtxjcSPUxguuREQ43POnsirA2vBvV06f7EvDme4ZFJukFhtG
CJTzjTtThhCMu8Jva+skvM7clMgvcEt6UG+Zv/bT6YNO+jc1pfXJNUqUjuSbc9RH3IOLVxY2FM8d
XwHi0hUgS1jCejBILwTh1c1YOEtXf9PsW5wIAXAAyN2/ji3Aozh1dQ2tmcV1mNYbPlZ/HfcYS4Zp
shZzmH8HtH7f17HsvGyFQ8fTWIWZ75ZA659ZG91Kg8rlcZpCRMZcrgI90yRchXsgrK+GG0w88LER
4sFhFWE64Wdd2MHWddhiaG+H+mEs68n9okgk3WadwfHht6jsU1dFf0KFVcW3Z/JH3KUXIqm6l1yx
VCK1tIvAW1pdslGmRPU2Dlr4D3bEp97bYbnXtWNfdBo/Cnv4yfPn2s+vNAByXUTgCrPqCI7j4jpy
WNHb9GAnjbETUmOgccRP0OHtb5Jz39fxRzPU74UUa53B8WhH1u2tGawglMR/hlxtsqHUL51ns4/U
T10YImuFwcHquktqz/W6UiW14YCGimIVNv/O3pnsxq2kbfpWftS6aTCCwWnRmxyUKaUGS7Yk2xtC
tmXO88x931Uvu++rH8rnlJUpWQkfoIFuoIBaHNQpVSTJYDDi+973eYMfehOharYp2+DJXvcV5Tcn
1k5Cj+yGBPYPUajuBuoYO3Qrv4ow252gThnPROrnlDPBLdTATgZV4BfFKh5iRFALPSJKXVfD+VDp
/MbOPbF6VDK1Dehq0Ujzgiji92k79FekpV4RfnPr+M5pEEH41Ir0dKIgxTGk46zVfXUjbJluGhDO
q0WXZhJRoLar27wJzvAQrry4eDDY/MWlBmKkzr7Vpth0PrYpSB8d/Z4suPIabKoyuvPtcoPRDRVh
c+2CaalFdmWH/XZy3BXVkq0RNpcROUu7Wq9jBXejZufTZeRMiGTlZ+GZShHq5YTDdohlV3ZFCSPL
81s4IRvMLd51lfTpOh81eLHqrGnjx6iTl3Fe7jjiiEXsZNEqIu9poWfM+iSg/u+Am86j4asYoAXC
ZCvWWOHML0aMcqgLyB7w0DQsUCAlyyjKbY7X0pr7dfKkgmlCOc/u4TL5BvYoQW1cNMgdRZkiGups
M1uVUp1bbSMua8V3SzIDPGyBXttDammeTMGYynAI2z/twu2Td1imvGhuoNDC6CSF4NjKTkXgzYFY
2lWfxHNOABremB+W9PS1Cj4xU2feYO2+c9juLwO0ultwznhbsVBgJVhYrJ5qKnGdqSWSKn4jth5t
CfwWUWPmUUMN2lP6l92VqgwMChyl37dAkYyaKObEiIlwb83yPEsd5zyJynoZxP11qLzNRCucswSW
GD1u1YYSjnPW1lm86eth1xjVZSjMOz5tOz0z7YWs2CuFia4QsQqLrOaGSdAr+GlGb7wvu5Skdiwt
AK+8c+Kl1mUbbjmc0JqkMhR7BSyRqocM8pXiNL2GqBFLGOpLNTlQ5YDGNXZ/rjUVVSD/AnPaKWmA
d3yJ0KsBy0vzW4K/Ufi25PRaOftsUtY957tycCcsiUAAJodUxnzslRFeRETLnNOddIk/EgjlwpII
to494crrTPXdMtjHhWX6I3b5XKI8SVek2bNzt2vnGl8v5agx9lbocgm1bwrnsqdldg7OMl0+We7/
Y1D4lwWh4ffwklWeUtTZtyLMf/HTiqBZ4p1kB+G4WMpRAEOd/xtfMv8rbFfYCRxIprahz0iPv80I
5jsEETBHyZS0FZYFHAJ/mRGE+Q5ng41gHJYDnRvL/RMzwlPA7k8ixk/PhAtQBOwkRxIUfjgRZqvC
t4ebkP7ef/+X+G9C76OgCQXe7CbVCXJy9OWAEVujPJQM4TJtDRzXdhGM9UIlIw0eWkq898KjnBGj
RgF9rDuPNOvPFJw9or/c4j1BZXLT1sS4sV7L7AdSLp01KS5o4ZqDXWEldXtr0aZ2vQstFMPLIPLV
eeX07XnkdOM9e2tieAPshndWK+RtVqbtps0pLbuYFnbeUICDq4AIhsvSIvZrmPUUoinbn2CQ/xtz
ukMR21aP/wUktf6vkzb7/tCg5jnkpc4jf/t/i4T6xIP//fS+ePj+4D9gtamee22e/ujnDDd1ZrGQ
JNSC1HFNJuzfE1wZkHtsQ9mKdI2ZLv/LbKMJ8Y7/LTsJ6uY6DrQ5MPavCa5JJj9uccMh9HaelNL4
kxmO1+cZ9oSKkO26vEP8QgcQie7OkJJnE9wpCJYRMGz4VCfDKYkWOWZbQDLP3vlXEDL7jh6HF1Ry
MYofbWGL5ZoPRoFSIQZ0bsvOLHeBXt52MBJbc1gTv4xuQdXjz+X2t4Scw8tiKAuxCAEVSIQxMLKs
PL+sAeueRwAcgZG83EiqC2/j2r12hODyYhTJ+sM16ehOdEF9bX+UKPYpCEdjtSyJ98JVWssNuwF1
hEyzz4nh5knQL6CUONBbMPYFq+fza4lQ2ySiyuolmQsKM3C1oMPGiS48D536Iy2Nb+2QVEcubb5B
vxa+eVBiimkUMjckyFk1X/qzeTFOvt/0tQYXgd4T4V2I8myELSgn5Hie61Bk354h+5CheTwD9Qgj
oRMmo+IQaWSPo04DmtoAyoxPNqQfrC4jTkM/bo6M9PKhGUo3TcNRIGlY2Q+uzBurXCJUamjrBMPZ
OCGMkyhW/sEodPqlwRdI4qU7eK/mZo0VOmQRB2WAtgiWAkSIhjb1cGSgF6+WNEy8d1LHriZNeTjT
I+V2PnmOFNcSaCBtH8foanMkvV6IIljL5Y+6adLtHz+tORXHtUwsejpxHfuzg9I3PuA2aWmZqmxt
qYwQNaU0Gq+Fe2QiHj4uqOK8YI4jYEM7RAIfzH5sJYjUSwPqXe8TaZrjDPF6kBRvX9DBXWTysUIx
13VWQF1HErR/QZUZB7nTTQCKRu/GNBvsrn53XvSc7TP9FF2Kf+SxHbxf84AYH126NzDbHFBe+wOa
qIKLYQCJqbfjzkBmzFNzbaw6Mj8lYjc58sBeGw7jpsVs5OWyDl/nkt27U7YiAd1ggWwlOY7TBiKN
ZNclHUXtliTL7Mg9PXhyXCJ1c6aHkA7MKPswX3ouV+DwDwH09pZ2Wij3Q1ya9R9fmOQG2tjuZmL4
iwcXCL+szRqLvD30qL70VJ22SROtA3AD66FHevr2RHntoublySJVgsly+NyUMy/6cJ6XvPThSWsX
GPcJQvwHV+XMg7D3NJj68Pmer76YpcMR3Fq0HGLEpYB6khWAB06+sFixn8fHYp9euSq+Y0xFnpc5
bzv2x0Nq30680vESaAs1JhJc1wmNlz/7KDMheERsMvjPvBtwDkZxxzzpzNGi+T0LyZuuxknY1seC
ww6+JPMo85mAzqcJw9A+jPNuLLeGBUWcilMFs8xxGtc1qeyLxjC8Ixf02lBE2UuXrZpgrh9cUEMl
D6ufjRBxSiwIVmr4UAt6Ji5QhIe3591rQ3HnQN/zNnEYmp/gs+9xO+GkKADVLD3L/1i03oB8lcJC
MfbHwlNezgXDBivGmUxS1BOHezUaXeS++LREMxMzBWdpZIlDmNv/4ILmxAi+IiZRAfO++PkFBbRe
+oaO/9KKtPpi0vA3XMq29PxLMm+Ls7fv3mvX5M4fez73SvFi7Q8G4aV0KjvGspEgAOft6i50+gin
fzwKnE2LcD4WWsFmen+UVNPhNfCKYvArqjVVsc9qTOyTfzAILxK7aGY6wqj9QcIO/TB0emgrbQbh
KKvUld+U/RFC4CvTzbGejXLwdABSxRSn5tYOVqetg9SS5lAJxV/29oe3L+jlUIpNhJQc1h1m3BOq
8NnMprUyjGVnxEuTYGpq1a6J2F2a0X3itNqRJ/TKWJZggZPk1nPoMg6ekBvHsewVvm7HjNQuJgPp
vOn98IGzhDqyNryccqTozd8myhFsXQ4DbjDw0onLGSpnXV2b1ahhdhX1kVFeftcVIFDWbQMGKTDQ
g9mQRTay+AyrTeAXfnch2zz/lPix0+zgLcNzi6WWOEdm4MsxOYRYnBgJajM5Qc5syWcPrOdwJfvc
JxQOZOjCiwms12BBkfEp2bAbSLrfniBzJsjzswgrOqUhgGZzYo/gPHIwIBR7VyDxTpYQtrx6aRuF
629g6tc+/cnRudN6y403Fush/SCSAMc1KGj9s6yL+lMj0AcsPbqBkt6x9MDGu0GL7pimLhq4eEg2
CkuTdtIqzdpNdDe+vP3rX045cqHYLM9HX6pS+sGPR6Pq+8Lgc9RPKUpuxB91waFg8r5qiQcA/M9H
g+3hzlBPdl5ifnbPng0RcbjHC/Z5fWQ3I1ZQU95WqsR5VDmuGRwZ7ZWZIHQCQoG1mlTpDrcN0guj
kDIV2nFiDMj6DqxonXVkqIPKJHZk0RV5df32Bc6f1Gfn0nkuCOJjdJPFwmbOG/sXqPvWFGixlSxr
lziV1nocJzQMsR6swrLAUoMO9O0BX7tG3l5bSjYsxIAeDNjqqq5nQ+Ey7AeNbqdx7w7hBWQ6j2RY
Mzwy11+ZLdxMKkX04KhiGgefeSPpDBt2Q4rQH3oxIte6+EgFMD6l52NcvX1lr401fw5JwqFawhl/
/1Y6hVkhZ0uypQlkfB0QlLJLOz8CAFBP67eHeuWp2XPYljTmvK+n8tjzaZkFmW85Xp0tJ7coVmUZ
27fSqXXESyiYOEJGBMWN/pFv2MsnR4HYJj12fgHnd2//+tDpz559nXfBqusLkgm9tan34tQN51ae
UOrkTy+SMva8aZ8Pxhi9D950TWp+SVBHwiF86DdOR8N70aKQO0eXq59FXoyTGcrH6u1RXz5Fh4ki
lYnWgH8wD/agtRoVwnRGrcDdbSa6pMsyJs4cV8+xyem8ePdYv6jRK7Y4kuimgxtqRK6ddDgjl5FE
8EOfWqV0/snEXRjZlGEyiZMPcV2iQghHmr1HFpuXc4hyA/N1ZpLPVaKDC03QbqiwiLOlXVXNRQ6m
YlkqKpcLd+qjS42O50cPW9ixPf6L77iiIGU5Ju8/zHRWnv1ZFOMvh0k4R6CipDsdHD85B3XrHHnv
XxuFNVQZnPckLNGDVWbqJjnqZcj5PDWLlY0CH14XaMM/nCsUvngR5jvomsTEHdzCBs8Oyjb2jqIa
g/W8IVsQ+s3jglD8T4aipsJZcaarH36IkqmtmtRsUy6ot7YSN8dKAVhdk0kwbN6+qlfuHRssk68Q
wDHHNOd//+yblwoM6aEc0uVQaDaMOFabFczu/A9rypTyuHuSIhHTn5rX4Takl0S1pNnEwajuAbbq
XpB8sRyt/Ytl9tva9YuJ/jTOHMQ8r8rssvavx9eGqjZ9E2UeMACwnuTLIvIoCMCJB8z7iBBlfdJI
zHn/4D6y7sHcsmzqQAeb49iIzMjKxnRZmW55Bj42ejBjQ4b/aBjkWBz6yNxw5wXt2ePyQY1XtkXU
BgcQ8pPsAiHkkpyp4si0eKrZ7W0VuI8GePM5iY5myYvrsWOSHieel6oWvjMixPE/JgEhGlgWTnMd
JmpI8SbrSfAt8YTbbiaPvASvzcxnv8A+WDvcBGFQawkOhC1yBtKFrOy+hUd+8+cP7vkwB+uyVYdI
5Xm5lsR1DBep69zSRO+OlKRev5Z5+bAt6nryYFZKgmq03pv3WqMfz3YwvwD4qbn6kcf22uyn+GAp
9nbUKQ8/MkQ+dtCUZLokYd1a9GoQNzVgeqpS7PjUIids+FwE2bFDxquXJ2aNtM1uj4rz/qwcWzNH
6sKwCmkkgUHTTKH0W+PI9vXF13qekwblFYr27IMMuT+MRROYiiX7O0wGmAohRZzA+KbMonoDN/af
zgteZsGLPFfQWb0OPioyRBvUm1yTVvQNRo6AFGgDOOifv9GMwyaSQ7xBFf3FCd5A069yFixjcmDf
1Z3yN+ZQhUf2cy/vHSd3S5DYStNTp+O2f+9sxGYFjJmOmYDei9DqcYWdD8iN+Fut8dsleJ7M+0sH
WyrJ7KODSBVRHdy5BN6WZnGUXAZ96p1EuYbhqRrTq8AS+Rbcd32kPiXm3743oM3pHSojWeMcqVHh
7V9bZBbmKLV2QL0k4+gKXaSZPySchirOVm7VXMMs1+8zu3GBDsCnkXd2NLb2KXsGrfjw9rR5cZ9t
7NuUY4ROqYRmyMF9rjIZBUXeDYRwwYIIUZxudIoZ1wHAqWMz9GkRfn7hRNeg7KAnTCQ6fe7DTbNH
9jkq3NBeAjzSWCnHTOvcK3tUqv6UGdhrcGc7fdlaEMM15eHFg808XVXdLCZTfDoiJGvC/1iCEg4f
orGuYAmhuavhUOfmZcJJ68aks2ieIRUbamQR8HKJSLeNTwTZN9ZuKFMgAWVlWANmDjhNtxrfp6fu
CPZP6p8T2z1jLRvVNf4CRpbEFJ5amc6jcQfZ9pdhTrnvxoP8gp6zaQfPu0v1xN3WKfBkUtTI8/K+
KjfBH7LmK+X0SIYniOLIh/PRQLQfCrswvnpyTBFMjxabjGswNJoNHwaCB75y4VQpFTi3sut0h4Se
SYBYDYQ1BgDfMC4AWXhavpisOmjXJShi+zztYlwGa9et0iEEuAAp3l860dRG3wfyKocz23Rw42Dv
G4dvcGjTkApfUPYm6bxDF85UqH6YE2amNLo3BiNQ5WIIR8+6sbvcdU8rYmDM93nbk7pXAh+qTxse
sCTxA8XW2oKxpXPpKjOCFdL/iPiwEePpZQyJ2l32dTcU515cluNVT568dqv5qax3XtdU3UcHCagJ
NBynU0dKm7nQhmnKHgEAj48RflB5brR9mqFEDi37rLSNZLqwCIghjLTK+vbU93OvWsP2UPYnFwOA
Cdu/t5wlFGj/u2JT5QAL8mOlL6JSZf7O6Ac/9FcUAwMExyrwoAuwKBNVqAjW+ZaNBj39hSE8Iuh5
25CLeSjRvA+elzjWGahthwC9WA7yM4LAMFqjQ6+sh6EK9CSjBBKmJCOMEB38NS5z7LnYegb9BtvU
7D3S4FtfZTG0tnU6IVA9K/vM/VHBW32ssDD1C922Un9rtHpAQCwm7mDdx7anTvxc165qDqS4U+o+
HD4abeURJVYrkyAuqF3VYxl6hJGSywG93ZrFipMsGj4EZZiVJ1Wc9ef6aAGQoJynT/eYxfBvQINv
I/a2vd0sRcrmBQliTOQrOkS8x3VuAnhHGFmuWoqM7XLAcOKvE5VBYrMBrBPrTGjmN9GlKagWFy/9
0qU9Bu7IHSKHeZhHV8iexTdd1jFOvG6cjE0fa8NH18uc6tTU274GXmdD3kFZmatlXGemtUqTojRP
skKXjz75MiSp+dLuSKdnH7HAOz/0sAvi5jOhQYa6IAmNgcfJsgIstx6BKJmvkURSxbn4WPQqANaI
ZLA/swuTMxfsmCI+c7xRH09Un/nf+pxjyhqVtQG4WFjNF5vg1eY2ZDNM0IKv9Zx4Y4tdEAXg8kOd
5fp4Ycc+LouyD4aA2itcd7ChXWnHl0Wue/UJZr6Z6pY6gb7qtC4lXgcWvLH04fnVZ1HZYsL0wwjH
Q6xNwf0EE5+HEUWgTBDY0V9HRKluWfiD+8IdQBXSL4/XGSqy6FbLYFlva6fUSdFlzfxR6ar5jJGy
GnYUDaLPgLbCdAcAFOiMV5fWAI+H/f1Kb+P0UZeeuA06GtVE/6qmxwcoO21DEb30UYd7uUUaTRfq
1wNhDfV9CuHnRq+05kpAwiNYVHPVtGMdyq46rKeYGNLCzbemV8XTklpQ+aHAyZssMWA4Pzp0lvnp
2AxtucGnLMPzIhD6Zy3QTX8DhCsBs9F2/qPRC0GGn1O7+G/cOXW9yaICggg7RucEpWkUnftZ74oz
1evmvRXotQW2QMlPkc6BHaeJA2CDl31wwrPR152dICB2gkwSZNmqxoZEkGvvw/Imz7cHPOGNgdUv
emCd71Nw32IVl3WKADmelLNOHdTjXz3a+eVFnc5oR6MNOmPNWmLjOrVx5C9rLZquk4mS2pdKr/Uv
jkUc5S2Sp1jscCJCLR5BveP29k2jXrqtQGst2liLN6wlnTxJnbpA1D96E140XwtHc1kbQ+p/SpA8
f4VyJ++tJIfho4SWIoYwEkzsOuD4qlqjlMUJu5gMv7xBl1inH0lSqtx7Py5Cf4MDvWXtzjmKLFLE
9TeGnHS1lJGnop3wXIg5nIrwuup670Uru4QQuarIsvVWJA5G2ZWfdUVyT6CQITexm5CWbPvIxm6D
psixoBUFX0noHXMyB21Ch4mI2XXpBhjGF02Hp2pTjczyz1rSBkCcmq49U5o/9KcKTCqoUSfU6zWy
nJjMRzcf422WQjP6UdHtJ8Kx7dIHaHv2Y4lEs/o2xD28fWZUaa5DLccQCLisZJNQpJZ5x7IBbWrR
esSPXrNawT3MU2Tv4A848C3DEXfTHGTUILeXMMu9e1laZfhBc1osQz3BAuMq1Aen2sx9/u4mFqoI
PqQYhdSpyIHeT8vUaRUkOrgZ6UeYGDlg3JpwAmbJFIX5RRX08LTqonKTre8jOF52k6NAeYWcZ6p7
wq6J8Fm6zZQSSxlPhui+NC5d/Qez8Wv/JoQyU38z8K3yCoVeMCN0fedR5R5ZAD3sQfMsRLYBbTAS
EM5I5tDCNaQEE8GKRTYQigHL4Q4vs3wIyzt2RiXTuNCyDvO0lQj1UcUzgq5KqSXeW21MIDYBdTYW
067sk6sK9bk4ob0YgFbyRyNYYs7BL2hJNd6MnYGDmMuPyq90Wxsw9/GoWjhrstRBMDv48/KstQeq
SpAlTOhm9acimKjJSYGbegE+HG+PPvXONrMjiucDaIpyGdUd+AcWCb3bVmMHK0Y4oSiu6rHC/dUX
eLDEslYNL+YiwPunfUnTGEikCEq/P9F0RjhXMiQxinNlIi6ItcF8OxBJYWGq0CMYAXEYZdhQJjm8
92tIMHedZWiXZdXm9nlHO7f5RgRT118qH8uotpz97vWHQKIfIQ2nl81Jo9mFeG9jiXI2eqPcB63R
9frO9vo+QyMHnX+GgGmtuZ7jz2CoaFGutGXsEVSaL2DWOvpD4Y+99qnMfTJ2xJiOt0/79v8bctzi
MfvQVI+PDXrc/w9EuCZFgt9rcH8x8L+EjxwTHv38v95XKDz+1//4vi88n/9//hKeS/nOsqgK0SEw
hEXhnlPQz9zMWWBL7wx9ikmhQ1KN/aU7t9+JJzE4kkgxy9WptPytO1fv5lMTxwm6vWxP6Mv/QW7m
LGB/dh4kboJypiS+E+Gwa1P1PqgT+Kkle5NkksWgQ6SNVco/enA4P5sF+KmOheMLxBF6mkllyHUx
mypDNzaME5DQ6UMuojPC+oBOa1purYZotuCmCYHqVtGoB+Xkctc6elosnLCHsuNNEtIwsEbnk4c7
6ypqYwyt8Zin98B223MNDveQ41kuOymMbSVc7b4tcywsUT5u2DWYXyNdaQ8qHQ1oTKJf02Pn62+B
ZU2Sbjy1dXK0Y0uGP6f8b8/pcr4Pv46P3CdcAHQC0d9QKeWcflD7JaMvKePM+DGrdIC+w+Sok5Lu
i8lmGPFowqKTiRRSsZmxaAZW+80cXRQ6CaLtfAGBd/ig0Q7iKGDL7k634pTYum6oYA0G9Bhy5F18
wDpymqoK0JRo23CdYaY8fzZh3//8wc8jNl+9Drrb9OJ0hEuudVBdM7rax0Sc/8DWH9yknvcYGPG4
SQpsZpBAsZf5+feqQP5LZrqx8bvAunFTYMjNCFdttIto6TW++OolXnfmmQ2Yj1Q/76Jenjp+UO3i
rFPvjSyIsGPm4ZHixX6x5OkZUDVGLjS3nBGkzG2jZwXdCiYJtTn/R5Z66XmmO+ocQzsm36aT53Ne
yurte3VQK5nHm8VWpEPwYsxVtINaydQjjkPT/ghQ7RPCg9sgmcTaLKJmC2Ir2bEiEwmZE+sA9oW5
P6Qnb/+AJ1HF/qSjvz7L2Bw2xbQcDh5WGtVDhQX3MZwSXYDJM2GPEFpRfs+9TP6YEq/Ul17dnYJw
NcM1X6Dxa6owti+n0BwfekHk+RptDRatQV6Zma3TV56S8kuHV3494eAN6JU0UO6nVANVS2M1W+fC
1u7yUFt3lh6bJ77RBM3Cr4ybCf5qu02Tyr/Pssy/0TzHx0mVOMXu7cuW++0/7jtdD4f+CkcGnAxo
dvafswLt7wdB883oONgscmmNZ1Qa+k8UTdjpTXqYn+RGqP/gBCg7CM0D/v1CePVlAreXEMAAF/7Q
1tyyuM9HUiiAXC6qsWjvLU1vLtnbT9PJYDrXAM7Mu4F0xEv+qwquG8wElqEcFG5QXQgwHR8Hx7m2
Edeevn2NL6Yynl1mMMU/l5YVIsL9S+TlyP2uMr8WJVBTwsqndRKz6RC+yDB+k5739nDGa+Mx5CwT
F/N0Pqjcl5FuS2Msv7ZwMAlH9831iGB2lSVNGp22qSsfjNi1tx2O7KDxSDSPvfpG0oOtFrJjPSLZ
qjvPi0rDZYnPe4tTM/bxHittA2zLxlDulMZcMuOo3hKvvpxGWV+HRCl+nBUP2qJs/P6jGIpVY1sN
pwHd3um5za6nyzigVJrRGRzjqzMox+0P3n5xZVodgUlRRfL52zfj5fTCDoNmSqeUDA/8UB2aqlAN
Qzp968FKES1e6aRf4kUcoMHtSJxc1Hxdjgy5X+mcZzRDIpMxnzTmICD3H3cQhnZjFsM3PakcRN7N
TI6y/ZUZ4wZ8++IOmlFPQ82LJI+ZpBxenrnt8WyR5FMNgKCqv41u98mqcnheBerHzyKjBje56Jct
v5+2Mb052GSOnXwJqyi+GBWG4CM/hQTvg28mc/tnM5MGr6LXt/9TYhf2bSDdryQA659hI5Ag1bqq
ei8jymdgf+GYk2eKBzzyekDEmvJJRqXn+UlGaHezpC+vBqPNk5XQ24lZOmSPpuOZzgI5TEfRovPa
LaSGqqaYVGU7VEJGAcEziMAVwaJlyNQ+ZleZt2v7GwG0b1hWcEK4iOmZu/sXpYeTUyaa9ZDEMocp
nQzWd72GjFPxql8B/6acR8YuuxyixcS64O15HJBELeqQisLK9onEKysR05MJ4/5ygm6+FjCOnJWZ
ieyhxzL6g8MWq4LUJgqqwSQ/qDqpL2N/hCUFl+quzD15xVrcyUUktrFXhtfAjHJtYQM7gtmaO9wA
vSE0Z1F5ebaVRHF9TgpNqnWhaR+SeLLPtEma8Mny9lwk9gz7gwxMUjJ92XzhCzIDUJ/CkXLTDsz+
2zNUvthycgcxDKPumEW/Up+nzbMZanRN3de+fKhkoH9WbWWBLQ9UXxOmmpJ9XWcUzVfCHdId+a4D
SCks/mQnJ0CJKz9aIfTVQS1RU07S5N4mS/mmhBdKSCj0lWVRGDWxhb7V7tzBx9iMsim/frqC/5x/
/iVmW95bB6A2w02550Cc/+IvB6L5jh0CRx3S/+gxPZllf550TLyytDtpED55DO151/mXw1aT+jta
MzZ0KUPibuOV+vdRR5PiHRHJs1+Xd4MFhHXzD846xrze/NpO4Q2he8isE6joUfXQQdyfeNQEYDLV
HkmWdhxolzbHfZAJQwa/qxuwPZ3Q0MAErtI0Yk/fuawx9Eq0fif40HFCyqypJI7GjaaN1uWYaL0p
c8GoDlIjlaMEIH9mC1qg0JACOshOiVWdSpOTQIMwdAvTbRXI91llQywjURD6lyKEnq4Ly9R3X0Wu
sUzL1rhpALpXK1UVJAzViQuxLOzbeqv83mhpvRef6tbKv1G7s78qKmff/zO7fybTWazVv5/cq//9
P0P2P+Hz2T3/xc/JjYkWGxVRdQqrJyXv+QD4c3Ir8c62ZxuD43I0MRGb/HtyC/mOriN+w7kjRTd5
9pT9fYzX32H55kzhOubcaxbqT6b2PHN/zWwcQoKtsj27hQRClxfCZTfX/BaInATJ3/tbzLzNKrJT
d/PsfrxyeHx1FOSG7FfZs6LD3X9/yiic3J74CIAkajz3YSrd4ReVR74PbIQPrgbV3fyJnXeqqP+Q
C++Pk3QBDZCe8Oe4bZRcEIg3ihVhSA7UYEr1QOpshevdqUCH4rVb+gXEyZVL3/R94Vo12fBdm33M
xh4oDkmeIr8ARyWNszLWVQc4rBqAEtFC6nE15CFs+MZziVTP2gEYhCnbUxUJL9xO09BuhD0pcKZ+
I8aWFx66FD8FZTWI/9aDXUVgWwlArcDyY1CZh4TGUnHNZ9fMtnrb2dBuwsyiUenRrVLuVDtbNTRi
Y3tGNeNGsmqkn0An3oOvR8o427BdbxvmjUnjNrzS80G/G0kGiheOFcW3XUcG2pqQ7fwSrUqTnDR+
SWIOCElCkMvGAxbftzocJWiysOgqpID9IoZQ4awi4kltCFOOXqyrKhD0WcOB5XI7eIF3l/VNB4uX
8FlCSmInL9Zh4nrRpk2tiu6uF2bdTjNDmPAN2Y10q7LRP61kPzXnvZkqaj25SeaaBXI2u8MrUuyq
aFLlloCq8b0X6tRHRNUb3YKoW5KQbDkSglP5WfkQkQn6UNNruqUvV/zoUsMiBMpvki8+OOYvod6a
3yDoGz8UEq/ss2Z7E2TMZCCPWmQobLZuAF6IzBzgzltaRX2/bmh9R9tCahVMN6vBX0aoSgfysnTq
cqcTdEpnncNIvMJd08ovTaWpbJXTWaWRQAPeXyvBkXmj0wclTYJjREQjt3WJqdE5559WlteFJ5zv
dHtp+FFDBzr2Rf+J6nxD+roZZ8W2LOAJAZjrflZw/rP5+JdNfeX3y/MJO+rkAVL58/V5/pO/6qym
zVoLvQMxKUs0/r9/L9Az4AMSAB5K7GwsuNRO/71CayZxo5im2V7MMniE8KzefwMQTMkajRKZ/QL7
DwRH8k/W6Ccl6q9Fms0MBIZ5iPk8+my/S5+bYlkaJ9t4MK9AZMBBa+JwGZr4poemMr4AN9JuURcM
n0L6w8ucgLmTtBDWciRSZakhZNjoUxGuSRUQdzE1kdWzG/nKun7ge/n1yw4W9AAmegeMLN5yaEp3
dF6K83io6JPwqbuQGXx8nRVkXfo2MWndmHyA/Hbb0bU8kbpfJjQRzQ4dG9xIXU9IwZBhSUxizeqW
O8M64St6c+SX7suXfv3Sg5KQnrdW0OCq2raecJYsnfCEIVOh0osDTtUq2FkoZtbdFMQJ9RS4VU1Z
50eKpwcFwV+jH3yQDKf23C6o4q1eSvPEssnT0EJqKICCqF0EuN5rCrhouPpiRVG62xFqfEz7tl+1
+DX2/LF8NnuAWwFAdWW8nTKf1lJBpOw1wpP6VANNhJXN1W9CgzrlorFJdHj7du+fdX+NeVCu6Nwc
HZaQLKHk/Jz0qDNAOmXJRe7p398e4alm+9pLwUbr+WUh5tZS+nNQ5IQf7KaiDNZDnOUfUwv+V0Rs
zDoilZJyNCmHdpFm23TqyAHzp8s46VeuqQHQhQZw4cb116y0CObBlbUUmvCOPPSD4+qvmzAfY5/d
eE2jA1RbfbRFJzcgxUZwYzl5fZJgst8a2OrPSAAl0ch10yWYguAjrUuo7qIEjNbOKd8e0R1jldgb
4GGEUPRCXhZwaXdGWYyneu22y7i0YRsPY3P59l393XM7ENTRQAyBhLPzmDxU6pFrlqthiLpNVthH
pHtPBsaXz40K2v5daYPYTxSxc9uk05OzwKapH2SOtjXxg+26FLi4JBlko9Vuvpo4yZ+2VZmedalA
4zC04hr6K7TnKjCvCFYHrh908X2T+WrrF1BC0Ro2S1o/2dKbfNhwJhDyYci7jRlAeRR1K9ZxMmLH
kAOhrJ486ZoJznrXlqdDMUSrwuSSq1oMOwCtBGrGebFqffbxKO0vpN86Jz2l7D+yN/09QdDT7d+K
CMRzBAch32beBMyyCJ/yOauFXozHvLi/WXnw3eyPUSJgl+5Ijz6xo/okTEpEPazVcF3by8JP73uv
+qwafAi9YZcLB1DtkQf9VIl+7UEfrLiF5rW2qhQq1NBqh4WFj9Va9hyx73Q/6B7TzoHj4ESJba0c
m3iRZUsyx6Z22ZAuSmsw9e3UCIphb8/s3/6cgyW4GJwiR2fJzS5S47wnuCEhPidMtyTLkSKVqTMg
58m6RBQNJT3v15qIY0Rq5bDtFIXHIz9jfvlfuysHqzFRSbzuOtpc3/XDLQJWkmU7uDz07G5LozdW
mJnJQ9QbJER96aynynU2QJXb5ds/YL+e/2vOHazMaJWVhtIl2Tp9Zy8FUoiVnyfljm5YsqI646/f
Huf1lQQ/3f6886gkNlPnJFvqgummHi2Lj71brnRRfnx7hHkGv3YnD5bXKnHdySvceBs3bUR2hzBX
UayR+WqK9hS2nlhHchT3bw/2u/foUGrcZlkwpeXkb6n2GCcjmrprsgOAW8+rTiysGnK8EZxqqvjR
/h/qziQ5cmy7tlN5AxCeoS66gJesGcFgkNGBkQwG6vLei6qpaWgqv/vm9ZeHpBTlP5xuema/oV5a
WibhqC7uOWfvtZXdr+DU12fepKOx1l/37Nge4tGWnedOatssS2sUO8RzAilcwBA7REUZRr12LDJk
Aek6/RaEckIoO7pGpH84o191vFTgkbnwycoas+CmBlJorXpnVrvMGasNpQuyzQodCzFVQfta6H71
ZGdpuw3QcsI5Miu2amCHYTlnNhm1oTW2820Hv0JuP7+8lOkn7ubxl2ciUgR3TL3DIDD/RIJdJ2HH
mV+4JN3CsXa47kCLXUb7qi+JBEogBq8Qpk6gJZAsk9gr3WlduG3v7jVRXOfuyMOXydiNysEvCPfr
XdJy8ll/I5gvfumq2FArPbVy2vxCPaf6cIg/ks3GUa7OLA+tJUkDxMGgtpMeOSRznR7M20jA73Rf
9XnUkMvaAbX1mLrPk3kt1DDfWHEJ9nEpVbAvZ+GzvcsMjelcBYf5gAltpxVSqHRLmvtCsrxlKbyW
bYdmyqu928TxmR1ZY5pfZoEqDURSFbriWpja99nui1+Br1XTWgYeYX1zNyXPDtu2S5Swk39DCBTj
ZXci05NJb8KEwOrNIFQ5hCdUbl7nrtO2TjbW1CRya6aN+2CREpBxZs3yS4tz7W3Ms2Btxprv7Lq5
tu47f0masA00qH5E0z3MArve2rDjrOWgc03k6FCR1Vw2hBoQfA+4LEg5vVB0wdKjR7R65wpEF70N
3HvY7tMdw/ALYPCEnddThppKup03RIap8pdct1AHZ1VxW4ih3RM9L7doPIlGk73DncdzTIrIUEIx
DE0XbPxOzILUrtoMiPjCj+Nsl6I2nlx9YBo40oYoohHr/K2be4F2kUpHvBM/Uv4iTTu47Dv49+HS
inrNHqxZGyR6EL6V9bKLulrGQxRjCyywIE7+Q0XqHzVMMZZf6qquq9BpCXwK3axyn7QlO7RKhF0Q
XmqBR2SyZFRPI3JY8oiWzDbWNnbQFrpxolW7YEqtJ2Jwh50F5vRbjlLrxShc962yNVi4ijzN+lsn
dfctcLAybRhFTrTjBnNK7kk6R4ZmQMtKoyL32c+bjJG+0HGuHhOzqWF6l2ah74pOdW1kGVLfxGVR
2/tuEOa+IGQGnvDYL+uKHAt0ZlOTXQmEJlZoaUPRhxkeNxKtaH+ocELBdm9L3vuwVno3AgcW5lfo
A2ayyiTGTaRhNWlS7UH1HKRG6PZBcOn0DXhda4nXBikBMsQQQGwSKlACXpJ8eQ5mp4MTGZCjEpnx
JL92LRh20otmLd/oqiXq3LfTLe0n1UU2uLD7BOkd3CfUAs9OKZNfTlq3MrSdcXKixMiddY/RwAk9
tXQ7LTCqzSS6Nr8d8R18lemknshMbuVaI7+FGBSo6StnstgM4UTK7wVI3jIUlcuUkXetCz1Cuw5x
RfUvzRLum58MxKWmqNTfu9lys8joVG/SrFfDN3AwZh4CVAxeQQTJNHKEVb83NOIJiBVkkiX6bJFa
yLTYJq7Rnn8nntYvnZ6oGwUo4/s8KbWhy6Qe3D5rcYKQMLeXfhNDDcb7YERxat74wqdhB2Q/bBH1
/JoSp13nle8Q6+20FwkWoAcJvLlnAF11LwfhH2ySiuQhoperfFOMqVWuUORaz4MA7b2uk+ZirPR0
T7uvJ0sqN7p2508l4bLJnE87CWGLbBllLK9F0LdyN4t8XtZmkmtXsViYs7EoVF/irpxYNWX7jLNx
ri50gjWuM2Ut+06lkrTb1msebZFz4xXsiyuDmBC5LvpuY/vaiPQ1iTNinXh9uZHdzunGCRcdkgmF
WBMKEnPFZTVXWclCQebPbpjtQ7j7FATvTqNn8Zq8X/2tSsqOtqqdOcUe5b567agISKWHk4fg1jMS
sD2gzK9nwgQOI9Ue8XRBKC3dWi/lY5n4Mhy11n5GsVq9DCVZNiEaNAtoetXhaXWLgudZDEMcs4az
ZkYZRnLSqtLUucJIw3v4+SfwxIbJOyoGOkYzjmp79qcopTZObUFxR5IZEjoUrz4/xGGP+Ycd0zFv
alKVqLqqaXZuMffbUc7WLsnneff5XzdPncHRhj9bzCZYiNTZHXJmaa0W+pbthB0qJ5mJJGjE19Ip
x81i2k1I28GOpthyLxjfuiQ9kHReGCRY+44iopVecJjyFdzYSJUJSvKM7SGzbjWVItvljgcjC8HZ
mvKfkDLbFzd6n5+TvBwJIf7abh0DHslaHuJMLuUuV2N+pS+OOPSGs1Vu2sMmW2YDShc8/4kol33H
NnSLjGq6MtrBPLN3PpTCf7pPRzWCxzauKvwu2zlzrt/mgx1fT/Sjn7ROW4gRqMQqS6xkB1Yp3eZE
V27O3MATO2rvqDaYvZnJCQHxuzhHIpZbo3Q2YJtCI/XG9gpsvUuXPFEx0ZZdNX7DRiVeJOUK/Ug1
D/rWbQv68wuZjkHoLROxs8aYZREzEwJOPLLYHqn8Sb0AsDzMRBGUyYNWVgmFPWGLAa7nwX3W5DRc
lqPX8A22rZgFxK6HM8XXqet6VJPUdps3LK7pLlWTya4nPTSK2pIoPoh8TkieskOdClHKDms9rn+m
Im/O0RRPvRxH1crSN7V0LeoHxE/Vs5sQBTdrQMTzNm/PuE9PlHbHzsx+yrye+UTOzs2MplyrtlVN
LkeqZT8na/bOXMQTJ+IfrVNg5DLoIW2xY6JiXyViGlZY/vhqu2wyP38QT72BxwKrul5crbQm+P3O
km5wZ5B7kVn0vWfEhStslWB7nHy+q+ug59lrgv3oL/lWT8z4/cxPODzzf3gHj5WTXksYzkCHirdM
Nvs2nuetGdTpHSEY2T1hXiiRaOh+Q3KjaG1YznXeVc79AtCEkGTW1DYuqzPF0YnX0j/ciQ99xLpP
Mh5MWew0ts2hX0LqYihJolHZANw/hAR7wTz8cz0p/2jtoRvmFblMmp3yrTFyXUKHGqvR1hZKoC+f
X9tTT9DRMiNno/Gm3jo0GTE8dElRs9kpUNKNqJs/P8SJL51/9Ka3c7AMBU1uuoqTSbi7aFaoe4z/
kZz4rw/EMUzZBzS3VJ5b7zocSJEXBA8NLpVLUY5zSB70eOY1OLFcHfNcCE9ABkZ1v0vJbFzrUh9v
ykS7Ttp5uao0h2bazOvtKuzsxCWdm6IfiV3+OrvDhOy/PW4T/ssUp+CuivXusSARhOdAy6lMtNJe
njKk1ehM9Tyh6IVIN4R9GTdWCLMQBWzcacWVLHvih+I4K37VYLofG5tCOBTu0GvbnJyzjg3doaDG
6JgylWASe2k5XbOd22q8a6tpePKmjIH12EO0NU1mFavYw+0aWjHbza1eCGozT+uYIpv+3N8bRQvl
pLJ76eClEcN9FqviET4IUye7JtftzA058SK6R0tfIEemWWWR7+KGJggyuHbTCrkQ/EFoc54V+VOX
Egb/+SN8+KN/WICOtY+ugT+y8dtsV5jLu2XJ+2WBydem+U2pDaRC+2P5wz5gLz8/3Kk191jXr7s5
uVkoIna1Sq8MdBL3elPpHNAn28zM2o0SabApg+IlXjztCfYh2nW+1nefH//EouAeLXKFEQMNnfJi
Z5PYCfzSrUB5L9nerMrszEDm1CGOlraekYs/DYSdM4pT+zgzSdSusuaSYy2rz8/i1BNytLQtfl1U
rdKSnbQIEyIFfFizRhRXbW+0+6kbSPYxbO3t84OdOp+jRa4+KIPmwEeu02ci8kfd3R90dZgDdW/9
+SFObCnco11L6tUY2imBdki0mztjwdjqk3EVSlks2xhv45mn75AW8Men/aj9R7KsM2k92yPyKOrL
vJ2tSLhNvDIa4GdEUGvX6HZwK+rq1uDFv8Nqjo3baNpHVZvGSzOSlamnxjtJjpSLDY4ZX+oPCTjV
HZFg5CXuyrQTZF4UGJYzd7Mc4qsokg+uYG0KZ5UUG62X27RByyrbylkPyJfoewzF7Ww4bzktWCrc
TFJ9aMFuaBKidLy0w77BBmhy0+q+5vau44JgZi8fi0t4wX0khOmuFjf+4cms23jUoGcetFOv6zF3
WZaYtX3dpArwgQmmOeAvrPu9G+G9JdGjZGqQ9qa+60HhbAYEx8+J6FRk4a3aff5snHjWnaPVsBnc
KlgsI4Ee4SU/TG+pv2LOggt2MKgOWkFZ3jf28P750X5TDP+wHh4Mch8/S143kEw4F8mulJ5+7bmi
QUlZL7tW9P1+RHizlS7esdQSJiHCBxkzCbcR0Vw4MjIXOebUfEPoE0SiKvpIHdLP7HGy16Kylx8u
o5bDiBBxsFmaK8pwXJ5z05x5jU5dqqPKGF660DxQxTuPSMK1ZZI6yEI03yyV811mRXYPayI7c1tO
PhmH5eLDdhGvXZGTfU5yHZEtO9uaxVYv5fzqDfNwmSGEuhjcQlym5Kd+HYuqiZY0F6suy86d7YnN
1zHlLMe9kWGT4Wyl5q4INdMiMkX1Mx/hU5MY52iN7Yi9HMyEkUViJLRvTXLammXsgTrwFQ6mybts
tcmEibDk+97pvNDAyHGmxDpcwz89hEdLrm4sWTtgYtnqTomkQU2o+Io8W4212Z85vxNLLu7M/3b7
aDrl9jJrKcmqs/lkxeZ0rYv4TfhLPUT0Ts71m36j9P50LkdLrj8TTgwiMt0RfhmEXTDN9xbk18ux
l3JlYhHY+k6pb+AlEDmbT9l9bZJwn7kZWz7Svxhj0NsPxaQRap5gop4dE2CB58b/3LW2j/ahVoJz
bPb5XBO2nt/HELcjYzFLRiaO8fj5onLidv7+Gn14VbLZb8ilR/Un0yLYShwRUQoIHOYurI7PD3Hi
w2YfLVuC3NvJszIOIXJx4Y0GOhytCDamg7oWnq8ZIfw70KpVe+aIp07qaLGBudCRtS6zHbdPRu5k
FkTA94d4lLY6s5M6Ib5xf3tcPlw4a5LJYJcBHSpPSx9owVbbIejNu7Lv22hOyB6cu2b4ynG7PUP2
dGdOaRc5ib9sIBap1WQbkKa9Q0hMMJUru3ZVRBNBrvp+Olc+nXiR/h8OfdARC5NpGeWTQzeXEOVo
zr2Z/HmmPF5G3Pvnd/jUcY7Wo9jtNMxtrN+9MTsM06v5EtaCsUlpp0VpNZ/Lazl1X4/WnqCq0Yh1
Tkb3FjNTOUx5qMWBtu5H0PSfn8qJlfu31/vDbW2YBkoEsM1uGMZ4DRnGvpZdPa8//+unTuBowTHc
Yap56utd72ZuaGPgXIMeR/0xM7X/pw5xTE0vukYCgUC/RGg5MyXT925Eu9yS1jKe+byeOInfMWwf
LlESzMrv55KTSAP/ti3IFgyafrlDV33uLpx4oH4X5h8OoaWo5BHpV7uki+VjTPzsup0KY+/qAtJM
Gcv95xfrxK7kt+Xzw3H46f2kYGnu0Fl+JYfwJslh0xgNER5DG4c6Cv4zz9Wpi3b49x+OtLh8WMaZ
MsKumQeYdbbgYu8ANulpcOYQpwQEx/56mZi19Nsh38GlU+zqp/hCnwh+zYfa3I6jgHh0GNmYtBfW
WWHIsCfp6QJvs7cucZ2e25efunlHq4GPdntpa8poMPDtFI6BL0VEdJ/xI+6atg3J2+j3gxmrAIWB
eqlEY/xwlGibaFC29SZxC10EBZ45MGHQgdK6pIzwE4MGyud3/Sgw8K/+zjHYsdEyh/Ieza4FbKdA
1P8VMgqz+3zamH3Rr+VEuxXpIaJelyhMYYFBY46sNkGiRrID4ecj3ZpvspLbOALUYtrrdd9VYvhb
6SCABxk1rdFeLqsqHpN1nuRNqIr0sh/FVTdUImzEwkwQQ5TOtPBqmBMXLpI/bEk3LzYq6S+5g912
kFqwsgmjv5l0sTL6c2vEiS/yb8/8h4cRPFduttgVd8z/zX2Oih+XQ47uVu8pFhfzl7a01O59f85Z
S77yn7eNx+hAlJpp4U9pvhsX2C2RrRr/MusqcCvENk/LatIVHEq850HUxlp1bWQNYJxUo7+3tpws
W1E+Ikkh4YBtZsaX1gi9CZQG7PylDnvHCi4Yvg2R6WibocdXAy2PaxtpSTn+qMrZ8sKh0eKtLHyx
NzPqAvhK3vQzHWLST1O+2ndOpw23yJqsr6VFHrjqXOdn2tXwpYQ+lCKSInOvR8bQGNKkUClcJzO+
rQLNaaCEBeOXhNHqsErIFFYbLXljSlo3B6SZeVNL/KmM2MEFhOZSXWCsa/NVQEpHEjogj4hz1lGo
Z4wPJ6ysRZKGM77incK+mm40T1vKVTAbhUdqNOFzoa/51btLI2c1eY7mrbLJEs/9oGcvvvQRUmpd
T8gYwCYd7Ka2xC+6oabHRq++SDcdL5yZ+SrhN7fEUPSMsmdgVnafqjYaZldjskCo8VUz1roeljrR
lWEcCObxnF/2U5WlcUVcX+xEIIFjtUIk02/I005fTK8XzDVjwIWRk1VlCl3PNp4c2ZkXZVp36zTF
O7LVq5pWxSGsLwcuMPYGvOS421kap4NJD4ONz6crvatYDYyojlVuRfTKp/dGh04Gi2/ovuRePjAq
B+B+gFoVwVsXi9KKFudActJtOBag4GIV0imuSA/GrzTeyEArf+LGd57KmSo01FzYfBHepPwRty8A
/9FMi+9jljpeNI0+GBUF/OibbOSUA4ZK2tdczbwqkNOXBrXiPGBbzIlD15mmR2gSOnODRIfg7HIx
XcaUTOHLkAdyfJoNo0kuMmPwv7VYrH9pSJ+ybS1AI628SsS7Cb4CELG+Zixvz8gwQhizOXIHH7BB
6CZS2duymMcHKo4aDZOCqrahInEWFMKVPW2L0c5CyxoOgBkCSO3ISb3senSzxaBSG/X7MUkXj3wT
6YeZGaTfEsvgP/DJN50jvZ100paX5YB7mJMSgkUVoN7qhFa/ZtJ2CQtWMvgxesEm9ul7Ry2REXd+
MM+4dsrA2w46jyVMPHuMclcMC5jMUlyNZTsXG7pa3fM8ZERz6ku20YYyP3SxUmK5XKEHFwPjtCbq
fI+fPjIGvRgzwwQcS6fjXkEv83ds75h8+b3mlWvVt9xQVm+bFO1UfdNiUU0hb4V3kZvGBAi1rnUR
Wp6e37qNo54Aqg2XjBx7CAx+7+QR06Tga5JBlkJvyzyU0XaAyYlOc7Otcw2nlDu3K54FrQJOVhFz
I4su+6bq2PvZKAeKGXws0iqnQIhkncmaAFfRMSnYyKBdElbtuL1OAHIWGwvA2z04Gx02Gn0PJ1oK
0Ilh7/dKwZk6kMkbgFhoKcgCfNC6CTEY3ZvqG5JozQ6nIvVfIeZSaRau3QHpGQ/6HOEQXQ69FxF/
UwxuiU9RxlvEcn261oLYWTYdzcSbspqKIZxYQbKwCBZcuU47aLhLQNwxuysJiJwtrTUOWdR1s24W
X25sPW4fsMwg9x5076qwxsLfpEElfw4DtIRwwcu3mbNAZ8xjABIhmEGU0F7N0g/NnKchkAN9ckuO
14MtYHfy9/zInOJk18ciNy+UWlp7zakjGwQQUv4MgmFUq2o01EbQdHwGbqCzdBWHmHjZDYO/t2z0
UZC9HM6Ax3e4nJYi8UPEOc6tjqU0gbUqQQ9aE559P8ice976DglhGnR5VPEkz6s58cGdLbXqtwld
/FfHGa79qntMdDfrIZj5wSUO5OS94v/nSUDME7pGnd3alWe9xSmY99WQt5A8ctd09pjqDJzOKevU
OlgyJrA1WQ/37QQmc9OAMojEVIIfcDs+qGHaqiFmqyOZG5DiPa+CIE+YvVeG0YV0Z/SneB7Ncier
+LbLLO+2sgbjIWuYNi5kpcC7NVvsfCovodDpNH9itFe1fVUybeNBb8f4btJLxw5t2RrPXhOoZu2Q
7FCgpepuRWzKa2Cw3xAsHmQTQV4/aMVCKB4tW/ET9gLsfYGwq0HzXVQ/yqDkxzVZMRsREJX+gg5j
tUQGj+xqbhsN6ETm6xoZy4X6giJt/JLmwfQjaWwxb31paebaLRyYgmWXkcieD5gVQz7pOuOpJtF3
NZcgHIKyfp0y+LFLU1c3rVVCQUr0ZGnDuh67bDVpsTZELg/OTm/EjKmzaMDL6d6UqijLVGZtWwxp
bynv7jMbAxy0FXrjFpmdiFEcDpDrD3pdEij0IA4kggsv3tuqptnHRFddMdd2QoRc1pbuuQb8Nr/K
hp7MH8yr4su/BAMPBrsGfzvUefUdvQ4/LYXd+f3zLeiJHdhxUA1gQ1co4CpbQqoxr2fGmz2W4jZg
7dpXSWwz3OJLA1w9ONOvOFF/HCM3WDqnOj0ckO9Re18gBP5FnevuvTJ7+/yUTnUlf5uAPuwqR8J3
Upt0pa0HlSesLUsnbzwtNm5miFfpegyg5VCuYCb2uwy54UqWzfR65uAn9pfmUWWtoxJ1Nbp428EY
HxJcpdE8pJhZitGKzEQfVuYA3gmGGFwTVuV92Y365diN/rq1i3pliVLbFPrw8vnPOXF7j6lXE+ze
qh1Gd6uPUDfNZHA3/VKLmyBLmy3CRZIB9UxtEjYpZ454oug65nrx2ZQg2wqMElpePJr4hFZWNbHn
YMHao9qf/rnn6DiVxGigzJjm6G3hltXrtDTLa/aWw6o1s+L+84t34lE9TiMBydUWfev524XQmmsy
oW/LaUbiCm31TKV86ghHxbjIK8PSGB5tSQT5JnPLustLoFGuM+tnGgunbsfhMf3wLnRVXTIzsxkA
ZJ25Hv0DCnxqjA2u0GZrKH86U8qeaGAc4AgfjxP3li1a4C7bpEifKGL3mjGiNa7Sn13WzPvCld4Z
Vczvdu0fmuW/uw4fTgkLe68jyk93scKx2TVlcucF/XDLpAneuxTuznIV6lQwutd40Kyo6RPyotJ0
Wll8PB6DMvhVjT17lkwWV0M8GY95NVp4fKxxZVIZrf0E9YLdaPMqUbJao4l212aZuXeWnFrY9sxa
XfrSKNZqbz+CtYokqUZrjSnkpjNARhuAPW+Txci2ltcW1zEZqpFQ83g1aC2hWcDx91VZMB4uM76q
tb2s6zGv1gVS9ZWnkEpQiUr0hGcTzk9Non7/+w8XrUvKHAkdpOTOraGcsM9cN1OZrjAxipUN1HdV
+zNG26LQLkQm9S+pYbAh86Gvff4ywcL447zm92r94RcUZtKZfVzF22EUgbXyjQWwJOreHpqb3W89
w+3MlS/LwEBtKMTLYA4gCCZXbQEYDFQQc2GsRpj0N0FOf/rMzzrxq47TN600EdLWSKvsy87Y1pDa
79FymqvPT/rE+20ezU1UYWhgt3n7HFwCUVOmAVX2LDcUwedkDr8/nH94HX47lT5cV4XBN7XSpdj1
sEtW3NR50yY02GGYJm9xjz63yZcRb223rJs6Tp6Vi+I4n8AgmOYyX5QmhV3s98l2GSVOTBHE13Gi
sg3NCjyZSXDX2GV5X8jmjYifbPP5lTk18jIPC8mHn502cVKTBQ6ZI17kekS2F5E+MG7+3Ya9SO+O
cIW3CRLdVTnbzi7IGM2YmW7z3faDOwum1A0SWV692A6+2qnjhKYIjDP4whPLpnn49x9+nZ9Mi70E
XNTYb737wFWILeiVRmaw4G/rPftMC/vEsvlbv/3hOEWiV0Ximt42DeY7WDANrGyhQs914pCbuF1A
jJ150k+d0tGXoPIHZRBiH2/1fhquZnRhEbXiuCHTA98hZo9/v3T/P9gWw3svVf/+N7jC4m8bVf98
kZCp/hcgho3Dhuo05uL7/Nov7//4P+9/u2z+8W9v2d++/uNfG6Bb43v+EXzx+6/8J2H47/Yh4zoA
I6QDVkMk9J9oIs3/O9DBQ2QOScFkL0Kl/ot8Yeh/J9nR1HGMQmAEjMX/9R/gCxsssUmTgf+VEBwC
yP3/CffC+W2E/q9lxsGiTCwiyFk4xkykzeORf44WOC67OVJVnMgH6ulAZpFaGlc9CNQgFfVk62r9
s6vndfZDYSAzv4hEmbjHwUwYlVyNQSJz/+eEPDGON2nbOs3PsbICpa6n2K+flrinsROkXatdgeTu
v3ay91qM2UF9x0fBf03EUL7qdZx+91MvLiMSN/xgr6jywEXk45JGMWBTij0SHn4F0o+DkJ+c1sAg
Da9d2fR/syvoyOOEgspQD4Na8i6sOoNgsWWsMAgF8HbudSvt95hSrPeFffvB6G7Y1oqLYqBD0tvc
emhAFBRPpgEV5CZhzrjDK1n9cNKqc2N0WQF4/FSO8y+Cp8x7AkfoyC2+Sn/YnVZTJevwZLDfxDhb
cFqj0jzkDONBTtHk44rOsb8DoS701STor93PVQNmR4qkMCNP+sp4NFWWtVdZa+WNEZataaVr9LyV
v6FehS5ml8n4XaFhKC7nIrVbdKuW/Vh2Hp2axkgKupn4sGGl42Ia90uFO2kPVVqT15avdfKV4Ibc
e7IsyqYQpoPWRu3cp+7KaTAV4Qsf0Cq4BhEta8uqafa4SV8wYGmBEAMzdLD7zJXu16vBMrqfsXf4
pmA4bK+IWxyBigojuYHwVJCSUlplEGmGJR+00WR4Zy1uV0St1JvlRrPz+cGzp7haxROMozcP850d
WenQ+GFQGklymRIb4EZORRL0CjNohnPM7FKxzdWhxl9ICp1DD2cy19wx+MO6TNUtN32s1k2hV2Sy
TqhWwk5XEsWaTTG0zg1VP/d+aZIcyQjfDT1h4ncUehE8HsKHshBLXbwfE9JKwkTz8CmoUflx1IGI
BVBLH6HYmgYPBQ1QQaPQ9TT/51gGPHR0NnovyuqUflBvK/KRSjit3qVNAZhsbG8J7mK4ni8tVggR
zXocGIRMpKAQG/RyHjZJe/rha+b0xeh1D9zSRBvNd5Mso1A342QDNYqp1WxZpNgMyRC/5AYO0NCF
U/eYddLCKGsy/wV1zd/o2kE84VCo7wevTOhhNaJ4zzuz7Kiax+w1mTL76zz6I95bppSwIgQdwV4w
pAp9x7a2IvOSZcfVafFyYuUChmMF37Q0rx75L727Vs/oB3qDkl8LYGBXFZ2fkQfESk3yJGpT0rQs
SeaZbDtRqzYPhufccrGVLgbwai5riR5jTFvzl9Hhr6wtXu4Ih6dJlEWxEPc2F6P8nhCBRF9SSCff
lEZRcj/mrrwhFrFh5JVL8QYqU78tReKCdgA6QcZCubg345QTB9CDE9P3ohI17APEhxHf+PilQgXL
UD9XcL06cpouTYNImUibBFumuSc7AIAxbR0K+xx3tFfPzzrTzVdr8gRNcPLNbhZbMtmo/aUjKqNI
sQoMpN58W4yc6atw6tIneaiXV4Wm6a9lUOOVnZTnYc5H8nvPQW2iqvqanCYHv8Ut9XT23Yx9h4fO
kN2laD33tZk7zKeq4/+jQ5zOj0IF6Q2d4PZrFxQII5vZq78lgy6/kAFkXU6kYpuhZhbGpvEyyXaj
StVTVmHcIPJmrjuCL7JObCohnOcSFF2+R0seT1GixdU9vTmN0KukmpvQ6vwOXHOnd9de4ALOrvWS
gASLEMVVElTqa2VlE0VVk/VfFRMPhqiOrC457wb/upYuPvHaWVAy9TNoBPqEXVTXjlcVz6r368dO
q3ojqsQw6qtgdPURdRP9krVj5GTAkIYBALdgLYoSt7HK0GKuBHjUMpNXzSrrNKQP5OFRibX+reir
fL6itqJvSPFTvk9VenAYLXF8U+kda+mSzUOUKTXeWUzOMtSk/Gqszeyesd+m6ZvpgV8Jx2KQPa3U
mbw/V3UGY5hEuebKDFrPY84U+1sTLKVEkJ93pEb2ZvGLtql6tnJGgGHsiKWIkgQaGTMQx3qwoV25
YPES5YVaO+BcRzQ0RKXfzCBh2Qp8k0VsfeFJiQ9N7NT6GcQNEjuTxNKnJCmth2rSxymK7UY8wjgv
9oUnGDiZxcQkKS+6+LUaadyyO7aq57F0Zm9r2CDw8QJSlNBEddVjz20aCMdDyhtKSOKkCmmF/yZF
Wm9TyxXMguLc91ZJgWd+U2m2g/fSEBUT5bbHPcg/Q/IlnaBNIpH3jF0YKY0XDWoSbHFaZt6RHgpP
KrY1i9vSOfEtKCRaoAIhgAbkpcLkWWj6uJN1QRVDeBoJKarSkzHUrLpVTAz4Gk5Or5ZIsooKnMmH
epUwpPGydSUeQH/xp4M7f+H3iApERCinEt0wEDt3XC1D6T556FMvSlB/vwwmiMRLGWUMF8mO+Y8t
O266tW/IsdtU+ljhgXHlMm1BJUH4k0CoxbVqDs6HGkDgNyPvtHdRL/nD6FoF0WAB2C14cxNUd5Ym
WKH8wZrgOWnV1qVRJgBWCA5EGluDKH2oqoGXYZorh0tVl6WFdTudWew0Pf4B5AEUem2ZzktcLPR7
K8kfWBFyY74mbe+NEbElaKa55uZ9bHfGL3JR8i+GzLx3OscY1JnkFb/SZsRFnjfeQJZLuUyXraH6
X15rqTciaAhwGKHa3Q0TjDW+TsYShwsBTwuXHQf1KhViwVJmFm++vTCKHSzhrA1l8s7FsHsDJAjj
jIjZNfIb2SgSoGrD5/EZYr98sz0NIKMyXTmuzcn2+DwZafsixDiR7GbJ4G10FOaUrrQe+fZ5+SXP
fzyGSbXI/8vemSzHjWxb9lee1Rxp6BwODKoGQDQMMthToqgJTJRI9J2jR1n9ey2E8t4rMvWkyrK6
g2dWlpYDiZIiAuFwHD9n77UvYxCQ9T5fEYQXXu/a/Z7UsemWGevyzTNU+zDUXpEAZ8mda8bXVExV
qUgJj1TLmEWK1n6pPWU7vrLi6ZosnnbaCHY/l6UNZsd30rIgEsaYsQj1Tqrfd70rqvM+NmpvX2ld
d5HoeiQ2gjPSNfP4ufYT1pDFXhMZVym5S5d1suDYJ8S+pW50kEL6yeAaPBPgxGCoX2T3ZIame0ES
0vAhqeXoBhpm8H1ZLCMpO6wYitFB1jeKWL5lw7ZXOgG/Hi/a3uyfNHbKhl0zGi+Qs9kkaDiru85B
wVIFRsJDcx+BeXksRjj4OLp77ZgyNVoCe56rL0DWU/1clavNIdOtL7JT6i4qp9DcDB0iDoqY1r1v
xEwLOq7MVvlkzpCx1I1qXnxkBfZulJoQF3zX4wdwud6rx2i99L3EsfWtNc1Zv7dtEreYicvhs0j7
mtFbpyU8CsLOhJvrjk/RPCtI8XpdPjTsNvei65Zk45YImUYABPM2X7GOuaZvIegSMsW83znonZm/
WHWUPvQZk5qzzOq0RwYh1mPYmN4FA92aA38Ol9fniU4umR45IzEb+TKeRz38XHTAUXHBNFxST0au
9pLWDhVC3eSlRySk4lgtV7X1LrITtY8xX2sBNJM42nmjITIesrK/K6IYL0+pOcvRHRWiiGEJW30T
g31grtgvOuBLJwyLHRZuxfSt6ZydQBAooP2b2Y0ye2QMxkh6ErK3hKLfa5Kpgy0UOcivG5cnx+lU
+e84av8Xy/CBGPurA/b9l6Ts/uPYf02YTryUXfKdDXz6W38eqJ0VSc2wx/X078RGOtPfWb8rSlKX
QCG5VThTG5Bw/3Wgtv8AD2xxoGZJI0lcu5j/gP1af4B9JLHH0R2HkzDv8O9wrN9OZnhjJH8C2gJJ
iUVEEpH8ttOkZsGUHs3IJpmtnTOvzBd03PVOr+Jzr5nEV5zezf0IfOMIn5ekTYIl8z0pOxeJkOVL
nggs/IQBz7fl0rjkT+Ch+NKR33Jktl0eF87h+WapmqaDo8+xx5zU0So8+ybTTO9LGSbJTUR+3J2W
JEYQuSImrW6OC7+B4ZMgZ4DUgbF11nnqD3O57UQzfMRbdZtk5ABiDgsLNCN/OrP/HQv6v2zvaPWE
/+eto338pXyzptc//n1JG8RJeQ5rk5QpGhtCZ8n8uaKtP0zCVgC/A0H1HKn/uKL5axLsOktap7dk
Cf7WP1tEcl1/ukEWoUCTBKP5b6xo+x10ghaRZej8b0hwzB5BVOuS/6GpKbJ6oNP9JcYzmVIp6/bs
A/83A458ifZBNaZ2pMtMaUZaSx0GJao2REoENpJkOFf1oYgtMcL8ZHhDh0K3nswMzysq38Juzo1F
pShJY6fkWDc3WbchCLiybsKiEcN5qy0esrgi7SfDtzry2y7adJqy4xzNa/5dk2UDgbEMczbU5N2G
MWjlBb1H0p9vQWvRDznZWsO5FYk2mPgdOhIAw2/j2LE6xsb6i+lgcD1qc9dDhGkQEu69qWseM/RX
OFwBe3cXkEnw5C9p3Yov+bzM+tXSMIg9c71Ba9FQMZLdTAZhGAFCoeHV5RDfbL00GfRDlSatBReV
C7ORFf1Bn9h5Jzuo3o73pAbmA5Etyt7XFHX91qXQYH6UU/6cpdTq0VbktIFofCHLOk17j1MyWjAz
hlC84I/XLoQoHc5+uTU7gUXC7uhLqBofmAvaJAe1Rn1eOU1KPHbNXOFMZM2kb4c+bj4v4JW+6Kk5
5FC2GmcfhZpHWR7NxZ23EMfrg5iOSZWK7ewDwLf0xY4IVN5ooBQvayhmBO/UnOP1RbdzP9FFrI7T
EmkNs+c5fOkbTpgQ/hxCfUMOQ/xr6BECD5cv64Z8FYEdsEnEKqJQe3Z2zq40BMNm63R292yndog/
tkrlvW6kGIL1BHDWJoStDW2rYpK0XWQhQ8A1Hshzq0BkDDFjbcJFtnruCosuxML30tHh17KneamK
zzV+igGIVEfSUsPujJFumihzwc10pAIqBDFADwYskcZ4CEGVzBvaYHa/SbJSuzaFWqgtwMSBqmJl
XYxZlBD3p8dJfMhqm+RkZ+h5q5CLuHpGrGkQ3/sKFKLTtZmGQqssEnbkPr5ZFi99toYkaQ8RLcyX
gWS6JcDk0z074Vx+YlLStyiutLjYjHocZlssHpyLCLN+LmSVWtuOrvStnripDLRZJC+9UztXTEOh
LGZGMdWBiXYPxM/gqoGwgqj4pnUynpFhSrPly0DBFVjWKD/QQMjoYNEEosuauV11IarOeMyFzK8q
21pILTTsqUSVWFKeVZi/7zG8iMFPYqeq9wg1L5xBtM/EQmVxQJ5y+AkZ34jzoHOoPlHOJDQkASm/
EpRIV8PVY4pDAlUTVGieYBqSOWkf70eaSt8Sb8h4dwx/Ed7NeaiCIes6GQxhG61okz56VXqm5UE0
mClKs6XgCyU3tDmGiNP0fWR5S3wYkywkAY4kFr6SyBvQRWWk8ewrNaj7peJsA92pNd1dONgcqan2
ugxN9RLCtPeSb3kKRcRXAMeqnepqJBWZssetaiqCw8HXaOcG8cCvIeSIIdCy0qQVaqXZfQLJ5VXK
ZHyNG72VPjK/atyAwoY23Jeu8Qkwv/wk+nFA45kZ7keFTElsR52YH1uk1Y1TqYkErdFIX5M4NZMd
gXzel9np6HxIDsC970nbu3QIsH6xWrue7lYeIc1mlmQeaJYozgvCf5dtH02aj8xJIEjOejabQtUz
KCbhaZ8XTWi3tQu39GNU2O4n/BZoWJaBfmtR2kgn2wWqn4wkeRYBLe842ecY/wriWGtH3XWW6ZBX
M5DafU4YgTywa9DHoMweaNhWleUCVarko+S0lF9ZstflTstD9zVr0b7j+e3IP6bTY10aWaINeyI5
vWfDhMawi2gRxvRyRnXNwY2zDMrxchfGNVh73h9KLZsOo7+UvJifLBzdebpo3Y27APbimLi0RI2L
DkZt1k8z5kHBXOCsVQNA6HaSzoOoiDEOBqTR14DYOMIx+VB3JQhv2n6qEcuWHkBVQHnL7duaAHTP
HxJiHun5U4n5qWhLBNFYl+sgL4lgDsJTbzstVfdAM4Xxv3vqfs9rIzw/9cT53qtjT5JZwlIqmm88
DCTJ9KdeOiHY9NXFqcdunvrt4tR7ByJNH76rZUR/+NSf9zSgZYF56tvnpx6+eern26fe/nzq80es
z/GA12Ht/4MmswL4xcwF2rKxPzYhGMQtrEIzuxjteSCYZ50nxGjVXNBQRpwjx67Trw4JR0weQpPb
bRVStMbHKStSiDffRxV5bC23tQpTBFg8YJpNngzd45LOZC0WHk5R2uIr/dmnK8cUxFoHIlGGHgIB
cRR/TmlLomE2avM2Wscok5sxUbG/j1eGpSk+R2lunhmn+Ut5msVMp7kMB8QlY1XowtqUYurnbbWO
cTCBgKYbhbNPkOjdOguSa9+lE9FuuNeOxWPJfARg4DoTauXMpmKdRkXqNDbyTiMkIokZJ1XrZCnM
Ld46TEoGTqYVTjk+inUQBfaHoRQZXfFjpUf5c0uSu57H2meJz/NGnYZZTZqr+/A04kL4um556+SL
YFoyjBGMRQwGN4Tg9eNryoz+ibhl8a2Iiqrcj43tHCNSe3S/KL2ELoS9Jrj//wPl96MhE0vdFnSl
TAC6RGfa9i/L8P95t73f3n3cbv7Xfzy+tN2LKv/jnsb+m8r8p//k91LdEn9wsNSp08iusEx9Nbh8
L9X5CTGUhs3EVpClpK/isj9TlCzrD9vUObASRWFatrVCz/6s1C0yaAhEoKomTkWuyXB/p1I3T/6a
fw1zf/rGf6zUmcpbirRTDn5FSIKHEBi5nXibVPVylnQ8cpNxoO5Eowy8+za1h4/kwwLhNg5Iv9Nz
JqSwNvtynytxBZ7BlxYDOI98s6bNP7s4F6iZ7NQvZuahwGPM/TA5j5ZqY0qKtDqf0Zuipp/ta8Zq
yZZImtdcRE90o8rdvLjjkUcBBddqDMiLu7GWtEKzOLztgQ8EcqjsQ20wj/E6I6PdDjfb8+jPKi/p
cT5VqrkjlYx8+gleOUrdaQ+vjRBXaUzcnemumuSWnBga7q6984aSGj6ubyjM5kDg2fWXRD3wDPkS
q+SqLJw7KpHBF3h/mHqsxM/4igKd0LfkY+clt6lmHDmzXcaJuYfnC9Uza/ujoKAKBoGwzE1rxlNm
2m+UxG2s9+aWg8+lVRevekhEFWloBmAE81j0C5RWHbGazZgdNHdPhLf+0sb5lzZ0rqKYsoLOlsbP
MQ64kxIET4zYjFr3kNei3xpyjo5lLTDwDHMQt9kFHTW6tqV3n4X5ocIrSYNq2RddNb3QM4Vji1s/
FnA7cXYc6DUDaGJHKt0vdTgdQnqVtA4r6vAmxRVge9sxlNdlkr/2M+3itO6xNqNnJldS1dfOUu2i
PtdtP4UnvrFieulBG3XUFliL/Jx0lis8eUUw6Kna21xCUlBttQ316Yy0CXk/Gs8M0tKgj9vkfE7i
+zgyKStdCgpfdJSnE99xXy3pY5IsH4pYMoCMuMq9E26bcqpuOIJUx06N480iMscftFE7R/P61ALN
2Rc1K07mX4fSwiZRMKaPzXBri0GeuyDgN6qZODIajIo0vSQZbPrQdiRoghpz7cCsMVuYPYIq3a8R
ynuyuM7S9iE0li29qU2q936qXksG3QlWQzK99w0yLL/F/wUgcDtwNKW7fSDLO1Dz5wYIadYzZtWc
oJ3L26409spDbV3UFw0pzaX+NFStz6B1KxTywhBDlMWXUTabJhXcHN7N5OZ7qW70eIIheZ4iz/Ku
sp5QRQLKHOsjKM5LyL5bvDKE52nGNR0CMphwAupSBeUw7NWH/4dPjrX/87VCJJBEcdf+j5PAJ3qp
Nl+6L29+sT118m77FzXfvbR93v2jHbH+yf/TH/7ZD3yY65f//t++Vn3Zrf9a9D7yTkeg/Ys2zJiU
L292e2P9C3/2FuUfDs07gpcNW4Dud91/9RYNQW8Rai3bP5IcejX/3N7JEXMkf1yn96jbOlnE/9ze
16BwGotri4YNnp/8rYi8d/ZblBrrv+TormXw3kCBvVMXpx2ZiVYRX2rUyF+mfIBInLju8JJ2S+1s
9KSwb4QBB3qTKT3soa+wpV4knFWfhdsXiHbJdix/o4R81+48vSfDIv8YnRLtzvdoq6IoG92c8stl
nuv7ItfEU41sx9s4dph99pgpffAY730SoEf/LGr+09jvt8K375eDBCCLa0FjjODct22pfDS1cJDp
JdY2bRd5pTiOBWcRDVHhDSC8+PmHhXLz/Sn6Yzr3z16OnprUSYNHFPTe24ro3WKjSS9dO0853cWq
+Jo2Sfk5dKtmM9CN+Pbr11vf/r+e5d8/3o+vx4r78VnOeNlRPa9nmEu8RTVUH5ym1fduyi9//Uqr
UvAvr0Q4HuliNP+ob96+UpwgG5qX7FLLy+4y1bLikAJl/o28+2cLxSRkkk676QqS996+iNamXu+0
yWXl9tDohtR4VSSDHue0zQ9m2JF+3DDWVbnz90ivf17HNeBX8Kp0U99dxzYjDaaM4ktC5lwLeYJt
7axsjO7cRbh35dRj+8L/FBSZo92FaQXU5v/i6hJUxRK1BffJuq5+6J56Us2Z0Hn9rNK3NSKTPeyy
v0e0OX1IZg6rkg9JGrP3dy3ajAIn7ar4klg68bXXZ21v6Et6O2VZfGnWqrv59Wd6Jzv/8/UI9AIn
a/Oi710hJkc3YYrokrS26kJNtfaJiJ/kptKt8NY1tQkUeUEWoIMTl7GC3u4kt40M9LH8HVH3J7cJ
t+P6H7el9ZevdygHds0wuuxWon9X5/YmRCXGEBXP9q8/9E9eySInmcGTpXuCPeftF9krmj0kDRwH
s4s+WVMCAslbnN3Y0Mv+9SudboZ3dyQ0OSYBkMsNAqTefZ1Fw04mU+uIedh46LiUn7EduM8kciz9
+Sgj56MM47Smpirw/mm9N8FfqcfPv34bnJze7wvgm/i0nEuYIrynGUwiEWXtGEcTBDFKTI7QOCt7
+7JesprsxmW5nGGAf1zmfLU/2O3f0mqf1phNIhtHO+TRPFrX7+OHG6eAnSUHyzpWUeaSk+x1uyyP
JUEks9qFRhkdfv1pf3bROfhbDAeZt+g8Zt++Xu/ZMQ9e82jjXCCCUGXAP3u4crZPK6X/NA7WdFSx
2z8mmmucaWFpPaoUtdWv38bPLvqP7+LdKmOjD2Vfm0c1dfW1CXEMe0S4Zq2bzq0uWv0W8eOwnyuv
3neWF/9m5f3kUcAAVBeOxaJzmCG9vQZOiaJvXIxjRwb7edaZ4swYInjOv/6MP7mTOBGv4ykOvd+n
Wj9+swgTAK/UxlGDOQqfdjD3HbzAoDXK7jeET+NnL8VsDM00Fdo6vnr7gVAyDpoYjKOHtAdJRjxL
hWIg7naE2rvSx4GrLme9HQ+JOZub0m6zI0DyRvfLQjQPcqyqK2E31tWUj7jmGQK4v4ufX+/ld/e6
TQLtGrvtYl3U3y07F7UC+qvpaNRqPo7oIMG7e/kNkiBnP3M6vFukil7CSta/W/Drv/z2lZnr2Raj
Rx6M0njv8fLiThsazbnQ5iS7DvMk3eCz77fO4IC1AycfxHK24R9K5nNlMhOcKosD46ZqJx1F/AZj
oPE3VcJPbkJDdxHQE+toWZSU73Y+a+rHCnrRxaCqfBeiTLmMisS7T4ra3ABUi+6UlP2ZZ8w0rXGk
7ZJeDB9/vTp/8nAzDLo7tqSetdDav/tG0rhZvKqUFxpw40tag/JoRsgKRauQtjGkvyOJyN5PwHDO
J3tQNM6tku792AS/eSN/XbynK+E57hqaiXLh7eJl6Ilhu7cvwqJNv4WOqDeRmA5GVtKzIfERHFgx
dfuoI47CavTktbZC65OtCK8z6NQesOU6fjnY6sodZ/t3d9ZPVo/JA2o9KZG+SbTW2zeHbKngAloX
SGIiLQDDIjb9PNsHs5/6y6b4EupLzkRTlBt7GsLtzI4bIAqrLsKqWzWs1jBzUPvnUe7m+8r9sUL/
yQHJWHtyEuWHzdhavrtekd1NWjbrF1af9BCNZVHfLEmrNnVH7RHVdX43e3jo+779EpsTPQgXvHk4
VPNtrKLY2v3m7awv9+7+4u0IToZ8jdSf7yxR9dimDIWsiwjgxB79sWP4ajIQMk+q2y5VVz/YIDnu
pkEjULwurzSLZ82v38NfNxeuiBAuCIV1B3xP4WPcYst2NC/0oZO7JMFm5xq9njGMt9Dkzg54T6N9
IrL5dwao0+bxlw/Pa+J9MfT1vPp2eSSl3eu05i7Ssm3O8CAk+yGq5E7CPbzNkQd/NiZXvXj0e5Sf
ETlymLz8IFMULyhaUDwWXvebveWv12JtFaMOEvSLqcTfbS15CbdKLYQ/VdXyRcf8caAVTwITMkC7
DSzmlczZKPHOnBAkwa+/h78+V3GGG+tuwqUwePK9vRpaPNroYNML16jTu26M5z0TpOz51y/yzoq5
Vky8im3xAtAppPe+YhJJV5vNQmKnnKurGXUdoz96ioMaEj6ftHfAHOQ+RXm8CTNsMYWorQB5sDVt
cnBRT1Vn090t3eZ3SXU/ufQ8agj5pXDmoe+9WwwYr0mH4Y1xdcwz7MrFVWHT2wonM4LJI4EEV2GJ
WDv8zVb+1oa3XhC0YNSvJi+O0eo97i3rLDcuC+3cdTIi+CYY3F1Qj0OJwbxHyLDJxxCjByad6Xen
vtOx7u3656y7VjjU8Dxg33/kjpRee5kgc0lRHa1GY7xDAGggUuNjC1wl6Byj2WJIuI2GxrkYR9q+
QoOepHGc8GtNoTts0AswR+zupd1ce0a53C6GUJcF8JKgGaKvSu8fiFEBDwr2YVvWjRco1Wpbh1/+
plZYD6lvP41ck5Z5Hq5CJbbXt+tXqgRrZy/PzWa9PxDRupslDi064w3pXpa5RLe/Xst/vWHWF3RZ
MhxAXOc9op3lgvvHds4n6UXbqHebXcYg8TcP2J98Ku5KHQecLtYTzru7Uk/o4WupOC9Ipr0ZpE37
uCHIN4CqlMOhWWLt/tef6q8PdEmh5zGuQoTIfrz+/IcjTZmNiqpDnXeIlzYe+R7bPDacnSZK8zcf
jVLl3VdGj4qSl3Yh3xsf0Hp3zxHw1k9pjtF9yeyOKAhhIs+P9PJRL525JHBsEPSUwRA9mjU7F3IZ
TZlbOVpDeXCYTFyaKBFI6dMQMOmEAZkEwpkqDpapifstpuP02gACWmzS0nX2ucQYfSjaufpGL794
0QDLNdDvzAwVc18zv8YUZH0cVY5FfxWMtw2yxI1cZeTGSVHendTlNpS/kYEEonNV97JAgRz3oPFW
WTpxLgDA8Ie0MF5PynU1QRNHO4OenVCw/CukQvIbjGZssb9bDDPICtOZLpw08WOdZzeoo1DKO6to
nptfvTarkD47aerxeaKvx8Ocv7Yn1X2MqOqlWqX4nFD117accP2dlPpxrVDtR6ZhPENgQ8sP+GZh
0kz76kuKNG5gSoHw3y4MPADVyQ8Qjnp6UWZ2dgvoDOKgZHj/QBMAB0GIyAsBdFK208WS2hVxeyfH
QXtyH0QhuiywNSkXr8oTvyOU5ZD2a0DD6llQHH5Aia1GhnhyPFZwPRvDVp5sDvTuU2eXx+rR7Pty
2HgnO0QaR02zbU42CdPCnwXdPJWYoU8mimL1UzDmUefA6ZxPqsy6cWPxoERvf7JhgBjEkqEnhLv6
RoeBwddW1wZcKQThuLswc3R6PixkQ4bNRmoOmnZTlDE0vHLGBoKHD0tIa7njWXsyinQn00h1MpCI
1UtSqAHzhXOymGSr28QOC2IdVTqM593JjmIQ2hkFjpngzctOlhU0N3m0DZ0IK0t8srXAi8PiQqYG
dhfQTDhfVg+MQFljByUpGQVq2NUmAzJo+MjNsJpndGKhfE+otttayp4P1mqyoazCb8P+Ez73gMxR
0ZZk/fnFas7pGZJ9ZGuEDxbNk/VALFD8KSbZVm2zdrK+OSefDypc+07llik3YUcK26ZY5on8Mbhl
a7+qRKmOZkXcj7qtPblw1slNwuiVBrWTjxe52+RiPyScmn3VDU12Fg0MRc+TmGwvdEYw63yt7ZfF
DzupSV+X2fwVyxNmhqbIS9M3UHXskzHLNWLbloJ8DXJvPHi6S60HBtNZWNMsof7CTpMq2UfpSt/3
zKpBnlBNAJxmJUbQMgoFII8xeA1BLV0nD/Ki6FdQXwd7LKsrjF9llA3PTjpI3ddtGX+Wi7CAJM0W
uGt0XdHRHvUFiaWjoyZDKv0UeuRx+TDH8+uakjAOkqowHCaisU34hzc2AMBF1ByMSlhnk5qdCs8V
yrctIG/yBPSpVBfIMxfsV3zJ8EddPXy2nSittxZpq9kGG0klNmNTaB2hfXX3FLpu2l3LLhrvxGSa
ObZ5ZCxQvbI0oi3ghh/LOkvGoMmqxma4ptcuOYMYnxH89E3GSNGigMqxJ0G8q1292HTJcJJZ6ZXl
D60jiU9Qife1nnXD3uZLCAcVN1nhHrOZgFkffjNWlZUMc6UtKW4eG5bZc9TYMYUQrfGvi8zMc1xs
7oOF2ZcsSFakDqkKcNzeQBWmUKM5kJazLDIJGu7r9t5xEqk2uaJNgGKPTEiaZUjGtnnDoNKX9Vpm
J6Swf0j6DJiEMVYlCLMspS7pjRMuX1s+WG7L5hMNJnzcFGwbp7pRe5WJLWbSpcEtQbKZ0A0QDBv6
zkyhHaQz26+fme1w2c8a8Mumrqpbx2pV4svJGx9Jyx2fhKnMS66UMH1opOkHvoDhLgqlfm8mOZG7
blEy2i6iUgcXV1REtbtO6jV+aE2th07QQEBgRom89zjTotYCRcaI1UrNo0OM1RNZuihrO5iNvW8N
xFT6mTAWHSlCreOzSkYsIwDflmIz2zxZgnEMrW/CHZNLi4RQEcx8wvpMaEt8b9pW/diSt/c86NX0
dZJF75CephUfZB+yEaXK+6gRj3oVWXjVMDhhK1kH/w6TYjtaEj8pwPQF+dyIetcl8BF1kiRzLC0e
34wnwcIHilBdvo2oNbCpccfeVK5J6FXX5eNZ4lkpVLDBeKEhG94Qe0Ql4uiTc1eFbGhBsyyS6RqV
9jFP+eYQdy6J3FPcr+mt48Kz0gHtGG0wsjavyG31/oy9d6iAUBp9ukXP6KBoRZGKtYtFWW3qXmXV
eSvE+MkbW4d0jgTj8EGnH/QJ5TDhUdxXfXeY0b2oi9mNtYdZk2KrNb0V7/OxQKeWI2j1gA+X+YfM
QGjsx03oXOtak+eABVaTFnySzgicQrrQyN0C46XdzygsbEHbPtUmfEDjDPA0ECiJccVrocp8gkqr
l4nBTYm2EIdcMC+26gMJt2Q4wG0uz5eUcsJgw7smeTUZXwQa3DODJ06Prlcv+/MJxWIWYFMm9M42
Kvea1PQE1a4VsaVbWW19trUiazaURCi1mhI45CZLneEJkllyGM2WhLwGOzx25sHQ7sq8gKw6m2b2
zWVaNgdI3r1+5+a2xCRuGyD0Sqvo7zhzIz7gxXMtqHtRfG2dYRrxgquhvRxnMVuHKPecs7LJW4Tt
DtUpG1ouvsaoGa+6xam/jonKSANEdnsLLFB7riwvGmiolHaxaXGUKb/rPXpAhp3bXTDHTcOG46X3
ltNNVwW7PDMtqnYeCn1HqKYCO6z5S5Pr5zpnkuU8DOWoPRaVmLI9PlSP2J6xJjmqLAEqIhYNNfvS
YP+hMpw5VtzYtjHoAYgzEmF9ZNvxiOi9TwcMomVubTPc/aZvVixNf0IMZPhxT/d8Sxpt/5G4GeyZ
A6GftNIYSm1zR6hPbWOkhBxLGaU7JZ34Ed6e880BJlCiZaD4WRmT5jcc9eOtYFiI29iED4DpXzm3
QyjJbMqKiEhgNcMlQO/PFQxCl2raF8vI4xwAba37g4wMyiLXEp/I64uxDjju/UK24/1M4/XBMoDL
HSDweTxFWfDSL2BLJluXtERCcOOhvuiQtgAKxvn5aM/Z/CLU2NWbbrDEw9TG0wNBQRb4NyRqpb+Y
eOgQ4dfhdcz0Ztxhm+7Cu0YovK+ZENA1TGgw8IWtBVN51KLMD/B7QrVfy+tLjVoB6GuKbtPHBjvc
ynGOPxfwGzadt9iXrinaLTKpLt5T0bOnwN/GlmFbunkFK3hYdiEmcT3I+J3PZoWmeBNPhDNtU7bf
S9EPoBGFXjSHFKxefdaMc3GbI6nds8kk5T6da+hVUejQCAjN2MblWtnhSxiD+K1zGW9rUr8AaEZu
Nm70ceE5abF9jgFxAIUTwHZokBBpsvZ2S9FppIzmowGtS8/WVCOSu18NEoRd8kmBFm8KEstqfwYD
agA0ss1oV3t25ASlCxt2o/cLuId5CcV9mQ/5B3hkYQtMb8LUj/OiewLEpylc4bIpLtwwmpdAdQl4
SZqj4ls6VylcmglrKYhGOWwcw0WnnrJ1Bl47RuUOrTCNn6HGV8KGTV7FxuuQaEPxpimAW7B40Ake
pEwbqNi3eC7mbKs7YfRYJ6Nxyfh4+Ty5U/aRHGfr3M174EW1Oc53cELcIaiGtt87UyZH36iXhvJn
Hua9Q9s0PLMGXK9V6u0tjQjnIMkotvYEimtbknMb63Li4oCoTRPczIlwjzxv7ZPUnYRInLxdTy2U
DgWKaoYb1V29qOGhtGGO+hynF+SvYE6fC7sansDpz3ck2sX5pvQ6BPja1FflxiOE2zlje0Um2M4G
sYdLmjcXjGFCUsZpN/PtzyRrsW/b07eVfoHzx26nyyXiw2zrth2erGiINLgPkfltIhiHFT1ZpLY1
M9YNz+rCe5wJFVr9ds6umEjnr3JJ9XHjodL9VJligCmbGIiLI6MqBTxBzBgbrUZLfKZk5qJhNBuE
hVWjPPDcdQNyVsunhmYiBh1nY9WTsgOtF4j141ifj7Zu96wonDHZLizDJfIB/hUb0aTRCy0tOZBr
6TjdJu+06ZMDBMLey1EPX3NjMA/CmkM6X+xHT+tQ4iru5jmBH5GNW/Z3jDixaU4fPcWt3eZtce1G
eQ+0YrHj8QhcJb8PI07AZ7IBRb6xvMG5hLDquQG1XztCVZ1tDiV99ByrVo8Cu67IrvJiBB2Yy1dr
kmfkPTFjZUripVloN71pLyBZIk41Gw454+uSKeLF1WzgfkAQAnWkKT35VPI7l/PYtHcwdIybnNBv
Wv5mVtg+zBrvU9uzSaxJetLwh6kCj03WdYEZJeq1T+iV5oZHNQPv3WjpxWsmS+2hIfqcawfGJKdc
Ii3Bb0SerEWoQeS7J6J0wjqSL3kgU2q1bTGO/bDTClGeC8WEdqfIWna5tZO55YwkIag6MRzfoC1j
hKeqBumzdapp8YIOgMln21Rlu6X3QtaWjtT9OgKjjEWicROoIrqqrxb2eA2MRsKZsiIT5wk7SWMF
eTe51W6sUvdBdbFSO4MM+A+nhs2/w7j4X82J+2uh3F1f9OVbXTRzjH8o5UzvD7n29NEErD1nQ5r/
0EGb+h/0tUDiuC46OWmt0TB/6qBtlx/RqFktujAIUKr8UyhnW3+w+7o61AWHsZ/rGX9HB00v/03v
C2IW70HyGGU0tY6XnXeDILfSsg46jAnyP1qaC3bNnkK3tg3rzNHY2W8GQ2W0L2S7pq3XyVDlV/lk
p6bpq3QMx24D2ykzvtFIaIpDl4deetYZg+GBpzRIx8OeEgK+itI45Myla/a2clvhfZlmiB3ExEVG
cy0XKzaOsz4t2lkH15vMevIXovgh45iiXVZQ6D0A8kVeVUeR2RH6zUQaZ9CgI6dF7gwe5mCOcXun
47e/QDZV3jLXapcDJzj7sVKdhuuwqEW0m6OxuJZh27hIueUEobopjap4Ft0C9ciHWDH+b/bOYzty
JMu2X4RcgEEZpg7XpFMzyOAEKxgCWhm0ff3b8MzKrszXXd01rx7UoJlB6W64du45+0S3kZ8rsCsJ
DQTmq8l9PLprpbk0h4TaGG+38G4lrxYx1oXSxw2+Dcyk+ko4I/L2ohjH+VhJXgybPuOatSOVRLZO
D3afbxEEV9uwAQqLE7TyMDEb0oj3pTfFGPNiv262VccT91L0QXABp10+c8HWI5Sebro1i6kWmzyl
OHLDj5B+ABbonxZvgmmzpN1shQbm3v2iMk9y2BjK2TtZnnLMFtJa1kmelimuSNZYXADuTe9NRhiO
Ylrlp7siVtxa3cGwMVkPg/MzXfrlC/TzLbLaUm5pd3T4srH3WOBkIl1d+rCQejJWYZta8Q8Q+Hl2
gBn9RLmfu6ADQLKMCvIgQQ0PCwupc5v0jn5bpLnxYUX4LmD5M4Ks24bd2Kobgm2O2KZCR699hS7f
cAO7CCsYHv1SzHtvNF+IX5pvdJ+Wn7GtSaulMwy00i6+Q31i3IX5WkKfz7Pg3udeO/Nk5vG+tcCb
3ZjZnH1QY8Krx89mkD5NqRt+rGmWv1bOShuO7K9fhmThOlWlEHLaqGJOz5U/iy16Yv1cjnVi7ih+
aw5u4EzZps3tit8Wr9yLNrj1bGKdYDemHYF4TeOag4GaLOiCdEUO9yvu4mWn24Zslun0RhtWmKuP
PARIGBWi7J/mvkYts1JZvw19q5mC01y/OlOhxhAiPyHQ3hlza0NGq7qrU0MgHc1y0HuZjOqloj3v
hxSpS67Lzsa3ibxlu+0be3kZkFqKTaLWxepEIN44LmlPHxW4nvgH0YHkVfHDJ1vBnqk+RBC+uZKB
2PjVdnHBEwou3WNlMKrQ5tAZj23lZv6OgSfyN7LzCpNf9Fh8ncY1lBhwo4k3wqitm7Inm4vQRfd3
VIt+uaXhbBLQNGzv0cry+JW9kENKgDXMgcFLfnNBlQdb1XXyC1B/VDmFDf7JlLEx7rgjZ/fQZCK1
GZWqPsvEiBFUBz7GpEGLF4rdON3GvmO/rBmLJzX4BBjZ6opTXgXRFLqj070Z0AL7W78dFvozHccg
ohoFF6oyuFEXYFTmrVkOytw5jFF56JSeeS+NJgr2GYTYcSOWqRlY7jgzmY/B6H40kzH9rFHQi1PV
50H84DZtCXrNMpdoB9zOaj8Zy2lM6Wim+4j5HuDeeGvljKFLIwpnCtitMLFLcDPkDOc9Ja2NFw6p
4b9yryr9UIiVEpIR6yh37Wjlr5ZnLNG2L4fybQ7wPTBdZfK7qshY0cdrZZvCbWOM7iDK6n05JCwM
Das1+OKR03GHKJoXvx/h25qTNIu9we3llwBO3u7oja3fvZjMwhnKf1+GLcm/2yquZ7lvEIo0MmvU
JbuOyVXuey9PGMs6u5UArKYFpcub5astDG62cYEZb+9aY3mX2PkY7BlpxJGwsAAzD6bkoW0Yqjh8
iugxKsBdhY5dtQ8tocN3T+DQDE1GKqpYtR7x7JkOzLkusQURFf5s/Xa0gyXdtcKuk63TRsU30EW2
HxJ+wCPQ8uZ2sODJrNj7aFht6JmNS7AkbjvSbxZj2xjVniJRgROKuxgKLHePwjg3Tt0wtQFT+u5H
sXytxdD/1KXUl8IXa54jiPOPLhup+rBqLuuAjC2+d28ydLxF9c2fQbFKoi7CadRWBxYoFMST5XlC
TcwOk2vkxSaDSqbITJRZEhqsnAG4BhVUFbtG79nmSVB94a+GX8aN6+iHHDNOo8LVYGcY54BV+HyX
r2jO6mZI5To7zpq2hH6SWXJoutx8inXFPVaWtqrCJoNJvUw+bndPLOOT5kqnNnOUdaAH0JnfCnOI
7/2FBrewWcSIACI7JUNzrvW9002BuZV2PPHQtSb9A07edE79DA7NQHyTPNEMEAC5qewfmRcETss1
vEscxf5qeT15U7cP6OFOJqnI1rMPeaP2wnoiY0ICXHTcazb+2PjHiQ57ylYy14YABwDI2yeGV3BV
CgwnDc3KNr+ZvsM9qyNTPKyhGO+hWtgNMYC3TodWUTQ2yoazPOBs0WWoLCmGbR2L7gsIAfGo+X8Y
e55qJJkXEqKvPLrq/OyOAxQoF3LXjpYO29gFKieRWZWUA2w6nsjNvo4VCzim+oH/UAT+u4YoW+4a
zzHuAupny81USl41ZYujnzIZT/6C1lazxaH129jYGllj3Q4O3/kcUbHDRyq+xk6SPjSDmdo7eEBk
rJtEW2fS5hQqSUToCMKXmz5TUJREvOT5i+wchgi1FSR6bqIIxzCSCLpkmJAiCNCmzfxTu3N21yLV
I/0gyfc8L/grQhas+kergn12LlEd8TV0sg2X2UM5qeXi8UCOBC0sMhNqDpM4yt8tYp3p1rDc9rYY
lgGOqK+5/CNUcIAvbuC/wcLUI0+ozn6t88DSAL+FBkPWG5oekWlWsO0W6gh2LLsQ8WeYGEuYJ1lN
HN1BQzzWFUp/yPo6plk9mdwXmnJYC7QJv39knSR4AAKXsqBrhtS5nYUXkwZikzuQCTIwF0607w6b
SI/iczDmymLGiOQ3AlzxRz8PVnvOXb/zec4XPTK37IynwqpVvk1k4gEf6Bfw/1aeOdSmtOMA6MJQ
8ZlsreGfSmfwxlul5fpWWixquXgkZLfW4jiQytgHmyEOicVAERitp2lZ7CcvsPOPiXADtJm6yw7u
MJTZHmIztVVpU/NqBeWQM3CY1G/sy1QmjLlTH/fuavQnh2ejgHi3OqWS994mU693Bhlf/5O+jZSH
jbYMOTzrgPmoplUYJfeWiq0xgeDO8voQmTDXbsWi7eDMlreunzrVdBOuP3OyTu0k0YOSDHLndxe1
NNmTDZYsTZYqaG9dO1qcJ+71tgh73PDif7ET/dWhwB3DschMsMPnDmRZuPP+usuPMvoVm0zF25IP
XxyVs9HHIPn9XzsG/maIvH4Z6WKSXW1kkAP/7loKAMDRqsPaCUjosjK7ivkZKAlnJyNnZhOnFs0t
qMYM2wLi1r2pWJlFPlnH/9yE/6BLrb7KP32GayTtj6jZ3beSqNlr/A2A9V9wVOs/+DMQTCaLSyYO
TUwkcu0K/z0QzBXZ5fqLd4VMMvEvLFH/uAf/RgqYhZS0fbjQpr92tPyRBzas39gl4xBZjVzYl3D/
/zsXYZhXf7kIY2MndeyYJE9IRtjC+v+qUwryNeSmn9qWDvGTSntpbMxlWHfxQCIuS6yeid1UMFBr
cBubpnHFxWXTAPilqJOvxuSrGSIe3oWNsqgnPvSCDlAOZ8uPQeAFC/nbzCL3DztSe6iRdVcDVtPT
uwnwbznx8IauIGOx0vqCNHoZ+36cd6KVmVwrKkv4FmU8b+LY0e1t65htEh0wH8C62uSWHqPHQGtg
hohNU9VZe1skVdOENJIo55BETSMsMPx9yySCV7q4QUuz8UZ5jJwbl92ZG05Nii7tD1n6rJCW1QEC
DWnjkbGek4q0XLKbcz3HhzjFhxCaY2nSb15a5fs0GD5PI/iuw2r1MGRItDT7ZaLNvbfQL+/yGecv
H4owDtJCVi0hDDvhUcRXSC800d7bPd40OBKL8jwXbZZNx0aYU1aB5W/MIzfQajxEXpZ/z/x5dRdT
80VdXAQSbz9Opv3BirN9bYYuDhMZ12oP7KL1oR8Inu6T02QHgrn8PlrZNcFNliLUHBTX4vTrIKL8
OwtDKiEKaEXdWzpNU/BVmEbzNZuLPN9msS3Eli654lQuIE12c09lepX2+ptPE5OxwRewCFb8qUVe
mz73OTSaosm3kwsyfxJ9xlBQQZnMSzu/VT4o3U3Ok8jatH4LhUKKtg52WKm7+wkRSW0Vr/pkm0Pb
xUTgLPqWalDhbMm6zBRm2gjN27G1GCpoRpwpTWEEh2YUSxRp4ngz5YgW3F386Kga+7zMazc02L5G
2yYYbaZ0F8L/xm4XE27jTFJiW1ZY9KjeqKcAT70dsYXk0f3TYmdrbBTTJBtAqrLYB0dc1pBfmXY3
AZj+adNNk7xTgu30hlEtYKS2sj65VIBePq2msh64TBbloZi5BMquZ3oYgypJd2z/x5e09MXT1PvR
ZG9tEBewN/KUd0AXyiGyWeolBV6Sr7iCg+JXXGLuMPAgeno4xXS5cwNP2CrQHY+2LXkiB0FONA/r
SiyHiXS1OTvdIeHl1tNaOS73ha1tb8cTXbkXg15hM0zqYXxXREgvAWaK5mBqqJp7tJnU3flw33oW
To6ifzxd0rMo5fwD2LKP0oBfWHyJ/TSzDqyrk+JYca90T3qhgstusv4TlpP/kjD6IP50ZfGIp24E
6eqh7CCBGWTT2WcP6W5hdgEhTUESPIEgzTbMcHdg2r18X+ZwIp0CNepQyli/sL/imrI0Ivhlkmu/
AwKllwt07bbbKlt4zz1RiK8m1RAcXS2dazsoAMmXyaRkcZsIv3RC/JG7AeCPwvee9Qz8ZtLcYnBo
26d6smtUNi9jsZ3JqvnqurGoEZpG+2tSedlbW64Fg2Ux2ykaC2VSGxmZ3sPkAZzauK3yt8WMyLbt
Ajd/jYPIie6yJmvp2gtUcVZ1KpuDXnj57gvps5EoDBrOQqshmXWw+n751dRUTHa3Lvd22pogKtQw
SRhryhVAkLabgSqpb9FQ1Pd+4XoV+9CEPsVeJ+BwZT+UFzYV1HbOSceRx2VyuY/7nNkvYgZq925Q
2XQyRqqLwsiVBNmjijwn1PMk6x4dM/EAXqcw3SHVR9xYMkta3daYujI74iXm85R9rsYPsANFs+lG
ufaIgCyaPgOZ4Rv0+mT+3nLOv9uMx1D6S+vJqxK5h1poFrtgVrp7qF22gmgBtoqPNbCaCgkU/4tL
3M/d1r7Op7PsJ8baJe4KeutALE0bOxoxhhVwd45WMEbBzmXr2rLyZaZCnxo9oO20cX9g1OIt4QeJ
0OHABaTaCk93UJ8D4Q+7mabBeC86J4m3rBfbdsUcRZprndHfaApbrLCrzelLE7At2BCgkmd7/RVs
XFfVekMYjP37fyal3yclou//alK6TT9//o2lcv0Xf6brbc/3eZXgwl/dz2tr8u+zkmEx92DUlvih
eHJxX/yvrYH8zUURITVMMopcHFjNP6clqjAwtqLsmkQcXOowgn9rWPpbARWzPEMZny/AC2zxrV4/
/k/uXLkUzmD1LJE72yfjZHg4GXMe5QZgwBTgay9M+EXiCoI1uFtyYK582MANQMU6V2wsRkiF8L3C
ZKMrWLavYhsy8xU4m2s22FveDibi04qk9VY6bSJKjy3379DaIQYyR+5IHVByaOjtmhTUSmHkdUAz
NJSuDfKN8XPGvEGf8crGrRMFLHtYibnmNMwmT0C/x054her63QrYLZGubiZ8om/Fyt8tmXOso7NS
eWVUUPdb1f5JXqG9JfjecuX4zlekb7DSfb0r6HdpouxZrfTfKUUsJUYCE7jPC3Fmgw8oGIgbLqea
PftHTIiMHecVKxxdEcMw7cANN10d/KJmeHydrzjiup2c/XCFFNfQCD2cfyu8WF1Bxv3KNPa7Grxx
ckUdG8g+T8vKP67QB07dFYpM33D9LZ9XVHKJu/G2Qt0dNsnKUp4xrFeHtAO8jr+LlknyQCt6mdLf
8SZuVyBzv7KZMwGVOb8Cmw0rkRpbBxxnjVm42tRXvLNmeDxkzQp9bjpra2fu9ETHkbyJVy50a9lN
SxvlioumlzQVdC/1EuflFSltXwfqlTPdBqmPbLQE4KedlUTt2ZrIFPb9/sbOrfzdF5Uqtm7R+/WZ
ccR87p0Sj2jbg3xAlVpNVIC6LO71TgMBe5y6+b7gU3i0NoDI9mbor9wAkevzrKflwnMZy7HmePfT
la8drajteYVuj+YyP0ZXEjf2H6jcadxA6EYIjHeejNvQJqZubRzsQ/ZT5ELUqFZfd2L0U3QaSVoc
mmgETUhiJrs3vDoedupqDe8ygDfHIi/sY1RRUMZ+DR+5rZuhOuF8xF4+FDEKzzK5y1twNaDLJsWM
bjKTsULhyRyK1hD9Xqyr3O661Y3JB7+UnN7ssd1ZEeFfV8CWRqgJzetmOF+XxDalBBN/sZq/t8n6
6969bpTjqi3xbiRafhDzNKFIVz5LfYw43kh8ebSLde3GjppHBZrj2A5s0bzrHtvXU3Wuponttrxu
uv02YOudQFmnL+G6DU8RFpnuMx05G/O6MW9zpJqNCZvyZV5X6haITYAD1027GbN0X2tkDKwS6y6+
ve7lcXOwo6ecPsAWsW7uE7oIvI1JvJHXIav9el3yq3XdT+UqFLMqCFhAmVdHQBQ18y919QmUusAz
4K72gY40ICLSairor/6CpqrwGvBstmjH1BbjudUbxrcsYXioWtFPfLqrXwE66UVeXQxRxBP/2GA6
rXCXIfNsWmc4Yj3ARqmoEW72xqTrlwDJzt0teIm6s61gF3r0yN5nknsx0iGKXhgEcPufAhEn32TE
QohuWg1emynX1D6uHIslTjMiuT2NVL+m+57C5OGhT4Rz1y6c04+kd1IVBmpBavM5V+SOlUe077VT
g4/0FWldaEpZtV6D1HsJyvPsdchXm7aupvtlaM27VFVK7aSR4A3TgUw/owEn8EjTMu/XgT8/fzVo
jbk305k8cN/9LkdcjrtphmP7lOL3Q9lOTP0FUqb5XlK8B9YnAjLw3Fp0OPe80Rhr76ept5d7nMaU
thVTC5UWg245bLHXW3rfFUju4YwV9F5Fho/xlNm06XZVLKv0keJI3NXB0rHa1J2f4a7uRjoutIvv
aDN3qrk0XcWNIOZN9tFRyzlsjT6DdA/aqPnSLBShhzG205F2aBvPO/ZlYKOhPfZsrhaE4nItsS+N
bdn5sC4toIjmyY+nwdnXqui2nb/0+QnGQP1V4bNlf7Gk5k2VIkLiOVqHSpRI8bJkXK+PGefWZVm6
WD9UkL3UAd5CfojnuIKU2FQ882hCU/Fe1fn85M10VGPIxNO3HuekO24syxMzJuw+Mk+U70L+DME2
NPeu1mraJ0XlmNtB5t2DwR+yCL2RI21pMvyCSdoNw8Gw6vH4n7ntj7nNRWL6nxWuC5mUvv+LxGWt
/+L3uc1xfwOn7to8MCTjMESIf4xtfMRk3UC+jrEMFVQwHf6hcRkrFYmUJf+SdLCk7Y+P/Slyid+Y
6IgzM7s5fBSQ0T+AUH+kfGFJ/R8xQOsX5vYfCCS2gJwt3+dfdVijxb9l5wz3yFaUk7iWDXGTdmA3
p2C7l+Xvr5L/8cv9VfZdv5z0+CL2mrIMpOn9LcLlzCnW2KHBCEEBdpgvgLl4RP5vPJe/yb5/fBnY
KrhlCHB5f49yJoWhW4Nb9cZqA2/nj218zkGqhTY/1s2Sxfkh6jrW9DxUIaVOcryrZ3wG//Qy+G8C
1dev8l+xv9+/C3QTCwYH5zDSwV9/t2qmQmtuJqjVjao/s8KMHzUlhuQLf9V17f7ohhGnZF1059Jb
va9WMu4zYz1qQcI1Dx45hg835YZlUQgjDhlBi59qRDcYWE29DO6UheSg89u0M1qemnVh3ViGaaHX
AXOVSRDJPWFph170cabdzKgxwCcmPGS2jBz3dtZ/H9zCTXakH/j67E5Ya4nhI6Hs+0Or5cEJmujO
a/CYyyKp94EspxefmAKpF5VhFpRrA7k/EWv7z1nyj7OEN9i/OkuK9J+1cmtNvf9xkGD/8kh1Qply
oQpexeh/3P/Eb8IBqYlSvd68sIL9eZIIDhn+j7AXbwLX9KX150Fimb9Z+OrJiErBQfNvniMcZn8V
y4lk8p2hyBNxBR9A2vWvr3aJZBAPebfH52q6RzYqXYX4Y6b9uz3xnRHZMJSsdinLURmmwWzhV83j
tr0JAmMIDq7XNuOTPTfCv5TZ2rJlxlE/goNmdXbjIzLugpK136kj+t2dQEfaUI9br5hPjoybZENk
JYkYcotq+OLnRgec0AYHfWy1qq2tNeOWfG/9tI4SnClpNT3Llo6TH3Ji5YnGNft0+SHQlN2PLMnT
+5IQTrNN6mJKf8wdem2oPKWCU7Y4k3MP9Svd6SS3qnAwM8d/TBPiypu50kW27Yi5RS+mPwXqMNTD
vE0X46Wfgu91MF1GH1utrXKqioxbmqbsaE0FZIwHrtPLA3Z3Cziy2fdNdwGwIL+YpvoYgsaKT3hr
bDMUOCwoWvNfnTR5c9o+YD8ZdNWO8V7zK820LA8D95Ml1A1GEOYjn4MOYr/84tSYe4gFGTNh9qbp
45spAEXtyzTpvjgGJrSD1yVdqAn2TV8wzWp6lfgJVHVCB7bva+7tt4P0fQ4KlOhTURsMXVTrlKdO
eCw1k1ZZL12HxzhMkrHCyzZEMjrp2sCTGrWO9WTjqw5o7SFNnoVWncyfGcLmvK+jaDYP8+LY8YM2
Wpg9RRx0n6Kzojs7oovrUZEoxjQWq6KAe7qIrwK/zre8k+px4p5MIiy5TJHrgeu0DbJl+MKeAmN8
1VUvTtxh7Z+ERRJ9yBINWmLTzB7FN4RSbee7Mw8ud27goOxonWUeLg3OsHKDHjy+E5KUkPqXrjzk
SaGKjyzFJHiIWgsTY9arxtkt/dRGT0mZyfuZZWkGrXiMc/8neJXC+knTnjc/50vfTqeFpkCFWbI0
CRaODZnGmOsbgmR/sLWPL5dUo6Vz+4jLgLzuxhdZbp4awgXi++rDJ7ZpLIjcO8oZy+St6V3tf/XN
xUwfSup8hp+pYWSYmKWd4CoEXVCzIukkJWk1tWo0otRbUdjxZViDFmpvKt6Uu6USQbbL666rP/FE
DfHJHefWf27mXqWvdtx15rRJsxTkM26NGvWwF23fPXAhTIu7XhY+7YiJaRbWkWuytHYIUa69cdMB
adIKbT9DdYEeZKPsnyC91DdkhOQhd0fFtbmr7mQbYCvq7At+IE0WcsiW517H/keTt/FNlFliH/vu
+AG6BbN34Oef5UQ0OG1zGW96cyDGo/VEiHkiN5En1dHI8/KQBVyjQxMwJQanHN8+SalGEEOc9Y0Y
ZTFv/KXKXyQuGJ/dxsDLNx+GL8swqBvOuOxI45l3rrI630YB6GkSanc0dLwUmEae6lzHZxAd/N5r
DER8zyBEiJDxflBe4N2XDXFWCjPJyaYV0rPJSXiepAs+doiyiQvruOzxPHmvpqv0Y9As3bmgbetW
4b8Jl055VAZK49AX1HaFDDnjm1M6zbgbWwzyUP45TPcUTZiHVkzEmjtb3phyWFG/7UIQJZfjUTdL
/VUQxwxHUrs7OTrN3k+kQ3osFYRZyeBtrX6ZAL+xtTNFZ5yoAjEuw9g9WH3C72voTBopJrYpraY8
M8pB4syKWxRj6/ziuw2hDyBeN7OaAywrrH60BYrKG5fLMhvzpwtu9oiZUz313ZweDZKnIfKhiSkV
96Zw8ig0HMO6cVLZn6kLo8NvySllqCeivqan9j7ZjVNats9cVKO9x65vM0mPcm60DOxkQ3aXlhAi
CLKoJ9rK09OYQtgvIXj2EF8N/PhJ8wl+R+1pXhzeY+kPj23PVnaIsZVY7YIXLJkOIneSG7PKBP4o
VI7IKMeTlxXf4F9RSW/xH68veesS65L/RAq9caExbud5EPuy6ZbQ4aZG5YQdHBPhTadh9sVlTgzn
XWTCu3Hk2JxGlTbnPipuRqG6rUYYXB9Z7q4GGX10uqDbtu44XQYvts/z6EaXuF63uYYL86Op1bcF
89fOwlh3wjgRbTtRQnLS/afPn3Dncsl+aqdxX5ZFcpvHWUWOb7FvHCIUXwvTW9MBZeDvHQLhZegQ
oyY0EZgPDULTC9sa56tIMc5uCEvHhx5y3an2e/vBSpaa5jCAuSdCWlidMEtXX5zCfazpoGGkNAU4
J2lvjS5p957ZLFvq+opHAszPo3L9o11m3ofi5kGabrL3qdnl4ZLb8jw5xMGCxXe3+IsWqgfm70Yx
cLSkBHn4fP1KgfYCw/Y2FJ6PWNEz+9nMsSUJOS+K/zWHp5537i6ZCPNxdMlQgarftRESHD0rxoWU
1bBplalZQ6u6v4NPx1PcwRaMww4ovdpX2vYf29hrb+mHzH5NOra728FMspSQb2RgGIeV7dcD7m61
x+RpJf1wmBJan6kr9UjAevH7IGNlxQ+pQulq0KTQ7IxdEhtZW/hk4VM2dRndqioqWI/KxPdRtjc2
rjzbXP/gKjGf4USJzpxPE9DmgdIOMxnu0M278ifEPS/6JrwB6RYfgNt/9J1Vn1qNaGMRYdnPRY2z
t+w/irZE3gmmjOobN33A2ZSEnpcUL/naqnowUm2bexN+X74LRpQFRnxy6IMs66eePOq2yiPrkgVe
v1PKxQDeoJ7u3b7TR6CJxRauBQxsH/bz4mNWdEhnJWEPJOJkpcN4MoCg3aKmll+qYcbpWhCN/T6J
iMHKrZMknKEGbaOq8vd2W7xWrhdsUsfwzzZx9VC5eXahMzj7hkvWfjUG7LO7vncJ7FBley4mTTlE
02jJWz9Y3rqOKp6yzsv9PGn3ZwY1KwRlYBwQlL9RnMAUF/vWo8Q2fJal1z/5A10RGz4hL5uMPeKJ
cqHE2NA7XjGeYT3tcu+56aTculk2Bht3MeR3MafYlvvJf23d8h0hrn+umGuo4oHo9tiJ0d6366Fl
GoLWoGaIin3RT25/02DLC7ZzrMTzBHgBcRswbHbQxB8vA3ihj3kOnq0ykQ8N0+/eS/DRWUuC9zUz
6DObxy5qMFc3RYtxEcu1p7zyYx6d8pJmnjhqtoUXeBLkeAl1HkA6Fsc6GYle+EoOLzL15ts09vsw
MbSAMEHC7SQz8hsA+aBtav1JCSkJ4dESG5dy5/feX9LQj0gzb1iuzi4RzHrt9aFmYzn2HZ40KpUC
G4esNN8Hu6WcqrOaYeQEHb23SbbOd12a3StPxrEK+1njbF+G/C6poE1Gs22dMi+zXpJF4o0xpvhL
WUfZZ64WmgTjoZ5fR2G2R39mmw0hY0p2FUF4rDVFd0m82bzgJYnOtNysllyjMW91qb2XyqLt18Gx
WWwCKrOdraWZYxp3SV7Jz8QXp0tnvde20T+P1gQg0VXUaWFUmWXIrBF1H7E30sCai9qZKL+t5BPf
6ZsyopqK0Gi6loGnlviUGOPdC0kLtdzjb57jtzZHvbnPBmuUVJZ6Us8bEmDT8GKR2WouBgtcQZ5U
2pSGxohynGjcYIh+kPzNxnNQtjzPBzUb7oVEsO52MSv0nBV6M1tnJ578au+PAVCHUcg8Pkrs7zv8
1XpjWMTB5y6NjmiRJ2m3PJC5F0C6b9/4uZpdPAE1AEZc8rfnAUipQEt7mD21tzDfl5tpcD+p9pkv
i3aDx651shug/MkGVpiFT3gCZzO4xHfRiMPCWlEplhFv3YY2UhejEkWRzbFP0vKED8c7uW75dcyR
IsRIkYnDQ5+KEBR2JvSGd/V2ZqF0cNw4OHmDSH7wBrWfY47u0MHu8bWn+fQVbSY/UzQZHVK/9S4c
poQRDRzlYCTM9FvntcXNHI32N7Nx/P5uuhIFOs/XR0cZS8JVacbGOC5cB7cWyKPsjine+yBwZerz
NFosCpwMd9O9Rdl58QZwZP4ZWw6PvpRIb3EElDG2p6SI+M6wnYpjO07+xxCnZbWjrjaI9uxwBgRW
tnnJFlKDe5qamN+Hka50B403RO3MCeRESPxkRUFEXt0eATI19k76gEq4eyW8hH3y1cNpYNvpnMXs
Tt09Wnw7f6NtKxKwtIboe+opghTzFW3R2Tx6qBzzQV4M2JmTb35fOsYlSqRfPhr+yK9O4scPg3yw
Oc5dL5nPOghqnD6WOSchbK7I3zpzY7MssAk1PRYR24wwm7omfrTcwo8ukBcbd9uNlP2GJY4UiAT8
UD9HjzLqO8nVzwtlbmh3P4y6i455Vkhnqw2Ql1uDRuTb5MoZQfjyuax2olXH1sJHvSkxBh+NbPiC
cFWcI4d+BHsZon2aBeZ9k9TpvmXdc8QKpr6b+Jg/hhVW4+vCe0OOJxurreoQGVFzyOBOU05AE9Km
FX6A8YEU2OcyRrjAKiKUR8csxI2cK2xSpvdO6cbIK9/0yzMxUeMcTwJrcF6C1zByuLeQqeCktPUn
fI6ypbFH29/LdPRohhNFsCsXomSI/oU6Gq7qfyyFrlkJu9Fng4LCGeg2YHdyiDN7vL94n1BWKKSo
cJoQ+Ha4BGam3RwMUy97Dx0Et82KjaHlo38sIyu6AfY7HnwjEA+LWendVGtrT0nRF79elr1feNYO
ZU7dUHHAO09X4lZScAz2esXTdI2S70HKKk4Lk0J1EkE3hamS/Sx8jo5cih9G06ubBI3mKV6ExT6t
lRMEUJ/MssXTZjO40NDhLVQs3xyb+ztv+L1bevxSNO7CVkSP9oI9G057tLYcOVuu1/kJuh00nSh3
glvcODjXXOLkNXnl1z6O8xPoDhA8rOuGE6F8st745k/AhTKIeHN0k0xshbAs5Mf+CsOK+2bXjGl/
oTlJRscoarHTpWRosjWlNmC/xeDSn9mtue7/Y+9MuttG0ij7X2oPHwCBQABbEqRIzSMleYNjyRbm
ecav7wtnZbVEu+TOXtcmT1aWZQggCES87737WEjKYDzVpCjVVVmFVJAlRm257InT4m+64f+Sqv/6
Gd/8THHs8K1GXfNBdrT/Y9G1xRcJW5QsqqMLZeguiv5fsqO0v+DYNU1diL8GG+/nF/oXgqiLQdfl
RymURcb8e35BxlWaktmGsxRF6NB3/sn84gg3u0iXOIfRNRmgcCBjsRC/h8LNrLPzJFHjOk+UcapV
anygsrEOvWUlup7bgeBBU9leXLXYtVqaUr4N+qDeqiqc9u+02t8I/sis5Xu9n18FBXY5K2RYy/qF
T8f0UXMUEVaiKs1OYrTylBZ1OwX6IVhnVtjeIFj4r9VI3uvzQx85lfnK2gR/SRUzYVJ09zJ/en8V
UDAxpdE36NF6eHBa0Dh+Pv6IiWgx3RZ/ONjxEIeDSU4Vp4/Lga1jOCONJjaRJaf0Us2a8MB230Sp
JSefn9HvD8JeGgYq95hzdEaoh9QxSlK6JhbaPbMLkMXMle4+P8qRaA2lmL+fT8pdToW86dHdUzZ9
W7BrbL2kL25AGEWrMajugSywUpifsRztnT67hri6+fy4Rxlrsr68uEA0mnRTMpFhzPfxAwP0UmtB
C0yIjKFG5ypdGNM2YTn96NO+1m59cx51PD36N+GDih+1wr0PaQUhC9MXKMhdTCrMZwuQYlkanAfK
/FzMHZk7PkaiRzm0TE0HcJFR/rbKKrMnkmzPeF4bdKkWRfA+rEPM0rzel0JFO/H3VT7Nl3h/EenM
biY/bJoYvFdFrZlq1XcBZW7wfxW719rq5NrNIu2Qx+JQc8mCnag7jFgstZSxkbFksysYuGPvsGU7
/tMbkA+apQW9X/j/Wc8x1Hh/t7MFIqLeB4Dg8gZ371LXAjHsTxDSX75TCouGZIwn+D4TBDi6A4Gf
NJnRGiTV9bYCboLPYdYJCVtjr2/7mTHY5/cEz8QPjw+L3TdfKsHQhwcujWYfz8rWiKNDQSGbrNh0
aV0uGMlVlseSUydWDIbNmEDrf37Q35ykTc6CWhYJkIA6uI8HZWmDk89GyVZJd83Eg1d12NB2KVyS
dFH6h1P85Uu9vEYY9mB75okNX/Pj0cBiGD3qaeepMIZkVQ+GR/tC/YdzOqInL0F6aLl8djyDKYwD
v/nxMK1RYnrmwYXZPsm/YqYxETicEhZcheP4HjXuXOtqG8xXYNK9NVUq2+YRcKwVXAR1b0+9vCLD
5jh/nf7/Vhn/MhYcxX9fZVxGwS/e1uUn/hptGhYdUED0XbFAa3nac+f/OwbE/+HwX13KuvGxyoVZ
/m+PhCG+QLK3xSJTYmH46GwlUsSTFdsrPjKl81NHjohPHRI/n8X/972ucLAjZ0uLOY/kgcNr9uPt
pNLGtGKYfWkfRyW9eTrhuhWOOd3dz6k+OZe0jea8OfqIvpiuxZbjiTatm30c0PTCltymd5msYn2v
oIY0Hpb1YLhyCxlSQyaRBwBZYbNyTsuWJj6XRzdbkoKfwK/pGU05s/3IdC3aJqaq452aLMxPpQ4q
9cLKm0FfgxeF11VHeicxpGuTsSrsrg3X/bjsHkbcPgRChEGqp0GFIGvJiOzCkpRwzlpEtKbqBmIf
UqoJ5cQNviZxJOI1noMJuJa9lMQVmUX3oDUkvG9Yw6hygZKH2YpMIh6AmKQojOwhJuox2RSAL7UH
A5ZfYAPY93r6zje2TuJxrVWJPe2s3EqfGOOYlxbtdMamDdLgqp5bWtINRz4VQet8L30TclEzSfAU
bOioU2QwY9hPPtiE7JEIfSthBg5jdjGxf8vY8Cdpv8oL5lpeB8rc2VvAm4o7QXMFQJJyHsxNosjT
kJRWzrwhEsEkOJadcyiKRhh3CJXdfCHjujt3bd8hGN5qaZmvMEzNpymN3M0V4q5O31LcOe2qtKmD
NW2Bs5m50/iUo5J328p1wgEj5Jj7hyIkEr4lABNmu8YP6eBFaaZ9ugIt+lJPOZC3uXLUK+XtPpto
c7IOQybbZ0bmmtwYadKeQG7GHhuWufPaMMLDRTdEQ3NSz4nEc4jiZMEblxnaMCr0WSwR2FYGarHc
wvugcCax2IUzu7RJnOddRhZ+ZObKkLOxQbfWVdfswEto38New/45DlF0Rs9qeAtwvnkzLOuhxdya
rMIGDPQ6bR1Au2nsRHfUTOQRFyiptmlqYC7R5pqAiT3jkkY+JMWUWHo2MWCT8raz+pjRWNzBborC
dMb7l6LsA0gjQLZqx2x8opicyfYIbfPVbDX8QI5o4VDOtpxvKmh3/G6GEWVbUxROvoI4O1PA7er1
D+zf/qs/ZPkVjgTjJaK2Kd02waJgdqqC2WsvRCv+GQ1feQ2YFUZT3ayXaGxXrqLJBc/aMbX/Zmmy
vAJJ12FLr+oR1aAvqEXXa18SUV9C2+DzIlo6zbYWtGwTRwfeIZeQle4PE2OJCGPoU5qwvs8GjBcn
ZVaY+Zl0ugBGGxjH5i4PTAtos+9G0apv8b4bsTRvIYUl56zSWsx5daJ/r6renLcBQi4sjj52nmJU
rZvWbjG4KoWvui8NFe0L3OjFPhzS7KpKC3iwWWrio23J4S8doE7ww2wmwCMSFBT0dFR0c91UDkwA
KYohWPvjmD4MYYADl1jg3D3ERRo8I5Tx+bhpHFlgjQ1H9+xp4NE3RimZudQeC5AhgnntyjKC6oKU
S/agmxxtQ+PSdJinQYRXfcb4kvvQ7pLbeqSQ1xO6ZjNFdeZgZ5lhNZyA95btJqjtMWW1iIudFXBh
BR5WiIwvVGVDbOWNjArp+mTBGa+y+VtpbidKz8qBCHllj6N0G6GwdauAaSxn50Za4Wlw2yrOt48u
Go3h/grTrsvCdHZK33NqAZBnUlr/rOmqeKaF2aRQdNBK8GgVXnavHSMxr1LsEyAzuoClq60a+ypF
yH1pHDSWcgyQuANX5u0KIO1Yeg3bsVtu2NHYTH6WgrmwAJttoglzihdJzHdeyRcup8aZ7ejaJ7KP
G9OGjrFRqizDK/CA4b6ma3xGfFfBbVRlEHVHn8x8blY8k7EO+ysCFhp5I4bN2YU/Ezs4a7MUk0KF
n63bWLyDlmZ4GWdbx88IlAEnz7/iguCm6KKAEvq2ctVtg7bG9BKOmQ3Ljfcdt/UYPUcRlmeiG7nu
gLk2onvLsttmNfuiOPUz02g2SeDIGPdsyWSVp6mur3hndDU4XlaWq1bL2oAvaaqhBgcFs5MiNrND
1AAa8VSrS3KN/IMoJJ3UBzMqXG1dA2leSsJ15nEphUHPISiYYJ1Cu/RqeynqqwiC0VwP0OH76EZ6
teJdHz8DaLX1fG8NjRyGg29nfKGBpNXG9wHE9iUk5yhZmbBr9rJJMhKikZm8xaOZXsrRlg8ms7Dn
tDPr11DjWbiesEZ8N5pO8+lR0PXDCFkQBklTF2+Yv8OTcVbFWYrB4CsDge7C9Y0K97WPX3JVIjQU
XoVTOVlHsK1uJ9zhj7aMSZxlCgLCCq+BevIrMRQrdqDzLbXt81uitf0p1sWI3tPIak+GNIbMHvbK
vbLY7RIz07F6rfraxHBBprfo6WXtjT0hOO6ZbkjQyWe+NBHma3q1+KL09n0SaIwRkpoMySr1rbaC
8xQwn7fGegBWKxPKeDFwvDaUvDC4qMol+JYCbrwBm4Q43ESwxS4bfEdYTAJnWFzTcb7MBqykj8S3
xNXbkB+cW6M7G9D5x+t5zuRYrhh4d8554Bp9cm5D3oFOywPUz++JsQG4IsRscQ8g0fg7dNEaL4kb
ZDo6oba0mdTsaaCXWDQve1g13BwbuSixPlVOepa3oU3j1Bwbr8oJhuE75PKgOidtnWoeT2AqB6gf
7CIPppMvlp+EYplOoXgJUi0GrqkDnPF5FDHx9qou8n1vHlsdagwydfjIhhj4WKM1eUxPXJ8XXko7
e7wjwBfYULF4yjO4BjcrLt3WnPjYZxTzrxSbNwLlP3etXdEVSP3kV9MeaETBqKzKt7WUvf6jSniM
raC7mzpdfkz3Zq9nz9IOK+lklnPuRq0/vbXuqCeXDQ+IektYxakvIsz09YWvg6zahy45brnJWFvA
d6SLETZPOJSdOkMZFniW5qAIztndp8ELG3Umj2HLcIOPTmbtOrIIDG3MsPOH3eh3liCNPgbC+t6N
FP6dBkk/JddkznRSWyyntRPwSq1+6pdTX62Jucxql1Yac8NKnxMc9TEsjrUgbWQcEH5NWOcVTnuo
CqCxHkDS4F7PpRzIIRK8rtQzwx3jafS10SSs2vmEv0nVnuS4f2CBBXi4Vpmvk5g0Z25mokOY37ZO
1at2l6f1Ur5M1hyOjN5HDUwQFLyrmAdPehbGZvdDYxl94Yy++qrySVdbA8E82hLTacwT4fTutBny
iGaIWQH9XhcStr0H/nlxoMx9cVkyIhebqTP0cl3YMghgL9lseJUm4KI5LLXHVV2q6oVnAlAQ2Te4
wEwDHtk6EEPvXLWq42tuOKkowJnA/2S11gWC9zvK+ca2Hf2tYrLHCp5eetbfQNbFhmFYZdJpAM+E
7IbCcRFNfZuesECwaoYMwLpXPkHvclXy3nyg5oW5LF/V6r6wWE1vuwl4xboeBtCrjBVGe1OSN74t
gdG85Sb2GGoD7C5buaM1nbUl82emtY5sPRq5rAAtpyGDhxyKKbl2gdKcGmHAJa6VHkLBKhWoHjuA
f9uKGntALruEpUqFI+FadHXQ7XNZRCPL26krzmCQVfFqCn08IgCDsZy4QwF7JsljUGd91yX5BSR/
GwopthLzLHELsgiBqDW6nztFqw5UsEHzNJAKBvNFO5EbiyEUbeL8Zamnd+AMSODUAMTiklTPOhia
SRH6CmHH6I07vPbanLKKbsLiR1BGjHHgs1XxC0F7a4L4FJDY2RAJKWf8NkZTzAAIFRXia4H0BtKt
6NturEhXq9Lo8T63rkw9RcRZEqMfhQapbxItPvUkV+rK4Znv053dxvWlqiGsPCo54E9a57WIjRLm
JrHNe5aesWCBUJcZYcifm+b/6Qf/Mpc+0P+uH9wOv1BElh/4Sz4Q+hdS/JC/FMFYxMClq+Xf8oHz
hUU9Og1zT9Qtejj/Ix/ACmEPuIgKdFKj8PFv70YUX/jTPPcQn20CsoAw/4mAYKmPKrNEwbYJ7fI9
Q4pg4GEusti7aGzBVnNqXXXXJqFk7+CmZKkhKO5hQ9UH02x5B7l2ehnaTnEDhtu5GAw5khbnq95T
X4laBu056ERzWZNgezZHf7ibqJe7BzZSEgJtpj2v8pjlt3GvGcH8AFME003YBMSQuvnMYgG2CSdw
hCt8PAwoWYtt8jhp96Kz1FrxBDoXUeicZq3f69D2IxGQRKg7Vq58FzZV2PZPiQOHdxWHYUktSK7k
V5kZY+eBHjHtdUpnwZVZF85ZXMklZ+s32andDS7Ap8puFagnDDxke4XCkpm6CeDpodG8CQ7gTrd0
Npkoo8VEp71V3mQit8N9q+PGbGz2fWTnJusmGxJ1wq/SXGS+Jfkq+8a1VU6k/S285MUk6XgeI02u
ElpleJhiml3lceC1pXHKY4+xsoguLTvUz2LL8DK9HK8H9eQK0nIgFqZYY61fVTy0v6KMDDcsN055
6L/wIjqH/bbxs7O5wMPZtw8M9Ncy6WoCbmqFP/sO5/l3zXf706qGoIk+v+/K3oSWz8tGYddmy6g8
M7ZfTNiM501bgT5wrpzQuhvdqtxYfbdlVzSxfwiDlzjmKRSWlK2Ycb0OpRq/6Vn73bbxziHwG8+j
bJ6jyoWvr51mdcD+PPDT28GY2NhXY/E91+07O6/frNl4AKZ4R+PHDibVJoHy2zBeWOfYJbeV2Vhe
F4mfdlD+6tmHkBKXTrmbMmwJtWbd2mV2D2G7Oo/N4ZsUrL1W2E+qfuKadp031FDJ+8wS5pnosFiN
RXTfwPyDTsDslh3goJsbf6j1t2Lg88JyatmKV5QWjuAu7VTQd5EUJ6TqPCpA9pVo4wOeqel0VDZU
sBrB7Ql4uN19Z4p2VwfKC/LnSrYMH9q+wbeVgY4pJqcxNwA0yQZqFnM/lBZmFAAKfGcleZmj4PhT
d5q7Glu9UbC3OjequPnGBjC/bvrA3jh4JPYyZE7NG99g4duOyHlRnHv44rODRkhhZWLukyF70yro
LqdI8r+Ue61idsLD1Ox4Hz8iIm5qkd0KgG9ZYN7FwDorzItea5Y3sBeirRwbfSXdpDnrBKIJtSjP
+hRvkaeB1xXIacTrTyFkk/Qtu3My7eEOztm56KibcNqZjg+WjdB7HIQB6BVWrm9DVo6XZAX101kk
zjoxg8ITXH7ebThSRjXzD2tWLOJLdZKZzRWJS1SXsQLhCAplDYbkXAMZu8ryGpIhxteN0nKWkRg5
sEIFd1kYOft8Gs17INXBjQ4fYl0mXEphO9PWVUMa4pPrvqdRgMWm3kMqb6fEuE+dmYa2ymZGZFvN
HrPPLiyrRxrEzW2a2TyehLFLMsQ628FUOXI99BgbShNDzevtevD8Bl5Ng3rGFFeH+9k41JbMwtpZ
I8kmIx+MEwH85MXwA7UFytSjtM7m8zS6t0GS73xwgmx04x2eh5cAInxBjeCK/DWEJdKoRXvX9JNL
CSgEzwmc6IrIc3wCLYQZWfzqc+m8JlOotT69En2yn6CIpaBTyJy+QgRJXpK82cW1BZB0MBftau1n
VsR+C2nKZH5gdZe5IW81rSnXutYLfBfdbsREp9d8HXVMjFHSrfAfsvUaRgaQeM/IsO/y3JeXsUrL
a06nXsPqiy4zbDybGL76TrO6AVaMOA3aibw5C3v6GdQOcOBBZ95ctKb57EYmpBv6g/z7Nsemzhgr
hC5nUi1hY2emYSV4YAf1GFfWSauHYHbsZ+U4IAsNx8p3DE+Ev+Fhaz2GvD+vhSjFQ4k5lWx+8EJz
Kd9dK+TCTXhzq7haFbPqT6wokLjYeut1wCPEo4cZltlKjUgsIRKBGRpTfa9339A1szOLmetLMdqQ
2EdTytfc1HKLpbMF9AemrZCswPWKoqdKnQC5JZ8Hoc65oJHBeOgSRbbHijXtJNPlZerG3WXGuJjO
q9oX12NtwDisa8Pjye1uA22iprOW8Rn7gA6ni2DVXrhNelnnQ7gd0LfXWjLAq12gR7EGQWpkm7Yy
ZBTt0Fmnk9Gx1GMJPNXKsks2kru6C1D3dsXYpzvDZN0r5rTvUDhhUjRBv++LYSdS+43QS3UmRl33
gjG1IdLC5d1GlaXt4LnEW0Q7f6s4l8bt57M6q4zrRqMIyx64BJxDP9qHdhxw949ReTs3EjpN862f
Y6of+1JhlJ38LRU7jdcSF4Jq2Qy7mGj3xif6cgj0pPimQZq/x/QebTDSZReiSuIDSm+4n5Ice56I
gtMhLsLTxHS1Sy2tpxsNIs9zNLGPJ2pMwafXTgR4EivD1Di09m1ba/l5hmZzaJkqvISGPd9FeIY8
3R6pjbN8fetkjn9N3iz17HzZahvT/Pq/dfBf+UA2kJ+tg+9+5D+Cb+l7r87Pn/hrIbyAYMjd6Tpz
XMuSUi6thn9nBBWuG1bAugV00tZ/Jor/nqTZX2yWz/idmZo6Np6E/6yEySEzFsK/Q3iFkS0+jH+y
EP444CYTCL+e4S9pAosgo7UM8z4sg2ErjawtbuxIM54wPKYPaPiwsFhGRmJN+m3kkaD8k3dX6Deu
nGVx/X+nd38dleEWWEAuAOnE4+mdE0wRVvmbHkkTETWL7qopiM7+Pw7CToKEJgt9ppEfTw37XOUw
tbqhDNd6mhSsEMzd8Ec+P8rHYf1fpwLJR+eycBhGkR+P0jl+VXeWcwO/GXuGYwbWjeVAQw3cQd/p
ufr6+eGWMPbxlcPyxS0FDIoZ6JE5JomNQTGyvzESozrTR2yy7EvOm84Z/nBev/uI3h1IHJkQ7Nw1
wXGpG6DmwBKUA76jpnn387P53d3HEIhtILNk5slHH5EdNH0WhjZuTMe95Q/16NX44U8ZeGhbqp9w
V1N8F3qfH/WIIfnvz0yZxL/p+sb9cHRYNLMI/odzQ1dj7Q0sUBm3tjjW/VCKLVVsyV1Xuz7NNal6
lE5jb6XIgpcoIO0H5Kvj/RiX2Zmq3ep0AGBDY0KesTr9/Lf87bUBv4nNisy8WAbw77+ZXV13lUuu
oeiqZisoG7KAd7MzxLgcvZlidq/RoPR/xAL4eWUc6J/cWgtnUx5fGQTYkDmJeTPGrXFq1oPrzQxC
//kXE+MiX35623jsuEdWISTRPpw6/cbNILebPouSqO6cP7i55MIjPfqqLDYZNvh8UxyFOenjBSzD
IK7rMjof555yN/Tf4cmNnbQ4rXkbFl7kuCzhwbCrzut/NsnRR0yrnFUJo2MxSNkcXsuldw6kJfxE
ZZWkXXI+Ema9jaIltg79c7uaHTwtlLjE62h27dsERue0Mpequxmcs7Zid8w82nWj8kExt3+oYdUP
yHVV/Rb2FB+tZODo/bItgioQzMug1tRK8TiSFM1ZibXo4KXOhw+Vd6+7tmBGp3dGQl9p1Jiwwu15
w+41N+i37MZzTIfiphzh0nh5ESXfpEE2lh0vev26ULZx4lRCPPhkvZzV4k+7rUm4jltIJRBOaqPO
bhZVfD5J+A8QpIeaNVwzyOGrbVC9yuKSFjoogiUw9aopnWxdTBF/pGr99ocFsEVbJ4B4XoPOhOJD
PnPvUEwae3JAf1876Ix3XEd3b47MMfbGnLmMPJwmOLOrosj2xRS297pIzJiMY+vvc10N9M01Zo5E
So8YM82kGMITBvV94QVsv98IwTHVDkiABJuoaufinPDlMg7mETYxpJGsHoOmpld2RFr3ap4JO9fG
w32K+j4429GR5tfct9FQceph17SqJeFWO2GCVb/N3TsRyeo6YMp3WWQcYR0nKr3PY2BqKwiRzgMv
leCEvx1vn1Paw7OjDd2546Rk8Cilr6/nvpFnle4G30JXZfEqjsPcOLHrMXnCepLH24jYLe2PRJ7P
IwdbxYadbQ2XCcilf6IvSCj83O4AEtsdyoXagz5Q2vS+bJVTV4aHjp5/IxdXssvXIlhmxjyUL0xZ
mDvh1iguGbYQs4Mpwvy6c0MG5HOsSDtPcxK8Eixm+G0Rt0jWAfVLr1AYCUDB1Ik2YkzMR1V2dkY7
NvnrlbKcRbmvBvDvZPj9yyLpzPSiGgjJ0L6+mMudxBnu2ihpzytRiDedO3S6TqQxnJlBMlwWsagM
nA94K7wkZzdBmJD4NykFI81W+eziscgpCWcLO/iGtsW3mKJEWQMY0IE9BOJ3NhUjG9BOv60W9Cmy
Ekm/tdGTbmOcU7DuJ8nERjWAR/k2OOBucWg6tFI35LqZuEs94r0SkS5LKz2ON77oxldY3daDmaTN
16GtojsFI5yQLmMRe21qnfg2EEx9sFQmbxIxRy8u6ajeiyzsl17sFsm+GLmb924WjpDd+eqdRIDc
911WsH/gXMsXdoB8QDPekBdd94NnfoPmMWeyYq/tfFanhCDYzjpG4X51U0GN2QQdr1zDecxqNm/d
9Owv0YaNybUllxW4IG+VpusXKbiwr5EFWGGdj1n8Y+JjoO3MyPt7tkLFq51o/rNDY1i5KpgSfoX5
Zh1GYZXRKnHj/IocBgqj7iYa3RtFkdDnZ/EmXDd84tcOYVfIubmKnn0tDC/wn5JCRoeX9koR/7e3
frEAjoaMXRwjDVHmnkYy/KGw+v5eT5d7cNS7w9iwjyNErbvEJFH/OQMi+/o6mK3hwNDEv6km6qxP
cOK00QogbhKdZAjFzTof+vBCFxGRcRiqVNYUDbO1deJDmVr3VWDE20RGxttQ02WMy6kGSUimP3A9
XmCArELTHK4ZoaY3A7kO6nilZpzbLNXRi/pW6BtoZeQkRs0NXMxYVJpzmfr0JuG+Z2rnwM3b1K0l
r5sho9k1aBcxN8AvddrHQ7LvGVU49Nu1XfmVRpJiDteWGfna1s01gycQyC7i8Wu7kFl07tQ1zgmc
yIwsVuUgM4KnnaoHcSez2qnXhd6Yl21tMbifNAGRTusd1zzVGD81F80SafLyNuebK0uzdNeKf0cW
4FtBcN7FTekpd66Wl11Q89g0Ub0cGg3TTa8p88wQkXrLi86lwneMZ/KPZKfWFlPyZpVadDQOvc/2
WUa9fqYRvB5XugjsZziqdNGVutOv9NkmUNgJW/veg/M40Iftym0zTnO7KWI9+tplWXKt0234AzCZ
8YP1N7Z6lDs++rIOQ1LYfoDUo9FtPm60yrFuStC3ZLvQXHTj4ESNfl+RVUk9wvdBtIPbFrSbmciu
vi5FgWyrhfU0rsIym1KMISllUSqN6b4dY4Ogs6qTcWdDISJXg6zJpHEgIcjOv0y0je3U6jJtxkDt
WgfI92YSVdGvdbfS4ByXQP7WKKfVYwzqZPRMsHaP1KcQoOpV3LVnPrMyDgEFneIha7mzLLuSFGhl
pY20I0Lf9tAfTDKiuf2NEX+Sb/BTMb+zkobhrRsM+OZqm7w51EQ0z+1oZQDwx7YBZ0YKuNQ2cEtC
RI2uI43b6KM94nNK/VcxWtiIEERIXPk13x2j5kW0ZemxNFeZfhivWM1AEsTAkLdE7CTl6SoTyL4y
GjKgnz1FUJQfF72xithW4CaOgoHWjoi7fqMSvzM9NqgJqL4sJawda7AjFu2mqS50cxzabWOAZALR
VPCmslOsOLvIz22NsitGKacjrwJ4yaSGx33WFOJRsTLb20i1vddqdv2ks1QYVq0+0UMlE8zUXh9E
EH5zanHd+4zWNVBpM+jqiPBjLW9I8qmvxHiReH23mlif4AuADk1akpeQQNSChk6VGc6whjObEVWA
/RqTdgX0BE+LQ5dyxYeCJ2clhj7jcvq9BTmhw8S25m3UAV7C+YlSqKwcTVMMY7CCisHYAkOS8TZ2
ouvIxNHBjofGdE7MiaH5dQSQcoS6ZIekP4ux1HaDEWd3NsF0Z1dT36KtySArfohItNmf1iR5wgd/
8jGeWHJ2s5OaMCzcX14iOfHkumv5iFFBvVJveavRMu1Er72DA4ZezMGHtD0YbgNSoqdOG5peJRS9
xHNLWfCWQTk9wRONwfj78tMey2m/H2dM0xA5oAauh8DE17SYTn40f/UPy7BGh6afncTlz45iXLaw
pERHdXEHB7Jn3qK7TGMNnJ3r9mfTMewXNmJAU+2r2Fi6kDN/Th+Snw3JIWVwPJeJt+HKWUqUKTzX
7kciOfVZZvd9uy/jpXF5XsqXaeRQ6f7nNul/89d/mYKN0X+fv94XefDtg+q0/Pm/VSclviihdMav
OpLTO8SdhonpiyBb4wCXEx/JVNTEfFn+NK8UNme8Ak02nf/JiFlfcO1L9uqA7mg11P8Rm9g41hcQ
aNnXLiA9U/L7/SIBJREPqWiUD2BQ3XMSwA0MAFCOrKuDW5mO/Q6rdX5vsZTHI4FPAYeyOQLr0dh4
6H3tde3MYzM06vkPO8djRQe5DessAxkG2K7B9vHjvjEbqVgPIq198PWw9uBdsXq0EYIpqE+2jODS
7buP7f9BDPt5PD4Ok5m3YK1wpLSEvUXH8RT0D0GTU28/4HvM4r8Z3v+V8reIlh+2w8thjEVu5Iwc
wixHegLVEonh05v+wDo/2dASB2ylDjEY0ZQ93NJORxtE7LTnGQZqr1VNjzG87q4/P9ejqTsTC+gY
jPD1RdhA01jkrXdT94gan8Z3neKgSW3aNaapPU2sqz125N3jVOssI5ysu6ZoARcaaK0/KT+/XASi
Qy7JBIXXx7FcOI0fjq9ZspmNwhgPeeti+ywyeBvm6FwLvTUuC0mncidjRqdVM17Sm/fUJXX8B13n
lxvfIdFjGJJQ4M8U3fL/v7sElM9pMy+V9lCbpk9iy2RWUCv7D0dZTuS9TkhIjwymqRRrSb5h5tGJ
wpwfKiMc20NlAwQxIxa1IEzkSc2b/Q+HOor2cMciFZHGYoUmLBOp+kjPmct+MAprmg6T0UjmKl28
Bb1pgIZxXHY1MmS4U4bGk9tqT/ZQ2ydprrW7SMujRz+An7uOmMycfn6jHatny+8E0YGaId22DVPi
P3l/ldmnVTGr8eEAcehrhwy9qf18F4/yZkwZo0Sl+IOU+esFJ1dLGoa1Jc9HxMyPBzSd2ertMp0O
BdrZBvKUCymXkV9IYfAf7uJfDoXUbBjcvibpF8dc4r/vz62t5NRIll2HFAs7hcSW8maX8unRasw/
nNWxhsZLgg/VcHh0IIOgLn08VI6btgzBjx06LQfuolwN1cSu1z5y2m0x2frGULViJZSJzecf4O9O
EukTdcBRBvfx8pu9+5rENCmXVlKPB5zO1o4Mo+bRI5ZuLYAifzjULw/8RbonsIQ7AF1OyaPrOQZh
HrmzOR6owjiH0/kEKS5lTh8JUhbi5fPz+uXG5GC8P5eRDq9aLurH81KwFOme9btDMpZuhGNB5WvE
qGZXTllJrZiWnXU58uQ/PioxaOJ1PHt5x5hHn2M9z8lEEbsOQDDzX5IhfxXQEk8EzLGd1jXYmdhu
vn1+zOWyfXgEscCQfIAEwTlZcVw+wG+BAuBW+qEPgn6NmIOfhb/gHyrW3KFEr1iQ4BxT5NqP3p5I
sy5eSn8+QEl0N3i5WE9Thrn9/Fx+GRlwGK6b1Hms2swM5NEzDj8lCV5UugNunIusg1UY6Gu9La/T
qDtfIGDiuQUoTqtymB5GPQA9Me3GdloBnlhV4+HzX+c3X45lpYDmzXrMgi768SaqRFhqKV11B8IT
qwZr/VywYWVD8flhfnvWS4k1cWwym4Z+dNZw34a5n1r7EIaeGe0HInZn0YUDRWkjbrgI5r56nRFf
v4MC8d0/PHt+d5LvD370TaEtmgxZ3diH3L2wunOlLoM/TSJ+PYRp2owGjSVVzMvr6BA9O3UdU3r7
iCMgPUnnOqPMB8EqTmXyj+9TblK++KwrGXTxbx8/Mm3ISKBAJDxUgw2tf7EyI3mXf7hmy5L/6EtH
HNYAO8udwQr+OCBtqJgNJJPeg+P0BS40WGQ/giHN6dIhdwjw62cjhV3MjK5S+p7Ktg3fqjzVqQw2
xlgh7VrWs95luAQNH+q0V2hW/j2TOWohHr6Zmh6KQYI1KcqoPQkXcA2RuSSlZFu005lVVv01sfMc
vzYZv2iqwVsOnVbouyCiBmnVWADSsTyG7ptDWOBPD7pfHzqcv2CRaWJx4zV5dJkl7PoAXUsdcmKV
m//D3plkx41k23YqubKPWAAMZeN1AC/oLCRSIqmig0WqMNSAwVD3/yDeH8tv5pvX35AyX4qUUlyR
7YxGdEIhuMMBs2v3nrNPWwEt7Vo9vbBj/FTGMlJi7eacEPoU1M8nWISc2p0d6PB+Qcy/A9NWjxH8
Pt8+t8NsOqVoI/tLDJzrdZ4QuA4isKxe/f7d9H76oZ3thEavho/hiOenlBWqBfhGQ967kx2eoB7q
nW0WxZmBDXBfpMWfPqWEHosrtbvJdmy6zvZ5ftiPG9LsKqvri3sTdePOX+nGexUd6N9/q59vLFfh
r0eVYMJAfz5/tGdrSx7WxX3KTi0jKVr3kC8K2NE0utf0qbsLScvzJNTM9ELK9oXR5C+vvx1LiTLk
CPxtQfzhW3aL65SrXxf3kKWyV22PJ03V9kXWUOR4lcGkbwZKHEH7eU/kjHzh7X0GTmFF324ypn/E
INt0FI3zk5s8lxOBDqmX35epg5fLOLK9dhe+NNV+Fkt7m6cMs7wlyS8HQd3A8LE8U4vlvPBs/fwS
4YSwkYYgmsC4/3wsbyet47ZEn91DPViPc4brzB4affz9b/3LqwgcZtQ4rFdkHT35spAdQwwpPFGN
6qs9DeH5HAO1fflvXIX1FuSWCNm3n9UH5VT5tRsUxb3XGyQMTikDNCSEL/xy9q++jMvCi9IHRQvv
ydMvMyQo+MbRzO8XrFwd0Cp9BbOKFGSpXULCq+s1bbdI9cUJ3zWTSq/KKqzuvIpcDjPUWbyxlvei
Tr76/jx+9c3BIDhs8nGaGGu9fLUKwz46wLMLRpLdssfd5n7USWHFyWgx1/n9PfvFW0BhijRn+zbb
cf3plyHTgiZ3MuT3TOfK4+Dzrs8JzRaN2ongHuSRQPkeq9q+acdleGEJ+DaXf1o3srRCsAGEjj7I
e350aypdZi3n7nsMR+6ee5djZWytE8jS/lC0Vn5cxEwQtRrMg2Ku/KoZk+XNnJjZQRZJ+m+8C7Av
mat7aH6d5/fCo/MT4mXO78PS9E/azJrDlDr1C+/Cz6s535na4Nt1NjnM0zs+hoRl9uOa3ZM8Aua0
mNNDhiMPzG61gup25xeu94ub7G/7Bt0msMm8489eC+gNHY9rp+/DafzQ+m4XNantojb1ltM6C++9
hb1gdLTcoZzMT9bAOGA2R30hNqru7x+3n1pT9GGormksoncTqICefXsAhsxwlrq/l45tKczb5Npz
UKoQUWnaymLV77hxNRA3p5IRwo77NFPmCw/9Tx3J7VOwl7s0MDgr8So//Q2Uwe9cCL/fWgZBPJSq
f0d5Kk9ADof9hPMJPbZEodlV9WFxi/KxH8Rymxj2lzqsrpulf7O4XXj9+3vjC676w9vAXrD1V4gT
RfDlUG9s//2HHclqmF8j3hzfEyljXMqhzd97mnxOMjoQFDK9CCqG/J1GU79Mi3slg1K997CFgDLO
V4xeSynKV6oeko+phWabE2fpXoEIRCJBZCyS/corvTZa5WjdEjLLuAuQY/O691bge5Tg5ntbhmie
8EnXtypssCcbwi2ZhmrrhnZbhfBFZM6trVu8jMJVJjZi+NukppXpJywgzm1ZMfSP1IrWgdiflKGo
2a45AdwA6t6Mk1F/rKvOul+CENapOzRAkBzBUCu2vDx9sM1+Jcs0LcIL1Mn1Vdd08tOIH4VdiZyp
R7EuzW1jpeJzj1FQRHlR2Y9iDEAW2N7sPFqhVDfOavakAdeuNMkENilmV56ly6wX6acWVQbKg4ni
HNgAYekqDLtbQzcMGqu8DdeYtC3YvU3a5h+II0i+Hw3+M8L4K2OEHx73n4Ko3w6fH+onI4ztz//d
QUZMYmB5LpsLowifftk/dLO29UcAmIYlA9WsT9uGvfbvslmb1A0WM2xWoLxsnzruf+cXITnU/MPf
wxoiAs//U/6x70q4f76X9FSRLdLF3CSzoI0oVZ++l06gCiwa3nvdrYN3m6pR+QRZqTw3u0veWOl/
kebU5ekOuT+syI94jA172cukrpYzKLkA17u1gZ9uziH6HlVVgYXn3gnTNTxqh3lZnLQCp+MrgU6i
tg9JFkCSz1M3R/xQ4Y/TWDUUkXGkxGGLMZLe0/nVALGBuAUgvzYNbNJp291gkKwBqqUxG784KA/n
AbFWOvAeJe/YUhyCZql1f5gQIhb+mc8cedwpXfoBcAmRenvMNqi06nllWor3NTSbY9B4DbQTNAKZ
PAzuUsouXuU8FUVkbNKqwjPkUO4xU9vEJEuGtNmu3H5LaICt637OqcnMq8btIEovC0kQjHnZVbOD
b+sKof8aAJtQAzrLuKk7C3tuXjMXWR30NLHfYCfYtTwhfSyDtr9SjURGFLjTQoptpfOi/SpQk+G6
Wd0qbTYZA6bhfFhT9cqTOLkxobhuXcckDBdoP2esAl2EM4TJfqWCLePBmYPg1Os8KL4uDZMnHEvb
Mnhh6mqAKj+lZPACucGnQu+0eZdY/Yz6q2P+Cl0B684sTWz45GKo62HTHkVz6Axv+bnc4Q5hVS8u
lOEUBX6eehBXaIkwzKtirXE1KSid+SC1tw2oDUoeuU58PLtExwjXxlw7Gui1/dnt/ZBkYCQlJel/
pg37b0hRSPR0bOpz+M+y2acWf1AmovZjhVU2iP0lx25SF0IO5y6pcO8CDCBB5ADCRYbpWm0PEX6t
kJ2C4ukjFKCk+tWNV8wIJfqAm1lPM6KFsN+yVSy18C39EdXWO9RbNKIN3fvtPijE6EblCi903tXS
SgeiRmYFq6AqYcGjiXFKiCBpaw/Ba0D4GXoNOzAElhuIzZ+nRBAA4HsgZc3TiO9SPEiG/QIVAYly
gO+UQdZnHNJyt091o1eRH8diSqbd3HcNyYdkh8JqkigYd7CDxes6xFy179agISYwB2y/W7OmLePG
ccHhodYpO7wzBD4ci03vRDRxnl4Plqs/O0PHLH/NNxkIVTHSjUW0JnySxUMAAj9WXvPGzvc8tdzG
ydQAcrMF6k9sBFP/uuMgzjaUbmnx+YjUYd+Miw4PGzTlQygmpfcNwebHyUB5skOw2rMVeuZbP1md
jyv66/tWdVWHXFTUl2UnG+tsExdMlwh1Bz/S+IIwnjHxm3bpwGbHG5LzsJVt6SD96OhiRGHVi3Wn
0Ptm536PeDgKJq85MfZvZgQZ8/gmqMLufem2qY7I3ENF1vrEecZ1UvCo4AEfPyiHJQbSx1JOZ2hR
l+ayW4314E9uGXycU5QLRIWyZc+veyBgfWy3MkV7Yk+QtaNyDnR93pOHitNmyhexyxvb7d82JLGV
V7XssZgWBC9WYSzZoI0RekUO3ItDVJVPOqaO9dd3fQG0CQgSqccZk8mJPgEv4LLOA2QLaCxXMBRq
eDja7hK1Exj+s3hcybk+2hSRPmZ2IP7muHMm0+pOM7ej2k1jI7J9hpvSuzCk4fQniH5KXyGDDowL
3tvUP5+cBuXcbgqxzceG35hebNhmF6xxH4w1nGRcRI38RKZcOn6cw6RrEKYAMsJB1FjGuxoEg70Q
Wd92EEFQ9s4LLKrU8VvrMeTstQLsRRhnVx7Njg7OBXEBnrxbTY1dTdL+ROjnO3eTiXLiUmrpiKPt
jV13bKH5ml713lYjC1k4GrVYYC1b60J6gSfZJwLnwgavscZQbPp3uSb38nIc7HZ4U2eIeU9pqglN
9HhhUhyFo+jYkBCy78gNx4AvGhge/Pr9EB5KCY4I3SE98jey0qZP+EnS3xA67YJLIdiojMjozOcj
UbDgPFQ+Va+SUdkB5iPTfsB2lJIhjHC+jmwzrSBrkLbJjVvR8shweyTNzG3sOPS1wno1eXV55aop
N6CJeR4FKTJaRDuEzL8ahbWymWoXfi5Z1679utdlshwVkKLpqCEfXG8xw0mEJnNaTg2h8KSner36
oj2vfY/QEhh0iIj7akRveCXZm7ZHwzTPK1m5JbIokx7+WiRrF0ENW80TukN2z4Z9195Bd5DktRiN
Jw/pUHqljPN2XNLDuvTjA1Ow9rMM6YxeEWIHoiMfGKBFCREOOrZNh8Pz6NGBiEqpExGBhjLPp6XJ
ux2RCwEQiALJLp5KYdQFuiaCpiI0aEBPJCE1RKfjKrzIhFoAMPkIshkPoA+bSbYsD0nddqQkFH7P
qjqWzCZScmjJ9bCT4twhJnhG60sHLyINdTwr+lBPB5m37seZ05SBrBuxowKQbvUt7kajW8/APvfr
G0/p1IsZ5YvjOGRec84DhcFchbMHn6SbvLcgt9tsn88mQPmkVEFsDP1ybpdJHexamqTNQbTt2L0a
6qQ7lyJ5U6q14a+spvJVGCJ0igJjqR+qQbe3k6G9YD+PXqKw7dkZ8QzKlTxjmayt5W7xUiPdteD2
jbME7cBrx3NmHWmFC/N1mRZrc8qJzmliio/0hpVEfBANOtIzJN/ZF4b7LMJ9lQv7PaQvZ7ir6UmR
u+nlxBB1RDDY58HojOax9kelzpCtr6xBCHrRNznKBYnnVao1bmaw4/3nrLY8eyJLmjioeDLD9Srp
MvsxVbN8qwTMDJSKlolnNU0YcJfDwG7TqGrYL9zrN2RVYK9Pps7fNr60u/Umy/wMw3UA1JNKhgOz
KdZPJYZcllm34pAVELKGmNWv/YdipnEXUcdZiKQDIS7M3i34hfVCHxo6N3HANjTGk1txIyKvdrDr
Qw8br1Jp6ZTfrTXvOpr5JAg0IUWFzHvqRGNtLeizSmJirUedsRz3JR8+t1b1iKfd7yMUMf1DaDX9
OVYx6CTged5YqbfYe38pHAjjbTNeZegoTFJse8os0jk88uX6XvW7mh32pHMihEfXTS+13ydfNar5
9wOlX3tcRuEevdIcoDNm66TQ1hPYceoNsD3TMHpWNLsquTeB7X1N3bBJ3qkuFwU7G7ko+3AsUvvD
XNrVeNt4XkF3FApZ7R/trLPMnVFyVnhp5P+0abMdAVCSQCrbaMWe/RMvOByVmxl8qWjLw4PvglK4
3HM+1jeZj6GWBxOw6guNxp+u6fi0xEJkFvQEMAg+awfYnJjGQGd+5FsFll3RBseV2DcoBfO6h7ao
X+jNPG0F8h25nr/Bs7Gacc55fj3XQChc8qjj6Zc3HvttzD0e9rQWwr0kPhsNrjXu7AHiP/aC8fUP
x8Hr78epvwA5vG6Qper/+uvTruq3q29Dh603hBaAAeTTQ9ZaqKVPrYLquUFqQBJOD4Gz/vz7izwd
Am4XQRGExMDZ2rYuh86nF8n7tk5nFvPIGB0vbhdPgTFgwrOHxdQ8/DvXgiK05cSiRHrWY0qsXMsu
I/dtoOja9dKo3qkpNC+HLh/0Sw2tn5+VcNPpOQFnXoHeaPviP7SODEtNazkTHMQxkcDhxa+pWytz
PetIUImrvpz2LVX3Ts05gYOVCB4ZKnn7VCgKzlayLkyBQ46J6h/QwC/nqwHT6IUP+fMvzGdEDIwU
gp+AN+rpZ0QagKp74ubnxJzvhzEjQ4IgqMO32/6fDgsiUfuHJ/CnDsst56EnDZbtj39vsFh/0FSh
cQGsl44nCpj/bbAYJimkDPvh8GwZpJShm9zhH85k6w+0XsxRUDqh4PiWeaobyLX/9VfvDwSGzK74
x8OiSvnxZ5zJCFP47X9osZBQwMKzTcuZqmzyi21t+uH5bc11cf38q58VDoSyqTQuic5wlqthaCio
Oj/s1gdCrZZXYmPiXaYaBjCK9jB9ZdhW9dVP7bmIkJYlmLfm5D6nRv+YTkV7x2qUmnvbHhgxmq6C
eZJK0673Xjj2Dw3pUSIinsejTWmnnFZDS2HtwqM1vG57UI2U9mnvU2H5NcmdjtNcixLN9ZlNsFm7
X6hWP1iTdpZPdbJ01juk5kl67PRImLMk5mq+8pidnzBqVOZuyi1P3RHX2YQb48/y7oRho89sLSM4
OEsxqd0IH3jebz4hlcd101pi70/tErJ5p8Zw8haMX0egJ411oD1q5W+003ZO3EsO6MlgON4letbq
CmR5AUzGb3p8V+OytSRS3T1Stq/qwKyeA5csmuJ1g6jgONGjyK5Hy2HiGC8kSJZ7Dl6iWg9T1o3L
626g1IZa6qMF69U64hMdgJJAnizc5HLJWgQHjvKH25I81ywObWqtw4rfR3MEaKpRfwbIgynEMrz2
ztWz+yqrZ6I5DzrNPOhfZHAON8xLrM+hzBJaD85Uf3X6Wl6MlU/NB+Nj2qu+DcpYwTtuDi1tAoAs
lfzsJAkNZlpNeotVc0wOF1VpBQcU9Wjtpzrv3kKSI7qEICSoOR3MIgHxEmMBB7twTU9h4q7QAfNc
XfYrB6NI4g0BMmMWxmbcSOTXIdGyjThV8RR0S5l0MeELI4KOPMzxBKpVfdbs0ulx4oBCVEy/oVvB
ufkDtHrNSVorHd7lZQcEEvukEYFsXQCN5nIiYrJVyXtdkskS22XuPND/vCCat26PvJEY/+pkKN4S
OMAXI2arwMOB94GzA339V6FrmO+ouTVxntQC0KZd5qqRjSDizhNQKuNpocOGVsFPl1h0svrsKU+z
ga9s7TsdJnNLPUrKA8Vu672i45d9WbMAXYius+bGzqpM7Gm4NI8l7McLmaZhsU82nPJOwEnW+4Xo
j/eza/ePJHo7NCfTyv9ij1hVTwuGgUcZ0lmBdFFR1Puc8GJViO34mBoGPOLWIw/OHwesGHmL9Dsq
Uk+exkJmNsjkOs8vwCGnGMjI5zSIBq2xe9SuQ+Iletdll4t+OuWrPXJi7WhVVWZKD2swZtDDLc4N
LES9aUT9oPlVVe+VH0VoFB+I+CSxb84K6mshne6xXETlRE4FbDinaYrSwCdP5yzA0FHtQ7itBDGB
bjF2q5XzUXvD9t6KHM5G7K1t/0ifKVR7H8SydVjpCBzDeUzdmO/gu8dgMjs7XtDO6ThJ+hR3Sd8b
dz0wawMDVpZ8Yc4YqgM+E9ldrqvp0H+zRA8BGHPfzToY6ZVTtka9ozDLv8ypU9ylZUh4Xstz30V9
W1XkDelwoDu0eESb22MZj51ZPpBEqj7yxMzmHqVI0JzVrCighmXSnvu6cnAuzdK7I3iW+Ly1CWYv
pj9GhGpl1caFA7X5C6hr5ka0vbzLxhroBztl2drwuNNa7ikSOn3mr35PQoU/jhAXw8451hxQx50Y
5/RYcvwsTl6zeVj+s8P/HT8i2Bf/tQ3k3cLP+Jf/+b9T9rf/RsrV/OW2qR70+vCX7C8XOvvb//mf
//e3//5Elfql7rMf/sLvNYD/hwNEZKsDeKYQ+G1Cpu9wEo//gj2EAsCi1OWoQd3wjwoANImDPoWp
B0ATRFb8p79XAFQOKJPZqbfCgVrRcbEP/ZkiYJv//FgDwPkH0uChcgbVZztIK57WAKVj021WMJlg
fIZT354I6tJzPDnizCyz7qpIYAfHEzFl9KFLgmlJaHOdSKypOB9TYyx3CPrgYZOHcu0mdFDYF5f1
46JGYwvzbW7hS/T294fxX3otHG7b009NL4eaChEaZxbPcp+V+YUDVbPzP4wuVK4IhYZ1nWZyyeO+
0DlsX9peKc3DGzqmzHyqLpGvy8BTX1HjiCtRCudcaOTIhtnR15g9kiMlQN6LmS4pLTljnD6MVVvf
4mExnT0F/bLvzcy7xKVmsZdkpfEJRPr0xczG9s1Uz/PBHcT4mDvwtwmO9fdjykkn6ro6v1wa0F/j
hhRlrmDUsb8Weo0CueqvbpEEcctp/lKUBiKWVhvNC6fZrbr/Z4UHLQXQBM8dmnladQGnr6e/bo9d
pfS3++QTz2CGr1Iyd+Kiaxz6F2hnLYt8l/+sE/94rXl3/vU6cfsAMb/Onq0E/C/fVwLH/IMumEAG
D1kGffj2yP4d2IldDK26hXTcgg8fhv9cCXjdcTrSAcGHjaGIM8MW1vSPtQDyETwJ1g5UMxwL+Ev+
zErw9KCIJIMzIk8LsWacBVDfPVsIKNBsSfhDTsZpks/7PKnMMxhCs3xBGfO0G7BdB30jT2Pom/Q7
XH97tX84dCyhhzUX7ROsQQrmKCdG9JOzrs07ZinT7odf4Pql9sb3awluNmpVlME4op5eq7A7aGTI
ayJzTsvdUA3BbqWZ/oIC7mkb4PtV6PYh50Lyg6ON3+/Hb4SFISRAmzo0I8X1xtVoQUCFZOnrIkCU
FgXarF74Xj/dw80/yAOzPSzECj1XcRa2owNFbhHte00BVhJjvUspkDaAo5y/qyf+5WL70sWe3URl
Luu0CE3HHNr0fCztRtwVkrRS+hqE+f7JX4wuH5tQ6G4mOpfn5Nm97E2zHlyCT0SrjJu89eudnNzu
hav84itxrrcClD8eAsnny6IFxa+HEF6AE1nyiyIT/bEjJyXWbLcvrMA/vVZ8oU2SjiACITOnoqdf
yMpKrL/M7aMUJOvJ5cvEvNDTCy/Vr66Ci8hksUCxCmns6VXKaoAhsEDx7FrHOhYDxzYrcfMXPF9b
YfTjdkL9ghoanZS3pQxtopGnl7ENynTTJAu7kIw/dp2ecapzE9u0P1Yc33uw9VBKr9rRVQ8QEvLl
shhqZR1nWKV5VK1V193aM297XOsQaDyzDoil2cg8aqktAAhWnwxMcWhNyxisj0fHmtE4dmvVdEx6
fJPA126y5NdJA2zcMXltODOOefjglT6QibUW2QrDu9JvwtxU6pRl68qYbGj8D5JuyPBCJbJ94x82
2G93hAcVJj4eBzrVz9prrAZSE3kPP2UpyEZ2cWwxPGrKmwYp9xsiaIyo7AfroGcT3qlrZOGf6uCy
+NCq9lEzb97AbZt/9gF6PdL4m1xAtKYRMBDuNqgESJ/fv5a/eGHQayP35+Wklft8iZPraoyYoYto
UANRj3gOLzjpjTuTaKNPv7/UT6vp5nPEwIlQEaXvTw3xnIyUjPEFeetFV39GrEtroHYF5Scjkext
7Sa2+6ckqN/uoWPydgooCHiE3Wf30GiJaifzG0OGxY40kHV3yLJgeWGbeP6OIux3HLSXmyUb7+Rz
3lgm6i4TVrK9o4ZV4IPNNLR9fxqDF3aHny9Eq5ddYduQ7O2xePqWEmyoaVyRkkLrKz23VpcBrKPn
t7//nX51le8FA2EOPHrb7/jDPt7MtUpTg4knokIRDegmdyQQZC88eL+4yrfMSNxnjIN4Ap9eZUsV
6mt7qNBeetUFqSVoRcbSuP79d9l+4B/fYniSaIJRZMN7pBJzn92xPMwGJTMAS6Fe25tsi9oxBnv5
bFWfbcYGc53a+99fEcPF82uyL2AjYqvbLosL8+k3q2eyGSZPKyYGnQGcyqxpdqbQloZ9wJywPgV4
XN85WBmTHaTFyo5ZaXo8Ca6tjmvVDk5kEQZdnqVsX8N+pN8R7JQnA4b6nRqqfeaIKdjrKe+BBA/V
8qhD2IaxVdlAj4umK76uaiqd3ej1nb0LmORDZSY5bI5C0QNdIm9GlucgS1D0izYH0WaJNWBKmNt0
hcq1bmOoSk6PYEdMb13SFz5KvQ3uhyW1gU7JhPbbjAbnrLOJuoqavqumDcOddJjwlf5CpvS0xsZk
e0ucTFPTRUvrizIOAU3Bf2XT/CaLp1fSJmX6njwFSGxW2OZ5jDqwJbhEWd2w1wEh2ej2LGQuiw0E
Pgo7YRXn6yCnkJAd9rGP5Wx5RdyMQWseqpE5J42klGSJLOnMK5zF/iNQdUPdheYQ+FHeT44UUUJ+
RENQKPl0TgmG2yMTzQxpc0bKpWv1DrDOhnROZtZceENZG2eL5bZHIG1E38hynm6Rx+kq3oB0WeyN
y5Qg45nqACvREDAYSloUKTtGxMjtpRZwn8K2Fp8ED0G5M4LRe+zTKp3uET4kD34zonvrDV5tVMDB
8iYswQSBs2OYDRZI3Y5D7hiPrWeutw4lSRb3WgUgez1rekuQ0ShBhUzMUek5Vyusc7A8dyqoZ7jD
Rma9R96YfjSWFj1HG9rtB0W+X4L0GVSBJINtQtvo2EWbxqr2NbYJu5qcWCHYCA6oiKFEx7YalDin
9z3mB2cwxo99PZrtR7+ooP0z/EvSQ04Kmnsc1lYsB8MrHcB2ehQG5DCJBLDSK4oZQmxyzBhIPvFz
mIb/kUQLPUQ18UigrlLJcx4WQrwpTXrZMTwL1X92MsSfFxo7mnEKSIil/WjCAIiN0OzLQ4Hy75r7
buXvNk+b+akDBd3fLV2j9dmgLFLCbTp+1m4hPfw9/UdIQzSl87eVsWQCEnjLja3DUo2nCtIMiQDV
KM2Da06FiNVSkDWek7jhfyWXaUNra+Hkn7RfzsYr+si5jwIOIdQ5Xcs+v1TDQJfEQfbVPhLDU+US
BPawAlUfgd6cubzx7WeG7hkiSombf7cM6wySiFCA9mYJJ2hOaFwNlAToAkhMclN32BVWSUBSPThY
YlI1OHqnlkrdwexz1M4t26q+oEkaJFEbrr7cuwjKg6gjThblDZyy6gqGrK2v0iwrqnqPJXaSzlGL
avJcsr5CH8ZaQzAvz3g4lvOyp2tBwBF3uijOQyckl1dy1NMoGtbm4zJK+1Tl/jxcs+Sk+mAzp0+X
qE5bF/1MkCdu90H7Yuh7EjQHDjIgGcnPbfz97IUyKM7Srs7W4h51KB6weZqz1+NY5k1ktbmzNibD
+VzKcI/rWk2wHu0O6f0FBCaJrqNcyweSGPIg8ttumPdta4e3odwUgjIbZh9pYa/u5wCyGWvvLF1a
saKsD81UjhiYHEJS4q5ywKA4HBOgCn3j6Tvf2PrhN86+tgwTO2bBceEMwZwLK+UbsX9aGVbEYlSD
vuiLzE6jmiqVUcc8yuSKYK0x36PFXAiyZOBFAMC6yfcQsJnO2ewZZrbHAJK/MuaGLdsVkzvt814S
8QC0EL2FaoK2iu2JmNrSkSua5t7i0+dULXPUaihJ/ewG0xvTkxxjGLuo+ejhANDRYDtM9sncU3Ps
oc6/MUpzTc7bekpaXpRWXucemXqcyOlQuWOSveXvQPs0IYFbd0WX6eKCPBvWZmvRDbFswpuCeMqD
1Dqt2pzrA/O14C13yq4gJE7Ve9QMfhJbjVd+6TGhYW2dbJeT6koQYMyiU2fnxBom20Acg1PLSUJE
Ivc9oGqj0T4SW0CIZ5+nxa2wQBUc5mxU5qm3thyyhFnQlTEltX3sdSZHTiNBsr0seGrRjnnlfY8O
s92ZeWffznPNGZKoGyYSnYKdAf3fc6z9uqzeQ8vWCeDBtDP0XIbdfKya3mqYjlnqFKqsQSysOQnR
EhxYrenvrveGTzV+sHuQUnHm9dMFL4dL9pNZt1dOzlAv6gZzMPcrZCs3Tk0lkXa0IM3iuas0X7J3
5d2QawSsVT11RE7NjZN+yRh9dHd8TLc5dRVaRB4gI3ffr+nitRd9ZfrDBeC+qo3hdqlyP3QDqsSh
ttPko8P/Nuwsrfz2ZIERkwiQgnXahd5AZMhIwpwb58q05dthJgB1D2s3oBHZ2Si53AS44ZUuDKD/
6CcRMEPcHDUPaGE350FZN35stgpJdmMrYziGdFTMw5oiezwtOfqyy7poRH4RsPAAXLedJd83zElI
SoGJ4iBTIoVtOlUde/KBscuS3Q+mg1ZY9Tb/nlTlJq/QF/U1CQJF3ZmXofYVg1WGMTq4caVqu8ck
bbzu65QnA+RKUbjVmWR3mImUWlp49dpaUAYXLYx+g7XFOgtDld51pFISI2p40xKvmhwjPH254UQu
07QSwduSsaROKbJjtIVbAqbjocQmh9PV5zkzF+S4tE+nOCVIMIkY09RsqNRO4jYzxUCywVwztK5L
zv5ntUNoFVvzuIq4st3BPuWTGXB3gewj9U+nCUG/YA3NFKfBfe0V7GEckhtqmKyR4zlyK5b7bKYo
W1LDXeO0DieE8/T/XnWZm+T7kbKlI4mOfes4FA3Rs/nsN18XltmAYVkq73zL6HgmWSmSC9y3HVRl
ZH55ZJjMvmE66vCKsZItY0WjiKmmRaLMziKk7S41LSIIVqFd1LBlUWX7dhm2+0sQ2j0GOd6RgMhT
Njm3/KZKlmQ0lKTO4NXq1aWQRsLYLkVgtm+mWQxMRcVyP+jReI3eNPB2pNp6cGQdJosultqG4aeX
mPsxsZMs4VS/9vNX1H4uBEzTG2/ndJ6Nowl/siQ3JViWaJRuR/IMpd87UZBNkblmW18W7cAqT0Bc
wLImxLyciwnuaezURnFsvKkZIKZmtY6RW5AA45YpCbK02RkNd2VKpmqYMhvG5W2+zwefRHqfrZT6
c+7s6mDUhKmS6dOIt2QgwPhBGsx8WXcW+R0MHzjU+1WJwEEDqHSjXvvISRtAplwIMettiezx0fGT
KT8qmax0mFhRzZjUzt7BSmF4/p7u/Bzc+DV9Hax3o/ZfuXXOHmgVJISKgWTluC5tdb5mM4GfjWis
W69vWqBca1E/jL1fc3/6mfhANmJ4lAUCCZvv49Cs6zpIjRFnArjZdGPE50F1DFrrrHTqyEorC67F
0LTvu6kg+NUr14rmYV2ES5wFHfJYywMKyQkjZSvi+F/40LoDfTMIHvKdPQ6QRYM6tZAkaitUERMO
fAGup537lszbMKZaKy9GzjbBwdUtScu9Q0AwlM5sufn9UUo87xhwkEIWw+EQkRPEq+d8L5Ms1cla
0QMaPUXPucPLQbRwnyTLZSM7sk+ztDfCI9JpZ9352aQypAXrcr3iKaGWZxxSHJaMxWSX1uXKBHmu
iI1zvLZvrkvs1fUbZ0RuEDMqd9dDgJzXPklU5x+IEa7HPT6NLLnhqC2zGNwkrgWBQPIDiK7UvyWR
U5yAHHv+Lhhaee/Y+XyfryIJXy8lHqUjmhHpHY0kMZA5oiXBINOhxvzw+3v08y3CdYmskc2KtgrO
rqeHzVSlbSJrt46C2rLuDG9NzpIQS0rkVrl5VxLtcvv7Cz5vGNEnBJ6EccAPmNKJ5wO6ccl9s1jI
f51Ls/y0Gl2149BBndyQpflCj+AX18JhazIhgdTClORZ/73wBFleDlYKt2Ncp1QdHMp1lafVAxD6
+6/186F9c9FuTdDNwIoL7ul9DOvk/7N3HkmWI1mW3UpJzhECKLhIVQ1APjP735gbcZtAjDk4VfAd
9Tp6Y33gEVkdpDqzc16Skwwx8t0AheLpe/eem0qzRJsSOc2Lm+bLecEG+U+u3V8/xGIi/HNOtE19
7O3rv+usoDQiQmjE91MmQ/ajzERy25XNdPxX/xQeFgFxZ3tmLPvP/RtCNznacMjxEmI8D1qKikjD
e7n/x5+i/fXmbL+flgrsBYhp9p/aRKal5q4pu8bbblIdki6kYmJVNAsVuexMkKODKtvbKNVW8ZjP
ijI+ZBzlVgi6GjIHsSyGuObN1FrHZdAW+wgVIrf9yC5nN/jH/9b/7rojN3boATJSA+b0x+uuu40C
dmy77nZ/ryMQOzKQtf/JNOW//RCBc3ILzsBI+acVpI3uKPpmoZspOYZQ1zadEyxNg07/H/81f7nw
Ov1oVilDNgZuSBD/+NeQ3ji2XR+3noKqd4ehrs+9tHUUHx50+8/mzH/9MIabGkfEbQShYg/944cl
60DjysTSQQOpC9dCkX5ByHwnavWf3KS/tOrYv9BFoo9E34ud/E/rSRidjTV9GaDsxoOHU2o68jbL
blIMg2cg8y7qI1f9Vx/7bdMUCA3oTDPC2Qyxv38iY6cbhHQYHqQlgdqo/eudMFjNP+/Y/4ho/8bd
+t3i/YuI9uENdbrivXV98r//V/FVLr9X0/z82V9n6Iol0NTi86OvTeoMvgBuxG9ZP3xpy6DQsQrY
9mYdZon+XU9j/8LcansQkLkwKtlYjb/N0DWbnyJAE0Htr2P5f0lR+3OH+L99ZNYFBQgS3S1Ec3sP
/TnTRXZDylFxEsGiJjRWMw4Xc6+k/L9Hva32aiz2bW9/uVn0zUo5bZR9qoSwxU/20Lt+L9JvEQRz
lJzG4r7QBLODyt3aT5nmAch+4lAb+xg4z25hcibNOU/0HNg32h1iNQLvOk0Z9/ZM3Vplcwd+ey6v
SDE+5ZHy+a+v1Zvmq3rou6+v/vzW/Pu2zD/qZunSOOn/89//8F8341fXD93Xv/GN8t92Q/X51lNQ
/fln/vAr5H/+/HL8VW/r5Q//Ef6UWt0NX91y/yWH4teP++07/3+/+Jtg69vSfP3H3z4gMvfbb4v5
Z/1+9W3yqn8g+vCGLk+rt3/bvck/ysC3H/t10YpfmC3hinfIYaHwwm3xX2vW/GXzfTDo1n6ty7ax
2t/XrPmLSh7rpgHTWaDUUP+1ZjHas/kxZwUbB9zaBTT783Lz99/+uhi5dP/P6T5q77+KqThGoiTW
sJmBK/kznrHIOQ0MrfDtiVkqWJJ2veilq3/1CiSmsZCjZ6zVZnNyrT2JMuJ7FWc7vJsHBb6NL3gR
Cw9IUphEfejaWRRMCscVorUH+nWufbVG9P7iIg87Yhp21uKmh4bzxuZ4AbpOBz7AB85E2Hjsuv60
TIDyC5GkYeHY7WEgJfaqltlDoqwkJsqxCWCa3qQ1btHetXYqDs4OzfC5QVYeOowUbjCZDX7tKsR0
KGlRcQ/7+662Y5D30R1T8ueoGgm9I0O1tXcl9M2dRZziswtv3dfs6nrBcYWqbUU8vlripYSosW+Y
uNDfJutwlfrsR1YLkEyVj+WYmTdTL/RjoaulRwDNj7Kw3TBqJ3mr0rH+wcz3VTggeAWJ84Gs8+xI
1qAMSz70JnMH46pypvwOhb52LBNMopUrx8fULuvJG6JZOxGRozL3wFB/b8Qlgt7YvGvSiaLBeqUZ
q32iysc6JrO5nAKE7urdMldjDGEA2qYj5kbjU431THSLfkaVU9XhFGfWLiYU6geQLVJyE9I2Q+zu
gJXcpoy/144UW36hkLcxJL3noo10xxtSDk2kvZcXnaeCgNeyIbs25oAjaTu2t3Kdq3Pa2T9cwnQN
L+ISjphacYkuqIH26AwtrJWy59S9t2I7nnSf9HTLp1GQEp5STRaYdADowUQn70VkhjO/SxlHeN5b
9aYpdYnofiyE9q1VY/UydvYdgHwEeqtGP8MqCFlkdoDxFWW+wrVrwbanlCOwUQiD6Iq5PM2isG6I
SSdrNk+bMO7T9SbqmoshVM4mGBXmC21O3AltiR0ntp/sqRL5KRUAiWowqWMN2MRhSEF6jngtiyTA
N0VyOOiG5zQSZBnV+N0Jqfca1dy3q6kHkbCPuHnXm4VU8NOyYnviW/T4bvN5E8pSXaLJuDZy9ZrY
G3TywBH75cVus3O8Auhx0itaGk5AQFgYE10wMF+ge0UNXSmHZCE6LCMs3bH9FfA8tiKzPdsw6/XR
3hclgUBkrs+l/AZ430fFUOxnVUDPGufLzHG1t469fj/WD+QX75tx8WPxATc/nJeF66m+cLSW90M+
3ERj5GEC37MdDTuciSCExFXRGZ66RBjDq2CukcHzcvCaTIR9RaKquzqHNCW9syAMZu1weMeKe+Xg
XDhyq3ZMEa4KUk/RzQjYAqbmD/Oi+ZOlHzm+y9MIzP/WTPjcJKORoQD8CFsCQh94bK617HaJCYNT
X9PcoX1FXgrndo5ifju4R1wUnrtWx6XPbtDqk9xq+0tHIjQJZEn6w2BXsWctOUp82I9TRxaRRsZt
mbV7o7YN32Y+GSX2o11EaCVlabLPydcICcg1NI/Rn/P0R10Ut0XWyC3mB5SR2r407fRJGjKNTZ7G
ozCGK7KAgmEuLlUr31Bo7TVlXg+9rr0vVT7HZ1rhejClcsAJUUUIRnI1CnKlRsSloo/BD7+HB4BE
3xHNBSmMX2d1Gh/JaaCTmjWREmRYMhl5kXEN9SHr4kf8Fjp1Afmfbe73oCUVlXhlWTzEOR1mRX2v
Fi6Vljj5XblO/koQUhONK/1Ig6GxPSj3BrzFT0r4e1VRo/uujFLhxUK5ZAlO/jAqsGR6o+qOZzMi
6omZWXeYGlKvPHsojtACtSfkcTg0iKh4Uepq9KnXo1ABX3GPuUCSh6Otb3lHK5Iczh1s6t6ny8ow
soHH7tRWhvPAOFtCfSCGg1FE6rwUikOEcUHuxeRCii9G9bpLs/SU6I17cmKC7empNNeRoAmMTj/M
GseXZDhrxXTLwC5Ad8U8ZyXtu42q7IaIH/b+5BE/bRTUav/cUswb+RsDOihE8YOdLgLjj/rlpNYh
tqJTJesD4si9hiHer3VrvopH4quVvP2gFDw7+fBRzileA2nUjNXzu07TPlqFeKklHnj5aOmhnDWs
B7YIGwvLTLeA+GRs662rAcnDRmxJmC/MhaQykBERG1boJG7oA+5nWCc6sqnmI9LUnDSL6jRjn/8c
p8LZm3X16Xb1aSIIeWfHuV+aht+U4+DTmN70mxdyH2/azVqVdSSGj1US5jaj9rYJGoaUlfEEp31d
v0uiiFoEyviLXrpq8rZFJ+362R0nkBi81XojC/thPpjKd6Diez23aZ2L9dl28n2mfLcwJQztdIbp
8o10NEAvXVsFrBJvBWuFWXk/qNVdV4w7o56Pa2zxOBCfbtjjbdw3N5zjrtJmXNEuVu+2jQyHcddZ
QAYYJCm2ROQuyMPc1niM2uQlMpQTzodTziKusaDEfXZVWS6jEG309Vh9jbrkYpXN0cBKW9rn1R6e
0WWehKJ/U4ANeXanXGy3+lrHh1bayU4bkeRMDdOAcTF+WJEZ6pm5j8SbMRAWlcE0xN0FXMV8wAP6
ssgfsNQOYxmfrZ5tpqvYidXsUhfaoYk6ABROepuhzRBDcovSiVi5BImcuWyGJww4Nhwgx0nOiX41
6bT1y+KjVdNj3JihkJATm8YnKWTlkk87d35NHcfXue1eMps6QTTa2Y3GfVsqTLlVeSwccEARgWca
VrqsgKb9nMzxlb48L2S4YdbazfPiY9YrGFBNzUkVNDyZmN2PJFOP63zHVAxIj1uFQ+R+8tAGiFn3
USGx7dnRcqRvrPrppHwyNDwmrrvjgvksDX8pkmNNKpyzOnsSzcIMtb9qfTOV7q1L1L1OjNLKthGr
acsD2F0iiC5q1d8LpCebxKNS2iMqAd+GSRIxodZaHUSjqvkiy8/bsNNbi/J7Lr+cwrrMlXwR2rIb
2uVg5ObObFbC0qYCbUcdgBXGnHCMbWRUxaoitkg6d98VOreX2Gs3HwLUZGxVxjUntutFhaSsavHd
YA+P9aQrQTl9X8shANJWH/SxtK9mqWT8oe5y6stPbuUxF1yTGm7HUJ63mQ9JW8GYGydLkiGGL/7S
teqG7bHvrJHUPnuYMrr35rmxoSysqR3KRNzHTTRzJ+R9S6Ex9uOtkvBanMmWI7SpW5mMuCqykEnu
tdkMrAknsS4foEyZ5FtPzIacsgkkTo3AQJ/G0Mt4YfpWfRsrg3QnU7pXrsLysyBteIQlmt9AYL1o
9Td3nS99oz/UAKzNUewGpb9LnPbKEuLa7idvAmlfMcEPjE6e+kWDpw3MrRP3ZKweZpG+Msi67Qfm
IS65f0qQYN2D5+MNXPvCkNfl5KA2McYd/DdASKLflchd2EFHzEhu6Xf9I4DXI6dQXFaob4hkdz2C
Cx7dBGCQA4WV6Dt77Hf28owwBRcf+R9Vag576ZyKmo51mx5GaDyhaqckSpkmS71xAjMrQ8UVH3H3
XiVLuqdUT1hKhh6WYniq9PI7U8FXUczRCeNeSHOSLYDZbiwYIVUgE1zriCR+QzXxzmBfGNfK9TVT
8OaA/enpdvTWk6g4jMVFRzRDdeLbjAD1UhJnN+3kZpovz6UeXYz4EqWvFfMPx7gpcrkfK+WIDPy7
RMBSFoziReMrjfqqx0hRVObaZO9NMTgBtQ7N2vGa9deMvR2UkqCPaMuzx7wRLLHPkFo4KTfEVL6B
Cj9uIqPGSvccWw8M2khAcFk8E1PhRuwrsp72KdiwJKMNXphWmNckC/cGM34jurfb16x0Fr9yKnu3
Gve6Q6aA2aIanXJnF9kABOPFH1NTO2Zkkfm2fc0BbxeZAJcg3PhOkT+144actg/p7F7MZYORFO8u
sg9DeyO/83ZBSKXFHwW52HsraTWvzU6D9kz42JuZE8RWMTztcnLZV5u3NmDrDDQJhSUquLpq9dck
0gjSi2lP5pWTtYo3iWWPbYbGGynoXtt1Dx1hyU9JHeGmBRi2nOUMwbgn7y4k+Ks+MsnlhSkZYIkt
3URnYrNJwK50I38H3PEysT97cRwx1FK2JWmNITFot2LR30sCCYI5bR+02d7V9bSe3Ek+iza5n0yj
e87U/DPb3qVRfq0opSe0iZzS9M5ceqzOTXqJBvVTtsqpS0udwEFro8UEWdR9AnfyF5YQ4JoznItL
YRghUXOK70pYWyq0N9784RhDn+RVepu5HPeEpuTnamyzS8PI/UAeBYqouuhcgtSKbHBpCGVld+Gk
q+zGrUmE99R8KHohyc6qEsRcdv4aKSssnGpl3G0IeW0hEff7RllflbhnADyOW2Sb5pzHVXEP6CMR
u2miGSG+RJO168GLXWM6KaZAVwZV8xR7w4lr5Wr8GJsEWhxu8emSZ/pww3iW7GJzdRweqBqdHomg
A73nWOuSNNCGaKL1n4pGuyb+UJ3afZUrQ+0esnrGkxH1eWw+IZ3C7Lzp1Lq9ghqPbm6c7llppRcT
HOvNaUbdsVKC3zbTmCMJZctlPB+lFzfVJw7fSn8k74t5pwTZ5OVFop0cQZqb3xdxQhDZClHda2pD
C7hYGiSX0QbhNtL+oMVBYfE8sI8SGZELjqJGoViHFUmrpJCLptkvVsB3UPirjcsWE8cSJIVh7aac
YgO4jAwoUvuDlaWNcbHbhrDqObNS9DGMsMEUL/Fh6ezuyh0KF4shbwKpWwoocbteSx+dCCs6Lw3M
y9Vc2xcQrQoCE5y/XsEXDwPVrzd2SXUeYjIm4FvkzR0tpGJxwkkqU3aDN820dh32svWbaSDkCpbZ
VDhBui6QUldLjyWNc9rXSrQ8tVWd6DvL4FnqgORRdsZ4ujO1kVcxWLQstO3IhkLPRFHRPhxey6hv
7DoD3VfbZpfrh2zN1Vb3TK3VmrMC6T/WiPzlQh2jyq2K62yaVbAxnbbiLs9WBDjIGWa7uxTMPaYj
FHBrfsjwLWhfHOAS+yslTtYfJ0nuY2JG1vxSQqm57gk4PKiaVQ7UYPOEisZJDwLCkXbfwo7bsPuD
dhUx0mFngqu17Ks+K6K92TskmU5GQaOiZTdhP2sq55zRU2b20ovBDMYtxAfwoeVQEgADxhNtWNwL
a83k2ZJQnjwiO5E6jHluvtfkG8Q+sUb9cIpmZqk7fIHRsTPJJfT1dh7NfRlH1HpLb9KvrQfVviEm
2GwCLFfKvSUL/atq3OGdcba4W7RZftU9FUrh5mbQdw0c3mqRELrH+nujaYzt59wUK3TcRRX+4EaI
qMoCElBlNhU6GLG29wmKrdOYRfFdFkVREjjtCs3KmuNuR9wu6L6lAO/WJulLWmTyapyL5W6Qahca
6mQvQBl62lgMgzk/5LH21VuRe8R84z40venck7NXn0U/mHegtRAD5NWknTrZDF1olab73E+Zedci
7NqO3Vk++QWDvt4DaYVio1yy5WSVZbPd/QmNY5Oa7i3nJ9Mnyjk7EslItmBi15siJ7cNsm9U53k2
k/6HSgd89MiVRIuAJvahglNwU6WdsmvzRVwxnOe8oF2nsJI4p+TUEKXWlEcLSVfB+lD1DApXLB4g
A7ovtOqbU6bV8UPUd9QjxiTRaQwj3TaTYvxS4jN/kQM2TYJ+IIkhAZ3jt6oqkj2SmzXMpNQ+yCPG
Jd6PWvmU5YtJmzFW4OA2SX1BK9Z9aXF1wzoivaNvsh9KhiMD1SJh13vRS14xXGdrZznpRS1gL4cV
+wtFe9wM9xnQf0KFZWyA0pJRB7QNG+c14AXrWZsbqpnYluii9VGj9aNxfFsN5ocsL6x86JBndF5V
n0yP9FwnYrEnlVmu28Ww/QyKZOOG2Eu2Kyyv+0bVI9sjdLHYDTO6V9pwSBPQP952GvxjVG/1UV9f
k+5+6oA/RmQHXdP5XGx7frBH5KstT+FJt1YAljjQTYyCNeWzoqVfWr5S4pAtsIHJuvg2jh3jYdK3
jApjhSJMCvM3AGYcfGlBy108mPO5GGKDY2tzv+bGctFAT/Fw6c6VifjtwPXu74Cxq5QdXRVO8zc9
p0MgaDEcCrcVHnl2CgAqBEvw9VqON406X+XYK8LW6cAT6FnktzrkZmuqVPRIER3V/jJMBN0WvE7N
bM9jVQRql7+0i/nQqVTC9V6Z3asZxEVlFHtZGJ5CaWPL4li6y4FUV4qKiLJjjUI1WofryZERvmly
vxsDly+7DDopm4azVnfj2ain6GR0i8nhJ9c/rbJXnrNYT8qdWk/WU04Q56Rr4Shuo7ZPYU5nVwum
vvcZlcS5XGb9x0ThAIPRUMerthH5S0E86ldh6MV3TBHGKVqUwJmTLuwASQKjRLrcHUZ8We6xZwCb
URPm1bxnfZbJcWQW/VLYVfaJABFnYr7quC7BE7ApE85q50bxCCdK+27VbnPRJURX9J1SwcXVkt+O
/hecYT6gZ0ENj17cHW8WEa93E5Ax2u5qb71nnZGfUFJ2O75pP5iTelBnw/pstMK+TqiQtHAS+cgU
0KA9MfXtjV4V5cFBTL9PV8XmzGWv+0rZ8NfV3TzTHxqiK+b/KxaqRCBknJOXpSu1/ZTghkCqX/ll
fRPzCkRIjxIc6XDsRXHqHtVI30k201ZFN82LHCsMQmSf39nvkrU9o0uS9J5bFMFjfEVbC/obSbyh
UWiaP8YbvBrzxdO0zuFc6YdGKMlnb5uZZ9QoewFZhNEw9Ic6skC9rKYRkMx5bQNE9GLTRTS+5Q30
cjxIpmXUCrBtaIiSiyW8oo4ecbVne+aRGYiHEup701uhVS/rrS3r73PafWXjTIaC5KzSoq8yquo0
0IrHdjXXCL3j09iXT0qhhHrU6m/oZ2ksJZmys7DJ4M/ao+6Mjo2T0YiZrEcGqf2lGyP7ZqgyOi1K
2e3oaYXL0FPSOUrr0+DtgMSaD+MU4ylVCZFiX43ehVNdMYwIJrNf9xjvvrcNHcx6niF3sIxdqIO+
wnQITLsdOuNnhroODI04NBWmB4CNd1FsQbCouC5jUdrh4IzPc5x3PMfmhaZN9kT5iVLPHMeQ7X2P
uAYfWyxzfs1y7+hZwFxoFxdJvSPoqg4NLB4HcqLM42aERKE78ChX3fgdUHBJad3RrECMeFuYL6ZT
7+UAEJHWLuw2Dje6tdxpudvvxji7GhY9PvRw+LHi5+vqqR2kmbnM4yAvHOpfQ9zonUWbONU8DaYA
qlgUj2YVWDTqnOkDea1Jw0PdcbxGdEsQl7fQN8Qjod0XSQ8uwC5DEY9kMGstsL/4dXHqhS5bQ8U0
9M9GTuu8hUISTYJZmmFOt4qDdq+gDvPJ8819FZYCGs35KOf+gLpp8LMk7e4m+GJUtvNlA4Sy11nZ
DvNncV12efPgRurZdaV2HJTyG6rYaxHPn/Nsn9qmvXJW+xrH9ZP7s9U39Q9U8KpX1mVx16B6+cRq
4Iks6S5I3ZTXLM3tG7Q7BT0KyEvsu0NoFkVx5RDVQPHBHzMN9Xpnify9/ymU5ElLmC4Gm/UNz3Me
M9eJL2WXPAI2oTtVl/TvBZX9cERBjSQ3v2NEeCgd+5AkcKVGB2k+ZTxKzvKQyy6UynBTmX3YzNkL
0Q323dISm9st1V0mW/ONJGjnHpBfsTJpYtnOuVpcuT0kJg8Z8jdAxYNfbLy+aTW8zqqrHfY/Gm5M
WfZIkfrrydZPgiaeP6rTRUZyeHLdPLmJFLkDr5Pea9VKy61HWzo0gH+1EYJQ4jpvbctYEXn9Is7o
DunqyDE6qrVBQ0wL+kJ9XdYWSTBxHk7qChqB037SY21XD/q3ga0kmOO5Ow1V2b/P2ULsDWxIFkV1
r6exD33jGo3SvSK1d6HH+4ItEeq6zx096T3kXvchr5jaxClhz5M4kpl8BQfoKCrqc7d+bRYkwNV4
NSllTyHe9YHRkCchV9qJTVPQWmdjd4s5p0eufugj0viCvwYW0yfOyPumQ+ivp8A+uwCQNWSjRrH2
nJaWg5WoyW4UBQEsynFMhP5IhtWJGJUjge4FDqSfbUEehDkR8mleMvk8l0qYE3cVOIls/G5axE5L
VvPK7trvGVljKDUZFjDhXv22n4edPbdxyHs59VV1erGl/SzL+oHjbPHInwPv0SRRu3GOU4MD2aBj
DCw2GLL4WjdP5M5cATVObqeBnJJhMW+y9FMUU5ZizaEv0y7jzkYyP3Mg/J6OYn5Hd2HejOkEajSe
BiuUGXhscp62TnrauhEZLHBdkfRu1gHTNty7sop6ymBndp9ijiDKFRNy5UZfnOp7HZvmm7r13Ar+
lRbftD1P2M2Q5VK3dRKxr2iDpgSjG4hqAYliVAWuplHV9qaY6DpHciRb23ECp0nUs4bveQ06m4GU
gVnjw04oMejHlF8UozFzxGz0e4AsbGCFFsdXsc7wkmbwFwngnqQOSvt62gsKMz/prey7PkzLdI4M
faG5KbNOYYA4az7xZcuvcsz/kTH9jXiafyQGubyV6fufACDbT/ymAzF/ERauZrB/JC5o4ID+rgPZ
OB4ELeA8c0jGMtSNAfqbDAQd5C94oFWNtKhfU6ERb8j6Jw1QEQ5fgxQEU3PLukSB968IQRCo/MED
C5uE/+Hs35KiVNQqf9S4NehUtEX0THYwa93x1nmVmlmHVu6I3e+uym8SlN9DRxnX/fmzLBsd1yba
JgtbIHX942fJttOWjrg6Ty06x0Mx1e4mlY/OinJW/L5i2sIRDjQ5R3zroo5Fwuhsnh7sMqreml6v
LrU6YdkYkvLolEQJjgbe9EwwkSgS8eUqlnFomvk5rV39JAep3KaDYCukCL7Ni4iz1hI7DwAxL4mG
7tqcTTeU5vi1dGMNwS7WP1KSmHwnil8iFwqYZzWM9C2DAsHr02ihqFGYD5INZY03suxvR9H2X5Ee
UduQxvXumIncp64hAXcp0jPm7FSM4NGiGq6cv25Tj27oDHx8SKUWh345mAqsI2PX6AFpDe0DVfeS
BQ2+kiQcqF8455R9/LXG+ToHUMTSHbss1aBuAoRHlkjZ0/VUnuDWtNAuYwxeD25CuoTmHOoypVIN
GEkYRYuDVRErVdBcL/Z0smdHmV6on4hhTjimj57Le9G86VxcZmOuDR/FHNsD96g0Ur9QK/1Nzpg+
w1hlMqI67Li+wR6CyUn2ync3Wqy7tYzqzwGl/702LC6IoygdUcNpcuz9jAid135tLfeIKdF0PajQ
XHNtAs94MhPdfllQUCjI5jazZzWpM6+YDlOx1lnRYY1G+SjrSWNi18G7P3G6bHOmR2q2eAx+gAQs
bu8U3qKp6bNANtSfiFlbVORHI8stbkvbPdUoL5hQOC5hGh3gaDOMy5yxu8sH10HVmW0Lxlo3gR62
cYI2j5apryxZNHn52lVPJsV6D2zR6r9lqjnhEHQXqXqpOmByIW19CdZiLPi0Hm+FrzkJ/MvIKCe4
bjS9Is9QpYCghUYwxg5i688yG5Ma23OK520T0n6NkcQ73aWF+HQaWlB7wO30W3Rb4WAvXKwrepa4
ij9SQY2g0zv3tE4pU4XSNjih6jTxEeAq28qtdVF/ZKVW3Bhq1HYBL8O53dmTXdIQnWDMbcLs9nPN
Lfw9ox3lNeN6u7VokRZDF4jOaMfd2LlLH99JtDzsC2xKSyO/8s4xkkCl+fCdIxZ+KUyp86khs2MN
dStxMXpKS1RYsIqtBlaGKjm1Jp7bg9335ZsFW5rjXNIVQaFrc78Ds8nFQXhGGB/eytj1nIheMfrl
dI6CjpfxnW5mzgdrIjWOjYxULm4x5uwidubEbBjz8t5BMDfCXuSi2GUGxIUQGAq7CcuHeeKqKg8i
o2UUTKTd3qyagSAplXrh+AaYTrF3a9YMBtF4uivH1LK9NLUwxvSMwbeTuN4/ZfVAwAjxIPaxr/Oe
EI7OoQshbWWh9JnMFOjfVONzmFX5VVkaZ8klTfF8Ve6wHPpy5ESEyMNsQ10dRXarjvP0aeuym/2k
3lgXSc1xHiuIotzGWpu+qHM0xC965uqfs2YOH1rRF/ddlJR6UE8GwU3wytIVvZHNUCNnMG3sWnqS
ChBPZumrKLOwXSx5G2G2tzy6dwlxmSa91UM9xN39Bq8lbFcDUAeLvYl/5NgD4c2XitGckO00czBE
KE3Cri90hnDlXA83KJcApbnY9lAsYZYGpKOnQ7Kj2d/VoSB+Dz9lNBLX6dYr/tUWP/5Kox3+xcHt
zZqBb5aJl6FwhO5Pwh3JyzFwFJEFuT1ImD3ia2LrOXzZ7rRY4VqpPQFZQm2VbwKq5kefc3DyKJZo
rVuzO8LwKfsorGN9emFeJoqDlnej481otXLAkAqdgakspfMsqWVpt9NluyYIi30Ab4za8fAW41MF
lxPMgqot/blw8Xm81rTH+i8HBED5gxyIdX6vI5GVAU6r1uS4pmlTB2hmNpw7WZvKavrCrBizkBFA
2A8o+kadHlxlitMLziBtZG2RPILhu5Qi6+nZJNXYoIHSbcaJrawVfT90SzbdcJ3xH5SOQtaChyeu
4WzE74+gPSj5ABd0MfiTZuiQo+0hPIv0H5mSNyUCIwpHbGr9qDCLoVe/MMxq8eRWHglwDDBLZYA3
H8D6itiRVLuVjwCyF1oWtNtK58leKN3ZnOOsvW/oQOmBswixHqrFrI09caxMUye9HdlKGFWy+bUY
Bk9xqjXWwSyEYd8qNOBbou5EzTuUF+3wAkk/r/dqJSDfgv4iVTGOUoMnqrVVF08YOQ40tysaXvc5
ngvjUOXdYB+plWHh00rONfpWk9a6wBotxm1V52JcDRqYQNnHOvai/9YM1ijOC/Da8myajdYiezOW
DsvkVNvJdSO5oftoJLD2Uc3FOgbA38dkL3Cdl/zrZcc4VimnmwnWFYhuh7nBmf13mr56VAXbwJ/4
ijuQFPr1nLC/Xk3QM8ZA5gkZOM5izdV97rpKf0qSyPpoNCNeAqV2syFMZVHZQb/KZLil7yDeTSy6
w4+O1NXkDSBNOZC+XLTxNfInWxxzTDgZM3zV7RN/YhtVbSZdSwuheeQoPIawh+kq+gkWcOPEDOJz
NoGpzjNnYDdLy4ulYOb1qFJKEXRL48JdclfzMBRNQhOB8EcjgIkL8UCXBUKkjIqDGe/BRL2TCav6
PuUtzvioNJswJSWLRK2kAPi8zj/MWi04EbNteaxOuTMq3OEa0T141ubqpoODsBMoiZlRk0CA+rZh
rDlO7dGwrE15qIMAiFozAD3YHMexXp+qHG4HGilUDk7fQpCQuFQWCECVB61JOVfa7Pwf9s5kx3Lk
yrb/UnMGjMZ+8Ca3b92v982E8HAPZ08aexq/vtaNlFSpBEpVmr0HPEAQBGVkhMdtjHb22XvtbUPU
dkGyg0Sz79z4vliUyvN2lrLGk2lStDG03pfS2bCLu85dekyQS8K/agOOItqk3fQ143rYupKVXB/S
coLU27/U6VReApCPy9SLzV3j2ulrOcbh25Qhpiz4u+ICHvwy4E3OCbAuwlnykJOaS6aRO0h9nldD
vnB2NsuGNQ2pnV5RXiX5QCO1C3LgFIWFNpl04c3GZxC6P/mYtJfJxg1mdZj0UUz7c8NkxlSKNYTT
Km/WsdXPF13l2YqTTx1qt3YAE3fGZ2TbJz+eulVtZMWqmC3jNnRlTFS7zg6pp5uHwe3pX0ow8glO
sSbdgkj+7ssrvtcChIcDhwqJKEgc/ITMpURYnjNIGItxupoA2lHcYyscVmCMvH1NFxJQlbJ4wLii
z6Hp1+euS5t9mTtcfgo2V6mGgRFTjcRxyvWpq8Dc4jZMeLLZjUWmVCQns5MPUxdEa5NyP9bxRNFD
Q5XrugXnlU1l9MqXt1l5Ud+9QQhHwDMmeZ4aR32XFXbtULfeQlkop1jpL3FQPklVCjyhhrHL6bew
NWnwMUiASDMu8zsnTN1N1W+9ROjnnNKGehMH9rvDFZeQqjvty9JiMW2LnG4Ff+ZLveoM3/24Ltgu
1sRj3Qta5+zy4Nwqc3ymN7R40wMmiDHrrUM+eTjlirr6qgOJ4aztqoOc83yPSPEQ1KZexiM/OC6O
uFnMxViuU7z00J0T2xiXlKU/BQly/8Jmd/TLrEjJYjcj3C5bmVCmI2H99A5xbeQDAcY6C66HvJWs
yKZ1/Yp4SwaFpUy7X3Ph96uybI11PXA9RQ99TUFUM+PkzspgYUnqFGjzorNG7Amd7r/TOh7+Vqj8
/2f9//jXoz6Jg+6j0dnHn7Mi/zXrG778wUBOSOl3sCKgQevvwz5Aix/AIMmPMvJDIGQM/3vkw/xx
TTUhEBBipfbc+a/Ih/PDvhZ0EHtiCCer+W+BPq+pkj9N+o6D1MCo7wA6E8TamEf553/KlxrF3Itc
B9lmZIt+dVEP3ZroR3MwOm53NAfpCmZBLm8aKf21Ybi0a1U4hGkirX5i3lX/Qzj5r63cDoBaYilU
PVIpT03TX3GM9FS7djb43lpPvvkYt761b9w2WMWkOS4lnRXbgeP/VEkHGr0W4Qu3b3HHV31+/B+U
ib921AI35BlC5sbxPdL30Dz/+bVx2SW2cd3hYQ8cYPJ+YaAODBWbdLqhgHJ+Ma9MLJmbKeI7p83t
NLES8uOB7cYQitPslCYc5Lpc6tmyXmUIJKFupmIzc5nVfcnulYdUvqJ3ODh3XjRtWpfxtJnFfe10
n6Fso3UFL5hAQOrTeFTEN1WrxSGA4LtsLauAMdAkzaXtJ+MeTbC8kYXnYCpRlAeZStM0Fbjy22Lx
ti0y9me5k5VnYpTesurzYzV27Xa8+svZA/Xo0vYn92bE9yp75wexdoYT66+hmxFKW44V1drWkqjG
PRfN4xRE9nPeufUmsYrpIzPteDPFN3lOIV0trE8SaW9YSG6QYp9G6AQbmMpwMsrknFVx/uqnih2K
MuO7CCz7wpt4gVlWOKdG4NkSZq0xsjTtea6deWXRP7fJ2O8+lSNoED8o231LedyizU1rH+h5gpZh
a2tRSu49ZmbdBmNlf/rdkKwdNbn9QqefVE2S5tW+IW7paRjvRjPlQVfRfDsvpNC/yvn3WCC4ETB6
ySXgwbYHAuE29geEsgT6mWeeDJN8/64JzCV46JPrVjvAFswqw7NyxKvr8fapCHoTPVZU3LjFT0M3
8KXjb6C071XNNihjcuJu1okdhU8CCn/VHFPRujvd+0Qn3PyT4sN0RX6MLgwCrUpPbM4HpzuXjJys
UhN1NSdja3DGo0iD+Ekm8CwyuyMEMOfdaphNpkfrZxqEkCZNsadqGrxQZ0CXs2T+6AUJknRcn8B0
qR3mqq+0YN2JjYqL42g0W2mM1KW68S8zVTvaSl9xEbFuT8MOHY3lcpthbQpxmEWMf2xUSVAYAnAS
5cjLfPRuwXDyfDV8v96LToh1Nqn7sG/kuOAmtLSqRlwUY9G06f2QeAKy4CUKI73T7FmfMF3ylmJE
PM1KwLWq2zA5hIkwb6+1mBcYPWWx9LWnjujo7qXMS6gz3dhcP8nNaK+Vl0HT6VlVwPiFbZBhrBvj
I+3C/iqRPgaJUkVUIPT6I4Feemdwlzac62cQ64HhnenxZBHP7s4NoflgbbutBnekdblw0R4YmfHa
UCWmA+BSNhgCajXrybwTtIZT9VM1utp4zsSPY7OYQMHxs9sx3ExOlL2WVKbhVH0EnMU9Y7hGbsI+
ZDfKrSubEThnqjD4pbE6WPbo3Ot0hkVOiGgja8na2qgbhb4mP8iUmR8ceNmlgY0JA4kc/X4Qnh0v
Ixwp74UdGr8EBRgs1XrxaAxRebbCoushmHj1l1HRqlLJrN4Y8MLRLBArGqHic8cAu6inSe68sQ3X
qS+qfRgm8cqjnW5rjSwXlw6Ai50fpPOLLvhi4etqnzTWtC02nZ3kAr6TY+J9Z6g600qYY/tG8qN+
iOm8pb1wKNzj2KgkXczcp24CtK4tdezBFV6shlXi4BIpRVXCiLWGpaP5oDWyGdkhulN2D3SEevqc
j+ulmJzuOWY+zBczUkJJLa6R7oWDZvU8B6PrP6aWWfjbyfQbrPl+7DTq1+zT9rq4JmjDm8S20w37
UTC5aZe6XFMtkXM+KazaJXNoUZSd+0z2w3wMiQFKHdq3GaHAi++MDJKYYuhxzWwTuXReJ1SsjssG
ctvnmJuEUJD+9wTNRhpnoJ3Y5Ci3lQrUlQ+Xjqt0usK8+hZRWaBeWcpLtlnZA+ms26nasG5C6Ayt
ubzOJuZjjt88XNQDJgZsl9HV89xM0yVyondrwoK4bLQ/c06U4almH/Tk+0C7lj0qt0WDTZp+as95
SBrQAIt59KdL6TTT5YpeuHhdHJwouYkxBZexwZq1VeYj0AvzEfbRdAEY7+xH9MclCc+aZhtkCjvK
+ofYb8Yd1ObiIdJF/iBdg5W1P+5jXv9zb/cYeTGSNWc4cBEzr2GuI85cTCR5vksKrAl5WkYfTtUn
26kZ+IAPc3HvugPNFdT5oU7Qh3wKUmuvRovqFSsb1GMz1xbLfROkEClTs3tIjJoMoKmjTVQNV1Yr
JSMZR59Pm7HV2Orsxbb7ojiHKIvpq/QME7Gg9ieP0kXpOe1j3RURRCbAj/f8r3o7NjHtgXjAT2Ol
sjvrmlP3SiEhDqMwky+MUUjzzgCrNwEWWUe1mm+p9fBQeBAzTNewcnYkVn5vUNAhUWufEBSu47Sm
6mccpu6x0N5psgdrw4dQ7DWmOr76156TnOXxSgxjNQDB7PtH3aTZhYra+a4kbUWEDXQcsYT5hL3N
eCbTBO1HClgxVM/nFBAczHEe1xGFI2/5XEORgFX0Jln7LUWfBrhT8HaQ/Cof2yat3yLiEOe4EOqi
/Xy4SY0mADpkEz/TU8BryvcuApcNCYfE+gJS/ABIiZ8dLb0/l2FqcWol6WvjBtl9H3MnZAXTrCFB
hcc587sHITMwim4v8EizU7b2MQtvve5Txtsg9rB4m76t3oJ28k/hWD/SNqM+Ervnczh5AebC3v/A
3sejzkirmN0Dl1TG5xZGhqC0jEBL9OSaJVvfrJTundXUPSUquS5eUmIUMXnFwmGDYBirgUUM4Tav
4tnvYgNduS0rCR6ocXNwWlAEK6u12q9uirB74L2pvYahilK0SzPb/mZUiOeUcJR3gcjVGQiM/Iqz
wBC4xfgOMu3xYYlheGETgahDgd68S3lcHeGTpQxuWuxkXsMBZE2y0vGQHyZKvd9+HxARUvAJbFr4
NucjgZUugH5m1oXFDU7wTQuzMtlrEw17ySerWqNxC6rbaFmKUPit3j6LKpePTUdQgNSsfMz7Fqvv
glcWHEqQ+lb3EMIY+0qGgaPAhTu65c2ZLtT4tslTTGFNy00k9oiyGkQtWWsV8QoWDB/4qQunLQRN
bnVuKafL78dyLducEqW2Dr7LOApOAdHgL0TagDZVK7LNxywVvLbsbwSro6Yx6QT3iFQtQF0Sp55b
gnubIor0pWk7mGc4I1/hxPhLARLxEhduESz66+XewTqJBXJuzyH8145yK3u6/P4/uWnwgUwdi/92
r5XtfFtG9RbDXRxWVe+Q+oSUx1+gsjXnG1hxanon5X7GTpF9uxbuiCmn6XoJ4M1mXRhNEYZCc7oI
urHe/Eyr15ZiVK5eXjqbK7Nz+Ucorm96HsRl4Oa/VVPNH55AoF12fR1QgpzyHHoohmI8NtUwtxhq
OZgizarxwbd7OqvTpv3j5SeUGdyi9/8xqvxbkzc2cf7zV4rCP5EXzsknENPqu/vrr7r+Qf/ANfxf
wlpw/yUlZN2OHwh/yZ9Hbnn9V/7Yr1uS3jw7ABnOEMdSWTL2/sEGsQTUEJbNkD5sLxAwGP4xc9OP
/oMpXDL1UUWB/OJAZ/jHft37AcAK7otpm664Mpr/nf06RIV/nrtd5wproNOHH8aUdBxct+J/mruB
LVlSTaGxiES0rZV6tCeDzHVJXEhvGwcbms9YSv8VOdC+T8tbRSfYcUxrrJ9QlN4nMAKfRtxcqxio
myASntVyTyL9duDau9AVKdSMBxjP3PjFdxMIg8lPH8fPxkntQ0mFzcIK/TVbZqR755E/y9lWJTgC
3Wx6F4YIJaPHVPavfVNfyNG4S+3H8cqe5LSWQ/Fo9RRwWVNjPxeGW69jlq5gkbn1iXXI9qvfskfr
4se0kOFXk2BwJ3YC8+lhAquGC8VEoOf+lLN4JziPm2yml8NwyBwVo6hvotIr6AhruovhFANWWz0V
ckuggDwK5vo6epaVVeJANVqif0kNvmrdjbE5fNl13XNNagfCSVc6CWlw9uDGYphCEzA+Zvq4Xelu
NM9VbNYnXO4Gf1eKsoaXHj9MsEZ3d7f0nwz5QqlIlGvZkHxb4HmL7mK8eecYmT9n3URchw39iEiH
6adYKyOMHmfwd/2NNZX9VoaES4kx+tHV/Ts9y3Cgjx7Pzpkr4pY/+w5tbyYbxzjIY8JajMJouTxX
0YmPznrMQt5FlV4XhE2wNwQXwoVsw13NETeOXGPTZBX18c5O4GjEnkIirj37GMD0VJQysAU/dk32
WBPcgFDWsHjq1CYZ5vmOMlsshUbyMjtBfAZcnW6bhHUF+wBWtKtO20JxUY1pU/QBQxdk6gtq6liD
g1VCnQ3Qtg2GUXLlvxWXf+sY+99zZP7fOs2w8fz3dUHvH8VfvUIu/8LfzjLrB2kHvu02Xhw2r1fQ
0B9nmZQ/BCcYRBn2U2iEVID+XT80/B+UC7Ae//0LUNSumKq/n2Wm/0N4VJEJMAXIiNdz7i+QmH8J
jXF+H1ZVrqOq3H/9n/9wXNaX1E1cbUvQaDgm/3KYgTAzqL4EH91kYYdUx/CUHAKJqyCX3LHoUoh9
h02niXnjG2jm9MKFoAjIeyZmRI40Gb3xa7JAJG1Tv4zqAx06AkMaAo7/ywFkjWLRUBmPvhQXgODh
ZVbVcxKE1HSvMkrg93Oauua7ZIWTXwrH6PCdp4CZgaFqccfa14r2AUXvcFrCOS7PUWJYzYpt5dyv
i358tVVZ6s1s9NqH6ZgX9bzQRVboZSNTs8F70k3WtSwyEM0RezFOb8bXdioWRQQp/i68hgxJRrKn
L9biyt1f9xRg4hmmQTzbujPyiGnVrJBnjpJKusE56Yb4cTbM4Rg7gmxvg24Ge3t6rWmjPOiA8YKW
9v6hoYRgk4TVm62uXAosQrnHOkhqczyOvLgLvq4dSodXf3hXgzuMv3kfBgVzVj02W2di7hGivzUS
xqoc2WPhkcNZmkHcrrN4Yrs6jP2xbbNylQjmqy4ZlqES/pGttHeRhUAHsIFFuHm/CkXd78rJY5cd
Wy84NYcjsMfhENui/CaU3h3ACVhblu1iqQKWxXWLe7ziOc1i3eteneLKHO80mOqKW3+9JNhBmGXh
oNZ1tx2HMA6RtFPMZVd4r5U9TS4gkk3mtbxRnLaiau4MIm3B2wi3oj0GWcu/sijLVLKTYUscTAGh
vKKxvaXEGZZePcLRcJsOvyeJ6GjDVqKCICvqnMhqdSlrEUZr3+1VeAXxku6iwp4QUkDsb4F3z0Eb
LGsWNVJhqMEH95i5LsGOlAuu4HAkvmRr5EsWxmlBtiZsMLfAxegI9EC4x9Zpk6skhOIH90kCb2bj
GkF/blM2a1Mox7sZQz9AksGvrYc4biRpJAfg59CEvs1SE3/ZYU5jK0WXqqvkwBueeScyFD8x4Ap7
b1j0kx4cJZjgR6t5b3GRPlRu6XibiKIhLMMRkaddCDVil/vlncTEsWhixcrI6Zx9xt7imeJQKl6V
NhEGLLLcutwFFhn/ZVCaxRHXgb+UogEJ7fDIrVf5mJC+jww8djMPuvYThf73iB7jjCdhvTVHrs4o
ot6M4Jjr5ho9zLB4+aFW8uLGyu8WiSmxKkl3PtlDdM9N6Kbu53xrs8uyWkW8gzAj1bW19WLw21Wv
rT/X1VGhPHorA/rFwdA6LH9GNR71RZ/balx52s7d1ZSVTn3MPXCSq8TLjYn2VWdMP4c8ywJGYe/G
qCrSqc04OLLiZjWWEIIRN6jSsN916pBQxQv3CYJ7nw2tOnFAmR7UjZb3NKZ0Ilii79KvCt7LebGh
CNn8PUuCn734OejSumpiQ5PQewpw7YuzALNGM3s5Tt6uwY2b5hQwg1uaEpKsgxwJrs/W0B4SVoEp
n4l2XrE0jJufQ46Kswgh+9TszcNUrgJCyg7GQ+FUK54YYbAzkGVSmHFIu4OCM8HuxDl1UF3v+PJO
a8wt1dlzvX6rogSjfpTPbxq/QLLtXFqBvKFljLUo8U1zmBmEwZZtbaMX4+8DgDHOT6Sibrl+YCCw
VIt/2Jw3us9JLnr6CP3N2LDS8I5+2llQyWP7YNeJ8en3icPBGVWopY4LqN1ED6o3ZD9tqN9164D+
7n9lURasTPj373VXvrTG4GySwtOHvK5QwACtH00qUDRSMtgGp1uWlvPFajo5Y9cH8zyWNWmK0X5B
9aUSSCfzwU2IP42/ydgDVh1scfaQIdF788oJ+3aXl+JXkFTxPedteAr8mUsOSC0oABrCSuPDaPLc
wt07cN8XnXLnd3j71cZgYf9uE/XIyW+H6SnNy3zPDiW78xu7PADaumU4/p7qAr+W54f+wYUvfioo
aj6MU99tqtCR99mM86V2cWFz0vr7JBuigz+o8Mma8gjalrJqApA2/ErdjrcJj5gGRd7EJlpK5yMb
nACbahmsA5mMl6FO0zsNgcn2w2LjwcvYTXlS7sjgGifFvneh4itWanR5EYlctvwknnuahu6YJLl3
g7r7WIaF4aC2Ba29tmfnGzPBveOU9p7w3LBt0vAEwhu318BrUVW7SskPhbJpYh5jWUSenedlUZfi
QRLJg6VzV0z1MfKtpee102YO9HiEbDYDJ1LVMra6Xdr09YZ8PH6nHICRSEjqyyoCJBY3m8bW93Be
WdRk7gqXYQ8s39vbJsM0r7/9HNgjvxWNpEs92sE2TrzoPIW+2PDUv4bB8vDgTgVquW1EP22z7w/z
jIPP0Vm2Yh1XnU2QLB5a3LIIqJPJHf1J2Gu888EoNEn82LTaXpSGvHUUyWxVjY89sQDgM7+J8VE8
b0Or/66G6i5T3KZbCCad9d42zSpK40OLuJTF4G1SlgzTHL9E9bgaenGbNObBk6QOOtffWEkSnVPs
jaAL0vvYqxE4x0Psz+laNJFJGLN6xvu/i6HhOq1B0s2BmOB62REIsN5P2ZVpn7Sl3spqfkpJvQJJ
0sXG8cTFHX3+LtMmqCyxoneMJ2/TvLlWS9htGtyV02kCoTS8x+vEjTPOJVvcx1kYPGZB7aCPJRq2
EmOVX5cJhhS71fPGVBGWrnKgV3ClCGtbpEaSLt7PyWCQssxj2C3sYPIPac23iiTy2o0R/S23wSY2
IBp3/czXkA7w+JMqnnxPRQWQpTMLuh67NvGXxWDl+TLG07VJmJM5rDNxjOewePFHX+PKmsOFbiCy
LObaKxJ3yzdIbUxdWHtfQ0430r64bec+hjJlq/4gcRi+NaWkjaXRQc4A2HpwhgLjzig5XRYtIqlJ
XJRBZwu8dvoYNKPblSxhcJGcU1PWS4xxOJ6gA1iwzOTgvQzk1oI1En4KKGRoo4uQXXc7t9Ldkbyx
bvvGAVUCLoOQz0glOy5CNaQAqq4EEzv3Kthi5owIpO0bFdcT7jErAxROmfiAlr6Yet50WZgBZAMX
11CY41kdEyB3UScYz2xrkRdpg0t16J9pBsjvRg1YivDQbQYMkMYlPrszt/3tIJUmMus0Z+3095hn
3mrH54PBFZy9UXbLFXA62X1NIaAVETSfgAltcF4/RG3KB7ozcR+mzbNwp2YFjvIkxUwQ3Y6LNcxA
sYKwEN1ya0Fd98qbsRUjqAcNi6wi3JmQnwJs9ytyDfZTZnyIvSFax14C6AB2spuOHw4UjxVF8Qy3
Yu72U1WT1ZQ8ONkijeUjb+vwBuW6PRlR8DnZmHVga2W7qnVelNE2N4xA1n5kamaxWj5g6uYRpj0N
yEqRELMrTlfIKuAGFzNUXgB5c3yChQ/IYnBUusunwbo0dT4/jA4YVCu2MLtJ/5ybmnp6cvL7weJZ
4iRaPxbIFC9mqMLt6KJE2KmpVoNKgg0hLYeie4OHa9B9jb11B3xSvRbXcJxXQHXpTH/pjqK4A+Ku
1iaVMp9BKvEr+LN4dahGjFlWsOatq1fKCLFmlZF/DyvxQSRl8QpW7MuYBCwnrPRBk+o30Q4b6raS
XR4V9s8qa6uDQ2zuvuvNButjGP1Unef9rCynv21i234KMGX4CzP0Um4qofNQjnzFIrfqHnox50fq
2dm+2UPQfzva0BvHKIZtZop2a3QezzTZGpjjau8d9b2/zWusopErqLCqkpqQqZ0/araU8F+q6YF1
xT5nzbQVFE0CeoGrIH1p4ACfyvc2q+N1pX2T/W+f3g6KpRpW94LyZS3esDzIjXBzTOV++TJYE+YJ
a4DCQVSzGmOcxJRyrCmIava9HfRL5Ul0nnAOl5U3z4dceNV2bs1kWw/JlCxELz1OpID9AzrPsFVA
iu6Cvlv5DUw4mTcFNOpKzJcMuz7e7T45GHhnn+YsvgIUaZbki3ofq6w9aIGDm3qAuxhRZlXFnbma
Ungzoxc7x4mL/AqNdz2wfNoLL2ONl6rXpBHmXddUj2A/6+NkReeIlq9F5vY0+jBr7qyOPTCGXmet
GjiHhhUFH04b833z+zffnuJLYUbuUc2mfDDp/jrZPDrY6WMndZMIamWon8IqOBCuG3dsRKz7lCvS
JjIEgElzylduCVV9yhvQrKSOEyhpoX4chhT/e9YTtgC3g0xk2gx8mgfNV1oSBORqm1wqaofuGdOZ
LkPcbjcuLDsgi1AmUkvRUunH0bGuAD6V9HEckrpFXQvY4AUA6zjvDMUJYs+XhKKvo+GMyak36/vB
AlOByMbsEznIAEbh3GR1Hp39FM0rYsji+cieBtxXtSAoF+xqTSrQBzbAlr5rN2mmnPvyev9JRjBl
tlSfeNr5htaARbIAPFEoaK0ATePtx5FnqlS12FhN+5yC/VjQv8Ac2o2K2VtVO01mlgcR+Bj21/Yv
ysxeoffIpzluqBKrbWArpp5+8n45+J5+D8rJa8vQ/8rHeR9WrOq9OaewrMBJYwyDYj8wu8XeVmm+
LhAKEFEDHeEFAsBGH0hAatESLSUEMeUdrHOtAxYeh2t05GPgTk/R4Pvb0KEHSop7KeFxpghyN33s
P1XJsDJFFexV4J8tlNTlVANqGrOMV6oM7oLQAU2Fv2g918kHOgnh64oeGFdn9hGwyo5k97xI63kv
ovx9KK7YgLpr29tBBATFE7mczdijcKLMjyAqlV6aM1if/DOWZbSLna6/Mtdc1layf6eNhQhpThJm
KuatoYMjwA/1YAC2+Tlcn86dNa17Q2UPMG1OuevBXgRWtIlsr0B6zB4Rjtrntg/G257nAO1lA+Uj
ifPhK+OmMsvPso3LD0i+zSnXWQUzg66cXRUpd0n/gLMwjKxdWXL2D54CswgB5wWDfrL1fOl+pKbr
vE6jzRZU1qccJMCSQwY2h5zJtUKphUcJpmPHEP5OXUpPmWf36trTFx+RkK+FVSGqS2M7haM4JWUF
E87CcGVV6cbpcvsbCtAImhvxGJ8CqdsAdz2YYqycfUgeP8mmXWdYn0ORs2D2izZZyVo4UHeH4una
VMq5HTeXtFUdxoTKXfHgNVa01MBFVdLBJBABNUNFAV2mcdo5ebdxC9inohLGyrFxzc80KC1UYNZP
1N+VS5ihNgincb6Ttp0fqLtnAhbf8wS5MDBFtGELS7eISo32Qen5Kw0lBljt24u2ZBlfGgXPSp+W
zqmS5boxnGkBTaXdVoIskK+H6SjnQGwjmM8m3JFRey9cj7iU20V7oyqwKmRf7BNQ3GpZkWwYFwAf
vPcyYQAOVPw9aZ7lV1Az60i3PHXppNZeGHinir/c0ld6TYPMcx6H9aKHcrdQBap/0ONBcTCRbbO2
nD7yzpxu2rrKdw5AhFVdzK/U4c0bS/feKZnTgj9a2r+MKDSWglzKXU45Ed8e+n/NqCtQ9VvSbYy/
7DgS+ZDgJtm0UnRICte5zpqBN/U+M2GtsDpBtbGZqznjWSx6a9v37mo1ss5uBOBPSWGiDud6X5PD
2psdrq8mkd8oUGA5nfShlXDMcoBgxPdlSMKmBKKYNSZdbOG3pIf4WA6Wuyuk12GNwcdfUzq2LoLm
4hI8QmmRYjm6icMzsC0ORF/Cm8Dv8EnpFjxk4SJ3EG82xxXudyYmKBkQ6Cxn2bJfuIMLUG3IRJTI
dU2APJq3qxzEEHagMQgpcNLeamgnUEcONA+gJEvDoEmD1LIH30rRg+TisCYi9c4Tz1hLNYqjDwJr
H8nR2hSQrHVZ7FXsp0czmtS2qQB34x/i7sj5cEU3++lK25ia/QwKUzqhLAE/N7cWJhYyMcpcQwNp
1wW2vSqannWEsoi8KN+jvPmZV+6tLMIG67ozPndd0F4/W+1emgm9YkLeTjMo8My1fwmessuuirM1
HoxsowyvQ/HREw61sT5IQtinEJDQWtGWRJ4zRXmNhm0bTSN0UTh9Q6dREO34Y6I81Tows3fhUeoY
avJQt3G1zVwoyifJpvehjkvH2cC36+dLGKHEAwIORbnyBokrsZWmo29bWlFPiSV4Zd3QAkuUpXjU
0M2CIX6uPXhDGfSliOxhmpavE2hAJmgxWRCR3cJ/Hee2IreOiPuSm6N6TAY+b7hvFFCVnp1RvWoi
ha0uDSZmQj82BdktHAoDD8vciJgr/fGaXi8UR14rcqaUUacPSrQwm/Ds+sad546jcUibSho89LCJ
ko23pk7edYNg4E5rQgUrMwh7dbZGbL2HmjANY2PQmfFRacca1o7ZZCzvyezMByja8orh1piCASZx
/Z9jt5hOhSt6azEbobztSBx8D/QhkKYYBLzXqb1iDROk5QvKf7Dz2gRoQBk9YjdON4N2uaYV57D3
nvC9ULWeI8BFY97cl5FzqG3zZyhxgmW52a2HIiOZNHkYUc35mQ/C+IR+CzNFTEA2XNYUL2arYQCk
SB1kXjHREt6z1zIrnAWUL3UO0lZEJZWVc3m9lvt1tzLyIX2eiEB2d7LtSz4PoAR3ATgLCWxjKO8T
BKR0HdFFXjyUzaiOAkEIADSyZdtExQtBwmhcFKPqz6OaWUuQGgEpWS/bGCR3LmdjzaOzep6G4SVn
c1/UICQbP7Pve6rS7pWpy6WM9WkCDbtwa5I2cHW5W3TOAxwDxgIOSXx39Kpu616Vl6KL1R7fiYfc
iWT+PLehh3HMdzZ1mjSvkmrAbysswUTLhPirpVyAyVX4CoVOQ5yCUmcNkQl7PcbQZYbpd9D0BvkE
TgyfnUHVmmd/AryMwXkEIi9dwgfzrBz9Ubhkh3ZFAmt9zVW8dnY4T2J21m0YpM9J0oLkAy8wtfsk
hm1gsSmtG+s4EaZK1jjf6d2jYa5hgJAsfhiRSXhRZWFLftzFEKTrIOFAgHM3tNUGRiUOv6qnoeEx
o2VzQlPLEp6qoKuzAuzmilavea53EeXILdeiyBvHk1+PH6yCQjiMvDebbg7iJWCmeT3388sUVxek
6QM7VpBYhIoXnq6anTmj1BYi9QlrFEQsFbymecRczY4isRfgj7l1OuW4Bd7obKwIGdvhtFvIMZuX
feT/J3tnstw4lmXbX6kfQBjaC2BSA4IkSEpU7+omMJe7HM1F3wPD+rf6r7cQUa9STikli6zJe2aV
zSTTPUAAF7c5Z++1j24P6Zd+x2rguPIU1vVlCtQHodyY+TqRwVuZIupVi1G5rDEX0n8vRq9HU0kf
IWEm8YTWV/ugLJ1mVTaZfoZ/qnyG92Q/hgB6zivNjDfabAzPUeVEBxTYWKNJD5y/oZ2nypvN0HA6
19k51RgeusjIOtRKsON4P3EDX1NntS+jUCrrlCHjydo0so0dqTpur1wlUzSQN/ien2cAmLc0BlCW
afthispui8hz+DWja/cR2ZZ8Ean02ILnm14XgZc25NuBxZh0j/WzvMQPA/NjdshTLKlUbQG4GtTj
sdNSw6fk8zA3rlXC2KSMO7K9fQIK99oU1JjTuhXnpQGTm9EE4CdnD5OUenGEod++9KVz2Q4cuJIu
brfs0F1YpON4IOAQ5keY6dfInC+ECyyobiff6eOLSja7uhTumYaEoWY9SqpL1+lpwdMd8KC9odKU
Lvq9NCw1IqBRueYttl+FJfpOsYMLuh0sihymr+HL1yuVIuANpJijqOIt0X4H1IF+rRmMeS3KnyoF
I1U+2d+tkjq1adJlitwkvNGmSOyoAkTXqZ0UG7c3dV+MOtXbiB/tQi+adFe+lDPoO7f/jiJ5WS+o
UBrCQMdG5DAG66xUxx/Mt9kD4QYDX2MVbIU6XZpKY61Du0VtrVAhWNeGpIqEk2TYdWVt3ZIEZWow
+TPEHINm7IxkJB9ilvodVdnXQYTfMkul/cV3d27BFtsRvjCvkZC2mHjdC4G3+ioseYfYBtkrpFZX
g3jJnH010muq4dKtU+IjVkGP+a1oDeWi00i91bQyOxuVathEJvMzH7Sj3KZOUd32vbyJMzaxQQEa
2KG3uYo0qWHQgmgYpgQVaARc7IlYfMgTvHLq5IDIHQaAuorOITCofaykzUtYt5xZu/DCXh5qrdX2
hgNcslYzY1rH7OYAqiBJ1I0dGThs35IChTBsL0nUM6fk4fuQaJijFHbuSPHQ7wqmkLPcyLMj6HGx
NkPxA10oTRp8OXcwZ3VSSPujsIATz5BO90YYbLlBytEi+bNUdpGrktpxPm0AUijPNlmTq5JJ64BG
JYN0Omf5upJRdNdDi2jOyP/s64upYZuEQ70JxFlGtT94riFyWZs2hTdzVgUpCZe9ZrLuGoDkhyEc
QdEZZyC7OXq4qM0BYQziIIJMj5Fez1HiSZeD8E5OQ9GuORFG1Utgq+KMuENEJBVxVeXh7ys1/qn+
4q2Y7N8/1XP8v6g7W0Lp/rlS47b7+T3/t6viP/+j+5nHxTD9JkBb/u5/iTasP9xFr4EGwyYKiin5
v0Ubxh+mCaXJsW3gjcLS/wF40fQ/dL5wF9OXQdPUEv/Qn/GXXIgspAOpRA0KQW7P35Bs/C4+40yH
5wyTlSmcRU7ylzjtjfgsjOj22HX6BJtUvbNkaGzyMU0PpF62a1DJAilDj4TxzYP6gPQCuOs3zdty
WQAvi7xuOQfYQizUmTeXhQCOwgprfVGjNNt0YJFGv5isAPlFXDLNU09czj5AyDhqD61HMdi+08uk
fQE0iSqOcGGcjBR+0x1ejETzy6619PsRyVa40kUz/qSPER/AajTUghKTf0SiVYm1aTr0vduy6/QS
krghjlSg+kekKiZakmmqrSNBJzi9GwSgl2HIY4A9LyxqonY3YKlPpfMDmJ0rj4aukvERO6MsvKzm
t6A0VcrSUiDlWEr6q41pLj7ZiLVAUSSxrjpAI3naerlBbDICRMB2bwMC5hU36Z49lyIeI8D0CxoQ
ZBvdeSiOFrQXR+/cH26BMX+NaqSkd0/k+guQseSpiAhO8ceI2f7GIaviaA7OEN7zf41YVEbHnZVt
XcVEEw2dNrIMaol1SwFkvFccwpS8YUJUwp6nN8qtG5nY65gkeltFjJiFXehnUT3elKjKHSoKjcOy
ZUM0jqJO3VUMqmZtu3MQrsJhtGIf71mpQRrPlGOcjDBvOn00SsoUVqivqYGJy2KohwwOZF1quzFU
ItdzlmhcIGronTYZEcUsM9bSCPCapjOH6zJepIORnb3g/SgHKDQWxh08381qyGbxXMoCU3aShPBO
QvZWCDCsLmq9iLok2ddzy5ZKKiObFoQPEwp7gxYpFcJMPuII6J9am90Tx29tctaqi8x6nbca8Ruq
0tXQkXUDhEY70rlcQcbI1TMVo9ZWVEP5La578RREzoSgUPDckEyyAgLEaWmIFUEaoVNym6yCxx7P
eyxy4Rk1HK4d2clrx5L2mpE2a69ciiChFzVW9NqoE0CckHKkZ4c56wVVBEB7NFx3ZYE7mRSPAtV1
oJsh7htUULWnB9lwvuyNl1K2FUlqLmKkgRgH8U9YEdRuKyOoqZtEFqjDZih/hg0b1LXAeXTIs6n6
ZpZ6RXtlRtAFbcjCfKdmw0ApFYOdn5kcBb1xMgLfDirGy0yQdrWKplINN6kMMnONqtm6cZOy+Zm5
bnwzwPpfDmlZfRFTgbg31R5N6Iw483zZorQkD8n6poB1AIlGDu3Bjqswg7xXym0Sqc3gFTQY2Wy2
IRfOxvncJS8KZeWcpz0JKOgnPQcEHFWymeutXKD7FH/pUYkVqyACUQlKBlK+HBpEUqhE2WIYo+wI
Ilh0Zxyo6zunjsvrRNJ+oa1bz8dqpN80Wo31XITu/GBQC4URoifdFQHR8W0iSWOaM2UO11M9uL/6
uXDBT0BQNA5amC6wSCRMj2ZgwSAYKH1eaDBn7jBQ8BGLvnVv0KNM95QS0u+0W6hfBEGrsXsulBga
YI+Kd4W+ghAtM9MnTI1KA95QGaWySmctEStnbEzIfFRltTVrOqAStPCRvgkSSxKd0DkIgtYYvKXj
pYGVLGm3ZNeXv0w+lltJFFf9GhvgB2ETzO3RxZ/aUropQF8ZVpaThJTkYNsHGdJWrjuGu0edtcZq
RS+Aymtk5vF2hj+lESllcYTZIq1x1GNYl5b1M7OJxjwgSqooe1ol2iMCN2bgABuVygsKBL2GH1N7
6hiacbh1OEsO4Nyr3h63PcL4e14yDKYZZZTpSdBUGBAbTD8A49ul2pBYmrTp2E/4xrZKCXJWbpWh
ccSL6ADZ+wISjy23oF7lgOywdHKmIkiiaBrmaB6a5FjA48/XTT0AddSLXmt2UU4zNUXoUnPmNmkT
5ED0sBC0+oU0HSJvx6knkI5tZObQm+AMLySYAj1i3012KbU615bTLiBlu6ixsRTCPCxLlOY1kk23
vauSroBP42Quc1yESEOtidUAXH6cGpdON+DLphF3YaaZCCUMWjzqMqvmtl/CabGxCad61t8FRDnp
TzjyshFtDzI4bAhVHTxo8dD8mmAj3w+LpXzVKb36WpDppu85OA3Vyk5VohmmZLD8PohM1jorUh+Z
7YJfMyZICrJq9iuRgbNP2pYqSKgo5IU0CU1/FHnoCMDPBpT/6SQk66gGgLAJARjciLiKHjijwM8C
s/29y1pqWgjAqhdzasFoJ7RLXa+nBR5uAox9qKWhfMM6L5aSOdIewE0V6r1vTB515E1Avi6YsRTA
GnI5D09K1OxrW0uGDYuQjpiprwKKX4SvneVaBIsqHQ0H8YOd29+x8EFUt+wSXE820lnfIh+cfzQB
az8mnK7j85aZ+tNwovquy+m2eAYLHWq1VNo3WFbTbiMmvcXsZ5T8+NlN1R+1YdKXcss0vHUp8cJd
ZkxjGBq40W4qR+rHldLXLLrw4aNtSb2HA3wuJ2abKBmvrcFx7mdZtS3yT7xH6xLuJpnuKiQOfywM
wtfqhrCXdZqEQ7NJ86Z/GgybKatIJrBFaWMSO5BWVRZ4VOFsEJeW7Ldu1ohys2Dc2rUbc6pe9YVN
XlroFEAcpwGnq+GG+k84YzqiSoQQ30PB97PKzNzVPfC65QhWD/8AJNYEqnkJxCVFEZHYFyZSOblW
QVeGnu7IEfOvwnFnxRQct6TfFeqZG42QL7s6Zg/ChNzDmHDjUhwxDaSsQmXSBStdYfpiizML9mvK
cu1aUCvbY1NSHiTYb5skCHrJ67nGfQCfyYT/hW6uqHZOGBXuioMwM7qop7QFOqQjZDRSQaGHMif8
ftLuk3I7Fex/xmm20ewiVU33zVD05saBTYJlbba62WsNMHh2ltviEBM0BMHGQmPZ64ELQyqA6KmG
DjNuPYg+JhMlCM5z/jBWsxa43yqYgh6HlBIxUntMpNaOLqrbeKQYJg8YjGImXz3OgHplWvOzaxVb
247a3JNXMkQEaWR5Sj51lY3mVaL1znXfjwolJlXDYDVazB8hqAJPFYp1QXc3f3azaDia2BUdLwGR
dsHQHJ+hM0T6lkCfYUSjkioIxHr7Uh2FiiqB8vlr2c7j1TDTDNgC+FEeuHM8nQ6gvjtFURfQE07P
1tMaWP4rQd/ne2EXOUsU+Z1IxEu+TjPQEi8Z24zZLsqQc+SJ8uwkTv0DwyGgd3x60G0q4FePOO3K
qyCAkj7gkn3gbXX7sregq9hORTcNqwxcFkQMyVpXcJ/V1YzDn94/NewxHevBLxqAtfQAiFfAnutS
/iqc5GkgwxUDKCDU0e8HJ0TiQ9D3DAUKIQn5FqR5eEWVc4BWkSTcpknRhn4RCRxkbPGBErZyTBEI
5QO8NckUQ3RBggFv2eozgwFrZAaA+w92TR8hv4f0UKkG4G6zwGZVmECQbIjzgeiMGyuNEFoEmtln
tIbcJTCliOUVmWPKL0sPlcPcs2EEh6PZj8AFkissbOa127bOvrfpbPDwpYndPgrh/VMCaJp95dqD
5SHMMEh/qGdCUU0YAxeWbN3XPAuN54y5pqdOrAhlC4SHScFiCy5JLJlM+mhokzWUb4Y8T8ZxWXpg
IeXbrICUtXLjGY0F5RVuou1zFTSbomUVdeKJXWgFdAdaHtLBGw0FIficgHTJzdBayx+njBx7Lhs6
GAJa1yF9VjIKjESxcp5xi/qyETJpPAKFSBSckQdgfbXyS3vQ3MesbHvTm2MoFqgl82pftENibpOw
EYg1M015ze0gxJcfh112TihOE60broc900kxPPP9ReLWgcROt4ht4gizJ5tBSgvyrwI0iQQO0BpT
qYz2jXUeC6JNyPKooPviVr1KEdlDizDCNgA+IKTwpC4RppDz6P7UgjR+zPgIvo2oGRdJQoMIvLSx
K3l4crKX0LFHIL8Nj9vR4CI4M0rDFSW5tlnzfavPeeSyby2XCCJmAPNbrWsBUSJKUFz1kHUpIBUF
v0cmcfIiTZUfofeBe6MVJCnzi0vnLq2guKyHOrV9s0FsxF5oUBgWSCnZgmhdRUdUn2uxs628Jtg0
gS4J/ULl3NNWynweskfGAwz8CTkw0yptG4WoW1h1nUFbwQD+laH1XUICoq6kOUDjpBgqARN1XKYp
mtcLvM5UcIYy2fN8XXfSszWLsYshAQLoY5c5E8Eg7EI2fFGy37QgAnnIQ0muL3sqGFZsEZNpm6RQ
m7w8M0paRSCwELWilPYNjUbVarTJQ/JCti5ocFW8jozaaHxsOIrkq/8tMbXTn34Z49MS0yqu/+3u
+xCnb0tLmGv+u7Rk4t7BoqgKsDR/1pb+b2nJMP7QBP+yXXZDxl+ux//iCf1lFVIhN9oGAnND/4cd
SIc4rFsqRiJHA3pr638vQvokQFo3LMaDaeGtpF5FmecEKATQR+rOzJmXfNCGRh5/hnP7TNX9F37d
qMJrwPcGz15L5KI4tEIT7zUUh0QgrqfLIekBUFqxbv7+ePr/rhhJ1fCf1yJXr2k8v74dJTp//q/6
40KWMnkFjoDw82dkOMW2v1xjiuP+oeuWLTCNYZB13lKnHP4SMkpX4zUa7Df+UYDUrD8oWVLCs1w8
Y9Tw/k79cSn0vfGLWSaFHQfwlb5grBiSDMa3hcBOj0NNIJDyWyXag+1cxznpDKg83jyOjyqOH11G
E6qLd44PRVvqkW/qjZx9XVefp8bvFOWMfKVtOjEefxrI7VJTnn1+MW2hQb27KUvlShZh7ZRrf78a
mUmkEetz4zu1fRFqZFnjwHqMadmiDF0gz1SYRklxwCSouXaiK3Iyn7WA/rIdH8s52o/1jYk4exuE
zYvquneEft1/8RuXB/vuNzqmo1nAtTDqMV7ePhGNmFF9dMfGD1xUkxNdSKNkn1KSqbVOUuUWW+pd
pek7K1RukBdxQFdK1HvJeGUm7rmqj3vJWY16QKqvowqZggLN6vPfeMIDx0jI4GCMYVlUlznOOplA
8NgWAIirxjdshHkBaj6tq7dIGaHpJPpBMYtHc2zB6ZNINifjMYxAYBgVmeJkRdRRZ+Ft7Z6iunoe
8vwWBfquKCBE2aRUbz7/qR+9cRdEzmLfNmioLFPhm/GlWDb8U5unGaJrpWwwNZuYPRdK/iVyiYKA
KTgAyDpnezOo688vvryq01fpChXHmo37RBfLj3tzcbVzCBBGx+On6OFyEfAdKU+fX+L0M2VR0FSW
GIsFA3adeXIJiLqxifes8TP8gN3U7GKL6ONCnH9+GW2xh769lT+vw3pFy8Mx0N2fjErRahmx11DS
a7d+DRfJRiPjGCVemq8t0i+hViToQqeUSPU4xPCe1H8tDnSiwtfi6q9r/UahZ2J79xMA8KlMf/Ap
+ffvT5OCGOdqSQ9Rmq48lzGlCBLt+xdOodO2zYpaOYTtMD3EJdauXgm0JwT06OrSzjlXLVmCHMnS
+LUvU8mB3S4cz8qMcT9TQtjRHc3KrbCU5nmsg2NQuRcldoajxfnT12SPeXUu19HStI0hr8O60Xyt
E5ddqWCjD0MV8Y192SP3GpM5+FYUrbZqCbpYvMI7fsa5otY9+gjF2gYoLO7MVjW9cVGQD7BkEXsV
lw67240Zcz6yZJJ4Q417r1Gj80EqAHyxKLQTioABbQ+7CwrTLadLZUDISRReDlVmfDEz9oMaHAEn
UEmK7HeGPugbcOHQOsDSfz4iFiLiu9dhmUzcpq2h4jwdeUXWgaXJGhq/cHE3JNFI5MhDhKRlvrGZ
tfIhvoFdhPx7dEZiS6DZ+nZem/uIkOJXBKb3XWcMl+jz3VXByPbMObPhmSD+pg6gYLgMj2zUV2Ed
LtVaO1Qe6M1MNG9DOjCVFj6HCQKkOOl2LCK02w0cwaHq/Pr8Pj/6wNguGRpxDZixjRPfNMjU0YKK
UjOBNMq3NIzbYzjDJcJj9/mFTuf95QvDtIofXOe/5p80ijeTxUDMQ02QBC1yNZW7vMLp7Dljqkyr
DtrzJu0GhFZN+oRaSP1rH/9PP62P7pGeu0nb0jFsPu/fvywV3ptWtmXtN3EhX6vGOUY0K56CGcrz
5zf5e1eTaUplQ7MQPRzmVePdlYK5QbarBqU/5/aV1VULesi8DdlmmLN5FQflz8+v98FDJc2C/a5G
Gw80+nLnbx6qpvRBDgO69tU2JsTVsA/aSHC5JVoiyLSjCdm6pXPz+UU/eJxc1Eb1CKlkeZu/X1QB
SZ+OMc5uSglyjRDh3KQCRcAtWOTPr/TRtCx0nRe3gEHhap1My9bATrKSFUBAu3wN4Z8apA77rtUR
NYBO3xpG3Djtr0ptcq/J5I/PL//hjRpkWtBBh6p0OmRF5fQ2PYTar41mlVnWUUTttkFp/fllPhg0
RKyZNMIdF82ZeXKTBLCKNiAbyafJ2m9pON3HhBAUEwojkWp3pcZJ/fMrass/8mS5E7oNYYYOuGML
63TcaFVNJ1ipyIN0rQcRUokum30UU6kUU3pDBylaKziw92KAJe3odfLkNCV1HIotlsCxSCdOXHzx
oz5YgwWpQ66KIsF+v3ulAkAPJYx42QSAtnbnripn+l66P4B5pyt7HhWwRrTGqJGtBhqsX+z6PnwN
LjwcTqIawgj992FtB0Zi0WWrfMzaN607+EFGYpnILwgWfElAUaw/v98/3+vJS2CptxxgdjoLjXry
EvB2Z42VR6Xfz67co6mCHs5Nm431YkhkitiPlhYc3A7R7pik17mUZ9okwLMBEPMkaCla12m2RX5L
7bIGIrtqCUvZKAUcnDr5YZolK6rSbEL6Vl5Ol5XCbH0LnvLFle2TXc7GGr/PN0N2pGdq7sVsS8Vv
FPJ5nSL6Xho6JcmkQSgknTNmOyw8pozwmchoQy8B1aZd69sMTei6JyPm88ejL8/73eNhQeJVuAYk
kZP3YRFmXLpjUPhjkyWeaqPt07GXbctm4dMW1sFEj78tA/Uw8RC9iK7NM3l1W9ngr1Mjc91iytzg
uN1bc5FsNJto12Hh9SWx+SQcUhMSshm3hSDr/vOf/sFIojiiL80hkzgk8+TFtqEVR7IusZFh6QNc
SyRcl4PyAtcRnuNBECt8GM7x84u+O/wxajmtcLJyqb+4tnpyFEjT0dLr2Sp8GKTttqNLjOuM77jM
2YEISn3beM5oIlhKQPco1jxTMwsfhbi6NLO/oSB6GYf2HlvPAAhovk5KmotjlVYbrEDKFx/bO8by
8muXB0SP1jZczTxZk8umDSu7M3NfJZilbpM7Aw0GZXHamhX92+V/5mfCRNVSWsRGV4FVR0v4xTd4
enziV9DopA7AQ+PAd4pXHpOq1ALq+PiK5Fk6qRd0uZFYT5s20tb5BFgvnjwLbP0XI+T9wmaoqoNt
nK0C7BHGyu+TDbLi2KJdWPgIY9F+arR8I/Lfiffz1PCFOJVbRulqtLojON3PB8q7Ve3k0idHKrrl
GtjFdMkCnnYyGPdTwS687L94w19c5nRj6SBbxWBOzAbtkWOedmxR4DcUX83a71ay5W40k8VseYWA
en9/kKEKAtZIeJDDaNb7AFPrWaqZ2ebzZ/bx+9Idqpc2NSOsXb9fBllCJ9BwFuz25VZvzdtImBfg
Hl4QEMEmo4fA0fAMc81O75x/6eLI8XTbRiiHCO/3i5dp30ZyCLl4qRzyzrgmAefnJFtsUeX3qq32
EAAwN9V3+VTsv7jxd8eg5fm+ufbJjZNrENNa4tphjCjbTTe1WOodJao5sc77/q4ipwKd7d0IqcTV
rC8+lHdT6XJ5UJSc/tmncHb4/dbD3B7nQbq53zsvEWYLxEdnQ3Wpp8kO3eMXF1vu5bcV5+RiJxvb
WQmRWww28qMcDA/dfkG/ebDwQVnp//BSJ8M2IPvKxYmZ+w2xCsWQ0XpsUaPd6GxtP3+DH9+UpSFE
EhTXxclMY0A0rYTGB9K1NmxqIfLlwDWuLXueLhBx9P/KnS0nIb5IndiAk2Uo41xvURnK/Ql/xzbW
gVLVfVpuYcfr62400i9G6If39+Z6JyPEHhAFwJzP/Tgsr2xtODY1bjlQVjASdv/Co2SeMZGj8bWf
nkaSydW1NAlyX0NasSod88JtCq9OswHq2FclqXdHu2UwsjvXeJQcDk7fW0OCWYC4l/uayO1DbEQk
sbjo3HbTYKylRYa+0Pj2+Q2+X5WpfyFLENpy4iLc4eQLMGtVobm4vLyOyOiJcNgmiF7aKqNLW+7R
WZxXUYW2Jp0wLdAYR0v++S9YprKTT/C3H3DyXXRmaQ7qyPdeEWcYp2Jnss9PneHm88t8sGowZHQ0
TrSH2H6f7D7SSsykuPFwG2CMRBBSgYGD8dXQpG3x/nZMSv/sy9gJan82M96ez5t2ZtqW7GGFrjzH
sRrcmIA/tuwIsLCge1r8GWh7hs1kTD9ALVICoYqCdTGGXDaqt1KpfjkF9e/Y0Xssx+TdtB25xGlV
3kpVF1t7rneT3mCPN47JqF9PObizJCZXpteifjvEyIKjvhpWXT+qHnt8xQv08lvoxM35hOjQRxs2
bsM6N88CcONL4bijkNjKIve6gHFOyQk1RmnI2G/6zAFAo4a7Oo2s86KPd6BCr/rOyPAV4CEtxOzC
qVYPWmc467k3zoIBD3LfuN3VnCuboXeJxqw13c9t7l5m88+yleZFFZiPYVYPsKdKv7Jq3A9Z2/uO
qXwzwHWf85KeLRQ5t62wDI9kRpBoRjmj5K0xKJNGuRNlQRSSlVb7oQemqSht4RFWftbN464okb25
GUkLxNNW11FiOj6Ct+DSNMlup9eEcU8ssZEWpyaBzIlQIOC6gfpUNt3doNBhN3L9kl71XpJoUXJC
1q1t3ZSkZFI2eCLbAC6EpTfnmW2gbwyV6ThJdVhH6Eevo8DqvTxOauhAcDkqvrBDVKvQi+B1rIZI
ylfoW9VB6FN5odZsPTu6+xNReBs3aa2NCPUEhEhYYDU29zXu5Y1J5Bgy2fBcU4xmZ2XpsI/Rbm1y
Q7slSPQ70lzMJsNtrBnDIcbYApmrLjz4Dz9yMy0v+rl+KUii47ZdICvoal1zbn3DwLk6qMVuoEK3
MWmrsAZKjHxU1XYuahDyF7Qdjih0SAahUu5kbMIkIXe8IZMeHsqli2MWd10AUT9eovjmrrAep9JE
IjuGZL1T4kYK7hjBFk8gkR6JXgwbErkPA5Scb6C02NDMFdxmG9KqRiLE2p7N4mB2zbjLopB4yqSq
N0lYPBZQF4ltSKSH7Hy4dto+4HRodHulCY4lCSYPg4KNM9RDAgro+SobxCvAd4hMQOISnAucYsC8
zeEZNQRYMh58s1GppRnbPhdqtetHTTkK6Iz1uh1qsNpaMK3wTgEiD4mdNubmusvBjgAglEzOQN/T
3kJdRGLgyprL8iyjW7NXVCAtpBv70DsEf724t9V2p2VD8d0ikHSPjvaGc7S8p+2J27unj7ivetF+
j4wy2yS6DQwvx5/zakURMunUHHrAlHoFqluZFEw3SXcXT5i2SrzfmO1Icxg3JZT7zHDbLcHv4jDq
1pMdjdpZpWJB6nD9ghGxgSVJvfaGUNl2Ne9kNjpOyMikMFF1nNiADJDCks8kIRKWqTClYIYivj38
3uLv3wQt6yuJpGS1YXecL9uSJo0fOvCu8V2oF3bWQFlE5LrQbqcm9DAAw1pZSGqWE9bkuOiLiTcM
KwLY8TfAicH8qm7wS5WXipL3Rztz+0Oj8c1A0ezyTSYACsSTgi6J7B/iVol//TEWwaUdYW+YkdZs
kOPFWOwD9RpRqgBmWzCTkRCRnwfJsO+H5sKIwsEjC+en1Smj5ZVRHG6wC861p8RWW2GyCMRea6wQ
Ub2shwsrt26kkXlNywnapQpzJmWE5bYMTELPRk+VBDJ0yRUNP7JcQOAG5UNZJz/rqYTa7ypnJNRf
OKG6s+OBaNgS8GUsAOfZUYSkUXtQ5pmyjEohs0PEtRH4XyaK1T7+7DNHpNezCtjRiaGbzaRMrDl/
PFLVayCtCMyIqvZgW6wYFRsfYg2NKxz8EWjiDo5N1F7hevyZOYyLsZmwbA/hXgPu5rHk3MPVAIje
2khyC0LpaQi1VX+GkPkbnNP1YDwQuEM/s+4eGpE9RCAvmQkUDslqeTO47a10jKOS5Uje2+Lcie3N
oJi0DqqbvjVfTJuq+iAGZLjTOSj1XciTwTh5rRCIqQb3bgfMTxHqJiVVBPbMMRfhwUY8Dexy0IjO
Qao34ShGjxmdBzn5bG32Cn7oYLr3iDW9qnS/YWCBNiEIKIt+BUnokyJ4DNMIjmm3GZ3uVU3zb/1g
gjHUhgOKzoN0ll28oPWSGLe2ppyx+hPWinIztnwMNRdG+KSNLZTYIHro0Zca0gY/A+sa6kl+BV1s
58LmXI9hmt8oGl+6nLN7o5/Qejk+udSXMWEhom8tTIfKj6gPembX8MKEH2HG2pNiNtemHIs988yq
c5xnvqlnCWzbht/Tjlr+gtd+haP4TK1rxw/dG2xzW4W0we9ZIY9tJo51q6Ve0jMch1pZcDKHNrC0
Hd56bzTQiRFgn64r0xoBM9aetPpNzIYEuWybrE1yBzzTmX2zam5kPr6iUOsPoPPy9pA2QyhGP0KU
2jxO0djH1xba3bq4Dgp7jDZ0GoFFxnI+UMH89fk27KNj9SIPwSUBDJ2N38lhIRgDGw84lbJER6cO
YCAf6JY5T/pwCZnikp72fWhiKnXir87UHxwsafFjQVNhCQvt9JhSYfZWGEaF30CJcyOH9D7Fk8pt
kZIJE4gro4S6o4boPSvGuXjVYusw1fZ1q9lnc/NdTZV1O35xVHu3K1WZl9iOUhOmS0U14/fD7iQU
sl4tq/LT2T3oVUEmZP/FJd7d9nIJ+kR0NAgX105b9qFIujSYh8oPl1KqiYLT05V62sJ5fAQDf9Yp
X1zwg7Lkb1e0T7baIenQY01eqB8WEG4TAh0vAVAl6yzvvzdWCcu9tvPENwuHIM6B/QzN/U7Ip77R
L1JR7tzEGv3Abr73mX4MUYzy541xl9jx6+eD8d3Rg0eDqJVeL8BGZEEnY3FqNL6Hvqt8qST3djoe
B6O6gKt3/T+7zMl5VbK/FqLrK5+Rpa6VVnphOkrAxjA4Pr/Su5PxyQ2dDCcS9BDrjtwQAukfzE+b
rFcu007ck4v01Vv+qHfzZ+cTqynf1Z8f+ptG5MBpEmNLU/mJAUIpN89lx66vltpF41hH1Un3ikxB
9FFxtq3w757muFFBx5WSAwhw/vP7dzOMcTyoJUMsgyoARNnpX5psLB8/f5wffZ1vr3JyNC3aeNSj
UK38CQE06rHNFKZfyFDeHRc58gMvJ7WIViAbxJOxgdWhCprKgHTTjce+GJ7YUd9oTXJlR8GtWmUp
hJTwq571+0mYx+dwTKXz5bj4RU8KwrnALjmXdukHBNf4Sk4eyTzd5Agd9gjpfSsgnFcVjbZL8tTY
o1S/+/zBvq86LD+AhgXVeENHirAM5DeDJxmnYNTHjPdXaiTUpQ9KJJl5icLVQjhWlYQ8Hv9q9TTf
tFKDeF5k689/gvvBx496isoORTJEX0uMx9ufUMQMLwmAwy+sOvDnOn2NZ+2mhzS+qi0FFuBisbDs
9BqiuXGAtzb45A5voti0N3DZtTXyOnndTEHka1V+QJWeeEXTp9vRddagUEaO81LuUxMs8dKtqov5
wrX6cNv2ym1TRw2Eo+EejTmg9xHI3+hKv20bgi/RqPqcA2JPM3qVw4iyT6scIlUco/IJ48BDp51D
h55uhDJPa6Fo+SrW4TaTxzACtpO3Q5RC5yvMq7K290lUAMZ0rYEC4GIbAHGQh2V7bi7HUX2OOX6G
dyPkZ6+UxmGsx3NqBYDsIljpFCwTD/cr5h5FqmvSmBqQtQBykyhOt5x9bgVEju2khGIfzMZlNBoE
JMIL3VC+zp+0GQq7WgRnFWd9v5nJk2sc57wvrHQ7qYrwRLm4eTQgpmbTagdZO8oiXfuVWfZL3Mj/
Q915LdeNpNn6VSbmHhXwJmJmIgbbcpObViQl3iAoiYJPuETCvNZ5hPNi54Oqqks0Q3b1uZq+qa4o
iUm4NP+/1vrOLTGdpFrGMZ0UjdCoWue0N8CSVzDm338f3lgmfR3ZgeGZS5tKf/GtRxk9s1Kf6p0c
RLaaBwycnD+v9C69jIPsmr/1wVz91oBIcOhh0H5e1CPP3z8Pg4CWJU29E30wkc3kx6s+gWNi5Aef
aNzVQEzq+5f4SuSIVsWnk2Ehs6Xb/tPp/+srb7cJeXe4J5AdNOa6Iah4gxQyu6kE8VZKpI89Ubc7
VxGWWgfOVVmWT3UliV4D5RebtR1GdVKcGESLrp10nC4cKcRXWwPv0hPRHGYgy4cP7tJbMwVtEKYJ
Zil05saLCZIouHwKghhbYV2e+V59wPotDyTWXPgWeWKt72lhlGEHChrzh9L8G7sd+g/mijemCt/R
2SF47B3pHy6P8pfZyh4ay5M94Z+lWa5IzCNiXoI/n3GOvv+ElpfsWS2UB+Tqy3wYcMmIiJ8PZHV1
3Q/VSKMuLx8Ae2+RoHxQbl2m9ldDLCQhmyaLSx/y+RDo1xrCABUJZIN51w0wohIh7ooqgenCEWzZ
/bixdeV1+Izev7i3ljqqdewZHDT61qtFJyfw3Rp1dv5duhzPnoo6+uR05eWUiEunIr5dZOqDFvny
Eb26Wir3ziIwQUX44snlJLHOOufiHTjqdkWs3k3jkEdEmOfWjoYPBnvr1iItRyG86N9f6d36CWYi
OQj1rnDcS1KiiS/qEW1YRKx61almezdW495gPX/4+zc20D2XHiXOBxSMzx+pM7hJpdkGqhIjRPu7
oTQEsLJK+3XdGOTxEyne5vn9+4O++ib4IE0sHUs7e2mMLE/7l29isCstjv1e7OJIrQaTsOySrEjU
oO8P8+qlYRiHKTJAywd05qVSKs/xUkaqEBzZ5SpKTcI5qW/M14rwJ12Rmdh8JOV4fWE6ZyVb92Bx
0Qx7mRdiE2SDNpi+7+C4J76hABj2xxmL9/sX9urNXPouOsmgNuuNRVDS8/uXZKkuWCirner6Qxw4
5F9oqCHbLamOH3x4r7d7P8dCl0KMCx+992K7R0j1kEmPsUg8onSJvW96NMWd3dXzyhIdU4BlE04E
Rdj/aJV79U08H/qlELMq20ikkrs5FdNpnPKOkkJB0bI+GXzc0TOlvD7xDsr2T/6V+/uPa355tuu0
UWvLgaRFi7x5AsW2jqi3fQOtepS/5xL982LTn9dI35ONpI8U9MUkg20b2LCgYa6RyURJ/ormyqry
+4v3r2j5Mc/msmUYuG0Oqkieo768uL98cbFZGS5YFtq6Qx+6wb1ZDEww1j7p8k2ueR8cTN56aXx8
EIuNZ0kOsl584Lrbe2aNwXhH5ejg6upQVkrbkyb4lUyVxT7fkg8yWbdxk8AL+EgH+sZXyKDsU3wb
9w/Jus8vFthZrqqy4vHNJVomSVg/iLR01faG/cGX+HqK0fEeLUoDkw0gHpfnQ001GEtyRKtdQtba
ae2U85accIVsigD03OHIPuPY3BBV5t68/0RfLfcLResfI0PGej5yrQnmBqBSO6/zT5a1Av7O7v0h
3phmlu41jzFgnsaa9XyIeHbJnk/5/sjMPxXu3rfOLRohAOg/GOiNt5OjJOcoAEWm7b00+ZQk4iXR
wBzj5yRDNtftlH+vNH/TdPGp17kffN1vvR74UND/4BJZ0MDPL2vWyDDK6QvsEPutyPPbkjsaxuNH
d++NB7R0tkw05Lj62UY8H6ZNC1IEEj45NqAP7VKIcuwPikNvDoGYCZkR7iy+8OdDwAWd9VpniDGd
jm5JbLkp/U/vvwQfjbG8JM9mjhGKcMAElcEiQTCJmf0judQbDyQwUcAjk+CfP9GXvw7BGWeA5U7H
QAb6nV+l31Vt7xN9+hdWZ37+4gekxYZm+MXtUqNfjiQaCPrJ850qs6/KIn0e1fjm/Vv29vX8Nc6L
W+bZsWqcGlUCBzMNIynpML7/qUGL9P44bz+av8ZZPqtfHo02AGzyGq4Hi98VNtor4rI/Ejm9OQZQ
rZ9+qsB5aRnoJ0KjgmhZn7xo00fmvmk/2mK8PQSaSqQPRMy9rGPX5H0TecplgG4+ZFKcKWXv379T
b8xkiCTYwmMjdLiWF5OlrgJqUQFClWouSEnvj1OZfG268mwOPhIiv3k1xF7abGst45XC0GijwuXx
E7zC/iRMZi5J/e2TCQcgzkIW+ndO/95iov31wRtBlQcqd8WOU+d5sER6Kl9tYVmtiIf94Mz31vUs
mz8sdR42Du/FYuoOsnCCSmcsCZewu46jj2aYtz4XG3uIZ+PfRVv74uFURlu5saN4OFN5tvTDqihH
HJF+cNJ5axjE85AnqbfwdF4MQ351SXQHi4zlgRMh2rZpqRpa7Qe1bfONXSvLpcfuHN2XQefk+cOZ
UfH4UcELgHzmoprQQSRbEyJbXRN7UTtbLVuybby1bIkGpBFtxOZu6L7kBOEJ1wiJpl/l38p52UPM
oU32/WwGu7yq1+yHD2Kwb0RFAL+X71ugRIZ1rhzngwXyjeX42RW8WPc7Ut584p/ErpAWupivkjDY
TK+Opg20xmx373+bb44Ge87S8fizJC/P7ZdZLA56PfVIf96lbbrW5wviDcnyaoj8/5HCUXl/sLde
AnYa/xjsxdRM3A0racpgOsF3rAchwRSh596/P8rbl2QhoWRjSM3sxQ5DJLns/JEbODpTyAezGvVk
F9PlqNnbE4Dz/mhvX9Nfo734QknuiTOC98RurrytZ007R7tLzA+2m28PggLdXGoh2JyfP6VIeaRE
1QjwfW3aaOJKD6p13jYfXMpb8zQ79n+MstzYX96FQs06JA8TQWEWhXpwOks4FYhUDPv/83JevOI1
pXA1WQykrGrtl98K84vTmB+8bG++BngsyLZAlMl+8/nVsNb5quyNZR9AMOfww3KbXaUtPEiAOk3w
waHrzXv312gvO6eortO+GxgttrvNGAfrGT/o5EMy7f92qZH1J1hWUwTuFL1fvgxuo9eW7k68DEBz
aDxtS9/74N69+b79MsSLN6EjsFwHWsWb4JnQdg9+1a8TkIPvfzpv3jMMu2w+Wdzo6Dx/QijR0ghd
luCceiR5jj5dtal1TsUfmSDfHoggQ5Yesh1eHvNje/KE67GKSsSCo+dulmxDCQnWLj/93UuitmZw
+l0cRearEpQw60DPUrY6wnG3ltWcdOQRFk1/kXHwfn+o1ysdQyEOoDFg/XTqPr97wNsSo8fytoOp
ufWb6Q7hNpzw5FzLk11pnSE0FZn8YNDXLwaDUmNzdZ2yLCr/54PmpN+5pZjZLeTzRvfuQQmdl+Rx
vn9prz9dRnFYj1wKlYvd8vkogdFToS95XkM2b2ggIl0sN7l+D2ORqoL7wTN785o4NlMRxRH8qk/R
ICFwyFvj7dCITqStWGgoHYdx8/5FvTGMgZWaD5baIX2qFxeFfrLIk2wq2WgBtK80UKNm2PTig4lo
+THPa00ohVD9Ebq69IpeHhn0GW9imvvlLu504Jg+qVGf/MzNPuoJvHU5qAe8wKO14tJbef6MYqGK
VAbkWJSVfWOTYWUMziWtzL+9AV6aKRadL87xKOtfzBHGnBdW4UH7ybK8JREUdxdAjA/WozfeNzJa
CbDBkEf1/6XBCzKNqkc5A2IIpg3pVWelHpypqdmYZLAIW3x9/034aLgX18TReogQFIDqGMjPMtsL
UrDDRb8UNOm6rbov/8JwJI6Q30OxGnn78yclkko3lasYrm5XJOwAEpt3iSBxKfUJgew++HjfmJeW
QCea84tfD43C8+GmoEuGVi/L3TBDjjLiR2eGvZsmgIXOYSXu+8nba0S9vn+Rr6d449mo5vNRe7fO
iW4W5Q4d9WpJkjPUuJm6dJeX7u8f8hIu/1f6x+9E+29Qids0TuSLf/2vTzBYqvI/ngXS/wxY/8ff
+K9/Lu9+91SdP5ZP3csf9ewnM/ofv936UT4++xesG6mcrvqndrp+6ohC/DPmffmT/+x//Lennz/l
01Q//ee/fwOWIpefFqeV+DUtirYK7SJOVr4XMEvSa+fR/89xU//9dXpKP/z7v8dPLce439OmTO83
msaLcW/Z69KzZW/4RyaZof8eV0bHnYgZmktMSWheZfKf/x78ZtEvQJXCmdxFjcc5+c/7cPn75Pj7
A/zr+f6a7vJTw/LXHOotTmBUUfT2sUWhM3m5mRtjJxq0Wj5MYqzdja0Kt2lXcHx0UpzHnJ3ZisaM
qE+SBeTUWlN7gDNoE4OXl3XrX3ekKRcRmlxW5Pah6sivj8IhzVtvTeSfjjm9wfLsfft5d//Wa/m/
LrBsubX/8yu0mh9bUcX/9/+0j7++SLwXf+aWmfpvlrNklCBKYouPhePPF8kgm2xxLP909LDaLg3k
P14k2/qNFwgdKws+PYqfGrQ/XiTb+A29AGFSS0vI5R0P/s6LxJ9n2vnlTWIryGqybKTJxfg5JT6f
ljRHwyRokSxfIAgCggYoTgJlkzbFqWQcOWfLenyw+cahJanJzIhC5nULCVGQ8b4wwAps6mnswFrV
JnK52HfP2FJ28yZLgaOtZ3zQn2xzzg0U0633Pbf8gVQ8BE7FmWPKYT0UTgkWzyzAKkm7ffJs1Fs7
W4MGWk7SWfte1IKJixJ87008qAvohxlo0AmHUQgIYLrFqq4TutlAbySYkixtv7cJ+ifMcV7ZQ23d
lqWmwNqkPTJ9nXjXLJzG9oGwMPcIINEnV7XzulvLboJ0ZXMHwPAuubKhXVfYIopyph/sGHAD0WrX
hIdDKd1nlmZdVXynT3RBKm1l2C3ekkZD3aYlVVquZz/1v8hRYiUKLFkBI808r4Y5rNllSNAx/tZA
R4+jo8s4LyZp+juvQSph4QAk7nJ2TH1vExbxqQD+SARwT+RXVxSw4zxcBOc5nrN2lXC7v2iFdO67
ji42Tp+pOiXbAil53VcUsSSZ9g2Km2pjDCZozCabaglVsoTJbQ+mutSJHXOATTfqttHcguNgPAGM
YYJBrBZEXQbQ3PO5iNqe8h/I6e3j6Iz5Raxs66uDfbjfkS7uEF9G0K67rnpogMeJRPCDyWY44/H2
Bhwyo1hT2h2vAOb4/UbMY3li5gZwAjUkrrbk13eXohq3DfREeOJxkp9hqknvG6MO7lxqiw7VZd06
eH3vYl1JA1hfDSLrCTdtcE3QRHHHC14kONNcCgK+lqtio0UiiMMuothOOS1v2/N8FO3lLNv51Kxn
fySDusKUa/Py+SeaVxt3pVkYvP6OARhgAC20iZ2mgZsWddgiYi1+1OEwZWtAAMat7WrqMWU5mtfd
SH4sxyjSuIm7sqW7msirB9c2BVoGi8trv+jAisFaY7g7xrnWJYCSrRbXVJXL65wg2OOQTTpjBJBd
V8JPyoGU97Q4KQVQ4VXqZW7AUX1my6L5fX7ZBcID2eONgsxeva7slT/DZAil2dpgMuJKa8MEyDTQ
dY2pBKqA6577QvMWZ44tL+xMVdoGs6BqF29g+pSAXKtOaBipI8n98YHGKVYgE4EcTDopynUFkqA8
VLZVn3RQzZqtUxqZWAUitsTK0BU42Lm3jhPw0bUkg+MqI/WHkIwsgkk7pfbCqk86/apMdV2c4KKC
uAcdlZdY6E5KIZFch0+y9GQLqNJT7u8Hw7+1+vxzO57/bWsUndH31qj/FvKxzeX0/dkS9fMv/b63
IcjqzzVJ+/n//1iFsM38xlJjB9B+aL2SqsE4fyxDmu/8xpzHqkHsD4FfdPL/zjq06G2er0S09+hT
cmwndYFmn4824PlKVE86jM3MDyBdIHfqWrM85LkRpL5RHmKrjUz8KyhE6wHtoJI/ahCMUr+M6Bpo
V67WZLnXhNTAUYPiyspL29xUgIA67YhRq4abWfhBnzUHb8pmOzrX03EJXXTiKIHX1U1QT3YtBUZ7
vOlsx840aB9NP6qDsFxRJufUm6Z4CLGyTH7YwpxPVu0AWvmiwnAzHmsy/Pm6Az1B2Jy0U/td76Qq
N1NpB9M3yaxH3FosJ3x4GCbrTQ/2xNzVYzGX1UGACYFWIaNOi3KEkEhI95ODnxTFLVnnOYY2cPNN
TcK5JfW1mkoj3/bU/88KWon5eS17ZG9dWpB4hBkqbapvHdmR8n6uxuiahwfim3nYI2yHVSA5Rl0V
DPd5B4TQ8ON4bSdDUIQqnogASjzoP+CKnPqWEcRjEDT1+aglfhtCbkjKFSBFt9o7kTfhqGNpCgWC
tWQXtVJ9R4TXyFOaZ+5lN0dOVQI/qiISvWaNcw6hDOqzDLDVIpEycKG59mMu6bIQi+ImJupiXNpa
ST7MDqoO/mKcAXdKqXbapNSEJw/UHdTOPTdLrvJRWjV2t4IQvVy1CDUHZXcHmbTV/VAmcBX7iWpJ
REze6RgsK782e3O3HboyWsPbEduo6iKd9ooTTfvMoS2zgxdAcNANYoMmv+vmWct+dGAxwTBrmmaR
hx6n3oVWJOOyP9a8ZtVaHElOIDfhd5xKGOinrW82+Ve9p+zgSwNeEFx47FVOfKpMGyTo6AY3qtcL
KOfJBJExAZ60btxcu+gHJyVUGwheN3mE4E8a830w5JfzNLRDqOdJ+eA3KtnCOs5stOxoqvCzsizp
mgNzYswXM581MuMXRH1vc2+yTsaib+9N6MNiNbtTyyaEjf1t6XfDJceURZNZz+mnucXnt9LqVo4/
hFHXcuNAqFFXwmG3MWOr7S6ayeJxbjRzaqpoY4mBFEMCLqd9N8Wmv5YW/t7CsKRxZrSltknmsk2P
gKRdXhhykPVTkfMjTtPWa92Nm5CNMYZR0gWFT/BA4ct6U6Y9v2WbqurOrRY7D3sGa6sn+ryPBjCf
h15LoN0Jc4jMJ75gam5ijA5wfTvtLIHE17Fdmkl1FwCrfnJv2rvSK93kckxyBPNtZG06z+q2XSFn
4FW1rZ4Gp7Lugzkt96Yjtc+q7/MIGNHMaUipqjhKcy5uAmjwq4gzqbGOgj7ZVjQheDl7vKoLN6q7
AG5i8+QTgSHS7CNo63Ff05nQGhyV62GgELYJEFbR34tEPK/mOAPZI9LO2vT97O/nYag3akyJzI96
K/ePBG3F+pWu90MaSqfw4m/UBtv7Avt6fQqA0B/3kKK6HG28p+WbPkmtZJ2AiSHUSFTGaow0Mzob
7bQ4KiJPrw2I8/eNiqtbOZnD/YTqeZ2XUEzgSkvstK1JAj0iswSUwlTZfrkRGBc2Rq5H8AJQvsxu
Hl+qgsbpLu47F+e0H2PM0epBI8ZS88+gHWX0/3yMgVCiW6IoAwXRoOJ/4YArX669ROVrymTWzAsx
eeeoIHA1AvQbt6DLvCNdRb/BBOALZIum1QA3n7xopfqZLpLft/5KREV8DvIC30pe2eZWLhqnh9ae
VYAQtdHqjVExd6xUp4HwVLO0Vx1Kjo0GmccN85jwgBDZpMumT2XecWiUcxf5TN+hKbD8rrNpQog/
NmYHWNyAwjCO0eh8Mdsqu5xr+pDrKHcNfBvVaABeKHCJn2nRWN5U7tSdZW003lRekG8L9IHWWi8c
4zppEvtCgPa+E1HZaD/mEtv8ehQVFJYJwYeLl8GDYZ2Y6HvX8EsjE0fEROojK1k69jGZONUc3XWl
lXI8mkiWuGzQ6jZLYix02WHgBHXlOdCV9qYYoESnqfNAnw9PCGMMEDpiAtW2bpk1e5GM1EBFzOOz
gNCsfUdpNs1kW8OPnJqqHaeQLz69duWonc5WLXLIYCI9wBzA8B8sBk5ODlF15Tr1Am+ybLlW1Aqv
Kp/AkVXB2eAqID7fJMp4ir+ABhhugdabsLUFSrGnrjOczwnzUhN25qjzmItipy8fU5wHfrnt+Dzz
TeYnph86kpckzGSXXZDNXONdGLPkGPc2NBzNVUOwUaYna/J0ZuICAo5g+p5dqRwWhzMAMf6mrL42
LiemnS5LVl8zz+K9SZCase+UTlh0ZfWolwP+W22EmnCg1jRAzVneOweUnRFm8ZiWwSdE7TZw1FgR
PdN6CMNQUXH0ArUJwZ5frY2oJFp6NR88zxku4Nf5Yg3aGk3o6Dodv1HPHE81RibsgwVcMmY+K0nW
RiKtLfukedtLpgiTTDGAL7T0+5WnZ5WxJXBTHfyuG03ulebGJ3GPmostviwB51WGnjdrUbJAQ9JO
ImyXnLUux1LXCtbd2Bsu2DNNTH9ZQalTcrfigiSFMEMEg/+xJrkiqYABhbBAUYlwpCeRwRIt5w+i
Nbg3OQuhgMUwasVtAJl93DSa3ncrOUTZys5oJW2JY8vPtaEsENvimXO5KFG20ELSXGARz0BgsH3s
hh1L7nCiQeEpV4Zmky7KWRf+RxGDS4mk41cgMJKuPTRuFMiT2pkNeg/OaH8TBjEQ+9gLiMBbgZVQ
131eDsWRHkZ+KQKmvZBGbT3uhW5VnGQBAl4B3amdldNzNFsZlAvuTb5zqFY2K+1tlFOR0OuZX63P
7OBWh2nir0hLFtcJlOSHQRXal8xKg/oYKeW0FwlT1aqw5TCEdZmBWZXznKcb0+T43FBDZjGGC+Rx
GMu99D4nWeJrmUa2i9e8J/ppyiN6+71mguX2Z83ADtO2gJVFgw42DGLN+s5PCsLZGVNx7VdOM+5G
L2ZXYsID+gxsUNfxf+uyAaKoD6KgAaDP49qX1nQiNd0RG/DIU75KHMpNIVTBeg61YM5A5bHKPdS9
B/i1BSCvbQedII5rZcmYU13pj8PNbLbD9zlNp8+TIZghhRolZDSjwaTkFVQ0w7YO3CvsWEC4usSo
x9spQ2O96Zw54PUF+RtsIwtczJazXHDGIyZJjKRld9/yUV2Rt24+jm6NW5d6gKGv8r5qF/t43vD7
aX2OC3EQ6ODafhEoeWhWg1Vq28rdkKO/2H+CDGcOOWHlkvHiB9VpqzcWYaPWPFMCCftgIBGnqM0B
jGPmDp8mYiW/U9DpKOOQCLzuuk5pq0IkPqxcoM9swcn7vFEmoKSDGO08XeecSCuyOjLAzbh5det8
miO2JkW35BMFnd8eqyL2WLQDFXVH2IrVY9/mpCjFXD65EAahnipvY3lJBGcSHaRT68jSZXTd8vY4
+ABLbwlXA78Yr8mCFhsNmkFzPbr93FwVszszSc6g8oyVMv0Gs2uUW85tMw/EXZhOm5ySIwGnU7kF
/TkrGEcqXm0JcC7x/OFrJDTHOIzoTcWqbgT8575SwS2GHKIWlSHMM4ctF2z7DCBj6M7akmA5qKRb
a1njkkoghxh6MEtSvo1jx843QP/S/aSKYDwUaU96qeXUnh16UZkLGC1qvpZjNwJF1mY4ysLQKVnZ
esGG0tVTfdvYzPg8DuWcRUVmkOjdwBnfQnypf6TEkhMbMrnOJ5RcSJoCwHrnWd9b6RdMhwZwSVtg
5PadOjEv83r2bPhgA1JwT5j+11IWCNpgUEUHJFuZHTatBATFqoyE28b29mAJimynLLtQO/O49bpL
P9Wtp5YjIulo8BAhJXJOOPEaYmFPdYLaHseqTk5n1bpX5ZJRtwU/kyh4bUN65NgJspKfLsOqAnoD
2LriIHCC9Dmwz8zBF8bplJW1te67Svtem0lvHfw+1vOvdkFS/nc9jigdZnVrLcz4lECMYHDLr1Dt
pl3SqOJUtVZ6cCGwsVGL468knjVNKLvSubdGX9qbTNeSO81bnJIIecorshW8O65Zb0O3Zj4IYc02
FPzKjionXGaPAlpUyVulSzM6Fo4MvA2zUtpTwGpL60hskwPUPB2L5m6w3C79lPcWfhcUA0Z+PeoT
QrJSd1MQ71XMmY/kFh9E2RgPun4cRt4H6kZdDG0+atjfuSxmn62s6uIdOfTTJxvVsb6pDW2A2dXS
ucQW4UYP2IIrtrkAH2UWlv08xbDQTAImtMrLyJDQZe3cjm5uks6Pc3hNXJEirayJr/vZ0+8M1Ay3
pXL7k1JP5/qOUuu8bqkMfrFYn/yrrBVzj84RK6qWgQleg5ciAjMy/CZb+bJKCUQejNg/iT2r0UIy
+W2Sh+zyYnTjfO+1wt+RbqUAiiXeDi53dDRGbLJ6lBt3Gs1C3sqlkBh6oumYdHqFJ1GxhcP4WgZ4
Jji+XVKSNcSmTWeLcqhjWzO5Y0RdbHJ31IsQlDu4UdC+wZG9bv+FbWhCcdUtqr3eTNOZlOyCQiEo
aMasXaa3ZfdMsGrjt663imgzNSsWQb5oEThVcZ/wLohjTalyJhWWIy9l1pnNBRK67FMZld20LWrb
5CA8EPJLpTrbRaIbT8iuyr9V7PnXEYirm1EXkX4OaJd02zRwL8bBaI62gc6WAknpcSAnRYZsKr2M
Hn2j4OQCwLO7wPeD35coDXFwKns8H4xq7L9UJEYdHPiLB7OYvOTU9zt12hfd/H2mSe5t5GSU50Vs
q92I7J3aeqZAdPmCus+auOD5WpjQ7QGgpfhW3WAkHQZcHky9rM5INBJk/qxkknTfZydpb+lRK/fQ
tVVi4y/Wm4HjoxfcupEZ3/QJUSbg/0aqMrOtx2GktZCAyYidHh1tMm60wTbuyACKyTqetZkAmUTu
KoLREOAMycDWtjHZlJnZfN6Ngic6+3KCXpoTRpRJ12a/VkAIC1oXy4zZjJnCo5OQNOIb/i5QbRqs
PRTLWwbEgSFxL2+CmdrBWW/2TrRKW1v0vCVmDq4NCN+KUC+IfT2gs5Ved6QSd0mk5Z+dTOPBUaVv
/XWesve/Mhp2sZccqv3oSags/hwPDmfOkbf0gNutus7MqB84kje1WLMPlOKiMmJq+tlYBOaGWrqO
x9Ui5p29QP3NcLEnfJaaciGm9L5rn2lxUS9HVfOYc2odr1nRnIfGyvQTf1JWCsovLT+LoPKnA8x6
KrepE1whW8CZ1OdtfgOPrHE3+TRWUAc7bfAArQ3kdWFn52YPUEZPIk9Un2fbc5qwhsZ4Gc9LDl1a
dJx40J6yuCWs+HsSo/zbMeDj2nSDPRWneeJJdSImD5lcZlJ+d0bHOlquFoHxaKxzOx3Ut9m26wIR
i5tsYhnEOy9V8X1MtHMJynlA22IZMUZ0ZTh72YJSWYG5dW7KwWzXqRePEA77tO4W4bS3Zb0PDJKX
CYljYo3LbRqVAFEaxx7bK71Oh2Y9962WQvUTvDmG1AYHzmaTDKzNjev0tGCFvEh6qgnkkFgJOWpB
vTJ4xaxH2vrtaapI48Mb63jE7YvJv7F09j58LdnOdGKSvGMvuqKG71/iDotJtaPF4u6hI+ZrSU7n
IXDA3lI4MKFpTFV+C0y23Jdlj5xrjjn0bvsB0Sfrstc8lJFfGHfS9QbztO4oAzNZ2BUJjNYgT3qm
qpKUxKUcAUuXpAGosEG0Y60MbpJspqGgZ0U1hEQbzleRTLIHLXKYb5dyw3HRtctVYFcFeFu6Tvxh
2iN7cjroIDWDr31hSyXKE8KmxfeaxWxdiB4ChzJbTuua1h4S2xzp50xUIdk5BFW0RAqRm0Q50TgC
uFTOpnGqGnMmjR7R3nqyqPuLfNbG+UcFUPnSZ1WazrN5ohrmCspzQ2lBPI60RN2DrqX7VSfEOE2e
rjW4bYo0z9Zz6Q7tJmmZo869zJKEHlFHPdaSdLlbi0AGYBrW2BNCxSRF4pNXdJOPfEMjt7Y23fap
FqX+AP/LB6KKqGTcJnZndKBPsZcGCOIN/LJaRAv/sqptKdflFMltnHPIDW1w1ndTCmjZMunNhq2j
dPIAU5KEVv7UiTO3rGH+GUMfrSyqlN8zqiw5DVHOv9uhn/UM2GoQnLHJr/euCeV9m1KlvuBTnm5L
QJfXMiJbl0lxSGzO5J5ap2CXi61Bu2g30WOyKcXlKV47TcUbUgrsz2gPF1pMv8yCbtcTazXxgmwG
cM/+vq5hTIYjdajxxCQlhZ+XDMXnJjbLHIaMLy8tc5K3STHoOWBr385PfGuqSdmyo/RTmSiyusap
V8G6nQ1CY9u2dNVZmggZ1krXHwooOfYG4z+Ukqmb1HA7GX7/oGq//DxU9KXLxCI/3i50NquoGg4k
4jnUk5qhv00myZzZ640+bSzy0Pepa8NBr6IumEhlYn9/FeVa0IF7TLz8yi4Cym9aHDB5j0HjP2YJ
5ZawghULmMcr6gszr4dd6dbiYW5IR9TcclpnidZvAllbEJ6TgPqScgcrpAbi7NMEUs1qoha+0Ju9
/DsZ4+aWYlqyK7JG2/mW1M5EL0dSLnvnxG0N50JVgf6Qt4M647rqi8Qytb1KMApmlTC9nUgMeDnu
pDlPwq8KEZLcvKiT3HoHyjx+Sjvfvs2bWSRHMVajCrthiu6zshBXsdCyfSSl4HAdtN3B6KyIaCBT
Gyp00zMd6KobvJbte0pBwSpM2YXtmPjfrGK2vyI47E5gfHYnjeux2U6nNNta+ZTdpY09C5NUTiWz
LZbR6sGkGM9n5FXGVRs5SXqgpFnZh9Qi/CHMRe+Nm0Ckhr8uZdbtpa+MZh0AZNZXZhLM1laatVns
CltVHXUAs7PWBchKFv+qmtjbG3YSnGIFde8hQmlQgOx5oPRnZtpZn1mN90ShsexYQX1695qpRwqC
QE/puWU2C5NqCIjyZs9Lt7E+j5vCsUPKsfGwbQgxo56gWTOtA9sFwzGRtnjm9m58pbJemjFziBo2
8wxAlGOEJGFw9s3ispr6/nO0NOaBSLsp0xbxiiunHXx37RiT2V/aCR1iX7HpG1dzbeMxTYskTS+V
MXhXTsJ6cW7XJUhy8jkT/QfzXvQZ5K9b4XXN/KPKGvOSCjuPwCpxxcY059f4dl10CpFtHpy0zmpS
GAv/sSdD5hgVlbdx8rz5HNR1Tnxh4LNDnTXl7w2L8M51y8az3KphKVuCph/EnolGOyOuAwWFUUQS
zDSR4Bfu7BdXZPxP4qA1fmmHqVv7jxaft7EpHCtilfl/HJ3Xkp06FoafiCpyuN2wY+dgu9s3lI8D
IoMkkODp5+uZi6kaj89xe2+Q1vrj5Nqinsr2FJH+U0A00cY+KeIH8rUeqAbb9RzbQ9u2KXfLQAoX
sb9GUc3EbydwNalaci7S6LbNnfq17xRN8JYGy6HyYyctMuEElyhzsrVIY6e+6+hr6KneXdRPoVP8
+Oa4Ik4gAtaXXtGGurmmGS7KA2f4dprSwPm7BBtwyjpwkO61BJRhzV7QfvRUXhGZGW7/pQw597Wr
HLBeZ7JP3tqFvyt/GSlGcpZXzhVbmLDry1NJWB0aFRjwIx6rWZxVM4fdYR8ACo7RtJCY2ZGy+7qT
6pIc18Ao/zRLF5hg72yT29TtvsmlVEWvguyf22j3tRqj8UdX7eLUNGs2/ai1R2nT2Dt9e6RGNnpR
qeOPHCCe+0+G8fYAdB6Mt2D1mbvjYdOW07ALx8ucVbQKs+jsU55tIG8vQCNEb5KxUT0nk2gVBQSZ
sndCrUJcmWX0U5A5fvo+oGSdnyMqjEru/cyJn7FoI7ns8CkQYJjMrPZjZO50GPnroUrLpDqnFclu
TYhK42AXciwLCe1C4ZKmFfisU14WDuESuituo+jkrksafIrMzsmR/nfa0xuqaDAoeU4QHtrOa7wC
xFMvQQ5UEd/J2u1pHEkyhX4DIFMzYm4TQhPDjPy73NO5fuzkasZrOJFsWrAPp+ReDjyIHHmt+JGF
s4KAcdblLZgakiqGzokLFkq2rjp0Rp7vDWKI8JnmTZC56RUzDeTMvE26Fli81iM7oV7xeoLJ7UXa
jxGYtEODi39A0ViGdWGpks2QUmSmXmm1B93NYzGbs+Htf9vJ4dKoLVbA6W0dJP2I2ql4klv/vyyo
SUqVYk4++GeXV9Gin7DIfM9wS8uv3df+DzdTGxLoL5oqLGdkPC3NwEvuT8EeMiFZO9yaeN67753J
jENSzSDmlyisYD39GoU9RF08vjvtFL/EclyHW9uE/VCQB5rcb+scsvgn5Ti9DFnqJJeppJuLOppp
/dL8TcnyWarSH3+GFT0wf3dl942DiEiHIvTqZjjN7dR2L0FmUpPvIvNqbv1Wmz9yyKY130vEVkdj
lybOLQwebGYE1UEeSlb+BqcCLmNgMb8mUk+Ty8jHefDCxDyU9EeLx83ETk6HowCVWsTyFQOrBu+Y
elvUfRJpF//y9cZyllmvvYxOSdTwBodyCJtlUtNBI/JvrhKYvLqyhwc3+hSJGo9iH5JjoGeosK1O
Hrp4sBQOb0tEv3C6jk/wDa53DiZQkXcumkSC8sRJl/ND1owooBrLN5QH5X5zSQrA377a+LHSUwZN
2fhIwWhq1ghlfL+OMzJe+c8pbREBAdB4zre69XlK92pd/tnJ3/2bWgdysvhSwzvIBuq8yawiWJqW
4T0sMgRw3ruN19HezDjPX7fyNn6WMPPgpP8H3L9+UmJuY3+hKN2YxWDy6/0jmo3tYyLEqLvb6kCJ
W8dpsV7tXBvvirpMXOPZ2WLYOnCKIO1N+x/gunNcsslH+zROfniOFxJB9yioLcvRZIqWYP+vb4Fd
XgLa3jld5r1ucefkaSt4q9MkWi/opcLj4rr2WjN1jgdlWRFKOgDVO13zW3pcuqF2HqTjGTKdYsJt
I7t6R9N57h2M7PRj023C22vXLdsKr529B89I77XF/LAW45doDTRyi+KCMmZVuDI0be4iOfymLZny
+wGGNio62CHSNNGyftixne8YxSHOKO5oto5xN+6++em2/3LxavD+oFj4zr1XikMGQ9HX93YM3d27
MNy4hqKqECz6o+p6UZ/6Lpjjp53tis0+USMa+FEu9RubauIf6JfOwktZgen0hzjr1/2nUnsQbQV0
0VTfV4vtlyNzRJPFRwLv2eLu+8VPTXMM5bQ66rR7lGZnxDhjnf5MktXQCum0irhbK0cnODCwgMFo
0M71xRXcE3tRLaqvrrYda5GAVuppv4XSCxWnfxVGy51YO52Ox5F4XH+4Ct5M89FGdeU/j+Oa1B9x
XW4dIgDFCtrnvBkxVsPdd51H32ezLlQ8r/q8jVGFoq5uWve8ey7h2QM8TfbpqyUbdY7QgZU333x3
MkdnyRQKllolGTQuwPSJxG2y5cfGSvU2Q8C08LstHNA7ad8VOuS+VWD2t1FMTmvzMYpCvRXrZMbK
zde9qx1RIF4jROqcAUoTAzJGnrlEm8OE9zg0QTL+h+atZMrf7D4ea0YEzVCc+GBJPC5hZO67kmkB
ggmyjBUBDHt+7m0k7POKs6Wf83nuyoogX2Q5SWFDN1yXQ6A6gscPdgJmu5D1no0Hb3O7paWkpPMY
ki3gvJenqFGXiwCytvkSrm191/rjLJ44OTTzNNQudGCv28abUFmr0UQ5H6OiktHxZhIkfGM6NZ2y
QZuxvZWdRVya17Vek79jmMjkG8bToLpnkaUfwRCqUBUtitEQ05lM9ru5XDquR7dMPc37B778HXFq
r4+polX0CNnP4TZESEeu9Mh67SNAWmBPmZbGXHeR6vI8dlRA/JWIdnpVoGCKxvGCj28MinCLtozU
MUuedlWMRNZH5gh5ZZJbbNs+8lDXkAJFo5JfZQwSgoqWjVWuaxoyYpKawEEEZEgPAaRJPqLiKyCm
QTZwY1/DOjFAI8Nz2fvRubOEzhsU6FPl7W+ZS88Y2QFfXDyTkg7dswCNCZjGkZjIQ5XNAXHpyY7a
JR9Jdl0Jng/1cmedWTRHUSLfSq6wF3q8JFllt7OORzc4yrZb2y8HdwscNeqOWGVX1jFhjJwNxlUX
6fISFcqZoYO7dnPMXyiYTlanIF2c6sTfL5JXsaMleTGmtu6/Ji0dsG3eium/uXIgVv5F9axhgMOB
HHxC6+KJvoIq8Oux6YlLdCtuIoSNzeDkFnzD+SvtTARjaoKhPXfoS+TJEThtgISBgiHlwPXQFm/d
8hh0ET+x8KWwtzXdYuexUVs75nb32uyZBt+Ba1RMFKROuZpMM77NhJ1n/xxFZOJFyMkd77u6Z0KN
So1uWPu18H81ce9CdsWgWd5d1dIJApUayeSf6hN86JyDQ3/0AZdVW7S77y+HmSzZhejQcHh3fZZl
gia9rPuvsa4eT5veqEZXRDYCngzQx8RseihILUqE9yXQfamPrXCi5rEFrPdP6wxRcFwS9J9nZxyn
7Ig2bKk+xo4h6BoKUpV+fnEE8VVxYSefHI9IlVPTTe13HISbfFTzlBDz2CuvWvO0m6r9LuutMpQ1
DP5IBBNq3oTbYmns+rVMpP4p3QmGGo+ln4r9lKnKDYtOdpvDVbkL+yuNVeV/asDQ6B4giuH5kLlc
AW/UxTndeWB5cOzZ8ya1R3m8q2bvOLESiGRYQaIDEYaj9+kWMDF3ooiNkJVOIiZwUxIWk92r6Dtb
GHuzG1jOqK878/H+MYXstbfZKRfHRUsl56yYVoo7ruh0/PlhXfCI/uO/NxYtNzSjfkwTWKj+CjTC
cmZHjzbf3t94Ill9yrS5mqYfHBrZHFueECe23as7Ytfql4EtgTPRiUegPseubBVBZ1KWmJKP5nGA
vsp+xMM4b1m+xCtxTCapgv6mkC6UZ9/jrH62Mf/jkri0ktAE4aoNq144jykzVkaAzfKsZy7MfA9l
JQF1Nl+WV5oex/7UGa/r3whCHYJXzg9EFWd49r1/bdqefPFtrTXHuep6uhErJyWRNO3Xut9yjwqe
5XuIwHv8u/bCrf7G07y0r5zII0zUFKqykJw1/r109ByeACpb/Z0VLK0uewXC9CuRJaPKqfXBpp54
yM38bbdTRs/DZkJpXxchdHjfeUbrIyMm/NkW77VH/YKXbP3HVo+wqNvYbNV+22lVi06hRrH+L0zs
tA4HV6cvEUxAPMGxPCXV6iskJk3ED/mEhbIMVc7MOtvh2ifrYk+x1i7J+8CB8/qLPmSNxIwZZil5
nhZvaiFOt000d8AgYp1RcMVR9rTtKd/TYUdpUovfbVrv6/q0LqPtfvtlwlIIDFWPiM27lbk/uPfS
NrJML6BWVLXPi8z91m3INl2S2Dm2a7XARfle6znHrulD/RpiqpiIl/ii59/8dkyni1i4SdHi2K6j
n2LI5NB8xuteTtMxrQ1qzQM6jZWWl9aF57E5H+8cPFSRt4SPbFF9N6OVQbjxPKLr85B9IN1qL8hP
6B/tucOrj9L3N9MeJ91vVDG3q4oZVtc1Se1JhQt/KIWQiMdXkq1pOPBdOJYYZZ2d5/4bme+bR1+j
Cv4II+QnKfPhS++I2BwC4ej7ZaZmsCDihQbXQbpN9ugEgj542ePOwr+RfXkoyzRK96NM+4BVuwcB
1MfYle6Iy6RdxWvpB9I7ZSVBRn/1Cuz3hJbLN5/+YvyM+2euwgRXAe3MEptGGePow8LBQ4vHxatZ
ad1wu/esDB9tP9YnWc6bgTFyEHXWLYI51ytX9kqH7FkMJaF8HlSZXcp0hkOXehaXfdjlo0UX1h8G
T2tqSpyx0KatqkPXmJ3Snyp8EgraCipmbj5l28Tneg3iWxTENT1/mQyuXuQ4n3Ec8o+XDghPvJfV
92khWKSmovIX42Z4xgbm3Xl8G7m7TmRkWm6i0zJC+sVDFN6kS4eNQ5c3vI6qg+dh7dcnIRzHP3T7
4mYHpy1jiMUteqwIZS/8YA8eMjqgIY7BoK9juvZvrrV+HtshefV9QdP4jiE7B6r1Z5buDYEfJ8R3
2q8X6jr25SNBRpyPdT2QJzhVxTSnpNWWRt0c2uBo4ark9MbSRL8Dy4WAlM2G8r73ZifLJ39KcgDH
7oMWSmjlZLD/3KSKtyeonYoJTXbERrWl+KOU6XQe8Yx/nZbC/92Fu9xysgyq8xxvWp74/Yg7K5Hw
VkT1Y0op4M++WlC2EPcXfUMwiy6DHgSmg3UJrjIe0rwvRUnDawDESGSxZOCre75hSS4y5+uE2HJc
kNCUGmvpgnyvEBOm8SXq/Evzf20usHoG8G8x4XAp0CJhWTsPpi2TZ+HX0Ghja+S7qyN0u/zAgloJ
a3yqRHgQK1xDD20LLnP1UJPk1OIMAaRosk8Hf3R8Q6Gf3AtsM9tjrIkAhnvDTVy54ugNGikOlwpB
CuCgwUGUpBQj9EnDy2Dm+NxuaQXbRhwalx54IqwwUHfTwcuT7tjWbOoWOXwkSFo8WECTs4xF+AmU
1Z4C1dhzkO4pzTAOYOFChmRuTVNfLZqMJ2IPhtuWYWOCTY938ElUrPre33lNWe76N5zuBDh7tE2Q
5z9H3Z3earbdeUixp7Ey5gZyF6BS9Gi8YuLw2WpayFkhd4uQgJ6R/VT64EZ5VPnqCFMYDY8gksGd
8Qmpztttpv3Gn1KnYJnvCMUIgmsdtOqyuq0UMBd+eS05e66LltMl2VtNJTuoZDf0y13NL34gnh3e
6oXlNN3DoKBdEcDY7qm41D2V7bNp6/syFdmDu5cG2VeWtY/easCg3ThOXkWfISkLIie8jFhybmVi
w/9cEJ6W4yVOpvC6+WPjngIEDt/G0uneXYpSvvn0id58K/1jpzyIUW/bqwtTK6wGjUmRuNdLSu+A
YcjcyTOqtLffT0An99SQqBH6xvOoIxXTQ42c5SOd58Q/yr4NjkNPWV3+ZXBIL6HOZHsQXdTesA/w
FnpL3z/JTiMoSrlkRMjjfuitJ+4lcpb6pDtPFRaL13LDpCdzBj9Kv1Jp9WMLo/eB5Wk72iQaLyzG
w0lu+wiBSgcROSF6+OR5bu9qvFZb3jBtHKWTtQ9TV5LDDH0QP2ouJ7Sd8JzcEnBSF5Loed3iQZfv
QNH7/cKG/qHdsLvBasvjiJiUErIRdLDyUROLslufsyndi66hvlgB056ioEkeQ0bU+6zbdRHu3d7k
tcfg/KyMniUWgpkY6yQ1zwnfQ86t7VcnjzPn74aWdTr6O7vVjFTuF/NXtl0GagOKsamc1wFjxyVN
E5ZbzI+K6O/Z1j8a7tnPutswnC+tMzE3ubBtGI4NSzW9ZDX1OnqFyo+j35MsyzcxyRCshMEFpEXN
mX8JYD26fCNd0h6BQsKhwAGXPbM4UckzRf03hVb4LpiC7H1JfR1dFVjWeUl2Mz7tyFzocc5C+60q
B/exwuYCQTFlLx4Y0tW10lxHiITpAHKfeqetdMNzBd78FwFmFD1bq/QbCKRy6HGZl6xYmF0N72gF
fLlvTVgVperWQs798Dfy9vUq4si5cf838l02fZBR7+zO47UhqJ4xIJnS9wQdpn8YO+uxRtAQyp+6
RkQOQOfFj50fqgDdlqf+W8PM+/aliEgxxuziOpaCIsOqxVXvzpnYzhVl3/tHrydsbsZa/vkLH3wX
FOBn4fKnsoK2OIF9EJKfVp1j6VofZ0iTuPVV41psj06Y0WED3zGGDIMiU83wpMtmNQCUWdO+lC7c
w9eG75UkNUX4LTVtG1UW3HHdmZDTmFyQr/TSxTAcOehVFOLujuiqcPKRIfd7XS1+Tu1cuTIxUmym
3oMtqu9TfjikCPCEBsKY3/0DITkhBWW7zMsdE1hGCdYSB8+RLZfxxcm60D05SSrT6wjEFbJAchbe
uAVtbqMFBUiZYCMo5irNmJ4cQyUQChiQbbrMZPddOLQTIaxDPn/SHDpYEfWyEPTP/ocWMcvUZ1gn
LIrpGHylktWT/rOyFOZdNsz6xtnl/HIZNeZiw0B8Nzojw49C+MnLNXOIHNp5bRdEnNWWnMImTMSl
tGbHydrXL1X/ZRjZG1eHn5Oe5/lHKmoUDbtxsj4X0vEBR50UQpZ7ihGYINOkvlvQZzb4aMMv5aH1
y3m+qyujkncR8jGcI5+4vn/9urYO0gE+f2bVmWP/kmk1Jz/Bas0JMAPRa58kmeAqmbr2u9o6BLeZ
gaUtdDVEpwqN7/wbT82kua232HudJCDhPeTLMoAyWJVQ0GDHZLxuWmBqOrqLxnOdR5skaw0UUlJf
i88K00c73DyqngTadNdTz8IOGnvrVJoRSdXM/f9dN/T8FdOGU+F35Engyjbp+UJ2GPQNBK0K9XSQ
fp1dmEEcmsBWxQlVuGasQYoTvwyng5OARw74K0r8btOxtYEpn2BHnVOE7fW3DCra15Tr9r+qfWVn
3emngK9oo5JqJzu8JjRT5Jtuuvirn0plF0HD62lZ3NbeO4CvRAiItquPmM2U+Z1Fke3ysin7u8mG
TfJSIr/5iwDZNNdY97OFseOC/rLHYb4Yq+p3r0LFX25vgfFI2LxQH9D8bfDQ3iDX4vhCrud2j/r3
r6uSlIOqSepg+NytxEMH/BX15hSjU8UcG+64wfME1ouDb3aE+4jEahS54AOsfs97GKnz4iQqoGm3
gZlFRbj16hJsooy7fB4jB/05K13mXpaQVTaP8Ta4p74PSwcZjL9a9mAsVEiz2jTr6ufBwDef+2zX
/Yejpw0WbpbZ3p5Wm9TbT6ysYXJoGdun/CvYF7eWP888d8mo/+5JNiuK9IbQ4vozCHLAzim+isTm
cPwEC1iMjYjItqWUw+/J9YS9Qxed4O/IKh053/B6ZH7PMGPW7M8E+bg/TK1G7iNNjYZlQwLWPohB
1EPhrlVLt0e1U/NxdkNQmCOJBGXMLKq6DB4a5b291LLPMp1vKhr+m3cNmHczFk1mWZjY79Utcvqs
3HNFnF/iIgzYW2y7b121Ldt2FyeOBEVh7Fp2Kh5KkG/EKaYb7COJWEgDcwjCcE6Q8OiQ9sUvHHxY
8gi/MS6C2qU2pN63H7FSk3oLloqCyK/GWh5jppe4nuA9Vtld21aHv3c+qY4/yqW9/RjNqSM/B4ns
gDpEKHqJ5D9A1CSTdEO4JJJgkidlpkEfxer0hleiD7fhyRtDwx+7+FHjPehlss6LO4omDr8BVhFc
4KZSZOc6BFxnQwq1RB29RSN5A6nAUHZfoVLWZdHhIO3/6VZ4/m8vE/CYx2FG8OuuEbwKevYXwu+q
4Mbi60W5nwDsvPgEoC/cWoFr7mzNx/MmAcPtMUT5uhzKsg2vUYsE6uCOX/jUbKx78iQAKep4S5XJ
1k3j1cFzdceZVOXpCjd1Q6ePinCq1t8trGJBtXxKZyIDE54m09zo9THuSWZDeArmxLsfkbWvv+Sk
OYOOKsCIfYrEYrzsZMNQcYniSiOBcIs3Ya7TJCIn9/n5WnwRTvxnb0bsOHskm5+Jo/V5NftWEyna
JxFQEUAGD+kGt95JEX85VR3PyyvajA51Y5YT8d7SgvbwBRyjcNEPssP2yKEwDi9IYMubP0Xj24Y0
tmSblPaRArP5QyuogWL0x/CwUlpqcojayTwFjkQlu8nYQ/6EAna5orfY79ogwFSCFpfY93XhmgQi
BiFYD2ufjc15pv2OX2p3faVitnlqM8USpq1fP4Pux+NdOJYrT75rKKmLMjEdIrJPHvwZTQpLNLRp
ACVKdY3alfs0LBCpX9QnivWWLfh18tYUs2sng3xHk0dGdJc2hD1gzHOvgRj9lIwu8JDTEMPPEykh
pmJK/PpH4DVdbrKFQHwhWpi0DrG58xjvxAB2Cyq2Y1iXo1tkFgU8EpiMQtgUrIV+G1IITkPoCVoD
VMgWh9VN7cgVWqgojESWvy6zW/ZphTO9J4JE03zBncM5SBXUfqVkc/XOXCbm1zbiNcCDg0qHRnjx
jWApl1ZY7QyoyvAgybsVBRdG0D0r5nat12LqbHgF7A3EqVTbkAeOgG5roMG/x6Z2U8zFy/ZXRDh2
7+YkW197YSJ1TaJ9ffdMnACyOEtzjqZSjCc6q5LxhNk/vKi68S3rs9eHTwok5Xlo6/k2h2aOHudE
y1vT4RSMSAkodC/tlRyF7Go0ud9R3EW/yf8y4BMCeDwM2+mZ7ZivK6/LpZfHGGfH72SpmkuPG/PC
qyKObCuGAUwBut1quqLmK6lbX0kVrdyzh0kiErzMDoqYkxtszG+UJ8CTOihbkcuUBmK9z0REWIeQ
R7dmTuXSXOe/urKstuzwMcgfHT+FN9fTXQMuz9s8aeczE9A2b16P1qkoVwXgEWJpw78hoI25p32W
hkGfJ9oUSEVZieWzupqYmtbWb45+hIQAtCBbruPiRW2RMQ68yawB1QnmEvyrTxbGy6mfmdx9l2xZ
o0rGa4yWh7UO4pfNa7DxWbsNx26o3O0wLs7yXJI3e9pbp79taymPJlzRHS0EOvWYH3OHSCFMHqvU
j1vX4mvhtZvZOLvEFN7ayCKaGTzgi5P5tEV+/zTzzOUBAGeR+m7d3iTloIWHrtdB5++g3YwBzQWE
sQ6+LRxMCiQ1Cc8idZA31fVK1Y+dqwUEOOhQFQH0jO5VprpxitiZM2QFC63OO/TXzUGaw+y9YAA+
oYZB4LwnDa9v3Y5j3mNJxLrU+IgChavhk/0ljrZLjUAcv7VZUqYMP8wKDwbhol3jndqgBScTXun8
wSguzgQJip+RRJN72IkeufqLQhAzqGRMDhT+IX8JgvJniK/oe9j2VB1KVFM3HGbjSUTLfHTDIWs+
NfVDb5Ef1TsKAViK7zPxnlc1h15wIjkDl11f+5k+8HQQCxDVovvjLEv8PJe70116LMBuPgQOYuCp
Nb/7Gd9giOnxZdimtuhRMw+5UBZdw+T0Uz7D0F5nyNznhrSOZ62DrnytYUWfJkoCBXKGmF2qRXAE
kD8EFBCvqoqOA+vfeKg95LOKflZDH3Qf/I7NsJW/hmEs72ETeMuGIUgClpAqxowNxHXRDaq1/qCR
nT4t/agbTO9IIZzNQhlyGjTvYnaH5kJ0C0HGcEIMP4tfQCZb4DLE0USElGTzeSzAGmsWQrDe1v9o
DtIuIb9g/YcuqDhUMa84RbpgMhRzsLknH93A21ZuiGsB1NyzVDKtODbHniUHo8Xv1Nmxg7krHdkU
ET+5jVfHx2rk2CACxxlAQRg5HnAYT7IAwSwfLbPLdzMTk36IdST4gEpDd30HwuUPzBuSnOvcxO36
ytIr0odE6+rajzK4T31pmxsh6H12mke4+0O8TriT3LD35x/QJA0DKiydvNpA2uGEcahHxgu9mjYF
slXECjgC3IeS52O+oDxYfqEj6O5UskVffhACasROKm7hl+u4nuKZilyna8JHtB4dTWIh9bbXyo7q
YnQz/BoD6uQOwObblf+bSoZxQDPLt+j4N8qJjPcwYVd7NJknbjR+9xdHJ9MHu+ug77c5s9vVTGsE
wj1xi+ImSULzVfI8V6Dk5Dvc9Ney2tOrh4NWkfpyVdZokGe3/Verge1ispH8t6NQDQ8oZWZMr4Q0
cj853erfSo+x4t0k2mVQCOkNiI8UINf4AlqYrX6d0UIgnWwuXSrbZyccw+pMPx5uS+MZbFQezrr5
mxLbXruHjSZb1GX9RizTH0xT8x0JH2rLsWEimVTKjclCQLLaHdFwM42QMqipBWyHKTkQOdAyDPaL
usDfZXhqCAspuLXNE8OrlB94RnCeI1ALxmvK7JRe9nCtbvvm2J+xAi7eJrdHJZSVH92G4+flC0Q2
H3MSb7jRYHlHQqv89rPZwC8OrK/7Nw9FDU80HC/qxZJ97NEXvecWLXYGRHJxUF9kn/jpKRz1esdf
kfQFNgT5jzqT8pu/091IqACKv6ar/RCixyOTABFmS85V6+vknMCJlBRm1lOFTwPpTIUNEX3RWn7J
1YTZPzkcazgctvKggprAPQvhDuN5qSyO6XNGrpwogmFFfEe7FWkTqgsDRUH1ghHivPu1/M+Pl+lF
o0nYD/QGAzryKMD8d4hMX9rUi1+HTpU5RsGl0MPmHZ1pnb4SqJpi81O0uholmX2PVuQY0d5owkyH
bH5NB7eicpky6+kccAE0oK7ttl9NRITHsdrw/BbQS/696mGpHLwx1zEQLoa3ZNwAfQ3sTQb8Gyj+
YqRLLE8lUrtbBTD+2yFC5kMKggi4tNYSo3KKyqbHa3RyV/fr2BRkObBwhCOMT+2cYhWp+GKbkJZT
nBcqN44v+2LbduwkRMDgj1FuvaD7XfjsRuwSG/9e3vuIv/QIvVAs1ZL23aFMbULGJBdN6uCdZ2I6
o9fYfiWlMhc5r4QKMM6SbxN++aBGRA9/eREHgXu/0o+slX5AwXPYvdJsVP4xno14ngBaD3LoVgK9
V/2AogVyV5lyP+IImJ52MJgrxVzrebZ7hzB3GQH4Kh/y8sjn4rxpHeGZFjtq1SaF8Qfa0eNx1TGf
a8cmcHRxJ3y4Fe/mv82dlPvT2ZBM+npH6O1tNVM5vuS+WJN1fsJ0lF4V6U/ZqV11xhZVuRFEV5Up
1LG7BbMZTK7Rcr9JdpqLmsXKNiPo6KUobUTMH22IQicpHefSJR5zxRzh1z852OB0sc9g4tirY77Z
iO5Xxqd25ynjl3G3KNr4pi7rH+U6qIeSL/we3RAGs670Ip47iaFYbD3mtLnCapKkur+xboZHLCHp
H7VEOFKlCoMcFY4sj0a5sKQEbmS4AOmxvkQ4Dd6jPgqm780kQiilNDGHFmSlu0TJhBG3FarjXEgx
ykMWD7FsDklQV6fJCwkQYK0x7SGBAOjePakjkuYGvj2oeFiGyxpQzXP0koEm7kUHIrv0QMnjkR4C
hfQlgVXHC7vG2ewh5zYCfxAZXi5kc9RV58mZXe8Zn+myPiz4SZ56WjGnQ2oA+Z/dRKHgRyQZomqA
Vzt7TlUD9vHNO4cU++pM/oe2edM0+1NljeJfEWPkwVD9w0KWvTNnImYMQxH3d8iaa3PvLluLQM8s
fnPuJ50SsJdGjrqvCWjz7uVO0xNspY/ovtTjfIkAb34gVm1+0j26TmgLU8Sx3EXTN+n8j6QzW24U
abfoExHBnHCrWbJkW57tG8JDF5CMyZAJPP2/dM5tR3WVLEPmN+y9Nn2Uzd0NA3VBl9fvTW1lkA+c
YI9HluFjwIYU72s7IUx05V0xJsVnbkrx50V+eC1Tckgui1OZ/I5+ACEjt/tUbTJmCQxemT3f17Bm
fiOvzB96fp1XJOyQCAtRyoidmDvNhKuPvpMcQb+45BGiRfa2njt08BmYiQ9QZjAxrEOD5oXlBXmn
i01HRowGpbcrVqwbNArDlNJ06hKLYj2edgl/4X9lBb+GrbkVp1sBcJ1eoHOwMspsiKPdnFPx4XpB
YvImJuTqe+D1mGIFOPXjPMpo7/lZ+9CMKifzTgIX2fBpBixFiPOOfW3mbm3mZXw3xdL+CyM1NZty
DrEy1yEV2koU4/yQNogK1pO9gEtoUECdRcjY6X5KF8O34zUoTkXTsVGOMsEgO0mQsF+WKC2vlmhL
cbEWDyVLwEMr9pbJ+pO7gPRvZic8lV6U/NoTYgdO4bAXd0GDZO0C86paNrNtK7FBvls2p6wc7Icy
rzugcSa5AiLsXwokxf0qSJB83TXUFxHEpMVnRVcg9QsXUgTxlVTWWJOIUzE3S5lpm69x5Asqb0bO
BIl7oOzqwBbePKQySUacQFVDcHLRHoKxlpdmgpkIdWl2P1jWR+iqCyqHTKJLpqgb1PBk0dH7a7r+
KDrOMlgObLVmXHBK+8+zPybxA+IIOrq2weZ7ifFfLIz6LW9D2HV+108xu3AX6L13Mpbt76TlIqpa
WwnxiZ+lM3nypav7emIvWk+uxI4Vu9THDT8v23JSRzByqcx5wc3DwYDEwXXvnDGO7otET5s+78eK
GX3IFgRbXviMxD8er6jz4fq1TsYxEDHFY1MB/0xdwYYu6g6/KMBBehzMAfxWuuKfTWnnv3pVa8Xo
8cLAxKtB29GdMSl8nyZrUFRgyR96TtoooUXMATD8Ob7udyIq7eBiqQGVCl6oPsAjMFYLa6wVMyI7
ClaQpKDS33in+UqJcb7woqhtEPQwisop3pRujPw9t8dxv1hMFFeV8qEIEYBbJDvUGsFJztTjLnE8
5wpjB6aK2Uuv+HZb9AUORQL4xuBSJm74bSKpap96AZ/Ko2thKjkAjMIxAPoAI3CzGpH1l5gpq6bU
l0LEtbsV+KC6jWbODvLBmU1+Hukgbrj5gZG31Iy/Vk3h5XrvNRZ+YDkocS66xjZf2GQC71Xhv/pW
AR8066pa7tqRQxATdA9hTRnnduGA50ftPoodc1x7OfrMi1azM5TDCVA4bkcDk+48einySkA7PnuO
epqDr3EyoXNIB0HDjdaJDUfWh9wbtqzH+W+Oiva5Y8FFhBY7DcSE67osGNzPdVGIf+VQN/KdBYSd
HlA2yOr/Ft9oRVQ4+Qj1A9ntotaj2y2C1vc3fTlWEet1oY4+FQUbabftSZ/rEHTx6vs4WyLbVPEd
TfCi+Vmj5TuklT03Y969J2yl8kdhAnHPcGgpNp3uog4eD9svoJMqt/6rTNc56HNEd2KJyUnGbtA6
l7BHt0g8SwyjAoWzI4dD10N5BybUwP5AwA7xP29899UaK7Rf2q/EN4CCW+NmpEzlZx87E0vJGW3b
OE0U1CGvRpo07HHgy3CEuC4+5jc0tSi/wHRxNO/gPqESVYxvxTa2zTIeJiDpe10yWH73ipqxCoNF
MlPRCCdInKrlXDD5AeulUFFt+OEbfLhJzFxmlCy/u46XD8vFUxHLfN/rtGoBsBnGEq1jrOaoe37O
VaBSHcPBwZL6MNazO1wtRySIJMMwRzXa80fC3LkJX4b+yqs8XWExOeQ9VeVjYIxYVo2dBL9M+KML
WvFhU07RMuNCobIE3Ya8+4by6sMPV423iUh+24OSGOUtJ+bC+afXxiBGsdR7923AvpzRyVQVwQ8L
fkRSCbu1lWz84sGrGoFpxfWnLygkMfhR9JPbBbuJjUvTnvcTlNxqP1VW4gNpgQe7LWdpv/Xo6Rko
+j7EvhQd8HDgRRPA4dosr9AmIZqoTktg+rOSpX7pIuTDOEpSU+5h4JhiE8iq6laQm+qnhX55HZis
vO9YfE+rmIiKdYIwBFwE2jSBaHA/INbZWrT6//H644qyepfqy8ENCrBqjJJjO41TdBgLxZYd49fy
2i7aTPuw8i3/qejINAZe0hflOoxhuKxQc4WM4yMwCp/Yyxde2D4N42svmWIRohm27xEffAJ2YXPC
VZQUpzDMEryxmcUA1J96Ilp11C+fiOqHb5qEYmWrYYYOl0wQpETACDFFrrZbaACfnaxYmBewWLB3
AwYzua1Yo97IRsjJk53n2IjjpIOolMVKhmacizPYDRxQ7bVNRY7yzA7lro5qdZlImPCvWJi0e4md
0j/5lV/ZdOPsyo5I3TvvznJCeEsx6TJfEkpF5ODXrlssCVZQtbtMqCi7L9FJy4/Ya8KjChB+QrAa
ewGBIXfMkx6c6jVqqPnKOB237HWK9q4gPkpuRAjHZgYu5dvvBJ1OP0nVWIepb9yM/PJ5fiqtQAws
m/vmX3CT3a5N2XXuI8YCr9xRlFpoAksB4cnP8myGn2u155Ja5gI5gZ1B7Pk9CfAaieQxqsZkKxIG
VuWOHpSSa4hM1e67gWYSQf7iM621YvtaOsvNnTt7ZYuOykz+wcHqeapQ2W/gl7U5zce0HHVC7tIu
QZGITKriWUejG4/NMa2n+OA1cf4YBGiPwHI59UuDJPs39shgctE+nfO27/6bgsJz0NpqGBupbV+4
SDXrSxW/21gtp1WmkCPxdPnmohGunxomlmuQIz0GzoaJ8yO7GhyCjmEnd4oz5pMvs1/nqJtcuCfV
17xY9i6ZcERSoic2/7QNUmmbuS3rDfohBJ0U7U17nlIbbmlu8PcoZhzuNgrj5b0sxuqvmI11smub
BYdSfoDCDJb7KrbS2WMTY+LnnOXEuW3a4jXXIwJivnwoZwEvBIBku9tUsJjEi+wtlqCtCT38igFS
xpv/AuHAMIhjzTZaXRVqeXSyoiv/YCNgl8j8iWGoZ4vbQTmzHYNW1/4scddcl3xefjIt/FcrtkiN
hdVYWxfGJjkvC9tAj7FH7ZltYKOxeTW5H3E5MVu5YdH0dMfiXrQYergUj1Uu9DFlAhjuZqkWa1Pi
yNhzsWYpJ7wcH7iKFZvsNK52UVk586poHbkXYznKnVTSPge64H6wqINAOvJEkYA8xfUPI2KIozHG
C4QQ/W0Glg39YVliRom2hh6B37I88mIO6MaIx+lQewKcjufE3SY1giTQVR1XIXwzrDIpIbbhpoe0
kbGX8eSvbZtsi+Re3HnoAKij/Rhtb+em6OG6AT52pTDH8TCA6E+TGFN3BCj11NaxAGcD7KjGcIup
hsKNXRprIgen1A63yLSu/YjppZly/SxrleFia3HnXMtsoDRP5lnu7BGXezjao/sAhmFx905X9dlx
gSSPrjMOs5eWaTRoHKdT2YVaI73oDFMLOFKKCI77xV75bRzXj6yMl+4BviLKK4h4fXSeOsF+r54r
5Z0atuo8u6AXkXBZqZq3/qAbdbfMc5Wjx7FqvG1ejGE+Ydc1r9PQw0k9KMC3+KlQFm7QDpMdBzID
hWRsp279Ty1RfR9yfX15so+eJsvXB98ynEtFhpDZsd2pZvnbsKb3Efbfy6ZU7Q6xTPQwBE79tgSy
MNtWK/PMPFFkT2D3OVPXVZ3b+jNdCEUELhbF7B5CRzHZGEYs69pn7vAvytPK//JpNf6ZcsaW2slJ
fIrGzdcpApIIS3onWC+Vo3f16qAL+KnNtLxQJ3u3G4uJTblJw34Rh5IGq30NddJ0f6WO0vyHDiPH
3tAvKbD3pcN0zmKIm1ew71sQypaRvyujtAYXIqroX2uC+C1IMwAabLq59lFb8FywZe31C8NA3szt
gAviPrC0kzwgOUSIuKrsmaXxnEfBexiV/nWynKI5aFXOR8+vEUC4c/Ps5xphFUlk2Bd7Az1KxUk7
rOy8m0+yDaIvIt1N+lvjxPipO45Rlplh3f2aoIrb+wSdhXeEZRjUKMvIVwZQw82E2RaNeftFW6fm
PyxUTbHBluz+p0ibrh7FjfJhswvw0EPWyVDvO9RCWMQjGsqVJ5LoJDl5LwFJ0CEcEOF+a1eHBy/2
EJmIto62XhLylPcj4Xi2EMZBueF1WwADNGDNFGOaAYKxHCWqqOlDjX6oPuFtuJI6Z071V+8qY7iV
8/AdrYHpn3hSnO4NiKCCHTHFw0D+HlNADNxN8cgZAQCmMxnSj56RvQq7dNuLOL5T1OEDADQHIBZ2
t9E/VMVUZcdMuuk/JO2i3nBSu48UruMpbhZxm3vHw0+hqvajlROmC5mm6oDDY3jqAQXs26hrvzXQ
p3uFbqJ/juw0R71iufElHFyiF/gUNstm9JDAqqh65A+zeOMku1EiVMFI60U1f00+B1u2o0ECthXJ
3y1voArMX7LkHtDiBpnguImByxefnNz8kwsFU8LsJ/HvVUbnNFM5uafOZ6mC+Gmx2boY28ntTQBv
+q2A8VEwfJOgKzCbCLHma3Q+KfYEJJasJFFgJ7AU80RP1phtBEhhs5MpOpUPTAwSEaClfX21q46n
f+XirGnPIyZAshD6GSZNMGT9PpZCMzBr0AxtsB/mObSuHiOWH+naeQxyXVKQD0wEmy6gbVjyMrLw
2PZdALi1b93mSPRJHaB9bae/oaYcP8ssYgCsO5meJ3wQ33nMrh2gP6s7NGq2yw7VA2c6AZ9IAKf1
5ZJd6dNRQvVdwTasn6Zr4gHPNmt8TfaBASoblBorwHcTdenynNd+BfcVXcfeU6ye2OFx8EByS+yN
cdWsDhmXLsJlnuhq+KqLOrxIrCg1S8MmD/7TSlY2F2pS0LYhKuWZuUEhVXLFhNWUr1UOxXHbUaXJ
3ewWJBK48Il3adLOclt3Mq5BUBRJ9Wtj3nPevXBxkDD4EApfR3wLxXuEBoG1KJrZJDvBrHSfWfpJ
pi05/MbCFnG7aji6tr6fsJdwWpKia4/DtqWnr87CTFisc5Su18rpRb8WxgoemX4n+bZwYNj+Dm42
8oBAEg2HPaUNfhOIizS92j0mFDbuhrUTij0CtTNr48UjNgXURhgvg1ysbFye+7okpYaq0loOixtZ
1ks9gPEmwSNL89vO3knPi2eB2PPI5lR3vWG+fxl4etS+6PuYOtBnPLtJ03w48/wub4C2+pI7qEWM
rAYUJw0pUKxEnFz9ZFM3Fivl1bLAxpFJXovI9/TeDoBXbefRMTDQ5Iy5wqNTh1xUz8dmsuUEp8wt
tzHCb4ZnmDqOjhdATBfRyC6FZAXUfKWTNNvOa9IzSxH5XAUtihDp+dVbXAIxocNpsm+2WekPVE8b
CgnBCzsLDSe/W1gka1SRHpApK0irCg3bEpT9V9HOoT7IiW6/IFTI3wpwO7uUnQUeWHJ6KPgC8H5v
N8yZpHbmbd521DrxyvPYhfJMNW63RRaqN3i+oJDhs4C7xIDptoyHGAnkq6lvSVRhVD8wiMfgn5c1
4+gI5Re6oMDOmaK4uLNqZgUBxk/YmiuvWBQeh14zUUnC2e63i8vckueqm51kE8nFRJ8tBxLY1pZZ
xjNEQSt/CnOGF88sEqkIYgc8+4GqY85eF87BdOumGcYomqZjxT4R+kyi90HWsEsv/PmEFB/wG5TR
w4znt10pX7LUKB0tMM7c3mTbhla/5zLMyYJJ0R8oBu8dTBaEI5P5ifgO5zND2AVkm+PgaENtX/ds
WQeehueFx7Y4DugRcMENuGXRy4bRa1Tm5hs+ite+WxgqMDPUfAziLuCGhkKcJROaf3SWCSrFri/Z
xw+19yYTN/EOTLflOaNVpj8tvC59RJziopSYDcvp1KQX5kXsy2TKYjfAB7ZifO0z4NO+fx1qC1Rk
4Ey4jXzm4ltOrOADxYz11BRE6RBS40PaBTtymUbIJxk4V3bkpm2+GxBdd33d9TvaLtxKvl25B42+
4SXLQONfIvzNG9ARlg2dzM/9NRqX8iFTnbvgwcY/vC4cw+qf3ZdHsKGamy0/oH6eaW5fEMKH9j7E
8sjXZIqWsfhElGMSiOLUB0pYu6ZNxEOoB8FSc07RICIvcIe3LK6aX+MwgcZj3DXI84hRucvFDE6F
9YP76rFIr49TtZjuRvHp8wPEg+SS9lx+uOFu87PVEOMiur1tvfPRCMiG31ShfvwwIBntnqd0LMRd
BK9yeYniLu8/O5Chu7qNgdLGTlP4G3ehrnpYmPhuIqebP1wXb+dt+fUPxiHCJFsBpq1DJFbJ2LVf
fjVTZ7T12AfrvJXFGUpyOF69iQjdqaG4AXkV2Ggq7aA7YKxN3WPXUWqMUcDeXDX8wVVpzd1Xay3T
h2VhPAdppXAjDXoPVCQIeRpUfdSWWzPOC/iIbOHmSN2LSKO3WVQpL04EheYJEoaboAQLyVeXQB5T
BK9oWLYMHMJPG6TFFb9mAeykiRklLb1Lv4jEelNRL8DNsfJxD66Avh7cc/FfFlsTK2VdpPdmqKvp
W8kIkd0UhrOAdDP2e98ZS73TJUjg9Ygo31tT71afKnRhrLYNjnFSmyJvxazOf+CGEM8l3SvCEy/D
81FHxQ+AWnUB6D31uLd77xGKsdxUOef0lkpiefZFXGzmThDr7uHmJ8MwwVSaOHOBxwQSCweTvbcp
tl8zg119lYba/xxm/N80wvyaJvr6jWPR79E7WvmbTTLBM86G9hE3zDeaVPMDzT47TNBmGN4X5alE
KnPwgAkygvdbyfDYBEchBKCf/GZhJkVnsDviahdz5/R57G0HqxCMeqrUvvp+FH73isMa5U/WHcqq
FsAvRvfdZZjAkGhULsfDkISH0A1YbPs3jA8yBT4lo+Ls35L7xQsu1fkHzKQF3SJIPHZ8mFdcGzk1
msk8fpiMXT/3fOxP2LXdIxUqpZgPLghXmp1fS22CbyndFoOA0PEltnU436VeFoo9RltsK5M1hXuT
0/uhUIKTJXDl3PtOTfNFpbD1M7T0a1uB34W5inJUz8vFRXJPpQnxmVU6EjMdZxVrKztdNr7t6XCD
pih/bzKVvZV0/RzyfXyfEVn83LY52CzqmeJ9FMNH3pUBX1eBoIEwqvriJIn/2QByec28CQekGGR+
CCd2+os//7VZZPYyXYIrEXSyOES8eFuPW29YdYErHlTdIbsJMd2dR5tGfGuGcMS5FarjrDy+VdEO
H9Qf87bDGbNzmzSefoKussOdBXNl18AMIKtM5axHkX2jkrUQyfX8tggyiXVyIDw4djfWYD9HsW/u
7VuThW6E5zczYCgRGMd3biWTJ5tJwopLqtz4bL3YbZBgcupbLz8ypd/OfkG+cSaos7CYd5JVXxud
tFYjSBP/qqcMAJw/NydrzNO3WYfPWK2snQuf72Kjej7UtRM9Cszk+6VsZn10iOPbcBa19AtIpeuN
43nuKef3A8GI7QGxZJ7x2cSMDmWGX9ZvM8fwCdwdv1s2TRk7ni6P3hv2mMvBR6Zx9bmsDjJL7Hfk
D0RXIHpmqSrAfoTdMhYb4/mRT/c4fCPN7F9i2SAFKkP5jhDTPdYBDOJydLWHCh80JBLv7JdNUbbN
iWkkugs9XNjzueoJlpUcHXTTNFWbxvOgYBXChAB4DeNgUrCLB4wN40ZnUfyUsWyipdd5iizMCtnY
S7/MyOmB3oWgorIPaLLMn57a6duTTkU5O3yhN5y2bmkmtKpVEr9ZUYJaLbWuy+0nRQTZzERh8I7c
CDDYLioRslgAwQ2olw52RA8wdPpQELGzBlfn3iGnoBGNxDTedp7SXpVTkxMzFnp81AVabpUj47Bd
Sh2wp+teM9H2AVOvHBI0HllQAYtm7iMnCqbOLTyOw7QjEaFvj6APenJexqF/jNPlwHcdb1u1IAcU
Fus/LLXfLtKATedo6zQRYo2lmmllGw7yX+Rk/coaXC6/nm91ga5cPC9zHEWbMTTknkA86LEyqTXt
Z8mFBpDrI6XfvRVsY9fdVkKUh6ikHsnRiD6tPrhkgdJ34AJS9xSnDoeqA8L63h6R8Q9Qn9a44yGY
oqq5UCyVl2C6mc9DpBY/SevwfQdERrZxEYU7kkI6B/oGT7TlWP9JBR7MJTp13+Mz2DF30awckYKV
yhP1GoAoF3EkqueiIbsOKEzpHiOmzZ8RiXd3kxixoFMO/1C5179V1TyUN4clr24i+J8JO1rZjuV8
mbZ8aHqVfkRwzFcDG9GHJAqrHWR0J1uZFKzrWgaxtjHYNFzquf9TW0555cKaTgGVVrsyYHlWY0e2
z0F51M8Ut5DkPAEuhNid2xVacmO9eakNQJdZLt9gPByYUtgMIPmYi2J2oeZ8PqHsQW2dSdwLiELU
JiOZ71FT264o6eN3NaVYCcZGHJABAeCQJRZbWaqXvuxpNgkE6hEfBTdk6mLybRMGOYfM/78RlS7/
WE7F9dafU+de6SV1MTQwMxrSAdq88mBzmbz+gbgyeCsev5vgVQ3Za5Ek7j05LvLJZ22+KfspgjxO
/T+tFeoQsfX6JZObshozWta0ZT0Ls2HFhr+7VRbZ75S4wzO9/mebeMm+l2CPcdRTIbAiJYKgUl8s
4g2pjnar7nQvI3+dscWGDcCA7muGspOtw6Ct9Z3d0/KrsftjOpxs+sgzwKymsX3KyaiHOhXnN+F5
hQJIyBtadAT5jjvcfQk8Q8hO0LXll5JOtifFsV/LzmewDdus2c+QzB7TTrdPdCmcJaFu9R+JHnrV
jgtSAl1XjFraIMjWnAuCuB0AP9t+CbNhd5MrrOkqzVpbwIKaWSUbq7LQd0wpVkS3oPdBy1qzzQjt
k5sw2+0wa20QE/fbRucKQ0OFVdWWuluH00gihGwiNWzzpaWUbVBXkcjVbkaAlRwn8xuwOfSPnrGG
dW9irK3mvc3SgD3+DdSB2gn2TfqhDb5SKHoxJl+Uytk0aXjm7NlDjjM8FY714s6sbTxPF2dbeO4H
M5rsUwu7PcZDHOq9UxZ7CJE3+VHB7wd7uJs9El3vhzvhwl/sFM6dNWljSGOSjhwegwFb5uoI1s06
5iwem701MB70tQifS1zZz8ILsk2M/41crhgGmujd91L19ocFrs3al7ktf0btI7nh1qp+i6A3lxw1
VgzcnZiutcu8/+YXp9gngaPi5Bjz+3oIyzvfRN1a6YhRP9wHDB3Ad5IhpF1usAvlaOP9m44dUmk+
todcRhgFclZdlUh9lH7Tf+mEMAq35EnaGMsbqmMUVfKDwQv/2Bhfq4HNaVxUJ0wC8aqNTP8uodHj
UZlmRutLkfavuphf0uRWI0jetL1By40Q2A82M0yhbThE5RHjWfqoWDl8ysS7pW5UgrH2bdfgThnH
Jx4nSi6g63uWDEw1IrsiX8du77sI8qecC/Vi4FOsi0J73RphgnPTKWYvN63fG5aHuTolDD2optKM
fNAZxOt5AaO+JQil/8GAHWuWWWnNARfnKMEC4c30bq7lbdthmn4bJdldjvwUv4HJebLyKllbrQPo
38Gr89XqwtxVTGe8PSVQBJ6bTTheNB5wBLd5ZTHRRVcCl/sX+sT0zvzE3kdlHCiCrnrvOkZNlx0L
h3X2rl98HyMPRji9crBp/XMdn6toQky6GTN7+OPxdep9xcb+1ZW5qb9sreuHpVvaRwHz4dEgO6G3
U7GDsz8yxQ3TD8LmiJrNJ1UqtoH1SlicZtNDY8fKE7pdWD3ROPod046WGxyRq3QPwqtvFL2kMnd6
MlP8NdLnCYRSPe4NVEvW84Lsdv5TOa/AIgSkWaZNyETGJQNsuGhZ3+VzxM3LL1DK6irMqIFwLG1x
yl2Rwcxr8p/ZzRxuVbTVwQ4gTVA+4gFwzdaAE3snjY5aS2OA22VhXR/oDtFIy7EWD44BvRcNPqmZ
ablEz1laBADlNGK/Z5vRb86xAc+GamL09LhF9lBvk8Gx4jMKGDdcD2UVbHMZ2Fuj6LvRC8IvLHIi
/3Y0rhmjOiQyXtxC2QxCItR8rkNU+E18XrK6tveDnvz/2Js2p8IbcjpAgj0cFNSuOfMW3pDHhBDs
oJb0vzlyzQemOGT5VLHvoxdOPLSZEB1YQEYYi/RGd2QCr21YBYx1sPmvR5+h+i6IxPKJ5ibQK+Ev
4avuy7nepHYdqgczYB4lpK5DjTusSKYFFxh0ubyR4Vw6vWyD1VWRVjjjQb14gPHqFxZZ1ow65+b+
/bJpYpuPzEddgMSgZZmCr4K+nz/euthOg8mqKLlIcOrXbs9USqHkTfv5SK/Ax8QcJZ+hmTCPWrPr
cPh07ENxeWV+EcKRArW6xu9TJ1cvLbJUbhBXZZOitGUAnR84GqzUYULqpd5TjKYCyzD6yOwVjqJM
3pJq1PGnwSQ/nLRBzo9/pbE0Qm0Nja4x3EbkFLp71AGDOWS8q7Jix5NpCzhHk9j5xU0SzwZODdcJ
mltEBkRxLNJcTCRaLYs9kLGkuqkiMmvIS0o4/pNEdR462NkpN9IEGxhtiM7/sY20w/9MCQfFAFrI
pd+i5yhDo56yMlEJ+gr64yIAhwf7pdsxWgYDzsWzPCELiW/+FZIwn2JpW/1BJaCDCFHhOlnRhDlY
7lo73lShIhUpReewwijLXCybUgbIiKT7zyKdbnup0tUXOtwEpDrkCyowHCb+augCVRzGyizDTsd+
9UmYhl0drYKkAgc/0LhxpV3IA9002YnhbBZ5D+dOiv2shBcdJzhrCZLOmpoToIx70t5IjwKlh8VT
QPf6DJoH8uPK8tthuKuGhAkO2vymhrEV5dMTviaUw7UOaaFdbvbxvhgmERyqro7NLrLyRWGwa/Sn
647weVcUTJN/pnsxhx53JHL8shPdc3ejdTTOLaoRzatD43xTAhO8mOSY5FE19Gt8Humwc2B5fTX5
iDjEB2/NXVMF7qPIgvnGzBqQN/UhySlHxGHRfOxaL8x2jmvK6sw/GSoiRRWCXI6DkEhTa3jrrFlc
EUBp80JGUf8QCu3zQxFDA6jE89S+7isPqF3MRMZxFQ1/gLyMgra0DWd71rxSLNTj7wjz55eAOtxQ
LsvxCDsZBv4LEoXuvS2zFrQtw/ZrbY3DP6KHC3PA84qktURSes8c0ZMPvnIpfLxo2vLYZd+4K0RP
WjKhlGGbygfJcVDutSmzYlcTffcThuTkbHI8iMRcMLpMDwVctwwbKBndK/jD1R3AsJCoKsvN/c1S
tO78j3n8+NSlqhn38dxFPxDjSEPGayoZM3oDNXQIXMPeZGnYHBtfNn89cBHmSrZFNl2/GPvOZsv2
hZ90epqn1nrjtSX9CbUQCWfRKEdx7IPEuTd0Lf6udnRxlw2wf6nOWo56fvPS3/mqYEPcMTDAsoHt
nwWGkvGlhMRmbVJsGbSKnEDOnSmX5g2HTsjQn0YJVbXj5jhaJuHQt7mhR5NEQlt3TxKCFEQ4tQhH
ytBV3wkhHOcgCJPTGGAl58I2Bdwbp8FOGPbsLTeitsKXJcXWwd+BC4So0LQBrzQ64kyeAl6p0IIc
eHPoZJoRXhlWG9RtQfFWwUU3h2ocqx+rnBCnjcxmeWbzycE+BKDox5d4VPHRO4l4gWFePPMbrdkJ
dGV/IvZDfDgBPdyBIaCLBqnXiI/zOhp3Xd0G1i6iB272i8eQfYMzhe7Ts31/2nVI4DQ+VxuDX4/n
+zNfTNLelQF04BMi2Cz967qskltrMEO6tYxS5TEBzphDiiWEDavF5DwDOoe9HbLru+V5UqiNmACv
ohsVAxEnccioLykJCU9vibLFD1cU3HJmIGgaTbENcTPfk+k+fROhSM/M/jZ8oioBaKrL2yceRpt5
RW3VxOEEssQVb8aY7UVkUzl4pZzQFlcO57ZeWlfs8blAbuakxF3cc/JecRJUH04TkHnL04uhINUw
kjYkhUFi40okHkJxEB11mufpSzczet6O4LPGNeMD7zEHHNZsFD/DS6qhc20mz0/XoGOdizXkNt6U
dCnORG1TevUMXavPLrC67pVxan22hsWk+LdMm59o+/ytwqkx7Jms8eyxDqsnEKBwIn3k+GcmcvbJ
STk1nCzR304VlRhpyoXZp4OHjm3QDP/y9syl9VGxL0Q9Q7yZg4QSd68ko97tXgGGhfOfm1QEgqwq
hxHet/Q0MgVKTy88UBAS0d13toNmGhZz9jQUNd9GMTuG9CM/nGJoPDGTpGlq4n47Gxz9KwfqqVmX
VqXnvW2sRO51HkXefrAYh7mKZ2fVGjX8RA777V1YtubsIMppv1vmyQWChrQbjkzHrfTcEiga7j0t
w5AKqgQiYxguPJWTF6Fu6ii5sZZKqHwhriGCTdi6wTphJuvwVYc6NfaBtcCQf7HhHdXFD/GbH1zX
b4InybDZXtnd2C6HsunJGPMaUweH2e5kdOS2MAzE8xvUdEjph2HRuOxLPRuk+tpuW/FSY4skbwoo
VPo96LFuTym3/7//cXRmza0y2RL9RURQDAW8SmiWLFue/ULY/nyYoZiK4df3Ur913Iju6yMJalfu
zJUUtbCn4ctun40W92bYQQlZHpy4Mv/hTJ6uQzwClVYpZBeCD8J8nBtoBuE0Qo05trXl/cPHwJZO
OmbqrT1sj/6RtpHF+2qgh4aDjwWqh2LI9FAW6YPXOtrcaE5ig3sRYTiBrXc9F4l3XPyALmRGKxS4
rE2A+sF8D0vqJXkZUJEstpnJvvPZBrh2KEDiMD6M1e/kYYpe6bbHQ6JdeM4bEVdIA70zAEisiqa/
tnBDmChLzUicNqn7wr8pep5cEywcZ3ZggpmLKHPKfL8enlKsgodsYct/h6iZD8Tfk3PdiA+zYdUb
9vAbr8s4wV2hC69ZuUBcNk1tLsTxDfvoAxmMeVFLnO6VH4l38qh99jQPpgugCh18bfHeZQ1iWFcP
upBJ8rmUCGG18SjwoJ8z9NR8XSL0bZWRUUh4731oK0xbmwKZ/IBdIoE0MpXBDtsYe307yMqPpdTk
W0ubyqjdqCcjP7ezjVFJC4hhfRPwWegoWsQGWlqj2HNFS5HjjF2II9WZ9Zc3ZKKScuJEquvqPk35
n3dWzAN/Q/MAoo1dqs2mVWF1KnJrlY41LLOqnL+kXbaAdxeSKibhlKNj2S8xUvcmKv07tUqLI84p
qA11GXzAj/kP1pEDhlWPj/gNef6zYeEhQLd1rxOXqBvY4IkXHorqFtNj/NYbvbPLfX6G+Tgn9FyU
qYChn3ANcJVdXKAY4HWag/5PuX1+rJQpWbvmWDU3QZqX58CK8n1XZPKt9gvOQBbZ5I5aSMGrsSEx
jlvQT7IVZ4K3SV1syYCHomDV9IEFNI0A0S4ZaKTGCU5url9aasDzsfYuqSDjDFID85omLMMmBUqJ
7SwbN3I4SYEZPKR5Iq8JxrezL6gaQp2GXuQhmeK1VM3PwLQxhMxt84tebDBITOKB810jr9qMvPzD
1pNtIU3VHBYIZWpX8BMwtzjXo5pPr+HsmLsGAk+l8qnd9NaQTgfWuWYU6qLsAc8yWZCD4dl45rGm
bhFpOVdb7SWDGXpOo/LvfNbsEVxj4pWbAd4CKFBSUfiS4ozCb6M0bDK80TIB3kHhGwgC3GMHIL0u
IvVk1k6zFYLHL+TyUc4fnamSai2Wzm+vkxH34xmthWCHJLHn8NsPcDas4ohI6i427pxL3gRQqxRC
ir0urBFHAKJPgI3SdIKdo3RxZ9jS8sPxErsP0Cnua7Q++QtiEmWwA9R8LwDiDUILIqZ5sB9WRBvJ
lvU5Rbf4JUpAZQE9aNy5B17JdmVq2vIQzWiz60o8MnqWHv94we3zriNjV1qnSdnMnEalGJCvIJ7h
MMcwHVZW7D1D02KTxv/77L2pal5nsx+oLztizbeGexRwgpDhVbeOnC1f70Q152bCu0veizgysVTy
sqBDfK8bttgtnWdoZAGrOZwbMT6/TKW7JGfk2fDOZkWZ9UngQ8yNcNZ7nEc85vQxQ/VM9AiLMQEd
FDqV5cx7skGjXrfV1Ns7MqpWsLNBHB3qAMALxo5Ea6STpsnOpCOaZtfn7Fg2olO0UQSyU2BSfKO7
OsO9H8Onff6tNBROvp7YyK1xctiyIAWxBWfaT2feJMo0d9TIoCTyS6JzNqWR2D61dCtaRLmqNvkF
1QGGufLn6MsEY4bdpG/SJsyComD7ZEfti0kp4e8ydwC06XXivMewW3PB9xxx/9u0770tcU/2h6mz
IFHXQsE9NnOX0iJIAZ+9reeFviCuIg43JovJjceVProtoMl+CXHEckXEnswYSLuvXkK43RZ8Pjsb
p70CbPHP4ov9qpB9/Us1Z8Z04qVJPJpWOIfAHResJx5v8qze1PrsrALqXpgIgtSgqEbe+QA4F54C
vM7Q5yL2OvyezPwwNuCw1rqbg08jsgxr7WX3zBBO1sqFbTq3FquGTn1iLwXUxoRgbgeuFBThWLgR
qLZug37r4HHC8Gn7c40DY+h89CbuM5u+duA1WQWoqNXgFzA0dGMl+alDHHERvms33bNxM8yDa0kc
fDpSJVBDrX1/M6menxA8EjmsWXHVNnubsru5GRb5e3p0NIHl8fLjnWJjKq6yiuutYMb3Q9ZZvHEK
ISjRick5SvjT9OFu+BzqHDJNpJwD5hU7fnZ8rHVXVu0dBRtu7U6frrDrZgvs0xp2eeFbwRrziHTZ
y2LHonzL774TDpIuBBXg3SVXivbWCb7j5yktKIYkw9e7u1gao7thCG/t1xQ8v/kiuHIZEKK9NCC8
wO8zxIhS5OcBGyA4JAbhYy6N9ney+zvKvJyqHYNg/Dx4BEY2qhbkyiHTTP7ZlCL1S5jUuoDT4Opq
3siphjfr4QdkOd/fXapMpPIfzGGWeUwOrn+cSyv6N7lDRidVYae/cyLUuaS8GikFygvf++IUEf2h
2CmxBAV4gVq2qixZ4Ix9YsOrO2RcC+YRUVfsaklsGJAyvPQbzUBrlFqFTylq5LGMsWYRqFDzM/83
7ynAeKs2i42TbpsgRFtrQvXdD4vYyQgZVRo3HIykG67ItnnCJr2vgLCK0eU22eFKulixX7ofRkSI
5zDnGQKP02oK3qFBDvl6irLhrEcS/uGM7aTaIDGpZh2T9LvhieD2m7UQ+ozEdd6K2Z1PLR79Doys
8h4hNVNNQ/dG0x9mZlNetC3LFlBa2AqhTg7JnraC7p851NmP0aXMwmOHjfJgETAWe5fT+mUGXfkP
TFHUPFYWQdmVssrlYWCIubZd5j5UsWIdEfEyBWYz1sZTPKvaOJddU3wnNMP/OX1MAVijMMciDChq
Gej/dEL4/RJLnu4olAxaA6qaNu2fu3mQx9VIswfJQvE/uEbiF4969ejHM+a0jLDfDrcT1FoztmkQ
Y2EFCa6la4TsX3oHawWeHFij2TnzmiMEwywpUPud4pY+WzM6O09FA+B8k1cSx5oyHFabrQLx9Qw7
01Jhi9nwR5ncyymiMNWboHTMW1OOkXbb1u9Y5mQtKtDdcxbcyGHT1uWKLCYqTl4VCkmKt46wsDa9
0JuThLUqaYRelcF31KQtGgpcpcWeGeka/sKGVc02VVI+SKNzXmFk3vJ6fgHE+Fik2fRoTDPlDe0k
znjLYP20SXwlLzs/tPykUtDWU34oMOIepKWxXOBWTg6d7uSWUybfY8Zunmn4mW9s85cNNzxqKifP
+MLAaJ4o6eX9bA1yozo6uzLAU1vhd/N7LPuXsXJGfAtZtrYT2ztNRIcusurwPee+caz8yQzNzv1c
+KFsIrd/bgDWhBXgPbwJNNvh5KlYzqI8so9tCNEEXqI/CCq8s7D3fwuiTk9GD6mA+T7dJzgp6X0u
gi8lQSXFQrM4U4i3q6guCt6qQ7edA0d+uUCV3o2kutOrBqt8rIRnXuwxidbYub4in3IacJGewrKq
IEAghTRn4k4vCyf+qicdAF3LaEPCGhmthlP6W5vQ5eZ5MI45dSlPZQahwSza+RHzIO0YrUGjkO+3
J3zY5SnPh+xHqRj4R1Zm+5ZOwKuhh+Vd8lCGXGM9EkLu8sWVfT5wfhJtSMCOvk8pyUV0fffPU2Z/
gql0h1220W/GJB/G/tKegsZvzhZpJALzXbXHxDW8DVjEWOx2zTVoPG7XLbRIw/T6l5aqODAaJE5A
68z8u6qfLPGCdd+W1quJaXLtu9I6wOC2947u7bcoi+XfQMZt11q0A2FBEI+W6PJX182aD9v1ud9b
NeljiyW2ao3imZ6wZrc0JoEGUtIbAySKVE22E6X6o3yl2oCRQMQrkCROWsMFj2qc0a62HdReLFy7
CG4C8Reno56HeqPdXGCOZVTBG2ZjQwt1notL0ej0DSZQgVmawRFPybAdhOz3rqzGC0hXmL6DRACg
iwghMUBdJN3H7gLZ5AD9YMb4ko0+K57JXzEuB4+cLLKEaz17D6PjPw8kSy55sjSSt3I3HizTKL7x
497Ij6hPeyCHEyQDNtl6OtDPFL3VebA1ENE+Xa5Dp7krrV2NIYKAKWot+bluzw/okbTwR9pxOIvC
GP4RAySzyp2xcKbukXfcp1ct6XvuOmMInBYpyoIBVVGxCKW5Q11H43qbUsj1SUX6h+nf3VlOw3sB
wiBpVbvz7HVEe9KtACOlAWmUG1EHxR50cPNI9xhJ0HL0DgvZoG0h+gNhOxPXiAqykNZvLm19577O
eEI++SpGGheMZ0U079PIuTJgnqjOFMPRUuPgqQHiNxAmqqh63isrcfYuKDbqvSEVsmSukG3icfkt
RTJj/e/1dhENMapxeBeGiWucNlnJNjaGjBCNAzolFwGOtzGdnyXV4FTgGvG7bJtoPVPZ95LrhELQ
xW28Hygo4zW32UKuqnYhokAmDkUen6j1E3edG0p4TmLlqj6D9h/b6mtR5VOiXLACnTw3wEax2pQ0
ZPC/kZMZa8w1Ba39e5ZU+pnvRK44r72dIPWOwOzq/0zHDD68ESNkMkG7bxq3dDZLjJk/hiIG9xfT
TFgtsXix54YQh2sR8rQqak8pwr6JrMaFncGQWzByetkrdxC1861yCoulgI2H0VwdZAywvFC4FZwa
BVbiYmiAY14L12Qd2tXLpznRAzJFGPJZFlon1rP9xhlpJRQWhgsP2vqhiYKP0QXq33N7uqWxn/5D
9MQ/oVLu/2ZeZ1svlV5IwoCsBzNhhOaq+h/LQ7Rm4qXfBmWeBp/GA/VX21iNOgZVwgGCoCj9Qpgg
1AK/t2mOfoLvJpcBdz+U73UbBc0+Hsv/X0jJZHAnek8HU38Q82N2Z2FVH3kbJ19FLK1T2+o/U+NO
gI/2lTrCPjUW1dgjxQDbCOjcWvSWhvBRxQ+ssIiC2uzMQ9xa5PoLc96afV89kFUBP5G3LFK6hLxo
ncmqISrNag68XvPdZ5lzyXwdXYU7ZVgEjWRtDu4bKNj4DQGGFTSOt6thFOnniLTwNImWJGEJI76B
RXmhduBKa4H9WGhP7Np5Sh9tQ+h3q8CM2+eiv2NJ76hXQ/mnxs/aXRAA7WUQtMl7gZR4IFhC8lcO
eo3GU7/UjokbNh+bTR1E1hquk96it8nHlGeCaTmhBhHLNum5xev+5REQMGw+o31jOxMRJNdi3yAM
hlbRR7el8EE1xLTj4VOMLtqjXpjrNO1IGL3sbzJgxGqmqWNMdAbeVqQzT1BWoN7g0pjeQKnVcSgD
bpwr12TV1se2c57nVF1IL7LLF7EVLojuD0asxBnKZHeaJr85kqVo3r2WC6QUXrNBCZ6/2jh5AhKJ
kzb2H8HjfpmOq/ChItatSouIjkwq6xaBvdj27tydbEtx+nAMbqUc7IOYi9s9HLyhyApCfW4Z7E76
cTcHfCCjVwzNWo0xNzPf7YKVxgF2TYlTHjX+hmfP7cVr37cSarwJ4nATkfbsV5XkAnySmSv3fleZ
B0Z3sZ/mtqEng+v9gTuTydhRW59ysaNDTtL/2CxcfQLWDGEbSb0ZMHQIbMpt+zTXZb+v0ml6J7Ff
7f2+AurGB+tBGGQh+jw1arkELSt1czKSUxvU9ktm+fy1fpcFyEp8wXegxnA12txY50byMqWwDqkN
AAwq4SU569GkIEJrGLMTgS1sr37MUt9BigTN6iTfTRfVoRij6EOb/QP4MPfJSu8cs9KLopPdyeRa
1EP5SmoNG2wBzDQY6J9lZTvUX1WGSMO20fzNLcpVqr4ewtZrCojQNT0XxhDdqPRgowj1+Ifabecb
ostu5OJKigfexlmIct5VcEq4KGKRrtAeBzvsZmrcjlnHnuqO3A/TKLWTkP0R1Y1YNTEwGvWMDTuy
nJQtdLlszKKPd9GEEMovJ1tXmbBnfJecKlHDXGAvsv5NEt3v3Kn33vpJp7/Yg/FXgPQKXYLk/+ZK
YAPgndGueuqCd6lnv/cj4dZVMLvjGJI2L27IJDm8cNc0ni2SKJ9DpTUOCdeItrJ2o4d0lAk+b64J
G8qN35K+6anMkM4j/ibIY7zBcya+qaIlwCGLkVGxQSyHDc1HRJHCC1dSvHB2H4e4E/1tW7rGLi6F
+BdkI5iPO3CdJoCE2TxyXxzq3QkBWc0z9uUWumA0A7SgkTstp542YDp6WBsWA5Pr2N4IyyxPwNQM
bvezh7JXFPqQQh5iops9uhyUH9IsGOHgjIdv1y7NbW2r6lanMkg5QcwkjIVg8Rv71B3UUc140KYJ
VOZAHqi5Dh6arG+/e46i81h43isRrCGc456lABdvl4Ynmx9C0y55sEJMrtcR6vV3rmiPZxU1nQVi
8j4lX3LLEjoSQ9s2q8+MteovqcpkSwEma7bc7B87BYbBypP0V1k2LihjuJdnRc4Ju172sAQTpZWz
4bxVeF/Dui+HbRwI727/U/47ho72ldVkdLDtMnqbm+Ghrpf+2GdA/CtKb35iLs4bkh68NubOWiVA
M+6gFAFqx6cFWuRGf8Qa2f15nR62/PeiF8M3uQ43LrVzA2z9I4xld2tx1yfd5c1nGYnpUMWc22PJ
2gYJ0uofUuYiRXnsncaly//GuRoeKgh+F9clPYbZE6q6ORExLMrsl40/b/c0Me4cXd18DxMlsgh6
xwlY1grkc/yHkpVfuQaoz3nSNNM0WlSvi7beCNOhXnR0D65Vz7AdKG+4BtCO83syvEIcctx3beCz
I5TvjVQtuPLYLmibOuKcrYYyvllKNw9Z02sA9VNTruhfG59AKOotj6hJ8YLhH1HWg37noTRhZvh/
nq2xlu42+bE+9iBHuiMticOefpny0sIBXcmRa9YKMG4PhayoDN67afyZuwOFyATR5KqIp2KbjjE3
TCThN7drKwK0GXtaKK23HHTnjsoxHzKUSf8ooZAJ8yncI03cgszIygI99//uCZIctqYHF2sreTIm
By7l+IfKJIr2uAyD6UbfySDPWIjykFaJ6BnKhmDSh5hUg+G/95K16wKo9LaVdksthH8vZPEz+qCF
1f0HhDO90pPlpl969vm5TdwTeP5fOyvlT2rt/oN1SB4WfFjF2ll8uclcjsUYmfndB2xKQegU16vR
kIy6PbZuZKXRUWgKwt5PslK7KRDdT8Kh/v/dif+FR9ChQB14JK+QYbMQcikPi9G0KWptwNKK/Qz1
j8w3Kt+07BufIpJGv1ELCzVvIgkTr3T+xe7QIsggiZ956wTGyuXJIbHSNQePjL3ctpP3BbYU0nw9
25QNgZTZ29Tr8YtKGNvYNRCOU7NpLKBVIU1KYMh/wFOUuGSK8MQaAFB7WujKeR57sBDkzZJTkE7N
X9K23S0KqpxIbtN+pryVjqRpdRhT1PpM/Ud2CAj1nlmh9jtDMg+lpYsRc3aMauNbfbovzLYtN4Gj
2psw5PJmlLE8zbnh+hjzcA5ibihx5yGlSL6SztzCiU/CfnLTo22V+Mumqb/hCjUPAUr0R95k1oYw
XY6yXXXuQ5EZPcZOJjP5qGyj+UhZVPLSQkJRkTMTJ1lUup+wXn52cTz/SKtYHhu/z6+zWlzeCfRa
+I0prqKT9ETrsnp3qFMN+8j5D75VRy8FSNOu7IxvY6T8ZrJ1uvdgid1N+9VnN1no9/eOiqhMJNKV
m/zkGD/YBFTWSVLouBq1nZLFJ3EGryP2QJqBr3iMEhxTK7CR8hBraYPzqbKnO4BrpRNqpeTILzsT
CrwGMauOWdMq/Efy0/0LceX2UnHHo88z36oRG+9g78HC2LsFrwOikTNfaKDU30uXGbAjFtT+LNBE
LvCbVlXHKIXIGBM0n/zqYHKYkfcPosS+DApLlIn4j42zkG+aW1OwAqf2TiiCNLVB2uQzipR+IK88
Pi1J3B8qjraKNCylIY4kVW7D0sDhC9aBpcvob+hnWLZDKYtdGkTjKxCV/kTpdXkT9/4RUBwOlleW
u2wSAUmhqXUiuBku7g64zVgTM1ICN7ckrUzFDDdv4tY667dUnrpfDFLjtK2Gnq5A/MjiJPF7i61l
sG6Hb8Ao3bLI2w0KSjJntvOBVJsRgE71CBLUnymdcCz/PI+TB0hjSl3U9y4dfgFoCAtrmEz43PHi
bdo6xcUTTJICjHuGZOvgknqv7rT7JwRnITfg4awjfjN2QMjQpUvtn+uawSZlRHph14jy1Jce2780
o6zth9Di+IQCHottUo+NWo+4T6aTnXR4eqmsi7NHnDcWDUrcb35tKUx7XRYsUi54/rsa8HCSfaJE
4nmijDRZVsR9MDSLfHLLdan4MBDcZPGo05bIxZyVNqG1fISHiDCOBZ/nGF8yFUP4lAMuh/0yGRdd
3PEyuGQxmLWcbPQweflzHjg9apZIS3Yzuc4SOnkSfAxl0MZPI26kGwwlDBJJbhCFhs+ygRzI0O/Z
drVXWDuYUIrK7/DniZb1XgAm6VAa4s7P9ILlj+ACuSF/6cdjqxexHGFZqhdAzADhWpbVwBPq+ySW
eSLyH4G8svklRcVp6SSwhoCU5QbftjuSnwy4XaF9VWQZTxZBVx6GtC+pMPLjvthroGDg7yegYCRA
Fdg3CO3mbpQdAZWsyj9GTKqMhYTm5N2TTCecrlVwWtKWbyU1rQVIH9zfNSQ+C+mM7T0OWq7AXhmw
89ROAumjMWBbbKbZN//yzqAKhayUeUpBAnDXrBVwSv6RJG26dBbw8UrXPY7j4HkPJHUUz70SFCmb
hmecZqHLaGNJUZVhCxpFnUoReHsq2czmMOYFFDxvSsX3nW7K9Kvb+p/tjt62lFRhrDL2Cy+sXruF
KhqoCduGCrXxlArT+WfqgatLkfjqAgTCudLR4r3HvMy5wqKDvnQRl6SNwHpMrS+wsp1b1sBsAk5X
yJ3GJ7BT8wCfViO0WmXtbzFdCn/jlSxUQ2QvHBn0HO3GphifLfTWX6PPX6kJBt8SB2ipZNlJNDiQ
U/T8DVr4iOkWT3aUWzO22mZ6hrTin7jSMHjEXM3fMc9T4EA9KqoamPko15sAGOeqsOx3bo4IDLo0
dkzawVvaTv9mO0u3dKdw2ZMD2rpTBvsGmz2jBDEH1O8+ecJ3QfUqDoTkzx7wdfAwAK6WPzOv63eg
TkeXGOlqomq7tsdHGh3WlUtCHDjcIyHJm3+PKwYMkeRu32Xn4l2cxpZOc7i4mxKfVSgGSWwP5iF1
i7G1xUFFyFWqbG91XYElxB92FqWIYCll80CmxXtUPRL8OqKVC3TBPG7JmXxgcBwv6NbmKYuVdzBd
X3w4fR8d4eTRcOUbQf25qCa45PrulYqcl2LA2D6YQfrfzMV+Z5KxJlcLaqTGYFMELKQdvbJy/+xP
1nQREAfXRW1KyKEk2PA0JC8NCzN35fT4Q2Eg3pCXxRuCoH9Br6t/40joR7++DynRBewQAEscHP7J
K4S6MgH47X2UWvb93amfM5VOlvCfEuivYKLgJpTCw7rSqpJY/eJAqyiAXQGJfi/99l/AXn0L2Cb6
msEo/UV0cXMz1s6jC9Rwm0dqWtm+sWcbhuxd+hzYJuGc8yAFkTPZcfCkVf0aG+7TwIh5ELBVti09
kQ9AHXLWqbyi2HPt45xUSRdExrayErXKEKzbcAIqf6m0W564zKLB+Td2hCneikaeoARHhGETM2Eu
HJ/FUszOym/hFxcjRaYVb5wNijI7B5x6OwwmXBfZXaF3DDgSZ/ezJRWx6gf7zWe3tGGtU66Ir189
FUQPxmRdMkJzq4HM9RZQEh9VV/ThvHh6O0+BClGCq81iwBEd3E79gPDrt9hZ+23nOO/JTBySUvY1
czxgSfDFTLAsFgLT8894S+XR1diPW0GFVhvht9MtqWdLBy9FDDOOGmGIMPJnIf4I1FFX9snDSH2o
kkS+sxI/uQtGcdGmKQ3JLprqID7nWf9nNfmlg4HQNdqykVDN5mRHZbazPXnAreqE0ndrNJ0o2WNN
LjZxm6Ai1u68rfvWekTy909uOp+A6qE1R+MLQB2HWWjZ6MSZT/gsvxIxeMRuWuDYuJW3eJ6+gUCy
YIvpk8TGCS6Ckq+7vTAmGLpY8fg4mGgpBZXvvCXMI20cuHom5YXt5AgydvbsNCsvqZpPged4OzY1
dOBmxDV8oqbTk2vtcTbwZABlFWI1+Vh4WfC4O5hI1lNz9zYwvjLOzoWz6TTgifHOyeP1hIu6reVD
g/cTP7pIQpM+XGQ1esqZVkNBCho3vNXvCYthTRuFXiW6+Cttfj69vxi3linw6JtttwfmMq5bP63P
kd2/Buwen+PWRmrKsDhqeke7yN4pz55+hOlynXD8s4cCxh0MZBCIi3YLcw2oFmG9PdSj/KGDGrNT
vfGjgRevqNXqMQmTtfCl7GjK4FW099LW+6FeEJdIXow1VfTEXk3N/qkIhH7AQHYhsEzPuGuyxfHn
qt7YzhwdCs/gtsvknB6TakDeABCwGz1TsMIgxFBSAgA5Mmvor6WpwCFnS3V2Jqg7NOQnqe6+x5hW
uPA0PDFwGceOuYLt1RMgFelDA3FoC1iqCZtApa+JMH6AtQ/j0U8N0Jmko/9hNzbBycCt3uH5r/FN
p5R8G9XkbpeW8lqE03E6MFdzDtb2cIJmY+wzb1CPdLFkn1zo8UeljcNnid6Wqrl+pArCO1u23gbz
r1OnDhpRSz72DhgDRLGQPayJKUppyYMO0C0yc8gf/cJ2V4FvGTeOG4wr43eD8SbbTQiEn47dy//0
4OOdEfE8r3UWd9aB9S/X+vRz6JzoKjmVTuiKW8wE/oWUw9m1PbpWs8qJh5CdwXulMeJzwoKn6rkm
pHT+lFOBDbseiJDy22dJ9l/aeTjKgyYP+Q/B0UwWNZ/EUsXvqUFvtR9Z3hqBzqcXSH7P9vzXjFo/
NQk15g4wEiSD4sf0I3wfyXL2aTC4NgqvlxmX56ZsWraiVo55OTc3JXU96wXnR7FyXV9t53HwX1kL
k+YoBq6UAw0mu8xqOZUaLzj79yX7kKI+0q4ElCOOTXFSU8sBqNzyhf0KnbM81pNj1nA7kvyV6xUv
JDZuRNl4/Ts1ckDmsmMCOypL78oO/xrfx0bwcMUlX4bmaFe9tcWUXz9TzR1RdE0tU2iZlLfLmIBl
ybj2hZ+KtvKhf20NTHFl5Uu6/Wp4ScpjljLZMjfBnTbC9vk2CX00h+ndb+Jt0GOxqgjXLJM9wV2v
FFtoq/wvtmel6PYwIK54jISo2Jc+zby3fKG4ZZqzq+lKjqymdY/VGG2LNv/pjALEDZT/AJSgnPky
SZkRbIr/64xlOJHogbs08r6G66IfnCCwkenTdjcn/f1v6OKrtJL74Sdt92z4cbeLRdq9cJTOG3Os
AYE4ZV98eFLKX3MS2S/+MogqSVpv6Kir/0Ve9JimhGE2w9B/dPZy1TJDXJjYYq17igGSRXY3aand
0MMt8dqfGC/ymlVVRmBqMvejW+kzy7F7gfQd6JKzrhkTvXGxMq45Qn6Y4I4gSadDvfCicYhlH6x2
JjMy9XG66lpK2Aatyg0SbLVzB9MnRzbc9x3qlS3Qs2zziERI3J1ys8pfu4U9zOBpCjxRSTWbwzp/
rW3eq54RE3WF/Lsf/GAHjv0PrXsBZd1tCphjpzTHX5kC9z7wmDiX2kh200z6a7SrKAs7RPCwrSyI
1ukwGqyB2Wu46rXFi7Nibw5WRTD0TmYJpNOltyd37l3qxeI+kLAbTa7NUKGj7jNQeg+Go2S7Utag
ZoLHPCOO5UU4MAjz0MvlzemB5rzsxPgV7yZME2ddfWDlwYY9vBhUlUnoIorUERYFVPQFtsku9mqf
wbvqNE1tEEYNiHu7YcRuWI353uwasW08p3zS5AU3dXrXCrOSBqiuYBgu5TV2sr0gwEe0dOq+8e83
O9sx5i1tfwzflgerbxjURS/JzYdOw0gC0bmE56zuMrgl3PqHjHL62+XdMw+QoLWzmF4qB8M7W1b3
l2s6DQ02sepbror2YpFFpGUU6djyh6/WdQm7rLRIb8lo4aKWQXxXNxmicoCb0LURamSqzkGvr3gI
n5TA9DzTWriCWfIT6Ko+gaGpN/2cMC3qe+t4zuL41BqqOfQyDcIpJoHoVcxtafwzly2HozM5W4wa
L4morkq1HKVIoxMQjtjbj4xDt4FtJjmhCRcye6hiTP1dpz3jmbjjXbxlT21h0L0/++LNvuPpsoAx
B4tmsTfc5GlhvYMTJ6/DGO/0kxH1j0UOZZehwtyg1Zgb5TfZfyY+Al4zPLi9G+S7CQFrwxukhdiE
RWlDzaVLA70xPKXDoKn5IbWxwvSbxTiJ7qV9qUw/lEtmhQqve6l3c4pnVplgALaav1Mpx9sSKOGm
F4Ph5QIMfDtsU6fat1kCwSmCMSP9f1GXnB281JBP2c/k/jfXAXlYoI/srNF2Lx6v9p2RkQCe+F1U
EYcjBBOxwbPLlRaxtB+3KvLHF9+N6zB1/eyF7oNjwzbnYnuN/UeuhlXdkEUfNlHdO2oPBpwa/A07
tbfYNwdStlyKfLI384Rbp15Q1INxHll/4QYOzfvQERoRUyvBfKq04yA+giB+CAxnRGWHBZPbVCUc
F3LRlwJ+/tFbQCfyy1XeV1B63a017AcFzYAVF9L8Acc//sQk6NNT4kPktxg4Vnjas+uSszcZBloF
Mp6O16gt0/WkRPexsKJD/qCAGypNekyHOJaH0sWlWqOHMMujiYGPBtQHu4frplUk9o5kVRHyrNU7
QActiRa4fg5Vc+CZPczKzJ00JgEh5UOZJuMKw45Pxi2MD6ZQYPhEx9bYJP9H0ZktyYlrUfSLiACB
ELzmPNQ8u14It11mBolBDF/fK1+6b0Tftt1ZidDZZ++1H27USDaxor5oPJGkSxZejVeh5vo1mNPh
3RppHtoydQ99tk5vHm0A6HfIRZc+RKeQ9XKtLIU6rai5G9IP/A+Idcx1crplqhTFTjtsgQCw6jQf
qwM9S/rB6N4/jL33u4ybi4yG6Y9lhrsSAPQ4ewm/zGy7/P5fxgddHcs6CPEVGgMXIC/WZDjS7jCx
XU2SJ+zb4zW1aVi8VIg1wWGSqEHn0Os59jUjMwFPVIhNpvveYzXTqg9DemIfUBf9pHIEaWcdcHpj
eGwC3gFl/6xU9Mcb8wytqvOPFTyt/RwueJJLEUu4zOG8Dxi9DisXiWMb8dzUo4KgNBMiSun+wb9u
bvs6dwaGQ+oWw3pQrn/tkJvfS63+Lk0fHivblXv231mJj7DmWUZtO62gY54LWTvfkW4TKqRu+XXs
w0RMI0EfL7Rjw2BajRvgsn9h95KvFLxtbnS1bUkD55HBadiagTIZ/vDQMLLbXM8s3176NtVk6wmW
BykdbVioB7Fd4+IsmxyznOksltjF3HFkwiLALY4V2x2Xz34ULYAhUlQcltRcVm+jz6ryoqapwLbR
NXxNoVthVhwydoIIDPTD5HwiBww7oTpCDujPVYNFaBtiIDviXOtYa+Z190ErDNFemDKBvNSQD9rp
QWHPYufrjDa73ccwTlgir22OEc8d71bsy4BXQiX3a5384ra9vgTkqN0NIXVxQqKy5xG8whuhZQVc
BFPgh1EWTj9WxPrFtdN0LLMYy+XAv+66ffoP/uS4j6nCvBCJ/ya50ZxWDOw3Mx2NsPWtl91ZoIke
IKiYZu+rNnjh9j5cyxnyGOYrBLzYeuljEnbhPo/5XmJ1x6ChJ7RaUXzRE9NfMssCnwG3A1uqWIcR
sh8vLrxRlunokCz+WS+wKc+wIVLHR1sGK+z/yJCRlfWzSGxATVGXRXdjRIoFcQ3FZIPmUB5ZPPjF
vvIwbmDmz7x3UdqPYmmQIZcFxg2xfx/TnjT/+qwG8wmkFNVd7Ce1PJb07G7GDJsRz89ubsboAa9N
eN/h1AViDKTRBCx+F0mnEu+Dv7k/eoekXjI2YNNHKnxQrnDmIMkww53Nuo5YQHSZoMpZNV3opl83
+WqrG+3H866jm6n7novwiWiITzcPZFJw9VTpGABgmNemy+zl5LRYBu0ritlXv11REU6uYQvQxFl2
GiJD2jqH8B1Ufbzr0GGwmXLyfnO7wsyeDMF7kolPPtWbAo43d5M6xd2aqPWzCeAXtv2Epa0T1Gmu
efPkla7dR3bBT12YF3pIWdonYJ1vjRfevxT9AxbgbZ2DvucRjIdEwW9yWzAgmvOmAuoJk0Vx+vLt
Wbpd1GHh0W7LTamgr4zGt5h2PtNcaSEZKaVMIhZLfbkvbjfRBFoh1RhzhNKCzX5HMnbT+gW3yHii
NQpS+KMu1L9ljX4GgvwEaiCTDA6dVziUKtyWQ4AJdKWefT9IJZidJN5P+ISwOPOiPYiouTln1oZf
cJXvZNCocQ9VmP/iRfJMyJN+BY8QO7ByLvyUeq3sMWifTl4WmCAkFpZhfuD9a55nkpnLmci5T5SK
vy14DBZODTTAgcqY4KkQ3mXA+XpCVK1PRTFQESIo6WODF+/YD7SsOT2suiItrjP2jJconncZXOGj
cn3W35X735o6R2s6WiwrKItmqtC3MhE/LxO9CmqmdKRa9DnSdFFhAnO+Usp8QT52bsLTFK6QA433
3fRjpg+0i4INmSCFNqEcjlxCu0u9YvWiGlM/Rt0iTl0+3SgOlMXFwhIj8GN2PEVxZTsVPxWx8zL5
ot0FUHDxxzpouNUkZgqADDb3burBxww0akY33OryreldA7lPgf11qKGt3CIR0XfrW7ns52JZ66sL
8/xVIdW2F8wC6BW268+2bidgpl2UPNiBx/aRhW5b7ee2hPSQLfU4HWS4EovdsfdremI3tbjO3e3w
Nta8zuX8UghX7oSx/xEqmvV2sbgt0Ye4+emVHkig54RiuxTmDh6pFCObBD2wm5kMT3Ue8wOcXfl3
HmJ9SdDpsDUi/XVR9e44JA/TBR3dxQ6WgU7fdATeUyK5MxvteU7RJivMPaVbYrdwK9hECXFg1JrO
q67RSr+rXKrprgwqqG+eSs220lHN27aYXLHFrEAZ9zKJD4719odbwPqpGS7nfbeq+RWt1b4GK/Tx
ghj2yUORvFSO+3EjZO+pl+j3qSviN+zPA1GfbMIc7g89K0pXX0LXRGcuEyAvylntsZsj2AlKWp4g
KiwVmWRTkIdOkzvJW6l8dHzrTVd2wMsFskqIdSvSwwmbxRSz6sDAVDCnnpSdknvPW6FKD6r8Wuoq
/K0pE3oJ1sr/oNmVrYCpbbQRoKF5iizVQVuWVSkZkYQe7BpJIAZwAGxSB917wS/8aapWH0Yb7FEr
aEtcCeoe+CMKrmVWEoLmFE/WS6iS/CUHxnY/RUDM0MQgaYGILOZDvswEVupJlttF2f5v1LKV75VB
fuKkOkQhQ3bLd9ep8yXbg5sA/G7Io51A2Bm+g4x49NbiaKZWtsh3wKOwQufRsnOJiZzyOlYP7Vr+
gi6e7lfixETjlLlkYfdQ9+tbC6pKWFZGQJmop3HW7mdIUQ9j1eLFDido32Gg2C/WlbMJw9qAhMjk
ePu93pImr/7UWEH2sRkNPqw8XgmxOuVh7JLg5MJ3xrNZtZ9rWByDvH4Ks/xfGXIIEMAnjT0UhBNY
Q/D+0pO51WJIRUV47hTbNIOZVIxgd1N4oPumR0Aj4NfXH3YIS3Zl4LfRYTlgO7xMB4ex/+xav7xf
LWn7HvUZ5YZFkU7iU4+F7FQyJSgSbsvrSNv7E7XJLV+aBRV4NPaQx4O8It8wOqt6PLakme9SAEM/
OUwBYMJAn5CTY8aPSrSPalniE1tpgQOLEPo6G3XoVfSjKPy+UgLElQPC+pEjB0KrLPgQeIwPauaO
gKN1JQUWtl+aTUJEDelK/cxg5VZ2o3dqI/HuxXPVkmmpzK8Zew75XUhS2aHKlXjGWf5MiYN/6W+4
hERED5F25AMeQbaZLJbpqfVKoPVZ8pyxpdxRbCnUDif9QBPI6Md7WJDLuxkH7780xAQsIvJRY9F6
j3r0uN8YqM7uqYm7cCe7tn6s42Le+SSbXgAayviw8I+bTe/7Fk42JqcrS0794UtluoO12fRa2ko8
rEXC19XPixPJyOrCXZANSSgIiAOvvO3VudyyOqLfeXLwJISmGuzLpKT+PXRp8It7zHAp08U5ausV
1zgbhhC9wwmOQLa8P4j42Y+7eBjeEcmrpW/u1VzdT4F9bFkkEaWPiYxPVV69rM1YHujzuHWtEHra
xlPow+J1KK+mrOpcM/Hyl6ABO02TNFsFijla85Pn4IBEx7GOEMsLj7g8W8IGOWezNg2Q2Ml76czM
L8IzS3t79eUVvTlMTCvF1nXpupeBSg7T3FAjRoMHbI6YZkM2n+fMwAJFvWrXBZYRC+lTM3tpQqRj
8J2zw2lOBqw100svjDOjwXjJnTGNGE/FwM/idQVcBJazDJmMA4DTFPZQmmlhbezoHsWhkig27gE0
maMEHnn0+gTb7io5F8wEv0xSSoYqbkmG0hocen8ytpaPABIo+9Z8FP8ytVbnsZqUw26H465x6QfZ
TyThHiNcZFdoVfGBb2D1tNTyryX1t088WMiZBGNIqqDbTDxtxUR4egktjergJ6qfWBImIzPCGn5A
Q/pX6BRBfPCq6dhL5yRkXRHfa559Zguc8EQaEHQobEh1hucFVBgrAY8liBc64uhrw4dCcuoV1DqZ
XTqDUEf1DIqKxeYByx4gjbnB4R3acL5fyeuiBRmZIOAi+WFKRDH1oxhSVhO2p7RlfYBv2o/XNzn0
WbjvOtV/W+3WFV0N9ZLvkhkT7JZEHA8d5ojRfgBTwmwTtKN7p2jRvsRF6cSvtLGFe+UZcKwN+JQ9
fdHin0cY+DkM0sRuZqxLO4ux4CvrYe5tyizw702yDDSvYfo+FHG+Jkcc7k2HBlTbW+cgW/pyHtBP
ZtEP+SsD4OzvwWIiZzcmqne9MxdfMhPlwWeKCL+Zx6fx7Fg9FYfA7akihaeFQy3k1L6KJTfPbQee
Cvpxor7h36v6KUPADF57GbBXAvLQZs+Wl0G7j5NYN4/AtiVjHz3So75Ywp/zwcrCkTcRLbvrc6oc
9ZQX/it7TaItvptG/QYSCh2EW+aQ9JAnBJaRaSiSRhgTFETrtbojJ+pTZt04EXf8WS52Qsyg4JdN
FQLGuQ5UieKBKxJ7b2uhaOV0Mkc6sESyK2awjdLr3F2XUHjV6wy6xTkOuZrcZONZ06KH4NKiJ2v9
3dW0010D4EW/iaiKQ9XIdH3Ed1l0+y7p0+WdqxoBfnT2vPkTBb185tJXq2MVRAnRxhEBqa9l/+BU
bunR9F5O4Re55lY/+tqT65F1AO6WzeqhDW6XDNaK3iA2jZAPS9CfiZMQBstFwBuvpQVMb505qGYe
vwGpmnHL5e6FYTem3bz1z0QV5e8gKKg1x8Ymd7wi6H1NCm98yFkkVncpuFqcNBjDzmvR1cGD14Lj
vacroXlh+CvliQFo4tgtZ3LDiQdmdJNl/Nk3ZQS3CnLMCPtx4nWxICfwtozjuuJpDQQ1A6Nqtbfj
1Mm/uB76VCq6un5funI0nwDuVMFPEHs8WAJ77JKCxbuhfDa50CHmeuc6G9L5jkX7Iun7ZdzaAtfP
Ptu6a9VuSkYiLJYP/q7OZTBd8Jw1PSQ5PzphAevFB/FeOk0DqkOPIXfjPwUNHR8sQ4z8k89BfjfJ
gRuqZIe6B95SXmDYDI/V5DUn9xYmaV3aqDaORmJH0Ahv1n4gOR8oaiVFlI1Kk++WG+v0HOI+5gyj
XdqvnYAql7ZvbuNuPZJhCvskn/7NBJ7bXSMzZQ4YcObhv8qxcfpfQcv5dHHFJMq7alDj2YYopjQJ
ddUtiz51eJKdNLloHEfuC9bs+YVAIjDArrf0Y4f1CtSeIpyM6ecB85LA/pZzXMx+jv1rlcGY3zVk
4IoHtxb0N6aLKC4+lnENnSYL2JIxK9sKAZEOh1PjFhh9PZOWuGT89CW1Mc0EsurI2491RUvkUCx3
DibugYWzzD+dtUFpDxrakR+NnzgYYH0gWiFt3+q+mNfocxzxDm+cmdL4BAn+w2gtd82cuC9Rq5uz
zMPhdyriUME3EdLDXEku7BqvUGbzHL4t1LvFNiONrige6MVFmx8Rxajnm2zqZkfhE3DgYCduwIlD
s8vQJXi28TO3336Yjj43hcIS+pvZ1Z916k5/KIgav9YSRTMj8laN8x5yOHpol8K9udkuvESfk94I
LF1Vv+IId43bXgqwHABWy3REbKPopZ5Zu8CUBhlEVN5fxfqfN8ph+qB9Iu0PxdwWN5tHltPhYeY8
Ko7d5Ab3HaP4+uJ72OBKCEeq2ZC7keT+6eWh2shq85QtdDHgI6O0b+ONDs0/TYMItLfsatFg0faH
a+8MY4CgmarowYXKnwCWyMWvlmEG0iI8O++Y0ax1MWjaMx5T4bwDVYNFQFnHGMF7vfGUs23nsa5m
jOsFENlLVGLSN0hIBYXaVZFiK3CT9lZu7TVw8HyYwdgUeHXPQ2feSgNfQd4Mvh967Pz4nyUcPD6S
N23hyUtL2MVhuYkV5sFbehc5s3VVJS8RXa6HNsE1ue1G6FV3+TQKS6eC32RnHXFDOI3s+fc4Fod3
v8sBo+m0ZXi9GW3OKoDYgGMXwA9FVuoP1/9+T/cbpqIUuOZTLFhdXrWHde9lCG8Ow2FpBVzSjtUm
3j6agB5Gr4rIXOckwGnLomqKDoG5Fn5L+s7GuJerxpytdzMGujcnzaHQcfaPhgwvekCuDOsH7JYB
LtDYiwxhYA/lHSmykIowVzHx6lGZO3gHn52nevTjNGOzwrpi56+wVndcUsvlbh54wT65bYfqhdHI
XFU9tR/kO2auSo3Tf1auMPsyr7X3xb2tPufcTtg8yzQE+oJZu3/XRMszFi9+uHM7NpJHkSZQuMIs
Ohd1l/xVoPrR0Ed9BZOdXChtnu5U7tWQcvgTBDQa936HvXMg9lGw34MUKrET9AxiLLv4G1A8P6vg
BSiLPZ7RMTtgpu/nXZBJwIB4qALsY37AApa0YrZPPYLC16aOs1vjxTCu0TUMBAyuaSS7MvBdIPzW
yrE69tAHWBI1yn2Pmhu4GQgW0qJY83pfsqWst7FZwOWTuGSOqzhVtoU1qqKtrvO3GXfnj3xU8SP/
mez1cO6ON5vpkj0qlltiI0Z/yI5cvHtMxJRuyMcOn+7ZiVjMEjSf8RyCPMXrlhrpsrLwlw/fC8IP
kVnvuRxL1ubTrZHgPur8brh36Tpp7gckmORPzYaPk0MozlN4dBRbnRgxURzRmmhpSlVeOfkuJkaZ
Vrwm+P6enCn3eeVgSnlL51rdKTVMTrGhvMap7heXmQc6VQYYfubc15u+dtQXN1PPeXZd1qRfLkTR
I1an6mMkUDf9wZQL+Yz3uZ99qYHryREfu55emmLJqH+ZFV6ecNHLrtOUgdB6qwIyOqp99gHVLiSr
mV13IQ06/Nha4hXXtS4s/q8bs/VzdLpiz1CsX/hOJPaOpJ54o3uEBnKXoeGcs11V7LRl+kVsalh2
OORiHi1+5Mk1gSNJklObPRiQkWKkyVFbv5+bgC2TkFn4IC0D0gUMYy3XDTiVBT+USfMbQMIn+/+O
sJFi1/bR45ckJgDrZvXf0Iv4ZQUmyD37rMnH88UV+pQsIj6Dvh9Y8fOY7N1lNOnVn5mntyU++/qx
MCHsB6Qs7r7VZEJwh4NgjSfcEs5Hq8LeweElpSJTFwkyuKrHkwv9Mg739DiE83cMnvTB8fjpiR3K
8fQxNoPjNzuar/ovWNl0hhvNRcQnU9Ff08GoCwJBVmxxQtzEgjDgCxcUQUci0YM5GW28KBD5WQah
F5+bIlflVji8MTZosNgRMxVOe+Jd6x0S8PqV9p7bHcfFhEgv3UIZ0LhSZUU2bdpi3gvuGoB5cP5k
1hS7kt7QlQBv0jsfuD2Tc6Q6xWEItsp/aUVj5uecvGdbbCvoROTESpNG8uANnu6e62yZWF1AQiVE
ILGg8iUwFgyJb8/osfYOQ5agMnmBLeJIeafgv8Q7rMoSQkXR9t63AS0f7saOW/O2gE2yYFfx8rgC
QaWa6eLFtx1Vmwmpza6FLhIzRqtJLuOumPhOsv2id7qihZvHgfnrQCgw3aXzKP8rSN3fR3xLTxRz
q4Fiv7WdXwLHRQ82UwIIfSCBAlC4KgLi9R2CfOjHc7eTC1y5qjN4anFVT/+xJMqyP5Gmb/ielHRF
8FTQDngQCJkJLsyiL4fnLBhZpvtD1FRH2D+efEEjh14/Kb85ZiZx0ARMUhONo8JOW8Lyp9AlXbov
2qK9YiCo9ta46pTO2E53dYv+NM4S5pRqMnVjTqZ8zGt3TxExd+lUTn2/x1jnH5DSJzxXbAINXJxi
rN+GOSrLu9KNphaD++r+jTPj/UWogejbOn7s8a8DH/w2PDByt3aAbNJ5ABe+ycOa1fJQBe8kOYMd
kYkRnFjjXF0Cz1zq0AZbZ6eryGtgwlUVJJAE5AI+HtEkv9e5n/YWSscYgCNLV8idQ+OIi0kD95ZT
ZL89Ekd7DytHh7/dPuvuMYSvQJd0e8SeQPsJa6TCx/ezjAcoYzPL/nZEt4EWGGR8HoUY9yAGO6Ya
3Q8HabCoo1pG0ws3uKJ9h92G64C3rFVkBwduNVouvAWMjcJo2wR4N5d2xlcO8T/dtrRn4mHWzlI+
Uxy9Rkc7clU790OQyFPUpp5+q27JIqR3EDK/Z7vMMAEbSFPFzTmt9WUFUUYcXLliZCZY0/wZV3gX
PAPQmsiDBTZiGI8zB1YNhdZ6mi5wFbOOdr6Ga88b7DjmqJ0IbyDMNnbkXob5yK515e3YM9boInuK
BkoIN6PFS1hisS5bcnMuKyiqQqik7PdaTcNPUN324AXyzKVTEZwbRlJqr8Rg3ts8jY+59HxzSIWX
RRi5ZPBWz338Oozl8OZ1cfYzA1VwvyVwhhvqPfL+YjuccJmX0j5xac9AkmQzhoRSmokXeQbep+NX
6eMW4dQZ0uzNGRfnFyLR8hKnRZBQNBHBtwXbB/nrLoEn95wwrP8YN0Ys4iwI38Bh04ZUldO4PFaA
0e91PPAfDzTBp3E1sHW6D7QJBF2ohv6nMczabl97BEO3gVctV6dgvUgLqWff5qzLfsc4sLwDHves
foq0S6AkiUll7dGOOdXcmXtEivv4DTylIy9LEI0z954KMDdcK9k2oL5LClLYfLCrc8c4vifrojXF
robSoDpEKrvWWHArqlWp2SR1kgXefqS34yo0C2gAbnRss8vjvbfHDpjMT4SC4i+SINU7K+nJ7ju2
12dVhzD+AQK9rILVy4WRNKwvKZvP/zK3sx+Ra6N7Eg3OgoQRLXRhCyChcepNwzetlmbS19WgCbWY
qHhXPeSWzR9twY62vyi5waCCiWdlZQZmMCFyGbuYx8DcrghkHOsQziMMMUHrmOtMe267ZTHPKigb
+4m9IEVV1PnKKOygDePPmx+sF9tHawb1IPK2fg1hGSaPzlzSTysSO9OarNUQe7vG0z33vkTH7V5A
vcxA7Zv8lI9afmQBXXVnlvSqf+u5vRA6r0Tm7WI6ZBSjtIaeuyEHOYGYcUD1e1QLnpIuyP+TmWfe
ZdABuCms+6cqqviCDcb8G3J3uCvyKLjqKk2ro4gtBUkx4QjkuqnO/9ZLf8O2+mtqKdxxwgeVsNx6
6LMki5kNuRJfF+l24g7Pc29OvuW/GMcWZKM4awhptXOUG2jIIvS/Azs4Z0L2/fRBJi12kd0ZSIG4
d6SOf9qIl/9jHdRovWwl1jb+K4M+KO6raSxQmAR4L4oEeKVgtEv8mfeLx7t/11Af7G1iwGMna9fc
3jN24KYmH8+IMBcFCEOKTPVKcfDKTfMchgWe2GnRMT3ni01fOoJm435cvBKU+Jr5/iNmF2fEksqV
/zJTmcHvsRSEZRI/mh4sr4dnodblkfrgUD/RN1T9apoUSXWK0xDiQ65zAmi3nx2AWpxKDUnmXU/8
xXkJBMCL5uSlFIeAdl+6WD87QQwG2Skk4LyN5cwR7a0WuAA/L7MYpIdKZIsrVU1MCRsWp5MDvUPL
GbYXf95LAumU+gapx9p+OmwEM38rB008DDkqn9MTWjO4aOGvt81vQMnpnWs4fbAwIsghIy3ZRwpU
TpMub9dux16dDDhSyqzeAyrRIIJjHSnugrhXQw4vEOiM3vDKirs7ycrpM0xmUB4DjIgKpaRNGfLr
hZrUAqYD2Ig5aMk4A4BnspSypC1kII7pfdZ1N4BtWWyWuveMkQPWvYq0Jkt0vw1KMhIER7DKRcHq
oMaTjGVvhTZ05r478+H1bXiqvYakRtrNDoV4kTz7oSp78CHcSqDBAj4JX2+xY/0DKrc+ppPUR98w
cv8oefuSjBR0nFUs2Exandd/5sIXBcO9t+4sVedqR48338ZpNAit2Uj92n/rRIL1VLWMHw+5o3T7
KIQzmkOHNSzderYJqrPTz25I/Dpo5H2ZlhgmaeMjeEJnz2nm+w8W059C9yfAkl8dSbJxbBaM9tdw
SqHo5mVlHsFW8ypPSj3ft2wM3HjTDakJ3yoCl8Er6YW6SjeYn5w91jZshBqSFYa/ePpkEwiLIY9d
bPIoRileDu2I+4qr97vHHaR+Xosmfw1RbJnd0I3/UNTB1S4K0u7Z67ui3dGtEF0bnutfxB1XmMnk
d/cMZIhF7DK9udxIRo8Zknpbh9e8TfkHUO5hC9K6EAHq7J1OP7Bey2GfZqtvwo/QU8sJNEFAWrah
pBAxz9+MqoDw25Tm3Pu6dB57ZiAsHJ4v58eW85SNKCuFet3NvUpDXC+x/5aDAsQRlcdNdcnZnW9j
jMmj3k11Ibp73LR5/avJcM9+B2FoR0oMMb1vw6Qfpm2Zu07ylDkEhNisB9wQyMO2IvxqQXooZ5PC
HxOfhIBYkmHqissz5iN9L+YAqA27Bvk7piEuIZJE8zElP5xG4dFZES9qphzE+3vHS8rkJ27RrWCV
cSiD1f3W/ETDE49VN9BcULueufd7mpA/rEQAPxSj0B4hTFepPesoknPpMK17Ugh0Dyv2UOBehmBV
d9EC+QA8xaruGzpWFGugBekj3lfoOexvAFu+oXdl+NfYg3IJiYjkk4TyGaJaQhCqHC9FhGXozIG2
hi/UeZsUOIqT9NyZNXvEito+/7Fa/WarEw9LIxfGrInee1QqJnVdq/kv8jk2VibPBdcCcqMukSGp
xJrtjx/zX7j1ghyNIp7H/q2ssibY1qhBXwtnMetQJ8xqbmDL/NZzuX6qVuvwZGXmE45OcDLaG9c7
Iy1jaQ7u9RCCXUjfA8+dETNWrwz/MmMEhNdYb4nXKjPR50pFRJoehFiBeMyc/mA/lFfCxQqS4q1p
2zR5HMnoH6jMAJjel+vr6EHfu3U023R8D+bKy/axXWCnUllmmuGZ106B4bmum/ZTmJTHkxRM9osj
Jvrql0khuFQrVbT0kAdPniNjlzCCsRZFrVoxTNRB8LwwH7jngWqM7zYao/wTgxEEs1l2JQ3SUeK/
2DYR5IRMyUiUTcGXoKj+Qg6ZTC33VZm+DfC6omfKSZm2eHLi34ud7TH2PULKs66vnXez3COSVp9c
YJcT8i8pysgPhz1lzaASAfsPkMCwDSz3tVy6T4IS+fxaRtW0dJvWCv6fN4UU0ZGr7Z+BXfbNuR/S
egWjBnLSqAnWNXWn9isTM4GXlFlwuw6xn/8kACfv5oWmxotXxC27unII9VGMKxdQqHz6mOVjwVKm
M/BdBJdWYrRsvejxncNg20x99EA9NFduEiBsdsu2jn6xctbPYyAshA1Z297u+fgd966J1dT98uD7
OO8TIXFnu5L42moO6eDsKa+D/9Uqx9LH4Nvsr+J+Wp07Cy9C0Ieh7hCzbXfyCSjbHZC5Gm9U3Jf6
MYqjiTQck5Yj/6E/SYLdDqQF/VLhmW73nlLkEcFiQsgmXjyxXpVOlT75DnQ3N5/petg7a2+il7To
iJRyh0m2rDgBf4DuAluVk5lz9vz5lL7Xk9viP444melTgE7YJoz1u2SV0Z+VlRJVzTwF7ynYDXwW
Jdxl8hQOxZncCkW17dd6infMRML/L24I8G5hJ7MlhvvjLlyG8eaza4JgAFyIJCByASuyV39wqKkw
bEHhPoasKSdR7yWYrpGdkmIOAMaF50RkN0atcgeiKCi76WHyCWlbAKb+1mcb94ZH3i0PBbeT24bc
XaLfDcBZsFaZMM2BpXRCgJUq2Ms8tc17PXQdC49iXFKclTdsJ9Mtjr5DxgWVhO8IVAWkXlp9j5xg
82NUxqK8esWYD/3BXbRyPjXYLfVLjzFcxiHlvXOBuoU7z3j8b0Q85NM3CAcVF2Muz49iHt1y3QQ+
Nq4f1w0LPjcOlhggMVy29YSdf4gAsfAj/tIAsNdP0gJhCkmnqLPxtaU18JXd7ZxSoRCl/wBsj+Wz
MVEA3hunwrFy+Ay5FSv8TpR5yvibviePDgI/X34vA/3GWZWyZSUW6m+iJcWDrdyUEYIFxY2blKbF
vR7T9qdKohgBwJP8lbhBeAgji9Z0W38vF+zdsvvs8jn5YYUXtb8nXhSURuLr5nrkJF331oBmgByP
BviSSIM0UAII4v0hovV36WSaUBwXO4J9dJLTWaM5dOSILfU+nN3pVK2uvnbZlAxvmH1m/+UGCeiO
gxhAFuz0aBbaRMaEcyTISMy/UldUZ6+smAS/p1uSOfUd2mqOlFWEPzQTMYgW0ZCxWirGg4kj9WgC
W56FKs3eeIX7nyLWR5YeZz52NHptzF24CnqqkMUwaK08kgdyCq6LiSpfj17bMASNPBvR7DvIO0GC
pILgBFDDletz52Cz2gW1nL6atJ7jY0lx5QK7KYnpTPAL1IgtSPaGKkIOD/AMUPwTMa9fDUswjKJe
sxYLMQje7Vt2UuENfskNY2OFjPQbC7poPacEQEuGniUCuca5aE6ZtB2ro0Xfs45sOiI5svH/jFmo
3yNn9ALAPcskV4w3Dv/i0Cz2KWy68Q4TjzrRmOOQ3SkFhotmAkWwxCq+Sf4NiNe4seunP+gciJU7
T58ueWiJwkQ81LU1X+GczzU4cVlKKSVs4lcWTHzGtRMVDgdZLIl30sslyeTWhde+prGuKdzjiMMq
ObbcrxPYKBccqKiLKYTsas91a8WHEQfa35a4cJtjO7IFTfEgB/DR8Ree6nCWJc+97eQv3JVtMaA2
FAZdYF0xTvqngLgBv0OxuFn0jAM2v1/7umoBG0TWebJrNFFoZuLQfZyNN7gXzjJChExh3XdH981T
6To6+VB6dOQNOSG6c5YIcTAEMS5U7C4PQbCwk3Xy8H5htOq/bMgOdosSJ/6isrT5O20M67txFLc2
ZkG1bSM+1mfaEfP3ni3OFh+sln/ZPaz6QndmfK1HenW2ME9j9lAFRUREiWk2uILcL594LxBNYiTw
nX2uTMz2uqjJNR76Wq1EWKacR3S+GJB5QIADlF+a7+hEpUn6f87OrMdxJNnSf6XRz0MM6U7SyYu5
8yApJIWUa+ReL0RVZiX3feevn49RF5gQJYiI7q5e0FVdLneam9ty7BzDRtwBKlS3j7ZGQvQgALp0
TFAe40a3VbTzuZ+EuqnVqk9RT2a5q9upJ7uXo/ahcEaNOeN0Lmi/mYCT+4c+YlIHGSXX6v4woF2M
P4/1EPtQ0Ok1ZQmrdxmTYdCKarIP19Sw1zq0NvWtRM4g1TatWdCHKR20QCCzL4Q3dk8MA/hT+Vvp
VdsxttgVI2OUjEU1A3XLHNxaNu66Msga/RN8uRH6355Ga7/+HEqo8r42Tt4NbwHqaIX/yyXYjrw9
/TMuGJjvAbj8wWnBG6OwljLS+45cb0KGw1S66ycQWUAEcURPhNEHayT7fEdN35l2bS7yP8LKyLtD
ZGolDSSjlGZ7iHjIWsb1BgaEsq1KgXDKI+2iIPgRdCYe6ziiHToWeyMDH2c1v//9r//9f//Pz+G/
/L/zD3kyImX0L+ivPgACaer//rdh/PtfuPX5f3789d//Jg2BpdJSMLoQtbkWFS7+/M8/n0I03vir
/5eM/bRh+qr407ObstyR+fSHRE+Mb7Ygn2DajzltBucR5a51dyR7qRw690NMXysEnnT/16jLHyMU
RW60IlxmOm137qBe/hi6d6Pd8+7/iA3gHjvDLNzvBjMtzYPo0jE9IKTCOHAZB4QUr1yZoXzLErqS
toS1X5qXKwuTHpAWaP03YsX4UKUjsiw24DilbP8Nw5E/DQ+Cq/trGu7ldiWEc9IxTGrmcMApxN0v
FwU2RSlJgfdGAKSv3zqytSGObEwr3dCPpfW06bk2uOaitowPlmDuFCJ8y014naWiLFTQTd2h+prr
R5sybUQRq2oJChDYnPGJGnLX8RAV3afeaD3n5KckNm/ub2LxyaTuSiiFHcs1hQnSynUu9yA4oMny
O/1pVEYHPKkY/oA9r3uohQ5VlySo+T4K4T/eX3X+u76wWmkI3UBghSomhmIZ5mzVL6w2n+o4sDw7
/wTVIyIWReakb7qYyULGiKdmSzlY0V9GcfYxcFDnWDFT68bq0lQm1ir4D11crt6Cla3qWs8/eXnf
PMWptD759QzThR9xZanZ4pcblY4lJMA82zXN2YRebLQWUqMhYOaf6obMMgP4sWWYqNq3sTvsK6U7
X+4f7PJzGsLEIMEbOhZ2KfTF57Qg7CkHxh+eUJ1kbiFw5zYLdQyI5cLsSMGfvpFNeHx/1esDZVWL
Ar5pCIJwS7/cJTUONkrz7SmPCdE3k2b/FdRUsOmaadPPV6+FmVIZcywD3tOlj8E2S50Sm/dE61x+
IVCEt4RxtHCuRjFNd3+xG8dpStNQjjBMGq1qYSkmQ+A2petZGGge54e97s9xnsaBCkgwv0ayjqxk
Ehrjw/11jWu7MVnYsfmK+FFXzj/shd1YGuBR4SbeE+irU6HJKtlXEi5en1oLEts1FPVhP1V/prbx
zZw1erZx3aAz4MFYUeFtbQYfevI5F/6XD1CWfHbdzly5xDd+o03CSRXapuio64vfWAaF39eQVzyN
JsokmyC1KcsxL22esxrdxzDJy2/3j2XpcLFuJfBT2BlHggu5PJWAbHlyAs18EtxtgIHMDzQUBcBH
2zA4S1ikjqat0b1n/KTZhwjkbu//gBuGjr80+B1UtwxbLgw97gzGRFpfPdntIB4Ts6aSVCQeYNyu
XVlq+bLjI80ZEoSfBdAGXYa83KwfDV7rpIX9BKGduyuYq90DvycnpJ1/yKLiXBD5bZh/lTvD8GDZ
yHPAAdWUHu/v+dpXW67hWvwYnZ3r1uKVaxBzAcc/WE9a7wr4bgfHeCyS5DvT9ET6OVSsXaKPO2Zk
w5WVrz83z5LDoo7Dk84xXJ6AO/WVaxWm+QTkgw6oZg1qN1B/2jtTbL2hKfU+AWu091p7Boc4xfn+
xq8/tsXzxNNoGIQUoC0ul+eFcpgZqI0nERHJGlGfD5A+BdNOhnX31/21ru+SrZSOUJ0puPa02i7X
QnAa3Y3a8Z504Ix7vXbnhC6wDkCkm22mD9Hh/nrG1VdVYCulwskwkaxDJXW5YArionP0lC6frxnF
GXHDSB47Op6UhkPPqvZ20+uPKTI3kEiNPjJ3arLl44io3fShhnLyrxywvdxkZi3fWFPcfw8tXnEo
jSoGz4siiN65geW+v/+zF8dk24DauRDK1vl3abgLW+zqsYU11sjOYsqmI6Rh1THXUmNHRy558gN9
7RJeryd1YfNd4O51Kdsu1tPBHaGJHpe0KF1karOe6XWYRD3I/ulaQDHu7O9v8NmFvQgY2CGgJd1R
UHo5uAB34VQ7QBM5KKbyTDO5+eKaWnowTZFt7UAfHkM5ye9ab8aIwQ1gQoq0iQ8T7eudThLzYAkx
rLzsSy/0z+9RhA1YJeSG7uIOGgmkKq2AUwnQTJYGCHtW8lcfFV7w2yvowz1WwTAT/ehJdMhAzcA0
DD3qJxOVIuckkTz9snJAi4Tn+QeBQ3KkxCfSWlncSvp1BpjJhk/ip0m3hRUapIKJWBMWakX6ezQk
QRJTnYXRCLnGUe6tVtN/J4UIg12XmrQb7/+iGzZiKNd1LUcXzmwulzfJ1bWeyH9oQATYyd6NjPET
BFPjgeKD/Fs3qBrdX29xc+cD4FEwXNsG7ix0sbDJuEUDp6XWcS6hjYY7GCqn/q2IbTrcpQSYf3TK
yh7eVZS3PyOx2VUrJipm17AwUYJZnn7O3yAQWwTvdZsgG1MH9TkYkvGxQacOdlB9+OqG1TsifhMu
reD9LF77K50bNuTAkseppGZuo556RC8JhnGaO8NGAYSCGdhwfvsdLEu+3UcbL7DDT6NU6hjKBDhI
SpkR3Oyf9w9x+dEc8mY+GIyQJm8M9dXLj1abEBqSuiePBT8dyRvbgsFGhe95A9XWQLPg6f56i7fE
dhzbdC3mo3VBR9w1Ftc6EFWgIATXHh3H7XQmPalADzQbS5+Bt02SjrzgK3Y5/y1ffibHISXl3Zbs
09ANe3FzbQYUKPg7zcls9OKoKHuj+zFCWtSY9da2yuEBwsV8xTgWTzb7dJRFMmDYwprpHBfGiWTe
mIL5RJTAUQ7tw5QRNeu9ndAzOZZ6UY17WL807XGojaKhaw+4YRu1tH9WNi+vf4irwzsieFAth9Bh
8YEzHXxPxeDXCXkfvX9Dsy1onlIw5SnPt93W383WsJntban67aQPU08K2VozjJ9VF1r1m4auq/6V
8q5FlQQqYT380ctZMgdEL7Sb7yKQfvFTCS2Ht9Nprrk/axP2zQcD3D6OJ2gr/amAuTUgjS3By8Fq
AZM92OgmIEwrxhC16LAvDP2xhh8IdZ/UHGicjlGuzYloqIenvk3bDhHHEIj9lmEpzf8se9iZv0QA
7JMPxNdwEg79MLRig4gE3Nz3bfbqjpCgu5aU8NWQ0wl7PuIXOYgAs4cmAjglu87okMZeb29oMUKJ
I6biF4UVZ+WjzcZxabEsyA0x+MPhy82O58WCcc38Nnpk6Unvh+YjhLnFJ4RR/ZVVrp40rhjLkFsL
LgUv7WJfBRQuEaDz9ARgAy1nKoePlSlRazE7ieRzIR61FKJFRMADZp/QLEmKtN6qYIxXAsylJ+eH
kFdaYGQMSjCuuXAKQywhvUQi4OS7Zv/FLJNwn6FNfcpQ4+tgmZ95IMO8OJHyliuHcON6CEpTNuUC
RXKxPGoDdr68CA10Qxgv3NpZFr5P4TJ66GcrHBjseATzoxCLRIQ4oSTz4b5p3fjSJDUSuyKsN+Xz
E/PiSwdpLaYxBU3pZwawVzCh6S8tTMPXW7AA2KbzTILj1e1FrND1eatQI+dLT4wnQm862G+l443W
3o96/xtwfhQA7u/sxqXhiyq4EomZII9ZGFdUB0MRpEFwqk1kccyuPjNBCKy+BV1mCTQx7i93y5jh
YDZ0UOD8gTlf3plKj8eGllhw6u2EZ3SIK/ybh/MYhngP1QNSKUkBz8YYFW98jxbB6DTGe70qf97/
IVdRAcZMiZy6k7LnMvAyLOnMAQRB5acnaFQF+uqDGpwTwzpD/N1EsHTalOhWyT+GGuTelgxKhDs7
p2K8mRxL83/FatCL914roFyFrqWabG1De8OSu8pwfSE3ObFkdIrCqS/eTcCSuveloRj3d3WIjupt
6rWuPOaZWYHCAVYLQef9DV694DymklI7oSehsDQXqT9MkYhIC6oxDoj1v2fG2EPTdVC8Ah5CAPD+
Ysv6D+8op8kfFjhiKivLxANkQ+aEPBIw5yUy2wdwC/1kzhOq7NgZ7SNOTZGSIsI57QXYgXJW5+o+
F0jyJG/4v2afBIAYb6ucOnyLarZR7BHyFT8jYlhjxQRvWDw5GXV3xQ2zKQMuLHDMdQZ76/AEH+Yk
AWujV2v6qv5iTcLJ3zZ0Nn7fP50bftPmVDgWUkApljY/2JGg3q7Fp350ux3aQhawWBWeItzYvpCi
flNLH63Dwo++3F/5yggQBZdwqeK2eaDovFzutU4MlJnKEDu0kZpllEf4KejPNjynQL3f3l/shpMk
wLdIvhjzk5RXLxeTFhMBRlEipSed4bFhyHJrjPF/8Ajhp2gfKVPYJFaLaL5H5aELmXo+1VNMSROU
MwBS3dAQ8oRYCTaFFtWhETCcl6QP9zd46zsSmum2jr+cK9aXG5wA57iNmUcnFIUSangiPzTwDu8C
h+XTmslVZqTMrS+m/nB/5evYmL7D7KcxWN4HY3GZAbLLvnXj+NQ4Zq7eBxo1oAeUUYJPwhd0dgfk
GtG3yAfv9aY7x1Lze0+Wz/DO5ZarwpRjpXnRqUDj5SHuC20zAml/MwyR/feADh1yGH7OYAsF12Ll
zb8y3rlaToVep1tIVU3On+PFowt+3A+ddhInm0m6bc5f9XESHnyAkZ6upFdX50uGQ0vSoBfIJrmi
l0tZADsyikTihKazYAwPYScF7nzj2/XwMMK/R99XT1/riDjUeVVeIUD+xK2Xi1YJmP1Rl+qUQOBx
Js2CygphoE02NeGhoQGycp7Xby9PAomO7VBE022ehssFhUoR0IlTiyeP+QHGI1EQj6LfpY0WARIm
4yYLU3ZfZDC4B4x7MO4o9vkAcc0rrXl+mgxF7YFOAWa1MCrTjmLT8z3zVDele6gb4J1wU2Q7s1Jy
A1xX/5wxpLay+6vLOy/KOzXfH5Z0F6cdevBiDronT0kd2QEI3nYCMdMTr29cQvcTLIdQUisrVccK
/OprIztWp19JpCEIf/DFl0dv6kaFd48saJfoxn+rFAoCUIDk+TuAWTFEGX7NwMHrj5kmkI2PpJNH
fe5yzUlDxzH1O4I5pMOYSimjB0/L3fcOiicHf+Z7AxWbRitWfePWunMkSbvLFAZfd7GqQZej9xvz
NOqp1KGkqmvYnXyPiqwRAKa9v8fZVC5SsPlc4YTkCvGY8/xcrpYmqo00LTNPZoFnaAKVbencG/sw
GP+UMBqe7i93a3PkAYSLBB486AvLbRlnC2GAkrBGjOm2ESFieTqglgyKgpWU45a9zrVVKQiXiZQX
gXlplP1k0mU5JS1SEbps3aMGZfc+U5l8bMC9f2lCw9hRvoQd8f4ujZvbdPBO5FwknMtGRgX/ASSy
gXuSsK+nDhDnqci30OMM1aZktsR7cEOwaA/obegI7CLgayIV4bujS/2rkTZE/R5j+xv+vxFEmXDt
jfp+yiCe+ALEwhMrmIBbRqAgU8C7UWPFjV8agdd4nl+FTARPDkjEDgQodBkqPWYRKc0YxNrK+VwF
OhjdDJ/A4EibXLXIYSaQ+EU5+jCMp03zC1HH6sBUavru/le49REcWzccG6wilrAwbbNxhlLXK/PU
5GXzCZWl9Nw0UDyF9WSu+MbrpaheGJIiJSE8Ac5iQ8gTWBrUFIoAtdO3XtCIh7Y0IXwOO7niCGez
vbywc6FEZ/TYMexr4EvsW3XFSKACv++AufLhQlYibL6CEu/2HhH4A3B6bzfKgiEZHWaW+4d6/dCz
vKJBDvYIaPKz5b+IKSSMSxBPZO5pDJzpTVKYb+MCtltKbB5y9GAPRQCNwP01r28yawIvUtgokbGz
CBthZEQUcJxJKyjVPenTAJeZ6iUijSp7Z+VoLdd9xxR2rv28v/C1nc6xE5YzdyRnsNHlvaidvihL
IEEnO0pt821h1rCkw5lcxl/vL3TLfuZsfk6qKCMs8RSdZnXlKPEXASQRJ/S7izehHXypdI72/kq3
zIdjNOeqLR9wmWfGQaOHo/CdUxFUGjA2u0GSMqyis9H38MbFWdl9jBOV/uhbPfrb4m38eP8H3DrT
OYigQGMLkoDFC0DuWmhaOton6KOm9x4cgagZke+/3seQrxEeOtwUujVLxFEXKVNTECecrCCKOuhN
m9I5xJQXX+1lWIf3E0weRWeaJJc2Qvl2cqZCoW4J1vQPZU7ZmXmiihxO/3X/5G5cA4Jdxxag/+Z/
zEb04uopMzABUbvWaShG7cHTjXRPjXvYdl2JwjYANGJspJctWqUr3+zWyoR+uBxbST7e/OdfrEyf
Z8aI43OYG09/wJsU7dysYdSD9xTe2kilB7j92h3AsrXm042bQW2S9hcNSRAYy5uRhx1DpUGrToGb
MYul0d0amyTetb0THu6f7/UrSLjlMumJs9EpqCzeiyDSuufhyxMDxLSxvDHsj6lJUYU6MYQrGnKB
9xe84UvZlkODiHeXfy6PVYOZqigi3IvhQ6jcWY+t5UJwEkpkFPu82im4P+4veWuPCidjYKpYkSUv
vyR5Q19CziZPbgfRtg+K9mwKBhh0lZsQzcTuiru59fnAOVCmtMlBwdBcrgct9qSPspQnaQogBvwi
mMgmVEl65/W+mq4sya6kInVd1gibcSgLvZOnKbfcb0YXdDvHGvKV237rJsD3YVEUwqWoZY9N1AZM
gFCwnIoSCuXSTbWvCAJkO7/LQbhbtai30DH+ESrvlbhNHAt1CKkcB7CfCdxvEaPBYR+j0kegbgD+
zTbMwtpf69z9JgyA1ubAcEQ1p2WvNhdBOAhn5pwkSHt25i8vft6ooOhiaqAUrA6NH/s70829zy3M
JLuSAc1wJTK8YZ8CSkQq9y4fEvDR5YJQFDDF3ZNkdk1tInIddo8iE94j6kS02q36y/39XaEv5lOF
7ZWEEjZgIH+L+6BH1WiFbitPMPs0W8uP4LkBb7gL+57ZhIHYYNOFEtaNzlSkCl31Np8nfXp6v/A7
BHW/cuA3nmdBgYEmEY8X13PxlQfUFsfc7uUJXduarrmDwPsGTApzqjbikMeqd4t9zTDDsQSO9eTY
UbK/fyQ3biw554xEgTwHVN38hV58ctObHC9sK4EeTu8dQrrpp6Gs6oegzP2Vzd7wf9IAvUrL0QH4
IhZPJxyCEpbSVpyi1NHPTJpAi9q29tc8msK/RxWNbxvZ6Ste/sYJgxwHAEBGMHvdhdNtXEt1arDM
U6bD5gutuNtOiENA5LJJSmRlNx28gu/8Bu6bLQTt6qzMPmhXdj7fm0UQz3sKjseiH8ZdXnxm+Ccj
mPtIgEYkF3+Ede99nLpATK+/TeBmLMqtc5seppnLb5knPTR8uSFPhqfou7SQmuZFLRjPZyxPZnR6
X287Lt4XpApfE1d1uR4yxT0KsnS/Ks1Ifw2aaZ8Qkdfe5cwfrLydN8x0bvSLObsnlFwiQ6Hw87XK
TMyTTuV2C+PrgHplA4myLwIIzO/v64ZXIvgAgjOnICDo58/54k64cTR1suDVTEGrf3Y7sroNQ4BI
LUmEHNB6dR1vZckb+8M4ybG4hLxpSzNlLCbiOXPEiQEu/U2VWwXFvhoKPxuO0/u7u3EjKGVaVKf/
aT0srKQOUXbzIg+tJ2PG6FjQb/QbH2nwHeNzzHnLbvihyd7e9xAbkGKO1tP9H3DDDzAo59Bs4zYA
wVw44TFMVBZ6BfOVQT9pzMjLGfoG8w3cG2IwICkCuRNvmc5yypUbcqOki7dlzgnkNUkRGe3lp2WQ
uazLPEgIgyw1MivowTan20gwTQhoo+ClOZD0hUH8rhdGtO0c9LydKXD+NhtlP9w/hxtegVYqKS5Q
Zwz7efzkhZnFg6aTVevxedJi428sI90WSWS9Pph/ucqyktpBR9RCkR+fLT3ydsIdTLQ/oIZunDT/
qiz3aQqL6tSG2RqY+9Zn5mFR3CQ6XMyCXB61mQHkdJlcP/fMhZnnsYLL4bPrW8YnmpbJH82gwwWo
jEQNK0Hbjbs0N38ol5DIQ7i1eGeiRhM27JTRGR6I6uhktThEkYFwhR+uvd/PjaSFZ3ec50jXUcwI
LQOYpufPSeQuzqpKTBRVQLUi3ROmKSIXbdE2xSMSfq2399GKRNx3yMB6H8uSqeMJ/WjGilae82vX
BW6S7s9csxe4ycVzTtATT96YpueIuL9EJ7Qaw61OzPdxLKz+fdtka6M+16c9Q7dxlkxrzHj2hTth
NMq3dC1ClzYY0kOW6OFDaaX1TglzLVa5tihpuZRn5mEscNTu4sOi09ogNcRsW2SX9Z+BEWbQeXJF
ofXJGgbPA5Hu9NGFOvH+Rb2xxRlIyAsOnofxmYXT6OyijRCT9U4DrHQVL2mVvm3DIMu3RRzTsr+/
2nXOQaWGdjC2azBdu1xNMriK9gjoWthtnXcJfGgPXtEiGIPSNxS6Y9s2W1HMYHXK3d7P+4tf2w/t
vHkigf0qqgsL35wz3qF6RChPVphS4UvacVNZRcegve1uEj8sV0KIax84Zzd0+ikx8hpcjTfKFA47
lHlOjVdSRLUScehBsTzc39X1B+RptSkMz3EgE0yLW9ErAY8vQuankaD6Q1470zuNQfJT0mTuWkpz
ay2eNZ2yDaVuIvtLt6dClRTgncYTREMzsCOFixoKcIaV47Xi7I2lSJxmyDyXCazXIv6KkLNvekjF
T2Orwj8R3Eo+ZJGW7LRpilaM8vZSUOrRCQR3uvRzyHIUOoxXHXMY+fABWpHsKHIze4BbfA3/fMME
mZOYIScEsXPT8/IAnbpDsM9N+1MH5dfBqaDQTsMezEcOS+DUN+3K1p5HIS59uEXbfAbkKJr2UD9e
Lsg4sR70ttedEBVMUdx0rPBxDAbvU26W1g+98oyDH4xdtKlSSie2zzu2K1LRH0WC4gyuvECPFuXd
+zZ77ewsHA6ZC2AkanDLSlhaIRAnImSvIDyAWkOM/oNqvfgUQCgDG8dwgCD0lRNfFB0YIAS9TKF4
dufLgL5NzT5LYOc8SVh8v2sgmr8OZQB9JpQQe6NGse7+Hm9Y1RwaACBg1svG7SxO3h3g10nD9lRD
Fn3KIEV+pMY/HZWqjcN/sBQDMQAXyLXp0l0uFRrt0AWJ0Zwg60pIt33vUWq+uQ9IzFbaa7d2hZsx
5zLKXFtc2BMy3C3sV1FzGrqw/uBohnsg4DU+U+hwVg7whpEoCtEUTsiJlLVseoYwbRR6qZqTXg7Q
zmuVe+wVsqoqiPq3VTlCWDXlr0+pKbjxtYihQbmQcV4epe/WlaNSvTrl/QTcZAfniQcULUG7MUWj
OoBxGRW0ITjQuocQK3dl4v2CnaWoV1q+NzwFsRfvsgEokcrEIh5o2wSt4yoHAw7L7/ixQfMgeMyq
EkY6khwNItTW9JLtqw3JkTimGdTEusvnWdUjhYbJrE9KpsNhRHtrH8IEczQ12JPuL3Vrf/MRk4a6
RJfu4tlCmmuIEY8iOp9Zdzzd/ZVNofcA7m6Ex0Dr9veXuw48LLpevI40peigL9G0ou1IGwOrOrnc
fCj5GXMfEc04Fln+EZGh8FjPel1w/NQrd/PmPgkDSIApIlwBL2AszEYNhd7TUFvhZ+g9ku+9bfk7
KBhmbsWieri/0cV6QDyfq13MDcyBx1UcOSG3OgxlJ88lbIM/Mi0qfiry1adRZH/CQFqs5COLGIfl
JPOqAJQtuu1UxhdeLotrG6V5czpbltmde/gi3vaNXa58vetNSZCLkD7MM8VktwsHl7cF88JxgVrZ
aMVAZEc9RAnCaj4M4QgpC5/+1afIglRSCXMosAG6uHQD0QjTgTuJ7mz200gmVxhI36AFcgC44O+z
KrfXcBYLbzcfJF8OoAy1Ldjtlo5nGLMpR019OKuATv8WbuphAwtmiLB12ozvdbj2dt3oxisnu/Dn
87Lz0D3IK74hVYuFv9NgkhQ+g9Dn2po6qLJgoaW5+7uZ3DV0zo2VbHZI5Y77blKqvjzSBvOPswT9
UMujBAUXpSt2lplEMbQuQbVy657rrS/innlf/Iu5JZDBfMDliKhetIPdJH5z9iLN27VigqFUgyfL
+N5K1VQbwaxxs3H6MfjRNWaXbxq3NV2a48KDUkrSAvrsJ2nZHRH+6sqd2Vox4GmhfVMIU+UPaWO1
6CI3jI/ZBrxjxaaqDPONgsLG3iDsgI4njE7tX2Zm6/GWUkj+kUY0gkO6OY7wpzEKmh48BTvvyn28
PmWiKYe3meCSgEctwmZdNwbLKCv9DPddc0Cz2dl0CM+8I2jvV2LL60tJd4oZPuooxM4k5pcftKo7
wxqzcTjnqvuN3Hj8xut98znIiTYWWqA/73u2663RS5gHX57zf1zb5XqeXnS9HfT09hJh/kbNqXhA
PbIc9qNC+Gxlc/Pf7NJ+WIy2GC8UI2EY0+ViapReCM+oebZA3OxgBCR649qfLQg4wUJ2Y7Rnxrpi
QkEk00GiubWSPF6fLpQNNHKesx+wtvNpvCigpSEMIyPkCWfTdyDJbluzgEVJTL8cu7Lem2gueCtb
vnW+DLaRKlB/cEgbLld0IUhOoNmxz17ZoirKUMKjT2sasvVwWvE6186OuSFgBlQcmMwHQXG5lG91
MKAa8JlKL0bSgN7tsTWHaFsWpB86Qwl/OBrUAPft53lO8eU3BSA3T52CRuRywIAwH/mLI4Uj1/Md
mPDPIB3R5i57hQRHB95meqikNhVvqLyr7wEcnSgb5145HQpoIs0tkCuEXcLRLGBLnnJHvoNDUu0L
nahok7idEnuUbkP9kCDc0T3c/9VLO5h/NIEoY+MWUG/GZy9/tEiJBJHxqc5hBlH5RxibHRiOy9T5
qwiCovjQw7SbrFjC9ZpgUIm9nwESiuTlcs3JGayus8fyHKJN+BfQdjTTNCQL3rpR1NZ71+vGP167
y5nxhd3peJMZaXi5ohrQKRgRLDhXKH28FfWkH0GNVEix6i2NNLmWxizCwZk8gBIUPgvIAljRJXKH
79mJHJqzMySbIxRcyAw3O9+RqYeAABNJG5tO7Rd7KrRtD8vmt1fvlhiUaJBu2VyLX9xtJMX0pOyN
8pz00HM+dNCnOVu3RYDnLYyO+kMEB6H3+Oo1GYOndExUI+bmz+UJz+QjqacsRrrGJP8aDqIEG9WA
jrSMOv0YOlr9dH/BpTvhjVTUwIFG0U+nuLgw3Brleq8Q2niuSlkfk8Sd9pXr+ztEbKfD/aWu7ZVh
CDIWPAnESOQTl3tDsFTU5GzDmZlU+VCaZr7NZwF5P/N/Tih7rYw+3toZIQyrAV0ERrR4+HJZg9iD
t/+c0XxEX6rQslmrz2z+sIrwtY1P2GnmcANOBSyFg5QLY+ncMURUD4GtWTgVfGT6rderYgf/evEm
7lpzZXDnuYr+0kuyHmAFAhxgNTxByyqpQ7jQa35fHnKjDzL4vKSbvmtax202bZZAj5uIsDgMBZO9
aBtlEk3FoUZGayDu/90GOhg40BfMxPT1kH9wjNj5VmoVnVqP5vMnvXa1bJul2lAhhzTozhbajuQB
RlfNQKJLax/8TCLDE3VVFmxHn97GNlDo6d23mOXz/rxJMBIzlkcCrF14OEI6Zue7sjr00GC/8+so
OLa6Xu6lYaJ77DD+MMA0dTSgGD8o1xtXHOzl8mT1c3+OANWGZo6ehr54/zIjQaEHJfv9ONjx0ROp
OI1aHz3Iqs8bCEG0glp4mB2QXyh++LG+htZatAr/+QEAb2nXQyHGBMTChJVVun5MsXwvqU7tMzE6
28iY9KcAqOUOOorp7SAc630j0u6xMmr/oURtYRdBb77yKF864n9+CEMQz0htYMdqEXSg1Nhq7uTo
ULZ4z6JEKS08HwBDiwDmySuM8kPZKn+v+bq54jXmv/X/N3RcBW6fxwZ2AWJYatmLM5hgQYEvNhCH
mHHwz7E3eW9mCsqVT33pLJ5XoZzC40bJdwbiLdxgEuaT3pqTPDj0gs8MDBtPxiiqnRt54f6+UV+6
wf9ZivHVGd1Lo8xdGLXnZjJXyKMeQtWK9+h18XhVxvDD8wdUNCZvLaC62hoVZRKNeVxKMTG8nClx
tK5B9dgxDmHWqYOjh8wslYkGnTFB0/2tLbwSe6PbOuNrFAgQ2gLLiBH1dttmUFMArm+aD1OL7ouh
Oc7GHqlg6030K06D4pH8ePjC/OmEZFDgvNWdMP5sQ8IKb3RRH7DD4BTI3NnBX2qfRhvaGaGi8F0Y
pNrThEb2Q9iDpgGqbB8630lP0fOMb+8MD5ndlivN60Vt/n/2JHEGOKI5KV54AcOqUcoxW3GALTn9
xOscbZ1JTUcZo1hXRciy6mbWHUVXaRAeowmfZHa1N4SGyLIcuwc0V6pXZR3//KSZVWnmMCAHWB4z
Ah4GMCVDHBwZW+8BwHxEC2s8Vhmd9Tyfft//qsvLP39U4gMetWecmLm4/Dl0rqCppDwwpeZ+jl3q
yNgA88B6rR+KyYRpue/NHxG6vA+vXplpFgJAGgLUzZdpchwQn/kjOMCCq3kK4H5FMzLwNkoV4ycd
rbtzUE/i0dMgz3rtylRzKYTA34K/Y+j9MlaRlle5oT/6xwTg4M5o2m4vIyYpcxM9Step8ockSaFN
aOUaNubKPYCTd9nujGaySCoWp90V0CmrkfdmQmpjU+Qqh49WBm9jh/iM2qi2csaL9WjczfDVOW6h
x4P3W6yXDOgumX4xHFtZOE2x75F71ilJNIAmwZ0ME93m1KHEcv+Ar5ed+RyJ7zEdgpglCqZSIeAW
uzKOqSc1hnAZmIK75pdZ9sM+RFtnJV5aPOXskuUogLBV+COpFl5+zzGGUs8E2XNkGqza1a6axec7
CcFfGPxhaW5zjAe0SDlpfZPytVfC+sUVel6ekr3zD18M/+VyeZsZnRaGYXFMeM9PbaygUwmh0S2L
6H2YNvpDEsY/HKxif/+U55D6xeM5r0sGT13EnvHlYPIu1/UzPXRr3zSOSemF3xymc7dm3PsfirIR
h0kS3QGTTFfO+uailEbpP83TFkvvJEIaEo6biuPADPReSxFJg3VlOpp1AEEGidyubIy1Qe8bHxiw
CdeF/JSB/SU6zx8DlFhTUxyDqfYPTId6m8gwyoOM0Fu0Sau2rtfWR2TurB3lf/H7/kFfmzOFdajC
WJ0pQ/D1lwfd03IX4aSsIxic4SFpLQREVR8dHCSFNpMevG5kkzIeNWDABIyy0SmBLGDxYcdQyLgv
Y/sYOYOztZHheBf0aYmseknfb+VZv7U5x8WCqFmCs1lWZGokS7Spa+1jjA0fodWo3oneQm2qN/uv
KRdnJeR7Pq1Ls8XzzfxOgJp5U5bJVJlPA4zCoTpOxQjmPZITQux9+knk3lwTNuShCuzsIBKTATs0
kw4jb+AmImc9dCl6lZEnuqc6gtyGHCH/ADlt+qFRo3EsDCPYMg+VhttKJyRCeQGBtfumsIi35k9D
ZkZKxn+Cb1xCNymuop/sRTBoGH36wYLmfCsNcBFlBbnq/aWu3QpuewaRA7elU79s60wdPIW16uwj
OizR0RUJeksBrOI9Mg6HMEm1LbStzj5Ev+E/2CSkhTxRsHDPTAGX9m7XvJCBk6sjAHbr++TyA6CG
KxWqeobx+f4ub5if+XKtxd0qaJrD+tIodJIMGFsUiiOjau2TbXbGtjI7dby/3gKiz+WiYf7PrDBB
h6RUcbm5cCpa22scKOfhpn9CAO8D2iDxTtRB8xm+0OBX6UZn0RbWY5e0LqyVUM4TqPi7JtbWWMev
rInJBIBtxO28ltDxzYfzohqqOog59EJzjmj2wmNWddYJLsm3AYq7n+5v+3olgty5gw/gg7nAJRLC
jog4NaJbwnO3Qn1t0h76QonHMBb2it0uv+jMF8fNxlFDV82rvNhUi5xsXmau8SjsMj1nTfCn5hS/
wmRIn4xUX2M6Xm5sbtMRws6wGqqlYJUuj5A5i1L5qD8+ljkqO1XtRm8QmSDe6NK1ga7l08dSJAk8
efOcKl3ChVvuqrH6f5Sd547b2NKur4gAc/hLRapb7Xa7bY/9h/CMbeacefXnWe0PZ1uUIKI3MDPY
MOASV6xV9Qag/iyMSG7wWZxaU6yJeZO1vrILJ+1fxBOtlQfKjcFkFEEfiNKzILJcfp4h9NyQSDU8
bM8wfWoKZQu3Gx9ts44w86LKdn+dLA8d8Y0IBZC2cePBr1okjA3mHXHOq8QL7KbadgqmGfLY4BOL
vbv5Xy+BCsQV05k3ad2zVe8HF3/53zfDn+DEVsXSgdN9+bGyn1tdPxqGV2WV/E0rS3nb+TXspPth
bs0jVQceHeDa+N/iyMElxOjwQTI8CHPS3pymz5o0pjtoh4GHxVlwrgKrOtyPeWse6XsIboZYqUta
pwkCoWyTyPRizQ4eAPH1H2MTUxaGp9io2SD/ez/ejW3BU/r/x1vWIfS8VM2ESpJXjMVnuR76xwn/
0199ZNn5ypK5FYpnBsHECcayuZw1VNbHCk9LrCYxAvHStsieLC4qrJcbe+UUuzWKDg1lXie8V2kk
XYaK5SH3bSAAnu33CVKfQkKwitKEvAGAh9ujQ7eS7t76OO56wFYUqqjpLK7CLGh0LZVD0wOUWx84
aKRzp/qGlyi28u5QqIKIvgvECZ73S/rSNGmdESPz6aEx+TNNtelJjqEwlX45rgzj9UfRExB5BY04
Ifu2+KiuH+ymsDrLo3sQfsBoQgMyjvZkaIKHub8Or/caoag/iVv3Dch+OWNJFxeTHwgDJ7U7malQ
rbCHdqMPNpoCVicftdBck/i9XiX0dVBmgo4lcBxL3sPUzZBD7dn32qBWMdEMopNcK9VOVhv9UOKR
tLK3r48tByAzwCYeJxTGlr2IzO9HnJGD4MRdam6nvA6eLT3RVspCCxEQygX0+OkdkTrTPaVks7h+
NCVIjUkfAxibTnaw0rTBIi3tXyJpmtwhzvqnsqJlYMV++FLhgLQhRR3CDSgyXEz5l9s0vXrsQbHR
u1R7a2Wm3+SRLk9vfh8JMmBScDRXQH29H1OjThXJi01s+hoAAj+h4fSPdTd8SQup8aTUxHu8pams
taWF+XXuHAwjb4Qrsnrq0ew85mOiH5FL1zxlTp6rca4eOVwCQI62tqE3Wf9jwBrdQGbk4E57bSdJ
ZrAzjdj8mcSDeS5x/dyh+D6cJX2wvHzMxmNfNs7WqFE8GeJVMdAbW4lmPVK1oqLEthUv178yuMLM
GhL1TvJqfxhPaYhnyxTnxqnllbgywLdDCY4ATQFaX4urGWPBRjeKSfIw47Kf1LbGeBQszyno83ol
1NWuNQXqgSYlxA3EHZamLumMzx4ujtHJ6ptwG8WS6uHrLLtW2EgeNpv1Tsf1bCUzv/o+ggJKotlG
QEH5uBzKTqKrrmpjfPK1pjlEndEcNDvqDzmO1Ss79lYoSp62QNGLdGcRypKmTA1NVNSktoAQMJrj
eVAx3BqbLF8B614dRnzV36EWt2OX9piWjnZ8SrAqdOtQyXdTqGF5KVv/BgENzPvn7UL4kVNCxEO/
DDIjcF1KUpej6EwZpI8K0b++K4xNLhW4oyZhucMUDqqFlQePgwHKw8gtaz9JWndMHWneTnXR7tVY
yT842Ha+TkFfHnscc48FRtnvTWn5hSgv8rYUtlNMwuUv9K28VGItTU4c/9mHuDO+jqoSfMPLrNw7
elqsSP4vKFR/RkTIWPMmoSBJJfQyHkD7YJh04gVZn+/jfK6fYiz3dk2OmZrqFJWEzRJqyjOpW+6O
ehM/mDDyVpbcrZ8BBx2QFhwf8H5LlJ9qVzLun3JywqMt2BWSHOKuVY6z/jSrSQT5Ja2dH2bTRy0V
n2z+D/ciGiyOMYxr2r03Vj/XFRo4BtVvjuzFktSiQDXi0k5OnQzecA5kbNTzKtsb7O6V3HBZuGM1
0mgmjUCpl9fnEmVRt0UfF9AhT2WSqk8I7lsuogbxLlSs4Tz6lblBVKl6DnEnePAD+Fb3d8ONzSfc
obg0eV4LJM3l1I++Qi8XJ/JTrvTj3m7k8FTEcrMrUen6ZNDUXIl3c5IpEHEloGsP02Gx+8Zh9ucy
69NTb44aCxzbvUGd28odHBO73gFLi83cpWGwmdNO3RQjentsyjUa6q1hRxZa9DhIga6EBf2ydnpY
GOnJQkX30wgIbB/AXjvpafeFPxm+apKTbswJOSezhSCxcn3cWmCCBUviJxj/SzpUO1fB5JdzetK7
1KdohPNtY5ZYpc54Fb93hlnCvPyplIKipY5yOcNlX8VlPyL5jaXe5BaDNVAexmVpjLNXtYuSYuXT
rspHkP0FyBpcIskYdMfF6VUoMqhZxWlOY2HZGxkb+32DSOiumXGbx6rOcudMiz25c9Jdr2ndodEq
+yPtR+Or1etrPdmrBUfqQT2SJccm4yZbDjX+i2Y6SeN4TKwU5bcKiMgxpam+YamVbiDP2VPEOHhT
2evfaPNXhyhak7Va7jJKoaJOCSGW4UDwRr2cA7vGoXIompkmkzOCCccw0LCK8AEF1vFhtKq18vgy
O6E0zuVBhYDLg2fZMlFAUIJkKzeUk4Pj/FYH/b7V1LrDCALp9dbGOjgJcnPl/F4URoCoUJVgoFE8
f6sDLT5Sr/y2APgu4UpeaKd8tMJnqZXRuzU62rJtb2B1b08nRNDXCvQ3I6MVADqc/jvvmcvhHceA
8tA0SI9KYsinInDsA0zNxuuLPn+o1RKPdVkJedjAoLy/uRYPG74ZoqZQXwATzwm6LHbHFfolPd2c
cwMuapv0ir+Ph/qdPUoRhU0FDpDnKM/EpeWD0VhN6+Rzdh5hax1DudVwbh3Dc93I8wYnVcm7/1WL
0+ktHvUKRCNpFso8qi7HMwPvMwTGlJ1TG7tS06iDYz22yLHM6lq790YouLbURGC6AsRbYoyqDMGZ
LLWzM69c5qksfMtysyFxPKdCp+n+dy3PAvFhF9EWSxSA9Cw1GdxhGiGatUFlS+hamSlt/OITibz2
zA1dvZZ67ZyRTtZcFDWUlfxzcRb8+Q0cxzz/0PUDnHc5uEOW6EkaWtm5qPUs2GZJNm3w89E+1Zr+
gBlRtsquFF/117PzT0SBmuCaF+WMxXROLZ9sTYyxEczTQ2JMZ/g+zu+8k6pTB4/xI+JO3bGMna+t
Y/nyJjCodNTDkPPjELZfmYPF2fTn1/BE5z2IwDhXxOX3d0JeFemJ/JzMhkTnt07NTV81SOua+DaP
bcxsZGpwUAcr20g+rtauMvnVGUgxBuahHm8LtA+9oLTNL10RVg9WO+IU5aOhulv5qeKRsxw4nOhE
DZTNQDHo8qe2g0LbXJLzc99DJE7aWHFjPTA3iOLLj5FEptKCj/te2Y3+uSlibRfYvd2vHDG3xks8
MeGFiZLX0u4gFdmyjRj6GZmqGUTEYPQ0z83yYFR94vpoLbiWmryzn/w2S9xWcG0AH/JUWqxSX8qs
3s6YpSDRrCeAq//ko1oAcpnmXQ+SdFPo4a+iwl1zrvt5ZZ/eOhT+Di620F8lg8GvRjsImvxc0sh7
agsl29bJbJ4itfx2f4pvbUbSL0wPUSKhoL64OexS8sOinPLzVPn5dwDJyQ7bpIEaEBc1Vizzmrre
9VWFbgJIO3paigDXLD6tNuOyo/CTn+uoKj9gux5sMYDpDsPUPjuSH+2YkPG1Z6ZXzvRbywisC9RC
mccVHZrLMZW1YWrk2MnPkhRHh0iuMJ0bEvTuMyt8kK0kwLoIVMj94b0ZFAAyxs6Aq1GdugxaJwk9
EJyWzyHa1Z9i0yoftQA+qFVnxt7Xg/pjVJrZ4X7QJWz0be3yvuARKRTvuTcvoxap7AfJWLJ8wlTH
TdSUj9xc066p4ualUYzfsNvNJ7uRvlYInJ2jzqkpIpva+8QyyMGEhptgxorESPTgLn+Hj8mL3ZpV
fs5SR9nrk9n9xEudzvSQRt9Hx/AfUZIYVub5bSIXh5YoSQHlJDjKkYuJBpRgJ9NEmV+tp+CEro30
qeqMudna8fhZm2S53QSVPP/AmdvYAzwKD1bkTExJUXi+X5R7mr3hIxO3Vue5sRgwe6T8y0XPS2SZ
iJcmjdXOzMIzvRzssTp72lpGjZhu7WubSbH9wzSl77MhYA7EJUM6ynYDKXLV/PQxKEdjMY7OTR8i
m+4DqXblrkA3nWQge+qHLvqXBMdcmYWrbyXsm4EGqSGbfem7UAa6ZMQIGZ3TVlF+pyh5eMBVklOa
4+IoDjVtnNZy0UVMYAhIOlE9YbHRWoEVfrncyrFJtAG/+Q+l1kfRofbtwU5dULWFUWxo51nts+y3
Hap+ajuZ7ytZEVzUdpHOAvcEU3epehPPOGylidV9KKq5eOAd94UKF+wlXMjcLE7GlUtxcW4DheRx
SRMI3Ifggi1dYruyN41CN9oX/jnUHfzIwUjabZWa6hHsovZ8/0hxGLq/9hThgOIDxBQ8HBL9pUVj
XVh67miD/iKPKlRXlRdMFs/yzsy0mURxGneDXKN8E6b5Y1IM0qf74ReXxv+FZ0nxkhfX1GJLgyHQ
9FaL9JdGm+MdQqI9/lm1DBxycrbxqL4ag21uRqrO2/uBxV98/d3/C7zIArQm0NowKPUXO06KbTPY
7cdYVe3X+1GWC/fP6MKJYaOgprIsPwazOelV2egvsZNI/9Q9VEaJl+Z+wpj8WFSp85DVWr/yadcr
iClFCJ0KBfpYoGwvd0vtNEkgB7P+MrfFsMfm1NyaLYhmzBYNN3P8NczH8lZ6m0SOPoBd9NuEZ95l
wDSyotycTf2l6stukytmtbEzZGhlrZi20IWCvRnX8T7tSvsVBwuh6y3XH6v0ndLpfDOXMVtVGHsq
1HyXqylp7ElJoth4Cc0g3xldFZ3UBh431g7OSrXvxiCjHgN/RWiZkHwsbmIzSCvQYIPxMvbdc2X1
ykkLDON72icgpayxWiP73lhJNH4oo/JqBfG6xC3kauP4c90ZLygWB8c865zfXADSdmiccOdjA7DJ
NH2NO3Fjd6KJaEN/RAZIAEMuJzbG3SBO1M58sdsMQKkTt54zdhCOilY/zz58iqQoXnR5XJUWX971
Yiqp1pNGiqKSQNtdhvYHPAk7DBRfygkKbGpWtHD1PESoQrX3ky8P2yIJop1hRd2WVnm3L8AAYSCc
+B/8NjZ3YV7Kxyao14Drl/PACn9zdRYcN/HC42Fy+buUOAlDajXmT0GUcB4odqbqA46LdeVsfU0D
8Nvjl9J/yTrs3dWVRSf+8v8dWm/BCQsrGtwTNJMlfC0cNKqrXWz9HEsr2idR7Z8YxHCbmNYa/fny
XvgT6s3AgdI59ftlnU2PyVhsbbR/TsDUDqml1PtBTaejY3ZIL0gWzH4nkeXPdp8kblwP6btuXUqi
BBf6ROiagi2BIXU5zkaqjB3l7fhXMUIYOTp2G8jPTRX25tekCpXBx7WrL9Z0kRYVXhGW4iJWQFRt
ufVRiLoMq0ZVPrVIo/9CFleCIeeEZrJDidysPCuty77ZAiCSu08adEP7GRioHD9NTRY2rq76QN4R
kPB3rc8LeiXtujxv+EVId9KQJQXh0UqFZZECkXEB2TMj+RcoSeg1epIo+9hHOH1rNFn1j41X7xoF
f7nagAVj1SswIgJ3fQWWxL/cL3pcmX9T7mh2wTQOnzE+HF0ly8Kf77knKZmLUCIRYdK5spZJZdh2
bDgUhX5D1ou0x9jpwLpBb7LTV0WNreepDx3fZa9ZxrsuSyKTTkJGBo/M45ETdnHOUNtGJ9EZY+wK
eqt7iOxcO0zNQIEsskzpiORA3rxzFwu6kSa2MfRjAWpfTGXv56qUOWERsI1os0tBa2zKgFO9k4vg
cH9gL09wPg8xGnF0U+ug68emulzPEmeYJbVVHbixYfpYHGb09dNicKdSiT4Ms6V/kPCFc5EYy473
Q18tHyC2oiwnTC8oIC9D13NPnRBDpMCddXt6wpDG32W8WT6oFU3Ad8YS8Hxc2UhAuIopdl9+ZhNJ
HaCWHDW3uPPj72YVlqYLWqx7zObGaVZS9Ksvw/uNainEKKTM+PciwUqUmKI5rvVIbvJWt0AZ4ane
xKnjuAOX1Eq0qynk9UNvB8kkjiaN+//y2+RZD+ZATc3QlQNdHojW0LSrjdDX6X+kRiLAvLASHGMq
ztqk2//cH9tFaZk1xMj+UW6gWkhPV7/8AQOV21TrNeSs6YKoMiZzWjxtyyGz01MxOnG6rYsgnnaK
XNs/Q9v2MzdpHfmftm3aNcvS5THIKxs2NlQ9WoyAjZa1npBsebacwQrdztKiQ6em7UNblD1TbuUH
OZ/XpBiuRp/uItUssE0QtzgfFhtI7btgpDAJWSEf2uaFTmq3R3FbcvU09b0QA9yPgakNWwRw55UN
tEw1sDVCbAmaj8DpUR9dLOrCGS18mXtCI2WffcPy9qWqAu1zkct0jy118pIwSlcOjDcZoL9yDJWD
CclW2LIy5VFwe4sbsPcjLqFCk0NXJ4dvPsnCbHxbj9mUb/j/+qtmhmNxHNNR/Wa2WfQRlc0u/2Fi
GfTYoOQ5uEaRTJ8NGVU6d7SyCfuZONf/AbRnnBUUd57rLoS0HgXGIB1Qy7TG75yGw2MrQznetCRv
9bOlBsmapfnimSLsVDgFRdeH76NjvNR+jNH/hB1V9iej1n2cIeMk3eApP1ubaWj10G3qruCai+wn
y8/mESXjLPg3qaXk+6gkzcp9fnmGiB9DekiuSvuLx+FVHhlOqaY2EGURxK+olIZBPz85fVJNB7lR
4KDf38OXq/j/or1droBLhejb5RbuwzoGBVPJJ4UsuXXjJOqHbTs32ucpd5pXx/QjjukxTrZ1l5Qr
2NbLdfwWHKgP/VO6QrzJrMU6ZnUrk2GF8gk0drWxmrj8rgx19KvIpcrFMKHD3LiN7R/3P/nGALNj
IQWKxIkZX2zcOK64gAdpPgWK3xz1uLU/5JlKrRC1rZU9cysUkDwKshRRqESL0f+rqG83RhVyEY6n
oUi077k1Tp4P0MKNZblY6R+Isfrf7vwzlpSFyFjE44PJvAwVIF7ZdjO95mAeyj1+R8Ye9QvjmGLL
eZy6AMeuRsKcLi5H16zKfPfuQaXXRlhYEKDol4eDjehGFkhKeULLtDgAj7bcIVEbt7Ojtd7ejUHF
1g+bEhRaOH6XHapGljS5xCvxVOJSvVOcKf1Ef7FwzbRe4+3fWKAUnzjg6QmxSJforBpd9gK9Mr4K
9jy+24jhnDCjzppDMPbT16xkIz/UbJdipfh2eZu9zeab4BzgMqAFV2g4jGujCY5ucdKqMcJXMLAm
C9VbaEfbVivm/0qHh9UKJO5WTDhXgvYOxpNVe7mCWi1FCWgc81PmDGV2mCvZyfYVbwrrMTO7nHc1
dgwrh92tAQYHRoOGbxSs1cuYCPaDC7GxiJiTTHH9yvgRDVgR2p1lHVWz/JlLaNHdX6k3PxM0PTUa
IXG5tLhRxklXB8fPTnWlNWdzbsp9S4WTOnmVHQapWQNqLOOJHA28OfxSEm2AdYtDTukC8rfR1j2o
FmT22qxNKP7PRRh0T3Erpx1KLixyeWUFLc8DEZY0SPhZCYTdsvMgF0UeUuHTvLzXm/5YTrWWUAmq
zXEDL9na5oEib7XMsLchFJcdSgrDypFwda2y+KnK8zBDGpIjYfkyrclJnDkLVC+X4xY9rmrMh9fa
wFhw78xRJT+P+jybe19yfH9fjqokP+hpmQTnocT8At4BXbsV3O0iZRWdCTqR/CYU3AQs4Oo9GZgB
7rLl5KVlZbhFgHzXmKCxAka9xOMslE5UtBTUHhofcf0kOJQKil4rifv1khDuvqitk71B9VtiXRVu
eClq+94bePDuLEqiG63Kx5Nltf/J1NZWnpXLO158M6k6D1lefAB2Fg3fkC6c1Wdq74XmMNbPSeak
SeCGoJ3NfcMyiS13bKxESzdNG0UTXkRpXa0sx+WhzW8QWiQky+SPcD8W11NMO0riqO29OVfV3+Y8
pV/SOkyf6gbA6/0NLl4df9+EhAIWJfpB9C4o+i5eJbOSDnIzGGjkcWBuIMs0O7Pr1P39KDfmEBCp
gFMLe2hafJcnl5MZORZZQ+/1fTmd67QuXGO0kqONdJJrR/4axPDGJNJXFYAWUVem7rKIF6uplCtz
52nM3vDaJwVCuV2mTWO28bPMTJFECVR/5yvZ3LpB2urySuFteVaDUyZbIpVx6FjQ3l4sI7NMrMzU
gsZjkcUDtT09n9K97U+4vCeVBcchl+gr+26mRTMM/Pvj/dYRuZxWqgUIifH0EHJpy1yqy5Hzy+tx
9uoYG1/n2NcobieuXQrTrgrig/1gY8ojf871wYnxuUDZwhmQIZB7+1unx5HyNMxUtA/0yyLpm9TF
Ubmna+igQSPXZXpoKgXnjk0wwuX5L/TrOH1WKKmmplsAatW/287UqC8w4+15E0bhuGZUdT3DNEm4
JsBmCAWHZQqlR06EEW+AKU1UveZhN+3GFi5LI6XYnPeg+jpLbdHBit7HVBJnIiKGHEW2YJIKee3L
pZVoWhWNyPV4sozFawxnbhOaU/bl/gTe+DyiICGIQoRYPeLP/8qFa8rBhap3vicFvopAWdM5zWbU
+wE5/84o7YNt4tq8s8ZERclMy4JP740PJFZgsCgOU9m7OgWtIh+NQnK8GRm1Tc9JVbtdjxnMHCb+
Dytvgm0SwO3e1CPo55Uz6fq0QNVQlBRZYGRRy2LimIalMw+z4429km8H2cge48rOnntlVDaVTdT7
H3sjHtgLIJpCbIVim/jzvwbbKSQsLePR8pqkAuZSaFRHXCAfyakpJR4ATVCtZI83blZ0pkg44JOD
wbi61EzTJwGvcssL4AmBNZibcC54fiDZVLtW5WtV7FZhgcMILndRRPI80aGpByXMzknjpPk78zz6
jSxrmuUsanLoJW24hnYm4Z7FEKipSi11fPVRMNr5vZycs1KKVrKdGyNOSY9Co4AEk9IuNtGQx1ab
txIUaUDmbtji2F4Ek7lTAmV0Jxnbj/szfJ3fid4XhwWFRq71pafgqDOWfpYEp66gGe/OcNx8l3Kd
8sMs/Pyx6g1z2taT3n+GvCz1LkAr3DPu/4brG4HbgPgABVFfuTo4MhOHJ2hZGCeOSnHsmmx2kyhM
t0ZKkSQPCvmYcty9T0eZ6RQifUCD+a94bi6u9wz3GYoEA7xKZ3S2GUV6JGGtfJ9FRrG//33XSQuh
xPNEvE8oIy/mFKnahu0FosgMI0ndo0ccFDtDLqR416cNignvDgdmWzzgYbQJg5XLTauUIE9TWgAI
NcOLLOJAcvPMTL6BFVgrTNzarQj1UF6i3sWKXXZRS18b6ljpHC8y4CpoSYplvRnMbqnA3wcHq2/i
MUixI4PQl8iZ5iadE77/e7lxeFbzQODFuewD+CnSgWXvOF7bdcV+GIyP9jTHjz7WcO8/CwQXF7oX
7zD8ExYjG6WOMRspAOue8TjYWS4jC671fr3J+7TepEGGQt57J5POA5fqG+yAjuEiP4xgG2fZICle
OSrqWR51YwsNtjpmQd+uoKtvTKbojlFmogctNuNinaoI2ijBnCoeWnrUCaqqkX+hS6r8Y/aJCUJo
mJyTPrUjUkFTJ59nXYq/hqOlrxxJ10cg3B6BK4VjJJ43i5duWcyt1vZO5Y2Il+Cg0Pp4WybJ2S7q
WjB31xbxG43nMiUkHikLDyk0BnhlX26Yom20EKZD6TmwuVBOM5G/KU5WQf36dW71mQ/W/Kz4MVh2
qx9aR6+kl1GyyurRGOSk+u1XuBaczGiSzJdhSnPdcOsm035YcWcGFbqpWoh4lt9FmTeqU9ntHWXI
lY0R1aVPrVRVW2WvDn0m6RTikwjG3BQEjvY1dKxhKg9KXTXh3tCTHiNtTM7Vb3KsK/8p6TxYW7uW
ImuXDnGQPNt5AQI+8ut8jUVxfUIL5AtVMgoAomO7eDUgOwnPTOf3R03pH5xxfpmHFt03Ocz2zYTR
rjz640rucX1qklCKtjQ1T4FLWcSUJL3h4ksKL+zabAsUoaf9YpiujCH87v4mu/48iC+kVRTMeOmB
o7pcAHk8ZXlIE8obq0n9okNSFYI8djNufEvtxkPZj5gHzzXn6Urk62wWsy1otbSB2dsopl1Gzpwg
q2vI0J6p9IQL1EDGFg513k1CMSQBXBVZZHY9WP2ZM27l5Lzx3QL9wqbnFiT4InogaVXNtTV6Rp9p
m4wFv6OSMO56KjvnPLXnj3k4vA9jIp4J7DLRd0KbEaumpZdRh4cxZlhW51nqGFYQgX0/OMpqER5i
vXn/Xei8AceoRiI9Q4//cnyjoMyVSWl6T65kY2c2Q7MjwXHcOdbW6lRXg8ktCGsMaQjIgkJb7TKU
hdLFNBZh65WYoB4RoBeaEN3wNAaycspjKMK5k6yZvV5tEoJSbAXLAiaUXGbRu7V4V+pDETVe6weA
lyiHGU/gHJzSpdwcfL6/TcRyuDgncWghI4c0IYuO/1LDPZrieK6nfvSQCnZ2I/2tp2woHTdIUn83
zVayRSzRp+qaJ9tRq/SV2/f6fhIPL6HFJEr2tE0X91MS4VcYmnHlFRrM1kqynIOeDylk67kOPwA/
TTcTfSedX2Ck9TaL+kp10/jdrtMk5wJPSg5ARQxS1CJ1TBw6p6Ot1F42azE2fJ1xVFIz6Nx00uPX
+2N+dRmKWA7+WJoJWoiX3+Wq6gzVN6eirT1j0rCYRYl7iN28nRNjz4li7PWw8pWVk/dWTBhWApND
wkpL7TJmoMPfqk2/8qrGKMNjmSnh+NmsQQht4JPML5aV9O9t/IgxRXVH5yQSHk76Is/xrXSUks6o
KOx1xS+zN82NOQfm5wlJ8pWU6rqgTCySCxYyuRWZ92JMyxjrDSPrak9ihuOO7myZo3+X1m1DyVby
UfsjIXCynV2WzmcS9dLYhUmkNi9S7Ld+7DZahaLBuyeaxBK+FMoFosq6+FFOgnZJnjmZF1tJ8xWv
0P477/sQ3Vij7g/UpYI1mNCNaaaIzUOTvi3ttqVqVJnPhiUVWuZ1+OA0dKdHJdqGwGfn776e6F+0
Fn7dSo650Gfk9Cce3D2Kquwfyp3iQPuroiAngxYZlMm8Gce1DD4zGycqN8as6BPAD1EmU8MU7caT
ppXB/NE083jYV4ZcG09ThaDCpjWmofhPUXOoD6WhtAHibCrtFinsTKogaO/KTrcbQscpgg1YkcFw
QwAW4auMb1Z9rGazbA/vnjuhqUwOgRoHHdpFTSoUhgE5UjLY5RbRMZcM9ZhI9bhTS+NzaYfxSvdB
nC+X5zBPD9CygpFO83lZaCuzrFDKKG48mf7eKRnb5iG30Ea9/1FvXJ9FGOy4MEDgSuOmXtba69Ax
pGCuBi/P5d7yeOHmI6TvrDP2lW3R5PYlTLbN7Sh1g/RaGfi8nQJytca1tDRPviVzXMXPWW0M/hfK
M074IdbVUpm2Bjrm6k6VusBx64RMGRZ/NZalm+p9a3qIUnCm2zHi0i/FVKXaDmMpvz1gfx1JRydv
qbjlaErUexPIgXqMStQct0kFSMlN5nSyPsqVL0vu5GNJ8b0tms53h2nO439zSZHDXearevkUohIa
7VLd0IZN1LTY36V2NY9fUl2fo02kqv1vRcJU6WnOlbZ7SFGJ1UJ30sJZIT8P81w61U4FC91V1IAK
iguuw3Ce8ijybeqRkxavoByur3oaH+SKTLrwNFgCgzGZ4zfwCICEbtXjsSlVZOWyAITOBi/75tf9
2b9KTBFyAXJALgyohWWwSCzCoQ8mh6a1N5qpVYXbzs706tmuyXswLRij5FcLgbtTtnYuyciqj4Ux
vNz/CTc+WKDtoW6D4rtWtZOGOsUneKqoLYz5Vw2v86913qrnFtfm9xaDyP65cwxBhEdTennjOXlm
TWaU114roXDzdcbJfPgmobU8/h7ruNM/3v+y61SRoRV8VNrk/LM8L4YOXQmAAKaXDkpzzmr7Gz4F
spcqdXeOuyx1sfU0Vk7eGzFF4ZhnPecu0PFF8oTLh2xCiEBIr55wM1G7VgV+LOnZ5z5AmcUvku5T
6JTBz/ufejWJXK+UFUUhipcGn3t53pPWmDSOLROHyVw/W4GjniK61adoxAzifqir++wtFFIsBsYm
pMKLJVvHod8Y0mwem1CqfuiNg5JUg/DTs5q1mgfdaE0Z/GZADn0FkhrF+KV/qSY0CG1NMo+mPv/r
q0NxHjKhbWzPPzNVjj7f/7zr9BeFdQ58gLbMIVAAcS38dXXW2TRnlC31YyFLyUelM+RvekcysYuT
3MT3IM8RuVfjofU9VbJaxZX9sbW3iByru/s/5eohgAoUUCQhAYM2OFf55S+Rbb9BwdNSj0OfhsUv
aQqnxtpltj3E7WM5GjEkvS5I5ac5BuSyMSvcOPdxomXD1/s/5Hp1gekWqG7R6xJmRJc/xOkaGpiR
NR0HpLvdQAvlg2o0+aEHS+O9OxTPRxprCstZhg55GUpVJVvJy3I6jlSSCso2YaqZn9Q6MMevpGm2
83o/3tUBTAmMljBoD9DGZE2LMY7pGU+jLHUHMzaHXZOZ4b9Ta89bSj/1IdTLeKNDWXjQ9TLa3o98
3SJlCyGSCtQChSW078VR8tdCS/PZrtvWbA+h1RSu01fTS9Tn+oOk+eWOISq3aeXMx16xWhyIFWsX
U7N7bBo58syuiF1F77stwIRsO45x61pZWXhpguyNaztV6EZ9Z3w0yiHwZFhx29Sv1Sddia2VA+9q
d4qvANqMHJbNc21JaIqAqwR6FnYHxsl8CKuq8jDkiTH/mZN9ZmdrLPGF2wepLVpElDNAJvAp10cd
yYCZD2UMqEvXw3I/5UVIC13zEYxACGuu1ODTWOR6d6otPwk+dFhgp2QKwHkeoezL8qszhrZ0KGKH
Upsr+UGtr73s3m6Wi5yO38jxAeyWZ5aMFfrl1Er5PBtoPtQHIN7SSWkmFV/LsHabKio24SDB6M1U
bSfPg3YeC59HpjpF27aK9U1WxvFB6WR7q+hBvp3DMP44JqG+bwyj2jZzkXgyZp+PedpIO0WPg89O
W6p7p46MTcrh6JVhY7pGH8x7ICPScczyaWXlXp1L4uu4vjE9ooNIunT5dZBcIiglUn3IAivfll2c
Ptp2pLlFWatbP+na82gb5VZuu/aRZtgahebqNBLhKTfBjBQN+OUFlNRKrkhj2ByyYgJyWkX2Iayr
edOb2to76vp0AFxKVwC4/psG2eLFoaROO0K7jxEzlp263ypJbPn7wajHeK/NhV88wTOOte9+EObz
j7mm/CevDPZVQoGlErsLoolg0YHRuhzsyEgGGes1fkKCqW0YFM0mlarmbGAmgCAJG11q5/dB1tlj
/4+6L1uOHMey/JW0fGc292Wsq8yam7tc7tpDUsQLTYpQgAC4gAAIkPy2ee3/6uNROV0lZU3G1MM8
9EuapSnkdJEgcO+5ZzlfFL0PqAbnDf+jDsNqq2QaE36RSV8bWPHDzqMvYBsBP3lE7m3bV+77EE0X
Aw+lSn8CjPzhASdgA53tIwGBgUDzUbO2Wil8eHQ1e8dO+n6OEvC7DXwvgDPxn9zdP14KSCJmeABx
YCWC4/b93YUVfxTTfs32o4q7PSBE/9bwMCk2ly7Vn+/3f9goccic7fjPjJwfhgvvL0VWz3HdpMn2
C6ekdnt4mabGjy/h+/Aouc//1fEOLgesGTM0FEd/FPPyZQxjp0XWewcwtXIdGRQdhb+X0zbY9UTy
M5bcDwXFP+x5mKGDUXAWS/748zDKf//3Acd0mzCAxVUImkgPdug42WNPJeV1O5t0AnzYJ6TPAacR
CRdLVwzP3mitu+MDQ4RpakNXly2MhsYdfGxit0YdPW+fBZrS72gpV4TZbRE4yxvaV1aFMY/XXQRq
AIwjkB7Cj4vlblx7i+BtntGpmRBHuSxrn5utWZyrLCPRDdw0wnnP4NbjF7ShmHiEDZgN+4SJaCk3
MTUwv9BN0qMF770t+BnT48OGAg9F8DuwAsAoRHeAdv/9TTJRQmIgP+TodkGzk1I+Gh3FD0GzJEUS
zjHy+hLweVbzM9zrwzaCC5/t/DEdhzdXBiH7hwt76GJ/4MpHGhNVtq734jHHqSau/QuvDe3emee4
/vMV/0+uicxK7NHwdAFb6WNkWzu3VEQIjD4uJI33hM5LPswiRSRXuBZwsOQl6Hc/szT5URW/W4cQ
yGHzgKwLFIDzGfz+FhOD4z2S0XYJACeEjNekm//sWN2NmKF5a/tthPPc8wQ/q7BMRtWFRRphokj4
4PmHlLmsKaYpVipfEW97FU7TIOumb5PkRARJH6NN+uRpZL3TaezEIPMhZ6trA5U7fbtONyNiKTAX
yEgj5RUcvDUrzaqT9MGdvHQoJ3fU4jZIxeY9IqTQ9EcEYacckEqzwutm6MCh7vNhy2asRLJwSeCx
LRWJCPy2wTq9A7LneH3hTrEARScR2TKV0PMMspx7zS8VnDl1jXOEPxkxrUGOubm94KuGFwTFsXm9
zIv5xmHT8Zb5UKPm0J03/9pOd84Lh5L+zGbCyA1b3Ycja4QKKNsQ1HbZZ54s8c6+rGtDr0Koc/Yr
ZcFPKtA/LDNcDkUhigH0+GhJP1xOggfXLKA0XmodsUvVmBDD2YYcGsBW9TZH3xD4G/6kTfmwmZ//
RNAx8CqB8w7SwEcf5wzzILXAsORSzHK9i2DO9qz9WV7GAea1mfzpAPO8aN8tajgUQFuLCgAqMhyJ
HzdXVwNwRWl4NbXRunOMZMcNZpU7kJ5/FgL7h0vhvMdGEcMmEYUHaArv35+NN9MwhkNznNBv37ty
WXMet/pztyw/E2x8MDo+rxKM8FAUYZkAggLZ7v21OGLLPLSW6hJ75YgeDCYi/SHyrfMlcFgoclA8
wYOHijeDjUpk58KBZg9uq+Po3iFWaVM1lY6ge50CyYYCykP09Tp7T3rV3u+87H/7uvwv8jbe/O1u
q7/+O/7/Kwy1JCWt/vC/fz3Rr3JU43f97+df++9/9v6X/npt3qSe5dsvpxehfqnn4duLpuPw8Xfe
fQSu9Ps3KV/0y7v/qQZN9Xo7v2Elvam50z8uh+98/pf/rz/85e3Hpzys4u0vv34d50GfP43ga/36
+48uvv3lV7w6//aPn/77j65eevzWf3wnLwMw2pePv/L2ovRffk3C37CzpRHgciA1aGzxMO3b+Sex
+xtcTfHCn9O/ztA9Vu8wSt3igulvZ6I7dHNAbSHb+fUXNc7nH/jZb8A4gTlgYoKN/Pyj//PF3j2q
vz+6X4a5vxnpoNVffsXG86FpOZtpw5gMk03MD1DSfky4mAVxAVs5TeUNlh0xknpbWxKUaMGOIW3j
oovsYdKsPUAsD1Mq037mITuXaFHh+qtfeSAQnMZ4AWyoMNeqQe+e53wmiIorxuYsF55Tmd3METbu
Cg7QCc2tJra74SxSpjoryyYXnzLBwU3mbAG99mukRCi/RWgnLrdlhtuXyPyRPAmm+2ejE3PSYfKa
zN582w296+awrO2GPG175K3HMMknc5xdTHFWmlA3vHQdkt5CP+DEXj4u7iBOFk6jjcrtKOFNrRHa
cMxSmm57GvbFDFvwEgfRfBApDPsU+E4HxMHMRTTZpdAOvUm2xS2jBti7S6erHsyN3JmCy7aZv6wy
HnHgYNCQewuVB1R8RxUNtMs34iVlt4ysHHwZ76Bn47kHw/RWIbW1ndmu4+6kajPpIcozt5nHwskG
pM2ZJhof1abyAS4kCuJJyFTPpDoTrjDE2oL+6MXw1Z4QN17JPkP+Aeni6x7Hbe723vfZWU+sV/ae
TP0V/JYUuRK9RfUXuYl8lDLMI5zFJ4WPnHO43HDvAsJyXHd1W0y1uU+hlO3a/k2tJoxQAnBha+lj
fpEvrW798uwDOhetih4dKVNVWEI2JDO4disW1AwQSti0HmeMzR7X1Wvv5yzQl7DPe5yoReB9PId9
7QmX1bMbissIt+3GZeJinrYSruk34zDravUmv+wwvSxhVVGDq/KCDESWI1rc3UXQRGOOwFXddkAW
IEzULO+8LEfAsHeN1J05qrg/2jgXWDLmYHXU3pCUtLD5gO2WBTDQrZ/AkfSQb0HFlYqSPSxWYEZr
t7ZOCAlhmbh1oqlaiakhKIRgOsw4rnPGUntqmu5Caq5VDqGbFbdd327tATmntC/hLGdlHXU2kWWE
cBxZhI6bo22FnQYy2PMJXuxR4auE7pRDLubFNnAyNKSgrTKFkbOJUSYsFV5rBqjG3e4RQ9HL3Fks
0oO6+cFrtgQu84ZwJIv6I3xTYgrL5hQhjYiWvoa1ST43A4TNIr60G5lLLRCFPITLlEu6foGB6/cB
MnPhjQciNI5OBuPQ7DXmwVJzkei8kdkx8WjzGFqkl8J9T9SuIBYi6AFDH7xHFPgfA1dX70azOP2b
j5epxppeF4RFQqVZbBs/xNEw1C0fhntIpVaaQ2Uxn7YFZPK8xdbDD6OZlhv46jO0YMykax6wwWwF
JeOcL3AFKJeNqYPju/0dMkaTe2LcY+wLf8gb4ayHWRo4rFt2OQaDmvJxyroxxzwW3QqNDaIc7Yje
dVXB1NXwSlK7FPAgcqYS2H7tFrBKXtzJAbcOoKTqi00tmA+GdIkOsz/zWxfpfMj8UFKcyDhSP1fu
Otz48zSPuVhE6+w0RkivhniE14m0S593yZhEcFdZi5CEac2cnnzf2JlHLVddAkaHZ5Pl8a2zkjbI
J6f7ntmQPXcQCzc7Q1uTz+3sDbkjmU3ytOFL5QwtvWsW85ItPDtMkCGXqkPBO/GWFw4Jggd409pD
4hgFibUf7HpKZMm81CJLb6IDr5wVPI6tGzN3P2Xiy9lQ95BhqH2JTFqy5jCS1DYPl47ttGiiJQ8h
LTzPvrsMW5+WS+4jAhk3HGnBnbUvGo7URaCQ3IUbi2VGu2ocjczXbRnNpSPkjCw27g1DbmMitxyW
N9thnJP+iiWheGaJsgjBy9SOz60sLaFyjzTIhyBVc1su0QPsWc4meIrA+qFZ5CcS+tedQCilY9I9
aDjpkLcIcAQg/Iz9VR4UcqeOWWSL0DVc7ckqTlD6RO6Ud/DhOU/h3QW561KTJi37Cd0AJBLrlKvI
L3Uczcd2S+Sl49jrKGsnmaesw/BgDX1Kix6AQrwXlMa33EF6bqDo8BkpTe2nbQb1K598/3OQTbcI
e+/yAfP+vJfiE1Z5mhuT3ILoAv8VL7yNpbe6+dZOpyaL3tjKv/kJ7O+KBEYmJQZI7hX4QnGMLmmA
/srtx00gQEvOUWGnYEBkZniHIyo90KFLSknC5TS5on+A8BsxKWHaV4HjTkcBNTGWcQfqytZIeEmw
2d9egEKWBo39qLy5RGXOci0HHLm0VxB2Z0MOc6C1Ar+zx1TcmFJIGUyFA7DV5AJzLSDlW1j1GZN5
o+xx9APwgcVdo71N11aBChXjbWuap2mANwyCVXqf50OcQRk57Dr0PcXkO4glppQjfZ5685fNM8OD
pqlzQbU/XAOiHp2CIbdjzZEAJzEGh9H8VsRyeGgSyvAg2w27ZjZwNd463rZAgY4s66Ihk2KHFsfY
y6rR3SK0LmjlDtzF9d6HYqrPKUOWTe7781cDRuVUh7APHYo0ntzHDdruQzDEiC6B7+OTMF4wHbSm
V4BzcLBAQWnzRHUFGGHucaGEVfBGOi5p4mR51IJmzlg0OHkM4fpnDjchrzgPA9Iafmb9TbzOQVg1
ndudwGaJ9aXrqWXJ1SKOGWKKPieES/+4KP/Kk5zdqG7csTN9jXXD14G5JTUGesamhfyl8IdJP2yU
uxC+eNkRSHOPAG+UiLyCJeWWxz0jO+CwDJ5wSLsO5mWJipT0MU7HDtkgOCphorTQ49QGd7TxkdiC
ZdJOFVF9dtO6eDg1bVCu5k1nu1fiaT7nsOlkfo5cSakLjDQaUaQCvrslzXr8HdA4SV5CSxOInV4g
T4SrshvqAjSHgTwQvSZv3WBuG+ZqpMoGOlkvQoHKqsQT1FAPr6sYH0ORCAKevhplnfVp8uJT656g
V0/6PERR2ly14ElJpAIyiPAFkgAWMOzObAjrw+xvzyR1NjiDIpW4XmSspp0JHfudecnAsYE6jxTM
0nLFUto7yvVrGKTD5MnRgwkwOxjja+PjpUUeOchHjBzXcUwP8HDQNR3Nk2xbWQvPz50Vm2k7F142
IbiEDuBKY6WVfIk5OH4YhzlhDC7X2ZP4aQENkRRr7C5eCevEG+U1x2H011qMUXPZQMNaO03qtOWQ
znzZbWJ23JK0vYuElr7VBZDIVZRmiUiXT3LbLjDxowfLWt8Bo2ja69m3NQxIZO7R7q2jYQzHi8C/
gktbcmpWY5H3shLMzhwk5SFobTCvUeLJKtg6dXL7CbG7sSpZIthtu/SRwosAdQiGv5cRRzQ7njKK
9qAPT2sQtbtsdu7l4lJSmoSqA0VMYsWY/OSTGMKDjbdft3bdu7wfQMNW6jGxw9LmhqXBK9Lk7H5O
R+87HqzYk47Fu8w6t2g5liynAx1S1ODNkxbJUgF4yr5Mk+eaul0URfSTTe0n7NzpfNBt4x9WaK6r
sbfppxbndJcbFybTJePEvhoH8+6g6fovdrMGGTOB3jWmizCUFYFzkY1B99IGnBfaXWWb+8oTX7dx
8ACXwlQ4ClDFVAObDtyZYcGwEknFbluitTvOQYKdEmkB8VZmlnXP22KQYBckZj2YjYXdbrAzFHGp
IzB2ahxvKsU2UwjHxpk/ePFmMmS+wrF3l/r9PBQWlIs+B90wJqfU36Lo1EbhDG0bH2iwlwy+jiYL
FluswxQOV6Ek01KwFdtV3sbjmDeIt9Ml/p0J7pfk7FgYyoyxyoH1C+yZSGYDP4dn37TlQab9dQdm
lSh0P2U/8pIMfNktK/10iV+Z6c1NB5PnsG4tKj5bEbxjwwpCLZXbfWZAv/wiuwT1dThJUMSZ7Yc8
m8T8soEF5e1n5Mzzo9roCAkvc6DIdzBulRGfbjvMCb7xpPUpBPMZytC1CaMHHUYUheWcRKISU4eD
d13WUz+FoXrAOQL1QOcS2VTO2N171O/GgybtZuoY+ecaF0FY8lI14El+m1qw7CC2EdeZFbskaHsE
Qa7qGequsSsc1aZPkW+wszPZTWenEiWvRTLyy6ah0WsPqkKSGww6P5uwG3R15htFNUcMta57hYIK
tPgbeMfiLQ7a7IV2aI8KFMS3CG2Dk/waa10pgi2lxDAZNLJg4AtinKPGR92ZOSaqeswiW4QiCOrU
Lg6vNvdcPPudazkpGpyqGERrzuCSujVBXEDfECf1ZBmzwIKzuCCO5WGt0TXGXxajprDiYCxieCh0
+AiP99ggEmRVvFp9sMTyMyXltodb01S3ZKHzkbaIkouNJjCNlPT8pvZ9/11CwNHVY8a8T6hgpCxU
aM5lEuH7Adrcq6Yn4+uyJumUew51n2JQ7NBnmXbIjm7IxxueiajbUTjzoYoLRjhOu4GpG4SksFOE
Ti27YJhR4OBXInafs6xr4c/tCefUURLvkerRXEnXgRlP0tLx00DaldYr0ea2azz9KuGKVYgtaL6r
YTI199Y4T7LWHbBaFlSzcCgMrjvXIkxrgdMPwX8T0eZxS9iVC8q3vYts2BXEi7YgF1vkmrKBYXRa
adoM7DRnK51QkyYoIqdWIe61mVN0R40FO69G9KY/VVGjw6aegZY9gRIo77KtmWNMSizdBwabwPOY
NW5zQEqdVajrESJQtr4KZcEi/5Q4cKUFR+7QEZfvPIGqBi41i39jMoHYwLVZZ7VrIWlEkN7a8eU0
ZLB0wzhFu6WnBvrENr30h8xQh18oMLNR9LbrVvJuI+QIUw40QVYuAfzRLAwZ1nKTtL1PEbO6lssE
svh1ENJ1zCfPxvbCMW4C0NUfhT61G5q0G0XgYFA6GfMl8rEC9pUMwNpr3rpNjToXR5myQn/OwoY7
uZ6d+HJhqV8xrFaU6h1zbte2Uzil4J2Ik3C9iyWaqzl1aYkRF7T0jIZXfsLiCyAx6kZ2/JxjPox5
58TDcwJSzhElSHqRoV+5l17QfunIEqJo6FIvD9Ck4yw9E+2w4MxEcvBcMGNN/cWW3O/9oxGeizKn
H6vYH9TBzdbtmoZ4Du1Cr3QLz9TMwTC6wXZQLkOztldJwEK99z1Mye470YXfW2TwwdV1Ml2/z5jD
MX2ZkhZAlTEeeq4hkyUEhPFwk2q6IcK2G2OEMuY6WYbs1YE7kMuxr078i7G9OMoJ7911Ipyo31vq
wCQ9d4d5HzZp5Qa2KYFi3YOccu+meLRZ9M2ZG/fJdgneSW96WEZwTjGAvBkifJTb3VqX7PsUhoJp
w9brGfXevUCpDRvF6NSIfh+lqYPhHXnUHOceghgn07+iaH1x2HSbKXEnfe+t99jRn92k4KyvRrW8
+K1D4VKsL0iz3cHNLsu16l6mM/0BPKMnBwOn3ETjjUzH29TrP0cyvKeuc21BTj2OpGkBqcHlPW7H
635R5+CDS5thkUlve4nG8TMS0NwyTWhU90KoHEE3Om/76OsUc/9bB2UCNroM3nqSvCw+r8aBH51M
AKLJgKN0yVJEM6G5ztQE0Mg/LxgNZB0tde4pJGwhcGrfC/rg9nICDoOqE6v9zcIxLveMf9ey8RGT
9gON1JavsZjRnYMiTyhXINgL9Dl7l7ljRLGaOht9ygaxTdUg1hlfIYllSD7xLYBWZpNHHNBXzSpx
xgWrzrNtuY6mbN9u8R1AndPoDRd2iMEMBu7RRdi3PPQUMCUsm43vxeSqC+sYxJn4rE7c5dJRw1WA
Gr7hLM63GPalCMIo4q492tjpT4NgLiqD8do1HeqS+DxICLaaSzrXfKLZhc8g/MsWcY2CS4FebvI2
GmzVz2lcuVp/ytbkRnrZCNN4ckRc0oOL/SlHTbBMn+Cb9R2WisHRg1/iwRq0uQBtpkuHT9sVFFdX
qLX8fIQ9USo94GjaLVjcvJGzdpA22wtYLp89ZCxXtuMXI3XoUY3kxiwj8iT9K6PX8C7oYIXnRqvM
hTtnCI0axYVCnvc+HHA2xQIIVTKnQY6+R1z6IPhcwHP3OWudWgh8QZz+OQrXA0a6tmg2xxbelOyW
Dl4qXrRcxC27GyOVlGgiGyy+iR5HJ1JBFZyfeYMedevNKwiGYe5DIQn2M+7m2G2i7FnX5H636As4
v197Drvf+g4wEvxNrjNu1lcVphcxaR4RJPaFjvOhxxhtF/D1GmjClAdjcOehenc3jE9Wg8CNfkDL
J7xozzCCOrZeiAloHyE6XG0z1pnZrqPFF3ubiB0de5PjGMJywu4N2lGv7nEZUaUbXo9zQ71PpPcy
dah+4Z9hcy5Ekg9O7+5jBVq5kv5p8O18nQJRy2fBH2Tc30Ws+TynCJ3OcIKj2gAw4DZvHWAYnrmn
uEdl2lCqcV8pjqE5u1WpHA5jGw6oRjpQHTo00qqyZ44+gpKiZ7K6Sw0E5Fq36ZegmS5HL/oyJsZW
IKBk57poLrqM2BxmsZ8V/OoLQrcrcO6xYD11JDHXX7LW8ApSxYupCw+unlI48cAV8xrUJxgjod+G
iQudwtbZK1Axoz1wfgClEFCS4Wsw+FP3TWae3cG1IjtS4W33CrOrfBKtfyvbNHiIN7YdzUD8Qgr3
KUObVbVRhzQENjolWR3WFlatdm8RFfwEyqebDwai4YTKpJ6RknCnmnY7BKLp8XouTj2vAP9dXyav
cw9AAzOTygiURS0TOGnMMt0zeM7UEhnEMHdvLxNr+QUZJq9OGBtyLQC+MXoY+fiQ9tstBngPBHV+
Ps0YsBqQY0GeQN4oClI/9Heo5k5DsEhk6MVN2VJq8ihbY/jEtxZHXPLgcT0VwJmGfKC+dzmhSNmn
PeiNbnuJFzfOOZA5uGxNT9Ld2AVXtN/3Gsp2SE220gh4XXl02we9PiUB0Ime0+uZuZ/WKd67Sogy
BHx2iWzU6c2BA+WezMsGe9PeQrEbHumgIogIloshm+HetBxU3zf3RMzrkRCG2TRslC5IjA6yCbh6
FtEAyHBjV36Q7Fnb81PQWV1JqOqPFJKJz3TqvobpFuUNSEs5ZMqfNs+2DxgFuWU7CV7bVB4WtiBk
vFUPMumHopX+AYS1XEAlB5y8H558miz5Mo+vxCGvQsFfBAKPuo8WXWad/c7xksB+0PNypxv7mobY
aTd0jWgnA+AbaEnxqdw3eJVmReqOhDK3FqRPdMXfGCanCXJ6OuntIuwjFzTsvqHBwQHvgLM79ZiU
ts9L2hSRt34i/YQOmsyf4lDEn+FOG9RYe/jyqSJDARfLE6xhXrfURt9stO2gQf/S0OFpxg1NPQ/f
eZr83bKKi5DHFwtvTqbZ3nzXtEU/wVW2tDQAP9BfZnKBgVhfwEMGoySA5mFNJz7W0wLSYzQOIykx
XWsOM7apx8Cdn5mOdJVO6WPSsM/oTr4H23zNF7qdnYOuUBeuhQkiIDpzUID40pRDC8QGn3mfxhoN
D3QiJym3lzDEBjSzKYGzP6+nMTyZINWAE7zQf+kYyI3woQ+WpiapBmtgnMCjAJBJh7yfE1WGEv0t
vHY0NhY+Zme8Lbm2rcbTTNEt+KqNjhlsJKtFOzsgMElF2mx87tIxPmV4yt8it1EvnhM9u5uyCioc
ZJzhre6YugZ523EwcIwaWmK2l12h4hqCPXKoG/+iCeHTWgmLW1A0vJGPC0Qgty1jNRiP9mDIIKJ8
S5PtE6hfK8stBA4aAyknpnOxdCLrcfB1Zrw2QBUI7nG09U2ah+Oo2Z3ZpiWqZoggWI1OyrZ3veNH
XRFpjGvWyKQHia3jOweEf3Jny978WEN0qa1Hl08R74yLHSEZ9ikM+Q5cbrbLZ88uET/hr0va6xa5
5dGhA0Jb98C2YF3GdbADarZiFXLwRQmYqg1Nv6w9rGQgg+6hY8ZB2oG1Jfy1QLhrl0u4g/gDT2tL
XaDuZlLiykmjU98MzleKtXYDUi3ALOA70l9NndkGUDNowOPmHjAibmqPON+w3VwNW1B1iY5KlRLo
4NppKc3YFpBDsxAAQsYrZrT/LfItfJtWHZYLEgiekVeOQ2C211PDkAk6kjHNN4Q2iqAXqL+xwrSo
YWxGIoxMZOQAX/rexu7msCOSU+G+gmYzGC1qioDUnDVdwnNhNtg85wPsYg1ebt8tooRv9QxYlNQQ
VzXPYuP8lUHBYXLMnRcvb4cxruYY0qOwKX/M7v9/0BnE23Cv5dubBp/hfwCJwU9AI/i/0xjuQRH4
pZrBY9AoB/6R/fDjF/9GZnBi/zcQ9TJ0BqBHJtDzgLPwNzaDEwe/ncm4EG7BjTYAow5Ug9/pDF7y
G8jwEfhniHWCxPYcw/M7oQE/OkcRuHAggN8GvF+9f4XQ8COt6O+EIJBIY9iqYbAL91boVUBRfs+c
Aa185WzwvBKUxaRYkwZ2py9kIXqPs84UKmIlPayBpE8d1DLY/uN7PyKlH/ZuyRhc6CYbPns2ZTVG
q69wre93slM3nnXREKP0SJPx3m8Cdxcweztixq0Z+11V/y8twes/W1zvODb/c1k1f7oc/2N7k69v
7Nt//u/3vBr80t+WYuSCVwOGGZwVYC2Lqgp0+7+txDD8DUx4kIkBWbs/7Dv+eyGG3m8gmkLRAlH7
mR13Ts3+fSGCcgPSFYp9EJ/PzmqwZPoXmDVnhtbf1yFUM7DUwNwDvFbI3qDq+6B02Fq3RUHYulWy
QZPrTM3Zqw+xZf/whv7O53nH33nP8ftxGcRx47XCi+iD3PlhucNN0PM2TJ8r3sCzbMVgtYoHABax
v9qnNQi/Wd8i7V76ODbVsN7EjAgQrT3+Ei+dhm+sIazUAwU2F/GzHFobzPybn6WtnGl4H+4GDOvw
PYKzpQ4YR+/fSgozEeXzwa+gL1U72FQMKu+3jFzOenkjbdecaIqRowYb6ieqvA+ymB93CKF6eOQB
KHvnfen9pQfmWbqm3K/QanR3tlP6SSPGrqIB5tPbnKDSG3Xz0jcEkETralBYW/UUzujy+1hWXmfW
n3Ak/8nSgPcICOjQE2C5eWdG1j/om1gLlr+L7J9qlf4cIajW5XWX9P3XP18b/+wy8LiEmhTr77zm
319mUp7uQ6WXamx7CVgWUyFQBX/mcPJPr4L3BRs3OJjgFr+/yhgLzCnSaalot2UFDAKdOnWb1z//
U/7JKo9BhITXCJZQDMO09xdpJm7TjNO16mgTnMLYXcvVDOOdjzw+cNwbEI6zsKv+/KLn+/NuzWIH
AS8OAVEuxDgwLX1/UR+OcIifaXxgIPaLgM7vZkt9zNKzgXzxx6HJk5XDfqgPBFqCMXr886v/4b6e
r44dJINSCuSCj9aH24bSSU2ZX8Wmu4lgDXcTN2a++/OLQPPw8Y9E/tA5xgQeg+cMDvfD/kEEKlTo
SFk1jc5awqbAnlhM2AGYWAc8Dd3g5yZb0emDYHCSNiC7ze9D7DFbV3azAld60V+Eu2K0NrkgLeSh
CewXMgMu6ZrIXrbcdgdM2AGvU278c4NYJejbQKNKV3YLK1h03802x5+byViwf7gLdk6vIjQYzNDK
RDFQQsyZDUB44s6fQCumldSBf6lk1N2eQf+CtTL+DF/ObcdYlhTgN7PvyRQ6DxhLrLWZrSlXPOa1
4NiUKzbF5hB2yXDqJIuLYF2DOhKSAbjp3jA2FW9zxNDhLmi8MMRcK+s2YwXxdnPVL6MC/rtALOja
LoOtOWIhcm2C7dsWdoCS8NuHFgO2TwrvPzA3h64K2TcxzaE8Bi8Ijh7e5zlmFvTV4ckkyIob0Tzj
3yBp5cj6swou1qBPJuQ8I16BacIlFn2YUqJMMXWrs241TwjlXs8Ei6x0ti68ctGYYjiizPZCvBXR
HVIpeIP2IbgDIqRbJe083kH1Zp5V0CFtbKICSl0ImUsaL/s0RkJBP3YA31cxXQBhAEyloaxKQoeD
Uxw50yHAIyxiujy3ozRVHMgQEpOF7AU28RyntHchnTG+AHnFKzebmv9i7sy248TWbP0q9QCHPWDR
X1ZAdJKsxrYs2zcMuaNvF7CAp68P731qW6Eoxck8N5Vj5E02JoDFav5/zm8eB2ugL8cPJeBM/0qO
yHKPs3i3YB0Ja0fr7zMqVRQle2fb6/V4qK1cDwXCsmiMPsyD9h6Uw3xsdZ2KqDtTZql3SyqrmwHV
vDVS/Yn0kmZA1FiHThsFVXHCcPrJSoOEdGWaZfahn/PpKsuQtmptLb+6Q38wHWg1zcAIagD8Vmh+
yMAJBsVukKqHzPXrIRVUiChhx5Z9TxH5feZkCwG7KXg2RKP3DpElx1qzwIHXxXVS57dGldlbtsrj
AVbPVy871Fn9HQz9jdSGT1XMsTqe+6tIrz7bjTkevZgnVjg23eLSHkNBx3aDtm4OkHrTLc2NEdFT
Zw/btFsDmyeJ/I+quL00m7qfsk1tiQ+1bZGB0GX6wR98gK8W+XAOrJZo7oEP2tHGqiwZ5ol5p3vZ
bbooEWLBK7dAuTPM/SslSXSZvLUilA3S8I8Sm2I4VGJ5L7VJHJN2jO6jLv82eY7cp/MwvhNJMm6r
PJ6wGQ3aZhU6hWMFeaEs53fUVosNLWlObo0cD/C1rudWHVpr+iLJiDh4afW5GvUY9a19ly3Vg0b/
7NFHLnYvCt3/MiL2PHK8vaP/6t9XpT0HKaaO0NC6ZSu68YfdwtMAmbkRdnPvxNO+ytMf0bBEG4no
NKTKIcNRs7uAhukjfN6b2p6K6yjnofnG1zFtxo0r5meO2XOoVR61m+ZgSGOkWruaZpA+if5Dj6qS
WgC2/dFTfFqWVX6PcRVQr7uO20an3FrjzFqaJ43mtuZ5dO1VsoRFoR0s5S63ctK+a4kZBUXlJwUa
RnO+m9n0bRo1mwGjKgOhytDq+0jbTY78BuqHL89J9spPvqJouavr7slLkYc5btHvtFLyga6T4Gwf
OaXkgZ9P2X5OESa10KdyI0LU6mhba5ofjKU4Gu1i72pNFMEICovPqbif9NoLRGbazAeIdxKfCVy6
e9n1V6rNvnF4uRrcwbyy42GxNuX8PLYagEWLFmnDKwbBgQYGX1ou5y+4/W8HaiDbVvlpqHd2tLXM
yvrmlLrkd/jGMdWTx0pmn2elXcIrsFd8tVYROwWXkU/SMThdnqxVhSygHaZus/U1bZmJ24SbtNOn
kX6tXbjaTwqQcYGou5udAVzM2KXbhpY+5dJatNFu6vvkfZqWjIVoMonvLMq6/qYovj1HBXvoHWJi
IM5jrz4Oqpa/YovCWGBomkbQYgHULGjlMH+dUz/5hrlOjwOJfYhNVQV/ZRcDf36HHKN8xhCuDdup
cuzv1cyWO20Kij2q1AyMdFDyf7mFlj8PlBaJpKk9Ek6MbGnaUNezmkJT7EptN6ZT+Y0hJ+56Te/u
cQbSKhTkINs7QDDpfV3Dyw3KGKfTGOkDnneiX8qrVI7KDuYloQ/neZMsQzqO+S06Qe89woEl23tS
jM1xUvH0nOD92pju4CzPaiimmEXHTpeHRMcyvtVbyu5hTVaKF/qWal1aVQoNWMxWDFZTWbkuRd2o
/h6Vbtvs/FETZHV2FZOZFfXlnWdlU0b3tLQfye8rkCyLHkKkRT1539mj5GFq3uRBeBf+jZYnkpQx
AR9p01gWolYZ6ZAs2p5w3A0gk/G9icMWCmPRWS2yLxfdOOcu2m+lnlDhJ6y8fJeKbETy5HQow3ph
Tv0V9AhAcZ2pSIso9ZQyYdNUJnrUKsufJlcTSZgOo5+HWl+vkdaCLORNFJc08IDIAZ/y3YnwkM7u
o4PrxLYRCD13KXAP1uTQX239+VAMQ0E6tViT+1AMNnPguFH8w3arMUExGbdIN8e59kPKzulP8syY
3ssRTLRoKEhuvKKo2BwkpeWuZWgdCb9ObAnLNvL+TZ8h3zvw9/iVKiGe2LQkTmk7CJaKW2fRyvzG
tTsvIu/eqqRxVXhjVaVBpU8dGHRaJXk4ymkeQy0W6TEbxbh88r1RWxvlbfSkScpwSNYA9W/xZVhX
mdNaXTgVhjnRaAFYGdAmtMxtX07DY1fpTMm1G00f1EgidpiwGjSb1lYC1Q/j4KEl97YI4zwGtIs1
v+8BZOXoM5dZGtumW0TMA4z1CSkgODd8hHh/6aV5ccPoyrsPTp32nxPD0B4cxJ2f+SPjIciTLP8+
cFh7bueCbvbc2vcMeZrBo5baw2EW7lSHepyNdzPxE2IzLIgPAmMAj8SkZLlf4pbCE4I0v8s3o3IR
YjBxEkeT4Q/PeBnIMtNBTbyuXKrvMrWZ3LRoQKAImFUBbLKNDggmqp73aex2DmoGZO9wJAgf3DGF
uw5y2jh70lCD0EBIuyHlTLmMYBVU9qzJUUbh5AiWMAtzw8w3JLVPRuTxIEgpnMYtQN3R29RI/2hu
xLW4QpTW53euMYhgijWBzJOt9U2Vu43JeqaimipVnyyb0vNlv9HMOHrX+fpMixErISKqWHpflVm1
DHXhIojvIebd1XGuQJinfm7vZV8ibliZsJSUc9P/vOhuVlwjVxPDFTJHixV+cRIqz16N/jMf9OnI
xsR7tqnAP85dTeaGYRSEwaeqMvsd04T9qZwztHtjXTb5ngbdwgQ29OVG9LhKqO7O7o8CoOp20rq5
vZ6WWrtVsx49LX4hnCuf0ZFu8SlYikUeXf7VZGX4A5YpHjgspBMT0cw4VIfK6Hw7xG5KC4ok+Plu
UkJKvMF59NC6fVQg8hst3KUV3wxdQZIfg5lkCx3lj7YshPumzQ/mV0tsmoZjY9gbrb76PVPrgwkf
ItnOtNTuF2Us6R2OLqPd52RL3lJ4tryAqPRU32AmxXakV+w/0a2s4vqGysZH306tjwVG1DQgCtsD
Z+dNiJ1tt1V3Tjt333xk7jSrY6ctNjre0wdOGdlnKAlNsalH27yzrEh0obEY8TeHIQLiMePw0HrI
3QNfKcomSB+7KoB+QzjEHHkkjhmi6z5hOHBjPkZrqgKM9HlHT1HpGWaTRH1L6kaD5t5p4JvdhpAw
36lipEna5L+v6sWEZOfAB6GS74gbRabMg+dryffG0poP48zBJYi8Sj5HuFeOZe5Z6OP0CrzBVNlj
H3Tc2RfAE4sI3D5rsd3KonmcRdon29EoinRTgWpIjnOjXKRy2WDbe0P20XfRTtZPgFjEdZqmNt73
Xq39hPo2FJz4qO+G6HHV3qthz4dVY9pfdeRp/bZFR/RUMvMT66m3Y73FdoSwv/Kipb4pjc75ugxx
835QfdptCruOOSfMXksvBS17s4ldMgw27mywNLlVSsNIGewcizliHlOmXMY9TeD8seDQoOjdAjI9
uhTH7jAjZg+dnrSsA+iGkdRVOh3EJh8M9K7GgCY4ZvuyHHNrLJ6JGJl2sdJTvoDYY2HyAa5sSjdN
HunixWytnLzot8whdcE3YhrlMZFAucIcK3gT5ItHe21pKB9tqKws23ZO1EciP2jW1HKp36NYXAfW
epbBFvsRpa163zuDCQ3AK8t71fuK/QYLq7uxiEhlX+RwbArTtCi+JaOPqaEm3JfoAtnJTzmeoTsz
yywz6Fwgm3T+kzElvE4lcbCMSfEgutyVm3xaFRc+sh/OMDi5mUqnZP7WjIJeceku+VM/9pxlJrdn
Rde00SIEdhyLdo8JtU0+OmWB5HLIki+AzhxYApk2XpfuUNjXSvfa25xixftuqghQFSJCoU4Q95AE
xWAV0Q7WhY2UdSrqNsC+531guUB4l5N4ZwbaahLepY7q0XZrAxBAmBIRcLwme54mhVy4wsbjPXEw
SmUYedOyPMrIFNURHnB85Soj+jKKGnSHyYI0BTC8onlLtRINVmbTyR+GrHeePG+w4JDmS7UolEDj
vJELuk7k624nd70hos92b7FSl7TIH4rBzr2tywZi2NAZ6+tQtP3IkGYTtzdhjGvbFMTgF9TEqb+b
yaT23zVKLhoiKAz8GxqQq+INCvQ7OcB+D3HWTSnTvtSLnck/2C8ltZ1dJdAvoAmOOBekKvnppoKF
UGEz9zd1ktCYd9jPoU7XOqTGvrSKn1gKmEBEjrB53b1gn4hp3d1ZuLqGDVrk7l99NVoR/4PV9HWp
yfdNyESAcD0AHMZJIRbw6ETsZYxw1rKrj8KK8fOnoBVxHuG4JN/cMj42dmncQEFocKz13XYom6HF
+DDyuRS+9I6tD/63a9Bab2zaoChUpG6Y20ybjB9Z6k3h7/rYX2rE/D9am99q16zX+29P9P8OQzP1
5z9Khath+j/+aYT+p6V5C3/kuZ//4z+7528yT3++6Aau/+u/WjDOP7BeUPt11xhDWJUUZv/ZgrGN
fwDzZ7bzdBBi5CRSF/5XL1A4/9AJ8sJ9CdBsxZ7zx/1fc7P4B8QvlKtAf6k+YX3+/2nBEBcHXxcg
Cq598hlOwSsOcqm2EJkI+S2IiS2/OiIDdi40GE7LxOtV6DMBlPGRNLwCpXkmao6mG0QodFYRrVbm
V5Ah9SHp9fTGcF1t044OtIc+MT/Byb8UsbjW1/+sUnN5C9ELuMwV7oGB+2WVulhwt4BotkJl6voW
JVkdEH5hhmbXXCLZnH7A/7zU2kPBaIsU8+RSZlEkQmiTteLXdla5fFROYQdlVrebxZXpZtQq5BAi
/fLHyDvT42I4vL5DejcuL5EHfUrN6MZOs0lE4A6TjKJd5KMgjKDxv32Vl+AKgAs8R/gzPEuy7Gxq
FS+fY86RZPEiKqK6lqQ381RUXzWui8OmtG70PB8udGdOKNC/L8j3ogMGoIEJaWl92n90gfymrY1B
uWbo9+MUsOEvj1pmGyy3mAi6sAehMgROXq5yNuH8Ukv5NdXragdRvnl8+95fVVa4eX4LrQDa5h6c
+pObl+nsukYSW2FJDNyGXCB8GeldVDphTDk2MDHtIpGGrcVvPnomSum0dr7GRLWFms4M/fbPOTOk
X/wa8fLJUP3XU9/STI7MosT/LJ+xU+lXei0JbX77UmfGFvtyg24wnHHB5/vyUr2V95RCuvXrkaRa
IZQqGikucFjO3g9PxYI9bQNiOVn4CraaQ1UJ3jRfKkUJttuTmyWHfImaC6P40qVOBhWlF4w97OJQ
didJELuJT7GiedfHGEX+xpOjpwqlgq8FIsrLJ2fq8QLi1DPDZpLdtnb19lqZw18jnq0fCVsFvg7m
NfpgtrPe7x8fSY4ECXugV0NbMPVjVS7zccyL8hgNwyUc+etHt2Z9IE5ZNyk+hNOXl0p4TVFluQiI
Vdl/wkupHRavFJ9iGXUXUMqvRx0KlbWnB04ZuvDpXIOOJGs5rzfhvIqG147Kmvp7iau2DquXKwOv
hvqM+L00sDa8vKGZ/ZZu1gZ9I0ifPx1pZli1HD/QHZygSjjGt0yM0eHtYfH6Kb686EmNFtNmWxJM
14Q0WrxP2BUw42U6IAGQgc6Fwf76Ma6vyqDXQWt/DfN4eYN1y/HRxvDJG1sP/ZPfYovvowu089cL
A8kzNIIZff6Kjz8RchARU5TRaMsQuCJgftlA+mMd2axekL1CxHhB0nHmtaFXQJmCvArB1OngsIvJ
TcwOi/Yi8UNDvKrRx7tTcz351XzVZs6wxTR0KZfzzHtzmP95iKAr6XmcTBwuOb6mD600zH1aBU7V
lVcFpJrQQw184QbPPFCEDzAMV2mMLryTB5rQXJrIneYG9YGqlN0NH/Ql9Wg1TBizk9Us+PaYPLPU
sspCqjTYt6xJNyc3J+NcTqJNuzDXoXYI2eNIEk5rYyhX+ACjtCXJ0ak7+7lxrbwMOgCdD76h2gdi
Nb1Lwa7r1U6+S/a961aNhif1x5OZM+2p45UELJAvZyI+nfoCCozR9xyEcE237yVxQJTbJ2qgQZYZ
qDHffhxnBhjzMoMZ9QkP5JQkPFZSIM7m+oPfRzuz0uDpKjylhTSeKfomx5bKyV9d0olaYAuxopJ5
5WjzXn6qGHmNpe8l3G+6pVtEz9Umrz0tmOvq59t39/plcylmcpQi3BsT+cmlmt4EqifLISTjigZW
6YpojyLFP3ZOb+qhapW1n+so21KVBgoiosQ9glgcrtxCtZdYxq8+KwdBJK8ZJKy3SsFOpihVFQtm
bU2GfdnZG1dz2/dgMBLSCvBLvn3jrz4rLrXGQXNwWof5qfBxqbw5wofWh41eJ9suzdygIS7yMUoi
6lDz4H1++3qvZl+uh+JMAK4CVGW7J5+xo42Z20XMGAQ1+N/zaTF2ft9px7ev8vsJvfhauAyiMRpN
iM9tcfo6M3Tf6WIrbgve5bUhkQFtMGFQtdUwTlzNVtdtcxhRkKPMZEdLIdu6KOKvVOP196WWxy2e
gti6oZx2KSvz3BOAvI60yqUsRRzEy0ENVWHE1mjyITMIrkYTZs5SF8mF3eM6Xk8eABPzugXiEvhf
1yH2xxYoHSIN/wwszzlPmyRIxgXTxZKDP2zaQeyRkwNvYkoNRR1pBzv1fS288A7WG3n1E6CO8R7W
ads/2UnErZEbOCQljAJ0dPQ7orCNqjpQNTEBQ9H2m7JIVgC6N7mPjFH/Xir8NV4u81AsnXFodPtS
CMnZx2KTJA0UnU3o6YwSi1q4eTXwZUXU87cWvdKS/ZTewwutk/xgYn08RBGJXgJNwZZGixZdmNRe
TaQwDsGh+JxL0Rxbp/uProCPObnr0MyM9q7haWycfM6P+GH9XwvtTcboYlz4zH+XyV6+DJRhOtow
ghSM9Sj+cjw4tGLoERVqtbk+Wd1tVffvvEgLK+L7HFMLDDIWTCcOqMteZ8turPKj6f6g4xpKlWzs
uKdtvFxIzX39JEzndwYm+m3o06ekSVhgU6J3JLXanTnc0CEWt7Ix2vvFYgtBJ6i7c2e3+fb2sHw9
4TEkYWmueHo6uadblrkFvIBPTg8r6WbX869cbq2pKbcsbeVfXTLhakPbW7OakJcz2b185qWyqgFs
+wLEK+0ezDIbtmYFzSovOvsQFal3s5iWuAAqfj3C14tSJaPkwfphrvf/x4dvWElUtZA5whQcPibz
KruKFykPiLSAQZSVlx7A6+kmRtphvu1Fs1yYe18vXlzXYsPEwkIKwGmFIm4cO+vzdEHpMURBwkn5
OnJr+YVgFHHhUq+nUqDW7EgoC69P+Pei/se9Nlmz7scWXOyFHf0oqyj9VA3ml7cHzOv7sXSE2A6f
n40S8jRXoFFDHMceF1H60H1oDSAUWp2Y33MQ9BcGzOuxyaU4BSBPp+zGLu/lu1NzQpoVAvCQNnRx
dKTV0NkFoxY2sjCJXZ/9SxmSr5/gukIitHPWtYIEgJMrcl/1oPczrQ1DP5hdq70TCkbj24/w/FV+
H7csl57uyWKEQb0bzKbgQ9fyKTQyG/V0Vua7v3EV9sc+ZhFhiNOM9WUYUzWlcg4Lg71LKTPnelgT
5d++ypl3ZLB6kEJAP2ZV/b98YvS0R6prHhtFgeStrluoBVrUvic9IQkN2goXnt2Z4Wd41KOpMFpr
afxkwzTlA/pOYDZh6ZF9YEKZxvgGfcTdgFK6tDyeuznPworDW2K7fZpyKYueqjMCRIQMfQK4SN9n
evwLidE9o6e6MNrPjArOVZwk1plqXZtePkkj9jq622RptF3rc2bqQTok7XB4+32deX7rt2ToxKDT
a9BPnl89jJQoNXsggiT+WUapxWbH/AKTvN7/nQvRgeB8SoH2dJBrAz5tozEH2C5t9b5VVRww8Jcb
ZMp/fUZiNGAEWNdxAoBPyo+aV46ph5glBM/a3Ju1bW41l5771EzmhXf023Dyct+w1rb/fS3x8iUt
VkIb2uXY3TZufDOSgdcFsI3SKUgrI3owezk6O0RqhgxGv1sqtlHN1O/bymXjZ86y9gM3MpFc9XYN
mnFG9dMHlTF642aqaNl+VNCmfqLtEvCHSO7Duk8mhxu+/W5OUoioCOJ0AWTC54OfTHdPc6S0LsmS
UavH0J5jfZskpnw3oOz7PAP23dp+6SMvjzRkPeANb4RMo8NqivkbQ3F9mJhuyEOiwfXyWQ4zB9pZ
gBqpLdQhsWCf2+jOsKd8ZF+41JkPed3nsdPx1pn9NAgNnl2NMBgFe1u0OZ5y0wKHEGsAQ0SpNk2C
BP3CPHX2irQU7NWGwoA5GSh2xSsY834MLcomx9R0hkMHKBxV8hAZ78y8Se7ffqdnpg/yyIgX1dkk
0a87nT4Wib0Jv1KISbgOvZUtEpMecmHknLmtVYXEK/u9CfDXf//HFqMvrJWMZqEqzFA2Zgq5fptn
3YFEi+5Og+Vw4XrnRirRP1gRKa+6PM2Tj7vMRAa8u5+gFagRDXg77JZYVLsxy+qP5Apqz6WpMhyF
tBAf0s73v3kDm6C/8d2zh6N4yUpA2clen/4f9x3HtVOYMSERutMbW4LMq6NGTT0OTCsZbibQvndm
5Y3Xs0hEUDu1g+pw0gMFyoii7dDcQ7HQqUDOFs5qjPeJkkkwj3GNupFPcVO19KlwxgwXlucz0/3a
j4KAzU4Kb+jJdD9zftHzGqli480orirESge/VMZ9VSn1/a+PQEY8nzTUdQPL4MtnhCqLCJKy5Bkl
0MdQS7UbvODx7m9chY+ZNoOnO3QbX15FaT6JC02FlsloogNIsfqq8VGJvn2VMwdE6gXYvdgE0kN/
lbE0k5mNpYiBbpSx80MVqJaDckn8LSQVsNhoqPwhEBR2H+eohH7FbKvfjihKjr7p/NKVC2iIHckO
SWZ8b1swuzYzVY7DBJnv09u/9fW5kZ/Kdp89CmkBhCK8fCJTaoObhVsdUuRY0Iel5U0Rd1kQL1G0
V4WQOOgb69vbFz07sFwar7Axia5elQl/fhB4quyx9uspJBbiqRs8Eeh6qzDoLOX27Sutn9bJkkvZ
5t9XOrk9SYUT9BBXqkZiKKo5K+BwFepCg+L8/SCLpm1teq+SFYcemA2luCmscSRsunjQ0dX0C1+m
8LP8wnRy9pZgz1P6oFP8KoIoy6OhRTc+hbnKjd1c682mk3pz4ZbOXWWtm+IPWsv1p7vX1oV1bdly
Ci2lhi3ZJEiSmumvhZf/3kpwOvv3VU6+x9zQZWuYDQOBc9yHocaN00/1DJA0UvOF53amLI0Qay3R
MujWpJuT6UwZ1qxnAJYZBoMKgUIDytAquUIrSu9Jdb5xNQEI/zw1evEoclu7ifohvbbK2XMuzRDr
ynM6LumcMf6hsRIVdzIuRyLafM1C3DgLo2Cmn9ItasqnyXCJ9nOqX6MJewO4I1GZGNAcoLe72Usv
bDPOvuM1qoy9jYcO5qSmkg3ozqcFtBs67eZgj/hi6laWF1YRY526T++VvpZBRAYOaWQrL792t7G8
2q155LKL3esF0uFDzt71lrVWeiHp5j2uiZgMwTmvvmkenNqIdLfPgpLe8zxSErowEM59rX/+npNd
gdXkrrImBYcn8pbN0PEA6Gc0WxTVf+dbJdPItSnRC0QOJ084z9mW0AphIZhNlK2RNYdIs+MLk9z6
lZw+YKRea02S0yaq3JcPuBtw+9kqUWHGnn0AFVzmFlpTek8P1m8o7OgXzY0+SypVsP3q/G+MI/o8
q0eWDSRLycvr07ON3SXGLVInfnnVjlmHIrfs3r89lZ/pQ/ClILNiL8VfZM28vIxok3zoPYoenTkn
zwVurDR0l0H7OI++fW2AaCuJOxjlLckiyXc7J0xxgyFuIFG+N7QnJOo4Vyb4sERTlklZXHgK51bS
1U1Ox9+lKP7b5/vHLq/NW33KRwgsSujmoYz1eaOr3sWy7JUHp7brDW42++PbD2WdJ05f/bqvtFBL
cFo47STGMWbJvGROm+si3ZJZcD9odRYMjv3F6LVPb1/s3Hzh8uRpQ7CrtvSTSYsYHGfSZz4XGsYC
563Xb/QMavvfuIppQVJgOKNyWz/fP57jaOS2W6Y8R3NytnFflfdLP3Yf3r7IuU/GBU1C74x2u2+d
DNnUmgu22PQHCteUn6LeN25LMnuuKq3rv8KGJVI3MuXG15Vx4fbOvTFs3lTWYF/QiD0ZxTToxowg
rik0gWxRh+ySq7bRDDwu5H4kuKnK/PHtez372lws9JQkUVr9TiX744G2tRhGftEUKuVjgjJzK9RG
7OBvX+XcrModoaQDAANp4mSWT6GJeSrFJhBFpXFrQpe+ohXTH/U+ny58aedenofuCWErJSIEpi9H
CA40R7ONfA692FS3Of6oxwi39GHqYm1b8tqPuL7V5wpIzN94lJRcIZcg1fOJoXp55UZ3JR1Sjf2K
OaWf0roxg7Ik5ePtR3nuhVHToB7FScjl8PnyKguM7nQssBF0Es576SvMXErU2IX+znVQ/7qoayAK
nQzFhkW4chrOpYs/GVsfpOjewX4evn2Vc/MiTUs2kih4eGgnz6wFBWzA9JtC24rUuyGNCpiWA7L4
jtxSJ+zmUgsjvVAXNC5nD//QFIBvsP7S+j8ZJQ0Mll432FuqwdLXtBRYa1E/y0cmR+cQjdN4lEhA
90uNbw33b3VfLO3Xt+/97J6TtFIUhRyxBAWWl6/SWgxZGxNfRaEisSMSZ9yPjt48ZzJK9/NSWT90
sZhfOCdI6Giyx4iY9fY9HLblwq7n3KD685eczHhZ5TikTy5s6CG0XhtVInbY8doLrfIzV0EzztpA
zYDS/ulWwG56C4ZazfZ6GYFvjzHA+w0uS+PC2z1zHfas7J6p57MrOG38NiWuklL2RmgnsryZsnrc
d3R3LjyzM0OXJq+gMcbqSmvsZCmq9KqFrpwQIeBpHZOmM38vy7zad+hzaALGNhx79A77tweNz5g4
WdMZrhblOEykK4/r5ZjJRNJC5S6MULWJeCDEK9n5wpggK1YiGKDjXi3Z1AZ6lMzBAr5Uv3DXZ2Zy
ZDJUHRG1r5Khk7vuki7Jkzg2Qp+s5/uSg9DWrbr5g6u0X2/f6dkrURRjy0gHiAHz8k4BkS1x4S1I
gqQ3X7fW0G6XvNU+6GZ/ac04M2BQyngsTSyCHqrFl5dKVdYoyH5GOCMv20wYwQJRJ5ccNmdWJo+T
GwIL4FcIP09enYcfv+tsywjj1kXJ5DsyeYozb2hC4IB5TlW+T24TYUtrF1dV/q8cwP/Z4HP2Lv+4
/jq0/ljqnVzCLvFToq67tvull8NwN1qi3y6pH424zaxqbw6q3Fra6kldvMnYk99hfcLUdu1F/bZO
PYxdViy/v/2iz/4uiHWrrnGdCk9+lyJJKqsp0oZJXbYI6+YCoKEjLqxn/5TBvPx02HejROEcQsuc
o9DL+9fdQfkaqQBIMRZXHdx5aT8vpDFYxvLFnIGTFl6X7+3Roz9WTbjharfBoS2NxEcFTE7XbQwx
dQz6OjK1Q7cYvf1xIMcxvmM2qt5NwwKSl6gr4j6go3v6VVv6Sb+Z8dE7x9gUZHOlXefGoRODK9nV
eet/jSagwJuyi2p702uzfZ1HyTQflmWYOdT3EBZvyiSZkR76rMU442cNf1kHRG9fQklY0Y8xtpa0
mxCQ6ESGWKEhYonGRQIJnTpP+ltDFemyIW8MtIw/R0SoQN1+VPVClkFcLVwfsLKfgW60VLz1VBf1
V7maGxJlsFgADU3yNX5Q1T1GSOVSL9OHXIHLH4hKCVs/r78ALR3EoSKoo9pJg7JakODKc7fdiNgG
N65svH1hzHlCR4bAuE2fKNPZjypz9xlBPcWV1w1yPuQILjET17SrriXY3DhEvxPHwQiM4UM0YW8J
ralX2qb2/FQFUEGnPKhxhOePJsZd+zH35PIgbAX12igmQgY4d2lELgwpFSO2hRBs01SkT4JiA2Yg
c2zf1a3WfLZtSQKUcLurZkb2v4EZ2tRBoRLzQ0XpIkffPrfalTayX9r4clgOjRXZJE3Esz8TZhd5
bmDHZjZeF2LAAZqOUr6XuI370PByytVxT0N5XwxOngVlFMESclyyDa1oEdNe4p5+EnGZQRSwc/OW
2I4k2/gJc/2Rwk9m4tsVUgTOlBTtTYulSIAolR3oZHNor32AEFg/k2JJQn9waz0wotFtD6OnN8Od
cCvtU9SM4+duzgeirBRdg2v4Cc63mRH77HiVuoP021zDTS5pP+tKgLzuiKTOx0x9hEvj15vM6tSV
W3s4PNDYAG01cPoSaDJPJYbH2Yu9W72XvgZm34+nL4MHN4McDmEuG9X3sNXJMS6zEAir+WuqLI30
d/IN9iP02V91SsmFrED8KjuoMoxYvSrm90yWhb/FyFk+2WVVaJsqplgSUBBMvmZZ4x1NYCE/a9ml
9wqXfnYXxa71lKckhyG5sQwMlkmSgL63zKhjxJQodUu/JzNLxbKQx9Kd5eo/ntMn2DddjlIC5/79
JBaNgOeBDlCw+Ckxl25CrkteVHiTI7cZv/ZpArOv7b0y37pZbD8lWqHGPfDUSAS0kcy7PJlANkBi
SHYJehpt2xf+sgYQznyUI0kfw9YiqQP4YOcWQBe0xb/L44JUYw2qT5BiB8K/y0sjuNKfjR8dR53b
yjfHbzHpHFoglJ2mG9vLracUNT+EJ7fBMw2KIc3DCQ0KXDzMNGuQQ050Rep7bOgqH0JoIImDuRd8
y3EA3qEeAghqjkFs0URIlkGu1dG3UgsqMyQO2lHd0FCzdkRPFMCEuxOvdFZIctQEDeQpSQeLZOi8
akLl2WP2zhEagJN06XwHi2zSDfz+ERdyC6kBAlZGyoRQOkThYSxrSDkkDrc7oSceJmw5RvmhU87Q
bVqRDiu+iEmB7nfUI+zyzephmjz7g5aoVuzaYunABihHGbBx81SF5SDhKURocPH8rgrkDSp97cGw
61ztJ6eb47UV5ixX5SgJFiJhTvlofgdbuiU5VJMWGfIbMrlq0h50TS0OPG7dTLXisZ5yD5M/KADI
ycH/qVp8divmFHZHWt1S+/I/2ExFH23RaVU4tr7cOqlTXGVtQdABeEMmFnIhutYVj3NiZPxrGAGP
blQBjYkKmPwX9oiv/GJkxsJwRApqUaBHQHNyRowRN47VRMgbrLgPPK4ScVNEaAMhFiERL2xMq64N
zSj/waqUgxLRyIJFkLvxLSabZpCPv1f4v+TTfROY+r/Qgcse8H9m8f5nV/6s0uc/bbf89/803VoO
JlmTxgWHOjwbf5huLfMfFEFtxirnBTa1qw7zX6ZbuKe0UpCgYziiVkdP+r9Nt3BPOTJRz1ibAey8
/5rplloLf9SfRwidYo+BPIPS82puoibzch+EI6efNXfItsQQpKDrmoRjnzFumyVxA85TcWC3JozS
1O3/i7sz221by9rtE7HAvrk5F6RIUZ0t980NYcc2+77n05/B5P8LiSqVYN8dHKCwsatSsSyJXFxr
zm+O8cAUjbmVc/2V4tGG1eUUCanOeNwj4IsdCscnZdb3bRQeDBQ3KVHiDocC/Vl/HGMw1cqkepMa
0PUq8scU7dMB5yi0fHSducXgYsMZX7Li7FVhZYaT13pGttwEehVs5EKR95BQkRiGb1IawyZtoDRI
U796NhJ26dN7GJSVrRK3dYQVj4Fl6o55ED9OTB4cffsozDH6+QqHbK0l8jlqpBZYw3Lbddo2hKx6
itXCvNWTvL8ZkyVxxLrLXGxOEtUiUtOwitw2EMrrvrxrg/JhlSUrMDZuZFScrCYJ1IB+Il8TgFXC
ALBDGFV61AaxBjS69UDj7ToMKg1tXnpV9UqHsCKsvGVSsvd2ED3EfMluMHosq6xejlQEgDuEeDcm
8wvGSs2RFNCDSz4dB5nqXy9hNJJSy8visdsCw0+AwIT9oUktuwrMh1YVXLrDHSyw5GEi/+LnyiDd
yG2vu5aCBWtAVSbPAuqFl3KYB7uZgF+g0LB10TI2hBN33WI8VUL7qVAVxEdmyQ7xK5b4Ctq/Mdq4
mrbaqDwXOXALKVpeeR6GTs7gMba9qrELrb+T4wJ6R9EyAjWVrHIiO0hNwGpjGp34zCOIWbNWfLBM
2HfR1UyOhYPJc1HBldDBzEgY6Ro9POpdWzkq4iY7hGNhJ0XidDOWQXWMOZvQ4nwEd2NdtTDBPFwg
ryABx3e1lFu/YMkeGuNWwGqzOFqynNlYQVklILyy3BB9YTpY0Q3Ej6Z5o0BqWdFadrewLWOQGX2m
DLQkLISzFCSfhZVt05l9ZpUzHFoSsDIBE9l1k15RmOJRTGAgSfv3RHwsm+SxMVNMnUk/vEcF/K4g
Tju24aNuq/UYXMsgIGCz5IKXCmPrG1M0PA4ALveMcc5uzSXpkQC5haAvOLWZhWelyIkHAtZweMxq
lO7H4DPOuGLiYHqg2ay4cdIoVwo4TIcyLnFPiNkbs1hkPxybyGWbOt/SGWAHKubMmUDYk5xAD9Gy
QIw8WPVUfwPqkZ4GCaXuEiOKHRL2BDsDoNopa/WYmzR7WKACOKxfToaFNzLC7gbvd/VcTObkZCod
UWMt6ESlxMUpJYkzZyYXipY7hRLmhFH726Ex65MWhsVmZgTxRpPnd0tNx5OplvkeiiJyQimJ0eR1
deVoWQder9EX5ES0Y7ONWBj1KdbqmflymSJdrKIXCeVoT3WveEqZ0zszfAz4hWCvjk24mu2k1fpv
wOFyH5FGVThNomUnzLfLDSsmkHEJyroDDSZ5YPJAuk6pAA6b/DtkJucws14w+nTLlmq67gp9PCCJ
Lm6N74Qa4zutJrVqcskxxCDqLnrEKSrpl+2wyJo71saIyShirWqNQH0FvhPv+6puKjsFysgpMVwo
tjPFJ3NnNspbjO/6qTGqTPEwApVua3YLffWELQ6aOl8W2Nbaqjnlu1af2IUVpci5bmqjx7znzaBU
kOxBFIWjns042ZSAjz5OYu2UmPXIlnZYvrUKKqc4m/rdosXde1KXwCyLLhi9uS+sHVo+VhihTt/V
3pCczmgQEU1Cj71t1Q1ia9OBWCl55C1az5lHkPXhkbNRiD4dJdIaCUk3hroYtpIvqidVpcSvOS7L
RmEfdmAnl2/QsMg7sY6mG2WZ9NupFpuDGmnjZ21BhbMtA5jX3FS6LTJK+WDElbAjxgfdyOjQL3Lf
9QaYr+JjbqPa5zjfHRsFM1oujbKjCsC+hCipD8yBkm1kKb6SNcF8RpCVuULRjVtQWGFoV6MGWklI
8tKRmRx9q9kGy8QRs+E1GaHsyDIs+jqV2hvYdyNikSHbBixxjlxzEg0JvHiRHmUP5B8Ft1+kfqdr
I9RNxp+8lOcq+LzvjKdZAtAz5532iZJXOvbotV+771SoXIrjTZ5p9YMAdccBuwvgEqIeP9yyowjB
o1gV+pE2UHsKWgFSZW7NCLL0QjZ3MzohxwKCaUcysjot6hCcgGgCfomeAr4q1FW4iNGmhymH8Hlp
jyWVXbsaIv0glkb/ZEZQBENNTG/iIHzrgkhi/AysgET5g7oHCIOpT9RNS98JQUhpPGOwbt+pOyT3
oWLOewXewYHkDj9dHWvKVtNYeZTNq10k9SH3Ps4Rvxa1ysNzk52FsEcvvwzjlVaPD5oedyjvNM2p
jADHja7mN2yJjE2XjGzTDQ7MZc5ql1VDfUx7sKUBbfJNNC6M9RaEAJvcFHwzMmQvTEvldUbj6SC0
RxuodKanCOiNzXD+UnMpP/Yyxh6lsW6EKR8eNEGnFNG23qSMrlR2L4HAY7uarYgvwwvYMO9gNe4a
ZbgLY8UFVhchThSZ/TbfGxyUcNA2aWBsUGa/l5Oxn3LSO3hqNiplGk7yKA0wWDpWnmBgCVcXSy1z
fqPz5cEm3EaD/hwOiMVLfQhO/PKOqfXP7aonU6eeg/tK+q3k7HNol/SW9lTy2E1ELXt4SM+BzrSg
IRTX+ayjM08k5URKQgRLrsZP5jRYtzOdAbxTHDtLfbQclTOqzRCjuGcPcavSHUpH9luxpmz1iXFW
QxigdxnXuRp5eWM6EJ9FMkMx0rFI9zJduNUpStlTrd5Ggvoyi0L3rIXJSw7J56gBKPYBwvtV7yuB
vDG11lNxrewykwkKxVycYh4zr8N7acK63FEN+xLqfMNxfHEILKe22IcKHu4A13pbOLqa+Go3AOvW
IbyWKnYfgpaxa+b1Pc3+ymcwk01EGrgpZTrEfgi95/rT5L7txvp2yu966nnMnL4g/nVBBl/hbJNs
FK7Q/Wd0P9q2tz6IDt02TZq7HPxgKrHobwZsgXUzXkVmddWz6epjFN2jOJxbnqTADTIKsa3Ns3Xb
1YjlFGVy9V42NrFqGoc4y71URBUpt9YD4DqoY8b8JbYQ0AY9g/Q0qAz9IVBkh5rENLiMF85tW3PQ
3YJd9B6U3QZ6yVcdQsBRxztO+1CwDLmqr4hYe5U2fU36/NCL2rIhibmwN4LmGIbbVZB01LU8QD9d
VU4xtL3PBEVj67VsbbUYCDrPPuFZ7KR4q4Yjj5sWLnihb8tZo503K7YaposviIt2a8bGoWr7EdNo
cFPKOIBsxnDFbTdqs92ryKFjqbwONbPYay0fV1HFpR3P6qFuyJfnEQu6GUH3GjfybEqlK9XZ/cLY
js3c33w3y/gKSr1n8xaFx8xoSTMly9YS469uSuFlyYO+A2UNbDKDg2uMBcXTSSKPW+jLU2hNUPVA
oJ4qSGg9Sjn9lUG3gyUkpt+RKzloAwlJUOVCSUQLuW045eMO4iZMc3VYcL71yq5smmbbNIXgcO0G
D2Iglc6QWcZ1jx3cScy03DfyTOlMnuB6xdSqqpo5Pa0q1W2YobWty+jaEEvEVVknnyX0sSfFsIbP
pu/r26DQomeVx5snd+JyACW7UI7RzRwfHokaq5jm+8DM6sqVSZI5lYXoF5bmAtHPGJxJCUjxrnpM
dURg1M6p6qgNm9FWwj+KtDwZPkcs1Kt1HBtqvZzrpYYcDBdNuiotzKlGVSV7SK/SoVSCwKnqAsn3
KMpPKOXTo5zpyblgj7WRiq67qipmqjpCj3alwcozysSwZSUTnlkCzNc+TbUDWqzQsQyVEmHHxzPK
Su/Mc/oWKGyB9Xz1Bxq14If1mNpa95GHCJV0EsZ9JT2aVbFNotg1ZLqX8VMZ63tz+QoQGxD9+pLF
eMTTVkOnkSvX6PNjA7dVTsJTILMQpziVk5JZcHqCqWDed/nwyW673ZVSJNmGOr40ahB7TdJdR+l5
lhafMldlD+W8zevVV6Egltk0QUKzbxyQxpqLuQss0LZtw3N1GEFs6n3O9n8ZHLmrz6g0OsUlVpq5
ehOOvgYv/ZmgDODlfAldghiQ2Cft3MRxxOsz/i+KTB6hVRLuhyCDdUR6K/wQ47RysfZggdWHsmQX
nlacYHLDVeIlu4n7SL+OheFeg0eu2I0Ah8ZuZKV+6WUVsGLeTZUTZHX9DkO1da1CzEHOt/VzK1iY
5JUyKLZVO8XbrO0bt5Py8VPOBc7PRRVwHcxje4QCT22n0oKTUCWTh3C7fCTGlh3lunwAqdDdgZGb
NrUEX5Mi6tQeeSbysMANte/bkfMfJe4EB2ZgcTCfVYNGQ4gtAIKgKr7FbS9KrNUYu2upMpmOEktP
r0fzazJVZBI9vTvelh77YBPabWOA9NWqNNk2QdYcixgI3KRV/TbKx2JndFH5KHC+pdRYGszRBB2A
vmHw06Ebtp2FnCqJg8Cvi8x4F+YuPISF2NwSLiIgJ6vSAVRh1OwHLc+2+orAl1YYfrpi8etRf0Y+
CUsAgictd9yUGqjMFUBuurQ3xueB9DwIxnKBW7ei95VmxfCPErj0dGXzL98x/XAUlatoZfcT5ZpZ
mdPhqWWl8IQGxn/HwLsXfAf/50MxADQEHSh0bCazijHTkv0XJ/axahwjyp563RrWO1R6EUz2sei4
qCMK2ONbp2FYi0PZ6iLIecTt59VPQB1U/DACSOS22CHtlFeTQb5oSA1gOQpXw2o6QP+izi5qhGCf
T9lJZ3L3E1/jp7o6EhZa0hD5V2/CalCIV5cCPNLEnb4LFpaMoRha8DNIwka4h66afMWrk0E0wmVb
BKb2Qt6bh4HQZTdF1ssHWWxjtw/F/oH8IJKH/rvwIVrdD3zdGifc1QhhfZdDWKsnIpdWZYQJw/lG
/y6SYGTdpXKEXCIfTepNq3EiXd0T5dRpvrL6KKrvaoryu6aCD6p7jeTqMxV7+VyvSgvSNvXJWjUX
0yq8SL67LwrMCVwICDF0U5s31jy/yeHyMmjBmVYQi6VQHrqMsXyUeD964P+onPn/J3bQIpj136ue
2/i9ecu6t+bnuuf6V/7HPab9C88MDAJ6RCuvzPjJPcYf6cxvWGsGHtInSdB/lz4V/V8SLEFuSTZQ
VKtXyNf/Kp/4I2iUDJmQMicWp/4j9xgzoL9mCjTEUQzZkScAc6kx2fC9NPpTCzxYwijhwf4loajb
LbvqPr+VnnnEW50D1gYqkvuR7vN95CxHye9rG5/uNvWNg3WYP7Xj8NHtqnN7VdxnO+E6+0g+iJj4
7Hci1/g2PnaBXb+1rugUu9mpXcuXnWoX+qprHZbd8MGG3JBtOuj7bFPf1Hv9LTqrX7FfnrSj/MYp
pM98zszyY3PfHdu94PE0uAb74hUbCKu79FG+qY6jG9wkO8XDrePIbnamaISP1S77jXmfu7Gv8vD2
iuvyZnwYJ4c/aW+Wo7mdjv1jt6tvhWvlG/hqJ/LGbXfUt+mV5tXbYNP5qSvuDQ+X9FdyLvf8llfK
wfCDx/yWMVjrm/klMPVlbqLBCf2eahb7W0Db7cbc13t0vCgMm2vL03yU6NN1zeDM+b0/xfucHxte
Red5b13Pj3yER97Dl+wWXrCjiLWnquRqh+LasA278rK74J5R3y2/oNM69xz8XbxYR3GvHKPN4Ihe
dGXeI3f30FQ76gauxXb8LAKv6d3oWfPLPYwTj26b35+CmyahXHwIXg0/3ap3+HCmG47SnJICj0UY
pQv9bWi+IqoXv49OEJ/D90w6KJwwDtoOtp/DSfgAf6iajvPo5I750t3NxQYhCeU87Xk55n58Ux3A
T+d2sqt9baM7aOl2tB/5WJJdtDO83C+34UHeF/ftq3CVn8wzr/BkeRLMcDfaEQM2+djTbbzVN8at
4teAUj5CyxGe0gPBs635NZ+azh6erNvQnp6UQ3fXYB9mz7hlgkRdBSOOrtmCL17FnuSKm2rbO5LX
v5n7ed8VDikTNz9I18Id1+fgxFFxjanW8CS7PPH3N7Ej26Gns2+1Rc/gG9lmm+qltSW7vhnOFJ0I
MChXfGjIW/XN5DPp0Ygb6R73aFQgwPDE2KmOgzc6fW4jO9+wz9hGPCad8HTOHVt1ytvEW+zMM/zs
w+vuqcDoj3Kxofg+mnxMr6VLUMp0A6d3Wld2BWegfb6tX/PTcii8Diy6HeaouW3uNy4j0Zl2E8hk
CWA3dOPimIJgt5vek/Tn3mi4k78EGTyT9ZUFBy23dYoiij8pp84+f6O94EyTmx1U23DsADiJ6CgP
w818pz3kBCDIOuQH/jdtVe04Zea03/oNte2HzDUlx29Kd4EJTyOeazE75jWDQz2AKOredjvYo7XP
sBDOvvhtUmlccu2KbrClhD2/1fvlqRCRU+1DFwA34Kh98K28788TkOwCiRRvY1/vCjc13rJ9fK3d
11+xrDMcexdcGaxLnTfvi6O67TxF/NQeahdKeHvd31WbwqBP4LXXw2m2h9ReTtoj9TcndrINBOeU
5cgrJa+A8ZbQ7lYB4xPxVVObvb8S7UIGTDreMKq5e8YON8NWuccFfF3bOiUuR0LMXd6gfjM4yHGo
NQ07OZVn9cMEpuJOHmB3eV/HXjTtjOyUvcV3wk7fWnSbbaHeTl/CZqar4j6xMbZsGhbpDXkxF5Q2
OYLW7ZQ3Pl/xGTuSrD7pG1pC+WfVPAkuMeR0SxbDHtnT+KruyibKJ7d4J/yBDM9AZRbTVjqwqWpf
Jod6vjve1o65IZmmRwdF8kFyi7HNFdHx8Q0oBZ6wgjtpieuILAzlEOYjvwUxnGZPuSPQkUdnxKXd
sJfd9JFZD+lFPcB1Lh7qfJc/9U9QjnA92aZfjY6IungrnhpTd14NfWvENojuiH7OY5d6lvjENrr0
obmInSPGbrvWrzfLc8+WctmWmCl2s/XGZz3fKXgy/PFuvDMeuaacgqv7qrsV8WBWdJ/sZt/dpJs7
YydR+reZ+S5Nbx4/IvMYWjchQo+n9km8AUQ9eKLs9oKX2N22Fxyf4fjiQTibt63/YW3oi2PPzOy2
Ognqm3ESBc5rz/V1n5Z262kEb6XwtvCU6x4sDaJXVEwPPdPLMcZ3Bn2dchCc6RuVvS1gttw2dvEG
nt8mvh3d2dXBiRunZEMlMLrn5zxnTnQTcYQtR4+bQ9oI0R5SdHWSrZP+ntv82E3iMnTCE5h1g2SM
U+hPZDlsZctulQKCWxKpiW3zNOYqdTGkzDaleeGRZkD+YkHR6WwZncgzxibpmkS+BP+9c3oq0V9E
A+26+qY1D9a1lh4wfllHVdxucHLY3FQgAybnYXDd8VtOF55zMHciRS5bfQqXj+EkZZ1dVfImZKF0
q9NgOizuDpf9ZLCwpvzBTe91CBfmIdVJEolnnlhw+r+1WHbN4pHkhAcS9kmgYHkqgPXdBYkj4DhC
zbQVRjvZo/PeVE79bt6aV0bCR9Gd6tTB3iy/84/ulO3nY3ANtXdTv1PA2/FSfKmVo7vZ0Uw5yrLU
Vzudp4v6Gu36d6JF46F/V86jrx40BnvoRiInP5dHs97Uz6N2lnx9A9fN470SnkGXPm35l0i1RR/f
RhBxoZVeEflcq1WMiN6mlKZRV0i3dbXDqB4sG2jJncaIjBN+9LsAAcniGIJb5Htqf+nklcZ2H+25
yLiah5OakxCyez/evJl+NNkSp0V0yPo+6M5iuc9GB2H4B508Uf0Re/hH2/L7Muc/l7Lfn/ne/2f7
Wa4Q7fby//T/YAZhhcT99+24/VaE2dvHZ7v8vB9f/86P/bgl/0tjpwv+QGcglIkcggA/6N+m+a//
gfCtOWKZTfm/d+PQv6H8yBSKmYPmTLjGbv+X/i39C8Tbj/l8tuLr7vkfCFjXZP9PaczV8cqMGdtw
QyKCAKfr1xRCHsozSjQr9gl/qh6d2AT5vGI4+lJk25A5FO+nz+b84yf/rGLl9/7l9ZhNUkQNeDKZ
acJPl5A00kwc8osi9JFyTI4qtcG9OkT5bl7ILc1mJFIsy4IfJ8X/mrn99byx0l3WkTfm0sh1EPj4
HtT56bwht+bYD6Ua+l3NxGibEYCUCl1h+5n9DcpzEQxfX4pQB+AanLpQRC4pDcWAjq7S5dif+zw5
WovKIsSkK6L4NPUaKK0MHRvUZ9Z/i0xx/BHx+a/v9OLlGZiHAIz4RYRKwTHvMlSi4bgbM81s/LSj
UjtmueJ15SKcZaQZ6AHLZrEpKKpXWADqd+xy7Y+b/7++/sXRDo49A1sMiwAjZiyZf16MGKUjJ/9e
l2o/6NcvOZ3kh74V4td0iOk8zPGCurCJ1EMl15js635b54WGMGuS6XEPXSvdGXo/bU2pH5/HWSF7
+ufr7+J6//77rXRTsuzQZP5zBKrUurjLxNqvTTbRWV4Mm1abdN/Mhsnt1rTBn1/vcrpkfUFTW9EM
oEmIDl1O/zGrZlLh7FsfB6XII07qZcnmnemmSxmJvk5ZJ7dJk3IEigI3N2XOr2lvzMepTNPO/fNv
8x1799PtvoI9OOCDYuQmYErz8vajCFM2q+zMH5i0pB3ZhKRKB0Nu9zV4Dip2gGOOQ4XBL+6rDx0X
+rYd9YXN06zyOAnM6BaRrPhKxKNhq8A0F81KJVYfw66vds3a47dDbCzU1DuJJgZ5RIESvBUf86IW
dnlkjrRwaenS6SuDkyHl4l/Geb6PKl++RcbJpJW1xH14eQdWXSeVccHxSiO/QSyxIPW46bqK40Oj
k1M2qumxtGp2HTMTTldiVqXkGPPw2PRIlymJdbsyD9r3QdIExhqn7C7TevF1smbOAUOS3SWpVL2Y
pUY6o+2TD4XtilMunfzWLwLSyokmt+jU8qA8quRiKHwXS8smahjcOrSyuz9/oxep/e9fKCxTMkrU
ddZBtF/Xb2EYA/ouUeYvq5hQ75EOtbMmOH9+lcu7hsuGMg6JDLhzFtmzi8y+qaVGP7HO+/RMwmdh
bWQHXbsbmkX7NFMK5H9+uYv1en1TEDwZsGEhI9JyORZmTEhwloaXU/IyPOEU3vOLTfSgpuEvy8HF
4+jHK7FMAoQlpWlcTg/lk1yESttmPp6g8JTRJ3pIdDG7W4S63fdKnN3lUhTf/vntXS7S69tjJ8Be
QLJYguSLTxOcoCVmDM36He3ad1ru5rrRq9d8t1YySm9EuvI4W1P1knZrJ7DRCBv/+Vf43SdMvpFK
HMFY9MnrF/7TE1EY156WuLZISkOgFC0ycN72Bdo1mY7mX2Ccv7l6+CaZICLmCBdVunixQUmQ3KVh
41eCkd2p8chKG4/GtmS3YUdZ133785v7Tr67WAIAyMhMhRHZ5AO+uClKTUzi2spLX6zrZXFUglud
Gxkleie1K4fcIVu+nCWDGFQkJEG4CUoTm4Xc0MUcothMdiVZphN8xfa915v+PZergef1GCjeGOtA
J9SuevnzL/3bb0QnrwzbkTvt8slNuDPVZTrgPmFJjdYbO5PAyIoDTKn6/s8v9buLnqaYBcEHYhBW
gl+/fJCYdVvzltgONcFJklvp1LfTuBfk2tyrSlocImXQ/T+/6G/eHzRJtsEwCFZB+fpL/XTFLaNa
MxxH43LCheoZShGc6JrpTKsEwl/Gt39zf63GBYBfZK6ZJbv8+iOGBpa5Kv2gGymP5XqSHHNlMd1B
rQnNd9K8k5WO6L0GzeQ4mnn4lwv+d++VV7fInCvsxC6D3724MIe3TjvnatjTW+QdSnNlXeMDsf4y
ZLm+l8tLfR10ZqIKzut/bG3ZoOvrYpn7Ks+s/VQo7b7VF57Nprgoj6EM9HVjEj/a4xj421f6m8+Z
hDQDFcwms9VVL66j2kwzmNN65ce1SMGKvvBtVBPYIZicBadkmVm74lGeMntuIu69LGS39eer6neX
MqQDJjEIUcNxvPiql9YMhsHUKl+NRBSg5C92YxeIDMm1N3koSJqdydnf9nS/+XrXFgr0cIbMmRe+
ODNBRVDEumXxDBPVugrwatMZR0uKNk4P/jazv36IF18w49Hf+Ugm+M3LxbPihGSmo0mWi73aVZw3
DwxO/O0d/eZF5PVgBrOFRcG8pIjlpB+1JY9YEUJMi7ZUCQyiCehQ/vmDHcgaAXuu2HXo++KTy2gy
IyVjbGdCofqYxuTAqPRg+BxShemVP18bv7k1GAtm583sPOfoy6NIU5I1QMTX+OzQ5W0erTOXlsiO
diEXcsBcJ5yDvhxiwjA6Mwb/rgCcf3w9P59yf/d5Qi9dKZ8MEbAC/LrYYShSqYEVjZ+lurBpBvVd
SHjq/flFfnPtg8S0uPiB1vznM9wSxNqYRDhktaBxGS5sGhZiBfuwG2OvTWsmXpgC+9vm5TcPc+51
aO68s5UofXHAA5AJci4Lcl/oCvWxIGt5Nomt3ZtKmfiJnv/tDl8LJ5c3gMJJVgEAogKeu7wBQk2X
8mzRSz9RFDS/eHqD2k5iIfriZjAeWBgsNKyWNT4slRmcrWK0mPGKywGaoJbUX5UqZXdjInMKaIrZ
2JJtVpCkjtG7psbs/VOtGxWmSQfCUgxgKq6CesMva7m9Z+NSPf35S/vN2gFRCsLi+uyFtXCxYIGm
aTu1QPYuV3gf7SrTlY1RB8ITacLhL4yK37zWujDyYIAXaXH2/PUqhAUOFFBO2dzqQrjppHHxlkYg
JrDWIv7x29Is2s6rrYOXvKywzIxsFLM8Z9T7qXi0IiFnMTCFjRpEif/nl1pLXxcXBFkWGFUw6Tj0
sIv59W3lcSiM4hRwc00hJ+pOV2jQSXq1RWQhvhadvGgbtdHK5brLMJTZPWywDzSo2V0rjAWFZK6z
82wOy7EzqvxBXSambvhKYodMUfn+599WXpe0X9dvlTWInbYoMzgEfe7X37ZW51abIwoiBG/CQzUq
1VuG2vxImijCNhrH4XsPT/G+0+qQ+JUUCE7ZyESDjai+ThY6yZEkdjdN2TGVYnAWKbN+2DBC3u4h
kJg3o1lMWzJdZHIDPT+MOrXjP78FDly/LqXUC9hK0adfqSqEgqXL81/SNkOaylnlt6WgOfLY9C8B
Y290K6sCDbfa1CSIhlbP30f2A3zkaQiMksnuccCzPuSWXU8mbDSzUurYTapJpStuWpHpRKagPkag
npEwq/BTnLLUjXwbGwqwr3lh4wJ7c4JpSSg/8Do1EUxGexj4dfU5bd4i1axiNxUrFNUc3FDiqoTf
VdssD2kqGDdiGhX7msTDaVYn8r5DU0eOpoXydRKya3Lm1qgXB44vwfR67Mp3LcqAjWIgoydgkIcz
Z9ys/ZIY+8BKjQeJgKyN2JzhF7W0XKHGniBLrTvVUtAhDi2zuzgLhQ+zCsgVdUk2fBrtcrukxZco
lfIGvfPiRnS44jmlp1LpIXrloF/ecJELOy0RVbtLS+MqYxiV9z9U9xicP6zAiE9KZYk+BYU2t6FE
qg+RotGKUbJI30EmGU61KSw9491r3q5IsuswqjNGFma+jrEIhPu6nOPnWa5lekIizbtIm4QvTW4r
1wRFPdhiGs/dUYsz6z6uleC6IAfL9aoWJV2/Btdu1TFD1VWttrjCQjQ96SFRMos7dCemFiyS8X0w
vFm1koreQCTImarxtS0n7Z0LgWZSp+XzS0M2ftcmtdC7nELSbR8oxAHMRtfcYmyTW3bNGSNo2fDC
2pl/k6Zu2lFjUxgJyqpHK6TTO2t9d9IL9E74j9OK72iM3nI1uGuN4dHKM1pmhbpYqgdYCk5rwrDa
dTsiC0qmzGrsZV56eu5Wizk5i7PSi0QE3RN5eSwcsuqYpVieBQagjzFP8KcYQhJo/yDem2Rpd4JS
iF6Rq+ZptqAKMQLSmS+6KjS7BemKkwp6yDlxeDYqmpcENaN9omgfSTNoXtDRAs/J+JHUNu/UqXwz
ui73C54Ed92QNvdaYih+u3AI7eUStHXZ5MNV3ot0iUNRiVxYAkNtN7X8zpGlvYmUFE7DoKZ7Snnw
lGp9HaKRBJQ9cnMEPeLqeXK/BEOyYfC+21OvRYmtCwzyFIkMsVBCzlsCVHbjNlgip0ynmg9Jt+KI
KEcye4FEuCQ1E3iZYUQ5mybh0PduJ05VzZhIxgnKnMUucPCrZw4Psa3UCeb7VMcpRx2VwH1B0jyd
AsYMikhyKkxxm3TJwmO/kHM3jGg4gaZmFG2Js2ETEj3aEeCeyQ3UonkAgyw4Raz2tjRo5iuYAhZr
UrhIrnvm9LjGpV3eJBWS20ERHs05OjE8tjw1hGe30xRLnzGJ1K8g1MIHQdTL96W+CRAg85xn5dxK
Vh96QaUm1xOGwSOO60h04LTF2I50Jgg0vea/GyOZcbLuWzMeqysDEvp71cSTX0ThtB8XQbxFExy+
9pIgu0NGtnKupmVPRM+wmWvmMThW0nBbd4P8SexVdBKqrzwfp87TCvmpFRWq5EJR04xopm4hIBuJ
8yElZxvhP6/4uMoSI7Fe1cZDMAr9k5pyzAsLXRtcbdaK3GP7PPhTJ8/fTGMqSD1O7GbSUawzIo8k
4G00HEx+h7NyPQMFoi2Yq9NNEVjLE1w6ydeKSYbv0A/VOcZyxdpdT8K7lMxkUEQ5IjM45I//l7rz
6JHe6LL0Xxn0ng26oFn0Jsn0leX9hqh6DW2QQRN0v76f1KAbkmbwaTCYzWwEAYIqDSMjbtx7znNU
lgXnGYd51HastRhVN7hWDP1lZE6TAwu9Lod9VufFNpkN9E8UMycRJv2zITKBk5y0VMEittW9qJ2M
RKuMJPBNKRMgK9DHrK3Vr1dzwdSO+Y56KLyZZYisReM1yVPlPAsVMuLlOZdHHp7d7hqtxn1aSvnT
47LyNGLZZXb7e55KRgwr0c30Jp2tj66+nG4GNsg4LFzx0DtsvrOf+FGGPp6hsumTcSHD8zDoYOOn
Xo2gehrZzDOnTb48EmHuBlXUp6kZ29NA1nuy8YWp371JzhdLDl4kxuwsurQ6yLlA5mE55c7pIIYu
OKkiq+3aPT9bvfMNW2/X1eWzClsT4TEaO0t67rFdhusJQg3xOXmeWWKumrwnBL9h+V4ZRbErfXs4
WC5MGBa+kpt2QAZnKH0x5so9LiSdfKC5Y2iS6eLBVqLb95AInqAvTlvpG9nPxa3XVzUV1bZt6/1g
29WD9t3XvsvqjWlA2VyneTaxMs3Y87MGC36ky4JPmnC9/nAr173oQKQn6WgvWpGOqs2MVv8oFsfE
u0MPl/n66gxn5Xb5cy1rq9x0vVHeSFgmd+3idc1JD0LY2HlMEdvk2vEQsip9WN3iam3EGiuNhpNN
hNhATUPkzyBOzF2SOvNz1xjBPsmCcRsIhki+rW4NdwROhuuVTnedD8HT6jdEwNDUTIxN5angOfNn
+dAMiWojZZNVu58Gi+q0951fZPCkO7dyejJxljZ/8CyRxZXEtwhjBZ1TsoTqKEQJutsoKoQLxmFh
3PBNujHhp3Is6GS4Ytx7CegCpHhddTMua/8zS1rSRFcl0jWu3FYxA5m4nsWpj2t6RpVLpFBV/64M
bd0qLxMvY1gLvDPWSNBAlTsVtAe7YjNtiB/ALay8bVN7+gGzsk3IZtMcbWwN2Hlz+0wyig8s3ctu
1eJcl7Zez53kYxp9w/VoVp616T0LE63rfPXcA6LAqOpoMXrCzxGBljGpxKjMWyEfiW/CdCoyxTxW
teuZDetX5oT1dqVaOfeE7R3Ar9Vf5BGy4AHnqMYYj2BHAKcE7XiT5gwdnMKp7trBh1xjmQsyzqaI
let8F+PUvZmdmDfFqq33vMc3RhjFq6XI7QvK1t7QRTKHTWb6zjGfw3mzNLKM6josDt5KRFs6Eh2F
vcM4AI8JY8uqnZuEEsGepgbbNFfHKGX32yBGn9BQSLj/bPtPjNHkvki77LIOSPH5z2O9w1sKFaTM
nEennNZbA7oe+xeqU6F9jM8q6Z865nEDGC/85I0E1DqZS3Bk7TdvmdMZ8QCW53Uu2v7BmBoYqjnU
3J28fkW9Xy4HgeU49nOvO/gdEB+nfOf0Yxev7dR6dq1ypexfPA400+RiYqV1fkl7D/l8nZ7Mfv0C
ENJtnB4LHWEJ5sGqmzHCuIEnFBJM90iB89szZPM5rnV3HrPuTSdz9+F34XevFkptnz3QYv+dSoG3
sbM+E1M09w77wrZO5frolwO6/yTZFbaRP2R6ReCjKKb3aSsRb9n1itTMm2KNJ4QihIt1Fw7yYnrQ
YFxvaLdJK7tzEKZilzVVuEM4HxE80x1dP88vXEL2WC9t9CzOYmH4WtO3LjBS3JLZo+vI52rJFLiO
QZ3W2liwSSb1TehIQETWOBCW5n5rjNrUdlBF8QF5W4pNBC4q/8hB450yisfY6rzkUARrE7drFmyN
ojd2OLsRB3kyZDOYkS/K+lpodpel0Ljhu+E1NEc0eI7QJzM0cSWboIIiy8qxDlpeHqK5TLBxuYb3
Qqrkiv7QaAvcJpZy+blZYdSXabitteFdimrIImuFZTdKw9hj1cYnPUqkV9iC72ZkzT9UjcfLr2dY
2YnYWcWKYFbniNemdNxPXH22djM9t+FsM+RR4rXKATp0aTpte3Dhl9SAAGri7HMJMq1MZR7tajJv
O401AwSOPlhQrTYD8TgxzKT+BKzZ+UG6urkbvKKPUqhmm1AH84vrLiG3LENF8KjwaNu9xvLmfOYV
CG/gB+u2GiZWuJV0tASaQycLojRFzqkItYkqyYCrEk6D2pad0Ft7at27oHGQwWXVD6vPB6TWrXtg
Rx9PSTfQNgSLsHW1SL+nBfGR19YZc1CnfO09rb8wpzQPYe7l7/Zo4sMX9V7LACnthAIUpUi3sUU4
Aney6vCQ1/QSGoLKiKRzep5ddcUGZGP9G55GjuFGodDFcqtpM+fmwbS77Db0sjZyUw5d00iMrZHp
9tQtVNPZmIw73yIDjUeGLk4BCgzEYG3CKdg7V6wQh0OARAOcQtsPkZGXYiuQaRYl+kprBE9gLFW3
kxPYKBKw1eNcVulB5eyFkyy7LVFPLm4t9h6PO0xcVLK5eCUS19IMBiMK87LeWUOLOxaBAQ6W1Ek2
LoV9jq6yRDCKkfPe90bvTI+m2y2es7JOvVOHw72OQ2dq7qxcWHc1FeDBoKo7BqXGDzZwI+6xIj5W
3Jk2vMAUD0GAATGvkZzDOztURk833lQWm0prboJkvama/NtcTO+2arEVwg+5HWsK/NFYf7otgmEw
PJcgr0MYY7b9u8nGLCLfZ3lYfVFdGUHYe/LFOFd4mlHFzRpHtOnpl2S06xsseksMFuR2GMdPZgJQ
QXrzrS7xfBmaMEqd2cbGVt4Q9SZWr8rCaQn6rnxQY8O5TRMcrab15VbKmTb4a/TJGm1UyFOb7E0b
MaABaWybuUn4Oll2sa2K/EcppvWm7elXRk2xEmuYM/xwx2HZizWTP0dqq92AquFo2aq4nwqyU2yb
Pdc3KVY2wK3wT7aydT9JczE3k6yMbWLZ8sXo++Qc9IjmyINYonSxkNsPCT7TOV3ukIx8B6laYr3m
MEG6zP8uW1hl3JvQvGau+6wFV95aeiq2dBNuykESqguPyOf4KFa0nTwtS4GwSN08fWnC8MYqNd5j
f8Lt0M/DLdDF+kXWQ82B0iTxqJzyNDEL3/YekR98W94zFmZCWqceWFSGrRTG09eg02FrdvNtU4EZ
MWoWN6AA9eClUvwwq/aVyIv6BvqBivJl7ogkIQU0lIm3K3y8WqWX47afvV7fAMPrnxaS39GUc3+M
pmoOqo2a8/LsJEuJ3Tv7veL92GiMcFur8sxoXUZ5MhP6quC11LwbHIBXAC/WuJDFobFq6DYBfSzb
cEJycno3qgpdHmzhrr9nKtIbI/Gt7bRiocud4cnxUPMyYkIWgxwu7i2/+ekQ6hw5rdFTHfDLo4WE
utxnQHJfIA9A0cPu+Obn87QXrjrpMmtvh3SycazNn2HZ/crywt/5nYUwWHQLzJLQ3IfTJE8zvjR3
Uylv/EXKCdJkeDbjSxEu2VsVFPDH2t9F53PXFFhQ7YSkCsC8WCPsVX6kDSBJ2/H0qRsn94TNb7xf
7YUjZPKwrNs4+g5JYQVQHIbU25vScqP5epdXWdrs6Nslj+nE5pWka3Ug+bh44nQFEqPqJC7SMo0S
Vc7NhrCCZlc1A7+k0lhRZTOFomBsSvWZyGnGKTMkdKLKbDvoHFyFsMAE+OF3h2/51E1hsi9xOL7S
mfbvFsBUcpMV5o1wwvRmaqoCA7jZhLsux9rKDb3LwC5ww7A2lNHgWGocO5iol64ct17bMGQT7uJW
IOg6M+UNtYr0AFCrVMeM4Pq4mVYclmJ6bqYZ7Tud6qNflveZ8J1tk1KCZ2tQRe5SVlFRQg4wm7U8
ohkyOTgC9brKBgMkxeycRlzwSgdORLrsvKErZyh12gJ+UWTWVuf5Iz0rJgLYLwe1UA76fqkoo2cv
djz84Ckcux0vM90mQZ/s4Zvo2zmpzMjOVndbSYT7KLHwupcXX+dfI3wDuogAEmo6ZjuMxtt29dqN
lZi0J9pQnycnJJhmcu+7qQFp1+Fb5u6kXszRbQDEzDYeTp0b22ZK5jeGI3kkBTfpxvTa3xODri8M
4MVDYYxLFFJ9YTRV2R6Gh3PRdK/fa8/HZ5FSaTsbKe3il0pTa38FmISK4M4prO2NRjl6tMyyOvqG
dU4b8Vb3AcZOiTkyb/VLY1nluXKdkTCgvo9F665bGQbDx+hpL9gvyTQApXHZf/vaFfsJCsQTLtsy
rkAZ7sku1JcZUdpJ4ZLcZbabfRJKkOID6LIgbvsRHXmV9Fs/7PPfdpDnt8bYBntuWnCEqPhOmlV6
pjJooFD54aF3U4O8cM89Sbma1LCD80JLIfzyg8Y+d5nXX8Q4+/dhmDKwAYG+65qAOlwvtdp5PT9Z
rlOwJqoZ5E2Se/fzgsp5zejoiLTT11pMnPt5dCnaSkd/gXeBUjWEs0tyON/hkznAkNuYS+r9zJnq
4rXt8+6+tmcOjG7hNkPdcEp02l84rPFhBol/bgdP5Zsrx+Sg7VIeryAme+O39Hda0SfvK0TCY+GP
5jFoUuvVose0K9dyxGFhZpqtdVy5IqN0+ewSFIZFroYdQXrzFqKXxBTVT+6mqf3izQyc7gn+dnub
6o6auyqmFQsAOxmWuNXowCSkZUhQQgEMLW0W/nbnjTKNAT7OFwgRfgzCef4xZDj4vTa7kpIsi9Zs
s053q2F0D01S2ucK0t1zYaUl1US9cBccsUy3mTeeS4APWIWKQQOPWWF1b9bSsn5OOdbhIp3ktyk9
WvOZNxf345KRhgTrKfdu5ADhaBO0TXEDKodpf9nqABjqnNtvbj62v3tddkMEg6U+20XAwYyTNjBI
dLGT+3rKNUcvN+4bU6MOvHR+bWB1mSB/t63p/1xyFLQr++JvCIlpcKYO8w5kLHCuzsD4sSqF1nh1
CXX1WXlAr+K8N9pnI83c17CSww8Tsh/dwgS6L3sYM9KJrepT9+YYr3Lk7ULcy29Sjd6rJCzitQrL
9rcL9PmTh+yDL8zDbjvZJAbrrFAqZkKZQkLwhgqgkGMgA0JcGGC+WTz696V9SDLHfiIxsL9dMtOR
nIz5UpPS1riXrJfMqibonNRLGGmdONNXWTCYzpd6DRBMto1Ep+v+8b6chEzSXhVmsaPAbD/6ZRbh
Bvcu/1QDOx64Kz4JdO87B3nJReisoz0SZuT4zf780iR2Ze4nuYSnolvXdmN7umwvae0DQ0Drk/dP
sJYRTCQmJAtfMibNxzHrn8ZCEVjkAuncycKosfs1TvXkmHVaHsGKZHk0jEHnxGbZdTlMtNrZLEno
0tmw+dUnuiDnu+8ZCnEgZIgm5YKeLQwSefanvnpqgXbtlZaz2A6+5gvpl56v1EJuBPdVKMvdsUoL
a8fAjMpC9oxuy56JF54fuhvkq61YPVwnfacNzw06NJS709Zkfja935/onxdQ3orq1SRkpNyEMICi
ymiGfVIvw49+0sOtBdn4RGQvqUEh495bGrL8eVh4OHuuE8tgCFmn3OgTMFUszAiBPkK8UKsPr6Yy
CQtQCT7a3F1CisohSIh439Twf78tIy1uADqgaRjRBI/bzqPxFJEqyr+XNC3HSJnh0MTmuDRPvlRz
EeV9ucgYBharMU0Ec8o+4F87J8lhFTnOKx2BPI+6XHVsFlU/fzWhaJ+LqR5+4IHHYpcEjvFlQNJ9
F43TPtPVNLjcLY1HIHKJbRKF8/TSmU73hvu+i8DmBK/cGbxb30ln7HxleGk6j/qgBTPGIV9jePJ7
9ivGptTjiX1VTVQq1bsiK1CL9YIksNmgrhzYSG/5HRAGNNOcLaNCV2gYHWtJ+9hWCcMDjdk43YOF
Md9VVeYB4DIUgHSwWFlkbLivAR16cKGtw4NoC8FQAjgmDxM+4XnMkec6S9cnjygsOHdpBsu7HHVr
3I5BdgmrsLoPhzqp8HHSV4Ueyo8e8lpDA1TCmkPBsGQnBGLi1Wkli6D31EdlD95Pz8mKm0ylNm3I
ZWJ7MAdUj4Ph+nJTcTOvmRLlxcKMweTHUzVXnUqhVlfHohLhcwaMh2FsyAo0VMtDqDWTo10Ps6uI
x0KA2wUShfwKULE80KOaXgw4bwcTgcOdw8AAtJGpARuzcDkWkkvme9XTIvz2uQQS259y0fs/uexM
ElAoyWWYBpAgUxCsBiJVA09XNiCn21NHw6pr3MRuopU+4nu1AD47kklq90ccKdkjR1ELia4rk+Lo
Lbo4dIGfdjcpvw+JgbY1PzPSCz9Kple3dcmvc4HUumtUxa5bLikBHYqv07fspb6bIMBTdGQpnj4m
RsXuj8G1RoD2G3RAA4kqGdnuPeWwhMEy8vseFBed2+Aq866XvtxdxSyCS3Zd21urnNjveRH+aLhM
b5UT0haeQrt7GiBqMIpKimFXXHfmmgNgF67zfGOKq825btRjndd4PsF/z1uKek6g0uM/03E293ZR
LxfPDDq+A3S/99DfGvFJDDn5OxSNMGVn+urXDhUPaZbVsCeNiMtQJ6UX4CwtvOouG+Zx3w5tczQN
1RxDODKnYc14FhxyCleyjRGs87ve2YmZf8bZWrK3T2ae3FXCY4/MV4d9TiQNm4jZGs4rV0pzXxWk
d4jUyB471vddO5fJhfi2cTtkYjwYKR5DNVNTR7JZ+ZIWO5fD2R8bcp79uqbTWhvk2J8WaVbLpmlY
cPYoMEOPC8gV22bmGtdlS7Ft0iXdZ4xrAI3rNdgUTslOUpO0g8V2qpA3D7p9nhUxE/GVk3k3Kgym
fA8Eb7ShEZWOhE47dQ3+NNGLU8M8AbgnATIb21Li2WV178vekCl1WSO+Kg4UqmS4EweVTpdCdv14
wyiUI2vwEBnXLuo/iofiEM7QQnQxix3YZpbKyIQ2UgGTD8BDnBdmtkwvrjl41I0dhxTUAvSNzlI9
UWgRWkvZw+IdipAZZaYCGwihX3FgUh3aZ67x+m5pR0glKnPnTdb3yPiL2bqnR3WnSa7CYAxKxas5
GwxjRgKtZuOk9dSfaE3waUTmJD0EaVrOM8QgQO/+yB5PDB3ewGQQbvo/hWr/rx1z/2esi/+vfHWI
Yf5bVhd/DV//41eN/Wa5GgP/49+edfej+AvcFz/Hf7nqXPfficO7JkUQTc6A6arcn371w3/8my3+
HVn7NU+SpK/A9T0UbP+F97UBWcAC9skHQp4CT/W/XXWO4O9xB0W9ZKHMDxCz/t+76oDGoOS+yp19
k6E1jrC/in78UHPUwOqNSlV86GxivhOeZavIMJ/+QWrIBPCvCqM/Xizgj7nXRDPLDv+mhyp1bw91
K66JCIZcn2ShLHUCrg0vSQ8NhlBbzbZ1yURY/O7Wrg72MnMmLL69Dg7ISQz6ABKH4AbTVaIejKDV
4liCeOnv7VYE9aHOmyHbCUQsxpHsQW8+2+h92oPnT/4Fj0TbgFof7BtBTzi9rcGfLzGjsbk9Z8RP
t7vVtSsqSQkRMLYHODo77kqSbABq0y0joLWOZ7Zm/idhg7EH6e+U+0EPw33OzmHtRiTpzonJJx7d
qm4lm8HkQnBV9ni3pJq/hNYSXqqnpPoIy4BtqClX4GEt6h4wT0j6s02he+e+4B5RRKqcgB143RpC
cuMPgNeqRs6XhnZWPJpX2OAAYt+4XKeiR9wwcD26AZQyxgHEGO2+9hq4hqPKRe3GlcaWQzPaSwaE
OHWBeX7RbHqTyuH8EwAREhe5Njkd2slA6tqnPETk2fB+2Fd1+joRAFAfGSm4b4VRuDQvU+M7LeTW
sgw6o8KLEfGrTb0ac5TZI3ThPLHA3V0rE9eAuDVd/1KZ1LEyeMUx8GFsgrYnJYNOfj/QdoXN4A3i
NlT+Y+oxg0Gs9BoaXKEXzu14BW1hZPZ7pv1nbykewXSW286w71jj9qVXgDGrtWZknO7GxDUh5/ag
DX2TyXUgjqEUySanvQhCKkxRwGigBnl7ymmHhQtginG2d/TvGLUAryJbREbMdyMCJ+7GeTqM4zrF
+eQeqp6eWllOD7aTnaHn5THX2V0wYFVuBzkBhvNpPfCwZZ78pH+xcbuQ6txqTxMFNfTn/kBygn2x
Z/Ho1gyhFjv9ynr7tPjpRQUVV5LeIyB8ZTBo1aASW3EfjFVcgNCNCwusk0X0dNA9LlZ6WyKUPKh+
OI1WQYmNgoJYMa4JRXcxkimebXFBTAhbuV72/kRSCOWRtfIOVOPdgJa8p+HzC/dPlGZd99zp8cnR
NMzq5RZPIwlyOnlxhvFsusnBcAtQWOEAu3pNjrO3JvEC5jGoCHmwmXXQSKTT56Hd5AJN2MYELGRY
4MHO9TH152BTD2vHLYW6ndgcCLv8TuKqzt5cWFWA//XdGCwA0QZ6eKFpxiHQB1oZPy2DYh22361P
VsM+E/2vfoaUmS7IC4Fab4mJibtq3SWrBZOn7C/Kks9eCVNQtOF5stcbQkvuGztdKPn9aFxNump1
upGLmHghnMOyLgDA0TXcJRCbN/QdX20FvjMP4AOQxLAPuHkJb3jnjd7YzCvAhpg/CEvYtmbW3K95
9rur+seE1L/NNZWra70zNKx3z5kP9HMwU9YkWFArf2ddOIL/dfROY/6PliaBeNE5Fzo2Z3/hQ9uV
pC3T9t+O4UPjSdZj4eb9zcC8O1684t65YgZpr93TCh9uu4LY2bFdDwQ1BuA5/F/44nayQVW4lOmj
ouaMqJOmLWLJlVEWXUDddUHU1OuNmzrUbnazRo5T/k6ZZwIlCV/XcokGa63PPtV2Eo7Jlpl21FXq
V5OHFj0CA8GQIXbC1Vsx08cZJQA1NJJo1DLAFr59N1JPbrohP/eZqfa54e0cmRMy7tNXrnR45/bW
KVucY5qUZ7OQABlDRgFj8tCXmlTyll+o7csHqmrmHrmYohHAM2WeeE0DBBu2z6hHGQjs6B5kiHC8
T0uMZ1uUwX3i2/52UNSj8OKe59bzj0U7HVpRHvsWwtHAALzIOlJrWpzcvJrTMTOxSzePjMxaH2mv
eJvGlZeZ8Id9CYiya0r/AAL8CKLvJ13FJq6nhfsM/YnRT0n0yLQTOUlmxGwWXOrAutYM41xccVFd
6mGbEj+BCYiSv29F5LpjcaxH4zQHC+8Ut8l1Elqar5lMsoP2NVIStXWdPo/cInmo/PSWvtmPVrC+
G/I9mjwTW/oBW2Bq4EoCMMDmkj9LM4ztnquINzH27UTXs++mt30bbJel87eezOYth0R9y1qHumlO
nXWZqzWkjdUbd/SAetAZGWVzVbQbR7U817EE7NqfUK3P2y6BvluE47lpq1PLpDPqQv+3MzF12Vhk
0MdzalfbPLCGIF7N9hjUxqktavMsAnBZuYuRVzczrf46h5PcfSAMvTTSeh4cCecNIkTnmKRorfDk
a3pOv/pCGre1jXYGm/jFr5pLnWm1aZyV6lksu6Bvv0OVIb5p3F+LrMwYFdwdjuzloWyXaj87+Y7D
7xu5zcegGgbNsl2OhWGigq1ID0zUIdO0p4taBVu640fy6Okh+Mn3MqeHqRW/xyajkz+q4FC4mbof
ZTGd0W472xLzPkdkLZ/ThBOTaZAb6apy+KJ4SHR7XmiVAq0cs23YT/NV5fNoI0CK3dy6rE31W2Kz
3dGmQZu0EN6D+hecdK8jkdct6iSA/HktOGY7fafDPgW4tHQAkGT9RsCiGynVB/zwS+qFUL8mNDQi
D3ojyEUBrlEmy8nv1FmnYXckpSYHMJyfMRWgNU1NpFN+8cGoTh+VKd4DvF5bxhmfCPgeoMR+J9db
zdSF3cVmEhA7eenemE65RvasGZW5rUG4dnEgQeUUNPmDaLpL4NdPIgCATDcFIo/tTwCabPcRbmyy
cbj8gfqmbxl464eY9RWF4u6TBn5U46AdMFIDvNFIoEJLF/GMkPKiehXGMN4+Un4Rm9wy9Y3HBYrd
3PPJlZTGz8mpfuh5bgCO54/AyZFx+JQ8YWBYr7gsdvUkANki/sHt7H2s6DJ2eA783ZDZzcaSPPbW
QGXodHjG1yuOaS2nLazEYwngM5DZ0bX1Ha6gr8mdL6xw94YmNvMC+je6Ai51dbFoufA7wTgWYX3F
OldalMz0o7GPkga+nsldqGmajz8bs9piFjlXuUAxE5ZfXuncEXhzVwz5M2bN2DKrS5eZiFZV9QNI
PMDHlNOt8QjiWc3Dmot7UAYPwyr3i+2+z/BOE5/qgkIuizCCMDiozK8hyJtNo8Urn7ah0z1/j5P9
YvpDRy7HdEZi8xyyEKVtdidXAw8KqslAPpPmd1JKlmLYkenWtx+qMGZ05Il92/Bm5mPRpRRlrloq
vQ+6WWUP2E4lx0pgIBodvan+hXXOL0E0teO1S1LJR/ST5XyRHDxwpUqB3wyNozijwja9PdEyRAc1
BR6NA05ns/4Cb1u+TQUWJ2TCHs0VxBGhc+mJ2qQkxAwWFV3PH3HpK/R3Jj3H8B+cA39zanAzCYFh
4PY0cWCRlnq1Sf3J85nSI8mRhpsRMHFq3mK0m7hh0d3UY0YbZ/ljAl2IpP8H48sftu0/mS54YXIt
accD4xA2bpSrp+hPL6w6hMrwWEgWsBqS2lBYM5KeioFQgyqgLQoVK/SLqFgAokSYlnjutCds9L5L
iBjF9Msneirj3mgr5728HoeTawEOI9YjjddyCEDLLQajyrJYxTm7sk6lU0ISMhbyUjZmJ0xut02q
otQY539ASvyv3yo3W88B9MFoFifR1XHypw/X1n5Gu8MHMCy76rUXYfU6mtXBkDansIEA651RZmBu
/3T3/t9Y2v4Osrg+TMR0wguFTcs7cP7m4mbiPDipCdrAg8idx26tnBentdx+182zhAJm04LaNALc
LmPLmVvGvASGuO4vVcSaZ7D1r9/RX00prCZWl329sBO75QJ3+dsbGtNQjDS+zUizms/Sr5Eo04+6
0KfO7w2ljEvb+EQqGhM9o3/90tc//Zf19UfTgU6C5eCvom/w10dgZUagQ0cNUUUw3veYIrDkKrB2
aUSSE0+98/EY/oOdkYbGX15T8EqgegQdBXyFDOH++pr4aDufIXAKoJL0LP9QJ3qrm/d//cH+eOd/
/mR/gEFh8+CeDrDPX7OR/ry4xOSsvfQbGVtPhIjE6/FOevG+33x/jgAfm3c42Q8cGlYbg6WLggOb
/u5fvwWbMcLfPypNDg9SD4RQ9mC04X99E2XBFc9PmwRcObl6ZfMMop7atORm4vhN8jRnEzFmhjjN
WXmnpDiqga0XRVx/WCq1InaCcU0+a41Umm2uYUx9mv2MuTPgrFRXOKmGggKqccoHuyOvDyFSQc2a
vdGvhgXXumrveuRfhuh5e2/X0zQQzGyaSpxQd96rYooR18ae0dwOnX0YKuRoHh6QpnUaBJU4gWqJ
GmEMOK8dJ8d5YtY3gVfaWy7xqELkdK+d5L0zk20o5FPTNz9WR54DxhqkxCe3lTe9oZk9CST4vPL4
lujpg5ycDzRVb4ljYyqpzwa7a1wMBTr/a/KP1R4Zg6P9NcJnFC+xTHlGibkrc6RB7nw0rfYuHF0U
vUHwA/3nbh06qIMpXan1Gmo8VsWTlclb5Xq7JZ/2vR8g+A6gF3L3Ds3PKWmfssH7ytvkZiph+0zO
I372SI/kkgiv/yBQY1czZ+JbeUbCjFLKDHb4V/d4CU4M6N+p0Lg1wyGVS0xfe1cbKbxSpd9GpP9l
YUFeU+0udY29yIwfWC/ONmR+DkkQ5G7zzD591VGt+ymfcGOZ12AmERtN8oKAzdkEinCIjCCP3H9k
DvsuSvrCWr6uIeJzgkU2SOshrs/QJ4MWESDOoKQES28jrQo/6lkc05VtpGhvUe68kSdzrY0hYk+7
HFuTnMh70U7z6OTT05U63kqHKYj1aXj+4RrvWVo82LFa76CJPGepdZJuW8XDiCPDHSeOBwTcu3St
ucsU9YeX08xJCzoPRH6hIjKzJwrKl2no25iOXBtVAMMjT5jWA6rTm2Ya7ganfk71Mu3adu4JHuqq
HzVqzF1nWjdJ0exXuz57RBo25gRo0DGJpWS6jRvuhPZ83CQ4W+g6wWNs6VMgnd0b3dJsrr4NVV1n
BLkTaad/MLQz3JK+R+U7FLcQos5chO/AobDkFxkQ7uKeCk+duZqewpXfmV78YgcxCP3nuPp73VXO
ltCT/JDJcrkr/5Ok81iOG8mi6BchAt5sq1CepugpbRAkJcElXCYyYb5+TvVsOno0LbIIAoln7j23
g0ta1YcMkxsDioq5vD1VR2HoMAmj2Vjeupx8ab35TMdO/qDJCmzVP4xzKzgo64MEot+dP0YgO5Z1
azfNeNI8bbuyK38BKn8Nm4z14xLOqeJa2NF64DxAcrB0AdDUYts23Z3Vhtsxqx+5rimCONzBIZre
cEXj7S6dAYs1h9tSUvfZ7kJuyyJ3vijvI4XKB5Xj+zITSrYs+pXw14r/O0ubwHQfcX/j/DBmu5No
qzAual52/ShSZLWxhx5TI0kZ/mVucG51PjB0Qc4+OAhZI+nfJ0XyPCn9gQzkeSrkNld4paLMQ4HJ
spLZJqrXLvM/fWkPwBsKHAAkenkF9ssmue+r5ZYt+WoTPSXQc6URlK9txqcPTfBoh+YhmPNfqkYp
5AwH6c5HpwkOfUYlrQLiDpk1rt3yUGrnMUuCPWrwO9mVX10/noW0dq4Fo5H5BP7GfQ9ztV1wdC3l
N86OXYH+rRT+dUbwJ+P1ooi+JbVG7O2kOwyx8ws3I1kBH3olEiGpRl8efFSVxYeSUCLGKVKbyKM9
YLOUKjTVyKQk+Rm9m/PhShCRUXLAF/MXoxp0Sp98TsKs8IQRpLSeMuxDICN1b31FLVYReOzTNpRV
+yKiMnjWUyUZCXPRE87G3O0vjmXap2Es+wfbKufDkqz4a1T97tMbcvMv9XsSgYTGjTuz0nOrVwcR
yJUh8p/RQu5lMMHUCXxpcrUtDeI3i80MYdgrx+m01lm2m+R4jfoOEcPs2f/mlSHJuUB/t60yjKBk
+tr3RF9emph4uK5kgxbkJt4Exbre96X9FrjGebbtSmXMNaM3ZGN6Vym4tUJM7hUphEi2LPenSyyJ
2KHuHb/z2h/ORK8ujCJtoKcirzP2egtczHh8nBbRHtjln/DxXUhU9bfWiDmX3LV1uxKfuyGt8x6x
x7CbcCHHCCfHCddjRnuURiETiCLj/Z7r6tzmDlGtUceubKK0LWr5Pirvc5hZe6PCYysYkYYrw8E6
e/HwAEHmaTHjnb+0FvhKwqJ+3GX8gz5lOjgZ4aZmsBgCN0PGdMsps/EXqvwOVgihst8CI2+zWUZm
nmZFFLt0wy976vuzKf0VSnhMe/4M075k1NGI8pFZlf/XYeuwVw78k101+EC71U0FxCi8wMWy+GPl
pWpddJfGsSfeXRazkqbBOnG0FoZpDMv5VIk4EKhVM1R6eebPv8vC/wG0HzRH7FvOw5g0ej/HBSpc
q8n2ucXAIq2MKtS+tGdkAXXdF/fMT8Bw80+cjN7T0qPi7rKMvktOfYchAcXNjswzZqcidrtH3EL6
Mx/EgLvTybMU665KKze2mZV38bfSxFbURqAz75vslJfISjKKGc+eH+LClNaJja8hynSek2dDffE6
WrkkPkXgMUrGsnkisokbuXLSmblVihm5vuNmhKoq572v4IAjtjsQ1/JuGGjPsUfiyuoS9mi3uLPn
JWCbjOOReBy0idb0gYXvGbtkty0mDsDSTOHTMDRwmU2UfFpjQWizV2b+v9bz/Ne1kQQjLB7cpbl6
bNxsm1TRDmeRfUtL4CsOCFA6JOkWtyPquxYQq5zZCrst8lqJuvWFUoQIngEnczEF4hmjbfFmL3pZ
XhMojoaI7PwURPZ8Twqh/9FqpLM0otnehbdDdkfChqZKSIv25LSN3Wy+VqjKDvWagGdNdD0eUa56
B9qHoWIcaDjQHf9GvuV5Ppqkx+YyMiOdc3PXxvP0yV4M6PaqXyB0YrMa8ap3dpYxH0Gt8cq5/yij
aTiDAexhwFPgbSX0DX9PiV0dYuQUwrMvddB/cWl+zQVSF+3u2X2d5NofqhUSbI70eoimaj/gnLeZ
p8voWLLd/GuCor1DFow6m9xjah57Pkkts0POfXl7e5rV33uuEZfZvYUQWVidUMnICzsiqOEKmEtZ
mS71J7Oe4jh4yupQceVFuEUj0F+7aDnEYK6e2gCp29o4x8gk0HME0FmWdHjyRXfR03rPE4Ja1SH8
xMInv1Gy/uLt3xy1DX24QAVXdvXXmPPLGRMRpIM7XVXTp0Xs3DYCeNUm/TcPg2eiicmGzOTZbau7
CRPXlon3tY6Tn6FK1tQizJPQmiA1AdGnbGEWVkvOEW1QKj1Gv2Ss3MA0073dSrGpYH1XFjhoqxjx
v8fXvLaIPVb10TdER81mPmA3N+RVsNJjl8HbsJRHXFfQdvW6vsUEEfk5Gfes7SCqt9Mr6rNh5wUd
791WtA5rh5vdh0nDRint/p4owtCdUlF6JJUeO5YwNnReZ9r1KGy51klQXjXp2exy8PNBICRFJ4iv
UmQe4mLLP1gmsD8ZV47nDM+032JL791E7EY0z6DBu5wWehBkszMeHrYRQSLRiavQkgk8LBCKo+M0
x+uW7En7R8qiMNAJkvFPWSlxsBhXkJLoPQnhzw91G3sv9mSRrTXH116Rk4X1t/2NReXeYGMEzl4c
Js9anwaylNOc9HYUYu9jUC6bIKs0M1P/McpABLfOAJnCW865ZP6bT/J3HI5q19gjQto5jtRjpxfz
D9lJn3Ky/KpIyjxXccuBbJvPts5oFtYaBGTOc5TZAz455gH7QS5k7ihK1gmLJNrxsoIXAlsbm+m6
aUx+RVqISdCKHrDkiz+qb+Yn162j1IkIlPtv2oAjfw2gQ3PmUWWzhm7GPTlW72sbPXVGcrn7fX6D
8+PfYP6r4m01Of1zqQhHI2T2ZsRGJ5sVBLlaOv4ey46e0cpuGIpbUYLD8lQIslnTgLceLPfQz188
zyDW8oMJWPjY9gf8j5m+mrDrasSZLfK7UWQkplPO64VZYYjNgUk6Bz17Ul6W7pQ9OFO10+hnqK/7
4+qVT6wvcd6qx3AdHmdZ7Wqrf9Y+u2rGOge7Y7MlI1YqUiX/ZB33WOba8cOfLLOd0DAzxrMvcs6s
/eKUPQFOvYV2Ohd7VbXZ1u16TFCru0OX0xxyfF3HEKsXR8uXcRQ0eNu971z/glHlzGTph1WGv+NA
3JV55O/ikPf1xHByE2I92ljTQFDuLK+e61204g7oTPUi2o44I/kKv3TdJJCXgBa2GBjYoyE3exhG
V15nP7kkkayffcgSZF9TO0C4O5lhuoowVxjVh4eBVcQAPmTGLNvbHxApOCVz7zQbvOibrHVS6bpf
g3DfAisLntm8U1D54/Qrcoihw/szc2EwTFRT85E1oC6mZfzVWQXuLhevdFmur9aS4EPLCwp934t3
002BNC7EV/D4nAKVdNvSJR7YqxgJhFkxsHud7ZQ5o/MQcbij5yw+7Y5yMTEtq6KguvOWrNnpgBp7
0ve8+ND/BwMCgzYLL25ovL3LLnwDfuopV8lzZnHZh+ifhBuyjarkKZpJyCuHgFqoA/3uW7ToeKgS
gDoHgV1mJ+xpu7TjtViTSxB2zamkttkUCQ1R5eXrmcyjZVeRWnvm2YWDLsfkL3L3a0MlrtdAbgOn
/fJUeBmaSl5rMCSNid5HXsG0FN5JsoU+CeWdnZb1kuPlMQ+vfB8Wt99g1c2e/bi61uyZ7olOixki
TzhwJn1nLE1+M0LgzcQY1UWOvSKanyTz7oIkpZAXpL/0K29lgpZIPxLHXLvLMTP5C9sNCzcVc3iK
ECAM2GL2dmU9lZLID8s0n+Qd40mrsL8uFr5gHyOMLNhk9qjPRtu8jAT/buNcPQih4lcT4CJ36zVP
0WWU2PHQd6GhR4Toq/dZYavSsSbVuAaEjpCuPcoAuVjRknuGG85f2/lPN/nYANsgIex6/baJizwn
3bIVRfVrGHzGQFH/q/HkdYV4Ayc4tPBaTGJXT4VKm5oEm6r/S8pwsVk5Y/Gsel8Brj9UbaOznVmN
q2KKdnE1s9LDkod6/lwozM+Yya6iJFU5rvk1jZa1hxv6QPSXIZB0gmBiXuJZP3KFytSEzXE2+qg0
+54iCC+eWyzbIBtgxHMcM3h+RBJMNMAAapBB7W97WcGd+PEboNt/7BuJyMJEbrv+tXCMf3Tr8lMw
BzzQ/1q7UqP2y5uwJXvADQ/TRKpNXrF1EWuMiaTgPQWzkxp0+O4VU3OInsQFttaD8v0rk+ph2/b1
oxrgE1RAOTfEI34HUcW3iHxCfkIcDUPfP9fGi8m/5YXjaPtCgjWeJEDMWHurczE57R8hWvcw8ldM
WH1ql4cznyISvbz4XvTzS10wax9iunat+gd39vkkazmnN/8NroE3oAvXHC/zXHYeH8Sd0yyw5BaW
yKsTlI+654G2bPHE2vt3MFILJUF16b152U7esGwksvAbc8bbhMhFeWAQFwaz80iU2p/c58kpUR8X
NaZfhIxIUQb4vmPpMWQ2CdZ1hNTob4ASLJPxqc+zHcmoLX+ejKnPn21EttyppX+DzQOzAHnEUFmv
yogPsmKPXEXy4AL+ZRFXwpLJDRCnBCwUnP/bOFHOdbog4+AeSQh48dCVMkZjxzFau2DoX8wk38TC
mMdSw1NVCsrUXl6qIb/37AnBpZFHAvM6vPb6mhFVmLjxPeiWZ0gqPbyG4N1XzbiVVtFsK7shKCVg
0iqAUBVvkc/6qi/NHvfFCfPUl4/BuKrsQ5ggyiq95jOUonq3/TAk/ADDMxfmjm2BYqSH1yXkrQ09
prqbNbm6DmNGfuN+dbID/2eY+2pbjNXeG9trqSO+r/kEbbRVFdYw1QBqvsW0ugPpuhYq63xlojQH
B9bmj2GO/oG8Pp0QaEPR82Vkd8TYQuVR9d1+EonhfzKc7Xr7xfTFO6jMvzzc/sXH8JayhRK7PBt2
eAyAXTTxUy3MS8Sdm+Bl3kxwrPexgb2hq0cCn1kjB6Sxwk2iD2SnQP3FPp/Gfl/IknhzlDkE2HlU
LPF18RviU1fwQmxMd80Y1p9J5U6bwRNdOnEE+QsrRjFW4c4Lm2G3WDG3U1t9iVzdId4zB9rcfY/h
Nm3aCYUulsIhHJCnq+CBEcIzZO3PIUHLJ8AD8XSlY5uka9jsxcx8ryv5i1XCiA4dOqVzmBw7geJi
8qX8jV75B2BTcKDDIs+0nq2tDzmQwCTPzdy0AMh+njiKU5e0SUp9+xrTet/irGnasgyOjLhbbANT
tb4noXA4A/BoUEjN8XMULG/TPMmdJ/SvpoYzEdNp2YTkoemD7LHyIuwcCvqMODi7IXq+WDFMVTr8
irVD2I/i2zZZn+1iPT05wY2PEaG+Iut23KJXONfJ9G53+WuH8WCTDM1daHtlWtr1K2bEjBuiPYom
lKmuoA6xfWUsOt2DiXvop/gBKBfhyxZabcBPiPLMz6g4AgotXooWabbPHnA1MQXTYE6Tj8+rVtRQ
wAQ3JlO4QzsC0tfOfh993uoFrPZN5ZbEcy4Do3JXpGYqo40V11aa93QUyAw9umCY4ExobEygs4XW
BBXIk7t2BCCxQbqHAPSyDBNZR34eH3MAG/TS7cqlIsGcjASeKZggkf8FAHX8tAcGZ37XcKB51xyj
8WZR7Y1BxJsOGlaJMHzO/hiJ+MEd1uZ7bhzrPhp7scUxuHOm7IISz2MA2i7PmCYYY+Or6CRJvIae
fDsrO7ngPfUObQ83YJLlo6puiJcsYO5Ycs4skX5VGaMEIbSFjrB39pa0MEM4/WPG3brxyzBMwaoZ
Ss4YRZ8qrP4dpax6DTEUXxdhZ9fJIqK2l62e77IQCQVmRY3sO9SEVI5RXVxym5clJ+dhZCBKX07C
Y1Jy9lDGdcN3EGp/67Hvu/OK/6yCHjEqN4BpGhkp74DNPpezTcZx43+JKl6OZo2zIyUfbb792c7Z
j7K68DQEwds6IDhFjYVwPRZ/6oYU+UIycKrD6ddao/xA8X+tZ3tJHVe/I2v4KJPQbCoKiM3/H5ke
/hwrMyJYe8g+enjsQ4oR26+wg7HgODjWHKWjItR2XtzfInew6K38+OE4kk00P0uszieC/Nxd6Ll/
kxqUjnEdOuxCXCyzcn7HyK5slCLwKIaPocBnwxJsZ+OIWzx3PfdW/ubTw+9vHtOhXtsdm0LUkQ4V
uya68pawgMSFuZjKECBnkUcXYd23q5j2a2hoQg3aGAF7CwDsO1tsDkevIm2SiQ4qPeo5iZUiBUOG
bjAKvnWRPfj+RDhPVUYpmqngYXTG/t4OwOVVcgF4HxRcM+fc4+55sBiDpV4umXB75PVslrqt3W0U
SN4NiPEgveQKtUY/PA5T+xZ2wcTBKyDvpHw2INhyHRTz1nzAoRuW7HecEXv+ISBPot1JwBz5xpG3
RVJIW95Q7gThWeEy2eYO0KXsNsEuHEXHWvfHAXRQuwIyC7KQELGBNAwG/cA/Q+869GysOHBOeOP3
/Q1i4Jls3SctJrGNKYNm7/XUQA4TFQgVQABpCFNtLdBGpjPrxw9jhd9Nr7ldow7oUJe8uXihcS69
WEzPRf7G/OEx0Y14WBDZpnpJYEKKskai6R/n1rHRZFmUsYXf3X6YupAbl4xc9mIZwyfLRYM7nMak
Z5rR/Aqy5HAjabFvF/ctBFyimqJgE1njqVlRqSXZjOB7OsgueZUefUq9ur+sybwnU3tvQpoKQFfM
GspFA8zhehHavOQfWWE+zbTSxjF6n8mY3Ttr8hZ56mXivo16DfAA3ppTJru55enEAGvn6jdgDsz/
fuvvsilq09GnzfZj0hez7h2xym407WnBPKaN/UMC6rMkvbwnspwRg8rIDAUkJzzz0KIvSqI1nXxv
p3sMvFiRnkWj5K4eUVfyif8hln2wq0IdRGae6mlySa0iiHltZlzkPnyrxDvma3zJJOI0cIqS+az5
8m5MF4hjqYdmFrMZCzdijoPegMb53XggIZnNnK022UFJSvlkH+ybXzP1d1poeOmZCusGufzBIctb
K3EXECHFsYv8z6krnruIrCw791Jez5ec4akiToOG8qhn+dtZ4TiqdddjKldqZOkaP+v/4DLjeF+H
NsrO4nFmMsBdc6JlOQR9+TtaVb9x0ZKcxBwdx8BBpTmfCsc/QQAtDkkRvawzuiflEq6aLYCNkF/R
Pa7IMsrqr8jyf33Q/LMIqgbG8Eg9/lGX4uL0AO8jC1+aLdCVknCLisynal8tRCtR7Ux3cRQi3g0o
9nx3equa5Yn6i6CvwtnTbFygK6aQrYhUi+B07qsJkjJLiZvRwV4fXb/U9864MF5rjPk1uCENgdbD
c5D32QtnFNtpwu3r7eI757qXbOZH5NWlByEJsCdj/jmWaWtFWuyENYb/lHDzt+TGCgAQwIDOhdXR
aptw8cxutyuGxx2+tDe3XFf0sg4yOda95IHv9GRHfeo1FYam2EHDCQb0YMLeJje6+CxjzMNZFv1k
+TS8dC0DUhy+YUZYbzAxcHIivTNrsMM3wI9b9d42LNbTCNuBWzKIynaLOmbeAoujQZz6G/rc/s2g
FBYAxXvMu/VxjTyOiN52DtR0P0pg1I29/nP12ebYWfkwFjcvkTUqpGlxtbdHvcO2bD+XuRuk3hLe
rcgMUEHsFrY+ox+hse5l/0KQMD7touHJ8yeIncifvd764/ZlnLbwyNJEIVObITU8FD3AEitODkij
D/a8koDsAnmkiPuRNEsPJvdfo6x4yiKKOLn+MMQMdk43gI/0C/KfCixo7a398SLyxpCxp5aKQDkV
2AKq/D1a/JNI+hfVB+cJQmEddLdj0m6+2oZuuVYXd7bFAWOY2KClBzPlyxUjafJDbYIBBPs96tr4
Ty6s7LvCSMzcHqpfP3jY6obBKpHShY3aLHDBd0zJnnyx8BHysb1MdXEUtlWnLKruMD+Q34we2upQ
2FZZWB+LEYdJRzO41VX8aVnW2xr2j/YCGGh22fI1emb5CC8m6Gb8n0G0i1YWsH4FN7qfapkGLh3G
mjxRJaRsVsisK7yXRiQopgkgya32I2/Vz1A3lGsdq8HorlmxckOb3jo1z6w/XnWn3V0kIuJjhd6J
lbc6g3eNhT+UG3BiHCOddal6XB5evkCcjBte6b48r9a0K9YbLigjJcNl5duvyQrmR5+W2GuA30zn
ahmGk+wYkIO7e8BHe7Z87wMKWZgq4sr3pcqvq6fNvbVUv2Q5vnVTtJxGWPnMI+BNFDpYNn0wPkdw
iRJRAHxSxbzVbc2TYvt7SWz5LmBaws4PYOSaoTfQZrjYjv5cq5VbjS/TbTJ+vDR2hNxOfoPjNSMl
uxqtfa9bklGXPHsBFq1vPptPxDTYXUtxhdm5n+owQ9Xjz39sbX0sSvOJoeVQBeoQNzmeZdqp4sDV
IEk7jqvP2bf/FhIgjG9ajAyt4lCu3ZWVPOqQZaa2b7m+NqGhQYW02WusZLsQ8FEWuffs4gEY8XcH
vG1YX28lmv3tLMtkM+b9O8rzuwBqEApI6u4ufleNxGwuaVfrpGaLPvBmHJhgsHNaoPIl5Ul0hYvY
i+Rgaw1PS0mlonX9Gk3uU92ETVomwj3o0UbNMtUMStAW3fTuuhU096rISGE0vY2MzsKLeECN6Rqy
R5XJL/zu12Rf9hGK5tiRKnoERY6RZVryPNtMg7MsF+NHOdPV2POCiyhu0y5b1zr1ULwv27pupPuI
9Z8g0SXs+FbtOuOasXIf7/kAcOp1dhlQ7uYa98mZbX8S7ZygJYLX2AlxxoPHjrzGDlWklEPLV+RG
S7cbOwcWoRPSNe1gY8I/1EsIyzLOu/rR1Fbz12hqG2voOb6HkS96VwbRonZRQHGH0abmgVQJZQZt
VFX9Dcu5at/bmaccphfaItjkpdZ/G6F46ZPqEhwXx1/lh2TcKlgIvjMc5ernerz9Mx8RXrbeUi/M
nwPqpnZwLO8IMBSgJ7O/P772XLY4FZV5p1j/EjXVNHdzERsJmRUB8ejkS/Irly2faw4NjNEcrfv3
4IzV8jO5JEr8zIhP3gl8ITjU50ngY5Hsd1xzitRnMzmdn7orpCzPMdGydSrRHWasFsu9rRPhpzHl
ensIp9wbdiiCPQQ5+YBkI6Zfqrdwymv7JXDMeHCzSMu90UVcHXl7zlz31Z4ysuPDBRxK7CfJpV7t
WP+i6oPMRoobP2QmODo3UxJP1melyt4Gfsdukcd1DG2GDQVDOEutnUf1zE44LVHY73x0YzWKjT6j
OpPeesghhwpM8RNowihLyh0GD2c9GNFa47AxSpf3fQg+9JTgjUU7hA2w+cNMppgPBbMZVEZVqClx
i0nDpmKC2ZrszGodSNospkE+BvimmhdlhSHFFfvi+Qm0o17AFaO6T+GPuf45JzXEvZ8ifHLMRlh4
ZH3FYKSWnmVvrcXGQT07k/lhitVOlFxxb98XJqKqt+26Ym5t16797IRL8Dnmclp23qBRLHiKBfCT
K4FeIqarpn2ch5KFaKEc5BSD46b6ph0921oVEj2MWDJaPN13ehP7xo3wedBruI8OinbzHJI/4B9V
XvKbYV2M2FX3cRfdRbRzpxU1rtxyKeEAYCdeTGqhgIvZcUESf8Skvlp3tRuFfC2AbpfOhplyCoDh
RQ9rKHiJcKwjjk6czkxHfPjIR22jGK5aBWqADewvjg9khMWLX6+MYew67N9amRcBKzOxdveD3ceX
Cn3PH2DfmvcmtMoji4XpDsX+feWygNzwFkR1go15fGr6RgF7ntuefWKwjG9wcH3KhRpBG6M+C0F/
rlasGMyuz6YHQW0cECr7RrWCNehtbQkzjJeiYPIMxXVkN4s+oqUgCnJowdyLDhx4zBrfZcWLZeOZ
/+SY1FbkAXhj4L/3gbHlnk4tgSNUVyVhAYsREqk+V+facJTdxpD9P6+Fhn1oS3TeW5D/SNUqBL3e
KVah+2EFOBk25Rrh8SimGaFOrmJdnVCV0sBXbiNQ9lWjCY59XOJs0KE1Pwdh8VqXM+Lc2Z2sZdq4
2eT2Z0he07+c71s/tIxNGLcVgr5F+p3JaItZV+HO9F8V8w4y2VVNnJTbL9aKOaKUTC4Cv/iJ5iEG
oFHxZtGtE381teivs0nUNfAtpjqFC6r6NsNixgRC7i2qoGhsE1WPLtxIPs6WRZc4BcSBhWlV+eNP
57pozuWshXtvkPodfdFg1FlDYL90Bc14pmyo2cgom8PTnvP6DAemJl828hBwUTyTr45Onv2rX7pc
XwQkHJ0Ouip8Dv+p3sMSMf7SOOgUVJux+5A3UfuSzTplKDU84G3miGS18jaOCteLBzpvp7qhHo7l
4vBrSQDCobWNR+s1wDSUp6R0eMfMa4q7kaHvtbOxQPm0CVC2ECEM+zFqnFd3SbThw9olNhVLnFQ2
LS+66JwrIw0G5v3AtHIr7bZJY1H2+alzPB5NwxTQZ1LFmO0Qajhd+EHzG1sw7D4R23KEMFkitIYQ
CrUcPXstRtDGOecjfVTWb5tm8f7iPvGK1JP4BMeydkxaZYuVMKJAzq1L1nnMfVq57yGG38lyjcdN
kizdqQG+/hmaGBk7+Ze8h+TMcLnrOl64HUQBQKHh9FuGXdUAUmvijm4kCCYIiI66L5bQ/kbnRPXf
wznmUhT5I/oa/prPKYHbZbYhqrTUx8VmyIz9r0F3DDgSazkAWJDSm5jITn+Tr8w0dxwvs9yXLfYx
YAguPZTQiQGX2lKNnO24sZCQ8DRs6kJZX2KtzC9VzUh542m+YnWO45RKX7yzMhTLbnIUas8bMxOP
RJz7D7UOOcMdGz5r2qsu/merfnwwCZYxCuAeTZTixQnnZSS0oWriX6ab+1ckUPoeJKb1LQduhC0O
Be6lxhWYVUsoty+qDRF8IgDExucv8Ve2lv4nCjv+29algrjG9FtFanOws3nJIGQksgf2BAtFvGaF
uvNHochxsxqqdTXOr+24FJ+JGph2wVn2UZrUhWi/lO22TzMQv+8A5sydMLr5LkNnYGwXYNu2aod2
alx7pj9CN89sT1Db2VYPscNMNhCr3jcnpWX4r+x7CqnFvrHEmgmUIVlW70hTC3xIQQGWD07Xum9s
Y3vp5MzBixaDso4+q5YHpjBm5079wE/kFdMz/e7rKCB/E/o8IWQeIQW9LjJr/2ojvjTRhLuQSdy6
W80zZX9+dXkbPcXsDetLFUnE4XNJumRYJBhxZSi3A5tRFCY3p240FFdAWvrO67okrUVEqDwypfEB
rr5Gbl44xU+ZJxm6EV91b6WA3bWuaHu2rPpqDMAGh63trPIJmUT8hx87f/K9DIHRmHfWXdAr+03q
qPzpUJxY2Op0Eu8Na2HWfEyl/RR/rz6VMWNzqgGr3Bc5s13khDa3diV8Xmmud/PkCrnATCQQUz5U
tBVyt6KDng+C8QYP1H+miTXWRh88b4Eu7TTO1Q1X7kuqPe57Z17aEIFoA4Y1JrKT4XeSu2eSiIJ/
LOitRycXFUN92zD+/u/vmRI05hZDyJCiplgvqLuS37ocnR97xZKWMp7rnwtQXFBTR494BLa/8lRb
NmdGOTecMKL1uI0zVKIHL/OQ24AQx49bDbx8oKPOaI4C/jP79jwRcNahx3QXEsNttvuTMgwP0Tui
uxpoZvJspuAuYE3x1ZkVoHrvnAApSlXV38TYj2ngVMHFHkJOXeOLBK4gg7Ez0akxVSuKrR/ijzyA
pjqA5t3gGfhLe5HddziPwYTOAC3zqE4rEA5bygZWgeDc+DWC7ofd2Viw+ZG6Bs4tvqStDk3iGrVR
mHPbHb5M8T21dO8pewV8RUumor3T4UXfJQy9/yFUdskbyZ3wfeJB5ihzxDAdWifyIQy7UTG/KFJk
WOF5rURPOuARSSbbuH/G/y7WCD1nfWeaIt55gAPEiLQi+YYYiZnha4Ypq10dzbuT+jmUcYtJUXBF
RkhgDf8aAwUFf5TaUwzFJknmq7TLpapuie+4EPhsYAbqpsNX1lR5m7yFMWgzXOb+C2EadTrrOXgv
Qo/isqHqsjcVHd2n78CmbCc/RrkUjsVToeb1AYWV+zStYS5Te2xvinXco+VTiE4Wbm9gD/4usXJK
JPJui6cIDJ139sZm3etB9p+CndF7kUTYCkr5JjtUyjIe6j+AcSAX4Sr+ZsIb3rMDoGIvbTSruMZI
/NnrEKvugJ9eEDDCWh9djuF2gYTM87Nm9HbwftgIbrq1089Os8hzL/3ygS3njwP5Q2/t3EliiOlQ
N947t17CHaYNfqGiqXmP1HJ0/aOdFJbc/f/tD4EPrTWWTB6tEoF72vvLfF11UcDPzCR3uGHOYi4+
VCJkPXNARxn953tLbq+a+1ZZ4I8a7hS5gTjAmPm/L8AknCeiw52L5KDq1HwNh5ySywN+hkBdB7yk
JrfjT/x55sGv64T7EuO8Y2/nsCuscfs/9s5cO3IlW7L/0jpqYXQAQisxR3BmclawyCSJeXQ44PCv
fxu3WqjXvVpovdWqvEkmiXD4sWO2DV+W/VWuzwoueyKOgW0vh1GYwr0RYeyXN+MS6eRgaEq/CtQI
LDmoJn5AZdLzlxD75AU1j4suT94A0AsSO2QzpmHFZOyO81Seukzz5/99CrCUScQlgiSQMiCBb93i
YS3Je/5zgBEzCJcAJWoCYEalJI45BYMYiaSCJUlpVM4px8nLl6T3cq2fCA0rHLWNGtX69gkPJ356
/ArWiAltRlkrLyYomSUm7HU2iURRw48m/Yu6v43+uRBKDh/7uR5N2V0hEXj1Pf60uNiOVBaTboCa
WR7SIPRjYMMgUaGHrn7ImQ/q0YB5XLuX+FzgdK7KF6vOe7lF+6WRRuLu4anGp/kTD7xPNxovB4SQ
aRThVo1cpOgESAw1Fhlz1RZaN7/Jxe6q5rpbtFOcFIW07mawSqhRFqS1V54hgbBJzU+615VWKFMJ
6OCNJ5CStq4fp39GCeIWY/KYXjqamYlGCGmTs85pWzn3LrVhrIzwRW+MgfN/zBwI5csGY6A7PgdM
INGeaxEhQtULnFKhtV7fi3CqqCVZf4cDQrw8VDIt1WlqShu+GH+6hQXfxn/ZUk7eESWInbDtSZA2
eVApTpVojLZ2ZtuYWJQmGFRlSUC1lBcHO2CYTffAvJCER6Fzm3DCXNd/wRGjUoG4XuqtCx8uQvob
7ae0gdz5R+POSS5M9jx+/qDZw2CKKl+kF/PI5ygvza4OSyqjsQm4d/gskoo5MQPMgbhYSTaEJTn+
WGng51I73ge3/Oit7JN9Qa8TDjLiNaub1wL3bXU8e3PavKS5Cxq9rW6hDhP08Bh7kCI28VKnj2nB
Fpuk2Yhbafx1h/id+CAnYhDwsj7Q4fP6T2zv/0OsnpYOGNXfFvbusDz+pFhAgVD9w6k6f4ObIof5
f2dY3RTo3f+dYcWf//lcQVU0av+LPjjB4l44thesAdZ/I6xi919O6Ln8AWCjMAHXvrX/hbByo3+x
zYtwUBHCtSPXJhuJ7XzM/uf/iP8VU+ATxJRag8MiOin+XxBW/8Rn/yMJGtkigNtCjW5IuD8mbfzf
Q5hZoBoYDC0NvSBQzM6QObe4YO9cNN3/+JHc//vv/M+2TFd4/0dhZoi3iYAr94Q14Pq/t+Th7iJ8
zKL7qFNDpYh0DS9Ei0QxDAAz1OxNCfuDCXAXcXHAYaQsiCwNxj8zMywa5iTWMSsUqPU793HJwuHV
t8HWk8KZ4J5je3nTy9xVzyZaCtAEA58RLFwdAY4B6ZMCCOL63q7v2AfvzKQ4qBF9yVhj0iQmhql2
oK5gcbFpeAQ+nF3PMf6WsfrjSwKFcjceAHFqTBhDjjVKzmHpF4w53HNSKADgd/Gl0MCB6ZTbSriD
LMyYW5ZVcu3zzXxC5ELLtoaORWo7LxZT6jBbNO1V/R+qwucf4MG+YAjsIlYw1ZgcV1jVta48MRwS
Ouo+nbHSh2gpcQDpMRg9GAxLpnaGQp1wvahim9NlhpN0qDiDdq2v/L/dlMWs6ai335T+7KJi2R4p
PeWmwR1MAuRpqP8BHA1+58OWDE76jqQekawDiuviBB2K9SqcO9zy+2Z67QgdsDVyM/E02PTLkXbx
a1pIk3R4ZiqTL6CM+t9MVxBWB8PYwsZNN5ypdsC3lPmQYrKENR1HdzcZMkQ6aHat3ekvS6Enk2pM
OOOwKvvVjmhne9fm80BDA+MR2cLJgVRY1YOF8Ziz94qNP/gIoNbWss06u/5GX9RcuZgznI2N8fpN
QEN9Ctoe80mpI65nBDaKGyOo4L6bQlj+EIITXt0ReaDvZUBQ3yxFqL7k0NtvpD36+wVj+4xvtCP0
ISu2NAeoneo3dPi4b9JqJtJQyYWlweDL+RKpRARnVhyW/gl6h/s/6F/3V0+Fc2Yma+lX5FJtbUf2
8cxDs7v8GPJc02ZSPWCSYNQYqeppEFdMIgaxWxQE8hbynTVyowXsIorUQs3ApKMO006Bqy3LhX1e
FjaNCBG8HAQcc2T3hPwh5A5W0tvWh/rLi6Wb8IGxgqU3tQam0WOgoMPHstWjQFd7Gwc0tctgW8Wr
0KKM9gnZLCbQWkb4ObqMq3iX1eDPYB7xdV1HVHRgJaXKjm6KeH5fiqmUm2DuiopkK2LrjQlr3Z6C
1J4Ojd9PYpOPEZJJmXf6ccFK2mJ5WVnuPNTNg+szIG3auAr/hoXtOvtwAo8AgxQeJmOSTa5yboET
86scCnvbFcT3cTUaXLYoU9QZFbrWtDp69fyFg3957zUD0aZ2RvyOXKajtcTZnnFt5auLK3Zd+7vF
YnuDNq0/4W9QPiNozyABv3Zw7PBqU1rIRFsBs2J47jYcA6N1a7HnuxVZmI2UK5DX3km4LLgihc+x
0Tl0nDC4NcnRZcZlB9ESjqn6MGEBaYEywogzg0oSlPwksp3PrfTZoCK1hVcwt6PXsu5yorkhvG2W
mIFznVq+jwfIG5/i2gcTRLF6brYJTJliZ3GdemYLNcO5SwtA+rq3McxTNDfd2hHezv0yuvJb6rjr
zuSr3A6rpW3ekhKuxSZcQKzuYj1bz30ldILvgI6oA3mZgYSTK1pz4OTU42ngidQ7kVfTK1+Wn6lV
mLbbWXaUHRW/TKj9INcpKnCVy8YwmtEZOG6s5wnNAm9mn8oUZ41sagBSVXgXE12jlLPt8UygUkbz
NsOr8BCQqafgpaPecLN0jh9hFMzJsSi4dZSy4YJZeXYTHXgoUdhQ7KUT8S6mCuk5aoHXsQTsxq84
szGk2p0luEwNzL5bXyFyYX0LOtoIw+4LxB/P9SgqGseyuqXJre5RWAlOxi7ZhFHymkmBLFZnkRUc
0jD5go81C4rRxVPFTR0CIEITFsWxmDvfPvT5FFdntxNUgoWRY/5Gk2zvkV2JsViZRyXNUNWTwD2o
GCLxCYj0gJCXYbCgdzVmd9Rm8kxxIp5JkcZVu8E63nkbb8zNA6zameo5d9avvqH2lkWViN9D3OAu
KrIXgJSyeRZwb2oObhmZgJs3Nw9NXJsng9DJ1GJqXNz6kTmkS7mmhhp/uSxarIqpUwhM6kH2UepY
vuG50g1UBhFA6Wn1dJcuBdbG0k7cTwMDcM034qo+xiPEok1RZBO6TMgOYI50MB2sUdVnSJNQnfI0
7+Ironsq3rGGlzXTlE6vx9ZDVIrdlAyo6GKffNFQ+eFBBKAWofektBouFscVvOfYbCLFtmbjM+S7
cOpEh2/B6uhySFpvDFmGG1wSpqhhhpdMFXsBScTD99MGhu7GmO/cKLZHrVWOPGltyksOrnp5jSOZ
xpVOobyjxi7JmhIMlbMxYyMevJak4lYi4r2noT9+tk3vTlcodlKdkPsixT2p6pt9R34QxMGMrMyH
hz0iAAAc0ktiszJruJtsHIIf1p2POrhc2lw02ACqBGuKlyYAIHVDdJNyJCIX1Uy9F44tIsB7Xg3D
Hr0g+jIc0CVAiSa7C7gZ2WcskbTuVm4+iH3oQiNCfC6SX2xz2HugaM0nvxxifn+V6v8AM0+nbUUx
orvtrZgLj2QAxvg79yo/mnZGGfIMbQM0AszgjjzpqmWT6oVYDHjVaA9CK5ooSXCirymCJrQezcOx
kF59SRo/vFTwhknhWoW1Je2EWV72ZvkB/b88g0Bq9nbbfYnRp4h9uBklYsFmAkc9AO+LhndwS9a7
HAnWhWFNP+lwyfx63nZBkZ3pi8PakQ+HZvGIs7ZEoMHhH6N4iE9RV53LyB8vStACt6E/kv93rB37
JxAu1X7raZtxE0GCpkiGJT+lL6xyvbT8NUFnII71MI+DmY4aQOKIf0lQ7okKYttlpF8hIYRerp3O
BNUpg2Hnb0TBDLkls0xrxNSJZ28JT7WK78sJoHSVOOFe2a238/r6jrnNpi5lPFQphsPaDiSVFIor
EKKXIswjoiw9dANRiigbkVnDUcSkiDDZgZlLaKJwOOf6xhWPZKLLF1Aly4bLyoDHQMxgowfST8wO
tDfQ5rTXxcwzHNVor3HufCVRGWyLrtPe3iRxx4ZdYSoQoXiP6oZDndqj2udFQelMj860HHi4sNCJ
3uHH0/gHOnwxGGKJx82p6TlMY/e1tih5lU2ZB+zh7ORtdvGNgus6K7q09Km2uSCSf7T9H9jd9W3v
p/nJsaZpLd3451fL+3ZXa4qZQ3w3Ww9S7kbma5I7sTx1Y/AgrbKTrD5FmsYf4zJeevxrgKR4oVLJ
e8uqBJUmi5PbAIsveIjxSPdWuE0KG0ukCwr6pID6H1ngD4iRdFd3+WgOIQ0FD2CcrFOb5gc5VPfI
Zx8xOuWfXqXllZoo6PJMJbd53j8WgI8APNLURQ8D6ip6Q3GgOKrfZaRFT33Y8bW6wLSEOAwftLLf
Qd3F39XJ2n2RgxnBgOZ0Fitqrm/ssi+fPONdYzg1/MGwhj1NopgzFICg6l+SuTrDVKkfDNNefBjg
7Z0XwlHHzkfFJAu8Uy0FZt6IOWIKxH6R5pZKeR4o9ikbzfKab51UIYhHFJU6+C3Umn7FOwFvwvng
Ap+niP0ksZhNpqNE+jogJvCjb1SNAm0me8d1Wz1ru64eAHtwuyu7+KC8IjmNFoeAcvrul7DScuMP
bnogCz3t5Kza/mTXXCH0kHCa9tGwn9oJrTqtaUK0miebI7ikwgFA8IbxgG0+uYciqr+GBv3QS/Gs
0/R6tA1w3nzgMmrjdtjS7zYe+4bjgbYfWsnA4RaZuYsUOcdsNSvbUfBIUceDQ0/xth7xgkuvcW6B
lVjHKaE4RzmvXpyDMxi+ZV7tzWyTFVmwlWGLWAO5xcFfVHVZsuWp5GOlB0teOVS0Y0hf9rVXvMe9
eyaX+Bn47tfiSDSyjHgmdw0+lBCwGAoike2A63JRAXHozTMQeR3pfR2QfBt5Am8Wi68c+TORrrXt
icpWho+wkhsMIbQwjJHpdm0I1pDOmHBlP9BoRL6uueZ25547gcdzrvA1uHPJYqB+oQx7JiFFjqZS
CxQS4y37YRipZ5jQ0VOib/WILxNvZeof8wm3omWZLyJIr7mHsZijY7jjSPrIwulJKAeeaZpRXLFb
8sZTmwTI/k3clFRQSToTa66jG6uqOrrcfSAs4fzUN+Uf1YX3Y+48NMhdVOtUEzkctiK3eSju+6iy
DqNbcNXiLOB5w9tugmWg9yOy42MYNx+yllehLflZl3y8WHW+etSc7LXLmiqk9P3KcubxAyHkOw9X
ICRF5HT3NfYnV4drPjs4ooL0PbKsUxpP96jJGgPAeN0w88kgOFhVO11h9mqIJ1brMDalr6GvzB8M
VG/06TA99Yl3ilzMITks3E/llawn7bwgXRdOU0Ukko0K8wHCpCpFyL+LyG0t42t7bT3LvOgAa/7H
8DLBP5wNuNRb66w6/zIZFyBBHd1z4Ut3TYiDHmPJFiQGg5cDlBOheTd4/o2IocMmOU7KrrUuwH5+
8rDDEFvyPwU1Vp6hiNr9AOXLYC0rKBsnCkqVaeK8u04WPgdRdOnn9qy9UOxROjV3B+5JV2WrcRrT
VLHzPBJOFg3LbAVIGAcNiaowEcdx4FcerAFwCv1yIhhx2F81nbhq4/o90ZpW11D8JY946e35OxYY
V/puvIvcmVzHOONKsiznIUWQv+kXuLFC6QPzwmHwoxOLjYwMbYktslnyWzf1jgO+7A3GinQzZFF0
x30bCEzI1Ra/4BsmhxnESAU+NsehWtrVI8hmn1dR6b95XM647FUn2DZPUZg/mKW9DKuhtG571M9k
6P1tS7szfYC/qZmvS1zOR5dW8oVXWZeh0S6M46nGr1DNuOQHhj3h65Pj1fj5/ILopdvN19qrvB0L
qNdlVNme+5rD/dVKBqAL2NJOlGhd0Qjs4KyP4/nDXXdeUih7p1PmnaBV0znzgLhspyE1bN2YWnYx
ZWF3+Mqa6zqb67eCGq+PNJuWXe3K8p2nSb0pGRJH1Pl91EBfapCFmb1j1rbLdvI7Z+fLFHSTQQK7
XYrlzSKWNx2WsS0eSmYXKsKj3n6osukb98+ujm0D+NwbwcpyyRekxnovvfW88aszQh2x8N90zTju
XKrt3og4PKiZck4e4GtEfespbkR63Qkdbtu4NG+QG82PCxKrjeXM2JUUDz7L31iymSUjQR4DSs6S
HQq4Nz9YBvzzXDl8fMc7D6uBF4H1zpQTvRub3FnokgvPcNhy/vcHJzfjG+0pOmCKEP2ljWmwdtpj
RIPpVd9O4PIxxxs2B6AE8J/WH1jMZiCWw1Gm9VcyNBhrzHVRqle/cdp735fBm9B+RkqlfmUt+YTT
BbcvDbE7sgm//SzymyBDKUuI4CkB5rrO1U+W2OPFQm9x6CFJRHeZHf+ttMbj5PrBMfAWZBLMGpUT
8LRKQleLdLt9UeryblaR9Rwb4i1UhuwiJCa24kNw6GeXX8s0En7A0es9Np7DaKzTkTeXVV+mwE6h
ljFnZDSK7bI8eefOXW7GLH/wZuxUrspebUdVXGtx+A1jCdZiuQyROllORzd7J7vtlKT8B8V4CxTu
o+6tH1RahbV0gOKCSZTCK9jpVg0TfRERIX5nar7SjPZROqBuKho6rdhiG5F0qA0WRULArrLhSUYU
Ku9GMRfwUUWHUzP6LUl6m7iBTdQReLgEIT2+2KjpHUGdQcJz4gMNtv01c+gnr81w3XF98L5rtoHk
S/Ov8d1rm6+9iRt2Fq1j340+fOWkmdhJYyf1NobsN72klM/EPZWd8FVMXDtM6TFchsU+UfVCQBzy
LccBnrerWQjeapbcB0OOOaV+KsOcMAMECQy0MDnMY1p556mEjLHRKs63gad/QtHPByvinxaJ+JZs
CEXOPrT+QD9Bwk/cVXiFKkGFAgtkKPL81IwXoCMv2M/gYLFbHxj686y/n11F8HAa8OkMYW+dQjqD
9gRoodwwW7J690v3ELYMTN2Yrt9+YyBmeXsKsvwdRrrgqTMcUNjmnK0f594p66TZRXlq0zJMWPjG
7vLrPpj+lMu8m/BGtA6rVE8sPzFDCrYX5AtSVshvKVL3ZqhhE/CP4tsPVoauZq2w50A4WF4acMOa
UbrWPM0qBzYL8tc0tcXH0hP13w+14XWlec6KeehPuKgYkNyJCJ8rcVbZWAwAH9sXwleXLg0ZyzPz
aze09biIhsoHpjW+SmS6m6BMMdnPBgDC8DL50194Hfs44SRdx0ZOpaVG1mMlipTK74S8XPI0BNEj
242IHi2nJ3vaTiS5/HjGxdqpjylaUNUsdls8Jz7SexpfRfjWwDsQtGCOCxFrC0Wbo2Q2wbu0lV42
7XJXfMbwUa7aZv6lF/PQtGvHZKuXM5YVCt2r8adxOkkzewlLqDrisHw1cfZFIb3ZzGN3ShgZPxeX
6xSsBN7bTknvwSAPWCvNJbLD57ovzkOxkF8xMJ2hfW0n6ezmErHSIvWMVpw3T3NAHgc2KMemjzJf
vnE4oNelzhu/SSJjoXNX8wKuFgZN7aVrUJsiB5QuNqZVcXRHeUUrAe14YL6IUHvoUyme4W3UmonB
rDFktzPvUlKgfOmbAdzZCMDbtd23Kv3n0Eun4TqfKLgtl/yDKc3eTws+c5b81/Us31IWKbt4jT+z
94weABjMNw1vlWGeww34gKuYGijQjE52MNTPc+0UdwbZ4E87YLomXXcrE1CVuPlXNkH9x6MPZO0B
ZJtJG26qeJc38fJoc6ZmvbhHJrzLZcaUmOvmGFPE8pKE9q8qmlMRaHz89t0So7ktpnvpW/bOHMBw
L5V6BdJF4CWuX8NoCs/D1BIFtiEkKbc9FoMsaMMs3xafs2bFXsVzlu+ndDyngl8Hq9f5OZw6pCrW
b1Qa4rRICeEuvB8ECBGmbNrWLccqH+M+kU8MEvABO+OcsIdDte29hx6T0xVJ5P4u7JwLua3quQ78
9lsOkN03LsQS+OAl4dS+ZTYsAyRS8cnrudk1VJTDE2yX+kADpoQ5V9z5ah7x2GMWGwNOQYjSGOgq
GCYjKnrQ34Fgo+bBLePvyK5orMZKFugovZ3twUE2jeN9zf5kS2iQljs6yI+Za5x9TzqdeTl19mZs
xwu20v6IOPkS0gkL0omCgziIc4Ka8/fS6vgan4wKkDSJzutq/Ki7vptBHEX1YRgVOAaZTEdkgo5u
vuQShtWPJ6qXZplP2ES+sEehJQspX3oiVuWWrHNY7YPOneB5yAg0TJN49j7rcSxa3DqSLQ9kSdp/
LJdXRgiS+TDzy0OfctckZoaF1gotQmT5WkuCEsmsxyv9i84G+ElFu/zR9MhuZ9Uvf2Y1wrBzgsC/
QmBBmqOWriFawsyddHb/1+C3fy5cOH8bpHMbBBnXv5nRCj+omcHITEeeoqUjFIqhh5t+ydpuTOb5
kfefYsc/lMfcgcYaNfG2aLLPBeZRurNDDW3F9/VMAySronwroG3g3G4oCOyx5IG1qLjXUmxh7DTn
OVtbIHhrkoLmsjkEQ/XrmuitcBxv2yZetDHKfI8TKTlX03GQyXJrxFg/uRNDYG1LyJkFNcgpVNaL
n8XpjojB+E1Td3AkuWWfISKPj2ln8LY2zXyrfYsUuI7UHpZRSeosSQ9DkJL5ZQqRTv4Vr5aPwZbH
1HH2bbewwtWWuA2KwTnBGwuOk5U0Z6eO1rQqwKn90jjkD+GgBweoRskfyj/8d6wNP9mcfy5NCl7O
ifdjTs60kekJii2GGVakVzjnnSsd5r9AUDATJfNfMt9fNuYFfGnRH+xb7a4LNYh/maQfiZM9sR68
wzX+APBNPJfA+nZVaUbK1/sXloT8Ii1zhnJKUwz9xOkEJIuaD/e1bbxXhDe5Q9/8awy5ZoxeR9Ez
NoJYij6zgtRWL5AwERJZnOme1K5eeD8GwIzqUJQ3sHowotAgu8t69SFIo+zp5fmCOK9+7K4L+q3y
s+DczM5nlAMP9VXLZYKSoqyfu6MQDaNTnF2nEbXcsi7y1zZgfVcUjwNbQGA14PAbWj2OtJj0XH9X
/5XHBxSkECDN7SjoYZjGfQWo/WpJYLiRtS0VSmhtH3xV3qtl9O5DrRATc1MeQu1dbEEuUtszWQr0
O8nP6MzF7zxJcUctTrkdhzW30be5fpkBUGLNnONjE+NVr3v6AQkyo9EuvsAI1mEr55V+wNB11Xsw
O7zC+9VF9mg5LsuA3j8Uuc+tLY0emeSDTTRxYYMglB00z8kVUPWjjr1zG6qrvlxBzVZC2zZlwEOx
Vd30pEiJbOwxP6cZ2SgMd4aFvfYf8jq7CjNzIvjWn2iZZ1VjPH2h59AjIbtAPVQlOlfCLi/uLe8R
chlU4Gmel4+KhfQtrcz8teSfaP31bqFTfNVcqdkuzC8l+5SD3ebe9xx4LLniUNIOSE7jYoe9d5Zx
c0/BHlRMzGeFaN03XTnFLmnsZlfa0dqP12H72QwxggLOi+FQhiJ7xxWe3SAjzo9NNzD9JdzREHNd
NzjSZzg88r2qb8E285INfXCgKgYgy4CX/isacyvaON56kRHsCpt9SpUmW/RljBlTIDL4EP/YDcDk
hMVWmQQEoLGHH5sMIUnDYZ3hcwt9MisTNund6gBtXIAWA2Bo+LbVreWyreZtjCwnfQKILdhQ0qmI
iUZK/zfoOL0QHT7p4uRST4Dpllymle660gqfYOHjfQoTxzuWOg0ftGzxGIFj8L9WbzzGzCWs/8ay
nU6s2VBwMN2mjS/kVrUh1VpRGu7axr/ufG1djXnzdySaMEtQOLlqyfGJgDtnlNf9H+MWr0DlWcJX
YbZ34+DEIpC3p5dyYbXr+o+qV1hjpbGxFwz/Ce6r5xRt/92SVv02+Podr7JBy6LuZhOrladbGy5x
ma85+6diwUIgiiC7gacIxKIKsR1s/MiMbKYqCxqNS9b5vdVywtVqlfBr4uGtr4l48WnpctYuVtqz
8vD9R6t1EWlcFtOgDTIqcVnpFNFHCGCORS5s8Sd+Khw3ekJNX7CxAq/ocjNv20k0KykK2ZCMm2BO
hc0k/HZYcyH4CKA85gU0E2nz160O0tKwL3Tpfz+taZCn0uf52TFrEEAnnZ1/Z7bOI441fHnYhm9p
CrP2JMGdbe3J7uKWCeBLINWcwMtrM8j6zqSQcdBhc05EzwO6nFJxTlKA31I1ehsX8/lb0NglKV8p
2bho89SlOjv0od3vKJ9k853wJnunAFs+wP9L75UYXpKk4SgZWAJTgy7K/MZvzWjvXSrUTraTqWPp
0TQ09nRCC1C2Nw2NxpgcF6mxhC52drY59LnJt+ZIbwX4kQW4dT2bYecyh930szlUsGS30o39sx/x
9BUO+EcuOuW1NZKsBzKTPGEj8R+zciGGXYi+v3Ewp1xEucJMsUDmYPg2HNbAYUvDk5s66jmsOof9
e0+DDW+3fSusr0I5p2G2f4s0ITBppQ9QCwYEPcgamU04cLcEVvdB3Iar+iJWbaIOmTUrlf6hNx4e
RcZ7HiKN/ad04mQmUzXJ99IioVA1khaOxb2liM/9oUUhfeOuH1GZ7DaSnwCBbVu6FlyfaTqmc8Rt
NKhzykATMbfPsB5GUu9ldnYp2EOlgh7jSrwPYxSzZycqF5slvQVLcqxdFmbBSIjBYi2GPz6aAeWY
9scblbVlhT6d+r7qwDGjTnp9oK4Yz6ctEGE8Awm7bjzOB4kz+Ll0iMVtOFiHXaKrhdhhPh8Git7v
ojCa/xYua6wgYzM0xMk6sJM0Sa1OffX+mABF8ebXqBAeiAGpt7TPZm/pVOlXVPniW7l2oK6LPjRb
mTn6CXdMcClK4sd8DIrsJeE8O+mwIOfd6uioeECeIzC/xS4ATELwC8RmOMZ2D6Gw7rF2w1XDjYBc
cK+oIERZLdlMF4yLaA70fM3xBwPysHDELfaj7p0SX0IOjtLn90VZhtgXXmI2ngdwwNM08KW5LrfK
8qrfpnPU57RU2ankrrehN9K7LWbCxMmCe8kfn6x6DG9Ctxz3hDttLPYFd4rIeF2CXQlQLpdk8uq5
hMJvnEDRq+QE1q3CnfAU49x5pneEhau1aFzgQaN5FxgH31Lij7cY0rOaJXPivmRJXmDBcm3ps7Ry
yzsLOzafewwQV1xujM3VTrP+hHPA66pum4SJM7Pmi+3PwbsgHMgiYqgADZZUCGmCNbhKOT62liS5
uJmyidSSgAaHW5Rs79VYj92fQbaMXJGOqcNN7SIEb4R9ZSdCogRj2vvATzW9uixCG8ofmdOJcfYX
vAm5vfWkx+1VyC+QbPMduS39vCR8JJoxja8try32gl5tmKFz9NcppumKSgtD6p7qiq2aa1pZffcj
7uDMcXKgFbvpqw2p8WZIUCNSFd3joYgVZ3hNKmqwFurJHNWAspYm3qe27q4x2ZfNasZg9VDAWymE
2+Ie0fPZbVO6j2v5xsgGnI3xYbPQ9YZSLC6d8lkfokVSi77cZUn5WORlf3FRhrCMwb6Lav8OExHl
cYB0AVYIf1fi5Vl4jtpHkkkp1rIyYZAVuueOYaL5ZPUtHH1BqwLdYJkHW51xCoY9V/9Gxftgzcd4
aBxbK6s+wDNssWsRXh8Y2V5YQchjggn9NyGIggWoxZy3iciFrTUSJf2FTD6IKFHlX8soeyIVSMQw
ZqOyLSnWC1a9J0j2VYLavSwx+5GpC7Drr2BeJLMCX0eod3lGxJ67J3dAbCbUiAPu3QZ9m7zqWHO/
mrWH2d3DgfZkJVJfinrAOjCuTqGeKhUb59JxWFT92cdt/ipEb706OCT8rYhN/M6+FyaLL/L1rLDj
FzRcxiF3mG6zMcUNHVUJk7Az+k6GRoavI09m7yKjynnNtJs9Bk3rbyzfnrutg374jcQ5XKVOKe4q
HX83tnzOwVsKkPI/JY3PpxkXHAXgDRBye6DEwZEvwO/3PosyyhTo/zo4bLSwfXglKVT13LNsQvP1
sE2bq1EV1xTUsZZtqRPDKS0ZVLHf74JIAviL/3TI5mdDumWCQXA7h0hJ8C/oRpo+lJLfnjPG9/nY
8XaDoU7sB+8eS7JmP2UFCetiOWIjfuNyFj6aqbc+4sxRvPjq3TQ0pzoKF8oIjH2IiuSpg5e7913C
maRcmVE8Ge2J7xYcaJKH1CNWQqLfp4+kCIqvMrGryzxZ76b2fmteXOdytrsN5qr1yve0eLG668qi
vSIucYk0prckdM6zrMHeuuQdI1ofExXc5s3SvxJnuLI87oRKX9oJJjxOCvCuXoZJDttxAriuY5c8
sIxkDnQ795phdIEbVS4oJkjJCAHany7B7LD35Ng6BTGLibgrr5dC4NnR9eOisz9NZvRubOOjTe97
sAZn+SAnfj57W64Jzaf2Z3Nf5uqWdtA73unNd0nE9p2DBf+MtHXxOCOZnmnU6R4gMPIdu8Qw4bmX
JLXiaOIMcrwRIan08vAeR0dRH9HU3auhrHjtoKtBVLiUTUIOkRRaTkwwaF5U4KUGHLSVPXNbqC5J
O/xK0lgHkdQW+RS7gjnW0jpEFDN0l7s8bOWuRb96w7TTAAIExLOx52GI9gr50wCVJmFE4omhlw+5
HdyMPYkal5veLdH/8ql3c8n1SAScv3VfYxPutaf3uC5HFAWrvyJqvsvxp1rtm0ewfNMHnbXPYIWW
HTNEYbr7sZsp1k1hVqmt7BSWwJVZedPZdXBJ53DobjA363bXxw7Mc1e3dEaaOScqlkbr+yyzkmVE
ACioAJdjFeojhyrrqxSO0l8yeAxcEdi3/KtDnze8PaaOEx54QFn/dlaVw5xlumCmo+aTctMsHOlq
TTyYm3GvHwoOz+DDg/T4X9SdR3fcVpim/8qcWQ98cC/yLGZRObCqmClxg0OREnLO+PXzgPbYZFFN
tnvV4yyL5C3gpi+84cbp0Bup+zyoFl7rj7CDIsk8tLhU2ktbtGWx7LI4vapafdKPy900fXHqxI+n
I9cM9ghR6MEWaVK13QYROAi0cQS+qGkF82mJJCtZBTlYOwDJ6of6YiyzVszKsLec5ZDndbIwwXam
KyUwpYYxuePgcVjpmPVUdWTKLcrXZT1H+i9ND6hBUQSL25qaZV8K374HGGa+UOtXuOoLZPZeWOrD
LZBBWhp+PcJddPyoqn8m3EzclwptN8phauRbK6sdBUVOUyYrc8ikvSiD1rD3RtKF/kzBlLd9HCuu
70MexfFNLe3mJohK2vx2yTXLXUOTH/UmvRB7Mw7cYQm8XWq3ftkbA+RkBdHvvoAhNMduo442UHeF
c0WJoianoEpvThIgQOdwSGdbKGDGkW+0RWasUpnmwSawvUi+BJpi3APFjLkE0wkjGblCRVLFBd+5
KKkBwg53o2GgqaeTteD3JRFL8Rrnuwm0JzhEHikNn1hPXrTOL7BIEb4K2FXRu1Xj4TGxR0dJ+xWH
4CJBVdgR/G+Ko2zTUTM3UVcHLLkRBRKAsEEe75wSjRcqBhFIiiEfDDLeqCHZHAxgYrgQgVHawL/x
EEQD9KduIA5auFRSTCrnvYjU4tQXiXgw8C2gS9yHdrXOMkw710BZYmWtx/kAbQgSaDidFJW9jtUa
JjrxG6BSLRAIQiXdICvc6dGvR9K5SRoQSYGJlE7ejXXwKy8RoFtYtQZsCyGAzrwNERqiTCo0qMV5
AyXSYBnIbZXlGgJsZgH/q9MG6ItRNCbNPhj1KF/kZG7mKaWBoJziYBwq7A7iMV929Evx3wSDbq+x
DIiMDYDXHm5n4SNhsek0abscDSCIKfYJWl9hUTgPtYYCxtGzTS3bB4VXcDODPtSXWQo3YA9wtCtm
JFQmYTcB77eBXjcVulBYoAPpa0kqAnGkr7UgKOutE5mGt8YEEFjtaLSKeMHR2bIb0p8y1A9hVXrl
gzaSZn+vczROQB6V3oUbeX2wBd449jcEABnReIhPcrKogzYhcrPAg+PYmJjGugLp1q8U7kyJuAgK
eUdTCxsWryJqc9u6Zp1fZNZg/8i7RohVDdhJX6A/quDYnAGJewDymngHE8lP8MQpQLQ50SkUEExw
ynhBmdr7jhh2LQFA0hW/Y5l1V64b5+hxQuDGZdMH13sM0VQYLhDldjqO08h7pHCCzn6eOeiqaHVm
/Wpt0esPdllauG07RZxd+cgtpttILdWppg0k8+RDwyB7M1VDO4CZBc1HWxDmIjR1yuzxNguR4rwB
oljjYlVZ2jBPi7wCtpmpQzqHIuLRHob0g0+FBl72FPucDRSJM6N5gGWnVQuKLbLflbEZD9e5BpKP
G5buI8FhD3qX0g5tiG9ICLbuXQ70rduEfVvFB9T3QKsYQ28EqwYUpsEcgH9d94mJfzcYaweLGhSz
X1DdaHFLUgs65Ernt3iqB3aFbXCZ692CcnV3BTgabnboB84kE1b1R4rUjQdiWDpg8xBbsn+2nddn
e6GE1S1QbppnvEsCGEU10dzzvcB1rrCc6OO1NRqgLU2DUGTeBn7pryknRcOyVv1JelCD+rsAgl8/
9Y1NimCYEwg1yLkp1g34KXtXei6gMqeoDXRDNOrNvYo2HIVyC0VTvyqRqG9hbLQbI8+5xsxKcElL
MPwdOjlZwwLhyjXnYV0O330wrqhv+ypsY9MKEeABjNw3KxxXJ1urvvR0LM7rmOhDMdwB+qINcCKi
WfyT/BQUFLT2Op/D0xQId6ne+GwC3PW5p3ua0Hrd23cOjtuo6QuglHFciOI4NLYmt6zjKFjVVWY+
6UaixUuIelizD2Am2k1OKv3Ma+oL+qOR/SMbtOBZt7oMuLCuGFCsVJ29zFjjyQmqat05ndYtYyMI
4lMQV8mwpPTdNAdATrEFSLAnBwEtKbVrInJO1f85Udj+FdXvlP9Mb+ry58/68JS/fuszrYMy8Pz6
z5/09y+rv3/y4ql+eveL5SuL7qr5WUKsq5qYb33u/7f3M5u+8j/7m39x8b6g6U2Ms/+YpofEb/30
jtY3ff2fNL2JjCd1JLWBjE5ejyZ+m3/S9Gz7D7hxKsGN1Ehw4PG9pelRBAb2LAGDOQadg79petL8
w0SDhj9NG4Chys/7f4/9F1eON/bna/gNdw68CDy8f3h6ihS6hRsnvNT3/DyPmowO00tuDJNKQGZo
+iLACFcCPy+SjY8wzU4WqvVSpn5uz6lsUKhAcsdEjQPBoRoVCDu6V1TjwdeN0JsFTg5IBTJ+Rbeh
Qo9qHhqWf1WTMsaUXKwWKxMTzJcdgZda+NQov/ci9x+hjZnXtuKYgGB1QPkgnLVGQOfOcvtm7Coq
pDWEGe+C28TYVW0PNTVHLXimIlUuZnhF0ZBAY5K8Pw10YAzkATujld59gXUPKi4pbA7yN9/VsUgq
ypXQ8+HaLI0Bk098r5F10wr0bBBXQhtVGQdE1StzqA18MitAxYFup7cRCjdTBjFegiLsdpoDpMvV
kG1SMekDLmumBypV8WOLT8jOwFb8QkIq3Jh9081BWsLxAKKazQUcrR9uU6WrYSqrFeXYEQj42aHy
k36Phpi/rIVcw1vQrzyLgnRhJWAbRS1Bvmna2KyNopebrgtAfBMVYPh+X+rALgrI7HOa8PZmMAza
VLEZmN9jeOUb9G31i54a8p7MoboijbopaEBtXHwsYa6o49oBAU7LgXKJpxuH1NT6Z5f++SRDMRz1
qGrx9KiHZRwp+m2O8cJpNKi60jMJ2rVmonyT2G3xUCMatytikCXoA9XWdsiwlJrluZVuEQ/ob7Ok
FSebjtadCotzZY0TFyWLxquRlcmpG8XVkqMKJX6u7+oakAuVeYHz36zAUqNa4Io0rjUAHTOsBXXW
j1rsi7DeJBCasZnL1S119nqRtRGMAE/VH7Dv1RbclA8K9LA9FSD90CVgON22gdozcgTPorYgJ83x
xfFqqB8tl8tG5wXMIDracz8xH0JO5xmoAH1jmQ1tch3upU72ZYFyUWgr1XMjUciwFaNDisItbCQ0
M3jyIK1oB7zUdPEgF3hDvlW6LFjC+RZrePOQo3JTHw7k+8peayK6jmPT0A6NhhK5o4DeuNx4cd8D
OAiT5rKDSn4djEaar0ZDcK94biwmxn+hnRqc0UvEP2OsbGo0xPCGM0IkzXPAIfvUT8TBs7rx3jIU
yz5m8ITyTeN54iIuDfUWXQ5lXAcpZWCiKFqOuGLp4rp00C2kqSQdWa+UIhQ1lbNWKnxn4VE3j1AC
SHwj23V5369Sz068hSZ0ZMk9i8K8lNZa1V63XVeoYJeNmhgszA+BrGw4wGiSUpsVnU0/3ayRRTHz
ZMPdmy5Fp4cHpekAxOJCuY9J5qD3AK6nH8MUoSGnF/4qGT3U64hV6yV4JuVOFVp6QKZngsjU6rVu
ZJJDCSQ+PBkwEzMtdbqtiWXHVgMu/csaHPfKE25SLoa8lpjdVzUxd1xLsfDFYFtLLB9QTqMiWZ4K
w0YXKHOFZ6Cdk8tojbxs/9woOM+YNsDSWVUr8SVwumHXxCFoyzCYAOJ9VcFzllhBnUYplKvMlNaK
2g0YPZR/qrUK3h1cNvEtzIBOSSjX0cud2U6IXSqoa/FYo5EJggfBZbp1lCFUzUaioQ6mwmbY2Zhw
kONcyMIqXKqUI8W6yCxRyFXL0AG4KSXYkIAGVEXUtNdgIl7WcciaMwsZz/HbgQnrNq28GNoIj9va
jsIlupx2t3aqxNq6Sod8d9VF8RG4sHWhtgWM55jyCa3QQccd1gCi1fvYrMiiSa5ar6pRuiJs3cLQ
KEHmpnawt42gukhspXwo6h7kKtgu8L9kp9dZJe+swApuTCfpv+e2WfywiQmBZhmK3LRu3/3890EH
pwx/nUcb3JV/Bxv/Z/0zOz4lP6vzL5qCm7+/6r9JSPKpcgCMDCze/8fiqaSI9BQ/JW9FB7R/RASE
8YdmAI7C5+A1OCEM+DM6EUL/g3qW7VhQbS0HP+W/oxPjD+JFXQW27ehC2rrgt/4SEeB7VE0Fqyhs
DSYeEc+/iU7E5NT8T3CCbICmslKRfNMdoiFbn3j/b7zKR+jD0Lq7ZItHyyQedKdQQ8RyI6Up7gz3
HXWUmRNeRO2WUla0tcjVN+OYHwcnfHwT0P0mUHofJv31SYi6pEmGOz33+0+CzmOUuPBFt3mEfPRA
bjBDr/q7QSj/hZzBbx+adyg1HRw4keFZZAbUS1N97Pm2tepykE2C/PKid00NMRqEtHOXfn7kdTTw
BSLLY5BR3sY9ZTVKYg5q4M7y80fX5TTi2TToTANxqjTALk8h7NtpCERl1IHhKJu6UEitB0hN7sZ2
RHrTAhlaRv64j5oajz2CWahviDToi8xW1b1DKWGNOWKyR2cX+euh8q4d33jyUJtNim0bT1LOiLti
suc64RMph0Ar0fSrFxcUCcjoBDm+fEC6bS2xy9g0haTSQz28UEwcYhNzOU6coybZBYoFXvyuIaGD
46b0R0ROyxHO8AGfGAf+zC8hO4q8ut38mM7GWg2PjYsZjl4pqHl644Xaq3TgafQn4W3T7/FZ9FQU
k4FQbhU7vBlTBI2lR1Pdjcdj1jZb06rdH9kIvbrF9kXg+7PXM6W4tJNJI3YQ5qWPahdKunguqC3t
EH/M8dT2y+EH9q149gTosLRgWo0B3yeccS6IvA+FOR5SDO3gpdFSHhJcfDBVaXFQgwUDv80yD6bv
oN/gANRN6BnbaOuGMZY8Vn7Xab6+hCdD2SrkCp1jnY2NNTLcEJyrKlukCe5RJX7BSwOmPmLojrvH
QhOiHsKEyC8B3J9DjDDndhurK+yoH0N0qatZW7gpcScEOKXr4KihUI+Q+nCFAPtDJjNj3pTqrtRz
5aCU4wsdMO+IYGJGXOJQD/UGIiRsEyhloO0q2cnhIPp1QtFsTZvT3pn4ty5Q+6eBVgIwSTxUKf0g
Mef5K3dqwpBkWnmqYujwCGCs4bY+h05+1BI2xmjcDaPYpaq+1WQQLYckedQs9b7062/0nPU5ShbD
zB5MWulmF2zShP4Bli7gopVG7EdQhcTOzCua6upmULFKMpBug9tJpzJCe+sQ1VhxEbffAkWHbW8o
/oUrx/A604hn61g4PzrfUy6dBGwsrecR8SGls3eWXvrPlSurE5oOFshsUEczk4P4sfJCZ4+ib7zj
P0yufdfyt77Csg9HxXsQhe5eI17q4kCeGcMPoELyqIWqf3JU/G1cqqrXAcq1RGFIxabw66Rz47Q+
mIOYDhUYFwGSgnriDycZaMrkvURWPM3xKxiVfuuYoGhrI853tajsbW2BHe48pbuu9QoTFJKwYjNW
QfSUhsP4C4CWC4oFIQ201J9lI8wHVdXLJzjD6WXreN22GX3zuuu97pBU+ngIVAiRSaS0B1x9Rm/W
KXm2NwzDuahyK1sPY21rkE2lbRztoaw3+aAOd3kRaJcAvtuDEQ4gJLzuOarMIplJfNJ+xlI7INjp
34y5AP9RQE9HUGYjoIxhyeb0pY5ipZHXz4WhviBDlT+lav1k9PkJEQHCkHzpA1Jch4VC7yRpsdzR
GyhS1WOKGDwwA9BjDi5i2EDcR4nubkrR9A9WL3Z1K63LMX0wp6/PR6zWGyz2lHifx2HCyVTdaYLY
rBnsDXSUJYTWg8CpXveUKJgNqFhP6njQMtquWNj642AN6rrWixdeibaAercEs4u+u06AnZO8wQ6Y
BV20wFW9XMmeRA4JXbSKIZaNaX1y23GjgTpDDoDUkzUJlmbWKLeumu8nTxPK1Jy0Arch/Ufs1ij/
C5woq2Ah+pWgwzYLQrmzYYyOkXiY9ConYekAXpvio0XZbpsOWQpP2wf9uMqByXa+hV3RqssfinYP
8BxADKAkFMWBqUEDomdmNM9Nl1qzFm3dsVDg9eGEg0S73EQWkImYj9c2B0nVOgx3En6DF1qAG1Gf
NJ58UOVZ4288NfU30szNTQXCkML1PASJirdpKrdoHQJ5aEiyi3zjaQ1elzd0SGmNK7Oq/aXgYLAc
EHzxinqmcMK2arP3oNBP2pRu4F42erk2MDFZ+7B30NRYtCPYM5OTvE74JGlgAkrLkS/HAtohvrUQ
6qZxVWAso5T6LFCvPIitjoY3DwrZIGbHdTzcWhxoWHqFub4n7Z3F7W3sBz+w2zUzBR9nUFzrHHzu
wvXDY9ljsz3c4MZqLQEPxnNLKJe+rBZjPtqHHvxB7wHuyFyCUiSS57kJaZt08limYs8BMv/8Locc
/fEuR9LVADJqI5WkWWhDvb3LhSX81sAZZRsAXGqzgNAJiLiOnljB0ZGXxn2Kvy7mBsoSobkcpMUS
Q5ZvcqgovfZrIsZV1ZrO0hGZt8WbO65prydJGh39DCqqnspF7iHL6w4YlSHgeS0MKS6btEApUtF/
wMA/FSP5cxaKb64zgdnx46K9soFyA4RXL1Z4at2FCjKNdMjZU34JO8+wmQboTqqut1eQ/SiXW+iQ
I4qIErN9JJOWy07DL6as9ZzySJt+l5VC8TTMdoPm32L/XK6MsH1QMNaDpLmLgsAAHSVvxCiHmWN7
/gF0+8HpdRoOdCBcH0oWHBhQLNFONMrKJmHdAMJ2Zjk18TllZfSviTi4u6YEDLB8lrjihrUCgCKF
4gVSrtRqezVMj26NxQxdNxz8DKi4rXONTEI1K1AkpcARcya0IHA4ihrF/15jrA6LfeY75SIxiFX6
wTmWdHztIL9ToQL6DRovUpuMK9ZZ9WzKDqMpJXA3lF+ybZPl+cJToXD3FWJwmdwQqH5rh/oURPJn
FA5oOBkmbDkqB5OiwbwrdPhfJjUfasAblBknRo9253FFl2r1Q3Gh7VVFxoeLHxGhoNKGCGZXA3kE
TrNAZs/nTREPl6aXXBiN9w32pLpuKxxmYKBB1q4QPtBt/aYsp4pdgNe7h5yorRrQSiIaMWrlXkpj
hAit8wWZeW8JFogDZGSpBol9XzcmJuhD+CgzVUKqg14GXBcWcE7QO2qUfRLMQofWAtOP6PUOpRL8
qbv0m5G3T3ll6XdZiZeZKooVTKIYjelqnrbN0saCFS5zz6miLQNgCoMq150CNKRQ+2VabEOreNaR
922i4QplvqXiE8TRmoI/52sLXKN3SgJckctr74sUzKuLl5DdXbuKvELyZTJkVnZwwo4q/BY9q1kD
qEKobS0XDh0AGoTXYyggewcdUJB4g/XDvRyD614zD6QHc6XlwurDB4zQ9pW4kU669foXz5cXMU4k
NA3WcQvow1gARgDdi/TMuDDacov45oH4HsNezBUl3U/f31rZjUcugVHpMgWyhb8mcmDITlvfNCpi
tFeWskAdqlHnVVPNzeQiq5c2Si6j2CpI70eFc4/BfAOP0vGyS9A6sOTXuvHTgrao9ZBCD7aB4y3a
u3p0JDa4yCGZmf5xYlo05XpAnV4rx6U6LlSaUWr/SBWkoXlZRM1FU5yivF1lABzG4tGwhyfdf8qb
FwX+ewN/A/0ZK3ypFXUZi0tP3JV1gdV3NFPlJQCfRZ/TelXyDZ2UznsJkY8t/V/9iB4AFoiYW3f4
eyJllgA0ljgy5jvwJa+tMkcsMdVscxYPyHzdrI9Jwvkj6gUaUDNMQubTvSE1c6k47LrHGFFijSwG
5f/aBaEQob/eX/c6W5RQJeiOOR7Obswbph6NdOvCdqB4oucg1b3OvQl0kU6UvgtUZ6EQf4UE9JHH
qm2Tqbczh19FSHelFc8GSs6DNjEi18rIz6GxhN7wCW8JqCX2Er3PTJrzuqQzWLsL+P6LiZEta7Yi
TfgCZJ6sNjpCMw5m4hHmmIm8NgoErbwbgrBla6PmnedrCo0L5MxXRdGusB5Ag8wD6PkNu0ZUS5aj
A0GKFRijBNL03WZwoHgEchGVROZy2JvyqfVKsP7KrHFUPG/snYc8fbku1PLedBH6T/WDDKOTKjBR
N4yZoV4MCa7aQ7lH+IxtlS2gnW7GVl+O4dLQUSbBBkg3ygsKrztIfAvT3MMjmU4PbMqCmYkblXwU
Ipgn+DUha3AFzunglE9desLgAU+9ZwMH8Kg7BH2F6aWzMFRIi50LRuEIAW0taSbPKkye5gkvD1sV
VF0KI3bWlFOQ29Pg2ORlfoTisATSqa6TKECgwL6CgHQbuAgHDfQQV15DHoEKqslPoXWr+cMqalsK
zGM5bzgZxoEgqE+y+6T0fhVJfeg8f9wFcXfT6zARXQGgGoX6ZJe3E/LjdoAsq8n2Ep6W7phrJM3t
RaCUmD0QHtT2Gs8HVjaxQqvEP92RkybkQ9YBDB0ztPV7URUxVctk/b8qE/yNFVnRtnDL8jgCBzrE
snC+FQX4Xy8Mp1wsUSYP6Dhm6MJboU3sbIFDapea3QePkXDtfVQY4RqIb73/PPwQcioV/FNKoIYD
QJ9mmGZaOnelmKQp34YfedHjRZtKb5uDBkgWnVXgqpCgqZgDHeN/NvnOnfIT5GeHbV6q7WUsoBfx
VAGH15TTuFN2k0x5jvua8thT9pO+JkLha1KkTPkRxvMG5lvkTJCN5bGf8ij9NaXKi0i5xkTKB4XY
Vy+2EsIzET3VV2Ah8a7CI30fJKH+WFlEqpD/dAs7Hb8+wV7wnyPbsHeaQsxgBDSlZ1lZKpcGKlY/
PIRa7ppaCa9zRNYu4ASwfUVzG6mkaFGelAfbTPDtmXLLccoyRx/dWVcaFJjBUZLj9zmV43oYlStU
3JrnOsram1RzHvREKihTcrzm+jeEcxzUObzLqEbA0QCKk8bt02gC3tGrPNz3GcJBVusC6CfNScIl
jBMKF/C0MCuh81aS7gYC775a+pyiNX57lfXQx+jbtlr7DReWlsWJAna4pR3cfPOHqs3mZR9byxHC
mjcDW+/swFAJawZbuI0wvVORN5pYv0tfTnR0rAmd6iphOd1UU0qXTcldNqV51pTwZa+5X/+aB0Kc
zrhFSA47f8SN7jVjpNfUHvwpjYynhJKeX3dA/du8bqZ0U58Sz3FKQcWUjII9TJ9b8lMwGe4mmVLW
YUpetSmN/Xz1UtZ8s3Zfa4AWJUAKnPRd6dtOv/+mGokFdjY4qhpv3awDR2w43zobB6Uy17dgZiyQ
1eib1qp59/mwv6m+vRv2bMsoZgQ+pBjibVdkKIwZxFUiqjTgGPbV5yP9psj5diTrTLMVB10/jkqU
6Xy/+wF3aO0CvqaXZb0A7v3iqcT7RGQ6CehGgeeY3iVlTvXssf45qfwibPbxdOKw1e29Pp1C9XQe
0f53UKnpvBXejPEKSG6yVYLpCBu8Sqyj6VxTO4nb7etr+FcAhf9Er+AQPJdZlf2qz5sFb3sF/z91
FCaN3v8Y5HAAT5ilP8fwnR7x9D1/6RGb2h80EQybYj2CjNoEZ/irlaBZf+hSo+VK2inN1/rxX3rE
Qv0DjAPwA9BkkxrxG6CD4HdMDUk9R8ftgLrYvwI60OF4s3dtfoBjstJ0VQLGsM3XEvebvRtoYZag
Oh8dIMiyc2qSW65TXNbiRELrvn3zZi7/vM/eShKfre0/R7MwPoD4bIDumDbam9EQYBGY57XRIVPa
TdloS129+Jcj0JZBnd5CYc1QaUec7Z6+LRAASxP9oFEOpFndgS3FUumLcsGHt2ZJw2FOhSHoeWja
2YkH4lwBhYqaSk65cBY1hr4sygQtmCbHLBiVzrldCP34+aOJqZfyJkZQhSVN/kEGP42syelTvXl7
sAGDPLOd6kAPVbng+v+VW0MMms+xt2XaDYtS6N7W8HXA7iOoIoRjbYwZW4Aen38S+f7EZ9VMn4Tl
RxvKhLXpnL1lejSd4tRaeajJilcYJ9A0hQf0TYksb4NeNDC8GE95PdDcxehMCmQ4rK47uwVKrbZi
2/cRBWmkDPeW4VImA0uPIcNUy+rbb9AfM8TYOgLVorHXgIFbxI5NnVqbKF2SSB/or+5PXWDXNi8Q
eDO/OO9fV8mHN00vD9UTGjy6fvamYxsEgpeO1aGg2LDSjO4hAxUKik7CzvRqDt4+164aYNOk3ZZ/
NFgR9DIK9+SGmrEQktoPGPdbt7Gzb2WhD5duAhvN7E1/jhBPvf18Pt7fT9N06JwUUPQtc1IUN86m
Az0oagKcMAeBJvoadoYFoRhJzhIbz6VRUhH5fLwP29iy6HkBwLKlCcXIOns95AVpNEZ6cFDBvY/4
U+Byv/h8iKlXerbY349xtsU0JHMGgInBoVomR/ADxgrJoIW3VOasixmUs6W8KHfZAtGKL57u49u0
BP1MFRMFlABta3r6N9sM/q7p0T0JDkENIMe/CCjkknsjull+MZImf/OQxPwaxzm68Op55EReGtG4
lcGhXpnr4Dq8dU7pBRleMBPfwgtovOv0oj/JNdbZq+rO+0lOd3XMj9lWnrB/ghdh/CJRd0/BF29/
WjDv1z+v4M3nOltQEWIRAZ7nwUHrJozQMscfSCnrNc5MpLVofaKeGvqHz6f8w6qy6ckZ4Jo4VVQa
H2dRlj4qdDGboIfnkf7SI2SL3Mz/4o1/mNvXMSx076fgCnH793NLFzhXU6RBDyY4fAHc3QBw1eqX
ffTz84f5eFifjTRN/ZtVhEgvrrklIyGRssh2xiZcPFNZnVen/IvL6MNkMZJFtADI0KQ1LiewwJuR
vCFRY6oK/QGMNEbE3aoDuiWGp3Z8CDDLikM04qzT54/3YXe+jmkAPzA1WwB2fT+mHo9Qt5BnPzio
GeGFCC3KXlr+AVv2Khaw4L641r8a7zxwUGrNaclLDz6MWTXODi1mvp74Zdbu1nu1O/xiwN8tRgIz
fYKSyulf7x9QlS3gQDPrEbTw+20nJjH2GJz456/xw9Q5Jgc3Mb5q4ElhOmcHqTcBqTujKo5UHGa4
aC4K7E8cBUETJCg9Wmp25m/BoX+xYj68zddhifyI+aRQrbO1OQKI13soD0fFCa6wIlrVLue4VS0L
mT06cTTzoL/86ycln1Fxm5gwNRM6990iRV9W6O70pAXS+tSltwBrVxWQR7QZYDonV42R7ipn+/mo
H7Y7WByLSxm0js3GcM4ukSQonbqDAXQM8Nwb9GHplmuLynKYp8+fj3SGFwauTPVEqCBBkAvG2+P8
ToTmVeo+ArQH/YD49K47RjvTmMtbl8sKnuY6X6ZLsLzUkTXji+mcVsnb0/rPoadBBb4ijn52WveZ
BiSxgjkx9uaca3NhhA6VW3BqsKlKRvz8UX87HJe/ikulThJytmidFgJc7ynawaPwHXaXNqodcTfs
A21J6kmW9HcudfnnU3yWMbw+25vBzmbQDGzUKdHhZ7C9rTwK9/rf/nwYrNb0B5tct8+nTVp5rQWq
qSCZ4GJwn8HrHgbYgZ+PMh2H72dI16eAnb8lBCH7bIbgyVEfTjIPG1QH9fKieqTMGW+AoWirz0c6
P7ckcHruUHIrbaodnJcqENtQEwzhgmONgcgBlJS9aJEV+GIJnO8rTn1TOsDPyAMIlMTZEvDEMAaG
AiHEVzRzjdaZdju2ufgBPd6hyh1/ATI7P68YziJRNbjjSOlAf70/PHS82P0xdkoAI85C+P6pS3AC
GARSUPKmA2nWtF9s5988IGnq63SRlxMJvR8xL1Awgo9WnTQNXbxadFvDG6G7eta+aK0v1uCH1TG1
mzmfbDomFoIcZ2u8wmbQ692yOtUcx7rWocmM0HviGF9UmT+sDS4bKvVYI1GjA6Q8PfSbQMGN8hRt
yKo6NTEEt2Y/Mfr+5eo7G+FsXQy0NeEcMkJBF3pUQbZHX6y837wrR2ORcyvj6cHbev8MedZaEim6
6mQRvCnqTlaUvvLF549xBjWcuCe8qX9G0c5C0URUiLlHjKLf5Scq4OMDwsbAgZyr4Jn+WvyTzk8W
fvFo08t5d0icDXoWm1rohWSwmKtTgL5CgILe0tWoSwNc/2Kg32wn9q4Kv0Vo/OP8Vqwc5EVohVYn
/GXJSRF6BdY8C0F/dCkuuLXA4Kx9+fyVTvNy/nCWxQ1scx/rsGvez5vviditnLE8AZWRxcwCt7Wp
NJwwZg0WP80Xp+CHBH6aQBsUvACYycGhn4Ub5uhSjacizARiVH0JMd1ZaXvgmAdvPa6jrbZzduOj
8tLZs/xn9vD5s/5un70d/Ozw0MukK8eWwdFtx8HwMgL9//kIv5tBW6OkyCnMnf+h/kShHekwRuA+
WfhYMALPgs1MJzDUx6M7pI9ZGnxxCP9mUxjTEWULphE/tPPciYKeLVtN6U69EIt4bC9NR17gfoTp
sT5vZUfpUF+V0SNWH0uTfmXXGdAXt58/+cf9bwBSpCoD3gei1yuM580ZppQpnHf8o09ogcyt0l3U
/dZwvlisv3tUbhxVQiYjPKAs+n61FiW1dl79cBIIPtCHRlSWzvGz/a0/drPiR3tf3oG0+vzJPl45
PNmbMc9WTSWiInU7jydLsctMV0mSzJKUwodx+flAU+34bC/CSkMMlXubDE47R48XY0BFMxfjCZfH
GuXIAonUhXyxHrHjwBq8utDuRmv5+aAf98T7Mad5fTNvroH5TKQO48nXBJiOh5x+2OcjvOa574+Y
90OcXW+aAK4W6+p40igVafvigGPSsp2TL+6VrbIItv0sWONNH2SzYFuuk1/+2rm10y+25lcPenYF
VlXukST0MEr9YCd7GFL5F6npa4D94UGnEolFzGBZ6tlFMUorarS+Gk/Djg6juc7u/RfQLf4kITAD
eXZj3xzFUrlSn3GMUK6UK+B29+hlLJylOXP3zRdhxYdSB60LCipoLRoSBjtY+PdzO1KFtQojUU/R
PVUHSnP5Erh6c6MhhPf9q5Tut3vz7Whn00zHWNaWOo32q30xtK1RQM2ZIeyFRBl3s4Hz6CYLVu4X
iYj43cnzdtyzidV8W2+0jnGTX8G1sfJXaBhtzUtr798EF/4eIJv60H+xVT+e89ObxdTJIvQ1PhR2
Varmg6cwpvpLt6BzbJJtrN1wWWtfDPQasZ+vKRSCLSYRoVNsId/PYVMYQPVKczj131CLeLJux2dn
n10j1xTs1TvkzCbhJRYb9rvfms3nO/d3W4Z+kKBlQxlE089mFCU5xwkGd4ASZsJjRBrrq6jxN/EA
SdGbIc4mz0KywlJHDnR1hxzgol8Nv/KL9EKuAexvw62+jjaIB2rHNNwiINt8EXB99YDTNL85/IYO
QkICjPEU434ETlJZFU1s/lcGmZg4BMdUPYyzR7Rj2xZp2YwnRWc7oIBdFQ+fz9PvdoDzZoSzx0D7
vlDymHOnKu/HINrHiNkVifrFavjNPUilyJEQm8hSYFG9f1lB0Iz1MB3jjXN0hlXTPZQwIPMvbovp
bZytd6A2OL3SEcHZVTtb70gYIjgyuOMRIvBx8NB2uEv9+moYLxxFX37+3j7GvlO0RFOfXqEpCF3e
P5E9QusIndT4v9Sdx3bcTLLn32X26ANvFrMBUIa2SNFrg0NKFLz3eLa7nfeaH9Q9LRbIWzjqu5pN
90LnY1Qm0kRG/M21HFkOEM6HwToTwwvL82hQDnYF1mTq1koOX5yTSKuZ5C58MYVW1uJrlSNg+ahs
2+sSgcZims5Gy9ji2vSrRQ3RQL22wdwky7Zd9dahq6OaMi+dbnt66J8/Ji00A1Enmtg6b/fF1aAH
SMJUsThchx4dFNQPt9T+SwfnbJwRhLW2xefMxvjNrxP5X2Vuhy3WToGKkID2i39AlikGIoZ2iwAa
O8nOkEvbgazHOTP6LsrBmel/60AJFghNnx7xp01C50QyadtzYtPbN+fk68Ne97qIdiiSZ9cIJrMH
1YLOiQacTI39cKUh/GUoSxHN+cHKc3jxhZUMrZGQZP3a0yYsM5Oot4EMg1LO6/hvlzAvbSpK+ILS
VDdp/h2PKhkaMWx9cTz002SLdIKG4D0cHiYtusQ7xakkFFxWWgyfds0ccn7nU2icO2SL80yFq1sB
JBgPNSQGqsP7wZLcUFVuqKA4o9yc4dC1m/p2JX+bJ+3oYJir/iq6QXNlC37n4vvlYWEgkNdXh04u
ZWfEVu3CQmpvMwSBjPWieA3jUgJ9M+YrW+WLxUtkyg4SW3bmkS6OCTpeJfjvsiZyvIMEt9cyjSoA
z3JfC95o7Gz8CPIZ0ukaij+eKdk6soOnV+8Xo2dOuT4s1g3SxcvvXFcDLs9ldYgnQQSVn6rxJqmt
Alkoq/6JPA9WQ00h3XRStVaVkOfNuZh5agOAYTi2eNoZi9haF4gIXLfVodKwRbHh4Ce7HDejg2bk
2ZXUgqw18Mq4gMaXOkULErlvJsllHBQtDGtw+jF4wsUSnGmFqp7gQWlA92PahnnkO2BbhzMQuoNt
FGm5Oz1tny54Ayuo+YhT5toGq/Z4ewA9nQAQwosPe6vd9OiWu2jBWys7QprLTssZonDHs5cmA1EW
M6SWxTRkFhWiKLJIkxqp2Oha+4ytrHTRmX3oqtN062ewoPpIMTGBq8q/7NHKDBR+DFRYsEz832KN
Ajb1ghSrzYPeFe3ZVCXZdujNZGU6P299CqLzJlCocVCoXI7TArJgekp9qGtd3SAjnr72Hu4BcK16
RKBiTL+CNtxDxuyvc2hF305/za82AfsQ6weOnbkpcPw1K7UvcVTV60MfqepOz0rFjfJO2RU046Si
j7Z6BylUULHROx14/sOL78txDp9bJrT4qc5tCt6AeGqvX8cNHZzWUsqdXPct5k5WANhfVPZVbP34
y5jIIptMsiFxYersv+PBpnS18DzzFXbdmyBchWDCJVF0cbro/X7ldPl0YS1iLbbJ0Gep0BaejNpS
6uAneoG9AEKga03+T9P4O8zcacSAREFn/3hIOToYEuoh8kFFnOLdp9qIKexV+3R64r4ezJ8oi1WC
3FcDWZqsCSbiPscdM+zOA39aeVx/WouMxeJEBB+i0MBc9qd4GyFROsXyoa+2+rQflXNgzHKzwZ4L
YsPpEc3zcrT8KFoiCsKTUyJN5fY7njehGRMRDUtG9AyTS8MV4dFXVup3n7b2HAP9Axqys3PTslcp
xb2FIkYjHgLVGtH9jx9itGtNMCUTMvuelIt2PcpnWeWv3Oufr9fjyEt4CcWhVpqsUuR9hAQKthN7
8iRHmH5UafgtF41dPdWujGFrg2cpGp5jpJyfnt8v1iUvDoTgFKStEHBYzC+3u4m8XyEdLAOOgeBv
Autp7KMNOiGNr6zstc/5/zze+ZQGKkj+v3wPViSnRhCWEnq/yFob+g4plU0dyG7fRI/q8Owl8nOQ
32Ec7/azGWBboU6UbE8P+aslRQKnM1wN0Ke12IpZKuVxFMjSQZsEt66/4zUA4/4nFqQra/erdQVO
gwyKA0vjsXK8dqfYMiNUL6WDchd127b6Dvcs/5l430r1AMTn70cFVFbiPcMtTGvyOFgoSmMdI1V5
yDrzmzGJF/0QXzUVpgqxsbJfvjhlwGj8CbVYM0MUDqE1yAq9Gvmbr8vbthkuBsRwTo/oq6U5P1oA
KZPJ/FPp4sOrBaOTVoU1yskcqbED+/4ZQSjcn9T2UYn7famHa9CXzyUZ3qZkeSLTx+rkFX48iUWK
A0Islc1h5jI+J6PU2B3eaeeKjMWDn6bVGcfhO8wVY2PEar7psxY56O5SK/DQ8kSuKmRH4GGH5RU2
HwECsPUPXOXDHTag3dPp6flc/DPnRxbqIyafG+jj4otrcS9jaZc03JKd4qgmphRWU2zypkN/ueJI
VklFLzoZQfhAxMghMYpuMyI0j0FqFkB+6hUb6RLoKoklb0//uM/fzgSnyDUhzrowABePJ7LieugL
3DQPdWdaG7mJLiNkF91OG6YNSmQXJvyslefgbwDs8VVBNY1eHmhTgII8k45jWoHc9OGMd+290fgO
tTz42cdNcjf2reBDhuv670OKU5gzTWn6krehottNJMwKYPRv7obSDK9NAeIRIq009u0x8KKHOImE
70UpStji4slt2MJohd/Rk8Ucq2eRWDaalfJtFDSY9Ym4dJ33UaPdqoUMF7XykxpjD3T4I0fEg/7e
VGOBPzwgtO9oulZfZwJUGBuSXPxC9XzEQtsUjO9qJPe3sYQxht0Ubf82YkQcOV0apfciZW3wuone
PQIeSd/6vkXBPStT/zD0tDP+8lShJQugggtYmgvpmrnIjtDjrUGO6OWBo9v1h80IBw/1YWzed6cX
zPJMWQaa//3DZkeGGUOZkkCtKbqN0KElf7AQzzkdZf65H5fIMspiiWTUefIuI4omgqEtgw2ckZVT
a/4TH0NQIKB2xx2nA0gnXV6Ue1QTqVtkU7tDkkbXfpCe/ZYktqoIAmJMde3vBkSrFaQjuwxFSkui
wno8bVEGhK3Aau0QBlR2RhGrnNoE7386yqeLjAIuBRbeVwb4anQxj6N0uj50khAC0gi6TVX3s+2p
8a3BaTM3sPLr0NWxzMxBwOYvVwXvLAIjsyKDIgf1uHgImL0+NDliiIdIxcygymwDL9LOXBnePEnH
n4wodOcpbzCd/5Rh+LD2eM8BYkPD5dAJnSu3BxNNy3xVK2q59n6P5UOU5acKvVlnKOeZGiE6m1re
E72Hfnv6Sy2ZWrSHGcv8RCQST6hlDbnVph6Dm4h34sw1jowDYgB207zTx3Uw9NtEurovLDT08F/m
xoIQqwwD/9LvCxzbTv+Yz8uG3IfuMe03fhftouNlM6ZJmw+qF9ygA+lkln4e54WLnolLpczBt3hb
NrdoV69siU9XD+QXdCl1g3IrFXuoSEcniYq95EjrKLxB+VCztuFwrk2Or56lT6dH9/l7crVRephR
4bQFtMX3VNOqluRMCCG9NsJWRDHeRgFirfT3qb7CC4vnj/ybn/Qbc3g8HF9PcL31ESaqFQufmhjl
wzzqx23325nAEJGKN1XKO/VrPfJiCXMsHv9uoPyC340PMj6RCthS4yzrw7LNMqk5dECvHWwu4W43
ab6SVC6ncxllccZgzQm+ORebw2D5By0F4G/AyPkPhqKp0u85pWb8m/H8YadjPpckAzXcg+LrXJux
mBUPwiSJK7tw/q0fD5R5LFyWGn0DkYRyuQQNkh4Ti7V5ExrZtkTgHG9qAbnNwQy3ZV2WKwfYp7kj
xZJBagCh5qCiq3O8RpRCjTTsp8uDryOR0PwqtYfTS2Bey0cD+h0AtDILgfN4uZPJzfVc7PAtTQwI
0CF5DC2i4PF/FmRxcw5VxgqQCBJiiheVT/10VxrV366AxUgWp0MWa5UvhmQAUv69B0aJQP9KjrE8
9cgx+Bh/5ko5/hhpGejFECjlAaui4QzvWPz6xFltw/YaJCxWltral5mXxocVnXuDmQCyKg+pci/F
+Av0FxQwViZteaQuhzT/iA9BpAKTg2j+/MUPxjOdlSpaJLzQV8J8vYz/zNy8rT6EMdOubaAklYex
e1MAHIZrT4S1yZrH+SGAEsJfFbC7OJjU8oX0xtDuJfPX/2wVL/ZikghpGCXE8EfwwOarkj5q7UrF
e20c8xL8MI4w1ydj6lhiEQIirQQ0K3lKVtvRK59jCTjtpzqq0bcuDx36TqqKRY4arnzx+YueOFeW
8L2kZhBFKeO5LEX70kDBCRy1XGyU4u30V/lyBUMPkFGyhB+6hHqicoSSVsW252mxMenVaP13Y1Q2
hvXN01ZaIl9+nQ+xFrsFI0zPyPL5KVNZTmtcSt0DRsju6QGtBVnslUoQkSiR53Osw31A2Yum4Ej/
yfMPbsCfaVtsGOxXrar+HUUOnNkoFwFOm9BOm/39kgZAOTtbUxvn4lyMRxfkyqoFkcMfiTi1QOTK
iu1sWInyxdlMMQk0EQ9alefSIiNFxyvyClx7D4pFx5jHtV0gW4iJpUJX1THXnptffCTCkZGDiaMo
8akFVyoe/fjZUrx8mShdxTiQwYM9vRI+FVV/P2o/RFmuN4RFEopBJdbAm/nlcl3cxLfRaIvYJ3U2
ZtlXwa289vD8cmgaEAqyUzoaSzZyjKCNIAct3wszbPwA3/W2c9UkWylPfxnmQ/1hcV1j4h20dCJI
PKLXAaxXIlzH7c/TE/jFIXRU41hc2LIqxY0mECPykq2o3lbSQ92EuylNVjKDr7/Uh9EsthM2P33X
1Bx3PcIGMu08ezKHq6qXn/MEWXbUkPSu3dGQ/qYZmNta0XlnKDsMEv7+2D0a8eKOMvKYsmo/n1BR
45amjM8P7HUE1cwiWwn16UG6LLks7iqsUXMJikp5qANHq9wMAb77+puxjx8QnVJSlz5Ynjr51ktX
ZvuL6+vjIK3FXo8lIYn7OTCKu26TeHY33p5eOJ/fZsfVMWuZsbYZJZO5OobYgfXcTrb0Fpc2DqIx
onGoNWkrQ1pZqdZiN2DqjqgNUIiDMmhuPF4hoQu8NNs2wn90cv1ZqUvoZajFnJ4hkdCt2qjheRl3
Wyl+PD1/K5vbmr/ghzQG6Ua/qn9/oWzYY2CL9dCZGK0cj1/c/EfLYHE6ekItq3jGlhAf+p3UVZjd
+xsZqwEhvq4kf3d6SF9eMB/mbf6CH4YkFVWIMwbz1uECOiAhV+e7YspdS30wGvY8TOFWW3vTrC2L
xbHSTf8vKDh2jpVD0D+Yw9NUr5At5lNhkawxk/TMIHbPDOvF2CyIe1nbkJ43Wb6N8WKnFI0HE+7F
VrGlTnfdTk+nZ/PriAYZ25y1gb88ns2cPl2JoTz3Z2G5XhRdFhkmWwisiZr5LbYsp2zWwEafgOP/
PK/+xFzcBo0fWr0e8JbOVMHpleehMlwTq3MsFrd5jvCCfCZZG6U+V1ZJrJ++I2xPkImYdNF5orS0
GG6QG3qCd7R23RQvSoJTN6xc/OJcsPWbv5zYRaTFIC0LJbo+9fXrSrzxSvFMqRlgxFO1CR+awnBp
L2xPR1yKyZEiHA9usdmVUe91ySOkunPl8xrtTIee2YCKSm0DJLGNvb9JHToyj9r5iM0QtKGL0F3r
Z3zq8P3+GQB4oNBIEpyhxa1Q4uuRdBM/I3ysX/tflVud1d+qO//W+FZsktf2rL3LbwhOC81dbX9/
+YE/BF/cF+PQT54uE1y/QhYX7eCtZCuRg8Rpd1G76c2wSx5yBCrf1+RDPq/qefZn7C3AGlLOJSwz
VlB4q61Avx4qt+tsK3DHxq2ETdhskDvFP/JKX1lin87dRcTFvY/l04jVMBHL0bqVs3tpCjeD37mV
9zgFa5/1001yHGzZbhStDPu+el7PsMDMamMaaA1b4srhvhZl8fkSYUJtOWZIObKSET5UtO5y6cfp
jfLpzFsMZXEI9CCTlRRTyusQK3m5yXlqWXulGjYVmtZ6WWFJXq08WL9cliDOWRiIvtA7PT5mzXKq
6It52nWCb3uaDI4WI3l6HqyRvL6evz9xFkcAXqRyN01oyYcohYfKdSHu5HLlwbA2lvk3fLiAMZyd
pDq3OEPz+yRtXcUQ8BPArlxbOdA+J7a/P9Sf0cy/5EOkyROVvKZfhgCpLd5aP5q7TLTDS/kseWt/
9M+IZ2B40q5ltWtzuLjre20YxIo++HWGnn6FJO3UObLwcHoNrgVZvA+UEs3JAtXha1WwULIOtxGK
55G8OR3lvzmU/szg4ogQRGA4lsy6m0211YNQONar+ZOXj/6EK28bbvViZQefXh0Y9h1/s7wGwc1T
QLsu851iXSTGfQ3hIF7DkayFWRwU01ioQeLzkTS/cGTDBwX8nKG7jFX06Sn8lG4ercFPvS4RGlak
YNp1XYQuXrqcRzMxfIdmiYiRXe6cjrY2rMU50YiCmMcms9eoPzxdPS/KN17/Tl8p7ulAnx/KoJhM
8r1Zfxb5gWW5LlUzI6vrQbse4O9FnZN+G9Aos8OfVufq9l2yW2PSzUfPUW47B5z5+/BBaHQv6V7q
CIy8ojd8bSmbsRAo3P4HG5cIc5+QGxjJxcVit8CKK4JABDHABSxRsNMZc0T5jFhbu3q/2L4fQy1z
HCHVOzWAZHSd6hGetJtIrnBA/nX6G60FWaxx00zEsATDci3KuR3XlavXhZMaayt8LcziOpQjcE1Y
IGvXhtE7Ko0HMXzNuzWCzNcLDqALLd2ZaLgsZ+nWlGZNKWrX0l167T2WA0oRvOZVV8NDs7ArfK1R
hV/D7H09uD9RF+dsPo1ijmuzdp3P0KT7RnvW12T4vsq7WQx/YizW3UyAmox80q5Bql1qso3g+Z1x
HbjVXbI13drtfkWv2k5x0q38JmIL95K/5fv/ZKn8+ycsUa6qB7xCKkftepRa3qeWy9M0yR9OB/l6
B/8JsliPuVR6ceYxzl54HIPXqXn5u7+vsXUxeaXFyiExK3keXx1xiS9A6JftTR1NiQtZ8F0YxDWe
4Se+yXw4zLhDtOCAIX6CopgABqWklrqbWMjEwcUrVPhumhVaz+PUviASX0Zo37fVU4RlFsC1QA15
OHhp58a4Nj+GvQS0fEzk/rukFxpO4EmLZn0Bm/VJKcJytnQSqbilCGzhJyNgiAjbvmxWcthl7j+P
AqQv3mu02i10ZI7nymqVovHVpME8JZnuu6zEarEqUyqZRuBkUno2y3jap7/P/Dc/nuC/YyIcwn2B
/xwQ4+OYStJihmUpzQ1nefcu9VHvgIAN7axHdFIrlOklFruHQdHOTsf9YqzG3LbAGkWb8SaLpDay
pIZuv9jfIAh02weYLQTYr7t9S08BCbMAGXvj/e9DMrOsQtQZedEtlvqYgKnsJ62/8UxURwOvexfY
VOg24485XXktquGnAy4vfuZ2/pT/Drg4hCMNId5SMfob+ifBpk+EeyvVe1seoWPVtfeXzxGiMSg0
TnVQ4tgaLtIMySz0yBeH/sbyAtnBZzX6pnv9Y54Y3s+66tZ0S74YHPAdA4Q28UBRLBYrF4ysJxgS
3GgGykDK2DaujxAc3mqx5wp5aa7koJ/SXmh0QOlAqoJqoz20lAvxNa0uAsFUbhLjF/ah3zQ0PONC
3cciuRv+cYNmXsh9ehWVxaWKxfHpb/lpn4Cio/GFiggYFbSfF+eYVZmaEMG0u1EwaRnU2j8bRdTn
+6x5tAqltFELNuyoWFNh+kR1YNRHcefP8OG51Hs4AY2Dwqgj6WkY1W2gKRe9IMNJLewpb+waOG5V
e2dRLwGDHRTIONnKGbG8I7RZNwUWOoi0WUN1iZOpElMUsFzQb7RYNN1c0TK7r8e11tiXUVg0lCzx
EodWcTxSia9bzTS1m0Twyl2GAzxJHhyO09/xk7jfLKxL1w82KLrbmrhk4RhmrrR5K4S3w6C3D3Jq
4uPt9Z54sCYvy+0yzXRc4WrIDUmYY72WJI0pObg8F/f4aA23YhUOu2hszvw6j7eTL5bnUyRE/7wK
/kqf/f83A/k5Yf63HuDsT/8v3/nZbfZ//6+L1/Qt//l//uv1o0vr/J/8S1pdNP4BDAsIEACwI2V1
Uf4HzC9Kj9LcgMYG5d8mrdi3QqZCGFxCHA9pQlbMvzxarX/M5y5VBDpNiOIY8HMWjvGnHOQXDSss
mmdpRBSokLWYn1VL/JtV1unUykO7x5mgvhjKpHXh/VSbcJDJ/xSlusZHInfkQKu2sQ7QbzSTNZjX
4iT4/SMgbDIcjZtaRM/ueH9kZhHivDE0+yRM6byPYuIIaVTBiw9Go3UK7BKx3Cq6N9wCknE7Nr24
TzszxdkCae+HNNbWGrNQE4j5J3tAiBNekoY/LihnPFOhWh//JkvzIRObsEpyqNaiLURAj+0CM0a8
moIyfR761scYLTdCHAXzxInbAK5ziCJb7w6qXBUoGQx96XQoBfbbWBBo8I59pqmvPUT7X5rEL7Dl
KEW4KWt8o6DJW+HkpzbDBM0kby8r2adqVITVaGcqVtd2oyiZuW98E4spOZeTvdTkdYmEfDx0ziw9
+zzWgnmZGNW7Cj3lF8IVQWbPCwn2Qdp7/iYE6hi4k+j34PZNU9DPsziXO9qtuDjsQ6k0r0Wrw+Dc
6iXoDUNsDv6F5Pd6usu1octmD+y2tGtzyjtbnoSiPI8TWfppUAKIMTcNLIZUYeCxkVUvrTdNCkXW
tdoCjmbgCZKw7QYrKx1Tw3fTBmlfpk4zxv3PpJRNG9G88sVXcjpxctJO3lYKEIlExVnDsb6pcJoi
rc2fhULvPNeqLSlytHrCbYI/atgxjp8owlWoV9iCH/B7NL/trJ3UFsgwqqlYnMm4sw52qsoj9OrS
HF7xNTXpl+ZZnW/MHr1ZxjCokCfwo+2QC1czHJnY05Ra87Z6m+pO5WaSmircx7o5FJeRIqXFBmdM
TFoqrVLBwbVTeVOXGgApy6uC1JEB5RwMrx3fvVBp1N0wDuJTVoV+hnFoL6iu53viWVMJeXrZj776
Mquycf13XXWpqlXshmamA69HWuFxdsBptpUnRLeT1yk/KjVFFkRIaGeHiP48qEGMW21t4eQLmcQX
Y3ccDOE6tMRUdYYIM1M+zKSV2yzpcbwLpYj5H2T9QlZxK0aUKE+Ti85LB7pMfOjc1rGZUu2oSakX
VIM0vbVl35tOOw0CADD4Mr1N06p1aEH390Wjsxks0RN2mt6N1U7uQKa7vV7DLVKnKLvnNBMKmyQu
H2xzMOTYaVh+frQRMrVR76cCWPNlOGaAIyssRArbR+vHc+oOKwF8QLMeY+I+GrHZEYrKs6NywKwM
DpZk1/7U3BX6EPSOlegkiUFijr9atZoup1gvE3c0m9TYiFme52e61nR4Y7appWzxOAT2aw2tBjAG
a6vLZtR87XbAGgfp8gGXW0cqRhSrTEyInkxa7fYoBo8wmbZGBMbFEinmmUOwaXEwfQ2E7i5q5dm+
94yqwlsxat2ZMk3iVZ/LPxrIHnp13nqqfIXaHqSJQcA0dzAf/HH4ZeiYo8q1GGwGPa22FZB8vIfc
0etHmk/sqTDWXd9Kf4oITJcGNCMmaNTC86mpt1llXBXS6JScca6eDrdG011GRnMeetJ9XqE2BeEp
U0UsaTlIYM9tcb+1pTzERUvcFgHVwiC8F636WxtHbq41KEnE6aUxTOfAx8EQZ55OuaPTfVfqc+lX
E8LNNMXyQkbgzjS1YK/l5zmPAbvq0ISWBHCtrtoYA38nusRI+rwyIsT/wCQngOLVe9Ony2Rp6RYC
hpNafYwpoEH7LzeYZbE1NpmKnkMw5k5cVhdSJyauVgW3OMF+E/MKwbDSd5vJus3Nvt5k4QjKOR0x
rh+G71UqvYeRWdxKOeZMwag91Wl8hd7rwUiRGiv7Jt4haR07Q114To5JwEWmqodMftb65CYIpf2U
j0gESuLPCQMwGTTlCAfMSXLzvByUobAzOYouAqOtr9qExRf3afgoWcWDV1AurJOtMCmRi3ll67Zq
UQq2NTUxpF2MYItg2NRNilCrknsO3opOjKnzbR2kD16l3Gp1du4b1Ws3NOe+GBW/PC+LN5IXTi+e
OGDsp4byJkglKDY94JJaLJOdoqXWpvKVb2nbILmlA8ftxrvaB12eeOa9MMj4JhbKzg+1/A6ymy3n
QuSK/WaUQtK8EOaFqBS/0PGOXUMdv6mFtLXGGIdCyWOBZWVpl4XSnlkDIifCoNiCkbqtZd0W4fTU
R509pwsmx8olvaRHSU/vPE5sGxf0jTlMCt/F1xypjpvXCcFfvYgOspoJ22D8YVY/pcAC/l5dQbfm
wVGMu9qz8ktUFfJmD23O4jCry2ehly6iXAabF6h7q/AOtdwaka2EU/c2jrD00VpUHL0WH4Q02NVd
dt1a+fh9kAo4joWoXGbtVG0ysaseKYzgSHAl4a/rJyLrTdKQihFVDL2SpN9aGaZtFGWfOr98sQb/
0jBvybgNOKb6ZaH4l0liuHh+qg7qxZtcrM6hX+BCqb4o4nBZxyq+e1lEt3jKBoAlwRZFJdwdwzba
C4HwUMbJZW/4h7H1o/NJtZ6lAfWEUK76DGE4v9uKcV1sIRSWt2LYVO9NQYHHjsImu4y8fKtJIKQ4
wnZDbjx4chxcQWq+lJUcurJYPARKNDmNgt0whp6OH07qrgi7cFfOXoZJNMAy7lFtDCahchq/vs+K
RrMzviuWYaaX3AuAGorIf54E6ywrwhecx8+6zmw3kAj0jUZBjdtdS23N0yLB0fVWvh3E+sbERp6W
migUyp6DVdnRn8QP9dGi1gyPUcI+NQ42ldTtSjlL7Sq0dtwoMFB9sD0Wcq7eI8X28awt672iW+NF
J9QPVm7mdopDaT0ILRlSANBPKm4qw9N400wXAv+shR57oCA3tYEnYYKKuYBHQ+IiTakHlzJYbiNK
trUenvuVqkIYNsKfo+FftFWe2srU78Rpds9UTd+FpomKC3BmHrt0WSeDjrQFAbx1wHdcybgXRBj7
5ogIpVO/KX0v3Kq1Lv1ggAe9StMdUh0Td7n2kCl+S+pi/iqFCrdJpZVFx1cGqE7eTp/icBfr2cVY
iOdSVEsXgy4cSMeMJzke3+W+uqjK1ttlnXDl+YZ5M+TtsC/76ZLjN7sJtaL8MVPI7SHxDmaiFXaH
BifvW8esq0eguNspGFQMtizrUvQ5G8hDHdzu91xeldNZSL0bXr2tR7O2texXXScuFqKi2l3iMEBS
lBS5kytkaUAdaGIGbXEP9eJMinR4RhkXizy+RkIe32h+elOEdADdquhZa5pn95H4c5T6jer/0Jvg
0pjrQml7rufVY8b15Shqtx+j7OeopeOukdQdZTj6YNl0XqfSoais4DlTQq4jshmjyOoLEcask47U
AdLAf21VE56yoJ2JjTZelM2kndexeUGpYiOo3OZ9Gj8YgandjXWtkobmdfGYDGXj2XI51B5ndhm9
C3VOQSMSEi/aNqDyb/tqDJANSrHJdVI/arijY0XZqTWWmHaSlxHeG51BfTQohPJez1PzJTKG8AUL
Zr+GXVmbh6rphV9ROcrdXqzZ8bIVNkhBKW2PxZ4sxKqT1ZEG74OMkbQnCc1iF4tGSL4V1wlihXk9
PZtZkT6b+sAzAO3aF182o60Y5cmb3ojJe5ZMw0PpYcRbFG2C3ztF1EulV9C0wpNPxZweBWVcCkNQ
0tUQ9RyNXQY+uxLNIHatxlBffUsgc0dfDONxfdKVs7gR5k7GVFukmDF2vbtR6YuzLLcqrISFQAmc
pOkjz8ZRJdgg0mAWV/TgEvaLEcD59arIUKkN1eVdjEhbtTXUrPO3pTeUr+owiT8ikQhcr0b4JPmq
2Tu6WYHgzrE4PcsgWcPpmLXSrcoD0SDBkrhOLbNIthjMm/JuQkHgrihE66FrBqpRoScajuwrsXwx
mmU8YEyfdoGD0i8D0qaA6cSKWzkjgw1hL/oNdk4GRvSoQ8W+aGzM1ix50Yhmc2PFY0GWLMi+7NSx
YN6GrTeQQiFXDBPbs6g+CeLImUGKlLmaJrDu8iBiLTdKMD2pudcXO9GThHcpKxCYirOgvR2jQYrd
miQQw14jCyN3klNfsXEDGRKQVEKLKWgwCHdVorx5gZJeirlluW2vng1mKuibwhDam0Qrg5/s9LZ1
FPIAz0nF0p8csTKjtzblXHRKyqy7ZvTT98k0J9U2+gHxPN4kaF6GiPF6m3DSYsGxpB7IqQrmFRpF
k/UY3MpxHzl1HUeF2/rqeK20XofOBpZcvE/jSpU2KcnwW2lpWAjH1RgJhyJSksdM9kJ4GGXXBgjv
Np680ZHth/WtUxm0zUa30r0n6d5L2guWPdV9mNnaZPp0n1VSbAdiKfbdYVCGb3EQyqFr5l5QOUkW
U98Te5VHQ+6Z2nPf6oGx8SIr14DLtt1VnXRZ5gZ+oIuIaImpsK09yQw3StS207MmxtqdXmad6CaZ
z3uk7BTMn63ATJu9gNxN6aakS/diWAR3ZaQnb+nQay9BIeHLLnR52p352K/5vBnb8h1Lk1B0hTr1
vldKh3PxKPnVr8TA+9XRwrz7HmZjobt0aJIXTqio2UBNg6kaJ6LKXRYMZCeYrZU/uiT33v0E4qaD
sRXnnhUEHrdRqkoZ+KrKAtkgl0Hopr3vV7aP+MmrP8bjvdVUI3CRqLS4Yf1Yy250P+IRPA11bAvt
FN5WZtf0Dk8t/KyMugahNzZ6+ahFetVvTSOKX/1Ki8FAlp11oQXTODhi0vU5HpC6+EL8KSJvbEhg
P1S7bv5ZFPnv3S/odWBlN6tgwUgFpEh56rhUIoVt1yAKVe/FKQnPI2vgzRSOfydP+q8oJsRaTTWo
2i5daMppEOWyrOs95X9pa476i2/FqfvXQ8GfaHacIYSE8vzxUHzyqTYKs3ofDRkpPiWXJ7OO4hVI
0lxR/1hbYsJ4GJIOI9w9w6sWle+mHsrRUKp6D2aC11HaaIc2jfozHa2R/ekBfaqtEctAfBFV+7mN
qC9HFBoxXlJA4faIFoEOKsOcFyR0Yck29aK5Qx/MU23ZyPWHYIQwag+8WX8q0RilMAcHo3RiROuk
lRVz3HL4/S0ptsO5wfWGlO63zu+H0v8UNfiZGGG9Z2u8mWO7STrMkHXzx6j773QQ507kmkfLwqvt
X0Ep8oPzRKsKL5Xjbyu3qVRo/5e9L+uNG9fC/CuNeVcgkdQGDOZBtbpsVzmxnaTzIiSOWxJFraTW
Xz+fnJ5cF+OKbgTMwwDz1OhOmlJRPOThOd/SuPW+RK91y6JyvGVZ3x4ICeNDzyV5X0sv3ZBC+Zs0
jpPAL8V4XUJRcfLXcA8eQ6oAJHd3FG6Byh7JYDGNrbjbVh6dw+O+sUQm7RLIO0KKFe1fbYlQAmHD
VDVybwsSXhUOxYmL37XDeT+nOXXenXiZF4ivTvIUkKmAbp42L12ivIYUDtY8/sratlS6cgkMmn+/
EH99CuSB4B2FQi94/8TRnsI7w4K68AjzxJoaWySmcGP3cGr//inTKOeRBWI8VNp9VJMBSve0XpZB
U7usPbjJQxLADaTfgGNlFXZzN7KEPSa4kj9Aoaaf6U++8dsmkAj0BaAGirDWdg2BBDxTfpvvRwel
ErPG9o2NPE/QMPjZVfiv9llADibAAQjr4HbrgCH4OPpND4b6HkDQZOOSnN82dp/OCLe/MYXsxdnX
Q+McHVCtbW6kJPbclsh948XdNvez4cEJrfZq4D7uX2FsBSbk3v54R4QaFgRUXdAIUDLTyX6+B3Nk
0xvknhgujklcR4NYsgEYe6Zm2mS/7j3YCCHEMmnVQSJJRwbbnIWoCUz1BWEUz07KUdNlTFZxIJlv
vIcPKVzNaB4DjYUWWj9zwJz3lqdgwy4MLAPaLtjPPFNboL1ArcqWeDqU6oFcC6P8NCmapwFVYXkL
NrI9pzP4604CAiUMnaDaChUkuI2cb3s2Mh1iJ327z1VOdnlV+FsonpT7AX979bJA/6i199/5Kv8/
1wAkr0L1lwbgfZ38dfM1T88bgPhffjQAPevddP5OaqgIXfRn8Ql+eCu7/jsbXiWQk4GQ4Y/W4L/W
yv47JDpoLWAnw/9lYmP+2QG036FJNm2ljglwCxR+2J90ALXlwTz0fwBB9JD0APSAzfN8eZQo7BKo
qPUbq27t977TV9fKsVD7lzyb06LRFv+PZ6HfPtlaoqmp5z1JL9I8cfMeUmkiRsvCyG/HssTtoS2j
u5QT68d6hEN39Fy8sWG+9duAy5oMA5DQ/bL03d7xUVUuUXItZLRuO2TqWYackYFYPvMobVd5+Wku
RIkBF8HvQ3CfTyNLXNDKHNjLMD/07yxD1t+acGge3I5YVlCJMLytuVcMaCTWcs625K2He0hpIIkM
GVr0mc8fjmaML4fK6De4NeR76qJBF+SjmZ84SYpbtDnlnUm4d8VR93h6tdDfmGLt6Hv53QAMQgsM
KFmobmPRvwZxkMiiBnbbfoOmVHZLnCzd07KZlUyfuq2vzvXpMeiTTg6UAFEwZETnj3HFIOyhUP1G
WH16gDdxc+N1Bd+VWUXu62lJRUleomElhvTOkY3ChUsNdyNvm3YmxXjjF6MtjPUEC0MYiejnY6iY
4n1m9pvKqMCKKByQwuKimOGlvwyj/+Ipb5+U1kCu08mqESl6NDHwTYkHNfMt5G+sm7ESwHRzSPp+
gd5YBjXSDr21rRqd2glwskYQrxDKmjmytITgZe4BFwWUDUgEZIrT6nuVrLOo9lv05/uN30gHcsZZ
9JGpjl0bTR89JV0br3OkRR/+eF1NFxdsSvjkkLHRHup5VWeUaPZvzJDj4/q4Fgz+HDfzrU+JDwgt
WegU/foQaCO6Kaqo7QZt9jBIHTRPsR8tWDDw9oT4m2lif8VGfz5/0Kws4w7uApuK+vF1gzIjYICO
mMmg3vgtyD1xy5sE4ABbmL7iq69EHOCpQDFFwy0FSk16uKvUJPO3v/8sb6wFilxigv8BhIJ71PlT
ale0SE4h8q6kRzeWFbUg0jRJ8TggcV3bvTJ2jsvmbLbf2MeBjAMgD7gFqNvpNxSahqpNaokZ7IZs
C02BYhW12HPMLKUz+/jLfViLO6wEBqtcyL9Nl6LzXyiqkuWZHNtNk6CuHPh5Qr9Cuwlu9aBZAaNq
jazKd73VopJvoEAlVoU78GdgvOQptnhYrfO0ivorr4Am/u73s//GPID/AFAQjn8sKD0o4NBBExQ5
1aa2lXXIOj/fWkXjHzpG4pkP/cb+gw+Jig74D+DOoq51Pg+qNVtZ9N2wAbJ2ZdByh/PlITHag2VG
N3aHWqDN3U1WxtcpQG1/usfi1usi2SXYYSkIilr0t01oDZZnyE3n2hDFJ2G2KTw2d/H9JR2Z4KQ4
UPAMQI9A9jj/iYCN1KBgl2ozGuBcFmU1BEBOoO4/Rt2OenP4PFgkYMCztYXbBvCVuADDbwTkOi0V
72DcCsMCXmxgMULVSvSiqVYmcgqAZmMV0lXsxeQ7ZPdQgkcHViQQOHeTZG+WLnwEHOj40SCSWI1b
YA2H6EDMJicBHKCbG5FZBLde1RZPITQmrXXjoTO6FQLdyCBLZUoDKJIytlE2sCirsG8NESSJjHjg
FqEFJ6oc2IYdg6dnt1boM/WoQGf0fUzrka9cLzM/utxDgx6MwPhz1giLrEiCw3jdZF4cbZXwkL5J
izbWhtueJI91bfQ+5Htsj6+hfpPQtdMSHt/laVkM1yP0cLy7qndC0Gt8wCSCjvH4CVgLX4CeB4AJ
mqZDsc9Zi6ZQ3vvNvewtfg+2UR+tiNWjzt7BTyG7z1ueSMDaUV6AJ1LO7AgCFi22iBKXymjFIkuJ
QEknylcNGvwnr05SBXxpWt7lJkXd2Guc6quA0LS7MoskN4GIxIMKkHJiaBK6/GuoUIkO6jAZnmWU
8WLFTSGfQ+gcjpsGm665NyIWx1doHSQ3vPHHLsjwre2NMfUEh6pFURYyrpAHBkpsrNiRNGNUXFc2
lcUNdD3GZggcDyqy+LqVQcWxQLsSdDfoE9EAdQUCKrbHy2wlGhwca9cuLRp0iPz0qjVCaV6R0Mi/
OFSNeRAlaZSuyrz2v0WFtCYrAAJt4mLMkm2Ncrc6TMYpR0LRclSqbBPgltyQb8wUC+VD61ctP7iK
GO89I0U1qAgL5FK0z7127aFPB5hGjZxjlVrKhHWNJ5t2q+oqQYfEi/yvpeM3Ylf3ykEPBbTbDrgl
lRiHNq2Yi9cHlHqVKyu8Ra9oCK+HFinfqoLd1KHCJKNVCS8DvvWZCotr2hom+rLYdpp1P4TsLo0i
Wh8MUqHtSTGbDxBU7ouDBwmCYUPHtFZQ6WfNKcMdmq2jzEoidDeN8lPK+4FAPjaKzQ08bMkpacPk
poeJiVwbcZP/gxxg+ITNLs4hyxzLv6MhZwKohxBoH0Ua6mzjNKyiXZ15KIvSuEieFOrt4Frmg/oK
1y7bQosHyXUQjhm6BtgB0LgWpbhPHJRQUVOtwJWMYQ/M926sqq0N5IZz34P+RVcVYLrDGlXH0NnU
E2TmbuyhR4wmHCmsGJT/hm19uyyNVVnaUmFFmFI2K9OThr02W5YBY4YOfwOIgim8q8JzOixkbAod
qB2iMo4QzC+bJzeqADKRvQ/xZ99pysfSKZz+cxzl8n3fQiQLoCo67RUxRbcnK0MA8AwbKx3BF8f+
Khywca1SKDVd0QaioklA4lDdMF+FnyiQ2ijZRlx428aPyI/y2v8vK/wPMrko/ywB/lpX+Jrk6q+P
Sf70jH8mf+3q5/zr9yEfXgONX8b4UWgwHOsdKIn2lGmifPCjoPCj0jD9EdIZ6A/7OHsgSDxpq/xb
a7DoO7RUAYEFfHyqnOJP/gUbW+QdKE4ACYMAh+R/Ipb8Adj4hfnyn/PPRjUDF+MXJXW4h6BjpOWo
oW+gNjvKdG1BchltbADSkwAWFRKbNXA+IuAyJY8MHfiPfACDPyCd9O5aJeSjqSr0CtFSDVhBwi2z
64rvwBTmn3kGIG3e98VNmQwKJvZo7D54Tuagw0ab+0EV2bBpwADYo8Q/Uyt9kbnUfhHu2xNoGUnZ
lJedpxCJb7guGBnpukuwmUSDl92xEh03ztE/twFFgHmEBKfYV2xtwrjgFl0f9r4Bq2s3irIGxUG1
QGZadxAI7A4CICeosFuPqRPZm3CUw17laBO9WkNvXNnPc/iXr4BbiIWFACYN2CZa2uPVyLANKImv
B5plW9WNuF912cduzFu0kFH5UaGcK49o6eSPh04aJhbySajt6W4n+Eg+1KwIXwNfTB5TPnwsO4CA
wIH1kUCzE8EVdstRqlqhKp1sS2CIZjxKtOzrxyugAAvuMBYhdMq0b+VWZTegsM3XOB3djUPR4RnQ
FP3cI2lZCTt2b03p1eu4d8Yd2ubGJh1Iv/IHZWwcZ4ivgQykAS3TpxKN7oBTw5y5e5AprdVWE/Q4
oPWCyvDErdLiY3RzI2tyF5NEPybtbdMC4A4hp1ZZQZsDuVgXK8FPDprKo9kfSObcCPod9SggWuBU
E9qQUd4ZUbaD4uRqBOCAopZO/b8HjwcG+1T2blBJY5v497iTzmTs56nty+TCWgqecgSMBJgCaa9e
xTzPM+LwtTQKKxj7OlsD+hGvfAhJB60xlle/X8Sa2ML0QKTQlOGii9KTDSui88jzbGgPN8CArxkx
hi3cna7NoeS7ou2yjYCu+i3O7W+N4m5giqLbeJC6BljC4IG0GqDVpOPsVNiKmdf6dRrwViBnwCIU
jVf88/ytGt+rhdngrfwaoPwRpGvcK1S9xx5brAejkeuXafi/cTS2z7Vq6ue/br+W8q9tk3//qpIi
/5/To56KcgDiPFb/6/xfwST5902mo+nsXza5StTwvnmuhw/PshH4X3+UZae/+d/+4b8smoehBIvm
qWhyQBw+PEd4rdcH3FSSvnxGrkCgPDsPp7/+L/GGsncu1NYIikjoM0ME/Gfdnb6DXx8MZ6DACOLV
S0X+38PQxh/hcIR7lI+FBU7Oq9PQfocWK6idzDbRo8Jh9ien4bTd/CfYDYw9tcBBvjhfImpsMyhE
+9GdmXfdluapuy86Nac5fGn06b+/KgPBSztE+m1Ed6EP7HTHIqT9vJ4zzLk0Oj0fPYVbRxa2lndK
a7jfug3vA6DZy5kD6tLo5Hz0CIQAx4a+7KkMLR/paHJbNbU7s8leGlyr68RZA5qG2dsnW/qPaL08
ovwzx96/NLZ+ovLaSSpG2CmL411Pi+sOkvavFvUbh/bbQ4PXdz4nIzBEqc0ptFBM88EOccVIs/7f
XeRin0Q7nf/PWkTudz56Vzg+d1uDnYaySD/Fqd8calPlX9Aid7cFUsyNKIAHzXJJ9kk14CJfOHym
0n3pl2knRp1GaDPZOPrrAgdayO392JKnZbM2bdOvoiAL/VKGPT6I3XcngGG7ANZZc43VSy+uBbAJ
Llfp2B09KROJXzJGpxx9rZnz9NLg039/9eauQQavtwQ52YPzVFbjoyPo87JJ0YJXWTUwMWFOTmOE
Lwm2+G3ZkTmbn0vvrcVugYrGkICdfVK8ZNvCMsw9MKzxouBFmnE+KwBliQhtFxg/dWRvddH7uPYW
TrgWu+VQwB6yRN6eZWBM9GHEtqBDzpGdL0yLnqXYVDimooa4GzqBwhaxC3nXoNo1J1dyaXwtgG1a
ta3b1vEdaLsxCnKDG1BZPv5+wWg18Z/bg95TMJowt91aRHe5zR9IWvnrpMvsXVtwAq9CI2+3nSEt
kKBA2Ws5EOY+0KAbQMf6e+Xxdm0bJZlTPL30S7WQBpaMid5Q1Sm0+A7OUd6eADM9k75dGlwLabg9
mWCBxxCyFOE9HFkLYKQh/fv7abw0+PTfX4V0RKKx4Kr0TnYFULldld/62Jq53FwaW4tpJFSqKkqv
hCqra+LmnKwSaIzOfP9Lg2sxDcipZRtZX57yxIFuBgO3dc0dCnbHsonRorqiHTLoLCtPbtoAN5o1
8cppY/qwbHQtsFGLdcqmD4tTjp550Pisu7V7Onz+/ejTyvg1i0NV5fyj0q5vR8+X7qlry25dRDQJ
Ooj/Hux6Vtj9wvTr2gQ0rNo4HHrv5HQoBqDAHPh04afVr2u0i8O6rJhzahw/hvBZWq4krGuWbdeu
FqvFQElFLRRaKxcykqG4qaL0y+/n/dKkaJGaTwiIEZXIE+EVYOGG3Qyf6rD8M6vknzueOz32VayC
BCyqurLcE7XCK8946NUcVuPSgtEiNWRJDgri4J4SFrNNmPrOR9IKXJCTxpqJ1xewyVuLUgtYx/DK
EAUm75S5QIAI35KHKgIvVrlqRaHa58DvOco/JkW3asfqn5FHdFf19vg4UEkC3J+tnYpKFIg56nMH
K4klDkTQJgBvT99HUn6DPlEbhGXxAcakV17S+yDHMnVVVxnxD31CPi76yLq7GEvLlCbKtE6diyuS
zYUDd+yabxaN7mrbjum2UV0ZYX5SZBxgwUbUOjfzcKY0eGmBattOVyQt/CvgUQnO31PbdTdpS94v
evEJRvZ6cbYdFXFkVP7JNbpP1EGjYMy/LxtayyMEijf5MBb+qTEJ/A/M8gQ352V30l+gvxm6KTHv
MXhku9fOdWdlM6ff9HZvrHe9qBg2qGorDHpyIdFwtEshN5FpjaCNV2SjuqL6ChiEvYIBH5tB/F6I
Yl3ziyof+I20dE8wXRpuQMlKDyD3QhpYQX992afQtyBmwVcHxMhTgbAKSl/cuq1YdudytE3IyqWd
xqL2T2j784e+qKrPTVjPKTtfWPqOtv1kJESKTnEmeml1qEjxBdTMmS99ad61mKVDnTERZWDbwTv1
aFN4ZoJPS65Dr5mTttJcVH/u/TpOJ43LxstH6p3aVLh/p4MNYq9DYJWKNvmDyu3ivQvdtT1E6kNv
E1vluEuTEET3IgdjnJfWHbiK4BxBs3vTlzx/WrQcbC3oYYxiZFFp2idId5gAKqc76Lh9Wja2FvVp
4ji1jabfCTjJvWeCG1xyuCwtG1y73+eo3dLQlUgx0ppsWQEd/7j1Z9KvC0tNr7OOVhcPndlauG5C
c6CsTf9TC0mBZRstALZnGy1trdIA6Y2cGhRf0AaI2sAozDlN2EvvrgVhDq6Y21qhc4pSoa6yuH4U
ftUsO35sLQZ51LC0tjE4DdsP4OtGQVLbC5eLFoQAKfMOWiPk1Jf9NdgA65xX+98vFq2s/zP4dEXI
FrAyv4gqB76enbiuvS76xho3vndCVq94w+EqCvt59YEJkOlgpefeF6P75Ed59pAnDPazTu99iquh
mpP/v/CVdNi8lzZ9TzNbnEBmAc2xBZnrfdJCBeD3P/jS8FromdHg+1khshMUU3c4dL+NTjPHsro0
thZ5VpV66MI54hShl7TtZD1ZuYg5Q5BLo2vJfQj5FsPwXHGCSI5zCynKoIiYXHZA6Wh0i1sA6uCm
f8pydg8E/C6O/ozi93OFTXX919mT4ZQAuigMjUT4xpIBwGF/BMH8z8haQKescqLRsWBPbIpvYzJu
pTVHyrk02Vo4Z/CllsodxpNhmN/ymoxBDcbZetka1OI59Wpu1gMRJwgdAVDEidx1HgR1l42uJcJS
eKmA+Fl4CvsSsokc5oewTx+WvbvOhXIbBwjBJBlPVun6exALWBBB82VmO5oi5Y3EUleANME4JlVo
eqeQmc8jSM+QuCzyD5XLij2I/XQlk3FcVnvSQRFdabWsd10PoiB5dF2QKNv00IJeOLoWrb5XGPAC
y1LI2yCfN0L1YPI5QMGFxUmnZO3VZbmJgKzMJQoUDS/dK+KzeNv0brtsK5hQKa9Hj9smRe84TE9G
KOQuIxBHiSxzZloufWAtZEFStxxeNuHJtW1OVskgmlu76QQLCojLAeNVJt6UaMV/RoP8uUdQLZBN
uDA3NBzwaxxcCoOGWGodDyXEdxZFm64A6w9VWII3wU8KApDrklXbITKsZTdm3ffRgGVXx2gDyYao
rAJbxcOqVXY/E2yXulA6LNaMmeS0MFB0AZBwA4IQ8A2jle4yaYbbLJbqAEL7gJSb5rD89tmzKixk
fYsm7gWT8WoR1yF0dMCs5adMJYHXgL7i18dlQ2vncFpVZmX2Kj1FnlhDmPm5D+WnZUNrYZ0ZcRV1
lhxPDAi/oEkAG2oAGVw2uBbX0AfqmZVJDttzByolOZCzHZkJvAt7hg7CgX2JRToahkdQ3L4bAre3
orIXXjl0Hm7v9m2Js6w/uV0rA+SQR6fPvGURRrQIxoaf92bBOXrfcVYHaO7bf0Msbg4p9ebETDzp
8+0OsHCw8h1PHHOLfE5E+iUt5+hwl4bW3rwHQQPOO0wcmZtt08zqg7xmXxesFby2lkP4A7CnxYix
R2N4zyngqYC/LYpNDK6lEBW0LxLcviHy5xbX0FYCByNx1HbRm+vVtNyxi3ZQSXZE5JgAZquvcOVe
dHsABEVL7z3oYNcZVFvg2QMzBNNpAaJOyiV3Bwyu7SuAF8VpEUXpMTGGp86qFWjS6dI313aWqvWI
Yak2O3JFttD1+KaSdlFzGy+ubSx2HFed0+N7+qbHAicvPsvIXrLZYmwtXWjboitFNaTHqDfpNgwd
e9UOJNktWyx6dPrEoi4vsuMga+O+Eu2hsNrxftngWnyWvTUMGevSIxvGeF/4nrgq025OGmGa3F9y
WUyMFkTCB5OhEpQfY5MlG9sZ663l2NFmSIt62ezoNSqofEdj6zbpkVbNF7sXH+yWL9tfdJuy0s4b
6fVtcqys8qGv029DM2dGcWFb1FllAvxmUsFd6yh7N94AhNysMi6iJTmTA9rW+X7e5UmBVA8rBgJN
TpAw/wBg4MKNUS9/oaDuiyGzsyOcLK+xb0IIa7AXHf94cy2SzLCVpEQSfLQTm0AEjwcmULpLcgsM
rgUS6h4FpJkYdl3p2jceEbBdLoxsZtKnyX1jrevVr8pKK7dy7fTYt1ZgtPYnQJnXZp09ch9sjUXR
amsn3hAzMZCSpceRPsHcMwrABPx72dBaqLpAqauq9BFHPH8cG1jvtsKccze4sNz1ghZ0zIbRj1R6
zCoOKKyq+iAMVbNe9Op6dcUSzOhl42J0i61RVH4cCFs2K0xbMkBjECI9bI/O2H6W1Tbr3GWbi05e
7ywCkVs34kfeV1ei4w+p6MyZZeK/vRSZtkxqcKNUS2p+JFDBzq6r0nUfI8iKABadyxPkJONw5TlU
2oGbx+QbVNzCJRdn6Ltrq8ijkHyVoKgfZQUWUyPtCg63zT+LvrNed6kYlWHjUyxRSDvtCidlOwWB
yZlJu7BG9bpLVvkiGyBpczQMsm/rMA9af2lmoxdaHNVXHWtMpE1pSx9SUrA1kW07cwZeOGZ1BRsH
0mtQfonFMa16f+/EQ3TnG5n9jxTYlFbLJn969qu7qsdkbzZFi19QQwUyb4SLJGpRXRdMIG3bR2uQ
1axGPlza8XMWesduhEbyshfXQ7iL6gQE7vQ4DOLoQuWSp5C8WTY2OZ+UtvAgf5A02bGOjHIDDY6t
5bKFp7heVunasSRJhhwBxCW0HEl0V+XjTN3j0mLX4tRtWqiwQ9Hy2IHnCTnFivKvADzzmQV5YXi9
qlKwIakZr8QR/M9mJR1IIgcc1oML14teOLGdwZIZK7Nj4rB7M4F9rYAS5LIFA5OLs5Xu4pRNqiRH
Nl9a6QoUD0hKRpWcWTIXYlUXawFNsamaKfMjI0+v4lGNeyPNCFxOibFdtCqJFqpUEZsPQomjyWKQ
SOWqMC218PW1SI3gmRVJSAUeLRPY1QA9/XoDSdT8fRKX7UxPY5roNzIpvZQSm6EAb7nOjtQcy403
ph1sZ60GyRoWUOe6n5uosmaedWmlahFsDx0afLQVRx9KracBAp7AFrGFl5MXg7VXm2btjLkQIO4e
W1HuCv7VgXPusm+sBXA7pkYMbB4/wpYbXnoQbdsZ1SKEHiQSp7zi1WvTurMN0eHaFioXcFQSeeve
6mfgFBdm/EUq8dXgPqu7KoPZyzEkJFuZrsrXBm0+L5oWXdwxzwbhe+HIjz1znrJygHbs6JOZtX/p
zbVrlVkplWaOQmGloNlesBCEdpEvK6y8IENeTUvtGDbL0eM+gj0ARLPyv8VUPi6bFS1oB+hZdMDo
8mPjKf+qHx2w9cy4X7bd6CqfXADbDyI/NnsbMu+k45uSdHNur5fmXItPtzbHGt6s6RGqXdEhhtz5
nYx9ufDVtUR5aKHALU0Hx6AsvnukvwbvZGZjmRbFG5vYS8Ph1fdswG+BGy7HMgciTwXwizC39WiZ
4wr9NrnPC8uZyblf6hFvPMrUwjUBZ980nF4cBzFpeicR9ITg7LRvpWqu7FqBzxT1zxQ052zFhMFg
uOjKoOEQZs2qJrmpoRmy7aOK7CCs7a2g0BffQWCZrYfGbN77SsargYfWvgRGYlsogGnCBvciOODU
uVqTAaL0URjSbQfR0k3utyGkhCvF9m7TDRWsr5Nxw8bhMTbyDISwvmBbqy9KiHz4PtRbmh6+IJtI
lOQhTaB6uAKFDA6ScRYatyQc1X4UGd2YpizzdcJbustA84DbTjy6XuDFtrgC2NrKgwH4i/Aza6zs
nkHBW0AHOCYfPSKHO9c3yBVMoCK4LbjlXQ9jhJmvfGF5mlqtNR6dYshSHLUNcY8Eiht5nc+kaBcS
BVNLQzob+CXDqsXRaBO5dQqoRHGAwza20UZXi/YFU9vQgJerYUqJNUq8EfozlfkJhNE51clLU6Nl
IQa46S6+FPJu1/VXI6hpG5iVlDNgyEujT//9VXhlVei1Fa6ax0wmXvAIouUiQt0klXw+cuuNcPgZ
UFCU6UD3WTEA04nVuSy5NLX9DG1XD+4SyJ/GFlImUKUXm86DBdSyD6rtZxFcP0talvwI/Y58RRv7
JKm78LKjc/dtyA1wFFmR+hnR3oFEwgr1lmUZPRxMz2fdIgK1OZhcHqF/vqW8vUkmH40ls/KLiBzE
jAGls1OsxGiAnw6kXR79NmIPvx/9baYS2LNaoJoqs2mZE9yMWeReU+TFzymjFE5sZR+MQ2h+hM/O
sFIQft3BLmXc5p0JhYbKGpwrnnd9gr+Jv7VogUE863wibWFAStnL4HZTFPyGheSbrNN2ZsN4+1CD
cPP54I4V0pYlYXLMDID5V8QbyLH00HFaV8oGGguKOXJZHHq63JtHM7h32Sk/enF4U9jxndebi1Bq
+GTa7uFTGKPVKuTHLhpTJFsZrqdFbi+KQhh4n89SjjqPiQsYP+aRhOuGJ1mQ5P2iXpPn6xtICbuw
yHWTY15RWBNE8HJDA2f7+7X89q7q6VzHJO46BdWv9Fj4hbUKcxenaN/N3bUuRoq2Nl06jr6oK5TI
2SDvE97bu6Gy6MY1IekHdFnR3kCEPbzN+iw5yUyIu9yrZdC3IqxXpS2aU193dGYtv/1boVp4/pUS
1SLJjuz4euTW0ek+px59XDKLRKcuQksrHAej49chLMtaq/nbM2ZNIi+9tRaBRWpbQ2gb6XXV1/d+
HH5nbbho2f6iX56C/wvTLsDmSw5LNAWE3q6K4fy0bFK0kMtI7+YlZKmuR6Oit71b9JsMJl/rZaNr
IUeh5AlsqJ9cO9w9Qghv1Tji72VDawEH7zOaidFNrjNffQuN+nG02KKrMPG047rEaT0aSZJcY+rv
XAOqZm7WLzv1IENxvr4znhQshBzudQTpeewRsBcu4fy1aFJ0CmLMuOUakKI5MG58SRWVAYvrZfds
6Jeev3mkMmOAp6JxoEPyiUCtjolmJqm+ED469zARMUsjUIgPqpb8ts+Tqyqjzt2ySdFiUxoD7B+9
Nr4GM/lo5nB741DmXJTEENc+nxTYBE3eJGV0DXOlfo3+HISnonFR8YHo1EOaRyxyGmodhJWEG1cJ
cNOyfOZ+emnOtdjMaecUUC2IrjMBIV8oaHnwbxX3y+Zci84R3OaxRxQdqthR8L0cx3UGH9bVstG1
AB3g8CigieUdFJRXb7Mub/Zm5s8pTF+aGD1C44FVPB29Q80g2FNwG1RhmEwu23B/wRgVtZV2A0aX
lg/LKWtc9xUMFBZNjI4xGiJXwtV58A5GUXhQhXa/TO5Ty2ZdxxhJ+KLB+LL3DolB42No0C+Go6pl
q1Hn7XnKEpVnDu7Bifl9WNBuI2wo7v5+WqZg/LUSQ3SQkQd+Wz3S0DkYLqocLqPxoUzsal2UdBHR
zYGzwvk+UJWWkfax6RxU31hrqyJwb+pr/+Pvf4Aml/cvVhjDa8GKDA1pZQzHmdqVxP3C4GVzD/kI
M4DnpHVQMXQYHQrHyLYK0zuWw68KS2u4R8+kfa86O/quZNUKaOQ10ToUgoJBK7sPLoETPKs8d5uw
0Hy0Mj/dtc7orxoDZF4/NnOoV8plTXuig2vsuLVYW6UgxNOsPOLaRW8lFF+ThWtf23IM0wBbHRiv
A+vCz5VR3FuyWJYQ6ALQFoomoC2Y9sEQ1nAYPSjhRrhpz8TVpdWp7Te55wPrD871oXIgURhksKRe
QfvO+mABZrcsMdDhWGg9JX2CK8qhUdHwN5zvho0rYjlzTr3dGSI6IqswTRXmmT8eEpr5H160rmHV
DlHeqvElXZllDb1d+F7NVWumk/uNeNaBVDKFxmwxVvahgzb9usBH2cVw/VsD4pNsc6QpT78Puxd8
xFsP0k53EIdTxTsQ3+E+brX3BYPR5qqscwvmqXW2KrIOdrgUJrpRZptsDcYvSQMBGV58QVkDOuqP
UXoNh1R2NbnKfErsPnpI08F/XxhwGA8YDOoQj5l5pO3YHbweNrxTUvveM0V84hDt2nEhuweI0bpX
TV7HMjCj3Ll2++xx5GhpF3EBUHwbDTUkkkFS3PmQCt1VsNF4FMDP3xTCgQMw1K55UIhEfooIXwYh
JjomLFdpLpIqHA85uoAb25o8PJK5W+ClL6zvd3VbJ9JJnQNHVO8YbEW3dsaKTZbW5QeZDHwm8bxw
9yU6PCweJK9yv8TRYMAC6Ao6jnCnhwWZFaD+B4NtJfJPTiWrJ8jnTh6E8bNFQCyy0NECjTIpdzIe
vEU1BPgCnJ8hnAGsFiWxdZDF+F1CmykIM0ztzFp+O2Z0yJRRFROitCYH1jhf+iwQUs3cxC58Kx0y
RY0ohZUiknfTAPKkzZN6ZZodQEwj81ag4Y4z++SFvEyHT6Vo8iUW2jb4VND4B29pl7vWnzkz/Dxg
dQifIyNY6qaudUAsuf+UrhduAU4xv/1+8qcr0lv7iLbFNw2sIyHqwQ628P2PqKv0B8qd7Aa1+GIj
o6jYdqU3HFx4ou5+/8RLk+Wfr6XabAdnktg+8JSZB4aluv7fnJ3LcqU41KWfiAhAgMSUy7n57sx0
pnOicGWmhQBJSAgQPH0v/6OOjo4e9LCiyi7bB6S91157fQzJ6v9/LdVXZPH/LvMn2KqFRUJlN4u5
8U1qnYDhnJTf/v9+9v9Dud2Btot3wCVv+ghaV86gIhEbS3/8v789Ao2/aoL/y+eRfT3K/9uY4pjm
aQR2NL6ZuOgEyN39AWsMDBkkyuBv7ZiIX49tLea/Mi9NCd720YcDYV1g1mEVTIJkxMHyHnAfTBVP
Z90Xz6JE1TXWDmGioNB6BDqm4K6beYdbJaJkzN78/7yClQ+7iAFXtyV8E8iXXY7Hvhhy8Qf4QaT8
NkGsiMqppkP1+jGFi6Z1e5mexZ7lUTvHBpdFWBd5gRBLkTpAyuSX59ads9LdAxndy0ronVfrpPO4
zlSXNxhajeghO1zAJUjzwL9GLL8fe7K8JDLmyCE+oDEit3HoEAWbfAoZHX/5SuHfQVxqZePS/+Q0
cKTQj8W7KsPyZDsdnzpaHKft4Kr/3OcdaOsxFKBQu9L5Xwqks+jcmXwcn+gy4/GoZlR/Cg+57KNq
AFjyqZSDa2YYH4H1jvAZ78PKGrfkCr0usfcSo8K/0gC+OxTjt2k4svsSv4PCeNGHepwT3hTR0NdD
v6gX6mDZBozc0hNW9I7nWGLF4rEceTCI7Nf505gLjsVBKi8jsI9fG1LgFQzHyOfLMYDV+i2CO9tU
nSp/AcgEMDIVRdoQhfRpIeM/PEs/Cxjkb195CG95yYSBhXuMZR0dKD3KMOaNmpD47DK/nHom5qFl
MuLyQqkZKrfO09s0jymr07EL8s51ZbpcMC5N46cyQkLXuVs3u116xwP5gQQvS9vIaHw9wuFCAKk7
00O90kJdEGOVXPEBIA2k0liDN9dpEyzCmg3UH19Jmkf9GxcwF9zRGRznrsWxibyxOtIj0/cJw5di
9wTk8sOJ+FkqEWf1WOj0xIVBnPYKBPESNX7ejLj6YZTdkw5fvF487/fjDrLsQqb5fjN0oo2ewSjI
0ZToRo/KTS9f/JwYcfaWxkAFpkjKB+oaSOdmUgc0gcqDFo78MLCN2UNuue3etEVu05NhyeGLiqNy
jGvdAZmCEcBiR+BjepoeGtT1bchuRQaT4ynd582d0sgK8rGCBHM8I72HybMsVDT9Std92JJ7Yki6
AVAPTPhaDdO66vs0jUdyH/Zpkn8Q05hg7Vti8fMewAqdv4ymj6Nqx4eRnzqZ6+KEUWzJLpvmjtU6
5sBiVhPCg7FIMu8le4AUX4p3eAuJO/EjJ/qJYRuRNYcyGMRUWwC24IWvBSWnAeix7dSBJSP/DQX4
332F5mwVTxPBg3hGaMla3IyZ+gmCoJLQGyaxLP2DP0Cseh7YItreRRw7IFbY9QtkuW3FT6xTk+nd
7vkwvbBM5ahYYobXE/P2iVwOndHw2addtL4M8Sbtvc4Q93QlasYjm3R931190U3+HzYce/LA4n7w
74MrA7sgKVdGPwTsfCggzUwD+4owIVnN6DbxN3yVXp4nmx8xrTYSMf0oaTwv597vxdJmWNTU30ea
heWBJniu7+iiItratNinn0WCVgSd5tjhOcaqVXmehqW0DwcRvruUfa/sr/hgqXrYs2kWSb1iCL6A
mFx4UlwpULH6r+P9luraJFt67pMxN5cxqF3cTdocCcy2JSr3yrIwHtdQqnUTNYaNRjY+DgjqqaYl
idafGkYBf5oWO5F7QNoR8NIaaXh/G2Cn5T+R7VAMP1ShyyKttN54Jipw1i1/HHFWqGvA79S/uM4b
0yIEYc4xOOSgQWu+z/TWIcHiJB2sEOdxw3/f6OMwvC12zewLB40+Rrp9AtPxBWXMvqkmB7h6vMRl
L4M+HSWb9T18U/CLR0X2BZAXw6KKMy4iGu6TUkp/3cyy6X90gGJwSc2UwuGxqkFUsyuca6Z5GJO/
h1uj5ayS0oe+co6uIIt0edSIOZEIBY+VscuHSWmIn4FyB/OjwkkjRYQ+BqRxyFRAFf6ex7JH2smR
GFxQSOiT/D9RyC16pTZJlpu2RRfOmRopuweVbGV/EFufJD883JP6hIBAz3+RxG3pg6KZRWRHj4f0
c02jlV47bN3YuEK8SpL9l8XpVzT2kUXx3azXAI8nsiPtP7quMAVVZE2J+0lTOScng+z18DD4uAj3
myVojqpxFWz4WPzCy0eWjHP3HvAirMi6oNvMfzDEkUannm/w1aR0D+JeEqOi2pI9ybtGpRm5G320
RecB/O8ckb02lx/QjsDMqJJtTfq5QQRMCZ0lxmUS/zm6Jf4C8swK0flfLwfmyTzDKGirUp06MOZT
REoM9zJNjq8NZiGK9e+h7Dx89MjP9B/+QGIG2rO933/AgDB03wnSyod/yyjJbho4jIslPxWSQE9q
wWZJ2D3CmpR7SfsonruLiuOObbVJvbeXpbOBiMtUflFp1LhpXA8Seem8/YrxUlhlHhF4EaoC4Jcc
zJhOIr4FMJMpWu9TZmFk0SXPKG5bzmeACArnXZ60stwLNjcdQdxRdoZF2S/vs4w3TAm3w0q5IjI/
dvJ3v+TW73WxrHZpFSbn2QJqjxYrOHQ6idha+USGMx+ZmYczJ0UhkkYWJYv0DfL8Ql7SVRXbVpNQ
gr7TK71MoLoMSSdvBthts9eZTEaFFDu20eGWY7P3KBoA0P8nVL5cdHzudYSguCpSpM+vBwPS4EIj
nayfoJsW9LylMprOHaQn1uSwiG/1TFWPginIucslyFmUixFDmbXQbdGvx34ei21I3yPe6bkNC8s+
e0TyJ/+oWslwwZoeJnJpltajl/o5jUIeV8WQ9NkZCQuC3QF8EocLqCws7Jf8SMiNTZ3ecV9vajhx
F63xD00GcbRFGYFccRZpGKL7fY7W5A9TaXwBuTrrzyzH/d0KLed8rUu4TMWD7OIkfTBhD/NYQ6VL
wVKyG38WSmj2LVHraj9mhFteo8Vp0ByWogbzJS5vqxT+XKKMcr8XxKUmN/zKZGZXN5SbLasOYCXa
ggDSl0AiweOnr8jkdDg1ZA+mTxnm8ALwZKmx9a/zLdPnffBp+pocRRCgONPYhpuCL6p/iZI5T+6y
PE1RruHVTRA/TpEV2v0nImLdhUl6S1hmrl3qY4UTtjTvG7IGlzs7H4Nserqn7ApUJZJ9dTnraK4i
qHDyv2HnPLTH2kXdDZV1QX55h5vrqTewbL/y6YiBQfIMD2ARhq/Bhu9zr87BRRY/CThBx3LB54cE
Q3gu51s2K/kXQydchj0/LsLk2yelc7eAR7LqdYLrjuvlnk7d3j+RPerzpz1A3P22k33aL4gUVRJx
QGOXkzs6kn0/GT7M5h+ofFF+GoWP2TuSi5btW76Uin3jQjn+p8fPinpnoPTofsPRGwGqFtTRFU+H
KntjINiMPsZvFgOk08WjvJME/GO8v25eQ1JDsZU7QqwzKq4M+vYJFj7LVAVyqjynw0pnnBVh6J94
sYgIFeUYn20RgVdeKudlu4KL4b6DhWbXpI6x0RB9W4yV09ZiMMHz6TIi2OlcUoar2lPOyq52pY4I
irMjp3+53hgBoR1Zp/EjAixyeU3DARpYuq3hDFhR/432iClDqU/Rx51MbzJYwrZ4idVDxpxGgtLQ
M2UfUz6MAEQsxb4UuJ8jl8744CLRHw8KuKoFcK1pR1CJw3VBvqgcy8uMCwLHn90Cou3BP5OAWuwu
TH9zvkcvxZGhe/9yU95plOn+wImWugN6XRaJ73hqk6yi/VRs15mhiK7iVe3xY+ItwzCWl3kp7oHj
0BlKBqySLC2+8XgZAl7i7x2dyi082DKZ7PNm+E6bcRnH+AWFgozbYx92L06Rigv6upSoVk7aFQt7
cSWAj2dsw/H7jPkZQ+sc7KieIDgQQUxDqc5Ooix5OlAGKhh18VyZ1sX5MNvrmhvA11BRf+l7XbJG
D8iRtOvnvPWe/rclffq2AZr5D80pDrNTuStTVGvKAcmaMpf/3YHTqSVGiSc/x+nOa8cQaa1rHD5k
3dse+ZQDMG8LOmd7FWoytkWDXw6syRa4fb53Uyc232Ai661oouxgRJ6yxaXLc17OW/qcFV30Lu0G
Dlst0BmwmuxaDuwNnTHzd8swCbDX9i2D5bDuI3iql0pBWs3ypsuAoK6CL/1DF0j8AWqUBaYy9FGf
8iZdpyihlepzl/2ySRZt8KQjuwDIMcTArA82bH2QgNOgkl0w7orHtJ2D4NNvJie2tQPeiPz1y7K0
3EoAfnOQGSfim97CSVhlMzNjpbCSe4CO5rskRbs7jeuHASQiOe8M4YW+piFy0RsOWVU49K7RsLcH
oI7Ijy9dGrIcTDAnlnMxdHn3sAdHyGUD82P5tzKkZHTw+CqMW+YDk4n825z3g7tHkFWSltcU9f37
zGNSUTcYXI/QCG7FOA41OqApadm25I0mgqSNAyv0XW4sOoNinj3pZY+iJgr4Z2jv5J9VNJ1Ovrf9
A56V4i5jQ4khlN+j2q8TuSqyr9/7UJhvCzZhQ5U5aBoNvHGZrxJMi/YKmCdqyu9FlgWMIfT0j/Qz
QYjxCMuJdeGogiiLF7aixUJJMtVJgrbwLHHS8kYdmazmbXieicMJH/hBbtIod4e3a05qc4QBQnd5
XAcWq7rwsF1Py7Ze8hgAJxlcXkWAJNU8Eu7cT6tokvyYLzPJ+ZkKvt16iQOKJSDfTMrkDyCMZnXS
TT0Ktr34YBl3d0NyxC2d3RdWuR9qlpKtzsVszuuaTe/zOuPQMmPa9JwmbcFx7EZKIxedbT/hwx7Q
lmUonDxa7mOcY2DZcGbAOnzUgy82ZMtlJWR+CB6+L95Ih+QGkBlDjYOCtxH0kxR/g4if/BA7dEzG
X/co/PHZVKBqhOsbHw9+HmmGANsWIARVJtIEfMLB2ztQP1J0AdnyaW2R/JhGHB8ZmJrvowFxyWau
eC7c1P+AZ51flXD81jOrcZ5g84lEtsB+eoLFfUkOFKKFEq3uA8qmrrTRZZPY5d1tj5KuKLT/veyA
uU287O96+ES+97PEtKkg4sR4qi7DhCKwQlD7kdXI+OZ36KpR28F7dLarL+4QeG2mKsfRcBZmRdAy
EJq+awPPmLrTSx7+y6xDAYzmNnu2g5Fo/7HX929AdOllBqD4Nev4eDaCrkNd6AN/NCHzRvQ2bkdi
pz963djdUhTzNxGmFE9+KjFMwTZN1eFhONlcBHigpuyS9wjEOoC4v8uc0pdRuv2o99JvJwX+clfF
wDT+EyPMan1JxC/zlYSRrpFSLekS8zZqHnaEnvRzcZOxGU5S+WJpEiyNfMuFmF6mbMw/eDLJz1WE
6NltBQozQGB+HAZ0vgdSsO5pdZpft7RDMnIw/daMWYcaYB8Wc8aK/PDhcQ7aS3FA5mr6TvBzn/Ow
1dk0YjP/kHy/8DIRXWviKNoqGg990kzG5BC35nV3kI76RTcDri9Av/ievM8q4F6u5LjHd+DIHP4t
zf1G78p8jSSYHApoVHTrWVbNR9k9koOKB5IUw9JuEPIgIqn9Txzv6h049+6hiOh44LNDi4i2EsCA
Cvdk1HrEmX7zR2pI5RYyj59c9sgBj1FDPYo+DUUjpM+6ig7H/CwSlJj+6JfbvqSjq3TCrHjENAzm
8gPlr2gHn4knsHZ02RwCIdr46VFffNE1948CGMQrfH5f4NLIfXIfuwOa58ZvEyMdxSoraDw1no5e
1GNslr5OU5k9EbrhNdpWFU8NTXLsuo0u2nIAGoAlqBwIsqxGjsCkGuxOEqxwU9x+rVLE3nVFOklU
kCp/6VI7Fw+R8+xvTCUs08XgUNAmWJF+j6eM4inGBCBuYYhBmULxqZp2ZLv/jRpv/smPkv8z1pG8
ApFWpHWxZSiNgY1c09sS0GXW+1piAxqla/wL0drLIw6F5MPZbvvnMJZ73tiyI+UgHvBMRtvhH7at
LG5bJ7o/xejz/1Cy0Z86VhQ9mdBrdLeDJ/7ZcdRvFYIGwOoQqJMe12PujjoLpLxLxJziMPdz+jp4
VG9AXH0Vpcc6irsUFQiMzb1O5xMP86FPYs5Wcy0So242+ZJAKP5nZYVvoT3qTgVRY7TdWBP4v+lP
yUQ2NiJfEIeV5vOQ18tmV/Po83gQqqJTPBzPSMzAyQYirzIIoV549CugqrvlQA+1w9LNRQNAGRRX
VvqhbGHw8N/SCVbTOs4CyytOuChfDsxaL1A80JvhUIw5hCE2mnvr49jWVO/RhXJEaLWdsUX6sxNT
+XSkwXw3iUQHflAPQ2pGO2gf3vL5AB9tDLP9NhbZ8cf7frkEMDKzNtqVfiU+i35HRmFl3TEv7xZL
UP7lNhvmy75J+VYckqxNjH72ZbNC/OuPYRwusNgdS+0CpL1ToRQbKsQlqvdxR1hZOa/6caJcspbn
pnMtNItirTV6EHGDJXhfEBXMylsKi5E+E2ARwSornMHnFEsr6sBiN7VFkY6s7kCnQc8Bz4dvvMvI
S7nt+EDxvbE8Sjt9PMUqwb6QwWXBT4EEXFkmM0zfbaLfPmQ+z66y+4h5RmEzdo4z5yGggADMUPls
WfK2ymGjEGdF13TpHh2tJEGYmzzgBa4GWDXSK/5uomhz4vurLDHh20BqBVsWf7qPCEG4fT2iMHko
SYy6k8fTvF/pMJjsqsuM/nIL9tKfaSFTXS0DUIIouWRU2CvEg25oHYVAdkGw2ArAH4jBd7wLewyv
OsU1pIsVSb6ovXaPLmEFyIStIZZo4fp1a7glX/dvyk1ZXoQXw89Mxt2Enaiki17onqQ7UuitCedo
noQ/DTtNnpdV9x+DB3ijzSUYCq1GmYTZSpIlf8YOOOOasHwWbeInq+vYObI8gBSWe/S0axwaLB/T
p6mP1v8AVZPkkg+mbNHhQViJQXwYK3xg4wdibkhDj6XHIhbb167RBSoDh8bMnFi5dWeHoBZaDTKP
/iAghz5AkWDFeSd2v2IGovo/BNHFr6sTCr2Q4+p+ihdln2lH4iskyOcOG6BPiYiPW4K2G+l3SE+Z
KpdyCrFRA9V6Rv4iLKtaLuIdUeE7sloSsl6/NiQz4GCCOB/p1qFlPlTexnZ2KPDNdj+B84wufQva
NnnIRXyOaDL9tNOclg2qXmdaTcwC6Pe+DriSFzRm1TSkDBjuGfwPZZKevq5ZNz2kCes9oHqgplcZ
Uf6106OBKJlu6myS8fjbERCR67Ert+xxSlfn27Jcv0gZFkc/VF6G6iKXehaonyIUa0jezChWpnOA
EhqwGM3apllZ9pehiFlRQx0lSDHLOrUhtr+QZb0hh7Ip5q3AzGMvdoPtOyg2VRJvOFFJpsvHnEWh
jjIm/wQyDCt6DBmvJ4SfGqxyIanjbEHTPhWpLgFKLAmB0jxNIq5EZ5S/HnraQXU3WEyuxhGRPo2y
sLC1I9SnK11I8QTdOm/6kYhHxjM8J6mkb4VPoVcxtLmI0JFcvYnII+xjCOWIUq8vE1djC68fmhzj
xq9fBSaQaiuxVg20M/FnovURV2omYxvyXL3zpfOndFvQ9HezwpxlLd3r4sz+O4+XPG+owgCh3hxK
bqDrJU4CuMtZ/NyJUHwfj2OYq5lPw2s0rHv2aNkYdjTryB9oDEYTe5vzKEAdhUUZW9IBKm6NF49i
u3ziMkJwKN1fkc+8Lw00fdwD6QL9r8I+zeSvsRjphyi7QX8eZNr6Cu0l1IJ4MvgjabOKO+4IUja1
Bva56pEffDwjMpcPZ2ei1aJC9uU9vPr+mS+Cd22hJWPYM5zRiAYKgmTtQF9+Df2RrfV+UP4dkzX3
b0rozlrUUv0lHwEFwj2Pm0lYdVPQxcKJoGv8miys3ZPc8ExVTuxjfocMsm6+7ZKCUa176AyXRZQq
tCPWRT4sxO5WGC5/bVmxvhOV7ODxzskNAjyeOrKH7wGkcYJSlR3sBCp0BmSCt1e8WnIDUTWzACY7
MHbR3YyU3EZ4lebvicl8cS4Q+Dxdvyzye43hwPaoM/gC7jDA0uXvPRwJpnEO1TcODKf+TZPb/7ij
S8XpK+n8ey8wHRPSJlc4F4q7ZUv4XzQ8+XwOB5eo0DGM+ecLh6dAACEG+wyZKAbDBbi6ipv9Pi8g
/K18lt/Ztj2BnZs1Ks+G9YIC4SsaYu9QU1j/tzRhXh8Ex4yw1Ug2vhuyIr0yS9y934B/6mJ2TDVk
uS6H5kvREFmuwtXgg4ZAahK0oHTGBYdqTs6VCpmD7AC5tB4lFiXOsNenfzuLoQq4oBjOeCyUfq4D
9GIc9euANGnJ3/bRglbqp5maRkRuxcGzWf+QR0F+qqxEEQw0Nc0rDDMxZaFCAmbmtTUX49nwLUTI
OqsRQP8j4GrDZTwDV53rkGEQbJm+cVUmr3tEzF/dRXG7TqlpkxizMsSSxDjoCCpDwjrakjQWtwMw
2tNG8L9PYt+dZmmg+ZUDLhmFIU+lKetOkIUngVyEVdpmgbL2OgwlOjFxSIzeXcwfJgBMDkRFBf+x
9oNtOOJicKtEIxAPLD1OHPzgO8ysBK/NWqaXjer1jSIVaKy9wxmCjRP6sCk6XcjOdYbZjiye0IFh
3o2hWa3H3EEE4IK8z6MEk10J8QLnAGt8QbcmTPn2c4lmcMYxcn61NBqfVA5aFGROc+koj97wtsMu
GjN42qGGJWdwIeJ2myEg4C4U5xHxr3iDJEdbwkBqrJWSeC/VoVHC7dj3KLbuI0msvoP+bdC6yeUR
uHTMITjq3jrBaOuSzl8QZyfkw0J0CpBhGtBy+hlcJiTPVGrEGl4GfHCzK/u6whXSpET7Og80vyjD
wyVLMIzVet/v0WzsWJceo+c1j+QFlqT8Oo6GnbC3fJwLocd7P+Zlq23/R5NuqfGlCImfHJfVYoZk
q3Yj98aUoXwe+jx+26RJGwwm4yeIuggAkCr5g4edNGC4mpqQlfMmmBhTDvC8KvPFYuD64AD5IOqO
CGiGRMXiMksg25GGN+MUj6IP2M04BE35gT1DdS42zk4rgx8Lz0X2l8Y8Wbr2IJAHwdWi40tHpT9B
kcZYlIfQEEeXM/U7jSrJ1/8WYHSr0C/H1ZrsLwruf8iALV4RIL83S6Hjx9BjZrVBp/8eI0jjjLFv
2sgolFdWuuhx3uxHMZmpHSzyezPBy1M2Y7SHFqTHbdnT7DuUhRnRPG64xTnvTjAdWlzke/8vzby5
QIcsXkbnv890lG9jXGRjvaAGwIbSzKuDD8MdmLHsFYQO2hwOesQpQiJMNXQO8Q8GS9rV7mnccJ38
oXDl4O+55s1ROgX/SrcXtNWHG1wNJ4uuyi1ft7qDe6LDZY/VhcYOsDXZ4MVziOR72iuXfHSbJmG4
JTTWRdYKaiLgs49OkfPmF1yEQxFhHvMMcmUs7kEATUl02gusVkGV8l4cOV4Ala8/16MM+oKybQ/f
IKX2BsOq3WXlj25esz/5sJvuCWEN1LYmYbv7RJ7q4YcqYKd1arq5s+nDUR7MfzBpY3PDn7sf/+Qp
nAQYc7upe0rtUJD7w6mhycSq0p87SQ57S4dEYdxI/NbZ1xIrZQ7X3prgloxHm2w/ysV19h+LtsLu
lZ5k4mDnxb9AtRFruVUe7pyuXrJeQNPdk/I3du5RQ2eUiUeMP4ekdavmePDXsW9T6v33blukqoBV
d1HLV9vvNURditIy87CO40b0Ct83n0zafex2yDDz4hFYAo9INLBvaCgn1EgjjhtVy/HY3+IQxe6l
lGzrTgRXY1yXo50eIKqksDMMfJg+V7j39Pepz3f9mqR9ACZQ4uIPjaOb6yuJl7W/N/NkVV0m2SHR
d2KMlVW4lrV+0t5jPTQIxOGN1QBOKWLkt8Rh1EAyWGZuX+j6/b5MDBe/fGR29oRqK5Zv+5YfU3Us
wLG/Ab2FhylNMXpKWrJv6TsGryx5HiCyiM+Oef25UDixW2JgVJfNmscM3ayBwnA1bklIDaXpiJ5R
+njRzqyLvpcbnhJZuWzobAxjgqQDr4TNEbYmokXqE/NeQjf2+Yq0w5p1bAEUscNwppEzXE9RRQ2M
vvDSGh8Uxr4xj5fPZJvg4GsxzzNZfh8Qt7FUc8FhfcC9711b8iRafg15pLd/JSQlllZ75ILTqMe6
sgu1xbUOTRnXk8Twbw6T+En6CBPx2gvCoquaupmppp9gN7uNWFDnA4bxpecP5Z6r5AK/j9uvyDid
lWnorJBHPAcXyjPtkK5vrxtNBMoiwYrjd7aChVRjjxqbuwIZwyUKY1XS7UcHaYu8hAVAMduEmS5I
kfYIE0L5WyRH/hhJ1LkYWqdwaMQZ/kJrlXMYBqYKG83hfk4IJeoOPSm63Uqnehd/8z3PcyylrwVy
mJ+jDtBOe8cJFcadglyhgS2xKMYHi3nY+AcDLH38nHFg5Z994mMMJgs5bjK+xFgDzRRqBQqvHGZb
A373xqdKsqQ9kkJr9E6dj/wmYH+IoDacFT5MMV5xnqCBu2ht0uNXLFY6NWT2TA6vGBbsm3n8QlCr
uGGHtMd/RSKK8DHSpRsw4d6L8b8ARWCxJ0mI6E4T0Gn2i7iXH/ZBHBhgVw5NcNwEyAPqfIi1JK/T
QVCawu/kbY15qEBndOBXwFJoj/2EaoOl7BN6/0BbvH0jWxvmd/cAV/qoH5IcrZk54S6lbKz4kqM/
2QnOCfyl1Tj9h5e5zx5in0pb2Q0cxlPS+w5v/2CxFb8m2AQOsy8/RRfLjxX1T/CYc3U5m+uBwF4g
zlMmjvGVFzOu6yNW7hmHSdFfMdxS+beBSUTrb/G4+odogjv11veTPyV8BhYenvW87fG4oTZZLfvb
lf1QVoH0Fq+oQFmBktH66E3hzDYtfv8RmfCwRo8NbEmkTYr4WB55BkHnIwd2Y/oNx1f615JwMEgL
GKBC1t5Ydp9jSI2eA6MNcuaFg+EqMeX4yqb/xdmZLNeNLFv2i2CGLtBMgdPzHPZiN4FREoW+iwAQ
AL6+1rmjW7R69cw4y7TMVEoEEOHue+3teWjU0eyZnrchXtOWF0aN1VsGZDPehbQXS4ww6veXrM2D
fLc4fL/bLkQEjpxxJg8u7jOsgS+aTQHONrTMWUX0D+vd0rZ6baMJg8caFwXz13sD6kXskJinOiqc
RSwUJHN/09v9OMdJUiXE/bJ3FFUyW4wy4uPBzdnaRPikhnZfTe2Z86fZBLZFDgwNOcPRaXmZbWuS
FMdCNu+TFbb7QUOsOannH0NnYOwnYEtju6zEEAW2yafEIKPgQ88JYYlCLFMx1vJg3bQtFEAk1swf
Dg0vgP2clIIpUVcZVdwnRXWv3ICdPIpql6IlG8YZtbCoT2WZ++vRmyp5BF/3/ohwNrMtwIb5xvq3
6Snlyao40/1CakDtQYP6pnyUMAL+X4/Z/G9S9/36MJeNbja4DZgM+ial4NFHfXdPQAnTg5u7C0P+
ugmSaBTmdKtLoyhvijJrqTacevx0u9CZb8057D7Q8ua/deLXZRx2ScYah9F1UfVSfCIG9Gqsw2QK
4mIqMpY7uMI/MGbkL0cqYaQmHhaLklajunRV4G2btJ72IvDnYtPnmjGEef2QWztEDVk6+ZFptrjH
Cjmdu2LqUp9RqF2+2GpqvyqEwr+tTtv1aXVF/7EY2A4eiqrskxspS0PemIsxhbsEhVxuASfXbhM2
qqYw0U7W3Iol17y2OUOUHZ6vwnj04Dswe62l/I0kd+WMr+N6LPlzOzLRn7MOya5MTZmgxKSFE+t8
hIATi0PiX2AFTsmFKszkjgEuXq8I3rVU/6whS61tBspCsWWGY1huGrHU1t7opGG/mW3S9i98VT7x
XfXCgEv3ZnldcVMSfs+Dq/0vFXbl79xqe4t3aB2znb/qzruBIeOqzhW+L/aK9X68GpZ9AFAqCDzK
GCwMqu0eJs/uGW5KUIX8PiWMM31kUOU9MoIt07+eoqcgL3l6a5vBeMBiOjexRQpajWVqVJz9xlgZ
jyln14ObzKlPotMkgq03ZyXYqd8bbn6jq86pXku3azgu08wQB00D5h9CNgOYO99jPLKD8MrHTWpq
EJV6CfDukDMI4+NXhbk89fzTWUZ6aV3OJd9tgkVt80kKuXFSwpqe65nh7ryv7Hp1NiXGvft0aM1w
60Il8V6tta7jbAlJDY+0HQKuRGJq/fYuW8os+ahEVYgzA6EpCWKvSwI3Yoi09lun93xxCVJK47u6
1PJYt7njIkLLnnNpLEJ1GoJFP3dq7bPIELZiOWxfozq0SJz7ehnTo19z0h+mZVQ6Ymzq5QgcnEM3
3aJW+wZ81CyfSJFvgNobd+GPl3YMKt/EOrbulhgpl9/GpCe50Stbn2Mvr8Ojx0bop3DW/rMZeuEr
USNTGA+WNo1/y9xl/LVoki97cORHYE5+u5tRsKYoS7o53VYro+PYoCzz/ticfUYWjWE2Go+B9sS6
ndj00b+4OPuNXTU3Q/K3oczwX9dOTA8ytasbg1LnUXVBD4NSSp5XlYgFjWEc/cg03IKMrMBfFG/9
WDV9du/2TWXeTRYc6rlKBuPc1RAt3JzNctsZlFXQ2QWRNP2QoalAfmK4qrOq2grfyMgBqIZVoJZb
qfPcwM0dW2vw2IVdyyzWdAlRRzM9RVp44UE28J1TY/RvjlmpMKpSO7vrrMow7wWnYrZZi6F9pzNJ
AQB6l6qrZYjTXMq6kuR1tRqH0VCULEwnGX/mEGNdTxLBPLKNEz1nfSdts43BltV4xeXt+0opM32o
p0K2T4HfZsVRZlV/rf35VEi8cRgvLZMjHmdvyGGvbQC/fUb1Xw+Rnywr7Auzyic6krDd9tKeiCtq
xCXtkv4YUi8AWhDY5TxCtMzuhmZLqZe1ssErfe3V1XPeJWazzdMZYsdCg2EiqBOV3ppOaN6VlkmQ
S+6UqtylOqmDQ9NNIj8D8RUMiKd+SP4hKRTDO4G/XfucOCuqEIXUwBNYa3VJGMi6Oxj4IWD0OI38
QzW0/Z6dxXD/aYbGdAjbYdLHCrL3sRjt0t51dpdUG6RhonetNUHqzgxgzGveNTNN9l7Qm0dOa5v6
cTVYWcRAOx0GXBLcfOKCwM0fosltQMWCrwqnvFBe1JB+1l+cac7qg1uu2YrAMsByMiNf96o16l0F
43PsNUdFVOC3mGIK1eFWGWo8yUDBBLVt+hD6qj0Nk+31UWh40EDGAj0l0VrEVmTSuaToX3E7Gq6+
6WXiOG9UFIsX+4bbOkd3Feu/ouMretZrlV+q2e4/FJaTlMgcPaUx7bpeLsPAyoXI4OoYiEwl63vf
LaZV3IyoQ3pbkwt01DKHQGBnuH8vktWg4h6dkcy6Lv8tQ6/b+/Ng4k8anNk8gPALuQv16hcxHAdB
kc11ynNilklknJlk6961VDp9kRsk/NidtNXEYz40RzAE+di3hptRby7uEm5Ey9UVg4Hp7H4aVygE
vsSBVs03/4FO1HE9tHa55X/O/rFs7D3nxumNLjyqupfVBjtY6sVJSQ/+h7d6/EjXZdjCeWFHcL2k
ldvOqunt3eq6J8pOVUdBaMxsXJ+CXZEWJQuLxlEynrQ4rDZtbw77fiVvkAqr3E6i1GfBypsdjslx
M1PenceUuWaL5+BDh23BC9mVpzFZu3bjqqG+t4qkq/dVzkInpJH6kFkzq/yM3NlyltlojvMy7SS1
UFSEa3gQXbHc81Mexi0lIUFmgj0NQ0yHC13qdOluTNELHjouG1KGMVe5T+acTTdu2I0bkAoVcceN
wKquZIuX15a+ZCy4au4LpVw0kVZeXLGm76JzZ/tXIa3BcvcaF5H9JmWR6xvy76uzrUzxZGde8JpA
vqUxHqNkigIDkdjHvKoiWRf21wwdtUZmOOlLJlp9qJwSCKZm+/u+kdexQVnVN1U9Bik/e+n8cdrS
a3eIq3gHkLerOp6aasqO6Qo/UVt22h3MRIQOJQHrriozdc88McqAWZKySWnZn5LQdG+TIGdE6nWu
MewE7py7OVuGC7/IG9gWwSYEEaxPeA8xtZaBLMlGykbzsApoI6ILS6ONJbzcuvcJMrsJVpUeU23M
UUf7dQAfV09tKZ2EmZI3LY9+0DBoWFk22Eal9I3lFmAWLpyiz/jlTQ5yuJbT9a5f272FC3rYI3Qt
87bhSjS/TFYi6CiBdCpjBhMwhtpxqnUz0OcuLC9cgdU4WHrRbY3VqvVtPVrcFSvGnnY/m41rbHrU
0ewRcSlX59EIaSwixL2ewrIwQyM8JSTES2Cfiu4ohDgSN/4wopAuXNAHjkHArKHpEhpM3U739PPu
Z9gpD8uRO2VzRMZk+uIBt51M3+jvxWgMLhGQsrVuKTfHZGO1IPKvZl4ajAVNI9j6eqZa5qUNDj3v
BHUbBXYWC9pHZDFr7tcNpq5xiWrfa+X92rBEnmHebPVMvlWaQHTA1j5RqUwj/22eYslga94zUaG+
cdIdHd9WhVb/y3XbecOBkj7LCZ8Oo8GRNQos8wu9uG+QpLIITpuDgHEip7iJCHDrBBZFF6r8tOUZ
W58mjck2G10hdlyVsAop2BCaV0klHUldQp7oBcL2MlGwejG36azODVBFsbOAQJZ7a+yVhWhSj+Hu
eg4Ha4QsaQaRqKAYYrwkVrZN18Lz7vV8XSrded3s3YW18Nc7QL5MH+Ei3CVaTL6qS8GnWp8mXyj3
wJa0nN7PnLW7D9vEyr5sLAcsWDdyRh0ZgquOzDIJ3sM2cL37wGpJJ/NaI7NxGrVVuvEycx7jcU5K
j8g6DCKx7AZsJlEP+9Y/LAN3L0d/WgFhxVXN+xQrLhDEiDEZoDnjhaW+9TkcezYxQILntfGLf3dy
jzO242g0neBcy7ZNLpZ0qmSrmzl9ccYm+8QexrjbzYT2N1IugvFt6LrB+IIa6zY3tfYRfRhTgm2C
s/Zw2U6vdp1JBx1NWKZs5qowAJsSOp5hkVK/bEw73a5Wfm7um8CfvtKsC3eZt6ruMDj0CxHbQ5ed
D/WZos6M423fDmO9W6clkI8NGfQG0EueZmGUZJ1kUUvYlH8MRHx122RpoLauGy57j53oS6TbKmN7
/dVlQL1cp7slyXPMI5iVY2/2gr9wZu4jq/Lyc9b6KKBBZtPZBjoHNlnXYdlJSomZnWSj2T2j2/Kj
N1LfZApfN3YRpdXkJIex7erk1jFW8+r2HBoHoJwlJsbFXfXSvLda5XdN0/hLNC6eeBadNhx6dDMo
zrbANXnRCnHiKy19fF5rk/lP8opxIdChIZ9cJtr1zi7EihxlzOuFF8miki71elBKJPfVClr5VNOw
37tcujAE+Oo2iVDzeraLvPR3ATL3B8XWYMV2wymaR3DO66s5iFDiBZSQ18HiTIz6x9yNSnsVvDht
/67CvtlIlJ8vLzUXSpUQ1caYdPaaadU88zUjXIrEPoyovH/6XKxP8yy8s92o9fdCiOmOTKTi7Ju+
9+klMA2oDwCGuSz+EHTBOpPKFgumazGfDcA8FY+yn1H9UvlWY2igNe1G/7bGGcoNwd1pkVaLM7Fk
RO7bQ/ce5p6BnFatL0CM892K+nisDB/vYJ2E+baYF3FjzG1+a1UTnfGaGEy//J5oHFox24cwT8dd
b9nTHnRk+IArM+50lqOwQ2LeYCztwy2GtuYvaJQZ45hhWq+08RxkWj62Szd/elg8zhZmlfvZn08l
L9KeWql/Mqeeu8v05bgHPk9PwSTlsTVs6GqjpMYk/svcWmL6w1wCN47KijNUGC4we7bOaROKd8Dh
jhSfObxejDVQDstZ2uOaCvNg62a5+JzCACd1+9qmQLUGT+RPNuXtv6byMLPMg/E8Qw09kmegz+U0
j0cXCOTsOIX8S4iqcWTYp4/8UnQ2lNXZJfDK8JxOV6JPJVYFSWhh85TUxdXUyQ0nWcDg0WpSxDBz
2aKZokICZAvGYzPMTVigTeKixwWTjl73SCbTPIGABUYf0XrWD7YN4Ci00WztIddv9VQzcmW4lYWb
ZZLZQWXzQFssEfVlQdM3OS6bK/3a5ko1gU6jmXqF45IJd5xWIXjE0MkRBtDv04syelAEmbRVbJbW
pyp945j6RXJKgtl/nw3XYSgXiAsayPB7KYwRaMMsXrTlo7qM2j4jsOijMa3jDUaYZpOEMtimdlic
uusCTaNI5xdk0eZcBOYcDVS+V/ehtXdoXoPVmXcYpD59+NoDqdLTgWbW+Qz6brhRq2gfGBoyfXUU
tTbJdbHR+VOF3GK6HHm5sYeNLbEmmOFuxoSZR16y/lktnGYFZvBXb2jk7xQHzQPSOIZnjVDZGdW0
r4124IbkNYI+luOGAZat4qXx1xfeX6CVvg1+Jehb5caezPTfUjbGFiGAnhXNmshYHH+suEzMgarU
bC5qKYUVC8e1nlJD9DPSvFmflrTsaKSL2b7QhZmnDsGTy2Y20Hw5jzZNA88MV5CLl2xh91zZj2ke
NUw/scprKgh7VZvSHoGAmKosT4MxdsHOLZfqNfBcprCM4Lb0Q7By/qSKe5gwpjoMCozj0oX1oXXQ
AIO8xTjEGd1EVP7lBs/d+MdrvPwNf4ZC9PA1QWNueenSrH4M1eK1D7WLiyDLuvpNNRpnc7iQ1hJl
gxvQ4OCLxlFXQRTZrEDqSgeEC7BsX4miOI11wtg7cYYZDXBeTnnnmjc4tOXeQHupt9S+5fNMUQj/
h8sNM4ZRoTBqigW7c16JzP1oAq/HdzyM15U7XmGebEJSECY9x44tDVx9KBYJpJuNNgo0ru0NVcW0
8ZgpgA+N9d4tFvFpA+XdKrwkGztouGl5rB63iKYFytAmYqriMuYtm19MILORRHN++pjXXGLXzBmY
vFd06JnR5DsNDYGvHb3BP+GHdB5a7cmHdF2XQ2/V5YS6nI1QTb31ryzW+oRF3YTnrw24w5CN1vi8
8z786pmsptFytf7FlpMPN7Y7lhcScAb/BnG3EFjzaQ0PIOoLdBNsURFR7DRJpDGlHSgFg0ufyWTL
MBicRHZOXHey/o2vDSEZEmzYmqoffiV4MK1XogzCB9bhAWqk7IKtishzNB5AzCjjzq8H61hLUB0s
n+NuIT4YDrevkzGezME/9VVKKh+pqc18ssgmoDQbrGY/qNmSTPi69V54FO1l2E3Txveq9TXxWMJU
Z9IO9yVxPB9p66kvigpxWGipdquozC32mfbZXgPreXUm66trca+IMUi4l1YkP+1U6UcmJzsD77Hd
c1Y3w9ZifxepEEUpysjBuccATleod7lhnSAuNHPIwfgYQsx4DJj98leva/fIAlrjkxGD2xwWHNA3
mMvYelnW+VGbvbyI1GiAPMO2P5esNouqJbVus4U/WyiobfmiGEk5VK14mJQOI6Zf8z/Xy9UWx4Hg
92SKZ12lWGiQvNHloHefyABLLibwym1KfPKecVuHH6lfdgPjAzcy0qnLWH09tk9T29OsFRWjmIxl
vbdL3rS/m9xo7o3QMw7C79fnHvoL/yfDqDUewrEr8LoUTCo9L9zZY1k9rKt2dpZeBcOHNvzy8CcR
YLCaVxi7LA8DKUbbEd3p3pFBfi6TRb9ckZhbG2X/l++701uVUX3gp1r/SlYApzhe6B0iGtjqxAht
iR05qpMB//9wNRliezF4KeI+NKfLzLYa1GR7/ZOZjvPog1ofEyeo7wt7HX870tEO5g2vbDntkRog
fZmyErNWIgLQ1CksEBYHoeuPyc6dk+kWko+QQ2LVmiJmgzHDbOAIDzIqDdpfwYRndstNs9ylw1g0
W9U11pNnck2U+FvZ9+WCFs0hQvStiRer+MwTC53JWqDEQ2Yn/0xIw60rx2r9yoki26nBHYO7YLLg
igY2555liu/iNJqG+aIUY6ptJsweBHDo/OKYpTAmLUNhNr5tElXA4OQF0Xh7nNdB/UTUSmht1ZK1
F0hh45fdMYTehY3bZ7vWR8GOS3jHdIeZSPztssRrSQnGKRNlAfc3YUh2bb6UludZeznVTFKXiodA
oMY0rdKD+mtwZc+jkZzUMs1hH3dcA+TWLcJKlpiGT/dnKLulYcwosVMxTiomgecnGxd6UEzSO3c0
nIJ5AJjNvJPDII6Gv/T2R40gHw9VYk2PXIL+8Kx1kGbHtbW1+0C02jpHZW/w5dLMOTf+8h+8XCXL
HehXUJ1ZaVCR5kYhXahbofpiHpjDWeuOpA6Q8FnmbrAxun4y2p0jvH4DhG4XCBW+2XX8q2nLRobN
kvmmfgfOv8qFdLoGlqOuDYg1ISTmXJG/57w06EnhM9ps2XIyVuXy2mVMYPNL5ykHpqHptbU1a6IE
l71aF/pdZNlSXEhLsXXMdKeHjQyvoeyPLJGmDSo94Jc6MV32NhTCVfKCjBYEuE1qIVM4Mh/6jj1J
jVxvujF0msdVQt7dmZ4J/B1jN1zlvRPQt0M5CxE+m40pB6Kd3XE+M21bPkUbAoNE+GTGHWtDM2aa
kj0TPQW1L7wpSthpURJaMMgNMEX7kADgYBvqzPnDmwP8GQwIZydGP8sfa2qUN3TC/sQjVE+hKBPG
CIaLWcMX7u8evfsjxbRyGnsXSt/SRDi0Tc1UKUQx+83nwmBcklRDtynvMmvI41ZAGIpAgqDowcNN
gYHvvXGGhj4xrC4sEgmeuRXCvdsNXEx5yd1rB2q/wq3SIzAD39Axu+9eZTodvgbi1SJIBisu5JWK
YexYx1VAo7XJmZncTGXb7LwKlF2pohLMTZPK3UAg2fdllYqbQU7tCbKtfQSl/211YY5tr1DvlI3F
TtlesV1SPo3Qra0nM+iG+7Asq+d5nJIHRXCAiKGIzYsnffz3plJT8lRex+exZ0zptOlXg5sG3bLd
WeNC4MHap+Wby7oO/aKT3O/2YcGcgKQSTnsi2WTKteda7gSl6ZL+EGj45g23xlTgWpqbbJ8JTmIq
8lx2O6+YuVinBF6RBIOAMft/JqOsRNXWARU+eOB5FNV2nQMrvG2LwCGYYwDr35RVkLV/M8I+kl1O
cot3CzNUL/FYFrK++M2cFzs7W/t+LxCuORlm37hUuFdgs7Cufnjjite3b/NPZYPBbUEvnHsz6Wfq
S6/lOSHsOeE7MUuo0jaATbfry5FPeQ5J6Tl6ib8OR7Q75g5aNupTA9rnR6xVlYHBbW7LrYWflm0X
soBVJKV9qE6N1+nPXvsTuAWohMs8og/MyGGzzQS7nsnyMNUNxwKIhbLv13BMxnsvSIthL4W9+M8+
tNvZHpYu3y4LQSAHhkcT4r0ayyEGbRnqbSpSe92yGzSvH22mCjTdAE4YKIA62reyXpfp3DdYzTdT
VozU0aK1rKgGAqTJoRbozovTUjL5JqLYtmSKEM+6nqf7xvT5XZZFZzSbLmlXset8MXVgNKVaIwxk
Ns1NMXr/nKrmSuGK8V9Gu1OHgVXLHwHTGnEd002c2l54NLlbRBLB/XojBtRSJBd/wlrx3psh7h1z
Rrh4VMK0izOLaAozYuEuI11giEndLxkKf17n1pNyMbBtcDEv+wELlQRQbYIushOYFoZb+M627WzU
fmzPaWODEDPx2DGkMYLI5MECmaQmUjD02Fzc4ULpPjzVEeg4de5IKUTG4RxpAh5QzlLJSaMmv7ny
sdP63KxF+lGUSnM8+g1zRgggjxQcK+9wnuPsmc9ZUflvi85cEZedb+ZHtqUV28KeG+PsdmWp9sM1
gWQPYVl1EUGO6by3GH0aXwSjT0Ws8lRe+ZywSP9UfGxaRd5kL9DnFsGsn4YIO9hV4nia8nEJk5pP
aRxK4gbGxM3cv1Ne9PW/ofZR+Bnsl9VxIbiAEiWZCcfJZJVNm9CWDfBdEEgcHWtW5enNkqm0/cC5
7PvcDn4jusewMTM3i13ap+lUuVr7e5y8o8LA1Cqxd3LtywNxA80jSkr4KDtreh50N9tbyUOpN9zH
c30xhnrUN8xMiocm1PJ1nbylilk2r/Od49U62VUE1Rzazu1uWLrH/JW2H8GFCArrNPPexVnZBy/5
IHGcuBSsf3I7WZKT01JdvBcEAnk4I4gdhdNblk+2qsMsCanVJ7A3EWrTSIl5I2SY+HsGziLZ9qCq
l7S08s8ZM9KTYyzu60Dtg0AO7sKhJLLcPY2EKrATpxtNIpCodIMn1APdPxVJGwODMG6quUe7ILxJ
yBbYBsWIuy3AljFvyViD5gcvGR5bxrc7e1jN24VQggtCooAEMdKBPEcSjcg9Y9TyC4ChAFAt02R3
hargvwrQHfozkcf1KMYj25fEGGltgxmZVfORVtfh5ToF+pMxdPGUjXP1Nc9onjFfGMTcQBG04QCr
D4xukl1iOWWDvzrpXkbiyPaTn3k3dUKAhBvaBrvvuHbGjtnzPrW0Bq01UOJqfuXbcAh8e1+tg7pV
5FJh0VSJf549qJkiZP/ONkuoLuPSLMvncDSstyasHVJ+7dE60skWNOtpMW+1k7bmhjm9QH8C6eeK
WI0CaocB295NHLEJAws9vVv8lggOTCjR2tUWZqh6MBLkWZkzxivwd5SKcALZ+yaq2bocBcZDQnB6
d2V5FbQBucPTZ+93Gqt9OYT6OIaLz9aprNoJWTR38FAE8YC5VKe2mJszCp++reryWikk2W3TFglA
zeD88mvDKk9FVePtHtEoboOhD/dOERobKcKHxXStk0sGD/JcUoYneuHu74BicvCLWXn3TZ+E6oJY
+SulfdkWvt1u+mUmWyo0Mk4mBDM+63594HchLotNQ8DgXhEqqweiwgAXiGKpT/hWXerTRhwVjd5w
VxEyg2mNnOCUaIIADjjJs/rLIK35pp378oThTMerl+DuK1X6B3R0eAvyRsL9YdInTkARKeIF/HgF
gXyRNTGURmqQeFodJyvPvO/DviLNY1tVo6JfwC967QyuAo4eJXZPD8p5k7iO4HdgQgDi3XglpULE
ntP9re3Ouh0agvU4YTAaZ1O9b8JVPI+5qf7UcyBRNIbwKPPSeWphW8g3pqlM+RQsGJuATVFDYHV7
x2AoxmAGXX5bwzXPMW5HLyLVYLlx1KypOajcIr4xVj5T0rkDQGUjE4aCNcOlri0ZvnprdoElDU41
a7/5eyIS1xgvZ/My91a3TchvOWedG3yy8V79bokpYv3INZPGW6CgEJIP2PksgC/kkZPyiAbxbTe9
dXXlPXKzTpvaYrJKFIZ4oksxzl6lx3NvZdWwcXn6zQkA0Dp5rnPNxQyIFGmxp14xgDF8aeDrrXjm
Ts7PblV1n72UbFjLAn6sAqZgm7pDcagJiL0pk1FfrdyDPkxp3hzRg8dNkg72b8qD5dlMbKTuYO5b
yagq7bfYXr2d1gt+zKIID3YB+WKCJ1ByEd/9rkQPs99jH4oEJPGeqSmfY8JitGXr0qymh6At++dA
WvqFbRQsh3UbgwS8DlpgtnkxwRR4gKAyXTSpifJHYRZeKQUfSUpkr7r1H05C2z01l8Ghilxrd1E9
mM0tpdwAdyYYBCQrJHmVyf6wVKq5iCxMtgMrFW/mAmEdujc5ub1h/pLMDyVCl4F1ob1mwUWqN/92
Pe2drvCCWJ6VPXKpl3eel/Wb1Pa6F7McqwOIgndBSFW7xZ45AzrmvPuiH8INs7TyxMGGXONlefPu
gNpM26FePVIrqToS6LqrHMS3ivz8blqLeNVqNHbG7BYXuibM0tZYbX0H/DJtAxZV2aQk/S2xfP9e
r+ft4tvlHb2atWyCvJ4v1tjixRzXodgSFGHhfWnp00jSIrNTs2shJzHVPVY2EVTLLmRFQkHIQk42
+u+iaO3uXHCpZbiRtOgVu2pA7KuI0DAq5kgavkhuzYyijen5EPrjI5Bl7hYUxV3N3LMgCYcURicL
gxrWk7Qw2CeIoPreo08X5Lgk2cDBWnvdqm4Ze9Nf0LoMdXnHPYy7OWq9CsbygryeFMZuJWIk/Vpq
Aqd3wQrt9miAmLVf///M1P8pTvZbEPaQaiAcP7VOVHO3IUhlj5/9Z7/0t2xcchxqXy+dfeKH896r
+dRI82e7hL5vJs+Va/lV1VgnLJJYwvaqGn64lef7WnLDgk4pKaNP87DQuq1epEzd/Syr2fkWgJsa
CbMPWdqnVI13tDuvXH3/S+D1//AgnW/Jt0vCIQaWZ5+IucOsnT4ZJcD3j56k8+0l8bQJK2Jjk2jr
5Lc7LB8+r/oPf+3rn+e/EntRGeBcHH88kWJTcVZbx9z44e4J53vYuIMt02bqfcpg6jdObjtE0ATy
hw/zmkH837/znig1YRKFQEmJyancAT/9LNX/+yryuu8IZshFdyIVOGrfnGL5X37a1yf2/8hHdr59
k5ILNKMn604e7IURV3Bw4DNAODkBsj/cs/J9G7nrC4wXreR/YpX/nK6+wwu8+dGb+H0R+cxwgDu+
6U6sHf4oZXvPJOPfz37p799m7wxl7ZfLiQv1znS3eFz/ly0K/8On+X0F+dyPEkEpX04mQfTBfC+W
8mfB8va3D5PQuRyndLqc0hCrumtdt6vQXPzsBf/PzpL/esH9zjJ7Wxkzn33g3EFL9EeIy/GHj/Lb
x5kp2GIVjPrk6elGWenebIuHnz3Kb18mT3LtyaefTo09bFnf9K784Yc/8W8bigKHAMDBUtMpUWW/
BbQRW79f7B/+xL99nuRh4XYH3jlZLAC+lTMtLrH1+c9uze9rxkvCG3rhwKqqq0+8G72vJPnZDkZ0
hf/7MCxCOAYtSYwVGcp/aLQ0C7X7s1WotvXt25RG3SU1a51JlfQHgGxmSklm/eyRWt9uziBUWUlq
ac3+Fx9YPz1Lt/1ZCfR9ybiRqqCcUtmfwChA7Cts1b1FoNePXvP/w9mZ9batq1H0FwmQREmUXm1n
shM5bZN0eBF62lPN86xff5fP0y2bNAAfiwK0QvGjOOy9tnWZb/6vPp14cUFQQy5nAgcSYcTP2ZLN
ep+g/3I1/q/xFJ227eZjc4ws62JHkyxmc1BKeo+uVKhvISXZZF0f42rzAWVMIYfyehnm4Ih/75cK
BlJmpTw6ZpB8Bxnk2sLkqhdW8UfOeNGn5TjxcUvN4gm6C3cx1Zi90y3ufx/iVz7QphLvgIXLFGvm
0jF4ZJ9sI7upnfGFW0SIaQ05i3Bp6otgWd41cjsudbdf+2q7d/2g3K7hScQvGBrzu8wlz0ZGfcBe
p6v3l40O17T9T3dB4YKEa7wQ57s9V90foo7dLowG1CQG3tJuRZM4ojJ0V9s9tit493n6IRfQqLgX
dxwG+I9zFeTnwkS9iHJtCXFjpEcJTGqXJMZdMTqf0i44ZyRUjfP0eVmT5WrZcg7J2OZtFT/byMqY
n/yqyq8Hz4yvkNUE13kXXG5Vmw859pKrIh4t9MDJdGchEHSRKMBOX0/LIuPrrXbH/pkAgFtRdHO9
w9Zl/AQBLDk5cCcUENB4J6AoiHjETcMd+z1O1JpDqAyQbJKegzaKzvAwr8y4n75mq43DcfAOq4zE
FXr+k+V3Xzaua++csTgb1cTlQ9IaT7Krl+9LwMrAM09llUOSiRp5axkAefBUAiXw0wvpV1oTYIdl
QoBpkEdriQoBCl7dCoMOWfCk66bxiGCzPllNccemtfq0+FF04xrArz1k7CHoMqxtKxK/CSKgYz9O
rnicfHe+ZhNYYhqVC24uDOH7KjKGK5HN497LguJzliKrSgfjxkIi8pgDuILBFnJZVR3KOnsm2d3f
szqr1uutMW7hlTw1xjpzLIKFkvXmIeBGbD3AV350cOHsEYUCO+qW9RZuACj7PPFJOMZfkFnrvYHX
Eu+bu7cIo9/7vP3WEK7Eu+8tNxFk0VtPWJgMKnmN/qp/4ZQROcLEjTLMf04rZekF0GoKVIx7G/jW
HrCJee3Nhu3tcdbiRfPs7uQLCPXQbJwWwjL3doPo3bumXYf7KBjCmsF4gdNeETmcpDd+xyoLjs7s
7stpvR0H736Oq+d5WG+s3B+rq3rC3OQEXvGx56b+fnXNhwwS5VUPLXifyADLkgU6c4Ize8LdNOyH
1ny2UIRcm1CwGWhZUO5dv8yPcuMyVqKr93ycvk58AzCfu8f+cq/r06HN+CvI/fVQSvzYksOnuxFL
1KF1MEjG5EWTaLHBBR7Nfzdn+zAMxE49BrHswZj3HWwha7mHfLfCc64oYS/0bVQ0XLwsDythaLBQ
1nbDH8l9EXbBYRLHmJyKL8444oLsfPMTWArv3p1rjASwa8vPM7QXOsGZ9wReBesn4DUPLuca9nNU
jwQd1He58Mz7FKTrl77tzevRDh5bI2tut5nbIZkcwBjdeYJ7/WCZrvvLXTP2Nuuqdbvd6HB+6aPB
uvHTGD4OvAJ4CYzp/cXagwdm+ZBDArou5/Q45OIEx+wfGU9+aGU29Kaho7LXrdm+bGlRgEVIU/cG
9L+9r2fOTKc2OZam4M6r7FcQEyBuSZkIEJB7riTeu51Sce/aMosP9riY1/CaH9w0sP0D7HGEadC4
rlBVRMahWpvLyupbkhBqAeWk2LuZV/9rRZXBwXnevqQpV95WX3VXCX7P+2mLXorUu/jDtqk8Oxz9
XNtlfeQOntoAvhuMlzOsmlT2AdH8Dm4O00zk3OIy+I5B0noJDDZxSNZJhOX2tD0YnHCiAUQ+y78n
8+wCurha5tXgHr65iJtkZxhXPm6Y5wS31JXfd/Lg5x2sHBl3vIsEc92amtV9vxZnhDXRA7ENZ4Mp
nEj0FniJgTgbDQ1ZIjOIMaYDC4T4V8trbqu8u2WAGecYy851JBOgx1ww+As6rborUQe4LRQtjH6U
c9RuP5sKYVTei/wTAi4bNeEcf7GMYP6UmY73patG48GsUT7u53EIgm9cjo8/DOC7HVSdqn2KuvFf
hGvGCfYdWsmVV4nCdTzGBki6lTdKiLncPrKo2K6HMmm2AxJgJADckv2YnI799OSRx2ZgQDFLHECr
U3zjYHwl0nTKMc819lWwde0hCboKYnv3OMwY8fKBqD3hDDE6k27hzTi1F4AGD75xpBjfmkObfkYS
MNTHyXCmdT+gwLvP5imQexEMX7seHagAJH6cyhk5Xd77Kxc53vB9RP+wr4JhQ5bhuE+BuIhJBgyI
ERcHB/AmOMpgFOP+AEFjgQ7Z92CdboOp8W+2vI7vuTgB+Wx1R3zACd7q1nlEYlEeBNeNd0ZgcuVg
N1fCBSa9X8v4kXNHAoo2Z5xnUD4i4Up1+cX1rSdPBtTw9pvkemefL1184zYSnFfQPU1JYX02eaXo
+krcVuAoaqdxm2fYTdt48NuuFgc/s+WXYgq4aWtN0w/bcruFx7zeOi7an4X4h5s22zC5Gk7+Pc4T
rzxwkF4hOBO/wGr4H+uOG9OhSH8Kk6s6VHVW/WVcK/PUTEH8ZbrckLf4ew8FEzKciTqR2Y41TbFP
0nHA9pHCvcgKazobI37qMSqhU8nBF3dA3Z9waFl3MWpBbKYyeZZts56NrHRuLtccKIKdxboKbExo
AOi4ZQL2d86GaXt0zI2Nh3CPTGgxyMQCAv110xcyI8UCUcdeco/b7kuz6Phk1QItdmBx6VE2VX9C
TQiuimCm8cOM6fGpzqb+3pdT9YxZarwaXBG/IEttWCCghx+uSQVab7n9X+pjbpECBIkvcUmb6rmm
G5OKOSgr6t3csHk2NgcDh5MYB4TrV2nUwtL3VnGYa+dhBpS7wzLNrDYXz04fzUQVRB9aNNwW5qWu
uLH5krKug1UjRn4h/89bkrbPEQuxPVqy6nGNM95cKQ29TExT2ckNNZI2UGHOcaidNt9nduuibO9R
0byzyb3sq15b4iqbOaymA5CBVcAsQfm7A5JAz9vgcICJ2wCc13nW29mZys4uS/C3J6xyjnxhWEWO
PRZOjl8BXGjsYiRCj983Gnw9+2bFYYEJLLlpApxQsr7Ra1o5CWg2IAKx76RnU66mvSuFACfOFYVe
8+pRAJ+zomCOsc/p0tS7bQg+jQsibq1nV88CLCIbEm4Yl3OTuy8DupN9ZeG/0WtcGT0NQEFoRzGO
kB4/kL2ifq0iRyvXXtrqWUCCcW3eLMs6M23A3ZI5Ktxi8l/0nl05rmMxsKLaNrcz93D/WnYLgqR7
Z6hfmvijqHhw5SzAdghDMRturNHTpY+s0bGsu2nxjCypf9J7euXALii80YfWOZwlkacfSOjy9klZ
Op/1WldOBDjrssvVlf058ev0tisb/4GLX/+do69X5xy6R6nUJJ56Q5ptfwaw63z3RFAcEDc0N4j2
xhtuHvP3DjYuw/C196DUrTenbjRAZjjDHAHu2FwWgmXdvCz+Gn8cHA72L7iSWOfSR9rqaQE8rAZO
Z++HTNLXsG72RhrrHC7RtPIZIMWS63yyUc/miKdM+D7AKXey9arYVKo4y2cf1rvlhzlqhNr6ZLWZ
zrkVz63M+V7tgOaHixzCLx8BnhFZ4syV5mMrBZwS6TxtScVjC0JE1pxDsWKNuhutEjCVGnaqqHAb
VvCh4WKe6vt9TR6xXtNK7VYiWIzZRHpELumtDd6Ma1+dAzE6XCncdIxiYIk8tVcuHLlYuyDONDtE
qVrDtyUamI2mx+oTNjGYqeX4zirk0qmvFKqpFKqZeVNSJ+iMYMWIPTtCYzeQmKY1UKxAOcYrbJF6
Xe4aYQpBa4e309qlCK91XqYVKKVJ1pDnSPQRodXY8y6FlRE5maf1Oq1AqcxpClJk744R1sb8bJCC
GeexzspSWoFSmnacRXDTeZ2tX1+ZjntHFNhXvS5RCtMbewgrPk/dc6ZoDS9E8Gn2h1KUkzUSxICW
KzTNkgMBhF1IivQeWilKDvTIt4ioHHtwPkwdCGk56K3BrECpSssc85EoSyNc4vZhgeVVNN4vvcdW
qjK2xYDmejBCt/HjfemOX11kV3ptK1XpBi0ZbVCgQpiI/m6bl0eUjc9abftqTaI+Leae4Sel/DiW
3raLJznovUtfqUmPDSI84YUB2LKjxcgLNlRvBPpKRXoRKDE7C/DYTGjM1pW9xuhM27VeryhFmZei
bcd0ZqDUy61HfKSHTk6vaaUo+5zjWMMxo3CQFfpEfDOB/c5y9/XZm5387zsvvmB2j5qO2ZtgBtYP
xtK8s1J8q2WlKOd8jscumoxwzbDyXL7Cjm9r3WNKy1eqspx6pu1eBqHTrs9W52w7TmUaze5W6rKN
HfA1ZdaSnDEaO2sUz5bhJYe/v8vLO/vzc2n5SmEGeI5hyG3dOd/qlzRzCzR328fgklz99x94o9+l
Up19x6FAwyXyOQeCgeYRuGrisb7Sa10pT7exWJk4XnNOkwSDc2XtwFxqvlWpFKibztY2YdI5Z/54
MUR1wHuKWe+jKdX69N1FrGLjyV0kkJx1+ncOTIh3XuullVdeq1RKFCQmntsyac8k5Izf3OBy5g4D
/dbOiYIgIoYbx7+/gDfGj7y89v+7Tm4gcDQO25+zROLJisjLmqsB78+TRy5Ur/kjSu1GE5RioJnN
uefe/dHZpDwRt4R1dXPfWZFexstr/aUWcJMbcEjd5hw5DtZ0W3hkQsdOFmbNZn1E3A7rJ3D966Ui
eV1z7Cp1nZI2Iomqu3wTxRNpxLC1jO7H31/LW1WnlHUqIbFy1l+dbVuA+mg9bmRzR+h9zT2lpmXm
GmKDzBFCWAjI9IJmnq253irYU0q64XCJrXYcn6siSR4aUjM/bhbRklod4yk1bRNZgSR+mzjsyJ4g
r3ydRzDYem0rJR1zR1MKO+vPyM0eicF6nDxwIHptKwWNBwZaOAS/M/5gAD0Y6sxs+6bXtlLDQ4fr
ts3K/mzG44/ItB+totBsWqncEfBACyytP/ewJO4du225+LHG278/+BuTj6dUbd1PgZsQVHyu/Imz
eFDX9VVqAjojYxjL0t9/5I1S8pQyrSFOgJGvOPXk+o5kZOdk4a7Ta1spU0Qf9mCv7Xo2LXkkn+Xr
6I0/tZp2lRo1+KK481D64dIbaJ1H6x7HsnnQa1ypUbdtE8+a0gSU7EpUDA46UhL1hoyrVOhQciM+
zdGM0GR8zLfomxywPeg9t1KhKDYlLiojCDv8CzvL7j+4vuZZjOUqJTqk24g4qQzChIgouBUVN95B
ITQfXSlSFgtZP3TVcN48/97013sE5096vaIUKYnfmCqFUZ9lzdzirGInOOnUmxRd+/cFQjtFMPLa
APe3G3yNHRFz+R+313pPrtQmEGiWaN5WnUXUPqaclWbJe6X5xgrKVUqz5m3mFtkfZ/CS/2Jkj/GF
el/Hofdua6l5Xmo5SpXC3Ha9iz6L6yBuPjLkfnJ0tKR+0nKUKq0sbx66IcrOXjUNt8h09uCbqndW
TJdx98qKyVHKNIPOFa9Bk51z+Dg3qQH8Fbh8/87M/lbrSqESmZVwd59kZzuR8rqGxrf/75xQa9g4
SqWWde0nVT2kZ0QCT+RBJjvf3O702lbqtHFdcN22mZ6XLb0BtPZjM9pZbw5wlEIty6boMKumZ7tK
PqBJ++UCtdZsW6lTUky4FCP7CC7iKB8CELBfHXKvNN+nUqjo2UvDdOgVLzM+muX8EwzBpPnkSqXK
HvylSOv0XLckivQYL/G5po7eOFctST3pfmT0mcm58M3PsMVfxqLX0pxKS/Ukjd4gPR+8yzlfWwJd
4vTWaaNYb+JVPUkmcX6wuTbW0Qb5pv6CcMargxetUa66kqLBsbPK5cnBK9Z730XtRVx1rvnoSn3i
kiazx5+iMBindN8FfnC1EBuj2bpSoRiS69Uoe87dsuCb7Y8kqpaPet2iFCi68K2os5pzoNS7aUX3
JAs0IHptKwU6Td46NX3qhwbuJDiJQ3yoO7BFeq0rBeo4aZlbay05HoMJT9RIM3nPek0r9dmMZCtF
SNfCvETUW8SI4tJcs8dVTxKaAWi8ixGFdWX0t+Tp3BhroXcNC2bm97VL41QQ9HvoKA6xJd+WbPV+
LR6nzHpv1FY+oXVjWs2cZE5Ixo5/3Y2OdTXmwS+tXlfNSVHSZ8Y8LCLkTvZZrs1paya9FbrqTrK3
jVs2MDBh3AXNDhV6Rgyj3lMrtTn2hGVEdj6HRuFUVxPaS2zy5bVe40p1kp8ZmbUfzzjP/ZPhXD5E
Qu80z1aKsw1AN08wH4j+MINzhyS4vS7igfB6vUdXynMFe1XnBOaE6Zbn3M2k6H2HXm8yt5UCxSNu
FhvmKnC4FzWg2P4NVlNvGKqCJOzxhDkW9hAatX21JASyyhz/tFavqIKkNpvEZAprCOdyuN1IoQD5
81GvaaU2XWQwxJUsQ3gJN99ZG4JjJEpPeo17v88rifCdpQuKIYwr4FRl8CVICNLQa1v5dqb9NCyR
DLC3Z4hEba+4nhKhudRS1UjwRMYtR80eDsJ5zkfCoqdSb1JRfUkEpHQNAZHw3DInIEfYx0qwDgRs
anQLhF+lW0jUncqsgaTeC3tbHyNvKeBrDdFSBpq/oExdRZ0HY0dUyrFKp2E8dQFa12OTxbZOlfIX
KLMXypRVQPITR+leGJxtcCqado7emcAu/fDHdo7WlQkswEIgsnjajvEI2fpOGHAxkyggJddu7HQ6
6L0FZRoDRDrWrhsjEfWd+sXrquUz+MburNe6Mo9Jq0OB6pnrcVw4KjkYXAuf4KqDjtdp/w/xR5Ml
xOQhojjmnTGSg4RlKtl1RpNrjaA/9B+gQ4SYSEnAsAg5KyEcF8h6gUngWu/5lTmNdNiZu0RQAvBF
JDQwUUlUuTU4L7321WmNPB8Sr/3laG6ke7ZzOtwHUxzofAI9K1AqGA5ZB2AvsY6iLHEVla3sDhgw
uDrXe3qlfk1sYqz2uuU4wGtMdw4cr0OayLXWbF+p31gawwb/yjxaZdZj/il7CGEEsfU69yb0j1LB
juj9CNzkdiyQ4FyVfg+pClXO/EGve5TS7UleNq2yno8AEK1He87r6ADpT/qaxaUWbwFOfLSJGXSL
aPxekY90u+Wu+VHr6VWNiD/3jWAfMh/JWIDeVqc8t++Xg5ZYzrNUmQi3bF3A7mY+uhvZVeTuWeZH
0qSXf/UeX6ncohVOB7V6ORblXBygRWFdGvlNLZULj69U7uR6Q+P0Yj5Gmx9/Ylk1rlc5V8XvXUdf
auiPrwusJ2VsEiTtka7gXz7uyU9wienemzHlaXQOjSsjEzsWGMHU7UNyLxdcfAWema3/pNe4Miwt
f8ozrvPqcLEDPJMXr4bdxZoLWFXn67j9xuo7q8MoAME6FgfLMW+0HlzV+WZ+MnSuldYoFQnFHr/b
nC3rtawMRuAUkMMHWu49cOVlvDSHWArNxpWRGLi20w4A5SAzR+U9uXngmcFOg5vXe3jlKzIGuLim
za5C21uj9pDZTr/erI21ac0E8BqVaR6AOQYscxvCaiuYDUaBjw1its7Tm+ocD71rmKFbNaG5Re5+
y/IPRhz8/Hvblx74s0bNQCkjYwZuz8E1bbvCP0aDED8uByAgr2bsoH//jTfmAVUJvfm9ibVeVOHQ
J6dpJP3FN3UWf9JSl8coKXqmMbcKC4FtHfhl5BA+4hq13kSgLpBBoIrCwBEYTg1SKSDlS/XLYsWm
84Hi8ZXet7aRhXBEBrFbTPWL0QDpm4zSfmd1/1a/K7OYKNs+SKy4hATWP+Vu+3N02s86r9RUFdFb
WwC8azIif9ZvVW/+cByptSM0VTn0Bt7bKHJaHmYSLghGqlZzp/fQyhSGimd0OiJWw8nswEA65j6L
O71jPUI0f9/dZ56MZ2Ljh5DQreoH1zXbM2eUT3pPrsxfPimgLrvbKkx9YiVjsX7yNlfr6soMLqPn
/7Rc3uDHKYGSVdishOiUfbHcIhnQYrsxMSpjsCEfMk+duQutzmvgFk5zvZ3TunfXL1pdo67xohIG
Z99tXejHuLNJ9jTdq5UQmZ96zfu/984KA6Gf47kJCZw7E69THZYy01Ojm6oWGKDl6ssMbiCZaQ/2
YpzTKNPZF0hTXdv5pVuOhIOw9pqyp2Dqbly305pWTF8ZjG5Rb2h7cqbxzIDFms9PpWf8o9fdymBM
8P62Fdnm4eQYKDs3TMR9qyemIEPg93e5YSRODBG3Yd6K5QNQ5W2/Zk38ztLrMou88iVV1cDSxVXv
D0YDwNUM6gP5EP63Ok2WBHinHIEqAyjISsJL9npdpXw7th6nbdqWbWgslrOPyByB2oAtpTv8vf3/
7gxe+4OU0u2yyTedqO/I3JGj/L5ZLVkc/hBVX1CO+eNzSW7OhciTxbK6IRk0BZwTd2bzMpvS7o6O
rAlQSi2jbzg6kRkEZTI+1t3Q5BmrC0tcokayogdEMhlPEQHYRTh25tPSd4CH52iV5Sk1BjHeTFWy
7mISa+0LlATE8d//wMuYeuXvUzXKoy0vwWB2EyYXIv9ifOmW987W/+MHvda2Mm34EcBa/MptWLVA
JS5pIab/1TVStj9+PXTBIfPW/rmu13y+a8aqLa67qB9J4ax7obXqMlVFVR/niyBTqA7zqLvmyvCf
qOj1vtGu8q2L68Sfes9qwy3vD35AzAHJOH9/KZdJ5LWOU77RGRkXUedvbQiBfQyuBh8GyGHYwLKz
nTF8PRUuqXa/TwVmXVtNn4s29DfnQFSaPMDzCN6pnLcGljJBtoZNxGput+FqNuNHAjgueZdxr/de
Ve217VkVIOehDUeCa56q8gIMN8b889/7/61nV+ZITxJTLAImd7FG9Q6k0pVnQInRa9z+vdcJq3DS
YWTctEigdiLyj4U09MakVKfDyVg3Yh7odFBS5AZN4EcBYOttwaQyF5qeOyakMrXcr7j9zo7dO2nU
73T5G0Ne1VUT/FlO0RS1YbQV7t7kUuhOpjK5EeUSvTMi/7sbe6WsVHm1XRSOaRPXFBplUH7Pq/4X
2T/VLVN8Cks+Xr7C54lOhhHVh2Ux112fl+PtGJj9tdWOyYdSTMlhAGHj7JZM9ndkOflHMmYu6RH8
1zsd8cbYc5VJswoaYfUNdUNM+K+uKCboO8tyozX2VAm4Rw4oGS0yD2F3ftgEuZvuhLlLr3FlOill
YGSzpCYlSQJJvMK0Cr7oNa1MJtwNlFuyFl3ouMHV6OUngnl/6jV9eQ//t/KXpImQPUpGkF377T0D
L7gd+3J4Z8y98TY9dSbZrJqbPWZy6FIPpnyMXENr02+qAvActjBUmKANg9Z6kmPinQ2ZrZ/0OkWZ
R0AtLLhoYk7QxIWzvvrVfinyJ73GlWkkGhOwqDmHaEFFHKCfEHI6+hTR31uXr387VfF34pLKacRx
F5oj16hG6U4P2WpWx951i2PpiPqFldX4jmfvjVlL1T3HsQOw1+3YGBUQpuqxJGHRqHHRYNTR+1y4
yvhsJWBJQiOb0LGMI/vSm67b9LZHrjI4BWF/TWCyOErl5L6Qa2J8WLxm0JtrVPWz49ZJkhe85sgi
X6xOOfm+RML9/S2/UVeuMkCLLk+X2aBq00vQWTGvEpiY/49e48oA5ZjUSZOorNmuy59ODNh+gdSo
9+Sq7Hmu42g1yVgIvY400mglP5V8Ps39kKp7xlNrtATs1CFh3acNrgzQBbbrWv2i6p43syy4IedC
oN6SLyQl/9MXk95s5ijfjog1UQAytQi91hiOPflXiNs6vXGuap7jJgLLbBZ16AvnUDX+57wqXvS6
RKnOLanRbPg07SHWPqRF/KMmCvudqeyNQa5qntt5aCMSGNi8mPZwWLz4W7/Zmutzx/79uydqk8hx
otTCmoTqW9sxHv2onnVWip5QV3OBOfmG3zXTqRT+57iZU4IHO61tC40rKySkGQGxW25/aoX7r5jz
o1UVvzReJ01fPir/txioAbzOyZBOp7Ylwncnqqn4pyXYS0tERPvKMM+9NCFnT84nu7CLc4xS8QHi
pM6RFI0ri6QqI9N4jPr+5JM9tlXpz66IzB96HaOMc5kExPCMQXdCQfy5tNMPXe1vOsOc51Y/Qwi1
S9snLHYkvWjXs61o8/dM9Zcx8ceSn7aVUZ4MNUyk1q1PcWQNe5Gc7AvIk3sMa5e78zmFN3jtFqPm
X6J8laLKI3PdSfpT6TDzCosIZFLK0lu9d6B8lgIzKMm7W8cTCFBy1srOvJ0sEeu4Qz2hrpsE7M/a
Igb71HNudea7FN1Y0/Ke1/4ywF95D+quZjGdcTICazwNSLnIf5h9sZcCO9TO4sJgX0rb0HsH6okP
98r+XJZmf5ouAde1hR+NsLfqndXYqws+ekkpYM8rDWI1t+5kcof6KYXUiBStsq4Hf4Um9ff3fDFA
vdZXSh0btVGNaBHmE0RGa0+aGVgmuzIeZnvMDnkAPLGepSAgk5zVXRTHvWbPKTUOhtoccg/uibuQ
/bWtIGONRUupQMcpRd5Nk0227WQdjTgRJDeRVTvo+QNoXKnyuXASz3ZpvEgIcd2ieyLy9L4I6kLT
64THhpymA682d/5QwWtuNb9kqtGuWrdpqqU9nYINxdhOyNQ4tbl8D6r0xmBVl5prmnqxdLz2VEzJ
GO3avk7u40qKEyFq4sPfB+uraxRPqAvO3LBJz+Vk5ARj9RcovT15pe+tf/6TsbxSCeqCMyk7q3Li
vjsl1gxke2gdQtGNzPiekMNw5cR+cxvFeXc3r1m5H+KmvDY50bkSdVn+q/fnKfUuc5LHZt7SyS3r
HUr0717UftdrWinz3F6WoVr76QRm+cEPPmYyPuq1rBRy1m4knzoDq5gyf1xkSIq93hJDXZHOLlFq
VdDSHa7xYQ3kdycWB72HVmoY3GhU1HFHLZjpL0/W6Q7gxT96bSvf5WqK6p5ia08ArL/3ywfbGDRL
2FE+ykUxVyMxcNaRI0UWdMuVKAOdO2lPqPY7AjeXolrJMQtKSfRgM++h/n3W6hHVfpcH/ZY4EW3H
I2gaegdWPAmveo0rRbPFMhNWneansSIZr3RPqTC1wDR0ilI1grz4Bo2/eUzG9VPgGM9yfC956PJ4
r8w2QimbtPbmCk6XeYxFO94aGysHp2l86Neme2jxhjzpdY/yKRSkGNabjEh0JBU7yqPQsKNnvaaV
IuI+2susgdcaBdW/aIEOI1COnV7bShFlxrK63uybR/yI/5qSgOIu0oJQ8laVKjKixourmC6JqwZ2
t+0epLC9K60HV31ylCfj0ObB27J5TP22uCI2xNObtlSfXBdFddZGrnkkmPgcC+4L1kDnAM0Tqkcu
iIqg9NEBH/0l3fvC/R575nunpJcx/cpYVy1ydeeQVN07PLbod1FQ/0ADpwWK5LmVEs0FDL3UJ7HU
8/Onqmhe/LrSOcmhabVEZ9JD3I7HFpt1N6XBTde7evsfW6nKbhKGTNtLjyTf647ItMrTmw5Vg5xZ
VvZUWPSHTbi7P+yXMr3WG9lKSQqyNKGR2JeZJCexdNutzfrOyfZbA0SpSHutnKADan/ssguOKN+l
otDbx6q+uHhFSexgLT/15tTs/HLZDhuWTb2CVI1xmyO9ecwz+5jb8VNyiYKxNmy3Wh2uhnYliT0L
s0vtYzBGX7Mp+Orni94XWcV0j347L2K6VE0bhdWMTLwy9Ya2GtlV1knQTzPDJBrZzw0EAO+mSGr2
t1KSZPPla0w87KlLm/Q29itxGDPx3l74jWGoWuOKGOuFUVoUfDB+nYruamnGRfNlKh9Ln0SerM63
/BR0wt+J0vmnmRe9tZsqzM9S24PoXlrHdQLCO40321xqNq1UZpUtEUnQRnay+53ncDfRf9Ua3Koi
n1jRMogWGp6bngm2Jjfe11uXqIp81/fKyEcEdJzcSUDK65ZTgqxC76ugkrcXw84j1woyZNXZg5UV
P1qwO+8cxrwxAFX29uBsuUSQWJ0oIOIvTCfDFwgoYNB7m6o5szDnac7NvjiR/7LderEoD96ke6Sj
is6XOO8DlxubU5Y13zrR/ICdH+mVj6o658KzLMqlwnTVEoK22pNJhLWjt2ZTJedbW092JsvtWIrm
4JTRsxDJe8cKb71S5avZ+qXZrZ5RnQyRf422Loee5mpuY/9gcPe41et6tI/jsCyEMXWZtHcmtiKt
8WirmvNoSpmsrK44RYb7zViqe6LZ9Vb4tqo6XwrD7Cx0jKdMRM3d1vTLtUiD9fD36eWy/PtzyWmr
FG5u4IgXdYP6tDZN/X3OHfNjV4/pJ0wjQmvFbKvycx/DuuNvojpt8/qtyMoHO9XyWHi2asHsbJLx
rGWsTvBo0wenkeYdZoL3yO3/rQVf65zLWP2/iydyBLNlmYvqVKRjeZBL2V6L2lmv44IwItt1pn3c
1qRNWekwPINB225mxvD3Gc7FF64FYtSothkdyrGIbvIp8b4vHUccntUl1U2+VMO+MDIrukIXTiZN
2ntEsLta18J0jbJyFsloDAH9fuTy6bAaWDs7Qo+0ZhmMZr93zEr6nevMbnLyx22Xlc1NPrzHchaX
Nl7rdGUiyDZnHQKrrlHYMgWjsxLyYMT1KG8zS/bEQRnSR4uWtd15Xvr0ljBFo9mjD1v2hEI5V33u
cCroDplxsAvfynbjEvVPorDMUxRP6Q0RHeYhz4R3I63E+zK2vgwtkYl0lwZBd4islRdjXVY1lXCs
l3mMkmvXdruHzg6yqzLtlztZMHlHbfve/cXrc5/9h1EAYFTW9nSnV/7s5uCESEaz9pRlidwIC6qa
vmZZ4pgfWlAMO3sIpM7BozQd5VX13RwFpTCrcBplfbWC0yJSz9dZP9C48uhxZjWNm1+MJcbwj0zi
U9VKnb2ONNUzvNLNpmJZ1iYMkkTczGMMVMBvpM7OktYvt57/N2ukxuwFw4Kjz8oRHaWxcVe1jc4G
kLbl722vbT5DRZir0GgOheO45KUIraUDbSsHhE7t+73vITwyp+pHkfR36ap3IEvbyulDn3SOlQV4
VTKx7jie2XexpsBRPSBM0mnzDC4CwrGXL6692/roy9+/ja+WJQ+tTKE5QLvJqiaGCfPrrt1zaxPo
TKA0rUygUUNcaJOmRej7tNkMUbGfnW9/f+xXP+m0rVSlP9hssiuPMRIHSN9kNi6/upGDpHnY5qe/
/8ZbXaMUZ7BIVP2dLOCKDf/j7Eqa5MS57R96REiApi1k1mAXabendveGcA9mEmJGwK9/p75Vl1xZ
GaGNF16olBfdQVfnnqPPgaw/bMwOPmWmIG5rEINZyioV64vBCEYQ549Lbn3u81ja8c2xPMweEoCl
hGzeRdAMzcXwz9smuWJ2tzE4zgW46/u9u/SALz/OsRnSGnMCj7E4PDfvOGjdkWUDwQoQcHYKz5TJ
OKv7fvL7pG6DsNtH0mLwqLuMcrmL2xEykK0fSgJ2fz5H/4mJdA8oBjOK/mIKdt/wkyn9ZBRAI/9y
5WUMmiJoqvICVieSaDN9npvKL9q6PcLFcLaCALm/BMO+QHRVfJho4JfeXEm/al7rmI6IiBgK+I6u
RFaN47e3T+IV53Tps6YmFILtur9IvXxbdvmJjdVfXku7XcJolRA0HbvnmcN5TZTqMTrFbljk2Qd/
KfwEcXuEUd/Ypu1bPDVQ0qc8KqNPmEuu7yWf1Umy3J62nATpUAy35uL+F1Fe+5NOOmXrgXpOyO6i
h3n/vk8WUg1lm9fnRYnqfVtR/PWVQmYWVCk6GVvVfFIHAR6yE/3v9Si3T9zMSwp4+vKhoXl73+h6
/0LaeEY9Lz5F9ajTrumPdFKqeZohT5I0Tb+cxglarVU/1vejtfKu3vM/u6kN7sm+kcIvxbj68StB
9wUitu2Fcf6bVupvmlOf1iW+lBOIJIMufEDwKBSRuU1AKb0ko/FDEmJ1p1ZQfQVUIscZmyegk8kh
cMUY/aTPiEsYtiqwYZKi6S+8KB42PVXpzprm5OcdTizStSnCXDTmsu/0LHY88uVK+NGnEpeypOtW
ocJq0xfalnUSMPlRRdW/fht3SgZRUws6fNZeCjp850w97GHP/c6h28CEEnDbSAmngW7230XQ/hVa
6VcouA3MHfT9Ct1zfakpm+8acd6AZb/zMonbvqzETPN1EgWEA8PuMSSdfqKruoXquhLr3AYmF8Fq
te7aSx1Sfb/bXT8cmD7vD1GmjYgDKCIbltiV+emwErejGXSmKVcM0F3GNVzL8wK0YspailjkZy4n
wS+laHvSG4OQEN5HgsxJ0HdeAF1IwTh+te+Cz3mLq+BaVV+D2E6noTy8HnSxuFOK7zn0zEf46iUm
Y5SsNSmTivmRNROXReM4MLtGwrK5DJhhAqwg1ElMxG9+NneKcB6Db0m3gLl3wfC92uIwUbPx68cq
t6U5VUcQgR6zu5T1muNa/3TE/XbjsDyn11/SLlduS3PC9H8YloUB2wrE1k9kWqoU5LBDOow8fIzb
ZXrfFcarHMJfc5J8JZoFiu60Bctq9blsH2NOfApyrOzkwQbz0+ADmtvLbk0DXDq3CdnbT29/3edF
XjOSkwZpH5gdCFxQpOxg3VPqxGp5T5T+gx63xsz/l1Jf+xuO15qKVdF8xPgBsyTb2fLqH8NM9THQ
4NEP1pJ+OWzB3xdUznHSrKR5VqxHtm+XaPgY5wI76amt9pTm5fb3OlF9i4jq6tYcnwfkny4EKORL
RY9pADgc2VQXef9UGUhIpS2YD8ndGIfVQ497yn0pxugpFkH43ewVKCmHZn8IrC6zTgh+ApOI39OT
clufKiyqdh2C9nKInZ000eCOnvyatiCHfnmZmcmBt8MYeXiJlLpjeNxKd4U3v7dP1PNXfe1rO/EC
os08mLupgyzmWoKW2ppTDhVOv9XdJuYwhjxCrxFtBwrRjvkoFjyCet07uHLp7GK0udCMR2+KEisS
Xgwcctl+r0PK5ToxOVBrXJD2Eh0WUvfkZx4GfmMUyiU7wfvnMwIWXQE9AS4IaHqNBmx848b0HApe
+aAu3QmAGmPAO4NhvqIu06MMt9TskXy/6daLTwGGdyKENlBSjTveXNpZytM4t+9WIJhvHJlr+3d8
HNKKFcd8WQsidmkfJYSg02agEZx5ED5XFezfye5VFaEE7+r2MnA2fdW2+hgFs/nm5VDScdcGCnwt
ge78BeOtFFwq6lsxg5rAb3HHWy1GqzdjLHb+TMUnuictg49eS7v0IuUWr6PM2yBDF5wneKvMEyGn
v95e/Epyd+WpwsPYcKKmueh5M3Fa9A2543hg+dYN0HxaBN+ftiXSPlcAjgetlxEzB2lpGa5hc8n3
pU0HMn6ZtPAzkwt037sSiG2QtF+WvexSJD6Vzmz2jAzucCVG0A3fawvPikn02Sp0FDA6om+c+ytf
QTh20S16QGaEa+1Hd871+F5O5qGL5LkC9XnIS58SlCtXkXLvR8VIDg9oivw7CKaflJm9KKiwtlNd
tSB7tkckn9de/41J+VAo9uXtM3qltnLVKNcVM9AM1DZo7A1o7ZdRbx4JOCXuTbOo34tYNp/f/kPq
9QjtMqIYQQZBNqUvqmByTDTvBszQ7uZ+Poh9NPuwgext68ZE5qQBqcS03mI2/F9f4JXk4M7XKmZM
iXTfoover9lmd/JJzDH06NbC3M1zsCTgE1BpZSrIerMiSENTV1+4EdVTewS3Zk5fD/HSrQps3Mri
WGR9WZX8cypB/Vn0Jjh1ZptuDCm//i2lWxqsdWsDVbIKZA7tnhI8R+J7FgbdScnWBqzSvV+dIN06
odhovh1M1fCf42nFT0sqHd34Fa/XZnj1eRHH3j5s19Z4/gb/abKLvuMjRJvri+R2TIAdlols/F6S
QYfzcnG2VKtRC67JkMLjZzWw/Sya4OvbO3+dlIpLl/+sPrjdUJ3WFzpRmwKYAw6Kcl1B8QMFOFye
9fQwqkHXySEwbQQF4jELGrCCvv3nrxnOKRJCiPq0S1/VF8PCH3XR3Gsb3ojD15Z2SgQT7XLmPKov
Ol5+EztkeyFL64fpRhPt5TfRw1A3esA3MRO0AyKAULauudW3+19P/9cAIn+pEuy673nQ15duJxpy
w0POP08bGuNJLQ9zJNaw7m8tmilPcwsk4amK6rxPm4PMD7Q/4ns258G3Ym3gJxh6PoV5FL7bEdHR
ApllAgnY4a8xD4kPGIHj2fSlMQijVoAso7qAae5Ozh2Gc4rCqxKQ7nC7OCCJ1+9HAYaeSCQq3mUS
HN+9Dp873R7lnB1lxEuYeUn13n2Nl8Bz6ZdB5f963ANmXdHyAoKh4zTPQ/0ECQIvFAUM7oQbOdkh
EDoPslKZ6OO8sfkv3Yjm3sssbgFjofIAUYO9vvB1+SJrA4bbTcc3Lh5XvNItW9oiYmW7FtVlqNJq
wwMPY8Dt+m3cMbrYVWzrdq4viw338xaGK/CGxY1AeW3jrs3p2DdDjAdO1rb/7Hz5iXEUL0wCl26t
QvNoWySIAC9x0FOMyBcfZkK86kQpnJveYuNjq7q8gppX+4jB7zKpQ0/nFE70ZqEaj3rT1SUXfZEq
INHEYK3nSXHit4Cgz1YsqroA/vtjCus1iYpoPXsdFf78lf+TsHFTAgx4iHEPY/xzIduPnRo++S3t
GLxpTGh4vGFpbfpURZ08TZH0jCuOxSVgDTwseJApYP8wOXPfQ9/Ez+Du9THqWViDjTPIVjy6pzTI
oXzR97ufc3InY5aCNBtqJOxcz/SJwYu+1Ms6+yV7l60BPKpRzkDPcAEfz7nsT2ry4ifi0mVqaI4I
2bIcy0ssh/uhsw97bP/yOim/UDO0QwS9XVuCH34Xp5jPOx7b5eZX17rUDF07HC0B4PXSHOOUxFTo
FANMXjRcMIsTDuNj1H2o8TmX0pInG9cklZjx8CsLXZKvegQQoV7rIBvbKr+HxPl+WnCL8jO746CF
kGKGHlueNUX/EdwS79eBe55yl3mhPPBwA2gjfKgxyG0aDbugHz0PuRMRt+UIOd5Zy0vAwwdGu+Kh
31T54GcVxz9lXyDTY2TpIvZDn2tSyZSZ/RbX5JXs6VIvqKiFXqrF6pP9sKsfc/7Ta9duEwr68VUJ
jH51iYrtgfMlG6pbT5/XbkZuE6pfRUs5DVAeNlP8GwMDddKEqjgNXSPf25X/LBpjsiEv10uwLGu6
rIMXVoJLt0M1I9OV5V6Ul63jB/gGj/VcbMZvJFC6/YmdG7rtEy8uDEabyr1JmqXwizqxk1gDiq88
xBKgMFL1aRQc77aIFCe/r+14LjeFtkUQFxc5Vqc+XlLQCvmlJ5f+Sy1WbJZSLJ3zOqnN8UdUDjce
C64dfsdvyQBeyqDB2s3In1Q1/OwM0C9+JnHcdrG8bMC7XVzCoagSQ7b6waIq87sKuHDt2rbB1sQj
Vp/tmlDFzyZfdr+tu2jtpuG6CBdTXCCCRSB/FfB0mSHA7WUYF69NQcQythsMc4ztN8hlflVz6cUq
yKWL1y461Q6x1ijxOro+xLn5WsbCbxwYc+wvS1NJzWhbsuK0hNGDWIJ3tmp9UJXYt+OcHQok0NNI
pNVtLZKcHGFi5eIlpozVHe9khRk4NCmKiwh2lvY2QhFZjuyG7z///Fd6Ii5uG2oXDaBMKsjqgObJ
Wk0j+Gf0djqA5PRLgS58G3gOZRsaBtkMAcpkbQrwr1vPO55L6SCDTvFZ6+LSrcykR1R9nujgV0i6
sO1woXud61BlJQqZvV4fJFV+TurCtpuo6OvuIEEmMP1wMVQtD7OwsV/nyEVutxjctU25qyzYep2C
3kichnz/6hUBXE4HMVfx0O9LkIVyOufV9n4Ut8aGnjsKrxxGF7Hdhg0w270Nsq0YzF08dfaxzqP5
ceUz+45OVX3n9RNcmB1I1ltMTo0KWIriBMKRHcA07kcdI11k+F5ZIQ9c8zLodi3vagiuPtiuPnvt
3AWHy0LJNuhRZOd7S87zgHmC1QS3pj7/d/xe+wDhyyC5HKKo9AJXRYO3PhFCunfNXvPUNuuPzY4I
PyTcMowxVYnNl48iHj9og4HAXQF916niU2k5v9/2dk3XoSVJ1R2fu4jpdBgYuV90+btedPGZVcMD
nccPUw1EHcGwZsLEWj5R6DamRMhvfrZy6gO77QXeUY48K/GDwm2Yk4kPX/zWduoDHoahlDSQ2V6F
w6nMy4+Qu/VjTUFQefkVjlqbalt23KTi9klugAsbHE+/yOOC0jszQAkEE2RZ3ounOZYfB3P4RQaX
tmI2QRm0vFaZHiM7JXoDiVIK/pfWb3JYujBtpWw9liFVGabd5tQu6k9Al/yCvQvSjugy0kWsMosL
UvDTvFYgx6AmEDcq+CuJ1sVp0zHGY6FFTG6aYkxz4NQeLFvqM3iUDr/g4LJYhOUWVuPMVTZykunB
GHCbtZ6XBBetvbPq2Fe95Bmwc7xNgCUAUm1TfRH7NSd+4bJQPaA/+aayY+YDMPja3JnASC8CBOkO
D4gwX0DfGKisWLZPY0C+7zHz27iLBwdvH2Ik5lKzPNxPrTmTvvTMU89YiP+2Uw9ML0V9B4eK4zuG
t+gL9LVvPdD+71i8EuxdyHYETrlmrWt8URBanLZqkXdTeExpm289SITK5oQcqX/gqYiEiR55/mhF
H5wHofR9rZEv15bdage+LprBpQvnzjkVCygw80z0ZHrXy8aA6grNtqQ6SAGtXR0PuMsU47fRjnmb
UkCb14TZFUjFkPLqHd7rqlMTiWFJFlrv79rimO+en2CrhJRVc08b8Ku/Hftf92ThgmRxSaZLOQ4y
g4SuOefhHD0dZuNfIEIkvNKLcGkAQDupK24jmVVF/HcR9j+GgXtpRXDhatDldYuBn7FF6iq7OCXd
yJJ14161vnCH9KftAJ5gamRWdOFXNoV9upD+j7ft/nyd+vW8YjbkpTcArjxjykiKTI4TP5f6uGfx
ON24B72+OMS2Xi6+ASAcFYtUGYmD92pa7inTn3z2LV2wP0q2QMQC1eZwhF/NOEPxZR39KO2kC/Yv
QVo0HnpSWbTEn5rePrZwVr99O/XTCmK0Me5mhMxcfszb8MeqQr9o7NKX8Dqcooli6Snc39W5/BnU
wmtp4cL8t7lkgNTCdSJmmpSJGYMbQAj7mES4OP+yArntqqXMFLfNKV+WR7YNjVf6Fi6sP47yduvQ
Rs82WZiENO0BrKHwOoTCBWIr6CpGZO9lRo98uc+B8z+NLP78tllev7eBFvOl88QrSGbxBC1x3+Tr
vW1rksSgPD9peyDC1FTduNe+jgEULvYKAzkhaB8WiWp+QSvBQsauBGEA7U+ck+aBqNWAfB2qDm//
rNdjgnCBWFughmNvepENPflTmfoDp9SrA4inkZcWk4AyhmUwiszgwTFhfPlwsOaj37afv9J/qgZg
hjHECDmXbGTb534qfkCS1qvUAS2Js7QoZ17UIfLS1OV/LLysvoLhxUszkgsXkcXDWB1bg43LPV9P
wN//PjBBvaKZcAFZR72GfZ5j8WY4ZPKkYoDJ3ra3xI9/JS+5iGwbxWVYQpM2G+oofh/Vcf2uquv1
PoKcZqKjobpr6BLcGVL0N/ztih+44IMmn8tN2kFklWHoY4IovGqLn2KLMoGXG7DErF/e/mnXPMBJ
AbpSEvfQRWR737BLH0wUDD/CD6UmXLRX9Dx2W/JVZIcQ0WkbngfKtsAvD7hgr6MZFkC4ao4Om9an
YtHTeVpvjTJdsYuL5am7chy56HkGIMWT3pp7M+b/eJncRfKwqgRFm2h5FslKnY5afeyelZn9FndC
Q7NMwxEvnKGzgGiNG2L5Gfib4saDzJWnPczkvwwPjCxhODcdjouKSZeYkk2/l4pFFwX2wI4O+xlE
iPMZzrIkw7bO71Fs+YGrhQv2WSSZNqCrWRbroDjNJmru4lD7EcUJF5KzrF1Y7IdgGd3zCEmfxB8O
0kW3rhRXEqgrqKjDcoT8q+CZGkv2JHdenzCuixtLPpLttwNPRX71onDFFUuSHyHD9SvjNJ4+MT5t
6cZ0fyNBX/ELF7JYFZS0dR3zjJVKnkeMkGzE7zIsfoEsgm96X4+ZZasZ3xV99E+xxF+83MJFLGpS
FQOdQ5aRaV/OLNyjx4nZ/uS3uut0OPILqfdnk29L2sVtfGJQ3fVb3HG5NYj40LQxrGJtk6CzFzxG
rTg8V3/+zv8pJYrR9ONKcVoE7SCb22z0Hg3ov/22Hr1cvFqrOAxqhWAUQJO4CzO8+nlxRXDhCvIs
6tBFUyLQTbwhSX8sd2NbekZRF9E1DnPZr93BsmIKyCnXOWYAoM7seVycYpoNW7dXfIPNbfVTrNym
fbETv8VdQFeXNwStmxZnUZt6SskMlCjPY+bFXcWFC+vSaM4iOGrYfd0/EfTvkjmOPetDF9i1m3Xs
aGNYVpEgf5zH/p8DI6B+ty8X11UcDC9PgMtnat6nx3yV3V01YsTI66y7uC4RNtUc5mGIuzT9E7xz
T9twi0/32dNfKT9/AXVNM++pPMIsbprwN7MR89iP+fhQbE3tF9Z/UdUBkc1AQGCFd7k+SNtaJJB2
5363LBfbFZMGjCltEGcRZUNSsO6O1dGtqevnQPWacZwCNhoP0LDaAYtXdk7UHr7j5vC7Z7myOkGI
vkvAyuezTkDgAFWHBDq6fi0S4UK7gL/KKQaEWVZKcd+1OgUi1W/jLrprYQxHhncsA/vQv2Nd/9GE
7MbN5Iq9XXBXXhY0GjV2HTXyw7HV9yu9pfN+bWknjc5HXpq+rMIs0h07bXbok6EL/HAEwgVv6by0
oo77MAN13R+0Ck4TiX96+b6L3Qo3w9hQgatoUSAqAZ2DSboiPvwiuquVA8GrAwjgLs5man5XTOOU
+3IYCxe+1S8NYyuutxmeA7akqYsiqQCr8/N8l22Tybm3LFjjDMPAfQKm57+Orf3uZ3Qnix6DKMZJ
2TjrWvEzHMlPObCvXku76K2x6qSqVk6zfoTaZ1KSWH+DQtvq12P8BT9Axm4tyBBmU9GxJO7I+0bN
fu7pYsPGUPIRdVGIDEpO3DQk1WXph5kTLjSsm21F8sJEGcv1PzGeXLSfXqb4BRi2Th2NoY+WkSP+
SMf5vaLKs1J0cWHhauu8GCzNwMFuz2LV6OsWMvfL+y40zAwKzNbxSLNG6zTe269gSL/xoHwlHrq4
sA6AgyaiA5aO2b+qKD+1XXznd8LDl5W5CfHQB3B+mHFwI6SIhv/2i2fn00WDyXFcq8juIRj0Z3Ju
O3m3qtJ3ccfrg1YV9dAUUVYa8zU62gL0R/PvXkZx0WB9NPIAYo+4pkybTraRf+zRhvYLhS4ebO82
OSqpw0x03PwVNaT8XNDyX7+dO83mY9Bir0EWn43Bvj1Ayva3bt48Xy1cOFieg+i4WCnN9iHY76Jp
CE7S+s2fCBcQFkd7NNSYaM/m3nxZxQDGo9mLfo4LF0pV9lWLHstMsxXafmkB0s3koIBm+NnccaHi
yNt67nGpBbP2z62w8KAu9uviuUyb66xaftQhyaq6ZfciaCE5KzHh5rdzx4eKqaiKkvYkaw9zmnX4
FMT1X15Lu8CmkoHuPDSaIBoeWcnkt7W1XkMcwoU1WTDnDxvLj6zZQA+cYlI2/jqDKP3L2zu/csly
oU3tHEM73BKSLXYuwZxfQ1MgGUDU/mdRDuZGt+UKw4Fw8U0Ayq7aHAXJorZieRpHvf6kIeyUNEen
U3ksfbLFZrcJLt40BMUCaDm3AGH0CIr9b9aX5fntn/t6bsHL+ssEQNqmV0PcHpkE7+q9DPgfwyLX
+7cXv2bL5///T1OpO+IyWlS+Z309bEM6jQu4/KmhEmwkuTSbXxJzAVf9Bt3tiagjM7vZ7vfB8rT1
LrtdrJXp87mfJpy3drc/FRAoadyUNzLN843mlUurC7Uyq1K72OiRCQUYP6Rg9B/lUoTnnbTs3TJ2
NfNzdRdyRWCPogrFgS4Z2/8QFRtTqkJ66zng+ZL92u9wIkl/rEMl6+rIVKTWMwZY6n+rQfK/A6D4
HrmwJT47GcZztx70xBnYaGJBA1CjHXXkdwhcbFYRjuW0agSzI/7nWeQgGUnl2VtwUcQF3eYOjyck
o1vH0haU+FHVjDc2/j9u41eM59J12oCKHsO6R7ZPpHg4NAgwNlaxp7ncu1Ney+qe9RgMtFtr0jw+
aKJVbdKGduArq1ST8Cnv8MQfTmUixyA677vGW2q5gpIqLvf9vu4JRIByM7ZeF1G8Mr90a7u2XTjp
Zsu2aFrOk8K79kF2vzId5DkvV++rnj9PoWN1U5QJXubXOxFL67n3Z0/8T0giwdjmZNPbM4oG85y7
TkpZ+KVr7oK5dAgY8nRIm9kGL1NG24RulWe32AXxAXGrmmlHHAoo+Jjz+qHDP37hwcXkqf2Yy0p1
R7bG+5+DrjTwpOzj20ng9QwDNYyXFjcxl7ag5shAMPZj/Xg09d9+C0cvF54xbDLKY0JgNu0AAlGO
dnSygPrT66iA+f3l+pocGhPd5ZHFYSvfS9v3aTwutwi8r5nF6Vcu+Wr6Pu+PjMdzmIDEz5z3sLuF
VLi2uhOQm3kIu2HA6iRkecLLgSQra7wqMDCXvTRMgDmAvdR8z4a5YF/qie4f+TT5SSJyF1gIpfW4
DQO5Z6bs9FnvmEdV8ew3M8ddaGFQ67gzdFgzqHr8FdKxPnUV9WOp5C70qmhqwOiGDXMT7Vqnk4V2
EnCLxY1E8Rxef80T3MVeoaKJQlPOW0Z5I+62XEf6pCoinnTD6h9MhOO7TRRAEqh59vxFLg4rl5Ht
17hasq1EsBlGzHqT3atjAuakl8cIzQzIo07FkgGrsDzmEaV3DIPCfoWti7uKYqt5Xg1zFo4UjJuV
EPcUb9SeqztpxPZ0B3yDT1lj4gc9fwY83gt4BWKAl1aZIhXORxdP2dTk/0C5vAJDoFeUx1T0y6Xj
dhNrjptZZthxBxq5MZkt+ekTjDG8+HLtYD0wbRLOE1C170Wz9QnAV7dGi58z/ysH34Vd7WasGUb0
pkz143jH+n0+A/ARPUTgOX8HLfbwhyjWW1Prr0dO7hJj6pXiUlzih0SHpAlr1frbNk31n35mcuKy
VnO/HXM0YiZnOR6Bb18h5tn6gZWA+H75EXbeFZjDascMhOn/2pxkDPPSXht3cVCRaejUiXjIMC3z
jQXbn5UK/JIVd4FQc7MqiBXhyJtp6rI65P3pOez4uarLxdixIMqDYB0z1WFWjRGSqK3a/VzKxUGZ
ulzGDYNPGWJZ/V4cgJLooPfid+fcRTpFUxNsxWxBGFcf9WknCwYhtvk3vy/qeCzAct2hQCGf9c18
F5BWJ+Dx9Js9Q8/t5UkUuOrzaeVDttUieJhq1d7vevL0URdEFQW0yHlYDRlk2D9jCCFtt+3H21a5
0pkBd/LLnW8Yc8KnHIYsCif+kG/iYbArUkeX5lH3MaDsPCrxBy9s+U7PRf0+NgA/7Vt76x3hSpZ3
gVV7uaHlY7chk1TvPUZadHw/DTL825Tl9gSC2oImVkf2RzWUtd9RcAFX4OmO90OqPjN0mp66buzP
xsTjl7dNeiWiupirBXZrJErdjADFfVqD+fde+90BOHfyMLFLTSc999lkvm1ocCTdZKyfb7skcaJj
0OgwcZeBB/U00hmTEbf6PtdM8vz//7mF7lDwA59FA5NY+fmO4h8/Uzs+PfZC7rW2WBcDPyDbb5I4
iP2GVbmLtOqjKVCMb32GMDfcCbCVniMa56nf1p37UMO6/H/FebaInCZ90SYjZkw9F3ecugHH2qID
2mU2bQwRybQbz+Tl4qyAVZhRn0RdNpbEPPFhXJ/Czm/OlrsgqzYcplJWrM2mij4e6/y13dYbLegr
R9CFWEF7uq2hgmCymss/MYZWJIOtPnl9Sxdh1UCcG2iQvctiGX5Zg+2pZqjB/dZ26uMOqFYCIVOd
BTGvddL2dfEEIoHKLxS6GCu1LTHRIdeZ3JYhraCJlW5k90yLLryqlN2em1CZLFb5j6DKj2SZJz/f
d9FVYR2WVSkjjbMy0fMRBdOpodVHP6s73tnlc4yhx2erj+QBV5RvI9RH3176+cO9Ut274Koqiito
IO06w6QD/97JgJ3YgXeCKc+51wM6dxFW4PfZozzvEMnj4MsoIMcRqcDvvuZCrAIRhfXGD53F2ypP
gRgLQEQhw/u2ca54qYuyIi1faEELk0mz7qloh3cH+OlvuNIVy7skWWwu+WaCrs9A5TD9NsehPYlc
Du91DtT+2/u/9iccb30mocdMYdVl4QF3Oqa5TvnQledqI4cXZJG7oKu+WA8r5xo+xbts3ecHSNvc
6Lhcs370Mk2XHTlwQ27abAuh0b13a36ut2i7YZtrq4cvV6+beevzbeqzFmTETZ8rKKPZb352d/xV
VhE4hIKuzUrSHo+FZfKp77f8NLbjrUeRK7fy2MmpFiQgZGV5m9GgJ58Da3WVRI2d3le1BN44qPl5
L0N+I0pcMZb7Ej7V/TQOIJTLdrN/4NVf0+EHv+Su5CRYGaCnt/VtNh7smwq636Im8suxLn6MjEUI
bJrssklM+jyPT8cQ+jG6cxfgFWild/SlUXd0nUjaen1HofrmdzRdgNdckXVQNmqzuSvBABGsTVIM
XvKhIBB3anYpCCi6QAWTMfpzl0AbrhX3bB67GK9mXPsptFWfNXuO9pYKm8dpWW/JfD7v8JVU5WK8
5lBEUxUMOpsBgZHv4pCVdQrUpDVQOWHFv5r1fhwZ3MV8jQCqrXtvNEhwyb2Y18/9mn99OzZccSWX
CMxOMmyizpqsaZsf6KZ97wNQAL299pV472K+OguAdN+hCClVqYdUc2iKNlOB8cgarJh+SdFlAmsX
3eSUokbbJrumUh+XOcpvMSNdsY4L/kIlgjGYPdQZjWKVUr60516O/IZ9rgRNF/0VVwFT7Twhn6th
eG9tDqlE0bXy+TW+XlMaiv5+bzW9EYCufA6XHoxNHbHHsBq8vdEOogc2BEwOQ4xUe8lv4k7oOHNc
MKoxo4oUGTSJDKFdEbLCj5eAu6CwbsqnZcmxuO3i+Kmly/3A61s8Mdds83wA/nMHN3ZS2wzdx6wB
m8tZlcM/0L6t3jVhqG987GtHySkfWiWi1k60zXRo0ymH+kC8tV/edrRrazvFw6zsXgXtpLOVF/+W
Qf91CoYbBdWVM+pit5YhmI5it202MDt/4oBZ/j5g2rOA/i8bk64azIXE0g9LzF0419qu+YiHc3wG
VtF7vv0/Z9/aHDeOZPtXJvrz5SxAgg/c2JkPZFWpJFKW3LbbbX9hePwgwQf4BEnw199T3tm9Nlrl
2kC02xGyJBAFIhOZiZPnDOLAc1bauQoTzbVEcg9QcIerqKavwp3OFCzRdoekieFagq3qd903qFiX
8rCV3lNQz/Jo9X7pZdf+sDs32aBrrsbEm9CNDjzow2MNthW7ar6JmFICgiQuV82jv1WvPOQsMR/n
T3YzN3a9KhktAWJpHrstuO+moIwLXljmQyZgSsidhF3e148rg1YcWR/aWdll/iZESmlVITSh1aMc
SlCaDd0W02k+2S2KESw7LmeqDtfqEZI+bQK0j5MUdLdLQU3oE8px26x2Kh5Hmf9RI0/cm/nG0Fd8
gYl8cuZc9BPaEx+DeSOoRos+v2f9OD+spKPPhePQr23e1B+sVslEQnEwMEmIoYnHLlL87EK1JEE9
M79hr1ccvgmgKaeiCfx6F48KSncfVz2Pp8Kl+mEuHXnDdV7xyiaOxs8rXYhtFo9S5GjPgVps0gyU
HeyW5/LUH3zCnDcRmG0LjO7r+6XbyuM2BJNdgmVyF0FAfuunNijQ07E89b4659NuJ/YTmEgaGmxz
zhqveKyAeEyaIvBiRzA7AHZgChXX6JyVS6iLx5WrP+uyPY1h+cZuxQ2zDVWjQhfIP2C7/Xf5NL5q
PfmnzdC+CbzNWdHPkWgw9BqdVdO9dxvns93QBrBiDHbIfxdD8SjUBH4etiOFC+zgef5f4HneNvR5
5zhZ2EyHtZ3uF9q/t5u3EUu6zkpQQ8PQOXXfuXvQx5UDSTS7wY0DdcBZvQSVKB4dlOyOGwDJoFyA
/K/d6IZp4n5ZdcLlTuYT+SzY9pgrK6V4CNgb52kh0R1WbK6TRaIPn2bdhU+Fyq0OPd+EQ7lqLdq5
L4tH1XnLU1Sy9ThASdWq7uqbeCjthCvVnV8AD0Uv3ecCPLGE3ogzXj6afBMOVQrYT+th6kIJp4y5
w4YnHzzOEnT/7nyncKN9oNy5ldm+fC/rm0goQC+XiKrVyerBEX6yOZ04dEUwf4uaOTih2CZPuh+c
ZGd+aeWSwfr4s7+nDmTrRCicTO+q++ZEznxAQpFbdR/6JkCKbgsttknhA9H+01QWzyFIzqyswVAE
/D9l3vktqINxlgTfQK/fHYTruzcOwWvvwbBj5k0IRaRTPMoIRExt0Pennc71Q9PgNqjxOBS+0db/
gLtauwIz4Ic/v4YgV1AGnScnkxt2cVRN6I/t7Zp6fRM3VTK+YPeitka3/giKzud+LG7Ebpf5/bVa
5ZuwqZzPXgUcIs/Uot+1a/Vqr7RVnIMWlJ+XpFxW4Ui0LDyyXIdxv+r3c+5bbh7jzCWrBrWcxJnL
iH7wwuBby0c7OKNvAqRcF7LeAdinMiWn+0bnbexSSuxOGBMipRi4kP1izbO6bu+biX3Q6F+1MigT
ITWVoTcvhedkwEx+of3a37l0tmMK8U2AFOTk2mHcN57NpP1WUuCFR9TT7A5GEyDFGuxtNx9xBPSg
ZYia5WNIlN1dsP8XfBTvBzGukme60h8gNPN66dc/7VbcOHXZPIt8I36eiR00obu3fNKjX9xwvd/v
ZF8wTRMe1Qw+CwocJBnIduSjpuF8WuZIvSoqRdSDQBJxN6BlPs5lmN+Fhe88w8XJew1pSmhDjmr9
k/K5eHYpRIxiEBqxZN5mHsX9Us9fGNpg3oadV3+ugp0VsVvWwWtVybCIZRugjlNwT30TwAf+6REG
bJMz1A2Qjqt7bIqoSeaIqE9l1O8nXDCgKXht26eypFDd3ap5hTArAuG4d/is4hJb5rEL2J5ox3WT
oIgk+JQassasLHE5v45hCuBF9WGLnBL0nNHin6CMXGdF6zR3Dsh074N17TGllduB5kAb+LNv6lkJ
XQjPyzOoDol4ryZc5dspO/omOEz7E3D6I88zHyIu3Rp0sXLhRH695V6+XfBN5FcfyrJWl4n36Hn/
NiLZu4cs6VcRtsWrwu3m868fc+VYMMFe09aP/sCCPKMDucuj5s2KkP7GR7g29iVW+yFDFUED+hsI
tGc5wb2O0+ijzwY70RjfxHo1bRTsgEzkWaC8TOT+O/AT2gWqJtQrX1CfafgUZQ2N8thz3jiU3mq9
e7ns4JtKiVEXdgTGw7O8Rgv87Onirp0UTeS02wkc+4HhrIJ2mVQ7lHk2B5OMA6YfK+jfWr5T9+d3
uu4A59ZOEGUoytzTvaJJt9DK7ngwCbbcBTjosN6jbPYXfbhIXyVD3Q1Hu61uhBJFJ2anBF97Nkz5
F9HRz1B6/f3XQ1/JPkzYl7/PIKgic56VC2sPonCXY+hBX7uKIN3DpbPf7yDPv/GwK2ZlwsAalGU2
sKXn2dZXLopw8tlvQ6tSsG/iwNBczsZSwOvomU/JwLdjsYZ2kEHfBIItPpsi6U+YeE6aU0/6V8WU
27Ht+SbTFlpTXAgx4+0uMmKgIoiqox+00eHXL/jaml/+/QdX5rdbANYAREXTFOSJQ4cq5rvb2xmV
CQSb+hCyj6HPM9bj2g8aIEu8s+qd3dQNiy0qKi7y1zwLpIIMC/kiWG7nKH3jcFXlNta6xaqAzfgc
DecuHOyyFRMG1hdQj3N2yjMIPT2ixRaEHv742mpBTPxX6IxSsfUy6wAN1iSvkzBy7FoAfBMAFtV0
l0O186yD7kzZO1vMoGlgt09M/Be2XeHlkvFs6/gr2arxUJJK2G1xE/8ltDeBU6AIs03IO1l5S1JF
paXpmzRbU1SVTS2KIBObSL02v482y7DfRHxtpQi6wC+DzFuLMZZ0vXNH/tFuqxhHaU9LCmWDKsjq
6Y+Zyae6W+ycuMmw1YJHm4SVCLJGwNq5G9wTJp/tZm2YZQvPRCPdQxxxdjJn+ejV+xu7kY0jdMtp
Kwm9rLUTkIw6lXPeRpTbrEY3AVJNC+2yUbdBhlqeD2KAdUvqiN4IdL9fWL+QZZkQKdU2G6QeAH0D
WTHMXUtFkq0KinvIuCB89/kX7oRlrKPNT4nfBp9gy+1ZT/A9ZT54Ii5qsh4Db/ZxzeiguaDAgfa0
9W5JcUfd5ImuBmrnWE1giAca82DljZ9tNL5s6snq4tE3ESBBoTq/ajAuCYIVPCYdiWV1I429ckSa
KLHcnZDguV4IO6xT9Fp6sRuGdurlvokSW3vJ/ZLqIEO543NA2g8K1mi364wSooRUeUBd7mdakvUg
yLiePH+/VaC8tipG4FCXVTfRovCzYWFv/LqvYoB+7OpAJips4xRiPcDJZKLlCeLLz3zb7QoeJirM
UZDQ9h3mZxzJM2hoFlRr6sjykDRxYZwXiMwmkFqATu/rEoHTjXl2Wr++CQfbmxp84wtAfoL1Dghz
hg6sETdRHlcawnwTENa43tg1C3bLBYQULxchijCAbFFMcb4lsoi85yJ3x7ckh2Bqks98FDF0rfid
1POa0HnQdtvWhFrl07AQh+fuRSjulbP3GTqrrDr6fRNoJQTKC6NWLJtKL2v7LqN5YTm0YQ6R0CqQ
feRlZAHWzYHgszdXt+B0V2zNZPaCTxNESc/NeqEOXtDc0X2xy0xdI4iee7+fAI50M1ykHoVfpuXm
3xj6SkXgL1hmJnChwLHSQddLyKTqb97kD4e9dhu7xNfENA+ukM3MHDdDIH2/0+nB2tpMdFhXrRUB
SZabzS3WJCCv+4bbbRUTCkYRCPBt0TTzolzFoSNSuhd27s0EghFf9H1PqYZ7G6oDL1UYg8FG2t3U
mVAwx+tdtCOVJOs394seB9yLiBsTv7JZTCCYq0KmQ7XvmSi5Tvv2ssnnpYoXziyjMBMN5jfbXqre
3bMuGNqY5/mHvuK38ugrVU2TPmscRymKaNhxe9YvbyUrqtfNOpQf/E0UZzZUo2VWYELDdhQfGff1
hssA/gb9lcCKznaBjgkNy90WeMjVX7NoafTZKbouCVVo1wcCzaqfKw2E4xKDdhide+Fhjqbh1AjC
7HamiQ2bQ73XxTJhVVS7xs7MnwaU826E71f2pokO2xtVjzuSyEzA2SQtlc15ElFxt5S1e8NXXvHw
JiQMvfuKRxKdz0UHLAuIvZKxc29l19fmbwBOHOI0bq/JmoU6hOo27dsMrCriaclZbxd/m4iwvKwH
iHBMa+aVw3CeHNBYV6hkH6wiWZNbCeQyHSiysToe4Ahx47ofvFDZxZomIGxougpSX82GppUKpAY8
jEfINt3YOddeq3G6Vq4aRsj2bBnxu+XkQQHnjrToW7ZbFjMdJpxGfR0tWRDJwyjGp1VON9zxtYkb
xroMHs/7Vi2ZdPRz1JRR4hZqstrszMSEoVw3zawnY9bMzkHJz9CFsbpUZyZlm8v8YGn2bcoYp1D7
lN1xXWq7C2RmQsKWgc2bq50xY05XJKyIXjtVaSd1y0wNziFkbVSRbspK/q4mrULaU9uu98Uv/FDj
dfhC0MCAsRXrPohi+h3drVaWyUyOrKbu66Epqwm4DkfEoPMcvLmxMh5mIsLK1kP5yy8mZJhAR5Qu
SZxgiKwODGYiwvQm22JcLhMvlz3pu/whmD33aGOY2Gs/L/hWd+AFgapPBpGxx5qEnzSv3tgNbRjm
PoAudUO7XZaD3iWuvPlZcLvzn5nYLzUoHKNRO2aqJV/zJXhLmtUK8sxMjBcqx2O9zhg6n5pXub4j
82SVLjIT36X8vOw5ZKKzkqri0PSCJtBsuHVZ/bIfZCbEq4Go8tBDSjWbcAv26EkanC4lfDtHaJJg
oUjXNX7h9Jnm21tX0seyr99a7RMTzcVIBYmNruizQAf7qWnJF2cP7ZpZmInm2vd+qCt0AWZzsf3L
BTBFzTeDrWsrbhyZYc653LXosi1cH4OxT/S6WRW9mQnnqvyyBu/+JjMFicOUB3y5J7S1I4Bkpvhf
D7yHYsAsZQhtRYLuwwPbINRn9TpNRJfXCEFdFOozCWbkY886dQyjgT7bjR797K/ytYFCw+YOmdb8
3vczbwluhCgv3x8zE9ElF+ZWuMOQGc9rZz4OSwdkz0RU9zmEsO1rupTROVybvbezKBPkFdY8CEs6
Y51YQI55qHhST+Mnu2UyzlHXb8HjG4RNFo7O50GGbRwNeWt3Zpggrxx9o3R3eJsVY/eOQqBYcGoV
zDFTXTMoyD6IuWszJ1TeWU3+ocl3bhX5MxPj5WvB3Xye22zygUmeHTQJRwQVQ7slN05S+Meo71TV
Zn5L+kO3jOi+BD2/5ejGYbpsfdmCU1tmexF+ajud5Qpsgb+e+ffi3F+vZZiJcwL+KOJoQpUZVked
g7wvZTzIUR8Ua9tXYPYSJ3+g+/O4hupxriZ9bGlH733pVPB94Qw9MNG0h4sz5PHKmnxKQMU4pHml
Fnr0R6C+3KHVWG2wUScNQzjQVcXyCMVZO7g/GGx/9gtEQbBpELBeT4dfFkbvBqWtag3MZMsq3bDS
FOpt2TTkcddDXNNXzK4Mz0wIVcv2baAV6kiNm0OBa3jKa0t9cmZiqIQXLR58mU6Xrj030MH9Vq5d
+eXXm+bK4WeCqPher4ui1Z46YvnSTvywutwOi8FM9JRi+YAqdb2nJfFAO0UncFqhO8lOcpKZd5zd
VkdbJPIgBQjhFXCUa1x11R92y2LEBKTbAMDW7Z6CoH5INnRd3k0hs6OFYyY4K1hzJ+L5rNNQbW6a
s7aKweihrAAfOHUMG2rnKOpb3083Jfd76lUiacSu7eICE59V8RyX1kUdpo6/vA1R1IlLnjt27tHE
Y4UQJ+pLvwhAdeL58YpIMq4K3453DoqMPy/M3OJGcgiUToEnH07rVNanNbfTbUXa//Pgow+StSmk
Xrr64YdCihOberuGaGYCsiqi4Mr92ks70LRq/k7mnd1ZarJy4RogCgIZuanHYfthOXoJysp2iZKJ
xVq8CQEGBANTp1JprqCxTULLpgBmsnJVMsgl0nU3ReesPkw8ZIfKsyvRMRONFUUh78phctN9oGOy
dagw5CDFvXFQX/G5JiIrkujjpku+pR0rmz9bN1qnc7mTkthVGkx4hoN+MHBsNF4aluhti0TcktoO
iMxMaEIZdg5ygR3LHvRjTFcwIV6INK28rglNgABcE2jZbylZly3uyik8jDig7JyLCVbbFhdKD5Dk
SmtaiBiUmQ9NdAu1euWVmli1YoWkyN44cOad6OO1n84DWd5ZrYoJVeOLZh54od108Ep2kg6aABaO
ooPd6IbfilavBnfevKXVrN2kduf73JnsUMjMxKpJsQe7KkI3DZJGe30cFKPlRjSxaq3yQn/PuZsW
GzuDLwtyme2t65drb9P72ZdzPYRRPQRB2ij+dp3zE1r6bhG3XRvbiCyWtg/rQq5hSkvvGR3Fb3wd
2h38phhk78lmrCTf0tEpmiIZK/dC8e9r6HHY7RUjsgiopnSExGUKmiPoifnvK9W8txra5JcijSwC
keMgQjkG4iRzF0DNMhB2qa7JLwUmTkDWoBCX+i6SoALXRs9i29TZbu7Gdql61/Nkh0iuc8YpDvvo
BHLm3+3GNrZL0YAt3ZmUm6ptSem8nvW+W3pbI9Mddj/QXC9uCkLR7eQwhSvMaCWWhUwTPcTnDSBY
ijXvNQAeXe5Vb6PQc+zW3AQPDTsHiXcgt7SZQ+8UIeQ91u3W2FmSCRqkk2hBLzTodC4pi3HPvsaS
oJfL6p2a0EFQKlYQgxVb2gZrBaiHO54lLgfsakYmmmlm4dysZeelhJSv1Lo86CW0nblRj+Ij6Vwd
OGvqL4Q/8FIv54BuzK5k715c5g+3Ru0ChSLoza1ptUOla67L5l3IRv9gt+qGlVLOelyCVR4OjOgQ
5OQIVTCrVg9mQpqmNRRMTK1Oqz4YYgd1nQTiR3ay6sxENSFrCYZJY+J8HNx7Hun2mIMpwtKQDJ/u
DT6vCoZFJ34t7qlQY5q3+y1KwsvGeKEkZYKawmUtvQYZHJxAMZ8oCb0vDQ/aN55W440PcAlUXnpE
9POuIfPYOKAUp+kYyuipiMR4aIIxOG5t5OAM8ezArcwEOvEBYuXDGtI07MoPLBye89yzi/BMlFPj
LM40SEYBhavJkxd5Mi7mILArfJlAp8VlSOvEZfQ1fE2408ZqJP+yMioT4TQKvwfB1bqlUC2t37VN
uT6toQee8V8Pf3mHL71bw2ZDrUgILPSatk6v3/QUojYxhJ37Y1O7zmH32vFZjAX6H9qybP/49TPD
F5/p/YX+YsNRBeIulXYN9e+0g9RVOM6JAOT2Hoq++nmmAyqhv37YlWjQxFbp2et0PTI4VH/5HT0A
n0Iu7M4wE1s1BOXq9xKnjFyjRHXTv4p+tzwHTGRVBVXwAapJC8oGTZks/YK7g8hOV4SZyCo/bAho
/IcldetA3UP6bTki1xzsYlgTWkUZ6xU4ZJZ0HkE6cbmIgiSbpSGboCqvCVEmAN4mbfzOiyOKv4rt
xr68slVMli3fzfvNGSgmTlfnsF2QLGPY2nE9MRNOVZEQaDCCXd8W4MFZnSVWZN1eW+1yE001bpDd
aCCfnCKBrc4idPJY6SG6ceN35QAw8VTb1KDJpW/WdAGn2tvZBdtc3FS4x6VzCS67ubKkOmIm3ZYz
OzpHJ+Sait39MPtznC+oa9utkRGNT0DL1VIGS7qIyY/BilIDRzv8aTe4ccj3nd8A9bsuOAIKCQFc
/ripzarK55nYqgW21NbroFIebs0R6iYdSpThF5uJeya8qlUdgASLWtOxYNPd1G8RODQgFWM3+uUI
+CHghCDBGoTesKZDUQQJ2Zc2JpE/Wo5+2a8/jN7lEE7HRdyS7mJQcT2B+73l3S0K9ZcjK8+UxFST
4l0DhvwUBVx2IvDIWcG66KyDvLY6QTwTagVsdLkuRTGlq+O9QjPAt5UGdoqengm1krSogqHGdnf7
aj76iugYXc5216yQTfh56eeWz/mc53PqMN29cnu5nOvZD29EnC97Ys8EW3FeEhxS+5rqse/izeVv
KuG/sdqSJiLqcmAH+Vwt6crIfdV+XAq7LhfPBERFrHYDn7hr2q26S/S8u/Huqc7KfXkmKAqklV5L
V6yJR5rlSPQsDgy9Z1alCs8ERdF6cZ2Bw/ESV1epVCXI8CEcZDn3i4n9YKir8mg4LTVGB/v4SezT
mAzRZJWOeyYsite83hwilnSI6DuQTL4Kd2K3D01QFLa4knWFNe/cVh4rmT9L4uiT3UY0TIhJAWYr
4s2pQBN9UpBRJoO8MfYV32XColpf1UBtcJVC2nBL2n5s7rZ5qg9irexqcp6JjfIZK0Uxizmt8L3T
hKrrnWh8u7DdM8FRspBkG/ZoTiPgWjLH2d/TRXY3IMVXVseku9oXDyltSLYUFdG6PoPmr3ldk6G6
nwo3uPWQKz7MhEmFqpOQg6Zz6lbzWVL2XoelVbQHIrGfzUnpljUXgY+0o6MXz6MzxjXRNwZ/OSNE
jf/nwQXImwm0g+EfhY/++nHhx3VTUG0FmvkNnV2ZuH1BkiFHu6+VIZgwKXRkuWCjXpZ07Ec3UQFp
jqTY7agCPBMp5a6+pqAKGdNKTNnmR89eJW+U067tI8OCBWt6l8woGwfSZffOOgD6rtz+MIBI6EaE
cO0RRtBKInSsNSEu7KLS3b52hFfHVcHq4lHyW2HUlXzcpIaKQIfVuTPyWD5U6rOqSnJUk9cdKqHp
fRFM3tnXpLEKlD3zetNReMfNXtSp3rsvshqqY0CQaH3fSf/xefu/xdfu+b8KF9M//xNff+56PULX
dDa+/OfbrsWf/7z8zv/8zM+/8c+7r92rT+3Xyfyhn34H4/77uYdP86efvjhKrLR+rb6O+vevk2rm
7+Njhpef/N9+829fv4/yVvdf//Hb505JtKv+/hVqp/K3f3/r/ss/fqOXlO4/fhz/39+8fIB//Hbu
ZFHj/785f0tKIfVffvXrp2nGKJT9nbEA//leBNK5Sx11/fpf3/H+DpQdBULc9cOIXvpoZTfO5T9+
c92/++AoRemWBJ7ruRf6h6lT//4WeNqg1spB+hBefu+3/57iTy/p/7+0v0nVPndCztM/fntxj6N1
5PLvP0QHpCjbtRwXkhb+lNT7A5dNguLTD+vx74f9bwa/uOcfBl/01MrBXUl6oTwL1PRHL8CiwK3a
AjB3o362hLMO63oiyM3KeHDinNw6AV/0wxjZcC4RAWGSKhVB6rQfGxdaM9sUV3t3p7dH13cSsXz9
9QpdVuIvJUA8yHAx0qODm+940Bg90jGDUm7864GvvVcjJ+6Uu7vCZSRVroMgnuGl8qSLrLjj0RfE
f36zF9QeXO5lgbZD0L8L+0+/nvb3S4UXFsSM451K5Jr0PU0p20/MKx540cVL65zWsDv79fKk6g1q
tlvibcXZcYfnELWzaOa4Ce6zjftPBc2PThOlETS8K0BEXfIQBMBxbGt/IzB90WXjsxt5ddf70QJy
NpJufvWnzkncVyW6sL9x1j5Qf7FJCvAUI86gUJQG3zxWmMqP3liBRPH46yW+sjPMJolC4hoXmrok
Dckfuq7jYDu1t4pVV+zGTAeKrdvmgGDSADAce+8Y7l1S0c9h+URG95x3Nz7CdzD0S7vEsPxi7tyw
a3aS+t7XYJvSoRGJM4mjbtY8hrjYXQOdJa8LDyDKfOiIfyqoetfW8qhrnhTRdFw1ORTOehjz/E7J
/uSE+xNqyuj6qw+A6J3awjkKBpXLfD1EEVQu83U8b4QnC5rtl945uVED6i3nbix44i3NoRz/2PT7
Xs0nNPynUK2Vuogdt078pXyliXxSTgd4+37q3Cap1fZq3WrMxI89/6Hr3FMz1EeKS7WwHu/geEB9
HNxPpEumen3lqI+Quj4E45fOJZC90keG9uc8/LJB3jnMq2S/QOfZ79WOgNS7xX51bZ8YPlCu6O+I
9oqkWr4Zxo+sAuuoc8M7vQzmxu42/F5VLSP0mGBDKJPELZjm2QwduHYNIfZXnTd9r+fpWDBwopeJ
cstTL/2jp6PDKsq03+rY9wDUbpy33lico1k91Fw+aJxlB6eoEq1uFesv7uylfWZ4UXCoD4iZsJ+X
pT+u7p81KIxG/RFEaUk3/rnvUVyz8MaafIffvfAwM+2CWW47dWaSgsfgva7oaYqeA2TrOfHinTv3
uvlKqxCm5T/NwdzGM6GHIghTT8yHvADx2VwkoG17XzQNmIg6CKhgw4/UTy/XtpGHPKXpz2HeJmCt
TBaxJ50bJVX1wL0hDtkHH3urBK83ndzE779RDDIuYCIJorgCwK6uVSLb7s7d9mQOIuTMb1b6B8Qx
c68ER/vbqP7a4cqhBXnJr/3UlaPRTBQBIlararH24DKIK7Il4ha58Pcr95dW2vTgFD2trUPxWgs/
AeNsoiT4EbdjCfxWTY+b4yR0xLkvE0I/Rvoc7nWiocfhgr51LHkc7O83NH9pkH26hGaVeC1R3FM0
OEp3tqJXQHescQAEXeUNYQDQPcLgc8Fwmt0SerhygJlZJheVynvp4mgpMwgHHB2WCO9LO5xpS21S
J0zeiPz6tagEh6pbOjs4sf9Y1k+e89VuXxi+v+7bBaz62Becx8Ny1v6NA/faqhj+rm96WfUU4wZw
I7lSQPRv8TDeR3N5ZuObX0/+ilM1WYaDRk6QOMZD1vy5C15Vw+egsrmpwJIbvqoL1mDvCk3ScjxI
7zzfRJZcfPIL1mI23gx8gMDRspEULHdJW413Mp+PgW4OkvDYh7BaKD6MUx+74zuBMg7Nk6pjABbO
h7AvEgFBYQqMHmSL43Wsz8siTnzyHwT4T30XWjq5d1r24c5pV3C40rgcg3uhniexvV7CV5BKjKf2
08Tk0dH3s5/0c38viiMn6Bt9D1aQGzHdFWdjduY4S7i1Og8RFI3OyRtOI7eCciGPM3xN0OtpFKK9
JCm/Vzrzulu31Ff2q9mU05d50zIa7Gk7zfG61ieylMcyeL3lEQgvrBrSMf3LRv4hhRvmfQcRew1X
Wd457v3IbhjCtdkbDkK1ooLFIQCoBSr1RbZX73f9TQMBUbdWtS3M3fAUjHWzL6p8T5vis6JpPsjk
11Z8bbeYrgLXr6vb4qQey+MCBfRbLUVXvIPZObNuJQ3D3N3TYOpPAV0PWpZPjpWww6Wi8POr9Hz0
uHlgwk5bXF/MoM/o+I31uDJvs2sGfIcgCKz5nnb5m2lyYpYjCl9vXb5c2Spm2wwB2QIb9Yhgn4PF
vn67keeSiaTCme2uX379Rq99AsNKwWnagpnn8ozxPLN3YT3FYraiGAKZkHGSi64ZIRMHS+3kYYCN
3srxr2xDs3GmxI0utGwwrvrUVAnaz369FteGvfz7DyYPuIEjBu7v6UrOpT7mVpolWAbDHDcOLNPY
YLozKKhW+ma6pdN+7eUZ5ui4EI1Rl4GL4mkhrylyMM8GXYY5G3lKozRwBSvWQvb3znIou9/t1tiw
RRcab051eXUcec1+9m9xxF15d2YXSNHuEE3sL/Mt78Lf0dVuNV2zAcTlyEOGAcPW4lF4yWIF0gbb
iWF29YAgcZwwblu83ryPw/rVbr6Gxc11j85JDofUhJ+2+rGsrIBEmPBlC/5gG2RbB1z/wIdG24EV
h9JKIQLjGjbXFOWeNwvbUxa8cfc3860E9orvZIbNlWLVMpyxEFX/GjKjr9XUohJWHMgY3W8ytPMY
lyL1j6tSzGUuqg5PKQl4cZ2HbrOSjcO6GPbXL2Cv3KeepHt5nPX9tt3IT67ZiWF/bSlq/PGwoRtc
QSYVtzMUs2tXOX2lBoZxNZIGlcyFXXxqNr15Ox0cr4a/WNsHyU65ZdJg3giBQoaqHez9absefHnW
t1pdrxROzF63qJRdNHRYh51/WsdvTDV3GnxXXj4d+PiWFcNJzM9Wtm721tR0hID9GO7Ik1FKUm+p
/NevB77Y9At5j9lW0w5rH849bJL0oAYg5M7VOAb8069Hv7IDTU7eus15QwrEepsbJLRhSfnRbmDD
GCuPeL0MsfTLeAzCc64sJ2yY4iyDQeZbhOA0jOLdfRK2EzZsUXtuQBHIwPf1z157r6zaXMFIZdxR
jJ5qq7DE+5MlWt3KuNS3Gv+u7AyzgWZkxeTxi/fgbIxDJLbKfZbFLW/6nbj0hY1ndtCQ0F2L6BKA
0erjpMvnkjdJqU56kTGl4ZH77zo6xAP4zApHxhoC4QX9vaF3mp08B8BQTc5C3AKbfUc9vzQb4yyF
TGLneCNm8/84+64ex3Wl218kQDm8UsnZ7hxehJkOyiRFKv/6b3nufThHp90GPEAP9mBmyzRFFotV
K8je8ROwEAExJqO26VqTeNgZLRj4nXMPC05y0wI+d0P/8zTpGQSZIcI+bZMqOzWcHW/q52NBLA7Z
sRdWxit8E6eLCwgsseSYFddgVpfWxOKkBaS1yGFijezW0PymKiNXfciVa3qW/+gwP72Fxa6uHNsQ
UujjVheopYA/3DVpRO3Oz9h7IvNA8cCq0JWNPnVbqJST2ioCbuTBACevljvE0vWIafmBUSWoCpuU
jrppp5tUjzGzi9gw25oEcBhbOFMblITWYCPeuBgWwWGcnaZCsoKoM/kaW1PnSjS78LqW1B1zZons
Sjw31zYja4hpT0TNrgm9/NuqP7yupSYx5Nkmap9j2iArkhdVBA0ZFUTBs667o8/xWBjfXvGiAuBT
9H+p82jqsTXgNVE7oM1nNZjb3oQz6AtceEMJ8JhdlzHX7aCY4RNUGWsuny3l/vcNd97JPw12kYUL
tZCeHEDw4mpKyvxODpzUWuubmnHbW1xSgNDu6RppqBM0ARiETL+nmxwOIQy4iBWVZfEsV+m0VdHb
w8Xkxqv1kvkza6xMJ46q3YA+iXJWMLFv0p3HkBeBIq/4qI0FZntiW6v06U1GIXjuIkIYmjUL0WkI
QI6NzuLgu9WNhbT/IdtAeVYzGzZtbTQ9Belefl93F1KgJc/G601F2pU1bWcZ6Kf0GqTqwmOXDBuw
cqtJc81pO9DAOtz82HPP+z+ufl5Rtn0J5N22f5zz/i+v5Mfv03AhFC1pNVCMT1sBHgcStlWhwPMw
DxOjuu3isOTVdAWHCP0wTlsFDo01EbclmUtCTT8hNWYUj4VKFgq4zY2jXZ7QSZueSdXT1thZ98VN
Stmmt6TQDKqSc2FiQdDsZDnOe6XQa026f6omP8TOJWlG2Mb/33WJZL7Wv3k4mq3Wb1gS2fNamSeS
yvROLQRRhEUsZhIYpoWZ+yUT6reMh2XyoCg8YmzruXdYuP6EBof+WIoXOM7iH/dEFjChYZTkc7Me
izGkxccglDVMq1dusrK6+3bY2O6Ke+ukcFuCSmNYaZx4wvSnxiCqHdatJPOsQilFEC/TfCV7Eurr
76v30m5bHP3gHdTC7Ydpazq+tP1EBL8/9188/GlmFyc/qIJ5M6VnoDBwNbbzkGapX2pqVA+viXKn
5p9V9aXUD83wYvXvKdKf3z/35+/jLgk/2Qh3Ptrgpu0qIaUrc7qFRQ2k3yJ8lPmgwpBLQcXhT89W
022nibsUUXa8sUwT6/zYb4ttuv5KevRzSuAu5ZNx4mlTdX6rSfFiI5mr5nvb/kiG25r7uMz8dzA1
6jmF6AuGzZJnwyb5Nev4n+td7pLUY5ucQnBgHtHahkWGmuDHIGZxb9G3vr6WjF9aIosT3KtaAxk4
ioBaH6c9uepM+PNBADDof09K46iyF+b5XdaxraoEaieQxb7WXLo06sVGLSe3q+0So2YAcLD1wNe/
b5h/FYv/3ajuklKcVByYshbCYwzmsKlxp0+bdDCDZHpUs6cMYKzZHAJo2ESQhj/lmkYU7aB5oKJk
GSlks7IysbLMaUPRuDTSMmx4F6jMudMUK1AU3FI4YfSr4yuRP8JTLKCa9Ac0gOYUXPhy9H//Gtq/
s+uH77HENJq91rvQOkExWtrBnA5hx+EPiZ7z0HwWCfxLUV9KUwPt4drPVDesrYbMYxaU47qvXOgt
OmuwNYkUB/hJA5JGA9fsIsWuViUOdnD2dXUGmCcFSs0MDEC3uE7htQhcvOkzhoBdVqGnPY3mp6EX
wNy8Olx5MLU+svT6yMq/avvsdHooR0ay1CK2YkcGFSHtczKZHzzfZZkCRIsdteyUZS9VEblms9f6
ORhH4MOsNQVVtJ/v+gqDbBlhXkGEpRHXfTJ4HYjxT1V1fq++VVT3pQpXQqHiTil8ZTLJ6EjfheRA
Wj/N1slhup+UTmyVBaFuEgxVOKtPyeT6dWqGpWodbPcZ5j0l8wg0cANv8kJniJXE9bNCPbmF7Y+2
EgpdI6z+Vm0rzIp3oy1P0uh8o5G3xdyllupsJilrrHOXxfDRIeuv+cH/S3x/WCpLGAeaym7lDMi1
OX9k7s79ZDuREjf38zni2iot18k1KsuFoLCEdeRWmgFRiJtkUm36LiEyi+3mamfyQrxcYjt6OAwz
oPNQ41Q0Yos/DtKM6bsydrx6rNja69aJcddCbslzPmT6wPiwqeSDUkY1dAubzPF7W/hW0xDP3OPS
tHKr5kHtulWmofTgZL7LOUnce5Gy50xEVVX5trSjWtd8HYhqxQtrXsbAoA2A13WhThuA04bA1DdZ
8Zw7dzSNWydW4M/1+ya/EAOXMA+ox4zJpKhYEGpJEgVd8LvbHry4QicV7CIGBfMIg7V8Oon+8ffn
Xnj7Szj0nNla3pwLK67cFWIzFitlvEIs/7lED9G//z5tAA9vLGiA4j5TmoAKfjZp69NWIzQroh4R
e7KbzeBeYwJdSCiWcObkrMM2JNO4LZOTJR9FuTdtSdr+ype59PhFPuFqOZ97hjMoyUcilDzk07v0
ch8SRFeWzoWdsoQ2y65XYbOOw1mlW5PC78hdJ3KDpWuXV77DhcW5JDzqtFVAc8EBjaua0UXVEP6+
hi49d5FWaFVeGSXHc0srGrOobq+cmJeeu0goBkPvwIFFxdMu16Pqp9aVS+Cld7lI/CnnQqMihd4Q
3NkcQQGfrn1pnjrU0a68zAtrfwm1FUrXQ44RQx+a56p5N5UD7BSIoUr0eVKiTmfA8bXE4sI0LXGs
zC47hRYoUY0t6HudGwNodlvUWdIcoTLBqJnJaetOfppvi2vdxgtrfQk91crKmLJzVzBv5V4bpjVj
ud90Gman2qiKGfy+MP+ZRP50jC52rQ2j9b7SEd0cA8Y44KkYO89p/Fk9zaz1p4rF3PvbTicFWHo3
XxnmSFR5tPqBDM1MChf66FOUCI1AkD0YlDwWueePfH7kzRM123jOC+LSr7LeKzBeVHIRNQJGMG70
+/gvVHndJcp1tEdquAI7i7av1SRJM8ILucMdu+5Dmv0t6hJpjg4Z8RYYsTueHCv7znH/gmoJtnHj
FzVQx3MZ6GWznVFXUzwv6IuoTUuc8nda+VxPQe1ci8AXjpIlF3McFVd4LRqOZhkMbdDHRnGL5RM8
Pc4b+T8qY26mFUp3PqRS8bcbu6AQN8lJ4smLBQJXTFvNmvMCcT8oOynX7FO0CxBwd6kMPrdq1s0e
LrgCzRJdMLjn3pfDe60dBUWdbErfU3QEKv5+ZxHRWYFjbir+rKXvRjOBkVD4DYodILvHpp776fQ9
TFibxSs86nywBgBTe4N6bFBVoWziAqokplKQwel9vbXC3jGhFaqRMQWxZJy+EmVXiW1W7NT6XuN7
q95yulfnfWVt2+mrFStuRpryZpcP+XxSpMyjqn2UKtDnIMTvXS29d4SLlS60l9Iscb/bCPttGo5p
WQSW+96KnbCDtH+hFYw0kswLZy7Dev522nuzFaTN9rM9kMzEBcUE4t3yGzjKGTDtygy5z1oVULhH
Z3rM+UkfHpvhfu66oEtPKn2Y6a5J1qpyKOkqrXe8OU7NQ2FubWMz526QzSlUl7cgmhJvOJZ6iurx
U2luufEp4Vtha5t8SuK86ANXflbtEKqmc3Qb+TKB9JTZLxDo8KVyh6Gb3efve/ZCNF5iQvvUGBqm
IlEDsaRoD7ly4x5YHLImPChrNuK5gw4yyn6+For/9ZR/iJFLTGgDMkiWZiMerCYR2qJE6bwgS+7S
WiGZ9VRpgVG+Fi9vSWSBq++8KdZHUs5kdqGl92LnX9ZY30OC4M5SVlZfrjLnQStEZOF2ylIQ7G4D
RrlLcGmitgOsgoDCgM0ZsZytmr79/sLO9bEfvv8SW9rMuVEUYMZs58pCrz3Imrgfn4xx06vBiPj+
+6dcWBZLjClMqMtOyBb5e4P+eYD7yW3PXSTZrk2p6fAzUqDcFU5Q9VeOzgt1Z3eJKS0r6Jr/A9j0
YKdCFzf0nD9ZH+k4UqhSBp12P6YfhvPRTBueo2sju2Bgm5pOkRArZwRfVna+Y6A52SdEm/+K6YCS
RuWOpG1UsJoCkx4UeTBsMIjCVs+ImlRhrn/rXrGi9Zfi8nVH6YGLhFTaBiIgfuLOUQpJ3pk/SXGs
krDt9k56tIyDZUWeZd34phZHgmcrk1YnuNM3zX2p7RwUMG57Veel8R+nWNGPWmmmWMGaHtofXX4l
Sbi0shbFQsOyDaU+1yBUKEVk9muCytVtA16EnMmtuNIpCZolH0qqHUZHXAG9XsgUlqBX2o2pOsgJ
iA+XnZVhMezHfuyvzPM/ScmfdvQiv89oZqiZZeIqqDREZM7WhMKoX6k6qlJtlBpfLhqYCR2lb0Fh
oy4rpCvQ7c2b4tByHUez8u7Q/MtT1Nti9xI0OwO6XoPkMEGxtv00XjLD/LzpDS1hs+mQlFDfH2Yg
14mTBPq1VO7CmlrCZlNXz7kh8NwO6WwWZF+3DXeRx0EHcp6KEvgY3X4R6uZGULK7BM0yo7YbhWG4
tU1GN+qu9j7OK+aHlbREzfZqAeuIDgNuE8AqnJl49pNbG4TTXen0JO2/6YSLRRsUjeKb2R0KmX4B
Vxx3vKfuR1ZYoPVO4PvqR1aAhVK98ql/GECjbKskwCmT1GD0afHoakRt2UoC9Na/zvphZqe0iatq
1Wnx3OO23h4H+Wqk6pWS+qX3u4gZhV6pRgMDtK35bvBNM9wWipYwXTmNxZzPmC6lPKZ9rMor++fC
dXEJ0s16o9BazUAf3zxC8aUkJUN9JCvQ1nEzpJc37qZF3EgHyOqCjIewpNOgd9pIOo83LfwlapfJ
2VK5c95PI+y8AufGLtcStauwJJ2Zi+dq6q57Ha7xHS7M9xK0OxpGl85OD3S7eLTthlCGHulTl4ZM
Ptw2IYtIYDCd25DLRG2wrfedRAm2u5LOXThblmhdq5k0z9Ixdtt4a+hMdGMHX68rR8uFfbNE7BoW
NV15fvhshd0USfXKcy8NerEfdW6mbZMjB7WKN9v7rtBOEU4W3jbXi2M8T5g1DjoWSQM2duKb1wZ9
aTIW5TlHRd7sMKAe2sgcV5THtw13sQtHb6pUu8NwneRPqu3M9LZezRKtOytCQIS6Q8yrUIgLu+a2
8S6xuu48ohKkwqZL0QJdEusmEX3TXYJ0JwfETgOma9skTk43maHgoYt9l3eWUGcbD+13Irwm+HFh
ISzxtINnenNl/r+Rouzz+zL4V/f+4exdgmkTSXEH0MYRjlDcL0oXCJPa/jtonc9Mualq6dNk29pa
VFQGjFcUktfoftIUXcQThxgSkTaLGW4YxZ0CsBql+4Y+1/y1MtPVQNMgt+YAzgQfAMuFDUQinArS
C0nnW62c/crQNxKSB1b+5OanAowTsbb6g6GjhHJkeh933PId8VL1zbo2UJ4u3oAQ8ak6G+syswB/
tSvNV0GN8UfVIUrK10lZr3smN1kGdYlx4nvZHgadbtw2bpP7cURBZZulK1npsS47STT4e0LUMw1Q
uAx4kp/mgW1zJZzsYaXjRCFyGohZz2uPDWt4sMZmqsVonkd08B693LYIz1J7xYyb7Etgl3p+/f9x
f2FQbXOSgaFVVAYJI/yalumF4LdETzUqVvkII+Nt3u6k/mo7JZQnbgQlLOFTXtrlnBrYndz67PSH
qX78fXleGvQi+EleqkVbzWBXTFHvaqHZvQosqt8ffmFDqYsQKGsxTJae4pgBj7EIcvNK4+PnQUPY
67/foKihuNprmOmsj5GJk7qOzlnU74P+h7X93w0LwevF0/NKtBBQwjkzKtBG1YKWeoi0zyJjZKa9
L7qRSC0N6loPOvdbsV85cK+lTGKz7+9M85rOyc+z5ywRS4Wbam1hI9Cr7qvCnuvbchZnCVnK1Vzz
UqAdoLn7LN2j0d32tvXF4a91cqyLAeHTiNKn6e/vb+PnSXD/yV/952ZVgVLMvBxNoSjdT1fWz/mU
+N837C5R+LDk85quz2C8OHsBlKrJ3AIho9jA/l2J+s6FT1isfKtNoCfdgJphJHZEIYOkWmNQIdvP
5WM1vd40N0tofg5YqTkWmPBq3exv7FEsAfmllthmecaAQujhqcFPeluqvDTOUKRq2Sbq8NvCbMPa
uOcgV/w+Dz+HA3cJmm+6QYwqGMjQ8l93o4kWEmD5xTWKwoUVuETOA9+nj3BbBShWApTzoIKFdtuw
zx/4H0tbd+YpS0dEx8J5b5T5zq06AtGrm5Tk4Tm+2I510siB5lgdzXyU04Ffw/Scg+wPm2cJn1fg
ElUqCXqpiZv4cMM4N4X8EiyaOil9RVUDoeehuMb/voBudZeQ+rRjs91LdIWNLJ65F7TsfUSlzVLH
eKhkbNa9DynJEM4QKMqiK9OdyuS2gLaE3Rs2GwaZI/aU92jZXIkM/5idP8zfEnUvCoDMPI7gQ910
m3VhWzLSudaRoqKeVHnQTPCBMq2QI3eaahaqqoJK9ZqbQJ1QGk+uC87JG57gDzQu3edaPc5sU8KB
YOyfC7dbp2ClJEAQJlr/d+j/lPKhlCt1XndNH42O6wvvU3GuSUv+I3r89HUWp2VRGxM1LDFvDQ21
no0JxDjjdThAAk3t6BYoHLNcT+UR7AWYaflSu8v1+9830IUgu+QDFJkFynOB22ad7Tt4OSbzWuov
lbcd3Bv7qktWwGS5dot1AEjI83xf3lZeWnIChChkVRkuTMtKvEsn7Kdre17Hrx+3p7MEDJsDMDcV
o8hurZ60na+zv/awS9VXV34MQBfWxirtjyX3fOr86bMUTfcNMCTQBBV+Vzqk71dZunP5CK2yl8F5
ce3NoL1ixRK1VmJ4mQRSAZcRcmueetLkzjHWBv6X7kQTIOotvzNEPLMuVgDwY/YK+q4rCTG0Ntt4
+Knse1gqb7jHt5r4cLye5Lz0bUMjyQitFfOLWXKtO4+KcA+sBYrSPKDEHrqWG48qj/UcKhAsD3o2
3c+jHpR80yanQaMoPdpBQpNAVRJfKKvEwdXK5uB/u6Qz6J55TZAOMkTL2QdVPhDFfY3CRD1zf4R6
WZ8O9xlXI0t5pvyLOxoa2viTFw+e41duFerJA003SQVnzyGPRuM0zzsAm33aBJBrJY6yZ2wDo3I/
Gwy/7b8nZadnuc+0lVmkkTBrzOZAGGNhk3ypw58BDhamA8ynVnxzTJHdQ1y9G0JFPXj1Sh2KUDRs
BYdSEKrESM425f2krsdZxpMKSUPla6jH04So29DvRt2UrVwZ7vtwRt7mDCXcyEIvrdBfar71hq9c
Xcv8WWeFr9YchcYsmJTD6PaxLKxnmdyXwPALUd9bNci/2MAeWtnpEEEPIRhKO7C674HxgLYcnEU9
Vq2TV3QkNw5NNRMFYYkMU6SlXlSlamA5wj/7fCuJ8Fuvxbg/ymJvci3WXcPnYD9oIw/cfA5M5wFV
M1SMiBzdOJlav8sr30OfTte3QpSkL7+cJj+YM+SzwOYcjMMMBURXwkfQAwTa+1ONMfDHwSDseM40
4nR1iIMUaBCpBo0XmmFhPlj6SXqP6fjYF7u+OvVTNOKP7fm/LeUsJ+k3DZQln3h5wO8Uv/ePXtyF
cxOhcyq80C+zoEDdvB5a1M5jqQui457d94ceOJQM/Tv7UItto7+2E0zC0dYd6berv8nyw5Dvrhv3
yduUvGndd4W/c7S4hPRd7tR+VSn7qgiLap/M74m+KizghGs/7U9jdeTVQa/WSKd9BROqeQm4y0Bj
Bsmwr+u9yMNBvfdyldhgsjTKIQGWosg4LBeOqONEqdKsGjcNZP3aFxTnC5hSyC7Ee12saSf2STVB
qHCMVJ1GbQNwBUgvmeKtXDquavMIQLDfKger3w9267dtONSgVNd/XOuRTixwZBVMonscIV0G22If
Knl75Elhqx3rFAOWGzErfl2+zGxttWPUp1uIdwd22pDc2gjaExOLVCk9MiLqKFpCvHNjtol0BCIH
XL/CIdIsAcnGlA9FSTrpoTQCgMk8+q4ug8aNjaQkOfZUVnV7Lz9Z5tFRT7ULXHYAQDp6YlqXQTvh
jyPuNH2EKYp+P1ZAoRgmUcpnON3bM5BOFL1d3NNd+lC2+coTSgD5iBACqVRBfxgo3Kq7r/mnGMuT
7VqbAjZRcLCMDeM+cWs48wjCFIiEoEEySgNI84HotYX7aBd4w6PnTYRLM3SaN1uUYLYCf87ToE3H
pwrFlI6JoNAeoMtLLHMgwnvqJDBQ2HtuagZeNvqOeygxA179J7cAvGkcv+D1Cj1+X4HSRwcys2Ht
bCD9mXgyNeDyZL4aq7UF3rnTB+AbAGhVBsJ49uyHRH/ucnHQIT2Zgu/oAdahGzwCtD7k8j3tUXeh
8lWo418NiD7HU/YjfHYInauzdqbP7JokolsVauWnRrsWuDH1JTgIKn9jgMBXY0NUgCS6ygq4e9Zu
KmF9/jg1lHgdnHOnDh7OeeBQKyqmtazaLa+iLI1a+NBh99LxAYYHfl+EtNtW8nUwj13zbOsg8N8p
9AUlVIVvLCQ8+BejVxNDeafZ3YAV1CQerm9nydiaFIDUl8ZRw4rRu4eUoSevp5Hdx5kIXXYsBhSq
nov8wcRmyWiLVv0m0b0tmmM+9YrALt9HxjcI1h44Z4qRoUKnAn+thVy97zU9LnDy9caT4dzPEmDL
KoDDJpmaF5aA6+mV+KT1kO4ZZSF80VBWy0JHHx9z452KjaagXJvxoFZQjQO9DCgtKNAqw7vkn5a+
NiSSPr5m1h1PP7RZYkfsIKKzKppVW/3V2k2BIbF0A7DU2u5bZITb3tJJUjwOU6z0XTAlz0AQaUwL
PFMnnEeqA+xV/jGCZOcNd5YMUvngNa/CjerxqPSbTs/XbXuPYg+O0GoaPmZTI70oQl1R4mrGKnqz
6R+Ju1SmCRTpnE2PEFtwCCoUa70Aq3pPqQZVBYbkS6xSNpGaRdV0YF1BGorolQVSO2kliynUYBs5
R4lTEC1Nw9w6gQy4rtLDjAp2JVeD8mVDwxCgHZVh92sofAofZULcjCwo9KUg+FE6+bz2yDnezEz6
iWwfOxzy8q4uoyk9mkYwlrsMNEsnj1UjxmEM7Jhfwoc7rwJV+6OqK3jzWubT3B0181mrTkbVoT12
1ygAcIHA3Jkk0Y+960YaelDQwShwHA7ZS5sGgq7QSoKow33eP8HGnggXSuoth/7xLFC8xWeA+uHR
9JimwFIXyla0f9JewcY0ydCLtd4lQQFgGVPD3kNC1q8c1u3dSsLHqvZNF3nB3Bx1kVRY0IeqRh8C
WUtdlgHkhf20XSM8Hxy+7RCdGOd+nqZ+5slYGSxfdwakWpBVpX2ogxrf8QdPSaOy3xeDjD2qQCGv
I14egUd2ylC8yiTKs2j75tm3Ou1LfVuzL0hFKtqpyjZt95DUHbGat3ZOwlSe8gYxeNzz/HnOIYk7
i8A1whZlazN/k/VLoUflALm5LurAr3FLRLAUx3tXRA60WtigIoB/i2IFopKf0xyLyAkk7jAwBuHj
i+c9Vs5qbg+NxYImt+IKhotefdD4cChT4LQgDDQq+a6BplgLvL2S43yxRwc3oy8wl+ORyXveND5P
kiCfqzjr+Uc7NquxCx186cQTsBxudvCOhDLuHZJDhAI3AtrGrv7oNSN5ngcTnB0kk5GmPwL9Q+Bh
4M/urrf+6tq6Ts7zapxkopMee0i25bbFFNi4YeRKbBc99KRjqvKIlh8zzrca2cuMnN5wUYPAIjaQ
YcOwPRpKK9CnvwoOOBtqwJ04TOkfhmRahUKFk61mzDJtpJ9Z87Gz1JCa5nkDeFm3SqW3h50dBLA/
HSGj0nHDFE6UeULX7aQSQ3jwOamwM9mq0t5HygO7apEI+Npeaw2SWHoo2jzScjvs5UqIBq6BIBMq
Zy2MTdntYa/4UNjftnlK7PuyPiEBbaWMBRvCudx6KeAlWuOzYgWRGN/uYHswd4jvYKPUe3hjBmaR
kdq29iYrA9kgN2T6quYTkXMdswoHW1PFsgEdzNKwNZivIzy3Jmat00GrMuPe+hw8aP1NaDz0Dn8x
nIMxPvHpFTnDqleHd5hB4OPh2KuVPngpCG4D8FsfE4/V1AoLlGJn+zD2DtF0pPMdFiPSct7AjbKu
fKnf0UEGrsWxMVpfQULV2SNA2gMuBGOsOS9ZbURzR3c9tciUjZB3au4E1CozoZ1MC0fO0BHYmm51
g+Iu4IRpsc2bIEEtwqs8X/au39QQCbNNVIQZ8WZkN8L1Ze74jrpuBLLFEg+oMSlCBlYZzc4IVWl+
mrpjw2nES7nPHerXbrYCjNxXoH7h4qEO8BkFh1C0PaPJ564MXu56CH4bmOZZmXceBX7MtN4qBFQB
eR0NSdGsf7cg+tmJQzxWr+WwtsbKb8AgGj1k+BCi0a0qNOrxvpyHmGJzuqyHCEtHemTyY5mdXG3c
zy3ENwxL9Vv6aTvsqOdbwf5IIwltV8fhNQT2JFeOBEo/O0gGjpO75aVCIEIdQkkPd1vw3FgMaWOS
fMONMUja5872ViqcoyBfDrfQDb5Hpb1kVhZnU+SNoWGMYQLZod6Ip9r9KnpI5Xg0LJ0xyNKAnxnT
u25oIzZFrXN0DAwcrD46AKjedYeGO6E93Ov6FLeoATHVJVDii8ZcvxO83jUtAJECEFYXF0ce6HaG
5thTiytiaj+nGfMbgOORORZpEropC/PZAV11WPdu8+1AG5wMLUKb08k95w9QbyG2ftex/G9tZqcJ
kQYsSNrE+Zz7gC/UNXSRxx3VeiR3kAPXELVzOdJ1DWEZ+LwePHdrgScGgR0y2BScLQZ0srtK+L0U
+yG1ER1fc+8vhPk44RDyLPMMRxpuQHkLCD+iODSBjU47DC7qPLNIfa0ZYanMglIY+wEaA45mBNhb
MZ+fKNiSKQ5ea3iAjGLIXUiVJ+xxsMZHFfrdXVX6aPqA2BhLLa5MfOCskHKcdp4yhP3gRPCKAFDA
74YkbLKO2MWjllaBo3v+NOE+gYvkUMz+gC04JjTs5mdHIiWoTb+27ZVXaDjQPSWmAEHWCJVlC+19
MZ48A6erprVBYyXPsyj92soOs+kFurpWy/LkNd9uYxITBE5pjMEMevIMrPk4mn6Ly8LkyoM5Pc7G
kQ7Jdm71EHZGCbe2XnI341KeZW2ceLgFp02gt6YPn5mYZg7sJ/odZ+a3CVV6qPQ37NQakUMPqbaB
JjTxtDc9f+6zu97LiNfuELeAZhf5vilQ1oCzJW7VNqT1bXV6VLLCTxLdL1l1QpsL+QMnaPPG9uTd
GUW2SiZv3Zbp3qyHyEr1zxIZqt1nu8F5nvoG3SpkDF6NEsxMcmFEXp37FNRYWiJ42EpseNlGBRRL
9hMu5CgwQLcN4tA6MQwo8NQp4bhLoMkb2YmyTeyDgZuG/D/Ozmu5baRr1ze0UYUcTgmAmZRIKlg6
QcmyhZxDA7j6/dBH8/G3rCodTc3YA0FAo3utd73BYpgsHnprJp+Gtt+atVWoHQYTAe7Vy74cFwRi
+6pTLgy7clN2O1VX7mIpOghGxkL2dKRgEpVOHqJRUj1JJWhgMl9H+4N4313dpgsl/tkV8SMJT3eg
Ipg3KNsi4oTLeuto681D2wUr6HZ0C/d2Wd5V0SkZz9fG1M0phuNOcxNxyAoGzJZ6MMXk2npHeTbT
FxFz1hyrgGNgfsMW0bUKbaEWkj/brwmYouArAjeCj5tFjMiHeZExIS5eywzZ+hXJic5d85YA15i6
TmWWeXX4QfoFuFbotnxrLUb1k/Y2QoxUmfqazntgRRd7YAVPK6O312ZPq1Jr+yjVvMq8ZoEipWn8
KDdWueM33JklPkrLXEittTaqI4ijq/DqsRJfhfY6KqyFmQ2uI8VLE+hNH3QafL4JYgE6G432eN14
NlrYrnErMrrnwGzYZD9mNs4OyWcShMdcGtYhRWum0U8oKQzkxFXj7GOsWhdqOuEDpyssonCOCb27
JOraro8M3VDBYG1W/I7rN6cNdrHcrZSac0eZ7uso963sQ5pXRm4s1WCT2dpqjBw3mpuVzKpNNOrP
0VgbVA/0xoo2+9E0s+fJ2qa2bPpaMrbycJ1nw33hvBZKfyxBowxDW/QDtXooH2durUPe2hLFEFs/
8nkrW88DFJ1Q+l1O98Aak30xvNQX8a9GtfcOqFBqHafWWabUVIVIUXm/qsZbHmwFSHuzFl2xavVl
ixZZSg8pldzQ/kiKTQmIofe+IR8C0sU6aLEi+llgpJxE5qLiY2pifTnPHyMFy0x3OWLGrbX7VBF+
DUCcYKpkIHcCX4O2Le5yIT03GFv2aXFM2KfrjPCEPNtENYoWZ14oCXS06lQMo5fG2qKkL51Hj4DL
K/d7Hw723oq0dU4Jl5vhwhlf867fycFdFcco8e/K0Pakuvc6501vdVyz4kPC6ELmfkPZ5OkPm05P
7ySjpjL+yO3B7YLBH2qqv7L10mHwhjAm1ycArnwM5mDt2CubGZdJqk9sZbu8eaqKwHVmaqvS2PU2
khoCVIPu2kcahzqatk7rogtwGwtuupm7Uga1pM3dCZ66k+r7amQTd5qFGbV+WY5ATQriB+HmVAVj
rYPYQUQlcKUeWIC1gu4FpTKVU1OSNFY8WeHVmj65CyfLlw12DdPxjDrw8krwV3svSmo3UsVe2CyU
PN2H03FUs3NSj/fNWKC0ZxNLpKWuxKuhDMAB0PYXYp2yVTXWq2Wmixr+i85yUWXKECnmauwb5nOH
LkuRlFOtO08Gri6gE4+odF283g/17DymhdjorXLo9OEwBeOqhUorg2yr0ibPsN0HgLz+9USXqMYL
3xqTRTZIG45DdWoiekzKsXA4dNPP8Wx32q7ruhdVQEVR6UL7QCxDNQDSLQ30wNIl6oHYGvhoCuCI
Ean3cmNT/TYzBzyeDNYQr8XUvMtOtcrV2atlJHu5vs0Vye9KQ1qJ/HUO9J0B3WAyiC5JfTVOQxRQ
iP/l0JvKl7GFFF1PRzVQvGLYl5h0jC+aNS7S4MEIf4SNs+2rdIe33Us0s3M7YtXMk2skfCDmsz0Q
d6N81MNzTT6HHln+LBGi0wV+lFZ+roq7tsnGhWVGZ5oS2AHeUNCoOz+izt6KqHgbBdRdszxMtbFR
0gZHCZlc6sTqGEkxh6IREmxEaQIPXrC+Jl/okmvVe0kRe63hGU+XcNrb0t2Y8MrWbZRHrhw+JpZf
mpT5TkdMgY1XhVqaxMU2hLnMZDc2JwMPt15KQooow52D47mO549KX1VNRZSKBPrW0mc4TbcU9P2R
8yg3ZyspT1Jd+06qbot2Ar+uly22PqEGG2q8OJSrbe1sm0qlN2OF2YODYVC1MONX0V5ygIvAUbdy
Z4Fs1uWiawxqprn0JP2YpJsQ0vYVrVuGTblW1ZM+HyO4+LYQXklIg69ldQad+myEyFiG4s2+KhvT
fhk5KkOwfnn9d8Jilhqzqpp/dgwJrv9+1YoG5ezPFINCsRcVMrUuLq59D25JXDjvFUrEDE9J/crH
3sjYtWj1vqNgaOfoZKn9QjIisFTjYwxK3IWwomlz2zU7NC3mPXJGL2Wsk+5EDgjTUEqPWnNpS2s1
imYhmDoHo7wMe/An5y6MNU+G9NLLtdtN/YUol7fKQX9A+mufvwaMXMcPo3mwgve555iUrGVnVKta
Bw7G62OoflnVQ21tc2fgzG39RhzGqFi2fexr/Z1pS0uLv17Nv+mO/cGotsRYr1pH9zB7RUPhLCgA
dl1PjtShbpJVOL0W0yYydrmaL/Ji75hPtdz6lVAW4Sx7EqhBIvu2jFZTUd3YtJDmv7Ws/QqIV2HG
pjrU4SWA8YSWQoH1pUSrWGp+xIP6VAkj43MUK6Cvc25vpWqdWqEvus1kzG8yZWczdhhNIYAMN4FY
B3W97iWMPQt5GcWgVH2/DBRjKfMhTDzsPvo1psVb3OZ8YZknmYKj9pc9jW452k+xhs2kY6UXO1Fc
JYVML8E/mxP1gCHMMkwVauvtIHYcGxsW+Kpr5E2jsA+kw4fJLlW21XpWHkKiS0zuv+bpT3EPxBhY
3mTrb103wJSLT05oLrSBM9oocNMqAZDmuVgXg517lqx743wiKEhxHeC+cZz8Qov3uLacyIzZizbd
2+a8jmJ1E0jyWi5sujp9T6LjSYHI1XXtKqAnGHJ9WafDWh9IHmFsoWSHUHtMp+cyeXeS90S8hRwB
Ct4m6b7T3koB1N7dhcZRmKeBnq3AKzgEiQQwkaTMT+f3pH12pue0/xiRWxXTUR/WYPjQBGV7CYKq
RYZvpsgUDtfxdaOESDDvGSgqTcEV7kP1ZIPKOPJG6rajOKXNIayOenZQokOsHOTpfVSvft4XlqE3
VOmyl6QTpqAFW9MsJ24WIExOxfQjQtjZWsfBuMuuJ+BDHaXnyaQhrXM/qweXh/GrLN8bY1lp0Btb
TtzRHwPHH2OXncjGwSW6mNS7BiB8EeHxGXq1Vrkz1BQMAreWTgOGVlbbatnx2l5Ozn0q3TU96FFx
kALtPGvN3uBIC3VGgWtsyRm9rVoD2TDV/3xviE2Qf2BSCt1i38vvihSuNY0PShySxG+lpzF+bEZX
VbZABQWuUam4+tS0O9VYVZrj5eW0pf3P7Ov73vWWdpTiY9vdGTrWJUx7GaaFoJc7kW6L3tZeklld
oS7aZeWrOjp7rT/r7YgXcyHjRuO89WV/Z5A06DnDmyE/dZGypNNahk5M4iFxVx0hpD/Z809z6Kx1
STtc7XGy/mRHz3kPsb1/lOKnnHlRd7ErL6nsrR5tbUrztW79ksTFeCmSjdS0fjvpq1Y+KvkdUn7G
Gm67sgfopqEfBhj2tNrDlCtuxn4sgpp1e9Sy4RSnR6uNfAzSV5kavJjRKWJHkA0MfqgRGRjQ+Nnx
orBWzYZ2Jjd1t7cvvZRtJI3+R+YHVSQzPcCU9OUeVFK6VOGvPMzfnbr058HZy1q4M9V5r1aMnttW
c2sLbi8GrBl1uBPbvsH2HddLk+EjSSgxKMAlpSXVi2QpOiJ0Orv3mwjeUqR56vBILiA+wS0z553c
vauNWMKbWqhAHxlAhpHLXqdIl7H6hfyqbsEyKv6kSB57UV7s/qLIkv9vfsXfmU/WrUeYHoVt0wuI
glnrSQXz+28FMFnODTMpGfOS84/r2u2ydg6V9S1mvHVrCybHsVwaE9dNGGT2a/m7hMkbjmxBhJla
2TDApgYzaV7RFwSwTwR+1q0hWJjX2tjlEoeSZm6S+HWQBl8xFc5YJrKqvhrT2g0zdZk7v+1gvGRR
u6jAX0On8UIk78VPM02/uJdP3vWtpxcqfyNLrr9jbTCa8tLvvepbW54hFaadlrwSOT9OjLIYgH9r
bdpXTtD72zkuQjJ7lf9nz6YzxHmOYkjx+sSPvyL8/J0aat3a78RaY6eBir6Zw6Yw8pVmH2nbF0E2
f0H++UMy/b+EKcu+shj/c+exHHbSEEsCF1Pgutrt524VVtTYDMcHZWMl8mKUyCDUtA0d4y42DF9X
n4Mpowy9KxxmKwP7MMiIEpRHuRnuuvyLrIdPb+2GkZgN6SxHIYzjHNSbuFi06mu8B8Kq2qf9L2bQ
m7pfF90jbB/dPFRYqJu4WEi1hY1DusjoIeiESAXcB/mDanxPvmvd2v3wOkrABAeb2twDcyYp9XtL
6Mqg+s+LqO28b1sZpmvHaHZSf/ff82W/5k3/z4VF2ZRWM3NhfSV1CzJ8vne/N5xiS6SKLjkmlo2q
K2u0od+iOVq3Hj9Wo6e1iBtud1K9EPahAQzyrVu+tfQhEU8t5h4lYtHt5GwZj9/b6W/9fCLiBIpw
mKad8j4/l7/+fbPa3/mE1v9x84lVyTImi+1Yh50FzWMwrm60wCfjHDO4zu7iXKMEDE6OdJ1ZYwzS
MF8U2b7SXxhBSNJeT7Yx1USVEIul6hsmEcuUpNx6/lUM2MqK8XidzseysxqUH3LwNtRnR5VXpvQQ
hQOEqK0ym9gP8zHlyvnfv9aViPmX/ca62W8sNYkUFcR/l4nLhFeJaAayGFrxolX1W1zxK0bB+L0l
euvzM6VGbmY1S8lK7uZmadlP//4dPjmdbi15tELvC0WP2e3DfZlce4V/X/eT3d662QJMva/w2uTZ
DFLJRkwKoxQALNkkgH9lEPtnTf7t+d/sBkMia3Jt8A0kauTOxako97L+UA6vXeaAMgYMkDeDtm/L
vZW9Fu0dx3pZPNeSBNEtXYBiAl1nblm/58OrI10C6zlWX4hXNycAWxI1SEJvr1NLCZudEGinzJZl
/VtjTkoStqlWHOePcfpkxB5c5oXNyCZxVgrmS1YduZ11UPuVJe5lcET5Z5ycDOXdmV9An90hulPG
+9m8ZrHd541zlJrdmBzjEtpBWTNkfK3Ad8y6uQ8LDV4kDJ7wjJ2h3cxk7JaXUZe9Kn8agm0NP9vZ
hv0Xqu9POOGWdbMTmojCuqTHk+jqzUEzCPGJUQ3emtMI0G9CfnRcI1RI3Ci9ik5YB3x3wuhb9nMk
y/7v9t6OTikJhF67sT6EwVp8RaX+ZJHfei6qZahHEvyBXf9hP1RfnOmfbWq3sZpTLJX2UEPXL4Zn
g3hRqKDAYy6uW3qI8rcFjuub5RgqnjKZC1meSZhmIhFaXtVuonRDty+6lZFNgIY8bKYalqEewnL+
IcftnaMXsA3Mk11EHs6CKwVweYzNTTiv81BzozzeT+DJqbbPyWaJta+U3Z89q+sH/Z+zu9MzUcyp
Qk2wxYFAfM+Fxrq10RpaptlNxGXjI9O4+CvHlL8LVKxbD61r2ECa56yYwGAs9wvhxNpsvnkW3ho1
xa3omxrvuV0848Hg58kXhepnN32zNypSjuK64rpRmLvOANIBmUR8LzvRunVrkonryOUe03Llneno
97qNW2+lVlKLNhvRilg/ggfz57/PiE+W2q2vUmqGrTRA07l6k7SJ136z47p1UjJFWwbi+gTmH/Px
K6ePTw4046Ytynt82vUgp5Zz6lXjwEeHg2TJ0CTszvve87j59PSEDUVk2rgrX3uv+P29i94UKQlu
zHJss9iaH7Xlg+J877LXd/qfbSJvYprukjoRFiNjLufl35f97Clr/3tZ1QgbSagqLZzWry0IwHlY
uVarrbTsKwPez37EzdeXqnhr2jBx8ZVnKPF7ME8JQfVO+oVz0Sel7q1zUS8nkSYpHfvnJPZjOCyc
TOxs4MxJvUfM870y/Y8n138ef5LpwhxTnHPVHJr52unC5b9fwCff5K0RkVrrQz+1Cpr6p/BB+t7C
vjUhMvWSga3MiMBQgg2gPpr2f9/tJzvprQuRGYRYb167lThdp5CcqK/KqPD/ffHPHsXN56g6RArn
qB2vaK0YNpP2zadx80VWU2KAjPOI23Y5Xfnii3/f7ycr79aKCAuDWsU/bCISDlJwh3F9CmfuVE+J
H+jzFz/kk69Hv/1AzdQOu4QfAix65XUwX9BhfWnt9w6aW4MgzSAvJGzxdDDrNl6YuuKV0A3//YA+
e6E3/UJo2Era27xQI8ANDueHL6rmz657UzTb+Inn08Q9q4Yn3qVk9e/b/dMd/6W/ufUE0jthOKkj
xp2MJmzCEzCBkzaG+wR3Vmn8NYcDjEd0RS1ajan2pFFGwrUx4VzK6sJknJWVsLnuTNWGAIzMo45W
SaUx9MxXYn7Ui+k66d9FtupClry6g2pV9Ojkum9P5qqcQWW1lWIOHoCZq2OhERQ/r+oIKZWhKrzO
NFmkOexNDPvGOdvpcgdV89JC7Y5N5ue4yebWGyN6X6HLCoH6TEYuUVas5mzcqF3jd/j72YUnzeY+
C6eNk/DH/W+DYWr3OCvhMkKZNOT3LX7+gX62VZgJuYoe9REDO9gFX1QhhnV9/397zjdCS6TCikJt
KnDu7tDaPgXjowHfSIJAWdqXcuL5BK8ikVaqo20mp1t2abOdWpMZxtbqJubyYp1bhyLAuRx+qo5z
+egwKq8Wg/3rikqk5baxEBOp5epqQTJqfgoNIJS3UAVXoY5ghz+d5rs6/ZWob0gfUDg8FAwOC309
M3se++Wow2OZQ+wNPVHnXgzPOxbvJbovLIxcvW0XGWRhaxzRAa11JVmmTDdmSEkZg3rjF6nRpthp
/cuQOavcFisjAiSBoT39LNWfCUklo9gk8DKUuy5bSg68G2a2teI21WZUP4DpXWH2j2lb3FVSt5tS
hkoDk0pEyq1Wug2UsgCOSarhASuepham9HA/QZkPc55EcrSYySFQgyOFC1qM7b7Un9uohgOmr7NI
d8dJOpcdnM83RZkWPc1mFZXLdE6fRvK/s/ipnEe/bHaauSxlZvX4OfZK41n8ocifZqKQhSFOEgry
Wud/VuMBhqwkexqE8X5SF3wGlXnEB2sxVmuz6hZNeyJAwy3i3tf096zeG5PhJWbhakJ5LtoamSKc
dO5qiLWfJjbuRE2tYwfXdTH0S3km2RpNSh6157GuruwvzWjP09B5NkqKXpU8eBurMb6HN23lhZ9h
UG5JiiviYTPAwg+tzCVWcq6InYjmjYTASj8SsOdl0NEdIyUow3YVbsHgR9cwWYYQKtZ1wOireuDp
QbNRgnY5CBOnU2erIPV0ghFNVe5HVrfumbV1ceRnkBXSZlzV5kc3BMs4dtYF3ppqpL0XIdRpBFoh
A1o7l30zVr0iu0yNdrWIcU0Ja98mO2bqr9i6n5AyAJK6wCFQUx3y83LXtvpNFxnudNUdzgFkoh+Z
U53sGU8mJijGQkKPIEkHJ+kOFYPfevRz/cdE/O4c7y3s7/o1jdA9eNmdPYu94pyV6PcYotZUoCRU
MNuN0h31B1mIrZOuQJSYiwYrA74FP3oxhkumdHhwuA4cdGhBTkuEw0EoMnSxAhJm7YtsfuhtBEE1
tFFZXxS8Mb14bsZnmZUINWpkSBAMgZsHJVSpfNGGkttMeJAQ+zI71kITz/get3HkpiMSkxxm6pwv
hbaVoTmYXQSdjallBds3QwTwVqYassJNnWiLyNLIScTmL0fZ2OzjaVziAoX1oJ+klzS3IQ78HjR7
QUKN0m6lAnE6ONE48MIH09XwC9Lks4HqGuEO9uEq9lmt8dqW+TJimmEnD/l0bmUI5qHj8jLgWO1U
FMNOAd/eYR0DRnbps5Q3OBNpaDHUdSbsU2g4l8HaQd/KoT1X8VbgaF6NS7MxDz0btNX+kDI0gSla
0bj15Aqz5oTSCsctxiawZ7Mo9bPux2jwffbQdEgcGbTfODa6qowAa9K9ynirYbd241M3Fis5tpi9
nlIb20x7DTlI6VK3j8iOvIofh3RbzncKR5gSP7c9rPjkzTH1dVWZ0A2btWPJoHPDokTKmRnDQpL5
6BD83Jn5qUxZxqOxsOH1y856cg6BRVxba+EYXbpD92grsDfh2HtlGv2Wk2wbRpec+Trf0vVAFAYE
KOtZFwVbZOHPXfgcMO3qoAXnTn4ww1c7hArPguvgzwnyYRYTpKGKT1S2nxKYHgUROmU635u1/JjD
iZ9y5MVjwb6cOK+5xI4YjWmzykbTM7vRbQywZ6MpX5rB3AzyHlJqhFsMHg9Ih3EgNYulFu+64afS
HOLsoMovthiXScmpPDKUbK+WuWKn6hz7v6au3rSVtkqTM1xDfwqKAx2Aq/PeSINp0otR4cmMDLBz
4Nd2DI+CfK1YzqFRD0Pzs2YiHwq3w7ze7PAxDCt/sjdGMy5q67GzX8GWvCQevNp8MvIPzbwMyQu5
YZ6OlCSk6OiLnxY6hpnkHbW1Tk1yX7XEpYSXpHnK4yVf1EoEXM3I4kOYTveCTLBY2qbCgkvHDgwH
F29Vl4kLQjyjXqRJiybY3raF7Ioc8kDeJn6fnIOy2w0FOg24OCY07xrupkllQjNlOs5LMJ3ltICH
C4EljB7C+cJteDKkI9kefmpDsG/kk6Q/injVgQkjpRpjscmkrRWACTuHlBFSBYn9apeST9Z7X3Li
DL9LtHnxlC3zftx3FlI3h++3/hE4ymaMmLK2MDslFmsmy+hlgoXBkO4aaSvFI6WwoFA7G/1XDnqf
eFpYtx5vEeGJAYIYsXOmY9cqXsze3DYow+sPXSSrgtKqg+gSNwUhUMjZ0Q+Q/uuHpuSKCO1b/DGr
+TkNONyCS5PnXm6E1HmqV/J5JiW4o73p+gHSFYL3uHObSFo3fQkr3EGreXEymKFFuTQ7SFUQg/9d
2erGJyXzH0z1P/1r2UV9WkUDSO8AXzFD9Y55TX2K1H7dSrUXsxmjNF4LbVVX895WXhr7FxzYhZqZ
nlUOi2hGe4kQq4LlMSYGiuw7EkYWM7IIMSMglfxa73fQCuPxlFSZX2E5b6b3fYFoNVF37ZVLWFGg
MurrdFTxVuVmxUOqnDqMD+ZOeHap+XIwefSqv3JEqE46L+MQVyqGBtOJwPRliZAz3gh0YnF3b8Bi
0iYyiOTHAWtGCzFJEhyy6B0qrVENW2GeE86pRBR+SC9p99YhSWGkgeYHVFYI2JgzlCkxiQLpdLvF
KUhZ5HWMpHzZILkXTKcbSEFsB3PzOtc7PH+ohJArW+WzLGF9DZR4taHtpb1Rh+eOjWtCCTC2S6c+
OMaxabwuPqnlvJaTzcR7b1FzBSGsYqlca2roQk6jLtgG1SrINqpoXdOMvJntzLDgcyK2sHXI2Url
6/ZdwaYs1/1C7Up2cSifCIm0N70/i/wcoT8DhS2vUHV8qiDK4ZjhNM4yTilA7ZVkolPT5H2cHWfp
lSMDRqbwNCqnajhPCXPScCkHh5nDs6kv9mx7obqSxoU4W+2hHudFcJ21yLtwPqnFg6XcG2njE3a8
0BmSx/2ht3606DKzzci2ZlIuGwor+cqLx08g5b3P8auN2USK7L+9BOJJlk9R+HNodnHyHKCtjlkL
OetPM45V+NNp0FJx4eShbOJr4jW1BhuujXSfkRb5CkFo30eocEYL3jJBaH6PELHJ5YcxO5XM1S2S
ByDa+naubkitXtpmcCaU20+dHUEYdtosqwr6varuuzLaFHQ/ARTxMjNhTvF6nIlxQf1Utq95cGnj
RyV3toiEMATUHoKx/yHJ1S7jky6t99kcTwPZnyQvEPPmFQSfteBPffmgd+wQMkKGqNwGsD+1mAeA
WjqWwgsEL7dFJjrIHALTqcwDosrGxRAcJ9I7K5hu9VugnAe1XDQIMRwL/wL90cCgNo9Ry8rpXq8e
h2zVjz+SdPLKfotd2TUolLIVFpbOxqhoh4JPUatOpA4v+MjQwKNjJrqBj/1NSc495YXM23ce0XeR
O9KJtybYaUyF1XvgEsp9X4VI3M0HQ9/Hw7iybcfDAaSTdxPnR66/JigdRudJt38rRPqZcemHQ3m2
9PCxQKwdYzOCB0qHDbzXB1DjI06glP4zxNt7xX9UMkwdpmiVK+9BN/n2SBkAK9xt9LUerSZRo2Tf
KQwxM5Pet31OkxJBdApvrkfUjg3D0D7aUruTS0Jj6qijZzaD9Ux5XfbtjwiDbNPp0WBFK93ByIAp
kYkGcejgeeadH6I6aPX6weydDZ76R4Gq35pgtWZebmKfpiC8UxxXELGTXFtxQSmE+r837w3E/1Fw
vKpoME8J7GU3Oszm2MZD1MoYC+RztETQVNMDiGsxR6yeI43LCLpvEY6ejWjCarexvFfLpxEATcsm
hCKzmwZU5Gg5FNM+VzM5Idf36UyrYli3w+Z6CKlZ/RHr2ToJNBfJuWs3CCL0ywSEkIM2SUiy5iz0
EHxgWbGJe2jQ5noct21i31l6jrA2PmgaJrkZpMK686NwlWC6Yrf5OVD0VYcSJmz6Y6BrW3zTVlME
dUoQ9taM61m3N1Yv79qM9ciOZGPELIwXCdlPULBBtecQgn/TvA5NsLRy+M0PZPZUU7CfCuuSpWKt
2DAPMcL54jj7BD+4AQpRLvEw0EzvJoSF6KKj5ve/L/zHb+5vyMQNVCiUwRS6Wo87u+8e2cyOATY9
o0kdqmEMQUbURP1v55A+7d/YNVCDmC7ist0sKXfpaG/kdn6K7I/ECY9O8PHvm7r+7L/d0/VI/8/R
3cxODX/exDYs0xcpRdCVoiyq0vv35f+4v/3t+jcIo57aw1BnjPQqWfO6WX4U4bZQiSoSH7F0CXuF
wfxGETCNu63gTOyn5JhZx/rL+N0/hnx/uwP1f39DDMpLkzXIbwiOMqOwV6ccPUjtwyTbBsJBdUHK
ZHk3kqMQo3RuOatylVOm2HfVDqrriKuCrcrfw/q1G9gyQggWpwzGd5G0UsTjHH+BL3K6fvIqb4BL
yyzQb3Be7RDfL2oydkHj0CWuoUZcaJ4RhxQ7CiCiPDK3YOpfxO91hlG94slzeyk5UeZI92pEapwF
vo5UekS3kBW0v6ehetFCfWmY/VKf9W1UDX4kvegwxEvNvnPKH6Ia3CmM/Tx/qmfLFSlquGrTtvtg
eiq62sPdyEERq3R3TZK4OaYiDUBzHdxr9tZmN2VPcytzj/Kvrp9TuQdew9um4x4QlLG7tyWCoHR2
reoFq5AsQM227QYcuWUPFkifWxSPyOSl7jlioxxRHI1lfkUS3EBqF1eXgbqvqCre0ohiMYWoi4FG
1qEMjexDZ44bSYfRf3Xq8O1s78g+IlZ9Rq5YH6Ny006BawARquAQo5avE4y4UtqCskNMr2z0Kl1g
6IZGtZwek670mj7aYJiK09aLpVG2x5u03lZAbEQtxeHbPH4UZbirEPrUEfxpVIw4tKjayhB7B7vq
klwDRmT7eY6PTRxzGlO3c6oKJeFbyb1wRAEukDOGq2AZGgpuUxavGunr+JLo6qEoP7SyXmf25GX9
Vd2/raKHuJlfUkHxY6IbNBWfltOtYk4cZHpt8TCkBzU9QBTF3ClIls70U8sVf5KTs9X9dqJ3XY28
SmAel1sAHwm9VrpoVNkdi7VUnTur8mat+hBtse6kmZ7txdJ3EMmRu3b7XNN8/Exo5HUXV6XFYOb3
M2Jygd6oGcalKAMApGyP4O1PwngYZS82xIIoK/2++pECEPdXeSVGitacACNZu1w5RvOho3pspvDR
kJ6npNk5xW8rQlVr5N6o1f6ErqAXzlGPtG0Xaj9jDQQC4oYj/5YGDe0xsVqtgW1tRdD6c4JuC3ex
vlo6+GsUuX6fWPIXc5BPhjnqzZlSp8nAkgkEVccAangZw8iTbCgkEeq4+SuGwyd7+a0vN26thYqJ
kNh16WNOzLDR7h1krf/eyT/p8W7tuZ25oEmhktqV8joJCcwbp6/6x7/vW+rNEWGFSqyD7Ird2B76
4cIJ8MWFP5lu3Xrimo5WisICKe+xhxiCGWcwTOQIOy7kr463T4YNfxjC/zk+DavI2nQ2eLEoOaq0
I0PQBC7bJliWxMljJK+mwmafiV1Ht91/v4nPXvPNPl/MimxN11+rid4061oZounDAuDfV//kod2a
5dppFOVzz3sODZkk8t2odghQMaH7/9SdSZPcSJak/0pL3VFtgBkMwEhXHzx8iYUMMp1MLnmBcEvs
+45fPx+C2V3h8Cj3YY/MYQ6VUsxIhsH2Z/r0qQ7fLzfwtOhfuJDXyrmx38KktSU3oJ6Wk/ouqqPH
pFRfzQCQHmveiJO1Nb85/cjzNn3M/E9uzZNkccKj4A6VpW1XIhwWTLdJyYtWFF89nd211FuSvNvX
vbmL4/QhJ5q+8sX/apZXTDahp0D45UiqkQpDHZJW0MWrIX2XhJ+H8lMwtqisBZ9nJLkUoh9egqaP
YyBp1m6MAVZXSWlnQzGSWwhSSl9y41uMCPzlb/tX23KV7Wr82ERdzgVLhHfIJTKBD17+zfay/16a
p+Uwe7a2K97BZqdYCW0ev83s6VBlwc5rhztLT4eCsjTDLDdNkW4RrkflBzWOvPjgUSBkAmoH+a0b
Dzex/sOMYVIW8p5s08YP4aTGN4XzNYg5uZN31SJUAqxpmoQZeIIKKoQHtKCCBjktgaSbn9w2bruT
4efE/5LY5Y76uNtySj4U03ibQDdOo7eSZH6OzWrn/eH76qbxDnmE9MM8flWjOuIaDUogr4zKv9oe
q5N8SrwwqJDkfzDTAhAkvRkRDMbsjUzuX/z1f/82/q/gR/H25xA3//kf/PlbUU51FITt6o//+Tr6
VhdN8Wf7H8tf++//7PQv/efjl57C92L935z8FX7zXy1vv7RfTv5AXVnUTr91P+rpSD162j79er5x
+S//T3/4bz+efsv7qfzxj799K7q8XX4bIpr53/760d13Kk4kq+vfn//+v374+CXj7z2w1b9+aaOz
v/LjS9P+429U5Yq/mx5EVte0PNe1lpKB4cfyI1N7f7ctU9sovJqaRBF7NC/qNvzH39TfwY/5m8K1
lQKUWYprmqJbfmSY5t+VQunCs9CNd23T1n/7r487maB/Tti/5V32tojydqmfsU62Ck1oYUqHmmLX
xPVVrPkOdpQoqtxakqUKuivCelgX9dP3Po2G73hOOHcmGjtbMGkc8YQCQVx4oAP5vQe2kHnlpl6V
pyxfo6WrNApESjPwa4dpc4zSLPTn5O2QAtTXhrw3RZZ+GCm9J2Wb17eZmfMcAJ7dl97cAqvCSqas
/daY8z9kTDaybSiERbWpeU+paU2ti6ru9CDF63b00e7pvU8j9cFXjtlVmdfP7/bwsXNtakKEZy8X
37ODZ+SG6JzeiN8KqLVpLg553lJ3aoKcCk8lvxWoTt2BJbb3rdV7b3MMS2EhJelhKLmJuyaov3VZ
33woU//RHtEPMH88W5R/zfvzeX6KpP55JD59oS1sGCbSAnC01lVVfZEqhbo3x6KZiqPKyv5PZMYU
WIG2MU4UNl4EQFyzQDUVAA21TNAj5OVCJGW8dBs2TfVGZWrAjx7HEiefi0PicUYNxkAVvYAFNkZ9
eluQtXpTtV3wyhvFhHQT4r326PlXbLbs9bKVpmM6Eutby7Rsba59IqIudmoyn/Ub6uuGbNOLWqpF
pFjtXTfzt0EUjgOCDfOxsQ3fxMNJfK2MVr+JmkViJeqnkhxhkB6ctIy3gYHRid0mvA989Ntuqrk0
vmWxQfC+eJreDKkBAmznb2cHfkg+NeTIwy533pf2O4nIwFQ07quK7MVhnlUm4D7VZkuqljPWoAoB
Aw7qBDZuKdOP2ql4iXhGj+nLbH2cYxLMadWQ9y+kEQOYlmH+h1/489a02h/MV4VgcSukTfW56z06
DEe+9dqo/KTacdj5Qe9392lkXkN8Ti9n29GaaiytLUrGhZTek131swUtErtqgiYq3s0mFDECOL1v
3VJdAazWp89ZM6tAmiC6td0iLN61c1QejHgO0aesEWlqioCMvumSuQ//YAUi2BkH2YfcF/l7NKZI
PxufLu+QFY2eLjvKMhVy+hq8TDhqBXMoZxhjOenyOGczAlpSj4/FbDtb7Rbuq840sxsO8fowjKFx
g5KK+edEtcCrjCPrIannmTpjV92rCkKA7SxjFg/9NpoojE/jNkf8rZLfR7TLDpaCrRMM7JVaNw9m
lpi3WvHMDKQLBpDX8206kzsPRT++DnDheVO7MJycMC7QJmrEW/ic5pH/ZeC4cfWB+8y9vTwUT8r7
zw4Lh4vAdqWwPdO1HNM2VyHDOGnpt+HoH0uJ6OM0v44ZhyZOb2bhgTjpe82jEBrePqIwucqu2Sas
FOeZCpd5kJaUwsXx2lnLv5dW1Gr0c9TRn1V1b/sGug/OcE85QoaI5pTeYgQcvYsMZDGHSFPRlVCA
b8s23vLvEW7AvR1tAuyfL4/L2aZYPssRpqVtLVyk6E5P+ai1rU42ozwW5vRRt5b5aEehukLiO30j
/dV3LmJJW5YkYDhtZAoT34/kLI9BhJ6TtobNqLF26ur2yuY7jQeXhvBdlZ4SjkVUYq4fNZaI3UbJ
pDjOiEDdGEVBDXJVo4iNJcP4ISus8cotuXz56arioBaWpVxXe673NOvPzpQ6rPouNWV7DFSzEz1y
1o1JRZz+3lNHV0fZ1nN1dqXNF5aytl33KVSyBFSk1ZzFpUhcz+7L44jg3jDX70Kw07nuDtnYfHVA
EuHZIMKIKkoc/mnBTLy8ZM777EqS5ratNAGgWtNVI52pJlTDeBwM1A57YOvfkqjLb5y+RZuntb7y
Sda9crv+2h5eLVZXWIK4zmKYHZvF+nSDPhttlXdN2SWyfgPFZH4UZXSTGWZxPziWjQLQYkyQNtSV
lD6sA2pY/I+IAvR7rCvJRHVu94XrqHgb+5V1ZURWuQSbo8ViVS+XNoGtsNZwctJH7Gwi4je6nQnx
3d6+zypkLLKs8d/NA9wKREw3rZ/IfVp6D06D/nQyDt/dBOXOCttbpENqvQ8L6FmzcIZtJlhHFaoa
KPyX14q5zWWBPFu1LtvDIxLla6VATnBd525YaWwayWy8yUmLNhLGcd+9Mu3XnsQjG2ZC0Fr7gZI+
6sivTOFq7bjChZupHMfWxOiOvSaX+0Gex8j5TG8msGe3BRe3Gk79dCAbXSLPSjHgHN96IJCX1+zq
BHpqV2rTVNKRBAFrlywzjS1XwQp8Iwc0dCmcanaGQ3EM8HC7v9zU8iB/PrgWJk9KcBhYSkqTxXB6
2HXTYLZOBDECR0Xj0RmMV/lsGDsWNnWafgetWI2fLze5yuu4PDE8k0jY5IYR5GnF6p7PeHJFk1/P
R+EgBCezwsU+HkXbDai2eeukc0buNsjuZNU5d7Bsv/miDvaFk5v3Yq5JRQ5Gv/ezGCqByK66r69M
7p8+jwjdElwzJhYaaxa9PYZxzv01Hck4oJGezLugqyMyzpP3quslotABCVUKrMJPcUSJhx9EzWPU
dTVCdlR6OCm5Z/Ro8GQbSr1z9ZTe6MaEhRjmTfhZ9U1yZ835jRujYutHunzMrHh+XScUm7aj+tS5
s7lPZDfey6aPr53Gp4fSz85pHrbL/cY/3CWsf3YoRQ2WnCLo52MapxAnZdQ9yGFIdiAfMwmUUGHb
kEFIjN2vHcxDFZbjjed12W8sot8tuJtL4eHcfbu8JE43Gl+1vH89oVmGlmRZrGAjaVd90vnwpuI2
kd9tt8vRfESSv8qafBdGxvjZzYp6b/riWqRzNh60rF1NmOU5Ujnrs1A4oyrsvDCPke+ke7hP8Osn
z7xy059u6KV/DgcX5azCtAnl1/3z20APZuXWR464/lBL+2PVVM5WmvpaTdPpfv7Z0jKYGhTXVc4a
cpe6VhwrRX2kijf4ZBcmio45RBMTdGtAqzgKPWo2Ls/eKlpcGnVZUQq0RFrE7mvbJbcqEYMs7O4Y
85bYawOZPl1B27MKAyVNDh9kL6fhQ0dBzU40fYtfOGJXjVbZVqoxuI0QYt8msdNcO2kAcJ6dbv/1
YcselkI45hrNmIcxl03pd0dLKAKQyDL/QDqge/B9Od8VU+nDAsJ2gjsNxrgo83uuFih1eQITGrAi
5BW2T5UdHGxkxNDDb79SxvRD5UaCfvN0rYxdnd50Pz8XoxYLXF+wTLzVNrByzzYNWdbHGlGB/VwN
EMkKPJAPDvZSbl1W92zS7KCQldh7bjce+96FgjlYc/iHDg33ht/Z3Jkoib3yZRM88spqv9pVmx0g
kfsPVNIVP6w8yu6DGkOIBNnOB68EJOhVi9xuaXuvQsvN8amMyse6EH+gF1x94GAAXAUVQzo8Dbnu
5qF+DAffO/ZQevdhjKFCZ9rNfVmpahvKXN/A9QivBOWroOVpbDgeyJkvZzNLbHVpBKMhs8QJq6Mj
4vfeVPjk4ip1PxRufWsUJepniNfeoif+1i7m+aOfuQs/tP+UuHW25+BtUaOCJWXZ9XQzecn0OBlI
YeWt7R3dcrxmJXoa2v/8Wo/Qz+IB73CXLAfCs2M27nLkt0KSnOmkKM6b0vIGylWJ+B4eHi3257vL
W/B82xPRS9tjgIju5RN59Hl7bWrrwEbnmqeG+NRBSSw8wI868oBiplbfeXZtXdn254caTzHOamUL
DyB0LTWVOS6ATR1Ux2I0oWtblA+ErZpu2NLXcmUvDKdjCkGQ4i2L4AzdM/peYyxSHd3MLSDTxcFj
ESfDTRQm+X3a+cmVa/K8PVjm0uO4Bk/UIL2n0+dkOgyJQ4qj23jG+6EcvJvAD6fNJCAxmEZcXpE7
OLv/iMmxWlWe4qnk8ro9ba9pWjJR6NYf2VuQL8y6RB857Pc6gkBQat/fYE5T3NWCZPPlhfOEI/0z
AGSlLkiDUqZ+ehbyYjltetSdhv5MVyN0yT+PVTR+Lc1y/kD9xqNVIaUGdCsQWhHWo4GJBKrCpX2X
hvWwK02kGo3cKlBNyrtPiYVX1aix6lFIOOCJcdD82u04/mGYXDy+C4E9V9KgPqerP3ZpH3zsHLSA
cYe5YT9He1mhf41O0zRQqoDYbzEXV/gzZyt26asD4L9EG7Zc97WsfcQoe5YRZIEGVxs/2mccoQS5
6TX707MNuWpqmfFnG9Lvpnz2TQ4AtxQQ3bHdKfMl8zR4H9uw+mRNrXllza44PE8zyUuF9z1QgnL4
82mTqjdjJF/d9MhSFfejctGUSFN4NrqozO3QoVUsHWpj68F6W9Vzv+WIQOUqK0KYclm46zKXuxCK
gbhTSFIYGRU4htHWey+eo305SH0smggzLkkdy2TjgzAb0DyI6XYajRekteoZwf25mOOHyoV6M7rF
fZvl1zq6ehAuHSXnwg3AaQeOfg5jGFNZFG6XHI2537Wchq/MaZxu+pla/BzJt603qndhLykY6FIP
8uj44fKmOTselg9QZIj4DG6jNaaQUgDWoJCbHEfDD0GiDa1+ZAPKtQTs7e/TAKX0coMrEOVnl13F
q49XoUTVb/VMEzlJoDgM06OMKn3vUsklee3aiwVOPpg4BBmFesz7hYatZr2JKgiYdjheg8bOIz16
jl4wmTQNSmutHRC72nOAS4L0WMcTHCPPCw+JcuCkuz5cia75Yfl+eIv2KKZoPcLKEYBqU/ZMk5/Y
v/V+7X4J42vTcb6tyeTxjCVhBcrirkXMcPbCPtawcwRybPej45AtmQcd7ewE7v3liVjlx54mAkSe
xyFvZjCUNRjhuQI8izfDkUoTuL1umKASS6ZlE9hNIHfo5gX3nVT53nTZYVVhWHvhOd39NITufW6W
8Y2NTCdoAnzogwl7AdIW5UX0ASSuhSfrLAEfbpG2fetjtPBrAmdP3+9K7hrua21JkLnVIWEafqlC
MEflQhjLxxxymYRif3mYVupBfzWzvO0tx+JIWquFcBrYrjVAwO6N4EfUO7dD5H4sKoludmQHt51N
5U0RRv5vWOVU2Bl25kHb5vR7AtBDXY1VX4lVXtpALme+4yiyDDZvoNN++zNpMYo3iyOVdg72eam3
SyYLRbFSv9fSnF/n05smbowHp5rfWxmEgf7aY2QV3QPksEw1cM6Cv/IIXAUVgWFSFdoWw28m2MGu
a+duqxLxZ2Y78S5zmvoQCMfdy7zvdhlwVpb1V9Dz1WuID3ClkprlC62apNJqDCRV42T0RH0sW0oM
yxlRp6KJP+Sx+AJ3AkeMGC5nrCvgWWleE+JcfvmzOONn455aADxWBXja6QQI9FVjrUuY2WP03TIm
9QpAPHt/ed3ZZ2O8xL7LGNNJx2Y3nrai7bqfS+qUj8Cr+BiqIdjj55NvmI6i3kzSWlzWdIHMX1Ds
qY8NcUscsAYNQ0RtkLQ+JgXlqzgpJY+5G48HaSb+p8krg89BI6KDMrGbskKqsXM5oTjetvY+7CwK
g7IGgjCgzW078CDJcCvz4Qk/OF3fPIyhkxwcM/zU6xTVy9HxdiiQ1I86mXBo8AdjN8WT9zDPY/E6
HClQQWssft+PjtyIxsLKz2q8jV/1ahOiqVxV+2J66KeoOfSOql5d0/2wVqGLS9JfsORRW2fBgCMs
y+hZ6JL1ZtLIUc7Hyou+yQnZecszBAYocByhmc7W8q6ncjCOrOHgB1P5RxA2n5MOzLhOk+hrWWTt
676sS1SI0cEPwrDZGxRzb3qIbg8lssdbOyuGN3Y4eYgf2Tk+B74zUKYyWa8p2rO2TR2kuHbNYn95
eZytQVdxcRPZ84gEaFqvDpkZDhZDoTjydmgRHBqN3/Io9N9ebuWlASTNoknekb/l0bIaQB2JwRv9
2jx26UiVXbRbPBwMwHKNF4lrtu9CV98aozpEHHvJgLxynr81s0MefAiaN3meRRs5vXYHeO74NAXt
bVq375NooLA+upmofGazbUo5fLC58a8clC98PMisaRIgmxxXYi3/iGZNMGuvdY+dAxnaKTBLqN2C
0F5Z2F/OsoWDlU6YPJp9YWPnQKpwUwcQYVXVKOQ6QHf6yQ2pqcSrBhn++zl0v/WeU2IEY3v3aHoU
v/WCJINriPR74tXhnlsIwzyrD7Z2YJPqRP3ntoi99MrdvWLzc+aS8yD3oTwbgMUC0D9d2GasMOMJ
TeM4JhJXKlm0pIeDt+ncI8U39+Xr2gi9D42e2q0cOmczOBOK6lUPO3giOxypaF8JQY1fNVsBDjqy
iMkgUd2buNggXl5Eq5iGb9XC4aJeMjWAh2tKpZMUlMV7nXUsDMMEbC68u7rEBSsxLOP2f9AUmKFL
LogQSqzvpWmgTAeex9HKYp/3F5ZyHoSIXcLyOl5uah0//uwW/bJ4XBM+i1Uci2GmOWCBJo+QL7rb
RCGNl02oc4ZSPPD+xReuiJCISILDZHofWm+ybhHhqahcDOatZbI7RFz8WjT/9E0uFd8gs/DEOBdO
l4UqPBJ4cy2PUTj8SSxd5tah1/5vqRycK7O6ejj8bIpLmAkFGCKtddpUYlPnbcNDOI5m9rtB+eom
ySOqww2YiE4R9FdEkV5Y8ZxACtB5gWkk2fzT9hAWYcXPuXf0OolXueF5N2bgIlwfqR5ZAZgPn8bB
cpptFOa3s+8a3127h2Me5SP2DponB9V3wU5B5/poCMe/m6OovDMBQEm9FfF0ZYee3zxgH2SWXJuF
6BEXn37uQOEsmOIcv5tluKjCWMM3aZbyFp6QJOFmdXd1HtlXoqJ1aMikcMvBGANzJao/K7Duy372
zD6r3jWdhVR4Qfopy/E3nzJjelO3MEHybpRfOJbLbYKjz5s5C8Odgv32c7r+H5A335Q/8ndt/eNH
+/pL+f8DhXMZ9H9N4bzLvxf5jzn+csLhXP7OTw6nqcy/C5NXL487MnLWchr+pHB6Nj8wBUWIyiZz
BRXtvymc9t+5vSyLhyHZEAG/nWjgGYWTfABo+EK+8GAvub9C4TyNqx2XBwWZaa56V5iQtRaC6fOA
ya5d5dudZ++zDFr1VpsBFnzW7A3pwwCWlu0bIxTj40DJWnZbhQI/BrdNg/nm2Zi9/RlLP2cYrnCR
n99BypiNQw6PNMzqO0KQ8ZFkh9r3MnWsA6+8IX8Uuk8WNK4Sf04sYS4vv02/zdLjg+wpKrYircJ3
l7/k9JjjQ8h22dIiBOe9I7hrTwdktAKvwRhT7a2q+GbAk/iW2snw2chbaF1efC1dfjb+NMf9RcdB
hkyYFqfN+ZZrsEtHtQ9bx8IqiSqi0KpA2wYR4r8hxh7pq8SYv5JBtqF6+e5vl/t7Glf+7C+pQwfy
GrpDZ+LWjRWmulKD2qsm9fZe2qVHFTTXmCwvtsLblcOcZKu5rOfny8yRRM6k6xlVRH0+Fjoltk7b
+AoUfRp4PPVFW7ZY0lCMJrD0aSsFizcIBixli6FBT0c0mHIJUsXj2F7zATjvkDYV1AqI1oTjrrNa
Jo0XTzOXL+yNNk0e7LrRVOCL6P3lyTnvEGMFTduCAAT5ds0/Ah4rvb6GMTA4cbvThXDuW0P1Gx+R
m8+XmzrrEBGE4lBxeIQu79DVdYutYWKkNuIDyURxIXbb2Y0YS2dzuZWzDpEa1HAoiKHgobPmT2dI
zt5k24Xj75tFgBh3kyqhDLOBxXkzRa75/XJr531aiBqQhCCk2mRClp8/ew1Sc+F6vTb9PTktfO37
KigGJLLa9vdfb8deqHC0RcCyxub7sS40HAp/X1J/9psrUsxWgUc+/t+1shq72kEaQ5WNv+8WF6gi
sad9X8XXjDPWM8Q9QIQHcZLDSNhKrlqpwlhaPT55lJ6X0+ugT3oE0FWOHy5iapc79EJTLkcBxPcl
20+5wun0xHmQJXHdAj37mYUklpFWkME78Ql2cX5twz7pDf4TxHF4IQALLOwROJgQ7ddiy+gstyEl
NuM+n2Uk9w1qJJiKObaPy0qPaaHStYhxzxKxuo+pI7AeVFPa/WM3pHWGJ1yHfa7bzHgjR77ALT1u
5vKjQnAU17MYZOBD1BQFgZhLyczGaRPeuhlGvxP6D0M5w0pKS/QpjMjd1sor27u2cqLPELKb4QCB
F8G0ru5qakPhD+cPUVl6/h3cNDyXQtvrDqUDZ/du0EbbDdRYiLq6nawk/2CJvn6lsbqior6VWMb8
6hRBBFwwV6JMaE9rFlnX+RbMaTHsMx9dsGqUcquqyEW1Jr0mp3MaQC/zs3AOIR1CmgN/WOtVT4Yb
5gH05n1SmQace7ru99WMmWttvBWlWzwYpD2vPOrOl6BFBMZtAYiGW9L6XoJWVo1QV6e9Tgyxi4IO
dR6hfJhcXZldw69fakxxPy0APC2uH6tQ4vOQIR6JzsfuZvSH8W4Zh43s4msg9gtN8Shc8BtO2uXC
Pd1aTQJFMqgQcp8M0hwkYJPPGkbG7ZA28o/LS2Q5EE73FbQnEisedwYUh/XFIagikH05jnvDjikG
nFLvvhycGWJMZr0qhDF+9GCEFhtrio1fPkAWxhWJACYeZHYdNMZ9mTpulo/7OsNAdQumUaYInFTT
fINM4dDvLvf0fFDZCsuFTH95/66bq1yvtoqux1+4LS1K9PRv9Yw1V5bkv1Z0vOyFpXwJtBs8a2Fa
rw5h7UYREizevLc6+3vTovjaGlPyy3ubRugIR7BeXgGrEIYgXANSFGJfRNhmVrWG7NGFKBiKzvnF
IPOpP8+aWmEHRaPLIJoysS97U1FOH5aHEQTyl5cDHSK6AAgCPqc85HTRcy9nrmjdeT9PWYUCUtsh
+YfCtx+Cml9eCuvIgg5BGVPwOiSVZqzB06bIOMSzWUVib5Kr3+Udlb2lquzt5VbWb5GllQXIpJDG
5lJeQyAe8g6A6K7YW3Gcg0FTimZt8lJEX2tzanZymo3oSpMvrHFFchp4CzbOwq447Ri3iRZZpQV2
8tbvgRG1cELDP4BZ6l+fLJ6dRIHQ203W36ohOwOHTfJO7HUeTe/7Keju+7lFrmhRRb08jC/0iQBD
sDTYs7BiVrtJySFO5tma9irAL+o2CJ3SOgDn1UjfSemPt5ebW7789ECELrmgQHBVF8L6KpJGa98o
ssKeidO8Ebva6nM7FNe4ny8sjZNGVu/lmNs0ku7MCWGGA0rZC02iCmFrdNP8XtZJfmVdrNDPpyOJ
BgGfeVgtIOBqEPOmnKvaIV1US1yBkSpKyT35dj+ju2iGukNlLbfdmyntLPZeaWvnJoKBC/HbqdJ3
vimSBxV1xbADzMUiZlJ1+flXx50oicTwwgkn079+Sk+SmpeSYGvfxAM+rk35SZMKugJUnE8uv31B
BqgrMslFroahNuAhxnYy7qFBVqiaOf57/tU1S7Pz2eVoIRxaGFVAe2ckejg3VNQYw36CkY181fgY
T+V3P8NZKhRX7u8nft3peqUx4g5KeC2YIWv+nTmpKsHebdjXuRv0uyKyOuMmyQATceXuIGP0ISmv
Q1k2WXEL8RQtALDO6nUtasN6GxRJiWaBU3u6velgwfcPQVJUGGTlPi7jIwI9aH7Utsp2nbDZB14G
Z/EuZrVMtzKfRziFeDxYC7O4fEeVcPsGScWWgjnybt77pEoIOjbhkOaoTLTRnG9nkUT9dwtXcMNF
Aa2qv/HAKNGJ5STtNwQ9MRKWQXLNfuf8FFELf8WkmAOQV601TQLU0orUUYRUrkp3MvDjmy5S3g0Y
9rWmzhcZcR+Pfq4WoGRzDS6UFWLLVVQNew/d5sM09da2gntw5S1+hrlBdRCCGhFORUw8uchOz3qr
UHFQdhJVISf+mg3z+B3lxGyvA8+4iaa5fBV0U/GqaQuEGq3RIn8Bgn3lI85HVZs8yBQjCgsXes7p
NwyO7JKghCKcUgq5CWKv+xj2JI9b7UdXiOznowrMCcRJipCyaQpGTptKtFdRJZTDTFRdtxEFQTfO
s9OVg/KFDnFvcu0rshZUP66iKoWveR5XdIiXE3lme7aO88zbyYor60qK5OWmbAJ8eIFc2cvPn8Eb
eK03bVA2NBX3MOfSqN8sL9nPwoCSfvlsfbEpaJacEJqrdE1BgZg4GGVU9ntyoM0Bql72qbRs+1EH
lKBeWRLnD0HmiSJJCvYIgr011UOM6B55Nqq7FUIZkRntu8R957U+SXdkHJ1U+VcafKlzy8HnkFjl
jFgTw2bH6SZPLw0WIthy9Ka7XKBZnfOY++VxBF8DLQRg5gqh4Pp0yqpIVVNuWj0G7z7EsxR5zcwO
cbYpx2u1Zx6/6vRYJyEFFZ9THcyDvXXalFc7XVhWIxyuZkadZbDrahHzstuKlGxVGRvut0JuYmuK
HidzxkcBCt88/SIku5TpwFllk1OPxpNi9RVzq5RhuXyFrDBFQNWeWmd3atu70KHC+fIiVS/0GDhd
e/CtUcBYIzxU/gXtkAu5d1p6k8nU3AgDze/LrZyvFtLakJ1BrLgNKHg8HVecpNLGiEoLybD6vdel
NeU+XNLETsHhcksv9QdeNScJYBykzdUjfrLbsMRk3tqPJrJmqW5sXH/daP/LrbhLXQI4NvXJoLKn
/TFzCf8wqo091Kv8JihtC+aQsn75BQjFnxfFQs3gtf4kuvPsrIqcQs7GgIAbiZ4M7V3uf2sD83Mo
rgza+fR4UANZ+VygS95ttcPsrPSS0A7CQ5MX0T0lRYhx848HPfv6yrlxflDRFG8YEmeKS0yuVgL2
qNKfjDk4yCq3UJudOqIDo0nBLhGgMT90g9lFh0llVzt5vjKW5N9ya0MiJt2xusqMMfE9pVHKi4nZ
IPHmUN95GE7Fr64NolDiTxYgUwZKtuphEnLFJXNm7YvGGHfTjD2647u/Rq/jacGFDCJroS5CrHTu
rmf1fuQ0oB35qJEmpuD5ZuB9f+XJfnYeLswg9ACoS11SbevkECGlR3GkGPE2TFr8UczWdDdatCJH
tj3ukzvATc/40VqKKqAlYU+xpu3NcKQv77ezVcN3yKfoQFqUyK7HtC/b2u+TlO9Q2SvSvLju2Pp1
6plvhzztkNptrkmbna0WthxHlqAYBHocsdbpDu9BF6j/BayQI7YeMJyGfTvK4EqBwlkrmlsGXhpQ
4FPd+KoVnfdmrkWuD11WiW3uVOyIYcivrMiz7U0rLBJ2HR2Bh7u6T6KC8cu82T6U3RRu6shFe9Oq
v+dpcc3u66WWHOAC8CTQJOLx01Eb8I/JclTID05mfdfEJB+hNRU38Ry4V1bmMjInNzV9WkraST1r
k9fr6gSujLCm9i2Vh7BQYpOORbQdbYf8G/Zd7zLD1g8S5tYrlLd+GRl5apm+kfLm8F/HCGXXxP1Y
FPJgNTrlYRO4t5BP0UiK22su0ksnzjqJTArx3NJFhKdOgtXRtWbZCZoKEdh4PXkD2pTklH4PjSq9
13OffLu8zV5YjtQJLwpXJtcOBOzT9tp5yFVsV/jBSKPd6r7JdnKEx3i5lZV2E2cXb8tFjwBmB2E4
Ul2nzTTBCOlTgie1voEXhi4TZ5EirxbVzzyb5GYa8pDoCzGCdC+Cyn6cMQn7OEeqyO6cLLPcDScs
5DgTKsC3AnekAE8alLg3o5XY3Rs7bfprnIMXVvYSwnAc8t7nbLdOv9mWfq9IwyJMnyHlV/ppuAt9
ETzYDf7Wl8fnpVmQ4mm3Lknl9aN58mKW/jxYB9/oUtgFU3urjUTcXW7lpQ4BVYKXcygoaCynHXKs
hBIEt4KU2qCr1+HatMltQCrK0uLb/0FT3PiEcxq5pLVzecOLOIvMUh28Hi0lXBvwUY6kcRi84Vef
q6wstsmCuRFAgzWddirs63r0rUwd0kLP95WK1E2SmtmVuOyloYOABApAAEjcvGolTrKQU9aQBzUh
zI5G+SIwGfpbL0yNK8fcqrDi514hOCc0510s4LOe9mhqumbwmljh3KHRPB+0t2vnydzBpGx2ljnm
mLPJ4pVu5vh9XNSYXoVYFDgGx54h7XnRXlTby9P5wqlEooCLmDEmxFkL2LmGNwU+YRb6jk30Rtmj
/pwa1XjLNRPcoCbRXrkkX25PM9BLcS0pq9MhyK3UrJIAvV0zQYW+nvPHzjEWSTrUfqPo++XOvbT5
HAirhPfQH0iLnDbmdV5nUMNiH0LybyTZQ3lsY8+/0qWXVhBiLEQqFNNynKzu/QgS+IzpFZvPrrPH
frabbQlCfGv0gXmlqRc6hMgCUYaJvAX/b3X5B17el1NPU07a6kNmpKydXOorL4izAI0yXfKKQEVC
Q7deZyZUGae2MXKa5IlTbwuUvXYqjLL3M2ofd0WoyodYF9dyiy/EAEvOZUF7CYB5JZ3OFYLWrijq
RB/wRY3Lbdx15deOT2k2Yhjr+i6GWIzPzWT5X4QTz58vr5QX5pAnGSUngFawDdeM7cJG4XrMFLGb
1YLql2H5LtOGOoQUre8uN7XM0SoOoJRp4cqgKMjOW8cBBRL8aGnrA7Pp2rummlEASzCzsB4KqDoW
XjU+njZ1bHVvMW1psH8r++RaociLw03pMCITJONJapwOd1jkRVtMpj7oqUwSHOH8Lt0m6Ry+FshW
YxbiVN2RIL3cOsgw7C8PwUujzXRKFjBZcxCu08YhMVax4ZTOoW+t5tDU5XArDK33hpzjK6P90o55
3tTy8//N2Zktx20sW/uJEIF5uG10E6RIzZIt6wahLW9jKswznv7/Sj7nP+wiohGUw2FfOKzsKmRl
ZWWuXOvZs7ufpoFaXe9FY9W5ob4t5skAWX2+vaA9K0CRISGhk8y/5IKfWcnmbbIqmkCRF+cr+o0i
eDBztJx+wwo5BH850nOUtWTBzKik4Jsh8rk+9Fb+TZatDg7/7lKeGVGWMlub163N4iIxadl3MIB/
1hm/O/gqexEGzgFuAQm9BTV+vV8Wuhe9LbE9xTw8Eb/jE8RZT1TF0lMyZ0gRFeOBy+0tC+Iiphpp
jYFeUE6dmftZ11U8zsABZ39S2y+emGpsjthU5O6ohzsA6wyAlmbhixJ7paWZlWcCM5m3wPMHEK7d
Yu0u1WvzYEUvTXF7go6WZR4m5lSfSyoo1Fcdn2MIYbiTiN5zSd3qtG3l37f9btcS+QrNGNIxikrX
X2tJh2UpC82JMnNuL26laefVgAFnaNGgvW1Kfobr/WNRcGCAFecS4kF4bUowzAmnJypx6+z2XxmD
98J0M+LzOBrmXewO2asTZ+xhiUBoUCtT0d+i7vyNq5RgXOjDJ9khPANkn99NIIIPfP6lB/7qZMHS
Bfcw9TLl0eHxrCxFWeMauUjv9ZaZzUDUR2Qbu1YCk3IVSDK4fZST5W2N3vUbC2JedL0f9XJ6286z
OGi8vLzDqHGYMPbKZzMZgmIlz3WrlxXbyNgs6+SnKD0OczJFVZ7Nd0zYWyF0RR1Kd7N5PxsUm17v
JbRi/kVpUIGTm/As3HqDRqXWm4lREHmGFXDCk96P7ds4i9vIX4sjvtyXlyVkMBQCDca6qOerXI91
V9Y1jyEncnyYde6WWq8FqPyk+LtDkBcSRHP1P4IIjN/1dB2OYsrLYCmtA5gD0gChidpxNyC99mFh
5/gFzjo9FIHbzQ9o2dhlFHepI87DGLh/e2vPU+z2Pu84k2zxM1fMAwlggXJPF6J3LQbencg0K/8c
uE181pfiqNe/E14MzjtMqbzCOP3KmbfzgsELkTpRz1JxHDAjZmUboTkM1YHj7JmyaAkxa8LRYI70
2nHguep04ZgsKJ+9hqktUT0EW7BBawlfxu3N27UlUzwqmBItodjKipKHYFe6UQpfVSg0SFWzmSuv
yZaj4ZFdU5JTlb+pCao95AomZ7DRjRu1nc7QqmPykG1JrzzqGwcusXcULBjRqKeShtjqlFfnoYNo
Wh2ZzuCtb81kNs9mnFio0/j2V9uumvu2tJhBaw5jzp4zUi0mG6AeyRtI2c9Vj2NzWsmbNxsVra5u
yyh3IYa+/dX2rJANA6WUQ8DYu/YQ0XhlttLpiIxpmy/t3KM1OyM2+BtWAtoWkocCgJRyo/KqGNNW
OE4kujx739l2+VYzJuvz6604khSA3paJXyhrYVjatgnVdpRoCSMaOqJbbqF3B1WNHeeD10S6A61j
kjolSFRjYwUwRuSRCcNXyAsmCz1QvrgAqtKvXBBXGukH8+3kv4DZFBegjZrRXe7zKKiZVw/mNIdx
YTkq1L5wAawgEAAVjyRJoXh67QKk+CYXmpdGBKX2fvbW/BxsfnFQ3XqxbViRiahspYInU8eskt7U
q85DtJDEi3FOSFuHn3Ob+GeR6f2rG8PSGJNyPDq5tF9UXaa5gGNlABQGa1L9sxxllX1Kl6POzssC
F8gIdo1+IJx8PKaVLLuO3SmABx5pblkV/gpZu2c0pzVr1/wPzQqS7lxqQ97+0zSJ55yMFRXbMHAG
pJva2l2We2eLde0uXyY3e786QdN+u+1AyrgoFTiqfKSXxA/uGXpBirPqczkIrcdZ2wVZ9xLNg+q/
1up11jnwlslA/K91Jv3rxpGSyp7amn9eKz2zUGRdEHaZDLca0oNL6SWyEJoVOTcruS9wrl+Uq8/S
mTbPgzKAUTQCppst53FoxXSy6xiFZAqGvvsp8/vpZxeXjvGn0PKp/dY4XsNQu5l52RPwUfRJtdSI
3TfIngTeo+HVzRHI/UXGx2/kl8H/QeWXFEjJ+LTWHyGJhEUj6YaivmRxAskI88YwjFZAN6BAqErH
OVGoyCbGCNits5fOenA++IDSztUDgcc15VrCjORiIWO/PpwmIx9tV05FVBf10DELjVdDqRDH4q84
GRfvi7GY9WydkFHMEX4zK8sRP+pab//TVqBCjyQ3XrxX+DlUcwkHLlgY0pfrnwOzmmYVfl1EprMi
WJ4GRhVucIe9h7JzfTsMcXPgLC+DE81befOSUdD6VgtVgD5Gv/G5+wLNSd6XgyF+4umvrmfIFjET
agC5OCV0x5Rl6Sn95xS+k9RHDcoMygpKCP2IvliZcJen0fJAOUHoA5KEKQbFTJ1vtjdAChCRA1JV
RDQXTrl2nMoVpbQMqqp7Z/VmP3REbDiPlMIa8WBzUH6OVbNV75fStDY0M6agCRMEmBhJMtOxPJuD
NbWXXDNQ/6vnXC/tE3xiXneUK7w8E3R72SPZXZYNROWiWL0xdp2mK6PMTWrYUAxJLZyUsaOHsd8w
10IR1ZsucGAn7QVEq+mGhrXY2oFLvLxJeLeCLKLzI4mtXCV/Dig92yt5bTQ6K0p/Xf+zDZL8DYNa
Ry+RHW8HzPSrVyvJDj0lvA/6tOXMExSRQNDvK9OeKATqZfG1MFf3vI2Vdnf7tO84OwoKjsurx8bl
1UI0vOpt021JEeV6mn4Y1hjqTTc3NnG5bWdnXdSGZNee0U9moJR10X9G4C53YFoFR3JZ4cBOTzly
yE9LPmzfJ1EcVSVffjI+lcPpInOSz2e58GcRXxusyoxtRGAQARLvFmvVLo6gZVAF/fBq76AnyFy5
5NAHL6NmM7MZ4KRbXkeoxqUXd/Ud5k1rpHrdKa9emwqCTABdQfUB5nOLkd3rZbUw0yZ+mdXR5kMg
vLpjdhkcJhsHHpIHF8HeDj43Jc/msx2EY2tbna5gB7fKCysT0kpvNhuOnO4c7OBL72BVzGhwwknY
A1OJ8cvCc6F2OxR7HNGGoyPeFAbUPVQh0AQtUHq+7YwvnV6agyqBcRdJJaw4o92X1HDapo7yId8e
855pAl6o/UH6+RL7LL/VMzNK1Bg3cooF9RPmkDpEK+Y8/uEv63Te7KQ9CZpyoUXGNp8SN1/fBFM1
fJ9L4R+sde8r0gfhcUyVgTeEsta1MEaNniMOs2Xje7GCgl81fbqHB7s5OON7pgDwwUZB00Hy5V87
DALUADXjQj4a8w8MvHaR0QGznhY/uLv9Aff8BdAiLItsMTUjxVKr8yqmaCairXXbU+PH6M5u/RtN
B9KPquDft63trQu0NS8I2tdYVLYwGGgiuU1ZRtrkmGc9W417HUWz+2Ey04Mt3PPM56YUlymGxIvd
OpX33UjoX4Ghluepn4R7EEf2dhAYK3SQlJ3gUlIuVs/oArP0kzJi1jf5QqGh+2eAnuPO1PpFCm+6
B19MxqXrpNLmeQTyDlgy7VV1DzctTxj5YA8boddnDZj8g1fF3Yc+0CFA1DW0HMZpetMgYXNQSN3d
UjoSADdwP2BW1165WFm+jBpe2QWj92QtGYQjy4yh3/h0kmWFEVUw1/Tdr+1sleakDswiCLEjAmB7
MTjUIV8P9lE6gLqP5OaUSnn6yTGmaytdU1OALT2skDSfrd5xv6yc/E+G0RmUHnrjsWz8MTvdPgF7
ewj0iCyVHIi+tXLeLGd1mFp2RWRoQCg7GpmXjif0l9tW9s4ZDQka/bzZSVaVtYnChhegYG1VPvU/
nFks4keaAFT6QLUdBZ7b1uSfpu4k0F0qXah0gfNTrjdOgN5mqY/CHeL0X2GlEPdF4HR3cVz3f0L1
dSQrs3MCGAOn3S+L3LT+lRNnlGOpQQQHedgo9PJzW6518yeKajlvGtGh7lFO2mY/9NNWpT+GJm+O
Ltmdjwj2htI6Izm8zdUkloSIUtk6iqj2V/eNnvfNO7uqj5a5ZwXUF29HHjZ4i1J3g+EDael8KyOQ
BT9spmRh29FejScHQiAHpSQ+XqrAKN/OKmDWcWq0kLSmsKCOj33zDc+suD440zseiR2sUK2koKHi
TmrJtojCSxkVeo8sqbmaj0WGjn2ftcXDbXfc3Te03aDJ4b32grWER67mpf1cRolnAStD7Jj5fRhT
6uT+NwxB5kYQZqqNkd/rCLKsVePbOaesr9v4oiVV8pYxwOnj660wJknmTToA35ISdUlgxQrglKgL
nCYc0ryBEtQ76mXubZqcK2AWg6BI5ni9FsoGfWXp3CrZVKbvnASsPNC8GfbE26vZiRWy/GowlAoH
PSXFazstoyxGrukVcr1Wj5yT3aKcZ9tNGiZLw0sGEQPNPEjc9tYGYwTdZxrPLE7ZQbtv/bloyB57
TUrCj9l8KdBCvbu9sl0rdIVI2Gh1wwF0vbLFyeC14Rkb6RO1Hs3kKTFXxlH/aacoyKAhDWebzj2X
pKrXh9AkGsPJUEVMDD2tXrmGmh0AiJs/m8nwRRv6x3Gy39SWc7+tK7oMFkqTv7FQ7k08n3ozOorX
C837pbfKfKsiC0nHy7TxzhgQoDg4XHsBg/SXGi0j57Sh5X9//mba/FEPhKgiwYLvmrHp3zUtHf3a
zY9QontfjqNF94Hcnme1co4dc8kpIHRVlM+Nexo71zstafLqdh6R1gZFCIkD0qwAt64X1JlIx69T
i+f3he+EqRVnw7s6Wcf4UVud6r+v/0i2T55NyMWcr5zntdALaq0VDzPys1MzZd1TA5NwdNvK7kf6
PytqpgZypekNm+dfa9fT3WaYy0U4Sxa643J05+6ka4ZNTsMHgvINcunr7WNeneKfLerInDzjHfRy
SIlDTRVD+h77p5o6+meOxVGzcs8qqHQa6ejiQqut+LpYLVS8C62KGovRycuwDHn/pZ7E9oe7lcH3
lWJbd1pG3Wh/I+rzKpNTXlSUSDKul4uZQuOj8f1yMYYZMInpNDrecDQVtef74GQsWTxl6E/9gkFa
bMPiMfLUtdl6FkXSXximOdL+2I1ahAv0ETnJvCCU0wzCuNA8a6rRfS2ND6NdVJe4tNqwDXr3i1Ym
a7hks/4gGpRB7JRaRb1NazT4g3dwF+x+0Gc/RHWjVG/BUFPMKlHsgX4OKbhA+1Ro3Z9DMTenJTuS
DNjbYApnUg+cLIuhkesPSTCYchyojuymTc9zz9C707dHyOhdK9TAyRN5h5L7XFuJs7R1UUnh8rG9
hXmo4i9doIvy+tMOVuf/G1F80gVc6UIDVkeOmcWX2V77EP2Y+r7zjPb1T00mQtEOwBzIGXXIBtx+
lrkGgcWCSvYr5Z/iZJlxfhAkd1qAMLY8MyO95dklk9ht3BhwHEbTOP8wNjesfPNzoGffPb2/tFry
NPTj+3QZTrE5vIOl91xp/9Tu0bt6L4q6MhkCssP1oF51rraaLnqd5CfrHD/mwVQ/GFPRvBmBgx7s
q3Rv5akmtbTxRxrgjI8qVx3szo5Gg6iMhDX8o1uTdsr16cGolj9yuOQOztquMeoitMCZiaA4fr27
hrv4VdqlVbR5bY8S9lJr7cOseUgSTlC6T/eQoxe/kzeQXwKjd3mNQrZ8bdTrJn/omlXWfbYt9Bhm
DnuIny/JrM8H52Hv0MnbnFE9aOxhCrs2lQ7CbOyJlkq5ND1TQ5sUFHe8ak7vXn/waD/JbItmIn3x
a0Ory9CXcPIqWsgZPvb2bF3EUNfhaq3dwTfbXRNwRpCaEm+tBuq49cyUuYcqGgYvOVlVot05m3AO
amZ7Hs/dxoXOnDSVfuUV0KXBMC1mX0Vw41XRtCwpOu1jd+lLbTvIVvdNgScA20Rt4gX6r14HUW9N
BfyurexT0oJXD5OppRNroq7yatgzYCMIJSi9SDIYNvL6U+lFm6YWqpKRXcTE/NVcQ3+2t4Mn7s6i
eBHCGAcinukHNTzCbM7oD3Acek1ukJ2cca6bh36sLTPUu6U4OsjyRytRg2YC4A8pxkPqpUQNJBed
MtumPNqKRGhvKcb7ySlNiq4J3Ta2xLu6CVxx3xae291bcer3Bydtb71yDlcyxxMnPeUHJA7jo7lp
5ZFeruOHoVuXh0zz/HuTzOuP22dt5wDwEPhVqZCstCo7aGUs8N4zVBK1joG2YFs59Z/EjvQIVb6z
JDAuyIBQwoIRTwV3zE5fWl5hiGhYGYzxqLxHfudaYQ6168ER2FsSI7G/jhrAJ1+Jw8JYXZEJW0SL
6bAiuM/v62B5NRYfNB/+SIIncd4v5hRL063tpcNKLpoynArka4GXDufXfx7Iohi0owL4kmTNHpdO
9l6xAuzyJzNfZegUsffPbSt7H4cpYi4QeDR5ayv+lo/uqA8aVdq4DPLPdMZ96yTMbnwQ2pp8vG1L
7r5yuEjayA2xQ+NY7VOv5HPjPGcimpy+eUqrjjduTdCEUGWKL4PB05BR90OG1Z0lunJmilwcfTOG
bq8D1fwL5pMVNH5EPiPIg15UZc1AJ6xlPvhme+07GB7kF6MpSeNCJgrP0qzWqir0ymLBI8P4j2ak
wE4a98dUdd/8uUTcjR7eOyO0Dy6ZHbeXEGiG6RhBYRBF+YjB2Gb5uC6U56rJu9tcDfU4q/Nen1FJ
Jk3J/ATHO455vbYAplmdDquIMg8hA32rq9McbA/ZTAHNKuPfOMsAr0Bh0q3Da9SisDd6Exhes4j0
1K8/IB9pI/ZOqW253PbKvc3DJ38Ba6BfUquOM8go32aEkxZnMp4AGdYPAEOGg7h+ZEWpUmjw9iQg
tUWkN7V1j7Jb8Wi5xfzaQUSaZLJW9gtUCDpd+URl2jdl71SE2oa3dNGvzSlzxv7Ay/cO1HMrys0/
uQs/3RDEjDGGZDiDPC1f5vJiJpv96oBOqKAGQouYrjuV+2ufm9Yq0z3hWozmLlTuk9b7o4It4udr
XYCnEdmtHP9jnkalvmimIU3WuTejpMQF8s3qL1meHTE97wQH+nwMz0guBTAmnrKYqhvnYtYyA1Ey
JAa19YMrqrt16IZTpjdRYeZvYee+790yAqZ5kO3KwHMde10AapLRUso0gW653kgtSWug08xTC833
xrtisIo/0G5ieBscVvUmLovkiFPqpctDqI6EAKBgGpyUd65NognN8yvBpD8Gw31ZFsul3NLhIEH8
xSlzvTJqVtzILAzI7guf94M8GQMzaxHYyUGHBjIrC0Uy9kWUJmWVngEyiS5agHTk0cAAa3e2EEbv
Ts5sCYSem0RbT3q6iOFNLQxLu0+nutBP9mAW3b09r+RDDAigFpZ5xdQ95pne/sjqtf5nMtamPCfa
wv9f2kaM/NJso4ScdhUaaCWliyIsY1P0d0GVd8Wlr63iZ+MA+T1SW3l5sXpydp1vSzoCaE+5dUZS
t5HyHaUeunV5mNZunTxorTMwkDIMSXIuAIbOYbvN2fvBauohnOdt+xIXkIWeSQsQC/KMWeTn3KqK
4dy344jirC0S4zGeai8LzdIa7AOPfBlF5I+mQ0w2wMypiiKztdrKEtQYo3bVvcc+nbNTNU3pnW6M
xYGpl56IKdyDDEDOEKilP2cAwFwNVh15VtucxbiNYTeV3cH9uG+FXgVdaLrDauNP1FDRLZ1WR64Y
mojexvAujRv91RGRtVjISUgabarsyrcOponHXObXkYBO4mlFThU+1yJ+LT0a5Xt0HWStBsgY3+j6
7Fp5owfdxlqqgoplXVeoFGzVBincdETht+u8TIsR4Hnu0H64NiX8tmrHrW6ibBDd22nRjc99l4+X
xJnXqDNiK8yyvjpIReUfqgQNCe+Q3SvuFeDT10absl1NEBFNNM2L+dnlcr7v+zqBLzQJTomu9Xdj
TQ8y8DTn/vZds1MglnA/QjDcOogzqIX2NvB6LWZgLTJjIZr7opdycLS/qaXMQ9t/s53Y+atMOTH3
86QPqNOJOHcvy6a3XtjTgnAPEqCXVwM/iFkoIAYkdtTHr/disL10oRFXg7xaGIwtgxicu1ENXymU
ibu5Ecv321twZFBJV3UDEYO8wrl0r/g4TpXzPonn6ZPuoCCfxEdzI7vWJPQRxgSe9CovXmPGTteN
LA9d8+ETMPrxow0d1JdJHy+xQJT09uL2ogCUE/iz7GS/mC8zNjutqpSw5k91/GcPVCqc4YX9edvK
XvAkKZIs3JxSuv/X30zPV8uPdcKMQZfwki2F9rlYrP7tumjJt9um9vaPGXqdtBIuTx6k16birLHB
VPqYghDg76Dzq3ukl4ITG+5H/pKUBxDIvaXRy4OHhKImt5nc4GdPqACC2bVN2jpqSle8bWLPDGHR
si6GnjsHucPe0iS2huIpSRkTxNemtCyeNMen9p7S1RjBWG7BAk2YFywn9G285I1ea0F+cFvvOQj1
aNIVidiGbuHaaBprZjGUtPdKa+r7UwdFcfM46/pafXn9hyPJIKRaDih4dZpNK9d5HYuyiXwtLsPC
TZIvTqqLswYHzEUzxHawsL3dhDOP65xBcZpsyofLt62NJ5OD1lFLDUu6RG1YGW59LoEivoEteD0a
bHppkdscv2R8CAYBhICVrVy3ZYWtA9eshh4112A9MYX4E9b7r2jF6wdZxJ41i8Yszgk/Hoxo19a6
pU0Ha+5hqtvMKg+9DoroKVi9vx2t8L8uueZ+uP0BX54EvEM2LEGpQH6inrwmrht2Mu8iq9fsi93r
/ae+mbtzykz319um9tbG7IqUvKHtzLzg9dpcq7cJyU4TNaCjPsdiGYpTHOs28hjciA8eejhHgj4v
zwEjlmDb5EAamARXrv7ZOW+7zdOzlo8H8Ra64otdnLdlsw7Spb09pK5FrQ7cO5wMihUyeUYGkXCL
Eqbmp0ibl/VH2Wr+do4tKz/4YHtLgq6X3EniHmmjXy+pckoxTXQ/o7SKvTBO6+Xcwfr56jwTqNcz
K8o581wouHKtbiMLYo5zZWfWOV8KcbBxL9MyrDBUySdC1Zdy+PVaFnvLunZZ8HarzR/Q9Tb+HI3M
vsxOV39cNaObAf3Ey0EM2d1BJo7ohRpAIFSgWTozH66Jqo0SNIvakzE5MPg7CWNu59sOv+cXcrTp
fw0pob+2Equwh7KNyiEWb+re0S4jJI5/BMMh19zLXJOd5EVAhoU4C4Rv1zvpjYXrOJOLWO9qpOUF
XnojXIzePleGRm/G9kf/bhQ2ctZTuR1kI7tfUdLOyj6XxABf23Yn0MRWkrewkTgPpaX/N0EhBLqm
IWq7/C5L5h+3t3X3+z2zp5yAcfSCLWux58YNUux+hhqrGR+NZu5aoa7gMSyKLrN6s00VNEmVx8eb
pq6CaKIdQfBZxt3ttey5CCgGPhhYKTq78lc8C1BetpmWaOwmqqoxuadbSKhivPJzR/Xt821Tewt6
bkqJUsgT1Gvp4iJjmeROaIHcGMOyteMvv2EHbc5fXN98Jukuz5ZkOJ0HjmlsI8HD/C8AloUbanOc
HgkF7F0npB5ywkm2plVRcG1cpry0CVF63a4/0f4Q1O6ET53Fbb1I61brKFztfSwyCrpMjOtC9KOE
q8RwZzGZuARA9hT9hs65t+tkeTR70/l0exN3Fif5KcmJkR8jgih5gJfFFvMiSxfVdjMwLq1P/VMz
wpBzps88/GzreHh9r1VKSUFlh16MZJBRQsioZ4IeEbi9slzcH9WKesXJt7XqSAlsp0RJOgViT+aM
PIXUx7inj0Qie6kirRiDT0bjZpfOz9pHW2/jJ7AG/h9F3+Z39uL6EbC74A9n1bLXijGSF1MK4G1M
hYN3lPq4SSxrBd8K7NIVQDrTUavv1ilJs5MWe8urXxtXtlRinip2c6/ODHZ2trRwDQqXPHKow61j
qPG23+y4qHxC0TmRqGPA5teHz6rgOyvSvo6QIhvuO2foH8wki7/GaZMfrGonnjDpIdvYUqGdYpRi
qt5GseUr04UZc2qmF9efFjQgX91tkNym/2dFuVwyBlu9rBzluGTu3i9evXyrtMk/OG67a8EXaQWB
2mc47noty+YVll2wFseb5lPrx9Zl9Jr5ILnf83yk0yUnpXxO4PzXZuyST9OYOB3KiV9WR+s+mjR3
6T2kp9Gd37TdfDcbzDIbrhZuVjccXNQ7q8Q8WCXSfJDp6mXT9WW3DrDERpqYsl4StQRnW4xNe7DO
neBFRsewhXxTGECHrpc5D+jk+D3INvBfaRT4W3sRve6fQI5bD3EnXj/hhK4JTxiow9hT0n3F3kSR
GR6jCty2UfxY8kD/pK/bkQb83u49t6J8PD1mjLxz4ypKp7i5jHMzhUPZ/XP7/O4ZYYLK4Egx2MFn
ul7KKBbNqROvisw2Np8qfXIvOMMRh9euFVA1jLxBFIa5ayst8oC5qAj1BkiUx0kM6ZMzLu5BwiEv
jOv6J3AuGl3y8UUxWWUsjbfNzSgogq1nUOI/RZ5P3wxTBN+nIWm7T4giaB2M4oX/SGY7B9Htjdzz
QTj7gXjRseDVqfhEbE+eM+clJezAeqy2OAmbanlnmuO3uidTuG1sbz+RoWEoGUuMoSlBynOqHGge
qNSsLJrHMnHtN1Vv5Edc9jvBneo1qRV5AZVUtdnF5NTUpBPz3EaVrt/nTrPDVhfFOdWz4PVvJMpG
ki+FKhlFDyUZCIJpLHodZ6+3pPzO+I/xUDJrerm9b3sLkuRBwP1YFS+Xaz/USkeUubDww8HUnuK5
Qw+gnKx3yMglBzFp7xNRMmIuFTiZpDK5NtU2BmVEC1N2W5fnEqXZ81YcZoiyhKG6PF+HKS9SKah9
lBJHGqPcnsZBxZCZP5+XIAsnyzuhW/ze9br/8qpG8iah74VS6OuhDBT6cAGo1AxZO1L2MmBC10gb
vljTQ7/XGZP5XYMN/OBM727jMyvKNiablm6iY4FicXKEMzM7e7TzMjmo3u/uI+khME0ZnlR1p6qF
ot1pGPFPq2YGXqCvnaSRT+6ydFw+2FqavkMBpH8jgom80XZH/8Azd2KXLOdTXWdHLWrS1+4yuKOx
pikDXHDeBW/rxMgvk67pH9dudt9WGazxvld7Ef9zkJxefSjApFDYZpzVITdVUv80Q3Sy14CnDoHX
vTMZGvtWGovzvWb0+vVxi+gIghlUOL1dFcrWaU7bDloGZjRwUQAezfqdnpvu19sL2vGZKytKLEHq
MkVJBRDs1nTFY6K3iXPvBk13xGu8a4fgS7ySZHG/RLCfPTyDMZv6omU15ewMJ4uhj+5UrOl6xOu/
E7V4miGprfOJAHspJ61p9NpfaPRE41BfxNrYF3/O/2za+vWoIdq8v8jFoUhAYEHZOMPcDJwBQ1la
BY9p376PjcA7SLD3VoM6LJQdTAJJOPS1p/ukAdm4MbJq6RyloRnfu5ubnssxX/++7QcyQVKCIzPN
zE/LIjCPPyU41hNafnVvYKmdwnhk2ii0at26FOMwjKEw/Ap1XBilHm6b3XMLarMSxyjFC9UaMAph
I7Ekk+wPi3vyjaY421AMvP5+cXlSEq/kkB2trOttFFtQlJoHet3JyzxsLXO+y7zDDGBvLZSjwNOa
MP5QilCsjGBTrHYoIx8+hpPXjvWH2UqKgwLbTvSlnEJtlLl6VJ7UtQyuaBowHVgJxPSkrYPuXHhw
+t+SYqzDJG39rzBQFaGTJlp58tvcONjMHZ+ksI3EBEAzcLZq9NW6zeBFDqB925g1KEdm4KDtWB7X
FgH4V3vHlSklT6ydILfylAFQZv+8s995Pyxu8N8yAkbJ5DqT8fb6s42l3YiBbhEsyqIFy97/mPTE
vf+NlXiUpUAqIWmhJgCN0ZvljPxoVOkpQKWZ28Igy7/ctrL3aRAGknS0UjZebeJYpQU7R85+9SJB
ljnIBi2cHDE8oaI2f71ta8fbpd4BnWcpGPHimZJZrd3PBs/lYWjpKwZyvExPms+/YYUmOpTdAHhB
a1x/nFZbuwYwBs42I9hyMuxWRMWqb/+5bWbnUAH84/UNBJDhHXUsVh/spcmziVw3H9YP25q6Y3vq
ipmBVRuKof5U6um4noOxR6qwSNPxcRrjOVsOjtbenhIJ6Xogrg6yXIkgDVLGaT3HZbQtyX/WPDPe
+UZWHnSP9tZKx5QwyMQmaDllS8teB99ocXEFo5WeIAT0IWmb/nCc4WNqWk9WPr2dBtjlCmM7QCnv
uSc3GQeN9YG6Ua7MmSHqyShLjnPjeGeeY/olGWow4G1xxBy2u8hfgG96LuCilUUy4L81hss8VuwM
f7cC8t3e6+68IP62edudli0wx1h/lbY4OBVyCco1+qsnQcOA9y2l6Gt/HcY4aYuCobO46tsybJ1k
+8tqzf6z32md9zkd9Ny9yxjS6S4UE9bt4HLY3WGuUVDQ1FtekIpBBqJlaRGUsOn7LiqGljaFuiGm
iwMCxTzdPjQ7r3ipJs7EIr0tkhMlcCIUVbSeRS5sZLpzRmHN6pg5mqxTYvO09wrHOapO750PeTxk
4UDq1ytfdY1tcxMzrrvUkq5h1ZzpXMa6NRysbNcOjzUGnOSFrnKzMYI2aqvml9FkBBWCI9MW+mAV
X1+j9cCA8QLilQ1jvrIae2wslgPYt84Y39OcpnlK8uWICXNvLfLMkQxzX/P0vfZIe+vT2hxwiVrT
C0hsmyTy7cL7dNsX9hzvuRX5K56l94Xb02afLOgv+yD/u24gnwiCJPku4ll//bsIsnXKR4yRGEhN
KqacUhsb6rh8nLEPznPbJOcNwO7d7QXtbhtZHH7Na/bFFLce+6KuHLaNjm7xN0Re8cmtfeu/t63s
HSE6GUz68zfVOOXjUPVIEfklXACc+c6A5Sdj6oNQdNp0ypcjJMROig9fI6UwRyZVL1g7mAjQfQGf
RbRO/bvUb+K3WumuH7kQ3c9MCgDysI4EAfbcgroH3CeoDlDBV1y8nBtPg7S8iuhotSE0Qs6pSY0t
lIjjgzO7tzoqEqDh0Ckiw1LKpqlRTG2imVwu2Th+zoyuEqfBdJJLH2/xnwOKcxfYRI5O1/UCfXCT
ElQvhdBIytHVVmIgIuXgWrxxftLKWT95zhQguKBFgV52B26v9Cf+NQVBPqOdpF38W/F7t5v1Bn63
5SluG4BH8dp8zMVfpvCdEYXVfPnmjcnShyR9fnuamIQ6OWlrH8SsX82W/7vg/vdXACSQmGA5N3Z9
0PXY9usSiuonk/d8diqCYLxAZhO8dczSecoS4ztRbZlOWb1k3/KifUh1/4ub2GlxKnyA8OjGhU3C
UzbK2nJ6HfPrv7+OijKJHP+kwaH4G7QjiesU+vJUxqPpvHGacXLCVrCWk+C2NalWdV9k9T4925oA
cC5KBj9elWD9+yNI9WEsZZ4EoK9yqDPHq4NJG5YnnKdbzq4/VKeS4dEHI2fs3g8KSdGk/9N5nfg+
+wP6MK8JKv/axyNdUizoEV6OdQ5+R+V5W56ysXmwJ0FlnZZ1WDLBfd82R/QF1xnP/1ijYSuV1oDX
qlXVsuntysvz9alj+OiBLnEjwqRNM/dkr8k7Xy+bU1zWskEu4qM+sSJy+cs4SCse3Ix/UNNVy3Ex
XNJIbVTrE++T8q4vCifcXFAGYPGaDxo9+tAanNoP29Zu/VNSdfXnQO+14i4nlTfPNfXmJ2ub+ygR
43wxO1rr9VaHVtUcBYrr++TfX0pXnaSC4gCFSyUx9JGYNte1X58Cvs3d2Fn9acht+yBIXKe9/2OF
P96mygZETA2CVjNBJJFm69MKYP+dZjIO01aJcV6qzaYrVqyXoXbaT/QPuv8ILxv/vO15vxiZlOgA
PJLZBNh4GEFXiQZLz1qDJuF7rMm48GZDoMrUURkF6SulIeLxs5UExZeEkBr6DhNqfqI1MNll9l22
aN7ZW6H+XBPHCPOiXy5+d8i4f31N/LtDCORIWQTZblUDdo84TBev2/pkFO72WM3r/yPtvHYkx5V1
/UQC5M2tlLYqs6q62veNMN0zIy/KUPbp96eeDZxOZaIStc8ys4BprGGSIoPBiN/MH0dvCDs/Npom
2pt62H7Lc+1Ox2alvvG/w6JGTf3/t07b6unT1LKUfT9Np0FBFNvqmszv42F85ne+snfdjaxEuXVE
SNPXadUgr9T+U11Z40PPnYePtmMHb3+rG+cWNTfQCFSXl7LHKlS2Q6ZMaKnMJ280U+mrQ1/bvqd0
Gh7hoAmBhzntzsgL1R9cJfv89uC3vgJ4Kpj2JL5wjlchEvusrtHdbD61EEr/mYxuDBwDoHwLOcKv
ci8+53l2r2128yMgf8wrH3Ahj5ZViqDUc46xAPLREODU0+RqHHVe9Kq6z0pdTXzN4vbw9ThR4x1h
M6aQZurlMRu0xNpYIqMOkM+1+0XEQ/Xt7QW5TAT/2x8Iqy4APfrKVw83TyE4xoD6T5FnAplLsVqI
fC128u00N9F5NEbwzW8PeSsi0YkixQUUy+ttVRQ1wlJFfVROp7l1jUdlzO3XuZuLOxXsFdvlf2e2
qC1h3wjDZ10nlwlzK8N6OvEKmcJNSKdxq00RSA5lEG169Jxa/1DWlfmvXcf2v4rTiWjXJEqDBnCn
41Lx9qxvboKFIcdNtWC31tii0TJ7i7f4fEIuzh63SQUI1q8G/JKDthyzHbIW7hc38bJfnlmkcld0
uvpjcMbibHdN1AWVmUU/h8RppnsrdSOXpJYGNGMBMixaCZeplfQAIIWxnOm1GuYX0ZkKJEQTFFJf
muQRljYVJ6xTq20FOPAnwvz7uVe0Y+JFTu13nmN8ncHQ+Ba4ar+F53ynerNyBVi+5GJtwD2PtwKP
yfXva9QRT62yUE9IUajdQ+eFysce2Hp0MGtzzP05y7Onkjiq+YniJR+tsSz/FrlinWvbrV4aOQ2f
ctnA31YmTLn8uZX531qjmY+OAk3LL/Iu7O7kYteb/PI3L3/+x7t09HobhfCY3zy1+bYFbxDoHS6Q
b2+q6y/HKNRASTk5SPDwL0eZ2gi3VwoRJ2MIy/SUcT0OW7olRv6szpVxT6Pkt6XSxTXL5Q6syyJ8
U7W8aqbFhJE0ctjDCtgo5KJkY+DmAo/9wcIQZyclNDrZDi+KMwmSIW1oy02jKsPHfBxScSoMxHXu
nKurzIMcetGXQmkJyesrjY/RBG6G3/h8mtoCm9K+LPPtUHcIbSN0Ez8qjugdFBrLTN0ALEi6T5oZ
V3eqX9ePk+VHsPxcKEBPQeBffodmtInYVqueRJU4tj+klF78yCh2WWyNGcp5Ch0TS895o7ljgB5s
cxyz0d06sUSMSippYCpT/nmckmoTjyi4vr1NrjYjP28RJVlCDyiHNZAtTtWuDXupnnLObeEbMX6+
vtN3xrh5e6Cru30ZCLAcWAfmS9Xnch1cVUHKT/Ssw5DnJBrFr2gcvyqN8k9tiQ2gyh3VujsFk+v3
KfB2hoWTuoje8pfLQW04I5EzzNpp0sKqDGSndJ8t0YTRZurDWgnCsWueyXmVYjNJ+jr+XBh24U8o
JN0zW7y+dPgt4H3Q+6XZTK15fSCNuCw0XDhPjSm9+hlIQuk8aNyiTzWqbt4Ow8c43XTQPsMtUIPK
8s1SaxJSwc4zfMcIza9vf5Ebn56MmLcKjqBweta3YCQ6vernWju1hqwfQ0/tPqTW5N17nS9XxCow
AOlauMGLfCTPostvoHVtNwrexqdpGOy/bTxcml0MJLPaQOO1ikCJpzp5ULPS0DY1r/IQJGPb/Yil
N3loO040APy01KvUh3FL0fBOkPjdR7n4fai+0esF1ssriE2y+n3OXChkAX12Rhoxt7bVoE3Ki54W
SWhupDuUpa/p/Ti9lPw9U/G9NEEFOnRIRR9FNsfZVnWUCcBiA75ksxTam0Mdl2r9taujadwUVZEP
X3B6NYedbg2K8jEP3b7+x53E3J69MHHAHqRIBYhfNWKx3JNUGC18wSOphsXs59lglJuoxHUhsKc5
G3/anmJET3VDxDqVki7ynRW5DuXc+JSOSIW5VimUrR4GSWWPeo3fw9mFYeMgex2rf5uZbXwfZ6wQ
A73Xa803W8ubN6qppMY3lFUj12/gdCyGOvBJPobg7I392/t1+RCXH4prHpgGVCbK7VDNLzcSOhJh
2oCkOTe4RT23lpQ/qrDmLAN4HLzn2BlVI1AcL76naXcVuqhvIXpEsgG4BnWA1Q5RJ2pLUanH5y5O
m/pQo87g7vNiLMTWpvl3VgdPnhMLfijCtZq8V1G4OqfU4oGG8V/QHViornKwfBBEVWxmznXuDbUf
zkn/SXdEt33v8rL7SYe5xNGdoQ93ubyO4JoZLbU8lwA/3MDovKH5oGZjO/ya3Lj8N+Sl8hcY1Oxe
B+UqU+GKRnwEQB/RgTLEMv8/8qG8sSsdvUlxrsbEPTYIgkJiUN29aQnlTlJ0vZRLNoDKNm1imtHr
2q/XD4WrdJ04T7U9HXQ8APaxOsSbt1fyehRI/BgbMAwFL5qmlxNS4lwXddeKs9rkKA1bo7MRBnza
t0e5ep7RSlzmgHQLx+KqziT7OfQyXYpzZ0LsVtyx2w9uaX5y+t7b6ppC2v32gFfp1NK7pJCDjDLE
I3r6l9Oiuyi63OjqM7k+vRSaifB2XaNowt2E+nb4TCKaiNdIyapxK20u3h9Y3MaIj7z9O673y++O
uMc7iVYVwPHL39HPnlF7o1OdqeyKg1rrU7ibDbfS/M7RlHscnhvLDG4LhxEdQhwl5lX+ZunlQJk2
rjHdNPRt2RTNoXQn79BHhp76Wiukdmf73JifBpKFihnFSyQQVtsnzYQ5Va1Vn6MxxQK2SKt466VO
+83Ctuzft9fyxlYlH6G2gf0Ac1yjnjt3xAVGVeuzBnhCBqYR2fVG1Tsq9W8PdGsZF9YMxWeK0FfV
lVSb2h7RuvoMskoNDCcWJ0pT9ZPeSToDGQzYOwPeXEXaWPRLl+NuLn/+R1TB1MOF6DfUZzHwYNf6
Un2AzjY/2C6p5ttzuznUIkO6BEaS6NX94OSkTjPIyPMQenYRzJNqVJvG8uAox9IZvr09GkVzfvrF
RUgniTQSrRX4C3RdVgdAD0U+YD5mn2PXS2BCB7WhiWdAvsXJ7FKxMaw0/+rayklRh79SIKdIHHmI
OtWU9SeyzMCds/5p7DxMoJ2w7H+auA/9M0xlMI0ZJupRrh3jDhmi0qiHFqCdycNATzJfr4TmG12O
N2iRT70vSy/5GmvTqZaG8+R1tsYjX1F8Uabuo5N5+ZmS9vg4tqb73CQx+AJj7F9mMGJ9JeMW6lQ+
naesq7d407sJ28IQJ5AuX3EmqoVvpC2KK3CsArPrFqBLv8N653vRpk/QKsZDpQIDHBJMXPykdorY
d6K2QZxB0yJEg9ziFUPH5nGYs+wxG0N1X1rNRKRQQ3+a3OeSduqWXzWe3SFqd1WXTVUXH1s7G6Ov
KVX8j6GSjz+1GhW5TQUJ69QWrgMtIB5a+8mBbJy8OmEy2w+VjYgfiWHce5+tpieLb7SJz7N05z4N
Za/1fi4Qqz3Ayxc/m3FAialRqwgF9a4Osx0sS0rUflzoOV9kLsnsWG+zrM9QB7TZe0gixSm/iKl2
frnmkCYHd+wzlV5i0Q9NfJZczdMnWw0t5yCwXgm/Ls5qrR10qReXVqB2mhwOlpNV//ajldVbNx5j
cwdkfxR7qc1xG6hJFie72XEzcjcZ2byIOVrNNlRMtBKMqR2SHe6Z9bw1nHFEMV8Wf+ldU+m+isnT
x35u7GgXa4M+BtKRXRLA6RmxmEpVVwRwBM0R/WEjk1upDq3qj1Wf1wes3uLyEU8xTR4smejjhhdC
UX5C9ElKTDv7Hiw3aihh96EzUXQ7p5WpngoFifN9XqZF1fu4y+g6DopK1H6Vedoon4wwG/6VZmNY
n0vCUVsEJh23LNCE2nq72Mucfm/FJpl1r+cwFtEsaXHeGrhjdwC6+nKrDZlAa37o3O+6WTj1CdxK
l/lNZVci8KiAZdveqr3XqqzVDG34KQRm1mKW65teNOT7ClXl7rMp82n+nsTtlLzWeSd+ICNFzlGj
855uSjD3NpbiVlV8CFunUIWfpGg3+HbcUEwzp5QHgJVmc9T4adaletBpkQ4tu2zz/IdRxWXt0xvo
jc7vBzoKgdqn3UekfVzzoUMk9ssw5lEb9DmTfkFieyEu8PoEQZWkYVd9MtBkTp4jd4rCh6gN3emM
+CVsA05Q6MoHjPi69jxjKjD4rXSyGbUjexh249BM+VOYhnH3WXGF+i9pOoZwscWrjQMUISvvavWU
bYxG7ZsPeBU28mPryUpqfm7k6nCuvaQ2/DiEbuPj3JnND45I1SrAZZDCt127dkPnuOu8NkQaW++z
ozuPbCS3zxW7oqI4G5SfZWErj9mUpO4HMYxGPG1HJ8qdDRdBL/42lWzwPseprOJNPdsVbGKpTiql
9K4DmzM6w2M5RjiGTZnlDn+HWiHyJwUNNu/zZOlRvRsGLf+om3jx8Oas65QWcRqn6ZeoadNiZ6Zm
3/u1JrU0wGGp/BpP0JN8y4Fq8Kzr81T66gRM7xGsbJntFXJtZcMLwZr8IetM54M9GYidtV5vOr7q
SLPeTnw36Xtz06QP4GCKbpPrRSWWWysj8bZyEW1z2+zn/VTLvDiFkcS7J8Rkqj52jaUPZ9zw6gSH
gkKlRI9rvOUXyLuFvoiXSkYyV6r+YtlsiiAJi2h+mM0h1vaqiljckYo7eNlupvTg22nefFnQBYZv
KzEeYEqumt3LYpOr+jrnG+vSFjecU1k6hvIqVD1pPvBDWuXb0CNWdXa0cIy3JRvcPjhVbsybRW1a
hzszI+I6N9n81YoqOxR83tiMiRaUvgOnNScrcAYAqZwBzNutoBy61toUhTY1Gzb90G2dIZ3cfTWN
cpGLqavkJbTR3CeIpt3ku0XmDhhh5DryNTxCpY/8yly/4BEh4EOPYaT4Zd0S61r+YeIwSagox1LD
yvORbzfmh7mBW4R6aFV8iUZSWQ5VzWbNqqb50i2+yxuhlrXlqzhv/sBxK/sWuU6obh1paWKXZXoW
PVY0ZHq0mXVifjJ6Sr1xlSrGG3fysKvlDdQ6fibKXPpQKu3pmFhm3HO4hdAeJiES1ZfA2r6rdWO2
IPVySx7UdhzNzUCYVF9FWNGvyEYxxT6Swp7uuyVwOH8sknzejpPdWB8yV07psQUkP5Z+1yvGSG91
Umo9MOO0w3Vd4rv9MzU7sz1XCsJfPkErrH23il25swxhnEQDy3z206lEq9Mdy67fJ2M4KzuUPM35
p5a6WbWzx9D53gtLtBtXjSj26mrdjX4tzbD0lVRx9P1gp7Hua7UK062aYPf5rT6ar2i2lcXO4hd+
nG1NtN+rWZOJDBSEUYyA0JGLnZqL5GuizoUgAs14RkcyQthwkhmmvXQp2wgTQy0DuDEkU7VNWYXl
BCEMh61n1XiIf5a0+adejt8bkDLjTjhWDb1KaHMfxOXg6R9Vem7Fh95Mw6rxBczGLChF0imbiK6D
exJWY3ybB9SOT1btTE9FmkYgsnPD6L/UCbiWBzn3WfdN2lNs+nMEAP0IqdEp/UQbQXc0rhW30H5U
VH71QU2TzVzVdubTfuzmY5i3c/INQSAwoC2t1QSGg9XN5wGq77BT3bZxN4MZedOTZVTeZ8dMy+aA
XQK4zZEKph3olRU2mD8kTRFUIjSUjdLlbv8hioc032WoySiPXCb1t0jPdG3jiSzJd5hIqL8oI6XY
eLLYtLOtTgsPWTTX4klPndL5zvOPFMGQjjFs7b5SurM+5GCYIjchbM2YbSnb0RJ5RkgyRHQGxVD0
W43T6Rw6a1DzQIyRqe/SVCUVpNvRz9uZTGXpLtPTCtyiAoTZjoY5Y8qhR/mzbkiRUJ6P+vbotc2k
PXhzDF0B/yYkRye2Pl2Fqc7aXaxapb1Rtazq97mcSV+Q14y+jC7b4oHdD8AUYd5JbFPHyKfHNGr7
ZjdqBRKwXSbi7BV9neQsC0dDOj3sU8JGaEz5oxtpnWBxhjo86M3Sd+PWM+KNXoiQ2bpO+TIkEBt3
ibkwX0yNJGyHwqfoHqqa7HabQ3JQPhYDtd+N2baxkvmJq/YkekKLvXAOBj3Op78ir00RjMdXHgFD
pc9EHaQ5aEG/zHJR75SmoqXauDMECQcIO4xALVSULyZ01J+A6HX9oxLXzVct1LI4QiRzGluYUTL1
Hq0Y+c+HZEi0b9A8wX2FHdU632vtcNyRhFfTs4f4Bf/0smxepS487xh5cVL6JHhttQVwZ5e7Kozi
xk/wQfe4uKrui0Xd70FLESQ4hvMgEV5gRbL9mLPz/V4dmmGTozD0S8N5y9pggTyaB9HNymeVBMzx
2boWJvUzVJ1gtFNDOeO5WyQ7oxYImxppHu5yDOOwn8EVptxUlVJKP88bwkA+m4CVI0sdi21MOPYe
dK2tiPZh0ZVHm30v/VlrxolMNSteFH2yXRIw0t/zYGi1scl57U0+csaRxV/FaAd9K2mxTG3sOQ8R
lXrTV5Rc/6gro5EezCorHV+ZiD6P1TzZnm/CPluOCYnwni/VhRvKOr32KIrQnB7l3M4D/CMjLvzQ
qkf2mTPjdKqXXk0kase6eIClUIkjCQfaDakZIkmthXL4J5t1Z9gvonzRLqSpPvv2KO1ml9VFYmyH
XtTxB85C2u/rLqYBlGU15VW6ebM4lVqEpHZBv56bKbGGIgvwXeo/GImWpT/Deu67jQYbMB6Doqrr
FxFl9Q/U+02NwJOEVU0gMKT7KKDYRj5FVKVLN7wl03A3mO3yOBTtrMbc41OfPGWq19F+HuiNPkz6
wmWnFuKFzx4JlbHzkK9FxrWM53b0gY6FzXlMDEHuBY4k3arY88YHKYraBsVhRI6xwblmjs+9aOt6
kxbSmQM7HUlU+dtF+6SCjzT2pHB5/0jO6CYPZlmkX4StSzq3qTObH82sHsqznQ71uNVTUpRvAh9u
c6I3oNjePymdNHk2kthSo83Q5QmAKuR+LR56KZq4jQ+CouroPhZe66KakPTZL5CB87vto6jRo7hO
f3uRQkRy/bL4MKf9GA9OWx4ct62e2Z9OIHKeU29XAi6LN6DAGYVeEnbdvAMhei9//keJgwd/o06d
WRw61xjzJ70a5Pzi0PQS76q4/TeQCzeDIajTIpB2OZDS8yJrkzw/4GPQYBVixj4YClK4rL0H4L8x
p0X9iqImxWAayqtid5so+pBSoznwTvFcX4UZsmtGQ//n7aW7LKEsM0IEaDH8oWjjQFhblWwQ9EBy
uI6zA0im+KEcrPA7wasl3lAkCDLNrjZvD3hZI/o9IDVajaGo4wMFXy1hTAi2xq5OD1YcN68elZlf
YT10RwSovTsyuatO4++xwFChK4fLI2W9demrtCZJEaJJD9qI2YoxWsNjn+rTcz+p3fdGGO5WVTrv
kWp4+1hWMjvwikleIuL4nUlff0zQ6tTDFrNCvuVaNqIvrDa0ioJJD4V8UGUmdkma3quXXvaFlumC
ncFoBWirDltuzdekOWP1snKTQ6PqCm+g0X0dvH4KomTuqLao04sYZvXd9PllVKRskOuFs80xvDwT
Lm5wCoCb5KB2U/OxM9TxtYHo//L2trm1gozDwxURXFo/q665gtW6m1tmcqjxow2yWnZ+Tcfvzne6
Pg0omtJTw82XA47R0WoudlFp0WAlh2xwipfGiN3QL73YzFEdrod/LBOVzrfnpd+aGPVLB8/TBZux
7romRd/RNK7Sw6xnWvLFU5qs922tMYxnBfL+fHABqRSBwfNsDjqnd/8aTbsJN0haqOFW5Z0lH3Wk
l5S9wSc2g6aQ1GjmsAf00xEV9Q7NhFQUz2rnpmrtD/pUKrQlPRk+aYM3DI85/sjkNjJTkm0aJn1z
p9d0feJpetPUWtYTNvY6ksGIbGbViBUSqXgQAQZ/2V8eyFdUT520/f72el62KJczAPWEA7bQEelU
rFmW8WBU0VxpKe+Bqto5s6we59Jtnl3R9iczD9W/J7T4oO17/f7tka8/JI1RCtJUpJHzQ3zscu/Y
VNfT1laTA60Xd2u3JRpcaVPeqeZfn3HYgVAudZ5LiICt2U9W5ta21tqc8cib5SM8PT3bITBP6Q4A
uBZukLbqskNt54gZvnOC0NYsgzq7yvlbzvzlBAvQwXD0lOjgKXao+lmv6Jt84LJ97yXrgY1ZLF0B
SmOvs+YQgTVObHByycHoM/cFxi7JrkxcfSd7iYzb25O6OvEMRu9wUdemtw006XJS9WKoXBldclBG
7desSJT1J+1p8JTnWWnu7M2rg8BY7E+etSQQBqNdjtV4cycUYccHoYfNVuahfSA0gzixrH739rSu
tgkQQLpM0FFomJN7rQJZKDRVLWROIJtSLT1Ttbas1yHT3b9Kh8dY0HQK2XYpneIOmPrGHKGQgkkw
CWmYNK4GRjRWL0YzTg5922uB3RCne+lmweiO95B2VweOOXLtgGX3kFBGa3u1nLQPwEhwFNwU9+GW
8pQfakN4Z9ffmhD7HhIlSjvMZ/nzP3JLDH9Nd46y9ABCP+Z5qzAXQ023cybuCSZfT4hFAw8FfY7E
D3zY5VCDMs/Cm8zoUBVjv53BQL/mXnNPZfJ6QhCwHFWFEcj/YN1yOQpkl2hu3FinbpBlP3MX6qRn
VOnnqEF05727kKFwr1oc0xYGyGpCJXlepVqFztVkfSqa6KHqktey1H7UU/nUNtW7z5e5aOot0Z/w
eGW+oCYQ7Kkjafsqlu5hefcHlMOqh5zq9J2wcWMR2RBoo5EosM3XUI1Gq2xq9wylls4nYJ3zEbnf
zNcUGe/fXsMbI8EBQBljeQUQFldr2CGOjzWMRqNnKoxgoocTUMlX92BXlDuf6zoW8uBgB+pcYsSn
NRu1pKcx2K7Q9yLqZdChQ07D5JebKpsGIYY7g93Y7ITbRWGanFjDGOlyG9pGpKstmn77Fmj6s5r0
6UmqYtq+vXo3R6FkA6Z8QUivtWg1pEwpsvGdZGtPTwk2hXRY03v8oZvfCNgoqeNiDLjW/Kqw0OmB
Lml7r0TC3cc2xWj8Gkjbr7q2ocq8Pafboy2etLARuE9WKxe7Efr7laNR4weEpg1as5str9rl1fvt
fHmCkrMtiC+0/q8Iha1hlkqCMtjejRvrManL9FBOjX5ni9/6SDTwl+0NbxF01+VWaBPPzbyUXqbX
a8OxLc1uF851c+cFsRyU/wcWIDOkGwrDwQSShF4Tr8/LUeKwHt0oznQE4hefabVQi5ZGr1Wc9HAs
Nb8vEP73Q9VJ34fT+T0y4iKgyegWoby/3h7YUCpJ2pj4SKeR91jgk+XL0XMf4rm6Ry+8XkpSs0UD
nzcSsKArxNVIL6IzR6xZGiSWNFdageZO/Z0deGsUOnEqku1EWQRpL5cS1U0VKQFv2hdRPvgUICu4
mtN0J4e5NQo0yeVTAcNEnfJyFLpF82R18bw3ZDxAQdL0DbWwe7WjqwcDHjyA9B2Dx+vvp9/lKEql
uF6bj+O+703j0Q1L+1+z06pt6YrkezPP7oYyafktF/KeDPP1OSZi2KQWC+KPjvRqfqo64COD9Pie
MntzKCh/kpY59bao0neLsi3BibuKCKUvW3B1ieRh4wx03qx960LuxR7Fcn0kivLj1LZ1MCeds1t+
TBHIMdW+vR2urj8jFVSydJJR/s1/LhfY1MUM5D6xucC08O8E6fog0mX997tHoTBH9sRQi3bm8iv+
SNMcNXX6sOwsXD9jG1NYWjGfJTCJe+oTNz4a+nJo2/GXxbJmlcPnXpHGdREZ+7KN1S0GJP2mmaZi
k4Bbfd8p43ZcBBGhClhEj+VmuZyS0okpUs0Yq2onDmfwGX0UBSUg3PfdxP+NYwMG1ZkR1gWrD5Q1
hF6Ip/XRmFwl0OLY3MYIWd8ZZRV+/xvFQ3acMqNK6rks7B8fqBLzPMYpozRl2v1CWt/J9mkY9Q11
aX36ty/czDgmkwsQ/l0742rgJev5Y+CI6wVZNrs6VhjqfswphXyS6Pj47x9loY4s6hdwntd+1YAf
1XSkAn8sHR5zpSy8Q9wo01//f6Os5qI4dSXaoqiPlkmHNBau9wLJurrH1F8lgr+XDCYENRSgnASo
1TD6EIpZTugDgOQ62XL4WDIziLHdDGAJy+X3T4qbESUgMlwIp6vR3CgP51QW8ojphDlu3CGtcl+f
ZvUew+HWFiS7JRIyFlWM1dlFQg90nsgkPvMtWnYlvM4U5RUxTh/iru7LsxrGUbU1St2cDm/P8caK
WguxFaIeVWDoFZebUJh9BpZJdMdWohAX0DDU5h28xQ6vOxka1s8McsRo31nZGxNmM6JkAMAbJSBv
9UIWtlbPFlfKMU+j1M8sO9wDWoNeRqaoBqFWp4+uYrb3aJyriL9sH1gTyGHQOrTIHFfDzmMTZQNk
3GOuK4PuS+Elj0U8669vr+nNYZB5XNpLfFJ1NYzXlVXmAaY8WmELR3xuyUk+w6+P7tnR3RwIHU8K
+AaPPm01EOSc0uwTm7PdO4k/RrgTKxBhNu+eDq2ypYK52JNxX19ukWaqwHRCgD8aujjBt+8OljaH
+7cHWWU7fBqYbUuc4hRQrl+f7KxzdOi+bX0cLZk9OlX7s6tr6s3gJB/dXJ+rlzAKrZheti7Sd58B
iN080KlsQJrnnr6coPD0VlJ1qo4p6IfXqspLgK/aMOG67DgToohRK94pPPN7vgvNblHdIrtbv9Mt
u1CdwWC+piARCWqK+a9Vgfr4tsqH6Wg6vdwgPyN/vr3M18edo46YAF2fRbbTWqV2jQKIE7Juc9TQ
Dmr26jgh3lmYpGF4buWJ7ncl2PY75+H6tHukVyYOFKwvO2i1gfDu0Nyo5qKb0rF5qryu0z6UeEPl
Z8XDYtRHqF9JDlzEXvP17eleH5ClZIvc5LJ9qVytDgiSYPbY9oU4RjIsHkOlKOhgVO8Uq1++JbVa
tAFQEuL1sUaX49DQ2FDnxLGrkUBQdJr6g6zvtepufLrFoYTrAdowhfzVp4Mc4JZpnoujimXrIyhc
798CuuaGZ2VZBKpWVO/OT5gWClMqtTie8+uKqWvmSCPrujg20ZBhT9sl+ziJmjvRZZW3/rd4JCcE
FsgiXLSXhw9tcMuUWS+Owp5EICK78/UQ1UQDXM//ZUIohkP44cGBoevlUI0aagBaDFZwsLqd2w3l
0YB+6r+9525OiFYNVi+wKa92OxdqrKFfJY5hSj4UJc286c1+eB2apN29PdTNLcH3oVO1lOLWpao6
tYBlumw8PR6AuhRho+/6asT7Spss5wSjVn9fFf2/r0VVm0ImnDBoN5dLqEeCPNWzgMwYmfMDUjRw
H9VJXgvPye5sjFtnl/jIvsDVgAtulRRlUetOtjqxMYBqQrYe7U2Mpt7/4WshyAxfkeyLwLiaULvo
dY9mVB0hKHefwdbarz0YsIeoVq07YfDWxoC3yYHiqMLeMy7XDnEnG0ooQ8U8uYMI/Cc4aTBZU1fG
d260W2v351DLn//xtOBtNte0/MTRM9JabKh02+mmIhH8+fYGvDUOCBCOFDcoxZDVN9JKbdZGLRJH
G3WAhS9v7xvTvFetv7VwoCVAdNJTWYqZl7MRNSgtQN6C9LiqwhO2LqUZaIBTw8ehdKN72fjN4Sx1
QdKwyZ3fzuF/LF6qDtItnZmNN3XVBoBnfEj1Gs65nuV3DvCt9SNH/M8AYuktXs4M8Wz81FpiOqs2
Q0GE8wDAsN68/ZVuTGjpinINLmUdfV2CkEJ6jFNzaKUyWMGYdPKLRdDvz1R0YOK8PdqN2x4IEgk2
FVrEFNZqTmlqwcQtPWJr6KiHtMABPdInhCZcP8uVNsjMKLuz3a/iIA1ZBKS43+mYEpz0y2VMlEgp
8OYtj06hqC92+lRVQaXOEky2cq/4cXMs2lPcIzSqrpRgelOvlMZly7tzTNak5F1T7UTZ8NXaKDVe
GsUZ7gTdq13CI4KHIekp7YIFr3A5vSqHDRPSwDmqUzKdcyrDQS7b7sPb3+1ql5AoLO0c2okUQhjn
chQlRI3DlTmjCCsK9EaaT0JM5SH16ulO2Lg11MLThqiNWxeqd5dDJQMwfbcs4uM4RsKn+N3sqiW0
yzSJ7nBwbw21gAIWATWu/DV9Ui17vcznNjrCh7MOoaJ6EBqd/NRIW31vsrkU8Ln1l54Obd/1AhqV
GgtnsqJjlDrxBjz/lxIGzJ2IcbX9FhYjqaxOKZTLcc0Bz0sknxKImgfdmp8KTXtIwsH16zb91Cvh
O/sDxPSF1w6Jl5c64gvr0lgI3qM0cimOKen91pZhnAPHTsNNzf9t8N/ef1e7nMEoCSw5NA5uNOkv
N4WpyaidUMI5plaqb4Csev5slPeAkr+L8390W5Y5cV8tcBxuYBLO1WWClcwgPCRGj64uQ2h/ZddW
QdwlhXnILbcVDxILORiRUZxvmorbzS+HJH6qY01ad4Q3rr7l8tglYCE9iVwrwetyxtasoiruuizv
BCQ56BD4OID7s767aTOeW7z77lFur0dcpMKQuSFj5F9rPGqlOqEsISgdE9DM31qoQCcsWIrswe0g
NW2AzyT3aMXXn3U5ejR92UeLtORqvT0pXaupzPzYYGLjF0mhBe5o3vNquDrmsOyxAQLNBd4WpNNq
88Qtm3gMrf44TP/D2Xn1SG4kW/gXEaA3r+XYze5xGiPNvBDSakRPJr359ffL1gJ3iiwUUQvMjhYQ
1NGZjMwMc+IcujFEKv0BXbTmWC1WtpNFvL0m1x5Ezo60J1mYTIvWK2I6Wdeitu6eY6hT35kQbMFK
GrcMKsLT/erlI+ObTLIdDAhDfaGX5St5m/MnKHfnAGVJssfOsN1hammSvVGCEHHuVVoDnzYA0rpo
nsuya76DI9QPjddlO856ywpQSrigCSN0AFDXzqq2WrhMXtQ+94PZx+fJNpSAqU1YB+9fAze+pASB
EItLamNeiWs7C3QrMTNg3bOraN2HorLyy2y02fe8WfTTfVPbJdHCA19FNZCF0U2+NgUz85iPylA+
VylENwd7UazfWl2dvtw3s10RkSt4AlrI0FxtsNlzXhsEegtmOts8EsG06PKQ4SZLap/vm9qcb0oD
rITxfakYSeJ+vaJ5cWukKKrlmcmU+hAL6ACz1MhONCubwBuq7/fNbVYGWgw0L+8enROQaivPa80a
EJdn9M/ZkqaHXEC0gBQz8gBuuQchvmGKAA9aHXlrM924cr+6j1R3tubhueqj+eSw0vd9odUvlQgf
LhpJNDT9YyrxHpxDhvxVfon/47a0e8dL9ee+QBQKSgIBEb5d7AQm8he+ukXoa8FFTw8NyhhgJqvE
k6lXJr+0XCcb7BjMHkPnaZmz5M/BXMqjVQr9lakMb+90yS+ysUohjqayVMZc5zbGZHjK7E36szoY
4Rnqj4bJLze5eHU+vteWbnhxSrN439h5+DfSansFi82Jo8ADMo6o2aSjBwfv9daalUgZuvDmZ6Vh
gL3vmafO9PbhBA4r5B+uLCaz1g07kqu7eaZxCqBmLOERs/+x2lo/jba2V5Nbr4fwiESR1hDjCADA
ndVHDDv4ieHfUQPI0ZUPI+c8EIa518Jbu8qbFSqLKDvyhyrj9a5NhLWFl7hLEKqukPDWL405ftLl
fFUXWz9AMV/un+v1NSINEp1TrCVo5j1dGYTqKp2ZmV2CvLCnQ+TE9mmeYudgGvm3tow/37d2YxPl
0IVO/iapXdfpTVNbwmagcQp61JVOZqOER2ZN652rUX6KXz2fcAeFRRrxFGi5jNf9cYZdDQ343Rgw
A1/9bVWaeaqmZfCnOsyfwro1/sjTtLx01W7IfssyvJxUkmSLA++//nydEdaF5aRjYGppfZrapT3p
ddue+HXmi1s41UdGLR30gxvv6/2dXV+acs3ERXL8QtL6rUE3TT6JxRjHIcjgdDsDxVeOSQRCugyX
R+9nncCDg0AZjconC129PFMCDEXvyy7oxWJ/QW0K8Z1ai78IB3bU+6t6+1nXn5KSEwVwTp0pE8jV
Be11uRong9YHk2GnUFUwmhYHqdLaw1cexzw5xeZYpF/csYmipxlytIVh1iJ132uDF2tHTwUlFBBQ
Rsp5ztUpOllmwct8/7fc7j2kwW8INR6t7YjPaJrjqE9THzBHBe4jGXrxYUjd6uL1+R5U6JYt8kJg
EjgxfdzVhlhDlaSt3vdBUtiQE1NKex0LSLPMRkxf7y9re1hxZCDpDkkoHrXm/82iWCsR/cGlMtF+
9iCi/zrnqes/bIWumBxWIAMiCFwtCFq9qnUjuw0G+GKPSW7DDm+b3c4n2uSCOC0ZCXk0rz0J+9qM
XuohAOO8g2zBqP5UB+hXpggV865Lu3Mm7PkltvPuQj9aPdedGz9b8eg+3V/qjW/HmBsnhvQFfZI1
Z1cRWsuUumobZKlavrdCkb6DHGGilFVMO7S2N0wR0EgeRVYMz/qqjpTYEFW51ewF+bBkgZ4Cpakt
pfdt2ER2tnbrJjQ1qdlTAKQQQtR2fefpS9G1Q1i4gZrD+iVpOS5RJMKdm2AdzTCJIZ93bjjZoOaS
W1lxTIBBhPFBjIrFpWZiFEhSWj3BRB5e2nbIvpoEPIFXMNAsZjvb8dLtxU4uxGCbzAXJ09d9zaUo
h06zQieowQO+m3v7tSbifia3WS5EC/VlGTTtg8Gcw+m+z2zfZz6eVFgBls9p1OUv9kuEqodda1lL
6gamk/8R15NgVDnNYOXM50MbwZ5039yNj4lfusSrFLdAca5SMjQWm4zs0wmUJENFPerHoOXBOd+3
ossfc32tUx3Aa6Q4MSWDdVWQ2n4NkEfRA90YvQW0YWwNAXGq2p8cUMxc3N4U/2yhNNCOyli71YfS
7YzmuSiaKgElyctDy7zTtQ9ZwfA5vCt9+PuY1LD5znDvKU8tWgLvlryyIw3aaaqchxxcQMSwf9jG
Owdg6xughiVFJ9E9zcB1eE9FciYLsrSAjg9TJnPYMTGvFlM+ftCouIyXUmktAAa1QsnJtWeh7cyY
bn2EHJ3mBf7pcLmsi/5juHSNZUV6kGtQAx1sqfDyNYIY73d3chjrjtmXx3izKd5hi2uUI0m8Q2F3
dW0rBAZMtXZp0Cz55GeQF1xaQBA7N+bGHeWKKENQpSbF5R679v7ZDCuLDlAWmEKJw2czrHtxlDzx
+c43vGGIiWBma3B+lrMWvWcArNOyZcyC3BVMz6lld66jJv5y3+9vWoG/nxI/9THosK+X0yRNp0xx
kgfgMhiJtWYYJxKkpu9b2dz91PwYRqJkzI8BdyJ/i1+uDNHAYzONYRJUI6KYdir0d5WOQpmh5+MO
Jf2tBZGtIPMDvovBpNV10eZZbsArkwagiZaTUk/hUXHFY5yrb772L9wVvAWFxTU3cls2cUWXJgkw
VpOaaNBzHLMprvZuP5nsXF1L7BwvtETwUuXgO13vXAmxVekVZRLA5OZ+6jI0UfK0tvzJVKN3o6PU
Pq1R7cHqACeJ4hetBNIFKdu6eqqpgNdTuoxJEKud8idjHPOfMMfEr7EzpJ9rwx4/pjZ65/d95MaH
e6se8dEk5GNdRFWtYYaEwkyDQleKS1hDA1kSdT76mpDkMf7HACAIQDBIxvV+eotLUdZMssBJ4dIw
I+TGQ/gLd87uDX/Hz4nvwHfTx10/kXEcZ/1cOFlQ6+OY+hBfmcvFyNo4OhZesQtfu2WO6h61dYf+
KuiS60U5KLK5hjKKoG4gbBsnnny31eILYKNyJ4rbvCyUeblkeYmBwJKcry7Zah5E20lFptAzRnHy
AGLkHxiIgNcS7LLuHJbEEzrh1gIpVGQINJjvu8l2rUi/AFyjZkX8BVH89VoHoVu9yxxMYAzWcmKn
/1Z5uo/xADP2fUvboydFZlCzkfrfdC5WlqKoKeGl6eoAfbsQKizF9LPBcT4RixtwbFnekwWjy871
dWN5MAnybjNaCRvEukQWDyCZraSrSNyWyWfgEZqvCSzgUGflzoG7ZUrSQFCtteiYmatTHmZq6Gmh
XQW11s+0DCd9SeEhGtv2rMEtruzEqze2k44roTKDUZy7tZOCEAjdxiPesI14vEB0M78CsJk/Okw9
foQhU/uo2dXwn/vfcBOjk5FymzGLQ3RHPWn1WkeePWRl2KaBQ0rwHsFc4+wMU/XMiJ0Gq5KI+/Tz
UtRe9F4g+tH6XVE4O9u8vddIIi2GS8h8aGSuf4WZkXdjHFzlGdna5IgGBkzocbXXWbxhhSePqxqW
etqY6zGuetZpuiRN+LzUUfyR6bpvzLGmn+/v5i0jsvMka+G85+rKYzJ96SxI58LnMinySznn3dHI
knLHUbZ+CbE8eB6mPHiBwExfn/CMKyWG3TQKZg1OiwXh8KCC0BGibGVPXnJrikuTspFM90kY19B3
j6mY0jLGKigYCZuO9jTVxsGzFCuBj2fM90BlW28khcH1ES/S3gg7rlem5PUgScjyQGS5fipgigvy
bAFaj9TFu2RwoovmxM5JtNF4HqNRnO9/vu1qyVZ5Ipj+5kKmknJtvoCqEd7vHnbHackVlOQMYCMm
1Y4B5kFv3tMz3noL5ijWMB/J7gLpuTaXM9+edE61BHABm0+x8KA+U8rkf1gUVzS9dDlFQxB7baUj
ZhjzOV6CKLTplzQGhIUeBKAxJU0R7VX/bm0hLy3zLHA5w+C08s2km1rUgZw50NS69S17EH5Z46Wt
NWvf7n+t7fbxxmkyGaW+QItm9fx4SQkzMUS+lMGNOqIOnqbMB5kgwu/b2S5JvqVQ7EN5JFt38t7+
JTb3SjB6ZGpDYISDCp/pXD3l8BNcul5dnu6burUkUjQy07f6/pqJx4PRsF7AjwSO0hdPqlf2F5iL
90JmuTHXIbP8+SSAJkAL3pnVLSUm+NqYXtECRwVMj3irUSrnPk7S5FAn4zRcCNbVB6ePeWQkKJpY
GWQHydS6Q+iUMRSicMwHGUiNU6q4zjFqEucIiba5E5fc2EU8gnEIvpccEFp5fFMUC7yXiRYYqJ/Q
YMqLS9wZ2c652lqR9yGh69uawGJfu4Wli9mKI0MNBiql5ybS4PQSc3961COwAgRRB7InE/dVthYn
GlQ9kasGThb2MJBby8HoEBq8b2Vb3JFbJTl2JE6DvuNqMfOywAEzTGqwOE00XfBvM/lnygu9hOpX
7yCVoyJjfuyUeaiPTWPBkTMoUP6cqUuhJZKrfR0/iVL07lOUWeAyYyuMYa9Ui7q1mNsscvebNpdZ
cVYHz+Y/GMrFOaVtTGRqtcLbEx249XHk2DTKnEBbaDVef5x00puG0BBCxyKdvkHHP7xIfP7eSdpe
DUwQUWoHG8WjQfX22kxEkJp3cz8HTqiUF8lrS9soQ/sjqpedlPOmKRm4AIJmSHud/fFZwgRCXi5W
swJLLkaGz2CdOhh103687w03No86NL4m2zh432rz4BRNHDji50AlCDzO0N4jaOVGO559Y0GgBagn
okTD/N76/CQ5eoHtME9BV6EJMzcQliQIYxwr2Kl3wrKtKVgC4Kuju0jkxHe6/kyWqXh9lYZ1wNWg
v89zVfuRwqb+wqyNsoPDuWWKUjPxixTp3QZMM6TFzmQ0QUvY/mShzHbsBqv3NeF+uv+VtukCdC9M
P2KLdg8hxPWiOvq+eto3daDrQKsOWVQo9kFpBqU+gEKsisswaXF1AXKceg+/iCSszLPRqkVVh7Di
2nTVVbDecuSDupq1Z/CJ3blVNOdSJLSD7q9y+1a5IOUR4iMsZFRvPRMIy6iCppzdBE2pFE8tUhFP
nVaWx6IvhuPQq/ZO+r71ffpMvPdEf1Rl6ZpeL41KrwW5tVkE8egVz2C/zXOkDF/uL2rrJBjhm9Fb
pFXKK3xtZMyKwqzLpQjKWY2/w3nvnGYmVZ6pJ4znx02RkMjWPfSTG4At+OdEJbcqAppW/THOod/O
pXxbCbH5/2AKjDfTjmSxVPxWq8okj9wYjkXQ29ZPY2n0J6bKolMkuj1F5K1TEIwB8qaVTe98Q77l
zXoFu21SByOd0L8KxyyrINXtfr6oWpvGdCioFO5cV7ds4vDkjhJxAcL3+psBfDNFalkiiJa4/wLT
WgsBqwGJcSqSHyXgqx17N3xEZga4Pf0BSGhWZyyyKlVdlFIEk2fmygGhb2c5mLVaZ2Reqvjnvpvc
WB3SyZSN+ANryzrGHaaRbjnNgYAsv/BJg/JD7Wrfwkl5npZJXO5bu7E20Pny9mJhWxycnYymMCA1
o0+l1pAm9+j0nU2RN9ETMMxO2zF340wDIaQdR7ZMpWHdWHX7dvFEnoAtcfPpixqRwo6iKXcemRtb
SEMcchMIW/jnOh0ZZxOalg6x0xip+AvUuFLXQVh+B4b5GdL16OFXGjCOJK0Ci+lIxrtrhzTLhOpQ
Hw0B4AJk0A1rDiwRtTvv2Y29kxS5wKcY3AC+uHJ7ZywrQ2dIM5jSARwctL/PKc2qnbxn+5YxasBP
54KScdQag5PSKNATJRsCBRTrN3WZh5O5ZLbfhU51QhahfafMhvboVY9PyJFmtpErBE6p6w0s1SRF
E4WljY1mfE50I/7Y1M73+66+2T+MMPqNTiSjUcDaV+9JNLtJV8bKEEQz2IQ5TYtjmcV75Li3rJAH
E+9SSQBmsmqCFDoS7QqxeeBmVX7qCsRBTA89kPtr2RxbeYjgSaOXD48kLbfrDYNNBx1nWMXo2M/O
B2SFSj906vTDWBbR49+GeohUw5VsEhvnTmOlr4usGQNlVFo9UL2im07xHM+PjjVw/ZDvUN7l+1OM
WZcFO1MZ+fLlGHDMzM+OMqALo/QPw3IYmpejO0RL5AqUYq53jomGOu4aXM2aormjYN33z51tW3uC
vRs/4HbjXWTnZCtMX48s9D1KtDwlU5Dg2yeSx+m1iEWzc59u/AAr3HJvKGbaru5qNcwyewOdfTXQ
5jw5LmMLSf/g5WfR7VIb3jTFISVoB9PPAbreuDQy+nnWcjWwoQ8rDoUbDgS5fCAC3pgizPm+h2/q
jxazNLSj+JvwlrrntblpqaBhSVgZKMf0ora98mMYe/NLVyQx0keqC6xTm06GEf5soMJ9vm/9xmKJ
L6iDo3GBs6wrddRlyglcihokMfrZduV4L5FaJsfESOqdx2Nz4bJQi+6lJKcAZLUeSkhtK+0dpgMC
lcrgcS77D6NrnhU9G88OKmiohuxRJG9dUw4bcqDlHC/QtFWqDK19YcygIYKm6acacRztP4zp7arR
bveQkiCQNENyHjLouPbN2UhTjoEaKIYAaTg4nOxKRV5DOO3Oo3XDFMp4ck4HQ9SBVglYClNC1ve5
FqhlGf4cu2k8l8Kpjobo1UeTf4tKKvGLxh0vYemr+90rh0Up3CYMwqlK6kOiTtZZZWD9EKJv8igN
CwV/mZHTiJHoGGp214dgLGOufy8NScyV5B8b2YTA0Ovev+/sW3/gvedMA10CJ0Zd9dpKkzPQiDCc
E2TJWJ57oUvy6abasbL1c8YEAFRIDB9ebsmg7ZfarQvqNA5VJDiUOkFiKImy7mCPmXtmoiR5Dvtx
OlIweLiMi5YADXpmIQg3+f8rXy+jqMt4dpzAEMZ4wHuQFzXFvLO2TcDJO0IXSBqgprphmB1MDbw0
8uyBUSOsaRuIXqQxvZPIUJxXNzKqR99kWWkHpC3BkCQLazqbWPYhiQraF6NOaqkeVkFKEua/3/eL
zanifZRIZVDzvDEMcF1/sTAsR8VKY6xkUfijm83y4BXN+Dr1y7izgdcuyHni6gOhRI4l2WY3wDna
jSF8Slp/Ee5UYAYknYG0xYg89SNr+tcQITScQ5Dz8j+55l+8cCxDsoNlHC6Np5WXaBrAAgx18ppU
FEH/F1NkIbQqJFp/dXhRkI7pZczDZeyM82QY7YdK64bf+mUPQH1r83ghqU1LGDWtkes1RS0zHlnr
sqaOKv7opR16dMYeyYl83/+/VfHvzpEaMIdJLMizvFpOLAw98wqstJ0ZvUSTaV2UxGiPgMLsYw7s
4JNdKdNLp/Y72dx1JPBmmHyYhwr3AB64dsO6YvxLR4PkEmmG4oOojgkMO6H6qj01pzSt1Scwg9ol
4iU/2bkZ7eRd18fgv/a5FuVVLGftVnlD7fVJuizY70oU2tQxy45tUs5BUYp0J+xYAfb/a4uuK61P
2bRe86gKxWyMJBfjZS5hKEE8Du2ishl8w4zakw1f/KHXlvllSj3Q/HAvnBMNBYXZRajb0qbqqUcr
81IumfPlvi/fcDFmRikwyj63zAuvXSzOGsYjhpQ96ErtvERudRiGMtw5MW8tlJWPYYbSB6Ud4vT1
p9bizM7cEs0wswENVAL7eG8yK35MlxapuNHIDlHe2v5ktSistaI5R56eIpDVdL/dX+/1hf7vd+B2
oKIFtEWiIa7XO2VK10ZFOV6cMLYPuecqLzWTUmD0wu6CkNhj8+P/2rMhdCdXgN3WXmP0IngGs5GC
9cVOUpBKEY04hPQELblyj5Zh685ytIzgjxK8CwhjdY7bZdEgyjdYmjUuH4w8874iGpmdU8i9+sP9
bbxti0Yjsy5UxtdNVEgpZ9Sb3PGSmigy1y2MDwdQGOI1crrh631bq2ljuYcsjBYjYZmsxK97JSNN
YC3KmRSy2yUUL/nQRP37mXHc8RLHTmf8Pmeu/VFFajw5WCNQY6vUrPoYoZwujgY6h6RMelYRp+zs
wvbwACYjMICAHrnJDWmhCSJEGLMzXlC/zD65eT6cY897jPvi3+WDAANfACaRJvzqu+ZmoTSdhxUE
CfvAsEv9IFSv2zmiN9dCEUC+AsB613yEmRMNNoD66bLM3j/QPOdHz5zSnWjgDcl7fQ/wZoJclXOJ
ck5qdfwa3hShaPV88ca0FzBWhnF9NOE96w6T0XrKEdo75u2qdnRRmFXDrPBzYUSNH8Ip1r5o86wX
p16NM/MjsWg9H7NOSRr0kCnBH2ZtaPdqSzccHWofOWXwNpy3DjOHZdHjRsDsU0zu76hD6mczHr8D
29xT1rix/wQt0LQx3EgIuO5XGCM4AdNFBy+aKuUgijY7FuG0Z2V7/UlFKUreENMwK7VGTo5aPdlt
hsL0KM9JswDxU4sXI4LD1uqMHfy9DE9WH5vwD3gmAa2Euq4KCxFiE2JmhOhSKHlxdHpXLw+tayxn
y5rTl0y3okvWDsn3+9fFW159bZa8inwE6ghaF0wXX1/xQ+plXU8X/1J3VfhPyHBx65tmOqSHyqs1
7zuPz/gNwpzceamSsY8O0BNn2sVrtcQ7J3Zk/q0AQzePfY60KNoVuRG+TxvHRSwOQs7urLWLjYCt
FvfKT7fXl1caTPm3bqmzLjCrNIIv2irRuqjVwn3RCyUF/tEoRuUnoW5/W9JQaQ/TOMb6h0KIBfFN
aHSSi6QDEU96P9vl5yIUox306CFG2tmYsuKnCn1a6IeFIQSnw0rmZudkbt3PBRFGqeKtoUpAdb1p
qb4MNiORBlM7S/kUA0c8kgw/Bq+WVxmJAJNCyN2Q9NrrXn5sZunk6LNz0Qo1e18xOxRUqtibjtgG
tATNDF3pdP2AFJlyrb+kAl3daLnTOc6lUkTx0Swm5TKiZfk+zkCYNmiffw+Z4jmZzMvsJCE3LDPT
ThmSbFvmVavKSAXJReUOtnsxteHJnszkMAvjLwTGniHsej+FqEOH4YMVSZdtpA1OQ1Cq8lDbX2tD
aKWrT6XdWJcxbxAxHqf5ktSauvPYrW9CrMiBRzk+R/2Ogf3rXY24uiL6nNZFgw71oESJ+1fXFx4N
aSt+KAt+WxBqIbaJNfmXvcp7ZtFU6UD95aJmSGpAUDj8Mafu8uP+RbG+C1kQxR5K7IQwMM+s46Wo
L41GziBc0rax0KFfluZLWI3ZeKjbyfvTtYS6R+d9Yw+l9A8kItRKKGqtrqYxZ9pztnObgAGywj5p
0gsCkPMZgMsedOqWKcbVGB6lsAsabFUfGeyy0ZwZU4Nj9Id00YcjOvewr6fLHqL01kZK14MSUQ7o
r2NqK1pA7yydfYmnKT+6Uab/iESLkALqyx/HpXKOD384euDcIHAoQI25Bh4tZW4JTWIhMnOMjlEN
kbytZbMPnWt7QsJT+x/sEXjRlCaspggp1//LfaIzy5CHQMcudZo4r1gpL8i2Ct92+vlcoO795f76
bnw60nFoWSSxiASvXtszU5uQXdojby1/r+ocamqtnL83LlJ0901t8lIOgWT5kEy4oIL1NR2FBiXn
0NVI3DrT0PyBolJYlXD+9kX3R++K3P2tM93GgvIqrPSnWGshgxLMz47PlhbNLxVPxgDPXB6raMqm
ZiPrpk2180uu3ybqYGSo+BCNMY8q8Oo+NykcidpUnEtiLfnJ7OfuVIztz/s7ccsI7SmNwyKpPa3V
AwinHi0yCDcvZopuABOSymG2u71ai/wpv8Ymcimy1gIfgSyYrq3MkchT+F69Sz6P7fOYt+glxr2K
VnU/fJyrMHo2Fwe19l6PPjuD1p4fXSRvIrWpN2UkiW+/9qwsFWLI+zTy05EcNIsM7WKL7K/7Rm74
FN4pX16aH9w/6/dXLLlbVd4U+Ykyy1iHISTmTOl2JqemX7w/tbBRTX8YO0/7LTQXNUxJh61uPjEE
Du90VLkK9Ygx9brXqdb7n05vjI8JlMknBkEFiaEGh8koyPrOUpI4THsziv12Gm3fSAvL75tCPERb
+F8r7AQjbJxVypLX+12HZmUkSx77cZfUR7XNY0rhcfXwV2UtjM8QcTCsSXn42goN/NmZqyr2Dbcy
DvaUlseRuuHOLbg9ICCKCeclWRR8ZmtwcQHAXUAFE/sFBXH+qt3jZHTlThdmY4VaCZM5NqOGfJcN
fdMweWFkVg1WNC85t+B/jynaP4+uhZ8MntSmJCPZ0ta9HtcIY5GmSuwruR3C/OYpP+purv68fxBW
+qF8/jcztMqotJN1qauHY1EMe+pbhAzUobD/WbzJWr7qTiysAwFH9LEOvbwJlEFZ1NdUmO5Pdc5a
eyQScRwu4Q6h9FM3gaT8C7VtNBYjT8s+i9RkzG0onOFdFE1LFxhxOaaHxVqs2B/AYCfHWaApf1CN
EiY7VY36T63bMwV9f3GbR4q1IQglZ3YZ794QL8vKpB2SMrG2GoJA06xesjJdAqXK9sYlb5mi5S4F
idGqBmZ37d9qliLpxjiMb+U2+ggFkkYJbZQDKvV7cwjrlFWyrSFXIJ9eyfuzfmrK1LHHsfWYpa+L
p06q1ViD9RfX8W9zaX/sEYN4eBffaq+SdB8Jw3VCpMCpKFyzTX0rtevDgjY2pIchAkC0bS/3Td04
WQScEvhD7EkUutrF1INjNM3q1BeZnvue2ownKzMe02N4c3kZddJHQABSEiddf6vGNMmI9S71FcZo
j/DClydHa8Md57u5FvIdyhjMtFF7u7ZiTN08KCnlqYTs7zyO2nhMbXhU7+/YOpvDGWRrgkiMjJWy
2CoNsaAUrJNES/3B4RqqzdJ8afJCY7THVNruoFvt8HPWrPwZBfg9PdJbK8QulSdqNRAsrq6Oqhij
zGmwTfZTn7xRn08KLNA7HZCbVmiAyAINvaz1lFtVj1WtKg5KKxBXn6qY2cBlQXXq/j7etCKZKUHb
0GRYp3N5bkTLUKipnxWWenQWh5mFRfUefQWJYmkjMQhCsZggaxXAZU3fDVqcZ76+KPGTV/Rk4G3+
9f5S5LZfxW+M9NBM5w+4fRoIKyNjYhrzsNS539U9HLAL1ZjOsIr5ACoouTii0f6+b3B791GVgdqZ
6V96J4COrj3dKYaQgRCKR1bcDR+WfjZOQknrv+0s37mKNksjCKJgAoiOViOILfkVf8lyRtiFRrXR
M1+blFZ9McdeSw9lBOn8k6nTL36dyoE5k/vLu2WUBgLxES0ZqKtXy4t6lYm8mEvJraPpNKvj6LvI
QTLezCjkoeMr/Oe+wc1+skrQiFKjGT4DUtbrVRpV7oQhA7d+PunCO4exA/Koih3X78zS2FONvbU8
4l/8kbeLC2S1PALZKHHUGWsQnR0g8e++ijZ0/+KKNt6Fiv2gQgbXL8t76xRz+RLbrnsFnc30SgTJ
ml80U/1OCTXtkwIM/U/RkJRrUbEnKXxrgYxFkIXTNIC4ZnUeOirI2QIeyC/nOa2ZXVUG49R1UfpU
jE74aarH/PnRD0hpiNyCSJQDAZrw+gNGYZ4rGrxKflgudIUh8w0yN0k+KPNcXe6b2i4OUx6DqhCs
UCpfN8bbiDGufDJK3+FDMYKhim+Wk9C2yIYoLJ+0WYhHy7CMRcjJRLpdlL6Y+livjspTYhYdoM9+
jqideF+By7U7Wcn2DFCWBw3kyueTdcl//8tJz9xGnxL6SP6kkVAfFBEmHwceuy+LGS3/3N/Dzd3P
gsDoMH/EpbkV+WEoqM7npKh8Gjvmscm4vE9N7Sl7PAJvpNVXN7M0JGHa4LTxxvXOmUo86Hif8CMv
Tz+PdtK2x3Bxk+mJcBgyuHn0skPlJnUblG7SRu+56qKvwkncGfBLXX/o7czo/xrslPpsmEcWauMq
o0yHKres8INIS+a08riZvoHKsaojQ5zREjCStxjBDLLbhuN/aKxzX2vaj8rt+7g8UACYPHFwzLF6
tJIuHYWkD91cYjopDnj9Db1yWea8dQtfmeiaDVmovRNpsny9//U2EdDKijwhv3gKUCddLzOj4Ot5
KZSzlnusih6FlaLIzm7a5exrLL6Utch3+hHy4lh/Ti5qUENMyckywrVlAZSijXKJfkbl9okZ8ekc
6n191CZh/wavyPxUa1HyxWVm+F00aLjx/ZXftM/AHAEgSpIb4iNhRqMCN20ptSQLuLaK9EesZNOx
EEr+XrR6fLRQjXvXKYP3LeHZfzQNpkDBXA0PB0PrlKZXD0cPgsReyowjGmbus20My4c+I8y4v8jV
SKp8LgDgyDF8wEUS2b76vq2X04BDDgjFak90z+qSd9YhSebWeKbRKuaDnenK8J+4N5TooFbOUjyT
ldZaIPTWVg+VNrpMmCp2LGBtypQUZQt9Ko6iZBD20DrOBK98XqvJccxNJp9br5ztZ/j2yvSlN7LG
3nFX6fTXTiNfWd51bjfy+nUPlR1CUgGUDZXgoTrMee4cc6X/Ai3Ncr6/c9unQRa75X3GhaND+XXt
nk02NrAqAqWEq9jSDl4yK69VaZZ+LUJxMHotf0yl5+1TUUYAyclZoAa6Ds8gGHCXCZoEf66i/Lyk
yRevUbyjp8d7eIvtlU2IywtL7ZlxaMNZJYoTI1M9yVvlRwzln4fRVC+qGPawyturhSISsREAMBfv
W7eT9EW4Sx8bwu+88Dsv/XA0B+3MPaoeIbbSj3qlfJxrcyd6uPHdpKtDBcEQHZXk1XfL2kiIEU5Y
fzHnxDdT6MaaeqiO5lJE52ExxLf7fnJjL6/sra4xVJJjwMOj8DOnVZ8XY0DLmrz2eN/KDb+HDpyY
iHEEgui1N/YuAVA6zpIGovaSU9vkzoy0o2qc4Gtwdm7mG1tIB5dLCdpFyU4qf5lf3oQqLqvOKCrh
V5UBam0a/5mM6FtSlj+XLvzr/sJubB+XP80rrkLG/dbxM6ygSpiVRFmlUJtjhB7oqTC9vdhha4VB
OWojEgbn4t2rPB/hGtNFf6L3c89pJU9upxxCe6gehQuxX1KxBMAosCmiFXkkftm5IS0y1xHYGfRW
O9T2oj3ZUW6c7u/Z1hmoiLwBeyVp24aBsI1DG/GmpfMTfdajYzjxbJ4HS09N314Kd49pfOsONH5l
9Qrfo121RpR0fZP2rTn1vhMzo3RwG7ctn4gZ8uQ94rdZ9VG0WvPYxK28DGVznxYY64Rmcd3HUFQn
t1tNReRcs8uT2yTKMV8Mjdp3v/dGbrdTYrsk9yedaAqQMlD45aPRPxNqrSmqH3bDeIzDJDmJwm2f
Owaydmi3Nn5IMEfFmwzOhA9oM22e4ezlRFXcj5p6OnVRXV8kZnLn0X+DLF29kvx40hkQEm8Ekush
ykYL+wyVBLTbx7L5XbO54H2tjJL2GGdjZJ770mz+mENT75JjmDbj/FppVTs/GRn41Wjnt9mumcYI
8Q1JD42LjTylWdSjYvSR6Xs9pP9h56j+6CLXcP9MvA1/Xa8Z0BnOiY+aXPtr7g1njitbBb7lD4WV
Lee2c6LmfWouSXmiR6W4h8SO8+7Qj+mkvIAH9UzCeaFlry1Ft4WMb9J67auaNKWt+svs1AOzId2s
/N71KuPyLkVb83NpA1I4Qy4zei+xqBiQyWvw9aKu2olkoIq65ZQ5eq3/8JLF+daAFs2TQ9PnwjnG
i1bMLxTQIUAuUDH5VrgpA8KDPQpxEKXdOmchRK091SpIxpdeTbXsPAzC7t8XngBZX1dDGkFmbGbD
aaljXfxdFW33zchbsz0MkRU3fp222nBwa4WJcSE0MAFHj0ZggKRW154iynclk0mmcJ9cZw7zT0sU
dzZhfjjb5/D/ODuP5biVbIt+ESLgzRSmqugkkvKaIGSRCY+Ex9e/Bb3JZRVDFepJR9/u6E4iK83J
fbYxVDp8GHHm8WJeUnJ+6GEeBAcENSREbI43qKSuyzyIF2/WNqCcZZ1Pk23isZOWwvxgBdums2t2
u/6OdMjfbQOl+3OlYwX7LbXSUr8vfZWXiUrHOv3599//cpXt2jaqeQoNeGHn7OulNZY+pw147IO+
jd3ByCJCatrT30fZ74nzRYZ1ESsZiS2tpbOiXY1dKjgp3OM6i/YXRuT1fa7cFtuftrzfhGUkRd3l
yd8HvTifdiE0jMH9wKCQP/csyQOxam1j08PEkfA0u41xrBCoRtNaX3M9fHUWKa8pnVC0XaDFwrYn
FAJsInx4pvsaahv+h7r+P3zQ3paDtgI/B0uRlwfu2paik0XqHoMp2w023DKpYOof6n6dnv8+d699
0C4dQg24h8acw99LMfRGW/vu0SOB8E2Hl+Rt6gTtvx7rPuULeCotLMBV65xZ2+mqHLVm1o5TWZpI
K7Q0hupn/Ou0wdxDYo3GZmd3XuBiwt9QccyGdxz8xvtESzONZecEh8XurgVVXyw5hmIZYGVEZUZ/
Yi8J/nMl6lPPRRk0PvfUnH4302rNccgzJBkLWDhcuSAuB0NTxqfRqAfyg5v8cjC/3SryvLXgWCMX
OU6u5v/Am7WJxEBW5JWxLtYDzAhgvB1tB/DjzftyLOVmmttLNziy+lsYyT1IUtMF11jQrw8DdYnb
CDX5ud9U2/o55FMrOFbVjN7WzRssy1P/nxcEH8PxC6dzFxme65SlFnAeG2lwnO1BhxGw+3Tl0zDG
bdGpa1ner3wS5yo4KcsbusP5TkKZJHWAbT5JdG0Iy3jEjrq4do2/OgpEBxoGuL9eNIKFVeAI1GTp
cWrstIizps5+gM1u11IRLtccP83+nAL5YcWdl5fl4nY45+buMc2lHeYmGpXaHobTohf2FY70K0NR
rUO/An9h3Z37xJENMGN+aAfHXuVzQp29RoZMXRI6RvXPq9tl0sjPgQKEQP18KGS6WEFlfXBs+yEI
9ckOosy4Ss67AM4o51A9Q2Lf/WPgzL3cQ53njzg81OnR7/0s/Zz3ja+/bW0r06G+0lMK5Ta1VQxt
v/gptL2Ltnmmdq3xcjmt0ItRJ3Mg7szOc3s6Z200y8iXgHh3jttWjnZE8nUQjflVpf7louQ5DFi3
yxt51p27T9ROnRcar/OjUfX6kIi50CuyoRvr2vX7yjdhTcZAvL1RiJ6/tFLlZMrTm/TojFUflT5o
U9VW9APddYn/fjG+MhRnO+8EmqlgzOc85p6D3R5tXTsS2oZvWGd+mXUInRWcrH8faYceed7vzU3U
LS+XS1EWiqSvLjv1IzEjRtB6CSbD3mHOtX9+NHIsoRdmRzOeTyTHy6GmdOrq0TCzU2H3Xwofnu/S
r1qy/6+uQCSvLIkd0+LByHCoR87uLKHV0L7lmp0yW/WRcrYxsoM5S/7+I128vPnLKF7gEVJ0Qo48
u4bzRfIcm43s1DbNQYOIFwbC/dkME4+W+t/cT3hx0yyCUr9PH1pUFsbLyXOsekDKMYqTSEc/hHcL
Cj8uwRXY+88aflFCUztzNtHPoKnIc+3sN9JM0Ttao7SjrVl2NYdTsMji7apjyvy4mUQAh2OuJhdA
fsu7sCH76DlXwViHRY957k6gqctjI1zSj/WBbLJvY1l7BvRZ4adXiseLPcIFQUVC2b2z4fC2eTkj
xpzhHJVl1QlDsU9tnfOCqqsvNXFhV9C9i9XExHOmgj+gHAXbOfud02ZC/1W09WkJChF7Te8mwWA1
VzbixWraR0FRTzuJlUvL8+XnqNXY6sZB+2HNploirB2aIdwmzPdDDIOm8nbjj7zmIno5h5RA3LQQ
4rmbMIR7OejotiXtCenzYsInKHKDGcwSO/BlO0h7yK6ZqlzIUGmYcarp2M5B6AE+OlvFwWIEonY3
Dz1QtT3IasluVWpUv/UVg9EEoZ0c8e2dAiKfm1p4pyCQzRxZmib6g9Uh7rnyYry4LLmceLJx8lEG
YtxxVnBWqSRaAaLJcZXpt2Hdjmat3TpZ9iVbinup3E9W591X1rUu8yUExLicGRTxKHH21vbLefd7
qw6aLAuYh9YwQiOrrdCXqR+NvW6cqlEEd0bQy7uyMZcnY9TMz6ldOe//fn5dPJf3P4L2Flw0iFbQ
MV/+EaKZbJusqYBKoZX6AVzEVwlBRZZzqkp8k0NfNP1jISq0UH8f+XJHATUBBOHLvvdvzh0rCNjp
UCGtwbEwurYKndZb6fluzvS/jMNhyYMZswp8Wc6/0G2wjxwCtO3K+54V2/ikW311pYR87WuoCYAM
qevoi56dmfRHpdGzto5N63n3NOIJZi/lGv/7nAEysHWoUjn1zkahUC19M+NttFGzWclcF8YcN8Yy
X+u8Xp4JvPRQS4NO8pAg7/HlpC1ORnNhocjn1SwjOHLtXeCNXZyX3TUv8tdmbk+2wXkNwIaq6uVQ
dlBooyyLlO6Mkp9dNJdHp2jMw7/PHGKfPYcQI1Bg15ej1L1KyYsT6dGaijWRVq6fRi13r9wSl+c3
0/afUc6mrYXv0/MgSo+zJ+u39eY0t62wzcMgNfOBPruX/P2rXtu9u+8zdccubT9PYSfwKVhAg6iw
DXe8cTf/W9FNSwRbBS39eps38GT+PuIrv9bu+LJrF/7AKGeHFhoAfCiMKj1mYu2Pvq7yWCzB9vT3
UV5ZfqhNGMiluwCOd7Ymyi7FDiZv06OW9tmR8y84zZXQE1bHtfDzV4eiIQRYsztpnxtvzcNM2WCN
6dErnA9rvYAse7mi5qnLK/fMq1PnwGvemYuIfM6WoK0VdDbwBj8S1KrC0dSsRLdH598XOhYPe3mI
kIbz9ew2L5Xrrllea8egHDs3St0svbetXSH0zz/R7mpJkcjJuqe0vtxQXPFzHdQiO0HBqN5qeTXf
5VobROvY11//PtQru4omCeIvinkIBecyEatsNyZ0EKexNvW7IV39m1rT+me/dIevjqfUNaxw36Yv
CmDClqmB/3zfDqCfLXLFPYklaSFO5CIvbTh3li9iUwkbsbyrqR9Us6l/aGZH1B+sYvBUiBFCr36O
3qjqhM623uVhm/bVW7Qg1vw4YvqBExjKASesVTPXUe15QxZufjvZsJ3G9FtK9taQcNku4GtY57Vx
n5tZHurF5vrf3c5LdxW0oYs36WxywBhtPw7HbCi1HwHWBD4Xm6qbg9EPIkjyotdR9GeIa9C9TrYe
FvOsFZE1LPwFszX3Y5TNWf65xjycZOJAl+XR10po3H//5V5Z8nCN4dAgtNyFSPt//x+QUkHNtfEa
ggk8i+YZC9T8gEznf7gV99IckhCvRIrms6U4Tl4DU2/Fl70RTgK6UkXdBtTxP3zLf0Y5O9uRT7kW
T1dxSo38mz2OS9yCY8R/H+SV0wggAzsj6BEgDPa+Ff4zYdhNKgG4z1IvpnkXpbe0UysjEc32r+4h
gJE7DZfWLYc5ONHZUEQarXZVlgTKkUFyyh3eGFObG8e9cXdl6i6/ih44ld7+L6Bn5w/KGpZLKV1T
nnKRycTD/iVJl2A5WBu85n+dQNq2MA/3tsUfj4uXE1gi/nb9Et9WzGKtaOk8Jwkyz3kabFteOQEv
FzdD0cTdeSy70fLZKZGnZW91DixbQfcw5IbuQmMMrjHqX5u7XWOLbh/QhO73yw/qhnyqLYnmNK0l
HcM8GCNzlZ8wSrqmm78caccysIrdLbVotZ9duihTC6wE9ebUebORR7BBcPAUtTFPsV4F+rUX9flw
/D77/Y7chq4+BeDZfqLJXdRuGaTHyl9xHvHN0ixOMiszYjL1UWxX4KDzUmkfDv0fT1zaJijBzn4t
pzU73VOgaThCwG6qZHtnTFYZ940cj8pHbtrrpX6ljjm/uf4Mymb+M6+Q1c72mAZWh1Mqvlr9aoh3
mjf1yeoo+6ZFwPBAlXvNP2b/iP9eXIz3R0iyg0Q2n3p2EqaYK2wIwTWagxIPqbb/VZvGx7JXj7Nf
4mhhtIcqn2/sqrjyyHrlx+Tts4OUO/Hvwu4j7aAqZM2WnYRplQGpDVn1vELY7pN5c9trR/Er07rz
nqjmid6hGD2rcbrRTpUxWNnJyMjUm/2ail72hENlxXKYp2Bdrhxg51t9n1eIT6wbeCGXruGuJ4Sm
agbMOn8JA18R9FlW1+J0Xx/ljxUlUCIviZdb3fe7usIEPTvZK/GAJJmpmGzHf1V78C1/aK18DooB
QJiXoxgW7zqnFvLkkvmMfs+u1R0xZNm9cJ3KDUk1cf599nDdoh5FhrxzP85+Ln0lJrWze0Ychuot
WaYjXpjGNRO1V5bg3vIA/UfRDUR/NnulDBZ/xaP+pJVFk+gic96smmkezbG4Bvq+cpbQoOQpyVlJ
d+NcoKgpKLdFoXOfdW33LARkjZYDMrGESstwJRT5ODqdc0UxcLm5+eVwWqAtuhfC55vbWbfAbPQt
P62+3kxHOUzmdGdnjiEPM87h/e3sjuWPIZXkiBWGGr14GVDW/uOtR5A2/Ksds4HJAxp6tnxmqbnG
IKriNDiyeTcLf303jkP7/G/XOKPs80rT2ecFCHr/cpF2OME50rDlSe/68Q5t7RbhiWC+kWntXakY
LncdQ9FjxBRwd+o4r1F7lP9DY3rytNTLz6bRu7gBHjr+/XteG4QDGfRpV2Bw7b38Ht0Zck0RMXrC
zqd+1DwN+zC33r79fZTLc5GGIsfwfhLvcuCzLQDA0tmgqOh+Wkc+6mXmfdScPd4wEwbxJWa2XVmS
rw0IeEqDm8wSwLWzksFWbrFY81pQMjj5vVlmxm0ncvuW5I3hUHtrd/P3D3xlGjkesfHb3RuQuJ4t
i2yFj5hpQ3ly2lodzHkUN6Y05ivT+OooND92MRyNt/M2S64vhlURr3Zq/amNZF7lItRnVXy+8jEX
SDirnI4ldCjOen3v7bxcFaO5WHZnAaYUS12rN5tTTukh0GQ7vW+Jef6lAZtpd0PX5DdLqszg1PHd
202+IVnmtT1kVqINCE7u5972uqdqXM1ShZSs+EpI11VuIopMBMd9mDZZczmXFN5T8GNinU+RWbdz
FyIO8ruj2StlR/q0kebQFFlXf9bTwbTjDEMq913qzNx7yDw6Lx42iM03mWVO6t7YBBbX6bgJ8Yy7
l1t8z+q0zcNstA2tCqdKM/s709o8gddXCiUG3w1/Pea9rw3vUPQYVux0eos1TtoN+tfUzNY1Uea8
9omopFfCRsM5KirQ/TxNgSFRGJvaiPkqvDYe5nna2J6g4bSMJkrgNjPWUJRqlqe68Tr/V5611hQv
wlDGPVYYmxP1rTvV8VxZon9YR3fVj0XZVPqT8El1ietg0ec7UetBeSw4Y714qhvsbALNqaz3hRs0
Qeiyvu2ITlAmwnkg1mkM+5zQize73ZZ+7yDfwIwlMEnnw8Wo/o6hfzW+LabWN8N50RsnGmrV/lo8
Gj23xqat1ZPyfTxsaCKSXqO1RMvEQb6gvKxcFC/xUiyblwx+Ljlz7bSvHzqt8saDprmaeeIdNVfv
1oy+0U2qUre8UVvhzPG8m+O8W3BHMO8hIpZEnfVFYXzB5M+b0e9D7lrfMAoudDoSBvVDo+fofsO8
PKX0mLK6TrAQknVIBHRTJisO8UKEwcJhncGeN8b5je/Q4ktanFyIGS2DjDgmxWUrYJ44bv5oDKul
Y0jpDpjZ9OuKWLuEHzzEc2/03kO+QpBHqJW1ZgzcUsyPpdNkwS+Ew1nw1HWt0T4F1jSVoe5NVuGG
W6X11alwNdv70Qt36JLFtwb1U2lOY61hWoklN6LWMrTm3eANAT+A3w7zctsMo9XflvmwGvcKOU9z
LLVAZknajnkqbgoqV/MjOmPT/DkvVu69cftMtwh5M8zxw2KCTx+UluPOI8rFmD+vECSHm5LetWSv
6eOSJ7vdS3uDh/8iog2roNwMh0ywmcJJ5A3NNFM1y29gtNmMO+qk/l2jpb51oFdQiydtR8YPVQ/R
MxGwC/IoC2aLZ968GvmhWYbpo2oN1SRDMAo3Ys1MKiSxl1Mp3Vp+lalv+uJQdKNVf4VpTlJ2ay+e
dmNq5fC0uTUG+KFdbn46h6bfT8Hbrelr/7keMf971LvZRGMc1LMut1Btvgv4ibSGol1OtfNGn2j/
nhpXzObHyinnNTbJQAhCzCn3/6cBO5TYkLkYbheCRuShtQdHDwdv7f3jZEkvSAAI0/pdS7lphn1v
ya9tMw4WcXhjP1gHzEbFd5AD4kA3oy/S02ZsY5tMbbbMnzVnEHni66XtwG5Toz1ElZjmKjFGs/fw
T5iL9iDgVuVvbbPTLBHSbsy6GBNjNw+t0h/m7zPRXsuNWWEhGNlercAB6slURiylbIxkTpGRYmpU
VOrjNAZG+c1fdblE0yYCDBlhK3i/jEqRwhUulT/LYy0HI5qs/sYxZ3hJfrf6ieX03aOVU2VE9eB2
Wdy47hTEeSGyPsJ7tu+ecqLb78AB5yIxcRuayEJ1c3mfrmqT4aZ5RQ4xLBiHJ39D5x3OVT1pKNvS
7OsO5AoZumpWW8TFmPa/cy1P34+GksvtVo9pOUJV8qe6jD1ZCTsC3Jx8FWZ0zAe8jdaFGj8cJzlU
RchZlusPhizt9cawS3J03NWU+geVtgsLIK3KaYvdutBwYw4QuU91aNiF7j4ys+Z20wTo4N/hjOHM
35dudIe4nnyo1eHQi24M8d2r3aMKKteK6nGYa/Rm7mZ5JQofzHBjq5F9fp9v6dLiP9Cq/fg2axfR
GvTc4lGWSorQ6+ryOx5wU1agfVeDiqU34Aa9OS1/Wz9VLTaS/dK5xl2XamK82ezSZRbbXtV6zrJN
Bz/08I/0b/XNbIzboKia9wHkrulWGGtfhzLYxG3VLbp2yplV59AuY+eGc84wcVFbxuc+sIsxWohq
ohlti1HGG2kO7kPBpau9kRkrYgk7Hd3ng28rx7ztumHKjrWX+973vEjz7Q0x2lPPjdWZqj8t+eq3
mK5PFLtPqRuk6i2aK/M5aArAo3qzh0/+ZBs/UmyZiaPmZkojQpzm+z4bq8/UEOKxnUa7ClVLD+6k
Sd39jKxw+tjV9bJEoPSbfU9qkefc0j2cZCiXZfqdd5vzK50XSkI7H7viVJPazrHUil4HIAgczIPe
FJ69rB+VMaFSglyX+Qe/2jJ2kSU212Oa3HR8Lp3Vknf+YEgiyDvu44o0nHZxH2AcTsXPElcC28Iy
1lLVRwP9RAWZX61eQ1xf7ZpTyI7bqmMLubN6Frrwh7AY0s0+jvjImdtjt//Dx7LJCxxYtLK1R8G6
pVg/BLUap0jHPOdH7aYOgXgTNPow7/NBe9A6a3g0elD6W82TXbaXQ04R5l1mjlQWda3H1jY637Vl
kJha5TJ3fthEBhYRMS6ifdZSpy1Dx4Uv+TCmQvZm7BAo89uYc+M9+0lLP9aTqmSyGqbMfxc8wJao
hu79r/1WKsGAbvhOCATKRgr6shKkgtC5ENf6ZHIrxq2juRGdJEhzpeXGV8pO/q9eYkQvhzqroQ1L
GisAYH2qmLyHRZT1V92fryH/l09kXuAYM0P94w0HTvryg0jdzdtlnaqTRGxzUzkjDRFjc55Xv+4+
SnfQ43wp7Kd//TR6r7tgn0fWLoY6e/+0o64mL6/rkzKWXMS9OaZ7yadf06pdQg0YtdBz3fFESLDn
UEM3Sd2sGluclsouv05lpnrcoBdfj9dN1/6HpzCCWgyu8cODonf2e5nIrq1tTcXJx4ZEY1tZ2fuG
mnqNWuhX19jXF5+201KhK7vANDgGnDNH662l7DXa5rR4HIWZ5pff2ZUWNpnV9u7vv9bF45HVAXaH
rhBflZ0d/XKJFC2W0+BOw2lMuSVtTS8iGcwfsejHKtj6Z40GvoVohJHSuuAnJOWeoVBuK9UyBybD
kb4eiWXrd0sV7Ocd+LB//7KLSQS6YFkAr4EV4h959q7T1z4nTcGBYlCsXsLrxH0fzKW8bdZy+PXP
Q1EewtKzgO1xNT1b8gGKI2/cGGoIWBHF6MtwLAt5bPL2mm31K1+1Y4ZQzHGooS1/9lXa0kyj6Abj
ZNgp+QgG17ncRU+TI6/ZZPnnZxTxIYSVANNTdoNknOEKhrF4WU1D4DSutqFu4BGb32q999rQzLL8
oyXM9ElkfGhSbo2skr/P6cX7fx+dJgGcAOgoGDu8XJiVkQ3SEoye8fo98AT3uJLca7Sz10aBrgxk
yRhk6Oxz8J9WH2+Q1uHJaJ70kmYAhp1jrOMKcuVIPN9k4KEgJfhwwxoFLzknEXMktrvG1T9NteHf
NFa33ZT2+GtEln+wx/ra1J2vEUQpe5uFxchg2LedfdSAg5q31FV6ggbTHJrNX2PdUuooAnHNJe58
/hgKiuqf1rIFGnruMC6XEb7QCvRKbeBEJYzUm1EpcQXuvJy/3cKAY353DKaK2j/4P79SgAlyoC2u
f1qE+2UQxn1fuU3I0/FpdrfsymAXn0T8+X7yclBxKvIPLweTNX7LqblZJ5gF7RwPq6IGbWSZf/v7
Ar/4lWzavohmmT4e9RfVhuBbgtQ18hu1KkwK87ypop3z8F5Mwrlyyl+OBRTJ2cSWguYHcejlNzn+
WLlVa5c3iPCt256L6w3mFdrdDHH6yvTt+/K/lQ1Q8U4F5rwFawGMPIOmC3OdizrQypuOGDsjmQpp
ut9ll4JobGbqPaoWWcBbc0qL/H4STfmsD+00nf51bmlyQGZDVYTgDL7Ky+/ddn5ZZuDRYfWtwMle
jB+NAXZMmDviWtjI5XohdgvfJ35Meou8tF+OxRMNornI6pt2I7N06V0n9hbpHv7+RReuPswrBRwc
YIIhdpLZ2TApf4JrVmZ108w8VElU5mSO10qf8gigxX8/BMRj3QBZkNjWzGpZ7320rtvbtFxzG+Qh
2/TTtvruB2MWAw4PBXEd8YC4S8apmeYEo6ve7z6mWj7rSLGyIijiQHhE2NZe63WJ0y1rc2oXfVhw
Rxq7+T1+jc50H2zkIiW2aq7lTfw/8vpyKdES2Lv6f2QlmFy9nFlzKHmIBH52U5o1pc+Bt9+s5ze6
U8kdilo7f/rk2O24ve+7bbE/L61ZGzLkP5HWG9gOhRO7DoLaN7KEHvOAmlYskZMu/FZE7mzGYyXy
sjiNwETgWAEJe0mTkwAezjA/6x9TCbEnQgCg92+RO4vlphE0bhPDyzsZTWYn0hiASWjvB7P1SVpt
16ZI1tTSpqThoZG7YVDq8++RzokdN6VZ8cwuOt85TTMRyFGTWcaM/cbY5w/bUtbyvmk7DMQaJ6A2
8ovNElG7wohDLFu02RsvwyAzccZ0VqEsdWu9c0qkP/iMSzr1b73e86u3oq8s95GN1pGrmKm0iox5
zdAD+Lz870RVd9rz6gTSvuVM9Zo7O8+zKtwsa/3G673VEzF59fLGIMnBv4EHAPkqNBQa7pODAYX6
XWwLMAaQqE1CRO2lKkqLoqgOAq18Hm88y4wkq/cYI1H63m/2KF89Y3M83uh51Y2HrVrLICJYKf0u
yhJTTEsQCBSuvuaU4by6hInJ0Zz9Y5+axjeuhLpisctanfTNGduY/U7mfNeXg/48N6v7XpuntXwc
ytTREpkWzTdUhfpvOZjZ85rrCkNCrHpBprU969IplrnHlWaQHyRYahB7rts95962PKpGGxFyOot2
P6yDMx9qUlQFHkCUd6E5rV0beVWNsrx0Mk9ElTmVwX1Res4PvQLhTmhQlMYnUBp7vc/aIP2OuWie
xkZjyyEKikBsAhMhb/OjYnL697XbYmhA+IVSka6qoIsNY57BdZFkyulIHkyAr7ou9Pa90IO1vsNk
dibfPFur6Th3KFzvRGpbX2dlb+V3NxN+dQKWa7WTY69W+TwFXPzEyuimFvadFzwqd5usLZoMTRgf
EEeb76tqtfNDiZFUnYUNZUP61W87P/8FGlt9yKXIx6PeFLPzds1opca63cLaqLecn2TdcLN/rlXe
Z1GlOQRYTXIxNl5GeoMXitZqtF/NcvAfalEX45sm1/Sv1Qaz6mSKxs+nCC9Mb3wMFuW1P+agzj/a
JGNlb6el7t7N/moY72pcGRSN/mIFpsqXzb3xVdci8Ne9ufzoBMXqxGsfGARVguH+XmhJT+FqjsQs
Zrjv6WGga/py39h91d0X3iTfY3+kS4gfrPzQytfUfb/MVTD8lmYKr3pZS12Eakrrj7Mt2+FNNkyG
e3D1UdePfle4zm3Twce+h3pb2095k6oHy24drEld9PoPTSp6GRs96kzApA7szqIDsT226IKL9zQH
2I0lyLQRsryER6XEk+zByfz2LckBNEYcnDVUJKzUCEIDj+wqKbUCpwMC/bBNA8pubuaMqOLETEFy
E09H1RpJu66scLD0vIvB30H4hSf9H7rmbMUdoJ5wDivFp4iGKjCfcCkrnXgT1VBiFGIOZBP4/gAY
NWe9iqx551EC2fhvF7uk++F6qzsRvLi2aCNGq5kiafb0luxR66fQGSowpjZzlRX7kOIJLfL8Ir+Z
za7ydwkSNpKd6w4nz09lGUmhkXszFtLB68gzcxEpWiY/zZmUklBhqEDLHLQuj5w8295JajuRWJbS
32YGjcDEMmT3Bmk/szsVg7ohwaz74fZwbRPbkvYj/glNgev+VpXRuujbj24TNOod/JVuTAujxEQM
gQ/0RGEQaiuZMomXt22Cdf/2KRuz0ryzVjO1jh54969CUxVGO1MzOZzFVurGmli8Tws8/y5auZaM
sGyK4YFnUPVlbE1SqYSZT0C4Zvdk0Er7SZ7A9n2oJ/HZHOgNRCoQnRX13uAyc0ZRVvFscj0A0niA
q1J3fhRKZl/ywp+DaBiQ6pPpZE5zqG3olGNa1764m7nPf3F4Wm0Iq2s2wsZeDLpv6DrHWE56+8kZ
Nz8gTmjb0MvU4pPvaWkVywVPmiQf/Rz260Q8PRZkFe1pYXdPdlcF32ZLNWa0OG1119Nt3FDBiO5W
BuZoxEtJMALpI+bWh0aQzjIJcmV+x9qLlAtAAuZTBFpmhEUeBGvoKEBTCLsQTY4z3YGUB6NnzYmp
pB9ElCgbDBfTndq4REJxl5Jo8qOatwmYSuZTyKyi7lrJd/5ZSr2ybwrXGItocBvYug1PjLdOgcAg
sUqkmJGUnv/TM1vzg2evuhZmLGGacCZY17hVvYLTNk0cwJ3U4NsGqePEMp2nPhxIGCfXmcP7azp6
ngXkrBe/gmE2v6QzsUxJ2Q/jp2lSNGCn1gs+lNnqvfPqsSScedrK+3QbIQP63TiqCLsBSijRN3SF
NFhMX8iBM/m3Mwbu8dYTvRZ3mbE8IKgeynikPD1pTcDMoPDk/vU9xd+I20wt4zFzuDCAsHqD+6xZ
/JAVoj91ttv+7DPubthBuVlFac3lk3S+tj7xy82fhr52tNDIVfvOJIGpC5UHhhsqlVkPebZ4SxJ0
fV7HOqStMWzgjhNHhRbzU0Py4hTmMxrk/WilpUvTpeNgmPK2TGCSijdqHjCl3YQSz7qdD+LIu8G5
MbncLUTaXueE/Zy64uBWY/2ubJWHL/ta0jmYTPJ98Z8bOGiWHLzsWVVVlUCYScu49GvnXefRUQwp
Pq0yWubVeZa9NmOVjfm4f9g0u/FwFC6tz9rGDuHTx1ZGfq83H8vVHbBexNn1Z7M2vooQ5U80P9IN
UY4x0sG9U/1afdN46ThsFiNg36a+1JPV6y1mWFvWb1alG2ko3KZJEzjShX6kjYldyLKY9PQKKVQR
krfHtdy1djViXeNuRWR0dXtLl2EtQjWXAreeCQQ3wqSxf8Y8f6W5DV39AUvzsQDYdjo/JKdJL+J+
63wZtaPn9MdtZM6SYrNzFQU2IZfRog3rb+zjnQ8Kz8XPFe3jx9oOpp5e2aSGUAXu1oR1M63ctlPR
/QLWHX/p4GcBZ3ZvfWw7yAW3ul7r5lFMU3tv9Rv0dfSD3Jqbsmkjuakr6QG3dfWOwqv9UBV1/8VJ
TWRvllFOTyTidvUBNMt7V3az8cknfMALpxmYMERYQ5mbV6v2zoNu8DwRII4FuCqw8DAWXZAtKKxF
S8BPrftN2l4fV86GJX8zbfVAP2tjkpTqaF6kjpsuez+0uy2oj8e30qiDjECVsnjO9cHHkX2pTOO0
NeVcxdOsLR3bg7svsibX/GmuHIFxq7b5ixuo9D32xkHDmU5NFQ7/x9l57MaNtG37iApgDluyg9iS
5Szb74awPTZzLpJFHv13cf7NdIAa+gfQLMYYl6pY4Ql3WA28gi3UCKdAH/TOOJKhzCINHWUv1UNu
ejI7jqLmNILNzsaHdrKL+feI2s/yjgDcErvcTCf9S7woxJCZbR8/dF0xrgdWqayOqkocPijeksD7
R6uPfwDvSJf3BA55882yRS/2taesPhz9PldPLXi54SPcZ6fbOdpEltYZVmk1AYanXN7B2OTS2zea
kVVh2g9p8k21eUcznffktxP7a/wC136mZVPHot5LTZvh+0xFLyFJ8oy8A9ZndbvE6F3vJd5E6Q5m
a8h6X3myK05j4pDzzshqrAcnLgzvyaLBJ3/a0hvEXvMKwz/gMjg4vyHUjSyBLhbASnU7lvhW9zKK
c+gSP+waS75nP0nEGq3LMhsRpqLLt57903+13FVvk6CA6tS+qyDPOs+gQqwvlKEMsWeRcicNEhXX
Yyh6bOkiRML94dEZOjIdFN3rMepnvS4eZ6GXHnqZc+099TbOoKE75bZzyApavDzXDeEm7I8kD7V8
bNUDQYQ7U6Bs23qnk1rNvxzDFuYLkl0L4AkSW+/JJQD92jXwVLYuZ81j2ehkH7nV1CRtAqfp7/gY
l8mXUWy+SaEgfWnCqmmG5sWGRa2HNFg63rgEl94JLVw5zvtWTaL5uVQjlFQcl1r/0SJbNZ9xvhTl
sV2MVNGVs2rxjHgVro5sRctgy6eelvh7lTWqjGquy+lZVxWhnym62XvEMXz2151XAQL/OuN3t+w6
vPjKwIjtxn4ET5P1h7zy7fUBOpGNJis1qvqfysiw48YcflyDxJ5iPYTqYlWHGtB6vvNmUtjPpdUO
C7o0i+s8F0XrjrtVSbwbQTKsy5+2UyD9AlUvyOKpobbSPQhIzzvVk8q7fZNo/ad+EI15pBvZksl4
xVBqpzYFivhM6VnnF13r3j8Ic8nTOcDmw29PTt34zZ360o1SFjcmUHwKLjot18taoAmpDx2cKsrG
etzXSRyHHNyvFEKH6PWSy62RXIgFFMyghFE9Oy8/mJmnjdQjq2jWm/Qdvu0/Vjej4NEv394+EFJF
EGeodiMDelFozyyv0TWu6Ij26RzGsYZhPPWMMIVWdaeMdNkRpAiogZi1QT8yItWk8zkpVRAl12UT
+bVvv4Nu4odFObwgeasibhRzD8jj7+uzu66PgUdnGekjWPQrrlCXBFQNiWoVIXri7kYzGbk5JvPN
H4tcib4jQS/9Anp05xMrNIEUSO7WEZYEGcYvsyxPKZWyZWciTXBnD16v4lbIh923FX+QnLjYg4kN
1ySpyca2Wqa3E06DEkSvj8NDsg4JaV9v6yUCQP7yVruezUEJWVN+wP6yJy+K01bPxAo1NpHLfZYH
VU9hOpCdZ6j961/tavNvnU7OGJpW20m7oqTrlrNqIGSiJV6WwIqBcXixX4eCwu2doa6q+9RNYYxt
FgTAf68K7vYCgNVFkzBaVGP8VapywmpsHFzX9I4bsZ3e2o3ZREK4sim6w4djZ55vlQmVQV0b1yJa
0874YnDSXsActL88MeafManO7py56wMASkDbJJJpKvjwQs/Ha+OuN2PwstE8CDN0Wtf73NZ1/eZ2
AqMQxcJZoFVH9H4+ilPHzQqUpowyMKNEmgseuoEp2xQIIyLz92SFridF631TX4aj5CJfcLGIqlM+
8Lkyi8x4xSw29cf+fx6aqm/VxaAljXQSWPdNOYDL8aKSb7VUeYGz5Oglou6epAPvmUHLseqLe1Sy
q324NWQwfkVDcLuuLu/GNo6l1DFbi0TVdLvC8scvut4Nu8nJzJfY9+6B+K+O2DYepSbmRh8agtL5
F5POYsk1GfPI6QkoynWea8R2a+1JVrX48fpxvvpcnC2onzB1UPsgrL3YHYnZI30hxjUarWzea34t
dq5VWXfuxVuj6PDdecpQX9AvBZFTcsBM1wgQJxQRf7dxsXxHqWZ073T2r65fRGhhYAAkQIwHyd2L
99JWdWbMja1F8QxXJpd+F40lHNegqos1yCnqJ8GcJeuft67hJl/BM0NnC3iGfXH3+gV5HGYKfbRI
vz9s7rdh25bZndvpeg23Z5IVBJUOfOZyDfmG5liCh+N2Qr59UBS+BlHcA0fcGIXwiQXkZgcbdPmC
1Rl5Z+HVQ2RZYtwto3RDAAXD7vUVu/5Q29PBMGAuKVtf3rRV2RWU9roh0nrlhnmPpOlcPCZJ8egB
rg3L3rr3Ml+d4Y12tLVU9c3VkG1yfqaczKL6rwgFRT4un6q+k0c/Uf2hcWMzkkUz3wk7rtfRpeMH
GWLb9ty/F/EUJDepr5o+RfngJ6GLt3UAlHB88zpySfBWAVTgnSTqPZ8Vi2eiueDKCPWK5K+bmXQy
UW5JunCcMH5+oFXif9TrxrqnkLz9xWcduC2+2a4LAisoR5dS+9MQj82kSsiKa7P81cyp3cu0Xh+1
Ra8eFhqi6OwWuf2ikwYcX9871yu7DY0GJTsemtO//dD/9PxlU+X5OmRzpPmEjWU9LpGRU/V8fZSr
O3iboP+v6ytvGd2y85VNi7Q3ZDXNUdbrtBTRZ3syO7pg/rDeezFvDYU2DfwmMFCYR15sTd3DRYKe
+xwZrWkFmlL9fvEyN+xj716z2L/x2YgG2JA8MGzQ7ZT8Z+0Q7miI83MA13qZ/4BLmLS0pxyhQnSm
cLuJuzV+r7uj/XNK1VSGWiKbO/pl1weR1j+IKABELC8wkfNfQfZ4Fc7IKUdzCifgYEwIav8sNepx
bmXL5f1MZ6a7w3+9tWW8/3fVwNKG5XU+pikzQ45U+iPPou6hjZAdMdhw33zkAaKg7w6dGNH1q0Br
oaQRjyWjCNDx+6bp6UmW8vPr+/JK/o2gG1Qjmcz2ElhQ/M7n4tLfq9GtmKLUTSFm12LgFovtZV6f
qUJZY1CZUv+APMuic7FqZRwsjoPWXekmYjjoFLj7Y1z20BPSpp1lIFWfFnuw0np+T6iD3+TyjsDM
nhAGwyE0/i729SqyzgLWP0Vs5PlTqjvDn7KZsjurfmNLc0q5DEArEjRdJj5Y8RVOiksfgk527bxn
SydOWGiqynYoZjvZQ2ety+/ZQBfigB3JoIWN7cX3SgI3dhhoMKoPKIcCFLYvIg8975QraaWQy9be
oXC07hHZ0n7/+se/fjY3h2fEhEjViREvGWkJbp7Ym2QqIt6oBj6slumh6kvDD9IONY93aSxE/o5u
dLG8OYJDCc1kjoTA5FyXBP0iBvm0xIWKXL+Xj1QXP/p51b/9nBLdEGhbW1mFrOh8b9emkcxzzvzK
YUHYP9WrfSe4eV9fxev7FhVZHmeuwC3zugLMKLrgSbPA1JMEgzuIN24euGj+23sX6/m3KuUi0AXu
GRjQBh/fwLvnk7LwslYFNhSRXk81im0leXK2GNYphhx4T+fs6l1mMAifJLJsEQRELlawqGNsbxPT
jfLOa/9m1JPr4ygHTzxoE5f9DkqScD/JRi9eTETzzDBFJb8MK5wUWhpRdvEjhZNKkrMkafWe58Bt
PyxT0X4VhtXLsKuK9BNeTr4KFjrdHRQqObXy0ZBFUYcZNZwf0zpn3o5aa/UPfb6yikq/LL+ZqU3L
acZBQewQxQL5b5vL3EQ9Uis2XWutyL5QILdwxKDJUx96R/nJ9xXizx9rlaXxGyfAqozGekmmj0bt
8d53EL1HHD9FZn1acc3sHkeyDKAiBuHrflzjQYaWTq00mJQ73fOTuTqKLLRFPL6ZeG/Vxov4rhrH
Oc0z046E1L6iw2lxnU5HUbTQvkpsXd22v3PRXW1bRuQmpdzI591Y9Of7yM5sb51k50R0Dhf9MLgF
QuIJrJksNNdkenOYBcqcEBERaZCpJsfyfLjMmvtyAbgRlbaHgENLm15W8e/Xj+JVMMAgRJEYvWz5
Lq/m+SA8DDKd8MyOBP6S4VjrQ0Y/zZBPVpF2H7SqcO6c/at7mgGtbRnJ1TiLl9pR6Df4rZdOZIg+
NhJWTEMdTW7jzqe6OQoMb6jeW0HJuvhUc1r4kNF8LfKmYvqgwHx9XebkHivl1ihoDSBXDbTJpux4
vnh08NLGhDUapabRPeRavQY06O8VP663HZR4Hhz8nrdg+1J/1PCTmf2W2hFcW2MvaCOFpV7T8LTM
e8/b9YTgvvxbQKWQCUz5Ysu5tFw5/IYd9WprfCioUDnCvXdesusJUQ2mPUAiSOp5VV3ZxD4TQ65e
ZMUqK79ofoHtmq3nbfEPwjrWp9d3+PWcuPxtzqzNA8Brc7EVJvC9s+o7L9rE0r8BVsxeymK5J7ly
cxQyatM0XX4ulSfrsRvaNp69aNS98aWb0vFRF5l6eX0u/575s4iOogBoUq5kFH2xVry49LC41SyY
yX5EqwOqFTxkmR0WFAi6EKqWaZ5cc/H+SKUX/4tFN+XHNNHkrzpDX+EAmmHVgV2WsX54/de68UEh
AmyCmJvEMD/n52CuysTr4goPwEJPnQ8KwMjwUNlVsX5dQIb8eX20G0sN8hRtKa5FSiRXvJghmdpu
VozmZHbIebEPDjo3u9dHuTUnWDBY2dFkQuxg+/P/JGpjOjZaEQ9+NOPEC+Qr1yIF4xsg3yiD14e6
fskw3KAmBf0AJ2/S0POhtniBdjsf1bby6ugRgAUreimnrNfqQCS29sfM7h7CG6toUWSivgQeeyMI
nA/atGWjwTWLoxEoXdhqZRVq43xPvPT6ecECazN9A4yAgMMlTjgFYyV1M46jFHrnc5NlxW/k2RHI
ntBD7Kj/3HnObiwl4eSm/63TSoPmdj6rdlaxZSOlEMlk9AOhQc3XEif/olFz3Pl6bzw289Tfsz28
tZboLmJ+jYsF3MCLD6jZw5TGcx5HdclL7XmzdvSN9R7p5+YosIhRkHJBmV9qzi5oJljWMsSRuZa/
0ZSZ92nnvTmFxpMZXxQeG3pZNCG3X+I/277SercgNhfRpDxjt1qGOJSlU9yJkm8cLiIodOEpCUAB
8y4WLO1gB/KoiUhZRhb2hl0dKmdFtmStf735bJ2NdPGiaTYCCknMSH6LmJkL2/8x0WyO8Nh4FWCa
Ab/SMhbD/vVhb06QHY/OKPUICp7ny2jUuM2mOstYTln8i2KBPoTz2Hdr6Mxd//PNg0E5w6Vla7vD
qbgIQ4iCsbajHB9ZhCAfTHzQAr1eqt04aPad2tGNPUhvk8iCWhm3/SVzb83MFWSEG0eZ6mMkMzr4
5sp5q44/7yiFb6osPKYwBS8rCpmPDdagLBEhXg8mUMtB2DqjenjzsvnMBEV3wqutnHn+jaQoGidZ
suQUm0O5OeX6+6rpzaeGhsWH14e6vgbp/HHHkkDAZGbfnw81jtkESHBdolGl/7NU/MfPzU+r1mBu
UhbH18e63nqMhafDpgerbayi87GMDnevZJqXCAafCQADzXi04T0kYfx59/pQ17uBoTYFbNJq5IAu
G5tL5mReYRtUEktnDnuwTrtslW9Vx/y3a6VRXULpigLtJawkaRsiq2W2okrocte46W+5+g74LtXc
eYiv50NVh5Koyz9Uy650y+YGUL5OboJUx/oB473iVPiDulNjuf5AvPN04EhNqCAh4nX+gQo3zlL8
0Iwolql1aAf8Y/3Vq4NSX+85yd6YEL5r0Hn5QDRO3e3P/3ObA+ao3apXZoSc2Cbr4QGQVIX75nge
DuDG5GXpiCbcixyydKYJT0vHibBcpSc7ej/T0nm35tZ051a9ng6xL2kQXGhYQeAfzqeD3M1qNm7u
RkOq/5V2kj1YhbLuBLPXIQSDbNOAZUgof9mnipMZpY12cCOUR+opMFsBwaNw1m+kyQIQKzIRyCuA
YXurDOAmvY71KvARqFVkRRexyyyFXvQ98BvVD91D6o6ftLGN78zuegnBGRGhU+SjpgAf8HwJY69E
uauVhCotOUOvVByIThvv3EE3RiFh3UR6we66lNbOR+FmSivKS3FkLXa9m+ymDpMBiPjr1w9lCv6e
83RoI3VzhQMipZJoXBwlDcJDl7ZZHJVSuf5O5JOrPwyTnv5CXUG+JJ2y/qmtRhMHM5Ub9xvV/s7b
nMz8BXiVDfo2dIvJKN8ZGYWjT33ZiunL1qwXhziPR/OdQce33hduWccfSVY9Zz9rsS4PCUI5AmaF
Zo7vwAq09sGjB5bCEKsoqulGA4A8qYthfoSTMy9H5D9GuFV+5Rf7tU1ca6fJ3gZ/mzXjcEKrs9Sf
7MWWThnkTTsUe+hR43Icke5YH5xJL+M9DpWW9dUSYn7J5r6yoSMhr/WxRUzLeqhNkc47t49BvmqL
WZVqN6rJWR/KVS/tyFQUXUJ7qHpaW0vaDZ8WzKRNWCnd8Lev1NC/a5qcnqHRy+TrLFDJ3k1avCbv
5WzicFBBrOt3KzfxCiQbdOTO7Xr7C+e+TR4cUxiU/ZFyCgtiSmtfuyCl3yvXqD8OBjN+l8yGWRwc
JKK7h9G11nnvZ6VCbsUoLT+aLESg8h26+eUSNLVANEfPF/RX3EqOX6dsWv6XtxINHbGOpR1OuW6X
n5RJkwdDUXOGF6QcJxmCEpwZrlZIuypMPU0eIl4uQCNutmLOCN1l6iDcoGNVfYSIlfrvUuh8Fd0I
XahnSpep+8/SCa38ObRKpY+6RAn0aOFcpX033BVui8SuTpwWw3G7QENig/LfHNt5epjnbFYPdHy7
U0d99Js9NEN+qjsbwTXIVKICs2Ipb7fKWR8PeY13yW5G4EsddWsEi191tE5OuY3T7MltgGnubLRj
urAZlRQPVoZqwy4FQVQf85Jg7yQMXfECWnyWJ1Lv5c+42KPx7Cod0o8A1fKz1+zeoz5gO/3D2va1
3Lv1kCDhY+TthHaKuX7M4tjxQoC+afZsTRQcnux10McTMfmYH50cBaFdChIGraAZo1Qb+pVCzmBp
rRrht0WoFm2wrhgeVaWKOFwqS6Ib0RhrFfZjLJJgHMxc7ZST21A6bCGnYO0GJGtaBx/bTTtoLE9D
LCYVZG1h9g9mD3pqVyCrPOx5U8qFvdJqXUjQLsHHC7xjp0+ur/i8Cfg7FS6Z56lHv3cW8zBqa2Kh
mjbOcj+nUzIdm8SGPxHU/mBMH3waQpgTzbEm9gh/t+73GLPT4cmfCu97KnPtMzJsvh9mcZvWT8mE
vkKgleiVBtKEBRUWa89+2jTlqtBzJhEHawIRIZyaVO9CQdYWUwR2VB5mVEOW0CmhARCsWJkK4JD7
GDVSlHlfLyL/bOit+Gwg+ZJ/SDAT07/281qpDzr7BXFpTNiXk9MVyg3qohuqH3Bth3E3AVUTO2su
ge12TuKNI+xJu1z6UGH33ARZZeBvnZqz991247k5ZsrqTEgndLx/yRR7T3DTULJ66oaz9amUafm/
0W719jj15lKClNamF2DHefFpccHAvXfhBMwPA0WP/gsCSHz/bPCbl05Mib6DF+QDG9dn/Ig7XA7e
5xLn3IOPpNrPwV7K+J2Oe2S6zznH6tcy6TPGbDXH/XFCMxbeKsS/4WmUywiEG4xqE4LrL6fj5lLq
7OVg63PAKWEJ4eKk/g+u4bg4wjgb+0BuhpEPixtb8iFOXX84+CXe8mHnYlT+l85G64VyHhMD7cIV
wUgx+zoSdRQC1ydXYuj7MescKF7NMvfGR0fMyXock0mbD2ZhDN/W2JXz+wQyTbfPtLZsdxOfEsv1
btH7fTW1q3rOiiSGWtgL3KlRcJKDhp/IKKzdOIsa1T67b6wnntoYukpFW/KQ2nOhTlgpWO1jqQY5
RxUCXOK9P7aFFfTp7BpPxThDYxlMXw2Rt8bG8kTQbZu/Y8NWL6UyJ/OT3XW++7VoPVF/i6lpap/1
Mh2LqBy1bAjSVdnrsTLq4TlfoWIfnBwi7FeM3ga7C2W32GLnxNMy8+arGC4y2wTNP9QjPUhGKM20
Ow1SUAUjwevFJmk1Joe6RZn4UHVxMYdqENJ4xthkXQ/e3LZNKNtkYWOtcBSPXjs6+F2Wy+B858aS
za8VdVrhho1W1rCL2rieDnTF5BdXLNYSjq0Xu6dB0C7gekjWNOKA6x+d1Wm0/ah6aTz4PSbMP+EK
lf0hzalBHugqlLoZzIVI0g/ZgsYugPbWLmk0WWI9KJtMG7k5kn5EyJL1R2pDhx4CY4lFsbN77k24
AnXTvffp3w4n4Ozme3glbf1LU30S72AbkdhmxBF/aF+RNsnCW5sHAGEdfmMyA00Mta62/7GyhOYb
+htNvyu5m2mZwly3B9Z5Ncs/vD7d9M4XnvCDpa8wlBBVrmchgpxSPA55Do3PX+iv7O0G6bsASVIZ
B/T/bIoimFISYtpidUO/WYwvrV31aL8NDWSudfXc50QbnDxa3DXP92tpCcTZK21o9xpvp3Z0/IW4
Jm80TLUTvtIcQVM07ZD/ySs/CGRul4OnKGnunC71Ma5b05aTpPTxaOWzeOkzjDE+uEuha8GSreZ3
mSQy+5gLr+NYrgizcJshLTb87AS6X2nAHqmnz+skXP+zj7gDbCG6h+beK3uaFcjIo7eG5KXTHFdY
nd8wg7KgT/FLxjz3qWvi2ZgIjMSXRWweX3WpvqKDBwCH+3d9QvzL0qKlzTOxk7DEhn+yOWswx+6n
+iccqBj1WWBYvxQEp18z/JR1v+YbSGh2R4P7OIH9A93P6ItDhlz4P/iLZmpvQKLJP9mpn9VPVVJ1
BsHh1BpNUM4wMXZb8oe3RL002Uuu8qJ/qZHPhBZrTMgyKHRpoD/P5vyBXiN+4PWiVvF5cQxYFUHK
O/bVBoTefVIk/N2uokebQ43rl+fCTWW5H4tlaN7N05SM71yhTeoB2qL2BKMB97bUlXnJMov+06CN
Fh3iHNrPsRmG2A09kAVaCDcXMgjRJb8RJPH6Y4LYYvNRw0bZOXqWsn8jYc5uG4e0Tt/HaaNwbBPI
kD1RCpvWR6LjtX9oYyNTz6WX93WIbvbiHmNt1MdfLup1H6p106nELsmZj82qZ9MHc5LVX2/wBj3q
Lam/iMm3xt9+HHfGvsbeZfns8Z+6YO7zZPm2VAJqP/7l2bEjOI10VBzsEFUSeyZ2y7kr27Ed1UFW
KyIVg9FQJAk62fZ4/7QeKpknE1FPwBUdtJYQtHTMY2vGTbYfNGF+STzqiweFUzvQgbWzMLlBlNFz
g0pYMDhHy8u5sn3RyND0Epn+MNPZMz97qS3bl0GyGSLk5HAzsvnvYpcMm6ZDAMZlqp6cvqxahAXz
itokm9X+mFijqz83bLjui5e0xrjv4lpYx5rbHhiGs9gHskITSYEC2stjXUFKxcPGyqbHwuoL7wmq
0NQ8bHyi9k/pdHG5H6QnHPZzCVNycit0jEtkNeUR8h3QS5wfVBkMo2HUB/DDrvHeEJ2I93WWxqgF
Iq+ojU8tEm9aESgtqRCrUEkm/pZeXMhDJdVKc0hAkTzkECAspHazldOTaJu6IS0mFLA6rrQmVLmK
n8e2sz4n3QDjze4zNbzD97Z2okTg+hsmmqi+objHhit7v9EOcQwlMpjgejTHuY1H9b5ME7dCG5OK
HjoukzWUH21XwYsLpKM2xfcausKTXxX9+nGxHcl2E8qYvlVajapkDq8xDeMkX/0Aol2hBU3jYsyV
8hQ6m29o8rOd57gOiduAD8ern+5mk2soWHRJ2MXj5tyzzNnqs+eJpU9Bn/SV3JJ8+bL3HtdVblex
71OBNJNj5iOjqqRjvltMpDfQPvjYdCliFaJaBqRmrbfa3NAqAbtPTYViysZwuih0JFJOTWv2cQRk
pAoaT2TPsEuwzMMt/fn1JPrf2uPFVNFvoWFChxnFqEuxPuHls9sJP456lGzzQHlK/kqgYXxuIOS6
gTTa4mdTpOscVLwxn/wi0fxwLUT2+/Vf5MaSUxPTqSE59tZwu5gzmpZaAzBQREjNNoFyi+7AR5cH
tG36A3TpMfLTCu+HbEh3MD4/vT769rdfrALoZEowqMXhUHdJZkD2uONhLZMTJ2ztDrJfXZiWhDTf
VnRFEfKpoGXdq19cjkk6AyZ6Y/GAULjC5GtiVhb3bhzBHSfjc+PusHrSerYWxBykpi93qjJbbeds
joxHZR1QEo6FGtgL/vy/1UDSf047u6rO6Ezodmv9liUXaq7UsMO2Ln5HgD79yB15T4jpquS5jezp
dPY3iUEq4Ocj51hwDRRMqNPkTREWqVjeQ15HyBlptx+vf8ir8t02FD0K2qg0AmnInQ810DOe65kO
IIjM5Ts8/Oow9U53qBBKOaaS9A2AGPofr496a2n5gjRSKbvTTLjYvD2hkvQUbaZEL76VPv2lPFWP
+jj+NhuSWcixQeEggfH6qDeWFdoNFXH8nBCjvCyzDaNWCjIrEXWu1PcybokDS1cFMS4A/z9D0UOi
LrppKV62i+cc1m5rzyJy29jbo0IjgwVSNfWE5J566FVRzwVNSjnZ10BscP1eFA8d4VqlECP63N2E
evWE9ru5avWdw3BrFIrJVMahtVEHutgnotGqmmPCF6MksqshgYVgke51FG7sxs0IEnQavsibP875
bkTRKFeGh4NvVov8q0Sb4ZNiJc1Tb+EdK+bZoySDgq/x8PrOuLEfN5oKTRMPHA+X2vm4+tqugPiS
/KRh/gaPtCtP+ahQUbEtBDBrme8Tpc+filR2d87f9Z6ktrzhejCyocR82SEEt+D0C3WQE6LWKuyL
VH0dyb1DCkb3QF7XaBjOOB0hpPqAd25X2/ksY7EgZKeK+mR2PraoWJgW6meihiR7LrReUnWVUrdP
KTh3+0GnVvxlIeEZDp0XS1Q6HBOVCDaiJl9eX/0ba2C4HEx2FScTQMz57+WYW6cKUelTr2H2QVdr
SoKBViR5LmHj4fXBrrcYFx1oBzpWG+7h6rgMs6nRTy9O62wi/DJMvR+MaJk8KgiJiK6YWlo9t3kV
L3f22PUJMqh0QhClQwtq73Jvp6TLfY9t4qluO7FpdpAXELW8+eJhFJ+SpUFDGA7qNv3/PFpmkSOh
4uXlCWkE8bWos3hvLuuI40J87+K5PjQbjo9Db7GaG7j/fKgB82AIyRQl7abVTnmdW8cWpRluiLVD
7ydDjq+ElU0J4813EQNTIsSQjK4TO/li4NIYYJZX5cnIxbhHpWoO2nKJ39p3dBkFVTfgpIQd+Iuf
j+JONlIdCAydkIhw/jErRC09c+2+x94o3wry/HcoCKIb4YsI1jgfSiNv4eAyVOz3BkENnQbPK/55
feNvq3IeznCxIgTqwRfGheYScuehINX33srnKkrvAyrCxroDuEBZuCiA5LZeY9+jvN7a8iQDgGPA
rXCxbn/+n804DLozLHNZniq1Vj/msVwf3RxJnLdPDBzH1oOkhe9fRks0tPSuqbPy1E6ae8CKhNRn
WfjXQORtTYX29vHYE6AxqWIBLro8yEvvtV6VpdUpy3AxXNfyZaDXGchiinw9//v65G4cMgBnGnud
R3Hzmj5fQnt0RoloHlvD21Wuao6NVX42UtKc1jTi/eS1C1W17s4tcuPDAdpGGYD2E3QA8+KlWPxE
1gWaSadCVN73duIyZFeqe2Hg9cW/5Wxwg2DDgPS4jLA7fciLTeXsZBZwYCdq+Ye0NovHwV3vEnq3
R+Ri+xMjE1N4G4bFuyRRrCtlHW2J21OHSM4aVIjWykCzkY2nwu/iUjLTZvii9eXwAQxm/3Pu2klF
Wpzg2MDNnQ87KCDL57pANCzI5sQ3H5bRN8vHvhhM48GzV4G3DFGn2GFAUY17N5PFvBtX2gon3tF2
EwnniB0KEmjXCzR0lNcjr9Fm5T2NUv5KPV/miM3yQcICrMiyp66AaGVhdk1yamqZuCHtwQqLwkxP
lz1SFOTZKBkjAUg1PS4eBMgTPbRh9npgPFcCCqSi+uYRInBzJw++sUN8bgeNhBsVXtRcz/dl7A0W
eySvTzZ9mu8o/6mP2NXccyv9N5u++Gr09+m7b4gjNCq24/GfG0Rn53nlKOsTKlRm+4hmg+d/w66E
7myxUmoPNAPR0RMNQdp0Mu1m+WRkZlLt4Lsv2a5xJvMPmpT9fPTivu2ozy4q3a9JW/0SMGntqMuB
9P+Qk5bKcKQAm0Svn98bWxy6P+yd7RUB4HZxfis0SGNqb/VJiEJ8L9mDE5g2Td8vjrDfLHUBiY+0
CnQKP7gjXjxZmFk5i062esKAcXyQKk/2mWu2Bzpi4s68rr8/1xFaweRupI2g6M4/jDug5WNSiOOG
WB1zj4bvaCJHVM3p4fUFvH62qCxR3WEwEtQrmIeb+7nuZVxFK3GxDNuyxBYhM82giLFqovZJA+P1
Ea8/Gdc78TiBzb9P5UU42iAR2BeLU54azlmIQlPDsaORhl24Hr4+1PXtvkGzgZ8B/AC7d7mKiMNW
fWwt1Unvqn5nLO/qtg4x26E4uJWTsSKtNhnQ+M71fmtN/Y0XpwFyIibdVuA/p6rErSXBCaQ6JVmR
B+nk7TKntEK9s75N3PN33ssbW8UAfo8UuUsCCb78fLR6QxTXmVedCBXSXTWY6aOVlm+mfVB8dJxt
CKJsCDoXB21FjEtHf6w9IZ6D/5RBtRV4C8qpfM47X+3GhDaZ7A2CDi+P7Pt8QuOUIIEsxvY0VUp9
yFw/eYgLLFZe3xs3PhL4R/524Gh4XF8Cqzxkv6GXVe1paA9Sn1i0Op8DS9HWMcWdDXFjRrzymrvh
nDaY3UXWoFJCtQaZvVNCNejQgbc4pEu5fH59Rtep10adIuVi2QigLtkYs8m7GucO67aQ4RLaF7Sy
9BLum93gdKa0uQ0L/IrWOyt540BD/OcdBD4Io+USBze43VijG9ue+rLXDgpYcGBXwt9hKvBm0DlP
FbQj0CxbdgnC/XxrmLmWjN4QN6c0n9dda3dyl3fTvWDmxoQ4twS8JJMUYS+rr2sK3GLtjfa0SjBI
VdJ5nysA9EdzzJ03Z0E8vDroPhJz+ECXXusTArx4j7TdCVHrYU9E44dVl1vhomOt+Pr2uLEJUbmn
CIBIDsohlzWzDUM95lPTnUwkDS0Q7r7w94vZjfeqTLcG4nHc5LVw5UAD5fwjKZVNOYLl3QkHyByp
ixmamBD3MvFbo/igmHm3YMADxT0fpSwXa/Il2nEowWrvU7EaHrqOQNruLNv1PQE/EJIl+MTtTrrk
9/wfZ+exGzfStu0jIsActuwkUrIcZfudDWGPZ5hDMZNH/1+lfzPNbojQBy9mAAOurmKFJ9yh7kqE
W2d9CL0oi50HY15Qek7VPp5Oi+KhrJcujtgLa24nR9DHC4LrA1JGpF3Xk8O+k+7qUg9h13lFOBIr
0Oip6zTfCTNud7p0ZsXQhwwcaPv26LZu33blrA4hgtjiTJF+8OGUdQfI43vV4XtTIj62HY8/4CLk
T/nPo9jp9kAl3B4AOSTZeTT0Ga0VZY/7cndCtnzvIYvwUG0WDjaaA/wxHsNCm8oPigPSAMVZy8CJ
QIHb/faJur1wyeEsab2EewRKPJvbaDSsrGsBE4Wj3VX5cYonzzkbnULyYDnFkIaU33XvshRl/On9
I5MZwLynG8gjKTftfxZzNW1saMSqPOTCqOxDhf5sdTFrDxzLsoB1emp7fOCOuj2P1fntoW9jKllG
YcPRXEDpZavioJl94rpp3gYIT7S+Uxnri5ZYCOmuavyw0qD/1NpGewDvF+0s9+0O4uVElpCDYUKD
27JYWkN0Yi7zLhgUYV6ypuNl09M93PPteWdNubnkkyZz9M29Ms9a04Ps7IJcTb+OWYlvbdn8dJP6
H9vqooe3F/N2u8IokSBU6VNP7WgzmJaawJlUG1WgNkV6e42Xc05egYqHtofzfyWbXed6ciyJi6ee
CGNrs2fiVK8i00yQ6BFx5xxFAibkiCr0oB7nJjVzCfUEMyAhPesRI0b1iQbEOHyV/n/YfwIh1Hrf
TGYjwjtz7nsEtIHWnVNlokE6xob0zpzECC4rc+Jfb6/T64W3/fHgBygok6JQy96c6ynWs0kTTRN0
RbYmYE3b0vhkGggonIqicpvUp9xeJIdprgsnjGB+ZoeiM8bumIo5B1adjQTea7N04xkf6jg+5T1V
k8Kf41JzHxu1Nczmc4nytP7DTEA6XJTWzX5bfJ3VzxNuT5xOyMCPWZFomg/SKbOeAUJg4zhRzS4+
6xhNjMcYbi+SYuDdMow/4qL5+fY63NsvBPkWH1Klx7Z1UerGSgVcYuYw1YC5qEvxg2jB8p2meX8M
5Mj6G/bdRP0UqTaPOJq5qTEBcA5GWbzpJ3O8YDA8YYkZr6e3J3V7rh3UC5BLQ4yTuW1r6qLzPN62
qApqHuIPoIPKY6E7xbtvD0I62dJH2I58aUu8JlnpGsfFd3mY1eKI1mj0oDeltlM7v/OBoLDStad8
SfqyFWUrFcBVVjKIQFhJ8bPV9DU7ouGeXyy9roudwPvOwtGRlF0W2ZBAXez6FRhXrTIWLRFImbo/
JYQyGHnld77O7X0I40m+MaQU9Ha3dXpQ5LUF6qQNsFGaHhC2XVdkurs+DdQ4N/9EtjKIHVrf7SIi
TMnjQlRMZHxDuIMhiRB0wxOTFFnybW7NCYFKxRsw8iaynHY+2Z0JylcFzQ6kAskINzvdmIQgdpRK
cKBKRj+3bNGCG0RB/RwvZmKCPV9oZb+95+9N0aVFDsiDoOiGZK0riyd6rGmCpmqaTxA3xi9F7Yqn
DP+OnVjhdpdAquONgfdChZtr43qXFGbZ4O2x9oGJUbbmt2XuQpFr2yU/vz2n24FwUYRYDbACNaob
mJCiYfJW4t0K56HX/NnIQZ/Gxrs53PC3Ce4oHhGFUPfYvARuGVNgtsw+wC7mV2yJi1bOz1PTw7cZ
1PcX6mVcTBBOxYPQdXtpCOxyVStRerhkffFzAFt9Ahs87STut5uBUWhS05BHxpEa4/UXQt8JSKoq
hmCq5uoRPTTHd2N7lpDEvVz9zjeiUMqciMM5zdsulaNi/EOdYAqmJlcOwDMw+ZZg/HfvBLrgXOgA
J6hHbMFTs1LR+zCp76N3hm0KXqEfFW1dd4Knm7nIdp68nJA6kZ9os2wZVCZnTACv13gCPPeq9LLv
anfnMrq5HiCmcmiACdGmkATT649jFqmX6sM0BbnhUD8ZNPWExxgOJkqRXibM6P231+7ueOgukFLQ
ATO28bWqIuploBYTYD/mfaHCPp3qaW7+jHqSXxQtgjXz9oA3AT0TxDpNEtZkgOhs7r9WKXAo8Iwp
sMRintI4eZjX9Oc8aRdS0I9apD+tpbkXXtwflJOlsxXl4Nerit68UJvV5tup6k/PWQ80GFu/azCF
SZK08p2++ziV004Yqcm5XIWRcq4UDcgeQA8RCVwPi2la1ultPQdtDHh/1NTjOoLt7Eo9f4x6RfmC
Kcr4ba6qFGRn2ZpfbGGaf+bIenl7zW8yR34HWeP/r/BLqefr31FkiwCbbc9BXJk2AruDKD8rtJfj
Qx9plaQ4VcpnaLlkH28PfG93Ie7xSsynSOhszow2D5SHdG8OhmFccOKyfwvAty3ukn5fx3+9PdjN
vcYsPWJHak7cnyRu17Ok5m5PQ4q0Y0IZ/uOAswS4fsX+GUXWn3ePRC4KgArGKvfOVj92ino8D1eU
P2d8G0K8dKCyDVoRzKNun94e6vbWYSQUUnh7EEqm/nQ9qRW52KLJIc97ANt/OIOT/8pbYe3coHeW
ji4qJTmuaKkgvFm6RNMx9qgyNcAuNftUNYXzWJZK9Ekfu3InPrgdSifzBGsLRZY+2rbaSeJZGFWn
zoGbOdMpi9rpOOswjJK0fjdjmuLtq4AN+QQP+DaLozytOTP8oaAexfjVKaLxB6FeuhPQ3R4uHlO+
EbUZdAkpuF9/oWZS01Tk8RJoq1gOunCzlziVsm+joZy1IQXFDQRq5zG6t4pgPblIwbJSyN2EJfD5
3GU2yyVIY8CPHkyk7yOr7it1vL68dwfSEUR4UXb0wTttiz9xvrSdBgcuSGmBPxQ9mFkEwufj26Pc
nZBLsCC11JHA2KyiNryK9WhLgPzztwX5vxOoNkivOIXsjHR7okA8opIKPI04m5v5+nuleuE4yWIs
QT63K85bXuQbPaywt+dze/PxaUDn4Y5KjH8D+l1xkJ1tr1oDWt5f674JejqffrWIfxu0DP8vg3F0
JeqXaW157W2h1W4EMS3wBndB7MJZnW8mEGD4TnBFQ49gT9/pJNydH0+pjFVe3eevV1GyKe1qnNZg
dqH4HRq7nQ9CheoiPL0DylUtO3O83SCmRjMLyDgfjX2y+WyI4LvLAtojcKOqDTR0ws+D52E61nrL
DoDr7lBgxABWoWZJsf96blOH/6q7LlYgafwXMpd/MRKcT9xQ7c6kbvcik0LtxZGcB9nEuB6pq5co
cgUyjrqjpOe0Gky0m6iwvr0X78xHwgdknYBWHdpG16OkSzVqg1m7JLi4Ho1lq/wyS3hHGF1aP94e
6nZbsGhkf+CNXLpmW22jvBg6q6xQt2tMCyzaUEIcLwwjPmm4RuFM6Skvbw94ZwURjZD+xgii0XLe
RBitsXrYNJh2sCqZ8yFewTD0qznt7PZ7o7hcGtzuzuv3ul5Bq4VaiImUExi9W3HLelX1l5rnxc6t
fmcYiqVy08m1o696PUzaujnRqOkGS5HGJ2UoMDymF/3+TScvWim6RsUIdMT1KFnl9ThY5lGgpZjX
56XwTgMh3M6muzMX7lfprUMBnXE2H6autER64rmkfkvyxypX96Oax/nOUb0/Cptb597j2dgcIJEl
rdZbuYsF8tJ/cIraO8boYO98/jsHSIYQ4EdInCmzbV7beM56B06mG6gIqCGHJ7QPCJJibjrne8Ku
rw/ddc5AeY1nkLKDSnC5lRWyq6xR4hJhCI1MKO6eEL/0e+EAIQGvPbja98KBFF36Kt64Y1YfWZcD
eg9YdGQIcC5fE9ztlOX74n5Tl+5QJh96Bf6HXX5LlB+RyB4cD+M6Ycx/tcqft4/i7dkncJSXJhUE
0tftKzQ4cTbgrBDxLUBSGkWThlOjxwejMdECj8Y9T4Xbb8947K3XahrHfxMykKYq45LBIKoNd8by
qKqPdKb2QD1yn15/D0D2FAapK1BBo2R8fVqweemh76xIBXbNGBCR0XFI4bX7MJ29T2DP8tDoW/GE
IV71gyxr2lGLu7OqjMxhpfQq2VmbHQ7stbaxAohDugtJgL4GRsVYLx6J11KepGxP5/eWEkfV2mL/
wdiQjZutYLTapbqDJlwc5m6yzP9qLnbET3EFKvZgYbQ4XHKJWHhYeWmU4wJT849llRLYkpiFe3r3
lgIWLuvAZI+8/ZvJp0MGx7oukhA3VPU4mpMeapkCawSlWXwQvePbw8kds/nWXIl0Gum/03jeQgla
FPLo3CRtAOc+PfVaawbzPOmPnsjEA8DQ7MG11+n724PefmD0zKHekazQAKEsfL3BMBl0st72+gAH
0pZjnyJGDBHRSZ0AWy2U7PJ67fYa19zEN3MlBzMkR0Yi1m6MkqJEaiPTRQ3ibnCVQ4pY9nho227q
Tq9khKdxrNcXVzOEcygnVWQ/V68f7JMNT/BjP1K3Rg1KxTu0SjBayLmPkigvuYGAuVC8auAe5ykq
1QeodqX1kq5NVPtDTMDzrOmj0fr2AG8oEN1g5p/bpaiVn5VC64Je9mwN0n+7xpUNY/P2OFnpUP9d
zEPs0AxIupiMrhnK+phEsGq/Ljo+37ikKtRjnaIby5M6ucmArSxK3GcL9tSLMvVu+9NKkzw/4UTg
eCdbDKp7sWep5IGcQPunhb6bnkUMYfExj8Yx42c6MMnU0XOge0Wzjhujof2ADoJdIoo3w5c0n4YB
o8K6wzV3zAotP4DvWeuLnvaq+j/F1CblQWvWtUPSVGnG77pJppj7UVx46qnpolz7kU2eOz8ngjzi
D5bOOfIBZbzM+b+TEbXJk96hFPMYrwOyqIVWtNNBT21kOtKxiL9neZZol7xcy+TgFgJ4EpUcO1cf
E7V26ZjO2ZLNjJ2j4OScZrdIjbOTO04TDKMzJ19ztY7jBKNUN8ezAFvUFjI5wZMP9k6bPnpeoXMU
vDkXh3lMYRC2VHP1i5c1jvPAtPPhYPRq2nyK1j7Xpcxo1f0YRKF4SFHoa/OAX1D0j1D6tfwBZT/+
x0aTJDmlKLjHH5pGc6PmYFQRXO+pKyD2F0ONlkVHoQppqKHuhD+mg6WeIprBmFLXvWGiiNKp6ktH
kNt/A04Sa18XasvpF9DC/RgY1tIhrITYNf7jQ40ETJKVznBKwYaKT2ORj3+tBhrSH3jDRu+QoAoU
HzO18FYauhNaV9jlRu1xKBDjOHVWlaUXjDaH+XFBm8BC96FamjOfmj1m6Nx9D8Zat/axzWc7CXMn
y6ezyto7uH0rpfMXrWwv/kfM2pAdtcnyBPSWooUDWqll/VF0aVIfV3cS5YNonC5/UhNV/x/29nb+
3Op4Mwd1PwvYI12CE/eQII78LBIBbx+5mKI/1JGifRnNxW2f0gzlkUMx6aP1rPPZaQP2qDE8OXpm
f0AfCtdpgYln9xTT+9TOSAiOzpcFGl7ykmL/XnxMPUAuR7BBov8p4qV8RoEdsZKSheovtaPFSpiM
GVxvVFVs7Xvltu5fOXIjaCqXSJw9KyowiXNCY2S55K29oKmiu5Gu+lVmlNPJMHk9tWDAWNR4aYc2
Sb9NlrJoH62oQYQ0hwWIB2uDUF+q+HgiLTpepFjRnGcPx3SfspSIwtlBNOqwpmhlf6iVSfxIqVFF
hh8ZZfahybXuaZ7qEYHwEo/ei9P2hqX4LlS/n7Tyo7mGQ1J4Y+EjWcaVd0RfKYm/kIDFKR7Aad54
RzNWnO7c4a7a1dKxVGHWSpxHZwOUmfq8FNzOfhSVQxQs1MZ/gJZ3U2SpPOs7gTYq/wAeJ3SHklG3
D/CMFeqciXC940y9UhxnBSkttFDKduE45sOMLYpXo8jmLLiEafjeYgjtWpht92JyAhebXu9xUpPm
HyNhmz/mqI/VvwQlPDdQDNxYf1pLnv3REzPNfsL7idrHTpvHv2HEufgmIxzl+ZPaqO5BcePRPK5W
vLiXkUdfCdMZG6Nn1ZtjI0gE3/aLNeJ3cFEywyn9SotF8iOeLSpzeH6287FFE0MglGP0ZqDmuN0D
tXOq8oPKg7ngBTJZKySWPkUTNan76TA1cbMenWF2zY/Jmk5/g6Ecf4xT36nPY+nmLlJsSDT6VVot
479vP6l3YhjU72VpmU0LaGgLPhQZ2zypVwPWfKae4GPNR2U1qw94AyWBgbrqBQ0pE3+hsf0wmgLp
FxeJtrd/xCsS+jqagE5hganncqEWtI3kQdG1ok5MI8j7GO/IeY3z8kQ8A3dqGvEXXvic9qMYOug/
U0kG9c3QhNN810pl+cRlVIljla4DEh/G2mIJj6N4jhu30J0qS07YRReG43MwqyF03W5ARgIkTPdH
zzmr01y5wznqulE5gaSZMeKGvGWe2QHe90UYLY+6kwHm8ueh6+tDMyDddm5hNegVylb00Vpfn02c
vn07Hp2/y0mL1o8mrfnpvSGe1GOE4wjg+9UHcBPiKYjmpetYpWGF5LhxUHj+W5/zm7iXpW9QPhvs
uVCDt7/NTerAoJKgBySbRJj2zHXMFQOvW1FhSsMu1sbTquDhXNfcXP+HUUDNwdGDzk2V+HoU0SzV
ujpGGjpFMj25LaXM3OqsnbncBK2gMcgWZW8AqBWpwvUo04jZoOnUJoGcbhEBwIHBKlovnqxM6UKC
Vi9gr+/5Ht2uoBxVAgKxEKDpukmJR4+6BFpdZiAQgqtRD8JrxYdoMe+UEe7NDoYjZW5alHRA5N//
B3qYG5SM8GSxAoAgw3jiPR3SLyPOx8ZBb+oFfI1R9OPjKAyl38kGbgJzhBRQj2SK5F0cv80ULYFK
GbsRKZg1/Xsop6e2HX97ufNvkkR7vof3x5JlGRheSIDIv//PNEW1WM1A8zlo4a0hohRF3SVdVQ8H
CgMFACrVP9+7N5kcAmqSW0Hrdwu4QhRusXSFyU1l3xw86XeO9KDYuQPNO9tEciqwjeIulASz63lN
bepEdaV7QW3D7D1B+DJ1v9IBlh0sC7G6w4IuY/toobZZHN26W3nTiwVKHqZayqNIUz156FIrNo9J
kVgp9DkPR/KTtYp5PEZOWy2Ppi1SJK4yZ3QDS3qg2Qc9KhFUU4rOTb/3HE37rCNV+YL42wTtV427
9UC0YnQvGrJa/YuXznF0aWgRD5jKj3EXWHWe9sgb2k5+LMGWEjGT+KFDgwMO0oht7KoHIFdlz+8p
lCVstBXSbTELpXmwojRbT2jnRT8aWylG3xu8OX1vDQ+8lwSKABYAAANy6XpdsyQxsYZXkQ9F9Cg9
2OjDweZHcnMHjnD7/RiH2oMsFwJO3aJ54lnTB6Gjrq7ZXRZ4vVU8orhW720Tfu3VSylnAxiAsidx
EKrx17MxSAEgICA4hETr/FAkbnowjWHvPMuX5GYUJIZlHZcC29YaWLRtQs7PXgSRVP0QiPSezDTq
P9eGl+zcybfLJuMOyU2lmiuBpNcTmlmzHvW2JGyMqnjR9VHMZydFhXfn8ZSf+XpKUFB11IvQQVFB
d8nf8Z9rYzGnQa8nJQtXujT4JWqQLY6EjdCIu9ZcF7+F64ZLlqMMtl/kZb/DG5Uf5nr8V8q+BCCy
OWgTXo9vWLh9Vy0lP1wB5wPKuegdO+mDawwvbjHuvae3HxD3YyokKlEVlZJteRxSaFcNFRI+kRC/
NLWYzhUsIX+1QKO/93aULpGEJLTdpRjV5uW2YyyC6eQS5Rcppbay/MeqpnfDlviXYdxS7Kc/AZBt
8744dp3qbaooFPVS0ppxJoAW47vpbYzyWk3GZcWmkLa5KYbMcYVTLHEYV3PxGzhBHc5WsadxdLvh
KfZTDHI8dKgpgWxGycBZkLA7cajmBXXqqo68IOnsPSfNOztA6pNzHdFeIqTeDBMv7dDlS5mESpWY
n63VMALMtubQHVP9+PYWuDcUSlxUXqkGSmDE9dbO+mJYq85NQuRFp4NKi/2MkG32jORMs7PbXjfu
9TFyJXPelAcZYtQrjug/x7g1OnQcNVixU1ab43HwzGb026rhyi2sgeI2cOW2+NVWWqbZvqahyOjP
RQ9x0EoW1HxXy02Kpx7UQfEo1jjVzvZawTWv8IDRA2PKx2SnKn3ne/NzOY2oj3PNbXMbgMZ13zda
Fg4mNcQHjbq08TCsLWnn25/hdiAZpQBw0IHZ8BJtvrhtlmvb5nERtm5XkyOU+SfLS/cMrG7vMbn8
dNxIQ2i8bPOBPDdx3UCLIRwKNX5GMFL6JXcjwrYazFo0TCOxc3PfmxdoQqQ0wMnSLNkcfhMT1QwL
VUi7w4osFxK86SmNMvP9l4wH9lLijNnEoN0369dmeM8aqQOzn/p8SPUvgFYgdp6B27NCXwT6igwp
dYSrNu936wlHq82hDvWZ5PrQunOG5NegD59V8LN7Pm3y5F2fFqmqwh1D6OrQ3tKvT2burMuQ9nCD
3XoxnxvYCCuV8kEpUQtpEVzUQFMXv5OprGbQfTOlKO5ztA3evTFlwkWOgJ20hDRd/wpHiTpyBgr2
TmfHvrUWyhMam8q3d4/CSwQ6ALyUjKLlyv/nZpjrVJSRbUWBiHPtA6ST3sdZoNz5fjIK/++Kyl4j
kjQQ13mQgCNsVjRyG7WMJhjkCFsM4uLBq1oe4lIdcx/F2XV6SFxkUf3aivDqfXuCcpk2Q8udQ6GG
7AAqw2brqHbsYJvmQLF1MheZ2Fmj5q7pU48av5O0fsJjpflTOqgE2fRbd4bfHkNmbkHGhiJIKQAC
3yY/md1pXMqyrMO+rJVDr0/zQVeXeKdLfWd9ucFUebG84vjkr/jPVyQ5jrFSWeuwWLTmfygkV9Wh
6rvxNFukMeg7a4clS+3/vXdpQT1L7CCxGVfNVqxiXhCa1rSqDaGa/5O1S/NFK8v5pMoucLQ62QVw
0HToO9v9+vbAt4uKhiQoQrYUGh/0tq6nO6kYOqCe0Yap4eH6A3HwWfS1vrNpt3e2nBZNOswNZRmC
nPl6lEaZV6cymy7Eya0PEpfG3NBr0znTi+mwmEZ2ee+sDNplHvE8CBAEfDazGgrky0CGV2GnUl63
+hHEPOXYnVndngcIuHChZPjJzLbgDDSqXTdRXRHGXR/1vm5RxD0I257ro1Noh1F9SNelbYN2UPec
tF5fueuzKPnnNANJKYFObUV1msbKBgRA2jAaVj1+4v9+O3ERn00pKH/UwGUjAtYJWdxtK73z7dxb
moesj2c7zNamzw8kxpruA8XAl4IZkgBlHgS/k7K4a3b27GUoPqyyCh378DfH5FwOqNw8a2mz/Lv2
i/k30f9YU8B3M3R+42jOgtYoLOegWgqFXARg2+7UYjtaQCXX0ugSzWLAuiHu1ZeeGjnF9aZEWwms
Zj/7iFbX00FR3Sj2Z6yJncMUlYb9uESFF31Yp96uztyoi3XorGkpfC6prHsYst7SUIGvdJSd4X23
32bUuL1nL8J8x08Hnc5e36b/GsbsJP/Uxtqv3w3FTLIHcGONoFmHFyWKacn4tSmNtgpnBVH4Yxk3
nvk41bMaHQ0Rz1GgmiMGAi5e0+MTrQjjZY481q0uqVAckV4w6GQoBUqwSmNbP0G6Vl04d9X40+yM
5o8u1NQ6tshXl4e8W5blMSlcsNyZRZobVkDp3iuryAuEXxPhKQ49QLy2b5Fdd16sRYJqc+EtYZ5j
yWt3vfYi1l4N8BqoP4kWCIVPyXvPuGcbYFCjkZaXjCkPBpje67OeOzXX97C0IWFt5rJm7fJLb+xG
8DR4y7juEXFu7xYiJUTiqNzSmCcuvB6vd+ns2pHoQoEWmX1pJsVqn4y1tPNDKoT9Nanyod+pdN6Z
I8ICiAnyCEp7z80cY7BSONmtkOM1niJkG1tfMcjWcmN9r8Yay8nsQBxqXGkQgTaPrh7VCw865PjC
4n2Q/TDxIJBS+lE3XoMLg5cP57cvzzsLisqyBVwHYUiJnL9e0BJ667pSaw8TFSAiSFEodwcraSvj
FMVm5/H01taeBsCdFX1VqmE9EceBkHY96EIjVU86ZwwzFxt3P9XU6KT2PRJKOSS7nYzodob262PE
dpFOxVuBF6tKXNK4eQqJe4vPpMEYksN8uMCFmz4NebYXudwZT2o1QfxExJW13cSfUT4jgqbrazia
uoj9tMTIxx9UOOv+mpQjTaOujPbwqrcrii8mvD7+EJPC6rpeUbqICs4/oxpOll0/F3NVXCo7Tn61
3NI7id+9oUjK0G4CjAPravO8653em5gz6CF68ulftdLNCKrTwA9bqxp2ApbbsRzJnpUqJXQLwbpf
TysR2jhQozHC1ZiGgLBGe0xGrJwmB6mx9x4EwhWCHwo+REcovlwPZYoFhZE0sZFFKSLShmF5qlo9
/7LqfXJCxq5/93ggSbnJpICB1Gzc5Jn1kqBjbip2iK1J5isJQhtlrp8bXf8CjqXbucNetS2vQwgZ
O5ATUaSTJLZNJjFYU6IpQFTCbER774CuwFgciqgplC/RWEQzmKCoU6lX5xTGZy1GJ3o2zTq+KCou
et+TWa3nM7Vf5/fbyy6XdfO7dJR1oC9QrKZdtdm4lOBybahQHZh7bAlKHGrOuuLEO9Vy2jW341CW
pylGfRIm0lbgEYWFjreqT9i1CeimWooRPtjYIBhfB5F1tDbb3sa5o8IBvL8sEaCrYwfVbqHLYYvm
1+QYxXrKm2ZwjognGOrnvncxSkwqd/pWr4Wrv+RuXhhH9pbA/UXVZus82YVLm5cOhXKgf2Q3j81Q
RVAa5rQSf/VTpzYfCiOJ4jN3VF4fY713P+EJnHmnSBolvdh0op/oCnN36KiVq/g2IE7+RH+lxqoN
gb7pMfdMUTwSoNRhDZSLfjKBv3LAj8p9KZ1p/k1yBpZmaWjnH3PdnUyfpmhqH8BmxIaPGQkuHu1s
WH+6IhLuA8jZEuxUtU44Q8Qt9NPWLZT1mGDXWfwpTAwm/uTxuA7BmBh5dKQxbphhGQEGPK9Dwh2u
Dlm5/lM3+Bl9hMEItDhBrrE8G2ApxO+uSMr0MqhlyTsTcTmjbR9hztVTkE958iDnjEEB1zvG5V1v
sin2ESQr+geSerM5ZlppfnTqbOg/Tqln/zCcql3OeI3TyM8RJVDO1uwhvJKA5XCRKmgiepC2E0XH
1iiTz9jgVd4j6B1ceUSLBjbORvFM/rU636lAFc2hINTpTiSfThk4Ud6ZOBFOtThFw6SpT32hRtYJ
fjPQswQFCpgdjiixyXQ6w0ErUiR9dK48tXvGxg/5QaBrinYeYWv9jcapMh0EEa36RMfdiqGOerh3
Vd2CU47qKut6UhL6ZEfpDPLbmoQmLqpeiO8LdjteWFKH/OkluSnI/TM9uRilV2gnGwuq9mWdoR3t
HJrXlGZzNoHvyyqrDU6CY3N9JcbaXOvaSsqTpQaKMqWe1r9STbqPW8gf/5ldFJZPMc4ff+tJNj4a
KZ9X4NJiH5eYbs/BsPLaPY+D6n0xcyPOaAwTFh/MwtS+O4NCObqJ0EMJ3GrisCBV00cXr9OW90o+
UAMCS0DIiCoaBbdtEdFZ+jW2rLoOjbQsAStV7UcbE6qdBPHODUMz1ZI0AWoWYMWvV0vrojG327gJ
exMUsL22ySlqRHsxql1a0b2hmJBM4mVtZJthF6WTQNVdmtBapgprKmf+tOaa9sdTbHenQnLnfnZe
9a4IEGVpb3M/i6wl3rA9EbbeZH5Ak0Q7d1PtPLz3FaA9gQgfuniQcXlor9eOe2zEDLAQoelE1dPs
1uUlJVZ9d+QiR+HzEO/Kmppc1v9WexTT6hYjE2Ezp8vHOG4VYJUFGEK0Yo/vn5BBZUnWsLiXjM2y
lXGvWHqStGEzaOXJLe3uSEi4F4rdfhw6mKR8BgQzap1bz15PQSko12YRrnPt8GrTaxkjM9mJHW4D
WkZxXSIxA9FzYDPXy6ZQgDTbLqVqROPyCcXi5bJoECeXVh8fE2q6l/evHeeUmj9dBf67GS+yQFUA
oWvDzMZ3q6hj49SoY7szq3trZyJUbFiqJKFuN3a/FNUAakB+oTQ7iaEE5dk4exig25MqDQfQiGfb
qSQD8lf8Z8vxlABdL7OWt3mwj6ozeA+Vp42HYa2jnQndFqgYioop1wLFU+6g66GM3iD6SSc+E3it
QzkmP9wxu6yTZvjqqs6EJJWB/Zr25e2vdW+GSDBSn5IUfjTkroftCzuvIltvqYtl2QGRUxWHSrxZ
CWv3NuK9oWhska4ynCT2Xg+lDOuIjwBuppZi4YiGiDPtoaNTztPx7Tnd2/HyXpUZFSx4a3NR2F6i
mPNUtiHe1x8ctKwA46UDIpplyY0R7aXDN21GkkWeDjR+4a1LVeHN9Vf2mZJ2KuNNcZ49aWlffIxd
Z3hQPDyCzaXyjsVAmKmQNf+YgOU/T0mN3yYOtT+juC/PA7iGQ2xAgPNEPvhWFCs7F/SrZ/F1LEC7
CnFKGaeDGNqC2eZu1gslw5swKvt6PXtWTkzq5aqXHkgTK8DqaptFZ0uAZvdd0SbKsW0t7yXppuWX
u+b25CeK01p+Npn1dKL8bc++E3tcjKluIZZVMRHb77R1mv0ZSnzv2/hGfk57MtijM2VWhupPXyc7
n1rume28PFn+BwZI8Xjr1Ux4GPUqYNpQoOd0cJNpOPUlpozv3lASbIWKEfKe7KlNTSBNXMWprboL
l0jvj0aVpF8EUjyYNrT1/5A5JYV+/4BcOC5j4hhBYef6qADmXa1udrswxsEBeDHGk1kzm5913Lz/
0bIo2okVb46m9mowBO2Yu5Rbe3NnC7JKIEnLGFouxHff0Buu7rXFjvJgj47x9e3ZvYp6Xn01RpH1
P7T5XhlYmwNa111kC5xyUeDWWvVZ0H6e4BKI0gPfZVaN5ifToruHFD65c+ptYZW/sX6s0WiPFlsL
eFRn53Hp3Uw7iSTL7Z9jjYibv9SiRMu4s1tckYTmROux7qPRC9ckwpiOVMBOdVAUIPnF49gVM1zd
Ht3sD1qrTOQz8aRhmjgkg3dpylIbAuLiPjl2S+xRWV+ACauf5rmJur8ThZTxT4WppPdSGTXJkKmi
Q/ykJ3Y+fJ7a3vljaXH1FyV52f8CJo/aXFrkw/8y3k387IWRe36B1W50yuzCeZ5BqBRfjdTMfkMB
cL+ZkhT0yVtWy3oa1r6Yn5qZsuN7b3+4NmBXaLgCp+YcyeP1n/dthr8C7mfUQgFW4OR5/egXKVg+
9Pj3OGC3W4yh0PxFMOVVZ3OzpSFNuRgM21pYZkX2TVRKd6SEB8tgMLJiJ+q9eQBkKZ0IEbUn+Itk
P9fTiucFc+qq10JlNq1/valPoHj2rvkVjcPkUmmNubejt9cQ948EpCN9J7V5t+IbitkroOtWI0y5
PsRpXtYuPa1rl33qklJ7r4A9tx2hCDRCkjo69dvaU5WyNUTdWWGexuoRtVDXb9Ux8Q11/v32SQVb
dzszFhL/GpcXDhXgzdXnJrPnIQi9hkSQSvJL72dv/Gyry7SeKIrByYiW0UgOndaL7msL3eb/cXZm
PY4ab9v/REjsyynGdjc93bOvJyiZSdihoNg//fOjX+lVjC2j/itRJkdTBqruupdr+b4g8DmEZQo/
6DCyweE/0NXCqLRPvXeyMge6BZUrRfuig9TyXF8q1bB80OCzLH6MJEj1EXPLtD5UU2O/a+jf56Dx
0R4MFm3MbF9xtBnC5pJDlcjHDoOgOEU2wRdmLCZoKUWcnQC+zHkgeSnViRAz65+WuU6cwNVm1/3Y
m41AvSHvLAO+QukC0x8KjGE7Tph8x/9VxWlS7Gn6SMyPlsPQW3CD1KaV0c/EcJNfKBMyvoqTxcpO
kTeM6llHQN3+VaqpZwAG8WrlE76HrnVUMHuNT5a1AF3FijL3Dg0Te7yDF/zk39WFa/9VDn0ZHcZx
8nI/WyZoCRaF9r9qx1iPOFF19hmXoGoMvNRKtUfNiIcOKMGckUOUUAC0IHPKIsM5rVvBqqnQlegf
SA6a6ae1NdmBrNC4OpVGlqbYX8/JF4zRMVOG3+b924yLsjwXtSheBKqin8hi8AMul7lIjkWvOL8G
un/Q/yLkSvzRGqhO+m6dUKVJ6v7OF3Wmd9JnS+ovsyr0k2TrY90bKclvdLGi0m/AHuFmXaep9jNW
xqE+6knR2+es7Rf34HWpmhxqtyggY2M7Att6stXvpB+d977QEf18Huc+r09ukfXZo4s+UHFSE3Te
sYynUBx9fdCk/d5K9KQ7mkrl4dmcUlLB9JwzaCH3j8MWIbMePAZ8/AOgjHnZtkcAwVxAQbQpOoS3
cJG4HQbDRuKqYACKymbQQ+0z41rR6el5MnBhOAzN3O5hD1/rz8sLlGE5jUCU02iOcGtfBjiYb0yV
oFSGmtUb7kdM1RPvIV/IJQ5mb6jirID/0J5cMaQ1yWeLBScdFGtAYDuOs2OXVdPwHud1tzwXVhWV
50ZRMVVeJWnagCGclfiDLgSSWl6l/CwjMRs0PYfcOwlMX4dD4Xbl97Qfhu9czrieOb0szWCovHw6
qIOi6h+bWjT6x67Mjb/sGHXjkzInlXWoCzF2D5xaI302BdcPRvaznFW/q6oe1HWtNdlObnP90Riq
qjoDCAgp/Lm5eNxyQKWoLfAqrnMn92eryp3PHkPH6HGCXLFgq8PEO0hLVckxTW8RlPH7vrS6H/c3
z1WqyvUK6xugA3g7iB2bHEvA04tTs/PCCceCQ0efi4muuSfnsv4tlzuD7P6Va42eHlSczdU3ebjS
1VLxwiEf9PkEfBSnyEXF4taVVv7OMCujPMZDJJ2dlPX6NVNCkrCS1q087y01rGL4P7WVmj+1zTAw
lU9PneZIyLXdI4sumKvLKqjV9GyJ7vv9N/s6wr186HVtemZk6O4KHrs8Dl4yuT3gwvxJ7aOBjq8+
NL8VV80/2VmMxEOcqvJrVivpd/AEYniY3CQRB0VBawLrotp6NzM1/Qm9wKuAC1ejHrjAeeURoc1p
fE56tUtP93/x9V5giLFq4KzQKEC3mz0J+LnAoDgpnlDJ7TFYb6ZzTn9+J1xd7wXqFY9RO/KygNy2
8Fd6FuYSK035tEglmkIPHuNXjZ5TerJTFbPp+uhN0/zh/qNd5170nCnxAbxAvWfMePktbNGpYtSr
/AmvAOdYT7b+wzEqhTjYZN9MW9Rv1cLEyoe5uwEhcKUlGldIt9wy0hF68pOGVI3wTSI0Dq3KHp/u
xid71Q9ZRdNXWtgmVaYQTqrZHfMnYSGyNvfg+ep42gMrXH8yutx0EOgjoM5A8nr59rxiduMFjMLa
jZ8fNBHP7wfpiA+z7OXHvEiHvy21m76+9ZPxAhkG03cCLIgo++WiDALMXo/i8skt8vacilj77qJ7
9dtTGi2oB6HtpOfXrxKROgSptRUTDN9gLRX+U3V0ZE+yZ5j+BOJL+OlC85M0szzcf6r1b7kMCper
rBv1P6vkmslsCBDik5qayXsbjDvS6PiiSzBf7+8vdUVJBX6I6Sv/QTiOHuu2A5SMWZcv9lw8jaVs
/7Wz3uNKTTphMV9b+vyhxS4+OtmCCdVxycykOdq2TJXPNJZy9xBVOhupSr0Jv6aiBIpexs7w1bKF
+JV2XvEPId1APmJmHGhIU7bHSu2bGRAbkgEv9M9GoDSDprSHuWj62O+kWRaHsopiB3Abs6Wg1hRp
HPHYrv9SRL/Ij/0wZvHvGAf1yI+Uov+KEdqUvdC033XJu/oONBatVcKPPjq601daI9poAiFLkrAl
JQmsBN0L2bf6UQg7e+snf13q1eEQNgszr8tPzuy3xG8tTkJppw4qqyb5Z5T8VZI/n+9/8auyaF2J
yxzUFKMwusOXK+WplZleDWFC4nDkg+VNvttObD2Yma4FUzP3kEHG8cmdvXYnvl4dnteVaeMjMkIW
YW+esUSz3h0Fr3OyOveBE6aeO3C+O7f5rVUYGCBihTPFOj68fD4s86CcLqXy6MZN9yLcaXiO6sx5
6zXIs9BcRwB4vQ3593KVBfyjAvpYeURvOn1p6kk8FZ21h8q68SwWEwLizHoLAni7XAUKFelx3qP0
g22Ac07rRnzQwfPYD/f3xFXsBpgLJ54RlcZIDY7T5TpoZ4wocmRxqNjq8AvpffcnzgYdngb9NDuf
x7qUw3mx8mjvnr9xwkDZsCaMS/7Y4kupSFdST6RAwGtXmFmaCGzmy5aWQOt56U6wu/U6dZqS5JYc
ZorVzWPm1LETKNNQdo43nBiV6XVg1TYh5/77vLUQzQ3k2lAoUokglwuJKE/KIopYyMNMG+ET+cCo
Ofv69lVoHr9yVNZ2yuZxoHuiGFyOcdg7yj9eo2fHXI/2mEg3wgUzy/+/iLs5TsR3GHigcwkX9vyz
9CSNNivqhwdoz8lfTdoZh0azc0KkSSX/9gdcQVYkFJAnr6bNKpOJoXdrIMNCeieHG9FvcAffqbJu
bX4CBnQKVIxgxWwCYoy0x9AkbRJqzixP9VD3QSM+Wc0LuvXmqSAR3nmsG5veRoFwpZxi9AJj5XJ3
MF7C8NJS01CPTPMvz2jxXZ0me9GPDDjmPUOIGx+QfJa29YpTpx+/7tX/JBPtFEPM8tw0nFM6X+OC
9Ac+mCIYCo/5jZppDxFt229ZlmTxzoPeOAYELXRi8XoB/X/FzauURmo5Wl2QHMYHVBwoXaw63jnV
N14ndk4knMy8YS9sR/gNMoxdlkI8g1ipnVVr+m0AHDuKNnXf/jxA9ZCIhRBDK2ULtGgSrR/72cnC
yeubl1xU6i/wSNlOMH79wRfpHz7OK+1vHX4D2trek1NHrJzrLIPN5Cj4QcA3G5OjtNbJxuQ6KCUR
wxl8LbGhWPFh6JR5InMC9s7sc1ImPM6bUQa9btN6W5IR2U0jc2ks6eiKqUFrCk97qkXSdUHUd0yA
VHA/32rXq/7ty2aAcuOl5tcFcJT5nLVKavoLNsRLe4iHzLI/w2UnCyzzwdJPtme13YNdGkXzocoX
43sSq8D674eBq7qMCxYOAhBoBgxYBmzSYWD93MTxiMUqfqRo5cg5kPgM+rOivqR9uccvvN5PpB6Y
L5E80I+AG355YETCxCRDViWUFVwBNUOXBlPDwoezv4cLuT4gLIXaGlNFHJioOS+XgsgYNa2AZTWg
1XpqrSI+i7r6c//1Xcc3hhceig7gHNm7WwHW1qztqFBQQZ1LNz2a3ih/jrpbvKvLWgvQgR1f8mTY
U358NXO63MTsX9p7KzKAi3BLMu7MfG7oa8B1kHlh234+KrF80Vd4yqOSVjJL/NwcPe9Fm/Sk/IBC
ljCBGloSBYVKVaPkC06lg/pNyfR8+VnVg/Lc5kul+xO7Nz3Q7m6/mOYwv6snuIWQpVwUu2JZVdIf
RaSjbGRWsP3UWuY/8hqZW1+iSDyck1gp90rf6xALrX+VEaA7BpJo2zgQ7UiSaLdtaA2OsPzErbun
WU/Uj33czd/UQfTnrsuW8alMZmnshItrgC2ZKEcDwzl6Fhqx43ITaXo+F0Y2MOI1EWMLRseUjIuM
RbE/iczr8699Wgj5rskbt/7Eq5/jR63Pq38AdCfGd7uRs35QU1qwn+7vu+vNvTp9QTEn/6F7uU1P
PDJWr3NlGfYG/Rp9lst7DV2Hf++vcn1aYZV5IKcZODM521qXpM6Qgt+Cy+nMQPh9AWQ0PUwxRe0D
9NNlz6viOhat2Ay0puHorsy9zctG70U3lojDhHWwqI6mqzDusYDPisOS2NN3Kzes3/ef8OaSfFab
zUVU2mLuXFG0k4cGdNji6nXoRtU+NtIdTnUl3GOT5XvmRzfXWyWKwA5xqW5JgjZWCSVyYASlaYzE
KRuT6JueV+VHBr9cMWnLGGXnYr2xJL0bvNth1nOAtklm3aoadU4qQhDS8kFJ2vagG23ygJ16G+SI
7uzk5zc2DQx1NHXIG0C/brVSEDITsnETEZpz3p40rZifx7x1niRCdnvHc60ELwPhSmYluHMUSC63
vsVM5sxJtXsQhnoMwiTrrdmBVeDaX2fEU/swk8L90Jlj/QFYPjOPvGTbHqyuM8tTahhoLFqO7GaM
7+RYHe9vreurgXfAZAjEEe0AaH6XoaOUMs9ptVah25Q9srzGUZZZ8w8NrvIwtTRjgn6UYiffvvXy
/7voGjf+k5CiDCuXLoIFp+JtdZJF6QVaFaO8qWr1//CdST7dVyVVWoTrT/nPUjPC+gZcGajuZqWd
Ku6LUFfLPsA+fU/35LUlvf3O5PQ0c+mrQHfYPhbDLtAtWhVGqKunvqMqyEbGRjS+cH55uS2WO7Wv
91707zzU7vROX+b4J/1Ls/WjosjeqoXsrYoYTPpIYNaRzTZZVZLRa7QImr9AK9JXOrpoS5e+1Q+Z
VUAJrYJ2MMXBam4ymE4xxgS58CpcZI7RqGVKwJpOc76/T29sGVIIdX29JDBEwcvvaI/mooxKA446
lsoDOtcLga9awj4i7t5f6sattXYkSCnJWVTSzsulmAovQ2La0L8Z6wNTEFhyi8J6o1TA+tpg89LX
QeduRTBergI5SkpULBAsGBtE+BVhvPRLLoP7zwKLjr9nsylpjjPSArnCuHvbHy+9wYmABI8h5lTF
8jMF4r78MqA7yHdGGVdFfVgUru8fhcyVkolvKhp5dIdFHw7VjCXoZ3XRMFDD1GYajnaatAqTVowm
H9tRmfV/y1wY3wAB1NmZbhsO83qWq9rB6K0mPixZYnxRzYKqRYIkcZ8p5jPUXO2p0dxjazWAiTo8
FeyHpJq09qm1qO19GiaVRJGLdOW9rbRLnfpWpqVO7MsGuGfmyypTkvPs6LEWFDPaqkHtDmYNkaUq
Ft8ZrLYAByi7bvil1sPsPPRWV1ZhqhRqetBRzBZn0xoHQmw0dD1kvKQpD/MQg4GICiCrYtC15NNQ
lU597EgkPd/QpBW/aNxN/aHKsrn4FMdAtCp/mFI99TNVn4YT2rL2gHdIZFYPVVM49u9K6HMPa8yd
xSMKmpX5qURsDLQ0g17nd2apsR06Wa2WR3gYafSHp22tgyHdyAYvEhkqHfhqQGg77T0kwxakck+C
r/VszrGMf7iNLX5G4yJpSucNIqQtbfPmjG3q+GumtSsCy+tt05/GFn9yJzWV5iExlT796MwouSLp
iB9k6xtY8hVn5CD17/EwwbL27VRkcx8gnNvpf6ARE7XQZUOSVQ6F86XvF89Cc7cFw1K16KPkaYUf
nVv2Dl4YiS1xYMf+rSifl46a/RypUan7Wr1MzcmI1EYJ8j5KnW/TyN3uj7Yhl49gPxuHN4WA0wE0
56z9bAy6uP5gWumvxUgrHXLQYIojEjyu833Wq/5ToRboy3R5K5dnT01kce7Q/piOuK9yU/pO38Kd
9qemy7rHLK6V7mHSxIC0s+MRqaB7sul8AZyg9A1yufGE1Z3+ZzTsJf52/xTeiCirGAFt1XVEdTXF
N9m2ZZUrgoshQ6FfLgNKz3HdeDtJ1I0gyTpgSVe0N339TUzxUNKtsKdswmLKYUQj341E8txDFvLp
kYg9ZOmNx2JqSYUMqw9QybbogXAy6vggNiFUtSZQkyb6qsPI2eHQXvnuEinpytHWIUHEYW+LljdF
ZE+JjWwlcA0v+gg+pvsJvFz7VABs6/6Kmcgt78lky+VhFhWOj3XmNWzZoepd61EYmZU/z7ObNQdP
MFAOW27D7qB0jv4dGT9dvnTzOGeHuMUrN7BTs2wohqLonzQeCtTJG8XIvljdoibv2fFG95wti90/
timATX+yBoioqtKhiYpQgJsGNRyF8vH+/lnbuJsYvlpBrzsI+Ycr0Umt07zWNmfA56bQV6VwJKCy
2GUkaAFEV3IVMdjSBn+kJgY0Nkux/9z/Aa+fcvsL6B/AiqDqAfu62VkWxIh5dR0IkXWwrWBaPPE+
kkpW+kUb4brcJ7mnHmZdWO9cW8mWp75aRBsYw6xrfp2XDAcdV2kNiu+4yg620kX9sTQzaR9QqWuS
cx+16a++mZb3JXDzPXWgG5egbaC7y62OMCKAmsvLtlBxxhoHsv0JzJHf1ENQIyl2iGX7jmzX2slV
buTUDGvYthBWNNbd5Co56rwaYssoUzlL61vs6kCgYb8wujGX5YmDtDNWW0vO7dchwwP7DMSLptX6
+P9JcqkOkjrtc+JLPqvPutFXcBVlh8x90TzgNqaGc764IOM6e2dn3ggB2PoguYJBAuPj7dhIGewY
sbpC8Kj0GwvUFIMm6vb4MjfjGmQZRm2MYq8RY5UxoSQeidCoq+GgSDwil6pVAlfNpp0QeuuB8Lqg
MY9ZEY35zauUvRnT/2ep2I3GxjeySDtXuTnsfLEbG5JaEOESlIYMGnKbwc0EFRfFNkuEfRI9Q9Co
fvSm+4+BptmjOeVxcP/4Xj8U5BiaBzrfiBJ727JwM5GhwOdI6vm2eCzAqj5Pupx38ubrZ1qnDLTH
QTExYNsyV5rYBJiH6kpYTXn09ypTDoTGLsSLFpmRejAir/91/7mu4+J6ujhmcB9pfW37moOGSviY
T32oDmUzHXuz6ceHqh1K8zjkRRz74AWc5qF2HEKkJV2jP+RKH0Vf7v+M6/NOm55npiwBFmVtHXpb
VZ/VWG27cKgy3EQL1XwBXawf6MW9qtOlP5PInndO3q23vQqscc3TOEbv4fLMx54+RHGvdZBHxmwO
m0ztwal5mRL7+LWO8QMIUrFnfPyaQVxGmpUtv1Lm8bwCMb5pFzTAmPocEk3ITZoon7y0b5WvCFL0
/QeIREP8pfaWZAaCVtGjgpGMu/2i9YraQW8Bk3koNLNf6DKU4hfAZy/7keotgOUWd9f4w9h3tnum
nDR/qVEXp7B2aAp/Tc1B8QJrFMX0okRz2u70Z26cDtB3yGFzzkhntjIkUaN4y4BvRehaWFvYY7F8
qOhe7JzB6xi9tppA1wOOYqe8dsv/E6M7KNo4BvV92FB6BRUZQ3OISHwGX5VG+t0qp+IUI/T01CdO
/vYxKotTBOL2RncNKYbLzTLYY9dPiuzDBSD8uaLp49sOGlL3z8GNF8n0FEgE8BVqzu01tKQKo6KE
VexCMUNj0srvqujNnXzw+jJYW+mrsi0qXyu7+vJZ3MmL6yqxeJFVNn8z7GF6pjrUH4waf4j/4YFs
jtcrXIaC/XKphFgx6tLswwG+KbIGEM4ao9BP/8MqtCDX1ic82m0rUqJol5RGMoSkoUMQC2NEvbbe
6wTc/DhgKcHxgv2mX3P5LDqbT88SMYTIb3unTJvlGa+B5ef9Z7n1cdYhncvNBsDoCvbQam2WdO4Q
LmUrP3aDnnJnOzXoMUvZaaBcL0W7CUYb80Dwf7AyLx8o6mtHLtlI8O+16rE03fx3JHUoE4zvdm7r
m0uBDsZrap00bpV/YZfGgyfBRVEW/HEYAfuJ1dAbGJQ9h9DrrwTnk1ba644DYrv5SgCn5q4201Uw
CGWOWakL30Oj5Hj/K13fHf8P+QWgnIT4SpQg1qcow0NlDPte75egZLByhmdRqx/TmE9LndSYWXB/
zetLkowaRvU6wV2hzpv7Crw9pIOCNV0p7Q+zPcx+XzWrcYqeh7ZhpyfFrfeO1o0HBTWFYhAq4mR0
2zk6Lh6oecDwD1WjA86YINpb4OrxMXHt5l1U63v+hjc2CuUwurSraCZSxJuHtJ0ZQsfgjqHSw2Dp
bbyVvKiOT1k7eG++tai8qYwp+GnfExEvt3+O6ghEq3IKpavXD3AYpkcYpHvYn1svEKqGzdQdrSB1
26W0zAH+Q55MYVN3do1fSI57Tt3r6RymutN/LZdCfzvGYuW+0cmEbkcyuZ2+VwPjXjtrEHDOQdhG
sCkRrckLM9+5rm59LMA3HGt0nni4zceazDpDv76bwsio2zCPbf1cGWjZoxjU7Gz+G6+RrIk2ibmK
VjFwuvxY9szAIxKeGkqhWQ/JPORBIl1xSAmOp8Go+p31bjwafSBCI/hyEN/bAV5v1ardIvQZqvgs
/DvjgoWEYGRVTxQA1s59fOvZkMiyzJVXRGt+/S3/SWxkLeOGXaGFU1MrR7fCu7s0i/J9vaCg30S7
IsnXgYQBAB0uEGGw+vQt2KdIiq5RSsZmeu5aLyo9z0Aj3/hR5WX9GAE6/VTM6Afdj17XcXkdhuKu
QK1rrvLslw9ZT2DfsIMaQ5Ju9ahlquLHeFic3rwKBfwKeyWPJlfcgDChv2RLXmJUazZLOz8wHUJ6
AsGQZnhzlQsaBAUw1gAQQjP28nE6G2eNsuVYt0YPB0yzow+LorRvVaUBJcVbY/DPYFFl2Hq5Cr5c
ZlZilBYKl5yGCt4MIoSa/bo23yrMzp0ChJ02IbhiCIzbHIqelJbAM57CDvi6DyuywndGKw6OnYj/
4d2B8XAJv6tS93aaW9R0oKdOncIFdrnfR0qOFoSzd11en+C1h8siJO4k1FuEYCVVbZEzKvZsdwV/
y1HzlXSYzjYOEsf7u+7WUrD1obOTe9Cg3uy60bUK0xHNEgrHZepL5pH0PuSNMT8P4B//vHk1E6gG
WsCrnCVUkctN4enYh/G6VHpVHlJjs10GchzdE3aNb5VTZ1MAq0IhnnABPmRLEJcib+SYj2rYtrEX
6NhGHlC3qt/++gAuc4a4J6mstuCbDrHoSWDLA8SxEgfm7GjjltFyNnJlT97xKgoxy6U+WDs5VAv6
lqmtG5BC8C5zQpc29d/TlHaBGNP80/0vdL0KLBBCK6hiLnyu/csvFI9mnogWhcx2ku2Zvv/y7HYC
9uH9Za62nYEjHaEUOvMK/t4m1WNfuMWo5LQSVjxLmXp4gxoNJjnWvLcRrq4ojpJD5c0gnP8DJXX5
RL1RTu1geUPYZzL6Yg95H3TFop1ntehOUtZ7YPrrR+PoIi/K8B3cE5oxl+vB7Ud+otDGkAGz8mDM
euaPvUhOkyZ3TtOtJ6MeoSxZdbU5V5crzQ00wNxSxzDDjPrISIsxYTrVJ6HV4ruZ1HsV8Wun4KIB
tEYlkqVVep5x/PbRnF5dYodmbxh1SXxIYIM/OSVCdX0d1e9csF4/8362ntC082BV696ZSeh4XoDM
hZmOh+BsVOY7Q533TuFVVsBbxikDRUuNb205m8ZUkjp93RvKFBZOPfuLaSzBVHf1SyLK8dCiuPbZ
ybs9du41dYpOGDeoAX4IVxBmM5evfxJW00AG08Oe3rz3Kcr6ufxSGFBzP9c1FKifsbuYxQlktak/
07eYUXjpGlc+jQn6z0cZdVaEBU9LUu21pvbeQ4zOPIC3Mhem2SWesqMu4uh3R7vV9elyFso/thJb
RY6l6KRCpS+zsj0ko0y9hy7N3ebY4xFcvesxZvG+z1EtsoAcuJY+5V6h/C2Qrk78tOG0BSj8JLGP
48RsDEFDdyo61DRJ27e2BHg74DXA560n4YpCRY+9HEhnjNBFAlQFPKBTD6VYB09GlcmdoHK9DVgM
JDiELap1ypbLDxIVjjTyxVm1rj37L6Nzm/hT045mFeixZVTn1rSiImRqOe8Rda76ezwmdRJIDjIQ
2l+bFL+xKi/OZuw0stY1fcPL5QNOuUDZ+r59lj0amAerEfJY53b06X4kvQ7YPCg4W0prOF08+uVD
IwRcTq4pjLBGMuQAa3Z4LO163iE+XocaVkEtCjcUcPasdrmKLpap0KPUDJNYnzPfq+28/ULHU3is
Bk8d6ZpynHZSyBvfEw8kQL+Ye9Cs2LYULQU90nlkUUrBuT8sNppfDBuVyjwIfVK6Q4GYTQxqj/jz
eP+tXj8v0Ruzc1pLr14emw8qALMs1miaIXgt2wjaOqtnJpz4ChyTKikj32zjpg3uL3p9cwAJWhmH
NIlX95/Np/TcHmAGNHBwTZ77KGOTZeD0P2alu6dMeb1h16k69QyVtglKf3NJGdaUtg3TDBQ2cT02
9Oh9U4iv44KGvzkkX6WCk3M9mDu76Hqv0mZf1R9IACnjtm7qq4THmBngXmYbqEeGx1Ew9Kl8K8CQ
hgh4gVUTcxUJ2vL58TRTYa0hMTE6rjxMwojPnRlbvkCqdOeLXfP3qaJIY7CFek1qtzB3aeqg30Tr
hqUal82/3Ux9cMiBXAFZYdbtnAE/R9GpjMvUCaI2NjQ0zhlHoMlildZ5yuJePNtGpONF3tNleaiM
iEyVKC7rAmkVgQVYZ7VVvkc9WPfS5VW+dnaIl3SQgDFvp2dT5iVF2VReCM5LTmGujhbcCtiheVCM
tpY+Va7Q2gOOuXjZuArGU0fZV/HX+zv+ekMQMRFGRYFo5WtuP9WIwJEDpSsKM7Xuv8W5QMMPRsqX
+6tcQ+RXZCIgSGbIbHku68vopbljtEK0oxBZWQ4V0DEsty2rwJmoHGiHPuAfgSBubq3wj7HCt/KD
2xuo98wgvIZHpW+HR73Nlb3O0I3Hd2n3YsdkAc6DK3H5u+oS348FeYewnGMQCdTMnvDHphzfDNZZ
ORirtAFI5LVdvjnu3VynscBW9wlJ2PygTbI/Kw1CL/ff81XQ5AzAW1qRFrRm6DBcPk48FjVWJYLG
AqPg916TyAcBgflFc8ruCbf7bs+U4SqKsSDaJCCrmARRT2weizxXWSqFdqQ59t5z0uHpc0a1StT+
nHaoXddOlf9rtsuMDhCbayfOXH09RupA1rnx+X4ro+/ycVEUziOlBl+B2Tvpd8VUFo0WL6920pob
r5WbiLx2lYJBqHZz99ZVmTNdLejndcminArdjKSvZ0P9jN5cYpwsI5n27odrODMSpQh1MWJ/neZt
+7DohWLZPaPrP43ZNBzaKmvyYzUk3kdXmxzNd90+/rfAcw+YHpi7AFikcH0sqLPvCfP4KLi/tW68
65X5heOvy/wKm7nLd51LkTglmWZo2BIOgjUkj1FiiYf7q6z75SIo8tBosq5IY2Iw9nKXq0zKAA9T
VlooI5k/dALxjzaNvFBj++1snhtbl6b6yloBlcsdsjn6UbXIkkm9Fo6TOgSpnTmIqVhIUitTeTAr
xwgiTZ3ft3a8R5C/9ZCgBGGDwu5g6U2WkdmjEXtti8QcskrPwH7n9ysL7Xdlj8Nb73sIURSLpDOA
XVbFmMv3WXazBOGraWELhvUB/IDzoBdVsUMAvbE3mKwzJaL9vBLZN00lBcmUhjKG85EJcU5b/W9L
RsbOBrzxvdh1xJm1/8KAbvO9Uhk7dapQ7MX2oB9jqYsnkK1g34zOlv6c687nAsegYxXLaSes3lya
FHjVAFiNCjZ7H9uZUomMWF8BXsUHUSLpbuel9nXp7eG7ijsS5kZeBHLY3lM+vBF58H9aNWNAXtEB
35yHqLW6dIwWLawic3iOU5mchq5LfyJAjbfr0rzVNZDbmTIepAVdcKiKWz8hQGCaturWo8zvaB9L
pekDdWkynBcHsIL3z/qtXbN2wdkxTCSRi7jcm00Xq7RecROJMS0JsjJPTnVC9nN/lVdFmE1IoV9n
0F+FH8gtv7mi5BzZQJlNPbSj+mlCRKUQyqORKO9UNf5aKtZRHZx/GsP80CfeX1rr+hhkHHvLgN5a
6c4hsffwibeeGxwYfUQmlVRV2x+kTbijVZnOxKarDnYX5U8lVN6H+899I8hwLa6NESpx2nybVEAR
WdIvokFWMivLz30e52GcpdZxaZc9eMutTbpS8UDN86KvXNhUtembzGEpFRb/33SohtBIFvtrlETZ
Yx553VtLQyZ5wHhIJomfhJzNcSwiRTUXNzdDWfblexr0eeChQHioFTU6qXbjvD2Irs0t2lrojEI/
38RrLWu1GGs7PcS5ecH91dCDVDXfLEDDUwEQAaXEwJDad/PBWrtfUjgPNGocRaJsqmXBoqOLjKbT
nsj1jR2IOD04dZV/1/N+efKEbkTQzPDWSWTVfBqdOH4Q7ljvRE1tvVw2J4+hBoguYib12dVkY2hG
s4hVI4yXzjszj4ggT1bR+7mch8oHLti1yN8Yia/U8DfyoY+Oo44Px/2DcGN3cgDIJ7hxiV5bVbul
pWda12hrFhOlEJ1SGYUKLA5gPqOHM6mZ7cmx33q9KOKaxBw0y6+mYdNstFqNxCiowGgOrMzVD5Xo
ltP951qT2+3bBauyNrmp3a7U1wenFZmhx2ZoWeMfWyhfmtl6Zibxkev+s5vOH+8v91qPbtZ7RXFQ
yAB2ppi73DROWerGHAsLLAJylWcEp4b0kfppGYOOZkYSFEuG1rwz5eKRyi1Wz2OMb98hX1pR/baS
rLQfFbdvP4p4sMzPAO5SN4imIVUOmlAM9+woo/O+g/O0ZrHphNtEZRd62Clqof8aigyhIpLlPn2W
c5p7eC4a3hfLXmZxEElB5iRxfu0eo0VX8/OcSAt6gDK45QO8/6Hzoa6nww+jmU38b+SgKMT5aKmD
ZJLmDzEWhXucdLVzA6NVTGCTMJpgwyI+7gZ6S2ngZwoqsb7pJDoaW5MTfePLd7+1spjiIG/KLDka
UYY6I4ktalqjoG91KkDcFP4c5eVn14n0PzM96PEw6OZcBhMGNZQOaqT8sAX01PeWKmL9uU5KGeqx
I6pD35jtt2SOInEwErV3fTR7jeKhoU75KRSVjoTdlWbiz8RJ+E+akv8p1GHIz2M66b+HCM7YAcZQ
6xG4RtRXy9LLf8WFB8uz0ctSDbBg652d43Zj89tg/ElWVl3jq74WM1usbUrkjLsBZGklHIA/o70E
93fjrVVWTgrvmJ7oVTJYV3T3vZHNHyu65asztGjFnPd0Ym6twk1N5kXNTmGyCckD8AlnAUoUtrJP
AmOYnOMUDXveBrdWAXdIUUV2uYqoXB6skZvFc5WIZ7HU4cui5uOPcsjj4/039qpVuj2/K3sEm0E+
y1W8mGgvtngM0dusTOSV53U49lxTpdC4RshED/A8Axgj7YRUdulRsQwyvA7/YKApjUDLnEJ+dYTe
/1Hp0WR7v+7GXQE/kqi5znFVQDqXLyGZayBVEbhVG23a79X/cXZmO3LbWrh+IgGah1vV0N0lt+32
ENu5EeIkW/MsUcPTn48+wDkulVBCJRtILrxhFilycXGtf7Ba7dOcKo6D2ohl4GeadqovhYp+zu2Y
nenJzRdaDXsP/a1PgQQcOHqpK3ZDIe7tglwGsduL3hbae8j38Z9oDVg75YSN1IzeJIp2aEVQuFij
uBfXVCiZkAASdv6e0zB6Epz9Qz6IYWdZN+aDgAoVJ7ghEhW3ylwgHQAwaUL9Ek8jhDSrdA+F4nQ7
N9HWKC4nkXMCuYfDcv3thGVlJQFXvySDBo6wgPs2VoSr+xt4474D1vr/RrkF940o/7ajfimqUbzW
WWF/hmGm+8WYLIHWdPWXXFR7j87NqZlQr8iXPDKI1RtliLKliLuCqVXu4CudNz03pWPtLODGhgAI
ClRMZgwUPVZxJlLi3tSrybikoaUfx8j7rqqzcUyqLN5ZRHmMVkEAtUkKAo7NS53dd/2pcGlL7Rbg
GmxxwJhKk9vzqZ/drDuLrsw+2I3yuYyXNkjb0Px2//ttLCVDMzt2PHtkvUsMl8dsThfw0vKAPuWE
8BN2CXsFyVuqnCwOMDmEOsjAqElez7BR5nSqvNy85FH7MbS0/4nCVaDJDWdXsX56SXJMlW9Oo7wn
GH5eaIeiZKO/uaBFfJKsIw3Yyo+G8VPSzW99ay8Hbdk7/1srwQUJGgKlAsnqu/6JBq0QR59ZCdpZ
eBPPi3uOUvzU7q/3VgGRej5/lSUFs5jF9TDkjLSfvMG8hNDpAQuYVYN+sVjMD8mIMfQZWc9oeFfY
Y5m/6ktG7VTTEbI5m/QaNZKhzNl7uG1NnOcTRAgiPRB1mar/hlUEW49MMizOSzFg/IyLR3FSU3dP
DGhzFCk/SRURf8A13GSiEtUzP/PSWFN/rnRhnhPRtP9hO1PIBwyJyCXvXhmufptLsoxzjGqESXk2
F6dGtcsnG3P3nfN6Gxkgc0iEPVAd5rN+6o6ioYdU1ebFHNToLFx4tV6i9ee66h9fNjkU0BJKobQq
1oymGZn83OgqbmA1siDVt8n43Yl3uTBbMwKdA1aL6rYkaV6vmxD5kCgGsc6wzBSVjpSKTJRZHvlr
WO28WbbGgkhIiwDMjEbt53osSKbgz232G0re0bupMbqDObrKZW4rb+e03d5O5Inkby6dSJMy+eqw
DQOq/ZNiWZdqxH/diszqQ2n25RMAJfdnAorab0Sv7uzBX5WH63DOqNAwUEOiZkAn+XqCSdGXmtOp
FqkjL7MPCyX6f9PEK2v7WMU1LuQND4eY95lev+mINCynMG+77yMwYXGYO120vopzzluIOkQKynsc
UQTA3AGWopCMZh5RQ3226mr4GHpx9VfaIh1xGEwzXw4ZLKHFNwovemurKnmzYkv7ShG1bX29S8Mv
9YC3p68rIlWediKbXMz1tPFR4LvCB5Gt7NW0kaZIrM6zL/C+Q58+rvHcEvcPWUhEMXuNB1lqf+pE
ajznIXY+eFZgjTElSfEO47zqeP/n3MYbfgUZgrzcgA2v0zkF70t7KCcbd5o2OuJP6sAsm92dd9XW
BiNnhHJA41zz1mVMfcAxJGt1+2ImyvRjGvXugDNG8Rx2SXJZoBb7QtTeDsNzY2p012gMQwkA/rHu
VAhNHwxrSJBL6qIfGjYgb60o7e/312/jyiZYQywG7yiT1DUU0eqE6S6dCC9lFFntD9VRdGj2HvLz
qZ872AIsk0DALooSV3/iyjajS5tjeOsjipt33aEp9CzxvYge8xds1KuPbtXo2YuThvkIKd+20kuS
LGV0SYcyd3zkFwtjZ0tuRBquAKoi8FC5ctYohGkaS/6JHCQLx+qI9ByeJD0cpQodjcevBJZLWm3J
dtxNS2BZyiXjFDpk27l9bkKvOypFpTxl9dDvDLXx+cGpMymA98Sptf1FI3KBFcLMrEB9oT7T0tyt
nL2UbWsUKkqyPsd8SAuuT3OvCk+PptK9KIsFEsbA80XoS7gToDdGoXLFbcmDiF7Vr2Llb/e1XnR5
3ccSP0Wj6tzbyfQEbmuPFbc1Cl0THQI7nSIamddzmWvPTNIE1FLpDvjaIlP6XFfTngXEbRYv4Zbc
1HwWrtG13+NsZhR3ObiU2QsKqWr21YznZ8dYIJPFyTEJ7RN96v/dP6YyqK6CLsgo+jTgCBE6WEPi
a8dGTt7LrItDZOd4KvFbxln+7ralhq5EzGe7P+DGWpIfgO2BtwNNYk2ZFKIAn5QK5YJaenKoTSM9
Jp1d7Jzc21GQrJXoAajzYCbWylYQSkB0D4tzMZAoOXvRUECdpXD26FygR1hUN8hCaF6sv1hrdU5P
cu1dIoqnb2E16ecE0sTjo0DHJHGSjDvoaat7UbRi0ueQep8j65MD+Me/7Izm6MNzgSfLlwFwAdh3
DQpMUjTNOhAoF+AA0ds0ONM5X7Ls638YBVt4CaqUM1pFhbG1ZvSe0vDSd0P9vLjYCsU8VB9u7dB1
IbJROOZBRip/fV7JCKIaGe3wskCt9qcF3PIYlXs2I7dHB4wBtGlAJLDQ4K1cj2LPfe81g+NBtEzM
5KKOrfGxjiLjdQZdo53N2fM+P7x6oBrkA58qE+/g1SsYyQys1KjEXsCtuS+hmomj3Rh7u/r21gOg
QmsMJgEoUXWNnsIiahBJXoSXeKkUUsY5PYu5zi6jnu65TG4cU7IsnkAwqCVrcN198Iymcs0svITY
u/1DuzF5X1eNu4N33RyFJjE0NXY2j7vrD+WFXrWMThMiUtj0OF/EzbOKXNGX+x9nc9molcm6NS3u
dacvdWNcQWtGwckuPKl6FJ+tZMlfR1l/fXwoAASg7+RRIixcTyjWvaIy+j7kkzTdQdOFeyhDB2vl
Pt+DKmytHWGBh+OvIuC6tGT13djXKs21Es/69+4yJudFT/a0VLbWjp4XpXJOEv9e7YOs0fp4VMgV
49Cpn6PK4+6JbYzKxnJ4ub92WxMiNgBQINVC13a1GYSlK5Bk5/CSIc4HgD2xzk4uhsdjNmY9XNeS
bo4DwyoCqRGWjG5i0JOMl+yPrJy+gm7Wd1LsrQCEfJW8fVg2XivX20AoZpHkTRJemtpQnujTZe+1
Kk78RKjFZ0ddyufHl47CCzcY+5t+oVza35KtGNHBugOcd+nttPosnNh4JUzsufRsfSD4PSBL4ZhL
YOn1KDZYXpHignqhnDGdFhx7Lqa5eJ/uz2Vrxzn0ZmiWoxYJYOt6FDy86Ut2Y3gxhJYcIxyuXyMT
EcwG49nz/aE2J4QMimwa/2pYXw9lthVKuB5DAQzX/6qqdg4ScE1767Y5o9+GWQWFFpuqtOgXgkLV
669qYn1QKi9+qhWspO9PaGvfcYBkI5C8hD1+PaFIC5E96vTwMnT9V2E46VOkTKPfVqI/Icaa+/eH
25oYkqEcIpqCqGCsNsQ846FiFSa3eWY6X7oha75VcHzyY4gj1s7U5CJdp8PSRhWFV14TqAqumVg9
gmvQzEQULI7VnmYqmn931hD+LNKpNOUMeZhOwkGG8/4cN/YIwlgQKgnpwFHWiD4xLtCPhEC5ErXB
U0nw+thPjvH3w6NQRefOAFkL5XqNeLWUvsg1ENGXOF7wRaMgcUr6Sn98LrJYBtVW6gNTe7zeHmPT
hlRmmIuGTpUMRuNr1KjJDtBzY8UAnzigBrHyobRpXI/iTFHtdlj2XMIlFdieTurJbp3+8bOLfQ4I
RWIE+glr8UdrrpusojZwQQlxCtwYO4wQZdMd1ZWtudAlAmYJtYL/rVYsWdIo6bXGuRSLKfxqdMNT
b+2ium/PEWJvvCM4sCyYun4Tecg92hrW2KD1F/wYy8p7pT/rnvK4Vx++ZPn74ViDDiJT5Ttdfxwc
XvJcUWtsUZ3JOKodkh3c/tXOsm1NCKYskRVFC27BVTrc1bqVewaj4LLr+jFqKAdP4BxaYVa9s6dv
4wJTkUkdB+eX4OH1hJRJGXU9Zk/Pg/ttyJSLiJt/Imd4LWZOUjF3OyW6zalJ8TM6lNRp1rtb6TEi
WSamFpeqfpjcUXx2G916lxu9c7wfFPaGkpvzt1u91tAVyzJ5kBR1/jLpI8brhVs+dXmc7Mzq9uJg
c2O/AmUCwN0Nsl9rmqUoMsdG5d96s5z2H3Snv0ed2/mAif65P63bMyXHAuEhWdBc8qv4UNi547Wy
dpcoXuODKGpPQ7fsxe2NxaNPJLMI0Dgkr6stOAyTp3jm5FwqSPDLAb1g6yDGqdKPVDHdnVO1NRgx
mSyBjBK/rVXOgqCwm3aR7VyiaMp9BXCTn+fL3zhVGw+HPfrIbHi+E/ud2sb1nkBP2WvHWHcvMyXp
g5o74tzSu945VBufCJSwXDkKULzSV1GibbAuauLFvYDa9w4zWm5Hpa3+fXgf0JDiMpKCDzxqV/uA
y35Mcp1agNb2it9XffGcV/qe88EvTvh14sCrTyqC07WhirtO+Eecy5URc7ILLtFLeylHkX5qgbB/
GTHJs/1Gn1HC8Zwhfa9knKxjtuRTfKgR0IcmbDS2zqEr+L9oOcbe381xqfVD64RL59tjrzsXdmD9
pnnDsvwVEXfDv3PE7pTeVxNDqUIf78Y4+R5XrdYdQJYjN3V/FeXWuje9VQ6GJJIU8nJ5QpOLF5dJ
dNUpMSbxMs728pYV4VcIdhNl+ST70HVJ/vP+8Bs7H0oShWRZGQWTvIpRZumGg2l1ODZ70Pfapk7P
MYLcQZTbfz8+kmy8gXODvMeb93rnCzc05lg+3FQTl0xXqMqJqrVDZRRa9/2hNrY/iRiNRaQGgKGs
86TQTXtTTUrlokRFdAoxD3tiDR6WeaUcAUIeHQO5fmDrricUtvqi1GWiXIy6nc/uUMNTa6IfZq/u
iTFuzYe7imqrTWebTPZ6JGEURV7MtnKh2uoeBRoaFoghyPc767a1GfgwUg0V4iEF3utx6MjEdV/F
UeA4VXVciq78w3Gj6nlZnPHp/ifaQFuw5ehJ8tglYab0fz2W0SgLNdkWsRgUEYm9n1qj+jrXOmaq
OXxt24lV3y7LT0rZP6Go+TWe5r3ayPZvYJ40ojgAPCOvfwMZR9NqYFsuRm53/7PCvvkxzOpydFGG
Peeh7fla2IVPWdE6x9HV2zd36LVDSgTfef//6nmuogDNSslZodggr9XrX+L0VqoiZd8EC8If+cFE
E8D7Cn0zjc/zpKbmX2o+hT9rc1aWl76L0AapyXCwntTSUgmPJIUIV2EprKPSOYtc+dIls4KsbAwD
57hAHdEugDOVr9BivP4DzrVN8nm0B2U42r0JRTxr1Ko55H3hdJbvzE4zAABu1UsN3EB/D8WeWKqG
SXuyvMTLv49mPX1NW6NND72LkYKv9VPYHI0wwRva5hlrnJVJ/dWYsp3lRR3aSfkC25U6gN8oTbu8
w1A1Lr4kRV2Kj/W4RG+l6CProhWhHR/movS+xGk+aYdQjzIvMPDdqv/I51ktD0CZlNHPjdirC7/j
0Zl9tWAzlU+CnKE68nCJ8UsJs7o/hFXsgUPVpnE4V25fKq/G6OT5k1t3dnaZHauf/MkqNM23FJ1X
gekOOOYitmDM/kjvxHmGTNFHrk8NsP0nVbXCO9M67D3SKm0K+XWTNqXloXILuqW5WnbzR2fOs+ZN
b6uy/EOZ2slA0KF35r8zM43yU67prfZhgvjk+ClI+lo7zqkTlicgHnHlu1HiTE+dVeBNebTryDID
9LeK/NVNvKQ+Rvpi8ZBd7Fzb0+LfCDHYpFPYJzGhuL/OgKKywHQi1MKLtDUOMJ6JgCpEw07282sf
r/Y5WFPoWVTwENxcCwZAbFXyuKsV8IG6Fui52X9NY208JKGEeIOWEC/IVGpvybx4H5ZaHb5gBpl9
vB97tuaK4zcQQnnpoc16fdjqyWgwDfTCi4Mk20GjLH5K9WbcCaZbo/BaB4uMGL5Umb4exdQaW1s8
blY7jd3PURHGtGmbaqchsxGyJQSJegDwDkrk+vUohl4ioqxnUVCEIcQCr9I/y+72a6xF6h5vaWNG
oDbokdBzdoCLrcJl2bfFsoSKcglVQvRBD8UXfBraPTvDXznwapMAuEa2g/c0EJG1RFXq9NnsGoyT
iOUVXZqDYkepn5bxO6LjSzd5z6nqHnnxvJvG5P1sRC+di6FkN0Qfcjs/tsBYem1+QtD3XBbFn33e
nDEdO2UFJIhIqQ6zOh2tbq78xDB3rrWN1yxwTcl6AtTACq1uamRqswlB7SgArvl9IOT7VJGVo9G1
r4XBfyv7cVYgB1Y26qniUTte4zcLmF34ibdRYFhx75uFNr+QaYmdgsDWVckA8qK25MN53fjzmsSe
wqmMAtXFrSYs0qc4zyGPgRW07Pd2KEZsZdyfbVfibGh/HAdn54rc2nysKRckZQnQ2auVzevIKJJ4
jgI4Jto/iZYNmt+0QLkejg1gYGUTg3IomLvVqaU+jtXawgeM0ag5plmr4QcR7Wl5bk6GY8TDBl2q
m1bJLJRRW6owCvLRjKhLVdBOfB2/2+P92dxuRyo4/IOorKT+raFWFYLytlDNJFAbYecn6i8lRqhL
hhJgpA9O+jEfvfiTUSJusrOOt3EJNRPI/2jsUxmjvnMdlwCU5hDjqyzQLeOFFCF7QuLTIXfdk3+7
rXxIFrWEEAHPva3n4BTQqy7AriDh9heHWtXawjcbJ/noaNOMNaeAZrRzyrfGZJdw0MHkki6vNskS
qp21NFEZ1HzGtznX2uQwmD2yVU0+WB/kS/Pt/oe83TB8wV/iXQgRUvxbhV4ndQ3gxSVyGKY2/Ajt
Rn3JtDLf03O+/WqUC3jP0wrnlKEPdf3VyO20XiR2iSDa6GG9LGyezd70VKn144UQmI5wjKVFDkdt
nXuXaWZoc81QmOSE1cusJeH0NPZZsXMENqYE5AJlXgqZqux8XU8pLdsM0ILOpRXNim9YdXKqtHwA
c6bvwRZuPxJtKDBMYPYpLaJjez0U7ApFW5AUDwQcuZ9UXbwnF0TGnhzCTcWAshGoLiIHEFaa1Kuj
VaOPC1Z1HgNNWbAGdJANM16bWB8zv7Si6gfEvTh9XZqiEE/D2IYYAdVlu+etcDNZid8kd6L0I31j
1rZzqYX92wIzIcixstbgyvUakm8w8x/G70lwNUNwwm3ZLl81fB3cFOqIizVQs3o8DlM6f+6GpQni
RVe+3T9lN+caRLK00qNNhDghKI3rD2h6S6MPuSECs7Cjb23uicgHh4QF9WAN1I5QxH/YwEWCoEE1
wONC7eYmp8JSoerLRhdBq6f1e0xtSz9T6+lRwQmMTmyCMeqY9M35CNcTC13MzOzWFIGgi1g/q/lS
fEpQC9vTHd5YQAdML/GJvrmkG16P02AIo6mLMQam0dEDUURvPsVtPkR+2rv9jPzZHuVQfpKrXJGZ
8bGo8WBGgODDKhSPdVEr7SBHbLzh31zrymchtOkptyKkugwt/lHyjjsk+iyS0/3dchNZ5NA8fR06
qNzha7xd41S4A3NnBxaeHM+m3iZ/tBgnPVlts0dG3B6KyE9MJo6tn03q4vT2HIsxGEIbT/parYzi
tOS5+k5Llr1C3cbJRu8e6BWpCfC4NQYmSiKOdtONQVbZxl962ZvBQMJ/fHz1IIPgOypRXoAerrcK
JRabMoaCxXShp/jwxXrJe9ocnfpdpSAe9P3x4VAdpNgDY8xDMeB6uFyf6ngyQwqbkeQSO31zrsPx
+7j0e8qKW2cAuW9K1pKkaq11ymAcI52WZlOgLtPyEzRY/ZeIZm18Rss3T856nZbazk7cHBIQo5QZ
Bxuz1muntS7G0sqnIKJM/5wbamv7pZdaf/b1XOQYiEWk5/9hPX85pUuVI2fd8sy1RE1tJ50CuxTF
T1ub5zO1GLTAxqjbuwFuLzxKkQBOeUxTa6Wlcf3tGMVpSKmmoNeH9JAqxGhfacv4eeC9+zaVjnif
92V7cFOjeqrqeq9VvRVjaHeRPks80E29QLOWQvSUW4NobARWXmHx1BdV9tLOP82B5qXfuTR7ARfq
y84q39ZLJLOWT4owgqySrqdejwWKYDPbdmqaqb9gHB83h8pAgeJQiij8X6RGIvHNqC0/Rl0n3jTF
9GsKDuXh4c/N25LfQGYDxNJb3YxzI3078eXhEk7rcyMW7DaV5G9hhcPz/ZE2FlumnzjR6aTWQDGv
P3YS69BgnGQKcJmZX5TENH7ETVedi3bS3pehGODuKPqJXG8PJb4R9xBkl8bvZAG84lfbrPJS1aAK
O/GSqMVpMvr0PGRhu+M/sBHKyUJRRyEKyT7Ian74sRc1l/4UNHVfn0qtKj/0zjCeyOmSnVt/Y/dI
nVUXFIcsEJnrTq2SYnKmlBHwitaepk963lWOD94tfZ2KTBkPXRi3pW/EM/xFY8IH7aAYUKTOeURn
d2cH3X5Xoq8k01PUAYi//i01VgGaG0fsZLX9WXrDH4Nrv3Tj9K2FAeBTXPZDc/h6fy/dftHrMeWf
/9aAx5e38KjAiUARHNAaXCJiEE2ys2Nvvyhvayod9HXBd9+wq9wuSnAUlpezUzh/1E1n/GlmaZP4
oRtO/96f0eZYIEalDbzO/lntUS1qyWvQiQmwNRsPqjlOJyrXymGMvccjvGTN0NkyaAlxS69yRiNx
8jLSmVYe9srznKT5s60W5Xly3b29sfGd6KzKAgXCpBReVmeCvH6einjkRZPE2bmjznjJ8yrawTXJ
tblOFZkQWiz0VwgsN9x0d547I1enMegdmAt5CTU0/lCrauZPVVwhYberpbU9L+4uDiF+ZmvvD1tp
el3tWcJ+5GZKEJB4V4km3QFhb+4JYBjUHKnNcciudzkbAa8AZGWCdkCvSijRBMe/BrhslA9TTFDg
kxK89FYpNlOPuB4qClU3NqkNBP3QDkhHAg1r6BSf7m/y23SG6gOy7XDoWDZeEtejFDzP6rLSxqAx
BdgZq/cxHc8OHZ7XfjHwQvoPw1FvdoG1SLiE/Dm/RQmtHI3BhtYdJGPqvtLhGz92k+78T6ia8kx5
ad4Zb2tXoK/GHUcayr/16/GcykZiLBNTEDa09/0a8ZfMT9yhe3wZ+fuh0NA2JvivcwdjboFw1coc
GAipOu/cDsLiMXebsWO0cUlQs9Ky6uX+Ym5MTj6LgEKi8Q91XW7W3xaTBjXFlUyoAYVwMMZh8z1B
xOF8f5CNHU9e5KJnRiGEG2VVEmjCbqZ62aqBWWt4C9ux/abz/HoxG7fe8324TT6hU0mWsqz28dxb
xaYlWehARq0AWWzn58lOGSFzk+WEK4wtLWSTEb3jcTikiZL8mFtrz/xma7K//4DVacjLQQvLeBBB
18DMd1Il9Q2hTB8VrZr+w8f7fajVx6tEAQYq60VA1knH24sN38jwIr3/9TYyAQkDJptGJ50u4HpF
Z9cZtXYWQea606Fmx/hjhPtp0c35oYy1v9Ih9fyut3d2zdbW/H3c1ULS3l/CdhxFoFkpbUajyV6x
ft6D8m/cMhIQAriB/Ylm+GoNDYVb34wp6JgYcR9JcuNjaGsh/KUq+ldRRegPbeMeH19S7s9fO5Ri
2bqYGiPtNQuXwpVX9Pn3OR/KwExF/zGlm37mku8Oid1FH2nePYwUlfgXSMhYDyPRQU5yfd5VF/fh
Nme6CtXilygS311Rt88J/dCdBPKX2sXq/kbdXkIPEcziQ672zWgXaWkm1FtSs5ie9KSfgD+0OQq7
hecei2jRDqI0MKvIze4pqUrvbLqx95RGlBeMqetPWuS5J8BdKml375zDpd2j5v7KYm9+I9RsMLfk
GPSqrpejnlPINWY8Ih7d176rFcVrbVJqcLPm6PVGhNVsYh3Rj6rPecWDHbM4/YLpho72Wq+cFjur
v9zfGlvhA+ohVQFqcsCgV9mB1hWW1g6qCNLaip4UN42/6gtqUEvr7fEkNre+7J4R+qmCryX650J1
C/Sdx8BZKGGek6koKlAOUd76rtUbr6qthOMhneI9Fdatk80Vx9uNnr5kIF2vOpzx1HTmjNfpaHfN
yWqxHfKtyVrMna7W5kAUWmSBGMjSumhlK5266G4xBq6LIESKU5/fUinbCcMb+Q/vfak8xlubJGG1
iXo4tsnsmWNQJTaSXZO5kNF1fZX4xE1sp+xW7fZoVVvbRPqB8NlYxRuNLasFYuPKot88at5XoYqZ
Y5bM7zQSo504vDk9l50oeRJgnlYRMi0LrRzyUASlV6rvjXREpKXQ7cJXRYwd/BTvtYA2vxrAXsmK
lRaN8or/LSepha1oeZXK4sWShE9iXvLMF0NW7WnIbs0MnCpNasik+EWtPhycMSSwx543LsgV3bcy
jVx8MObpO9KTZn2ulK7eKSdsDkleQuLPW+2G05UvuHkpCU8nL9bip3Ycyi9Jo7oBuufGp45+0M4J
2BxPEinAilIg/qUe/NtatqLNqnjiBVC05lFt0vlcYyTxotilfTDd8fP94LU9GgRWAAcSnbS6XfTa
8iI7Bo5qFOi442W8fG06pYPGY+M32C3qznhbO4VGiXxEAYSi3HW9U6Kl1OzE9fiASP9rfj2W1Cjm
1PxPw3BtUtmDp7+28iyHMl28hA5e2/XZp0zrpg8obE7/5VOB0yGEAEECQn89mTm2xVKPtEY0pY/+
VGI7Pdmuk/zIx7H6PmbZXvN4c/EkPJWXLljsNcBXC1tzFMSRoBvnLD0rYY9bRTeq3R/3N8VWqJLB
Q77j0Rhe910yvfLGOI+ngLvTPdllVp8Rpu0vGFtZh/tDbe6//z/U+r0b57q1WCXlV3QBkwPdntqP
tOGdGpovTb+raLx1f7J+vJp4yLM5VuFj8TBVqRt2H9Jy9vNY1sPJ63AlFahknGZYTpHfUSI/PT5H
3lD0qxmTM21cbxO9HGCOpJwxF6Ou09j10bEbW/3dEoOr8BGS3LMN3XpRccKkoBWNf0RMrgesrSpU
xML3A8KjY+FScvj9Smj5tz5s8s8jvJ9Tns3Km+Qmtn6tlO6//2HKUgGK/hZX0JpEFbuWMtU5zQtX
jTHdEIWnKgdnpAQwgkt1/KqVtqn3x9zataADiC7SYBT5o+tZK6WlDJBMpmAYI30+hFlmv5Egpe+r
nGtyZ99uHUVovqDBPJxyuI+uB8vCwptClY6FigvHl5YzohxUxRn3Mr7NcaTZMoGD7HJ9G9CWpCBv
txSzcw1Aa4lb5RCLdieQbT0YIW/S3yWlBvuwugXSNjaaWjCKE83io7vM1XloMLrBeCZdjlpvVC/j
UpJfFna4U0Lf+GrQE9FwwZuTduha37/OVGchiacbARCCw+FZByx3In9RuuLxDQJhmkUEHMvlugaq
KG2UGw5dnoBliL45RjEXfq4Uzikt9f7p4c1IP00qKgD3Ae6/ijTW3OO7oyXkeOESISoXjVl1VnJ1
iS+6Jtq9otBGYAMNCRscnzlpH7RKwKLRnQFGwc4OzVZzDyEZ1E+SBU33B9Uc/pH+UsuT7eaOuVMa
3difHG8Qq1xHGEGumw6qKmpXizjoaAZnzw06e69RWeU7+frmKBSHuGpxnEPd4/q00VRqlaVnk4Ct
KF6yXo8Oc5ns6ZdvbEXJyQXyA39Gx0DzepTSKZaybIcpqFrL/jbrZffagUH4pnQlA97fHxv3Hk9G
aqE0HQnVazpCZnZRq9ge235wUCRPetM6eKGFzveYpK1+dBtLe/yQM56UBKPyS79ztUdcb0qwweTZ
QZ++C/F8zO3lnW7kTXEYgI38ELx9Er8s6rg4UA/r97S7tpZXMrhRtZEC/L+cRH9LbDXoNY3SzigI
5HXxaazQBz3GDTaoB7vrp2YnrmycCGrov2DClNQRtLj+mJQfUncG8x9krScQdIw7ZThgBbpUJy3T
5+alrtL6g5PUWnS+/2k3Nqt8CRGxqeMj2bw6+oX0LrTdWYXjYxTHXnXSD05nW4/C0tFp5axzBf0q
BKxv2BRPUJrzlgpesa2DQjX7sxVLxUFVuDtD3UKTGQt3dUIZX47y0Gothdm1mGj2WpBYFPj8JaZC
Co4kwkcVLNI7VBrm6VSMaWEeKAAhBV+GpSJpgn3sp0Lr9lQVtlaYwCrzemxhoF9ef9t0nu2YipQa
tEgB+kOqipOu9Ht+V7ejoL0lGcygubCtXCPN29aaijwd1GBES+/9oPTus+ag0n9/t9wGArC7pGiy
uMcbYv0dvbgBd06FNpg9kAWTpxV/N9U8/VnbSo+ZvZn8c3+8jVnBWZX1ByTNMXWWf/7bKawa3Drp
QZvBPFfz/9Denefj7BnxXmJ/m1Jw7VFdofwMi/4G0pF0OqYaelkGSZUYr8Ieond2qcQveRo1b2ke
Wqc0tvQno7Xqh88fwEldSmfx1SS443qGYnC0pjTLNijSMD051kIHHhEW78ujCynxmeiYk2ziNLPG
52SGNcOAxalysJv0DGR0fF0MZ+8pJrfydbkTQieeRJLgAuxozT7R7Lb11HFoAkux+2ORO7nfztZn
gFgm1Y/y5KCw5ndN+cZn+Pv+BDfADYwtBfpJKWiIq6u3utWm5lDPahO4ygjOO5ZEkcJ12iMs08Ev
q344G3nlHKnDe0cr16ovBtpbj39NcKnkh/QzuJTXiFFjpBC01ErHpbwkk98m6pAd7KVL94zebg+i
zJ5kysbbmur36mAkDuixrlB6+mq68w2KWT8f7Wh2PexCzXk4ppHeLB/vL/HtlcgLm/yJmjs1hBs3
2zozJ8VsauhgNEs+grWqnL/aOc3q41TQ+t2J47ejkf7CQeaJRLIGO+v6YNAVKguiwq/ORfVk9Iv+
cSBUo6ZS7tbpN8aSdRHEZ7FZl6LX12NZTeSZUZJVgTum8bNtp7BOyyJ/VhZd27npbyMamTb0HPTR
eHEiPXw9VEI4G1nhKqjUpjta9dR/WYa8+3T/U91uD0ZB2hdugKTWeavtoepNGUZwOIPM0dpjWdnK
u8hyReAuifKpaDttB0uxMR7PZgILNw8Wh2tzuSxewnnQkzow2t5E6D8x8tlXRIS7NyCBLD1EFszO
88OTZDDeD8CHZKK4OvGQx5vCyOyay8FB8LZfhksPvOIU1kP3LqvtcGf/3366X9IxzFG65UJWuP50
eRYPlIrpqmG89j01euUczc10uj+p25uIVpgUGQM1bSM4t9ofdokuSG+ASlHTTjvEKAx8qtFaeSqj
+YejxXnk107pnug4/3F/4NszQObAi5aXHnVcuOzXsysjUw8RXwGGUJRiee/xMPqaNtosPoCVNR4+
BQRobj04QRLDuT5wkzMmFZRzanZNlAXGnMSHhlL5zrP29oP9X/Es+bYFp7kWRs6bDJSWGy9BOU7R
dISS46YHBM0n7+GdCFkWhAOIeoA3PCyv1y4JxwwvpEEP0mkq3hVuLA6dEzcfMyxIj4K7cuc9dvut
QDuAp6epjDwJ1cHr8RQrSm0siIygsBXdw0rVKOvDFLaN92xWpv326M7Aa4FjBiSGYgSSKNejWS0g
7JRzHThtpx8WJAHOkTXF7/tcVXYWcuMWJxUiVQbryaG+Ucxux17PvTnug1KE+bOb6pCosrj/u9fh
q6NSmIhj1TvKUYLRPmRDnZRQTYzZON2f8sbOAWGMCrEkUlKFWR0GxUtjhT8ZQD5k1bHv80x5tdHB
andCyu2HROoKdCkJmZSaWb8yEz1My8bKRIDakEkTSqeNCApeeYn7Udu5E27nBH6KYgG1JOgzvMeu
PyOQCq0YUIoOjCXyjrpaj6eM9MS/v3K3L1mU4yQnlF6GJKatNgvGS6kusKENmqlS/hz/D2nn0eQ4
zoTpX8QIenMlJZWRqtpMT5u5MHocPUELml+/D3oPO6IUxahvJ/owEWMggEAikfma1J+XDwPlwIei
n5LfgbzlGiLLzrJn16F+/XXqCUeNegjUQl4KcOOuZ2e5reF1opnP69QaD30zTg+wg4tjL4rig4aW
4ruPIMJuBC7Y6+A8ufuuxxu8outJ8Yhg6VIhx5APp7rv7UMGj2Yntb35cAj3gKqHQMCp4GG7uedk
PTsTLB6LJUVGXBqTd+plVrx3y6tReH/AIyPt4hK/nlDqVG4HZsk680761/BbPzRl8+7bjUEUZlCh
SAld29It9ZQWtc7Mhegq0vb3pvK6KolyL62yB2MR7j/VKIL5NSmGon4sGqv0dxKVO2uJpB8wYEoD
6gm7iZytyLtCloV+DugZngZd8yPLTI2dOuPNZlQS6crlj4qHxZtr88USjgY0w0A/S9pDL5k9w4Uz
tL5/sbs2Oy7ulEzv3Y5MBTQr2SuFd/qjm8OdxbLBQcM2zrg3pD/w8PE/VXrhv1bCLP54+4TfWULe
yOoTsmHcG8m5weEh0MS+cR477BnjZQD5CVFn5+6+s4R4e9HEgguHkdhW4yazq5gcwXPORe/OX9JM
N6JZCO2AI2B19CarPL09q5tITCOGdz9pgktSzmP8evvHQ7oE09I7Z0S53eBYWI1B1c1vQP0bqyfz
p7eHu11Erm8AHRSFeCpS3LgeLtBbaxhywzkHZAy4KHYm5uOwldof/8M4xEN6vqAwUbi4HkfPZlQ1
YVydRyOXH6qsI4tsRL9zjd1+LAptQA5oVPLWIHxcjxK3MF2bpnTPHLynTq+Gg+Y059bwtUOet9/f
ntKdL8UN45Iccy8rGsz1YHrst5kvpKPsq7ODFWglvpZmjWx/u8c0ujMULiyUZYm/XC1bNFsSD34g
3cU7lxqAor8qy6vxv2h0FKezkbLUTqJ1ZxlpBAL1oXJCW3AL2xtl6hUO8vBnl3r2M80vrwuNYCgf
3EQHnj502l6r4s4EWUSyOiIGf7ZPmiYgg3Ldxj+7YpxOg5aPp7jEzWyS3bsRRaqbpSgKyHBBEdvC
PAe3dBp9mRgqG/D4QKHNkkc0bbDhFKLUd+L8vYkBu1OwFMrXjHu9SZCGqOUyusHZjFHQGbX2t8zL
ysfeNHcO8p2BmJiSpOPKhPu/yQMyo0vcXMr4XEFROM+ZL53j0PXdV3tItD07vbuDgXTkLwCWoB6v
ZwW3rKxS/ApRo3AbO8xif/xD60vQHOC3/3z3MQNDp6oUXGI8CjcTm9JET0nH43NuOvNhFo147Dwg
slrnHt4e6SZl5AlDycxSVDrltraJHoD528ZrjfjsdiL/TlnfuaC7bhzrdl4OfT6sD00SpI9vD6qW
6ipfVIMqrUKE9ymTbJt0a1262O0yaKVZ5qnw6N9mub+nH397ookfyktEV9gocLGbD5YRnaR0uMXW
6g8xrd+AUyOgKjovXLL2r7endLs7GMxX9Xkq2RAJNns+T/xWGzOicGK08dFonfqJgnDzaK15ugMz
u109NZRCh4B8pK6s5v2furwjg2FcJs2BZp2t+jHmX86hjKmE++053RsItD06jyyeajlcD9QkdtrF
Y+nBILeXxzJ1nEcCzJ6Jye0OpI9KoUxV5ni1bON8R3Nqnv3KU5WIMsQGExH+5s/Z1J+cIfgIaezb
27P65R14vfvgeUAGBhYITBU21fW0Kq11s6ydvHNmyNcx7w55s6BgD/FNXgJ9PGV2jz4R5WmxBq9e
PSVR61l7RBe1H25+BHnqL0MVgv/mhEMRI2RBUz27aN7h3lG2ZWRSnXysuhQ5TIEQ86FImyWMPTl+
fnsF7uxVMOIqX1CmX7ygrhcgLzTbGWLhqb3ahWBgtEdo9ai5dcWe3dm9ofioSjVCYXtuzqDoUpxw
V++cg4Z/9s3CpYRGC7CeYmMnkt3ZrZyoX6xGEG83MTNvag/TGFZUdEX3dwXf59/Oa98t/0g6RzTh
xgEuxeJt1o7H0eAKzLzOxZwWH4U3pa9dPmo7ycjtXBgDS0MSA04eupnXX6iMm7V0iiW/IO1rwbZi
Rnpkp2Lak128MxAJt4qTbEQgx5sjDvq3lVNn5xcgNTqSEFp5QADQDN+74ahMQzhlEPB02KBcTyfT
FrLwxMkvw9zPRzQV1miUtvFAR6P7H4ZSzwhA9gBHbzgQVioWlOxEcUlLzyieZ9eLZURTYbUe6zau
9kjht3cMIQQzWjICxVfbqnSOFeK13MrFBWUL4YZrbzWR1jnWa9KXIPYq0qB3B2U1ohJZItcgiOnX
a4lTQVoU7VRcWOYOm/lgOeY8oHZu6Ntzez3KpqgaFyb0GGMoLiAgAnR93ewAW3IImzYrdya0N9Qm
HAutFV2Gf8hFd5rh4q+d+cFqx/7j4i3jeyvfNCwwyMZP1lHQrq1/Z+01PMIshpoTFMuSfPLCHjzu
TiC6uye4VlSyzYbfgjg1iqy5GPTiInNdC7G0fJgHD3EQ92XshubdtQemxLOFvoVqLW8jBRZ3Tt43
VnGZyLGjoJLLMY7H7NnPp70PdXdergJSkHjcguLELOaKkFVcMmt9Lcv8AE39eUwNJ+pkvEdDvr0f
KXqr4oMJ61RBEK63+SiXyqspH17E6qTfvL5frdDEycQIc6OfrFDWSk0jmOU4H9bS2xU+vLcrEbJR
cyXaA22+Hr/RIQxYVVlculaz2Pfu0EUFOLkhklR5do7AnSis2mhkJbjTQYhW//w/Gd2A40bZ5Zzp
AQXVVxJu8UBxPX54OwrfHQUoM11r3JvBvV6P4qa+O4+4nV2yaQ4w6Lazx3mQe1XGOwuHOjKZPaQL
j4rw5uqyFt2ktmIQgAXKXlnsrYhMxz5Kd94uC+3eWAoxojAMVDb1zSZJhV2VSbmUF9kugXk0qib5
04vjfg0XGYg5GhvBvVl7LvyzFvndf2vYSEZkVJ5Olx5J0BehOeu/Y1cHryL3Ay3kbtftd+frQLkR
OyMUEHXoU12v+zrqxqiVcXEpKHH9BNTcHqdJG/98++veOZ3gnKg/UvkEO7ktruaz1maoPhaXRXN/
L6zs0QfPeVjxPEwKc+8j39tK1IBo/oINAI+0Wfg2TatVdHV5SU1fnNpRKNmIBbDHzm1+dxy1WclV
FZNz8zp12ahG4bflpdXi8pAipxymXmYf3l66e9sIPSe1bGAeAPxef6A2nZpsGJvykjXW62xrGk4/
3RrKJXn/i4pHPRgH1ToHdbZlkwkn6LRJ2uVFW4vpUAXeclqqdD69PZ97q6Z8ypVui8oSNvMp6yYd
qH+Wlzroq0O1lBJxVsv++T+MwvVCcFTdke1B5wa1UnRDygtASXGa/KI72iO4n/+vUbZqaRR/9cZM
tPICwzuLJtmTpQ7Lnr7GvRVTTV3lGcMduq3teAlTTBtGGZCIjYQsTCIButtvz+XOPuN5C7iAP7Su
tk3Ayak1exTF8rxUSYftG84H8kUvrOrLMifWnr7z3dFU0FHtKR1EyvWu9tIss11UWp/7Cb5z6Ne2
G8VGYR36zNZ/vH9mrgKCUNDkqbfVJ0mdMs7pgizPZusPD6CGizI0Wc8fRpnKnWtM/e7rl7Pqo/Ie
AX2tCiCb2NPo01LLxlmf0xyoN5CCoRgu0p/05li4cWYfC61s9cjH73UvKbndJspnxQ0UAoXOyDbs
reUqbFDs5rONU/o3Z0IDMXdgPLy9mLejwHJCRpW9EgAK3hZri27uWE9MNszEXU9mvIgn3ZDNeyFe
gI5VLoDHipL22ObCmlF3a2KPGDmiefFRYLn+NGqNcUIlfe+evv1i6q2sBOx+PQO3zK0EP8Vl9pSD
X1l5kdW41Z+m1tofRjvxD8aiGX+50no3SI/5YeNHp5EGD/WlTbZjQrZe5oL50cfM1tAdg/FgLny+
SGYg6D0pZbpzvu/OE/YnpVQmSn3z+sT5TQxhV3mBW9mkh8nspRAyMW/oMMw8UdNdwtx1v7x7s5Bb
oH+Lmo5l3zR1qzF2zG7CjiKb3emiTcP4gYv43TZklPGhwgF2VGV2kDbXMwvoy3lVpTNKqoHfdjPz
0Yr19uHtufwKE9dHG3U1PAO4IBW9YotfCPys1hMNAfWyt/vptyK1yhrRbtH1XyogdNmTaudNYZWJ
QYYx9MZxitbcRvXNaXVkycnMqzjqjUX9Zz2d5tcgA3t71tPWm0IrqLvyaFvl0IXg+gMH1cGsGiOA
/cXetXUbfJkJG0G1umFVb6/gFSEqYXvMpG8tjNswLrD/xUcZH9O+WMWuSvudkKFeSoDQlaIS+qWb
7xOPdZA6dXpendnVjyOiZu1joCet/+DGvWFc5IRy9lka9hh8RTmvTp74hRUVmDWjuo8ybl2DSXa0
NrIWDHir0ImXNUEgUZu+mKM3apG/WHH9ko2dObwORTzlUdfrs/5H5lZV/OTarZiQFkDk/+s0iEC+
u6WkBP94H1G4NGixb4K+s3Rrq/d6cS6ainf0sGSnOkjK154y2vHtXXibSHNpQlSi4A2SmsTmei3x
OUHSJe/K8xDYM6yvtTx2na+DIWD3xGJ9t3UNqH2IGaD/qOdA3NucLb8JCj021/Is466rDqsTl/5h
wLris2nmjr6TT/0yVLg+Y7A9EY0HII0nMTLy19OLaTjSoWC4ChOMoQ7XsbXG7z4gPe8wFhS66xBt
68CDcGMjARb2ee8k0eTofvMRy3ZQDrkxZj+tzkW8lk59756KPDGsSzq3qMdglxHUX4MsN+dDk3jm
P/jQxhWUaqeGc59YWnp0B2q1v5cmj7GTZq3wMuaUp/2rU8vgH+pNbR6a/J7gvI6L3j+UKDjLnW98
c17QVaDnpaCJXLTwXq8XAZJpnS+izs9yHuxw8bT8UATlHlLwFlAH0ov9SllGsXnpv14P0zfDWlg2
lLcOf5Tj0hkIJzu1c8q7uAplkpohZjf4IdUOAjx0Fx/6Zc124DC3U4Xaix/0LygMJYbNb0h7UZPe
As1HjMF8Mqa4/81I0/63tw/NTbyjrIbElEIo8r6BTnw90zFA1gGxig5Z0Lg5LP7SRHkVmw+Onu51
Tu5MCGYmNztIReXMunndCGH1WF+43bkpzZ+DU9hIuOAR8/Z81P/k6pQwH16dlKJhYqsC2/V8iipt
/GRduzNHobCPzcoRPcR25lgHre0n50mncuAeJ0odf9PiK5aw7y1t7xZR32b7K9A2YXj4acx0E/UQ
1Opbz0Vuu2qFeHUymT/MeTU9YMvoANodveShnv3yn2Jy9R2g0U0U5JWqdPmgGgBqohFxvQALNVS7
w5jtHKfjN1nY44d47L86rW8963la7kQldd42E1Ue39yYvMKU3fz1aOiZxraWZcNZE537GOsWtPMm
F2jqZ6KK+2iZasl7ufPXvXh4O09onKrPjpYeGOKtRBTaeQ4WRgigVB0KnU+TVzDd1jTSk2xlUz53
sWjbnehz+1kZU7VDyIgVDm57WCqc3YY8ns/9KslaynrS9Je6w+MqO/R66/cvMh4W8aFp0uKrEP26
nN7e3benlTyBFzt5G6JYFM+ul1spdhjT7CodIsP5VpSB/mTrK7Qr3O12Lu7b04qUOqEW7WWyVNq8
10MRGc0miZEDKs1s+mKP+fJhATq085i5s6Kq2AEoFMovlLXNhOhhaZ1eEkXdpXC0CJEvfQg1DxbL
sRZy6c5YR3nxp45Hogx1Kq3VTpS93UYkXiCJ2cEQARG2uZ7mOBp2XwoYq3BJNVUIKdw+EolbZS8Q
iBDp7CAN7XEwbj+jemTwtEFUFq2KbZIZoBwI3rZfz0khxSEZpyAMdGCB8D2+vnfDEH0ogsN6wgro
xrk+WecRFRYDCmnmuI+IQvRHqzWSB6OZ7Z3X720owCuT1h0blBPJa/t6JcG52XWxtMbZK50Yna7R
7CGzLOZnUsPss2XI+nXSjHTnSN5ZSs4h0qpQ8MFUbNFfDhpIyzoAGg2m3n9E/CNewjlru0+pQD/x
7cW83ayglVhOZddKqNuGHE+JoJWtY57XikI6PhFGyjM/RYP41Cp38ShJi3H84BrV9COZhLHXQbwz
V14miiP/f6GJmyPpxWYBeVdPzray+LIXOvF4CM1PNYaQO+cScC+f6zqy/6ozKLNJXsbkGNef05DD
Uq/JXJ2hIMn6g9BkPoZJ76SrEboDCmzPSSfX/JAYRt8/ES51LzL71NZ+L+ssT760IxTUsw164Ivs
ESRsoslddbTMJrvO+8Pgx2t29AKlVZsFuSy/urFL31WWYV/zQE3ZRV95VnaRSnajdU5sLxxtrTih
j1E9F1zu/qmY2/43UBBaVLhIBVcy+cO3UxkWGcIPWHt7pYGEO4oQoS3bMRKlUw5hX3SViKrJ9Q69
u/zdFo54oZXpFR8NOzMsTKdk/loP3vwYOKX91A9OnB/iRj95WrD2R2zycljm69AHQPCQww3dLqZa
qzeWkbf8+M7/2JWN7KIqaJMpDS0QuH7Ua4H37GDeCWVnWC6VZU5LNI6L9m83SPL0BHLyT+VNHkdz
ZgSvtT+csglUElLwbeiPRvlbN1i87/xVrlbkcaGGydqmDxYyk2PEe9Z3Q+TNftaxYYWDiSBv7E7O
0SdlnMO1qfUFOBrOG0tsrSCcnOaQeQnHxEfJKIxjd44mXEHGaBDuyVpKtCPtWj/4XKNaBAkOqHmd
41P718h/8NNeWow6+24p7HAMzKKOrDxN82PRjf347KNjNUUIKDZNKIs18B5Lc4BU7laxMzxkyVp1
B6tAjuSIa0diPFJlir/b+px2Bz7OyAmux3Hmp6brWoVpjyJE1Nu6NjyNRlIvJ32p1n4net2cLSCW
cIIogaI6CBF2cxGtozM3mD3CTOj9lNYTuIPfzLzP7XDy9P7L24Hk5m7lPoVkBUbWRs2GWHJ9toK0
MczJHu2zRtXy6OTjt7Ku9pTYbzJhqDEQ/Kgh04ZBm2iTgybukut8E594nKHbaFGaSaLVXnumtJb+
J33xRRz5tuz41o1W1B+1utHTnQTx5n5VvwKzVX4AELEbHr/whaXRvPTPs+3T4U50en5B1784TY5b
eYDL5NtLe/sdSXBRjTRwQ6KydmNlMo0DErIj2m1Gj0Kol8zZX2kdB82BQnv76e3Bbr8jIGdVBaDf
rARnNgFZb4dWT6ngnKVZF5EHveww12IPT30zCnB3pfCqHFrAN2/JjdSSnSQhYJx7keN4abdJnwLm
j+tg51vdrB0iCLwE4fJ6jMg74XpbWqKUcVwJ56xhxuVGpV0kX6W0un8GZ852wO93xgLPzEWmoFgo
T6h//p/O+eIImcrMt7Ds6ds1QhCtd5+WvDSNA06eu1osvz7F1XUGRIpSB9p+ZLOkC5vToE2qblSN
lBSTRo6UFGUQh3pRjdOHIE6xPF3yKvgMxCTLHs3WpObtrH4ln53KkcOhw7PCfREJOdvzijVktrPy
N7kTv45+H0YD6tXKwlyvht8lRcfFD4+CYvARp6b0pev0GWSfJij4zF7zUnWwtXYeyzeHU7372cAK
jwTCZquVNtM7S3Dwcs/LnHoPVReU0/dkbkvvYWxiKY685df39tShVPBuoyAI7Op2M7dFFvf5mAji
rCziU2F7mIr1qz/txIGbXA1cDZ1UdhbaFBCXNis62nXqyzhfzlVtxMcM7n2YT/LvoCmCL561IGYg
YvtTUk97vcLb06p0Wykds7f5Bb9KS//Z2FZeFPB0G+0sB9s998OUPwNcfXftkUoNtFnQxAgLgdDb
ZGejk/mdEecg9fF7YR87w1dvbOPXNdi14rndmxg4YpkNKUCxb7ZI0KAa+6H22oCHYFF+HkfPf0jr
wT+1/tQfvEGP/3GLPV2K2435y92CD0cvTWmGXZ+HcRiyZqFDBIA5tV55LZWYo02GVx78ftGWh1Tr
quC9O4bqKk1xsB7qcc/OuR6zpllR284UnB3DaL4N6+w9WllXRcBv8GZ2k7J8bIuy+LOpB2Mn+biz
ZxiaNpDSmUdEcLNZq3aiECvt4BwXsXnEG9o6BsVs/S+j0FGj2seKQry+niCErKzXeyc4VxSuw0mL
7bBHl2ZnGW8DO3Z63Fb0mlRV3N/00mZdDgUqzMF5NmMRITjlH7pm6i6uoEb+zuuXL8YAPE+ojvK3
m13iNXMgVxdIb1/lxp/UFpuXuq7Sf98e5SaSMApKrYRmUKmgk1We9Z8D7aVCDGug9j818PWnh5PH
B2vt6+lnuaR+H2ke+e/JRlcEzUPNqH6+Pfy9vUGc5RioTIrQcj380ohRF2MScFHGWdRXmJXo6zjv
XEA3ySKTJKTA7WAMaMjqV/xnkuXSrBM6Jf65RB/DPrip14OdK9Z0DMdSD/IwwxXrT6sZ2pVeJUxH
UALFtIeyufMrQKXYpG5U3VHi2BxBcnDIijyzzv0ofedojnP9YdTXRQ9TewouVj+mQVjm5roeUAhP
zW92lWJF/O4FV9K8NEspCeGtuemzGJogOox9cA6WrD7acYyyWFAPO6PciXCENrIsil5Q0rZ1ai32
psbsfA6jL+sQD/MfIjay0LDED2Px3n/R04MD/k7IVG3GbaK6ZLGZL6iJwpGT+it0juQRkO7wanWY
qXl2vEfUvBMEVKmfXFU1nyE3Xm+npkhSym55fJYY3yFFADkpn7Ig9Dp33Sng/Vqp68wOUDCJMcwQ
PCeBt16Plcw6qiK4dV762V/7Q8GdqeRu8EMNk6K2Ps1eEZcnF2Hbf6VAjuCDG6R+Fmo9WqllakoZ
pRa6/gdpTI38Juqib7/qa0GmnaKQW4V14y/eQU+CxPnQsLzzB0PgVP+w2t78k7TOqR4qWY/5QSL+
oV/GavDFoVhiWnQznuLjYXQxnXisZIuOtTX1mEKYkrMcyrYbXqdBS+zI8NbcCItgTPKP9lh74GKc
zs0eGtoZc2TAxBgOEsykfyir2LKPUz/Xf5UeGv4Pa9JZkkNqSxEFmuF8l7hM1+EUDHZ70GGigLzT
RN4+Lpa7irAN3GRESV4FZ6NY5+V5qj1keb2GzGxnj99GTl6fAJjU+0hRFDa1VdnpI1B0qFV+ol8m
T5qR25cWRR4D5fUcvZmPCpjzQhN7z9D9Ts7yizhJ3OR1AfThek+Q7AISbThdUK6XI9obU01rUi9e
xjEbj4VvrR+NuPCTnXz6TqwGx0DTBdqMqplttn0xIY45pYN21rsg677qOJqwCSdTq3ay6NuVBbJF
4OBd76iG8GZlof5NqdHJ5JL6cfu5amWcHZxpWMrHoYv9Ig1NepZD6NR+632SPmTBnVLonZny7IWG
hKw47a0tFQvXSU96bQL7cBzzr2LR7aMlpLtThbw3CoxNJV2ugsmW7zQXLn6rHOXztNjJMUvnLLLt
/t1NFbQ3eLtTjyH3oguxyViCoOXB0kNq7GVXT6HplesjOjtzEmltvWcnd7szucKZDyKnUMjA3F3v
TBwY7akVVXLpk3m8SGyaDnJmT5aVlT5RgBLfcdfac5S9XUe4YmhS0jYnT7qRBejWOSiF9JOLwXsy
CoYuITFr343GVfxrZBSpbClNny3mt6DD0MnUTS5ZlxhPduX3vwf0NsLUnCi7vn1J31lGMjKayRDM
KVZshRspPCcgjazkYhdrJNzhL7RR8GcRw5NLFevgazsH7vZCY240bQB/KumSrUZf5pdGGsdFegkm
X0/CpMzKiC6h/TVoSaPfntttasBVRtdYWTNRsdju+qQQ2tpif3txBo8Wyjp/R1Hq79jVZQgLa88Z
6Rec9Pr+pPKFtRowat7ltDaud+TsIYvUdLF2nvzWyKNRPZvPriMTncsi0/QfcSGJnGh8p0WUAFdC
MhpQmXiQSELpYZ+Whv1gFI4zHAd6Lj+QJ6YxMUymQMVJDL4WufYimr/fXqQ7H0SJOPF76Trx/t2E
Whe1dc/qWxdReZTl6bD/nQOees7Mcif/vg21VIzgKhDN0aiiOHO9PEvA9SiDwj0PQBYgQdJX+kyS
ME9RqvnWB6wcxvNcte7H1k77v96e5J1zi5wvWAkkn38Vrq7H9u2qcOcJoQHevtkpH1w9pOoX7Oy3
O0uJYAgbjlYPqJotsGilvylbGNLnLPPcl2rRaVrAwJ6+QzeJv71/RqwixEUeMwpveT2jdi5NkgLX
o+K01MekrvvnxvL3Ivq9dUPoAiFkhqAKs9nSbT7XbT2n/rkZ6dU0gBBIN+y99ObOOaUkSyMeXzil
4LeZS2+B/epRusdhZvpDa9dPc6OEFnk7hFaLmOb7V459SGAgzPJO21z5ad7kzppI/4xxr/84itw6
Npqzh3C4txcQCYE9Rd8fnZXNKI00K7QxW5oGjjf/vtAl8nnwhhOyEP++PZ9bjBUIK5SgQDH/4lRs
XTiDakpcoZn+2cbjogkR/6nLQ+CPw1PteGNysLpi+i4k78yQxD8XgNCGPot0F3ms49u/5d5+4Wfg
7qfev2Byr3flJPx6KMfVP6eaZvDaS5bIdoX/+PYo99aWe59uDNXPAPmE61H6LvXg27hMWOYy1Nxp
eCjjegy9ddp7f93bmkDDecMqtQE6/9dD5bE1N41FYwJMZPd75evD2ZT2+A1hSzP0hRl8entqd65j
5abKs8Emu+HMXY83msvklGUT4CYyrJOiYLSPYjVAUqRi+I3mbBWlY/NuAX4l18DbWakQ0CHZIuSy
3hDGPCtxFD9H3igetZdJVOLou23yP8Qt1QSnVcGDBu3h6wlOMDPjNOb0rZJ2aWIMXtSvzZ4D3b19
SA8GwCw+Iqr0eT1KmyXp5HTsQ2Pup2etLtIjNPy9bPDe5lCidurcwZvatkISdG+TppqJjpLdPtWZ
/Jilon6ZPb1+TJK6+eftzXFv3/MuVqIXAXW6rehbY7YBb18Oek5y9bgkhvNl0RFGdFPbOr091K/v
sElmqB6BaPzVA2SK1yuY+kgoxasenC1nxiiOn1N+HIPBMsJ1newhqjxvrF67Thhp6GsWOolm265a
mAgt/4i6n/V1kG5tPC9FUX4JnLz8mtjO8r1BguV7HYvlI6yV5EduD7keiV77RinUPFVxDuigD6bm
YYpbZ360h6asjg1e0OjuF+XqHTkLxne79Af90Pv5gONOVlFbM4rK3sH//SK9bZdAYX3oeSDFSHy9
XgIvgbk5xjxnzDL1gzYsy1kfw7yzAPwiluFQZaJlOSc/fbN0rT9SbND9gyUcGxJlBtjhrKMJW3OH
AdT4PJWT20YYmSWP8DIazI+6em1Ocd/n8VOtD3360S618t+3P+PtjlEsGmiKQLNI77faNh1c5ban
SXRpLDf7MmV2HPrFul7wWxp2gvKd9A7lCZhdqv6uxAeuV8tMvRoUNEF5NqsVMIOZGAhKTvNjJxZR
hE02+U/jvMijYYr4/fUCi8IyARpMMyXHLftKRx9rbahin30B0yXIER4gwX5/nkJ+QvsGcBRpLEi7
6ykWhQMxaYZpPhfzSg2OWjNYDHMcqkNeZw2J61i+v5VMDoFAFhJP4FFvmkaeV3VrPScwGXuKS25f
Zw+5aLVwbrA4e3uz3IYzENqEMYAOoLb1LXlHx5u90nFvvuQ0iwD7L/0RjOb45IvZOoiinHcO2G2Q
BvAKMFtnVMwLt8CoJIntoF/UcpazPKaUVQ/Yue2lJHdmRa8BATq6wtR5th9NGIteLCItL06RLTh0
2g9LSYFuruKT5s/eTnJ5bzRgdEqAlLCBNNH1FpnIk0VgCrAZRjEeWr3LT2ZtIABvtH+4ldOd3v5k
v+iy1zEKNWgoJVB2VbVgq2hZzDy22myqLpY1mPkDpQmQVRoEvv4xtv0qv5S9EM3zbMNbCOcV+sFh
WpzAjlI9t3/iwez7x0kXfXl01w5kkdct3esEDwP0cZFPfwrdEh110yrzqIRWc/XnQqLQHfxp7H/a
DdVi1AhG74tjcDMdqlkE2e8poJj1I0nM0h3gxBT60SyQ8zoKLRk/j51rtGE7LWYXVjPRKbLaef07
YaPLcJWD/9EFtYrDpNnKL6Ntw3d2eLrlD66AJ3zYWT6+xmb1eKXx6iBTV0aum0tu1lJztXHbvtDB
SCPDWuWhEtV6fHuUe0FYAXNVd5m6wFbKzADa0oxOW18SzXG+mNrsf42nWHwf7OzdrHQ6BDRd+UOd
j5xEHbn/dJ/MYCYotWN90RPTCdE3yI/OoO9JvtydECkB/VV6EjeyfZk3BiUwzfqyIJN/QqozO9Yg
Ck/VuPuguDcUBFdFQkA6h1fF9YQ0zc1Qf+rqS5rF64OGpwgCsW3x0EDC2PlMd8IRj1DVr1LYdOA0
10OldVBpqWbVF0Rax1Pn+vHJpgi8s+XuTug/o2yaoNSbRS6qub5o6J3/OU5AaHrpGQ+zueQ78fXe
UNT1FMCW6s6NW0qf1b2O+jeboR8+4xuJf9+QpNE8yz2DpntL9980Y5PUF3MxATEkzUgSsziDQ8ii
MtCC57fP0d1R2NfwL3n63RAVEivVWw2P+IuFUXbIW1OPXC3zH94/CgMAfqMNhrDRJo9ppcxdaVri
UpZufNTwJzp2Q73nTnnn28BoYRrkKhT/t11LSgZp1tZGfaloNYU0xKfHyu8+t7FWvrvBgIQMoFVw
i3T4eRJttrVBfWgYfQ5rPcuMBqmRPCXF6O98nPsT+n/DbLZAnPqD7/R6fZFu+beRe+Yjj4ApRLtr
zyHy3kjgIah6wfK0EJe9nhBah6JbRq2+5GPmn6AoNUOUW4nzEYhh7u/c53cGgwDJI49Ixw7f2pwB
+8rysnObi+mX8iHLkFERTVv+aFpvTyJMpQaby4iOPaJW6jJi96nt/5/Y7fVJkAdt2l6UFAdqw7Px
YRgW99wuhRGZVeZcSr+z9xKIO4MqbW+ljWpSZt/kK0K0XuLLob1gC6zJ0+Am8XhI+0D+9vapugUk
4KNGpUbBp3+VxK4nV/IqMrvFrXl5zB/nvkVsU/9ZNAIqZf6cCysLk2X5Dcvur2+PeydmqOqYQiOh
lQDZ53pcv9eWOY97caFqVX1rlzH7iO9OfdwZRQWF629HHgF+Bhk5hZHbQh0yd53KlBN9yZZsMD+b
9eomUWMT6Kkt1k334OtxPn6aGiu1X0YHeGA42DIZooC7Zr7gYZynr+ZKE+N5qMw5eKllIrtPiTlm
4mWNkSIL13lNe9T5R/kVOGD7VxDkefIs7DWpzi5FWu/BGvGQxz7UaUhjEj75MWgBYALXgwJ11kFi
G5E+9TyLplGP/0gnu3JD3V+Sfzw545VkNFK0v01es34ynaqUp7W0tc8lpSrMZvs8+zdom1Qe3Dg3
vxvNMKWHzpvccecdeXviWEowSBgYKSzltouiIc9LZ7gUl6WENu6N7hCN/4ez79qOG8m2/JW76h09
8GbW7X5AJgiapEQWVXIvWJKKggmYsHBfPxvsbokZmSSG6JdqiRQCCHvinG08cBsIcbuVxX06OY6b
0lZcUc9clm7ZHQonIAmMzmXCQO998xJDK0hqL2gunMJ6JoWNIwQTI4Y7eJYbqVU5zo7CHWZDK8hq
4+QCpxmelv7xRFeuKkoYvTFsEtMcXPZOMVIoS0x+tdJpy4P0qY5tbzlUcCHFbfi4oRFTLfM4pnpG
mLXj4Sj2bBzgBu8aXF3BnXi2VlbXuRmBHXhh7iK1jCLBcYsirMte4tJ7cAsZ/u0FFfvodLIzYw+l
iJVufKp3nnwe0KZw2UEoeML6DKKCOIbkDHoBzIN9n0cEvR9DWkwXuD7xz8rKFP0QTlCaQkbKt9q9
kO40pl4Wlp9Y2VAzBg/ZbPdhy6oIBAF/hnzxzIsvNegX0S5kOHt3IGfYDoqrkdfviJzr4YPv9nUQ
y1564UUxg1cQK9lO0Z/YuMmUupBrtXe5yiUIxciJTbEblp6bytznKu6wiao9HJpnY5dTK5hiWP3Z
3b6FAVkexiEyFOrKDMaZ7O22qMibj34QKME6hNASMG8oQxyPDzphcSyaMT5lSRMkKY2ERBWJcdCt
iSCcmXyo+i9AGFx2UYjXYvQOHBxfUpcd+ASPj1r0UIUWTo/K1Gymc52/HVwPxQVIy0N5a7H81SXF
gtwuUDsc2cGrWvJ9hrCYimlOOQrXRmmsYZHP7Ef4tEUZGkJMSwXxuCNLKAf5tERrpjmLHYhj1S4o
MmslzXMaZ+CbAoBjgS1dsBNaFitCooUThNKHEcWaPzFJu49EsWGPXYrEg5PPt7yI6sfXT8gza3i5
ZwcAajwlR7Rz2BlmYpUlGvXq0Y57s1ZYA+HfbjPM+w0tYRoinsEkgVzLcSe2ERuzToXskMsJcDzo
WDDvfdnAIClxSxwtK5P/3JghwMB4QQ8dyXItgEK+qqpMaPkcZnPIEgcmSO+taF4ziDw3ZihALU7d
C/9MrzRElVtlXkP5IWLm7P3wQE0b4lqUcAutaNhFB1h9u2FiIAJbA1GcRm4AGCJ+wuwHGQi38OP+
JNYMx9kh4Ife7tuvBOfzmMcGeIZGbOSdReKiFRLCRlVF5tjJA4PHJXEKf+XYOTeBQHRARIDy1CJK
cPwa3La6ohc1P3hW515Q7nb32eCy995c8qvXZ9C5IUWBBVc/5DcWN6HjpmQJsXnYwPADI1GfpblX
2P7FmEGBIHm9oXO7GYwaF2TCQivW65hcWRAX9zyMKsib13ltSOBCWM+uI3uaP/qAW66Ab840CB00
lGeX1b8U9I+/zDfmGeQYwQ5V0APk45Tfo6IlcZiTEhjlNdDZmSHDJo1MMors+D49n+xl+QDIBc6F
znDYfUGYSkohwnvljmtB45khW84DFPsW0U0gJI8/jFYw4bIHbC9ADgLYTMw6Htvefft4QRwRxw9Q
Fwiy9PpbU5fWgLoiTh+c4g/IdcyoAJWd/c4bRv8vyLKt0dtPayrIff1uUK8+z8BEQLHJZwfZWTVi
keK+q+uHGWBuIKpvgd36ySJvpQJ9ritxlcFNBlUHBOHaaa7KFl0YBPjI2bD4bprmqNlBWsl6ewoE
m8kCdAMiCJkQfee0nKxsJe4/Bx6BlppRacQZs9rdMLG1PO+Z7RNNASMIfhb4FLq5lFFOBs/Ghh8U
dVBLD81hOkQZKa8aOpHrqbJl0pjZGgTkXKu4eSJXAfgMqGHapAwyL8iqsRCHdgryS0WEdZG7g7xQ
tqsObi/YpT80axHL+UZRwUHdD4qeerpnaEgeuXXGDy0qHFeczX1sq8xdlO34vmxx7tbdauXo1PQa
/QpdcwBqsGsiS6IdEtbkVICYdeLQz4zxi8wg9CpEV99DbxzIXb8TLQQo6nbPTYcAUx365ABCErzY
Sg9889e31TP7DsATFlge4CcuMM3jzaDKwR3BkY2XaX0ANdi4lwAZ73JYxq7Aas90NjT9IHYBlhq4
zvrZmPVzzQcI3h0GMdTfSsfMv8KKkV6DpV/dRY7BEYR0efr6551ZoKibocIKcWasHV0Sx2U9Ig23
kwfDncm7uW2Da/DJ25VWnu7ZxxchpBEgObtkbKDaq3+bHQ0w4nTRiz6jPGlGq4Y4Pvch1gDnUXix
VmCt1/O+JqW8RoFy2jeynvZ23aoL2SiohUGEtXnbyIJYDv+EpcC8lLKRztTCfzH7g1/JQN2YITIr
Tkbbq2qOihtvmN/IPlyaAvAct/XFaRj/0ZoqaQmAKi/HG8hCGrEdWXmM3/Yv3jSWT60sbHmEAOhn
yLodT9UaNtZOMLLxxnRqc1d4Jr9A6DOtRPw6kgHNLMJ4YK1gI0JxUk8tgqJAJC/L+cYRyAIf6ogW
PB34FGAvRJkAKHdLiO6Suq3TJD7sSr+VhvB7mOH0CloVKOH97dfV3N63TjEXTSxL6X8h4PM6ieO2
wQGOrVaXEJA0eCJyM3ijtczy/vgCsMdQB4dliZ5CQT01tOjkTTft6CPzDy5GjndQQGU1Tr0y8Z+s
d55N/KUxrGlA93AsYebrSrgRMqGuKSvnhvoW+GLIkHHIB0/QIcE8QJ3fh26cqKvLCkkzO64t5Icv
YAlmsp1lV53aw0XI+1vgMJJ/DQ31y/e5SXqyd1lbQDbVyOc0mqY+iIllqI/SHhjBtav2uR03koZO
IkrJycfemg22dz0lrQungFwJ2p6qbuVjta0SZS4T+jmwIFq0voDa14oDNPORYoY91aHvQ0hJKCVj
GYxfxGyrldjpTEtLVQVye8jgoOSx/PxZdruRoN6HjS0OSB0xnMDmV5dxlIpyY//6kgrwIG34wIVf
Mg7IuYFrqB1FPhi9Fa2Je+NEEHcBn6eS+9kw811tZ95975TNj87jb3R5WSYNJK0XGLWDz8NN8Pjz
BgWNFIPazg1uYJYfu0BHpjNYf03silVSjnYCPDWGCgGI9mByIEm6dMGzvvQcISJSze4NJMMc7MrF
vAeRmq8UjrTLAlpZPDZwAmDd4SakfxL4+jYLysC9mSCNeeX2Rf7g1G5465XWfAn732GFf3auPQA6
FzIfljgm4/FXlXU0QuUDogllmfkxYEvdteWX1ZWjcuANWr4m2KcF10/fF6LgAgcR5KxA6DtuL5OR
6KAT5d3gjYovUHobLijKVVcdiIpxB3Wed6jPzxcCyvUrx5geLv27adizPNGOAL3UBlB0dgiSKzwE
mVHyGMuySGU2PgoodV0NZdEcuOWVe4orWUqyqIXLZQS/hwn9/vpaOVmUi1TYUu+OcPmE+7w2a2UL
GjZHDhF06dq/QOJh3GXgnewN2q2ViLU0wtMnL0pvEH1axLr0S3UvIrObWe7dcERscVN35r5sunbf
DJ15aXN1oxQanmQD97+iy1eyNGfGGuVPcHaAlQEDQLfXbMB7qT1pw4eym/0dK+0+xRJCx3qVhBAQ
LRLw2CG7RNS0su/p6Ozlw4+a1qaZolz4Biv8G87YkEhrguQIMb33rk2DixkI+12GYb/uh1btBFN5
6uZvBFo9vQL2+EVzC7znEyKuC7YvoWHl35RV418wy1K7QrBVrc/lsDjeeVH8AlkdpwnEElDt0xYU
AvoOGqfmDbP8MbjoeYYkg2SwQUz6sjC7OIDAJ41tUVrvXcH6cd9LVM52PAoauZt9GJ2t3GVPhx0E
KtREoCCO26ytM1prG9KfsnbMG1HQmxlH63jtiOAW8TN8uwPvXQW9jJVY63RvRiIC83zpZwAv9OMH
GOsJ4pwuOqHx6sQwCyuGkeG4soOcriZskQhQF7glahR6XnomNUNpL3NuJuUNO0VVfyWA5d23dZZf
dABEQ+d+pt+gU4WEfNGvKdSd+cjlfF3wTA7CSv0+zaYZqauycW86q/OgeRSVhwCAhpWlc7YVFMKx
7+AKHer4wNbyGl4bg3uDuNu8Rq+TD1VOghVHpCdcjzZtUaBDBIRzDilqPbNI4SYMST0a3JhdVPc3
rCRWDgk0BlgbPBmpaN/ZBhXeLYQbZX47VX40xm7R5o/hHFTZnaBUmdi5KpeAnBcIaBwUO2hwdY/t
BEexSwM0QtOLG54FHwpggKcdhIDLz6UZQvOOeR4DhtQgjRncMasWQ1xOSDztoJRR/TCdorev3EBJ
CBYYnT++UUgWGwP2fWxQ6L+n64G2N3kF4HVjXrk3Iwvbdwz65uBSB+TL66fMaUSGEwwVGxRSoPiB
hXi8LyCV6lLIDrg3bZ6NDw2Z5UMeStDle+YkKDz3F9xo+v3rjZ5Z+vB8WPCluFlhe9cade08EPYM
71xqSXpp+40BM0PHuURc4cJHLioTHoXVrpCMrElAnJm3qIziQEVFDDlJ/XS3666EKQ8c/2BN1u+h
HObtiWrWBGPPt4LzDALOSO7rG40pMU+BRQ9uxn6qE1Sm3Gv4r62lqJ84a9rqQDIJsS3S7gvTTLsh
lBaHJUIBBlgFiUG4whjAYw4W3JlGLi6YX5EvMzGdu3Ewy4cIQ/sNZ12x77nov0FCe7p7fVTPTKXl
qozcPJLzyCvr92VWw/pNGDCuBGT1GlWRW0HgJRSCRFqobHwXGU518XqTpzES8lkLqxOsC1Ca9MAl
z3PqgaINHbTWyG6litykHFxx2bqjubKrnw4pRhPXI4wmMqJQXDpeKKXycoZY0LipgXjw40kF1N43
gV/ZK6H96TdhOH3gYUBtwgF5kq4LsxHFMWHcGHwcvzS465M4YNz+KxuiNV3R04W4TB0cFEvlCokk
bSGiRme20Ryiraxqg51Z924bNyTs2B5AqELEpstLsYNoz+RAUL+y32g+hU3OA/YNF0H8F+h9PQiI
unkWudXmB9hNhzFFRn0/juzzW2cJGoFWKy7RqJYhEXo8dEXZSOlCYvIQCOrHjRvID6CDzrtWFf5K
Eefc4AF88QROxOat01IsC2PWwbvg0HWNfclh9XDBZONdd0VurSy3s03BzRfRE4wccA08/ioHBEZc
iSTo7qq956VLL5FK/msOaraSSD2d+ZCrATJ6cQ0BMEk/ImgkqyIXUX6QwjRupdk336zCbfevD9Lp
7oGzDvAzaB09ifRog6SyciTQE20OQRMuNrOq/cylYN9p5Il3o8jlHYNC4MpwnX7acspiu1okqaAw
ppXbmwkuYcQvAVcMgWUCYwj/Fyy74Pvr33amGVAusbwQ4eMj9QrYCJ4DTm5JYTonUNeo3fKdwpGc
vr0VoAVxHmAdIc5fevhZ5qFAiFNlDOiYrFZyRwHF3NWNtUaiOJl2CJ4RFAHHvqihA7Z53Ao0ZBdC
jyEONumzXe3j7MytmkCY463I5ScTCKCjl+TXwt3XNwfg4DglAOTdyF7KB2f26NeeOm8Edjy1gnDd
RayOGXBCo8bdt59w44cKW14OD+0MZdi59OVKJHsyBQAeATILPhpQuEJYsHTrs8ERCGiwD0GrRY5W
t+9pke+jeVUB6XRwcJFG3gn/Q20LeNXjVloIokQTA9UKslGOlZSzT9KoiZxhb1O4hbw+3841hsoZ
ajkQAlwgzMeN+S48FYSTRTflMBf+VRvaIzKpbTNlsQ1m7somfpKBWpw2l1MCSSGcF/r5S42ZdhPA
DDeey/zYrwWJO69IjLH5XEztmrDiudZguIcbFNYsqq3aWhp7A5Lb+ZzdAMlifx3pCDNPQo0riZtd
Hnu598byNWbhwq1Hbhv5D5Q09IuOqZQZGYBwHhwgmvas5jJRXjsJ6DFL2qaIJ98ox7e0uPh3AagF
FgKy6VpGoKxzTw7w2YbfZu89QvXDuOPIAz+8PklO5/2ypsBbxj4LMtRTtu3ZvK/BtrVQimIHKDrZ
HyKasU+gF7HLLa0gNMNOsdAptG9pQUKC5hUgBhHY9glcqZGgY8OaZtrJEYX8MAZnyZ8sgpt6Rg72
YPBC8KU6RO0cvCdmyZIePgbXTgWjJ+IPU1JT640ASwwTboEojiN6gaIEmA/Hq6x2uWdAJ1odIFbX
XFgdqfYmVxCMBnNg/3ovLtHe0XVCa0rb2pWHkhdHTfhgN+H84PiVu5+KBf1tOeW+rEdyF01FfUUM
MiSvt3x6k8EiW2o6uBLiboYc5PFXQurPg3a3rQ5jL4orUgBd5/p1t1chgbtPBu3vXsxxJ7IgZcLo
IXgOPpAA3xeYybgORbPyQqd7GwJGVLNQbbJAZ9BlMtEJdOajGg5WCDcVYDeN90EZtskICeuVeP/M
rALODxDkpZ67VMaPPx0iqsyRbjEeelHVKbiSflzLfoitkdfwueqmpGeFs7JgzjYK9/aFqQ4Dd51a
gNrCUBsQ3TnAHLO9zgETuyDU7Q9I9LO7ANLl36uwWqvDnCTGbMAeIIeMMwN5vxMgEC4yecM70h/8
wmyq9xVrvRiiZY/ZYvI1Q/N8V0PPO1YADFlp7wWrIq9nRhXB5eLcAJmtJa9+3NVeV/aCynyA7lym
LsZgKvesz3HLUfl4tTKjl3WpLSYkNRc1qmChJOskoj5CbmGcnAHGU7lo4zbngRfnqqzvLbKo2zjV
mH1r8ZVzrCy7MPa1dCHnP/cMGaaMV7n379X9f36M/zd/7O7+3bb41//izz86OnHIKEjtj/+6LX/w
TnQ/5f8u/+zXrx3/o3+9p4/tg+SPj/L2G9V/8+gf4vn/aX//TX47+kPSotA83atHPv35KFQtnxrB
my6/+f/7w/95fHrKh4k+/vOPH51q5fK0vOzaP/7zo6u///kH8lbPBmd5/n9++O5bg3931f5dPp78
/uM3If/5RxT8Y6m8QxQIATpOwQUfPTwuP/HDf+DyvTB3cS1A2XAB60AdVxb//MPx/oHluuTlwKZf
bl74kejU8iP/H0j44i8RNeAkBwDE/uO/3300Qr9H7H9a1dx1QFOJf/5xfHgaYFrgSMONS7uWiAwo
WVJG/mVh7SMP7mQrFZfzzz0ReY3ssoc24Rgk0ivqAmIR0/QJ+MlxpVj40uOX8+XZWV8FBpmGsQ2S
gjPO/1ycMPIPOZD5P58N33+66Xm3LMv099L6b7fguDh+ftTMJFQk8xOQycV8T60GylyFA7EH5CnM
xo5dh8k10sFLH6PtFQK6gNWQt34yCiS9YtyIch53kx9+ff1jjnfi3x+z7FXPOisAWJhW0eQnyqLu
rWWB8PMwmJXpH6ZQtmNqBDARixtYUPz5eoMvfdDy988apCHMhYKlwb6OghEZCZWp3VJ+WisNHG/z
v79Iu3zAxnQwpXK8ZCAiGK59ODLaO0qEXYDeX1T2raWIIjsmGDB3sVm7Frsw26LnK2ebVtX7/QJa
/EIDqDp5YvISlec9cAx2mALD85PChGMgMWxK+iZWcNM7dENukUTZsCxpAZQOIauwrY/1YC2fYO3i
wZBkAIFq5/DuZ+AN5cr3vTSA2q6AK50/hJP0EtixBJ9NKHfEWa+qN11Uf3WeHobUYVX6wuFeAnP2
8hGqA92hNUqidpt6Rk/5d5BTpqzwvKSWQf/RGhgUD7I52Lbz6Fl9Xg8VpTbzoM0HGHVigi7J9z6Q
4mtewS/0vX5ZssfcCsF5w27QwSRsN/n+6MaMYSntX++fF/Y2XcytifoBDik5/AlqwbI/YWfL1EeH
zZF5LY0iCu6nvHP8lSDlpa/R9h6AlYy2gxtK2nZT4N+BqlDIj0iSGisb9UvPX/7+2VYjQlOZw+iF
6dxZMJbMwT6DXRURa6mb43ju91zVdpqoI26t7ClLOyOcm4uBgx2Z1MNkIZ4rC/dtMi+/m9H2E8ft
snCgRpBK2HzJy9bvWjOZW6sGcRRMyHHbutarOKzrGZTMmjClNpk/ED4V71vAeT+8PrFe6itt1wCl
N7QGxDgptC3KpBY8cA45pCrZJ+KFbyyv/eqqYDkTno04zAMoCQMaprx2pyujmc33UY6Lf/z6R7ww
ofRqc5eVk4nO8VMVMHuERd7ofoHOM022PV4LLFQfdIu3kJ/2NUZA1nmTuMoI3mZx87tztFBClU47
1VMVpi7cQDAGUzgasTAnqCFte39tPZMIEonRiN6PrIa1V9Ty2iHhFST37rY1oC3owJ4cYRmjn0ai
KD8GoRB3Y5mzNVvTl4ZXW2jBxFEmBtozpY4ry0s5O2MUF6QZzG1LTE+ijOXEfGnzICUip3A7a+w+
jCuF4tZKAyHm+ZnQNNBW2ZRXudkMGGKWTcDyVzlMU+4aY+7961xmDUnG3J7az3UTOl9Vmw/tyk7+
Usyj8zvrEUJo3TxgK6zDml4XBlIkiOwJBGyTELYsroxbWc39rix82sBLboaRsu8OTvfQm3KVIP7C
COqeBlMGYaCQGFnaBIbaw2A+SCGpuWYkrmHzfq2gE1BlL+F2CPJq6pgz76Azl/Uy8bJ5ri8p0o/T
+1w03U9quENz6c5h670bUQtsbxdlxepzSFAW3LbU9Exj2FYe7aDVltIgE87On6NHCtElti1M0kWP
atgfWRBFCFJU9oc0l5Zbx7kT5n9vWse+to4BDIKIZJW7aU7H8IuH0+0danprybOXJoF2LDMnbyvD
CKLUq3GT2SkrbJDcKPkktq0yXV1ElGzy7JGHqZyGzL4KXc7N7yO1sOIKewGxtaUCrwFeTzT/QWGf
Z28cFi2ud4a2xiTifgrhoQYsY2aLBhAA19i4g+tsQxjWgYHn8yBRzLMSf+rz/Qzd2P2mYfe009nP
IghMQMkrhdygTOc2qGKf0zU51heGXWdjwKuzMEaEqmlll83OlhaMJKfO3nY26/7zuPV0oVV2cwoH
tRZwPetTm7trgeRLr66dzJZPgRQBHCjNg0neqqk1cTwzEIS2zRsdn1JUSqJgOUEcK2uiK7tHgSyD
c0e6bViXr3oWdDm096gkeLrMbHc3ONBRF4215tr2Ut9oqzls7TmE+wHeXdrFjjiqj30SrDGYX3q6
duRXJhyRYfY+p8wq6wsRtRDr99z54vWeeSHo1S3f2gwGrrNlDOlgeI+4dpIecmEEdTSQpdfIzy99
gXbkO33QtxXJhtTBwv0zkl2VWG5Htl3HXW3JyhahEPQphrQDffcKZCi1r2BVu+0Uc5cw5tnMsWRT
Z+FcqTQXtXtT1k1wixLnxlfXomkc1BkhliNT1kHQasc9W0AqYSRrxNEXOl6HBYC6LIgxI80DhcPx
mshcHlSWrVGNXnq6FksjP4rykqrkBVf5IB6cwQzr9x6HBuHGvl8aftb3kFqAGmNvjwgJ1bwj1Psy
RVO7MvFfentt0XqVAcfgMOsTgPGsGFZSdsyi6G38u19hmM46cWjl2lkV9uh54wu3Ed9BYndNhO+l
V9fOWIKCm7EQ2/796q7N7Njr/a2vrq9WL8xUWFh9Eg1IGtvL0yGwufHpjrZaidnTrBZ4+lhFBcwl
iILAir2m7vNCz+g2IAWodx0w7Xi6az+y0q0v8jLfmNnSUUNkhN9SmePh0ayatA4ijpuXv1YOe+nV
tQN2lE6Q1RPpE09mQzxavQ0lq2zNZuylp2trFYQFu+0cUyXgOIK4XJSPCjpa29aprm4poD9Fu2JQ
SUMKN4Ys3BejF2u6ci+9ubZOTag0wSXbkEnAIEckxvKbULPY+Ob28Q7DRDSCCqlUAjh8EftVCb0i
bq8BwV56dW2dBk5l5KUR4dUjZd0KlEfusiCvt5WodOuMUbl26+LJ6WyhkhnPLQAZezgtwoLw9dDg
hdfXJRRsoKMaRfM+ndymBbrfoV5KB1v+2PZ4/WSFBx3vxgYnawYQdFQJC27f1Rpx6aWX145WxTPq
5JOnUhk5X63Kvheuc7/txfWVCg3SZpoMOJcXxjtsj18mWERtm5AnQo1l2QQW/N7SCq4We1V4HzoC
Z7ZtL7701bPzFE52BsB1SqVQv4G0aRUcApu9Df3968TTRVlQFh6oGEMjaevx73KyPkF8bwX/8dJY
aqs0LAdIDlewecVjYUM522KBlcPtaSU19NLztXXa5x6YZS6XaQStgs+uxD4Qi3J+m4Le757RDlTF
4HFTQ8wpbTo+77sx+F6UdE2G5IV3P6F/hiUL+pKr1Jv4tGsailcna5XXlx6uLdGo9V2AbhqZotof
3QKsbd3WRkY/bZqOT0ZUz6ajLW3JwefHdCyyInaa4XMQltuG1NLW6Ox2UQV/KpVyr3diKxy/1Cy8
2/be2lkKCtA4lA6ebVTig6umW88Vb0Jb/5oqusJBN2RZLp1cJmZmGDujyg7lbG7MDzxJZTzrb8ui
NJgN20gAo3vfTMGXkE9vo/P8fnFtiRoF4nQAllRaF+19l3cXWbPGwHhpEmqr06XD5IzIqSfd3F/y
wb5xvW0nqK5LBCkG6XcUdzsf/nthN6Ytz7aVWXWNpbKWY6EUXpo2f8093C2Dj5smn04xqKE0RGeC
QXQL8p2P0X04v03N49cY6khexXoyTkBtppOorA/zBJHGSjliv+3FtRXptNnYVmUkU2EASmC35DLK
os/bnq2tSFKXAkIDppF4JaJbw/S/gZm/8WAzl3n5bNlgYjNWmziSoUw6xp5wjT1Ayf22M1m3cw6h
mg5Zn95ImP/Au32ILPa2PtFWZJEXzGXFJFMY+DUQRBQ0tpj/YdvDtTU5oP4+TW0mEqugl0ON2j5z
IFCx7eHaeckB8CZGjYeD7H7nKPqjdCe+qVfg3ng8mICoTSYLI5Hwxrnz8OxR9VufrZ2W1lACdD1a
SBvDCuWgwry6Zu7ob+qVE35vIaCsingWE8Wb/Xg2q79qv9gUYAGvd9wrY6TcgURY+aMzAU9supnf
7W1EQOXFliEFWvC4ATo0boZajUxzl34zhv4Tig9/bXu0tjx7kL6476BflAIQlCloAAIeHmyKI06U
jXjRB8hHj3jxcbxTnXk99mzbCoWN6HGngDwFmajCEWlInFuIA/vJIh68sce1FQqxEWAuVS9Tk9b3
rlHvKl5sClLANTl+b6Ds2yl3GpHaUFDbDQ3k9Sy3+rlpOHVw1YSKgggbKQAw8L/kUDooA+9h26O1
9TlyCYtn2+DpZEG4vO4CdtE21TZkBAhsx73SeQNo0oDvpCghzXuQo94FjthW9gfv5fjhitqCFNbA
0w7wlzoWioOI2pvTn9t6Rlueg+FgV3QVRrSf/haI4EYRft/2aG15Shw8BYVwXkr8/E+YEF6ZzZr5
9fKIUyQBBCaPO6WHsbVfgfWRAgleJP2Q23ujbn9se29tcZazmwk+EpFGBd0Rd3oHruVK2Ln06rn3
1pbmYCAf3NOAp0XTeyrmYEbfMp+O8VDZak007aXO0RapR9qxJVCISuvS+VoX7ieDkg+bukZHMI2L
z5IfZBzrvxeXveBWbPXutlIdKAHHowqpaq/kjo0Xd61PTW+0UGSnH7e9ubZGi5FRws1CpJ5dukMy
O2py4zYEG3+/rQFtnbpFnocqrDElR+O+bOwPEMNeQUG/MKC6l3wNhUlcmPFoqCjdS7N8nzn+pjIU
VBiOuxxS+1AF7ieeOlljp0Zoy3srH8pNSF8wCI6fbge96fUlZmJmzlM8cZbCzHYbYOxEJq0ZM0OO
AjKAbQ/JerMPLtgAmsq20dQWquSuUi48olJsjzf9ZN/U3rhxDWnLMxryWlUs52mQ5S0cX6ebiMOE
bNN760inCLPEHG3CU6vr7xwLGrim3PbeOnqJl6hO+IPBUuGHn6CqcQ/z0E2XOEtHLmUj3K1zWvHU
R8/EEUDoMZuatwkb/fdye8J7lE7FDHjaMdRtCrbjNrlXRrQtBNWhSKaJe1brmSzNS6epYOk094ky
DX9jx2jLs6oioNKqCesmmpod6Pf+n3VpzhtHVFuefeX5GbB2LJ0jbu8s4b7DSbqteg5dweO1D3sj
KOGNHaZLF7kmwV47EQGn1ahfc29YOuHMYapX/xnyWKGhGpo6vAq/whBjhERx019uW0naDgDwrxnl
MA9PczjxBrsWqbk0y1y2rUoBdaHj/pmIUiFvMpqGBhRgdv1Am58qCoaNV1IdzgQBYdMdIoOmvJgE
3HRgo4L+9y429Y4OZ4K/4RiavUlTVfs2jLiBWodG/MbdV4czyRr4PuG0NBVukMvYmm3yjUxj+zbT
1V87gk47HEvu82FE33SwVI5L2fw11ta2E1VHM9V2N0AZUaHf25BeTsKEHGDdFdtmpadtCL3TOxOt
4S4MN4X5kwkf2kso8sAXfduwajuCg13YsycMa9RmDLR6BemmhV7rs40NaLsCSn2ka2mPnnfEcMV5
+FfB6m2ZfwgDHS+pgMBy05ecpoErH8pc3A9EPmzrGG215tk0OHWdszRoo69tN1hxAZ+QbZ2iA42k
aYzT7HhdirUUwXm5Z7ExGW9zh/w12XUWM4dyPPx28HSvn1TsWfSatGsopifo9rk9WIt6WTkCXhfa
XdqDt5zFqBZX2A4CyNTs8ibKySX06YcH1Yj6yhGO4aeyKJj3ARS3gN1BIkjwB2gn+peLK0d3WZHW
9SGyWCIZn0PRzRzi2a0Y/2tgtqF25sRa8g0WOgbb+Qgs7b3lIdeeBBTU/31tIUu281GlHq8UM8Iq
tYOxcK+yrhqmnWUim/DZALJ3urCcSgR7yFbjmUNdyvkiZ9Gi41Tbs7pobHuc96JvnPbrCNG57E66
vlF9F5bHWBrOdtSnfMT37qmcvaQye0izt6A4k50PmXx1mVtdHsGQtQUvzGSz/QBdsgFO0j6/oqXg
cwqZvnC6GGBQ5kJnzM29pA8GFynsGkKHu7ymTYd4NoqmHfS7nSBuupJbN0ObVdFV7VjSTSFZkg87
zyH91TwbcDFve9Pdu2bfz/BHhBLsA1Sdu2BbFKJDa3iT930Pa7WUhLn6COuIGTnUNpTbpr8OrmFt
KYHOj7o0Qi4v9uzqACfOt0na/Zr9OpvdRM95bki7dOpo1uw7E0a8IzPLjcGlLlljtdAShmQbTf28
8cbEFq2a48DwCNtv2nl0hI1s2JAZhexS1Ad+DtS99gyxDUgPkazjDZOqgfdsCrq0MCPAd6QIxnrn
RJX9c9u7a7t977HZ6ZVN05pBQC0OOuagtAmxmG0lcFgYHX/AEIAE3zYc0i98NL431eD84MZQJZte
X3ezakZX+UQ5Xep7RYdsJ9TTcyfaNut1MQ/HzSZcoGqaFn7zmLnkIQvKbetVN5DqUYEcaxjApp7K
UhHV15n3Nl2cX8tJBzd6PRBZFjKnKXjzY5wZEYmj2nqbreHvp2sHODdzx4eGD01zu6pieGv/9Cv+
Ydtgaid4BVp33wZml6pJ0XcgJpaXnSObbXGZjm0s/NJUre2LNOfEPbi4t4HxouSXTe9+YolC29oy
xxw3HVgM/D/OzqxHUpzr1r8IidHALRARGTnWkDXeoK7qatvYBgM2xv71Z8V7pKO34uv6UifUd91q
kjAe9t5eez2NLTHDOec3ZjrXajJdun4IFAECboCWFno10urIxaeb3v1aSuZiNGIXfJzQRivlPcm2
wjRkXsht3QMwjvt9C1iHkUImNWGyj7a8Z2MWf0fG7G+78EivyoblruagVsSrKJTt5z7v7amMTXnb
3n7tN51m0tb8sgcMXNF2dTNtrFFvMUcum+C/xGbXgrJkSXa7Iws/RX7MfjFo2X8FZWFUfduHvdp7
QXEfB6AY9Qmmo1t0FvUIOGvvXPHGzeQfuvZAZ/z9y6KZte+JrEZgEZNsedWCb1Pbl2OqO7dO0Sva
2Z6jqJZDhxhR1C2tkYweGRD1021f/1o2sw75OOVjok4IgZ7LLTzImd5W0/2P19N/Swt23LqQZRpP
656y+0QuVQNHF3fjors6eNG+TGI7ICy/oKiqNlIDhU0GG7W8Lf9Pr3Zq2F0HJFuXyKE3Sf+gOEU7
np+9iW+cXVfbdYjtgkbgdDzBDYqLZneDy5tB5NuN5++1eo6s8G8aU/wBb1OouYP9gqaGnzctjWvH
WGmUN7UN40kv49ruNPsnmOLWF7/akugcgLoRpToh5D/KVNyn6Xpb7eJaOqciUEYcjFVOQDuvrYjg
c4v+mg+3DcrVTaNhcqGJ28ZTb5fqYBksAlXBbwxlry30HAxKq01k6pTBmJc2Q1XN96y0I7ttPl4L
xvJ6nzIyxupUFuPQznV1J/LE3xYLXkvGFj1S2td8PNU5c4/rovK2NMP2/n8f+D9cOl7rxmon/OYS
nMAy5DNCnxic9oOMk2k6EES3423B/rWGrPKkh9cmnU6xzYxuWGGGyxyK6+m20/LaIFZFHMiFmmM3
LtKP1sQfaNLfFulf0whgLmGqeMG7o/5VdHxBKR+AgP8/s/r/F9Zey8hGTMZIQBV4SMql/7D5SH8c
WXFbNxOM+H4/JiUfExunq7xsNtV7rbLiZHhR3TjoVycJTP3AFVSjxGU4qhLTXL2PYAF747y/OkWs
ByDaei6hEICFU4vmw/lbkPW03fj8q0MEhjQg4ZhFnsJS/kDt6EmV7Mv/vqj+PbgCXPb3Uc+3GLfV
6BBE0+rUDxfYz/bLZfNtl5vxtbUiRx1hZP1l2HXV425jrc6KFG8hrf708ldHyJQOFkBvvHxPGcpO
SaobuJzcthXH15KymoTSFyvqb4kzie9gF72PLQhMw3aTMiu+lpRVmwM3b2DylDDiu4rG8bsJ/Xwf
bvuyl0H7r8jME45M381RRxO6T/dDnMTPaaoL+8bb/6c09D/jcjCsf/8DBEDGnRCLqQPUl3oBzWa0
d1xswE4iVbLpEcQjAiY9QNPTY+QRtz9qIOPVN9hz50dL0nAu88gXTR16C3cFHwnxosZiT1s1z563
gbI+/Jh6z+1x1IgyW1sM+89M5fnDpgdz7znbjllvHR4BDwzWxIrn4ZUl6G95Ly4+Fa8jr/TaIaXK
A/7r4loWQ/n5PGgWBTAv85U/ZaDybW9ETP9+RsFt8/cxifsapHI9CwBuMkE6QC0WUDW3BaXMM3fo
F3ojqfjTzL/azqCfnNNL4/OB9snwvNWifkx5Sm87yOFt//vPmCJRTKjCilO6x79IOr8HdfHdbdPy
ai9D1ulVRJw4ZQF6Xpnm53Ra3zLsuJTr/2VKXkvvrI0UDesuTrOGJ8h5WYN0Xe2hrugcQm56hmOp
ZDdVM+BV/fsgJTN8QPOtEKdIR+SQCyePQUv66aZxuhbjMd9bZIuZOG1TzrqoD1/MkL41Tn+appfx
+6+9IYkpt2Kx4kSk5R+h3s5fKkb3v/Yhid6oJP3pU1xtP5AnULsRSQ+UGyGOttgTqMMieeAqVGkL
RfdtdR+wkn//MZShutEvEj9mTCMI3cgXbEQ3HmDV1UKLYDiCVH0UpwQXZiZzR5Mlb2zQf/oIV4us
zKDlDOjB7QSdS3Ou5Vocp6rGzTyhm4zfkOr9YaeortYbQCYl4byMYNMBI0H0utOv9Qxc5k2z9FpI
t/p65twvA6yMC3OE5rpqepbclqzE10K6jaNYmFkw+XheATW/edVVNb+pcgEb/d+nTUx0ImUp+y7Z
+H3cZ00+kdvGvLxaXuBGSdCn8OgQ8kNfz0fF09NtA351wHgYoXEA8/pO8PShLKKHmdxWZwOH6vcB
gawQg0R43+nBzffDuppTVGQfb3vvq0UKAjfbfBZhsid0PWi95I2vZX687elXqzSuxdIXccRPJV/1
A1SvX2bqbzOHBTji93GhpKTRllp+kj6VR1ub8S6e5W1S1PjaTCzyOy721MJPfBjmTrPqMSqX9XDT
uFzL6PYhnu2aTXVnFBCaxzR1n/QixG3VM7Bkfx8ZNtVmlvlYd+M2Pws5nYZluu1wvZbSebbvVFEE
ONJY3ox2jNsgizd23j/side+XhvU+QEdflhE6zY1UI21msBR+LYxv1qhASY962Y0R9eS8u1I9TQ3
/QLy0o3Pv1qmtfLouRBFjUarKaRNBcT8w7QLgLdue/+rlWrJ2I/lnNUAggbcXb2HCuCNN//Pdea/
hGfXWrqcBLRijJSdEh9l20PMVYEGIwovz1c4JU0nXtQhA/9qU8WBoJ7s2tkAbg2HTE38cbZ1PB+C
Tmj6F5iRIIf2VcbLm2rkwGP9PpdDwdxs7LYexpHIFl648JjI+9t8FAAA+P3psjZZyKpiPfByX45F
b+BYHInbro/jawVh5tIsSGHWQ+YUg4YDyKvNvkWA+cNiuVb1WDfDhAcszYMvk9CIWCxtKW7c/a5F
PYWwJMpmjHpQMIBwxv8TL+y27qT42jsIEBk19zKzBwo9flc7xto4RXPYTevk+lY9QFjdc+D1INtJ
f6wq+6hYelvD5v+g7ezRnMAExlxyd1CBzxycLntgq1jfAnH94aNeqzZHDm58lbCy2xdGcFr6wY6g
3pMk+3nT6FzLNhcjbNh6bQ92Yvqgqtx1us5vqu+DR/T7akL+UGQ6U/aQXEzoXAGUJ0BvN4n9YUT6
+8N1ueVrb/DwzcJIXK753Ezg176xB/5h4K8lmzmzsGawoz2kQ6LbDOTIBuWxH7cN+tXRM4kKOPes
NyDVgHdeRRG6Cfc8vi3IutZsUgifY2DOzWGCzKuZxEKfwZAxn29796tjJ3daZwmZzSGqcdeUi0AP
3Bc3Dkz6+zflC0CZuLc3Bximpu9GtYsfJA7lbTH5tQSGKZSUJ53bA4+XuNl12h/6HjK6/31gLh/v
Xw7NaxWMTMSciimrjqSXxfaOWcXV0ZNULsd80TgF//c/84eJea2I6besz5MBPwKw+6jb0oK2425v
U8SABvv7B9CsL40heDqlI+8qyGHaevJ/3/bqV4erGHB4Q8+4HPSufcvVPHSr6m/ba64VMbXOYzAd
i+WwCbsdFavSBgbG4bbN5lqS6BUQcmFxywGISnlMVvEpJENx2ye9FiQGpvIwoRp50BUrWyX3oYUk
9TZhPrhJv3/SsfSlKateHyIVLe0Q9Nhk2t/m3BRf6xH7PJdLMhB94GZmbShAHqzgXN/dNGOuxYg2
8Sg5L7Q6DsMYXkOs988D4KhvrNg/LKVrOWKfOZdYiJUPxZKgH+Wyx2swUW87QbKrvQyEG5SrfV0f
8wil8y36Ocnx9bZhuVqlAuDMHvyM8gifr142W4BM1rB9/Xrb46/WaSKnbArxUh8LrUYIEYedsEeS
yLG6ba1ea7T0WlkETro+1mvSDHV6L+MbD79reRaMuGbjUzxa5QhWLxf/423K2PhamwU+A+9ZOdfH
cLE+Ei65YLErd9t0udZmDbFkJvgp7+DCdTcu+h34gLfN82thFrIcJDVK5R2B4GcYo8d85O9vmirp
ZWn9V4G6gI0QW7Ix71JiVXLKtUTfNXPKfrrt+VfRxqiTeZB2Ko/5lOywUM/X/P7SqveWn+AlWPyX
Qzu9WqQ8AmCtcj05Kh2td6bfNvW8ljGlB/Splv2ZquDYkwn9m8n1Hzad9GpxEQ8Y5zSu8hDXX4f8
lWy3RX3X+qJCZtu+rnhuxj9UEP/w4sZCw7W6aIK2t+55WR7JuMfbUddb/AR0qnjLQPwPwrv42p0L
gvzUYN2WRzSm0GZmEzcPykUTFLProueTS7cBzdOgM6Xv9jU1YwvT0yhup2if3jILTf4Qvl2rPcrB
Z2QDFeUIHiwr4UM6ete4BP/88okhn/NprPFvxjwZyYnr4XUI/DWxMivu+pVb9qNeKDvA5urvfcvg
gdmYMpi3spHk/2LG/m2mXu35pU/7cRtmifRyd+PeJpLLVB+EwFYtj6zfhWzmSYFx1IzZjIBwH/wy
ludJasLUEdWYQahGBrH5M+t91P+VZQ5qShAey0mAfOeDcw0iYz0/CpJU+mlbe5eQ8w6y8CyaJUga
8QYMYp7RZjGlRvQ8Eaz3pqjnif6lF6Zs0uSi5OqcBQGP8M6jClTSzs+bW1rhgdf7WHOgTXlTCHCh
4A3v+Q4QX1LbiOQNMLnpLO4SLQh4CQqFbqMaNKNIixdcy2n8pFOFhGMoh+ofpRX+9WLnfOvAKYbv
rcUIiXbbXMpPwdsdqC4RZ+v414RKf2mbfUnixDVA9FL2beS5qH8qakGHQvdvmBbVwCJu8F8vEsY7
HZTfmxFOY2vrHF8T0ZXotu0PAfdv6SFK+31t+wrbU91uoIwWqku3UMQPSbWR+sgLGxTa/ebJ3wEt
MbYl0Rt5GmLLqy7mmctaVpIZoXulqq5ScE1u9pmSeYQsdwCYvDM18vKyRVltpxPebB6XsqlSUqLZ
aOOnPi+Ra+AAIsre42tNjDdLhXSgqZNIqs6qMf0OyjnpnA97+dPy4LOjXqZCPIcFGOnPbAbe9Dkz
fZY9hp5VlnYSyE+bH2tnE9hoBFJa+YS2ngrfS3Ou8XI0DjW1xxhW2AjhVTwFcedJtrsfc6X4RNsJ
8ER2LtEhW78me7mv4EeOOfBztIou3qHSAtcaofUpQNsK26XSbvbg8S2n6ZwWqL6mZyLGijWCiPpI
BBvbCSBZtaDq4aN1u6Qj2/oQ21Uc3IKD7ZlM1A6v+57SscJ0mFJ7HLJi3duJsjyFtTDzEkTJlVXf
KpON00O9B9T2WBHbfWmcNrgBauoK0EiE3cZkWdbWYIIOQEJWCznClUfsD2PqElyFxAaGfAHaBLNR
tOTFfgWgXDECZ75Y2h+pjNBotWxlrj+WhUqqjvVrMfxAeauSWDQqn7ZuHYppfRY2puQVmr5ZHQdf
oresnuKpuA9FlIrHhDkR/uajnCzarJZoyp9nLFp2GDXz6VmrZJi/sEhVcYozUVBSNKXKa/0cGyOS
H/nQ95VvelorenJu24r7GDD66evgiC9agBJiWBhQlyU1/MALIn/2xlFBGzGL6keRkVl/gSVBYC2u
JBHwoEli8k/oflkr/M9TlP+chmULZ5Vq719FiJOk1Qwr6eeQY5rfUZGGZ1PH9BinczW8VIstySGu
uGYfZsH28M6hOyKNICuA2UTVXeyryXl1Zhz/EbjuYw8DmTN/mqZB9qcZ6NLlwc7AnrdDDnzqt4oA
B/x34kT/DN+B6B53j+En+kJUM7iCdhSuUlG381C5e4BHtnAHx6nsq6x5XndaooH1fQlm7vic0J4n
Zzdx6w/RDDToXe2XmJxKsov4S0x60X9gc011q72JYKQ5xDUQ17UioD9uYS2WpzUOJj5nmmj5CbSX
fnoBG71kx5iJqezMPmzYO11RLewIWXyyPM31Rn5KGEmMbY/Snnthe7xgK2HT7g6kmMxCuxhXnNuD
GOCKfeyp1ehNicqNvrJqrfOz0lqTxvTRQn4wVg+6peMqzNBUY9LHAFbl2X5epVpNZ1waR51ZxxRw
Xhmc/paZGm/QFTFN4IG54y14RNelGfZoHQ/jxcepgQtiEM+zQzfjodCL+57G3hEw+SjAoC34IeQJ
MTb91WMJl+0gWapaolwxffEzoJ5wxVIKPnlNJkLgZ2fQ/PzqATVc+obNptyx3wftpqkZDGI71+Ca
ZFt/OrtlxWdwWxYcCAIWR/UHiadcPqQ2djkUNcH1+GF0qSoatPSOxUmCaSsO20Yz6QFENlV4cPtK
UZjegSOr7+LeI7FA+yNj5xVovqgJC+fRR1KIJe1YTmzUrfGW1F3pQxg+L3HIhrvNBFefrJqivptd
2vvHDMS3d3GyDvwjLgdSLxoupamPQA1Qc18LpL3PHqWr6pgLjvPO9H0xQwV/AQgrGg+incKSmDbX
C8jhwHysPXdouQxr8sHEQqHHZsyNecf3uEzvJugMhucJ9oh8bjafg7oEM/pmdkudnJOsXs1Lsc7R
+FfK90o+EpmtmGMjU5L9nckqYCYo+Pyth4lWfDvil+3DoVAiXz8RsbH+fqV8yM7ojSbyyS4pQG0H
bEeSdOBrZf2vAH9tGOGvbCju1olTCuU32pcwR8DxHe7ZYLy+0+ABQ1GdQmEdH1YQttFxavyYfsTf
rD5vCTP7dwnSAKwG6pRNeTvDs5O2Efanvt17vX8cUmKyu6rW6NQrxhEKZ7UtVdR6bQ04hMvkdvQF
bWXS4haqYu/wukXxsjtP+V00pjmuG3kvIvuqVLjgkveYBURFY9h/4tRYRwFj3ThO3l+u97K4zdhc
hqcArLdasRMH35+rAZ8e7sQElLpHhw15fgEyZV3OsWG1udsNqYvLyb0zGElQDOO6NqbGKo9hckiD
pe3Mnffvs3qXdQP6XUWOZa6wvzUic8PyEpukmv8Ky6rz4cKP3ouzz7N4f84x+9nXYd3BLcKPzKb+
ReDGw32oBAbxPqTDsndjZgtzh/M/0hSDm6rt4EJZOqDuhZkCPuZCt+PmRKQ+lYk36t2GMdvu5wFa
4pdh44y3+cCm9euuy7T4ptLSV6rZATMeNUYqk/TvEUa7MQjiY17/NeWkFt9nOYsUSTlcNLNWDelQ
3qnSrB7xGwOIfWrmyHochXLH8YFoDz7DJCq2slvh7DF5CDvL6AdQBD5vYxzqwznYWbyWFvP7IGIn
Scv3gGs1VY75lyKFmKbNfNUPLQoYeQmM5lTaUyrLgmxNtsdqftZsZuhTB2XdIvkY5PSUKe0i2RD0
j/41TLPZj0XC8+0lGeMFps24nK9f82p07LhJ4JXezSnLvlYr0EDdmveoH1U8MuTZj7pH0rEMLn3B
pWU2fpCiXMNDMozzhA0zx9pA0wDUjdVJwHl3eeqVrPXeVnlO33nIpaJ2J1xtH9bgZnTRo1k6dS28
L3vRAqvO9YtYUZhsmKJyPmQezdjyiAbb5FD12Th2S9yn+BKcyeQpt/qC/yXrJfipoMdltK2rrUg7
Zec4sY0Iu/8yVBJWW01QaPl71WjNzT7TlUyPy2gRcbWMDlGbDLAS9C12960pHcnMl9TCzeKOEqdx
3pd7jDA9Q9e3No3P8sicOV4hfm+n0ZRtWpC5E57Z8SR2LPVvRby47ZiWQibA2SzwyUtynlVdJqEp
b9YsCccah5EzzVL0w/psoYOrx1YRVcpHsfb+pfIXam5YQvawVpWIDxWwRzuOUYQc3RJybPtObhE9
CzIW5tXKPtk+jItNWtxlzOl3L3u3tb1j+R3CNaBWBXqMJlymNss+sDtmNPxScjTj47DN2hBMrZsJ
BC3SmSVO7yjigS9OldkDhf+Wakg9zGvLkpRQGP0iU5umfCD3laP+7xxNXcNTiqWjTmFYQ/00R+ny
LnbwBUYKlJlHSqo0IHZK8uXdFmlovc1etgTeA0+4d0GHP4i3GSzs0cP75Jcq/TS5iB5EOhDRKLWb
h03I+oU6YBc6gWncFiDatynr+V2e5/WjJdTf02SX3z3dho91JpeWx+S9LBb1qRjqsW5orFdolawU
Ym72mNdubSiiXX/0QA76O7Kl9DNJdn1vBl/VHaYzaVWwYT+Oy1Dce2hR808uqsqPVLoMXv7Iqcvo
rlfl5mTTY+ZW8FbwLP6bm96bT0VBgIDfuNor6H+TzfmOX0wkztLvAV471ZJ4DRzzPK8p8hieTUNH
yZZE91uSo5UZTfEuvl9Y0tfPa7Sv5rjBHCL+HIhMSVv7fDMPNtcF/Y7IVc2HwqRReqe55vnjsG8S
hGA6bhLpuF6qz5mVOn6ZM5vpA9w3/Agfi5Ww8xRttfwWMQCoh7bwvOBdvA7MNLbgCEVrY0veLhIx
imv6LMoy2fjCW/5zByt+ftz2aQs/QDJzCIeYqQrMbom1VehmQDvVcID1Up+elkry4f2eoGB0mMY8
U0dTYt/pkNHQ8jxfVMWHuVRp9oKWo6F4gOg6S7qk3ov6nKCpbP+HQ8GvXuxqKh23vqYbu1/nNYtJ
A5+YCteYYUilf4/UuEyRBUN/Gx5Q2FmxL7CxdMmTVliSHwWSVfdNFKI+54C0I0FWrvyWrJmIvitc
hCJN3qcC5EzcXLAWswPBUtPbDbv7uti92xRdqi8ERhDmc+Wwt39d17lOh64o5wjnVT8W0faRuDCg
KBOlaZk1xvSLaus+k+nzGqrd/5PDI0L+vXD0+h2qAfjJD16yvYZLRTEt7wAGL8R+GDdYAp9qHqXT
O4JVhh0xzpa5wvbE9hIVZjaiBnQ3ZDFzd5lgIlZdHhaEAI0khFCwAybkH4j4hrn1m77EImD/GPd+
MMtC3akWVCyf5RpN23EaIlOf17W2Bb5YqN3Szanct++iLtCzT5io1+/GiRmVLBqrqK2FTR74THvS
zriwNo9+GHKKT1Jy9HiuuJppF73NCEpnApegzzbkdQV7h7l/nGiK6lS/Vx/mLPWo9pgiBP3ipZTN
AsZrg5Y5ajNA6aphOnpXFb6lwOLac8hWJGistqg0GTdFujHWuPV9mbiS/bOBh1Mdgohj1hF3OVcb
ugJMcheIKn540BX50GRTVPf3YHjnJG9XGYYI8aiPo9MeMINPOPGT8t5gsx/+qgNnHc74vH+Z0nU5
8GgOFrKZqI/OiG8z08YoPq9NVJm5b+HJlX3KNgPR4uYY1eeaXU4MjJZJYAk8TbzFiaTV5wL3PvFx
YGw0nY4K7g7bju4XJH0RCpChZAl/rgYXI2HmXjyjecCeZc/JiBXZ2/spRqHjqU6pSc+2N/J7hWDF
PY/CrfdmLkfJusr7vS0KbBwoxdD+O7xSBt5Rhb2TD4t4MiZGABdgXuPOsqxYq4MHzAYtQ/EdL5dM
Ps0mW+XT0tv1wWo9DX+ly16Jw1SJ5RVJZ3ZQUYZGI7wPqc4+lKDYyT13nws42PxaUhIDZg/PFo5J
jDijka5UxwyoctvOCO+ntoJ2ZQNPsdpxJYB9c23nedlbaZExIrDR9d6iTcrTJmGYvLMXqWw11FXo
PIApTfo01aNBecVEoVb3pdsK9nV32xweQ7774RO8Yab0URFu+dqabNP8YaqgvYLv3r53MRlQAO23
/CUF97LbpnIf4HrRA7k84pwv3ycsQ/Lar0iNGgJe4n0Y+miHJnWWoRO4py5o0xt0nv3sR/BczqlA
6Nz0cBapfk0GRQicWYj5wXPcY4iKgsH29hRV9WQ+4kYrXR4duvnly+LAGX3OLUyW2qpatHtRuHD8
kYcxgnsRLQz7wiaKhjRhtJbQ2qn8VaW14Q2ou6xxAhwSZMzgLWLv2/QXxpEjoiK3HsVqfdJgj9h7
3gRU7opOlIQx+eBdiTSzQQ9X8h0B9pi1ExLR7cVrGtz7WM9R+dX182hf7MZrfl+xmip+ULYX/LxR
ticM+21a/CMcosnvwlOHADvUGk7UYprDJ9RZFTQ9GxJytTc7zvLlbh9Wh5Wdzp/TjGVH3KMkD7AY
wEFSFbARb0ZHbPkJ68HJQ80Mg7tOlYz7o6vsKL45hQS2WRbU2J6SKCXjLz3UtejE1C/pa5QGtT37
GFnJcz+Bova+QgEq/U/abZ/1mmXjP8W41uXdnlAZt3kOM+pHHGQUhzXdi9R1PSn3SrfgUEFa24YE
crCPG5yD4nsCF6T4AROrFPeWZLkGFi/ex6daoxzVEJ05eIlrtvyKi4yz5zT0IxR2fSzGO5i6R+k7
9BSWZGpBSAoOdyOj10eXwT3uCOGNVi2Kx4X9MTq1RoAHBlOdI4ms8Wss1YzQnSC+65Kl1gMaNRFn
qmeLMolo0XtgVtvAMCdJH2KSFoihCxONdxwahO2HS3294leR3pwc5ZXrlkJrcZBZVs1dClqLEc28
KM+OCHpl/dDnMA+DMFFe0FkgiU3dwHi93/cGovUWXT60Ljr4CMQrPMd7hbteXBNO9J5sexawNRud
32GfnHCTPeMIa1BuSkSDZsowdLMarTzmu03mXyUvhIwQIiW5ycCChdPMP1ooiV4ngdsjs7abwnGY
t5Fc6hNJder3s4CvcPUZfsrKPF7m3K7xw3k+5O2Q7Nn0UpRc7l8i/Jo6alhisskeL07PiLu3Kmz5
s70kCg99NIkdZwy0pDBf8j2lL14lK2KyxWYk3pCTITUvW5SUCwTl8arq8Sf32LIhNfKlin8tZovm
o03KAnEhljnK5iC5TMv9Wk+2einYsFGciNUQ/hYMRdfvw+AmccxpPkYOo6uzEZxisvD3OaIaHA1p
XebFUWNrn38xnReuakxSw8nYlbmtXhOUITjQKChzGlyT5FZ81pGdoncTRV37/XaJx9G27iuZtuU2
w/MXLWV6kWemUN7HJMl1dlxKxHfkAMagnR/QHUcL1waUyicE9HwpednFBTHVg9MomD8iiKjIo7B5
vn4c5SCW+5JmbjpHFhzx77h16eMW11kEDS+Timwjy9RFj1MMB5v3kV0t/xoFMPvaGgHAePBWVcsz
Xw2aQFQRl9trkFBYtVW8opbNMznCIGWhkflZkVX3r5lbWZuO8P4ftnAfBaCtF+RLE5Nnp2nmG4QZ
A4oV5W7sncfFUna3oJjoTlKQEH9G8aQo7rnAhUerY4XL8QN6beOlupzhASn8pXAQHeclTW2bETVE
DdbcE9Grz3GlUsAj4RgnkB3PRx4lKGuTEZVs30jgx6rGz7suuoWVRX5ndluHO53vUTzC7ix1tkbp
goIjNtk6GR6LZFnXz8UKx/FfJc2teoxRAiyPsmC2/ugcKtCdpNVA0bkHaeU7Po6SPPRUjuKjqzAw
Dz6txHofW+Bmnja8awratw/Fu8GWit7vA+4R/w9z57EkOXpm2Vdpqz2qocVYFxdQrj0iPFRmbGCR
IaCBH1o8/RxPFpuV2V3kkKsxI82YDO0O/PjEufc+Us+m0ejJg7mkjZ/Vdsl0Tse/LJW9gZtZSB4G
EOYifNYdlu2EOWDr1d7X+or/ntwpnuNg31gGJRPvbthZ5dTywvZWJtrbueVFYzXElUDgt2o5y73G
y47wyDGSfH1kSBzN4cidHDrrah3pFUzpoEqRw2bLlHF2U6/bClvdyJlpik2eWY1xXIsaVbKiLnX/
dUoHB+eCfMA/IuwJcV4SV5lMw2KVowIkyU1nj55J/9a9lKNuq7c1JhydGl5tUBVat9kg+NxuV2fM
PKecptxfyvaattZ35tloI73a6ahcp21TiUHz43ER1VHtcFlhEiSzVqqX1hrClFml4kqdokghq5g+
9Qs7dqiuRdMJyzW1MtVeZ4uE9UO0xtl8wa5A7xkxJlG7vmuVocXfRF7LxU7WkOftZIZbzQlFfds/
FNg1J491ZejzUdGlbvlcGiMTx2WJpY45xqzaHhUMw3HGaAMj5LTrAOGaXj8NctlNXr8Qqrlr+RUy
f1hVNffgxk1Wg7p+pf1GO3QALc/FSGruozzlcXdq+1Wp9haRcNQF/IUROgCnX0hN7yw9+8Y0Q9L8
zLAl0WE1SiHmdRVXexkwe88ZDnCQXruZ6VqPOFI7at4iSUrLzWI3LVICYVxfQUfQlceu3BrOTWeN
hYQUP7XS9+H6fHy3BqwF0Fkb8a6pHUoRmfOuuNfaVu2592KjbHpX2B2KYzppQpSsRE5lX1MNCfRE
i5vorCZWP4Uco/gEjkWVjh99Nov5WK9WaTxTDJj67GZNNuyXxVrnZ9sqxXjDUzvWth3lilvieNK4
BOXE15mgmEeeuexpbimOHWvfJVD4Z+bBJWJwogFWOvgmpzk3CHXUjf4VsWVju4hu1CmYTZEznGib
5MI2WIn9cSSw+JJB/fFcJH8CX0NntCPnyRKoTYVXyYztx00VtU3duylaON2tbdalmseKrx0+6Jdj
ZlT0pXL/SlO2ppJr9iyMM9fglO0ZlRQ1SggXA3cxxeGMpJHgnGrWzeQr6uNlaN1hIuCl2ZS0HGnm
TQ3e2tOefng2FL/VEjbW/j+mSa7I2/+yQ//ZbyRm8DinUmuFNcGOhZ+CVJ/gqBqPxzNDdSbM9j8R
Xf8JV/KdMvgDF9M23dLpmmaGaKMb675f6mjwRUxZg8CVyt+TUcIXFCHzUv0TIeefgCXfxRx/+JEZ
qAyHh2qEpk08QY8DR9AwQfknf9CfffefQBxBuFlnJY7BPrT8lrfK02SL6N/jk372JqIqa0oRR0a4
kIDgJu2yS+Eq/s1v/hM30StKX9WDaYRMVgLWA6kbKfTT//iC+rNX5SeYJ5rHtDec1AxjWeo4wseI
Po/D/t/67j/btKi50Nh587rQGWBT2jsE7q31/T/+5n9yhf7s0mK2SjmJOeNySSxHfe+qtJw82VxU
IlZstRSuGABTtyD2hvi3kspQKf4IiyV2PFnYVxghyZDGs9603TlTmAZ8/4P+823+P/FHffvX+7j7
y3/x77daLG0aJ/1P//zLQ13yn/+6fs1/f86PX/GXzUd9fi0/up8/6Yev4fv+/nP91/71h38EFDr9
cjd8tMvloxuK/vv35ze8fub/6wf/4+P7d3lYxMdvv7wxpeuv3w3jreqX3z+0e//tF/WqyvjPP37/
3z94/QN+++X+taxf/8fnf7x2/W+/SIql/KorFs0OaIhh2deba/r4/UPqr7asIxZVkOVq15iHinTF
5PpV2q+6LsusVCF9TKzVuOC7evjrx/RfURBaJgFWGOaaMo7Tf/vVfnhz/v5m/Uc1lLd1WvXdb798
x+L/fhbzGxmapSnINxx+CdX5mazWTHvFTXbWHkTaNBLjW57D6UxjwHMvGnd5MRIOTzv6Ctsj2D6V
jRG2jLELz4pW8S5gMoNrvezWarLIlORNC4Ks8BXekqq5tcOqtpkoiNhJsXSiJo+nqVxdgkXMW51I
enYHQEL4B+eEq/oZJd19tkov7djJGVOnqf4GZZIvLqHGHa3vqkkXx7LXxI10Hr0uASuLwIPfSN5L
U9iGO1WVUbhZ0q52WPaFuE01vQybnubbg2Sb/zVTlesLqKuI6RWdt1Ez7J+dolre2HRtCuWhoIr2
OnVoPVjP0f/DJfX7+/bH9+nHR+Zffwp+p+heHZmL6GeauWjRdzYiVR7KCrC2Suo2nEkyDyU1SQJt
LKV/hjFqPzyjrz+QP8XkD4PosFXN+onMHNSyWrXWWB5MWSyHuKrHr7NmS1rIkbF85opm5J6qZCy0
YjnhXVasqWQbJbC2n2s90ESPTQ6GevpbWcn9RwQFQEniQGV4vTXBlcXAtvd6anMlqUJfHgdcZFhN
a9pSB6moSti0CdXYUDrm4OmGkdfIxJXFpNCf1p6q2qpMV2cRd9MpndP4OlQ9rUIUnSVSuxXf1IU4
qJHVXPJ1ml8lZnWZJ3WD9mqkZvtJBAUDQXgZq3T1MRr+mTr8f7xhpmFSZtq6Au9xfRF/PGzhIJQe
BG5+6OPqM1rrQyzx2uAmvUXP+HvY2r905p7SNwCu+rP/+UT94RC+ER/Vfd9+fPSnV/HzZ/5/ePZC
YP7hRrme7T+cvQfaevr+1x/O6+9f89fz15Z/VVXHsExF4VJ2WAz/7fg1nV9VU+cQdZj62KZ1BXZ/
P351jQ+ZtuPwNX/70O+nr+b8qlisWiwQf8NWZaxZ/4XDV1O+11Z/P35Nx7Y025KpRE2b2xpe7MfL
ZJGqHJpIT7Zd21aza6XrGqRRIeGap6pbTXRswUyGHee5X4ctzcO0s5h+BazdpS11uzjg6Vy8F0KV
boq4S29RJtybibLSYOlSE/RZo+z6Qp00dzSH/pQxi/lk/asULlVk5BtVoX+MY9GVrnE9RYaB2XBe
LZbwIFDG2Cvnpt2Us/bU2AvQGq7a6S0IUUU0Gd1C7zpRpX+JdSd6o/6V9tnI/NlNO53VqDFK0U1V
KooLOsKBPco8VOp4K2NvFQ5FcbbqBKS37g31WaSZ/qGkabzppqRihVHCI87OvGtmiweKiR1RsHaW
eVcmLMKcVL16klsdo+qx2zEzsL/Y5sTiRrSDm46F2MqGqvc+wxSi5IdBTh4MNhp7udZkaM6peetK
9tMtvhZQDsnNcn0OMTFT2W6s1RZY4hvD6YzmSaz+2vUJjVCWhjCfrt6ZWThY2VHWFnCLYgxYVo9u
FpvPvfTWNeWNbc80uUYxvEiFI/n4KJku7XHvDVP80uEZdE7Xk6Jv49b8mFiheE2mXJZIvGD79IVz
0/IktQRFAJQxk+uye0iZ8VVW5s22GawVtrG4P81seNpvkyM8tJIudF7jiqwuvqa05yz7bWljJ+nJ
EBroFju0vCoPrcniwMqb5UnvBxxcjaBSr5jiujVLjVdxCnR52Rbghh6w4J75gL6vqvh9mnp/zNj0
5ENkYDpFynoWJEu+6QpbOjZ4pXjSMtE61Ct9OKuLpWQq194Naldv2eS+DsIBy9BZgnSOgb8Uhoea
FjnuUC7bfEq+OJb8hKo2pXWGZSkBNuxtJGuBmUSKl2XltMMhi7hH7q9hS6qXFABSWu7cEqfk5exr
34Qts59larS4pSlzCdxBmOByM2mbTGUm5Thso3XkqfrAYKYu2sEvF6UNWPVyQejMKjaRUdoPnVyk
wTqqzGv0/LKiD0VtNvKCNVP2ViQsiQ0YCHz+M4kcJ1hXyYgsljhtqh0YwV9SLBFdedHsgHyUMWQZ
CuCQl8kYVJpxmlqdja66fAHTmzfzNO9Sp3KNpe7CyDCbnRGl/dlWucWYWUZPQ6yVz71xMdh8b6y2
zzZxYTr3I5ywa0LMLn5pp+2t4COByKdmp+k5AR5MBa+o19g+rsTYZuPAOleuKk8plSLsTTHs20xR
Pq1ojHeZHHmDbA3bmszvGzmRZ5+JNFBMzwSJ7U52J+RG7FU8FDx7crRXycoqXxLzYVaVozoY1Tbv
yssUK4XXMNzbRV1jnhw5ilHvi21RcYQg5T8ZdeFg09nLj4AlkpuVTfdqxFQIheEhyW9A0C1f1QZv
HZxzKy9X8MraSsyc4D/P+SIBe2VVHdi5cNy5uCmq8rOTktplxrNy9RucNiQUxPL0mC2z7InG58hZ
dvym82ly6ue0LyAZgWGLrPkaI7Dyynbcd1N6r1B5MNRT/UyMwNLzPlnsHU4aQVEcVyu6m6fsDGix
7wYr0OLkidG/QR08RedFmb00S16olx1vSuzaLQvxlGajr5nFvmfBJLH3yVzihPMT2PO6hX7YpAWH
M7FI/NbyV9Ns4kM2pNlFgxbDt5Pb3eqBiNrMJygE4ilTjqNTqYcrvu33uh1AIG2ilUFkKa8d9Bw7
Qrxt5jEuEcqIoJZSf1ElATiXlBtJV/wJJsyXsfhyVbvalgVQXS8LV17nZCvLD1LfpVs8JVdOg3Sv
tesXIUuNXyFN3zSY5rrdYnyR0+HZxN5psQpBacUQXHEKTj825BLQ5UGqzNUth+5r3nRfFwnADOh1
8QsDDzlbnVxtGWdPS/VuO03xRSsXuHy9bW5WKz7UeR4kSQvd7tg2fUj3XOIzfbSM9m6Wv0j19UDE
iLvrxejK9rKH0tyg7QsU2z5JWelprcRjxjFh7oThMXvExhYMeeGHhIKIsbM+Dv2+JMyFafeLWkwp
91wTQBUsLGFF/7KoJG3qtvIJx6q9zJJiurDgO7OhxpW78Yuj0M1kufFiE3VuS5EMLVDJX4R5wLRY
upnNcuECTsTFUDaTU+3N/rNz5u6Ju4ODMDWX8wxC4QO6AXVl3c7qjHhjdNMmlp2IZ1tzpn68XZfM
r0oRPdaO9mg5ebbrhDH7qpF3fjZq1nMkT4e1oxVS0vg5maSDOVdBpIPTjCg8/KgZxn0+iCnsRKN6
oKPGY9nO+q3W6+UtACyREiwbI4m8Zb0nkGRhCtzm/ZdGjoBSeObp2Dtbu9E0g0Qv+uubd4ojC3rW
IVGFkOCJfSoEL5r2bps2loKLYdJvIGO8PMXdJoEHZeqYDZ4Sl+CftbWxhXguHHU6Vllx0SawiXbR
DqaKZ1K31N9y0bwMzuQTSQhimZBrNLMTCJO4PVdW4WpQPDigADPlxRL2UbLJrE73akP57HN7p9VM
+hMBlm+Zo87Psv0Mn0XQ7FLxo1y5axDkeJUiITDJmkehZFsl7ge3gi051TCZ9yYrnLCe49RL2mLw
63aUjwqnrWdmiifNlXqJ5aY6RuC3btz36KUjs9qusyyeGq1ZN0kyBKZY3D5m04c4cauWrYvbzBIA
mTgey91Qm/Qgru0U791U94W5Ojfko/oohfBqdMa9qZeBI3e160j5uq0xH1clbPKKyQjXBOgbRQXU
Q0I50MD45qO+bLo42sxtFeYx8DZbyM7Xe/mZnVzmKwAxKuZiaH2UcMaRiVtenHU9fYjgZtg/gg+Q
XYs2g8WeppNkIwP++XKNChfdDEf43HrdGvXbapW83jZtVj/93XXx6fYCVEhpCh/olH1JhepJj4qg
Vm4iO86DIaN+sJxoV+T0wfA1vUsMiLtEa+7pnXzfSvMR8NtyJUU5q/ByrlI1zpHBI2UWuD8Cw4K5
tDW7yISK7aQtVRBTj5xik6ppsM4pxpV26mztaI531kSxMA2L7QprfIgqHlnlVL6MVPu7ThpZLI/J
BSAhsFb2LRibJIQsWbSdahLLO3T2rafLsHlV0SnPcdy03ly3T9wzW0WB5ADgYl8+ZR9sofsQHNHa
GrBxvrkMXHKp+m2w6vqyJs1dR/gyNgyTFXRUWIpjZzx/OXwt1ELSPQXp5F3pF3fVUjbD5gZbn89a
GpQ7CQKDU7s69UWzW6vvNjoMR0X3vewpPLmXlpDtYxsqsz2yiZ53sHUf5jr0uGk7W7KLXspetQ+R
EbXBTL8QAkInr5Nl4ho6mkqIfAXkXxXmuDXVWo5dIa8vEIJEfCVztEljrT+kvbwcWepCckxcVisa
hkenMd+0SO02jdHLLtHgFhVklZIrLc9cIlLc38ttpCWuhkjvphnbr0ZTzpMvQFRfdKO2XCONYtfW
c4Yv15i+zFw3FGC7XmnuLWs5YoUnBTpqunucRceAKD/jfQA+8traqI5S7qwe+p7Mz5FeBZ2IG7cp
unVrLAqri75R2eCQpIcxWtvtDbPeL6PyCf78pqz14DciPnRF7kdR82KkdXRbI4oN0PxYm9LR6m1h
fAKHl16ia7e2vTz3sczuDJpoC1r1xCYfB4nKRADVVbDMQ8+6R1e/JV25JR9wPVEkbixqaitjixBj
uepGuXmoJFkJOsMpA/jtzFUtefTG9Azzw3FTksbQmhTtfbed9RS+3Zb0W2kw3KS4HR0tOUnAwEFv
Fdldlvc6NCrXv7Fc2OA+DLzcJ8OR+a94seVXJ+0RbAzvSiSU22IwGMnlyxOs7LfWzi5drJ2VhpxR
yVLmW4YfleuYKg8v0aa+aQHlN/qE8mWJCdebcnU+LIrBsocq5na1h/UGznMNlD5ODkbMWjyzqO0F
eIXf2qV8HiYlbKbmM3Jir1CqU7mmWAljXAP/R6XG8zwe1snX22S4/gwtiIukPk1DNH3RIrQFRSKN
D/SNAIg1dB+N7PCZWkP0gL5XuRhjNb1rKYSS49jTWRWySmayYhbf4jZSj0mkDSKozCEKliYdqLxG
8SUBRyAcT9XeUsJqDoU2W26SUb6MQroTBWjbmuZh3RZOiEzNhVn9NIXkdqyj3dzgLQAIe0qulng5
XuOcGuKrrqzegJGobwByuXULC0UCTuSPII1IprJ1p8UAiIm2ugqtiU/kWepVIgvZsRZbe1DHY56J
3TBmmcddN5xHORahPpnCj5sZsRWnZ4Vr6RY911uvr0w5lcFnNLu6gzm4UpM9rqnCylZjmuYO3SSf
1lE5F3W6W2DzNgKyem/EsXDVKPZUp6M0ccYgtpreN9qkOwlnOKnFGtqT6jnatARNvH6t1q5jACeZ
zY0T5c5eN6dATJr+bE/ZPZPmcgcXotH3TSiyyuVbmXAfgj1W73nU3hvNHGJ2xsM6s1xA9sCJIY0l
KdfP0Lg0Brts2Erq4tX5zpSKU1qJ3WKY6uvkqEYAQPictPZWS8YzLeqKRV370ZYO/gmclL16bSyv
2t5VcefZ8mNHWYIJ4eoxtyLzUIN5+rSgjT9UreZVeRck9ZB4SbMah6vcw+vkCjycKW1oDKVXLOKm
7quw4NW8FyYDlFI1wah0pIxruavM8iAbVDHTakAmkR/itZIcPRtItdxxmhGcWk2pBDUTTmQfvXYL
GaN5yhjbe613aC5lsPRsoNPMa8JUIbTvOkubWOFkpt9YRu3PwlHunQrko8ezbfbMGNfzcFLrNoiF
MrvKVEb3jiMw64uw1gyYXo3HuVHFQwmGepSXNiFfM54g4XAwv6hRYwY5sqCQbpKMDyevdnahT1u0
x5E/jAoAGpzn8NYlK6SKDioh8tdCwpDM72Kde5fh7AhoON4LpuKHWCGazpB7ihStCBkg10E8GLAi
S/6sGeNtLzCKKgD/ToCe7X1jiSOSaope7mHXaSGyylnO7QDq0zkYY7MfB9LphGysu3yuBfkz9eix
zchCebabK6ufPkULHTcYsbQZYKTe9YyaJhAFIWGz9oJ5acIRz+tNEUDnqiTqs1kUlJuNmQskgw52
QSnxfFG8cdiAk7Q5U4QOe8tEIGJMqULLPkAUQSDDVQ2R1+hSvC/n2fFjvSDoei3tJ+JKnpOZQq0o
zHo7UYn5hsbNjfb5ZRY8aUqhPtRLf+jVvNpgTAIdjtDGXKL6pK7cmbJi7mWLiU41E1cVtaAKNKlS
uAgzfew41Oy2UXmsVsi64nfgVh5G8VjB8tjVTs6a2IfWFK6Sq4/yIHCaiNXCjW1jdhlhLjtZcU5T
x4Mg0WbVk4Ra8Lmwgm7PlF2JYDtszAuOtVJ/6RKUR0uSyXQdg+xaSqOhuBZHlceNmjkj2hl8GgfT
OdemDJeRlt/mQi5DCLo+gABI3AwQUeoczYVJgvU00hNaiLc4qu4iqftA2hDKefxgiSx5ah0j95VG
UjwDlaEbral6h+HsbcH+6gmGl8f9VEzXKVjpLpJq+PWcSO+1ImUb2zYeyY5V3Lq0tKCWrTDO7INW
spdfUP1R0S8QKPkBWQ9cO0hxqMTxvTKqN2U9n9KC3caARo86NXGFAkEpTPup6ZhTziltsRYfI3jk
MtZTPxX2LbasX5puvmRII3jyn4Eb0dGZodHUPrLMLXyBBmsAoWirHrTr1jKnh6hos8RFZdaEiipf
oIuulxQTMLPKOnfkQcEtTpA0hJM7xbBt5FUnr5E+Mzrs2eCGaZHGX2Pkt8QUJYvLaCUOOw3Me+7J
tF5NBJnFelG6WHqNiiw5rUvlJ/yPfTPJFgpl6UlhPvohap47/VDuDTAMtxVIQxtNS8Iofy/nCnF2
rvgxcu54HUMTnW3QDsXTkI1bBjLVh570/HpR3Hi1VMQhmu+wAuR8YH4+enNmW9fiMw1SZ+Apomr9
eTaQzTSppmxKa34QBAbTF7XjM39ivas1/QszXn67KmbOYOFlIU2EF0WWY4ZqaycfLGcuFUMIL595
gFmjFF5fEb9hYOB2KgOFfh0fJsGgCuVzxPlujX49zDgcjIw2WWTFIUnaNxrvNxOq5aJqaKiZ7I0b
DVF0XrXvTGJI0CgWkjuNHpyU1sYzKoUx8JSPLw3Hoctp82C0+g7R1iWzxN11FbhdF6u5U3PeZYQt
z7gI3EoRs5oxRWyaTFpEmKc8+cOklxcswtRLOl2Pzyrd6FP0tRbxaeD6RUomXYYowTu4W5M7a+33
vQVUL2XLblqr0SOkEeFMjaFTPLtLl0rMvMoqSJRx3459YHBbP0pYbn8Tk4ESNy6Y86FRYPxIVKg8
tTfEe7bMctutkMS3YY08KImNUg9WuEY8P1VnPxXr6ooyfWF+/Fhp8ydHfO7SYTXnuhp920LYLPT2
yPbD8sl5ne8qFR1kGkeNR4Q1mlRqoMYjB7UN2syZt7hI9luJWXDqtD0d5jLdNmV9GLus9+d4Kukk
Jvy1S1Hvpmlf5uneSAx41lpaXDxFC1exVqoiDns3jhg25dExsTWMGQz0PlK3+qPSvEhN1QQA7DtK
WslD7afv+QtBqumeDdR4BLJH11YIRpU/MKZTqS9Fv/ZEPlUSFXozPUr4IR6cet3HY5TD2xPGRaHY
MV7OH5OJMWKCqalPIKH10LVcNlIuHfO8b0M0Mdt0dF5gsOJblWCUqDHOjaOPHoKLA+z/a2L1t+qy
fDpUuQjUnaAqo33DhgZpD2MMk/HzZxUpdx0BrD0jTUcWiWf0UdiUsYbE51MfYFAjideVfr3ztU6+
9Lp6U6+TDD7TpyEmlUWQ5dRio3qlf9vooGODfIMHdeF3jVa9lzZbDHW59HHsmSbcMOQdFfvSw9EJ
mEi0XfrJnJCSL+hbAvTECTdvZQd10x5bS+gbA5UqMQkSJ0RX4ycQfRfZsZCv15u84mXnoZqG9SSz
av1K2Ko4VqSKelk9edE8hwWWZK5JHXpvAu/dQkJpQRPRwJRlMtwUbXqQdXEddNHJZNV16kWAZ1wO
94VqnSNKzblmSE4dNbCDKQhhJ41PRN2+wmCe5zmTu5yTSR7uLPMmUVD5KR36L8xyG9eps9nVY+1W
Ahs/ONCvoZkyAWlwqEipi1WpI1R1Ute9jgUGuUuWGUp8f5SEXahrw6lzpB09KlMWY/motOxDQ7OF
j0F+x/OyQJsfb0Td+mlhNVt77FFMPtn4jeJWEuW0DUhPaP7SD3uQvkaUQaB4ir7D21P2ukgZvG6k
YsjTzVRId5JxTWDMmh2WDosr1rHYjMLazdlNZllbbaiP0MambzBj73sZ8jO2aCAUYp1EApHbK+kJ
vWmFUo7bHyeUZKsaY3SE5o23ShWn8ga3g46h0xdClOP9wBCHy3DWHgUdvJto2cGszdUrmjXMbGwq
lL5vjrQXbyjO76H4EpeX9X40bUKF75UqwR8fvB9ap79Ar4NppnEatFC7kQ1umSRJ508UNmh8KKmG
LHot+8UMFnjtAN1ZE6iK2m8RZHPKTXP7NMzI/zlI9OZeXobhgRXqUWTDjQqA/EF7eWnKVTkN/ZSW
Z6PpO0o5yPXXVDV2NaXTfN1mLnV8rGIzuiyiNgMqzY55kLFySM2gnyuO+JvouipoykK6jHFza3Xy
G0rSIpizsmTYP27ZFNTu2Oj3Av9mxpMrx+ewMZyeA7W2jFdJl89WRAi1crSRAeqlLe3mpqA7aSsW
QGMuO/RJ8zeMO9Ygmtcv6lotm74tLwxnOQsGZrjpyCwsaS5wF10oyvLWKWqEcMxK0Vh4NllRASzY
FlQ6zYTPZOzCmSh5XQMM28XxA/YOQTlnhOnmyjgGqt2/o+Ds6fW0/MkwdRrWMQvHIfflHtF+p5Z3
tH1eRGIjK96YbYKU3eaZAaKI5G/M0SBqQxwQYBzOY72VhOJ4soO2hh6I1ldFapND35MJ7xrx+mZT
tu3j4k1BKhNyDhoCDdXE8kQW56XLpY2E9eB56YEH1/TUVLOzRQDP1FDC3NtlWDa42TDau7wF6DWj
9ZzKY7upZ53/P+kjZP6Ogy6E96HklCuN5hzZ3TN0aYamwDCAKuwHPMIad9HNwrWydLlLOzPfpGU0
YeTUGvtkRYal6M6TrOE6k/BA83INraB1K4Z2P9bqXc/G1+WRowIjgwMr62h7y2Ap9P/lKUe3Sur4
TT4w107GzF9piMQY+5haRP6kkUqbyOtWmbTeR8pSESQTdbAWjKjWZGWSIGmSy+pEu49k1fTn3tkn
8cLNbpUeI8bUxwfmRHfvtjgqbU16GM6bYXDteFGOWqV9lp3KyGKmQikqdiIYDEVDHem+A4e0gwIp
KIGGpgvHaUg2KK1iHVZ3UsPWzvWt087KrkIn4rJ+ihZ3oaiPfaUs8ts+E5JvN5n6yAL2gG1LaM6K
11nZLY/MbWcjmkHxCas8xAuS9tSqCzeFtb+PF0ne0Ivw56KPgLARX1VjUO+NuPwyinW6NeQ5FX6p
212AsiSLvT5WjE3qjJPbjMLOAntB1JcBhd1JWXqTqERdVLra+6hm1NtoEstLa9K/I6eQD7ZUPjGx
FT4lquQlkpUeUCkl7J6mxB/X5JLrc+bPZvSqSvpZoTiZqi+8s56TXc1XqiTIprHkV2BDmw6PGY+2
Sc0C2VqYyJTGlkrzuDbXlcCwR7jNHghJYNQhtWZFeiOi4rJ0s7g05J4B6NMu9fOmzhlCFAbAASoc
Oftq8lySi/G2WOcbZ8nz3Bt6Iq6WKX4D+RnMhrUyoUuxS9412803Qz/PlFOjYYXg1He2YDqQZdoe
8n/dOkqX4pUynmzzar101YKEidadQO4P84DQAU9PP2XCdUlr9R0XqukkzVnuf/+V8+XdgW7GHtkv
kMdehXScSMN0G0VFwlE+opIU7iglb5iwPMfmtlrGDVY4PP3pXEtF/UoURoIN9LTDkBBvMEuZnLDg
ZWD9QDrqojABdEYWFLLUk+Mi7aCqmk2lcYzFWs52tnC+Eml1aRtMRxv9XMzzC1lQzLEhaVqR79O+
wsqivmRTZO/JuMU8Y9X2huD1mJZIO+AouP2/3J3ZchvJlmV/pT8goyw8wj2GV8wgQAIgCVHUS5hE
SjHPczzWv/V/9QpmmXWSyhat6rGvXbt2czABiMHdzzl7rz3l5amYGDW+tVrTWVmH/PgsS8W4qUXl
n+lKW9k4NFcuqffEd2AxSkOn/TJmvbuyelfy1172pdfDZukpDUeOsA+ham6HNts5QI96ZV6K2YgT
lZl2yBSZKFrsUNnXFR/WDeOyt8KbZqKZaOMYWCRBxoETMlmkDFadyN8xYGjWTpVTcJe5fWuL1Fjr
eg2e0MZ9pS20ZHrNYlKN6sqvNiYihUd4gimSmirHpFzmZrRwh97Zh1VpPkkDM8BitDp/6wtDu+3e
phGJSggvriDUFAt8xOlzJNCrDO3ks9fm1l0lEXlsQwE/r0y1LzIJ7ctIFs5tVNNS3EQWpTWqNp7a
3GjuACwERx+a+xkAU/2cRLY6VfngvnpdVDiLaejjI80GuEOTw8hiLNs4W+AK4XuVQbpn+OitIXyZ
hzqE6s+8xJOPdUeYs+gGm9mvHa9tLJjLVCXEhvWjtR11Fb8SKdAvTQ93xAL6VLbNI9OhLHWDftuG
XX/Xmsmw1XnsNsIMrVOCn/Orb8xzW70v7rAqcbKxK/UyDOFxMEX3QtM2Xo5esEkYD6V6sSsHcafy
MjpytYojmm/zmy5G/Tx1TbtphJmv87DjWJP4lExauvQ6wyc+IJ6249g0C1WO6t50WoGKU+lr4iuB
wY7eyGGv3joWemicduXRS6wnVzVfUAwYjFG9jQz7cgOCTv4oZL639VvdHW5H6THPsEX0LVIjpwj7
rIb0IdOGpw4H82JQgb0dCg79rizmAat17yW0HCP+Ey8aMoV+ZX7vn7Ko5Ed2g3d0qy6eraFrO3Fd
mqQDapuNh8n4mOnXukBYvaoHLQwXJQYKRFsw6zQSVceo7JiSBEwdSuC2MrWoRJJ0OERiPOiG4y+Z
DLnY8OoV4KmVY2rBmlDg+bWqmfmi3XqVRok+EpvRl8BAaMBGgKWySr6FBuVsN3Q9dVzdrI04Mi8O
YE5YD1O6DJto14Z+R3cOaztDQ2tPu95ZI3UQHP0dWzwGedLh6oErt2A9ZhpghHXENM4JfwYliKMR
H1MD7yOny43cl8bN38dqtaqTQD53auhQhRTMDpR86VJ7iZsm3TlzqyWYOiydtpatGK5RD+tOctM3
DMLsip5uiq/5Bmmatu/i0XkqKwB0mSoZU9ujdhPHdnrRTQeFp0y18a4aeMOZBmRzz3hcTDUnZn+y
wFeP1DiLtqmycWG1Rvbix0W6xmvTHey+njaFQc5kkpnygOE/XDv1qD9Nk3plW/pmm+4edJA60n1g
my9Nzfo+hr5zqBKoMB0Nmluae2RL8zIfYWKq27Yrh4ecdjS319XoNEhx1Xqj9FY0Z7tj1xb5Kynk
9U7YTjqDGqyGXbk6QClitcm0KL8tTJSmnee1r1ETxA/Katuvg1GqYCWLdpyAMvn0641+8rqVDxjn
cTCsfhe2VbijXRWtbL+5z5K+ughLikPJi78fxJjvG5blA/6f6ghfDbGRUl68MesUa42eaa9BjVar
ilv/hx46uPKNomempw8m229D0vKI/e4+C4xy1UcYoNdJPXinQGbGJtUwEWWxk4Ddq9nGkIvMwLiT
CLnzTXFrcHheU1zb4Kb8+RRoh3us5NE6tbziUhXgxRsLvYu0S/EwijTYqyZtGFFR3ywGC1BDRuNk
1ybjhC6s682FYfrfE3w0y1BkqOXivtirSCZP6O/KpWwql++sXmstrJaqKItbXQCmE5oZXIE/9TbR
kBAy7TY4IczS57MfEuOFsv1un/lN/8Nus+JRILO8BWfRL/38FtEa91vo2hJdeXKe3LB79vMq/6UX
jUBup5J0Z5ZGe2si3qHRoAfdVyB82bS0NOzTQgS0lLP2VwDH5M5LJn1NE3dYRxWCOZVa0T3aYDBK
SYpIZOiiS5coSskmTqNd1ArqfR+G3sXoWYpqnVdbjzJx5P2qV5Oj2yCH6HmNriX3ZtuYs7E84Y7V
g8MvcP1nrbHH28y1kYXRI1lUVhXudXTvm7Axq+U0ZO3GULI9OH2lcSAMglXQefzupMZNrdnDBfF+
90Urw/TCnxQfqOysH8oC68icCGP0IqlScUUlENF1BGl2ChzrHNj1kwQctwxQ264SC+7llDvuLmiF
c6/TLau2mm7EJ9Af3W0K1fQbGRGMfOMpfcZgGTMqNN07C9TQjpyUZlVjvL1UVqRvzLhK74o8t2iF
Vf4Sh/OcoNvkx5S6YpHjiVyHUe6hlIuDs+kkGOzcIthNngEaN2zTiwdbYdv7aYRGPWOCMOX2nUjq
8ICn3V33JYEPUW1idJZo3toxONbgwZZy6NQyAkpBKjsztoUbS/+Ec6v/5quBruBYApio6sb90XmD
95D6RnXtCZ5b5WXpvvihAmGQJN1lMEfvVKuh7NdMvpIdEwU4SDztcPCicj4MOU5ywYMfAPYnmf01
nbrwi8aAbh1os5rQreI7Lai/RK7uLrU4sb9H7TATLnCS4f9z/JUn8uFogqyk5T3RIVUJsBMzj5d1
WvH39MLa9BprPQhS43FS5MItIriTOPwGS4CdsVBaUdMWzm045XKXG2a/8iGN/IKqKzejDgO0yenR
sQTyFWzYI7uUCBQIDoO1wqAEC8BIaJDCsqUeDPUTxWsQ7jS6UNUCaaY9RzRD2EyNZhM1rk17beQo
h/cj33dBnhU3nUUEMBJaU1D+581r43SluQAnKQ6FZObZ0QXfTzB7Vq6PPG/wQeYzSZgW2GPVDbTb
ZtPgeNyPSPyPyPYjlK+t6hjWNXKt9YX+1Svccc3UjNFbfTErn0Y+JSyQEbiUMB1K50GMpn9SpCE8
jpaqjzV8kWDZKDnr8LL0MiYS3WaXiQO2+HTdFKjxpEZvPhSJtsn9vj4IuCznLDTNFSyeYdHpQH8t
Lyt3cVIB9RKD8g9ENnUQ9ajvEMPN/uy8fwoJgl0UUCXn4R6Kp1DPXs3Ici44T9OXYeZKLm1ApcTh
0UipU/01Ur1Bwy51xi3H3GqjQegce5jq+FEBl3CccvMXo7O0FdQgcyUtE42K6pKvdVhm51G15Q+K
f5QyyAn9wsBT/JL3QAdMNFHjEEe/RJOnK5z94+1YWmW9yC23vNhIA+dnilwXkXTWXeSd69Dv6cea
xYMLqYd6W4v1K6EANbem0dxHpnpoa3HLr0d4njuQEUpfsF+GP4EhAHRKhJoeoEkGYIjT4bUwESUI
O9J/0PsN7hn90BgGI4jKKteewpbFNoG3irgk6VCaYg9iBmvdxanPOMAY4WT0hnH1077d+GXiHMe0
5VBh5dNBoS7Y6XXNBC2vUPLoDHXwBLGEMAYnEWSI8vii8Qtv0GUYMDK15iw0Z7r3NfCBLci7WeoF
Esat0mJlaL5a+Q7ZSMlIzJdIvWHdo1izGLxBnoBbIdlWNFKT9OgyDOZKM/Xynohra1Z9RvxkpHWr
KYSLVkm04oferwCuJHZx9ih/4TgngthdkxQq8C19sKAV2D4YIT3RRd7X6uJoDM7qamyvmtFYV0lI
6LabYP+CAGjoJQxFMi3GbNihZK9vAFxmL63k6GnBI6RmrNttZkwx20LpXqu0tV41j1OwV45bLQ/E
OuEPXPntUB843yHvx73uLyyNttBMwLvXY6Wtwa/QcrdDLpY78iSnjvqKdsk/Uozk9yKZUlqf0Xzg
HPB1ac7gXnwn1i45rM91D+kVFUie3OtN+c2pkdqOE8c6sgKTNS+/u8y9fGCU0oTHaBL2Qy7n0Wal
z4P8urCQaaGBp5bCKWkmffQV3N6N6PPqljoFQAKRss9dUUSrLm7Cnwi8BokizG/24wB8JaoE1CbV
CEJPfDqg5yhD84RQQDsmiZfQKDfraEfIU36Xd4hZMChNKWIDyw9BctAO48RcG8+ysYKXwIu4AuBF
f5BFSLsOqus2SEJv4ziIjCSvWnUjDVqatHp7/6tZoohSmZPeOrlT7UMPW/VitM1gpxLfrHeuRjd+
oNxb9GlKhWQF1gnqYbJyvAQScIFnezkFjo6kLWT3w0Zy7aeh+KbRx7u33aA6WDVi4DTGRb9QhgD5
kXHsGoYS4EdBm0kLBeMC/ilGAddNTpEHKmaRgQG9OjSuHxPmOAMDGmF3N20Prpr+WWOu6n5I19Eo
EeyVAGe3ZtjQ10SwwJAl6kVybX3/2Z4omOEnqOEZWSxtnRxM9e2kGMAuMwMoRZyPAm5lXAXgowN1
5GF34VgM7XlIC8GPp9ZcaHlKHeI0gq61FTkokr3WWTdGJW+g5tRXj59+wBADoKZMmq80k2PUXS1C
YxONJoilgfYrfpUHM4zFgkTwbDm0gHds0GHbsk8fHKM5QQLwDm0fmuvB8aaDbevpUzHhNAuanP+x
aRTWEcbD3qfspFiNkbFlxfc2guG+bEZnnuEb0a7SCaUTQxht8gx1Vkzf5zFRMiBqW00gcoJiNWAV
PolGC/e49rvDGPJHj+CiN+2EGjuobW8Jk4vacELEmtJW0oZHn4P0oRCatkhr07hKt5AYKLT07Dvw
zdrCzR8APaSveYcbaZHqXXgrFY7qRY2CaA1j05pHUBLN0+Tr30wkSqe08vDrCXaM2Tt6iYRsl3Ty
9W9R3XdHKVM2wbHVT45PdBHPeHoyieo8Q82KnszIbzY14pqjm6XhqedsccP4nq6zUcHbManY2DuY
qvuOHq5pEDjrLFb2ye3tYRXBJH4sOVg9FQUdbHj+3rHzi3ETlZbzCmg6epZojn/2GeQ5HwXO0prM
jAIKe6ab4DlawIax7sB02t8sOIGLQcYx5pgxxDkIwC3YOZEdXEMyIaA4efSFtR6F7qhqIMokne3p
CHvPOoTSi286w7aoovDrZMXpKsvt6YdfmjmiBtkcIq23d3U2i63k5I+0ljt90Wo0EvWQL64pLXpJ
kas+Kidpj10hqpsxN4ubMJs4BUCZOGvwoLHfCLnCxwEVAhz7kvKv+dkHQ3ToZRu99B2ZzkM8c1+k
Uu6SA0vIml67QbyGckzB3aLJ+5FWeMwX0hD4Alw6hgV72ncBKhuoX3zPAXDY1b0Ccs5I4gVRen2I
2yjekwdh1Uj7eE/ZZTHdAsbtgu9OmXfbANzcwq2dfEOLrrlxaCctWU6ZUHsYCmpsL8usQdYYW4O5
73GpfOMoH/x0UTVeDdSvwVZLXYjljs8G5ZZMGmZPkougL/Uf/YjoROhCmrsz7UGuCC9gZG9Lh8Fg
P2wp0vPbwcBsM1TQgVZ2a2GsseycckjttRHuM7vVRPKa19sP0PuZ4WE1881efK8NV34phNXsYDyZ
S98Kg0cR5pT/Q61oU8Y0Z8o8QHFW+B0XtJXDeZZ688J3Y4zcoRsAwampXGQ8vdt+GHvqB++Ghd5g
jm54pxDx4y/NKemSNAJKtaH1GI3KMuTZFsApIOo7XfAaqkzuzBwmioEUmnmMm+1E5BdLCBU9h23X
GkjjdBiwB20a76u5xqKxMt6oquxePNfwrj5sVkWXlondYDvlKzB3e6OAPG4MsIorpY/ifkoGeiXG
3A+uhur0V94xXx3Lyd02Zhqdersz+yVelmlV0k19tNsoWQS0vnf0zl+NQJjp0mYho79icKD0vJkc
B4w0WE9al+6MSAfRayBLQf9XeuUNG5BxMR0807uZ1nu1yjb5yvkFpLzuVKu/mFm7Va4H/q713GqX
FmbzK5pQ36BrZqFMcxg7jPSRmoieWD5dINRqvWndlsBX6KpoW5C59b5Gpr0qaiOntzX9rBjv31lu
hlyzT3vGOW1mcRp0hMlYVabJY8scNFnHTCNwCWZMiNNGFgx+GfsYIDAj46irNtmNsSaPVT/X0XHc
3yQ+2I6oMUNKbZ/hi2MP4dNkF8wueQqZWHEsunCSuHWasP0RuvGwgYherQHQBI9hgyh5XdhM2gcT
OWNklu0xLRHbO4jIVl3GC1I3fviQDtpXK+EkCVTRuLFdPbghDKO+DlMw4NhI5QWqp3OTVTJf2ToU
5Cgag8tfZtNRk0s73NUT6XZmqbmbAsP1xrToWIUFGt9IXNmfmMbDfZ39CiEirkpNVBta2bz4YPFX
5NnhljCLdBoXfsYTZttG9Y3VIVtTukwb0AzmCuS/USz+kip0MCqaLraYttiwd4mLycTyaBD4dhto
XveE6r+4+ghlVn+FiG+GXO+tbcTpZws/EjFITWH8V1MHlhOYSbCb88TPkYf+WLPGGFhd1G9hNpfb
FmfR/wAY8f+reRm78f8bHHHIq5/f/9c5/9//2b5m9HXfQSTE7Bj/28SMn/k/XEP/FxMz3vL/YBeH
3KDrDuStOTXnv0zMpvMf1PQmiHTTNpWpZtgOO/eMkDDxN5Nvqbu2Mmc2BXHX/w0T81v+0P+1MNuO
yVdz+XaStqllQBV6b2FGl2b5k6b55wgu1TlQHBc7hQxMtb0GdHTKeZpINagcCiaqSNIUtKJJdnR3
m6NFs2vlyUQy+4mr/raYG5EybtAxecQ4bDVDbz6DxbwRGT58YYzWUtq60i2bAvD9F0ZaZ9kus/Iz
LmLtgkO4AYYF3DypGElYbfqVMFDzkbxuN1hqvpWDOABJ9o87/S88h/fYl/miYWjESM6u+gbe+HDR
GjayRtpJcqbPLE/eZJPVjHxqL8PYzWkGoi2SJdzOP3/qh3Sl+WO5QeR18Mvn//NbBGc41Bxn6/wc
AJyxTk1vZ880Ko270cjpddkA2Kai8B/DOEUkqnc5baM5IcChAATcuUGJ6FyMpif1DkZYtjbsSnxC
p5lDad/fHcPVQdzYOvZ8hOcf7k7qmYyBiyw5N2Dxj72E6x64NZuGZWBz2+n4zvZ9M6g7swtwDH1y
geY//eOnOyyl9NB5o6Q7YzH+QXGq9SoygZRk5yCs7iLUX48cQqO7llYzXsMyvLGshJ19ov+Og0RU
DBGJAHdhUt/EYyBWn3yd9xQO7pfpCIGwFaGs7vIXHx4TDSuUO1NNTrGm2r2FVW2XOUn2UnpjjftA
rcRoyNMsGP/S4d25NUYszG7ZYgnoyYGpuu6Tu/P7EzR/IyJUyDi2XINZw/sLBOJAL8zCsk4M6q1r
FSFiXrjUDW9bHJ1Gy/4lZWRjqEMvQs7VjviBZiuAFONRNQiqFE0Q/uh1v38ZJsZ4yz9fMagN7++f
Cc6BFREwDgI/9TEQr2Bb1nzTdk5SICJdtOzNe2rE/iUiD2sfi3h4afzcWHZekq2HgVbjZ7dsviXv
niAiSFhbHCWUYDD6MVyxgX7ihkGrTk4XjUw7RthrcwIJ6vpDrhqi1ShgGLMO3i4chmQbAyr5bIkz
/uVL2LagrpAGNGzzI10KvCLSsUiGZ1e1N5x1s1tNDA2dI88+J9o0fXWYei/KKkDLaXRy2BjhhcSn
9mCSfRWhW4jLNTLe760vshXz+vCVeUV7sjSB38ibkPHCWTU+efl+WxNBYTh8Ywuyp2tC23//aCWq
l9qAIOBc9446TOlkQxAw1EEWRPqi2cYigk3Bufz5iXkDs72/YbotdYvmhG0Zpv5bQHlku4Vq8vAs
i4RtqwPG+zLJVtwxSq7TTUAL8PvkaDW+XORHMe5crpkqxqOv5Zl/G9PwCHBhjM1V/3w1/H2zgixk
ma6JMGlG/DofLgq1qAqHtnFOZaHne7RJ053ToxzAMhJu4Yq6C6d1IYVMFLZJFGk3+APiT57ptyv/
/hJxR5D78A24O4b1AeIWRE0vp9oIzkNR+VtLtcUVQwAyYU2zL1Af2StQ5DkXHz8w0SKBgj9Qd4gN
2Gfz8xgERENpUWLjufKTLzAnHzzWslntWnPibyWY/rphipnX/YuH8+cyyLJYQm+xNmM8PJZENCCf
zm2sca5od15UHnpdgOZoBexSZPlZ+iXzRjarcb5ROqFQ13IaJ2C9KIv9pmzvmUflz14wm0gpYSmN
imgUqwnF2a7Kw/Hk+ln/8ucn61/WIs5FrmXDxea50j/cuhSGZCUHnmdECtZRZXq8C5g2fSUWTRAz
HHd3AT1YrBAFCKK6/gxE+G8frxSHDMswLNbCmVD0j63Md5PJlH0fnum6azd6SYQe80p14ClFdd4T
3IWAJSkB89kvYCmN859/vfz9811dZ4+grAFsA2Tn/eePHVJhSO3Jme2Jp6ILIoiIrppPFGrqXwDk
Fs9vD/Uw6oKOcJD9ElgLpkVWJq6zIA7HvhSWX25zz1H9CpRXUCGRqsVdZ028qKMxchulF9CehiJd
7rUQDUpT6uHWb0P+EWr6DkioxzvDVNytHpgPjk9TWxdI+9rEEStHuTQSQzXwpbQ0E7jT6IVAT0UO
jx2tqeKZEiHuiM7ShyVMiOaqUF7dacLtX+KxVYegRHEX6F15JTDQu7G0fjwEb4cnq9LtS27UxXMa
Fvz5f766v19cx3Xo6kqLlgyr5odzSqewo/SVis8ax2hMPwQsngth+vhEQrET3jT+yGC4LFKT/rtG
ruYnlMv3eKv5YMKKZDgmRwEebvPjoT81Ug77yqtJUvGL59FN5jdqXqHwE2GhzGr1yYFZzGvM+zXI
nJdAqgx6eeyv8xX5x+OMnIfEFU31J2oIXuI4cKubJCti5nKU6DkAipUKQxp0uk0ggARQjjxio0X4
A/986f9lwzA5R0vJFm/T53A/cBS9ckBoUDjDKaBbcmycmvq+LXXOFH5AJo7Sw9skqr11H6cxSiie
JiAQrjXnA6yTiMkbWWfdVyf0P4lz/u3kbFLOWfOeT3XH7fnwwqWMFAsKC/2ErSnciqGbBxJmgDgo
t55FDjhFzghdP5/CT56GfzkVmtJSnHz41Jlj9WGpE5hCnFw28uTUhX0tAEqBdcqY52E86V86oxR3
ErntGTFts/S9RC4mTcU986aejM1AL0Br9/1uQLGxo+9I0sOf79nvrwuPDAuRALSlz2/M+4en1Om7
9uV8VIa0f0VMAXWQVvU3jkbVMVBhc7JJTMU3xwPPgCqxfvz5899qyg9P73xtAIdJvgbl+vsvoFug
xUfabicvd7WnekwRuTiIvIThD9iTm3CLSia89SsNQUUZjf4XmtkRAj9WmqubV/pnW/rvb9O77/Nh
R28xFHSQl+QJDNZXhvg3wo1+ffKb30f5vq0RVC48lNTYlFQfHwpHdFidfXTbdjWCEkfT1W48VuN9
VnnhsfUT/xjF+CczPS+eB/jUO7xt5d7usngfgOeFIyJF80oWA6MXvCKfPLT/9vVm5BrnK05+uvXh
dakjE4mKFZknXpLmWvVVuR1lgkwYaApD1z9fjPkPe3//XbiNVLUOYgZpiQ/rtd/nNDlkkp/9ASu7
ZAwBLitMCcEYWS+SRaK7BNKQyeZgW43NTxbP31drV8BypB7id7qGMt4/fRaIiQmydnmuesI7ENJa
zdUhR+/OrluY/w0tv0+eL2P+Qe9+sJSktCIlnEt4zo4frm4QGwayhTa6qJAErTbwUcDUUW5unDzP
1m9rNg0OwlFa0dwmdkPuC7iJc5W12trGO/Y8ZdAUjMrWCSFxUTwP2GEDe8pvEZbYFw6aw6H3MLfg
hPny1oaI81Z//OSufXxGYKzaDC9Y2wRH398Ovjb8yGKGZJ9A6xXIQI3yoGRZbWQtH8aGmKHCF/Ex
B509LZh+xy9tXF4rMbEl+qWPf5dj7R6HE+SYUKP7m3sDivneOvejm97mUfYVHh8njk7E0zd9aHPA
LhxtmF+Vj3Ri+58xXvjz23Ejj6x8TwbndD9w6H11E48MMt2CKBAPCoH3ZBhPs81yT5wJR+kwHHb0
9fmGTmnujLHUdiKOMbL1nbUCcp9t0s52Tx6z9KVCE7JqRuWsUZIUBOuGLuHJfZltHHcMv9vOgIYI
Vw5oCifAHRUOBGuR4tGfHTAYbGfFF40l9Rg1WrXGTtI+pJJT3qROBj6XTefh+MmGTPueKmo6LOnp
2kox7ztNI9ptXOmBtbKD8K4wmvgX6RvZ1ZZmvvebwohvfSwwVyMr9APZZGy3bYTjJTDEM/YSe+9I
VW5cj5NhVirofX++/x/fG4zF0hZ0oUzcTSRmfFi1lYtwJBIVaWeZ4tQ3tFQmeFDvIqmg9nTR8PLn
z5uhk+/fGhOErAkrWPBfx/hYi2qqGQzGo/I0qo4TVVjU3ReSEYODk9bDS0qRhcndQQRI7Ey8o+js
1tKuuyPn6KsTBk6LIYgL4js0+gOrxjMu/CrZj7pPnjSpsDt9DLr/Ij6/Az7/k037xm1/967zogOn
FSarzL/UqJNyVa+MWpDiWPT4eRHELAGelMd8GPhKGQMz1NwV0gvMQe2jLeWrOx+JW+Z8v5re6m8M
3t2Vm6J1t2oteex4b66fXNrfFiS+5MxjpUFtgfaUH3a8yUFd4sV8yRolBph7MxJApuJsI0XSAtYr
XFRlrveYEPhyN4m2f8xivOV5Ui9R0v1UOrKaT04l/3rhWGI4PjP/4RLOz98/zrR85oQSWhinelKK
kDnRXAdhs6iFuf0QcU47AB8Y9omBScLWkvxbhzIJE03nbB09Mh+0pjWPUd5QlvRO/yIZ5fxPLtvb
iIFgZ966j50kNeimUWaJoFfci7uymJKzirwnF3j5oa2J+YaNkuzsGiMx6OL7oio4702Ws6c8b05Y
oG//fB9/bxLxLpKjw/WeT+Ef28O+hV07dntxgqxEaygLi+fOK1gzgTOiZmZI9kAsxKfVx+8NNT7W
kULRKQK9/bE3RepEm1TE3gLIcf0fBHoCgmw7KE2GqNdER5GFN2XqgLzTvpjGlO//LgL//Nv/pRnE
jmoqy+XLSDJH5u3qH8+LG/coIodInGLHKCCwmuSdtRo62chCt0WY8w+sON53k3iHZTT//QwEwva/
/SUYGqEDkPPgyRUf+wp2W7W2ORjTic5DAJ2FLVlMjnyJQymwYvb5sRiSOzzY4apXit4ZOqVPvsNb
KfN+xeE7SDZkyZGe89SHYtAmibLhsKSfBgoPpD1Aqp/T+cWFX8S66aUhp3zyOa1NNk7BHeZO8TCQ
KvszJ8SJxFypimfPn9vPdV8119hs673WSeNil4U6EPOlDkjA8n0l0CGlGclFRTLKfqFGJNgbMO80
P/MmZOfGO04fbJ6F2FP/aZnPZf14BOH8zM/kjkP/tljCPuxBEDRLYrqIyH1bIwjzoJRi0r0NkFtd
RrrAhyrTgG74JXphO7lno3Uukgb+odU43OW+kttQN0Yyag1sw5ZcD9jXFzlGujUBdBNQCdn/rOre
vIPE+7UyO7oaZBjuSRSyz6FW1184PhOgM6O7/26RInQ0T+XUOyNQpD5i0Q7LbjsFEg2uMYz3I0vG
qgmgm7BZI9dCgiTuhljRxdXA6hw4VMR3ndGtS2si5BCfy01bQ4pxY9JlUc9lX7Hb089wSLUcBark
HG30hewbnwdf8GzFVvpKwpW4Z98jVIpbtbfsUNy4xVg+jm7R/powCK2LKddBOhn+bcC+s3UTY9rg
08m/wKvQfkDkxSQQzN0Dk7+mYjXms1eRq25lhxng2MAub70EKRE1G48KVZlz6fos3zvM7i6lWwcH
4E+baoq9G+nbT3qoXRjFSLiOPr49rSDcNEfZdnw7y3ZTw8lBFGCEyjy6qew63Co6ykMaBUQqNfbN
aATDukL0vzW8bjhMvZHss7kNhj0XbahbYnlHtgByid5vmnkc/dKkP5RmWe+HUGpPZC7/zKbYvUNn
FRULDYPWvvKAnQRm+j2NW/eGmgzIcxN3KKpEcHLcVjum3oSiLGvDcSdzdRYJAFOrmNDsa24NZE/k
ezXvLGlpdvdp1LADMfH9YoukPCROjQCnQh5KC3j+lyQW2SOdOvUAKOjGI5pgXdkRKROyD/0Ddp7k
773KKmbIzdz1nXOG7rTZwkpEo9qnnHPPMbKQLQAmXrlS4VSgowyh3Z2Lx3Ae5Lz1jMu25DK83TRC
ZIylxxT8RxTHZB6VIEKzeoBbMbNTF9y5cjcCdZlQbzco87+ZXnebdBgSuafNUqnMW7LBWRzsVbrw
ogTvJsb0rZJj81hMwwBtSqljqGrnpoqTYdkUpKPGRkksKcfZ+PC2G/kladSLooTbkWmZ+UjFV9yK
MSZvVDraTYEMdm33EgWTEebLkV7wjz4v83OGGHTvK41UzSELUaCQ6TyGfbGyO7/ZGnYOTBB9l7Y2
09rFwO3edyTSHTO3HHZVLyFGaAOOQZ7khW74HZHmMhC4LRwoV/pY1qs2xXK6ato2WpI7EVxt06a3
MIZasBLw1JZGUcmnugyHX3avwcyV3l6PXecQWAUWu5KA06BPwdTYBksp4AA/ie+bwba/43f+6pFh
vnYgDm0hHzFeKskYR4fc795WxYDX7Mo2tGGMwhcLs3bVDwm0n8T4jhN/uit11tK67r6ZVWBgDCJp
4KVyajhicw0QNTrvpBZ0aLmbzvzeq76+cuzlQZv7q3+38vH78xDqUk77dMyD73HF6qdFiBX5nfOA
y3a2ogzi5UQg5WYcK7hBXim3FpXJtUzgtiBsHjdD2hHg0Or1OernMGfZ+CfCAsmgtLPiroMXcNAE
cgJoMSCuFo6c2HRtOY1rtFg45CqnfHIAKt95hRXQtLFZXsJIDWu7Ge89wy1vet0qnslTZyFsyNgo
/w91Z7YkJ7Jt2y9iG+CAw2sQfTaRfaMXTMpM0bdO//VnENp2TcrSlW6dt/u0y6q0RQQB7svXmnNM
v+K5BmjjMOQWNruMapL6NaoF3/ncKTnfvWwiKmPGKB/h0HoL6hi3RQ5rYZdneFLhXqdM9/rszbJM
+0XYanjPEfhcYUh0T05eavdmV09HtWQTNaMSB1w6w8EgHXQlA7Scc5xXW8AzDpEMGmyvAC1+3zY1
ENSsfTyP3YpspmSeI/o056VsGs32sarQda2sODP3Ua6QBSSF5AQw2ke2HPPJyVnVAS4+mDEAu5Fd
dgZ5g5lVa23MhgBFuzK9FDgrjvlUl7uUcNZL5aY8zSG4BH+ajOrJ0jr6uNgMBr5naa4Vhr9LZ/Re
FpnYB7pEZnGyAh1QEDPyWjrxXTGYaNuHfBsQw37hhiLcO2lmbRsy5K5apscHyzDtPWgJUr97QL+Z
O/hlXLX3k4lg0Wtce2MauXuVR/kNeJbkAngwOvyl2vQ6yS937nCrhCBhn4pQ7kyW2yHv70kL4HwP
U4aidP6IPTlf9bCif7Qck6U4SmLN2mkR0/GYn2qX9YIGnwi1AR0ydHMPujfi+0i/pAWWrTuSkne9
Xmq+WSche5sWvbhudelodrIdwnC4QGfewWQo9Qdop+OO9ODpraDuW9MswSiRzE1IDrDbqkcMiMg7
Oq+O11VgvJOtpp6tstJwjSX6dCECA2e9VtOaU8l0RIjZMcCX+a6fFsFmUKdXTaxtcCxBZ/Ws9NoY
iVUOirQ+dIxKdnWva2sEbR+lM45XhifcY8pIaiNqjs2ZtOJ7M9WdYzl1LGxmj2beNIO7TCOO3cTh
Bc17osVngevhreKtz1n+H2mbZCdkpOA/o8novwCCVA/nVum53KudMr6tRZp/zIFAMlMUjV8opPNK
c5x1aVtQnRDaXWOeF4BlkrEhL7SWJxAjNAssUj1bb5ieMjSBx7la4lZts7kuWZp3HGsWL3EBpV6v
XSh03MhDV1NqriGE0IXhBX8OcECvmJp6V/15h6wBQyrmlodKiEV5gDIA+1eX8JbP0JN2IMdN1MOE
4SX98i4T0gwPshR33dLPKjydbr2NSzrBf75OM+5U57q0yIkYXVIHYte7n8TgXHRVpe0og4xHXXMO
pDXbM4+dDQWmjCUKqz5xbwuIw1TFS1U6hI7zRc9Gja+fRu7taBq8M16mm6/QXOjTEzzB3l2XA+9c
yzmuQfZDXvVqGGpOlEsdWcx99eo1yyFrDGZUqLHjdneJ4t/OgU6lLCeFLyPkCfTckmBHZ7aONFWi
Y5wYzptnju114xG3vHKVOx+yVlMXsSqBexLNWX+zrJrLZcxm6YLOw0OLjO0hrFzt5JZEe9ViRudP
olBxKM8jXlOTHRY1YfJ5jB4J9I2V0reC7jNqHV6loQV9k453QxGf0gBMs9/3XG4V27K/Z8Ck3nXE
3i8tk7JLKKS4FZyaCbSrj7M8nHvB6HDN90IF2otO1Vuu9FrgJeuq+qNsTCbRigDkQ4Js40tvyqGD
VaBa1OyhifS/NbdxYc+XDR/nlZWnaVe9Y9PQFm55Vc8u4tem0r/EA2Q1v8ij4WKczUcFxwNBcHUz
JfajBPL/OInRPbCO9vAJBz48JlWqroK3DLxzGTBbNyk0NpOT4P2ygGX41CshSZ25QfRHaWrrPICF
jbr6ziZH+MDcBiGwwo6Xodx5jWQ1XBqpa8G16IetWECbcxkdIYQXFBFx/AJo4SsaKSq3KGDWhdAb
dp5Zu+twRDCXtouzN+oR7cdTLzck9TZvIxSNBe/kzNO6LbTmGwDsmqierA0AHwyI/dtRWO88e4F3
GPl8yVVJUGzjO+WEgykX4UvhVPY1Vp3qe+FVDsTLKY6e69yzkucMgyI7AM1I8j1H0byg1VaQvwbs
5vCCzLy+BEClfSESRK4rQwEKG8dplxFS4RPaC65BhgRji+M05N3RdIfxenCMZGsmWX2FB/6jjhXH
oSSJs9uscNm82QfSr6yIJMam8QiikIQKaW2czjYvJzc3vNVQefKr6qnlgaGoSB3TorCeshBp8hrW
3njqlfK6G5IWMGCt6CHU6c6yTTJmJxIMfMcdacSj38e2LeZ4NxA5u8lqDhco2qFY9oHFtDDjBDDr
OCD98/D5R/2QOTXIJdxQwamKxWL7YC59bpvWWoARvu/KQ+1wjjWnkSo6DzTebzPveXXIVuHVOf+x
RDfiCSdrWx70MOEMJCIDsd+59iBWIob+wSnl/EcVHp7bbJl5hzSw3bVn5f3Wasyl0Sjam3Tm0Wj0
3Lhm02T66NCUyvO4fo1xQ2OT1QfANxzl2Ia5YrCcmsO8oihwS+8Z/nigY7vCxu0XIqteu3TKGtAc
sfO9iweb1WhZy4i15asUgHwvhFPaF44DUimrRySl2FXKp3Y58CKRZnqDBgUpSeyy1pESzTndiyWT
j24k3BYKMPtCm1osO2PltBUvVQVmgBqFoAS63bdwzdVJs2T7KOzA2jpeyGsYBeaPj1FWir9QC6vz
Kmlx14ZF2zBXEzTm0EvdI9olA69JFV/Xc13CiZQFfVFDi5YOGt8c2RUoDLeut8qbx/2UR9+7HpxH
V0OuZDu4GUCJ+D1e9UMeecGe1UE+hkNDoQAQ4Bp4vFxR7oZLllR21EhwvswIUMB8l4X3qszNK95Z
OcBRJnUhsVrjrgQs+8jPzv2j2kw3zRiFmzadQ8hu4KhyK8DbImahH6tI2w6dXV/lrcquIbPwD2H2
9dwJMQabw7jCyWbqabD2Zk4RrpGG7x4OyqvJrZGHeeSBfStinZujAiAlcP25OdJdHrFC9Tf0gsXF
qEGezabFIHj+YYEkPhqjQetQps4+Z0fndEJmOT0o+w6ww/78086JrnOCSXWw86SE4+tUbf5NUnjf
9wWEkXjInzWI0we7D8PcHxIj31hG4jzkemocOP+Zq2bWaX4AFt8Qcx1dJxFY9JkK4V7DWQnuhAxW
xi9BbG5HfDW7fGAscX6Ck5SmXpjSzpZTvEDslqHhjx1VBEPi10zeD/XSsYhg2GPBdgiqGMrHSIu/
STz0p6SeWwD2yprWrsmRfOjN7nJQgVyRSy5uu6lp3jwrcO9UVANidpYbZhGp9KHIUc6It0XNQ1Yx
4qgBsPp1OGFn1xwYB6s5icWbHZv63h1Vu9K8ZaBY5fX4zZBdSl8LCPVq6oJsS6Z47AdhP++tKNMP
mEuzzeCO6WluMFIsIbVfzg2aMNN4WQLAtvAHazk9/RBOScdZwC2ZeKSN9QynLY9XaW2nXzSVumvV
CsQ0Z4kRmdTFezYGwc35cSf2PbgtqS1goC9vd5qlnk83RNziLXxIl/617pRBuMYG5WD70GgIOCHd
knrQWI1weqrH2tFiHnDoG1c/liMDfL4t54oWV6VauRpaTO2QVttHZ+kbExdNlOYYlPq2NVL8dxRl
t7E1UcDb2tAQZ5BljClmjt35WgDsWMFqAqY4BjXFjp7S5msjbXnSAzOHPKx6n7o2Op1XN+CEFTQ/
+z5uYve6V5R823OX8HxEotNRY/SQmXETiMp+bJZy8ny8Yz+iWYiYjkMpuplbt0wFSZ+K4OISovLt
gBLhkWxolpRG50sXQXSRtKUOh29E5dShBgCdMvYAGtvqejRJuBrHlH8118e6rPtvduMEGxHX+o2u
N9G2zLT01caTeohHawMr076mOabdkRbO4WXp9FUCKVZrFPhgeNbyq8GumtfMahzfQOrnZ00HTnfp
bHuB3V7A/+VQM+bbobatAwE36lSc9VFLa+vckER+Vz5nVjQeHRWWHMQmzW+qINxo5dIiUn2p7lK8
69cZuhqi52EtMfbsrzvUIjtXLgtrBdVPmDK70JeNL4Ksex15SQ20JBm+M7rRaYv0BlzZ0draQqds
BBMarLOBCnrM9fwG3Ga5B24YMYMQ3hsZUfRs0G/3hey+TbneHUhcujbEbOBPa3PQenpAVWS4W02h
Z5SJzUNn11TlPYEZ2NqJqbwm5BFd07jwNs8CYmWl/EptCwnTZpGa1jS/iH5KvQw2v5WE1rGbEr5N
NybDW2cz7UzPssPzPg+ShD1KzksjQNZETm0dmfE7LAOg0oOXW3q23JBdGt6SETLu6B5Jmhf6dHd+
llDoG9vSWzCBZV8cRec1u4Ie7AHAibt3a7s61EGeHICpbqoiINNE76MH8juh3ODtpKChKLOT9FJv
531q9eY3VVntI0lY1atbSeugY2LbYoCPrgxOB0AAxukhNb3xIbD09NrzKAycQrg7O2mtY96Tu17i
AJQcqi+9UjPfeZ7iV7Iv7IvzE/+XAcRvOuLI2ZDEYxMjIvVzR7xuE7ck+J1xo2yzB5rn7+4cl0c1
EG/QG3ZxxMbm7oYcxmMc9c99T9aSYWqwn0nbCj5+KHhrdFo7AHbBzZ8/3T+FHgyHgLOAPULlIT+P
aLqxIdq6SueTzvPqp6hr0vPk37IiM/f7Mk0uIG5HxVqv6sC7/PPFfyMzQmmpWxQ0zIlc+3NMaEC2
kwP61zr1IZEOGL/H6vW8ItOlgqoVp/UVGV9PQ5ElnCLaStyIqow+Uj0rEWHk/82l/L9Ohj/PzwVe
Cd2l7yQ9+RuVYtx4Q98FmnvCbQc3Lq+YW+jLkVGXdAVTcEX+v74B0nMNBwuJ8DzdlJ+EXpTbcNTy
UCM3iL0ro6dIplCse++GOeknMKTWnVaO/Y4dyruKYmD8usmHWw112xyd2PGe/vyBfqPE5wMxNVzG
u/ixPhsSSFuhJmhn7TRb9MhkEHlvzUx/V2+CYdsq9T3re28XCnc6yHmcwXmFt1PrVt89GJ2L0Fzv
/MkhzoyIkQSaOTxhnbSbBEmh+2jxwu+7oYv/Ml/7jQ7B5SnSpYEknx/vs/BB7z0za4mFPbVFh19Z
VS2Ul4i+UQpjFZbwF3TP7U1YLDxLywEbFRSFdilhDPhdycy38GbiLFDkRKswNoybRm+b/RDK9OK8
X7j5/0bGz0dGk6l7DPkJCPk0EiyttIgiyv6TTGV2KXUltn1kQSHFNgSIk5NQiyX4ANPTfh1HcMJp
OLwaLty3ejno0FNyt+kEFejPD8BZWvjrqJLPxY5hSNxmfLpP2iuMYJXDWdg6DaC4nspSBjuMGd2j
gpIMpzg0b0HHrpOGQMcycDx8pjVpYhlamiujm52juxRCAsUoNFlHvXX4o9Zn98pfPuc/9bX4Zkym
27aOWFx+1iIs4toBfhaU1fOE59wDi6e0eo0p81d8sp5GJAc40WRfixjYJZTmhSIi/jZr/+ei4XKj
lneFR1DIz1JJai42HZ2B53mgC3JrfvcW+Cyt3Pw6WCZGf/7m/9TccD20cR4iRex47idhyGDW2ADx
Xp9EGZCooIo3xjEgEqvEQi+HE2XIvOYwEBfHEIai4M9X/4101iVoank6TN3D0fBpvhsDEYYSzas2
BkZ7PbQOHe3Jca87L6OJ3fZHJgzppZtbMbgQBHOpXde3duQBEyhy7Q1Y7YM75OEtmsW/3Znf/BIG
0hR+hEXd63w2MDRlVNr6oJxTnKGaPWv2ztIvBsbVqxKB+ovY5De/BGuORNSx7BfIO36VN0wUvuAp
UvvksXfubcEJr4cAcJ9nJWOcXGjMlTprk2FWOdqWLX/Icf5VivLD35Pr/9+8yrv/f/Lt+X1/emb/
mbH8df76Fv0zZJn/039DluV/kEXjDuJR+TXj3nL+g3LBRKrhuAjakNL9H3+ybRNxbyKJZnF0Fpsc
f91//cmW/h/boYChW0X/HPWl9W/8yfw9P0vqFoOCaaOdWLxlaFbM5b//pJkpIivvwF3gmAe9hMd/
DNIPo7JJ8yAg2bxoAVNcY9CBg/nTTbr5scL/rIr7VKX+uO7y4SWyc4mb9dfrxujNyZ3QURw4AbmV
zFS3UCA4Ng6Zc/zzpT69p+dLAYXDk0D7GkHzpxUsnxkMdq0+bftqkMdMdE8eiQpbc55RtJvav6tw
f1wNObFHiYmv5POGNtQUXkk74q2QIDJSaYTrnqMaQa3EH1TDAGEwrjE4OeX9v/6a7E6sSNR2+Lzs
5Y7/9EvGgyHgDGn8kq4sV5Fy9O8d0ZtQAWfC1zKyhv/99bzFR7q4l0wM279er2HuGgUpg5g8Atq6
YnVKCKdq5v7WaVzQvvArCBT88zUt/s6fqgVuLqULuk+TB5YX57N7VDktepHBbrbwrGAzOExY3dL4
m37q81UcVnWoQGywvLiG9VkLSTUyOlYjhy2EG2fjVm20r5PE+Usx/vkN4CrS5AvhecB1wV7+6/2L
LAWuzhlGBMA5yEwQw/FzUlWkJOAm1A9/vnG/uxhueopWTj//LLPaiLN+4GCm0AMOGU40PoYmzBUR
m69/vtBv7h12UYsWHSI86sNPT2EFu6eIZT5uNU+eMC00uzoiXOV/cRHLXtYtDnEsW7/eOp5ozr8K
pEggrDdhpSMkWVjdf77I724ZFTN3i1URbdmni4gImjLk0HFruE6/q+b5Lja98jJDJLb985WWN+Wn
p5rJ92IVpzx34C1wPv60BjvmNLiandHS2TBd+ssr8+kvF5TV7Cw63QBcYfz2n/7ygQIRumyebnEH
QDibYz1o7gQJru1tmYP/3I8tRzy/mIPExt1b9tUTfTGot3/+jp/2meVjYEY+26D4huhAfv3JNA01
5jwa6bbVhxSDdRnUUBNiYAt+PKZutZdFRLhwD33i3z365yuz7JvgNwwwHJ/LJnueRNbMXbZl3pHt
JsaP2ylxJ7/h4Xr491+SZYNdfjGyGGfP509LMAO/QjCqTrd1pEkCjlTzhg29OzComnezmXd3ae12
f2EO/O7OLq+0wzqMldT6ZCWBu6fHsm+ybQkXuNh0sm2fey+tiPJrx4boIrOrSDUoxce//LKsvw4O
XnpN/J4UEb/+ooGpl0WqV/k29Ig81RxJgy0qileVDfVuUB3CLTOznv980U/Li7CZv3MSAK8gBHCH
hQLz8yZnDaYlC8/It/Vk0BBu3SFbE5ws+r+8NZ9e/h/XocpCWsqbT6n163XIavYGpbR8C3c4uLLT
3rqpTGnTb53Kv7z9n38/EDQOJ0vMqtxLntBPlRCjBgcpQmccotZvv8R/cT0u50I+60/Li0BLYLKy
oOmn2QfQ5tOSLDrLiGn6W7u+jeib6tNcHPsoJdiDHJ8sXyVpD5aVfqZXr2WZmAwNC5e5PQssYSGD
ERL3mimNkpBBjfYoK5BzqzEJvRertS0GcZECqcaQFwtS7xK9uc7tJmSpKWv5irGrO5LJPoW+cMfx
w5iFMtadAO4LRb+VPsysfE/0t8QTnzbi2M2Nsq/QomoY5plao9aL6aXmmjM8y1AS/hZXZnRXpB69
Q2UTVASx+NpIWvtNTrZ813u9uMXNRQK8ZPDxGkNgJNRQF8A003C2CTWaKw/Fogpny68QbRL92pbT
vo1KZWOYQqK5yWkA3PMSE5KnGhKkle2ChIuLtADGPIMW64ve8nwl+hBst7LR8hhtDJTGCNJx78RV
QuBR6knsEljIYCvWo+PbcMDlhjPCaO0LXlCsZZ42fWMsZL5EmQDqMxXknqwwesSTb4VmfUxY2qcN
J18bZ0vXlRWI27CF4o2n/yUEoZhvAk3PbmvpVOg6aoOYFLtmmJol9hzsg9Yhl6t2B3jxTa2w04Uc
5bs9h2QIe9Q5QOv7QaqHIMV7V8R0lNfehLwZtrXOlM1OnWTcB/wHDv5kCu0yQRQw9UmeHUCURibs
tVZLt0PmVu8B9qUTcwDd3IqpEe1BS6vsCo5jIG7SJhxumOkPRMOFTLQuu3guRlZ+RqmEajRFsbfc
znifY6dUG1EU2es4meKLacQkUroRR/gFzK1JVI5FpPwQK1W1roPQYOJGEhMhOHYeh0yS+4FITVf0
5dZh4nDXp2kTby1o34SaJURIZIFbFKTkpO1rIMFUHmQZVskNOq/xoj5nVTBcodYz7ZEsC4wDYlca
caK2KAU1tc9CqwY7NywpGZaj+ISjGHB1qVlo+3bBL6w7NU3IHbsaIiT0XntTpk5GymhZa/pGi22T
mXNed29CCwzdH2hwAOYUvUl6oxnJbWV0KQjCrtNv+TgQnBtddRgBg44D/qBqgywBwjkhotUMOvxw
qOCjjNIZTnMB1MUHdjB9IX+2AqwSylFtCJlr1WUakKC20+I6sTfwGYnHMSep1rlhK/JNaQrnAGTD
NjhI9Cgt2o5ZhbfaOcZnwlJ95E5MySalSr0IxsaDX1d2oOjdyM4ejcCzYUEVBM0eA4Ng49Ui6bL9
uaRNt5HCG1hSRCQnEudieLjRMJOuoDGXwUzXqhopCnqfgDOEJXCOWYoBEPrfCqbgrLfht6bpB3ud
E4FqbaERmKZfZ2KIdvkIL/vBs8oOeVeVtu7GmnuUEnrrGsM6apqcxLBMDi/41OTs2yLqng3UavYj
czz5RAIYwWupIJFG81rbXM2W3loHBRmDsBmXqNslllwdx1oS45QobOJBPgbtIdQzhn8l8arPGetb
uu4xar/HgV2I9UQeioYeJnU6Vi7Uc76sO2teIcqio+0SWvhsUfkTOac308YuzAjYnocibUXRH1rb
Qc/L1i+cOts100Tihd2XE6okR7PCLXT07vvQj4SNGoi4rgPTRpxqq2z+qOqCP2aZnQ0kMjc63wUo
DuxXCa1dS9lGX3svKu96GcP8NjIYhqusBO9xAWoeIzoJpPGE7s9phhUpuiN8UCfq7UMYeBqJdmmc
c1aeZ9YoxwiabjVXuFCPKgM5lbujEWyg5qCWYzCmE/NlOsWhHc6Pmsprpl8z0/ow7XpzbSaBZfrG
WKJ0zqI8MMk9s4Ibx1LZW5+O0VU7Sf5YrSc0VOs5xV+GLLQV7FKt/dHpjiYvMTDx5Mdh5Hkk+OAH
WmW0DsCcW1nEv5+KOPLdphcOsoCOWE8MEIRTGewDzt6ovdTeoQsz8D6UCDZQ9qtGW5FqgVlryR8b
lDbhHEjIhpejHawKUi9eqoaYyCxBV+zbXasBxfCABvUtiFJLvHNWGEiSDPRTjgVpVSBO34k5SyOA
4ThK8PrdMYokHK3M9KhbU7owd1qaLH6RBVpAKJg7cGdx8l4pSgU+0zRiHpjivtp5ueoW92x/DNDl
XHaUYywM5aazva+Fhu/FzpecxvwdTT22BeKgcT+27yRCzveDmX43XcKZdBA4sXufQe2li6+/oPFe
Ywh7aYlaYMx0Z4dl6eu1IoDOTZIrwewVZq79CJQbAysaqVWu1Zd11EwXU8pKV8a8WhO7nC9tDYzB
0B7J58P4kModI8nSxygOXrmXzRPiATI80vwGo0K4QWERkB3foHXvoV4iCTIJD8qB3oWFOiYTv1NX
hFutmqeDwYT1FOWyvxymalYbFbHwgSNuimat27zzhVvWH6I2qndH5R3BEm5TPjTQRo65nNyVIt/L
Q+yXTTvlGChwMWK+qbk0Z747z9qqDmvzfo6D9s7KBXVs7E0PsYH7nsd7CX7hi+ywlug7wyuSk0VO
+JOljC9eGshLuuH9aeQNIrBnNuKXsApRHZEik51qNwg16qkhj/2hba332slpkADoCPSHBlsMfmfi
Zr3HoZ++BpB5g8m+czo80inCfcgPZHlG5n3r6qWfqtG8A+NBCjKBWvXB6YW8k/EgUESRrkjTf9ro
KqL8iPX1PC5pKsCXwboYBrHPDAqabwGlbOKDqwom300XdeLcN/rGTgWujoL/0dZIdMwvQgn9EmVk
QqizZ+b7WireBjDrNwzvzLWc2voaRY34lqBAGZ7afBrEBpdxE26Ie8sSv9Jx4MymGo/TOH+Utuw2
pPW0VwEdAOS3uf3ch3oM6niyP1Tvtuu6TCksuqh8GiGp3Y7wmoflFeFxS3Rsr30I6Q4Ml0CMq/fd
wRss/bsbxl9GrxC3JnhkXObTnvIo2xiaoX3X0ry7LImA9afUeIncunnG8HpO2z4aNVC1VYomnGWK
fIhr0h4PSe25Pvrc+rZuh3iGe0MM+kDA2p758fceDuiqnkhLChBQbtJWzhvkRmCIOw1rAa4z5v6e
Va1TZOobYQkooIzffZ2Z8gcmaPfGrYAxG3ptcmGjuHPiYe/p88nVZrCsqJTlsbbLBtFo4DgfxCMX
bKOwWrBZwXf4CkcwI3uxKYcNVam+cpq83U5O722GQWc6ZortENDnh6tukiGXZ5spaGzyM6B1HOAt
iIiMlrE6BnPOK2tU47buyNbrO8dbp11go4RVuonCOHB8Lxqfgs5J76tSYbcIyYk41jo6PLDI6EeH
oHgVaWc8tMyXL91kolhNR+eGTAjxUBBkcIegqFfsFG6AraM1egL5PO0UzypBgN3yUOUu4V0We9pK
NlV3rABm7RphDWtnJmVonARLit3yyuEpt/caXPJUwx7l9v3k852j7TgDRolhsVKvtKnvKfIJ0QBO
5BzlXXHExK1OFIGk3+S58oPKdvjhctiUFNcasPEus28SZJlPIHRH4mrTuK79wMlAMFeokdFH4Vec
CEnekLephu08m+GJbu7s+b2Ycrnykh6BsFlOrBqtOx8HfqVt5BmR5lMEkmUhJrlte6pA0jUzQaE8
m1Hm244GCFgiluMcMjDRJLZibvd47uy33Cj7+CLPSSs7CIft9Ao5e9uGq77uh0tBGC6SW8AHVCxG
ITa0f2u1gWNN/eGmbHlxqRkPVqQVO/JTCl4WGZGbi3aTQDNsmHO+JV0Bpw6OGHOqWNgga/IdusRJ
2lPHqg/1N3cK/TCARVwUsSmPgttEDw6Cve621q0KaI32UVU65JepNjZCEdChOlvbClHmfIywfSTv
q/uoS6/Ld2SLknNCVUegmdJPg5W8dgISeIOMLsaugkg4go2MUpjAq9BtpD/EDofNxq3G3SIV7JAY
Rxgzwo6CazWF3vg6px1SLkbWxW4cYFmPbLKZjyKQKEuXWIa85vxaxBqRX8Wy0Do0PKLQkIciMq6K
OXkONQRHUYhkmEzcjUPxc8yiikQ8vQ4ve63o7vGVuMXOgqYPeiyP9mGAZq1PG6JEYqeKfYRMsbrB
5Vpdxp2Vbnh5zBv8kK6zcSoE8ttGh/MfeA7/3VLOtT0a1Vqzm32/pEXMSajPPpFj4Q0nKnj+ZaNW
tGfqvTbys6z0ISM2N9eem0qVOyEn46028unJFmnEqcTkdETkEJhz/JQXgvWJMCfLrbbcgSdmDXq9
FiDt5apgwlESPJDm1mrAKS1WYQbUaMO7QER6Z8udaGqSi0q7hFOXRJdN4r6Zc+gdOLpcWQW85NWY
9WG6Koij28tYey4mVMixofXXbuDqN1iZio1Cl4eUcPxGKnx+qgw7P4GzHN95sp7otCGenoyIGHmU
I5f94DlHrJE48qP+junIQQ6xFvvEFXBvCVnQD0ZB2mhclK/ofpd9Ux93RuZiWokMY76Frc753RQz
hAtUKXsRdo6PnL70iyI3nyke4oc26wqg94gPR6JX2rACfB1kw85TY/jgEkgK0Wzqw+ssDEDvLZX9
F3bGiIuibnZZS6mkcgoM2VdEsYSnUS+Cg9s49ctQ1XpE/lFbPAIY0LmtZmv6kM6C+xD1OY4sJ0Ah
J3NJ5KoRj5eRsLsNEmLt0SgmfVyhxnVjv8/zZj10+suizr3PSocchiHrv04Kn0pH2R+mAUElAbF+
tsBgGxfYQwGtDdXWRa4RE0lCiQ5Bix9GjvViy2L/cXL9Aeft8BH3cbxHL/6sFqqwT/KIljBT69lI
U4nsrqDm+KiI6UMSF6WTuiI1tRof9abJ3iMbEyN94OI1lNgc29BDnC8WeDj8S/ebHKdgUzROw18z
t7rRQqqwp23Y62gOZJHrJ/LK8YO6cfnhJCF5oEaoXRFv5+ZHrDrabZ0tZwfUvNOra5s51ThFxHWQ
e0FPUjcv7CYfJvsxjjTFsYLq7gtofWud5FP2YSqsVXXgTk+D3ev3wqjkqqNhNGxAhXrZCo9TFqIX
BrKvawb2sDkp3FMzJUW0qlpxEUSiC7ZRNMOBlIUpCyIq0dxUyaytqwI+u+/NkaT45HYgrFUt8STa
CGkfgTy/vp/HunuBHJCQIcuehblO+x687dQ57VPnhpT66Auco1LSebaiVCJE7WqnZ8V2u2aDV9Lm
9wzHc2oeZmmJhD7c8oBkA0zcPL8ynRTfClyXIvUbvPdfOyIlYj+umvImmFxnZCpkGkDXS8NI1rDO
J7JjjVl/ixWL+hr5GgGsxkAbBZ9Jlz+QjZVRhFa62WEL1Aes/ChMww2rByZUWbvqbhgTgEMmyvDC
l1WP6A6qpQH2X89bbn+LZ9NWsiY4agyiEI9YpmMfIJ1NUd9Rf63r2ip3tBTSiq0gcfRNJmX1PWBO
PKyDPs+IK6DfdIXi0b0k9IFjcJJIVnUXW+qNJ+bUWEPnNW40ZPnjyvY6uGJD3XCUoJYb20tvDMdm
X3A4mn16vZwKzYTDSRT01kOfpRxR0CDPBAYhdSV5w+rmFxo2PVFpg2rR+YuuWGP4GvutTPFF8+ds
AsvYwOddOcJa5CQzRlTujQfbPhnmiNEHymHaSzJjmogEuvMtGMtwRFqiD1eNNYXFAU8MJAsypYOO
6tGwL0sElB59KNndkpKoNBoxIwc8i6V2XBVSZmQyEVKmXdTZJJONbNqqWjVR2TxkmXLGlTNqdKrk
mBGctsBjcMTFHDxo/ZGdJgR5IGuvdKqTnuhsmqhtWJEc4ZU5IZp0K9YpMq+IEqvPv+BvqVlAxz7v
/bHv7O9LaPZL7VnkqqvKS7SNkdk9wZZa2dm+EPp0ZeFXM8BCihqymyQSMzWIQORvdL6Xkfk/lJ1J
b9zMmqX/SqH2LASH4AB09SKTOSlTs2QNG8KWJQ7B4BScf30/WXWB7tu96Crczf1gW5acHN447znP
YdRMRpN+SKcPfwzlfuRAdTXvXUu3kDMAgCyHJVI0KnSLoYy9YutIDjJ3aNSt/QnNlpBD79IZr6J8
TyzUfQdpQKCr8S0hj35b0fKUY0EkUCo8dAcl6MCTfWv3VxEMdSNp1nTcoWyN9+myzOHWCqNZkxmy
rDBuuxoffyT1TKSGqYjbviKceYB9GbWnamhTieJXeo+Z8nP35JOMXDfpmFUHiYOJoO7cgri0a4vm
00AWbre1ELfKHVZydlKEQLkTkOJ8sSldf/kMgly+8jNHz3m4gOBp6WH0t3Medd1NNYz8WJjmFl6c
QaO8M8UFCiSN6r130Wac6nuOse+AaSwiMIlPv/a1Rvc5LByKidoUawWRAbtfIKcUY7stI2f4lYsO
171P74z3ZwkxUNyFFmHMW6Zet90UADO/Z3uwc5qSR0IbE3A079I3SORkYWVNR7CL9OXFrcmEofSg
dc4kRF3+CoDlEARWAO4/TKk0k28FEWxDYWMyB3b7kCofgsc5wmmteWfiCJvqnRhJqpSbUbJG7I+5
4p/V34LXqK30WNeyxPM4Et6nj1hhiXqgFabCmYnszmm6URzZHQGzNC5Z6vg7qukU0YohxPVRucz2
cSVcULVNJ6g892qj9RthLnKBtc35/JCqdgy2QzSXSczK0NhbH12voSRMhGOsVEs51MjDmp+8J49H
YJeG4RuDMcrejqpKr1L4ivPyrHEvtrukLdOZDvDWXk9Or8IC5ZGjZkwqBYWaxpMi22lrHcEpdEnT
RbHnjf4hcye3fuupeWD+wLCZc/kXlUNqUdTZRyenbCVzQH5t1zZ2U//mPTK4Z8CS9d/RTtsCVSXn
nLZMFksXJGEMDK5JOd7PDVPtQQGtAvrWKTd9Qzvokjs1hJpht16oy6xc0RJi5NxjbWbFHh+ZYEzb
b+UZoq5BF1Zy18zajT7gMrBIVS313CgrXpXFip8ou/GrYnijvZcoIaktD3Qwr8U8tqyiJ7O/LLRb
jzrxoFkE19PW/ZpdAWVhmoQ92pX0XlzZkDZSkB2++1GKp4YERL0Z8wU8RlJSmUbnXO+dcTOL/JDY
cxVdvALhhodaFtxY0qV8OR/HgEKqERjew6Dq9And91oHls3GsvaiSZyad2WYRlxT8IwpJKsjB4Mb
lpn3BHdvevHk6A0PHpqCOvhBYsEvsDypNk3lL78J9sNz5VISPpIZDoGdlxbBTzENNooz2kYEAiLk
dbEhT+F78ch1Im4g17agSvxAtbz+FSP2ZPtsw0VfwPyo3SokOJu6ebUtk3TWx4Zbst8ns26qI0by
+YexO/d4x9AS/phPszt/5hX1tLu0scUc4+uo6p0iyO2SISaMBhFJB2751wHyuTDoLG60Q8u0DA/Y
a1qUFCJdvuzPs+dwvSadMeCSFoXr2nVkdNom+8ZfBCkPY6l5BuwGPt1bAvt59eDPbIIanAGdTXZ9
qCufcFsv08AcnFUH/bYNgC3Hdk2ScbPKtshP/kSfV1KBXjgbm1bFjRGr+6C9xnsufS+gwVXo4W+U
YmI6r2zO8s1StNZD444T71/QmM8eh+Hf0snq4nahY+vHFQCGNvCtG+spoUftyaqUzR/rTRR9LC6w
4Qfk1Ol5iZzWv2lCv13PEbye9DgunCEvg5V5al/2oo4OuOeHmtdKSVPSrsORL+9blZfPcxqM9t64
iyA77ID2j66SEIdpwAlRQYEwGhkn8LXL1vAwdwgksD8Gu7pLsiHlKM+VNm7p/6ZXK6tW6W0NV/f9
apLujjmMEBa0hq46tE0VYo8Wiz/RNFbwhscrJD9yN6eujOXX0O5swlBiE3KU5Z5si+SL0WU4a3A8
DVwBWnhuwq7Lxv2cetlz2ka8mSNKpzaL1WtU8taiGcesTKe7qk3Va2uKPDuAjuoYUgZBredMmRpq
jg2LSOFt+9uks6FsNhNJvsWwK/M69vzEqs48U5Vzx6mYrYhAqu250W13Dy9P/4iUap447CNZclmu
lbvvHDHqGJKctk9qKcpyLweYklufJFiTbvjtejyCMuNb9ZuUFqWLWxUM/UU/BjNdC8RltjNl5tk+
yPO2fq4Gu5x2HZwc9h9L4g4EdKZu3bZOlb7rKiR4EmmW1JuIS3U8Y8zlmB2gQHgwYqQqOZYPptyS
Ly4+o3lt7LiD4vJJ8R+zi6DuJNsB3BBcf0AfdclNl+TTXUqGkBmY1Jk49wqg0UZ6q/8tVyGbbc1/
F3EiuqG/Vf0wBxt3dVsKiLNA3/QLO9PYFe78x9NrcWaRp9ihGSXOmtw6t/w0tx9k7gIO0CO6NWPh
lL3aJKyquyhjb81+QNE5ysAUIn5amb+zUQ6DOLLMesz70meVn9RygYuzRtZu0Jpq744fhOna9Uyx
YRjuYLvLrMlu2lm6+rDW9DmBMyAafJgJRIPlWW1U/0k0nKAN70T4/uS0P51JswFm94HMjtqDjsKK
08ILPJTraw2yXNxEhRdS+JlwAD2tYcB0mJJmoeRRWlQImpCAxM11/43ps0AepRkUtW+GDL0ehQGb
sst6uj120puMvRlJqx6ncqq+hXFwM2bYOVfGpKwg9ds0NH0A4KiPk0yZkLtmmS8J52fqW5eBT2wk
WF8fgfRTxdZKhux9ze6Wcjak1wBGhkd/UkltvLXlIUc/bZtcceSqWtMbzar7zxKls9oR+KIPEsvX
df5ChdE7oOG+fZvzcmz2OFihtXS8e58oBa9CoB9MbrG1tJVPas7Nok0e8TDn7d+400M5NlyRROVa
+4NdrfPSEcp4ckVCa5u/ypAOM8jvFm+sVdZxXyhquTsmHPZmiba+18WnAI2YlDyVVev8YihRMi55
resY8mfy6tXOomL+ra8H0lXxcLiijYdt7ybesguVsyTHYR5JupYg2fUJlZ76ZpLCeWaOiuvtLWD7
vmwKg4i0w9QBVqQXJRlMXdqZes7xiLPi9ytnIkbvy7Xbr5Mvy9+445P+UYJ4vyQ5J5HLgJ0/3RJb
lpznLCefr0Au+Vmp2e7j6zCZnNrGY4XQMkOOewe+lf8siy66Hxw5TrvS8cwTmJCFWG9TNmT76B/v
tuwbG5fNtT+9KFss0yETPf3DneWFydHCHRhRazLxLTLeLDDEXBgEe0J+LiEee52ae9USGt6vKSf5
u7HUyxzD7iPDx4LELbZ5ApBpN1izjeS6yLAmhlqBTy2TLjgEQ2Laz6ZVNEJsdYUiAVwBQecdS4D5
nLMxGLb8O7KwL4L6ms8d2uBWJYX3BXG2eFn59KjFUYtDY5r0uWd3cJuCu6VMicfSGFij6MLlxSwj
Ez0ccjjT7qlWnPDZ7EsUoJ27TEBhGbCDP23oUQLfN+BkgClowv6yLOrfqQVw/1jh+Im2S9kMxWHk
TdreOKWFLL622CJv1jTzxGdiZ8a+WJkc5IJilwDe9hqQVL+C1UEkvmAwpkDRa0C7/goyzSRCg1s6
9+WmCEfjbadAc/6ynVxP52xddLQZoUcNe3BFQM+auXZoiVYc83bBsGbT0eedNmqMNp7zTQWxJNuf
UYW2oRPZLk7Uuk1iCwqj+KJMlgUpGVeJVXn2O/88Maz9VXIquzhvwe5tSjKCweOw5qt8Bpk0lZuF
inXQ87OvvkcsEi7rCM5hNyDHnO+euti/LDjRYDrQKe0Rl8rQHBCzugGU0ko1Kl3h0003d87wNDnj
/MHqL6MF13MT+DXj2CLhi8z7MUpZ1h23VPlq5lG8ZtKfPoM+lw89Zy/GWiAOfzAzQWKZ3AAowCSl
fhzJul3Jhu3EfoBcdBYHVFwssBxYnW1yx55//K64Ms1qEZhTkUpn2lUze3HadX1QaUlNU+K1GdH7
ZAxDb6ghXukLUieDE3YbMs3czPqd2gX+r8WpD+t1F7rsooANZ6wiunYQWwWtNN/Z/IP7lyWwinAP
CMvubrFHQunFKwZRiOwv2qg75yRHMUSbdNvqwfD8a9UKvdYZioFkkfTKXYPqTx+X62BRAnvcb8PJ
TYutbzluxUwd8BimXiQNjiJNFedZCbBlk2ftHF1wbft2nCrgpUeG5uQdocEwFSiQUzsfQ+FfXxKg
MTxaao7GVDzsoAkZsrjYun4bbbe0mdHaQyModLoOvtwk2+VYRoOznk1Wq/5KNWCcsPyuZkm6jOCJ
F4c2GLb1weSc1zLxUOynpj6nSOw6Ft7oPdF9y9JWe1F15tMvqHrPUt7bCm7N31wZKEa1zUy7mdtq
bbZlHkE/CFCrrW2VIw9u85EpfLuWrea7ZppDwlr5nM6Fd61lr5w8wYo/8KdPGdAuebAqlpnb0hma
e78XKw3j+A9Dvrwq7dguwP6A5lNtsLW6kH0+ec72MgFhbmMRltlXGJhZM04P6i0wC1N+V5qkZ0nN
VnNbdIVzC9rE+qImrX3FGwGMKPFU+WN7uGX2fRsi1E30obOflctyl2VV5NxjwUWH5tsCJQ1yQ21w
BJicrKPlP8wjE2BcVfX0OSBHONuQyempb6ZS0oIctinCuuvQxcm6FVwJB56HMa38u57d5S8uY3wx
UzHVHATTuU03LatZBARqVl88r6tpdmT/G/Jo7yeO2H5dPdB+OyNcleF1pCkxDW5aX4zvCaf/GpZC
k5rrvtTcZ3DAZvxhigvMAai+z31v+SJSJx8DV7kfrSxZ1xRWwvATobHeK+qavR0dyr9RNIOTmoZ5
eRuzUP4GdJJ+B2igNDfXvXdJBgH+uClL50nMQZndV01rIR0O3FxxgeD2RS5KuXFHzpkjZ6r9Lwno
znroIre3N8rGDXX0isT/CaEn6q0FJ3BPsrDBBLWONWPY4uS3/pwj1BseDREHSMtOboYcXPmnb9wO
MT0paOhKG0XLUlFTL7zVKjHTxm4h/Ty2qyUCujcTXuOp4XvcJDIhgqbBVTkXFifBGtvKQDCkPbnj
XvWgljLHN/I2VNITOFRAoGxwFTNkdGuf/zjcwvTXc1g0MS6Zvtnj6wqtU1c7Pp+xyZFndOqNYQxn
QhwLjt8UpWqUrVsJV4NMQZVHW6cInEtWUDKxX6LMeai1LX4iW/URD9Sl4JNKTX1LXxdZ/5R47Y/U
Sr3CZuTxDufH/OV1NuCmsIgwbHpvmtZdL1e7wm7QF90LaC6vhlogU5cK17JoL+tVgf7J80LkX23Y
5mqndaa6be/Vs9qWOsr/sB7Vmt35ALm5TpmAN0E5Yr7Konm5vWo0fayHqbhtMT8V2ExFnb869OQy
HZhMroegyVLnC3fBOOxy9Ln1ja+4QLIVM8ecpA5QPVmMAB9epwpbTl2HGr8KJIM94LlQxlZZ9ove
9tos3pGfAy1wlE0IVi0KZpR/A77sRlPbzYfp5F3rAs2J+N/GeEkBqaHLuCHQ99i/sbXJhq0UaPfY
FBL/rfETLT8iEOTrxSiKTPBaBHIXFPh8KNmpqBSvgOnk9NDgvno2TtWfTQLVJVYgIpGMm+Fa4jdY
RXpk7SdVLAJ/UceV6wyyQD5bJQQesNjM7JCCNoRVx4SOhFSUDP0VbJrWZQ7lpFY4abadFvTpBskX
KQ2GQ8rA99mWwboexygV3a9RgMK6Z8Ihh1XwJtNfxQpl7UZ3tuxurXKG73K7lHnNBtRW9dwknMzq
cI1lSnV1bKmycXYhZ/aQhtia7xmjXl1dLKChSCnSLHVCGNfqQSAPPbZBRqWQME3jCwueURSKFHwJ
gx9cIvqNUl6SSo489/bs6QpvO/bTkkumCKuqMVn4fGRfmdcW/Q1cDmPgx80TVJq0m6svZpGx23cz
NdotCGi1H+CSdseZCwT8H1aRuGcFhWJvzd1vsVZp+WDjjAl2E2YdfY4oFtE44qYJ9d/3ZlLm9dRN
7zlkseF2qZx6OOL3A2dRTWuC03TOa+EcFiXke5Gm7o/hKtbbFiDSHKe1U16XkiPlnHyuhh2P4H3Y
8bCy2vKp4VYENoWrdornlbTxRfDSfuPynbtDwpLlu/R1npyhvI94MxdTIf2WHPhOSeGDLeFn9ENu
KSw12wJeKlxvj1Pmbz2noReTLA/CbYYBOhO8RARLf0s3vD/ykeuEYt4gKTjVJv0bRjaMb26hWIfT
uZWnR1guIbKsxafLu6PQwx85gN/FurQ2Pl6KDNwZQkc13gAi88N0S7ItMMfVaSSN3/OYV8EjrhSN
LLF67leC7lvsROF5An2n4h8YKSPNd3QxG1ywgnJ0LKQlrq4mhrPYrHsvGIP3LHexKBQaM8C+VXBM
EKL9ZryRZVQtez+tg3rfI5XoGyCTRXVMPH6cuNGq5GVvqWKK7XkxEQLdUNAFkM5LZHaRXKzhEPQE
Bs7YChuxzdYe5Kr2lwqDkEPT8qZPuyk6JBH2qg8KAZlgOP8s3dFZtMjOmLMrJ86AJDZsTvI13bFf
CtcdbkfNbLSgeG50xkH9fhC971LY0QiB0avvzC08S3yRfNSiOM/ORFNEi0WWxww5z+mZu0HZL8KZ
rwtKsDuCYYPq1cRpGv9iW4kAWNGt7fpbhbzMTq3VDfbG541uwbAISULBnwm59XIELe1W74nfpe25
5nSKgAMqSz02TrLknORcNKDaaSz9ZsyKTo//PTW/rYIt4YNqktr8ou0ttS+RUyyEF6OGpuitXYNX
/JvDZRhoL8gQxG3mMY1M7UzezL5vqqrq0Uy1PbwNqRs4FfEPDzTdhj7Fft3ZdISaDx9ZkSGPpT2k
EVKxJWDslSGHq3+y7eB9wnXiMwQ2dWJi+JfN8ML1L0aITKKM+hF2zOzoO4/0Qgl4s8QQZGXDkmIa
Qn4c4yi3uu5UQMNKb5YywM2xNE2HRsEeP/xb59AS32AyC+s0+JzDHte+o7F92yYqs+/XiUYDHCJm
HT7qXtnObSPyMIyTNQ8gJGIXxyV/JVyzAy4pmO6Xc536qVJnr04N3PsxKmkYxRlvJV0MYzpTh8aj
R+8Ola2rL6wsZf7mB9hoznmdmeV+MjWOvUpHdXR99TkXvQogpwYg3imHHtNufERSTIhRUUBmgTtz
5ADM4jBnisMJ0mFWvAIhLbkRnIq+yr7BNwjEht71CO0XGqvHIbgf+YXzIDhgWcGR0TANcDBJrAHJ
oQdy5s2HZGJabZ6jIkd6OhVDUcnqyCLE0d3vUOQ1d6QqcS0u57CxiQascuyGx1GIwUFLkroM+l8j
WovLikirolm+tKk5/e15tPmiv4HjnLXhfpp7ZDJeYNJLY9dewZfuwQpkNraHfDHlbtSLjxG0aZKI
MTZrJX4AY8K05enpsA/kbZx2gCzLItOLiWt6xtlDZv2YRvluEq7xnxJq3otuw4ozdM0Jg5icH0rX
EbwqRr636Nn182Q6dixWALsHbYouCmiwg+ZpwkNfu8WvVg2sgXORisfJXfVPTiqG2pBikt+81kaP
kbQN3wJgvZ8RJt1h02ArfimGMDrMwl5phncs9Wl3rXyDOx+90yScjQRiNO0++476PCSxnhLoHUki
mxRLXgNArdhu/2e69L+V1v+vRfHvm+/que++v/vb383/uP4FX7Sjd9in+//5z/9p/vO/0+/6moL/
p/+40pb65XH47panbzOU/NH/xOBcf+d/9Rf/5fs/vsrL0nz/+79+1bhorl8tzeuKLP1//NLp77//
K9CV/yMzdv36//jFu9+aP3f5XZv/57f/oylcBP/mUyHjCxumhU9hwL/+y/Rter6mEP8mKKzjTeRR
xxQGZKT+0RTuOP8miVTTHk4tCmaLiMjZP5L4tvtvEbt5YmgwKK/h/vC/k8T/52ibRVwwuP7P/r+i
Zk1t5RGQmOjkrfcYX4z4/+TLSJL+cwLsf39p559TbCpLaUEcrBIlqCLS4AyYGOmiCIn0qHXXuZnz
VEelvLONiG7toiDvn1ewXZ2VYUDna47ggdrbs/PGML1xG5j28dq5yz4AxbkHY96uGzFL72YhLfvN
WXF5MHaJrGKWMHvrkyjcCTca79e+bx5CnU6vbrvSxjT53Qd10fWvlurj57AN+++VLEA8EStIWfa7
zWNh9dFz2K/LkxF6esdvOd/zjoURuA7JR8uuEUCfRH6beSoLtu+5+jGQ3p5y33K3tbHdZymH9k+E
aBrXeT8ZHFTCBnLFToceHVP1R6eFD7ZqdvG0GcjupDHpct5HQ9utMkm2JWOwijXEnLde4BMShkRQ
vCgd7aExIjhhnvhTNdGwi3hLQwkf8vZUWHa+M/6iaQAh02I42f+dV63iIZlzpgjeHV5Uo+/SWOEd
CVL7x9YyLRGIyEbF6bxb7RTFOQIrl8bl7Kbf5Ein31666mw7RhHbIhXMd1dsBMttLCl3BcoyLC2a
q/AOO7uob5NbDEIgjUEe3/stm01iQcv8NaEbfwy5xwa8L9aHSidqxxlTPmGfD2I+PvZbTe48B0UW
DaxvZHiMljHhrM6GfuElrFEvA2DPllh2c24piseqloOnHeoT35AEme7Y25l/2xssw8ExxwVLkbLd
mx/HWhrkEVp8XjCchK+gVTHAOKVBEOITTJ+HQSaHxFH+cVQOWpXwLFjsoxr3mhvkBV+PTyuAHt0H
yBTDbd7MzJyry2M1pALvWeWBtannMD/yIxTnzlXiMnBkLONVltrbDg07I8q1xb2Eo3I9aoWK2l1r
Sn7wb/QUr9ni4I0syPY5nPXjEGbo4mE/PWLy7OI0ygBSV/6w8afQiC3QyeR1rZd2O1UcXIl4VkdM
FN4viDXpQz04+Wdhr9mtpN7l3qEIwCCyGnWcy8HZJwS+UYKwlr/6/hz+mYwZqk3PWBzDi2xu00Vl
P6PMvbimQpw9YLMK8lltHTwsw2ydlp7dfjKk+J/AzuCzKf2/2njZ49BBdW4ynR9QJ+Fmhbr9Y4LM
OxdFk+DZkBhtu7J9HCO+cW2FBZkZ1YPyjawIW2iTdHvq3WlI5eTIEYCf72/odeakLZbbG2KAfbvp
nMCOGxZE2AUqZlF6NIIGzB8MpiImuoerU5cFNZH59LkwJr8Lok8XJg76iCCgvuaC9STre31fhCRp
apyXb71Tea+RWVIg8Ovwe8T4anNk8M3e51/mZlxT8Sy5Hh9ah5YDdwy0xX4pJ2XUjg0SMdjimjXP
rqVz9zlteE0H1Wzfe4t223MDLZxvCv77k0W2aS/LwbrFvgeAfBR6ZP6qxshjty1rckMcaR8oMQnO
XAqcoxruL39x50cHOw+ZEhW5H7YO8M3h2XD4G0aMo6VMhhNfkVuKTdaHv1jza2Jx3pjdYX4ZmoAP
D814q8Zy9jfDsM5XIwqE6HwJkYfFACSTcGCrlPsugEK+p56yD3k3G70Zu06eBnSp/exnRM0Cbc7e
rIO9bCaJ4TErb4LCYhmdF9N7hKcipl/P3qMj2P5mXK3pvDDT82gshvGpJ+VP/1A/8ZQDGvC8zkK8
LK6PygT5pcVTbzNFYjENTmWG0LAJRTA/FLgwLibr+G7YaqXf2WIVPy7Y6z4uoXPurIRudCoIZ/uQ
0nf1OOcr5kyxht0T5hQZt7mTHsa0MPeFbZlHcrHjqR+W/lgNKyDUwcrvyTfJW4qLo71vjeMbDslw
s6xpszy6dkpP20qGkTTg7NQCfyGyHgO/SZI9Kzqv2+o6oSAxbepmE8q6+C1tZ+xQLBLsklDP7/PO
wx2tq8Jhs45m9G3ltY/rP12aw5qrhjN1WXSP8AC7Uzt78nku5vE4elZ46US5gMz0nDevHZd8q2Zd
vk5KjJcVJ8onHcvrntUT9bb24t6jQbEqmMZ0vUQ8CB6pjrz6FfNuz0eLpXJSTwwfn3m+uHdLoBa4
IkQMMdaO8se3inlP+Fbt7UJHL0nlwxHwiujqb1Fn4WNYjqOBx0wzdsVX02TTqUcBBIJV6I+MA9Gr
M/nmBvyzIAqFteElU2p6yNrMnEazrH+wa1rxAFD6dpgr/MJYESoSLykhD15509lmpXnwXHfmAZxH
3KzpikNt7kBdhvmbzeC0G9uufZ5kEP3JHIeHCZdT9qo95cQUniOe8zBLL/1SjxfR6vV79EwQbUSa
rFS3BlE84AuOxZSMH/XsWtCzKbK0wn7ZTdhPiX/m9B1ZBcs3MCKA5Dsp8GERsdKYz6vpHoUrYYyZ
muiuNjghI38Ul6sD8DRyJOA3EohwzOii/UCwdgXtFFaU+R/YH0nbRCu2vagFyeeLhYiURy4VqrW7
zoeo1eFjE+Y5LzHFgrUZslM4dc7JtbryeWpm99b3au+GdWpAumRpUQB48ZALy3psB4Q0dkFa2YBJ
3YRop/azdzMy27oTjZycb4g885Cp1NmuJjchHdtET7J3i0dvtKsXns3tAbsAxvIZyDrRzoVwc2JH
mApZUgDdlnUtzgk7rVsJWvPGEMq8BAtr6cRio8w8hMM46fvoNgF5uMW2Dw8hkHVy7ySyuJGm6L/w
fOBMCPNdCz8uJ9SoSPVEg/+WzcX4BcrYvU2M511WplyiYCUHbj3a7soMlMxHrBbsxBz9jSubbUky
0OqmFKcn/shTpIox3aJ+1ygZYfREiL24ns0pq2qAQpCb1vdtpylwosWKaIxky0n21v/0Uvo6hrln
AQVinK0skhJAANO9AQYt4Bj54syNux6qtIC1ni3ZTV9E9k8N6QizWB3ByqG1MMBG1w2X0Q/Iq/m4
CD4oeCsgD9ThHnMLpRHpkt6WZZAcg5KtO9sH93a2I3Pqs9HQkZ4GxRae5MTi319A6SLlljeUf1nc
bwPGcAzucAm8zv5FBWJ4cTt7fmqLyT2pxnhvkmIe/MRO84jXSB6jmuj0QTbCekOn7Rk5rGE9YLWK
DhnPjoeZCNqTjkq1x04yZhuu6fZZZn4a115GdqwxZMlk03op4byijBPYs5S8+OPvfrIBeejxrmPE
OPAES04rbuWJQdL19lgT7BOP6ORttsX0a0BefBEmSl+mZMovkG/7T5Tfdjf5lTxhYyaXqxr/OwlH
hhLPvEEJ2K0N4a0avSVu8jKRWwbN4Ck3lLGMXKg3Yd6jaOKpodKFIh8I2IN1F0puh13qgCoejUy2
5DOG12IFYrA1maYmEpzTY+4m6ksqJ/2Nv6TF9kMnGDKxsz4SNdW7CSvvXehU0Y9adQuAHHV3xvml
UfSk39NP4lpodcHE235TZ9q/6RPMdBt4DsgCfjUte2z24y+qjOpfosaHWWQORnqOdOSc17BovjrL
T27LdqGQtet89hsmcZajgybxsFatvoiQdR72abZ5dW/GaqftvtpGhGqPVc7yZJvohbgjbs7jOgxd
PFRFeMdKcTqzjvfRXLCEHTInsRMSc4SyE/YTLsp75r+EdTiem0qG56a7/kRBq4OtvXDcwaae/sFu
1T3QlkEoZp79v0U5eM8ZRO3jrFkNbpSb1dYOWrR+BJ2Q3ylvpRM8KbicYG38WpaUW9WdquCFuYrY
H7mc2ypzYJuVeCIv08CWrRodFGdiKiMgT+omiFfWmLxdRuKdE7I95W8x4i/0inDbWmMrNgForf0y
rfrSsAU+WHZFXQmGZH9bJau/iwZ3fbGjPD0ZmjIe5IJTKsqd+rHTEzCOKETcm8QEOjzp+oM9tii8
42DaG6AuwdHK+vxMHQssj8CprWPS2fVLuVqEJjmmbWtZpJfIIonpjJbzEwy5OdS+277njcQ91sPj
aFTi/KWUgPvQq+TdlGb06PHYXNbdODf6Eqh5OhDuGt6yMJt5VXcpaT0neOgG0zyTZslxk/YtYFtX
UhPnwbLkuZj+derC/eWsdgE3Z3EWm1PInMGFp8Ijo0uOuHMIUqfCV9RDwkyinekkIFLDAnFDpzON
SoXj3g6FiQ4eGIUtifGl2po1SvdDITmCusK+rud79922Wxp5aMrttmzRFjxHASmyZFQf7GHrX2z9
ecEVnnA3tkcQrvYlvkOGOkm6SIQEV3TwjV2bVplGqC2iYnW3pvZ6JnQt+JRnrPiFMyFJE+F4wY1I
IIVzqzyssNl+Gpw+/Wa+Og0jlgZvDvlO+maijt3yIquXjuLC0xAl0WtSOwGn0qJftm2I84jHw9Ul
gAUwQYKWA5tKshE4nHz7YTEi+GKlTHxM2QTHJZPuHSwAok2T3+iH0rDnTYnpTViUl43kSmLgnnX/
y9V5+Cdl7dWd+4WimO2IpwxRO/V/O4Uq6dCxnQdIwcFL1RfsLzC+hrHiu7hGc3mkmzUZLrmjFGaN
nsGCFlA+kH5Nbx1Q/YC/fXmRQ8Agzbs8VsX/ou48lmRHsiP6RRiDCASAbUKkzqosXbWBlYTWGl/P
k83ZkAsaueRmrMf69bMSyMCN6+7HneQCEUq+gyRIP7UqJxmbmfIBNFbkTQVF1ihckbk3Oju/Bxyv
bjM0qB9bK4yg1hkzNnY5vg1IYIWxDqym296g5wbKBC4EPaTcLGrO1PxYZxx76qVmMxh002rd6abC
U5FREnW3GANCbgvShBpG7Xm1y3Y7o08Dixm6R3pr1BP+3hnXeZU2rkLBynnS2/KgW9iQBeD9fMrA
sqdwn3Se03RvVkQ6zHZ2fi38jB/k9DE+r90a4fccjafQ6TpaTIrsEZgK2QDTIdtiamOwok29GCTu
/8DidNs+suLLAn7fheiEH9o2i48JxDuvHmb/jdLVxVHyhvdsluMu80B+QuNKIR/EE+6k1QFfPRYr
rB26X2YuASNX74VlNdGi7KjzpWzFrA6BkzjGCzsmWoqSSNkxOD+hQqyPdtkIwDVDF5Rj2ZxLzr/b
S30I2pZ5kbePVe9Hh1a5iLHSX1ZjdCMMUBes3LwKgWqQY0nbd8sEDOGLVh/eY/aymwT6yhvbBq6r
ZX979u0ZEENjlW9DFz7S7zaSj9KWM0Up3Pp456XMXmW166RCoo4iM3YoEmg+cqOmrF+WlT13alb5
ijFrcdDLQbkCblHOVdXVr6Ohdb+pUoqfOLt90c3Ykbmq1DBQeVf5CxE2VyW/wLIbEOVSLyuXE+cw
a12MD5Qjg6ng9n2LYqyPN4WKd4GT70hTKWcTpwBNF6UDR2HFArrolfxAmwnxH5AMBKNMSd3Y0lCO
0hlE9Hle+kbm2zQdhnNXjPllZKM9e8akktEM1WoNVjJd3QYPGVK3rTb1fYcEim+psLsdk4l24D7O
wEVSunjsjSx6j7OKBU/Tjx4fqvIhpyr9xyLdgaqJofVEeAYBsa1juj2SzKAAc8xt/vuG65eF2n2H
QqhvmfEwK2RW46u19hrdnIJmW5f4t/rxaFQl/licFnMUzKygNF4ni37QFsHIlFUk8xmQq+bBKGpz
S5aEaH/H0Ge6Xc+PVZuJHwYNere+KYROWyG3HM5CXfA69PrJSnddChoBKte8VUuLgznlgg74INJ5
Nfew8eYbPOJ2znXhJiHMds/N1Tk6bVxialHLOmDF316MXpGnHvFBZfQyJh96xuAxNOWI19hM5Mau
E8hzNA7L4gCeQfurkyx/hYdCtCWJMqXftFCcfqWFdrsBoNWcqX+0742hSzRvjvti/bHCdbkfU0tW
AQcAnkjKC7jPjMlEx6ZhSZ6lNDGjh8HS2OHoq0lDG6yRkt1gJV5EXk/7EifYzeAMI0PSPPQahWiV
GorQ0dSy4gAEK6YyLyYNUzfOeKkbslIOjakgndfEHIOS9we2NEyMr8mIRwNHEgUqbmSWfVA2oalt
nK6Uz4bgiLgPkfC3hZaaJzYOVuH3Bjp3gQ/2mo2ovoOcuh+xdtMRy9st0Nq1lMxYvVkGUo7T82wO
iss1UjxPilR+bLKvW4mSd5YFfVMbBjAqR6kr2lqiqO56GpXfS7K94FNU5eYwL9ZrrYnxaipjdFBv
OR3md5umIOomZleUYnxooir5LXTC7NlqZfpGl/QROfUqvTZTkNkTcL6fmKRhEVHLYTXkOCpymyH5
GVLl62Ncdz1Wg4QSmLxUlL+GA45KksYpD+ZsZYFT8MkvMlTvfmGgJQ3HLVCnWflYqZVyyfAn7IEB
VNg0O2ThJTLXD3uO+dxZLPtwOSs3ejVJZZ01LCaPhVo4cFLhI+pZ9T6Ae/hlRWm9STFGuz4v2591
UMRZxaj7sUYr9SkUk24tdXoztRWb7JgazYnSZvFR6d3ygCQAVMwaCuNAaXf+CvBo2ILFytDQ8a4l
qaFx6667qHsO0wYlu8yb6g63fvstJPZRfI56f0ekI/fUkJl0s46JgB5VVRyhuv1CHheIWWaJ86To
pj+qGQiGJdllXXQXYsKgJir36G7ZaSgTfRy+6X2S/KQVbWvWZI+PId4nytOI022qUWXJVZPM9JMO
B5pa5/Yru/NIcHIVaIe2jdsZ50Flv1E+t/6NkzY/L0U5HORs1qiEbdlvI6fi8TV5qR10daLllX3f
+jm0EUeOKPB5OvS78WSmIj+zJzW/qfZlqK6GKfTIMBKd17SQHLDlbFM5r81Ww326uAXfh0/SL61u
rVoUlQpOAldRIQJtKCvI4UhQVXBUSGVwupKkC5pRRO+QEYv31orWR501zIPD08ZyoozOSexgvWE1
tJ16RdnW3HyGTapxJ+DmxGWmWSAdDfEc55tVWsPTYKkpWSRFHqg9GFmXgcvArY9hayGI+2SunH5R
JEnV1QDbEzEufq6CK++aub8uBOpdaqqwX41N4pZtqSMWp5afUxp6BZEAZSNeFVoJBOU9rcbdJxyH
Q5GV1WViK/qaqv3APDwo5T5LcRwypMYvJPmNu4KkdRv0ldYGEpdXt8mXSnzixWh2cJEXPxM9HUKx
YXtm3LUEPP5J6ZUaeVIxpI3HD6zYaetI4kyEpC6nJL+oeYhzMRpwwutCXlCC213UTYnPC0GccMq2
hEgX9SU3VcRgO0LTDbEFBS3SyTGfi+KaVz0xhjiLuAsb5Gk0u0rh5yj2V75wG3U1aXfNFgp2uqXJ
sv/Flmuf+3iwUg+XVkSAmTPuc4pz+gDLMtXecm20n8oWksuhrFCU9yTWpOrK3EqwGKu2fFksazoV
pPX2WjyNJ6UTueIKbFHirSsnzPvNCMkm0PRqKveslcbndVRUyvZk9zSqtA3A4M5ob8Vtj8414s6J
faZ7OZJyNLRPErTDC5tKGH7JEp5ScBWvqQzNczuKmE00WQpfBSnAnn7F+LaxDJv45BKnlh30Nk1g
txtT75AuS/IdUXtGZl47Suc55Fkf00EDCyO0PlQ82fXTE0hM7UJ1m/JRCgPnSdOvLBplIyYHfc2o
dpzKw8D5vrav7VyYE4kGnT+B01AT1Bix/PAVs86eKtGGmis4ab/7cBnVTY9jPObi0lUmaEIALJxf
BrSiEb2Pk4QcdOHOEl4MVOvQuZaAzPJgqWho2nGWhduKwqzoyJ+tp89FaEX4YUK7G3ddh/Uax4qy
csPlyXJoqUqISnFs57JtfVncTmsxmcVnQn9Ye4kVSrq3sbPqeGrjHp1jLaXV8arUaMgE0jH/Kq1C
sIgbXFf7pt1ySRPOajh7/LaUViuZ0mCfrbtp3veJXRhuU3G+WBrtToFNzu+hsBlTff7qqsEhYgm2
nHbUalvqT9NgUNGR3KhUtK2q8iFZFZBZtIot8S7F5zsHcNhbMFyjke/YFxYPVeq0bpjHynOS6Mqd
lpGjcBm5q9fSstP1SFSofmjrPP1ZCblsicK297Tl0o/CTWBLMRocPgxhcPiWyZqPpqK3WHSqdP0r
UopgNpCuejbFQ0xSxiC6u6lpVwY/ITsuSjkBqWczKgvLb+fVUqkehCa6rOsznVI5QZ20tgiBk3/Y
WROJLhSrZDjm+jw+Jbe6xlht5V6Fz2IGXTT2GyNnuFpUk/k77vutTSnfGZ+FTlsJ+VU8N22Q6gAB
Ceg56ZGMTvNKEmrd87ktL7UVxTtQSvkVwTU6xE7DUga/u3iq81L8DWpRvPfTeOu5lCYxLIOVlHvr
EG44URodFEND8iOf05Rgg97+9pySdKE5DnaxReseE01PfTJXFJivJmTw3OwfC2IPZIIGoWzgfwyP
7TIkD6COFpe1b/Wgx7N25GNFkN2Oi3Mkm8I1qKx4ygEvQK7K5Kkz9GU/mysC3TzqbpateaDGhGvG
ujb/TBIRFycqF7SO1UB/SyKkinS1m5cFxAj07iY7jKqhwxFY2O/0GbXUSVZOL31S2P0mGZt0j2np
Bo0o5SeuQQsvXd5pwQzb4D4xukb6fFKU1z4LsTeHzRDDfYuiMTBUAEhjJVL2HpN4ifqWLskObN4d
XIr4bOs3RhEFywYComwuwCO4QZBSUPzSymFqEQ+LjE1vmGj6Kv2oBH6G0zLgm7ZKjLt2Aalkg5tN
9cdpWF2sCLF3M2C/k+jGON1V+fhBe05m+8g/9oF68qjFEjjkKP2mtsg7/KQa1Aul0X7aUqs8YFfr
E95fauD/cY/8n4w0/4vai/9PhRbW/2igufzWn/l/cdDc/vy/uyzsf1FKYViWQZufYTo3K85/Omhs
DDR4ayCZ3/6HUA7/5t8OGkP9l7jR9AEcC/OG/sZ2828HjS7/ZSDOYr2RBuRioev/FwcNX8p/hSn/
2+lCMdN/gyinSsEedEpbNvxme2XHPNzFcUi2ziHNYtqKclWZStlP4GHQNgnOLGertx2rosgaHirG
frdRK/gAbRHuEqZVH4vi8FcUifQyc8m+JmMYqUXHQUjTQTr+5jHOZPWW462mATpeVE1BYTn6VpWE
fZsw7S5xhWdGxCVWf8K4lasP03y2izB6pNFm9aNVU3+zqXI8TgwWcWT+rJ1RJdnVUYvkUI2T+rTW
aaVhxaf3MitsbQ8Twn4bSVXs0yLPv1ZzTt+7bJhzr1GoS5UVscepLxg6Acaom4jWxLPeMNSbHeO9
3SrlYZotepwJ7u6bIrYeSJYtF4M2jtdGp559008OFw8S6KRZtZ7Zb26a6jdJy/naQOqs3GGIlXdu
zE6MNB3WlyYBWibV0fTTpMASY1ugR9Xo2CUZLbKFOe8o+lgeuJHmb4VuRs9J1kg8iIQSdsj1nFsi
NtaPsep7OGgKjGJwvgkBk6yZfZXmlC399DdgsF5/zOY0McfL7g/kiXIB5jb8ZFCJTixcZ0ChkUnx
7Byr+WbIRm2PuGq/MluQJ+b8PCxzjclXH2ISAjBZdJZgsWhfsQ/bnYvXRfuum6X4rvSi3K+8338y
s8ZZlCojQNsRybwsVVaNmjSCzhCtz8DyCPCx2BrcSMEmbWBvCmL+1etMpkoulJ2SZCF7mqGsr7wG
HyK1vNbC2WvmU1njJGIlbPnLMhVbi20IDEzHQ39kcRGLXUzdkaGlm2EFVhRZuvNQJYu2C9GdPKX6
izD1bwmj0yhmRGSwjMEv0/ULnW6nOQUL+6z1LJPkyphVnk44bxzEQ1cK8jsEfHdhpvixE/lT4nxO
aYqfxb7XF2n+pQwfrkWBNBw1Xag/kz6EgDZZXNTj9KIyJGOKIdcIR2NEOWMTOmufxjwlOyePXyen
mO4IzGTHFvfs3H1JVj6OaEe3V5ytNVl0FHEhUPUPkzObfe2KGVzZJ1m6tRSn/IA0agZ28cAFvg5K
JXvOsGfk6hOVxF5F32I92BK4CquvxHK70oagU45XuB+3i9x0j7iKvNMP26hjomWaaFDBKJCFMaWF
r7Kc6RlNY9Z7SNUlN4cNjM19qzZ3olGSQ2wlWPfNdzuJfiwtvRsQitizmr+JJe8zjKObYqprT7PA
KIhFogHPOEIsmiduIPWj0keYeNkJdJnGNz3dWxhSYuLZQtWhz7a5wteYPACcuhah1T5TKIo3v0+y
bUtCFL9aeDFxO8Nc99iMpd4t0zwDYPFyiJWTQRi/Z6bb1RpPohSCQEMCKkXFiGLcGLsDQRAiumJf
iPxRb8q/AZ+CzSUvNHGp4tlzNgafT51swY3PKHxV6yvCoSDflMWgkbcHKc2n7skadft+ogiYqt5f
uS7JwbbCZ4U9wz3eI751+DJ1wh2CQlSv54zNrDGIC+71yWA84ghyoRNebYvMUqLM6hXWrPVHx1+4
iUGJDWMxe7jqDNq4108rrAHyhMQYPwWgOdDQwBMSFzOe9FjsF1fG9OGTxV4MMrhswQma0RYTT3rB
EuwkBLJWkEFYNCHQkNjKKjUForGu2jObg9qLOWKPTszv15zqb+Qs41OppuR7jZ3yF96kcR+1ndgn
TTMFoVOR4raheRICeTFJEyM6hebOVLSXvGq4h2g1j1uK4dqGsgYjdWoPBAngtC3AEFyZCQJms3Fs
owoiSBcJBnG18rsB4dVuvX4pwUMp63zUDCzqZa1y155Fz7qxu9gG+/a+AHFVO/Vw1cV8LEurvk/m
kYuzlt1TJ4r+OYJ6BfIR3oWWLL7DKrS+8wJhcoM5TlyclI8qwphSYyVr7fJmJJh9W0mr67yU3KSi
lCB32D0pgGfdOdKuRaR9rywjg9hMtIBVr/40KjV2ZbxwjHdIiRxn2XzKdTsGprZab/3cPDYFjn1M
Qn34SRVG7dbYj9gxTds5Sk9pFU/hhtcHRyrprqBD2DhMjpbv4CItGzRN1rWO4THWgf5M5s7UvCW2
TOmGsWy/KAO0dmSjpmM/inVf5vZ0IWqIK5OX+42bi1O/9jnGck8kQ+nAVYWZ5oG1vbbtWUOg5i8a
90LP1WAg5OQ5aQNwoxyAAYmTUfSSLt23HCH2q2qZs9NMaL4K68yHWWD6dPby+Yb/FJN1ZCU4FLyM
y8lNqYIORKrs+CXyq88WH0yWckc2hYYE1QDQrGEPbWyjJNKdrdSXCnXN3HlyXtM4M+CKrozemLOm
DUgZ9ogtaswGzFHlin50vPUfOEN8HxGlc20nOpcipEg3L7dxpwze2JuYHNLSBdAZYKt6a7MeZ5P4
swlEbvjyNT+WXchPZ3ymFpOXNDbN880GwjhPmVhwY5KT2CA3pWSbhGHsSPCElVGR6a5k/+e2Ji+O
9fa3KsV7VjUhqtKPYvWjX0TO52zxdd58Awz7/A6H6avImpNdWZZL7Vzuzfn0i4MIR2CrsK/DbOvr
hGT9UbCcg/UOfRr9nmR4gqgEFYVLqoNlhI214olGYrvQKREIawfBnDlfMdUDqHEvTnJW1+OLuigf
M9Swy4oH28W+mx4XYr4INMafpRt3K0xfrzSmAzygHW6Ucwomor+Z58iANYA21W8LxZx1x9pvqPMk
ac4/aNMtFm90f4sqL/N8J832fSyM+xkgwrYylIarlbYJMcHFKPa/YKxxQ5G3TOPERd/7YMjpj0Pv
8H3UWbJ1SEd4qzGdh9HMrtFwVMmtgSadAXnE9dFaKFko0Uy1jrx7c+6kMb4l47Az5gdtKFTYB99x
w2UXrInfQzbrc+A8gF1d0fWXUomDUbWA1I1B15evcTmwqC2LF9ibLlfv/YI8OogzycY9Kz71kDaa
A8pzYsUWfyZqYV+EkFBRishDF7yakix2Ul263LpHbilJmordyBm9M/X8daW6IsDdtzez7mwnUhth
mkTWQYzjphF4o0aazWcmgAOlPS9drohHFII/WED0RjyiuDcufMC3eqYWJIrDb4f9k68WpwxEngtf
9EuuydUgeMcswsOqkOEbRPFhT0l6ahrTzVQVgI62XuPQvEDSg0GSGHDC5jckKfytg8CPy4/J1FE/
ZWE2ZyEUccnkY5OnL/bMMk2Z/KZJ8gf8l3+zRD4SWKg2Iwbx/YSj9YceBjYIqbHBO/U8JurTZAkV
CFN34pnNGLqKN9tJUo6ACYdmjltXbVgVZdXEK4+VPtSNe1uWCK6VSe3ELczkKJkNFiJ/t3LEKPyH
EVD7QDMnlJOFTxoSnxJuzSIWLiaj2s/K9ILR9FRAuNrgyHsYIglgChOKYuN2npg0NBk/DlpGPUo8
M2OUXkdchHfkAkv2J7XN+8FQt1MkvdiseZ5RuEhxOietXrdCNJ7Uhnt4bsfMMc/xisEKnQypJinH
3a0toQI7rZ8WLKSsidGLKBzhlyEVrNFmSjBfEb45Z1bgjN8pn6rAtOp1w8463ppy2APsjbnX4NmY
tkoRHRdm0f2wLAc9woeE2ay4pQd4rYDTnF3AxfWjuUTUIWSqfFYy46CaFtkv0v/QgykcSR90/jZP
EzkMgZszwz6igT+1jDx6Y3w1mB45K827seMQrUfDxaZxF94CAGNanXgnndh1viis510C/IeIQ9y2
4WCp2i7OsfbYAI9V7S6x9T0ur2uZAt0qSomhcND5sOq0uJL9PoaW8kgNBM6OLv5QuuKcrtRiwTKh
0XcDhBeITls/yQ7KIWKzU17GKaQXgkiwmeKbgtr8xQPLe3hp422CCQIjHGlz3f6DbtG7vB6hYhKO
jfTooszCwmH7xjCF78ommwwTmsHHUVkZtuUj2tOlKnWNYxWJfpSwzgah3c6klMfhRsOWFJiUFPhW
ABD3TvtDv/1EvQC/atSmR4t3C8UhL4pGTarMxa7In4wZDiV76Aq4F28WWUPKztgChpkes2A3V7e0
dfubYNL8ASf8kiiHROmRi2Xkr4VxQjLtNn2PD2vRbYV7b8MA1Ivci1N7Cqy+3TpZ9azMcjdJ/Scb
lIyzYFz3RiZcpRHbso6ey+42hjhN4HR9v7fx+9zYODzdLTu1yYj5iAFiNFOc8qmUV6RwdM2kv4OC
8G31yhWIzI5YdbGVOiL54hy0FoPxja4xSZthWZmQ5ONkdNmTImuPF511PcHlxjX06kQpye9srcml
dmARkLL+Wvgjfajn3jhigM9QnxRHexvBFno8zN2DFiXzflYJp+FnBbmTS5CxmfOROFL3qzka7wsb
2dEGYYuZAQmgNTGgs2vdWHWJf6R/SEgeuU6B9FSP5cmoZbsfa1xk0Ce+iiH+WZv40xJZ5yo3URf6
GWtZ2b5ZVd2+lZN1R8dG4nGPqL2od/g2agh4Wn5SLcj+kpp5yNDCfsDS8dQo+bK7QRGwa9jHyal/
27ifiNe28xGiGnU5RgfqNtSibZQ3G7OeDzgBHvjNF740TXz8NBrkXb8gf/W2p3b0uPB4Fue+Z/WR
scxmnxG5ZBUsTyb6Pu9bsNON7rHYeOwEK2rIoltFAdAOLuyIVr0DC/ykwWzc4m7tt51eqGgp1nVl
EkhH8d0lwyZy7oA7u9Fgf0cpR5zTp78Y7DD+tcInlRWzr4a45+j3hTO5WMfxMjJ5LQDUbLpo5qh6
Hm/2F8vGgh4nxybFZ4dWz5Ut1WxsfZpL82bMSAq1YlpEv+lTlQ+qbvlQYAB1NHBSnNXDkzZ4q9pq
u1W5UdkQfxj9vRAuENvUHli6grg3jol2qhX5hwJ3pPVo9NGa74QKehuXj9vcZCl+qyjCry2n9H4C
9+LFEtwpaMB3jtqLcKBA6wQQmpTdUcYLQ28pOoJmd1eF+lupz/cQlDJfTlN3iqk2JDj6lUz271CR
oqbQL3UBxBW4yuerVmrE51ObYcNkyOS9GmChGK5kSF+10XjGAMdDMvfbJhx8XLlbVWO26usMnkcR
OLN4KvrB16mjSiDo8iGN90qS3Au9++qL7DnNGlek1T3bssGNMptSnDJ5ypf82urNXxhGtycFsQaN
u+KQTSCLwHNUzBKdIvvLsC24qGwPhpLeq/XKk15oLpBSTD0DL56Vd1/G0yPIj3FxU74marb5BikN
sNYchMkwdd+dhhBbUP4T6dA5I9MJ1FWcqyX2m6gNQhH/pVoSTPD/8HOMz1E7bjOFYbRmvbIZKm4n
MJVe6Lr8ym8mz7Hu+JNdnvqpqt8VprS2daOq+3xGnd4QO4qvEGNxBznMD1ycvGhc327ZEGMsHoqi
8ftM0DtTtHchLLiD0ScNjh8T20lnswTqk/fBXu+XhSar1pCPFWi/dNVnsjoMAXpsvtQzFVDZYnn5
xNIHyMgjKQ4/DpO3kr6tbdHKp1azINdP5zQZuRwU59x8Fjiz4c6VrwnG9AyzZGc6p05p7+I+80Fx
NAGAkJX7xdD7iiLeMSF4ioVqkfDzkDd+Mwc9UZXRs8BrVWMFhELZOalB62Rj+AX1SMyXEdyXKDzI
W46YbU/m9agvr+3tcIE0hcH5NcmrDfUOcWAp9b4rAV3INSAh8DDadekuYfySDXEAaQQ9S2THphkv
4BeDSWuuQzScucJWF8rl7+BIcOOYQhcCWXZiL8DPtTzCEekCzANes04Bwe97yFToMCZtATpZo7lO
Ib+o1WVQ7DsHxh/zc3YXCoE/fAFgUJZBLljW8n5C53vI1/JVzLMaSCIsnmkhcfb9RHWFlrl2qV4j
7ggG8BSsxeG0rRWOHtiq6uPcvQ6y3CVGoNvScQeTVomC3Q88VnUzFd8sxHwcRL2PMmbdTyZpvrUy
t1pEe70e2oHdMqjwqO+h7tIPf1QgZFhOdcfF81D05k8IdCQm8z+PeeerufISV6ywugpjfLm8wiLY
6abODFA/kpi4tfK9glt+6YD1brp2MXbT/Khi9sHmtTDBJoRYNPCMAJw+ck37UNTuiO3Rp2GsPbA9
xVKrys0Mk9bj/9xDggQKFy9P+bTcjX1/4CN1Asz9PAJn3UzW9FJSYLdZiAlkS3U0S/tSgdLEOVRu
wrXWQGMMOverxTXH/siHwksIBmqa8RJyJ9gIRdkZaX2fTu1bSgLf1ax22OrSualuYX3U2+YIOSGw
TXGXmMajquc3HvDdjenTUj4IoPzXggADTgx8t8aOLG+42um3u3L7UQOiyAfYzJhbt0W0VfXlYi4l
p0CHNzItVg8+M+1POqN9RGeTRc7KUxn0hWT4hC1ysQzufsUNBN51xMwbGBrZAfoKiC8j34+p9q3G
yovRl6rb1H3lEWD9TeKh2rQOz7c63oTpLF8ehm5IfKXq61d2i6RBQi/+h0bCdB7TstIs5rs19u9g
QRIvp/QULGKKg2Vto4vttDszmw6yWdMg0QuPiBZj1gjxvOgMZMxH3MkHCGd/UzXEz1KVLQB6q92t
K7+UMXPGa7kihy/Jwr6za5CyAVtsneKW2EqHo6WT2VXy7GSE2q4kv8/1w186NOw1/0aJw6rC8gzi
7Gaex60imZTa+tk2w3cQPZrH/oUE/KeTR0/qOJ/sMQyK9SHXGRwb01NHGwLn4gmUCdsyPvS8/S6h
MMZr4s9m52em8mq21l7q0l+nfGdjzAeIsF/L9AfY6O9iMq708aOiXxXueb2wjqrMr7qaY+6Qxokc
3SlMa7+GLJKqdE/2moL0qkMc7lLWqYkcl6OaROKc0KfjtjG/BYfF1PKSIuS6LKynmxfrvlrB/bX5
PfoI462NKBCyOmq53gUjlIPNPEVPEuc5EwRnChsjzjuAO43Qt0MZf/YqJKQ5DCwnNwJpiGcZwpIz
O+0+I1K2UQQoSfwIU5BM4MUrXD3BwkrTb5azntjfc/3Q3ujHLEUBOy3lN29vroR9BJFi4NHV4wgo
F01xpvVJsAO41mQGlpr5k8ZyxOqYS3pXV4p4awvTcGNsxB1PVifnRy5w9CyWC/9ayhN8xD00Xd9J
mF1NoUcn2HIWfSvKx9Bm5zFh1a0kP4yULzaCFJkcnhkyn+VeWTATtrMegjBRD+i87EBbuUEYp1iq
ZIsIOMtPnF/d5myy4nQ3x8lVzng89FEzCW6qO53tN2vi9g+XCD8SJfZGkZRH7N/shAYvwed5rVbK
Kbjx10cnYURjEc2Ey/sShrFT+8Cb3Jartttpqtyi2VWbYZQ7GKVBpcIahihNmDtkvzqruzjUJaAi
yiwT/cMY+OCstFfhRjqaDRV9s5rc6l96Pn25XjG34JdVz6NpdrtCpOxz0lU+lRSx0zm82vX9bFTm
fmHD82HpWH/bsKw+yesSnejn6KZCaxooRVkQenW6mGh+NsMrqkC4iOg6LZOjenSqwORwplk+5bUK
FVAh/HHGYwbqGb/viD9SE82ec4flgT4EekJj3KKStDS7e2eoYk+T6be65KdKs4L5Zhaes/WsQZDE
8JN79IvUl5V1wVdTh+U9McWIj2dKNaoYWdwPC6u03G4Exq8oT7d1n/O7ivT2M1VHytELZmDdVVuA
Z6GW6F6llSs4Lyu1uMDMDCC1bEhmCphqy6A+xrEhtrJZVByfFSZAFiTOT62lYMYnFtdtn9rHyoDg
k3Px8kNraIIZnOFtzND8tR+SU+Zo9iUmTOPVExL9RpjAZ8Oybn8XLEJQyVuwgESrN1k50HM3r1O/
M7lHHKY8yi6g9tUHyhxAT+M7X/chtGLecuSSCV4OnS6JCA79flzl8IWdIt9LC/Rq6oBoof2JUp6a
y7/CSFk3eNMxUk8nfqJku3kf64GS3jpHZ363u545B2KhTokEZTyCku/VkhQnlXmLIdhMCuz5s30K
Fcvu3ajW2r85asBTWTUfGQf/ME6tjno3MeBuZOpUrFf8RZPfZXW1a0FAwiwlKbwvsNMeu5bZKoD9
xJvIjMsE7k0ntFMTTcxNY9EzM0V5oA928oFbVPlRNFBIm7gdZEDULNqH2j8ljwX/YTU4gCF5Yj+j
eeZvA0VzMet4DVBqgQexddPfcRnPV7HWxItGBx8eH5FsQ3FFt10kLJiIRdCOFOu73UxkeDSFwiGH
Wwbvq/C0Ls18sZln7tlhLPu0mkkuazS8aQTngsqsBSUUQ/wwscW6iwfIvNTEqtubvdvclHElpjvu
Oshydl+2DO8d1KD/IO+8eiPH0jT9Vxp7PaylNxd7sUETVqEIeemGkJQpkkHvza/fh1ndU6mQRtoa
YIBZLFDIzsqu1AkyjvnO+71mjfdXAKLO6n+pIJ/tCdcYDlouWFemwoUdHyho7QrYDjb20UgwKPKM
x8YKqwvslZPLHv+hrdRb1aNl+dW4iWtclFY5VfEOjB16tojgsX40YjzOp26gqsxhJ78FQqEssVb3
B4+kIfSuZhBIA72mUwcoEoy0H7NtkkGZhNInRLg8NLNeAoI43XJ50A5sIDoYTVyaaFjKKFwlkKkC
bEPpZkMk0mVPBr9YTlj+XIkFfuf077OFYLIt+lIG3buxhrtJ6Op7EyzXLRNCORODwOCyiIeLysyV
pWw+pWapLXWiebFubSTYjpOCjbCsFO5E0DgcsyYKj3XcoYqzMENE/lal8bJli7/yMdk5jA2RuUtW
ux/s1K7nKkgcDFi72SO5WQwwXdeJ4k9bKN46MGNblSQoEGY8efCMD7KekAGIVdiFyTWyWoiCMLpd
it2lgsIs+cGfFcorbn6JDfE+r5ZVmo2AHEQykdHXJxAcxL65wRYJAVgc9dpdy+XqvtSNHnDDGPtN
q7bDDpStWTe5Rr7gOPhPrVBrQCLg53aeYW9vhpJ/URkWZKIYFB+kmipCPAXPqdrGV5jyFt1cfZvb
wErUh3LA1LPDXGkhZll7LA30ImTLa16cDcNdXYbXJo5Ix1PQBZ4UVSCe7J/GI4SBoPd6lA10BDPD
Uztizw4YbbXC9Vj1xt7ojUcV9+yfLVjxIqp7On0aRo0LqADc1yrV0mz8dq01BreFf5CSTL+ZYB3d
phxKeg1bDN7ILf1K6xo+NPK6TgAVLsa5zTdixYZ5H0hFRuSMU2Or9YDXq3o1NrlwH6mj6vYJebOa
SQaJrZysFmWRPt7zutNdr1oAegTioQLn4msTKJPOCbGV3TVxuBsRP4VctVTlUQxN636izbDUZnd7
zCfdoDMCJwMtu2+tFHe2FAXxGlE0JEsRjoQbDVA701OvbToYL26sz84krTbnE1rq6UbBpQevb3q2
kYLm3kDY4Z1OtIfqtEEpKxioaIwyTsli5upfW6ZymchdTUpo4h9rua9vxjAADU2a9ALRFllCZJJy
p8XRIgc7ghqjY2TPnQqzRPcEo3ZfxDLM1CHLlTnZYcKefEqI/1gEzJeLSq2aajXSY4zh+6fdATtn
oFPfKNSLcYJch7pnRG0gGpPkZkXBbUNXdNQd8qDuuOc1blBmR6Bt/AkSggcWuNXCMldmV9Ia53r2
PjooRlX2L75AaWiEQ3eZjyo+aj5hPFpOVrOApQHu8ZWEBC3CcvamyxO69JahR7iWcLA860i9cldR
qY3ytAZvhdGMZXstlbMqkvOIzPEo8mQsIO9Hs8JaMoSvcjFWXfesYT52PCUSfSsoyqpHdkf/cPrV
alM0M3ADM+bGT+sXexm11euVbFWiozDFllMBR0BG8b43SGt3AImzzdj01ZtOg2rR58Z0kDWx3ql4
yqxFqlNX0ZA/Lv6/58tp0leGUxfP8XP7D+Ef0Eay8R1vbv57/3SewipKF/Eds3RFUlRD/8t5iv9H
A3jVDUMUJdY8f+cv5ykZ6gI2GyJ0OxN23F+8OfkPymEIdZKi6LoO7/Tv8OZ+WUwRexvk2Wyo9U/W
nCaKZ/5QAfVsUVpltzU61fWtfZwrt3gd9AENih4hD11c/77tPLrxGaWd8vjbezr8OcA/OEEPOUF6
9f/6H8r88z8bl2cuXp+viEbhv5L+Db+6upHrvNvSupjaTSJdi32+z4JbKTRXIpe4S62pnv2kcHSa
W7UxrIx8g0EKFKayWcHPtQnAs/Xpp8iG0iaZa41EPuiXfQJ6pZoroJalGT+2sY22YDvHb4/Dy9ef
XTY/NdXipc1//tuHNyygqlMQdts4oinw86S9JNET+gh1TOxT9qihJS1eM+kNj6buVdJXYeBM/WEm
pljD3hoPVDK2keyFx+iFf5vFfjlAmLyT5N1FI2zK9BptIVf8RZV6Msk8PoCcndXYNWzyp/ItRu46
i1vXaBNX2UX2BCWExoRHMptXLUnDdTWncGq3dQdncghj2SF+XLBxuGxXtmCfnNjNLoXFC4YoC2rm
eEFHaiePdqO6uX+v0R43KG2SG7nfD/DOS+rPRy4hSXKbDRucLg3lNqZh14scWffWAEhEO8fM4NTB
n2ntursEDDADryMMJNk81WiXN7iEazRu6aBfYc7FxR4aAVYCSKA0/M58f9+MRNIOC8R9pXKMx0tA
9xyusL5KqhsGpEPdVPhx1zoopnfCrxQXbswgm7sy22CjomgrqVjpSIrU1dAdYH+aAaThpditle6H
no+OLHCvXKXEX88J2HTrxquZqGKd7JzO7Apf/+IldNrbWiGV8CqcLjQwV09FPuiClmtXML0J8izc
AZ7OHWIrveaWCAhSXVJj84+0me9yOL+X7NzRY6/rC7lfdM/qq/jawoRGdER1qMOdwoWFiFKYZhgc
2NLVYNCiI1WRG+4rzB7zRQ2Tx2xZ82JrfS0Mq/46ehjkxist6b7XoeUE+9pfjvUNLFcbM2YoMKUD
CG7HfO3CRdSS8bPFndoeo2ed3nNgV8tEc3hPocuVj6rmpEP6d8JkpRjQjBzlDsIKQUQIEECitHU0
3rWYdyrxXsdowbqrO6/0ZK9z67XiYoxxa63kjeZZnuaJLoxFAjDVZfySRfuvl9gv0u6H7UHFo+H9
ChuQF4eNabVb4To5+JtyQwv3UtlrF8om2w/7bJNdSId0+81oEJQ/bkaMNv/5b+sZ/YwCJsRo2a69
K/fVYbjOn8jrWcJo3Vf79HG8ztzqAhD0PzviTGL+bUR5NMg0ImViK12KG7D2u2ldLsPL+ELfmZfa
BrXTTl/J9+ZeufnmGfHK/w+e8owg3SV9Kw2S1m6VSyBPqhFsh6AgSfe0eDfDWt8kNwMmNbi+3I0b
qLMrwDsvXrEENpXXbvgzr3KUdb3JdtYr0bi76tBcwvDbZoeIMKKECFHgmQucxQeJWpemxQIMFN5F
78lYnVOIxlROkHfAlG1uamXqhrjp+gu0gvIFnbD2RSJ6+xgNYDeUZYtydGiXnlzJJUXFwGnY3u1z
70icFQ5J7bjWuKY9FDt5iQNsOeya7ihWaOS8ooGesJIwQtpb/davd7C+uZzQ6xzfRtTFPPYdJe74
NsCcQV+HLvmNHlUYLtJlehRRUS5mW6Tn8qrcW9ubeqlwQ8SJXkLAbccXzQoUteNq+1CRrXAgzRpw
FDMyzW4Zcs0Al4g9YVm4qPZBQXBUOjkCcie2Ery7m1UbeKa8LNNNW/602H3z4s16iOvXpHhs8J7I
3gIoqcYK2sPwKl/0W+ExFmz4GGQon5Y4n5CV1cLU/Cm+nC6UNcZeGu18p3oNXqZH2l14sA10Al+G
g3jEi45NazvETx2tu9SpFOgdK35Dj7zCviVZ0RbgN0XjzuXpm4Gh02u0J7diFaxomJVHS53PEewU
oT+uqOq3EKv6e4wSrsRjsg5vlIfWhVDmhSzJ5CJftXbFImqcH8jdHd0jBefSOvD2pZ7t0bPAUmAK
Mldkp2DvpRmzpiXhxctshWrNnRZwJj0ZaG1B2IWLYZYb77kPiXaxI0XLsy7Ft/CwDZzTorIjhy9q
0TP8ycat7AEE9LK907koYQrkzIC/219w6K0N1/dIjtrwiMUaMhfu+Ux+h5ObJNj78VLaB091vGys
Y0Dm8HhXsw6Cm4xuRQ4OLur2mL2IP61teVU8Vo9MAlgyZeyqp2U1QSxfEVehukxPza3SBeqtN9Az
0vxuk61OI9Ts1lgRNzcaid3hpVTSLb3VgF0niGRLPbNBh6Urcbw2UYkfxYOJai670kxPuRLXwhEc
b68dywd6LpfmTnDZoV04GG5pY2DoNIuTMy1udJscxivhAUu43fwyBRu3ms1Ts7b4r7HQtjMn80Iv
vsBbafHI9d9rb3SvWYbuuCq9x8F+hSXqjbv4B1JBkJfn6JDs/ev2AQ4Tdjjwm6A/b0iLmH8aaTOb
acOZ5WAvXy/U51hZNpEDNzEsHeTdde9KL6QEQ4HkMknXZdtZXOS44HLwi7SSJ8qLhT5eMe8GzmAM
1VWquYW1sLzMQ/iPoO4HHr75gzhn9sJT7G0qRRvg0uYWrHv1dXGhYys/LtGupo6wzHesRBTnJJq4
RYhmbae5wj44RsJd/kQe+66DrEasd+r0bz2tYGs9MvHlC6Fb1oonDjZdvsGi0edqtR0/kUmxwunL
O1Et6WvpXrpXVqrbrLkDmsukXkteu0eOvS/32HffCdvp0B+7VxjeuM3XoV2VDisSdxNAORnfDoIU
XsmFTY8zeIl9Rg5MtixNJ0jWMEWqFloBsaY7M962mDe0QANHTVlV9XYCnUF3QBNKhnCDejNx5IlU
4P2A49cSxmc/bIr77DreBtuGsIFNXtzJ0mNhvFjxky7cGw/BFD/iyLLCxcOPSLEGb61vgvGNbOiM
3vdtckyG5qbOkhfcAdwmsHP4Flxh+Ryr08UAX/IFkcegm0gUFlCEEBGEP4SH7oYc3/suKVI7L6FB
yjWtTU8HbxQQq/IwfPHxovyZ/jQfjSv5IB7Gy3QaaMTDk1v4r81z8NhcdcfgoSSLq29QzGDbNpT2
AGFboiaU3bYsV0lj+9FTkCw1WHZ0A9uZ1WwTBqFW6zAmesuJKKGqK9zq7eba/Nn8UPUFVTPi27jb
tfvmUn3Uryly2vFBFfS1AX+zHuT17H42skdAnB2fo+iy65ZBRwdllQSeepX/ICq0y+CsLIpr807s
XuL6xyithYf0rnlQjyIzroNbA1ZDcQt4ab0Q4aJgi8P7YYljyQ8tDs7q1Ho+TqI0UeCyDVSfZCcY
NNMKSmGcwy+s+odi2fSbIJwXPakTZAesw9si6dwcg6zmXnWMCyKVJ2j1bNsza9cuo6VuXaWSl/lb
pTmUklcoly3uTKJbbamecf7Qd0STXZbXvgcsEt5poQ3LKMHrs0XwAA3C6dJFU1DqkXFHDjayWicg
H7rb0hUjirtXXQgUOHJNSwTnj5xuPJq/Ux3r6L8GP0IQKhI772A1jemjDkc8bL1ktIVx3akecXeQ
gqgye9qyCtzAhcIGoSxwjeOSgSeadDVZR63ZYqXOPsd3enrrxkV8kHfNcWTuFauwelaUbeLvUvUF
S06fC6C2Rv/H3U6qbqMKw3p4fSiHYryVhkVKbgCQbu5o0lahLZO8SGSG6LTy6NrA+7XD+C4d6oU+
/Ij8G45NgwKm8YTL8Y698UiTtGbVC1ul3WvtPj6qbnQVP2uXxYOSPyXExC7y++g6v1Ru/SmgsXSH
bUa+rh0ou08H9iS3sYvbCIqQW5TctMLEDok1IPordkFc6LKTl4BVOXlo4EqYA5J3N9Pz6BVk2wAi
nwgUDXeXU29JjsChmqXyq/ElyI/ytUYUCWlhBCkRUXvTXof8NCiN99KFeFMeZA6zycYFh1vHQED9
uBiO/asysk0smHRl5HbJmh5IZbceEzJ+zd3Zj8NW740b06sPiWaflrSsMTnGTT6+bp5MfE5ED+6b
BVlZvamKbQRlDQpb6mJpQit2Bcj3QqMpuaUJa27b6+yY/JwhzQtmOO4l8Gv5Tf4SvZ12hHdhAgU/
8Tbcxfc+LEYUSig3bSmAcbKYfpT36KUSDJBguaqOLK9KA78yVEXwJReVJ17N9M3ZoMD+NzxSyRf0
424bIX5CrDIuxFZZ6ebpKDygUL8NzQUnQEz8PH590Br3p/pCoG/sbyquS3V9B/dGo8rxeqHDyj+D
u+OIInQP0i9U4VEqn9skcfsWlg1uilynIf+Rt+oO+duv8vtvSUn/7zzZ989kZbzl7+3X/3u6seOU
/j9/N3t/Z8b+v7OgjZLk+T0s9i9UTNDlPyxZ0xBbWoammWAL/5KTCrryh6xDcjFUXTNlADCwo3/i
YhIiVEvXSbU24IiI8C/+HRfj/5L4aTpQNVDzrEP9W7jYjEP9dQHlE5GpxM8wLJJdIdZKZzjVlOKm
UeuYsucK3F6sJe6R+SX4N+WvudW8mJF5bFGHrzAbLMicJh5jVDlafntjn6Bk0nugaf4UGm9BUXVZ
RSurGmeAk0o8kmHCWndge4vb1uxgq6Q/sSK/GYR6G+EzBe+OdZ9DJq8nBDbfjP9eU/vn+AZvGc98
ycAV+OzqaOFGimihVB04ptzsEPGS5K7G5WWRatRbvjgh3FKIjUMJpRvIriKzBGWY6ph+CwY5iybt
I21B/qJVOKRJho5ecgOB0FOtkqQocue/aplddj9RA1Y//0HyQf0Pr81+PDekDfy/sOz0L9fdxXPy
80fUj+/W3fxX/oSjDdBo5oyh8Y2KCpP73+FoQ/4DNJkEAZmQQVnX9L+WnfEHQQcKAAmQM1i0bvCX
/injFsQ/QK817DR11gmdDku2/s7Cew/FEIKACIdRmHGWYZqWygf/HSBBtjZGet2IEMto/yHPDiBe
NRwOUsIhYVRVtJWs3dfT/H38AmOaEpuMqciSac0PeLbKfGsIs9wKRKcpkUpDkW25+MmN+/UoxqfD
qAT9SIYuY4p4lvYgoXVUsMoTHZb9gq6pq/irGl4jgO2IX/8jLaE4weDPrpNNCZvIsqPCFmOHgN+R
1vEtUIJgbPRkXwiEndm4CTbUzJQSgW2qC8geOG2WXMPIFSTcKMe+l39cEApzJ+3BGmlM9biRjnAH
0SItZs4nKVLP8Q/lGdAc+r8guKKMoaJ3Agx8HV/LHk24c6I4BhzSZSeatoa1yxCx4wY49O5cv8au
0a3iyfH/DDH5Mxnkk63vwzzgO5EN6G0m/RFVk892nr6KSlHqmAelPPX0Kwkm7nF6QX9/FcOCsbUp
GOxx0o9ff0mffUeqIVmSxeC6qpwNm2SFNuYBw+KQN8A1bqVFZtXFN/DmfEz9drr8OeMMmRNOo4fD
1GOp/T7Luxq1c6n6kxMa665ySsNRZ73fRQ9BKu/w2loUuBDq1XOaIbLaS9pliul1cfJMpv9oEy4H
YVJdSzcAEuZwqKz7mMosEy8NeSMZ26i6jEgOJq5sPfSPo3KrI1kxuseg3Q/xCzKEr1/ap49jYmuE
14Mkz6vo/eNUqDixpT+JDkR+Sb/M6QUYyckLg10/ilzcQM9OMzaXoGMdnCG3Flp/OGn8KzNZXOXm
kgzOVPTCcptMz1r0JiA049RJDAwE61sUa0kFLa5fxyU0dsc47S3VoYGJ+yZqmPiot16Ep6XRrr9+
sPfH359fk8m5xV7IJJR+9YF+Q2vJhPKHPtYnh3MYw71y8qLBxDTWnH1I247VUqrfzPtfhcVfhcef
Y8KU0iyNTVpW9bN3qWhkfWSyRkiRCjgaPSd4COxDTd31WkFoRQnmHsXtivAWBfWhAklwMv48Rf/D
tTdP8rOPgP0QzUVN0y2e+2yjoideoEHSBweHRy4o8k7BqysdsleiIcRvSozPxjIpMVjp83I/B/xV
EgDFjLxEx4z80Rkg4ZuG4Zl+DqLTi5339Rf6ybrjFOPos5iooiTOy/+3L3QsFMyWcIhy5EZBDVQC
NuHAsUhlDYw4qe5iZK2nuHZNHJ6/HvmTjYWRDYJcYDXoonZ2rg1wtuKy0XhE/PnpVDan5dghrPrb
o3CwQ8c3cGSUtPMJq7YiaRo8oxMSaLdoszJwfVUZv5kfZ2XprzkKV8SyOMsUyRB/nXS/vcYYPl+m
tOLkWB0pzWPM5bWFc94iPIX3bKLou8TBQbOxIQX3Ikfl66f85GxANGioKhsnyifprG0zWX3SqHqH
Zied+KrE5xK+lSOOHWAmqe6bQIscZvA3o36yGWgS1QHUCyTcWJe/nztWUiPDICvcybMhxu9bmiC9
kHFIq81HZKSjvPqm/P90RHZVQ5RlEebS2R0klpBb9dBlnFPeEtQg9WzioQ8qM6WSXQhkxhG6Gnzz
5X6yIH+REjRlnkiWPn+o375b8sbzuumG0UmlS62ioRHodHc7K38bTeWb6frpWNyx5nXPYpypEb+P
5at9SJYAY/kFV/QxEpDU0RsmExyNoSB9swQ/G42RRGumO7DbnL1Ov4mSIGGCOHF72420aFXM4WwZ
B1EUx+o3r/GT9U7qEeQOWecfNtL3j6aIwUCzD668HPW9LQ8CBPIkVL+ZIR8fifsxuWEa+zVmX9bZ
Tt0GUx+IFqOAkSDZTZ66Ln4ZNbB2WYm+OZk+7J0QWDRVtVRu3rrK6fT+iaLSQplcG6JjEYYLhGf2
q7adk2Zj8W6syfqopGldIxCs9XDz9YKfb/zvTyTG1lUT0ye8hNm4z9YeYeNFq/TyXGBg4VFltzUm
SPag9tCk8x7VOEatI+Bx2KdeF9SVU031bRkRN/j1B/mwIvkcFupkmZwTk8r07Fv1h0DP6h7WVT81
P2RWh1vQAB/9eBnLqKYiYWq/eeufPjrlKIWAzm1IU8++4lNpTunQkYKtxK1PZovv9KV11Eu0TKWl
ws6P5GPU5j0B8ihnW0t9g/jpNuUYf/dJ5pHelQWcK7x6bn8Whs6qdXZNIuCDsE5o2g4RxwQwp80s
ZRY24qkU7kpTuxwDiJCJqWAPI9JSHnqB3pi50WClCVBIvyk6PxwCXDi5JIIhKaLKfnx2CECqaSPc
+udwMnLj4jCcd2O7xDGv7JEyjHK4SYvw7evvX/2wrC1DVC2Z6BEuB9x2zyaiHOgDAb/m6IgSaoX0
reOCEAQPefGTNQM6rUHRBv13hdCtdc+a7lJ9r8Z7EXVWd9e2a1l4Cmm7zykyxeIYzS3/fhVgo0lm
hpFB7kUV8hN7KnoiKv3L5NoPQY3dQiYw++40PnbhG3k1fXxBjPrXjyb92v/ef79UunPhpxDgQyDt
2UybBF06IbLjuKlWqrgRuH0a2o/RPKQ9RvL1Y5nRi9dxAbzJk61vcmu9oXfVF14acoXR9lV/JwWY
pJdHlYZW1Dzo7bIxHsxilXGtzZcpiLjlleVSW5MMV5GIntgCTRPBDtxSPwS9WzXrvPbwWPRPUJdx
9T/C8hXIZkguOnmrFM95dgGr4HGIV0gXDZ1UoaMym2U7ysPwmMhe25Ajf50kexltQbsDb9Y1cGkt
fBiiBzRWuvAWhNeTulZoZ0Y2XIOURrLvjlejZJN5JParDJfJUTs01VZG1lne5taK/JEyu+lfTycb
F6fMd6MAZzLbxx72lhwauMThtKccT1Cl0qWcXMAu+mJcszVlWwRHE2/yjM4wfYT+1vCvy9Y2jR2J
HJQvgrmeS1E6U6WxNSuQ71X3WJfuoC9ocloNZCEHLtmOeBW9vRRlL43pGiwKbZEKm5O1P42vunQI
/diLmvXUvaThy5C5o7HIigucGFRS3VJ6GXRcJB2FmPIs6hflOqblYnIZc/1hC60OSY+vrrFoycxv
TviPGyZzymDNAy2JIlfe94eGyemUZhgeO2GOFQ7OdFtKwpMbCOl9d0rwnGdf/+ZM/GyJ6tS/YMdA
pqZ0doGKMYevqmGu8fmNnXbdbHyJV9Y3y+UXKnS+XKjMRCBqTiZJPNsKSrj2BNUbo9N3iDu5t9i6
fCTiid7H9Ar1zRSfiupmbK8G9Yei/sQNFBOSlYm8UhbXYe1A38qQQmN30jmt6QrFqkGCby17aWnI
mF7Vjm4+zEYIWet23UN4hBXtXwnbFHUz3Bk3PHJpUeUFNuETbWAcWUiPXIS6F26bi0ZzmplgssAT
w1rCsNiX1zLcg8TWadUheYCadwRSyLFzQze/75Jd0a7IuED7tKYRn+Eh/9o1N2Z0ndGuGd+IOpvF
wg4tTyEnrNMruMWPZbrAotkWtftiem3yleZvazo9nWOO+6heC+h5g4eq2hfhCpkQ3k8D7qcis3+B
cLkZlu3kdP0FDm8TUSlY0ZSeam7q+lGjNXX0p/s8IWIMhR6rrJOezJTuaNpvGmladPDtdOEZxqda
XCo1cBj+TVV56NLNnNc+Mwl/fP2Nf6i1uDOKHDVAlKo+/+/7qdzkTWKQlsD3reNUrUXdq1ZBkBA0
dTv5o+/8/dEImAV6t3DPBA94PxrRKWpXqz2hLD1WVbPkoS9pbhq1L+HJd/pmtI83OiBfsCjTQlnC
irXOauMqhjau4P3sECpOa47uBwbZBo4YU3yhtsw8PTYGz4S079fStVWp2jfHz/z2zlYTZTK1rCZh
Rauf91tORpHDhOd5BxJz7DiJTk6GyOabVfvZKCYw9q8uESXz+WOKeJLFZklTMCfWvB/pI+NG9c2e
98lEkS1DkXUs0OZv7uwclROrU9Q64AZlaF4yVYbdEmcCUovrkWFO8jff3cdCaB4LsEjVRA1g46ws
O5U57iIdnLkq18vVSdhYIjAatx2oIxgvZ9i0GSQa/M2HxMCbjpQM7A/qL/G79/PTLPyp1AaM2pWs
fyzyHgIefqPTS4mN+DcPeH7xYCiGkam7FcpuxTpbCqduyAIdNTRWxhY5JhMNdlNZ6KV1i7BpIfub
LsLwUolG7+sleH52zV0Bk0ejN6BQX/6qzH+7CZP1oshDQST9CR9F/KoQDqcSxCYjmy0JeocEduOb
IT+sQ1PitLRwYdMps7n6n01QJRQlunwGwLpW6JtWqC7ELnKMfrQJXIvdiSxnLPeRKbclDPRJ+mZ9
nE9dhre4YpngOlS3XPTef6tRIgQ59ja5YyFYNE6jBnWHsqkawRqaybr6+gWfz9x5NHyEFfqrdHv0
8+IAeEn3iTEqHHG4rHsoCSKe6OQEQs5rDHRNpvnUZG9fj/nhS5W5xAJekddIlfsr0vt3yKHQsTqj
kIWjZg4VBCu4bYav5U4pQDGqivYtTvPomwn8Cxr6fXMzZYXSB9CBS4ABAHi2WCKtRlHU+qmTm4cp
wuPCwp1/Z1a3RgmLBy6CWFAx4n5SZZ5pQdYp1nim8S+dcJj6J3xhiWMIibMTn8Lu9iQVnpB7BNXj
4bNr8wt+HfOT21tceUl/hFnGf2sVh1a65WfAPecHaAKHPW5U8fxXBbTGEpLP/Pbrl/th+vCc5KEr
FF4gc7QC308fzOdVEkvizBmL6trvKwEbBbW1iwGKlKbjufj1cB82BjAcZs7cRrEskIn5u/5tgeI6
OOoDiccOBYEztimcpNJaCGkhu0mSvKHQy22MMw5dph7+EyNLDE9xi1JKORt5knDGQ64XOYQK/sTr
HdOuHhV62YXCEkkP7lYTcUquPFnfDPzxDfPIAIIg5hQHqny2P5AtHdcKcQ10KcXlKM7ZFJHBZWts
LPhR351kH5oRJu+W94pFFdgLmOvZfpBoyGq0ZhqcHPpjV9VOVen6Kq2HtdbrI1Gsg5dZXbanURY4
elLjqBB8h7n8gsbfrx4QZ/qhoM18Fpox779mpTC0Ia0GjMgkiKjJuhSFRdDdSh3VqIy2Q41csb9F
yCEFeJjSPaXDGq1VaGdZgmOwN+UQ8sR42wjuGD+n+U6wiITBv1iAWMUCya5DOlNm44n6wSrXXOy5
h6YwzUl1LfLSaYhaKZ9pvsDGZDHxK4tQ6nK7AuAogvWU3KHxb6yOmjghWZHBdj4/mginDX6wX8+8
z74Sbf722UdoUtJLeP82OkytgpSgJWDofSQNAZa0abNNuIjA7sPrKhMXeYufbRVoR+IsyVnHB/Kb
De3Dxj03y6ERAKTCTZHMc+zF16KmnLgKSB3WxlMkklwHzbG7MwYjsKMKmmogeF8/+MeZz0kMUUj+
1RdmH33/3Ng3laemKvHoaianbaGUTif8ygIVWEQVF18PRhODH/du0hHHyPEwUyT+5Xb/+97SZ201
YUjVOOJRec2v2FvEO8w4dDJsgqNvOP7o8q/Ca4b9De3MysmJoQX0IfM5thGW1upCvJ22wXrAVjZ1
Uv+y1H7wazvct9YlxMlTuTQlSHfYkla4nyjPQ7vHTRk0RNaAWNcopmDOJFiRyVf5+DhA7gxH3NKA
yJl4NrahXIz4FV8NnfRlEtPI4S5tEhph2VglgAzog6vhD1Y6ZuYY7YrM7hqplbISiAkDygi9RFgh
QfdPtoLEnKrbJ7pvkR2wVT00hImQh3Fj3MPohoEQwjoXVlK2grtuqUs1+JGZ3lAswZ6nvcWVDmX9
L1BLvp7zbPVVVdiJtS80r6o8nIDwijuJ66L2GmmZiatx2kNixGqutJZ1sOQPMRmwsuUkL8dmHWeE
utp6752e6tOlEmwgN0cLeMzhTt4PD/0bOYRPWPXtsp8lOEusuYF2CQ+xH3c5Fj/IFmN4m+NrVd4W
8WuUHlPBBgaQDgViOGkjWmhBHAJ7rB/hxfTNDv3hUJonjkx7yhIpW+nCvZ+nQkJQXepPTJwat5Xa
KkxbMQB1FOKG8VYPN1NKRFxEYLEj0s1dfzNxP523dDeYvDNafg7SRlo+mHIrNVDWMjfHBH4ErOxH
rH7qk8m3pdHL6WKkOD4uun2Xpn/3XsDj61ABwHwM1QSsf//4Eg980quAqSbUm5Q0l5nxdZ1MEJux
4PhmsA/7EHU5QI/G2YRBj6Gd7QlmFBqNUSsNMQpVsELFfQFC7xWjBrtlTJ6DhslwGsvum91Bnm9w
Z5sD40IWMjkXTVoB7x8yjaOyqnq9cdKT5pNxS06qmsky0doEmLNrp9tIU2YOhIQPdDxcNomOMAHr
QJse6eSklGlunoRbpGC1k7Xyz3TKzA11m4wwSesIlYwE8MWowQl65g1/PUc+vjVKCCbnXOGr+LHM
M/i3smmi29gJFsrBTii3ldauaMFhAEjNSNAQfKQ+v+9P31zv52/i/RtjTDidlPQcHJZ5dmrpaWHW
WGaUlGkljGdtWOp6u8E8cksjR2BbTb+jW304L5SZVEq7RpZISKBd8f4pO7+xgFCgRAF8NJtEeEmw
NTL7Vtj3Y3nzd9/o3AuCRjZPQ8kSz+ZhlOcd7qBV7gicRctSBI0zBjojFrIdo3WywLJwvsag7uth
P75U5p4ocQJjRQfUeXYxtqLG0rERxqpU7spFLdUudBtxmRBv7SaS+BCfsDj5esiP5YfChJkxT1rh
tB7NeWn8NnkyXLA03B1J3RnIxqAHBEe9A9PUiaJfZzJJ1o2e9Ju4SBHJtnLpZSbmmx0+9l9/kI/b
rMXRTO3PXdVS5Zk+/PvnwNZA0eMSwxSRFMeh0Uj7tDDjUiNsTkvEcCVTeNBhyGvT8euRP06s9yOf
vXVMPFqjMeeRDccYTN/tyLPFSl0z3OD0zev+7inPlk0B/mywnZG6XApPZEFKdtgq0CCx02v2U7NT
5VPpQWAOvxl3fnvvlyvPyLbKVgBKBuPz/dvFb0izijYEBAykAtNV/D/hGgff1LKfvUnKeq4YHBSw
Is+WaDCR9i2EcuZoKQLQSNSdEWM18sUi29TC78gGn0xdS4VlxMRVDHrz50fTaaw1a8pRD50GrPD0
+C0XanvsMKDpOTlyv3RzauowISSHzmOwohW6/nrqyB9P5/kjaGyACp4xMBvfv9egolnJ4Zg5efdU
EA+EEZER0rf/P9R9SXPcOBbmX5mYOztIkADBw8whM6kltVibLdsXhmzLILiCO8hfPx9V7ioJVjqn
EDGHiehLd3UhIRAPeHjvW7LqEupEoBy2I+zRHdCt+sB7CmYHHFM0AooUFhp5702XLQobW/xEGw8D
bLTaDDknHMbUFnLx0DGB78yfZ/z7XYEJh2SFoODphWV7O+EBpim+B1gsNJ6dD2pswOII1Alrc1jA
zScoV8GUR4Ke/+df/W1jBOgvoyQEMC5K7pQZORSHkhpQKBkUSJkcT2qVfXUmvYVoy6Nf5tzmx3wk
+gQFRjxrjJOkTnjQj12a7yIoBuH2ztHTyL0vg1KnHfq2//YvAz4yQn2dodBNfoMaA7fkTm2KhocW
7be26aozxaPToQx3lQdHtn//YyviDLkoyAxoU739eEk3pL0DVbgd6pdnnLFTmgRwtUF+utGS/fzz
j/12GQH8H6KLgHwM921gRtfsaIDaPLSWGjQPTsIMLKwm4k8VdB28MhzPyxSKt3/+Se/YbxqXkVOi
WTNKVEP4qho+svy0VmBKrQJz8PYGR2vRaGODLJd7MHn1UhiHpiTa50jdoff2uCx4nDHtBBdhwotN
5YdHcCu/RQ/WBGAB1GnQMGKuCVTT85Dg/AvkDq8AB9Rrv/hA+m9NDVvjeoC1X57e8GJSR06Z9bO+
ObwB7gnWujx+dn3DmtmpZq0vSAH9agTSeQHLci86Wv9/aaP+8ysc1SCfhUDqo169bmQTTcWBPRKE
JOBiF6k6cWUNYG+K8rRbTrcd/qdvVc9uYSjmnc3OnO2GyPsBOc7Pc7BcpOkMsPm0qHMCiwocvOp8
ckG9Vp5/37V+diQM3l6if82UI64JIgHQevM0GWA6OiVOmqEqya78qIQpelIh1xXZucIbF9o2qRSX
ks3Bkc/vvf0S+GWCEjoq6ugB+S+MpbcBmFYiGNAOQkzI/izTDCQhPZ+1TfHiYQrDOKCiOwpEMTTZ
IRyu01jOF2V9XtG2/QqNwE9H4uXt9fMyHxahfrJe68BOUuPC1ZkzhW6bg98cwGXJb8DU5PDcDds4
6sAAFXV9Cum6z0DeuJsyR335z7//Nlx//TyKRgHYHciSTQSlTAawHjP8/NgB1TDP+sHRHcgE7k2z
esp1I2SA//yLbwPwv7+IVxpF0xYmzUYoKD2wGU0FhEKVAaFGlxDWl9ul5iXkGCGm3IzhuZ+E9K8d
9/+A7fdBPVf3ffv83IOH9P8D+Wit9R0m/T3OnZr/x81T+/T9uehy+fyGhbT+u/8VxQL9D/hSNPVw
E2JH4p/8ZSYJpt1/gHYDvHBNN1ZVrH/If+F/gP1DgoPsCTktEpK/WUgeBXcJTasXgPVKseH/hoNk
3Cu/RLFWDPXbeHUSIes8Gbs93POus7zckqTc570Ldaxgt2hwNXznM6QerzVyL9LCgSJCGUf6yBUT
NmwmH+pPOtlCfvLs1Sre/HWsvpbLoliPV2f6PzNaI/rVc0vTHg7R4dztM+XuudMIAGkUXGeAqrng
YGAP8L2F3XUJiYW5v+Q047Dp6RC9y/ADBgPA5fUEOMll743IJ0N0uzyH493SEbgplWF54lWo8UV9
eAL/IBB6lwyyfDUMWeBqeecFeNglpbsvBvkl8Jf9stQPS5ld4w/6NC+d2BDdAjFVdOKsbB0aLzDu
hfgJJgjhrWfKk3NR1rtsETduXT/AnPEBXdTrsMxDkMLBH5xo9tmHsfG2cbzvgFV+8gbNULV372cK
u14I1WOknn1Ylm735wV9IfL8c339vaCucQR6vYKBc6PHfZShdD3Csnnw8DeLlMP3c/I2CiAVVkAO
SnobmaCxprIvdRUCfpcDgq0Fzi64w9GJ4Jldn5WCPbcUYrvjVzhabSpH3/QZdUB1hKQAr6byfBIK
aSyB12WUkTFuZ1SSp2UErzrQxXZpZkAmA/YASwtYHYXjbdOER9IBQt/fO4iJN3sHvg/uCHfTEZ7w
UFtAuamtslvkBldY5DM4P0GmMhjBW6dJ+Jj42L9zOH2BvVoWjwtUW2nfwMgFIuVK3EPv85RG5PvA
++R06QiapqIAUx4QOWz26jadxc0gmuXI8W0U2v75SutN8mrb55CsnjPHbfZtIlArhtw73Utw0yLc
lUBDnLpBcseBThEQcoFK95eRuZ8YhAGiMt3l7QT0f1dsixzb12ugJzZh06I+4F1GfreNwvpO6On+
zxvqgGJV6BovpLRSKc3DtN2jJ7H1JARXUKPPx2Q3jzD0geLw95Zi+/D6ofCz+6WFETmaQ+5ZMLJt
W6vLctWo0+2x1PPQR1//91crxyCkiYIp/N64PwAaBimCAZF17F59ac2/Fz7Gk6JKI1i6uC1U2GZ1
CX39y66HmkTDUO+mq573GFb9NnVhwN0GKPS/9GRTCXtKUt6LsoNLlZt+SFb3tK5rN6LIT30K3Yaw
kF/cIr/3SHdWZyGulb/voHdOz7d5xz+7yHgehDnoYXNdt3tdwTNQPEdlC/QEBJ3QXMAr/8iRYmA3
/vkZ8nbJKc4/WcoBWmX1dL5q1cPtG+sjTkfCN8EqJdqq6yGAeAVkMv78l730e9/7DsZNlUBOsdJF
1cBfcbkPZhhm5XzcAA9ebLqJ/cxllezaWTsfczFs5ZydZYxCsNuBLCCkULExeqjgj5DjL4T7OWsA
bena8VsEh8xNyed2i6z/GGLyfYNmVBKMO4zR2WGwDlf7fhrRx5kJHJ2g+gU7uWXDg4VsZFOcMhF9
JKSDHeWiQWctH1sCRRgugF7C9RLPbv8ZFuO7REA734PMawQcfAC/uJRdTFp+byS5m1btbOQc7k55
TtyV7tWRxV73y++LDSTr2w+8wGV+SgO/2S8SYrE5/Fe7CsAjnz24C3mkaBI2ZDgtg3w7inZ9ZZyA
OAclXVRMou5qLiS8Ddktct0NeqZ3Uw3noC78joP2LCklSnmiOda/9A9N1TjzqwoeUGUSNfusc+C6
NRB+ufRq2ixQ3oUo2sJiARlmaJWAcjyCWwRt3fyuZsr9QD3B0F2H3V04Qng/F4Czl/B9oAnUc6qk
9OHR0nVnBYEh7JR9gr3Ex7n2v0YeOrFTXpxC8PvJhZg1MhGk2FK7KBGH8wUvUQAHdfzBr4Yjt8ML
D/G972HcDkmzOtgFnoLpRwqdFXnBWLIvWfQ8Uu+sriDn0n7G57qgi38C1eALqIyfVFAjOBLwLw/H
937fOPIr3rcDwc6E6WzhbotlLrdjiaQHBo/pjUJKEQX5BHwvWFqOO33L/eC7cmBdIIewxnXlt6fg
1wAwPMOsYKYI2+GHLqEdCXv7AZLTGUy4S28QW9UCM5zqptzB6/ZWqRwKl2Iblni6qfaiLMaLAEXZ
TVCl065KOY0jjnYo+kmXXE35aeSIM/QCnhbicKRmACw00IZEAohsCmrSHxdenPudrze4lKDO1Lh3
dUumkzFtv9IkgwQbTW7oDM6SXzvXY9V/zIvwMfXzLyMOcSjPwb9Q+GcqhTzpBJcSOGp/ORJwb9+r
/z1Rkdm/DbjQ7SbORjLsXY2EthPNQzfC1FCNIE1ACQPi5ilUMf0Wom3O0ENNZqpIzHAo7nAT5yeo
TUDnMA+eUPZAeq5WQexEwLUAhjftpHs4XyAR/vNcg/czdHB03s4V5uWiGf1h3EOH87odr8Lx2odI
UuAXUP+H6Xgw0D3MqMhOh17cIi/gHgigEXyxIyQMHVSudAnrqHSB/3b7IddfFlFchQ4/bSB9rnhz
pkDdnyTbdGFw1i7+aREI/K3JHo4dSHHYDpiIOK+/whkA+G3ibeewvctZeFH78H6CO8+ceDEMVwp2
ibMXWuKX5fhDk/BEMNh+wXzqz+tglLj/+WbGZZssOOfSaWz31AE+AIYQxUNewcyph+rWuceBgk0g
mgKpIL1Ar5dvsTPdnbOg+OnR5Uk6aOAG2QIoU1kVceeCEu83cO/2CGSr/ACu6N2sl2OTXa/m9yLY
uLKdmUNSHD6R+6zMAZGoIwgsSJbNV0mVJsiV+Qc45E27eg1A1x/CbQDrwK2I6ks04wTM1CVQ+ClN
5Q2Hp879VHIYDC1BewUwFEgNVd1voV8Ox3OVZzHrjuQz7NDpbtz6M8zupEOjeg8fhH63BID+533O
zvIOZptjpJbYT6HoiBIatKYCGJaOZcU3bIB7ZCmay2yRd2GTwEV1PqPeKlZGkTOrIoM67MACCG0m
cPAFIGzrl1kPDB2cj1kIXThCoBurwhIyT4CBw68FPmeRuOnrUsBXjwRnYPuCkgMPnk3jjAREGPyD
xgMdQbrQbFI9VGLaObujCZK+NWtMuqLepZCWGufiC2/TGwnWgwoKKMUH6XmTwCfJqeIsgVcjWP0o
XgrfrbagCHbnyZzniKM1q3crfdqN7LHPV7PLsBbxCKvPLSmKFY/H/ZMjW/vQbjESGNBw2YDHq9on
DkQ3lMJjousmhXuvTPSqxA8YkgA0PqyHZx2QdtM7ALd4ulNxVA1TXPsdjZvae/Q6us8X/3bMfLhu
pQ1eJz79oMl4GVTwT6vAZfrzlA+8SoDrf3sq1ZOqgjBTxT7P+WM69l97jW9A3QnYHJLegJL7iBrh
Y0nSDxqWj6cFjNt3kjkwKKmAv22IvOlK72nO5J3ljIzMxMeRm+qwQiWj8eQHb4YB31aOpL9P/Oos
ddj0iRLAlgjanXHqBd5OZtUEwW9n3wZ1Gp7igIHT7YKa0ZVIFnnaDok4ElcH6j7A0r9dLTLOYQ/N
GbUX6So24gNFSn3AkvwX3MZANBBJ/iZ02Ide4Nm8RL0L0BUFBa30Rtga69URpYaE2jQQ1BPcGgd3
1m+OrNyB29DETngwXQRNCkauVZCfk8U7neoVO8SvQl6fM4Q6H5YTaDltSy+9PfKbayrzzgFpQgtK
UroeKWDikUjvtM+TUxeCTxsp+QUsKUEWc0+7KNo1FKJ/GhZbWfKxgzI1kXODCgqE2xd/ueFpbyeb
DPX7tx8IH51OjefpfTiOH/2sYFu/h35gneubBCrOm7xDHYXm1TMMji4qnBKA/t4HePWDOrPQ2O9h
IzZ74nstA/h3tdkT484RdjlZ5/DeUv1+8blqcPSwH1Ioz6GGI75C1Tv96c1etG/HGj4NcMrdNEhG
pYR0PKphRdd9dSnUSyWqAaPnAx7GR3WCioHcI7ucbnvBJOCuxR0d/Xhh2ZcwxIOucmdQsPoj0JxD
N7YpQgPoPegWPR+glj5+pH3E4w5uaLp3+Ea15Rcv779OAhcELEpgzNLDpbaAL5SCuiQd0usSzj3d
qsMZDKF/IhbsdywCgRasfBYVstojO3E9sd5bXuPOY8pZUjjLD3viweQ6crMrrwHEUrrVD7+B7Jpf
iw/IyiAduMCXPqgvvRrXXehyzKzE9HDCPiwcF1aTPIYtkrNh2jmK9Kcv8/tXJf+HusR/zCo+ZFe+
1wqWiSLt//ejzKWCPteT+f9af+jv/1v3l96feK53T/3Tm/8SV73s59vhuZ3vnruh6F8L8P3f/sNf
Qn0Ps3r+X//zO3xc+nU0FLerN/X6FTz4d51lnckbgb+bp1x2/dPv/8ovobHwP4AArnz9FWQGrBA+
3F8lfub+h/MAxEkWgtgOfBY+9S99Px9KY/hXVoUUULT8F1XAX0JjxIfQGNrzUB3h6G6uzI3//uk3
f+0TrNpBiZt3gxUNf+OkB188hZ5PxeIajB8AVKFCDjftI4nCocGNdyFjBWyxEgzuOeUn9Mg/kqD9
a5v963nTtwdgX/tBnkUljQOKd7SGoxj8CxZmObpxvIIyK8GvqlnMmf6ggujCl3gRvtocv77A6xbG
oUUxjsd55ozDOojFw+h8LaEDCkrwv4Mr/Xpz4GuSt6uSTlmXJwMaDzUJ7gudP3XTYPktjWNHBHAs
X3TJYqSg7hZetXQ3UZx/dotiZJT+2DkT7MdZnMC2byvC+hzOgGxnNbiJfPQVDeexhoVL2CINnwb6
s/EHtbUb3Ejjomiahhw3Ryy6AG+e0oFKVHUM639gr5gY/5C0AxpWSRDDHtG5hfobPw/KAShxu7kb
8dmJlI1cDzSm5fAlGSeQr/2PdkMb8VlPqKGUCkOH5ZytrRPIGDfndmMb0Vm0RVUsBE8IpQQyYIJH
Wtv2R3LfQ0tuhGeSDTppkxrf06t+ZHiaybK5sZu3EZ3YJRHMjXBmibmJk4Lvpi45khCuy/pbUgBg
kxGdS6BYR9wMNh1I7UCeSJcPQooWfgfJkaLvoXUxIjT1UyfzZgkfJM89D13nQkw/rJblRUzvVYcG
VYJomdyUxt7E9i0dn5T4lYz821vCN4JzHNOGwscbhcDSnSCyAdu4wSNH8sUDK2Jy3tgM77fCTXQM
dvMlW8qzsjmG2T40tBGYcIKHr/ca9wFcalNC9jmEOOxW2whMLxnQN3RQG20cxvcidLqfkQ8TT7vR
1z/o1beEbuXoqgyjk2R+DIb2GpXu2G5oIzAJK4c5ceUcOy75sUD7ckMd74vd2EZkpvlcUT2IOZ64
nk/oqKIdIGWN3TG7Jn6vF6XiijVi7DQM59lNElFYlB8D3B/aKEZUOhXIu/6sIdauyMeJBtB2P6qF
cGBsyNi+mXYR5D4UrQcdy4ZeBAW9HvPxCCDs0NBGXJYwrXUKyA3EqIpCCb7Prosp+mH1LV+6bq+2
4OxDwaB2od5f4QGy4fA0APXkyW5sIy6Jy9KGSa1xnsBJvgmjn065WK6JEZhdO9WqxiM+bt3pWTnd
J+F/tZv1+hVerQgEQ7wlyrDarVdeD/Vw7Qro1dqNbUSll/mBitBWjtGDKi8qyYaHgdTCLg83CfGs
nR3IiSsdTz7/XtDgviyiIzfmoS1oBGVbQ6wmn4Y5JgzWDm7q7ask5XZJ4UuF4dWKj+BD+yDE6jgZ
plOvIyiQ653Vgv+u5gNm6RCpOfbRw/DhHg3TT7vdbaJzi4QuTSsaXGghuqGSyst0gGOf3byNh2Ym
2oRRBSaskvnnihUXXintboaXmu+r1RY8gozhuktydHshwYmHLAdi1G6Hm1J7CZQ9ugQ7MeZihLhQ
ClINRJftQvMFMPtq6n5FSp432Cjj4JzLyv8s0GewW3AjMoWTj4HjYYPngQucVQVrDL84xjo6ED0m
uD3LadU4fo8rTfWf3RqiYoPrHhG0OzS2EZlFs6RtAA4w2Jro7lahv1skMLJ2q2JcmE0dul6jcKnB
9feuF+nnIT/GMjgwbxNJl3loZqZY59hHMnvndHJ8zIrW7rgysWuN7+cB78s5TpPqgWp2t8BhxWpJ
TLKezuqwC0W53vOgeswjfw6o3ac0sWBBpVnfdYVG98nfl3Cx8Qr/wW7WxnWZQrvJhWGxjjtawXBK
lQ9pvliOvX7hV1EpcqocT2JFai6XuOihG1/UpV0hxTXiEpkg0NlRjtynDX9mGnr1BbCHloMbiezU
j2EufIk9SEbgL0T1BAHIW7sVN+IyJU06NS5WPPX6Kz/3YtpJu/zbRERFg+sXKUyaY7k4z3qKvgfu
YhM4qK4aWWxa0y5Mg24G8XR0d0lIgONwjjXx3g15DG7ksaM3q57i9RDzar6DT+20AcbuSB/l0NjG
hdkWABtJD1cDZJ+bE00ZsHTl5NgEPWZuZLKh27cZT7DF+9SNYjENxW52KmlT6cDoRnCGeeb4KoNn
w7Ro90vh9dFTkkzTucVGxOhGeGZMeyXvqI6Xmn50WXYX9jbhg5GN2Ox9b8i0oKgqO/2JnKS/aX3H
qtqGwY3Y7NqicdGTWWKigttqhuZgWx15O6xf7bfyD4Y2QtMh2QjH9WaO3UHGanRjt5++TbD58+RR
7aYDP2FcnIBBo6c41Eusm/TEo+LE5cfEtg7sdLM3z2gSDcLB7AVRMMdSw8cJFRWrvWIqs0B0WoRq
qec4HJQTBznM90bqPNsNboRo7rYzy+t2AaABfmjt9LVRNg8fGJ4b4ZmERUpG4uMcn4ofRR8+4y17
jEt9aLmN4ExdDjaHXnTslvWXmiQ3bvrNbj2MwJyXTLsRtB/jIetvuqx6TJdjFOlDkzYis3Dhf1JB
+DnuBFrEOurobgbVwm7eRmT6i1/M2YTIXOR8Lyp17/bHdF8PzduIzDBtVvU6B31qVZ4FFbvvQBe2
m7UZkaViHCcKHFB7BxlWwqaY2M7bpKKPveNAUwkx2TRk7ybuQwTOotW8Q+PSTJfei1qK1j1dxkck
zXvWHxOFOrDaoRGQQJ/yKXIB+1rK8D4T7GmpQ8tTarV8ep0UMok6WyiZjlu09TcBC9uNTIOPdmti
xCTQAkGeu9Bpo0pfaO7eLlB2tBt6XatXyewsWyXdADuw9NWD03R5LIaR2qURoRGWWS2aQEHYP55r
eQVe7Jkj+ju7eRtByXoua7fE0F5FPstA3wMEfwwWfmifGFEpUwCSCUXoaAJ9DIb6Y8iHR7t5G2E5
uh1geeByxrWc4WS9fOEOtCOtxja9cJDGyU7nqFNHc/6hFpAUmfHwsRvbCMsCuioVSeA4Gw4FXFXH
M3jpHDmp1vB7Jz0xVR4YpF4WxeDQ6WaF/02OybZqvTMw6jYhQp8G3DKMTDsC0s6FA/8D3PZ+8WWC
HlvRJz/slseI0KQnubss2I4uHt5MBx8XqFHbDb3u0lcRCnS3nsMAywPAzF2uq61TR5ZDG/Ep2DCC
PYpqoXCHD4JFO1BkLIc24jML5Nx1ErNWUk3bmoJ6AKdYuxUx4rOFiBUEKLIllpnSu6yY9XlVO/OR
bHld1/e2oxGhoM+MvAhbnIjO3H8BXK67KhPZHdnsB0b/jVM+c+qFAg/OinnfRZ+BjzCyJ6t1eWHF
vtopQUkn1a+ZsirL20EDdzvB6sxubOPu1JCa1CxCOxN1znRT5FAJc2m1sRvcuDw74A3BeEXzLhzD
KwIgv/B9u/vNNJLyQcBhUI5B7w5eybCQUpu2yx/spm1E5lSwZRqiFAltcV/x5qnsI5uKx1+s7tcx
j/u+gxSGWOJ+qvhpOVTZRcL65ciarIfSOzvcxAGRAKqXPtgNcS9TaJCKtNAfCrr0d10aHRW/PLDR
zb59ttKwR4o/gfIGLor80VP81Grdzb59qvwWB3mK1Zm9J6d14OpA7Moq1Dha4FdbQa0KzdikgeHA
6Nbfh1naHYnUOFh6l5VgSaAqTtz+FLqkJ8Q/Vtg78EVNDFOVwkVzqXHz8y6rzymV2xF88ZA5id2h
+ELneXW0gDfPCvAiUWCu8/uUOB+Xmf+w+pq/oZjCXHtBWqFlVQ30PPBHsXWk0HZ7JTCOlsFNAqEK
VMaLtHuOJAUJaIG6vN3UjVsffkqdk0R4XrmpauAzVn0UANzajW0cLpCfhCbjvO5EGd1ORXuaQKjG
ct7Gva8dUdUzw6EYOdC59lL2fWLlMQOsA4EfGDc/yUgBhRdMvExneKbq7KRc5UrsVsWIzx5Ctp6Y
UXYH4w6cQECBmg42F3aDGwGaOlE/pjn2SgXqLaRh4cADBQu7jWjigboOCtgjQ/RP7nwmqjIu2/HG
at4v4g2vgnOCpdRchvicxFXbJoJQZJ59shva2OGsGAlQ+Ei1llXwHUL88B4hqV3x3Te2eJ/7k/Zz
5BRtkn8ApeS6pZbn1Qvh99WSiCKlRVVhtRuWffOQqEDr6NZuSYz9DSQdl1GDWas0OdX4mAV37ErX
JhTIyyvw78NJxxDF/Ujm4QIIB7sD3Df2NmOjDrPKw94OlpOky6+HLLJLaU0kUJ10cuBztcSh41cb
VEIuxrCwm7ZpW+a0NUCRks6oK4/bUif3HZgqVt/RRAIlZQfZVw9ZRALg7FmYLOk5H6at3eDGtVPD
6ahXUYRDkDqnao7OGueY2vyB8/VFv+TV1m5UraM2xRE4BVpdj5Mk50Wj7Y6SF9bOq8HTxc+8ACBX
uJU5kJgqZ5DZq9ou3l/kS14NjgeE06QhR5rfeFduW10kdRvbrbcRlDpFt7dpfSRAPgjLwM//DOHJ
ZDe2cefwzGdZ32APqole97K7gODXkaHfJxVBn9UIS9/lKYPGjo4py2GoFoHBUm8qT0Z7WCp192NQ
uFfhovmtAx9rNhfTlQf62mMakOkCdJ6u2dACjpono/aD4VSPsDGbyNR9gFsp9Hvb3oWindumt/Pk
OrUNshVuNsZTsO77TkOkCmsd+o8BSS6oqs6sltrE6pBkZFCKrsc484pPBL4CSd5bMSswbeMqm1NV
qcIvx3iJvqmG3faL5TvQhOlMHvq7vVOreC49SNJNO8IzywUxMrUCglFD7mkVh1V+qRoo1Ctmd7Wb
IB3oa1cs0aj8Tg4rd6SRYEeHx3R+DhxSpjQYhMax37pFxUnYwZtx1YsEacaKgINPaUQNiPMCJGas
SuOW5cmSgN/Jc3IkUVuP6HdexyZQhxSJ68HVV8UaCO67qB4feT9vc0gAlEUb2TUeTcBOFyZNDeii
ipephx/EBPltuIIs7S9pvX8HbccKGbiGKJxytaTox7IpuSzouBeRd+SoXePlnfUxcYBAeaimd3Ec
cmjkf2odpCybruFesSEVVs3qIDBRR8kcyaojjQKJo59hegcDPsgBWaENIa1o3s5R1gU5bVXcJXBq
KsL+tC7kg93MzWMGvGuP5Ji5OzinORwoq6z5aje0kS8v4+RJ3YAmv0QFXEu6vdMou7qHCTsqHSHB
249w8BYdhW9eu1JENWC1djM3ruekpU6NiQcAGobBbkIle1s65JjiwIHDxvSQaKRgfcmA6fbn6ZGA
lJu2nmU73MQeLfkCvSpUVuPFbS8hicvhKhVYfU8Y7SHCXuVDs1CUVxx2HCofoCKXym5baGo5OH87
eODmzdy3FdQBKIMbmVyuWlpbvVO46SQlwkCPULyi8dTCu3OszkPJrbJybiKPGggRQYMBJHThOB2U
arppM3WzFZEQjhRGcIalX4BEjtElyWPo7O6lPx25Nt7fhNyEHdUyWcJsgBoDCJyPKWOXXFsRZVcf
jbef0uvCUAcJ+KZpNEBHRUTPCZQUrE5a6F6/HTwDmw1yM5i3O4hz+INcjb5dXHITd9RCiz33c9A2
/ZY4cZOV2zQs+c7mSIHJwtt5B0XTD+WoWNwtCz9zJbmfgvmYPM+Bj2lijvKFaMAyMgyu1Kdh9B6X
arTK6LgJOYKHR6YmBRDZMsmHhsFHObLrdcBw/e2SSMlG15fYJ6yCy9s8BicBLeyKY9zEHAULHAnL
DtwtcIiXrd/lH0nNWruPaepn0EXkgq3Cwq5wr3nlwsDPtdvfphbGhMuB0gZKbhplrPO+7QMgU1Ni
d8qa/h74mO4YCExcJ+Mn1MgfVcs+Wm1wU28iHelMYA+DoacQNoUwZ5ZtaHUfc24+aXmh9BwULJa1
unBnGKA2oeV6G3E5zTzLumwCgT30oDDU5rd9Qbwj7+UDcWnijkSui2GssSb54lzIcIS3c+BaPWuh
P/42elKXAoo+YOIuX/Kdi9r1XDtWPHBY9hqhGUpRBgsssKFaPmwZJJFpWd9Y7RMTedQPlJVCjnBM
murLZHHiPLQDMPOQGkvi5AlbgGGOG0Tn6XqgCG+2w77Bxfjt4L0oii4NsCR0aj9B6/yUtKVViRZl
iLdDMyh2zYE/0Rj0nAryUls9Qn7KbrmN+zIcXJJPI9aEzwDqlpn7aYShyGe7wY24TKaOw1AF37KF
ShIUegp306pjCjaHgseITO451ahzkO6dhl+Vc/Qw2SkReHCvf7vgLgh4dVmOLC6H+jTL5I3k/MRq
SZgRlo4MXQco61UqQEEmlHosAt20Tvd2wxuBKUQ69Nm6xeegP6HaLWJHeFYERSyL8c7Ujhd29Yy5
B84n0sO+PnIGux4eZ0ZsegDQy75AwWBOgiedo7w8lpEdhh7Gym+/J+W9O0XrVhngO/EgJWWnrivU
zm7NzfAkWGfqQKEBElXXflBcLXYNFM6M4PQ08BgIIhY77bBf5uks6ZVd3mbaYnSNW3d+NrA4KMjV
SEQMXJrlehiB6aLLJvla+4HTe31G/E6eQHLT7l1iAo5qTXrSLSmLCyIukiF7yOfCbklMvFEpKumF
vUR+D+1eP8/nTZaLf+dB/0usBrbwRmB6K/ExqZCihBLydVEnzue2PSZCfeAoNH2axhp+c0RhxSsG
Wfmy1vLbLJ3ILrsyMUdp3eIYDyD6olQabiGNV96g95ZYflAjNlXt6VS4WHUPhuMnCcqVH4a8pt+s
YnP1k3hdk0iGMZgGIAIgGeCTbcdzuJTOnV3dwAQeJbBs0XBZYhBgTb5D4HXYlNOytZu4cXUqgj6V
FHiywQECVgluXq0m08debeup+nvREyZ6b5dFB06INgoOxDLwYYIqMwGyb+n740azUdllciaKB+bf
Df4GME7zJL1OGwhjup1V6w0OL2/nz+DOgctiPQVa6m3LVoxbOFIfE4g9EE4mhIeQGrVrhS1ZpEgP
86QptoNeArsMwITwqAqD97CJj/MWtgY9e9BV+MVq05gWO3kpwrmlWBZ/ZMF1ykr1qc+n9N5udCNS
M9CsoiLHloT35pexWk5V1VnVa3lghGnmFEhaKsiEQVu73haSIFtUtV3RE+Jzb3dLqFUosM9ZDPKs
3iZ9DrMWtliuuRGobV2MvQYnPB6Sge4UgSd3wJfU7nQMjEB12oqEEP1F2TOjl8hjzhi1Q2RxE9FY
TNKZXiRO6VpV8aDHi86+Z9fx4CaocYLDHcyAUVNlLICqMHT+wTVMNlY70QQfBcWS5JVAIhqJQOwS
4j0VtV0fkZvoI/h0pQvTeJMn83jhQZstmY8RFw+cK76R46YOHX5tlag8gYHqTxhi3dmtiBGbhY6E
kxDMOmdJeRKm8nvFodpsN7gRnY3w1UgLH0/bfjmPJKCYXlD//PPYB24i34hN6sxlCUgzNJR0mn5S
S5Vc4naSJ/U4WumTeHCPehv+muC5zyusTReAPE/ysN9Hbd/aZY0mEolHmsmqcrHyQ3KdQ/ZNM26X
X5hIpLTJie8sGJq7IXhv/FtWjlZwTG4CkbwQMDi4kOOTdu7ViEJfmKjcLnUxkUhuoGDBGKIr4cAD
fT/phZ9AnNdK/8SDs9/br5lCiQM2NFiUwuGfdIVCCByZrQR+MLgRoZWgJQV1Bw2VYi7OawIUKd4y
nd1WMdFIUZYEJVmPlkj6TyKfWlAYSWM5uBGkU5DyWvYYPOX9Tvb+Bc+PQcsOxKgpTKTkIASkWYNY
5L4fbqqAdN915UBj1+97z/JQfzG7ed0+1EmTkA6/Moksu2wrZ9zCJMtKIAZf1rhI6zqDmj/BptT+
PG+HkU07QeiRTPfAApnwhDoMc7dscUBOzljdzel3GKDuio4FR8Y/cHGYGIUiVP+HsyttstNW03/l
Vr5zR0IsUtXkfgDO6T69b24vXyjbaQsQIEAIAb9+npN7ZyomcTxFJZVU233UtNDyLs+Csnx+fnhp
n6OuP8FgcV/4skU/BUHuNXI61xY7SNfr3j9VXJh9F8cW/zRImi8jleFh7NpbodfLgvHHv783fjQl
m50KuHTTzRGeu2xhVmL6sU9QB9xXO98ioHoNqOPSopabA7B2aFpy1XrrPlAY/93X5g/rvKL9ODqN
l2m1voVn7n1Ui31UT1BQvz8ciR9Mng48yMGJ8i4K5GW8S2iO8i0Caq3NSkZyPtR58GTD5pa3sdq5
TDZ706eSmyBAmXguujipbP8e3rk7g/8t/mn2hgFUfUzJ5JbnYixOQnc7i5Zb2FMYeF2/eHhwM69n
H8ZnT6t963uLGKIUboOhw2kYt/4ZG7sePcgI7ruht4AhFsAsZ4qj4MA5RKci4h1sZ9Z9b5NsdiYt
+pnnLVbKkBePU2Pvu4K+27Xpt5bWyJwDHQ7YlwAjPC2EmEMFsk3294P/4BDfYoaUagBHAGAFRWL/
fe4XCbhwF82w7rufyWZrAp1dTMMAgdCoGBdoLrTjU8ec2hcqbjFDY99PXT7ijY6wo8gmKQDYKvxm
X7llixryItIqcp6aRvVPcDs+RWRfwyLegoa81rgepqsIn1WXJ1URPshJ8F1L8U8GwEIigC4dsmcY
xlxVbf0K15VdnXJYn39/0nozMMtK4HXaBm525eq6dIaB598vxb++3GDH8v3gLYw5Bzogluucl/Wj
voY5zK5XGW8hQ5Gnkc3BlvzA9NomzMD9tAqXt33Pff59/nC11bDsIYLhuX2hbmX/oQ3Y876RN9Gt
isi0VuccjpdjFutwBczR7UPEx1vMEOHMiynqFIeOerdN+zoH3cu+x96knjhjSRTHDCOL6Es1xG9u
jb/sG3pzaU60DtwAQdIDaF4iYTBBOkz7JMpovAUM1bAPZVIH51g8fkIX6mjKYR/nLd4ihuw0RYU2
Pg5CmNAC26P8BODefdtyixkqxDTNkcWsyJCkQTvetzbadYDHW8TQ6JeD9BcawJEFvlRqHB7NPO5q
24JP+P3GIUUxMM4w33DmhGNWx5KF6Z9ZcP7gNNlChgJuFWxFzjeP6ofHSrH6hS9jvnf4zdb0JkXH
vMO8VA2cH5V/24h9hfh4ixkaJmkbCuwDzpNF08SDpcE1d4AN7rsftrghI2DZVAckOMBk+C4wRSYK
vu+c5ZvtSYdgVZwNaMlZTyd6Lb4WbHndtfW3sKE1FOinMsw4DLzuJhKRa051tG8pbnFDU0+JIDMe
3EbxHdyAniE+ftj33Js7Mzyb/g0WwGaYpk0kgXWiPVXxXP2MfvSDhb6FDoXRIsMoB/QrNtMrPIcL
dKCbnWtlCx5aI0CnmwJoxDnnh57Ju9ztk22Lt9AhCL96bdCjN9z1k38V2ZykNGh+5hb813Etbpvv
z5bRgzW26wbgBP0igA95x96kX+oyEWNR7Hyzm+C2sAMEneAJAj69gwd97JLJi3W6b9lsLlFSLCty
TaAgSN0Ht9qDJjEIM/vonnG82aiaL9AZsZgelM+uF8W+iL5p9z35FkdkaFSVpUEHtA8HnhLFT0Ol
p2zXtGyRRAT9z0bUCG4XE2VTkVdpoKKfGW/9YCttRYxC2GnwgpwZDoqWXVKZEnwqK92+03GLJGqM
mZre72H5YMsjkc3zuu6jIsFN6vvl3k3Uc1DTQSsx5yqRZaOTfNmnr4oM+fvBVVNL+Fqik+iJZUx5
DS9dw8u9b3SzU6OZzJOLYYQRxTIVg7gn0b6GObDN3z847VEeVoqiXBbVMsHC/M39zKHwR0tlsz2b
3iklHeAhTSX6ZK0rdailt68Binj5+wdfZNSLGWjLQxG4ImGkvPZGu0/wIt6CidpaxYukJDrA97W9
C1ppD0Mkh327f4sngpu9ZeFMMbo/DgmBBbfuh6ddm38LJ1rbGfaeIxCKU7PAF3EdeVLO5bAvBtji
ifqwYBVrziH68NWvxIea7/IeofEWS9TPbST7/oxKXvLPdVQYlM6KfWJUcbjZncg9m37VNWpmcgVQ
Ni6X4caLZvFu35xvtqfovEYN6A+B3ggwCxnDS6gCdftC0S2WqIvg79bm/bmFwC4gWHqwP2WA/mCD
bkWA8o63MFI9J6E2zG/XZvzCWa72ZUVbJNGI4EJRi1iU2d47EG2/GT2uu9AP8Z8QRJORYz4oFFms
KA9V1FdAb4h9yi7xFkSkYCQ5CI7R28ZkqgqWxOmd9Oz4TxiisdAL/kHpaaVjUlH2kRXTLrQMUJTf
n4laWyVg64wXOpJr1fufuVQ7Z3xze1JYAonwXEekef5wHjoK3XHX9gk2u1NI0ZKxx0k+ziLjXXUr
g25X9TPewodq1kZe6DhS83wa0xmhkKhJv+8Y36KHtGlsv/bg2bSqesjb/tb9LI87T+qfUXjx1sdM
SiOitVoRmZeMHGBPF36xxkM1Zy2ceNk369v7U+fE85BiHQB5OOWGqaREHXTX2FsEkUdc06mmwBst
1PhYK5gTAw7VZn8/Ov/r2dkiiNqmD1neIjmv87m6abshfwmHCQBLEC28OhG1H9/UmNRvcxexncWp
LbJobPKp6ieJ1No0N+u5BpND5ewnZ7z4wW+02bdDxODRVuJaBXmYvDRD2PiHSvABnNAZumyH3s2h
l7TDanSa53EAwUPmmX0LYQs+0ksjTMk9GAoDJZjCZPW1H0P2k3cV/OA3O//5Hwq/pASleGrwrjo/
eq+HUaWU5vukn+Ot+BGzQx0ImbPDbJyCB3jgZ7Ww8b7tvQUgobHulcuCRRxW5D7oVv8yWvpg38G0
hR5BnXnOxYhH75fhNHXAe+Z038W7xR3Ncxu0Hq3OHR8UmLBc3SPwwvVPBB1+sPm20KMINryiqww/
zCA2tIeSU/6OKI2W73R2KE5wZZL+GLf1gr6Hbfiw72rb4pKI0TO8IlHCETYIYRYSeOImp60h+xbq
n7BJ6EfCyAO7IKqmLmk76hKPqn3n4RaatAq4yMd5HR9Y1/gvU2Cr+3IaqmrfSt2Ck1hJpPJKLKY4
KlIj+ZqYju5slW2xSX43+k5KTEztXJUtBbvqZLGzmrBVSooiT9R8weBUVP2ReM3ncV324YbiLToJ
OZY3TN75YCt4flG3r4bpdl84tMUkTYCVdMWC6yAX5lGrprmnitBdGLx4C0ky58O9lDVsTAnc7F3E
P515OH9/ef4gtNgikmZNl1oRAXxf0dsvMCKqSILAvGfZ2NXL89//kB+c+ltYklFdoYiH2VHe/IoA
ekxoS/cluFtcEjGgES0TjmUSDSptSgCT2zrcudq3wKSINELPBodnFDKZaChIHge/qX4y+T+al/NL
+cNtOLOmjEZYWCFycV/8XN1AJX3f+bWVCoKiFPM45BMO00zTeeF3Wgb7kv4tUCam6DlrhjlZV4Li
cCl9SBGZfRSleAuVGQOjY12jtlWvzCUcmTlddrn10niLldErIQ2pgJXxRvMCPcN7HXvlT2K2H7zL
LVSmgVv80NvmXB5WHrig/FDm9mcFi98BZX+RAWyxMms5jlU5BUA/NANvLq0kLk48UXjBRVOb+qEl
ebMkWuAETXlRxu88IEinjIZQQkj6RhU2swDBnT8PB6Wj63L/ZxoGlP5+WPzF021hcFLwlcgJLQ9w
kHh+I01kxqTkle8ldrQyTsqhiZ5KaVWR0kiH+rLVbNbdhT+NdlqTblmhhgtgVLVQ/NkMVkcV0OJU
2nj5tpRtLBKgp1UmpbCnSY/+cixCT41Zt7RAIy+wuLeQWbeQiwud10Jjx5Zxkkdd86rXKuIH4cq5
yap1ylXq2zb/Ek5L12alUu7dTDolbwE/jG2S877o02WZ7JNbpjX+5qsmLyCAVanhqtWNu19g6xfc
VYXi0Q3EuFZ5s4YwZbhWXltI2NiuQ/uK7mPsrhdXad0kjoZjviZ8GLoZRugEhoDxPDaQjYQBFJ+P
sNZeFfCxmgJAyOp8vIRNqyovtEMB7L1Z/EVcLAuv/XQwQy7fwcexf2g0Er/7lYd1nSgWteWVIEFF
7tpqoCwVHarZN54uGvcQDn07s6SALE6IA4xqgaJoDbfWJq1VzaYbO4i5/OSoT7uTXFRkKUhk0VA+
egwuOzeFv1qoLlFLYv1oAys7tG0pYNqJb91EHwdLWnNCRC950syaGzj+1Mt6hLssTLezcMhrcwgK
qcNPY+u5Pk6Gyvr1khkSG86heK6Mg+OBbZT46ro+p9/gtDD0LywG8ummq0PX3ntB7InrwXmiubd8
nfAC+KRym8C1eWrDFHT9ZT0/JNp4TRqD1VC8TJUN9b2sQl4FadDDcqtLmpHq8QZeAhF/Vf6AxpM1
as2Ly4pglsERKeWRF2uuuyQCyutJ2pC6+7FpUISI22KqUte41vwmtMsHexj7Ftr+bOjNNZDOfGSI
rkMeEdCd5+m5zSv0FSDSVNOXOi+Yn3Va8mwwHakyb20o3noYELj0tYEuUrK6akV7phnv+tjv7+RU
BpBElI34mAe8k1cRjwdkeiaXw4pfyKtq5H59oNOIN+fJ6S40ZoFmjLrBZKMKy/dk1dpcMNF4V6hI
Dh7KtEVDDsvQBQ+0b+hp5BPr07bRlZ/QpbHxUTOpeCIC2EknvK/hkSmCMNfJNNWoTdewd/jYlK1b
Ei65pEnjoV+lDBkuOEwyjpCQiz+C+o2ebTesOm2LsayzIHfDklDedBdD59gHN0RLmJiw6xSAyiV3
GbyOpb3owoD9Vo6TByfUKnqOB6E1XKGrNc/COJD6UvcdujTTsMqETKF4YUtoslZEbj4ayJ0Ud7MU
3tGDs0N7ArzQfOx7Kq9KWxSffUXxVEpBrjCtXeTYaRR5qZ86DxZeaUGhqZOtddOLhHaNGB77havH
WoMnnwwupw9zrniRmYoQnkU1r+Dc1uiTFmv3mHcekrUl9PIpG1vzVJs+ulxiOGxlM4vdcPSadumO
40AXd0D0HKoEUhv2bZAtI7ekULpIgEDpq2vZWPTQNAhi7tRWSqdD7tXtJVvz1hxw5y7mFqjgU8vd
8EZXidlpZJUZb5IS50zPTkrT8bUtAnw7Ohb9mFboEz0WYOPzxCdL+DBPfayu4L8UAgsgKxMeWTDz
Z9VTZa8D04EKVOjOqaO1a+nd6Lqy5hJ+M/N1W8MuOeEdVJnSSTLfPfisgsYh69f62AzLPMP5mSzr
u67l80WMHslNGRRVm1EGgnEYoKhxI9aoJukcLRpsSa3MTR25qP02uLqNjzK08ZwIxQc/8XRbzo+9
KNALkWxt8N8AjGV0ABWnB+rCXGVL005ABM2iXJ90WDiWQUYYzDpih/UpCHFkwGJCdOqjFSOksuGI
N7GsbAt3mwPdiwY3H+f64BafLSkvIQWVKBspe1HWNbxtk5BNdcLA9L6mrGDHqamGV7HAy9AtAx8u
ewVE79WwLMvw4Jq2y9FzAsg3euz0Utlb3EV5eGtGsbxbREfLo7eCeH1RcQ+aC6nqGWzRYFITfZNx
ZMAfF4TloAOWSlzVFuJ8pxbqvEollexZl9kRKli341SKErZQlFTXWFH9bcHLErR210h0X2HVc1j6
grrH9uySds/CSrPUqo5+CmIoz6Gc10hIzJ91U97xLu6L+ppJaJ9kkMEkeQnVjZFmZcDJYdTyW9V5
4ysK9msGMgoWeiFEn3oxtOyQHgTxY42e1fvI6OmrWOu5T2hlY5HmIg9PXck6aPC7+TYwxD6VVcCj
VA+QBOxUxa7NNE1tEjjdXKNiI9MRNLqUdjU5BaYV17NeR5I5CD/AcwPfVH3sTNF9CsDffVC6K+Yq
CfIu0lmgse6fABAzweXAVtImc2xIcaxqJaq0cvUUZr1vo480FxEq6944ryl2deAl2rc9fcWmsnk2
C+X1N7JeC0joVas+KpOXwQVgVlWXYOmZ6zowUEQnK61OBYOBcOpxG/QJpPfiS11U65hCimIoLrkS
8S1c5Hqb6NKr54uwqMrgipUT7Ww6zMMyumQgi2H3nSriIHUtDIsyoWr5WPdd1GedIeWL9AdTJyR3
bExNVY9Ja2EHlgxRpNydV4nYpqUR6qTbummu5zhe64sxVp558n262hRwHLT7mEQIIvlSsiPnnacv
y6qKUfmxQZNA5+e3hk5texzCsDKZCCW9UrOuygsO/5r+oB0pszriJmXBhHDKqFC/n+BuPCWjwR2Q
LLT+WPNBXJdghCfQwn2oVA8j25JVPk56UGhUVsyUm6OPiCOZsRnzhC0Ul/REeHU310WTlEQ5Ai/w
6XJUyCFiR+OEacoS/CSdDSK/n235YelgG8zmkF3O5cRRheki9LzZiHvMBhXUPb0ZuPTHkdgmvMpt
Ecp0mjtjb8d1yKc0MhKGSl1feNGRdT3opRIUP98mCGKkO1HSxn1aj02lktlfZ3XseDT2d2wqrE3H
sWHyUq8KmsJzKYr4aowRjyR930322+LXoUiCtYa134Qg3GUmd7zO+l76JC0pYgfor89keM+L3DNZ
T3luMy1h1IkHms0L6mRdma4Qn75BUA/OPgvz6TdnOfRpdJCTMnUKq+k6intxh4rsml94IYKri1qb
cHkRw1CHWMu+I2krx6V56IuJfejCzsceWTyNCEXkXp9ySNA26Iv7usyMgcTbBfOgQnBkuQjoCV6Q
tcgYJ1I+SXCfyF0jwjVOEA7Iy6alno8ZaPzxDlypvMkK53KRdrWg723szQq1tzJS7aVn4bKZtCXi
1lSEZcPuaiAUilSVBrybaTbqfvJHtEGLACIOSbQCqncZikLV133B6Qtq81Oc4txsL2Kf8vtqXsiY
VVFXmqeVDu4Jz02+MJ5DFFFD9KA8kRVeKAlEavn0dZ0W7h/g5o063dyMbsmquDTxK8jF0XAZ4e2r
OB1iKuQX24xwRl1LdGkTObfiJeR6riDqXETk4MEUt0wXbyTtUbZQ183sMNrlGhpTdkgD2fp9Vlso
2aUI+slNKdt5QvRr6va6gc7VeyilcJLozkJ7su/GGcKicTd/Fn470wIgE+faSzPhgL409djqgxkU
2HF41knAX74KC4AjcfUeLOu9+h7nuJqftQXH6HpdCuSq/ryo5jTPofCzIYZnU5bPdOUZHf0gSFca
9cFl6XyO82byC0h2j+MyXtI1QhroKrgfv+Kds/AaTuLN8Na1uEIvwihY+8/KB70oZRGV88MSFgt9
ZJNniwNkgnKetRVpjlEQ0w/ap+NdwXD3Zz7tbYhsoRnBf2AgFWd10OdrJlpt7WVn5oplPKha7yQK
oO0eEYgym8Josxze8WbtulsFtTdEXFM7o/RRjMORYOS7Nl8RYDZNwep3lR829qZqw1h88Oow0B8m
vyHRPZ1Hxy8XsHhfJhayDuus7u71NITl5QB/nzBDWE1V2kPvvz3MVrR+CvIDEW+MAVuok5KuDrC/
xXo3Xhzl41XQoe2RrnVfd9gxnV6TvgoFELwxIHfxFVa9wPxDwMe7L0meew/whUI4UOUedhBedlVE
NehUeE9HtpDFoXUC8bOERqMl4CsEw0sw1hEWHXjjs/7YaVu5rwIilPnXUeV0/U1MWLnmm+9jo5Kz
V2M9IEWFC2qe2tonNlliPbOD6c8WcWUp3LVVZqiyesbtlahBIrmV5Vh+Dpoo+jDDwOtcle8kiWAX
H2MHoEvk5NE2uDOXjHn4fw4TAGXdfJ0HrtfLA4XDZbGkYmJq6jKcBUWLl2o5JFEqJE068yuD7GUs
Fh+yfOhBigNkfo3KWKkWk8IHwScJkDiyw6kwQyVkQrL9OimQzlGEBjWxiTOEjQRi71GcAwyc8Kle
gg/Ur1iMSENTLw2KupT3E3VMvuGY7dvMCaylY2H7mJ94OHVwWwjFPIiPohh882QLVAieWh13dWrC
qJXIMqSFkXDNcPjFOEfzQ0ipLAUAXiNbb/Fao/J6he/Js99GZXVBJzb1955h1M8mnDDVlda9e4YB
Khxbu9YWwWNXqgnRKWoF5M2GLKCHmIBaeAlQ07SmA0Lu6dkshkxJuDZNfbUYl08XhaEMba7V/wZk
jyOJ03L+TEAieOZWWtBBvM4MUDa1rM1qbYPuOnaufGvbJTddYnxoiyGE1wqrkMLiUB1dTeIKvyWH
1r/p7pqO60tsQvuhIHXOEzZZfulHK/9WkRjpakTqOEwXNEvMgakyrm9HvJWuSlRvUaVOlrHRdbJW
juFN2DV8gPs1SG/LGswJwevNnBmDKfPD3n+IxOi31wztOobYB9dbIus2HADgrK0P6WGDSw/Ol4Id
/R6aqgfR+Ux9nals7QG6oiaAvWFBBfYWAuy06wb0VUaPgFwyh3V47wvY2z2EcMzSKUMZuk1XJMl1
Vq6jKa7XuQwNzre6YAnA0iCJl8g/xxODAP3tYq2sErhKOX5jgmVADuVpVpoErrLR+7A2/Dc2e2T8
SKgx830Rg4l3RFEXorK+DnP8CnMbwgkM6LQijWBE/4gh+vBm4h4fcQ5RajHlUJGDnnDTV+qSRK6B
YbrlOmIptCvoKyWoPCUzpCaeFY1RlYGlS45Mc440P+G+AZ0wAFjqhMq6jmBspphAPQcSDCnx+qEE
VADHHIRephlpQNSRIOtzDRybbWSfXw+0XeFETuPcT5Hi8SdX9CJOiHC8TTtuyg8RRNFOo84HP5V+
w9/llgMt3XeieOllH71XNlZhSokqP4P+tT5z2ETgIR0udGQ+gUimgomHaMrLTzGxNc08p9oTfsjy
wBbmHXCwqkclq9FHsDS7JrU5NxehnEdyaqoFCOoAegp52qkQhiXVxENzXBEGyCPEtDuJe87Cfcrl
ODKvvMHp4lmegb+fOtUhzPHRiQm+gZYri+cG8Hq0aChuKdRroMealjkKbXdKjPWNWUJyqKwHGZ8S
09EfhqFS/AmiuMSlsefj1M1xa7U2Q/s8zLPBIrjvscA8ilKaVw9JOKOKlK5z0UB0GtWRJCzngxL6
zg/j5Z3zlb2UNSfL9Sh1O3w1M8lxWTTjKK+8xTRgQRJeMjElFSg1DzNhrE6F6ps+CWLmeQ+sX4rb
kRWcpHLs4tPKZy8/mXaG/rdWuSzfNRLueQ85LwMfMSqd5tSWUj6S2IcDkzC2uQvNxGBAUud6uZ2R
VJ9Y7/rrJfcDmyJ3gspQmOMiHZGSqYc2CPgX2tR1makYkUmiw1I8M7iLXqEV3kHGyk4DosypnF9R
o2kRQXsguiK1qfR47Q1xhMbs4Jb3RDt3yr1hZUkt8uqum3TzraZx3LeoQ1CcFvlSr811MyHhu54G
LqrErtTO6aJm5PlhW3sQhwrxzi54VU+mSCCjU+bPcSg7fu1VXnlVd6p26RCo2bvyc2s7zGY8vsFE
UMkktGMRJ3QNlv4igMjUR8vneUoRx+X3pe/8myAXj9YWAI9C8I7PGY7N9dawsvNvajS530Ckjx8h
BCE+LhzJxVVb0Dq/HGhNwgsSRIu9gM3LMCZj78qnEPTEx2DMiz4Z8nj5CNpi/MFvXXulRtYeSDsd
lwK1lrD96hi2RBIY4z6gfxAkQMcgWkO3HienJncS+eU9Q/0b3lkGEIHDhPDptaDrfOpxdz6CQ2O8
UxPNKJHWUe4eA+GvV5OJwzJZclFfye7ia7e6ZFzgdDYHxGXxxSggLZFG50pwQSv57Ney+EA5FlfJ
yxbYpSC0F/COBC1vAHyxS8dG4VVUsCG6W2Tt30VyXT7nKPK9a8Lc3C+dGOmlaOmrIEuyuOFbKKeX
ta4pCsujlFdVuELzjAPSeR32RXHCi/GSzsBkBTga1yzZaAbXJJj+8F3urfOURQieh9R6dQmsEGps
39gKgTnsBoYaNJwcxZNA0nxfCsvvPVY1BrfOIk1CsWyxT81SP1bEzdNx7VigDkW5oO46kaD/CBcX
4uPmZgzV+cZ7pMIbT5SREdYuuWu/BuG6vPFl6ggKkEvY40po+LcWSmi/BeFU4aNRP6k0x7mbo+6B
0jwqkYX/7EsUqEGxc/Zj77eNn7iWQcygHoYxz7SIqyHxZZjPCA6X+cbOc1mlIerzL0DBsBlKPF4r
kZQa9wklwq49TlHP37Cx/MsoWu9ajzV3oqLqlq3DpJKoY/a+j4S8xXEdf1ENzMh/grr4QbNpKw0A
XefRdGEJWHw8+SdwV5eUMbFPByfeigPUBKUNX7VAjGCJexPCrdr3Pu5rBW9A4LLsyn6qzs1DWl1W
E44j6rt9VjfxlvbdT0GpDUyDD/N8Xj8dnMPL1Xr7uAhb3jdleilyXKMHaG1SfllGZL3yDTqh+3CP
W+I30OoVCt6AVDoXPZH8xhfVh12TviV9L0uFUkuxAnUVmGSV0YMX+ftW4pbxjeYSCB8t1oqU+ZfO
NR/pwH8G7PvrVR5tKd+2jeucFRg7lPl7w9e0ivdZ8EXiDGf6Q+e9NGUdVjO6tYXXfgob9LHk9GnP
ZEdbwjfD+cqgDABBsxZODqGLGJqgb/vG3gAD2dgXAlkhSNmN/7aiwSJ6Ou9qYAO49f2UoHUEQkx/
pmfG3heYxI0ZlXWwC4QGCaDvB0dmMzcsBEET6jdVViGBfkULrd+FSIgE+350FiwoIJrzIrQ0v6Eo
VXRs3Tu4//3gBU5x1ygNMKY1d9FSpX5ndsnHRFujCGhFovAegTwVjPMrSotwUC/e71spGzgvH9Er
88DmOeTDwh5KVQSJW6XddaBEW9o32qKRWIsCLHsPrRzXe6e4KvYpMEVb3nfoCBER6SDcxVCbRe8C
0AXk1bvmZcv7nuScxyvkuwC9E69Tj54UCnQ7x97szmaGMj8q3YCXDP5lHdtD3dJdd0+05X1P0drn
Mcdjo5Z7dG31SSj9ed+MbLbmAPnMKDwL68XMrqljarksjVmzfaNvtiZfACyQOeQdKysMDMOHjMKU
4ic3Zowt+GfcSbSlfYeo40CyF1yY2lnEjpLlMFIdyAzYBevQF0ZZq1LdZRPR+T8WWv/1ncOY+dd/
4+uvukPNAN5Mmy//9aIb/Pvf58/83/d8/4l/Xbzpu8/Nm9l+03efwbj/+bnZ5/Hzd1/Achco2Uc0
g5enNwMXxN/Hl2/6/J3/37/8x9vvo7ws3duvv3zVth3Po8lSt7/8569Ov/36i3/GuP7XH8f/z1+e
f4Fff3n5XNWf299KrKp/D/d/n3n7bMZff4GR7D8jFkUsQIYVReQMlXNv578R8T9ZwKAEhYIYPTt3
/PKPFtDuAj+S/DOIkI8J2NhQFqH8/ss/jEaa9+svGIz6CKsRfbIYMmwgIv7voz38+9X/+21gKv7z
9T9a2zxo5D4Gn/5ugUCCwRdx+D+cncly3TgTrJ+IEQRAEuSW5Bk0WZJlWbY3DNttcwTn+envd/67
uG3Z0QrfTW+6WzwggUJVVmaWjW4PcNkN1GudGhMumMLjF8N5NtZ4V0i0mWEJKB4WKjPZG7TbyzH/
f7vxfw9j1hE/P/B925Xuqy1PvZHTiVPd2WTZGOO22Z2tnA24j3t6Xhy4SW/Emz89EKPwQPIPJZ3X
QzYKMTXK7/P+LANLYHPo5NY7W2LOBvxXA1Mv6o0HXrKjVysMHJgOQvJdXf91ng2LKKuLtWKFU0P/
by89fWNnfv0wzOkWNUkGyiyn9p/ULec3Xu6vuSAvV7EZZBA4TK8DAnot84TxltTC7nilhaLL69E4
rKzsraf8tl94CgvjbUrt0fq6BJx/pYdGAYDuLk/p1nm8znXnfjSpJY99l5u3LCR/DV7/d0VMjrAd
vPgwUHltsJ+0jVvv49Kdl6UhQK5DOM7D06SSIszK5P1SJ29kG39aXEAPTdDd402+1suopbf2PTUd
nm8WlLcsy842qNhp0+73f0WIPxw76ISXPOOXreJrz8Ufk5SPaYw88tc3mQPfph7DJE+lv8x3sqys
z1Oh6z0qs3F/7AxAUTgnWh0aeChF1GZpPBa+lmFQONY/VhBYX+pt7v/pac07aHlg3EVWH2jrmIsg
7yOT7dNydE0JcGrZys7Cedjmp0xC3o9W8OL94IhOPKXdsL6Tu7SbcOry7dMy48oe2o2iwb43SjyW
3VBMzIuz1JM95o5Lg6JSQ7ilndRhUwsDfSyv6i7WxKE5LgMHB9oyE0N6rmhepOgdht0Ji2WXjyJL
JQ1usLW+gXRXViO/S+aWc4EWZuNn13stmfARBvxW+uuF8D/JC+B7tuxOr0el5Vi+yEyWWxtuUpOh
DGrP5opuZNWMdVQMe5/dd7DiNoaL1W67vDDBp3PdcGew+HIzF3kAAoGyPTPx7HgGxllJ/ypWXd19
9jF1HSnA5VxzUXbQbOJqKafqc11UaWGFtFi64bjVPYCSLIzWt4vtDNa9XWz2fNuoACGuSjKdX09S
Wh862LoKtMNMezg3QjvHOmumB8m7zGOSznTEPm70M4QzDAa4dtui/9IltjvREFUw1GreSSX3I2M9
kFZ6wVCbG6BcsxyVXew5ACAzP46b24rhJllKs0QCa14YEWtVOLFt1157EK7svChRxg4i5A+9/WTX
SheQUDfkD26QShUWs11On+Qq8ucmGPT0Ma132eKBrOCvpO3WDbAzIBXdZJ1x/TsQyMA5lVlX53Hd
W6MVBpD/QJy8LO2POk3t7ZuTlV1FG6W2vPyaP+w8zFaa0XqCMrXFjclnOFxltu6Pgd8k7vOW9u0c
11lezYdSpqW5EUBZ+uADuVdLOASLDr6IbJHWGDLWeQ5us4XRZjHAeJtEu+t00wkGV8aY5CRw5zBb
gyR9NxjlT2GbKJcpKxmzBvwwqxKah0Um1orJebKWRVSrNi+qOEh9IC+7M1APpDXvvHEPPsljmTX+
dEsZvNgfa1dMFv+NDN5NYwUULa1t799XIgiGSz9A04ZI3fq5b/M0j0xnVHuc6G0rNEbt9KLKPfBi
Ucs5w1qp7DMIEE55165DV4Rtlej6jOO/lb2fdWrv8crxMBEY6+JcOUapu6zKmFGqTD90x1zbsor9
1au6D+z24DnFp0SFtOHGZ+Ye2PA/sl0uUJ9B9qEQ15CPU/hUvtAn7DKzfzq/Lmk6lwTEd0OvdUVS
qIsmcoi5e4hmz60fPaC6JUy7dhDxuNLhCu1NOnsWCtWK9axms2jWCckGv6W1pPM9G6c6OlMy0zBM
ne3dOJRFGxeMSCqAU2uAUrcUVnFOxFJKiMduaUWFwcH6ULsGBo8ywzK9U9UGnOwWi/mxjdl6ms1s
DREISvGttrsUmmeq+yRye5N0J0779ND2adscgS/G77Xykm92YU1+vPrNVkW2NKkKta5zOIHaHwls
uB6WcYm/wCNT/QYaQImwfrhNAll0Utn+0mbQDa4919qnEG6TrGMGXeXXG5bDNBIISD2OdcU+HMfS
Asg2ayajhKBURpVTTw9oUHsDqTLFdlpBYJ3DKgPrp3/ogvBWQ6KuAl/lyUWeWNbRahl2RI6mfA0d
7iYFqbZjJCoTgpJnexrXp7bPEnlKmqyvjtOc1da7OoeySfci6O+zYPTJafIgKOkVrMEStbXOX9QE
pSZqZC6+e1Paf533ni633Wy6PyaD0z1NpExOOOuMNv0OfaKOGSAQtHfpMGaHVZoSapKVqSzS8zY4
YecjN87dyp5O2Q7RKh623dtCvXvqCkCKdTSw1juIJ9r52jHIvGQ71DKL1GAvRVi0eTuFQNoQvGop
nLteLvUczbLab+vdq3W4o7N9zq3C/KB9UH1roOscaxCAz4G3tifuPvPJZYb0JzEENBKHYC2SUFe5
f/lmC5eWGQp3vVKNVznRCDihOZ6Cry0Yd3Oci0TN525crJ+rPfj35N6Mpsn1mn92G+N/rlTffxjF
7EN3bLqijxqUYkh+EhybTzLfxu+LsZIsSo2XttFg8uIRLltS8Cob1YVGdsUPKWpw9dZPJ95cM7Qf
6dC5duhnvvu0D0v7ZbPTg8rHJp7a0T/Auk8vpDDVf6tyVd76wj2WgRDQtpsBPiVNbEijXfkBfgc0
mmWNRFXD+luPcqSrlZiMmQCjVBCPO+vF7gPvZdzdW4ZWTHcW2kMNmRAu6Ti4Jpz9Yo0nCS8i6uu9
nsKVXsbtaLXLobcm874rrf2GkXR3zO6YYjPI5k44YGFh0Mv9Ie+88exWsNR0QpewTQp9DFxLvUjG
ji4qe99CnHww/hb4B4XN5c9uk8X9mAhzbTOexo3w2clCH5eNeNoDEyutmsjY5TObQqShp4z/QdFS
Y8qe+8jUqunaETO8ncGqb4rGu2EJ6bWin0PE3fVna2/du8Yx/E0EA861pccMi50mgznQV1P/AwNV
+d2ySueHnKRIjnqbfe6z9SVf9E8MhOZrJ9jVw1BX9tnouY6hxXY/3C2jxbQMxRYAOPWpiaTu/TRs
J6z73NqbLpwqQUvYGsVLm7T2OyxEMqj87nhtQVxOw3zZ/RRmkLDOVaCHw67gcoe5a28f1Dgz0yLj
JP7IKzgGJ1iR3qPmvbxrXAmuvWbfGR4HbyB30vHGQF65ayU+HA99y5RxB/bnUVb+TqLUwTcIq2pT
77qebJz7KL3oHMr0kOQiqc+Lf6EtdJPBNx6YoUnCvpPw4QsoS5CZbewPQoiarX0al6Ii/WjdlhPs
Z1G2ZJM8LHu9P7a42zsMElmMOFboIgRlGirfqJ82PJJGIXF5KRusK8JEAZPA1tT3bp+XJiLFcj+1
0g/optXNfOvU6/QJhuvgfyYJgvTXNEv9VJpSfDNj2/TnoVyX5chUyLV9l4m0ifxy7udH6DKWH5kd
Q5x73el+P+1OGeRXljNPM3C6Es4/mUWL/Gpr1foJpq9pPjVbMF2vnRBDVDNuDZJSaWdNuAfjvkbt
zDygMCHDPraFHJ+cwNVhahU5TAclS30qab3XIcSt/BNMJzrQpXQHxcQmK1jh4rOoSK65+QzVo8dD
68IHMHOHY0LXyO6nGdP5roCodU2u075XE2On31tuwOWeM9Xs54pTDuIBWNP1AVKHo6O6KcyDPWzB
JwkVKI0BZ9qXC4EeMpOXXVjKzvTcu9TikYRBhsgBhxYrgnFjyL2Xsa9CD/pVCltoz+rIqXqPo54U
+XcHbsZjNzClNigvl8vWjPmRrqe5SQYJf5saL6qTpOT4m27+WDrF9n1YfAaLNpWubm1rSu73VpZE
QKTjfST8NllvjJ9cKM1TnhRfvQDJa5y7PfypYBPFPXM+rQ9ev6VrRFJLTISS19X3VWLK8US3LP3E
iSXb7c04vawY48VZJcuvXWJRJExoeB6aRBBX7P3JzXRDHptP6rYLZjFAUu6C942/DkFYMmjhefMh
KodjPdfHMnGmm9Hrg0g4Yzvg4bUs560RyylX2Xpl6sA87lTtHGkvvTaju8a2VbcR03GTG68sXtAJ
UUDJYvvYITYOiZ7l7ZSTaDaWROSAJHwOl8zIZzr1Vbh5ZBdwi9EmiIkEG/MduLty8T72Jng0XGfH
YJE0U3Xf/Vzr3uM9UP+cJ0HKW69tFzJNa3wxWZs9KxjKdVB3V3vfwMFJbhQDNu59g4V8kjN8UBvi
eF2iZ0PwQ3EYQ3W+SRPh/ESaeiVyj3wWWiicu2Ne7XNo+QXUE3EPKYawE3Cl6jp9KesqjdCGCVxC
YRJmiX0Mti50s0a/s8bhmEDBcEJnK+IUBvG+6unkSfORTB0fZEucUltlRxjTQ5T6ydEu7Id9IgC5
KTIcbHuLr12AZEdoc+OWzge0RtlzNu+0s1t62pYjqlMakP2TdHVXufQfNnheYwjHhNHpvgUT2KmD
j9OM8gX7KCtM9vY+68sb7okBldCwnjvp1WFKen9XX8bfytrdwunCAq94OVE6r8t7KPpoOrrsDGXB
vbJ6dzlZU/nUkXaFps6u/T7ju0wFPJFlkWcHz+SwVd1HeHlHv+D/ZWzaEC66r4/Ie9cQG7unIeNg
FxNZHkJBsX8OdPdOOB2lW7Wk3/nz20FUQ3ORekOC6NsfF/3BOiTTwz4MwRgJXd72OjgaNYqok81K
cjgE1yWMyyPNsCRcm+ybt9On1m7nwvre8mNdLQmcMT8/KKxvYrsdHu16eUpzqz/CaL/bfDHejZC9
nrCpXiEWBo115bQyOWAgaH+oQDVUXEAHLdjHzQLiPqkrSGeTF2+9lY1IOXKy0cZ22lOWj8tLbvYu
44FD9oJWpSLCVGhmkkC9K5ex+qBqPccLaVHO39u/+aL8YTtGADUMDOCrfcHJIe2HF+yFfpIcoTJS
LA5+92UK3PJupayO93wejpMqD0WXuMdqDMoiKq0txkCj3JdPxKgpdPI1ODi5bA+j3ijiALAZStbd
4xiJVNKz/TtdWQYjAwm9F4Th0FmL9UNxOSD7Xtp3uzY/OWq3jdneF6oZI3K6O1GTxiILGj19BTj4
RPX9oYP4dxs05rmcijmcVDsfyxEC5EXRRgkCKthaLxDrDgh8po9mspvigOykvaosqBmqVS8FMpSI
aPYTlt8aN35wpMaA37P6wT2k8uZJLLK6RiUHO2rjnKRThcywnsujhxMTPsP9e6+TfAMBETIUZmn+
0b7jPehpJpNLrZfZyZIbZmJ1H+ip20dGh5zzciAwdv2MtC116kdmODqRR8Eaujp9KofmqctK9RHd
6zMMTljJs1DXultv3InL2pPaR0w3+I8aOuZnEKP6e11mV2nSt++qbiTACHYdRjc3qZW+n6r0C9T+
Kq5EU4bJmHDl6kl8EYkJYDkXGh9ZtVZfeMZVX5dpPA+T/X3wXH1cSHqRcoiWVonVD6cy31dKJFEe
uZEdICjUG89lbuarWkz1t9J2jbqDB7z2B7ZrEoAPJL6OqwwtkPJ2cSwBsCQsi04cyguNPqd+uhdj
OTzCeVrKuPVg+CS+b764mOferVPnnssUSt40F+aOvN+PxrF6mmC38hEQOX4Tue29E8Ho8VKL+kOF
7tOLcPesTkl6AYk3Ev77dhnqkaypMBlVhWRNq0bMACYvjmmwDOfRU+t3jRSWpDrlS9fau65l35/p
ijYopewdzlMxDtdbNdsbk0yK5WXuevS75GnuQ+eONfS2KTMP5b49pYBwyKc8c8vgRtlFHq2hHUqr
JeZwsEx+2qY0i7ONmRQRxzM3KHEDqQ923/Rxh6nqUe25/Tg2sPdCLy3MMzib+9mIcXqXmt3uIrvJ
tp/I7PZ42LfpCYhloanq1R03e+BOR262DjZ420GQx0Kwg+w3Snu+cdpu/NpRDXw29rjV0exp9xFl
3CjYv7spIxQqUMAamRRWjH1HdqubFEFAiwh5Cuets9/Pe1AmkQOau1+7F9gVIQ7jKg92YaqnoU6d
JZy0QibvYTTXRNbutczI3AdHErB9Zw5tRwQAaJexvCE8owrqChyccNwTqY9uC6ofZhONOfRXqhAh
jYDiFmEgpPPdycYg3soR+RRmd9XlTBhztQyDMx9dV8PEc9q8/7mOQcEJyRkUe6pdVAjhkC6SGnaF
lmt5jbhvIcJ24dbMSw13NRg+yaHPvnSpIJ9k7CaUUZmYFXCW4iulipHmfd7MTU0FvJR4uaoUOsLo
A1QxnQNtWdjZCFXR7CTOEHmQrWTs2kPwGVlX77Lfl/XFSrypOjtjvj8OLduKCzeomnBw51GHk8Sz
4wqJbxGEmQXD/lj6lUt3YSHrP6p8Kr3Ym+3KRHtfkaUMU9Y8KMfs30XrtXOEeMivrvKldeyj7Wbl
qdLrpsLVL4u7rUwSgYY3c78g1FqsKO2RUl0B4+J4mcMs78K6Q8CGMHaxoVz6hZ4ZsDUrxb/V7bcN
ASsKt7VvopQ3raO9zYgxqk3KJqyGdvxW5glYlI8S93nfWi+IHW8iu1nRLF/ehusQdnZQHJiexIpw
bYXjx4tpECkxLWnrLoKF+dE1xl/IvDswGn5EsdMSr/R9I8BJD3WXDmSV4K3kIArc8BkosX9c1CQs
dgSINVs3b7ej3lF3JYDoLRgwAEToCTW9dHPvrWxoex0v6UezH5sRl+EoNx38xwkCS3726Q08e1ud
1xQ/ZbGHGJ3tn6AXrDUiKqGWK5sA/h2ia1Ydqn6U9y14wA8OHUo7a25xxdobmV2XEwNWYgYssgLf
OKMfj0s/frASx7lu5CxuDYJwbm7GdkFJ31v/pet7fVMPFwuDYGiWq9YzzZcA/C9K2uFl2fKhg1Ko
kz5awEUQ/Mt2++wtbntOvZGe0Ow5mYj7pKlQrPHl2piEG7ypmPPp3e7I0Xrn22JH27VcIKl6QkN8
IGsDonWrJkczOueejIXn79+UktkdeFjyTzvgXUUO16xTyMS4AAGUGKlctnUD3pfoGT67vpq/4XO4
5LFYa59rfNg7Pup+6SuUcNkRwTazz6BT5IM4JdmWn3DyV98+zssqBBTFSn8nQ0S3aI/aPHokWdB0
h44pZmUdLO89u4Fvbpxu9gi13nyclZ6b80bXj025tIjD/TQoyE5Tx/YevEvMOiVlUVVRljOFNuwy
UySRWpe8COcAJlQ0iEZw0eKz4B8G2ypepr6Q5toDI/wEY39633lOW8RO58p7F4x5DpO0nTk2dgDh
vq32nkw1CbLgmGcTxiBQzvOK4mgcvkOetK+apLg8t+L9hohVOYbJpjd4+0iwkXZ7RS0OgZohNQ2J
l99ypZNFTlNXOhTY3C+hVZr9x+DqcYp7KSrqw9xr2vMyF+JqF4P8qdvRwZdALNP0Q0+J51712equ
10mQ67NVLsEes+txi0qKdfrZo9OejnPdrhkGKTvhq1J299D3nf0JJHj6xslGG+BvpfsPGihaZZPu
mTa0eRv6FMqq/K5Y/Q4xIhcQYasU9QeUe82njDgiEOiYtaetYJt/gLOTLXLLFhSBVZU3pelxqcAO
g0QJ7MV4YYoMUbIFTHPfMFShiqXVAm4kk96GsMYd7JunV7eOTd7ilzHSaW+j1BH7ewYK0tyR1Vo3
YbdfCDMisTvkIhSlP0tVjB8zDAOeS98xKNLszAU/xJf4Q5MnXIo5x/ylL3LRROj2cG5OpeUglJqB
8kL4k+lnzPO455RVACF0a+vI0whF9t4tUnZe2xcDkcxUkx2Kfvc/OzRuv1udqos4UPW+RE0NHBVy
ixcYPyCNmnBkmwd10jhNmKOLMwBFmpN+rZjp3B/r3Ra3Hl2z5KSL1r9iQYqnIMX+gRdF98QoPDbc
Qn/7BzndbEdyq3LkgJvvfwXbD249oJg6bGu4vLE7oyAMA2Ya12cSkRRQv01NBcU56I6Vv4iTRj4x
Ipy3FO4HpunouTS29bKvXHhorhGE8FXp/5wQelJN1Hjn00mYp01wRfplHnsg+iq2RjR/x7xuhyHU
W0VHTvlWDs0ce6nqeV+c/tPspO53dle9RZsY+5eaWuY9Lq7cNEve7Bw+v11uVjtf+zjT9BQPJi1X
79rtFKmYSVJz32MWMoWlO4odTNIHcFrTkR0WLMauHnLmM4GrzGP6vR2z7tO8jJfEfJXLfvRg3IAy
oOu3gHjW8cUptA1ugWS7eEjpBi9fEbOnH4EFeRHelEFhX6FmfE8ryoKnwRn8gpsVA/Rw6aW9HOZA
wPEsBtHLY1O383BKC+1kRz1USh27OenQG1zEKmHvzFysTa1SZMj94HymPFytuC632bvLulygKA7w
Ix4OPe3N9mhKbbVRLRiqGEoPhJKku2CRfdUt1Q081lmhFqQ6uof4OHybRVa5x0DXzSfaCV1zvGg1
k0NK56wDeuIuu+KS2DT7vJLeNXUxcjbkZaKmWOAOoduBwvswsju+dJls9xjB76VmGVJalJ0cSJ/y
Ti53OnP3NCYlTgWem4CtF6cP2Txs3sQK8kUk4yE1a/UBAqX+hMB08Y4LFpHTpR9Md4K32dXnyfHH
l8CUS3NbSmS+h1o2gnSrbWoTp26PLB5IE9n6XhBIr6hEZRLvjuuLuNh6waZA9dDcJ/5S/zNiEbm8
N561B8dBM9Dl2Hi59dmTGZ4yjnRI1cBcL6rmDOHL0WNrfcuqxnkRXIQWOST+1e9pAHDOh6LRwQcN
UYAsf5XkCbmd7ffGxlYr9P1EZwQOhWTajInbRLMLJB2jnJjI4O3eufIdOsFF04stZOzJeJ1kwf4t
lXJE/ZmV7nPvd0V7rFuz9eFU9EBDFId2BSs2qIuwcxemCtN9tbmOUtQHfZsNxT2v1xWRGgGGl4au
aLj4QnwxSIXLCFNr8Ihm7dVXkk+k6r4ZL686tZohste5eOgWF4QwSQMKZxwzU3ravoMDYVHJhIBC
n/WKHGDYo0CQIMYumn9mHKUeLjtkRPKmqGxrjVlRe4uqpfPZjEX5hPafZkthFoAZusVY6nUA5eLY
ByI5URoEmGdsufdeYcDjH0xS9c+zVThJ3O2D/J5mgC9U+3v9BvvtN/oPtArKIKUDx1HSf21F6grL
9aa2oVqbFvezZ0/bS9mN6wsKHRqcuV2kb3BwfrUlhbESSE/x+imopXbogv/K6TA0rHptWePZScT0
NbNRt9G79lKrjWE+Bj7CuXnNebeUPqe8VqA09VQZ6411/8Zj4Wc4Nhb1nk05haHHrz9DXYhuNNun
s92K+QO73Irbye8O4Hj1XznvXVashO0EPEq70tfi8lP+zQfqlbeRXYxnfE28IcRsungE+6veYEf/
/iWVACAIwMcpy/Rrnr7XNcZahD2eZ8kdhdKwCtMmyCjZkvY053n2hnnm72+Q5wW2C1mPRBfS2q/L
IsyONFLz8cyUuTqm9Sqfh7zuQ69LnI9vUIEuwo5fiEC8QklyxauE6SRfrw1doNa5RIxeBqV7yvfN
Pi3rMBw7CF08cQmSAwhafaM3dwOGd3fk5fNw3ctWP/33T/nTW5aOHwjF7yH7ffUxqxaqAF3g6WxM
cWW7zQ9mkXxOEB0fW/v/Y98oLxBaKshd8jVBlb7pnurUH88yTYrzmrTu2UIu+lfai/+7O+FOeo7w
XGiYr+0Ve4eMbETYBhgFfYqTNt3oWvRvrOVPr03/j3nnasSQr32Bs6Ig8Zmy8bytiUpOfRlYw8OG
KnO9SYHnmhgFLN3e//5Wr3corE3BbXVZnXJd9uqvO9RrbWrQdrVP1DTjT+16OJqCKWXlod2s5A1N
0v9kU//eo5enwTi1CWlMHHBfC07QZJe97w/ria6f+Vqj5uNy13ZxwOvBvgrshcRI2fJZDoP7vU0X
sjnjqXOC4fehVmt7K8kf3//3GxCvD87/fhRpKsEWsZ37Wqri2/AdwWPWU7ohhh0Qqz2puQTml/sW
UUm0hzZz5nsH64xYV/TWx7pLjthEv3WE//AtFEGQUEvEpev4Kt66+14gWRz2k7sO6UnkSfPTFMXy
aI+e9/Dfi37N8mTNykaAeWH/OoKl//rZ103XCxy3/eTT4oiaYZJXiHLlG3KRPy2IDx2gJhCerf1X
m2sZadE4e7Cecs8GjpyZ4E3uZYItPW3UB29Zhf/pcZeHEd61A/3y1eNK7GVEJebttCc5RL0thciG
gNVPdXf669fneRpXBgVdFubz5Sj/67paA6u2NGN4T9KfIbQoGxxAmPX430/5w3o8lAgAp3CPIX7L
X59iBLk/5eh4wtdi+dl7hX8OUnv9x2Py0huE4z/sB4RUhB1FFND6tWpDLQtdMof+qu3YewRC9kmZ
pjn893r+8BDsRrW0MYyGJv6aiDsy55IUJhhO3d7+KPI6OGzOOP39p9HC4Y+z4RRb7pJb/evTuHhX
wgfUw2m3QDkRb2fXdRX0byQSf1qKFFqTqUDR5rz++hQfiCjRkzOfIMcV8e6X9bUAHPn7DeDDb2A2
KLYwPOZV+lBxf7dWn22nYWvkYy4MOvNBetZtAXngLcHO5Se/is2+8j3blp5E9f96BI+qcXhSeb+e
yOZncCRIiHYs602u1+m0zVjY9fXyxpX3h9dI8cKtwyFyGLZ4Cc3/+ljs7rKHe7Ji5+pt7wR+mqdi
c3zz97vbx7BHeFzeZEevPdT3vDEgv/RyZ1jv3WNLB8o7zoNd23/J/CasArrbUrjsb+7KVxGoMQHo
RZAsJ+2t85fFdsd/BOXh93zWbw2++j04CBe7RlQd6LIDcqBfXx0IN0ggiOjJ+K46KRxxorke8ajE
ee6NcuT3r0Ql4vvEVMdVru2+uiy6IFlnOmIYeC5egXMaFNoqyJof/x0dfl+QtMmthEIO4JAtvzpS
eQDLpNP40yaTXZxMU683svO8qHTM8PL/8yiCBCHPp8R5FVjHFUfYNnHFybHaKQ5yQ5MYm5lYKzw8
/vtRlyP666liVfoS72i2ecA+v34m0IspwzlWnJoA8HeasXOIA13Jrz2S9fWA1+6Heoe8kNCseCN6
/P7ZKAI4zUy1vRQGr6c1QKD3ikQmjAJRRfUU7AmeRLMt/zoSwrHkIgwudRtg2at9SNvTZrRWqk8G
JOhc7xpdtezfkvz8YS2XgI7M6H/Pef0UZ/WgTlQZT8HBLZZlOR5slAR/nRVx/cHVckgEyVBfa63h
l/K5VlvzxvIEvu/iiS2as2L7W/mLdpVPnkcr22VP+K+9rCH1VgNtWRv/oqCI8YcpY2dVGj0KRm//
vQF/f3NcHAAX0sM0iWvxdYhdmlnXzuZeer9p3Dt5fbQnHCr+/ima4HkJEBj/vz5RtN9bNxC9e3Iu
rcl0G2F24Mj7xmH601oQ8CDEkpedpl+FV3TH0O2C0T1NolgO1C3/JFnx1kCK3+MQiIuN0M4RzCn3
X/ujW7hFYoNduydYq+N9qmr/VgXNRCVSYaj016+NobYX4R5hjyP66uOg7W/pyGjnZF9ooJFH5pLH
vVLzX29sx2XGAHtaAA1wy/8ahfI5YZZEtTgnLHA2Brfg4dhANH3j8/yeQZDYwTEBydG067xX94TC
XRc4pGU1m+/eDA5e/t2c2RENvRrT7dV+43l/2A4uQVXa3iWdpHL7dVWq7zGg07ZzsrglUen4+5ku
/lvTLH5flQsWh0gNeIqc53URQ1jj/kPEfCr7usmvliZBHwQDh9mw0O23+QD1dCzfqJwuP/3XawO4
zXUuzGhiBDnFr0szcpp9OvDuSa6Yk74vh30CyJ8mbc4obgtwbIwXmxP2DWjafEB158HszTy8sT8v
X+z1zyBBkw6yzosc8dUXnbAohbLTuifj9cM1fC1x71pNcsSQaH10xLzed6r7+3sLIALVCYc8IId/
nRR2JcZHQ1m5pwIZYuTCR49EvUyH/z568nLz/rq2/0PdmSzHjW3t9VXuC6ACfTPxAE0iGyZ7UqIm
CIqk0Pc9XstTzxx+Ly+wyv8Vk7QYvCM7QmKUJBZPAjjYZ7frM3UFk0h2jgydcqqCthStkNSx2Ppx
M9K42RhaBeU6ndYRn8IMzs22TE1HiNVAdUFwlItPk0P6BJxYkHYgYOmh0YtKrhwt0obGLcWynt2q
QxJiN+dTd991McjmJVX10NOUdWjGCkcgiY2RMLAxaIs+7CQSsJ/JIr9/ZkwEcnjxi3wqkfDbrZN2
ba0lg9oxENg2LrMFUK/xqCdjhiRmzabTh3P8ydT8+3eENTWFPLm4DqyeKrPN8VTrFZOcvpUnyzW+
vOAU4mw9Srk5PJtNr3wSN3ywHk4ij408CRm5d+shOhDJs9D6PTG/2zMethnKQPBmUdP2Jj2UN3/e
LO/PBA4CrpCLIzNHgfTtPY0nNU8zMMU+OMh8R8f4bGf0J9NXiQT1n5d6f2mMGXP+4NobEqO4J0cC
Lj1jokLGtqyb7ldWhNBOuwKRa/wjNw71rwFDiPSJiChvMGRsSrpKPuPtpfXGQBE4gC8fl6K+Z+ZF
93VtpbL/+bLe22pLkck54QNbIkWNk8tCnzdb4nhsfA0o+LeJoRonhY/+idl8t4ouEz5IEq4IRzfb
/+3FZNCrU5nGbV9sy/Cgkh/YWo2k7/58Le92A6vg8pJm0JmRpkLydhUmctbibzv4VFGzLUNy0dYy
YzppskH3/7zURxdEuQI7QPCqM//wdqlsCRsIDPLgT4Em30G4EndCnZfu11fRVfxe1TJXX/50D7S0
yTLlOfiBSI+X2Q/q/VTnzdd0idlq3DfKOyQ3JSIFbNPbi6GjpTcqwex92oBASIUxcyFTUHwxWf+6
CqE3maoVEiCd7AFgnv1UDNng62FJrjaoBxflCP2r+3m9FoIElXVkVT21CMxYaomuWj1N82V4Q7t+
aANFTn5+/cGwjTXcNh4OFujtHZtVEM0z/eMkg6Oapq2mlS/CGE7/l5dZT3ht9XAQrDmVHAsWAa8O
+rc/1+FU7osClt5ZGBv514QDX3cAlAhsABEpGabTSmqJUItEZ+LKCTTDo0ADzyaZjOkTb/ddzE0W
n7Ib2TlaTLEEp++nyKCQmZc9MG9FSjahAuDPi9AQKI5TWMqXWSgOxnFsB8C9cqpV4ddf2jXaJ8/E
OIimnmqTFwPTSCNj5H4P+wXuJdOJZTt9lk19TWe/cWDWYoWo6xIn0uu5+3ZzMEM9TSg9QCmE5rqX
EVe5TxEi7DdL1ERXkTxR3NTM6HsJPQKOZ2B5Whpbn9zr9V6efAhy90ijkD9T8O5P3ulhSMnP6PHo
a8FSnkdtW25onAt28sQgEs0N9XhpMPQyOn/esR+Y4DUlhU9K/oZD8uTF4LoD3kxr8AFsh2doVlSu
qA3CsWN06T9YivvMOCkPlV6QkyhDyy2ToSIR1rBG/YpOl7F9mpljPWvzMPvM9/3odpKltHie7BxT
PbmdxZxWlJikwa8tM9kuHMRnBRoYlS13UrUB7ceDbsXs+c9384NThm1EKmxNE0mcn293kklfJxX6
YSBtCaktCfoRznY7fd0wr0G1JRFYi2SmTm6kkYaTojXh6Hcp+PihEttDxJD0J49rffKnG5LXgSMG
D3E1m2+vhXehj5HiwfxP9bzFUzAT5rQaubTVii5xF1hl/Ovrt4/uHZGEBFQT3vq3S07KDOxSWwZf
rIP0joolsqikLr//J6vgZbMAsfUphKaj3ADvgEN6ZtZ4Zy1q7YZZ9plM4UdbgWLTf62y2tbfMvJx
3hQKg2GDXwWwKUvcHKcfZcv96rUoIiAjbTVdFB1Ot8JESxI9mHHvU20tvaVS6GaVevmTVd4bCYqo
bAWcDY1J4NN6U8bpIDe1MviNFW7o2zXduYBkkIZwWL98PaxEbpzMFA71accD2stdLaYTzwYBZkZq
+24n0hfxSSrv/bmmoGnB0ckZKvKunhiHrEGNyQhSUC/Toqu0eDZkrxmIrZlWjvviuxmIl0E+BAxo
ZOX4H1wipYb1eRGWcOi83RhmnqtSgFyQb7RMT4fIfNr9PFben2/k+2I8BdXflzkx7MksUxyEnItQ
iqZSiExmhsrI7vRonyFPh3w2OmYNfZJdbkfLEjFBQ2PxAj3j4c+f5P2LQFhE+I3BojUJ7+jt9cZN
yOZFYdBPA3DuzJ2rV5ZQ6nd/XuW9vWcVxs6Ii3AmKX68XcWsJqsR07n3yeeM6blcChAO5tocHzhd
pkMyC4PpgWM36k/O7Q8uj+q/rsprsLnuqbcLt00B+1vpO38Yw/pC7wLBVZTU+GTHrjfprTGmf5j6
HldHTxL2+O0qY5QEuVi2qyc0lX4SMZeTTXnh09/afLJzPlqKigY9emTOKCCdLNVlizoOKXYfghXz
CkKXkyCm978ZJPOr2Q7yRtQr6TbiFtKfd/IeBlYz9OTcBr+LwiO6DDB8J+mlxNUEPSZ/cl0fPCiS
9/Qa4OqodDmt//6bQR5pmSR1I/f+hJjNJgsq5qHqPmrv/7wRP7At1CvxpNY4gzTxyXvHMFcCjJTY
bF5kSABJ1Hp00OquOgjqN4R3CQsrA7R8X8Sf1Ew/uEANBqVJxpjkCmXatxdIpl0vLEYKfGAdlTcg
vPWgJOgcfGK/PtgfxIQ0b3IbKbWdhlJZttAHB8nNZ8Z/jneyQEe1JzN5Xbslcz0//nw719t1svGp
9dGXhul4fbffXpSWNxZ6fgRubajkTtssDaBNo56RCHntlJ+GODA+ucL3a5IEX+tw2Czqwae9cIXc
JoJFQdMfGtpFSfY0fiCYz0hTjHsVHaFPHK33zw1/mAYIOG4SDWQrdfD3jRllldnUNXnGSKvIVi1G
uS/JXbl/vpEfRDkacTSlMkTMuK5TYdY4EaZGNIhyLDP1oZ09ilOTOEAOXsJQ99Qx/qlaA+OIhHzr
KPqXQ7l1dTKp686hB+fkItGiCUd8FOwzM5C/Gktuz6Awzd/+fJEf3UqK0TKsRu6mctp9A8yJkYuB
VyChYIvwUTJ5rUrH+9dX0dcaBv4QSe/TUnTRdmWLnAvXIijhAaiEtc3Gz/ip718zXmb8IDB7ZDAp
m7zdFWNjxUlX5I1Px0Dk1EmpPaOxtqqwqsnVn6/ng/3OUkQt+I88ntN0UtyJmWYkfeMXSxO3KGNM
+a1hVqKy1eTBuM7rpnr884ofXpyFncRlVcg8n+yGuIV8Skm48cPKSG6sGFoHwwX9XLkMQbTdJ1v/
g9UwH9S1TLL4ZGdPVpMY4V1Qvmr9RtUabxLnxtWTcl7VEZIvn9NUbfHqKN/yC4fn7VOrAFaYwOca
P+l6lW49KbmjJ3TadUFYf3JV7z0emtk4oQ2qq7xXpzXcvm6CQphI3Q+UUCqnyYGpXkqp3McbJo7q
5KKYZPF5FINs+aQZ+wNTQlqQIugqbsC+UU9uaF1LSR0iSOVLRtVcimLdn42Jqwn38ZCGDkNQugur
qXLqdnCZQw6/HP+yvMkNZunVsVyP4N9OcjmS5CZboF6BE428uQ1EP46STw6e95tmXQRgNGlwqkCn
Hecdtfmo1XvQG0iD2h0DNV6fWMxU15/VRd8bLVYiLwL5la+wZN9ejmSOjKjrCxAvcFmbsCXXXsP5
/eRQ++h6cByJ4XjXSRmu2+m3m8ZYpZKnFe7PLEvrIOU6ppi0lmMlQ/KJW/fBBdEBTC2EtLFJgL3+
+29LNYrQyrXB+UljVfojjnttN4xZ7r3akH/4wpd/OwEnIOOTP/63Y/zUlG35qzulFr8BHV9UL8VN
17y8dMfH6vQ7/x/kG9M3igEhH67hzVnUytaetP8779h9zF7S+OVf3+a2mv91LOIXGo5f/nXTPRb/
87+P//qRvDwX5dNSFvNT9DsS+cNl/kYkC4b2F/2LEq0mGDOcobWo+zcjmQjkL+oOHOL0npPk+h2S
bP6F7VPJJFKiIk+wuhj/QJIF8S9M/XpYYu2h/8JYNb6CSX711v/tF+J4ci7iGFKrow92jSHe7jG5
J6xj5jl8qIeqsHHUtGupRQqoXQ7oKL2MVe6Vy3IDOnWmfqui8sL0nFkD80okEEuF8vzbLf9nM/7O
bX5rjf/5PHj9pK1oBSfEePt5CKNVATX28IGXrN4IDGjZr19SCcimgOatDbrkE2/nxA5zCymb0KeN
daLrknPtJNZoFbkQZiFWbmddOGgSzI58bO7DOULzFb6O19QTaD8IC05dRPd6+5nnuubjfn8IDHLQ
5EWuBoOikjw4eQh5VDDF1Ezm9cKcmcUIQlQr80ZNY1sXdmtiFpVN5XyWxWX357v9fmEcorXARiDC
+XfaTtG0IWcAZJ1renjRETdSgFBAxG0lGG6sdty0qn6jSdW2LtWHP69M9ePNRbODecB0GfGciV3h
iJ8YUjoCNNyyKL9KbRgK/D4ef+x2iLk7oc+k+Zl2Tn3gvNuivr3Td7Gv75qDvoPs5EWu6WJwPcFZ
/379vmrbbIttZ182247/tDwkci6Zx7XBtzlPg/N0qbvFVnxoDsB4XIN/Tn6OD/Nldlj86Wq61o7h
DqTs+XIenll309V4WZL1uJR3GHens9G/tqlYeE+X/NCnp47/BHLicp+c2L3S3N4xPWETOIGDBqRH
9L3VvcYVfdEvPdEfNs0m/5Xsaq9zR8faWlvNTfxyC8bBKOzlWTyXdvP1dDFdCIf8oHvGmXwUtqI/
74FAeL1T8tOkHWhLfr7pAYHaKLa1XS7Vc2W3/iSIzs6v7QHMsW06hrt+m+UCsj6028y5ye3EMR1l
BwzA0Xb6eeRbt+12tItPoq/XDqB/b+J/nietT7QRYs/YT2/fXESfKG3SKHC1cS9uGUc/1E7ph1fD
z3hylI6kmW1VHvKY02HZht5ix55kQ1LYLNvYK32+1audZPPin+/JsNmNc8Pw8Zb0uMPopY1KqocA
OJ8645YX6+/jLDmjfRVx/NpMVRd3FspogDpsNAy3ghtuCmf9f7fbP2/c1xTRyXUqa5Mkldx1MEY5
OZUrNR+7YFDyqymzQkfRRnOPxnqys8rCH+OodZEDn+0wNH92Ylef/f0lj/ZRn0e71z+18/hQhAxR
1zlD4xWxpBeDvHYkpu0dcyitymaCW9yBknUg65SMxPFFSrqnSK5Cx+h5Q1f/hBYhTAOvkXropPGC
bIK4D3hQeyts//lSlHplL0FoQAH+P3/3+n014eknO+C1ve3kzrzOUK31dA6vU38lYEo3meMmuSIf
sBdUAUBidJ100ZmZvwhddyMFmmvE6bkiSEdZW25QX90s9W4ILW9BVx6JtER8DiPlrFDHWyMpHsvS
uqoZNZZS69Dn3be+nFARQzyq+BmrZCS7fAsZyNXmZhM3/bmF0GIs3ZvI43qSYl2Sk/PralpgrkS+
DlQ56KezqUs3iRp7oxp4ZXShpWgmd5UHfcorDd3p9GHLKLZHFt9V1e6QaPGFAjdHqrNrpShuxq7c
j2DR/rypTk6g15fHfM3urhUbDO5JvJMnZk8mP4+uSNrDeAU8Y6MKC7Dxl9gZ7SHufEm7nDt9M4Gc
+2Tx9Uj97bGtGS78ZloGGBxBClg+OX3MgOlmuEdIpmqwm2prjJ1kGZERRGPd09quu67UyFPaxPhk
w7w9fV7dJorh6xDE2nKqnr5J2tgweTdqy0XSyi9wxehzG+p8s4TyRRC2SDV0KEIuVhWDhm8l/5Nb
/nZ14mVzTYfJFBctuvvxE9/aqwqWM0KlmnhbE+xtQVJcIxiRHqS+FW0xELINOVd4oFp5LKtyFy9x
f0SlfDNI+SEiqXHU1eJRVRcAyh342HCqnqqkam9zo/msiejjT0qtlz5jiTTaiU9UmGJcklkQb3sp
fiAvC3UWBjrozZWVEz/0KZrgcD1cMLbaJ3vjNQT99+YgJCV1zcishVWnQ4Ze9Ld3SRrzxpS7vrzK
kNjMUAL3wJHsNm5sVLkfNRqnDoX+XZ4u7XkeA6vNjeIObFR/CAugJGPdW5CzsPhN1B0GVfpuzsV4
1Y1y4zdN2jqvf9TLqPY0lenKYjZivxPnux5wxzn1rQuzJk9jdFVwp3bnSz7OZ0m4t4xouCmlqHGi
KpzshLYU1Oc1dHIhL4PaL0SXdsru2giDc1g5mhvOyt3r/vlS2HT7uRzM/28xE+WX396jVXPmRBPm
+X/9jxkFd4Ki32Og1//t75iHkEciZcPxuAb8lAXZMn+HPDqyMOwiKtxr3nQNXv5LF0aV/lpfQUbL
aJ0gr7n6/f+EPApxEo2HBCpMKKgSP/ErAc9bY0cSeu2TY3yNTmYa80gYv93PqhabWbUolq+aE69u
MFR3XduO3wL6LY4GKm5nXVJLV/TXf9ZqxKu6viz/fplYnL4YCiY6ncSrzTstCaELI0LlmiRfHo10
K8Vtdcc1G/0BCF8gbQKkkb2A9uvZ1QO9GzZZFRxmvYBft8zZU7vq7JW9qFz15jL65mQZ91a0hDei
ZbawOopRwYJqkQkNJA6votKSt6OsDFcAmfPC7jWtkdyoUyPkGpZpuJRg7P8MAjJOScZUp4NQ1lll
Lih+wphDpLG1AXE3P3WgeNsJ0PyGrLv5ONFJsNhCN4LBGGrEzRtd06BfT/mY7FGRpfQEMB8GGrCw
YQV0R60a36zaqYdJNeNf5HwzhIvDXGr8eQyb0m3lPr9SuxLoC9Tos2oMwqMkNMxKdgN8VDiJ1YWS
TJCxsr6qn6xxqW7SkrjG7aU6eirBY32vk7DwDOgGrtlKuGVqF2rIQ2kqstQTFWrJrTB1d8I4tN/V
bIS/nmbLytQld5PbYYB4JHxYpFVHmP33iENBEwetBTrJGFPPmHPzaJZTsTPaIPEGjtNtCO3W5Yzp
nKqZhW1apsnlbKYl02JhvMFAJ78g/AgeWuK0bgdJo9hqKPdQrgz5CClFcHEFpqNkBdVtZsTCZlzE
ZpsGaQr+ZJX2bUEA1+Wg4N2O00OnwV5EimDIn6d0yr7j00mHWezV4zCECNcmSn2PhK60UbQhvINW
ARoj5iS1Zzx1e5ISeEXkSYi1wLE8k9/XLgK16Vz2zwDUMOSQXaIydDOBrg47EZu9wOzBedXT1D9n
weSavdxt0PJsHzvTciGHn1ti40mcgE4B6nPLNHy7IzNeX3WVrFwUUj25eUgWM6vCZ+yFsM+MMnXq
RQo3USF2h0LI1Q34P2GXFBleG2P4tlYqnV/GEoLSmZj/SNXOuGqNef6VxwpgOzWd45sKIPTiILvb
gwNTO7eS5uFsQdun3xelOD8YabfYIrhyw45BssJN1LrFU5Qg3+RFWO3gRO5AwT3B0wlQv6hKlxfj
Z817bOs5Yn+KAqZRHYBYScJ8qemC+aKY3TGCnN9JVulpw7SpNXq7tZZCdTgAJli4ZUENWwlkTbqq
5GqHepI8KdQbP4qCfRdK1xXS5FD2Foal1V0/cY6WVX+WWG2+KXKkzyHWWKkM03+uh2+jLMEwk5+a
LJFdRQxfBOkGdT9osFBmgAPbgHqIP+L7sptvG73ZByQvYHPfgCC9lqN6m/QA7hWkvpPR1/v4qMCy
DoIJZZCETuq842VKCyQcwua2KJpHIRnvGwMCNhA1Rv+QyUpDiWGOu9nSYOUMPyNFvY1S+ccczd1R
hxx5gSRP4MRap1y2cvI8R2FMw+k0nVedcJbO+n4QKltqpa06RrSJvjAQktiZKuwrclHoHYUrIqdx
9Ky9FS2o4dwCJSjYhD3UXrUyz7o4Q98naW7VOTsrLdVWxMmLRlAsi7YVa2CssWRzU6PYwbVQPLiK
T5muJ44AQ+9IG1e0y8o83QLju1XTQNs3E5hA8Hv1k4IEqJvA29pMkuam6Qx4tfwObNJ8ESyF4L3R
9sk43o6r3i4js5BvtQE6cxZ+kyeY5+1gObjRkO2i/ZAvtpp8G8uu83Wp90rQgU6K/QRkDR/yhzYU
KIgooROmyUsh1ziZCtLNFta+08/nMWuAoISIh+R3jN3cRuZ5FEe3KI3DJU6L5wACHooGkClBIR9p
ubLVTkJYpB+vjZy0kJ6DbuodqVZNx9SQ20aehPnOH0spXiCJe6SuAAhxOAN5LBwHfRy8Oa6QdZfc
qTG30YCMizgZEUCJ9hqQvJuIBozQklq7HnklEG0U3BfA9PGxbjRPKyWHA5TKsTWhVF8v5zKWakzK
K3lBj0Yo4Z3LNG4Yevw9jPXvcgWa0OJZxQ14YVAhsVVcwYa9SBvpSuqZNBTNZN/oHTO8gnWWCG3k
wNCCa1chVhFOMXX/+CJRhAte6hvG62Bz8NNCXUfgwtpJSIsj1GSgzDEVTrvIpCYH7WIwAZfHVXUx
DsNZJfQP1VicB6bmUDx67JTYAR1JHBlZhj+L8WExW8GugQBQozxKs4GISqNfh31/oLfhvFiYT0mE
e00pzqRRsJNIXewoH65SDgtdKjNXNGavjToRcI+yG8ORmGGxIM+BkTQyQJ+dV0zTttPuoE+SvhAM
IHxTT26LrCIEKyvYdlJzNuXacar0xFerF96vyKUbXXEWZTIOQdcXjhYmCGZj4M/QaCVRMosSs/DT
bVSNqpuK7QzVXRaLy6LsptvF1IV9oavXGRAzRIxUEaI8qy2JMrtWnoVs+pHdI+QW+1vkGDTYrGFn
bpNFhMxb6oEz4WjsY7GYKZxGkt32s9cpjxUD1+6sMo6vWVA5LQvUWh0H6SE2haMRzgIbJ4WmFido
Zad1eENWNWyohU7L42D010GZ30udfrEouXI/Gdlkns2BeWfS1QfndTOMhk3uhYkZ7lSmeQyjbuhe
tOw8mY6mctbV92ZFWnRQeUytEF/m4vpOM8dczudqmLkjcueGYNyhKO8sA+NSlpo8EFePWL8oRTWM
1iljKvKLLoNzPyrtD0NvLpcpiOwCWtjc6Ptw4URapK0hdfdmHcDlD5PHvlmwWrK56ZjxrKWosI01
WRqPBWLy2oDhrNTnoTDuQGbDNtMAirZV9tPIMwd8KWoCeVI7bTftFqEJ2VA17lYIvjmUd5WgbwmV
Ltu0uomS6C5r40MgqM5sROjBwe02tOy8aG56kXzelLhTDtQb7mgWFbdzjSyNRFMkO8XyEbnYpxpJ
az2v9wkFasjXGu5t9WBBmB6Ccic34gb8ecS9Eb8jG+WmcYn2T/crCaqj1dX7Rs19q7EepiS+rgSB
yyKVkmgaDOnuWimzCiWNWiXqin+AUWvtUgU3ogvGPjRmQmdUy/IRW9Wx82chD/xSFLd1FOhOs0hO
JUbuMk1umMcupHLNmYzirJ2CxjWEYHEqNqqtjrt4Ihqsk/qMpAiEYSyYXlvoQQDWs2uhuQR197MR
O56WWsRUvpveZXAOyNs8IUc13YQNQ23ySN20EvWN2VeHVBCduNfle7BFKMv08XUydIMbUzHcijBN
2fFg4FCJsOVx2A6inNhiXKsblaF/uwer4qCoFvo0VN1NGoG2njWbvkcgRus9ie5nH6kv5EFkCSSv
GSq22EryNs6lypHxvb18jr7TLe1HWbYXsuJKjXDJRiyK3XfGD6vJE7shjaXP5JXCijE+AffCHfS4
3tAWy02Ow580/SFQl2EpGTDxrLoWHfqN7xEQvQqW5QiAZHRLoyYtHlAymevgZao0V8jnq5IhJ7id
huBnArJDs8wNnrCJFJqxTbC3v+dtHJPUwgFnb6FPNrf3Oa7blhzmLohB1w5NsxErU7WjsnT6Jfol
WQmCQUVzn64KVYZ8T3F5GwaMoaKoMaHG43TrptSRO6sjpLESy7iYMtMpyyjdwdSvbVpKj1DszI2S
Vz+YDCDnIqPkJjZ0JJUMmdlJBs+vzNXeCUukagCzXi1dfE86cUt97IjWqaPptRN3YK9D4xvycjWm
bVB85gxSNyvFbTuld8Yixo5STR5aISq+VXevZ/NRpem21hcUe4dvOqJbea5dyr21jevpbkRLTU0E
v+y051k/hGGbQOaYkZMal8MyTIdYEV/q1hzcVfYN3+wgB92D0uLmWEt+AMg6Oq2GiBQk563Sau1j
1Qee0fAZhlqmb7SZfxQ14PUxWR75rI/miH5IK57XcQRTFdKiLSsChOhi+Gnm2ZUyR2dNi7aHgMl0
Ee6tIDxqISoMjcK9MeR4LyySG5jhrlOls1gU7SKp/TafzgrwAY5ah7eFPkd+pcWTnY6pHTVNbY/q
fIToCsbXkrxQ4WBP4x6wK8Y1VN1Wuab/c98YiLrp8bKBoxmpnp5idsRGx9AntwocdIfJX3fRlF/0
1sNTHcDARJ4uz7eCqM9ebXS+Usb3jYKQXFrj12Ny+y51+7YebFXoNuPaodwjb3SbKaFYuG2mKZ1L
Y2q5HS3eazuNegLG3PxuGXm7k6IenrfZjZsSXN4OoLl+VeN2e81kNAgIIMi0E+eg2ImRkW/kOA59
FBqVl6rTZMR5opkmtNFYtkUZbo0ISbyOWMJOpolCxCQGpCHVtMaLoU8HaRNR2EeqFTxpma58Z5aD
VD1uBpTNqgriSyIqxCKKqSaKZR4qdDJSV5Wzsk9udTRnN+OQEVlak6S8pEQa2IxYymy8hubXqPdr
PBGNkPu1SNqVqlB7Y1VJ00arG+FiQg7huRyD8jCUsbAVqBV76ZCMu7Fb+m29QLE2etKPSB+krT0F
U3ZNskPZBIz6xnZZF/p35EgG+MM66iS5NJauHonmhhEKYzMbZv2sYevPSjEpNCRY5OBOb+rhSQbI
sTe7tPoOFVFHDAS+vS1m87SnUDukTmQYpWOMUrGV4yK4SbrS3MSWoGx7MYye5WnpZmTHmlSwFWHM
zW2M2hAGzapNhwnB6VeXRsIFjEwZAnKwn6Z59EqryMEcagsHqIXQmTnMOOVtJ+Kf9ep0iWfRW05T
Rup5KCwxMczUavspRcwy0vGTu1RXnFpCw6uTLfV+rAXpsVR4DuCIXpbCMm5QfOo8uU2ZHayn8LxT
lF0WpfdmLFawPGPRh0gIJbc2S9lTyqg8CtY4+U3dmwRbiJiCO17zDIK1HaltsX9LXbjpoN9aTlAj
eScRZ1LtKSxtH1S9TJXNUJq72DKjl3EZhh+JPiEmoeUUAXMKVppaC8elz4WjGCDP0ARjt48sqUR8
YSHNTbzvT0MUPWYY95pAbMZ1W4bM2A6mkV4ilpHspFJrD1YfTpt5jABe079pD1I1oY4VBKicaOW3
OszHR73tvrUTr0A5HkLCKr9oFMrLIM/jn6KSYGIriD0pgVMPUVlFXtKZ0wbdu2lgiGNS++RJjcrk
oJbqONpoyvDuM4GK5KEBElVJgktdRD6cHES1H9qhPtaqnrq0KF/wsafbRC90v5G6egMOsXFaXTuv
FcK6kvT6mMvTeVf0Om+4MBpUQofuUOpjuVmQO/hJ6ShzaRFnUmyQJp/DJruqhzB4SBir2Okhzj6/
5esWGbZjjcAOoXOCOI+FJdk24BESu9PrRHRmPZrR/2kNwjBDO5/SMZ+pbav5hr5H8JfIejklkph2
CajyJY+15IFownzuQ/j5czAGZ2Wl1nYdRgBWZzm8DUYDZZRUMy7UbjS9iMy8Vyld66lDOjsL7VQC
RkJiEIboch8UeXwBKh8DPmntpmmm5JtqdcVlKov5hRECvYjVRATkZ4xXaTsOZ5GxLD9SiUNPj3rt
KpLM2ZdTaT6og9VfWOW8/OCoUHGSzUJ301LtvTFCBYLjNIuP1UDnnq3TwfLctxXeJO7rWQWH+FKz
qCwWrSLf1RJeXSR31YG2wflWNFoOHII+qN4WMDRnWMAx06Ugb5Y4aJ1SbIcDgQvzPUalX1h6VIEe
FxY319TIMRdRvq2KKNtGQZlsalFrPbQukm2PjJU7JHVfOp0oVY8C77XLqSp6LQwzNzT40cCaAycb
Aorahph/m80AnT6pVDxJE4KDIXeIleQ3OvU/3wpQLDNM/As5JqHT9Ll6sxjt4MhaRK4UZAVBchmy
RLh035nC6G0LHMKhKYtu7RtU91IAfFnQEpMQ0sQXI2s5S7eBIFo1jvQkbaXR7C8FSFL34dRoZyhw
gAyiuVHaLmVrugPN97pTwE2mv14jhQLcZHoo0J6pN0MYPih5nOP7S7lwtkgp0pxFgWK2H/P+3qC+
mnviCBy5G/NC3jLORON62ofoHopN0d3mTZnewfdp4d5bVnZRa3OBsGm8hoVgaO1xqskMSFV9BWTQ
JLPAvyPkNJuebkXNwRg1DTGSqfqRkQG8lxEGklH9WBJBs8EGtVvOSURss/SoWSgCgklFwTsuxsxt
9Ui/ULW2R9kLIQtTKEenkxu13ea1LniZIW30PiAitEqz2WUgVI9qPY1kCfBZNDmmuW6IskHYDvSp
5JGyuv9icCkhXbtJh6VgIshM2O2deDsozUuqo2VSdlVMHVtgShS4WokyK3nR9GfTCIqHZlRB5oxW
lGlhl3k9QmvdvjJjYa/Heic6WEmkIkzBWgGy5HWrTZ3F071hobvrBiHmm1xJw+swSsj5qj2xaIwm
w4rwR1bazMLysU2i7GcgkQb1EnjN28EKaWGd4y4gRhyteBulmXULu3jZdJPRxpeFOAHkVY2QKbrG
qLGNw9wT8WXodO9UKIW4rmFbEQzEYe8ROys88Wn0R2HWLqNENlE74sfDr+v7s4J5jM1o4HCCVrIQ
yiANnmwbSuD3ep0aqOkq0mYhz47IQ19PWJeqoqBFpwzOsBrVNYF4Gcge4+Ty4X+zdybNcSvnmv4v
dw8HgMQY0d0LADWxSBZHUeIGIVESgERiToy/vp+Sb4fP0elrX287emOHHccuFgpIfN870snYHxcK
xGMFqXagMNB5T3Vpf3GMaTyoyqpvnE26dtzSnAdC6a3V9wx+87TUVnqhMsL5ZDDYXNyBHJWo4P8f
f1MRnIZG8kaw2la8Et1REDzabcVLqyzvMOdojKkulF6srveXkjSAkQN9sGrLOVEAwrthbd2egjIK
jyGITJKgiZe/9Ftr3BW1t3zgfrbBu7bmuVjaJkjog7Tvx7aeH7K1spN69ge6z6qyiVuleju+ZluG
lN+U+UuHneBkmmp8JVbYOK0kYw1RAAz7OZDj92xaScAfG6T48Sp37Zx4t4Zhx5bEcD/VD2mWtUeD
/uFdSAvUabVwCVz7gBa8CAzeRgl0n5r3pdf6Z2cxVQ06U/S3XW/Z5xRWmF8UwWzEPdHEJoqwxJQg
Rxx337OxBcpuLHEn3KV/GdqufW0yE8gpN+btZtPAeLFvFMbOKkHBCNLx6fgbne0y+yld2/gy7H09
k+jS2zNjgMNcVmOyotOozJMJUPmVZTA9T97UnFlM+71Nst7zHBrWzaI62wIQEe4jsFtzI1pBRFjp
LOc+HFiEtHPdA3N6CKyh4q4QYJp52/nPWZMS5VEbxfjSNsJ7k1kwHCjtbV770MjzgwAp/opywjBo
QXFp7HPzyt/iuaYcpF/rXU5tF9H6EFiR4xThdQgJOhSEQ+nucP/ZBwFAvnyiz8O7sJFYCHZs5DRJ
ijeuxGKZLntUdk13cYq+uQRmO/rExNfUsnAO9V+GxpUfXRdQiOvVeX4u2kF/siWlxNR4ASUT4fSx
ybb+WdlDu2dcGV/pleVRUKHzheIuVHR+2VDElHvNcRGVf6LjAeDWkqVxV9uZugxqHO9Th565wZUj
jaBOfmncjmbGkf6k3pzsqFRmewGU4obSof21CKRdH5ReGQRxZutdmU3TKyjaQPN6kQ27rC4FlHZz
NfKE1T4zxvxUcBidS+aiV26L70PtMTwARlHNE+onQ4f6ZRso6YwWsv8eK06YPLE2wR2g0AU+BiEs
hQnQSbs28/XU9NMOzqD+DunQHeaaZB8oFmulD8/gkRng202UG3N1q2pAfjJBH/sRsMzC4fqi89bc
OXVo30AqDmuE4U7t/IGfPKe7Zc8Z1x9I5OiSwlkpv8MYlH1D32SrnV00XWLRsTB6gEwUZ/Qf/K6C
Da7VP3x64RKtDfPBC5ftXpu+vScjxE582hLu6tlk13L8QYOqKJd5rmsYuOb+gZZO40Ga20tYhC+9
TJenClXBzjU8vUT8qW7GGoYKlNiM7VVdXU3sIPM8UpaGnSlOZyfoqd8JjNO2wacag5UmVhO0T33Q
gzX0fp+oIKvfqyIY3jlb5lvHW7c7k8Lkc84adFvUzvaa2by3tO+17yUVULzWCGGgHWj6pmRjvdTp
8L0KM0DdJk/3LQjMre1AuUVmJxRVaBVc1EiL99ly0uoyyUV8JdfuSJzEcmP3/K2qbAhwQu3VnQCw
lwevDhxqcwYAQySlBYHvORE+tykL2eYt6kHSXoKgoWrPlem3M1xCrXnPG+2HQSAKae0Y0SQb7YFN
jAnM3s6rFTSJKbIatFB8L8mACaKJyhfIlFL0VdxjLzsKXkF7byvoh6gb1XwyiCr74fngjnYDsbek
at2zDc93/bZNO7nSg6Orob5ZevusfNlzm3hvwump1RGT2K+llT4Uc9cyHRNIdegE7QAxSaTV/Yho
PcI3eq8oV/7IPPNrGeT5p7ABJutTF6aDmGK3AvVjLfNu2zL073jg3ohJGa4xYqtDQzUVkJHHjw1U
vgIfbYxpQSvIG+qCTxn92ElWbn68aBn703gSZkNn71zfzfTWQhcYT9PQi/NUAt+xLc9Rnl7X/ZG6
M6Tfb7WEfqFIGf1lwNf24VgTCl251Hh3/H72nhcbPShZXRF8/sbiusVNTueOX71SLfjaqS04XTUn
J2aLm1Us7wYdYvztShuPmQwuSrb3s6x3QLy3ojHf07o+B50ZLbY6LVb4JJf6Uc79HUXrFZdCqGMQ
po/Z2PufyIemsKmeUjpJ6ewyeu8kmVW9yJwX8y2sQENHwwEd0k+z17XR5BrmvjeWFxYSUADVHLyZ
qRurefWxgU7fbHIVdA55/TRHkmQ/5JjUKDNzhX5sLEVzGByXjpxG0ou0BzpbbxZDENM1D+3bzNF3
2LDTxVsRiLewKHWc5VsaQ9ldkal2frp6nqq4HF1IU8ypYN9DKbJoWCX9DEFIY5VM5e3izVSHLXN1
0g3WIdSD1TucOHu3Gvp9J1w4I5yPqKice5P986DV2h5DdrsxokPup2wXvoTZYFFsNkZH2uU5JYdc
PZa86u5ZW8GG+3CtD5aXbvcTZ+GBktkbXljTmxwbKvRg7pOt1CD/bO+kgeTpJ7PzGHDnEKJROw6L
RWmC0kQ29fK0CAXznsI1XlLGNLSPGb0j8xFNcxYREFxykRq4ODqkDzKQGyHxYTjihuJojq1spjS0
NXX/isl0i+nHLs+rGNZbNkpn166AqDXrNMr2fB4/h9CN38smB04j7Ua/0xTePJGjt0AxWWNMXc16
BjlG0uS6jXuqNlW4PBY0XpiGYVEZ5w5IovL5VRlDf0veyfjVM8YBSJDhIoxdSw/fu1YvN4v08jfU
3cOZtPUGfngt3FMIN32oTYeanQElRxZPRSuYvMys4KAYm4peWWKxoq0gRCA2GTYAYdbZegaqm15J
k6UeLpRk4mMQDOvbdbGMZpfpxU5vukwYHbWHTl/tof1pfpFwt88qmORNsPnOnR9QdMmibJyMtRwh
oRZapZ2iA3KoNwJ3i/Sce7bhAVZm1U1qFq2Kp9AI7qi0DaBUVrvYlaUTfKLkjY0IDrPhiaEM9ZPa
vJIANg7iqevqR2uxLBeRMKWl9hZad8yJzgmc28ipgGmwF4eNyVyW42gL95WavR1gb7NzZgfNgQpt
fG468G/M1n9RKgDPcvNM3vfsrufC7aifNixoKzbgYtUOL1jTPHhp6f+0+7J4QJQ3Qwn3rbiIkQcw
ngTNYoPvqWtnAzkTme4usuUEhKOb9uTjGYlXFnbMG5vvBw+JWoCvV8zO9DilNcRznnXGLvDn9aV2
x+bVS9PsuCLCiIIw0PvNc1G9WWl7TK+pO827qIs3t6P2rwmuKmzXnJ6p/W2O9Idbnx2q+h6oq9YJ
s9f0PlA8Th6KNG7beqCVtTQbL25pp3vYdF48r8PYPk6049kFIN8OdLAFoKLNleo8Qh6QvhcScozC
nJIRaZPlua5L76FzSh/pb9Uh7scR8zEXrjrJtZngyx0LUoJDzOhM46fFjxibrsw/kfi07jkPxCnr
6bgus0rk9LVtOXSq5d1RD5gjWQinm3asWFna3vrWGqmfwAC7tyYcw00zTfX9WnXBCWox22d+/S1P
22eVmk0VteyJoLF8Rle6EoSv4QKM6E3bgbp4pw+qXW+FP4dy216kndvxGBQ/RNsNZ8NXaseavt4F
VSGphcuCF6h28ykPxvFxhQW6K1QJXJpuGi4EJi3KzTJ8FobfOdHoy/Cr2irWJrIe2fJ05T0udg0w
tW19H9u2ZKH0kUUe85lePpfk0h/c/yhEWu18GrI6O46byMGjjHDPHnoMZbEdR7eynChoPH8/GRu1
qWENGacIFqf3D/rIxceS0mxX5fd1qNMEYN17pJUSzpOFbjv4VUFnFu1xdOJ1LqlChJ+AECorc08g
XdZDVQfNwyjz8Z5mvuZOzrmYeRgRBVCzYJ0KVcFIzLgWC9UNPyuzyN9Gw12LiCsooUZmI9g1qnql
NNJ6A7IDX8NUckuJKwvi1na7ZkZOpLKKyqZu8m8LofSFjs5p3/YUIQbaHT/SzmmTvqCHcLPL+pbi
wPSkqA69We2eYzb09dPobvW9WGWRdMRdxmZVW1NUDrw/hVlBbNhMcvPWWddOuEeRO2tShEo8NW25
XhvJ/Xhug+6TP+86tAyUTuoHL52XaETdYLYE4rZooXbNiI8qVt4UgruFXDLmk/Rcb46fjKtJZ5sW
fnFWzqTO3qTXZBSFRPpwXZUzcohTamZvesLF3wAgkdRkEuau4UkBzLngBC3w6Hfl67YJfVndWdJV
aFZfLLa7Q9Zs3ed0yIM3qr+8707VXweKBqG4LZc4WFwrqXNLvRLz9ToPFTCKqC/BOnQ3ZjX596O5
gepknXNnO3rZj8XYndehMQ5Q+BScqal5gCPgu1piscbERxZwAnxOP/nSXA5labZYb1Bs8Xru2su4
cTz2lgB+ded6vAydH37Ns9w/WqLTWSTAjgRLmHwWPb9XBDXm3cF/zMdQW9XITd7Pt3Zm0z7acHZg
KQsL8Z0UqjGBHLgLp8oBcXEyH/HEtfPEvjLuRrm6N+PEnKmHGZ5mdtsxIgvWfbEsZAaOUe8mo0+/
ldVyPVspQfveIPd5GFngg8RSJk3gbiu7XU1VIILKH7piDMm39WWiznjpremGzxHnEjhul+aUN0Sl
13TveBU60guyDZzUsfOnctBxyNq8o+y6vVtq8MGkrzCXu0WOAsBltLvvhSXvJ/RiOzJsup3o+lOn
aJyNMuYfuHXHQSNZZg48vxHg9eCBMf5VYO4v9f6fNaeA8qRHo+w3ybP4vRiimehzXLstPACGD8g0
EQqtqa8+q3VyXn1vmKtjGhj2Y9+lHe4RloWdkCZ9HmJoqqNhFiHeGxoG62iAoY3JK0pvrNwiRKKB
9clsvRwnncGKMUi9UNq5JSYK2mL/B5Xx/8UW+JtBwieCgDQ3hzocTO74FN3fbPy6MpeC87U4jmme
kaZC9PGpkDYnpoYL3CPN6XcOAotdw/Z5GwRjTklujx7x3/Pk/v53/F6oUBQWgYTm7B0oRBVxmed6
V2CN+Ls54d8Sl/+/6ckl6/sPv/xf9eVjX1Y/6uIv+vLr/+zv+vKrb/aapEozyDVNDZn1/9GXu/bf
0JDjYrwaWqCCQlw0NVnX+f/8D8f+m4+PmuoBmnivIvA/6MvRq9vkNWDmIhrxmmz9v/4HtufsR/Of
9+XfzdL/+M9/tK/+FgFBWh3BOKSDoHvl36zrx/zRsj2lmahpEcWA2PbDfnZgcnLSiOJ1nt3D3OXj
v2fh//V513QLj7i8q3P0t8+jMTOsw8pFFVrik0CWnW5JYGSc5n/4Ff47z9/1i2GNvQYB41jGV/bn
L2ZLGFIDa8pOmWzkR6idQR06p/DvNbmc1p1sjGv+tH/tjLdKL7VuVBmidIRFQhz7z/+YP8vo+Qkd
2uv43S1xzXgk5+zPfwtoYwD65qUM7Ft5DDore6GKqD5XK8Xt/+KzrhfwH8fnr8+6xvNgSfCxSdv+
bxd46f2xg80K4SIWI5rqznxAio2AfQqrN4up6lznW/Fg2NPw8c+/pXU90n7/aO5YzNmAt95f0iGk
SZWmxZCxa31rvlX0rT5qy+vv4EmRw1oTqaIRCPtyM6XTcMm5zogjUvZujDAVSdBeepZtU73+iz/r
6pD4y59F+PT1QLbwtv/mf7TaWhLB5CJgpBF8H5S872tBindANzzqI0L1F7GEe9FnGLbbcTlo6kTO
jM4ewkHWl3/xA/3liXNAC0zcayYNFtfMuz/fDHXlZjDg/EDNtiKClGXngRrJfgvjuZrnU5NlvHH/
+TW4fsXfL0HAs4cdhecCHP/Pn6mravXszeAzl07fknkoEg91cPLPP+Uvtx5TAcPzr8x0PCvWb4ba
iqhDWoUXd+fnbS/uR2vS+WNrlmNNta9RfSwGyXOnya799tiU1dD9i1cdGZi/fU8Olavxi9uP6cEn
PefP35PEEbak1Br2cKieCJnlyQeP8AVgl8C8NX6daCd4h6tz3ztrKl6d0oSzDFfkaYTCtM3XGknb
D5WlgPgqr9x615rFuO1zDEJhkhYD+pCUfCCL0lIjty+17anLLLs532Wls76wDpjd6xpo79GeV2jv
CgvFTwDsRV8M2Awz8jwGxFdJYxPCzmXpzG4X1OPqvprT2rtF5GvVb0cjL4f+NPWo8RK/mwaiNyF1
WsZOEd4WrV9p4PNyNCLPBV0h2tTTD7IsCi7xii+0gw/PmXxMAWFpD3l6lTp3NB/AjnnepXNU+0kg
Ibj114XfB9C66sJvVeMBoEdmU4uwjPvW8OsHxqjwmsxfzihqB0ubuBfsaZIUWFvOz9TkSz9P/eTq
42YOanjIO2v7Wa2tfe1arPKPzswW7N85jr3dEKiAPWYGqYuwI2sr4ql08ESv2n6fnV814mm+vRe2
hqZyt9FY9hwk6bbv51Z/KbFmak6NKh+5cKb8Mm8GnFbjsLpFHab9LFnhSxDrBLYRnD2yhupopjVa
s7lyGEZVJ4rwbBai12eb5nkk70aIE1ducOfxZpgIZ4ZcdBVYyOQYx9a1jX1FkcSKjn1mBakGm7ER
nJ9JjfTqETVMq9DkCc/HsQvEzy6uEeYK0TF9pshi0tNK1DnaoMabfvb0pJpPA8eix3bjNgstOSjy
AQXKXnyxRYqdgU6DOX/IXbMxd0L1lfsERyDzBMItN79tKF0NFUNC1c9rW6TW2fVxD901JGUU/oGf
Z5Gx5M6Y30auHn2MribG2zRnMIJobjgbjKvzMqzP25yJgaZon0No2K045NudGvTkcEpWGh//knLX
aUdfG5+lr4drKDH071g66Yc/GUV5UypayJNtMnI3wXx+1WwboXSTZZgCxbJkQ27BnSGax9Ar5a4Z
mMoPG/I0HfWDstLzAM0VxtJyqyHuHVm8WD7+IApWmjkZCSFBk+iKzI+bIvT2qgpQm6fdQtd0AK1R
7kB6TLTp4VKivmHDu2+wEmG1r/PxxFFq8F2updbJ2ilsNyLY1FdGX289hF3Zy/22KGVeeitvaGmz
pH0evC3gCSUw/IfkX76WqbDmiBHBsinMRrR1u+Z1bZ11bWwN4Av6k2hDn6cOHBjD9F6IGmYzmPw5
+7bUxJ7FriR1/rjRyl4fJsDDL1R7lpBT3rAYB6inXO4gThA7rETr4hPImsXcbWJmeW00covrOTbf
zqWc0kOWCcGugqE0jRY/W+xjXypv77oKo0/p1zliy1G3HiYiaO2IJjDcwEMuJ9wbo2tYO5VyZeO6
LG3QE9WI2JvI3McUgqoxMt0mayJVmMHnLSuKewWo3IGjFSYASx6siI+9LW2Sbu2s7yp17NNcbCi3
ZYmGsyEv+50mbyEOMA0d9ZtCGz+NZsIn4hG+PN93GeQhAnjCi++zzFrd/SzFdKtK5oPPLvWS5pF8
pTQHJM1cPDEbdrgyQOVQBTLmR5soW3e78rmGuv86VF5wKeoCjQ1K0smPyqaxx3gGsdBJ3zjF1VGP
sicluZODDNVF8wy4IXsuR5pS0r4FOo+0Zcn11pdKVzfhPDcv4J4IaexNtPQvaRr8oPYtVcR07KkW
FVbbqv2wbPw2QY266ZY8kGA5GJ5foN5BMhnuhlqpN5Lz7TWhSXx6WSlg9ek4EMYPjuWQDTqlvnHf
5rb4HoIDQ726pjfsrUJbW5SZYvrM8N31MX1Tot5xDFv6TDt1nR77ZeuN4+agiTptfpU3N23u96gh
6YARiBG33Cnh+90eVIx+ZITco23AB3stfF/oNCK/Fa2hf2SmVbdPIDXURxhZ6T/2XthuOBdFMd56
Q+fdtcGMcFo5rK1Rz788B62CHK/cztRRaNfyp+G2SpNrgJsMkZUbnAsCPYM7s3D8zdjbHgKENhpJ
b2zPS78VAw31y3SGee3KqNKtO2BIWsVHBbjjRqMagzUqOP1weKnUw2JCTuZxmlvsJGs42EWEMo+v
WMI/n+rNRPCr68a+pSqwCXl1NYWZoKMb1ovvg3idV0I9ijdtkIt82zmVoe4RT+TlIVOh0SeQJ9NG
zmGTDbV9UcYyb4nTck6C5xYW9itHizkMk7zXcsI2ivbDTnQFjzjE6TJjJSU5UfpB4nZ6tD7zpkCX
T0yB752bvm8xo4LYwF30JGuMn4njcEtcgBMuwaJd7ABMyqpOFcmScofxQK8fqz/49cXyMux8GvNP
B/PcNTMK+7E2q5vFaovx0uIuTJOZ2/atb3nvxd0s6upU+AV18MYi5+e+37L1VeckItzhY0mNh9ou
hgd/yiAm584SxQ3N3e4dUJNacVEUCP+6vCqy55CExp/VuFXdbd94oU7spdfZfptaJRF9IRX6SO25
QxKulnz43JMBvsQLko/5weuc4QFspsq/4PRP3wp0kPKoOiSqSWqQVRDncO5lInIe+Tf0bq773pYw
NftgszZGw8J70tbCdaYzKPX3ZmlBCodlHVwgNgIbi1SbcXy1YYZKp9O2vFj9qj4j1wLsdK2BMyVN
04IGoY5I6hi59WhHlFqk+J6Q+mG2muDkcKa04YdTyOl1Kafa2w1GGDzw5NvfaE7Oz9129XEpIvG/
24QFPIatLL3ISEX/LLtcbuyEW3cvU89vz9kiF/XDmZrsSYceZiU9qqy9ncfCw/yFbg2CHwnKt9XO
mfnG0ldMIXxz68tcE7S884pK98+Dm5t30guWNdaGMzRnq7cR/Ba9rowkt5UXJkqUUNo4UKrHwpxQ
ZkvXZzfPM//NNIn/Q3kV4I69Fi5i7COuCYFXYPbdyV15tyP58ok6kNRpLtdoa9uIja7P3dgN09yK
/cxsZWL4pYFSkKNuTphYsHfY/qRh+YO0UMdSOijcM5CICatD5Yac9SL/pEpKp9FAFfOLMYp+wW2T
lz9RFVtN3K1V832GbfksRy+keYpXHhyPzi2P5yXjD8pMaSIN8nuiUlY0JK22rc9bAwUT+/mWf2NV
a/VdtjGdTVFbzX7/GLoo8A5TnSLd9zpc1W/cD0PwvXR6t/1imp09npgdQyQlfTplDKoSgZZMaOOV
5ActaYjDDQu/ux4LRb7pV0aj5h5KHRId+0U+MKQrET5PeenlZzGWgaVjdw1N/HBVnaaHLZhShwNN
2W5voCKjAoJ3JLVCP1y7xQOWVX7KpdbKtCPX38rbfJzmd2PDn7AvZmQ+BpK+6j5kXP1mFHY/7rtK
lOU+X5fKTHqoxFfc9ItISOpbSD5aHYwnLvNrs6OnOMh3vqU8hHerHi8SUQmK2bQaOVU9CHX+8ar1
o9a4asJYu9IfkFH4ysplCG+h2Hycfd1ijpi+fBzdZp1Wx9VF1X8oaGTi+K0q8XmCofWTrXfEO943
4wsvG+fqAkzVHNs5a0hctsX07jsS34DphngygqEIUWitg6sicrZ5mwjCc2Sild/rve/hMUjqRuL/
7AKxfIf/q1BDNpKgw/CK3tb0TEiM2lgYokasUx+7KXG/AOCDZe1wsussac3O/zC5TwY8sjzlFDrp
QUR2qBZeUNnme5HN2wwEuwlvndTH34sITcyRaDZU+LIt7BZX2+A/+gV1pUea4AMSPnxLv4k18/19
M0NtR3R6kKMjKu6mZi6mbZeNjfVDN7WDs6c2ESc0i0QjbOt+W6FN9WbeaMNwvoD2CeeY8hzf5zr3
f7o2Zp/IwgtKIA2SjQdEBqa9C0p6yKPNab3bETPgQrtIJvPTWk/rT8xYHDWDKBY+NuvC4gDXYr9B
DaFaDbRBjwQJRWsYb/Bdt1tjBYQB+WVl3dANM7LFz9bs3RU6V/6JOHJ0Jrp0BvuKKg9kvtM3Wk67
yengHBaNWDXG3bxy4JmdRghok3awFTRpocrwjRwcxEHt5FtGsbe7mSwAKmVRgWRWmb8BheQokheX
JVahFeSH7YvJSdJmyL4KiV4Z45ld+gdk8tOXSZamiOt52r6RsTSFCbdqGUbrSu9y1A24bxOT7HlB
3L8JAij6ehyONnZj9b1yvaz+MFWwqJPn9qZ7zDsnN4659OwUMojpel+7UGEXzicP0wj/hYeaq5ya
+Bee8f9B7f+wHbCZ/zpY8nX7RrDkXyDt6//oPyNTBIGPDjVuoJbwW7/ST/4emeK6f6M4zIU/t1zi
u0lT+Qek7f6NFhhOWsBQoiKIMvpHZIr/N8JX3DAgGFiQ7Qdq+W9g2lec6R9o1zW1hIGLYFWqmBDw
8CD8GQXSKCiDnAysY5UWbCi49w6L0c0HjC/lrh5s+4Xld/wXdQB/zjz6FZXClwbLZ+rHvPh7pL0A
X/Wl4xdHb6y8LemmEFfFpj2OjMYqUw6s0FJ3pbAzRgtFwuxVib5Y/xYE9/e/whZ0S4DB8iP7v2VE
iXmZCYYwJR5WxsNGRKmNbyjbbHTyXvVe2WgXiWn4w83x8Pcr+0cOwSJo+y+X3LeB0QB/KWJwyVz+
8yUvSBRZDZfoDcPV8+uIwmcNVrE+TfiHNn4HxEGeHtm90qt4qGjIQWCVRFfkW+PKqY+u4aPXy+y8
T31rvzFht/OxkJvwXhEO0VkBGTK2ieW5dX/MXWmrZ8xio33L9Ij4qiPVSrRVfQ/BPxZohtHIR8bo
PYCX33e/BF6pZS52gnYGd1F61YUZ6yjeasdkeGzXABKAjvuE345kvLoKhYrlL93ZmHFyX19l17eB
ifiICAgbeXOY1z9KakvsaMP7nA3eaSN/91SPc/aDvooUTzMyOWMuSTxss/Bgb+VDG44P4XyVQmhC
Ha/iOxzAactaqJ9BBDsk3kTHwBEIcMLa/KmMaiA5o36GePaeM0cZx7S1dUxrNW6VlA+RvsT4stXl
we/WX+vpxeu22U1yYgSsjpiQNP1sKOHuZmzph/AqSTRQzUb2WvqIFIyfbP94dNHuoQec7MqPBi+o
b1yhvG96DW6wPpPNmPMVPRRRP2g5cj+CqW0T+PjJfJoy5626qi2x1Z3JqxjlfjaIUN/hTOW8r5mK
j6NiV7kbx7q5INjtqAGeOjS1xvpjQ+Y1nGbSRpHPjhNRJGvYZuphJN26jM1S2xc5Tu5PwsQauBrV
lfLMPzxfZqFdi0SEFRNIs3oO1vA1wJwYjNIna2uc/Uv+S3KrS+pIo7apeV33i1Uie07Hqnuyi23u
n+mhMZejKqfs2xgaw3TXdXSzRO4vwTHQZhEjEZv0TvOgBfHyS7u8LXM7Ht3a9u+MpZGsIcW4EB42
ootOSWF6ykuSOohiAYGIjRQ9NRYhne1y2yQvbrGLKufvvMqy/bxA1NZ2tf+EV8ATR7/RYX1aJpkZ
+7LvrI9w8cdXtcH8M2QaIaqSpg+wpc+Ta8bWNCoG/UZeleopnsKLMwerJHfkl7g9qPLNTVAJrtM3
9JOzT7oJjSyoadkm9in6qT6SM5jebs2b9qn8Jbu3PVm/X7P80XDIFkNLarQ0rztFvj6NXoqFQTW1
1b5MJJ6pc7usvH/x6fSoHEdNGAqmN5tIzx4uAnu6gTJWBrlX79G9NtnOGr2hubGvxgicAHgk9Eit
FGZmDpVEYVi3T4CAQG4NyEf3XGQyW/cCKmHfSA8XR66VAxpVKZJzUHpX5snUuLF5cjMCN5oMwzRY
eYXaphJBuiOP3dY7EH8NCERy+/oFU7BH/QCBla+LVwr1vGzoohJo+eClq9P5k76aYdCbLax79bio
RDC2cI3zwrWJauiL8gsPtJag/babvU2im0hyRJZHxkqfB+GxKkV9RzxQsMSZtFfFIS8H73lsDaTF
uOhWc2dW6+Lf8HYUCACA2apzaDoDtIjPVIvma66SkQoRlXhVaE0vaW+vH1dxa37ue/bruOpUvUVw
njZSqVX3eITzcNtTTj2fxUCApUuylbs3vABDiQPCne/dtsd7ANi2JrXJWsuVLAhY0P06vq7S7WFj
pT0+D3UZ6MgF1DZPAEIlYMZWyfrMQyvS27kASduBaG5PBGzNioXyqvzW9RJS0bdUKzEOoT3fEDax
ycSx1/5HCMzdJ+yd1gVQxp0OhkPAR7JyAH2Yk4M5miTn9mVF2l19b23Xuye6h6CATul+wBIpZn/n
O/701V5kH9z0koCtyAuyposyYRKT4FdyPWKSrDeUMhBpKI/86sMXKnxsLH9Akm2G+RK3sKBR7vnL
Vww6rY7WQeU7oyyw9U+oL4jGCIwX19rsBwPzVBPlDv6NksKmPG4EQAKJTCuhLV1ReEmzzMORR4jM
0yqDwb+Z8I+QDZjJZXxUCJubO6st5+2up9cSG0GL6x7epUAZb3tDcfHXuVYHo/NRgCMjLEqcpgKR
+6qlcxUG/2/2zmNJbmRtsu8y68E1aLFNAClLV5ElNrBikQUZACKAgHr6/yTvNfunx2zGbPaz6FWT
3SmQIfxzP95rvoKqXR9qQFT3BmFyuetINjUnZigRG4N5rWuyFx6cpJgHPmqjs53ugDeKQcPoLXJG
zl+ze3rd1Y0if5E/jGuZbWnHHPqgeCEfrJv5vd00XYn9EcYDDveC/uYR1Fi3neQiQJB2+BeJf6ux
fetho/XwU0aJPUwRavCmsnupcgfozeAD6uqw0BNEjeSn1MhfXAItaaUEHjeKHrQVPo26Bx68sLQ3
jnlj25a6EyZlBa9RZROOtRk2Ffsx7PSPmkznA6q3dnYqH/0HTbKBtHtBcvUwuwRMEukTKD0YVIXa
iQ16u+EKrJnXld6q79hPrwefybeDS82wMttLuTIImEnrg9CrFzXQm0dICE9w89tr2CkSim0oVILN
0NG57IZ5eVIYOdTFDNuhOEOlWPmX4xTPYW1DrmmM8E5a6/KEslSqSxiqutjP0+iMALDdZjt3oOEO
3epK8piNpdQt8YVti1WrwuwCXrQZTgN2Y84Frtv91os53YSVsS5HreZoSjZLerfs2HOUykEHn31N
CiZZh20weMitzbybxjL7o0M8ZRdddkuYDNIirusrbcp9XVGSzfJgzX8qsOTVDc7oBlsxqROd2JoD
7G4tLCaNTMaa61yxyePan/+0kxQ7YkjT1xh490VvGZdO0zFF2CT8QIaN7dV6HV0njTysqjiLsb/Z
mkhmxH0fmbmJ0U3OM+O5IwZumgakZKzgIxqaMVdRtkTTAIDAMKGvbrZmCD8phcx2M9fYb7uIsnM9
F+2pnzv3iIA0nsmLYTOUc78jqGHdOW09Ev8QKlknmf0woqZ+zzEbkC1B3Lz0kgBsHJD6v3GLxvo9
FkIChMNrQJyYnRqoz97GePqBXm3+qLz+aVahzXy2ZjwpMs4IszU9bdFwx4EUjF3f3GSO89FdddpG
XH9xRs9Ath5xpAG+PVZr3sUV/i1gQmN+QPE/03lhHnUOuXilU3XXYKQ8FuZYXoKR8lTDN0jURQa+
yhBJugnFPcegLhmHSu1dM3xSY80JYJitg5+XxGSiW4kIACajPntWe6iLvN+vq/SSsGmP5PGOjB8u
rgYdot35LXTc7A5wCljpDo6MO7K8u2KoUmdR0S0zI71nUDIdWR6+ddTVB9SgjyGPErIF2dEkRWxK
MD0+McTFmrr7OhtEai3FmT+TnddB9V+5Xb91OatzV7b2oV6LS+gxgyqG/RCJRw7IhAQM8zFTE6cm
wzvmBE3hwbtsU7THnhkEagbVDOLzKxDJW2Ff8SJiSD/+OSNyBGuueugtcF7F2NFDWoiMpKZVPRUb
KTsmvB4BIWPObg1zy3BwzCrmp8QICGvTvlUWWlvfP3BwX0jTTzOxBnvUnP0M73O0ivlig5l4cezZ
/6y2trhDJP+gcdJ7cAoiUjo0r4C7AN6NazzYjl6SwcteLA/HfTb5xIZJn5hr8BYg3CoViiO3oPGz
t9z25An/UAjsoB1xhzOuaaZYM47zqd4OkvSvjIp3W/sW3DGoGso+GKOBtTjr38ZWXU2kQXSr+60/
YBx28FOPt9sCNaFYSmZJxVNoQFSc+uWUYWdFHorq28j8HTIXGSgG2AmjOPYWkUjls9Hx3zrjiK/j
wBV3vj+ZuyG0Xjm54HltZp6+Viz+20hup8IknV4xNl6f9Qe/zZdUgyNnG4LAoXnM1/HidH4RI0c7
O6cRzpMrRHexQ/dx3YInZvr6IDbbvyMqE5K6Y04y+2uwp7H2wjOqX3xV32CCwZdPQ3VRGnjKqtvW
oY8hqntGlqZwdowE1tMAFeMEBspJnSl/arBQ63FaE7XNezOyBPtxLRF3mpwWrojAn+s+GTbtDuXU
HgeAmRfTQShc8Yq/hfOUv+SO8jk3Rs3b2gb2XREsDWnnNXDvikLDAOxVwSDKtx5hm9WpkS1WjPF3
w4QDRTMkQ3MwttX5nTll+VOUnKWYWIQ3REeyxIjMep9t888Gjl7aR31/xoFx7iCTkJfO9GNPePE8
F9uLSe7jaOK6eF8slHVfIQFATg/SdgrGPaPYsytre5c1Rnlua9s5EmbL0wAXRQxJJc+51xTic+vN
51XO7ot22O4Itvi7jNU/qQr/RQVW/gRlJWMVo9QFF0OTZOa4kNUpu2Sts5/YTS/SLMv9KqoA5nI7
ewW/SGQBnEf+e2772e3GAn5xQsHlq4cVg0WivBValTTxOYeZryY2Z1IqXeGYaeDrBOezxI1vKDZl
Buf4ta17XE4s9R15SWJ02aGMaiZn2qVSKrMczNnr1p6tlWk6zFdj+gyifHyscvIlfqkrYuJjtnMd
I7+4ayX341LBYDJKKOmL8ZJtVUvbgm69X0GwPEYQMj/xKmwFl0udh9XdXGCAj0sOvlOC8+1k+eYZ
0PLCgRxs6xKZZsxUxHsN+Jpvp8Co4i4Y29sCp5eI2yCER+PkYm+tpLRk6AP8hFX00lbNDWg2J8Zb
0OIZr12MDpwGti2rn5T227Mv/ASfdchADtliN6Ec3DvO5B+FiVy7elwJBH15l6JgGCmX8XvQHB9s
BmopgTTYKcU4k7VjBlLLcrill/YL4Fe2mzrzFIzusTWdw9ZX+6XhUrjrJxWlWbT159Lr7HPT8rgO
C3iNxKTmY0FMcJCe5wmD1XOBgXsACNQjvD9gsg6d4WQwW2f+vZj4H55KaJYRSX38B+564H6m1iGx
cgVBwVSDzdB+wFIuDVAEoBa4MTNcwsKMhwzw15aVHJ/TubGLq5ln7eUvsoB68uGnNZ6bY4UfC2rl
jM3vw73pICCymQ8d+Yt9NebI+V/WbOXA7gf5Y5zJ7KSlXXrIwtXGnwpvZ9PU2DZNb1KaUZzFWZSI
9IBsHYEVn4I3RnC2UJ+1hgbUHpc+GPzxFDVahRyQStWWYt9jgHKWw7Z5Fs6JyXfAHO2kZs6woWwP
edmcmfbRAqYTAVluox06HBfH2Bd/J9kV805/31lN95EPfQYqFbyIUzAKIDKp6ADoKiuRc+bFg5tj
4s/UIRIAWnWJxx47xrOS1QTYCNtt6pYGiU13mdHbYSJ4Uffd9VNPaovPdAjkDyYYKTTYbjcDKVXa
OFfkitLqCphzJWOYaatc6HNEAiVrAEAh03nHA6NSAnktxw/wRKYHFkA5TcOU0JqA0WoHqB0dz2/C
GwSVkwTw84Jhf+kA8pk3rCaWZlJLhMWPRe6HhIVNXE2zZ8AkG/2L2twSS5c0+T3hUY2Xhp1k9MfH
Ug8UvQTD0r+GtE1ucTYq+HHD4vpp1kvuTuTpqvuIGu53y8gqEJYE26QbdDJV0vCZ4y/4ExLTtnhe
c+wpTWKgWG47lCQUifVKX4PQFRAlRXDkLGFFPV6TIioOXkkYJunXwHktSlxRCRaR4mzz1SYM3/Id
sGZAg8Hc/DAZPFGsoZYbOcw+mPn1bgGVdRq1+iOFv6MjF2+OmuDlYQxi1JAWyypPTjvMKYbUAttS
tz2625wdKfzL79tMjT+MwowN1XDWaLbiriZGwuFi7r6B7ub1bpgpNlTjZEFwMJ7KEiuMAW87GViG
9nNT3M4kKPaETxJlme25ISB5iCaOtrtONUFCVRZSFjiT4Mn0IF2a0nDiHErms3QW/5MRvQQJ0jin
YfKvzMFrBpLQ5Hko7dfeifqTpRnKIcP+8MV2S8uxv13HMepgVvLRmUloeYSwbsxt+mY+08ZkSrvT
GLgyrYdwOLnueqxaa3ns5jyMS37q93AzKKupI/vQ+/2K37Dr/OUYOI5B+FlnOpkRMh6IbAJnZHgD
LtXHI4ABVx4N0Yq4cM0AzGHAQNMNshfOitXJBwqRx7bRPcjJfoLFPqWNVYtHwN8BB55sOTckE/EL
diUUX1/0CVVKYg9KmRIRg0lj+NetYxgQbFA4i+AWvA8gaCwd2dnu3fDQuNG8pi7m6MOc6fImrwcj
FZQeP/d2s5EHHSre36RArrTdDE1aTe+mF/Q/t5q/4lURSdrgr3nIm+vbjrqsB6E5D1NGKp/xgNKb
TIwtjkrYnMgaltqxHlgJVE9AqAX5/+qKGRe2THtf7lU0jr+06ULEQaw9kuvlcmCILfGWDBIXV8Tf
FVeMS6XzNtGmVxxGkyuIa8HEo5ym2RvRxuJfr/qVG/vVEFX82x4FLhGvlAUTwTziKMFDRb6WyShi
cpoF/UD10tXXyut/QdtYKMoQ5sfoI0rCZV1+em0d5btaw8804MOQWlzYCwsolsZYLEcLJXqaLSDN
uEno5sFz9XM1Sbg2/I7ToSEkC/bJPQyLlICKBMwkcgNwO7n8OnVp/bY39Z0PHJJRi1svgTU5PeOx
eVrNnPjLVq8JNaf6Nus25zTDasLhw1GiJagz5msO9xvKQ1W5bwwcul29gcpUK4d8mHeacxw7cEj3
6wH2mH0jhnE7ZksYApcdcepsxGwUlv+9wKB5v+SUzjhhQ60KG+jP9epsC5T3h4Bq+wBYpDkEvsUx
hLP2V4+TZ984hrqbGpiflTlsadD2yw5vUH60GZM8ztn4hhJ1APWDP5FTnRfmZ+CY685k5J9krUJ6
UO2TNzTtSf813VkEq7A/z/hMufZkXHx6ft5tOMqn0VhIdMkAWn4pi+NABTpvdnwXtlpOkQiLGzRS
cDN94ZwY2fcPps7qeJMR8KhCBvXeIJMGz3auifdyCpzrANRiqJXzi44D4yCUBfep65yuBmrXDb+R
oravuvb8M744Nm/BtmCt2IqHYtBp5vvGPamI6USgt74zka8EG/xYvCADtHubSUO8FT0AN6VvhCXE
BZ0Ri6hwjzgOw7uygMWAPzsO5wJaobGeRjksD1VWFsd2zfLX8K/fUXVhU8T9ZvXTbiFN8Ihf60qc
blhOu3UqD4scToJ1VC72M7I1iM5K0a4hAyjsfDozJLZVm/pYQ4hTbcsMwvUesUnyRBfeJp0YCWq4
LYgT/5I2WQc8cBbGF7yZQ733AwC9/HXzAwUBy+b6177JIaQ/ovGDXKFIRcUG2IJ45bRuXfCYOmeS
0m1+8v4aQetoTja8NcifcOI5WKyf2ovYs8wrRiDyYDoDyk4bvbxOleAmvtwgggwxY0c/h3TZ33SO
16Sh52I8GTwOwqvTIUn+NaMWHcfgfRAVGF+tgCuOLa14MLKG0735y87Ldp9FY/BndcTAXtwtCaJm
e4fL2n7JcMyewaFze6ocCFKzNLzHbPhL94Y8LlHaIOVN9IRtnAXiRkyKnDE/TK8vrp7lan1ue7vn
sdmsx85bxnQIDDbgssucA0aZhhfpjtWTayxhk+TlzK11rMYj3Cw8N9HMSGuxUEkb0+0eFqPpXi32
t52Nmnz1XlPfXOrCScUw5elokTNCYi5e0F80tRG462bDIZ1OHROMkqKj34LlnYFSdF4b235aW9N7
uipGwGgb70zoWJ7Xv1ZisDH6GJTghEH7uI8Tu9pLx/uGGq+q+shxtU+invFHM1fLkx3ZH4Pf1u8E
dvAnz3+9yhYdVhzX1Wp9bH+NzEXZsq3wirisjN76MU5qe7VqIFfW1FsDh0YlvlYfNNY2hSHPB9fT
EMM66tvgHLljAxbKu9I9ayc3bqy+AW9sudNNXTnZK/hLDf4YPgIu74CLU1VPL6MOugOtQRUuQ4ff
D5IMTKkZD2Zt0LGwW/9t1IZbsOafGF5uuy6MDWPFgNX+NXTjXkJj2hVsT7z1znH7Eb2z09uh/GsI
N/+awwVqYBYrrsrfehm53AAmrNDeQjMcL4sZutMe3Hu97uRmG9ZFZLAGKy1xVf7bes48zW9xz5ei
TbWl+udVD2BpI41DFZP/PldOUO19hBRQ8bL9cHoSEjv23ysE1pH2vayxsc8qmBI/7Jx9tCj7LrA1
x3/MNEjsf73w8mqLnw3FYIDZi41vuLJA45jBdM4504xZB5hv7JfxT0gG2XzCJousK8X2omogKfDd
0dZtTHSzax6iTj5PZjnuGp8MwlrcAQ7hPhU9UQmR0v+B13NrX0p1BRt/bkTAbsdZHkNCE94u4wlP
xsW9sDbGKNv1eSSV7i00UNBI8nSd8x5C9FCUveoMvcLf5U12s1ZMn/3c486rL7zhnYd1LPGJQylb
rvvKXDvINvMY644+If86zelcoBRgD0HmxEuGH3ws7vK+2+tlY5nUi3OctP20LMy/pPKpjANkWQzK
3/lD9S6iqE1qn62i9BwiBEwf0SqO8AnTXBQXY+r1Ht8r/55/oh6Zm1Hyyb4WfBgWDbok4GZDXjMt
2Zw65KOeA26BaVUs96ZB/DuM2jjiN5JMNV7Xub+D4H83ZcHGZjN8R237sHGTiAmaVI/4omIF4cb2
qtsGvGOylhLlnCLrfqlhXZrBQz6HF6vR8O/sHg9V88sJw3tvBcE0+XdZI2QCovSbTC+eO5p5nqiI
yB/Fat72YvlqcjXHPSspIgnMEic4iF5vqYTqlYQ4/89Q5ES6oZLtqI2DCQQOGOYFMRNu7hiHmiLA
G6eL2zwqAIRKhxFGO/eJk8lmL5D9II/eoFaXGCZy52vzkN7hb9Vt9Sgc1BdQxHwizKPBMgo+yNwU
sd2R6xZieOXzOVJ0gZvTeXWioofL4MrgolhCDpz4MvYUpk/we8vbcFbzKz+EaBdZLamiYeIJ3chX
wwHwCfBH0nNjOPYLP0WYUPyUV+ee+6ulkJ1Xpj7ItGRdyJiTewlqy7xzOdig+VoRvsmuwk3REk+w
dPZp9AL+HvrEjhH3B5BB5/u6fsXaFPVXxgRGneue5AZvnXMYBEC8z7cZg7EFYXH255NyZy52s7R9
9z5o1o7jmyqLZ8JT0crhTvuC3FLE4nWGzFXmN8yIShHn3mR+a9bT3f/87zB0QTKoebftdtpnnhz7
t/+7E8X+Z7gO/wu1uWiKHsonszfKsf/pQyFMF6nOLPKjM0bFY+M249NsSS5PJteJJVnC1gwAkk98
4qXWaNASB8AYizHK3lvd4Qh3WteIaVNrgsPiet78hFOR3h0MGNjfiY6atKs600KpDuZKKCpRC4Y6
KxZ54/gt/5EVpCX37wl3COglK+359v8TIfz/xrT/YXtEoP/PxrTX8s/Yfop/FHld/8a/XWmWGZGn
BjQcQW+3/9egtWXa/yKUSoNX6Dt2+I/uYudfTmRzdcN/ZtLBFPDI/KfIK/yXR3yfnHXgBES0I9qY
/x9caTYWt3+4pAJuO77nXUOflucx5PT+tyRqoEVBHVPYH/umoH+PFpTa3n50vVP1t8MEOuNeLxic
fs79sDh3QlJL5zIzqQtCOAvKsLJ2/pgH1sFhbYkuKPDqdx+6m3ictgItJGO4vX4EWGWNuyicZZAU
mao8LPV2PsIfmR1qn3dr1nS/zLKKdCrXcjHJR3HDSVrP7PHU9GoB/lpR13QOw7Z/CLNJEPMYjPmA
+EMhF17T5ZfEhPrs+SvL5FZOxvytS1x9KZEjgYgYoCGCrSIGTqTJdzP0W97qm9X1wfSjd0qzJEJT
imFIawwQ4RnlOkKwadg8gPBYqxheTC27/qQil0AIP135U+Kf9Y6dU260T4gp60mrAN48FeASxYGB
T/HMABfC6YTFvDyA+AvR5sNrYAMJlclrlUHeAmE1sAQdMkbnyy9t5QHmdiE3vOELg0JSgKTAU5Jn
rrFfugD9dLLnEE3HCadDMCqTflyMqF4M8NaE4J7XnYUkYG7u02T7vZUOxRy8uq1dbBfX6yoabhv6
gBLcZ8Ya0xY19QkdZRAhdDFe1erKVQVuojCCXkXijms4TFc+5In0IfKSKgr63USAxmLkUG463LKc
3bvV2PK4UpPRnYXfaNxZAAop84GxxPqPm3ghO5UBOsMzZq1xKKIN2g5XlOtVcOzGV6PbeqziCNGn
pRpmbiaaqtbd1jN7O9C6Yg093Bfb+t0NllntLRpNM3hyhAvYqjoXdjLjGNpB+DP0cC7lKggE4TiJ
pzZ3bcyOuZxjQTbgM5+m9Xo/sLfPpRAu1Omezo+f3aJKnBfbUvwsV0lNtsqIvu5NcGj0Va4eHNPJ
rb33oZrXXxbrc31iA766xQtRFR8uJ1GeVpKJAPysAWZRuGW626vF756LodDN7Rj1S/tburk1/Kna
TnQnLjr5tgf4BYIHADqY5VAClAXS6HFGpFls3NmwmyqM5tD+04jF4ctrwFMzPLSWwGMXwNh8ZyjT
nX+6FLKGF6KLzPOpo9w+Mwem8b63ZWEdOErDbHRatPD9uE4YVsrGLa2bbcvn9R79yQThq7gUPQgH
or6590lyrkaCs2LqHolOYTEsgAS3iV265C2wU1vb0YFKg5TnkvLaKNfAthCFkCnzCmJB0RX+NeqE
mH/joEaiqvjTdc7QTIUh8es3onvBfNKRlh14SQScr2BpsRtBr4pzq7hp1bIbwpfM9XIOI1a5sRLU
Sz5o/AqeTd12YxQ9DMgVGfbqBuouWM3C57rS2gbFLq/s/q3vsDWBpbGfkdvdz3ZrsFzQaoA+4oym
9qgFG83254rh7dYOIOkDiDP6+TSVGwC9ICOJ3WwIjAcN04V7dEa4IB6iCZ4fYqH21G+GBRWMVSBD
V+D8jGuTcYegQk/p0fqLzMtuFiXyLS0BvIsz5ye87Sy5pCIrxxNB3FyhfrwdOhz2WWd3VxPbVFVX
6/uKbwULEGUhZqOiQ7V1hv+ipQ85etPTKJhhLE6ThMJ0XrYpCzfsdp1wz7YDhi3Jw34lkmnO1BpQ
sayKNxWutIr6k202x8AuuvrIhM35I5EHudRt3XjJTLMnriQo/kjKMhuHQ0RJR78PSLAyrTMEdwPi
GNR1CAuxaz81a1Rc/MZinJZ7WnSpAX71s/AlX5ELU7BJyafyoXV21H84BDFGYh9b+xkpGh+4YXHj
ewSw005pvVZksS0ZjD8aHBQtnYMrGdwM7vZKWtO3Tbjh83jUYeWWcW1HP8QM/7ODxZjqcsWiM5AU
HacnXfSnHDfiuWaa6c+SgYLaBtxDXRqiLOyVbGkNkz8tUxs3oZEhtcMPayb/t4Xgd297rYF7s8lu
Q+w1b3IJaqRj6MOuxxywqMlueJ4ih045RwW9Nqk2bk0plEpIXUCb6u+KPsWE8/nH2m5vTjgeAw9v
2K7EI/lcMerYFc68MtvvmhS5dBd4/mPZtu8MYbCEVQ3NLpQvJZ4BjrRy/e/cDG5XLpZ54+sbV48R
acOVNLOkB8RQ4ja79lYAo3zjvMnMFKdgTAo6P7SB9xxIanla4tgu3S5LHWa7OhpepT/d5YFOUcr9
JCCxQ2UOJVtRa6e0GF5pbXnCRl7TKF0cwBD3R2K4THZbx6RUDmsF6CfulPODXVJVxIjsBisDV8Nt
bL+p1+YPuOpgVYGfFuT+P7rOKP8IyXXR4LGItzbblav9RTrqQg7Wfpi0BLg4kGPeKYEW6GTryRA0
9myml24jaRRL51lCTyeaWMauIcHcAc68WOTZE4/xATddp401J/4ThEJxyUPT6JFAl57h0oD9wl7d
ywBMoGFcMTD2kR5hpZYv2ySrO0k3UXZ+Rj0kseZvE9194ozpKSFfiPdiXA/OMhi3C/WjxwkW/zDx
f8N1eenw35+ENrYnWaFyTQoyv7V26VIRiaIrguHl4EKv3JafvaCyhQHohtuEtanNs/EUZlwDKk5c
DKqmHK+vqr+BSJVpyIJPbGF+d+egu6Fn1fuRRUN26i2sBVN9TfcRsv7jT2S3MMAt/Rvu1/a3315b
fKmCnVJjs58jaxsPk8kl2MWd8MoHXP4aSIUmuAQYhrb2kzczzW/EzFEhUBdh4Lrih86GbEAjsTVj
qAWteMnH+tzm44XsugeMN69PsMzgjKGMfmaAtwNeQ82bJZ/j/EHO92Kzs+AYatlcAFgCY+xURWUC
JThdSPmcFxb7jtxAjD+l3CPxYQTehj+YMMAgWEw7WYYiRpDrgH01w58EtEMy3kWM9JZdvpa3pnLe
S03uEncekPPMCk6uZEXDFW8vj5JAAo9jueBAKrbTimEFDxR55RR/lst3wu13yLbPkfrYjwYrmbFQ
6rOFNhtRsPSIg3hAmH78DCcXBEr1i6kMGaEs4EKslvuhMLuzVtFpKeBGoId0yVy7D6VX3AND6JNc
QldAGol+kI0sj9j9hnQxSVIjwEVsfv731PiESJ1CPi65nzMjkPcRY/k0bNC+HXe94aeM+IFkEqr3
NrTg5yE/wZdnPOtxNqBlaCH3aizffeidWQvP7M45ntBOJ4OLJzLwzhv9cdPmZMe8I89Nw8Qhy9Q5
d6c7r/TVB8Fd9zcC3edsrtthwWgRNs4xoq8owQKcdmBAPqg4aXcgXLA++RAI7MW1dm6DD9oIMg92
tCV5gbUdhxjTWC+y07ZqtR9rvmOOxhS8Ab1LTRvGuXKc2xaEQVyHOoK/yxBZmJ+jNF6MLjdOjpaf
WuThm+0208Wttoe6Uc6Nl3uP0Ac5iHE6DaLWP84Bi6xdBcPBdGwv7qnQoyi0D4dbV2zejdY0ZWUD
6Dpb4Bwwfe09dqjS5BZKwMh2PyRBIAU/6XInW6N7yTvsOnFrDnnCDf6+36h88ZEijuwCdTLK7AjI
f8/lmf5DfDivwsETQDA6FvWkXuARgtzLGp3USHCXQUYTNUe8zfds9BhEDO9zA/JSGD2ffbmcTTej
apM6jnRrSGwK6Nt1HDEvORoMgTDauXb+OtTZD/bTp1IxqqMcHTsup6mFI54koHt1nxlerZDOhqaL
HVxeCZvkqRvEG+tTeF57QaPltnx3nnm0NNbVDJPq85obzgvzTevkl1g2d2Fp+zRTQfWrlkH+6Agb
MPiCvkxXcERZYBF9EsuO7qmRLB8N1wetp+AEmemEjv6wuKZxNzEKSKLIfMClpFjVXPMRI+KbSxH8
jreW+ri39nbIec9manBcMxvzigovHPF+keJy4gZTvn3MKwdj7XYvjeylpoYoUs1zXkbZK2LtPB+i
WS1fLF94dA259yusF2vmQplQrDu3nGIaBgnloaP34mdd5pxvODq/wAXKvlkLSGfMjfln7afnKSv3
82ozWKWUjJ+hJk6xnxBEZWX9bifn6DvjRyAC5z00WVVrF6K+7WlKMAuTJ6qlPuKeLkiLE0e4pnW5
oHwSZfyQG3ZTppsRQ9OwOOVLmH+NIFljfNNX2uj8leWuuMjsqkw5nBk/NP6exHTHZ6A+CuRkSBdv
2z6tfv9YYaDjJoXPZUY59eArzIiS8DOgVgTDSyvHGyef7itciZzD+uFHaXn2fW0FRtLlzjMAfBak
gWoXyTbNmzMPdVS+RL7FqaO3Qkb9ZpUOVUtKvasD3z/UMBEOZjPsK412uxkhR21bHnyJvyyX15/6
Mv4a65JartxImWfcejbn4TCgoklN14aQoSUQepXgVr+mIywos+VrWb0gLSj94X6f0QFEL0Pzqx6s
/o0oMLcyYVokLeZfua68y7WXCH+BpAkQJjCICv/KwiI9zecFQ+Zej1T0cMmmCNUfu9vRZQIxDuP7
wlHoUAbO27y1ewoKJxy6gUkywirSdYDRYlsfkaj7hBoEBrQ4Hrja7zj7vmd04QieUoo9HsnbPpQt
9DXExzevmUjFmbFHe0SlxIs/kqZhXhrtuoXLbQCFWeJNPq8jC3+z1u0BGtFyLq2lxliqiudZTnRa
5yZofYMepHzvE/7yLlgpPBDrtK/20XYxcYozIF2imK6++9wzT41vnTzQsWPS0gNNXF8yAQ1/Te0g
nhmo8LJrl+j9OFwssBFbUL8yTUrxcv4kyfM9cL+lyKzFd5GbZzDUguUJdoGorDZeBvwPgRUhIPLK
qpk5VBqUAR2kHb9nQirdsN4y+jld7VjvgkLJxECCpt3wwexY20sXDAWuvydj8Ji6ga/gcRyK8mAU
oGRDAkOxHIvtO4Pgs+frO0eKepNaQpAo7dWPsYxw5WBccTN4s3hzxXgQdNDVOVVXq28cyScyDRvq
g82HuF+jFqH9ehOUFsii2C/N5Za5UnEnFVKD11pHCipjijPfh3JTZ6epTLoeaHmR9GAkfUT9SGIt
Phlnkk9fTp2fdVF8lSantylnXwoWVcCBIRR6yXq8/ISfqcW1shguDgcJiGQJnVMzBeKrd1+Psv+K
jBrD0ljOnx0JuIsbEjNy+a6zXZAzzo6R1yih9qcCQ4fv6YtY2YnZ6e/WYqCrwQ0bfAMqqg/IW9VJ
LMN8at1iYLxPCsklhEyigms/XqP6IrXdfdlud1P5K1d7gp0JufFLledjkiFb3YmcWxPNLwOri7P+
ypjUonlpKus4quJLCeYzVPrphkzArapU8+Gz7GBkau9yvFMMXgzzS/PcHlmDfk55M/yx3TVLycPr
ODJoZ1aDv7w1znromoUUd+gN/8XemfXIrVxb+q80/Nw8CAaDE3DdD8x5rFGlUr0QKpWK8zzz1/dH
+RiWhCOrfYF+uzAgWNJRZSaTjIi991rfesKMQJk/DcKLa1SUratxeUKxqyYkwETj2Xcy4uBkwW5a
YwnPzvQOMyZu/JJKVGHCZm6HR+6FB/2ZPPP3Mi4++Wx9EefwbHzM64RlSqgtg797OyqnI6UtK2Lw
ajNtvSVuJ9m0IjuEdkJlmm3YTaJVVvvvUcY4QG9LOEJBShpMVhR4TOzgjGpzqhDqBjOKANSsOLbU
I508d903/lnFKtwyxetICkUzQiAMoj6r/FDj5dkB7XDXuuEHD0BMaM9XRjKSW6ek6fVLOLOBo5AS
Niwae50zjda8zJTBCTr6vErLovho1L28BZpbbRACnXUaRGcnnJujyeB0g/YUTDPQ5S0spvo6mq28
TqoGZ8LokIk2ZokoaZ7HeloyYe2vHcDdbVdRocl+CW+0uRP96S51cGD6ru+shxpFWY3WAUYRXzGu
dNgPLmThmMY0FvdYm7m9J47gTU+omVcGgTqMSL3vQ2dI72Vo+4qRnsG0JplKvG0GKaflVOIwmVNr
bPeMv0e+/Givyrg12dfpPrJ3yuKQOyhFxyTMm1VQF9pWBc4avfoUb+PAd14Sv6j2gY3JYkT1jl4v
WTJX44+TNXyBaSgeczWQv0hfx33rMJeZG+Iz46sp55cw0e7zZFLPxBhhjSqCD5YE2c4sMboNWp9q
CXaNb+E5giKgwEG8tAGQoa62Gk8m0CkM0AW93R3UAOEWXwy2jdYcNpLDJ+kLE3I2XMjfMqLeDQ4Q
N1qSdFfOtOoW/n396JTZ1wjRIa0xezS9GkzFoYry+VoMupmvtBR+NWy0g9PI7r5oh3KF6d+h5QOE
onRNMjfTfdwg6ybh7NXq1b1bxOkVKMC1qMPxQJEWwGEwWeTGwvwaqGEmwy9NsJ+IUwTkhx6zsU1n
xqEUaQeHb7Mq8mAT5W38CAGd9C68WqFa97Z9bPPEdFazO0a3tsWYzTMQbO6NZiICx6xU9wak2Ae3
PSsL9AttA0tySx7sLk7uemcEG4Ixg3FypLvjqoiJsvfmqchuNX8xI0ddLt8jvMmf2CxSAyNdxSDQ
yfqDmTcw53iKtwQ9pth49AhDd0XKuUH8TCFltEZyRP7ShEycx8ogPWxfFzpLSeXzLHhJQylCBB0l
hFGG6TrH2zmuMozVDlvnUN6Nqi5OYU4HNSlwr0SC6PCmTUttU48RG1NSZpxM/VgGKyTR0lNF3eNG
QrjmJfaUmRu96qzHTMagm0ILXvq6iCJiPPrERP8aICYft2kXB7ekjzyBTqnIptW+ONloYjxQCWF+
tcYtzYlKu2XGppbc5tF4IJtQPAHv675KXScmSfpNzRMS9qjei8asn2UpcsRYKcAhyGTzcnrXuUtZ
9OLHpDCtU0IBsfhM5ztLdyICIKqQI1IAOube9qX/bInpqkkFl86KSoxoWKWYq7AnFW7sMIB289Bz
WGM3OR23wmuGJiUvW4YEqhQFR0livcDUZ+vcF+VzL50pYrgt6IBFaZDka3r3RNxMY3yf+B29rJ7Y
BGApJ4XS64Vyw90XFYBw0w+vDrvHxu1LSRYgd6JIxGNWOZc2jU4ayjPuxMzzteoeTWWz4QnHCZMr
9WGe8olfsnav2eOJaTX+crOAg0k3ObA67S0WxcfYbICgajRfOT9/WY5KqAuYLADNqkacKLZsmGX2
SUCwCK5nJOkzbp1pVCEBXA1EIMMibjYX5V6O6CEkXRrytgvnXBmIOxe0AYHLUGk2uesetEHjXOEE
jvsxct1P9Rgcq7Ku9ourkyfCStdhKsG1dXQEIYAhl4V35dLiAmTDyUBHiIIqBwBkcp2zZgN15yhz
o1/j2Q4JJscIqlrOn7E7XSyf+QdBCQ2+36VrmW/xvtZ7zAQP4SieVUOPtNc53GfMsniiVHSHtOax
Au1+r3QZfQrtiDaGNadQiQvbc8vE5yrnfkDAItgG1H15/ei3s41ka3ZxhVbYmhGRxLN2r3oTQl86
hAejHto7VScj9QCsfe6vcgK7BKdgayBMsDMy3JAbJpvaZJSMpXdyPBu7yL5yysbfTXpKNxn04fBG
rAteJ/S1GCyRZva0AND55TRqctJMUM4Z9ob1p+mRBZnOi5z85qMWtw3kymhyLqpvl0FSgNdZQ49j
e4Mwoy0tP17EJjCESRdZo9AKQH8CboTXWqZybYbzQEkv85Ov0pzenyX5DCYt3hypOcvyymrzoN+a
JML5YGPyXenYLVZIR3/p8LQSCMZ47Ck0lHwu8za6yJ6tlMy5Lt03LbBEr80xwqHnjj40AcK5VdyM
4rPZDF86LY69zq3Z4GiraZSCWZO1r+AZ2XmswVDzjq3PaVcGh7obJ3ZsFB9Y+DcTUYsrtGDgo0Yj
bhKvH2r9Nk0aPzzIdo5XTcTJPHKKA1euuavFMH6MdVeRfmw2Eb6wUm7juuTMWOFrOVnSpVFqaGb+
ikaru+VdRgONWJZ6L7cB2gC4SYC82iiIdDUbK9qA605aA6EENDlRmIUGon3XRTgRy3AdRjMeWqOO
573Fz0q8Lp6jzViFr9RxR8IeFzhCg5YwoVLoNhndbyQc0DyPFtXpWpMCLEUbyj0ug+JmMBW2sJRO
0ioEWye8fuq1Z1/3k8vUQkkYY9u+uMlYbTkSyq8d2/GJ22MFtUs/l07nOIuQ6trWHZpIMXSPtgaz
09GJGIULQHcwmtDzj6r5QEM5S9lXpTixAK9mgTLVbC0fqujMSHNu7fZB0yr/LSDojQSTOiX/Nkzh
ksKvFfy8bnYn7aR1Ok40zpHOq0CU6R8tw/K1DKJR2ZYbLU/7ZoXGIpmP/Tj0t/XYMK5ywaF6Ik7H
TZQMxZ2im/EaJvUhcDKuMr0vzwx7857sdvNCpPIBPp5919jusEoHVBkuoyKd7ocOobAqTN7LqAmF
R9rchIApVvVkTm85sDBz26LzPcdM3wE+Z+FAiFVkfUjzLHmFTVW7UP2KFn2ISU5Rt4CriweBC/nY
tTOZyfYiAizZC1DZagyveqO5d0wQCIKB9JWOOUQASZS6Fn/EBim2k8Ku64myTi8xzzgx9kw/XRv8
qc3hYEMB/YzW2MWsZvSHJBwYe4gs2uhpBuOk7CFCa1WdNni4nA9JOdwn+SRRdNfRNcnFOY4JW4KW
srEa8+DoaAD68TbRmogWa+DcEkL90bFjcUmYS6+aXL0JRnRe1kz216GQn4gJb9mQ6s/uNDxCMH7W
zbjYhBA7yGAs6PhqmY6wXCmXDa1SOzwowis7nhXBVrVJKX83ZWqCyxhijWaIuXApXYgZrPwPuJC1
zVyRquLVSZucGYV/0hU1FVCIpyKj7T+3s7yimAnXddWomtythZcz6W2Fj5HWN4rVSWnlpp6LBbiZ
ORGNvri6AfbyKW5y84DAoyexCCcjPeCyswmPrdiDVvR+6f4Vo06jsI1Fw6HEMj5oc34qjOZUBHip
wdYAdqHf29xTGDL2JBjE+NDVeOlpQb3nbKLGBR0fzWpNCI2fbMTxS1ERszERqwqsEpZ2PSuO27Hv
W8e2mpj/84jtdS3Iodr5OmP1wjBoGbUmguFBn21UZEVCQDBFCrsuTxunS04YdT08xLpwGHu1SAbA
Bz/IOqNCDDtuND+nK8X0sn3SHY0Qq77JDT5DWRw0jVjINEkvciCCntglvCJ6ajy3yqWYnWh6OKY9
cTTSnmtdd59CoskNXHE9gd5FBGLGiLVhNU00MEnUIiMS7xpLWcAUCTD0aoaVuTiAPJCQ8S1Nj4Tz
ktwE+NF71viVFffmlsM7ElsyeLYM6W/MqPTX8KOIZfN7MlGMsVvZUfTiAPrZyi4wMUA6rANuzZpk
Kv8ju4x5k2VztVKWTzrxKOtnw6J3bpOmhU3YXFFWiQvsEHk/BJl7ASgn6Efa+X0jzXbLddAPc236
z/jpR5KUdJuZgf+Q+fJdjvadr6l9Z/c0lXyZvTPMaxxv6JrhHOH4uLOodxlOKXhEejpfkWCc69L3
idpx0sOSf8JdAO9RJN3Ehei67QzX6WZ0+iW2ByMxj5Lwiw9KGhEy5sS66bvuKZUqeRCghTAGj33G
31BQTl4YKl/dVV1Zn7GdU6s5CNR6hOGBY2xNs+3tNZG8iBUineyVzURxlTIwhGC9oq1BrhO4FVQ3
dTC3Dx3NE3JwqzG5mgJ+rpcPGNO9pigAs9V9wwaAwtysbqcyDeTZz1WrHin1yoCG1GhLBllxB5Qf
spPGJpAb2WPlTzrilLRtWQAtmOS7EU8ENGIwt6teOE7MGy6HgTb5SE/Ax2/mAIvW51fDbBEnWrNg
Xp3PyHfoHDSDudI1kMcn5p4z3GIYmKcy0hHGz6lEbKpms0IEzOO3iWorVat5tLVriQgpXSvEzrjN
jSbAlBkk2Qdg5RFIlsIxCKlBnKlNgmbi4Lj4aY2wfiJSgQYxlIhkPfodMs6gRiIA5M/4VFplnp3d
wBeHxh59sOF1tKBG0VV8ZKzfqJ3jd9PXwBiMm4pMDHLECOGE/au6ubrt0bQfSsyECG8ngZk4Bt1Z
noXe1tHegCRJtdtp1WuOAG3ESwYJEcy2hrbIKVGFIH7BsAmlGBvkphY6G1zNYf41spEtQcTNUOsY
WIgOJc0HCB9B16M8YBCGWIdRmOtRuIJabvoRlZRT2u6zPmAxobPI7HvN4LR4buqkO7cO3BE2oGxG
K8AG4W81WXSDh+O4+pRUkmdtSoY33kVFf5I1ZpmkuXm1Cr65rpwOXDGrcqFITiUctNkAW22iTWuH
RLQCVTWTpSeqv+kINqpj7cxFzxvkq/ZKJNFYRILBynZT4ozBibuaYlug8MCsolfOtczCiuBo3ZYs
JI6jwUAXKIg2VaZzUgpi/BubMpeTeRenNYdrkzbBO5EF42PQGQA3OV2jui6GqrpMspDpviTL8r4z
jNzZg+1uqEZrWU8eg9/2CytcewYCihbAFj4p0ajmSsbjGU4KpTPm9Xosre+VIaT6LPDGRCzGZD5u
q4HibJVKkiIOaODweqRdCLUeyVy66uLRilaEeQa3I7X5s2sHMmRVzAYS/0BqEyw3tGPJReoM7Je4
O/CGijqmStLxiBBExiwBTV3h7rn2iIdmiDLNjvkKOnBJ7EPIDLCT6Wd6XWHCFDTX2/tpUK27oVAn
YRN9WBg++PqID2Tu68z8kicsu/cN8XSgHBEKlvXnypURedWTr4VMCdSc32F0YYXGr+vo21YnbWBj
1t1Ur3xSsBbRA2Rc7CmtiG6+02b+BRfuRw6fzWU0MBpJJMgWiRe6+glGp0KVQTEvpoN5io4s/v4/
YHf/I4P9GxMkwdX8tRD2gFW1K7/Xwf75T/5UwirnDwfTJBJTpO0Q+dBJ/4PPqCvrD1YhZVlIUG2S
MgjxyP+MHILPaJr4AU2InzoBMiAO/1TCKvWHQt1tu4bhmt+E1f+JEtZyfhLCugZgRt6ALQQ7hpLy
p0Cccspy+pep9aE2l0EgLGoL5/mqBiV8KWZXQsiP30OQXDiU7OusZ/PWp6vbCtAFkd5funBSb5xz
WMKj2U3J1ZWY82R11zTEAGSTMx6YOrT3tKryHW5C80bEmXmT4nv3mJqfm560R9A0zXrupmADx2k6
dbP/JRXGnV2St5Dl1XMWUhVJvPhrWwRvdNsCxv8+eZRO+ZBNwQEr6Se9N+7KUkV72E4wJvKeORAj
Yc5pxl2Qxq9dkb748GW8yeEhE4PzyJkFyZWuLf2qFgFbOgsUFJwx3Cl+AZzwJKvggwyzl4Kyk/aK
c5CZ9jlc1BZd+t7R4vVioa7RzKBXM+oDRUrtGbL5ONUlc/q61J+zKnmNdOexmdQeYb/GMsyLjw11
idKOorO1jZGXhhfn4SnsGqI6qLLWflWLtR47ZLXqc74TSFC3Xci7i3Wm+eMonvwlmCbN/MfOSnFC
aZFF1i0Xq8rTd7wcYt264klgo9pNfbOocvR2g2eu3QwqfrM1RECp4HMLYFg3PhzMlW8PdPvM/LaZ
sUJOLQdckRWEtIEIRUuSd3vF9OBlKDnXgYQMGZ733W3apyFbcqnWQaGtS73MOGAhvnM7ZjTYtdXR
bef64BL2RLx4Um50C3lMHPH69izKV8skRbQruQMiO8BkP6clca+oFC0RvdFpvnNt7agPfGgIfdlK
K8L3XAvfQQi9R+UgiUPNz7R1HRQIXKLAxsgX1Z1/EOOk7aNeGzfcJhFDm0Dsg6G8t6nlvabUzf00
47npanZ0jsuMNEc+Ps8C3dO+X1p8nA7p5gGpXJpHkmmRE6pdDwPaw9RfH+J2So44GJJt3kTGxxQX
uxeE3GCB3+xmMTxhW5hWdtOHa9yDd41CMYKMwtgFwrpqTW9eo1JVX3ItZ8dGQEKDSt1R5ZUotvW7
pIjfcMg9xRXvm8iE+VIO2vgBRRE8HSZQXrDsGQZeKbgyctMBLtlzwmfIHZHCWBuMdStY8+PAt8jc
s1m75EkuoqtHv4pftbl8yDu+/SLmGiTIXFbfrnle0sViAbvT8CyhOIIhAnN9CQu4FUN/6a30rEd6
sYZxiSCZyHW8UstgN+dmRw2Jt2o0d4oGuxcX3LomiuO1pg3BGQPtwc0FN3eR31bkW97hbrniPafO
mspnjWhrT+tRlxsFsvKW4p4O/36ci5eqmZ9AxabeJOSTz6bqgWwjQSdz2jVO13Na52obBXBGyyjn
tlMkyRAizRMROc0jQGd7EZL5j2XL+hJX9CRJBduk5P1Fis9ei+4SOOl5Rke0sif3sZHlbdFzP2Fn
uVYzn0kQWUqhgAm1GQSVZNAOa1syICpM0hfK7lKlRbOm35px9Jb9Ksa16rX1MqPDhP/ybf2jdLM8
lS8lRBBZq1pwF6X+/KQx6l8JLHTL2KBZWRWSXl3nO65SCkUleFSsNHptpLoTGtIvYu2KmzzLFQZH
eFQiwk6AFheVvyaoHKu0XGUa30hR64CXgj6RdH19Lkmh8/dB0aaHuUW7iAIdpVdVP+d6/cxUl8zY
jiWf6CVnPU75g00bzjPoPt0nyxcJBRod7Sg3WpQ5a9bUp8Ti7skXfXLPLiB4M56d189dyE5R+p+V
Fb5n5lAfirSJWTdpYH/72aRxJ7CmzUPf2Y9+MgcbMGnJOpmTV0TQgmIra9YNadneQEboNhw4u7eD
scvD6cmP4nd64tgCfKEf3X64VIjHGT3xyKY5/Y4iTM/VlJyrjH/P7nl1m+FiAHPfzDXbkqPiF3SZ
z3WXyWPrAEwR2vxUNpwiacyzWpvOtDKGDlJcblluvc0BhFUAvrV8WjXxXF9c8na2EdhIb+hltBp7
52qUxh1tzthDJPzgZvlLpcUf4gr+dhByLyBjwxDW8dUqvzI8fWApMmf4NYTFXHUC3vcARdsHIynt
jWxjgkI0vkvJdjB2zXNaDclx0OO3kgYCxJRWroYO58KAUeaYok7fB1KNG3xY+iNHeSifA6jPdlZ3
g5G4O5NEpYNNtlmAjmI1NCXfrW89QiRm8IZkwBs07pem5WTf5w/zYhQ2k5eRt7WaAv7j2Ixeg2kZ
b8r8HFfTk9ZaV9Tz1S6Wvb2PHLoQ9JeRiQX1M8HiLswmrgQDm68ufLI1rdlD7qYv3AfP+chNbSv7
0c3cLxyG34RjjxspZ1bviMm6Mc3+vT/mtIunpyAtiamdqDDw918Mcq0XJRCbsqV9ZadBylxE75pA
T1ohyWUTzF7Am6D8sohjCoM3LVguPQFaK9zUeANzqXnDyFh5IOYrCniPOpe5n3wGI/b0NOJexHTb
FzSnMkyTCc7CXA9Olgi1x2ECU12rmrdgJm/pGLxPY7BFcvuWdKwyZRF2e61Mi/1UopEDhN5QkrPX
kTgCFEnRIlNilpvKJOzJqPhi2bDQcQeDWmcFAeapFr+7EU9brfHd6QN7YISNFK9g9ErU9zFDyrhy
M+2xM1nKwd05HlU67wZ1GR1s7n16rsniTvaCgdUgn+gsC4sO2VAvVzDsC0IlAkpx+tc4cZXpo4zo
dfWkw/4jWmex9AxlOK1VEb2axuIP0NLbEjTYWqBSqpnnU5kvOkhtRGBGfWkCACNyDAe7TPxH0CJ3
bUSMjDsTs+uYPBhzZRu7Op3La9Dq6ObSMLxJ3XxE/E9t1TXjU0SqxWfa7nyYtHlezncNrS9kp0OO
yp+pDHQFTNz0gDFVsuRIREBb5kJiTe8HbZTwUQFyENzAzTw3mf65mBa0c1+8kPvebTk371okCRv8
L2+LoCAfWa6ShNVfAFzeVAzoUVnnxd5EXXkRhW0QKF2j/lZus8NelHtxzy+y5Na01Zh6sWLt1nom
rAOWCQpWcSdim/aa1M+RzVPTcjGxHE4rRre3/cD7ozcBPc+C94Api82AVgcYHC63MKLXOmPZSTM2
3rE1iQGb+JdOy3IW6AzxUzt86DXZbaeaGxW9IIPiZX+xjOCNsOmXYGDS3i9H7BAe4oW4oHLFkpWs
CYijDQQKAq+Z8+iEBsdpK4cDNOsEocN5A/s6v/o1ZT+2Iu01EGxmqoRq2mg86ERJjYdvi2EESGND
EOgxC5nn5z3JBwVuIQ49TxA72/0wSqwRdNY3Uc9k1jVTdwt101xJxegmyNnfloUFiXvjVSPSbkZm
jyCl0GktQVVVZKl1JEcirGp2ojgeuYwJcAca9u3uWy32/6Ew/RglUfn1Lfr8X8sP/1KUOGeDsP0/
P/6WQNc/X3vJn/3hNxsmae10132tp/uvDX25fzoUl//y//Uv/9fXbz+FPKqvf//bl6LL2+WnBVGR
/1Bh2soCpf/rovTU5Z+bear/4h/9syy1lggAlKCWsBSQfOrCf5alJjZMslolWXA2dSnWyH+WpeoP
TqsGc0r+3oaSQS37z7LU+MPih9C3MMhYVa6U/0lZSvH7oz8Ti6exmIYNxVZgS+pm/v7L53t03M3f
/6b/76pwLKgH4EbMnlF9qyn2e6Bolhm/FiBseVYjSkPEQa+AL9xtktvFmg3auliyLD8TXTJt2iqf
t+xT5hXLwYxrj7N2DsLpoihDPdjsT4rm9qZO8m7b1S0reVhzvkFktutHI9rPAJY2pvCxMLhDcYYz
C84eff9ulgUFT6PuIMFa20FPPht2Ph0yNHkr3D3dNuvZzDOLxPOipYMH6S7dZzbFwoxcAdUSu29C
1USUCklJZcnTPxfhiZMvKePE69nTUoMGHCcazjLuDCkHwUzNbp6+6pNx59A/jer4LcPRQH4PiqSl
oeqLJxWyNhNuuXWK+VPDXNVrgHd3bnrWBHQ9+MnRzho51WJWfIGVQzZRwfQeZ32JOI5aFJ0MKZcl
Rw1gp+/S8Y8K7NDRRv29j8zkNZwIc2nC4oG56wUdHmVcROUc9dTHtBGW5T1+tZf9MsSnsHNC3n9Z
i/ix4hBziLIovHFafDJAzubp5Jt4S6yp5xDM8eNb/UqjkOPRaDu7hfvv1crXz2NpXbukopS1xtuy
ehEtrwbW5yXtKUQgrbPlDVyF5Y8KK30B8POA+Pjkz4w2JYGfbN55hmk+ZovutS/fihhHF/2Kpt4l
pA+7rrPQhk2FJxVG+mOXU3xabLgAw14qzg1brPbjEdNvxHc/IrmcWhiNBdiODTIZzoeLVW6MBJsJ
X490ORGNImT3qnvGnEn8vhT7ybS8xy59cV2EQW6gk9YjwG8tVUYUh6BX8qZ8KWOXGgjhHNgPQz9j
zir2g2Oq67TcOqPRXFyov55b9N35W2fdRqbBQGzmzOI1dibvUw5Qr7ouqrto7p5BHO1k1DlrcBpI
W6LXkkgQKjWcmch7r+WYvzR+/YCmPFsZcf7Q8G7jij1TZLd43JZUxRG9YK0lm1hmr3aXvE3As1Bu
pLBVlUGQntGMx7yAxqaWToYbslVloXYMQZKQ6YlGCD/0GqXWmyxMTqr6HYcQIM9ZwaA74rCTJOxn
tMOjayEoAApppivUcOZTF8UcPX2bka+fsDvGU3ora3PfjtriMMsf6onnDAveuznpODWdkUFSym0X
5e9mCYElDYG0K5lxE1oih76iJqZd1GZNDKzXzYZLHIVwZuiXMCEs9mnMpR1LNAWrUOn4QdqhID1t
Cs7WzGSr901r0wbzZTC5Z0aT71OgwN6mZAlyLVpG+7hubiIJtnRusIq6ic/s3mzA1ruIEMF0m6tB
p6QSCT/ANCrCvpx4JjWCIhOJ/TMYGJR8k7UELtFIqIogfGsL9wt8rOroa9G776jdt2OtbsNLVJyQ
gr4yb22WRUMK42DlmVqnDU0jN+ACdFhq1jLgFSuXbsZS8nAlQUK64oJ2WO0LJxHrnnEraiHJwKIJ
3/pouIxZ8k7oT/+UxpxsJPhitBScmqCuB+vGDbPVELf5rgsk3b0UEbHBkDBxgtdais+O6CEJGlUE
F2859vldstVpTnkqocGQKJTGzsRJxTF7VtqcBkYBiJnxLQe8cjKrY4dQBYVTXt44jjHvndGvnjvq
u43jlPk56/P6tSyszusjqiq/7xBwc9+YsLmXhy1khMwj5dYophAvT3uBJxngOSpOzaF6U1FEdaS6
y/8cNP7+N0O3FnTCrw8aD4wx2nT6/pzx57/585yhW38o23CEsMxvUej0l/88Z+j6HwhbpSXwo5GG
rXidP88Z/I3C0co/ErpjEGFDhs2f5wzrD0PaoMHAQ8CWkIZj/CfnDH2Ze/wrn0hbkpP4n2Es8JLv
jhd1OBg9eBAbpdixMXNiFa11Jv0Pua7vtLpYqbIgifSmA8v93dX5i0HMj1SUf73gT6k8eNf6VDY8
LrMwGFQTQtMJrOBzhOW+fP33r6H/eHj614v8BLUQgT6EUKWmQ9LdD7Naq7xdD6a1DgJ2+vHVh0bV
I6ivjZmqBPwfG7Hyrd98Qv3HAKJ/vfryrr67pqmV6VOEdPQgYrKumfxCkKQXNeNBzThU3AqkvHzg
ZTa20sbsnGf733zu5VD4V9/m8o6+e2XD1ZCFVhpsXZZHp9gxCz6YPZ7sgFmC6G/Bb5zsxFrX4BJ9
WmO/edlf3UQ/nVEThh6V6VTFYaINc9Nd05v2I66N/KlAAv+bF/kx0P1fF/WnwZ2mhxLHfuEf8Gjh
CUed7w67qb5hIrHuCoBZtJN+83F+cff8PAmK8Di41TCOh8FydjDi6S3S4vFJUkR5npocM/15x/JL
7fFoGoiusnrzm5f+xRcol0//3RdozdoYzvrQHhR8yF7ctmT1mnWwJzichgP0jYYrqk5Aodehpf/m
0i4Trr+4a+QyM/3uRR131HD+zO0hkUioBndtCCRNvdq5PDJq9Hf+LBcJzz8qUmrG4CtfbIrLL/8h
outXH/KnNYeuweRUreMcyufyIfqKDRplE9MbJDcXRK6Isv6bV/OntYaw0tgxEqM6uJqN3ukxw41s
TO632wcF5TowVhWoPz02PojfLnD6t7Xzr67nT6uPOXBSGvwamO3WIvr4SX/OL0V4CfFwOdvwNj/I
44CrMJlX4Mu+INCic3vNL32zH4kt9r74mKRDkqKPwPmuZrdqnmIobJ/7s+YRkIt+2bhUn4trcZ/i
El5jANuZ5kXbUJBsa/74Lo4P7cUp9Y9pxRjyIz0+74vjVRKP59pp9q1xbNSK1GQv+tTe9/eNc9E3
+qo4I2a1d80h3kx786CdsN+P23GtVoa/nXb1scB+s1Xr6ZDvYW/6zZfwUl+bfZQd2319de8ROWPB
yr3xMbvXtt1NdYuZNI/ulP8afzTOwQ5cDV6QU7FH6QvSAhf2W3oH+kPU6/5VKRaMq3ZEZTju6h1R
VPGp2zf/zZVR/rQm60PmBik+0wMnPgShC4aPUVHro4no41t7KTh9g+xV6Tn8f7rbv7sHl3vtr24G
+ePDpRmoQxLc6QdQ615JHCsmPOaLQLPlSwh7tVg0FPVLpCPoYFnp2/I2i+RuYk7W/vYJt3/1yP28
QuPhaWbZ+9hISCYoGGm6HK8xDsEIbEC/gwTCC5F+TAdx8jNSDwozOM6hudI4vSOGQzla6qAKcxTV
6INGcDohB2oAS944DRoH4N7FHFPdoz6rA0B3nIj7I3EO0ZbD+QZX3po9sVtXEpuNhsZ70Gi/SyqF
DMkbrVco5E2PGhMFdhp8tCckPmL6EAf6YYzABNBxQdncTZ/A6d00Iyk2C107DdTtqJsXXC5rMMzV
1iArjqz39UTn0raza9ijWI6zNfX2A3Hc+0BviJfVM9JFkmpLMBmO+si8Et0NHhy6XvkaOC96+xvN
ya+OIfKnPStWhpuqqvQPfrSPq2fXDV4dTazHqLu1S67gjFuivEcd75DIWPONsw7/ZhP7xZquL3/+
3ZrehYHozQSxgu5Xr6Ghr3PHWEcGRwAfsndgn3BFM54zfrem/2LP1H/auFTtjJEl8P5XaPDZKRcQ
Ijf5smuC+70Pe5iG0X1YTSzvAVxb+zef81cHWP2nzWumc5WNAfgWMiRu86TzcpxDKSalkNmNG5cn
NZ96kyyY+99sKr/6pD/tXsrI+sYw6/hIMpDrHtOm/gCher98qTFWTsCMfZ3emjo7tSVPc3B0D//+
lX9xAtJ/2s0mwsuTprTiY++4J+j/zD37U+MSzm1Np5LfL8egf/9Sv7yqP21hhRhSh+G/PBSTuA19
cXTMx2Wm3AXNB+ignIwIa2pnWhrp744+y4L4Fwvlt4fouzt2RHecI/XRD73fnjQkev5w7wBzzEJ8
n7p+ilgN/cm++Vb581aSyf7dIi2dX734T6u0Ai9hpBFHvrHHmOXuffQXDptDXLSZp48uDoyCtiJE
Jro07TkPk1MGFiEjcaSqr3BXT3M6HNLK/1QaBRgceoPJDv8hxtF4pbVIcbZOs02MY9Vsi+I0zSxF
mO63Gt+evtVan5x4nDNyDySGedK8crQFrzeyyu5Dvlmf3CH0ymhJl417Ff5f6s5rSW4kWdOvcl4A
s9DiFhopqrIkxQ2MqqATWj79fqie6SZrmqTNmK3ZHusZa3YxKwEEIjw83H+x0di6V7bj3HxWaVOR
JKbBNAWIkQA9BCuxGOHWhcbii9guU3K1BQqeJHSoN63xcS3eK/LNXMGqea+p96P8aC3vGvVlUJ+r
64M0BYUCcfJlQrKojyakxLCbkQLkMMQqkJb9pvvU77BlnkJhCtMkSrRIS2kA+pTGgNjaTUxRT2jk
02SuHESmHGD5VQhzRbktuvEReU9sRnIea6P9Wxytpo3QLg+h53lUUlANmfxitKIJRf2pvVnWItpy
5QFiYzCukShuN6r5TtGfpppa1rqGJfrBe193aNRjXmp+CvEzNReEnOi2muuDhc6W3Svmi3CV7tfe
fFKHG6kGp1Tqj0imnwEZf0Gb82hky72EPhHVnwjpAC8tOzepIJChTS1Zgoe1+JdZMH2LLKfqO7fJ
r5820ULsI0vvMpPC7LYSc9SnCh/xrb3SCWYwcDGlt2OKJzEtHvPWiOB6a+U3zAxstYe411J4fMmS
EBP20nLLaa3sTpnP6QgaHRc/sdY2r7zOgIb1sIWbPICJWDCXRXv/MCtylEBDwET3suKDZVJYmpqZ
vvtuEAcbvjyajXknpV14HQC2jji6t9ispM6WsN1A45n6+qFcrrf5BHENVRxDEiM8Q1FwgFLR7kNz
y5nycSjeKQU47g1cH6182gN7O6KavzQQMpKr6FtbExnqGJVNf9ZL0Vtz9O9UA2H0zPymygt+k2e0
n1ALZNHUBYq5Bj27aQ1lMTvMiXoP3+hMxe9hTozPJujjrRhwtpPDtCz9VdNOCNHr66Ut8CFptbtJ
nE8yxJsrBNxZHAONeoVSSaEQ15EGMTc2zFBPL0j0YjSgHU18AvOxwPH0g9DErN/lLk3UxCbdjnMg
QWqRfaLpiSMJFQH8ZRTxPZHVLgzDuWYXSc9+t0/+LNC8ScQk6AXU/cYxatdo65fQbCea38BwUhN3
CY6bL1UeO0NMSqVvB7Tyfx3Q1Z/lA29SEQNMn2r08HhMhcZxEp+TgQVeTX6dizcKstJoBjpqP9hj
cwP7y66rB8SB3YSET9Qf4Pjj246LatK6Tak7YoOD0TC6xpXCP3SMejeSIIOUFrgom1uauVOAKFev
j/31gyiS7XzNZhlla40ukcoeWbAuhQA1f2ciRQPl4Y2wV2brLplout8XBi4CWCgZj9W8Ob8egjd6
vH9WEMQ3KdGWThuYNlSrFKDcO6WwPJTy41X8wA6DQjUkgmWkcy9g+4Ko0nrpgR1Z5Kwi9WORducS
iVdnmXP7qsOgHzIXLcYTmRuiqLp3h8zAbzZf6yclMvFtLiWpKeQd+GXVqkQpm7AhIEeRzAHQokG9
F62bDsFNJBKQv7vraL3T9oqK63CS48GvZsPpsivv8ZLJZ4SfZyaZfCxFJA4ahjntYGs444i3Zvle
GZhun2keYm8aBz12OwUCrQvKHb0FBB+asB5f8Tio0Q1IscABForU9FXweswaaUGCw9ylQx4raOnW
5lRKT1v/S1m97EcAXJacbEi9HvJsgc6VtCLYouLf0InoctKKGD4J80cpmWGhnBqNprmw3g3KiiGV
CGj0rhiiEspkfqsCi9NhUEs9s1BYHMSpT/W7pYFiI5u+CbYoy1unnbG4ynv/ytd36DQscYnUuO5Y
w4frAEfKeFTZvREdMgi649b9Zlppe6L5N3nLjpH+PtMWjGuioGnDuRnLTCmor5sYlLJ+WXHcxOqF
zmOkQYvJnxOcKdrlQ5veadXk7NCXVR+9bTSdcugf1THxzRKND7cvMlDHr4cs9NvXB61FJBo4VtKB
AkI9Yiz2XtNIvycOoAvfWgXNIdzVCH12pctRpcUg5CaXvqaLIZCz2w7MeKZdcQ1upy3E481BLhbM
SXUoLCMs5NbNK/ZVDUHEtvbyDFvka4I4PHoTpCO/Xn7GT/Jm8W3eHHcSAl1xh8LNh7iHuN/qZzbv
ozhttpoMIV2rmzaz7uRR/doI2eMoBqkBvYoXVyTljdJhAKO3d1IXqUzzfBVuN72mM1o89an6Tq76
SE8GD3QY0OHaAQbiaNf9ED0lnEk+6H13mpPlaAo1kqWqLZafoP9CnICPkMDNWYXAzLFBYzauV+FW
QIqtmfUowa84RbKtHccQCqMKxBGdcntaao+u4blBXWLNGqh/cVBVYNb4dyvqNEP1QEQaL39u59zT
9xNz/RDnDdKAOzzNhriEpGcRINrgLvDNYvpmvx5m6WfB480pAd1GmgY0mQ54Jbmm1ZGn93cYs1K0
nI7rcLsI/Lg0A7xv3LZHPTNGBQMQUykNl3a1sF77XVlR+UnpQ3xziNjWKaYpDRXVzMETAcc9iutt
v9YS5Uz6fMU2fsYf7FQa8yPpd6RsD0OUFOYRLDTxl95uO9zBRUTZb5NVETLgu7V82gB8wbElzlWf
q3GLKOsfZMve9e8jzRzut7rODwowO9kKZy1CbeM3A/uz+bv//LvzidEg8z3MpY72pEptLH2vUNFq
dHeQUNR3p1w/Xofkmd7jsV6OuiK42wBK7L+8+J5OfHfxYmsB8iJqE2E/DStfBt9uHuvG+lSp4zFt
ZQBv0xEbDuRoh4uVl8eO1yrAAP3N9X9S4RffpC3lFcyJ3IFkRPf5Fh7iUcH1lX7mJc4pBSPP8lq7
mjVcF/LnX1/zJxmL+CZj6Qp8LbEa0PCqt7AIV1zTvOzn+r1yUpKazKloA2n59cV+UqpBi/DHAYYO
PZg7DCfK9fZJJzZrWF012lcZTXPNfKyyxq01w0Xx6SJo6xGa7FHjHPTrq//9yV623mz4U3uVAHnI
WqQDvp+xbt1wjdZB8vGY6AAGMvzmX19J2tfev+9W8lszAjjJa7oNnBPb9VaaFTc3qyeRZ9xHFr5g
0L30LSRpKWer7BW0jXCUVElNc+V3U+nvS5Eo2P840leAXoOibGZUsFtWsupiNuRIBbVyxhOAqDsM
Em5WpgN60C+4rd88+c+u+yYwluUkdbO6mtFuk14Y7/e128bPvfxq4nSUGHr9KrhLU1za+rfj/bNX
+yYGWhlOwLtJerTAl3aoA/bX573pD2FGRsHRsHUJtAUpJwLCY3K4mipaoO8x9fqIu+oloR6tdGCs
YIf+ehj+flUBLvtx9MtdskYDPxshr/EJcT2vx7I5E7WgiFeSfvEIjOcoxdrv5tvfBw6cjH68XqtU
dJGnxopmOf9s0nqsYFAjgLfHK1NJPWw2kVB+l3EY/vUD7t35v53hb0JVryWJJpjMcOSFgkwVXRm/
FGV+Hyemm8r9ZV4pFjfvWyPASOa/ilWy9SZWVemImBCsJjL26ZhsiBnSLRtZwXtYNK/GUaRZiZbK
fzmq5ptoNWoAfjv8AKKE0t8eMGrW6bIp7N7rUe5EO1ZheKCmrGnxH9f8j3Ckj3XF/37Eg75iPP8C
i/5vApFiywK8kzH8Obrjth+Ypv/zkGaoTH26/s//+euPUV9+un79Hvfx5/f9hTBFlgREqGyowDv2
zPdfCFOwp6bG+jcMCdug74mPyj/wjQH0KUmS9m8IU3IeET6DqqsKv238J8iPtzVPkkFgqirfJwN+
5UymGD8uUQx+kSC8ZtsTfkvv1FU+QHW+yzuJc1xZQX9QjpK5G8ApR4Duhofe7DdwUg+xWT+PinaW
dhxZ3lPrE87Zlt7H24ROImJo1xnuRfZc1Bvyj3AYfD3O0ZnKF8CWO3qyTij6rQ9rV9xZ8/WZnnZk
tOtHE6FMcPGPK6A3zjNoZFobAknWjq2v629IQdHcyRsEEAbrUcmlB/SqvQwJyV3YkfNpJwGq1F+I
50iGKqcFG09TMh5rQ3gEBXwbV7QIUOtokQAaTSHEWuRDxSH4WnMcQMMZAU8ZegqiS986mFlIigCw
GmY6ReoVyoSWYScn0pudMURwpnr9WF8pIqVL8UEgmbW7vEL5eYUyIi0PGLvAaJC0yYG44c4T589E
qZ/NGQ37ZjRv9x223xn8hTzcCz0FUqn358p47qUlcVLYgh4lOl9V4xC3OEqYXa+gJTA/JAX1cbS9
D9Yav8gznWCJURGmMrYti7FdKCJSExxbBywZJ2SNe+5InIui56A8CFOAD+AdPFIciOHdYzT7zO9S
6TaNcNUR71zxQStN4GLawI9N1bgBwYqLYMZ5yczb1qnM9ltecuvIRZbOhNe8baiQiZadfo7/aE8Z
rX3Ok+3drMTeKgq3FAWPZc4Z9bq198IsftFqIHXmora2JEv4T/bdvYRUm2ghwke3YV6/UdO9ZEn2
ASkMLAf767cEFzYKQz7Y0NWOzerbVnWJK5p4TXCkwk6tzOEIlCjxNj0KZug/vrNyBfOz5aM2Jpc6
M25KQ7Ag8gsvY9oHZb09JHiiIELQN8AFhczTVitU8WyxGzwayAJBPuftPRyrUJrEd1PZPhcSJw2j
fi7F4S7eRqj/13upRphhrqvneFsfZKtMIPxtD9mu+Yk6qLtlQ+mUa45GFXJRjp5SbJ1k7f1kdkjR
xnEoUtbUUvVkIYZjxz3q4W3efSsk3nAnH4W0uJus2KOY7hg48YHHOIxt9w3xzLAwJc/Mq7OU7a8g
NhHMQwnKnDrP6FH0NCcNvc6Bcv6u5iudcPjGinmMbxXOZA5r7AMiXQG3Zy/a+iJLfTDJQojWUSg2
qL7i5BY34scZoLlJlWacyzvg3/CLZqhYwmg9trP6xWokyuda1AzV663NJMxXUXgpUswfSyNqBAZH
naWTaqWfV1F7xCbiuE5V4m6zeijFIkSt4r4vlgexFUItr8LVZFZgvPMZS/R7pNw/1rP5MnEun1vI
ETJSqOv2Ma/1qMAIcb5W3xbE6WaNU993Qf7yRz78A0RlT0/+SpP/GRthpUMIZ4cw3nYXwd5lGooQ
29N1x4fGbfM+l8Crm9fcrZrky7xQejF0f4uvp2To3+cV6sOz7v/mLn48cv5xF1DcNQvSAYVs400S
VYFGatuuE7mLqvEUpDFs/GrCFhGjRC5PCIk+5E31sYKt1azxoe7AXicZhJXqj+bcf7T5n7MvANjr
l+GX+/9PP7Vf68804f8PEokhmqAo2ZV/vv+Hnz7X1afs+13+z9/6a5dnu9ZkduRXvzfyzn/t8to/
TF2FsEBbG4KHwcnjXzySnSwiInpg/VMSgTf7F49E0UW+0TBlC4MuU/1Pdvkf0/1XozASDPIcVAwt
WCRvEtTVKrpSvordkx6DFsI7s1J1F9KnW4ujyxnNL6omyOv1d8iHN+fpPy5sWZLOClItxfw3QJsl
ye0wKMMT3DqvM+CxogyZWYUn7JRYEV9EYYY9sW7TGRAhXgGYutr4eSBfBEacXT/Y9UB6tT+oi45e
SPUx31YvpeZ2laf7vBO9Mh/dBKEaGGmXuf4sVVqAlIOjJ9pdVRaPdfM5pfWqt9VJrTevr/RH1L/O
lk6wwLUYM6EasDhlnG0JlFz/gHlTamuq9SgO6P4io9rRiM4/p2oTiH15Y210UNXsk4LoZjR15mNS
UWbumg8Ufp5UlQIN0tFlln1N2UKKFB2nbrmf9JFOFacg7LHMm7k0sPZc7/evJO2MJggZEM/mqOjM
29lCkvsqx6mP+AUlXQxsBwarwEeE48QyCoecI/OAMIZHSfx0FeMvawMP/zpfw6uQf03TMfcB1auB
MTfvrTj2GmX7uKzs9H0qpPSD0T/fJk9GdOzVFFeFDGQonYBfNuySluIkQsyAoaC/0IxHyIl2X9kf
Gk7LV7U6ofOFewceXtnqYUTzu1Ppj6XC1+mCyggQaY2cQv+342nbt9W4IG7+BE3HFRcNP7net9oV
BJGGK/OY24o+3yLm+jjpyTG1Sk9FBxzBv5uMLRXg+0MzGH67LrsaZP8+KZfnErGMoW6CVNBCGiT4
9MReKiHamakhNJE7yDFBBgd25axqVzVIPL291PHyXPXkdSmvPddPAD7eSxjMK3haj5SR2ysCwDMQ
+/3toAXiUXVE3WqX/ZDGe1HbJzjmUFliYnaVTk5ZcsJOQVMijYBmvl2U2qnt2Yonofo47wodI2I5
O5dhXJsPpdYd8P7BhFYLkRC/s/TqUsnGCQXC20RZbpu2fUA3Cu9UAS9X9SnNKGpb8tPUJb5EprHG
1cVgmSypelPInQ938zwlXwCAu3pVXZKGe0WesoQq2UrMEGnwlbKKzOt4YIKeUpzrvwuWf7ePim+3
MGKILCnYFqKRpCow5H48ZExF11XXWe+fOtF6bHTrMce0kjo0xtdw0UX4S7MEY2TRvGbIcbulw9bV
9/EU1Cpu29pyi5R30LX5KYPJLdaJj5AuxFT53Ggl+njNBRXHR3Ud3aw0Ts0GngBPI7GkayRIy7Fr
20jbRRlga1XLFevyyRmM2eub4V1MJOzjykEkNLiy3nJjPWYFnGH0iuMSw/kld5HL/BzDq58nndZB
mlN+nZ87M3ebUeGOwFhkFTqHGIAMg0/yHGD75Mvk8Mg1IHI6kXMj2rHsQw8tdrqGqzaeG2tylkZn
DReeQRSqhysItP6cKNNtpdA8oEdWGQvn+Y1jANYM0nyuLDlAZmJzBgmdhQ4U4ZhTP0GjsX1GGu02
npuwLr5apgGZjRPBYtii+aWTeQQZ5lXXHca+CWnwXvKdksZBKWoUIn8sXH79xt+AX/9YyRKwPInt
hsRJflNuIyuqdCT3+ifGGlNuQkqiBcmqOb16DVuqj9asYQec3EEaAsBieULeBAMix8LCMDI5ABZ8
gIzlWWrW4MNVhw0cQ9Jnv1PVMNZVdCiKG7PCf6ge3/UmqFpFeWrj7Mu+SmTWLcdBv0OlP16tCMOh
mw4l9F8/JCnCD9nhPqkVzu6wOmBg6GzRP1Tl1VJuDb3Yhqc0N9Dq45qzPGJEO2MsHee/iY2v+K7v
c9HXq6maBu0UCSXYpz9ebUI3F1M6tlK1Hg6wxnzDNlyFk7aRHIcWaygDzddJOyHk6CyYD4gjfC9p
ilOOBdc/EsGfYrd3ku0Pj07RYH9gU4K5IlK4eFOBUjQ6uso8zU8zR5wtbyMB599y31Tbqw7sR4fO
SZZRqkFnqOHUNOE8YNSjaX7FehKL0dVr/SYflJsBfjjx+pCOxqmG+rXg3Yy1/bElosrTNaqtEdne
+qLJ1iXTunfqlhyheoHLkJ8qYbrXBx7zuo7vqjG/UWDnd6Vy6nCPSvLka1W1wUSny1zHs1hqrlJk
33p2bVlfbvuci5ACVeb1AU4iSi8Jjnqr0WKAHa/PEp9BpLz5kKCbhNUxVh4lcV4WHntRPy1Kemyw
zPrNS95nzPfvmAKMrJoKnGNxr/u8dvW+6/M0UgydN2VYdUEJKVcHShn/8er+H+Tw/5tqeJZBlWzv
Nf88h3/HGX79nwecxz4V4/eZ/J+/+89MXobdzW7FS/izKvfPTF5WdjNfWFIYPRg/WvZq/4CqLRoW
HC1MdSF//5nJy9o/wHRbpigrWP2akv4fZfKkzT/MkT/wKyYnzz0afTc3NA7LRjblyjmPsmN76G9o
U4eK3QBDs82zfNj/U70xb3QP1dPJx+QkXA/SA+RM6Ta+y26wt/auZ5qoYewtPpLHt9jnHmSnc/tD
fio+lRESCYplA8RpIsrXx9xL3MXXHQxdnMKVXd3TD1NUeFOoOiN/Xlw5aNziPj6g7BEsx9RZnTZs
j72nOpAOjmBwIyGE0+3S8Q27CCa6LwbqoQ2KIHdXT/DrUD80D8lBcSW3uOmDbLHHs+SiOuk3PqHi
JkFpxZZ8xR1CBJPPO4IC06pTcUah/EY+GLd60N6s59TVI9XdDuVNFk1h41chtR2f6lk4HsxDfRdf
hJvyoThYN/W5CtudsOBljsRzAqvwhLMWGA7YeEBvhl2dkemgJU+XnoLZU3wZQQQun2E5RCCXvJyv
Vfze/hZ5vRv7j6hDO1Kgu5kne/GL7jCufhPqr7ehelLIN7htQAkoxCY26n1PvGAFesCqKiBHdNAZ
Ccfg6qY+Qo/R5qEYchxdKehC/UN3BG3gK47uKofiZHizbwRFJAXz5RpO/NZ8X92l/hZYd2Nm9xHc
kjs0mZwiqA7Ae4qAsqNzDVZ3clDDsPNDesgPpq+8SIfiAgn5i/VxCGvuo3c7e3x0Emd2B9twJk87
9KfZ12/rSPVjG0/OoAlFv3LTcDyhW3u7nla3dUVfdBUHSz5Xv83vxVP1dXumE01akexCHXY7Od2N
6HaedoMI0bmPiofmCd32aHkR/cHRIsOt+JLskh6nQA7zQIN6MniSV/j5WT1rbhnE4J+wPVDt7MG4
GFHH1ZDXCfCP87ficj1kLk3SIHPFd6jKHSgBvaMF44Ig4mZNb/iS8efVFUP1vjoq0RhaOSrEjnmj
3ksXZmIQe5lfei3rBK/6+6/jsXySLtln1g+fzO+AagZZb+sHNRD87LZ4yM/5ST6UJ/1cH837/Gyw
ArpTHqWH6wFnyeN34elvsmbkJH6y1N8kT3ONs4pet9IZlSMP5NXiDy5Glk4fjrZhN9xD5768ULfz
DVZlGTXR5qoeoEtncIVHoBR271Wf0gsC5A5ene7gY3viiE5hP2Po6o/27MgOeDyIzKHkdhErzC9C
CUKMnX/JPEyzncJBRM/BYNc3/MIzed8Ks3w4qsmhCgoHhJyDYYADEDRYwvpOO4K99GBYBkmQBRk+
n8i3HBAb7b9tn6unKRyOwF2ekOpdwixYb/HVZfYXuJMd7wXHcIRn1IH52RDGH1Jfj8qjGhVO7NZP
5ofkLEfSTZKdTObSWb9lQkZJJD9u99o9/Qh/OhjnygiTaDokJ6wmb2K/99VbLVDqi8mnYxtfals6
LwHSQkzvZV8P/uRgcsbPX0a7dD59KO0v8Jo8JBBsHDjd3hMPg6vYX19yfn92WZN8NnbgpzirjXcm
DKY+0g7zCS/QICewmjcYScCX0vwJEKwtubM38uHMv6IbHlrMR+GYvGPGuY3zSbfFCIUgB9IbN/eV
GH5SA17KWTheT/jpuqMHVNYbj9aldDT+C8cJf/BNz7wHlVUGcNiYenKgubA5XBimHg67DkX0SLhd
D/t1y/P6ObnV8US92rDondyr/dRjCURtWHtqkISit7iFjdiW290MTuYiNuB17uyojnREeshB1tIv
/Nme7Q7+18hW03v4HNmj/ZKwI0wuUd9e3GukuVDp6AREOZ9qQ/G+DXOgm8aHxO2Yftn7jm8n94oE
diCBaZzzaIBJ3fjeiMDa2nIghA1fkh6ap8QdnV8vIzpsP6ZVf22Z+8+/2zJnA4cYhez93Hr6eWMr
A8gYIEvntmHF6Yh3go2a37mmwxMwlCiCn1LeBCdEBmfmp4L7APDQHz2NP+IcaD+j/OSvXmV/vTp4
zdq1nTpxMDGShtsE5WENx+PIMkQlwd+XLM0jd3E/moEeTD5bMxS+3Kftzq7Ye51fzvY+bfZNkr9w
EUhwEA/xJn5bDyS/i8xDTKDqfJNQHntoQNvix/FQRvsX9qHOHBOd6mbxW/6UEjRbr+ef0evAugXw
A22ksF9/UHza53Mf0m/nv8FIRsU91feohSCA2Ysnc5k8mp2Fh92/vPWkKGeyDO4fD5KTKFA1IRik
rumW7saszCN+6wxUw8Ei63nk6WSmj87DMLVuGDQ2ccUnevHkrA2//pQ/8v2Mq2yj9evpnhgM/sZ4
Sm7lZfyjO2QVB76P4WZOCZfyib6H13JL6wuvxWlcFuBneGfJQ5zY6VN/bJk7arC5gFYd9BYcPap4
z4DPiZ2Lf+V1WkxTy4fNhhk1gc8MYIOTqzDRXZws3ZWFszo7uXL/u33MQB/zMhOf3lJIeY+NEakK
FgK8NVYjiy6i6OTvU7n2LH5PcmsucuUZKohsJ0wB3diNo/1x9lRp8Mcj1kU+v8SF4oAB4hOCvU89
VE0YvGu0vcdS9LAyHLjE+ibvnnwiiIPmlEb9od0nqqsHwu3+pg13DRG2YMKiTuV3Qel1zgN0Op4B
5S376rxQ9rDR6LZTokLBmt3HgkYQN03v5nWQcZIjqcMHi31AJKMBVbUxYbmdUD4OgR7q4cCujGmQ
Z4XCkRh0FC5z2IdIVfj7tVSyvH2NJG7upa8TU2KrmLnR3GmCTneECJo7V5M9g5W3T4nridgUlvtM
JrpgHeelBI/Y64KBISbvcBo2rN7b3m/v0wiI5eqmUEZrfLGIQQZbvcH8VgOMS0tmnsiu3H4G6BF1
PmURfpIGeKiyiveZilZQAIXWp8Xrh7EzH60ILk2wL4eBj0CisTFPYTuAYuSmpLqEaEcI02j4ohKG
rdMeq8pgZEhlpvT+qBgZuFdGlCYslzCYVTJjuXqMaMCSujOf5jv1hpjGu65c6Vy5+3g33Az2ZCHp
r8u32YWLwDpRL3bIkXyMU+xrUO7j4WR8BgUYFiShPph5L/ONxG/vgV/hd5poZCXExCKFu5rYKFgX
pNFiYJ61LzrLV7xbA5MtpnNWt/mERj5hreZ3Rq9+ZgaQ9eNuSOCZicEmUxowOFe2bMNHVJFEgvzV
IW0LYxfjdR/zZQdUMoHA9Cy3dknmnJJBHnwG1hUPymtsE19n+OJLRKx959lX64pJx2uUQbSXDU4h
/2x4dJgt+D8ySQSiJqgAZ7JjF2sUDxHwlGEk3dl3PW5lOqXkFrjG2Rg/3adf65t9qNsDmuFOyTAQ
Pfn7xrNIyc0gf4xJsZvbKmhJVFJXIT61wXbc9PP1trpbvy3hnigg/etlpCtdSORgqceBxMesG6uy
pyOnEq9kHRfn5FACMfABZrn14eqDkj4khzoo1xNU9fSW6u+5P/ff0PKxV98KoKI5JEFAzJ9KnyNV
yL34iNk5lAp9JpidunPQOsjeQdKebOQLyZLqoPFR1iKDIrklz8k5UmR25XRkRXvaJXA+aZ10/8fH
aPCr4CScGSyn8fa8BeMT9+qv5/FmOelO7kN9gk9tBVhHu0sIAbLn62XI4ZmHr33sWDdNqAQYFJGy
F44YNUftJn7UEnvgD+KD8dTqT2vn6ScSMS+lRGNXgclRQgt0xeEUYGcMC3RKT3+cCCbRcMRq+Inx
ZaKornyL+0RwPcqXWcALwM6e1Egmg1M+ql/NRxyxA4aHz+YPCbejf8i+wWA46pcqAK/qY0GUYSrg
obeZ3Akevm5hFbBFkmbueSim1ZqXBILX8pxYBDgJP445L1VOadPKdiHMD2FBJqUF/MBund6+kJt+
Qheutgcsek/ZKcEEyEEQMZj9xiPNC8H0qG2IhV4WWR81zU75tffyQ4xlDfOEP9SPfJicb3+9MI58
JDs0yH7MZJMxrKP9HGa9vjeLL6Q4+0ldjsJH0lMmoNCf4rB3TTt5VBJbjrIu2gK8zh3sZD9IzIcv
GGfY8ZfZnf3F+0T9i6DQ2aZtshK5R8MxPNXWbZ3Z1bsNc3fgv1Z3T0MpXNvqa9ZIdZlLUAuu4EFx
5uJ4KbroqfhQofjpKgz28NITVofWWWt7zrgd+UsVZVHnpTeb5i8vq995MZfbs1u46AvHr5YrlHy/
zLI1uRJ3YVvUUkPhTvZ1H9Y0t4F8NuVpO/la3pc3axKofs3mtqd1JEGEtZg53YQcRM+Gx2wnrCd+
7lUuBVyuJfoSn2nYBthzeHHMXefT4ChstNy8sy8anD/4//4CkCr192R7n9zbYXOeXvJgz2f34dqP
IIPNEZqLrGzRjSO+E4hRuj0doIzYHVv2flMEFBtNaJ5ptXMCEtk5BwE8Mvk3qo3sPgW7i+WCgCST
3rM64Zg7bGocRnEhQjiBPbUgk+I5GHSOocHVG7jZ0d24EUSgCfJ7Ogh9j1Q390y/fawJ/lZUBqgZ
vKodgK3lk2y/znKr8QBqaB2YR49txHixKdGNeN58mPMEZZO9N/emwAyR9bLZSIO9/jIE6R6GvX2U
OQIQlEkLThMaAi89GaPgo5rs5d7M3kLiYvML3DCJlJ9G4iG7yaM9x6YzkPmyzQlEdRceBhq613zj
qM0Osx8XBbKKX+fflMJ/cozdf/5d+g1XJ6vWupHOJKlkmhWqgBSW2Ne9r+QpHmTWlT3kqjgcAHgB
BpnVzLmCQyfrGy1zIiBCFWx1kPZJVDY3CcvLnm8tEZ69VDhQXmNXkKglkZna2238FJ/jc3eybrsI
2dMI0CUVDouMFSt6VyKpng8aNaP+uXxcvSQcoph8D+8/Ijad5L1QE1aH/lz60xHGJP+n+7lvGufh
iNEnEXH0zYdpP7Zxh9O75d1iXww2oSronzb7etuf84f+274NSI/7/oZYKQIdWijZNVtAf2ccF/vL
xOIGdPUaqsAi8Y+4x3l2O5XpnLpaSJN5469phxOCkcdzcjelN0Seue8r6NMfBaKh5JoHgG4kvtSP
3GYgaOf+lcGjsESRbt9SNg6WMykq13eonDirX3KJ3O33pNXfNyU8pfzZJUzwmT1Hi+8Wf89uNAoN
ZM22/Ly5e26wl+9kr/F7Atk+EOylgRDoPjLor4+DlBFJYUuY4o30bCMqu3MdbYerctfrLHe7ppQ1
EdHxsyKTJpIvuBcHIwUi2vMPPDphgLatNz0LdxsLTfEWTzlkHPU1du0pZGMOVuKl4rE4OGdlPhYh
bP4L+U/n73kkPAEyxD3H5rTAMyCK7GjDrXVpzuK7/K6CqCOS6uXnmeW9BxEg2InjVCRhmJyih8IU
7Nx9TmLA63YctY6ouPpPdJ2dMeps+rbEiPJu0Z300O0BJNyPthyuWbMz75HE3GYB3u4p4kj+s6d4
itcimwLg71B6MBacPTFcGLgxYmslljREjT2la0jLqOSQ1DXKaT+U4JFISN0jF3HshBHETXKZ3YWY
tJccQGYSqUry2V+vVnp0P1mtb1FGRaMVZWoa5/ibdIthQW1ThtjzvSfxfnvA4x06ob+5eyJrEhr3
1FLyrxdAWVSZhw9alD1ol/pIVe1u+4LS5u38QgvbV0L2eM88QDny01vcM7w9e4gvgN0fpmNzlALl
sL3U1DchETqbJ1PlXP0s0kkMhxMHaNIYjsbRRErMIc7vwvW2JNfQL93ReNr+L3ln1hw3zqTrX8QO
ElxA3pyLWrXLlmTJ1g1D3rgT3EHy189DuxdVWS0dfxETMWdOR184LKtQBIFEIvNdzqjvbdpTDs1t
dqZYIskFXhpcMS8/cTgS+jfmFZYZrKstNg+n4p341J0VF5xCJLSCsyzc9RQ5a0oT3kl7Grz3o43+
glxFfVrvUFo6D67zU+I7UZzyOZU3+1pctefylKv3drngp/vg5Mcr+K0Ozf8yiDXAIzqXdDL+vT2z
oS+tDtsyf/7On20Z2/rDlzadFCTx/MD0WJ9/tmWWnwCwEiatM3osDmWePwFWtvwDuIFEce8fa5k/
AVbLj3B8cXABMoVr84G/A7A6EnuTNGRcxwdC7aMHbLtI9h2edeCrZ2W4Oda2xXcUAEazgZrYboCE
Yc9WblUToczPcZwTRihslGHzRjP6GGr1yzc4Ij7E2ELYQcM3QHFmlcOgbyFxKkAK+nI6dQH1+Cih
9o+F160XZaHA+Prfsmz/FRn4HBj4f/5f6j1arCBIlay6f1/d508YjCfZ8/X9z6/9XODS/wN/Kuma
4idLQFD1/7nA+YkDMt+Rposcr+ssLkh/LXDBAvdsGYA8FMEPuem/EIQ/9gs2MvAEpMnChFb2lxD3
n80H4Jf/2vH/FzkzUy4alM+zuFCmUqt2CvdRri9bb+Y6inHLGqvrz4g37yGc7gf0oOqhXyeJPE0Q
Weu94kxltzisU3+23usINmc6eFw2zPApEjBAZS6opfgZRpquhUosNqJCF+J8zFFF5Q9buy0/Zp7Y
BcH7bkA9P/YvpNXss9q4m53+g5XNMM/zd3NXUyLw03gts2vsncEGaq72Dh4W/o1w468jDHbcGnv+
rv2QpeUXzE9Oo8BKN2OconnmiivPai+6xbOh8JuFCp1SbYrrXWRLNCMMlChgd2zSyAO3wK6ygslf
I0qxDboFtxe134ymuglyvQ87bnAVro2qSs617h6GiJR0QrUj/irReTVKLCpNU94ugltd+jGMv/f4
I8+l/1GjOruWY/KQWNe17VZbpx+e3LDjNqQ+NI746qZo5IGtem+ZWAyjVxmoFiPxwheXjZuZZ6C3
r6eogZkf5aR6JT0zf+oesSan0dApazsJfV9U7tUMbOMMJ67qo8Rdc43Vw7DviqZ5xDhyPYhxAsPU
NCS9iWorOP4e8KvIc+jb+GKbhk28F7J2SL/n1n834xN51Xs1/9Bq74pMA9NMMQcBr4x3FWyNKUwq
UBoi+eCpOT2xlHmRg3/cKHyCYUmHP5HSv3Vy/t/Fl5fP1/+B4OQ/o8Sr6OR3T0aeGF/i5Ak5tgNo
wz+//WeMCf4AAbwAgcFlLXDcv1HKMviDMOYLZG5N/+gQtf9YtOxlIG3P5leWwPTXISr+AL2MMZu0
OEfBYPxejAEK8Rz/8k+j5uj0DMRUpRX41ROlnGQfekDjSgNL0UnMzWMQgYkdRQAu19Bot6kEgigU
9204JWToIhfVKR3TeZX5fvIkh0adNeYY3buOcs/wB/uY6vZx7Ov2qtKSUnZZ3HnNwHbyGyxgyHmx
by4meBhVtZ59g1t0nOb7PAvO4jiXN7E9GhT4A/CDqvWvjbDXF3nQZfduljkfgTU6eIsgbrca+PKX
GI9hfoWogz+jhtGGVbhzhAGf2HZvLfdJ5EWzHixcq+KkpUdQO+tS6HZjtW16CTBIXZZhPJ2oKkTn
oplqOJkl33LiX5+4gIS/uEkZ3sbQs9ApwaPmQk+e9xiRLZ1F2Sy3VS1rQN0z97B2wp0uVyQBJdpW
QJ9C9c1OHeQXMdA4UYZsYAuU5ZcZAsqumb3oLoR7cC87C+vI2kzQocqaMyOwrJMySuz3tZrsLVe5
eZfnWX8WW6XcWHIixAcmf8zCCCE/1tfak2WAWJM/61XY1ehZlS11JCeIrnRUokNhOcNp6IbcVHXV
f2nBbPnI9bkSfynfrHFoafRZzWSewUf1tm7Q2nsHBd900415ejlUZXU5GV75Dn3P8iRMFkeYPOvM
Xexl/d5uVHnpdJ44qVIzvfJgzT/0yVCtlRHKGy+Ng2sILMZFGanhw6Ty/KxRLq0zVB4Qci3y67lS
2VUw1tSskZS7cEKBCkplDR6uqGG46iJ62FrF8WVfEdO7dKAy7yHQApoZhxGYmSvHny3ifD1jWhKn
KG2bjdkiONyt/dEmGobceAN/uteDnX6OkIe/dJPhPdQOuqsNx18SJP61bADutSmCEmHH67IFDPRw
ar+5RUhnzQG+K2Oh/4Obx//O+Amy4t+Ts9unMnohM+N3/o6aDrgu+sp4ccPxWFK9vzMzGDkIA4Du
Ig9DifufzAztbiQD+M8DSuZaLiH8r6hp/QGvA5oo1xjyLGLxb2Vmy83nGWrwr6iJV8lhZqbDyCGb
T2hjiPHjkPT0iqKu3ndNiLhchOZZ6sADdL0EpMzsR8iPjpjdlWa37qMEZbHA6ddVtEhwIFO6qaeU
0nWhCipy5WNSKGs14Np0VvtV8dRE4XCaGGGxs9y5244kq4h1tt7JiHDNGlWwkWZQCw8vzVzO+uQL
RtF0tyNRXREsUNjKgu4pCfR0SYwr1gA+k11VIz2zko2nP0+6w8W+RBgW3WzzrKwDtW76gVSQrPes
8gZn69dVg55uICjEFg56paZK2ZmuaSEf7HvvgwzTqVEq775ORL8ulFshJGfSo9Gz2pS95rywQuot
QUFVDsk+MlUUKoehejDSoEMf1Fm4nxh8JcGITGUST9+gQPS7oJFUfX30QXE799aiXXgCWQp8RpWL
MV313cB1GfYlaRAAQb6O10trpSQsSweQ+2Sit+RawC9ceAtRPvkLT6+nbimTfo2qxk3uuPE2RohO
z33AQ9QolPaRzk/Q3BgRMJoptHcQvPI0kjc+9kp7T+n50hXTsDG6Zrwok1bvMqmMne8P7Rn6Aiel
Jz76YxZvrTamgOr0+P52JsCm0EFPzXHobOH3IFZZk8ldP850nPV4hx/y3h/BumJKQYfZaS69DNsl
JKhjbJEGA6m9EcnW0d/bmHWjK27ezcDfPZ2Gp5OM6JD0Lr1JvytWUYUxWj1IA7rtGJ3UUC0wz+5X
RaKbix4bDKgx3Q+BWermXR48tnZHRQxE/Vk0coN1ZgVwODSr+wEqy+0wwK2Lo17CeIDOtcrtLiQJ
hXya65FuxJg0933f9ns5awCIhlecBIXIH37Ehf+vE8xXQ+PqKW6e0iPPpb/iomv+4QthYc/re0Dh
/eDvbJKf2BDXvMAKkNfzKM78HRcFzgX8jI3gm/guwYv6Oy6ClCWDpBQD4ddZPH2t34qLh2FR2otl
k2Uv92LSU4sK0WF4dA3XTmU+gU+MfUzEpFFvyjS3oZ748mKuDXzbUyjSWTpSs4yD+VHEEGjMKUTt
3dbO6bMj5QU0n7Pgc59hu398HZwpqVORdy8w76OvU5XaoCNCjK3mnrty2gewe/tu3OaqBzQ5JuGT
4dQDx343YEZf5TiEVai8QfICeOj28aM72c47AuFnL0EZFXUl+zac5rlfZ5V27i3UDtdG5Bif7CZp
k1XTwCfFCcTBBXyEQH4vIgJ+KwdjP8kuQVEpMZpglXqeIclrwmDxsZG30+yCEApTvW69LEEnDtMK
ZwXf5tJF6NZZN1IO33K/6pyVZTpcm4Wnp++WLVGULLOCg2AIJu9xarpgVRhmar5R6PrBGTyeyMX8
AuUUBuCMPZxIjJPy1MBWfFPLfmtRKxA44E5jABFocVQywsuh+GpVCOjnA3WEx7Lw9zK+qQdIeGa0
U/I2BE0id0mFtkA6ntZ5j6Wgi2pps0vadh1myca3cGxz/BNHGT/9Uf61kHJ4xfm5KtkAgUuZh3rN
ovnwvJwy11mnorTl22dDsoE1DAwpS8r966tt+ZTjOcLRbDHHJkFBKeJwFEtyfhUN+qVyKsFBu7zS
MnzfF6htFY+z1ACQ6kS90TsQS4nxYFSWwmJx4vJ4puvZS2vhWcMvwjcxrbyOzktZF9vKKcwLXUzd
4rZhjk+uSG2OVAdtocCK1HungCiGYoIZf6lUUVy4yaQucrw0gVybBXiKODYuzFSkD2ltZR/iCTGg
GnLNfvQml6asHzlvLa0lYzp+AKIZTFVfcM/FVOXgAQgksztFWbOJ82HcIMMKTjkbUEuFJbgSqad2
DcSy9TyEYJrMPt8lk82eMyu5VpY/nrptDELMQBV5BL+76kTVYp9mZJsCUvx+gk7mei281G5YFwvB
pYBncGkpQ19raOB7DJhuunkqr7M0Kje9G3dvPCCx/fD5XJxkiNVQlrjP/yJz5Q4GpONeU+UanOZE
NA2i7T5ihML5Dt+F5vD8lt7fL1GPEXE7hMSMrpX0j8Usc/yqwqFgxKpp7qYaPdyp12KTGdzuWnv7
+qo/Ev1hczHaQtWnHIGuCqfI4ftTWWY2rUMVzzU9ZBXdblfhTLUuncSgsGfTl58KxE3fmSeej2FI
Mn5//Qv8COIHC4h8k7DE0+IiH+Dpc/gF+tBopt6J6k3kBRH6EgUQyx5Z9FzOIaqXLn3jSYDHKhu5
6us6WCu7JtK4ssKFJkduJJvbC3MI6PNLqIR2dwcRdNo63FsxcepQM4odst4M91Qb3xFyqxiccemh
69tCXIpy5BWK8b3jp7D7tGW8K8qsRjDPdbd6CKKbNjX8uwGD7X0eVvAOU4oLM4nS1h1jhIe7zlcf
WJNguhpwYCOFviS30/OR73afxHV/ZqmKtrTk1Y0Zstc/pu+/Ib26rr6Vt13z7Vt3+VQdKxH8Tyzj
WWyMf7+BnjZPhznW8s9/Xj69pfomfoRU4bN/li7az8un4/yBWo9cHKVgIXo/dCH+agsE9BLoRgV4
V5rLrx8kWfCPqUY4jvnz134nyToOKPjueuZSE2SpI1L3i5rbDF02rYXYFllfhWdDK5LzOG2t8GT0
BxtslVKVPBFl1JnGG7Fs6Ts832rL0AgAOD8IiKSTR1utrPGDzJzQpFaepBujTKc77QygpwcTgd9n
b+Pdz099LgRy/JiETIcmDzo03NqF54rDbT0UreXC3waPqgu9a1sbPeNm3M155D1YdVddxVGqL/6D
MS3Gsj0BzfT4CHeNbBxVIQF5OZMNR3+sv5F/RQ+YZRpXWV3dUGJz3hjzOFovz0k913JITuyF3Xn4
nG7fSbN1yC2dKkIVOexSFNsnWwCUKMf8FrUd9f71p3xpREdwT5CcEpIe7uGIGutQnJEV8C1dZ+e2
WafnnpzFzqxtfU+jqX8jMXphvCVHWXpiLFdM7w/Ha/O0pTxXg+KyERAYsrU/xPFV40XJqW0K/UZG
9MK6QbQFvQ2ByJZLW/hwtKYN2iQZBRiFDOFkNSK6aOSXSdEb2CS7J7Yf374+ncfZJS8QV6ZgkRmj
vOT8MIB5loHR0on8fMombIW9DziqBGfuPBVvzOFLg3j0uSl7we/GAvfwqYQx0qNvm2kzh4tQcKvV
1K9mhaPT6w/z6+xJ1gRdz+VQRQxtSTefPUydVbXp2da0iXQzg0lviiG5tj0lol1vBHDGuZTEEH7S
thjdze+NTVjlakFrg+jpLne3w7FFkeLHHTfzZhgmYz1EVffBigcT3yOrXkVJCRaxZKLfiDPHM7uM
is4Psdkjg3Fopxw88ZzNoQQeMJOZlGGxcbzQo1PgW9G8e/3xfhmISEYAldTjWSsQVg8H6gyvUbF0
500naXfqGMk3UZj1G/ovL40SuBDFbfREWP3LZnz2AtF417nhxiYca2t6zJCc8jduFFveb24zuWjk
Lb2FJcdcBjocZ6i9KkpVOG/c3su+OsTUrelaxbXpFf15abtyzWUBD9fX5/DHCfP8BAKNQnkBvZKl
KGzSND0c1u/DPGrTbKD2v68ASPkkVC3YLmGftKiN6DTYhlW/N+23lsnxxsD12uf9uVQTyOXZI4cD
O/3UGmjCwMKUNi2gzI42JG7wdv2SSmmEhz2kgQkp4Ncf+PjEldxXIfxzA3NhMnOJPRyWts6gBdFu
E/rNhHkq/olhv0rDqca/rVRG8rtXZcZD6kBwVUEJiVBzOF6hGm3WIY5JUVNbG8TU1EkYZOkbW+H4
REBNQQqfGwPZkMVAx081WOxppEg2VTK552Mip3fNVM57wzTGbTwm8xsn3i+zyHj0U6kBIXSDLOTR
YjUwgEBRDL8HOw7gujTBGK1krBPA6B3HxRuL9JctyGikhiZXaRI1WhWHc9g7Y9ElFAk2Lb7bp03n
A7GMx+YNqupLz4RRKRPpUnHAlPRwlArfZteYfTC8YSW/lKZSX5y0LdtVLt5USX55LKqE7Dm0N8TR
++pGOSL64snNYCLxX+s2uYTOn6CYg2nD6wv+xcnjOkmlxrdIpo8eK5LZnHozkycinKS4MULbk0X7
u1FyeUVsKpQByMopiR5OnmjdQPdpBpVWDupuKKv0rIjS8o1X9NIyfz7K0bN4BRdN22XZ4REAEzVl
sia7x9UhjkAMU7L48PrcHePRFpUSHksSbJeLhusfvafGcELkcpi8xuv0h6pKE7xdlH2eJRM+yClK
OvxU7PysNc+QNkH1ZejhyYuean7m7sxoyN6QIVpGPIjXyzciDwMSuCydH9WDZ8dRnFVSTgUrR7ZD
sTMsq7mgyyV3rS7jdWP2X03diPvXp2HZzb+M6SJ9xI3Ld8gDD19uX5SzGgtLYlku4HhpF75+bhT7
XPbGPWqgNxF4gssux7Hp9YFf3CZgEknO0Y/lwDgcOG4wyzIKF4mYerBPrCqft0k/zOs8MeUbt4Yl
Dv/6jP8MdRSn/XLOEz3zjH2sx4s4tm5ED6cnLl0g63Zx4rfmfFsnhtgpm7b+68/54h516TVw3/Wo
3B8NroAHoL3MS8UzI9lrxGL3UxuUm9dHeXk2/x7lGN6JNIwX60HKzWwP47nTx1BCAr9au5XzlpPI
iw+0hGwiAh3iRZj4edKUz9qoyZx4cSIY9qWU6lGq/q2Lwovr0nO5J3BtXwpmh6MYfRK5Ucq0jUC8
zgJ7lmdDqKOHMZDOk7Lc8oz7vLv3F6O516fy5ZF9l2PJI0Yc11hjvzQB+DFyrjMLv/UaOKBnJsbO
xdv8bKydZuN5ybzTzZB9eX3ol6aWlJckkS0BMvLoMJwTszK0MTC0nQDDA7lzliDT9Ubke2mtPB/l
aGon2WrTbmeYN5WV7kJDOevaauktjEH/hl/BWw90dHR0RVAgJ8fOKyU+bWmdIn3Q9W+VxV86OiQV
CCoRgef53vLzZ3FTlmarKsEDTXWJ8bJwhsUfyNpYckjS1ezjivL6e3pxBp8NeHR0mHZjul0iYPt6
ef6lBFQDvAgt6Vb39vr1oV6aQcpXPpUAj7vDj5bGs2eraSL0Y8CxODSN/UU2w3Ta6PEtC9CXHohq
CkB0yu/IQC4/fz5K68Q1svSgpJwA4JlphecCIAK9KD/evv5ALw4lwMk7XMzR3DtaEk1sRnGlUhQ7
yoWLWRjqq0Rc8KQP4+6NTPbFuaN0g4cBuewv6yJ30rnhUoBlg+2AVK1qjOgMN3tjMbw8Cvg4c2nn
ksQezp0fZKASG9T7vbByd5btVxeT0v3p69P21ihH6dGUtdxjDN7Q1KRE+Qht3cRWxX80Cn0QyonA
to+x1HXom8k4EPtUPUtUp0exsrI0eWMJvPQsCFF59K+4a3IpPpyxbAhnZy54Fm7KzioQUUFst9+q
zryw0Ci6curS66DFv4DSn6/pVuAjkerKwvEwxVKjQflyBJLpwsXCzyh4Y5/+OtpSBDK57KKRtnQ1
D0ebXSfrs9BFwYF7SIJZiO3VZJHaNE5xSGzLN1KaX6cQjVdrQXaZUEd4VYfDWQI7R9PEetNoCvSv
JolEUuS/ZYLywkOBHlvSUWD9SwH9cJTW75FApey4UV2dQzmSld2sANsgFF+Djc9+e11AIrCpU1BM
Q5rxuFiPUx8pRSYAsyam+5UCF3riUznqt8oxP773YULoLVqfiPui+0sd6yj3rMB3TBXOB5t5mDL9
OSxrr5ZbSxrmdJoFUweu1W8dO8NuQDoYcQy2BhVbCJpRqQi5S3AX4Cc3FL1FslNczutdYGVmsFKh
HyAAwjIpi11ogoHc4iU3I0GPvctbbsa/vp6lUQrlwTc5+H65O0dNihtEY3Nf6NmzQAbcIVr3tlMn
uzF701H4+JT1LW4nFFURnQMYQMPncDHwxmbuPXQIS5fa1UoXRvapr2OVbyJ+j4agj6jkb+4qxgyE
v4g5WnhTBMcVrL6NEpWXTkD3cA7880rbtkUpyTbSTdaXaOT8XpDFaAGh7QAY+SJvGBzfdN0gGesg
W3wlm1hSiDA951PjDeKNKPvrTC6kLmdZfNC6qAoezqTh49SgujjcGLms0w0QPfltKlIo7W5YPbpZ
b/2mbqPtW9Brlv8546lJHCMxqQRrasUCvapONydVW0K21q3/xvQt24ev/nxncZ3j4x3gTABIiINH
qVjb6LakC6S2WuQIHeaYU9YnErn/5iYRMyjAqDZHTBbQSv4Iih33ul5k13lT+NfRYI8w2+PZTlZy
CvA6ilTc3dZpFj7NuNfhOmiA2yMaqo9zFp0HkXUHSto5sQR4xZWThjbE2CIIr6yCzNzzCv2ORDcH
O0Tl5R5P4m5bJXN6K3yzvTFEUJfYxQKpOk/NuarONZaWm5HcKj6Z+pFGXWZZ01UpG5e+s5cUd27X
670dJs6pmRP+tolMXTg0AQI3YT1dGaL+VgkDNVi/n5EuCWPra5HiKK6tNn20pqA9r1qZI0Jhcawa
qonv7D4pdtIuUYngmwBYDZEKcqfPGfqoyap3pu4W2JBCu2qYSoHxZWmhd1cbcsRt18HLfor8CCGg
THvR1pwLv11V84BFKPAnKMKdM594uvDPsdRA+Ce3Zb6OjYUL5XbzVdGqdCvdvlkbQwvScmpqEzmm
0gQDO/RqBwgzg+KahcW8soHKpFunRXgQkG17OSE6mq5xdjQ/yXAY71OHikgmhLvO3BYloioFmGrE
sY217iDQETaMuFjFfYJYl6rgI0SiO0lj8t37rpKQnA3LXWaqjCKsPFINR8rVxozudEQlchd6BaAc
XIxd+WDbuXZXKqjNe60cCTVJoySsDCsoNpVvqac8LUEaZLALv+edVZ63vOL+zrByBeCrgY6m6HQp
WozRygMhDIo47iv9rZhlbL1rscQE+N8I71pOVhCe8bEtxck5cygYjJ7AdzufaI+lusuty9ruBQo9
eVOdhFHuNNsaICzQBxXB1yhCyzuPTBhMoBLiobquCTruXhZuYn4dejzbdmVQy4fMjo2zRnRzsu39
qHgQY3pjxZPaTKpvP4pJyGLRX5dgU1VaIUPRzch9jIMKvsxWl72bqh5Jtj6P0YzArvpSGyIcV0An
nLVj5t30vkERFsFls/L0hqJnHSGCm0TRuC51oRCpwOYyOgE9pN02Am5Xu2rYJdKKUbPMnAmxzWqO
i12ZBFC81ZyZq0yNLbaodVtddS2DrVHZTfBqUX6Sb1JP4OapOHeny7RKMru4UVxjqLWMUZiNH2wU
1NlHulLtOs2Bbq5RwZ3iGw5ItOGF0LO7lUFapTeeOxfsbO27fgQUDXtzdR3UqYHuZocXSr9mOkS3
Ht2oRemi8yt3FeDr66yAr7T3tfZrVNzwSY4e0bAu7RMJvQNcVBoZoHv8rr02vAl/eqhiug0w+ZzM
mJZnVYTrxEzomQyynYdNoKTyV4bsBj5YhBOCJDjPyK3nQxvcAGQK2GpZHQA7AYW/c9ir/UabZYrm
yORX7/yBnbSLx3x+FwWzX25CbyjpM40TVy27jryvRYhxztoAkR+DAA1ta1fEHa60fq3BelbY9ZRb
G1hUtfFNQ/jbuM3meyMyMIYx7ADWi0zSCFx3PsbXCabfMx62ZfXkYE997Y6hTjY9ziXTRlmtg+qI
pC0fW3OCZaHW2akUkTTO/MSKvkYNp9+macXsb2ZcaZDuYFkDwSxTjZxXE86fdZqZ9roq/eHTMItM
7p0U4XnCWRs9eaDLnE2hIpN2K4bx5qpOk5Tva2Xxg9cYtYlhgdbGlha/kewAi4577UojXuNvaKOw
MCoPCabZrDuMiOoJP9B5KNdg+ysUz6SdDdvKbMG3VZFdiBHtEx+x5sQbU3kqtaW9S852arSsgcI6
M0G8ZTuzSORFNiVTAIrb6AEjBRI8tuOM4iGOapzYOzsZZ/BwYeqt5nKYvpuAJeLTAarkuBviyLsI
soQja3Ar+JG2P1rvRF1N6LM2cxsTZWP5vbey4IrUyXZOYgzsPnleN6M/1TUzTa8xDdITp2oHte5V
SRxRqWN9q3QyIE1RuOjpF6XHQ+lJqZUzRUA/R2l1D3PQIc/vJ3NWnXQcHe+zKhEcEAoU/rqZcxtJ
h1AG2HFzb7sI6dt8NTIlIQJZWjurtO5alFaQHK/2Ftwo1Od66X1hkXXRxucctrbWDPp+VdnT0KwB
rbZIwHYO3vDxgEVLrNIUr/raKEzMi9X4FQ8BYpDvTW286aFPdDtoT3G6KaNRy3VVSAfzoxbk79oU
iJ+vfCclH21ZDY82nyjAF4S5XoPMt7tt3LTGJ7Nx7EedJ1SBh6KwP6ZOkbnMaJtle4sGM0rwskEf
uB6XFYV1dLAyKxFcWG4a5ZukasJvteGMaBu6WskV3uUu/lFe3LW7jEKHgPmU9Ne+hfD3CvYBtQwq
dy3ykpODgWNIZRbZwjgasbkypuxDl8w5GmKFnaG3Y+u637mOHj/PIcH6yhNx/yGcswTGRRbrR0fi
b5F1uSlWKMCzProyKr4ZPbERJkMXB++Vp2fkxhIDsXNravE/6otOq7XdjrG/UmbM+TYYNS8wKAJt
b6Yhk0ii4Y4ALLhMa7Rx1ZyoXc9kIx6UTTyitqLKXKVjbs4rnLu8Ly6cLfu8lkqiIFQuvNrS9meo
geYEFjrTua/WbLEkWeej0fvY1hNn1/lgx5CWZWSn2Flb6ioewgyyBRWGgBQiiQJuE5hYnTQTBl2q
UYW1loFu+o8iJNKfDlUGQ3lqtYtLYz+l1nZ2RJtd4S5Nw34F/ayatkk5aJRfotyu38+1O2dIZbQq
Tj9LkSTqa4fVb0j5EZZJvne0N8wQoLMsn9WVll1vZLuyN+cI2mQdOWn5vtWzFuiiugt/aBuOja64
1RtWQ+UlE3hSrBzmT/VbE38Fz1wrz/DafDFOGZKvSR6L7KO0SgHYvGtdTSgiYXPYaRDydlXhTWjP
lEkTbtwua1HSi4quug5FjlsvX8BbQny6eF85+TfidRdtZd1U8JPieMbMu6AMBa68VghHJjr+hnh7
iFGMGOtbswDLtHPc2d2XdBryXUyDM1l1PX+DgZcUlwVtHQ7VgRe6sgl8WJhXJEKXEKvTYDcVUfPJ
4bONrR9Xxh4Hl0HvjaLr1MZvSEpXmHNk/jYsRv0+TzvHOx91ZnyEfsk+cCJpoRo1l7Pe6iJrrGBX
p+7Y0E+KIBXZRdpDSS/SaV0Yfj/s8jmNzsyotsrTXlU4SzXNEKMT4TuV/5ArA0OwSsnkaQALOC++
qJx+czDMwS7ri8Ze657q6FrPk3875l1ZY3eWwnSK+zELd9EY9/HaFtCLVnZSWihRiSG4ieoJtezK
S91zIzGGc1AzaNvTc4w/TZltf0rTUsV3EHCzeo/3fHodjy0Rq6mT7qyZtEZ0OEB+YmsEeUrKSLPr
k8xHUawF9QoEKC1Lpcy375Q7CAH+u3Jq8+9WVkxyXUBYNlcDsGpSZxug/sZJ5XiTy6r8TEQUd0Vp
TYCsRdhE+9lOU0wNbMuj4Tp7EK7KDo48KAtnX2Si/zoZrULPOPYpb4bVVJ1MaVehH+k7+fdAce4j
39+YCOZk3fBudDJYYq6ywm+p8DruLpVH6l5Pc/Zt9DnOttgNNIBtAVyve0NwMqsuh5SrQqs5K8uY
tHBobVntsIkj286oF21sK7WRBcewDDFwrjx61WIW8lHN7gPWbwiQ5dGTq20YnsXy4I7XtcEGX5Lv
XV2hHhpqPjnMh2sLsv914/dfqy5Aktmf0ssxKnmApG38KOPgUe27mL1+V+kx+Q7LVfSnsdeXYLT7
eucVcYOcWOlbOB11cwuhY0C3zpPGLs0WCz67novPfT7UD6nh3I5chBYTeLKjVQWUU66mMnP2A87D
m9Rs543ZJDVyOZ6A+tVHnrkhH+cuM2ArChk6vCm0b6KOBg7/wg+N0zn1ETWcRuvOMSGEzVmDIFs3
+Zd+LOudmILgPqABeR6QI0A4KeHT9aY27qqkND4VTlbewvxFUls0zl0j9PB+8AuBvHKQPJbQFriE
zoZGXDjl9rq8tmZTzf4M5dhy8erBoImAJR8w+NC3BSZO6xBLoyvHLZAWrXE8VwbsZc8t7uaxPLH6
qgCw0s0XYvCGtW7Y2ajmTSgzmqpfk/r068FPnYekzlHDVkX6Eeb2uDW6LMC1rkZWORz9S8+gVMLa
FHjKGyGPpbLptpWch6CinTM9Jd1pTAUbRyDzAobKuSwRKkVjYQVGtUPvBVP6MqbUF3jQTTJtwVZp
E/FgcsU+kWrM9kqN4tMMBZUKYJ7elyXMu5UXmfJ6jvHUbEb/fJzC8sPCfea7Q1LJJq85D53gzKAb
830a2vpUD8nHoHDiK9s0inXlmND+EkSGx9w1HmLTri+mxi3v/P9i70x260aydf0qBzWPBPtmcCfc
3I36xpJs54SQbZkMNsGeDPLp70e78pYl17GRFziDAs4kq5CNqb1FMtb6W9cZ7kkIXLzD5CQlG+ts
EZNeLsPe4Fa018k+2IX/cWLdjNbFOINmqt93I7DuWqp8bw0iiJap7ekmzOQC7WqEH2Wb+/RWYe3c
ZX1IwFzVBac1zdN4mWuCFv3Quyj7av0aBLRbFG3JSF0QAxKyRq+z8afXeOKeUqLkZKUDCXwykyfZ
AEdEmZD5jk7M23pw+1unNOWDlF5PQtpYXGVaizNwCX1a/IZ32bS8jCg1DlWizcjNvfEDeBRulLEY
6Izsi89Jka7nNbTjZenWz4rZi83C9qO8oci9x8pPpa4iayGt6gdkv9a5El2/b5PNkb14Ht9xYJQo
ZNvpkDNSlrvEEdQhuqBOh5ylnqYt7JBIse7WsAsvnAnZ687xSJtcV8UNrIrZ2mfeRAMbxOy5oZTA
4mqeT9SanzleXVyMhfvkJLa4XQNTR9jnCew0MoP7cdX1ey9r/Gvfs+55YfgvVe5wNnipfesXydfB
6d+PfIZn1o+621UkEv2pyzDbXOk5Zvoi799ZazWcl6vsTrYx35ZqtHlueKlGS0trDV4i+xY5BmOX
M8wf5SQJhlzZgPWYSGJVbDYRziXbzHZVgxI6YtGnNbVwquSDaS8F6dBYI8zdQtPQ1gMweCQjO+Z6
KpuWI1vqYmBCl53ujtjiiWFgfhvvM1XTxJIE5v2U1obe8+O7HTkmoArxSNH8EjltKcg3Bnu417PL
1Ep3pnXh1QC3Ee43+0NDJw6tqKlnfUKRXR0yJ+yTQ+HQ/LpbRy+/1mmoiL4HqUiioE3nNG75bZFW
zCuCxLZyK2ly5ib4bPKKLXj0PKrkwtEiC2LShE379KqxXfYFpmIcFB4B6Y4Ckp0z0J4sFFUYSe6h
NiqoN3UOTpUBFLtdbpLAXHY5EXONPZpnhQrmcbe6fHmRWDQBM3M24c4ujGyqiRoo/VuRSI+g4lX4
LqEW9kJJp7Vkuzz3Elp2RGq/r0Vq1hHchCdZAq1hiALDna9qp/WXXW5W4ZeuFv0nbxiG2xL/TR8l
wknTeOKt/ZlojaCIOdsq+zB0YcuNidaOvM/ct3q6dGvnUTWCVxuaSklcMXXaHEzMls3VCIyy7Iph
LprDxEoUxv1Stvk+773+nZrooY5C9BhkBzrFwK0Ab/dcWktOhGzV+XjE54FutlQOLoAY1X7gUGYa
uHfD4iRXQ29SqaYgncj7kPl8HbqNKXinp7iXC2JmHv1hATdWa5+8d9xCc952i0xjh1Hs69gVLmmf
1dQ818XUVmeakh103nNi+VckEbHiYHsMCKGskxo1sVNw0FhqYaQcGf2JEE3a9mMzBXyGagE1DSeQ
o4g3Ld+elTZk+AW1VREHrZuGnGGzCK4mVQb3azuF3aHKk8ID3ekWHfuaXTz2cR0ZZ+3EjI3goJsP
OZYZ2tlo4iW8cZx4RUqFrD9G7KH9Y6gCutGtsjOqY23QBrwk7kfbraxs75ZpXuxnYFjS2CcsrbuF
wqL1NFbpMOxL3ttPXmsnL2nOybNbvFbdB1L22aXFUJfHLLEmKdxhGXxpoCanfeoPBrdgmiX3uLMC
Un8tC+dXjfaTQkZpJ+vOYd16LKcEJJsbMGftC1Iv26P0qptIABS30ZwWk46cwel4Oq3FLg5BEk5X
a92xkIVTD4DUBBW9xdJQSCktAKRg1zdU+1E36Y/WQx2IMf2a50VBgmtZWf2ZCeh2pZa0Gd8Z+L+b
o6h5pFhD2s3BRAGhRfqkNOYGhIRC4hgbIgeIYU+uG8uVyjaar0jP2NnJLC58tpUvOQQOCesrLb2R
2eXKiBfkIddtofJnU4e52rU4/W8IPuIFOGKOy6JkVYqYbccdrsfMVzLO7FJwR2aV+TCNfuofh3GZ
nBhJH7lIZYNCd+ekxLZEU8dKdt4qk1983GZzM3gRlU4jp8/QaOdxgAEq7rq2V+1VjrCHFrOMKveV
8a2EBQ6oF/zaLiXLD56sWkZJ1RhelFbNWG6A9rg8BkMpiKjlXQde6/kFew7M9W09lgaDcVvivm1D
C7vdkNJbsw+9uUyu2sUlkABYlNbkjHCdng65oke8jpTeQpnV9POI13heCVZfsCXXt/7AezRyJncN
dtVaFc3tUpideWUsCmNmOA01W0nVjQbYuE3qiof4mlV0bvmeEjut/DM9EUKFqIJJ4f0CPEiW5Mx0
eHBrVGgqSjANGU8aHy+VYFpDCFyEi5/rc4DMabjte8S4e1751vTO7QP2qv1o2aRUgGXKfOu7T7r2
IS9dp+LOEfN8lyy2kX7taqMS5xmisOY80NifD7xY2u4dtZoWyrQGG92nOrMbomcJlLHHamdKR7hH
F2ZInfVMubiIlek1KuLJk+21BPMjESNsssmsdwZN4RYl180418ZuWOuGOhmKSr2v2Hj1p8JlU9ux
jmlgOmPpvdI5n5pSl2fAM0P4WNoQXrzJKrGSMqTCxGuniF1QAJWXvdl7j6Eu6Hdce+GH97K0AH9M
KScmIhJfiPeKIPLYA5bQLdy9ZpGuPoCfl+SpZ04vqqg1c9IbolysbnFNAZ8BNAVdaa9H0zW74lRb
oEW7VLSCFdKdp1CyWy7aY85TsE0kBva97iNfuXl7bLLaX/aG3wn/fE4SIZrIXuwGmzgjYFo9Va2e
x6Pf6olpW3CUi/vZkpkoaLyshX5EeJxn1ATl1VCJXbeE9XzsE7cOb6t8WJaLpA5leuGx5JNMPU5O
EdswBTJum6nLaVIHsylOouyG5h52KrEOrirc6br0rBoiPhzbJjgvEgS1azT2KlA3zVD77bMyIbve
LaXRVi7HnRZNc/zGYv6vS/EfBNX8QOjGz8Pzf72oQQ7L9XP18n/+cXqWg3wdlMO//92mKHyTaDF8
rwRqIjbdFE7fXYrCd/7YiG3kAL6HfgNR47+yIAyCcIItthD4mTNoU+T+MyPHDP6gMA3BVEBzMmyn
4/4dm+ImpPgXbUoEBTJKHF+I/PFM8D8b0/+D/moNOltsr5+9mibSh2Ut66MsgvCsXiSxLynZTVf+
NIkX3RfDjae79Hf1ja+1BH/9BJgVtxxUOPc37L6Vt0XdtQTrpaouDl1r2ztCnMy9VSR/S07+/Uoo
p+lkhA/k+3sjcnTbjpgeY/b2lWny+DWgYJkqq/iH3/zt9+/uR0fkz98o3ylxlFuykY2g7Q3HngWl
UVujAyg0FcZNVy9smm1dkwGW05zsHCxM7vR8KnHt6REaV9coOX79I2xf2etfqosYlVpMmH6EK1vs
64+/1NBXrZ9Th7yHWe33jdd7V+XC60mzZJIR4DLTG4k4/fqiCHB+uiypTqQDUABo8Pt8q0QK4R3b
0ujcPa21eKfqTGbGmXAIpNmtGaq+fajNLj0bOnNedxksuB8haVkoimuK+obN1nlsVmNmWthagFXj
lQSAT177XMgh5CCoU7jpvAtBnc0VNKPJV9YfvSoL+s1eQeNllqz0jiwqBa/noRqOXZA5D0ZQV/oo
XW2RzeTn0vmSZ71od0Ej1HxIzDl5zGyZf+CXld/7BC18CgpCKA4LwqThVOUmkI/Xht59SoAQIREo
g+8GNyurR6fQLLjg1W1+CkbhfUzdJXGubRbL8REKE3y5zsEoAlWw6preFn1n0Mv53p8zuDVTO2Fz
nYyl9S4lHK4neMTPH1dvHSlRcEpAE2+myzmqO8db97Rfj880iZqfKdk2Yjxcs31RT1LrKNEhEM7q
GAPh6sZkkqJvTv4VeoB+2TPjdCxpeZbAI+YD7RZ5UJbNruKmsA8qF/DiDd5ZGg4GPVYxS5PVQPnO
LU0edZOeqW4NKIqCKMmB9N3qIAO/Q3A2LiTZlcnoXgeZ1A9pk84kqlfrSq9QuZJLOlcStNSUweeq
1G6xcwK3AxyVJp2EJI0eDVkkJtDBSuCmx4NCdV/ZvAhSi9+tBWXW0aTh/0iWqqqvMGYsGumigbD5
Oqdb1U2f6lwimSrz2qEdIHCzlG1et5+Tgd7iVfTmqRPzRC2GM8i7cvCzy7D3wg/oyLKXuZNVH9nC
COn2C1b7Q2lPnO19ORx9RwQXVQF0eJGL0PnYNqKEerMZ8GVvOedqJA4jgk2yrrQON+PQaoZ3k+f5
KLQlARcRkIx1SAvaj+Pa8sk7R9nl7WZlOKBrgTNfazMjYcehcxmZYD0CJbiWyJ4aMjXumrIoEVk6
TTie0iTwYFD6Mt2D7er8qWKoKGguk37hnY9j1rXQJq2jzjU6lBXGUOfIEayKMckPW/L7RFix/EHc
HnvdCYCHJXBboAOyD+N1FCuFMRmdeidnLtNPzrRgP1HA2aR6JA0U+TARZ0PqWP658eui2tnwi0zt
zKL1ziLfz77JCQNJkMuNaqA0vq+vczIJQS+qZL1fWCA/AjFan9NhI+o1c/Ddggj3JitoQo5Mt0kf
25ENDF2D2b9AeKvbUGJ6I7Ghz+8WaTLz54lBYIslq7w/BK4AAhJG9WdnafU1VBvgFrbl9Ge/Bskn
MzU0yGNoZkBcM43lUe8UlXFq8D4mN1PZkTpIXam0d4afAnDmZQ0YxrscWs4w9EzCbV3wnJh+Ht56
E0EjMV275vukSuxiZ6qRiOq0cklq66Wyrg1mZbaFYDBx6YwLAI7XCkPHmTXyi7EZLq2DZDGkC2a2
2IYmGa4fW+EJ1mdIimc3rUmes7KhpqCgGvUGEgjLPtSTxVQ55kFngYHbWRYnY7dQRKBQFcA94a+/
sZs+p72hqCZ4KGQ31XGcbDQgYCywHzj7SuO4NhreZODZWSl4bKHeQlNlvAYMafFymQL9rEfm2Bj6
tjH2hiZvhgJwW6C8CYFF9m3OlhjraTaycwfMAzpwzm0Vz0WgnpGIV7crdy+rYZvh4iFjcr3xFqHM
XRlMyedwbEi95XEbP5apMB5agsChERgCCF5y/R5CAms5bQV5Y6Yxdqku2AE8ICwMu64IYzRdpHbU
+eCfVG3nXay8YKrP53HgztRF5z2O5GzBPxoqqIil7AvzN6faa8UcCV3o8baYLNSoDl63t4LNoOYN
NKrS3Yt2dO/K/g7WxD3P17K5d3y+q1+fof/uanQcm2QgMpAxFb4+uFfC62qvz6l1gPC6na1qjVEt
BIfJLp2rLB9efn05a/vzfhwUsAWFvHNRy9nEK7vf/vkP01/XqbXjFeLsgWLGuyyQpKdk7ujTfdGF
6whIrDZOLcvzeZ+LxVCPYBUiiYeJG38/hC00Z+t4zRIPbe9cGaPqUUildpog7VLLfGWHKfAlAGVP
q9wCuvWiOPn838n/fv4cqBm3FApE7kTqbOG9Pw48pheMksWc9oVxRtPl9OA6n5xsQlyj1wJ0nVlJ
W2eE7Bh9rE2jp8tytYR7aHlbj98HwP+JLWh66Yaxe/kvolr6/zqM6svzIGv1H5Hawsz5i9SWtXt+
KV8tRJsV+/tCZLt/UJDOQ8U2xF+w2f+1EdnOH1BsDpO5iQWACZbZ+a/cFvsPXssOgnpse+SMbFGf
/1yIrPAPhnpUXTYpvBin/mbUcvh6Idn8SbwzcI9vHizS498+hE5W9dL3hw7ViM7zeHXL9UOXVN1d
oK31Q1KPDE12MvUvi283T8oSS3lIZ2v27/yM43hn156Z7Zct8C1e0YEc2kz09HAllXttbqSmUYTV
A6niBmVOvbs2e9J71ZNRdEcfOaXi6WK/iF0SXOjtsoceJXct2voAT06NjOOTE4WxpNbGZcrZS/kP
PBup7YUUJpNZQEOsWfcEK+XW1aq6UZ1cNJQinp2KNPgJUzrEsKjbF6e3+yFyK92oi8FxOJMQmjvh
UUDwW8C4lVO/s+zESs+I9W3KPe7BgWc8S+qzBCOhif6Vu/tg2+Ow7FIZjiudqmZAi4JCWbkxdIBe
deGZ48lGHlGcaQ40bLZz3n7isSspftPKJWS6Lk2kKykK0HjCwHxeeNMALbb0RMZLx0gM0uNRz+yS
KgAxNCu34KghRfOu7dqEomot52PulWSlrCoJx50ex15CChglTXOzMq/apFdPfaP86tgs4fInzJJP
ih+yX07kFZzECir30h70rA6hMdv1VWKPz8hEh/lExmAGxlm5HVo8J/Cz2Mtl2Ox6QyG453gkqX/2
CZK+G9B4fAmFv95XNmqGCEVcckrTlvUkt2VwWeM1RctagyzvRj00lIovSXABAqbo+qpSiN4mkSEB
eAQFQdhIb6E1unZRueli4iywZu67neV3fC4TgB9Co+OjQnePNVROJ8MXwkZqqrG61KL+LE/rL9NU
uzQ+L4X4E7YN0Xfp18vR7waMmqUfFFdVCLq0s5UpPodD1lOBBj9P4zBkqXPsVzf40ExOcz7nE8lZ
2TKnNpnUuVK3Y9rk131uzNyZvH5prhQIYCMjMcXXZSEhmgRHczk6bbZoRBBDhyxvscOpOzl+Wk6n
KnBrGsXr1navzLUO5wtiGsFltwqQhY4Dox2DmKykNjlHG79SN+2q0Dg2q594R6jCUaP4zJAEWOaK
HgbBrj6fULjm97mt65EsvUUJHpoho1zTUGV2siyAO9rZGkcRuS8K1pluDlLNs4PmCHxShvdYQVR1
mpW1rKjmVqtRl3YRpP0XrLoUMwzSPcnWYnKb25oyMbh9+t8bFlLiMk3KzbgJrpXU8rIFPuI09We6
GcYmPKx4THbhFFa/QTV+fl0RBeEhr0fSb5I08GZmqOrQNgUK9h3Ybr/X7JVRHy4rXRSJ+f+RQvYf
ly9mMWT99yfVed19eYazfnVWbf/JP8+qkGOHQwB4m6QWYphAe76jd5xVISMHAA/xGAaQx6uzasvF
wYoVMIpgIuE/+tdZxd/ABmGRZ8METcfUm6qRX1WPfI9G/dcA51u+gb372+xGzLZLQtXrwWfSMuR8
GIddCAx/cq1qvMzX2uIt03ahfxo6UdIgmxr5mdOjyjkIv4oRPJCy33fOcJESeHnWm/YTvmMkEjLQ
d1Y7fBxrUvExBF+rSS6PovLtB4tAVLWrRz0fGzunuJi35qW2TJe7rRluSRCh+9OtvP7cns2Q+krd
81NYpA13h7CBTz2ncnrYQg3sCqkgs5wEUyGT8Go0vHGghcRTMmGTMpPipXQ3/QGSBIdYHJvYLSCi
NAsEfBlg/56MbIsKjiGvCPqKaycFAMH41FMxCPIU2bPjX8wtwNFF42fBfm0WolZBcVjIEhe2y+iq
ii0kTd3rspvns6BWLEMSsW1kDqsihYpApV2mbTnuVcEGuukq59W75gzKaIvXXUurLsuac0+qYYN8
geBc+o1oXTjrB00R/LxKk8D+NSuHGb+pL9Ozzm7CB7sfE2OG5/B6BxAOFuDCZX+LhCmqj22ltX9Z
to26bluN0ytFBH6jEbTu8oWgiMCozPzKCXM9Xpdhw58LZeyzu6rQfbbHtOMzYCMqHwwPMurcW8Vo
A02YeVqlB17sSR5u7HxFVZ2ekikjmS7Iw5g1OnkEIMrcsyYPkj7ngPE8cR4WWJ8I7sYHgvaRsetz
6qHrxsGQu/6FgTAJJIebaOAQ8kqNg2BUFMcHJtFhmos2QDFkDx3cPh8PjRo6Y1eW3lo9r+Nk8uI1
k2mKXNx99gvv5jVCvFERmD4vqERn6VZiNxcVkEEj3ZI/UayfBysnWktrQtV3yIaMj8gdZLqvIPuM
d1ZX0rfJdJk8DcGUPpcOSiaUOKigIlcWIQrjPCvekR7uMvMEC0co0RKQVbR3jPUuM/KAz9bU40Xg
6ZlfyTj6N67TgA9viT83feojb4cSA6ow0feQVpxV8iyZA+er79iVF1nbYY4hEi01YQ4c1E7dFHTR
Cce/hCNiCpCtH57Kb7NBVsyMCasvqIFPHb6sBSjwqjACpJ4lNNJZ0dkSxdiaOx3I57o8dC7dOzs5
F+OnQDaUPvAL979kfj+GHOTa+EAS2PJoN7VFKZu91PQ4k53ixAn7ZrJz2roqLi2FtOtqXDI7PBJA
yMSHGUypi5RGriFqt6Fw/DYfTt9mxYGyC4wGcOnMkIR7XjlTipl+GzFNiDjzIJpt8qwtZ6IhsVgm
JtLAGKiO6zA28oV4TX1YEeRZe+fbNNt/m2yVhyQk7gPU4YVVPYlum4FXf+JuY1mrHoxtSPZQTV57
hmJynrxVHqRSKJVz6Rloqb/N2Y5rjP7d2vi6REzLKO53dA6NoQrtAzI5/UF2VXEfoGRGN6Zt80T8
HcrFjJUeGTp/kH9ofZ/OUcjv04SMCN/+Yibw8SOS/O7oJuABhzWB+TjY1qWlCbIiiQH+bfCCA0rO
CnTad9L9t/Pnf2J9/E+L+tyCxv/7o/imehP1uf3r349hN/wj2MIeca9uMZPfoqG+H8MbvfLPFXHL
Tyc+PESLgTV4O5L/37Fren94LhpDMP/tzP6bx+63hJgfTl3IN5IytoqKIPTxXtvbSPYDbCIHbC9V
jovXFMHW8kIMKaX3KVaSmIYE85adQgxn0xRM7RXxkKGKilGjPEYThwtHNJwFkdB287URCXYFQzTJ
dW7VlPm01YiMB5yO9PABbAt9JGEjn4N+gBax06khYiwMClRvRUV8LVZm952AunsyljZz0VHV+RL5
naWcGGYBfbJntMbdMIjsg1pXFxNFFrCv9NT06QjQh6Bv3lJWcSLyxy0vmB0yK9J9pz9WCMvBXHWH
PaYIfTxysm078+C6wiv3w2DW48HiKDgnOSlPjlXLdIIGu1nX887uNl3f0pvFPmzWyonYoWVx6Asp
7YcQDRKxuQUokIMLgP+vc4Q2Em5lIWy9dU0s0CPCRxKInMjhdSTO/TqxiriYM/vdZPIhd/VCICAg
bfebzJy3bYXfUpmo98Cus9nbmeBe/2rLxCyNkQimeE7ChtfCiNorSuaqmk9eUnp34MW0krq8vwYr
86+NfmNcvFIiTjVnPzjxB6vbH56Cf0MovgYF8VkDXzGCOkyfvGQJfXz9I5llk1bZHLI4j4V9bQpP
E5IwB7gY9XBu4cA5/O3rAcv4DheluQCq+fX15sSYSmttuZ7u1wN7m/yYBPUQV0PdfzY5g4+/vt6b
BYbPx0MEEIkOj2fbfpvLMTZ9EUBiBjGZsZrArXQ+Jwgup3c7KX/z0Tbi88cH99ulttgnLN3UUrpv
cMKeFWnrpAliseAOQ3tVf5ZzQ2Herz/RT5fh9UP+Ln+FC/1WoPn6/TAD568wNHEqMM2RWtkeMkbt
31wFLvf1xyFtkMRpMDT0VFyOO+T1b6qYtTPLdXZ29C/1EyX02hU6NtPZXs4BjmT7iEbTcD+WDgMm
gUmW/Jqq3Gr2iIzqIEF23bmOjmhZoQHAyIjVvdEzbk60U7OTfMydFE8xrYS4gtHvNVYSLVY1J1A1
RqpOhVuLlzD32uoqTG0xnShL8d47M+Lp/TqM3EAFL0mYR0XwWB/hjMTLsw4uSTVzMK/Vx8x0WjFD
1hDEymKACnVAdshxfEDQVL6bbcE7Ypi6Ai0+VWbhkQ6CxLlTgiqIHZ4sz5gQgmV2BUY3pd2Fl4zo
xEiZHwXC7X7iBeyCGUF/bgKlzF1QxQjt7tLC86mQUQTaH5RZ1TW8jjdV1+aK5yIevDFXFcqZwk8u
RiLKuBOrqjD2qWEOOZOwbEoFdTIvySVknCf3LkrG8jqZsbk+ehVj7S5AQ+V+YqhS5PCxq7THLOh7
dWHUKvkAyCb6mFZUOX7QCCI+rwBVd3Sm4QaM+taUw+2qCgHVF1Jndmcv7Tg9GKHfQDFLKMWrtVBE
jfelqspNpj97VGfkpCWbB6dPlvE0rM3U4j3QefGUysXJ71traBuKo7tMXq+jEhbRsHpcPsHGKH6U
IWjDm4mph9xMqh6zA1cM6ggZqcSOKR3301KUJfbedJmjbIL8g4LK++YLHs0CVCin+2s8sVaGdrR6
yLVcmog6IR7FWIb+I75NvGBSjkF5qOUaOltAZjU89tlYO+8mDOj6CZVfqvZ9GmicmVVJHJsZiGW6
KdtVpTS6oSxIPiAYt71zAhu6IcJ2YFLG1JTYvE7ZMPsQSC05FNazRReOGI6Nqav2M6G//jzv0nRb
o1QQUp0HgjUJxHjStGKf/eAd8BsCaiJZizSm12NSF6WdBC2uvrFfTli7QrrQ8EsfcZna3rFxatTS
jcb3zCHQN8Gxn8YAc5cQtr8f+LnZbtSaqUPbrSN1a2FRf1ws7kn41gKGcRxCpWNws4F+tj5Nkr0s
Rqzk+bw0ww7AKBnOg4FZe182COf2jkHjX+QlASrHJUkvDYWJcK9tF1Kv5KOG+yHo6aZzZ6fDgeLD
Nmadxl4jEkUI2yhMK6NQwcZKodUiJKtuAySnsgwThtcgD7xEC6dpeGF5W05INdyLnJQpBcrWhn/K
2k9pqO4w7cXIYfPm0LbS9868qqWGwUdBbpwDBNhgmL4QU0TIj7qyiilMbybwYfchy7QlTrU9GhP6
eENd9xOx/ryPKJTD9JikD87E592h9+NwCThnKqjWMber9WpxuqYU2OBDu+JHpoxv9PnJS5/rjEht
M1mt6lqLnKyASnfSCk/UxZS8gZyVBemIfs6z0vYc8K0FHYnh8sr0UAay7WOQ2qZyjnJWiZn+hsn7
Vqjww1FDbojjk7hLFC1HDaEvbwYJXiGDQp9IzgQEIhNg4EErXxOl1Rb7sfHD5klXYl7PLE818miI
1Ppz4DEJL1XdTsNlW5D6c2yVNoKdOeAWJ5wAp/fjrw+qN0evY3mk3AWcwCYnIpH5b7BDpZI0k12e
IVBVzk2ojYq9K5kjezXFb47ebxmSP34h27VsEKtvBz1D+JvDimmy4cUAfG50kzqwBFeYS2YM0Vbt
Pi0koNw3aCj5e1Z6nQTC2Ncag2pXZM3Zrz/0m3lq+9AUW29LBIo3csDefGjyGyjU2tTLFiE73omj
Bt0D70PoCHJzwsugS5zfBf+8mQi4G7byJpcsoyAkj3FTE/64MeQJ3Y7CcebYbGfIUsXbtdT134wx
2u45cmTIMmXOgboO2Y1+vMoEYpU1E9L+et7Sjol+Pk4h7Mavv7+fP4uzEfTIFb/NpG+TVtqauaes
5BKrbDCIeHCss1n0/udfX2WbMn+8Xewt9Z5VDR6cm5Prvf4sdm/NYFllHo8U5u3dkD5QtynNQ0jf
6PEbaE+giPz+1P7v7v0P+IEfvv+fBKwXKFq7Vxj49u//c/m2/mDtZuNFoImyj6jYvzBwysy2Xhki
xuEdXB5sbpV/LeNAfSzjFpMw28SGTP+FgW+yV/Suf3U8kvP8NzDwN3ejDe2xXXmD4WGV+Ule3ye+
w1vUbJI+7rvGuTL9Kj+XhnX3w5fxb1awny7Ck4vojDcYxLNJcNzri4ysmwIZRRdvqe3nbme6KDiX
5O+9mIAV+OOR/fJlcomfcoHzoBc1b64OMUViXGhPPmREnh3kJJibDPE7aQu/gR+fsO+Xg9jgqyN/
N3jLHSQ6FbDguouToXge/b4AUQybeA3QGeE+mHFLLfI3+zXMx7+5Jk81jzX6lrcR3/WQGAsDB9cs
p/Iyb9PwbCi6ZW8N9kQm2kSuiGuDNTrLWe6iGfn1r/HNcfftE/tcmhxux2N7evMWnhaTTCEUqnHY
4mqcZ3wyICo9PQJD+psP+vOl0HZxDc+mKmG7e17fMZLw4nIixg5yfgGuMJig2rDvdi4C//jXnwo4
4KdvFXqSNC9uQaI+iOt8fbGKraLvJdBSiZdmRm08VsS3+uk7aWae2jMGdn8GRopbS7a2KensJCWy
dEeKM9vEPqJym/Moxy6PIWZKnqCcsjrulkJ+JWDOjjRs+QeNTBtrp6bowQp2uRVwXHY2lvKmZgej
lK/vPyzI0t47cAt/CjOTDwnad5uaMNSsuyQZto6msneSXZ9klrvPHA1zHKQdRDX5hpdZ4Mpk563J
QI9m4qnIGUm8jUw8G08ux/nnBK0SSqVQlj1/1+K8njIr/KprGQrkuf2Sx23bp1gQlZdc+DkVf80U
BldhbqdkRXThE1RZ8tWv06ncjWWjvgBXtebZnPekJ1IyVT3KDOw9xjuOebAb10cJ/f2wuIvzmHW1
jQEm8TTbtm9RI51yon/MA3P5TNuoKePKnXOTKbfKr6U3iwXGycfguAxZqfYp68oYu1SqUAWYuHqI
bA2thF+vH2J38BhnUfiS/mAg73zuGaoB+rwMDsmdPXExhuxTsWqG5XPjqfTF8EV7NRV5S4dC12Yf
jK1A1ZhlDx3Uud7DOtgzsy4lj18COePVA/AyruZckHaQL+t+8I2UIlIJpbeuWXaDB8c4rxoLFa0j
hMBj0gXs/Iy3kDkzTJJH3s8wHwgYSrDR1VTd7ia4mNG1xamtSu/atDHIRFWYh1/w3fR30tgsNgZG
HdTLZQcOSvgEdhbyINCkNmv+lIzkLmDYGpJwP+eq20qdIWoRIjvYDFvtXhTE2CQHk4wYGhlVo2+s
nmCk/WTibTIkCodTRhF1nCYticI0rRSngf6AL0uVqynSyzpQeWSWC97k2dNfp6Crn8o5X577qpve
C6P7v+ydWW/cyLal/0qj31ngPLxcoJM5KlOZmmXrhZAHcQzOwenX90fZddpK1bGub6OBbqAP6hRc
ZauYQzC4Y++1vjUVizyf8FuyJ2OZHrTS/oQ2Vp/takWHNtTp9EeO3ZlvlFqG6rlobQAktbuhau6+
SLc1bmq1bJZxMXUvbdswk0HEaqLfyNVrXWofwjfPOz7sYFg+2LDpTRJeSNPs7Z0Ob6swWjqry7Ga
/AR5WzW6eMzv81DH+DOsEhSoDVAbRdqwqG7L6isScSYVfuUdLe8wiBPim+VoXLrBHW0aQgjWQ5Nt
Xjek/19F/XcS7H7Zm99VUYf4a4SCsZna82TY+ed+VFPeXzYsZQYHlsqTgYHFv6opZGwExoInZoyP
lkM3/lc1ZTp/6RwmTRUSJaj110Czn9UUv8XTZXbvIP6wX6uzP6imXp9Lv5TdCO+YkAC/Zb7BOWke
lLw5QgCjQPVQM7xDQl4vJcil/dSapyJNsDsHrVyHVmYcqUvkoqVnsDIG6NdGPqZLVZX2ncM9C1/Z
lJhdG3OTTsiV2vALlfonF5qMr1vC9IVtnTwbqkgalPSO0kM3oVqO0/oxtTEQ1Jmr70gkAGeYlGO7
wCHer0pUFsAY4qBCvyOKl8jKZiBVh5xTZGDTFHZrIrrzeJHqDoNshnPo++xFjqpszcDSPI0VcmOX
wDLAHtGVohR0EFSee6nWz7G2CTwu0CbQVPNoEwBsuDGR1f14VP8fuDPuCsFf50pQslS/Yp2s4zBq
/+Pf5tHPL+dffww9yc+XNy/XN/8ApiwGwie/1+PN90Zm7d8LZ/6T/9nf/OmDuxtLfHBfC0T+838N
5Meb2D50m7+7cf5H/fwlfv5vt8+QapImff71JPL6oz9PIihH+R+Bny6+ph+GuX+pcTgHMEjAe/W3
Tudv5aj+l0bz02G3pPNvGXMW8897h7Eg5juLUwo5gepsaPr7E/h5JvidGOcHb/uXe4ceFycefAQG
StQ5ZPCswxGS841Z1QSCWZFcuglCsFwxkD53SaildYHrlp5DPU2qryu62i80ox0fJprf2q7j0ez5
OHqyF9AF420YeiAIdLNNttLVk40eTU2KlxQlYuwQb08LL6wwNYSzdn6sCiJY6/CblYfVjlPEfT7R
+a5dNd8TfdyqsCmC+jFOeE7qeax8CzgP3AAa0ta9NSQ+H/RnGueJD/4C1ZwrezqqVW40u7JOw+dB
z+zPc/YrzTYnu6HiySHStGm6S0MT5BrPFV438ew8umg31igdXlAMoJPI6q5fVjI3ryxAmugDifQt
A6O/tgwLKWoqQyfGkV50m8bs5ByPHJlkVLSEFTPbYoNAjiMAxlZiMvdBw5D/AkwXplo3qpNbbhK9
A+c4jOXSaYK0vWSCEW8KWgeXeJrSCYiAY31SmdYO9zq40Xw3BQn8GcYI34PIxpsVZSrmbDca0Fjo
VXaPpTnm2ap5DBpRT4LC2OJ4D9KvaVWkTrcA7yoz8QDJcvS6ZdAHwq42rjuZwV3HuSkEqwUBAfWv
2XWy6l76aKCPQhC06pYNHAlLSNSR3zWvUCSGIgvBlMcXhstyhfpJFrWyFJRepXqJ3tTFbRNO9MWP
7G6wWH2Wt1Igggh1W6apCXMz97RL5BioLqdO1iiLpRmEOChIbME3MPKCWUGXFPZNvesr6dl+ZyWF
e3CnRoddZ3ddsAIKaz8GgC6VRWO7VbespgGzYt+73jPhz5O2KKzU2zt1Z7WHMgPt6i6GGl3xGm6+
UNfdILHlZYw5fCkNPbsE5Gd2N7YpOpYWScbmZ8uKcKFNgYCUJOvOe/S81L1zOVEcbZzncq1GbXrt
2CRj3lDv59auD0pAmlgf7Idg8pJvkZob5qkquvJpGNM83qCcoR08xFnoV4Pn9f5QCOvKpaRMfVkq
AgFJJdLovumddNzQnwdh0jt5/9WurTT0U1rqtMkQwH5tqihkZg7PM9oH+jD1vlaiSPFbS2m8C6I4
pk8thfBlFWlNuJ/0vgQ5QEs/wwAW6/GqzpVJkrIZ9icCJ7ph25VM1Se6Kd7acMb6uhRSv7csJgDL
IK7Gz7lEVbeExBkVfgO7fd3B6AFAg4noQoPZSZcbsYAfWJ1xV8Vj0PgdVcN9Ek0o6qpijHb4FHsV
+kiJz8IKex7DUwik4Fl1+7pfET4WJovIARZxESVp1WwbEUfQVnHZE84SQpdDZadWy2FS0ukuj0pm
/sXIWgTyV2nmCcCCbBcqNpxv9ZBntq9k3Yg9p6/LO5klYbsrkc9Mfi1FRPAn8jaBlswG3apBIWYk
h3Z41RKj1y9KzY6ey1SY20LroxPRQ525FjkAb2Z1CVrc3DOVxu81nS8FI2azD0sAGyiMY/P7xGzi
qtQH/cKzenQWRVglL44LknHdZ0U2LVpPH6XvTJEKikLJ4uIC8la5HEO1tpdD44itUCXmxrEI8wfG
SfqniQECUGWSOR6ZElufB022YBtqG1aKhmEFM50VNJKl4qQAUEGFtKg2wjCi0LEN2Aixma7HypQh
p5MyIA4hrE5MQLxHhY21XPQMmN111Jpih6HKi9dupaGMFvP8aiF6z4Nfn1QTecYDcyaxrsggQygV
51nujwH8mjVzn2KZdy3z4z1gmdDZ6bjvgGUqsYmWs2GinLeLLg9YPhtDwh+wlzFxRsGaSWk0+bPF
mfFWPOvosMC59lT35HDjoz2UhZ2g7Axpt4JRR17YPwk6MKsYayMmQ6mrjeJ2S5EUZYJajWgfJSiv
nF43UrNbVJaoOgtUW8Vn2nCT9CC5jsjwshwUk5qrrI6q1htMkgpeAoXxoSZdsiI4horl8KrPzF+1
mgi+qzqlwaNUiA15LGqHXM2B0pDDpPHfXUVhN6vKR7PJF2w7ZHFRNxKnu8jSECMvUDvwvMg4ZeB0
yxCesJQrgCQGCnIrCqD2xEZqD+mVYk6Bi4LQ9EQFiAeFu8W0GKdoHw7VwUz4QpU8155geI7p7ego
DEMtV47eMoRjextXnlP4diTVFry3Ndq+Goi2vk4AOctDgPm73yYW0+utNTTNS2blzR0JoO2watGZ
hLzAUnyPRMTACSBz0/ralFWjX8Duf2JuGU138DlE7ofgSvpFB2jP2ggaJM5JT4243IemXqP9HFR0
hWHJmBwkK70WvoIMhabvKo3ebqo5ZDRZcA829rIRbmd96kC7Iu0ba3tqTy3dl5n/GWImKRN4R2uH
syz+RwBuE5TWhO3YwIBo74xptMUhUmW4G2M2EhLqpWqtaDtBO9moeZyZR6b9g341qbkw/CGro3Rd
DSBkr5Mh1Awcmp3+FM5kwEWGJt9j4OwmzbG3vXTr9qN7anlH3gPD4sJlU4GicsyyoCMJXO14QqV1
qnQQ+hjf5KeWunxcuL1qndTcwQgyyRY+XTK3G78SoxwWvitk/zmrFM4VWCfDo9Up461VBnCSI5Nt
EwJShGUYlqVotYWmS/1Ji+uonDcds3iCbBR/yrQ2DmHmpC5i0QQBw04oYRVfwzXJb7VR1a0HJRmc
kSx7XOn6BTsH8+ussqFw+6Hm1S9mwZt6KFyRe6siEV2EsrGtLNRJ0m2CfZ05prpJyj6b1jDWkDO2
QUPn0Y+5I2LiISswJBehqWKwzTq7XCFehTgUsRbHq04MUfgkYRc9JYg7DJ/UPV5ogjSK7zQjRmxV
UPLGu9HoGusuzBWrFPBsrFbA30wwjohBDuuyjbTgIMGqTDeaO4Gvj0cEr6upKjwHbbVX6U85lNnm
SoxWfgWRx3lKMlOtVmgfdWMj4dMa0F/0sl4xZEZ80DO/T/nYpn5A7aqJuHuSCd4tdocms9aj68lu
G6E+N/yZLQsSSQ1HF6O2kX1i8k6BIyJRWxvDC6ZoB/9oRDJglzwK7MlJhLPIupa3aFRzI8NqvBow
bWhBqo+V0VxTd0WX2tDrj3k2JCcd9fSdW7j4YawALsOqrVDA+I3dUYW3Go9gtaAebqKRXi8GUiQp
VWYa9EFSr37E/11il4+kBHTVW46yyqbUTk+pVbbpCbAiZDGZ5t52iqFsXox4o30Y0ANRF0jFLgK0
dM8BwQadj1TMfarm2LqlYNHYt+DtBQfjwAF9R/SwRDVPgW+3ZbgNpEKnMpFm81Ko1nBfIoredHNu
xzbTRXkzcauOa2NsWKKxg7Td5i3sQr3LVl0Qq9cB0oITDNrmmxPFMGU1NZa6P9eOPgwd1WLVG2br
Q31mvSjE2HKaDtFGLhvapR4OkR6ktK3kU+igAwxCe82kwNxPdGVVoO9Qer+JFFHfGvF1AOXLxBbq
O0I03q7qDPtToaTJvsCpxnEcSXvrpziPgEim6vBs1dVoLgynouHXUi9GC63JbEFdHdTOwbWL6FLR
AkQ5RVOj9sM2oMLZK6RzRZXuPSO2KSCCtSyJltCDBtGR5H4xEhrGS6rc7i6aYNJvJ4w9WLQlG88I
9nKLmE2y+GeO0wr7HtQhNfGKnUDamy2IhTWISik0p1jAg5PFRTtITax6LALQ5gc29g/GpGejDvo1
VIXMGXA4qgy+zz2pBZzsosrh5w1DxvaeTlZ4m+QBTfoM6GAkiLn2OyrVKyNuiy1kI73/4BWcTa3m
VwArmbYQYXY2YTrz7/8iU+VhWUGNZqMshRocwSCZhDSPzcsvJ/Wf5+BfeSfng/3XN2rMBqTZIq2+
mz5M2XwY6YFqWgNTgKVTNaL0pR17SKb7Qll4eP8QasHn6Odaittaq2wDAgjj3zsSmKPygzHP+/dN
vDcHcLyb8HZIPXr7vttEKYLMjAt/Gg1zrdkcovNgDP9sJsjbJq2W6adLcBCNt/OrpKQUdBg+gVzD
I95xPDEpNIKPwknnOdGvPYW56wfmB32kTtIOWWJv34s1uBzeEjenN8DpmW1U10lky6vxPhnDsPjR
uaUfFH4v/uG7fP/JOXgVmPACcWHS+Rqy8suKMVzO6W3Q55RFHjfNiDpwpQZl13ywMs8kGHx2sJB0
4EcuAaA2ofNv3xVDN8lDh3sjCPIuWRcECpSLYKSpqBplvqKJGH80XD2bkc2XZDIGR4zhH36NWVv+
683gaQ5IFjgis9GoealjWJ5WFHV7NaJtqU69+Mqmj+9dYZ1+sB7PBq10c9lriawhS5I+Lcvl7aVT
Uxt0C3Ghn5oeT82UQ8XLAAicXWBQ2b1aZrQD82syBz74Pt+tHj5kRvAOH7Olcrg6u3Jhq6VnjyZ9
hDRj+heiD6VV1GDXXABy0p8+2AnmG+vNYmWmajO8Zp5MyBWigLdvVC/jUsQaJIa4AwXP8WzgwZBk
43hvdYIyi+s714EVWQ8EZAT5xqqd4BiXafzp9y/k3fLidbDtQgPwdA/Qxdl3PTZqohuKJfykZWRK
uMvEEUKrqaV8tUrBuWEy/nBN/8O3bLPP09yft0Jm6m/ffBwgV0vdnm2wtawHUSBI1Pw48Swcd7na
hRsvdCconmntheKDtMt337OlGioTdWTi1DfvdjwtqeczcCTA6yNaVa2J+W2suM1LGEGp+GA5n326
BuwsbZ4yazqBaXzEZ4tqbGypDiaU24zz6V7KzkkJZbM/Z02aLEkSYon//us825XmC/LwYqtFcsQ7
PL9g6SVtpONJ9Auw31uZWN0y+3g/f/e2bN1xuEfndjCWqHc7LQkyUekRCdKmolzVXqItJ7OJHL/o
9WRrq8NHD86zBUOfmgvOl2OxAhc932xtEXZYPkrSpUJDf8o4sD7ixF/RMbGWMqQPFDFu/Sj1/Gyl
cFHUYZw4mGSZ1CbnOwKzwZoR6KwFVvpvAS0YH/rQt0y3hw++tH+4kKU7qOz5i2fKuS05gtxT6nUS
+iO3xQLR5Yj9j+lkoqd/KuuYRRbz2Ar1g4Nz4Vz21oMMA2ejKYshKGG6zm8qozxdevOvfr8U3/lD
uBZqoxnjR7d13tXf3uVZYFtJY0DJLA3ekUbmjUvDs2+7y4SgieQimJzw2iia4DgJjloLJuUt/OBB
TMGmMzM7u0SXDJfy9y/r/YfN0NBmWgd4DRLKObIibzu3TJqYFvHEsS5Qa8DKrkxW3vyrP7+Uwcrh
iEyR8O7DJqgkGkguiXyt6u4d2d93Qt6r/PrPL0PxyrOLrEkNoebbz5n0HrPEnhD6rZYgmdCybGUm
c2ZnW2f/hQ+PdGycNQYrlUX09lKxxErWYfH3+waGcRRPwRE3DgCr+Ve/f1fvb3lCOBlBsVHjYuNZ
8fZSNFiytCYqi2iCINnSbeb+Hjo57QhxSLbMN8JLCzvX199f9ewkwj1P+c/DAbkVCwRT+turdpgJ
gsQATs4O52GF4Kx57C0pT17Tsk6jqH+EeY4iyGWcgxdAfFAp/8PqdFifLkcDPPHUym+vz2GZQCw4
0zz/u1K/ctRMfyqyuTYQtuAF/f7dvr8abxUhHT4euE3m+alHiKwEz1aRZ1HP3nWFxrfd3v8n9oL3
F2LUBxgKYxsQTXt2Iv5aURKx6sKRG2l0TsPrncDg7L90J9izjuy1HCfG6/zTAxMyxLYlmXPYZILF
fEcP1SA7xlb86k8/Opu6HO0Ba4X3db5Q+rZ1Q0Mr+eia5GK+t4UaX/xX7m0WwiwJRVXKju2cfXCZ
ZVEBV8xJXTMq9vRbvwnDzPdJ1H77/ft5Vzgw4ocHhcR71jRwDnv7DVmkI9RJS7sjMTWCsOD6Lj9+
N/9wEUJekF9Qa7vvL9I6YowB2gWkHOb5rWlFzQt3lLn+47dCJClbOxAkpqPn1YnoC/SmzUCcQGeE
1zxf8n3Vyo/OtO+XtDN/XjpidYgNjKjefmDUtzGQxTZY6IWtG0uT99ZtsHhTPntpQwX/+zf1j5eb
sa+c0j2G9GeXC8YmD5yRVqle9ON9hnhrV420KjJkqas/vxTaeypJDtMEQJ+tOVJfRo3RAOw8kQbD
MvPiYq+mHNyLCpjl4vcXe7ckaD/AosIebiDjeXfWxPbmITkD1Ae40FwrnP9WasTi+8OrUDWaiCE4
p7MerHM0nUK4TEd6FdkK83Jr6Lguy9H94w+Oq/ChzTphHsc8s94uCQB+nWLXKShgDu39Vs4eIU7p
wrmhljSrH4SZf9uAeFeEczVEHGxCFPyUjmd37CCNxrVJjmOekcYPRGqgXVCN6mbUOubtiR1e/vln
OOf8on5m33tXZqhJ4laM1D0CiGgpK7beLQfPTbZ/fBXeF7gXVoNqvKuZAo42JASRBRKByx/3qhg4
DrrBUI3hn648vihaRS71GX0jSz3TBxJbiAo+xqKpi0qmDNf0toD2Krz6gwu9hi7/ctYHKzxT2mYh
m4G6hr+/XRdN2PdEo3DvgsvN9x3c0cs4CPQvAjXCoWwMImF6kjZPJTGyDARNaKNaSNzFZiSHijQ4
+J82Rm9qVXLjVGWvjrBr0DcQ4qq1Il5pYM6Osu2sJ6uwDcVPo6w5OsBlHyKPsJ8Njc/x3jbh0+6r
QDKIciqkZAxuzfiakTYdxza0OPxHxGOEu7Rh0rBlfvlYBb2RXIjACj83VjtEa30+Zd0PuO6O9NSJ
bWF4U3S+BXrivp9KNzw2rYAIyhjQuKpC3QWYiqDhAMwY775LvsHM9DKAvvLFAODqBqIk2ctJ9Apr
eyDnZyzcYxs32lOClZCxlSNp+vzpCsPDRaCLTu+OB+v5fUM8boPNzPHIqKKGbVIlZ/D04Tp+f3eC
teZZynSRRi/69rffecDHAbiHx4PpFrSTjGwIjrknqSF7hfDjsZx2f/a2MOFz0EJUpVKg4w0/u2BR
9xktIktBNpI2LwNIsk2Wdx9p9c+3a67CRkp/lQ7ZLKI8q48TV0HnjdxjASWEUjymzJosRdz+/r2c
P+y4CqJOj94jGwEtubOrBFmsyyZSiVGG1rbHPRuWeHgDTgAC0fsHB41/eEuc0LhBKf0phM/LhTQh
O6AopLKAhwn5RvBYCBlc/tgE/kjO+L8jVPxVp/gfm+/FDNNvzjWP/zeqGWeX0b8Hmdwi0Hx+I2Gc
//wPCaOpIzmcOy8Ak4BsUGT9baYCi8nABv8G1rpX1wh7998SRucv2JYIv/lJrBAcIf8lYTT471Fq
QE6grWMQMOD9iYaRpcEre9PDpWC2eQnzVkKpyezh7T3eSFg5SavofmwoM4/JQEcHJEidKU0jStmc
AFySoeBgi2dN5I3qmzPgyXhlPWVkFpULBqeYrQM7Jb3YaF0xrAh7hlEGhzkXfhHyAvbkRMKSciJC
pdwhzYP1UENEAnksAcxeeFKJ28SPrI7IT1j1wT3DhBSAPVaAHp7x5Jak/MV25ERsDao9EHjTVloV
r0atrfKvtsh5Ri6Q6keeWAPdRNpLOLtjytvYgdCFEHhshxbbkW0T0w6bOhQvhqj7zvA9YIOrShrt
sBWZI5ubIagwasPOtIxlVYPLIvWkTQfrxdAk8VQInImYvJTeUKtXLoPNLwkVjoZzY2QsMCzkkCft
Q5UJme/sfAAdNrYOTCItCaCkZPAQ3conIBWpykLApXhCzzLeZYndnBAg44IJSNfuh3Dr5Fr0tVHs
hyIwjm3YLTr66QcdXvlIxE0yGN8BMV9XWY+oEvAA3AWJMDSvNLCLrcfgIykuFfgN9xN4GTq2TX2Y
WTorKIy0izzlwMt6DFKTzzQuobmlZLQk4T5s2+ehP9IzXKOP3sMuW6aVI32yqMYdiEvS483IubFb
6+CFhC7q7oHYpRWqcdL70Ic0NrKFtHwYp+qy5BPWL9FpVxd93ZymMTK75TgyCYEKfN0Dp1jjEEkM
0oDlxTA0xynQrXXjmOTi0LBYmYj/Pk1mMRxpkppHZuYHtcVdzcLgILGNUuu250UivQgfgEQZ25rU
lWuhd2hLx05fhBQBYV/XGzHAkRvmNDY6z/ctFDe/g2oJADWiT1cS1VK1wUWWJDU/iJ4UzL/tbenx
qweyvG/pVC/1WoBrJ9GYSRaAn1pasW/LoSRWYCqj+67WiwvbrgHij5UboaaK9qr33XbcEIq15QjC
e4mkSvv60BNFAB6ESlfRV31wgZLhGOaEkq4KwzDvipAg8VWposBdolVHoctCALBQbmOrvonNqV44
TpCvu3o4zlR4opBzcOqk2XaGCgu09ZZR4vlFHRVbyx5vuopcxTJul/3U5hvm1/da1q9FqLQLEYj+
ahYR8MjQTB/3GGshntO+MT/urLSkK12JUV5mlNL8y/EiyuS0D4h8WzeSvzmNQ0lY2PaVpOek7NRK
OxoMvWFxhslAplD5RctBqudV/KUeUrMEXJh8c4ggLH2UAs9NYxmHti+H5VxyXsxMvr1jY+y0Z5ED
aQtb9MMVac+yanw3nfQI2ZwJN6zs63WTk/E6CeMyoXRZ2IkSXDbSJD4AVcuSd+Vd6bDWuhWtfbtY
m83wnGrZt97QiOFthXY0XT3Lt2ahjAeEptomyRCY+mPETzPId5Z9ryqrXsGqf+GE2Bo2kx3FPmN1
ixFTuyNsrl/lkvbeWjdoEi/7vNqMyA+42XIp2QlcHSgKuUJGt0Dv2MkDpWgiTqJSXjRFnpqofLED
GyGtESvMJ8eivQPV5y4BKNylDioVDcRu1LZ0mQhXdNlrD6oVXMA5+DQ6eaZ8EUZFxKntLmq32CUa
GvPYVQUVNbT/r9B7qVH73AWXUHuXuqsd44KtMI29jPk8wHHTji7quDzGeWPuYfctZIlxIusS/hCJ
ZOxoiLrVjkAAReXbDCGl0AfXXkic95Z25qYLo6u+170IXurIeco8ZWV0xNN7RioWk1pCTRuCx6Ab
L8FAKLuhFdO9nqNEVgOv2iWdccRZBmY/Kiio/aYU6XMRKPkpzIkk1IidWtYm3Jk8uQI3cxzTsEa4
im523TmgjxWpsbJmaRmWUnfmBoYLuDk4FC1iUtN+ryXTJUJzY8X9xG/Zg/qogbLwTa+JlGstrKw9
h/qMrQZGR5kUt04bLN1J5R8aaDfkV3gKrjo3giHSqORHldYRyApy2KBtlrYduf22BJi/wP7HgJcQ
zrGzllPDAyMsGqaio3MbGNFnK+g/OVbhHEYsiXm1LdxqPXTVXA42hykgSyGZdoi15Sei89SF40kS
OA7WtBs8wuCz6pRWJAMTvgdr2mLtF9VDWKvQPIljJWPE9VaRXu6Rbg2+jL+y08lFEoXWJbAZ88aA
T/nN6L5nAJ0N7mp9oTRNehWzOQB5ufZast21YdMG6YGTBrSGsjrFDMIWGalZT1bDWdzLD1lk3Nju
c9la3QG6KGLbeltPwQkD5qVayGarjAIzZ1FlayaFxRcvlKcSD0QfaZeI8S7GJLtO9Z2qDKioCGoM
Lggq9Acjpw4olpHaXyqxPISjJn3AxPfjaKEUV05Vy4wzzOud0MPvbL59uAMGnGMrik50rrI1Y7uD
q7yU2rWcBdpNtqY4eOy8iV6MncAGxWxI2ow39xc2poizeNlX6deSfbIo73Tji4sjqCMgoU6+oRxm
Yl6cqA3WJEP4an0ZoJscsCeWeXg3p5HUrsZWhI4L6HzTaL5CMKvdHmvlVij1YyV3MW19ZnlsycEy
nL67NnlfJWIuR1nKoVpnSb8VuTzaE5vP0wS0WrKjoMtfdLbjO+6Ro94lt+wV9aSfCUoegmOrCTmd
7HkMsBnHyTJtyk0YdxeNPmxbrYKB+TWrrZMbG1eRKFZpRVId/CWQI9QXny3lIAxSSLRK1SgJJK5r
71LIeVd8TDNnaQuN7thKN78RzcA+pcdXElEmCNOLAV2wX0/2qg6w9SrNylWqg4fneBGEfdfx0PaK
6wlOtxmZEGH0daRTfwzeqYQ11aRiK+2righYi9sBZ2yU6JeovhAa94A+UNiU1wkB9/CcqZr93kK3
bMOPWs4ALCjcYjcZG2vMGZgYG5oBS61ktSAGLTH0EgmRpUsnGDZIME79AJjGrrSg5csueQyHU3M9
VYq+s8w+v0BuEm/DkbrURUleNc0lCRPc+3n7qRlNY4fGFFWk7UBhgroT19d6H9+I+uRESbHtBNlR
sppOutvstbrb6+2qNtxxqQMT7RbkN7JFFumNBef2YQB3vaWf5fq4R9DDJhV5MPBCx/TK84ZdyI8s
eqJCeyFukWWb/mhZcktyAkHBo7Ym3W9fewQd9uV4cNXotjIydWnxvOP+22XZpiB+pPXNvlzxf5zW
+Scz76OLvm9Y3VhBkHnYlD0J83rf1aPnSLd3jpM8FiFJOfA0b4MxWkWxtzEqAg6dZmda2Z3OlfM6
rheKjXBVdx/MWC49fMyLST+a7XUFbxigebYspQGW0/F5FiN4jH2EyActVtHthXwwi7RIdpGjJDwx
fFG62zguxvUUtquA4niMLd/rWazxsM2I1caJ0y5mHTeC6GUUiHWpqJ8MUrZRkS+DsbwFRn9MBvhT
imPcN2r9OP+UXWcP6pDexonyRPQfSWXtjaKpL63S3fdeRbwIJcHCg8XaVqlJR8hTTlOPL3YM1lWW
rMVQXaqZdqEYAj4x0byRimx70G81s7kf8AYZxZcm4/ZycKLDGNqrmc0KsJ+0ZvjsoT52a+cylOrK
nnJCbwdvTWLhJo/L+6EIjqa0trJAWplIT3AYya1V2KrGfe9gL7FtJVhZrjXysxV7LjxGBe+3b0Vp
ttNjc+Ug5lcVGVV0Xu1xKUKMygneG2sK1xwKYnwvwwb1z1PbxfU+0odqGxDKVFLRVz3W3jFeybZC
ip5BJr7wcuMzHcd9ylppB6C5GKBA7qq8WHSgWe2t8QVdhIDPFFFWMC2HrSU5TiXR58m1RzKcx2ab
l+qzDuRy0IkSx/rhsjsmAdZ1PAjz2KM1LwqnWGJle3Ya5c4LnDtA72RgagtYZcgd7eGLle4DRfcW
ZonjW9ciKDLeyU66YSk84siNaZ946iKcLOsCIFeytweqa9Mqtxj/2IUMKmVwX6kO/BJvV69uYFmt
dF2sHaScBFz2a8cZyT6KdzixGW7mB2C0i4BKhV1mVTXFU5baK1zny55Rue4gWJyBbVZ2ALR5EU2n
glgGx/zEoH1ltC9hoazklF/HYwddU4Ljryn+2uXAZ2TmJxU3gcjbYmlRGQc9VVWoXk+6vcU5vzV5
uqUhqQFpu1RFwsyzpsWsPDTtieT328qKLhvihLTwuaeeXA6jtw5t+zKNumXS9g8F6Hsf80AHFVdJ
7+jt83ww6ong+PCYNIiZglh5sQ2AtS686q6ekHeG497WBitbZsC9VA4vVfY1DT0Tv4JjUeapacEJ
J6gbogVCw00eHZkybHHNgVocd3nwNYtiAABo9IfphrzQDEpBXnrmxiEJAkkMjP7vBPfoX7W+DW/q
KDd541psP0dlLZ48tcHga2SteKkDcjz9Kkl4vAjDG29JQ3MMUj3HsbqMei/ZGS1W1yVQuRzGr2fh
7NVVJWEsKFLt1HGGI9Xa0hrbT2yChXAOtvUz4MGEKo+UPcN3gpAhYgr7kAYhFqX5qBWGPc8sET1l
ZL5xKDFr9cKwxg7vhpQEYnuZng4YixtF9WmRt+HaMaSzUotgWDt2reZ+apFJsdIj7WjbZIrjijAI
d47UJ6PyQsxlQuXMDyATHeugkDa8wgGximqK5KURkTPGy6djvYix7KX8CQWOQinqANokpK89LqGM
6qrDEbhUkHLdA/l22LoZ8B6tuIPhIcE1Bzz+xvqTKaRNTFudBThgDNnY67SLw8Pk9kO7xKMcH3lh
/V2oyPLQ6wpJVHiLnFvhOCyamLn/XTKU6R0QN+t+8oL+RbG0HsKLWnsZhzvY5r6qqYIMt2Y+WfQD
KbZo40j9WVdmRgGnFyaYroke9wRbA0G3H3Z4GJcOG4bjmx3HTQ7KtX0TQKq7g10Ns46RIcwHrbR6
5ZA0wCB8KOWWvW7svAegoxKauzKmHMC5ZcdWv3DomJ7MV9B2MDO3XbJ6aTOVhdxTWQLlnrQZ0J2+
wrrNV3B3+wrxDmMtudVapkiUBDPmu4TDAEERA8VzTJTsg/aKBM9e8eD9D1T4TA1nzAhAHDw9AIse
rDi5ZADGu1fY+Gw9UfxxNk/9mHX+Ua/03zq23zRC/19LWMBv/btu6MV38f2tF3z+8z8N3eZflgED
AWXKmaHb1P4CcsHqU3+2SfmZn93QuSX5t4Ebbzdd1Hkw+Ypa1f+k+flDSvFmpoUih2MvkCs0XsCr
5q76L/Ln8n+Sdx7LcaPbln6VEz1HBbwZ9AQmPTOTTjQTBEmJ8N5jeF+pH6Hjvld/oHTqiFSVFDpx
B7e7oyoohSQSicwfv9l7rW+1/UgUNBWUAh2gsIbPX5fnOVHDyC0DIih7dGxQ+2I7qBohOsgaSXBr
SjnzyZiNNNjqbOyWlpAsVGtZyauO2Pu5LV0cHUydRpZncCB7xXAWy+ldwsz7YBbJTA3BT4o7k/wU
jYI9gTVgEapCIKKmC4rWZIVXlpHt16aKp7auNYLfachPEz8khDd6K+kBpbYgrUKldCLg0cJrknZq
VvOMhhKsI3EMQYfaUEVlDl9CJDcRMzH4ameAGJ8cTD9mM0f8dnhoxU4YLtKBLDDyjEWZBTWd4szW
lNlszpoY6eo2mCiu5WRo1ZSAygkj75PZimbkmKGukMacG5EZ0sITElAyRqLJzoRhNpTX8QDb5xB2
bUtNyBcjHkHMGNqTT0iNeONbkTaKToKDlRJJpEUCBce4jgss1wrW5MdpJMPwlkrxKDllPWZMV8Ab
Sfy2QgRUVOKIsM4cY9KV6YjXTg4vrdm3HseMjKOtPxZ9eDFGVKdSe9D0JU9O0QTC5FcBtxDLTvyV
BIlOd+FCZm+QSD8glmBVK1/xkcVgMjKorpV1kF1bkxSrpAz4JJYjvLOJikcs/wo0f2IJwRjYySq2
0jIMb4WvXnEEwC3O8UDJcoNDHg1IpSXy4c1cXrw5zXH44CHWEBayycqwz2QbPF919EoxWJCvyQrI
13Nk1CEnMCu59cWyfcoNnWDONzO7lbe+QD0Fn3uVdmW8BTJaZxdGOIisDosfHlplrWwCC3ftLh8y
Kdg0IdEFTjGrCSY7K70cEGa4rWpVl2XXMZfruOKh8wy6dAmYt922cj94Fe67W7kcrPtWzMpnTtcn
uS6NOzGIYR/piaJeFkqdvchmQH1bVToV5bnY1fccNaL6NMZqel+Ko3hdBez9ck5HD3MgBxdBIBs5
NnpJq51Ks4qaAn++GiLhWin72aZ4me6nKNVbW5209hGAQXmZIoB4lNWampTMEuxT+V78vOmsrMyB
I3orIMvOyODeJ7korJa1X8GZs/XR39uY+VmzR4VNZ6a9zmpdeCzPGshR8YaMRk65nawfMJHwI1S5
vgIoctU32JHlVB1fORLX+2kqZA8Il+rwcCQIFcUuuW6yBrKwNWoAckW5Wk7JCYklXponor43ihT3
aYIMMNlVGlGd+yiSLMU166El78/ym+SYitIYe4pehtk94yAePiMTsywna2B0H/s+SyuoU4FA6my8
hNbH00jpn8KHxlY7nLEa5XOaCcd59BuMwXStjJMltIZO34NsV7uYk/A1UXTKDYKvl1e93ltnjG31
syklrbG0zo0Q7Wort/ykqLi1BLPWORIKPS+ipjd/j9M7z71a7CWRwOZ2Lt0C3rB8boY2xH0WSzCY
xECU7wepr9E2SwruXCz0CA2TOk6MVagWUf6UNWFS73ARFfFGKDEoekiAOARmcxgoeKWtIezvFL0y
x3WQ9IXsEHcSh4eqNBGI+GPdzK1d+5WefjFIborPalmV5YqMtLoWNzNCwPmalKRWoLlTyem+zuno
525jKlT6lL6nrPbdCvdrH42y9HppnS2gcaAXNHvfLyQcxvDyGp1PGQn0vpMbsbhE7Nbty79xHdiy
CDuRdWO6eH8dbZDA7yjkBiA2rp7LcJiepTrsv25d/laU81G1utyNhjqGvjVJ5fJCLPp+WZyRbaY6
+ohlm6VsAJxFGOnS/KrBMGNXZdJckHySX/381qRF6vP9YrxcdRE+oljFw4b0//1V0yG3TD6hRcqS
y0675CXYmUj5QDXm2EOUFq05i9KpKSqrYgNfwmcrRdX49PPX8Vdte4PYCCC5ZGXq+oe3GPWKgXaW
pkaQB3emGAcHllrOx+ZUb39+pR979jKyfO4Yz8qbc+X9DZvMm1EhUalsg9y6AZchreZmkg4/v8qP
90MdaeH603xE4fnRdUAEXtxToyNqyeJ5aCy5ccMg9w/0Q8vffgpwbmC7guEKm+cHHO08aXGg6blv
a7WPznOSPoeDHKx++37oVeP1ozeO0Ur9IBFJdU1sSaCAhCb4bH4ClcNT65vtWU7Sdvr9O4L/yViU
DeBdiHjef0QcuvU+sESLGOrqXhD7BQCRRL8YB3/xCYEIk8kVwb2EpufDHZVapcB6AIQ1K3ER2pxb
22Sf9ES12nnRAGj5+Rv4F8OOyy10YvQFnLXYaH//dOsTHUAeQstO9IZIjxqcuE++sPfzqywv+vun
GbkYifBIh5gRuchHgZJhDdag5ioJVFpBZFgfJnt9iaeqhb7bFbn4+bcvx7FAJ/9kkZWCmn1/U0Zr
YjJvdHzksRDdjZWq7IXUkvd1ZxVHhXTCX+gWf5wiwdyis9EWhxJnmQ9vYjAPsQiB0qDKTl0tbYMn
3HGlrffScdKpP8l99osr/jhKuCJJN0tmhojR94NSMogChRM+V6zkgpAloxptlgjLqUVYCT9/M//y
5pZJQ4Gwa+rah1GvqXnTp0AQCIYZqWglw7BCYNvdGBAVV4EUR7dGMyi/wkz/1Q0y+HkKsLQhRPkw
8ZIpFjCDQHtH+davBRQnnlwm1aop02b98xv88RFAmsXsztdFnql9eC+NgAmQTS/Ihj7o9hFcePaZ
Tb/5+VU+PgLLgoZVmM44v/AkfNgU5ED6KWIALqnTPnxeYBdrCwWN105pf8o0wV/9G9czVAyZ2D6W
Cfj9MxATzjCZMVpay4jB9Kh1su4idbrvmVbgfBpB9ou38cdxwt4Apzs+ZRZuBETvLxh1s9AbcKRt
aQDAKZPVLRFtbiQ3Kg6QXQ2lKXEmvaKR//Mb/cvrMquIy32qoFXeX7cde6mG/skSMGTqTVpOkpOn
tKLyWmtfJknsr4WCdsbPL/rjmAGDuzilEa+zLfi4L1AjC15Mg7egjeoeYkIqKs8yTBX355f58SlA
l7hEgi8sbWbPD/eWsvd6M6CQd0HLh8SSz8xBxTq2sAL8G1fiI6HgwsUI43n/LvaxWE9VLVl2IUrN
A8fpmgS/uVE3GqXYX7nIlpf9/XKALn7x5bKvYngucrf3Fxv1oO5A4nAxP13L6QxjCoI8yRzNmhLG
L1jMP35UqDsXRRs5M4iVP0qVY6Oo/RlHO7WVnry/0adFoRXWL96/twnp/T0tlwHELLJNxkr24Q0E
sTGmYW6Y9uTPgw87c6Dj2k1yN7m6UOQWcgCT9zSGGnAvQKOlpCoiWbGXmJtyNfF4aI7shyrZM0Eu
Gr8YSH/5JixbCjToANu1D69O46TpNwp3bZR6RRh1J64m3R9/8Sb8+Cii2jcwfbI3Ylx+NCuZ5eCH
5HKYdogG+UBsYXEORCVxJbMpryejre4jwjJ+U8TPsrvsmTWsECAeub/3g2kQDL/r8V4D+ejNNTk/
hAtaafiL2W2Znt99vEifuQgmQZ4wGUj7+6sYKaowYWx0m3Di+kWLQMLbUUp70okQ21dujVRNOIZk
zKsHHE7Eofz8+fzhkZEIkcAJCfiSNcr4OLwM1AEED5Zcn3bCoQtmyhZqLY0bMl2IgptbKGw/v+Iy
JD7cMaamxcrCJhpZ9IeHFF5QGYVM83YFTym/Vf3Chz1UdIG6JVV0sH6xPv4wQqUF3YlpD8Mw1100
s99vROUSrahqkB0ktWjnLZ9WSkH80i8+xh9G6HIVZlQ28QA13pIEv78Kga94ZUNFgyWWNCslL6S1
lqjwzApZctAplZ8ryHu/+Ox+PMxKzAcQ71Gdalz+YxpMPrc+Zh16gYmF9Ahg2n2kS59yyziaYXOj
Zf2zSpC5asC2KfTuV1dfdp/vP0joL2AvUPTCOVU+PiBtO7eDNKUa7Sit9gQV21MYxB3MHm086xVl
NKNq48uq6YY1ULFm0znEW6uffz6cPny+7B8lICgLfYPz/LIRev/5xlKRE80JBiM2CIpFI9w61MJ/
5Tv/q6tgdmUiUKBA4MB6fxWgN9NcRshdNew1TlSFJRKuRPrFW/phMlh8XQSuLTsAtqjY2z9MBlEu
D0xEQ+1YyGcQxsIcempB8KeOICv19IRNfIhXTVhpijd0Uzo//fy9/PBoLtcHG7BsediOc1ZcRvl3
nQpNDkoznEmLUuJAuGLlQOWBB2WUV0KNdPn3TqRcDWW5yD4SPz8OsI8HAJ0SWZCPeuu0C5os4a1H
ZJjE0JZ0YzBj9+f39rZP/G64cjmVpg9PC1I1YrTVD0vVKM1+DT2gd0TFFArmg97Kyb+qG2NY9wgP
2x1IQUt2G6nWpxvk2jIShpzKPGLWFMS9WltzDCqKzoj+VJNHb7hqj+PUNeRAuun1IguRzEZGmVwm
+YA0ZgqlDjQuDaPHKZVr0YsTicR23ZdgTMG5rpPi3o9FNf76Kf5WT/D/tm6fJjIv/7334TH6kkFy
zqOXeVreji9vjOnt5//5P96+8WvbD6uDJGoUodgoLKWb5WjyJ8cZjyaTA3ABNhK4nv9s+ykSgesL
H50AFqjpbzP3tzYgf0V1ASoDvCseSXblv9MHNN6W8u8GIHZKECdMULigl/aj+qF6kPZDJ8ga8kn0
h9s4OlS1cgzK4pmkVPS3csrzHp1Z4W8739xRd9wZc3dRgqdUk72ksETPovhglARQCHpjh8r4JaAV
MWXBQXWwXswu4YsriZyHVn4UfGlygFUFdg+U0In79qmPZKcS7SZBxj03zSHXELEGZKTKavUkq2tZ
3sTXVnxC5FWX7qDaU7nyTU8HqLYjwKVu1pq5q8zzCeM70nA0KU4YHsbQ7taV6kFuHALPbx1ZQkZo
C+0KfKTdGGh96E0gybTH0hNV1F1nK7lE+hUVV368jwgwgXXlu0uHM6HssJaTI7IhS92m1+l17MZu
evKD1+pWEa+qC43EdXjHoq0kLLXzIV2lK+1O8AkusLNHc1qX15RFssS+ESRHLJwKAWX0JZSu8mu0
uzdVeiyET3QUIJjOdgA6gAAKgF5gmsuLKib1wlzPsK+FEcx2hB2FXMJsdrfpeCCpb6N3l6D/AAtX
HVYTyU7zFE52YUvrxs1b2RlDp7ufXoRH4XF6Ed9+Fd9+Xb6GT+3r16/hk/zSvsov//yvf42faPiu
1Zf+VX3RmG7sYcG26dOxb1b+tLLWFSHb+AhUCxkjgi2lU2xll5YkrSDZWYlU9eTioZJtqPnkvsv3
6ZMKIrFL7eSGqLirUdwmLfLdtS05xTacPZwtA+igGoPqCR60pK2G0O3pyRWnmsiK+YS7QpEv+VmG
tObrYicrTma9MeibzDTisDTwJddWoeDBz3sYHbNfGPs2hMR5V/Hd/Jpcjw4MbJLErUdyy0927fHv
zKdC9RCZGo/rrN7EJb28k1Yi3Jw8RSRZzzEMRx+JcnOnM/cZovZBPtO6WBYGW72ZzuGzL66s5pwh
4s93o7zJ977ilpuwQ47Y9LaeXgXCS9CcMv0gb1PCBdZ8exF+GserUXnU8t1ZF1excM9QDVTmb9Vw
0AlDImZtoNlnTsVqFAI3CA07WyS1/TZJoP06kbqvkd0r4znsNkq/Fmdcl24leDk3XGgrYkWrizEE
6olm3SkDsr4vFP+iPKCQGleo2NqDefmoUXG1JFcNHYuElF0Y4qHj+XYm+aYRzg0JIdlSra8JFDjT
5Btew5voeOGuXDPdma+ripxe4Tg8XQgE0NvUVy0nV515XuHSgZPXq05zFL2Q5KrZs5QDisn0Rjj1
ocdPlOFlB14zeSN6/sWJIh+S7NWP7sxQtpPJU4XD4KgYcxARNrS8VVFZy2jByae3NTlDBYjjJMqd
OhJdYxY2VrhPMVRJ0TPCLtTauzo+JO0hRxpeJgeLY6lPU5TXZrVeeRaf2KRGdDg/WWizr7LqNQG9
Au8mS0fPYKdxNbMZwGTrEi5XmkwwJ1ndxY24yT/jq8eUQUhODywZXVZrORJDCq7I5xMKBV4an2hs
j1tkxgoNHUcyHhMf7orxxRqEOxJWU22TlhBN91CxOXXBrbwJpTvV1LjTdS6ukvxTLn4SU6/s99PR
fJJjCsohAmcB/M1uSPfK4igwPQ7gdr7q0rM43dDcV8tVHxy6C+NuYD6U7OIyu0RpyP/AKoW33+Sn
7qK5ePtj/uzr34hMr8jBc5t8yYDm6rf/tcZpvhQXAFybYcvEOO/nuwkNbgD2WFzaca6JSNA2z5V6
1HxHmp4Z9krkCiOC0oym81GbSNKR7wg6DFQ36nimKhI0sUKRImqnIj6ZmfzgK6MWSC/dBlA5VF6F
kW+buLWh2WCvxtM17Xx01uW21m4zzx88wgYSisLx3CEl9fV7/HlwgUj5vOJdzSmMoYdd5KYB782z
aftc2UWcOluyA5WXXFdrXaD172za1VZ5nw76KnVzdGdGiS7etp70Q/zckTGVNI6Kjg+Ce/CpYHkk
k8DKN2wGDQNz92o+AkFHCojSdZTv81p1YZ+iHhNo145eBN88Q5BgyrM3JfK5RfCdIaAQqicqUF6+
03hoo/ZO1UavVJHst9pKNmYvLvxVOpSvhJA4ZcwUS7Ek7gr8eISJyLe+lDyzsD/ArrU464z4lCMH
QY9bd+IZcrPnd+gAESzOM0hYmu1B7wRk1poEVHWqtG1y3RPScr9Ii7XJdBUhdbOi9obhdQgOZnOX
CMMaFFViR2K4iq2zoHSZF0pqZNOzdtUpuoy0XPUELBgjQbdObeG+lRpE4tYpG6+lYLRxeXqJrHpi
XrnsPmgNEO9tD/28EqjPCuOjJvXHJJYOiDhPRjp+Il3ps5yrh0A9hfn/BxvQxebOcezvt6AXTy9f
PpP08vSP8//+X//5H3nxsrwt/9qIfvsBX7eisvIHJX8qdpRxOTNQE/jnVlQW/4C0Atd0OTG/ZQz+
uRV9M/HCAeNIz7maghOH0G9bUVX8A1yGakDqAQ8GHui3dqJvDfzvd6KghTD2ErcJWRXc3seMPpFy
OWzukWOlUfTmRuSkcogn+QsmLSRk9/EC+kf74ZBThia9vA9DYavrg/40C8K0BqD1GY0aT67ZYe4C
RUjEg1bQwjdQ1tLQ76wHhYxyjAYSPArpUkL4A5z9zA77vtRKcn/QcbwiN0vsuq62CeemSCtxwzTH
In1VFBK/6Mb4Xipa0XXbGsVpDndiskWNkl0nIYZBfLMas1HmCOxwLXVKroqqZtGT3cTM1gDpTwFa
VksiEU0aC3k1mcJ8ATzOuogAaqe22tcO4Q+N3ea3aVF/IgrkguiRC9IE8N9N6GxzYRVjAcoiY7K7
Ilc8fAyJOxaFfgLTIF8YwQS8PNlmFjaE1t92dXrbBopF5ggm50h9UVreQL+u2WNkAbvqovpiWWCR
M0QzvV87gtSWh7bqDplRfA4j6XNlCptSI38gFrM7oxc9lGLSTVWxx+8CvJNk6V4rkpBjZkbBTBD2
CtjVXc3WYwrmmyopvyih0B+ENL9JCuNhzoydlhG/rMTy53ykPiIpIWpw4ZJMkH2RY6AbayIq8hLy
NPmF1jGIFOZTH7dsV2JgKr/4teg2JSTpehW1RvMlkwTRrZA3cX6oLiBQ2DDfwxtINTpdwkb0jI7N
aVszBY1y/tnIwMTpA5lHHG5uwvqKQ3Bi+6lf0N2oxuto5PBBwsuNIStPLXukVI1XYyEMdlzzUjNi
WlZWHMFoLrBwa+ZEBEBUH5taRumuzqrbTy3zedZLeD/0kpca6I7cBRDCU90jo8JTQDs6QMLIXzAy
y4kwZazHJURvpFKIVMGoPLThSOnzIrdF3Nn2OISPmEgyyudsh8vBOGu4ZMegN/eCKZgeNnAE7roK
v36WbVnBXtKbmcp8DpOwKLNnHG/bQZpx9pX1xo/MozHNp85cJmxiZaaF4B50/maIcdHoo+HEkQ5S
PoMW3bEHFmWOg9SxXLXtS7uec9PpUXlzW72vP+ANejBCuk70gwN2OzLtjrU/XoaFcRk3zd2QKhmq
eSDZTbefiGBkmLu1WLFLMeIbeqITz0daPccD6RBoC3U30AT1AekhpH825WMlXEux0rMRELqR6Lek
Bf4j8wkIQnbWilMa+g8FOYms4TsCsOL5rkuoqbKFtTBSSXFH9UQwwqMWzpdNqk4bn0iQU1xvoA/k
jgWRbsojT7TqDGBS8UWoVaqHfB6e0ZSkCVmPgbF0UlpXApSBRfgBpz6TVFBMi7OndnQxUT0Lw3zS
ypUDuXvaII4tsUUYw1nJNGNdjGXgZk2VrpVeuk5ZeTs2XGMYbqg0iZ5YG6/qrFxYchGwHM5P2uQb
x7DULMcvjibJQ3ZGZI9DI8lVh2A1xtbO7w+kAuIVi8Xci7NMuupmiE8jYUAoJ9Tk0CSQcWqNR8wa
LTcJlG2h9qrNcf+FqGEbgWWyKqHS6xY7uhyFxmKDNvld+TLJIfuFjjiQVPzS19GuC8NzyMvYJBMy
P3l8stow9yLk7oHciydTkV1VEvY+ZlEq87ZlYZ8l32dAR0T4oyCtBWt8lCpcBGyCOJsrZrupcI/i
XqAAHKfYYNVmuENTf4iHip4QoQsIbo0dOIJ7ZQw502A6nGP83AkmLisRNnoeSzZ/Gu3zQl6b+ghv
O200J6UVY6YtoPVqcAXLmB/FRNi1ivE4Zdl+FIPoWGd57BlaNngkhj1IkUEo5XgIUqF3JnV8sQLR
TlSa/ZaEvHm+EMIwc0lgM5y60DZB25yjbogYzUz0oHduRExBAwmFpf4YlBJpTmWlXRj6mqPI/Rga
ihOO86ZigxaKzRMs4HVb9Tcj+ypzGu+Ewuo9sRofpg6qZlS5aP7tIgoqdw4F6yIwhu6YqrmwE9hi
z1E8okvLc0Jzh8jT8jx/KXpJwIzTBzyuw1M0A6s0rfnSaJrJNaTe411/lXql3ftVLruFIb+ga1Bs
NrJDMMUXipiMj1GVZCs91u/w6nNWGP2z3t8IWqDuOjmtbL8iGtcvEZggM27P5hBeq1mor0RyudwJ
DsJ2tNiFpxxLCoGIlVxlKdT16qTCuC7G51RrOzcOsgfDGitqNA94bPo1Rjs4/LPXtiIKS7khx1GM
jpRCz5LQ7BEuvwYlRW0RWcmSYbGLYsYzvIrITWKOk0bZv5QR9ruotFoyX8LbwGgJkdf1l6lp65VF
kOm1KI7VZYCkw+6kia2BBPOPmkOluopfCrcpoCKvw3PrFWWpubFmkHC0jDRLDctPkqS2F0RtdejA
BXxJUVYddT+pr8YwFo5BBq2DSD7xMhjM8NWX2/TQ6lN+rlIfIXcoBM3aslrjPpTGkNpxN6sHqWnm
FTFC4V0pa8YWKPjsVPOsPOOY9Q8pywhbigSh2jQyWqk7SzCBeMPy7i4wg+KprgSVKsZi7ZL0bteg
6PVGLUmuzL5oXfqopKyKeZpt8HukVwk8iZMpCNEuxVYfyzmJEXhlN13UlisrIrDFVsKiebXMwsIw
FOeOavrJk67Go1vJjbZTSUA4tVkt72dlehJoUn1OLOSAY5xVN1bXECEh85kjSd3F+kT4WR4Pl2Iw
h94gZv5LNw600BoYfIDuWgObV4XhUJObHJdvWO6VpG48VavEkwhndRfwVDOv13V7xvyOVbEB05un
VNK6J80cHT+wWJzyrE3JhQpPwCs6hNWmlnh1pVeRq9V1fTmMlrBrynbGXilra2mGRIcZWh2OVlxW
mNNISrFm7L0C2nJQiRHFpiJGLG/7kB+8Lo30exyD4ylMqqfWQr2eTu3wPGiyYLN3LNZtMNEwi3Jl
oASo5/oVRut5Jxt+dRV1bOmAwWgPSSVnhc2s2KRkeMwkqBYUhUJRJ/jh6BuYAk26cb6rs4ZZzVMv
jeK6a7OXdElemXR3SNBMT/Rbcjndwrttb6N0PEKkIbBneIyzdC9MCgt1OmxlCMenrss012gDlS1Z
yaSkvb2xLeFU4tqXU9lta/FQhHDX51De0YzCSVDjgyDD1Rjb4tKAnrQv09lT0+aKjoqj9JrkmQ3j
Frbwag5plQ1x+lkfgbh0o5HeTn7/qfHnjiYi4vB2DjOPfKwNUMhgVRTWnuQDbFWlXJyAgF2AZNqY
unpbJUlnsbeqrsdh8JJev6RUg1K98WbIB/jCVLvJc/EIiZpSnlWuQDmdq6pd3OhSkbAPRWpQRTzI
GMvIE1OE4lajlIPD2lHladtFVHhEY1WmZbT2hehqCJYYAT0YV8FA5m/kk0CIf9EoWyzyBADtjLHT
7b4rrMsx4HSry/5aTUTP1MJPil5XB2NgrixDKY1JmJ3uOVTcs0jvYx1oR9dqG9l8rehEngwQF9uR
5Cpv4N8+CbmpkyTNKhENjVuPk1vr7UtQSfOus27GJDgUg7AiLq7xrLEZNi0lGSUiJrobxYI7p0ah
gKFo7kYrDx3g5pjWLJdz3ZnMthx/JRv2ojr55rAzWoMKR+VHVJQoBPhWfFG1y+LSfpLCSjgoZnKR
a9HskZ6FHgPmbnMLd5AyQtRfiOSRTuq8U+aOcOQCOIGcJteWhozbandTxSnDKFDWS2TDSRPro9hO
EjgFDPnSMI6PSV1FazqseykVbHZjpTOYDKOutdDJ13DqEiKC7JHaptqz92btEgIdQEhG4Y1mAead
kYWBHyGMGAxrnZJNrh+blMur86mZzYwaEC/TaoliVaO7JIqpHU4VcIO3Q/N/XXPqnWntb61ty/Ve
/plZ+t8jjFQlEYVj/t9XENZF+pT/47p7/gyIto5e2u/LB9+++89OFtrmRR+vvOndvnWxyClFmonc
j3oCmq3vu1jKH2g2dZpeKIXYQS7ZBP/sYsl/oF9BWoKjn57ob0SR0mp+3/Gng0U9FIorBnLOOOS5
ve8Pw2+C2EPpwql8YsOqTFeZY+KaYmW37c10ha3/MBvSHUFR51qldhJ03lQYFyi1VK9om72W6Zus
gKc4ZydB0HdFrx7ROOzNIfkUleFRDOdbSIcjhXRjx+Bf93WzkcjMY4J+nsRgVxMxyp6b3LqElHE1
0z6zP7IJ0OTEJr3qJu5Nu8mGdZriry/i+NlIEv1L2fek9HJik25HyIJrTavyI6EV2q43jdYhYV3Z
sncg/C3Vu09tUmk2kZPjozj5GKhBLnBaF8xLEuCfk+YpSABQBjU8qbDUgXxEIyQkst6nuslYXId+
lWtGeCLNNdyoMStTSQQ67ao2MLfYw1KnXrytMKeuA1ErXkgKIsMtaCWX+Fb12MadtsLGk3du/eaN
DSu2vUluahsSy+6qjELq1Fkmxx+K4ZnJI0zRBe+KWJ5rcv2UeOQQGFfJ2ujq61KmcNrrTfiipb5X
F/wb+t27JGuCSysrt21V0DmjMIvckCNQsrb6zEuLaTuQF+iL4W4CasE62gzJ3ozzrakQxZrhNW+3
hangtcuRBrACa/MxijhmT7RrYj/8NAU9/6A4hiq7aasmADYtm2ctMFa53J356B/GciYmKXAk8x6r
4Gq2KjtSyVJN1w0lDcG4Xk7syOscPYfzxD2pmH5iSz9IVDkgqHRn4mryhxKiGV2n3mgbeERB+dIo
87LBpMklqWWzleQ8+aQsXqM0949ZmWxJUKpXYy4+jqoi3S4QCOzt4mb04/hUJRcsdTvNj7+o/R6o
yIqHbWXE+EEEmcCBNtCuewxGDOCXOmnSM90RbdN00S7uNScB2IP9uxdcQCoJa/u0SiQAEaCgPjMO
BGc2wE7wspKVTP7NPkvTU+ob+OhkGqdNpR3GWs62ijph+RKhqRhVg1C5DU7qPFN3SEKYBdZwjxjO
+CrG/q+blv8bTrgS4kvydZiE/n7OvZuacvrHTZc/fz/Z/us7v863mvYH8i0KDIslZ9H7UQn+Oufy
N2jH3lQqyGEMiq9/lmtl/Y9Fr4cVy0BCi7aMb/o25y5/BYqcRGnUgxIeCP135t0PqiCqvRwGF5m3
htwUE8AHVZAkZzwcGqnhhgifqQOaNBThfawkz1kX1mvSx8ZVWv3C0CN90AK9XRVblvpmGIEb8OGq
/EGkw+nQXKkE8NWahobkIN3FU5TtejU6TnVBw0lX1uySz4EWGg4xSFgh6/A2Zo51WUUgjeTxN2T5
/9MjVeHN/fsxanf/+R/B0we45/It33oJ5h8Q0tHYsvSLiF//NThl+Q8GmMQIXD4mDVz3n4NTVf9g
KDNkkbws429RQ30bnHjg0erqfJeIww/Jy2+xPdHXfNgUqPC8lhdHMILIADU+bArUIfIHRFHQywLq
3L1CRVATNGYvfBziGrrD2Dtl4humCylT/5KA0PCdhBaX5EZiE9+RDq1LXl9qCD/UiGPjpHJEdiO6
nawlcjvfS6oAoUWrC+zlbAYg2Zn8sQG8QZMLp5XH2tqWKQfDWckty7XA8QGyMEuZNkYomZedQP4i
jQCZ9FS/LqbO5rhH31mxAsruUho8xZk2forDyT+0/sxlYWDCJq/L0hC3AE7YnSf+F1lKIjIbgzKw
SQ4NV/WQ3/UZFC9DO8lKdgq19l6Y8TMO5oUAyjmhhmRljTv0ycqnra+hFJCD0fNlunvluPEBQcmN
tOHfLaUWpffSURO3lRlgqyV/sz2PKC+fNflTbRWchUXaDgu5KreQpvi1B/5+04jlU9UaR18Y3NyM
92Vl3VJoupzIQwQt1HpAKZBvcHIRgtJbCI4SNDe4YzS3Yf8vX7wqMMCehqbICV6Z+BZ1dv1QcEoo
k0an3MOTWk15tq0rNR9XWUWhkSWuNefNGNH1TEPtUa5G6yGNIsKa21it7ILSl+YWhUopVTCDO0EZ
gnupKsZomUSEL4M8/R/uziQ5ciTN0lfpCyAF87BpkTIYbOZMOoeNCul0x6iYFIACWPY1+jx1r/4s
MqsyOkWqRLJ2VZtYhE8kDVD9h/e+5+KLyRf3Zuol6aXuXDBSRV6LvAIYDWubLJ9TKifZBptoMsuX
nKnDLVBlpt+YlNzLklXBfgCgeK5KPJo2wsGTLif0Djb8xEdEStkLJWW6sLnWGria6oCKggRqd72l
MbrXMkvzba6c/DGF9sOMRln5ueJh3guffrEMBvlg+uOyI7Pa3GliOjdmPz/pqatCzmLAJ8zloPf5
kziUVp2STG+IIGGPV/9eMi3PPPmw01LwS6Unom3o1dORbZY6kGY6AVOlKluG2rVAXlKFTbYs79JC
r0kq2p+pO+qkmMX4u+6B6kSdG+yUkIRm4u5ZQvrpZgb6PRMxHOcaUcYmGDTjPdTUzfeAqvIt00P7
avfBWB9w2aaEBkGkf3CAw2Fdp4HGtuxb/XcfOf2PeY2qVzz/6CLE5Hn3cAO5ZlZcmB9NJtVrv0jv
ayEXHuDU0i/5ti5UffGcwmTvzzA+RXLReXdCFIsXM5qNfjpSL1cBhR29LBErmliCMINpwOzyS6Xr
GIIiSxmtFgKiaZIRGJ3vKr/AZcyYUV/ccih0Ms9m+Uu5gVax3c79RWlXmHGlRr71yVwWpiatPWWX
pnLlL9IH9c/A6c0MJm/e9F/lVW8ZZ1rV+87UxconarTjnoSTqtsFfSPCQ9CllrtF6T647BRc0cM3
XJw3Hh6+R04nFFXotuGKzS73X+6X9bwN9CSbC+DdIj+WZu0rYAhBGd5YtfTi2ltL66Ea+5ETiEg+
Zvi8AGDe8bLNAHPLxTg4cCKty1qQdr7X0CqvhWufoVUZIlIqVjU0/lb2psFCBju62CJFE6iTCrul
/EuBkzJjnSxkP8go+DEqB9piDQsMXFqGRww2nk6z29Titd7yo+rQdCjlHAqHx+7kWq35PrkNQhcT
Cp95FUKM9QaP3tjv8xLz3d51jFnvRqY5Vwf/6Pg7ugWrTTLXbNtEu56YX7NM6bscriWe+kUu85YT
1m+SyO1N5xCuTOi2lh7m7jzXYfQTwWs/8bW0ktxkFlNI5YZagYolz3mGw2QiUXR5vLpLFxFzfGxH
MVhxVNVFtmsYeb9FTRQB6JoYxm17HQq167pqso62WQPSxN7CKtmICC5mTcjq6OQsqxOdDFPU+iLT
sa4SQL814jLFynqulHO7NAsilgXzfEruMnGmBx8Qq2YzGFjGrke4Dr7KEq2dgFYR1t7hvbVYSZEy
lIAP0NaWFtlrL/Mw5L/WDhkxLSm16F2AENi/BBMQsgSgdHE0Jx5j1EoyYHSIwNpNoJf6RODCMHRZ
dZZ6OGomN58RDr6L6BBtABitxpNMK99BL0RE7YY/OFm7ZVIVkqF5mM5tC2Q1Bk7AK6nMAcXQ0BOs
ezQic2RlVq4BqywfSieYitL96CnE0qRIJ7PamubSR7RDiACdYvLP0IXJb9RG6V+08qqCaOGMjGcu
dfLZDVxaJTTHGeZ0atM7IT40GBR6nK1MeLl3+D8S7sW2m4MB2V6obdqjDNrvlk3b1GxU5KiPZQwm
NvWtwOVp5QVNd1iIMtjWbmG5iQB3YtGm5hkwbkblTPGFz6AqaLqgT2A3N9/s9Kav0YGkE3fj6PPE
KuFd8mhsf6kuhRoz4Y9AmV9PYty6bHWUZT91EX+5xYQg3ZpFZj6VnjMSgFcxuB+r6x6xd6rlsqZa
v7quxEdhD0xuLTSdW1Vo+8trG2KLU6FzvW21lZ8m4u3P1aRUhTRc1NVeNjLP90TeGA8LdXqOGKxJ
373gR+qVWZxJd/yWc79Ut+Hkzi9cTw555ikwNHKp0+gnqey5u/HXYblbFmOQMQNg+0fBuUwCRsHm
bGNUYyo2/ID9p6B1nZ+stIkstPV101Obuv0Z1iC3E+LpG2dP/kRFjrspHAPhZmges25GbiBnObwt
psFiLV808tJosHyma6HzG2is841pMxjg6yGOtLXjFcmAEmWEueGzxmTYojn6YAyQOInR73eqW8TB
YFNslKnga6tNtzaMbNgOBQOTAIaOoOWa4LFR7gwabS3VzxlHGitnfaVZD53PhrloTD4kx7e5jUyi
GBPHJlcd+jC9RlBVj07fdTLuCXJnb9BFDcy6YEU5oIKoLzbdUpQjBGbdVFsF/VyxK7cAi7cOceBe
DR0x7sJS75Y2QKvFBW3MW+003UMG3G5gA19kH7yz0feqVrRt3uoLeAIY6XRcpNlEEeKDxN61djY/
VqZbPwy5Y32S9tbwQq6Mm5N17Ul/n6+48mTlujyB4aP2IMTOMuJGtjNKt6ZAEBvIaek3iiWmm6xm
06EAVKv9FeZh+TXw3yFORWD8wWFFUUcAS+7+F3r7/3CQ+uc56v/+7+Ya+Fsf/59aB/7la/xfN6P6
/7Vaf50c8Of+vf/H7MdQlRcVfEV0HZ/+e/9vmuRZ0tYE10zNCEvM34BhtvcXtFoOrq8//GN/brGu
v8Rf45o0Zh4zin+uxbL+0VyGBxF/IAbIgKhk/jG+uj/bcgwAitqAQbXthpSrDSnjUghwps6KUta2
Eu+qddFe9hSx9zdWXx8miCZIrsodwWHlzlut5TCn/pHLkjmTF/4tHO9/dE+OBeQ/bsn/pfr6ROr3
55kRv/9v/bj1F9ML6MVJxQSQwMf7bw+LFf2FUESQJEBJoAdb/t+HRWj78CQTbmTDEsGpH/y9H3ei
vzBLJ7qRUOarAYVf+ieG9Pw9fzbl2ddQy6vXMQJaAvPFvo7w/2Th6sYu74B1QfGklsaINCArCKaC
xTtE5Xrzpx/K/V8Vg38OaWdu8I//HKMvKD7sBXx+FI79D49m50nqioWrbugb922NhvzLpOXvWKON
zQ2yp3HY6bDGJ99IW38hKg/TTYWW5XZhLeiAqa5YXeejV9zNhO9WSZqpkRYextiDO0IQ2WaDn0Nj
ciJ5Vu4gm1jWrT5Oo1nXcR55ePAQ9oRvpUihz1BcejOlgN0vHKtWg67JLuQPL+uvmgRG9g+l3zf3
kcYaqRxQlwxV8wAh+VARGWEg7H3rRYsuOh8R2nneCBdLufRkbK0RLtD/1XYECF7YH5FjBF28LEH2
Q+Hexm5iVSgL51rOXEGecRW+G4Mjt0wcOd5DUg5u075qXonbk+dGt8VjWgd9QV2+uFNcAXQbN4Pu
RhGbE6y/jTF23f004S5LrD+WgQVTBz8ZKKY/SN3x7jKRXf0/c++9hWpE1Tb1JO5eWaQa4/tadz9M
SE75wVASjPaKhfEhKIda0u/YLb1ja3TvCFHFax7NVbNl60NoiVebCjWRuaIIcUytP1yTjCmAC1b4
ai8TS9qFluVLEk+od427YKcdO0UKqGLaNMUzWp4HbaTSObiDp6h4V2t8KLTjE/+oRznA2MpD7A2B
O5l0P/4Iil334ZmntjU3Yb9Ez5BQsmtUBEsFZE0t0AffCPyPbAYPsZGD7X4aUhElc430SBMfnVIP
WXrp7hcCc7+KXpNvMkbrgCQmH2cPvpqauo1LjtaLa3r9ikF1BoaGsjJDZaCRAjRaLy9DS8gH37/L
zhNF43Q3iYyOVSHA62KRNR5jrYj9Bdzhee9g30MuazZ14oI9Qyaug+oS9hBoY7sP/W94dcimFoQG
z3UKF3FrZn2PLJ3Ue/NgmegG2HVP45urr2RIe8kYVpFPP9hJVQb6I81mFDxi9h1Km6bn2E47YOkb
F+e/txFwfORRLsqtjj6xKFnMY2J8hQVkta1tGLRWPHXC26gBPSL/tIBuW4YLMWSzVQGgHzOje3J6
j8PBIcC83lkA/CtYazA1YhHU6PhVp2e49RH4vo4WvyTvAPlmMq0O8S+dkdMbm+0VTDlapZLUcL7+
HY1Fi+o8rHib+TKePWfW2KbyDB8YK0qXBBZjabNYm0tkxIGsBmtnR3p8Zl9KWh5HF5g8yJ4gtz3I
W4Al5/BWziTCJdnqdd/0EyOMeWFRTIYUhUvSB/nw2RKsDCfcTJsgIS2h+tDLwMzaHpmSbUWeB2ni
rqnzi9pWDjdFi5R3N7e9avZrZuXeKTJWzCA4AHRiz3Vf77y8GyAWX+0o4yRN52ZYFPybZp5CqLZ9
NsJ3U1SAG9ev/I/VN3pu26K3scYFy48gV+ZzW001c6UMQ4NJX3fvRaQYJWtHWMfWK51Abv84iv+p
K/h/ZpFn/6dL9U3++a//p+nHf/2/f76sr3/mr7c1SVZsMRiNw6i4ZqT9vbRDo28RnwiPlWSqq6r+
79Nzz+eXbBbPSOT/zS/6t+m5x/QcWB2z1WvqMeP4f2p6jlGfr+zPFza5qz5wFByrlHhUnt51vP6n
C5sTlSsIyMPWErx+Sd5X0c5iaLMnAic4pKol1dAP8F6OFoYTIzx6VXo3MfG7WuPWK48zD/a1W390
5upvrGglrKbxhrhYjGO0ovG3WxvnF9/IZkRDhzdrOciwqZ4INwmSSrt4T6f+hDDRA2BNHItCJJvM
RoFfh1sFx0qqEPv2e18SSCxClq8ZMxdH+GrL7/Lh7cPThwMyM7Ap1h03AhdZOLQ4mwJrZPLlyYeZ
HhvCffveugpufIHZcEROLzDp1dX6wyu1C+kiMy/IqjscdWAnTcR+iRkMu7Br273vQFfYLFqdJVEl
cYuUfscCGnF9l+qzzJdvndVhgnYaNvwMR7LSNwyHFA46o9u76XXxbPXNqU5r5+hkUGlr5ZQHP5Ig
5Bw7vcqkr+juyjigXMsPdpMbcW1m43kuR8bLZZBlu9Ctx32jBRM4WLLMTwk+iKe+K35Yoeg25qrX
Z6irPqynlkjdjCEYALP5OF3xBOG0XlwvH38PY3gYonx9rAmYcP2BzlZanPIhHoxu9WL8ChfHt5ZT
IUWpuNQ7HII6GJKpDH+h9JIVINwJrHoD/DPK6hm1l/tNpFF/RqTf7KK+909rK9qDWKNPz1jvaoUj
yXFLezfViJaJeO0w/WBIN2ZCmLRHeeOvjUNp0d/PzlTeYAvh3o8ODH1yHgOnio5Lh/AxU0UQzyIg
s2odjw4xgxj8RoizzXVAUuLJTSkz427Iz3lvfUTIopLWyAmnmPuNhRuMT1BuVwTnzwQ3DfdFGPUf
llmtMTrc6pDpTpzJy7l6nlE4b5YQj+XgfzIi2rpYUBfLQDyMIwpCaVni/CDYdee16oJrI0aoeeGS
voYNvPrI7XnY+CwI2nLXQ9Ej/FA1BlqPebXM8E90PcY79zBRmd/JOl9iq7fWg3Ak0Eevqu/IaMIO
0Iy9x2tBwc/r6aofeGa8EPJVY54qpu7nnMyjl4kQumqlRuDVwmnqIvBqxZl1BaI/sPoEqxTYyWy0
LHhxVUs+SueGB1Xn4R3AV+dnYQw19jzy7xQDysQ1x3bnMrC2Ntk1kaexjeFimbNzQmnNbiVCFpI0
FpeaNIk3GDR+6BJiuotO++Qq3gnlTPlNIRz/AdAssxrgcd+6XG4j1GBjofZN7jRbgp2IdQiJpjW9
wtzaAs9E5a/yxW2Ywcgm7d+GNi3uZYucM7QhMuuyzWMxZT1053Hel+uIJXkcJ4yJyLrvebgvgbLH
pxXYLk5iQleTSBVvtlC4GovhgLLlVMFm2FrNgvqvM9gDdiE2C4zK3olAOnDsqyb/U+t9liJer+hi
42wqhpMTfAZ+F5ynqTMPhOwwAVv6+aZnzM4zBTtsF7gtkHsLg0nkr8ZDbiuq6angJMrsmiXAjPol
91/8bHlfVYYw3g73USnFMZ1wztXhuAEb8UhtN6FfwfMpI4/8N08GeIdMDthiTi+5MoqkDEV06oSg
0PFTy7ttWmE82qQbxIiAxH2DiimwORw87OdM+I3bIot+t+Q4yBZL+ZSXH14Pq4iJ6oaiz78xA42C
JGDxQeaFdzHCaxoQWXY9dO3aw6k0jndkgzSXwquHQzZjv506eVsM7OCiSHW3GSkTL1YwhYiU8B3P
AsbubLRXNFrQJkAG2r3DauuyooTeM4wGeAp8nEpODmOAOyFImYi64IUd5N0TtRHa36YBhNxP2OuF
+mSvD1xXJmVm3aGYfF+WEQ/5+lxyT6Q91oEWtEXtxxYCe5fUA/DbV6FOXAxYe+cMCwsKxNFXXz4z
afwWfNn5RcDzHl37tprDe3Y/J9hGm24aeSubByLeuu1gGz2ZUUWK65hydJzQZA3ju8yNu2F61W72
5FVIXIuFPhECbrPY7N9CjMrwOjdzVN2ztrxqJ2MXwavmcIqX0f02i/ZYWF9TEd4sNmtGLxtW/AId
5ukgc8y7qGmcS7tWVG2ooBpM8CxylllqvB1NdVygbz23afjdMFPdDqb3ItpZ770uYmbo0VUSf2PP
+8XrpvME9g8sF1SEwcx+84SFB2LDrtvxrs1v6Q8l1Sa5UGJwl3nDG2S80nqIbVH24o7eAGu04itX
s8f4t7POSz3ckCPISsBSOj1UQ5nf2N3CwBdZoNxnCxb+QHfhY9uE6afhl9YPP8y5qzrG7Xu3l7mJ
TjnIb2bHKkluEVi4UJ28DYVzmIfF+cqCBSKCKvyvvkQSr8aMJyfS1AzObASJGmzvYPh05psS4sCx
7Y3l0NVV90zfFN0ugdneKXUVf2clE/zI9+t92cqOZ+76/3yytZpeY+uJ/GPPuorNBFz3+7Lw3mxD
LUfpe8Q+hNMpA3b0TtqXu21S2leg8LycVT8+9D2aMWWyLB8IWFhX9NGcTISUzNkoL5ml8g/N0b9r
nPCpIYMoBtj6Jep02Kw18nlZlQvIzNU6YqdjA9hEUIt8X35NU0aaSG58NB5BunxEaUchdV3F5xVK
3d4LHzM5BregPgnzUSthPRgoRJi9S9wIR5Rs77UnD9WMFxhLlrnpe9ageinNZ13AXhjKqDqMS10j
DJybVykb3DNcznzoWXdj6AmJeZWv4riOOoSoYUaJweY6bnFp75jYDxi4M7Ia62EFEyz7vSaAhjeq
vSsihu1DmZoxxwRLbjdC1lDkeCM97GdMS6pX/Jmb0ouuK4RNGiyf+SSadyQE/c5tw/kkgH9V2xBr
ZawyXCZQidPDGHk0g074AK8bnYOSeIg9JNeUXeuRNMN8P1pa/pCWTaL1wO01aRkm+dSLrepaCVii
Ynt6osTrb1SK/a6jsNyyObwxBrAg4G9emHgCzvGeukZ+dNn0VJUmS4ZgNwzTfaWw3GW+uE8tkR/5
EIH1uG62tSwJ2cBcnte19F7/aO2XfNkDUy5+hl3K1pQl34m0gem+UeGdvzSIz0svLLFxDl/FKjTb
VctAqcKsJvHasI6rLL1nN1m+BobrvTiyse78VrKdoSGmcsbe17MbfCam85pDioow90zkDVNQgoVY
2ERAbCpjL0LziS5xO0xi/i5FaJ5xc+6cld3+QGO5KYT8meJrhXGfbTz09kGpwZzgnQO4iLM2tnOf
wD4eUq9tH4N5Pbrl8tbg0PdHJ6MacBPFrjevSUArwrd8nl+11+57z7wl9onibk73+HfomE1ySsOF
ELl0jPZL1kwHMpnYKHkJSanQYLrxQY8rdZtUJy+PTtZibkMwpahU8mm/ruNj2PpJ6VU7pY2kq3+a
MIxUZsK4xy/FF9N/SCP8GBtxzCoW0lPYvOCA/B0u9k4UfrapeVuhJt06baHjVRk39cS4JBxODE2T
rEmTtW6ewOdyXVh+3K4WsEb7MdWp/DXpyt82czCfWPF5l7YkAmvN/OKsDIgASqPRqEJ3W+To60mD
oWhKA4qkIFM3qN2Rlpj+XZCa74bi/p2lje/RJdGp4azjS8qrAyHBr8wiu42yOMWIzOQuzZtTCfpS
rrBxam+5r5i75HN1JMs0qU3wjmWmUuQ5S3Vz5f8epja37ts6Lw510Jb3M1SCMdW3hvYuDsOvdwvl
7MdAjGwK835T6NneC0n8XJ/XyJItJ32UUpufeumr3VoWUVKY49W52yX1HAgUE+m4tfqRcZAI9N1S
RksSFRBQotVz7qR0b51wfJiJQtoQEsBOKq8gUIxV9qtg0LHhuCm+6lXdzvXE+RXw6kzTKzK8+iWy
2p12i61fZ3sLs8M1SIhLAaNQaek4KNv5Vgbdt09OCDOYfritV25Sx8zLTV2iCu49H5JOQ701XW1M
LcyYzglulqYKIYRgxTt7tiBctW5+iRGT2bos9k3kpC/K7s+5YMWfj+qrKJbhJMfKSSyUJPvcKm/s
oUg/owJ+HvNPVaxx4/YiFhZojgrryCd51yjHcUfuJlxspZPrhNLTJlunyu5mFex0IBkvcu3Jw9K7
B+U1N8Ts6SdilB78sGUHV3cPDfuRLM3egmq48fuB9Vyaf7EdIQgtzRNtRAejINNv5KswTAS9DG3c
m3CiXuA4ys+Zk9abUA3+1pQmlpOiughF5RZ19YrP1uL4K0LnVfSzuSVUzv+ECTO89661dQb2546x
LaYooIMfEnRXUE68H5JZZkwbdHC1c6g8FEljHx3IL7D3ZC1MMbM3pFthc8aJ+sK40jjN4fJgV/mX
74o6MWVY7v2p/ZwIQhOj9wuH1ueg0cq0sxM856Vt7jyPMlq1HEUCIIU7IjOycjlfTJ+hY1dW9wbn
pBBmwObbOVjG5ySNjTSmnadd/5Db7WmWxr1X+9UnPFwgkdjdjqGrqWbxmfOT83yS46bykGvPefYI
DN6QsBHufGyQPcNHlHJoBbrWMmMIlD/HvD86QSfPtmkWt+4K9yUKWOQW9RhiT+qfopK2xhNXgmvQ
foRaRIdwCv0DYn+YGQPz9a6wOFuj9d4x5Itn1UEyue0NGajTlu/n5OTdDzJB8hgCeH9guoHZIKep
O68pki7ElaQ6TyuyNKAZdM9OX4SbkKyqUy/dF5Bi1UugLEX5ZRvHgeDUV7cK6osReJA41QTgJ5DD
wzAu3VXdsIrkGoRDmHFFh1pZ0FtqaWf3eQvoprPyZqszSo4B3dcFW/v0K1pkcVgGkCS+mS8X6fkv
XVC3B8wG8ks0Vv9cGr6ddGte/+oxLSG0XepdMLvgh2xBUogjMxCWI8IN2xGcOU65a/y6fCN1MHpv
HTl+2kGIay73fhX2CPUJgy7joKDbGcXVXh4yNskk8/cpM5uDIglsH8zcOg02wZN5BR8JLMLJKtf1
q8xaY98ZeAO9BQAr0i2jfeSjQchTRSBpBOt6SBLzFI8jfmiznoInlJvd1QVI6nbROI+YgXMc6MYs
D4Qg0UqRWs4ng+GONex470xde083Hl5AtWtGyENwng2UUBWZsXEZshtYCiQEiBgoQJpm3RpZmyYg
65ddFfj5McwN0lRCK78RlS1IiwzKm8LOtwvsgJjwIXUCVx1m/JNyeusmPoZhjpajazbmcTG9p7zq
9kiVcggyw7QLU2LRKOc5WuvZ1eextgmfIbfcm8D5JUNQwIYxF4wabbfqLzfo2j0lTA1408wOQW8V
j2O2vjmmvEn12N2aVRuCICh5MtNg3utmQG0qeoGlq+D6B8FI9Coh9TU9/qyqp7mav9rSWONIdukT
IqVqmy7oy7dRKt4tPJGQbAQzBJve+trTd/s2M2Qi6wbRAxxXvZ2FDm4XFwYNLrl3Ow8F5TZSpC0N
zk1kIM/A8O+wi2sK+12MlTqkPhZ/Z2j5ubn5uyvbYZML80t4C/Nzfjxn6s0MVNGafw5t9ZSJ5d0g
WzwSAsybN8lthxx3k/rLyaiv62iFC3saJwvFW5eup0WGwWEip+Q1LA0m/AhCQrKbDHc+drrCF6pD
DS4IZ9rWUlYKnoLJxTCZ4cFvxurVGS2M+7m0+IlZ67nn4T6LIcvvcMjPj3mROa9hZYIsa92UY05w
MHcrW85QmYwkU1gDhtcimWyFfSEibuIpXJdbj+goero6e2iaTp7MlcAANzWcXYbjsKQ8Q28FoeQX
UxqSGMhCOblGZh/EaMDkMvTZLxxjb3a2dbdISKtsmLo63DkOsSXNPIvntm5+N5RpWzFSJ8SFLlcA
SJm371ebiJElRelaYuwrTWUce4vG94/p9MZnIxnbBmn3sxJtskQWjeSM6FQ3+b7EWqjjfAj1Bdbt
TvS+iJkMxgWCv84MqLfLyo27CIGcNNr5qcIMc2HVaO9GQ6TH1SaMnYTi6t0vVFINznro4bicUWlS
RrkeRDTrtsyC6rn1FP1Si8GThRiGJQ/RTzwHzo3wO+dsu4Lrc1bmaRiW+Yak4+WuwSMEgC6093Y7
SPzPCJZKtz+MxjoseBWCnYfMaWvJ6dO0g28cN+8IoKhwa2h+ZvduVQ7kk8jnbZqluemu2MyNEopM
oGns4AxUV7xI9jHbV5I1ZL98K9ZTqpvt5FnIVOditR7cuTmiA1p3Tcn+te4i0mctzJfK6h6iHBrh
MNx1fn1jru0dGa7pBjdZ4nZsp11GLREpvpxb7Zj4cvzBI03vmHnw7xALich8ozE74fpMFBo+jptp
34R585sZBkho46mWQUrd2qXfwueDCCt/V2dYRNkQ2RvNEf5KEMZpmNxH02OrhWv/d5ZR+TFzr3/I
DIWze+U2+as1bTpnhtFViJ3Q5WMt0ikhp1G/+j1cxMHuzCouKkxBk0y3vpW9t4xTdOs+GiGKOEkG
cXFG57UPoir6TYTDjtnIVQxoYzv3EbNmitx7p6etZxvtowK7wqKQS/Z9vIbeJczwckXFaKCxW57Q
5A3Jki5vbu9lWzqL31avsKaZYp+3bDsrdMmZocO9Zhx9yIsatWdbG0j5sY0Fy3iz4MQ7OCOpyTns
8XMZBe+Br8W3zZQTx/qLxWz7OfUrdE955VhnLRUguRawIoFugCoD7pIlt3adt8QN9S+Gvyl373vB
/p56OgfC6xhevVzUaJbQVhxggrTBiBmdYMjvzHzlyOkXy1Es8MxmpyaA/huSG9kWTuVoddd1bCa/
/LBmTdfIay7K2IzIUxcnxVdcAMa4DqRxA8T5lK974XgGXYEWsNfWrmq//SFyb0G/GOVJhEUxJgJF
1zsUCIWQmoHmzznqoxCTf59/DUU9n2yV6ngyrAwGzchmv0Wh8WOBLR676/wxoPfd8Ky8mkEzAmPg
hDuFhvPoNSuWgxFLgQllB2SsezFpTZ5q9MuxS8jYnihXk3d1gOKTKvmk6zI7rzKPBmSxhMYZmTC3
09WE4Bgu25saFNhubJbgPrJo80Izzc7Iv4t96xf+EWnLFk0RSg0SYx7IXzgTk/PRZuDRRLieVgQo
m9YJ9kvwPbi8SrPVMAtbfo15IV9HRsp3gULeb8B34eOvsYkPMOZANnT7aLFZ+6xGFK8951mUtSEi
3BTuiNIfOvIeBmsqjmtLwni66PQxMthAseHaeAbHkFGvZNOBnN+Idgh2gi2ZTQXG6aqL/epdNfv1
qS/dCqEmnZ6VWogTigkQlLMklqiK/Wyz56gkE+6COJ+tV3SPVuczc8seYANEPzGKzp9qMYrbfOX+
gzHlTfBRiga9J6+crYc13Ey1GB/kuNxLr+DYcK7FSunfLkOvE7fRvMXoEjW1nL138jU7qrR4ob95
4SG14x6NVuOY75ktkgAI4Riux76OHupMO78ZemGvIE/V3JodbxBhqlUyGpLHQnj9MxwTDJ6m+Y1q
gZERtH/Unk5xaNyc70qY9mYOWvKsvV9IbwkCMEbnrmfF4/q5zwwUJEssVjLPNwtP9Ii+4oOpO/lp
sN55tkskn1QjG2Ub9dYfM1Y2pQXFom+2ja/mOHNXPx7htvbGcBRKsCuKaJo57gmpnuSUtHMGCHYN
ir2hgXhsuib07wepofIJOe78KU3fmYKX2BZ6pGlz4L9FRuNzxpji91hWBpe4NN7MfhHcJ1znAKaC
vH4su7F6Y+1Wb8HxV7TI9Y2a899rS5ZfZfy02sZLHERG72ZVfDCaH/dtU3+HPN1c6xsbZwkC7WNF
/HVHvdWQaN3QRw9rF+1p/Z/JWiO4pKf0afLwm+uvSvJWxNJakyoU9U1B0u+Z6fuc9Kbqn1y/tG+u
n+AQgIDxeocE8K56NE3zKoVZwSCQ5IgKQRCFfIUnGDlwqVCsd7Jo632r1DUb2kdBikVW+UiQGln+
nNzgxZ/rk86A0RrlIXU8xtkZtuahwljdyf5HyHYoKflhUzIX3Q44CbvZzrgPXKRVvBCuvLNnOdFq
5wdPqgW2qQOTsAdkobQZPFnOYP7QReFvUtzVVz/B/2PuTJYrR7Ij+kWQBQLzlgDePHEmcwNjMpmY
ZwSmr9d51VpIMpPMtNO+rar6EUDc8Ot+XD1VJf0mc05GFek8w8oC0ZdVY/KEwbbzdVZUj3Dq1IlM
ghPUo7drYU5sqjnW/SIVGmrP2hQvPYNiUJIJD+bS0/bu4GXPA2XIG547RVqIBkESW+ayKZ2yCfju
GYGY7PwY2y1GFU1+c1rKbZvdmyo6lpkP/0S3vDraDm36DK3bPhqltdFsUBpNgpdnahLm2aJ/Iw2B
+iZhf9kt+axhTzsjZ31JVXqXuOdB9OCVauYXiwBFowV1hLXXkl8KnHzYURZcZrF+oV0b2p+lqEl1
DEhLqgBO6XAXHDD47HkYq4tLqfARg1oHaBTbRxk/RfyHH+Le85f8vsPCEi4Dwe6Y62VlHj1cIhzS
GUyw7B1oGG8rVEbfNIZzPd/ZMnY77Zp6gdw5VC9cC+FeTvJFG7QUo019q/S+Dt2U9UDswVpyuE1R
+sG2KsGBb3ZgVAwjQtstCdhnjLIcMdE/oMdvW8l0eKjwAD7a1E8/NFoltjSlfea29kdTMfYv/mls
NuF9ZlnrnWXVtSs6ujTZEbfz2WzZ40KZeRuU+hkmnD91xR29L7gS1PWHG89Y6DWUWFkY/S0hwDF3
yYEe6HCA2Tf2lK+XSMZ+3cqXNin9asiObWvDfKXdYX2M18y+cOjX4So7w89EEyT5dGoJXz1QvcyT
3JHVH8p4L10VBY7NU5YP7CM6HHWjZvT7YSy4m6lHb7TzAxGbUzq2l7i103NK0QZb0TKnHLtF9YBl
yiLYMV9HliW7eNKyK3AmLcB2h3Sr5R2qKBWwh2FGU/a4Hs3p8lmysoh5Q/f8Qld3MnXfoT+bS4lx
r+TAPH9f/ZksaXZTH5lbPcnUnyUbuE7P8fCUe2vDzDpaC1hRIgyKaDf8qNqhCFsnEJiuzi8LQfCo
9yOC9UCDdUXTNI8MwjYEq5Tpw60789mtk4zt9dxgpKvthymuqqObqOzSpjq4sIzQ3KqJzKetVn8Q
LdovzsB415T6ra287qgAgweJNRfkIQui6zUGvcCpzAGWaW7uvMz+nO6fujwqYoD7ioWFzb6RVsRy
b2JmD8lTxcfI6Q76WmlAHxEoc/fzH+TPOEO6VdkY4oRUIekZ+tIXzThPFLxRrrmLIUT20uEXWXxC
QNtsKJ4c+GP5SD0bkSy5vBgtCmfKuvdO7ouaD7KVmAoAGmfFGSOi9Bv9o2jQk932WbNQUcgKMrz0
3M9QfwebjAxVCJNEXW3ldqhhV9OKNswursRxJHblTe+8rodJDM+rq4hwNXKf9zaCGhiwZQzKEZob
7xEUyrCRA1xAcX/9WQYXSVgR1AKpYqAkcI71DV/pFSBsW8p9A3ci1fTfTqb7kjclc1kOxuTg8JOR
9LcgRiGYrvyXJ0O7XaeUayXQYtfYcx1AXtAOCUFz9s8l2j4LQpqKdAbN/Vqb+lWWauCZKev0tXZm
vHXakIZFQR0pQukN95m7zXMIRckQhXJq1C6z2A4hK/EbCvG6TuDJ67m6xVoKU0IRFm1MN7lK1VIU
6mH/w3uzBHJQYmdTcLzLkRWBXspfjpNiDKn1fM+7AdMujcv2ZmBm8Ic0i8BEKCb/mtNM9P3v2ba0
LZ/G61qlMoCjhFsQ+WxwWZzQ7VJ8cFpgEqjq1ecm422TLv+se3aCTZsUUD2bNXB68eNW5nJNnQZe
5twrLo/pAtxOxUjWjv2+looXuGCvh5beLmJr1xARM+hWmvFJBsmv62rryQ5rKp87iMWaQQm9ah32
6ov0cz6LoVXru8hpA9PGyae76R/uLUCs6q1jLN4uTvuD3sCAdPMZKHJK2w/XTpjOthHlUL6T/oMq
5r2RSjbTU5DVihuU2xCdoo+e9oZbnd6/i9nP0no0zkI1Ge2ET226+qswznTGokExEPV98owLxdpS
9lytzNTj2bbNjSVQ9mv5RN5Mf+y51XG7cZ+IR39oZj75xYwqGykmDJ11TUY9F1ce78ZfQrs2XBQ+
Db3nok0DjLtVZoXjxuxTeZnQe+5bGJbyKnBwfDV/Da51rBDxJe/GUfSArxZzn2fCV1aC8j97aX1f
AL+yCT/2MUt8qXOsZcaiwqRw45OnFc8eRdNHRRTSt2yXu5LCOZqRpWGKSZAvimPMDR++FwB1+2bP
6dVJiWNr6Vujjdu5j7dU/N5S03mCJmkAsiZ9KkZcsbHuPceS1uB4GO1Qz7ySDVuyHiuzxeck+HsB
NUrEX3zz2figa073rpNIDYWeGJ5PTWj2WumcZdsxoXtmwyJaeRdgVgkjn3ERLPoQqZ3HGoMy9dOb
sgFgnemcep7gjzhl1lqHjKAeSXFLIEI7EM/uqE4v2YJ6Q71fZbvaLx7tTBDk+2TfjbF4ndM5y+Cx
A6QK+JfzOlukSZ8IX/GmC7vZWMNaP4KijQ9MkljPPOOuYQm+S6Ouxz+JE2HXi9yHhbouqrSh1Dt5
ERC6LUPnLmzqeAz8emEg0szxYvUORQNCv1I5xke04VWtILHWXvScN/b9EwtJDO5svHeSuDsnuB1D
hyY5dKTsHW9cQnBreMc+xpXAAMJZd2X8uBQczeC37r05cN6GH9GDQoQRBu3dBRvet4j8qwHA0Bub
0LUzOOh9I7albr0sdXITfIbmYXrMeOD8JOoOTVFfxCyvTl6/3vXPTe/o9R6IkOcbkyg2wmA74Cl6
tPs6JRU8zx1QNO3S5ZKPgo3EoNjksUDvnrCZsc6kpgC5/aEu4g2x1yt0Tn+176thPMhBrRtPOuRQ
ZFEHr03xklfYFeDpPNdatLIldsC8a9BWpQEmhp4Dq+MMRzAr2167NP2QbLXEU8DmeFiCpF5+l9qc
BY2zeBSEq9g3EpQ1SHqn0WFerdo1D+MeD+LkLPUT8yTgOCWIijNPnPSSt7uQ/7xSY7xpzFZu6goi
rPLm5wqKBgt8lGYXRrkTidZXyYixT6LUNxpEmXY0PV6pCceTroTvUDIa0DIOtjidD8wl7T3tqW3p
ixlO/CLOQ2oU5WesEuk7a+OeqpSJr22mj8Y2pl1GTNfXoh7fN1E9X63dumVb517Svv0ZWSY8VE08
heOcpjdtxMZt8X3GdS7C3ou+y0ox0yVxUGHb2mmjN23K8T65mkxlCDTRyRPTLxav/Q5PJ8enoxmB
RqI1gCcX76bVRptfp/im0GODjCLVIFfsW6LaFBfMdEBcZTO/9EwtB/5dryk0NmB5i3bNF5dWHlSk
6LZqZhdaGd+HTnZiYztj/sKkT3MK0jEcJ8O7dUnaPdLaXnCwMwpx+zB/x52YjpaQ69lrZiAKNpTB
0HMja2/aDaORp4ptpivF6r/MSMJb8ig8OZ0bXJo44/G3YCtfiEK6dttBVV6WR9gEw5+ptBruz1nk
vlijvDFGri6FH2NOh3g6sCQVIE2bD3II8xDmGNsKYIaFCDSWwqwr2IGCdsrnYOxoXFmMrvpL5UvS
/moid9H8AlPwXzm2Fh81rFwPibfg4WsgaBAgTWb9SHawZj5q+nM3JGO6GZa766PgIXUf0tqIb7ms
18dGwr4Ao2ozjNXEMBISA0nTQ/S0cdMaMmWQgakhoD9kNt7Vrg0bo3E2vM9dQFziu7GWYWutCbT+
0sGzYaZMbSYc8J1Fflat7k1WxSZxuK/Qyek9KlvvaeCLxNHs2I+FJtlbY5+bE2WPhYsfREPfC7x8
pp1DvjS1V1yTiXFoGfPTZHrNoz5KtckK9UUo8mpq3HCye1dNiUX+UOalBpKJNXVZ044jY2SzxOSf
TIjvc6hX/awP6T7WaniSrn4DerXsxprwQOVcKxfp3Rk/EmbayFOh4c2bfhiPgr9OmrVftRe/Zx0r
7CTpA5SAU2R7+1ndA/HoesyGYZMBUHjQR5CMitMR8qZtxIc2VqPvkEDmkrNox7UnwJoNibllCqIn
p5iMY5xZ/Dtx8N53RuMv2S8bIsQknNbJ2egJRAs7ZgTy2AEexjm2ntqEBehDnUT6V+9kCl9DA/Bx
zTTnPFVR9jXkGfejZfBssspREXaGUP7AcJtgGemiE2kOor329Gi47T3GP8fuDiDquM25uTxkYKk5
2VT2Y5dpHiJwP9UGQW4EjWsixU9tSTbR2l5k40lk9YaH9NLSkNVPHS4+86TV3XNUWb/JJHJEk4xh
BvEMc5O4kQYbWWtebclu+AEPNzTlFEpDmwNOVmUGFcgKm3Hm0MZkb8tAuXPhfhWdw2LAGO4UsbUy
vjqtKz8BYzYPsDiIh3QS4OyoFXtjqqxQymq+1ZV+VVOnpsBDgTzZE9LzA5f7+DNZ709pUdtv+URU
KJ+rYo9iUjODGszDnInONFzLRMjXMi8Y7JMUs0+rkqOTeCbLBT3aGJomP5FZnwS7oINT8HpwQdD+
lMrScD6ntfdaEnQP8nopD7Jxsx1JfSgbpbF+JClZjpKd8Q8Oivpslkv2kmKXZS2haftKtndqhf41
WvK78Zh+3bTKrjKqPlWhzDPXleWduGC0w0LdAWxJ+m2Pi+U3xEttr5q2vQrRmDfc9fIo7Sw79fy4
V77K7C7IRaNg85fMu2raO1lOlrjzcATjzPBmPeNvgMpnLJ06VXJNLqW2lGFcdsFix1nYdbq3o0JF
vFO//Juc4HAEVq1jssPVPfODXzJr8QJrNh/LIc6nXd4Wxq+46oFfpHXyzPvqsyWtuFnaYo87mhaZ
6W9lTft1iIfjQoM5rpIxW3aFaroxtMz5Z6pwgKXFcs9LLZs6Ul1gqeWP5oxD2KdN/UjkD0t/PqSc
WHrx6IwL2qJw9U1UFyC8gb3ZzxR1xNyELdsvRN0H0snfsWpavwYzz5eggbLaD6764/CBo7oSAzJX
aV4vRH5Eqn7Vm23qSHlpJgZX3ch+1zGY8W4y3YOd9D99AWdjhwBVbmpNOc/cwGSoQ8HY1Bm/Tpo2
v7KRFeOk0aSVuK4ImnJ5rTU6qj3kIZ8w/F5qQO/Qg8yjwc0HawHv/pKtd2y7fV8eez1KS/Xs6DlH
QV/Yy66fiLaRMzxBb1hQRqvqlW4Ok+oPQgMrNYBcu7GeOBQr858w/tS2sfiwYt6QThGB10rIDcoe
VixF58nWoOAyqAxt3Uy9wHVfgsnZDbWF/DIbfQWNeyx3NO9ZLNR1tlPO6lBsgkwmB3uvG+o4tBKf
VROZamcLKzrqeWtuHSASe+gMgBgjPdovJewJpatx03rZ0SJmc5H14KJPAMXNJ2fbVxDqGoGsAzSZ
EoAscW/RSmBeDo625Y1YWUGt0YssGDkghAwHegftHeNCsVtXN/MnB9O1YOD6wgOIE1Ki9Tr3tH+t
68upxS8VWl3CKRjr76Dx460hPdy8Eyoj320R/0IzYTCyO/Fcsrz3Y3DZfg/W5wm+6wGaFST2dD7X
TvKdro3yWUZmJ5ah1ArlkxFmuCVIAVbcdwyns3duOq5hgy3CH+f82yqmN4rDf88qzrHJtWrfWx6k
H9Ku4bxa+qbulxfqRpa3OdGuOLARpB3vVaWAWeEefI7eyrHFbADl724ebr09kMNLVZjPnqf3+Jn6
KuAE7P2REBDauvVKCj3eVlUkwrGtnyTH9OPU5/221Mwo1BORQZWxawKUWKGCnPTLq6yaR9wGFkAD
r8c1e9/ALqixIls8KgzyCyuEcGoL86X95+GoKusJ1nINK3ZZwzphUpMSBcrLUBqx6rrgC5d+CkQH
OllwfU07m5yu4Tzouhj2eDjTHbM2nx17dd9IYkHAb6gki2qt3QFRd8EN5RVew5QciaZZO6vLrFMy
8Ey6MfECHLcDLUJOZ1Tf+GecXZqbn3EJQWes87PQUnFRila3pDXhcxVy2ZacPRtPELGoLSYabCFc
ywfF9wYL7my0eRCDguQp5Y5r94JKE725TbI1rr2L096IF1b32jCrN2zj064bm/nE6NWxUdO+1zG5
a0P0cvFQX5u+ZdZZshJd6T5rxeW89VZjOtl9tlz+70m+/xXE8F+QDf9j5u+eHPx/Rsgl2f6/ZO79
9ec7Wf5ziu/+v/9Xik93ASp4EmYdtDswc3cM478ADbr8NwHZlgJYYTp3HAPNrP8BaLDuQX3Lcrkx
39sb7Ts47z9SfKb7b5YFAMUxSd2RvreM/0vmXuLq+W8pPgkH4h94hMG/h23of6MlLnHOlsK+S4Nd
jfmcg76HqbXjtYWGqPVw2eGbLhnOry6Nar9TzhdYWfeWloIQnuZlQef+Fmb+mLZpGM98RUnKncaG
oVgbzDOJPoC1pnd0Sujx+T02YFfOxVGJeLD6er+ynjNHbiJxPx+Lrt9B0rYwuIaZlRUPXn3u4vqs
EYDKkvoMW/uXXYpvkmxoy93fnvoDpzcOork3tYwbZaL7vCXeTz0fR+9tWMXOivBbHCpKK3X3NUdZ
6TOWc61ZQHhcHiI82Jw/rWF9e81v/uvg552xGFaUkawhCupt8OZAyDx0EVLT9o1s7H7JASwpjInx
scc455gY19fntTgz12JpxyVlad9Zjqhpr/vJWy+uR66jLXea9zLhSSL0SbPI51oBHCvEQ7Nw4pO/
iOHbz/UZsbiz061j/8Y3vqg36oq2/JYTXxjvnoC4yOFAYNIf3AqPiPWjxdpL1StJ7ofwmXlb6JSk
HeGli79cC0Eo8uPiOapxzcpsp7fzZtFlUGFRZ2EX0gcUuJ04J2azW0XMygFAw9lZ8y3FyN/RHB9I
ZLEOAom3zNPJEdM1gQkzL8luTNPfOTja/Ktu8rt9u/QX7rQVoTmk7TRuHrko7zwKzgztag4Zvrup
HPbSFNljzL82iQ1YigdjvHVwgzjkFUNEM92K4cAZ9lCNI6Y7UbFK9JI9gcTTmEOWz2lesKLuKS5S
39FvjPgh9RkBBJtbbI/PnZurB6aRbW+wEaARjT7PhTm9jusHx14e49o9GpCkaLvFauOuGzHQSjZz
KDSTeOotfuQ1zz+MmfSatEB7rTRjiB9Tp5tA1uN5yd5EX27jEVXLAfIzvjcEHve40PyMWjWBOw7C
j3ztWV9xuAM0uq85HPbwe28YSU1UiJ1t5o99jcn/bNjqb+bMl95jbddh0BnqbURc0MrZNnckTaeg
d8sj7mMycsclee4oLGnx8ivra1HFaxejBeMpKPBVWmK8kWEBP+Cy9FQ+EdPQ7lO/Sv4k+rox9eJ9
IOIWpRU5CIKPCAHLMly85YVWeq7M1mPvNL7eFPvC1HaTMeGPFt9kvz+TRf/Oug8wZr3G7YTiBK/s
2LS8OUSoRg7GsmJX7zyTNi3JLyVYo3gM7XHn5tFjNJZ/k9jirwKYjk2hrvOUK8RJ66JWul0d2X17
xFuTf/4YA/YjtpQp8C12jRzISXtwl+wz0aJ3z+UlgeL9t/fEjy4FZlGaO8MCV4IXpcTss6PU8Bx0
REHi8kacOBSz+zgD/dqU1trQ6gnzmVzVs5PFn/A3UM7b3LnSkyBJlrr7pAb9eddOAkq3aNBJiuvs
eODgxu514T3qZr4NotjhamNL+bk2YWpZ4DuqHZv7no/Iczp869GyolivmNUpmGiS37pL0A0Mp5zw
sCSKRRE3OhzlmsYnKAJhXyhrfuI7OgW6s5z0itcaQOqficZGws7YZ7hEFU77XCfaKTWFueeDbm7b
5VVVLNJMOd4waX5EegmIsTafc0c+OGuaMlDQKOoWZAZE1D8DnYSqttCM2lfXtsm3K9fxyp7dg1tM
OBzihgxp55RhrWs2dQ68mo6asnDK01+57I81FX5EJ65oywA+KIaozYWedvHeFQtJqOyYOdZFr3o/
Mo9Ki9egGdOfIdGe1iky78mpny4iJzrnuAt7dMUdfhoznAo3g4xekga15tvI1fXTGDyW0nZC9mWx
JKHu++g3dvgGbOwuDtgSZN7oFE1rd0nblsa1McYnaRYnx4owSAwLvsyGyNllaE0WqwSdaBpVrKRR
RQXlWGxn0V5EY7w6TEP7DO/lffFvP2udxeIBqATfb3GOlij6GFTVb2y2Am8dnsKNtSTNIw9IFvZD
TGa0TOdjbHpWEPcmGL6Cka8ioBUWMbe4kg9swN0v4lTMQFHo69mhH7hdO/54mhtoKtnGhubzWfu2
xKRYMncLfbUif44JZYed6lygMk2917EqUJP7h+XJs66BYSSAulnkU4+GdorMAXdPhwGw44t1AyvB
awOmr7rg7xg2RgJZhJognJHUWun7xaGMg3kEx4Alq4szIa1P69gS6F3ZyNt0+szNfs4cvo8LFrw5
/kt96H3Q/WVWQgSJS/RnwrCXN8O8BSfKj0ypndlG4FXyfD+wqA1psinRfvLPgUgYjnwMKo6XvBeA
RhdhnOK5UXtzcZ7TfKnOJiLA9yAqchDalB2iHJ9SXVqu32ZzEywwQx/M1nP5ZQp9OxFS3/C7MxbY
8neJDeDBjHUeWLstNlybb5apMUbD5vHNRmN/3ZTDhvsp/zSD2TqC2XqtKvll6MW8tRrwn0Rqd2Xr
vkyGvAJjmHyjttqTEgwKzpt0cGNSF2f4XTbDtkVslxmXLlxI6dGlaoStorvsSuaubc+f2tfa8zJT
RcWwtP6NhxQLtMa1o7C797Wq/ox2/JhTZwPso+RrIIszo/mrkfY4rZYzafrHVXMw5Fa7wVIvsoPB
Y3KiROv37OS/asI0BPS3HT97mhZblkhbGwdQOm8i8zTPNvnk+8xk4S2wyAjTFEgEJtMntMKIPGZy
WGnme2AVsy1Y4bRLe64tApVzeY095RfTte2tXVVpRIMbbFWUf46AgyMGtx5cppbzakDhvPDbM0E8
ayYdY01ROZ91RKXnOhKfvvviWnYYo34tNI0dYwm+FCMDy7u87OhfWIUZ7R304m0ey3nTkbEKhgQp
ggQNu8BwaFdB0H7yCsgnPfFLox9p1KLg6G5HSjNsSzSNtJj4jgzJtBpod3+XiOrj2Nm5n8SD2NYN
l0xbdzgZE1mTByMbEsA3ZhMbw6iQJfLTOA5Yr3pikf3KwQTBcz2Oiak96YmXbdW0Yh9Lcv00dnX2
a0nX9qlmERwmAFdooCHy+NxGdUXmG6M4YklmmH7VzuPVQtrZt40ldhl5rPfOnNcHUjJ3CYWYmr9o
VbVrwM+8ZOuinzvPoqMJ3tDfUk+oK8e0Qgev9mWxgmaaa7Ph4g6YSee4vjscWkEom0jWRuEZexFq
EnjqQAuSiWBTqO4FSmNs7QvdaXaz17ZhTZbEp+OJyzNbocCeuDdOBCAPHTf6HEq/sWz4fhjGzmiM
3VzY8WH00g/Z97O50UkJv5MnSRFzsMb0jspunk0zzZ0NbZBsJb/2kDVu9GqPytuTVl75o2I2iEkK
8OWrJl8Hd3SsclI3a+YZ7wZgiI/SAOZqGBNL5rJcGRWh2nytI4Ox1urET0yHlTrBKHUGn5N9dF7h
7mfdQoGWU0mOpiqa8c9aNOZuHjXT15Lhl2UPgg8iUSVHQ6CUtfsEYGtLZJXcAA79znY3bYeUKzS0
8JEaoXQuEXrBKVD3eY6oXHK7+c1k0zEt00XOFHUQ35/nI+N7T1KgWu9UkhWGdvTLMKdNoduARPLq
BF3y5CWcgItb7IWqX9ypfDWKdZMNSFEmiTyzfuFcPdCnQ8XtSAdyN5PgZAuuKR3hUtM3M06CsBU1
rRJZf5OqAAlB145zD5Z7fC8xO0XnQtbnRk/2dEHxDNZ4y6cm9O5dw5j3mzK69hjBGQAFUN86SQ6Z
iz8ulyM2PI11HsSI93USMlSj5MfH5JBL97c32+S0LCK59pLSBLGYzYuUqJdEB8yXtUhBf9sOq4uJ
mx+8U3aDmY4zI+te12L1nlDIcDDEq+sPhX0oHS9QIIs2UVTUiEcAS5ucB9+NIZILh2DA3GiH2DE3
svGeFv1XjfRoNBBZx25LH4fPiRI6aEdmhTHIJhD44MkGJ8m8pXLEB5E9BPfFC55iQkp4/WPcPSaE
34unj39Ujy7pMmEHSUHtZ5HyqOu0sk28VendxMv/Ye4AtIGIVY3BPNZxILAmB4o5lHNCK4+0vhxc
XV5irVeHSqhbk8D4xJrlbgvPwAveJ9uGKIWFRxjMqo3jMUJaDouxLLmodE614XRwzvloMV/JGDdj
ahjvouOTQF0V6waAU/bGLIV1KQYaHsu+gGdipFTw6QXxByI/R65yvAQgdcoNuNVsA+/Y3NFqkxy0
tKheZ03zQlbTya2Q1J8OieG8GwX4Dlt03XaIGjrG53X23ltg7Dd7tMfXzF5g5lhK7oQ1DhvVIbT6
LhTZd2kNxRlbYnYuKg1TdqElPptJYGW9i8NeULS410Vavk8kHsHTVOUXyfXh98h8cRhWpR2ETXh9
o1p9ePVGR10VauRBS9zilx3nIHzGfKTGr+qgSFhe6V28Cb73YEn2/10WP+kq5SAa+4g5V0Zp+aKM
xQBLZSY5q0yHpsRZtlGA6X/eqSyPEPYq58Xq2FLjfJ8vudWI46qnXMEcHkzbKfXnSLbYJdOO/C6A
v33ZOe0FoDULI3apfOqpkhwE7dutfeKjT0+5iWmFJ6er3gewGjw0CzK16O6SppV8AHHuusBIlv6d
cPkgN9jd5RsCwrzv4swM3TLHiGFh/cYBuZ/jFMeKN3TyadbB1XCPVVYg4XTz04wczC4GFemmyVvB
yjAk1xHfPDkmf5U50iXZx+wDEB5XxNPISaIt7LCR6IjUNwRHuRnCAV+II8ScCV7uHvp5hNoPyq1q
e7TfqTolPLVQ8fb6nPmQvkjBsuvMiVc9mIP9UmrdjXOWHo6R6YAwAHgX81lQy9ZGeRSQ10h3+qxR
XNtiXjSqVf8DAp0QC/n4lvwqInJW/izUA17GItunEd7pigt6qCzsKhE1s7T/fRCLLraS/D050DAz
+GY7efqYWYQjgZwxduWfVQ0cQlvkR1eWlwbyLq+5iF9cE+4s2j2SQ4VhpHTk5DfVOh4LLAZl8ndF
KzHhmQNRfFdJtGcvHuJzVA+yBxTYUXfP3iIKhsI4zPeS5hTeAPSE6VTLYjPmDqIwFzCjgYDBBoL7
46PrkCf11mnEVga+cRkf7fUVcw0APNQG9CSXCGOtkheRDogDRk25UL7uiTkgA3d4CScdQP2gN2fZ
/AzyuoKGmSyaRouspBEJcLGe2xb9nkBVtAklg+zdg+1CEgEcuDFkW/AOYYLoRfyTUYiXlc5PM6fF
a1VqeMVZZzotFiCvjMydLnumbMl9it3qlZvUnp/yj2a48sFQkYbLY9jk8fwFBezGR45v/LCyS2v+
LDgGRfMRaevi28gl8FomegbvtXyYGX12nS4fhJyiVzz2DAjsY21Nexti5Pey5U7qNUfVreoocptQ
S5JsezbPYYejFmN7OaLbIxJaEX+7DsuLezKKDTW/n62tX+O8+cavMgV0eQp85TkhSY0AA+E/c8up
4z50RUVBY43PPqEhm8GhMVgHlmjvvEJ+KWvAW6sOOrl3+bTgxdN7eqLnU6Twc0FTeutYZ3uN+wUR
afSHCsiDLvIz2V6PXZgaqFWV+XrWO4T0ElB15p3jCE8sTMd812YEUUjaWWFvNMgt3vI7KsRJeREl
c4k9hSwPjyZLlAcgXPSWepg/UXp9Us8ngQ4U2rGZfWEN5iG02/p9ree/8OOtzXq/eALQy8LYlRf8
iAcvpklhyb5omxAnM7ZPqgfVmcNpvarK9s7zZMzXvO8cApdNIJPlCKEnpLBQcipZfyki5pBxvLPN
c8BW7dnrmvrNmFaHTkb020mD5ug1MBvmke2HSOCvDcUMmAfF6Zm1xoivgu370A84l9atncaPZcVI
b4zybeGuTXrXu0AU4/eqylUgyWBP6c0KG03O0xK/5rVRbD142EdKEBnYKwIia70BwtCFXTLf6NS2
XkrkxdQ1tE1MFNc3i4Rq47p1NrJe2K1XrMCZ491HLcm/W8w2cjUP/Je8cSaeNRbEpeN+gc9H1yJv
w+WFs5G4+/7Olpa6mfrktERIAdoN0z7youXFD26eboFAKfq2BoJRpnv0mHjaal5+cVjRF+jhe0AK
OqmcxDM4uywA49jdxlRvrowGGDL6IxxlIxgnE9f9lD3mRE4PfRT/6GMCb8hev20LM6Wtxy5hV8gP
Kq8fNaPjI9nNahMXXf1o5+xtkgKD4QMsJnfTE147NLRsnZbCi6+1JtNdr1MWkWIxY6Fa1X5rGj4H
162wo8ZPG/vNUPl2Wigek07T3Dh4tlULzUwn4nYdLNJmFd9gB+SsbpfPAMv5Xhl/xmb951TiLxIt
LSUrJAvw7OdUXbSvFmbcXWzyRV2GjaDMrcxkMKj2zbB/pSZKdDwL45qoffzv7J3JctzIlm3/pea4
5nA0DgxqEn0Egwz2ojSBkSKJvm8dX18Lmc+sUrxpSrs1fjnKTgQDAbgfP2fvtQNCL+UdA2d0rqRT
Ap1H1bSonL36ZDYzlKDGtB+01One6+bhEZlViap06i8JU9st4ZvHBo/OtRP1ekEKfO8JMkaE2zzX
tMRos7Pw9sVyZMI/u1qM2GT3Av1UU3VOxJRiD+c/9jJKryIEWIW4DNKZTomB9b9JSRNT6DtBRyH6
3wq3tFFF8EIkLk65ztAZhQpN2b4+pn5wFKZxPRIFO1hoKgiGlfETRS/ghUYe6ga/iON022TmQEzb
9Zvw3PYaiSTMqlw567ZmZp6iRGlYc7GbYYizPfytnPat/NB0NEUqrCjtS1oDkHHq0iFfmqTbIO7t
Q2EjwMSyPzyRGthes11CYRs0+2BSfcLK2ExlWm9jT0QMSuZk52Ip5KQXGc5JpEwmAkcJND/5Txmq
q7QuzpNLLHfapy8NZqOroXebU5qOxzwPq0OypHz2ARgDGF3ZhpkFWv2+NT88kXX7UfZnQCfxysh5
S5BFnsgk77am1ttBWtzL5s03A+amRjAF5H+M5xHqEi5qwFhj0pCsClmYiI7wBOXvZ5+p9jEJIGkU
zmZYcp/pIIMuNHZDj/A0JT5w3Sc9m2TRCXMzMQR+qz3nNa1qf536g/VYeeMjj8Ftn7vxprLCD6of
eQa+f7JG17maHOMqHBhUipAWsK9B1RcWMXsDADSByG9j4m6OemM8hpVVrOXMAbLMrWtCiG6lgn4T
ht+MXtNysHPUYGGCL0cSRUHADET+dJXl0Vkm48nOodYY0sfaRGkL8omj7JRYLFXONs+TU9qOPs6f
66g/qfyg0scive6q5sIxdeNJvHua9CKncbPdQogoSsSoYJJXdVPKTc7pl57hzquaa1tEl8E273qD
fuYiVOyaGdiA418sRejAPE7Tzs8+DG/l5Dz4pShRhk95ui7j9mCJ7nbqkgdnsZM4/Xgxm/rUjKVe
I0K56VPGRrXAtBuz0sexs6/jLlwn/A8XBdNllbokMswO3vLM0ptM/WD2/UmpfVDYbTfa6HeG9h78
OjkXOr50Qf9eYMQj7Rfvb0wGAGlPDggXI7xqNCe4Ss3fCBBkSF+VbNw3IDTu/BDVwsSyNfsI2PWh
6CC0zH67dyf/NPpk0XL7YeUQJIwg927wxKVizxsF4AheTPRxCWmXedriZczQ/zTtA1/rikIpB9VH
kdQG/q1OlxcY8N5g8sblTXqxyxmDiNwovs0wpCEGMgZWRxC9yygkyYZTL+mgNICz8hg6/jfFtrlw
LG5UAy4ovHWX/rxpfCPPwcVNQexXmcwbz+Ll75NyJhmGV4rAhQDxp3KO9FRe/Lq8Kwc+yzT5xwKC
XB/u6xkcZTQZ+9zxv1v8yJ5nGqgFM8/+fYBLoWqxaRyCgW58P9+FbrQjwu+6DoiVIoAr49RY9bz3
5vdMmtM6d9/GKECoJLYuLN+5QEFmPurm2i2Ma3vqT8yD154wDv2gLnEcXCHaxpJaJAklYLzOhTC3
OJfGB7fkxbdL6QFOqGm/uRyVMzE/+Ax2H+t2ch7QCSdrwwrNR6sc0fe2TkhKJw2rEv81b0cBic/x
QXaEiBZO2nbGjcVTnHD+oENto12qSUY2Z+MYkuR+qE3vw8dXvDYZ3q6QbKEgLYEGJYMGHoUY1U1z
7CaIW4Yq8dbweJxTRazNsc6TjT/0F+ifVFToi6gDM/SKpXGX9s3JyMK7JoEs49mXyMjSE5qZPVZh
6H5+dyWlh3HLNsbdREZXWkUX3aRHE0r5psomtaV9p2CGtQBalsAqcJNXOT3Ep6SsP4WgpaoV585k
5gLG6AOUDaZNXHY0uZCy7A3Lrq4M2SFIRrYzzPcAmQB85/ndAFL9LgKMhZzI4DOhpelupG9g7kOi
n3aXGd1IBCjMwHPd6Z9dgBbOuS/K4NDnEMdyyEkU0jdehmSxlXsc9vceIeuyw52VvqPt3lHWHzov
ZWVh6TrGCdaAftgD6N/FtNvqsGbKjXgkAfFpNgiixQZ+UwL8UZVXhIptIvvRTduLxXIeRvVNLI3N
hDNHWSMceeTJ332rING+TTHI9Kl8NjoXybgbcpYZxyBQ67nn06Eu3sXuYwSULW2eAXXvAlLuIjvc
hc0RX3I2nUmKBU/7E5nsTa8hSVANGHqhviIhzT4l5pihAVST+lsnjV/cJWGn+xnZqOmrlyxpXgNt
3Ipx0RZYm3CA/RvRAUqhNXXnLMX2H78WUbauOG4mLMPwDshL3XaATHKaMpmL2w2OD9odImx9IPXx
ibg7VPDEBNVODMuiLmGFmXTuUttUi6JaHGcc3viRK1fcJ5kKH5qwrW8L/FTQvGo8rY3hY8v25Vpa
2N6Fj0mu6HmijZ51aN20IxzsHFEP8dR2uMBqhHcFVdNetAR8VB3p66rq21NgQczqBqfalnlhP6Oy
5fA2tSz1iaSf6DdALCfEOXZSmETu8AY7le5o3GbhZwvW8ihSlmjk8OW33uwGTb0a4eEFNHU/ZYG7
nsGUox/zVoRd57xrNiaiSSU5P769TSkHHieK+nUIegivDYM856X2g4PK4Zc1xpMiZYFJf/YdoMUW
lS9TL0hRq1L2d62wPTarZwbm5b4EyILaCwZZzjGhABTqkv2zojcdnBCeg7INsp8S2wzDumf0r0dM
uJ9Q4TliLESsJqMtyEm+d+8RYeGzpK9bTc7FV/RySfoBc8Db0gJE3lZMvqrghVUeRGLZ0xO2NohM
VsOCwFMBAWS14G0Zo0PFFMOWJamAVnenwfCvvJLI5rE7zL51E2b2pXbUD0MukjDjlFjdmdDcPWYz
7FZEAfNVzsYhTJNb1LeKujB8gDt2yq3uxWZ3XWwt7OB25ByqzNjRHx1XPsBOAoZucxFtPIOudGlZ
63Fi3kg+HTHq10GAfC1W/ZuTfjYm/i5BcY8LsEVJQosXugrRd7367CL6WcHI1hbi1VVmtQEpm631
RHGK7RJranRjW/2dRzDXKpiDvTWlP3o/TVZVWH30QfRmiZLy2gXxNclibxXGIQidbjVG06EwSPqy
YUPO4QlNJ00kp2SiHV4h5nymMLyxTCOhQohvgQVQb+obYgVgmjoYO/P8nFhsp9AnefuakB7Bsiab
+cYNok0war0qWjokZc0HTYP0pZrV3ouGk2lPy0AxWFWFvxFlle0rhyNL0P3QVX5Jgpa934seRITI
ra495pLBfW8RrprJH1jojmjeLl2R7EJ6FUFUfUrbELtQ+o/x4htt610HvbMRUqAKrvfkRVkHpQu9
wxFmbeeEQIvIttmuM/tmolLscut2yNujm+SwQ9rw1YQYtRKu8cPsNaK+1vxMTISSRfLH1Jsmsodl
ZDIvgT/dSBFeDGiCbtu9QPW8FEOzM5S+V/6b3+/iTNwwLqzWqku3jrtgL8nrzLA5dZx9UjEcsiT+
cBiH4nZbfJQJLq21XIxf5nXGgNpuabFgwkxorpFkcK/7B08ddSwPXgFlPH+QKRDGzl2kAMgrZ+E0
CPqxYusgPYb+dFVrlW6jkQyFKYIFneCbUzNpXrUZXJLFqJ+YdK3muWSMxMmWjjLFrejaaVcBm0gI
n1rXKSd3n9htkcC6DnP33ZjzM9KPB6cHODQTyFb22HEF3bquxbhsJHoXTfTNB/a0NUnfGFv1KVP2
e9h0YBHNe0ZrGwWSlh7HieOqZh7GXJPz5aokrgQ6Va722Jiw75Z7XSHdJSWPWVBj4j8ALF2Ykga7
AROcMcOiWUGlUJfDuffEu52AQLatp7qCMKbyK+0PH5j33g0j2Is+gCKDjGAt++Ynjv07A6n2hr31
/g8jCh7ouBpRWuEBxKBu5tl66hMmep/C6GD9qo829Z6aKb1pTb10vHJ505BE3MHaicYZnjqpf9Xg
52t8jlRCc3lVRrQg8UXTf0qyF4rco6ib16yPXjBTW8whIICN5rMe6s+CQe5K0sCj/W08Cl5tkwbU
ftYfswPcOS1ZJUO56PXdV9rHxNzE6G/jqL5lLz5JT996oL8oMPaLKkNl5o6h/rix80jzEWEyeXyj
jpbnpMgvtOzUOkrRfPpjdTZylEtRapTryNSfuF145alUu5FUtEwwmc3aaoOk+Ny01ZJhR73fSlhH
cRvna9XTwSuh73v1IFZAbWce5emEoxYpq03nFm2Kuatc/2I6vjgHaUR8h5/nT62bLbDvt7nrEERF
j72h9rCG+IlDEm2t1Iuu4khz+yqmYqG0Sp5H86pg8AAJKiQIFzwuXE90GxwC9xXann1Dgts6kPGn
k/gPGlPAJkskfTsQreHwo3P7jWefi4oRjG640VESb9TQ/Cia6WxzToiwsmngWBWSDNd59pGWMyR1
6HK0w1YPsAp0Eb0aTfKEVyC6ItBQbnDzOW+WIT7domFNNV/HkXMWtgh4ZMk51njiJxkuA6m3roXz
ix3OYXKadGhxeRdQE9WscC+zj0xizCiicEqfg6lGyAAzypO3fF1Xho8UjZHSbZLZm0rwNJEeB4Td
AxxfwdW+9O21H+FPfI5VYm861z0mwAzDuTnU9XDvZVl1FBWvlmMGj3j5EEf0iGC0iajRH0+uNb04
Se0ufka1YYL7MFfwNIggMqfhpovVYy25hTj0FNkzNh2x1QiCct/h/DJC63tQ3jUGWrfKn3eGRWRp
3TPPysFq0JumJbeyI//ORNfYhdM3WAg/iKKx9t2YPLQGLBAEh4H6sCgboEqcRgdkFPU+HnVj3BNg
rx0CFmKmrml2vbwWGHfIKoEk+dQz1/P7+5h+wIgRbaPJ9Y0FQ46FdkpHBEPIbtL0jLo8lieIF+Lk
jek5UkjCPLF9ipC/X5xlwo4YLUzv6siNHuM6Cu5JVW14GOB+SU3gpUqL+ZD3lvGRqgzzYDQUDzPy
x08r8thhZLczwQd+5mMc3cS5M+I5B9XFqFV331JEWjeoaPN94QkAGHOfXJF96B0B1Fo7Lyras144
JLmTRtCbwdBEBudWC+QZR6dJ7PJANAdDeQ5WkDR4Iaf0NfDRsjjJq6qZJUnSbZm1dAx6DCW3yAGr
8xDNzXWWROmNsnJxBL7w3C6BSyKgC7q1jOJZVanDcFz21snE9cxAM31vQlwHBXqF0NjNIB6n3t1E
+JFIz/1GOAEiNve5jRcycVzUyyHqVhUSR3zB+mYxXH+scaLcLeY613rFeUVwRaxWaS+u8RfcLpyN
sA8OBg2IA30kY89EOd/WsHsO8dDd1rG6x+gU348gEsgUQS+FIerUIJTeTFmLVj7rb0rXfMH+eVXK
nwneURjM1ErIdZg2d8zjk3SfaghNzKgCEb944hqmJrjmM76WnWLmErq3pRoODMVXNYWdMj+Mkdli
ZBwSwj+0Vf/AJzPjLEziZ97bNf1gH7HQ/AMbu4YtR7cvbA0UIi0SGk/Pr7h8rzroVCvHLd11wICd
alGdFrAnnZKbEKCqIxni6hDBoIy/NX7QLaeXmlUl3MzQ6ciC5osukGMZtyVZdQ0LH1BHWx7LPL+t
SY7aeXG/tQCRvaToG3dWSWEN9Wsas2gzzeW3qNiD6b0qY32XLM2kKSkCEK9ee9Stzwl3WnANw0PW
++dg8LBDdGBBZy+ejnJOwi0hzOixsZKtC3Szt4EwvGc6gxFAZ5+6v4oIfR4FYRrLHADdWlqlSEEJ
i9uQMLgloZyahbCBde2xtWaTq1ZZNq6BqF2H6bwbJvPb3DVXWBKJ1Xb2sQ4RKyf+uy9ZImmvGN+V
OQEaj5zwOnHha3nGfGWU437INKAv0BdGnGL9TKaBOkuO0CagSCs/eI8wmPQdOlfDH64xup1V90EY
EcIcmxLJdvS87qfslS2XV2dE/VZOLwUO+LJA4uqxpTMqhyjl48cbagqz3Pypkp9NBTiCVt/1qKj/
e/7BQTK6Ikv1LquaDp8PsKEgyxIWkhEOLlEtNyjpVqzNYMcxxxMiDM7LDx91F0K18Sz1kTfENQj6
bRAAqhPj/+smFs9MuKN1b4NtXZlOrkFxtISO5oxp/7/FotPH9//+L7w2v/NYHNvstXj/Ndjwjz/y
p83CMK1/IbQ0hRDSJHvVEvgc/vRZGNL+l2NJgQVD+UIp0/7fuCRX/QsNiG25tuBPgWL4X6OFa/1L
+u4i8BNKStdx5X9itPg1CNOxTRLe+Iu2CWmJaOi/hBtqsPqCZ2nYqjK6NCUwcZ3U0772JtoBes4Y
2OB4/ssN+puMQ3Ie/5LPtFzT9SxWJGX5JvmN5vI7/SWfqQdMEHCqarcNyRivwzgt6mfzDpPxcDuM
wvmHy/1qJPnzckRROcqSrkuP1fz1cp3ogjIlqXtbKPTJrY0UnYE8oc1J5f4ZGYbvhySFv/lkf3sp
UidNUq4sqdQXz0rQZzBC0NJsQ9MQEwvIMroBMuWvBMqt7e9v468xV//vc/mWY3uYhc0/QjP/ehvb
vClNsHvttrQaWmAW6kmIpdaPOknzh84Y8TdnksOGdHua/sRb/sP1/+5rxIjoCgHaC5/Ql0dnEGJJ
lDYIaKDyuKK9RP2fNs0Z/Q2DzBrl5O8/799ez2XMZEtfUbd+eWzAYVVS5laznYOgvvfmugabamFC
Hz0POpjxf7qcb9qCIQ318pcUsTrvffyEUBMqpiioZQGydRWHrpZH7TD6Xnb4zz+e6zjC8lGA8uYv
H/8vb0Wrq7iIYdhvtTe5uy50TbqQGSkaZGdcRokT6ffX+/qs2kIx03FduhS2b7nel6+P1KV+RljY
bItktm/TNkp2rWS3XyZz339/KXN5xf7MOl1WUMf+ei0cZX/9bL4cXWaxdbNlztoeUxcVYZi1NBJS
hmBGGPYwNuUt0MvpDh98j514giFQBb78P3xoHlhhERsLrNb/shaMiR6yPOMX0T5ma60MLBN+FDO+
rMe333/o5fn48pmlbQrFWm05LLNfPrPnQJzBVFpvHfATtGR9BtWgjx868P4YZ7vxJwdOJ6cSroPd
7y/9dWWwBcZoU3i2h3qCJK0vy1Blpj4a6hCQ9TPtkxtbrvsXY99zSH/4Dy/ESsfmxmdxLIcV5EtW
bUifzEBcFW3TkfKp5D1ad9ChorWCYbJluquOXhpZW4OA95eqy/r976//b/fYNHm4JMdC5J4SCfOv
z9UQ0/CCqIBJNRviKytyxWF2+gnqLkjMOjTfx8jujuEM0/73F/63O2yabJYue7RgCC8XW+VfH+g+
swuzbpEkDFnRHLhIw2KPZUSD1UJlQsoQdpRhj0DX3Vgh9o//9PLY0UjzkGxpbKJq+fX+slbUDC9M
upjRtp2dGTkmfnkrACGAaNU1oQi6JKJZ2ilXbtd5h5LyovyHF+nf77ytXMs02X7IlcEQ+utv0JJY
I6CxIZ1FC79uveQ9BpK+rl0OCmYzlJvaL/zdSCzrPzzbf39hAiqUjduUkJhfLwxFG1sFNoCtm5j5
zvfRPqUEJ2AbsgqOQr39BPH83ovINPr9PV8+0S/vs2krLrjkU1uuYH//9cJCB3QuAepsaSu2QCZ1
tRMeomCRy2wzAfJbVcgj//Pb7KHa8l3lmGx63tf1yjVIJWt0iY6StLQx8p1d68rhWOU+sYG4BO5H
r/UeCjLu/+EJ//f7TP3pUR0y/vUw+355xJDBq6kVZJRZuaORFhrl91Ckz5W2rYPX27D3mCNkIYrh
39/mr7s8My/TM/leHQubhPz6SmMmh/DKlrB16kZBevfMrZgd68rT1p0ZwkL9/eXMv7mebUmTrxYL
NHSxLw9yjPyJQ3RrkDZrzq+YR03URhHtQBWP4uBNQXMODIVkp6JleA5n2iLKMKy3DhQgnEaywgYb
+Fs1Vu0jjKWBiA9//Ifv4t8ePd5xW+Kr5n3zBUeGXx+9VMdNlAQMvN2KzqaBWWdj+yPGLjtLDsZE
0B1rUbf/hzsj/9gnfnnkJdMy3/uj5qLK9L88Awq3VxdiKYD9MxXoX9DDzz9MC7Xdp512eX2DC7GY
zvlEaMQVpqIEqW+QzC44ighFXjWPEj40epLsAUvY3OCfDjEKbuiSyxhQci/EDfAbG200cWP+2qb5
OyHxLR3rBHsmag+BXRfOj0HqsjgIjvqkdrS6ASEP9CEETKoI/QJ0YeWkgVmmGNfkcCM2NZIsy2+s
0fJe23rO3W9BRwrQdWUPDUbR0qKzmYYx8pfE6Lo3MblaouAMwQTpVoo1WnoSnQse9XgtoNXdh9bU
Y7yYLJ6DHPmfvZ2sRY2O0iy4BZ2BMyIvKQ7B0plaPPaQgj7SqmT6BUv9BVNW0aw93WCs7sGPPHFA
ooNA7onHFL8avTX8daO4pWM59kcjqn04KFnuDizvlXGuWQTCndHl7SvxNVa1i5wGgYpPWXGsw4Th
O0JkRpizivRLn9vijjjLmpC12Ql+6HGsh1O4BIbglm7UzeRNRrgZOQvBrAbkVe3RpeHp5TFSKEds
y4BN7WUFGtGB/3c7xTLdN/SCrTUwxPa1aPLGZFBhdM9e37TQt5McG5rBeG46Jm0yvU5eMdz0JZaG
HdLPYLgMw1STGUMOEPMqoieMtTarnkh01zOOWRc7Z3OG0R3x81CzeYkiJykqPy1HdMVeNp7vkBKI
fgWL1Rhjl8W/GB7AwsujCmAenRVhIXqDcb+qT1EoDHJ80EkS5eV04Q5pAbKHAkiiTbCadpdU3NC9
UZnPv3AbcMibimloAtVsYLbCIAtHF0piT+5GF3PbKbYBGq8jJAQ7Nn0rWOR5NXSUPJ9wxuqoTLd0
a8aryQ77aGvUSdgd3TYvCHEx8SCuMsra/uibpRvv4MAEH75vEFXSChLIE7xw4xZRKiiVVKFdtBg4
B6u4ojW2yUeIZoB6jSDfBO5QfsvIEsc+23QmXhJWs2Jnk7j7aBUh9JymYXhOlF6AtXKOO4gmfULv
3OxkmNyJ0Wq30kmn/EpoOOKAPpLOu0D98oajxRnyBomFFV7VlFsPJKQbtB9Ln+xvoWEqPlRd0RDh
ONXW1o9UyRUaxKCbjjAJkxmWBqZTgNlt9iQDjHtRIFja944d3Npob/IDFQRivqxKBl6nuqVV5uQV
Nmk4anjVoynp2GAykTyZ4PKAcntJSK6C8IIVRG7/tgda1lDJkH6IZD5jyO1WsherJNTlmxu27FFU
qFDs1OjreFeIpB5uIwSE4k5GGemzNDmyO1iOjBOsUlQ7opKKfJvBlei4HaJHzlW5tb9EkPn0k1va
bTTm1PQAU27JdcxFfyZ8N2q2aEyLn1MaAxPtpn4AF+6R2gb2xpzX00IQWPuxqfjXqcTBOWQCdTi2
SkbvQWBNJMRCl9ZoyDP0q5w4BoMxhBu+J50U8xa7krw2Mrv0N2jXABloOjYr6Pji0jXJmuyd+DaK
mhpocgDakdWEw1OU26pjbl04PrrxxGy+AaqFVtpVbTHgLKjQPTKV65jfVCbma7OJyJIALlV1+LFG
XvOoBAJC23SA7RSSabK4iSto+VnuY4WHnqOfUsBY+ClYbBiQdcBB7m2ndgZSg0WXrJFoex85hCpG
KC5H5G3s1qiwXXK7aBMziGUUXc0PXWqg4CILbSKkbRGYT6Pq5a5uMJSvUm/x1LQFBCNEfVEljjJJ
kkuhK6QiGTJl69ILu39WeJbEIcRheIc8I3oE9+e+5EXOCWso2haDGI/NIcUciOp9CJBBR1NaMUuk
MEQHRypMvXXVNKaYgiEKbzBgonILhria2XfGMV9jOCueYMJDm46DIrl1m4TEurKOyLnw8k7RD6i9
/GEqPc0Cql3zQRVF+JMQpwpKAcO4duM2uvpINfXkEcp/qSHD+mm4K0IfifLcd0N7tDHJ7MaS7i79
5hiCaurF4UcepgjTSuSfCPk6Uz35UxyhuR7N1GJhxPi9UnkwzGuwAX2/qmheT21XELEWYOoXZdA9
VFMJEKQlRASano1LTYNDBrTTQW/ca/wvdOBLZbw07Tx/Frk1JSBipWse+jnw1i0mL4dMxKhCh0Mc
MKj/aszjHY8Uy1JIK/969puxxfEYGB9m5HR3eZXr6qgHXHSOpWy2VHOZHtpJguAgMoQ8MXxBrxun
mKk2gI+8mlTDgBdjbC1nglJisRP1RamJZ5tMhZZlbEiIiFwLfY9NXky/CmOKDt4PLd9GBsVnEbX+
m4Mno0YFUGDBDoas3umqATc6gR+sMNbH81sIbrBal5XAPhm641xuUkO5l1r+ofsu3cHZKsEMmP+o
cft1WPfJKIjaU1SW7yGUZ2trqVLdoNBuHzsUsK99mEVkRkeFwAlc2ouY3ynenCED0mUMdnjNLtji
OiHz962061YSg2OSxzFBkEcG4mdEw+s0Jypvmr1UnOOuJmIj0U17bZvx/Biqqf6egTIk5H1uveZB
K4ZL+8oDn7lWoRm+g5v33L3RY7R7yps5vZQzwRhr30a/BYQik9SjqBJ/ajAIx8YNe3cbuGRw77EV
+o/IajSxaokggrtrl+YLVBHixNwh/UkISL14WPoI77nnpuOpHKalzkX7z7fkolQGbeBcadX32RGr
cpvtxtlPT6Izp+8Y8eSh8lLPRPU1USxkfOH5Bt7BEl9jeuFTOKlhJ5mYVFskpeZH0ImREBoDfsGG
5pp/Cz3ViQ6zWjy9GdjAadUaERqCqlA621AxeaeyMDqs2o0I7yo749vCDtjwDJlzY2I/cdt2Bx+P
4J65sVBvocZMAJFlZhHuTaj3ajPZloWE0iQqnEV2kK/4zLOaTOWJ1Stzm8I+1Ng5CmK2faQGch50
tJN9iLqkDjP/GQMMUA/vjWrStq5hk8dYDQi5Wlkd0NZ4Rj2P9vjbYEJmYEKEyDVsyjClc6hQ0w+d
PT0ZuHG3pO54j8WMDnXj14EeTxH19zuqMaCCTIjlY2EMDHfGoi0p8LP821yVY/UOsMnc+3Y3Wzu/
nab8ughcaEQgZckhmTOJWSEow7o7t3OUnPuudarL4KDQBrQ6VLuKZDxWMaOy4ApiJ1EYpnV+mI2c
6SHyf0xs2WBNDA+dwSX2Bc1OhACmorNgjIvbK8UA1uyioDPym2YQQ7TzjJZB+ei2Q3+oxnqqcENl
aXQgjH4EAFvbdn4ktA3wXpiPmYlbeRi/ZyHxVciFigbqzdh38QF46AyGBvQUpG/pda8A2GEb28EA
lzVGgHslOS+22LibnMrGC8IDtnLGg1jxiX4cp8g6kN1Xsq0DcUPKYprtm2H15k/YFAwPdbioE2On
sTZjX4DWwVKfQ+xh9PIoiPnUINYMA3Is8FHESiI20ffbYUYSg+rznXJq8khrwopXU+PxwCq/RowP
UJZfL5KRzw8UM7BEUsgqtD8dARbbSQeLuKWqkruk7lgTJVqFg2zZGA/kulQoBFDoQlnT0nvvIHlr
Hk89YUqz+5Zal6yZlbJHFCJRBXodg8xYUnFG8KwOTP1y0mAGsHHwOtXYbcZckrTcqMT6YZFy9Dqk
NINgP7R4+JjKFtdxFpDOPFUqRqE7WNm3hA4LKQzwLg18Hz2+HCsc5bGprI6y06bUpZw0CXihMdGT
yNLkgOAxnIBmJ+MSk4Mk44dgP3+qCwrhokmO3mzCGGz9BKOCnTrdRXsz6EG76mJCF+zWoAoZR6ps
RO4hQhlV6a3WhnA2dVem35C8x9MmakzMI/bkYkwE+8Oo3U9ieCtM3YvTlIkBPQKl3riqqF5Xg5XW
t1Heq0cMQ0hKu4mE53QMOOi5YiK6wHYMscWdQg0pCU8RFGfwvzbgRAo4tk12ACaGHq43+v45pSei
sLBVYKuSynBJJTNtgN6S28qDCacaicA0E+dbhXJ4T6BelkTZFa24SmKcru+e1+kDjtmy3yZZXLx5
dVbbuz6Y8p8JTylvit337BWFgqeagl9YoDHsdJu6xCKwQmObYVmxupm8sa6TW1KGwiUpIjRR5xUT
mmts+MamQolwJCUgm4kCzI2f3FOMgI4qcF00FWdfYASDf2IYre85xeKqiOeE4sh2ectIWZmSizH7
w7GRuV+szDqcr0CR4Dzta8sYYVSredxmZDncp0OFr8gbHfBJDrBAkCoxLFtsDhCCyia14Yxx7n4a
EuoE/rj2E36lob+FHxI8G26GXHBgVCRQhcvgrrcFSu6iZsfcxohT5g0ufUrfaAryc0/zALsLs7Wn
NBcxj0kIvWbp78Kg6WQsVzIjO3Q98do2Bx+7dItbpaOki6rCynkFCyoW0xvkRHkOWqHt2HIajnSL
kFhC5mqwqj04+UJt8RBJPwFVDjcDSi9v2+t2IHY2aG3+tjbaUxs7vk8eJgskMbiiXofOBNCkq5Dt
9CHEgJWYOulAPZ28ZIWhnpYzkzg4ckjaVb3GKj4fktyFAW+FNmSUyC/MN7efohGnqlQPXjvAabA7
nd9hdPYC0NTJojootY8x1PQ6uSHsk13Poi0SXphHuY92P2tMQk1oXdttj/dCk6DtrygKcrV1DRoX
V0a+xMrYUR8g/sU4P25L3TU4KYauuoGN3OtjVckRrQqhZzi+WrB3xPlKL7ySdaR6XJHRDHS/ADax
z4EJoMoNfXfLHQ0CvH243Tmglg5U2SS3251TkRp16V2jjT+yOAmJnHd61mqgFjnKeYYcHLb6XGOl
ZjKa+sc6UaHG+kRu8cFBthGvOxTlwIkkQtF9WFJe03ervEeEmv38WA+BGVMU9/rZE+kodwjMxiOM
kwiFykRBt57GePoxywq8tRmxIgHkZU8i6aD/sNOWgHe01SwjNnGP55gYEdAqyDrwrKZlawKsiZ0J
H7YJ+IZBAWnCwmwZfJcey/CmDf+HvTPZjVzJtuyvJHLOWzQaW6DyDZzeqe/bCREKRbA19v3X16Ju
op7kiichZzUoJHCBzBuR7qSTZnbO2XvtItCOStcgiU6S7XEV6CRrkKesQqS4Gjv4otqQ8TmK4Mjb
umxkGkJMwwn3eRcyEq1Szau2GWdjpCWFBzN01upJ94MGS0Fgm6HEpzbhmNTkqH6bGZjq0jMwTkqU
mOEJdv+QHb8HMWVTYpFlF9Kh9mVIk3LFY9A8ObTDIHKlgo2QV7MnHtlrB+N4Cubq2Z0dTmgoCTX7
biT/w6L0NsTx2M2kISTMqK+cSYbRzRiZ9eRbnRcjzjMFvozcBXl+ClbF+Fmomuw5lmICrGgWKGxp
IoOSx99B1Yj9k9wWvP61i9JTw5/BbqWoftsAX03TluGdzglMg57R1xGQd7JfAMm5LUO4eXCjnW6B
Ckbs7WJaDCttAAyjdGgW8xRES3YMNSSlBXa//ZCmbrhB3M0MUfJX10kydGf0EpyZNgKMAISjljWu
RZkDO0DZqJaUxhjaAZO++MdoNN059BTJi1pImwBw2mnhiu5GDNJb1bAexDSH9wJ8Fm56MY6ndRam
RKrrkXM6m1oLTc8ug98xK+8LQUModaH8mAsqP+YKzJ6Jy4zF7oaPtCZyBip80EWE20TaEVqiqS7m
felNmrGPqCTZURq86X6OEPqCE+I87e2eLOnLpp7DccVsEvJ1YioXrwstENae2a1hWyZtc540YTT4
KLHqF0fEpC8qTma/sJs6L3pbFRcwijq6FqPrcprPcd1xpKbrclLQuEH5Gll4c0JmzPvWNub4qKpK
/b5my3kwe/hgeHKH9K5xYv21QjllnJdVTousj2Dzr3WTv3g0Z0O4K8oqtLcRPCCkUKHB2JpeGfFk
s/mTkeGuZLvBbRPi4vEhYsU7lE7UsEXNwR6OnoADMiTm0ZRM6askpBQFfKWJF5aPrrrmDB3Z+wZX
I/p8hwPEmj5DyvNOORZthI6BeEVrCAALNXL1imQuGH2q5pQ85FbgxUYoXm8aZ+aHJmZPe24oDSmY
wfVNO2eqzeIknjOYMqbedxJ2GIeokoYJWB2QY4Atm0Yz95Me6Zuyi8tkrctspJ0oiUq2YkWvgd5j
32xKIFuUrrhboKPHTgtHKNV6nGzsxtte9PpL55nsELQwGYtZKFFuiHNOid2tx8FdGSYeTsR52bA4
yCgkT2zLxWwAaYdJRBtCu9ZDh0jhWi7v7KTV/TEbk0q3PAvM9jA3jNBeZHqRyXnkHFO0JI4mYWME
O8MlQniLDYlQjsS0qaJ62sXPLHVgg3kewvMUZMcvRwsjwaG3SZCTgjTlJ6tg7O1K5k3ojENeByRk
88ToAUBcwfxe8cL0nDA6yEAMp1J+Rr8gVLEC5Cmpp5BLQtav+hZ0SFp3gthlG5Uw7TuHFIiqL560
ODHnrQ3v4Tp3VD8hzpntGs6IKyAMRSOgkFbV9BwqW6l92tDH4xOWDMw0T8v7UGf2deT1LPo3NGxq
j5As0+bYQxvT3PZzZzV+HWJs2ZhekRZbDPZTvKMTQuXOSiHIrDOLwsGXBF7dh7CB+aUixAOmkdb3
GTmcbnuhk2WMai7zKA1jUWGUnJFDm0HZN+uJ4Fc6t+4MHj7WQtShNHjVeVR25JD2kTXf08theObq
kM+iGWbKWneS4bEhjdJvDTt66Lyut3wrsRHotdQh1SqUWpLD92jI0qrpGgeLQbunI4mv+DVhwaKp
5JjkSs4J7lPoP9VuSOvqjrsjSl9qWXRSMqryVk4/tydOwREIET16SBYEKpl+mMfOL1XmFiT4zUQq
UvGV0SYrPV5HrbTJXwtMA4AIJwudo8VcdUCgREnnPef4TEXjJnjWo3BGUSBmhXuNCWjfnRIFN11o
cRB422nJbN+y0PfFqV6wqO/c2fY8kFi64lQT4iBck/dQt1tDlNUT/dyUCmi2LQOvXV7tJ4fHxR+Y
zPY7rTKy2zaZIrW3LPDVEfIfAXayc59SurnI8DW9ubJlbRUnSaaHZ9z7dlwnSEgucBkBRvLYFALM
e5HO+SXEmgIWDyJdPAUh0AQL1iUO0IocB7pcKPZbR/IzuAzdvRVy9MDcAsWXkR+HYXrthSqiCsnc
4UeEFdlaxXngaKtskP39GCMoXc9zM7PLMg1al61bP2phQbk90XcAtcjcEyKpY+XNOpmGCO8UOdDd
vuX5eK6nmqRut2/y/KxNZp5CsnmNnwaxvwUTrdz9CcPBuDVneN+rpdeLgdAYgfcmoZGifo/kL6ep
8ZNOeVc92PWC36tcWoleoIG9LR1yFNgg7QDGQySlvmGWLUeUTMMj2ob+ZRwG+iQBGOW11gAw36lq
BvfLVsfqHNACkXhHceL5nZdlNtpWjLQb+PUlVjxNxcepTf6374Vz5e5VM1nX6NHjhHW0s4kzpFJe
si2b8IoG93xteQ3ei9KMiOCegFAb5KTrVCz43vrgxJQFXqyY+USzzmA9DL8rjYxtfPej0zh3jFtQ
B2ckzVOaVbyvJ9o0JtGVQQ6mPO/GsZ8uSA0G41UYsBlOzRSGzbOVejigU5HQXWZK2VwKiyS6FYPH
0v5OVvVpnsyEFk2ELaTj4vE6FFSS9z7ZFI3jWgbxcDS20r7A8kBykurllpyd9m+FwMIa/2/NYfNf
//uAPf7+v/7X/0gs//CnviSg/z/INl/EDv/r7cK5Eesf7Y9//MrbuJ3Of6hf//rnw0Rn5x8Xw8/5
13vA+fKX/q28tf9CFcTU2mWe47lvEpV/C2+dv0iDQzjjmR6qHMtFtvRvwLlt/CVRE9n8j5ahk9SN
LKKhkxT965+24F+ZKE5Yi22pA0//T3S3Ypmdv5+tY85A64exACWJawjjQMeSUL8Is8tNn8NbQ1id
J47MOmSgQTxh35NL6tUxM7tu5vRaaiTdAfo+p5dvHMdJimC2HtZuaUc3iDLM/YwpxCVl9hQXWXpF
F/3y3a29/Ptr/SPvFPl6nL//9U/5p2/LfXEWpTKvpH2gBBhcloKCw4TP3tncBzkkR78save2lAVW
1MIs8d8m3pHBvKBY0eSoriOQpiNLagIDLY6bZuMJqbZJJN09SbwSq2fWIr7zOrz+Vjx3+CEmzC9M
A8/1SrXnSUUDELlJGnFGSuaryMYx3hUzpADaf0QKeEtMSBIoEiU0I3jl6MB+547erzYIxuuIyLGE
jo+WXtJ4wMaROTi/8zrInr2UNMhvhDriUC/DeRb1NMIgulZo0uwDpU47ZLNJZwFTHscKIvOa0yjF
MNgLMhH3ET5pP8KpwsruDvIoDg2lrxpaE9dl6RQ0R/OYsoc/AONm4tSSM+IEXM+8kKa+pdY0cf6t
2P+wbrz/Td8UPB+fQAuEP192UdoIftuPqhLdFI3b2Jbwa1iTN20eAIokvugn8cj0ymqa8cc6kdF3
sbV4eV2w8oTPhL/NoGgRegHfrkHW1WdO0oXAI8KKzXCQ+nSvV7K9D7Cn0SHArNJA/2mi675sxqux
77qRnKKJPurUT6Vv4bHAdMQY6nlOUg6AWZBpm3bR6wAlHzin8cBEr91skwOY9KaVr/Qhx6E4tZxm
aYGXV3SA2k2glR0TEg0EPlO+6NbhIPiIIgSiuR2pa/xl5Y9O5zISC3suOJCy25O5HNHfVbhDItya
+0m4zWuT0dhpxyziy1P3TmQP296ZtBztcvCc8oISIoN+2Yr46utXbFmoDhYEutsIcXX+s7xoywP2
TtOnEUhd44vh8COplGoHIPqK2B1OqkRmw/gIwchuBoMWgJbb7oYodm/LKMa8ptGe4fTT7BWiArrW
dX+JRc+BAAhjj/ZJOM6rzJXVBV5Yr/Ft2aJKd4cwOfNIcIXiOwd1tBnoH5x1QbEvacsPdBFjfiSY
uD0yM7L7BtGfTvQsmG8QtcRfIkbVB5OUbaIoxSFBFhEZBAVR0YDPkIJSnp7lVNTEUNppcsPwXror
qjU6CHpCFmjTh0XKRU0TWM1Bm04d5kuiNOkNuAElBVRYfUMXKfXTxsCdGKrmzOlIJdkaiNrPZ20E
ldgP0XExDJibYlAS6RqSdHUaKf6AD/ZEXsaGfUGrelznhBuDEkyvjK6iEQ+CfQvqlpEsUZIPzFw4
stqFFd3U7gipw4m1E70I6dMK5icEOiVPUJwX/6bMro3Z4wz8zW//h5/ew9GxVHaLnPRgdc2MObV1
Opw+MdnQ/6ZaP02RiZ9XSHt3M13iNebh5qVAFHH29SeLRaF7uAgsGi8hpeGBGDuQvylEBwEoZGTt
BpN7SyvHpwQ30UltGSdkumSLFb7aWUQc8eJhvfIg7RtxF53R1TI3XsmjMjR6fvL113rzZBx8LVsA
SeM94MoRmX58GcRoFqObTQJXWCw3ken0u6Rs6lUQOx027WHeSgIOfFFix8wxmayoYbM7enWtT6Yo
4gPZ6zuAooQwhVKHUEqbMEoDJJSEbHLWzOVPjgc4YBtr/GYncIzPt3TREeJsobDRPxkHpu7N58uZ
NwBEfWrnZLVvAmFM+T5IxU0eRG1DN6T2Hjn1amiAiCBLSxhcKlmI8FbUoz0cOgcID64d/qmUfmGm
ooLJBUyADGwjPp/0ikQ/gvyi9cDsDzxNPkBmFwJUejw35zK3q3VgMmu1uI8PmeVMvvDAhAwFwhj6
tzqtoHqaXg29r6FfjvNw0tQaaIThYrZr4LS67cS3JFiRkaWnXn2heK+fBiHmxI+TcjyjpcpGr7qR
WC4zIKiV8FKFKPh0gYWZLFa0eUJxotnTDJd/8LBomCYZV5wQ4i0Sn3lfp6xUpmymR6MFxpAFiXhU
sTAAPxhRTwfFnuU1DdzCd2prPMrmyT7V2/iOjgDxDLDrGDo1aBPf9g2KFHq+Xz+Ff9rTMZqwHBOk
upx+DnSXXWLmDBKFIG0VcIvRCXOf5XmH9CZDm9c6TOkY+vkj2+hJlczVFiEaIArqoF3cdXiIlf5j
akWyjSpIZLVCglLDZ1yVQFW+USfL5bscvDEOyptFJmxYNL+Wp/Ld9tGE/SSRwLF99Cp9qCrpnmhE
sTF6ENs8sW1KWU8SAVuITRfRjwM99lT1TPk9BsE7eoC0+TGk+VCZgRuBcjwi96mCYevC2CAHWLiR
eYdwwoK37Wlrot/q6zJKtM3ia3hKGd2dt4qwZuV0sOi0Svvux/i0UqG3Z2MkYkJwZraMA/21Bl3K
VdXABYrUuCxKQZxvMQ8Pxth6p7VKHUh/GM6Rl8plIj7GG9vu+fKdBd2zs191trXv3vVPxhYOT7zk
y0YqdQMJ8cEpvnRVQDoxIClBlOOl6eT9RiMi0BdOf4QWItuDcUTD5T7aOjulMOm8D943ivjlMz78
8ubiiSIrSfcEy419cHCI46Rlzg7CviyHn/Ao7X3v9WKLb2j+ZlmWn84ofJRBE8Rhp/CWwuXjQzYS
kKFldPP9JhwzkCaOd8+Fcf52HJ4hUK/PzFc0ODu5VV7SemqeC2Id7tG7hvU6oP++6i1oemgXmUo7
XiZegOrsPTIO4xW5aQB95wmS1qyyeZcsLfplUp0mO8Waecb0FmKebJD31DjuIZQW9Y88cxhWwIIm
ahIaibsxZXLx9TJgHZb0/Mgu2SUGTjsbX5Z78ORRxPU6bnTdx9TWrrFrK4aUdo4c353vuglc8hA6
w3VdAITH7JwAzR3Mi6I3HcX8qOKPW0mNj4tPWOduPt1UmRaTWzoJ7SUc4obsjPJE7+riVtWI2FBK
9oW1mpRb/8C57t5zbrC2Pd0kmoxZymHb6rvVIEhphaxMrqFXxd2aXgYJ41E8XEg1l69DrWmvuqfi
p5DYvscMf86J1AznhXkpp+oS/f0pPSUbNlbRLcHLFjTLJsLJPbcEkSsGYcQCu0/K6LPHchQ5EavF
HVVaL3YwxYqdKRI+SQ+wNzVG/Pcj/f+bGv/0eGX+56bGrv71M/nxvp+x/Pm/+xmG95dtsry7LnZd
NEhL1+Lvfobw/pIoF1mB6FksRhFWiH/3M0zxl4NyCOk+zmOPdYJn99/9DGn+hfeWkmM5drLDif/I
R7yYot+tQizLVNcUMK6DJdmRrIofl4YBA1au2ZYGKG8qjoPRni88vYpQL3ntxpjr7tx0hv6Klh1Q
j66L4TEU1v7dzbr8e837UNL+4TvQebOwpNF++7RFjHY8SAW4xecMJvbFrONQEIzE6SK43+y3H3ej
vy+X+8rV0sex3UPbyKi0xup1Zr3kSoCjSnN8/LDOYWJ9fUlvMXf/vbrzQZ7uUorbJj8WTcXDJTdt
A3dwda6pGANrA/Bn3OP7o0LM2t4+J44C+Cj5QmD3qjx2kQJPYFOOmN9MPy1rSs5qIu9vg5Cw17W0
a7xaSz/+FnXqKPZDn1P+V0NLIyUsBFNY5PoNdSTp4KjaETzZq2mQMYtzapdPWAGsTYGILN6MmUBR
jtJseHVy29kABEcE3ifLaS1ymRuujGlEQju7HRBHEdrlSQ2Ic97WGsdcn2B2Zni1PpfmMdVWE31z
WPj069ClElDwsUUv2YaHXq1RGhm9eT1kVjH+tLFObQOSp4+//mnEx40X8/2yCeKNWvxgJPAcuh/h
WA5GrKUhysxG7LXQHE6mgHHwxMtC6gBOZaGRAI7grkj2XghOe0Bv4se14pwv2m6tJGfL1i1h3aCR
8b55dD5uW8vXgzqAX405t4Nb7tDBVRtpC5SHrzc3YDfLxl7grJpOwmxVE/STJdrt1zfkzYf0/lnl
E2l82UjDiI5ErHdwXh4Vkx0JPpFMqD6+Y8qI9ivSZ7UPi6z6GaYmNKWcAfMD4gUMNtLtuxewBDay
9CS2IEUO9JzQswQK5bqCTp/V5gKHA+71ww1mg5QLIyV6XW8aVCl6WYJu+/oS/nDPMIEBY5By0RnJ
g3K4m/OkTeecB0dXd3MNszQ2yWnpWnOJtH/9+sM+Pz+YSB3y7liAJaX/8hS/O7JrnA2zWdI2M1MZ
nBG5ht4mzyZkJYE8/fqjzI8nt7eHgb4tDW8Ptxul7UF5EOU4+GzMuhgOYr3YKIZ+8RYiiQ0EU2jT
vnIZgq5AlyNTneDzQgSrvUv6M6QOq7wUFnOnUIfIgxnJPUJmk941jGQubQbKTDEJsMQw1PaphTwg
kww7vSk7D5Xukq1uxSDeOQwxRh7ivr8srLKGeicJsgP4bLT4gYJGn/xB9ZW2KsLcuGxNO/Au+Jf2
1TBP1stoQSYlKUIr0QBTXTCVblioWrugHg3jiFQsHhI8E1RawzdGuINmxN/3jtrKYGSgc+Y9/J1S
16uMpShGVFXAyRVGqWoyp0cESO7YW3d5kdWPIcBdhuhNa+9IJWKsWtHwuai9KXmFLETfMu5k/QKq
P3jEHGRf2oCMLh1gYmB9kiE10Km13n1dxGm7AkmYckr4v+eIP2yNb3SEg3eTnd5wlsPAUkktD+O7
h63N6rTPABr7TO8Shccj7zkQMvEjy5ixaB4BwIc14u5aq2rXjSnGVWYBd6gxc5CzlCMzJqHIpiXs
dnfShoM5aGw7a9Uu8Pqvv+zh8s064tFA8WwXj7FDNfvxuwZuzTqzLKwJMp81TufMtxon2Xz9KUux
8vGOGJA6IFcsuAXpHnbsyxiCeVAVIV2kRZOoO+OpqJiPQlYrSLdIB9TwMpT8K9euL7/+7E/HpWXz
EBbnNdYZXknrYKFp6qmHaP/Ghoymlwof+9pC5nuO2jS8o/eY5dh5pGD7Ja0LMYk2El+qW9033+Pz
esc3cGGJoDQl8fet9Hn3VDgVsK6OScpKi2ZiLpqkOqUQKFfwf8ma1XNhf7Mz/+kDmb0tE1Li3DmV
fvxpRyQzPW1dcE4TzpZ8Kux9a1c1AMOGmUDrqG/2pM+PkqFzYZToNg1FSqyPn9fy2EQMC2hgZxXk
RAFSt+E49x8/sHwKx0DLshmPceD4+CnZ6CEkHriqqPbMfTPoyPrh3nxzvP3jtbxNHy0OBuKtOn/3
Yw1u7riTx7XQuUSsp6WIBnU+6utH80+fQgvJ4r2j3MXa//FaVMAS3ZvYVdIKTYPJdGCDjzL75uX7
46e4DvAhzuuwDA5+FyvEp+qSt+CjtYZIaLUy2w9tN15/fTGf33FaM9QjCyiBPfaQ/aMbY2zZih9m
SDG2FXKU25I/uktpGh7xWk/3XmLSrklz+c0Fvl3Bx+VFUoTIt54+/3gbAL/7tUpSU6o6YBFD+So3
5PkWty2SfsCCU74pZg/vCzE4/rxg+TvzZ5N5txyCApyCcfHNS7eslwdfRdLiZ/mmbGTUt/z7d1/F
ovESYyrAclx25Y+wYkI5SZKVPewG37SI3h71j59FsUIlyr0WHKDsgzMgkSn4/kyFyg8T4z1vuwd9
Pel6ByOWYyIqAXLjEDWi68dWncLuc7MkOFWA7SV1Qhfdl+3gBBeK/5fr0ewYIaMPtbStIvUwW3d1
R8gJFlZiBDzZIJcykUjVK02kQbNquhFctKh1pHidWXAfs8Szd41ey73p9kP4zWv/+b5CWLFMjJ3O
UqQ5y0P+7r6ONTlseOqg3eGFwd8nha+Fbbefpa2+eSs/r5scH6TNs2mDlDHkwbpJtZCN6HIDMjNK
/RdE6PZUaxdjkeH9Jn7zO/P/5ytbaC7IEqgdPJ6dgyeGPHMlGayS6jQheUsYCxFW0CZipTUgb765
jQdd1OWAxUVRr7MH00R13zbLd/dR9U5An3/JizbqeYWcNz9u3aY8nsss2AZzrm+HTDr3KNeM667x
6iNdEruRouI5+k+XC6zeBqWj4ESwAMo+/qCyd+PerHh4HYbTD0Y4NLt4rIGnVNhuu1UngxkWuo7o
P1bWN0f0z7fclhZdHNqr1PyfatZ0MoVSHbec0G6T4Hbq+ibGEB9p43c3/HDxNUEfmYKygzYlQ7ZP
VU5AVGejIflSSfeTzrUG4MEIvzs2Lzfr/UpAoUHnlMWdIhR1xFv5/O5XTVKrMBR+axj2Crq9xqgf
B6qkRdRPI0FktkwtuYfAqMdHmp1jKOogh2OCAudIcnHieuRyt5Hd+Ci2CYUu67w6rdoU3RtWmt65
YjEgGDm3Mkun46zFDz1xU1jHa7yZl2FXpeU2IzPkO6nH4Q/FdVHiOiY1IiMTtsiPDwkTy1JUzEb8
hDz6cxK2gE6OZGD30iq+uYeffyigFYzGKd4RNBtvmoH3t9A0SYIm0QNouGr3S8QiwAhyxb9+6j8V
ODzs5iLsMdmKlxrh4G2fIno4XQZ30gJ9/IT4IUlWtJ20hHKPuJU+sZTr64Ri3LQNiULUkBpLQZRF
zaNqWkgOaC1nWj52bKAXhnwE5RypeOZX5qAs4K3kyKzLLqhRVZMhTOs/R5vrdzOxPf7X1/LpYM21
0HigacAkHSqVsSyk724Z82ISFBmvgvhPbgWB8D+aobM50MbOsUlo2IaAP+N6LFV8G5AweWobpfxm
YPD5V+MFY5t1BQ0Ei8Lx41foUDn3WSBLf8CXvEUWW7JezOE3O8IfPoVjIFfIz7Z80ME5Lexb3A9F
3vqiomYBjWcd9UGvb76+n29NrI9vMTMf1HAO0DSb1eLgaY/aIo6JRWl93H9BvQrdATRp66T1jdmb
45MzNP0FsonmGmPheJ4n6XhXjrYcdnXplemKgxnJzq7GQYhxgj7sm94tS7irpf676iEIkyeQ2ds0
m/VwWye9eg5qiJB+RLzvRJaJRWqDoDi/o39NzCr8jPIc8gtDtb6ugrM4Eu1DkUHAWA0BElU/RBN0
Nqe16frxODHnbIY+ewKdMLZH1qiPZPjgPntRpZx/ZsWIfVcQW7Kwa738DrMHTsZQOd/Rsj7tcCZs
Ic9hCGc6/FMYB48E5gAKHzGS0GU0w0PlKO83ibSMB6vAve1ima5roynGjRd7EJoVDZScLQLrZTd3
3ylUxeeFeTlDOGztS/3JYe3j8xkJ5c1JbkHaMa4xc/ntvMIiy1l8+mZh+cPLSCeNBjnuJjK/eYY+
fhLJVL0Kgb/5gIKsDguNNWPPyi06s4jfHLJzoz7Er+GY+bQB6mEna7sjXPNS70Lj9usn+fNls44a
6DY5lHLR9uEpY2ygjk6OgW91QC1ByCgTC56XARKzHcbd78axmpF0cSsr17EeGyeML1D9jyZdEbYg
Pb5n/mESZldq3Td7/+fng+8GhYrakeXCge/68UYpwWAboTPBBCOpSlsxxcFmTNzut1WmRXYUV15m
4NDWC287T+iVcAa4bbcxRaCdlAO5Gt/8cn+f8D6+9w4LC/eKx9Yy2B4+fqNOdaINQ/IJZqTYTHAC
aEJ4fckY3I7ES8QbKgj3CkZDUmOJcIenpM1bRNapoz2peNLv2q4wHszcTm5UCtVy9PLsLusW8Kqn
dcOD0Jvxlj5VcBtYpsJ7DDvmDP4kzgZO1FwQVn3tFj+mFl4WeH8zxCYaluCKAa97bBEYfmZwiHpO
Y6H9hgrKFJpYPmJXPTcI7oEsjiw+oAOOGtF6hMSNLtZVVizURO5MlgzZAZBkXHg2hLdxXmLq4ank
ZRkCH2P9Als/GWhlIIJb2q/YqIabOWnNYGPq4WyshsqCBCBZVR5xIofzNnei/LmyWG3oS4sIvIue
0e027BoLqqgm62fFvJsFzAW0vYaRVdvb3JpIBEsLsBDrtnBH3W8s1Q6neCWy+AibkvVsRcOw9OWi
/N5kgrFY/rABktiZpdWqN4YhJtCKcOWd0Udusk9ARwFWIUPXI5+UfsGa2D7vDl/BpO2IbCqvO1nU
dwGKzXRFHgCNF8pRDhRF0KXnuPvbe8kmUq57IjZ/IQ5sn10SNk4LFJyDD3YFz52t5vwnyCyiwIAH
kJUS1gyzvQ7UybpOqvqEHCcPJ1ZRaL9I5KrQe8b5fK+hHACT0IeacdRYBtOPFBVNsDJwVMTbFumg
tuK4ADfDmkcCdALvysKEhMdmYuWnQ9x1P1rB84ORGIuEL4nx+aGsnBSBJJnns5xcv3nXd3p7TkMp
f4xAjj5UZZF2foi9ovbLjpndFg2SQb1vazi5c0lbmfwM0h5wfgTqrKiVN67H0SDFQfeCPlxNHTHA
nqoISZ9ziEsE/hVdfd51UhFfl2bokLUpgKxuYTyvVgnu+BaaV8Ol6vbswWKEHKOvC+mxsyh8Nb8Q
MOMOMwsD1kyRp3gDA7uzwbqbNN8vHDk5jOiwzDq73s1tG52slsYrYHgkb01MB4g7TgSDut6K8cLo
rYlfPEslaI0MzY4avXq5efm8KVpBnHRi6bOz0qcYEr2JuADquUcaj4ZeZtyOKmhvCeaGQ2SoJHos
6rJ1/GGe+2f8W7Xr2/BIom1nOwGQeyqmU6xH0V1vtCQxdb0+aQRNlAPsrHRBFlQqJSGcvIK826C2
TsCoE5KxCO8E3Y5+tL36hF53eYfjFrmK6BeorcK4e5URKU0UzRRPv8beJV+yBEW7Q8Tb36Yqrxsf
ea9Fjqqj8qcWPgj5wNhBTkPXLTkeAPE5ErHlwJWIukecwxJYAmcwnUlG0vJii9ZSKwdWyW2nQwA7
SSe7JYqvdfPTfijJxcxSzqLo2lh7V+g5iIppG90AmzN24xPC0GlaOWU/XcajqZcr3ak78xhGl0F2
AyI+KFJhaDFzTTq5RbcogT71aX4dG25QHA2lNmLejXJPnsDEdAqfErjngF1Tf+ORab0dVhrs+2rM
ymHbwFQmqaaSfb1mjFCcTdnIhITgSxhH5L8rHMtJoO88EQoHb18JRMV1p+h1DKs53ORu0Gw1u3KO
7Zz4N0PSMMQ0GJQv1FZoCgN0BZdZ2JdE/tqs3YCHlPEzjLCy4NrTNJcYU04mK/xB0dmQITSeUhyz
PstE4m3g0Ocjk848CbadC6fpCAhoIBA49arc67qK76AWkN5g5XiGST+UgItYwuEtYUqu3nRZMzNl
zKrAk5D4GmuzTQl6ML0aKQoJ6ZLZctk1r7Gnk79iGIPEFKjsVt/DkMMkXkkrv3bmavqV5U5M1GXb
ykc89FHld6Fk8xia2Ev8BsuNwpeY4iIq6rlfKzWREUXVmHcgteI+XS9Jc/Nl7tbRS+fg6jq1PDa9
fevqDYF47cCMJ/YoXVcJVXKwJgoCfpDOtkvWZzz/nvE93IyGRiFLJiWmu9FmQoV/mBQbd9cnXXUz
64mF9E+c0YlCzxP0J05NGF2l9HOQiRusei9a6bwoomXykIlRQtif4nVfaTYpjKa2Uml3m8cOgZv5
rdvzzDCfXM35RVyVT5mZHlE1bvBE/9LjBKiZeWT1uu8yZkYmfR7YOmNLL1u7xGUpnmXXKmBijd7O
iewbUD8PDZu7WTYnE4rQG8gb58PUn1g4m8nAWVl1cTaLp6K7TeEIu/KnaNsVjr8jk/+HBswapJRN
rOSWndUhBghbX2ySntQ1NkYGLHmrqOUyVmEeyOeQGCASAelcl4F+0SEhg5oiou46yB3O3rQoxj2z
hhPU0fxZnA6ObgnyIRtdXYawJ9eoXXcxEKauV1sdKZnoVHEWDBnLbsSv5DhX5pgdtRrsFnsEfl7X
D5w3bol+ob/YRsOznkOM0Ccin6f52Y6sTdUQtm0QkOvW18Th3JFZsrfI31ilrXHtluFVYjtHVnrn
hoj/Vb3uQJauFDvdCU9Zi1/wd1qFx4Q13gbKw9gatnfwns/MCORWMg7zTs7RUTNKl+nkcKMasRt6
TaxKmGC1Lu+CJvkhakCDECTWWV/ucsAGAUOeFcXM1hHycdSMSxHRe4uYzuiFfmOQ7OARReyXrkX/
WsMcXKOy1WZj1xbRjcScGCHdXgMOSoiknzeAVMEUzpe2sgiwGx606lEinwy15GfSZq9NwIBrbPIz
IxlPwyTdeOi7XU9dBBk20UwTR3i55bMb88OP5MYBBhmPRZSvw2A6wUrqRzOYd0N/LXiANlU2v8by
GWThbrCmiyG0HvDNAvYiOG8Gyxx2VnU9ACLuaWjZRci7Pmx0t3g1RbqfiACiJbCzqspCsZrQLGjr
J0NrQFHG6SWkvn1h8VQkoe6TH//Ci38Bfy07Kgir3nSgUjhujNddPVSrgDBHUolRyMVawixVKKCR
qxHfcV/kZ0Nb6qc1DBJivyv3ARyGYx7pg3WGjGLvTs1eD0b4tmV9mvYMmR33tLIIDWoLku8yqZ3b
CdlTgS0Zo8bjPuAcs4ua9JWyl5xIVf9KDHULshYoA9aSpvnR90A5Vk1J/OPREI5UW1YLAgUGWxGc
psoa720yqp8N1CGvcITDycf6AmkOyyCGKtUkqAMynB5XnluiBScOTXKG5IDlrdtmqq5HD1roEfGc
RuGT7jeRuIUxGpNHXTTxKmoySFyp0c6PCXZdeD64oPM1rDZ8IFh003PHrQBGwzuJHzK57C2NgYie
4GDT/uUNge2CxS2G3vfqQt9h7jcZWJSaWJuNiEmnW9LPFW8FmD30No7fuYsEyWM1wFOaGi86FmrI
QbKZcaPg8qZRXyQ1x81SoMUl6QoW6GBInOE4narjCXjfBO4X/z45gzlByyADC7niqsUPpZv5VWVE
47VpD32yTcOIxj8pffVAxmsKV0Bv4EmsqxqSVoSr7Lk1e4JwRllU/4ey81iOW0mi6BchAt5s0UA3
m95IpKgNQhbeFAr+6+eAsxHBDna8xWjzJoiGK2Rl3nvugwMLcApEkbtAYNx8ZPnqFAufsTETIkdf
6LKrJoGM3lgADgKwoGzME7CLRGItUU19nNdgrouCFojZCgGNh4/LowvXcuE7SHKd4slwydNR86vc
wCTRC3tA+jOS57vDDkoZYk1a+6uR5sT/pXTtR88S0KNQOtgdKIGaxbKZ65xE1KHRiLcbm9H0S5DQ
f+fINEpetZZkqlgUg4mMB45LYIyGlfEZwSbFVczLmTW3yIYr4WAQ92dtMB6NArXHrWCBzXcqNZoT
MpaKrzzyFuGEqKOECqv01t8M8AITGtHHACBc4rEsp0h+ah7An9DOu5Y0VgxA9SzjVZ3Qz4wf8cxz
2otUkbvqMrtx3JJPu511SosE3lmSXZ3FS70brRHJauOIkmfHa+T9whAT7gzMzK9FtgJ40F1Ez46Q
kPSUVNdxvFXaD4xOYNWUXiWNlLb4TT4bWnksh6WkLDMKxEGpWAd7SdV72Z5ic4gv8et7c+D2sYce
Vgp0CTRw1Wt6IVDQaXnk7S62vfQxHzUsRaKoX5y8GW6xOnDyBGZxlZlDKms3eQTNIGvVLRB6KKtI
bmE0ZdUV1XmfR/p3Fm/d25FfyZfd7Vf6kgk9BYQxZq3KF1ETH7NySL+B/jWGQMlSGBFuaSOlm3Sj
/wlDo75X28zgxTaLhkDArHwe86LOyPhZp7tobXCmFBFvI/idyv2WeQh1kEe7ZbUrqmY8SkMr1gpJ
La/Szk5hwtDI0gIri9IHJZa9F9ARY26b2n12F9mjB9csm20D5k473LZGCRlkbKvxJ/uMFD2LsXTd
HgBGfaNB8Be+USrJT8zMxjc7N1Ayq8LVRSAYta8QgdqlhpAkRBHr7XX3WlRUPxavYNg39ApYPTuq
b5Ah9Th4BoV+mkLh/UuhcH4gyHphZ+CUmnsoiS0u2C9hu9pRdjZk1Wf6mzuNrRi4kx4SWIs73Ngr
dQ3SBUicBnFjQUV+ETfIF+8Ns4H05YxL/4vmjNoFbml4T3Y8Vvf82eG10Gq28jlypKcEYCgbbTaS
ue9K0f3VRBU9ijqTr11rayTfyHVtymgasAnCoG77dIqIfcrGLrloW1J/97E6x03Y1iYVrR3ljDU8
L6XtgY1tboIxNZVpjdLtspDsifRFi5PihRSLhVXDmfhvc0NqcVnY5V2rkGDF219QUCoQHoRf0Spw
/KZc1rTKroRV1Cr47IfZhck5dGzZwf5MK7CKMuDoxmxq2Eo0Fboosai/R0cF3jNYavtSN2YNjMQr
IAXZdp9cLvBjzN1EDplLKiYPgB8r06SRLFjaODasq0zC14B/jPdjRMd7BXJdYb5huTcFAB3ASJ7W
/0qnAWpShaylwEFF5ShVxcKgBDqNyNIo4wVvDWIPOJNs+oXQnbXfxYhJZZtP/TMVrSKh9wAU8OPF
mviqEBh6P89V/CVWbfm1lk3CBwxQoBnSseCZEBmYnJ030e8IOmV2un2Cs5uUW42YS565fPLtcmos
vx3zWfq1ZSXawQKgeql1SIyCSTraCLMngdgPqzK+T0C4ScB1M4TjocsJXpODxV5EejVekRXxc4Xs
wTDDomQzEjTJ4NyoZqZAHdKE8yoqGygpSmh8Paxn+n5oWvUVuNzyR5+H5mcUR6Y8Akp2brrRThzf
GOPoYU5STz8Uc9s9KVQSYlfIlEcsau2mgO/jxALUSrZ2uPBG/tGKHghFlYh0DkZJ98knU6r/WbBw
ZZgk6pnctkl4KdaCXqrUE313IKa3xZ4gl16Grg0jLKSN2mCXUwjK5eNVZQ+0A0yVfApsprzK8SIP
wsmXIJdmfNfR8yZFTI0obqCgExxb0/Inukjw/QrqPo7vrbbhYbAlPdEVrgoYPZuXXvd7hWRXgpm1
4lvZ9dZvTeUjw/ep16mZjYYvuEIbe8JfBFxtsevvWe6VRuhMYIHnQlnEBWiw/Bf9R/uGWOHutsaS
zP6Zmtim0diOP4hTFDdD7NFkQk74pgcwlfI/Smv4xDAywkaDWGidQa/yyX+mRnq2gFvJUlLoZJVd
TeU43bA5PqON+DCx4SCGo7sm0TM6Vq31v/9zEG3wmCJX7E7ZeqZhW3ChcKInZ2bYH2TJJm8AWeAW
gwY8Ae5WWqMrcI9o9TSQ2ePmZtZshy+BNF+qiU4URGztqsk8484A+cZQR69IZykxt030CaiOL7ES
WVD2JVs9k6Lq8yb8h9np22/D0ok+e41w2nSVp6omVZhyeDev7Su9apO9VUePlZtNZwZXG/PeqtZE
Voca0dVdfBMYlt5fbRQSmQ7qvWH5GLEIzbJ1/npQcXdWWcPpNlYY01rg1Znd7W3H8HbEzsevGN7w
i6GYtvzB6dRrGRtz2E95del2Kv2ujKZD3erR188vzIYH8f+fy7YWJTn5DusQ9v3PnZiFFxoO6p1i
wrtJIYbCofTkfmqlfuxToIMJrqEgY8G5tPnxIcVEf5mq0YtXxl6QU7480qKK2dgY6o0r4e7hozIT
BPsuGa6TJs5MWk88zajKeXpsNIzMCdZb/c/TTFVItPeMDsfECvxHVoX3M2m07r8fhYgbcoxWVAYC
5s2sSjXasslSSWJ7F6XXNHa7AIvCsP/86n+cgDPGp922GleYikFxeH8ybDyg3RNWvXNzAh8bV/f2
6Inb39DydCYgiXdTTZWzW1qyU6Omtm8EzJw1C6I0cx+trII3d4iDHGrTAQeb4+6WiIhJmn7JJcxK
eZCTaz2B4BpDMtb/W+zcmzAZiQDGG6Q6uH+2j3pa69KtVFHx7aZ24H4ptCtRB0pL/leB/PpWsfnD
Aq4iesIQ+v5CNTB8x27E5dEstbOvISPtYsIt8TzYv+pePZdCc2IwZppgUnDgrWpRXGnvj9erCpt5
bVrDkqPhNuPjHNYm2Ep0Be0RaY61F/2iPo4Onn9aZTXIzKE9MKMu/6NSlhNHHoGjxAHSgF5/836q
2lxODr3qnaX13R8lkxHmlrHa2/TYaLtX9hnpx3pi7+ZvqGRXeQlojnV4ulUnT5FqJe3M/snr2+rO
NmX1jUQQ53o08+zMd+nUofharEvzemu3KhNXSegrjDSmaWPXJu5rkinyiD64TyDCObfqx2WDDS2X
UbVd4COc3Psbyi5pMgw+TNhgMEu5mKID0IvJmRf61HKKs40nlE+Ah2xus27U+Zi5mUFaiDJ1kbUj
ICl6cZGZRaE+VAtGqtzQeuBf9gQNaunTCdAbwhC/YAoLASKfFGrAZhC3+kKv3G+xo9zps2t/GWRG
OK8dlWQ9MX2In5dBtcczq96JO4Lti0AeXjZ8NFuVtNKQP2wOCYECDoZrfZqU27TSqutI6+3nz5e+
dbL8/jnjz7vo3agY8Abom6IEumqrQWkud82YDxdJmy9HRSubozCYR8KQzoL/fry3aotlne8c6aXv
PhtZVEfgFMEZ99FsHcY+hibKNDTEq+repQumoTMlx1pSbE/Q05muU3QhDDI3K8jQaaOjSb5TBdps
dgF69JTprrhxWs05AKSlrdbH3RP0l4W+aZUX52b7b3dr8wvepMBk5PEwYlB8f8omO/AOMSzZEl1V
/k4yzbsC/+TRGhaKZQbxnI8KMtip1UF15urv1otNeV02LhBQg9cQ5kocT+SGKI37YpPjTLJo1Eqa
nqXDSATEYARztpw1uupQFStGS0Xyy0kTdAIyrQgJh2Ur7SPjTqI2rFnkr0QWKaCn03yebvI0ok3N
tB7Ut5MSorBzog76vuNlqhP0eaMQTyGm7gZmKcwPmAHOk9YvCLhQwcFcNOZKV6+ofdcNKoologV0
lR4hYof4ue89/e8yRjTUs8R8kcDLBz/qM/lXVov8iYM862GHLhOQlhxf465sS/sPzk0CIjzDnURg
sgn2Xoa2q1FF6p3l7LwVU0TkWh8B37XH9LXTK/FK96O7j9kUqgFf+e456TuasnOdkc3g0fLT97VE
HHa9ENkOGCo28S1RcBE2EFVW5+2Kwiy+tWmODLVuLSejt8WW+2Kku0wuPNMKZZcuQ3eUjev9Np22
fowBt2tho1XL65Sh9/eVbqm0vTqT0e7rjhQRvsghpWHObtKfXUbf/owF80XVzPGrbtYDUNw6Y+Yo
BlsTcGc0Ns8jSpnYJ3uDGINCkYAbMVxqtyaJe1E4E0wdB0jGC8hGfVI95fTD6PvRpLzm7LK/aTPQ
B4QpPSihJPPkr9KXApTDBCili6fkS0ZYIFDOEbYwAVjSz5uWcWobmQxcOpguxFFXTvFTA5y6Sztr
+PL56/9x+bd14kYtTUXzi+948zaKSU+9Mk0w9FiTDBntwzgf8Y59fpS35f39K0etSBmHSIoD2e66
6v1TnMbeUKLmYKYLd7oNpGLnP2auTwu93FOPbMfTsCNNPpxWaGwl0jYYEP6isGzqHW1C54qMv+mm
o9TaNQxSU1+TsXqNBQ5pROs1AWzS7pKNehMIpRZBOdAu+fwUTqzL7OJYsih8yMPbltdNVDUmb1kJ
2LeyiDLL4qDSRXsJzoYRjMGj8/nxPvgVMOXgt+KIPKkc9o0U9M8lG+NaTVyTUk4LlMflwvpW7MtD
dLH8LS5B0xJ2c+Z4J9Zlag3dwp3jsu64mw9BnVVDr/dVswu+Hx//PB6PBz/cXYx+8DD6Zwqcjw8d
p/bPoTY1B9OzUm0HDjXJlwn0G53Ac2dz4na9O8T6E/65enPMKqquZ3O1/7LnVA6Hw9+nq4czJ3Li
uV7PBG0rZn6Xr9pm/1yPaozglsOIUH6drsVuvh8urKtiP+2Qk+xkMB1QmxwZ9MfBcq/svdfP79rH
woRj4y9nL8ZP+OCZozXTYu6G7GbSiITnNbhH3qVm34KmPnOuH2/a/w9BBjoF3AfjexP1htIKKGOz
0OMXiRibot/7r0YHilGV/7GdB+zosgF/f990UTKjnWHQM3stvoi4sghMyJhn5sk5mfVHNSTHAhXD
846Bg47CZpO52CP5HpaA5Tbb/SV5QlB4BsYZAglKwehJjb9DhBqDDCfIPqv0pA9SvbHPIL9O3UKs
8SZvHvU3Iarvz5jxHTMDbiQNd60LGTaORzOrnr02Uc9sYU7dQcYBPCU01Sz2Te+PhGksI/SOL2mm
gEJFprwcm2kxzi1c685rs9ZrPJP0IQgjw0GyWUgQ+rj64KykuAUY8cEhY3IVl3gdWh5D6cNa8bQv
dZfHhOKSK/EK/Mp9KssmeSJfQr9m3gPtn7pColQqVmGKxVyt85sIUg9pBN1/b2nAjMC/57Ds0YTe
YgOIIptndEhrG1DSV179nQ4g9TMX/9RVQZnqEKbKWkGD5v3F71VPajNjJcb0Q3kd2ZXzkBjgyqFM
ZF9bnk8DqcMkzzxcJ245cFRuB7sXdi5bi6ILBJJcDlqcVtJbR084UNudqDxzbqfepLVZ47FHpqP6
Ibs81QoGdGvgRgZ2CeTmlGfTLjZFxp6stKVHO6JJ9JBIQzC/Wr2gMXazYrjymlmVZ5b+E++TjokY
rZLnUd1uNzQKOVeE6qFlZrOcBa5OExmJ6nxwddIO/vPqS3MQKyF1JU3Nt2bJPx8ZA5EpCRekYejS
cfYkAggfZRRwRErAz4906gqjR+YJpceHg/ItNvffQyGCsqj3WavAzpO5OSDMwibd3Cn0fB4yspGO
+pK0D3m72Ed05swZlco7kwX8tvncvNpr449NMGsV/ZBNGdfYE4obl/3H1OW2BI3eLDdWPRO8JiPZ
BCSP/22Jfgrhc6sHRR/TB14t8ze5pcAg6ULzj/ACWZdYf+vCPLYL3k8N6Yk4RIOxhlSQX0sOk8No
mchYyLvqqu8rRfY8zQQSfn5RT7ySBmGlWGqt9RPubM4m0gSeYI3AArM25mfmHO4TM8vBN2h/h5o6
el8BICRnruGJxxNXsuaixuYD98EBW9QdkuORjw7gDXQbvZZdy14gpCMi+8xOl031x6WYIQqjB4jG
+Ja21T2jZxKhgMIR/IW+xrcI4Bv9JGE/M2QFcjN1IFrWl6aKuA3Rd/4lzRcvVGNDPJD26yEQMIKZ
tILrtieTg9IXwFRQwRz8stirKtHqClSd/arqDUU2FvKA7Vczd2pUG9ZlDBvvh57X2g+CJ4yfNS6d
MlS6Wb8dULkr7BgtG6txxMQRM5ks4XpotYpSjSS1r3NalpQ1DdQxHz+xck94AKkGGsjzW/ys9jcl
r5yrOm/It1kidbrNxYJef3CFdos8PO4Cc9CVZOd0ovnT231d+1Op1wisZ9jsyHuVpvCbPrO/9J2l
vUBlbb4ZyMWJNWiIwXpUHLeK9pCO17CiUiiX3dgwkmRikF16XjKzW2fg+wjmHuLXyj6OUPCM5PrQ
/1SsuzoHIgJlvlsDAK0YoQnOnUumc8gwRTyLG+jDKUlEcmmiYJ5dydvkjmSYEbHHr14bLy5WGENx
9mVUou3zSpRTOz67SPdsr2JkY5Ekq/oqqm9SEhFf3rkxWH6fiDE4g54c59vennNjPysD4vQit8kg
9oo4e26jMp4DhtLtD7suoWYAHM6z0CGcKPXtouKvetW06ARvW+01gilXCYqlVRMful4Hy1Uh/GlP
Mio7W56uBqOv2QzTzp26pTss5DwA1UEEXgca04LL0SujOWgad/gKfwWxlcKcTARgYptjQfBcSWD1
AKJqzTbyczqrv+kRLAssUDUtgryzk5uhT21oqDjHbkgmnPWDRJqFBG5SEUUjSXX/kNXEVrng1K6d
RtWb0CRkjWd1yqWFcHEYEE1OQi38aVRqpAxmM5nhTNrkb9q9U37Z6nOrw9JFhmP1zawEaMknK3SV
cXltphhKcqcOBNqkjIUQDwCds/2kSpHQ6tNK8KSFRRdjtLz4Tu1mg4fYjAziYMd2RmyjM8UMa9Uu
frGi0GETdV4pZGWtl7q2taE7AKDryM3N9anZL9gpRdg3UoiLCEsZGRfM/+BaCk8s+9IeIe4R0DnY
F0QMprRrpNYYPPlrsA0PYslwLamNq2VQzC4Qaj5/b1stIqZEX6MjlNwuHJiT62wIxnTT+IvhJRiZ
RWXSZGoLz4ImTbb3YSagGnghko3m1u0rNJMeuursIi+jEXlLozh6kLepUx2XZkDeG/P6zmHWuuNT
7NQxGPSBDjdxgeQ8AbWzXwY+WD8SbDVtmPORRIhVegJuMNoqLVRiuzfuvD6HpZVOpAsRUBP/Tju1
+jLWOWW4IzWrvjblyELZqj0PS2bT5gndwewRcbdR9NOc5+5ZOrkOeHwcnT+CugO32yDzMazQpl6P
Wlqrr4PL6BVIIaM9HAWR94qQMULRM2T3FgKbr0Q/6Y8J+Yj7Uh1za1WTVtVOcYsFoYXVaZdZX7ZG
mKtkBc+Y6b+ii6ifP/84najcKNWxR+HXpW++pUhaOG0twIHpDpW+uyson25LRc1/f34U4+Nh+Ns4
imgHshvCfva+LLVdiM9Lx2HA/YRLQOTOrrgxjqBAAiOo9uLGu9UOymN+MV0ke8BAe+8ARzXUwnpv
hRhM/OpmvnBDNAxnvpMnxubvf9n6y/+peNrG6QHW8sty3/GL4A9ItPAPWhb/Kd+nAYaeM9XAidHW
+wNutp41A4cxXQ9Y+j8f/ePrLnx4+Pxqf/z2vz/CpuBICYdrh4kjKE7n6+I6BmwFRvjzg5y6o4xy
DHsF//E92JyG1hkdsyK+1g0jyNAR5Izygp9zyJ04FfZK1Nl0qDxmtZtTySQyuQQm0C5XivZodZa6
t7OpvJdNXQefn9DHxhTUPXWdaBODSzTTZtuaW2Rpa/BcEM7WSIvilr52M9j1zzFa7MtymDCTAEeQ
XwQ5fOOFlcXKuUdD/1BH4QHEo8n2hiwncKjvn0V0hszJ5FjshqHN1EfciGWzk71GpDJb+wjLD5FN
9yNCk1clMexLZcCCT0xcLMIGrxZby3hJz70gJ24000HHoaDi6uCjfP+j6sTtWzDrBXoqaX4lQKtC
ZsU1vLJrosFxaZjmr7EvGqId+oEyzY61wvP1dETI1atG+cNK1PmbCZh9JjM8qc4Qrk6MWWBfrl0+
dqBr12HT2MCfPDvagKhey62sumbmgTZTSg33WDWjk0ZBm1qot93IaX0xy+63NUVuEVbEa3SItWX+
Q5Ruej8Mclm13xC7KRm7Bp+4tiwHopXJmIR5gGnNEUIRB8WDl2q7JFr7SQNLORC9ID7s86fxA7iL
KSn6FSaBFn1SGwv2+8teLUvc45XEtprnjPPzLjeI/ZXDb1KDxnvK6ibaDcBlCTo25uZXReJeClmw
MZ8UIn86FF7GFBoAuJWjpeX9Y0J6V0UmPDzAXYVBwgzP/OBVWPN+0+bwKxkoQvVxeYg3CwKdM9FP
HhO+YlXNgPNbnlyDcEXhVPmTHPoZSa2q/VryJf2esFXe4zDSyzOr0okNrINdhPaADjSTD85m6NY3
4Hdi+DG0CEZPuaJ4R+40Dkv6XBjUXjtChebvE6mzNjT0ZRrDkh7MD7lU+c8z12N97jbXAw0SHlo2
nHz4tiyVoYDnlzPwI9K3g8fZdLWvw0e9inVzusyMxjlqrlDDvErn+y5Lpq88EDhztFy5c6ooCkY6
ICTV6vMFO6l872mRfWCobd50TOrPPG3rMrr9rfAI0Wax0MJQ2LzjKjAwema8QygC4n0vohLkjmLs
QQDEO9Ib5JmLc2JN8UCu0CjyGAxy298/3ENPCHUZTcXOZix0u4ZUX4huni7O3IITj6TnrC03KCSI
M7dD7kXEpZfFabFLSUGedtEkQRNosaWgW50UUrpNXgfiNuwOHxkJw9VMJE3avcaLap9ZRj9eYXIB
eBzQGIKIYNry/owXp5hmIouwnBIA9y3ViJ6VRTc/W4tlXCLSTL9+fu4npE0s2IjKNHoPmMC2UE6v
JxQXcXdG9o0roz1bW6aTXa6ofzN3XJKwbD37l200lc7GsWvvLSwLf+28bHF02T1TYseozRuAD2PL
YNgA/7GgFGVlrVfzFcId8SMu2viBgEDnZzva6hT2uHzPds8/VgCcBxiUFbAGt2b7QouoJV23os3r
DJ7yp5BwFPhMaw8io0cgksK8oegUuBzMIegyKztGrjPCgsff6iuzUt4vWjFfAGmiNUQe35nG54n1
hk8PHTNuKw8ytK3393XOWk+PEwabMicT7cKIEmW4met46vjiOAaZoYp8lP0YPxPuWSGAbxWdAJa2
PsekP3GddJqvqyoPghFFzPsfInVyHKdZp6U9edZFh9sKE1ZnXtF5P6fmPPFtQpmHahYOMuKsD+os
3UhnzCfgGeWS2Xt1crtLsvyKJ8vJ0ycNqEzv8/oTYEu4rg8PXxJSacVXUrObC4dEwSN63Oo294gw
zlNBpLVCLoTGvis/MyT4uAbTAKMnzfhFpUjYzoO7BHVCB/5yNxuj+mpMssNHqHZXdQZIyyGOFFPt
0BxRrJrnKMEfu34celV9uNQGTH82ZUmvRka7GGQ8NU5LziV735SQHPSeeOCmomaC7KbTXafG6VWU
LR3zd0d4P4dsGL966iDVcEBN7eJmq+R1lSZVFSyydGy/GGbEF4D1NePMR+Djooy8zaHtyiAI3v92
iXIIwl4SVsqdkbvFNV2MOLA14oE/X5hO3RKXXEcSqFaownbyRjYuXbIBX5Ib18NTTm4EJEjN/j1R
tdx3UkxshiPZ+RXl+BlAzwkUiMuXmFwP7grt9K0IzUbwXiijm+8ipkQXFiCgK2lnw67Dh/UXaWEW
Tl4dTXvsyPNd4SGGI2jMEF+xMNgHsl+jB5Ev7bn+8KmfxdzdMNdYOt7g7c4j1r2W6Vxd7OiVZGZQ
Yv95qglD8B0CDJFu69lPk7DLnV7qLGJtpX3pczWfQvBMzjESZYMbL5bntPEnFhT6/+Ag4fohTN7W
/cqEtjJP8OksWb88lfRfQvqEFvkWzNk+fyZOHIpNJNMNSDnA1bdDKxIRDNAskdzVHhCKFmQDYUNp
flOP9jm9w1u82ftSZ5XYEZ3wtiAgMX6/TiZRLyNiWbrd1BTmfIdNsAw9RonZMdHi5hY3OLFXedJg
3FLqDs1Ha0cYSKVnvORZS3+mLpfki0BAqPmp2if3hlvHyKsc/mNgOsrq/iMT5pJojPll0Q2A1x61
joUvp1SdW3foDPKSkaZ8R8+qvUBZkS8F9sxnTdF+6V6jPmO5U7+3trxkwlfsl0HkQ7h4Qwq8pFqA
hUS5GInWkS1BzJkj1X1EPPOD9KRqIedS0RJ1guff74wU6xH+IzArSoFae6c0A5O5QSmTwZ8aL/qj
jRgkD3nhTdo+QaPT+0D2Yd3UVekVfjyC3KCvRg78bnZy64+H/PU5jVpd4GuKp5+jzdXzs3HqJjSj
w/JizRMUBK3EouXXaqpQLnS2QOo3GtPfQmc5OZhIWmaMpXbxxYht+9wu/uOyy5QM7tCKMX1L7nh/
e3G7Y88yaYZyOaMje2czMFtv3De5pV/ALYmxNE7yzJr2NhbbPFRs3BnwrNS2dTT5/qj5SLK6bClD
vBk3nYX865qsaON+yVSbvuzk2IHEyIkITxkuRmZbAbPM/lAYpf7Qqt6yRzRmHmM8WmznVOFdk8Rj
nalA36TKmx+5JjUwGF41AJSGmx/ZjKqeJqvWzspqLaDXNxBNy6P+px+bhr2xMK0uTCbVeJyxwnyZ
3TrVEWh6CmgSdbJaH/rOBNGPt8Dza09gNTa9Za0GJel8fk9KAYUYVr0bQyNxGsU8aSSBZoGygCft
UlPizE+n0BR96l1gTosfHUItf+MBndOdm3rG73Rhr+YveZ7dtbMd/ZJd1ff72LPnOwgu4pIvIZFK
emQof7oOP8u5r/b69m+u0dqiXEl/a9mwLecMKyqVnlHDzgFXEDqqlwe0a7OwQtjxPY2d4Ra1sIsk
k8GMQel+V1NjXheDPR2WUk92uUZ64Jmn68QjzXQN+fnKiEIZvCkxETTGbmQLAvMWpQ8E0L3fa3J3
0JZxRLChNjDVSs7pdT8syQ7SDcQVdH5QbZvb1T+S5AuJNYe4LZTyGDmZvMSnRzXTOOcq14/lJMdy
dZh9KqoFWh2bB5MvLGMViwBwt4IjFUaTIn4zuNC+pFGSfVfMnnrSigHDM2Mdn1DNkjNBu9q6SfRF
+93q2l+77SEQzsbyxRLO/Ad4ZPeQte7y8vl3ahObh+MCXQVCKMtgFQT4+HYm/zSL2QR0jmzEmrpN
jMBhiTsxkmpB1sbe1MSc3mgZhpKg0ZoKokG7ROOa2Dwy5nT7hFYpKMdlV9Phn/0+S/v6rhwa48yW
5A11+O4Z5kcyvWd+75FixnP8/j2veDG4ewamZ1JUf0y0q/7OVok+1yv16MWxFqC8zmTPv+Imy56H
RQV4hJWbYqdCPW/uYg3b3q5wCoEkVhvL+KgODQ6IsQeceIRDSSXvvW0hO9wgB84PdklsNqiGIczk
QwAHyW1C3SwYILkK6sWDZ9SLeaZc/dhId0jFoVe7Iubw+G5NZabTVc6YI6ORQ2keh0xj7mIIc+8m
zkC/pXADgIBD2NMo2iVkyH/1sNHiv2PYfOaxWN/AzRXHr017mugRasutiavjI2oU+F45TPnqMgz1
dUseEl25jNNYO+jDtEercnRmeJhiKRmrFedWrrfV++NvsFEXWaZJ83Cz/4tYPmvprL9Bl+PtGKMY
BIys2692bLqRL2PSypCPUEQ4KgOnGETMqGokpKB6uF/lJYFMquU4km5+QYqneuOZzCGjXk2u29Hq
98SeC6A603QohEHYSURrj4Gaio0/L0K7Nts9b3cclqLFVC87sXcreAi12oErr139ym3b7vnzC/9x
kdKRRIIuYtOLxF/dNFWyDECl9CwKG+lFXxZ1GsKu7p09bFnx+N8PxYVdfYWIElHIvH+pINnkbZfi
puvNkYFzYU/7psMHjoS9vvj8UG9qqfe3kg0Y8kdeYYIQuJvvj9WRZxsLkfEtrRa4uGIkjlbBwlLQ
hwi0PIEGW3sV/XZwS/7APifAwD0RzkNbh5S8Ffw0zb7qCDXjw21/V5uiPy41+fTDWIsX3UDrn7rc
TjfWzPsyKZU7mt/afew5ZK9kaXNhEh+7n/KyL0AxVOrRsGdxrEgTuRZz3ZzTj3xo0zF4gZxKHjYD
nnXw8f58tbmZidWky547s/1HTaqiCqAvKfd5hJ5kz7d6UA4FebQ4jmmipRdskMFWxsyHQUhNcfyb
wkSYO66pdjF1fZz4WmVZTTCNpnpBYiAuA0E8cAmApLCe9a4xfn1+yz58ojkD8oD4hvH60RHZfKIp
CdslWXLAPtmQ3mp9NN01vTMevUXP0Vp6NEmW9Nyyc/Kg9E55AVZ/yRZITA5Hl5oEK6ErHbt7tnEV
OEEgYrD/7G9LPi1fzM5tzshzP+rFOVXqXCRveKzAiG6+LmkN95A+H6ZDI68viD/QLpqWmt5HseJd
RrlZ7xb+YYOhwCGcV54NKdgALnqtxbyQKeda/h/aFvwgng4aSoj+KZI2i4BhAqAcC/ieVsqxBKP+
wyoaPfNSnihSdIDv62nzpfnI6bbitKk8EwrHBNj/CaRomflqlLl2kDHvupyTEclCOcl52Cck9sKh
HZIR9U4vpq8UFLIK4d30Saj0DQKZJXbnyKediICQ3SiKiiRpaLh8/lieulmrk4AQw7Ws0t/igf6p
V+g15DmTSzTic+tey7SMv866KHaYOZNj50kriPLSvK0Bq93P5Bz7cGSma7sd5B7U1Pz6+c85sVzT
9qHtT5PyLf7o/XveL+k4AnIjXznts1c7KwGDx3b0XY09SqrPj/WxMUsHi68hd4r5GVOAtdL/59Rn
UAK8GywqsRdNYZLal3jr9nSrCbGOZEVvOH3lsQTt5EKQKIvDmeOvi9ZmEddtpPImy9qaw7ddEooc
eSjwGdKys/Ips0QSmlBokH7zVWzIMn6ZGW7fkQDTh5pszMOSVi2QrFL/IkdrPlMUnnhJ2DugwOAf
XpNth0VpB6FVRlKxQUGVE9uKdWFBVz/3kqwXdXvSa/9GowJBRLpFYDvmkpDh6zErZstL4JErH/VZ
b79pXszwUVO60tmrnQLehdaBA91QlYkvjZx87dnkY5ZXKpmz4JoLEX5+P05cAL7bhO4Qeo3eZTtx
SnpXRUfL7Ygtmosd8NUrOxfW8fOjnHjCOQbXFwAB6uCtWxh/zuyYKSE+swv5aRlSovCKDDE2UIQz
7/apE0K0w87MJDcAdfD759utPSbEHsseOQneFTtwZK0u5rqnz8/o1GFcnBgerQ3MlNvrRv4E1LYO
P1K9oJN1peldQaY5l7V14rrR/KRRzkOzSmXXT90/L2ud1LrbpbQ4My2uIMCpMjQUsxRIdBftzKvw
UfGDnpAdPt8KDoTQY1MptxbAn4T5OWqnke2BAm21bLXqrirBmBa1BhlwMZbArWrnRjfIUszrStlF
sendMVFUgl4dKIdbr3uYEH6d60CcuBQo3PmBTLEZ3W0/Z1qDZgGfVgULtI0IPUd0+kdfYvvnqtBw
b+aImvGYYV2+bTLDrMOuqIZH/hLzTYcHLgLgpJbSd50Jcoqh88XyWwTI57QqJ54LjMqrIh3txQoV
39yxOKVniOxwR8+iPfY6XvzFOPdp/9gZZ8Dksr0DRk3Lnj/1P8rOY0tu5kzTt9JHe6jhzZzuXgBp
yrHI8iQ3ODRFeG8CwNXPE5RmhonMkzn8F5J+kVUBBMJ85jWHo+Dl4gERHVpsulqk/dGSpW65DBsd
h0BQtUmycZDyuk+rLr6v0MrNN2icx1+Qyn1bNMXY2NSwL51xx8ke780FhjCBTSCxNvgpx6oFzWqi
m1Q54qE2eylB12S/0HBedqaYMTZu862SFu+YI4xbc/LqvaAsdOFAO6a6wz0g+5WrBOzoUZqv9qEC
JlSlvChgdtJM+uWJptojV5VvaW+ln1qqw49ltPSo8qJNmo7zDCZe/Mxc/UEXaPS47Wj+atUGjRGw
MVu7qZbrqY+RSqkd58J9KL/U4c0A7RsEkTSS5kpe+wkgdetZdclHVBRgsH1XuR/QU/Vuc2PCBwlu
2V7JhXuh4XNiUIT32enQJvBYMVeLdKnLsbMGlJe6cOHQRwbrA2o8/b6ZqjloQqXcVHQIL0UeR61+
THlZINjbsH2hvK4i5DG2M90cuiaY2qL7ErOInipAcp/dWpj3qD0ii4YCnPfNtmMEZqm26FpQWghf
wU4O81c77uPvHQov96AIdIk5c+Yvg17ab+dP9hMRLc5Y3NPYCrOWj4BdDTCIJrXqJjBHsM8c9Nj6
5Zq5fHb1Niq4s/Tie22m8ydNiaa3GSE6ST03C3cT1r21TYDq61dVVRTptiV6vWnDNHtHkbFA3yid
EHY+/7xy2lYriNUOoofQkfrWuiLpVHNTi5LHTXKj3aQqhOgcOtdOiQvjRZSd8dXpE9SkY5Bo50c+
PpLR47A1DSQPUYLqyGX2x+2E9zadGJdCvqaoghAyiu+jnirHAKr2wq1+aiikXGQjjEQYst7hUKh7
Uxc0qOKM0Ny3CCl6fu2moz+jb3vhrU5sDi4ZJFaIUiVSZNWziDE6jBSVnoVTIQ8KeL1yvy+GHt0o
njqjBIwSNlhwo1UvuWKceEe2hWTAEbhQQ11NJ5JeOYKHKsItWttso270NqVZZr5njtGFeOwYHOgA
AgOMAowOYCeh0uF8umUKwgfxbiDoWekGNYjs97KFqCc9T1G4zSaDBFqHn+jtJie0xNbhbFqu6txG
UV9REML0ieiwnYVRpKBvW9CltAs3jgJU8Vr9OsLaELntaGi2XqQ34UZBP/Vrbadl649A6z1cEoi+
L5wxJ74drWLJ25Zea6yXw9eqGw8URRHWQTZZ8SsR6XArCah3FmaEj6BL1E2xpOnD+W1wfOUTLoH1
JeknpwErezioG1HZw68FCZemCrc1FVHfSIX69+EZw9ARAFIMCQzJocNhJm0QUOs8WNvJrENhmO0H
e1pgp0NWoRtJk/YacU1Yhmbd3NSq1bBgU6yEZREYRUkkigit/Dnpwr0mdErQ52fh+HQ3gVRRqAL2
IvUMVjvUzU3Sl1qF2oO/wVc7jyEkIE20mW10Xf0+t+P9+QFPxKvQaFWpIEdOxBdfFTgUHDhmXA7a
QI9ddUQZ2vY2eDpYHpI92uIFaSwgGMS4y6q+GRnObtCGZkFLr8lzFEZDJ/LLLne+xmqRfUzCbkCw
csgvlGJPhGosMwkER+ZB6gis5oVjPxp7BVvVomqMLSpz9k5XwVakKI58JVqOU6i1rYvls9ncWPkk
dm2HBSMi89EjQFf7ltb0JRDcsRgc/TK+FF+JSI/0d3XUFEqpoT+sI9yDuU8Nf9J1fmR1nH6JrXp5
rzIawjuPEk24zWpIKNuxGoYnCldFtQtDFweFnFYK6hHoVr4pbW/8BPLemRu3WzQ1mBawxBoNiB8X
PvhxhElcSd2AdYZfG1CFwx0gGkBuaqsqCKaMuI2MXU6Tabama72Zsy1wXxNaYzzttNYW943n9NZm
VGvjJ5LI9u78sxyf1fLcBE/2O0KgQXf4KDWSvMTgiFF2Uf0Nkq926w3GDzE1/YW64vHhwkBS8oLi
Kb01V/75H3esEjtJgW0oA7UiDDQtS+n60rc4/zqnRgHhxCpFmUf2wA9H6fQwjZueZCjrYhbFWLrb
qUL/+fwox5OGyxDNAniHrD1u8sNR9LFCE8LWsiCJqzaQgMkdSpjRTadbP8+PdPw+9Adsg8NB2pYT
FR2O1JA3S+l5rGGzsrz1TIuaPk4I2/OjnDiBAFSb1BFlFERYuzr5e+yoDK0J4eOKzPuQ1JN4jwCK
bNoO2SbB0nyL8j714eTimjwsY5Brw7hBfbUJorKl44m6zm0eJejCZ4Nz4Y4/nm1AXRqRLBomKL6s
m0D0FbQwzHPIp2bzM8xyHQHMznhM3az/emEejjcmGhhS/Y5GH9jl9cY0UP/hCMkUH2nCnu23aJmf
anp3A/gz3Yp0wp1e4U4LQMPqm9COu+cBmM4robP+1yoLdPognwM60dDJAzd2+OnTksRQ0Cjiukvw
uVOX6drWo+xStnvcmyE69EjDgfZLP+XVWo6UYQZvhBBjqbfZi0cQ4Ccu/RmklwGxmGpKhQLJ/Kwf
h58G2eUGGYzx+/l5P/7CIKMh39AJo6+Nws/hq0Jjhu/IlQXfwU528UyySHFjQKO/uTSrJ64x3pGM
iJsM2gWDHo6Fgx9nboGHoRtX2AFZVS6r9Unea7djZZWI9caW9SuvFifxZRDzYZ65noNQNQFPmTjT
4teljrRDls5NnQth36mnYxpk1Pwbqb/+6OVshELrioKqy0D4NaLIuNfh/j73oC2fkXVvb1J1VJMg
MmAvuXkS7dHpfnRLFwrJTCJxHRmIFlx4rONTCAwwGHsaDIRE7IzDOcN4Io+VPiuwXxlysG1mcW0j
x/23VxEYa2DNINn5T7kgDkfRprRXaW+VAX0p5XudJ9UtrfSFdr+lXijCHb0QQ0lOpDzEKZmvXwj9
K7MuXQApnsCSb0yNaE/W/tcVXJoT4GBtKSOB4uNa6qkMFawKBWLuMBTqKxBXaHe3rrM5v3nk5jhI
m4nXpbILi4YdfFT4TnJnmUK0b4PcLaeXJkuMFwNNslfH6NRrcNC2H9lqezUhz47G5VL9/VczDduk
BcUnk9nm4VdLwtGrSpscC7CKLLZ65b52BwxiKoyczr/pUVIEGIRMls8mrTGJnA6HomJQxEqHDoeu
VwhXFX6pa1hU3cREykZ/SREVYNLxzJJ8QUzkH0Kk3/WVP0IWV3DIuw2eIOTm+EaIAdG9gGqaCgSl
1IUXWNmEh8RUGNFHeygwsZtBd3/LWypkvlsZ5s8kAhS4j61IfFt6Y76lhzzsG+RQ9aDQbB3sfFFy
xUS1NUP+p/+9ANHxFgjVeg6oc4m04RHog93DIGlU6wlLicH0IR8A1KIuivtWrM3tcxzqvRWYkUB0
IuwFSndOK+bixnR0cJolB14AGxs1NjVSMGLuxajBY+7NLNnEdqXfd4oXpmiBjN3tgF4SEvhl7L4X
8Txe2fWUK5gdpQti+OBKIUuPdnsvdZ1SVA0FhoteOxhxQCdf+ZY6ibj1YhxxIMInBushirDMHoSj
fK1QSXyLnFCnid3OnwenM35GaaV8rdXEKpH0seLKH/TM8Th3B+Ueh1wFf3VT1CgGEpE0d6NUu9nU
Y4/CJ/EMknyZuiDjA9YlVa4XNU72k4kAz76I7HjxG71GA9Ktasj+eMipG6XTva8FfgO8IGSxzzWm
t6avDipmVsoMi+tjH5scCho6iYDxiglbpCGfbXs7WA1eU3m6oOOMci2facIpPd3RTa2/jEVV6Iie
dwsyXX06Pfd5o5sbB1GBF3wYinIzeD2GJaBvW8evwKI3G0gvtBwsbUa8qIO2XftirofXBXvDZ9TQ
6S6nddOXu5xVEgEErKdq6+GhWN0sNdJFqPSWBf2AAX1ZPAoorm9GlLdHn1VmWxt0lelO4SKEy9VU
1gjLkTzq08aWdLVN5iz5z3TpJjYRuva6H02u9sXQgJz4kWfhMgSEangdvGJR0RYcieoo/WYuRmai
+gk8YpiePHVoXjPTMsH0AYNihZD13VGgV7Wg1zpQ1QkBSwwiyhg/qT2Si0EZO60ky7sIcRRzXEvL
8wwRCfZT7EehcF5Q+EirwIg9975e2vHOYDb5dU4kTeWM0Vy2CxxHPHGbRQAlz6VJAQvRkVi7DEOz
qsJag7osR975g+f4iOVi0jQZhcvS3fpmMgEBLENOsKs1EGIC+rjxzgMmeNckifmwTNb8IvIaoRLc
Bv2CysqFCPgYlih1lyS9jGqQJtObw5OvQ+rJq0fKdQWKFtDZvHLDvi2uG1u44DAWe6Nn6bhH7NcI
DBfXMMjLFG9coFkaEBWfOD7ZckSNj+cn5sQ9SgnUgP/4L73wVWAAkGmhS28iu67W7seqzKenrlO9
C9N/HBXx+uQAlI0ksQRg5uHrU4jRCzVOi0ARtD7EsgtND1Nk9dmKrJ1TWq9gie5Sd0EVEtPX2QSW
0UTqx7YYL9SujgJVsNVQx4GCw2zRCJoPH0TTa7cXOiym0JjD7x6mEJuyWrrbxsbf6G+nlq1AfwFX
AQJ06kKHQwmzETnxp3QuqJ19beThr7pz/tq6gPaebC5RQ4Wgwuo6HMX0Zsvp6CjhnNlnO2FG5nOS
dNGF3P/EtAGtkRpuDiUuuomrUeyJHLemPtOGY4ZXR7vssDeTqqfOhQzueEEC0pKdO5A8J/AwrUGH
3MGYO7BcNkWWOPMurIHknv82x7Abvgi2mDQHUReUcPvDFxqsLu7SBP92Dw0S3JJK6jbBomaLux3C
Mqz9qpmGBmEWfAl8JZ3FW2PYogomS6RSaL4ZrgdjyMcLG+XE27NLwANS0eGcWndQurjJzXYUSIy0
pb2FlOhuMw3lnwtvfxwXcesQFVEdpUh6tGh0moeJXknzJ5FgaTDF2RO6MlDt+7rZ0ci17ikWeg/a
ZGDDXVpQ5HSlj/GeqK1PjpanL8wN7mnU671nI/dsn0K7+PupQNidvqAn9UgI9w+/ULhMaZtmNJO8
CKsTVe2Jwj3YMuen4sSE89t/l26JS0mSDkfJ9KbDnJPKrZNrWMp5g7hX81y7sNxObB8gRrgq8Y8s
vq42qTVk9ihSrZaGNy3qOGDtrCJprvLQLC9926MKiOToy48LcAKg45EPQFhV3OcN2YQzqp9inGNe
08WbX4bEiq90PN0/DYOWPURhlGBhodtv5phZz81Itnx+an+nuod5DU9C1QtcgHRvWX/BuEb1O0zA
49loiyU3c7ion+Ns6L+TiySgvuDMd75oROneogpmvGqiSeOb0U7mPCjc3nwK6dS8aFmFAWCZDaqf
69VwPffOFG9z1Dp/IMgKplSnyHube3Pd7ZZFqD+zXmCLStxKVT2ti+KXG4pW31RRRUExMRf75fx7
Hn9cGi2AG+k0aJLGvVpCfWpPtQbYMEBqNt1wtZvoFqf6Zw3GyIWhjvMneOlooZI8gV5CgeRwtVqU
kKG09AxlGIl+06r64vp1Wpn3rkHj7Mrhv8CGC6u55ClyYmSYJjRWqfJQP1gDgO22mZEHwlxo0kX/
WqaIX2Ou0e0MpzG+6nE27cywyV7Pz+zxMUX5DEcHviPnlfq7dfhH+oYcdscKQhDVXTqAo6GwrDcU
vawPXZgshBLZJTLysUyelJpF/5MCBl1PPuvhBGfkPGpuwqTIMq15KtwFk2QNnqexayJ3MK7nyIha
fNoM5THWPSiDblbnT45XDliS9Xn8KREh2U5VK6h6aeBInzJkvTcGZqIdYAOUZK/p/DQ/qq5sH2Nu
F9qAVpx8wbHJQ/YTN65PHfRnfB5LGknYYSmDbwxKmm/rqMqyuynMbMXHDrKBuzXULZQwVym0jW0C
ptmQhpm/FGfuyqsUP2jTJ9pFQ7ZpMSpNlmz+3CqtE0toYzhcTRFhgl+SrA9/e9qBqWDby8KJdIda
B3uthSkpBoZ4ky1dd0ehf4CugIGyCVNhc36FHCEOKFm4Eq3KR0N/wJPH+x8rJIJq5arJOFDTdvIP
mQ4xTGp0tVd4kzRXZNwRFApHvw+rDHXA82MfXR2MzWlO9EC9j771aq3A91IiGJXIp8AIuwGBAAdP
94x/ZQ7/+WP6X9F79elf52X3P//Fv/+oMK5Jorhf/ev/fEh+4Apa/er/S/7Y//1rhz/0Px/r9/Kp
b9/f+w/f6vXfPPhBfv+/x998678d/AtFg6SfH4b3dn5874a8/z0ITyr/5v/vH/7H++/f8jzX7//9
D8xlyl7+tgiXnn/8+4+uf/73P4iO/5hw+fv//Yf33wp+LqDzIr79SL8d/cz7t67nx71/UvoDwIue
DaVWFts//kO8//4T459c5TJuAFLAt5FlppKiQPzf/zDtf1rgaWwwB2io8D85Qbtq+P1H+j8leJxi
EUcAQusgY//Pux98pf/31f6jHIpPVVL2Hb+YhffH3cdZRXmSX2TTFJaqsKuAWUWckCZlEgdxXQJH
6OZ0E+ndeGH5/0aArIeh5WcwBeiwklsdrv9c6BhOhaiu4lAwPNp6p742tqqo3HNN+xhO1fCiU9G6
HayqVv2yL8fJH1UPI9DUxb8edUlHfYs7bi48X0eX7H6Wdt+2niu3VmkXz3E258VtZkGmxvVBte49
MdInpsyu4Ig8TGm1NfTRFT6SnsqXItS0J5EncNYyjAX3s3BALMVF7z0lFYQomt+WusGRMr1tMmR0
ArPL3I8crGgk/bFW/v09/pz/1dUh559UE0w3YQeZ0VpXho5IaQEUpSYW4n2I/q2zuE9m+RJZrLf/
XH34PweSV+7qCxwMtPoCS8xNIToGQs3xba6xdM1d3zbQ3RTGljjNh9py06NZdn7Y9X3MspaxO0hc
l1b+EbgzSpJhNEoV1thMgDVC+dhS48dyOXTCnYnnO/y23rlw4h3x+eSodBCkqogsq65F7huivNAT
U4hQ5OBJKYBkm+UORJO50D81ICBKv3Ns0tBMXza0cav9NJv1JmezXEhIzXXXC2UioLGIK5EgwPZY
Qy66osS9tpgUv7creETwNqwPFEj1yU+MqTF81B2pnM6goe/dKBLTxuzy4kOTpFZyFY25h115P6h3
cIZ6ALlhO78llQgfzSYbHpSh8uabutWwqBwzafRqwiGe9yYC4fWuaW3wiukyGx86/v8PFsqSt04c
2p8mxRiFXxj41nH1OtZ3edqoO7XQNLSEW9OeMShN58c6GilSwh8vYDFDyN9R9+oomo45Ej2e1aVf
yUbV5sJhIVfiHysV+pMhgQJ4CqFyLO0HD88K6uOY/s4D5vWU96F92s3rHCrz93rSLymI/L7i12Oh
tkPcRsZjQXE9HKuA32pH5NcI3GiIZni9awduN/R3Bg5Kn9IeHyvoB0rQObp6r2RKvYVP0D7Ael+u
WqSfc6I7ZbizjLjCe7pFMtVI082UmfSwz2+k1UHxe1ao0lCdYhnpFAQOn9TFUCrDeTQK5lIR+yL1
shHNHPz8ODDrR/ixotqeH/HU5FCBhAspK4K0QVaBwxDjNNPPI4qP7LFHK3fc91AvyvHrXLdR6VMK
Qz68UeP8Cr60pyIgi4NQYCC7+rmXKj3BqITzdbMkWeEL+NgWarPF+JLQcQSTnoydvj//xKvLTM6R
tAJB3gm7B46dFbhgmcc+DU2+JpvjsTHQp/MNq2Sznx/m6EyTaC0AAjQoEZKiXHv4KeYRybd8AVGy
mMh+4IzTb1H4fWqUpf+U6wSrdT31F47vIxIS78aeoJWM44LUo1h9f4uKr6IPheKrQCohhITzku4t
r5FMh2qov5j1vCy+6JzIAGY45eO+w0aQO8U20ufz739imiEnS5q0LFbTRD18f3MepcVlpfgGujvB
hE/sLk6WZHd+lKNStHxjCbWCL6IbSL6uksjCykFjWjUIm2VUr3M7q7ZZBnM8iI3QyfwkMs2vo5jy
61AHW4w4FOS0MSviH9T/kvsqd3GHGyAzQFNGivb8w52cAiI3kBNU6+nvHk7BXOH+FhvYOjV53G8s
TAavCXGivx9F1vyoRENqlZfZ4Sh11GIN5LWKH6Va/8mpROHTaTLezr/LOjdhniUWh12Djg391dU2
d+AXacvEPGtGXOwUu8v2AJuKq7AxlvvJzqIrwxzwsCyc8F85w0HKcCYmkfuVuJMcljKq5PGt9quO
HbSFDjFK7qizIlBVxVnis96Uh9ScvQ3yKtUHZFKUz84svTJFHV0Coh7hkeQjQEaiPy+rPzzH4RR3
UaMOpisvG5EYARJZ+aZNwUAmmZ0+KoPIoaT20b4bDKTGnLq9hRAyXGWaPW2W3OlvtFxws0YImvdA
+S6VWeVOWl1P7DCekcYHbeF1yxt1amQTEzdCfrfVPma2PTxEgMBkk3UZ79xcq9sLu+7UYuAelAcb
QdTRNTOVU2KUhgYMzEWktqGbeWuiP/69hOUPls7oNonhGB8gHM6fzy/DE6cqijdEGlSpZH1qtRg8
NEoLq6IHbqCBuslbLEg1WFUbrOzaBJSdDVAYbZsLZ9mJUVmAlG0oGXGqrtsSqHa3Yz6h09SoReKr
oom+iLFotG1rCLAFFvxSaknjcsmA5KiCw0cFV0C5CBdnfBWM1QnSwugQg92gOz8vprtJaTH2V7Zd
NjdRWYUWxEq1VrY0RbUbNP+N8cYoBuXX3EvfcVHAHLhqRlX9lYBDjK4wAnK1IMpwkw0G+qo0Rb15
+Y5u0KJfeUPThaieAEaiemw2OdjUcBE7LXfdZzcyi9HHW7YbrjRzsObrTi+ACEzF0pVBZ9htddvh
jG7t5ooSPCe+N28a3CledHcy8L9UdJSo4nzwcMWo6IIPZWoPfu8MKGBOXh4Dep8yr/XnabDQdSzE
JcOYI8UkOZOOpI+zjyUFYXUdGZ6SD5a6sIU9vb8NIyG28KhHg0i2igEtlUOQFpm6waxO3GGXWN16
86Tee15qXs0ZmoHuPNTXKfSd+6ZX9Y+jIUgwzy/uE/eF5JwB8qCBCbp5dZLPuhV15QjUX1dL+ydt
GoGyQjNe6Emtcjx5ngLc5KaQbHqAtqvAxPTaaebrE3jFNakG3ALUz4QN0A7n6WTjhtV8BwfPsDcu
9oxBkjnqhXTv5HuCzwF5i1QonkqHx2kvsiGZZ0p/dqponzV97oIUVcsL8JxTkSmpFKxgwKqcVWvS
AglcoZI3U06oLXtn5qKi3T8gSxOaxW62BtQ05qL2ritT1feW3iY7t5mST3q3eNd1kuFwUcxt+Qq7
HhC8ihKap8Vm5M/pxY7K8XnKJscejOqizvGiriZk9tQs6TMuV/wuuCMgTqMWraZvdSWi+2X2NEq1
6dvUq/aFu/WocwhikDBVBu6MTPFxda3THfO8KsZpFuKKdZXrkfWxBEF1rc6RdeUtCNc6yWj/shXk
P6CrdsD9UnHfVgOu5mXcXOIIHa8MHoc+GbeYDM9/P+4fFdBZm0MdWxyCRsVqN0UFrqKYwSWd32dH
MH351igNysOVqi7H6+ECjDu9Fo7ADXWK9X5rZAJztHZGakxrRn1f4LT5SZDwY9Ku0rttU4HPHcan
G1hylbnLYXZv0fPCabVLrUIEUxp/153F2ePwaFLPNt0LW/Y42eV5f6ee9N2AQ69uPZElRdX3lAeE
qL6bsE9rP1eVPkisKesvTM7xXUeBl/YEa0IH6b3ujUSFWeG3ztwsiE18HJY2T+BUGC/NrNovSSVp
zJhJfL/wReSMH8YwtPvlYQCOAVXZowiroOzWTlAQcDJ/cei+7GiVcDrrmVoG+ZyhNAPaSwsUUirp
wGaWvtG5IwJoUwIvxbLrC5DMU1NOBk2xk/ICu2N185ZGNQETI7yYKhQPo2aiCKXUoq18kUzhhXjq
1ILEFh5sBWI/qEjYq21oxDZ1AY9J10vFeBzEBEHOSKeGaMNTYy+7qnQFQWEpSSSuoiSErl0U9K1w
knP7NqDvNOV4gpnJ3rGXePqMHw6acnCD+vSj12AsuoNSj+/QbNmxdnX+2504vFAApgRDcYQWwlp4
olAiREUGnt0ZNfGAeF16Vbkzgn0IYuyr1sw/6OGQooOgm5eID8dXGWcFZY7fJXMmbnWVpdrSUpWg
HzS4oEsDnRDstU+LHlNdZUyUBzzTu7s2jSzrXTXE8jyNWtpuzr/+iQyUhwCiTxOT/Ii75vAwma0s
nOoRjsdglskzXV+LakvkwE6wXtyu7a7GxSVVUI1+i4XS+LkG4Y0frjanL43opiC10Ay/CmsksM4/
2YnZsXAeokSGfgw4rdWiSuZaze0owsQs0pYvg6C3u+sqXfuQjEq37EXttdF2SprxOvRmI7muSS7q
l/PPcOJAl0wJKte0wY+pKbMSohPqJBGVa7PxWSB4HczRpXzkxGa1ddlFBoHkyGV4+AlKF38cFyVS
XzheVPsWnfeAMNMpfKWypwvRy8nBiKKoOEBPxBpwNVhhez19RpqQ1VihVpq63/Db/iwgx7/+9eRR
4GTWIN5zR3urD5ihbm1pkdxZaKFdxwBn8ebJkwvF5yNiP7chcrtQ6Cgb0vhbZzdOnoyzidQukbid
+G29CEytx864TpKq+2ojM6lf4z3kbeZcyyUIOK39SIl+6mIYIJ32+Td30Kinwfj+VSQR3lGqnQwB
v8yQznd6ghoQGnBPfz851DvAsfPEoKzk6v8jVKCqaLkz/sR+Dlx0m/Te7EPUMC8cbvJjru4lqoTU
C0FJAhWzVpFZXjSUPSJGUWiKB51kWyZ6p70YVezcEcd2F24CXV7l6wEpmvEZpBUhAPrD12riTOkI
hhWfPKD066lR3nQdUxFj6YZ91E6Rn2BkcEc/MAuiHPHDHuGt1E8wt97UWbJcDwL0spW5xZXdudGu
cVvd90iPryvFuDO9HnnvtO/aC8H2iX1uAxYBDMlaBSC8Wqr6Uk1a7YSKX5EskZa2yZUyq38LQpQr
lS4pd4zko8CMP5ycuG+VwcrJbQE5WjftYsVgs9t+e35lndrgFnQ9hFWp3R5daAsey6ZAFBTrgdDb
tJMNwb/2DClWUGCK+feDIdokRRfo8GFafvhK02KpRZvPil/jaHiX4B1+XXXUkswq8i4E+6e+EVsc
3TsOFC6G1TdC9gh0ErB4f7Fc9M61trvO+8J8OP9CJ+JHEC6gUeF+/G7OHL5QhoVgC8mWBZw4fUCo
3+6qpY+DsnucOnT2xuRvpZbgxYH6QzkW6MRvKfnDES0YszXoRQT6SGj9zJzqj1avTBdW+PGqACiE
NAxg299J6+q80TSYEXPHTTYO6FmqihPiG7hozlZz4mh/fg6Pv5R0hKKpIjHe3DCrQ2BIkfJSAFcE
Euy8ARTT+BFQ7wtn24mokwoeVnXUV1nsMAQOJy6b0WGoQum4MnbKjxaNSR9aTnSDm6m4GlIz8bs0
bx/VLErvRRE3t1aK2gzlZsghEVZMWWoD6G6HH5kovacJxMQHU1/S104tw0ug6xPTD8iTpjwEVNng
WIV6+VgZSeGxrDqsJvwGhU9YJb3waMeG+pfz03+8hKkWoOaGqBgROXC/w3kxrZCaiEaFpFMd+NAl
nb5ZsYugNNpJXn1t9JS4orf888OeiCQPx129I6yMYaqQzQzwDAy3Vmt8S+sa7VRU0TeOW1jPOT3R
fYosM0SG3v7ojdm3IvMWiBOQQHZjDzt2zkT17fxzcc/xwoeXEg8mW0tkKEAf1nzcwp5pKXuI9Npq
3NQP3bwoyotaL3l+g3KLlT4t5YgTiB5F2i8sP5M2aJPQBj6IE1H9YNVjiQ5dq6j3pV3n1i6NB3Qq
qOK6T7T5bPOKD587+ySK9NfUamdkDZyppVs9IhxHZOxZWw9c4BxU6qLpPmFJbPhuHaZK4KInTgjd
eW12M6JQZm1oZyEXD3YQPom1LFq66afMIDkQtvreWZX1OHjkVcEixPBAkSrV/TJqyx9jpSXdbT9Y
0lnRqs0M2wxjsgKecsY5UrC873KHiid3rWzc9pWOvQqIkPnNsCEkbr1Ww8c4Chc42FgS1rfUDps5
AE6P7k+2ZOLHpGPnBQNomFp+0LPuALf0Nt4x/UzMBJngAZSKeG/VHFxJN/XNjKq7OnTbqM1Cx5/H
MB226jAQVqlVN79ZBAuPoTaUvpgco9kbsdlHHEqVWQd9Z+gzcLHRexAahL9t3FSVEXQjMb/mCoRX
3Zpk2lf7EX3iqtSNLw5OmT+7rs71zWSN5k0UjhUCZdY47su6xNdWU2vHp0bYEnrgRglor+uXH40x
1G82BJ8kbQ0MuetQh/UykQrqRKx+KwyMsrXCcIqdVaaIoupp25sAC1rT8zUtdB+huFJLhc1di33i
xiZOCMiuG/u4TfLHAprz5w6gxudpLh6MZkiv28Ruta0bFu170+naj2xsqrfQU5ZPiN9VGbS33vrp
igngLPreaXNf01EoNqUOVTUwlbHqbkKD1DEodLugQR5F/bM2Dk7v506nvZbYDHHvlw5rx0lrbwrQ
+K81fLBEdhvaowXSB3nL3G81CHXYhor5wdZC5Zva2jNYDc1V3vpkdn+kdWvCoHOj+MkoZdd7njrY
6WooTDswM+F8nUvXaZFwqZZPjl3uEYMHuC96eym3apIUn5smR8Y1C9NyDBw36jWflR6BULfs8Aku
p67jzxJpdwJjg9xPJ7W/H+ck/56lhbjPTaf/nrVzlV47QkuvG5iA/lJONutT07qnKk1jzW/aJLF8
6rEzB7oxabfwllpna9mDjpGwUdXxztYm1d7GnoowvQ0SpELdJgS8joVyXOIXnICEFE0dfjOnRUGi
GLOTOYgWbNED1l+BVEgd7yd0uGzfcxbryRqVqEdH0GmppjoCnWBzctt8nw7p+LPsUhAjTafBN6xV
pNgqraQMQqGrfs2LtKw2edPBAFdoVH4fHBwKcYRM2iGo0Z1egq5AwGCPPS6mNbVAtmY7AcEubhO1
wRmj8cC/Ximjlcl9OGOx0XZV4hfabNzOIZ11CRYbf2WaUz5rA/kmDEBLDAEiPeIGRLzjbBY9FrAO
RZG8V54mME1RlfCzXUbVXQnjWQCVCr2valWOn02Q4hwRCwVvn+oWNCBqa/CkE9I9K1C9ofio5EVl
BgplyGcVNPTnQZYpBgSDOoASZYUPRq/n8SbGgfhVbQTWu2NsdR8XzZrhVi6W/sUZ4/BTwqmNPHaX
DI8UBJYHb45ymJbARGY/aRZj3gNR4MaGJ2SON41rJjWfvNVwFNRK72PZVfmPvtPicSPSRWytOoXC
FyWKeFjaxPrejHn3URVwS/zaHNXvohlyRyoPZSqVcSn73HFT4VWbZL+G1lLf5lTVMT02u+gBNBem
nUpidTY2OMJiimtXXfyqWmxzo9OXeRRoMdeBNo1TGqB04Nygude3G7MxoUoOfWhvLHNsxG2oDMW0
UdMkf44M0bh7qlzms6b3nHp2k6WPqtvE30nZKKKHoel+A8uUvSXz0D+Z+jgtV+iU6lAbHUqbkjXf
v6H9HP4+fgpOdQ6K1sH/20eNHGdG11DCXxVkujcof0b2ZBtL/pnD23PvVET2cEaq6+pHb4dZfIV7
QwMWUcwI7fd2/uLmyK7vQrbp9MmOEnwfZxBu+kdt/N/snVeS3cbWpSfUuAFvXmGOL3eKxariC4JO
SHgkbAIz6fn0wPo7uhH9i6RCDL136E2iiAMgkbn32ss0zbAjQR4fA6lbWGii9cYAr1BMQULYJPWF
mNP+QqSgf1kypeFfl0lo8b1hI/bdmps5tlYXOH5C0UJpmLeT+Rk8uCFJsliyc9qXQ32aChM3/hSn
ybgIcuN+rBB+hqNjDcbBJOaCrcJKy4dhgioWwySCE0ZOkj2GAmyygDzE1hkjsfDuJgI03BDqsWK6
qq0InTH1x0NVMUF6rqVMr8xBU4ubxuFkJ/zRaBOvt8TL4m+9uU9h7/QF1mwVt3nKFr61VeuZZ7Kl
YRo5+XlH6PWE7VXcsvrWQ+Zv2v3gBkJE2dS4X6Tw6pH/ZsoHo+PnJ8YkxMEZBZCaz4ohUk8Zcgw3
0W/LXsdt5VriwZPv2AZyKgivwSSpltZchXPlpV8zNtiPG437N1vz8KNtkbEzdnQX83F0zbaIbEKX
zYRjSbphw3SJQPugglQ3jI4GjWVzNn9fL7b/Znq3u9FcDo6QuYX3qAyDWazS04p/3UiBMUPqEemM
VlaLO11rH7LVDvIoV86o78mGXLLDZMzB22z6U34sZK/ufJYA2cOiaoP7qjHquDbHOiCh6UYYGpzG
fkDzupLcjPxyCTP4b6Q0dfrmhmW5TRjlGY5fo5odZbqTtpYXoScAPTE986vpkuZe8M3pveUdFNMm
TrtIvefA34qZhPGiQqEpJfGpllOZMB2CgRU92zhAGc5ifV5VxVkpqPM0nNCVTqS6pxwjLDSfrTad
ArOL3aAw791hCh60YhyvXSrEvYuH6YMQhreeGmyHP5irhatFbRnq2jd9kIVqLmy8I2Z4jFGxDusn
Cj6/Czs8TIo41RcOCd3IyxmdrVpxQXLm4SlbK/O9JAOcXWpbSzsuJ9e7r0gUiAJ7WphmCz1GsBD8
UQyu9nkymWnq2yocuI+EbUUGhyYumk3W7MycImlnWatBxG6/EEhjapBb0E6YO4/ZtLy6g66K2BnN
ObvyfQicwsYsbaPWYScKy0zz35e1FNWJeIumOlckA874Y05rccYhoIenUulVT9xBVZTHEseJuwnD
JyPqPDk5kUYRIUMTdkF/5+AMReiBrMs6kU5FGJecZDPuTW2d/L1nNnl3Un5RmuCARZ/ttFR3in0w
9zakp2kdiUmf1EvVa8UzUToBKTjME8j2HjTbCT2scV70Fhdmgl2cmTQpo8RTXI5BVibKKco1nuag
fIURhQg7DVr9o1N72QenVbV5MtEpnVrlGVvslB1J82UAC3xkqTz2Xil6WKd+cSACbSlOPnmbdw0w
GWMqTHKqEMbG1MQLdrFjOCuvmpLBHbwbBU0GMGbyTR2a0qdEswLFul4dzbuUSjfqxKsIobtULUm8
IcXURL0itCCLFgKyrkbtLf6upS7+Ns9j5u02VWUVCTKO2RzMyYHH3LS++GP2ipTfRnVyR2qGfu+k
5na7OESGWCy++ZXjUn3kY3IUWXRr9dRaiwM20tWPnSFEeuzMtH/Xu6B5gJtdpkmtL3LfLnMJb4GQ
tCkcOmNWUUY1n/RTxhSdeQBiEXsa58jp9LW+9NukZcmmp0afdKMil9BtiyG2F6qAUF8dc9tVw+oN
u96tS/RdcNIcvrCpZEtCjTERULBS/Xdpo6IeFM51wnKq2PbtRWwf4crLewfmunUQ24qYEa/1sn4q
F1F2ia9X6Yzv5yxlmBoSowpoDPaKIffK//+/sq0v8ROEzdM6VFMhVSE2SuNMChMTl8H8DcL5NyNn
IA28o26KAmgtPyuJywp122wunAGr08FCHr9Nwqa3WwVEKd9IeQ6+A+C86F+GfupPQp+HU9Wp9Lvr
KvHvUR1sGnXPZuh4o4Tehlt/QZHJvdCbvu4zhpqm2HdaOXz3yiZFU2+T6vCbPvrvuuibYptBCDL1
n+kdjpVSTlsjN04rFmJbPsTLUAx/NJrphIy9zd/07X9DWyN368YJgyh1o+j+BJdiyWOWnQ2MZLuM
ien0Gg5KbQtIjKvUt1SQueU6DVugUcuXUvO7B7kGdjI55oxn/YbAXaRBJ8NKI4WlxIHI/s0T+Tug
BVO0G5wLHQVHlh+fPhRNvXUH7MRWcmsgUAka0kAVHd4fvvZI2o8eTU27/mYF/jqwhDGKDS2+Lf81
ivnxql7G6cgXxVWtdjprysC0oBwLTA7xON8NHuK83LemLZKt+p2/1a/XZvHfeKqeTqgT44sfr20S
DlD6Ddfut2I9teXiH0gTGt4Hs/lMGZw+qhpwYNC0fy2xcDAmht/BhIyhNnPBHy+sco1MpMWhkNGW
6US/U58sPZXJBugpwmat3hiGF7950rf39yNuBPUVBg6jWYipCMF/vKjWG0G1bX9ygAvrhIiFzmCj
+GmdXFz4D78NQfgVJWRjIaSJcTRMCVCWny6o55OSHVTIQWvbXTsiNcxscmM3RY3JmeamRuwpm5PS
p/+2aUgkPQ1UTnENdNnsNki6J0NNcJPsPBDRYtpUxf92G4ASDeoKFA9cjWr9x9+4FLPfCVNlFCGd
Gy4lALneXkRh7XRpfPvna93e6k8vgEV2W+g3HuEvgdSLple1ajwoUHPbXogK67VDYWsBQd8CB69o
DOzsddqUlgEeYaoS4gGBR+E//4hfhTbAN+g/GGCSY0Q78dOMA26d42Y3SomZrmN9as3N9aNe5PZz
bfTLVZPS+KTSeavihmMHa1PLpLBCW+F/0zQ9+J0f8N/grD4ySUYF5M9CZv4z0Owvm35u+Vr3p2Rh
LnozkdVmIwGiwOi20n+qRQuoXYtun7XSDwtJJFI1WXInp3Q+9EUxv8/gf8nUDWn8zw/q18/l9rsY
OUGCQtHyM8e6N1VgrSMro6jqKlYblAaP5OMky3ztUG3yd3zDXzcjKK3MGW6+Hje21U/vZdRmXbIQ
mZU3i/+6Mp4K83EcSqqHW0uQrVTXRQm8aBGn928dEehEYPqgDGBF3EaHt4fxl5fgTkVhdekKtXVZ
+32P1zZ++2SF/OtHysrjg0MUg1TyF2ad6xabcaMaCnuzP5RQqB97Qvx2BFcMR79y198pcH7dgW5j
PCw/GIGB4vw8OyjBJTTN4UibZJ89OJgnxU3ReJE9QjL753v7m0shE7ZQeN40bIj2f3yCc232xoiH
NSSgaYu3cbjFCYMIbjJVvxlI/Q1HgCuwWKhv/zR1u/2Wv7ytzENrNgudQ1qJ+uxOTfeKkKfqmCU2
OOvPmVrClIzYSx1o+mHZzD/MOW9jSJV61I0AxpOHWZTdQ6qUk7YlQDTpzp1s5OVAtMuJUInf+Rj/
7eMxLRxrOGgRR/xU2s2BgvuZ8TUBVhXfmRjNZ6NdjB1OUNvxn9/ErzsKw2jeNXllbHUeleSPj2dG
H1fidycihtN6/dDjBeHjKybVt0IQJo88ba7eyVgt8EtUNn5puG+J+bPEa2BM+q2XdeTXsMBii5GF
+dSJIAsO//wb/yRE/HAWQJPAYhJjNQpQ5Fo//UZr1Ie00jcRbYwD19csV5h9Lcg3gqgCrlZxps1r
tXeNRiz7UZm4bEAgGqAIl14aKzK6FMJ0t2dUwRa/k51sUfnhHbNQTraQx5n8aPcYs5r9bi7lSO6R
neZmaCJI6kKFEc1yqh2rv5vqfCjJEclUMmS6UEdtSnVmDlqp1vtBmZP5mw/lzyH6T7eOOOg28+YJ
4K/4016TpjXtaptSdVHW7RdNaiqudL/8BPZgtfHmT2QKABh6ZVyudtXtOFNvqXvIGe8Q9qgVZ62W
nGPyob3nYfIK61PFfOHZyov1K8HLoIVFYG9t5I68+pDqa/pU1K0JxEA2MB5RKhcD08RcPP/zS73t
0D/fGPvozWiRfzCf/nHdSfIbSupNEWk6jR4RpV7U9evyGy7kr43ELSsPW0pMEHyqyJvO/K9fP0/K
zw3S36JiSrtLUU+B2g/NOggSEex+n2++tr2sfdqAbedNfej9AsOEfOraeO6YaEaCcHUtztSIEhuk
IzWT2VfF9hsm069PA9EbBFnmlNiJkEv54890wbYNxRgvYnKj9tk0MN6iwUv+7TPnQ2cb9FF13b6k
nxYTmIhT8LECIgkvAwSHMBDNGymGv1m1t4f647uFFXJzeLuZnN8alh/vRuPfmwMGtNHSdSImbM4I
MQpRyVqPTbsvMoWFeW8QODYoezj1Tl46u3++01/qA2QCPE8k2ZCfyJj6aXUtejNbcuMX2Gar7Qab
ZAYPpdmF6Ww2A+GNRCtrRrA3mQs+/vOlbw/x55sPbj4YXBWd888SAQz3+4k8b+api9yiBeXJ3S0F
4MqmYzzhG1JH/3y9v1k6ty4UlxRshmjPf3rYKV85dFrAlrEr9aOq7G8rGvvfvNE/mXQ/3tVNtE0n
dNNm3iryH19pSic8VuuMZZ9bO6+l36MuF8EN2e+pGkRSDGVWxgMJIzOE0akhhx3p6NrBBFvAliBg
tNb80ObD9FWzjWoMbQaIZ2+y2+nAZKF6hU2ivqSamNgH2gFUfTCX7Qp/zbyvPG/0duaSe8Sjb601
hODO3ifcfgItmUpCzOONb8rl49FwRJf6UIO2OV47PbRrh8cClp06M/5G054JmS3S735lyfmAasbN
dvWirCBhDpui4oUlXMWlBikgHm1SihKA59qOgzLL7B0HvcJ8kpPq1UzRVcd915lP9CRL+6EF/lnP
yiw3WOZqHmUC7VrRpgyqMsKmGwmXKudseNugYxmxwKhUxYUQCExzF9x+P5ZbQEWxWe2DpqXeiA0l
SQTxwMfylEG0soioHbuvAfKX9CBMpDDvHaPmo+N1I+HiQmz9f3eL/+94guMJO9b/M5f4xfHk9f/8
76xff7Q74X/4r92Jaf6HngPLKDj/Pp3YX+xO3P8gEOTf05jQHGNu8j92J/5/ABOwUEJ9ijc8eML/
2J04//GANkA20NGY7IzGv7E7IQDnp/3npiXGM+lmSXG7Ej6XP36pLdjs1AQBSU6+9oly2pDVsyDU
6cCk1DlY5i1yb6z1nT8wkDTT+9kR+sGrsVItPGHtMG92ohLwOS7K+iVl5rbDwBxozSvgJC+LHqZN
a+04ApcE5NW66yxzPCBT+nyzy3z0Cq87uRuepGPb+qFTue9Efn+bvX09pZ/7wayStvOnM2YO2yNA
iARyT63I7BtxNnNNS7p8MJhj+io4USFnjyprgbZHx9zjlnQcO6QuMJwfHS34VKwNU91ug3uoLpqh
ylAzR20vXGwM0snQdrOmWXfKvZnfarJnYtxsbZz6KbHHVVrvhT6UV+VmVIdTUPgfMvrnRKeLTCTN
z0c1++nBcgrbiK0hB9zvoQWbMQRh/UOnmTUqwFb70Pmwu7CUkg1nTTa/lgMlcpVjHhzmFLQHf+oJ
kva9rAqVnPTt2HmB9mHiT9weZzcuDDCElUz66OhJo7aUoR8cznOukTONG6YhIkPnC/cyNpx1zZc6
zgbHVqEmmvYNh+B947VaItjpPpFky2QFK9wBRoutDaE7e+Wznc02FrHtBh1n8hmIrHqRBYnGjWJJ
n+baBRbxEKZzVa8E4+V5ko68Ojt3mZFDdACEmgwiDcPON3A8mzzzdUbtiKJwxTe1lOtBddVXa7W+
t9UG1WRzkwq3xj9Ay0H6hTbJCL6GvFu27Wx0T0Z2QO1dYyKBoVgrKyZz5dgwhpuwgvfEtL6thhjO
ipr2szbpZ9w5wg3DAby/B2u/Sfg3/mo/r1nbHIfZ+SolgWia9q687Wh66Ze2zB7Kfts3Sj/URn3t
A48bqEbeKrDA44Rl3/dBuHbYt1t/Kz7qyM2EjeGwrmgHjJhogA6yyHw2C7/aT0YdPHIUxD4kBOX0
yZoeAk6iS9ZZ9d43NBk3Tv8F0dZhayz9swo0m2pT9BmAsIl8JZ/15ki9FDBPZDodVpO5fkQZxl9n
6aW2I5iyukBg7BO9lE+DrGAjLJ3/YZVD/aRWuNvNDPXAmBftgNH0fB/0qAOoBSwAQg92qivWc9nA
aVLZHs6qeWTQmiWFmetJhT/cC0NrshecMb9MHShFL/X06A5VdjTTyn+btda6W+YW9ksxdXOkj90L
iUzvHlbLJAhyzEUjR044za4Xk6SgRZJws8Iu3rqlbtGgSmMfFJYf1zYcMhTOLzNN4T0DyoysQ2aC
5W2w1dJahcpy8osn569rhadEuPb8rrRYRTStOlvFoM9+1NqQU+njwjEntzCodBHlraETY9i6d0wg
sus2dOriDPTqyGKbCxnf7jv6oWeYKB4JIsVzLpqT1ll6mAGtRFZAmJU1zuK63Lhp6ESaI7UCFrvB
HiNCqB7jGqalSa9/t1kijy3luWd/WuRdfaOsB89tXwcJrJIB01XYGjb5hVtBc6ihCClnU985ftY+
pFK/TPri7oEy1dHaPO+ao84Kb9v0qWPvZw3aWeKUtXcnx6EKc5d9NtOgLJTJsmBJOfsHrIjvAiPf
S7/Z49rPDuHOR7+x7tKR721YviJYsWAmo1aG8xHWE1Ql9Clz3Hji4nRPQrOnMBj6ZJuCMiFFxIuU
X7qXtHdixsTfpQ+Uye2c5rWvo6BZyDkXVYe5NoNcfXCvdVfnT0GzOfhll4yFSfbZKdfCrFqhC6q6
cnnEMLM44OnTfXD0nmg7FeMlkEcCBh0kl4+E025hz4y2dJxTM1fJ1hjvq6GzVfjemS7KjvSWoCAk
VcGRKbwOROfmH0StqjRsGn08SqdmVIwSoCn8BL5JF+nMtXD89+01NmfvRTUNf72fawnKHd4BEXpR
Ow2C59/cmcOSw52r0oPtbG5krd8whYJfMXX1no9OHXJre53nyeR0cHClW+X06gR1PFvt7MCDGRYW
cTA/Fj18gmzK0IWPXVLMY56MmxP186JOImX66FU1NLKuDmFt3q/M4Ecr0x4NaACPqcRavyMntcbs
yk/FuTRafphext6QP2pp975YKmeYKtbENWX+5mRw4Oy85ibZfSIPTpHpQbExJxaPNYzzg6sNcFxW
GdOrJwytrXvAYQtjL2u7CwpDfZwzOR6qajv6S1HuHVHAVJj0KRZmN51AyBOj0pm7XlZ/cMMCY8w+
FH5n7NM1MEMhhzbsOIKxkT/c4PWwqLu3eVjNUBu7ZxK1/FNDWwHninMTLUd6XPp82LdTnbKH9wuO
7s0TTjQJeNZ4yqxmX7dDdSDWTT+NGAB8GI17XLeXeNpmOFEVSZvCLvSkRWJ9GYr3zYelueqp54VF
O15xHnEOKWSeuB81fNFKEbMIjYMn9eBxKpEY4p5HuJnt23i3FoxgMzPY6Q0VccQtuHt3WVKJea/e
h46WFfzf8Bosv6ZRmO7wgWoecJB/sYp8b7ljIm0yP/ByJPVePARZ/a03vZgkF84NkX6teBbwfcZ3
OFv82UItqBZx93K3PH2T2rxcM5+DLy10J3LhSu63QKjLqHcMLmdXfsJfb8bMfOvTBHeqLU8KthuQ
m/xQb5kViaWDedeymlQ27djWXxc57tbR2K+5dt664qLKt6zmwCzegrG6d52KYeeQ2KrdO0XBxyas
K9AXZgavql2fm8J5ysovQQ0pJqiIhsKpv9dio7wLUkJgrWPZTm/mxOE6D/E8tg8IqA6yntHgYB8n
pPITnP/ZF63xipZEP8kGMN1gtpcTX+sW2auNRBFXevcqZzEexMKYw++txxbAksjXRJstPRmJQEjy
bm8twa51q5Odv63S2U160O8x8v9cqupBH8y46sxnGqi3Thcnx57uh9F+6Fv5OLJgtiWH+tUHbTyg
IUoQ4/VJurQLWnjnqFG2Eou45nE6Q9nHZSS7r0R22DrYPEwKI92/hTXUzSe/hBEtcv+TVi5mMgws
F3/keJhbPFkk35oKSx2KLydZG87lkCbQPx1YTa55WMpmT9L2+yY7+DmEfkSpSh+lp+UH222MeNJS
4hGU/YyIA8quvk6JZ+Xy2vX8Xa7ssq+51n8SYi4S06w4sfvSOTtT2+yDiZwNr1kjnIhTMpLFXb1q
30Xg3fXOwuKCeW3J/tsqgjty6JktizgYxa68mc5Ky06svB8i6/azPNm/UbDxd+hR1sk4vzmbaEqs
b5Ux8h6LuX5jodUMw7vXqlzuJ9/92kz6c00bc8+c7TvVWXdq0Ui9Wb31VOsjvwoi1SJE6GrPdm08
+SSr7TJzTh+MYblKYVwBRfc9m8HQrreHaO0mRzX7lQsddD1rP+OrVTwj5lXHvPg+wRQ1a3/HEK25
2yqqHiQb0WRDmdJtUd/5c4m1ftcFD3VVYl6w1fLKN/Xo19U3+L9JayNSbbVaP85rqRJ4EXCDZtOy
455Z6sVKhwUNq+0kUs/O7TCUWwiF+HnUfKGjKFvXF+h63hfUMT52l0t5SdFZxjeIPZQrXkuu9MdY
zMSqg3xPsQEkAH5gVZB++yYMyhwhoOs+6Ou2JmmJhkJk4og+sLu0bWne0ylNydiW71OaXgEh8/e0
FxePk37s5iARHVW4Kyp5romv33Ei9zBj+I1GC/7ZLpP9GbKyeagXpj3EemjH1oewGBpwv8PiJuHz
ikWecd3+oBERIENMOOqzGVTzOScvDBnPzRi8d6ZTu3T9sxLb8DCnkB/BXesP2gof2fVkPYZZzeNg
phocOS3lGd12tssBlnCb1ILEInZsIgUm+OR3ebYbM7ONBvb0/bbYbTTXBUkegz+H2dK2MaD0dCJZ
qAIqNz9jZBN8W/k+ZkhlxbWpgC4LSZq78kY9XHTxLvzSwnspM46M3ZtT3U4kMWfe1B/7PjNelOFu
MSrklkUa9F/NdJa7cljPDR5RVdiURvDSA38kc6DBP9dH74Tzi4hbv14T39/W0KvnNZr4VR8hjEHz
XqTjPSjBlmQuhncovcE+TO5ShzMe0drBN40Utvr6uqzKiDOvg1OIQ970UAQdVM5SvQvchptYorJA
cCZXeYd1QPrQlzDY+spb9ys7ZTJ22nZXTkMQG1sn9+uwWZ9Ag8zd5I7LybhxAiPfZicmxwQTjj6D
X1nCe5zdJR4BmXZTM8jTEATaKZjpijHwePGMUn9dZtOIHHznP26U2x8RHjPw2NCssrvXe8MHqYYU
N0WtQGegQyzcSCCR+jmV0xAbTQN/zkuHuwr/zVghynqQgYlSzyv6P2ZrXCIZlOZdb4373GiuKnit
GqGZ4Vh/9Bh2fTZETcyjJzVO8tQ8mBqM7K2RX4NmsPfLmgVdmK7pEnbI1vaerqxLQbQX7qqG/Qgl
/538V+elnY0e1imMyZHv7HU1bzRrx20uKRzMfSq6njglzbkrhfxQ9M5NbmE7R0auNau1fh9r1lfa
q3glo+7kVlMVmgOlPImt/tm8fZHY7nwsja58mixdwUAojRjK0KOVwUuC5hgvVt1cWs9Rd3Tn6lHO
RpCMU/M2O+SdzpCkLt1cjmgriMHoq2w5e0x0LsWSFnNSl06Kr+pWQDtct/sKVjjnLLX+gJPCnhNk
E4gr/Nm07xejT9/8qZWH2YFEl8+pswtajhx98byDR2MYeZ4wwsUlGRf54kkzuJd0JopoZpp+JMjB
fbKyYD1Ib6737Uq1Gzdyc95MGaxPeKeaVwo154vl9+O90qd8ogi0lgfJns5OJOxvWoMuwqpvkWWd
TCRDo6fa/SokfgvdI15nXzPUZrUkFPMq2jHy3YM1Nl9WzvRTvWE4F7RdfQi8Qe4CUHLKzoUUkEA6
2hNO706YAbF+hHaXx5rMmq+sSIyOfPgYNdTXizblsa0V27UgvemNB1+cleWV3+3UVpgA9c7eL4Pq
A9YbbKwFNGypbx9MnGJwxEjVR1EbwVuzjPQtiynf1Zw3xzW1ik+9DXF0C1KDbWfGTgqPsLo9rJMR
ly2O8vMkq28tcbZ5NDLfHNiWjK2M+mmd9EQT8EXC1LdIuL/ZgIa2m43nUViZmbi+phv7kUjVMrKV
rV0VRS19HfKiN9vOtJL6v5reMywsmlDoqr02btM+ltzjvmopGyPs0MrLatkLWpNGGg/IufRjbtXQ
RVdf1oLmXBh3puqsVzcv6ntVmYrqwQApDqvKFn3ULOnyPKlm2WKLS4qkle69nhvVR60z7GNtaNu1
HgY6U8OrumNv+W0QK4E7mFggAoSk13uP9lY639NJMBCkJOYQ8yGBL0Ppgo87hXcmGDzftyZWqZGU
wo9pRM0vuFwSXqVSbVcS7HJgX+oSR2pWvBqbR7PQ0jIV2FktXjue9G4ijQBEQ5ZnF3WeFtHCB1+y
YHusSal6aUt6i7qRw9nsUyAbWquQYy7wYsKQMjcSvtvHuVzpqo1qG/Zm6n8mm+o4TwHpT1NLkgAB
spENEHASEz7rVtV2d1lXqCMeRydV0DAV2rkR1oe+NyJbojTA0W430o5M2ZA+4bLbHeybgFY27RCR
IEnnvqEFDfo+Xv1t39t3XY3ePK84IVPzibs4ms74ZrseKhI7KSZfxJMrj37f4DN5WwZvciGK1zP2
dUCWbIpfau6H43KfUbpeV98bYgcHBYcsB8xbMHThWCfGt4icvOKIWfLGjNFm1EnPsERXH8vKfcK6
MjbrZYey6oOt10ku05nJ0GGpvpcDB9psL6Gbu1dnG9oPdIbzXlf+H0g+kCjpNLez7yA7m6wcaGSW
29kVrnsKCLOI8qLY+Xr2dcnEd8tY14udlwdndZYI8gUpaiZam9yuPoJelGEHsBhiICrCwF/3jsqb
veMHZ7QC9IrCOfuW89UfbjXdnAuCxv2ACl6HGEDraXMmPJVisyLiNL+vJsW3h2HalRM48bpVRQaK
wYMHHxEKCXiHCWIpbHjoVvVQ3zY8Bwo5pLVijf3GsEPXpc7THf+z1ZVxXpg70L2kDqC0+eSjqZ48
5taUkerSeCpptDPn6jCUKYBQ6oWMtHz4ZirvYfONO4K2IMwHLw28z0iDEXftaQF3LNDPeLhY4W09
tqjGuNx632YrvYmP+EJfWRUNAy3r+4DVsLnuCEhDSMZcn09JJZVFUJirP9tOm/hYbZuDc1ZB9snz
DxKPiE3CM/KCD5t2w8b8s7GgRGH+j0dd2HvdefNnmPfCf0k75yo1IyNFjIHoqD1YprWfWvVZF+Vd
VnDHo6loBdzEXtUnAjlC6oadqjwO9/q+SC+9ECoc8vS0VP2VSvW+tAGJ28otkib132XuLPG23vb0
7Do3E/KfnAwDtIzHdW1FiNw4zhd0PKa9QdDX9k3BBK2E4BgGtDBh20v7yKn/scAwKgV5jGeF0QKm
u2qLs8o8GvT99IhxqzuE0CCKYmJFzeioDYjbtliN5HrP3gmoBnV177H99Bjua015GLPx5JJqCHCI
5d/YkUmmMah05mj128PiNehI68NqPYI8UvYvate1nCYpMrV1aZCB8WjAwMZTVdLfwrcNR0iuUbU0
6tCvXYhPDAgWBI8I8O9x8avdUI58a5AJxjmA9QDOBlB2nDPcz7Tluln6nriAOHM/L4tPo9enHObB
Nw8+p1XANK7K712fAtjb23inI7t86od1jj3RsbXKucQwi0BIhER23NpmfuhSOGYYdXUhfdDnypz4
bASru9Xu3JoNr1Lk5s1zjHQ1hWrBYPQkpIzhKr/3/UfDR5MfBA8M7SOZBztPIn+dp3IHn/CmcLOI
XskvQe7H7YxH5GKnMW5RwWKgWXztjO9QGz5TnC/hYMg+0Qb/sWys9Jg56kwYKx+8nLazYjzqpfpj
Pcq7wgFyZZP/0ujqgQ7kWC/L66D6i76+BuZwbSREOhAmL1kGSgJ8F16LvNgL2hS346V0cEGqtD/l
08iBq7QXzbwjvImZBtR+fTrjcBn6NYwu/J1MHePY+rKWzVHL/QPhxtm5588t0xEFDUZYj3W27tp5
r/UXG5yKIsg++YReptULuENYpi9yuZ9ddhRvezbMCaR/3OXBfgYX7UYkvCvJfIAsSveitPbvGKmE
YjoX8pWtKKTmQAPEWAOBh/d/yTuTHbuxLMv+SqLmFNg3QGUN+Pj4WusbSTYhzNSwb+8lL8lh/Vv9
Vy26e2SGHBmBdKAGARQQCCAgycLsGZtz99l77eExZyKdbRUtLrnm1bp3nRd/FDvD/OosH6V4Yd3C
YY/jIO8DwXO3XefLQHuk18XC/yJ0jfW6gW9CHvVtWJDNrdTQ3LDMlA3PNM6Tn2dNGDu/rS6rPnph
lwfzs7AX0mg0huxNtjW7yvSfJ7bmcTObj7Y3Lje9GDiHmERyVvnDnr1zDQXYNse7iiNeHJBXPtsd
uwbml0jLfOPSJuq568RtT0/j0OfbVd3wK8uCmkMjXYuZ165Xm2zcatF3UozeMdM5hrKvJqrhPxSr
7e5dbVEdPwPnu8VNL6YxvjWOhY1dG0bvxqoJdNJfdvSls1yRs+zqgZz3D15BqB8ek4ydjVechAQo
y+1JLhf/LinkfCDYgv+9RPjg8ctG40uSphM9IKt4UPqLpzW3dA2EFVHQncgs9y6n1eVEFQcS7vhk
l6jDLseavufVMa9GtCbpFynt5eopJ2a2Zl8HgqpbQnaiHjio9mqa9+vAm9Y8lHm50LczBzGmELU3
Zu+ZNEnkB9ZFL/S7rntVw4TCXT+XmheKSUa0xPjE5IyzKuxY1WzYmvU30dRc0nOuSEc7lZ/ESOHF
kcwaeI5x7W5sfXZP5Hlvct1BzO2iTM8eO4RcZBaMJUETPNQkuTnLODP/llFMQ3HXLUIzSY2mFBAe
abfUsl6y5xBEotGQi+omTS6F6YzHalpSziFJTw6sHR6MwPtS5Gl+EoL+BmPICbxiPzznXrnL+BR2
bP+9G6AApzpviarFvUWZJWa6j5Z/FjpmpR+0qUx2CxapOeQzNo4N2urBCJRL1C8Yjq2bMwBxEXp5
G64p/nLL1b46zIZloGVHhge536psQvYH1W4OpjnufYYj4mY6g4U/ytuUofl52RpFyfwwh3r141wE
72QND4Y5kfD28wPYu89Lpd0iJbxQAXMksHQ0Ov9hpV4xkvqIYhVMqPvOec38B4uxbhTsarEvh5m0
8n3dy5e6pwYE58fOWqWN+JtTWAoY5sYQ0tw7tpr2RGV/ZozQ4Vr4w3Fty49sSZgQHd5XU8lchTPn
HeqVt/YPHrYjJAduJ325Abb94nNS1JDfD7nF1JQCnIo5y5M9751TjalwV3R2thu6/imBGIxVy1+r
s6DM+RCI7Fvls8rLNjgNb8JUf4KcdmpW1vAtHao7feFqozKUFgqu7qSN9LS8ah6eac4C7BBqrcnO
7lSckdiSWLXTcph60sNQ4KpdaluHdl13mTvwdxa8eu6oTnnba7u1WvWXtPaNcFbuLcBcphu3C3bb
CYV0NaH7BpjExK51l/vbyq1/4E2bh3SC5TvAue6hb9SPDvBjOLpUhialZcSrSIvdQPHSPl2c4bas
rLu8UJKeSK7ZQfr1SQ5dfU57i+dNN49RMg7UIwnLO7qGfEuytYsRLMxIDUkWaaKOZ8144ua7H3Kk
GnQsesMwFO37VbLbXVHCEr2cv7gV4yN1u4qT2tBfVKUX393BBmDbZ8N5payXxOVoo+AtZpzD7SLP
pzv7fB1zsmeZOvWzI06a61Nz29Tlri2HbbwrDLgNxbjb4kORNc+CaB1uBz1HfB3zpt8PKWVlc/5Z
q5npsMkfjAnPgWmpaucONBBIv/uSsjK6NzluRD5i1KM/280e2ajYmX2lRQrC9o212uwr2okqqWJD
MAXF0zIOz4uXfK1GXYvtYQ2ujIZwWSSr75xcHZWUm/FQd29aDsC5PwwXDUjLiZBc8QK81b+KsXNO
w4iejQUMhXnR781tl7x21V3rms0hD2T7XZIIPM7moF/NPg0+FiW0z23ZzF9yvVkBMo0LumeK+l/3
b4bWuBx11tvOze6WzHzUoF0gyvIN+O3aPs29pRA/2VhgMA2buSdnbQTfy86KsmBq9p459DtkaIaf
vAywKDAy1Mzi5OILuzrZFUAMz1TuY5rbZlR73YsbMM8Upo+7wE6mvZj99Zg2wfIsZ2BbPrTbF4Kr
N7Wh528sUWjYJu8ZGoSKa5fPkMqJw5Tn3cmDHrmjjJAQKk6WBLxraJHnRIQCslJbe9yF9SmTixEN
lspPbVbEmLrKTfW6aZNquIOb8p44otpjfeCJJlZT7FTG2EAiQkRBN5wD/bqk+rtEPcg0I9bwiUqr
2bQp7h6M+DOAkNGyQlawT0IX46GtqvZIWN/63RD6l8xX/7RI6pcCqn9YTPWvWDe11cf9Y/PV+ccg
fvxqvtr+we/mK838RF0ADDAyHzCV6GbADfl72RR/9JsxEe4Njw6I8gSo/lY2FXwi7vlbAwo4VMP3
8NuLP8qmgk+Ga9moih5cHZNIwl9xX23f2N95P/Fng9vj/yKA1I1REkj1r94r6txK2BR0hw+bN5TE
YivAnGhtt6dKlzh61TblV26y8YhvFAGBLR/XVQ+wCbVQzd9FqZDABtwjXH7lc6LGegjBozefBx0v
ctFWwVe7DLx7f0zML8JQ7k9CG+92Bh/gtw/9/9319y95ZfGL/SdX1nvzbzfvy49fy8+2xtk/Li7v
08bMNQPPCraCZN/ESvvHxRV8IhthYOwj2oQbyt0MhH9cXZ7BJURmD+wZWSRMv1hj/7i6PP0T5nMu
1d8vuj+1Wf3eLvdf15j9yX+LgAntjBAkF5ejg1b7cyA2t6HiYrRdoxoXETjHdklPxWTYsXC98phV
icehldzKtKdbcLztU2fML5C/IzYeWEaro6blOe/eBC8iUAwHEFMmFUgoDT0SHpkX5J8nR3Ox6uSe
equMLPfiTCYzBe2FzppnNvSKhLWZjptjY5Lh2K56yLKVs5Sezz+NS88OYjYqJkVwNcHIuvaw4s7u
6TbsmvdilasHQKgYnzhXRNJbsEiXudBfkP3Tmid8UF9I/a1DZGXaEou1Z+2JiEB9Vz2I7Kxcp/iG
Vs8CyRX1riD+de5me0ZLcLvxFUA50Iks7fuDwA/IIl03qkMTyOegyesq9mnC6uc+O9oJ1uVGo3pi
X9BPH6886N9N5JAFw4QPhqwX5vvcFfKtYYN8bJXdh46s6+P/BzfYZvv+xzfYNZfq/Rfb7Pb3/7DN
up+QD6mhZOEBBxxj/t/uLVP/RFAAKxyPaNDd+sby++PWclyqBbnnvL9ZY3mm/3FrORY2XOytgQPL
9rcv9xfuLpNv6++e28TDAtDtvFEMQud8C38OXNmJU2HuoL7M80B4RB0KZQtjg82mBrqqjFq2i5+r
Lpueh3l+q4gj7fSVQ1i85mtl7DEsIguXXCWXSeAW2a+gHxjzWs3XOJOkstmPwIqD+yZlJXiZZ0Nb
okG48+vffdz3v9vx/75vxvL+FAbQOZS4tO35kGU3MO6fwwC+IDe6asMUuYoN1XFN+2w8+CuTy7lX
Azc9Ya/8e24OAYAPvf+RAyxxdyk0Z9KMbH0hg3m5ZYMwWfssmswufZH1kN+7FA9YO15cFR53A6Ao
WU/5qKeSoyw9K26OlWvxy+38aRLp8f0qPWo4+vujMOXSh0rXNz6DSkETLH1bfUlGpZ9VvclavlDY
TSxY9eY9HdP1K5um2cPGBnpkl62bcTdtZfWtA2047VXqAQzP2GxyZiWDz4kkl0C1ihk3MQdYt3D2
ZEJrDHbLVGa7WrNQ0iYypCQZ4QDhtx/S7j5jC1rtgq5k0hQeueZYpInqw5Jf8pWttf/g0pWcsqK2
OFcWRs4yAPoaeqKsXUMc3SDVVDz6argiuS7+2XFoKz8YwlxNTsBV993Pvf7cr4FzKQa/3pUQVoYT
SLrha8FAauPQpcOWx3LfD6EPy8rbBVawHnsoHF+dVcl7zDXWGFezmU9R7fvTrb965BrQEFUWmdqq
uXi6PJ06LrC6PMgX3GohhuHirs4nyw8nfHzfEzkMEnVfWT/7cggEP0Slntl0T9qusjLzR2puyOms
HPC3LVpxi8RVmHft3JjXXrkKt23VcgcovmP2e1hMOq/Q69DRoX0B37DUI9QBCVpQUJIWgzYGt1Vz
KAkNtXqozxY2DZwsuXP1BSYduAyt30Z+PdZpbAy289pwpP9GXe/i7lwty/DOciYyCPZyfe6MgdAF
R5egYz9fGnPPby9b0j10tPluJe4nI63Rix7FccJJpmmg3g9zVUzDpR+K9afqZq7mIPHxX+q4A0TM
lahvXJkRNJU9qeyd43fm7Rk5g68LLED+zCbfj9Bdtsk+xdnAJrlw7CdTTgdmU7dhhb+YZuTNHCdC
K6ncNVz1bGljfUk4kvOarU5cfxwwFG6fg0bdbrmrco3tXLUm6rNv24PaD7U/3ge9IdqdNkn5OSkM
/9GwENWfLVMUXyiR9Ag1+7N6s4GYzQyEGk6lrhnoqgJ94WanRZvZe7K87X5q/Wh8G7VMIsBlzXKs
O8xNh3T1q5+Ns8ib2ivbZ9ecdqUgC87tEJhWWHETX/RkUB91lrpnp7aL9ZD6ILUa3/8qyRaI44qA
8rzInl82Tm622G0nv1UdRJlTMOJ34P7GR3Y2u8IF/Kizsd97XmN8LADxjIMmev9LMI4TNrFsDqgE
6Loat1swEUIj2uJtJ7EJITFhYbsznAR5DEuVZ+3LybCW0zJ0Ftwc0c88pAzN+ynGChzgxOcd+Znb
5vGoedLYCwejZKQPA2YkjWc3jDGiDZso3wsvXAN2hXtw/uLDdErx2QGeRHtOpSfndGr68lDrHnTL
0bIlqT+St7RB8q56llrJzQxha0TWX1Pyp/DzgAeaykMzTsy22SczEUkidyngHYPgAEXPSHNoskYT
5rOilXWyB3sBNcVFg+dvkJ9LHq3BrjTzDVoGNrXZYWVj+yOJGKBWenW9FznpBzqNWSllQNrgwCkm
IpfSOyuc2Us7nAmq9DELZDHtjJE47M4QftNcAn0BepI5Ekqc3eP3C+c84dDcWtbIWsqd4Z+5rpEb
92li2Gmc1TmQMd0w6jZ2yw5YK9xL2wORZNR5HDgyvUWmwFiqDRRbhKOnPJ+cdMk8GAyVejfNIXum
wMCGMEuc87s5gira61M1TVeXB3r93c0zhCvucZfFXiLZPQOYAM05mMF6ZiatUEELl4hVZzbLJVUm
Hk3qieb3Ep3lJp9lN4KDU/Y3B94tjgx/U7FYI+Kbyl2hh7jUzacgd+VF9dXyki0Wrs1SiOaBImf/
zstK88FMZvFz8FvzQ03NPMRlaTlWyN2LkT0RwqvQakoaYjPN4vaXiXSHfcWDe+SFlaV3BawmxmLg
5IjdXF1huUFYrn4nxftCnbe3b8YA/6xvLVSsDajBbBalJ19y2yuCcBYrKDYxkcg9JkzwOl8qH/vY
p83xrc/0AggbC0sWjLTDzRgcnfJbRpxtjigCHqFcEVAuSB9U9nOeAFIKq5oF5hlQJZBKm/vjHuvH
jM0t1eiD7NWCzkIOBuGUiYaioJRLLKIyRshdNeYESyfHdsqrObTBvRqkfJ5rnY6/RqrkHn3QIIRm
ZZW5M/pm+IOn8ZdOlf9Qq/hF0fin2se/4tnTJmf1T0ZjYvM/6o9xSH+dj/lHv8/H9GFz5Gf6ZDfp
e1x//zEfb/kw27HphuCZDOxC/7v5WP9kAMLcyt3xZDNC8+X+U9iAAc3X2qAlZMuYBP/CgIzl/s8T
Mu5J2/ltdif7Rqb0V2Vj6ZwstcbUZg0uWRGMM0JzTbgT4/Lwrce5yape1ceswCy6BGySN1PJnsol
zmRGXVBcufJcSxj38sE3ieoH/mtgVh+OWOVhNZSKrI5mzyCV73ntvgPkf2V5/3Wl8zLrLS8GZ/gT
Vs+zvoCDxEvZhEbG7s8cLIDBzVVmTnD2lvTR0/zvtp3DNbO7/jSvPZu4LPMiNvruDgsubpJgGUCx
JR/9HKiv0hgWXGpZ/jSrfNnRwDgyRG4rMwM2pOsu7K6JX4YgK8Z9g8eTn5M19NKINfZTgilZW9t3
eqIHx8QlhhYMFD+lmSgiIZsDAv+L3yRvaT3JM0irhyzBZRnyuvFxE0/9oXCW8jxqeK7KnMU2udU3
jkoPZkYKnFfTNxiI1RnXdxHWot3PRnLxsxlnU2r5cdPWH06urAMNEmjaA8aYwgySUAl3jfXVkvi6
Kgpsu0kwuaeYBWtH50fy38H0mkQdchkVbibP81ynFyH9t06AE5uJEH202E7qKBk852ib9XDJihUS
pt6a2Ky8l0avprDR6gWDodR2nQlGtbDMcmdoAwstQgi1r10VSb6YNuH+VrVostIHSw6sV0Uknh4z
e3YQYAGJddSbw5QwbyoKl/lGB4OJPnNxVXPKd7rh1VpMlr3M2PzXppIHPcb9hbxEuiy4iJxX8rPP
+pT42AuxLFTZ9MozWMb01Nw4ip0sQ+B4ayZ5z/ICIZxPmoRetoAR1JZjzpIytBPCFpkxfZaK4KNt
9k9s1BNaq6cbCQkvbJum3esDMN+8W+KusWJ48qBI/eo92aKOiXF1eiw6Ba/NzWx1u05JFYnE/KCN
zN2PfcGn17VxZ+tfR2isYWnS/lhTX8eT4EI2bQ3TbfXWBMbHMHHsqJr1Tkubl9V343I75JizJsFo
fsbAkcRwZed4cfweKwsSdtvhjoOXaO5ri4WD6vSjDyQpHBL7e6oc3l2N+uwK20ZApMg1E1sKDc4B
1IXxK4fC5y6bkyeHvr5jnhYWgKXs4NN0Hy029EThHwm7MvUmnXtqew9HBj8lMJKWY21Q2Zyfulmc
9AZDiZ8PX3mf2qGCMcNrzUuOxQgoZ5DTWZ/G+ThJ66QXvn+ktufQkfDBiGnWn3U5fEiXfIzRtGPU
br+ENLMULvh+IUDnv+lj+s2f+peJ82VIZJPVbkW9luB7CutgpZxxxLmWeXyf1VTdQr4GFmLzQbfC
u5SjEZw4y67Xmdz1WTRIQQ0p3qhw4IBYc4ZRxMh5FydMeD6/12w29chwy88DbOc4t3GWekI9kQX9
mueKHFC3Ulk1WQfNGqoIK2sZTgZTP89G82ALRtnWAegc1D1YYhcKTuxr8tYZ1v1CUm0nV/xHftNZ
R4f2TXAkZD9ShEU+tdJ+hKToPHtN40dlqioCMxWu6pWnf2QYywV0wUlsjFxDcxGwqmylaIzczTjl
D0SDL2YD37HQcmPXvNtqnR/7lAJhqzNxW8LrToichMGqe0Td5W2QLh9DosqDJjeulZMk39kS4Zii
NqTPvRcw8ExfPcYPM01kmI/ry9h4H1NSXytcq4wmqcvWp7fiJOk/VyooI86mADEDXFq9/sE62TpU
nksWuSqSOGG+rAY54+Qfl0vhaU6k1BRw+/D9GBxGjqTtf5TgE0K92jDX1nQzm/P3loNOuAFLLSXa
k5Xm3t5LWBX+dUHuua35z//8Zb747bX5rcWHkKeZ/F//vfHl8KO9fa9/iD9/qV++MgLwH5PTFkH/
5X/wKsnl8jD+GJZH7GeV/NvLe/ub/90//Lcfv32V56X78e//41s7NnL7aillFr8MIQ6q2j+eXG7a
//O/v7+r/Fdhb/s3vw8uFjMIatMGJNQpst6ann7XzE33E5c2wBFLR7T20Oj+Q9ez/U82O0NaNC3H
I2SyyVR/m1ucT3gvCWZyutw4Yk7wV+YWwzH+rIhBOvEs1DCb0l1YJH8muIHBJaKa2Xmku9OFDG2t
9rZY5ENREt0KFfwj7cDoca+Zth/q+D73eTmCrFeuvCsxa1IJl7s6cNMx99td6WfSxGCZzLiClzPn
hSLW/Om7RfoilLKg/E9k5eYk4gkmZudVx2S9a4fuYnaLRoxLBQfGo+JxnRpsWY1947hacKhK+il1
4Y+EM7WfZqfmG8NdnjC8fU9Me7IgPzFe8XqQivSTGIlXJn2/2ueMBzZ7SXN8WfEZ3NL/ISIPUUa/
d4iGNJHBTqCMCj0xeQb1SpPf2gnm/XO5GlUWKzjVRwLc5Q53SP281urNbDt/xpHIqBPSWIGkHvTJ
4sXGFOhHHrKE25tFoxc3dVrEGBo+aWBvl5vJ7F/lUmvDwTQXYCetSNf9NDsJbHfNs8Mmn/OToY0k
0d3CFeRgYSsXQr6YdWZ+9tPRvs6uIGyjAoM/TBekNwt+NT8tyfrRGiE9ss7nF/ZeQV+l7AsKOi/W
xrurprrC4zUnLijhObkTWd19kLFRBOm3t0VHTYd0tOSOU382UfsROC9ODYgHhbKvic57yfwcaIbz
IDC7cAB0HOObzrspcsGvBRt3mdYFaVvMWICd95UeTND1R5bJEHWqayY0Byt/auMK7p2NNmIX+97v
Jo5xQ3kqRl4y+TA0b2Xi8IpMCYOGoKyZ9og/XCZJIiwrBu2OGlV3PKkgmS6eqikR5Vzwkmzf/Oi6
O5kKTBZi66gaoFI8LsF9m+JmRRGagqjEUfBmsibBG4nMJEh3lBNluSGUq5yAZZAf5wmWWVG6NPOu
WN8dbcZp2dQucILUPU7cjpBcKwe1pRypx8COKIdZ4PyEYirq8TK3/ufURSGpEBopLGtl6DQq1jjM
xs5gR2m/3Ljl1iIR4DFrvSIi2OgcAi1JqIFoqN/AudNw2B7cIrYXYt++MEmiaO5DsjmzCRhfubwi
a9ikKcov9uWaG5z4Wb+zFkpobV1x5a9mBDk+C7F3LYeOAEXU21O8uuizDrWg8ZSspDxXh0B/p9MM
mBZXJZNzUD6oqnGIFpDy1OW6+VUcJyJXLM9+j6vYtUbtLE1VUo0ePDkZZD/Ar30oR0pFqmCWR4oq
Xw2oyLY0oTMFxkaysO290rDw5tRf0CcnujSaXby+XYUbjJ6Rgl/yctH89k4s+d0yJ9ekxV7aTlLF
cLF26TTsHEqJ6BJ4CfQmf1FtlZ+UXZAsN168hez21CM5Nj7e9HQwN88xVt7Myn+uxVrvBl99rJ2H
3W4aXlhiIfL03sPiZV/SYKpu2l5yhdRrNxCU21Ks8/yQdWt2T6JpOaV1yRi16HFOv++HnDb1z6o5
i2hDA+1Bk8de8/VXwn3cgU3jvAwAIHBGdd7OLHo0DW63n07SIEGjiaMyj9NMii3VWxW5ZdHsmD2n
uBMtkk6S364rtzoOFifBgwpLLtsjgVQvC4nNkqSz6PCOEsi5a3wrkkYJOntKru6i0CtFTWG4XR1m
C1sPUtbDOmnrAxK4D4Mx/TGqrj1XmaOOIMndQwWlQA8X0+2OtFkut0aOVGUlhnvpSelUXZWRru78
PWz1sb3JFa7gsOGCf3U6d3OqaFX5JL183taPc2Xx4LHSGBWoD63eNvZoiMUDFwp9DKs0v2Ik908t
F/d+Vr39QGyD0ohadkg01dC9UlVDEjnPdMuJyccF/r5mtxj6Jkczk3yiCKGKG/peDQMOSnqJwo57
I27bzDhVHGSZFmdEsmzZBv2qxYIthfvOHoXNZVfZm7HUOXptkBF3Qa1cPWqxeGSxhkEVNUbs+zW2
M5kE9UGfOoStaU54+bEqAI5n3nZ90F21GlNUxilk4y3Z1zGwkn2g85AD1Z9eSTgOUUocp4POQMdr
zrKrxW+W204kJy9/c5fVu+vnkQS2U+Npp1Z0xwYEw+Tq3Ihy+KKW01TxnTvucLSMBliJm990rnvf
jn27pzSIPFk1rZdSM6s7X6GzaUMyDDuabMuoKmEc9K5dR/7ompGZFq6MG65ViVl66MmHN0mqwdoW
7X2VGk6MfT65XwXPs5y2Y5eryRw5m1lue817h2u1Jpg/IdwOdt3dgdqPy0mLrElFelXxutPwlTlm
ul+yydovhJ2uCTuSuBmRUPVCECs3cLULBNjE5b3jOU8IsB85lY67fJq0o/DIODszwrMBrL4Oh6UI
qj3g3PvA4tJbsu4WVt09Bcbd2apseRpnzX4qqv6nKI2fk2G0146mn2/LCnneI5W+G4tbz5+zQ9+W
7tHhyiNQwA9NtH19AnSGYjHL7Jo2jRZ7wjSPgVvUV89q9XvO1kDtHWgtVcUHb9Zpf1c0dXevVUTj
PVEbH4ZPX0TbJBMs361mprBvcnINQbO0X02DhTknR67H0XwdtJUkQNvx/oIeaCKxONwSWXJE/Fp5
tnT9Q48C9lRh6nylMOjnyNFpZyold3Orktu8K3ugYZTz9DXoRem6jxN9KXzJMTvSrJwfXImNyy+G
6mOykBg6WkTOvVT6joS+uGmc7GrVykfc75Ydp9T3TBu6J12fiqeyVN3FJVDLfd+sJ71jUGoAP9xY
zljv+TycWAEKqXAZHPglbZj0xeCRzdbwmth48jp9Pre6V1x1nRd5zvHw5JZE6oj/Vd+EMu2wxXwH
hV69dK33WtC/UGEzO5Ny3PYPQXPvTclMm6fX7mXWeC9KBequYTC+Q616MXzOL4CgIlaxmIJ5rT9q
S5Lv9XRqjy2k4MvAY+XJ99N5y/yTncfuSFLUZ6EWsknLvxL6hoomuTucQ77k3UULkuZJSphJiEhb
rTIL7ktnULgdgS1VF26kimIL6pXeS0cng9UOwftKnP6LofScwo7VVyeJXLLXrGp9V5NV4lFdxPhW
C+I27rxy88m5fa1rx75faI9BeHMEm07vBdkHlhRv8wt2K3SVOdMfWGYhYXQiy57HJUu/Kjejjwgv
3x6lHOPKAGGBNkqtvF3Huj+urLZ+AsmYHieWn5eyB8aQaMGyz/jj77U39me8NtlPVro/4DYmGGXd
8TiMtRvjbpVXPVXuo7QcCVWBvJPtde0STbAFduZig3utWs08wlVECF8dX7uR7Iu0yK0c77mg/ybs
CsVDUCdyFsIscaKJGG7cCNMiqOJwZAAKWxSnxPHnyywd6+yJ7HbOx+Ho+jwZtUBreD7JNcZPa92u
Q29+K12iPtLijNnIVfzkHoFab7OrivPeY8UtsRCd3WEG0+BtPsbyh3R4NreV5b7KnpUl119HikV+
FN6UnuaUcaHwyLVppttGYGBJ6JbO+NKh68W2n3/1tpySCbIz3jImKWGjdCJSYesn3C9nx4Wn47de
cshM0R06tW2xyms9mj2foC6egbk/9RI7cZvd8L4LZVHc42kEFqStu3EVt37lt+is0jukNFnDisro
p2rEfePr47H31ndy6rd5JYglS2JBHdUITLZ1EtnMlGzndcQwbL6aLZivTW8vbPYM9XBgBMlPDeLa
AEj5UIhJYNa0yzPXcX3XKEsd+wl3kMHfv2iSu44QOGbMxWiiUff8h4yKKDhMgRbXa5HdkJNCq8sD
ES9rExxzfNQRa+KciJLBQy6bX50tTMSoA8GpnK6az0iXrbSvzRCwksl8WAqnQbGA3rDVB1Vutbdm
te8JjMU600ajl7TXsUs6Q4f4SYnwuWclfUo4ROy0hRQuLoXktCjDJ3mYDlFdTtVZlhuOmkat88gO
OS4L/MptthHd14YeFjNJ9pWn8qNjaGcNxiz9HVjVJ2dtrmmLWcJ2HNa1+vBhZItNJmwGZGCJ/bDF
4Ex6gK79aE07OYBlW7ifBXMDVo4Fiw77vOKmhn12x5P4cyP7YYOCJAdTmkxaC1wfb7GPLLnniL/E
C72SPXdO1VyhWiMbBpDOU6LqtG+QWvPm+1H4wWaEeq4y0+CKDo7Dlqmzxp3y4TskWEWSoSAYQCJb
8jyh7NK9IqxTT2ZPbugsfPBDmtIBAuqMNOvMGn7VeIC245aR09YjBSUfWg+KBWkcm/Lc+FfDtJM7
31+++gTMYErMZ0SfCPLNnlc+RgEC+YM4wgSTMacljzyl1R4S6umABGd7RzNIddt6f5wZ+SPWjcOx
WroXNMFxV/caRTtCxj5tTS+VVlZvQXqDQZ7LpXOVz//TNF2aEq1ausLcJUXG8ixIHnnHT/Fi91dD
8YVFN/G2AQeW8ivBMx5Onrbvx5ZfafPi9AWvONQ0ZpT+2CKK7nU1xvMQxKB4sQUZ9aGyyiUeSuu1
KjCpy0KVJ9S28aKN0AMSSRuyW7IrkUwYHuHB0hDn2Stis/SyvbcWDdbnlbGbdHWTantNZ8xP6uQ4
TCCN7USyg2gauTfQPKkIE5FGQA7k31BG/WJWsaaNGVC9EYefzTfPM/9EX/POamRzLhYXGJKeO0DN
RI8FkMWNaTT3S9UNx3LdYkW1JI1diOToOoHkya0Ne3NpmTc9ZuUVPnKznIr5t4wqQY1cK77PmXUv
7LgWbnGfOnpxVISlj6WQX4bO0HZWbb31/GyUFVOOpHg0XIP6bpx+KM6qoWY51OuYxiko6JXdulaG
7kvp0l3j1m9l0bXH1SRSWCmUHMAveuN+b2X9pnnmxD/hJGzW40vZ9iZrEFK7Ala/c6PG4Db33c/W
7H8kaZDvFxw+UeW4F7klWaZivlFoPbsgM+bQJWOtmQXLd7JsJ6vjrtS6AosSN0SUZf+XuvNYjh07
u+y79LihgDeD7gFsWmbSJc0EQfJewnuPp++FkvR31VV3lTT8I0qhW4ZMZCbMOfvbe21xPqbS3Ptj
3ig2ftHaWRCAbWFgfrBGeIIJki7OMrZYNAb8I+xri2MsinQXaf09xpPBSfvxTlr7N0NeSGc00+Mc
lqrHw2tkVwlRgDo6IkvNZGeAVB1tJD5Tdp3Pp0AbIbrJEGeRl5vrftU1L2NwuDOkvkc/wLHfIYKx
nIilXVxVZNSNBdMOmtgrV8TdZvyq5mHXy8a8QVBxtJBed2rWqcg1wEzDkRpHes+YVdxMK8vcceym
q4xuxR0Py6YqVcc8BMHaxFbqis2y7peqoO1WLqqjVMwW6bWt8Ktr2ajowGKZqlnqPUBZoqHdQWoa
01vSrHVnocH41F2KerpEtC1FpJV7k0gYQeOJajyA69xvIgbaZGaR647jNhuzBsALEbdfihyegDSe
Y/QaW9fiwYXPRG30Qp1pH0umJy2VuqOQFsDWWDyU5F64TuCcTONJradshwflYlk1HYadWX/WFH7a
ylgndxhCY8xa6XdisIkdlLreNytYKktb0SgE3tusAbFTFm6ZpSYylZjL9zGe2GpsDZhJrwoHSRD1
Q4FbAo1F+JKA1jOjqFbbqJhAlBuCJKlkCBDSIjuJRs9TjNPMI63LDiDp50u4ipZrTdhi2XRkZ5bx
245UeeTMvTfNwV+ysD8b60rfaR2NXig0fDQznTRwkp+MOjxPue6FlfYVNh3oKOEBzk68a/rkgTEZ
0qOYP7R4zo5yjvOmiO7NqhSZ9RSHpW/9SItu2J9+iADJfYlaK7fd6mLVohyIf7QEQWRuhzIO2r0e
3rfQ0VilAusMi+JepsuSpV0faFaz0dLFII5N21LoomUYdCbA7wH3zcA8lg+pXDxFrU6A2eRQJgYz
MKIYmA0qbWHzy2jRJVEPhNZmYJlOGzEHIDLoxkZ+seJEd8empCBSHXR2D+pFidOD0UfPxjQGuPFH
m7bLa475b6+uuujAJ/8uoxkIXuZhFmxYXoxvqLU7piKXVRxxOAq0RVY/aUr96Ahsok4xHxEjEZzY
mD6YYNHT1fxUO0OEeLYYroILZEcHj+UPY/SRK7k/xRuyVG0ObcvIK2VKOqqjjH6XsZGJGf0UYnTf
JdmWqxPeRjN/x+F5RZwGbmTk9HFBBSsk6Gg4UfGIFETc+3uhH2/IEgR1ajgqMw7nDXHBVY1R05YX
YmX5moVBtpSXftSY6b7QjfrdMkBFIYBrRIPSlfQ3kGrZyK94cwVfkfImiAnoMGwiVA3E2RYXEG91
Uvh6F1m+Tg0sFkBbi1uM5EJ7FJP+PORpYktZ83OW+1vUdoBh5Y+lyDoaUwgChaqMTJgYuxY1xlUQ
wuBdFY3b5cXqjARH82R+35gSMVVttpKxYsR/+DUatcGpu9buFI09i22WmIyvAAg0GDhLufcjnUDd
kpp7+oNHHvnDfR4xJo3FJvIqhRM/T/vHHKkFyqFcecuiD6Ds6AaRxWZwZglhGMiIBNJRIK+aN8/C
JL5nKoupEIwFddX1jW0bVuBBNziu9K6phMdqVd/7vvwyANNFEtk+sHJMQxeCSBmCDNZIKJejYvwg
J0C1AC1srJ5Tv52Ki7709KJEnLdI1okDdude4AcdUA0i5kp5H4rlodRGJFIdYAc4asEpSRYT+p4j
T4Qv6Cm4CVmrU4KnrEJE5N+k5VwIOW8a4YcaVgZTdA0jljnT+qqAUtpq2hzg2iqRb3xnsspSQGFj
TpuAXKM26LyakPBUy3NzF3HR2cwIZbjly33eMm9sSjFAYnoMyzZ1axrO/TiFwwhALbWXxWrcqRa+
jXTcwwf5aWJOFHXpGs7ZvjWGD7qnpy1pfaMnu3IA/V+WtLRbIqXD3B8lGR7ZOjEkzXs+R8Tt4ZJV
VbijpGLm4Z2KfjEOhWsU8eLHIiQKCwULOqIKmlDiYWrM2QOahS1WZAkFaZcurX5L4/y41OInu2vq
mMXTOI9BbLXXLd05U49wHMdok4/DA7VBdpf/XKTkS6rTQ6yNr0PEt9V8JLL1gjv1HWaufiv6tsIT
vhoHSeRZBJx03zcxvXYdw+d4GbIgw3FnN5Tdu51R7iSQI3Ov3zRZ/YRgd8vSLt4xYyLw35i7FZMh
9xIq4uQ6zplv5Jkrt8t7jxWctJ38ylay4J3JGqAd7KmIXJnbk4VzOPXdSVcOnV5/1TwaXdHIhkMO
ZifIsNrv1WYC1xZa2k6XpsuE0EfegtVgU7T3lAOiz+dP5qTcU5z9qtE7YteZUHmySBlQU7Mc0rT1
RywCCAhHge9heDcrwOTmuE1iTcLpcAszL040zNYCQOh5NZnOCmp7RF4/zrl1pMjkBDBEchJjJeAk
TLZcxZZdGTwdC6PIgBoLzU9jnWZgq21MXFO7UDOX2l2Y3c9Dz2xGBUM2RE9VqF6LQb3OKTdqCdLQ
SJeQZk7rriy0S18x0y81rBx4TVUnH/WF+tu+2JksOWwh7bCYJqzVtEm6H4dk5cWxlk9xSics4Baw
IZxcJD3oxs7cuKPIcdYx94lmZz3E6BXo3FN1oab58z8fLv97k+P/dsY3jeHtn42PYTlWf5w38wN/
nx0bf+O8MOieJrIjMaBV8K/9fXjMvxEt0SIYQlfFNiL+v3krVfkb1Vf4uA0JQ5xJluT/Do/5V7JK
fEs01H9Esf45N/9HeuLPMlcETf5oeoMGSKRQlWFu0oSBv/QX05sRIwCEI2HwRr5H9wUzc7zXXOBf
fuyk7rg788CHOWtHj6ZDmsErXRY9AVSaxV+59U6LfbxFo+wUlRMoQe+NmKNesW8dBpy3bupPr1RZ
HkavP1Coq+kHcK2saru7W+d1drEDhuCZ/tqesGXaNTEofScXNxF3t6PgfWNNTK2yXZxH7aFO7JED
w8rmj64pebMPni1619zBuR84ivvBQdJ38yDeU4ceJG5mV8f4XpkcfTkNR8BCg30b7Pgk3sn3+V7k
7bD/8+VDfdIDOahd7e0ouDm/RHDFF3XXHnJP/kz80Bt2t8kRHvFT29srsPE0LrColVPoE9tPDFt8
GN/k8+AM9n3odJ50waWq2bfD/e1m2efj9jeL057yfee9qw49HXZ7ak+Icocs56iOLJDsV//pKbI/
Z7c+9e7ggR3iH2a3hg4mAxeQYR+pJYa+ZbgJthvLHm6xX6Ij8LsN+z2xn/is7HTfuz3/bHaNL8sW
bPoiTPuzfaOl/oGiZrs8YcO5Wyyi2c8SFrUEvFKQ4nYcoolRPfeR++ZrDcR9veuP24QOSVjxJV6E
nztp98mVPveg2w22dOlX5mSdBxlHvjDDGboDf+nmZTKu7St9qa7pJicA2X58oxbF1lz9PQe0SnSO
tbXLDJ91wHSlUDcHqGcLnZPd15/qxADGHn7WFwl02U/Nb+6HYAhyt/9icdVm9rFM+Npgyr3P4JMF
LLzuwnfNGmX9OZ41gguBYqddwE7ypWTzwOPzGTQFjmrjPDpU27TvyI4UYMR7TDrx/lrG+7d23sff
AwacAfa1nfqR1x/FPZmOU/u2vE/Mr5gEMNUl89fsgPqSN+ShBUMzaMBtnzrRG8eXNXK0/M66T20K
pQPzpT7HJ/msPLanKRiedeMqfFqfFXFF0UxA4tiscfiDeMjuAAhcyGI5qXCeJk+ES8BACpSTT7Ab
mid/bql8ZndeB9PJ2LMyg9IsxZ5quQsDD+msdHs2A9Awh2+mmizQ8KkBFKmfhg+oTtqpv6DTtdV+
Wg74/Kt4p7jhIb6m+/SEp2P4Du/5le4nvmn7ej0dOP7GER8bV+AWUGGVYNH5yhqyfmJOrTACYqv9
rb/rZzb3ARqhiQXSETw6JH2BE2wzwCLYf3X8tOlKgYuSQ0jJCSufDMFq92xRJleg6OSVs67R7ORF
umZs9t9cJszho/iV+jZGQRuWxU49j4qDwwzr1hdvzLJLP/YH/7rscLM7UXYk6cKng0UPdfhOuYTP
YN/c7QoWleflJaawRbS7T46LtWvp1K9AS0LDGV+ZEF6j4/xDN73mp/CJJMwigH1np/gQtLWgjF5o
QpeXJ7I90m45l77q+Iu3eCMq8n51L7WvHT9hIJy5bJJj+iO70w8CvdsfWFLs7GdI6AE5zDHf8k9U
gnYnv12js/VBKmRDXF7lB+WaWNg8se29rcu+d6R75Sy/maeaNFNU2SRvvsS9tJ7Ni7c6RmC+0nBw
Lk5M5+36U77ulYeAQMld/K3cmVfAct7yqBzumj12Hp8xhIhTONszdlRvassbau+2Lf8uc7ktex8f
8Q5dx9qL9mO8q66H1FOcF6+2Y/tucT0Ne673xSTSpazzh3ziT7boqq/lx5vCzRyVvrQXv/cGd/Lj
D0R3m6WcLTmzB1RspzmrN53uZF9y7lgP3yAMqJf1wFuwk9GB4nMa3N4zL9Ve5D+p+dnaHh0dV49t
8d/gFdLt/E47TC4HxF8vJ8khs1TtWBNZyl4tneysv2V7NTz035pm88f8+80IfjuKu/7GJg4VJ8AB
ezNIJWJFsJnpd6fmRJwNVzAAP3v8TuVD54LuRBBdncXH6jfwf71X7PnjCQYTZjyNRxU0S80OL3nh
4puRgmHxgTy2NppvkGu+kLur6cycnuJZ/YqYONaaDwT5qgVvwhn0jmupLoFAvLcBZ6VrBJJXuR/K
x3Nqp4dHZ/ct7MvBlY8A+f3nO8DyJCmwT2gfoPP3Lc9N4yzdZThargkf0eA3buMqwfY/oDX3Ru0I
7zxjOXzqR7AuP7FWoXTKCroTB2W+Yha9m04M/3X2InYMSOd9CR3hx0bM6t2tTFe9hN695TJfIncB
kPsyRjsV3ATPw5xDFgh5soY1/VrYKeMODGxPRXkF80yw//MF5L/hTvzv5DvUsQr+ycLxI+//6Dnc
/vu/rxsl9W8asy2F8jhDlCUo7/9cN/JvMA2qGhFYVof4kllR/iNMrOh/Yz3HVN2QWc2JNCv+17pR
0f5GzausAZTQZFxVyn8UlvhtBfr7ODELRSAUiq4a1J9pInCJP4YlxCkqhCjDsA1Viwif4cmTisrL
CBOdoqRkI1k+ekW5SvkHXhxzeB6qoGczpC/xvTikoOgYEKUnlDZw5Y8Tfpmq27XijbXqDo0Et5Hk
RU3ltCnu43VnSver3Du69gqhCuKos730VD/Jc4CPxhmPQv1VIVUKqJ+76Fmf78U8MFpON7dAAojn
ct9HSIk1yEWsX1XoVqjpDYWKdaAjFuTQdyr+kZGLtN+QbSyYpzA6RWVJ2p95kbrMroFrXWvocr36
U62uOgpzwtxpxEWX1d/rxF3Cel02QaRoPqnKuvTismfuDJMK33O0azXlnImFDy7dnotXM/s0KPll
CE6PLLoEdyYAmS7Q5mqyvBarhZh9yTX8be0Rc2NAIyXjnxtNHN4cTr62MGRXpmpXhDeYNb5U0/NV
UW/Q8LjFzCPN0h41kA+R4ZE0+lW0TZVYFcOdIqzgSvP3PGEUgHiHmyohgbmn+wujwtsQHWPUaADk
ILxaaMR3ROgoGYHvhzQyhV/cZ4qFDai8y8Wf0vplrk+C9SHpGHkYXUkFfsjlU8Opw2zoaoXMys0Y
1vJOAxEIXToQQUbPxquYoKDTY8/skPmpYDMjYHMOfY/GBiQPNIgOcLVVQodaswCN8DJvj1qV5vtu
9qE4UV1APcTYIOIPXluPnjHXdwqbFaD7EoqYmE9ejPtoEoh6kSSIm48Sjirioo2zxxGP0xgf6H4M
SH44HXO6cUmOtSiT0HhUtonQD/b7TkOmozQmFxfLbFKp076L2AplWCXETtHgoPZyc50iJZg7zm8t
97ZKZwZ0zDFkB1TzXu8CoRLdGfAfQN2TXuB+jPBchSpLEggS5qXuNUcxaDPB0SHnh0i/jeNbvQKW
y885Sfwh5hi4ErZXjLR3aSDpAtezKN+y7WEH411U9mnyRWDXq9uFpo8ZsRouIxOOqFndkefSiml3
CQnWqrQF4mdXE/SGeJutTRx95KwSNSc9kTzlq8gSpAgm3XNJvXJJPQ4SVTNLrNtmF02DAdhVx7wk
oD9Jj3U2XxiI/+5O+P/I+RtYp//1BoPbWt4SYaq4AW1+32qJgiPDGiPlJOffCZuTrnjOWIlPIVIt
MFD5GsEowtLqrq15Upt0vxiFJ42xV6+zL4QT2KKQXpfaH8F9jZj4I0SXMPZp0eXHaOCTPsv5Yc1t
igT7n7HMloifkchjW5jLFqaIlT/RMNJmli2Pxyp+WBu/MgQH2xloT2bE+CgN5Z0JsAx3DhOhtelN
XM06ce7R5BpHQFpPuvojRj9OS+God8cG50re7dP4Q7FwusY41AJheso5iNLsNng46SXsvQ8FCUvt
L4uCeZz86Yf6C7xnMJCtKxx39po/i312VavU3aIdK8Vi1Egs8B9L8RU5eDUDaaEIqin+4ntVfhUc
tgeHSoztN81D5Sn1x++1HAmwQ3Ae7Ewikq4js8ZOhtbcMbMgq/XJTKggzBUbHkVU7H40MJL6vhRe
G2M/g2ynzIP7knwTkxNXvbBAZThGZpBjENYT5NldLSKDD5c/Px1/yQZujztLlEXOxe3IUWT+eNS0
MBqJZOVMkKzPAZl7EBlsGZA/17/4fLZf9PsSyr+/kALoDJ1Xlaxfv6FoAKQ2UbzGVSazhwZbHDnm
HIAXjZq/ei3jX94WnB0LyZpWCF3FO6z+8W1tKWRBDuPBboSTWeoPRijtk27aRWDIR53OJXi6JeNM
KVVepxpWnKYEkka9iqcVVO1MZ3or7b5EosmW9Nlkq0Wlkh+hgi85kacIDC3P+XhL7YrFLi+rxzTC
KavcYi5ewnk/sOF63P8dK2/2tIg54nY3H3AuRXdT9yWpSdBryxVSZmdO1Ny1h/miiveNOXgKu8Fo
uW9jyTYkzbX070XDiKAABuTCFIzMNhlsjkjXIh3KxDXfx0LZV+J8mrdqTolbyTR7Rpvv5OiWs78c
4mZftxuDVNhFRN7X70K4Rll3aImKdXAoTXT5cMYPekdaSa6gwxYo7RIZOx6IZtM6ffgk5vvErIHp
7Azi2QoWPuiqpARtyejslo/BeBuj1p/qF0G7bY9hZO9AY5+q6sw5FyCv686Cnj6qj7VBxjqZsaGf
p5nN8vJDEk+Z2bj6tpAXnpYU61H+YzGLA7xtmCCHZWBIY32b0g+Dj4CGGgEH81R+QOwiN3YxpIe0
uMApGET4ng8jTw6dUoVGeImykYH2b0+AonrpByadpuaIzCUHoXY6+QSOF3YwRiA0u0ogWTfQnLIE
q7K4elwz7zI8lUVbbx4yRo0drhtxwxRgxFfZdqkUC+hkoNbZblZl36/Fk5nDOmV+Qo2g5qr4UnND
3YG7JFJKzhLXBW9eyWo6YSJ7HQZOqS+54brPpePKBkpSHOz+cRsAb3bSUAqM5Stltpmy4FG4TrYs
PuV1zoD1PDrlkQXKGL2EtRkvV8Y6sUAVthQ46/aWGSvgJUKAQakEXazZJYILgxGI+R4E/p2hX/tB
5VZu7LZHqjL9NnGmSog7d9nuRExyOU0vln6nJT/CAS0l80JCBlLaB5x6vpj5hfxqSqTYNGZMQ7RT
ZjWINNMZiUaYLB4XeoFSa0/SgnicblMaiPWf+Acu57J7WGXtMVeeR208K+qA9qgfpDoIo2czLmH5
UppKLU9HPS3OF5ALdhE+gEgOTOEKHBN0AobVL4xDrL7Au4hAE0Sq0VgSQE6YDH8yu0NnsSNkFSsX
3wPtbgQyPUgCD6WKlbqe9hLSiVx/V+JO7x/qdrRTBesKCV24FRMjjQxPpRW9JtRHUrtIkIAem0re
x9aV5d9k/lx1+tM3qrJF9SKPSOnWmJdBk1xt3cETIO/HQ7yweFALT1ryMsxPoiLuBZNvZ4ofM1p6
1hH6Q9kTAL2EouAZGHSG7otWv6BTX6cNl2nF7jJNtJZFj9uSEiuQN1j43To8KfHox/VX2b3UWb2T
WWsu2YWYut8Pb3R+P6sYsFcGMDpjVdZ3SrcTwnNneZF5Gw2elC31fBGBJZaaGmHchIEiDGRcgyy6
t3bOhfqXanMJFzoGLYNT9ZqTplTAYivLw8py1BxeDPkccZvtxhc8+tSgcV6CawE37Km6vM0z3UV+
rcRDRzuoxjU/Qouu9iV6Wyj0viJfpV2G04MshhzfGiE+RB332Cq7WaB7Jhx3ZgIllMXHIOUXwyDr
QapUAYzZFIBscEgpC3raoLpFnLsCRZdzvthi2F0ayXQifd6lFuVJ+l5pWbfoBYsQLmOk0nbxcfjs
+bZww9+G9Fkqv0vWSgI4P03HSi6qe4gNQPpv+AO8tZLc9DGff2hsexoYgDOkKD4FQdADOtIOcYFs
QnJejNt7oXtowHOHMmteJlhQUB092SXrRCwVIQNLEbgMe1VmzywfeTR0UgzOJX8Sp2Pccpbme5D0
kAGlCSGYQ+mr3pWEa0ag1GC/QtjYg8/hCDg4TI2Qj/Y1TRp2CC5bEQAbZytCxjLXnszLNZpAVEz1
Y1a1EUVjA8+hjJ0t4VgvQmKSjRdtoU2qdE1otQCgD6n5Q8JexC1vCKUjG/IgYsQQI5Q3jvFprofR
2k0qIo52ZuxyDPvnTKQ7AeWpDbJxN4pvRNNsTL5NgmZk0NioXqAWz8RHpnvKzJJxFzGbDg9qf1Lm
R0bYTbjbZtemdDLaGrgz7YZE8jsk6E742c2vIXsv1j6WhrpO+1qGUzrT7FQPpuZ9LW/19jpFfle0
6bsA6WTUmned9kjw7k56A8EB9hWjuiH73fzUGtGJIDuuEX6hyNg7RfKLRGeAqQ7aDrCIY9SRs9TG
ncD+u58aIHNbKWL1TukblZGuMDfHfiJKtvoqe1iqGsX5Sar2lX43Zm+j8S7J+bPUUnUkfdNfYi/Y
jNPKXWKSUTPnKQOoOIQ6xMYkpkrunWwXQHUfWTVkQxQnewVXnxBSjdTZA6ZAwhOLyJzF4AaecSeq
ATfcg2R20xXhTDJcHIC2zKk6Dx32DzIydARiOpN4yMhco23vN9sYGGk/lg4tN1OtDope2Y3S84qP
S640bzbp3tMZSLcjFVfW5vR+abjVAzP2F7ZXcf1Ir8Aw4F6yiDGF9UnKH4ky2j3TYnOKPVjXbO7v
FBOdpHkO55+CsNx1SrEXGHzIGPCXLvvGkmg3Pckb6MqWhyrBF/MmKIQvLcsrEy68fHZ6eiAtPMEh
s7YwG5j7sp1/miAiYGVHXhi8TmG/wmld67A6ZwwyvH9zYX8UR/DM8F2KvVM1UTCU6ROgZe4m20Mu
O6zkvQlhIpmGHpBfTxfJCOHlA+APyKfg8yGp5sEvsFNgATOfrsI71DAqNCvdlJSt6DGGBR4x+cg8
hoqQFLJVRf9kKWKpTA+9CF+mXhjBYEbE/6ZUx7Hk4Qs8PqNeBM18STSnEOc7gWs5Rlfpw+9mLlya
lXdxSUrOuAIPqnWgYsqWZeO9KE6hEu1SBZeiME59LShaCdivZq/FelLY8Qth+nOkvnAcTTsr6qBl
KqTS+FaI5l28rVKU7pImM8Mi0U3UnbQUPmwEl/4vRxehokeVy9yeTTvFYMNtDjGsdamnh5ypzINo
l9HT+W5rdgP2e677S5Gx/Chab952rXP5QZzsjuTIHm8q3GFoNNnIQmL40XHLHPX8QOB1T/+xb6oT
21VqpZrruiReV6R+qq97i4UobgOzjjxDL34oRkwMMKcTRkJ0eQd34MszlRd8j1Rgu6HB06GQQDCx
+uQzMjHNjFjJa68Xj4q4YlCb8Tclvqq/FeYj2SFnjHj8la+czWroSIsYqEVnp33sZoJOTD928/C9
k1iZCMVOXdgqV6s7VbdWXn0yp9QhP6/lM5sCue4gc2i+mq/cw/y2/ohypPnxXKyEg4H9DyoczfQ1
Ml+LbONIjcG0nJW5wtbQ5Rdhau8m5llr3wSJPAWIcJqaH2j7cYsyefhtV/ePxPk/VIa/z8P/K93+
y9/+739Dcf73XA3/nXTpbSP4/9eld8Rlyh+/xOG3H/mnpUEmCgEcQ4QpL5vsH/8pTSt/I38DrXLb
KUu/gSv/S5oGZgnQSRT5QVXbCLLoPf/Iw2sibgcFtA9a9m9xePU/ycPLvwhHoohkjmnXMrFq8us2
jO3vhSP8Sd28ZC3ySt2wS+o0BN8eKTZDO2oYO2c9YdNM7XraNqGApNQPFeD/281RIyuY5+YB7XGS
D6YeWm9rOpcvzTznZG/pWsx9iHxgIaLaCp9UhW4/qxax67Ff8X/3kf/j1Pw96HI7zN8JAdvb0GAD
oKxDulT+xZghqvRsKWZrso1dFb9WRrgwYqSi+UZ9uJkLm4eKgOluEqxsL66i6Pz56yubEPMvB2CK
ss7AQJGJhP3xcyQCUBUtqC38S3l6alMxO/cThel232BqDcMtr95FY3igVFXYGfRzgaYVHnMdxbOs
mZOuLTUG4B45yu6yjllzka25C6a2sYLa7Nq9AupT9aqu5K5S1gLpYAW2oKpbb+nQrepZbaWUuIfB
Y1/7LeD820ddrONfvFVpG1b88lY3oijqDi42ZJdftMYSMgkt8tBwhiSrHzKy5HfdLGqdv661pfsx
TSl3k2lRspbNUCpRrGdWX3QUKU5OvuLFIlnyYbRbVlKcFavDuAHXhEWsNmgCe6WUM+7Pvx1J3I7p
j8esm2iVuoXuwHWocRH+/jSfFHWk+xTIX09L3J0kzT8J168I6RSnWnI2HgvyiIfemh/lWV13RjGx
P4967XMpRlQAZS5zt4KvxCAgbgIwSHl9Ryx8OIKCmZ6hRZlfUVcvvUeFPNQoyrSbZ3Ut2fzT8HEA
Azf4il6KVxMqZIqHP+BrbHyh6HW3rGmxn5Os+czmvj1LltJizVSW70qxhIdGKkjnJCS6wrAmnSt0
AvNElW3dOINXarPuCGzHuJhLaXrVMJWPhjZaP6pwfW4zc70RqC1fqrgsb4KRMxGVeL7pERVlScSu
LYRUeu3iMt/Ek6rkkVjMNACm+l291N25Wsvy0soNJRfhqLwQxA9PVN4Sf7CyB2MkEBb2yQQNl85c
P4P/96goAh1tsRBu1QvU5bGewJEzLtPZMBDNZMYCUbfink+7y5hbpF80/Dnw/6xBfMODGqMaQfRz
WUqhZZRg6zw1t8R7CeJhycJgJG82U+9VzGbKHjEizogxmRoxbBqTDrPFbloECTOrX0wqTH1kuf7a
GIAYM3E4NFkj+e1cVN5fnF+/3n6kTevUFeaOWBottsN/PL1qPUrmSoNrRB3qxLR7Bn+mVR08L0ZS
LWYZWdwtPZ5tIU0W7JhZe15046UXZIHRWTbin57hHkguTtatmzpi0m5VyW7crn7ZKDr8ooZ0+ouj
/kVcBhsu6wwlNQjBGw5lM9v9/qKAZq3Q7on+XtSC6KY1iFgLQhA39cXazZxBBtzYn1I4TgE5aoVo
6kIpAq1Kb39+IL/eULbjUDXF1CDyQ4j59d45K0IVrwaDAuy5zZOV8P2mRpO48bBIvtw2+pNaS/1f
fWf/+qo8LAxDxWYIUFqWt0/n6+MhKaPuf/0P6X+Kkh7JwkAWpKC8bvTicWpeVaONvoYMOKatA7Ob
CEWwTsuyygrCLcpe2/MwhG9jQ9Snp7fpjXbV7iSATMaOJ5lHvZldhpbs7f78EwK5ydH8/gYmQcbZ
Hm86QU3E9W198fujbeFsloxC8S0xvnS0wbhw8JTZ1EjDmUyk06LQUWobcBt1ojE9HvXjGMsRMZSc
fRgMAgnVSv4AUFGBgslpcZEXgz2/nASCllMgRkfUZ6kIO7i0yWEc+9bJtfJFWRoMDFKDkbfswkdd
l3F8NIUYkF97boUIrXM1wyVQwX25YVSbj1S8ICBOEVUziA24ontjuDNF/sYhVkCJcSeQ3Ihy2FtE
AQQVHW8GUWmvzTi8kLYlp0J71VWToEi0QyiGMOoBZq3iGr8nlrEcKh2SLXzM1uusKPSzKGtXB0ot
9pKp0R87Mmc7AXZXQI8I6+EEeCckDZ7MBJ7eNHZIkMByfvmaSvrrXAlMtZoqRepbsulUCgxXHUNH
yJ7k9qppTXffC+X4Q41AnHE7y+7EGvgVW+hxPRTxAGg5rWmHJ6KJj5CulHOsybBG0ymoZaV+1UPm
8lEYaXdaNyRXASzeIQpLdoss/vZzmofeXOGemasNepEVMZ7udj20uT4GBWNkgk8jfjRdjNBjKTvH
wVUbWrVjJqJ+do0ueX2k4w0XBkbWWqqMlT8odRJAE5vsFleCs6hCRzbRpBg5yZLQLUu2GVJU1TSZ
0P0qrum+oOj5bkkm3TWTkMrb3txTWt37RUjprBgqR6WJb3qUCjbBHtx9I2nxhZViU2zkk6ns7nJB
q04k2fsAnK2Fh8uAta83m/AHLnpLOtQVMtLA96xV5rk32+d1yZEOAWVczJGhw5iV+dkYqb8JpVoL
EMiuYie8x7BvHxaiRZuZGw9rPSKXxA3BJSioLae8HKR0LbtdGr5GmVLdTxO2ylzfGOOshZ4JiEg3
AiXyvgJld6Rmaa8ovw3siHDGZrY8UdMqOBEJ8Id+mbMjUVOwj6n+UrKhhkCtTtdWr5crTdPJQShN
grIFy9m8MimmGycGMKA+XMisQF5IKEh2PJolZxgkwzQpJ2Z1c//Odzg95hpdSGyR4TfO8nUcQWBr
UBwPPOaM1ybTMFOS6/Z1nflwEQmpqwwkEoRFIEk0zODAZ4WgeVrm8mFtCDcXUPocPUWaJp3+swJD
U6IyGIlPuxNg6FF6CksSJUm0NudBZHXqt3Il3PdcMPdbN+5nWUVneKJ0Q6tt9cVajLQNLYmcQf+H
vTPZzRvZsvWrXNT4MkEGu+Cg7kB/K8nqO8sTQrJk9mQwGGyfvj46zzllK7OcyEldFFCJRDawLfbR
7L3Wt2Qgz1xgSbceyKLNInX/WLfiLleJd1aJzm5PSpcds4BxvluyJqfmp9ilVz1M25IHcFlbqffi
MOg/WTAcjoQ/igcC3NWV6kTzmaVquluANn7q3KRgZUwIW36gJoBoDMdmvYO+kqLawCWfYIN16F4V
URp/tkBEYJzOs3cdarfamrSqL7KOqL6s8cbTMqGwyDvWvlJP+xq2pENLLbBkh4AhyzQKDg4gKeQE
iTnPymy56oT2z0MfWK4Mlyc3C74Reg81Ew0CU2O0T2xRbRxc8KLsq00VYVuMSyc49FHovQxZcGwi
Wio2uMUjq5kifAyjVQwCaD1igbZk42Mo+tZFzECZkZ2506JngWhDXG/ydcZXsSNbBE1JNxKSR/z3
cuiTlgKUD546UgYncU5W7roUuExTMke4USORae1Q36X0yBkWVJcdStYOrK9tcHlLj2kKuMXJ4JiM
Ot08Ad5OqPyqpr6wiKclchvSI5jIqXzLAlVsOr1UTxLPG3DywHvt47m/S3uLgZ803Liz5Es0eONF
HrT6yAeNui5S0W4MI57MgOoloNkIsfNsmGoPhWnY55uk9imDZd5EmCakZCyhzP/NM5ZLQkOhZ+sz
h3GMMFxPWHwB67evFHJLgfeLNEW7usrKlaulfCeOdkPsinmXwZ+fHjJaqntl15XZTn6PMci4tvM2
9lTSrwa8Hur3I+VjHlygeEgwc66fwQxF4ww3PxXPvgcTC45tHsWNBnPUvPURlaGGM74cmtitUFSv
pJEksJdPLNQx4/Kt7brOgBNffCbgPB+yg6r76Xqs5w7FC9TxQz4tDkgWslIXkn5Oc5/BFzBFVdHk
cKbrOmwEAzFGF3+nSLBX+05Pnrsfh6xdKTOsUc6brC95X03F3bWL7EBwcHaY4PyT2yaiRw5etrd2
keb5azzViXvtBa3oNx6LkYJVsKMAU+rYBjbrSNWj1q7M26Bs4LhV51yqPNPH76cKi9GjdWuywyxG
517ZFXrXunQuq57X2NGJcwkRHya7w2TM5k3L7WyYqmJmmU9OVWNNatarh2Ye7SqvmG91NONFlqJp
iChbUPWKZGYJ5DbDdG187pZlwmC4nawK/e3SWKhTE8d7yaHXUFydZpSsnuXHzj5nQ0mnuRizQxev
P8iuS33ssMh/8v0Oh5vrls8qjjgPMuvwydpaPUe9Nu1GN1LdChWFSFLKxEDTHXJeWCgSp33WcyFd
vfA0OpUj5BQkUYz8t6IknOcY61D0TdelZkfUl9a4kn5GfdSd8K8a1om0LJ2oIgC5hspSTjbs2tC3
oscoabh1ICOWE6VF9+Y1YfQ4L3OKHnyRa+dqnvyXMnbsJycauhmo6DQpEm294Rq/UfxtkVZ+4UWN
3IMXCk8aFfGCptNWiuqM1Fma5D0Y4+s6Wqwd4BjomKE3NrsiMCVRoITmdcO8uuHqG1sv3kuJZmGF
IJyOVg2CZulqECwT3S9rGS/TPsV21g0L6uApjO/xmulp5+U+SkDjoC9gNwV9qJyPgNyLqxDJ4Q2k
M+9iichtbUpKp6VxNZnDTrYbo2jdqQFIweidNHsZxuGr07WYV12Fyq7tSnXumJlQhDgr37qQVUcr
DkVqR/knd5asVIgYPDpOSINsbsh1i40NdTbtibEE17AQIqqdbF+3qn9eDNQa4yo6Wrh/mUHigpp/
VrXAzRa3ng+6dY9UVTxevBBi8ZrmV9J9TWPcuWRkn4uWaTo0jXOalx56pUA5mrvtxDCHVODER3ta
eTOdNb17UHC3XglVQLsAJpx8QAbgaUHAEjv/Y+MtyYVX8GXjNJsfQTE+sca8C9MEaQUBilar9Hk3
Eydf9ubWc0NK/S6txT7Vr0lDzR4YkA+6K0yu1MRCavYr68YaSXCcIOUe5sW6SUcbAUbKXtIK/Jm+
BMDEEkTXxgh/ukrM0J83TQ4+rlqmI1UE+cVNa0GY75qgPhbuVZ7IeufB1tk5foaiYdbJRVcW8WVA
L+emTtv8gQL8k2ps7+h2srl06/7FGmKq077C4mKlCjxhnmGznk12jOLuMSGN/hkoVbTpvES/6Qzp
wbLIjvfA4ERaghFUoJbeQVhqv0jUgrTzzQ3UIxsdR4P+JHXc8AAyyuPpu28Z6LhIzBeLSRsq8Hr3
f2nGNmMuPf/E7+QlmxdMu6OHrsTIh5plZzbbVzYAw5N6YsfmOvq1o70ue2wOhfNEJAieS1vd6ri/
K6z8Pk1R/hXZC6nkD993Yv9bBP8rKGyEOu6/LoJfN9r02Nc/lMHXP/R7GdwK0GGjBosCig1wEqlL
/rMOTt7ObyJ0qJ5EPjoufHr/qoN74jfH8wMqjQ413Z+i1MDMImygDu4HvsfG8e/x7H8u4HAEh7ND
DS4wLVOD+KizG5u6XChth5ukK8JL4ObZDcwUMhmGJDujldKw6/JAlbZ1kV3YfZDe/XC3rn/fyP9Y
vxY/1485Ac+RkjJ24MMrohjBjftxfz+qJKtTFwAEZ0qKdmcsSpW0OJVXT6cD5cQTaFYO+gzTZZeM
GhDLYaFFO1LlcX3Dm1jOJz9Qj9UcPMeZ6vgeJne8B47HotJSpU9zqSaYYmJp++tTd/546tLxqG5w
36gIO86H0kQbzA3SbFAmwPEnwtvtzAn2rMU8+sqQ2j/PLFOYrybL4ZriRRDE6U5OcT5Pgt70r0/m
Z0EgtzFAri+IAXMQ74dh8OFcrIKuWCumCfiGb+HCq3snOAI8Q7GmmoIMr6JOEGQ4CfFNtFRtAuh/
fQIfquPrg0RqC+M4IGSBVoC/lp1+KCuB0eyqFVWOEW0al1009LTcPZzh9n7C+/+aS+PvQ8fL5TYu
qqWBMDYMIHqiytiHSVVZegbTEWqXYEnErsWy83JXjgmFQC/rsu5c2OP4V9pGZ21P/Gd5ab1vOFr5
LGki+Ovd+/D6DQscWAfe0Kb107hiC7ugY4bSMpH9UQ5449uGiJUzm6qHdV15xNUjzQD+C4ECzjoa
KlGO3c54JRlUcCMkmkKAoObxL27un5wmNzgQPF3OkaLlzzdXkuuS2WxyNnxJBZMBgOQ7m4LvXvU2
2gdbtAaCg+gbccwXS6SXyJvT/EDxASi/sJd2YlmkHdrPdUtuDKyoUfye00oWSfLe/MmX/KETtN5K
VK8sxqRnS8m9/CB+5TUXs25AHESNn2is467SG3hRQH/7eQwWlBI0Aaoh8rIdCmMJNEJCRfUskiOP
dU8NgUiFXBJvHPevXYpWxFO0xc9bv3zNSXkH4zAV+rbxTSsRzvugKmsQlcBBrDG2d7Nmfb/r2QMO
V3r0Y6xsQgTxA5P/+BCSa0fUeB+Sbhv0lUy2f/GAfm4ncvGhw76YT281YofiYyk3XEpkSH1Y0iDP
QW3wrSTQYGwbx8poV6Cpm7hlxzwCtN2Ns7CfUorQn7TRVNSGJqgBe4qcatqvTwts4of3O2RkdV2b
l4f+HE3VDw+lRaLRSwp8WB+bMjx1mrE9HSn35OBzmrZ+BTKzhl7GWd2fE6dzWmd9k+/y0YUjZ+R1
VNtUWZxhGk9DhZ4EYOS+y7V+7O1+vJ/d6HNU++5pGWcjVhBCO9KNqRR8OxiunyJDQklWo3oPRX2V
OR6SmkzA1ILAaw6urXMEhNK+b4b6ra6R7Lhh+VAmS3A561U4Ausj31kxFgofrTPEk3E32yQKOJ5B
9koogi7nb0MbEMek6i+TrdkPQllS56OlqSNUyrOPxDKVWxHq6pwEA87Esm0W12YpNrwu6VvxneQ5
tJwvr2ood509pemJBR71IprLlaPHglSEfX82T/gA7Mg/JC4LyEVN6o5K+l23KIfMAvoc5ZQvF95U
tgj64xo5Z9LCGpxIGbHa0tkQcpdexORFQLqIgy8MpWedCy2aSJvoSOkW33st6rMJiRXG4XDlSRny
IClGJwOmwkT4T22QTJsitO6WvKVxnZv6tHTm5IDXrtpXkNHAmQHPCmGjwx0XD1HcFldCgaV0MnQu
SB7xl0MdtLKacGcr/KyryfqiIXanvKv5GoCVmwXDO3F3/lkUFP371LftW0Ub05+6nXS74tCVU3lt
STPtWhlXd1S/vmR0bPd2X7+7k2i7HXsvoO9T0bkIrexgubEcnb/a2lELATMrhUeNcf6tM1341sKt
vo6AFD3pKZbvSi8IOO1gxPxrUuvSywNqDt0F6w7hVf1pEC71iu0aT3y7Pqf3Gp0qHOpQ6nkOO8/D
hUukg0ugxZTCzaE9dTMaM54mi45P4VFWzYEoMn05DLk8cULUhGSiDYdgIN6ePUGAtVjVBzEE6aM7
x4ekXtzznNStXRSN3hkVO0uejFXpHfohxSs2ECe7zMBKTix/aB5UO3wdikSzcfFr/SIdX7+K0cUu
3I8eKTmZqO98AxbMCMhqGNMagPMLgOOXqE7mQ5+u9TwD2kx2yjxZITI+JvMMtQytnJJCg2U3myHI
x2tJ2xArsEPnqu1LCuRB4fU5X1JRQ0GbglCv4SbZoc89fPJV9jmxfPdOGg22YKBMyMBaoDsU7ZcU
zvY1+0QsyATggfBB7cZNp5hXsScqGGDvsTYJWhVhAPlEeinlIIGu1xKFePBXOW+qE8byYOKTjQon
Pq3avsDz0C4XiWbv2vuk/ok0I9YGN3eUetFxrZOdU9OtN9lke4d27F+VvfQPjuCNBRcgpjM0BHo/
SIJwqgplTxmP19U4PKOxRlRnSxQVs0z9TcgqeUe47ghrpchuooEwzGgsnBs5eult0g3WqRjGmurb
XB90FaKEHFN9Tzqj3W3JAvSOLGqu+b/sMQe2cyxCFNREHlrhKcTC5B7nwvQ6WEH+2VC1R4OL0gqU
imou58FZjk5h+MeUahxA8azfnKYAvBKScPlsink4znCc6cQMBJ7pCS6BKSHynLi1Lh+KZbpxS6T2
kxXMr9GSmE07m9fK89+jtkWZr1wrPXdhkd1Vui0ue5EP36astVn7unnzyfISmnM5GKFOLvAwFpfH
5xajHLfxNKJ/ZJ57qLqFXWvWf/Ys09xWDpGDXunKMzpqEwWH9SbQg0q/VjlxwmFVYbKx2a4AeXCq
3ZRDz0oIUlhnD28+JE6a7Bwvco+OsLAcLEM2truuNfWjKKSL5JPilx9W0ye36YKjY4MJJXvwxTHx
cFObKT/zCcg5dKoI94EP/VZPgb1TI7lTfa27x7hW8adyRUDNMp8Rz60tbAj+V53haCO/G6k9altg
xOB3BoK3wrgsD0nnlGiky/EJjZ+5LHQ1+IeAEpW/j8s1AWousvZKTmxlMj0afVL5SfJuZ8rAVbYZ
94squww6NhJjYKIdcFlqKBBwp6V8j0QwXFQECu7I4tLXRDmSwjVIuYHcmJ8k7fyogERu/cbEOFOn
AIYgf9KL+Z7XcDw0pzGtq01n566F+cV3Vj7tTaJFceEPaXrr0Gs7zZuYKjh6hwA8VDRkpyEEvceW
jRmMfPihTcusRyQPqn0OLQ5lhm5Trywxp5msrzoc3rMIKX2cCXnGin+GATHwjzBmRFs5zRp7ZJYf
u5l9gKYivoM0qZEgSHGvSOCFI9R7b1YHuUimFXodz/QDsA6xB64MAlf1D11VOwd/sIN71fhibybV
nyJvFl/CqNp3MlTcFrM4774i2jIEPH0dUzA5sAidnqdeLZcqdvpLGtxYOZIMr6MaQdm1CoQXaObp
3M0WjLB6bo+Dab1tHVDiYgRwzzOUpA+wsZ/olEVnlptgNB/DGTB47KFiTolHIGupoKvBrmvhPTkQ
tlifeTUm9GoaLJpqZaNZdoh3FXjjHRBEiMHr2CIHwthkO8l733EDkpmGEg30JJx9Jb3mji+7PCdy
13QbrQvMVazA0Ty6CC2sxdvNaGYfMR3Zl6SLhM/g+EOcVzElQjeOIyreE5aHoWAj1DqDvLfjRj+2
ie1+tsaJUZ4q4/hOpCsGyXqRGOerPtl5k0Gaz9f8IgbvrpIgmhSTEBm80V1cTPpLTyTn3YAA+Nu4
NMU7WbDpTZbFxT4wVnCUKLBIButSekZKAttxlmw6DQI0wplK30yAUrgosMu5Mf6OLIsUHOwUudb6
zAjuXHMbauaqgvjjYx5g2SrAcOJOsNu7Jms6dhYeq4vJk+73sv8G5BuyaJeUrhshNCkYlV9k2I8i
cS5EV7Nzry3/q8LAexcjTPN2MIDnx3FQFPuAYwP3IGfFOVHRjF+bZNlNhe/wbnD99qltsplUtEq+
pcK35RanOyMACjEcTrU9X/sN+tEuq5R7Rs6lvLKygms3dUoAKB8W0uSIr37fT3P6qSK/9ra3ChuX
sD2/9Y0P/WSqZi324LPCZ5GAXCSNk7j3E5Z/8sFz4pA2jhvl8ZaXlYAMX+dmHxEOMJ2l6LTkI7Rq
vNRlHzFjhgQeJ5wc6YMM2rpCmct2HJYbHVh+QU9NG90MxKUhUVhMoABNJgPTeQwnMiArr5yveTuK
5FOUzcm4z1uoh9vRngd/L7KAAScRsjn2nYkenBQguHANdGQ2e9+SFg01a4vKXEz9klxXi0M7YliV
5UT+zj3jTgROOQ3h352QW3GRhv2aCOtEb7Vt5GrRGVjyJGH7zMybflKhYx/tLI+STT5lHmAV26OW
bHeGeUOgpwRuC7r+hJp0+imPHLpvOsdXUxjWN4SVjs1z1SbhtKO8HT8EWnb93pao4wAVlkRhUIPH
wkHrrBX7hFSONzO68gHGmHU5jZof3FNvHfiZjfVCQGKGcBnmGhRuGSb3xeTFL7QX4LLOrlUddFyC
hS9lKx/GrBjrQ9+V4TPRODBiJss15kCQfaS3GctyjSEnDV+i3ICkLu9ZEcKlyawB53Ro7HRjN11x
CQQYpuNs+TXegEmkEgexbm4nFtusSaSL38W26Dlsx1byfqhMpGsyh0X7zE/LzTpdl5t5zDAYkfIi
H5zWnfzDUkS+A8e4V7Qq+yLKv9RUxT/xKdfWmW0DOD6wPOiXA2TeRuzYZWOMNxhMyvMxXbC5teOI
jqWnw/UouwJHMaIqKRhGLd5XUYdYu8iH9psN4kCQAV6toD+6rFsyJNxV+IgqEP6xNfFEd/TH/HEf
tpLFcT1WOAjjxkSsyu0yvEFrlF1ijyp3QZTztMrSzjEvYOQ48UVLF7Wf5HOqEaht455ORh1gBUXz
iA89Da5b4ANnUGItas8OmnBMS9ywvMzR7Y0qwOyVjin2/GK680m0OCwEpdAE0170pHra6LJBXbNr
plmf9yg6XiYG78umVMO3iFokhvrJao4i9QxDXqoRuOZVxZ6z12JUBxpDvSFPYqFivsh+9vecuhvs
MTNA80E6WAMrwnTT/YWW6oNNmYoRjEA2FVBmpU/t0lvLqz8WvYp06IbY6SCv4vLAg8LuJ0sg8xR5
pA5RlUMxKxcrwsbf58ELwTKujQ2mRPcWDCIypIOgtrxCtWh5O0f6kBddsjLMbvRFyoSW4T7rxYRx
0CrG6tyeEyJnDJKtjvbBhBUjQCkoNoPdljSoSs86MLSQHCBRUOD2Txfix1tjWpwYfgY0M6tK6AO/
LjL8oYYGgITSNkVH3js/EN8lXD/ehDoLiaBq8cs0efIVnB3JA0PcNe/zGCY3nMq4seli3WBtY8HP
hF6cFMHimI3xC+cCxUp+5ZQZeGOX1vnlX5zcxyItJycj6VBNl07kex9Pzm7laFTLqq+raAAR9szG
T2O4zHkD22r4NCYyP5TeZGekGRKDiL6rhS5heWsY2K/PZa3B/lhrDKWNJF6SUsvpUDb+UGtMFFDx
fBggf8yz2rbEHIBrnnZJALh9KXL/L15O/08Oh7aQqqGLkB49wM/vpldH3ZhlNuKp2Xsx1qQeQbgv
m8YE0cuvL+xPj0Qor41FHNBLuBbHfngBqqSxcgK4KuomETbIObLP2iodNwYFxen3Q/23taHWA/1o
8vjHgf9/xg6C7fnhdq9n8o+4wjU38d//7e6l/j8XLzqrf2JHfv9D/2AAid98B0tE5LmocQP66/9s
MDkCeKSHnQJDRUD1L+LB/YMBBDsyYkFC70WsCAH+/S+jBb/Eu2mvH3MkQtR0f8to8b3C+J9vfciJ
QqiEaonSFSBl+BEBZAiUEAEWx5MwBExaUyY4ROsWxaeIvW1mGFQidXd8l8OVxcbNabNTLzdqb4vi
vszFDg7pnZ9hcfVRoH/Sjf/oVrTB3YqMCgub5S6NoKDrwdWnAVWCk9JbA2dbxFxpkctNaMXvpRhh
QQ9uDgKGFetkh99COJHZEIFLjeqnEBHcdpgk+6beuRsCZJRhQiPJQn41VPwev3tWSX9at1/6JhlJ
6AyqreXF99UgfidI/Le93z++3v/vf5DXSHgMT/91m/Wh0C9ZzbD0e5Dn6du//9v3P/H7F+DZv60D
66oPDmybqfhfLVZBH5V2CQ1WLMb06GyGpn98Ab74jV9xaHmGwco0XV/Mf0Zver+5CP3WKHEX28Hf
jN5cezM/fAC2T1fTWfurNsalMAg/rBGQyra56PW4zQsRnSVh7oE/AOP9w/34k/bLnx5lnVlsNkTg
uz4o8cNMySpT2KKtOJtBIOSFOU6mml9/fZif+4whFwMuzMVsROUDKIj8cDHGZ8vlggfeBmGDDDal
IElitIV2JszOwr7uHiwCwc+bwoGS+etDOz9PM78fm3FuxZDQMZbhh15GhS+rtFlxb5uEAfG1bBsJ
/4BuEDtea6iJ2jAULKZDLrC+bpmIk0dDJtVzLao23qYVZSTUwi5tDGrfxJpV2m7qS7SaKdCuX5/r
H58GA2+0trRphvLk10v5YUb0qPIUAQj9rQNh/1YsTp6cBvZcuhe/Ps7P7Z31lvj22rlcgW0hh/nw
OPJOSGS/C7iRsjBwG10x+Vd4vtvxQjZjoPsT1dPj/JxGSWaCv3uREhkrPWdn/ZvY5Q89556UV/Y4
9HPDDjXkgroHuTSFpV9f4h+e+opEFkTgMlnxIUcfjtK6cx4nTgsxIMy75yEAuD34rnr0s+Xzr4+0
/qSfPlRgQ7RWsXaFWOlotf780Pw5UhWNHGebtZR0mapiHNZDHG7lNFnnZUFqyd+/gxHvMr45LJJs
Ij70zLO+93oRAMrwZ08eU9oQm4lsrr/wu/zhJWFAtCVaEhLtQ1bAH74b9rOUb3OO4toqvs2DpNiX
YYbxBb7/qbDbR7eZy+tf38u/OuaHF7PKUJB6C8ckt40OdBUvW7IRQLYHwZORkO5kEoZnf/eYDElc
Ky6R0GZM/7C+DpOJal2OSl5IKz5jr2WuHZf9KYR3yi0+oUIGUX42xrtfH/eP7w3WHfQrDE28oO7H
MRG7jCXz1hATMLXl7eDr9KVc4oD+HdltJ0NQFX+BmfrDJ8EIyF+UJSWGWNQWP7+oTSFj1B6EtjpG
gkCOVKu2PQHNwbaVuXX666tz/OjDoE9lB1kJB4o8aJG+7364sU7Tqjlsof90Acp/Ci0kLp2pnKz0
JyoqZcqmE+n+PqkWQfPMkBpG5gVpgQQA09v0Hd06LxP6UZ/8sgLT11mnSoTJsw5nwAN6aWnqujNd
LFSioFJ0mXvNztE+Ocb10NTDgWHNQVQTdgBq+j5snM2gs5Hyh+xhpFR6Jr5SIwz0zuchdOqzcYEc
9SSXKWwhMJebDp5QhA6e6IgK9SNqpgS2Q54SZvvqZS3qe4w4Y/NppAgRAN3oI+csD2KiaTSGyG2W
WepzU4vQPw2QFRngGSnlUX/osSTFpqGmRtQrqJoZ+2p8MmhaijiNWO7GlTIwlkrVFxc5xTh8udJN
gIBYfn49tmBZSCERcrhme5+CFBah+qzmwrL2OZtRtZ+ohsOtCy1q/6W2iVJytJ1eITNz3GOQ2DRN
AKmF0D7wNlBaw1GbfGV09CZvh1tHQE2L445kgxM1ihUxoJfQezD2BNmB7uPCLTSEK5zQvxBih65D
ANIgPv0RQVOdHCLk6CBdKMM0Jwn5KPp8Yd9wFJjBLFBOIQTaxfXiGyT7o31AHxx9iWVoIHM1M435
cxQ7OqQmVU7SuRuZLpwbr/Xz7lDNcyUOS+sZNZ5YtECTHQZlMx6nJVrEPp0QGnwiLwbwm2Wxyr6H
1wDJu1kStzthmkjGXWNMAE3aycGtxcIExbVw0DqfDq3x8C7YJf8do+wn8GBca5Iyr52nPLdksY1H
kqa7judOzWGxVPcpzrPoPpmRyp4kedwDF1FD+yhjLWxMxyaLNpMbe8Wlr3I179lTxaexxwRIOzMl
KrUxKrjTGMAmcEdF25wzrrPYqFSUzFtaW5gpAl37L7ruWDC1UoLsLpSr5GeKMx4Q6BTvbDUvg7O3
rbLKNoKSngVacmofBwPwSIh2KvaYTFFUQCxkEzMXA7Iy1CYYhKqkIOt6fW1oDKQNKIpGDahFuzh+
LGDUsOUJEIvjEZgytV1wbbXbLEbg1yz+mG6mwagbBGPkU1o9Gb1bi48IVIaOevcQ4pV5QgWt+SGF
BSec7qxLfWQ1m7jJ4BAbBk6LnqgI5nAz4SuC+NEPxEkt0PlGFC+x8xZZva42nmLfx+vl4s3iOOar
j4uK6CGyfYDTeCMfQ2/pudlWo0sTnGdXkCBEtdrbd26NwnZ25eov9cTSXykWVvAe01IRJ4faTt1X
CNiTWybBnMI/dEVaFZnbXpKOSLvQyUwFsnS0P1tDm19RMPJp4meTT/oIIVzZKX3WcTqJSGeUDwJF
zRmfrv1sxmGGRqoscVd3yRJ9wTwokz2GOt+iVyodHX1xk7RKr93OjiFyDU5NtAcV2aIDJq1ivyWs
dvAqQOX2qJ8cr9LdtRv2uqNl5fR0OxI/PbUbjY7spDdxStXJLpiU93IuRXLqihK3R1H3af5JwTUq
sDLNnbhukyzsbkfsFYBO6etbtLuWluYozY1Cv+VF4Uz3gN3y+si3WRMr5XWefMcxlxEYx9o034g+
Tm2kWdaUwtcghhBYqOrq2zBCy4aR2ysBY9K23UD5qQ5LFtpfMsTm9WZ2Arj4iC+KG2nRwARGq4pb
FtH2Y7p4pkIYokDthSCEtvZYtiASHPu5qTCfBz2SnZpVgHvw8W4hBpeZuq5sULi5VasvfuOON6JQ
UbfxEir7dm/8R1sbwFLgquwd7psFFaMVytscgtibiprlcze6DXx/tohYZ4zfhWdNPLUHh8Fz2KKt
JaRHY2INyZlJ8mMFEa86ugoju1WHLkmguVhIYM9HlKLzCqUTRRqR+EyMJreQYjsSWAmkByOWvkeX
w4g1tIyMUOdoBCZ2OoLl9f3qcbRHhtUyNEt8MJUIQSXhqtKAeIb+fYyyDt9YpK3HpC3EdW31FhgJ
FKIJCC1XvGOn8Ou9aBvXEDoohqOkXpoQuYD0n2g2WR4bTIz6tOtN8DIi+ydLK536z3S/MVBWHrza
rcrn6bL31HJTdrT4cVEkoYQvEKQWrESILrsKPRfxMljpmpUN27xXpZ+/EOsEoJQLxgTQpoozLzFt
AYJbhLYPpd1DCqbGJ2+QOLb6frQNLSKnd4eX9dF+pecMyMunq2KfuBZXeuIECMIgoRX9xRjSU9sY
aE2HaqhdSAF5l1zbXsXkk9dz+nn2uf6txIBQk4M+0o4RkyYdLS00alIso8X1YtGJ3ZrOzPI4VBaD
chx5LTN4qGbUNEtmveo6HtVmtJoIUA6thmBXzG79xWARji7nqQR+1HrMIfc01jy8z2sofD32jrNL
a6l2NR36+Bh2dfaelgEKvtoKu4QISF99DeoI02HR5xa8dO7otxxmpLWNZ3yzjKy1xxN19bDzA5PQ
rsUgqZh856tYjrBZ2zBagpNonmEGNlVQPokpz7p9TUbRAI9p/O7ar0nryA1L5pN8cfx07/gjLXXL
QScFJKrJrietXBIps8Z56RK7pO1oZwC3/KIIaM0tuNXKso4/N7T1BMTNRqhN7E3uwzI69HWzCPEd
zce+ebHAEGPJswXOpUmLYT6haQ4+J9Dd9IUs9jjZ6yjTt0keLumWvYvqN7KImvFQj5A7N0qpcNoi
NiynXYEUdG91wvQbvpD2LIBRNe/Q/JAk7LHkec0YFG8lkzN5MNisSY6QY9AhyC5SOkSsvgxFd8mw
6aDpoksvdejuO2+xzemAdwp4kiy851IOHdEk/RJPoEREDrQqnsk2iZehYwJXvY0jqhB4fQuj8byl
uX0a12UPcJ+CwbSNskXZlyiJ6QLRvuSpFsaktyHrUrAbcYEZcBJ6huLUZ3DoNBSN/YJwHMnyULBk
bTK0OUiAgFMiDPHzTZwF4Bw9uivVZq76gWUV/dvL3JVyPBqnB8HcgRCh3UtP7TSrlWANqQBZoeKo
p+cy9YLmJEVtM8BuCM1tnHi1OcOwj3sVnVn6qKhVLidy8lDvouZ1r7ADwc6wxyAJjqFb5ZD68pYF
cOZ02dO4xMMLfbBc7moHyDqkzCz8Flc57DJsNCl8AYbpb4NfR3eEa0ZnNg25fDt1Sj8Orl08GpGA
PBdEWyHmWirnYKLOtzdNFCKJTpogUBuvn/Xj2NY9c3zYq9epSZu7OhuGh04rog0GrdQxbAwXrfHh
oxzzJXqncEyQu81ehD8QyxxTchHUN/WEZ3GDPhiudEsW9lNXDP9B3XnlSo6kWXorswEWqI0EGv3g
2q/71TLihbiSRk0jzaiee2uzr/m8qiurs4EeTGGAES+FyszIiJvupNkvzvlO6zLgJfkNwcsSQkBw
YFGzoBUvlizaiwohjeBMOks8bt1q4Cei26M2DRhvAGXsXYX8r2MyxZsWO0SV1eGIntiPxMmtaJBW
MnS866XArb1hvoUNapkcQI2DoBUG13uhyGlt98jggqGNr+ZkHoatk4ThYy0mv9i3TlBfB1GyvHVU
eORgTBVlot3HFHRuBh6ILDqFShbvz2syk5gNArWqbvg6FVkSF/E7MlLp3oe6n3/Lpe7qTT2U1aMe
cvvRdef6mRuo0msPhM33kE2KdI9sNoDRpwVYYIRSlWdtjm6iRPeASLopfYkXdUEYqpLIaUrs6XPA
Fnzje9Ol5+CLZWa+ZH2/HZCcUACnWEepFWXEqaXt+thGmaYBYO2cYwezYJnPYnJfLd8EKBaDrkmp
jnM+/CFvAA/mIa8OuYn6fuGEJPDSDE2+i+MseZwRH74zWGPniHvWVdvMMe2Pw9/O1qS3qw+WVAOS
Tul1t2Oe0BJMCIfQLvboPvjcY7S0LigVATvNXpVmoQLJJuSxsII03uyMbLJfaRqgGYprFVzjHPPq
DdZySMEmtTic28ynz0jhggFA9NPqCvPshUzOUfQ8kFj6wZy/nQ5llfi32I1LeeKIrH71s4ckVBOh
+lgmXGMrayLzTXdhwP9NR28/9uBcNj6BfC8RDwJpIm5Tvcb2MILUSXJHr2ztW+dWzZyhqOjiB1IA
/GbjI6FswNbaAf0g9TRVU5HbvLBTCsVwDDPEPahjBKUJntC3sJf9MSgFx71suwaGadll2DFpFr/z
jk5rBUorIZQ7teNpmztV2B8Wp2mpaRAX72H66GZDUriaiF7OKhYZk1/SBYmpsiFQ22Lvl5y566aP
JqxxJhBy36WY31Y1a+0nx284nIMxCn5Rt/hw8YO8ZSvNVhWhndYeCuf8khlEJXBSA1rNNUwC+M3Z
6PTJvWlLG8NvaMZfgxfXSDU8djDcXTUsOydUN4wFYw6YDocMx4NbUVFNTdhuDS0q/Im0VyAy9WIQ
aGO5Q088wUJOrZgFv6y0gRKVI9yD/hFVT4Q4+0+2sYlbiXTkPZL0W6DlxZw801lRNNKd9/HFg2qy
dykK5OF+XC7v2K1pz6Iq4kjHrY+MJEtiZHsmcfOfcAok31xm5C5hP/1bodn8bl0z1btJZlxNfB8X
7GZPlD3jR59vtQkKWI6jtsOfMLfn5raePR912LDM8aohyVVsEppWscnd2a12l//Sb2nlUGck6Yzw
sdH9XiXQMrcERI8gougvCrhWc/6dWTCfIa1TAq8qx13mtUh98qMF4ajdyh3n8uxpv3kzpvTOaW9f
cPN2S8Mpo9B9d53KOg/dpGFI25m1Eh3HCQFduX5Qmn3xKmptsjgH1yE/ugguxohoTpsaFVmbfFAe
XLb0wmZFl1ghP8dltQuY+8I8WeGEim6EKMQjMhnrGcODek+ScuFm97L0yVSXbiZPGlb+Fir3x4ki
Sq5jkiGS66ouY28fDzG/D8UBU4uZpuTL7X351gZ2+5wIN2OeD2dHH9LCJTRV9wsQY/on4pbcKFz0
kSaV8rJzOzLHgB1Fyb4l9PCp4IuuiGUOgkNBOKW6QgUh8YUirjh1SwomF6vriaVEAMgVo9Z44ERd
cP0IJDgIrFrvYQyBJG0zXQ7wNetAPRQoLijnSYXmTAkqdAPpsqTLRhh4+KtZpRSgVgFSok7QJgJR
5CGgUOccZi/ZZGiL2GcCzkT0Cozecn/FWruwYFqL4pFzmVSdyBjGSy0zlLOp5sbaJ0KYZWN8iZAL
KmnADKET5DIlcZJF7zV7LhdffjXbcHYb/3XomqZdhfEYEUCP3hbSshfkt5OJAgXZ2FnKLQ6QSRJ/
WcXHDDt7uOnqGWywKKfhRYucUY2vB+fdUJ9adEHzgqCs5dm8qp3CSQ9DjPKP3alVIKbjwbvEpMbh
Gl6Lbk8VHlt+RUCHGrGdeBunNg3Wl2Wtdww6wc8AV0e+Ew/NH1MXQxWfsJo31qFrJlkB+7wEifvY
qfC+zy0qJwl0Ozh4ycJHa+a4Rg3TxTrb0RH215ntyOo4xj0u6d4QCQMgA+3iSrdytkj1ViM59xl2
o62fQkPbVLGXblK+vmGX+4oEprDnWdnaPlOEN5thVb6rasnJjKJJRygCgxYXIl0kDgrl9Hsn70Ny
FlSeJxxaiRthLhmnZ95guJVez8xENibIDx0tVLirqwSYIE5iwKRdEE7fhdN4bzQbM/b3QC+fvg6D
K9cJJ4drLw3fAn8Wr13udp9phXJwPQD/KVf2NAbfTI9LyhHIO92GSQzQQDG65msUU/DXQl39ilHI
3ka6xQ/iZmn0zK3ViJVf8Jzuh2Fo7tlx2OI66vz2WXuYzFE2qviuFHXxxlwjKTbCkppCWvW92fRO
L9VKicu9b00RAXaecjprhS26hqVBd/G5JC0jmVyyxgQlgDMgmZo5AC8MngeZfup/eLmdPOJLA4Rd
CaBR1/ikmxLomzP/FohIy7WjS6ZNVjd44wGZXpnd9eibyOtbJOGynuiFe8i0QuFLdM+8QRzY1sFm
Seqc/Rbv7527uLwRpgjbn7rpzXDA3UcVwZUKfnVoZEYYpb0M1bNV5M0z9ksb6v6ipyeoDz4aOo8w
4I0OaEIPg9DYYviwA5C/JIOfm6nnOPfHIeZUGNgwXGCDLR93oFwqIKafZ4PLr2RsIlt0oWDakHaJ
LLvvQibnK9+kJB1qJyneJUYBs8P/GMw70CPkx07kx7/aYFQwt7stmixkBAN/cJPPlAR9Fd7OSwRg
p/SZfPAQyfQ1thjurM2MoQ7Eb8PIrc+E/8WuoXOArGZMJfKu9btN3ZT5r0yRSUvgTR5JSH2AW1aN
uxTRgaN5eIuqGmKsPQc19bfN6IlIAqgTAJRrk4DkVe1ro5rm209s5zGvI51sQyNHvkzGV2vj9uqZ
E3O4cQcRINqi0QSBwAH94yHO/3Bnr6EQKAkS3s8Vbc/WxxrxlgTplK+NQQS6HsbMXAcqwqkIO1CF
27G4jE6sJsj4/VhaEvSD0jQ5BoyAmXYRHpAeiGNuiVBB8v3mebW6i0ur6khuGJP7GXL9vJLOlN/F
pGz7jO1q95B6xYD23hmqG6uYq36XW2BUVrOfRM8iH2fe4t7DOtgzveop20o32mHhhInP6H6hohFm
jnZ0VckZlSfYG2wCur/Kq7Z5SxizKoKNXPljx6lb7mrXQno7xWX75LNz5UvLA+t3ogNsbAsfQrNr
Gf1B4QUbAeG9ies7teTR5xh7gwN+KSX3IrTmZAOmpXjOhqYjlgY1J/D3aajQ+GWWQPdeKG59zodp
V3pO8cmymSESQOUU5W1XBgvEbLBTPDFu/btGYEyNlNme+hhaH/qyVgQOrzgp4/SuGQK7PDajNX57
gdFfjoJov+Km6cxVptnKrHoLSOiukaVzewE4FGsIj2RWBgZD70apGImpy9TiuuOcIDNUmfkgfOPp
s8/9/GrjCSHHgXLl6I2GqPKg7fzP0kvxeSqVMLe1wqh+ze0sgiFmE3ieh20A4Eq5nzajMOZJk7A+
JFysYA0bNov2QC01Iw5HtD+9ZC26YRWQ3qDppPEKes89sNQu2ytXhdEpnQ0CxKolKYm6vGq/Y9gh
nE/Gqs6W1YpkXfVlgIUU699HOnb5xPvU1Ez3TcNCp1FZQFRrnFFpj7nHMQvFnzh1zGPoyunbIkrA
yGn0ocEGe2WRk/6VB7YkWRViNLKCiaiobRXxLe1wWwY1toa6U5S8WAJO4H9I2x4Wkf1yIsXDQseG
K4QinrcYl4a+9QN3/j1hrabVQ3dO85hdMpuZ4vdqT6iMbTHwmbsn2br+t1svGSattockrTy88YDK
xo6LAHDmShWW8+BJQ3WRgCUrcLRJchE8vAekc3FwDFsEThSqM412fmTLFtyOnh56WlVvYNoxMlnc
hl3EhABH0eJuqR1aInBd7k1+FDliNzZL/DRWVUriQ8LgnhwAU4enNuzIzTBYmZyj7qPgZmxa+865
PNuUWFy4G6Vbh5Fs6TF4TlkKX9xIbXAeyVphZVQHi3WLtJtQSTQmxFqMWKjiXdk1rr11LMIhKAes
JNpLyZpyh7Q94Xiq8Qhv275kNB4T38EuK2q6HGcUM41zyCtLGelyPV4XzEUtgkrzbNlU4VCDtA4t
a03+NQkmCc3mPfUI4UyUm1RfYh4woyr6gi3KbGy8/Egi2zq8Kc2+XxZR3o2uysZtVKE8WguGwTbB
WS0DkKRktLND9NH7DLDaNMT72eXJOuILRpR7MU8xJkV8RK79AhTdjIy88KlU8Q+2hTDaa2FVrEGb
ThwT79Kpw/AOrzEouO4mQWPE6dXOXU/G1OBBm2MF0m2GOBlOpmhDc9TStdDStRUTNRmRSwaZCWZ9
rDL57S8dUM2MlWC5izr66h2dJ5AAW04dMSDgAJuV7rr5ife2IibP11zKYKZkuWuFnQCo8vwbG6LL
x8AyAOU4Mxux9vOipbMj8Z6d70IptHbKPGw2Ae9csioVO6kd2TrWzBk3Jw9BmcTdPlayuJzieeOt
CDqjdbWH2D5QDROPQSlDF22X1mJdUQYLBzZ4Zssnm4G2/sQLz+HdetD0N1aVRMTJS/7U4raByNXt
KfYZ0jdMPStE9Dbbz8D1seZfXAiQJWbasl079t0pQkr9yp2pSRNsFfdtnYV2v2ObX+YHrynNrRMG
xtzQJiTqwqCiHWo4tyA7p2J4QxLAFHlhDUZ8qFtGzkwIZpEBQeeW9ncZO4eIsAvj7Sj3J3J07LJy
L64Y/YBqKfvdN1jzCNliXLtSqh85zTOqVRPE1SNcm/gaycsMdyf12/ZSzkrM12wF5K5y6hAouqpj
s5onRe/uBYspNhMtnF4DJgauWAGdjVdOOQzTwZNVghreW6pfuEp7ewORhniSYRnCXx3G+5LNQYah
dHCbmNiNvNK40ua0/BUPln0aVM9+Fq9W/hMTJvI2ZejqVu1Sms84MG33RReDGAseUxb4vxpOK6gd
o8sAWaE2riowDmHMFbGgT083YYlraI3DoJuvmI2BgutCwwIRGH3Z08ugKFiJqeWEwNjDA9J5WTT8
oCeGa6/6jsGrB8sCjpNTSk1PNXbvoy84PywpVLpycxyW+1Gyl1nRa0bWWsXJEhC+k/uH1DKpwyQ5
zqKt3SFe2ubclI91RCrQiqmTOU6xgAYcwJ54WaTp6w16uKY/RSz8vW28oE5dKy6I5XHOHG/a+zLi
tU9Qry4bf7HsmZk9Dp+rpmMXudEUQZLZbYghqbMUET9FaTzr2I5BfBdR7FVbYfUOPolQ5klwYC4z
XNKEU0qs9zjWZnlpU6zbpGHIdikQFjA4pU53W9r3JAIXp3K4d7bg3biMqbHWEVWUMHEdcFZxY/W1
5/LeGrxZEjoeIc812M+dk40GtHHZhePVOCJBr4eqiHdJy2XGnsjXYC+KkKZh0rKXoDhiknrYES7m
yP/AplpFoLQ6AlUYivDBzY5H3SL95nJMD8tyxcdFIHnppJqOpmFpvmaLQ2pO24b9l+aaeoTMldAT
Wt48kFE9tf66nP2ArN5Ri62llWG+WCekOTjMeonw8m0XzW8PWosgIQb5JMlP7FCxWUfjCfM15xtM
pnbZOwb/0hVgTPd6mbWLF1eUDpb/PJTrsKguWOG8InHRVwZXcyZhPdFH5ozfzQUJi+Qu5Df3i2Z5
JsQT16RsCGncGEfFHUNnnsvpqIoy/GxEE386So/LakSzMMZM3qwmvKZ3MJyhaBeIIW5tUT1jI9GS
jLCpbH8i4pL2RT/m1c1YsgI4DsxLMaZO7ATAiAh5y4gJ6DxzFOAjjsW8LiVxpzT1y0z72jAkX3px
1Cgtp4fEnUZCjR28dXtuczsEhId8YDs5EUN/bVBMr/2MxLqzk+KqWy/Mt+y9x0ZR3k7ArOKt9DGu
vLlcivWdZ8UYuoIJ6cea0QVTQLiQ6m+6sH9K3/y/FpRw237Xj7r7/tbX7+2/XP6AP3T7//rnvySr
4d///P+rMv4AWdR/rWC+e//v/9brsflvr+96Li5/UWTff9IzX/79PxT92FX8GCVb5BOlc6H5jN+9
Bs+Mop/iFzFWwFMD8+cPObPv/AXdG1p7JIyomr1L9uDf5cyXf4Qu52LQcQSSzX8q1Nf/s6MGQX8Q
Mz0gdcCBehKinv6z+kwjhkjHiVSvmCO2M/eZf59opoBqBWGwr+Eg7cX0aAOMjA+3hIk8xNmt6xEL
S0BPAIXdYtDvpezMY0AZ3VON/hA15/wsx2d7uZHqzmgi2igPgLpOxO4So3kfNp+RuEmns6B6cB7/
+kX8U8/k/06+x5+ezf83HsYYveV//Szux3f9Xb2Xf9LTX/6Vvz1+VhT9BdtGHGFj5CkMyZj4+/Nn
xS5S+yC8KMECtvo8Cn88gY74CwJINMio3QOfX/CPJ9Dx/sJzhxg64LF27JDohH/9F97of5CF/pa3
8o+//o/MMJ73Pyl1A+IMeJZRHvOzwfSIov+k1GUwWwzeUhd7X+FqrFty7JmxkVlf6zsazGqrnYDk
hTz9iXKHlb/orJ0erPspEYc8n7uNiwF550MTxZfnzsckKIjcKQQb1agX26SQ+7FWFzdoCniGHMEP
d5mASFCHcduNvxuAnatUS9C1gTnD/UN3Q0G/xqFzX0TDW11BiYiT8d1px4vmcUh/xBQNWyBZqBtG
9cPAgcQw7iS8tJeI0Jbk4rZk1WgRiQNhATKwmcETM0IDjGngG/ceCDHKOdke6t6kOwR3T6mTO5jm
ELGUMopedawgVpYsk0HjdnSlQIuKz5mS8Dw7s7fjH4fXLtyEe1RsKTVjn5eHJPMukV6VTyxd0ixk
W2Q3onVu0P/payJYa9zy7dWgRLb3IlQZedLBhma0sfLGtj8xCsjwkkrV7FnuBb8V4rlNZ2v7Onc6
4KvOs01xtCLDhyy22kp/4oAB4KqN45smJa7YzK2fbuLc/RUVZb9x4IfDdyiwrPu1dRgLag1CMt7S
Krv2IfbufPgYz+xBn2Hquwc12ul1jSn62NeR+950BDfDwNE+rt9A/i5HTUnvLC7laDH0V8FU/mKH
Pn8FQvXnzCfJjuprfmuU1X+4jcJePNeX1CmfxbTwFHpVl5JrX+Clnvg0CQlYjdUocEd32XEEhXqL
qtRjO9CoK3aXTEWqWj1pGrw1lQ70xrhe961bvi1+Uh2jwjEbdqn0Hf0YfqVdZFY1aZ9fWUfRgpFh
MO69DJmZE6Gicn2Alk0GtS6m6kxdZOXbIACpsZByREAVeAzinzrUhwzgyX6e0DcchsZK2tckKouc
AbpbP0hqyXzlTnpc2aPA/RcIfV7SwDub2jw4gTttg4GdVF0L8MuLpBPsotdwLG9i7FBM39AltmhW
uNk21dy+9Al4b6+bHy3l+6QuesVJkLLRrhxVVPbG9DPYTlvCnX5tbc9Xb4NVNsz+vOig2SRumUH2
r5M1ZrvMycRnNOV5uylia3kM+yK5qqhhN2kazq92MvY7osf1I6u/+kxcGbGpTRXvc4sKfU1UWXRy
OyY6BpXGjl2D+1A0XXnLiq5686hIP0rT2GcB5d3bZmaGHOrOyIPWdeXBV2XK8YoaZ7ozTPJQU7qK
VXiUDyMRg5WV7+l7mkMb9PddN/3YCcGC6IMd0EqxWIURDdPiOCQAZB7Ts8hm8yar2zJJ3gr0Jqx7
cZCNt6oRBlyzXxzDLswOqqu+2aFM6zD26h0z5h2b4pg1X2k2yBtpTzEjUfX605ND7GKdkGwuOndb
V+nO5Kn1kGTpjZv3X4nt6W8s4u3O0OJKkuP9IrGGk+9IaT0XtPMyO7PdLcv+pvVhxs7bdESzPW97
4QdZDHwlceNm04+tecE4cEKs7n16ZK5/aQYNb8ANwjvmov6VUg7TAH23MEtbm5QtSazDaWVFS3lQ
yKlo1hEu/nU0cp9nwafWRL/m02VBlLT7Wg7xtvSJNE1SObz0MvHAoz+Eqp/ZH4SihaHbjtdGTWzK
6zw/x1Ehf+UsZW89tQzXSVal18bUpdq6Xp2QumiFwJp7DXTG8nZBs5wZu511Ik6sHRrU4/VlGn0E
rUVids/qwiBecrMpOyZJ9zilpD2g17gPlumUtLXYjK1e1hTGwMBzotGsQhVXjfoFOnideWCAUhSX
p3pW0V3H4GzL4H+4jXNGqhZRhC+VAEDC5pt+kekAMHP2qYAeNdwZu2CCRIgwS2Y2etXecZom2yYV
ieTd8om27n5qGUOvbG8cjm3Vups6k94P8/WtVRpKIzPM95cz88I3ul58MRyCxTnxfXlrfFkNmiJW
uoFSSJ8n2TyxutyJ7LISKq36UE/29OUGRCyPfR/eoUF2riadPfY4w9cCge0T0zXQ32bU6xZR/gYh
PiM0t0sPFcjDLc8vOvPMdexVre1HNt/Nw9BPRHBM6s0m3eqkVS620OQBOKgdxDKabNwKH7RkyNVM
XJFOKdXyqJ34JUgbsatruaM6IEF1KF/TNmM44xN24oXEl0/MNe9Sd+J5nCa9LglWQEl9DrJ0/k0G
cLaJUjYtCArsHZHG+0qUNUM8vYdrg/eTWPpb7VRriDrPfjmke3XphTulJiLyimjHeit9Ejp9Tnyo
0ugb8ZyyvR7G5W0ZxuJx6HNFpMU4nIkhJLJuoN9tJmQAxk5o/hE1ozdmfMpE0cGiSwlqbvrYZViv
3OgUQ7MmpnWajxr830lGrnMoDbPYxOcesxEArhqkKqs6RpqaIbEk3MEmjY85a6as+4hlDEfKzEgj
T26LBMY8S7BtY/phV/isHSOBSRyI4QSSkoOpWzipdJE8Eb6xy43/tiwVmsDBUuoBKSiSzxVKqACD
oTdIH9UzzrYIQvHstHIrWcqhpipTkk098DAXmWuk3/u+rW/nGPmC4+5cSoyirF84ugn4CwE760E7
2ymz6q3uEA34iXvQ9eC/OtoNEMfIw8SYCj35PWLSce0MZPQ1fse4WXIDhtcNY4Uwu2jgibax4Wta
2THt6o7hHFkRkVPvoPUgdHrlWn0fhnSbu9PAOofstJnHIppYps6K/l8jSbb1Tc8ekpNRnsJ4PqKa
J0IEjdvQfZo2ldfpQI6VNco7StGHbHDkTuJcY0nf2Bu3RzHQw9+GeMLum4h2VjO4MZLiUzXSecSn
sRPlpU6TOBfdMQme0WBKFJpqJuPExI+jy66RPv87iE19bdiZrobJ/5z6pdo1jEPurc4MXCKJBtVd
5OcwjmxtWLEMoys3CECzHMo6hfe2ZTUYsHRgY7lcd13qmo2GT1XcoHPwguvC9BVCIC+YcnG0mHCh
ysuS2Tr6M/yA1wJZTPwJbnV2k7/50f6PdUJ/atL/f3Ifi/+p+/jxu/v4M+AZbPPfuyXX+4tt04lj
TaQviV2HPurfm/WIhog2ii4e2yKSgz9aJR8oNGMXIbAs015hzftHs06D5TnU+A5/BjhRev9/olXC
gPafrKiuI1zsjFHo0y35se3wg/9HKypCM8KD0g5CX5cPV5ksrC3JNMEVFvfm3Wsc8+p2vAnzX5uR
efrNvNNaS1d3twClkjM6bv+DFTFpZXkWHUs5y1eZL2TtGfhkTM4y3mqYEG/M8ft9W+JlOQWCdWeM
EQxDVZ/9jEzv7kmTDo7xoq0blindg9WP6oY99QhuajR38A1hGIWGAnOx0nU9SjCpxOJtXJaC20Jn
/baLXes519DBWkQHR030KiiwjG32Yk/qnmW7/+ijRd17bP8/GkFxLWQ2Hgm9qQ/whfX9OI/AopFh
HJhruudFOsu2uby96OOLc9OP125gcxU523QSD6WTZGvIgo+UW8RTxKHH2TsZPgYveY8psZhscjQm
rND9jLaOieNXQrdYj2m2zQBltaW4gjio9my1d0T1cNqE8sr1ytswfQZ9/0D8VHeQaTDemTkB4Bkj
liW8cRxf626Yz3Ud4f/wjP6OxtbHUFYSHLC4eJMoGFb2PM4fpMnYj74hetua/SdS68ZfRRJj3SHi
dj866WaU3g0LcjBEwMbuk6phKoo8/XkEorUVoUFN3FjDE5SrCr8NjAMkfiUB6WoM17rozYv2pgDB
oETtnfqKfsfITwOox8krfEeMm8gvrry1FaFqrIVOPklbkPtKefre87gcacisfZsYxNWtfxtYib9x
G30neo0Rh7hjqbw1PNxgjSXtSKW7mXy1GQPJzsVML2mL5nqebPJVzIfwsoeg8Djzi+KaBVB7Fc05
NJ1qkTvPzxvW+MtJD9OJ4PO1VTHyb7sP6TKmTk1aUEYPz4N78Yr3KQAmC+pUS8/V8kP0Tmc2bs3C
ShQEQCGEeTEiL04OUtlTEvHpsBZFdBRWCrpJ5e1slmublBQmgo62o/pyVVStWHyOK89Np6NQVwlq
bpjqXr+lurX2TNo3EQLHi8g6uWqM3BLpV1x3MQnZWRwRfddH+yj3GJGnqG2c0fJ3jeK2Zawuos3g
OOYOtRx3crpnjQ5gTsz7zMboH8zlsCZ2BZSShbZp2JWXBBIG3xiRQH+qZjooN1NX7hB/d51zRN+D
vinXJySe02qiU+JyFdO1BLIHJChFF3jBLI75aXDZKC0m4IXzyIkb/eJEvpZzNbDPg8Fu74LO6Qmi
qb1jxtrzpm/am36IqG2tEgCSUJ+91T0L0Kq3ThTc1y5CXva8BbH1ZE/3Dqn2ZCO+T21XnHsUPw+d
zc2bz569ET5aAx+lKuSjMlyJcKYvRaO64kXo3hfth6cOFOm+gAeMHBOylk7SW/zopD/l8pdbktM2
lM74YkLP30EVM4/GDQjfsvisJNzotr4SaL3L2vtBTXHsfJldA9f1X4p6cUlzvtV9rDYRVzZrf5Cn
3jh+1jMo5FTZ3kswVWqDsiU7MTHfeRlSSUTAbyxYgQt3xbKxO/mULN0m1Fmzr+fqIBzeJuxAmThn
Wda++OiX10wCPkuZ32PQNndZ768I1rsmNOAi1HtphFutspSsc3Zbj4nMvkiPfRdG3QQD1iWRIT8J
y7JEZp4cZJkB12y1z6MedkerLIYXZVXVtRvBnZTCqvGIKLFL8MF8ekPcnbOUEGb27ssPtLViU3sl
jkpCWU8FvrI9EiuOux6RHBYdNtet41tX7O5L4M/ThAys5H1SLXoPtAj7bkaqCRcvQCsbcxrGiYS3
KsXF5TmSxp6GW7vyPpbRD1flCET1wvYnhZsCGsXKcmLJKB9msEK/CbMKkKaRy3KDo7i77ZPsyk+L
+wR5f70tyzjbpf5yXRYzyZcRqaa1E8qv0CqgjQ4xadFBNt+Iru++46IKvie+tqtiie+dIffXmDOm
jwAD6PvcFhDyguTEf8giLmzlTapS5jOs8wcVkIESpVBXRfalQTCj/ibJytJO/dLoZXi46Jdf+rla
8FMuR9nZjAJTt763msHJ1nMeu/TAS/hmTbSQdcwwsp1+z6J+TipW2mO+WDRxMrkZVPHJdhr4YwZf
WREct7FlSeGM15q8Qpn17dpYbv+SRRI1R+1c7Howab0da3ZMC25N2V8vIfuqfiytaN/Pln+MrMn6
5Q1tfab8KKJNQaP75NO1kRxTt+aXQIl6iJegvtN0mUdK7eZMgJG16f2cjZObVQwb2Wh3xKH3KSU9
HthndHjj3QDwboCDaoYPY0cjqMkafj+u/vYFYEfw5COPadeItpZ01Zc1zm/NSOxdEUP0MLhu90jb
URNVJPtHSpFLKV2TJhOafkVwABH1DgYE5Hs+utBgug0DsVyzeTZXsijbfZAsxXPjOy8odXjETNWc
4nbyrrKlm975PNh3LaECObZgVVazBI7IL5o3Jaj7ZzFPKbDD1OWExDGLPa3z7op634CzwiNUDw+u
CXAtkvh2iYLbpEn8SNoVhG37RnXJg1UIbuKGIZse852Jy+cQGPAPNNkQT6p16Pt5XwZfUVRvLKT2
2h82LPI/bJctrSAVVmY+U804mZFPNMk5KoDVDfl49B0MdIM1VWi0souNxGo/LuXiyaPfuKtSJh2r
aUn6Nbw+On3cW+AorM2cIqfl8WWsZvax4B1FX7eBJjfsLUZ78CsN6Xvj6F3bJcexXUzprga8iG15
2Tq26O+H3AmfO14n7D16Uo852RIYpP34TqZ1/848ElSc4ZpJSswcZqEdq8BeHmWAcSnzqP5S3XY7
HY/hdyj6j7kUC2IZM/LhwBdvbeN/BTPSGWqvnhsUAZDpKNJ65ZwY25SP+NbELiPoaQPVdz82i9kL
6XyI3H6JPW02XR/UN03csbIH/Y96PcE2lWQHeyZZlvcysOozyZd7NxGckjGM+cX17ZeM77hb1Xgx
TlxC9feQI8muFlbhi9ume7yPo3dhEqZfqi/ehRV1ty55QXk7BWcPWcFD0ApEoL4r7xwIWb9UNwyn
2gLtnYaldzsa3R/gddaAEJBztCOeRlXq/HOo42Q7YIRbLYXnPY8p+i4ozyr68aoSU64bqPB/MHde
S25jWRb9lfmAQQXMvTCPQwK0mSmlk1J6QcjCe4+vnwV1T7RIscmofpqH7o6q6hII4OKac/Zee6tj
iuVLC1yJPz3UUiB4/bspOKhJV7h5tpUDdmldmDu0GpEH2Dl9D8Q4JA9Br4mxXIpvTRy8UwF8Zl40
Z6VnIW9ztQBfiGSF3ed69NjNqIoh2jgPw4ypgso0fmyOwsUrTJ8Gz2fWdOpKhrBOmMYjAxs/YvaY
VFBJe06JPw9TsjOU1rM0/9lJ7yIbV/EqGE2+inauAIrbSBBMzs1kSvXaz0Q0za7MwqMV4VutYWYf
0xLbQkUa9C4Jp2xf1yWs4M7SP1Y2hRqo2Sl6OYQmYP3JCVdXWdXYiIwjCmwWRP81ZyMI+AiH7oKu
SWK293HgeHrka4caRG7jiVkQT2CRxc1XSsYnUrIpoAi3jPOomMrPNQULr5TtlmyZ4m1oU+Cx8xQN
GdV3NsWqilWCXRRhBTxlePxN7h8zPjQKhkktVE4eEMnqMW/wmg3DosnDE/2CdXea9+hnAkQNpE7T
35TGrmyQAKzSZkRIX87dx6GucnwoRoTf3ayB2FpRp77kyGWpuDQLLn2OUQkiEVJ9Hpxqf9BaUprD
cNGXlob1MpnBku/nBMnTGBvZVrF9awOIHjXUJMgWmHBq8eapsfWlbazLKaJH0hTkeaaD1axNA6Q4
83+wiQM2ck1bq96Ms+Wdjxucvqusv+gxLjxySpLip64085ekQO9ImOqwAVX70jdFDc7WqYf1nLPR
EC27OZ0oSmq6lfEAb1zOk3mXSdYkA9j2g6i7+hDnZfqicwxgYuJQxwIi1hlYZW+gH/WZp9PtkXth
7IOyjAtJGTYlaa53ftN9Kg1Vuqndwmp2ukjCC+nnfZf5THm5alKc6iJ9N4Zdi9UzcNYtgGevMJT+
oLE4Hyq4xlukwaqLbl0h+sFGYw0SadM1tnrETqZ4KPONfY7EZxdLAsRDgg6Q/Vld9tZMpdzHpY3l
wm4cVhBtcksrm3b8LRZUFVMjieXg5OmI9HPicmB9QkdPyiuqbDx7KIwGDLRtRtG0rQhN1Tknk/vA
sSgcVaYeLL3vEPsa6xDlLZB+RTlSfyqbZwAlT0MtDvjOpdeaGrxs8blzvhsjjUgAGX03YNjIIva4
Gs5sdXgqOPHhshmcgxMa1mr0RbRnfCRraLbtGz/0k9/nEhdx8ZH2igN+PG6/mIn4McThsUfYRjQr
6Lps3ji2cT9Wo7KKfaRxjRX+NCRfhKLif4BHxIHB6aVnxdnH0S6tu1F0H5xG0T1cHOSVZ/59neKR
4HifPtSGyJmBUpsYhBFhL+diea+GJvZ5/ipP5PjaTkW18pEhUhBXGMRk8LE7NOA40zVS2PXSmTDu
RJdvo1zLj5WeUm1NoK/n8rmeM2VDAsi8rTT5qfdD+42JkOSCKPksaJQF60IpbW460pQPaj7NVLEL
ueXVF66vN3LX+snL0HNCZGqL2F44LWcFDvQ4Wsr8qfB9ZVxpMzwQFIIE9waOGsdepfbkYamFD9jA
jLf8i5U3U1mM4vkb9IeWmHfsBKs87lzkY/77Clk8j9v6YEQEJa4s6cd74cTd17jX1LXUWiATfDqe
UY5gj+Ny1eujgouqd550p+dUVPv2PSx07EDtfZRk6Tvy6xpYWpG5ITrU3Jiws6WsiZ5AreOOBqcj
o5nu/ckiLV2ywazaB6dyvsXE17L5gZUI5tUbFf1oRLRsscA57mRXrzRrnynmIxWuUAOFWvMJhsqw
41DJeJW8jsrBglL1Zr+rBEX3paSLi/LBh2d66OU0v9PG9PMsVPI2jN7atT0HUA4v6roDrdtX0YOu
1MF+Me9ZJX+GbkdbmvnQNya0UxRXdC8GJUGjwi0l2X/4MzBVtVy9b7QvUQuuDJTH5xirgJcP0Rpa
bo1AHoQ1gsbc4+0BDlFSnF991nq2DZe5SOdHrcufK63aI7QLIDFMjmuAUlhXdJc2WiDuWG+xsvnP
if5V0Yd+i8962hCuGX3Fw9HR8fcPaW99tpr+2LJdrzQt3Q6Uh0my0p5ZK5p3XdqVh4wIw7WK9yHo
BnFEWExigp/vKM/DHBf+pqdRhiLTmxAwZoMz7bqEOr8/mKuaaLN1GeT5PqTet65a2W8B1EisIyLa
0jacNs5QTq4ZNx8HJJXvmgRleh7Zb45gVsmLeJv4HQ6FxL9P2I/vSj+t19OMgM3Imtchizc0KO6K
rP5eIurwkNxxUuW+ttMYzYe8qd4MLa8fs8Z6QZOIHDbFucsM025zUHUPKfUCXAvKrhNVs+eIvji3
i4m+SB2sUxGYG0SvOF3jdvK6TH90arIH8DtoXzm+fTUtpLX6kOn7MoXOozezCwWJ9HJKMGDHeo92
Pt9TENLm6GEWRJWU63AEkE4ODTHZgbonapQ8RPSjmLWDd4uWmADwCXY6EuQkiugdCFO9L3HvoiCK
X0caiSoYhJ1dd7TrK0o8Tl9zpDenkRZTFiIQBpmCJ6OVXwIDek8S5s+lPn5pDVR5eOFA5OcZzwjL
JXD8kYCcmCpGjey1MscaiS7GkUZTnnSzOpBAxnETGM26MIJdkFLRg9ASIcBn94r6lpg1ZMGBVD9p
LDzvRGbfq2ysnX5y41arSNRIjuTBf+xqLd4pphrRf62jO83GYSI6b2BGedB9E7EB4yTf4d5much8
Z0sA0yMbDxU3joPr1OjWGYZely/9ME4Y9vuCA2a32JzZAv4M2ZT9sKfwG5AIk+iBKVvBNq5XTFFo
4lV7eldVBrZHPk72U9G26sAhhE77JNERmHPXEFog26cMy4UTpW+GHlf7WSc6NgttdF7anaqUjyC/
t7WhmD/pm6xERNR8OX+qB7YTEe0mG4+/gZoFMS5nHnKGTPHWSj347DhYEKzZx16X3pV9+M1iUVx1
cOfYxsXam5bx4Ht4G2Yq17PW948oEo96i0anhHVRJxIm+mhQM0BYEY6pG1h5/iIIjd+OYjw2QUPS
M+39zTwZX5CuHnC83Wn+Z1LV8bKN0Y80g4qkLCNQ9BQr2xK8WMkeHXR/e5SdabkkxifHOTQfx57X
5Qw1GdAhW6cs2/rtPNM+AxPRIiniyJl7ur+JzOwlMp29lqQ60xDnPpQW6IPGduJMrzuT8Yrf/Sdw
Q+0unDQBLJMMZyU067uug/FnN5/Vqn9TROs6BLS7sq6+W7QGN2XTpuuOs6Cnz3HmhkNJO1sM+VfW
WdS/MlkPhlHvEkgSI8ohN2yRJtXVj1roHvbCB4rQ4DDSb10zvumxNFet6eBjy0JjF9dBfB/Blb+j
fSlf5oDJXSEhqE/ERwULf4GhYOf09102d7uqDL4lBVTNqVLHu2FqRrcjqHxD/ZttS0OWdH+nReoR
1XLFKXrC4Y7jZS7p0WfmfYhr2wmTmaeHjcsZ9Hmz6Mo+RfQa7FGXXlf6zc6YMuyXP5rCAzixqsb3
KA+9Qau3evJzmj906qe+0Bd2Bgcr+r6ZkfzAxraxy5QNJOSy9+bcpC4ZgyjH26ynhBV+RNWk7AP0
sIzHO4vZ/EVVBORhQ0m/I6UyUYmBd7L0en6knGm4cOygcah1SglfgWtnqP7dwJdF0/PZiv0HsjWG
bY/X4z6FCrzGdvM60JFtZXgMg4C5v1MUEJFKjeDZf9NRRXRz3HjFTHyPSOL0nsePuKCTO78T/FDk
Mi+1MzJTYdZ465Q36fQbfVF7pZaJJCDr19D0FmqGVj+LjGLaYOuHQJv3NGzDLVuSb6aCmiAJjmqt
Y7Hrv+d+8SCIcIAX13xHr75FzNSvAPgflSLYpk7AE5tjL4MKQwooGgOIQTGUDAEh/mDO0gZpkuJS
sNRtN/raMYQU4cEdEh8BEbEtsAcCOGnRrjGL0LudVaKd/MLejX4DqBkrHRvtsnnUe+iDER0DLPdp
TvXWbFm6bfGjkSQjUF3RxvEbMqpgY0Go+5TwsXMAidfz8DwFcmdGDEKk0ylgrmSvxRDZWXGR0K8i
61MJvJHlaGN1ZncIhpAQXTpFG+xzHuJ1IDbWWp2oqFAWx4jG+S7r3nfQZCYnfq475Pl1HmSfQcAe
Y1+h9jU8gZaqsDgNrMp185qza6JDj4W3rvp1JqFT0iXu3dyuKfcjVRpTJHImW4lJbZRtbFXyWBOo
TFaUXx/FlKOx6aD6FxQQKosPwanEsaIwa7DqRUWxUq3ZxG9f5YVY1zIf5Mqc9Yn+cG8hLKL8V96P
c10fE7WfqZsMTCo91Tm0M809BdKfWFvqteJXTLwaOz9vxrX7ru1V00tDRcHmyDKJRynYTeDAAIrO
Lxa2ul2rZNVOUbQoQKDCvkdoBESN4dAiJyic+wbRGY5vHCObOCfGgq4G0pBKi61Xa2SdHjqs7QXb
qX1vxWa2nisiRwjOogPuawUTE2tQ4KmABQiw4OiMDGzCp6c572Nq718VFREU1B9CIBBvAfjAPIHj
pVC/iKK7UzITP1Me7fF0hx91CUKTDr6x7ccK/6yo4r0+Oj5WYy4xaf1zy7r8g5dbeX1uAw6xSIZA
WhirH5W0Ub+H7G1AZflp+KPAD8tpkooYFvtyjT8/+SYbod6FqaV+qaPZ3II2G94Kaxw/JNSe1yme
pg0cjfQQmhT38XlIyqGR8UkXQrunJCS3cc1Gs2MifOc70Ws2t/7dmDj5Y9jo5tdebdApOJwTXOko
pYvnL/zQxlAiyILo54e8ypL7tEVloI1NtY7JqL6fhq5866zZOQy4mDZUp8jYs9PWhdyn3+djTVrJ
nH8Jqvq9iOgfYHtDQiIrhXC32HpgQHQbzaGfwAtTi+fFaXHsokx+IpQW+lwog+HDiJvw0GVCo84E
+2QqsR5TixzUA+g0cSSBYX4eY/YjZqoRCYbqc2Kp1YN3Vsp+OC0Cc4sFEhqKVdsfBzHW33uJZRzT
VbEpfHPyBtIUNjCGxQoXCMvigLsuyLQn1DfFXtfL5i3X5XSHSLE4FtHsf691SifUgPKAuNygrQWj
Ostxt1PIFouYtZyb11bRMNI3SjB/76JiSRbQfER5o3Esxg8A+5Qv1tj6nIzMdgcssXtsAnSkED/p
yeVRuoWmFq/NxiGV3G9GljA2F9gulo9nCXZIM/yfPfsi9niV7r+P/H7YqWgzjloA4mgaZc4OwUq/
lTyAw5zTeqXEAAvP6ouW/mSSPNWc8L3/FnzINVFNxXqOEX+Qbpof/bmR1DXnwDOQLrmpEoRMMaL+
D6wUV00SJ2qMf2u6+H+oXtektsCk/72A/ePUlF9IRch/N1D889/6p4YdhLsmLOEsuawatV8dd8U/
ZBmK+MumpGQ4oP8M09GEyrX+Dwov/hKaBTGVWriwyQb+l4Zdir9ULK4E3FoC6ZPtaH9HmIEo5DfW
tBTovEhmJZsEVwZzx3lebI3/V5/bABAdWwzKFF8AvC2HeZUUqyKSj1YQb+3RwZteYr797VldQMXL
UwfHr4uj0bdZaaXBrahn8nlVV5DoLRGvRck811FE73f5TBReDhx631RqShmPMLxDFgb9o9Jx9MGO
rAECHJpDw0YZjVyWNL/OL84aISOKwIG/iZbwrZ9o4odhWBHwSMQEvWNLo+Gc8I1p2fhtQIJLfpCK
DzMDDucFtWw/1qoeTahvs3aXTZH+PdJ6ZLJFg4ptA2IsWAkl0gvPTieUkkk93fl+6DySFhahEBQh
bFqFthN9/WH8sDR8TSWVXxSVeYCEqxYGVUoZHjtghc221q3i54Q/4N6WgyP+AwHVv/3STr7Hq1/u
/8Nv0hIknRNeSPy0TaGGr+OqxWT5Qqf/+p/0S/6d3M0To9PFP+kfX62u/aVpqk0aCTx5TarGv7RU
Dt+zwTejM14XUwoypn9+s6b6F7YSW5rom7RT55N0/iJbWNMwUhnSxDll/J1vdjE2/c6HJ1lCE8v1
LbwsDiaXUyWVqAEERT3ucb0Ywc503bBrWvNQxRgafGGOm+uf6aXLSQj/hqA1g+kK+djvwq3WrIQt
nXB2SVoLvbIA7NgvtfhazXyvISz6xrRwOiUxIXF7yJgcQ9o8LSnOrpc0uH3I2kZ9ofBfw6C194hL
0Gal4+ROTZNSRSumdu/QpN442Nt31+/3TKj26/oYhLhdfoHFJHx6v0nGFGPTEXExu5r7CgAy85FM
t9evsryks5eoQ8emj2apAr3e+VXqoNR0mlCuXhILG+tNsYFdUALQiibv+qUuPFDmVpshIxkxxFCd
3lBdgmMxyolymLAxc2By8DJJcLM9FelOA2y8hmVP9X9Q5uUcUty400V4+MetQm8DP8ChbnFenV5f
2AjCKsl+rKIViPCFHd6TyU8yVknHx8b+kF5txeEIqXJVxvcZ9AT68AUoDZy5Vfg8mgNFpyQRCRzR
IozXQU+52s06JXhPv3X6Hvmd9Q1/PRag64/uj6wPnptObhVes+XpUfw6/e2xg/uafA4GPxBtzwxB
v1RdG3hObCvvs5FlclSVez/3NRabuF6ZfYy80HTyXVMoFNCdMNpBh0+JQ/FvEfGXIXI+hEhBQTqs
GiZ+4LPfNkZ2S1ItiQaKBpJiqKxyS6eSlr7fryMsG24V0eOoK1KMrz+VCzMCdnOJK4eJ0GE6Pn0o
hYhyTn7G7OLU7jYIx2eqZgPq6n78rvbNP2yRrEL/xmZ3fpvcG9JGBK24/IRpnN1mkxWDo5C6iMtl
kABvaiQJPl51R++L9fUb++PTXy4lYCngaiVR5PyjpM3SQNyahVuU6KV8e37X9VV2437OIynIBmIy
tST/S+IPmVenTw/lOA3ZEAEi2FnS7TVsJLGovzsUY9cWKQRroB7djSngjze2XJPEO8FEoJKltfzz
33JgFK0jkAI0kNsXBFjD4a7ue0FFx0kQxNOBbl6uP8hfat6TsblckO0z5mFLB4l39s1nSYeA0uSC
UQY7IS1zgu6zIHI1YUcuxuRPTR+Mx86s2ueMj2qX5WjiYfklNybzyz+EwUPk169MsrPFUppDRkdQ
ES5Ql3nXxU11T+ncoB+Mii7TyuygdEq7CRpYwbMcq31NhqfX0fe88Uv+fO2aMFFfaxhSpcY3e/oK
zLIsQ87e0i0rBMMm6JBtIegeCfpITqTiLwR/e2vq/WOKMLko4m1E3gbS8HOPNK1JTpmWg9iVgE84
8T5KRorddI8matwxwhhQ4aRALL/Bpn6SjUzKUjgbI5zp4UPO3PVDpbpQJ4BnVvXRMQPDZT/f3hgw
F54OiSWoxk3OQhxGzqaUrhK5SQUY516XPpkm3bTA8LOntDQ/FW1UR6CK7PDGNf9Yl0yQ/Sz3vx4O
FpqzDxE0auDbqgaFJKmqY9/gmmKWjVzw83j8wvFboSywDYJjUPsV2Y255lfczeknwuWXmYYxASDu
PI/L1ItwInuOh6s2Fo+ZxiipVgIAoBBukxrdJkoVSJBQr2kiF5nbAnTdTiqqFBNnsyfHRt90MOzd
emAhT4qy84jLIguiRGFy/Xu++KgsU8NYTXCBcR4QNE1FGaUQjt3YgDGXgZV5mAvKZLRIsE0W0b4K
7DVkqx9sFZPj9WtfGMMOVmODvacubebm0w/HipwIABivqW2b7oG+IyQQ4lkPJVWZVUDgyCZgIXwZ
ZWncuOvlT/7jDf125bNZk5NFp7cV1VKsVAlZpmzPuryPPSWfvly/x0vDn0XOZD1g28nJ5vQeq0KC
n5471UWt0XpVXbKdGIH2BJoWbqWuRwfavOLGCLz0Un+/6NntIZpzWkhvMMFt9D2aKK1d7uffZlW8
N0tr4ZpOlYti0aIfVf7dLQTfnjRsleMVpQx9Sd37fUHqOquhi8z3XiDZhupW1XfkR+b7JEc6ngPw
uTGILr1KcveEya6FC8vlWfy2AE4YndNKt1RXZHCiKAMkWz8xv1psWW9tGZeffj5q5HI6JNJvwWOc
nV8UmjwQs6SKli5r3SgJKN7nPcEQjci2zjR364rq/BYffu6OysL1cjoL8H+o33jGZ4G4nKSWh2xx
VFXtpfxkn71gKdSsyEOg7/j36xViLOzakWVjsk5SzypK8sq7vsS50AlvzlUfZjmisWhqwncGXrWN
0NvxUHBS3l8f7dryCM4fEXQQ3vtCa8NndPo2wqkT0HFQnwGmJS0u1FE6l4/6NOvAu4D4Ym4Y0ChA
cUPEAnijrmrPqZkCc80YvOs/5tKnZ1pSEFjKZpqAqdPfouNzxYDTa+5gaRi4NbRipbkkz0+K9Yiv
M3jn5+RIX7/opU+PudgUS4CgIYU4vSigKYKbcFO4hGVxohC9vTOz6V5p0e3AR4QlIelPdjXxRqB9
klvbguXFnz9/QLgCfiIbQsxYp5e3I8KpU6gbGApzc0+FrrzTVMXciAH/iELjwiMrZFznyxktsIb6
0Br++MD/baZi7QwU00poqyXcArMRpKpzarsxN136Xi1JVLgjTQ435w8oS8x6DIOOtL0819a4YKKN
wFaxaWTr3Egxu/QwKLRihONizBFnc68Ox6ZJE9wekIblj95J1XVKHPaa6NZhMwEgvDHg/lzPdOYF
NmYUhMHXnMcvD8z+U2JaGt2v0MeJokI6q/ORkCisTHql3TtmDoVbCz5cH3PLmDp96Vx32RnwRLGe
nx9uMPGY1QxLnZ6cHj0hMSvWvQ1L8fpV/hzZXIWIX2EIokx5e6dDSwebiwiJDDK8pdZ7uzSttWN0
yTpMRbv3kwlhWBFi2Jf+d3u07RvT/J/vcrk6e302duypzt8l/LZsKAg5dB0ldNi1gqkOEzt4TXM2
B0EVKze+4z8nD101KNTDu1429/rZdzxoqXQwEgB5LthMVxVsOIlalV12FruRRI85N5G4cZK49CKp
PC6HCQpy5vlJwvD1OouXi6q5GO4Ddm1uA9Dtb3+BTA2ayqGRb4NV0zh9kZ0EmdpApXEdjggemHiL
7tXUIbdGpnp9zPz5sS+XshYq1LIfOF8xDXwDOGu4IWhtk6tlZb+FYtm6XfH3i5lLm0FyADP40GFo
Ly/0t31AAyIxFOlEg1fFPTCkydew9wM3MlsKYBPqoP/gzrBkkoSrU28+jyadTX9uyTshkjFGX9BU
HEF1BxKmjoDnxqUunHR1iEa8LoRu7CHPxyLGKoKKJIZ6cMrJBohO74W2wpZSs6GsDhlCD6hd+E2K
0g0cjChmOelgjxX88Nfv+uZPOZ9SlbJyshbFTDOooGbs0l4HLN8bo4VMaCs5HG3gKiuWx+jNZqPg
ltlYrLW6ljceyqXvEzI5GDIqLtSPzgYxvFJsi3miuQSKxDs7JgxTfwddBusB6m40f6Cor9/7pRmI
hV0z+Q89uvOdvBJocI4omrmlkKqXxKbuNQbGSrUMn/0Evcz1y126QUfnzmxWEjw5Z+PZnpJRi+A+
ut0URXtDHQFupqBvsi5/lInSc6CIwhuv99ICxh6aYigtSxwdZw8V2WySU79aFhJC6RSkzwcdS9a2
MET9SHMCcIIG388kX/DGlS8+XNNaVhckuXSATr/eKjQ6AcUR+lOpIwfp6snLBi13u7AIPV7mrW/q
0sQEfowaAE549mlnNZuhHWMxKDxdw2+I2sk6CUwVhohmMbavv0jjwpvkwMCOQPBYder0p/dm+Ko+
EJrHN9Mo433ZVvtWXQC9deS4WYVdWEFGjOeHAFHNuZ9K1blDwfCq2iU0VkQNK844AOqCAf8mSyBA
W3QMM9mdxjzGu4FErS2h1abbG9Gr6gfGTpWh9qorc3iMFuiEbJHx5hjqtn6BSL5JHXoFDcUiBffk
PopDa09MYn2Ugz1jDcQGFBhat7n+FC48cE1lmuSwogIcPD+m9X2uJ/PI0ApBq7lmqTePVDkKL6yC
+caXo1184P+61vkymkRklQShziGkMZS7zJk6JJ+YZqPMrPZEXtauMzftpjTwQPs+oGeEoaiT4iTd
U0VExF8Z3RYjcb3u6x7DAGY/fmdv3ngkF8Y8jwR1psFDkZAaTscFzrc6KUvOSgPj9GCn80uNLvpD
S/OM+X2eo7//jdH6JDFc42iGpujsetiKyIBdNnBO1/uPmTq0O2BbclN3GM5FNSQ33sPFV05lUlL2
4C7PRQBKQJpIayogkWotuI+ntFwrFJWxsSGivj66fk2+Z1tgSm3SWUqiHL/ksrP6bfVXRDwo8VJm
yeqsBazrI2QNZ0N5wiILT7wgGu19MlrWe6dVnwgHIBgvSSKCQBTiRdOqfCu1cRVW+o+4a7T7enQa
fM+NMMU6RBTOMIFTaxzKcoQy7xchlbGy9ZxErV1lhJ+y5og5IjvLMI+Qh1sOEmmi3+urVslnjAJV
aX1A3EMMZBX68oBTarQImcxsLL5zM7wfCcQ7OCkJ8/SZjO65sqiWrKiYgqRkTy42OYFS79KUrM4V
ZmLzi0yNkYgYaUA7H2SREkaJYFmCo9GJdGSV6myM+wG6RWklQIz9NPkJJ72jN9EF5bYC2vpRCQ37
oz20w5OM9e6BQLPpLSP6DCWmqtebEi6/zpre6h8zTj0pDgIJxcDwy8ZYR4RBfh7iqnom9UHbDJXO
v0ZQpEAzZpWfHODFTy0QISzgxARQD5pVouNGQEStaaByIiSs+R7IDgEF9XpfxZNHnNK64fCxJUeS
jK7rA+TSlMDZSOUsiCrlz9YMewic7XCpKbUuymbzrUq7yDM6Yt9tM8kRKDfGjWteGv+oifncFowk
FzgdkwF4KzuTXNPAILrPGbkAEUMYaSNKu+u3d/FSKG1sk70o26qzhRtOl2/rfbtgt5lK8lJttmHe
FeCbeDnXL6VdmrbYZVsaRTfOZNbZcqYv0RVd2ROo6ySWazitPKpZiGUkcO6awureAeTOwX7Z1caZ
As2rjQnoHIW/w8QGcU2iwuBVqTHvhxkDpa93zvb6L7z0rjFTAbhVlyqIs9zAb3PBbDejTriU6vpB
VrhoxlM4ULhiyHPGrEAE4V0fWzc2hxcqcvoiG8GGjq7ApiVzetGhE4BkMBkBOkAYSDQxxtdUAAIN
8778li2w+lVpxMmrtIGDrAgKDV4J7Rs/kFPtPw9VisMrwqf7nlBZLb/x6xYp2nmFQNcoFbKzY29F
Z/n012V6C4dE81EHQ2gOECYuAX6FBnpyFRqjfewGTXtLOM3jqdQNdBHKmMYPoWFUC8FKj97ysKxx
GuTZXRCBHyejWagPaCHx5VhW84m0YuexnEMyqXw2Kl/BXVqvI5F53ztjqs0bt3NhBOr0H1UEMpQi
DONssicjkRThbKTGhlcWLN30uSk7sR7BJG7IldT//njSdVpJSHAR5VG7On14LEPIobOZV9uowkut
sSIxhaQZ0w/N99jMF1ACn/X1QXzhi6Z6SkMXixoVAWf5578N4nq2+wrcDaeNKgqo1xYN5lHHgcst
qhuXulC05RBFmQM1FFtwGnWn17KsqujniBtEEoM+ewpKD/b7kq3Z4pNSdN+1isb3gJNy0szs4zio
+UapphhHWzHeeLkXyky/TnQc6sjOBEh5+mPiBmOwLwEphjmAlIZyzwq/1XwgKQoOgTrkx570hLUZ
DpFbyri9cfk/dSEmY0u1VJ4ESghp6KfXH6xY6m1IAdeoTet7Bu39eRYzae54OLdOJo3HpLUpbSdZ
/WoDWngu55KWFewSYHgmwXMtrAB855xiGnW6MfleGvl8vr/kNsgZzofiTByQj+IbH31WaVAQ4ntR
j1tc0eEhDQgOvD4GL532UcRBGKPlwZs4n9QgLRjYuqipjI1fuvTLSP4t8eiTv9DgeBO8AepIK4v4
RoVSSF5pwqUaGdxY3Zbv+Wxzh1BnEYxRb0F9cPZKdFmCm6KF4AbLF46/B6z+0Ou763d7YeAZnFBY
1bBeWMhgTl+8aUEbaNIBhHhqao/FpOPUJvRnlfbtuEFMlLsYJ+p9jg1i31VDeuMmL11eo2EAq81B
tnreNKZTFKb9RAzx3FOV8+dxdnO1INzRz5KNgFZA3jmu4TitXsrQUt5fv/lLw36pLHE0M+jeISk7
vXt4O5YadVTqIp8w6bRKzWOn9ourV8sgW9vTbukKUI4cbWSymLSkFWMi8zlaxoO5qIjTBJy/fLLL
obzxaC4s6BwhoHAv1W02UmcTcOT0sygCQ3cnTL9uCDLtfc32ZG80tJUSI+1XE7mJNyaCSxeli4IA
kuFPCfhsUhxBYvswhhh0WFLrOnkwunze4B6IAHDO1nFqbzX1lj/xfJizzWXO43yGaPzsisBRFkQW
VyQnyUG5l8cbXYVaOmR1dRdaobG0FwF8GWG2nSdlSc11xpfEqb+kDkQERWIXvT4qLkw3BvZpitGL
jJyq1+mgSIl1A22FJBqHI3QdcG5bUn9eiXUGNpLhm7x+uQtrHsdhgIUm52JKxmdFmYQkEt+AmOVG
wNVhpkjOSB17SdPp7BtvV1v+rPOHjV6XsoyD3Ba91umtQdiExemkhkv7uD1GsqRnErbxehg1jHEk
MK6KocH3XytUq3Hi7Eu42Tdm80tDjB0Zuk0eMNKLszU+CmTT5Ejh3ZnMYb77AuzHbL3mKu5hrLw4
uuPi6/VHfPGSKJUWXcqCtT97xLEWFSOGVia5OWwfcgi3bGNqlCWwblxELRO8eAIwb4yji7MLM8si
FEUBjFj19GkXtYjqRPMZSInh76s0Kb1k7Mxj5U/z1q4I7SX0yvYMU6Ci99vY3swI6XDu5yDOJizv
Kv5sbzAsLN0WL+j6Q7k0zFntmfhY+VGhi9Nf16azLRrcq66YNNQgDl4cqyQKfqLC7wlo07e+9OUP
PB98iNYgemL4oWBxNqExFMjjWngtvAUbfy91ATPWkg2Wp3LrG+UPsDXjIQmwqpdJ0ewBIDrrsrdz
LFtygPsfrNgdDvvrj+HS50eLATMLjaGl83X6GGQ5QMLuIuSYiBZnX0c+1qST2y6ZltevdGkUsr9D
ZGqhi0EPfnqlwGlg1KHVcyslsO4skqOp8c4L14o8HuAF6hFP/S3Nz6WLouShV7Nos8T5+h4jUY5I
HhKugqXKA9i1nVswIEvYBDKK4gWJ0sv127z0QNG9WUzlgFjFeVFqJLsrzusYvGFgpesBXMS6a0iQ
ShqS965f6oLmjB0LvTZSCWiJ0PU+faSREQZSqwdc3olqfDaDPtpJ1TmCdQcoWnZMbJkTeSFHzi2u
M31NVNcIAHRSN7bs2qOI0xmNtlLuSza2Xj5rKaJfatNTEd6Yei9tdNhQosB3kLGwnJ/+0jhogiRp
WsO1lYlw+Cr4kndafQhrCLJ+nySHTs79SgOZ7CGO029cfXkO558eYllH4IpirT2vQ+ONzbugCAR7
yQmUZcuc2zVq/wTcutxSXVTv1Sx+MW2I29ff0KXB4HC2YgjSWKFpeHrbIbDZSPopFw4lRRHVDo4W
MQUuB4f2P7mUvdjMDGxotnU2nwkoEqFfMdIbH0evrfbZKg31ybMroCbX7+pX7/GP5+lQ3OWO7MW4
cnZbdorbYaSuSPx386CVXYc4vZk9B3ZHaOfVPcTG+FCN1Tc6ajo7GAnvHA/rNp11dIUdKBFF3TpN
k5D9aeAhYN7V0lolX94mEqFOh2PAcrENTHCSRegT+00wxI27uDQ1OAj0sPIwKYlf5ZPfDtsTmVZz
EPdi6buPpABkyGdzMr4rC6R7FzTEdI61duuTvbAFQaS6iKSoEC6KudNHZyhTl0AA49FBMDwmzFyr
zEczMlpF5NY0VF0jFR+6DCJrUeCA7wts3Ndf34VByeQkLRZlfsD/Undmy3EjVxp+lQnfw4F9iRjP
Ra0kRVI71dINgt1NAUgsCSAT69PPlyTtEUu0anruxmG7Q02xgMrl5Mlz/gVzp5evkNPtSsuIlYJI
rQKQVCMsHkdfi7kurn/9pNcSLh8cDoGQRphp8718FJVdnHRT10fMaQR7i+IFFeb5e4lRxiEspT5G
A9rHdo2Jp2dcM5F9d8/si9cKHVztKabYIfe8nxYrYigjqvvMM2SOEmcWZLMiVAY2YzBNF6y+eJtH
aJihxGJdS035vi6CBLRfYnxDkMU8MyRmgk/2DgVD1lwc+MCGTg9cWeOIXpTcmdHuQjdBYwdbONLC
2VAHu4Y8YINzynrwyNj2EzXXywpZjm2LFvh24Ww9M0OvZEFgDGwOZM4Q3seslR82QYFKlaVt29+V
Ih7erA4BasUx/iawxn4vpHMGnPXa0gOEYlpRUAMeHaB+fBx+nwH2xzXHMZ1TlCOt8lLkSPZB6rfP
DPSrj6LNZrpt2HCe5tkqi5Zmcnt/19spQQTz6zdRgOrE3Fnnltgrmd0jRfCfjzKD/MMgNlO10B9i
QwkjXYBlmr131dSdyZ8e6/mnK+exIvMIeoHp+/IxEYp9KkY3fbc0CxpsFIJQAUMmVgEJvFRjSZRE
6efSzrzmGHuoBycWpeZiAG2J9kuOZgGyh2dWs0laf3on1k1EU51K+Cl4AHtX1c3mgAvpFgH8BTmY
ey0lA7fvDi5iu39gMeBv9NqsN/j2SiOKkR/FpN39r9/ktYVMPR8yBmGG7XVyJAULfK9emm0lWsQQ
607ccKOuNiHkY46QMjiXzr+2j6GhcD82tTnfO3lg6wXYmM+Qi1r7nY/OMSaY87fMmtCJW0RsHEqR
Zu+CMt4jt9zdTH2eHIpZlXeY3ednttWrXx5mDoCRx3bESURvCxlUq1QswBVacpKiXaiqrtt1KpIH
PEaH6sy8v3J20gYijhkCgblJv1yKLQpYle7QL+bGhqTYFCIggZXo1pLyK9VBscMBtzvzzNc29CMA
GxY/W/qUOGAto2yVHL2djf7BVV01E5pVqL9ERXfulH48l06XNTQnIjS7lVKoeZcfdnTko2FkIee7
Qxc62NuwjmgJI/hA/Oo3Y5OpXSipUSelTnZyIV+thhoHdfySDj3iJDsK2tneLRGSDHTbXjbIdFzH
PgTImPbQwTiN7mjKV5sRpeuLKQ+WDeaH3nbxK3nsghrjrNmLD7kVdW8rqJSHvGhcsCrRuSLbK4kx
etiGfm26pD/dyVY/Rm7QXz0Aj1ji4EaX4GGXh8eOAhN65ZoyM2qrl/2w6jPR7LUlSy4OFTWmCUF8
fjnC0JaSGH10H2CpUQZvpXqXhRa+Wzjtcjux7f/DFvEpZuMOhsdk5J88rxyx2XZ9bB5yFS1oIs/h
xpUYIwRt6mAb44UXv45Hr43sj8872ZJea69BDpwa+hEmb3rskX618mvAOPpS+VN5O/TY8UkkDG9/
/WBzkzpduqaWxv8iaEinN948ELTJbAAY4IPL73HQxFcCr5ttvC7TZ9q15U3NatoWXZQdJpGcw3S9
1imGAE3ZHsdGMNGnuGSr76265OawW8WA70Qqi68pafiVrJL5MkdgZ6uViyLDjLbh5GORjThZd18s
wM6ipr9OsFKm0K+i7TT11e1YlM2ZmXn1DQ3LlrsSRX+G6eXSE8itDv6CguXqgyLEsv1Pb+64KEWB
OnYGAN9GOCyli8CjcZjdQ6zpPUCutq+VG2IWsETiZupaxAKzEH1KEu2Pv57C11owPjYtDB8HjJHm
fvmGjrLQeuWpNFcQM0Ssu/L3skbBYvWWw4QbyQ7wR/wF06Xw4FmUgTF1rd7aad6fOVVfW0wQPhM6
/zbB8DQOYjHi6NkIKPkO13YEZUs8fEvk4Nc0uwqHMDwOo/91JYM8YFdA9/DXA/FayP/x8SeJVZ0H
/YKoIK2oWfmfU6oUEFson23ILT//+lGPYMPTfQM/6DE22DaAxJdjXozCToJcAswqEe6f3KXeD4gp
73o/kJcD7JUPWeyqa6R4G/IcsRwzu8kvUfQtt3OTBtgE6j9rV3xMuE5egdUMdoEzR7+RFwLXbazg
lhbQcm9VIZB5gf0smoaoWk6lvs6H1flqN5Wzdxpk54SMjIJgKY9zMoLacbPmOqU7ekAsIT50GA1e
B7Sir4LB7Q44Pw171wmn7a+H47G9djocMVVqiP7gPn4CvjIWfuMMYCU5rIb3eQ7ZF+JeBAQ4S7eI
AnjXYztEV269dDcIUbWHOG+nN2uhQ0zu/PWtjJDopL2EUGIXRbuhHdY77F/ct6jMN0dcwxu2uVge
EIF398EYnWusvLZ0IIE4JifiJD+FA1KLmhwXJ5kdFh7FbqlzxP/ssDzS8ujPHC0mXvw0VPSO4UgD
c4Qk/XLlBH4xxsNIF23BW+9AjwfRYzHUty2V/E00Dzi8wte9+fUEvfr9iBAOFUCsmE6JGUgV1I4/
0KUJomo4eGNQ301TdO8AFztzRXztScAuzJyikf7THd7BkDBFpJN6aT/pSzDrV2kyuu/KyDuXE7z6
JPrcdEIBmwHcejmQkF06eLoEZrTV20u3buQeJle6d6PJOrO+X30Uoj10JqjUEttePmrtKNcBpGPO
fNxpw7CrDpEiBSryuDtzU3hlecDRoccKGwJqWHhy3NQYFuA8SBukV5m+1JmXHQMHtWQgqnCvUXLc
LtbZVtcr3y+gt0SZh80PbedkKBNfZXHTJu4unOJk32Z+BRormBFQTM6Vdl+rBtLcoYMHZgWlnPgk
cipERjChoJOCA0xzXEJAlQXYkb2d2+GNVXj9foYPfrCsfvom8qbb5LHRKojzcgdVRR2xcqUInGTA
GZEK2XFqB4e1s+LrCBHfD9IVLtBoTz60rqY6gWTzkb5RdixU++3Xe+q1zAA8DK052p9YpZ0ed06L
HcAj0gLWkbwo4FxsWktl133VZ1dj2pIdD6LZRKoSBxQJl2M42+W1jwzsNm0RVbUnoXd9PXk3amyM
FXko7379imZdnsSakDoW2xBQFzdPc2D/cDGhkuUYoi2w8gUItR/NaOTnKIv++imvrJ4fnvLTRozH
Qky2ZHcMMreu8rwSWx99AZwXrHPkklcyDNYNDWejZMGKPUl1qolqm+Y+D+QBu4AsKsej6oYWDFCU
7IvQTd+Tz4oPSeO1l+Bx6zOb87VvCueL5ijtAQphJ2vXHhbW9YIIAqqIBV8Xw6PV139YU6+Of31M
AX+i3eDRb0NT6uXMOdoDQ2JQPLnM5EfpRdOxx4N713ne9JQ2/SW/xf9vQmAmx/33ynzH/qExol8v
7RLN7zzr8jkOCnvwjzG/pNMMic/9ly5f5OISz/UWODrUdHR/yCKfNb5i7+9ELlOcjpGCgG3Fj5Qc
dP6Pv6HxBYjXIRZwOQUS8pes5V8uckIw5WeKqOYEBb/onMqnyFAvtPHEdNPNQwcHb4jxFtr4aMhx
o3dV5hHskJ1DoALLjwkTlAmTi+4uRZC+PXM9PMGsmncBJBvR34QFAwDhNFshuApl8oobEsvQFfvK
s3MsVnQxWZ91HbXhDWRxRc40aUHh6Jgt3Si+FNUcf0LeogA1oOtSXlpxYi3HZCy8+L2ymmK9/GF+
3z2FtP9ohvqdLBqt/vG3n4YshnEamp6dYepAjXy5XcbZjtI58KobC+vAbOMkAzSamTAwfaGbh/dr
jfasQFDfzajI4AbQw7Sho/vlr78GvF5mjisBA3aSJ3hLJ9GbqaqbOiuL5vfew9X84Hq1KNHIh/d/
wO14DlFsb7I2eSPssdJXeB/J+Pdfv8dJJ8Wo/RgBI5cLCj1l3uVkPFKhBVVubDpqZF9y5yqUukRs
Vw91Yr9pi2x1P+minBAT6RYL5k+Tl+2lwEVgO6e4Mp45IF57HRInegYI19FvPFWRm5MgSyfhRVdt
7UbN+yHz8gVl4Rofzw0ydqrxD9nKTcoUoWmDoV47YqlDh7csZPleKuEtZ671ZgD+52RES4QOKzB4
2O0oDVDlOcl4Kg8nHhT8o8sB/jcuAzLr+uwodAZtFw1HEbXzxq6qRbko+Aa1+B7o3hrP3Vgf68wv
XoMKLJoUYHu4unvJ6fbSnrX2oHvXy3RJ8gat+N5ThVHDUIkxx0itArcT1+4wUL+NEJDG/iv3IR37
OPBELQpS5TB14rvtz4G9bRYpxLKdLOqqGPOg+AouDZePZXmT6cgK7/N5jtW+hyBLCXHUUVfe18Lj
LrJNEkuW97S9+H+Nw4qOd2dW5MkONfI+QORAcgAWQ7z0FEyVumIqqbCrAwLUydtYDmhmD04h6ksY
MXhdZHM+vg/btUcOKu8cAF1ieF+LXoXbPI7Wr1DC0vAhsUR44yq7wjIKJTkawmGJXyXy9N6Mq1OE
44aXFdr6a/vavDxXQ8TgSMlhPZ7SNJyl8ycUzfsDDhjx+L6cMEVOt7pAJhofd+3eYUa0zm8xOSjk
92nsJTLhZRw8nBlDTqUfF615Da4FRqOQOjOzdHI3AJhiW92adXQGEIWZS895P0zcj7YiG7vMODXC
MdpX3M7a66rQInsToFYOlW1O5xk/VIxPv1c9HrPy3Oy+TIwIMyFFVk5F3g5lV1CiL+MvnpGDcJOw
PeRuMA6o83C73GZVhzuNE+X4lFqBXrwjpp1wbss0H7qdDnBXP1TCr6JPvo+3WgbjZ2k/VrIqg7fc
WIPyLfeIWp3J4R7f5Yc9Z97ViPFClaaOTHJ88q7wRqsFBuOAx0FUf9YRqNr9UvVjD2tSteVV7TgD
iuDcXmBrpdC0vHBxsgu3hQj0JVo8dF3q1KuRoa8nNCJUgK385Ax406ZYi/l+tzZYkwoLE5N0je5R
PSjmqxle+4cpsrtk3xW01rDqGMOrgtPOx32knS0aUG6UKVB9c9Z9jLxpQD6+9XlC1Eh+C2+QVd//
ekGZ9XIyEjH3Pv7D/7EpT06JjNjft3GgDrODM9l7G2iz2FS674J3HpPXXRZrUFxHtlV//j88GCwH
vD+WNGqfL5eLjmUGhwyRK93UJY2ZQGFQjLpYfrDrphuufATSKpIbR+sz1ZdXwhCynobiaOQ+fupg
R42rEVPKhwN8gWD+WIsg+pLMff2wIjqefI2WiHKenltY4zXEJsiuaQ9q+S9/fUI9pQsq7o5NEvry
60sPOzILVt2hKuxOHTAZRp3YCjCv3raBk03v2yTENNMrMXb4608G00W9nWOYsT9JUJxubqc4bvWB
zjGeTjg51ul3xZ5GM3IKM3wPYgcfDPAD/ZkD96RK/RgiSI5Br4PvpBt9qkIoy3Jo5iVRhygY0Fel
GD6b3NFJrvp2QBvJtgRdANd15SFzorQ6qtFCC8VRZareSNtmcP76WFAJAwtHmYV04GQWBFbBdZNP
ijggm+C6jJP2oYrr5LpzLat9GDGFvFpjPN/OzP5J6kH8IbuHK+QaouHPsnxr29htH3ASBn41xbtl
buJPPWTnT1PbWTj10Cyotn3mUmnKhtAS+19/7dOU/vH5MLw8eqK0XThJXq4+SDxF766tOpSLrpJh
kzXduB/hKGEyK6hPAxKwceASbgsOCz9S662kEf1GTnqdrjzi0NtRtwktDzyP1MZZ1FnW889xyQwP
VCofTLlhVL18w6GPh9ZKc96woE+wK8swXn5bZ8fCKTZ11G/WhAP3Lo7Hc2D218aGaw6wH1pRkEhO
C2F+TfcblS6Yrd7UfRoyneOfxGZKt6FTh+AdMQ3+UmIBhrmYMPwH5HquQydz39s19kUZip5gR64D
yMT3LhTq+MzhdZpJm8mj1mjezCDT/eDk8GrzcV39Ke0OuljLP0bPyM4GS1OCVsWBgGp64IqvBRP/
AVNtcVlR1xu3HoZ75/AlPwdSIFIQ9xyEdnid01PU1eXYtm3dH7IkzC3WMv4DmM9I18ICVDoU0acA
ZgLdCzW1V5mbInXmAzb5cGY1m6Pi5RlGRgmehhzerJbTsJIgGoOcsUVvI5QryOBywF9WjHCgNphm
jvEuUun4u+ymOsJccEy/NiV50GGpquYGtveKtd5aNtiXOdFwLuSZyTh5t8hQ5iB80ihwT98tlzUu
9cEKtAVFHwj7Y1xdWzY93M62szekFvXnQYvmsyXjpd0Flu7xdcPm5OjIqX7oi24pzsS8n9YPuZmB
nyQGEcH0nV44rEDA2ComfD4ggKNjENUwiuSlF6iSy0KtnMbCgijrRvOzaqw87Eg7XCWjA/D8BMtK
t++Ncu2vZ/E0JJJ6UIZhgEyHgtk8XdUB9uUwycdDrQVqFBbCi+2V5axZhURNFt7OOZfojZ/l+GF2
8dBk5y6op/krHg2AYQxvjA4JhYSTczGY0imSlIEODr1UfTPHK01cnMODP313squbHOSqftcXLv86
Kmd9l2dla29UU6H4rGEATtcZDYH2aFN/WMSusuf1K65Q83pmAk0P8+WSojkAIcAc4LQjTgUhorhS
8CwXNGtbK4wPnI5uDkA6V+qmqXX1EWb9OJ9bx+YkfPlQJoeiJ5RlVg4i9vz8hzKyRkjAiiaSpgHX
pfgW9aQi/JwKupZv/VxN64EBkNlH+lp+dxH1TVrddH3gq412a6rPZxbLCY6dTIKZoscMw5EG08+8
nNkG2jOPbPl4Uh4ddrxiP6eJ8it6qB7KQusc+8ehCovf46mabyCr1VBYQpvre4NUV8w1RBMCRhKM
bivnCJ88vxHLXpcy77drXduHYXDx/Pn1Iv85AyLZQ2zQRCsoPczjy2FE4RAdZguVBH8K4Xnvoppy
9ucB/lIOoVAt0Qc9z+38p/ayprzvJxHn7yhkz/1XDHK0tXFr8MDP1d9/K7D9yltxlwTWAOCVCf5J
esZvm9bywro4KFvKyNrMqhrY4JaLS99bN63i8GoYlGWRoS7cbe4quUbjh3UacAvcR7VchT7Mvt/I
j78eLvenVUdB9RFSRcIK2ui0RNOE+TrSjUv3+Gz3rbfxWEpUPnH1LbFKhUkf+BfSXfJ12owRaIL7
BhEdwhaSFqFCGzfgXwm7paIhcD+85ffm4AIkfaCv22Ka/KsFOkYf4MqJ3ssFfs/C/jMMY6Aam05h
pVafSbx+ymrojhPcSPoo6UPsOclqlhVoAn6RyR71gXg+SCyZ5RtLN2m/L+OpLySuUSgtbvFiks0Z
aTzANC/3MLBd9NUIbLTcWHo/NWmQjZs9DkRxXNpuFslbBCZWBiuZrJl/oHiRSQDVVjKN87fCG/1o
vCxJaTqkhVbRvA3pxuuv02PNSHiKmlPujxPrxBlyUyRDpUPO8day58wWF3ars3k40sQZrPYCZFu9
3s3NLMV3L2qt6lNmyzX4KjpyynRDlTT8qDD4BAc5A4db4q1TU05IP9brmKZ6i1JPs955C0+AgFZW
PlODX2+SJvtayN5mc5eaj92Wfo+P3rYAOsFfmWppdzjDVUNXJUd7ECW/viw93GyQj6V5dBoAQYjR
QO9SFWMohtEF7sTUBga6SUlllg5mVByMLVaR/EUUoTKKhR52aKo4ZsJCm2dDBb8J5w/1GIXTvGth
iizfsKJd9BdHZovTXPkhpxqJCD6QfNRsh13qHdPRssS8zeB/1ZBpq8b3t1OOgmK1rbsG0RFAkVap
xCYoU0ZuN4yJ+Vlbhiq87YMiN/+OEoUTXMR4iSqM+Xy9gtKKGOy5eoutWTh5763Ey1z7KDqNjPNl
G/ppKrqNhZBWYOanoDqBXbXLDntnOyM3wNvntwUmSUvgsK5zxOEv5iEIcozl1OQiLDWExXqXLsT4
CKRY7ljBBuM2xe5MQdXylVlG1STf2LiMlfcB7Fy819LApbxyyAbsz4crRw4eCy+nKsrQz56wGXM8
EgUDm7vzOlC16jXf2FAuAYOsmWKHl2ErvieZEMxT+7z35YQVMr5aNTJyu7QBVYyM+dOf5AIiILhA
/qHm24dul8g7N3MrKMjKq9Y7/Jd7XIsxz/0e0hpQn5E3nNr7Ymwwm2ydGZOJDeWQAVWMzllzfwBr
luTM5VBa5qEQVzimoEc20b2PnbH13lkKkzqBEDOz1cPeKEFZNHbwOXQpvB7aYhmn3YAYxHAXupXg
laund8196rf3kUybRWAaW5I2v2/dySqTo7ZsR6UbMawSg15wQjG7QkvbxGlfZxQ/N3GcdeFtkqxF
4l2602JStXKCEJ1c2X6T6OoGs/vU26RF0KsF99mqkvCTnVAWmzGNJvVuDMQYNvuisDUKeRmE6vm6
Gy0dpxi7EyvErkvA+R+zPvCICjkM5STYYh8QBZ+mpe7lndM7I818LYlAG1Xocp43kbtK79sqMZDX
W8Fe4uI2y3AtMRJux6keUI+TfEdM+fAnXHZwL4Pxg121GTG+CbpyvWsR+Gasp7ViHQAzNn/N71g8
VBtBWzntu9gpVpZgBWSHf+nQOW09usG6DK3bKkpk8WFtU3OEFA1MvAuRZprFFgVQa/CGxrGcf5Tj
3DCcykpK8f1pl3ngMPklnwIQ+9ZdEzEi9OBNjpVsyHLa8n5AipP3DPJiYa8QYsykFz5sWcKa7Fmr
ohee+M2x0r67SFbfH7+NhD4cpXNk25ML4c9F+qEZXeOCUHLiTdglxLH7YM94ibCOsszsC+TNiZ0Z
jQQ0WYpSh6O7bevRnHbY61rxdhDUwd8nuAAVd6072OXR6chW4w0+OQ4eDL4nF/GRCIjdt7N4Kz+J
Sm9FhSbnyiav0457fLd9nieE42jHbPjbNqG9nkcO/KcvXOQYCoxoVzhTcjMsuqP/V/nt8Eek52z4
0pdZgf5q4E00BiGGNrO9iTsJCG7vTO3Q7v2MNfSn7J3OunH6vimbA23DuH+vVQJiIGznEIR4jgMn
1njDar0p9ZCN+S6ucJm/GDPaZrc9rQN6WWlaaoFdqWVhah+0RZrd+Vnv8sKpqGk2PG8JDzvGf/U0
GL/GtTZO42bz52KNJE4iK3gbWe7cpTf7aNLDurzpkk7zh1RmpuczZJE5KuMxdpY3OoKmfA/P0izD
uRm64DIrVQBREI+XOvmgO1/xq7ReZuaU64G5UE14/jGgdYCXaLVNG9oeA4Fl1SHtEKRVrr1hLIpr
FmyDBwU8MmfjOBXVR8UyieMrDJhjNrQ/Cbq+2zwsTIxrlXY55jzOIrxfG0A8FZ2Ap4ON5CKYx2Pe
etgSU2rvnfxdBfVi+n1dlTmvn3Ml30lNuH4+y8tKpCSYjTWZfZQvi8fns/dNh+j5+BUGj8CbPB1p
LigMtmbv+CZdekq8Ah2a82rEfYJfi3Rogng9SLMn7NUxZ7HoCnOoNpMy52cD5I7pqnQqzFD5kdn6
z6ceqBLsfbb0d9PC/WevLrRyEzcjTLITPEfh7WC7yqiviKo83U5B+z9+snbNjkrwceYjs2AxN94m
RmLKQiTDJonR9ZTxUUFTMU/bPhRs2QBzUZV9WOx0rfrPArdTK9xOdim7Q+7IsiU6+wpL0n0XWxnR
1n/KS+mPo1ZI4W5KmmWn2IOxdyVS/izfaN31BIjZ8iW/ENH24gyxdcBte2unyuQUztPRV0a1WTfk
NWbrFY0fWvN+BFZvItDTE6ISzCji6AuFM3tfF5U5QAN03EpIkt7cZlQ3QpA4mkQiCDv9uXR7q63u
egAkDEOSFpYtvuUuTp+4xK5RT7jcDnOVYt2OgPEy9c4tButxT2wctVnmnnTMsayamdrkQXpNzV9Z
xtJh0u0yMd+CjLpiIFuWtH/R2qO3Ou/crqp7cY//k9c7b7MmKBkKWYwBePPNOFl8erMBDUzuV2yw
23scqSaPzPNzgFvpt8IKVVfdPacFTlEW+vdWLfHwebE8j82IjY02zZaKssrWr7UJw0UeFealW9/k
hJ5BSGi0gHyPHipKlhz7xQDfpr/QS1gyHc+5R+H2mDZt0acxX7LOEzLij1PfheOHPsbhwrsak7pJ
Ie5U5gMR7B74OgE22mwi0ATWTGq1gaXqhnTUCRjS9yFqQGlkIgO7MVWTosMXfTHLzXxEVJPsysu+
1ZJXCzwF1H275Kpmi+B8JfkYRxYYsxnibNePN5humPXcKGmmDhFvs4ueASFtXod8pld75AFeMT4+
DjQEH1lSvqPlF3SyEd8hVGEKtSPDh01vVoj5mqLqtVp32OKW7puqylQBrdsuSrveW54VZbfk/bK4
i0arb35L8jTuHqKE520Hp7F9fUwi1Ta/YZNu09fvBKLbuHnZdd+OF87cIhAQ1FWgajYOmedO0K4s
vwBE6yDMQiNdwbjkHaV6uSmUSoZ3slzX5QsmxV6NvGufr3jbNX3pkobhyETOdZNriCYKC9lAFthy
S6ROhj0LOs6rz3O2uPyjXvu6C3FRRR17BjmZzlGy6YaxnvfdTKM02YDorDC5KCsW1Ds+N6D8loOj
B1gEIUkjzZ+7a9ptGJsycq5RuJGi/RADyrFROrSrMdBv/QS1m+HYYq3kEOzQ63jvOBRd9UWZKPN8
UP/xLPadJc2f/Mpp/QuU0MvawgnbHeq3rRoLGxfrDsmo9SqOFt149OPX3HPQD+/LIt1iGel3zoH+
drpwRjZCiotZSZt3y7sGZEKxSWYc6/tN7eWN1SNO2ZiFMrG8TcQDIz5+SJ+y5ueQ3RZuAiyG3Maq
iMRhaGI8LcnEmfY6Fou4V6oN8ga6MXIEzl5zHao/ihrp2ZzgXGUBzm1QCb8It4yZ2QkdylBvhmR1
sDLQTjWFm8CK7KpGw7INWnsbR8WkEZNcHdZNWKS9cqnoOUVw4waDSVdr2Ztrm/d0yImZc6baumJZ
+Are019p7MyPoTDWq6WrHXACcynjAqIIGU9306BvzGf56Gotb/omYPcK2FHr/C5NZ18dWLQJRzoL
hWRyfbyeiEQ8ngu4Ny9vhtYzZ723UBbxMO40N13Xz8zpDYVyHMC1L24q5wPNi1QUt8/hAhBGw4kw
tK2J+iR+aY+RsaQTn/fXqobCUnzgnpiOziYsfRQftqVTmPtKH40mtC/KMjmmiGtzAEdxxk4lXkVE
dlQB3FR/Q2gIFRqIZOVjTpqCpMfn/qlQa4eSaxaS7SbgxdMQcWao0eYbIuswMqZu0xqwiKitthkP
5eCLvrwIEelb4mMCqmzeIwrZdO897XUucz0wbEQNVk1gp6XLueq0s2FzPB3jTShmYuQShI/j8nSN
sZTKnA5wdKiaXa/iMd/S5dRENntNWGXbNU9WfsuTgLguYLyaEFiQt3JBekqcdZZQsuktzwByGmjI
/IX6KeTpHD7QeHw+XNPWKpiQMrasRwvnmorKRuLYxhpunzKfQqcm5nmLbVIFN85MUNVP6XqW1uY6
KOk4mgvF4nJFRNrFlBrwhjcnXTwUAwdErByTaNkd0sdyXxVWkr+Z2iVd3G+LlczTesQAYJinHSsk
Tj7afqdltmsQtcgekATQ6cdkXLryYi1yK123GNOPHvrYrJ/a3/h55y/bjBKF0+MSGJfxA2UC+1Mn
027+lk/IXc07rG9tcfTrsQDhPmbpctemZT2h87d66zFrtbd+Yk7WzjoqmQRzcbVQfuzQBijlWt7N
mB7YX920dpq9O8JKsWiQJBO2K5kzqL7doOg7yA9F3a2h2BSVV8QX9G6sgoNsXZZyr+Xs3ztpNbuX
VqM78bvQaCYLTG6iY+PNSddcIY0zhperHq3xY01XOX07ZoXZl6rJBIM+dyR439N1FFmyCxWC7Duf
WnnInQXRhuBikUQsvVN1ayPrxDHpp8WNuZohWY3QZdNQI2PkSB6REVYHj565U10HeafW359vXM9Z
NmmAyXqeigRP9xXLS82B6w85t8osaUngIyQsrQa5wgEAHTzNJmJRqqeLesb3lbun9T8/5VDu066a
l5Vy40T1iOVRAL4s75+u3GW6mlTzOc993hJQx01a3dm1ycItT3f2V8oG7e/duBQRXULfzPth9VBC
Q+siGurWhd2TTiNB241ZYbtcj8/piEmtC9GZaKHKtRfXmhKZeCvdOB/aTW3haX8VjWtYhrslm03I
oKZr7kEWFwQen/gtLuWbUtZIp2yoZXCVbLvS6UhBBycpAUdiV8+ng77BAHRXFoOTfScuVYSutV2c
ZF92czFj0iznqfrElgpz4+Sx9Pa0UQFop8vUx7Tnlglsp9uslDH6cIXtrZiq4SCLri/oy1k9wAoY
1AO5xCAQ/oAWdYcRkM0yVP2ixe9aWIhNbXREU6HkvAh7f9gOq23uU8UymYYLxPBm+YbFmSl/zZgZ
hA8CGFQhjqmqR/6ev9gmCNrZbOK3bEfbYZU/Fo8i8Ciyp2cDwlFsSqs1w9F0s00g7ckYyI26IuAP
o4r78BbXG3MSzI6Lw83hOYax42LKE7kaPTKcwumcEvXYIE3ExgmQCKnfdbTTmbDw6RwabK/mdaqn
dL63PXPbwD7ThK/EWclFA8tlUyD/o2ofT83nQ9oUnRh2WZo1UDoBZZBwcoewPy6BDXSRomncutdN
IM3iKzpbMt8o1I9MtKs8U9DowlYpHkZ3GsLEHHkjROswmFMW5vwMHqQIXCXUPGo8aXYSQZ8k2bhD
UkJdWJ5qALXdUDHB3JhLNIrU7J+0Qash3CaOxoY31uNof1nbgoo7QMs2vI2K1mXY0P/Lpk+Z7wzj
p+cz1W7ax+LpBNBz2adR2i6/p37WOcPeo4tkBg0tRcZ6oi/C1yblNsOU5rNFZLZsdrnc8Kuq3XIE
mlOzd9xFc2p6PsXgbWS5NYNhF72j9AYVwmpo9nOCfrfiF1Dmm948QxsBFJhMgwJESXDon2t51GHJ
HLSOTBB5vixmY6q4UtRDWK9AoxAimXG17MaZBazHJVyOUeeNMWnysiCvvO1VMJnqUKaoiF0Ubjsx
L4D5Q6R7KY3GSCGW6CsZsX10vOB6OXMHdY41lNdMXQ8Iia+QWaFJ8OuiYd4L6Zk/WHkTcAUoomKs
dbdFdePx/CzHyLtm3GV7W2nqfQ9rUWU2uZczr7d+7k6j2HpJPM3ul8f2zF9iDXySNf/9zxdG4f/1
ny8cxv93PuTHB3l7Xz+o04968cnqvx5/jG/s7l7fv/jDvtGFXt4PD/3y4UENlX58i+e/+b/94X88
PH7Kp6V9+Mff/pBDo82nZYVs4A08/ujyz3/8DdWIH/pY5k2ef2i+wD/+dvNQqqX86ReeeQdx+PfI
RVcPrUQX2BEIoH/xDiAP/B3egB+DL8UVj8r5v3gHHpQEB7qBwekBGCLx+RfvwPH/jnQ+uFpQoQ4Q
eCxt/vnV3z11cBm1f9sLPGnDI3ZDVznEOS6kw2ykql82KHtvdAqg4N1NPpEV7jq6a87b0u9K9w+r
x0FqU1lw5SmBuYF1SKue9OmHsXp+oR9h/KfNSKP7g7owNGto9wnwuJNOczEVVU4vZ/xv9s5jyW4k
S9OvMtZ7lEE41GI2wNUitCC5gQXJILRyh376/kDm2DCjupPW+95UmhWTGTcuAMc5v7zUqmVLNQfp
+I8iZqw4ztQpN6dpRtd0F0k5KS3Isgl/YVFaHQWdsSFX0NJRiDP/VHryIUwFrxGcHRk8CFyx5Pz7
5zJ1y+54NxkXE7Oh2ng19aGhTL1xCPOMkr+AdYJ3hposdoy8nHwgS6ucUzSMuKPu6GElb0UIIhpO
dq164w/U4ofwRAhS1IyreAHzg4OC4iO1TMCpMBsL2W8KM9Nv9FoHHbEazbvTJr1sfkxk8nZnI0fn
sRtMBCDBJNzK+8q500sKgWz54OemN5xjkySSXWEPfno3VkNq3/3hCn9gdQ2cmhiFuWkJzaPu9WPy
ulEzoGqTaZwXfSqm48CBt6Y9eoB3cYuUeps4ZfVe10l/n1N1gfxqbJV9aMXUpX8gRdeb6TdZA5Ih
tPd4RbDqc+P9m2mkSpNoKhxjPJuRO1D5ZtBheh3HxbKDJe+z5nMKepbEf7hWH4RT609dVRRrDoqN
/+An7f2bmKICYydlZu7QNBr2sOkXSRs7m5Sus+wsdvu02DLTCUsW6bSvEXURcaZlTB3/fCE+8MF8
DK4DQn/sdEhR/Y+98Cy4RZK0TXkG9srzOeybWvDebv0qmfb//KM+iGvWH0Wcl8fV5slBc/vhWCkR
zQ2qGlvowMzUTrwwnf4oymxagrap0/oPYp4PPDuyWrE+AxCnXNj1aPz7KdZGIC6xoPc8z4hP2zS/
vkIjcaxz6TLrPMuKUes4g8X/qZzt3360IC8QOzK/JN4b/vH3H62RTWr5ECknRzOyae85Jbth3pjO
bZ0ufK9ahpx428a99qfohY/f8U+rMG+AVc++1k+tj91vdxXwJ9pxq2pOioFKD9uOVondr+OIxHHu
pH++pNSlWR+eHt5hBnMff+KsOfsfzQgqbaaI9icMmLU219tYU/MP1tF5OFgx2WFbnuu6CpGbLaH0
M2ebFYM4l4Ub2duoaedby6VqYciFf5ybudi4rXCYeGrvHEFcbUezGkOJWSpoZDecClFar63vjIdW
15yH0XfScJKVsbX67mayo+RxJTHpTy78CDXgrmVdycVJ13BnaO9DUahQMVL/8LtIfm16NexizSiO
ibXYN9wOX0sEp3tbz7sreKUXNrYuQ/Z040Dua2kjsDK9s0SEs/cW33vSJtu7TWu/wrFQ09nc4OzS
cTlc5FS3G+B1MieyisTSWDMrbCnpM4GP8iFxzTyYB7K6697OTg5yAHrmy+exyZf7YTSnrUN57GZg
h953vnIOsaqTt6bvfrgdrplgFHkb+mO+BNGoLZsSgnPv+5MIAXEHFm0bfrdKRHPDpikCAz11EjSN
cehAj4PR1puXyBgBg5wp9wIJ9f0m897cR7Pt7io7qp9idC/bRY+qDa9nA/UUDHtAGgz4FMqFq7Dz
O0Vk7b3tddBXTmfcexjHHoZaH35AV06hlxFJfaKi0Qvy2R6re4sk3cDlk+DlimddhXblACD2CDm/
2BGbSYgbqL2Y9WyfpqZbQjuJuj3xXP6+dxrwxso61YkDPiVacLG6xf+U8K9VverarYO6QTvD2y+X
DEbtKfLy5HM2VEW04XjIbnMQ/kfDi6xbvFDDSykMIpuTAeYGCODcOgK1U+pRPTL7wpBBSwDEHvY+
2bLIdXUgcxxNGyCc7Fs+2WeT6HflbFCnxRl8tdZmdvnYUp9eqJsJA1Z/qqP5G0jZWuyjjKDIZgVq
QtP94Av3E4RHSn8Q7Y2HBDVVHHSp2x1qXaJI0Ivv5AsY5IOocZ9ZbR4kTjHctC4dYM2Y7XQ3Z/vW
WyjXqYu5qHb1PIslJRWaKzSIxd0VZsoGCNe5y3qXyg2TREo5zstVgDYBUBnDFh1vVAaguo9QLJfM
hIqc3fq7A+IUjE18NJq5fASxfCXiGGzdQ9iFH20MZmPSPxuptyc2wgo7Ijkuc9zTx5P2t5jexz1S
9WlrFTmodDwN29TMUZFr0cxdhwkR3JoNjEVkWTFaf2+aGZqgsqkRt83q0Vmi8ialweIOCne+ZLHV
biXO17PWOIjOlDugsFhGSRxWR8go4YbmMMRb2y0jGbg0Rg1hlCTTuwWkbYd1n/twSVNxNdCN5Gcv
GYviU5JHhfY5HehR4T/ijWRpzb6bJdfGB03/bkSZ8aPlymHkqiz5UM0Ax5uxarvuxsMV6bz6sGTR
C2YZk77EdEmz9DQ4ukliUj0MKOPMWTmPaP/079KD9GIc7OVyNwgvJhMr9daCn5jqo92vwazSnL4i
bI7tWRynRPCp1JxZW0ozcj2lWGUUaeipQaa7ldhImDETpjrVw9Lt/Kw2k+OoiojYuLnkvzBY2toQ
N6f5NTFiJDlExPfeJa50WsPVVKX5idBuZER0XE21vGC3E8ONy0ksxLataRVD9CQ5V176JJ/YOyOC
sWiDA8wPraKM1VZwjlKO49ajuNhNYedXlDTtcicgsPqNqVHg9L7MPB/XssnFmykZHE/NrJbnyucW
i8OMXdu5cZyYtxJKj8j+NLUG343yODtCpeGDXUzawGO0VQ6oWdAs+BLrMgB3K5ZoZxkdYHRZtjHZ
vwk2wTsqNDznqXS8utgalj/6fcjdOdhAmjROBlzYCJFDy5u+el+bsZCGE/pcn038lclRJysnzkgn
8tIRDl7nCiVbt0p9Kcnvd6qr042mtatUaz0gm+N6X1q9moUTaviisvJqFNQG46/rid12w3acBs4u
Tnl4jtkadS5uX7XVjlg8v6ILox4Uz/7gWVRceUDS8Fh53iBVTcCsQQFy3f2OOM9LyoCQL5cKvmno
Zm3rZmpw93ZM4EidJrGbbcQg8n5Py+/oBZqVePWFIpQ8PvmTK8SLP6EkfC+rkcuieXozqA1jXsbb
cuR/pj3rZ+a127ju0uxiUgXef+nGsUK539Z6AbUyD1Et3kWprziEtUQ2Icx4pHQAQcOSzT34o74c
OSSFegBH9wz6xBnbD3XSxOlz05mo0yhvW/imEqO1kNvLueLIivoSoUuLzZx8R0WAinCDkaVKVEEx
J5As6M0oQkaOQr4XXFAk2rrb1GpewSR0JH32pLV+8urGmbHVUhKAC89vqYpVeXuMZRGpsG8jAWpn
T19swONnYx78U1MlcPep0aAgMZwXxvLXFrf6kV+v2o0VO1DgW1BVeA7PaOPGYtf2+hwFTVl3d34/
vbUD/HJBNv0+8jKPju4yQqIwc5+ZjTo6U6Q96ki29gtJT1iZhQwd4db8yEm/p00p2/hEU9ym7gCn
l/rOBrmkDdlJBqGksh3xqe/225Zc/x1qav+0Rv9sGz9eEJVNHCxePeWk/utd8UApVEEeNmQpZZCQ
7cixsuKUeF5hBT3c7tW1SUE+IjLSjybCyUNa5sbBMgaMFyWC/zQZXwxiA9zA8WMV+pXTBnop7PMw
yfkkUBudTQyNAdeEHOGKu9ru+K6TpnY8DOKN/dWMm2JvkbwRFFO/wML11bGrvPYe5HAKPCRGR7mk
alup7F0spXxoY7sKFMYKsEVUHMZUJw91xn+OWF332S56gzp64TUXqVeVFcxJ495mo6TYorLsmBfe
YoS+7IwhtOmqf0aaJ4HCweh552F9mUMLNEzfym40fvgR6sNsFtYLmmU050VVF6FqtFYPfJ0C8T5V
3RCwW8l2S/W2/ZIDHto7149L77OQaApvhnHOVOBx+LJ12ipjBFRJsqlsrzKDpvIkw5DZQ7YujAdo
Zou+eUx5WZ/iODW/WnEdnXNrNI/mVNRDONCyu7caUqcCzzbnQ97Fs7aRNb7mIBtkf5rijnSCTtZ3
6HMYqPjtPeRD8C9B47j5U4UIZALSH8zXFN32c+pmExHoqn7o6MA4JutivxHzpI56OwE1SKnS7YKO
LQ/T1BY73WkaZ4vcsIOnF3n0vSO+5MU20tYLnb7p9KAHtUwDAB6/CiQ64CpovaQOij7rDvyHvTho
Bz0tNqoDiJ8mtzN2vexJ06QCPGgsi/fWkGFcJyBRpn1IwFR/mVMpvwxemj8aBYqIwG/75dVaZfnY
3gjCcfH7Wzcekka8Y3rZjiGO5AzCh8f+5Hmzeu5Y+O850Kl5MAB9byWJsYeupzJmmjBX7BQsSbol
JRUIXsOiEoL5O/3OL+fpGltOrA6Zn4wj3y8gL8R4bmtrPF9xNudY2xrJMr2h1XW3k0yNx6FXfoha
pQoJfY13Sk72XkZxvVNRmT7lxIwg+YGuTKU9hDjArVe+2tbezBjoNmadknEGNeBgWUnIeEsUVaDs
TSSW9fGmtVwLAkEWyXDjMx/etak+PjupO1Ycx9H4PFlVd6KpKr/kfV5em6q8UpnVfRvbLro6ZPbd
Qtp1O32a7QMOacRq1uhCAaTxib6QDIwpF3j380xeFj3jFlOmYqfSO+3QEKZ7a9eL9uaxqExhoS3L
Nx5Wk9ghy6k+F+ncvIE8j3vRe9/NigGTX6f3+q22WIIKx3hkuUr97CBS1rFSelq7gcV5b+lRPmkj
z4WsUmOfqWLZz4Mh2a8qdTW7Qm4Nu/nadzmh3RMmbqzfg/HosAVvhrJMDuzkzbaa7Xd70pKNocpz
7Pbxrh0j/16PTP2pYwc46UyxoSn98QZUW4SLV5vUxi3dluQ995OtInWjZahNPa1L9rXIseWIxj3a
Ohl4pVD21ihTfVN4QOWaaC/EUJlMP0gc22lUaGfhtL3cKU71GPGMtJXxGXGdvmsg5o5osXXM/UUa
Dp46RJFjMY0NjW/tLJuJauED7by0jDaLnn+TlpsgJtP87QDTzqDTzYfKiYrN7PSso9D629KPu3Y/
Gdb4bR7FcyNkfsqVE5/srI5XycSDU1juD3as+nFgj7yBndfVFnYhr7ajp40PkWBA3niqb24JP6jc
61zydOHRiL1zUk56miJI9eyegp/Opmirnp27tLK1J6K+fG/vDVGaHbKKkL0ANW30hdmHTsvOX6Ai
nfJBt3Tz0yxbta/TBhWHF+csZYaRv3gT1TOk98pNvqYW6jnVIkvuF8e0Nj/349A8jMnEHNVGw13V
tOMJl0PMme0a58iZUUkxJzxGukdof42WJ50MRjqbTtHWkV6IBlu7TTPzJesM8+AkMyCgXiQO5H9x
7XEl7zzZuecW7damG5ryG0cZ1HWiTa819ZI5gki3OC5rvgtWVvQJ6FioVPSG6WaS7nzh2aabcBD+
ZWoTBzFe/pXVOKOdzfWxGrTmfUWqzoaOvf4wVaazi/WYoYz7JAGAaPNjiXIQY2WRPmZ+M9wIxv/m
MKAYCHH2ll9EqzWfmrZtbwSmj9BoyvZQpK32BnDKIb4U1Y472s0PHk3LOyDrBcLfiowfchRduLhu
sW2EiOkLtMVW+TJ1SDyRFqqv3FVseZyMW1Fj4OzShLyBvH5NOpnfmXkhH2ijygnPhsJMtFmvEG3m
Vz9lNtORVR6aZvieilx24dAqp0a6lyIYdfPmy+JmIkD4z4Ja8d7m/kPPtGUafkPVI8swpZY1yHTj
Dh94fULpQkR5a6qzJVrvOg2muFn7ye7VYBJttpSueRiS6IywW+ClWgo3ZKtJLCR5hrXvUm2ctthT
u8ck86rbHqb2zS86HsB00X8kABpM9hHr6ohscQNQFz0KvdNvamcw6R9hJrxUwux2Mm0GPYRSd05N
pLu4P/xxj7rkOOh06sWo//DDKbsMVGcsImBF7957sPJ1mxw21TTU+6IWS7CIzPmict18W8Bi8PD2
nGPM+3xhnnJ3kpF1yxfwXgj/tYlzJPSl8B/EYjTolylxnKOyOBgj8SRGm6v92MrsGAtKSeJ4muZA
KmO+aIWJfJcJ0X7Vzba7X9XTQCK2zUdwz6y09rMm5+nNodhpBwJciu1kyYUtym0+l/E433ntbA+B
piEeQE9IP+sGuLGnaigvvhRLMarPGBMhOhfDH3ZGlfOLVbIW3/wynt55WVIRwIW9YG/LkG7iRwrs
cRaPvcDXg7ZIry8Fdj5OTBzKdAp48bhJ6yFPz0BGUXyJHA89Yw5y9FUf48Y9WBx2PTXrjv2Kn3x8
LnKLUHKD5cXXKj/IDKdrL2T6RH33OjnGMLaw/2IwrTYNO8PrmpLAtFSRPsNoOI3X2UiM12wwyftt
xKvkTXvVZV6+g5UwcjRorsVd3hntVEcod+DAmxATspadhp87jExABm6w8bJLItMrxB4EpnMChzxq
Xg0uY9K5NVP+1MShXF3b3JNIpeaI/2dWSQTJCxG3tDxhuiuHAqW+7t8sPaQ8CbqDGJ5ivxPXgl5m
59qMUne+9JVl5tdlHOdoGzmF525cbBLVHh3nKhBfWo+/NbcFIGKSorC5+MgZ7YfZtCaYqYq6GK4J
H4wdIYW6pr/45/rMwR1N37SEYHDoYQLio2eJv8faGRABCntj7JXvqa+65cFd8EQIzhTM6yEumFnu
FyRKydlb4iU7Ezw+uHeW1pkkRVoJth6wATPhH8LAisKkH3sth+FU6m589Oa0zw6rZ/mmwMyx3C2Z
HaW4NEoLSDNaWB772VIu4Uymcr0TwgxzujUtxeJPSKtlnhEtrZlkFoKbkrRjVQNPNC1Oo9DDZVLe
jYvW6LvaFQoUJGeWPrZ9MZdnFNNA37o/IiroOWngNoYonl7tOKs8ERpYMeotrEQk9p7Rmd2e0RSw
IM4n3TjOKR7VEFao8+NA2HN50oEX+o1wfZFfx5/+Mi2VDUvQwIR+bAzaJndLrxOiEIAxd/MPKivk
QsxqvHjOD+IFUVKGa62Pc2MYyUqZ1TVfvKVJ/hehIDI4W6eDvQLtXGD2nEio9FKgXM3OpWHxsyuX
0fYTh3Fm3jELZZIJ2Wjvzbow3vIE3r8NSrY1yQ5vyYlwf1ZjnpwGQiZaZxndmQmE6YYV2JV2HwWW
rzk/WqUZw9Nf8s1i8FaJCvrY9WaxcS06QUcmKMNT6UZsIw0lxkESMWI+KSOKgYen2WsCdxmzk6kS
V+xklHFIGbJbLMK3lrretVFjVjvG5Dnb0vVW2YEWO0t1l2UZv2ei6hxgcTEJ4DwVaWx8ijK3oyNC
xaOdMMfBkoUOt8aBV+DoXxZGXW27El/iWi1KtAEv/sW8T4Qi935M0e8mEfIKYC7P35EEUna7Vl/4
rQE7/LMh+8kjbHRYkbM85mKSGoNkLeqYCHap5Ywl5FhWRZtRGXkSjm3DbMXBN7WnahD8LeEOrsfM
B+d2Qlm4eCc7wmR1ZOKhHgUv0MqKip+XVVr4Kx7NovfLsMWz1x4jaesoKnJtWC6aKpwhqMumG3Zz
X3rm1l+GsboZVbuGLU+9dubmohG+l6I+InZ15YOgl61585WBDWN2SQ0GyM6aE6umOZ8hxnr8c9Jz
qgPpy6X+kCA6qTYchPay8YkkyG5Q39k+sIKhquskKn+DVrqJdgvDPjNs5Tv+hcWoTQNPz6cSMyLW
QaoCzBRwV/jy9Zcw/Zc+Dpim88N8ouDhm8hyTNGGGNqvM9qgu7jkEh3QO0r1nXh/kTOU1lzuPpYl
gnnSYV/douR5Q1XEMmUucfPd4lK/gRHl1qHzp3reOZPvoahM68jazBwM0XZ9wjiiPZb6AxIZbo0u
K+avvx7OThrco54u/fagY1BMcsRWeMYP1WAgDE8cE2AQXemiTmZW2uOuYFB0dp0ESYQUQsm2zTOV
nbEHVNjvLKurNgnyrvnkzKaMby0y49tzplXU3jOKrpY4ldQZe2WXGt5AI/NI7yfV2m66zbhxKYPu
/LwPURdn52H22/joohH74Sp9TH5YtW0sIM9m5GR8cQJkhwIYgusgRcryk5A9z3xqtqtnV5ar+jWu
C+JlwsXil7szzYGDo1nb6vbmUsb70cRWuFH0w3pLQChgW+ztzq1n2q5m6OHV0o3SNwPbyU+8Bpz8
alNdjCjJ1rlNd9C/IOua3dAr2WT+/NJS5nIx5xxSHCJCcn7+Ul1NecXcncmxjcPcd53yZC+ZTkqI
SFfLeNdQ4vSSuond7n3N9jQDoJxJm3O6jMbbgvzf9Naf0qTeeRlGop3Zdam1n4oBPiuxJwzgYaFy
jd+hIdG9DMjlK4qTKj3N3Yy6lx0W5OT2wUiKLjuybvjPRHqJtacRcm/t5O14XvHqJptyUe1XfUhZ
uztFiefOABL7JFsvGjeCeGMz/PWO+EWVTiW6vC05q8ajnTp1fOVLsuv7WswRkAVkavfSzEnn3Pw6
Md0Wr/HzIJE4kmlFn3yIxdG0Fgyv1pDsNdVz4Wg2hPgVCbYNTmBi2Q80WSzZ0eRSHpshEVk491an
vmMJjboNyTgrNe8U0iGt2OyfcRl7aw1YoT43hquTnTN7C7Fmbt2MZhcmU+8wKXORdWa2GAXugZJu
bgtjjpiJNaISmjtcToAnxdxN2l6v0sm/1UA+MYjUce99KQhYL65iyp1vwAztfFFaJ6hr4bU4PDER
2WhZmXyXu8hEUPzkxn3L4zvVw1FkmjNciirWlwckgvyhg7SoBwbhTkqPkSYT8S2rnHn1ySDO784W
Vov2nfdJkfNC0ZG2FgH49aLdEAtlNPsRo5R+IMxhBYS13iT2f8MKHU1jmAx4Tr9FpYwx2xHOUV88
aZd1sh5TxrLRdK9ekk09mRrGDcOHUBjPFbLRBgOhV484RUqrHLYOdj7ziyxp2NpEhFDxUEEO+FAE
qY8OJTCAzZmHpZtUw6OSxdDcs0zMWDbx8hP7XPSjCLPMLMtDE5XZ51ySfMMtiq1wxbAnWI5DVbae
cQP+VLZbNr3OOsWQpoDtGG2Xl79mJFvvLaauOcbCpGiS4NWFKsPteIrLcrmJ9Xz4bqQzJ4DmGKtI
kJKMqPkiKQOnEFPH8nxdLeHTo9cQsblJ4577rPIqLpqe4VQ5Al00zUHTtFiGhT3l/eOiM9Mc9IKt
5zAsrvYC0aQO46jPTSiIhsku0WAT0BLGzjBPSHe0+N114T7f2Fm16lNMIN9XhI9Z+01HqMseOE6J
43bB2CYTMwCcZULnU1ea8VdM2GPyafSnNnqz54h7IwLe9H9AsEztYe6SaDjKOUs31qLlCxg29QZM
RBU5ZFeyyA1vGw2O0h9n8KwmiNcv9kBapdZdKswI1U2EFgNNM4r9/NWG5+egz/HI1IFBR4wqdrR8
mQL6kKHre5KkzuCh2a+RklYzEc6XIlNsVMpIYr7X8s7Cbczj6y7+sJ/5yGMa9FaeLfdolHmt1lQH
qK9l1csZYVU8pmh2YKH6M0laTX2QaOyMlWRJl8siO9O8wcHvVYFGps1M9OjIehYFi0bdwicsmW0K
OlLZ47Vsu0o8DERQiwMmN87mlg09v2b+6CynYSgq9EANDml3CrV8VukxVVHt32WRK9wbbyFcDqqF
icUBFGmIK2eUJ7TjzM7Q02NogIm8uraW+ltg4LJX27+Uwf1oS7DCIi6jdtN3QC8S5LR24mJboqnQ
mltLGzrDv2qoQZNVqs+g228XfiyNH/+s7figAlzXdxu/gUv6BcYwFC1/l5LYzNTSGeS0H+rSsR47
QWjba5UJFMBTYkPa+QaM+91ScIU++YXP8PzzA/yvtPQP0lIXpdJ/H2r9+FaMb99r+bu2dP0b/09a
6v4LcxYyUKJtLeJV15Ce8V11//c/NF//l4EcCWkgZZ825fGIh/6KtEY/KgQPHpn//Mkq0fr/0lLr
X6vqh+QVnU4reMr/ibL0o0ARPSsxYcjsfFSKOkVoq5roN30SVGM621g/d0Pi3zQxB3Pr8EB0xG2m
5slZZzuiEkhq8OJt6prs5sQF7nL5RPjla16BfjrYe/4gRkQayo/9TQK4JuChYMISY5ukqhI29/eP
RXMXglKm7102RE89oWuP+aTVENjOcujwIMPYQ4Fue5+VFJdClFnhgA38Io1S3nUMDDjZPDKh1mRW
Ss1Mqs8DzLnz59pQPPVOQ7RP5cTTbey5URLqylZHw++mDdh59WzYRfoFeLl6UI61pCCbtXGPIVMP
pG/k56YGLnfjeDymtokSqpySJnRlW9O/5bpfWYOzjWmvm001D062JalSbntyX+swjXXrNUmR667d
MPOnKlPMYXni6NckUjR4tUup3WfYLu5Lo7S/N2lF2RWmQ7MJetVGJCDJVFBDPABhBT3zYbbFrlAf
rMK0yzDi93A3hU3SyiGbcOnwKjedJjCmrP0sa3e5oPDMd61rii9pxwoUYgJHAcuozMKNNAh4DRT9
LS/t+RQVxEEWXjV+Mfs5glhSFrFxtD5mju+CLXjNd6Z7JFU2okU+UiPsYsMFKLeIM7vbwqQyIiLd
BumWnmTbCh/0aWyGfTV2pyqHc10c74ce291TzLidBUQNUD7B2AO9NZlZFqL+XQl9LbupmvJOYGf7
XjvsEkGGIZzKY79GHeqWKi7hIQv9OQYKizZu09dvJCPqFjJlPzkgSGg+6XP3acrbhkCdSjsUZd4w
e+MY79QoN1Fmfi4F6U4bYqZRL9vaTWRr7MbsqDikiJHb5xrhH21mPOeGZADr9KuMesBv6Ysvg0y+
5Mm6XfECcQOyqtUZFVJC0XdBr107khTfuuneSunGGgEXR9wEV8KQr1ARNzFEDZkPJbtK6U2KLwVc
GomoRhgIFtD7qNWdKzOPG8Reqp4Wt8y/2R3GbHseS5zg7LQdN5DnvS6LYW0SI8O728xPC4EAO7NI
GmRm5N0GZeUZVWDxEgaMpQMvlh1y7CyhpUMW2ePgpmydnh2yi9KIR1kWL7jqhzOickEWPGxjwgze
bUPpwaT6N1kRUaH33Sfe+fdFbdkho2UaVMbQX1bnd50B7ZhJ/8WZygZZHNbDyrC+wi6QxMtuSXg2
akBXuVtCgEaXwB9PO0DczseYdFUmE2IwK19J+vXcw9T59yrK+fczo3rKW/9dGdzsUE+UO9XyrrG7
fFM3RhsQwebDwmuUaki3Xh6WDiM0ahJXDBAYmgasb0wHfC7pF/BX/ZMU5rKLzXE0ISspNModlICi
MO9rYgVoa81q2BgjJaxbH287Gs53Rem8kBdG/l09WV/NdbcPBkNZnyTIMjdQJMkHnr28CdsKD1VQ
IZkLS9O4k73N05RrgnuVxpjZXktGNc/edFZBmmoLjSmdeYBR08xTLL1kS0EIaZ8gKqFVmf6DG/Xo
qqCht3IWfphqEqc0jr0dDmeUPCOhKlGQVMp/MSfXuGhes8JggDlboGfP2lhFGz0Jv6TSaiHqOL7R
R0/txGwve43GdgW06D6ItRfLa9you5uw8p38tlWvFGtEj9MMR3ZX+0O3xVubhtTffgXhpl5Zn3Ny
hcbprigy5xH/iw28PYrpLk8TtvXYmI3DguXpMW786Kkb3OUg8s7fwyGpTS7c/IQgRm0yTo2d4/pp
CGGsPYxDl+dEnaB6J1SL9s8ZIzUjaeXvhyUj03ucjEs9FQ1ZqMWEVHAxqr09ToToNPgRURRM0Ymo
7uluzjIQrkzWw7vdr0/YpIgSqgTvDJ/Orx/4DZv8LgKIfZXl1PAEO43zWLWuMi6Fi68s/G08+C/M
FD+zHP/+coO5MoRjG6tWV/w0Nfz2zrUyoevJnNq7Xkss+K6IsXx8WeoRUS1JBMfBWJ4Ifub5qr5Z
XPagLWpF97j2lKcAohZMIAWEfQgDhZ6q9lGFlmXA8PuEKgwPqup/lDUptUplp/Uy/fPH/1Cvg5+B
kWHtBDRwpNjYLph1fh8ZHEmoQBwJPn4/V3u/TU7jrK6ERLx5hOOQkxM9OX5NrAnSKqp49iyq4mhn
Eytfu+2B4TBvlQeCf//QpfVB5P3rc60R7OT1O/a/VRYKzfH9jny/nVs0REA11QvqMmuFZMnSdZ2t
1Q2/Ahj/dyD+w0AMevLbPfNvXqubenz7P+e34v17Xf296uXnX/w1GBsUuugeDUgGWe90W1k06fya
i+ko+5eJ3cmCtfXY49cmqr/GYm01Y60h1T7j4Vr3sxqRVP2z6kUzVzsWRWDImHVc/jDo/5PJ+O8T
KBPnGjxK/vRamoe762Mga+25XSziJnoom68jBk39FRzlt2/lvzgI/n7D/vUj+D35xDbGiI+WG01C
vSRiih6sVN9mzafOT7fCfzNiDkkR/PPP+uDg+vXDzP+k7kyW48ayLftFSEPfTAFv2ZPuLkqawESJ
RN/jovv6t8DMfEmCLHopa1STMItQmOAALm5zzt5rz9kaHB/5dl933G8mHT9CuWPTrXugvhN6441D
waWimeNaTLiUQ7aqdeaSn92eyvlGxoeAdGBpfZARD5QUG6UH8VL8LE76gR3R2Yu89wr987Yc3bRR
cOJ1IJXv/WRklHFva4jkH8qYLHgs3Bk1HN2INxNbpK8f4Sf3M7sDGRQ2eROms7iUj8GF3bvpP7Ry
jnjlVKbfUXKxkSGthd781xd7bwN6vS/8hGTF2KB3kU8voJQWjoWyqNroENpU4upbrT6HWV8OcMJ3
Gd0mp0wbYi0R0O+fXA+pJR/CMTjQub+yVWJQjZUk+vXX9/G+aEEYxuIq80N9M+x0DBodGWfBwe/W
vuSa2qN/a246m61MfmZdXT6y+VLwgknX4cvFeLe4IaUJBOkQQXhoyg6OB8ccQ03OXGOx+P3zfiwT
T6eGj4nVT31/PwP4hzzm9Hio/9hYzAdvLDd1vh+eir36FMJ9KSg0u+pjjzyDDpuz+fpxLof76z0S
kkBKBnFKqrU4F6ulluetWmCrSTEaVAcwZIAhEpRp5ZkXtyBS/+tO31xqHj9v3lyDEtlCUhHCykBR
4FoP8ia7BZl9NVxnZwx/n765N5davLmm7nANRFxKMSl1hpMXtOfgxMuPlwdHjxE9BhZWdaZZv78b
hIiKcNKau5ED1x6NS0idM9YFIYSyC/Nzc9/Hj2t+P1iC5wIP3dXZbPj24TWGVuKIDQ4QsteQIlWr
XXG6/XowfHYRvlvCt1kNmWMXWXQinCCaEPl1KMLkRVJ3kxGfAOieGfIfX441L7cUoXRY0+Bq398K
JX1ZVUI1PFStER91JUTeZPnU4L++mU8vQzwWOwKg6x8WQ7SUtUbmSXiwMw5QKDc8BUnqmXv57Inh
eZy3FoSg0mJ5fy8zy7ADpsqs2lORSW/CNLrrwnj717eiK5T8HE0GCc4u+f1VZmjLZBh9hNIW5USi
eOC1xjN3on6cCax3F1ncSltlJQ1fLrK6vj1qO1V3ncfuVlvpXrB7ergjIGUlrwC/XeiX9eAWB/Vy
dO//i/tkpyXLjqk67L3e32dSQ2IJpSY6aIGEbSopboK8Xf+/XWPx3YZNGjm+XPHG9HRnj8O67s9E
N3wy8ADb/+cutPd3McYjUtW2jA59a9fr0BBUder4zKf6+UWIrJ9d6sx0ixmub7qitzMRHfKk3sUR
zKVzeejnrrBYaNshLrJhBIQKi8tt5MBDIfL1q1gUZecVgSGH2/7fN7Hck1jCiTFQRId6o26Hjbmd
VpF7pBCzip59dC0P0enut7XtVzejOz71sus/2J5+Jvnw0/sEeE+otU2yxBK0b4QUBmpA9weRiH0w
JatAKv5+KuJQ/r+XeF0Z30zeQVQVEuTY6EAemj3jFaXNmSf5cVfEk9Q1+kp4vQl0mOepN1fQq9JC
Z67x8T6lK7GlQbpB43uNyuDGP1rr3z8udujXA9d8SK+TjborNvWWMCz3z9e/49Nn+eZnLEZlmMXo
C6jbHWzqHWLexhqrr6+gznPAf2od/xozby6xGJapokx9TobNYfT8rX8xPjfJGt7e1LrBGk2qC1Bs
jdp2mwqUzG5G6/E22MRnJstP79Mw2bchGWHntrjPCZ1chKwnOgRmte1Flf2Cou8/f32r81/y4U4t
ckhNGtc0beYf8eadtqUI2ceb0SEqbnwtRtl/iVyBHIPgvxmeby60GDxQPSGoUa89IBdEJQpq6uwl
XpN8ljdDpJOs02Ai0sJaTIpDSGEfZUZ8uH7KLtKNcqk8EgLZ7ax1tcJ86GWr3ANptxaXwSr1hCvc
+34XXsiXu/9ijWFDb4Oggp5BLtL7pyryiD3BlMUHvWhutDi7QRm1/vrFGfPf8f5mbQIA4C7wUOk5
LWONzEJEU2wlzSHIO+u5mQCmQQnABV9oUEo9Q++HH11lTC8lmK3vAMfaXw1kj1Opd/G1qQ3qQ0Ss
6EWtjUGA+EUim6Wgb/XbHqqK2XGaqXJZ3OIS9mP5ZaAg+rszM/LlTVgP172MJG6ubmoY8m3mBbzI
OBagZjf6Ma3UAgRvKuX3Zm7I1ySB8u9GPWmO10Aeq9wELjW4WOx7A3TKZmhchxbWDY2XNHPx/esP
U5WF13aDNmJO4Biws9JBKyBB1egRABHhPSZ4qo+Q+YRV6uKuowUP7W3KXBU54/fRnvOCaG9iPo2z
uRFCn8J++folfKhPGHwyFgcahTRH6BDLegv6vAizQu8cReMApGvNuGiuG8cvad+lojuKMRmjFYEq
dG0mwdkVX2FDnsjUY5b3/NEX377+RR9ODPAxKE6hSeeDVmkxvh950DHKPIri7qAa/s1YPhS68eKk
o9uHNywdf7uqEanB8UQxLNjAFkGI7y82RREdJCIauJjsWmC0pfr569vR553Su1EOf4LviJHOWWHO
qHp/CbnU1SAr9OiIMXE2lLZp+cO0e+1PMfoo/209lx8krZYQAaF7h4eZGtZFHYfxSxYlwZ1wKjZ5
xEupNZ4GchlPAMCb2IsA1nzzW5+zL1k1xR9oWxlwm6F8aenb/lGbSfwcM7V3EFJ3WkQ5dmgGLxN2
Wa3lSeT0ZWMjeTARLVQYLDRlxIU4BJeBoWb3duIMJzu0tdCzZjg1RHctT9eSn6vIzBJE5EGdtyQS
ZkpibIeIgzltUkiEZ6bc1+Ph+4dHLXJmh8Blea0xvn94tPOasK266Di3Va7lmeMgK6L2RJAW0HH7
tP1pWg1GOb/AouQH2kOQB7+DvurXIfHx26/fpfqeVcOqytTsvAZRE5NNKtrieGmVhSMAGSdHAlTK
TZUpwQpPn42HSy7XRasElyQG4fWn4X+oS1oayMaLkybHFc1BHXlLU9kdaRX+cOE3MGCnIpUOTknO
o2PjbRqq3jrAHtxI/Vhca74q8Loh2U5H2sLMkQAPezFddzD8waDSW9PjVjs3K8+npPeP3DIJVJt5
U5w6Oba/f+R9Kwe10yry0bHSeVoq9Palszs0bWWhqJcA1/UfWdlNe02ppR6ncKvf99oYd7saC8Bt
wPH7mNtj/UuY03hHllj4jZVOOTZjSWbVGKD5gdbWl3dtlrFOj2xStM4DGKwcR2Sc92RwsLO0MoHq
Wa5pbk6V78uecAL7WdGs4TuWz9pyKchEz10Rwuo2AT/KNMaqipgPE+OkF8nSkLp8A8Ez1BXnUUpi
5y5saIK4ctyprdtlVvJd7aLqNz0vH7t/WcrfKmqqh16K22s1EQiqof9KKz9N0BSdG9cfHjKzLgk+
bKSpQxOJMS+NbzYtXeOn5UDszDFBAbWB7dWsMVrjXMbULV2L2tJv2SlJlxkcresGKSMqgMx5/Ho4
f9iekUCrUcdQ2R5ZxKAtJ79EL32hd8mxEbGzY7miKZpb1t3XV1kk7cwfDW1zlQ0NdUL+uTyDyTCN
JSPK8qPvY06qemFeQbbvQDzKu4Sb9jJyaxAZbtGKzRrCdrjtM+AMUTOilA57467hu9t8/as+uXc4
T5bOnRsUsJfUqaINQiPT+vwIwtDe1LCP1tOUTWfe88f9HF0T5M7MXpRWWGoWR/UsQb9nKmVxBILR
XCI38W+Q85o7ez60l2NyaIsqu0Iorq97BBco8CJtnQV02QVy1/Uo2sGtZjfukKrQQ3w52ymypK2m
LCGyRY1d0Q/09Ezf2IkG5S7Q2fKyNaoK9EzSYKlTlTU7jchrfC09s7v/sH2b741VGsrSDMlbhkDj
TTLo1VbFEZE1mm7TkrxGlykwJ0Z4ZuL9MO9yKR4eJT1GET2NxbzbTgxTsraKo03OwqXjg0+yStnB
VadR1E5zwO1dmhwdxXc8pPr1/i8Hy3x5ZF8g71QqZcZiVw5oGpKN2ZZHNqaEQkE5uJHDSJxpS6kf
dgpchvbGvBsxFUqmi50PIlm5KZ22OpYT6o++DR3M6FM7gZs1w62aRe1Gp1jwgCjSZFVXrmstVsAp
6dJOJZr9IhMjOJshUS7SdgC5Dy/7BUYzAqOpGtycXTTohizDvCsH6oZG7bD6+jnNE8a7pYOTNQOd
Gp9iMbLUxYSCQy+X8qirjg48BE8xaqyHMjp8ozEOLZwdV0Uc+/UlP5zoXy8JeWu+LDDIxauBUh1S
oZ2qI7gIoqcixd/ZuHrWvYJAzJcEEhdgrO6YpMqZ4f/ZzVpckp0ADi8WyvdTeKs6nRpUU310kkxx
gY/OwUDTlK51onBWoJLEobDV8sxVP8xb3K9F41Kh+cbdLhcOuc50uVG0+khcbwvMHxq+PobGmXnr
46fNcZrjpzODCcl/XExbigj0lkQ+5RgMMbl8Q/jUtvPOv0/8vx4yswtK5vRBrw2e53y/bxZCqOBd
aYaGdgxyPi3Hif016zsWevK6yCi01JUhaWfjLedR8X6gMkQpBNH9VhQO2ouBik0ci05fSMc4GrAU
S8a+6TIY336zAnRz0Tr2pRKKY63iGCHcAfiM8dD6OoqqJDyz3/r4QjldUxRHBUpVStfmSeHNA6i1
BhuqOUjHsKWxpcTWy0Acx5mnPI/Fxf3SbWTMIPO2qb8vnnKqyVnThnFwqi2i003ABjgZA5TtBaje
DpPr9uuv8uO+nf3NqySA3Y2G13txQXvUbUnG2XNsIvNnUWnbwK8TRIDh/eAfjJ7IAqpOeY+BKU8U
khNUTHDVmU/l400b9BzQbVtICfhcFr+BshTHTM20jlpOMFeujhM4GdmiK1CM27iw5DOrxKdHaZNM
b055iCDUZbkLNhuJg8gnjmEkj8oqJLz7R46W4q5RJ0gDNS2dBx0ggHBTzAITlCyi2jZ+lOp/Wtb9
vy6nsiqTLIa8Gf0zmqfFIM+QZ3WWUTpHE+MIhleJoLpUefn6Tb8GLL8fWjSzVcQUpkEHmLX5/fiF
eV6nka9np8gvO07pXca4ApW2K+tJgQGF1Wsvj6Gib4Gm6L2XVNYIUqshH7NLiTuA8Wx3T3IJHhWF
YjgEK1uHdUJugUqvi+PqrZwWxoYTcvIde71VuIYoqXGHClFLbmD69h0HsvyxDOt+cOmN1M4KdGCD
0m9I7mIOIrfqlOMbbFNAGxyho26vijhs3DTxpW8cm0ESxtivfkS6BNzNUawSMJiBVHklEY38oNeT
eioc3GuokHMI7rNlml/mlyBNIKfjaWjiSEP+ljjO7ahWpBjyDZKRBCrogVQl+c/Xj/yTcWYRoMxg
ApsKYsFYPHIgB2bTVW15glMrNpUjl54zaVLqyjN1AfY3ulwfbbIV44rsSOIK4jI5VX57rq03f0Hv
371NyYVPnD4lqK5ZnfR27iqqMrNKpYxPspUGl6MZlC4qjvrcZPLxsMRlOKPo7CmQGSz3RbLRyEqd
+PGpB/i1Axpjg0gB/mIpcUKV0E92PhLddYSs70ERqFoZaM3q64f+cTKxWWwoYSNNgvK5FMYXfmoS
8mBGJ9mpnWua2cOpH2r5JiucozYOdX1mBf7ketTMcZ7YLFSc0eYV7M2yUALKJbFiiE5Aq6SVRO4F
lsJ5JTLkYWME4blu3EeBBeswxgZk/5xLacstZguO9dIAwzQ+4dBvd2PTdp4giGoNxM30GlIkKZX2
fHxOYbqD6cBf8xG3Sn5Hao1dhN5gRfmhH9pmHwZBuIJBr53pg33c6s2/kHmckxTntuUjAU4WCqph
8clWeAVGDWdp5PIeWz191ybT4EEIq064B/+68s+z4aWjdOKwjHJufllvXoZcGVWsTXZ8okwV7sCn
+Ruqieca/p8smlwG05fNCYB917I7RdLfoHe2iZjAonRlyuCl6JKOGxLk4m0gIm1TdhZZnolZX42G
gGIYxNYqD1Hc9yg3zoz4+YUvPm7qwog3KP+jubEWs0wFib+WIOKdomxOxx1fQAseSQb94VvxTVN0
T19/YB+3nLMbHhqFgb4HGvRiLgE+RApEUSSnnrRFsCCB8SDZ03fKlsqZG/t4mET+yNEV5jzyNRbr
92+zDXxku1AGT8bk/EwCub0Dv5DexGDsvFpp+rXia/0+a5VmFdmReWa/98l9cmKgFmA7eDZtczGW
bGGT0EWn82RNlnyR1ZT9SmI611ZmnNMeavLHfa6DLJcyOlIVOu2zPertwDVLtYgnx69PJZ9oucNm
rK1ku9JdrYgbjPO6hGC+yLX+52SMmryFGce+jDiS4he4uFhcWn6aZts+IpCTLLsyA6RaFgYM2Sq4
GxVpCtYYddSNZhYprYqor4/k4RbrThahtpb0PL0xI97ECgOR/AsSiv4Sp9QqOqWsdVxOIvw1JH5b
upFscaa1Mqphbm6J3OdbZkewQpAf/XAKXOZbq0f713MqfrJVAptcMon0u0GM+lMOnilCiG7Hawx6
de21qdVfaWXuEDHZ5OMDkRlidDuO+A9OHmvHlGOGcJ3Ur04EUI9uzue4IuNQwNkqc6l1DW6tcSvd
6IQLRb41va5PrUNTGBVYQWHYmzBuws4dhOpr12aVZ0RuUoLYjSWvwZ3bClSuqODtLSGwFVDdPBaV
5L9wAMb2Ew1Ctlw2F933SRH0nCZYQ1gqAPyhnyO7m6DDgv8iI5kh11eepQWymEIZi2/Zl3j121B4
8tizoZnaMWSDWfQWTnaaTbwFWgIQGMbpFiOy9KOyW5kQIIC3AgFRBamORtNor/oiVumuwDsxQB00
oeqyY9TlFSWoZG3mfvk4Gb6pAszjgOmRJeSbdxI2iJZSZKwS2OHIonNtglCAN2izAwg7FRAuv6vz
R2bqljxmyH8WOaGK1K5JSYc/CstuTkwJnKeIIu6TD6ziehwDMk5tpy7MtSEFeeXKfQa1KMmJZFwJ
3cBU6ggJmWmmRyfWCDXD4UP2nOtYnXYD8ReDjUU4NXQcoYNym0S8aQsq1PIwNGumAANjhxQdJzJa
CDKJhpU66fAUhxC0y0rthxs+Prm8NZsZNmUhlILMVVhJ7QFtjB4cWnoHFStVi3VtCi7CCS4dUqfx
F+Gi2Idwy2f2LjZI5nEbycJRFYhR2TRKnj3bRkYI4kBN/ViTz81rtIPwvuXD+yES3/pRCru6k9ox
fRYiTa9q3YyQCQd6cTlAmXIwVjfBU9U2wSMtSwnYcpnLdxOiZtxETXTSIUZtlbQqMIBpSPk8zl3Z
N6vQxWVljuHWrspQuLrahzAm8VZD+MD39q3A3JzziJLJ9DDAN2QnqqCkRmekjzOwr3nEHlc9FIkq
/6ya2qlZ+yPwlTUWBLcGXBS4Ez7sa6eNIGrFBM5tSoI583Xc6rhk2uQ0qhB1SyXqJcD9QVveRsqk
kN2NtIwrAGD/mUu2eRtMefCUR6bg25dMLb1Ik2h+0c5tl9vmd59ueM2WB3j8ygK5+5MuKmf2yR5K
F2O8Fq/qNDUdSlkKXAZfSjrTJVBo/FPZTntJKI1KZFnPYxgrmMFNEqx6sgWvkl42/4S1nYNXLYT2
KGtTf8vrYOQFFN2M9SB1DV6qoNC+RfxZsyLdFs9elJriOA1s849JPym910CM+0MOnHIrbCf9E6hO
IbmpWZYHJ0itI0mm05NlDDpdNlUxvDbv0u0YWME60LWcEm1VTi8d1Ismk2662Nk7cga0UPdBLdCr
WOkZliyIh/EjCBiz8hjYauFqra1dSwEnG/TjfnWRkXMuc7wDOem2tjIWhCR3Wuup9ii/qF3l37Fb
6w+BL43fMqUaL5yc3borAfpjO0l9jjJSWI3Pse2QUhVUQvd55Mz6MDIGyYOfovLK/DTSYXtU4EPZ
v8TBSp8Ye8xxEZ4y5sn4PreT6Eru4wLECHAX243sVn+sFcMf/7rm5xgyWwWHsturI+H9qtbGrQRu
bKxOPuEmF0FjgDIE+7ri1ZHpB4xmBYlv3InAOLcrf63GvN8UYf+lV05NYw6FWUqU6gHKXDCmQC84
XMeez7K7C/U8WCdCBdcgF1gnKc22aQKpeWRJg1aOIV/SstJL86a5bXw5uVb1WIUqYVBqkhNr+sVa
1+xHq7G6Td5DrAZTQArFNs0I1HSYpq0VDwRoRdvX0YmMx3z0VJX9Z6NY0CkoeqfhNrQHU2J8g2H2
1IEqstvCk78XJvyeM4WVj4I0njrlaU5ECHo5gC7OCgAAYtURSn1S1dJ3RTya932r/wKDWt8YTiWv
i5qoA63KMSFpfbuqiaL3+gy8H/sRvgPTalERtNqV3ncsn+mY7sqGAFJ8BOoNXpZuWyKc3xLQRfCB
Ptn7dgjKB+o2wYVOffnMfvDjjmyu1WgOzpM59sRZNBdAfZnDSOLLqSMrCk5/gcmPxG1PZKZx5snN
W8vF8HlzqQ+bXEclhyaQrPo0CrgJ5FgZeIwn58zZ8ZMbwsKOYwL4CAWg14bcm+PKIOvhmMsg8X2p
/NV3jsBtbVeeJknGy9eb9k/uB4EQLgZ6fAiVly2gElm8CODQnEimsNyB8i5ZqHp6pgDwyVXYwc4H
Ijaz1HwXJ5HIB9FtdkF5CgeWuDb12TuZ+Ev/7l7A05sGchMqFMxgfOHvZ5VRBtBfal31LWGlAAeE
17JsEV18fZWF8d+m38sZkkdGwYyOEn2D95eZitZoSUztvhXuz1XlYph0C8/ySvclXOfeWQHFciws
L7d4djjuQeqRs/pN9kB0e2zVvGgtrZnLuVa8vpDdaPP1Hc4HmLdjfL4iBX2EEibjgsny/Q2yEUBL
A4Hkm1k6t63Gzlwr46c0Ec9SU5wpuS5HxvJai/ONHztpo+pS963LrnTjdxQfv76XV/XTVzczH7De
fEqq0lNFHHh8l2Qlu47brsS6W+2fdC91bVfxHkJvy9S2UjewcVaye8agsSwJcHqTafXgg5ufp/xB
n4QVpDBzVRtOSZXLiueDSqPMN2Jv9cpEbS4ArSEpI7OhlUlHJF8PMdkIp9CADK2vOTMYt6ncTPn6
6+eiLGoxr7+L+YW9MI1K4ksWp1i5JitKKqrxBBV6+C4UcN0JGaVrSwqnvah03yOs2n+wighwu+m0
ewjDvksmTn875qW5EU5d31ZVd98TknDVjgSejpUMI0hPkoevf+tijLz+VE1/7TApOCaWuTwT50t2
deZwcuAJYbYGGzcNHC2/vspi1PMpo2VnEeFQj9vvgzm30TtNyjphnUb22vcRKaReUjbCSygt7Xyz
L/85j/yVBfb/LkvwtnzOD239/Nxe/yr/fwgUnBV//2fsy67I/4j6V/MW+0Jt+D/cFzAtOFlY9+g6
OfRhGA//4r7Yzj80/EgoFmT0pjTYmSz/zX2x/kHPelbnAbEjJ2uuuf/L36qo/5hlsExnNOdnXoz+
N/bWRZ11TqWjf8uQn/X8CEOWdS7d1gSRfqa5GcZ+XEPwYPecG5etHN9rUgMh2xxWgswP17DhOlSP
fl+ZF1OQqftuABUKz3LF+VPbZEp05kNZiFX4afRD8ahScqbIjflosTRFVtOrrd4FaDsV/0fq58iu
JM4guVdqGhTHvgmGtQWLcQ/jQU6vMMLkiWvi6NrLnC4OEwz1daWJ5iiFXWO4TdHoQCaVYlcq/XSn
tq1yRa5OGN3FxUTRB36MDnihyNSnyIxl5tbC95/pATj1OiYYyKfd6kNU0PVzgo7Xj/4/8/rrrZpo
XTGFICtBODAvm2/m9SastSwMBn8TEp91HHLR9hsC0UMA3Yq1MyMcIxE1oL0tJdK2lkT0IzNKqYPX
GdoCpocVEX2hxrcktyhb23fsP2yRFGSJZ+2A7xfw119K846jBi9mblkvllNigdVOdqJwG/eEtseZ
lZ3odq7rkGFhkHpy29WjfRpC6IhT3em3k1Pa+3hCK5ggckKhSxFm3/pFdIkcr9+8+fTu/vnA3uVT
vm/N8Ov4QbC82TjTN5i1Oe+fo1kMkLyG2NiUZdMeirYaVlgvbGryabZDv8q+Y0xudRAYFw0Esiuj
6ZVzp8GFJev1R3AgwV02b+BZjBY7NxC5dH/rQNtYjSml1/kQBPDsMrtcx3ryPYDUtRq1dPRmHC30
xkZHAIOa2wpOE1SfVUJu2mVSTeq6sXr5SjLEVq6w82kdZNwm6IoHMCql4RLrtqPOmWxQhKt3WmT0
20FX2CXGP8emxm1WyPG3wmCBbso8+daMNQ5vq9umPZg3pJLH0AzL66qniKqP6tS5piKiY6j1If7c
QO1yAGPWr9gIlBBgiZpufEk1CATrunxl+iI8ZTK4TLmWrwiUmmxarTqMDgp74GVIxdgXtZPQER1b
2Ysbw34UfiS5Y+y32AbYmZO9CbN/4xAQ4ijx0bKSYdVIyJaJftZ/92aW/rSVpNohB0f6rbTmiuwI
mSjoiX2924CLQaJmNOw2wh42tYSgpkL9S1WE59u3te9aZQz0qXOq6Bsm9NEleLDfURyrfjpmrd9I
WTpeBqU9bltV+OuSXLs9LM1iRyBB88u3Gy8m4ffKRgG4qYiFuxAJ5Y5Ya2IXJF29z5riZsiTbNUM
lXGVt128LTjdPihGTHG6k0oSAoBahqOSX1m6Gj47HMPXNM26vSKVB8J10lVWd9/ZT9Ub8FP9Vhbj
9J3KYbnOCtO5BeBWryJKRJB+G8f52fb+D9vu76ZRRlPaCVQqBQwbz7a7Y9QPJRUHwtKOcS/ZL0Fa
xuHlIDnmjaZx2oV+i8VfpTLQSVOWI0Di2cPHG24CFXOdJ9VqdjBBP67GXDG3hIZH22FoDyM5YJvE
qnwXX3Xl0pxJsew44khqkbMKUmUU3gjQHyFXIa2diJc44Eve0K5R9vB+omdAW4YH+TBdY337MU7U
SdOi/5ECJ3+WQnwV2dCEd4ZW/BwonHpmwUOeErlfm7Hpb1Gq/JZGWDP+4OyHtK9v/bF9UqoZP++Q
5EYTR/IKum5FHHSUa0NjnYI7X09xTruEgZQ1g3rZTdI9IUb31Pqbu2ROYK+JuEwTYnz4Gv2NLvz2
T5Iad4biT2Djw5usDPoNtlD7WZqs37D9CJvog5zihg2MjOgeBMARb4zgEU8lrYkYbJ84P7VRL4fO
B1Rbj80Ncw2iQEmE6o9+ImQJh7a5UYhk20VTira0mGpkGXpALk9fG2updJ5Zqhu3MQLqZQLyK5LM
aZPEUXtEae/MBS/9rtIM8jkmBURhimq1BunpRsqoXRkVlHbXyKFIsGoMP7N8cJ60rNL3cRea3ylo
6j/LXNPJVtOjKz8DjeWJNMl6NwoAZBnN9FCozoS1xs62gMfNW7vKfwOIfQwacDpzjOhVUyrBTrUM
fyMRSPqt1qbmQFzPxeSn00WRZf59MoAXa7Mey5Nj7pSpi7wYtSIYd0WNd4kTSxhXYhsJSEmI7Ash
oNFPFQS47fqpmt2mwRDs6JeRmNf2gYeQe486G0oyGPVtW2sOqrZ4KB8FjZM9wUl8bql+AUFDvMjG
1N8Uel2vjanOpzVNckwqgZnEd07TUDo01e9xOV7Vfm/tw4ZpzNb8yiVUuLog1bZbZ6A0L8dGSiBF
BiZJMjZwgqof8kuay4Rd6NGPZpYv1jT2pdImViII0t3UpSJ0sz6/UCwgbZaNeaXPaaEw7yoPjUrj
QVYb4ORmyBZKHnxC3BVQcSsjiG6DUGgb2MePhW4q0Uqh0luu2LhP93C+qbAFnURDO1fqbTxV5raw
2vpChuq5AkyK9apGW2FRxqF+GqQmzLH0vooastSsLNxTXY2/97GCSCDJ5ZcymPprOLNPyeREl/Q9
y73uS8aRVkq6ogWi7pU+fnHM6iBSOlWKI75D7GdHhaYdFDnhbtfBGOf7JDctLFGldV1ZIHXyuvNv
YzO7z6b2W6wXtkvD+sAyFV5o2oDcF3j4nuD6jUyA3IVZ91ex2dxao4EoctRuyshRXE7ihpdEdb23
SqIMBr1SdqBBrUs9mC78Tr7PRYo2y+bYUpg9GuS6bqX7ziAnkz6t72kDTZT5ELjxY/8pH32L9hkq
46wy012AHcsjSeGxroLil1JV5SlS43Qd6aIgXawjO4WmzhaqIYCDVI8vcxMPlaaH2s5MnIAPVFfJ
qe/CvR5W1r3e2iFaKhLfsjQfIURTCE3tWr8VWVylXkUPE2FO0u2kvEsuC3Z8p9HJD3GYWX9A7V5j
1D+JWBk8eMN3VdeVazCs8cuoZ+I6183sGlZptCPHPves1u+hxw2R8Zw3UfoCSLi/qboqWNVlG7tg
XfHiKXRgUO6XzTpB8Ar5m3MrJDmpjC1UhP6AzC2AFu0hBFMF0TFDZ191QSHqjSTyhtjUqMslUu8C
4FhVN8o6wLFOUrZtNxSEKYqGiJnDGFl1GLiRDwR5OxHBuSItk9QtQ7R14KaG4qRbgZ/id87ilF5X
XdyTpZFpleopNsT5P5lGusIqMipYzTIDqNjlDj3XbTlkbXIocwvVuZ8K5icHK1BnGkQ7tpZWELIK
OhoGHgWJYC9jPzE3ak++xb0AS1u6GDq5t9JqtEvaacq1ovfBi6hHyjxOGPYHlbwA/YZhLjjA1OW2
wdJ4ZeCPo8c28DzUceQJjYIWOxuwuLsi9Y3e8qSOzaOupMpJkFew1SHL3pAwxqQ7GhLhEpnzizBa
bQddTlvnsU0fKuymxuKDLcNknRuCANFODlrU54T7aSLU12IaIVF2TQA7mO7YsPUVMGMehPlBW9Vk
dBbrcGyC2p0KqwdI0bbxyaJ6Kd1lCIgwu5m4r4iO2HQQ/9bMMvLlJGTtWkNXeJX2hf/DiuiNrVuV
HJlVZ3XFSJJaxNzk1DFgrqGEI0dz27+QCHK5SFSrklem3uT7Mjf7Azk81YUqRE1dTu4sN4zI/Kl1
MT7xBNin0QQnjISIj4eCQNKLEF01y1jWs3salI0/5d1T2ajRhZgk0qZqP4ruyDPVHotS1n6y19bW
/C/TE8jLae1bAcEkhVRYz0RshZZnRY1+sLL+UPsOBLoi/5ZVdbHynegx4rl5vj24phrfoKp+bKbQ
9iaA4S5bUZidBsG8hMU8dFWnXRX52F5NvTV5IiKRts3lBAAhHfEHn1mWkCV1sksOsUqRQ6PufE+p
iO2LpRRUDPggiORYL+KLLGx9ghcsQSGvTHEpG74ftjslEYoEobNt1PtocgD90odM/vSOLlyZ7eWf
OpCI0bY7iHuKmu2BHRNuSg5xYTZk2U4wliKUfEepMCUYwf/D2XntyI1sa/pV5gV4QG8Gg32RZCYr
y6qkkr0h1DL03vPpzxfVjRklMyd5qhsb3dgoqYLhV6z1m7C+rQaH892SERgfkvhI3Gq5yVyNyy7B
5mPaKc00+CY1cbKjlR51O3QxCwoyavF9HMf2L9tp5y9oIphH3arbeyrG888sSb5O6dDelsoCSyNC
QQjyCuqUZlzyAF4aCo/y0qnfE6Q9jyAEw4cOOPtNHAwfw7oxPmptsxzGPnxohWamItQzi1chTVNo
aiKTQHFdF0qbBSZnGB+Z0di58asYZ/EqzKkJjc4csU7EFgHnSDPmaa9Snj2fj4UMeQ1PUoTY5xIa
xDYIgOZCCTRHEnSoBj8XGqHyq1wo1W7tISVERpKh7p4wgc/RyBISozrJCowrX6VHIaJWP2OhR1oh
TFoKhdJcKyUHl1x0Sx2hYCrb3bMWhPyVIrUHT8au4nP6qncqFTaexjqbxpr6/Gkuq5tCxaUjs7hS
gShAAAZtAG5gkNwwdvJ7u26IPm0JB7kQq6HGkXZ6Jf3Khn56SvFS4d7llAuK7jeGWoivVtZgOze9
qXeW10idmbtT0ZU33atsa5aNjuICQq39EF+Z9ljpVfvAmP8u5HguXAdzOa1sZRdA+r6RdBi7eeaO
QByOOFJ2zxRpqXbhApim9uewrhdXb2uCSa35HmIHspMS9pcxoMYXTNlzmqTKw5RbxUdbhWFFsgf1
2fBViDZzqLT2tZMfzCyb/uJEWfyhTUlRAm/lvUh7mVK5STUaO8fkjdr2dnQMOYC9ICL+8rTQJnFE
MY7FrxkEXvDmHCcihySEcckdJ5+yMUpcoybkJPge7kuhoEtIl97pQlW37qbxxTT0YzZ1SPjW2YeZ
oudOzfIZT3KTxxzqjcXHasF3MZqsYUC3tKVenYGU/dBNafx5zHvQGPjD4TkyNWpzF+kzh3zNae7M
ivE4JRjyhRnk51bVgI4RuXkODDy/qaYOC9dB9vTStL7LffOpykzr0QTn+Vee5u1dPjrj3qjTiJC1
PYZopeqgk74GEZRwHx/E8OjAf/mB6mv7GW338RCbY/iJwFa6g6Wp3Ff5MH7vl7Z5QtC/9WQt5sLl
y9LoWGHmgMFYASUKUpH6Qx7DAXPFubIPeWNagytzGRz1DDlPE807DzhXeYcvW/LrNX3ypiTuS5nz
v3Ve9sf0v3+UFRmCMOr+8z/L8/q/ysfv+a92/avE1/zf39X+5/XH4a9SqAee/J990cXd/Nz/aub3
v9o+6/7zf/ib//zJ/+kP/9ev19+yoWMomE///wzv7nv0PZ//zO+KP/+PrDfqheCERMZOiBUJHOj/
S+/K/0UaiLgEW2ENyaQ/0ruqJZQNHdOmWCn+jvjRP+ldVf4vfo0CCR6iADxFS3tLeve02GBQoFRs
WSOJC98R2veaIGw0YztTMql8JxpK19DYukVjVhtpN5GI/TN7+XcrNhV4noBUE1eJ2pBoR9cmrYJV
EbhDh/ZuIPMwIY+DVYQw00G0P3pTefSfnpGFlCH7OWjXrZJsSxlxleimcJNUy/0MB5dICvnYP2b6
QkJxBS34uxmNPDywcmSiDHNVr+yBtmFK0lZ+qWBu7aHmj+W8HDmlhylZl6NqW8qkzLs4vJ9xJJu5
0KTsVpCB0VNWauNYyzXctz7L/4ohv8OZLID4fEjMTut9tRJUXoI+6X6OCkl910MiULHCnefkjveg
/dBD/n6qFFzt2hah6OudW1XzROdAD8MYQz6H1D8SgKfZUg54BwQz5ntoXejvENYMZ96aET71dqR+
7E3sruaR4AFcUYBFkjzc6HqVHEho9Vg11Na4Mdorrbm/Pwh8uSOK9/AahRD+n2lw5GKj2Ebb2F9A
Y90iQjR9jacBS0u5nD/NkpO9kxYy/zjQAfq2C4IIIMobNc7zLQOABPUPWAQYYlDkPP0Go9QDMpxW
4YM1HT/HQHoeEFmZ/66X/X1CXVhYoicnW4ZHMGe1AoQb3IpprnoqxQJEOYaZH8NSce2xzG5fcyAZ
es4bo3q2Ozl8BJ+aw4aGYHaddkg3OhW57iLy9byo7/Kpmz53pFmLnc1dCiRR+qmEDeCh64vrbBhp
FYsKINRsUlU9gy9UGpcuRnB+aGAHBc19ykigtvnN9WbOxhFOIAQIwBgcopbtrMYxVK2hVjql9mNs
g3iUdCn+ouyeDnfet/botSmsG0iNYP+mrU65oHJSfWrH2pe6NnmJAv0OdGXzdL0/YnWdrAsaYZ7Q
VEYLF13JNfinULNRS6rKj0FR7YCxpDdqNw1POS+7h6w3rLce3RZQbIiHBgVjBRrP6giIubwcc0YB
tiSxrGrxPRacPMAkkmGT9MOYeIxf7+DZuqDBf1gLQoVkzesIOAWXwrQ5t20zROI7CbxCi94GbKI3
r60gvIewqVA0WA0jiG01NzWr8pVCdXaLitSFogT521cE5EVRY4eRwDtzVQuz4o4Rpdzgj00d7FGL
+GtSrHajkRW96p++sIMJC2AHoiZ4un8D9EZqViV90ZEGGhXcqVWFJyl8tk+5Mpv3dpCkN7W64POd
9fGhFln+EkzpxjlyaeZgPGHHwUIBuy9+/keNUgUtaqgBMzdWbUXxCr/lhSfzxoJcAZL+7i5FM3Y0
SgVIPq26iz2nabcK3QWfXCG7jzpGEg17leTAnA8vUY0SUKxhHCWXPhJtR0Qcvk3wgndhY2RuqaAu
64TNxldd7DsHGeNPqgIPl9O+g85OqayqlT9r/YsUqNJBr1F8ffvWgFnGIc2q5W42TxvRDMipckMj
VYV3qSQNZACxH95YTxdOTOhixA0QqjnmnVVE07ZoPST1VPlBU8g3fVrFLymn2u3UQma73iHxq1aH
mbjIAbIxZCAkVzfPzGQMfdNXFBI7PN4LyL3o4BVepSaV209UB428nveNcNO63vL5pkExHHweHD3w
sdx+q6YDMwyo7JSVb6K5+DXpjeK2aEPJrzAT9TSis7veGktEvgrjgQooSG9dC1x0K94GP2M52zIq
MJbK+QBxibjidFIl2dTKrnRKH3L+b1mWkn01DxnWmQHMqX5INzbp2WUvngyQa+k+55K6vuzbwA7b
HJkwP9Fz2IhNgekrTJMwfaTwOt6kOcoR+xwKxcfrA362QWjXIZYBEwaWEOzRaTc7wxybZOwLvNhs
9QHqYrfLnNDYuB1fwXonK0o0QxzOiwtld27+02Ymk2IN3BnKU73Ufaxtez46wJ9vgiZHZq+qB9fu
5vEY5VHkd5iJPVqtjYAJ7nIuLnvLVwZuPsJJMIA/G6MJPG1M8EABY/ti9fqXXMdpJcUG4563C3k3
tRX0tro+InjZeVMTVrea1EMJkidM5kgqP2uWPuzTEDJ5kQ3yXQEr5i6QgY/ZuhTvNbxV3MgGd9x1
nEkpjB4/z6b0scoX05sXzrU3TwM664jz8nrkn3XwKjkt1X0LO4YIC2oPM+HRq5Ph6/VGzjBDrGla
sQi3wA0pPDFPZwFKFY406VT4TZD9CKv4aTJN9HHiGMUEZQDBMBTvIk1CgnTZJ3AYEYox/ajHh0aD
zqUUFYYdMFSnytmKLs5OHPFlPJuRv8D/gmfb6ZcBMRhKu15Y/urUHxelabylgmKkqq/KJCE7QOUU
0LEe3dh4Z8fqquXVmBi1k9j9KBd+PuK90WOWSJ5xtrwc9YR/M8kYExAhkpZF4fy0k+GwqCNejQXO
KROlYBMyCYIsW5obF3a0xkKC78sZRlC6GspUqzRkkcSObnvF13LmVVuCT9eX0qVGIHUCDwfPRtC7
OjZkyYA+PUm530Dh8+CTUFkcxy0w5KVVQV4CjgDkcB4Lq7mBgxdaQZUwNwQXB0q56ZcoAOs+t2P5
kCSjeQtfdYCsD0Nw9/YOmsRLOjcBgai1utNxbY/7rJhyPyr0+JOeyYUnNaNxc70V8VtWxyKvVSBy
IqEEpnAVMy1tMIM/jHNEeWrzrsDk95FTEW/PMAbqE+rR9+vtXRhQJozkCw0iabHWEFThZNWqmeQ+
5WrJNzS8jpoh1FCxAI3W9UXvqYPFPVPMW3h1EbivegrfmswYxTwhmSsW1B9BqJPZ2YDqaeYvc97g
w6xp7tIvjaelTfLBZFL3oVU0XtjG9Q6X5C1w14X1etL8auv1LKJKQlnQl2pqxHlZp8gvNVs6Bhem
E2EyblOBGoUFsGoFgDc8ltagFRRUbiYiz5uERBN2WCjwGVqzJa59PqgclhwoUJCJl8CWng7qIk1E
1WWU+SU/8/AB/jJyKoA1SkzX6U3uwDLSccC1SsA6g31862JSACMSjSLvSkpnLZk04qYxlKZc+Umd
Pg0Kop96b0lPdQ9zNquK3GWRyY9wxLzr7WrnwwwympQeIQU3GWpap91WtHoM4zAo/RqH9/YhzZug
BEekW9LdlNXaL5Xp5QXSIPr4PPVR+8AzwGjdcQ7kElG0yfk8ZYvt9hae4DsTU86vTasMloe8jvQd
X14rIYePFsOuSzDehTHbkQW1lrl7L6cSpcCq73m2qCG8KHdCzlo5qHbSfiqMrj9C6yq/9aEVj25l
V9iLhGNrP/HOob4vmfZXai02vmEItnxL7XxTJPRslwldHt5fXO9o0qxtC8Yun5JgSCrfwgD9K8xR
bPLiptyII85jVQQlqFcg0sLZz3FyOv5Ug7VcqrvSl0hwBOF0r4wOKCCteEElBUOV1t5iIp0nGNF1
Ek8S2hM6NOvHTy3HbWQ3ceHLht4fzXxEilqmmsT+CG8dFW5skI4IX2LvTvalAVELBnMrSDvvt/gI
rm+CFPFGWZ3W4N1gsrZB7gNNJDrPnKG+7WtoZeidYveVW6FyJwf28vP6er/UeS5AFjoyYbxGXt9M
f5ydqPJF4WLoud/FVnpIqlJ+5OqXPN1C534aQVxgXWt/CzrQDFaJQWFSJ4t//SPOjxoVCokjC6ok
nV9HFY4EjlpGyNmXCq16yTQrpoLYdXtrrBPgyhHVenL5yV0SgYCGfGFttH95EP74gFUsQGk4h4Oq
5n6PiuVz3S3J80QRFKfxUfISA62HEPnwg4Swszvo8GdjuIdvDgpOB0EM0h8Tgek68gKzlvt13H+H
Pmm/N/Sl3bijz68qVVVeFZTJ7vHf1aGOi6ZuDqosVpkGI39ABwBIgrYReVxuxRaxDTPKwjrtShSm
kP4b4hsrgKvfKbn6rglmeyPiPU8KIbMDohq/WxIwsClWR4UGIbXR7ZowKsFHMtfH6AMOf51HFUF6
6IwYmF4/De+KgOd8ASKA0G5Kf9l6BupkkkyMQ40UIFifwkfqkg3E96Ux+PPjVmPQm1GZOErLdGKo
7qugwp6lwOq96ztHXPqnkQ9DgB4JXBGLvMba4Qowk1b3CkOAIHX2UYPNer/gnw2mPNp4ZZ/fi7Rk
Qmg2kGcTemmncxpU6DT0OoxrWPaKazeFBgrCifZV3HzrrGLrDbDV3OpNL6ncalwuNCdnQPlAzHmg
54MjdL7k6ASStDGQF9ujwoPaqvDMWeuwtV041vGQ5748BOFHYCKKL7WR6QHu68hKl8FGLupye69y
d1wj1EROh3MMctMOZ9oLil4CqBVa+3TW0ciy29lXg3GLDn2hPU2wbMFYqDwR1zXfomjlaJwpLUVx
scB266O9bZTfUT/Dj3bJy8P1dbmydhAZLqo7KPIgMaehI7P225LCUk2DUkL4wZDBZCXp766ysW4C
TxEWT5Icg4SDuaDE6X0i1bdxYHsWOMUGA2KpDO9Lan0gMBPwEoUH9v2gZaVPKOZFmRxtTP2Fm5e0
MgtHOKlRfFhNxRBQexgqKohgKYTER7XTtCcq9ZVrz50DGl9xNiZf7P3VrqU0xX0rTNaoK64OLtyh
lahzMLvU5Gb0NUsSGao4xWk6eQBxad6G1iKTOjHbjSPzwqFEyY/iG4wipPDWTzQQnkshlVPqo8qC
oVuV1F5bgh+7PvmvHqWr/ul0DHIWmwnbhFUsI1kyKlxBlPpdWthuRkHrYBVR+zR1jnUzNkt8qwYo
CmQgXDxH6eVH0I7OEfpE6mGbYD/GGcD3698kJnH9SZZgzouEJNlGsT/+uF1bpymCfElS3yoN+Qi+
kAhHjhWMb+2tIufFpgRDD91sxO/WS7/OBpvkLr1POz32Ed/j4Rt2+bFLnc/XO3VhOjmvKKcSvIrU
z2od5aB6dbu1E94qQe6VWt0cuhSBoeutXDg6ICJSgeBRjyjVOlvR4h4hCB+Jnw+sHIRynA99Aiaq
D6BFFPUQvVxv78L4oXdFg+xGFtDaxIe6+sB7UEt8J1T0Wwog0wEM63xr98WW5OjFpugZdQ8Ua3FA
OF0VvYQtUqx2iR/lA84lZQTOFmn4o9kn+sb9+brCVitQKJlTfWRlWBCST9vKW6Xs+8FBbUJXxhec
cXXXGdLSNyrA5nA02ptGbuSbpZijg1mb+sMimcURqsN4p9lR8BzFur6fyYj91CxErXfSZICSCgev
mOCHyQPsE3BplMBAV96ZaWa6cxEMT+miBh5a/liCzE32VliE0AbQMGHlraaRLRDj+8eu6mUzrVuI
A/5EscMzhwoRYzTfNo5LMTKnI0fOES87QCA6kiHr54GSB+Dchyr2y3oZDqVRmfvBsHuIbQkKdDhb
H2oupI0b7HxpcCmQVBK9ojC2doPT5qgb8iyKfbIt6SFGYXlfl+B1LGvYWO8XXh+8egjj/q7vI75w
OooTYEw5srTI75tS8sceVomideptjybtfkS9xq1x+3wyRioI4+ioromxhXd9050fJdRnAIQJ/Uju
tjX0BNuGtgaPFPsNkKODgWHC3pgg9l1vZSWzL8ICmkHKmGoU1wNx+2lX+14CLwH808/AxhEChBKO
5YkceNISTBRrA+0mAyECLrIsjlHQhE/QJL6FQWWA3x603cwivtNwAPQ3PkykdVZrjCMbAIcQsxRf
efphCrUXFGRVMQdScJRgzrn1FLY3Rr6ou7kopsdCxd08T4bcy9TFulmq0tgtTQxuHfD+xg16afGR
dLO5PDnbeducfo1hTqNel+iph61pfA3mWcYVVVXBt6bGhrnMeSzCrNNf8tHEa2db2Gi5njU8f6CT
ljkZ07baJT2Vqxla2c4sdDyyw6nYkQDZSrVdWve8XSA4o4ZGom3tO6D2XTzMWp36auJI+wksOBaw
ik7eZRhvuqW612fpITCwIIJupvp2pDUfrk/7hXHmTQPX1+YWJTRenV/W2Pfw8MKUKLwu9xo1OlDV
kBcbW9kyO7twiKlcNEATMbQgfba6arQ4icz59VZTkcSQItO+zYeiQ2vNTvetMdQ7xOjejEUB48mO
Bk0qJHDPgEOWWVRzknKVziqMyAYOhkeRcjPeuzSMOL4jJ/rqarnWvkEmDDpPrSc+F9/jMiX205zb
8tGJ7NCtlLSDIFt1CE8FCoG8LMVHs9VmD2nEdlcEYU3h05buKR3cKQj1fnr7FOMPQ2WAUjvIn1Xg
F2lQ4OwJmuCSzY+prdf3iT1UO8Ca+ob064UjFE2e1xI0qgnyWr9cT5WuMrM88bXaTJadmec2On09
Im3Xe3Qej4Gio8Ji2fhMA3JdLVqCMWlRIG/7tjajtqKbaJvF7a9ElZ84t7KN1i6tW1HpU8DscTOs
aytdg6igAZbI5wUZHJZWJ2aOa7jCel4fIguezNBn+sY9cWlBAVTgiSJkm+z1AymBGQjD0iHkLMoY
2r4ZHkyH6FYbtK266Uol5vVKEm8CNDioM9Dc6kpCtkCJRjlggUjKh6gz8TvrHglA7wND3Q+RhWhi
fWxxjE4CZacN1nsZmeEJwznknGFIknUfm0c9mD5a1XBzfabPsbjsX2it+MSqoDaQ2Dm9B6C/SzPB
XuJnpD7hQuq4IqIjiKh0PHpmnhqHMWmqx8VQyyNdDPd9sAy+JaHLV6nhVg7hwrtOfM4r2olgmULA
6ecIm6shbdhLyYCIRoyGyd2UN9+zvkrfhe34fkwM2QMNTmEA6q6bmt10mw1Gs9dQhzxEKYWx6wN0
njjmgxBq4kUr0H36anMX4D5kdeTgSSpLPwL3cHAQkWs3wJb4WME09JbIMT+XajTczEv1L4ImYbRC
UYSVI1BFp+MxIPQeyQPT44zwATWl1uF0meZGbHKxk0JaHAQ0bheqdtpKUBZEvzjr+Ry+qhuR8fwk
20j3k402dhnbXnDtYYKNeo7ksa5tjPFrL1ahEVG+jgUdL0wqJKtFOCV5KDklQgZ1pvB4iZ77YYES
ZB5HJXUr2UZNBRYBE2z2zpNWcAKhf/1ETvClGSt/QYe6ki2vaxX4mkAt4vRWtbNbKEF3LZgUvYAe
k1b3VjjcA1x0azl9lqvxtzFX94VKoUuN94YRvoTl9G6Ww0elwI4LVCOoGQcbusSfnNRdHPXdNKWf
87r8IaJWq8GLvJZvgeweeMo9aDb7Y+6OqRT4Mgr8NYCcsRAvJPuY1tVh1IybBAlCdMjuptC5NYEr
jV1/6FG0ySXlXWXm+AOEP6R0vMPTbA97/0lNZxUNypJDEJvWrnRHs/zSSdrNYBt+MBXHQOnTnT3W
R6mtP1xf9xfPRxxWRNkZ6KWzWveW1of1OLIRo4J6aKxN2K93ETq0HbKf15u6dKvx+AKtRhpPo2Rw
uvqm2Fl6JxX3p6TYfuTMMcqx2RbI/3IrOu2QYiCSWIXfNQoAoNDkxIdyXt+OrKSdifPEv7ihHRS1
9VcmAVC4077Uk5apmTkmvt4rixcGcuJJ+ZQdr4/YhclhI6rcKCQVSH6tRqya0EkuKOL64KR0kEbV
vEOwOjik1VZFVvym1c6kJSr0lHSQEFvj64yh0aNE52SAK7ncD1Kqu3Ja2kethG6XpFW58Va4MEu4
lgvfPWBkMIhXkUdOqq/rVXqGSWRy14998jibwRa2+XIrnJNkq0VldnXekUToc5ko0s/7BhZ9bpj7
cODOvT5LF1tBR1H+O/BfrwWLKHXMxNgV5lzfmbEzeLz38o2sz8W1QN4RrhcIHMhgpyuOG3tRtahP
fMj94UHv8tlDMKTaG1YV7q936DVZdbYaeFmjzA9gmAk6bWsYZJSMOygdyczxsKOekSPfC4l6vGmU
KnpCw7tc9jFE8OYANKwz3IUk8Xjb6Lmd7Bp0pu8sSdbrHfukjD1u1vRzgz74C9IQP41gWfbS1Bmf
ptiss31qSYD1itnJHpQZgMMO1+oByQ2jUo0df6L7EMpjL+GAMg5IEM1mQqxvKXPo6rzsfligUQ9p
7EA9k0PdKW7Z8bXyHKiNo++HIR++mE2c9GhZwP71awPROuRM8np0C2Uw/awEX+wGTal+lXm34zBX
6jnSFvg8kOUwfgBIMaadllNRKKwyf2rq+aAWiJ657YSf7w6FU+PdaAPHAHioZt+qzlHF983TjYmk
SLvrHGNI3dbOzS9ZJcvvOxNz1J3ddc3nqFbav5aFCq0b9VHleNzZ2DRCUOVvFigKZIa+1+TMQLy9
MpLOddTB/Kqlifa+4RlkgIIa09QtBhOnszpF4Wg3Y6Xw3ID+vOlznEq8doEaypj1y21TYYhUp3Z9
xCe1fpebUbPv5wjvyXJR0WlScN805vzGia1YhoisTs6uqRSymZZZL5+1drIpLgRSlHvXl9uFd4Hw
aiJXQomXlM5qZUuNEtSlbMR+bpAarhz7V6+14c5ukndyU/W3ZYv/7vUmL21ZAm/0HAXCkTLd6QJv
sHflXUlO3epyyZtaadlHsRlt5DQvHarsIoy+SPpxIa0OuT7sGE+qx/7IW49YRjUGf6mM6aAqwfyw
jEp9uN6tS2cEKVQHpBMkN2RJT7sly6M8tkhf+VpHNsyGSLzTSxIyY25/vN7SpTkTrusAtgR9cS0i
XAz5QrJqin2U7LqDFGr2e6mYSa/n8+jXvPT+yswl2DiXLo0nZJhXB22St2sbs6xXsXbELdkvxkm9
ZX0OR7SnSr9Mph/U1+SNRXJhNEkSY4EIUAl6q72KVpugt5TCbHmFV6gQOKlRengW/lygH2107NLr
jKYo8pCZBuywrhnDlW/atOTBb9pN/hKgK+TLNuJNNVAaN9Zra6cAA9ijDYYyCkIQd42KIEu4EHyG
g7zFRrkwuSdfIwbmj1y8jdCMJQfUMqZpdIcS4z0j13MPT1yQwKmUHx2d4+76gro42Gg4C5cnqISv
CI0/2oSATqm5Yf9D1Xb2uoF+UV/NxmFBAWXjvLmwjHQq1zaxIfqXnDqn3ePYD21uN0LeJc1ugKHL
OEYlhdvVeruXW3L017t2gSxCoeaPBlfX6Wgn/aQCEPatBZxemExAj/A82GtNUHtG0Q4uNU7pWCZF
cVArlK0w9MC2bp42gi5xqq2udRLmAC5IKZFfW9uKjhiCmKnCQ0eQO7yh6SqS0sU3NZvkfeJY+b5r
9RrFvRSDzarf2k6vHrPr5snUo9JI3RRy0CpmBvY0FYmlcmbIqD5JOBEKl4Exre87s/+1WOZen+OD
mTafgjE5gke5J4BzWQ6e1FVfJyziLTU4Zmb+hGQ6DrH9i9o788amv3Az6JgeUVwTWUjwQKeLY4Aa
FdaiQjSayNY1SeGgdV+OG6v9QiuOoYjKvQJWDGrkaSspkHe5kEJqJLM97vBMKf3UTpWNvlxYeIJn
zPGMQi+KrmsiBQbLcNaFfVODpCdhnJPvzbRLb/JlCo7Ug617R0qq92WRBXu5QdtONRvZz9v49/Ud
cL7jRKGSR5/F2UhlZHWgjEHfzlZQk/SL1PI+RVXxpkaK0edJWH6va83ayHZttSd+/sdhIvdq2CDR
ERwsDKU8PQHJNS1puK8jtAIrtak3mO6vxPHTpS1UdLG0JDCHxGeujhTVYdFQUNEPsKKi95UWLQYa
BSkk6MDuNGuHMs/YP7bVUL2A04jJZbdG+RIHrdbhTRSg0YaiXpHsLGduBgKyQrvrotaevQVMZYt1
tDna+whxpMpd5tZCE0czcnk3oBf7PqjYLrsMrcXEdTLsE+7tZq5rEqx9Eu6ivpFbr+0n7XvvGGWH
+UbRRDsZLPJPxNfG7xCc8y+xVXYEvOApyl2jJ83goRSzHDFLwRI0aRdS7oU82pmrI9Rp7hRJWg7z
lMnvHSoy8g44c2ff2kWQ5jeBUdY4CjBU90PcZb2HTkvOK0Uylp2S6UblmZOzDKi0hNi4YMhaQVnL
JzP1JrJTz1Nq9fF+nuPPqSG11V5GpjZzrUCSv+B+pj9PdowsF16+U4a02DLZHqX80RpabOM1U849
E1sP0EBDPj3w9cn90OSN7qZzkQZuip7VFtr2AnaQkFVgTrGRx65PW53uqpQl4PIsBwUD9ZhqvYYH
jN44ya4rtcTV57lBqhxbMyoGQuUyRfpKVys2fRwjgBgMt7GDsZRXtH2N6MMWGu01wb1amoAtqItZ
kF1F9uV0LyTI1HRxbTuH1kJksQ5lF3QjtiqF4ZWRpbjEwe/hN+oUzEYJNB7qiVVPD1AEm9+bCBwG
QXtXWcUHVuZG2HNhm0JqppqEvAY30toM16rqWQm4iw5WF92Pi2bN6AAhxoeM1GdFYvteP4XOrj9i
VZJcikx8rJIcWgX9YVcnUVQvsa+HxeiyopD5ipLhwdZJBE5JCHYiwFYxVb5O1dJtBB1imE+mQTRO
F6mzULc+Q80hC6v1Q9TGPpx+1By18J05Fp+UFEXNqq9+G/rw7npvLzZI2Re4hEGVXF5Fr7G02PVY
DVxkaDP5WVp06K9CXXFm8qx6jaxRb3dvTrgA6qc4yC3PIBOhr87BQoIbFw30Uu5NIpgxc9wimLfW
9Nm6Ea0Qw3CXaADQ1olEBwlQRwrpWh0q1TE0ZNK2Uhbto3bu92OQphu3tRiq1dyR3KFIQQGUa3tN
ei0m7DqzqBbvOOuxLmH9klSyHwITfUYKv5Y7qJUhyhZbVZuzMEF09I+GV0dLPYTN1FvCViaP5V2+
hMMhGNot5O+F4eRmJuwGuw/4a42xm0y9HdQY+yx08XpfWlLr0C1TvDfleXrA3H6L+XcelkBW1mmP
zShwCWsYmBSGkpoEdeQHFX5CZp9p76tw0m6rkJXa2nF17OYe66jBCO6UEGnvINaiXYK068v1PXJh
fIVnMnEvjA3q2qswrJqSWoqKMCIgnn8UhhY+xoay5ZN8pjOPk8VJK6tNgWiR0Ug2jOEgwrMKNkzi
qlL7iywN7Byujx11mKNTT4ckpCBBis+byzlxLSqaWHQnLk7ZzZ5amu6NqbxHKx8K1Rzt55iKQ8yN
Psny89gm7zqMKzUAj7u4thpUUvU7kirmvu26dmNDXFoxQA9ELRGkB3vw9E6p+2oILDWNfGRv9d3I
E2afmvJHYGmDp+qbNlTnz2MxgihjwlojvYFxwWl7k5VLydJZoY8Y2k88oFQvmXXtHVYXo5cHxntD
m/HwG6rongO4I3MUZIfZhGc1aMabMb7iW2yg6yAhOOKMVY6l0OyuhOkf+g6O8cjgjSEqQe3iBupI
+gPb3IOdoa1+faFeOIFEBQDNAQFeg11zOgC8GMNc6Viocds9F2Givjhhn39AdT55USK9doue5PAu
q6zgeL3l16TK6vCjaQeha7APwK9Xq5fkz6LMMYL8o1XehcqC8UuAqnE6ogyfWKQQO7wfi2z6Mlk9
51TwnFnWUTPrH+QzftYGQddYD+Teh99mlFLOzQj3pOE7VY+b0LFlr236BygUCYJP9XfLKNt9nxfd
Pqwk93pPLmx2CMC8fgXOUNQ/T8ew70vTmB3GcCrU7uBYnXVwFIQa/kUrPB6ZJ0AV1jpNT5IzjmEX
hP7IMxL5U4TEpWG2NzbghctdsH2pOJgQKNgWq76kaUoBEfUjwDCLixyB7EVpphxzk651i3hJWKq1
sRQuDiC8DaEyAf5lXVlL8VN0BksL/RbR9LpTlD0K0/nGSj/PEhBIs8vBv5AUFrXC066VmGQkNpAD
lB6S6kmvTQV1/kXeh0XUH4pQQ00VaY898D/po1TVnVs3mbwHuxl/AJw2uuMw6WS8deNpWDod9cUU
I8agsZa7pCqy3ZT2/FvCtXAjurw4OuBLECwgi0369fS7kySOg06SmZIedWtTReIIef7f/2J1kXcV
eXJx8q42I+ZHQWMjwOzLZtv5WpIbe7MpKu/trRAlCwsmFPeU9ZbXLExbqWkx0QsCFcVsNW4vooLr
rZw/nJhpAZURYj9QJtcRat6nKIJaHSdpiJNEPS4Ic8pUl0z8ZHcxORpPsWyoEyOo5qWantFxsUAI
AKVMQcLfjNM87MoUR860KOqNDMKlGIWkPZZyxAU2IlWrkVZDCvUh7PMDd0n/HTSZtgshfrlyvtS3
WLQnPKS5WyAZoHdvZlANe/OQJFW7NUqiodX5S/0AEiASTRQy11noZSnjok876TDjvf6EHOp9HUr2
zSLn+sFItPypqFBzjhzMdhUr/x3oKDzHyzA9V0apPF+fsgtrHDk/InsqJkJw0jxd46HTjk1rl9Kh
yubaQ2BL2UUB1Jq3tiLwk0TbQKiE6OPqsmtLBYYFZrzoxKrTTu6S5hhl6ZagxvkRSiuMpzhB2U9r
ZqEuz2ZaKAvmDMDHEDyfZyFQPOA0GU83KvgSdMTVaWNnkeI7m06apXTBnUpdAT2b0yFs41lrjKkL
DlmPmFSMbitemT+oBdnyXtbT0a/AJeNd4JQN7gl5m703Amsadk2OM/hulBcu4cqS3wO0m5/BiUlc
wvKTmTgOmvh6+m0qQcLtHUC2VIEWNcdIQ1N/1Jo5L8iY97Pp4pggf+szxMG9WrdniSxSl+vHqZkQ
wHUo2GZuEKRq72Xakrz8N2fnsSu30YbpG/oJMIctu5unT1awJEsbQpZtpmIqZl79PCVgADVPT3Pk
jaCF7OoqVvjCG3K5CNSYabAuYVamcRJ6FpjBY2fkwYzgep3ER7xxteDga6ZEANsVyfO49NmTLIf4
6zxpqSr4NN+zZMAqpsghMoYmWNn349DYn4xpLv+terP6K28SZVWW6M5EW9IZ2c5BRl6gZX/h+Bq8
YLzauseu0hkqpsw9s8vdmQjMmxogKy6E93Us0h+YJ3IC6qLLvmtTYGA2rc3Zl8Ssh88uktf3FuSP
z0a9NmsoLfbAXZ6aWNGY/QBCCFzrD0xuhlc3qwKAl44rz4the+9L5bEF6sjUngxpZ/HJArxzxlyB
HrWp6eJbqvnTl6qxu/fCNtawjfXuvU/36JA65VMxlLhsS3/Q0cBfGwou1RT/4Y6t88jt4v2BM3f8
vs3z+FRSLuqOsgqWx5q2d3DutTzDGxo5NO0o/a7R/2q8ovdDewoynC+C3JHIaRakCui1aV1YanEw
RfC8k29GtY7tcTCM4QWDjmK5k06j2Yf/iT5HXKc1wZFkXgoXu7GD91rhVi+jXjmfBColZYj6Zvxu
boP+QwL+ClFrvwA9bZRoEock3MknX7ja+ykry8+3T7863Zf3HTUqyOO0wxCHeUMfSGTgzXGRx1HS
IQ0apwg0DLVh3nmd++n3RwK5oxioaGCQ2V8eRSKL1pRJSXUcsZHHpkv/7YeifdGDLtsJPa/NCYCY
qeO+RY9rGxTiHZOkI/bbkSQ1iNqklI9rEzuHbtD+vD2nt0h44LUok6F4w91Jd3YThhR+4/saGzRq
kg6ZJmst/9A8Ov3cDdaZh2TBb6Kj0w/A+JjioqH4QntX68/5bL4hP4IfoBMD0+rZXHJTYwGlm+Ig
KhN3jcTsYhszB3NU29UncxkeIUrL0I396eDE3Xf8DShuDEH9iHj5P0nwLdemx76Pv2a+++imlvvv
0KzJucutZueVv/JdKCSBSCST1bmSN4s1t95q6zV7rde68U6m/t+iK4cT/Oj4twN2PouywVPMEFpv
m4zZT2KAW5aIo9hx6+NYOrT7Bs87UsjWUYIQ1hzaIEF+f9/R/FFqVUpPC7za5Q5P4gx/6kGVpr1E
/3PsjQXn83w682/d/7CUsJyoH3FwkXzeHCbP6O0grRgqKHC3H7IiDQEMtehJ9uvOrK7ucaJS9rcP
xwby6eW0AqcYJrQ8gmiUEzCZOi69U6A53albzeAkgFncTzy+J80xxmOLh/x9SySx85SrtdvucSR0
yPHQvsVAaLO2bpIlC5WKIFpzQ0QUDWmQo8seZSsNazRx5R/tTHYinGrvq14dmbbKzwQQbMLmdDl6
mWIoQdkc+5bxVFWyDXGO8R9weOiORTYln5Y6l3hWOObOR34b/wGk86CeOPTx6OdtRvYT5FRkAgd3
AOV+WprGoL8R7KlNXTuVBsE3H9djN21RwlNLmybDWyqqtDg7dth0fYft9QS6zttpiF+dD1kIiBmK
Km8Eqm2CoBbruSCyM7d9oWtYs3OzPbCRWpU3OwXsvcMjY1BqVL/il26kA2ICQf2VUSqknEZpdZFl
zOJZb3L5XFF53blr1K21Hc9UuuUgc6jNvWGhyzydQRkFkVal7WuwIHqTNH1zqusRQ4Z1NI9jb5Wh
hcXDayWnvT7/lcBa1enIE9grprNFGWTOKlK9ZPjY8qZ7L52Dd2buaeFgIstCvwsymJ7NX26/e9fO
xC+DbiWmpgZjtcFgUOyE9B+dG+ePlldmETy88v0S2BJOs7SPmuf+cXvgq7OlEgouE2oQWfnlx+3d
eZXgkvi49M8QDcFVxreEOOs9Jh5Ln9YfkeD6cXvMKxVlSjBKfUX1ksgkNudwcJ08RsqJE2Kk32tB
/kJ6nv492q52GKxljBBKWWU4VrYZeXlSPUg0e5UdcRnFvcMdvZQdmEZtoXnifXE02b7rnN59MVcE
Ckq2SASM3z23dgD+h/5wRPvevBcU14Bloq2KHFzFf2oNP2RVJh9uz+7q9lXaAuArgedsEel2Ptdp
PbGiTqUVXaiDt3ocuoBAHqeEH5lAR7UwkvRR9xIrNIJY7smtXLl/qO7yuNgUXClDbW72VK4e2RbP
S1/L/lnXM/Gczf7wLD27PKxWVT/rDr49fu8FYYd0fdim7fROI4/DmKTA86jwxH05zP55QloM86cx
PokSFnWxtM5h1EFU9qs/PZraqocTkls4NsszKlvoSK6l+5wJIzmhb6F/cpTzYdd03jFA5O+kJ116
xOYM1wN+y8FdTUxSphrVNMOitTxnKx3u02DRRLFR+KKBiqNPe+eXa/Vso/r/p2Ekxf3tr3XlCkX5
ELlfYA8UvrZBtD6IVtMle8rpy/G58cfgpGeptXOlXTneSuqdDhWK1/QzNxs+LZ0sNv2WgNLRvFNS
4v5aNEZ+TGRHqWgpxNEs+zKqeUyi2/O7Fssq3Aq6n9zeJCab27vOjHEaHV5bMLnlfZNa7fgIUd0c
Dr476zEqnM3yTTi5cd8kHAgzLdBlE7N3ggk2LwdwH/bXKpPDx77BBeGA5JP+5OtpXaEy3XVIMGcG
vqCrN/02o0mxLBSTiXuJKHzbqCiWwteEptYMu5wz/n39wTPnBnh2W2NAZg9H17GQmyOhiLQAv7bb
C3ftFGH5pt47VeXbYlETsB7zImuCtBKI7WLGdtg3nThjgblzBV/bggC2KBVxAQHmtS6v4KzzPWTw
mKiRjUmU+WjoJXqi72zBt5Q11pPgXQVAeFnjUH85zJyVWdmtkghPTlMWGV3myxC8LQJ8M6GaOGRj
Pn7spEzed4GzPkyxyMQ500RG+wNsJzlQvfRF2M9B9vH2Wl9p0ijeBtIdyrWbwpJ6pX4JMerA07D1
E0E04WPbasG3OQdpqA/lqUqcc1MXj2MtXgIsC9fE/lBO+l/FuD43S/mQyOb90OJ122QHR68+jhTG
Gyx0C28+Y2V9MpEy1gJo9QkbZrDGIxweGZpIy+ys75WHlKKfgg1A1qQet0kgMuEOBRQHPyJBAuk6
gE8pm8E+dLbzZAR9f/QUMHRn3dTW2IRKDEovWvFRCeQ394pY9ALLMNePFm/o/oiz3HkNgE1UFL1n
nKkgG2IjBzLkL4jr5p8gricZdkPwXZOUpMJ2zJbXBbL5jxhsozza8/ycU50vw9TJ8q+mZiBwuaCU
+kUUTp+GskZD9bDEsfkntk/Yud6ezZWHk8nQOkFVEajTNi+Ysaaa0mrxoz74LkS5PiJ9W95XDYgy
f0SpWeoFfmOYuJ6sBObD7cGv9GiVNhMG7zQNuGa3BFMRG7HXwCeJcvrBoZe3j0bc3Wm5/ENPfFrf
RoUhpPhYBcaH1NX+taHKmFm3J8V7dRd5tI7Ij34+35cHwUAOOSkAo0VrErwYWE1Tv195L6ssOQVx
i19i/M/tiV+7fUDbkw6pKBA40+WI0yDQeiIvjhpjQoOo9L1DnXIF3R7lJ3Jmu1O54fBggF4Mk3l7
wjMdJZeB561Plm+Qdv2oKiXEFADiR7Mos7ApaIY3NFTu56KSZxDHwyEwUueTH8+QVzPPvnONpL1b
V9W4zarpTCs7fVpQbHxEjNCKREP5dnZT8YKq++83LJWousIEKZAJ3kKXq9StllZ1jeVH7WgWj7T4
zEg3J1wtE1PeBWuuPSeaNu8ciKufhhgZxjMMMxAul4NSD19RZln9iMoMdqZ+6wK2bJ2dh+7asaNQ
CVuKdiVZ3uZdcFfZSCue/EgYfh3BWnIpi05BhNVa/slxsu4pW7PgsaxG/6MU+Lre3hnXqiEUQZTA
DMoEijx8OctYjm0gNMYvlhypFcIxYskiu69BRhz6OA0+eiKbiAIwfdS9guq5O5g7P+LqSivYF0g+
Xsdt81NrMqBXI9UPP7WNEH9cG/fBXdzX7VECfXPUHPCKM5VzP8J8sHsaugrFgEDr/8tcwMsZAMyA
7fub9aRqs1Bg6diqxoDVwGB4x8RHxOX2Z7s6F7As6B0R0gJlu/xqwiksbFdH9maWJlzI7scKNcSd
S/na1gSEB18QnpPSQL8cxPSrHslgbkNcac1X4a/ZyxoQiGmLn58t4aEZMncIP7S1eQpAm+3M8Vqe
Sq+LX4CCH9zSLcs/9qyitlFb5mikHjpTuVzheRcD5gat73/r3SD/07aKucbheNHXMNMdraCdm7T2
AxlnEYRY9zQJLjtV/O8wUnMLA60e/SNAI49eR+WgPGoszCNpawO1PYlX9YOb22I8FK3XvK74xGHy
PfBnqBWt6qR4QfmB6zP5YAWi+3b7o15LU4i16RsTg4Hs32SOoDLSZmwFMUwNPRyIu0P0wKsARXPC
GjbwTr01OIdZ95aPt0e+9u4pkjAdRe4gGBaXX7owzdaloc4rtCbpO4kdxLF1iz8NKT/6g/8h9dY9
UKTL/3H7IP064mYD28IH4IJLeISW8pE2yg/hmesZ5tdhnVZt50xeC77x3gADhqwvvLYtYa+VQzYU
A6+smLTqz1LWcxs26Hqf2g6tipTI42ntUJ+tFu1z6vbBw4Q65XG2/OIw+MPfoOt/2yAQcjnPumL3
gZQAT3y54piy+oNGEyRKUH07V5U9Pvx/ZB1XvuvFKJsTvI6pTBJ1sS6IEtyhJm5HqAK6dBW77l2R
LNmrpv+HfAoNNh8EE0Ut0m7rcmbs3UkL1DVr1etEIoA/squKG7d37FsBLxYQHR1sVtTDySJeDuPi
S2jUQBUpLpnje2cIUuKVsj3OqZGeusTwP8u8X6Kli+WxsxfrobYq+zv9x/HVcGLxkOJHflgHYBe3
f9iVS5NEQKFCyZ51ioqXvwu1WLsfaxRq0tWVIZdkpzwnyZQG3Tlg1UrzzNKMaHSsL74ux0+3R38r
IhMg6aTWBIkEGPlby4qSRGSlmRFHpIyYRgd5MuEI7Yw43MLfQKIPf8Nj4XfJB6NV2imK1J+GmaZ5
j2vfOjg9ghkO/YoE5ajRNT5hxiTSKK8zoc4CpwvTYmHv/OwrNx9kWnJjRQoFGLm5f7zZdLR8UhWn
wJyel2EoH1qtHT4HIkVeZEQvxaPwFeld7O5wb648pLQj6BVDVQcysu2tFrpB4QzzcII8b/jbyOfh
kI+rv8O+vzLKTwgkJ91TyrfO5aYIcpGP7up7kbHg1RoGfmN1oWM3ZXj7878979BNAVoqnh633Lac
rAtPYsY8elHcBeKoa0X6Ic0lnsb27N3NpD1hiZ3xh98eVDVbQBcBhVGgmMvJsR2bpjCwLrFjs2vD
1Q+Wd3VgfIldUz7VzVr9kN7s7gQHV650yoaQMFXBAl2xbZsHT6OM+lPqRYhnJw8UXLsPi0NtwU8M
C21V6qWt0cQvMgBzMs9u8IJ8SBPVLk1M3LhdZOWb308YKJNx9KllKqjrFhOUDn6c+J3lRiKIxdkq
2uEOh9v2dHu5376cjALPFT0+cF3Q7C6XuxF2muFd5kY43omzJJ44oiRyRFFvJkmp90Rk94bbbN3O
CrqeXeVGsIDcQ6c38hSMIHh1b4iPZjbusTPeHhWOP8keHTULIcqf3/2XWlQmNKmt2uJGs9XIu7mn
BysabdrZPm8vHEZRATp3tK3MRy8XUXYuZutz50ZubBZHK+7m96OVWEDwNMbDEvnJA3FwWLN5j1yo
1usy8KHQCBabV5+iMA3vy5FF0gSlWBo3AgGtHRbRIYdni/Y+K7xxrxXxdiimB5yDBYU4tK1sNgJ5
HAJIJ8rqybyHkRff63PR5juXzpUZKQEgbDLo3hPTbUIZagZlAunKiUSqJY8Fzt/nERhRVLdevXNb
XxkKVi2NGoVkhIW1eVztIUVsokrhdWe4t6fB2h5wHgmOTb3ulYKuDqWE7ZRXGfCszXdKuzTr5BTY
UeVkdaRNSOAmkzndGfAIdzbjlVsbTzBXx/VCAQK2cGwaabJPV9uOcMGGZ1vEiD+mifOir1nxxZCG
fkfJbt35alc6Eywjp8CGUQ0JakuZ1w2SJtypLXRsSYLbCWm7ufGPsfDsh1EUEh3M0f4wJeaPPLCy
j4UFjBAvmCya1yC4SwvHeFjREjm6wu6jxC9E1HRSD3vEjJ68ePp8+9a7skY/i2TEy7jHIXR2eWzI
SGKSwJVeQ2n7XHbcDdHBBol2lmWcnm8PduXOI++k/czaKJy02hu/3EH06AIf+Sc7whXdeiT0cO60
RRvROcQAZdHK6bdR/4RZwHvIdpHmBGF5Od4kmokjDCI3XoFtSgOWc+mX2c6sruzon2wlDJ2VLMX2
8Hj5mLeNyBjFXewPbiCWUyLWHrl/rvPbC3jlEieRhaBO8wgI+BamiiO5qKzcoyq4SOM1DroEUYJs
L9S+AvbHX45bHBFumtm0tC/XrS292UGy1YwwK9YetMCPP3RF0tCVQsekCDNbq09+28z3uI/N/5S1
XKJqtud7iT7EKy0a5zFwaYc6WVuviO4IgT6FUeC9kqXh4KVrdwAU6b5zRLpEv7tANIcpZ6qaL4fP
21xkvdXWvdv4ZlQ4FNlFE//wfZn8l0GUlAtioJaKCC+Xx2jXckBE2Yzw8x6ByNXdNzdpqz9uT+Xt
YcEmmTQPbSmKRPTdL0exy6TIESOgtIzCXkgfJj2sfU+aAIwClehsl//39u2+HNC8HFCbIHnns+sh
dqH1D4uQNbXLtPxnqovsIX1K4foZw3ggPfOQehnIxLI5jZCFmr6WOF3BBveCD11Xtycvo8ZJDlnd
dQ0Ce7fX5e1x42fSVlPlYxoq24afla0toD3Pi5asaA/tQCDYTPoQggWwdj70FboBY6EdQBGX+4qn
5HJJ8C0KwHBhv50lSCFCPZNHo66Ng9bmcxRXDZVy5Lvv9abujig1LcexsLWDW7XVzh3z9uDzQzA3
UJVcErottc8OyNBgfHgRjmTjeYrRlreWYK94dKVozTAwCWgHQJh5g1FKqlV0Me1rug4JdH/ISuck
Toew9VuyK6dB/WVBslHgQvbYgIZGIdIwdr7vtakqV03Vb0T5c4vLqvOUtIeef5Qmno3nalofLH2w
f/smJdBXIGPgC6QW2xaj3vhGrQyZoqyfvGO8TMs5r7zqdHuvXjtSNKUJ4dRIMKgu948+yBkWjako
bR4gQN+Yz8bq/TOlHkm3acB4morywSQG2Al9rh0SJXOuSrxKu0f9sF9eWiRl+1i0Nou4Nt5j3znx
qYsFVuFGtTfUtXuK24nQG4gp4iTW5VB4Klhas/C9pmGujmNOR8swshxX5Z5H3bF/P5H5maLRIgJB
qwg4l+MZKF132jx5kWsu9b05ZCIUY+rvhA5XZ8X9rk69uoA3sxqNRQH3ZyoLlecf6Jo0pOFZdc7K
6ZM1t+Ld7Y3ykyJ2mb4wK9WIo1RD+Lg94Bl1vxR8ICcPUNOprtr5EAeDCQZ5iSMzsZL71RppIVGJ
ALyazQ8m3pCQPhpxLmf0eAkU+6Oh9/a9nluoRpSjOPZa9jdMRPOZTp4B5Nepz0ZvNA99MX5dBfSK
wACbMMbl8FpVnnWC9JCEaIEkRwMp9mNvgENJ8rgC6b+md7cnfG19qaIRnCmqj77tS1vtYDXLSkVF
k8KMhCjiiLID48EJoP1oGXuYUvXBtgvMtaa8NekDIPV/uW0KGoB6nPputPR1hc7+EBw81vGY4qlx
SBKrCTvoMWc0d93zRPwVwTzBGGCS6WtmT/65HUYr1JJ1iZwVQx0x2NNh0WGSjF1phGjpj88Dpj9P
Ce8jfRO/ewhifz777jgdh1WBPadkuffWQB6AgOl1GKAmfG5kjD8yzh5Wh2qtW/sho/huPWO7lTt3
5mLlj/WMtsD/GkP2SSalFxUlBMpGW7sHkfPurTQZv9z+ONeurV/XarP5G6NN2WM0iLrAbEPZl9Zn
p3eM1zbOrUOLIv0d8nLOIQA0dbg98pXLHzwXXoUBKS9FBLVtfrm35qQO7M7LuJZHp30aZrTVDdF1
59ujXLkdQcfxpKNnqu7ITWgFSnYuXNjN0Sh6bB+F05wzq36anbnbuUbeplfYcf0y0mbXlaWF1LlI
uEaSxDlYZjVhiQFIW1uBHHkalrlS1+R/WUS4E8TAKkjdOpto8Dn6tst5dZxqvquCRqNnkO/hma8t
ItV42mOqAeRsC4VpmyaN3VAoLOSAQo2uVeilTeZDrzl7mLmrQ3FbKAANWN6t0XGqySxxDOERbBbt
sQ3Mj7B983NXg1K4vTOutD9IeX4ZSm3QXzZgXYoBzK7rRprreM+BlzZRF9fFkw0HK5qDuPmm1eLf
3J/70B3b9CHzifWGSnphK3T5OFTuDwHgfycm+n/8LPof6MRdoe70YxVkfVlyLqxK1+88A9PM4+LX
pnnKat0NfbhfyFJk0/LalKstw9hpu0d/spvu2OKAcXaXGugZOkftn0Wvz3vF0yspI9V31eQEHoyX
1FY0CIErPv7IJ7JTF+mJNGrq+XENvG9GsL6mGqgq3SCBsWG+pfk7a5jPo5k+TwrxPBTZu6XR7l2j
+lw7/WGx9JfO0w7TigDt7c/79noh2qNwx8MDGwZxsMuv29F+7M3aWSME9eN7VN6Gg44O4M4mevu2
qVHI0JXPMEnipgjqx7ozIEa2Rk6XtmQD4jku4hdj7NyDp0P1/N058RpRsgaEBK/lTQWnGeLMgahk
RoNptRFkQgGJtdM+3R7lZ9i9eT9V+gHDnYiIysNmUhSJvLUTlMd9TYtBBgzT8hg4yXjqsx7lL/yo
otLsmnOC80nYrPV0xt6uPRIXi9MyW9NJwzLgVJRLftaEsF+CIV+f3MkF+87zesrd1fjyP+gYBih4
B7v2BtNrvfKmE7gWO4QxtYdsvAKNY8tS7UcfTCGItzJ8y9ouiVfYbqQ09n4sTVeH6OuMx1y30XaP
5/6gWaN5p5nl+i4NKkCXQUbxoyydM439Xd79273Jz6FIpZjtML22Phz4785LngdulCpsSydLVIzM
xL5zYrsMc7Ei+Otr2aFU+oS6cP+RYzVCPBdFSGQ/hpPUh0hCY93ZXuq7vvnuFFOAkpN38mBeHplA
A9UjCBaiLo2fCImqj26RtB/7ETHjRtf/cTOvOZdQfiNrRaHy9q67tiZkabT30OmCqbN5qM1pLHI3
j92IVHE5Gtm8YlaU7flDvz2v8NVQAqVeRDSKKuPlFAcjnjqK3zTaatx5nXiYnqpFfLLhaZzyPvh9
JBPD4RIHHtMjP9tCFBRVY8ik50ZDGnuneLayY2uipH176a408hgGzwqbWjSZ51b0q+xSy9AmGkxV
UQwhMkriQMn9y2q2wXHh79+mBckNKZ0HK6nRnfaffc05psP8+fYPebu6WMwjM4kUEgw1hF0vV1ea
neEmYjKjeRFfSVbNg6NBgE4C4QNJq/qd/fo2VmA4OGN8T8r+KKxdDtc6o00vtTIje9W0IaSANISj
KNNH063t324EXY613Z68qag+FhQCY31+ct3xb89ETvM/rJ9PFYGomGByKy4i6rhwpAsyc1ngqPpD
oJ+spalPnuzJSb1lrzJybQEdyNdqEQHu2yqk/SUCwpJ3UYBhI5q9pg9r9OpeCSOrU+cY8+n21K4N
RQFPp0BCTZvuw+VQlV6iKIG2F/CESj8NGRAyvfexXvPiYmeoa7vQVdPiEoEquW1/ousLgRxXCFJN
23616qZ5QOa3OSXAAB/jpmp3tqHa1ZfXJm8xRREYKoqcucX4cV0vRZrVTG3VKQlOlPVOGdavZHx9
eYr1tjxqsBKPswj2TsDbS5OhTXoEMHGJP7Y+lADOM7NLhBFhdC/vahxMwgqDm50FvT4K5xlWIep7
27LP2mtLa/iZgZuvYR/6gQoT2gd7/mbXdgg9UFJBZIcgt212SDPIBvlSPptyBYDltaxYdzaYyNit
3JnQtR0CKIeXl8QJxMrmMCOlbcAsa41IzzsR5snsHmU6mMeEzD/sIRHvpIZX4g/gwQa2ash4OUhO
qbn/ctAUSm+dNGSuhdFn7zQfwSBbT5ywwJPhVLKB0tBCT/zoBrF51lt9vbfNtj3IyusO8dRUOzv2
7fz5OeQ+yMgoUbdt6yTuSFNpausRlST3tNT+AIqvwNQN2ugJutX33z37l8NtnoVKr42RKwjfw86H
AqW3WTTxXkawjP+4PdLbnUq8z8FXijHEZdsLrUNJoSwrRlJ6H3dBG08nYVTtjvXM251KK5GXh3or
GSTMtMuv6XcVErt1sCI211X3hORJVAH/vKf0ttdi/omQv7xcQKIhP4R+LLAgWlCXYwVVWyZkm3o0
DF1sHSZ9jr+tlelYx3ZC+ScctS4ujpOIV6IyXNUfc4CmTZTIOh0e+CdTcqo7M9XutLhoRoQJNfl+
mX3r62jnVntYa289pnj2vbTpNFQYqKxggXu3l6jUVpnffTC14YeTj80nvMJyI4ybYf2Sr7Gcwl4O
UCLTUTPpUOSTEK+pP5EHlEbeGuj/aixLIYG+zl79SReTAd/NmuxvTjdwB8+q33L83c/vks8DRaFu
oJjrmysEVyd6pu6oR3NX9ndyznRy1DT9enuUK7JZ3LmqnknHgqLIVv0gJTiFioaGfDxr9H2zKX2p
qlUioIcqQv7kNIuWw3OonPyIlVkLxdQf+3dBPljUXGNreco0Z3oshrh/7dcihhkIzmovMVV32OXG
Yd9Q8lKNFeyetuCLFdKTkI3RU1Ge0ZZ3m/RA/8NHc3jy1/k417a2ho5m+vpdOwrsOuM4ANLbCdeZ
qINMdn8MwIU+UhKJvzudzEpljtWL+8aNrfLsBT0xQt63FtiGrDs5nYdMqNU22XcaxWNwl2QOA6SI
yK5hZ+EcCSXLh5hZg72qQpKZygiBIDTtwe7q+Gz1VAFhPpvmCzSf9SnzOu+Dbs84kOltX3XH2MMx
LEStLK0OqE0OJ8NErORgxE4wh3mtj7C7RrN7WvJGHHL4qjCFy6L63jkV5q6drhlfMwKU56zGceW8
lAvVGxTmzZOP9nsNZASk+iHO0SMOu1Ta81H4zjA+WUHZkXFZKXopKe1IKsGU5W9vqLcBBEgcAjBQ
CyCa7C20cdKLzJyrYoms2a0eFaf1aE1p+SJ7DUBLGaSQwbvq1S3mPeHZt/clI4PPoIJI4vCGaYFb
Km3ggNa8dPTxbAJLPVp+Ne7sxSujkDVauKvw8nmoVlzeYQSZtjblFEn6IZ+Qkl2xPrBn97cBophW
qLOv2JcEfptb2XBaD2G+fo2Sus8eXTBih8wt/f8wl19H2YQORQtV3JJyhVzUDseyXeoosOBz3d4R
b18Y5gLog1iBBUNB4nLFJr+YNJSvWLGiasNaZlZoF9V6SLjhdpLHn5aDm4sCIB1YQe5Mi7xtU7du
hbTGdjHBddgDxYV0LsUXSVYlH4RmrtwImmifullPqketkLCmU2vCZybRl1oLc0vz3VO/2v33pknH
p8C30/jOjpf2U0DdOz3IRoP71kAKRMurDbQwkOuAaV9dmS99DGf2OLZGvldFvnKi2G2qkqCMF8C7
Xa5fUWAQtVAdjRa/8B+WqU9o43SKWKub1aHyO+2klQsV+TT1fvsNUqg6BgZjRRCzJWKJaspxxMn5
dImtH0UOPZ4Ssv5fRlGIQQV280kVLyeYgOv1ssVfIhIh6qxOOR01K95LL97GiYoYQL72f5Epl6NI
XZaQGG0oAIuVfl6dsb8DpyjuagSADmWA8NztbX+FY0mFj0aNqmKAF9wGptPqCjnQi41KkM+PojfH
+mBk65fEihHe5nCHc0M0HCyG8xm2VPAOF/nmzgMrGVr+WH2Q1drd63UyYgWGd4M26si/ZTWYpsls
z7ZsicCb/G+719NP0IeqnSvo7Xqp24fblAoIsIVtJ9ntGm/QW3uOpG1M0SSr4ildMvdj7Mwmxr6D
uxNYXwGtqM4WnEOEKVF+sDf3BMHNGKPsMqP5FIDgzrPkIUu7+GE29U/ubOURIiUQSNA8PJNzlAej
tofnrLE+3f5u134HDRsVdKtOPVXNy43SLnHu6nM/AVitmj+BbQnIQXT/3tVNIv/VNIoygASmsjpZ
7bS8rwxPevjBed8reyr3pCreXp7kdkrrjTBQcSE3IfMsMoet8VPNm56iJb3hyUFo7lguwvzt1wC4
ECUNXm2FKHc2b46Xp5hGCYYaxyn5Ni7acOyA7+zkG9eWl+o19SBiA8Ut3ywvPliBO7piiihw/4Go
TnwQI93aZUUwZhZPa+88zN5kHzRzvHf6/C/KDXtAuCspLKkiSRVpFbE1oOjLT2wujjeKJWVbF2go
OewkPBbN5FXYVhtS26tpAgRWNFdDeeinpXuIc7wc6izpD2U22js3hdrYl48Wv4aKFd0dui+k1Ze/
pmgofYyaM0Zl5lofmq5Zj9NQJztswis7CY131NRUz5Nq/eYZMVofekTHKFprtgjxJ93HfnWHPNQ1
q9uZ0Zuui6IsqmKbkiQldd3WcqYJSjjxdAudrWzxGg3K7ItorOVf18xSIuZErnXoIqE8ELI2A2r5
+M+YZTnYJ7jPOblcWxc2wL1kLcMhsabPshoN7QE3wVyilCAqIliYLO9rX68/eCj8/C3GGnunCkPc
fNTZMjh/uXvJ0vYpVtOiBsf1pNodgHMvv5TeVJqNbhgmNoDNTmSd/tcZaeYfQ2Vhw9en/nsRO+Kb
rxXJvV1P3rPdaE2IjDPNowyZ68Ye5aMsPXMJ80IPmJThnYHfgpBO4ZTfvsi220r9WMqgVGiAGynA
wOWPlU2jufE8tNFkV94hXVePqGVad6K77TPBKOwlREwoWiMftW3ax55UAgF5GwEagyU6kOOItKnD
OFu+VQBJbs/pDZ9NDUd9F2IZGHyFgrucFMGY36cK1YR88Q8ncftobQlNDENrHiw5i7O/Oh2YytZ6
b8+pfdZ1TE2DMtfOndP+lcuJ19RMulNQw/Po5tJ7LGf9Phi0Ze+eu7L8Jl1lhelFx5v+/+UvFaCU
05FoNKpTN33xljZ7skQavDd7V94bWk1zqLdiiRGFrD9Ax1w+5F6tiv4LEJXczhvzsHa19X4N7D1V
9Gs/jQuYehnZBWWYzYVTLdihO03ZRjMu7bD4rDQq6mTP1uHKYSH8YRR4BdSXtgUMr9VxhIkbfKgX
KV5QZ++esZkaD0NWOc9NXLnPyNAWpxRd3Z0c9A0elF2CkwAuSuDNAYNvmVdxaSK+h9VJJJzyc+nW
QZhYOjosstCHjzMOYS9xB//V7uKvTeEizlzM087331636EhSs9d9CulQiqiwXH5+PJwdc/KsMRpX
XMgz6XYPraR0hZLGnrr41aFUo0opFing9eVQSKBqWe8js7YW/j9dsVj3S539H+bOazluJE3btzLR
5+iFNxs7cwAUytFTJEXxBEFJFDyQABL26v8HGvOLRQU5s0fb0aFodomVQCaQ+ZnXfLZL8REP4s28
rjdlkwyQXJERoEH6eiSkwutSOOWwbSJ8SNUEVx4nz41P9tzGYZOj1DKhmreJxqK9y9VqCU3jP+YS
cA0kxWtk5hHKG6dHix0z29rg9dvFBXRhpKXksJAfbZ6/mdM19XZNqq8qPsknc5pZiwdvMuphulY5
OMouCsiQ+rOS5H/z/p72u6HgZFnMK/V0OqyvJzXpQOM5td0DPSnYycy4ONb13Byn8SMtvNM3cp06
IKG8FxTLIUmfPJOLZUxjEtNvTxy1CmKFNkvvWvm+xTXbNxaju8W8V24BCX1kkvnGN2wdGj0pKs0c
FbTNTm4SvzajHUXbb+N07vEMMzTfEj2cei9ufS1ZKgq1SdV86pI1+VaXnd0DPOu1VpzNiSf2kU5y
y+tmbQ2jzLE3NJe7JqqyD5Ke360FaS6FVwTyae6tn//a26CFESXgSbfqCCLBRqF+18ZiCMEKWx8s
++kmDGKCI4B1oGa1qo2dZL2E8nOPt3yz9aRQg9kkIOrH6KMD86fyx6/BJcNY1MWom65wN3i5r++I
gif4iLheq+hTnoR164mnCGD5Am87047015sqyHPLi79Us95qPrXsLEVT0xgjZHBtY5M0+Vyikmfk
oVok+m4cY036VtPDJBEDFHa/rIsBoho19gl4KK4rvlI6lQL3tks/SysiK8oQ+r+uMwrNlNelBdYq
a9MuKOzK/c53qC+W2ct7YRpxvMmGbqhoq8KB83ma2Gg6RX3oLSkJKzIrAWxqTkoW6mVrlVsvshDv
cCutv7EGDWtdXZ0GzVe0tD5rlKXddlVpBQ2rcF72HYaB9AriLEih1Qm/5HW4kuaAqcf7L/VpWMS0
I5i6nv0rs/Pt9u9l5mhmltgW9TBtVCMXu9Hz8WESWup8MNa6F50sMeEX5XuSdYBU9skSoxEyA80u
xRaIa7spPT3aIOObA62hRS0cJdqg+fnR6f5T/+v1qFDUbLxX1woRcd9JENELKJ5Au1PusFOAh6Zm
kW9Ku12Nx4fFu7KawutpCo4ZWN+Ij1E4bNVvlpPgJb3M8FJSe46eEOFZxnC20/my6fPa2pm17JKt
qaNwG7WRndOYKhYRTmjmzwfba9PbGaLu4CsJLO4wbWSk+xXeDmHkJWilGeTnU6BkxoSPEMmfvqFN
C8feKWUMK5qIsd86Y5zmCEVoKurzPP+5jznYtISjmxrzoc2n+ZtqlgO9Jbs+mKut5axihcUwZn+n
8FLjJL8MXs25YMEyef/J+dk/fTWxHoEZbwkCfByxRJCv39iqkWqpiC6n3sFyZkpG37Ts++U6XURe
Qiqpc19XW6PiHcoTuZdSGJKKmVSelgJZqoO6DPWL0S8p+DZKpX5flug0zUnmOH7UDP1tD3T4StWG
JvS6pZOhqUW2tkPxinkqByMfYXOv9g1jNdfl9fu39yb3ZhviYVmtYAwAgCzA69tLkt6Qed+mW4kf
NuSkweyXjWkozXU0e4qDV2TqiSBXEs6JAtZcuxkm4RWBmCCPhbVralSqo/rvIeN/fZv+O35hZynm
uK66v/0PP3+rxQzwNpEnP/7tIv3W1l39Q/7P+mv/+muvf+lvV8NLK/v25S8Xz6L7y7avvj/LtK5O
f+fVVzDSP65k8yyfX/0QVgAN55v+pZ1vX8hJ5c/huOb1b/67H/7l5ee33M3i5a9/fKt7hJj4tpjL
+uMfHx2+//UPJC1+Wav1+//x4eVzye9dpvlz+xz31O3+/nX/+p2X507+9Q/F1f8ExguwBHUwakQ8
pn/8ZXz5+0fOn+h4g3FeWcsgR1eV2wo924RRrT9pY6+0QzQKUMBdsw14sj8/Uv8ktLIo9tEtokxK
NvfPu3+1Yv9/Bf9CxeUaixrZ/fWPN2c3wdPP1gxRBsnNacjmFKDxYM53WwqnVPoby/rkmIQzRkTp
8peJ+cfQvw71ZscFn0JjnvIGGzzFspPGSW0bwspSr6X1Xx+aUt5kIt8lrn5nttGZdD6CE74djimn
MAo1FCtt9zTpzYXqzhAn263dG3dm5IaGthR+qmGbDuDvYslo2r9/g2/nkhFZ4bV6g7DOqWnO0HZW
O/eMmJhWEYxwFSd2i6ioPsIwvgFgWzxO8K84SXgSVs2Q19uBJWpcsd25xcci6vZGm+eANiTN5UHE
87HWkvyM813eWfRCt1U1HJJ5/MQ3PQ2meKTxuatqGp8YZ2KwMtvtlWpGIrRBSVdWk99afdl8hH9Z
Q9VX+zPHHvVYWvI8Y8zQycGXgfqEfxQX20yRF3bdnAMGv3Zibz6Hf+wPiTpsBnSQ2Em1KlzGbgzf
X5ufetxvLgAeKS8b5UJi1ddTNsXAe+rCRXdRa+k2VROCrDViK1tvkpsUdgZKCPHB02A3wHBYSudc
j7zjFFvPqjpiBDMpgVSXb3qtfWREvt76yZUBRdWBd5Ae8lqfHF2pm2SJ5ZRgo7EL6MMlsmuEwg2r
O8i+UgMb9ZewNCAP+aNujSaSrKbxwflCnH5yEWxEq0YjGRWpPy/NyfRki1OblG/TbTn28Q8lm62n
ZZ4t9KBKRz3QBiyQikA67hqD6PKLErV30bgsm0ipYpRawe6GA9rKAeKxFhIyicCfawF7QbNnazjD
XR/1UdAPcRq4vCEbT9R39VIfZivOHyc4b4Ph3pEuJkqIzbaZErjow7grOMZB5c5ZinI+Ds39uV43
GtVOc1C/2kI6wy1mdNpXtyqyyyqqm8LXZsX70jap/Nzxz2eljtSvMwB1cYlu8OJsKsMhZ5jmZrrO
qrTUfeFF87YTmbcbemDYjN918H7V6swCSHTpwFqgaooe0Eu6GH3ij3YfNYHTtflzp8jooc2r+cA2
lBthM03LrpIFPtNVo+xUHL2nz10/a9lujuACHC0bWMSE4MLBsVtj9B2B4Y/blXU45Ip4KRnszrAK
20aDxi3Ok0br0BRV5Q99xibVzzU3uiw6WX+e4649hzirmr4pUDT38QLjfU4Hgphd0dfFOZmS/JHo
MF1tpfY+V14UpT7xSflYOXZ0WS3eeKE5FM0GrUBWXkKv9hUqrZsKS000K3NX5gGa4tYxISYoSR7q
eY9HvaZvu3QYFN8qe2sKChBWqt/Y3rhL9Gnod91IOT10Sf+gnzr2ubd0OQC7Qu++ijRRruIecMwh
EZWYwywmlAvdzgEu2U42oPfIyBK5ZS7HelOaaiaPZaO2By9OBTdpoTtmb/pRNvOhIUzPD4LjBDiB
TCwEXyGSJRZtyaERTcJRBhTsSk/TOd7rsw6ighjNOFt6u16CqrW11jcNeW/GVqZuIqObnnWzIerW
MlKDY95qnh3iXjjHFwtWo9lGzTIT58I8u4lyU3hBP5fKXVy7U+63jZw20MA1I+zzAbMsa3FlGkx2
gfNO6Qi9Jih3rJtJmaPk4Mb9eFl3afGDZNZ8cXEQiblajYQyclJM5fLqorFcecHEZT/aYRChNbvE
eehfGkV8TzJzkSel833xqk8CFtG9U5X5GTpjPcQ2rKEitQUAA0vfvIrEVGIMikcyRPpiOw5Ggm5j
ZGPHMCQHbZn10KJvuDHNxNgvQp3Q0jGzs8TR0cvuTQuxDoz/ErOv/UzPijBZvPq+wzX+Ocqqz8oU
x4FuzMW+EDZkBTRHN4hCfkVsGJ7jBN+yIFlB/gGmYweU5QYHng6ojjsKEuaUuZ7NGzK9o2vAWx7N
RtsrRLqbAubjIattM6itVvdr+KG1EhuhovdXs9afI+0hjiXmADGN9kOmtloIS3PZL5r7SXFy19cR
JgAXhxh9VShXam2QeWNXEE6d1A6YRZcHWbviopjSamtAByA18PpH3SYDxpPrWh+zH5mm6gctjYuN
FSnWHSqD4pAtXno2ZfnXJl7GC7Uylh9TpqX3JfvmY+uUyYHsHAsaWd3ESYHQrVOykyONRts1daug
Y07Ag8n2aJSZvSPHa3ddDHoOkQ1esWrol5spWrUcBQ3mdDOCwzDRFd0iunmlTwmOb6L2PN+yE5di
Q14StekS+yih3Y5piliH647ene7QPKrG6ljlGorXVhwXq1Vhe1m0SnKbl9gam+kXM9dNQqMauJGV
O1WgZov1eVXuuIyyPj8DODOEcL+a45DIflOnegl/vcZWdh7PBY4J26ou0suqTFHa1abMR4OX0qUw
25Y3WoyXtAr7HziyGcdJpt1O1UfXl9kkPvetgV+DjpT/zhZagW4lTg1yjAPLww42Ft33zBROQBrX
XGk5kOANcG5l1wBn/CFj5tovcKHO/YUC+d4ZV2K9mNo0qM2HqULHVXWn5RxwkXdTld581GzZbCrP
zI4OWioPcMKSXRzXUH1aoZ9rcnICp6m+5ZZhX+EAWO7qelkuzW65xd883rvQClpsa3tfN6bFCGgs
pOdNRaQSUyJ6KhcxPxaGrI6YQ3hf7VZOTwUiryFEStTmEVgyzqWsSg7PlHPFxbRxJ0rDugb+4vkY
lsq7es6XrdZH45Vb4A/QOFgaD02jhbEJh3hMPNQ1dLWeAj2qh31MmXIrp64OtWwx/MhIvrQwqHd5
B+/YN9u5u+RINr9NqVf7Vt4252pZdKGb6qlvT+BDmiRZdmkKC5m27dehWo5DvTzngvS8ijIyRm6h
9t3oa8f2FLpldet1xgIJyYDIpwdFkrTPZT9mu7hBZzRDDOMgqGNrQ9peL4l9JZLxU9VN+lkj9G+x
4ZKJgiEKkyqzNmqUAxvStKBDCShoBuH4VoYkYqk0X+dibK/aaPIOkVrQ+xyOZup8S1GK2lV5P4Y2
pk4Io4xVwHQ+lXOSXC9zhV+gkMqL7mS3cWX5MZCjQLhJEYJ7tAJl7NIXuxHaQbZpsk09Okl9W+Dz
lbpoFBa9527AipmQKTEx9VXBRlWYFJWzuccbzdO+znrTPyd60hXBbHXTJchab5vgN0M7Vm/NR6IN
+3Lh7UowoOeV2U99VtynimyKjecOd2LM4wDPQONuKNy+CVyvv44kqPYwyTHEKWrbu2rjdPF7LvpT
UafDk9cq6VWltXkfDHWdpmdLrWvnIwXdL0u+2KavRWaBRJSiqw+8CemhSICj+YVSNS+55fIIeYkl
HykWJTdwgqZdKqLY2dRlxaYo+lyLAh5fiP7pYFiKr6Ez424ABDfEEqlBTJcKlSKIngA72ZCh5m2g
QwIrAwoE+hVW9PW1sky96iN+Xj9EtgK0SQBvafbLBFjZp2eX3tVpttA07PA+CzphZw8GoGwEVNy2
+9H1PRYYo4JNpm/kblr7rdWJu6LBsjtL2uIJCEm/wcKIXUgo2nlpNOZlipS3ecyN2ImOqHJO3c6m
kHnhumn23S7cArcWLzEOnS2N8xIXub2ITXkLvdDlLeR8/pyxB2BkIKtPU1+HCD9PZyIxIc/aKrRw
t1OjL3M+mbuyjMazLivG/ShicZHO0vyaJ2uE6Vtd5T3NYnR/FGUD17qblpvRiaM9lsiZthFdY+z0
ycYsmfceddJomD26Z4XT+wXK0lTmiyUO3TmfrzM9tofbFAPRZNOnaskRaFub2JEGX9tlQzD1DgUd
G9HkEOwc/9nrbDI1tpHnueNm0462+vSojaV3oTa9ldA/klLFgRLgqw5Ar0rK+8Ippm8OqdWL6N35
k5YPqLxJNOYPrtZ41saa4lxs9FZVv6bdxB5OmFR/asB3JddDu24GtYcNaMC+wSk819Tuumiub3Fy
y+Pd3NTKpWymuQqacirCTB+rUNeS7lFJdO+x47uTkPpFubFlMdxo5AjHtE7kbZUuyq6YC3nujE33
uXNbgiWnW9DUU9VhesAG1sUYtOkj6pXxMlGHVr2amqJRxyZx52IsQRlNg/0AzodArF2sCx1GIe4f
MrNDF9AyUGPTzLbwT7XocqiTOfKdxGrFCzt8C4YsNTRwoQaFPvdO7YqkeJBopx7mAWQyCaGn0I+f
LPmQZ2V8XTpuiZm3PeW3jY5Xl28i8r4fG2MISrWumIh25kIHfDkyGeX+lOrJbtAVzsAWYQffKDzr
LK467pJUvPm0aGP3JZMS81dtTJ0fOj6N+3zu9406k4VManc/lRw4jpctn2Uq0r0+FmUf2IVcduiJ
JxvATfXBHrsoFNOk7xMK9j7BQ3KRt/gxR9hsYJTcNlv6GEvgRU7zXY9K2fvREFe8MpAulsTpb35m
2P9RMfCuLvn3tKr3qi7479ULdy/1Wl/rTr/q/2KBcFVN/q9/luDeFAivn6vn8nV1cP2Ff1QHHedP
GsNrrx+lEMw6V1PKf1YHjT+pVFAVAFaA1Q2olH9VB70/oXpi1EKXZC2loVn1r+og30eTFyEbVI4A
/q+A7n9e2r9RHfwpjvFrbWLtW1OT4A8QCWxBJ2WBynIg0nmTGTYySZCYMLVPujOPewxbmo3uTvql
Ug7yMJBJGEFU6d6tJ2z7wlKL7NxQ1Hyj950ZZFIdQvQErB0ShA2i8ZNUNh773s5O+B5kYFwaxVN1
+GWif1Nw/OkSdnL1K+Top5Iv4hWnuk9aoWAhFnlGWCi2e41zcnrmeaWeBSWq3RtZWV/qrFP9ec6o
2zt5lRznjCqoIeg8Q1NIrV3mJtV27dcsGZMwmX3uN7LMjx2O32sp4KlL6lvgHM0jSSyHMpbFT4g/
0pHOIMRs9CnzArbIadeAazlLPHXeRBy49Js6QNNVUl+qAxqFda10GIQqA7Ql9Owa4MMgnsqP+pqn
rex1DVc3t5UPQgPqdD6sVi3rvqBS4QLrvStwjKDL1DfxGV2g1p9TI3+EeYbhd98OX99fizcIRriJ
6CQgmki9Eur1KbCKJLSM3b7Twn7kjwWz7HtZLPMGP55pKwRm3E5bbJx+rbYMw4NCqn2cNfHt/cs4
LQqvSqQGhVOXNuNq0XNSOK0TgR7S5MqQVJh2Z0vXVR2LH4rjPphQ/w/MQ+q/P+RpVXgl2K0qI1Q+
EcKkxve68DgISFqycWTojqod0EJ/LJv2tnOrjwZ6u7orFGIVFID2StvppMRaCXZ3a7HpTGWcrv5i
LfUuQmNjS04LVNOhudm1rn5EwtL6T8u7601SueT5Wv06EOZ9fZMRKxsL0aODGcl6VwrItq5d5Rs0
0p0Q9todzM7In4pu02nLw5pofDDLv7v5daJX/xOEFU5nuVNipJ2GVoa1FT2qUf08NfZjZhAoN6MM
RgmptPrId/IUjMBNr6CHn01r9PpOH+lUGUe16lOJJGFnHdI07gIb8+f7//T5IchmMwcJAtqFPfj1
1PaTiUWd47WAhlJkYDyzYsOSHaZ35kce2W+gSnTCqWutKLCfGLCfn/+C5HDsccwbuhgso3nWN859
o1kvCrlbkKqq8BcsbQlSKCeQt+uy+/z+nf5cpNf7NfhiSKkchyCN3/hXdSbq7jxhbSgN/Xub1+fq
1D45qnwy4n6vRdRzRBz5KWTdLHE+4UL/NGbeHFiLLvi/1q6JvRRkXp7imPDl/Wt7+xa/vrSTB5wS
KED7mEujBX3UK+/aM+VXlmb//jC/2SYZh+YO3T+2J/bL16ttK6U7QZRqw8ycPjmy27m18VCsCZ7b
92GnZNtETS5c6Gg+Qfjsj5P7kU/U28eaS2CDBom8SiucglNTQlMcqyceArdBeYBi52YUxkf4uzcN
B1oeq4MpfAlEAXjgXt8olt8FHngDo2TOfTw7d7KQDxWnbTt14fuT+nbTBznPow12nvOHbuzrobCi
8dTG6tvQWES7X2LnEQpg5+t9Yu4GS4JLcMEWvz/m724P4gybA4Uj2rQn6+i1moZMSteGpujvYs/L
fTtpv0rToZ5mfH9/rN+9tjqgqBX/wEhob7y+wUbBhpS6YRsWc1ZsqKYAz3frErIYZaNEZONOSBwQ
R+k+1vEYqJRm/jfPLSwI7haPoRWn8PoSAGEpsDTh6be2eeFxxJ+lzZBhj71sprl/gTtgnGtalm6m
tN4Rt96mQ/uhCsraQT7dP8yf+z/4UQ6hk4Wmkl03elK1oTXVj8hD3M7QPWdN3glNPBDaXXN2LX5j
/TATbI2mmrD9X4H9b+LNNzhrnrHVXJ5NihgL+snJOgwYTPZxF7chWCzaG4Ny7uVqvcNoMAmlVW07
s6PTA4rGXnlwkwf9jVTdSjaKroRSUlSsZi3ITUiyUaPkeweCywbC3UfcsbcPJ4w4yH5EJFwknPLX
i6W6FbrMNOg5uMz7tDfcY+a5O4d+ub8MH9oEvN06V9nHNY1YOQ1v8K8Qr+xeZoUWelY3fM/z9JNl
1MaPQfkovH3jdWWvfX4GWy1qdesNfizLIi2fclMNIfsclEI8LkZuBnPVXU8xcWUKxNaP27naNmVF
a1f3NojjjntRFpuecjrq1QaNDhzkN1XuPEnbHfZyNGNfVKW+lxbBBLqdN+3A+phF6fqWjuOkkCgB
G7hkOur0LaZI8/5DdbpWoM2RdOVeeLV5qk53Yyj5CcztZgl7EqjQskr3BuFEy3cXM9qkY/XRvny6
+/99PPgaZJ4kkur6+S8hQFJKmCCiXcKW6PyszlTrposje/P+XZ1uyesoII4ROPZ4Ct/QxQozxSZS
LZdQjxaqvSL5ihrXkzTFeVeqoSeX8oMBT+NDBkTRCvABCRAQqlOcyyTGBF3bfA712IkfRZPrYdI3
z2A3v2no9IM7SKFpIqb4wbhvcAfrwMTEK4USWPQbVL2VuTKTrjuFRQP9Bo2TUK+NOwTAcj8fO+Oo
09/LrOzeXX4ktvupUtMr263OIyKgpS4fkSHI/MFL6g/Op9OXkssiUWCPQsXPApO4bqW/LPNUxbKr
eBfwnOvwK5hi80CZ2As8MYvD+2v9Rs+QsVZHojUBwsjYOAWv5ZDiZKGkE3tgXATtUsVBbAApxazM
RyUnD3EVx7J70Z6tMcJsau4CMj8Fn+ZVzB/lqGJMv75/Tb95HODMgtLhuCDOOuXT9Y2ZMFaOfgEV
4y3lXiCCTUen1Vme6Wg+Zj1QBSQKku374745qkEIcUiSCVpswWvS8Hreqdmwn08Z4M0u/0F/OI99
D1WpcuPhjxrqLjp5Y9XXZ3ZhUHjI8hatybKR39+/jJ+GlL+elOtlwCJc6cMqG+bpkvQF1cu4V4bQ
LEbjuyWiL/mQXo2q3u8QWHjJx96+G4ht6EzDJLxtMzHvQZRuSt1LbhS3PVDVds/7Ia/3+KDDbHXi
FQei1O0Z7Nd2i7REfeMo6OmCCrEOuAprB68Cs1qrRfXFKhtrXxuL+oQht76LzNrb9UnfU3eomm3j
lF0A3dxHNqDcFN1QXtZjtWvougX6TCOCJpB+AEbxtVIc54gppwEUT5tuZVlzkb258TJa7giyPDSj
Md3OxVL57pgPe93urMumtjKQEkV9VXYUVBMALiFICzr8Q1vgsTyO00WR03KQLt0I2gOtezaNWn6f
OzUqvfRvgYG/vxy/eSpYCcIncp6VTXpKvUFdCXZR741hXBl3VmzeM6lfa0c89V2OCuHaHF26Pa3B
MJ6VD0oibw8YTmUgUQCAeENhs75+Iim7u2ZetEM4guj47hZNdK9rUbUvF/XBar2PZMDeIHUphKH+
hTizBngNNuBJ8FGmS+UmdjGEgtbJQ68J3S9TB6dpR42+pXTR0k0xNUqgF8p0a4/R+LlQjOwugSx8
FkP5+DHgLbahBaScybITlY+7t9EHbVPTRovW3SxX5+mWWroe0I9KA6CF/Gh16k4YtUZrt09376/f
290EDLkFkPNnQcA+FZ4orHn22hEMlNnGuMmLNr1uvdS9csXEs2Mn0cEdpjiUulPoHz06LBEL9Ppd
XtVHOb24AmxWTt/lREOQAnSPDKMESNMWI4nch95QHvQa2p8vhC2+1ClOEqgRT86BnoRV+naplFeR
VVbfJzdNP8eVLckl0/RQddZ0vUS4+/lL3ptndHjnR9emt6aL4UfRT9pllrjdmZ5rxaU7amROUEos
Ewyf6+1lX06QZfHWup4a60ulaZeqU2h7Xa/NM+HWgEnG8h5m67NRVZhGNrI+GF2nfwY+4TzRYhKB
qOviopqM6VCAmtlDIm+uZaE7eFGo3u0wm+JyNPXOxTIVjHYoStM4KF7R7hM30+9q1anrzaAY4cJ5
u6+sXnxJpKrtEJasgoK2mm9UokEHiWPmMSnr8Z66jRfm4CHakO5WGogmg+rgATrwQmGoTERJp/M8
7YruaoXwFD6N+PosykZanE43LM9K3ivPxNnaXTca1rM1NbR6FS/n1NY6vUQkRxNfEH/LNkszTjd5
1hdb14iWg4pq+1URufONNoDOHgQyBkqnO9TJkVraJIhK0n3ugRyiTgo/13etxQoFXGtj0zVVc9nG
VJO3eVNFQTJn04UllHpjJWoM21YkRRpEioKC9xxJ5oKO0V0pJTJFY6yKL8tQoHfclNglaYaCVXeq
iYuunyL4B2n15BpNcmaB/oKrQP8YEoCOhzkossF2ZBa2NVgoH4ua8guxjEXPsU1HPwH2sC/oLoUV
OKdwxuv5OOdZttfTJv+uxkN/TXcPR/bcK30aYcklxIPsOJt6unOydKSHsGSBi6x90Kkljxqa6GEi
NOwXVZAYSp0nGzlgOOMbnasctSKxXiaJnCuBhBongEJqXjRXUubapcCmzMAGR7KTmK1B8GtJire1
PdCrwA8jJ3YHUJXRlXabvUrbL4QaoKCCP6S7HI2jg1s26c500/4S9B62KFns7osWaIiq6ElLA92D
wROPxXxcnDm+cWyClsUS3nlu0JtbsvQTwibaeWOJaidFqz60nlEBrRFWWI9I/Xctzomhmlb9cWpX
sevK9ug5esN2al3nKe1tmuqVOaGQtKCkAt21/Jz21cLxWs0XkTIACtEV6foq/JXjaAFMTBcn1JA6
3iyTrfCSaeltpk/iaNaO9zAPgxe2aFHctgrxhb/UbnPRzgVGlwPIj2F2mBGpXUrcf4Fy6uYFNOtw
arrxWOeac1nXrRtMsattbE+muy4te+m3oCZssHSYB8l5bC4tO2s/8Zp86Z0WYysgLxuFnGInW905
eDL3jqqbKvvFkulmsRTnLs2lE05x5D1OWEfeTom+fBMFiznEGKAKNs3bnPryRa8KuamK3L2cy8K+
cJxouGj7xfmqcwp88yqsSOOozB6FlevgylnTscvtsJg68zJKJ6BYpGr1mSa8ZNo7MofKXLakfnM6
yAt0ielWpdhr3tEnJ2ioXLlfeTxBmqrNmQuu+krJyxBC7nTdl/p0W6PlehZNWb0dKOxvdSeaQai5
SliMno2/sOWeNWTDRwBXz6M9QeuRUaYEqiKNPRJbN3bZcRiJ1gv11M6uU1LU6yrOo86n1qgOvr4o
y5WsF+NilE4W+5VWEyxmkM4QAdDytPSt3riwkbrofJQh7iulCcE2Lp+QT9YunYznlyFa6qaDQDUg
V41N27aGEfw8BQEl0e4a+iEiIUn1egwjztovhcPvVng7ftH7NjvrjMT+Pk4VoJtmrM8MR6S7EoxZ
WFallvop1OA4GJmIx1o1uUZtGqpLq+73rYyGY1OADUrc+Grw3Ha1mGyOKNgKKBWFe6NkgDyquW9u
e9ddnpYW1ps9m0iDeMmnaqyVF3txTPYecBPU0LRLY1bLAAvQKsjmpb92oi7RDkqMEc+FqGiz96JD
nW6qMuFciSxrtf0yVO4txRRxRAdM39ozAjFk6aZzPzjDBMhY9UZ9U/XxMGEe3MY3aWFO3taRHjp1
Wj5apIhapW2o0mbTBpCi4o/NbA+73kbkP8mBT/i4GuPnkjfDchCLJpCyrqob6NEDWJ/GroM2a++L
SR2DpG3tq3qM6pcMeZvPkNoVhu6GcTtoU/TZUPAe8hOlTrZjN9SPGdVxJ7AHxa7DZLKAKHttDvo4
kR5cCfX70tdO2A8SfShr8Q0AY5h2R9ZFl03ZZ09FoieNHGS0C1yTA06Z8Zri+PDk5Er+nKslCB0x
xRjSGwBmvWnUUYmbdJSKEowjvyjmUDUbM5cunCJrKfcWVhgX4LIOI1JXN/RH6x9LZeQBAEFE3Jiv
8R6xmflaKANVkRikamVadenrmTCOWoLQAUSj/myw6clA6gNdP4YT6cnz6OnyEuD/dI/4nFi2k6Yk
l1FtGi+qmn4VzuBcxdJqvyuiIE5Encq6/3/sndly28iWrl+lXwAOTInhsgGQFEmJlkxKHm4QsuzC
PM94+v6gqtrbpHzEUx3RFx3R+26HwgUwkblyDf8wDsQUprPTeF8qkNqcpLTMx3lWmR4WQj6UJfhq
pPZUGo/teKIOMp2mTNI9V2r6tVtE3vq+Dh0k5TKCWebWRXCUk35PvdO42igpLlZr+xSdDEP0uWP3
lX0r4dF+6ANZ29J1tLSV4VPgbJRWYsxdwpGXxJh/mmTkZWRlaL2QCeS3MZ6z6Algy9cp0kN5zSWd
B5Q4S3Kh93ygpuB0hqG9m0Z1F5D24+5SV5Qc1DwbUC33i9E2yBXRUsCEasUtpzUaIVhHpRvITM4c
gTWxxvsBkygkM5YsyMYsYNOHpdgWfZMglxRl1Y0yRjsEn8c70pXmnkCaOmZrPmViyWNQ/N7jbojM
Xtw/DIs5IVd3vB/beS93WeC1RmWdMIhzkRtpNmZHSi2lPfimML0BjJ0RQPGRpMxD3V81P+d+thpC
ZlOdZCpcyOofPnvqRoh8dko5EyurNFeZhGd0GWYRSMPcAn43fDHiTrpJwVQ541DyQJGET6xQ8j2r
ED9JcuybEssMDpVdkV1b9jYR/QhAUW3golrGtluaRnUVjp8NI4t2KJwSgWp/epLltN0XJkelAGk/
pIDblEEuvK4ZQfGNBQDQ0Uq2KGdsqg7oFe4sxapEzaYcJ08P4hOHOXWTYD4kZW65tlwmq2bS7ltj
kDn5iv5g+QuBX4xysR2nqFu3yLV8TIZyulfnssnWdV2Gh0khggoGhg9gtIrNDLfnME/xR+425NBY
GTJYsHObrCYdHWBRryLTyFybQPcgxo5ZapqJW9TEqk+DFti3lpK9+H0+7VMMdWrP6Azrdlz+INdt
HLi6DPdSKQIFrQhdX+Cn1qoZE1wxF70Ms6/GXTiMgn5Y0D3y39n3nK5dz7Rt6dor7XOQPU9mJNZy
iy5swa7ddclERqb54abSU5082Y9v1Q4p9aEp+YaBX60iPzuMIlcOks7ejMkxpE7Nb/zGH9dhY+eO
D92Mfz68aIaEG4sIp0PoazNwP2XYykOiPWI4UN2meTB96iMl2sJ7lO8DOBebXpUpcooukQxPkYcx
8xiYIrykKNOtOavZpqr16dEYELKO7SL+pMcGsI4q0xvX7NUCdBmCnHdakCeaA35eT51CYtfPFG5g
rcxqz4wkqh0bqTPTqSOdw9PNSjy5Si4nazvsw1WgAWtzB0zVoJhq808jNsoB/q4Nx2EO/J48vWqN
e2D+GlvHqotvsZkGx15Kyi3g57FYB/5gBR4ti/4Bf0cyu1iehwN8XNBihTquK1UqEyeAL2K7RT1n
py6NpdsUTReu+9kgASgUiZ4RPUzwNV6nzyX2H3x6GUTjJ3gs4nnsMwg8ldDXdLI0PjpsUDWSTUBt
1lA2oFKmMt0MurBuaUVJu2BGJkxJ8vhThPGgo1SK/TXMjPxz1kstuLch2hTLna+EOelLGrGoMzhj
w2nNwgLdSyaIKDZFWFMGH2Ujb0mx52gxbMnp5ApYyKlUHcbMdvNeQOduZcyPGmFtYsmK3J5Z0NTO
0yqbqnKt2JLlu02bIDAdaeZNHwbtypjS8mVie3lyYAoYvpK5FmSNzPbbCcpG5U/SvcgCUOZSV96+
gmlaHVZAMmfg4RS/kJ+LsTA8o7YUVKnakslYaLklfW6HAsdaN3NeOjFs67hKsWMYBEmdNoaQPvzh
GbeVep2qfJxiMHaVPR0Y7SlPcyn9MPM4eOoHLfret7K8nrsge+mkDHiHnBQgrNv804DP1q4RRXiL
+SmxHUA/cruT5gh9QBJuyG3laOtBNLrlLPBFXV6pMWj09Omt1dZKCdm6xpULv2i3Rkv/trdQE9DI
6aAwSzcVJjmrXDW7nUz3ejMK298ps5ZuAqktPSX3ZS+wSg5rzcRJDfJh3xGsENGrqV+kBvSozfgc
oaManAhN1xvR2njUkjGYzEMKsMpOUgXtSUVqLMSzShkGJ8nCapUM6aamJXJny3Roa02AtB/azazV
pLeBhgzaoBX6dhi7GjLbZDhFpPWfdTUZtmgsVaqLBjX7N6/Fig4bypKZzX1Xq14fnmahhzsoF4Xs
IEdUHvzUYnxTcp86vVWT3eUahUB8CobI3/qKHHg5LQk6ENMR8QRjN/VB7UWWHUxLD7nb+prSr3Mt
Www1cjBWSEDe2GmBHY0so1jBohUbOgOFa5O7r+IY92DZsUy/nGjYc0fFjWLe1kl76EbKRa4dt7e1
/iVgUg+pzf9qq0DDp9SgGQVg7z5Y0NV0RnSnMLBQ733/1jYBnBltM6xnP7ZXmlRs5xkpBUmXvox1
DG45/JkrGaxRfSnihkL12ng2VuOMBgHZgr3BAGCrd/iCDn41n/qcf6yF8ey2oyJvAyVaxTLDK2oV
t+mTHo3foKINMs2cWDteYd0krQt5XtPfD5g5LjcCrLpNNSbDLQqB8Hj0Qri+5cde6k+nCaa8JyNT
s5Ilw7xTtES4IipvtTyJVknEVhChAj1gkhmdROMdumUBETD95EMcwws2s9liLfnuuEG/7ZGP8IyS
wBML9TShnTLo9QadgP0A0/Su4kbWVz2SIZUXwRDyQcxpNinKPNnC6UwAxpYujfcaUpo7RSUJmmfw
uETKwal0IVnAedPp3prr8UGPKrDlZZ9Ln3QBpa0KYvVgUdH/jJCAcGUl/zwzoywQU20GtwlontgY
DK4mvQ1cP/K7TTza+gvnCXbGEvYnNgsMGU1tnZJmkRtQW+a53YLbM+791MAxTem1z72inawZGewh
y8qDANTngPL6DMEw8kx7SsB7KfMeTC7MBL7mTQSm30Utj8rM7hsyIQ2jTSWgno80+5vazI8prLNV
StXOLRrTaJniHzQnEjQ5okd1lDrAmGHvosf8o/PjNdGOLadTXNPeVO+F2uMVFdvyXWjq1oNmddYh
CpXCU8ouvgEblx0CSdmCa7cAKad+6ODxmnI/pNGTP00F13ciDm3YqneYg6YHuarBS1bBWh60L1ag
BK6WkzvABhR3xlhnHK7BuDFErH8xlRHfyw6rPAblh57UAHRfO363B6n8VMQjUwOD0sWflXlHm5n5
gaHRLRMYUEBHqpobuKnZAc9V/64NU/u7WdSKCrCysGWHBaCblgIoqN2gyiVuilA2oseWJo9BGwec
+ouYTS4ovIvKYCmQtUMv6yTEARIppdyFzyY9kT0qG/GDyTfYB0OV73NZmyzPms3mp21MIY8LY8YS
U9ve5PEUfDRNCE2CO/nHiLf9say15A+/zKbbESf6rw0iL58A38MeM2U6WmbFwH7CjHrT+mbHwL9R
vYRmzUoLEILJi0B4Wl1ZHEW1/hKozXRS8qjejHbSPzazXsAT7FoZl4UovPF9Ep8gXtzA4UmtGNWX
+7yI/XRFvTM6pD7GHtYgztBVq7swMofa1fB391QefdfmY7TYYXfbuBpT+o4x0K1Gt9YTHiPAAvv2
YCeG5gT9FN53vpQds7qvb+pIkNVYScC4tIKpwAiC+mj8FOEn6q8rGz1WuKi1eA7mxRMZRKW96rOR
z9SRMsR7tSW8qJaZfrdr7qnZHMrYGYWwT5UBU7PSstKd00x/yict+CyR2pjFZK+spCpUh+ac5FlV
VZTONHJNZLNku2ULdStqNNpo5hgcifGf6Oi5sk5JzMif1OSY0H0kURPryqg2o1bHAI6tbRBxgeEK
7ZhKKLuKwjbp7PRbm9F8aIrRZAgh/aEloMrksKTDjejOPKOnSFv7JmTY4EIRzD3JQnQZjOParpL2
CRe4LUe3e6k7mjV1OjQeanWYiwEFLouKjqAPPa0KI7FL+OmOOQlxWyNetwlNu1jNY9p6aZ+025Au
toc4uf9T9rmiW5EtRjZC/JxGxXZFN2peR6Jn9BgAx4Pd76O8KG8XAOiWfr3kSoEqvBrKb+PofZa5
oZ2nbsi/22kVEAuWjk4fLdjm2MGKd2hf9XdlQKCADauckq6zV3KnYf/Qizwkyw0ojBor9cnOZMkB
tGqwmUbroaKtdftacE9hPjwGYa7calrQe3oTtw4q0OGNFaeCa3ew9lFj7FTdShc/izW6g/SsKrDt
G7VQu6OiK9mm16d+TbM6lRwA0PFG61P7Rh+6caVqbfk1rgtUYeMo+VIrbfNEX81AlQcab+zFaljs
s35sfqCQV+xzhmpbKM3KYSLjua1mo7y3MdLe5FNwP1l57Gn5FD69P+t5o72w4CIWijyuGeh2gDM6
n5cNDKOSUFarlaLHCK421UIutR/zhJ50Wn7MfaU8Ct7qkZnLT64nkhY1k02geloqno0lnR4Cy9iY
FaV+KqePCiSpXVPMgZNEeUh/TdhX3vk3E3hBnAdIohkMfBl4n7+zTofJH7QE9GYR649TNNpuOGoh
RUCZuKkOUKtZIo7aFT9CjYPUMDTYx1mj35VW3jizCuiT5Ki+ggx4OzcTaLjylZAB4K0u1ZA0OYdJ
awbVSqXl3YA0YR714FNgQsMNdU/HSc+pGil13/+Eb+S9+IQAXOBILFPIRbPsfDlMMbOj26hazYWS
7uwCub3JGPvY80PzVMbaM/D0xwk8sWvVMYLoIYm6YGDgtJWV3yOslIJaFM+0HpI7BpHWYYj0YmtW
k+bNEtO2bFYL4LPyMqSqFYYJCPzB9Qn/qAHfOnS0TTK1kjAgB+qLX1cHHwUXRymVVR4O9iabge0J
xvOw5/PsRZpgDZhpou6ggyGr180FZbdhnGjHhFu5n/uvdaLMXo2370aKG80DT5SSzWRfLagHiILE
ivEyc3Zg8dMA1+dg+vn+ir6BrZro18AuQPcPeP9b5K49FSBGB+CipYR321BPGxtRlgOd+GQDyZFu
UGWY4anD1I5wk/yIFENG00wM11zN9cthKMAKFXUtQD6McNBuO/+0PX9Bal4uVu2kGQ+GH1jMKrTh
T72M/+M6na6IIZms978gkW+4Tk/POXl8dyaFtPyLP8lOGGN9AKYKOUnn8gfNxl/+5DphX/UB6pC5
8Bd0XaCI+y+qk6RAgzJVgDIyewvIzmJj8pcSEgzXDyowP6beoCfQPodY9Q/ITq/h5t+DdMvSrQX8
Dj0E2pQls5/P9048qGaCEU59RNfM+Gz5OtZTkqxvJK69m9bC+TKMNO22aRJ1G9W0SJF3V5/NzFBJ
E4piJXEZ3Ansdz4Gul16WqDNHxdCyKaxdO79eG6//7K6vwGcnkM3/nxhm+UCb8v/0Dk6f+Fghqgr
wqQ5+hM423Sc51VflLJXqI29ZjZ6TXTzwinirweyNHB5KO3RpTx/YNyIzppTuTn2kS0/6ZX90cjm
yRkR+Fx1o/U5SfVi11Ka39hm1Hnwtkcnp9fNBNy0HKYDd0kLSwJ2re9CEupuEU1vVnWbkstNVPCF
jZGxPunmJsaNeKuFpGHvL9n5lbP8AhCvAFFxGaNnpl5qVc5KZ+iMUdtjLLLQsWGyoy8I1ou5Htal
qXmU47qhldUd33/uRYR8fTDi7fBdgQEswn8X30oa4z6b87E9Fv7U7SaJgbcalNGeEWq3s2lXOYMp
dduCBuEN9kGSl80WggFWfVXn9xwl/fomPH/RGwL9twhqnn/EFFPf0k+r7ihy0dzEKRIFVjj3t1FX
tTeT0BkQWDijtQ3KK4zz0WNpuId19Beu3MMXeOnXN0F9kXzKxm0WqPwFCLHUx0RBano+JlPRuSAr
JtcemCVV7KCNOaXjCTKACbVDtlxlyssDpylZZRFoE7+v/G0n99bDQCfqM7BsStWm658sDGcPcmBr
VzA+F0DO5WUXZDm7Bn6TRkZ38QG1zFTQZ0jUo1UN0Z0ZVuVLWGYgs/KouaN+n8mVa2PT+VN+jEuj
3hl9zhab5hyXuQLhA4226Jo/RxvUfcRHKbpqqH4O6nx9RQDQfFfoZjLqYBfQKqkLKj3IY+2oUytt
wOxNpG6R5sZ2chV39Db2kECZHCHuWKiNl/JqFNCwGUddPfYVho6OlUXMd4wiHGgUZGmkurEkZfSp
WgFqOpDlT2hXjVhad1AUVjbtR6adSqQ2K3KKblyTBQpjL0W28rnXqmsMiXOI1LIwyxsKbhdEhwRI
3PMt34hazG2oaMc0m6NN3fszGm19uZHbqUKHIlbpCMzTNsKXD90hX7my0V/dL85uFuh/S96t0CmC
z3uZcHZ6WnYppMwjjUjxNSXZ9Hc9DWto9XjVHVs/oCHc5HAemYfpCe44qWbrnhkvKI1YbsS3zE6n
3GtLxd4qfilSZ5RG/1HTU/PFlkPGeWMj9kmmIHtpJPDYHcDEI40zOUREA04G2MowsIJVk1kdLRtf
65zJHuJmWweGXzp2VxWVM8yJgmDN2A+z13YqgkxNkVNYqv6on3obHAsmBIKCp8Y4/UdVKPYPE114
3/GnjLmIZSXNyRQhR8G2lflnohlIiQSDoVYo2kxo1qDJkMibCeQU4iRlmfaLjq+trtohKzcBA9jW
tfoZf5cUW4OIJoFmUtz3Kfx2WPZR4k0dAgPrAKu1vWzSUXJkv9YAaEEySu7iArys25mNBpKD9Fd4
OboSsVGDDmAsmiBqWmsKzQ9V9Tc9OKjRq5I5lralGOLtILd1wfwlA7PagP5wB3UQsps3Q6p4Vy6D
JVac7wd0Ai2C3iL6SFC5CHwBWhhDHHfm0chAHUlzANi1M6J1jwTXt0Ko2b1c85vnQogjrsLhjzFk
4Pb+S7w5wJAJoRMAzFEtSCuXZ0IpijALi9Y8SlmVbBhUMrSXTA3UDU053BaGKz/6TXDieSR9qkbi
j9HYJUzRpH0/tWqIRBNohBs0FxJPACxbWzaV7z/+aUyvkLNErhvI/yVrnRgb468320c8EMH7hSJY
J5JCntKoYB5UO12//7zf/DSuMRJH8iLSxktedY4XSeCPln1MZhEgrK4bHNrkZw4e4J9/NLJdiGUs
pS5zZ54HMmDriu5nsn8cwGAwL0W7KwA0eNNzIVB2+Vd9S3+zUwWIGCh6JHwQ2RYixy88gQz5OTMC
W3XUU7W4SZpaW/XYkB8Vi1OaG9xoUQumshoRf6rSSr+xk7i8snMu1G8J36T+tC+42DCXBjV/cfUi
xNM3dSGJI0gDQl8lmQAxkgppOLTCmFkwemfKu619fW6Qv0jtwW3ZhCjvwOh5nFsmF2jt4TJy7cXe
pFK2YtECgnbMRSigbJ6vDqrqVhJXvn0UYPXc0fYhUdj5VqkM5cioxNwXfWQ6Nt5VniyZyPwVE3Ne
RA+ubMC3iTn5HNLHNtueYsi85DMQ/QAbRVZySttMevGZgn0Rha1/rEKNAQGLgaH61EZMTOMUpTto
cpkrd1GgePC6JeWL3djJUwgFk2mDCJ7QQ6gmZ0IFW7lLmlJ+1FR+oBeFphm7lGq+SdsvY5lLzH8C
NyrLKf/HZ5g9DpML9YuFMmIv4euXjdfVDA3KpvOPUgjXtTQKjWm8oeBMn3dr+rvXzvDbcMixQuwX
6i00PngRF8/TUgM+kuEfbbW+QZ0bclWSfJqj7GPdAqd8P2D85nvhto0eKiUB8h1vlP1VJGDUEATr
Mbf09IhAHQJvfrAM94zSzbsp2IY0vhxaeiCm63bwtJG6QOvUl4bIfBe0UuhEk99vUlWkN3Zs4EUQ
2g1SWpCU0VmaGmtrglRdpWU17wGvVl+0mYPy/s/43Zqx3dj3Ok5tpJzna5aROsjYaASkebA/IsP/
1sfzj6ZXv6eQ8N5/1tsYy4ppMJXQj6QRIGvnzwJKolbQ7KWjNmAolWfat3DA0dQU2tf3H/S2UiPA
wkGHc4QCM62Ki0M9dE2bTcIOTgXw9G/4O87PmpgQaSwwI5Vc5DaBceZ4W0UU2n0Ph0lpjW+DkiGm
mymM3Q9XXuhtDOaFSBKWREFdCKbnP13PWyXKyjw4pQaAeFMqhvt2moU71GZ8g4F1u2orOb3tdFx7
LNu3PlKWlFfEm3WecZ6xaDqu3LBTCMYq1dr5OwxhHFsIJYUnNHyZ4KcA+ESEMv/7P/U3T1mYURQV
dIjgUVwc+rypGyOpxug0J20I/H0QXtQl/41tSzt8EaqgkiNoXmwlwPwIWahRfGoRnYK01BwF9i9t
UfUeaNKf7/+ki3nBcnlRe3KF0vVapHnE8pt/CWRTbqgQpsoYEnLh5YGcB7eAIiAjoN5fK5s6bMVB
x83N9PwU+PIDuGspdutSme6Haqjl1Wy302OqlvZ9b0nFdzUv9a3BkNysNlpmNBrJci5FrmjN+kqz
ZDm/5x+djsXSjsPdgy65dpGmGjg42+Cy4lMjN7vYAFBWmc1jkep7/P1eVAXRyvcX6+0hXx6IlQiL
hgbE5TUm4jCZwwa2z2DhRFCNGEjjKyKvSr+3r8Su3z2KniPEmYWYSFl//lnSXGDO0SnJCZiejeep
ZXgDM01nUtLyyq7+3aMMZVELWcwfiCznj6rVGMWWhsuZ/HehgBTBxqgTifmf0l9ZwFc68OUn4xl0
BBXiMZTr82eNIYwDTW+LU6JX3YNl1OqXAFWN70YuK187ZdJ+aH0n3cVM3hQAnYn5BcQvk40sSQB0
iy6SHnvEVmER1SZw4zooXpJk1hOMbxBbdUszBqKDKFxFHjgP7a1fJvWMaDDeKCvUFpv7PBEYAyod
Xlwoz7b1V0Mqje81phTLBAx8uItKyxzsYsWChwfIZ/iIWqK5jUNQ/beo4o23chOk6HuiBE1lx6ha
Y/oxI24+xuHAUHNWDaATozrtEZoFJM3laT3UwyjPaDDiQ7iumZfPjm6U1Vcp0xGZxJ4m/CaXo9Y4
aVzU6aoy1YLBNTzMP5Qh0Li2KkQfJTqmTl/YQG7AkaUBirZAIerFVsJTjNomtUflDcCLkWBpC7yi
udWqFo9rcMbjIVGqx1by/XiVmhOozLaUr5gRvgpVXHxcZL8WUXuol+BmLhrUqpbqKLTW5SkLshDW
Dnt1cAv0fAB0IRnvA4ucY5lq3DJ6pwbU+t03ahQFcPitEdqtByKGVpmfZ3L2FuxVK69Vq4phWvhj
s8X/UNsyOi2fgM6ClcGZ5pDUYYEMYaeB0q6AiKxaFIEf4CvYL80w0spVswU+Oepm8rMSMhzqIgNy
7oJTxxzcHNr4S4TY17Uy6NXO42IlKCdZC6jctDDl5cj9ElRRj4qR7czrE7QtLO3ylmu4bjokV5W+
LHveIgrZQmHH4H6SyxKlMWloWwdRLigdTKGLdZZZdouAdYZ9jzwW/gvSwZoF0rVSDRBF8td2TDW4
SJWe3/GTELTGl5DBXYySI6NaKaGH3aaBgjFzJvJDywdgWBkZxvb9mPg2CC+ekGIxKoOvjazb+U8t
uyLGUssuTzKuiQAkc38XKv1LK2mIiFqTuTeT7FoB/TZi0Rp/nRRbtDoZiJw/UxV23YJLKk4KXWuv
Qnt+rWa6CVJvmI7v/7y3Vz5V3dJF1BbJDNy7zx9V9wq4NSWuToGC05KhNN3KRkf9Sgh+0/bnEa/t
SoQUUBa6bLjQQBatCKvqNAIZ8RrZ+hh28GWA7MZu2E6fcvTZAPYBJXn/1/2mdGUuRWHBh1v63Jfx
eFL0MspMsznBNSqeZXOW78wCBZ/J1Nmls6Tcl0mbAnGFiJSgHnWgV2r/jMPQvInqzL9yof/2dTgy
iwfk65pf3Oht35I9pkZ7Gktl3OhRdlLrOgNB3A3fJ+y7gY1DRrQKBR0eYBCbcZ76h8xP5J1aRvmV
xPY3n14wSELvSMPpDGTk+ac3Yr2G3CY3p6HqAfpUA4DbvL9qlvGbA0QmidobGxmxxEsXtQq+WjdE
/XCKoli5g4M4vbRJQdJsp3q7Qmd8qkGCg0KQC73ZIc5sTSvQAyEzaxnA5YLR4CIyQPTST5W62tpW
QdBmDnKC80uXNg1itYYEgM8IqtDwYDw0+1GWJvDpPv/HU8O+xC4OudoXWLqKq7ZgXV3kq+PiSk7z
ZqBCE4KtxmJCIQded2mP1ilWD5R4Gk8AWf2N2jfcmkmjVdsqxI6cPs4mh217yxd5nPM+fsxytdwU
qizQS02mdRbESH70VbEbfXCyRdgouyHwCy8Z5PFKQXGBSWHCsUgxIcdBu0yGhPMqUfBLCMfB24ha
hINPAeCYJyyUe8TnFxAi9DBYik0seYkl3+DTAs+IvfIJ1WFpCzWt2FUYh3xUQ7v9Cmu+Xb9/ZC9j
3/Jey9ngyKoaTmQX1VbZd2EjjHw6VaiJO2UV9ftO7cFGdtM1NYjfPYr9aNmIgyx56EUhgpegBlxe
nU5dVAFyk0XlDpqfbToNdun7v+ryECy/irkHcl6cOEBAF79KbmUJtrcxnZab0e3NsDlNg29Bdq36
u4VUeacYJDXvP3Q5wL/e0stDEZeQ6QgZSJJedisVu+oiw+x5KIQRBLNH9In1UVqhXzt5chVeazG/
CW88kF1vUrWrjHlBaZ1HFF1R07YBPHnKGntaayQnC5AmCm/LvtY9NQFMKS/DhHkU9EN65bGvi+6x
1FBRHlBDubLFf7PmfFo6/LSVWPYFCfFrktKVtsTZ0uUT7UpsKaIO0ig9B2cYMmVd1eq4Aq85XVnz
38UAEBZ8agAB/O/yXFm1riVqac0njAuk/WzjL4pSYOVBjG43jSqMlVZLxams83Qtz4l8ahi9efSS
yj1srjuJccde1Lr80JVSu5Xkcr4l0y+8ypDElWrlN/ufwRhTCPAW6BZc5rNzwhwEVY35VIdR9oTo
HJShObLXdQ9q+P2teJkAsDNIAcidNbYG7eSLnVEooJRrPVVOutkh8wkzZov7mboWaQ3+deplaoxi
XI0+uMz3n7x85fNDwHHDzVAsDqLgLC8SHKAkMr1ne4ZGNsk7WNDTPTzg5/cf8vbnwdAjbln0Zxgo
vQqM/BJMpzHNKHFT+ZTjdof3W5p9znHjgzpQJGutKcddXWX9IQva/kqG86rsdvH7Xmv1V1yhgPx4
vsvhWlR+FmnqqZz1yWstSf+UCcQW6Ed26DJmegQ7bUYj/zlvIDk67YIU81rbVDrXlxFfYYYpy6j2
95rNwQzLR7UJBbIyY1O7RTDzX9Jj+6ABBJe9OZ8w3VAXR+RSsuajZUTdEbLwV4Fe/L1Vg1xYsw0C
xdXRO/kDNG2xx1VSzLs2MjGtwME4+tYFUoRVB9gGePWp9tRiWDRCnSjHj6ltFpKjAVmpruz112bJ
2TpZGK3J4E8I9IyJ9IvUy0r7ZRJnJI9IDlf7JFflzotFMd5CDUG+PrTTSv2InQB2jLmpZw+Ygcay
W/hZqmDY22DsN84Zwl96pQWS47dS3oKxr56lrIN5nY2qBXQZdhYUaCDLcd6PtsM4Piv2UtsCmwAJ
GCO1klX9pxm6W7CGegtm1/aD1lGEhDo5/Z7mhkmK1R/0vIq/vr9FL9TZOOG4bCowS7j1ab/Z4iLd
K6RsKAatrR5NLQz3ZZmh6SliBDdiRKACIhBuB3iLdtWBsia+QVehheABWwAWTyVJlVMAHw7degq1
BA5IihnGmNirFH5uiDAGh95D9He6syqLUbNpJ0XpWdIQfsffjkTPqpMYX2l6J4hMmDX8TNxR4O7N
ertWsMa+Uqwvx/r8cy863GTZi9AwY4WLz838ouyTwCoe+76q1wG3i+bw5cKdH4GGZpcUq0xYzQ2q
FXrrQFCvrsSdN31stOts0GX8cLRhLHBt5wcTrequ6ayof7TFIjBfZNUKFmxy08qt8OZAdFtpSBq4
fSqXcQpefCiM+CE0s2nz/pd/hRefrcWi8/k6oAKCscCvzt+kl8cIuZdifJyyof1qKoMFYg7TJijr
CchxNygF86NRLdUvszxTGAVmEnzMUQ/q14tRwEOm9aYrJ1P650f6RzjO/z9B+o/lz/zY1j9/tjhY
/m9Qpf/lE73Baf5n3X3ngvn56n/5alj5N0ZTMuwP6EdTHRqLbrrCzPdvkCZD1Q/ykq2i4siojGDG
n/62q1Q/0EIFzUC+zI4jef4XSFNRP+gMSZmpgVhB8Iz74x9gNC8GZ7wW0zIg29zi9IdN7rzzrSRZ
cctYMsHIjYHLg4AxbBD2gpsBrEW4zTDE2IKwhzZrScFOmapu3ggiKbfFnJyipux3ckSpHdBXJyfF
1CMaK+UjNg1l5ylc4Lu68KODgfHcJ3Ww8mNv4cG8Vg3c915X/H9i6/2v9U4lyfp/g4X/k92Hb+p/
RP/hPNffux9nG5J/+ZdDgqF8oF+xfOlFLIxtyRf/yyGBP2EoiuLV0jpiCq+Tev29Ic0PRF8cFdgl
QDPIwf+9IY0PTDM0kkD+WwQm7qF/siHPh3PYJeLHi/Yu0Aj0/EAC8OZnSb6KJkAZ1xOUnsw8RmPX
IINjTYVLXit/10A3dUtjyV8PstLd5bOVTU47TJXuJH1obtXRrqD31/52imb9M17kDa7D7dgyT8Vv
8nui+unGn6UuB+KVW1c6MK/Nw39HZt6eVhgCgEtOQoMMSbbzt5fkGWPCQgxe2InpGSUX9ZgYYoJ3
awPRCm27flL6EJha6kcYPmeqR8K1nuQBVUruH31bw+uOHImIwP1BPIGwKSUaHCHY17BeDsx4pvuu
1YYvWq1MwqlmTbpHfGVem5iTrAwzrTsnhpb7ZYbFK38M0hxtDhlz0wcjjsNbX81R88DqK4JaqTMU
aqekQnlI7q8hGs+LkT+XAtYB4NxFxRdNzPOlYGLRIytUjKDEhO+WLcihjjYOipjI9v+y0e//XN/3
nHCXVUfHHBQu8ZWy52LVoyLTFVwkRs8wJ0Sb81LeNZKP5J2NfIrZ+OYm6PKH/4s3b72af/kOb269
Jcw8/yias4uPuPBXoBH2B+a0C9AJZMZyhXGS/wo0/GkZqTEpVsikBL34fwca7cOCBl6Gewu09HWY
/LdRM8wFcML4IixAP4tR1D8KNEsg+fWo8lKEFypXNg64PfuijswZN9Gt0yU3FsotmV/QejHNvtWc
CL9bQQ3S65Xkq4yjbEJJ9F/snUeS5EiSrq8yF0ALONkC7g734BlJozaQSFLgHAa2fHd793ofoqpf
hyN8ApM9qxGZXYlkZZrDiJqa6k+8FhKX5EW60XR0rNTmijp3+6cx97i4qWk2/OqluffmptR5fGD0
h46Ppgw/lcA2aKVU5ufSKJLbxqT19lc++L9X36uMyia8/Od336F5Ln6g3Rn/+o9Pv5qpK5v4+T8e
yv/7f8TPIi6HX1yKXI/PSApMP+bi1+sdu/zDf+1YvIOoaQD3ZrPysAI//88Nq7FfuQ/ZcZT8YJMt
ze2/L0ZJUf6BHAhEBP4ej1AeJ///ZpR05x+LSwsy2jRirN/yFV9S+n/tVpvEEUQp/xL7npIAcfU8
miYUodEuA9FEWtZ+SjUrve9mxXyGjY3Vi0YXdQYKvH81iRfi6kvB9GxUUkOQ3gCSGN521FUMR6Up
yEbdSbwsFbta3CnGTWZ9b5ybeZGDWVrPH1r1sUa+MC+RpXAyfHqo84KXT3f98CSMwS2xO86b741a
oywjcUkfscXOrPGEAcTJFB+KtsfZLeGyA/eG/g2kZsXeF23qSjzDnXTe6y02qqJAhElB1qfeJ5WP
lbQHPMN9/3PXpT6eu+efu3pXwSIvTUIShp4f7dv4rnaFi6riDqUHD5WMvfYh+9IgAuSprrPxuFzV
m96MvHpbDuMsyXg1Jl5gIturjcN9AJddSfZ1Ef8pRuOkt39ufOyydu+t7Sr+lYY55rnGkNWp3R/q
/aHbYYnsZgfDD47Yobn54eP7Q77Zw+fTu24cwWkcTHnZTdEp3mf3s6cfhg3jnItDkBXhuEIm+/Kk
ep09KqKflW7B+4zWj9mO96bxENa1V5Zf8s36y/kFwpFcPufVWKvdkhmNBdWBscK7onCrn7Zff26O
43XpD9+Ku/BXeKXe67GrXxcfsEilV/5pRCn06/tzuq5KLL8Cyw/Q2Qv+ikRr9St0SDoNOgSp10p7
DYPJL3AVZsvFL6FCwiF0YwWZmo2DcmHrnI252q05tH+5U1PG1FLgywKTboDCSH/lXon56sYXvh0N
oA9a/bxViHwo8p6HPlCdUi5l0OwpJepeiE7Dh9Cxg0M60R0sSk07iqlFbWeu8lt4gu1Oo6vxDL9B
HNtaq6+rvBX3+PNQDQTR+2tKTf33dh3hETABmGX2A9AnXi7nv5BqHwCIhlKhbtDlbEDE7hwnDq41
aQLwEEjxLggbYyNkrOrgSy+NRxLDwuak47tm3sngI6Ge5aYnIhCquY2oEsTG+Pj+7C9R4FWUoLzI
N0EBBqW43Iz2sjivCuHZNPRJbLfYntuTknoqzr1gms3C+NTIcnU/lgAmmlzhhZM2phV7MpDfx/d/
wrrcRW+dfibsY2S1YYVT7zr/DQiM9pqaOKge25W9N5SMQmwzVEcdKVEEoBChm8Pqj8hE1om+X3Od
RHF1SLG69Rwc5a96YaYb77xVmAEtayoO1RmAugBJSSLPf9FcOki64tB16DQMUCTMwNF1ruuT3ti/
tNgajl1kJxuX8boZtwzKPUzjD8IHT/F1wlpqZUKROmLQacw/Uu6VD7Fw0s+WmqTHSNPAHajRNCOx
FwC+M5D6pQivtc3k2XNf6S7gvC3EwUpoHRcC5P4N3ICWqgD4Qm0VfZCQi8qhnutDRDLvxfmUIp/S
a16dAnGRA/snZEIEAeLSU2gK0aWozb/eYXhchr/KCznK22mhyk8VzV4qYtBBjdXuMOagVqSmHg+A
qChn60OhsCuyXua9bZXRY2HipHqwIx2raFI8+VsQNfWzhXWfeXCKYSZKjnXwfWPPLjvg1bl58Zik
b0SJjloLBZXVxOjh0CIuRr1VirVhPMymMz8mRRajoN3mj0hQxrUrQ5lToDVP448OEqa9yyxtQuKx
aZIHO89zxYVBLWEZVc/z51jVwni38StXoXW5Jqm0AOKA+wIcbe2eQLO1swarMI/EgAD1nSbHAhdy
6ggU3ZP6STmkmtIi3QWhykBn9VRPaDm2doeM76QKTw9024MP8sCJS30aomLDreXN6i6/EBo7ypsk
0dT/V92wdNJaS8iKeSyCycpcvTCVvVK3swdsT3UHZURKWQm0Yxk3PcvbIA4e2grPtAAVZ5w1Ny6j
9bIuP4ddD3qXhguk39Vmq2oNlbhQNo+JbqEMpkU51m5YVwrAMhuX7IWhlk4/wR2PRayoVkUNmgoi
zrvQOsLn+gV9rdsNWoPSJwiLjZHWAZZtQDMdB1Q4dIj4UOg7D2dKW9eoy6fBEQzNj8mJE7/LlWin
Qrlx46zQP1mWUz8LDcNrs6P7CJi18QyMDrxhREfbQqhi41SvUd4vP4kC5cJOUkBnruvSKHIGNhbD
wREb5uQnyEH9gyOMkxxmPNi1tPQJ8uV1hnzvoZAa9bMyDcIdkrk7jJSrd1UgievWhBqENCf2lM2A
kVA6t7nflUnyWHMdw4OctwRY3q7Zi70rkGSDdxOVj/OJzLi+bFR/g6PorfkmBiDkjuiWHDOqgltn
d1n/1xGGRQMGoQJ1IQBa8lKsfX0zG2nomCOGzcey0sUnhFVCvOwwuT6mOS6DrnC68A9cC9pf6IFq
BzVR0mM5wQU9NFjH2977kURVL/wagicmYLTM0X1Y/ZrBgK5nARfGsaCpP6LLnH7QR6P9UKGLkyKB
p0dYBBiT6LzO6KWfBUcrdisdobrZljFr7fB6pkJSGfapH9B98BOUZysvgnyWHvqu1zBHaZLn3KDF
e7RyQ658gKY8AWECzBu3+5tbbZlah5OgANLnab9+9nYRUl4I0y2bL7IOuZgsLxiC7piIWuyNPCsO
OcDtfWuhKNg1GC6FCNz578/oha3Eg5s246LfYbxpzJgtuhd2ywFwRqs/oG4z+0Gfmde5mmobi7cc
79VOIrtD84LQZmGBttq1CdJ7NtoX0jFaKH1C66MdpYZ2n+Bivxt1OQLz9gI0sLaQ/KvscjnldFNp
XePTovGUWcW4zC6GKUlr6VhgKnaU5Pi5rHLV0+qZKI868E7KC3mPX091X1bN73k2MSSjLz0LMugF
NrRG9sRNBU5rTsJThYbcTSAm+aFg77kSRciNKV4njOuhltV+lUbTnM1lBODCE0fWxpg8MhBbMLPD
RFa36yk47lBOSjdCxIUtRIpKD5E+BFiWdQWeJi/Xh0jDUxfa/b5rpa9AIAwMRIYtRunFz7PRmyEP
hJSxpnjR0VA7QK58Hq+SnaEj/wbN9cma++BKywP9oyHPG3iAtx9H6ANH4PAGWoCFq5tYT7CJCJnS
E+jG6mBlToPilQhpC+XOxhvo7flYhuIMgixivy4ds9eLBxS1AWfBPmmTBBF22Sx57sczkBa6pAVA
COibuT3zKpGija98O7GQnBagxwIwBnmwhN3X+2bOEodwHiLdYhcn9H0zFOj78a6xlswxroKdDIpl
K+l6e7VwIIA6LGk95/NNsTGxM5QQ7fCEv/M4MqJKzXtu5imn30RH2MpDCht4ODT9yVYD5SqbHMCO
SlKET+UINPb9UPgCMzwPUBRdF5K7BuAHFusqPyFEQ4dOHedY22a5G/Q2P0YN6acJqdPTiSBei+7t
Docj4+S0yXSVRrzNzFBa3Lfk2u37LPgAIwdJNkQ7j0PViqs6GaZvOfSbfVvI7T4fNfM6DpLqIdNt
cbKKND1lxTTuMl5dp27CTALRN+0WGazsStZiZZ8MfX01TnbmxXZnnd7/5LfrTjhUgbjxpKKpuia5
DXqMWDWdruMool2j3s0NIprGNxxqcHTaSP8ujLUkK0vb0uSNvabv4bhhgeUrQhyXrei2Fg6ao6GM
r4c5uMjGfmrnLNq//3kXbliooIh32Ao2qxBOVisaZyqcpc4JT2ES/KwULTyaHZixJVDdz7Joj8IK
HDfD53Vnd5p1E5RTsDHFb98+/AQiPwUUmkDkUOdHq4zrpJtViQBiw12iyvYsYd2+M6dZ3ZtDukXF
fBuvoNsyufS9sAIGVX4+XFFg8FCFYXSyMem4UiCE386j2t9kmE/fvz+7b2/VpVtAI5Qvg2C6hkpN
3SSmISqi02ibV2EZNG5i5dZO19vMb5lN8vcg+GjKg7lDOT7ZOK3riiTX6lKWImyBe+HNtoZGA2nR
pH4GEoimpO0VU7wA/LVoXzpa47Hf52M75dL3tsfC1KZpfV+U0tfY7JHmfX8e3m5syrMEbt5rEGyR
yDifcjtDk2qMHDy41MUEokYzMMeNQ2DRd9tEmtzjfLJFGFzy3PNQtYyJaeoC0KIcsbqWgiYZWhSR
45OpZTGCvkmEgpkxbOzdt5uJpjlsfuAaC8vn5fX06loQji2korbj04BC6z5Ta/WoNTMy/LPcbdQ2
L2ymZQapr1BkvEAraLRBH6wsOcHhx88gMD5lsplel0EgHxWeUZ7el9lNQlN/0d6Zbt9fwreHlA8l
NwRkTFphvjw7Xn0oFF/oyuBBsFEbM9DENYoygVG7Y6md5t5qN07Omgf3snfJRqmKEH6pOa6Cgt51
g5jGMjmh/h3tBhO5nF6fwj0OBOExKWzpLhBxeyWHTXLgtoJJgSXcMeq6HmRlUxw6WQRuIuL4uywa
gClpaR2nzgh2pLTBPhiM5FqZe5SFqwRbCzkJfSkoxlsAKUhbUn99Nvrug2a23ef35/FCwGUiibP0
KblRqNWdn4UwRedHFG1you2Jt49t5ntbRZMiwkPFT6zmuo5a+WoYO7GzR/5wjKctl+SLk2vCSyIk
oHkHgv/8N7TSAKFmitPTGCj1fqS6vavUUbPdslW+AFVL7qUaJiz1uFI/GpbU3aiFYX9TlH7y5d6O
juhsPIkBl9s2MmO3Nc2FI2QYR1vSsJTRw2pnkV9fFQqPzb42aEBKko6WVjWgOFC7OVrVfmvO8u/x
El42DXAqcnyiDen2KrTXOXC3KBqRPELC9tBVSrGf6ynaS+j279Q2qNHaL6bn91f0UggAmU5Ugw8P
IWT581cnQ1cSqTeojZxqUxiujB8DZd5B2zmNUW48Xi4cQqrvBuGGKi8er8ufvxoKPz+hJMg7nVSp
VHB9lsNrEcrZQdXG0U9JxDfGuxBDVa7kBZjIt3Eaz8dzygYFAB7AJ6VVzJ2mN9goGXWz8TpajvIq
UjMEdxSSTVSQ16FFmq2qk8I5OQWD2R8piUReFy8i9hnv7U4unDtJhabBuQk28uuL30f93mLLQGBf
S7Eg3N9XCda0p1ZBPExByfrLUDrNw/sb5NKq0YsijWdfEstWr/opFBHFDYlQNjrKvgzl4Haaeuko
AfdEyLWtNm7by+MBE1hg6bzpVxEGTE/eDIL57ONkDxJ7QXkKON+spmvjZvD+111aPZIMGp6kVHS/
VoE6Rb8zdCxGs1olv44G/HxwhJ+PYzp7AONuzXr8FkphuX9/2IsfSReMUw4eQ7aXpX11FBz6PQ3u
nMkpqtTITxILJy4lE0iUT9KtFcvGh39jPNQMluGwd12337q6wFugj9KTUSkZFnYZTtYJSzc4lDL7
ctgSs7xw2yMotlCdlkuX/Pj8+7QiK22cJdMTdU7JGxTcDcaWtLEDsAV3CdlVeIYlNVYnOg6yFG0k
GxeCGvk4zp40IzBoX+fkSVCYXL9meqr4NjcQxng3Js0fyHt0x/cn9vJIbB2ERGSS8tXpQBQjddI6
yk5KnwT7MHYWmX565Rbm0RvH/dLdi2oa3DE4OOBj1/fDlPSj0lJ3PkVyF31Ptbk+TVNtHeo5Qfne
FNUpBIp6O5Rz4JEMtd+wINx8cS2X0DrccfHD8l8qtPrLj3y1cyuNUkWgTMlJloBjymbLnapJwR6u
HuKNVq8gs5ArR/Z+6C1qFl5oahHbIKiOTi71/vvTDwTwze+BRExfF1UqneLUumCsSxq6DPUsHeOk
VsDKWVH5Z97pyr1VWtHsA2ua9GNXpfrPDEON2jf1YLgZ68F4arsKY5IRSTCzGJvbbmym2UXzUv2a
SFZ/ZQy99mXSh1R2p6rLHmakT0IMF6IpctU+pGKRPvUYCVHUEPeimoV9oMGZ/wriYkAyvxqNpzHU
kBpv8LDm4egqUTU/qgJ73qLL2n1AUvGY63r1IGEYk+D0kXeTmxpIumOfQmK6q1HYR04qxOQaXk3R
7XoTQ8UbHcHIcYfefbuQwRP+dyx7Wl8kdUXOY+Br6aZJazOo0WU/sPO2vyDayI2bj7DJ7WrKbm05
i77iBW5GXoVp0HViwm91hbBozUeiBE4cFrWJYxnOs5g9dCj2JyOm9y3RsGnC0fRpNvLb4C4J4Md6
1O4VO3CeEWVqv+AMYVg7BS6YgZtvJ33s+NmR26ZhruwQ7lKecsR2PooRYTRX6swUfQa5iz9KRllJ
Ps02e3RxbCoxC0mMm8Gufg1x8iW0JMvAsqpQvtVdXIxHdaLnekeBffheyzbK73KAZQbFYQx6w8TS
sPCrZus+H+Fo4c8Yimubuk7hIehoWF6MNEYL4zKevtppn363IrXH0Yqb5glL1iHc5Z05PTkoSFlX
NLz1bCeQjLur5il6NtI4cE4NNnonqcGQB5x0L+7mrmwdlIuHInebOm4CvzBK+weg4pHly0oAPpIp
gltnNJuPASwn4JzAHpT9KAWz7eIfa3HVScmk7JBbnT9C0KNlKoLSTvdpZ/Wzl0V98TnXqrH0oXx0
Rz0qy8ehSc3THBlUmBJTvgUlWz1adkOROxA1DQer7/sPVTHXaBchJte52SyUTzJSjP0RudDkZpYb
+cFk0UG+B2NauKYkoXQ6mYMc+VUsh0dh1trkBfkk7J3SmrclOqk/ihq1IK/TcXtFSrTuILKqcpaz
gXP5ZzQHKYglyIX2ThVh9U0dqv572OKhC/TOqhMXi93qSTPi8pejZ91HzZjFM7LZWGAFLf4aOt7B
/JJwSO5xMJoMr8Ws47vRobvkBWMtV54KnmdgG0ZA/0aj+SjqFHaZHYBCRKjNMJ/bFuUabyIEPadJ
OiR7CR7JNzW1Ej+m+Ki5mh1XuRfGy7+TJZlA1lQp9JM8lMp3g2Jp6gfDaD/QXApVFxsJPfFSnjQ7
p4v0L7Fu2VdFjWSql8WKCDD9KDAdjlW9+MMZqK26Ng6pgvruBBZYUzPtKuL6KOnw1mjKNnWqGXud
W/mbNeURsrBOxUnSsbztPSFHTXgQyM1N+yyKBczkCVqdGydm9pBrRftQJiHELG20wh1hoPlRtmP+
FQMM/ZSXDhQAOQLT6RZB354cyANfYPT2PwdKwOC44rAPPSXG0NZrUwWntxk+MoCyKBNPzSA7KaxG
rf0jRNmtcdVhhrmJ6HLwY0hE92XATWvy0LCGJxFqmRoAwxdRvosAm+oUkvWpPjki6b60RZTfZQMU
VNeumxFQZ94Zj5jqaTy6K2d55xbN+BDpQ7XQfwYWVLB1D6LJ1V8RJps/5YDHjztj8PuAWSv+z1Kf
dMWubXqDrR5X8QMBPAQpbWhzz16bwueBctvssfV6+iB9l970STp+74Mi+m5NyqC6cg/GxA0a2el3
Wjo7j1M7OFh2lzSQrnkdaZ8yYUFmQFWOCvlgtrKy5+SNKC5NIvVo1mcfcrnufhhVct3N8VcZSzRx
qFJQPDxoRKifUqtB6b2ShnqXgzoddgEot8HN+rFqduyFMnqoIl0+5EptFcdSnXts6CQEHHd0rKQP
YtbMBIuouXlsYxE9OnbvfB+YzE9h3t7khvOVp2OSYCvJZeN1BHegsIW4kTUZr76EDfxUib5ChChl
b8lZKM28bdVJ97AGhthhp0KN9yKN40+IGIdPqCNFX/jnGwsElMM6zekUXKGn5KDvDZ+LvWTb5Z+l
HsCXwVc1/4z+efxZtFmNaFOfjaarTKNU7RxJwkV1sQnnEmoN3My0WTMe7UmUfjZW6k1Wpzp7e5Rw
uS9EJzV7e3Ca0K2NIGAzRWmGsljROWgC0xwZugiTs6kpKmxcLPKrOW97yx3rqIuoeuSidFNnwIxa
tkfn1LWl8tT3OA0O4QBXw1SqXIGkLA3XbGYkZCytsnp8fYeq2pllN1ouxMrurhNoM7pIwZVPeV23
9xUJovAgImC1Z0YUnD0Vdx7ZHaoQEKha98o3KTLsW7uanb9FQn4Lff8/jc245PX/OZr++jnJn4vp
NUp++Qt/8zosByrYQvlnX/F2hnDzT5i8ZCsL5YNe6r+oYP/EySv8LQOHH9pJQHlA9PC3/snrcP5B
4wHCmWLRx3vB3f8Ogez8dU2XbGkpgIdAB5TmLhWS8ydMMfZDUVQRfrpYWvrYbZX3aFC746xYB6XF
pBlaRvxEEfunjWHkgyWPE+bALfoZyuxVaR/snLB0jkiZo7XdTInGXWCrGHLNwUOr41XIi+EkzP4p
k1PlhxNNCk1dpAFezfjDX4n5a0rTi4LSv/L1vz4DbB1FJV4OGvWy88+I6iyNG63BBFP7UVYhML9q
qlw0O0nfzDESd9M0+VGNBJ6nRlWBjhZ6bBydsj9GaRPfE6EqP1NG86aWRu1KllH5xHxoJJ/NevGx
sdPqcZyrr3K21el4Q4KDUgOPwkFRWaEv+0bxRbXTGJEgUzu0wBmjvaI3n+w2HJ9Kve4rz2kU2TPH
qnwuJ714rOrhc1TH8m0RKuIuJtppHkpkyUMv59WXpJ6zyVVbJ+hckjwZjkE+/CLnc05F1D1NZaOd
cjnqnyWtwcnQnjA8Ql629CQZRMFulK1T45Q4VjtRFGBQ2wVYFUIQO0wRl4CZBTR8dBzdXQnNAsfV
4i75/rKQvxUe/ouU6P+xvNRFeuCdcLIiRy//9z9jif4PRMwpYtLJgNOPMua/Yon+DxB2tI/gUi5i
L4u7zN+cG1X7xwK4hlbz4vwB+vl1LFm6mNDGTAssKISW3wgl60iydDsWKWqMtBap0XVFq6y7Lm0p
7ftta08HpO5DFJvVefdqMi6c9PNKBK0VRnEAEtMehC5HL/v8oFdSaVUDeFVfqnqNixKfWxWL911M
UXv/3xuK2X5dvUoSZ6DjnPc8phH56xRnh9g3kPoGPbL3RzqvI7181MLRoy4t87anuno+km0PGQLn
qvAxDw53SmlIN3k/tBBMuqjye8cBvoUI6gGGYPtEOqFtVMcvLN0CjF9mlRY6ZZ7z8RW1CZyMfoNv
CtQHZYnsxAqA2rz/lReWjgDNBoYShkjYGpHdVgh6BWktfKVapIGSOr4KSQbdppu2KK6XPgjq2YIG
QUwLXOjqg4bclmbMzv127G3f0gIsPyNHc9//oAujLBq+9NoI3EhtrPZioQkSJivofBwNnXvk3KyP
KIkXv1Xff9kcZALWUrrFWAVzsfNvEdYQx1mld35ld/r1VI7Bh8mB5PX+t5xXiP8eBYEEeO7MFwf5
fJSyU230UdTOD9WiOWErj+MsBYdT1mXWFQQSC2eLyNnlvJQ3Rr40i1zdwIVgbJOGrEaWKUPlXdF1
vhCozEilXmG+bU6/fZipXNLVlvGNAbO7BumgfAiEIUdvjrJe6ZVjLd0oY2x6Sj03G23Rt/ucrg9h
CrjEAhRZt5sDBwY7mkfYGyu5dTWrwuK9ajZ3tWUUp/dX7dJQyHfBaUJ+ADrmau66AnPOOY8rtriM
KEXbQCmS1OQgAdX47WVClufVUKtEUatHXIrzjKG6FgA5Dr3XY5hvfdDbzXA+yioS9T3StxUCYX7O
deWCw1Ru4zJMf6ucvWx2RkG2lSY9kAtQW+ebPc6TKUdFkW/BjPBoRCrQHcmId4mcb5EGLn7Qv4Za
R6I+iLoAL+USP18MYa3QmH0zVn/9G9vg1SCrQGQKra5K3mp+leS2HwVYYkSDpOzatu82Yt6yzK8T
7Zepo18Fo43j6qzV4GVZwe1NtkGUt0YDTy83jrHc5YfYzn8QDbONlbo4fc6CpFAQuqCrer5SEQ/7
pLMtHtdWLB0ksMZeilLu7v35ezsK9h48GwwSqKVZupq/upcsjIaswk+j7osY+3RfOfrvkSHYdAt9
n/sCuTm2LVf1+aeUXaLGQSfTHbL73jOVqPupRV19CKrG3HoPvfmgl7EwkvjLH8taTRu3VVCSKWZ+
1Zvjc4DQrMsjJN6CBL/4r5ztBsZZHrAIyyPrCH1n9U20HPOIOr8PXDe6Q94nvikoNu0H6qM3c1OI
e8WMxlswofUNTzT1PkVk4KsQ1E88RbJLF07IfGsJ/CSsYEyuuQHaj4U2VRudsje7dvmdTDpoAw22
+rp/RVUnNuIuznwRCuePpguMO8Usa18KdWsnJ/1v5x8wL3nLsZXQ3UVtbRVgdDXukZuzMl9VpC/o
lWi7TLbG3921DAKKGK4nfX/UklaJQToXgZHKdeanQdYcLKTV9oHRi42pW3FLXvbtcmWiHUdLlVLG
KvBj1afJErIqfssyPVdZpE07BGcLqsW6jdt9myBOXS0l62LOx2/UoRwfNzX5E5FcdSO1rT7aSqje
oDpj3eQaE4GFTo/1at7jEEJVojwMVamUyGD31YffPNgLFAqYPlCTxbBondWgswj5EOtcP80mG5Or
rjw20mQf3h/lTe7EKCDmgHKraOzxMjs/BVLoyCj/CSrpTRU8TVVCUW6YwsPUm/F10zfNTTBMv6w5
6j6+P/BLbnR+/hgZwB4nHfDcX23DV21Kyn2FZJsddoVRtMiwj7jvGfNkQAxoJjRrhGVRoje18cOE
JRQqmtVUpx6K8uF8U2G9E6Hk1zp/pKNd/xFG5jR6qdGiCfe7lwYTxArgq8AsQZhaJvDVzxQGylhj
GKf+bGbabsiSP4yo0NwCpxMP82yxMdyl9VhAUyR7cN0oCJ0Ply0VqQYtej8VgUZF2Oj2xvL08Mwu
DnwzxeVMpKnpV5NZfH5/Rd4GXmSi8EFaKjo0bNfo4EhtkqmNROKPgYkLcNSZHpYqqf/+KC9He7Xu
PDtgEJCt03JY+2Kh4oHMWINNZQ23rEAjWplcs8/Hx7Yd9SuLUtjVNCnR55k6jgc7RT8NdR/oOwwR
xxPopS3M/4XPXmjii+IfexEKzvmMx+WsKGVlxn6bg/IrB2nwGur6G+t6aRQoUwC90cMBcLEKeCDq
x1lkRuyLSBr3oZpXeyURyX9zlNXdqcQ4pFZcF/4wWfAVuc9dVKCkjZhx6egu6GZqJSiFLaC08ykL
KO/Zgp6yP/X5vV3I2scoDiElG4C3Mri4tWi9qp4wc6skM/6UlTIE0lIto4NNB/QUO/Aq+E9H/aly
qP6sRiu2d+9vs0vzDTOPuhIBFE3v1Xx3ZSwpEAtB7ohhOtIRmR90TAn274+yfOh6LwOBYivrvNWZ
jvOJSGEvhQmSQX6c5sOV4dS1Kzki2pO5b8GNl3RkPRQsMQVYJ4VWdtL5UNGQtWoKBNWnuvLnmFj3
bawnbtZZn6sqOCS2+v39T1uBu5e7E6U3APMUqwAJoV24GtBeWJNjEfmYjKR+LmiT0kBDO6nmCX+v
KPPgS43ZXY8JPVPc+4pDVWrRA0tpfH3/p7ydZU4OB4caMjwVwMHnv0RRS3ly0pheN36Wn0wb+EBk
j8hsxGa+kbMv/9T5LJ8PtU4KZ62Lkp6hVNLqg4Vr/NHA2cgfYye8MQUufe9/2tZ4q9tF0dtergPG
o4idHsyy0n5injZiJmCOLsBzbePovqnWgZYD7IV/EzADZnMVIBJync6Ry8jXokA51qmMunhsxagN
BVOv3EpFk3qDBR0vCDr7KUsC5c/3P/jStmKKkdjnrkEBcK36hwKtVLfox/phrdaYz4jyi4XeoSeC
QLseWGUsZvLMzyY9vXIQSN4LO3JSt+p/t/zATACQAk/4Up9aw/dBHlsYcjWRPw6IFdGpkD3RC7rg
ZrYFh760f6l/LUeKQikFt/P9G4x9o4RlGPlNg3DrDC7aTafJ9nCmmtz3p/fSftIWs16wfUtPbBUl
gJ6Ntsis0Id4GF1p0TjscU8IIHiiWTJF2RYF5G2YpeS6dAHp9kF8Xxf40r6RnDrWQh/3qfK6wJPk
T9kqio2q1NvYxyjkDFSZwZSD5T2fwHpMqq6t5dCXy6D/WmWS6ooQP1rV6iMPJWN7V21bQlz8NHYo
yQGcEqqY54NC9JVJNcHMZ5pcfZxLMXyIFG3YCAAX0iEwmAtUn6Ib2eyaGCtJ9jhmCGD5c4Z0dUpz
/0dIWLiiHRncqUNtXbWTFQFEUSvqY4sSV2GND5Zm565VYhz9/v5ZCQS8RH34RBQSOJ+UUtf5Z4TK
JAosOVOtOeV9SgYH9gDsXj63tefgkPUo24XRuPi+1b/KRNH2cg58Lw2S5LZSob2iJAAm//1fdWkp
8HngqY4c2lJvPV8KPIoHPL/r0G8qR/slY3Xi5WaPtcj7w6zgm39/POpD+Kjx8uW6OR9nGrSphZ0W
+oL98L1UKzSym6a6dvLZuAZ5UJ4mp4lOTogCU5VX1Yd5nECe/Du/AmFRdOhUmjTr0jx7wRGBJUkH
bUrmb8XQ6F5SFmLXRVnr1aKzKQHDloNHn9zNsVW4eeyU397/ERdmnJIDTV0KI9Cn1w/n3iJkVbot
HVAiTT9INK3xR0y3XPIuRCsaeIRWtEz52Bfz71dvq+XYRSZEbGypuy9SN7a3cZQfitoYiV/OxoPz
0mAcL9SWF/dfELrniwuFVptTXHwOY5KKA09Sa08+YTwYWWFfE/XTx9+fQqI+GlEWuCSMg87Hi5zE
NkQm+DjNmXHISwdPiq10gzZ1aaEWWQiUNZlDygTno4gCp21TNNLBEmXmVmZCLhiMW+WaCwEYt2ue
v5AYOB9rVyuaHNHc1IzSA2d9CCc73zvtcvZljMxEWQ/XTdnGG5+2/PRVLnY26OphFmZTI7qZ1wvs
Tf22q4buuu4mx8ddS/9uaUNwbG2794MqsA6/vXTAMvBBWcxM0adYlcDSQqKeE4fSwUFiHkISUX/u
q9l/f5QLaQGbES9bvpIVXKudxampDEYzOgclNzNvbObQw3kYxeBY2QJqXNgl3GOL5RuP7iW2n++S
Pmjwu4sa5xBFvf3ZRsfpuqm6La7i0qhfrxhpJYpIFNt4Gq5bOmpXLubrmXMwG208jCY+6XslSEq3
iEf5BxqpxQGXvfinCe189kajD3+UulDu1FlOfctM+93EnfvQCk0KXWW2GmQgCYRei7P9bQRDDBd7
MWxwul5ITat9BjkIIivyxctLbjU5Mo+awMJb4GCkWYWh6NAG/qxozQJWzUWeHxNJRBN8AXl6jLNF
ZN+Ro/hHKpXpo4qE7EM0WSryylgINm7GkleuqZda4YFRFOEG1+fCpllS56UaRbmfXsb5StapI0xJ
Acku9YWydyq0VaZByvZW06QbF9HGUOu2ozw4odl0I6D5Nh7vuSbak6qOw209zsHGGmwNtTrqUz8E
gVV29iFK7fZTkTby0aJ3clNHYvh3vmpxp4KXuHSCVmFZlGmYOHSHD0JuGrHTqiQSXqo1zmNg5+b+
/SN+4dzBvKInTUOVy3Rd9ZGo+PTj1NiHzuhmT4rsee8M1lbSdnkUmB4AmFAid1Z3QMbwU4KBy4HK
vXCdAvvrKvp/nJ3Zjty2toZf6AjQPNxKVVIPdrsdT0luBNuJNc8SKenpz6c+F8elKrTQwUY29k4Q
s0iRi4tr/UNdBa/P5VZ2xGT+f5jd1itca1XnsnNDQ3TdV3SkaHvHivlOa9VfQMC17wZmeNQEMhww
J7uagHENxdsjM/xkPAe3wInb7XbJ/5YxQE/WYlMd2P59pfgIgy54dkrrYKo3F9QhV6DvtVFWdgu6
rh6WrkXLztcyLeL/paxqldy9vqC3R6HealNVpv6+2/Q4tWAdVdVuSJH8F8p0SaihRnTQArl5sjYR
M6rsPNTMXX1/oojDe5PtnnWT+ZSmSvlVKq4VDW18VHI7Gmo3n6av3D6xOcRdMVaPsL68aDTlGuRz
W51eX7pbQ4FT2C5Pnk6crcttoNsC0x9FuqFQkwbadT6gz1FnJ0+Ozn84wnQnyANARvBM2y3gQNON
2iZHuEEwjgyuARXtvlGZ4+XlgfUYAhlIsdCv2tsPxvUwQgDI+UxSWA/dkmUPJWi1O2jIBpQFt38U
6EF+e30Vb2R1m94M7VzkbiiD7A6TmDSlFoXthLmQ7XnrgJ292JSPzTgi1VAoI60GIzsI9dsfur9t
PXwpXsRAkGPfna22RzzMXdj1bV7YT3jgoljmKu3ZAtf/3kEF7O0RA0+3rbxPdR9hn+0U/hYxRGGt
rTpylpESr09TNjYnCyHLg1vlxlJSB0c5CPQg4IL9WUbKRl1UwSiaWoizTGDV1LwpTlrb1QFi5d2X
zoM98vr3u1U7oF9D5RmuHhWY/d5EoqjtBSsN/9bEwLdT9OGjnmR1E9pT7SJ/QYw0W6N+TobWDtts
66hJ9BAe6yLR7xXyloNfdONcAiZDvQBUJrnzPnAa6mQui244oYcXzAk6Uh+oatyFOD39l+8KAhw0
Oag/j4rX5Xc1AWn2BXJ5UDv67KOQVuqbiXDvX1/iGzGauh25Oe0O9PdehA5+2z02nq/qQAAKR4c9
Oql5dcqmIX37fQOLmjITCR0lyX0TNpnWIY+hroQtuPkwdyBa9aI+eG7cmgpETJMnDV39K7GWwhFq
W1ZA47MhX8/GUrp+b2GK8PYFo1DPf4Aq8IbeDspvC+Z6q56VpXRCw0M50tMb15duOh18llv7DDQK
krSQere+9eUohqaUvZ0OTjgMi3snlUR7iJW0+ohO+JF4wK2heAMCDtq6dxzxy6HWpC4NuSAO2KOe
erITOzsrvELCOlXNgy90ayg4E6gv0HLW2AiXQxWphpbknDghiIX2tJZjdddqTnWCJHOYzG035C4M
00Yim6Pr6ZDW7Y6PpuVwNoB5hBpy1Rme3L7eKGgHpH+ixpH4SuJ8qdGeCbpaJWYM+t9y7H68vlVu
TheUCRsF0W86zpfTjWUWFwW9wE09oA4by6WqV5j1ue+8I3vTLTW9mi3ZMaULQjTaFpdDIVk5QhJa
7HBodeUxaSz9BGUwxSNQ095bmY54p6y7cz+m4qPbDcl/uIO4XxHX5vlNir7LIRJvLBSOnh2Wbmn6
jrn5DxIrD4LvdWsF8XSK1dtFgN4EGq+Xs2wUDwkm0dmh0nimL+ssrv2BbsA/itbpj9aqmad2iO1z
3+TNl0maiE3W0/Bs5qs+H/yWq2DDTyFoApUBvUTzbnfrrp2mzwVk/nB01erRtLPywRbqt9c30Isc
38VnfZEExCkWHxnKDfvGoGxnxRDg2kPTbqYFKRaom77sK+CXqpjm0K215Z/YgEr30KkKzNXWkenT
4q2tA98sLXsf+TVtPo0SCnAkRkiHkbCG+lcjncLy0ePkVu3jVjyqE+Q4KIZaIT7Nva5+cQbadmeh
ycb0a0sTNSYWanEQ5rZg+fv8XiT5qMCyjpsZzj7NTRZPtm4nROS4XfN+4LUQ1LWbmezWVb1rBWmF
muvKv68v6/5cvoxKkQj5F/AutOout1FrJUWla5Ah7L5DGrQoYc6MQvXrfhjOrw+1/VG7CRKFuIyo
6vMM2je1YVzElstdBxak8kJh6unzuppOMCe68py2kDCLxHS/j6t7JNWwX1qqouRMCL+CLib27NF/
XgpLUK9XAT7AXH5Rl/1nVWEeVn3S3RWIpN7N6zB/f322+4V9GZPKMyniNrCzO5+ps9S9Dtk7Mste
x0cSkwhE1d0AeN1ycA3vs2wqcAgqA2okuBLgX6xnf7uGLTdXEqO2uwjGvROWGlObGpXzD+LRV+za
eyMLZBuPUj5bFfdktBu35f5tPD1rlkqIqYtmbNKjZtbXe4FB9uxPWTGftVTmPi10+x7hcfuRFntq
Hkx4H3BefgAPwU1URN+6y5c/oPPy0o1RfouWcXAK3+KC8yt1rrKDwHa9b7g9aExgzr3B5vZwMHfC
FI7I20aemyWYI9a6+DnbYqMcNHV272qTcarAkUZv3ToMS919Y0Nxbe9ZNnB7eT3SkokKUf5dui5S
AW33GaLjEUfpxjpSLoJwRYmM6tj+QxqtK5VOW5oIcqV1X3V24y+Jsty9eTo4ZQJn3brhPF12F+Ka
SNVucRCPqPXIbyhbKPfk3vVJrSE0H3yx6xlBK/NosiKGgoqet53K37bmqhW9h5ZCHaVKNfimM2g+
xZjy9PqMrg8cmD20S3lxkF9c8WnUZlEzighV1CVTfkKVwgxorkXS1BL8WuIjU/pbk+LlQ8WPdx+5
/G67I5WzMdqzOlIa4QWAhpKwRPrg4FDdmBQPV4tIhb4k+PL9Z9Ig61ep1UT4anyzq9UI8sK8G0b0
S6Sii4MlvDEnPjJEY32DlkHouvxQYzY6FplZE/Wzun40xmYJpae+FVa7PbDwbwHahGsQFf/tV/y2
HcxYsYTWaU3UtaX5TsKb/Wo0anewctehnlGoCKgaF4xFDL4cpVxqjBdHE6rBqsYhDCjK9Jowo7ky
hrfvb1CUQN0Iv9Sn9qlWrlqoOClqE4kWQ0gV/B99+ulImffWx2F3A2DReRDb+1REoZBtlXMJTUNK
bLHadYRwoBw13m5tOKSoANuSJm8ywJfL5s0QeOvWqyNZdO6f6TJo52nx7HPhiSLone5IGfbWrF54
adwa1Of3WNRy0nCP1tcaaR66Vq6jpEGVKv/hsLIRwHawpykj7lWl56mVei3LOmrAFmF4VoLbtxvn
7VuOhpC6AeQ4RSRxl2uHhlnSa5nRRKkU1R2PjOq8smwATvHweD3YXbUCOEQ8HBFqpv6ImcgeANqW
Y1ahg4PKjaePvpvj1TMY3+jV/ujT8ldVisd0qj81i/fYZv1BW/jGN9uuDhC7DL4RMi/nKfsYVVeP
u8ObkiXINdGCOK2PpnjjAPPHg04G3QmxcJM++D1M6ITFITYbRmlQCuxHAmw+lB8ztz8Ke/u36baW
6L5t7yUH8fE9hMpbO1uBDNFEwNDTMO7QeHQHAz3rcsifjDXRgwZ8xx2wz+SPrjSHg6v41nLS06fb
AUkTivb2z3+Lh1B6nbabsiZyGm8JekW3Qpqh48GOuXGwN28PatzEKiAlu+Uk0ahUS8BSSkdreM5X
BZA3rr0ozcjCQG2kQKL39T16nai5tCRhEaFDSpjfV9QLraoVQRyOymHpHnkf8vpLGvM9Wl8rvmmw
hX0ABt2hs+B2J/7+pNk+J2465NxsGx5Pu+1pzclQK3FKCJtXmlNTpnxJ+rp4cHvd/IncaYaIV2o8
I5DVP+hkil8nUD4HV8KNuW+imlwHJIv0H7ev8ds3zcxKapPqVZE2espDPufle1Ol5j1YI/zRXBfv
QQS8FWPAxMHobbcD6qGE712eBeF97GVLBtSDHLtbCkQWHCUZ375dUWIj9SZgkyRcgSaI1q5V6VWk
dkvycU3b8aRQWTi/vnm2e2b3ESmjkBywV7fvePVSc+qpLmUVxSiZfWjWVv8AX7U+zcOYnuIWziWm
JYrfdFNyen3kG3EHhTzeFmwg3sV7rOhYTXpu9F0VVa3e+SoPJb8wliZEIl4evNmusH7bF6PgjFCh
A9+EZOhym/B3AQ/JtooU2/6ptfU7Sxnfj5l3ysv+WR/FnS0rj4wCVe+lOxUKHpXIt/dt8+31Od8I
QZSlyZkpRIJt2Je/9bpL6pFLK5qmngiIMAhyysV6sHNurCwc4P+Ttt3gz7sQVFhu3WrJWkaKtPu7
GG+Bu1qKb1gOHhn23Ah2LCivjg3nTBF8t67jUip1UQNinmsN8WIHUTZQLP6SzWGF3Wn45tXbiHRs
VhIM8phdkm7EszaNrVNEuJyopxLRrr9MIY+ccm6ElO0RBXGFSxdD5d01UTmJzAytKCLLK+a/01kf
zsuKF20z595DiezSQy4S7YgL+nL77A7ilqNveuAcRRKOyy2arh4KlfA2IiCp6IQqU1FGFYydO6e0
kfzJE3lG9U7/uGooF8JJoOWs9GUoB5NerYVjQ9JiwmzFnXOQhVz13jg83Gb0fLeX99bquPxli4KD
DkjXIsLXRfi5gjNIkaKvBXTnnWvmT3GcZaGuJh+ctHqX1/Kp6lzdz635nzd//s19HmYolZytVHj5
O/K+NoXVwU9T7FF7mAavC5dlEgcB8cYR3d6ZNq099gDX6eUolBrnyaqVPDI7OYCItvuHeLR+vj6V
GycUQuP2qUFDb2Ixl4MMdem25mLnUQza7jSn6Rp4AxypyZsORtr+pN22oqXDRqZLyeHZg66NGfjt
mi95ZM9rgcAgIW5wEr4eyf/6bU2Ko/fgVW2e7QJdCt89MgL+x74DMdSyKEUG681ds+TBMmZ0nKpE
yT7JMbGi1pvLkzJn/WkoXc+flyV97JcmD1Y7qw527q1PiWrOxifejAX03UnekqVZi6s80lTRn9em
QrcPcOUBZP/WtzQB9YJ+pfEOVufyW+LolpRpo+YwbxuUEivRnTwQNSeEoNQDE6/rCb0UcKkceC8l
yF0AVJfUlE5cVREcLOXejOcfgzTV+4O9uT2fLrcMo2Cct13MNLf3E6q72PAmZPiitkbhI5BLm3Uf
TXK55QzPDKnGWqI5dS7S2U18Kdqh87lS9Q8boh6MbCzXH5R/SxEMIMd1akI0xE6pOfcf1aEYZoJH
0/6wGif5p0ihFIP1r+LxcbWHaTl5pKs2+tq59s88GtlnWfXz/dJUy1moev8BYfbewMvKGMyQpkZd
RdJZVuT9slI0dwoR8Ks6DrKJEP3r0cuyvdMSa8bfnQHgBEUCozq3dqd+z2JZ/qssJg52zogoZeD2
nvoj7RQkUMdyiu9MxVq7s9421eqLwgG9qZuowJp172QHAefGE5P15ulFKNiguPtC66J2eT7qBgzx
vF2/id6z/+pySwlcLEA/Iomrvdcq0w2BKOoPTq3GJ80t3tqQJZPlN1A3BLpHMr1/Q/AELfUlt7hy
7DUJZ12sKGNiwTuaztFz5dYm3jYWVHgG1PeqB5MsJnXwUD3QO4TU8MApTjw03v7Yw+yO7BLtqY0E
tleK91rDQhW2L6O0wEnTqqR4wtCpODj7t+ZCPrmZJYPNoEl/efbNpGBJVwmJq20+qwI+RRxXykH2
eh1gEI75bRDjcpBUX7K0WBikyHLanLlbIIWLWjK98yOS082heEjSMaK6e8U/rJN1wjhJlJFIVMyv
7S4OMQlEjXlexoNZXV9MzAq0zktNlybFLmyuoHUWxOr4QH1bPwztqMOnbSo1KKe+Tf2yno9IL9eJ
HSNyp1PQ2Z5U+/Qxj3sU0XNGtLrBeO9Q9Q+sRTqn3m30YBNnCUVuvL1WxaCbazsFS+Au+7SuQGUY
7+O0jGyRyQfRGBn92Ax7emc5atjc2IwQTNjwvOfoEO/ZNO4sxVrXXhEtWSXfl5Vufy86B++/1++H
W8OgUwSHi3Egje0uIWeowAf2BsNYunzSh2b4C+Po6uAWuvGxOFFkEbwtoE7u4UhDVZH/QyWJ8qZM
grTttHsEFbU5gFatvZcis0+id9wDyN7NUbGm22AiAPv3uT+syMleuqWIEthpYWcaXaCNc/5kx4Ua
NomZf7VXz4r+w4IioY/4BSJHUAwvzze2PfpWmCoiXFbEXeaNsd852VsFyojwGm0oiqbAQrjUd1GE
pTS1oRmLSK5d8m5uY/SxG0s0BxFxO7a75OFimG33/FaQWcbUNmfE9yJrxAzEJs9FKHesfqIrU4Re
NtjIWyPPGyA07T4YI2q7ry/mjS+I6j9tYIB5WALscXlDrWNr1MV5tNbm+CQQ+QpmM+mCWUz6SQxm
f69UVfL19UFvPJHoIlI7pSKEmhgJ/eWsUXWvNq90tCwskXVnLhrvKWt7J0zjwfgl8XD+KXrVeSSt
Er6u5vNdqih6ZMNyfK9WRXywo26EcZqAgGNsFz8Pvvvlz6mInTo6yHmUuhqa4EpenutFU09div3B
61O/EQ3QJNyUTdi8QHR30aBy40UvZx5lZBWjn6ddca7xijrIkW5NyNnqUyYJ6QYgvJyQmam9GsO8
jOIihdG9rm1Yq7n73rDkUSfw5oS2hu2mB0wnevcpnUbFyMliqLTz/k5st35Qs/SI8HVrlwKMgFDM
HQhWa/eBpjmF9OLqeWS4cQZsvJvPuCkl2CksSpAmtn0P5PPoZXZrZlSJybgow9OJ3iUreVw1k8ey
IS4QSx8bGvnHLJruy+sb4sa9TjuQS/alSOrtH11Im8WmXvHgdKxMfsAetn+useYLmqn2MEqODesg
4tya1ubLRzcN3jRowsu9kS9dOwq8y6Jca9zIUswhVBb1SJnwVpbOSxJxM5YONO6++lAqaiXMQuSR
Vwr5oKZyvpeVlr0z0Mp/ThIo2yQy5T2I8gy5/9UKk7Raj1yrbpwDlhaNNRSyKIPshdaGHL8zd02I
M+5qfvWUHJlyFeGKPhZHdIoby8phw2B3E09A9Hh35CY5YThQLVlUN2r93ctMdufg1afXd8utUcjG
aJ4ZcN5xyNl9PF2C4V4KxGIU7e+uAphpdCgVvD7IrVUD6rHRkrgYKFXuBkF9MSnqNIvmIlECynoi
qDV78SvdGA/mc3Mo8j0sxSgGXPFpqlXWdt86aaSlyl9dMsenTOrPeBrEwX+YE9ueIRCqo9JyOSdu
v1YsDsI0jYO5TbMM6tmYcTbR4jfzQsgcoO68lN7oh1/psZgoriCsgDXUYnbU/3ogrKaSuOfXJ3Qj
cUB8inKrQ999g69eTijvLVHpQP4i+oDIRsCeiLPQaQsbZxTPmM9ysR2MPwDArL4sIXnwGFesAw7R
VfDi7UPlY+vsbJzY/dt0g5COycD5QkSz+ZCJfAgE4F2fTNE5VVUdH1Tqr7b/Nh5g+620unGwdiHZ
G7Ueyas6jwQeTaGnysl3zTE52P83RqEfwFD0yVS2ym7/mzaqujy4s0jz5M9OmcRJ1fr4IPF6Yfhd
ZH6kqdT8eBdQZwR9tHWafsv81LmnhJx1WaRQS2jpAQxgQhTk7kqMqf5wM694smUen3SzVyIn16bM
r3q9eu/oyAwmw1BUgaeJKVwH/CvKDtVXbDrn8wyYMCwtRTn1WWoFaTetSuAY3fKsLJn99fVNeHV8
tzl4WxmGLA4B5N1KVShL9vrISpnpOAynDqsysmTXxg5iJqE9vT7ai/XX5ZJBVeZA0RJ3aBrvWS1m
ZhZ5okiUWXQdjYdk6fKzG1MifVCpncQPg7OBbst+hlqA08w/PcYiT14jG5RrlkbBYUZzHyBt1/+k
tqFEzaLPlT8kVvM+qx3xlBZmcp6mOHvfrNIB1TrVvkA8MKiN1bzHZ9GNaqH2d5U0jfsuVr6Dqj7i
01/vPaaItAN0SqhXRPnLXZFpaq2BjEDMqSmtp6UYMIQy2+zgHN1wFkBpjbxj81tgPfflHjs3sKzL
pzSK9czzp1UP1Vb/I+1GgO/e12HSHzEHekaJr/TNygx5Fd/j9SPwCOmDtF6e51p8jgWdDalK1e9l
H3blZPgLcj2NMR+UPq7XZKtIbdwUEkyAh7uTAvvbU0yajaFZC8x668asOh+mhXKwv66jGeNsDwAA
JLA79ylLUiCZgYCBG2K2YnzKnLz+0VD2r+jVl9UfK1XcgwFvTWyjddDcBA3GX5cfuxicuZ+4GsLY
E8q9l/PuMua0fGvCB25uQzts3Lqte7zbUpaXwUqk2QHFoZf35jRmp01p77/MBawICfpWDdhzwm0s
Wda2Yi75uKTvE7WTflsV2cHz6TrgkGSBJ96ejWTce2Ji6uqNKCTMkLFru5Pdpb5wm39rACoH07mx
F7ZsDoAeImeUK3cvjtFIxiYdXDusk2R5lF3JE9xweHsIS37pFvvo3N8ej7tmwx+CAN/dbJlpjVVH
lhVWsHv+xoA4Ce0KESi8tPIzrlbWQeS+sfU2Ih6AVO5tOOi7M4Wp1Kih62Xjezfqj3Fq5WdqRnP4
esS++blIhcCJQl5DOvxyg0Pe95Av22ZlgB5KwaTcDcYyoxFkHxHqby0gdxGBc0O6AVe6HMpYXKQH
jRWKC9Xfh3XtjA9ipt+xvrP6vD3Yhtert8kHIgNEZ50gukdmjZnVNEacGWGvL7af9pvNM6Z+Byne
9eq9+HtT6CIbAeG9+0ZNbq1YCcZ66Hbej9UutMCiThv2UE4O6ni35gMAwiQ75lEISv5y8cZOlEQE
XQ97TykBylvTqUrK+M2BiPkAfqUnzWfierscZTESVSaJodOGxjMxKybtizJo0+e37jlgQLRnQK1R
DIUHejmKhwRl2sRSD/HKiUO0aLIwby3106Bb8cFQN5aNu3Mj2YI/wKpyt+dWEzHkxp118u7ufhCm
9ThVzpEQ4M1B+DiA/HE1oq9xOZ+5i1UkihnELuuFaj/edZlUjrpM1yW5LetgR5N6bLCKfVW1FiUa
r1Wlhatb95/7dCwRWlGRlfyo4GyXP2uxHAa/UHHjRNW6blW/hVud3DfrsCI0tSL7eV5tSxwFxuvp
kwW9wAMBdG78g8vpq0k1ygxuRWgmdvFvCeiS/r/aHXSKr6MHZXOVSvZGf6XtvyuKeNVSDaVVqywy
/TXXxchxSMp3Iu3awKrK/uBk3xwOOied6U3LfK+kDTULpkuVqCEHZr2vW1MPMxttpkRsLlVqdaTL
erWIGweHBIDchvsTvP7lIoo4M3sMC63QFDYORw7u5OpqHqkZXs2KUYCJcivzNINtuIsirboiQDe5
Vjgs2T+mGJ2gHxYT+YDxp4Jz3MHb89acKFLwFLCNreyyO3wzhutD16tWOLdmGaBC354TzygPIv2t
OYE7I+kEOk2BYvsVv73SOpiKWauYZuildhLNHl0AU6zyfmgdYKNmeiTDeSU+/0K8dTe7bnYhohK7
nZhNtG0m9FLDvIvpJLarGDGobIayD9bOBA5gmm2bUprW0Xcf1hJz2q5P5FfMOKz8hPRc0waG0PUp
cFM54ujbaIrBxdE1oz/JEVB2KdvlqMm1he6LlxmtAx4uYNkhhNCc353SKSeTyrXODPuknL/VgC7O
S61g3N5CZUM3yX03Axs4eEJfx6yXUVEZpgKykUl3F8o0u6vqJLxPkjUtn5pFeI8eYh+Yxbo4oHXY
R/iF3ciTlbRKzRrYbkghsHkymzz+IQx7unv96rmxJSlsgEeDOL2JOe+OWYLOgzBziPpenZpPCypC
vlouw1uvUWa9+S4Acd3S031EpFw2Yi8zoo4xmss7U7bYOMaO/vbjBcSC+0DblLivLPR6Q88Q/yjM
cMGEI7AECtiTyQ57fcVu7RtUFAApauSHaCVfHi+9VgvHkK4RYuzQxEHllvNJ8yBK+b299Hc8icx7
Knpvbv1upW8IZpBiNjvCPcF8LrAULXGXDBUaiT5gBAi7o9cfLOGNybk6PWwiPNGQwHs5OVmbk9pN
qh6am7K3pzHOGbE17RRL7nMsOhULX0F7/Pr6mm5hdncWUT9gh4BKIqPeC//ZS2mit7mQMGhz4uOl
Xn7O5eyctXZxKWnF07nBavdj7C6/Xh94+1jXA2/NEtgfmyrn5Xw7zUG3nNhDVjwN51FU01OBNv39
MtnawUl7KVDsx0IbYHvBEHNQr7gcq+inrJ2mRQvrTIVn3adtGaDANjDruVWKU0zJ7Wdq5tbJcWr3
TJN6Otu5k5uBuTbjGUm5/oErwwnykaLPkJvaY08p/aFMUrxfnBG5X4WumTc12WPHKfHTRa+CKdPa
4aAyfSNo0HgFpUvgoIO/p515KHSpfB8t9KzevlPmIg9iGicHB+3mKMiI6IywkUl26zVUpkoVZdRC
xe4/9EPsPI9xrh3svO0P2X0Ursgt/DMCd8EuAWgGCpqzOmlhpmCea2Xih4cxLpJj4n4ZeKu/vt1u
Tomc0KErSDVgDw6vMyOd4qHVwhEjFF8dDee+WDGoen2UF5u4/aQosXMjEwup5+8mVeMN1GOCq4Zq
bdVWAEO6/wtjMcqCVEPcH3jMpl+bVM+zYDbQcqOeOMshLAWFSj/JJxVqpKsNvzpjjlsf127lX8MZ
1u8y7kXhz/hkmmcoEX0WKL1plUEPzjqLEPPj8irNaW0R3Pbs71bVet7JNBZ0zfgvyLeNoWFa3Rox
JuZZjnV1JWP3H4/O3r8ab+DPwnTll3lUMhPYjmH+hXUD1uCwvK1vZjJAIYAGM2q+CmsPdKvuAmEr
zUSdgwqp2z8wVlfdAEsT2iPwO5tPZSaLv5K+m5PAMCtdBEJt1j7QWneuN9JMOfr88MU6/4/bOE7q
DjXuqzG+5jiBAxL2VXyafxx8mqvtBnaWAEvRicsWdvVlDPDcsl0BP6khTzPnrM9l689K1mIQNR+p
OF0zInhJUisFtb+pDWO/cTmWak19MazdGqY8hrqAd996z7O95u6tqqy/n/tcKKgFpvl0KqfE/or5
SPtDb2T1OGV1PAVLKamSmkXd/HzzKmwiTzRgkDpio+725zx3bd5AXQKv2emBBynyRANR8/W2OyrA
Xwd47urNCASMDUF+r5hF7Eu83krXsI81eUYt1wwV1ZVgBsXRgl/fnQy1PeC5yTZA8i4NntRRGd3G
WpDejHl3al3cftRWEz9e00yUZ8S7sOFJFgMdq9eX8zqqUJlAOQ7+C7oTALYuP7Q1WmUam/MSLtJb
H4om/uVZUj3IDNg113uXS2vLWTdqBozjy2HatR77WfOGMG5k4d113rgo58rU1uJsxMv8t2l14IfV
JjEa3x49+6vI3FxlHaQN+rYb4viUNnOpnYRV5bqP8K1i+tlodLiHa1JLz7PXWvqZy382z6k1d59n
b23SQMbZnINRRpfhDutAalZd5c1dmJQDfHQLHeJzXcaLcbfKtC2CeaDc6hPwUUTBMyBPgiym8PXU
VhVGKDjbO3lQWXryZ7cIVwlaV6Tuyatb9x0wtMS8s5MONKnTN57fFlL/rE5Tl/hCVgpZSJwn4izs
virOcVJlH21QxBUdl8Qdgxdh91M8qck26V4WwSa/uvU5tbg8GdpiY4Qc69Wf2TLGn8Dqlx+Fm9j/
dPGkfAKVphaInrXaJ6fTtG+TMbmKP/duOWHn1PDG7obGsgEG6/K9WWo6iGFr9j7UU9/EvodzuhUs
S+PM4YAHM2LGjrI27yqUguirrg1kFpEpU0LXzeVB1rWulz3x/qowahba+EzteoDzsabql064ZRYU
rSEKZC/WqvLXzKpiPzOQ2og6u00rWFx6nJ/oB2p/mLLPjLMs9aG9q9J++mpYqfGdZuiIQMeG+s56
WzzZipKWvptwar7EWTs8Zumqr+fO9CSe6nnaGNHYtHUduGphn3J3rlzftBLzl9fHtoUAjrWALTPT
xMAlbNE+CEmI9YtMql/xYjH7kBwk8c5slf5j2SiiQVNfwz5JW/WRuoideqPvLLlyN3R0IH1EHZWY
KL8ufxVD0bForsI5TSdlwU2rHXiPCa/lDGcZ7SQvNqafbmyZP5TJHhHHqJzsYeXf/iGSbuHL9C5J
m1yL4R0VktUI20EYn4XwyokcTE1HTn0ivcDWZ93GaGtKf9VGY77TLZk90ztEyUEp3ey5JB39w026
krzQc2pxGjuXqr2aa+3PfpX4GE1OKZmaMsRNQLCTSItPhnho0sL6UQALoLlF8Y+ZVd5qnpM8WX61
fWF90qWwHaTVdY0u1Ggv8iQdMv0A01SqjljgpASpxp3WO3A2QxXEY6I+C1uBp27TsufukEl2bqC0
31euO4N8ybP2l95Y8d+o/XR/1S4MQ3/gVfRxoOBtBLrHUxJAv9a/H+wPjkjedVkbf5Ztp/ziwTQU
QSemoQ4QXnX+lRAH/srzSdei3ivNJdSFUVWPpW2y2DLL+5+wk6wao7rUTUN9SovM712RP9UgbPPA
MRf3e9t14t+MCstHFieGLsAemgMV7dN/Gy+dnACSuVL7EvfM72jPT5+XRapt1CCYzN91PDGejEoz
mmBCyTn217bIP1M+zMpApb+l+TXE+h+DR63jjOW2bp2mJWaDFKUV/8m/loHrmqTtF4nM0yCzOucM
8M8mJbcU549RWVCNs/LC9Q1tGJ9Lo0WgC2dNh105pJt4e+bxCYbaSVvfAI766Ek97u5j5MhFyIny
PtiJ6eISNi/0xk2t6RN/sHWaihnid45PaUx+JhVae58vKHPyJ814dBt7+cOocjWQuQExV6qL+dCt
nsae1VJXPgy6bGG28gQaA4RVk8pnghKzOMceHhXLzj7G9jjXp6IuLQxVhGp+itO4+min3WDzCRsN
Ly971O4siv7PjWfD/HFolJBeIV3TnQcTrwHFG2sAcFP2bkUE9XNn6toa2k5rdQ81dnMdSB0FXkgv
CaVBJor03Wbfwt4wpT2HDadNhOs8NnUkprytKWbVbn1XtL0ANpJVYD7nZvizpIo/BCldxciNE5OA
29bouVeDtN65Uw8lu9Q77UkF5WQHssqn91o3oOlVYXwYYWVJFK1x1Mse8ERORoxGUqlFli2ImR1M
kc99kZc/U12RSWRl7pyEo8jrLCoRr+IdRF5rRJklPXLUNiU05UnW/s0AM2XLlPQE+qmnfcIBo6Aj
3StkAj2ZWA1yVVmKAD12/dta4Rca9ZNw1DsMXvXUt/iKBR8mg2Mze9Vs+cYUu40Pt3H8s3IzFamC
XIUcUzvm+icW1bicrdWof3T1orw3Jhr+fia7ZvYNAwb+OXeSbLiLCcbqSU8mR0FRrXE+JSiA277H
nfW+59A5D47TKioa4WZZ+npel/+W2dQj1IVK0F90vPvHBv3WGKyV1lPGbB3y8GVtl+fYWxWBHUxd
EcP72Jp9J8+hTueKWXfBgCb1fTnHlt/wGoimzlGDNRnfQTsanv+XvTPpbhvJ0vZfqZPrhhvz0Kez
FgBIapZoybbsDY5GzGMExl//PVDaXRJdZX3e5yJPplOmSAKIiHvf+w4Dd5+ziFou83UCv8TWapqB
S4DjA7lf8ZpRyVC4vzLTKc582F7xV2EpZR9Y3QABHpVfdqL2VvNYA7HRwFm9lfmZqVJhUwcrTVhk
FVVwNM+t5seNXafhPDvKWV9i7wmoYiVfDVPa58vcjumOjdKYwkbROc8SLVN8x8sISexLs2W/bLPp
yuoz8bWso6IOjNpJZ/ZSK0csNWpNFC7wNHK/HkdrCFkwhbeJy0HeLYwfdlhKz+7JmKT5UdtxdISZ
Q5F6l1u5vWzSfIy146RSkm+OOphN2IyD1gcMptKj2s76jZzSeivSBu2VaeStFlRzU55xLTP6sLQW
dZAuStwEOl51F0uB3PTenCcA1j6X9k3TWcZT4tkoXG1RjOqmkC6e8BVftvczjePaV92O7UHWtrjM
u659ki0H3Q4zQRhbhohmmju2XfEUj73LqaSCy1aROn/RjKl8GhZNpzpou9m8yQdlfJDdY1Jstaxc
Hglidr9OxVJR0TWgv1MkYWfo0AhcXxkcuw25bxbjT4Ih923vygfZF8OXGk/rwm/R7H5OJ2d4pD+h
vGtsrRn9WReUdyYugcX1Wp7sk35Wkt1QJFhAeqRfDT6MfvQYnSX7McAEY0qCZVrQ2KheOtx0ne58
aVxL3uZuKvoLJP7VA8rf3A5coTmdX0ZKd+FMIn22ZKXf6obZdEFsRtEzGxtHs9BNYBdSVMvY5/dU
H3uz0j7laulcD+2sQoQpFRzZmfwXbTillGAhq7Hwjqmi7GmT19p0bC88TrBo16cnRyaA20iCYtSN
pbMnPSsv/ClpEtSTmGTt1bow4nBUZPW1iXLrKUePRxGdDd4nxdITAxW/VT6JyFMuq26uzrNRmzbp
oOXzptK6cg0vSPu7sqzbh7mVSLLKKGqWmxFFGo9EOiXX9ehRtDtxrjkEFiIU9IcIQ0G+Qz4jCK7q
/BMXLB9OBpxRPie1khYIGmqluVjaTlPCQQWgDB32+8YHt+JAyvLUcnaNpoFb4qsQW2ERSz2lURFl
dqmO9lx/EimbRiA6w1zCfFKhOrITyD1G4l0TVJ4zS7/kUb2ouk7dI0m3SZZQR7Y3Kq9q9huQ0NLX
EjJSfbfPvNnPPYz/fIZwVnyke8S6Efc2danPQLfpN7l0488ExnqPNTMmWHPOlCy+hPt2nbc2KTjS
VpVvJQkkC5V0kXwcdU5RP01BoqbOjBZfT2DJ+FMd17WvRNxOlmMVVyeW1KaEnIjBuCgxyNV3wu7T
50lWPZ21nkehl02lg8RrWnuPzNBkQEpE0wcdnprKyUj+VIopg5vcZE4xmOx/szJ9JsF3Ho48d5Hz
pqQLJA5RtVsG0mSMcsx4umKBYNp9s7WjJa2OWvj8Z3on5RzmRgZcvBRevo1SvRYYyRnW85qyTCk6
Vq51XPf19AjR0mlOStOIO18oTgQ0o8dlkCMzuDWMmpWUS4eDpO76SVzqZPaWR3HXF17QjVaah9q0
TJ8rQ/Z3ERTEOMj7IRGBPsrmLvXSLg5gKDoPVbYQe9pX1WL7bsH9C1JirC3fVGT3RaoMx6BKle5d
UffY7aElBW8qSys+w3a9VTaqtLVsY4gmIdiNk9nwJ2jhcVjYmRqHyhIPXJ4lXf354nwpd4NeoljQ
nSFLySXBymNnOwV2FKPdg7rGWW2MF/hGVOPVIBz7k+JgHRNoo2TXVtXUORqk0QtfjVxQK7xjMaxD
HzLDFwUHC6x4aNWjVhSG/rUgLKS/UIRo3ACbouo8meO2PvbyObkoqRNsv88rs/LpQ+VXbHfkVacR
Qe5PS21lgadQjAasbORqi6X3UVDRZtQULAySfbedM6r2rMivcVwqDL8fKo9QTNGL0bcxWq6YQXhi
3Elut7tLPZIuAjdOhuRUrwxvPqUyIknBaTT3uGgbFTZahadqUGROd11oef9c5eyI4ZjP7ceRCdG+
7HNq/iymPTzNIlGwd6AqIKKrqWVypjRKN/nu3DUD+ZBljit2OrHipmSsOx/3HfMOKbhIwty2mqtp
ImPkSKEM2OU5E8RNPajRtznnSocdpV0euLJV903fUjQao1pnm6EflG69NE6/B3+uvVDmvRS+u3it
4WeVwYWThh431JNq3VPDTDxIYDyMwSG/WdppnrLxnCRDJ2sqkLj54iiqTI9zhDtfXRWXgXBZ4m4J
S68ikLsYZ3wOqaDkTvagnxgHR4RrytmZnkq8Ck7EYNG8DguZWT7aMMx31KYtI7Yrtxx8pO3xuUCz
eeUmjb3XFZctW2vjUt3Mbhvp/mBTPQOjZrkDUJImHu/V503gJa4HIrCM6oM7dNir6c0kH9uMudMR
CrFoW0+LF4V2JaqHXhidGv6XkQx1Q3zYuM3XhrjOdYrHVplUK/ivxqZlb0sG8cDzDiW7HI0bpwF5
ii1M1QKcZInXwk7BS3xA6NjkvhnFNZ/Ze8+/8mfQDcNOOKFY/+OqhQjmLVJkkyc9uHoBIBUzxGXn
4Cywa1dAErPe87b6GfxitojWGGgPidJPQ78epsmoZc28TeuBs7k3vctkTIrH34XYwLsYpbuwqwFT
D+diWjrMtTFX07YbzHP8NG3qCwFi/NtInuNAqMPv2EaVD0T69sJlc68MjaaOWxVNKQxgpE+VOr9n
tf/zzIPAYoIV0dAxL2UJvX0XThGRxJjBkwjVZ+dllpRXXekVJ1pkGdu2do13TBr+zdB7ZfxDiF0N
FDBZO0BGl7Q1FsuKx+1okvRnsTOV3cB5bUyfFQxQfLdqzaDFyNm3FtqRMttnNn1BV4e/exfxlVn1
e8Y6vYLi9/aLd3KgRol1iQFRNh6NDblNFU4Hv30TeRccc+Aq8421Q3OFXEdYExuj3CLURFfdOYKC
hwSZX3+Xn9YYjpkMreDiqyuL4ZC8CtJXpHU84DUejcN5VhAjA75s7WgQiuDXb/XTEiPZGkYps6EX
25TDt5KTbOJlKMptKx0RdEmVXokpHd9ZYivo/3ZohaIGshROeGDMmCS8vTl8eLMU3BduTsFcZ6B4
tbOHKRpAEJWvKM7gd79HKv/pIuLtpbqrWg7VEJDwwXorevIepWpxq6osD7QyU0IHPlyAT/9vS/PQ
GvBcUFyxBCjRDtaAvghriSw5b03SavyU5mu3YNH9zlPx0616eRekHgg0GGgfZjQVWVmNvdkyg2iU
ZUNHsPiLVv+2r9f6Lvyzhquz9x7ymOLSGR1NVjOjlMn2LXC5bSrJeFyE8t37+b8fpv+Jn+qrvx4A
8c//5c8PdTN3pPPKgz/+8zx9IHGvfpb/u77s//7a2xf983J46mTfPf3j/K4R/9j21eOdTOvq8DVv
fgXv9P2ThHfy7s0fNuT0ynnfP3XzxydUQfLl7fjM69/8//3hP55efsvN3Dz9+ccD+ke5/raYj/XH
9x8dP/75h81j+d+vf/33n13clbwsrMu0SvO76u7wNU93Qv75h2K7H6AiY++4erogG1xJDOPTy48c
/QMHFkpGZo6rRezKOahqmvU//9C8D6tODjYOdgJM2NcjTdT9y4+cD1CC9HXAb650P0j+Pz7dmxv2
rxv4j6ovr+q0kuLPPyCdHaxs1O3YgCDWZv+HgnxIXWmUQs9moxg3TKpc5zQDjZu3tcSuaJvnRXaj
M70YNxiEgK0tkciGrYDN0Pq9aItToam1HhpKHtcnwipm/qKnDrteAxEMiLZP75ZeZyywFLXxyMCB
eKacGXTpN43Zf6oyFkngjBAHfF3GSkaDnHbVMdOy2g4Lp3M/pZVWg/LiZ0NlLw05+2nlmjlWZ1mL
Rb0zgy4hUXPz86ooRex3w+gRTNY7URYwxJ7jnagzR2EGnRsXuS6tz5qdySYg1w7Dbq2c8GHtFuE0
m6h2hievtxzQKaWabjp6jPIod90VajJtc7hokxITvmgQTRsoXoJfjedFj6trWO+jV9LNcKCluobn
WdjnlSYaL8gpgc9Hb/D6E6Il9dmfG+HSLXdTWbJIFh0RxQgojUETEvZAo/XutlJz0/KC51SOocB6
9LrMwN+ONLXo1154gHDJYOlqsDC3DkfCWe+0CRc437F5dQAvcxIbXPBw9jHsSNGDUU2rMawn2Sff
Elmpl7TEauOni1sDwXLoDxcU2ea4E+nYfRGlNTCE8uDzDxslhSp+1DZNfkOfnpvBkHrlmZEmw+Qz
+CvPI2dQ70bHzS6JMXDucYo2hR9R/iL7J8d48kmtNzXENXN2WZie/Ny0Xu4GRuOqqV9NKPPCJFKM
+8WZ4tkXU7Z8ipmPjqD+0cSkzoaXs20hYAPaKouSBnMt4Ap0Db7AxJ22lrPPHAAOn+DGwdotSt0a
J6aZJDot0xgNQY3+j7wiSxMfkeE77RbHuei8sQaph+BFztM69C8uwLH0j3IgxvssMwfdPmp6Q8/D
xVxcwoinKC9Dt5wKvK8jlIKnNc4q43GlgMEFgz7rI/1tJGQo5NTEQSFjzEUyDUfHQBtaz9xiIZko
YV9aRR42uVFEO6V1zXPTLjMZxFJAfOjISjN2k8bEaZunMxy5pBb9R6ElDl1U5IwPWjlOg2+z5Zg+
qHAynFWS8Q7cXzwTE/qsKfCAmRvf0TvXCpR8WI57UwjMVexRxWfFNgYtlFqF5B3ou/VCt8vra/yi
IkYOlRJ7AdZ3GtLBAh7Y195SIpeBGIbmvjXlyhcpsNz1hTUpn7t0GMcwLR3rszuO6hePCWzk0/FU
Dnd8TcUAruw2WsrQy3Cn9sGrWzzPzEwli6TK0hkkvhvunSofrpRpmvCsHmaDiSCM8WeQMJzG5xwK
DBY4KzAvy6c5gv24m+xlnoIlzSPNHzwXZ7GUqBE20a4MimIi8zxPYvEg4ZrIYCwW96yJYTD4dday
bJwknW6SPrcuTGbiIJSV12ohfKBy6+B3AooXzw5zkbqJj8uCbxtqUiKl7LGkK8O6IU8+pApp6lC3
Og+ynybpFEs2amJszI4kFDRtzH48UpbmDVCic85oQ2sCxbGYyHgT2G5QDek0QXApR+NUjy1MIUpV
fSj1qL+rOhOU2RpJnEOGWpimP9tLr+0mpGOfzCyrwGxIALm2eAgbxJxJyvwitvovqg3S6McS2xH4
PvOEiQ+C8iZMBx5dfzQTJvquOYIepdwCDf5qHN/HUWKeqzK3Rl/tdYNk+iH3yiCebLX13VrBTM0c
iFXaur2RZ++woH4+dQx4oLgTEH6NJ9ChoYSNHGpZLImn4tJom0iPPB8E9L2IgRea/euyFUOMVXhH
UedAtiFt/G3Zqndq0oupg1uCS5BkttMpdqBKFkPfL9l5kqkdg98s+jbmiXWqLYxKQxPd2fZVTfD9
1H19yh5WsjbfEtEBKjb8iOkcD8rLRBjt2NpGu7HrUjsBAx2+Wk0mPrVpZT78+q1WYvTbb4wPKFRU
RBeIVuD1vv3GVRV5mijSBp52n5bBYE6W2OTayF32ZONqZ11bQPxKSh3+HP252gciq9PvtrZ/V4av
KsO1IfnPleFuvHt8KvrmTWG4vuRHYahR/dF/4qdCiNJKv/6/wtDWPnATV/s/lUIPiQ6P7Y/C0P4A
R41Ohc4Sriov+1dhaH1wERaukhPaJg2rlt8pDPlgb54jmkkIxkghcK+kITpkKdqUPN5sDH04ldqX
qNMXvyZaIBwnagMGre90Ri+/7vVju74dhDg8gjFH+llkRdHCHIP6LOwi02aeZ7lyQw08fouJ9jtZ
RoH8E8ISwUpW7CSPZDA11VHTGdqxmi9S9W0tVRM/dXr9a6cXDD2qSPmIuQpTkUybzb1escWFlcEB
HGR85R0Uxm4Hyqtyorcu5OkW1sjMjKAodP0mgR7ZBBN29qk3IHGYSvV4npdJBLYVyT6cLSqJ2J6T
GKXSzJSefNV8PyaJyxzOG7L9qyfn3+wfL9mph5eHIGEeEjoIbgrPymvViBJhvUu1yOXxivZb1ZXN
J3tEwrKxFfigeovhsG9Pg0OESqV847/MeKubBRNDhRqBEjlLIDAtGZfAmVRKxdwGVPZEHX/KmhJY
nOAqESC8R3i4VIvm26CS0BeyoYebBAlpo9W29iiGIcu2fe/ZzEKyGcQ6s1pfVvbRpEqoVg5x26dq
CtlonA3lrIaxvV2chd/kjHoB76DU4r0RJ/ktc2t/ibAVCn99pX4KBudBWttf9lhywTljDlCkhVDw
BoK3gP+0uP4wFJpvMa0ryZkjTJVojKw5w39O2WkQQqTWW/7SxxuZYHynp5p+WmnTdC1H1dqB+8Ms
E9DS1Fz9DC033pViKjbvfGAW7OFCg66NIz4lo0ezd6B0KWJnbHK9kCFbN6ORxY2Ohsm7TbuIAb2J
BSSRX0zGJjUJq3SR6HkxQCvybngHBzw8kblwCAu4eNh2rfDYwSMmC4uyyopluEhpbKj9DKgfwnnv
/qy/5uBJXsUs3ALWMKDVejle6Z+yrG3dIs9kiDPRWkx2U+jCVAOEM0UgpDEdeYCjm1UN5hNJEJ3g
WKCTVo/JilZE9XtX/+dtbrUihF2O8bNBcMXBx4E6Vzl6jQYQZlN7ptdFcwxDUh+DZG1ComQs9yph
0/qmKhmWZfpyMnPWn/Z5V106utwZg7tU24zfnvjjUEXnY9+172kpD7mrL1oWLDHQuFKMOodefJNk
YthFqgihmelh4aXni1adSIr6k969lIvU/7osf5/er05vDpxXK3XFjd4AOyd35V2W371GdV5e8f30
duwPKCt0liwGo9+P6B+wDogPQpk1aBIxECpYVvSP09v9wG1cn3/DYbG/nPn/gnVeMGl2d2uVjLre
75zeCD0O1hkiJlXDdhWICKkBcra360yXzHW8Rsu2i6biGoQYO70jz482YSRCHp5/XTXr+vO0jzVJ
wgz/BZHgIcEqw+wXKvyDAIUHzrxlKRpmaopmErHGGA+gJXHOwGWNkhHdOoOfDJqt3i6UIyctsDgZ
+2Em0tNbIj9CDqUHM6TfL43E9npD1MtJEiXlx7nIjCYAs8YHyo7dAg4xqT8mx6mJ+rKASlf5OjaM
8WZxIEL6aWwZn0tcgtdT3DTOikivb9uCoxfE1uYD6kZ06RZ1xQQ1RzmNSXnvZbvWEtqVGNXSO0qM
cvpsuwqcIAinSwvPVO3LoGxHEyKWmJ2BSbd7UcMwmUBytOkp1rwJnKQtp09ahtXApOVFGajkfB3z
R842HVe/L1h46/dwt9BDkoCQ3vW63Y1+q+cx+vrY0tON7PUp22hLr35mhmR+yUVapkdQUr17J23b
UxMqkrPBLERpApJzW5MJalZkYb+4yo1mwUAOMNjIbz3HNkEdoNjCgewTbo4w3Oy2cYQCx2slsvkM
XYUOfzCKZt+RgMsBDbTyDY7FoIHYQJPdMi1wN53ROXe1ortIrZVU3jKLTx4iai/Xr+0mutSxiEgJ
vNc7I8QaX36DcmUYtK062rmG82w5Q8yX3SrQ+wNhD+4QpmR49YAW0ppoPJX0W2cqTe4rpSVMSJee
8TS0/ZQGyJinGsJzl22FsNLbQY+MYmPHIFWKCffMnyJ9xOIKdjQ8PMUbo2CIkjWuoR/MvS2gMpHt
kown5mxiac4bINJ5Z6hy2LAhFUCzTgvFSiVo8FADkdUCiglkhS0gfbVJuYk+C1vfSg9GwKtt5d/U
docNG8MGLGjQyqN0Zd84HL8VfVrEHUq3LZTLK8VZMoDPEfNpq1M2sE9neMbpcNbwn1dapo5/nfp/
7/Svd/q1Cf7Pjdr5XScR8R7s9etrfnRq6gfsNdcmzaN5x3qQIuL7Xk+nhk0lqhKHLglYfp0J/9jr
zQ9rGQqyruIxRm3xr0bN/MD0kR9hC7QaCXIQ/QaC/2JP/raiYmrLzHiN++TUOVQuFqKHl1EnVZhU
LeQoz3Gio4xpeO/btCw35ZCYsE1zZzuNxhImcT9+sRdhPpV2Et01inNELCmBM3qTeWjRJ72FLajs
KsJXUMVMyrUpUVsvWefdpBl+vM6YFbteH71wypvqW9sL9abGUeFJNNY+jp3W9mdDHUIcndrTbNCT
SxDl6ATqRxLYdecYvj4L88JdlRFOCfsYmpCrPdplb92yPrqreTAS4dNrXceNLiDYyZLE9SU15HWm
VOQHW03xDI4Om7edNWkxETDVz5reGo9LBh3ZH1mkexD23o+NRkKSnUyzDnSYNjAOLWbchRysemsM
As5Nrc2byIiXW9uOEP1xgpzXrTp8i8rW8b1uhNaLfTRB2bMDQJ0znD+uvVx/LOoh3rW5t4WTctVE
o/YJKkjzaFCifzaUGnobZDb1yNHJC5uWhhTWooHhMUxZewxwWagQlxfzBH0LgoJ56kc/gTn/Dhj0
c00PeLA+tXiqrRGE689fFdtQhzSzijGNtGzhhRD91GN1Vr6ruP7eQ97sIRwRv9hDaqZrT113J98U
jKvj149NRP8AHQBXazgO7Agv1nY/NhH9g27Qz7x0RYTarmYHPzYR+wOAIX2JilQU7Rhj9x/1ov0B
dIbKjv9JahRjgd/ZRH5yiaCKxXgIbosB94RA5oMudHBHYU86hU9vG+JTBuX9a5JPu94sVBhs5qid
jMpo7NeU1ifIhPYVitzppDIy5QS6cP/VjnMdZlfen+qIPo/nVC8+kkBXZH8BRX8/a6+eNczIfvWs
XTEirrs5r18/ai+v+fGoWRxK4Ptr+W/xr9fnlfOBu7xaynJgfQcdfzxq9CbMonGPhK5iUei9etac
D5wuEG4xdeMwYxf+nWftBXR/fWDBMWJyTbvNXNvFH+qgNanSIcYcSJQI9mxlg+R2DE2BagsuKD6P
WHQXYUvk1cmsO9eu2kMez6tNY2QJ2NyiYl9op3QajKAT6QLxZIp7ZhfJ/Qz79SRJWurRqj3VesTJ
qTJ4lzFw6UlbzPKvJvkN9+E1qH/YldON4x3NBkuIhskw44ASMzamlkZaWoK0E7qrzL0Iyyi9skpV
BNhuwm/OtPGvx/8/vudhXUpBSrkAXAGlAGT4UHWPXgly+VzFm6hR89DwimdSTL95avm77nuHb3QA
o/XetKRuVMQburFvXQbZ2C29m1eP7b+pfA9Pp/U9+DbqaqFLkW0enE6yN9IqkXR4kFZdvxsFU1TZ
Ne/cppdO9/XjxtvQXBCxp/Ls4i578FXspEFY3pT4l7q9FzKcP61L70uUWsR6drdD13/qCH91crwM
skXbl+509evveYgxvXwA/Dr+yoD/yYHHrgfNazLUBV5enxUoJM5BbFo/HxA/MkZ9j3P509Dr5f3Y
xjkboIaRFP321Id2bmChtQp6+3YOoFTcJ8x18RFwFz8qnMvKA1XsLHOPSuZ5sNvrX39djEEOsAc+
AJG6JGKyxCmcgTLelB1GNSnmYkbpJvWaE9qai0JZ9I1pZ89x3yx7qMd7pDTVrhwaw++c4h4h8DMR
QmeNLjM/KRsR5jM2orW6JFsUYOZVb7oXbQr52SnPXMW+WLL8WaWKrFIXWvEM73oeFfjvPbR7Lafc
LCGAXuUaw2wYNI9DAXOgU1f6QGTsFyM3/GpJry2t/ZZH9o1wzX3dWXtX5Z1NB0zcGAuQ/uzeobf2
26UDTubdRokccf0Yrmczbq2cmxHbPr+ZtL3Zx/cR1jfMftWv7px5/rD+yMp161qNJrkhB7zzi8Tt
jmwx6UGS8VaFqJrARIwUYpi+7M2udkMSGoTfDOVZmun7TNCfv3wzPTPPZ1Qrp2a77nmpgs2/MuJT
67T5eZqLW3wA+FYoO5ZzBC/BOI1uqGArscHD+qI1xhLyuv1VcUT1RdJShygAvaDGtIb+Gf2KlQ8G
30h4Oz2qM79qy3u7cC4ozS+sTNZHuaiX8yLvve1suTf2iriwhy/nbmMOgZMkuJoZcYp5CsJYTp4L
zarWQt+julcwtlocY9/k5X0+G5/1VNdDzxG3UZkUm9LhI2hpNX9a72vkVGeZdFyfAOjksveiDUR4
LegbV4ABl2o4NKayMZPO8E2xUFmvF/nlMk4mzraZi0VBAvvik4MtIGp3LsIMR31baZW3mxPVC9zU
uSAOxttZ3TzvMN50sRNJ780KraqRy2arQpfyYxSeG6HgTDAKYzmqa2tfF7YF74NHgfrHOh25DAlG
FtsOufUmW7z5PIqB7FvFyEMLSCiISv4YVRxxbVs8u2NzqyfO8ctnB/SvdmrlHFflAkVlwr1j0J8h
69zgD9ZsE9j9iEb5kkObPNtzDBUrHnVMmmd0yho8pT4d5MbFev8oH4p9aROq69aTvkkNPnfupcvW
i8QtwgE1tDI7B5vxJr9A8B5qkOF9L0njrZFV846ehaemkreLxQOgWOmzEpvER8/drZycfDO5MP9H
pWgCerUKX5yJ49VLGzTQ2t7TkD7CBAG4yVpeHVVn66JRB37xiJ9OAPxnQM+y9qiCOygeMDwG8gFg
S0X86h6Ify7zZ2tgkRVLeY8Y/SIZtXM9Gi9b1bspe3ybcvTI5y0UszVAztulkS78fjT3SwRJpBWT
i7uefVFVGEhUReowjfIutNnY4xQifN2O7w2PCzPXGu8Rdbekvp+BS90qCldqdtIvgGd9qI7cMG3h
a+peotxk5K6dJ04y+2YOWcYa1iXqLA8DySPB5Lo36rJgCVQqN1T6E9JL98aIoUiK4r6KWbJ4zNyI
RFM26+YrpZOHrehus1Lfd2nDokX6gSqUB1+NEBbjBQ6lUUHFpY8WEjSU0IbJlrE43XTSpHI6mUry
7EpbAYCLVelrjplcoOZZogDnlQyVMrfGEnxIFaf7cxUyFRbtLku0Ke4tafMNSlRrML7irdK2yJmG
unwol+Q4N10y3BtWvMi6285JcDHrb7uyu4U+sDpFk8zk2B2bssNz4iZ87tpNnosU45KXdao0zk1Z
qMuuzwAGY/QLQVd39VGDRfAmQzYXwpnXA3dQbqY55+FSvBMvL5qtS+rAR8zNis+DE6GTUKNs3hVe
9KSCi4b6ZCgbxeRVkarvi7w0fI7M6E6Qaulba9kXeevW2E7ameEgc0PLZ2k7Q4yExlnOeKlJ7uUS
99OVa7AJorTLN1B2jOO1H/bHjkebwF0x+9wU5ShOUXoWnXI3T3FyZbilji9vXR/1Oht+btW3NhgD
y4YO7szEImhLuqv+UVtSiFODMnengzOz0xq5Qp5soqioKhKLV2q9clSafGRsBeZdjFhg080DO31p
7LsEKGOZ+iGARJTbgLOZ+NIVSXKZK1WxsTrrDpZ8HppaKcLRE26IglC9BcuwTvGjaRC6qs1XTXGn
nVtF87lSMD/CjiC5F7GSf0xV5U5rUfJAg1zvX6biNIiaUNnoo6ZvhrE1H6H1YdqhGUOQxyyWoQCg
wJ642ExoN0MsWdyt0w7qLYjP/TRxPK+bE36A04nBgc3YLuOk6m5fjkXq1v08dgzKRNYEQl3PxTzq
ThHEoWpzLfLFeQ4rh2XQsGEYgNChXlrdqalJJRBivISSl36rK3bwlz0iT+0LVTTVtVJl93HRRDSa
SP1lradbtvj1TCluSB0s/Mx2UF2yH0+QTYO8Tp/7Rr9qjP68q50HMym+Vk5+miM+9ZeFKkFMqJ7r
qgS7GVQdYS4LTmeL2/YpEE+tFrCmkXX7Rl7Op1Or5mfz5NCoRG4X1iqzCBbdsZ4P15kYyq1eqH0o
J2u6IksjC8Qo6ItxWQyoKG/dav2aYPK8KeuxyNvlW596UJKT+xRnJT/v0ueVvx9o7bpo1wLjpVxA
D3o72/k90YQNZ5ZgIusO76WZrB3K28oY2QfQJMYxdIVQxg/qtJJWr5qWZFMQdbixHeVm5J3YNLPn
Me10eHYYVOuqkQa/rhBfOMVv3tjGGtjEZGnN1aMNPCgQme2IHnsY+PzOcJmkTihlcmKYwz7KsUto
NMgBMT5svtoVIfXIuS2Vz5rT3mbkbTh5xczC5DxfTIOSDXsztWsRwbXbrFuuY6YSPk4mWpAIcRxJ
9QEqiYK2T/kCsnJtNd1pq7nNtp0sMMn4kyb6x0wvjrTYgZ/IYz0U0XPTQctMyvQEuxnKtGKYLixF
5iflzFquIjZu5nvH41q7j4xt/PWZszLzwqjYdTJjdd4p2CGFzC9nt7ELv0OEF8DYoWpkfBuko1iC
0Z1Lv2zyKVhzMze9or9jc/9Tg/rCgQCypseGAHdoll03TmOL1FVCW6cIQSJCkabZx4sTP2cNuycH
6/Ovb+yLy/fBjcVXH7IdAASP1CH7Qu+NSrZRoYTVeqW4OSY2/5S2RuJhiieWr73rHLcZp0pZmLsh
ci/WcpKgddcvIdoEqCQp4CGGBGvNpI6UQOtd7igGZiO/J4siD0v2EEwmwJiGUCCTPK714rltuluj
odLpF/qazNiTjeqhAoOfmaaEVa/Hvp6kxWaQkIFMSse13FSW/8feeS43bqXr+lZ8A3Ahh78EQFIk
ldXqbv1BdUTOGVd/nqW2xyKlEafn1Knap2pXjcczbksLWFjhC28gcsgJwluZ3YkAS+q3GWdANMgd
URtJy3NMNzRAuRfVfrBbtojE/ZSmjbRVRr52WxhX1cK/SSL1aUqU9qHEaydGbkUAbEKBIQ64xn/d
jORc4cjFMM6y5E9TBHnMaRsHJm7FwYpmBKxSbgXHmSUR2NHw56UB76Y0/ZVbLa4/IUPQ+QTPwS5E
zfvp+fP9VnHtocz5zykv44jZ8Z8xPjY/SkGRaE9/lXiaf7FE/mdQPEhIXqzzV1CA+y9wJ/7Yx13X
/hH/cfVjiNvj0hs//XfpTf3ToMhLJwYAJmBPUdP4p8qLcZQidM6EIDRw1H+qvFA6FBjpcN/QyQZj
TgXh7zKv9SfwO/4QcJwomsm/BQtQX5UiGB3mp9C4o9NunrrFJVU8K7Edyh56r8mlWerpnVZouPCi
4KDeJOgZYFlXRjujjJXQ14xyaFdJGyCHiOFJAXZA6ibCiFH5VkLuWMt0xB/jecZhWmirXan46bC6
1aXmZDNyaY/O4ZMdDtNX5B3Nyiuwp3PhRjU/0GHuvRcf5Y1y0isiI4xMGs9Ctxe9flAy4uVfdDsc
s6TVMU6LF6KN8wV6v/JzUkzpkACyjFeOBFoMWoNyIaHCf+9Qz1KQoVjiT0s9XOhIrna/rrnf2k7/
2V75/5cd9Sz9/e/7Ig/IWMTfv3xn3zyUX7+ExzVrIRv+98aR/9TZMMLHUDQzjmrWyjMXSrTI4TnC
BGRP/V2zVv4U3mjotbKt6H4KqM3fG0f+Eza8rMvsJwG/pv/6G01WUYp8ea9hk8ziEr+IrS0MIY6X
Fv3fcKpD6NHROPabYSAeG6fpnH2LLQKuF8Ogco4vg4AuGhpcROqVx8M0Y6xI5pSizx0kwUOsgfHw
Mwjuzcoem+hzGumShLGTVJuePCeT4i9DnMKS6abpejaKeF7DYiRuMit5gAO0oBOznuMefpFmwkVp
I1mdDpWm99e4pM+Zz707fdURlqG7Q4a9Cae8e6Q3TL+TFFU2vKFWZ+64TGk/L4RON0jHhOG+NRec
emD5kGXHPaXMHs/gzqXjPTfAFTH45ELlfroIULDpLxKSiJtEa9EraoZquhrgFJm+Q/NU2kzYvTZu
HejFIS9A0qAgUPTZqoSSguiRzuu5MrqJP0drrENXpTBCehTFjzHyqomrot/xWNNxGl0QxHEDgKeY
D5iIJRoCsY1+oSYpiD1itGWFVNqw0G0w6nGV1xnaFUKiyXDLNBom6l/lLNhNPYoA9Ewf8B9YJK+k
T3IVIetEEXA0oluKT2OKEF8WrLWiQHgwmPTAdvUuo7Qa12mO7o+UqlfSkKpf09DWUjc3J/v7+wfd
yWIUsTMQMaIsoDuqTIfneJUgGtip1txIJFGts20nBJUcpGvX74+iCKbA0WIUw9AGInRElwtY7fEw
cxHYndO3+NS0xXiBl9FdOyiqV3Z6u7c1ZItj9OT3SlL2Lts2OUwBQh7vP8PJdfX8piBRDS5APOb4
7+NHCJMqQFmrwm/MiNrLbGq0bdzGKjFhVPl9DBjy/fFO2ivP43HI8OJsRQ6Vk/E6XYPjhha6W+VA
ilAR6rysQw6vKCxl8/5Qp10wMRYpEOOoAPoN0P7H71ZXURC3Nr6Ec1fE0qZW4/aTNA9o50AVQ1oP
XRBjoYSbGClo7PamBE7wY4SOmq41sHMHJCoj252KcriuB557EwDTckhhhtjtUEnpXGANdYxGlbPY
7gwy25/QmtyDqUhvI1R7YHCXzS/bi/+98l62Z8WneufKE8K93Hful/hbeRwoih/8676zlD9x0MIc
TDSmQI6Jm+uvQBFaMCwhk2hQLH2x9/5136lchZCYQBxBHydOFEiBv+47/ghtdpgL1Kfh/3Dh/c59
d1oZMOBgoNIPGJWgyiZFP16cszRLQdRRLlTHtHuccwhuCr0Oz8wE97aLfw54ID1qSgmA9l9T9UYM
d7IBQXUzLpQYWYcqJfQGjsddZqsYUbfDq0qXkQ5steYuodjlxnLR/zYbn7HwOxASKGKyT52qmcp+
GAZ8sTI7ROgmpySOaOM5Cpp44hen6PMbAbkiy+VaJ3gRp+yLoLRtdSs3FeG+ZVu537X5uLYCJd1S
ySzQmZvyg1QGvqpvmnb8bQ93AKHI0usw7AhgCKCOxzZQuljsjLEnlEZ8K9IPjbRcIoYUr9UmVvym
Ahf12x+QahLBtwHqSLEFiu7l62oYN6O2BE92DOrYDQpZY3oT/B5qIzpjW/HGzIIgwXEY8RJw1vbJ
/eQ4UYUqpUSduK3iGxW6sOcsRXwRGFT7pHZ+MlJ5byONsc06QKrvv+ez69PJd2UHCmwVYSlobxHK
vfiuptSmjG1QFhxK240qa9kAmtZWwO1sDB2VxtPUxUI8Ze7XcbJQVesGyVPsEVYDSF4wOG4kx+e8
mN/YP9jLQ3wBBojz0KnCxKJwT9ISo0WmZ87arJcMu12aoCHKoWfu5rdmADiIwJgQglP6PrkslToZ
40yPo/UQOuW+HALja1Ta2RO4PwOdYiCAjjm6lZwUF316kKC5ukRSiR8jK7teho5GsBIoyxmExKsU
lyPEoTCuYAIC1IoQ6fjDAL+owq4V/KdJI29tMivHAWm2Sy+uHKVcQT+xHyjyKFfasGgoA45z5CK0
N2PsqY27UR2lj7058VNYekReCyXXDYuigh3S4zRWaFbgdXnooS+lH+JQ+pqnALGjKKIOKCHvsk3M
0bin5Ut6eWbNiRV9vOZs9FBI2+HxAig9DRlSq4zIUPi6DXWwtTEs/R7ly5zicinD+Q3KSP45BSXq
bcjSTR6KmYISPg/qCrp3Za0aKk6XSB4QG1RD5XwE2m/OXh2GEaJ42nyOXPNMXTp5XgJUC5ovtxjp
08kKwWnMmMvJCOjcBaXXNUlfu2VRoBoHX3uPrrRy12aRUnL4Fv3lAovmJlH7EY/jOUAjEo12KGW6
1qGqNqEPsRrTFlbCmPEPOtWRandSUb2F2Rze4ykz3sS1HN02lOzilVROFjLWqXFD5TW7izPDDbNi
HRLyd6iAd/qmjlp1B3TEuIvNwJ5cpZ0o/iuQxUcYcB9SmBUfEqLEb53e9Wulb84Bv0/CeG4GCCIy
FzVehtTC9ZNkTxuMwQg1PQB+Gg8fsmqWN4VdG2dC2rdHsSnzg96y4Vwdb4dqiZJAcuTAd0KbPpI6
/ygr0z5zGr4OFwTXhXcRNCpIxycZCaIL8VIbY4BmodnRcV6sT42q5aswLDK4AFTW+2ps3Lkp1Iv3
98QbIwtDIch+oF0UOr3Hr5e0nQPWsHX8wdCSFEHvlBQ9hQ3RtMUqtD7AeY8eJbuwzrzxs8PZ8doW
ZwzLmwgC8bFTfk0TmbEUJZrja6WMpL422cGjNjTtF1RPcbTD1kDyckWW0HIYc5JYAB7bkj6u4faJ
WrX0jK3qEKXy/J362qEeafKpsDy7FWrOzUOgJtJ+iCztQejF5ih7FtGdlBb5N2g2+rVWOcnN1KfB
maTk9ZX66+CEeEzZhMV5PJtTha1zVcmOH1XOsNZH27kHvnPXph0HPFZsa8jHV3T6oo2Dr8x/NaVs
OJOukHCjP/mWKcwfbHkbxy/Tqt90jR65gYQ/MLQYa5Ok9XCdIUi2qmbgK1JScsMqRrpeMlm7QT5h
9uvCfkytoETsMFg8XV0gUMoWNOFSp9xAa9jNm1H1Krn6EaKOsOrz5gtM+eCqE+oH76/LV6gzdje7
gbOabBKwIuH4UXwQTpMyRINl+XWoWncLx8kq0J14H+Wd0oHpob1GJ8W5iLtA9zKjdi6mvClvgqYN
H/+LR8FkRMVTEqwiYlrHjzIVIN/jtGSPNOhBVnLffBl6dKlNrW8v7EWRrq0IXGWtozAOTkFoRFsH
RWu6uzMPIk60kz0jQmBhhWGCTztdXg5fEwhKxIPUzQFC9gUSEPKFopnxgQgNIznq3y4Suoe5lfQt
JQZnQ3kh86pYNc4stjdWOiU2TipREBcKSMdzEmGRkEsEdj7GDdoHGMn2pclORdCoqOGChhbccOWL
gwjVHsxUfcau441DWeOLcFqSw+lEbMejlzVuAEnN6JMTBJdB69hrLdebX2vwf5Pxl8m4yDD+lWG+
at2g79nNSZvGP/74OLfV/Ie3xD/G+Nvy46iDI37J34Vo/U+VDgQ9GCqwlvKsvfB3BwdGD9B4WMsq
0SV9bz7b34Vo+0/CHEJO4PPE3oQ7/0rMFeigMrVr8P1EQCS3v6XXJc7Al1sIaCVVA/YBke1zU+h4
5cxL01RTazrEpWgv68gxuEVrQtHf9Nnv2q+JsWgdIyUBc5D74CTBkluEiYc2IdwtjB7kUZj4Zi1X
vhO1Z46o57zk9LUwLScmIhSitiFOjhfZ1LRAFw1iXguXGBdd3P1gPxb5NHpoN6TrvEEbehqGCzMN
JMzuqk+zNdFXlW/AsZVPufZzCO8gqCbQ1sEIQn1ECh2VLC1VEUDRcj9KzkRVp5G4mBraFSIAoH4A
VfD4eRO7yQ3E5B2MJuj1Lm1NbjOWKC+N5HwVqsmeRNXHf7F0b35Nx0vA+XNEeDRLJFusMKFAShYA
uvZ41CyLjayfc8erEgrXdl3ehvXwM1Od7NacmssxiASbcywvoxg02aQpvj6bzuWgoyxOs8TD2MmL
Y/s2gluJl4vmai1eLGF9WQ2Pk5SO61hRZnCveLrMC3h8I8cYgD7602yYYFeq8n5szNtpaCe/0wGj
zUBz3d60I9+wsBgzkCgIcvAxiOzPbtMgwpCHlZBTyj62olw9DfEZn+k3en6UwzCUZIkK9t2pJiv8
rHCM0w5BG7ufvMbKDVeb0++IwcWrmPvZ69vwU95hvaAQZsmBs8sQ4EN+LjTPxE6vHL1sUZljn1Cp
5pEozh9/nblMLR1Es+OhXg+/VUR0c0VOkeQ24Ns64X7LCK1i1UsjBYGstuvcWW/gPdcfcYA5Zxb5
6qQ4fhzrpBLj6JhHpAP6zI5g4SKVFnqDBtZA6x+bcfndZEa8vGAPod4io2lz2iDD9gF18sGxvRr4
x8oZu8HHxmE4swM4K0+OP4YRXtyI4wp6+2kEkevVnCH363hShljGMHVPGsA014r7y1xCHC1MFm+e
bG1XRYR0gWLsZquaPbo/FjaMLRLdEJStdmNO+V2lCR3tbNhS3f+Ooh4AOOeyz5TgEtHn0JW0fh0U
6uBj5rmRdAlbdsKSlTOAZIsHt46cD42hXNMb0vdAfGpvAWyyqsMInGCMMWeF0Pls5h1gVM9W4v4C
0ekcvwni1lyySPWi3NentsG+J/giycn3tBg/h0gyH2yQepITLghjyPTTHI6UNP4wxEKL16zRZilB
DzFO5KcFuGhnKM5l7m+uZeBIcAYVCmtM9/FajqasHs00Qww7Q2AcybUyCRdkB41y2xnSA/Ll5V6R
I3ONBA72G6EHVWYijLXdgR/7Fcf8W9LLaY4n1hYHHk0ZcgINUZfjh7Gcqu/sILA9q8FkB4yniUx+
CTrsmzOuKgB3ILg7+UyA+OaghGgIPUPXQ6rheFB5GVEAChm0CG+GrnNQ+8F0UG/qyyVuqOvBdWe1
fX7/hH/zODMpRbOBYBWD2joetRippgyIjHut0V+01OV9e6a1MzCn5SA5rtT2T1a5SLALrKdZTuN9
PhhbYEnRmddXRKp3ctcgagmUAk1cqpHWyWkWdMZSVn0IYaYZdXfOsegJZPDbkQWVQK4B/C84N7t1
ODW7oEkmEM6d7auWdFURlexsk9ZVTyoGSHT7/iS9MtAU64F1SYmZujYNNBFdvwgWUgjzyCpw1jj5
Z82qs+tsvppT1BdGc41hucLmwQ2g1LULTXMXE2wsiu6cFkbc+0lOTy8NuaMUtPaRN2hWZeV8bnPN
cLM2ykHv3cVqg1dRmzgbLO74bSpZiVWYrmb3q2BILmt7tH0IRZ+nePYwMER6Kf1iYoe6kmZWB0DZ
dEy2kCyClYZniYvla7LqpLpajWb0hcauvIqWed2WynKwwuvaKoAA5ogdYIm0l+S697CzS9yMiQ7D
KfFokVse2G00kOsM5ox+ppD+1k1h0WQVpyph3qntpRHVVdEHlu2NiTN4Wi+5GOb5ahd/gKnxl1P9
/yYlR0kJ8eu/T0pOMpE/PrRfjrMRfvqfbATNH+pL6L09Q19Y639nI8afInlELQ3baWSFRYXqn2wE
GJkjEJjE1BxebN6/YTEWtGGs4AGxiICJvvPvtAlP81gRBgPghTVKPs/TnFwTxLjqGBYqvinpsFbj
eTPbwZkr/9U5dDLESaTNYak4kFoCb4rQ9q+mTVwBVR6c+xdf4I3Y+tUeeB4GDBHVPMT91ZPjvgOx
EXayHHhBNq5LPT+UJe4shvPIKXbx/lDPJM2jo5WxwCwJ/19RHNdPjlbHKJtaXubAs4dhHyndHidb
uAIogQYwkgo8xbRhXyJdrEfpLs7nq27Wt3OobcXsOuO8kSXzzOu/uu3EIwk6OTklB5CjHR+pChq9
GNBOgbDoIDDKttEYohrZ70PxYdFhDrPpF1TgP7/VT4Y8OcV1HMVpXlLKy+XwYzEzLAilqcBQs0/g
E4VozjpnsoW3luvLtxRr7cXF0dlQkZqat6yQG0rkaBfp6ZnL6VXd7zlBp6XPxsDGAYuB4zESa6Yf
GHZ83KC8WeTiCbnqrcRYNAIuzVy/HMx+33b4ynTljazr58YXmfLp4qISL9pf3Evo2R+P3+hGr4JO
xplkeKr05nrpcm9us21aOAc7iHdzGO8Sw7kbnWxb5/aHqO3OXCfPpc1Xj0BVS2gK0P45xZ07wWyH
2pDDMcxpey/JZ7XJDxVNAGQrP0CN8Mo4RHJ29LUQrWYFPpeN4ZQN7btXYELBTwpR2QFXdMFSOGRO
v0/hNw1yuh2qEc+l8ub9DSn22+vn5ZuJAJNtefLJ6qYqTDw2+WSzedm13LwSvGcVWNPo3GMbtKc8
clnI7df3h33rZCOJ0cBqkDFiuHz8pfLAYsONBauxGL/ikHVTlYPfmNHd+8M8h0Onr0edkZQU5jjX
wsmK0EIbw/GOMk6KUEta3RQ6zig5jIOqK7EyMXbJgO9kGK7lVDqIIwYxGR8E+gH65mEsstuqWDZU
aldSvHiTFd6a6ejn6K50EtqIGixKeYaDlMAtK7OtU9XXEFo8hJrRJs+RYdR2MkriDI415+b9d0M2
441vR4JCYU1IE9AGOp7EJbLtVOosxysU5yGy8ht1GvYANS/NNvCywPToYKcrVcOkMu4uJrMKV136
haKA7+TJLtF0OoXx52kaKT4HfkVndJyua5YfFGa3mmmCBIYLxQtzT1TwrQY7PgwvM4Bo0WhulyW5
mxvWZYP3UCpBIkdNV5k3CBlsJ1LHCcGdsA03RW6s4O/4YiZlSEKBysmKWr3Sjl+tFnXi2tg2zGjI
P4+c8cqo6+sgf6qtCfRhe4Ep2WFWpXU/RXfzCH+SnNALSgRu0iGBu5UfHGvwg9ZwnTr5DPMBtUJs
u/Lyhl1+6OfQtWAvh9h/dmb2uZ67fW7Z30dNWrfttKlj052jZLdM6g4K5ypYFg/U2lYgFwy5+QJ4
ehcnxc0Qh7krRc01RbFLO5w3gxltDPzIyzajWh7c4wD1RaqIuatmulJHtq1uP+ZKfAcT6jquM8Or
lvRhmDGib4rsJnH0raPD/g8jvw+7a9uWAArE323YP1xGmxJT26wa0EVTP8YJX9S0HxNxLxi012bH
7yzX7Cn5bQztMm1scJuBLw6S0vwZMbfi3BVzXc0VYE1fr5+orMIGKfhHmvF9CnWcFWkwc+1tLbO6
wwbx0GAFnS/WvTSO+yyW1k0hHcTvKqmvhkt77aTRzooCv+2yA+Zmu3wUHlbGvEHV7QHzDH8Io52Q
qhWs0VxaPgSacWkaLDxpuaDLe9mFPSJnMOmcaVPgAof52LaWnFtx6kixvAkV7dLOog28VR9t1S1G
miu9x+GuoFBH169wqXh9nbGRSuxB/LWqpIJrswVlmzn3tDs+0FH3pw4TsAGFutWo5IekljdVb6ww
BvFzpb1oazSwAx2PsWgndeO6SJOdaYT+aA17rYSK1s5eFXQX2YAx1rggas/EwneKw/4uAHVr1801
PXe/1GcPf1svrHOvGPkZ3LfRqe8waFG+tUWOx6aMaq/aXPStvhOfOsr4/0AOUlt6lIbuYtRHH5Li
Vg4xgK2FVwP+WOG0pvNpr1ooQ8XQX3RjeEdwvEvnBYBP8LwG4LTugCL/nNNlU6uwxKPFs9Tw3gTJ
oGfcLlyspvpgKz0c92RnQA4OmdZGfBqRRzXx5xa8hp6DBWadDNhsGkrwIVenMyfUW4c8kD0KF9ht
IVt8cvguDe6XNmAFT7ObawudxLBAVcdQz1z7qrgsTg950mHyYiJYwBYnoU0S6FlVo8oAUzT9GbGL
GzOEa1beZMbstYq+i+d82xcmQvtl79dScYNVwydxp8pG8DFCvw+GYn5n2t1HvIsOAZ5lyTR77x/X
r8tKxHwghTDAQZ2StvlJmImqYVTkgU35TpkN6uRytpqd5dto6NtE1XYTf5ccZQdb9uuiqZcwZzdW
Al4kLM/VK19XWsSjOJbo5HBrAJY6vjhUIxszLaPjMI/RXdzZD3qxfO3TedNRpTMt8l+t2xdj/SW2
Ore2OCwQHnh/Ot5cGy8e4WQ2piGX8pY6smdo05VVY5wblWjMttbD++O8tThgHOkgQGDmsUZOFuGQ
1bGkdprormSfK1m/hOoJW9nYdovzvEeKIfAta6ZYnri1Fn2am2sMudcap5ATNBeSPKwbxzmUTbzL
e7Zt1J9piL4VNnN/002hr+HwP07mwgxngFqNaKiUKDrOgx/hANgC7kvwkzWzYS1I8r2EkWpIEQrX
ydX7c/RG/ifkkHAKMOiuUMY+Xg5SYmlRPckOmI2nqY18O1C/xcRBWXEu/Xsj1aIPCEgPUyDCstPS
qlTpVplmmG+oyUXea76ZqF5CnbFS541W6ZzIv1h9/zbRosX++nBgSAyDUDDkDU8BAJmJGF4XMyRi
HX7KxdEbtI8akK8Euo2Cl7VVA2TkD0XWKVQCes2uoHmlW7EiZpIyvaaUro3+rA8oUKtbY862ppkd
EKPe4V5y0XbhJ0pfsMPlTZ8Pfj0OfmLm3sTP5NPgW0RBTRhe2mZ+yGPpkfLZ/ZRGflK318qcuIPt
HOKUyy8ydl0zuMi9ovwc79ocLGOT3GKBs7IoddZmQt2zeIKR/Shn9aHhocXPd9OwnqmId5W2Bf23
g46G8Ujv432xk6bok4jGesaDeLw36sivsu5iKMLLKUnwAuqu9TnwB6LAGU0+BTkDmzRb7BI0ZLkP
m2uZE9PJ9K0Ilsaxx7A5/BTqEkVOod2Q7EAQ/BzsdKuRK+v9dFc7y01f4GCTYphkVoSIcXuhEAeL
SMvisu2Ggdst2waR5EeydGenWJcr4YbbDmHT6ZuudvslnK7E+T03+i5Qn+I6uFuqzCfi3bcORjIB
wrwiFAkG+6AlIfbdl2ZUPCl9uAnQuqnL4FFuCcFN+0AZwp0HQHB8h2Dp3LZiFTjxbUj0WRP1WiX8
3M45zJa+yppoN+I5L+Zw6OprOQ/vHHoAiupsxM/FC4EhN6o8GVsUgi8lh79G6X6s8dJl/sqk3+f2
QzPMZHqGqzv9upMhPXPhqynNmCC9TUF1gFa5WyzHR52T5nXmjfK8EYGMnjiPtk451Ay0y1aaYNFa
HwLykcDprq1ivhriYa+nXPgJ35S1FmLUJqf5wTChaefXi5XcJQ1Bd/sEWtIFWnUjakZ2QFhljBul
0nZjPlxUM5RzbqEOU2Pss2+XOXbDctwXJKelkd4WJKyJgy6E1DBt/HCE9v1uqaJ7UQsRa8Sc0HTg
mBpGjifWoLhi0R26mC0UA9plo8s563X0Hb27MDldu4D1iXeP2mDZHRmu+DaN1PtmbiKhI91bJRMk
kXYCIsVwZ6s0RHLjA1v6w/uH3evLT+AHRKMSRCDdule9QUVOet6d3mAo3Yt8QNX7/UJUKZZBkejb
OA3vLSDNsT5v2oAwUHPOpKWvDlwegaIlWC9MLjkIT8o/pVzLjaxNdDoQGRuKDuazDqUs2875XzzM
dw5AcXofRUeiGAMEUpVBCAocxvHpjviPhK1uaHu6kewktHro5XWY4bTRnSUvnrYQxrd6eotGqQ/j
bZPUymMdTU8YT91VM7bVVGB3QSUdhmhck8gA9B2/mnrs2hN2vnpJysnZoCRcTfNApC4J1mka74YF
a7DOFmGOmFySNHpKmz7GzGsmKaBNbKujMDx2RbFrMYnCEBfamBX6OaOOoVKeboOg34MG3pWWdonE
087QqB9Z8R35x13L1gHTduWYrChgcSjijSscqwj+Z/2yzMLCi+HRIa63uH0UfkzsJVqZ5nJVKDNq
ViIDzTijNLVDxKbgFFzyg96Yl2MXfSq0+FZKy5uuyYuVPQV+Y5BUVJyXeDByxrJW6YnManDXKMG9
jIJJMUo+5/Dz23fYK2WFdC9x2bpqHt1hAwezSc62ut59lZroxzyZaAPZ2tYsqhvb7C8Gtq9EKQL5
krs0SWkgDcF9aRquovEFwlo65Gn4sdPICMkci6HAs60efE6CXRhjGx0nu8AubjqDpA66wS4iWVML
cuByWIOTmNw2DO/qTkb1Y62l3HWdfZBU5z5lTEpmt0rQreUlO9SytoOBc2mTT2eS44t90QK61god
BfDZY5ntZpJ9bGa3SH5ue2NYd1W0q3DHTJvwThyz6IZ9wL8bCe7eHRqaTHolec+/3Em2dIjSFbrP
rgWm2aizbadyKS5CGYw/6OGb1XZ3r1ZAFIMRaS7N+W6ZXej12IErET3oLqq1LVgEGz/ulGbNTxiP
1aoF67vSA1QSpRS9rulKs2fP6Ay4mMWXNLXv46a/0jKBFUm3VlceROKdcCgvJFKV3H2NmsxGDQx7
51Ra5h2t9lu0ix6RwL5rVfuu5nD2nT7nwLLzm7ANPogUO8L62p3QCZEaUNKcaOpE79xMkUsJfTPj
piyBvI4YA1bk1qXkA0S/kMmTUUp7MmPSeOLtTHFi1IrbBdWrYF8q2o6S/y6zzAfcy/AmW6ar1EKJ
t7Tw00ZqKuNuTz47xYA8XJJ7PS2SvbjpmyI8Ezu/cXKA3iRmptdK9HRaq+8ob+Vzi1+U7YxER0wm
Fy/AyX0LYzWlOvH+yfx6OKHqSMwPbBRU4imGRI5NVN1RsALf0O9FfBKRNdtF8UWs9Goazwz3xkWA
WgHINMHfAKH2jLd4URGfQbsBNxstr+TQz0iwm9gC/7nIyKx02L+nT/Ic3Y92eoijHO5l707OX+Y2
/w86gv832hTicf7HyU68WByvoYs/mrz/Ph91Brm3/mkMmiB5WShUPkUbj+Ty78YgMMVn2B7EPVqH
LxuDmvonbUH4WRDjbeFFStb7V2OQP6KrDlYZlSjRlgKi9xt8eRRhj29c0II4OYGtpQdCNeKUiFT3
uWRimN6sUYi4iIx0U9E8pyPu6kW0wi5xMu4gdXlDOl+FhM350G14qFWHEpITKZeJlW5KSV/V8+Ow
UK9pa7dAQSdKsSjs2m2AGpYtCelhwkjtu949ORZC4XW/tbnlqrT50PcFAlnmGpgMcZTsFqNrJeV6
ovsg9NCkQAK90QkfgY+hjqSf2XhLiaJsgrpFnHGFaZtk0g4YPWjOtjHHHOjN6DoxlkBGHiJVWyQP
4Is/Bc5wt0QRt4+E7l63N42NUJfscpRo+D3K2JypoZzGTacTe5IoU1YZzDxocQmtS47oFEzBjU4Z
FNLV+sVyu/kVHh3BDc98wpMIraqrNJoqPqGj3kjq50E5k/Prr18F41k0FYByAGhF+uQ4KqstqRCW
0s3aDi9jOXFz+35J15DCXFNf0S8I1RJtunFl1+lVFVGaxBgTv9Akue6APTVd7msg25BM27WSQb/r
Y6+h06kAZdSppASkRsEq5OdhJLrid3X1fHAMcO9cu5Z2i+bmqqewlCBBH0B+oi7ttwnighy5jYZZ
Fdco9yuoJwqZxg5dPvf9CX7FoKNlDhyF81fsYzx9xQS9OH0BuFlBNQ7NWhTrImBm07cklF2n/9iX
wzZVChffKh1dsCYLVvSoVpkarAMe7/3nePM7vHgMsZdfPEZO5dKcQ75D4gQrimbo9+PGyD1gGOqZ
NcWpdBSIn76xKI68GKqkxuBEQIbWojOiKjIRP8Ac+dwbvap4/RoHgC7y6ODG5JOA34kaEvyUmW3x
cquMi0QOVhmAPCmvNlL0sXEOprK4nb5r5P5uka5KWm/t8lFFmwvh2lVRySsS+yD4itvvmUrTaTHm
9NFOOlZ62wOgTfpmjS6yG00WaFD82XoZzdXQD9uatgqUVoL7/+Yj/zMjnPwvZx6+zhxUAx+ZgrRn
lOWqVBGrI5vPgvbMuhb79mW2dfqGJ0dUYaC4FfYMNU/FqkUQKMzPlLTOjXByckR9I6d4MzTrcX5q
rAdqOv/NZGH/AviGjukpDI++ul0lFodsr1x387eexK0NjZUTfHt/nDe3gxD8xwtKwHJOtgOlZWfK
W8apM+LhgS7No7zcvz+G/hyjvvoeAIGwVVTQZD6tbbYGyhH0ghpw9OibkaWQ0q6i2L5QF9nrUtkr
7GBlLwuEKCDg5r41ZND+mO9a2iO4Xs5Q66dqxNfx2K/spkpWvTR9GDoAs2bctIj38q/a8eimwbCV
MuOAXVKSylsdvmWkIJ6BpKWEllnep/TzjI1cfQ/pOsnIvPTOctVZ3+T6u4SES2pVO6mSd0qERAwO
uGWE1Ofo6hmMTF/Svrf6B7iiFBs7A1UqHVHVxaGIx/ODOc+oYEogJPFBx+EoWI85tsVLdRFME0Rr
ywtizBOXx1pSdtqQbBFt3HbjBrKbT/vySi1+yLtYKZGgtX4a+vBoGsu9HUx3nbXp1Ksxnm7JsX4m
PUBzaXQHpfGDRL6PBiYuifYdE9dG1n4B3Iv39CruEeLIZXIeyzPHm4aOlDQ+NSmFA12jZ2psympZ
VfAC0/BKrSERGs5N3qVXaase0vp7TwixbK3brv5GgyvgbhSvMBbGWhCmwcr05ZfC/BYiJql/bFKH
y+mLEec3wZSRRmFhS10lpXOH74hXjonfOQ4gXnM9tsnlMtl76LSbMfow1vW6TsudiepzbgPJqDG3
Si6TeVyr5IdiuUjx9zrO15OcbBCdvePzeDZ3JsrMK8QQvbA0DnOkfgd8v9bt4B44foZYg4XOoZIe
NFW9LCGz4L04wrYe76t63PbAr6f6PsBK2pn3OUKjVR37PZZ7qmxSN6ThCffXNrcyRf5RXA8xX3tq
VhaJJGIqqz5ovEmWWBtfpTzxYG9DRnDj+jtY01VMsaIpQFx/7RxwYuFIsUC5qDv9wgr3JbvMsKKL
JPmCYA3Bmbxmzovw/7B3XUty40r2V+4PUEFP8GUjFjTlukx788JoJ3oHen79HrY0V1VotSrEfbob
GzMxo5GmQRBEJhKZJ89BHFpvVfFHRJDoViQ0S8OPLAb2QBnpwLRQnDRP7boFJ3G7r7TORhxiDpVd
Ieyrmxc5cFjEqCnv8sbtROB6QDVaClaEBFOeIt2gqHZfpLagtA+Rr+L0U2mOxMsIWfG8gWq9n7ly
1FIP/NoQNtuaQWuXiexqebJjhvoci9FTqI77TM93aHS+qjpykSKUFdVXyfORT9agbR0s6ua1UU2a
ZgwSNIntGbdtidgFWF0/f6mHd1yRLbEAR1EfLRnKn3o94NpeXctjhhz0CE5nZgeHBjxKVfQmeSpV
AMkaJckJMX2UwRA4LdROxzoUC0lHJG2Gu14QLCnOwfVtTZCPCESiKMZeFEm8ZEhhpyXU1uRi2/vZ
0wTwamTZIfk+B+kuMyDNGlGApfZ5XGEdkCOIcqSnkGEWAnuI7hINd4cSdUsBNKu15sbFkzcUBw9V
k0BX3bwbbOYXII2MtoRcd3LuTHVLQTQWLWSvB6g2VkhmTMGkDOFWP7lE1w5YOxtkapVV7PdOyDI3
0QVLE9G8qyIBE+kAAXXulCHMAicdQuAG+gtzMNB6iuwaQOdakRa0GLEt02plgldKQNYXRFsWS0Zr
esMYuRsdsIpWfmoBoosyyHWDDnhRF92uyrMDpN9WqII+ESZchjVb9+hLkQfJivxu0QsXgi5bJQi7
qvEpAnmkgq+gwV3XA0OLc2fBxuoidyU8SAJnJArYK9VLXFahX9JrkFI0YcJArTRoskR6b+r6JOIB
gaatlCPuCqCpgs7akEZLsK+OfnehkNJBx9HCi41NwPx7Ew5KiOuLVP4u9hDXQ48VAFhDGyCpU9LB
v9BC/9KQ0QVRPmmyf8WaftW2WxC0AwtgOgKQ6oOcuQxkX2K2yqCenicxClt4eIT8XhTdMQ85HCnY
ML3dS0a6HWOUmTTwpWuhAxreVVhdM789UyD/oG46OQRxqUW3LzCOSDsD58jF2sIwVkHY5MzVwnwd
ybgFhHAGcmHlxKSinLhphiuhHNn9AExQgyQPenVUEmziVtz2iJUYgVR9cBd3xpmpfQoIuZlx4bcR
A/CCgIy5ekpshXl7EQ1scjSC0fsuwbc0q9St68T+c1jwKfTgnsqFHkoT1Qwdk8ydGrlN9a5uooUq
n2vd+ACOflp2IF3hmKd01kRzdBx2BkY1EV/GeDlkKPVGX0LBBE6yPjQic3IBiafedKSu208BQBRU
zoAygAlii7YkDz4+RQKcmlxaLRr7DYgL1eCwhRrYdEcPOmCcsK/URr1VSwWXxpoyVMsUjFqKb1qA
2s4All79rr6qw5sa7I+96VtxJVH0VbRLBVdC6B5ZEG/RgpiKeexI6kPhOYqK6MSvnKZQaUE6dwi0
BYgydkypD6oxukR5R33kEAjVYbI5XWrvND99ACOMrY3+IQEbQWKmW6/NXNPv7sDZ4SB7eFkV8lOX
Dij1XOv+CFIS1rvpMF5XgmgHbQO8lXc3dPpDUvtXI64moswWgiyjIdqkhRF970sETA2x/bS06jy2
qxSBBg4SBfq4Q6CcCeI/YTWUaYP8+nIfV6yjqxpcoMeQr5+25U6ETwzYtSq4UxqHjOSixRqPd826
qaA8QK4980xk/Cl/hNLQj2SUjjq5xuNZqpL0GlPx9DxfVGHjFqtgF6baRZ01P+5jf5V+/N8kFo/z
iv/1n0R6O+Fyv25SAAH6c8jeT9KP00/8k38k3yAHBTIa3FLxC2QZf+UfybePBgOoPCkyktmTzf/T
mID8I5qngdeEM/hBUvZP/lGSv4H+FkRZIEQDawJ++G/yj5/05EGPhqTKpMykAE7yKbGdD3IEzp9U
sgvwLdwHOkRf+xrtdtBAZ2h+jHsce6Y2WiZLyjvw14jXTFW9VRXqZKOZaNUBa/WD16nQSihj0lgi
2kdB9yZKwSSC26VOl0gpwlMlcKt2uhGgKO6MmVijcB/rSD/6UNftoJbxGCcZ2aI7Un8XQj9KKNTm
y1WPEwXNUTFBrW3QdXcg7UCHJg1cLAwINbu88x7hO89dBievfuyOp2UBFg0USTgBkXHj3DEuIiP0
ZGXJrtrSA7JSye0kawtHq5TSRoyWryrQVTupoKWLj93zV2b2f54Md0LWfG1SFog1Xp9PKXCnn/hl
UmB2Au8J0uboxEBO/5dJmd/AUYffVlDB/kkvcGRS0/5EGxC4QDVUa/6d0pfAFogeBFzuwaQHxKP5
Vyn9D0az070DlkIVQoPoiRThm7mc2hCKKgRxwLkpybLwNpZtsItZVxebtmAi6MpxJcp1I3OLQtWt
bBQfRyJHGzSLG2g6HktvpL5e2iDiktAEXbXKZQiuW1wvCtZRtauywFKLil37EtJ2auaZkNaIcmMp
BSbaFzLJQpd/K4arEWA1zclJjoM0DZ02Qg5wWwfhJoaoB+R3wvGRqCUrAZLuKsMRKwBFSIB6aS6h
ORxUsagedm2TpHYE0FkAVAyAUH3tNWfY9/ms6mRqQFhgMQzw4GHNTiOfZiJeEutMtoUmWaPDp7O6
Vr8Tw6KfJHOKGTq+++I9u67Z+3u9fS542vWTY+o/mG/awP7+2sSun1+eT48s/O//2JfybWLkQbMF
Gsh/0nf8UzLDH02MHmj8+tD3Pe6lQ8OcBhUfsFKA8eMH6cJRLx1iE9jX1J6MJPlfySJ+uqHgPJzo
r6EHDKIugmP1dMNIUaEbo0dke0TqYjHExlIpM5OSpvsuIzlXdTfoXqjQoNq9Vr60MqVQXAljAdEJ
3BvykV3Ak8tbEEgA1qeoW61+/H8PDlX27Hi/YGvgK/5pg01SANvnZ1a//+4Hf201OHDsCrDxwS2f
REfKN2kih0DdB5HRxFnxKzoi31BqAWcm6MzIx4/9cuX4IxGUmiL873QyaH8THP2mtxuKsSYaQFXE
SPBO3F24zvMADHuqgj5jH5zckt5SUyvvtJCqeXFXQz6Ienl202RDB6oRX7XiJEysAtAPJAGi+zps
kJXVg3Pw8A/o6/EJAwuYeAKBiYUl4lfcvLoECNxMaxW7iLuO1lWbLTUmbsBs84IeZcERE+8J1MgS
DZLxUBQMGHajoWqS3w2jOKwMtKEkoF1jBbmVJCbSDsU/wMu24FJI0GkNzWUQUGoU9nIYR6+yjc6A
0FLcliArUSLX9mM1sUwygscFylcWdIIWMiSidAI1Z2i0DGDVFDdA2fy8i/9/bHTUE41r3AQ0QT0O
HXYE7F8TX+vXjnyXs+9IDB3b5m9H+GFw2DTfoDipypPmDHLl03Xgh2v/+BMAEExYI8As6vQnPyMn
QSb4oQkmNTUj/JAI+Oc2AtwXzFTXVKCmQSgqgdz0b9AQJ1H3VOP+GEkF4TDIUgFFPPXs4BcmKvhw
g/tmDYL8hEKZ70ywwZG1f34EF9gjuVEzacQjbPTqPrcPyb418KTOzs4RrJ4mjj49iQ8DEwPwdZPg
SbnDlofkXNphiiJ/+YCfw3/wm4LnBRh5xMfHCSM/a7JYDbrgHpT+EAPejfeeK94Uu3PU8h9kqX96
EAKF4wepUk+iQu6D+0y1FOR6R2q4DIogL4G7ailwlut6XWy8Q2Oj4LVCpnmnALxNkSB24xVCXRf6
YZLhHG3yw4/HH2MuONf8+fWn1T/KuiQRAKVjMqBETZaAacdLN383HQConc5mz/1d+9SrVJfOrfrp
vfDzYznPGzBPVksDj0X1zWY3/Wq8iFAtv69u2420BpTiULVWBNe5Xp/rTvntKwN2NJ2IuJqiS+r0
lYVSiHQ1AhBHes1aFBhp/pRbzSOoXtQbhmrQPnZD2dHQufXy58WeBuZ3wPGDObM0ZSYzUZq22uBM
3cmMjnev+fLPD+Egdj+W9vgpnGVWCprZVPzjXkcJK6TFo1hSpA6gL4cHgpkLPbShYLUK/fNzlel+
8fntkC0AtQc60D7mdbSTQBcUETTFBvdq6rCsql3fH0anIybKF8AE4sqlgLTM0C9TLUqsoV8p0Ayh
KdPrjSEJidWERkn9tmGWGPT5NpHUnVnHkL7qjetIYE/CxLaZkshJIXQKrq2poVH4ng9GsDRyAwCS
VghR6ALbVVbdj0i/O9JY+Paf35KD0Pyzur/eknMXmRQYQy/Kwb28EPb1AQ0dV6iM7Hza3g0v0iPk
Ks9AA7i86Ocncn4jw62xbeUxuFeuVWKBUFqgqpM6PiV7sPCQByKf+5LTiH/6kpxP8IaEtayUgvvS
SZ/LpecMxGqc3k0uwEtTWahTtIeRAl3rQGhysJTEntqbQcUUL1Hj6MCbvAwWyapaJgv8d7wXbHlz
jqbjdw7kI6kEfiZl4gE+NeKRtGKQ1Zgjuxg35g6X6zOQj4/gj1+FiYpQAm+oiHTGtN+P9vNQ5yVK
dGF4D2JuS1+ApnQbX+VX7K0u6EhLS3BeAfApb8njuEH1cF/fS6i6O+FTvRmabU1cfTUc5GtIX9HC
Gu5923P6iHqAgq0EV7ruD+VSBEfrO5gZHsEy8MZUO5acS7ByHJq3+ODRiHabgRYUnSn+4RmwsjNO
+EO35U9vyO3lJCglEeqhwT1q3E6wau1sL9DRBWd2QlHrdborEaXMdXBNVhMy0h0tj8p26qovOmVW
8AQ0Ff5dXqOdmqKR7sz0Pko1f5oe94mHYRgzVfKCe/RHXAxrMbCqO1TuFu2yzm2kXki96NfSWrxA
X83BvCjOUbZqv7OD4x3A2QHylJ3YetgBMS0u1HXwmNjgVLbYpjvE1o2xRO1uQ+zYumfryoZgHzZF
uUatZF1tA5dt+svs5fD82l8mTugmVmQ9AJtvK48kxWoFPY22+b18VW06kRbbbvOzzvB1F8rvHDJB
tw3i0IlO0+TWL5BjsDJCg/C+tms7WzHZ1hfmq+ZKduZGruHAJxeOfj06zT58q6361re/n/GW0w76
9AkR1gKhhUgZUzm1ITnwhYHoUXgf3sl38rtwpb7pAa3XWeqgn0pF34RCAXU989QpcfGnp3LBxVj5
sYYkRXgfucVeWwr0UF0AervuNudMiGsj/eGcgab89wtysQQrjAIsw3gUYB01TbfwCJ4brjLH28Fx
nqPJk3+7I48ex0UQpWKC9DHPwnvUz9e9DUnonWfVdn8BOjRL2PUvgjM8iisQQdqMdqvqOrbB5HV/
Zn2nCOJP68tFGMaQJqOR4qVhlAtgmpbjInkJ9sGLufPXmoMC6raFNvrW24nwnYs/P51je/m55Mh0
qOivwtbmia6zJOul1MMaoP5hJ3a0B+P7JrEDG5gcq/jePZZ2Y3u0WMsb32a1vSWW6J/ZYsaU5f68
BlNtf0qFT/j20509NKYPmm+swcPqJaUhfbjevty54a6kmY0dV1lgVKIvq+2LQTcVRXRip5YjU2e9
KGhADyvVSq29bIlWuk7pg754AubITRc38CGBe+XE1vIisF0oF2C81cFR8X4tfbnz3euU7lE3wk+6
Gwv0DHZFFbr18YiKPl1uDXeTL54uY7of8bMadQ2q2epCpJegS7zo3e2+tTunsjzbSqi1GOzDu3t4
vHp1hj2JqOyMbki3e9HSqGzldNPa+nq/VZ2nm8BS6PcYb7q9e7JLenNX4tevzB6s/RY18VVKlzm9
SSieTyVXoQ+ut4Is7ccCSK5uBTZGhUA63OT7/snA5C5zO6XXu4G+bZ9GvIK9EWznak8ZvQDDJtVW
tnu5vstpR7d4nzdgrdzb5ZvvEkwO2SG6vG0sz3p78Jy7J28V0tw6aDi+EusaGCQrt/ZYy2l39JsX
fA8QdNAU75xbAl1p9HJ7bbf2dlXTm0VPn4bF08Z6g4QFfuupx0uJFuBGNs5yNAHY1WL/hJsaYi7T
clNrMeIN421Nr3R81eGgY5TUUm3YnYvxa+qgsYDG0y9eHc1xFoRa/VqxrGtnvdNpvFgd3J4+Lm8x
VcVatNaqogfkwrBvL+5315vE2tHDxYjtfLFcg4PRKm1nfbF2ri4IXZv2Q0k3y4ZeM2elORd4iIVI
i1oQ9aHfn4ldWYhIAQ2ii0eVqthxBzT/rgmFe982dJdRZ6khlgCCymqs3bVMl05A30ZXw4Iq69fA
XnSusFbWVHaf6e4W5Bk3Pn2CZMlCx8I5V/hXQdf+9O0iemdSw4aItwWKW3rxbljOulh4G2ctWdPM
3nPLtSEUYreWvt9d4EGYp1VY231oO98de714nwIdZ/e2baw1ur3oLRwaEmkHJ3MW76MVLUtn26wv
B2vb2q3b2pJb28uYLrcQuLHk9R2se8C22u5vWtsdrMFh9u3ddq/Rh6UBi2htshAXzrK2DXq33Vxi
5rGNiMwpLKi5003j7O9im+b2d4VeP7xhJ09mZNDvqe0sb+8s57AesAF3i0csX0q/3y0fOorVBfBs
93wBmUS6e/Stx8HtnbVTXwIHSEendYRFbgc02ngUZzv+WkDwm/ruEotdrAPq2xh1Gq+xQMZgC9OE
bp1bzK521p51ffnw0tFNb1dYEIPC8tyKstXNnYgvpi8IlvDSsJNbkSbLYsfWmbWuztwiueLbTy97
5N+44oAsED1US/g3A+7lQdg8jPbLtsKuucOXgsGuAmurWjKWPrdebha1k65ekTYoV/eEXkyxK1ry
XcW6nhcVooMBV1zoPaGB6NTxFhFIdgWBhcgcZCvR8SH6tChWPhocryO3RgKq2+tLAgJqR7GAMjzj
+D+wy5/OvqPHcyewGZhAAmbVFBPKl0/5rl8Z8IOL0FF23lLf626xjvflma8xDco/FIInEO5D/hzq
R9w7i0EctkTpwvuKhYUTaN7BhDIlFaTyOQMRA83GAh0nPTPOZfl+F79BEw49ebjPg61sCjGP7kBp
SvJOEvDgzhlX4nfyXX3sHuQH3EiKrXEQbn7quvxVYvq/m6qedDCes3/Rhr0/N//Kv//run6uQ+i8
vX6Sdz6pM/4HwWGmUPLrdPR/M/89q4fs+TghPf3Iz4KPpnxDp4AISn5oCU+UmNgyP2uLhvJN09BV
96tV7ygDLX1DB74qQkQG/XKo7OPHfhYXBQ38nlNZEeJx6PCFztZf1XxO4yNhKnyqE0iAi4vUsoH0
ErDWoD9q7oHpevGau6OFOPzY9scpyy9G5ltVE3QV1KCmShyk4GkU9nQEB9e8oSf7O9rm4TjUgN0q
sTOYxkFUhEMiKecEWr6aNme7RWPImRd7sSN2CrTwNLm3kGDR7Xkz5646HlrdqiQkQBK2rgi8uh/+
5M/98hr51by5q1seieBjIhCoH/usXQNp1NhJPJyjQf1q9On3j1Zc9tjYZUaegLWcGVaogkZdF9T7
eYvC5TWQVjY6FU3nIOuI9aWf1c+dGBNn3uCcSxxJhXPREBNHqUpkc8aLkPnLeUNzZ66W9T2pxToB
mnNhVnCRMy2Hs0l8tqJAigC9OH4l7yota16VKBT7MwmbL77lpBF6/C090hokCpvEgTbFCiDfm1g7
p3711dCcYRplB1r4JEucCA0fG/C8SFuPCGeIYb8anLNMrTbUhg1YlkB+LQsfgP1zJE9fjcxbpa57
vRHJ+JDoCdILkqDFJD0Hdf5qcM4ww7aKKxVSC05YgLRRbv2lVvSiO2sLfqTEjuwSfWh5UUng/GHD
kLyOLPVXVSSbq3mjc4apQsy1z9sKNfCHsbCUYp771jiT9EBJPYQRhu2qAt04EIqElLI0z955lEym
QALByLBLwIwORqlOhuJmP3fmnGW2sVSjGYklDiTrKpr0oWd1pCnnLTcPvgyyxEPHBQ4HYiZwKCS0
0BP4U/Tpb88HXpFmTNOx86sxQSUrTMFzo+M+ZdT1zKlztqnLTZOOOUYvoouqucmLM5HtF8bz0SJ+
tL9VWc2iUYASfSi329RLIjRvFWf4iL8amzNMXRkD0RwhCgRUwCqP0/Q5yDXlTFniq8Gn3z+aeKmT
quo7JQLJmR4/MV2sYmqi13We3fPqsmMqhmWo6hFIXUN37HLwf0vCOW7Kr+bO2WeSD43ki1gYOUly
29MysJPpYFOd5VR4NuVIUoF6jMD+zFhBRXR1yO3bvJE564TqMBqjwjpyqkYFB26jvine34lC/ztO
/qDQO/qeWT1GQhKQEC2bog3x96dAAuPcrHl/YNWPxpYgSFyOShk5U88DRcvsMjXSwp43OGeZdWug
NYxh4jGI46BiEdEkii/njc2dmy1Bn5qsYeIRhhWV7LZK08O8oTnjzPpJFTXD0MyojVWtGGuR9cY8
61E444yBn1BZhcFTiPFoms3UmbPmDsy+UiuW4jxzhqRDWyOct25E52R+vzDLj4L+0TapoGg5iHqA
bVKCe7oKRNXRzeF23npzsWziCUUWNykU3KJETRaeZA7ao5FDs2xe9KZwxglUEDiw6iRyAsBWiHAf
MGXe1/wA8hyty2AITe8pGDkXhnXtFxJNq/Fm1rLwDfiFFkRNa4zgwUq7F0FoLjytKOc5QpmzzFw0
mr4PAC1qlV6/isT+VtV8+a8kDf7tr3jqEC8rw1Axm9DxpWCbCTXuPWJXzTuVJzT08eFmyrUgqmEK
lszunfkrks27UH2U046+ZKUESdn6GNfrRMAWBBsStvO236cqVJ3gSimB4LPLnA5dNiZwRPO2CHda
yr4qRQP4GRwxJChIZNkjLrTn8phf2DxPX+8VMaZdg3UwrOPMIUJlgvOPzQuA+A6+TECeKoQivFOE
j2aARGUgzgsHP6ACRx9SEEEDCOnqALuvJ5QV4O3VBSmft7c/gPJHo4uRqBUdweieX1zAgC5BRnAO
VPPFgvNcGDXrfKERYJS9/4xDGUBnsMLO2ykfui9H805IKHVNOu2UBK3o6Gu/q3yTzLOdDxTd0eBd
G6ayDA5zx4BOQKQt5Hxm6MNDd9B6jbsDtBlgN7WlmWJHGz0+V5n/ar25ExPNgGodtFjvlJQipBBz
2fJNoZu5DznbjKJeiAYB7Avy0KZU7MDZUPRhu5hl+R9gg6Ml19q2aXuC0UFjv0vi7r0coQI4b2zu
uIw85rVyAFfIBDDCAqwBAEblzTt5RPPUf6s+6doy0APItaKhHT0ntSWlZTDLPFHxPx29NnW/rtMa
JlR4DXgDhtKCUMq5kv4XG2bKiB+fPTLzG18csDBEgMRccdCLh1krzqvZspSMte8bgaOEAtAQndle
th0hM0fnQmWhk4soDkAY7g0j2hNAPEbmBeG85CUoibMuLjFyVILshC0T9ALNW5HpExztbzZ4Zlea
GDkVQLUTKC99g/zYvLE5u0ff8JAI06kZd0yyg0GDDF6f/mh6+9tch8jtQAgdKEmeVzDMxgTV7YhS
NNR9Zs6ci5SDKtHTQABFeF5fQNEsbecFVSJn8YYM1oN2bEABnQ+gR0m24zny0N+bDDoWTr+jyAg4
fUwYJHCCwDxWs8IHNE+cDpupXVMFFTioEfeA5KDeKF5gz9kd0Ik6Hdosa8ifQkTUUUZ9nXZbZQjP
wHS/WgvODpNBEbtexWFWBlF0BfGc26mhYKbn4+LiPmU+aGjxCfNEvWZkW5TeLPeBkuDpgvSqYtRM
xTGpDjd+42TBrE1HPug5jkxcSlSBsUkRBqpXrwO4o8ZRmRcYg8jwdM5oHYsrsZ+2XS4wZ5QnAS1o
R87bIZy1KKmhDHkJDp7cz4pngxTSRaCNwjkyvi+2CeFMJjF11kYmhm/KkdA26BfoejtHofHV4Jzh
FBAShDY34lctZuX96OWN7ipGo/Xz9vjUSHXst8HmFkMfr0DskESXsQTkKhmWs5ad7wzMWyOA5Dt2
eJpKyyAZMitM43nZdRDSnc47L/XWYN1kPinIxIb90P/sgv7LAwF67KcjD5GihdDkhj/JCJTuxnIB
avloVv4BrWung8dpHFW6Aj841HIxuIY/DhU1ogZkErMWfWpAPf6eIpxK2Y+F7tZN31xqQtkvk8Do
D/NG5zxiCKdgaGoG8reGgNqsrclDqjbNrKMYDZync2fpGPRxk+huBsaNpRAHyqEt63pW7APGitPR
AWo1a7mOdDeP5UnDPgaiV9aEmXbEhRFMTAfcjvFhmaCOmzhp3qJSVq9mLTvhvGNTjNAX70R4dOlG
Ax+e1M/DGKB38XRRGi+RO7RB4tITAAypgL5TN1Nx3l7kZZ+NMgdIvcfgSZcvg3A7CuGs2xT53AQp
10gh47iISXVIiAAQajAY9qzV5hWOjGGUZC9rDKc16/aiEcXsokQNz5k3OmdCulj4cVqPuhtCV8Rm
rZqthq7UZo7OmVCcSWinYjW4qtsiXZisHlde7Z/DaX9xGE30CcfOxTCKugdbHE4gr2vR7+UP4M6L
+plz532jQMahM5nuxmbVLBnYZdwe6ZV5QQAvJCp6qWCyDCzepCnSHaibATAfonrm3DkLzTQvHDzP
190AFG/ofICKoRBI57b7tDd+YQX/SdB+khzJEGBkGjob3TTKo1dIfY6HqFJGmpdl5EpFqM90wFwk
o4Ojuy5A0uQaHpM2iJrQBRT63jy7Qhv0ye7Jwe3Zd0OOtzD17LIEzdoqTsx4nrPRud0jZIJSilBW
xxo1gIgWejluxVoTZp4enH8XK08VBgHDE1nK3VIgAP2jFXvm5LntY0gDtGZCnNpdGVyWAiQ6C7DJ
zbt76ZyPTxRkDiMfx2oMusi1Umn90hP1mQEHjxDSRCk1Mx92pal9eaPlmfwd7OPGvIXRuD0Ttn5Y
9j4Wpq+b1PZEI182iPrmHdq8oKIpVoqRT1abkqF2+y5H75s+6vMOKZ74OVWGOA06T3P9pgkWPUlU
pyVivJp1jmicp1eB14uYCk9fR7EM3jCldioVxLvzRuc8fdghId8EAuaulb1di1BmbXRtHmgNok2n
nkCPy7KKjBR7RmvlJcICYo3yEM+LsXnIUD+WekUaEcYEjZF9oPm+PSrSuX6tL85AHjOUghUCQKdO
d1mXXZWCpq6bTNXnXZn4zqMmjrNCBrWTK9b5W1wV5kqpo3Nd5F/MnIcM+SnEYMWRaG6TaLrtK3Gz
CARhHhYWGOXTb6o0ZTjGOnihh0wMnko1geiFUYSzSnKQKTkdPVYjpiSpooOslgiL1FONtTAoaHef
td156FAWCGYRqRXuBmUzWB5RBpoYfTrPVFXOVD1QIyeQDdNAy5yiKSwbdIuMkTfPzaicqbZeUUSK
DFNVY+ggegCa2lJBzHOdl1/tGs5WidGofatgSzKUtjdRFvaWCBHGeVEZ34gtJ2ad9jGsqQxlnYpp
HLoCCc4J2U8L/Ju4iYcPkUgO81STdbcJqor2VVltYq1vV3FeEnvezuEO1x68caNXwJVBgml4gAot
uzRTcwjPbMwv3oCHEoXoF0FlHm/AzDzbQVI6s5DEwuYvDeg1znoFHlIUFDrBptE1Vyl6fWUGgv+A
Y7x7nTc6Z7lZG2YS/tZcnTThspBCY1Ght3/e8ivcbSo1olCGzpvmjiOJFj1TU9dsdW/eSfLRZH+U
8ZR9TBzHngZRmdDAZcQzFsAFJPMywDyyCITkDS462DqBKuiOWskhZGMKeZ5lKZzdaoEogKl+1NxB
DzonA/2WpcSlOXN0+dQfayIJ9GrETVCo/HSZh8yjo1aM84JthQuHg6mPxQgTwx00+EqgFckSLHfz
SlXgtDydu1R7HchTEfWJdVq89UUFvTc/G25m7XceYVRrUK6QCkR9NRQLwEHeQfKpDo15ESuPMWrF
Eo5PQLQd1S3U0oXIYO+Fn8vzEIBogD5dm97QWQeKeN2thok8m4yGsfBaVZjpa3ioUS8UcQalP2hP
+EV9T8QqvBgT6BP9ee2nWf7G3/NYI6Bo21CfdmWlxK1vJaiRWaaZm/tUCRXbiyvIkqCY6M8zAh6C
1KJCEclGbLgKCrZ2pbJih5a66PDnl/ni4OVRSLi0jSTzkCjyk7IEhzv0FiRIRDrzRucMWO87vRcL
BMkDAAm3ONUZhLBH9Xre6JwBa9gwAwiS8SHErt2g7le7I6vnwQNBtXm6SVE9YnHva7qrAyEjWRnL
IekGH6R48ypdPCRJQlk88eF63DKVQUxOPPU7M8nMJDoPSYozpWtbEPe6Xdv31y14UPZq5SdnbOCL
bcODklI5l2MDHb5Qq5LqQytADcJIk3zeicjDkoioCQGU1gzXrLvcW3lEyq9rbNRzcvZfzZ4LlQV0
dxWiDDY0jUH2xkMDnCsMiHdmbUsenRSVakPUIjfdqoqUXZqk4oVZxcbDvNG5E1eNNQJ5ImK6pEJD
ndAY5q3Pim5ebo6n4KpEtERKjWK6hlpGk+D0pKXUt/OcDQ9Pyrx8bIigm64HGRkKnd30NfCV/H3e
ynAGO6DnwGwbGeuuC8MdAGF1SiOAN69mDc9DlHQDUo6hMZiuEMtlDd2ERIcMhWcO8xJoPIxIEzOw
d5Lcc8FaJEE3uYbIh8iUeZ6YxxJBgrmr5Szz3EQD71kpdp6da1Ftz1sbLkCGZrqZg3/bhEpxLUCU
SxSWRZ2cE+D+wlx5PFFYQV4c3cpQyGpIsoHSs7IGfKSeZ67i9NSj8DtN0LLmx8xzgwKxMWi8lB0k
G9R56DAicvYaBp6ZEqhuuWUuitAEE6LnNEvrl3kLzx2wTKkGv5EzwQ07wAn1NoICU4s62LzRuQPW
6M3cQ8JCcAMzlW51JU/soguqt3mjc/Y6FjGI4GtIVXvp0DsNkbxFV0PsbM7oIA/mPmsmsKgyE8/1
qySBZtQQHwzonL7OG52cjj70edxPxR43URJ5G0hCeYMr+jlq0d9veIMHG41ikNZ6MwhuCxHwB8hT
x2sPqu+zEkWGyRmraoBENG4Kz83GUXa7ItqFXprPyhMZJne0emknlRWkIFxDEwpHGqBq1UNtdpYX
M3jQkddCeV2IW8FVW61wgPmPFp0MrfJ5H5UzVdlTGl8bNcGtM6hOrMqkKK8VT4eU2rzxOWP10xoV
O18Bd58RKwB8dF0hWXITirMMCtyGp5syMv6HuzNZslRHtvYTcY1GIJgCu40uo8tugmVkI0AgIdQh
nv6uOGZlf1XeKjtWOfzHGbkjNqhx9+W+vqxMFMHfP8emaFFC7j5lZBj+cEP9tl15bsWmexw1Nqzq
pg9hvBC2/V1S9R+W/O/tTbinUxrKHKdwsNMlxbzcR174+e8ywve1/X9zNqTx//polgWZWpA+Opa9
zVnT2S0+YcrNHrmCNUpdAAOxN3/0ln/vdUKzcTnNZIuOQVNfS5alGDCS/x2x9B8iLf293WmQRTwN
bMeRnG3ZNSaM1Cty9D8K/wD2+NfHNKCXqopmxk7a5x48pywvXiUKI+sfBfYw4PnXz+8rGcxWxupk
bNIdYT3tz+Oi//B0+L3tyUQpkTOV+iQ5KNs2OA6ephz2X3/2Yn/bvsTmPXibiz7Raltb0+cAhPZ8
/LPD4ffum7EPUTGkc3QiFtFlLyd/UmP+Z5Nd/4eE0vUV+OFZ3p3yIBxw5mNU/CTAiPxRwYj+3oMT
Y+ig19ywM0+jWLSLgCxe8HX7w1X/eyeO00rKroRNBl1IXLvU2VuzcPZnq/L3VpwdiJsBgIP1rC24
nO0yMYAqi37+s9FoGOT866rnVmQzt6U6e56vzVLirQr4lfzZwqG/7VkF76W44yw/LyNcP9A/sDzy
zPg/Kh/T35txJLce63KLzoNaPgWfi58T9frLH+2od7LQP4fe4BOOfh7m5eIyMn3NwRP5sRjxd82b
oLDhc/7Nqf97Nw4Q1WkgqQWJLZiM3eSoFnXJiRr4AYvbkPY2qjDgo0cgEkpJyR0YDlF5SpMsdD99
Ci4JBDoxrrAgjrVc7Fj30R6Zu4hQ4UQT8ZDRIy2ifnxTwoe5pmm8heydr1mk115avszgCHVVfBwH
l/G3aMsWzIXtpPDJF/r+X2CJnA1qfyq2sE5XIISG+Y72dBTXnJUL+2KFVRYW3FJv63OslJ2Whgdj
yFjjS3TsLUp9wjqw51M5/oh8ZPzebJXd2GsXeq9cTYBAwqKTAZhGmZBxu53NthdroxNXmjYhM++e
FgeTijsJ3XaHlRx6RscnqixPXA08bgzid1hCvn6cVqDrT5gKEMulKm2Z18y42cnWxdM04/v3dleX
fSUV2vrjqFef02XKxP07QEkNjV9JYW5l5VI1N95vZfljJkui7mmfq/jzbCaXxq1L5gHZl4SVDV0b
AQdYhi9rSh7sxeEzlWrB2iPJ2z7FeQ/wWKnGAf7I2dbBLBQ9yymV4NoiVFxR2umACmOd7+T9GITJ
H1eWa3xCCQc4gHkn2Irn4cDQPJA/jFrw8b5KdzedK+QmC75QR2Q4GhAhp5u9LIfpcdzmxcPCmGxy
P/V5yPWdttkE0OEAfyz3vFd5aqbGgBjHAHTadracewBSoi9zZoIW9YDuNgpQ1DaLTaIGsuXv4JBy
8dq26KvLVlCX7Byy7CaMk0NZLU6C2etuEzQfT3CVmkDUUbuOcoghwGAXMA+Hc+/yzWXa+1c7pGX/
qrpcuRXOAPC7GQA+STeYJUQZy/pLYWVefB10Oo2/TEyjHZ53LNpTUYPijv/WFL0bt/O44VslpzB3
eorqEe4ISVwnguL3HkSFdi3sCS9t+SvWrAeZeBhVh9lEVVoRfY52Y3PwR/s9278DYxGiH2BMgF+F
OQcDe9JxqeZDtni1iRsR+PsGo8r06oB5clltbS+kq7YbMsgsWY9jTAsjDlHVG/i/5zbrOwFA1jD7
nynqDfapnFkYdGuk6YqGW/al2FZJD6M2parjNcYyXxUdzPdE4xn9UKNOF4aHNyfhKmIx01sMsev0
qVTQO5MaeeP0OBfFcPUJj2GUV03kh/RO8gYWX/v3dNdjm5FAYfuTsP2F8MSzHwycAHJitOpB2GXZ
1qvubpuk4bfe8ECA8N1IV3H22fZYVPyO7H2VDle42Wwg1XjA4ftPGqcDAaRi3OjQt2lXeHmd3t3b
VYuWPDaqlkyh8J+KCIywn1u0uuW10FVEx9r0KCLHtc2I2R97eF4D7TnhZkhEM3nKx73G6RFtqpYx
ZMbl6KDjr+mZxg4OVyeMOhYafGy4DqlfGN9agq8ZHFnMghZyGLOUtSGhTF1N7TiqLyAOoXvhuCGY
m6oGDkLcyVqLyrKq3iOiwAuIAyyuPsNUOlRPayp88SULkWEpmPHzChD65J0nvyazZvJx6HWpPm9y
Bu+sJhtZ7D0A4un2zTM3TrBqC/EynKYud+80eLXAKQrkb6DUkqNnBUWbAA9rxsEhd0nsknoiQmWu
XcsuQx/BlEY6+bxZH+IDJbwgv2yEJAzu8pJVcjpSjkL/EZQrvd4rN1ohQTrYHOxMIYTQ5x7ODPEb
Xqv1IKdvJaDlNa4GX32wwqQU3VYSPSn4P1Rs/m3M5MqwmsctBishYmJL7YmrxUQKjkJLwR6KPotU
Czb0Hl/igRjcF7RwYIhHync/Ap9c/8jp5O2D7FSenvBsGPk+lWQGeXos85K94qK3I+wqAflhru71
LPylVGRXG/qqSw+vYuhD0MBBGXcClHJqJ8teSZVIc47XVPvPevJEwBU2H3ruD5PZFKj1i99i92gV
zpk7PfbTuzFPPCRNgnCSt2zaK/iOaymTR9oTY2sxhSGFNT3x2/Qp6myxy0fE9uME62jwHcblJtBl
pwef6GW7gdIX5XGdpkLDgH2ZExLqDrWxqaznWIb5LZ82MoDXUfUexclerWQBxqSHIxCHOwPrH0Zq
VxzZXbeRbzAfm8Tc7m40ia8xe7MuRS1SfMYnXdJKP8ycj1Kc+njseXkSIPSV8SFhSTTcpFLEOjz4
0vFUNJUOKdvvsn3Hu6pVYqYVDQQmxF3cgvk9j3MrCrxc0ajlPbmuzZ5Fy+NiSo1th9nJkKrD7lHk
E7VZcybKh0l59qWLZI6QYFtNuv1M8N33rgYQcXQ/iPcVmtI2nQhfT9EmzJmkpc8aFsWdVzW8BH35
FNsEswOs0oOr6nwKSOl/Dd3ugjouUI6qV5yAcTrUjgxVdIzTwlogBorF8bEWok/DW1D7st50KQ/x
dVR09y9i2rUDNj5IEzdG8SHPEFvsOATgT4/9uPevm9dYIE2qDU3WJsvBU5dAbaTz9hGn+hh9tTRQ
sKjHdEafAhurrP85VpNYX9bSZhK0dZn1ZdKoqVDVbR6rkhWNtZI73QzJIodzENsQV23lErE40A9x
Oj35iDocyYQoIj5khS/spas2UzzuMY8dyNd0yMFATY1hQjcrnkkJ71KWocsDISnYXrxnEmNFNEmz
6bkSEld5LcFTNl+jzTv2E6avRC+Yx5i9DbWDGj9+qfgCp5g68tOYfUpcNWZ9rVaJBKbuSrtHoJ32
8JBKDnoXC8d+CwgI89pNJIw3eeHW4gnibFY9D3uuJoM3kSYKRdhCDQLlr7LA5xU748u1JF0ONvxu
c/GdpsOShpqIbEtUDX59UnwfcoZroE6HYho+scA6QGRYGSH2qbcl79Rl1kAzwt85Q3fzRz2pIYaP
NvgVER5gYQyWVhcGyk75gDg2bQbYdo44B10eARtdwQPGIoJakRbXwzwt3aXvrcYT5GFLbhFzkPJj
NuFsPC578m4jJnZYxH0OMuP8uKnUr7wmes66L/NeSf2IPyXHIdeBSPnOHpA6/VDMpIzqCp15SU1n
YeGRXXGTgFkA773uSXZkWy/JNk3pcSd4Pwi4naxeDe23FUOJmoUv3U5XbuvQR9ls6qSPJbmLduyJ
xziMaD6rF1XtXNYDK/JpwBE7mQpfP0gGyg+6x8QsEJKQgfBDVmlGf2oOdzR4J4NSh5+fRwis53zG
LfVpDx2l120sZf6ZJThPvu8SD+yRryZ3D72cM3e/obGlv6IVimLcDumzL69G6NX8ShbwPA8gmNLc
1s4mvTx3LhvtZ77AduM5Q1Ni/+R8lFlZS4wSh4980Fydocf2PqkB9qLy4xpDM/2xz2UikkO2uq3w
dQqR0L/wSqUI6B3zS34JavQDPc+g8GI0dOgjO9dJt9j8Z2L5mON+5Wz+6HGI4PmgIjfkeAZb1OEt
YD8rdbPtcNr/FqN57zEg1cpvqY1WDCAbG3/YpMXwQzasQ/U6DMPo5gYZ0prfRbzi/AvA9v34wFGE
SI/riH34jWmFPdnwvKtyTAclVYYZyoT8dJ2MqscAh4ANyZOP4vwsYhj1XCBCl+ZFTqnp30K1lvj6
OOp5eKBeTGCBqykYcQfCw2jrlPVefM42hJH1Aq5kfBkXtqjbFSyf7OTswPlLni/9zGvHQzqfp4VI
hVNAZx8turGWB9s5x096NFGkaheLMnrpF8XSn3wy3p5w86mtFmigS2pcixSrMhlT3cbGjfHtSmxX
fRSLmAjO7DJf2mSw5fK6CYJ6JJ7yjk2gd2ow1WULhGSPkfYGpWfLOzEeXK4i3rrSGfoUMb2l19Ux
AsDH7qcJs2BbNd1n0853Vs87Tp+XrQpb3kixWonbhnXAPBejtjdx7PviCT5+s+NNJyjQ6ocyKS15
Qhku18dxcxwnoQcLaTySHViB06LnEtTYRTumWwwRE3+AUUMvbhF8UnelJUuKw6wtY8cxww69zrso
ukNO9hHJLh0Sdds5Hr+bkVo58JthJuAa1niT3FziYABwT5HvTvcOzVf6Apg0NNain+TMaou/sDhT
wYbifssxiXg7x5BE2ryIxgV/LMaQYP/Nyj2+6daCy++smEv92dJEJQ/JhCgaCRxGZYoHtmi+HlY4
O7vbwqfFciGdMjjzE+viy0DWZLvFBCkcKOpiNKT6yiXAtMdy2J144djFMF4Y90Sd1gxJzUPhNFkQ
WpUj7R0qRinw9hMX6X7vCjxoAVpUBArTeMkDI9Heop1vEHACjwKt4LqZFtHf4a3+Q2Wb/laVz2eV
RHIk7LLhRoR7yywVumCgG3/9syLKb3V5lXbYV27tL9MWqxvI6/E9F/LPBgDg7YzSyj+po+lsLEWc
tF9y2eva60S9hHLpHv/ob/99WIfm+6pEJv1FFUNyTftp/PQeMf+N0PVXR9a/qf/8PqbKfLKyEAZ+
meTUL+OBAFQ31glZu0uOXiSMUMHMkbWmSCMs+zCjjzEWZvg5VBy51ihZfj9gIRkUTBF67Rtwz9Ua
6oisIcNFVGIMriV2LvEDeiGsO6VKAlY28iUFynBCj+tdVFGhr8wNSY9lraGJxXuY/s7J9b2C+O++
4G+VRTRLB8PGzV8qivTh6NbKbGfdJf6XjE0C8hlMVP5OC/4P6/j3udlN8SxyOuiLg+9ddJ0GWUV5
mw1JLNtK7ijD1Hm3k7xFNSECf74nFepnaJFLohwlMeBOa9wYHlC13ETrcZs6vZ6rGWzh28J1EW8W
gckteyCGR5VFQWCdhL4f0qlAQGbMYksDt2Stl/UBDYPe3sPMpUfyoPtSXd/7y2TU0o4jqz4MY2R5
fpg2OdI2XfvgcWLi3ElPvGDpdnJsTfzLLDW0jXoq3AyWUjd1MORCNov8PZxUlicoxKid6b6Ju6Bk
m3q4Dh1mFm3aXUm5Ve5+LgsGPzDutRdD+9eW+K+M7P+/p89jvf5nB/taToMfvv2zf/17J+c//Ovp
/xBU58BgTABiBIMa6/QfbOzq3dq+oNCvCkLyv1jG/yCo4p8KzI9XcIUi+TuaGJ/4D//6NP0feIak
BShT/2Ag/xcI1TT7q4P4/21LwF1zoN+yjAC5gIl1FAP+9fCEp9GaeqCDD2ASbuzQIUOeMdCertbd
4cpM/Uv0V3aGdB/XTdzLYm9XFGnDWw4/+TfGlo5+NYkZ2QFVnsg0WVEE2GUWhGW2WcLO89rISDwZ
WfXDEWEex7CKGTF3CtUdVn613INIHtRUGtDFtsXvdb5mubqNEV2XSzNntEdamCw5uFNeCUSyay6z
g+P5vpFmN0rpg3Eq8I8TxkD5hSi5At+2Uv/Lz4v5OrI1pccSgnk9BFocYPwztqhi32+wM3hZ7Syw
oVCLG0b5EMED9cBn6/Gjw0fkq/I7TIjyVrsVNDYW3mBXl93sOFtYzLqmp5hx7Q3S2V1wVS8DnJnf
ywYn+J7exEm53HCe64Yybo5JgaQmuOom1/n0kHHBiranWUMz8qjDPrR8XVQ7BM8ODv269zvPUEJC
T1Eraf+IpoWiLsf1PrdbfzF9WJ+tW4pD6Vh5QWadNknIzTHLQdieEwy+KPqAJGS9KBddoRz8SqLw
mOV8b3LJouO6Da+TdfaExHM/0jDKx2RK36pxJM2KWmJLukW9LjOM9nk6iwNi67eIlV9RD85qQLbl
qYj371nRRw9xZpdDitpqTdYdtC4IJnUqB/fMK/s5YBM8LQu+6lpGFkoF6145Bty+wnC2OmPOczlE
utgag8C7SdiMmK7Eubm9gHzZxz/8rvjH1MUDEISe2uJZiSFcMJjfZVftnMl+dG4qKRakjKJGZ3Pu
0/txyEh1XIbcmBM0xPh2SXdSHqqJqf7a25I+R5sRCbLhELlphLygYDHXZi4pgTQsDemLDzSYqoTb
HOofeflriZkJ4ZZRq6v0Q09Y5BkKWCZOhqte80W0iHKdOql8xow/Ybt9YjHkjJtSosSGy2ZNnpEq
pd/oTssGtpLb2Y69ekzAb4VdFu6YAfT6BmYGOxJ/0/VNMZjiM5Zt1uyRLWsJWhoq8PFszj3cT+7W
blx+oVRuasGERD0cpIurFyzcWwSzWh/k0k2R/qiHDtMOdORdw5FPNIz54T7Zsg+MyqxVRTY3mCJz
Q13NRQ8yYzdiFZcIdt3NjPOivKbJFBZUMFCW3c8atbIG/RTRjU+m+AxzpK1G1SBrSBSFQ9WngH4N
ndK3GikNlMoFKVmrxdatyDIxpflWoeB8nnK32Mb3nTE1Yaw72y5idVD6tV9l/jXycM0qZ9djctlH
/hjs0n8gsggnGqFSUEVJdZSliI9ErQDhAFDWlF1Z1OlMphrztvBcRwGsM0JdEv+OLR/VXnOgeOtK
DPxxGPf9+j4eSjiqx9lYPughHW7WbhGXBU2qGItC7lnGq8eoC1k/yzlEN9J4UN2lKe/K3Y/fGKZh
ar5h2YP9ioeRoaRM8vcf2XtRew8n2JL78qR10rOar3S4KVcHRJNcy1OJUu8FsXvcjDbfaz0s1S1H
2fJeCqDjZTXGZ7iEjje+99FNSTLyOuRwmoOCoWutYaIe9vGi+009x9gn9V+/kpugnknoyjqu/vqr
qo8McFNAxVw1FC1eB37vYNbPf71BqZf4LLc9a8v0/ROiAn6k2woq/Nx/4xLVx82T6LrK3l9YL7aX
MuCR4OztHgy6g1Br1VPTrwsAgM6YoyYFvp/y/ogyS3XKLQfzeamyC5L2GdpcSB8Udf5QTlg9A7xh
GwxXfSm7MH776/fLqgArmBbTiWv8RKxYdf/XM5RMbi/xNptLuZJ+u2NTDpIytt4PpvPyTmR99mMb
TfyoJzp+03QSrV738Ru32foZbaT72za7uZ0pug/r0gUcfWjE/8KTaLtATqpeKKYkntddRB+HpUed
C72z9ZjA8kxNorz1CXpn57T0vwaPIJmjZntTJXvVJKuolvJTludQNS5Lhzo6f3/GRZq+x5VycldY
0y5jjypEnDBZo+aW9qjNLdZcSZzotV5ozi8RMqAXPeTZdQNt92R88dDJ+Bk1z6dQiPMmsr2VpQcJ
yZ/SSV8EtcfUhrPNsrelLGUTj4y0JdPiGlOIe/1SPvhMYaGXyYeS7Z/cUMn3USdIqwUKZ/uc6BO0
YeQDzmIxoSx8HFaz1hXT/IjWkeXQyTJDJRXVpDIaGLBTVVyjM5Tc6AwtK2DRgszlhqwpBEUNjeXs
vBZY4toXc9IEbb5RlaTNZldXdz58hBv1gOcvX3jafbVr9z2HMV6biOg5Wb26x11SNdA8xDlJ0vkw
Wo/VTXEUW+hOB7eX0DgNL143mW9t2u/6c+ih9lBHo5t1cNFJS3TtCWTdp0L3F+i3AQc3KX9tsT7u
gZ5jiMMzTKVxZQ37kzadvUFl6aS7rHW+yNolJPwh5RG9W/Ktb0tvWKPpUN6EScQN5+B9zQX4oUv/
2gkovJHvwElT+oqk/5My+2mBalkXkytOpoQLhUr494EMAWrJu6Yl0xXyJYwoI6LjttKwVV+HBFlX
Es67jdTB5nQ+xNUGqbAAAY/48siIvJDg0jaMxXTLJpR/wQ7dWowhlgcx9TgGcxpdXbxvkA0tBjij
8YQZk+Jgk+UCSRdntewbOJ2Ib2OAtKQzkz0CFJOdmHddg0pt9WGGwvmU6AKDcHSKW1FO5bNcaXrC
8Fd25nMH1Teahq1lsx5aHScUFiGUCBjaJ9Vjx7ILosFybIfKp3CugFiAxdcP97uep4dqSuYjzmq0
8CQBlVFIXOunNZBCoQtssJdyoFWLgBQgRiZxjRQhNVdadT9QMA/3HUo6d0hwp0ZykrTlssyPQ6xk
syvFLgku6UM3Y/oTV15h2o7Y7LRSjvVKXA9FTqjjGo/ry7xw2Ij7SMrWwv/iq6hEdIJZ2Npu+aqb
HcSIi3NzcQ3Z6I7DpiKUlEp+yYVObrJipGeP8+rHZiXURTpGD7ARd1imjN8m1bofcS4mF1eQgPL5
5rdmwdw0pB6CQwYze1mAeAbNBdchTfd6NEto2RB5lM+LvroddspaulCLWFEud3KQaztyjhoc9Kda
bPH6LPzA0S6AiLEoMaW1cBq+ujQy9TilA2vYStlTGme+pbnbD1D1oHDkModPsx1PSvVTUfdojDvY
AIkPw315HSNSb7vdhw/oDagel06/h9AbBhF4dO/RDfsdH8w/VB5kHqNw/rvY7K9uC6eiI6YuYO95
gYR0zXwgbcFD+MnSufhRLjQ+RQWF8sR4O/CMnIcRlcK86/xpg9s/LkQoI2gW6wziY9xJ5dj9qsBV
PRQTpTXu5M+Ge32XrIN8JFxUjRfyI3Ah/LD08XYVK+9fKoSMLYjsw6WAYtVkBgGoCbY4jAEfVFLx
Czf6056ukEVwldVVXN67yj51MQGqO4XTNK7lFFY6K26TrurnR0jFA4SdDaea2ugnTF+/jAjtr2i9
+EEr+z2eCsReeZS1gi8E+nSCy4yle2FwXIr16NLxrfAjgNBs/EanHbffPoMJatXDij1W85KQOuQW
N+2CeTWEGoBzlkVaFzyekK3HACgaejcLkd6+d9ScxIaS6RZP/ceYkASSVzWVNyzDeSxhfYdQOW2q
924M20t/3ATO0RW5Xc0isRwhsn0rIbieEXCJb5j1w6FYTdewwFE76mV17siwPKI7wzc2mdQNWgIF
XlMKmsRUuauNN2A44/AcRFmciYKl8JDRtHbaT203kXuRF9/KSb+OgqTHmPIdirvNm4QX0VGrrmB1
PHFs+n15iihiStjBvL/Un9lQghuoCvsBfqvbwXD1E+UlBLpqneFvDf1LZ048pz21jy4SBrTOAV1J
e5QuTa7KEYvNdh+hpkcL2CuYjfeIluqwoIGHDys5VRRtQ5D3v2Okhje8sKIhcFiv9Zp2F4er7jxl
0QuX2SWLUIDpiI/PJhuKB8cVOqSSHdZEM7smFWHtJEWFU6QHYZZB+lyiNW0mq/eTx2OscW1n4oAk
nV1YTrCcEYG3Ztjjpw5a+ScPNkftuu0xCPst2ZfpVfi1JoYsTzrKxhdG0vTkyJp9QV6lj2gv/aEA
3L2i1oSzkKoHCCIPeyzvZypOvkSkJRiMeiGJiAsv5nBJJAwmsXDf+Dbcxniun7qkgGM1NJthhLoM
PFp15agD1munk8bkLLT5BFiQSyd+yk2axnUFNeLWEyOePCkNnHtG1YQO7Qw85fHRVbs582nvDkSw
6sZ1DOFZ9JWK3t7RysGjfY7cz24s14+op81tOQ/VkUQ+x8yzZLgsl+5jhlrl/QTL/NNe5N2dTyJc
YV0Zt+ijmlCGQ8zT4WEWsJT+4GkmWnj+5Q+D7PnSFLCebdC04e9yA+9wkWT5XZ6lc9PP1tyPOJwb
qG7g4YVZoeIW5tO6bKi6JcjiG7h5/BCk2ttx693jBpNcuMwgD0WwUtSBGKhUTtk30pMN4Vsa2ikp
YDdYzb1otsi89Q4KckbRpwTvuvRUDLm9hWb3zUMv+5LvHqoTtLfrkCuC9Y9BQpQ+Pgc/sUaNG68h
F8efRETXk1cdfZk0jR+ZM+R2rBYUFzYfITCv9gb93exmEPzRwfMafWlFdhTp9KkcesA8yZK38Dqi
GNZV7uJdqeuyVx7HRjGoY4EphQ/4dsMBowv3ZH/3j7SZz5/3kXxZC7LXG0yrbG0XUn0QQuyHoUr1
m4To2YixxEOfk47XeYxIxFoBHQUCdg240XRGqTO+EcX4bjSKHArRRvVIssk96zJlyNnHMW0XmYWn
XrLkgFyYn6XI0UDCRnuLFNUcJGX04vpEt3b1/EVWs3zKRMA1QHDO3imoSucZfTQ3mcz5vQVL7UfY
OM7xWaG9h0/seQZ7vJ4w5nvYJIk+G2hAZ1nZrJ7eyUVzxNWXWJHlOtioX2rGx+2YKBwuBqa0HyE8
P0KKvSNI/lkff50gAb2WKGc1PKXTcfGIXUXVqdO+5a+DmvIDR9vDZ5VO6pazpayzxA+f1EKnWzsi
CEiS/duaoilvnLpwQkPHfkvQVBqjHeCG+X6/7XzqUaK32znjm0E0YcGvLbHl4C6lz0Qk7JBHZK6X
jn2XW6YP3di9OYWmkmmd71akX3rX8mGlm3ikRSh+dejHhwTF0DKMiO8xWrvhRAe7DzU6C5avQuTT
LR7d0FI02ZxoSKs2jnv9SBGMf7BItsCC7dAhiqJDg5afKalzZYs2KrBZ3p8R2jqqKoXg2u2CYkP8
L3tnstzGknTpV2n791mW87DoTU5AAgRnURQ3aaKkm/M859P3l6yy/kWITbR63XWtJIoEEcgIDw8P
93OOW5IrxrrmrnGDQMeCBvY9nKl5j0SFAcFJ6h1LK6adVRqCY7WN8GzVoeqI2hq7VRMWD1QMZyeK
aSTA/DeHmnDIp7pArJzKU8+9R5MxQmWmBJs1CBIXizzuKiVFGbYPm+ssHcLr2co6h4AW7AoFzJdq
4UNRHkw78hyNvpfrprhfCauR7ZWEL3rP9SRu594dIJrvyi1LIEaD6Aspp+2SiYHViP2ezxUH1kwy
iVxDflLHvN1Fap/8k69JThvZGjhW1ud7oyq63dgUy7euxvmIkdXSvq4ExaTLjQIUdTW/m1qVeWld
DvtV68293pWVv5C2ec7FYfFSAKCxnQy99NMaxPKpN+sORGkyWPeIzog3zZqKP0qrp4g5mq3T04fv
10A6yY2yJXKr1JztYUlL3xrI0MghRmnFc/1ECip8Hcq0ug7TvnfK3qgoKQJIjBAs/5EADFAiNbue
UAPbD31HYKNZc/WyzLN6L890GVDndP5mguDEhajm65igVVML4rjPOLgLB905/b5DQu9h7EKccNXU
lB22i3a5CIdqllaQqzF4zJpDqIq5NdtRUYqKrVaSecoyMzkC2ExelWzK2+3YiXQql0V627cr3ZoB
GdS23iWo/3atca3o4DeO02ol9S7WlQ5oh+4Jcp+5am10CgiKhEMnlcYjMOeGaqopcVeLGuumnFPj
nmxbdpIA0X/PZSB1AJGKxG6ntXXG2By/FvTbcmkzav1oybk9qpEeHi19EJAzFGRftqLpUCXAbgel
pI6PwNOvoa5AxonJbddE461cGPOhCgvyZxRq6d7T4Buz9WRJVrQbyTdepUYW3gksG0HpYt3KcyGR
4NTpxg3I+VSHYnjAtxbXcSYpXqE18w3bo7eNJep/WgRCdRW9KrL1CqrsQSW5eiWU5ddeCh8SZSUe
GsXRBV07uwZmYsbyz6IYBkdWrBd9SL08B07TKkV0JLmYP/aSKhMFya6YGV/0qU4ctIANR1wiX5J6
xZ5UUXEldoOnLLKrEcjaQh1HTpzLdOVGt5cy4rIDc4uLrycCzKU+jFXUP9ArAbPpstMYRzLuLl/9
MS3pxCTJ8qFR5NHN++UpKofnqrFAxmqD15WjX3EbBeghjidJIoMYhsWeDb7aiSSEp7rvZZdGIOXR
EEtjP0s5SGV5IlyDyOpGAFAdOe3TQNf1fr/M3bJbWlQ8RCs7VG3Yn7gm0fpZmtXX0UhTFwb2zF6T
75SqmfYNYDJ1VBJHTpRoV7er+gsx0fZBzzrBWzOA2RMyUEQKeeooYJf2U0w/FQF5OIDDmuxxt0Li
1Riy01Ra5F4BdU92o4EgNdP0eUAP1wU9KN6mwDROSSNsoMZ1UD2OFOtGN0jxWsn4WCS55EqdEVI4
nAobeV4QZZqS+40exndjT/ZAnAzBBc97WiMi+i4nfTsMtP6xOr06leSSfJSbuUcpXLLbirk3Rc1p
dYnG9G9Phjk8zuVyb5WEysmYqTZxJ1FfQ3V+u1nJVkwDck2kt6w2H8JBppm6UdbXU1oFYO2/1l10
GmvhZz1SBBYSGUjQYiTXYtSBVwKCuXU5cyIxNPZAwnVXjEyiP818NfWu5bZSPpPiaZxR1LEuINvB
AkrCqcMtbi9kv5rJ/65D4QmIRN+NtYIBTMCiShDQHdcJhx6EjZMLo2BnllKZ9jyZNzGb21HlOvHG
NCsCE2Bz33dINFTPgF81e0Hrploa08nU5GuXJpXH9SG0dcpDPvDRztcyvaG6sdJPLmlPalo9zlrK
+daSky0V/aq0stZWWioGSBBMXqMYs7cWc0Jz1drXc5XsXlzTzz0ESSm3mfJoCN23wSJNJ9ONHXyj
MXNiAgWBVuKkizlBoDK7o2pOX7rFSkhuVaJf1OJzaioRriUb9/pgPVY6IVfTK/NJjoFSoeLX7iyl
Vg61Ntwbek11ZM7Ha+iakUIWgBq7Vc2Jr5WLDw/gZYytBy0kJQKGeoenH9ysl0N8b20Gw5yJj4SP
6S6xfqBap5C/K0lAi9YjceTXKJlvuGhUALqr+CEZyp8L9ZzrTDJEf0AH9KQK0k8jBH1j1a6YrLaE
/sjOatZyP6Ebd1DMeceJmePTMAlDSqbdsl0DAEz6uVr/HPsiiCv5S9iEqltl4v0KNvyQRkV61Rbc
bC0pdWWr/K7DILfbgnuPlIyUtgAzBhkK4vYScnwIpVlerWl64JYUHSZDrHeyIP3IpfoxypLvYwK2
IqoFaZ/RZ2pfWDmVJALWY9RH2k4hVAP/nrUx9+pp30HP8BZ9tW4WRf6pFGP+ALdkDiqhWRwtrus7
xYRVggZF5UaINzpc3tu7CGHFXVkO32AKFcnVFE1uEj/i0qcgL6baVvJh2ckQCyEZVNFLPdeSO1Ql
Ji52qUPcFfRTmvI0Ago32rhTyiLIp/VbMUhXXTT4qzLPdjMPhzwDFz1ggIkWAtrO029Lpd4x38Gs
qJ4G5UPB7mxlaUSPrOuuy5KHuQvdOaX01wxleJvEvGgcimPbdIsrdPU9lbZ7ZW79QY6DWjNduhYB
Hm1CT6JPq70C3j6qYe+WQ3w7WNKTELHV6znIMvCdazP8zPI5c0NBeu0KMdDYDSOmsZuG9FSLZiDI
5oOkK7kzqsVh7qKDRpdwQ1Xs1crk2zmtJJv62kBDncl0dVE85BUttay80Z/itnxGo4Hwt6y/NbNw
q2Wxo0rdg9rEi9OtUjBRiYy5LXrUeetncU2v43C2haJ3OaLcOa+/iDH0IaJYv9SVa0WqgV+AxA4G
K1yuo7DaVz0dY2nGqHpJUYRUZql1yULiTtH8utLj4SC0ZnYYBfgLfR8+owuu2JpABKXngwuXZLLr
Ieq8fJm/FbE4efManmSuLdqI2kHbhPgG9lFuGVRwkUiKKCD4ZmMcIjO2jk0nJdzwlNL4SkJMgyyb
JnYZ9tMN6sRH+hyQAOaq6RV6n/ikGupnkDf97Wyo6UFIk+RkCXQBzgcjJZuqt3au6DvyLEkQdwKS
pXIOLYHCYv2EmMn0qjYE7LRAzV2MvMy/J7rGbZ24GqAZZQP4CZ7YtbU3E8qhIPVT10fVKZIopiCD
1MpsraDt9Y6abiF21PNIPcWjangKK6MbVgovRuH0JjRRQ8k1utbTBjLJEdmMZDQeElD0+xG2AiJs
ww81y8g8UKQiZ2EPQxKwgg7RYEVSfSjdZqpanIamHeSpuJcKfaSkAel3WJ7UsDw0Rtbbgyje6sOa
ebJR504RNk95PNxOo/yFUmhG12jq/4Kupm4jRW1Qru3iQhb80UaNxMVcBIWf6tXjUI0GAOX0vl/1
wAwtxR8aJXRAJy/2oK53cr3WXtGOFYhGWJH5klOPl74hyt+Bj6lTRyM536lidqexooaR6TY4UwLX
yNgtFEZtkwStEludU+Rh5s5meA1t4d4oSVp0BvSFPu5tTp/9GOcIQUehXw3aS2dKL8M4505LTdEb
62Sj5fRPUTX8sMTebUKLUoqueaMaJdixcgs9o/arnJ62eS7+0BEh3gs6fAXVoD5nZLFB6CCjjLs2
7pDnx7Yf3WiY9KAy0m9CRTEiy2VCxf66FSZlp8aN5K9dc2+GEldu7b7XjfYmmo3ZbcNZv2ordXDD
nvT2WHAq4z6Vg1kajjFFlUsNOj70Y6L6wBErqGSE7ZTPSaaHXEINvSqcNjKfJCvtrgGWa6e4T44d
tAgPHOUeOPJNisgX4QQHTcgFo00zD6ySR+USuH+mtGSAqOBmcnoziUZiV50o26lB54spSTJ/oGDv
xSqBQkYnMHbdkgS5SdJa1GXDFbgWgHUarzQawozrqHsQ0O6AO5FnNMQnJItAxUW1yh9VHCSj/F2Z
SWNUxQnofeEtcpmfxEjNCUCt3JFULirGonC7KQSjJIvLxQ4215SS91SeRqWe8+K2impJ+bXKddi4
YUP1Hlg8cmyBUg1GdpxhIy6Au7tcOVGThXUgaWPWBh2C+9JVU7exUJOqaKhEtZEgpL7WWRP860Zt
v6d1nJOn77v1a0yqbr7rSCXVdkIyctrxw0k79dw/Kw8q1BLfcr6H7U0rVMs/azabrUepvSZfX9D8
aV8UGjygJCyRIrBnSiWVU0RNJbqp1grSFegPAkJ9MeJvTT1FiMRoqlHfyxTFiKax+yy5mrWkGu7H
NrQIXCN6/7oDGKXyUEaxNfgW5W6S95o16E6tNKO4g8zfUmvO1ioTjhG51+V6mkMeLgwrUlqaona9
m5optwV4U6OUzHbb0yzouWymVTxYtMeBepfOqtR7xD26eZMAnsCOp4K2bwCGFxcmUDLaUmFat6Ap
zGvVkF7nRrs1W6Di6jjqTq6Xya7PuuneVKCVNmndACEMQyBzyRC9FOlU3wqZAEWkpeew7MgiZ6kj
lpIZAPS4X0dDeyyi7DlqDV9PYxLgUujIxTD6UabcmlNBz2OEqkDgIMe0tOodhfPqEAlmbTp4w2F9
UkFam/+MbStv44/60Sq7L1MN1HxqYl+Iwh+xOki7Ijd2qFHv6pEYuM2vFi2R3DCVerD9VUIpJF4p
wiRkHQ3Zp3gBw2vkh2VKewKpQLumbSxgP0Y/PzUrdOl2ro5hL3N5I+w9TsVS2oU1y8dCi2PX2Cap
1EqF1He7awWlCjow27tJqV9LwbyOARRzR2oOU02Mx+0IrnsBA4ttSSsnIcKP6nLdOmLMDpkg03wJ
O2ifwizrp1wVVZfs5QKUIQ0DYWzVr8s8QAGb1q91n/2sCDrcfm53abeGe6OmHX3UW3S2WTUAsrX1
U17MNBiq4bqCM7GrxukxnpP5OJL5umsaM/e0yYA4mYgvZV/GThJ3nDKKQD66XWtg4FzQSjse04o+
RVxorXX11Zk6+Rx3dHKIZ68Eu8alqqEQ0SwHinbK3rA4BK1Frj1VmpZdHuU6UYIBnzHlpox41R0g
bN3WtSJydNmiL5sURpBTDesEkfdeLc360bDgiKbDqt+B6bP2UxMZLsWV5kc45Zk9JVbkWQ1dhyKl
k/bdCMaLXlDcJVIqtXEL7Ujh6aGIKYhMgRwO2O3kXU3zmACm+dlQOCC5v9JTZ5rWG1NeRKfM4CqE
miDbU5h9y3Tun13C0VbJ6UOWjrNTwOnzKMM+rHNRnKwspKxrNUSDxtBbrlak81OlKgXBDBipAwVv
pJuTmrm3SYtCB0L1av0OPEx+za1cq+56i8uhTFZf8sscksStuVRp5/diLB60tKhf19EiH2iPPOiV
mtOj3hFy9WuWSAkVxqr+ArJNOwJ6HCDsUuAc1vawbi7L7rsQ2qhZl5TDyqscuKDTiORcaqvu3GkL
bqROWPfEHOkTEGSEHOd4OshdOB9wYATWZphnTltjB14ZtlPstINE1NWVUy0eJJn+6rbSD7P5k0sf
NKtx0CzPnMPyqrUyt1Kb6TBHlXovaHp3MIdCdudY0G+tYl58ahLpdb/E5X1clz9oiSif2MSlkxW5
cEcn+zuZhlhBS9uaB8oisA7yX1qbmi4iTaB/ITFUq6re1QNgfzeRQsFd9SgNwQDFa38EZftC+7wv
VB4Hd0lWb2hEIUhDrshyktzPGYU8dSE3xTm8NxtF+FU2YAwqy3C6pdqlclk5c7NOAR7C1zRwRCab
xCvoxDlg5JnqSloocTLr2SkyxIfRorYnwn6m8lXbsjoda7WXA1kROicULdkZk8lfzYy5n6YuuTVE
dSScL6lH9rEBJamIXA2AwBe57o3rSC8MmunAbHCqtBUdw5T7QIqzxe5iuf2yptmTYkJEnIbmJxeg
/h4IHiiHanqIcbu0ZoQJ/0s31EcSRIk/UG+hUn8fFWLshK1lEH9Pj4SgKTRK/ASs/clH3enrikA0
6dl8OoSdyNJIPTXxSYcaZ9lTO4lAcZbZ6tOrSNM0yOuT8UWBHHvKJy33ATIkuxkkdQoOaLGK1dtS
+YxNfstMV/Lgg155Bfja/sqIm1L1ZUl4HURT98gTmYEMxe/aHBaVXYeFhRI4lQmCoAOeS7S7VNP3
CuiAydb7hU6fayZdr1X/kmnNdEJ2INvlabd4sFbVI8XI7hpakLpRen6W2KNbQwY6Ni2wVbsoo196
nIAUarypn30y+gg7sNOs5gHGNnA2ihb7ohmvDMFwJWuM94UCoEPpV4lgHMZHpYgJpi53xD8W0Ayd
vhsUGjqQP5TeD9Yg7QdKcvLS5y4kGgcOsskTSA9W1F8bRX1VyOBeIaaNfl1EAGxhUEFvVo3Bi1ar
vkrTVgC+k8a2BlLJpTkM1VSYCQiMhJXdJGa476C67gcSbzwvwK/EWp4Kqa+c3IhJ5zNLWZdEwHpT
5A3m9F7ohCcBTjn1LcgGlobEVj8tK0e9dltBGzrmJTrYCxVzdL26o5BNpQ8YdE+pDmq9REheVSQq
FZiVgB/Mb+j1p2RQhB+KtDys9SDDG45oegQRZ5pSwRdGDX7zsnI91EzYXiSfg2k1fknQcExH0see
lpkJxiWta1AyWSf6GpXcQP4/ID5KqvJ3fLuCptAngPj2O3nV94j47Tf+g4iXzX/RskAHtSyLuqhx
c/3fiHhD+ZeFBLWsapYBMN7afvQfRLz2LwDvmmGZJhrvVNo3kgy19j7+n/8lKMq/DE2SJFEEIyWq
MkJ0fwGI34Ro/hsNrwFfUuj0aUCal5UNfXtGhFJgw6dyBH+m0focAEjc9+2OeikZr4jApvd/m5vb
f7/x/ygHrg9Urrv/+V9/DqcicSYxFNwAQG6bKMxvzKVaMGiU3aszZbJu0X7OeSatOdmFhDMoUgEa
/ZUU4PZ4qiZuIpeGxDbQzslGIrVn0uxEgA0M4vveUPTHJtHTS7p6b3qUv02jAd5cNKj2Q2sQdV06
V0rjWxKXOOnuGNz4N3vX923bP55833X9k8O/Ty5/uq5j7/nKPR39wA54zenEPw+uy8/27oGfeQe+
5NV+ENy4e3564pcDXuo4Ae/m72zekrffXuJX/H7w6N8EAe9m83a2t/3YD3znhZfwEWxn+w5f8w/P
tp29s2dcXss73u5uePuj6/JWL3wn8GzP4x2f3ZMdBI924Dn8jud5juc4zvYyj9/n/bY3c6744sST
8Inut+F3e+fw5B22l3qHwPaca8fla556v6t4eIdP53v7K8fxg5O/fVA+247fvHe+8657Xnq4ftjv
H7ZpYqK233ZPp8Lehn1w+Pbnhvim0P3JillnDL0ibcmPpNLdyb95CfxHHspzvjv7g/NwYaQ3YeTP
RjrbYj3XIri20p3v3j2/3kT2je19u3ZE+8I4b+L1n41zJoVGi4s6NrZxWKLn4P6edXaYb5Zkfzy5
R8e5oCv2pgz82YBnSlGh1DfpyoAn9+URa2GdPl8j/Nx773S+rc6lJZGEQSsoYYS7o3/cDNo/vf3H
3zcvPnvjBls9vZz8l9NNY7NxTi8vrKV9tcOwgvtdsNvtvN3uyr7Gwg7OcY85f7u6ejPHK9u53rPe
7Dy2hevcHR2b/ekd7pzjEes77C+Q9C4awpkomCqOY0ja4M59dh/ZN8zYJavWzvzrHxO2Tehv/nXF
k4NUwQ/5LzeRx7Zku99sG55pu+d/gb3jq21XRzZPePhnTzXc/sfd7/f/TPbdwyUTeeuj9ZmNnDn8
AjxDSvLhDi/1eOM7/+yDxPZ3/jbpJx8f5z6cNjfJwrAQno0PdLZ/ujf+o/sY3J/c5wrftrOfj68+
b8Cj3Ozs3ePtyPS5eJH7YIfdeQfsvLa96++pfXhgqV1Xtt07DOLFsr9413gS37X3rneHHzqcNgfz
uam+9a367DnPtCxBJc+KhKXisE/2Mz53tPnc33a+ff9vz8zj4USPjnv0+RAefvfzT6C8SdN/9hHO
WMGrsUzLtE31M+79xCycNr92enBvXOcYBHjr/Qu7BWeNx+eU2Hleg3v1feaco2e/nQLuM4vjv7jB
zQ0OG7u5uY9s+ytW5LMmnBLegV34jNc+2G++LNgFN8H9ryCyf91vb/r6ePOS2I+r/RrZAc4OP3Rz
zz9//cIa8fl75/oBH8vfd/sH72H/j4PL3z/Yj5wis21H9o6t+vXq+vrr9WHvfQkO+58Pd5wUzh3H
geN5D679/YqDaH93dB/YorZ3OFzhsw97pt5lVt+mmSf/h+nmcGVEzpb9iXP5dHT23jVb/e2FTw98
e3MKD+7x7vkZQ3R+XliRz72XLJ4dMSalHFSgNpvwj/wf292dXI48tr7tuId/H3LOBTuQ3kSU/892
IItn5002GsZYMSxjMh2nG/Y/W20bdTu9G5tdZL9uZz3ukn0R2LwQ7+Dfb6cyC83C89U9vxDY1wQE
Pl9tvxsEu2v+3j8wae7BuXsLbJhWfzs12VHX7NzgLVzYHw5syM3U/c0Gb/zNncb2HhNi+vHWvos/
Pm7L6O6fT0Q67v7G5Xc+XwD13emhKzRwhjkqkSKQ4Z2K50zPEUGeSBxKYIU0CnKXvh437uGlvp/v
V/k/o8AANFTCPlk+78tShV2N7lbR2UhOWF44QKxuyzl/iehGBz7cEv6qD9o2HiQaURRNUVLptXau
z5hL6EtQvkbkorVUPzGn2afZtvTvi93/ZQvsf4+iaPTaQcdCl7Vz4XtpMBPyIiGwCzWWv4pJUwR9
Pa8XjPXPuYOKa2mawSWE8Pw8bG4bEma9YbX2nKkgZGKQXQP8MQ0Rl8paKjI0zRQ/fm4V74/ItyeT
RPB4pmhyj5LFszDJKpWmLsalpZpcygdaJWkuwjrpSaSv9YXH+2Aobn7ccyyoxlwRzg4FuUZEqxiA
Z0CRqkkulisszaF2urTILwhAfzCTumqpKnxmzTT+kITQavTghLKgip50ZKGTVN+T/euvUH6ybiaU
9y4EM3/uLWjc/z2ecebblr5aKx3VOGwd+Pe+QOpD8NJRTy6M89EUarJkgUJmOJTS3gc0YUFn4KQi
00zxPR6dNF3TBRz6sL4o0XhJRuGjSdQMqOgi93JU27af/xY9kWHWzW7jTkSLnLnD2MrXsa7DIVIp
2uizqV5wUB8+nAnMWn6jxZ83rh2RtzH7BNqMlA8U96wUlYQelYooQZLmr61e39okIE4tS5ohnx0K
EjqYGdoqIEdbMXepwuvXXbpSwSqi9sIG20K6/z5/3jbYu6HONti4GnXbSTwVGaqbOEYBC5nQ5smQ
lA2NnzVP5ByfP3+6j6zx96dT3i/cqNJtfMqQ7pJikUo/mDE/6frownb+cBRJ1U2diz4CVWe22Fl1
3K4It0LrsYbbrKLOLpil8letRv4zfRg7m0tXtT9VobUQJMkGzag6wJ/KTNfkZKwudab9yNR1aock
pSQLLPTZ/iVHDVu1gaImtJZCU0orzw65XoT/FEh/P1r4q/7/YSczdbhDi3dU1bMRU4GiW6IrGzzb
0Hf5OHzTVPVVbmTD+3tjILsvytvJRR+zbdf9tot1TYyjSduKUyHUm6noTBQ6qTl+PsrZ7XdbJ5I6
lmoqlq5vB8lZuB0LJpKXG7ipUVqFeo0yOcDFU6+G/b/BtVHM0rVdGGbZjjI1jIhmLCEgQNC64EX+
NEudraOLMsoW28fafv7b88Kl4mJJcR4l2D7X78pOpWAYK0PRXVhBadtG73c2I+nEOrJiapp0HnoA
lDJjaa5aaH5xdhBzefSbplYeq7E9RbpASaurUUrNgE8pjO/MC9go1gB8vRXQOqO5EAr96WksDld2
JFIjqqgpZ9t+WoiPhBH9VDBdcF6nCFa/LfcAAVwEN2HnJ+0I+Hug0eiF1f9zzhlZNjnd0S35Mzxa
ZGUGBsdJMYPzdNoKpO2qwMb63MY+fL7fRjkzsWWsgTc1OG2udSPEu1ym+B7SBBfE72J9q1AHcT8f
8cPnYoGZON2QKJu9tyWkKFCHm5hRZQHDL1jojYwQqC7M3p/Oh9nTaSSD3KJEVvzsnC0rmYZ8Rg9p
EObZfWUuQLizLt2JQ56+9gl008+f6qN5xGQB6jGW+IdHCLMKMoTGiaSnk1q7Y2MKRzkUI8c0i+4k
j4vVu3NEFHjhOS+Ne/ac+hDNTUON1s6Lsj2mU1UFNWrcpxS9vyNK3TBM4AJccH8fTe4WbYoKnSDA
LJ65v7k2iwYSEZObSNpzLwzz4MnWuKFsLVA+NAvpv34+vds7vncL1laQUBSuQByL57HgoERTqXUo
a49hV7o6YG1XKdIRCOz892EnoTQRjK5ooqgDy3lvn5m6rrQMVmt7mYbcA6Qz0B5e+/tg2tJUiYCE
QFDeijbvRykXBHVVealtwainnZLBbMpS405skPbJW/GCdX6w596NtlnRb/57imS9m8Gl2GKSh5Kj
JMD10G9u1+WCZWzxydk6GZDlxc06VMpKZ/EL+zjJ43gFuDWK3SE2hWJXlYUITEwzvRrB40eIe0IG
2BEtjr/fCpa4VauIr7mQK2cPaYDsWrOe0x+SqvUAhkW+Qd0ZvSRZa4Kq1Vc0i+NQu/DEH1imRd6F
E4J6L3ZzdkBwJ9F7uG6EolII+Rx0nF1LVH0TcRT+3lcjM/EWXetcU94ys7+tolmjwqaijbnxj8ej
PjRDgLi8dkhUS973oYEcXQ4h7sK0frCkpDjIOxCImJr8VuX4bdQ2buS17xlVGXQ5svMkMd0pqboD
glGIsakVrAATmGeTwFj5fNf/YbbboaurigwNR+IMPFtRLUSRHOY05ESIBnCMSgW8gTFeaHrzxwoy
CtkHa7uTEW6d+xaAnYjvr9jsmvQSeuZDiixk0uV7pTbKv2qnQei0jUVoyg3QIJcjnUWoEDDQuq77
GvZGOdd2MwjryyjIuXHBVD58JnVTfDDJDOjnTixZ0xpB8KHGKrMFIZVFPYr5UARg6bsLvuWjoQzs
X1T07aA97wHTT2FZVUXBUOAnbNIedFJZl29xJS4XgsOPzIFYiC2AvJqF/Ph7L9agmpLMcl3brSom
XisQ68YT3QP+2ui2Y4ajkckTjXPdThSEYwA3CS4MLTTAsx08t6ow/36BCKi3fB5jmPJ5UXyRolpO
O5AgkzYSXOKovGo20ztwsuu3zx/ogwVSyFJqKicONeS3usJvG9iQiwZFShBNajOEPhyqzsmUcVNY
tS7UYj5YoHcjbT//baQSklG4ItqMIPT4hIIEPFM5rC/Y23YyvjtiLIIObpT4P/wuJf73g0iI1tMw
AJVuSa/EK7jizUOhTFVgISKworw8z7vP50+SPxoRYp6loBLBqGcRwdrkaT41jKhGFhPY0F9+hj3m
hBZKAHashfG+nMfIW2iHuSvFRv5HgPfZaahIxMqU3X/+cT6aZBYSrUKJ/CyQivfPH6GgTM9gLAes
4eoKtZB6pAh+/f0ghqbLKnrlZE/Vs1NNB2ecdLWGFHrSyjD4pxRlmA62k35hH3y0moYF8BXKJv7j
j76BqJOIyoJxlmk5O8DOwKtPdMrTxn3ZC8uF0T6aOxOkhGUaKqTC8xBhmNHFo29NDRhYC48ZovpB
jRd1/37yaDZgqcRAxJHniW0jN1plifCIaVe0VxUdKwDbK8mFdOwHz8K0cYnCI7JQ5zOH1i963QnM
/WUCL5ZPlupIiRb/baoI/A+CiOSiFO425lv5/Lctba4j4lab7WeJUpxo2IluQViaF3zun5mObRjw
QZpBLYWb2/awvw1ToJCpiahaARIOkythocuI1OSHatIsWxfHa3PS7mFch14TG+GRfPdBt+r6wvmy
hRNnnoX9LSmUCci2QDV6/yHWRhysHnkoJLlHWfJ6UNHlrTprIqyJYZoUiN4oygftaMmX0rQfbANu
A2CxZFQHCbM2H/7b8wtVrIlDAQ5xKVIFVQ5RB8JfJ1cKjf6coQv5869tlMNHJget0OYMMPb7AQfZ
mItVxIuocQyGvlNa3yiQr/t8lD+PHiRFDDJkWJCmW+fXAXLO0dwaLCtYzQi+n1EFS7kakNKtS83/
/pxBhjIVwkTuH2CWt5//NoP4SkgVtCNGFVFLBHep8sa0RbAjX6xO0X7GU0F3kc+fbpuj9/ZCqkpW
t0wj7ks9b9caZ0DWowZF6LosEIAD2P3UDNP62gxG7kpSKcNTF+djHSvVnqY73QXh7z/NVVJIoMjc
dIgk8Wrvn7goGzEaJ7oNiHmL1o5u/Mxb40UrSVA1FpycQb0UVf7pcrYRubRSTSPLuknv/j7H3QQT
SYbbZJe0H4NBOiDjoI/lBWfwx4XDklQ0ojnhsE/OnrMwDw47KLgK4aI2FdrVMcskeW6QqFHdFsWM
2yYb0fDIzJickZHn3aUz4gOb1USdcJYYkOzROX4QooSRlZS3UWsLG19DWgLljlCKH6uuVdIL2/AD
x0ephKsy6nXkUbgTvJ9SOPWZiugpG1/vbvGL2aNEtyh3VFuY8GoXaw+ZUnBVhh7U9b4MP8ewha5r
EPZUL3bM+2DmqceC0TQJrzfQ6PsPI+cdihNQEO2sQeSA/Hn/OunE86U4W7RBgYbQwV9rovivjzIm
gTI6mTPwmlT93o8rQk3WGrgVtraoeYXQXqisu//F2Xntxq103faJCmAm65ZkdyvakizJlm8IOTHn
Yqqn/0f7nAurJUjY3wYMbMChRLLCqrXmmoNOivwjjuRb35aLFxpUm+uk6Rx//59NAmewIkF5Snfo
OCUP81bY/m4zZXKpcmfyP4gb3xpMkrYiAylp5z8lUSv8qTL02m2oyaxfdCZtOwvmLyAH2uX+/Z3o
jc3POw5hUFD0KfbZL5/LTBx3A1VETFj4ya9CmdtDoPz5UDZVdUZBM/v6/nhvPBo5elTHLhmBAKnA
y/EqR+T1tLXs661PM0dGAXMY8DVq+TsfrJA3hgooOXMk8mhki0/mRu7VXTqqArQfjBJQQeuEdYGr
G/vcBCnVxO8/2Bt7KiZyPBi7nHFMOL58sGJtvCqdBD1MdV1ECewDHCp7Cn9Rgo38L7UNtO/1nDUf
3JzeGpd0I0Paf8UkJytvUrj/4pXAuAsNoeE65c4n2pjoGG3y7GFpnfYqmDGGfv9p33q3kEIoDxN8
8T/H3/9nOcw+velKYNNwbCuIk4ZV3pX4Qvr+6H2Qynljhgbscy7CbLLGiNJfDqVxnfNnTHHCZNSa
1m1tHTbwZ2c4mBYxLsvig0TLW4/GtfpYPiFfzGXx5Xg4W6f9Gkh6HvDSPbcAHcZ16rZ3GpjjBzP0
OANPwgAAJza1BgC4vMuTcxgTTgtr0AQCT5pXnxw6l+MCC6f9+9/qzVE4d10Lhhqh1MkoBu6bteey
mwBa63d9YgSXmciW/5wLMyk6kpHA5sZwLf94Ff5nRuCBTKJ0w/gCR68VPxmDxu8zp6CuFm9uYPQf
bJFvzQoyVMd7DEGFE5w+lAGQdMrZt4RSX2alb4Gk0BxEPBX6PVZ677/Ct0Yjx3eUUJEm5l738uG6
Ziw8u2NxD1ufXjT5YO/HEpc1Y127S73o6YOne+OTsSOTiZa0EFE6PdklS9/qFhruceucu466bGbg
+wOvjBbb9x/sjcnOEMfEGDlaxzjVMK+dY9JLzjpe59nHnRntQOyXbZCHeZ4MX94f7I23yEukNEml
HQrD6WDJakKuw8gm9GTm4tJuyP5nMxz90JIjvpzMv5P9992RE5tsKTEJIffpsQ2kq16zFVRpMeNa
UYo0dix8nMbJFTsHc9JwXXE4fv8x33qnBNXwIiznmGc6voZ/VkIG866rhUOMOVYXFtXEXVXbOI/D
Ff5ga/xopOPZ8M9IXocsDFUQlINJ5fM5WzV2seBRZ6y9y45P+f6DvXHUSP9YGD3GJpwpJw9WgwWo
MkzTQnDA6qA3V9xoL5F4RIz9TtDrfOH3efL1fxjUO24rLAduSyeDDrXELyawG2yteYk5UpCHevMe
MmC9e8Pr7f0yZs4HY75xPWPjJ6pGn4ps4S8d+p/3Oga6HQsb+1puSmaInd6FxJbg65ZkxU9Qb/V3
tzaG2BXGcG4ta/3BmnwdSx+rQmyhRNT0XZ0ufsNp/dWuMFCa/NW8nawGpnQ2pM8i6adrHYhkN2Lr
fy268YOT7/Wuc5yurBTiaBIKp8dRAyMrV+Qnw8RCOERJI90VdmHdvv9BX+8C3Dp98pDIysijnZ6v
tFBOeW5hR0FAnX1PdTZngHjHttk7OF1/x8o2fX5/xNcv9HjPJaXme5yB7um+k6laZMZABFErEMB0
UDbujcQGJQ0Hyip7125oym5SA5t0/OM/Ui28NfrfKN50HTre3ePv/zOZZtEaORRtLts4l1exL1iY
5O7x84/kUmFTkmOOv8TYp3Yl/e3C/P3+07/eJDB2ZyJzSpJrIFP6cnyPigRhMpuEtZb2Ob+ey87B
wz4Lgv1/HokUKZkhSjl/E+wvR+LuYEldcUpCJfebuNHBsoWypKa/p2N7yz7Yjl6vUpt5FLCvE6ex
MZy82LEQGI8qANke1qG/OEBi3KrK2CwTMnCqaQ9pvfVP3eJ3h2Kzncf3H/b1YmF0UukIng3fJCF2
8rATvd8TPb8hyrHi0uw8XFAK7KP/l1ECCv1Ue5CYngQCrJAAlTbmcqS25UWxOZ/mYBXn/8MggXVc
9ag9sR59+SgjWj+BKo0XuejuBlE6vvq5YcwfacHeWPkkty1Slb5EOnhaTqJ+io0pjb5hCmkplj2t
jtKs03P0futFEGDv9/5zvTHzqcMdix0+naSvFGFjam1tf/xEeMDYu2oOqk8ueS+IXKtz8/5Qb81F
lJfG/0tYokt/+QprjDO4b+EH4vvLeG4UvRORTDg2gS/VeTcOBtaNsORxMOie6IPrPlgKb+wxhHG8
UrJOCOJPtcFuVWKtahB8Y+eGcUVPRvHGwTKfPObqD/cWMOEZdF3e3zt5ug0fPPzruIAIixZWij1k
wL1TxVSLpZblkn4JTd0aT3wMbJ4bi8UYTVlajUgdy/IOCpr7P2w4DIy+gI/MtnOa+1d5fnQO5RKw
mf0YCX7Cc/yasm8mbpIfxK4ny52VB+MLVSEXAPZwIruXHziZs6aWzpbHxjK6sYn/+sFs5+KDHfQ0
qff/hwnYzwwsHLjUvxwGlGBt5DYOlAU1CiVxTIMIJXatUcDe9rBloJ7YXMDVu0nWZN33VDtvk0n9
x+n86sc42RGczlgUwW0e53j0h6uLlzaB4XJo/dqOS6l3rQftiNVM4g0x4+79xXSybv+OjsAPxYpJ
JpUMzsuXMGBhnoPuzqGppNOF23vbDnNhPE7z+aMyw1uf9d+hjuv6n8PZ07a/ufWcx5OU+U7ZFeTS
dWw/+KwnG9/fB5LHxHBANMfF5/j7/4wCfKN0s7zI4iSHg3aB9Y2TROPW4Vllb4U0vvidSv5jNHcc
FCU9q5Eec/zMg+Oq/WdQe3N6yGwyjZckS7Fxt/v4mLn6IFh949FgkHN4IJ/hv9NQeaJZJBEkmGK5
bkF9CdDALnH1r33rjHb9kR4gv2PHf3+CnGw4fx+N0uVRqcXYXEZePlqb+EmWbxj/16uB22hT4O+h
I1+P4DtBQfmrBKSVzcshnXqq7e8P/mrKUM9n7qOLQGzPXntyJA+AIhyRNE7k9io9M4ZkizyErx+M
crKjOx5ZdMMijKJMa1MLPhllqnIaWFrLjNJ8S+dow83mc9Gvcie8VezGjdO6hj28x/An/WA7f7X8
GDqg+IwezqKc4pxsdbJojaQsajsyjTYzbyy3m/vHHAth4UBj8Ef1QTXqrfFYF5z5xHLI1U/WYKad
ykoERI2txBUHE88gxvahivBCHOL3v90bQ5G7l6TwETixDk8eraOjayiR1IAYxAc96Rsdr5zLbGlg
md4f6iQiOH5AVBCU2Pnl45d/MkcLHMLMdVp4qtFoL7Ok6Q4i0TiACWAxaqbGn2D4GRX1al8ttrt8
8BFfrcvj8JRGCOpQ7jBTXy4RS0hJDJxZEZM0OAitrNDxBhLTBtzI3mmN2/cf9/WqsImweK1MHuLF
v/2//+w2XbqCq0vY1iBcOJArAJ73eaY+eKmvn+rFKNbJqsC4WAqosklERd8/ElywvFlR3pmZvJ1n
2/1gn3lrOLKzR3E2jRQ838uX6DbkTnO8pGI2MaMp9h1mojkeni7A6glHWwdzQ+ArFcaN//1twosl
DUDoT+L7dEmQakTDbwn8uVvvKSspY7bjf5QD8ZFwO0EUTUaHChAr/uXTVe1WZV5gONHG4zxJo20A
djTdBxm41xODBgjDIwPHfYlY/OQdFtgKpJB5cCW2qPq4AR7SAnvh8//6whjlmCOiJEpi6jQ1Nbb2
knUBXsCdYxGZ0fIKhmf8aD683j48tkSuuLRoUnE9BRqTqk82GxJOLOatDbPM4HjDLvFsTSjWv/9A
r464o6KJmMrm8kKz0OkRB9OVr4Y5Z9zTKvZTl1N977ppv+8LLJnGoAV5ShL1g/n+1vOhhLCp3yIL
oPX15YwYsLP2Ukg0cZFnPSVjpOyjBaJiFaCN33++t4ZiRXG+cF8hL3IyLdwKyAutX1RwtK0+dxkW
p+0cmE8OAsP/vJiO3XtokMioH9N6J/Pc0H2+dVNQxsBs24Mcqz+D7X0kPXj9vZgPlCPQ/R+PzdP9
drTNUjl0tjIB/e1harWOtXCyK/pex2sj66rrRovho9rY68X1ctSTfSLxoFg7WZLHtjnjh9vl6tCO
s3X2/rd6HYtQ1CSDxrFJCzr1zZfTwl0BoveCSwmQ7vymLicdbsBSotrprEszK5I6zJfEPnMylTy/
P/RbD8ghxs3WIgZCaP1y6FWPnRDryn3I81bco63yqsQYMf4fRiGpTXWfbC9tZC9HcYsJxVPiAnSx
5nlvdy1G4b35UV739ZTnTsNGaB+ds6jFnVyqWt+oG1NlRWxMOpkO7dKN1l4XQ1mf9bWl1Adb4nFa
/1Nc5DEYjoYUDLS4RXGbfPlQc9o4fa8xc0507xzSste3jZtXcTEcc1VymuUH0+SNJUDWDwnOMW9O
eHzyrTLlOGL2lyIOfKINpUxqVr5ogzMuKgqIRRdczf441rv3P94br5X9GNENo3qcmScfT4lj8NXP
GHpz+GDhX+jzBN99vMG5zH/UNP/GSyX4hx163P65VZ28VBwbN1+m2PSOSqUt7WeEfhHqg8CLck+O
2VnptCDP/vMTco0jjcUBh01YcBLLOT6ekeM0geahGBqRW0ruvUXZZ9pu55/vD/XGeqNwxTInUUw5
91RBpSafKkAGpxUdvR/N5uxGlZa//pdByEST56AV7PQ6bJhdip5P1TECaICqjQH0cpH6gxP01bwg
fcIxRt2PnM1R6Ppy/q9c3iguFm1Mb3l/W5F2jzFrXw7ZZnpf33+gVxsk8909FsSIEmnnOVW3NUMz
HMXVfVy0rn2foMxKznO90eQat8lgYAqb9kuAE//S9eX3Ypmk/cEUoYT66tNxf0IqSYB8VILQTP/y
ebnOlTR9lv1ucw0Iy6HQdmVVN3OlxxTUSu2MtQYcWesKaF8wjAU886DGABXXV7nhhilzw6xxtcXu
MnvOS7QYzvlSBZ14zHxYTeprspVFU5z5Yh7Fr6YuRAI+OzdAMIQ5vu1lsQMlZyQA4LZmht6jZsq9
xUFhwWzfz2snRQvyJVuOfz7Tvf3U+1mt/pjK6JavGpqj/Wmo/aH+1ZeOgrwzbbm5K0Sb91hWw7Sv
L6auyC8Mv/AKimPFvH1bs0ZRIG+mdCj8veXkMHHByM6LDKmwBcO1UR3dEgo7q4JH0juWc+nRS2n8
kiO9Tw8lF0L8sFvaokDE8mZqP54rUeCnr+Z2TS6wUq8VhJSpWb7AT/Vol2xVkSRxTZG8hEii5PCw
OvZQfAaXLeyzSsqEBCHP0rpPfbVNYIPtfll992zodaptOEMFkLuoMirp+GcD4IHloGqkVli+r1Sr
wS3kAc20texlHW4bXKO4zRKIb+2kzeZX1TWehf82ToFf+5HrLESgoe3EJ/SybfJJ5RJcSD+ZY85F
BaxUXHsoS76ZU2rQ1GpraHRfOg+gVCxTrCN262j0Kpp8typux6MPTR0LW0zyq5ts/vi9A0GUTRFJ
pmb6MrYFSddwbopqyLjKJtI8y2xLrXdevqqSW0Sqp556ZWEIvIEra5j0V2/1qxRudjD3Yp+w5Ofq
/Ei7z279bOrmOaRtJsDkG/wV5B9VpctWYBJKHIUf6eat7dfBp2OfexdWzupRb/YCsiLHY1TcBqOd
Vj/hrZRWGtVCwF+O9TIUVkDF33CnL62XGe5vS2snLUlKQ9MyoiwFY4THdTAP5ggzoW8H8BeyBUIS
4llfyfsi2bB2rqfOC/RhS92meQrc0ijKEL1EhodzC0JiwSrbmS0jVJNT6pt+CpBBHsQoN4gXVtEM
LiDGVNnTEOaBtpLf49BYLlM58UbaFsS2mca3AEjtSM+6s+phjtICaMpTl0ltXixW5+gHpxmm9Ist
Qajf0926VrErE7FEtEVoPwwMlTTx3OabcV1j6UTDP8l4/VgJ1CMqbiePwYE7+1cbBGPnURXBpPdB
0rIDgRSYxgwkfNKaqTjrt4rKa9j0zrY9NQ4E+gxqxYZNQ+iXhkYi0hSiGYxLe7DqTkbHErg04kyJ
bARvkgWkAUNtldQCwIfRyQmae64n/cvNBFWsOMlGVECh2W5G6+yRCDUBHXOm0JsZFoZulicUlgJj
fLrKMZC2rCNLNcTnB1lyuLVBWj67/bAC2vJTA9Knl3WYJ9C1syWyCLVCIjOFbLDu9LMuAMPhnG7B
kZuiox5iHC98UKuO+lS2hlsN54Oqsm46DCutwfhWcynwvbizvcS9auzCqye8i+C+ZOeK3bpAI21K
BZQGDxs3shwB7CPKpyXorHON03e3PICM26bprintvpQwPaS/mA9D0nL3IboDI1Aca5KwrVel1/US
cr0erV2XamcJF7lN5m4cN2yBYimWYripi37rz3r8PCDXmLVqywLfXmuRv4LaouaxVwWgQtXli39p
GuVofPdza2zva5+OfFR/iJUQHtJI2v6yMFBOQmsmWoiWNZ/nS8PDufB+44I8PRqqHapDVaWedTkG
+FFFbF/GD1/Bj4DxtWHBnejqsGB3jUkE9utm6KVLeu0lVvYZf/d6b1Wy/ExdraPeU/tydO+D3K3L
HemmAaoTRe82++x180LzbmfDMv5m2eS+f/JMuf1NecVIWmASQh74sSg5YHSNYTo6hMo+ILc2qstx
axI3hu87OVFZSKv/Zk9WIAywNXXfXQm3lNWdVeYAJE1O4OSmd/J1u2K/675px9wycGmyT376Og/q
26IUgX+rekPLb2iB+nY/tiL38Tnu5u1ArLqpcAbpuzm7XtTJ71aO5nCDbDWv9yt4J/mDKdsy5/Co
7vPbwbOa5pdMnMKjsXDgPYDWmQf7d+7MZKdD0Q4Ws5o5Yqy3rl1TnhLNprwvzaZ7fZGJAtgb4lSc
1h+TNFBGc+Ysozf6e8Md0tU8W7koYDGvsdEe/gDlXozfsMf6Bso3ELpJRKMC+fXDGtZ1sumgb1ZP
x3RozCMQKdWm6RpKmeWgn6A0HlWpQ2b3sAe8Dc/z3/5UG0YVtkE/0i0Lck7J594pjO7Rz50aPpXX
MtEzCC1Se1ZUtpsNBgLX9Vo1bKTBOhyCYK7oQafu0V/nwl1sqEwZlkFBu7KfIz0YpycMzT0Ahd6K
67OFBb8ZlehA0FiaLRhtd21zZEVGmTvB45pSOH1MFlH/SpuuCMhWVnNJNrgzH01BxiyymYt25Pfp
UP8cJx3cIfDixJYYnK+3XrOsZynrK7kqMxuiLLtP/y0wKfwe+cbl04io567CYv8XYFlVn3UwQW+7
ZfFuaTxN1d9j4SkNTIClFlT2iwakxPSFSAEol5u5sj70GnOLA4YmCVA5P4Fia7dycM/0iMN+iNy3
fmxNn4+1aYGD/WYcoRNJZoBlx/EgQoiHHYHbV1WxLyDzXnG72TDlryv9nAvO7/NOWb0DcHtckGAr
Ve8GWPZ72OOms3eMJj1w+cA1pNvKDmYLuqAs7gABGRGcO0jUVC+mw8Lx9mSjxayiPuGMidxy5qPk
W4Uz0IyqVUXbsEzl+QhqaAPsEaAdwy1OpjgIrQum+rBH1osU24stLAqwgWU9qBXLmiWAVyo4hrCo
Z6hoaq0SzYc5ASUdzNYTsb1aq4nILs3u2O6sr6PdNnNobXJ8cAo/fXDTNfmTUdm5hX5Wr7wRIYx9
lrfUkQx/MFgPbSGXUAYjwSrGMZ131SX1Wt62rW7Gg+WMRXe+tvTo7CdbWetDSad5Hzu9L/KwcEew
Z2XL1PRGWTu7ZAuMNir4O5+P34FM+Ib5eqSSxIIqbeE/FjuaWARd4lZziBR+Dbapmaxnubg1aIlW
A4X0eVEhXTnKPuRC93SV67z43vJp8ihfKrG36fx2+WkbJEWu2zXI/urSirjs1PvCqfhf0rDE4GkJ
Cy20CzN9HDBrT86cFIRt6BOpIMEoAtlGEkLj57IC4rb3LWD3oRwnT+1twD2U9KUuZdhC7tjASaHs
DYVrZtAIsUtwdyAAu7vFH2v3S12mBaxMT0AEq1cfoEeZ9et67fqw3eIutWUaNenim3HL9+w+gfGz
ziBq1e55a1eYxNercIgufaAPoU1n0BwqX7GZjTp3qn1Tz+KzhbSq/WG2wAlEwJ4Z9h5cEhCRPf+s
Xfqy3M2AaKpzsPNuilK88S9lVfjOgRg3gGJWyab8XYJrW357GK98q6uO86TI8hzY+yjlsFc6NXgW
EzgE0RJM5GZB7nGRrIP7aLnbGFw0CX0AUWbP6Z3208YIO5T3l+ucEFzOy0KQN+tOWrHXOukaYTwl
jzTnNb/Zesv6Pjoyu8qrtnZCZdipYjOURR41yczGuGjTeRgsY/su2jKRocDOy7yzJmhNoYvEof5W
Dj30y7gc1dR8YlnCaEUPz8nnJbkhbjLi2ns9CaxdjNbKL1vTnWTU4vxNwF+2JfzNNAvsMz6VO+/1
lMGYLogf7mbaTYpdsuYqCVNq1NlZvoje25dIdUqoTgGEqkQlpIO1SOrsSH0wvzmLOAqi6OYs9iQh
x520Z9SgyZolB23NoP8WN03rgyCe7iAg2dDYAr/MI5h57F1UNsDSAn2QXX020O96Q+7NqmLqR7N5
3vvKpENMcGdhfXm5mA8YnK/FWeMEQ3dJrMKtreSzFNj7Sf4do5iAyo2rQzs8DSzZV8r69W/L1Omv
rGuXX9i/ZM9LWlZXjYs2b29zS7/RxVTeN4mAOWgwob7BizXGg1Hazf1QCoM9swZitPdXryIoMBIp
YpeAwj545mqW53ZVj/fU2d1UR9z3ub1p1dh3Az12244OpA4WYuFxFghOrQgZL/5YSeUEOcFgwwV1
Bgl3Q1UecwpNM5Pco9E3hr3wB399KBoJkVo5JeGwmg1/p6uZcygc8waCXYdfXR56QmRPRUrnfIho
zajvC5jCYzzXfWIf2Irba0QUCS2+tvZou5mkFzq6wCsAIYX8YwzW+sdQQv4ZHZeb7QxCdosmY3Ip
WgYj5xkCuyrnHlJbu8Tleo7u5WgYuZp1/7wsC50uaWbXQEGltn9SLOEOpCTQG63E8BAkfvujBi5s
X9h0px9MwwvAC3vB0OPFQRZ4T+cKCObCTdCeZEDNHuc2mVkurU6/e023fPK0kzxLtYnbybamWynk
UkJYGmzkkwreY+gfKR+7vCj6/eLUY76TJgy3EKzgdr301WoAslzWHz6WpKB4xKZ+FjY+CTi9QAyN
IYH6h8oYZoPETaqfRwNsNCdn0ADELkf7x7I4AL7ltrXPHZuH3vlTUFxbhWX8saZ6+TQL8uB7ux+9
5zmtivsMlE9FS2M1XkxeSojkUkyZww2Nz3xWIcIFcrfk9Z+1N8QPoESFxf62bV/yVmHLMra6yj4X
ee9QNq3n5rdZjcMWLZssy90mnKpCuVlNl6JeO1CSzdb/ST0n+b7ZXXo7cYTfeFWmnjLlgpabeWs/
/V4Nl2vdm8T6Dd88xINlNaOqFMSBVZUd23adEdmC4WwVLIIsmz7JgWs42K5ScavasuM1IXDzG9Oq
V0gdRu6SkTdxNNrP4zZPIGlz1z9QuTSfPFW6Hv4ko/jsDC7L3aLt0idRxR0+XmlrH0LHX31upSgJ
AqpNYpO7BXimz0pe2wtNzdfZL+Cb9c7qFWVP5Sh18AvedShVDXKrnSxIVNPoM8mS2XE+J32QPaK8
qO4XayIPxMVvAibVyR5cHw4M8P68YL2DNO/+hrhSXYPEAXMJGwgipwwIYvbDWgeQy8Ecki5PzPTc
7P1K7ddVynvO9DaPZzdvLgs6vNX50Fbe93a2xfVaCO3uzSDLALFKPV346SDvMtCVMC7Hkh4Dcixu
Em1Z3+8Cc/XLs950GmBZTuf8AgQEi1M1SXXp6AHK2DJ1Khrc0WuwPNrEEm58mUNNKXLZz3OmvyUp
DKwrdgu3BhxbWgBuArUAHu5gphhdyuUu4eF5O5vcvnHptu/d0k6/lAONvmGuehcYtCAGiK1yM/5U
eVFf0u533MLJXnn7Yc47P6KLRt0AB54x78XbgRegFy/StGV9xtfNXqOs014TzoHw+l1K2O4eAVGQ
ReeFx5Q0QeAFWS++H7KenZ9U+JIHo3PGrw5y+u+UCbbLtJqKNVJZJb/C8Wp/kQmsboapq38UrrbP
Wx5ziKiSc/1dqRLhloHmHx3cIpNzuxmrgHGnjRklYHHuQMzOVmhCyeTNsmeQB7Hc8a7C3IPLvoUq
gt3T72+gIZdLiJFvYV52m3C/z9voXvteMTxXeel8tX1KaKAiK/UDoA18mLUi/xmNdesB3HSLygqH
aQyeqTATJE+ZTK802O8h3HiJ18A8jJzWqnW66qaUIMUwJzPeEr+Cx4wzgQfOqM2fBNIsEO2ew88N
fw2AaG+2B6crEkCj87ByBaKtlMu/ztv+kNRiuQaMDhjEoxQLiDKz/DQaszaYdkRNMBWdURffkOkn
N9bkLXNYcz/SkAGPUVvvzO1Z4+FJGM6d57dRatOwfxEM2/BszZtzD0fXYe8WurltGxV8dVPb3M5l
mZb3nSranwqJ9TX2Ee22z71crmGLC8Y3YyWRGlqcwDT/5715V80NR0CSYZ3JFuv5t2tj+F8nu+Mq
h4rYecxmWGnR0m50/XhDuVYXyijsy2rkkkzsa7dTbDem+JYHLdZ03BkSLqSBg5nTSNRyVWsIK2Hn
VJB9WeLeDyGWKt1l/YL5Efgsjqm0LD83NvcJ8kDUlA9Vn8Ao1hglHBIhzfNgLP3fae00F+jXiWKq
mRDDVMF6T2bZB7rZJMkSrYEIsjhwOwT0FQkx7DLpm7/OKTb9XColgbaq1tq73kxE36hCwyEfhvHJ
6Bd54yHuQ2vfYEkSlm5dDZHE//GSUmYLt3uA9JvWpeqiTjVWhSnrTOwFObe3Q2Wn9RcAS/4SQSO2
daQcc71ygnSTHIUqvwtw4vXDulO5v7eDydzzjTtN5Earc22N4glxEe3uNL1bY+xW7nhV0R23nJVU
ie59sQzZBc6RHI4ZYXUWsheJM5kZ63ww0s7348EN6FJ3UzYZh2TZRWJW+vOoql7u9JqVl1uzDS4X
MHezQym2EY6jx6nWwAjP42oamrPcp1AEZsrNvrlJp597uRp9zDcsr6ZVWWYsl5HJXZVJ/VWJsvsh
68oBxEeE8pMiw3Zd+IvKYu7MzSe1bqK6MbBiUOmd7EgCx2trK8g8yZQPT6YNwAxj4MmZPjmJlXpx
0AT99qPUwhjDplSsAhEovoJBqM7NcLRL+3AUANDinA/yp+fmQ7Prh1EvT0symV8CCodn22xkLBw9
w7qvF/mzntoq2wdm0zxinu58nVpRDNFii/rJyDl1Q4Mb94MWhcR4yZPt3hw8Zqn0pqXaiXGSwW6d
ki4/G8h1j6HVOKa+SitJzAJFqfviOSPpRXO1cAawSWBXcQ7tag2xK23XXRAUbUmaw66/lCvGCdin
60aE65CtT8opCEMt32z8XV3xw8Tt3DP0GvT+GBt6W68Jnnvuslu19VFNRi/f0Z1fQ6qnJvQsttkL
0p+VPqYUNqPvb4NCBMHOwq6HYGPptyXSuduQmQIyaERiWwFskZ0buqilpv3H2nzjL5G4zq0zVy7d
9z6ZcDpN/Kk/ou4015rNtycyPfDKuovRsUSFTadtkx3CXI8s8dBlddRo7d5MxVJezYZYmniFsp1H
qUa2F2XrgJF8Nqhu2VsWMQYKmBQZcN3VA4xGmvvuimGyDP743H4y7YK4bSu0UUO1bTcnghrq3dYV
qoFw3aaOjFtZ+5+wpbP9UHXe9IuG+HUKSYYYXezxmbu4HkRGwqqT6c28YYwTkigpjcOManeJ3RWH
TvLQEixrTybiukqS8Y6iSs3dfmsb87h9A21enYltGn81/npONB2KxJzvLe3Iz129qvWAXL+4GZvU
tGIXj4hbJTFwxNMbNF/UeItFucrMJiIBYwRat58kKaPHOitSNB5FOptR2za5vi6dkquayzFYh4Ga
3HXXaYF5p6j0Ul3mQ2CeDV2n5rCj/n+fMasUypoqAKNOl3bKZpyzoHK0Mmm4IvfiIuq56WFK7UDH
mBN3lDKTQqVhgPF4EnlTsj47TaWMQ8Yt9Zycqv259RfvT2ZLWJD1kiqY30wgP3SrShv7UqelBkds
zfeLK2oRmma+jXhjOJVPESb366irOwTfG95Ya4DowtYLaV70sOWnBQ81N6JOu/RE+0twTZFoeEiQ
yBkU/EmF4Ge7aLJ+pqIQkC+9BmKXjOhHzZyzqQL8+0NkuSYp6cjyPqFCDyXaF3KLBPeDG7kWRE50
Fw1ZaBigykNvq8rzxLbo61UrZZnQxZmhiX0i1yGaqPHVfEndcgFYHXeI3KJzvsjB5F5t0nR5R8nH
JIXRmxOB0DSVoSqBVrMKVHcz5YS8IO378rwuM2KMORVzH89LNv+wks2oiPcWSHzAKM1zSyXifgBt
fov2V9ehqxJJhtVohmFXU+271q1LAixLXfXwt8gAeVd2v61pWD8L2OSPImn7aieHvvgNyp3jtJtX
/WPZxPDZ3prsd99i4cHlwE4+d1vjsQUlrfU4Vw6evTPZpzPfaq2fCay/rzwqc4y6qJ7i/+PsvHrj
Rpo1/IsaYJPNdEtOUE6WZUk3hOTAnDN//Xm43401Gmjgg13sjeHtIdldXVVvqH4qmle7EDTml2XA
cat3ogxJMlYu+LUl5pZ7Tt2CoLUPlKqMPTdCc36GJC1eC5AJLjI3mlov66VIrnEsBU8Ku3r4Vs1O
NMP3Xxh9UOl287vR8GwhW7d+C4wcNZ9i1LnR9TGh09tM7Xcx5WTWUddr11myRpopioL7guuz88dO
DpeAI6hvITLbwgviVlrXk7koC2gmz+4nOZPvsmRxq0/Cwtpw4L5z7IFg1diW9lA7RVJftoGtTwBM
+WBuQjujTYmNtqOf9bXCKsvEYcXcdLKY//CG1mBFqpn6Fe3UJzlGNEvTnmrLMxVtjxBrEvOMS1DS
184DgHB9ycv7dHUa2LmFPl8R9gxGkeJBNHuWI8o/gciV8ospqimFB6N8SCa3HX3w8rjduarA9IUJ
lvKegceJ5luwfO5a0v+GcOBEgE/IR3qU8ZPWkGSHEw7wQV4NXkqsQ540xPZ8rlAE/nbMJFFeLnuV
+2yS+XnoE/EYyqSJgYKb5q1IA7q1A8PkUkY7DtWdhT3pz4ab55ZOs7zDs7fU72q48AEtuzxl/MaK
EE9JIZsfAZ0/bZ8Yc3+Xa7LNLwOrWxav5nhZO8SI4H+JWE2PV7/hbd625PKGE7sxbJ5WMPRyMKL3
IqU3i4iyoaAVTZoCE1VpdKejhu23TTc02zBogfgnqHy831knqWgyzbpnSmda86pDcoUSNui7lgJM
b4uWUOzPycSOdUrN/tMZ2vzAdNahvawciytnRnMjfXswpzf64LbyW0jIewvrW+aNK+jx6zWHJ2ZV
lQbpXxnSt8OGRg982rrLczIN8mVOM0d6g87YbETv5W+LideTj9EzhqsMda1/9Jk92F6m5WD4ZmjX
53kr+D8zx74mpVV2Zvp16ph/wD1M0A5YBCtYnKO5KlRLmYVxvPaT3glt8YKgNvgp8KF+NTe59j0T
qtYZ8byYMSOyM2ftIweA8XZE/3eDl1z5kI7G/D7B5HrhgZjSQrGRFVsbdYjlq3pou/2If/oFDR9t
9Eq20DeypSLbhEYgGFzrLMLYM7HVeNHMIn6CpRq99vRmX7DzlNEenDp/qpPY/N0sZTR5JD0aPX+w
ufeqrNX15Dr12GzNwZU/IY5Xi6cHCSYATKNQ6bmWZuOPgvFd5oUeMQd408EGYSMj7PzDeZxquoc1
OHE8ZDMpHsybemulIqq2bROryxa3CeCmqVC/AyOnEyBLJ9hEzWiNOzteYBPGvakJKoZStOF1yMxj
nhlkQPgT+3XelX1vZH7Ot7soZKmBJSPI/J1WY3dfFQtJrQjawPRn2tXG1izMKfErLTO0yyXImoAB
1rX5IvQJRKgIGaW7SyhgH+xUyMp3TSHm87iJ9EfosDgDaDIiN7BLPFzKTtKdCdc8wAuDoLrNCqPK
CO5j8U00wGPc0kz88BZZ2fdaaw3hbhRd/mpXZEd+XNCs9jIRmtxnelY9dvVk/kJzQX+mSPvS9pqu
QHzxrAKVymtjnvXlKm0YFsGc1YBu0xCa9i1c3SrdONzDC1C7UxOUhNkjrxtwh9iFDHDJ9kFW28ml
Tvig8xzVndwyqzJ+TNJwpt1jjiLelvCSFO08nbZy1VmLr8897GGZLukTui4r93L8LEL+erNsrEJf
Oo8rEoyj56b53WKiqzYgPvLCGvMgxcPStS6s1BETDf1x+hbxKp+qZUFkPCVuzHzqlNjnD5EeYTlc
lHW1oyUU3rWMes5ReFjySWhR/wO9B8ev6AMIKHNeTe0mUk6r/FBUUDFU4OjnbcL5e4MnQIBUdgHQ
pRsE25Q0i8NZ6E3lyZgWA+YmkCPxTWwpYmOr7pgNlEtjn3X4vnEb2MFWTRQRnkpnd1cMnUiuzHlk
/LgzaVPshQPORH5W0FA9c2bL/F2ZdfSjIKREvAS7Py8lKdHGgQOlHpY0669mpZXxFdmZdTVWml3s
zaEYYt80c0g1ZA50a6QcZLPJB13QgFlCNk9kmuXLMPc8SG3E4X1O0fVjoiZA4iNKDA4Wpwq+p05Y
zagpF9v2afwDAwD1NpdVRZqyy+mpp35WzU2PfNZobmQ/lj9FJsz4klnx5hnq6/6nNWTmVtOjvr6h
dQ/m1SGKnAlKtfXHHfL41wy2+juj+/qkKgvqRFDh6OMbaUj21tWk5pt4qNRtB90DhhgYLD5KwzwB
OQwq9WcdG3JMN8fmzU5KgmAf0S3nJunsxk/SuOVTjDZbv2P6uPKKqFVPLtSjt4gJ509abTu9l+vF
9FZgEi03STSIe/KJBYZKzY+3nfy7Un3zlE6l5nrEapmggYJ3AnNMNSQtc1jFWB5ZxULttrSdF2MA
Q6sBB3naXJXdOJ7sJ/Vmyk59NzS7v1eCAtVrnaH9qWthQT5CEVRtAmDN85wHJKULeuMyJiW1/Cwe
2hLOCr7VmH0aGNMOFSQLjn5e7bkLo3dbjWaHvfS8GPg81bG1UcK0403AC5Q+tFybsxqwD/xYN2Jo
y3iGgZ9XELa8NSYjWuEDK69hrNRV4dDuBJFLqycMprJf6TQ0JSz8JbstMjLP7cyYamAt4N184yaD
mnZTAqxdT1Ze+7OdKp4sQCW6XQIuGLBxZ3qtUi19oyBAxx3nYnnU5ayhWhH1+KjCOXnQ50HSNJIj
KBzXR1n58DVApjOnK2+HLqhvcqUb35uCSv+etpOh/Brm1euMsu4lLOf8W2ulpNgwwBM4YXFgPEXm
XKLAn2PjRgBzR2dlEdZv0VCuDERqkNQbsXHr9r1WpMIbepf7Qsx9ApwEmPhoWZBakgibS2+si+73
gODi1aIEDck3DM6nQZJANgHG5W5La4w7v26X8LvsJGSiCkRnnaoRAVeY5ch7jnPsp72+1+X9ZIzT
fc5wsorWpUreYNRRhMzd8GuCWZx7Ubvu4rZVcXm2VGnxXAIIs6HdbIp9QWNA88AOIiahZ7Th8PlM
o+uoqwrbb5TecA+P/KVdHak+YrxHRHM808Scnak8gDjUhlN3H7YBFItkJdp7So3RDB+tF8/U5tmt
YdLq5s0n4rZquvAOOQ3muYEs1LkuO3rAzUpR4sCZJgaRadk7G5um2hNNxepFC0fd3NpaRl92aGJ5
A2eysHx0JTSuqNcsUOlE2rNPnIW8QepV3M89I2I2ojb44FEHlLzhCKDyCGHsPYvIqKaNEc3a2SiA
34nh4fTmVGbwaJLF8J4s0b9LYwHlx8EzZsyMNGcKdTFGTzKIzeACS9bxtqhxjNlxFAhsUPO4K0uT
WcggsEMdkrkbDf2mvLK4KuayuRKK2OLZXdilmy5T9cJs9Tm4RW8xPAy6070PqlPNmcQz5LLIgOLJ
3MoAWFKZb/TxRsKf3YRnpYHCnl5sXO61sYbZMylRXfKoLdQGW48if0Zy9Ttm/7ACHu67VsutP5WK
MmsrmqF4W8MDVRqYB17eZBLndjDl2BqCl77UzijRO0RGWHBDCYf2DD2Km6xBXAA9xgpuFjtjot9C
Iw4uQrSUw8YNyrAiJVLxxWIWdLCrAJ46DQzYH7tazOlN6pZcnnmdjzrbpzEuUhPMCc8brcyooaz0
Qeum5OdYLvZrBB8cQmZkaD/apaYoMjNcd9QUwbYJdQ2NYdhrAWm5NRg/2IXJFVT8n1PQZrVvFBXZ
nh2Tn9uLo+MIWWTaWaJX8JmmBZCTgJ3U0TZxSNm9QVCJeglwHWQjd9TPIeVEzhanO2YzWYUw3grI
cEQrg2s4KQbtLGprjgSNf/eu1SvjrqIDXWyC0Rhfap1bk82nxne9YNyQl6SJdTm0cL+8wi3jp3EG
LqMnNZrXaLBHdjjkymjbQ+xr8IaqFNW8nYJiWI3ULvhwDVyNdBKPqTuFENlWAmJpMnFoP9RDTMAN
ipcGEenzaLTlTaHFk3GWZJW2K8TUqT3BtU59uyu7SMGaoCXIOCD6CdlwkRbgn3JFEuHUOZ6NonQ4
m1wzB2/IY6slAuk0exmUgtABr3zg7cFIOU98hKCBx9SZFsDH4Fwz5p6JZq1Be/waURndg2JKLZvZ
Mg38XNoSdCu4N6JuO1R2ZuyYFERLO+mN5rlM9PH3WHAH4cgF4rxJurn+ZrtSZFcQfePLhGiR+/a4
VlVgzPwI6DJx6NnkXs/4kIpLVIvA2PYyJm8qUuNvMD5WbdI2dTf0rTLntlE5DWEmHC7UA/jfgroW
jtn8QAdXmZeRWcbfIR10HQnXUPVQZmIBZ2RCypL6TQUD6yykpdZeIadtrweI5r3v0O5azpiQWMXR
LVjrpD/CsFjeSbwG+PCTrYL2qQtTpCDbBgsu+1wA5b/h8j0+T6Ex9XsweafcuFTFcCx6gTsk9TXN
7dBexIuLJRq2XY7l3kR96kawwSKH5Losv7XA+BCrtFh7F9Ajis0Sp2awhRziQo2iNM03qoUjBNK9
HgDVz5gV6oUz1L7DnWKRYdswzUD63MeurJ37pTdGDbBy4TFRKNd7mLbj9TK0C+23hciwARjpH0JI
0z34kExreppO+hRjj2Bs+rJscP2BBUiSmeYzveLWJOQ0MqXodyCGSChjXdfBSxFRCsQg2Dbgt9g4
ptViB2c1veUYkyISXL/UdCBDILjC2mE7VuHNhJWas6Nzn3I3GTrQnIJGjmdcs1AuF82gA1oZIvxG
8jgO2wgH1QvMZCQdFq0QguK4ZfuOk4arQp3kc+ClM+EdHJGGzzmu4BTTEE5suF1LIt/MVE/RDxfY
aOK2OqTTJjcG9StaCmKgiJlG4wkjp0frJnCAvZ5g/dBkdfYdYqJRbanqp6chjPLoXJB4g23ElXFv
hzoOW5Os2JGdVXQS1FDK65Hk5q1OBucbdsEu5COmFQXbzF2QdC6G3t00Tqy/RqVum5skmbTzxQzL
6rZxy+Z+nAtTg7vhwGAv19Q+D4y08ZXWwwojIxcorwur/VFEGXVugi0oQR4SZ7ChM67uCQdgSGjM
oOQaRSYE5DfR3xGmlsE3khSOY5XgaDTW/90DqnMHr9TK7prQCE4Mjyh4RomRnc04q04bCA/Ag9B8
6pcZfVy7qSG81RfMTdH+hFPhGHtN0OPzaRNIrhLNYoIkwUU4WzkalJ+4n3e/8lBvRxLqNHzCY3e4
n6Nm4IaprPCt7ub5T2hDs9uljZu+u1zSzdbiYIFE1IlTY0GT2PBCZ1JOnx0P2K0iwblBxUDiR+md
/qRHX7yVlR2PnsQa/gkUlx7N2HbzdVmO7hveL7B5QIzNGhRgSaAsG8L5lSX58h5TW/FUMoPT1uf2
oPwkTsxuhfPMwddiO3uN8XZlcI9ckNsrOnWgnvGq6WgHF7JoUS455BNN4+OHwHYX7TjrnafZ+mhy
DpSIYBklYbN1KhfaNXcLI5WcUC2hDyBb3zB5TJs3tmZpV2ZYMGwglmNW7skf0x91SVQmiYN61OsV
oR/CY/4Tumlyh661g2cY67nYwggP7jriU+ST5kvKtLjsv+lwxb9XYDePpgWOoLgdr/IyMx6SzFDF
fZ2MPVY7bjzMZ7ozTN/aqG2xQV0aAxugKuuC/VwayUNfGS2dp3FGtDJrC91GchdMUxfdSZ0tVZKw
trEqKRentraajd5xarZhF0/ER3dsivNCTXqPHHdUjktv1SQ+mEbHH0fIeX5W8VIJH6+1EkeDRM7J
u1NCnNhjkTEE1wM1DoQuJtU/TPDmfitKAz61XM1cipBee6Ai6GQzDBjoDZ2WvY/NFDwGZPq/MIVa
26zzNCoCATngFimO8YIeBKZHjjzopY4nLvKmk+6+zsYUlBWFUH42we98oFapGGyc6C30eRNx0CiX
WvpthhLRS3U9y2CY0CTZBAEyGfJI276jN022aaIKuEwa6HebmBGTDuBBz/UEucZ40uc6fp8cmL1+
ltlkuaj/mtqvNSe4KxIFz4jMnyQX2DVKd6WRW99ErkPk6TENuWuF7Ba/doJ+9JC/wWaqbK18TO14
fnV6S36zALS0rQwWTWwi1wWcYDZUGPtpk5OaZsIo7qXTOQ9MbyxfNNGaEJbKMtR94iHtQ6bDFVdI
0kSBrrkx3vCTh/AJHTc/bxBeDVuJ73vn83u0xwDN88WyjCUcERqov9o0Dl90umkwauspj0Fi2WKe
buRihik4rLxLCG6QA6DA/wiKOVIbGEkLMLztVHsY9vxNA25dyb0H+kZyDCXf6w180rZh09k3XWKK
iVCdSZPeX5I8N1UaP7pB6t4BG9JxGYNgEWuDayo9xxJIW6ZYke7PRLY3kgZKDR2WpdeViB08hFXB
uxXRqti1bp2ozQwXwoXn1c0XarFyvC609YZJtDqLt2qIaMtmMDqMrcwd+3atO02CSr+ct2UbNn7Q
D/T28G/Sr9phUd/DlCjmYXAZM4GIsmTnNBXpDObNzZ8Rwd9VXOedvhkaDbw8dlAV8KbZkL7Z1WHm
DcssnhEg8o2nGUt0J17kozHZWLXU8C51WmOkaN6YljrCm7Rw77s0WEyPYj0iaQik5EBouvg+xsby
PYiHXkIIX/vMmMH1byppjdpfRvow/sIEimD1FZwB3OgZ3eVzFQros5TV3mzY8hq5WHPjuCGEY1vm
ZPahsjuGRbnVOBHpgecBnYF6lykdgx1EURWeZbJ170UR4aLhuiD2l8YwgmYAh7ebgLDfIrHgrj/X
E+UKr+2YpdwVjaAW7YDdtxSrRYIMMSnLe32W0ALgjLWIaAINvAuNXL+tp2iuNo02SeU7CxJof9L6
/m0wRjFux76Ryc6N3JQzFbkWmRYE1AX6XBgmG0lLMP41hTRmtv0i5ODnJQJ4ErM5hXLh1np8gf+Y
m1+PQ+zcmXGa1RtjWDJkWiUcu1skP4DaPToFXkZt5L9kWsh2N0dLMG3miZbVLoxIjDeSt9hsFoI4
uUUCSsWLzSoh6QrpwUNc2+QSNaMvBETPgSRk5qz+zoqJgeoxuo+HsptxeFnHAFwzEKF7hjOrACHL
1rquTXBn31jmCmqxUyV4MapAwrwlcnkCIOVGBhLKy0QnFSbeCC17k6Ef+lUG1fy9zGRyq2Clayth
kN4x3VibQrSs/jjBQPFHX5deId1DMq7EBLDp7Ex7JeMbO58SpSAFHRrnVlZGLfeBcpbXUIzaNRLT
QbtETGb8Gk1prM2ZDHoms4TCcxrD0QI+qhW3iAsMCYff6CNgdgYc+JCAOFH2lGj3EUMPUr9UGh9s
0DTzsW8bYOW6t4B3U611z2cRduN+5Ht/W7jBpzNFN+M8oXty3xkDPSQ8zvorCBHckiXskxuyA66L
TGvLwVtamhh7J64bGlg6aoJv9CQzUpBy0OFLFalzb+UlZFium/C2zmASewNv+QcM9eF2LfSg4mgZ
ejAhyvYOnWTwM63oIPuDMVFhqMnJoIkwUuXFjWYOc1hFsw0/K6NdkScY625xw1M/M5ptOMPqVfQY
qaKj8tXc+gWfISujyVZkP0NZN7AggpSWEmrurIKTXlSPsoQBQJCFf6FMPI+9uGUo+YZTPL+6s7UM
5PEGXJCRVq0JC4e0EZ60yh5UjJbBB4Wy3k2nse+5g1pjVwYhODdbt9lqXdiQ4jeVUflrdJ53ekJz
Z5tMHW1s01kgRkZOfrtyUOdNNNXTNZlL0VpnIYj2vI2UdGqs5Wpx3Q7cmmdpWRrnDj0R3XMwmKeE
L6dK3raIAX81gbbcWqhFO2+EWNGfdQv9tzu0ZwHepsIueTeRMsstU7w6+2rprKx6oi4QT8KlMQoM
VGnw862ELLcbK/mSFYvSyAEpj366YTIIj/ILjmIgEU3tqxrW+A+bqaEukItbmAQJg9YYPNuQJjwE
oHj+Drt0YN6Gi3RpZ1Roebyyn5lF+7XievUS+NvcgOEBWH9i16BhckYX8kDcncnZdGuIPwDCSn8V
fRl4fVr3ezsdpzshMsxeRRDy6bp+k6W93H+9/KHge12eWa3I8R1sbEHBPmqt0bA2HbSV3EN6RTmU
QWXuzzRYggbqzuoWjML1FlOFl82UQQv+evHDqWIMmGN1XdNAHQ1r9U/5uDpzwiwT6K7w0oArd9vI
gIOUMxZwm1JVxNCa6KKFKLPBz2MqKjSi27SAbUISQ8O7trrnE7/oUHt++IsOLFYgPAd1k/M5wlIR
h4EwN0no6j6p0lNNKkzgAQtvUKNts2408fdy5n1R0AHQxxBq+EzLAT6Je+JNHVoA/PezGGK4ut5K
45OzWD0RoXtFSVzkIe1WtHMhxI6MbmTalla5+fotHHpDrKutDh/26m4KJ+bAJqUaVcGYd5gg0IGd
dxXbBvQ45FKkhZM5vTPoVz9honNsG2K5Jy1z3YPSPLC+gCDZlmkLDo8cUL+zoJmQ5kq4uJ02ncOe
c/dVgXa7NKx/G/+wjji0YBpb6w5kfXmwA50SBSL8F+A+jPCQXNH+javvueIuOKcTBLT99av9/KAf
1zvYX7MlEKZUFcLDQhupaMf5embdS/gYBlzxutvUTl0/uGYW7r5e+fPOZmXMZ0xMjW3mUa2/7C9f
s3Y2SxkrdjYTkrSLEG4rF29V/qNXy3/vkyGBbBsUGTRxPq7C0rHh1pxoY5TdhblS35xcXgDKj99s
+NYn9s3nc4H7NuED9BhAkK/5cTlHuYGbC3Zq03GbdbSGfTqOPxDXyLOvX9/nM6Hw2bCZRg7cg7/v
+nr/en1IuZpmirkbglqvz8lg0GIhH459CJ6okhvauSfGrh9d0cCICQU80oRD90JJhV3nPWe+isT4
M5hpdLldsnYSmyi9w63ROeEzcmyHMDrBQQjhYP906C4+MhFCgdwSjZueesVdqrbaVHY7FP+PrcgI
IjzhpVJ8tYN3GUMmJ6PgXS61XcN17lw4R1N9YpVj7w+7cgl5iikocOI/frHRhqebRqzSwRCwkBa6
y1kS6c12oscKgk8v7OstcmwzupoLe4C0jGh2cMKssjHD2Vm3iBzc+7HAGMSfwtAW2z4jqTkRSQ5N
itaT5hq2xltUuEYcjikp3T4jB0Z53Mgwf4sB9OCHplBXlurKaYt1JLHohqevH/FI+OJiwIRMEisZ
/KZ/fKdL4CyGCUnUw1MARae0g30702818mRXZ4FDF8JQe2VAeDzxuEe+JiawoM14MhFc1EGiMuhx
GTk1J70NeudFR3idcBfL4YxhZf0uRB+9/fpRj5yGNSFjNIshuZIOQ0s7uh0cuwwsC3roxsTZctcL
49RU8iNf0dZxdLMkLkVYPx88FnY1YVKsZy7QUznBek/bZG+0rdR2stBgI8eJNt9K+L/RiYB2dGUu
AiRsDAvEL/3jpwzg/U8d08C8xOmpoxHDBJug5WzQJGnlO7EdsuuIlDM4sfCRY8J6GtkFZtfw29Yf
9lckbZC82yhMebFpNV20hTZscYIV9y4dlBMR7cgzYv9nMMCEo7KOC/+4VJ1p+jKaOep8tH8b0UAt
m8wG4W0MgHRfQVN+TqV7yq/4yAO6qzc884NMOijawTdFMI0H88AhiSUGOloDHQlpS7APNVQK/7xJ
XTgfLlM2GHuDCebHB0wQndNP4gEDDIE2bgePaazNU35vn4/COnFBY8iqieObdWgJqA0OUzxq5sAI
DARu0zGFzxclw4lU7Mgqqzce/xA9sdA/CJ89epW8MF3AaBuOaCULE7ZOZP3zsSaL5sjpeCjqGu5n
H9/YpEXDRPoOyQLSSH7bYK5TbspGdKfO15HHITBL3Ow1Ljl2wseFQJRUWNA/9ZYRZ9I41xsfwuIJ
x+HPUfG/kaL4ZTEinvTn4Gl0EpZxKmhy8rjpBcEznrdxC/+jmlD9b1FYV/PLv245zHgZ1ghF3VxH
qxzEjRhaN/0DMmbDqCjZIqfaVfM0bb5e5ciD2Q5xUWlcbhZ13se3N+LfGjZpTSnu1kCGWWRfMUym
3Tl2H/nVFJ4aznN8PUoABpmS3x264g+61ts2fR0oCKIF/2OcKOhqEKK0SbSkvO+nxvj59SMe2SA8
ImPMuGXw/P9UeuOPj2qFFzlHRYxytwRdKLvl3/c7njw0xkxjjbrugdGw21po3BEdeH2mBXfOhOCp
TdL5xPTKz3kBrSiTq8TmrkQSf3B2AyvCbmq1zzQYbQdTG1cWVDPjNyj77t4dHTS4aTgB4bVdvv/6
NR75cqRb+AWazCqU9FI+7pQh1uK6ZmCJV1oqfEYCZD4jzVPtLiux7fCsFErR7uslP18rDKbgVa5I
Drfn4aUdjXrhjkzR9gKjWPYmrKzXTIBIXgmd8vwuQMErvbKO6Od+vfCRLeNg6+lwAB3O36HXLHMv
SWDxG/QG3KpuElPlXltV4z/nsTyei++ljuAKy++D+6usJrT8DsQvN3OKPbrGAJM3UdgchSzLzRMb
9NjW4WqmG7i+UUhzH79fbzASC54qdakzxXu8veDWZbHAlT6wk2v8COdrk6bd3iC5fvz312nzGpk2
4rB9zHVr/ZWJ2DG969AyYf9DZrqTeD5tSzwVT9SoxzaorVMTk0OalKoHOTOeT5WB4zzMZCu1vRbC
wqsx4eoJ/7Y+QyfSnv0/nopSGqNbyh5C9cenWrBTKZEIsjtVWcUbVO6VBc0Lk6wTu/Hog1Hlr8kH
/3UOan2cqaCF4tCAg0uAhoDJwAAmbelO2Vmam1r7sKD8OdUJO7LoOiSFuoeXyRV+cDEsOjTlakFn
MzOxDYwKCdcMD77E1ybM883Xr/JzJsfmoEI1qVO5FYyD2JKPKSpbbHWQRHWIi/x4mersGe2XXU8o
xOdRP1XV/TcX5WM/eB2ZQmXl8F7JHg6+3pS7UWgBTXguxy7fxkOnXY8TDmJu3BVngQN0JOO63Ucw
I5kBKICnvHC2AQRzPPJObN0j8cbF+ISQbljE9sP0MhphZjIdqoRb04RbBulC4Qtxiv/6LR9/5r+W
WT/DX+cwsbps0AKm3wTLMlle06/mWoyKVKafG253a+aRONdG8DUnw7G2yoCiMS53mMqTaCfmVB3b
X3zx/w1WIDIcnNYSM7nAVjxyCHfcV7BVfxtNnUIJ08KLoaVG+/rhj71imt/cJdyc61C3j8+urIXZ
FNgyerZp1PiuoSCy53w88VTHNrLNIHGJOb7Bt1yf+q83DDNYZVNPnYCFXv0SJCE4Yq2HbwzePpUK
HH0gaq7VoRxur3bwAnFHhiAgSTgahohvggZGIEBNdCLhOLoKohICD70P4vfHB0LXFFQ6Y1MZExzG
zg6bItVvqLRQQH/9fY69Ocb3cLXSeKf5cJDGNyT3DqJWFhKdthMw0zd2Odj3FYrhb/+fpTB+dtfE
mhngH58pb6e2cwUfqZq66tYJugiE04HGC5toTL7/PxZj2hUtOFJseViFY2cT4Q5NwjsAwOz6vmPw
JQzxzdBl+e7rpY59K1I0LkDsmLnhD54LDpOy2pzWjWGY+T1WFs6N5QzOiVi1/l8OAycmyfbaHuKG
OPRiLrLBmuOFfVe08Ca9Hq7oOcFxfIroUO2qHrXP1491bGfQ7IOiCFsJDOvg+jM6ROO5BXSGn1bh
JwvyuCZhSBh5fXTiY31+Nrolik3BxUcn4/DZRiXdrIVTvaqpm30U1Pel01xAlbPOtCYeTjzYkdUc
fJcZn8DMl5Vu9nEfjr0hmDYOvG6OwroIc1c8MtoJ6Y7slzss+oIT+ebn/UFnXTI4hzxCR+l6cJZj
zYKwL0pE7WDsL5VcZnpu+vjw9ec6ugpTDjnGtDLAPD8+lRCDNS24M8Fow4FVDWFzA4Xz1EylI+9u
zYUAWigOaDqvf/5XoKVdjzrKgVdfDPNwJ2WwUiZQ/V6ofLR+6HWQ/fnnx2IL0mTScasH4Tl4LMPK
mjiMKAlwGCNZz/VfcWH/44xqGgvUA4qwREDn8jhMKXWB2USxDJR3pYGLbot3DN1lVfhQMRCoaXyz
E6f589cirpuM36SmJMU8BATroUKBM7jw+bK6v7KXJLjW+tEY/zm6I6nQbCaX20R33TmI7k4O3wcC
SIozRldu8zT/vaxUs8ZKTo3B+vRAliGpwG2NEllnevnBocLptxG9hhBR1nP8kpei2qZd9M/9eVah
NCWdWIcl8EAftx9EUNjeNnbDDTLc2ksLByuccR5T43roK2h7SetCokMnz+HH6bI+iZMde841bFCR
E0FAHD/+goxKZxX8wl5qMrgycWNEVyo283+9/7lO1hlbXMzczITGj8to2MP3am3jIQtzNq4x/i4g
GZ99fbbWXPvDlULHcx0XsmLh7vrvx0WauGibrrVeezTCVSnurfgs1+xdKXWPiTckOIi+mNdwYk9+
6i6sqyI2oq2rVsOgg28IlxC33sl6nfoLN3Ku8mGrl4GfWclmWZ6/fsDDpegda6APDMmh44oC+iB4
xPhKLFBDUQVbU3iD20ng92M+XAr81reahU6Nzl60/XrRwx3y36Jg/GCaOinGYWsvwXXIHMsp8vDv
SO/RB2TbxZmdzderHN7O/1vFIec1jHWw3sF5A4QOsQPm0SJkTiOkErG2YnFR8tGVnyJMHFlsHRaC
Dg3EmxEZB1G/KUvGlJkrGzEKWGusnAcuNG7MqQv+cePzXB+WOtj4phUE9lKzFNrEERFDHuwxV/nX
lG1dhc4PszHoqxFJDuJi38sI5j3ujAQZcz+CGgO2Lfbu62/0eSeAzqKCIE7RbaI/8vF8oThYEtNC
nBjEVUUV20Y4LGb/GnlBfj6scnCKKUjwBJgoHjEEDTx8s160VL58/SSfNwDtCKxZGc6xok32wVeZ
MtHp4YKVGkOLrF9yws8hQ6C7+krYp0Yl/bd1/w5LJBgsRosAtAR86XBC3YhHgpoHUCxQdFxkyBkF
Ym27vWpEXt9Avi13ndX3Z5i/6v4UJ/o5LrnZidj46dtRIzPzRMLeclYN58ET5zUO63lkP7sxCoAa
m0V/stJT2dTRRWB48E5BbCztcBFsX7ARDl/Suc7drVEb5kXBrDp3/09fb2XEKAohIBQWYv7JQazo
s2xyI2saPYbhRTCXK+c7vilISFUSnajxDp7of0uR5TKqFQybcYYft7wR2HFakNx6Vo74u+UBN30m
5L8Fif9WAfr572EYgXnIRFjKEhupIkJpE+k4sKGIvjK05RRgd0jf+98yoAvr8D3KVfPgveGbM4Cf
CWj0g9mcJVM9X+Ei19+Yffh/nJ1Zb9xYsq3/SqOeL/twHg5O90OSmUlJ1uTZfiFkl815nvnr77dV
3fcomQnxqlFAAbasjNxT7NgRK9YyjhEPZjq7JoNGTPq3xhQRFRql+/DKgLfFZUm3DvrqED5/HZNS
gDiCBMRn+Ui7UKHQgyqinKds1+ppdjNBZ3CI6W3bEOR+xoW9OIPPtoDJqWwcivfExqfrqOs51M8z
6xglzcee5h6os7TjEqQ+lMW+UTbf+3j83ivI5+jBh8Lov05UoGeivrpLr+Cl38pTCF+5+kJc5DYX
uiO0ctdoIVos6Mq1ociXlcbRfuXwv6bXRUuV8wHuzCI9pPGSq+/hhIt/LjFs1BtopQuTL2RsZaBK
ACYg3zudkKBZ1B76z2EHNAwOX7MsPfDDlVdHSea9flwvnKETU+KrvHhj1cqsRrPYdlFnSlcpG+Id
wWj/9pOKFYczCpJN3IWnVhraWoMi4wz1SxgdVGeSDpUK19R/MBaeVQolQIoQ5mofOagsZFCvsY/K
JPlOV3R7Jw2S+f51K5c2B1APjgT5EWq3K68D4CKshpyu6jRWkiOSrZFFR4gS7kM97N7JFawOal9V
19qQDJ/ebpo7ClQZWI/zg0JrdaGMOa2FGsm520kxxid0EaQrWr2NhxxWOajTTPMB37+FDTzfJgDn
eW8BVyKYxiWcLqA0UtqRmgT+Dluvb5O0KP3IabeqLedTa1MBZOlkW+aBt87XR3I9mHKVzzva8t7L
pvE06PbHYDGvBxhc4GztfEtv3gZrwfmQkVRhCyDNqgLRXV2L9B+NPLuLmc5TyAq+OhXE4H6laLHp
QjFbRXA2tiFFGCg6k8+vL6fYKaduxla4t8AzUH4BUrMyDXiGZrIU07YJIFubgmRfVlG9R+uIZoeu
2co8iM87t6dTCgGTDHh1tXNnZQn0UIUPpx2hO1CnPPmShWFwAGed0NxoVT5cxFv6f+e+TJQDgSgB
K2XnrLPlEVqDNEbDrwihkeSmcil5qd46hwp+rQ1fdtEUb3aaQOEy5MY+3aQQtS3oNUIyA3PgqHKB
yKm8D5y4yA9Ksijm26I2VGZs7moAFWxZUatf3djSRO+0bdCBYUxwd0gN/FZVinDaGzeJQKpjAu8J
SpGX5emgnADA2QIHFUR5ud3u5zFKCi8zI+NPesNsuNCqZEtn+GweVybX85jRAGijaODS6ll5ip7+
Siyl8/I6GzYGd+ZWnmH4QByIrqhbm6t7IVrmSIYSCS7Rue6v4CrJXXqDio19cW6FvAZVeAqdXKlw
t59OIayiQ2LVdCk7aWvs62hYYGwyl+PrC7U+XcQunCrOFbtctWEiPbVCZ5aC5hNIlz4I5PeTMyCa
FPZXs2YNOwSIpvdDuVUeOjPJjPFwEbBtgdpev/kyxdImraWRIm4bxZvgLzdcp+ykBwVmpXvH7gRf
3dztXx+oWP6XboSkmEqYJmCHGAVseTrQbBr7QU4RguoO8a53x3151G5Vbyu1sa5k4jRO7azuHKLF
3qwz7FTe98+Fh/bG7s/rh6fXB/P8HnltNNrpaCazjej8w4p6BFCwQ8tjr9xB8+Khf+Iae0pvu5tm
dw19/m7+8rrt9ePzbIRi474Ivng+Z3ojJLUkX3dHFxD87qd1a12/9V5dz6Q48C/sTFkBH0SBHf0x
ONa01X8G0HwdbOyL9e29trK6XmjHTzJJjGY5oA3iQhzoFm61cZbP3klrK+JMvBiLFjeKnoj1uq33
P1L34y/j+PT5w5Zy5rO472vbYuV2ATJnsxJjpt4DO3XhH9h9hmzzfnGtT/B3Xm3sBLGXXzO3crkO
ipW4D8yN7g9IX3c/i931b/fDRsChXHAYL4/u+nGet0VrQQUqRgUDlkuyyEUzyLU903s6fmu9T3AF
bS3YhrtYN0B1tlY5kbA5eDzsOGDx/suy+/npLto9tN4Tb4IdZJsbF8vW+q3B9RokHWom1m92fywH
+Ygi1r49RHfxVbDLjv1uY/3EXf/K+qkrL5Lq9FDSXigGGbk5/+k7GD9dyNk2pnN9N6+2/xqyo0tI
EUVULncC0b4bAlohyqa/HlJra0xbe2XlNGwrae1CHDTb+NoHfgxXcqUidlakUJFsFZyf82yvTeDK
eSS2pBoQjv01gdk9Og2edUADzv0Ue7H3m6Z7HLG8+701yuf48zXDK38yhjlaAjWGtQ/qdfu5vKuv
tR/BA+lGaLerp/ljcR3faw/Gx40dszW9KwcTdlNslmLHaOwZmBfYn4NPlOcGO8ut9sU+9GzXdrcg
22fJlvUGWnmaWS3SrBUHgwLkIfYV72PuLrtfwa5iesuDutu8xy85AAqCgPhFtxw47lOP3aZ2Xshi
yyJCvFc4H5rnEDnornOTu0j4PbYPMFofm6P+zrnamOVLfvWl7dUswyczZxRIiFW8cW9+zg7RYTzM
Xnpor1R/K2d2aUmpJ1C0AFRHUXz1IEggqk7mpmp3DezvskL3LfRU+vyrLxovWR5fH9raERD2k/ck
2aFpgPwBLZzOqtnFahBl+uJKWqcd4EeCVVlpYjTW5mXD5+gr54YpkJ0U+ulBsi14sU5NZbZqTuqA
clZAl/pN6RQFeGAt2/Ch69kTVnQqWLwGRLfsOq+io1KNHiR0Rx1dufeQTlrXzZC1rjyr+X1S5fkn
WpmUhzfPIhkcnlUE7RRBTbF/XkQTJUQJTVuh1YjgZLWHlxWfqnf5I3T12dZeFC7spadhgLzhSNwA
xDdov1qdA9R4msWxpNm1iqFwXLgv2k+Qv8Gh1Billn7MlKGD8DW3qnFHZruVdnAj5g9ZMgefja7o
SggEhmG4qnNTfQRNUqMx1MSVvatkdJNen5ez4JuaK7UxUyHVBC6M2tXpxOiIaBSdZSFiqQwDmiNS
Fs54QzhrI29q0XmFBtoYpuSAwunw1FB5/Bm2Tmh7CtXB5ZBUmrnV4b6OL8VX0tgflLegekXH6PQr
SZA0xajETy4SCylEw5q6Q4wi/0biHzKCsRrs67lSuXbjYdoIbc8Pm8aiAU8jH0yGXlvdTjC5SuNM
d4jbdPb3GvDGpw7yoXsYN7dQohcsiU4akzI8WQWwPKeDDFsheeeoC3R6iQmUgl4nr5wT2EKpU/16
fZHPzzUpTHJe0AbQqyGvS/KhJU95CZWVa0GFs++aCYGnOtwon5w9clg2uio1IJkUkLkCxIhfHLGQ
4oSWLP3gBlIU7CYURXdJHmo7NlR+HfdLubeyINurcqLfUs3Pfhn5rGx4sPOjx3cAdyO6lYCZrTNt
8zKMYVlzumy4nM19WAbSBz2VwQQ6HVw4V9AXQ+Xy5tkVfowGH6A+Cpn603HnRpRrZRbQaN+WMODM
enrIc0vz324FcLMoFoA5oFP21Eo4DtSm5mSA5gU9T5iQYBlGTPvN86fLGgNRyKxRq3xe4xdrmM5a
anUAQ9x4rIrbTG8VL5ZgnxlhD/XyfgoObx2VwGyAqKQCws7RV3tGneU2Q4sWfvglDq+TUlquAjRZ
Nh4J5w7FVg16NhkUJbcz0CFdv5T0Zrt10YctPFmG/yaDpN2XbUPa27kxwgw7tcNVILX/gmT918/p
v8Nf5cNfbr/95//w558lZE8CNrb64z9v458Na/+7+x/xa//vn53+0j/vh19N1ze//nb7VLV/O/TF
n09dXBbr3zn5CCz965t4T93TyR/2RRd382P/q5nf/2r7rHs2x3cW//L/94d/+/X8KR/n6tc//vhZ
9kUnPi3ka/3xrx9d/fmPP0Q99r9efvy/fnb3lPNrbhRn+Ku/Punf//zXU9v94w/JNP9OMovqsQht
/vjb+Ov5b8Hy/h0PbNM+CTLkrxaTomy6iN9QrL/zE7Yo6DYTHIwoHXCsnn9mmH8n7QySgAI/Hfkq
PAr//lYnC/W/C/e3os8fyhixsn/8sXIlpHSpUYBKIQGG32TjnB44DT7WBGma5UaBcq+Aiaw0s8cO
RuPgk1ogY/gpCpPyx4uZ+dd3eGlzfRsTSoomcWRHqd4DeFtXumEKCfMgzOxra3cf7t5/eXf34XGr
KVxEcS/CkzMbq4EhTgHlu5Ha1+nu6/eP4e5dsNu6CsQr+DUTq2h8Nqu8XhxMtPvHr7cfHxLvYXG/
ybutoazvnLOxrCLWWm+y2ZgxdOPseOFEHoPJvWLDfzznV18ZzzoiQexeoZ+RZUmD0avKo5VDSrtE
B7DgO4seVYQtPMf2HesDUsgume6dNBkulMtul0Jfql+nubPrq606yMZKrqut+vzvaV4O9/eOe7yD
f2LjQtgysbrc6hnGriBj5Pnue+R+7HZ3KumO13e9cPIvZlf4ZRrzKLWC/RXRyepqq8JgoYMHXvgS
Vv29lAaRZ8ZAZutQsjaeAau3x7MpMCtIPFPHoQtidd9UUqBOmVN3R8kIyo+hgXj0goLxKIXp9eiM
HSpRqJS+PryVIwFnrNBtbnOguVhxJ+KwnNyperKkoM38uoXhbpFHc2cMPcIQqlpc56oVH1+3p63n
UxiEFUEcDtDA+pogKpCSWm1UFYM55HBqo5t7vWhQajVSy+ursfbgjA6OXRI5KEvU1o1hNJXfKqPt
pk5YH8K0G5+gS0VdrlOU3gXGbHtZHE9UAeJp8SQKmO8lM7d3BLHOrRWEJtyvMOeHTQVN2DR0tFMP
1hWU6PmNBGfunreg5ml9XR8MtbVRLIDYm7ge/jorz/ZU2beaTcWWebmlKJXQ4cKtLxvwdPGgPZ1z
uj2tPO+dEA6ySD449GAdoLId3ha9MLOWAMYTcBKV6ea6022WDC1I5aU+0ImpuqMRDAfwys2GlbPl
BBGvAxkkeNcFBn9VhgECjXwqhH4HKF+azyghS9dZbYwfetIGG0HmBVNg42A141bmml2/XGH0zBEl
CvQDWl2Fl2L505x3/R7sXP/+9V16yRTvO6JMlHV4d65ORZnPdhnzGDvQ9oR6QY3CjRLHygHRGGfD
v5xtBt613N9kbFguSuKrCUSPdKkCiIoPos8Z2Gw1oi8gRRvHfO1awH7TQcPZE8RsoMfEgF8c86Dt
47Ybnd63AkX9XYDujxC+0uPfWeDg1pbWqj44cB5vAXtWwa1OK43gOwKrKKBxJIlO7ULJKtcIPMGU
EUK/tkP5pfkK4e6YHuC8j790htV8g3xAR9lDadWt+2Ht3PBuhGI62Pnnl98Z2DBXo2rQ28yH1RwB
FuhnFcOfWgDmrtWk8nt1cELljTMNaJiHs0Yih7YeCsqrEds5SpSoT5nHoS5jH68bfq1QJnLhuNRu
FpuHJhFst3E01puIdATgXtEtL2iDQGKfTrORB0uuGXbpI58e8lw3ytu6jOINiNz6VDxbAXhtasB+
INtYnQrwluHMASx95EPzGyVHfwGd++6QtpP0xlOBKWCobB4OBDfwOngIB0OZJ5sBmQ16hqOFjqC1
LMP+bcdcWCGxhCsG4U2782qtkrKerCUqKn8sVCFe0y5ZfAgdPVLppcQPbdChnM8fdzo4PohRwYWY
a0Bdb5fBlKrd5EMfAq7Y0KIbW4NMuUADdgO7d74h4NgA0sM+5FaHZul0Qyy91NGDas6+HATNnYHW
2FGunGkjlL5khYw6YFEad2XSwKdWJJroQovavq+gIHDoxrjxpbr48foiXTBCPw/XBahvEkTrXkMo
aVuSecnoV6WywElezhAcxVH/+3UzZ76C2aLhHaovwhPedqsZK23oynQlG32JPXlv9XXwToW9+xbF
ycVt52n++bq9VezKLiApw+oIwhoIEtfQVsXIqrCfy8k3Cz18NNOOij9aAGSl8tqrnRGZmapT93YS
mFcdejEbS3dhL5K3t+hGcWTej7L4+YsLgbSlYkXqMPrIPkh7hIdhShzReN5ltbkFGLywgvRiCTpS
XCL5y/U7aJbzrBiU0Q8L0s30f8G+6YRyvFUuvzQmMmyyDMSG3b+mZQiqVksSzZl90lzFEzNqtb5d
tLFyLDG2xYu4fg7rRHHMnkgncqsqZ1CbNu6BRmuZ5A/hqNlQpJi1/SBLYfm5CCXpblmKvP2WIAH8
cQxs+33RlJoN7gekH7SzmbMJYD7bwbQKarQpwoxFqyI56tMlDScz0ZNRlv2QeUDGEbpx5yhZhZUd
1CXSG6/uZqPdxypBr4d7l5VDihRp5epo7FjHlNwWJRXDkqYdklxgfMnlSZ+VMJ4f1KnQEu+NB4Cv
C06JVwcMjByB1YGbTCvpc22ZfWBd1p8FUpGjG6lIGUeNatyMagjBN1iz294aLfKy87jhjdchkeis
tEB5smNYvTNuRAjLKthW6tlHkDJAasXRXQU+8KOW583XAODZu4KxX70+6LMtilGBLhW9sSTwnNWg
EZTsJrWQZj+Ok+F76gxZD797C0XwoBT/zu+dpPdeZmwuWoNxAoQUxIyOszrk1ZhOzWAas4/433Bl
wU0Ns0RbW64aqfJGcHBpOilJ4Dqh7RTtA6e7j2MfjD3q1H7WSUju8eTCTc9x7yOfBDjLUqf9ZCH/
sxFurSvJnEKBcyMtRauWg/NePaYiBdJxq51mfyk7tL6WKOuPKnLFD1psow2RyIWfzcOhgrrgC2Jk
1b0+kXovtNTVoob8/zTEtwrPlsyluNSpG4HZpTNJGAjFGkBNMPyrWZFiS8pGOZFRXOkMNyra+WPW
w6S+k7quudHkbOvlcmkZ6PqDP4HgRuQtTpcBgp3Ylsdc9o3MRMQiL5xbxMXKT5Veh/u+gcqxHE3p
bejl5zUQjpDkJvly4o1To6iQDehEqYuP0EaGAGiiC71Wtf6gonj3HjGwCGwNArjWxuJf2N8kL8jN
ixifJO2qFoccBY+qLpb9eIRqEAFJp5X2WTDYf5os7pfXj+6FmdWISSnPUn8jUlhFv9LkBBmUsLMf
pbLELuoy1EBis78boxb2PLMTOpV9+9ZATtxjRIwUCIznntXTqUUmDVUXZJR9mbwoTcCKXtcu3BFW
uH99eGeX9LMhvLGYSEpFqzW00XzX0L9c/DyRe48HVeojCb0FdLlkxeScMih6Wux1ClmuA2tSulKB
Db5BfA6y8kL2KIvkm6w7YjleJllEAAA4gZwdXA68i1YnDx04RwrQ0UWoSpan/dIgpOxVjg6AQAvF
9CnkgT9C46/b6KFQ7NhVDXIwoI0bK3K7MZMtuuCNNPZjOza2qsiX5oEInaKnqCxxZE6XNXCCoorz
SkH0Dekgr0xSoz2YerRspRcuHZGXhlbLyls1C2YNQ0YB/95uKWoJOBicR++Vpta2yCvPnvuiTYnr
GkJJnm2kt06HVdddj8RNgfeRJMsNI036YiYdSrnTlH/Ijda6jxu18Zxc0+INX3AWT2PaAIxCrxhB
Jg2Vp6bnYEznzMIXzLDNf0TMoJPdpnam99wLerjLOkd+F0rBDKWiUaFkRgfZxje4sKaC34CiDKgK
ejlXa2qpZV87Ziv7Zg40FILQth0pLbeVs0H9c8EQO5v3J29xiBzWeeJiRqy0SDsLVn9D97IMPUzw
1fnbry5eKERI3K2Uds1V8NBq/dg5U2D5gSGZ5O7zcXI8VF5QdTIrWDbop9C/vu6DLmxWiE/hJRUl
ZApoK5OIWkVVHWWWX0ojTY6hhVLMPMvXPAG3mq4vXMwOt6QgJyFmJoN5ul2IjGwF/WWdNHTXfc/T
sHjQnABtTKfOodBpSqvpN2K/dT1IXJMUx9mgtOYLHMDKJi2E1awooe7nKjTZh3Ze1HkX1Xn60ChR
fbOMRfU+rMP+t95pY76j6qw8lkO2KQZAGyyjWzlH0UPNPqXviJleOUeS8EYOGbnpD13vJOhIEY0c
OqWrHyU51M07RUYo7GgbVZcc494Bj5ROqvGzCzVHPqhpZ6J4jKK0sYc5NP2chFFdei03SHlFb/KM
UGcGi+h+SLTuc1HETe/GMVgddB0BTbtysQQfSlXJviDmkd/JEdpiX7UlbTTfgTH5HgaesXLtFkIq
byCxZR5pAAmqg5RBcYG6s6SPN1FadzZiDo0+ukg/W4lrQEr/J9Ck7jcBaF2+i1RDat1sVNPPtRTB
buLkIIn2cdaW741+0C30uCV52VVtaw37Uu30n4Njj7MLWxjcK3WhMCUjcotfId4DgWToU9p4SE1K
9mHiZIyuNCRT4+apFtxTHxrK9wlsuwBGtQFVQIkcnHHQkrrNdjqPQAUBVVsN9guCad+VLpK6+yTu
m9thNOAqoZGm+Z5UBOhuRq7rSegl21dzHo8zciXG/Lkbqv5j1RXo8sDHCTVcnEi/5kbVf9ptp9fH
Fl2kR9PJKmScJ2BPuyVQnRkBaV52hOGToT1mitmE3jCrwWMTo/8L3V7nPHRtpSDDUYTBz6joJms3
IBJy18nBYPmMafgEuMgI7tE45PYwTPSy9lnZ5Hd9oVSti8CQChxJG6VmPxpF/n2ko06D7drOPk0j
JI97xNr6P3V5mNHU5TOE1F4bgQ4JZOOnHSows2h1VRQ3Ud7JhWvBxgd1RZlSEjH1HngXwltJcGjz
0K4PMVqP2aO8jCBZ8qJWVPLJUytUPTU5uJLyZB7cTpVH0KPakNLHkEeqnyLMJR8n1YFxo1TzVvPC
epSRFR1S7WdphIazSxVlhM7Uaob82paq7GkCTPKTEHK5Qr7apktBEYyBhlo3KDrYU/AjtOXyh651
uXIA95zJrhXIUgHVpC19lULZbL20zZrHijCCKAKVWD9ln4V7W+4Q7TQkbaTbQp6os43ZlOv7kEvy
9/8Z0mmc2qTWuD5b8dEz2U9IFOIq20ivXrin6aEzQNLwEqWFVPz8RfYnAQxfS0Gr+/qoIZzUyMjN
7lOIQb42IY01u9BoCh9u7ZCYFrXtraf/JfdDp7VAl/EVCAZPzUO/HhSjXKl+h5u8a6hYeHmWRd7r
t4lwp2snh49jfDwPKeOsBjnNPQoSWq76aivR9YSCaMbNb8s9XIMyN2iGsERm/Ygs5OJ/v2760u3C
9UxdDJieuEVPB6j3ZShCBdWfswSOr4KmzmNLv/57o7KtI8jFb6/bOx+q6BSnTxyiNNKT65slqIJC
UqLR8JcgRxMLxXo5dp16rPobKV0MpBJaY5kO0YJC9pu3Ei1Q5MBol4W986yeS9EJ8kppSq6qOUxg
W+0s7UcYp3KC7uGI5G1eWkW/7+lkRi8wipytt+eFNByJW0p14tHC22z9cOnmyNTRr8yvzBjBP38w
7QgFirhAcEYLibP3HU86Bckp5LEAVZmVdBj0Bo7TpJW7T0jFFFvNkudhDKU8wfbJgxi6lfVqpBJK
lFMWQwrQtNShnbZxbuZWMa4RQLefXl/5852GLc4yZLSCXWhNOV2FRl2UcpZeIdfa7yMEAveAf/vb
SB+dg2GjGvq6vfOdxpsFyABTTuYaAtXTnT0MsW7H2WL7dpykUO+HNgjcJb/Vklk5xm2q0IWutRsn
+cKEigQh8gKMETjGyijqvGAzIG328dzZHRc53V0ooe3REpc3xnfumgB94zDYE5BunRVOmjAyrc5o
Hb80KvWAglZ63QGnP7w+ixdWDUwmp4Z0LZXsdfwFRxOPhaoHlCMnElcIQNA2Qgc5HuWRU6pEG1mE
50ajU19IJE89jdogR4Vs/OmyJdOijROvNnLDKqrtWkRTjUs+Q6tvprHWHsu6GM2rsUvb3B2VIAiO
SaRE9+3YWA8wN5fazh4nSotJ0Egfg9lCN1VptTy7TVQd4uNAi5f+2FZG95jI3RDcWcWsf+uC2fm0
hIRCG9N3YT8ABOC1R+kOOOi6mh3PKqGl0QX+JKuTAg4ECsM9OE4LDoTQmN5KC8lrxAb+Q94CkyKV
dzp5EoKC1QLyx6/q3qZPvijQ5SVr3HzU6baS3vyMBI4jCpJCN0H41VNr9aygjhcpgd/lLeFlOJjf
eqhlNrBGF/Y5VuiiAGpEXWZdk3EaLGRIG/qlKaFsL6Va0n+SJ6D4G4bOQw2Gw/RBF0GNGod4OpzU
0ofa1KvAX6zYWjzCZZXoD7hr0/a5AWOYOe4re4rexfOSbyUFLm0UkQ7g+cq2hzji1HhGvlgaWjXw
ZamLPxIRderXNNGKT6rU6NXH1w/1JWOkBnnk8YYFMLZKfoStHY7ONEi+1HTSbqgTJ4EyvpavBsWJ
N07ABQfCxn9uIxfomzPYzbQUKb0qkh9mTo6eNULtcqiOByCyP2aOx4ZXvOD1KVYIDL2Ip868oiF3
3eTkCg3CIGDuVbluPHMxs3cIa8LOWg3SVaPk5sbOOc/ogFMhpc/1TjoH/sPTxetgxJ+4uyVfrXIT
GflcjgI3rVFg2fdmO4HDg4DTQRO3GJ8kNbCPatvO+ptT2zCAgakANCMag9ZpxLSYzNwwe8kncZkr
flQGAMOG0BjHg5YNQNwXJwxb1w7m5sPr2+nSCYVoge4XkU0CO3M6fI5iNPRtLvlZvZg3ebJIbshz
dmN8l6zYnE2hDiCupFWk2krVYjR2ycqmMxQyI3U4zUPtprU2DF3asXBwEKBR+qZAsRqOOTh6agQR
w7HIJiVOV7nIk/+ph+RcmzDfAt9eOowcC0NERdSe1+Y6J06yimYFEDGt7ula2VJ+6kz0D4f/4HBQ
Qxe1V2BpbJWVw7YNcKhqnwV+D/2n4/Z20j/S1KGDZMz7HESqXjG8pHactzsB/CmdJEK2BQzGyvBS
svW7hTH2QQcpjWJlu0VZzE/wJpMPaa0tVvcLc8pcct/S6iH0ulZ7xchIqovHJOrPxrRTAyXx5sjW
SD62W0IEF7YlRRbcKFwtIsm5OvuU8gtNyWrHrxIjvsvoLrnuzSE5vn7ELg2IEIzEHNBF9v5qQCHQ
gBHqT6KiNJtu7Dbp9mGthL+c0Nhi/1gzBmCD0BX2D2hc+R875fQ4I+/bKGOWOH7itOWVTn7lMM1q
Ih7fZujKsD94GWKoLjq6oPTaAVFfuEq+NNoSHoNMsjfwHxeuZYe3Ig5NnP6zZ1tGYiNvJnH/t1VK
odAuq2PZN8N1SB7NjaUw28eNScTHhVZ7b592wcODcBzn5axUHAMfs/oc29RamuTdaE7AoexCB5Vr
StM0bARUl1YZwBWNlcARgd2sVjnW4qovNINoUXKqK1gBNdtjucaHsZqNcMPYBTcHvytRPf+Hpm8d
7oywr472wDIvFlBqZZqkHRGPhsZkB+NRJm+xjV1IKhOZUhkEpIzUMBnG031lSsOYFUbn+PQqdcsO
1Xktd3s10pf9HMiNdDBRgE5uSPO36TEP2wHF5UJD5d3J6bfbOFDPj+3VO4Ov8sxaB8/uWYo7GfVW
h5wr8NtkzOmtJglTXzd0mEf3TdmQbo2yxEbBfpGGyZOyNL0Z8mT6Zc5m/zWq4JGFlDQzwx3CMfSQ
NaGS50e5663rmbQ6JA3BWG8RhlxaMRFdPKfmRWXydAKLIA4neYkC30ma5leF4BZsomn5DbxcNqMG
PBjqxv4/P3uCHk40AQlRtDM8lMU5NyIltwEFLGN91NtB+RYYQS17hAFZt0fYvEk9QDn6h6VtHXVj
i577VpsuM1lcHbJ4566ujR45dAdaQ5u4Smsc9CzNxDqkEwC/jfvpsiFUzPB3PGXW4N8I5G/fhbbl
12FoHyWUF6/6Tt/qcDw/3gyHWwLAGskW9tzp+rVZ2KBn0mIljbKDsqDwnTdFdACXOG1s74sD4glE
8xNwRICPp6aiuewjcMqWnwWAaBz6A/xKHd7YfIvrYUCEESQOyeoQlZ1aAWQrL+1sWn5kNYXXOkrt
NoOsXVlS8/YoCVM8pUlG0lx9BoBVtdCIp2ok1Y+rcO1CnvfQpEwuUu2K+1anL0yBhOE25/pb339F
ToAt1Mb8JZq+KICFAGKP7dFOq3Hjajs/0AJhhcoBMTPV2HXIHhugDBdzsgB2ld1VrBT2Qc7T0Z2c
QqXXSduSu7pgDxAxYE5ggMDJ1rmVINLUAnSR7RelKV+XcpDu6mxp94XWDq5ijlsu/5I9ok0OFcIK
NvDR0/1RpLTaqkmH+7AS+aGn1P3Iu61u3wWQmP2UgzJRN15iF44YPRCANwHsiS6l1RELx65Je6my
fRR2511cjiVyDprlzdX8RmYZsfkFay/BAaEmgrSrwVld2YEf02x/KRb7OoKNxaMENHmFXmyJYlw4
zWQNOcgiBBIh4Ok8pk6tmR2Xjq8NZGm7pk29qZHGjX1/abVeWHm+v1+UWjSFrvlubm2fowH40lFn
an7z8BFZ4c6fcnOLWuWiPeD5QmKBRO0aHDASvs1Uc1mrckF4syidx9mc5l04lcVB1xP57TkWVoyE
Kf3sRD1nqUXJHixyfKXtW0MQ7q3W6Q8mgDyqXNNWN4lYkdPogiSwoDPkriYL7Kz8b28kLQFBwVw2
sup2FYWpVGdHpvmSusuoyX5lU32u6VTwjKRR/3zdhV2I4YWKClcnlXMdYoTVjulK1KdhlLD90Ur0
yo+VMP3l1Euve1AVWpmbq2ZbPsx12oxHu1FRwnYmrf0AU0Z7XZEio9oMceKWpNmFcAJfAMKTPhcw
VetnWdHMSd9MmkXeyZirHXgB5TZpAuup7+t2dCk7O9AnaUP/W6kNSsCvT8qlU0SVi0YXUmx0Eq7i
z1xAo2uHgNdspNabMjN2aSOWrl63cskDsbk0cGO0RvIBp2c1Ci19iiXKDlZaz3doZCf7ZEBhwJ6q
n69buhBQi+ZsbqrnjiXeC6emOo7UQoLH9oE8DPdQe0CDoVDnMN0J1oZvetEmiGA44Xglyzy2HWWk
2ttJW0WkC/MqZIhsUdPjQXEWpWmxRoPN7PiFE6V38FEPu2Eu3gzNh9sDGhiNapWQw1h79sbUU3Vs
FMcPiiQOnrMjoLBnu3sjr47w6wKYTosFVQaRbjqd1SgPBa4iDHyaDKDNzlpJq70ma9LPWRaY8fWY
ZPWtpnTyVvL+gj+EORzeUhhSuaTXt/MMKQzS6Rn7M0uVdx2zfT1ZUXirh03nFrNtHv+D/SPwhkD7
mFXqzqcjtUqVGDFVyJLo2vAttYPqFnZHmxoJtYNoDKa9EROj0u7qHNs0yQ+j0m1tnkuDpnzA/oEe
AI7M1WxPeodmZEwVq2+M9NsE751zRNcqcXZVgZ7lnr9Y0v3rA79wRAnBoUug4C7oyleOgLTHqOUO
F53dWb3bLFGMtpBTHZJmLv8DU9gidSPcMFHy6RRrxtwXvRFxxwFk+JTFjg53Q7kYuyg3wnrjuXTB
vYJV/V9j4qC+uMBlGTlmY+YVY/boF7oSUfi3fsnaqwn4WLGLllB5AOxhW7sShPDkvz6rl9wAzw1R
2KdXDeqyU+sqtUfdmSXbl9SxvIv1dHxHp4C6ETJfWjveUMLRoOHCGp5akVPiiaqfca+wMO91LQ7d
aTb1fVRXwcZ0XhoQmVJKyABFz7tm9AhRDTkj6gr6pL5KgyX27EIr/wMrQDDF61oUcs9AAV1Cj12R
mn6U5dERdqvSW+K62tiHa9q+Z68myoKExZDKkz4/nTcS2BOEWrnpl3VW0WuntO9nTYJcctDJ6emp
6VbBHB0rFRm+tgrknUSr2zvAYxQt9V7yZGlUEGSpm7s8CYVYZmJsrOw6IyNiaTLuAqAhalMUTE+/
YqnMKj1HjnRFiqP+FFu51nm80bR3Spcsw67I+2Hw4qyHSj4wgCDu2sjsrgujDt8najK9V4tJ/gB+
rItQpJ+kfocyTmLvobgvfihTvkkPvtoff31fC1gr1OC0B63VrclfJ1NnatKVlRfJo9z08fdcTeWN
gviahuDZDCZE6hxFVhKDp9NC5CbR6eYEV7YtxZXbRNTuvKkj/YLMVULFMB0me9m1AalQdw4Dynph
IJmdryqd/ZSj8x09avR5DV4uDcZXI4J+B8b/1tF8sLmQNurAZ609eIUyvBlSgHKuERlN9KjQA2q4
9IaZya4DdmgcpTgGqRjMZvpUTPowu+1gyNl+7rICIo80bbW9QT9iffi/nJ3XjtxGFoafiABzuCU7
TPeMRrKCFW4ISZaLoZgzn34/zt6oOUQT8gLGLqSFq1nxhD9EFDGLA3seaDpMnPlfV3Or6a80DHU9
+KNr52V6COp1/lnIDmu9b8VKCHmqKbzMCcY3WlmBmw6rco+Wvrp3/j8ManTUojim3G+3q0BrFtRg
l4fYZyj5zw5G7JtSkyNE8biH7XD/m7YGWzDp4Io5rKQQt4NpPSApdZDhRSZ9eirsGc10XWZPltwl
Fq/ejJfvolkK/5wWOx+2GmoOnS40wii8TPGIpjLWGTjRSfdIZad/akhGz0oOCa8CkvHr/kcuL/tv
KdLLyCQDkGI4w+S1q33dR9mYKe7gXSqvTFGOmlLrIc7i8TCowKIUN8J7zJZaYGTWfGyUYo8VuXV8
MS4k2uLF4spZXTeDNpM9dWhYWXkYXYfInvGJt/fMrLbml2wAZTqELV7b1MBZnXsrVLyL6eBX6IfF
2J+lFcmviYx5KpXhez2ApcVxqf0Pm8gjVua+x7ABPffbTaQUXjQnbhZerGE2zmVtgC1FmvBIHSvf
iSQ39istsOVkALTC03yZ6t8Cj8bs1SFf9mvo1ulTrqv5Y151zqkue/PPjztbdcniiFdtGm63Q03h
COoqluLqDlXzd2VgST25Wb9DEdxYteWNRBECvTPaiKu5swskNUfTEZiSuOm/Qu+HM8TEKD6W9eB9
m7UMgphh5dE5S8s/1HJbzgVj08mn3A7q1Fp9oZMqrou/hriWRWedVaMzhoNqxuleUWn5htX546UF
i0iI82LpcTuTXguw1OpncZ1LMR5DJCBm7P5w+h4fdJHvVcs2ZhQlHUplNAbA8a/vmcmYYlOPRHwl
EAaYLR0cLbrJPmYg9D8ZlV5ddBc2a4vF987mXOLO1Xcu7peLRgrXnLmm/o9p4bkRTrVXafetP2q9
dYYQl340J8N4lHP9b1br4Q6E4OWGfjUojVqQL1wtiNrcTu6U2Zg1OlJe7dAuw2Omm4rr524hGh/P
yG48ot2cJac2TgrjIRy1pr9mNUTUAzhI8Rmj8WT0p1x3fzZUZyw0VuO8PJKyzu+l7nWWDzegaX2j
Z5v6jamIs6aMNq6QXm2hPpRa6tsxoi2NIqzdltcmqsMWt8rW1SENYNPqZlP91Va8+NKXXa2jg+jF
z1VSiC/2HA5fQqEO/8aCAq0vKpeMMGo9/aen6PJrTnosjnbTqdGzZU3Ntza1zPcIKszPDhsW3tas
2lOgy7n6eP+92FxHzj04XaJkb61QXnm5hvoEZt5tlKT6N3y+W6gKujdYPqD70j4PE/y3YEwW7Pv9
oTeeKliADIwiJrmysTqSc6PEXjJl0TVxUAg8yz4VFbQPkNPvi7Sp37Dhhx+Knlpvoz7v9KdqDOGO
3f8N65Leci/wVLKn6B9SMV2DxGMU9jGhjePrlKRt+pdENCk6ySjLhN8UXEt+h0QI8sahJn6AyR/f
jdbY06ijpBcFWuX0H+YeKb6d+3hdhHr5WegpLfIdQGXMtaAmznWhaFquyiJvmv7IQE0Z9FWpFTTk
c1Oje6vF1lnT+rJFnaKy4KI2NumoK80967mtdYIWSi1qkSgCSXd76swuF3o5jOKqe4lzKJp8PCbl
FD4jvKYdw8y2fE/JccYYR/gxuRv+vL9EyzZYH3qI8liN0zJ9ncCEU18MtZeJa26i9ekqk/UUElTv
nIONxxY9R9J8lfiQiHcVN01u0ru2aBkFRN0Zw3EgxoxyGqp57+rcHmpRjoQrTX66CnpBjTdO6KU8
EanuHdtuNP8yEm2glB1Wx/tztz0UFRI+y6P1torGUBghikkE4qXZ0B7iWKU3ms+z3/XdXp1tc8uC
I4VPR5nPe3Wc60FGedG3ykWSdz8CY8mPSmhYHw0lb55HNI8usQroWHVm9dSOGkYmRij/vv+9m8d5
Kbzh3QUrnPfpdq9WYZ/FkUYg02mT87VLk5gYuKrLt40qk+Y0zUWXncfUhJDeplxvbyYQQPOhEMbw
taBs7fm6vS91sXXJsoNpWNDdWkxlb3+VSn/C4RYRV+6h/geaVKMR5FKon5ywbR5lVwK91gfwIvdn
46U4tDo6RD2QfIjHKWmvxf20UEP9gfz2GrZVlR0q12t/FKaVfS/GSf2a6131vp8cmb/Xk75IwKhA
VYJvZCfT8ywp5wde2zrvR8tNPtERrqSfObPyHbufPg/yudM+Un7DjzfOq6r3VVhglMc4ZNDHbez8
EOct61NfmPqb0vR4WOGjIEARdYnzIYkdaV0N8NRNMER14gbRHDXfmizP5WNmG/IfUMs9mb90yqNJ
38XzR2uuukB6cEjQMZbJ+2Sqqn+UhHYk4sZGkfquCCMr0LIoMY54w4UNN+NUfG9crdCo2E+V4zuJ
kb0jNVSKL41rFY9D6DXGBzGP6TEzm7l5rJox+QkH1fqFmO7wz86CvL7KbtZjuep+i+hLMblTarA7
Byv9rvexc5xqmkS5mc4PfzwS2FEoGjCiF7LpasdRyuPxJA4CN9PA20Oh5iEfeueQI+L67v5QG/cz
nTAiCPJ4uiXrNCVvsCdHtz6+9oVXPLZzOAZ2Uf+hH/PyINL3IRda0AoOiLXbqXPCPrUnY0yudhV2
n80wjZ9zL4xP+TCkO2HmmlH0MhZBJowJRCBdEpbbsUK67nhYieQ6KF71vRnU+dtkmunfaiP0Dx2k
vrdDXWbftaqPaQKq0YBc/2B05XEw3fDb/dnduDp4d5lZQDRAdNeZWWR5ZddXxCcU3Otnt51tX6fZ
eFo4/0eLVv8XD6WPnSVdXvTVvQHNARtitJQWOdLVBNSeVPKq0KJrJfL82LVThm9e1D2Ljp4Jtivi
03/4SCrsaG0DtH6V6aqFhSMnX3lN4pga0+DmyQeh5Q7/U8bh14w9NfsmVag9xaitvUvni8DvpVOz
XmnuQg9YA7NLywvygZGj9ZXNkfv+/ve9NJnWE0q+QuJCORq9qNWzNCWe1jr6FF3rKER03hvT/iMa
cMVD2oYmltylkO+gyeg/qzwcLw0OopFvQxvLj0M2VEHbqol2QvG/2lnojfiAXWUu4EE2O9H47U4X
etpndRcR/eta+jwoznBGq8p7Sud0D4W5MdUeQQjJInHIUp26HUpGvZ0XsPuvetSr35xaN07trIw7
dd2N4+Khq0Q4z2UB4WS1c0E3VN6MyMe10nlwRmM+xF0YTGoyBWFqj37nFPHh/uJuzCEaqDyztPwo
sa+vWrpDQwb+ksjRkvJg2kI929oAp1vPop1bfeNcAj2gkYnTIyOul0uvYYupcoiv5dQoj33ids8z
RPApkET97SlXCn1PsGXZmaudS1IITYhwarGdWE1oWUAUEmifXlVD1m8qIu8PjeNOj1nXqNcIGb5H
y25cJUjmROmOfz6zLOQCa+XoAK+63TK9PtOzVG3KiKWRnU0n/tpXSvFOr6pf9wfa2ptACyALwN5B
oH21N6dUV5t+OZ6FrSdvgVl8V+t+D5a2NciCskNsj7Febc2wcAdjphBx1ZokfxybsInga5q1er7/
MVtHgMfAW2w6F67O6kwrlpbHEazYa9f2HyrK0GdTKZ2T2coYYYZBLYO4Hql93x916xSQq2LC4yyG
xNbqhrPzyBsggnKTKGb4ri5RPHU1jFlszG323uetPUljm1LeIjfzqjmRyMhohF1K5LFDTB/0rqmS
t3U2dv/WphV/kNMw4l0zIu1zMKg3IoBgRu27UmTNB9Weo69J0ocm5jZh+R3bReOnKkT3IZdt0yMr
YJUYSnilsxeMv15+AJY8bmBkgFvC6LndzBwhs5mySV5Lw20QAAy1YwU2YKdwsDXK0jdDZgFCyKup
cb2OYNcRVMiGPMbuyYGoWKV7fc/Xi802XgBHLLVNerE6mGUXjVHbVvIKAEae2PDyXNdaeUlrezjc
31dbH0SNnyojMRDX0GpfVbWb6M0wJFdHcaxDKZvyCJy8+jMtQCI+MOtUgDguNMFfdQOzqe0y0SbJ
VW0jHOD1tprbILSF8zZsQ4+ksBy1+giFCeH8ne8zXl2wdKQIC5Y+EYDHdW5ok0xFjoizqz7oxhKI
NNja9TqIrgO2H4gzJNpsegNJliiAy9poSS3SEer3Uurdp1zOZX8Yks7MD7ymNs2mvsl+Imqjmb4C
7rpCCyPuxRMqfPje6Kri/aIMOb61VCWhO41E3lvTi+L3lWYvqie6V2eYSWTGeJhbTWYH4JiufXRE
Z6BVEQl9OtNcy1FJkcjiv0NU3JVBPTZmHdSalrWBi2rEQCE1w7i3KFXz79kozMnvPYsrJykmEkAT
sMSjm1v88f253NqWNrIKQPSIlLHHuD1iie6G1AR0nscc3RpcycqjXpRpUDipt9NWf33JsmoL4G7B
GCAeuT4BdPUHxRjj61jREk+Zox9mWkvUW/r6Q11VWuCOzbhzFl4//wxKWreompFGr6+Qvms1o0oJ
k/VZ1x6aqQRqV6AsU4+6ciiKcY+n87rwBxqBhA5uIGbWMLtu57NuagRnrDy5am5hyUOcRubPpLZD
OP6Fkqa+5AU6OZOXD8fFsu2nLipvj1z3+q6n/q4T7mhUQ4lBVhNdJVGqNGFP/FEmeRj04SQ+UouW
j800ZE92q1YXU687ROT4/Ttnc2s/kW7S5mDawYyu7p56ouauIwl6zaX0UJLsHd8LB9O3ZrlX8N26
5iCWUx+iBk1NfDXVqVKR4mTsp1Cd6+PookldoHNwvH9ANjYQkepS6raoCIEqul1QORkz59ZOr7qS
BYWEWxNSf/fVapwCYBc7sfhamnO5VRezm6XyRf1RX8cEIpGpYhVdchV6p5sUloT9gD6v89FFCDME
hDZxRCzRdNYRytRU+XWVKk99NkAnjmMZ5EpXoQA+KIMdhFHsPSaqyHa01F40xW4DXHBP9M9g5MA+
QCHhdk5GwY2njB1vmUDW4jwDfwEJQ0dAO4h2cOMnTRpCPVZd2b0VIci6AAgVJKq4K+VH9DvTfz2r
yOZHW42LC+K8LchnWZvfXBioDvpYk5cc1D52MfeTallcJPUv5eo5PTbmIMKjMgjdOR2PWWg36VUh
Nml2tvHG3sLuD6lnUJcURtd3lU0lI546lkHLPfnRzEw408CX957QBYK7nkjaqxiQw/AwYTjdTuQM
zW7RoVUungux8BoXMtb8wqY/5rupktdonVulCLq4srS/rLIwlcBIaV/4jTVK1dfrHLfTUpmGMEgc
Nf8Qitkc/KbRSNvGTm0p6TZmd4Bd5xa+XkSACrxO5c5NRC7rQIyT+4Z8RE/9yS7VOejUNP6ZArOi
FTnbP7JuNt5jSjYYvtaOqF2rTRQnR/SrXPsgOsVqDo104+KodZWtH4ae9i5VFmf8u0Asxgz6AQmr
orCG1s9iTf1WlXH4KytDxNJs/C9AcRn2x3iQxg+kal00u3Ov9B7DfHYwNaXwGZ6mdO6/gotEi4xL
HPVLKZA1P2adZXlPjqA66BcDSloHD9jvJyIsJT3NOGpeplSq/7hh7iAba9btj6zqJ86vMrniOGZ9
L33oXjGgb7Ma/9bqqfFObhi7FnHBZOyluxvVMbIYDaIVgiIs2fqVnezInUu39i51M+oIHETygN6r
CISajW+XOuGzB0Kajlmbv8mUtju09FACx+n0ndvs5e5f7zjQTktCBY7rVc5BNc6A1zO5lyzODPPo
iT4qD1XSAKebvbHiZOlRLB5TkKnJOWuJDgKyVBQ9G4TbLL8Fh+edgWmF08kwhuRLkzlV7qeiRdHE
ojTvPtE2mbpfKo6mbaBnNmXvjO3ySYVDJx8ad46GYyPwBw1GpVeL92Xn9uWpaNPhRyYdmfgOeXnx
xnVn742NYo15qCO7fpdYSvLFLZHM9RNp4rzpyLHhl7fZNAVK4yCKpuhG8zUuZhW7PkdttcOICljl
I+OdDe/B4XNgJiQH8ms/dcV1QIs8Czhx6niQ3qS9VY25cX3HY5/tXCYbgQ/JxQLt4ZgTGKxirL7S
lGQeC++CCIR3rvSs8vyWHOswaOwBJW2qQ0SkuzPq1qZjWKRyLF4tXsnV5RIWcyLqWnEvkYJmYmKD
3hgWUCfUXrpZHZI2btaEQYvwXKDq5fDoaEN9NpppDym7EY/wPJOO8FscZMVWD7UTTVlC64MfEo7G
YajS+VnRx/ZIL8p6bjsVkS0nc06WtVcI3ghG4AMsoNmF3QZo8fZ6dcANeEa5bHbVy09hk6gBkgLm
Se2FsVNB2ChX8lDRM1xg7ADl1oWXMafVasoBcCTKkH+Z1BPyIEEbMfUbY6YHbGfp/FcCyFX6TqXS
yYyNsYs/doMyfzP0ujSQ3godA9JRHKr55X4Qs/Gc8YrBfyMeJJN+VawZxUBDOPIurlLLYxpn89UY
h2xnlK19vnTOuN+ID17hvPiLDANQ17kkSaLQ3AI4+3FKvXp5PTrvOnap4/qJFcV7keDag3yJmpBw
I+hE2BwhmTWCzmrcwWmrSLmIUDbj0ahFQ3SbeUguTPyV6ddTWyK5ZPXTjxH65i/uovY9+4bmap5O
muPXkdF6R1sLreqBaDPVD6FT9p8ngGY08xwUp9yxpn+fkJO+v784279+yWYJt1/4xbfblHLyoOmi
UC7lzE0FjpSetpXIBpCAlplPkyGMt7YeihNuHurjGAq99smLrUCaivk8JJ4MUOtT3nrGqJxmt1M/
iKnBpSITyhfDbMZzJJV0Z603wmKDNgd9Y1RuKWqsLpfOQ0Dei4Acc4/ISzKDGB9KM/uVjGP6Mc4U
bWeSNo4yViYuyRXVk9flRrRLhRG2jKcbqfwJ3d2ogqLv6neCR/8PKb4v24mkGKOPhXvDoLcL0oYR
eXxkK5dp7BKkOrLoILCAeJiteU+Wa+NkopzG1cgGppCxjveLdPAKpeS7aCSPgTbrHabBlnG4v8W2
VmvBOLOj+RzW7faD+ELCqSgnR5BAT8pqlkeTEtFZEAgdokLfw9htrRavHVVwFU2H1/XUuUNCNAGG
CVmzO1hEVkelx1pRNMWfF1G52V1MuenGQEtdg5HMEJEhKZZPi6f2yRtM9cOQuunFk/0fGlG8bAu4
ZagLOWSbwAdvZ1FrB9qsXapczBIDhE7xxgtVy+ZbpqECdH/BNifwt6FWCzaCQYlGkXC89FyckGKg
tObZ8ScRxtrxz4fiWYCpvGBZwTbcfpUDBnCAhhZeElMNI7+bjBoPhASuucMlcn+sjReCsggU5SWh
pn+2VE9+a+Yj8qUnYEq8S5Z24tiYc/IcZX1ycKz5W9VFv8xGG3Ye5o2Z/H1Id3WWh3y20GmYvYtm
x2j85rY+fih6ckmC02YPQrD1fdZSdYE7R9yxDrmqBWKjTkV4KV07f1bcUD6mVWM+5naTnHAlHngE
Z2enrrb1hYvY1VJ1oa62BrTyh3PbdKF7UQoVd/Woo/ZazPoJwa09itDGPYIYNzDShVcKnXi1LVGH
jbWmJaQseqU9zKUpDoPRhoFmxnFAqv6HxOzlxBEHW5TwwI+br7BYnTdBZM8r75IiaXyK22H+Z2is
r2bb6tcYeaydfHxjJsnOqPTQBiVcVVeBeqzFeJrUC9YkiuQTj0MRZHGbnztS8p2TsDkUa/XyfvKg
rbblWMRplsE2uHL5Dk8GbLlnqj72u86Fa3T/0G0AvCz0fCHr49rjLl3r21Nn2VIYsx3yxoAZREEp
U4JyzM3DCC7jrGjORCIyD37tRuVzbZTt3xl+BIGulcqjEFS87/+crS9/YXou19vrTpRRMX7h6ZCr
HMj9U56B8vZU5Sio1O50vTaOowt4CMEknj2ev1WQ0td9ODj9qFxaWUxPZVOIBy1W1FM9I9VUN9a7
USmSHfDJcgRWCTaoAN4h2vXUT50V61ptUGXW50m5JE0ujt6Up3/Ri6h3SnCbk/jbKKsvK9WssHu3
Uy7IlsXk4zqNisSrYr+Ke8BL91dsK5MEn48SJc0xYrD1BupCOcOOpcSIoaLzfTZK6zIgo4DSPAwB
QlHPeFeprvvYhqP3t1alphPEswGUrAqT0/3fsjm9C4UV9RD3dS5t1CTviUFoVk6qvLa2I6+e8PZ8
mDen10EfWl1cXV5lrIqK2UmSleKKoP54dWWFlqsVtc8ejg47p3Pzg2hBLWESYJL184uLIpzOChCt
O0ZAMHUP76U++3B/1jYPAioHS1+Cwvz6iWiNxKvdEGh0WBvCn5wJryE7NQ9K0lVBL+Mm6NLo+/0x
t+bw5eJe2KQc9dVlCjhJGx20E67mJBpqgzpuMTOzmYZyz7hmcyhKWjr3G/+1TkYKrk+ZCDYFYoow
D6c0C2SjZpdQEc3O/lvuyvXxBtSBjhEEktfAbjpodaFW5GqtNstz17nqxRm69DQ0KPtl3ZB8JQGz
PrVi/A8lacCJ+E5QQ3QWNsftLT6MyHEN0JovYVR658LM0oMTd9NOA2JrO5JgLWJAC+x2/QSmItIG
y+WoAzy2L8jqqpdU1/e49trWhiRxRFsZ0uXC+rv9GKfTaLd6Jg4EtTULP9ejChRt20+ab2OIVSMd
Ohu/aJDRSK1nbSwPdTP19TmTs7XUrca+9OkEtN4BuTDgtMveiPxCztk/WGXUzZHypr7XCtraZpTR
ljIPlRRC2NsfreMIOKKppVzyXp2us1vLn8gjGUfbGbX/cGAdoPt08VxQUuvKlTap9aCWkoJGkbmH
BUblx7banbGz6E9pip1nVhR7bohbi4IqJ464SwCETPTt94Fs9KJaBW6mhEMfFDA3fDPK+2NqKX/Z
7gRdAUrWztuyNaceWoo26SlFunVlytPh0eiJJq4OJi8f0qKOA9PI65+TM3+9fx9tnFzsnCl6MwpZ
6XpnIwarlU0CzE3JdSFoJ5iYycVCe9bAkOZ+bInsg92a5XwGWrqX+GwcK3JTLngqkS+airdT6yRt
NaQqg1sj4Ftfq1Uwm0k27VnTb45DDYxK2IIzWVcuzCK0o6qxxLVHw2Pwe2twTsMkwx9/PpfsEx5h
mn9IKa/u9igr9Wk2e4qY0qquNJu7I13R2KffG15r5JvwKoUmGOOtsrNftj6Q0iLx7CLf/6o0o9Ps
spuQMmvdZf17GloVdJN671HeinjIhzFxQi7M4QyuPhBll8qZKiirUZTY0FriqkEA0/DGzFfKaaaM
ifGQc0QdJAt9qCnDSPU2GmiWzEbnBEadG+VOMLv15UDgEKOHarMw8G+3EGa7wkqQy7hkpjo9N1Qf
YASMe9H55peT4JEsLGBQvv92GEsOk1pCVrnAjtAeRirTVzcfi4OwcTPFuVUHD5qJZ9A3o+9FXX9R
W686dNhW7FQYN38JRxV0MyIMvLmrXzJYHW5Bs+ZepDKlPK4REAZ44VZcHXJ7cuyHWpTdN1VRq8kP
sT61j6WWW/XJAGrg+qliD8nOT1pdkP+XrgBLAsId6w72/+3chP2iIRbhh+4legeOJJO+djiqeaQe
eRjcna3+kgP+Fmu8Gm7ZEb9VSzDZzmJwdvZD2ffa97A1jX/QcOmzUwfLzg6y2kwfkjIqPuIgabJM
htPT0Qvnas8vZHVJv/wQinggShcuGXJZtz8ENgrtYbu3H5Qhab94kRbT0K/E2xTi8fH+zbLa5S9D
kedzS8PAQBttNcVIgkR27k4Oft+KESSNOh9EhBnW/VGW47ueWV4C8hmWkpbUahT89YbYBVL1EEWT
c4kaVz/QMxjRvyzyd5XZRztnd2PjUI/nJcdckzdubdIGxKBsSy+00Xubu8ewjzyimkx5ZgbGYLSs
HGOz5j8o/iywGBQNAM/yrK8uDD31QuEqDGq0MvTTvKRDPyjWg95Z8U46ujGf5C5UhfhGHjh9vVOj
uW/TKmLV4tILgO7Fh74sxDlymzTA3XmvpLGxIW/GW/7+t5Mh1W5O+iRxHoRN4amOdf3ZKZoR6bgq
ebi/VTaHAgcCxgaBCLTFbocqR0d2GLHZD1mZZDTnZPN2qJThU2GHh/sjbU0iT85i2069go7W7Ui8
R02F44+4DEXc+2E8VNQo3PZxHtwEeIe1x6lcfvnqENCUXQDPpPSLz/jteD1dGmM2WnExagjilzbs
809JrmlFkBbG8M21R08ekQp1CZYSQ39s037vQt047TCIXTYE4R93y3JuflvHNhpVhJlccenKRjta
JaqAhE/VzmlfRX7LncLVtRT0wFrT0FntFgRLYlkh0ID6VFs+GWXUv7Hd2Xnj1Lb9JMK28A7MUCt8
B0rC+/uL+gJ4W8/y0tsDsKrzmjmrSKJF6BGsVB5dIqfwKiSiMORDJjxzzaeuGfCe06oC4dixJFWG
dAa4+mpRAND9XsnK4qCHnXmuAanOJ7uX9exXLtTv80DhJaWxUgIgmLXFws4ZzMr8cv/Hb02cBYKQ
uVv+WQuL0sQxqPV4yPig7xv5jq44pxDqyzsZz+3VU8F8uGmjHp0pc4/3h946djwClLThNzHyameE
ThFKF8zRg5qpw8HrYBSHmTUe0mIcLveH2joHMF85cjqFQtp+t5vQ4dCpMHzjS95FKfgMrEAQYKlL
2X6zQ0P/5vaG9nVUTKxJ4sh0n1INabw/qzy/bFEX/Nci9Ie2/FoC3ZBeW5txF1HBGOMjaLDwODni
ZzNF884ts/EUIW4FFQDJjcV6enXqkzQRqjnFOK7AkrN9wD7458adUs9BlIEf8Hvba4djXA1dsnMO
Ny44KEYo61E3IWtYXzj6QBPP6BvlwUDYuHuT9W4CfhGqenMo+Lv3DXy5audl2thHVGMps6N7Bxp+
LYI5RrFeekmqQOVUP8mqzT+pMvsEsKnfWcGteWU2CQBdGrmvNqx0CFc1vQgfpKxH8KFKhswdJt/X
ihI0ZEc8J/Lj6BSUbe5v360vpDZLAZHlBGa22r6TCriiBXjyUMg2cg9pqeQgA20tMXxnrOedZtPG
lYASDatn8GwsmIvVYekUyVOCD0E9lro4e60DLdyderd9KBKrLs4F1/2vyJHiQ071bdrZQpvDU/yF
OEv1+5Wqcqr0EcfVDR8ItZRPmpdh9CqcZpJ+Q5gxPnXUsYsH002K+lLNQ6/8fX+yN+4KVI8pPBsA
aThDq8+HPow4XJ1ElyTrnf4fulItDCj2X3+Y9QFHzNJ1khxfzLSjlYolZOlrXlP+YX99uS4WH0j4
qja1QCiCt6uAQ1I1pSU+N8rYiEfpdgkiFh1UJWcX7LtGJP9/rEXpg4CZnb3WOSxyV6az4igPdWUr
4o1XAu09kbZFud9PhnkpnKI0Yr8DhCdPka1mzWeUJ5IRTJmQzqkC3pKcHYy0qX0oSvc4KMr0PHYI
f+9sza2DwMpwtQGjeZ2lWNlQql4tFGz2BoRpOrpr35S+r01ojHVh7mRnW5cZmxCBDS5TFmN17LI0
1NMwReIuym0SI6sqLN90o9m4CKMU32POz3S6v/k2oiVeRCpXC8oM7ObqTSTGaUddqPHFnLTs1JRO
cZoHew8iqi+/fBWxEKjAz4AOh2Ph2kwtded4LGh3XKK6jbJ/KpFq8WNjaVPs1zqwaz82dOFdp9bL
x3OHNoVyKTqydeBV1ZRcQJjK5HNlmhFyFbVRDwB6++45GmK7DVqjL61gAhA34fBpd9NVT5yyfh8j
42j/UojCWn/IypGoBm/MYmeHrEsKy15+OTQIIVA9enV8B1MbU5zP4oviSWOBBMzOiL4k5Ca/miZP
vOkStawDPfSEGnRzwwxnltnoYF0V+Vx6KTjkP1/TBSzHGDx+1CZvT7KtKY06GHZ80ZywvMSVXQaR
xOfp/igbR4O4BioYBXdEztf5blXpbl/bbnzJHAvCFuHwu7Sdy7MT59rX+0NtbVICN0ibKATxn9W5
mLOkjqnYxxeKrON5xJEj0Nxmj4S+8dou/26OOT6qRIire1iqVaoiZxtf2g7DP8WpEdoYalwmihIj
4dLU2zdCi8rzf/k2JnGpfeqvJILRPDTyquUA6kJD7s2bTCU5FJUrd+Zw45VDdo2YBRjC4nW5/P1v
aVE4uE1hC5lcaMeQEvGNqNfG9A9LP0thu5+90I3LZ+Sg+09mViV/7pRHvrM0I230HJY64O34oprL
0UzFctHUpGU08oMqq8rnvFbDh7xt/5Cj/XIsEV+gQ28vtkprRe0hakRJrTm6QApPTjN+cQ8Q0YxD
PEXTZ3VM9gjaG3c3gkWLdhGmIchjrHZPS5UGd8pKAEOCGymjxPKHJM7PYRmPD2qV/4eXCQQ2Pu8u
hdOF0Ho7n44xCAlvVVxoYWEU0sryNHGVn/AV33Mt3TjpDMULSA2XOuWr4xePyRBVqbg0duyhTmPr
j5VaapdyiOvL/dOwORQ6vmzVxaFkHYTMY6LJQic77AdsyOekkY9hJdyrQht0pyu5cdxp7VITpH3C
jlxng3OhZQPyS9Flnqwpf+yb0Kj9koTQOABmhIQ5RUkSfrGydo4+3//Kdaty2ZxgZ7BqWHJRYt9V
rKVZaaVb2BZcwNOn1RksIg7fNGOLf5qo1R/TkcDz1M2wxsFCqZMMWg/C38mx40jCEOs6+AlGaX7u
G1Q5D1XXOU+dzR8cbSuJnwUc22gnSN1amKVtCHeaH08F8Ha7pSikYnfSew8DiiyBwNH5gSoQbC0J
8mdndpYi4ipYoLoC9H1RTkWfcrW1FROfDNT+vQf87fTnuK5MAuFiOPYAmoOsiiLUOEBkV2EcH6o6
UoOqjffQGhvX5RIPAxBDrpLyzuq6akB/14laL4L8Zf8vpM7+2oyjeYAkZgaTGQ/vXSv7FSZVv7M3
Nt46AgrqE5iJkfKt/QbmyCrieMQJIO3D9iGcDPudMw7e3hzrW3OMQBi1tsXAZl2/GqeyM0Zam5jz
mGnulw1yAYcpbrvopGdG/RV/lORzi6byZ6vt+T+YSYQEzRgVRXFS5ii1z047e9FONLpxiS6Q4sVx
BnQHlMXbXSY1CRkM7M1DU9fpm9gR87+2J+ZzMdCPR+uu/HJ/q22sMtAVJpoJMGhPr3Z1NDgCkFuJ
kUhN38Wz/3W0+G1U228qYX+uNeN7kSMnfX/MjXvHoRO2sKPpQL3KdhtUDvM6HXGmE0bxtQmzKQCK
qx/F6FCmnct/1NQ2d+66jdPL0SWx4ODyseuCs21kKFGIAhdOL/lKpQmtwizHhKCe94QclxVanV1C
Qa412CoL3XT1DNq1ZRdWauJ4EJt9HCit3nZ+Yyf/4+y8luTGkbZ9RYygN6csy1bLtOxIJ4xxSxL0
3lz996AP/lCx+BejZ2d39kARQgEEkInM11STX0OTcWEidtZwLGOt/itqFrhCXt4onx4v8dZ0qb1Z
gADoWd9dVmWTKUOCavYVuKEOrStV7Q+tY4U4xtpdXe6cpc3RiCPIPVBzvkuErXZaBtOkWDImfYZF
SRl9b6xYHBLjrTpBMm5Ieab/N5S8PH5L4oZEGSKYhuE1QbvkUvfKT6MS43nW0vE/nEQKOjRJNdA0
2O3cjpSPPDBE2GOmmoN1rPRYfV5QKDq7c4m4AEIDl//wyci52ZvS/2wdESvDoJiW1eHVUFO0CUpg
DP1Jb7v8XwMCw55119YZ5G3Ei43GyH3vLCnUWm07GxNQ2wLa2E1JLj54gIbToz7PFQUWoWuxb2HL
9kbNjtdPSBqOIgyXvGxH3i4sfBp7jGeF44/U5QmTJfdDUebqAXmGN6pOvg5FBY+2MtwCjuPqLCpT
Ys9ujCFuXUbLGRwZx96M1KvWu3sV4K0zwNakQoLWgISk3M6qQ0uqmiDaXNNyzD7lqgYqtpqdw7BU
9R50dOuKIXGiLSjbrXeZ9uh4RbqoNAYrs3c+1Uq0BH1oqi94Nho5tLCxfc8zqw1wHB9/jrRm9t7X
W1EDky1I9fDUSeJWUSMyU2VBa4qHYRyGaqDXYdGfF8om/6pZFP6vjquhPUZQkH+QLWR7Rk9bSw3q
ElQihX1+wXoD0cOj7eA5Vyef849dbk/nym1tn+KO9ePth5LyI/4umF+jVCh/ym/XjQOpOLFo+F7L
fgjPjUDGC6299Elt9f9g3oeiBvV7BuKbrvNLQ595WykM1Xru8gyDfTh0uB8d4hqt6CFt9jbsxiZi
8WhBSdj4fXME2EvRJ4vrXkVXdS1CA9byrcbeqqESVUY/ZyslejWFbv3NI6J8mvU2+ffx4m4keoAS
CMncshK+tToyc9Q1aLLgKKNXlnNo2i47Drmzh33Y2C2yUSnPCdGVhPL2Exru1IGGw8evn1xgW7UZ
Yy+pTxfRpHvKSq+p6Sr2k7ajBoWvJOo9d9lU7vYoCHredYDzP1ytMUmNwu/obfwFO330fmhVFrrH
rO+z5t9I6aznZTKTD1oVGtX3xaxoEZlD5YwfRiRMp/PY1XP2XRkHpwnSbna0gzKUUf4ealT+BQm7
rvBF0ywf7KHtlcM8NunyPFQaLim0L5qTgmB0f1mgZ//jiWqID0nYInanjzPQIm1si8M4d3ESlJkW
oUE+G9p8bPCej5+QPkBrPPP+0Jxxnl6sYvLaA6JApnYtkjb7oi3IXvmthu3MUW+98n/oIWS431Ut
ItAixyHgOttJ96dS1np4bKKereTWbfzZTl0UzStQ0kWQdUM90GcwqwQzKK+pDmovOpxpkM5DxyWv
rMV3K9f8IDwksX+UIHXU0+MduJFtY/rMY5tTwAZcH++5GRbRyzNHVUs5IO5UBQoKyFJ8awkGvdjD
gW3tRQk2o8kD1PXujCekoKGFNic7Q3VeUMzJn7oKR55B9XbO1tZI3IFobMAscnnl3+76blCSul7i
KIgtMy3PDtLZ0UFLI7c964ko9qypNtIJIh/5NQUZOAnrpHeuATvwdlauPcCgM+Ex+mrNU+uLNLYR
ZTDNI5XjcecdsTlH/laUHKn+3DXSa7upW4yq6EIOYxvw8cIPulfaH/ss3AMpb12WUnyIFiuC6vRC
bpezdSZzHtuGvgSAlYGOEApDF9dqEttvFESDwfDNpYkWlWo+6UPvTAcRO0Z9fbxdtyYM7ki2XBG+
uIv7Yazksz1RLaziMfqGJGFxMJfG/Z4r+h4u/jWIrq8ydqnE9cqm8jrE50njGJ3oaFCRCM5feq8o
f9EPdSq/yhITZfpsGedzr4fIJC+JIp6jjgaaL/rU/iN1DPdDnlVeFxiZpRRHZ5kAkqsWiCa8aRVT
vCSR7RUHNICdxFfivvlWI9btHsa2U1Xf6lJkgQp6I3+C3RDfSVUL5Yyyj/aUew6KpOiyFu8aaJtv
5CjLhBE8CywE7ENhWKz38URNTgEqqlw9Nf+WpoZ3qWZ8F5CzMHa+5Ubwg1MPjp5qokSar8JSNwjd
g2TLiUm77BRWOXdviY7W4x2zhXak1IwMDo0ZboN1j6KsKmhSuclnTMzpuS4RT7OtMvQHT2OJRWGa
f1WwnU6Tnf4xDjigRL327+PfsHHJ8hOoIuHponPrrcK81lPILDyFY1oayVUxUwy+yqRaTgCFtLOW
FtEOaGDjmHDtUeAn2JtU0OSf/5a0tehKjVk7K9cU30O/CFFFMT0FQpdC7H08t82vKLWaKGLKOtnq
XqiXyRBWbyhXK3KKa4LY+HX0GmsH6Lg1itS5kY9r/b4ohKq5HldjqFyxpMCUq8ExUe9QiH88l829
IkFyUEgoqZPA3K5biT67O80U8NWwcQIPzb5rMRnmx8Gm8m150/I/etaq7ZuDZz9L26b4CALMfnn8
MzZCiQcbB/45Nzo1jNV2mbwx7zIloayfTvF1xn78gCKBOJGaLlRvpv5C21DsfMetQSVWSRLQCSfr
qntNZyo3o5EudxzZp0hVwidDa4v3GRIJ1yEq6s9I1Hc7FYaNoAKlgA3KRQBHdJ2ZNm2d2NNUAgSL
k+q7FscGdE3060MUrI6T0uTvJuGah3gicmrFf7HmlHgTEzg6wKG7qo2azHoVWTXnkibn+6KriqPm
Vf+GLpVG6ca+s8T3m5i6hpQKhjgO9WZdTxZap1W63obXeHH0r2iyxNIHfd45+3cvU16lFlAsVOUs
WVyQv+K3s4/FYFd3dDWuXtW6L82A4ULv6e2xz3rnQ42vE+7MFaBE8EtvfmgwNDKwvEqpL0q80u3Q
ee+FAg+V/oqOZq/6C5yRX224LLPvFFa4R9m4P61cBZQ0oNEYtGtpS9wOFyGsv+C+Pl5BY7Bp6r5U
MpTtxBJ9HJypto9aRSEUf78qnf2ah4fuZzrEfTiXlhA7gLCNZeeB7NGz5PSQKK2e5EJ0thqJYmDu
hbf4KcD9/BSxGj9E3bt/uGrdm+eoNRAOm2OLx8TjO2NjeCrKMsCQHhFNV9dwv8TGMNLhv5K2GIey
o7DkI1DfYlqYYHNXgOqs8KR60vv8x9tHlrw1XpbE8rtmBSq3JUWWZiQAhCg8uFX2Ti3MGo5XXowX
bYncd01T90eg1WHweOhXFtdNiuZwnADhQVxBAu7OviV0kaOE0DteUdcdntKmM9PjXIT6UR/i5TJp
rfJcid746c39QNcoac9CNUK/tttF9jAbv62s+O8+LLydi+3uNuWHyXDIv0AOQca/3ZowRxc3Fvpw
RYfJ/u4WtucX1eJc4CAsXxsEbr71iDp9e7wcd2kGxTepZg23iIcPAfl20ApwTWS1en+tskpVT8aU
IYzmxMlHqQUDfyUxzD3TyLsrTdb7YITJjo3kdq53/ZhyAKNquHoF715LT+aTShn89Hhim6OAHVJl
NZ94sQrLXduYRRi2w7Vpeuuvykqrj5QXjP8wCm80KTGK0wLVs9vlq83MLRpc6K7N6FqXdpjKMw3I
vU7B1lxo2COYjXQbLZLVXNrZMqt5GIer2SEWXzVzfBydOLs8XrF7RBIfBlgOyDpiAbn8apiqplJh
hznDjI576fUyao5FaGufRFRbybECHO/5FEAsVOvL8lOd96V7rGlZxYe5yty90He3NWFvgCOBrU1C
Q0dBXl+/BSWEJ+PK0erlGit9qmPuQNXF7zK1xFvBK3WFxvc0//N4De5WWo5Jec3hHIJ5uatHV2U8
tADArgrp6afe7NoPaESOO7tmc2a4qMOEkcKl62TNLRPLGhJzIYWJlkNpev1VoKv5mfatftGS2Et2
ktS7m55+OEeNvhpJGlnT6pRHUwc+XrPm65KZ4uQBZ3t2ikZ8mYy48ictci66VtbXqEuit3YQ5cj0
EviHGEMt+fYj2gnNIFAgKqaedXU2cyN5gYOvXm1PwZH48ceTf9fNzS7HIp7x9SQodv04dA1MvLtK
WVALKs1TE3rzc9fY8ZexMWFGPh7rPpFgMCzA4BmR/JLBrG7riQ6h02Hiex0zpf5hoHrxjnzUTc75
2Awe3oQt8qlda3V/j5FnfnAHb/qIf6HX7uQQ9ztWNmhl11Qy8WnZ3C6wG3XVEAmSfL3Wi0+QNboz
SLBdGbKtYSTZEOoj/4a5cjvMkHelJRy2LBssFBggzq178LRo2nt77w20ig6ppudKnRnLVcsV851o
hlpa774ZdUVz67fpvOJOf7tbMP4lPxTzcsWFvvUhli8vlSn+DvVlONaaPu1kWnehXQ6HUaLk/Ei7
cTnp34ZrloyqoqMuV3u2l1OZW22QmOZ0GcVS+zD4jWDMKQo/3qKbK/nboKuVLIpZsyBGL1fXmjSE
kef8KapHfWf/3R86GOwUvPgf9xlN89uppTqva6yYl2uoT/OnWJ/rU+eI8hpBddgZ6n5CJOwYqEDF
RNwMBOntUIoi4q41B+NaKGl8xANOPZh9u0d9u5+QHEUeaSrOyIWsbixZsQRzWBvXTuC4rM/ZeBiN
qfqSoNG/k4vexwEAK1KGyyODuH/Kot+YYYSlGtcZf1DfDVP1NCP8euryPDmOoHF/PN4R99vQoGdE
4i05EwBj9dsF7Njdmd3HJgWBbLiMuVr/QrlhOWIUGiUnkXnYDQBlVXcKMVsrKvsEr35cxNbVFimh
CDtxHplXgJzxEaTecMg0muWlYqg7e35rRanFSDgFy0pp6XaGBS+5Wi2Eea2ztA7irk+/RbW9PC9C
n//1Zkq2O3FAHqLbmAPWjKSJaEDkwT/xdkBL+nhWMezPUU+aP7MkdeqnBV3RwjeqvNRJb1vFumRN
7hywIEKuw9TLvx9/1Y3llf1csiTSCTLdVSQK9bHNqqRwrkuoKX7vOdXBTLEncV0xXR4PtXECqW6D
+GfKG43deY7pUkW5fV1KI75AirOPC2tzejzKxkeEGsOhAKBKLX1dHoQCauUD1yjZSu3QmrPy81hZ
/RHiaHUZMyn+/XjA1bToxBLYXDxd6OhysayPvAMKoKDDlAVUVtxnK0Q9ojPjvffdxihQoIksIEgA
GK+3Stb0hje3UqEU4PQHLUqa41K6eyTP1RmXc0GohdSVhgtdrLu5mHWaVkA/A1Mreh99e+3UL9lf
zqAtlY+7M5lQBBJiZwVXx+B1VAAxPOqoIdPHXVVx+q7TYFk0WTBaSfFV0MR6GkJDCH8s0InwS4Ss
qdD1CahxZJGMT6lLP+2//AZY0exNyWFYl8oUw8Sd3JyyYJhV97OFQMbHKcQ9qI5CcbCTpXmv4Afo
27PI/8jMpvr2eBNtLTxvHdp5PKZ5b8o//y3GVxmt3wHjxIA2s3ZoEKr/GTp27ZOfIT6u6MV7yGHc
em8eFUN28CwAoKharDkby4h5C86YZbBANnuJOlW/1PbUfm/VyX0vqvTfBAzGH4/H3NjI7C869g5N
rvvqjVbitbQ0QxF4ZW18RIAKkxp8za6PR9nYUsAPpF4XtRoQ96tK3UBZYkI+oggwVnR/uZh/p6cR
5ZrqSmbTRMccP/bSHwRiGz5u5lZzQqS/SXbq6qvLVW5scGyU9sn0aWOtW1tjhyWTZmVlIIsJf4Tm
8PdczJavJL3+9fF8t1b1FXRIhshFvo6SsVYtS5fkZVCHYXf2ssg6L8aU7tzgm/PhjnsNFZSWV/Eq
bpO4MZulCFrB05MWZOOXaH3zUlHeCHd6XTpMvigpQPTBPmR1IFoLe8sirvPAcSb9+2hkMEJ7hbP7
3lYmmQHr5WAHkYhFdaQQae0psW0cSEozVDJAlEj1mNWdNKp0uYBTVAEKwMqx7Yc5yNyqP43olR37
XCfjmbo9mceNrwhAAUstquhAINcoqxG3+KLAjTcYI9U4G2Ff4hY5LjunfuMrwoqhByL7+ODnVlMz
qkHhrR8WAV7Jpp8mVXWpDH3BfkMZTo+35boqJD8jY1EQQa+PMtcaA5xm1O5VhdPe1nEzXYwmrFs/
qfHhzUYsBs4VwPPnyG6G+ThU+pQ+6zD2lFMzO/WI6Y5XZMfHv2hriW35PgO5QllovYWnPI76RZuZ
/DAVf9f62EGGx3Jp5822OQzxE4QVhTdaI7f3eT+1aU2+UwZp3TYv0Zg6AW5Zys5kVpWZ19XlrweR
KPsgd2T7Osn0ZvLqIrAGL0USmGKmfTTyHr/QDgNjBAvjSfHFoIhLqbv5nuDyxiQ9PAIc6uFQkNiw
t5P0sCuJlHZpAlofxlfcfsYnzev1naXc2kOIipOQS/EJyqSrYeg0jLxL8iaIFFP95ilN+LFqVOei
NFp7qFKsZKouVg7DsHTnrNO8g55O9VdLydOdJ+TGwaFHC2GanqW0NlrdScnUN3oXR00ACqT4MNhW
8YMyEbb0RjTs3LRbSwvmhNcqSAL+K3/Kb/mAqJIFl3S7Dnp6WqehgDzHHnpjC1aClUjGpQ4UpBNp
+XA7CnTnUOGlnAaqUyCxnLHTmM3oDZxRwqd6phTffor0cIx2Loa7+TEymY7EJkACvgPLZwWpkKgh
BlKvjD4bHbxv6Kn9Dk12axTAQwQQirHklasPFnp4mLlaKuCQOb2PXR7QhLneO+v3G5TJSEkU2K+Y
CN5t0DyLEjLUMAmioeaMYwg0JL7V5F71YUjzMfymx92iPo2j3hrnAT8owOy5VSgnOgBL6voIcgg9
eHzPreVaXr+tbItKQi4PlHVuF1ZFqztxK4Kimo2JuKWSPs5mlNMbndhwJzUP56BqysXxY1d4fxtk
v6EPP0wV7zDcko2sDp83tdF4Mk220f7UZshJ5yXM469tU6GsrEQptqKPf/jdIWMxUYEAgw5hlBRj
9c1MZLLjQRhpgArM9E7YRRJMZRa+NFnuva208LpEAI5ooEpHm7v7S/FoEufekgawkdIr5l+6P5Wp
c02W7NvbJ8X9LOnuwJ3u+LZRXgJhw2OSg5bbfmc0XZBhIYOwQqbsnKxXNbnfigqvs4LuyjNOFqK4
NW8P9dC0aeSpIg3INfV/SpM+GdQ1w/umwOia/azL8l813+CXEGoqLdVF4vpa1Ks/IbkhTFc3vWnQ
206V/r1VDdZLl3WWcnKyxCkPk+4Wf6lhaGr+0E7G99IdwsXXsxy06RgZ895stnYDIEfe86CL7u9+
vQbJT8NdBM6IzQ8YYuHXaoPUL42VnY23dVnwhEcTE8I3Z3kVsqNpjAtwyyIwE828Lv2cPAPdis6P
d8LWKIRsth1iVXisr0YBkNt5meOIwBaeexQxskdlMtvHt4/CySc2A3SRlhy3e6BFnY1ifp8EVj5b
R6x7jTO8w/btK8YNDvZDgl0la+d2lAS+SlzOrNiY6tGnye3ao2X3+dsvcUaRgt2w5CH9r+YyI39Y
GH3EKCpqz/CQ0rMZjsZOlrGx0eiDUAFDo1a6iK6unUbBd01Q/Qggxs8OnqdpW/rh5LqFb1e9u6f+
fZe58UqTbBJJbCWHWsf3NMcRHSVyEQAPma/94BaQSDJYed7gLT8mLW5PiSqMP9VM7L2s5A5b3Q/I
Q2Ew9Hrt3amltbFjy4KKCEoMjY7IaNcKzCdtMa6Tq5bvsesYvxdA3f6HBZ3zT61a/zzem1vjU2Li
H5XHMUKMt7vGDq20KBovDYYiL+czWZ/bwB7OsNWyvTSN3gu9bl5a4Hf9iRurKY44Z6flToIlv+d6
FTz+o5NXIlW3Do8ZFjNGWHdpEKtDfjGmlosYWVT3c6eJ4kucikR/qk3Mlx5PfmObGZRqeX6QSbLL
VttMwQe89KhJBvZoGdjSu0Vt+QnVb7C30BjeHuB4RHLRyJIS7/Z1fmc4oDGsogjKelR1Hy/h5nPt
1tE/kzHbeyndxoreDKbfftfUDGvLakJe7H2av1NcER2trlX9VnxThPpHGVrlzl26KvXKSIc8AK0W
bOG4UteHqMdGo/YqMw3w3EwHP83E+LUtcqBOmKmqrlRSyqf3jz/gnQeFHJTmPt4BEgAEaPJ2mmWL
nOdQxWmQu/Xy4tWIfsfJNF/RujPQli3G85DV6XEStnbFJWjAobJuTuSPzV/tXOzRX7YWncAILt2V
WZO5qnOxe5IJz2gSC0swYXXonybPrZ77KBbHkHcTcPG0nN9+8cuLkrSakq1D/nS7Bug4pYWtlGkQ
dvny0uGReahVxf3r8VJvfV46MVAIpUAKcvG3oyDRM41dRyKzxK5yLpSwPaNIUH9pQB98TpN+j0W8
dTY5IxxLzgtHffVl7Y70vPUU1hLTbHTOpvJkRb17Uew8/w/XgFw3KUxP0FnHZ3WyJ6Vy8zSwGx27
yXr6qzK15TB7lrYT10wWaXXPAemFjYV3CDXX9RUg2kRRMkD7Ac6zxbPqKONTSG1tp9y6Ec6koihZ
tGSV4TRx+6k8tWl7Z+ShZYp8GT4WYRvh2+olS41VbiGawE4iQz964VQ7T0Vcxv97vFXW2l7yKkC3
g5sAQSRyq/WrYTFbx2kXUvm0wFzcBzmuXiMFrYFAWZp0/MPQEif7UdRlkR5ciupYqitzHtGq8Zzy
25wI7DlFJZr2sFjCLE7FUqT2GRNXbXj72eGXepADiAH3/CdwxoURN5ydtuVVk2ZJ/o7ixs7R2fjq
NLnZxJAcSGjWN+MQmlR/QVcHCe37Cw+b1LeWudqph2wcUPm2ZBODX6dWuvrqKAgVg5QFDayxcT5r
4Zx8bK0p+XOu3OxbTa6e7azd1oBSK4l6wWvHchXPHBCNCjZbEQZRZX3sErQ0uyma37vK8tOg+X16
vKteU8vV4SFTpzcK0lW+8FepZxW6jT6WQxx0eV2+GDYOrD5Uvtg60vMuvmhjOGDwGqo2XEE6ntex
XwbK++Y4P9nzoltno09dcSxky+1PIXIjBxcg4vlod/lg+OqcRtiWimIyD/2ka2CJNSOOTraXGClV
bdegDgPHR/GLXGjKoWyiFAFdKcFzzjDOOXvYOTZPdegand9MmTCOuXAautbgL51zo2HO9PaLi4I4
CQXxj/flekVKvTBdaKxoyMzmfBrddER7wDCOYdfOO0NtfWy6quTiHGtZoLq9UzL+CJs6+G3u5M1B
WOjF164rs19wF9VDkir6f9ld1DIRAkEzisC+2s4hvAozxwz6Omq9c4xK40Okmbw3zXZ4WhZlT/pw
64zS8KTWz+VFOXq1uZY8VXvAO8o1VNX2mBhWdKzKpdi5mTeCGjhppKhkh/q+O62iQx7Vnq1cNb1T
oXbV2rs2b9rPCIKkXx4fl60J/T6U/KC/1SwhiKHO7CKj1BpZdzCVNL84JWJU/2EUmAYUBYBMIKJ0
O4ptL1M8SMZMlDWNn1IXv9DFEzujbAQ0moaADqV7Jg/PVS6QJfGUaWYRBTjZdjirasoJOnhyhlar
P+V2E18iN1OPUcad93h+W9vee0XlmXA20Aa9nV+vdjq8I05Yj+vzoeXIX8oh03wvZbrjkFuHx+PJ
Xb264yhdevAaJLTsTnPIgxbGO9RBssyclRd8C91zSvnvPEdafUBDJYM4i/fvfxgUPz/ZFeL/1jWq
jmZrJiw3xn1LD0/puAyHvomtAEka5ziUVnf1qKnuDLpxFJB3wnMDPTg4qndWPa1dh4rSonfjFtqH
KrU7HrtO/10ZPOP8eH6bQ8GjAp1LmOeI335EPA7twc2Iv0WSuOfeDjM/VzCbcOvhn/8wEm88IOQE
YGtNaBKFl1t5hSKba9V1f9ASDBRosJX5z7wPxz3s8Rq4KvMsCD4keJw9YvCdfsAUxVWXxnHQdn3/
bLq41DtmluMq5kb2l3ZEze9k5cuSH8ywNX+ZpVE/10ue77Vn/z8/RDa/OCy0FleXdVTVTl1mqJEn
Wm0cY7zaLlUo+vOoV+UpHjyFN2CNt1Kile4B1SxupbBvTo8Xf+OsytuBGAV77t6YHFZPMVoTeuxt
2iOlJpx/ckNvkXRKLQor9lu9VOXi8/akRknNgs7q6rGXlaOphxhWXhVZ3zuW2G5DT+zivzrw0XvC
lBu3ObuJPhdVZArW667bVC51FZaVck3ycTzAzGue5lRVg8cruHVQJHhRqrOCC14HwTmv7d7KIP9O
VdIORwu81nVOoXX5Q5cYPx8Ptvm5eAehvyPFztbtrnhU7bLUYRzG0LesQ9GVfLlQowsiSu04LrwL
dq6crRGhICC4RaELj6FVDlOZzkRsgcMOEwGdfNfMe2AMIsJ/W7Hn7mhluaPuXOhbH44aBS18CQq9
g6DWlcJDLeujQCSCY5ibHiQBe2+UrbBBWkZeQeXhvo4dwi2itUcq3hRKDxDDNpL60kBYO6My373r
6EJk/mLE1k5g3tgwstWMviaMP8hOqxX1sKjL40JlW1pCe4rjMjmlxuj4IbCBnY+nbXw96fcHkpcm
KE81+ee/JTSofi+zJ3BfHuIoVy96Hnb1MS+ycDlgVNko38PRqu2zket5ci1sS6kPYdGCjNGXEGiM
KlT3i+piCHeOUqO8phg9fcvyVthnYYWWupM4bK3M7792dSM2yiyyrs3RFgE4cjTnAfG6sdN9hzfs
zhbb+PhgKOgtodauEeZWQ2WtoH9Hj5r6zzJ8VaelPJQFrWNDaeuPZV+Zx7br+p0vL7/sKlGRJCky
SLDVvPZXjz+kl5u6xNo1cApPvHSjNvu2osUYPhr6wbUz5YgGhvmTz6Meh97LX958eYDKkcIM1Brl
TXy7GYYytrtRRHFg64VRHKMmo3HqWl2uX6IJYw5/Vp1+7w20kYbyPAAERaLLq2T9js8RJAOIiZuC
p+jJO60v27MlbdcWJdPYRJRYtbQagArGb6TeyEDPvQWGjiNGlX493SmqRKqDwQyUKrQ/lo5a0fCL
tYMuGmfnw24dM0g3KEtJMB5tkduVdfBBm5Zc9kJEKFP62tAuuZ3qF7uichmp9bJzUrZWFS4FryIp
jXCnuSz6XBggBEUQR0P0Y2zTCsBVLU6Npc3OU9L2XulzZXpnXu9KvjP4a8VttY8d+a5AJJCUgW97
O12r10K62jUr28eihziqmPUxg8cRPxmInjSnSJQD/c4hio9Gx5OXLkis6n5juMVHJW7Hb1GD77Cf
RnpbfIRy2liHKtLCJ8fou/QlDJPuBZPU5j2avKp+qCq3Ws6Na5XFzonYCDTQTaExcUPa9+X3qYlr
U9RUR+pKTB+tudIiv8eC6vz44G0N49Ez4X1C5f2uygTtKUWBMIsxq1TmZ7dHVKkwnT0R0I3bE+lY
JDPYgmgpr/NJu7WW3h7tPKgsWC9HAwYKuthKBULOpCz86/Gc9I0t6KLBBcCH5ikIqlUYGzB5qlLZ
LAmN1o3OYVtNgw9CS/+S5ObYH+y4KiKfbdrpl1mfK+Gjz+nBsG6nOfuV65ZYzswjyY6zmPt/DDTf
loM56U12dUqHv2DKFRToe88N20u5RNPLCDVj/GiqcTR+6Ww7Sg9mgZ/Hoa/DSHlC0bYmYg199s6M
+uIFZtNS73zIjSWGyYeIDtA7iizrywwhlLx3eiMnWy7y5RDWw3gxIjOugl7w750YtaZqyxvM5fXP
7cUTgfi9urCXrOgG7A5Z4mTQ3AM6V5l26HO1yX1cdqP+EOtd/qtLzLR6VqGOq5cqUsTo25FDgQlc
aev6ytBoPfV5A13Gccmr+vh4H2wtCYw4cP3k9AhhrH5joWr5Mg3g7Qvh8v3Vqj8r09z6Vpa9Uevy
dTkgjQL7hEcG4ns1VGeWWMHjCR8glKqdEUPr/g7zsDj0+lL87+2zQj0arofsrtLnuL3hItndrpCA
wVGxdM9zatjHDp2Tg50WXx+PtHWMiE8A5CjPIqlr3I40hmmfLhiVB1RjfmV54p481Cd9FdGUF9OT
3q8Cdc1Rq8TPxwNvXEqv7j+oNKGqfZeMhJ0VqbnFapZlV52MeXbez4C/3t6/laowVGXAwKAasrol
stbMirZp2R7YtV2XVKlO8YTfl9Jre8ruMuqsohJDUY8kMgFRWqd0SaeGuaYKJuRG8VOcj8WhsXmR
YcysEYCU+ADFv/z2eBU3tr8HAoIdAhzhHu8cdtIAZYA6k8xNCxiqDd8JDcO20kl2QCQbG0XyDDFQ
Ise419npEt1ruI3TYJyUYQk8Hbnep5jLtDrUxgS7YxHlNH0YgJraX6LI1cO962gjy5HdGC5lAsw9
7KGbm1yNShUCj2omf+M3b3RX1HbEV83OshrrVTv/ilgXlVqk/4T9WZkriDYNGa/t95aZfNS7zC4v
A4oM78B4uQ7ZfRSZfhZCrz09/i4bm4FHD41JIiLM4HVRKXHMoRcp3bSKlOyS65Ptl2q6XEvLWA5Z
Tn4fJtOwQ/be/ESANHlNUl+iy3B7lt2qHNXQGdKgdzLjp+aV2be5LEbe5WZ8EW2XPuesL+FNtYLH
090qJpFhcIoJx7yY10NTPZoLzCDTQMeCu/STHCq2D1NlEYcMKfb6SKTJMgRFyqo4DEOqGdjcuQYU
7aFWPj/+MVtnAgqAhI6THNKovF2GrjB4OztWhvqkXbs+73v9jyQya2ndonbTzpfeuMdgyUCSoRYr
0x/5a3574vLKzuOyIgAB/XOgObQIMaIvd3z7nMh3qUZI+tqdDlFEvkLhsGeUTHNeANEafqzOxSki
Lu5MaOuYkYxS0IaGLUuitxPCfTCtlc6GwWaF6aXNcyc5GFPs/JjSMTboF/TFt7dODhYuOCLwVCRz
ZDa3IyIKDGnfE3mgZ4i3+66JuyHSi1Vn+eWy2DujbRQlyITpflJYtrnO1sSUwqQMqITcI+7goire
lwIt6SK30u8pHOAqMPPWrQ8dBMHqxSvHOPLD0AM+PjeWMl9sAvFMfTgawlMx2iI+2bU5Fqe60LvQ
x4aiNt/8QVAsRppJZh2Q29avO71F16RA5jOATt6cEm+ynpBTqa4cqfRj53XLzngWy30byACW050E
owN16M7MAzxdRd2lFEGIdPCBtKM5CBdbh8IYnOvjL6/J+Lsei+yDAinFKGgeq/iMchh+aVqXBVwq
c3vERBpBdlvKUvuoSKhfS57tP8OsrcvL4jRJf5iha2Cw3TgigitdV6lfd3lsvwOVPj1lU+T9A4ip
6RGCnVR4DNE4RkeorvZ4HMRINN75/fr976ch8qqvCUyUZurt1nUWNHCdGgBV4mjNp5By219jSF4H
1VNf7EMTWua/PBw9WFC5xw2UOqb4kqdpPj/bRYZGcgyfJtlJeu5PMDI17G+AMRTe7rTKWc8epzkZ
qrWy+qoliu0bo+edhnzQvlX99OPxImwMJyv3XLjkWPea84mijmM2JBnMOd4jMarlH3qxAGjybIo6
5iL2WDP3wZWjS1YMIMDdwMoIkyteSS2wP0mXfB5jMNmTqs6Q900Xa9C5vyJ3Lnbyn/t7HkwzguzY
EpGw0lO//dKwAUo4bOkQVKlanxa3zaTOtLMTSOURu99StEx51JLlwJ9bd77sPAnVIc28oI0aIz7b
sFiiD8XsWCdPm5XYz0dl1A5jPDk/tW4s21NsTa1zRDZhmP3cVYb/4+g6tuPGteAX8RzmsCXZ3cqS
ZSuMNjy2ZREgkYhAAPz6V3qbWczMsbsl8oaqulWfCGER+fdZWv1uQzU/qokR/lBtBllqOuP7doer
EmsGL0KUoJk1mSHpyWdzmeIEs7NttmF/Ml6wuqcHcsaHsE4M6cMu5RqO9033W6cseS+3ij9xdNkZ
MF4+vbfzTI6+ZhirRsgOk68DzmZxFMcuHzI+298xBsbvuiOEv1W27wtOI6pdDMWKu44BX4WwHo57
8AyEYMy8fr/CpA+ARavzZisSh6Nr4voEpzL2KxV8fW+WXL5n4Vj0heTMvJIWuPYpo8dx9Ex7jzQg
N63rP1jEEHntgA0lfdsx4ntVIdP1p5+ERYAIbiPX8uJ9DeqkS1xUv2daACOMcauek1S2f6jvtupE
MYf7S45kthU2CqvVd2sCqvSO41xqHl0V2HrreBLTW4jGi+LPzjqa9DBX8sdfVLQVblsbyyFXzw4x
DbSL7J7ndYKOp7XKnpiYtp+8SqZ5x7VI6NLPI2yduEryzRf3SyHBzSIKOKQ5SnOTCKavkakNYepn
3hJXD9BhiYB5t6g+wSyI+hYLfLys8djM4L6zcq4CEKf9irU7+yRT7t5BGGNS4ZAzvLgUFtxXgeF/
6KGy9GJcbMxDD4fFBsFB0NwrZOERvw0QEM1frVBFOeDecTl6Jzj7kHH2OO7mswdpsbXtM4yNMwZF
GCdvWzWpDSdmmv1n4ejKhrw1mMkjml0HjRuEeyeEj/Cth5onO3p+MEh1mBYdNFe4mP+cZtivDVkG
sQfk+HOcR+jUOjYC7g2vUyTZA8YY+x9ERFaciDKrPu1s9rrXyLpzfQ27fza0Hax+B10d5gvveDXu
kFf8iKYTtKfR1neJcC2kdg2IRy6zNRuwiazDMqnaDXtH6I/EaNj+VvBTdn1Tbu52XVomEbYp9eu8
rex2qQpxSQRXf2JR8+6SrzFTo0FuBhs6mBD/oFbWS5+IfA8DHv91QUwiHF16fVTNv2wvpvcDSXk3
cgk0nHBVg2wwkbKCjTZFn7kj25bjuGRV5Q0BXi37VHlz6+gSodxt5ulHdqT0vUMLZbBVp/NPuU7L
r7Tajg+SLOYYKkqyOCz5NP9FEhJJeprvjA4rriznPkEMWRyntRHtlcpseC3yrXjqFCtcT+W8vob1
qF66uXR+OLZYPzgOZelIaOv/yjKJee92CfxSt60kuOByBU7/jVpg4N1wmo5E7tH1nTz2BP/edael
dXpC0oRcHmHQOmf4ZrTZltEZWW1jEQ2Nf3G2h1fZdLQiowT/x64Su5V3HJTZ4zGRbuS4UIeTCUIn
Yw/ZYXkM8Cje5ShB7vGew7tv4Mz456SotRmj9fljORcM/6iEHrk6Wj6Ew1dk4J0T73TV7AuxuQXO
hoXK8NuNc2PxFArxtEWk2g9VpO6NzMzMwxZmfvTIP8ELsutg4Qxdie3PWiH0qp9QzPhokFA7nS2p
69c6XfyXqVv2Wgi3hpOtd1sNnanJU6WSer5AT45DoCg2N4+E6cpBogUgcMTA32WYcubJ9H5O8ktp
Vj6fCwkSqd9no+/DmqcrKh33L1OeA/wSJebmXjZL8ZemdCanqGEYdV7X2ALaAfvyX3GIhYwtoDLE
tcIE7sUkZHIDp3X1BnxP29OSzFr2uMs8vhLwvN9nbKE9+iNL4huCt4UeujnhV7rEUj34bc1gNgFf
1nWs8cx0fZYo8YQbt+UdAgtowHZj99B3XWo/5nnaEJ4kZPobeRH2jUFrAQsDk68frIr1dpph61f3
nbfwfWwo/q5hofT7xgLXZlW/TFR9eQoJ0aireuGnfQ9NM2xtyh5znAP8yHCVEAYbCLEIXSPFKy65
gUGm1LXqZbJpbaFI28Xv41tggtcxS/TpmAWiE/MGSYNlxm06IunN6qFtSHhVuNLBaIrI2gppTwIR
1Su8NeGHghSDrD90DuNMgLbw+K3FcTSnNvENNDhNAvkCdKowUS1LFa9lOlXTxUj1ffHXlBQ/lDwA
8R+qdc2TQag846fFJ/kr4AG5wezVQ6DnpCw+De+6e1wf4dywibhx6TcunUC2JYs/irCru2olpunL
WUPchBa5PsZcx5dSrseLZBueVRiF1V/thDnuJA+M06gda34TlhWer0zP7XYuA2Lr+k45GyGrhB1o
nyy8ZHfFtpfXdHbk9yxRFpCOSMg6xGXfXkxZkPW87Dhy2QHzyxtY8Rwb6J/SXAdlst8IH1wQj6Hw
Jzi4vVOUeZfOJ6Eb/6X2o4ClNg57gCZzgzKYGtnd48hhmsfoYnPJcmG2oZiqWgzw/LT/KjGxqj9U
Ssh5ibbheMvm7gtH3BoRsqgmSX9IdMuBQwZIEOZKEQUKDpp/OVrvB2YLIoFFS1bGPoOswA7ZrGfW
Z150j2QmME1JYxWGyBBu1ZfFtrzvzJF/UuV+H6eGtxGodlL/mItU4v2vklKAcWIVBgy4mkKghMa6
bvg996UT5vFoc2eGiJH5eUpwDnc2qP3Xrg5TNwY+YThW6EQ5sMLoWsipKZxvcaqHrlvXk37LS5kf
EOHM6y8dj46dhIQAtkeaVPuo4Dewj02Y8EzK3AZzteJa7V8hEvG0JgKBOhUvuR/mtlXr4JduD2Nc
v6sWWIz4I8yS1ldLvtB7WFUhvsIgrg96jkrvTysSJOIlShz5n1El0qcWifABQ0EWT9Jx1T1ghV9+
IN4Cu68ut4aPooqQusXkWy6BfhNRkY+ZqVNKU2Z7NadoO0hsIw0McVhK75JkVrK3WjI1eBxboD/u
QeEVRbX/Jw67PMEuDdt/VhJkxiKV5MivDivCZ5e5+WJqUXV4X2z4Jesob0ks7K805WiDsNwH/yA2
s029zFFhB+RJcN/zMkXzT9YVNiltA91BrX39H2sXvGHpoYubaeGtxTcA9NlPGkV5yJhXyM9LyC77
OZf1PXY5GvoGBrZqLJfCpadjlXk+BLKhLuoiVNUIkQ5kRAzuDDleka59hAgIyRzNRKa1T3ycBB4/
ktwZmFLwXm1mx3+ke/coGXg79JkGqcKT77y/7BacIfgzhsFrQWrAP5VXjuIyH0Ms5JQcQaXM5HhW
pujWT+TfhglWyST7ybmaX5LKde+NSdHkZ4aa7hbEPF08IZM+a6RkwpqozjMNhFolEik2oU7wwIsE
FEot5PvepbsCcre6K+S+EnHFAi1+ce1Ygf0jo0WvdA5NY+d0Js7plpQQdFfQaIxgNWB+mHoxPZbt
d6QyKcEUQ4tUweoSGxZDWGfMiT8TUDUWHmQJbKADzstcn9TV+sfl4tBXoiTJM+cpTIoMhOov2bdA
ZKg0DNT6pYZ8vIc6Ir8SPAng7+AAi+ix4N3PjqotHVbb7h8mzeY7giyZOKy6YNsV9uRsGXBSgU6S
YNlZMR7y8kGXkwA32JLsxsck8xcO2Z3pWevdL9ikVPjUacUQ9BXr9GNVy3Lj68mvg2hgVjrYTYW3
DaI925PM1B5BwEUIA3F6tz1sYCaFxHG/klPmMIgPncBmM+JRzcQAKkn/JWu5w62oo83So8sk6X2W
QAhyi+WgYX0O2zSsUnvOnzdKpelh/ZP/xdl5hRGkEzCrbjbFT34ReMhKBLX4HoYf29MMSaPs4Tww
/SlcZl8PxXUYA4YPgZ/T9yageeB63ONqAZy3YdX9BNIS6pttoz/NcnSPOFhA/z/qqP3ZYEwq+2Xr
5r92K6bfoD0zPlTtlu5DPZUKfy1shB8keKRPXVaYsElaP3MYBupeJHp9mFUKAjaKKvxGoBCc4bsM
d9BDKZXxY8Tk9aesMv327TCWnD3mkffkyNwXXPv4ihtS134XaR5tv2J6+c3Zjq+Xm7gDXcYdwMME
Psaf84TRv1jRwhdTjBgQAgyPaMmVXrFN7JvvF1KiCE+hwgf2PoNpC8OOwQ0gpqmw91A0VOWwCsX+
IjxK/y3nDl2DlTB46zdiDjraJSnfS4fdbChD49+x0KKQoWBBJ9miPN+tMy/pEDO6kxFjnvr++XBY
itiDxY8q1JvqEd+D3bLKj+IDh6KYfBK62zCuVcc07pd2+U4n6j8rxyHlWDhWpx7ilOQRE3uF9dVt
bLrsG89875wN+DWzaqMnBM0bHC9AZ2nRFUP8j1OY0PW20WkyoMEvNxPCUFBt9Br/JH6mtzIPZvkh
MkiBZMLrV4JD8fWsfOxwjCBVV9zCAJ2qsTV8vrSTtuuIuVNBwJLFXV34DnuGPuhYzJizJykgO8kd
Nmde5niteWBDOtXfgDGf0caRzKL/ITS3XXsfD4odENgfO3037Y8jKYPta0iD1hE1enoIW0G/6tqW
y1iZhD3veUrF+P1Q30pkqWBw3+p0G3BXkCPSYWkAtBkL9ZzH9PizjbXTg/E+pAMkIQnaX7K6z3U6
cJPWJYeseiy54Uos3Zb1GK30y9zGNgzNAgeKPtE6+c3QNP5MoZYfazEfcF1mnUPtr2SFjbjG1JWV
IWtR/lTSDQtT5i2ypqKI1Qm6OaPvx59LKulvyGS2H/Bf4h+6PrLmEvZss0MHM/i5N3VU6BhcODmQ
gzco/xxy4J5jw8FyvJLyt3PaPhQUf29PkQjyGdTKGbbuw0/wEVgKtBr06mpIt+CfGP7bM6NJl1xq
nsX/Js6752m3SzdOCYRXeBM2jc5cAsDv/38i1BPIGq73ZTrIkDBXQA7WHlU+ei/oy4rZ99Lxtvvw
R12ijndiqVDvYFPfKzV1/+D5s609hkGtT52eSnaGL0K7DEVLUFDj5PkbpsbszsM/3fWlqjKksTeZ
MWeZbu3vMC3xo/S5vamyb486RLfGT5RrPCutrfAXdtwJVEkoBuc+AwTwaWPVPrrm2I4B5rH0D+aj
ruxjm4gbHGXYBiiFg+IAeMA2XRN1AEcyW3r4y9L5BZB9uqB71IduOiy0Bb8s2MzDlUbGWIKj+CrJ
TsQwcw/dSowDtS2VaEwbICiRzPjtL5vTrDe5YGhnRfTtbaJ8+uKIdo84+cYwdJSc3GFoxroWCZsF
VBJmRyD1ngOwo0dSYC6E0o/1RMF//8SrfP6RIjfkSuS5fPaHMQnCLBA7009ZG+ToJ9Ko/mh3L2AQ
0bZ0ICTi7XA4qQBctufx1JaE/Tn2rPtIE6sX5O51GQjZ7ehcv7cxn3vVAiQfnFPFryLd5cdiu4CQ
U916D/DZqPQae6PzmFi9pgPS7dJsIACW575qYbs6lwr7Rr1v5CFNOrYNmOhIcsZhItgO3EFWzwup
MzGy3MFLtwDAFfsyq2F4sjRBftZsR0zfvDcHen3Xmtd1CdOzD8U0jSAZ8n8G3+Zh7XLcEzYZa38E
agM+I1++r5Hz5mOCJIv364KlrDcTQO2+1N3828LOcR643BQ6zEza7aSwtf/LC9+S0Sop0VbsXhx9
pQqchUoIix+mgqOnbgBozDn7vrC7sce2PyZs4QR6QNs9qVo7FOgkPQBsNLqwYwK0VZyOSiZ4GMB4
Z33Kj/xGOlmX+MBT/Q4vF1yztWznP5IyI/eIBwk1EL0g35roTDmkNQ2//JLP+HnNsb5JtEyaG8iP
2wzEkpsDTG7npr5Bjnn4UvBmQ+wD9HNfqoyAZeYyhZ01hxwF84pl7lNV3uk+2jW/w2QW3YV/n/r1
HQXGMwShwqPGGPshutrBpwZk/EuHuDiChdwsEn6Qrv1Abh37tSNbAa0iwCYVOsgWu9h6yP2p6+RC
sGnLPDuV/OA1Tqqa9CcIwURfC4vduu+mvH5g1VTcwGi4y/t2n91HmCv+BxNc/lXwCC6AIEcY4XSq
gJGPmpqVYGI7Mn2ZBE1vcUOqNITVkwxj62f1mxYutqDQutnAxKGrzckes37dgbXlGN7nVZ0wCwBa
bNxBYRjNyfbF0i014IAm/nfXM8onA2bbjr6VCd68I/Ans2bkCwod7Nj55vZfR2bCYyyJ/w/PR/Fc
I4TuDwHKufbBQB0Ka8xp++Dwi7ifZznnl2Pd598RE2M76CWCB+waLGP9sebybfa7+O9Ys/R9F5n6
qeEV9J5wo+uLh37wEff6zW9K50nBFjGuy7gBgRPjkWThAl0aVIUYMvN/B1Tg/xmYGL0zEXgYYHWE
xRWTav7JI3D+EU5SNZ45h5fEtcUK47w0W3/V5QT7vDWfICop0f/TvoM1c9dHzjo9VGkI4dJpICwY
W6R9BXGd/1iaTv50FZG32Uab9cryNCXjCm+QcvBoJqG3pEiRgpIjJ7GPvpx/TckWZ/Bw+fLmO5Kg
bAaPCAcpdfVPJE0EnArK5/2gDo6bhFFVAtpeU3UC5+NvVO1DA9VDY1+zOScbitpcNBcBC+m2x3MJ
yTO+HawGokvvUIhQ3ugkJzCvKtu/ICVEVUkjQX4kyCWZnPHz+mb78Jj/iqoJ2BcstpzrQgVf9VGC
R+xVt4a2x+ixf2y4GhA9zl5aYHELZtmegRUQ/aZoiWATiwrTcwiwKSgThwermHP2zwBgAJ6dpRBj
alOIcwltYTaUFqHrYyQa57g4E0Fp3BKGlfhQcFXpKwCFcZRAT2dISRh7cuuGyGrieS3Rc2XXDfOy
6Rufw94NH3HZl5EjwPyebbyrB4Q1pa9T0PWXAX3xU8w7Zgy74vl0UPpq4ISVLFGeTNIhr4+Jt9zC
rLwPtKEvuyv24gVBLuXzBimZEudWgfR+A2dt/rktT1DjTeuQjHox6HXVBXkA6n7NO4d9ZuP6LqPQ
c1zBgG/np7jL6cOhdlxjMgz8vChoKAZWW/lZ0mmBb/rEWt3DQh3QM6LuOqzOcncvm/EEKCtqNrns
jXX3nbW4BUcK/P5FNv+9sWFB/FHFVT1FmjUCTge68Bj+F37vVZY/rXtI6WnDgRbtW2ni18Lr4laS
Jv6qVLa+cTylFZyON/8UQ6F/y2WrXwWIdiBotMa6KYrFvTDIreVdg9wcjY2IeayVW47heefZAkho
3yvsEiikdHtQQFd1dsVkW+wrQJgqVgWg/TRKm0LN1OS8BligzXwCKyAaTDlLxOSeQhi8nojOJuxc
WUFvFPL/8K8FYtT6pA1ZOmrU15clWYunFsgpxg1Icf55uIG+udUk7xqfJesFPPwjeCGT4TwR2/pn
Y4sS9ApW5GKA4mC5scC01EiM+sYBUWUeYCzLJK6wcr+dlgkfB6xGqG9wGiHKc0pwIPTJMlwr9yXI
bwvXuWnHJNNhoIQjFzZ6FAfI0Cw83KaaTg9VKNMw7JF3P4XfwnaVw6o3XnYOl9dvcCFVV7nHEneq
ch72EyvE/CYS6GQBX2hAOohRJPWQwvZ1GUkkh71N63mZTqE4mm4Uom5tT41q/CghxWgxlljxjIuN
uICYjxuk2I3HD2LttP8JIEKaYelY2n6SlFVgBVui0xvjsqPqG3RPMhhVYDyz7cRWvEwY0y8ghhCG
YBwWh61WGx83zrcI/BSnG6ciEykWQDqncOPqIgQeZ8TFhuwJaTg7pJvocW95nFqA/6L6dnVUZcHT
U82X8Lo3znajLxqLC+YaVFZfQnxxPOLXt+WDrcG4jXZv1S2aNn/ftS+uuoVtf1d0MHK1Q5m7nlsf
+XKut6175Lvh64iXBRDCkjcbwZpRr91JZrgW7amrMCBSAOzq/N0es+vZU9ncL1gU/k6sRHjdthf/
SUuiHBeWCdEHuLPIoWO4VYHr3JF9VaLEZNMDDrP1JWtUbp9iRd3xDtAjmPsDEHh9KjHGkH5ifv6H
K745XjJQd/yWI/IIK4EjDX+V8CDNz9kGK4wRoGC5XUNavMznvdFEPpRRTaGf/dGIaw84XWMTLZEU
jvcCQzDQaBpveFGa7B1lCxtNp3CFQHvqtat7RtGDH0LKaPWUdDA+Kfqki8GecDzKfmGqmurrNHCp
H2X+LRBb2yrmI0/l8SkpoMDf7vt482LxoFm88imIO0LT7FSg5C0nOuPeb9gtItNRdQXPzls7O+ym
eH5ApWYeJm4U1sEW/6ecyhu4UdX2tvseul+QG9KGvwtLnMEbjOLTr1gf8fMy1IQHeK86lDaZLhpe
vawo7psQanqDbZevA84jFgDp3hM4h07o+PVfWVequwDK5/PAWgN+hFRzt5/ATXSvJHYJtIDbkf8t
YmnCM5tq407Sr2uHjOQdI6rZwOQOPJM0v3gVN38Pg9kkuyQLBamXIE1FnlHntq9QJDpFLvQE2wYL
LvTMjsx/qnkBDrJOMXgML132teMP3+8AwW3ruQCIaV8aghp0iYfA8oifT/YoU1yfDQoXCphwYcNT
DBnsRexdngh65dSOgD3Y9bi7DKmK+hONpfUDmCeRPSXT1hYDaVWXPJUY4BTMGg63P3STb0FR4v33
PzLptL8HVt2U7xkMQZqTCaYE0yJj7m+W2Hp7j3cgswO2TAWfTosXYiwlruT7fTdV+jcDz63HlgKa
vy48Y+oasC7cBaC/RxOxuEcwqFtoFle6soqMVU29ueQOcqIelysx/8UAD5merz4FuJMCSh+2KIO4
F41BL2DYY83otYBAPcC7hvcMTtCsh1AivU2zfQHoRAsdh1yVncVqBIPUmw7A2+ehIjhmaNONPWFx
nYrzvE1wApxRL/Y70W14jkBxH2G0GH3kz+X7eAK9isIWJ7jgklEiUnrFx3TT0p2gCajDMEm7f+Tr
sZdDh8Poo8cDZ+urmTWLPZv1qLFFdMirP+ViF3bQJbJrR4OEwnia4DCXj8SWW3xbW56nICtLV/+q
jMqamw7cKpZE+BoORSLwwZF8Z1/0FiZcuCCmWg47jkzDYJDtfIyU7TvCb220Ntx8+3rHMRwlXU64
qsnxteoD9zQk0V4+dF5Uz/jD0SAlvtyrsd5k42FdB3sL8Pqf2KTMA0yQ5ngFko+8ldN3O0KyeJve
pSSk/qw6j8mi8pg3wdglGPNIPXN1s8wWfXElyVGPUIAcYL9tU6g4AEbdihtkGJU/S6y3UN8tFgZ3
PcDKVWBtmNzxKmO68R7Bi+0EekGA+ZWdm6ZzuqelegERYfCL2Rc+3wLIgArAUGuBMYPfqk8sEAgR
oTszoLJnlu2vgOHJfD7CBLdRXErU26iQ/QOdd9Xa8CBck9xXkFe014ATatUnKqXZbQXs48XtUwWw
lEAQBg7VJKhguhOA5sq1REJSA+XhwGIBa3yTcwWELuMTOdtmrnm/UGyTN+qo4AmMVMDsGcgsVgzO
NLz1bCeApHI9mQ9SZvIYpT/oNPD6UAZRebKk4yKg3/lPcY7JtwA9tfRNwQS70pKa9LFbcUN55jtv
0/sUfneo4DsgA3Ca4Ekw9eA0oKhOGCFg6sMmX9sLHsYDMeza4LSHLAwgbwblb/JQTJCf/6i+HTne
VksIARm8g609qWXC3ltCeV39VDVN99HtMBj+XOzUbiALUEcZ5nPgNwBnUzzoW4ol7FJqQJYPR54t
dEwgfC1OtvKdvRJzady5gz6Q/HQ6aIwTuIoT55DASVyxPcorjzTmXxx+1LcaEdd6zKk9wCpC5zEW
JKvEXVMsUl2jy3EoDQMFREKtAVGoabEjvb6g/B1411QPdGsngliYyn3xw9YUBgHMlddq1jBl2nEK
8qlUZh49yK933LaH/+MmKYgAa2NxBlSc5IgZAjzwC8Ftbey9KZttzNWSTPASwkgcYIIM0gvqguIs
BKwDf8G7BpL1BlmE/xZnwnEjUAT9KfG0hQoEJQ8++Aq0jcfrlj9DfyFlOvAV8Pc/yTxbLrg4Xfmg
wWM3Yy6aej9vJWh6nJWFxG2yb45lRfx3mu67up9hK77DrhgQzR00r3Q/14vcPqyGNgoYlaNAFrtU
wD4D1p4TKuKMOHaTHzjQZ/uh37BN8P1RVx25w1Wxni9Ex704S4DEQAn2Fbyt6Y5MQGYjigkBduuK
5HFvW6h7ag1Q0Gxp2fQVrtJ4H5LC31Nw9t2FehSTITOgDIeKhzwiXEtjm3OJoe4s1k1dLMRW81Ag
qIrc5SDN+Dg5XAxftTDIggo3ijWOiFp2apB5zI7RzpV0AzgGdGy0eVqA1y5dMsSqme8D4oZgpC58
C2SvW8mDhYQTSiLiKnwxmh2nmma2uMRO6P8WoeeHHVfL0MJQfO4MhsD8fGCPeiVkqx8iPrcYuql1
2L5nKt98YPlvmCCsz2XF1Mc8ZRzKi/0oj6dv5U17nxU7QFdolwxMbAB6K8T5tfLoPRxkP+haKdIX
tmUGEEiCaLrZ1N1xOUIi/mUUL/aZhcmKM3IQq+qCl9G2p5w0OzvDOQIiKStjVJc8qddwqaEoMIOh
c1OdcRBkpl+7w7I86rL8bgjCpm/4wzJ9ZzGwZr+ROdtVFymTLB8l8Qc5q7Y23TkuCDN5dtNOX8ql
xKtLpZ7+W9vOAMEIZfEBugc6rgW2YT9tBGB4CrOvPvSME5J+w4IHrhhDC155FKZXA8yNDBPR25dH
7C8fKbihByCCK2Q1tW2eYA2gIW5oq305g10PeJNyMqV9WkgKvZF0qYBZ4FwDGeepeCEydC9LrNUX
VMMluy9jSiFe5rh8yHfJ+NBIAoytSqnCTduGT/bTVpskV5BuIdsw7ECuf7nmm7TApO1+1H6LfzJo
cTjMJlvsrG0it08QdAu9QygiGv5U16a8LaI15t1DL9mcJ+RylRdNUF9u8gQQ72U+TOHGzRQ7NDO5
5zhBnbDYLICUwrWjjf0Ja148oklSqw+OW7Y/HsrrH0kHJ+dBzDCZwRuJNOmrJcAuYCTbjpQRdUxp
+a3OKpBaCk2suExq358Pu3Ps01rBFMaCoe/GvI3gjuaEWcB1hCIrQCmstxBz+GiuIGRyfkz2LX3C
iRHQMkk2DV9R7LvkzLEO/pN7G0BOxQZktJ7x6P1dRdBzX+ThyIFi7mG7hugPPwQMEqo3iAjh54LY
jIx1sOV/2C8gGQCIFvmrk9ajg7sdPQlBtGC1e9yGSPgjq9yQkwMIu9yvcqGvxK9sHTfZZelpbZyW
7802iRq/tAIsSoGUXHuVZrb0cBbi6R87eQh3IMavDkiq/P7H2OSAm8JGnb2CUgiRCU1VIU299Ujj
GZt8rR5TzMP+kyGHuOxdAXpu8KnBBTETCZFQeOmankm5wFu2g+ce3PkKpV59Dqfrs/YaCbqoSWtx
wj8ZeBOscAK8Tobn2Wzcetyj0uM9I8skLnD4hfcZZHulPU14UAH7Qmn/srA5bf5H2Zntxo1DafiF
RoBESqR0W1WqzbvjJHZuBGfTvu96+vnUAww6FcNGoy8b3XRJFHnOf/7lplZBCFch7KzQn6IODN30
DHWejb4CLIp0nTHDadYKFVNMZ0sUHISREOE54GpoBjCSGMAUpyIjEmY3FG447eC+RRE0kwoYa6jC
jvTcygUdtEptfJmLnE6Kx/ViGi7Bun2FjIzJPuPf3TREjIngWpqQIDihCfoMecu7pc90c4wZrr8u
bQx8psGOB+q4MKXQiKP6aRhibzhN0WT9Um2kAr8B/35IlhaSEVdlhLKi0modT+a9jyxbISmZInvH
PNF5qqHTKB9JQ/ALL0K4OauJzv2iRJ4cvCA39Znjc0h3lNtScEVUNR2xs5hwiOjno31I2egeHF78
b5PnVVPfdjo+ZBCVs9e2wSl/Q8nBTHoT60IcGQuEZ5TxRn9CVOqlKw9mqbYqn+jvBRBk/Vgq0PSN
KFxAvjZxremKczMZt45Xub67asc2HRMF6+hg3JofaIwi1H5hGmVnmMvpBCnTaRGma5C2PTu8SG8s
CKY5XyAoh49gPzgXzdzcRB2vf7+o3vzE8Gx49FzpfROFYOodtdyOJvi0yeaBqGj+jhvPSDcdg81o
xyDIkvvUmxhugMJnMMImgPC+jptHPdrmuCM1Z0LS2ReVu+kgzo0Ql9tR+KDuKUM/Kxbwx8Ho46uU
TJMGuZzVhQzywbWedSFL4zqWFAI7r2YMvLXNFLs6EQljeYCzAfLW1YGndmNmOjcZHLDocS7xNkrI
sc7bfgsrJb7Juskq7uQyNgz52jnyDtKI49VJv7UeTXSYmPMZsZgeaq8MEQ+bVfdrKrtkvJrAgMs7
SpJ59TRwA+rhwizNA6NXyhFbdbW4B5kqO9+gk644Xd3ka9mOqb2RgXCapwX8l3IqDcGGKcIn46tV
18ZwPWcW07kFcYlzC/yVDXvSBBz7s1Fmi9xB65qAjlUs3bVLGdFuQFqKdi2FbbxJx6QzeEyVd5/Q
oAFfMxg1jxCavRcJ+zvZd73NvvG8bILKKOX8ox+8mTswrRk9hzBp2FRBF/42qsYbHqGOM3i1Gas2
93bkzrBIAYvG+0X2wzcItWkDpRXm3qYeFpUf7A4ylB92ntHi6jy37bac9HC/9IkYKGSD8qWjEArR
n5TGy1wZFIuZI1A1eTIfxicXHUj3QwEKQyW3xw5xTLlU06eF4BDzvgMwgjIhetuuj/E4cEGFMOIe
hJ5tGxzE8b4WVma+1l6jv0iY+v3a59UveZgl3icRJJDHxZIn3vVoVmF2Py1yRazc2K0PAtotHF/J
bbWtBMPehyUGWbpumrr2rq1KM1+wuyH95KAzVbdG14vkQAUUCF+kDFJIKvIGA5zLCBo6WxXG03Xi
gEf5Y6+GHx5X7bBto6riqG5LsyAItqbVDyyrBfvH/+0ugZOYb1Rc9dAvCjrh+xkAqdzh9VUEGyqN
nOzWasmGDbTYBndMIunA7qfVzYC+a6BqqRZyjxuKsTWhbgm6rW7mEiisFL3chjx3rKv6eiypLpRb
bU0O3LWERTe4K2dm3wD7cCjPAZ+gt51jMMxtWuduSf1S1cUWG2T+QterzOb3MiVSRCs/up/9xhOO
2FrA4i9xOmbjBg2oFH6vI23ftE3Je7RbzJtv8LWAQl15omqfMjDaZT+TUbLuRg9QDmVGkm0X1RbZ
3oaqMkPFpLtJcPKAE8V9zSU4KOfZqgCatlS6Vn5IjbZqrsYhjZ+spsrb7dAms7HrJ1i6TGQlnGUb
/PpuIYHD2BN2nku/qMKwOo9WnURXtlsNVKpygKPJo6H+LOJxvi0wTcDiq85K3FWnpExoOtuipfT2
5jN6kCR7RvGsjziG9o+1jKAPTXVVvY6Ozn4zi3SfSKcBEu9FAP2eANQbYTrpXYby+X4syq7xJyYV
MDz7WTxmFMLMvBl3P9oDlxAzTSyQqI3GptsGmYD+bPbtsB+LVnrXwJSW3vVu1H7ja6i5SoEAGI1b
I6kOJVXoS+4OA2KJuYEON4eO+zucPBH6Sdym0xZiXFsdvaiWv3MDequvMkgVNJJk7mGdWyeVYh6d
Tt97JABfp5Y7Yp1pq3ZvL3Vq3lkz5/yWMYZoTjLug+WQQll/gSWFCELMuftkkXzc3FWQ9DogK22N
4CxuUN717swh3boDNnbD5DqvUZwm+gDUwbSsDNv4LPXsIWrAwT47cql3UE91aPra0U3uw2mFPNei
wbxaqCxnmHYYDJ5zy7Meyq4tj0FRQmgSdcCPmuMxoJApTfvs6pxTVjZl+zLkhjD3Oko43+nbOWT5
I2mS0jhT9avFhfJ5ilTbbCPscaRvOpF0j3lMge+jhrIrqpzCwRsqCEuN7qWCWZaoMf8xZW7/dZ6N
uj8b2hxPaRcO9qPbLe5sM1iOl59mNSLrsQvBKGDES+ylgZ3vXC0cXDsI5kmBKreqvf3SO/RfYLdT
lO8tY7JiJAxjfx8ZRvETxw/64dk0m29lnCXlHqoWfOVkGID2y6IqHerzwvxKdFobPaHDGT/ToaCp
m9zZ280L9yasCWmirmm4h2dK9e9EHY7Tzih7DjICsqFnmdKF/pzTYt4mcC4/YyrAuM2uo/qHhqvW
bdzUq660LEnRdoMeMKdd0vgK6IP9g+Pt1G7dSDjfCA5PvsyxG+tNy8Ak2jQzNA+01/EybOwsiuFh
rcPDa5fsmcm3gpa6UncWTHFE11A5RmkIEJR2xv2rw0njyV7ykLkFPIkfukftfNLDuKCjNhfV7LWA
KL4NzEnWB0mZFqxzfS/eDgwy/NqIqL5wsC9/xHyI0bkrkK0BJgqR7YxRcsD2Rmk3XMyUtNd5zkgD
Jn8NtwRGIQT6QtAQ+FnrGq1feeF0i3PSqL4vPEl8VqgYzatK2zkqqaQXwz6KvV76apRzesz0ZNc8
L4czIluyDsXPEE3xjrYG//rNRCHZknnCLASQviq/4b2F6ItXIeMds9GVcFSZ3nezgnm1gTmexbeL
2Wa1bygXbhcViW3zcO2Cs7moh6DfN4hl2qNrALozyl1gzTadBcbcwn1tdySKlB6MmxmKb0z5jXAv
JEbMx9FbQG2JuttUj9WN1l0b7nTUhfpaydn6Lie8i5msDqN9AFia5kMbe2P1mra6Fdt4gCN/Xtli
1Y5YDDAQID532CkjROVFaeG6x9Yak+Rmqa3yB83x/Mh5lsYHlDTxjdGqvjqMUxg7V5DEvSfsqeIf
RdfPmJzBcrahBRcN8V9lEUe0lFh4b3I9cDXDqipiuhJop1vEBsiRGN+GgEwlbeIexzTi/OpYcjVD
xHMWQrWHzr5HWGXF+0B0yTU2zEvnt5S66W1Lh7EveonvlmfUDaclEYi/CfGxkzPEw+HZs4P41qbT
mHbQEbtfoTL1cyWRXd263tiUx6UxuwedTTJ9MUEgls9LOIz50e3msGOPoiLZFboePEqEVLenJNTc
LRx+1ufJwvV2m9kZpxzFPscuN2CPryhdU4sbrVXYB2PsbWOHVqF4BMCOf5fGYPyooPHR1/VME6EO
9vmrkRdUiNoiu+DIzEjFvhNlKeVTMkU+yarryMuVMQQlqtnrBkSh2NUmNF207TK1/dTShgNqv+jv
xRQxvLMGlEJUL3W67KYClamf6Rg+4YANmzwqAwbJIekX8aJ7GFU7C2J2djCVDr6rkT+16YMexyPm
cXeoRqBa9RO0mNUNBy5Plxdzd3LAvvepmqcaxgN7KUcQVzRfo2QwBGOe1YGwkc44HWqwz5pDIXdf
0RDLB+gV4jun+qBWLlUa7gEb6+iTFZl9BbefO7p7iNKxZIIDyzTwk3yaR64fJ06PlggFdbaaaS6h
uRflzgAefy7ryO4PcqbVYqYVlvlNJAhRQdsXlP29GTlVuxvqebhOh7SAbwo5ktZJMgm8QXhRmtBi
44Xhfy4rkiXtLu6no2EBb29AWK2jqDJlwvOaUPcg2miTHYZAxZWTFLV9R+ZE1OyVscIw7eDF9/xB
xTd4xjyfzcKcjHpttiIgBZKWq08ymBh69MvQQfPF0h5VzFjO7TnRpZf7nglDLUVvBxcfs3L3wBln
DkcjgsAKOcJrOR0By58gqM/Uz04twpuw6YvudvSWpUcHqRfYCyZyCEYXHZqXtkdqfwDTD/Qjf1QB
fot0J9iOgSk/ByWD3W1lxbS7Ooq8ADJewWHsRVAGZ7NHdj5AH7gOhOHofYHo4SpN2fQP2sQ56Uif
DkGfHgsSnaotI3jO0qkHDy3K8bcDEWE50XY108FgzCvP0OUpNFWRyj1U94yNlMTpTV9aI+xUOPJP
qKdgf7FPy+yR4tP7AeUxRTesw77eIukSdKwYhEZPqo7CV3hGet5XWHk6dBJk86HYsrXY1/k/bSdO
eZLvDsz9hxirZtzAp01uwIia+EzSQz7gx5W2vycRgXIDBsH7rzENZAPVBW87pnBf9qbTV8u55FMO
d5kdx/dxmCcoNDSf8hdu5wItAMyA8CaCLe2eIZbHctenyFEhSzLG3QVzV1/lmUyCLQie+7XGdCo9
oB2kkunzNKlOurHS6GyJuCRdk2AIBDqMmHDPJPocbDZg7r1tMrutvo5lylcmRIKpJXZpxCA4hdl1
Pmi3m91B1MVtX00z6pRZVOEd0XElt+6QTT5DADvw82QE4q4M6X4mV72EkVLPY3DDRwbFYm3mPpmh
bfXHbHGpXALtckQoB6GSQuzr7lqr5er3ZFWq637SyA40MACHrzXqmzFVy3PcOPDlWkB5b5vLgKmb
l5r0NCIZ5vucdXgqKBViPuCKTiQVuoi3JvQBx5ckb4x+LtEF+oVlg1CUIbjepm9gWm1VKOz0AB0n
dfcidnP7MBkMS/HkKpqD6cbQa+t2lvHRVkFs74c4kit/zEnuum4MSjhuqarulryJiwe+31KdAssY
pxNCCuDizO7vIo2SdltW0QBhlIdILY59lTArq7/BIWhyz17VFLfhjKD95M24jkB/SRd6iHh2Yb8E
ye8FpWtzYrxJ+wQk5cXmfW44brXBYi212W3Jku3yLnLKXcMY9XubM8r3dWuUzbbWYEiUWEv40KIL
mF7rTjIji6nYUj+AHKIO1cC061gNjaZyJB7ht+SKROOhyWfamUokxWHo7WG876wyVYj7svmLHvHx
ZwmVuwgWZHPlllNoHswO3uumX0LGE1g+cLAXIXpFcKiamydPocJsplRZ/KFBwtwDcC6Drmwa6qcX
6bDZhmKK4q3bzLXl51hanyaP43ML2xKbU2cRquH+mpr2czuEi2JORbpSSdFEad2E/fy5TQP3IWTE
Y1E6QOnfmXZHprcFMQm+cxkhey6wb0bVkTntuHECXb8yCmFs7xWepIe1I6iGPJwYzIK6MD1CJrdS
X0i9ANWo3o6ZgiEq9rHPCfXeagD/TzNUGkCrAvopJVhqtoCB0Ot2tR5jY5ukLXdbgPOjfZoWCOVH
Z8rdn8wcEGMBByWhL6d6kv5S5vNnvmLGiYgx541rzaV1kAVetBgqDPZTDf+wvC69ce7OYe0MX/jA
14S+oQ/93CvLn7KT82/oujEKstqY4YS5FM+qh/HJpeGif6oS8HbTKzsm3ojqvIMxtUuzncIgWPxG
Svontvt9CUfqN0N0bwcHcNUigUw3z8s8LAl/nKIWHmk3kJYMYX3HkKqmPJzgvJyo3EeXurxp3E0Z
LJx60sPiYYv0pih9Qjwc+C81p9FuirCF31DUzl8Hz+k+ydpqX6Zcz8cMm6L4XINTX2mc0lYR64j4
JiNIBR6vxv8fTCtIrms4cM8iatyC0rK0KmjYHNxseV1PPp5WAYgmcSv66I6Gm+5mGSEN8kacNyIX
ssOhguiHpYNRuzAS3LC4JyisfsHuNnqM59R4sfqCwU6uuU2u8cbKpA9QOThbiO/utU4mhCQk7tgQ
oUxC/WSqIUjkgRiP6xCU0R6ke3B1GHY3rT1V303ij0e/n2yMCDBUQDOu3TJUh4n8Dg9EEMrRYzcr
jwaPu2dDs+R9aeHixehmgl5hMxQ4Tw5s5oQRjZiedL7UX5WdEjslrTJ67Tj1Jj8Df/5eGzC+NpCM
w+mAK735ypbAOZQ2xaQv0uN0h8GEvTrmLY5NjkiTpn7r9W17T85LA6laLtYPVS8F3QhzuGJXaty0
d+Giq08x7j/Sr6s+vI+xkPrJZa7VzuizWdBIWxJmbZFl3wsmdRMU9FrT1yyjDctOpoy0mqGETrRI
ivmlQrMKN9ZNnaMWNGfbCN494JHAg3mjGvwptsKKmGjYU+jhURFjZ9QxoOkPaVgOAdf8qJ5JYh/R
t8jcuQt1SC9kJZ58HgItxKEv9fSQxFmYXSmIK7+VHuLn1qj4lnO+rX8g0qXf4XiX6y3WSNEXXZbJ
cKzjBb2GDrV3NDwpxlv0YeR8Dd7Uw6cUsZzProJ1SvE4gIaUKRmmm7Sb1Ms8TtAEpt7rgkPKWPrK
QrQX7yvSU0xKo3aFjRFE2ofFWObrvu7G/iSQ4Hk7ldK0ojgcPX3FlLTN+Qhr/gqjLwGi0WkmKTNQ
PCV2jtUl1W0RBlhcsHvNzymnRXGAskXWkyHTuX1MVZ/cp+28/LBQO5wmC1XlOicnkL4byjokNX52
FsRJLoC1FyhPbO2KKuBUqNo2oaIYeM7ZcZSGBwdvBobyjl2Gu8mmvjyAyEfWt6mdxqfSHox2j6hR
3SxdmDcHhSXES9zTWQCvVvkjhM5i3IwOD45tgFPBlhsTt40xUMtjmfXOvAFImGHvNgY+bKGlYLP0
xkzLQ7c/h8cQjNIX5sSEP4lzy6ZwGeqfnXBpEjqoBd2mG9Vk0+0swUPe59LYSwQEP8wsk+pkj0L+
6pfKyYFWlHkfLGkO5b50++c1QhqyCMJ/SgW78JzzAtGSqHdcQ+4KvKugMjNM6s9zNTjLHrF5ce8C
gHNr4ED6OiKgBzR3nfbVU3lknHrgtU81+oRkgyQ6vu1gESfMgCr73gIKZ5fNklmAmMs4uEF/GKPz
TBvvrrWybDqgyySEV6wTGRg09SfD6gCmzEJ4ke90Wc3nYzRdf+eN4RT685gRJdbi/F4eOZ6ouLzc
ItCX7ZgRHTS5acZ+0niJxAXckShkOsZJ1LnyUAnbgb/zD0KUr8pQsA2uqe2MvvvKKaeBHZfDYqJw
ipjE4OHSQw20mFl9T5vIu0u43nCH4SL5ppB3Nec4CkLhG5MGfwCQGKWv8RiJd0hv9aMIFgvKu6yi
nLiKRt93Uc0p3/YUeUZeo47FEgfeHsAFA7kN84RQ7pY0qMDXRKX3JnMpOE5FJJ1tz+wF/NE0y0eK
NAq5sTQtpG4tx9RhceR8l1mcoZthZow2Okm8ltANePMyqARkrIyjbTzBA94MAWFKV7Iys3aVo1BK
fqen0RpHEEfc8Zy5SxzHJDEMPf38YOPH9TUo6xbzhUjCw19iTpA9rl1dczbpYB7DUafI8J0qhiKE
oGrYlAl09BtgB4CwsGztL4GbBvdduAQ3JpOa4Mou1aK3eG4Yo+95o5VvltlS81UV2vinTZ2Z/yZ9
sHoxoj74MkMeXU4pjly/GX7EBJoVUCA2oIoDruB1BDZmBV5+jT00h660h+g7fkaRPmAqR1jiPGez
ov3BFuFk6Kq+C6LaAoFXNF6+0zDq4zVEBTomRwXyqA1I9Ojx1QKbsakbZhCla+3sIq+3KWGDzpGx
GKMK2DFJsLMX7UJeg+lM9kaa9cUjmof+fk764UHmZcsxDaG9hY0fTV8be+1P0I8MZ7wYoI25aa7H
K864wPzEbkRIoWZZDFDWHMfywwCwBCEo/LUNjelqvG9241XgTnAlHcPBLZPhXb5VbmiZ4SYlYulX
zYR9payhNN4A2g8vveXCAKdPaR6jroKyjxvOVQlLyvGDmREcvk0herRAhvHPsO6taQdlHOuX1TND
bBYoH8HeAXfpMAyQ3lcnENEXrNrLT+kU8+HEdtEdZ1WaJmOYyL5CoBOKTcKmwfqfeifxnVTiKjHH
pncovUReM5XtCtK4gbnvij6DkwNQ7Tx1nju0m6qXDR8C9J8AOCHkxrQpH9vbJYhrbxNiVuVsW6tY
VdwhdY1vhFbyrNqkXvY1g5b+nj91emy4nDDmN2oPBFU5svMX5AbwKbm7FI/LYcKZ20v7Bcsnpj9Z
5lY/Wm/QzcYKlctVkfUoNyBxwBmxmw4mYLiGI2wTGeTxoTEnmD6Y4hDdARok21uxePETUL9ybtmI
GZ6hQvWBb9UOdxrgP6PzsIdtDWjp1KFvpiOOMPynQ+1jf4xvQaIXrPDQM2Lyz7NFcwV8BPCKtYNO
ds0wdsm+xdI2osGKhlshBnM1EXCjm2WRhvspDOz5KV8/RuCJhC63Kj31ZMIAwd7AqdKrsHEzicOO
1z4PDD2nQ47G/jbnQiBOrSAWNmTsVHI19OO3DmvoXzgm2Ne2kdtYG2k3cLehDYn6jJLNxMG5KqcT
7kTOuWmIXNwgbIEVsVBZsV/p851vFoDoVwuGJmUTnCMATeSb+pMSmaz8oRkUTjdcyNsWkdEJI4qh
PvDvonTTjhPim0yoytxJlEX53rX7+VumR5DtZYi8cCfogPNvgLKuj8R3hXRkQ91Me2fII4TC/jzI
ARzJcGuHukQ73ivTM5Ehwrei9X7AHRq9RDbKJ5zYzE9TK7IfBvvkpc2n8iayw3mVjQScoE4wFz8Q
6purQtkCLvMwsfsV5QZhdsxf1LSZub+uPHb6fJXZeXZvpEnqbBd4wcnG0VANnnHGCFG7kUOMOg17
ZnD7hU6Re4Zh866bqvFxSpKleywZ16Gb8pruSw4mCTWUHNhnGBaje4A+JmtYQAUnJaGQ2tnUNY3n
cTRLo/3GYNwstmKM6+oaXKM8l9RXy6GBFiP8yAwNJA1QuDDpyafogTpEfLPCgOqzWKCNwNnu4MAt
ZlJ32OmQ/LCpmSuVwMqySg7L4s0oyoqM4rlSpseeiwqbMpkDcNrntHCcAmVrVXfQXNNbxDRNcj1W
mQMVyMwhXaWhLGALJ3boO2DJFSXksM5Ba1wYH3BBQ7ruWLFbnGDJKLmFlxW84sAVJvdV7zTJnigM
UfiN8EZIma6obwlwruuNFZv81QhthDgLF/o3LG03O2RWnkVnANKSuo14ogFWVjubz51bGT/pxgue
7ljqh1nlNtTLOWnUBtvIPv5UQ/3ay3Caez8TEx3/IoYWAqwMyj2suuTewukIq6iyrJbbuK4lsbNI
bQiAg30b5rf/AzNQGV3cjSflDtEZe85K3wwiDrzNoufJ2v2PCGRjQ4rNT0swkJRl5UVVYLljF5k/
4go87WGhmyX/qwVSQplU87Fq5kL7Wc+NNfe8OIQT6fiBu+cbRqKKAgd7Tdxd6VHWf/8va1yGnzOD
nqo/YRhtbi2nlPBC4O8K+syPzKFXo80LI1FMQsBYFVaU/HNhJJqsbqEoevpTj03CLsD0yI+VcG9n
zGG2IET6mxEs9BMedSAzbbhnJdU4QsBEfuC++ZZRpJZExzMW0sQyXViCGmxp4DKzP7V66fY9fpjY
ZMfD4X3TzTc8MJXGHM4Vck11kBd2lEYIjDvThpz6oPnECwy/Shjm62zROIEf0ETVGYLs9xe13nzK
GOBb8JkJD7rMNCmQQI4BoONpHAbrHhqDe7CFZWxtBjJ7qi6ci+DX+Hmrll01pvWGcFNvW43lR6G8
b20tbLv+/w9ZPUn/tbVwW2p0o3jIQ57jvgfNynWt+Aq56PBBROubrxO6BoFQq7H7Xw6valKZtpv+
pJgfH6QrnVuFbdwHntVvrqJtzdOSEmLbxesc4Kf0FgzRkyCdFXTKdo7l2Dj+++/vzU3zr1UunLFl
FypYWFN/qhBFn0ioCH2X6dBXnLiKc9JApKTmGz74Ht54VUT+mISYWqYmV/jipxEg7wE02v1J44fo
O9Xc3fbpGGDehuzv/d/3xlOECwqrRkFXwq3+wgC9x2wJPkjSnwiqE+hnO+XuoUoyPP+v6wh2gylJ
v7Gwor08bKKC4xwSC7svaeVtuQioossUfrAn/vbVZRXKSGlrNJJ/Oc5i1ggv3GHnBdgt7t2yFp8D
bzKm8xIn4gQOGIgPotnX9//nIUoeFZGSnF0aA/nLvS6IOtH4EbUnSoT+S+TQZhhJlvpToUIslVev
/1SVuL8FQnxgfPtPUMfF2prQBE/hOU7eql7f7b+/aKYuCMHi5dQNhrJOKURfrJdsw6MBrgpRngYN
7/DU9NRjR6YCqqZNsZxz36NO2KemV9NXBWiKmdHj2+Jkes63SCIC51ggp4VEkOMDyqTV9cJzrh2m
8BX07k2GJD/3iYOCIZvjeQJTMFvsJ90ssvrg+Px7e+JyzcVgw5ixya65SB+0vKyM41jMp8hN1RNG
UfAYlsh8eH9z/v29raus+4UTmnCki++tSY3UZqYxM6rCZiAyxg5xYSROY7W0h/eXevMHecpzPRsL
RWyZ/nxnJlLVxQ01S5GX7ac2yOxKHfzgq37rBxFyQYKcVLYCaP9zFQykvKbxbEIGIRNt59bB+mCh
qUOz8FHa4BsfAMimCbZK16OZyv25FNzmAt2iO51CGqRyk+Uj/lD9uFoaYWAoomtsVqPX0euh3YrM
mKMPDpb1/3/xEbgsb9kaySpzgYsDDDQ1yXu7nk7AJQYQYs68thyh6YE4XNW1meyULD8KIX/j+bog
gA5JZRwzJDf/+aOroIoT3TXzKTFiIj3UmPm66UdfYnvz318lS605CTYJHgRJ/rlUqBJM5FP2ZmJP
z7aYetRdzHqVtPMPVnrzSf5rpYtN09UGFjJ9Pp86itBHuFvqtvDKGWmMGE41LifMZF21f/97eHNR
j2miJEjHpOL48+ehh6OBdhF0tJA3vvPFhD/yiubFLYR1k1u9eJ2ZvH5/f9G3Xp/NnWfzUG3XvPQL
R7YWMtRJx1OIxuVc52isDBvFAxB188FDfWspVwkbLp5nCRwJ//x9eE/Too7VdBptTMFHu0Z8FA+/
+mn0PriJ3niSkCdMh7EHdwEZVH+uVM92WQyWGk9JO3T3uIjK/Ux4yGdGu/W1G4TQF2Pzx/sP8s01
iQpCc8YdCDPzzzXjGUTRWsejA7TgnKlvm11lWMzv4gnjJDwCTOx/Ztjk9vH9hf++6KVlcR+QR2uq
NeDjz4XhwhUpvkg1l54TIZ9m2J6RgfGzzPvyl8SkJPzgPf59brOgbTrcswR9qMvQrIYPb4xEW+Nl
b7T0jHjJ5WncfvAO316FkpbiWXB2X+wWqy1wd5y6+pSXE/QRD9r+g5co8cGP+XtT8mPIonW5WsXf
r80COrWHoGtOzYifGeyddjko8MRxF+Fe/Pv9V/XGYmq9vUnlwtLXcS9eFdOtWddx1J0w3DGuOuIH
99EU5LezWX0UuLRu8T/vAokFJ9WQstZQhctkLm90HAYKQXuqqrbufuLXTBcl+jm7xaAQ1vTA8HE4
I/IJ7kkwyuh0La7693/uG68QEyQ+P+52wuAu2xIcIJcgBVI9OUHUX5tdD90FvdGX91d566FSrXh0
c+QHOZe3nhsvJfFSZX+KchHtgyV/Rbmb+9qGbfz+Sm98aeu3Tdi3pnkVl7+H4cIYWZNuTipZzEM/
uWECho0ZNDPnoT9gudr998hpekKCfE1aIK6+yzuhKglTkFgTnMzGmO65DXAVUot3JRDm7t//df8U
kBdbhguce4dPeuWvrifcv2polH4RPBhMkWy0n/l5DaxrmJgjz9mgqrDPrdOUv5DGjq+EEQifc9B8
Eth8f3CevfE+2TBCEEEiqdsubySYzZOoxcpbgNP7hHctY0o3bo3jnEOvf/83v/FGPYnhMMcZqUhc
g3/+ZK3zTPVx3J9i2F1Xxlg5n4O6zxH8tQBF2ECSEbP7r0vaEMg5Om0IKgQJXZwBMHWKIouT9kTE
BE4OjvKZvbY7E9vzbTGiWH9/ub+/QZYjhJFwFZMxor6oZJYRuCvq3OYUWVF/wvCiPBj81g9W+fud
sQpl7xpYZoLVXTzHDF6xHYxBc4o7b7nFbsc9ZKEHuXq1enn/B10uxZsytQKr4+ZRpGZd3AtGbePc
3xsM0JuhPrelbGGq6nIfOvF/LVj+WYqPXbp4Dnp/RTYygIFF1mTmiSSR4kjR8oxwcFxVWeEHz+/y
LV2utO7Tf316FgYOadqVBFRE1bgf+0DtbAP7jvcf3eWdsK6ChMakTbfoui77kyGZLW6K3jpZVCM4
rjrqi5SePlGza3/orMTHFdK7ITOl9Sc8Dj/42N74kSR1Sb5tizqFVuzPH5kSlUx2EZaRAtLFuTDc
/hivYoP3f+TlJ82PpBzSEF4QOroAOX+ugpmXsmNOllOROmjTc3SoMTae5MjEsLqJg/mPyT7rev9X
owj2JDKcP9frF4NqKDDME4NBc9jmS5o8N43Gj+793/XGvufJUQe5sGTMv26CAbbPbBRKoF4hwxXV
dLLgsdQB5KKxwd/gg+XeeFkwT3mAwGEecrCLy8Apa3jj6A9omx1ESHWSXPNy9en9HyXXp/PvO4en
x0FP2yFMTRDe5cEhOpXQzMLC44tvvS9xWUQAHHbZPtWVAQfMJd0tBlMJo31htzPpF7UQXLcLLpnw
VwexNcLYwvDE7XW8Dz2zObK3rXbbuB4M53qJZlIQOFaRpTPPeyibojN2GOqo+wWuDtBNZkh7r8Y0
9l4wZp5xQ6nEAP8aPYFgKEbQyXkKzP8l7bx23Faadn1FBJia4VSiAjUztsfjuE4Ie/yZOWde/f9w
TrZFESLsfeQFeMEtdqiurnpD3O5RkMmCPS49MthxEJ/jxv27tsAWTm2KTM/DpGBxvZEGX0V3BtVS
N5CtyJ3gG+4iKckpJkA2uz/tK2eEsinTjpX7SikpihCyQE9+QjYr6L6aONi40NF6p9Xb4n/D2G24
Lc93zGKRNVoHGgdlro8sHwxW1bfZJDMcNn3oCk1++hujSeuzj1PFHvFb9T3aHjg/p/iV3P/Qt+Tv
ZmjBU4UXC2XQ5W2bJn5UlyVwK2q7vngoMj38Bh7C/thJlpi9Vi007YLWfz+1UvlNTdvyCK7f+FR6
ufq1RwnhfUfJ8HD/V62s9Fv9F4Q6k3JTrk8HRfHDWMcGFYL22a+a+oLuR/4ZBF20MQHrQ9Haovtq
zHW9601l6xNSBpLBSjcympF5BVpHhNlTLgEw+Yevmqv0KkUg4vviYk47tcRXndsSIRO4S4hkN04i
BcFHGOfNh/tjrWxgbX4/GZS4dYymF59VjqQgUW1NLviAKf7ik9t9HgATPLUJokCvqjpKG5fX6ogw
GefKk8YfixEDKQ19Jc4mV+kLE449kpKg3nB6aX3qsIm/5Uy9LCcQGLknNUGXgKzt5v1Wd1JhlnEz
unHgq86gwnrsCpBUwDNSkKL+q2xrxl9m3m9jsicJxGQ8tB8XmyUAx5n6ggCcmflHwCHwOYEAn/I+
Cf8/h5qvnz8Snianf+131uhOqhWFhwzzgec0Bhu0kxJZHTe25upkCqxlTUPD03CZEyAVbFgBMBDX
rnvloUfg/9TqSfJ7Bs+f/akovqCLW2zs0bWjp8Li0ulh01ZaXm0zKK/oW6qVAtLRuwGBwVNTVCFy
SHC47x+HtQBL2d5iMN0yzOUpj+oKnndmD9D0VZoUfl6eoSkq0CVjlL96sh9ssXApBYC7UaXZGnk+
Nn+uI+KnkTRmfCTIxH2ZmqCf7BFR0SGzz/qgtL+6oAZTUBl5tjG0sjb23MPlsGFtay2vlVIUHQ34
mFXtqirnJm+8DkTjGHYOMsGRtcdqJBicjGdRvzeAGLsjvNYICX7PvqCjZSk7GQJAsLcy3UfiGnY0
6mrj4Fm7SpQ1ZkWT2sOL7tH9OdxfsLW9QRWI5Ie+hH6TiadB6ikjcmdumVjJsbcl00E6ICF7lK2N
vb8WuEgoZJU8jri1fC/JHRLPej9NbleV49HPg/qMXU7uyP44PQZBPp7uf9raWUMqkDYgSb6g1Hu9
I4ADa76P+Kvb2Z6tHvVWa5/Atnj+h07LVctNvVlVQonr5uP9gd/6Rcu7HsQI9AOuejLlxciGzz0n
I3Dh5tKgFmhLhPqPysYFxm3M0qpOOjgI64hTVxwe+ioOUDcoob+AsxzEtx7ZhOw9rJNYRVo+hM7k
5XpvOcUYIhVvIS8QH2u43/I5L7voc4oS2qyV4xUtBI6g8i9g8KfPUdnJYJRGYQAhBb2m/9f40LH3
cJKa16mZJvQiLCBCDuyZ8tPYRyaIZqscQOW3KN49oJqj4Rt0f2JWdgDVWjTCbG4TsuxFWB+irDbg
7A6k8u0sY1YoifQQxUH/H3DbKDnWbRuWx78fUzEpkVHnp+S/zLsKPCWCrpGowOdw652yyEa2HZHh
AODVUyCrdhQ9/mVMOtC6sDVKuosEpPKpDg8VY4666bEICoDmhthwFNIwvHSyvbHh5jtqsd8AXHBV
yhrld/oa1zsdgUKt8xChd/0U74ad12BjsxcId28BZ1aOlE5tWvBEMgzygsUC2ijEQjxLB1dH7SFA
YUJWJLR9UtxK0WqNkfkPpukxqsfox/0ZXQlTuo7EMvkzf9AUvv7CqY9qQxb09lRkxrGHMMLRPmDZ
o3WHThXqRvtybZ+yRxWhK8jdUI+7Hk1PBzRrIVK5ZTO1aBs1CIHqoaQOjtlM6JUYCJhvxOGVK4QW
hmCL8nilyLPYMlYe+I0WlBOIJFQ1n5p4pgcbQWwAeUx/GJL0ZGamNuwzq/E27ux5dyx3D+3SOf1X
BJ7Ai6FRQ8vkmuepS0wpzwT/5JA2APQqS49cHGX1s4FtlZNVkTTtiq6sNmZ7bW0Nm8c1RgUatbvF
7qUEnJKcK0SFJnu2sBJyMTz4OeHCcrq/iZS1kUw0xOfaj03+Nf/9HzlCrKCqlfkl60qapL4PIkFR
FeKBlDmo9NAR2dlTWjxpZgs3GM+X7L+yLrMzIC3ri5xmGihEmI0/OQWlcQnBrTQu0srUke7/zpXj
zHWFa4iukkVRHrv+mWBUGtNOh8nVA7ibatugBF7DQt4YZT6si3WHLwO7nroiVe5l1iKpCg6CyEK6
Crd+cvK6tC0egF37lxZ/IIjKXV9p8GqU6MHEiBO1Jz+bvlPHzXEnHWKoLQDos5NshoD+TQjFv2oZ
ZDdKyqqGycmkms0eRTHU/NDrgWLCExOrLy8doXtEth2ZPw2pRtQWSWhZfeB9mIxnqy4xXTZ0M+4R
Mk1NVIKLZmSRwrhAgL8hWD924xj9HPSgeNZD3/+tFkbaOF6v+LB3PQzY9piVYlSDUn510VCl851U
MsYMh5xevWhynWbf78/kDZyQ54pB9V6ZX4L0IpePwATBWMQSfMEzug3VV7KCov9fi9jPV/jVQf1B
1mudN2/YGf1D2Q4ohmYsTLCnkDb+NgGJpxsX0MpGp6LPUaI+R1K67CZYCgKXSanorpaDet/5QvnM
K1//gPfg8HL/41diJW9C+l0W71E+fQ5sf5wp2a6yPi8E3poSsQUpt6ZESicy8Rj2G3ijH2kzBH//
oKGMQg0SGA1DLoOlP4VqiPS/hhpEahhn0gY7PPYqHjTfRl0xt7pt83lbHBQLVJBAQG9+6S9TiKAe
aS5OiuamGhxuDdbCqTKwAEB5Pf0KfLs/pnLxfH9aV+4D9hPFY0Onl6EswUI8Hc2uyQKdrrYJ/hSh
IxVrcSvtP1SlTfZcdpSp/Cl+gALtbwGeVwIQhvSAHYHuEJLtxZr26QTnHr9FUKkodEN1Qj4LSfW/
D3Nc5CAD6ZRCJFki5foQ75R4zAw3bkWPN6WJzXagbPndrxwFa0YEzZBNWvjLqnjUCNvTScjcAfl7
x0bLC6u1RjpoOZ3D+2t207ckDvAGFEhV2bbC7M3z+sdZAIcPcxeLZrfqTNjlRioedasJD6EkprM5
miOV4rT5pred5gSSFTkTvicbs7pyHmfECStH4ZZfsvgNBhwENKUi0xXQjr4mkWgQNVe8Y2714is+
4f5WY3jtqwEV63NdTwUca82/6I+vturEKCD7GHO2m2FoL6DLTBkUTVsUDr0kfPtG7HHifkCF1Q97
zBkncyPgrX61RZZPisiPWR6XeJTHIUhkE2lOWz/GsHL3uOWgVwWkwMk1M9p68q8cEVumaK0S82f8
9gIDCfE9MSKvNV04T5GFQIgdo1SrZ05jYW1iFvpse22FHwE+IBxlyTW29tT7RxFVu46Sr4P+vHUK
0aD5cn8Trv0w6p46PlIqKjHyInlQciToe1kSnF1L/2iS4u5E2/kb378SEpnp/zfKIkIIBJIwQw+x
u4iReuXa+w9fevXr0Os/OgSAL3XfaBtp6lujZxGGuWjoWNPZhUhjL3Y20vSk7Ba3bFGlrbQrTKmt
jnk2FNih4Ai8a7BxgaeTIBrwPkPPAq5SgcDQkxqhKfwYy033HbHW8YzLjdd9DxNJx+9BzRDgGVFK
QSQEpBYSi9B1/X3V9/FHz+hxM4rVzthTH53Z8lIyfKGHI+GA6Pu1wJ1P1KYTglg5BXGDBpuG9S+M
Q2T8sYypIsVzcCYR3kfLG8Al5dpcV/SB4vtO3aPtgMiu0LdauKsHUqPUBx8VgoOsq9cH0kQcCx3p
2qAUlo/2MYpI3k5VacrBWYnxfN3VlW5LO2UMzbNitCMCDCroVwhZgWec7m/HlfA7t3bYjVBIAGMv
zokdtsrs+mK4E52GQ2T42KNFKuZedipvxICVK5OhqIzPUPO5Y3j92bGIoRlZKreWHwa/YjhO6BYX
+BP61fgE8W04t+gQXGjpi61Umn95uTNnVAPlM4ICzdfFyCnSn9E4GW49If6WCbXb60O41Stbm0p6
oLwSybKw/Vrsf+QXxzi0TOH204BZoq+kRLZI+4pQ7ee/XzQiG5QGC7gUGeT19+CWgUeMlnIz2/g9
x3GY/wByqz2FDXCK+0OtBRJqxRhKz8kqjcDroaQMhcGiYH+kg6ldfCGVn4w0VR9DHt2P6oDcumlU
G7nV2kTavK6oz3A4CIHXY/oRomsRbqSuqfmteZBIwtJ9KLrigL5KtPE4WB+MdwFobJJWdXEY9cou
U+x7hBviZk5kyGf9ciU6I/GkbxyA26F4tsokjBDySI+1xTYcw1DEekdQttVkeiirEblqT0wvxRRs
1XLnKbre8fMLWcOUgoIuqcZiKPQeYoKqKlwBzx52NJd8iujh8f7mMG6PtDKHMTC6M/Dspnhnd4EX
qG2kub0vSvs00LVQn0Wb98EDxs9Zgi2f3T7M++pXhk0F6sVcq4iF1fEnLAzlT7YOrnBfpVGJbJUS
qbTNkWszkX3FSw2vhbpRKifyGuvLYBpwz5VAzX5PcBteugJ8/tHLDZ0K5eB5r0YCl3EnicD/DFMs
Tx8t1NCsXdRSe9xBspCUvdV5xmvSxkI7hYgEvpoCrQVUsiXxP5x6tdcK4773+KpaPxvUdfM9T9hu
hJeuFhgflmZ9CuyiNT/BNaPEFU9T2X2shyTKHmIcGp6nTPTx0euK6RcOilV69nLE+52xBxKEnGap
fuphx4NBKkH57kF2ZcqRmhzOL3qS9drORybgNYm9oDvkY9SgFELC/BQXkoGJXlo28gUfRjQBFTmV
d605y6knhtYaG9f4ymOZxjtXuDk/GKlwLA5E2Mgyrgmx5pIF49CIzJXt/5TLgNsQg2pFf+oKrQdH
EUcYWgaGnaDHqZr9B64s5etkFXa1kTG9pcSLzQxwhmekwmZWzOVzsmu6HrVImcZEGrxYuDEj8xEh
SIae9VA9WaPZHPB3RvoionWVS7rtBHoQITmkafSYJMSDqCp/ur/1lXkalj+KQjnMLN4SNGAXMXhK
c2Qlk1x19WRsY2RDLCl7DDP0ONhttv/VnMCwnIcsRJGlRvg82qe2PEkXuDlNckmLdIiOepjiUbnx
w+aIvPxhNJVJ9AF5U6pc/DDaX+BMxxy5qiDPO1TJvCI6JGNf2k+jLbc/JsmOx11Xx1a+R85Rxg+A
RhZeKzo+Yl/UtBnks4TWk+ZoOOUWyEI0zQ/a8+P7IlS6X/d/7UqcUsH1WDOqmuxj+RoSmHtiiVpp
NMtT+SXGsXTYjxpCjhuzYt9OCgV4kMVAfxnNWFxjXQsRywpkzZX7zP6edD4GDoA432ukqmjbYFeT
IvHcI0A01AmiRyVWCsoGMOD2KuV2AfWP+AjlQ7CC/MY/3mES3G9kgkpiMv/xwpJaqMWmKnIjKMb7
SNuO9jkBFrnxFFibYi4CujqA4xXwz9fDhgUqTnUzUfyaOhUL3jS68HBQNw7pyt2m6hpwAAy2NPrY
iwn2Epj8cFJ0ly4ANvGoptivrV34zzoI6ej417uGhwapJAVpuGfLEEVW3w0ZothuXqTCHTEEeZ6a
yN+oe69MHI9HkxovvVfADotPKnsri1DQ1VzSSv/iyUjcQOYq393/lvlfWRxXkBug9VSbUi8vguvl
yabG9LS+7N0s9Dz7t92rRuzAK9BRv6w5gE8ZPeuNMVd2og6XAaIxycFtPzybjMEyc+hfSqnV//Xy
jE5BbmRnIrPjFGgHPo45Tn73P1Sbv2TxpRgVCIof8E8o2M1n9I/9X2vYVoeD1rldjKXJU6qWYOWQ
5qd3Apyp+sD04GSF1WgzC8j69LhR/BIHX9RBMYvEw83piwDnkDBNI8XxUVT03w+wiz/34USfawZq
PJlJmeFbEAeF8inwSXl2gPFnz+WYgPtDw1wl/l5wVf2QmkDJzzEBowbIpYbmsU9ihGJTsmv/Y2J1
qbEL8m1y5trcs6fAZVL+kVn561kwA1sz9bJp3CjSxhcPQxeMQhAWBM7SqMeB+jXWKErZf7w/+yvb
bG7NgdanPwfvdj6/f0x+kJUIuOng1xVIVB8SH/VzdIHMPZRX65lg1WwE3DmqLBebGiW9SB64M0n0
ejxKYC0JNEBybFXFc58p9SvCXcEe1QSER6tmegVoU+5Rf8o29tnKseVtSQwSPB2Y6cU2E4VaF15F
D7TVa2TQEBk7CV8Mp/vzqaxMKCNwiubogGbYIsMuJyvqy8KAoxa2SJY0wpPrsxEpqmsUveGzYfN4
2mFWJElOggzR9CBq9sRLiwlpvMNR2Wt+VT4GAUcCXYe4mVqp4H5yqf+sYketb/zelW1HtKSvNnOX
bglF2IvgXVxFNPGQe6A9bBQfxiRBfL9rtLjdhZWXuPnQJLZzf57WxiVEgycA8qyqS1BJEWkIxyDy
70q5WZyTtgmf9SrHE7iLlfdckzWCrFX45f6gK2vzVhun8jfTI5f9/a4bUFSf+YOaNRUoJMq4O1md
dRja/IuHx5R7f7iVHYfPH81Z7leZrvTiSFdZLOsd1pVuXbdIf5idjQ2DXiRb8Iy11Jwe7JxtQjKw
CRTXh2oSJe1ATCxdARZ6cnpfC39kVJhmad9sxBY5qHRXQb+3A6oRhy8yeuvqqdNLgfG5qo8/7n/3
ytqapDQay0TyBvjw+ucMXiahJyvXbojFJnbeSWg+F+zjU9Oq+UOMzJh6UJIg//tCy5wpciy0eW1v
+j1THMshLQkYhR1C4J6He2IS+/W5Iy043P/ElbwR6WXqH7xtKbQsnx6jPfJWDYvazadA2QvfUHZl
Jdt7OQqb46AV3knx5OYYcpaOAWZ6n+4Pv1IqVNhUdJOIpdQoloCOaALbHqpF4yKdMXmOarZIEmXY
FHwIEauGpW4ihAVSid1+0MJEp8oaKf5XOUD5dyOir2R4JjkkGSx8QdAIi7g68MpG6hHmzhC3o2OA
0TF2ujS0lVN3ebXVY185wkRwGAycK6Boy2uS9y7QraaG29XnIPaaoD3zzGp3Nh46DhL52cazd+3r
TAIkxQxWm0z5ei8HOLMVmh01LkLNkLbLSsNLaMhG/zueHLX6/v66rtyONGV5nnFRsbWWo9HQL1BR
rBrYZG2zbyUFUX6h5G4bKdLRHFAIHhRTPJeoQW3EY6HyIdcXM+WWOW3mM+ce7WIZgbdEXp5AIILh
F3NUO1J1jB7adNpRxpBpgUEdeTclVv9iRwFGirlujV8R/5Z6BwyfR5Xdsjzj4E+TZaEEXchYRlle
j4Be39SYPEzlEO5GPBQUBzWoojrUfYJ4Xe0DljlZcT7MKuoTiqC+5im/UxvvGTQd/dHcmV5hvihF
LSW7CS2zd16riN+xqUjBUQx0DVyNmsmn3PdQAu6qrAXoUbcvdo8AxdGGqIEMYCMkjcUbMafszN7u
UP0zYsC8mJE5AlYi6jqB1//OAwTuXEh7jbnH90VkToXWpLdXjBCnuJ1IEV3e+2VgiL/dZuT6PJLI
uyEawHNdPMaEYabVKGLPRQ8xOVYa0ulaNChHzDCav32+zENR3AJXJ+j36PMJ+yPjS6fc63AV9dyK
xsJBYBqBzic6uPd38s05ZZSZfgmXj4QWAYXrUYYx8zR4E5JrIG+/D8rCP3dApA8qsnkgVaPX+8Pd
HNN5OOghPB9IvtAxuh7OTlFWS3LTcy1j0PdyZTTnIkOrDiHvZOPdfHO7zUMJQE+sFXX2ZR0l7xDn
BaAqubCbvFOt1XhX6UZVPHY1eqXs80DRYMYF05f7n7g6LrV2TBn4SsB015+Yg/ht4kJILq0281S1
UoXz0eg/eFgD7uhba5ehRhLy/qC3jzO+luPLRcNFRzNoMWpQFJ2uqAHv3ELK9ENY5JaOk5Xd0n0D
9WzuITu0l9byB20XaUH12sKbeoWQZfe7Dh+DYYdpny45Rj6LGTboJSJoYqXVHErxCzpY6KY+j5Mt
DY6o4gFnMdw0oh0lAl5lQhtSnBxoWR6bXNTfcBdFu7vqjOq7jPNf+wF1y87FyNFTzlFR8WxBbxo9
v/tzcBOUmQJeZDogOw7mTeHTlIICBcLCcwc8OYddOPAOLsfCPpZmpKLXT8fSDezY/jkgFXu6P/a8
b6+i8tvY8+1jgUy4kexJkBFCqr7EREBVw0Nbas0pDb0tiu/aYQXYPz/6SSiAdCy2VipMT+57z5XK
KDkLuZIPI8uDmyvmqEGuxRvR7jZ9mT/rjwEXu6oqkCJFL5BQi5GCW4UYVWj55L/3B+wr+C+s+Eb8
JZMsE3gV4ixghpgW35/a1Y9G24MoxX1781ArArMoxyyfQ0ZRvh8kuzqGkw8dsNSwSSSf2HgN3IYo
kLc8AmZ8+UzGX1ywUllHXaAJz5Uxvd5zrBoHrZMUNGwSb+zY21BxNZS6eIOiuAmyKtI9t7DM7CdG
nyh8jq2FdlGvvQMpqDPHabmxVefff71V+SgIerxE4KTfFL7LOK+w5WJNh0hlPj2suWQ5HQ5W6CGd
nBh1/hz7SPPjHJk7sOanjfVcm1+i/5wVzzj8JcwgrgVphdoGFzqgwftgmLJHqy0xlYkyDFI3dvDq
YBRN0GmaC4HLS6Du6h4T0iy4xL6fYD9PQiqZ3vAhwcFm475eGwq0ikVzHOQc8f/6cA7otupRlWBD
Y9iF00QW/luNrR7qWE829s3aUPrcg0fDgVxkWXWXq6yQceqFijCG0sOoSMmvWusax0Qr7NPfnj7a
9QDI4IrRJ2HHXH8VSsTSOBfgLihVoifAbSG03j/OMAeH9vZ0uD/c7ROZjicgQJ6GyGpR51qMV2Ea
Gfq9EV5o3VifyBI9WBtevM+lVDl0bYvjcW1oxzZCit+XwvixKNpkP8SKtlFjvb1N6IhS+KAPC3pO
1rXrDzdwxexmc5YLbtHRBxtP071mVOFeA50C+mAUuxDtKOyjOrHRPr9tTTEHfw49XzZ/ZH5SFiei
w4fmUk4yyPFdWxeNOGBbGT9NONpiPldNYbejhlZ2Oyjh2qVFhbO4tIknQ10J24bZwy1vI3Cs3AZA
TOizgwAhhBjLJszQZsb8VAwvFCsCJ4NscsI5OzxGEEDRwE+KBw3TT6fpaIoNUxWcoryX/2Hrv0FQ
aHHYgHAW+wPlpVpF9Ta8xI0w915Wyd+VljcYvg7axjrcXjw0nFRUMyBYUvlaJnKd7JdhqhrEjmL6
aqd+Ju8tINoORqfmS1bUWwFkdX5JYEhWKVkAAFlcB1qgdyWJY3BBmjI5qgFC+JggpVgyUHMEi4J2
nqiIWzm+HO9FGeKxOj/w7p/Ata9GwsckgJG/Uqe63nx1bFoZRhnhBSSn9Z9cNcb7DqeWY4PT/QNG
TPyofxiQ+aUwhvfiDdTBVCLcXWzipkLH/yJSOfk4SlH6YGIM8ozI+BZiau3S5aEzU9Z4YCEEfP2B
edDGWgEV9YJqln80+55iZjbgdZa1EdazSBQ6FX6bH//hK2csNW15OmxLmErgk/lHAKcueDkP31Fw
b3CzDqJ3vUCeWfXD+nh/vLVb3mYjofMBDf/mllVL9DCaDFtWszQAGvRJc1LS7vtoeDQSPYoFGDIg
0JnhdZMl46/7g6/tZKA4lDjQeyCeLy8o0eUUTrDp5jUiQ7XEAiMdjorSW9whDWbDaYdMOgVz8+jT
THpCsE77mHVTsKU6MUfKRa5DsZwaFD1ArpXl7WWUAtTq0PqXBDAWXotG8FL0kryRZKyOwivT5BHN
oVk+ai1m2EJCxr+MYan9ouz7GVNB/evGnK5cSLzTAR1r5E2gNBf7VusNUeKwKZGXSpPYofwC0jCc
wuaplQsQLljSRRfZCsxvnNwkxsxwALSZdRLGSAlCIvFOCryporTDZtwpGR5CexqJeebEQSkap806
CrFDHsfS1qU+35XLZdDoIhFEVZKCZWqUkGfb2MfwFDfQntpLCLA9YoFZA9BtwVecI3IcVDQNtfnm
p3InHNMa5AfcK4sfftN6j0aeWAjtZVDwNq6TlWgHtBTwAjJtkO6W10kPPi/JhCS5KoKFxwF/tmOA
e94vHAPl54Hm7kawW9sqZC6mDCmI5/oy+WWrmFKHtflFLafuIlQP+9RWHbcIHG/ZyXLGxdzHB+IC
aXHZYbcknmXalKBgm0SJtcOIJ/gB+FT/DG2oZCekHibrIYoDP9TWVIYnadTSs95mVbefSipC77Qx
j82Dms5vkjQTw/fARCJlV1iqZJ1NkVh4ZEnd+K3CBPhnhfy9fFLw0oJbZIH82iHOlr5gNj2G/a7p
Rqs592mY2Ye8zaFb073iR00ymPljP+iiOlPwG6cdao75A31OG6hSp8Qv2VioBpYtUVugNdH61UlV
i/4/k38k/t0EMvG61irfPNQFKdJBbdXSf7l/7NYWjPwXqDeSGggez3//Ry5mqlOcT2MTXBp51C5y
aRvv+rrOzvdHWbmT6OkRMIlWFMeWcQp/UQjTOI5CVs/lB4hU5YORhfUlwTHpnSzZn+3cU77dH3Pl
ETELlWs8BNHZuoG7NiDw1BTlRXeM4C0PqZ66ZRsHjgf9ZyMArJ0y9jrVeV6e1KkWoYtLP0rKSbLc
scxfC5xWWNN4fKGMbL/3fBuN0PuftjIemrzUDOYLEETLHEr/WDT0/dE4RYMU/XINsfuo6sb2WCYS
BStf0mY3YUmTo89/PyjdgDll4sF5I3KsTCLBIrDz3CaUlMPUqz/NAPydMRbBCc/UZCOSrCwfiv7M
JX0tAuuSd4O1ZI3JUuq5bQUlYTf4c/Tm/xZYwIVatLGCK8cA3AGVW+7Jt9zwekZ9XSt8uewpauYl
ZvJybrr4/W5REFbWbeaAEZAhr6OJskyA9dz0C2NW75YnjRVTqU68GL0d6I+jjfLFoajw7HPur9vK
RIKsAkI/U7tvEdJj1AkgbInklr2OPUA3SUe8w/Az4rG7MYsrQ6H3C0seBg24CnvxfQm87UCLlORi
l11+xOkpnsGY0DXLZDNwqStLNqe5PF7gg5JcLw5BRLtGUictuZhpaGeHzlPQHUQ3QWAwK7rKwHO8
ml4r1LT+A5ADig6RrSHG9DnR/4fMbPlExC0mR6vwZzsUsZqw7n5gHfXRUr7ILYk1joGFajv27FnP
pd7UP5Hpkn9plg9CIsqj/sUyoync2Phr30WSBfvSoKRzU2rVB8yc/EGKL0VoV47B+XI8Ky82IvLa
KG+1lRkdCk1Qvd7wOjeRGHze4EKfknPRW9Pe1satWtjaKDaM1rcElfRjvhf+DFQ+pA1L68CTpkXz
GGKWu6/zZqsJvjXKYie0JcP0ap2gXJFajjYYwVE1SvkfNvccjhDegduIyPT1t8SMAu+vSi70taV9
D1PnZPRRftTlqdlIuOcffJ3d0L+elUtBrdMbWy4ObmJDXaPLcVE8Hy1IXhPVwTNS6yNS0KnvaP1s
a63KZ82Mt5TXb48wWT5l07fK5ay2cv2VSPNTMx70+ILHd3YRdFx3OL6Nl0Bqt/iba18J2JUGFlpx
VPsWywZSLqW/6ScXdAua9BTUEZ44lYkY7R47b6l9Vc1O0Xc6nsyXZhiNfuOgrY5vcYcSRgA2Lusf
YRX3CMgyy00hMvjjvf+O+qm8s2oRnNNgwMCrtOVjH6f1xsirkwy/Wp2BTnAtF1upgdkeNm8jT7Iy
7dH5s37S0xX+zgLLv7Fvb08HL2Teh3TTGfImD8rwimrrpOV08JDeNTgIPoJ5bU/3b5nbDA/zdJDS
xC3dRMF4sW8iLevp82bJRYZUkAGjG3DFnK3fc5rnJbG1DBrvyaDwstU0Wimpzr7tyBlb0IBgeyz2
USX7WVtrcXrJ9WzEHL4anpIkMmSIW0r2GjSie27qzHSGWLQPMWr+MdaNSZ4Aie/xZ7s/D2tLS9nO
RJ9rri4Zi7jqCzmPMK1MqG0Wn8ogNd1ABKojx2Hw6f5IazMO8ASdkXkP31RctHJUm9YIkDcOw8Tt
Clt+HoG7YD5d1J8qPM6PpjlWG03nlcoHwtEgCudGAFibZXyosVMSXeqnl6zLi+OIVJGTK2L40FNp
dlpT/TWWrX2Kq6bF96/O8LSE/XD/w9c2NCvNTqNuMr9brkNUKPVemExmfKkokJ/a0kJkApHYjVFW
vxRUAtq86NHfdpyBjvmK7In4MthV8qw1WWfvZHWwo12iFAHcmLEfH/PGDw6WEaaY+xVG/3lSvczf
2FK3WSO0NvQ1mHEFY4NltEDBvdFbJU4uVR0C2Sw0s/9ZxDa2LGWPXSsO4v9ymOmeEZTBDM5trOsZ
rtoMbyvygktfh3pxsLhcH/qapj8kbM/AcCYOu3hfqV3110xIOr9/jryIjJS/lVLUUXKxcml6p/fo
pAxWXm1Uvtd2EBc534ap5qxac/19AwVSPy09lra2RXbBeMiLdl7ot1vo0tWlA3Qi4NUhy7MkdgZy
z2vD5orzdLU8Cu0XkpU/1RZD5Myui41X4UpAIBoQB6nBzk/DRehpG3nwzViLLnGvqtEn+iQx+iGd
ob6PDdM7iQAJVlluh/P947jyjShx0dIiLgCaX5Z88BXR6VKL8JLUwCp33cTrAPI8JbBQjesHNWu7
D/dHvK39Ih/1Js6JYIKNiMf18iEfiIBkRa3ZyHqq6zvYCSpuGFIjQda18u7jJKuddiyzMAl+1w23
zzHFQVPfCMBrHz6b7KGzQXn/ZnG7OlVjhg4v1mS1T5FX5k6hVh1ahbn/GJit2Fjflb4Z322Rf1Ik
xbNv+eLpCIi0RjoG1NpslwRe4XThqD9W1tScKtMonTKIK9QSkPowNAmX0ywG5uor30nruo1lX9tt
870LumoGby1v3dCOWl2nsHOBsUBFM2lxMz2K2h6/lJUVOh3odtcuFPyy7i/+HN0XuTGwJwp/6A4B
tFrWPvx+6L04pWvlg7PDHzhLnMo6KulBGGH32DX2By0ytxQaVwIGSSqeYHNt4LYhDVAIBENn0yqT
PfNgFI35zp5yY+PKmcPOzafBjAP5iFTqzZsssNXU5qEUXiIhhfu08LFkVUbPGVNL25jFtaEAXs+7
aJY1WZb0MwAteFZl0cVGGs3Yl001YdDc2Ahcpp2eHu+v2dpJgaGk02eHtnnLVJLGoa0DKbqk8tDu
MV9V9w0AgrM9hT8ncFXOPwwHIAJ1DRIVbu/r+OBHU66HlRpd1DotXdrclgOBtXZ5IsYHjNC27L/W
JpMi3FyOnpkzy4dElqLZrUqM1/V1cAl6bzo0SmY7uS5vScSsDvXmD0KcpzqwCH2JMoxSOCByI6Uk
JcUElygeauUrLqpbur23e36WJJhr6ybx7UYOvq59NLaKIb54dkx+ycvzoDb/IDYxu1boqPhwg6zU
jFKF5zrryDCVnezVKopP83PmUNi+dQoSzfowGzmfTMz+dljU6Y6hV1v2CLcXyvwbUPjRedlDFFhk
lEPUDK2Mo9FFiJYNQxQ/D500Pkas974v7EEgoIQbbojd6GEYoy0JnNuYxviwLjWa47xDl+VxGT/K
JlAt8hHUkaHqGtVDbGEI79Pf27cgf3awtsfnxozDjZO5usgcTEpouAywH6+PSqPUkG6slNlPA2y8
ozA/1ZmuHe4fyNtd+1YYp1s6A00AzF+PYoMdDEuICpchkLx9zv+17yvFdPy6kjYC29pUos8H64lI
cyvXxDZWJLspGMpr8nNvms2xEQjQmzIGrOM4yEdQlP1RNLVIN4a+lWhnK4M7ozFMsEM+ZzGZdak3
YMHr6FJ2mfk85Hr0msL5iHZzJ6I7UZoMxSkJpBBjiqkoz3ZjhgcugtYxhjr8hIYiWJO6+vuSDj+L
tguAI1LrG5yHr3VdJmmCvNA3yhHkVuR9nCZpqB2pQpNxYxbWdhRMZuDjGL3P9ibXaz34RWLGMcHQ
Q+hT2/Wjb30qrabeElVbXWgOK4BYKJs3GLEQ8+tmCvOIV39bdccoL+LPVqdOHUrq1vCQNylve+SW
E3+X6Jq38YJ4o71e39VMKkeVJITtS5Pi+jOxB02KxoarPKGzEP8fZ+fRI7fRreFfRIA5bEl2T3eP
ZjTKsjaEJH8q5px//X2oxYWGJJqQvbFhG6omWXXqhDe8X2jpaBZqYha+otad/AUN0N4IEeqL0E4Y
4kGdfA0km+aqykQNGdl6GXoSRoCFi1Wyofuj0djNJZ3n5ms7qmXjzl3ZX5ppCsxzmU1jdJHlXgvc
edJD7SC13DugC4cHHtyyd9e9TcOKgqzIk/hWy2p2y5JxRIfKSC+olR7tj526mgE5LWEFSXFC1zqL
VQNHqZq+j28hYKq3Ra9rqatFCFNPpTyfoioan2xjmNw4i7L/2W0IIk+p1f+wSyFNQzmFnsWcaRWR
4hYtZMMYABSItn0e517yUIy3DuLe3lkgR4V2/lsoc52IxGkY5q0NbCFLqv5qWLV0qaPWPmoQ7H09
1kCEk48HzW11fc293ReKOTFdrRXTD5HV8pq2S85OKqwDjYBtJkcDAmQcziO/tV5Xp5ugjUiINZDl
zGX7pLSqgoIpLcuxV3rU6OzJv39z7O4WsJJMzehz0cVZnbMuGecm1CKqy1mTf2AlNPWn1sp7/TFV
rFzxa5rhlZs6dp26Tp4U1kvU5fZbVKrnI+WKvddsEnBoc5IQbSoPerYCIxfkTUMtlXxbr4NbGDvW
Oc60Izm63aWo4Znxck42gBIdFEkz9cB6C7CCva9AYlSehnKyvUDpmfvef8l7H5W6ktYp5ewWJBJm
IYmOlFBStbjvjECaHkUM9sCJAv0nIMwjeO/uRwUfAtOIqgpPqtUuUssC92ONN2kGg5q6pZjSR63V
9fIyNQASvKGgexBYpfiI9mdcneBLi0syltpRf2bnPQMgW5r/zEcRylztroa3Au/YoK5DE8vLlDlx
XOBW8aXPh+rgythdi+BKfcAolj7X6xtDTTs+Nba5N+DN6sV04vrkWIPqJQoklPsfdCfuMOql37So
m5LWrd6vGGo9TGceC08R+SHLmvIcyMERH2XvDiTXUVAYNmn5w8x7/UQoIWHxDIHiZoqm090pScef
SiyUbwCb7GdNyYvQhc2h5o9d0ZdchhoT7+/mzKk5paFWfmqdSe5OeiUVlwJ+m+wPZTwkuD0oU2qf
FH3oGy+m8q5dhMuSBcBjWyd9wmDu4DrY+zYQaujk0FHGPnP1wjBZZcJcMHOVTC3xjAomU5qJ5JKY
qXEQ0XYOG2gb+jhcO2BQ17VG1kdarw4YDBfZRASVutZGLbAu/4k6aTxrejApB8d79+HQlQMpScOT
UezrzxS2szpPGdk3wnPTUwfL/6GSRHtlpOcclBM7SRm6YYBOyX+BHKwfrpyKuYfWxxTIFtELUv3Y
P9VYpT8sUtVPUOasG3PN6oxMVXYE7N3b9BQxi0EQZ3pTRI0iBrqRsXY0D8jJA8Y8tQYs6PtHa+9l
wjJGgIAvSEdo9TILrVeCdpmmIctWmS6wJuOmDlL8y5z1+OH+WntbZSHg/tYe2pKuFCmOY7VBjSnO
zPgUqWH5iBDP+1LtCz+37OGA9Lu3HDCKJXVfxNnWV+0QtXgCAqe75UWm+w23zWfRlSouyn3ykGnG
0QBr71XSMv4t+wHcc71ZjCixal3P0tuctYqf4KWHqG2X+7km/f3IyCa8M/5ccvUtBoZ6ZcK02CLd
C/rgUUGE/hSL7GigvPtAcLMZmgCSgkrw+qABr+463abN1U7CQv48mp6L0sEXQ9LrT/e3xrb7ygNB
xUEih577plWY9AXoqDJNbjZSJWeJuMgMLLTfAp3NHpqmSa5pFcgHw7+9E6ZDCydfJk5uELrwqquq
EgmBBHuckyGUnrus/Pf+k+3tQkgpiwPQQuRXlyf/AzIyZuWEDjLlAabF7pCXELydxe4FzztfUvKD
93i02ip1xrm74VroaN0VkfGmTLPvcZUkLy1HzyubKTndf7i9HQKYjVydNg82NqvlHHWCV5GL5Db1
8Aw6IAcewmUdclScgPtL7T4ZoORFAYMjva7DHRtwXjyyGXVJcs6RpqYXtRGtF8WRfKrDsT/fX29v
c7DvF20+QPGbsk5TZ8fKbRovTqKkZ1L58hZIyV+7bS1Tda4WQIG/r5nVRV3qTZE5XZHcTLt3TgY0
3NNEp/IiOrX+D9+KCQMVKuOWrS6ZTcs4RWM3vYlYjc5FEIWaL+GwcxpAQWYHi+19LdSQeXm0Egj4
q+cqxGzVQiMWSqEMSVEJBy+y6vwmz8zrrKI5QqDsxQ9QNyBTIQ0CoFt+zx+nDNQJzJOca2xysvxT
nbWNK4YiOiMlIn+S83k+qZF0BFvdWZQkcdH9Y6COONHqIdmHWZ0sfXJeQHMr0nDK3LQ1W28yW+GZ
UmZOXlc3X+9vzN1ViZHOMlXZtswlS4VjioDercl7tJapoB+Qa7bOaR1aj1an5GfMjJTL/UV3Djrg
HqiSQKoXdt3qUcseMbsSc8pbMzXJM6aR4ftYiRI/U0f9ACy2uxTceHLtpbZYf0rVCnUHfYr4Nlqh
Yp8DjBveigTk5LUwKW0OSoudjUo8WbAfsCK5DFY5/6iKKtXCgHo8Sa1vVVgFD31XNQ9GNEiNy6x1
OLh09j4fQwhKtIWrvYEd8xLnHMEkhjlSLHlRhGaGqofiooVqf86Bx3u63B11VJY4vOruLeXAMtb9
nRCtPp9a2V1voo96q3KlfLGU8Zky1jxHllV5VlhFD5PIx4cxaP5DTrSsSXmgkUhv+lJKXncJwBMa
cZJoYq9V9BbI6gCLqTfN4D98ywW0TtufuL3B8kwqKUORytFNM4sQmc0YmoFXamVIM6yAUvVi51z0
B/fSzj3BBbh4bPMtYQOurkDsPbIl44UOt8xaTCdPn2xxiLDbW8UkcBNQF9jpOtTEZgUtqqXnjXgy
JgLT0m4s+/wgau9AzzhvjPxwvltIWOuHiUU6lIa1QAgVkgivp+776lSl9FJzDNHgRbUid5u8yktX
gQnkC6EboT9HAE0WTbuDDsNm11L7cNFDGQTCCch8iRR/BHUznviVsjJdI7iq+ocgdmLn1zw1XfiQ
JCZWQGFWYxQcM6EJXPT21CPfsv0fYHBlkv4qG3+2SoStHFoSYmqm3sbv5wZjpKSJmupJACF4QPA/
fsaZp3k7lYX4ej/ibgITZuB0Izg3iJujv7IKTFGDUcKcaPOVeww9Y0ZlvqyPljsgXXGeBhDb99fb
hF1eNKNR5ipgz4FAKK9fdpoQB6ilMInVgbkBbTZORi3/r+274eCYbiLgaqVVMBpVNY+MEh/wthiS
Uzs6nWdXfXXOizSCRRsCuxinIzL05gAtiwJEsBWS8eWgvn68Np50CBc8nhqggD1Emn0DPV8ftCaQ
RVhH2mUd0Cx8PMw3NqpdeTYNLeK3iG/0cT581vrBjr45VZFo30sLR9xHWQ/V4SHhf1LdNqqzyQ2M
IC78Og2EcdIb1amu6Mwl6AnjPMaszZza2ZcmwDkPBdgCg25SW9IiDltd85iplPFj7KQomoPiLzu3
o+BAVFTWiEZNqaf9C8Jws+rhNND/W+qBYZ7CqGpV7J2DWXKNVFFyt0pG2rJV2CCMpTRKa3hKGuTJ
g9DmqccCedK6Fym0kBBEmyYcP+LnJH0yo7gMXZGKTjwavZ3nrhMM4ldgWonl66XVzH7VRdhG6GbI
9Id6vPPmOI/iB1k2y2fsSKL0tEgDz2c1jcy3OkL3oWuCTPxZoPB31o1AeWcTsV9qfvyjOjhK6ItQ
yKYb0GFq/HkmSfKlLo6rN7UIDFTDGbJ8VgheiReqQQ1zDZHP56FV5vhrM5sicpE1b5FJDybLQdss
q8tvdtzZ9Y82LVC07vvUCR8NkefT8yxL8ed2msLAr6pmKM4GiclDr+Za+9PR+ugDWgtZ8mCazThc
0OmZixe54Mj8zBF0rXleqRSeGpoNNly0rD6MdaMPiHN1cXoqx7IrXmKkdmZPHg07+g6Wo1BvjV1D
9ZV4MZqnZLUqXPB8vXMBeRFEVw7vXHvzqIY3vShb+2wmtTLd+gpNRi9nNCO9TVs8tTzk2hLbty3R
Bf+YZWze2lbVSx9lc5VmJFrdXyWjbhbxECUZP6ZzCSvExrpYextEMQBJLGuzxLOmIrI/D8Lqhjdz
hQXcZ0BYVfGdillSXNWq24tWq2xFp5It9IhiNRBvpDYQgzuOHdJ4M34j+iPaB3p8ERk45ivZOPd/
OuA06iNKYEauwbixOdN5RbIMkiIC7nJsaOWXvoms4UtjSI3qppWqfheVFjaPRZTLbMsm1CtvJP7K
lwlk/eiN1qLF57Ra8RYCAmHSWYjW59Aq5OJcmF3/bsxwaPT5EHnttyH81oajpejxqa2DqcZKbabL
V8Cf9ObSUL/1SQSGsp5jlG/1tJ3eJXqgp64tZOeHMyeBxj+a41ORJVPl5iiWdF5Cw+ZHENQmwr5J
FpePue2M/zoNGjsn9AL57KgMj9ojCjmoTVktPrNuCrg6Os8mAnW0kC1husg/po2Hrpqaek1vt4qn
pbb2ozYwsTkh2489SxA0juwBcGgyX6i1HPn5KEXZRck6JcNrLChyyEJO/LkYi+7RNEINRxM7SN/J
RmsaJzs2SgWejAUNonQUqOzWvCh8VVC736LiED3F/SQXD1SLLWQNOOeya1HVW+hdTpl4IyvtoF3S
VB4+pPT/fxp20Q6uno616s2G2YX+MPSidKdSig0/MEkBvaApU+PBkcP5aart6pG3xkvHfgQfggqI
Q+ZOtpxDw4uduvLNODC7z6Pc1ta/SKF15smmIY9O3DgFNYKQKnfvZOSJFzfIS/mjypX1b476h/Jz
VOX+8xi1+YuSqsonA49j8RCFaXQdxiZT/KloK+2x6hYZJv4I7drbyGa6RW1AIUM56Uh58DcW5FXq
vTQQuA2wS/sNSVnddjYo4yhOI/saMG+rkOJbKFmZqn/Xq8n8kOiT9q00jPSpLrX6KYqEfW6ECjfE
qo3wm0DpIDgNrbAtN6915fv9O38nx3AYWy8lOjidjU+LZEaqPXaSdTWDAOkkQy3Po+OMj7lcT49y
nx8hPndufof7d+FvgDLYlHataHO5LXkXMaKe76DGhKPLLZZeAvYy2ILIdD5ORdB9vv+YO3c/rVKK
EKQFyG3XpPG5aGYJZzXr6nSwNVAY7d8Esjyd76+yAV3xoemOM6FaWAybcWoHOhG8oWJdJcQLUgA6
cjB6aowyVK7pyee6CiHlGGX/hiJzeD/Xc/Xz/g/YyeAWtiJT8yWH37QzGUHGalvzdmfVbP1GM6B/
C/wNR2koLveX2ts48CEZ1kJVXHgLr7MpuYKOMnYqz0pv0A1kK/QI1Yorp43zrOBf7d9fb/fRULCh
cYUOxSZ7U2Mo3KTnFhp94Xcd2M9tTh3zfRrM8sGT7e0VjiqNFfqZdDyWkuCPmgN/EzUhnGCcJkCl
UP4rz0Y/TO/vP8/2IDB0Z0zLkABPbFhZr1cJJlOtemW0r1BZ5cc4FtJZh1nCS2zLCyS2whtUds/9
RbcvETowiFUeC7fizXgT0YssStD6uapZaLh5NVcnQFYGjqK9cvovS5mAqRcY/QbB0cYl3fqhRqN4
isJzsYgYhroxPWRxEB4cu+0Ho5uCzxRDJc72RsxDb8ooJLGzr1WIO2qFm+gTWW/1t7OkRZQBHXcA
BahAbBB/c4ozUjzo1pVIHsgn+MIClI8wrEeIHVlPoyhSjvB3e99rIZsidY2U+GZ+JccNpyGNnWsf
q0tOxSlQ6NZMkme21XDQddtGL6Rn6DBgkYce2kbHixFL2GpDYly7MRu5k/VAhJehSmN8CwehwjYb
NfvdaJLZuZPAws3HrmGsD875bzXc1W1JE3fh9i37FBWz1wcjs6wimgBcX4fKFpLndIHB4J0A5OmV
6nzETTb+FRkqWEcF208YQzju1l5TD7lJXwKfORcteKs893EjFQ9m0A+K35ciTs693c21X1Z5bfvC
Mcv6ZchaoIoipPf1QUj47z5N8zyVbzCHN+vToovaXqYgdAYPbxn72s/1hH5/nGg/56rv1IPovd3H
9DmAUhByHJBPawBeVfTzNIRcH22Vx5ew1sTjLOfdwQvefmZ1wZIyj1pkwTbv13EiiHUSgbQoh+J9
N9XJP1XvFKWrqa2iuU1nhbc8Q0XSVeuqeIjsrPpyPzQoO7EPbR+CORMPGgprvJzcRHEdFA1evIOV
qwCeNDP/MCRl3T3aOYQ/D19MJ/NSSqSPfYFd8MPoyBnVS2lF7T+h7FSD30ro4FxwI8+Ck1xEUfVY
xYOlnSZpMBvIE3b114wJmW+CWsQCFqPbv84h4OdJJZtGp2mhgOqLlcwbhTIefJ6dI7/sZrqJ9L04
9ssm+eP2GaTOdOrIMa7wGTCVTlB4d8uIHT5XqTq797/EcpZenzXGrTS9ZejsYKXWo/+4FDoYFVxt
JWpir3PG6Ws/D1bsAlKcXphkq5XXhZb8JtKAFx4svt3ubHJgNjTW6JZserWa3AstMTFJrSzadmIy
E6+djKPL4TeXcP2M0N14mTrwDYjur1/oTCfWqqvOvjoITj9hps7jTWXWvEOVDkYCdQn8A1+WW7Wi
SudQYF2cUBUkIIwHmE+yUFwcwebvOHCj2YRstuCUFDHyR0iStZkLVymP0HKt5fRkJ3F9g0sjOV5G
s/2pQocRF8mkq/8xezIOgYc6jXifVjJsfpzUEfRV2opBjlVpz05GlU/5p0qF15pxqZ20OXcSdywH
569jDaAW6NPGb12qDfEq67OAfxnbVxsm9WlKRu0ClP+v8YWLagY8T4I5XdoNfLxw5MBE+MG6Rkgs
eyNof7flid7G1XR0e+3tJuyowRei/ogQyap52aspt6hKEqCojewDWjd8SBhHvhN7p/PPVVZZGw29
uNL1hNemRjMz7jI7izHoP8Zh3h80EneCJFko1Dj6/WRQ68F6AKCqTFDvuHayMjxjeRZkLrG7xjss
St84VWO56ClYBxniNq0n2OKWSAcY9sSGRRXMrSqPCs1LPWzjs5HOw1ketNBDDX5kxl4pL/cj0N5n
YzKEbiiFy3bGnsn12OvDYF0T3uXz3IyT13eWfZDa7L1L9gUUb8IN5dkqp3BS7J6i3rFwjmmdf4oW
IpALHNjTxlm9lQ0iORF2hEcyiTubBW0cNLy55dD/X18YNi2+tCaTuKbjMDKHlsR1mgTK6cBaTvdf
485nI3rDn1qgOtxQq31JdMdkLZed6ziFOTVnYqg/JU0an5HoT5/QAMkOUNO/hw+rsApqAdoiD0jJ
u5maioqXqCFmRPdXPHVzYv2Ly532hf6U83HEvM7Pk5aACP4UIFRmvqviIhgPMv9tLoNz0yI7S78d
4df1/UUyW9S1hTZbYdJa9zMrHh7neBp7P4fc9TkkoXI8+i1J6DlqDvoGElt5pG6z8+6B/C7cELK3
hfT0+oKxwizLtdGSrq0iz0CMZSmbsPCTpl/5HBBSQzMsDqL3zr1NywYmG0zvHcQlE7cQvIsjXW34
htcR852XYhCoYkZTfYnCanRzJ5zdnori4f5G2zmvFvkPFR2gM23z2QfB8NGZaV4aVmu9DGbeg1F3
0oPz+ju4rXYXRArw1FSrS5a4urRj5H3E7OBxEBijrFxMycaKUslky00GDGJcvDjl/8mSlbzEWd+3
Ll3j6K2sx/N3FVWv+WMWJnHgmiSH6COqxjw+FwgaZEhoOgIYlFKZCmrZfau6MooLyrltFSvwaiWG
6J13wqHRiTrtfOqBvL5ptKK1fUSLlcFtzFRCHdOc7MHrkcpL3vQpcwa3x3TUuJRCKB+XKfhwAeoI
ASQVvfa+GZrgS20W0fu2zlPVTyKjaE6MUsL2YUrV5t2sJHnotsOApGlL7Y7651TpkzskQYMBQaSP
H8ykww0nKXV5RCayU946o2Tarm5k6XtQ9ZnpB52Zf+zJ1hAHt0syjTaQTMYfTGZLrx4zaNxW1VqN
n/VOmXmt1BWm26Iz1JKfSNF7rpkea9YyrBGm78aKWU4x5u+MIoyQxR6zrvLsPB3Vlzw2UaAMdS1v
3Dixp1tOMforM1r1Vydw5ywhFMSnQXTZtyRB1cEdaWc3nozryA8DSNDHGhrMD0aawT9dLeqfdhqp
0y3u4vkTxthK7ts8au2KsLPfJB1+lW5sSek5DRNqvmDhTblCScoUPHNs658yyTLDg7t3J3Iv2Tdo
CQbPeD6sjjSC7o2mdJ101YroyzSqJtOBWrFPup5HBxfg3lKgtIG2k4eTJa0id1U4Az+DREXO8/Gd
gwTrS55JwS0Slji4JHbOLsAIUO0QT8BYrssuBnxxoNpkFC0Tk0vStdMzUmpHxKudcLgIcxKN4WFv
qcpmUXZ5MVj2Ve8V6SsfsHoMI0dGhnvSbEqmAjkD/6+DEi0DANoKkFiZ5OV1BJ7iRsQM+CjQJ2VE
Lb7vn1JVzw9W2ftS5H68N3A7S1fr9Sp2OCgVcBn7OjTK7Cd9Nvp6N/zU5CE52H57HwoOICIElEb4
FS7X3h81oG5KqWmGPI8VY4utSVHqm2VwNA/ff57/X0VfPY+UqH2e5riI0exMvcSp0gcGR5HXyskR
dmzvgRYE5ZKDwRJYy1t0eWUnCF/Tx1I649TQ7vq3kaz4x19vA+5f7iUDnC38qtUDdYVlp1IdOlfR
gGbUumI6K0VxhJDZeRYUSRawJtr6pJSrVWL4O1mQCOeaBJGtUKENgXPJ4npoL/cfZ+f7UDHRZOIm
pFJZR4ZWngN4LjUzi7LrPiZDDFBA1dBiZYpeHcHD9hYD++b8xuajRbE6QmrQ035pKWzgdAd+bLRY
KDb96Aa6Eh+UGDvJCyLeKlAwRhSwwVYRT5g5mYvKLCal/SF5jZIzHw8SO9bcqZAQhU3pUP/Iw3Li
EjXnA0TRTnhCHI1PR4lD6rSOFaFmBUAo6LtPw5i5iO7aJdJepX5lXjl9bHRNHHzGvcfFSg7e8ELI
UtZ7f4aqq0Cb5JhZafITEGlMwtYEs8+4L32WUgz0sNOVn5u+Dv5D/U13xWRAaizDjLW2wmxKedQt
1RXejPOtNXuDVMeorSfgH7p6EB/3DsaCZvzd0YOdvdpCDQEkmC1kRnF6ME+15mTPdqamB6tsNyoK
OUxNGGAsPdL16+y1brbAR2PbA9zhArKhwWwhLN6OltAPvtxWnYZzDgILEByQOxrjqyeCE6QwpQ6D
a17R6PGp0jFRWNpGEW0Mzf5ESVEPXigsc/CbNmtGHJUCFLz1Us+F6uo6+eHJGhvzSB5yu6eWH0aT
GMQqGnFrbLU8pLLZLMLii7WPONP3TH5kmdDPRYPavx/LTat76iTqyE2LyjjC/O8uvwCpmEwQbNdn
CPmqQolkJbhGXWdkXsi4r3frCOs+F4xn8dgPsvYFU7s0OrVDRAl2PzBujzDwTtAbIMuRk9wiy+tw
yPMyDa6zwLJZlxzHz+WyP+WBo72H43Y0qtupdblQqKshqHA+N5jIuq4qJqv4GclaGQGJbDPZNdnk
D1On5V6ntPLJUGLFU0t7eInDpj13+lC+v//UexufggsECUfa2syfAEv3TePU0jUcB82bnDE5B2mb
n9TcMg7O2PYkLxcoLVNiBrJ06+1lJY0piqFAYn1MZVA91NOWmh1JaOztImbU8OYXBs5mJm/NbVfm
ub281Xg6y0paPQD8ik9jIodeB+XOT5NB8yNrHN37r3JvAzHfpbWGESS56vL8f+RXYQf1PJgXE6fI
QCkItbMn0VW5Z8tS/lZiAnF0u251NJhyLEIaRIwFDL2+8xIdGTjDaJ3rDLV1qduyRP02l6mo3hv9
bGbnPOvyL1bbap+aPsd9yDITy/LywI4KF5Wz+leP7/o7rWjo7tx/GXtRDjykuWwtfh0p++u3YST2
nEJ6ApKRGkl27ock+SCbsWq7dW63X4ZJVspz2Rj5N2TNhe5qrcjfaZGl1v7QoRbsVVKpHJkcbjs7
QFBJRzh1UIvIql//KDxNpI7WjnWF2/N+6rI3hQL0LnIa4zYJJT2RHvzb2ersi7RKv95/I9tuIe+B
v6hhMHYBR/56bTNXQ83M6BYKxXxCcAy3hdoDiJQ+p0UI7K13psv9FXfONuigRboKy2amIdrrFQWW
GpJWVQ4+HyHunY7cn8JUkf8tlenv0Q10dkkquc4gpG0ca7pyUhv6H841sjLVQ1Kt8yu1bQ8iyO4D
oUOxTBqhJ64TjyTSSFJpwVyB6YkTnqwZFQY+8R9mVKuOyPd7iy08Lf6YpXm91uIRC5YqGCmhhQmo
EOxp7lt5YLgmypUHz7Vsu9d9Kc6pTcDi3mOAuS6hsT+QchuS8TVDVym6tD2MRjcYtZhWShiPhSeb
EUh0tbfFBxlm0NFh3YlcrA9phJqAv61l+el92KRYxBHZlmbfRo7/NGtt5RdWn3o4jk8HkXLnJgAI
zgPDO6DJu86AwmhE22Up5rvGGJ4ohvQLScXRzHPvqWi2LAzTpeBZUxumXmIOAIXiKiYH+y5omMWH
LNIIw3JpBd0pGKO/x7oThRGIAAfOHbdBVqCSazeqoIqzBu1/qtzUb8psDp7oxCHs+/eHe+HoshrP
tjkLk5R1zsAevSJDMZx6tUnONT1JTw5rcdCd3TkJTAfRn2a8rzkbCIc8g4DRJlO7hhYo+tM8MPmg
ZWZIv8qwSY4Yfns3B63ZRamXwIXo3vJd/7hHk0qZhxlzgCvIzurXkGlx7YI7lpGST6mRH6a5KMb3
Wj3M0zURdan72OPKvY+YUr2QUee8OY1yKR8ZLezsWjw9sfbkoHBMNiU6jJwkE7OBkItUf5ll8WU0
cukgH9tZBDITyQstauSa1kmEHAaaUga5eVVKVXgKnUJsa0H3398826OxNLRA44Bj535eT66aoFI6
fQEudgjmv5PMzplwGItMwC9z/D2ahH6QDmwjHAsiREk+xpwMPsjqm8b8p0aJrSsm7MG71kQ5cYyc
8kMBNAihprD/ilE0VpOx0Rw0/Xcfdbnw6eEBzV6H8QYVAi2WewuQ+zg9gBorGSZppqdqScckUovP
91/t9gMiBo+WCKLA3ISMqV8/6ZQ4JhP+Clhu0I8PxYjTbd0P1l9f7YCZlmaUikUpOeAqmejUmXkA
mIprLZg8Tfgbv8nr+YeD4sHfvz+EdWgULbueifvyvH+cRt3qehQHQGSKbFafkeQFFt02g1vXknKe
5cg46FJu0yQmjRBp8CpjYgx98vV6tdXHoQnzCghB0XmxGdWnsTR6r5eC8SbF+uTJfdEfnIdthKMM
o+43uY24htcTP4AZjjo3JTPV2jF9bJkqnw1VnloYr5/+en+ggEnXcqHcUaesurCAfTrWH4PLaEbh
u74Z6qtdKkPv3l9m54lYhisWwUReorG85j8+26S1ZmlizH7B/lkqPUnBkxdBkLHzZRUu+H9YjL4X
ENrlhKvLj/ljMVUpdEJjFlwm2Uwfmq7UXNmsgkuIRvVBIPndbn2VK2lIKEObozFPu3xDX1Nyo7Ez
sw5v0mSDywynxrJOcpeoiVtPevtzysph9DGfRnRErtMCbIzR5t/z2Ynzk7CMHJmJcay+oOua/W9A
v9s+d3M3FXQa0uJHyLpwxaqhCjzd6KzUi+cKvPOo2ZL1VhN8M9WFnAgRIp1j3XILKcJ2tMgL07xk
qtGX/twlIvC5TKcvWhVU/xumJAZPCLALRdcMQAeRferwY7PDxiPWW5lrJxObLe+stvdKfD3fGtJM
iyubRQgrctayL3M+2ATKOu9/zbGoL+CKkJEPc0fpgFF2KYQPeU7ej7MNDeb+x90EtOWFo3pJRUuD
cwM/h4GY5YGiYOGHjZzPqCe/5ioAh/urbPYrIFtOIGeQiguw6CrMyKGkRX07Slcs0aNPulxqfjor
3XMYcKffX2r7QMtSyxwJoPkCWXy9W+2wDEkvQGdY6MSftL5WH2dcov72HlgeiHuAfhJt/Q0acU67
zhTGTDNtSJ0HBX/eUw5/7eBZNrebRgfAYJ5DRQSiZ90BKGenjnsbj2qGi+opsNrUUyQ1+hrg937T
6zGqDnbDzneiyw2+bwG+caGvXh6jsMacy0jc+qSQvLqRrYcALJ4bhv1RVbRPGl4sZEBAcNut1+LW
KzJ8RhAB0VBkF32ReXneZ2+UOTe/lEpRfs2VtnNjWD6XFHVcv0uq9kmMxVGzff+XoH9IDsMP2WDB
Q2dM4dcryF6liVF706hHb4xYiiCem6lzgwrUPtdKrZ+nwpjeDmUoP4X1FNmw0Nq/d6P9fRuDQuGi
3JbaThiaM6NQmO9J+DMl9UVbKW6A3TvqwxBLRx98e1pYjrQJLg8FzYZoL9KGyaphIvyixPN7w6qS
tyGC4gf7eLut4CLTfWWogC0q3dDXZzKLAnMSkyZuWETAZdTsnxO48TOCNuVBoNlkopTz9Adp91tw
vDciX3If2KOVy1hm10X5XQ+LeLxmdpM+y3iMlW4TEqLRXwuHU2ePpnRQSu2tTqUN89qgU0JJ9fo5
xWyXTYqo2E1CIRGZZkTx46opzko9hpekgvtdm1lyUpEb+OuDyxCOcpsoDtFlE8Y7MCTTlGYIUsrJ
dAL7YPvwGqD+1m1xuh9gN102XjEN/IUPjRL8RiwwgjMpR80gbsnctDcwsPWFOzvzskaMH+lB525e
6NODFQ7aTKKg/HU7g/UXoAXHA6E0WgCvX3LQxMPYL5946pOTKLGZndsZN7y2iXy+7MGL3SSsy2Yi
61lyEsQY180Ty5oLAbKEcU7siEsvGf0bGzKFV8N18xPUlU/hIIuP91/xb2eR12nQAocgW4XytpDC
V3EYNrdZiBTdBrmY4/E0CwvtZpOeb3aaqwKYTY+nw3AbtaRQcPcdzPdMXyECQdMOem+0SuULd3p1
gkc0/JKHMK18NUmZNSF8IL1JykCkuCGrVeSCUNGth34exbtIGVv9lKht+RgUybzwj2MRn9u6Kb7q
daFMDygeJamLVHb7nelkFZ6RpK0/jxpUXT66PYb+lDqRfckNEzJ5pghwKZh4dn7XtE76ExFLJJhw
XKcB1cL0vYxVIZQvqtpOH4ECNUd65jvHkdYo0DPEkniZ6+ImKTIFG9IovBkpQIhsDMS575LeT6Uy
/l9cIps6BXmIZR584PsfcGfXUCcis0YHZ4HoLL/sj5Q5DJSqzgekaNUyLG61UuKxOobdO0CcuNj3
ovbSJjlyuNo5mKCzf2NoqAk2iJYqlbW5c/AwzTpRnhwa9KDG/o+z82iSE+nW8C8iAm+2QFVXoe5W
y5sNIfMJ7z2//j5oc1VAFNGjiZjNxCgLyDx5zGva/EslK+k5mtPyYQzy3mkMXCJ6KL7f7j/zzlXC
cB6iJs0TtI3We5ZuYpxg3oqMysxkHB52dBbTuX5+/SpEOma4jGC2VIcyGycTMN8ihNuT/Rvm1LtF
mo8HxK29h6EtTKGPaBjF+CrIxM3M9RDiMaINZI92NgXZjzwsjrLvbYIHsgU9JtR15L86MLf7JBjV
YGLnR14ZWtpTaVaMKxpFBjFoaW4xILTwH94eeSRtYGA1GyCDMgytD+Q38iD9l15stumHESmFg+t+
9+Wx+WnLchdvEbZRqXUBVz2qfJIewdIQNSeAlCIfrLOTVoDaoZvAfcdIdw12MWLMpkPAaZ4yQEmx
e6lAFakwGCYrg4AV1evfHStR29O5WNyZbr9VWEhynFU4W6Rg7ey6xDcJQG170KvYi1l44eHVS1q2
8AZvV9HbrisrfAI8NVCEZ46T4cZRNz7OZtLYjTEaLhEldySJWv/+8+29TQASC+MCqM1mejYLIDzF
xAo9aUZmeCrEpToWundM677+l5UW7x7a91t0yxCaylhnWeQFetl/K7S84smi5uOIndHBR9s7YIBo
mBWTq2yp6rHVK2bUzjwU+AM3ry2vldPU0fP5cxu2X+4/1+5ifDNUG5dtv84VsMU2BSVRQ2/ogvbJ
0qLQzjrRPJdTIp8AhFrX++vtnLPlsRgRILSJFOVqr0SzKqeDUoS4VjAMJ5GYrnNfv944lyEEpTQs
GbB4m9QyatNhBCIZeh30lbdjoymujmbvY9cMR14rO5ufKQRdH+aanOv1C9TFsE0MkLwecqiW6sVi
ksauPnc1fS7B0uwCIcKHmk362apm/SDk7+x/Ui2G7czDFmvTVc6VK4UUGlIaeuOQ1onrD5mEdtQQ
l64Yykes/72aE9VvEDlQ9hiurscgAhIY8E713EuZSpxQyvHdRBxTYMutcO4N2b9EkvWRsa9qC1pu
QSlHxcbskoOjuLNlIfHxKxYZMtqyy3//J1Hp06iiBdNnXioXwTUv0T8bcZQ6a5lFktbHRznKzhem
3URfW1/IkGgR3q4ni4WgAojNvUEZxdo1zCj8Ko4CXD7EuCYyFwR9miREboH++O9XHxdIJ2xmGovL
UG11XCpz4DL31cxrMrNt+MC+9hKIRntE4dlJ/qB1kPcBidyh8MjZjAwLXqpeip6JHQ89Brbcx6e8
wYqjCmsR4nGTXf7Dw4GkQ3uGptSm8A3iUq+jWso91RebN5laZ9d6iKuD8nrv0ahJ4LKCpmKos3ze
f7YLbjFqCUkl99Bv1X41/SxfkK5IvllloeB5F5Rm7HZDcuQstRPoKKYX9jG19XLh3y4LUbNEIyPM
oTwm3SmpDcZmlTwc0JN2AgB6rAsUnDzW3EiS+8hTYhCYFh6IrQJ0KbSDb3XcFL3DyOCw8bpzEhgy
cvLAA6Odtr7oq5YMjakHJ8HXre5iGkPzxJSt/wp9PwSMgISW6nSx0Em4pExjoT3c3zBbeNHCGKe0
VcFtWbAfV99S9aWEXWOitTqPWMjNjAzBbdV+/aMJrTh18kor50tP2AgRJgqy30pdZJ/nsBl/ogNm
xmgKwASxBRyR/YNbe+dLcGNzhMDxUOyvLza5wQSKKR4/LdA62DbmdDaUVL3Q9T3iJu0EQFIQUAR/
o9JmNiRgtKXTA0vJ5arS1eaif2w7q7ODZi5PpIJHQWj3tRNpCUIItC/eord7WdDAb4Ut+uyd5bfP
TaxrL+T+lXlOjXQyz9EoCrPTCADa3KacEeFSUr3+oJdV3DpGJ8Tidc4S5YJTlvV6VzWgN4RI2oGY
R24IVEIZDgXqImjyx1r2S2BQ7KRCAEto0NSDNHfvC6NjwgXARG7h367egmymI/kGLuJK9Ad9K+vR
rLv+jJxA+en+Pt9diSHHIom4ROTVjTPi6+dHspZ6yZQU7iRGEdUVnKkMNPlBPfK3xF21bdCzXixh
ILJsU+hY6LUJlbzMa1M//j4ws33XDunsQ8qykqs0WOqDTgcG/GmcFb9Ks9BOQ0v75tXHB0oDaQxA
V646oDi3LzeWcmQpCiXzKkUaVAf/zy5xcaRYrCcmuZ5Pr33DqFyiBvC33KMztbpXi6TrTTHEA8pY
wmaRTOnnSdd/IG6mXO6vtL0HWImBOPkos/4NDq3nVs99Bm6ejMKgrYn+fK2K9Eglf3vJsQp0xYUh
SrKyDoy0yQcFeS8GE6nefGKfiBeSOGD4uGIYthjq3akXc5L7+w+3jUQgmRZKM4BP/qyXTbiz4yoe
I6+e9fSDb0WyNzRF86xPahU89Eokyef7K+69Ti47CpbFvWtjKgQPlgJNUyNviAIN9TXg6qhlSAcX
zd7rZFcs9E8IMJu0Cx5kn6KDGHlNlQaXGhj4aco68znqTOVMKdB+sLIgf/1RtNARYEi+VEj8a3UG
AKE1mjRTzUZxLtuJz9GbrS50aBROH+q6if8MaBpfpa5Oz4MgBnaJs3N+8En3XjBRDgj4Ms0hKbw9
iKWpDrwThjl00rMHNGH8NyQvR22Qbd9vwXYzoFc57/ombKPCPklWyESwFISpAwSjWheBy/tjIMe6
dZbbXhSdWg7T97Dcow5xMat+ef1OwgeETisUHQqKVZC10jxoMznE4cvvg6uiAKkcxGY+6P3tnRCO
JsNq+ldgx1aXBvqoUtemyFguRF9nysbuJall8KJB8DNOkaS//1Dbm4OWAT0YelgI8W0Q3/k4UXlr
mHyJEsFNQHHGjrSFCalL+sFG2TsjEKlQoACDQzm22ih9JitsP0R0kjAt3c7SMILSfEqwCJ7qZEPN
CC5zPnWf7z/hFoyHUQyZDz7ZSzayqXm7SSgHsaDgDrRq9B1A3bIzjr74GGBM80eDSdY6rTpJDxoM
CcumVlT9UzXP5tuqEATGO3lg/rr/m/bOzPJxF59csuJ1RZp1bK966kOvQW33ZxKY+Yvah8bBC9/5
tlzTEIIAWQLXWdeCAkjYJqwZDZha63vGUI9PoKumJ70WQ/f+A/1FDt5mBXzYhRqBopluMku6jQLU
wijpWAT2OInS2iGVrh6rbICZNytVg5J6EmiBg/xUIp9jrtCPIqzz4GcdFOGpRebmS6+X3VuxbTMk
SPWqVx5Mgy1Pi66dddRSCxWxGcQ+mcGM7VCezdbSTmiOlM2D0InlqWxMNaWdUEVfW1jmk6NAF+gd
aZzxWEDIszCcGVcdxR4loekPov/O50SPi2cE8gjOZB0Z4mIQZFNA53wsrI9Sl+pPqYrczf1XvPc1
mUliL09ne6Fy3r7hQEnlNmmVyMMCsHWRr2EmIM8V8sKDeL6/1E4MAmuIcvvyKbdVkxwm5VQtyvTq
IEqu1M7D26GVwycDVeEfuYgG2n9Yb5l1sk/BSqwfrUfrSpgN7mghFeNPgDi/5hh/XXq6l28HszMP
7s29z4VQInUhtRRhbxVihdLq8bAPU8+oxY75nDSe8JFuD1bZ+148D3JeC3Rz0+SugllqCvxRvXFK
4zdSp5duIciSg4FjeVDUL5FzdfgWwi0JwCLBt2EzFnUxlKUPwCGstelXUguK0zG/v4xd2jmlYMaP
huKHLy1c3INzv/OQSApRTy1Tedr58u2mlFqJ4SISnp5FG0g7x1aZPEdwfr+lsdB+f/UugXpCHwFf
Rl7pmo6j18oUpuNi+iVO0TlEVBplLpWZcZ40Qg0nR5UPCridjbJI1PBa6Zgs7Mrbp0vAp+ZjVGbe
HCI8pfe58gBF9ggtvvcOkeGnPbF0nje4MV3QkKeeo8yrG5UOdxBGXoTrvYOU6pGy2N5S5FDkiuQX
9MpXUVoLAb8KYpx5gZTPP3pxCnyHgZz+NcJJ8/f9z7Vz3YPZBHQDUQmXsXVQ7BdBqFgTKbTlIX2S
xmGqHT9r5A+RL0e5PQK5vJZ+kR7E4v1laaLBkgK8vI4lHYRfrZxwu6nNMUfynbBS2n2YaqdwVAXN
qaFvepM4oERy/3n33i1TGOiGCzlwg4uZOCX9X7O/YewA4MZS8DFHCtPORlF+//qllqYrffXFM3Sd
SQmIGI1JZnAVtLnm9lHYIfyCsucpGxTgDvcX2wsu3Dd/RZS4etZHfGglZcoQEPPEQdO/NOkoyXas
oAKrp7V2jedSuUhlZzyhAKYeWffuvVNazAs1kK4Ngrq3B1DF3wZALFmFZmJOV1SwesQqqs5RZAYH
Z33nzkNM4P+XWmLBP13ftBvSoBwlpsZmFp/z2GzOA7fHn1mJLFuF6/z6USuEVdDTf5t/4OxXCypC
UyFfmEZeJw1/IhwYHtMmOgJrcc/wu1d3w3LRsV1oDS0w+Nvnas0uYswAaMovQ039mFHezIVtqL2A
e24ni+d0jhoD3XQ5aZ1E9LXOCY1Kp1zG/s3WlDzPHEPqhOlBr0y9dKZAE981faN8MZosMGz87yC3
yEE2aphwpI3+Atej/pNgJIhaIqr1H4NEy/OLpWMK/6CYlRScmjAvGlsYmI5isSC0rpUlvugg0DX8
0UWYrzZiKOJXSc8t2YXzVL7r+8F/n/T63JyGTM5LV5dHdAatOOgfhdGCWFxZsfJ1EcnsXTXpgsrJ
U2XO3JQxjeU2GqqkdiFWguAJ/jw/j7ICVL4cOhypBgFjLGSw5uSX1lBYvvfptBEzfD2RHuSyRmlI
mVDAF3pYuM4UFUnqICGErP+ktYzkZ2CLo06pljfP2AICZK5SMy3JLorxZxZmRuj69JZApuTB+HkM
xuQTUcqY3zaWwVzKxpEr1X5nHeQOt22k8FsTV9FwzUp4nVmPs9tVkIcmOJHNIzmhJKKZnnwxTfST
CLM9sXM1kBXiWqQITqHE0fMMXiB1i3hq/kf0GPU3cjpG8ikQhBpc1BDn/ad4oshx4dxm+ctcVM2H
Mq70p0ASg8ye9WGsXya9DEs7rfX5q6kl1q9Bn6ezNUJXtrvI0Ki+Jb02HnKxyjqb279/7pJcTp6G
ZugHG5fYwHSpKwfS+0xLAndGjqpBTGVQ54vYKIgBBCK33smKMiN1palTa4Dj+iidS3pTzSURkbXC
QaOsVLdurehNPg1NhwVGYn1FTGUwnXbMtU+VpTW5DXdXNJ9kYRg89PuH1ObuNCVH5KIZL31YLD4E
kpmpERQhlO7tFsnkCju+cmhd9APz6ioloY7MO5dFZZt90P5G5VcebD8V9MruQVjjs11NmfimbGft
cyf4IQAwLc6dtMvxhNEhZBf2BMoteOkpJhs7M/VK+IwMsKw7ASbIngCt64MSF4nxAik/nW1ytrhn
U1pTfwXlXH/qp0Zr0UholS9lBT3mrGKfVPzphF7OHFnK+qMG0s5dSV1I/2+R2qYRuEqEy2QM8OXE
Lk3rMuUFIK7/0aos81dGbf6haqTf9VgeESc3IZ2MgDYRwAFmlODkl3j1T5xtEnMwKny+vKSdIqdZ
sHZlJMTI02o/719cm5YRHX5IypSkiKWx1irZQWovELXByDy9kdNv5mhl7wKl1cEcWXH7tUTs96FL
moKTN42fwevG5en+D9g8KiOnhbO1NMd2iHBjPDZzOlSJB9ileIeg/4QGpz9QttXJ+b8sBScbaDdX
ynqYFPd5Hlgidp3+gKtqlgdo3OmldpYFXzloUO0kxXgu0Qgn6adLvd40UYhnQGfmzHuhmPzuMmH6
JXVMyl7/QKjAo/FESbOdUwaIUoZYblE9KT3Htp7H2HJMM9Z+hC3CAK/PcRQKXggBQO4WcPHtplTb
UpmsnAIqCYb60YqUATMbXR8fdGUkba2saLyqPR4chSiNR6dwb5uoNHGZszEN2nT8EJvPM1pEnMKm
tM5Zq9aL1C2bJRfa9tWcW/YkgmpAExjKLlr+t0+a65HYhjN9VFnCmTuRCVFmOz40QnA0oPmLPL3J
PBboIlclb9TcqWtkXdCLcRoYaMdpPLhLw/TNVFvNz1nNzf/p6OQJjpiZiWxndZ0/JTCizCdYRIqA
CY1gpmd/TKNvop+LjGwHCtv7O2yTGC0/76+SAdiUZTvfvokRM1Y1Qk3bg5+TOzkCUgtRCV2NtLR+
9AGK2aY5po7v50c2h5tUk5WpFECXLxDSjV4aEjHhEFRdRhnijydBybNTWpb9g5YY86McaWjG3H/U
zQ5bFlzoT4BKqRrWkbC2OlhcIQvmwpR4xSSOHKvyPZSUI33Kv/tn/dGRaqcwYRBJS3D1ViFEw+Sc
DSaR8uz3tjwEILZHedACV1XamnvRr8zCJmNZvE+rvEq9YYrr73ISF+/EQjE/ylqkTu484Vt96bt8
oL6PtCa8KFZlfMqaRh+u41Am34ELpN9S2Qe7NI083qmXF/nxoVLmX3j+dJpT9j7gBjnqpdTmfq3l
z+z5rrUBvo79uzqkU3cyGqxfmbLhg22T9ug01UDpfauCQBttygFEI/Eoii2bqxA5zaBQ6uCZsJV8
qCdf920Jvcsv97/WJsDyteB10bPGvAHp6/URzUN9DPOaPgfPetJnv/2kRcKrpfSWVeiCgV6FgbMJ
BKIR93MoppknYgNGnIuEpzqrlIOdt4WAsczC2oCoYhDL16csiuNUT8GUetgoRQ9p6g8n8h3RHaO4
4/tLvhOiSPg2jNroTYEe6fewNpS3A3Nr9/5b3eQ6yw9hDEjmhwsdLKjb464PPk5ECnN/7OOmk59K
BHuhYTYtKqObmAJ7kuB40LPdizEsx1GADLzIhN8uykmz5gV4Qg8kyP8XaFl/jYVgMSyKTePsq4X6
HX5Y/ORjcHJk+7t36JGzXJDd4A/IgG/XZmuVHLIy9/RuGt6gwd6DN/ORaO2t/mAytrsU3Hhaqqy2
gbLEQkm5t0CXksE3aXAKAUwVRIXHZDYPEp2dz2jCBmYST84KB3J1U1NFBMok4pY8NVbxMKlJ6ZWJ
oZ8kRg1OWYXFG9Hw84NFd56PhhIEanCTTJDWn7FWKp3MfM48X6/a70pf1A9R3cHbi+TZOELWSTvX
A/0yFQFdtDGY0a92Ko0zKoieTVNTNto10nRXva6R6G2QDVOjSbSB68enOunMPwOjQreMwNwluthc
Ykg0D0KOwANdsPYUVCjm+hWWOffP0k5mzbiXgRIy14t6x6pu6EstlDA7ybxIM4BPLR5lBMssGc+I
uRYfIyVuvs7gh89jktCfnYX0SBdo9x0tY1KO7DJxWsXIygTuUlNqe7Oc6G/ETntJ82p0uiGDKYXj
zUEY21uOuQ7NYMaWi5Du7Vkq9SqHlkyuUJqS8MksGuzBtSyA1t+nJ2T32iMhrr+vcHWPgktYZHbB
KG2Hlk1fIh6dtWBWffwgwREFp6xFgthOtCT+Nln1cE6rtjQcJbemj34b91e4Tkdy2nsbn5a7ytkG
1rDBosijkNaZCsgm05voTQb7yc2HvrJbIYsO4vPuK0ZOkDqNXAzw2O0rziB/o4U64NGX6u3JCCLr
AZ+k9GKVgfGmnWvj2/09vPdo9PaxvkBCROMZb9eTw7EcBr2DDxuEzXdWwlRkHmL1k9b3tfof9g/b
h0PHxAltz9WB6apyDkYRK/tmzqqHRErmB6mSq4cCrVunw+vtPzwcVfaiBCgzkNSWh/+nyE6lPDH8
WVsqT9N/mP38fW+N4ylSdfXz61/jvystn/WflUCVSOjJWLgiM2R2gYUl9L3ou0m+ftQw3fti1BPo
Oy2ESETBbpeSm0YLLYmScGrKwi7A8T2lTavbEey3T//hqRbMKN1Q+G3rEDzBe+3FAHRULOatFxkc
drcwiW8DngbCQTRddtr6qFOIKEwNkAvaoOQTWmUiXaLY68IAhx9Tmd6EpTkfpCJ7bw/695Ka4wG1
yfeGRo/UFjisJ2Sz8imew+Q0ttp8LufmqMWz90AUOJQbVFbLbPD2Q+ETSz+pYlDXBKlx0mgne4B3
jhBsO7kVG4HklWuAafd6CDImkh6PlYIzqa6ll1bEJFE1p+aq9Xp4Ck3as1HVNw8khEehau9VkqFD
4QAHuB1XZ3oKqoBLzcuLOIKvIaLHa4gJtkxJcb6/EXdfJTccKBEGthvqAgKpemaGeuqRXsN2nvDn
tXrjCNy4e9uQTS16dHC/NoPOsCQcNsZScqC6cIqbeKZRKoYfJmWOzySXeC1PvdSelGSmUzd0jVvH
RnHATdmihhm9LawU6AtcfJuM1e9wAaX4ST3VauXghGcuMv3YrKlYliFFAKjEzGAFCxDt7SK36m4x
fc4UO0k6/5FqO8tsoATdlZz7qOm1t9mIOfwyjs4WrF33QZz7MkOAHLj0m0GvGGLohvCSRcXPwR/F
HxYGKt97Rg4HN8feBiA0UDwstqAbeq/sm2gxWWXqjWKvPxmoxn6xaDe697fZXlbNLb+YV5BxGGsm
qIW/cp6UWeYZkRH8yrox+GoJ7WRLIyR3IESjjarqq2XW+dw8EiGdmmzxDrsNE63aSYnZxqmnZZr4
lGH5W9q+ZbSqDSRL/nn/Cfc+4CIPK9GBoN+9xifpdWPOYsZi/BgotUo0lA/oRfjkx3WoPkzwcZ7H
ShxcutPN9f7ay4OsAvyCVaa+BGtCx2flwBSiZiqlHfGQgZL6vpKE38mYWn8Kqwmpgbu+Phhl7uyZ
m/VWF2Ud+jJKnIzA21TqUzuX2wlfZjk+2DS7y8CFhkeyJ1dO+IfeGCoJ/P1CeBIq+MoMcQ8ymb3Q
hAADgnWUl5IKWPl2l/A1ReaWeer1odz3FzUER+ZOQqy7eoRHN8bdCEvaWt7psh3W+IjYUQcEzc2w
YX31OFql3b3wfQFGAShc71gR73KCHzljVWTfFS2pL5PZocOGDu3rb2sLJtCCdqXI3cAyRV+tlbht
IVB0WfG5LUy6VnkBOzCd9P+QGSwfcXEBI3JsWjQ9w32lQyzWM9GZ+FAaifY2jEvfNcb+SPNtrx20
NAUJNTQlOPmr1GAu1FzQm4wz36gd3JNJ7v5kSVn8rMWqfBxjyT9LaVNB4lej6ASFsr/KSt5J9gD2
7mD/7lzj7ChMK0CeoUJhWbc7a2qQ9hUkkmRZD4MvXT1JjjYUtZemwXS6HwHuLwVQ6napokKRYbaA
SYUTPhJF11WuEVbZs6BQON9faieUwxuwkBuitlnwN7dLLdpTtLVIyMNEArNkwE8Ywzi6WmObPCAb
qF2m8Ag7sY0EIJeAC7JfKeA2ToKjjGp+nNe00kd/eiz8QPtI3ShaB4+2jaMsw2akAbTk5euSTUFP
XkMDLfP63pxOURApTziU5a4v5Ppj1DRHQgJ76+Fxs0gCs2npyN6+SjmpCmWWaPuguCjZiAP7T/IQ
Js+y0uvgl7DjvP/p9l4jjE+AGgxllx7w7Xq5PlptU8FTbfze+NAJUvLcilJ1sMp2LxoLaYDBA320
beskUqnldUQRvIHU/1eVVf4ZC6XxSRGTp/vPs71zWYkCdGFvU92s6wC0vUtrCoHPQSkpf83WlJmO
0Yrag+mPDAWCJLlqGrPXyBSDV7MS4Euy5mKIQMWDxeLtuwTHAdtYAVRXaBgvNOMoPUZjeYQk3dsh
/6wir76Y6odhNsk5O1JrxZdAnpJzGU7TWZe6bwLA54f7L3RvORWaBaNzMsINAjLuSMxhyace9r6t
kw84xdiSgBtupHfNQ8P/c+AJsvcFmYuS8SLwT7tv2bH/VPd6o0g+HgqA6SSs0/TQAGKDhsJF4aB/
EMBu05Ts42992VhHcUza26eLEjf7Zyn6N/UdeP6OgirzhnhqwYYYZFB2KxWV5PTMRz6WVSIRRUWQ
KIrfecnYCY+g9mWnlcrwC/mc/kOR06S2zTGLMTSR/P5gf2+ZBWwyhqmcWFJKhP9WiZaJm+DAsAGC
H1iQ90FSJOeh7v2PaBj1j1MUzBcgXq09pnlhV5kp2hkf1Qn6xnxKC3zh7++Ov3v6Ns9cNJyQpwFX
9pfqefu1NBE0VNT2sG0h9Od2p2d+7eDJrHpDNpg1DqtaHrlWkGbTGd/7snDNUbAyO5KU1HSANano
OPq1bjqAefGpD6Q2jF7iuG4Mp+3jGZ+0bAZ7FYUmHf6xrWXx4BGWU7l+Au5kchBCArDR5QD8s9/C
ygwxotMzz6L2O6k0kc4dCkNwQs36SfZR97FShOKmcsgvMLuiy/03uHO+MG1E1EJdALKbikRlYDbF
oZx7Zl8LbxFkbs+SlmoPdYFVBz0h/+Bxd5JbDrOCjwqFCZ30dYTkcAl5EMiQGGNLvE5VbTqVpnxR
R6uoHA3L7RJcZwECAbJ2/1xVWvYZHtR48DM2bx2ELqdsEelBAWNzrxb4kTQT08xrlWpfq1rNXqC/
68vYVbvUZZ29VeYaFJg4pwse69VqucynFoowlFxjoeKtEnweTDdrtA+vlgAXpAA39pbZUf/E6GE8
Z3LJHHcOjsjXf6PHzU7DbGsB0HJJGFARtVVNNuIPacYiBvKWiuzgI37MkFSaIVGTN6o2Wp+FODYR
eUq7yNZrs3rpu1LU7Szr4tBNkPV6Sy9PFC6+NTE5nLG9+oCVV/gs6mPszWozvyF7kI/qj83+5Ecj
SmBYSGCBilnXQjSqxzEtBOzcqvBLrKD3pRpBcm6g+jtto1YHWevOcuTFCESBi0GpZ10zR4Hc+CFI
6StqjeN738CrkAmxaqtTIPw0q/rj/dO3yVw1yKiAE2iqQYva1CGmEYi9OjbWtVByhYFW4nePSi9/
FVJffckQrbyABG0PrtTNLcOiaCabZHiIg9CzvI04Y1ZWPbWRdQVsNF1NtTIddUJdcBgQN7z/fJv0
jqVo08GyY5gI0GgV3PquGAO/GdlyOjp+rom6XHBRwYD8vr/O9rNBVYAmtJBBeKHrYVWvcZroVRnX
akhNN1ZTZGI74D3+HEXntqykg22yDR8ovDC1gbdD+Nhwelt5MKtMbnBI64L6nZUU7aUCUHEJtLLw
pNHqbcEoimdzxEl9UrKj9vl22yDTQbGDFh197Q24pVJTS5xbybhmiui/Rdoh/cbYsmNVLde+I2zI
pWwZVeDef8vbjcOyyHFxWZAgbZL1rm5zgM14GIeGMD8k4Isd5EWts6ib8cHG2fmgEDRJwmgeMfpY
b5wgC1AdVHqBYy9+AqAt49YsGmdsYnO3L8f08/0n21kO0AkTOHIJoIRr1gtqhVmxyO5fY70eMhu6
V/MN6eboeSyy5KUdplfjoUBHwJzjIzLWXya6t2dwaiDQ0QmwruaQmx+ECjP5GM3Hr8DOme5I9Z/7
z7ezYRbByaX0J6yxb26X69JQoFaVrKu/VHQDXNvnKcE4VhGMyq6Ro77OotKd7y+6yaSXZ0SoAOWJ
ha29ThWhoQBPmWvr2maqFTwEGimabWUL7GMGZZRcEXEUvmtpLv0osro90hzfxh6WB56xqLotYWiV
qaLF2g26TiiveejzZCrJxechD7pWe6vwtyPPyj3OYVx21j/pG0aFSue3pnWt6kr9UqEh6hVR8Oq+
o7Y4S2DWCqgFNYF1OzULmjHAojikWZ3Thhca+dSVGFnf/2A75/tmldUbM2tVDejzI6o2Wc2pskpw
w74i2nQdjq71nddGY589yZ3A11kHbBzFclMNUNQ12rlypW6Sr0pn+gcBa3cVPg1Qb5n+95r7NYal
NQhk9Mxns/kqjQlY+WA+Mrnde21MqwzmOBAruBBut4AUSFJW1Yg9KnH+eW799CGrpcipDH04+EBU
oPxdtzkcefqCyUD7jri4hgzIWTXIY5THsKhN461RVMHXHv2Kt9IshrHdKQkSQ1GOSbQ9FBkia+BC
5PRz3mtQ6v2+00FChiG4XnWILgh6tI2t0pR8Gwpp/CeRAzggHGngvguTLHmKdNTD3DDuxF9iEeqd
DVVDfm+0BiDRnLZeCKirV59CM0snO1PpP9sJKW1v4yEtngxQt5FjtVEvn1OpreSPJOW45Wlo8PQn
rKgNEs00E2O3qKw0cGZ0H3N7Mgr9RZ+TXKTmEYz0JAwqN5vVSeZv1UzEEvZCwH2T1KP6Yk4dtVGD
Pfhsh0M1T88kudobralRjOxHU/xRjFb8J8Tp8x0UXxT+ByG2QlvvpfJ/ap3m79MUybmHnOj/Fo0k
v3AH3QB/KXZCojh9YVVfYiEvvjd9l1nOoGmZ6aZ96Q/Ynxjhx8SEWeO20O9Oim8O3cXvRv2p6oWx
9YouqlNXaHzla9zCwaBVryyYnTARTkOnYGiko8MonBMpqh6zcWgiZ0iE5HuEYFV0yZH9Gm3cV2rr
3NZziCGdJVTgRyPEHuC/jMiNdbJWvc2xIatcf2zl0lHTrFKvc4OoE3pO8ZeiRPn7bJF00QyI5q6y
taY1dVtPwl5wYZQZeHUU/LFNQSvfIlosJG7lQxZ2ddI2kY+E/bDdtlzAz1MNBopZ0aS8MTJjrJ8E
OZuad02giP/LC5xNHDyAUFDoq2quXmQ/SR4wB58gtNCzEmywLvWvku/cO8Oc+LFTNTmcEdUci3ez
MQ6GrcVWVV8EWa7+oESQhteaJfkUMmQarMvN2HrR41IW3/a9TmuGwqR5JNYioQASrgSNZaTGD2Fk
zA9Jqs/i9z680uK1VIDlNmHwbCzE960ihm+CiVIRUb5ysWvf+sBvP3OrvNrEGs1vQFdYmJE6b5E6
WB0IDMGbxMsbNXmOEZD6bkSadZDFbsLjsoqKpjnd+aXiWd1dGUZzviHoidcTekHK1J0Hmic96DBs
VuHuorXArB0gEFPPVaqjR5UkQseLvKkNhjeS0vgnTc/r6+vvLpOLmCqR1HTD65m4t0Y81tCF6YbI
hQ81M7nvYrf2h/4gr9mL93QMaNUsIm8MyG/jfQh7EBZXihr8LJR2R60GrCRKHqgbmwOW+85SJKXQ
v+lt7Uw2RLkpBi2uhKsft4oTV3V2Lis9eFTa3jrCGi1fe3W1wFPCLYDb2KQlv7rGWk0vZBMQuMew
ozvpk5ictEJLfwhZkD4OkjrUBzn+zsbg8idHQ3B+mUmtktIUqrBc9DnWrUYzulmTV25FYDrqWO4u
s0yFFgX/rXhXC7o61SfK3Yrc002rznKsuq4dE3EQWx9k9ZfW18lFnzLFzfA6fdNX008OZ+oGs55f
hlLunLYu+oNjsZOS07dGoY5qAxDCOnFkppQq4RyY10YvsS4IrBBkfyWeWsMsvquTrj2QwR5ha3b2
E4uCCUcQGDnJNTPWJ4TPKUDsa0eX2fXRDjn3cwAsoBOMg0C53U40sZdBCEnMIl6+2k7TbCIrqJXy
VQqCtLPDYPSjzzUOMZchD5voRzH4R5oQ26djO2EizqyAcSu9vduDGeCV2oxNL12jcTDdGt3Mky+D
d4/z6ihAA2hfHxcWoZjin+UhN/iREjnnyayYKcVqb1anKhr1sywGvu60IaIN9jSWxp8kbyVu+LSN
TVtUM8M8K4Vfxg5q/sYnmXFe4NL8i3x3HAI4pWCFRu7ZwijsRJGbyg27/+PsvHbjVtJ2fUUEmMMp
yQ5qSZYlx6UTwh57MefMq/+f8gY2LDbRhBYGGAxmZqm6ihW+8AYrTb2xLNWnGHr95EfEYYWPPLCe
HqV2ND46jVOkp6yYu9cMyPZvJUnzr4Yzh+rJoTqPOWSIm8ADFpx4KeQ0o3lQnUn9ZXaN0R5x0Bi/
W4gDzucKVSDrEFAJ/KfQ7TCGt5y1y7HTsuy44HRFN7ApDYzaYY1XR8VJZts3B8RA7qW+JVQJEdvR
fUPPYseTpbFHqAIXmOAQlRNQYYXo8DWHNFzikpHXiYv5lWb4sS11qtvoTvOpbSE8E2rYwBkQ97MU
rwx6igvIwmsW6t9DE7mEVWXgSo45Y6idhanyz5SXZgkIvsWpMUy15KcRN3HgEQWk/8NHS9OPRew4
36XKhsPihEV23ypO0JwaIp3Sy3SzjY49fPufaa4E2bE3pu5FSas+wfcgLie3gJSWuaXWaw/jgsHh
vVY5UfjopJI9eAF4ru/GGJvEsZGF/HTupMt9JM9j5tvIuXTeIDea5Op9UP7qgpQPX5VIBPpKHKQS
PG2terCdLB08BGZm3U2mUPu9ZHn+mnaddo+3Sjke1CycWteykrA+J2krnwt6f53bOzkYkLGQfqkm
0oe20hiv8+hI53RQs59909bfmwJ3BrgPL2jnlH0Q6+cs0JxPc6rNyaENiU8P4jaEuWzmSeFGSzL8
5qPXjwm+6spHRP5N82CrQ589LwVdluMA+7Hxa1WaPw/xBNsoz4bhJCVzrB30IO/QZahi5wmZJ6mG
fz7G9FDMpTvktppEd0WvBaVHyFO9ZhmkaFePG6M7ts4ip2fLDPTf5VQ5tU/WKIFqi4h8/KxfYLBO
qREcazmsCk/t9D72i7YP2QKyNDWzOypT+xJA4x/8RSu1+kEOSRzcrmgNyx/lQEvdOIkhnU+L1J3N
IVucM60JhBun3sqfainSOQ3m+LKUgfPYlrr8aY7obZ6rsMtiNx/M7As9uGzma+phc6g72w5PraW1
r9BaIHZV0BmHH6G6jIqfO7VC5pHORn2KYogBedw2WIB1dRnhjW5Xo29XQ36eYqVqfC5h9aVTImP5
4EhT+09Tms5PCz8C6X5aBrm7j6KQ9EIK4/J+jMzIPoRdMgL3mbRMcSFDdE9NqmVwGaGRS6dZQlEL
fnHgfDETYxo/ISfFUqoJO5zzySX/VBJCdJ8QA43b50Ut2tDrM3LbC19FBVK/dN8ClMqMk14s1eeq
bOrFvx2nXT17xJwCTQSTAvjNVTRo5yh1wzCj4V/H3gTdETHWXj9kcQM3f2nNw1C+mz8jhuQ2AWks
ZLrW5DKrpDcIhgGYfT6Oxy7GJqNqm8inPtHcWYsV+4OezDup+lXUIQYFXSgEOzc8q4uq/CNKDSlw
aoOvvZrqzyR3expkVy/en1EwzhEqLJT3Vi/eoGjx0iA8dsmmOvdohioeFPz6pdfLPcEvEdW+CQ//
DEWBVWh+ofC0es9Jd6iDI6N84VkZYnfsK8xOmhToIiILgdvhCwS2qcyOqRaH3//DpvnTsqIvTvVj
NXYZU8ZreyBUmGdZXlt1FvV1fTpkVoeoAobAksdDIL/eHnVjccEu0qGkXUK9ZQ3cyvMIvY1RqGBU
sf2QSdAoa0tKXhFA3Svobw1Fj4QPiB0RH3NVeYP62xWTWNxl0VNvmFHaVnAd9HssKd5bsKQMDMMK
/QNizuuWk2YHrT5lmFyohfIUE/neNwgv7ATdV8EfwRFwHnHocB4m+XsbiZkowfeFEG5Dbw2iVign
w8E26MXENU6ODqn8Ti5xvYAUmGUhfUAnnWrsKpcYZcwBow6GfpiwIzpJ1u4RXl28EKbzzgJuzE3k
yiweoe21mrI1BBKMWPzt8rDOz3VapIcm67pTXcqVhzjJbt/2quYniudcXGTQJJvAld8uJugKw+zi
Mb3oXZzNfo22o+SnmP8851KyNL9VJSU2ijR1pC2bRvPHYsL1aYhmRXHnOUH6xmBznXur6Zbj7SNy
fctxhUPW4mwKYeT1pRDoUT5g6i4c9uwWIysleG6Dvn/5L6OAkOcDYwyzzlocraEcktoUPXu18iV0
tj8QsQy/bo9yvYU4GAK3JaTCaD2tLhmjg+jG64HIQxsFnvDSctH0jj53/dTswP63hsIfkYuUkj6y
XauhghS/ghTqxCXo1ORxnjLjOciXcXK7dBrjnaNx/Y14bIXDKx1mAKhrgAksWM0JR5ROVTOVvVGL
4qOmNHvUlI0p8f4I1TNeInSHVyd+NtOlpIqfXMpMek3bIvcnCZtzNEjHnd1wPZJCu5x6Eu1XlBbW
Rf2hr42+KlCM041yeQjq+VdmzYVfxFp6ePeOgI4OTp/+Du2rNUxDT8alRaI0RaodEvFQUKGFyya5
alTtwWKuGspiczMZinEgkq/wKB2YLhk5aF7XEn3GsG+sfxwYp8cMlc1vJTa1X5jycIeFJ+RbCRja
TrZ+TUQRPwDAIrU6GtryGmcxDJZRlhUv0NxZ9XTKi9h0XK2Wnepg4WweuBp9Ouu5wW3xt91VSup3
Dt0GrD0DJAqy1EbTpotMyw0VyXg3r5sfR28FvA4XwLUJBmJXjtYaFCr1MFEu1WLqJwryEj7dpKK3
v/lWfEp5RKUpK0xt198cZaeZsI4PYQYl3N5cyT6YhZm64wgExI0CugBlu+xBMrY+P4BRkCeiX3rF
Lu5wC0BuHdl8XZKMAzIL3ORjbZ408vFTR1fuC5rXi5eO0UmJ9mybrh80QjocRiiRATO+usQtrG4j
2JrZpZaM8gueaZIbImXpBrmWpi7uOfJOVXNrjUEzw+0CfkL9T6zGXz1TfAvlQOrgN0yGEXwdolDy
cMwJ3LQb88e+ShZR96h2AvLra4NZ/v9BCejeDgo5nysyiQmxkCo/GeiD34+1YJLXu8roGzcukAfg
keLihUO8ugvBANe9DbP3MkwqxRBqu09ykO49IuKvrANy4aUhxDqFjqb4rH+tohb18KQDJkSDTH3B
6DY/toNReGhn6YpbTrl5SqLxu6S0e32Djd2KThE4G15JILJXCVUNkrKe5/BSp+rwM0T5amG8RqGv
r4LXddEMc+rnqrCs/2lzITf3SJgme8DgjUVWYaZQGxfms1fiFsqg1VCni/CCKtwMbjMKj7pU7vEe
N0aBiiKARVxAylVc2S3lRKRLrT9BoeDeGafI8Kyksvd25+Y4lBHRDXKEV8Bqy4DImDoTbTvY0rGC
nW4WPmUwAnfOwMaWAfCIKRE1flP0ZN5uGcVOTXXMJelO7fPCo0fruPmoLNSMavWDXSWqF6Ep/zEE
Ofb+iIfs0PzDuAGKsX60VSOSB5zCac+EAVJ1hhQcUGa3/T5cop3bZWMpKcly2BEfwdl1DTsJtWFU
ubyxzEW44GMzWsoPyHHJzigbdxhVDH4iQ/0hZ79dyiWu417qg/BS2vhJHpQ6VH8bqemg9jNljX2E
sFJNd2VIrrOTW21cZP+PjUWfC4jUGiSeFUNT2ioojW6kWuZEaePH81L5UyFFd7cfw82hEGtnW8Lh
vwq1RqWNM3BsyMhXMXan5A8FGMUwPuJvpP6HafEgiKYasK+reno6pEidB1aImmHY46ySReZ5hoNK
Wzkuxj2Dzq2Z0XQhnQKDDOldbKK/Ls+xMZxGitv4ktY87hb6TP5YB4Zvx9Jeo2drP4qkFKyeRcS6
rtHYqtLZmbqQCxdB+Eh5cT5J2vjv7S91Das26XvSYYWSBKzq6hEvncYYTaK2C9lRdUi0tHlGMQrr
9WbUDlPS1T69XlxIE8k8BPFooMw5vxsIw28QwgjouSG/w+38dlGj2OoTOSAyH+W8vsu0WjlpI2rq
ddjOO7tla1E53UKLT+EBWN8noxQ7clIgpppmUXe2p2Q+Takd77BKN1cVHjLoMXpZCBWsZkRBkQ4o
DIKLXCmqH5WqdSyXfHEtaPBeL/eZPyIo5pWI0LjN3OfPdaC/m7wkVhU2CGB7LAWvoJDxPA9ZKFcx
VNqyPMYUQABclqML6CXbWdWtU0Eez90JHx7g9SqkiHDBrvq2wc99CrEL62fLbaapeZ3bXYTD5lCw
vIHMkVtdRS+1pUW6Acf8Auk+OaioovnaFMODjrV3w1ZRVwFkyeGgeAA3ZVU/KeDXa06m5HDs++YT
wBnrK8IkiCU4ZmTuJKcbsbSAUzAcPXSo3qsXVuJ0W3qBpIuUdcNRluXeXQQFW20S6SQXlf3z9rnf
WEbGYzgSN5rb60qCLPVJqMpo5vTVkkeID6vdg0Y69hG4VrCzOzaePMRjxFACOH5F0B30aoSzICiP
tMkT3yDW81FIcAqEE9Kc/0JPkxMCt9an23PciFrgp/AigIeBuLquf8lGqVWIxxK5q+VyaNQq5n6T
sydtaGU0bpOWxlQvPxVZPr4/aqGQiXgrhBVRqVmdhynPJU6JgQRCN06+EUaRjzdidpjyXX/grauG
PYoNIghrErE1RLc1Z5S8MlzF6fDqtWvF5nSoVGU6JoVpwt7X1PrYm6V1USWAV3451b15Xzta/+3d
qy1CQ0qOFFSvn6tKMuIwUyXsDYK+eYyktPWovdHrTYPfqYqbr4xzjT9NsMxuD7xxpTOwCTFG6J5f
bWWc6bW5Msmaolx1HqGK649dlcSH26NsHBiK39zoaDzxdNhik//18BdhVvNGUb1Vacx8VuR+PKrh
LLQ0dkVONyf011CruwCv0MGaaD9euqkyfUdZMt+S+73K0cbpEM7EOhmZ0Bf+wyn8a0IgXKOqFcl0
Oo75D2i74RcV+s6pIua405MiTmAQGgV9W7MvvtxezI3b7s3Yq/OhavPQyKS2Fz3NiwOyXBbtJ4qn
3B6KG7O2O1vkmksv+PqUZyjOiNB+jVgr66SdWwlRKYCfYQSIIMzuki61v1G8wgVw7JGzclsgP748
ByEzdzLtwQjL5RHVwHwPBLK1l4RkAaV5NIgRSnm7lxJ94etjyXfh6Uer36Kr+miCZahcXRv7z+9f
ayjucNw1A9DQn/vjr+9MIXDSHGAN6ApVrwU9tmOUIKwMyTH2M2V6N1KIlUapRLwrXPVXjrAOCkag
U2eq4bFTXSJdb73E0iU/Ck1jp/a4tYPJSIkaSbCtK3ttNaqDMdJw09Ua0BXARYPoeZRKNNOjHsjL
aIW0MJrYDCYfpFH6/j1M9CGKrlwL1zEPeIR5MpATvMjxYgLVqX/LM1I3hlr1z4mVZDtbeGPPIMiC
nQtvKHfQ+klRRs2eM5DHl6EZuo+oRun/1uFY/1MNUr93o26OJZilFJTNa4iZbdANwoMHURTLmB6K
wDTuFKBod70BvfL27twaCq4HAblBA+DqpSwCmd6DwrUadUP0YZHG5WiG+fA5kWr1dHuojWuVGJeb
Gx4LFfN1OJcWoymXAX2abDKSjxPA4DOAj//wnQhLWTkV5tTGdwpoOte2LHpOdfTP3Ha11wHYeRz6
VtuZkLpxAGjw8dySzkCJWR9tCQm5JEDl4TLaiyUBXq6s5oAnuu4cJyA2sac1edJ7cM3AWamFZf4M
Ch2B36TR5NduwZiZ1KScwWsaSvq5zSf+kagbTcxRpKFFxzcL+c+dMRvQOUcCYSvPbUSterTD8K+f
k8FzIkeKfdyG2PBhmWu/8bMek6NsBBgQxJ0Ncuf2V9zYMDRWROwPCUq03d7enaC5emfKITIgo1of
YHTNBwfByaeoHT/eHmlrdTGMBA6IkgaJlPjf/7o4JTsN2gY5c/RXVJSNwWOe7MlMT3g0lHi05bmn
9eGEFx8WeLdH3ngegQnzUenrCw7kao691TVBrpZ4ig1JfkhYD7dO0/GUdGHn5oU87Mx042SAcKXd
rvMi0bNazZRe94xpExjo3tTDQ1kGy3eQ9c5OOL715f7wxUUBfwMWoUbRAoYxvgQL/LxkUMcXaUSY
DOHdvch/ayia3/gXgSAlz19NSKJOaIShTEGhMUu/jsPmCEckc1PI+jvfSsR9q2o6XUWBgodnxWMu
1vbvXTJDupfVAHcWPZHGk9lp9XdVQsTKc8ogPuZTkj9DM63C/3AOBJYAPTACuKvedj0q1hImNuNG
AAPhS03/5MH0oQ+s+uX2btxcTF4dYElEEFd1BPqyAGINI75YUpigNBfqHmqjujcr5V6QvbXxxRak
lk3F4uqR68Y/7Y85Rvtnzj0TruyPLMhkz3DC+cGqKaDcntofU6T110Pbn8AIPjXbZXXS8BIzwXai
AGSNkfGdpoP6rQY5+yyDav1mVHn0ecpqzHliq4kGlNgD9d8S7MQnG2KN7Mm9Jc0e8Q4endZQF3do
EfSza7f45Y0YoHbHPrGGH4PR2hVtz3qC5jQZde43amnc60uh7xnpbXRYqB0wEfSM+Ld1eZK3YtBR
jEkuRW8PNLql/FdF3vuztJJm8PRFt6n/NOrkL3SIvmij3S47j9LWXYIMkCg7Cebo+jy0hj1ZTW3B
7F+M8ptmgiwr03DawdJsnTpQT/S2+XJCAfrtqYMk1A2GQHZIzVwAVIzb0xTnXxxnqs+AhRvPwS75
fHuzbJ0Diq4CJ04H6yrRXsg820AHfDFY0k8oR8pjlSbRWc26fqdgsnUMbMEnJgSj+LTOD5aQAgUB
F+iYRZZebUlXfmhtlobomi3lw9gWe1pj4j5cHwMHOM4fwCEMwdVyRg5+HaYhHLujpnriSMyeE+M1
VUm27srV2H3VWmk+ZBl79/aiXn9IjWIWREsg/xugqFaDqFKW3NSdM2YHHJhHQNP2dLCxlvWmHj/L
Ojeind1zPV0GJY+HDomS2xVAb6mJYJIEz04p6IqzKuk/RzPVvWwJVYyOMuOpDUrDV7G+3KkLbaAl
GJmTKcSq6VmsT4c9G1oTj1iK6GWVfqfhmhnuGC8LLERsBQ5QkuE7J02K+EDnSCP3juF8Ddq2/FDj
6aS6LSGs6rVDFu1dvdcCPfS9oCMIJoS2AclC/1xVSQrJZ4zE+gqWowDHhIx64BvKUPzGYKw0YBdI
yVM7d8XPPFwIiPRO1f5JAY0uLp3DPNt55K4vE34T+jaQfckqqai9PeZKOZVS1hNMy3nfnbUBeVOz
gZN4ew9eH2zKCqC3kCfYEme0ioTWd0m45QS5cRmk1I68Kosl1e11J99zldnafKRwIPIoRgjVrbdz
6pU8tnuJKzqNYuk+zwzZdeRsOpBMyqdc1uZjH5b6vY68z06osjlPkinwyQiXXpnnQDuB+dgDtQKT
Ah1gADnd1DxjkoLm0u0l3Zqk0NOG8khx+areUmttksOkJNYLo/wuggASe0XgSLpvZ1KBG9wc2F/r
oK3ukwXJ1p1tc31/0nohXEHVT+Bx1vFzmIRmovMFL7U2t96cxemzFVqRu5RjctLVNNp586ytW4yu
KtVtxFGEMs/bbwrkaY7rUnhUD1ryGKvdWMIBrooOokWD/Du2jHnDx4VZ4S2lDTk1o2P5w0qd1j5Y
dj+Vd1A05uYFcTcYI4tmw56Nxnj8MGhLZ38b4lHqDtTMkvxxsdSSW7EHZeOT3xnSuTHTKTjhPByn
bhvMiuNHOvZ3x6l2Wu2QD2BckXINitalVNFrkAqG+nE0h6TDKyowUf1SleA+TweoBqW9mN/oRtuh
K0d1Iegypf4YVH0ke+BihwpSf1e+ZFaMqug4SVp5QH8pjw/NAj/CtbKGmlnIu4ijhZ4NAoSkoTM2
0PiTmHRcQroBRI/lVj9rE7pN5vDTAHWr+qMxWXQ4myHjkMf2bHlFu2AlqxpdA8+tlYrRX+S2g5Ux
DanpVosxqH7WBqZ9VPs4UtyskvOJ8xvp1UVKcIM/9ojh12fiOO1LXlRy/5hD96j8ehrkjzId/tjt
A3OI/KUbFe3l9hHY2ISkBah3ijIAe0Lsmb8Sg6nCI0WteFNTLM3cnF6LN9ej/iHhd/8yQ2v4fHu8
jT2ICYIhSpyOihzDChyVK+XSSXWcXLKyVyVPdx5yFC0zN5BD7ddQyO1LPtjVzku6daUIaVIh6Ean
er3xewQseJ7BFMxJqPnUrrBeJAY+1WPX7UQKm0MJbxYuTXSd1oe6oyNfx2YGpsBZ8iO3dOMhKhPc
txik317JjS+HeAxJCMIM4mUQr9JfX86Aob/k8UDzFiULze0bM3kh0zJP3WR3P41a3kPxiz/4NvxC
bYRyMIVMSjlXkWVnLQPAqBqmc24VhisFYY1tpcR9sXMtb80M7jmFcEHivBLFks3epFeCefgiJ403
0nP2e6XuXMqOAxnMvKeWtvXN6L/BZaHITWyxuhenQEcs3cYqSJOX6oRnVO2X6dC+9DRwD7c/2uZQ
KH6ROuKLQWno7UcLeU0HuYiSiyn3w32IBvpFqbT2MM+m/h92IlkASY4GGVZZO0YUM1DKLJlYxaLQ
D1Kb6m4dRs0h0qEsvH9WotJF/9UUJYbVrDrTnLSoQi16zie0BqVxSs5opQUBSSZq7rcH27hB4Nwi
sUcN6I/q1tsljHVlRlVDOPtpduppi2P3LrDl3kWGojp1qGR/oI6xB/64TlnpGcJE0gDPkrWu760q
K5FVlYmH8kmPf9KWqg+prtS22xgT/uF0LwL6MSZUK2iujvkllHpnN/i9JuWCyeIfRyWZrgX6lG+n
bskN7w7v5wWWmUVJqqilD5IzIrVaRXX2gNiMnb+EEJYbxP1B53vY+FRfclnOiS9iRGl2PsXGQQUV
L0yiRIGXJvbb3zMpuTqYcYlK+FSi9ofCpNskpeoaUZMezC7Y42NsNMiELQS0cjYZtRd5tQAOLxM4
PEKmSE1Ut5ud6Vz3i+0mVWT5qVGnZ9Mqq6MeLuEhXZaEYnMfXBYbQ9Tbm3DjLsS5nuInYH1BhFv9
EGUw5Di3eTaTLOvPVmDEz06uB8fbo2zOlzIyzSPa5qgprg5WQ7sT5WcMUhJb4C3s3DliXK3j8I4M
TDvYxZ3lVPD3yYO8xkA/JWwB8ugU2E+3f8nGvQUAi7IaHRB+ynq+6PWVpYVWw2Wap9BHzpDLxEgX
DxfxvWrX5qSBrLC8dEFEz/ftrsrbOIhzaHYXPai1wZXL1jZguqrNL2LE6gkGZfKljHvjbETzw4gy
Pqleod61Ubsn879x1Yg2IdPmrga4vt7fqklwslTM2mgluLVRNtzT3eo/mn3cn0jGm69UHaa9m3tj
WAQM4JbxHMHpXJfHwq6jQkdF9U4pJgwJy8WOFE9DxfTYQFcqPJjsyAe1lY184+3PvDEy/Dm6haI2
xt9aAcIqK2zNoUudO93orKNaFcWdM1rTSdKh6CZo/WAuU+zpcm2cJSCzwnZFMEOuqoEaeiNWVDBo
jI/DEYxMdjAHahy3p7axg3H7oiVDdYLa45plBUDdpk+IcnQCdNWX6iT0G107tlCo33834NJHGZq7
iOLYOpwIlyUCqsiFWIG6cCetUT92YaLujLKBqEESmNkIMCIDrTN0LFiNDlMVNF4xKxu9saull0Sx
WyKmMYwld+krU3+UQc4LRlRVIzwbtWX4UFPYSd4f1vDpuKEcxCLYtKt9g7ZsYAVyF14CksVjiWrB
lzG1DDeylj1pwY15C9YxqGQeABEIiKT+r7iXqDcD8wbK2ywwVy2cYJl55xTlZ6vmS+0lilN3h6pa
gk+x0IbwiqQdnpyu0X7d3lDbP4RokQcJdslVX9Ouh2jouaEvaDQEmEmVsYfrrRa7FMoCGIytcmyj
avbUWJ39PJ5UVw108/ftX3G9rVkNlDr+MDZROxKH6+/VqEujwvhauuvlCn1nfg9CUbaJ6LCR75yg
zQmz0bgheIHZcurbsaoy16MhNKS7VBiVeVpYJ5oblxqusBnoiTOyAmp3KiNZSlwrGIzomBthc0ED
GV7j7WlvPBKAHZkvhVGIf2iivv0tDOeknWGE9M7aCNh2WZmfEnTePuRhNfwvkbQYB6dFf5mzZr7r
S2SuD5iD6ppbLBEaXbd/zXVw+PbHrBdGkUmeFxgjaiEXL5Fhoeg1KrP1UCfV6GWzYiM4BIXMscOP
Fbpg778KCIUAtnIC0U9E3OjtYtRtpfUDyncXFL1RYNCJ8P8go39i3kDol6WV82EeyuCIlp8QuJOc
C2shFTu3wPVFLqDmREPQCi3htfb2ZyQ6mzE0+/CSGlZ3zg1zlrwli9t+Z5zrsJO/TRovcIu0Vtbf
vuwsJ5JGBTaJPkHmshJwmUbZHxfDjFxE0aTn259364wJPxFKy47Oq7yqWUQopS26M3G75ZXkt1M1
nZpl6F2kRpwd3sXWUIKXB3iG6ZHfv13Cwh7Cwh65UxJDit2Qpp4f2gsCfQXiHDvR++ZYYDJBCgr/
lj9ijH9dHVZiFHlRpOGlS6IWMjCgSKOVJ7Blxl67bXMoQQ+wyUhpoqxuqSIFQDBFJnq3mRw9Iyaj
f8nNcfiA2Zfz/fbH2tqEAg9tCbyOSTn+7Qq2gYT7upnA3tKH8aBXgXS00izficztrWEEOwYoKcEE
NZG3w2h5aJTBOAd3TtxP8dGKdbl7nCGlhx87Q+m/xU2aKV5uLXSfh6rufsQwd5ITinpF6kWlUxoe
D8Qcg+Fzks/5PLXJMRyoFbt1N8u/poan062CqWwRB2riFN+XLtNPDZHF4g/LTOWyjczw31hPmsrl
LcKFJtLiKfHKJrMGv2slOI6LZcSRp1Js+beAaE9qYBjTR+yJpsClQpRNT3VQsp1l9DA7b3TUgpwx
aSzrHNpyrXtDFJkFT2qmHdHcyGuk7Xqz8YdumpwDOX864MUAluhRVhf7S6KkU/6AjW+HUDWKmIdZ
T7BZbPHIOmdWkYMPsaooOS+pqb2aGWYAblD0YXBIpyFfTlY2Su1B6UoUOyu5yuwHwv35HIZodbpC
++WDJpVgoudR6r82dpYHd5HWNL9Ib53oIMlV+qjWXY3K0pgjnAMdsusPHRhydJ+CGHXIBkmD0m3l
NvxEwoT+RBTiOeu2KlZvblEoM+JRbUPdLJb08ge1/zjZeSg2zgFoINE0lRWDCugqdgli2sEq+jd3
iT5m97zruPlmIZCPhWpztHO+r7sb5MLCGIanGtkNR/yYv8530DSlFhZNfHHMMD7QT5hc9MIXP1/k
7oDCgF/kGVqCVrQ38HUWAXKGCoSopRkQKFfvQK+WvdZYdnTR5TT9muC88G1UxgQddtXu7nAV5i3u
qtDcme/GK4wbm0GRRuixQ9V5O19bi4K+TnWqvFHZPtksyhnV+adRt5f7xNH/R1tTOjXTQCG+7Oud
i3ujZ0o5j/IyxCBgBeiCvB3dMRZFz7s+viAjWjjoaw3VCV8m6lJ9BwexbfShvKAOqbYugiT5Kzij
/mOvOSSTyLWm7qQ02imO+vF8+z7c2HJUKkSjyeb9ugJQW3mYL3Ejg5oqcdHk6SR/TPrJn2iK7ezu
re+OqyGXLlkAz8pqw8XIr6lL0kQoEcUmlNKl9zIn/y1rYekmveMc6Bnvdea3pscVrOOyigof5Pm3
yx4lc56NNkRFmPvqkQtEuQsQJXtIJGVP8HtrKGgoJJFk50Iz4e1QaQf8jACLba3QbjXo/fhDowxY
Yhfz6fZH24hwyIfpJAv5UmH98naoYHRswCk6j1gyB5pbZk74MPbl0NF2T7pTDDVM3jk9G0PSjhT9
SOFLScH47ZAhLi047tkhLmNVdMBjwPhM/yk8OhGiaKkxSTsHZmOziCYvzQsIWdelrTLRRioYSGTH
jsoT3U+fiiYrX8Flm97CNeka4zz/h5sJcDIrK8hS0ExXN1MGHNwyJ4fcMa57rxlU80maC5Lnqc08
dJc7b6qqd5s38hUVk1o1GlYoxZurQU0kDO3BJKabjBKhxJCSpOUFHAjrP3xCEY0Qo5KTAoN7+wmV
sC1RelukOw1TapeGRuRpSWn7QkfuVMaZdLi9SzdiIIriUHoEkpg68Gq8IA3yxOom6a5Jm+rVsove
s1Njb6OIv/K27SSYyFTe6aZRFVsfOykelsRKbekuawv1NM594ZVLYXtt2RjvP3Z0COHnmGxKUvrV
CZ+n2ekzh6F0NSwfRwnCR64535Oktg94e+6pOm0dub+GWxNKEzDMJv1hcvfIid0oMpTTrBWdb0SZ
egCdtleu31pJwGg8jgbFf2utM9ZpUTtbweTczfoyugjTlRd0S3WvH6RuB6u7NZRgH0N2Fjr46+LU
XEHjUBC+vGvnVMylrM56NbGKPWzy27vwTyNrtUHYIQKARn/3ug7TNpyt1IrwhCvU4mwiNd4DKkjG
O5vm/eMkB8R1Y9o46QEb6+RXo/fN6I6UngEq9TMnUtdmezl3hYaad0bybH6SY2fpPqPbq3cHHR8Z
2UOaPqj9vFxk4yOmaerJLlLjW6J35egZYHPuo6wwP1nlYnxDDZXY3TSXTPtAUc4Kjjzz5a8q03JE
NQe7ewzIhcKfNoHn7ML7wNkrngCWeZOqRLFvgWGX3VEKbMetdCDyLjL/nf2zXYZOPsBiDV9jzEpm
NzNGWb+zm0IevSCWh++pmoz9CSEc4yv1OB4pMhRU8rUI8TpdUsLUHax2BnswW8m/OaVzOke3P8ZG
zEkZgn+J/JWHROyLv2LOxTQTM65QdI7U1LzPxjTwZwWlddEgIvkgaZYAifzOoPjunN2NHUfRFeYQ
BHukZtbXRKsQQMk48eKHYZTHkf+Hn0Ut9Z7ZmF5uT3KrECZgBIS4KGkynnjb/pplV0kdODNNupMw
7zvP5LZQxKR0Jr5mB0rZLLk8XqPXRKb+pBfaD7Rv6ufbP+J6vpi5gE+nPaHTlFkX/nKcEHujAJKY
d5XjmcB4vaCxls9aly47T/X1PS/Ee0STD3FlyFKrazHP9cIKTVrVI42hM9GtdM7Suv/39oS2RrER
Z7IZYqPKYixgeKqC8B1TR+WhnEf9DhVbdQ/zpVzfusgtocwD+MQUANlVoNNNNVpE4KxA69n9swLE
5Uc6TIvpISOXDR4Qa0roKGN0T2Sz3RfcBZbTHEOLjRfF/AF5Nf5fMjYOYGU5+jxjI3Ae2c5fbi/G
H/TG20uNMistJ1T4CG6v6puUazLVLsbogoB1eymp1cyu3Ef5v4Nkh2fSCoQGVaiBD3MRDuS9+fI5
X9LxUCWS5RuDJR8Hqzefhshc7m7/tI2NR7cGaQ7aNfQ4jNVuiPolnvCFQUjdbocTDoPN2QiwtylM
JfPfPxSsASC/KvkyQmVvz5kt2bTBMmRVOqmXfTnr8Vwo6uCQaemujNzG9gOODhODZwQs57rBXxAW
gIgjHg0hff8YKKHmbkmZMT0FWj/+MNFfrLye5DV0ayPon4C/DIML2qf7YVLW6B66EOmLSW8HHUgY
1R5/Whz1ZwXEC/dlG7KMiwzrMh2jUO4o7Ullnbr1oLWfcW+Mv9lNPkauRpv3PKtTkvlJGCii9FJO
r44BGNeXjb7/WAkstq+ZC6LqraSgiprnEzplSmhUBuQpWfvR0YOh/JuVRuP+H2fn0dw4jobhX8Qq
5nAlKdl0arc794XVYZo5gQDTr9+HfRpLKqtmd2tPM2sIIMIX3jDxhvxZ5i73Q4mwvktDYi2HyMQ7
JKUa3RUfhnwLruF3LuyQHVJJhk01mpbQ/s//dT1qdLyqMUdXpfGLKTKXrT2YwLbfL1Z3Dbqzb7aT
Y7I34XFFoOOANcjJZlRB7VhpQPq3teV3Q1n5zaY5MvIbS8SmP+rPAWyIGDd6PSxauV7Zn+c5DHxA
Cg60+xDjoYH5eqIGiANf1RSGhVXpcSMCGUNDHqIsCDAWhhcCrHG4Js1zacoWEf7u3orw4emhyGav
qTTkwe8WvfQPgv5LIt1xx9KpOX1p03QFlJI26U3ed9QVBiWACL99Li/doTtpaY+T6TdQA309caRy
5jVIzRTVa1mx74K6SWgDpcGfFecG41dAoUmFE42PRIKaLG4xd+JR3GijawfR2ubzXJX+Z3NrnT/2
3M3IKXoTxftt1q4hFy4tF80IoPvUhi7UZQYbFJcn0qRxN38AOQGeDJHqghiwp3jlhrIoTA/uzraI
297Ncv2TUYy2f2XJLlwvYKnZqcBlwFXrJyFDW+hkRpUgPLGCNZpNt362W9n/Z0oGCRLbEcbAzlQ9
zchkVXkjeu1asvaFPseOFuQvS4YiaNStnTCP6Gv3H9/eCxeeUza/BzkJMs15VSSriTGrUaaJVeH6
GQutd2/GZlqDAzid4INPc//T2yNeuF6Aq7L/d/QNtKiTzTcaKdDzMUsTwYU4EFQfpEW9YKmr5krt
7G899uR6IZZHUQwZ073ZdPIAOdWQVsUqtWReXO3RzoPaC0lGNz0q+mX5yYbbMA4AiwQCuW+bNalK
o/g5U7tpY63txQ80+q0hhG0X/JO66EeHtuYaj041O8/4gyxzOBpDaUSboS8IXzaaPh7FpLXO3Wr2
VM28kQr6P8aInktkZvNCDJD2WYCbwSJe1FzgZWquSwrsrTL7T04xUlQlScobzFRIJQ/TNExAEFIl
f9JuQSrJXDT742RsNJdEH7TPGp3SJKCeRcIiNTt4ISrR7zEvM4zYnmy3e+T6XuR7OlWgrH1VNluc
GjW478ketvc2IbcW+W1QQcNtWk3cFlWLjr3fDkYea6awsVfDVfEmgI5avyf0B9BjditaEcIPFifC
I8CTUaFMXeF+3at3gy5FQ/XUo3ma1/onBZfkg0LWSYRark2PRT30GaIzXMnRtoBu7JrA/2BZJFQA
tyfvyQIL9tk3xs4HOIPodFx03mAfc7qm4Ny3ctnidtuWIWzERLMLc8tMRJJ1mcItw5EpHNo092M/
d33uoyatVYwdTali2BB6jSDLFkAwWboa3omZaXroVX37DaYEvkxIqpaf397s508Mnp9Q3H2Ybsin
nubsk5COT+/PSXSKyQepmcXXGnXmo95MKEouznLEnuBa3HUhwdmdRtn15HFwik/fmFySzDiOcJMV
dTFUkuzBRufK7laHniQA/9C1RPZPLSy8zqhO+nwSMxdrfQ9hqRqvLMH5eX/9Y/ar9V/hBDJEfBzN
g91fNVncYkd46NzBPCz6VUe9C6sNxhm6NnUtWsynREvPbThYs2knBjdnBLxfv1NOlze4V27BceOg
PEoLdbG3v/GFCYIrJYjhktkbJvsV+68JwsyThWomK5m4Nm9SVx9ipA3gZszXlOYvjERiDlSA/zDL
U/nXQrqolJdYyCiw2/EgnfJF6rl+Pygn//r2pM7ehb+qegB1nB3GxvtwMik0zPrJzIKkN7WXjWW9
M+bxYzAWaAhuVnbtUbg0HIY/bIa99HDW9jVauwOWVGJxikfNYculHRFMGFFQplZkN9s1+82zldw7
a3tmQtwJIvJU5BWnkNxJ9Q2MXuo1n9JJpuCrNCxO+3bTrslPnMUw+2AU7JBE4DU6K7RiEJg5NbKC
iVMVRXrbgiNyoro1m8NguqOKtnXAb2/CnSPjlszrd6Pa2iticZcWmHjvLwvS4eE9+Z6bSTsCW1Mv
8WlbP2ar7dU3E2jTgdi+bu97rtArkcVfbZ9Xry/TJpyx0Ngn4zxLyWxu7wZgT5Dkle+Ot4Mx1lts
0UODGAxNYQJUhWdIaxQOHLhAtVZsyCn9PbazmUhPQV7O/Sr71Bf5DL6hH6sRan0tr9W8zkI7fiYF
GNq6IGSp9Z8cX83feH40jGAHYIwfTVSb//Em6z8rkO+jIH0IVQzoJ1H36/MUmLDV8NnA77Udlu99
s7pgrFZ6/BkKSZ/ePruXZrTTxID0UX44O0ydFczpRj8jQe1kORATq/uiL8z47VEuHSGETgL4NrvM
0OkRIrprGpIVdnU5V1GFF84N9dU+TANqqm8PdekAkdSDC4G2wkt6Ese584jjIgD2ZDRaPQs9Z7K+
9rzb75Vq0i81qIQcu6NMELqmCwg+l7bJeiUDuHSAAOqhPLbT+Jn06w9oYGqFUdbqJyv4wN0OlLIB
ZLBxKinktpqeYEZ6bd4XPiSlNE4tKYG9K36/HnNF1JzQ3HQTUho/bttmuLUQ/U/eXt2/kMuTg0qG
RZzC5cSFeNpWs4Xha6WO2VsGwaof424bZ3Egvig/NAgKyENJIuvHxjiMEusoFwlPPLdq8YyCKRCa
rXC6IcIBRXO+C4yRnlWKEUoIRDzLIt3Y5PoUIIuTP6Ve3n2VnSO1+00hjBWtgZf9nmy7IcbW2u2I
3G4wRrqDPZidaphsKfwrMLsaDatO+rlLP8vWK3/7qqo+4IJt+THKPqt/a9r4BEWzGKbvureCMVns
ef41S7u7hm6/sOl3AWSgH7ugAzWD119Enyffq2aMyzxfiBtDz8ZjO1nasZNVe3z7s5wFM9RDaM3x
yqNqyMN4MlRbr7lwNUy4V2LtCDBIEI52XsaQQrYbx2xImZARO7w96Hnhch+ViiW9TvrxZygMSrhV
7yCbmCDRox3Jy1vSAfo3HzrDMO4KQsksaunpPS7T4Lzbxqp51ChovJNuVSbuFMAhkbbpfg+Q482v
5HMXjoPDqqNXA42fX3dyDfBwOVvZUwswNbf7lWrO9n7NluH/WXfSCTgqJgnxafBcWqMni8EPEq1D
o65EIKiL0jq3xYMHoUElpTZ2v4ayQlD87bW/cMsRiuwPBAnBTp5+vbeEWYtelFOaAEym1RPIIN6W
II1Wt2wPc9npd3Kpg4M0suUFo97/jILly1N+ILhkg9tn+w1f3rVCWT8guHRU0sugiLSybm5roXrU
rIz6QQSNOoxqNo997ZhXuhSXZg8gj35MQEgGIfL17FfDLWtjKIgAfV983uUc3jlWp7P0Hmp9xtjG
g1GPIQnkHC2efhUdfeF+xxKS52wXheEX7Cf/X1E88139tK3TxN7Zu8jlje1z6delEUu1mc/LZmot
GaIY/im3OWfjVd63wcntexAds4Fo8mYtt5JG5vc0tQlSWrvInhfY0f2VbXLpCgrgnO+8/r+iQK9/
6CoqDK4nQte2EMP3xSw9wALlSh4+W9l85ZG/cOTAukFup+u457AnR87LlkUTGWmACaqVTql0/riL
rr69vfMvrD35EwABYLoUa07Xvs2NWte0jgeo2txblLeMT/kq5VFPbU2P5PCf6V8Qe+mH7YgOFHfP
ov/KkqKfRR4kc9WmNyNC4uXBa5RormSG53IXDATG1DIBb9Ga+GvT+a9NtZlIcaQlgUtrSFwzamN1
fWoQyvqOp5bWfQjSdfo5mjbiuDwE8odZFzYOLoFN7dlri/6u9Ppi+u8b6NWPMl9vIHw9PZwuBx+z
TLEe0YpP35sYBh8GPd2uBG7nlYh9AUAr8JKBhiK4eD3WYLWe6HrdTxY7VTdzDu6pgJwbel3Q3zbc
NhFECyvkyBQ4ky4UqVRbV1c28YUTw8VmU+XfqyI8bK9/RF8OW6X1IxE+z+2j7Wrw0USX3qHae83N
79JQO9uMDiU6xGdhfqs2sToNO6uzZfZnlJM6YFUuP3tu9/HtM3PhZLJxwervBHJu7JPwwHCopBVg
55LRGe1Dk2bdyzbm3hUtmQsnkzF2QCTY5fPy8ObTuHQEUS9SVNtnPZfl7Yxf03PBUmdRFSj359vT
uvAM7BSknefPU0hJ+vW3kmUjvUxv/aQbgSmH3jwU3+vFK5evudEAubK7IP+xiVq9LDUU3WhCQ/Xa
Abm0a3dSLI4+CAGgy3fyIxBt9sahnb0E5c/5O7259EZgTjyG/mS1ZZiSAuQhZL52oyEhxD0Yge1u
9bE6uXJ+zvAYJBp7aYn3eO9SnV6/65aifaV0Jwlyyp+Z8q3QcObqUBqoHDd9Ld+vatMiBymhK8/x
3/f2JCmALcGZ3fVNUAg8OTQeljvenA1u4nu9tx3sZbSPAx6pfmhOpjU9IHLZi9BCDOK2C6z0Yy69
9GMZeNvTOlbptSN8IRjGq2ZHJHOJ7OTG19siJcXK6zp1ErMRI0ZHfJ9whvgQu8iiHI1e9Ae/EduP
tzfjhTOGRKKHkiDA4HOCNBc6IPmhcZNGud+HbWjv4SLkVyozF64MFKXBPMOJxnLotAdKWllD8GZq
ssDivtGXAd3wVa0/8atzh8PbM7o4GCANui8AvDFaOVnHMtsdtlfq0WXTJS3SLXe7QWwcjLP936N1
KtDgNGlp7/2ek08m9MZNa3dxEqo4oDOaXh5X3amunJCL+5SgFTY5zyIihSdR86I31pyupZNs9jJU
B19vG5R/mrp8SQejlNGwGeWDKrqyinCEzJ9UD7QpbJcZR+RWb1Bk/u8rDN179xule37W0g68bhzr
tWKnml1+P1FY6sIZ3l0V65NvqytP26UdCnsFeAWAt/PSIrVKe9n80U002nuRpJcU4QNcX0mJLu0a
SLcAbiEW85SefEobl6Gp7RiFNj5kPcuZo8oe1iPoG/V/LB8Edd6zHReF1OXrDYqUYe/0LUPBB6jC
OpiXJCiXIE4zYVwZ6tLasTW5Qf+Cpk+jzrwQ2tZDEE10T2vuJsYD6bhcs2y78Jigt7IX/+gP4NB4
WjIIKJX48ME5ckUT/JZYaadRukk5h5u7InVsAE39TYzkonHUbDVm3V1bxZY9U9R6e2ueP+b8kh3c
t8vIEm2frO2Y0TH3C8NJPEBUj1NVTSArpZtNmER7zYO5SvNa/nBpyB3+tJ+Evb50snNcEKtFRoiY
mDDVbuEt7YowUK6OGRZgd4ulrlVzz7cq5QFg6XzUv7YMJ083RfSpsfzCSyAQTHHZiOxIPck5tAJE
4dvLeXEoChIIx+3F49PusrXoFghJx01qzW1gTet4tiFZehzGUr9CEd2X6fVjzKzo+RBNe8Swp0IS
RGA0mjFUS6xeeAc9XabjKqcfRrHYh6r0KInmfop01oBBw1peB93tdLiz8cn/dn6/64Lmfn0q9dLS
cuA/XrLgTAQGIhMfcMwy7vUpxQt4MOabzRKdCiucl4rQavP5Cdmaa1iFSwvOXUc1DMjKeZo4QZUr
HTvzEn00mqMJuSKyrbW+NUz69W9/2wt1sB1cyNflbdk5qvtv+Xfm1oEwhvPtJoCuEVBFAMz8VZf5
StLiax9rEAw3mtMEH4RY3GRZWuzuFTTNh63W53vhW8ONKqbyxVPV8uftn2Z75vnXYHsjIIOcIMLD
p+fYLn2mDuYzSassmH4QfvX2+9mpDS2yNMsbjvbmomDmIVpmPsDqkSClV21dw11hzTguOQaefdg6
A3JdRQUa0H3f91o79g9OZTvVMxH/WByGhj8fTmLpinDyquEPWDa/+2dtXZkdBwME64PU29J8GAK6
ux+dgowgVBi7+3dmN2XAhVa9277ldTC2kTva6MZpTrBip+NaWfkD0M8wx5O1KutG86zGuJW+Ia0o
6FPXjtD3VukfD5utBsTBghhbRCc7Kx/HaRZIlEJPX+IJzXieI7tTP2o3L6sjiHwwXHmDMF2UaeiL
RK2vGhkT39KTGJHXXd/lpTlRuNeCsQ5HUQ53ai3mNCzgJCwhMv4I2CGHZD77RUcHRYwD4jNVtRpN
ZFrFSOwJPNoHabRMP4XTTW5UmLnKY31Q/D9FkebPSOcN6q4qBiO9zdJBNw+42IHbHrNgHj9XympM
N/Yojns/tlkY2bG1Ry899BbA7sPiFyvWEGBot/oL8Ay/f1jKwmjv59JZu6OoSQl+zl2z6BHwdneK
2sW0u0PRKgSiOmQ/xXu97rUandFt/S4Gp7VjmB71B4kKvfYT3+7uKesqS49h1bfOnIzbaPQyVG6m
24/1ildNNNjW8rBzo0BTTNL56SnTSZ8Nd6TajcLd8MVxh6mKkRcGPGbIHBQWzGpTD1FKQ/UX3RF9
wvAqNT9D68//MSwVEHGZy/LQDJA1b9ye7fMCAbf5QYvDG0Kq9VUeIg9jfF1TUxvfQdZajFAYuHQ/
0OexnpzJ3WbUouzyt0K+tP+cZ3W93lBvnh/Qjeqa540nIT8UmWOWYTlV6xhKx13uMMmZ0uO8ddNn
pGDMIF5NbX4xUse51/VK+xys/BfN4nXlDS68JlJrnn7rSOucUBdpNcWzXDcUEQKj9YJQFV6+RdBM
uh8Nvdwssu3eehYUOaZ7F/k9BA1X5hhajbLWqLcGrLdy7pdP3tzKH3L0lRkHTUnnQgevo+6rVDTW
TaUVlrotJtX+A9Wqn+MWs/CfTaCqIawCR1hhTzp63KRb/CiQDfneePjYhq5eI6GVaXPwqRhz3aDv
VRkqzCa1vNd6jViwLPtiDAOH5lyoBrcwjjbAzuCIzCGeLxppeLykKT3WfPIMcryiaROJR/l6W1lN
n/Ij7eKxxPH1t5x9Y4gNo18+qWx18xiHHv/ZRT+unWJXLJb3fjHSxo6sIlXOke46dAVh97kkO1OG
/sUaEdZL6trNunsBIyLVIuFKb40taNMA+3IHpFXb73hEYXvk1/OYBymSGLND5KcsS3vx7L7x7qm3
yU+NpM/3w1+rGkPPUaX5oyFKw/28lGt1S7AKnL7o8hGk7lAvs7xfqsxK33lmUYjH0um9LkJhMrin
Uy7LQ6YF62Mf6MvPqdyogUEcwHSgNAb7fZ9XUn/ekGkKuArRhuEmre1fBi2QKoKvGix3lj/a0w2N
yPFhoRDghjVOWlnYofuCiiRQbvlclAtIynQacETcIImEqWVMIM9E2X6Z8WqE8GCrbYZeTm3uWfVj
/aSh657eTmlfTQdFRSlj0zWrg/xb0b30XWuAO15ZscHZhg/jUHXzZyNXaX3IuF7ebUqWHnQXTf/u
9v7wDkFdaSNvOeoG3O5OwmqlLLWGqFtvXuhL6T17CKPZ8H1QJnswelQ23sPgk183oXE+rMwXj8Jl
bx9z3gPAoqLyI92FpxOhBj6skWvhvhW3yBquX7C/qtZjZgFnu+82o8AHJluK7kuujdK4sWGof8jV
2npHvq0fPPHYryrC7Wx616ddtkRgAuf5sV89oGiowngytgqxVUhFoAAY1sU6NqE96HkdeV09Dce6
Mt3s2LeE0zxxhqoPlokgPgGJ0R2dBnezqMgm0F9TZTq/lL1II2yVWSMATxYXUshj867YhoXeWncv
C8iXn4amin88T1jPdYN2DHTGtvxdjGL+rVeeW8b9lI1eOMMs0ONZrfYHKuUlyFRj0yHJsP++8CCP
TRyobv0WGEP6YXKX8b5b2vXP4rsLXeN6VZ8m8m7uiXaRMsT9cPgym1uNaW6tbeJYN0b7ybPG/luf
GsUHask5hjdV3R9QvjQwxCgm/7tTUTPG4LYtqrhFuueP69MXuEv1fOoSQ7VdHs9Trr/rfK0aEvSd
i6dN+bMbVSDK01BO+MxFCErlnxDe7j2SEnZ1VOpe0ycS+GcZ0/d21wfZuc6XHEhQijmE8vQQEe/l
z+zTsUFJC+MoHzLho0AA2Q4d4aAyXLtO9mDXbV+FsFpydNpXKeJ0GrnPnMrbKAVLOfLJgAe+b+i3
0OWU2bJFWlsWv7Y+3ewDSQVeQra0x+9T1hn9l2Xxm8/0FmcNKlKHKE/r5Ny0OCtpXqLWPk98nCY6
7g0r+D5Pa//LxsXGPnAVNfq3dVoG55iK1MCrIV91+yCHvn0yvUZ8s1Df45GfTfmoNGF+pZ4gt8ix
RrWE1kT+EnYmf++m79bCjYdxAfYSynrr/TsPrrQFN2ycRFiJukAWAtk3RM3drn0/b9niUPpuahWl
o54mhJLeV5dkr4oosaUf/RYh28hfh1E8E0KavC910cPaDcqgi1dN23613qQ7YacwWYkFEAVyR89d
rbtFmn4Zw9VfjcOi1Yt+Y06OuB0N6Tmx1pVT/lCb3vYipm6wb/CQZI8De1o+ixo8ZaSk6ako94Oq
5osMJNyVAJoLFMnBLI94oX/CyG1bbx3UQ8n5s3T7JLOcWQbgal+arpiNyHZntBOX1Wq0HE5uurm/
WzkO4svbYe95KRSsyV4fQ+Zz12c9SV6nidNg55WRNF5jJ5VWqjmWegWY0VpJgcJMT7P7EUnoh1J5
xnAlAbuQeiAThUAWUSYItdMkHra4XvOiGUlQB3uQlhXPsIGbsHfLa9okF4YCvEitF4V0umGnuR4X
clNrkrsY4eo5zoijIi9Nx9tV9v9Z8YcJIYhPUcc2qC6fZrCdpWddPg9O0o6Wc0jRVj9mc5O9f/vL
XagB7IJqFG5NqlRnnd1ONkpX3ewkYIi1LYQI039euJM+WOksji7Swb/eHvDSCgJsJX2DKA6h+iRb
nWzRNXMdAMgkrjwYkzQf5tZDyauurumKXtiVu6A7fA6sC3CxOqmnLhNEQWwHba6ezhgOG5rSh7Rf
0/ZWptp4gxqfj8+RnFvext7IrzlxnC/t3p7YdySVAbQbTmbaVGPRZl0HIFRm9tHTi/TerMHW2sGk
x4jprVdquqS/F3JPTJCpBqKEAmju5Bg2hPnb5JsmEoO59qNH4DDFu4FfEbqbsOpICKVXkWynaYrc
xte3sBrH8WFILR1cVosL4GHNoN3iYoI5NL+79H+YIx5IYUmPowztTJ+GWOi8qTwVVocV0aAHP1ZL
bOiz7RJVce1VGYa2tim/2NmkLV/mdjCrqLdb5+ukVzYXlVZUAJu33kW4OSVo01EVL3Fgb2DUbEL2
xE0TojIkA32hHSozkOkdfyXd7nt7v+mJ7A0R5z2dmQoR3Nl/l4I7WV/GwfOLgzY1vX+zDHX+LHp9
tb8Lw1osjKxMdNIJKI0s6in4oQiT88Blcd0HWhPqENTSGzcTM8lRaowvQTB2u7707pb1VDaGWm6B
WpgIfBTtQptlaDQ30nWZqtguLAQ1/VLXjBvKyEsVT1rmuMciWIw2JghqFUIt7tDdDotHyJ2ZZtk/
Ta6BkAdshqH85KEzp4U+GqvFPbzloT94vd0jOoRNONZcFvSPTzYp/LttAWMfla60VNSrctuizEJB
PnRH8A3UfFb9eWn8qX4Ezu182Jyg7KI8gLV6mPLMaA5GkHXYfSP8Dqic5oB920/d9mNZNuNzirIP
T3HT99mDZnhjG9Lf4u2xm65BV6VoCnEDjm94VsEO3UKRpAmIk8xl/xdRYjyYWOHA8aTYnYdrqm0+
XcCs1w5yEoWMPCSjqFUopxyjtg/G95rlN7wMvGPyqMmBNYiqbrU+tr1bqyxsAneWoaxUPTw1aTGI
P+Um2i+uXrikD469+veF4WcPyIhiG0kuVakI5E56N4gKm9eg1XwUKPW6Gx+a2Ryd21VzSVygajef
g7YeXGgcpsM5AATwZZqVe9f3ixncjKtRQq5usvVO1o7owr5w0ulmbkpji6Xr119VAesPIcLJzsN6
qawPyumDb6Q55YclGMz7jEakFqncaeqH3gclG4qu1YJbGPLqsbZX6JZztXnlLXL5YxqNFY2Co6xL
AocGMHIX47mp+pCjqqO3NJj+U5WjaQQouUVLbByyto/cqel+2DZueRzBOvhlZ00+c2623j4QbOn0
I7MMegq6BMYWmRBhHFQTu+lF6a1dPeg1Eg3wGNf0i900W4MKv198JUb06sitne1jQFn8z7QN+nYY
snr5WG1Lr2406OYSWXJr/5vlUlTHSkzuS7bJnbGhe5JCUOu0T/1UDx2NT8f6TQqwaY/rHKgPc4uy
azhBcdYPtV8MFTSe1fNuUl8VlHsarCmOHViNf7Ta7VcYLgAFw8lqrAZTAWd9QfJuaKOcGqMZWtgY
NEnQt+KmGJsgiCSK3F2kr0GmR4TwTXu/FADV0N3SCz6WkhCPt0BZXZhrVnooqj4NQl1zh+pIRmeR
3eEmzUfVnKM154ruhpEu98qcVBnReFgaGME9LW2vk/PHqRA+Lc7AHD+WovPMGFiB60aGQ/ZF56nG
uRnTqK/ZmNnmjTNkS5yWU4/8GF2cPJLZqCeVsJbp0AihqahaQTcli5nhRmBMaflMzu1+b0yViytP
xHlXBVE/uPVUqoFy8Uq8LpzWBixzhFmsZNtLKLSCx9icsuBafXb/M68r0gwDYItHj9r7mRSM4bUk
JUNpJyBjVRnOzji+C9qyFZznuf2Hrnr7bh1b56bKERcNA7fs3Z1DaiKdaJXf3g44zqMAwLOImepI
/hGans7Z3zCY9qiBJFgcdQ9BSn6qmaa6o+7nvafEV6KjGKjQt5vq5u2RLwUAQOb+Ik4udOZkPYym
N45WMgrTf7+oxSDHWJujrfz2aTZS7UrP7OJMdw9oYFqoiJ6GVnaOuuHcD1ayh3phF8gu9gerONZp
9z0NGvcrKVJDrVJMx7cneh7TIZ1OQLcDzaHanAbgWjlBSrRcM3HrbEMCy1HxYlY+VS19vTLUeYjD
UJSvEECDt4Fd4esdTGmjKksnsxLgDltcN2P2KLnM3iHOXR4ri5bn5Hpu9Pb8Lhyb3WqSaJW6PpD9
feH/1W+Y3HXs1FbqibSHIQlU+stZ9Wv2BRd2CzQUlg8bRtyXTvu4/ZR3BQL7erIY0h0iX83NT2x2
5SNa78FwGP3CucJovfDZ2C1Qd/gfGKJTTGvhKgTQM2tL1oobVHfyAhmltjgqzW+uIFbOe2S7cTNI
jYA4mGLvyWfDetGcOkcZCd4g22ETrvlzlxa7gdNm3wkUGSLyO4H4gCLLRz71yo10YW2RiXJRv0D1
AXzFyfBFXtVeTbsmmVCBO4gJCG/llilh6VZGarb/jwMBLmUPw/8Kbpzic5qKTlgj9S2ZTKFH/VZ1
yEAWU+I4U30FBHYujgd4gM25Q29YYK7115tTOO7cOsrVkybtONm65o0/dvn6ITTmXPwKarxyEMay
2j4sy0ArI1K+RcIUFcaTkkMF1dHTJ2ySl6D9z8klP42sEuHAvcV+ugz2IEdXEXshTVo4L8Ky1p/G
tJRVPPu9/as3KJxcOakXrgduenBRCJ/hcHLaGRxqWH6uV0HKAG2RTPq4xOtmYcjo9OpuNz+MFLTV
t2+H82NEZXMnke15noNS3usP0AXtYjjbZiVO2smDMbf0lGbaDAGigP99KEYCWUy1BSfj0xseHKVb
pDUvitE6Kd21WdU3qMW466FSCAVcWczza48rD+ob2ToXE7y01xNDVx0jOM03k20CT0/t0H3cpO1c
uRrOPxkoNjCocNAAWgFmez1KiSnnUA+ZjqyRXjwKhxi3MBv3wVmhE0+63kerVRs/3v5ml6YG4Q8M
IaZdaM2eDIqOZOrZha4nGAQ296M9VEkXqGuicZemxukEo0iFZQd2vZ6aD43GtHGNTCAR+e9MYA40
2eT4XFWZ/XEYAj0N1xyk6pU44NKwXHIAdNghHpYer4eVXD3FVig9Maxef68VJYI1tVMcJ5pgdmRU
0BOIDsppuDLuBTQNpBQWlMOAOBmb5vXAbCTTnuAxJZSvvZ0CI+jM1sLfvqCoD6ZmmIWTxiMh6LEv
FmTBDNk0cdWO3jU7l/MzyS+BnEN/fveiP31vNAn/xGgGItB1q44pBe3E1EfnYAzjNQzRhaEQKqFK
t0cG509b60lZNHt7xh76p7Tw5VNlSBRLWs08/NdN+/dJcUFgYR7I0/J6eaGbjd2IkUli0hcYYi11
6Ic5XWNcOZHnhwPS7W4hu4NauGxOtq255HXRYOySOEvZPYD1b+N1MvUrd9mFaJVgACIkpDYQrKez
oZbZak5v64m78BDApoFec1zWsjSPfjn0U+RIVf5cqaDRSh7b6trh/AunPMlSsNbZq4Mm98DZHoGc
YavMXQ2iOsqQ4YhcMuyVqiXnp/NY92S066yHQNLNFwQsaJPDE7V/oREXfA3c3vqlV8v8NcUWHWse
eq1PaqBkHy35Lic+0738XlmzOf0wDUU9SdC+D3UFjDaxEDh4Z5EQ/ahy3/nWm0U+xBita2PkjZ76
Lpxyu7fGSmpo18HxiPuVis2Vw3ohJAK0uz9Yu5Dxmf2NU/rdWAH2SyyMDai1LYiTaxl9X1LtCJ6Z
un17854eEyhh/t4g0PnoO/xr/+f/iqHHxjJb34Wcp6Zc0DijU29rdR9pTd4nV4Yy+Vv//rJ/+bVA
gwEQglLn0nk9FoJijU9RcuEeKun4jRT0nmrNW8ynrQJIHwVikfcoLmBWoGVF/g305Kzu4I6hpidp
eZtROXei+1ra6eo9DUCAIwEW+ceSYgb/Wzh18KDPctSX0B9y16VQNDsIGE6OUcUIVzj5u/+xd17L
dWPZlv2VinxHXnhz41Y9wBxDL1KURL4gJJEEsOE2vPn6HlBldomH2WJnP3dERUUoKREHONhurTnH
7NLZokveyqEO5i1TK0gKO06wlzvqw7p4K+mFUEP73VyokFF12bRzqHR20QXK5rbyyRfDUq2ubZMc
hlmdP1uKnqKSLW1uqC9dNwlTMcnqZpqmbmfN/bhcmXFJ4aID7eodzMnLjJtGTwTLaTLmME7YlMoj
Jb0s2dfUQ+wDupyFtD6XMu/9r7+B0xWIL4B1QKMXQzrtW3skSJVCYRwMx8yVLsAH6Gp7I46H4nyk
2z4eqDLqX7w6nZP3nMBv1iAuvSnRN2s7OyTEYa+/e8JSdFNR7PFouG2SB24qSVFKpzp5VOvcGYOU
xBDlzO4hSh+1XtE+MTohmpfFijr+bz8FNmoMLZVWDlLWbQj+9Mo7g0AFT7X92HXxGNYgFHyhCfu7
Z6JgsGUpA9Ppkncm7x83ePLy085BGYdGDm33qXKWoAAKfbIejhO6uJEjue1dayV1OCBvE1AzYc5U
f9MlrtXLck4wTjRJ09uhImSHRkdLxHtYwNOh78AT2tYT+llsgvj/188hrTKRQatcjmZVe9fJoIij
q05GuDZd/s6sdrp0cSme9vYCcALQ3+h5C1yjHHanlZbPIA5mXxZnErnd/tdf7F9dBV4Msnb4XOC/
T+oBZe6tsaKP6nEthjJM1xy3cVu85y/5i1fZoG71I4uHh/dGpG8BeZrcnCk6IwB9I4urcAHdLnKa
QQv1fIumx15TZ825pzT2lVZV0zuT9ttxzCegZka1ED4GHd7X31w9deh0zEU9DlMRH1DYZYcGA+4u
c2LnmBvtEtR2sr6zMXhzot2+ROosjGBopxwfT/Y5xgjgrpiAKxJjiR5Hjx1iaRU8zeluqGb1OMq8
MelRUN7V9KUDxWeqzTn6urSH8kcvJnUSxUEXCSflnc/2xo7/47NBVsDUwNryZhkrEg9WR9qvx0Ir
9PNaTPbWPHKbb85KSg0ilrGcocPRqAm7rUmBBshbq6M6tmYaILFOqgAVKEioRU5V5uNlKvVD27O7
CJSeqEzfBvLVBkbPuSSI08n+bBidPfutBD0TDnrT3dgcqudARbTxQKZwJ+FqNyMNEyr5XydG//Vc
pqL142374rd9U1a+mqjTCzEWGbXP3hGZb/W0B/wCXf2NCcX+QR16+V5w1ekGb3tU+AQgxvA1vYWB
mraMM6/v1mNrafGValXORSkSUjTMNfeeKlR4L2QYD+3OqVv7469H6F/MgpSdqcGAA6D0+mavjINM
7xg/6xGxblZHzqJbL3kCm8I389KZN3FVfN2IQRRBx+RYhdum4XPRz2Q3aGZPdfzXH2g7K7+elQ0d
QgW12W0DxNns9UhSMBKYXt+rR1nWdbZroDmM4LDIY9MMwNF+n+b0gjQUXmW4mEaGWpeX6J1T719M
xPDn2XAzeVGXP10aZlOpknhpp6OsW4GEQV0iVcnjOzZ+8p0p8i9mDoif7L8o5rM5PrV1ml0cs7lf
5+NKT+a66XNay2UjgymR6lnFzB+WuSj+/ZD/6/v838lzffPv59n963/48/daLm3GSDv5478us+/I
YOqX/n+2f/a//9rrf/Sv6/G57Yf2+R+XX2X3D6aNp699Vlen/+bVr+BKf3yS8Gv/9dUfoqrP+uXD
8Nwut8/dUPQ/Lsdn3v7m/+0P//H847d8XOTzP3/7Xg9Vv/22hI/12x8/Oj7987dNxfBfP//6P352
9bXkn53XrDjfMt6Lf/+yP//F89eu/+dvim3/7nKsY/JykJQAkWBlm55//MjVfscZhU3L2OAZVLH4
UVW3ffrP3zTrdxhpvDjbCZeXV+VHFLy3Hynm79hP+RExuGBXWArt3/78cK++r/98f/+ohvKmppvT
cTOv39Af6CxsRRRoEU4wUsyT6B/yvNvFS+ty10Vmf1F+qm/7C+tLcqvt1l28p5gXrLv8Ssv8+aI9
unt5XEO5G66ax/YW6+H4kn9sdL8MzsYI+Xq0hPdTeHchA3S9e9WXfup3xyzIwtiffbX2y3XHRLzL
n3565H/c1c938aMf8J/B/uddbATr7S7ehHVM5F05NTrwHc3iSIbtsdtDiZ1VX7/Rh2D+ZO/QtYbp
sTw3b9+59Otj3R+XRiqGFWQ7VZ8efUCALYmGQ32n79fd/CCMoPjiXpZQ+/b5eR6UdP4QtoVrdVW9
o8L6iyujveW67Hdx1p3qlTIX1547dOWOCXBXufnFNDt7LZ2vilF75y7fXArsAbwDMOFkhfBWnmwo
484w6I5T0XLcnHhexfeQ1qriULdu9OvnyZv907TN4zy50skW3p7UzFzbrXZm3E7mXTHf//r3a6/n
ye0CnFcggENX3zgyP2iwP50RaI9mPV3gfGfWIm0+Lx2nz11f8fZ8dnOlbK5wmNfWzlLWuHlB2TLb
dzZdG3nMu6KbP0m29LbjE4W1dOeyVEAc1/PgOIG59Ob4qfQqw4jMsY2HvxVC8ONzM4NQFWY2YJZ3
TrbA6lwr0lpKscvG+6W8sUH9V/Kdo8zbh8/42XR2NnZvXqyT+nOBirwcO64xjIwa68yq36O6nGyx
f9wG86BN/4Su+CYVe70sD04vgHDG2S62+iepVZGhCT/fBEfxeM9C7mMu8RszRqrwzjv8ekPw55U3
ngpXpi+93fxPX7za2k4yqlzZvkxul8v4pj/Lbub99PmdF+ztWNk6wRg2mdahXJ4OS6vrKmKjPXJK
/cfGlxeGrwZTwHE08KJ1n3z09m1QvdM40PQ3w4aLgqxhKqArgnf69c1VnhOjGC5Qde2LY31lHfpD
vFvPxJV9UI7a8de3+APU8Wq6JfiFCh5YB04MrmmdnFIUJbcqBJvZbgrsvXmmXNdX7dEMZv+5j6bd
GI3RGsxR7BtB66fRe10SY/v1by8P7gE4EIbDUy+1Q3U51jM926VHBF3c7HweH/HIhv1hPCBgu3Ru
rVuLDR3USR8BtRuIZ/GsPBk37pV95Ry9YxJ6oXruHK13nsyP5/yLj3a6nIKFUae148nMSZSmUcL7
3VF137tFIFHct35ZExOHRtAv7xzhd+9lshmvvYn/fssxRlLzBw5AmXF7UX56y52qngVK0mxX+snB
2HmhssOBFkwHN8qvlC/Kl+y8R76HM8A3b+Jrc6efK0f0URf1x/qmPTMPi/+eifntrEJ4yjZtbWhJ
msGnQ17W0iG6PN1RTa/SS9qILdm+QCzeQQe8vQ5rIHGT9AQ2Eap6MgZqpYgxX+XMkPUwF+FS6BTn
mO+y+Z01avtFr79kJiILGgYrr44O++SGpg4x4jQ1XCgxv9vl4AYjYyUY1tV5Z1y/mUuoFNNSoq6H
4dUD+ff626TUp1SuXJQoaZQ9gpJI986wNgRG9d4Kr795cbZLgbqi3cl+ECnR60vBE+nivhuUCCDw
7XLVXyvf+jvrvL3Oz7zIvc5vqqi5Xu/n2a8e1W/uOzd64jDlvXW21sQW/oz+WmdP8/ry+I08RZ9I
dep38tge47M0wFXF9onO1VUZyuDp13PY6cuC/1znf+AY2Nls5JjX19PsDEfgNk7gRsGdD0guCn99
hdPvjisYhkU709t6rdRXXl8BG6ReDemS7ajZBO5NcajfqRW9uQVk6tjKUB6bKsf900eW6I7ROIuS
R8kMyTu1Vs83+0m+87KfXoVG9NZaZG+rscF901JVchu8zFJqWC9WAs2bJj3PMcL8zXuhas03zzmE
pdPkXHNSRAbcjf7RyItIbxR5KRwtviVJ8r1YnTf3sklvWLXA+dGLRkDw+ivxigmMzlKXkdeBOh9g
rweN274nT/irq1B6gHNNl5Le7MmrJZt1nNu+KqM5BqIbth3jO9B7GATvDJrTeYh1HtQobUN3S2rk
a3p9O/3keUmst2VUjbXjQ6+tgtUspyDbus6/fplpJ5xebWtcMVDYGMJ2ZrCebECdfMy6wsNXhUWy
uCKME9nxtd0RROFmYVNKSOeUVvGMdtLkfbTyZO3C2YIDTwlMTB+LFZ4ZArJWVXe5peK0A97ZjTR6
jATTlzPZL7hyjWu2qPTvq6JX9wlM3m9GWjtppC6JeiNsQ9YhxcbSDRcaDTtXddbeF2QxJb7ZcJT1
i9qsk6AfdIDnWWoMPYX30fpotyleUNG62oEISeJKEclijvZ6LNqRTXBWySZ06GJMo5m6njsl5ayw
SgHEhHqhNvMngfzNDkpCkuc7gxIsGoIUi2EfCGMT6rsEu5C7QH7JwAfJxw8dQks9XBGb3xQ55cO9
RuoyTsRs+ujmCx9U0kso/XQ2+Yjz2BZfmyHBvtO5RYtkH4vLLeHT1mUTq30XFbh8nGCUjoa9dCg6
bc/DhOSd2UV8DfYVOS/fXiVD8E+aDHtlXAa6qXJ8MhJpOL6nTs6VLYcRiv5kChLNq8z+MEqxQpYW
q1rurFQbC5pgY31V8aFkABJR/wzisUX/nybwlmhfNJmftb2cdtncIlFPSchyAq0Hwx2sTjZV4Qj8
9qJeV+uGNtSEdnjp18ZfGYsoo00d0j5000qeLQWKZQD2SYKjYVClQXfGrrDsepN8bIguy/SDtjhq
i5GpcF50NCoycBAE1v7gDL0ajKLDDEFtGCMWTihlCXLRKpjHMyW+ydc+7qOUnIwsO5If7CVi36LT
/Cr0pYTHT0JAFjnYXJtg0Q28rNq6zJf4D9wunBoqqP7gItgPB2HVTkRqgaeEXjvOD2m+VoovQOe3
ofAMtnCuqNF6GUM9R6nM8czrKnEmoaymfglEVi2xr5dle5/IMZM4AAZjvRhJEu58HP0yOxDgGLuR
NY1zEaUVb6DfNLncWVqt75eymlz8FtQeSHJDoY62ukoaRtNqfHZoPnyipVY86W5pfXVq1ZEhVtbS
CHqr5kzlMPccJiPT7hjTq3VobUNokeBvfy3Jy20DBZnO9yED0eNj3hxfeLdWWO1VjAl0rT3SnMu8
n0jm0TsV1zTtVefYV6Zb4GU1gMaJmTxUHy2fWMLF6TSe16Q2D55Vz7zeWISVEjNd596j+md4Nb1V
JkEjc7U66MDaADQOzG44xKFohSkKi3NZxAt2O3skP2EhcGK9NMZKXgu0m65P/7eY9wnxj+mRJtpG
DuSE8r0TZZZEalModyo1fOpNUPUU3PiORWl/FTGBc2vqGkFjo1ULek8UxT4zRC6DuCbOz8dCoWWR
EK76QBtP13kus3OvT9n4IC0hkzBRTDVSwLqOQZkYxb5SiuHKdaA3MVhL68IqLTEEcHz7+8HQx1uX
BqTGc7TRODcArLp9Y4r+vFNksfoINdVnfR7Adk5ID66E5LAfGvAXBqzryN7v0nlQEjvUYrraxybV
3SwQSyZecra9KsHH5hSHvG+sWo3ujUuIdbpsI2uwFj2s56QEFJDhlfOXtjZF6KlDI8O4hC7T6/Od
VWnKBx1qRBmOGfkL0Vgr1nOiVIQbStKG24Pr9baBl6HLerRgmllFRa8Xc2hX+Lp8/Pk6ZT0oUld6
l8k08CqvGv256sh7yo2m2kw+s+x8eoaVFQ5Fy5tO9l/cgrhpmzVya1kmeypmiR72gnS7oCNNp/Jb
4o6VyEylGI5OGoOhTGQObBQU4xIYqZc94ngi9NAzlbW8Spy8vCsYUTmN5mbBoz61wxQgsOqZTGuM
M4E7So1Zae3mJBDwSb4mw2Ba0VyahXEO1aDWD2ZDjHuQytR9npDXM9RE1w4hAZm2wIDaDihijAZk
zpjZ62evk56GVsBr0oCUDHkBn1aHyVy6BVd2i4JMD7wE0+VE2yePmlmT4LUSV8OiUQ6jEg6uIZGf
5V7Wceu6+SXBdW0FxjRkL41QUjtipMdouEHa5nRuRxQHwm2Z2qd1AGFBoitsyAWJ5bMEkb/6jbLW
io9qD1d2KhToRbHJiERimNm+YHf7NGzZxQFnmbHFxoG9PLTTxNVBiLhMrVU2JCx7GEhWBrODA0Zf
VCX1666QNPpUD0sJVo/6wXZEb/ipoc0jPqOEbpYyWLr0R9y050woIy+GLIEj+Iqbaw3+m6z1xgdM
x3MdCZQhLASW6IdQxo2db1mn2RcQ0Uw88ZTUT/GwJhXLWim1s3S2XawuqEicAy1SXWBBLswPNQWp
j6u3MRBXDoBPwquGc88lIsini17irbINRWclKKfr0ZVlGkh9Mp5Wma9yjzJIbQIRL94Yalkbp/5c
DtnHZlQb4SuIZDGqG92EL3tKzK8lbbPnxfHimUung8N2JsHO5o0tGwgnnQmfbbb/PJGlgVx8dRGW
qNu2pMMMpuHtJtQVSLFceLXKTtOiomboHuZq5TsODHtUHnpHW2Nfdlpu7FIsNY9K7ZDorqPZlgFv
nPjSm/jiMEw37DlMdFqP4wwnNGgaMITgXmhojDbuKSKm1B5VX2GSRdZg/PlhEVdf7FHvGt+ZzFYP
OoqggDnUtX8ArlEOoaIgDfI5QA+fCp34u6B0IYmEltDaO8FCq0W2Ksa7eB48NYpNiGqBvTLPOZyR
v5pZvA0OgplMBgPwgSehzpBuOhLrcVN7Lgb3qzYbZ3fP6lt3u4E6zdcWhu0aGAyp49CKwQqYWK3P
RW5mhGr3fXrZ9CVcBaf11tvFSSpQBpO2GafT6XtmTXobWHnfVkEvrPi2LuaY9zuenI+ZbS2hmkC4
2mXkl/U7EweoflhjUrLQoGTUeuHxpMPj2PBAPlSD6rysVATSqDPsUg+LCWn2vhtHPDF1PBndfmWu
MKJ6MswLr2nYDyInt8qNx5GtkUpZ4d4DsLLuDQyHX/Kh5zis1l2a7uioxhbcmIIWsJGsAPfB2Mw3
xWi6VZDDovqeLN3ah1KZZRFaMHVeGsRAvIsteuYI1zgJd6oQ48WgWYKs1KWk/joVFlNcY3j9ecGF
z3nZR1LubdHQg1+lZ+ymJO+9yCoM8RK7srV36VDFUZ31ctkVJpshoFRsYhZtKT/h1hm0m2wRCvSx
eJna5qVvMmW5p4ptLCJgY0REjFd7RL0pjdvtMkNa+e1q9OMUrmz+p72i2+twaOq5sx8450j7Ko0b
OV2OlerKK6NM4vzD2A92f+jSXp/2OUlNht818fQlzSjJ46og+cjv65aY8QYyVB+KnBEYiKKh/55O
YiY9Icud7IOrtOwdQeKoKu0GbfF8AYOpDHUjSb9TynWfcVGyMiVznUKcbsrc/NQ7FZyX0jHVB5OP
m0Aarlb10mg4751Rvs/MDsw+FsgNtKvzBgx93MwXWZzPnhWULNoXK4UlNuaFKEdSv8ZMMe1QaFau
tcysJBBGuZ0t30Z99oxoBYb92LeJ+cmgnC4h1/Q0mYFSNMqlEMy3B6+fYhhv62BpQFA0VvsZQEGv
U2TJYGrszQ1yciHlok1HrFiS3eSUrOKOFVaheAWTN9nrci2TayzExnRQzJU5m52+U0btYNkrSrRs
nM4gnjWjnydVU52Z4AaqvSPjhCnIjL2CuTX2PvYuYZdfqqRavigGhYV9jA18PZtJa/juLSIjREqo
03Sw49FMgg4r5kjQCGm71l6siZodG1o3CELKVaujDnKf9oGqFyFVWIQbLxp1hblE7VuQzY47JkXo
VIVm3opSlbU/djGkAt8DRvWsJ3k1g5Blt3NWkbtXnOH0BOBRVSzR1yZBpfoe+6Ru3TWW017NVjG7
HxS4OSZgToW4MV/mOUhJl32i/ZBB0WS7NdEV92O2pP1lpw5MxI0xgHVqp3kghHhWVGK74IToEdUB
bzOjVI29K/TKTG4QiqYb7GodpqgQKjYqiEZzHqlTRUqyAHWeRNVQG0lAWXxhRBldXQTI99uOJwuR
gNOfrOKgFctCfBuPKnk0EJ56vk5+WHe7uuZaXVhun7lnaruWWmCXSm2GtlE5dxX/5Xb0BvdmHjqj
3iM3bL9bpbMOZ2gn8uLDli3/uUkGT9kzSXgYVL22LsD8lL12Oaj1qEaNM8ODUZCYTA/6tJjJIR/1
eoqqciBDJzFjTbvt86x6LGs90wBfEG2oZassMGhwbLrqVL670OH7Vc+cHCvAbmrbRLsenTbHUVO2
YG4Z3x2KYFqDsGFCRaY8rL63qh4b++DW4cRObcYUmhQvWpEp9VkjY5yjPiAfOcG9UTIlBOMg2SCq
I6tvslAjubKNti/A5na8fX2dJgluDje1rusCWdx5J9J1hnBDDZY8yAz3MbXzetv5qLEGCS1byyE+
M/TCNT/VpsqKWch4/GbGNnsTJFyfYoU8sTBr7PEeLboz3imirvA7LaQ2A1YbClKwmu67rrg40tNq
Wc+wySr5HoXuelfLUTaBKdLkuVfNqQ0xzBfGU9nVY/ypnUT5ZWlSEq7XNZOXXrbqEOERPNLNaicO
MCZVhSd36WdxLNUqe9G7lXS5KpVW/UWvVWMILTdxqvO6bJUHhS2Wd4RDiWfIWmU5ckTJBvu8GuaE
Ia4N+b1Z9Z4b5JM+tTcUhADUWHD3zrTcKfIjhB2h+CVm+M8NWo/Po4z7ccfJtUHoYqlNHCKVATk3
ImpVOFOb8+Tb48R+1LYlgtdtyiqv+9Fm6dWhwSN+w7PFuW7W54uiZD7xU0E6KRw16XFvXT4i6q1q
7T4tmSIChV9+l6sJW4A0t7r+0tRmu7qbu77KblSvrfQzvPN9dzEqnFEAJduNl1xIxay/Yc5zKLL0
crSjsuIkESalXGsfZfda7WrdTj+UHCN6v3Iwq+/MbBVWQE28FMFotSRwNs3kNlSCMET6HWAX/RK/
xaKdZwln2O9s23LvsDTod8GxyLG/WHB73wxF6o4BUes2BzwgP2buD0tbfe/axL6xbZ3EUdHPkLic
VtdeKMegJWdF7Nu96Yo09QV6ADVcB89iRmH17ZkJjKrw5ZbeGJSNMaeXcO9GGaVG3CiHnp0o5nWb
bYyfLNMoQteJNwYEB9KbBWvYelEMqYoKalTw1z84aSI/LimkqgPwQM5cpNznlr8sltqdOUkfT/6i
yGTyC33Bns8mnvxekusYg7MeyyZ0RIJnfutcP3a9iyGtVdhu+HM+GJ+mVKwPdqHrXyZ84wlMa6GB
KVIXBphC6MV0EEmaZAH4sbW4WebKZARA/glHazXh9pvkMKPqEokX8NCXIoxhp60E/0woNBMOV4Y/
9437HRQj4zdpyuRSzwbYEV1caUs0NDrg9GXMrZu4VZzHeE3jW8yBcXxupkqOd5veyn4lrpge1ZAz
8nIjd12fI05X7VuO9GfoGOf+DMF+epOhUsx9a6zWszTxpBKmdsUXxNmDU7TkWZtIjTuqfPOwth8B
ldVszZpKTdled91jUnXWnTk66x3xXCsfXJvdLtA9Itg5D07jV2nK+ZsB3QECBqXLERxQ1h3hj5oF
SZcMokiL6+ZeOor6YMR8d1GnW8hsJXAl/rKDhd/PlrG3dy2k4PHCbYtu8lEQohjU3UW7MZyqcRED
NyyTHSiKu6mp3Q9tkpbXc0Vp328B+3zxFgP1ewfZCh5Il3ZI1XFU3UhDVGRiGk5y2zaOI0JSnpen
qrDhOVZTYl/mg8ohwMEuZwZOZdtXWUG+9R5nUqrsOjEoAA5KBBeBZ7ftzWSNLO4wt2lNrrPykiUl
Ryw3NRIlIkRK10Nw/0Xqazkiel+4NDiOcQt7JiJRGuKjllI34JSUULDppCbngOOVN50xfNBq8suZ
WbrKdLKAGpR5YQ2dk4Q5iEY0ne0CQd21M2ADbeWlHC+aRLh7nW2EYJryUvQZ6fQIalNLg6aqk4O5
YvgL8Hqbd3VsO4/DiAooBDzGl+vaU/OCKpVJT1Rr1YelHlOL0Ps+eRaj2X332gZMejmk2Ytt1AvF
a20q70EOzA9NqpbXHqg8uVMmq7+e9WpMt/Wpe8ZRpjyMwwRLIa/FUlDDtq0PNa2Ae0v20PChXWCJ
bvVhlazUysD0YE8WppZiSpdzO17IfKIQq4aZVqhnWR43UPuLmOO4Hsfu9wZrLEXWLFvP7aZBbONl
0jsrjM5SELZuW6i+WhczYsFm97EaA84Yp6ag60LwfNy4otuRttJm9idbUJKZD7kWFElbf++WvFoC
NmMaMwXGisUnqWoBjGrbjcZ3uQC4dOaxwieMaQT27SgC22W6DoDZFXG0LlX1YcnUsmV01+ydWw7g
WTgmE5tqtjtDGkzQ5tIzrx7LO92hrDEImwUfNp3zUSTm9HEY9HLx20RY0cBmUyNVHOgSZ+bSU6gv
F+NTCrk3VBoH6CPf8Fe8A5QI2fWJO62MdezKjXlmE8GyI0sjHfxspHHkJ7UXGwSm2tNnhy1dzMlX
iGssG94DSYbli4yn7qDrijFEFJx73B+qo+DKJdZXT3eJbQ92YHhyuq45qH1cUyzDlN/ii95aKssn
uXV8xFW4dju4r+UZADPnyVKzAvRwZhr1uSkkk8xai/Vj6/bqeVK52qUyqbIPFKVYnxSQ77lP5bb7
kqzz8FAPk0vNTBHLVy+fF/TWrUOTJDMtccEpv0BlReEZvoeBYzsQ3tp9xdBpMmgdY37Z4rv5bWKY
7/EZGwhm6HgNgbqq3jezHxl4jLsWjTJT5BqusqsfTSUr1kCb4k28zp4FyF8zOXfGwNmWVU0Ol8DK
VvJ8CjYTvjo6dsHm2jVbalF1cyyA0bG3HtvyyVUb5xMpex4qAdAGHzO1q+71njIHGt657EJnmR1E
2RlY2WCG/JCGldmrdEnyLL7ql7azfDg7GxSkqLxHL00rh6JRTJnDWLXm1nBS+S1h/wRrtRVb9UIR
1TM05fneWbz2izXNFSPTTJ8pXzLFIbkGCjd6xFEJda2+l7R1Kx+HXjz7ZgUTWGijaCKvqbJ7kXbQ
XNVad27NRHA8zta4r3n5kLaFieoW2s5ylM2XbU+O41fuZMhINrDmqZSxRwgGaZpPS6LDwXOkVz6t
VEEYq5Oz6kEuRcJq7qYV9JI2NRhKcd59xz4863y+sb6EqKKhR6S6rxCIuiYgS3QN1mUTZ8h2FBiv
bSRMr2KHk7OWK7bQGXO2Pt5MjcauKO81jdHflt4H4mLK+1WVjekziOJv80C70XfZCA90uxzwRMgU
1Wsyk60HU982ZSxng43aRJssf6L92ukzGH7kbPWMGylwObU1W+ssTXzMzYxZw6TEF2naEK/RpMN2
C2cSmlW/przAPceZVYYFDxFOYzVAnvbyTjfgvMajDe1o2TiGo0yziFZkPBx6ML0dIFGOI5fM/vZ7
Ee76aW9y03c6tMJRQHnwzk/dxQlNLwv3aRFJx43mfA+x4rg218A1zzrz3tbEHpz7jnZ/VJtuSKJ9
oFhdNGjn1OmuNJ00LfPKoBpIezq0kmFnjceRkmdrzsfSvVyV93Ia/qpF7NFYN7SNBE+W1OvO7VgU
VEAUGtGpbjX3Ch2wq6KC5PHrpu3bq4CAoFULam6zZpknOpXG7UfNG/oiWusm/rIB4q9MR1F2v77K
qc4B8w+JodiMkP3rVFa27+YnxZHoMOpqqyUiC/zjR3Vqx0uqE0SrssGM3Nya/qbM58f1OGm7qBRV
NPWnfeieug37LBFJo6VosAi2rgji/P+Hu0Jvyb9EEoPc+vVdDfR7UQCZIqp6dWOiKfJgWmxbTao0
B4keNvz19U5lqfTxiQy0ocpj19Lgb7y+3kLAjOXkkJDLbV6bTfNKnWw28BwcOHQr1wS+JO/c4umg
4ZIAFbk7l2nIxCLx+pIi04t0oK8X4o+ID7VSUt/uOys01Oo9gPzbS/EeorvFiWq5tmmfSCKUbl1s
ex6gcOpeFZib2biFu03ju3jvizt96V1VJw0OqQohu/jRTi/F5GUvPbeLWzulGJe2rh22jcYh6ddf
2F9dB04DbJvthSQT6vXTAzdcJ16cmWE+GcaBLLg+qGdHf0cX8/a12AJyyTti9kZPdMoakUtHXxyd
UUjjwbhlWnfYvCl6ucvTNH8ciopuiYFd9Z1X4+3NAaGgw4M/QSPM9Ida6+cxXbhaPC3UqCq7ljtq
NICSLZm+M3P81VVAC6FlVpEYefbJI8wES42DQThM3XY8szITYeTU/t354oegbZsCwbXQXj0N+bHm
PNULTGThiGaH87w6BoVo5/2vX4fTWZCrbJxSkCu84YhwjdevQ9ZzdMLSZYR2u840TGINHOFS+VSr
rbBUs+bm19f7i2eH0cHEtwHAQ8d8+vp61tRYE5VPUqILbdi1ijfeOvU8P//6Km9fP8wnmxqQfIlt
hd0+xU/vwVojBqfCaVDLtfXrDAf4frCa7mNcOcrNmtOBSslEtd95+97OFptylanCQULNBH/yLL1h
9ZKxSA3mQpz+XkJ1NjaBl1ej/MO9/P8NTD/ZkWze1f+zgSnKp69Pdfuzf2n7B3/4lxzr92362VZB
RLxgcRmjf/iXPP13FpBty8XURN13+9Gf/qXfWcZwWKDpQ+OPL/w/9iXrdxUzHBMa4JmNV/I3vEun
rp8N9aTyqTBybPiMN8ZrZa6HNNdXJQL3tBuc/H+xd17LcWNZ1n6VeQFUwJtbAJlJL5GiKHODYMnA
H9gD9/TzIbv+bibIYYbmv52OaEVHqKtOwh2z91rfeqT5GrTlbwFms5hIHRQHWTyjkymcG9cZdhyJ
/X6qLhtFwivVD4ne7tRpPqMB38wE/ComgjWShTMZW5+tTq6oUPQQAuLtkLeQPwXfIhg7enQdarQd
+WxnIXTrhueFHBkHMic8h0A27gSrnr7RTgIGzwa+J3uHo7KjTGALq7zr7cWO/CHJa9Qchtm2/igA
VQW2KrPEpwOjfALgBq5di7pB+FPcFHdymVMU6jEx0oAzrA6QoNop91qT9F+afIraHfnT1CQMGkEc
0Dhhfq0nOqZkLCTLlyTrre+KdKb4EHnzXK/z7Zh9Eh2ZT7tStxagtlino/16JYgdCtlpPuIaK6Gx
obbUTr2WDgkhETzNIhP5QClc7x+iDrd0UM3Fsq8nbbAO6eLGB8Um5SwsFFmYtHESuU/KWLX9qjaw
BFSFGA9pYzWWP0mRfYmt0jBQXyUa4OFMZNQqh1F+ayCNkJ7SYXOu4UWuDTq96ADdkk8ZprmJolFY
k0f1yYtY3r0Y2z6qv3JRkZpUgnYzYRZWALNi+eHSR0x8YIeNd5XHNWzVtGRC9QlQrkDRx+P8oaP9
Wu9sRBYcgo2MU9aiFJXtD65T9ruYGIjIFwlBLYFUFMv2VbWwPsulwfQ9Va79NEHjhK9ZjFp/Eat1
dqdhiT8X6b2eCTYvEwQF12DPixiXpeV0xldomRdTOeNhSo3ukkwN786mNVv7lYLMjvzhCRC+kqEz
KQqJXIHgo/4cUuL1Cw3GTVtdTnzU7E43u8VOj2tO47a2q1qHMIViPeoHK2c5u1ocASG3VsbSotuH
MNOfHEpf+xcz4Md/Xe6Jn3BdYV7cBQu9/XqgwUjIbhKZ9eYXLAQEtXLJ1d2YjsYjwSPdR8oHYzjL
sr1BiyIgn8diTw6BF2Bmcm+UkY6KE5UocIsEp+HQnxP7bhd8Z9Vh6/wi8iexMFnrtPNiKXYUu05n
lQDmRIuKWyoe8gOloPbz+1f+5iiYTtEEsqlgm3w6SjzFepbJFNqBMYnrORXFrogWY/f+KK9cYGQL
QjfjIaP0Z9/kbFZ45D0EAEdcDA1v96M3uNYDNQzzl2aiIqRfekcMzVemZjOszbgLgOYlZ2bpzTtm
bX/B5kLx+KkLWgMtHCftt2Mina06aLoZ7JLKbpD34Nv2s2YWZ+iBm+/r1bjr3ufFYySbsTKhAmjh
QAf1aqlt5SprzO9NgvzX7+um3lNJmn/Owk6ToFSr+cy+cbM6HcdHnK5qUKY0gw/9dHxFICGJTYXA
o7yJ95FZRkGSWPIjCd/FlQNT9O8zj3pdfU4+JR71igWgE6bxSm2pUynnykhfbDXUvTaHfZM4YafW
+ueksNVAd2iPWkXuoUVWhrtFs6Zfs106n+htgkx8/6e8frcND0A8e0o2JVz+5guqVCbnGfUYbGBk
uXxj+gOxjfn9+6Nst8y8WHyhAK5WGgM1kfUFePGAR7fSDFrHWkgbInvsvXm5FPnkPFoJ/gyw+PTE
46SIzpBFX18bpANOHzrWJ1QXW0uSRMxMEgqvM10I1ll4yrtlSIfg/Wvbbsw53KyQMr5cfU1ZNteP
6sW1VVVszTxONQSjk+yncmoO1Prbm1LLim/vD/X6PaUgAXZ2XYhws21zHxZ6TgZ+JXqsyTDeCm+s
npRJkKlH03hX1XF2xvr61qU5qDzxbFIQwWJ/emnKBIgVyaUaVmnVHKxBoWqWj1koYXucGepoMX7x
STAtM+npK5XiuLHemgQTx25rNY/tXd90w7KLNWGj1kcY8LcxR80A4kXPV7VRM5C3BYj8ApJeBRIu
bur5pnRqkOB93EwfR/rAcpfXyBNupxTihh+PCmvy+09ic2f4teysIUpg/VnxUlvTjIx7k0CvTN/R
OZxCA/8Mtehs2qsGMQfvD6Wv6+rpnWGsFUew9hCYpDYvmLbIRYp81nfSlur3EajLqmq1us+tkF4b
dLNAvbrkCfxwQG0ocvLYNa/wEo5zQFwjXbQOTShq5XTxnku0+e7ezCMq3OVkmI9E0arCt6tON8PF
WXmekTZT2nj/It64X2ybqHEBA/DWs8Dpm5TnpBAA9TV22my4N3phuFeL3s7XzpDLh/eH2sw166Nh
NmNvf6T30LU6HUo0SZe3Nsuz2SOBWzRzubeWqGNjmbXdThNq9GiBXDkzwx1LW5un5OBsWxduilNs
xE6HraSr8iqWBnqNtHvImiZC4ghYfa+1EbDhvtUGNNIOxfM+n7SRTpuurQJcpOGIxGkm0RBoNccH
KG1fpXa2VAeJvOdgtSDpg6HzUnGljXphXU9x4YgDVqsGwUQ/uIWfa5k7hu/fxs3kebyNNr5DHhme
OdoPp9cj3H7sRpVTit7G/a0naw/F2HIOJbvOINu7ZlNQo8a7Zmgd90QvJk8akWNZTy6C4F4UN/Yg
7Z+VndnxLu3d5ArpQIMtalxuhDS9R8nCdGaJeGN84HCWhscS6yp4oNOrRIandxWJobsqFjdta1zX
ugm4qbkjCe9XKU1Jy8t5Qsb44/27u5nJ17tL+ZzCGzIAAKne5ntowHKmglrVrqyNYZcvbXepQlEI
7KFJdz0ulDNP8/V1Uitd3c9w8FbH2ubtRGpre7FS6bucvtiNVxnFJ7NMxOXKXiQpDVPYDqupcjBJ
Swyc1LSTM7PYBoUEosrm6M+3YXJ6AJqxrQXiOiI7xGm44mSMPjlO6bbBTHwcSnGvx1dTgd+kCmFr
Y+FXOb4cupKp9Hwbu8tncgEJlH7/Ebx+wandAEdZqwDcnK0Dm34k8vjWMHf8LeKpRvwm3uucLf94
Wf95wdnk0cyiErMSFlQMvVsqgGMpfUfQiLpT8yxafBqP1g8Id9oUutQLzX3J5P4xFZrF2bEHERx2
OUK2w6iK5LeNKvobUD+UjY6cltpXSjp9Pq6m7jrxlrTbG7ipdEo4FYRbE1jjly7Pl/Iizl38CPQS
0Hyk5ECe624dS92bq6JhwWO0wZV7UL9PPxscllUtUhOrTAEkJ4bKqmf26GuytH8s0zKRYaEVyveU
xjcOkKGRh77KptVThu+8I2QzMFNh3ZsEzn1+/6meLjTcbwKHsLESQMyPMwki3vwyhYc9562DlCxt
QrKVMNnplHDu3Viznv5wLAjfcPxMmqwU3WjonY4l5dh09ECc0GFlDls3LpFOL00wOaiS/nQoDgu2
qnMIByj6qrHiJSYRo7N0Q+pJ5J1Oo7OjcjMcoPM5Zw5DW/AdLGrGooIJsAyeBUqX08sqSHJUl5qx
CKm8W/hVTEjYfmSpOT88Yh13RBeTNDcscq9KT79KyBT1vSYnZk1m9R6ri3nmfPjqoa7bdxZ1Vtb1
1ORudkA6NgdD6xyuXjHnfYe5koLeCNyinYc/vtGnQ60T6YsFyTFbVRcFQ6VJ1e5mqhqB0xVMlP0S
n5mATjcqvKpArpgWaALySCnub6/KzUovknTiFsJwPw5ovZ4qxFkPyzS790MXa2FeCOPMgvf6011H
ZcXlzcWpxvJzeoHtLACzDkR/zjFyl1xFIutNZnaJoka/iIvIxXUM4cZI5mpnkxl7w5xefUzstP05
aC0a/cGzhoeFCLE/f8gca2w0opSJ6bNtvqZFDFku8t4JR3fy9nXTL+GEgW2Pc0/d/enXBKoSRKdq
AIfBJ7lZfcGwVuZY2sSfLpV6YcSdfUv/NL9bibGf3x/qdJU5PmSGWuv96zpD8ej0di9a3VR82QzV
YQu2CmZkFZn3mbd2fVVO5mNgBPzbaRtySmOczSi2YrW1aUQOHVEH4YyON+Mb2arEDxGDsviD7skP
BE0u1y5p7Gde483K/q9LJGecm2kiswKuenqJHQ52NDISnJdtyCsq6XIfg8b8YJcR3usy8Q4xOXxP
lDWKfek0xSU7//Q5dsbmHPr9dJfzzy+hIwxe06HkYG3ebRWuIFJF4VCnnovbbonyH53dTHcl8tUL
QxAD41R6TdCyKh/rToozIow3PmjYRnxTzPnHJf/0RuQEvcLaV4hNtpTpulRU4wkne7TPZP/Izh8F
TS6Tr++/X29esoWKQNdYgF6txDaJtoo7lU44VcjZck+nZsfh9xIDp/I3y+t8vZha+TR283TISnt6
fH/49Y5uXzxKR/ZK3KAIa2/mMHSUeeZNjRNGZD/vsRRLot/y6LbXdfnz/aGOlJ73xtpMzWpdja0L
IBnFNXJLjuDWVZV1BvZn2VyTN91eOLlDxmqxDPcWqal3KsmY34RR2bcyn5P/xRxCXYRvW13R0kfm
0IuFYjbnGG4B7xqJx8SMYlblw65+sxn6M7LOP2/1i5G2E6MSC5ErjCQIFg0iCm07oaUa7Rq1Cc/c
4/Xf9foe/+eq9NNXuEA5hw6rc0KttscPi13GO6wt+gcypf3abrKdizMvKBongliaGsNtO457ErvP
nQvffK/WEwO1Ser6R23bi7srKVSaLAdOaAxzGy5rxIA+9sZ+0lL3zDW/NZRBrg8bubUEvFWTJIRh
aUXH9GWAeDgUbW/t9WYywoLyzsX7t/f01PevJ8n7ssY0HAV5mzfYK2pXsSc2p6OgvYhjQHz31FZe
wzAt90vq9GdgiOYbT5O1hwkRSRhRVZs3J54lBwRZ8TQbaCuSrlSAmX86swC8NQWRW8AkQO3OYkN8
+s5A4Sj1RmOUZdG6q2ZclDsjoVanqC1qQZGTS96nxm1pGuLOGMdz9Ly3Zt2Xw29e2cnoHKcd1knf
om5fdIlL2rddHvDoqQAweiugUJQd3n+Sb95ZRIr0+V1qrtuCNmgVFbQW894oAAoAoiiIrxLnCN9v
vpqYJNn2svGn4nt6Z1Eol7XpcGkZfP6DKwiJVtHIOg6u2vev583JlW+KAgHVcoqbm6Fy0CV2zjmH
SGnCNLEZUAex0366KHIZiigl0ZjsrP1iXhCGWX9tLGd5ppkOu7emnnvmjXrzOwGJvF40V739+muz
dfq24+5iStB3yJ+aW7M0vNsuM5pQjr28fP/q33yaL8bbnHjUZBYTzX4uHud50BCUC6AEq+Kfj0Jp
kCwIF5EmC/7p04xKfF6GytzaFUr5oLXAVJQxUf8X1/JylPWdejFz9mIsVxsj3zxBowcZV86+q5dz
yTZvffNs1MmgpnrGMXhzLR12VE3g0A/TommvsKenik/MxfhtmGmf+ZWRNlTvODP7DjpD7VDog9y9
fzvf+DhWzqKD0pD5kZCh0wtFvWZEQynccBpjeS0TCZsX11OA0cB8en+oN6YY9KfoecgVov6+7b3b
KnaeSYHIQjqm+DYULZABakZdV9XfW5awfVFF6v79Md94JxnTWmPLOKZx5j+9vG4i1b2YGTNOm4WU
jUy7Ui0MBP+LUZCgqnTIoHFvFz9nsJdlbgs3lB36VlevfhuN8Q8Q+4SH/VI58ObtQzLAfxBQsMae
XgpJYXK2NZ5UapRAxhXVzXdQ4pxviyP1D9SX8/sx04w//9woX6xtXaZonYPe6ajsxA07GRi1oTZx
S73VvM6Ts53cdXXZbJiQAULhpzajc7LeTB0dsAhZElSM4hWJfS6d9ks/4WBwk3LBy9n3j9liLAe8
dcCF1FE/5LU+X3bkjFu+0jTnSlJv3moL3DnC2HWO2dzqAf9UheyW42Yi8KOMxESTJKs3hwJbAlN3
Od7OJpyGM/f6jelgFUP+e9j1Lr2YdJI0cRQ2TU5ozWO30+sh+rUotbMDw0AiTdxks+8YreePLrE+
WEjTM+O/UbNCjUl5CAobDVK+1NMfkEK06YsqdsNWTPkTCxwJjlprYVco3M55dgdr/Ll0Nn67uFe1
xwqP+zM2JCLIeoKHq129WET2ytKhG/P+F3bMp3v1hlDZoMQDVJFe6ulP6+0+MSb4bSH7V4QjcnUq
6X2h4POWLs5DRfs6SfOQdX0RYG8h6tiS+MGkPT8uo2n+6trom+MUUaBkxHthEc72aupmH1I7Jcoa
a9hwpkT01sxDi46+BFPXKlE4/cGzVZC8iaA3RO0Cgyx2kkt1NSO9f1/eelM9SO/0fOlualu3R5OI
ho5nxhMj/4F461GZfIC9414z4ungiRnreFwpi3Vm3NfLBupdRMlIqFYBubFZuYSIs8zxOEW4Wh0H
CeKeXeskxT7rwVq9f4nrCnT65BnKoLGEMIkTxvbJj1mtSA/BWwg0ofzYjZJo+Qyq2YRcyTXKXW6o
2Y3sVaf8DkhwOqcY20aLsfPnldNXIisXis5k/WpffJVjDaKydOMozAm4MCGINPmvXJHsoVAbmndZ
oXtQiaRKyiGG2WVn9+MnRS1plXZGV6eYxYDZ7aBlQRY02yUbfV1ZUys6m1SEAFZ1Fh/UZjCfU3K5
sbYtUdTvWSH1O3eO88zXnbQdd7Gjtg9szfX7tTD53MWDgu9uKapqX4quNf2qbKYPogded2aH8PpF
XqGWVMZWMu3qjDm9fo8usy4yjltA2sddVznZQ0uV84/rloyy6jL4Vli0tvuQWlopWWw5tbdW0tUR
i7e3luEXyIjpjEbirfdJ52qY3ta+7LZ06yIzBInGSGhW60snM/TPqlyMvVG3FPkUAGq/cXTtRsUy
zvUE3ryV7qo7J4kescvmq9H7nFwXi6oxhzqt8kdwZjvW1fRgqLPzFWJVc3DsuvZjKEigwVgKW3rV
10xq4PWwt0LXie4tPKf3739ib5xb1uMtp4RVucX/2OwCseawxhUDBai5swzaTp3+yUYO+kgfyAST
UkOGWXKt+DHHhjJgG3cRTy4uH2FApl3c4LmW8x/XAflNkM45Crv62ls+fe+gQSWe7c1OyFtZ3RVZ
H/lSDstPzaxwYjfLUsDAi88paN6a2GzEqTQ1V47rVmLd6gkfIfYBMmTAnca6hWuydX5qE6CQMzd9
vYCTic1ia6HbvApsilGFbi6wJcnO86h0hg0O0SsXvbJfgxZ4YLqRN6mLh8VXklH/XvQEMQCMlIdK
uCa14CZ70Jey/uHiVv1ZT7r60VYAfPgFHu0zk++rLcn6G3kxkEPxrZAJcvoQojhWEmAl/EZQOR8l
VIwfURtFz11uQ0ftRJqoh9pOpt+Sn/Z11pfu8P5devXJbH7AZivWjgJoiylg3MkCuXnifV4G6Ofv
D/JqSlgH4QDGxhqCP3qN06vMegeGHOsMUDzlhlbeVV4YIpgU46a1huvetB6srj2zP3jz6aOC5cxF
XYku6+mYYwOwxl7RNS68BAGaqYyZ9uyW02xzSEWsfH3/GjfCWMpm60XiQ2KXzSkMb97pgJaCgtFR
SEx2VBmFMQTYMOs8IBDYHNvf01A2fxPpZiHug38zN+gI7fLc4f3V17X+BjYMq15Dd3ihTn/DxHuW
xFalhCkqWQCLIEehDFl3spb1p/ev980X58VQm/0XPc4YwQwvjhCTeZU5yQN4pOLi/UHeeoiE4dn8
9yjw2wwyO+YwxUoGFBTDY7QTS73Aemxc9RCVnfplQun++/0RX234OM1yl0ioXOWS2BlO76BCIiQq
rMajmhR115pbzLfAPov7YopxjC9kYO3FgoP6/2/UzVSVRz2uqbn18Jt7FRZmaf/WmxWV0AE+xLxb
3yhzF51ZLl8/QVYXRIGrQchCI7G5uU2+LPaU6FFoZqlzbaoQ1DQgUJfvX9rrb59R0KawxYEOzzin
N3RlQrmLPkRh4WmwZZMB3X1i0rFNR4I9EdkCFS3zGfZelRXpmffn9YnLWkcn8cKjdv46eiWHQTAV
FUHKs6dnd916zAoG0TePttHdkAWgBaJo6su5S5xPTpN7zxzR1L1NL/9qhtl5aTZu8ceTIQes1dlN
C4T+sbvZ79aplbaiheuUQeFA6VflFxM27aeo1fooMPUKcrSwwbwKfTkXZIswgtu9XRRxiVjMEkhZ
X0lCR62csWgMRFwYQAnjVdUWgOFb5C5zalXl9M/up3Jq60MWa1PnczqdsIqkY6Hy4emkrcbQ/Vo/
txrbOkA2Tg2MMmrxhdU++UID9mMVGeBza5o/5i7pErhISW4IEXiwdmgrV4C9dvAlza+JlF5ymIyK
+Guv6tqPsMGAYghFG+/hnqofJATrFE5C2Uo4jMTCrTiRIg+bzh1sn7YZemmoyYiSasyWqg/4yviJ
22L6LVDf33hL3sH8c9rsy9RbAmoqXV7q7NNifjLquXpqkcBwPSBZn6zcUW+jwZmE3xSQcX085Pwp
ooVm1iycoggEgvcfSz/pCab1XiE+MattqATAeqcrRx2IRe6jFnaoVo31RDEc0r5XFg3G1QWYq5/A
jolvFEufkbGrbfM3OWFxHNrNQq4wp+kvEyLpbIcRFfCZXbtVcq+MsBdKN8vdxxwEZz7smhGgV0At
yR1A3LrKhdrEHhoMIVuNeK+lbB39s0aviIORw/WVTegiF4BZbJV19DmNDVocqatWjxo4WVc7kOpT
lDQGR5KchZFAyCUZdyRpL8k9I1AjJ7dDy5YgFOMioVOiNKrz3E84mNuB5leQwZotwMzAGsVE41rs
uuE+gQa3Js79sAHzLtCcdPo1gHy+r2lI/0rG3OnhNZRqERQKvOLQxcGwPIFkjsc9dL8ov+hsEwTT
sqh97U8TjaGw1hQ7DVrpsm1riH76pHWCUo5WUMwK687i1KrnDQSiAjDdsnPwqEFIVGJgRxS5AR/V
RwiSdwQipbGGGqhfOUnzSkyajvAkDCvtRyotIJUA5kWAvo+opeyIXRLGYN+5RxhTcQQzJZUF4Kmm
h1MdmU1ka80/aQdAcppXqFNz5DtpK+ppQM7YQSFaCVDRkQalWGX+dT4yooZWLz6wvXTv+xUhhSgB
mtTSVDXlTl1oH+cjbwrsR0sovLFyqJqIEOb9eORTaYgJAH1DMs19nhwMK8+a1G/6Crai0gPjytKp
6ARLbLeXaauqgw+hxmzBZgDHouE8PBtHYhbdQDyGsLIhaWGCWD5ZUax+ovGpf7eOzK3syN+a5dI+
iiOViyIq+OAcuL4d6jKFBiTrGVQa5ZL0V29E8xVUZwBfXZEmHyNzxX4ZGjjr/AgD61j1Xb+ykqkN
1SMwjI1ZRps8RgTe0CWMb9zOnB6UlTO2rMQxq3P65MLOEgyMRZTjzY5cfWWsAikzlWzlDQrH+TFK
LzZ4/1aimXKkm6ENhILiAhF2g5J+5kJdPIGGJlUDMtosDPMXoYvw0kASwU6LITLD0jwy1QrOdIbv
6FOVXiZtLr41ei2+gRgynrojlU1tWghtzgprc4/ctvnIcPOOPLeyJBrL79Nc9AGVRphvVW+xJ2uN
5DBmxvhoT7l+0VmJgo0T4ppfL1cyL9K/pxkxGaiuIvuawCuafQj1LROwZbV/lwN8uRipvBb0rt1/
JX7d1i5sy5mddWIAiAQ4KvkM0c/+rGcy7/Zw76YunMe0nL5RNTOmcJhMK9/NaaLfT2k0TGATFYCZ
Xmqo8kfaNgVA5hlFNVzRtHPg8c1KfxmZmm3sAfplJFZ0E81uj9yZCvQ0YRlBrSBQ2s1xkRMAl0gw
m2o/qVcgGNTCtymfK9Sdc/V7beZgaGezAnc+FAoYKlfjlAOWb1Dn0OlMoHSTBHXl26mOi0Jglbfh
4/UOJOUufjItkOD+0kEaD+pBYjGbJ1UBspPZhXpZAa6MIUgjqbogu3Q8uBlxa7AXs1xeaIVtPOnK
IKNDXdltedk5A+hsFbmT5yMcivhzjGNnL9WoTK91e1IOSdKpv/V2NRSak5rLm8IqR2BnGTvqQHYg
3T+TPd+JjyB85uoAR6UfeF9im7/FY5r59UDjLizcfPwqHcsV/myluRdogG21C1Fjj/tsYIItf/Z5
No4hqXWp8Eu7q681CbU3tlP7s9p4y1eTHaixYwY1Fz81ovQLBE4cvdmINeIOxJBR7WAJiuzvCNhl
42uki/xGkeDRGFVlQa3W0GbVh6otwTU7ifI8KB244FGhNBEWwESncNGT9Dt6v+luKYmDeODVHgnt
iGvtItNS5UdrmlJeGjKqnlV6JXmA0xhoU09aO3OH13uLcZXKgkWgEkqvMfF6o7kfEfhYO0SYqAnw
GvT5zprt+Uta9tqTQtJ5HcRpzjyhsA95dlPoknCUWt0XkPuAy5m9+RjbkfK16cyBI7sxcR5QusEg
EoAqKYCqNk++AGTV4qDKgVqVyIj0sKkG7bfSDP2v0Vjmb/ilRz48eP7XTgS0iw3KDJDDW0ygV4mi
1tdLSyV5L4gWiA+FkxaXltXZM4B8YX6kkFJ8151Ev2stoROtOVdV/9los/QWqJvRhl61NHcd/6/I
pzlb2zuVBPq/E3h3SZBmorQCALNs52w3G37psPQWuFWRfZPVav1dVq1UiLzU8n43zD0GZNht1nUv
vK6/hCfX9AezzslC0wqhozOR6JUDc4DfwO9frHaP8ca8NxMxfYoE9PuDU5Mlfzcs5gg2fqQMyjZO
eg5dBd5rHwtI1bCSImv3OQWJJISrqUWBTfTIc94LQKZGVipdMHBfbhXYFJ7vVHjGsZoXFSjzbLoi
u4YYBKP8ZQzJBG6yMZXbwkiyPFxo21ijjbs55RVitaGGNBySvsqvC7du3L3qjdm3iu+xDwbg+HCA
2louwMRN5SuJGXyEVp90z+08T1YwcIK3duQ8u1eiMsgNaRUVd6WGfO5ZQCpXjYIskYHf65elrh+y
qlW7v8vJiVUAVoWeBqZbRvQtJm91pFKDhhUNHDxl8YegbGRjpcIJVsbrVpHJHdoxkYdq75gPBfhB
yoxLFUBQ4qqJ4GV7TFINS8mo1wWOwKHidF9FS9WjgVVGwFlTLZoddJnp2iWVAhCpgnBg54wxAHpm
/ikPYZI5u6asmj6wk7T5aRI789uFzQYlNbbLWw+rjeXH7YAMv5gzm1iZHsRtwLGpJZNPX1ryWCcM
2H4UUajztQboVYBVk1QMdr5MZx7Ne/ztliW6HcHJJNxwyNLPVa2PbYHTgwRGGBow/LkWEbfqVNC3
1kpfVkI8KQkWIc4xRNO1VX0NGt3zI3s2rowhyuiUELPtOv340VrcJpyKNPqU2pUCNNtZLjwZOw/l
4lkUptPoWrSD5Vvwsg8VycHAwEwC8AS0VZgDiNeXEZZo3sGYrZvP759T36jf4C/F1Iy/RgVOsbXP
g0RfxqhXo3DV7R80wLKXJnDroK5N65ZEkCwotCi7Y4OdkJeIdeuuk3ZyRgv1uoCDeZ4DPeez9eZu
C8XO5I0tgTJeaOoFMStqJh+Ya9iOi7n584P5yVCbc6ii9E1TZVQ6OqEkF0mudZ+UGJKe4BBxKGaM
EkvdPJpsj7+8f6ffqDtg8MFLBR6GkK3jEfVFwwd6KAjmPvc4V7RwIfO82SmgNs4cs9+8k8iZOWGj
fnS3ldVFFblbZJkX4hArv5SG43Zw9qDQUnU769J5ezCO01QAHdgHmyIH0Vq4+knOoJQyERtW0SRl
5/ngzZyb3r95r8/vvCAUM/7fSOvfv7h5IKcT1Oc8NRpi00XiRNWFO6+0SMtBuRvXYwBYJXl8f9D1
52++dcqaqAfwkPKxH9sbLwa15BgldSG9cMb8F866k4epepfUN1pEJMf7Y62v3auxsCDRxgEFxpWe
XmAr4qrvnNILo0Y3f41eZ42hYfVwYqdeDUmOEY+JMIqvYFq1w1RZ+tP747/xdlI6tdaGAXwmejWn
4492xLZbp25s6KPz1BTYGsmhHP7Vjvs/eNELeNFa6vuf4UUHmT2L5//at8/ih+zy55cUo/Wf/Idi
ZGl/rd4lgsGBZdEqWbEW/1CMLPMv9CyUMKkuIuowLF6lfyhG1l/0G4Bf2Tai5xVYxFv0Twq7/hfq
CzBfGB1oulAa1P4EZPQveMd/3lcgg8hXKE6vYe9sHuiin74vTa9RdhAjXp84GvJLqQC+CWbTrTOO
RzkH5JkcErDUhTUVwZg24zejTUx5GPu8wl3HOg98jrNZiCerUoO6UkvA20YcHywQ0+aeln2+T7O+
L3e9tYwXVa83ZHG0s+v5aW4rY0BZyX4Gm84Wum+T+EPbKRURxq7JSTOucUUFkV5zwjI0pK+hnBfl
Eo1699tzu/JpqMu0IpKl7q2LxYnMKRhadic7emSRejBnsq/gdgNUCbooiaZPEpHI1dgNHaQ022u/
9Wmf9AHOXvueaBHj3o7zobwo5yr7mStz85AT2fDN0+IB1u+QNF9jvQey3E1Dptw5YpwuRpXYHLAH
zfyrBK5PdB8Fqx+y0pOvPTyRB1C65RyWFajWG+IQFCOAE7tEQdVZ5mdqdUMOKVnJ2AqPSvlT0yO7
fFLj3nafqClp1FtIAUl2rjYYj4Mo2VLGjkPxTl0siYm8HAqO0faUSiDyCpAp19JtuPdlHJM04aFE
8ufSkDzFZCBKiOKT0tzmXUIWXU/CQnuQok09ytpxc0XuYvMTiZeaBupsZM2+dWYXbFVGs8vPo1Zf
VahLdVfKtdimZV0nr7B5AcuQ5IuVVyngvpjgM9mQFFHilgHGZOUfRD10PE7dLmuyGkWWBAtxcz8T
b9IB2uQc3C+RgbZfZ1Vxn4U+mj/tRHSlz8l7fjIzJf5SqBx//dwVZbPTa9OWUKDxv8F89SQBQ/XY
EdFH8Ve/NZ3G/LUmkZQfAOeY2j5JFXQLgNOn7HOP3sIM+0lYrG7lyofX5WrBhXeS32r464RPJJ1p
7AmhkvaD49Qth2vFVi8xN681yokKamhTBwVA6zRx8gibgPOQn2rzOPlNzXdGMAC63VaopckmOJ7+
1iu0Q2y1J6K30Pe2X5FhAJ9uWiRQbWm791XC5ndvDEtR3muoYygJe9WoXJqFOf5u+8hLSY+B+//c
t3Pv8hFEhnNN86iN/XKm4h6SfAkuaymEHe1FSXqO33ZDTRLAMoHHg4xKwVErkt6DCC+iPmi6pqiR
bMdEEy5xlX6lcZL8aig9oeq0nVrzUTJyBG4NYyx5VkZ1MVmxuMc4byJzo93A25TzvoepY66xQhU9
zF09CZe8C4Q3SahARf5N0A9KBS3rV6dO5uodvvNEPDsazCt/NI32E/RKAlsSo4UbYSoFOElIC2Zz
K5Oqn3Y69V4tVGKVrMmh0uXV2E4V2dWlHe81vVbTi0kR5WHKrBo8fqEO90fUbJ3ErRK0Re/elWoX
UZvztP6xaMukDD3dyB9jVCSkUeiT8yUuVe+h7gv9owp06TYzFlImYltW5G3AJw1RAFQg76mC2QHB
WxVRe11jf2eGTL8Q1Tg9R9bsupcuZ4AiYKZuILlPKcysKI/EB8oGQ7KzSSeRfiyy8SPJk8gvS8DG
JtWpPAc52eImp7JmefDSytHV0IbmclpP3M4F3Oeco/2sdNNVEclpCF2CG3nrBxeuLkFXHPyPC9j/
LeovFvWV2fs/L+pfgJrO/xVU1el6vv5D/6zndJ7+WluO68KNJpsa77/Xc822/sIVzcmAgvwqFmAX
8M96rrh/rfwfNr5IE/l8wGn9e0FXdO2vFa2lIt3V/5u58+qNHEuz7V8ZzDsL9AaYmQeSwTByqQi5
1AuhzFTSe89ffxdV3dMSVaO4dYEBLlAPXejKZJA8POcz+1tbWnRk8t850T/GnyijqIqjhpFoRywD
qMoS6r+LdQ1t1Dq99pVjI0DajpKAUktYGFuycuygAhFp8LJbcZb+rYb624WXUIINchFogVH7eOFs
0lWtCWr1qFCDcjHOtWxKFH8TnmUgzHqTw5CwQ2AGBfLxKhrzq12Gmu92FhRqO9UrRyolKmE8JMOv
QI3zA520M6kY7+1dSM+dra65hNzvHimmhHU5Uj3BWde3MxwmtlKTTV4pBnjN1mcu9jFB+vNiix+1
yEnLQPZ61m9hVvUtmfVtCLnCtZJO3VRpwmZLO+mUicM5Eu5qsPTtgvCxTA4nglPudXV3fdcotd8a
Mr4fyVH21eay9ivAUck+EIa7Wp2EfcT2W6k7v7vWWhok776wb3+Gmu9162+82HcR6PJ4FziIRPi5
4DrWyWdBL7O22kK+5VLKZafK15FVlNtKGIzdUFARKvXGgvZXYAFC5HBKvF4m9ilL8IpRlO+Ffdv0
7d+S3/BUZAYuUcxi0m7KCClWaVSA4l0q08j4NqvQ0SJkFXabNhQSwQbvTGxKzrz2z0+BCwKAQmIA
VIEwffX50I1sdLOa9W+5ZgUOxtanWhIupKyswLKBCxFaeb5LmaChYSQ42hA7xjBEjlBO5V7OsYgR
s+IUdMY5+N+n/YTftWCmlzEhEpg181yUx2TIrNn4hgczIAptr7b+M2jeaoMYW9qGunjZoVrdQTOq
zyj8/vKZkDcBgwSyT2Ng9bHXKWV5JH3GNyNooE/Fv62pV+6lYPT4teOjwbx1SN1xSw1Z3TDgFewt
qd8WBiYPTDTSQR992f16tX7aC3gcVBHY+t80CGvEkiCzvwboCL5hEpx8Q4lTUcXvEPyq3/PGlM+s
wvXDR4TKamCyghkecXn8H3eeIaJIOrALHokxXqxK3tel4PVCdTeO8nM4t/c48LlU8P1zq3H56N9/
k8uQsYLEkUE1JNWkoOsLhyU+XrN0VK1ThFtqgiMsw2F2cAi06164rKj0d5TfiYR9rCCiiBHS718/
6TVjF5nyQoyBsMtZQqUPYu/HbTeoFXUeZOlI18S8YuY4VH6ostfp11rtsBZ+G7o3RjtdcIKcvNPB
D2jGkP3vbk/rn7GsiHe7f1pHUxpwiB+D37rq1T8lGnGhW/e4NR/03PHxdq+c9AVlniEdVOHMenvT
Fn56E++ewmoJtEUA9W7i8kOKcc8ukHfYcM4QqY2bQdgF91hmh7VTz/dp7uKxmH5DWB6+nnkVy273
1Y9YLYcuZgJskcEfOz1ztOp7T9+6Izfsx585qggWSI3OpJlU5+sLv7lnfLqwIi0HMBmiup7mA9dB
7zZK5aOKkB9thwjzlKF0Rx+3/Xz0A5ydlB1Hg50MV3FDSjU8k6Hm6mEavCG9M8iCVWXXKyfC+aw8
MNqRJQ7eVPK5oeO3uOrTL+V7UTi5OcbU9TLRhK4uEkU6JrU3Wtu5t290hOqjU3Qu1tCLOxRu2Mkm
P/WNU/3sfzd7Ld8I25G4LPXKfFt11xW5F6IdJopc0dMemsLF2agzbAxvrW6Hz9mZp7vIKde/GQ0X
mwzRoskc18elDb3AzwSll49Jvh2S3fRSy5cBBjD5d0PdpJkTBbaxi1R+/IahdB2vy+B2Hu5HYdPn
7ngVntnt3uiDX/2eVSgySkWYFxhXHRMc7DNspx3j2uyvAoiSkacbmxFkcnLVBHsFVPLoZdV9rOwk
jKTM7iZ4JuWO09tMvNDEHR0XQfMS8TEa7LrYyNXBMDZ9rV5U6raMtjod46fEvE39HTUTkQbOmc92
+SC+upPV3mWJbdthbSsfo/m5tXaW4aXZ1jdfuulBOTs28Ok1LqOhQJh08gtqzkuJ8f0OpQqhZlm5
Kh0tmnK3ipftiq2/s66sZ+NQnZvDWP6yD3e2utjqzoaCWekQq4NjR7Nf4R8KSQtb3M6MjVEc6Hhb
+SEJt2pygcRLYaCK+GmcjxGlv4mG5U3fXTOuIJZ2clmFm6ywtVvxck42UIwbE8a03aW2dIpOi+k0
tnRPqoeWItGv4hA4Aq7jyE7wQZn7qzDGtcjNpkslYDrVjn6Czg6Fo5yf6Wl9CkPg5PB8GbonDCTl
W5/5RJuqoOaTdJy2VmGLTDNonvRTeaIs0MieH20b+ptMBISXVeLU53Arb8TnT0+cQ5hfwZlIgPzx
9Qq4kFtxyRO3gm2MWhEc+OwuO7BGAZBDhy7pda5tcV2NvVHbhakz/lJ1pgBdJAx5cTWADPG9AXs2
OX4QaLNiXuVTOrzNe9p0xyS9nJsHs7DVk7yLEkdJNvVrVbpy9mQVx0BAD+iFle2bd7N0IZY7FOmF
m5/jxL1N2X++S0JGxoWoer+RS98ds03Z4Gge8JDTcNvAWBld+UVk93zQMfZEjCJdAQ2WF9tep7zu
UCXptjI7Y+PFuis22/bcuf82bvzVD1odvLiYSlmDdu9oTk5UOYL8EKuXQ+KGNwL+nynG4Td9dNPr
sHguqCnns4sIQj5ptR3OtqTbjGYB3MVksPHRmJO6uCMvJbeDGxNz5MLpfjQPxs/SnY7hrfYCMd84
sbr8ee/p0L5pzJt2fTQ9/0mXbeUBeWCg2+pvjhYTI62H7JoYwLqxvkGUrzJv6B1ZQMZokySVB+HX
1wfF0m74/NEjuCVDg0BBneLjEpQXypUoDNJROFk32s/4F9pK7UcmM/uwFyVPF/BmdqbL+qC91rMd
xDYGWNQnXwjEracwtosXQXJxBjgiAHrI7qq99ru+ZslBRcyfOtNBcyT8jI75JR10Zqxum8tmX5zL
Jtah+9tnTMNfJq5dmuRLsP1uhclGSl3R4iZ4uDX+mEBssBy4Fkq3rrelhlxtx2szXtvErnKyivzc
l/xG8l0vqSXJUxnoIedeT7gPjbU4rIbyMfyFX2NzHwpOhKrMtVQcsRn3slMwL5bHpqkBZnySbfOi
ucuPvNBuT/U8VzFAJbO5au8HbCZn1xC2X7/o1aAX+TebDEi6BSBNwkUW9fEZMUdZl7rJM6o9cUJZ
Zo93nP/a7SaOnOZbe2+dOSfPXnC1udX0JwWaQNIxr0klbP0VHHqJ52zt1pM9X6mU54nq8jNx5dnL
rtZCnuS+mS1rwb+ff7ayPVx3r+addBu/9C/WQ3omfv6Uxn18qusRSQFG159XCx5gitACMl/kX5gt
9LNDcfjrV/jXi+xfr3ANignmVg8bjdRtmh1xRO3mBNNNgeYQCYY9Fk8h4rFRRdNobIrUi0QPb4XS
9CJOYP+uM3aF/M2adyVgJw0lVP2g5lcqy60n89Ju/Io+dnLmJ38qQa1W3ZqCi16VedmIrRY4iIKc
6z4vdkXtIsBWsAr9qcWYTp5beEuc8ulbfPeYVrFvPiA7xd6HFcB7kLA33giWlzcnYkzB3yj3AiSo
IwYj3DpmweW5D+2vYjbqKsinlrovVg8fPzQhAGnTzZl89H+LL8F08GkybvIfqCZVW2hvouxMbL0i
Ev7jy/7XBde6ADnosUMpKvmoYz0KYyNxNMvLpruce9cqG/GqHbXbXL4wiLMSUffk4swj/6tD5N0t
vw1Sv9t/+9pqGHTjlvs7xMGkRYy1EadPyd3XX8Cn2HsJH7hhDHqWiubaQYMG0DBOvi+ehpGcsbbT
7jBVXp/5dhnKtPi+f325z3WK1fWWV/3+vpIuNxZ84imZNqm562h099u0cifdwa5lmU7IXLm6TZmQ
Jnm+728bSOAbeo5f/45zt706owdT1fyh52eY0sE0HX9wsuYgBd+jnBGMv7/LrG569flocTGbNNTF
k8BAW+RUo1s0HqAHDGaC1LbUTa/fZFfm4PjmJhj34nccypXgSlfoRriJTz8ZL3hvilyhcGraaxIl
Tcr4SJ+9rx/LW5Hww4e++qXqx9ejJX5vlpBjTmmHSNMJykswzHO/jakUXofNPiguymA7VU4z20q9
zfkgxl62teknzpxqSYyN2tIoMlfBD1Gtrwag6tV1UlMAcydBdsaUffQynDvsi7adGDoaB5fOdGjq
6FXndIinhV0hFTTVCSyMU9b/+voOV0NirPTlDnVUYlBfKBWu6SiaEOKbInOHfX7zXFoD2F8EfntG
8jXlu5LsLVL7+Rv+7O05vMRKdPj50ut4AbmzGIpcOlQ3hrUFXpAFTte6FubYfAqyI/vnju5PO+fq
blcRQ55Hwz/eZ3pZiHvRGftDb3mi/stAWiBeKdbGODdl/HZorhcRonuRKUMmZNHzfFxECIkjXYwn
6UQVrq32qrjFxDpUKM54Gt5LqC+Yk30Q2DktV44OceIZ4VaiEjd4smr3LafmPku3frdUgXDBivEz
Ai4cu+pga8fhu3Ulmgwo/BSep+8BazHgr25pa9vkx6ps98da8VR/K2aOdQXXhTJjIxGwLoEqcvvQ
vLRKFLrqo1lt2+AA9HsAD2We+ZT05aP+/BTQKtErkhHNrnY6YFCdHLSCeMKqhuvVjRNc9r91J589
w7+xVEfMXVaBivL6R1ds58jl86kfxwNiG8s274RjwhQ6gOHwigBPDTeiuVMarzN30ffgLrnK+C6Z
ZdrADUnRXE8XXeONpq1DPOiccLy3hE2n/u6EQyo6SuEMnYckPTJteUupaOZhPoY65fhXP9+b5GhU
hc8NIH6K5Fh8aGz/+wmsNtnWamBDxKz3Rr5ltKvut5Gw0/cvVWbakrD/+sNeaZT//LreX221yYaC
OQm5zvOmyLKvfxq8apOJh4r4sYDbgs4+tIXXFNCBjDn7Fm19fSDHJK/6WT8jmeGg8X8k5ypAf7UI
lq0GRx3sXt5C63fHHUQbMUrmWDrViqs0dh845CVf3/jnYGV5zBrzrsu8PWrm1Y3nVZJKWT1KJyPE
0N4WUCgVdvsr/RHIaL2cdnDnmikvJOe74PHra68tJt520/fXXp0XyqjAAc+4dtTY6oPxKL6a5bIE
tcf+cYiZKLJxHWPkM/hOtadh+vSRCRBhh5wDcYZ4/fWv+atD/f2PWVXbAksshmgcpFOLFCdzilsm
McTGrQPnXKvpc0q0euarAnZuzRjs1LN0wupkBzuMou/cu2LnmNKlwakukLh4DFRM3Zlt5eyVV4dI
kk2hOPncZF25FLhwVguGzTA4DRmKbKvIxkx0TBiBnjtKllf5aT97t8xWRwkjEaoyaVxYf+4e6u+s
Mf2FAX2EYMKD8BqKTlW56cg4yLkLL+v3qwuvon8Nb1PTSHjWmnJUJFftXdAuTEFNG+VmelFfu3Fb
gr4T5zPL6Q1P8vnCS7sdjxiauqsd3EqNVukHUaIfwtyRqyiOMHm1v9Ws1p2edbO3u0XW9pQbs63G
P6PgNN3P5aFWvsMXRLv0bUjowNCLpRXoI2aSHV2ebCWqHUVu6LBs/l+W/79+7mq7Df1S6luufPIp
AqhOyTnT7H3pgfZjV50r8/5VYEGPSeWcRwpBHZKX9m5jAxaWDqVaSqe83VS6ZDMF7UgqvQKkBpdh
Kdh+5JXh4Wzp800S/umlvLvwajVUMA/hGxXcJWF7anMG0jaqEjfFxFx3RNXuejfr3fmRRkgie63g
YISQYO3IzNrM4N+mk9ym24S5Gyb7abwAXawychV7in6pG7e9egoiL8ZXfjho3dU8bhkN/vo9/eWx
+K87WNtKmXkkCU1WsaxUp6UyXbM+qIZO8XfYpnNIvJO4X1/xc0ly2a6WeSdgF3gerQUaqTSrxdAS
kYXGXpk1u44vG6aUmAdz1XQvd24TeEa3rUSnVncThJyRHFCCtJYxAuql+YOWXaXpFUU3uXW16Gac
r0zkm4tunqnofTVcGWRNRvFYi9+j7qrpN3P6lKr7Ot/L5i41K0YRL8sMR8i02uQx9XKZmop0DP3L
qDmdudlPxwAETqhQqIHgHDHCsNqbJ5gLIdOc4skqrwpCO9XsFhMMWzK32UNt7Y32Ni5v+Fqz7CLI
gFZ5c0pb9lZr7FK3fYSdJdpt13ptLUf5LU0b1JCJ7HbEagRhBA/XgrBBURrm5G0X7bZMncpLodHW
XmPshyf5QrQ5enkgbQqF5vbr23vr4n74AFa3tzoABG2e2r7h9tRxY3VkiE5TOcxSOsLB2veJB0Aq
DzdhfUsVmQn5BOMygB8aBSngSx4ltZJ7Ux1TcyV540NCHn4zY8lwDjNXHaNYuhNLTiNsy3LLvWeZ
M+7U/MRAsoqkvdm1hm2Zjhi62nVmoAV3eDS16WoBGlpPT16ybtPKV5TYm4iRdpeOLfasnQIEx46w
leLxPY+VXT6Tvtayl5azrQPCML1aeyytM3Syz6HR8qwACAO9g3VIGfnjLlXDJEdpExAaqZtJ9kRU
83P7LQ9KhNqOoW4L1Wm6b8i55yX2Hg96e6aYubyMTy/r3Q9YzrZ322Tdy0MLo1w6mfHOrO7L9trQ
HUO+GPwzn/jnvHZ1q+tIrNQUNFEE26K/aUktp+lJ0m9lY1+VdlccLH+X1BdG5ML7aord12tyBZQk
9l5dfBV5iZlSjf6yJiGZ0Y7WU9diMYwHUdgO+WXT77XQ08aN7x+ieivF10G91WvHYhCeY/Fc6exz
nr36NasNAOl1zvBeKJ2y/KI1dibdiW7DTNEvdHsV8oG/a0P76fZXnySKHliEMrePwDGfflX9HsYh
NlGPYnbMJ7dqbrvsiadO6OKPzd9OfBDdLA4TSK0WmOcn4Rfk1jGf1eSUaWVP8M3YudpmeHZZ83ff
KFJ3TmfGYfPuOais8CJZ0i/AdIML6ijFOVnTtlPtXw81rrjqNP0GuTthuym81q3+TMw3bZVs+hkG
HjOTBjYKyd3c1PWZYOtTdMlN4HgFno5ZMN20Vl/q0qpn8kpKTsyE0d/Sq3EzcmxtzyzUT2ELyShe
JGAdAQeiwF2FdK0xKkIMPvRUmfr3scjmjQJR3JaKlhZT4ksbpMqXECQoyMh0Tjua6kp/7l4/b0tv
vwItJ5jehZq4KpCMtVkE+NaGJ32klZk0wMoqPUbR3+h7aB2FiWwKN/VhQ4aeFTtBuGxi+WRU0n03
RPOZjGL5Gt5tUbipIbI26UpaqIaYoVxFctU4Vi18heA0chG3itJTODaGLbbB76Guz7mgy6tofrkc
tvIU4OjoaYhFV5djMEUTZ6vg3nvlUpcjiZnhNnSqVr7308BOSzXatbJSb8o8e2FwBQ0DGKGLRpyf
ip5TvOwNwVb1stoEafaTBmjQddquWkafs1FlYIiNRdKGZB/qWnom6l333Zcfv3QhmEFDuARWYrV8
mM4F+Ivy4SgDZ4fbQvmwlnLVs/xk77fplSYY0h7QS2tXQha62G8JXvAGIKiSysau/GEqqsSORHkv
l7ijK+aFztCCGzMs42hdtwGcc+79voGGP77gN5kVUkz6uZqxTM69P4OGye98mRn506hL12Em2uDy
Yncwo+Zijv07IUqEWzmboRNh1bNLwzLf5I0sbjFwvNbisr0YR4qFyEsvpyib9p3CmLSvXUXouu1J
FMG9cJ9Ox/wWQ75afx2K3XAdCWLsFFk8O19/wesyD6+AgRqG/dAUQ5bkn4930+pdbEWa2Jz62Kq2
ccjTD4QmIrjIjY1WRwix4idDlzpPboiN/AAhjZHh+KAXxGz4k44HQRioRtFZzpPGvwZh7PTMj3gR
Te6ibqvbVjYKgqAp89q+BFsj1L4LFEY+kweseyFIpRGL4p7O92cBE1wPoYvDaPVWVlrHuKyLCyEa
7mVCTUygrjUWEvayZYOperfTZmqlyqgN11mIoIVZx+SQSsmmG4T4oKSxTaJaMMkuxa6scNy/PfH/
jUGX8jU/tfXra3v1Uv7HcoGfBXL0KAjb//r4r82f/x68Fu5L+/LhXzY5U4TTbfdaT8fXhrn///qP
P6nuy3/5f/t//tvr299yN5Wv//nvP4suZ97r+BpERf5+8vTN0Ot/nm/5c2j10x/456yq/gfW8wjx
oT9ylkiL0fs/ZlV16Q90OQAT2FDRpr+fVTX/QCjPW0dCSBsTfRIfY1N0bfif/y79wR+QgetTxePM
xVPu70y2IJT4uK/ri8kjYwIcpowMLIYdHz8UjQlFPclxeA3BUUq08hRqQk1SqKVTc+wgnQzi+bnH
jZaiRSgRCZgWwgVtrpCJD2PbnyimEapPUqI8Y2HCoKRckwyDyRbuJshRv4a5tHCHDPIDMLcSzW2w
cLaEcej5ZqrxQimxtmW8tQ+OBUgowxHyObntula7lFTfAEE01trDmERgLso5LwbbTMsBhJo60XJP
gRTwg2c2riEQrdKW/Th4asSuvY7CCGxaM/hS63FOcUeGnzRPlHH8wVVzZRl9HEGX1Ywj3Fal3/d2
2CnJa9CETGTURQB9CTZ+DQdvYNRHqBsQJGLIzO5UZ4Qfmt6Y6lbIc+Oikn0tcDNZaAO3TDMdKInK
xTaSzCkNb4WeYdsE3VXfAkNC9wV5hCpvNt2GEm6UWz0cmkMmmgKKWsw2buo5UlPSRDjVtlxZeW8n
RifNdtZhYecy6j76y3vJtH05i5jfBcwYXg9BCAYo0Ebju6S1pGyqEcBX9ZvECvfCkCMj7Iw+1nj2
A17PQdRHQM2qugm3LcNUO0goibZXBu2UFL1/FGI1YCS5UTqTfLxFp8SYTgqGyzSuVH5fABbe0FBC
KMZ8H9S+odq6GJp7EWWGYMdGZcZAdHyGPAQ1lKHCDS3ZU5oJ1g+9HpXQKXWt/SGNGsegkkhljy92
pp20NsJT1RTS/m5IUqO3JbVhLijoKiAnIdwmudMOUU6+yqiGP9HzJn9n0E/T3LRlUpImoSH9NgVF
yGx/WuB9XSU1S00dPhgsJ0tYBjtllRmDuNahSwEWKZ1iEsSbuFOnX0pTFK89Dve/ISCKN3o9zdXW
z2WFZFDEtoPR2DSsNkmSWpQ5VKHllVVT9CPUhxZdrDxPQFrMpodM5ZfPRl6ETJ50C+Ern9R5l+qw
LuxZG65mjDmijdjkzFYOoGFa3D5rWgwDJ5qtD4yHF3IfeZKatIwr4Rl60NoWCogBWgtaWRBSksqq
jLa/Lhdl/WMS/PQatlPabeaQkl4XBQYPsk8zklp8qrStIfcptS29k2dXbrQLKVYyf8NIaXmnkpuZ
DmjhlrqSrFe5wxRELiIXTrJ5W9Rxf4saPYv3BjxfMrc85Xg3hdn8UeazpFMPiiTZtnqp0K9HQe46
SD/zcCNJFXwenH/SX61kNvVFbRnhZamneJuq4jguTJUS9mOrzOJSiuRdLAid8reY5eFrIqf+U9QU
84tQ8OpR4+k6Pe9O5N2Javk9DQUqiEUQU2ESB2adwcxp9BKq2eJ8n/xwvDPlHtnXkMj9dV+GqDCC
WeqetTFWXoaE2SjsSTgr7WzIGaqeZ+HF6JjndyFPW7+MJhAMey785g4wtdHuFbY/SiZNW51yMKG3
rDGaNbpclpozAzOKN34D3s6BKockdFT06IFMG61Ay4FsApoS5cDrjBBrshw3vw6lX2lJh04sh/G6
V6PRsNvBoPPvjwyCHPTC4nGoFeg11LELNaqTBRTkuD/U+h3gzEQJ7basCIRgjMRscowQofFMItBF
gygWybVWNpGxqeGVRW7fJsZ0FQ8hJqdSFog/hJh2JEL50De3aTrrTM1GIsEBJMtxvKk0s4h3lYK1
/WWh1YthvV5q37pUmNrbYibQdlRY1D7wQmYMjiojg/KhxntTPAhVNPqHuss00pY5Isii49BXkz7a
Bh7j2HZScWk2zdSJ98Y8MOWBQ6wg0PPC3xBjA4H1HYZK3l3LZjDVD8hR2vQ1SZORtjDjowAhea90
6irTnLZJ0JHP4vxOpzbMzG8Na7GxmcHJ+TJHWfqxwI9/ZHz3sV37vCvwhBFjgJKZtXcDz2bGBavK
LS+uGmP0BDVixqCZwvBaE5Ph0MD7fIrizO8cfbbiqxnxkYTsvGdAIp5MoXIG9Ns/gzaYf2r4t98Q
ucfPJZYiF2GoS48+H/RPqRzC2Rlai0IGmw50yiGZjV9Mm3X3CvA60eZzy4jZcr+LKU376DtLmIk0
HxsfSI2cqOaj0o9WcaHDPmycds6Y565afOEhDMwZpwRbTjcwWg5mqWC3gTSrzG48zYXk9JY4zpyX
enwZGVF3gmilTruhKbWHYgA578RjN90DsGLt9UkaBHZTBWpvK8OQ48PcKrLsJVmNor8QTR5gVc8U
w6QIeBVsAj8JPamXo8xOyAyAzfhV9wCJhixLYBrKtzWpQyidzkz/2d2gxPeRMSBLnwwLH80W/9GW
44LZeTsmQbqcLXxNbPZjfSNowcwyiwr5Gb14uVhtSyBAzTRJew8mnfasB1r22wgsLOshbpa1h+gt
/p4XxfigyeDb7dIX9R8tqMA7ygpMe2TqmGJYLTcWp/jYNj+NQqAeShP6lxlNyTer6go2DLWXc7fW
FhheGWrp7ZRHcUEDaRatXLzImaN/oGVNGasJ2qqjWihYv5Mim373YmD9ltRSZHfK1OtImfXCzpK6
udFyIUMCOBVXTTa2T7lZpaGrSG1xFzUa2d48xWJld+hc4btJJQUpoadfhaiyvkxbIJR2HeVKuzHE
nEo8NhTtzvcNpdtIM6wHJ1z62jaOLeIvfRjnCVEEPMvdpIG2c5UYhrM49lYCxk2W73C7VO/yIg4s
T57iIrahSvmAfoOSmGuMzbu28XPdiawEvKtR4pflAC4QF6xB/2SJeatsAn0B8eaNokQ2JnDzNS6b
Eh2Crmv2GLyYqh2VaXzdqUHaX2egAyVXg/t2z4kiJvvYSqQHw6jkwVHGxvfCRm8Qxgpiq7pTaMrB
RjG6SUGcnqfCJs9r/b7FBrXZwt5Vn2psT0YabSE1plgsv+HgHQVOLwpiA48O8T2bOnAHS+1/ZdAw
fhHNTj/SLi6ezTmBUWG0y6tTohkdSWTwqikHwM+zpRJvVRgmfvstMvzwvhlT03cCZjEjezBIYh1f
SJK7Ie78BCcSSf8+dfF8kQeRVnmUyizrUBotgucaapi0byIfbKsINPmhyvriW2BNBXMkZTr+QlAd
Nq7C2XEh+d3A7BvFyN6pA0ANduhXxr7tYhRTrYR71jDPcYouINYPcx5ks9NFigLgNWwgdbCGEw5N
uRdpDwWlvzWVnr1xlgkPZozdAy8oxxaJfDFKT8QIWUidlyCRWpLVPIYthD8wLh3AUjgZiQFazgI2
o0SREO8sv4liR1CpC0Dkm63jlM9TQKfEGO7UuAofCwWwIeCPHNV3kcvhYy5Mw6tpxGng5gmhk40/
PGzJpBCiC4w4wtuuaqBpBMNg3GVlDL6ZMz64jmqzDm1JLCcIOczjIk9IR/60WYbW9WxIQC5jPrNc
6YQnJRcMZRcLChy2ohvygzAkIIp7bdL2SaWr93FPouwO9cRfUGiNf9MrMr9hyH2L6bpJoukyKIOS
MP8VAqj9X0uDeyqjXf36b2TBzb/BY/z10pJ5fsyA//9MiE2SxP85IT51bEQv2YeMePkT/8yIlT+g
L+GKvpRvmZAzqfH+k95k/oECho2Chf82lkPa+w/ag/4H0xCqxH+N2J/a2dK7/O+M+E+PICa1EMpg
W/J3EmJqXuuEGNQDkDFErrTy0buuKkeBLNd6DEEe1F0kkfrIM+hEU4YiaWMXa4aeKaUlntSiXzhZ
Nw6PmZ6PF1rgDzK14Tj2d2osBQ8hJUzsiKKG2mOipokMoFLKvCzLlv+5hNibmFyHHnKYgUMfUsGD
AC9FhHpD/BwLMxWaLDVotZlGA6hANTJxdP1Byy4mJu1f1LEjLdQIyjuGdoywo2lWY2vY+L4sO8pE
DudYsR/CTI268saaAHw7UxkU6oaTDE1mJwx8tFHDZEksz23ltjq5EOSUjHn31KzVH8Q4Y+sOxRxK
XqfrSbkPGoMWNLrmlBA8X9J01Y9my24Dbco2ptmAwFSK2CJFV/Q5sYs0BL5smuFDLgzD7Il1myEA
CEfrVg1G/zfo2ODe14bmvlYKbscyA+Wx7oKQyqk8SnbVovztFJnQqH9Dv2DGk9/EuQkQpqmhUtkm
sXXqyBCLzX0ZGONLbcXxI/gc/RmOQdk5fRyOuiNYlILdQsJU1qUa0RduokCmkRZGjcVA9LciDfzj
sBBsCrIVCNJxkt4R8lBpE5uou+PsWc5RPKuuqzccjtKa1lO0MHJS6FvQXoM+oxkqStEuX3g6wRiX
S0sNzEPdpwRHsgXFnmnVqhvZmCUdZ1BTANATvcF6GisA3EPMVKM1XnA+ldDnL/4b5Ed+A/4EKZka
OyccoPgNCVS94YGqN1RQ/IYNWvbWhZcsgBOCyQ1aaFooQ/CNil3Py8wcMJZgiOJ+qCSKnAueyFTK
6BX6a/SUvuGLJqq3HB96ILQAyhbEkf6GO/LTvNDt5g2DNCsqm7j4hkfiOwKVhFEBBid5syCU5hbw
4EVYFxQORqDq4UsudUJ0oO42/s5MdRT2pWAEAL7MOc9ug7RcBvD11LqdqpouC3EaSDJVqJ/GtE2D
g6SmYrzX8cA5tX1HOuZCXR7le2BmWvUDAb4eX+CCA/29HHrzMVc1aNZGpOsBFX6hHHdVLfinjuJu
63QCxRP4wSnj1RiApuVR0MntCIAEAjJH1CNwaqEmB9e9X5HPU8eHeK02KdLTnHw5vhzkYbiSCtno
XHIsOsVEgFkD7Lyg1Arim8axLwql7pZA1glsxWZxDVOJLyZbB0WdOFETx7mH7zaFhXyKpe7QBxpE
KFEoqBslWa7CmJE0mNX/h73zWpLb2Nb0C20oEh55W1UoX+3ZhjeIpoO3CZd4+vNVS5pDcfaRYk/E
XEzE3CnEJtEAEplr/es3Yx6PZ1UXdJOR0Q7XiX2dZbi3f3ScHt5b/IKeuEfj2z5mUuRJ2OaO2x8M
d1ZP3kf/2pe9/FZNDLs2FF3Ge3FtdWVK3jvxZbwLHibNsONn4+fp9w55jqcboAL65vnaQjcf3bRo
QelXeP8vBoXCteNOsI7iv622eeuwkWvXVqC8t+ijU29dV78X1/ad+Uj8vSU/6kcxe8z3m8xdnLX1
0fXXfT1B+v1AA1AqJme3aLruFNhR/s0VdsXT+wARcCzHniz2Su+m/cAZ6g/Mwb/CD+4HEmHHPorC
ShVFdogpbu9b6eXLTmZmCavVTcEzyg9so+47CwpEDeTRzEsRhWQ7n/L+6r08jrDHYMpekRK1pIUT
9h8Iir6CKfIDV2nrprxxP9CW4gN5wdaWMkvGWNmuEsKNy7B1cv845UPnh0lSj0bI5raGXQ2mY17h
HSoPfjZwOgxH9AcCBFnukn+gQpmKxX7+HStCCADp+woh5VcwaairWdBrdfO4Kq5wUzRKiBjgHaBQ
9QciNQcl6JT8QKp01up2F3Qd9HgM1doX6wPV8qrlW3VFuuzSxiBMfQBg+gMME7MCGMN0C5CMuG0A
M2LAAM8A5mJQu1SZP9zJvUrnP6C2iNd1j4ew+zktIk0Pah8LvwrWBJaC0iYEp20nPXsUqaMen5wP
TI+xJXLYD6RPfKB+vaiHL+ngWck1ykN+ST8QwugDLZQp8a4rA/EkcN0HoqjTNjgQGoOYB3gufx4/
0Ef7A4lsrqAkpS34JPNpGlwDrvUq+kAwHTsqXz0G6sZBXWHO3NR9sjMInQH9/EBC+w9U1PTG5MnQ
o3gZPeOKCVWUARgLeklw72SDWBmlbh7iqhRuGAHHYEY3ei5nXF02BLORLPJHctP/jZHK/8O1JCSQ
/7mWvHvv3uPpPftrMclf+bOYdH7DSofxGF4uJnL9q8T5z/GK9ZuHXxiOkx5/QlonXIE/rcNM+Zsl
TWaw1AG//+H/qiYNy8dC1LOhwFFQkr3o/GcDlr9Uk9hzIZfCsdZ28bZB6nsd5Pw8VaUMC6wJA8zQ
jovHyrQG+B506w3u+P9A7bmSZ/57fvvnlaB3CyLjYHj8Urc6Y+6ZhpNBZ/S1vmkG4d5NS+6E9azq
fxhJ/rtLXSdTFtMj7vBX7SVuCUNv9dyUSMy7pFBYJpnuQ9tF/0CL/yvn4PdbsmHFX620sEtyfyEr
MR9rVZ3LLMxnSxVrhTHhii7TPDUB8xg3i/OXnxYXNZyO6+pn36zrM/r1GcIJ9GhOoMn8Piz7iYc1
ZrGTknxFGkHVFbeyDoDjs+5CPoazJWHdWLmJUv8wqsZx4K+sFu4TLx4G1oTU40z9+7Tv50VCbllr
SGUnV1qJf4flfoFkV0fo2apkbydJ8DjOzXSjc+2Hdq+aPY1JcSQ00b+JAKw3bmcXG7fJyxcJsLrN
UOsdRzyp7xYCfdZO2bnnRA/dQVKY7E2GRY/ZuNAcmzMm6kqR0LuUMoWLXDPGb8YiOHpznb8VlluG
WJsDlWFnW6t1lzf9RoxdBD5XACdEy9ivOzv330bSMXaJbfTOSk3KuCUFJvgaicj57PDq0HotHe1M
l0OH6Idenzkq+3dIR9+SfESWbfs3o/KzU2pJHCqaXGKLYvcZz8P3gUZdc92WNgb6XVfsab8wAuhT
48V0kuDG9dspNMux33re0CLSAsR9rihKdziDprf5FBD/QygTjBnZ711RvgsUm/uovc7A2pH0EOHV
5ns35OZjQx8DYEOIFMIzrb+KwKypFqeg2DKxGXYgIRC2ipIIEsMbriKltOEBFxQoty7oXb+CkFR8
6cn6WkcQ+s4JuReQhAaRo1OkoB0LlT9Qz05PftKYh0Bn7sYyFo9Mrcr6gn+8sc5SUSEyIddjs0Sp
cSa4PdgYKRrAbgqGr7GnIU0nkflk2A29WFBHbrrWfZmdYS7k+7EsokOXBiK0ljbeRAhEj0mM235W
dPFdX7TRwfR76NAm/xNdpTBMbGGKYtPVGnOXNMPlIgrmaI1B0HhsRtU/6tJtPUxCq8kEcyr9Y5+5
yVsMq9ZcIVis18tYIMtMcpxMF2Efsfqq3q1Y0QrAl7K+cmRTv+WlGvZTFPTpKuk7Dwi2C/ZmmoLK
tzgXh3SCkPbLetyJOr1NyQHA0mcZvvVsAcdylkPL5ArIemXbnfnQCwgGgxDqlEWxd/AED3fB+2+b
KgbTa4B7dJNVS+3VWGBnWdG3r603xgdvRA2RWriIDtJIkEbjhYYwqqowC02Xja3HaS9n031mlljf
WY3Xhklc5euobqKXoF8yevfMezWcUhyDMsmfXTEib2jb4rM2rjEO5KTtsiX43psVRX6V+q/MxMA+
vV4/pbKMH6rRhUI+OvJTBBSABbIX7Cj84qPsk+oi+PpmZlem+GQvyTXvDNW4aRKbTToFYR5J5IpN
Xk/RtxRCxe3sVtl60X5+kkTX3huuUq90dHCXHSZDRUjiSqW+GonTJKGlZZnt+0qLejtVI87pPlUL
NhE66aL6ocuV3e7i0WpbzPi8ubwfhZUlmxZ7Y/GtksVUYKl7DcqplhayZOQGeBlhXFnXl4TueJ/b
Smaf8ty2zVWsC/FNUaP6W01+jg7jFHRv3QZ1Hl84UnjeC9MDuPm6dz4vreH1mxmkxd+S8IJKz4hy
Zzp6aeMzYIuDO9GXez+Dt7SjWqUj62TjIFiSGpSycvll3wNfD0/pWDv5xqUWg+QDB/ISBAv0o0I7
5XRM3Cmqj4TLjy8Ucc7I7NGe38sRcsaqdcDg162l5q+DAHzBw1nZz3jDSv+Y+0n/o2yUfoTrk9hP
GdGM4PK4MWMDX1rYcXaGkeOa45fNfEoyMH1YNnbx0MVxsDJSItaivNsJUo5W8P1RKar+7AqSATiu
cPlS5IMOfRdtx5GhPRNSxDn1dIyBmlrGQWtyHqJne0xJvCuz7IeTYELAMBNxZCshlbOcZn6wCfC0
Mup+Ry957Cpw63yQ4mQMHvsFz+NgjMb3zPWJCnOM5q4H3FqLYqDLwy9/X1+jSlj8jznLq+7FmniS
fC+43s6cKcH7RD6pQd12nrePqhL1lmMEYlu2atfE3tHyZ0LlKhwkKxKhbi1HP0PfQMOY7DiBwqCF
U9xPkNgMPDf8UzEXz9PUvro1OcxzpL+6rflujy0+PM7O7MYzU+FPgUjGT5xDqEK9vfAYYHhd59L9
XH25p57pvoU1dhwPh7pCF2m5AFPe8pwTN8ZUkxQ9XCXfi7Q713l+4ZSE5ND9ULW5q23n1kEBVRbN
Y90W95UNw5h0xt3k2bsUJO3zwN6AKekVafC9gz8C/+eVcm7GKvqRONNT2vW3PqzTQVbE1w03jW91
YZ3Il86grZLMeFaaWJ1trNR90LCOxmXvi/aUFFAJdAvIliVfZyGxaderWH4nI40AO1dukqV4pjft
V4WLQR9RX+AB6dVaCKiqrc6uO7+lnr8nd3Y94rZuw8InIjosiLpx+v69G/mNF/Oc5PqWRA3Gsapd
GRqFRgOB3unbrSLW3M/8216heEDFdRPXFue+PVxcJ7AeHb8LCUDdteP8RPBeTs5NV1/aINoDhbGO
rHLvDuZWN5KxUKHfIvCVNSFbx2nqQycNipVFDhqbJRruaZQ14KHh7AaS7DbxbHgrDRCxNqeOTB7E
Hr6PrNuS3boOCmx+fGvHUBv+ge7ukF+3L2ZAOFtjO93tkPp39ujgWxqRDXkuliFh4glFZhzSo5OO
csM0AkM4MLvUpTQUeXVhUBrv8qLaDkt6EEtwclXyXtT5t8oW7QOZYKH2E40S2DpmQEUjrlsxg6tH
WQYn3cb2bUZQ6DqYDLnnAtx8VoV+pDdNZ4ut3xvMGufgRUf6u0My2bp1PYTpdZywnQ5k6ynoTV5v
+nDrs+YGvAVbx6KeV0J0N01T9qtZGsO96Bt5kLX7SvfNI1P6JP0s2l5jy5jqih1e/f3D2A3Rtq7b
aVsaeJAt1vRuGXNyaf3FPw56uovSaq8FE2oH/sklN9xDGxj1njTVQxereTP7xmebs35vYnm9KgPz
Qgd9X83403VWPDNUz7K3XARrCBU3RSLVa0KHtJ46Aj4HhRI4mh6qUuWbfkhfe+mpbTcnr9rjihMX
WM/BfK/G9Lk2pwcAvpOcVMwAuk5Y3OSqTZZ1Y/rGZWLgu048YLW6Tx5nLW5MezzYZXMvbX0cUnUe
zQ4zVhKZZ9Tu1bQjAfHCpHMJA1F+Ltr45Dndvp4nhuyEhOsB+38XhEqbP3K80Hy7fWiT6BmY/sF2
7Zs4785+kdzlchhhpTMp1YtYFWKA/qvnrx6kCK2N0MmDg+y7vZowb2+ds8HnyoxLb8lPvEDfIQc9
z7ZBkN4QH/bFnsvNMqS7sYfSkWq2INMIPptO+4DRFl4Ujn8LdBzCuNuCdRC8UORr4ZcbM1mMsyeq
p34RXyqTECfC3/FWm9FaFFiwXUuWo7J1SSlIxFvAqFbPM5hhQUppQoAmkaNex7m0nNvZPC8Z3zr8
evbCGuAmTVE9+m1/Y/KHwEuDuSflvF/DIZdI7ZgW9g2mh7KxPhkK7jHquFB0i78qxagPJLJZa6Oz
vomAl5gzaJcGqQ9mbnxtCgfbxHjwjmQTEqeaqE9F7TxWyWCs/XTE/2yqypWCVQxjzu7Se7drl7XL
eAdxk4XnWJ2lqyEYv45xHa2rsbkM3mQc08kIFz5tlop8VUX1ee6QuatseVyYua4auyOWjoTwteoX
zHonaUKyLV7cfkQ5Uk9vujQvZcF5A4WXZ9sg4TUswvOcBYPHHor6N2v0v1h9sdPKOOmufr+moIWz
Fd2yTYU40+WrIi76beMB26BMXLZZAmrffdAb4vGRUQqHS+MduH9uxasgADffi1mdyPDCuceb9Vq0
dgqaC0fSivPkNEtsfURGpppbKmPVW4U6RaPCa68H8l4IHwUnN+uKuEq8IevFywQxfE1GzRq3G7O1
GeTUJF4sQ0N22IhLkz1g5VJBtLaKFhOCaECIZw0ZEQBKzM9LoecjGK/7lbjX/CmX3Y1SmV73sBMf
F0JwmWAZ1WZKIutc5j2NiIAW/SxIxQNvoz4WpZq+VACiKJ/LxAxLuw4eU0tQAcT0fNdvkVUXA0SD
sdTfzTlZzgZZxc/g1TjFXjPc+sk25pVXotXTKXFjAUlEMgyUXNakVycPjPK991wU875z7MtiR8l2
EkF+U2gr/U6EiN9viBrF/9+TxhrM3+V4oKzGcCDKybpv5YEs+tlawWDSh3SATrbKZivYLVVF0xSb
pXUmgSQ79sxd1s6EtrhK+wWquTdi+ebON11e9499r9xbMlPKS5fLt3ohaD6FQfY9KkwT174U3ztG
Nt46zlmjNb7Z545dcOfA6TpjSew9drrKQmEP7k1fGUB+SGm2EcSsTcPAZR0Jd7yFxuk961ERQ+Ik
A02UbtTFm0b/pFJTYWgbqOi+kTEiQbPGVi6Cg7Qa2+El1Yl1YjRk3gMOYK4gEzu/WEuZPhF7Svkb
CYE7Qe5G+ZYV63+FaVWHDQfoy8wq/OH7A7Yp2WR9IS20OIt8wdjP080pKbsU9NfNqC1kRuoyaTS4
Tq9cvn2M3ad4h3+Rv2+dqL+4qBLCIhXfB8Jqt9Bo+40TJcFTNs/2bSvN9nFCuLTRaqI8K81D4mIZ
m4/Bt7EzYRCykRzVInnRM34JiWhqzUB0GR46t7yiGn42tztkIy0Op9c3dYQ9apCquYoTqibrrhCs
W30WpWU7wY9KaTuow8BlOdz5iaX1cBFOm5rTpmWomG38sheCjD8NFcwOW01O5bqYCHlBC4QhHYiX
YV5U50bOnZcH5kvvlNBtr6Q/oGOnjh9KR59N12FzJRfyIJJ4hDac1vmOSR4DJO3iDbHAKHGiqSyv
eozQ47enEE1swiDRI5pm0Z6bwCKLIg2uWcWjCGvdDqFLOHxotmW0G0oPR0vpTftxIE6QKLmws3Eh
4d/YEAZdQaiqfCCYDI1lYPeoeazgbJtOsHKG6K6dqJbMWUL90nLe1Rz8yzrLrA4eCq8rb3BD8gsM
+gkV2tHyP+oRu05eMI4nOvVwR2nDrJ/iq4HvmxMs3710ziBVEU882j1es0ZiHxPYIijSHgJGFjk6
lmPclNNa1gyd5lj3G7Jy3O08d0k4NsNw7GFgX5o+mHZDsRSnBPb1Mc0YJBratl8j6X2d+Z53MXqe
jQPtcQsjawjTaNBhXTlPkUURrF2sSdJM0lHgerJuZkxtYOOgj7WYHqBnGC9d6TfbqKm6Q1+7RMmU
kcVZSSzzDbNgbwrM7dzXxsZvmG247vJFdgkrj5Eglky2t9Vmy4elLcwTy8S7dx3n1JEtGgb2cub3
cbESgo1OeGvWrmqJzLEJxGFJa//MpzxzYGKKbcAph3OXOLdd09zMaS2RCYl+GzuzPKLmIbQeECt7
UXUJQ1MR4nsYuuJLQwTzxisIM4VsP4YqyOvdrElmclRMxpCwy006qfdUL9U2Cap6XaeBgY9oTI4w
MYi3bT3gjhZ7G7+Ln0cBN8XXE86hrf5MOI8DI3BkYGXVcs/3TpjJ7DF5aSWn9Si2iNSC1ViZ9qsu
q3YbjThYz+AEqymwb4A6NXPrQm3oKssNLcZwcnM4gbbKDUoixnVbCEOrmopjXZoszFjgJkUiPdAd
aUInGrV3YeU/Oq86JQFb87SUxU026+CSyug2cCHVuZ01vtnwLA9SQ5Jf1SOyaMeK2lVrDtUnd2QX
LMr4vulFeg6Mik1tseV2FFmyh/Yh3kw25kOTiw779da/sMWjdmoDtaeNKUIOApJeAx8r1iy1Qt35
7kEodwgLy5xfF+DVEGWrPoODl7fZPGkanaz6YkSE10MaxfAuk2725vZVHjaBGR0ibj5UjAHD1uqv
nkEO/3Ng4n+0hPa3ouvFg2zc7Er3h+aJSEt8ClqMspku4TVWVsNjVRn2iV68CevOb18Iqp7WptG2
0GwreTAiJIIrZ8kANskGpjnKZEPoeBlEN+RyIp9u22c95MtBR7m9Hm2f1Wl3V9m7VTLpL97RvXEO
1wbrrWyfF8e+MeNG3JJ2jMsnVv3e0W+r7JoNNhGammvpP1uZgan5YsW7WXbGEYkU7gfQhgEh6k85
HH9YoWYd1Ym/jrIap/MA5u2E7mKjZxvDHXd5ZTlke9UtTECnzIKWWUtMtEdK0ITPY+WOrBSHQlmZ
+EPX9d7uTUBnG0oA39OdN48K96Qy2A45eH1GBtlaBo13NxKcd+N09k3XEBa+WiDUkS4tvAPRZJ/6
wvxkojUD+kxo5GuX+k+3+HhXHbsESyLoyJyySfaye++5vRKvK4coKdTkC13ilFcHOVShMzdvfhbs
s8i+s3XwuZzHL5RSLiUu3mTtFPS3iYOVb7M428xRZRg5Pm2HUl+SeNr0eaMPbWrQ5LWiP5jd5N7x
zXWXpc77c8cRvy8zU22atND7pI3n0GtspPSpb4i73KpzLNLTi5vqF7vV7waUNTq2ST9Wi1APzgTA
0fZxrNdEJ3mh1Vu3zVBSZjozEablZE4rJ51OgzVM28qt5Euk9Pzi2g19lB0YF2I7LkORYh0OoW8V
B166LpwZgWTwjAHPCf5BgSM2Fhe5ywnXYW3bze1b5el2Y0XTrhlnDLuTPUXDBkD3rHF0/dxqztE8
ERv6qf3oD49TBxt/DjZkvj94DaFWIPBbNwMKSUV9CRY4iSNO37aLwoyYs/Se1DhMNbJNx1+qXdYi
MRaHqUoP/uze+Kl8lZ04Zch1GsciGys7xqSeBEv5NDsi2EKMWQu0a0PNfinTe2UMT2PSfEKAt+7q
YA+muk1mOEDAIbIcjzF2AUVC0H1kfu8ZECjTh5eu7ipjcT9blr3p4JkiCMZZooGU0RphHXehqvXy
kvklDtcVIxx3XYzX3DUfQpdx6lq+3kqebN/ckhMzrUEdtrMxI59Rd4G0ycUonxu4z0navWny2hVo
zHRtbRaSG6oEwlazzc2r56fu38bS23a59ei12ER0FtIWBF5HLb1PEWQkIovCwhlYRQsxNO1W5xBE
MxJwfJB/z+J8g3s1Ab+v4vJbaTftzVxKtZ/wjeTUOMI9aV4n2z6WbrdLxungJJzqaTQf4tjeJLWD
ICWnRKjGc19XOxpT1mpkn6t+OgAYrOeEAGd+0zyu3xqsaojKXnN+bMqquWMa+uobbINBzKEtvHPp
Vg+VAkC6Gq+v/IrNO+q3fm0yFTB5GZjd+N559tUu8cY1mMedbTf2OiaMDupz6PfB1pB5deZRXqQb
PfV9R5Xx1Z6ss0pTUibyO2fCPB7NwkYV0FWi4k4H0GyWmX8E9JlmR1rjdojjcyxrBk1p+RiJ9lJo
0C9OdLu3NkuLicvsCWyrJvs+TuDILPKzLo11wccXc3iAjxr72cpC215w1vHmM2Tsiwoa9ovgYgzN
qVA4EmE74Bn1oYpo+we+MTkz+Fs109CtOOXvmyI+22P2eVLDnY4rdKRWf7SQrSamGzwArGvKgGJT
R0Mfeq53GQZIPIZxBTAxL6/qcb63ccAwIggDBLxldxz494XXXzpKykXkAAgW0Bp3n48zxb7sT2OV
PLTp1RLOH09NocJkAIgtYMykidw2jnmaywHl2yThvscJGTfl2bFLHBLj6QE27GNS4GSeWad0EOO6
stUUDnZXkPzMbhoZaLGS2h62fSr2aULihs26orcNvcz5bAdRACIxvNUOJk4OWyd83GWTKyxCLO1v
4qL7JiaiCuXwY07mA+G9B6eWm7lK38bEx1Gr/WS5VQDyPnwu7PG05IE8MIt4cti1GmaDzDgvvUy+
6FEfE6wGo8y70zLbx0HEdsmwx0wlrOhIbn2ze5hcQAVrkunaTGfyBsyDm+P9L91PwWLc4vOukBIu
yBZi53FI8fCJun4N8/wyjeX3rLZXc2vtmtm4lV7yLmFkrcFd8Aak8bu2cjW3Phn1Lb3Jxhb5yS2S
UyTnh9xrHwbBMC9x1bFq1A3n3+c6xRYFg4JPBVa3u9LqqZ98DDmZCuJtUt36XX7urCHfRcbywgR7
NZXziVTF2yKBCtovkTgHi0gfzZg+3Biy+WZZmMpNiP2pNEZreFzS8inPpnmdRMAkuTCI5NB0WoeE
sMuDL0kBM0Wuz5MpYAPJ5abp0n4fKL4Lvo/ioHTr7+LZCW4K9pB93/rmJ32dC4oYe9jKDK5ma1Yv
D8WMDI7cJwCfoKuS3UQ5+2pkGv/zzpfLKRW2eYEP1a/zXhXttm6NJDS7q1OaEXhbBskMkUnS2ud9
kTyWS5R9yW0ruyt0C+qTS8xc7CkSmyFNcajFcefO9rElW+lUxvsyysX3cZQgMYY5DWxEEWTzOFqa
bSuSL0UyR90+Sh3HXiFUGN6MqdWckFM93ZntQKjxLIOBw8rKiW+BETUUkbWOyqq7b5ke7uvc8h/t
VC4vpGYGt005BjeGbPEMBTfqQpnGy0aNjsACp5jvgA7tt8hIxOcJJHkPowpelVtEzdZDtLrOGMMV
YRrLlilPX24jP50eWt5MeI1YDaMGERFSzxFFfJwSKoRVE7qiYePN/Yw1Q2NTj2t2n6yHKTzM9pZx
AizgOpIPblRgryEUfWNBcUEIvWHZWxOUhI19nC4oUdJLoF2Pd0SS53NRRTNy9dE/ju4UvCclORhw
1uanmFizVRDgazU5xfwJASysRsh3MQSyTQ2tE63NxAFAdmezV1Y1HIOBnmhK1TeiMD/7vYtFMuhB
aMKnfxpKRwwrp1YjiU95fdDLgOmGC7DaTCmgDLjqhuBnc+3XbrXOGaUIiIY8iSJmKAmA6vrLl4rZ
4LRKpJwOs6GKXaN69h+x+Fs/aJtTW3cVHxBbWxuLjVObNzWY+3YGdnuQYslPae/uICbcMxqyH5Jy
oQ5uO35cwOrZzEGFsxLV9sus5uVQ2MSFW6qv1IYadgzduABQT/UY9kCoKN6BmkYbsKGFKnyJat+4
0XUCpdUfITKu3HQGuajH4tbSEyOzyolPTjcTBzRP0fU0gXGxmpCh3qRIXtaDa2anKHGye1H7n9vO
arfgP2ob516xo3aSSJ/cMl2JmoN9iPv+Rox+nbICFMOmnAzX4+Dm8lH2uYQkN9Tq22JGgjDBoSu3
rT8Nt0EjSto1r0o2w2INu3GS6KJ8yjdafEyJFkd1PWUBJD5cCqDCrmAnO5eom52jCuL+6OSErfF9
Lh5AR9Lk47ac52w/MAC90pWziNrf6pwnGH5Ws3Fnoh+YGIIAIGWTt4T9oqBttKGpGHt9M+cDUy3Y
sK+mMst9PqbJhtD0BESnx+WBQR3/puHdNJHCIxexHc9Ul0g4MhwR/rVUMHaawQRKkJZGhxnEworY
r0m6cuoiMl+ll3nJKxHnBtEmBKTSBXuzsA//6hOzNVtGkWE8QrBivBHEhJcw0Rc3XuurfvevHNdB
5ZGhDC4mmWclKddaa9b4vM4anTzjq0dP/MEV+v/svD9cEQ7fMBsIYEj9DTvvezf8lZnHj//BzPOC
3xBSyAAxBc07dqMoQP5g5gUYH8AIJZfQDXAkMi34ZX8y88RvcPJ8Uj0JJ5O4L8NH/29qnhn8Zrvw
zuDmmVdGHwZTf9o+/EHuwjHidxuIf0P2+oV1xZBU+MzbkfIiICX1G37gz6yrxI3o17ssDluB3L+p
3WXnmXn0H1mIYyx3vQrkQyb+gQMb4hcOW8f0C0VozLSxax7IpN41Mn1HJ3lxgD43aT7eGXb946e3
8G/u7Bca28c1saLEGB5eMW4Rv5AOq6BBMZcoYzNF2g2FERkPcTBEZ1ct7zMa68tcoRH5+2v+wgn8
uGYAtQMjC+wuTPuXaxJdHmtOCwNIPH0xZdITsRwvKywuit8/vP/xvf3VseL3JwqS5wmsKRwW0ZU1
+BNJz6zd1I+DHjh6VtNzXQn8BWNR4H9AX6KryNzbYuq3wGDF4T+8R66HF5GFSSKW4EL88i7lktlu
7lhkNmbByJTE6TEPq3Fvwn3dwv3z76/2v61Pvh1SZ4UJw9Jm6vLLfbpYM8TKdLqQDEPa51SxgZs0
8P8HV+FKPmQ2aI/iF5OpXvsa1rzXhQOmEpeg4lxHyf1PpqO/3ovrknTp+NdQUnTHvvnLVeyqsZWT
Rl1YwD+6k6NlbC2TpL+/v5df1+D1KojKcCxxqEqZof51ZTSQslVVxCrEx5GqsTSnx9qOvGPTmtHu
7y/1b27I5zKmI1wgM6ibf71UbkMzQPeoQk1vv5YxqTxUz/4/EG3/zVXILZWkVKJ6c0nL+utVOj0X
Q5A2KmwmgA6Dmm416SUO/+N7gXUqYFBTIRDDfH2sP31QRQfJ1mpaFU5U9St8dHHbG5jA/GdXYWNg
r2cLlGzsFJm/bBDazRw0Exmq9ZY+L4uaGRl9b7TOP2wP18/iJw4vRjaQt4Pr5mAJlKgftvM/3Q0v
oRsHSZisL9QcIppTezz38rfYCUCzg9yp7v7+xj7c4P5yRckqAC3jZGLNyeDXg6Ssq2EcoVyi7MGL
vbXpeEwj32LHlx0dr3mPnZL0QgqZUNNJ4iVbpGcfVtw/3DnWPdcF8fOv4rucptfTEYUkVXDwy0NW
jr+M/liO4RRbDt5Qqh67lUHcK8B6VjYN5LiGYMiNA9HT2k55J8vna80e3DNdjjVt/hR/1wLB05GZ
86wu7Yxu7xXNi9PfgRYH5VEqIwG1ssuO7X1AyJti7WJ1D8acZ+kG8eSEx2ftLN2+yKbmTpn5NG6r
qenOoh5LBNp2gv+8tJr8CTcip9wnnoL6k8aQS9azToNkA4hm9cyvBs/fCERJNAhjCidYTZP+hg4v
W8KxjxbnNTZbNTerxCvTkwBYzEEKDEg0Ko/n05C5k1wJ+rWRNNNkor7XzaJvzBw41zgRXN8HZ9/R
ubuJY2M412mNuKmQVyGYckX9KQhkinhHqCaUlRthAwQ3/JRVuss2eXwVgqc+vMyJyMxz1Nui+VYF
Zelj6Xr9ZL089TOQxqgjYHMwifIAVlBXTWRfIuyePcMK7WnwX5Tf/Rd757Ect5Jm4VeZF0AHgEy4
bTnaKjqJorhBSDTwLhP+6edD34kYscghRzHb6UVr0X1vCqhEmv+c8/240Wy7Vf4WWQA2cWXFlOId
PInXREfdau0pQ15IdjqfrCdl9Y3ptPgKDE1IqIyEHW+KoCGnIxIb5oHGB+hsCBvMIzei0bs1C48w
lR6Xf4uZjb7aAmaYXo1ZUWMxZYLe0+tQP6VtMxBILOIu2jrmGD3Glg5u8ZOKRyMevHJlpVNPNwGZ
5QjacjCHEzOzoTokqTVgAarr4aeO6vF1liU7M9n/h66R6lcCjCTcFMlA5TQkX6lJnI/ug4SfgQc7
DACw1VJ7l65aqgHUFowrExvkU4YpKz5NgdnPuxYST76uEDCgNqWpPo+49HCl9VwmY1gxrbF/xXon
popgD6bOamVEnnlQjavudQmb60T0boQrWCU1DS7SMDhBuXHFyrTrsNmE7BRAb8c+yTZ9GxcnRpZ6
j22U1A8Ef9wfg6ghR1z7vZv61U1ghnred4FVQeOj0Xd5kiDoExeK7eCWn8yWlMgH+D4Zx6JhVQZj
cO9mVC22haG5HScDJckLn3aW+YnyXATBTGW4BpLWJ6tmZ05DVLTTaKJD5HhXMgspg+SQTYAaToQd
L6M4SrFxKStrw5+ZP6urKBoHYnIycp9nO6+/1e2IQ13PLcExPxjG5U7b9I/G0DkQFWqcaVOV0ush
VB71TkoN5V08UM0BPxDWNLeyQQHVrYUKaeOAxoZqxf03r0spRCg/Db5lZJads1F02SFWheypvUgB
4Tin08Be0DrnpzH3QJusdrTMC8zWsAsN5dpiGxpt6q47WBoUrcvY2dtFYb14SQ0asAObdT64gJ/X
QUyQZedYCjj3ECAmo8sqV0d7QLmWsfaTuYPWHFoe/UAqP8QkbyfByi3LniJDbFDqMHFFXXgZ6xVi
LOazbRAbhLJTekA4OJ9o3rXuSqN9HeQI+QRjZoLLg17hPV5hjLJ9j/R6DqatYlIOhiJpZ6voeQr8
ZlDUwUy5d+o6/l2xlU2rssWpQt+n0XnpZF/cC4Xse6I6W/6cfBk/4qxN7merFT/zeaRAF0Y1uYYp
Ktx0U8fReJeDT0LDR7/DrrgYVYkHcLYwkyovt84UGc5qopXgz3wQ0+9haqpb3DZpSsUybBtCgKPX
Y6iYiQPAgiG+KCo7/GaKILEvYZxM/bqOs4BOv9IznyqJ9rjtooKPh55d/YBj1gEQ5ibafeWClmPe
VQh2p6GccAoVTuQ1Z3hS6fsLk4vlooibHzmRjRgXJwVOkuWyelFJZ1DqzX0LL3Fg/XRmb35YUh/B
OuWEQXtSw8YO10UJ/TRSOfE1eiKT8Zlf9/KEuezBWAya8ddsDnSByG2qOVQRul5fdMKcbv0y81+D
sqnJsEtOAQgNyWxscBrVvx3WgGcjzQy9Ip3s3thNC2x6kAskKQpQpVc9e9CWcDFY96Tq4+vAsoFn
hSPZlFWFTy1YDb2gyUqrDbxEdOFJ+Da6btgaaWDh7w3BzobM+QgrqG3QpYRe6iS8RdUVFzWYrquM
Uh02Y+FWwG3ivMu3YayaVytORL9xZFRhG/USjDNj0tjXoAecG+GQ68lLs3hqxx6QiaH8DH1v8ul3
NCn1ayjp1rwautT4tkBdHsa4a9t1E9pM/cKuxXPEHjSd5eZEaiQNi7qnZFOQ5JhkbSmq/ia6jUUp
UJ9n0SzVymvj9LrPywy7RNpZNyZQP1pxYL9qdtAK22Fx7NW3pHgRsGwzduQ6LMf8NQCqNa1yXckS
1IwxXepO9N7O5tJ3Y7dAg+DuBf9uzuNOzqkr4/qHn+A/WI3KgifSGG1yn4MIQQv2KkSueBLTKxUs
4Wy6sqvUpSwxepwaxMAjKH+OCDauMuEeuJWXNReam8utn8d82pNyvXMLN3G9wr9bXlltBt6koMCN
jbTDQFa0uXD3TS4gwIYzYBsYKVZ/ATsPQyRcp/BmZItrWWs7c688j0Bpk4X6O2sOJBU29uCQDhy9
sG327ktj2sNJXiv94ooZgEg+5el0gpmxu+vxwXirOG9jDOYBONxVRZAiWGGTMh6VLOaHzvSwY02y
07ehSLCdN2PmbGdU9EdWi5yqas8+VbqWjd+cle5xcidzKRvLNuSF0nwItpv9NMOaOO0QDum+k9n2
fYUVNFnPKjGusFphhPMSEWNDbvQVxwDzt0RralYF/26UY5vpgAoozd+WltZ1nbTNC2c7iYQcOe13
I2xyGHmhqfd2VGu1bX0/nDcNEN0CkpoUN1YbGt+MwsL3FSBAXnbKm/M10Jr+91z4Q7Pp7IGPDO8q
dNum9VP8xi0Hv8yX2HxaSpycia0O4G1PyY+yX3bLBZP8mZvW8g5hCRRvGM4VRD9lQqDxXQNyiwSa
WW7qmkDTKhB2M8DEC9IzrWITSqWmvkFHByxOMB19/zr3WOFoaAsMdTvLIPuWUgQmtkbW6ndhW4vd
OtRkFYdmNhbbCfJWrIaZgnmaLk18xVSam3nQ+nsL93qvJBLGSWM0Yb6Vhbaoh8+hrddpgcv61ODc
kGz5qTT2cSRjF6qDtgFv9QaNdpOoLsetBNlKLT/2CSNEmU6KjVPhityS/+icrepcjCDOAgdcBa2S
kO5Hw8euG+vxHqBi3dq4KsMGJ2RmZwWgzIAQ6Qp/jPOz9Vvzqp0rNC9/SDmIkezjA+DtG79Ns8Yn
BFqz+E4dOQBNYVl0pmwIAW0AzPbXXhFh2HMoO9GstcyqnZoARWxVmOTprozHuNrhIIxQA5sMdiT3
JgsQcNAj/YMwsDfCt9RTg2jJmmE3Bf5cZzLYUQcPcdVQQcINqw6K58bruyWlIuVzhdJCM7oGoXRV
YdhjL3YHYn2uZ4BQIx6YWTvZCkxy06xbLhYRJdtd1jTeLee5jiRdUybfe24HzbbytUBoLEIoEdE4
IWbNWfmkdK8uDcckb0DABYnTAbTwAgWrvOorpR9MocbvvLXiBT21sVGXEZkAqsT171nH6haTeuiu
wzjmHJzkZfCIamHTJntSmrzpJIIDtx+TFtFuRTGeps92D+NvBOhgyxH2QyhahENID+X3vp+Kb6ZH
3Q3ZvPHuw8LPn0dyEy4+7ag5C3qi/wDoWic/i7ClsWzmA8+RsDbt7U4R85Nx5t3VBCGsFe5SnNuO
keQ4tZKwfLSUHIirEaio8fo7QGq0lQe/cxNv6jrIF2NOlXbjd74vM+OcU46vcd5z9M2CWf9yRT74
a8HtjSU2A0qya5ohvRTKW7Id2TiRXUD9+1V3g9/j8Eq7nyS91IMXqww+2WxPz9Fo1u06LokQlFZG
vEjY0zfoz4NcmQ4OmIu2BSu4LfvIf/ZByJ8LOc+a3cjuHjtnKh1WtSi8NHSWX0WTI77JoB6uYqKb
GH+9tLmO0Urg4GGx4lzNPfQ0lhDeUBZGvTZ6XUGTU9X4I64CWuUk8Oxhbgrc6Ku61+KpYyZwG0lo
gLXyoC3+SqLMuDKqvH/GJUiIo+1KDrR9QZQMIm3qbIsWWDXmATV8m8rO+9any5dZpEb86nNdvRut
Lo/P9QSYi6P4ILm6BGQYN1NbFVimLPTGFdCr8iaVJjBNz69GmFzRMKTrYsA3WDZh+TvzJxymgKox
S6ZOhXExMyd68VoER0C7lmE5rWPDK5+cjBgqdAzlc2JyW3p1F13EOcQhIfkLSD9hSdSP4EEYCbYb
sgCT3OKx9RBqMht+TJjUmE0Gj0ME3QbmC9cve5jQYeg/DTny0qqhzwX3dSs3z50ag9uGREv14OQD
jeHSmuYYK3bJzt5mfYBVRvVEcFZu3dJZufZ963s95+4NvDi6Paf8nbJNpYTxswbn9xLgX+cwWGUd
DW3zsd6xUBdXcaOmnzMYve8e3nYgOMWYvIaqUfW2H8v2SbS0luv6MdO8hrlsYaEDGl9hm21eJ14p
Tvve9TBphi5bprLl3QAxNl6rsopOwd5Z8dr3pv6REnz8o4Prkq4iFVFl12UQE3DzW9dm1UFa3rkd
uLRNmAbisoU0iRbHcRsFfmoATaDpBcN5W1v0J/LjyGN7SBzOCEHpUrJQLTjkrcvmPm1xF8JYzCvs
Vny7HShHW5ejt1GT7u+oc6YkuSyD7XkY0a02oqmJ3/ehdviQmQwkbnySVTtv1DlhNSOK9Aa+hZmv
iVtBBqls33vxuOHcmF4yvhhGnUL3dkb69kI6njVzPsLtYuP8mld9UsAGbXpXYpRUc/oYNuCMZaob
uKFuZ+Fdsf2llzsHf5w5aOD01RQxAdmOGwx/La+llapIm2iqL5NAi70L2fC7TMOhFN9aqwld+7sX
odhuhq4PFHGEbvTxhc+tk6gbahCYmYO0xIjl8b/+8JrZPIuzmPCdYarmN/iB0cLEY2p6GiaaDdEv
8sYhW4xfgS5sNdGkmFgBdh6f0iZ4czmey5S09tZ1W6OFcRzbfI1g759ccrw5GzAWT6AcaRmskrjk
v4N+wZSQfjX3Bhbse8NsTDb0eqrugV7Ku1QXvrNu3eVDNccw+THSvzagLlhhFU3V+GoHhv3cpiUb
nT3l3IGkP2qsP5qrPiSTNM84zzhETXILD+HaxtUXrAs3G65bEV+3hgUosy5ihetBuLSwIzwYn5Cx
kg9jZzgwEkZvaVhQUS1eQ5ZeIoxqorUnywA9LkXS5eVZ5OVu82ClnW9eBnPpJNsKzzoroEa9Iqdm
8UutbAVwSS3768zaIW1z6TOtvYGlJYdYIrgThn56WaRliMA7g4Pxz3pClGSEHL8I5YnfxYu/VztD
bpNPiLDa5+x666oSUHqbNPbPh3oI1LcxibvqkCLfw+onrElVExOKbs/D2Xe6byoeRuxDoxgJtc0Z
FcBVHbSyI1EWzOFFTR+AFuBA0atkY4Iwcw5BPjMpV1Xdu2FICknWxr1qiXjfCKDQwyPkIDc/RPXQ
9uFusEPh0USJFP1mMiPbBKqInkuj7TKLfIMvIA4mtQSj5uQGS4EPRThvvWDXecLiYtlOQYAO1QIv
YoM0ZG02xaUFXBhoGC5h4LobXNN4Alcu3E8qG7amoEXTqQ6wWrSm70Q3P42dCmimi9SkeFkmfG6x
8+Vc00+9E+OS8ckMFe9o/mZWbDV5/kIaUO/7MtI0u7W6gVhObKdyPpm6itPiiOU2Y0sQFCOdRHrc
uHmAkgpN0iQTgdueHuDOd9bAFKijMcupJY6QdTHdBlTNAkoHXZE5xbM/9IlHsXPCXYUGURUvRT8v
qwi1sxKmc+kF+YVpNykJWR1V6EWp5h08JZ4mB1qaPaBmJnQyNpejHzXDNwezrdtRQqPuf92V0vQo
lNm5QxLGAhKASQBXRpetBkOWyR2blc7uYfODC85id44BqTtN+n0yyPudhKLxm4tMOU5yO+IO5024
o4AJR6bBvxixYZJoy7tOFwSLQFrJTVmaFd3uWNkrV2wwW1VluGoagpOneAAMcZYhrdhrpwgK+6GA
AXaLxFMJeztqEeQJaWeVZuPZZOnRmrct7ojIPyEo1Bo9drAkEtSKM0GAkhoytyTc48LULaBVXB6s
sKuxrnN1OXggrDgRGxhjM7LqcafnresVqND/SFT/7xr40zUQoGN94hrgAPnLOFTDr/84GZLy5dcb
C8Hyz/5jIYAD+S8ZWJRhfGnhYF5aF/zjIEB1+1dAXxiT+LXpycUH8IeBwEcswx2w+ANouQTm5A8D
gQUTyPNEIC2TZl9Lr8Yjw8D/3kBAwVB4KE2oWvwL6dJz3C5vEKNpjMhdl3QBWjLyBGteSwsj5x9v
5wM1f9Fs/lvT+fcwDvcqi8cMTBeJ8608V3A1NnJd+5dGW+ffhYl3WHIiWWz0JZEDS/6o8IydCVhn
PxqO0l90s3mrQS7D49NA1EJvx7UBvOPt8EYVcA0qnWhfmnN7YmU+vUfG4fbzZ/xoEJefhd+MHQ3s
0ttBYlSavLKieG9jFV7OZCS6bJX+lT78z6N4FmJ3gN7Nn8vf4g9p0ABeGwZTEu/NccCeW5Y0R8aK
vjH8wtz8/QN5EjndExTykAbfDpV1DdNadfEeN2X3BEnI2JkFmJ6/Eoj/eaIAO4xr4TOxgZq/HYb6
AnGmjicawYdvYxjNq9whq/D5wxwpnP8ehusSvz+/DteUY4U44eJlWJwl9hix670WFb5PYea7KrRf
BijJYMpdfyu6zgf7FlebfpyrLSGH4O/nIt1S6AFi00oFH8GR6t7D9AqNwY/3MSDSc0ImVA9nL3/8
/HHfKsj/PC3WIx6UlURiNXn7UoOJUuSIqLbH4fk8YLPhPlLfOLWfkCsb3b+fKaCtmCcsVajv/+bR
/jEpO965SvAl75NOdiddSrKl0OQlP3+mt9aIf55pcawEcrF68HBvnylUSU++QKV7MY8h0aC82TTF
9DKY4VeNeN99yuQ2/MBxLdML0MTl0ZSEdQ6gCbF5T9Aq7IGW9/o0DLT1xYrx7keSTARMEdxJcW+x
CRw9UOsXme/VrBhEZTduVGTPbgQ5w+0Kn/4Eaf+3PxPjQRtcfiBcOUDd3o4HREMTdYmTfTijEMYp
J2ZD0Dn885/p/cuzXXcBnuHF4T0ee36avBsaP5XFfrQd6wy/UY/kmYkvRnn/PctlGCw/gk/ac46N
MliW8BXB4NrXrlw6WkoSqnYzPidlFeziNrKvqEzfCL/Rr3WvqqvQpvF7NVdfORbeP66zuFts23Qx
6dviaK4kTj6hdZfxXsaSBqqd8RwayfjXvxwPiGnQshGNeeCjXy7XdgUYjA8sCNtuS6CM6o3nNv/H
UY4epcLKqnMxxXsM6cEaLOjScZsGDp/Pj3efMVvK8nFx7pDIo87RKME0+rlpVcW+MJCYI3eYHumC
0sHHEP4XtpaPhwr4tLiret5i0vxzszSp1fqVZxZ7WAvuHbD9HkmiGdr7jH5rX3WnX5afN2ccyS7G
Cigty11Mo0eDzUojJHl1tS9Ufj1C6DtrRskltZ3WhBywX5s4icuh/+Jo9X7+MSy4cT7qZRVxFiPl
H2uvyKaRjkwj1W0rooNggTinJ7pA/+2PxihAKjGnsSAy3d+O4se0MgaQCEgnIOGPN8FAMWxmDSln
aoHMnn0+3AfvEgMQnzC8M8e2xNG79FIxYzHI6r2nheVvwwaoEJk5GDKFP/uHyJv958no3P2IVfOr
rtXvl2UOI5y5TeEsTrzjwSPlyUqMXrOvWuI+m4xEPsWPUqU/4zgXjzEoZ2v9+fO+m6icfCReJ7Y1
yU95bL+y6ehAu5JC76PR0eBd8uiaRi1UxELL+QJI+W6+MBQHEO4fdEqDtHn0ag0zIfNWV+3esU37
VQ6JdahNTcj3r5+I8w1Llrt0JeaPtxNmmLpptsDD7OcO4VIWGdz4TkdnJLHDh8+Hevd7cfLgdrL4
xbCR+sdzswoyBWZBdXvKkgQ5+ZHOhxE28Yw35VRarf/FCe6DHwv0DbcvDqwWZo/lDf/xxUVVWzsA
hro9uJboTFM3orME7d9HqkZffNzvvoPl0cCv4omwHdbNo6GYemokw9btOQ1ZvwYzx38S9cXl6HjD
oZxVRTgi6N0tmpjzhelbyrdGPM5by+C4k/n+aHLAte3tczq1IXO8kPZV0xujvBm90ZBb7Q+OfxMF
pRp3y+3URpqbLcw8AfWPc1p5VXQCSutgLGhGRLWWKD6Ilu2Mig0ZnPqfXyHbEyRND8jvnEQFHizj
zHNdJYCApvQOKQTg+Y1DC6F7wy0NzseTkPlpVoc11IPeqPRJYUWL76FBLt50Y2KN0Bpo87nG55I6
j5jrigk+bTH/yEubkGaG8KbWNpY294LiT5LmK8h9dXVnJR1uLbNGX9qpvujSX8iKGK+pHsnwGqNC
HFyRANevKAUUV8CIGvHlQh6SZ3YZdO1Nh3+i2cxOhDwrwYCbJMkLUJkpevkDfU48b1P4ph9dokjT
WAAWSZGuXDipBaK76/eXpOPrS9OEJte2VHBo0+fHyTcMCMkZSrApfo1iyu1DnOk6uYo1LUW2SEb+
o+Y8/8OwuTmczEHWxjsUySo6oZQZdj/yrMnAbqZj6p2NPhmBCo9vGFo3tLBxGlzFvudfzbI3hp1J
S8VfQk6Wv4mL0s8g0ekKK9nY+fNp49XDjOCSVNEmSXt41H0VyPasx0RY4EIbUn8XwvG6M/rRyjdU
KdMH2iOgPkFNLKqtlrWLWtcJSQwIAeNXHZsdkrzpkDluuUKf0WwQK6ClNW1v6rHA4lLgY/hNIwr3
th0ofm75fvvk0mzJGmzrWgYvfZvTcsCf8x5yEUobFtw4nKjiuvQM2BuwKYcdnakGnBwBGnu5jTkh
eleFANC4bgz0jt+0Q0LXN2hIGKUwrAA0bGtvhoSEyaiCYerr366qauTgFpsgFeohym4yldg0i4oL
034cuQfFL7MXDPg9EtqMnSBNkeoaCX5jp4jcuNvNeAydHQAoQGgheOBgp50MtQYslkfNlFsSDQAh
BDbjOe3c6YectcIxBJE9nxRcEvTtsCnbxYnbktLLN3omPbjWGV6RCzf3gnbV58CzHidwIXoXDINI
dgl1wmQrbBJu5xo/jNarSThjeeE7g8uLNxymO9gtvKYKm3m2d1zwms8DTsCy3qZ+GpPPH3NnwHbr
99EWqm9on7VQ9pITEvS18cvtsQqvaiq0/aayzSo/6XUStGsvQlajfINbYJ1w04b0HjaRc4aoRcc4
L68rdTJ3YVufJRn/8GpK/STfzqoFRlET6jPPAw4DsEf6nM4RAN6TcDt0Zn3tRgD3Vt5AVelKK4UT
g1a1tv8Q5fniKqDeo0o8aVTliZ+1ZfQw4S+mLciYR2MNnMrECkqLyQxQJsLjKPSvGv2mvc342idY
UGwrJxltc9vLtkbKC8myg6xHfMBJ+NxPWdP+JnNKYKRE8EqQt5mLg0MGOukyszgYZi/mEx0LJ//B
lTvL1s7AB9DTPVT5XRHQUliLk3zifZ0pt8DZuaLINlR3gHobY9PhEK6uhyIN5tM2xyl7I13lEL2D
FWSc82kF3bmbR31yqqKCVlquiv3qqoJmV4KqIWd+PdEDw9mYhqqArqYwa4YXdNmqByc32f1tkFVR
e0ip4nNT5iQjTmpFOOKlsM1ioq9h7cwzsvEc4uhcBJL+vLFMXz3B+TPVtVnR7G5jMgngFID/CM6R
dDDKoIflt4YWiXeSD7OY6HTfFcUpnZ5sGoRyrHN2pG2j6pXujmFnrWOW5xQiw8RJFsTfMIpL6OHy
yZrBK/wK+a4j+EQm9CG3BIlNIyYfpWpFe66WPklkPqZNVqY4ZDEAOvgqxxBf08qG8frQ50Y3XLLg
eeHKp2dWtjFAmR0qDTsEfAqJpo2n++AeKIrPGm3o6hmVobZpu2LM40VQ6NldjRUYJdAxg+9sOToU
8jS2emAdrTPXAS7OgjJ7i5VsgWia8rVsQzUTlsDiipSSVfl2yNPkkV1AqNWC/MbkZHTxeazw/a4y
GGu4yic/JxY55Ob12LUioPVfB021gn0n6S4Qx09NQUe9NSxekVw2Fh7utfBZ2zf+gMvr0NImIl/7
JdHwDe+lQljyx6UfLG7l53bQobWpig5TCNwjalgjwFz3uhwLTOxBMiUW7TCNJmt3NEsMphNFl834
EgQiZFssX5YYL9PWA3IbV17hbgpbWcaZT8OKYW0qITTYO1dhoGibHD52kYN1QjWlSdBIb9KUNc8t
HOemUWMarSNQObc1NmjFYk7I+you2Ok38A61vO1KP1LX9IOE3TAnNu54oHxTsmIl0NUhqMXAB66G
wNtIhIwGTPhA8GXwsLOceyrujRvy4JB5isasH9lIXODtS0MvcsU6WKXRSJ465+j26HI6Lc4boFrg
jWyRts+0ymou5Rj1XoPwmtvAT5n+6brtMogFNHBNunYdzqFTnpC1b901DkskRyyRCkRtX5n2ijV7
YeBYfgnEmaZv8anhp2hoxAEHd4OtNF8aJjWta15QxoJHC4TQhqaBx/6VXHyanPF/T+4iqdt7repR
IdiMy/YTq7GmkU2dGbDXxgqbUpY4zBpHAi29LQWBky1W4tq5a6IQvjKmGc0yoQnF6gsazNXPznI2
Oev7Eo97msQpRRFSyM6Atk+vSDCUlpj2Fo74akcHYtYswGBmd2IXPYRWWaK14abkmA5+xK0zaJJG
fJ94hZIQ/Spv4b8kMKKrpqkQYcMAdjMU6ZVW9sCP14aUhVU9R78g+DeQPDkGljugkzZW1ogutX9/
u+CgT6nUMX2HVOJRDUGUop5tHKT7AfAXSRDjAemXSACK8O7zy8WHh30CTL5l0vzPc46q+q49R71o
vW4fwE9ZVyJhNkGEW/OcX1WSPhyKKzb5G6Klrkna9M97RTlUIyYCt9vPcLs5/Zk0KwzN+TzRsjx8
/lTWcl9/U6zgxSH6IMfgeeEyc3Sx0LbbD1Fi93u6fxIp4piWHmbDzc5Bokd7sxvt8nREs2bBA44F
tysqbDwdqrxqVGbdKE5QX6UvP7iY+lzhxJKwsyhQHv2VanNsTGoZ/X4aKrWew0Geyz4Jv6gsfDQK
cV1zuSn6ZNKOfs8Zs3U7t4wC8T1c0ZFo3GVUErefv98PrqRIM+hcKHTUEvwj6SSJx7abbLri2APV
EnRrcWKqtDnzgO49dCAu//pKyjHdQadxUaBwIR5d1YYpICqLx2U/pI4N1IbbDi20AMlYxOL/9tGY
NJJCkGVR3uWPt7N00vSDniGK7lNTcfMstCatXgskqY3RDF64ztMRafzzQd/fg7lokj3mM3SX9OrR
3Ii8ImxsKwr2shuDaY8zVicnRlvm6mwG9IIfs2/L/joP2Iz3OdqZ98Vf4G0cebkLU6inWQg7BxsH
EeG3T93Fton/NzH2rq+wmHi1dQWhh4uotvpihT1hlJtUg/r4Ytz305ULOCqEh1TskcI+qu4Begqp
rlThfmaWbelHiZOrYtv5/PW+H8VBt0GUAuaITHq8GuBnptER+ZM9xNJ5cTrGW285YXw+yrv1jYSm
JPYC7iSgQ4g8mjk5DUBGE6/TvqtyLLFIV2uOOuSfytz+4vt790BHQx2VK0GR9H49Td4eCoW1b8zS
v6JMVH6xC70fhW6NTAcEfjQp6vJvJ4WPG60hJRbs69TwzpoOu0bIXeiLFev9a6PgTyWSKYiCTaug
t6P0QQ4AgM4Xh7qPhzXtV23ugrKBWZuTQr3//Df64JGEw3U4QCXCYHA8z8nF2Bm3luhg5JGprkpU
+wLClPtVwvXdOEttiRWLRtMWcd2FrPDnXocRN4txhrGBc6DeNVJYj6WI5y+2ufdf7dtRjqaB2yRN
1AUcE0Rh/uwknnZbJsFpYVThN1xxA7tMOpx8/gbfjYkg9ecbPPq5ZnrxEdEq4kNr9wvN0tha+sXw
qm7lhc68W7AmX4z40QRBglpIAlQK+bDevstsbP1kuUAcfHCmHcm7Ac8yalJyOjhT/PT547374ShH
Ivvz/VLZFeAc3w422UNqZJEZH5LCsw4eyRUA3NlYv34+zAdvEcPMsko4xJmYIW+H0fGY+FbSx4cS
pPUhreqKy6NVXnUzDmWAVRPuwW4QX3zQH7zJxabD4YsAGceDo1Ep9GX0kOnig4ef+Uw5ZbJNE4yx
TWV8dYJ9d0JY3qNPCzeWQ4kydfSjoWBYVt3O8SHgVrRSpBT2ROw4b4GgstfKrpKLz9/oRz8cxx5h
c+HghLD4jf784rzI4jRd2TE4PuE9RL5j/cwC+XcJefZJHstGNndNdBMe8Gj2m83Y1SOErAMdvRt9
aji1G9K4dTbj3d8/zlKDNxEx0IGDo4HwC/dLK6fk0DiiOQPANG8FHKG//7RYerhfsL6bDgSUty+t
bnVsgARJDhiIotMAT8jKHdNyj9f1qyPORxOC6eCwfHDUQAh6OxSGWgp4w5AcHFPdtnnAPbAksqBl
9xOt/eHzt/fRRF9kBaAcfFvcoN4OloJOVb4zJQf6TcorMxqap5ls9VpM9ldqyUfzjnMb6721/FzH
elOZl3klaL96mK2lAXyrMJLfG4FHEvfzZ/pwIK5PSLAsG+glb58plzTLFa1MDmFYtpQfDc+9h6IS
tNu/H2cxbrAZcyH0F7Pfnx8S/PxQlsChDgVBgR/eBCBtU+GqLf/2UObjWeM8xmfEH/gB344zNyW4
6Y4J4cVOt4liy95h7o3v/vZpkLqXgKCDCYVf6WgU3ca0OZJNdvBB5V/mTW9eYgzPv3BfvZ9vHE9x
I9FPC5qFbx19rcg3ZqAonhx0lKc/56Sn13xXYUbKCVivP3+ir8Za7hJ/yHOpn9OTGMj6oU/smZS7
Kzewhoct9eLoi+Xh/ZRzmWswijwEMovl7u1QHXpFGI1jcmgLQc8OI7R2SHLe317uACAtVQGuxWyI
7y4/hVsLCTg0PfQZVMCt5Q4BWHqMUHTHzmZffHHe/PCh+KlwhTpYGY7XBjOE6uh0gjVvGChQU79e
t1bnfrHVLivnmwKEj0eIBYHvaDELmUczwl7uF07HshD2yUhtEtdBw+nZ6U+V6VeXHbnASxJMxkFK
uj/uRgvi9Bd/hQ8mis9LxUUplnPoMf/G0WlTSTCPB08j+lFBpFkd7W/S6ocVgWXZfD4tl7nw7oED
Xif7I9uJeXQWlZGsh9hQ6UF2Qu8oylFUIZa0ljJLz920ay8igIqn5A+/OtV88IP6Jgsjri8qHvzn
7SxN+iQJ8iJOD2Se8g38yGTbDfb0xSz9aBRoLtigsL+47ywbjj8ihzRtekiwy/1wIaKTF/VHWhB8
/h7f75OQ56lzLK+RS/nxxAmpvIfOyHs0xDDfua2s74gbhGs35IxYo2D9l939f2R1fTRNWO759gJO
Trg03r6+AoD9HMHBONQar+ZED/ddro3gvKU++cVivPwSx3ME1xx3Sq57wbszGt3o0yalHf0hi3S3
45uIsB3u694276vU6zfp3H9VYPjw6ZYfjD3AXYyIb59uQE/MEyNJD05vyV3BuffcMwBtKAEV+fNf
7qMvgOoJxw1iL+w6R18AgFcuYyPrWJe0+Z0bN/lF0xrF+dASXO4tB9K6CuvgXGdev/186A+f0mNg
HpTqvHd03RwR9qQThOlhtFz9KAJ6Op4JuCL1f3J2XktyI0kW/SKYQYvXlFVFFopa9Ausu0lCi4AG
vn5P1IztMpHYhCVtHnraOMPICHh4uLh+L+3RoN2qxq2aqOtRMcY8LTzc5ZlGUS4mlzV8t3O1fVAZ
FapoacpIqVa8sdXZ/H57d6tm89t6iyg1r2r6LLRh/HyYTKp/2c+wQ+IlH5OE4dWcyaEU2vrba66d
KFRRAM90KkYoEV/u0YBkbfBQd/HLIJjeBAxeDbs+6orvQQRd+IbvfOVWW16M31dbmA5dEPrziZ74
Wt1UJhzNAmLXXgneJZAPn4ukiEBF0JecWrdzdg3qnV+ZONiKLDRj5X7qDEvIwjmAu2VW6gXR7EFW
wUs8DJTHCvTCf4g0or3ROgYNxB7dkWxf2MAeaMKXw/va0oN3UClBFVwZyeNYq/Mxsgur2njK1iwA
+lfQoUQhuuktfJTrNoMdJGriT1oXHaG/GJoTw830K6mbwuM8FM4/PPbVRk65agQmERT/X9mJWRge
pdAg6DqgPJ3V+HNZGF/mJFCPglm+Dd+x9rqQKRNlSWQ2oLxLc0MLrkZ3Fd9hjHA69EGRHOwJyZDb
Rr3moUjFAZ68hiZLmG2LWlrRdFPilxTqfRVWr4/wdTRvdXPIP8xOC8M+hNsPDJWGG6i81ZO0gLEB
IiVB9xYnadapWjF1l/ipB7uGhwLsMdR744kat9iwFflXLe8SBWzdsGEgMb0l/pYHDJm6MEt9ODx+
5h6m2jZi/snArf6dSsV0Rqx5+l66jOWB2mg2YGWrd8gg/GHqCAywpUtT/i08z+A440+C1EeZzzsr
St4yBTEniOjoY1V/RLmt/erkVgbuaNB+jLn1fSp681TB9PyxVqHj30XWMH+//8MzwGB5tk5fCH7O
yx+VTlNNJ5MQSZId17taQ0wtqOb2b32AfRkEVvEXTe7mg6Lp9saBrNkcUyAqby8KLtYyOhuMFJFJ
lfabUwYDpDKJk9CRT4BtHOpcHYqDAoR63MGWzgx5lntet3G11nyH4Vk6nSMDnOGyMKQgaEYy0CS+
jg4nAj65+5nRlOQZfprw0ECfc/aY4Jz+IIwD/s3YAwUPeacvT9wTyUitoEpgDjKrEEUvuLN3QEuU
l5663qNRaMrG5V67YiaVL3Ipwn5bX7zKIYI+KQCLxGdOUkCrlHew/WejYiFdEWfZVrSzdqwIb5K0
Scw0kcflBntI8iHO8HiyotplnUH8A6UfyEMvilGQGwbvV0Sm9eW2IUtHv7zcgN1J22QLGXbGy1UZ
tOjsmPk6H0IC4D1zmOXdTgcCdJazdd3J6LTm8+0l186VzFSVNStC1uW5jm1STgnDg343GkgHQAMm
BUbDPgK9bKbv/2Axi6EmWaAFPLMwmzh053YqWpJ7q86+WPAhoNE1xtk/tZOG0fH2YtddcnJTFoNW
xmZoDzLOy9McvaIRnstpNjDA7GHmGiDwGMIjAKF5b2sormam9h52RYQfExgMp9mhWB02DsR9Y7RV
Ml5z3HRMeCHAfVJsWFiU7Dp0TpynQIG69Dvq862flhFdNOId1zfSUbx0XRrYOwMY0FvLpWS58XRc
D93IA8FXAQbmpcKHXx4IRCC1gDMW55025t6TGo5v4X+aEIeL55fK9aAdAzj3rtVaREhjR2PsXEP/
2UKrb8OBrPlNEBlUrUnJ6CjKm/DbO9Ij0iKMsE79xIzcE32IMtqbcyjedBW6p10Xef/CbJM9V2Vp
b9mF/O7LWyYHSmHU0A1AIQu7aOpuCjMlzfwCVkrofiLF/AZpVPdNaS2E/GBVas5G30Xubh6qttrD
JzhagA0Ywt1wamtehmyKKgbDAxjqwiaSIc/SFDpNX+smAMpxTTV8b8aQvUC+Rn3yBKd18EtRMnXe
iP3WVmYMWafab+FRl2XQln0VCv7Mn/mfILZWFSqC9Eprfsg6kHLw+Q8lGgPttNXbXfM3DKPKBg3T
0665eKvN0Ssnc1B4Oawye6uNYtibaiE+wFznbOQda3tk/A8TIzBjq4u0Q4EbIAZZSHEUMM0pGFvE
lOmZPoIzUN40efQlKXp141zXt/d/ay4i3Qb5xT6uitRXqYy9GabwA9C24k1QVvnjbfe29lZQtZRk
4HQcmNu8vEElIGWhAn7zg1I4427Q0R0/iwLyjz1soBBoDZ1Sb0Q7q2syxwblOXNSQHAu1ww8g4mW
qUr9oQAdhp733EEHapoM26SGdyx7Z+vZX/MTBJQyuHKxmGWNdlTiTqDokqKBaKlH6AXNeK8XgXjQ
9dR+A/EHFDkNr+RB8eqtVsGq/RBRUVaR0bYh//w3HxX1jgphHPYDSf9TqQa+nSBYWNrdeyVGjgx6
kT/xTFAN/O+Ki/MtPCfT4JRLfWgKFbSUQI83lQiOAFjqJ6dp+wM8yt9zffTOetvPZ2gi9A2XtJaq
oURAwwIoF5Dtxf2kZqs1YIVTX88L6xwj1QJtVNBvlBtXP6vtQZEte6hUHS+PNpsjYxboefswnqXQ
EqdQZaS2ewiVPnrbA5E59e3kVgh7Mj1w+96s3tDfll58VTuCHBm4Lc0MelnKDnXC6LNwY6C/qiPH
IG6vtnqccmBdXhranYsvGsKZX8NlnfmTMgcwC/Y9kVUlhnGrurG2LXDbwNU8eqrOskejtxTktVgm
Zm6lwW1qWyNaaZaWU1CoVaZ6bu9rdTmicTkfZlOcln/+292ooE+MkxAd5cKm4wAjTia+AuNvfilo
sm/pLawdIrmdbKTJTs1S2SEbE1hzZwVX12XVoWHiaD/DD7phk6tbQuNWDirQPlnOVzPb1KA6HWd+
S09DRUO5LfQzzG7tx6Fx3GYjAFpzpYSCDFGDmUQiYxGEoIFOSRPNVr8rjfRja7bT99rwom8wepju
vqGE8AdVJhI2aAU0gIbkqotgIyi0AlKEOfMtR3GI8fPq3HvQwSKJikRQiZruO4Hg48PdhuIxFkky
QwHevdLKaFGXco2CYMuE8xJtPwc1DqsDLo3sZ6Nv5BdrES4zka/JuMujby4SDDx2YNc61R+Yqpg8
6+0GpecsexRTMZ3tEOHkVg/ytwlAaNSBalUcFAisvmVaU2xY08r3RWGAjhEj+7i5Zf/XbgIkTwsL
idoeSdDHrg4AuAe5yuhCHc/Gp7aom79uH/XKewVVjSzPgyLFrBZ3skZkcezngZiOOus/GmpuD0w9
qTCN9cYLENPgxAiP0294gpXLSdlSjjhyN1UAs5eeoIkqr+xG1E9MyACVQx05LSDrQXfT4+3trdWe
8HCMv1LkkQwti9gK0LOjlEWd+2M9melRqz0acNDTZp/ntiRdZigJWYde7JPeSo6EDfkBiVQGciHs
eA6yRjzYxai8u/2r1r6z7JpZ3GJizCXEc669QJBB5z5QDe3YwuCdoSZXijOjgOoj4Pfq++0F16rp
aMDI4p9JIn0F/kZJte3zGT9FBBTs26L19nOlT4/YxSDnwlTUGzsDtdKOIQ2VE/ukKumW5MSareEq
CT3px/AILN41+kuAGTyuNWXV+VMs5r9dBUlaxeyhDrVi+4S5bY3oS0ta5G1oGMluPWSKTFwvXu4x
zUxloOvsu7kxfehC1Z7fVJTv671HTeEAt81X5r2QaGsLlCR2ECMZ85fbh7/2tQkHKWWDY6apv/Ch
1cBoHPzqGZ0oWKB31VCYFlq2MK47ddG3b7y5s8qNl2LtqE0qe+RpoG+v6I/q2ojs1ISdrlGy/jOS
n8pjribmM6yT1aHNVOUhAn58ur3R1UUp11NqpvEM9c7lrR5HazLqNsx9R+/LIyOoylmdYuYaMlU8
aPrYfh9Spd24S69I5eUXBqdFMZNyCBB16Wt+iyqUrA2yVrFy30ji8ivF3pj5JWf4Us8lQg9GKODc
n45Mks2w6gXhwYYMCIk9p3rUEDc5utA3nuHCTw63D2PV8yBhSGGfkJsSzsLzBKUCl6nBvCAichDQ
K60H6ZwyxDB1KvVe0ZhcDQzmHPt4Cg+m3tAELSBX7WIo7ARMgZoaJRvv6polkpaQSRNCwGGy+ElT
MlWDHgn0rN3QgeS8B/rO6SDWs0fSuuaV6adC2ziItRso2w4ym+afy3qF1pZRgNQYc5NTpZ2sWuiP
HpCZR3C54gQran7wXMXe9/kYIB1fDdOWgayZpcVzSnOecOIqJcviAcpNus6+bcJPACcofbpdbxhM
tTFeNZ/RfbeeMS4I6tGtDdEp2CN6Ee9wKvW+VlLxlEBk+ysawcBCDO+WP4I2RHxU1Yfsx22jkbZ6
acvcOpnhyG4j4muL1xhOGWRrAwBtXaVKcdG01T4bCGjMGzf1OmxlskD2M/GMFDmXHYg0GaHgkL21
VlC1m/hXi0ew6sonLXMYuL57V8w6g2aXZsdiC7MTc+cxPWcDPcxMOzyICHXHsxnGsKPfv5AHmkLF
CxA8LnEbRlXksD3SFXdThgwMyCEPDHNtsZfJZ2rxkaTolIFFMzRPZ3LhcHSjYbeUF2iAlzHwL7dy
D8BI4m5XwGj/JVeKPDsw8S8H6VUv7f++vcvrC8VrJgXrJFQQTuiFkbjEFUDD4tQHaeW8g5Y0nI+F
3qvht0qpK2qRkCf82yhOzNPSto0UyCqnu6djIN2gBikHIaCTtJZBs4joSMTKkCKWPmXHLLXbgSZ8
DFtorWgTiCfhcllEpm9EMtcujAdN6hK+XmfM9/LwnTAOS0IV0rp61IM9VFoIi42Nm09nK2f5Q9Sb
1dbowrUHYVFGMkxyLj77EvlQwCRY6VC++zDszz8oB857p7f6s5kZ4i2JefxNeL238ZlXdgpUlwYd
jRbJn7QIGxQltKuuo+hpm1DZww4A+xaStcUEMenoxUzmZqq7ETas+AUZjxIpajypzEBenm4SoYGe
zpRYZhVCiUOHLFn6gDSYMOBAVrpPtw15bYc0NSSaEodnvsqC/fZyC6oBZQC3sm/ZgwHZQaHqu9kd
lc9u06IvoqStsuEgVvZHBxJ6PNPCvQLuutxfCZTCrrwg8zW9Ve3HuVXFcGxpv1RfmC+r735uHRIq
hpoYDKTcuuzwz2YCebxuFL6RzeVBZabL79Ef24eUss4mXYrPd58nRXmVfAKoHPXpxd2AZSstXDcr
fGTJs4e5NVDEQ7f2Z2E3zbhv62mTyHHlYoCbAEQs0V1SjO/yPBGO0BIEjQofGLiOiOYYvAQMCu5y
e8oeEN7x3niZpm3B81ZeScoDOGAqEowfLHsx1CoiwLNz4eOAdKRA5uAfIaLp8fZprq4CcxLckYx8
XRHxaHVodglzZH45luUxMhrkE5RhK0xcuQOcHYMGnJ+E4y0sEsLPQphiLIFmkA+fzBi80W6IrUQ/
zbob6adGn+Bsv72160XBv0q9Wrop7G3ZTzGiEM0jJJ39qI2tD040m3DA18XPOQqsj1nZ2dbh9oLX
Z8k8BRkfIFE5tbQcqkB8DgpT1Sj9zraVY1eZHdLirbLRR1nbliTYZUgJvUaSgUtrLELTTCLbZZXc
YVAejYqdlSPh5jQ1peIZgfI/2JWEcQABkQHH4tslU+C0SIpXvq0MxnMEdTfsz9PGM3B9xfj7Tfn6
kFcBPV/U/FpFoctWp8IfsiJ5KoIZfaaw73lncx24bROP34LQRRX79t6uPaVcltIJJMGMcC57rVUA
VnM0vMqHAqp/sZBte6I1PsJkZHupcr95ADNiLt0ADQMwZHGQkMm3gR5Gwq/t/t+uyrvzFN4/Vwv5
IJYnbxpSk1fWIWAqmbx+qP2kEwU6q6olvk0Nlb/j7ZNbsUJCaw+WSnCn1wReU4AIe0ZBy9d1hl/6
ygmfNFf/hbhd4Y9KtQX1vl4OD0wNXwdmC5hs6UCm0oQ2KJ0HPyrD76Nwnb2iNu9tq3f3bTZtjSxd
x76v/v41BqMuvBzizFuBEkkxjL5WKjZ4tUCt9oGatOmR59t7W/R55MEcIHJxHArUfzbO9voy4CwZ
Kaa3x8NKRefyhrsF0P4iFRM3HM7gwq2/ttr8JQRPtRfW8FJU6n/10v9fKPjV8fKoAXWUOBcKDCRm
lyt2lsG4hfCU56h2YGEZzaOix1DSFC7v26zdGzG8ruZw7UA5cL4LD6apDcPSlaY8x5muPpCgIZEH
a/2MNJluV7sA/7Cx4tU9p+BMwPeaCOo0mxYnGo+dWiKrFftQR8z2YSwVBCzCQHd+1Go0Whvf7+od
YDXebZk0sTli6cvTpAlrgKKQ0zP9JFWUOuW92U1bgMO1PREbwJHJxeLSSyP+La4chxpxUduJfcTn
hgMyNtrBzV3lScmK4d4ggQ3JsTDuu+RSXz45WWQlBfS6iS/KsXoCyZMdJ23QN1ro8iNcZJysAjej
zOcIfK4G6vD2QW/BJud3lFc+lQBGof2ME4qJbR6i1DMUcapmu0YJtfBNZwQj4g5prXtbTBprB0sc
S7OL44MWZHGwkaIGYTqCqafkGJTHThdlc4B1yOqf0Xzs/sBYgGcSz+JHKSvKX/PbZ/Sa3uocqyeb
LwBaIzVexoe2LNp24/VZ2xUvggTQEYnRkrhcZ6iRHgRnA6AmcxIIW7vY/RG7+rzXglgx/2gxsCMU
4EjtlvjpoA00JjpYDBBoT9XAS8Ijs831hznPpy1a0+vrhhPxdLwlg59ALheX21PDMY9CCu49QpfH
GG4pSPBn796u1evZ8XQDB5RvwiJCGeLQa+1BoQeaC4+JLqtuYxiRjORfBmnjF93Ok7tvHV+L544+
GRUQbRl45RUMXtTHcp9uhZwDQuRXObV5CYvhnW85W6PRCi04QQMzx/KAfzPBPimCyKqpXdZZ24ud
WmlojkE8V04Hp69iZICFrHPcXvTqkWNR7hjfi0SVbS5umT2TpcYiD/2wNBU/VhX1pMASCC9PnT/M
VfNdh3tuI8q8fuYIVpi7x41Rqb5qkyW0SJIY5K9vJmN8bOvK/F56YvjAy5EclACmmY1NXl86LFLK
UNBwBQG9ZKuv3NIbx4EGRTpS+zh4pdP8q6AP86lWJsjKbp/o9e7ohdCBcYHuAX93FvdAlCq6PODm
/HxUlHKv67VaHYZqUgSUcE6U7GIrF1uyDdefkWFrEDES5k2etRz3TzwElW1UPX1vtoIn6H4hOcwm
s/2gEz7u2mQMoXPsYm3jrbi+8yY0G9x3Gn1ESEvwEzyMHSSJtB28YQaT6iXAM0enPt19oiBCwUES
AtK1W7Jx2QVwvNmhg5k6808UpeJfyAJ1X1yzEIBRaaF/vL3ewlzoEZPSGTSVQAFDjbK88TNoyEbR
y/EZnxrsNdm/cyH6O0Sts0XMvDhAuRQWqdO+AvbqMGFzeedVwFNq5drTcwGh98c6Lm0qqnO8EXet
rUIjBvkVfjHltsUlb2doC4t2Gp9Vs6FewvuDOLCRbRj+ktBXbkZeaKrEYFMYBl28oVYwjHUZWdOz
nOdJ94aWCP1YeDVktLHgrhy8vnHGvSOc6VfY6ugqA3Wx34Ykh4Y/wCz7XUON6UOptmI8NkVu6LvY
yAIYCuMm4/ihclF2IYiwfodiWdI9DiqMl08m4kvtc9NzQ/blgNzbie6zOZz1ySijk5oFuf2ijMZk
H7xZrR5DMwJyJIKB1G83mU4Yvk1sp4me08ptiqNXTfWwD9Va5aRMkrcHFdjN9Fh4Iv+cppEzI3lc
GeN9Nv56dkD5ifqpcHGlFp9oRiIezkBXfRZd0TwGWeUdtRzBUWi6xbHOhX7fQJBcj6I58B5aMuT6
y6qMlqeKqeSDhgy5MPeaUVlHCW7cdbORbNkFNvxbQPmfpXTCHV5tmsTLkIfORG9Pwaw9q2nb7roQ
1MPchFuvpzyg5SqAxuk2YoKQWS0OEKlSFJvr0XhG9UKBI7YekUlD0OsYaqmy16fuV5todnmaekbo
bvuLlevFQcoAywG8dNX2N5Shz+MxG5+FVeSHQinC96qeORsWsnDxHCNlTTBXFO5ohlCKvHQVXAQV
5a5Ie/bM4ZMdw+k4IuEpiuhnCAnGbgq2MpvrbZk6N48WoQRQ0MK9XFApusGuC0V7TuyiemiS4jOK
2VsjcauLvDJPUSSRYd3lIl7ZoLxtC/05bIHwd6EWnfAX8+H2F7r26NTGdSq4VJg8OmmLqLHNqtZQ
6J0/A4IIylNfzY21A1xNfRw+7c1pwpVPRRGNoXjYzgDmLjflOK0IpqA3n8cIifcOIt1Hg7H4JxAL
4bNgNP80plOy8Rav7BE8LMsyugLIakkupFhaM8Ebaz6TFCs/TLcOPs9DzIAXkhvivigcWwTUzW0z
pdALnapFu8gaJi2uE9d8htIILkU0HA9mFTFdBiPtIaApt3HDFjHVf9bzaMBJLgXqItKKfguN09we
woCCzHMSpMNhDKx8jzoolMZlj6wt8hTvb9vL9QeUEfGrRAStRxqPl+vFZczgIFwZz8TCTr8PJqNq
Hx3FLepHzWscxNaZ0wGsn+WptRGrXvsxC7JnngGCSCDsS9hlqxLiDbNmPcdiKvfBqAb/AIQGLAVO
6jzW4fTBZJpxP2r9FuXRyiFLVCnQXCoATIkal5tO6GiHkwupHf3U4VAlQQu/8RTsQJu6u6IY7bs/
KlUTPDUazHg0PMzlevAEiopBWKpdTljsGCFPz+kcR8g4Z2m/E/3U/7r9Va99DevBsUgiDICWVOBy
wcmbIxNZVeWZ0zd3bVvAC+KKrfbDEuKJsbIMI1RyY/Q9rgj1kFRNndRWni3F8gsznQ9NX/09WOov
qzXCnRu3H+PIbQ6OOr0MmvXgJuO4YUTSPi8fQ34CoytcUnaL37vcKbhxAJ9ENn5n2l10sMfAHj6m
JckATMaIM6NVDK9AfkadIAp+dpoGibGjwu274Xev7xHZHY0Yci7SWrrol79jNnURpXEa+p4IvN1U
dxUanaKp/rYrBnCrhMlFMxrFVpHlevtSJI/ki0olSdGSzrN3vJFGaR77pT3ZDwwHNNPRrPJK3TWR
bk+QLav238hyW9aumo32c6EJ8+e9tkYrg8KqIRtRPNaLF8dxaqQzB+BpEVxwz02qJUe0jYcNi76+
stSSZOkfZR4MbomxSkYnSDPwwn6h6IjQJ8MTvSMXwV/lCRzBVq3g+v6wGvUx4BBorhA1Xn5NnFUr
krDNfdRXiu+pUZhH10uGh9sn95qNXBqvXIbDg9ILOspl3T1CDcGcdaX048SdbX0nOL10V9cURs9d
p8U/SxRY54NXDBVs2AqyDsNTCCPGcHALuPXsSu2dvZ0jsvMRUirvR0iXBJVVD/jxPmlUUaJJ7oXI
pma5k2zMbqwdEdVmXl/aBrJ1cHlEedI5ZdF5uZ9oyLXT/Ff2Tgnh/O0jun7qAThJ8T0GjsAbXxUr
R2gnJy8ofAeJK6QgXfswBJm9r4BBn24vdbUhinqgtyRvMuZ1NZHZBbNdFU5Q+q3mIdjdR8oe0fdo
o5l65SdYhbuCTZED0f9b+KsySLpCy4aKC5vHJ1EbhBL1ZKPWHsCguQMM3586W7+Tl1YSREk+C+Il
xrXZ5sKgDWPIbJhMhN/a7bxvlI6pW1Mbj3cfIfkV+TCSqlQtlyXLDD33dELGxR8Crd+3TRuSdlbx
hqu9sgn2Ir0snUDeU3iaLy0PfQoLmeSBvcBI/zBPdvKcEdocqPxsNR2vl4Ig6TXWZE6XsbfFsY0z
1NO9N1f+PDT2uelM59CHNmOLSnT3A0IAxOgJ4xlU7yQC7nJXVGJSA7J54XfaqH/l26SwoKBWd0zE
NMY7MXQBtDezfm98K5dF8gkJwFck4WKHKlrnelTVwk90g4G6dkqO/RDM34M0yk9enil3TithiSwI
aIFQmlzrqnget0JWIgrhq25WPbigtM9RmrbHLnXubPu9LsVhSuwnHWOqhpdHOlpaZ2a1xlKxVj2o
CcSCTWx2x5Ta0JsE4sn395o/nCoEQ1TuyPCgm75cz3SqxFNQvfaBJ9vHMreKU64pd4JM/7MrKoRc
ASD/lFAuV7FEZ8ZZ7wkfwkT1ELpavssGez5Z+lRtxK3XLpENUYakTYbyKcNsl0s5WmoP7ewKf7a0
4G+QVsO7pp3mDR9/7RIvV1l8JlpeYaBAveQzJmLtY9tpx72R6DXKPuBafyjW8G9n98nnP/hYiKRI
X8UnWyZ2wiksjcHu2p9DN3wapACIgSTP/SeIuQNiIY+EY2Gp/GuZbaBEtV37HUSkXOUEQagonu72
iEQkEtosqccYO1y8xQHaMKJ2MfQmSNK9Cdml74pwfHK0znh3+9hWPCLi0zTQ5NwxT8TCxgEuhgyu
zcIPey/8mNWzitx69Cac4n4jOlpdiZoCcFiJvV2WcmPKdlbROgIyZrU7uI0b77QocfdTTH/h9qZW
7Fxy8ON3QctI+PalnRPGtEafJ7XfjqGyzyu9OOmh8eEPFqESKasJdF+XEWyu2p3dREXtazKzb/N5
2LWTtnWZruLkV0sg9JXTIhQhF/687pF9qboeg+OmPooK2RkxIcJEsCYew7zYEixe+0q6BMrIKBZp
VXm5f6tXODFVLa+b2FUcjAlx4NQpp0KJ25eut8puwybWPhTIQdBokkSEgt3lagajpkE+zTXj30Z1
jkMVvVoL9bLbX2p9T/+7yhIbFniMpsGxWvtNHNcHyvzFXiSoa5VR+PP2Smv7oYNAEENgZoABuNwP
M4jtTGGy9msl7h+TYTb3YTMGxz9YhQyRj4T5XUGeQ70oISL0ar+C2u5Qa9O/Wo7I0R8sIsly6IYQ
sS8j9bgWgxIOaeMHeoQY7dAO52iy7g/SCZ55+fg4IASvsL8wD7pe55aND2DC/Uszest7NNF21M9/
sBsGYOWMG2/5MqlFTK+15yBvYIqt53nnpaNq7+qiEFvUqasWAKz2daaMZoi0xd/uT+tZLQNdMceW
T9OB1MDZIbF4dz6Lz5aQBUD2kGPx5l2uknXWGPcm1HKo9RnHoGqQv3OAYtx9aORoklQHKirmGPTF
Kj3YaKu2IbDLem2fJLFyMKrufg9HMAKeRKp5yH8uVgn7xEayyGJqAGWkd3ocq/8yCWe8D+c2fRxx
Qn/f3pWMpy6SdMpK7Ic+H+UuquqLx9Ut+tIZXcDYs1Op3UMZtUL5OERTNz8Hw1SK52IMAvsUOwg8
P9CIbsO7Q3Qqh1SC4TYjBQE6fXmsQ86Rj2Zf+WndUKKNwlD7WWWo2OyZDlO+QTDUbXnA61eErIcV
JV8yNrMMKEwvQe1vMrlmRDDdvigUMz+BY5jPqPMxtuzoeb5VDr5eU/JeSdA2lRsipcVNUDsGRRNg
cn44qUN08NRM2F+z2ejDz4pZK8bfVZqEG0UM+XdeftvLNeVv+u32hc3Qj9R8W7/tVP1tSnHsYEd5
+21KiUFvm9H1RZfuBFdPx12q+S6+ouvOjanA8egzsaUcxhoUdSbCauOBXDtETBXREWpl1HwWG4p7
re3VRnT+ZKRfcrPpdnOSvO1m/bFLyq3gdu30pLoWPW7Gj6HzvDy9stTmlJJu5yOV2TxBKPYPyObp
7M5oWd8+vKuVpPfCoplBoK3FE3O5kmJQ+avasfXdslIOCWyhDCQZzS6ep3pjqavvhN/iRQYtbRLO
XM1e5JMoYxtpYD8oYP1KE687JG21dcFWNkQUCAAcmJVETy8cciPGXov1oof5JBb6LmzjH2Ma5Ghk
WyhW3314VMdtAAvcZRqdC5swEVkWg6v3gJDskin1illVFPk8rdoLtHe3tnblL18R9aDjyEak/1hY
BXGTVTe5Ofi6O/AMdEANiz3c/nb9gDimRdt4apB1pFXXfxGkfN1GIHJ9tASiko2Td4hi1xV2dEJr
gE+s+naWxceeUsu+0YLuPMzWFt/CVeZKhRjDZFCPu03fdRFsA26aIzHkBihfZJI14iyyEzc5IQVn
+npWO/9kRhDf2/2kYYZv5k2S1M+kzpd3wQ1HQSe3dvzOZTbiTAcotM5wsmvIhvXKtMW8dH0fqLpC
v4zt0C2jB3q53Dh0fRq2pctwc6/u20izd6q+6R2vP5qUaKAJz4wcd2+ZtigG/Gaekcx+FjFafqjd
Fut02sYt0K6FOGzjksvrdeH3IYalb0UzjpECOax7ualKS6TezmT4SB+ah6gE8mRPbn3SrVFFxU7o
+6aL6SdTBH5ohL71FlzZDaSDr/zZNAPxMkt6GzsCw5F3zuxD8laHJ3eoWaIxmjZ7Q5urtpBGRlMX
4VzUMU63ncHV7WRpQCNgU6g9k0YZlzs3tQiF4KDUYCl3q+qU9EaknbwqivQjN7UfDzy7lru3ojGb
j5XSmHeS7UjEFEg6Th/ctZQwWySMwiaKKrXe9JMZMVQr9dx3WkQsFQ2N9hE16a0my9WnBnamMRzl
EvXSJ1x62rbLvXiebYsZKaV+0JUgtR+t0spoU/JGHtMiRkd2EA7QCLPVEeI0yZSN4+1Tv7pE8kdI
EUM5reUQGl+eugJKIp+y1KLAAPEOLil7mgtL3+gtXF0iRgCgjyZfocaqA8u8XCVvqtntXcjRhkgr
n4bJSQ8Vdf9DZ23KXq4uJdutQOdxst7iAtEpIWnR3MC3vNacTi1iZ/k+RAl33psdfLC7e88PSmGq
1PyHMJgS8uXOHEM4+di3jj96VbizQ6iWRRxXG0nfVfAkye1I9kCWUkW5osaudI9mU+o6fk+d7sVx
a/1fByDLYzWghejlhfrX7V1dHyJGQbYM7pKD5MNd7irrFWNuO9fzo8lNGUOBDmFPQzd7b0O7dq/H
43Wi6C679aCgyWsv16p1K0N1ugl8ZukLWNaVqT4oVV0d1ca0UK9GpByopOLm+lFTIjuD/N6cN853
Zb80n+h4Stp32by5/A1JZbn0UzCaEs73h1LrukOcl+6xd7rp/e2jfZ0dv/DwBtEvNWteZ9rOYKIv
17KNTE5bDOlLHWii3UUouFfnhA9vvKSq6OqjHeNwD6j7oplSEym0J7Wua/Nc9dOkPOARM3IBK2yY
xBikXHViRMn0GY6Xoj4pSTwEO71o7fRNPRt1D27Ts37VjbDKXWn12jQwRp73/c4WFSTUUeoZ3Zd6
ik1WgRC9PiRd1rWHKUtKCJombpO5S8OasUqmvIrgU2qawfCgpqUb7mocirIbNLs5TxSogz20QqZx
Ts12fNHy1h7eB54dBI9JB1zurTYoon7WQlHXh8ar4NMYi9g0HgvdKhNEr802B0CXmflX5tum+VSb
dTDup2Qe80+dw3DuuQ7VMDwmetvMB9UiL9q5mT3+Db9LkexVgwtxjPMcgsAqYXD36Obh6O4GdzbE
+7TRe4Tqa9tSHmAVDvo992wIT5yrah7nFLqe911B667ZadM0eCcVQdf6a4T+u5vsMrIxAwoRIVrz
pVYGgdCgqvWfk752879Gvevyd0pcUwcOqzANPo0CPad+j1Z8FDy5Rlx074JRV6cPnlE2E5iUWAsf
56HWql0FPVV1BuBkEf8SedrvAc665cNto7v28v8VYiQwozq5JHLtnRgHUxrVSwQp/LFB9GpX6WFz
vHcVJu2Z1qMWAKcAodmlZedWk1dZlw0vJOLd+yo3+2MS6VtdpusQhe4SOZfBiKzkhFisEhhmM/WK
dPB2ph+QMio/1Srsu8eiU9DVMZvCsygqJ/23e3dHbZyzg1IL2zCWg3NwQMQ1QkfJiyKSYdwn02Du
IlfYxUaWcO3r6SxA1wpFPZ06WryXpyjK1FQ7Xq2XIW25ZH2pZ78yBoK/YP3giOpMs6qNDyf/ykuX
xJLsiO1RugSdfrmkEelIjQojfVHSudRPeiOC7FgwEty/hRdidu+2RtIcKCExkle87uJ1iUuKNK4K
OUIOffUx6yftFOT3zrwTztHnByUjQ0r+i7eIOYpxCGemHQM/Ncz2XIGN/FB2c/+gwnl3RA8aPN+9
BsKCfDDJGCI7AYv4UTcTM0EVJvAZm9PPXoJ+BWpQd0rGyW0xTglKg9fqlXrr8lvllKAK246TF28w
zRdjjuy9o4TOxie6NkKaQRT/GfQAyUDyc7kKYPUGIcQ8fSE/Nf4ahJi/RAaqLEbl5idFrYqN1NG9
skDKXXTEsQuauZAGX65XjNoMc1tfvZRDZr3RCPH7Q4Aewle6VdETO1WfcQr9z2bUxo1K29rSsgWB
rUjM+rKCk2ZhPta9KV4KpnH7h6r4H87OrDluJNnSf+VavaMH+3Ltdj8AuZCUSCS1lvQC01bY9x2/
fr5g10wrkWmJ4byUVRlLCkYgFvfjx8/JENRFkGTBsGjWrPI4I1rSPYwKjXTHhUrZRhfA5d1MXRRJ
JhyhoB7Q7nk+9SxUF1ADc/R1tZgf0LoO3BxgZuODXhsFcXuRXolB1pTWIAXEN41s8l/onXUuxb+m
qlq2pJIubxIwB64SQkaOAHLl55MpoIzRETRMftIUb6JAsry0CxOsc2iquX3aXmyKzy8tQe0mIyd1
gR28RnOWWK+1RktmH8/JpYCJH0bvanPuO8/KFrXYDeq42KeqDRt5T/xh1KcpNTvFHWlVGb+FuQR+
Vo9LEbqJ0Uv23gis8a0xhpLx04kwg3n1HYsyH109pjBQ4PddXXqSlYUKUc/sEwAJJDKT7yal633b
Ipq5vTSXhxf9P+JLzhK7mkLE+UcINXnoF9rqfCLaoXFb+obvimgcfpaUXz9I5ti0h9sjXvnsHD8Y
7/RfC9b2KgvSgrQZUyNZ/CHthwfaFXNvBl/c2YulbKzjlY3skEWK3nxkdmDQnE8uaFIp1Ls09+VZ
Vu66cIk8Gl7TjSW8DDIIMLhiUb4HCSX1Oh/FimVtkWim9ft66O/URK8+0TFp7CVwQddBzXKX9f28
UU65NjUo2EIyHbmii9RVKMKHk9MxaEUjfhUXuaeCkW4dnCsfixsHRAvhFN76dSATNkOfSElR+HEF
nOBQyDjCRSq8UdbSkz4v1dceIYDcpWlsPAbN+DDJ+vhVT8LsIcOn8Q3V82YfltDcTD3fUre4WAPA
SiGuLDgjNOO9iCz+Xvdw4lmdrV7xh7wAJDDs1pUlS72/vV8vRxEQOtRQOERglusTQlWOBrMQx/ho
hrO7xKmyt+Hdb2zVtVIlRw8InShV9CMJJupqFyXkvGWqdv1Tpuaz6To6gesvJB769m24GLX8WPSk
tHeUpGda8hbLro6ZZC/2Qx0WoeoFfZJ0e3yjl8mdzHEAPlnmfEvY7WI7CFUlnlF2OaAj7M/zrW4q
FAn7pumfVEmt3STW4Nkh6uNKaqpubL3LZRdtBkBscP/BitdgCSwCEjD6uJ+opDTeYEXlUUtSZ/fa
jyuOLCOIQYSYzfmEMsSGcVmuh6dJb+GYOGp0BD3NXxvtiQ5jwcuBaQxc+PI8/bZRZT1tFbj08tMi
mcpDOaT5Tu5naWMLXVzlL6PQDQJOiDvlmstc09MGT75hFHIct0+M77223JU1xjNmEG4Ztl5uBUAs
NgL1CVGkW8N0xpiQfGaaAtbtBLGrpbSDGG0dgnRn2ufbX+nqWKJWLnypsDVZnY0yaGnhRO7ySSoS
1MWbSPdKiXfDMQF8bw91ue2YlrDUQbUMGuu69Ry/vKxHhEF5GrvQ9BQ5DHbxUm9ViS+eDD4V3F8a
iFEg4RJfvbpLmo2durB4eMqVu7EvZvCZXnrfabTuNFpZHRQz3moCuzo1kFtZJIqXyfBk2lELdKg8
LfPcHrQCTDBK+y2I7uoohBT0kMBv5p0/P1FK34VtVOrKU6SZude3Rf1G68MtY4vro0ChQZxcNG2s
Ko9mN81TDZ8TX6vO8IIkqe8lqd3qsLo6Cn3e3EI0UFywK1MjQqJzttl3jYV+f8K9XHfSFhXk6mag
f0u0vpBRr8mI+ZwW5kCy8YSL1OKpeeybcvABl/QPSVk9DkXwOqtOXho233/GW8P4kZwY+OPwhZKq
+1qEWJ30TljtjKLfYoNfVC3ESPAEqHmTGF5Y87TIJ/f6LClP2ogZ56Dad3FY3FkRQiBavXysl/Jr
0AfP+D28UkHiZY6sJp2wwAdUNcWX/e3GbbPG6JKY/YEQQnBU+2GGY+wUdxkp42vjWSYp6FWQa0gv
AMDPh0o7tsWysEmi3lE9jLJtt3Q00Mix28pjru1HLlyI4DwjRCSre1AGcG4p16rYejq4Ejq59GDS
RX28fQVeu21NMmtBgyObX1OT4knvjbmp1acmsOw9Njy/AugROztMt4rsa0M1PhOMIIBt6rpQSiha
nK8dzRxtFfTl8lRoaYR+6QT3aK5ULyut4jhiZ+H3SzQ99oMyHCqlCw7gndVd0YUjMKi1paR0ubyQ
xIkjkeMgGqNJ6/y3yQttNvRFX54mI5y9InMQ214K7dWBDYkoHCzB2aF+uzYBovbThMiMqk8Fy7oL
u+GrMdVb8gSXU+FaZD8iukMB4UIFk5JvCiijzU+hVEkHJRzwQbM7fWOnXEQcSJfAxaDcLRrOeZzP
FywIol6JnMh6imvz7WwbjwOtnG6EfBfl563NcjElg2oLstR0SMIJgpJxPpgzISc6JK3xhKSWvhtz
HdubXNuS3Lw2Cm2VgmJIdYdvdD4KxN8hcabBeDIao3ZNdXAOetpv9UdfHQXQlr5V6AgwPM5Hse0G
Mg59Ak+0ucc0DUsaDvdh8P72Qb4yitCmEI8ksgAUzM5HqaBd6AtNok+hVi47jOCV/dBJ0+72KBfX
BSU5emGQ6RV87YsQepqdrp2kxEYhq+3e1xlVo1hLux/oovQbR+faUGg70aDJ5xEUzfMJ2TGCzg2/
yFPeD4VbLupwtHSKjLGTNK+tQjMrCE3CAZWYiOz3fChg0wwlqZxKo5RGO/xX0R6R0Sdv82WLFnbl
M2F4JLpCqa+z7VZDxWXZ5VJLUTOUMXztA6V/VOxufu2rLyZE9xB9ASQ6VGrPJ9RE4H2xFjMhR/8S
Ywt9r/UOsgP29Fr0UAg3wEzCQo5YE4GD84GKDh2XOMxDX0NtaG9X6o8SUbrXZlQEFLx/PB9ClOoi
9e/rMAa3UMCcx+IdRorRRwlRu3e3d/bFh+GAgE8p5G4WFap1tZnKTh8P6VL4g0wRp2kRMbZUadzY
1PQUsiJn6CRJDTUH0lCgyctmMrkgLFTN3n4am2Yud5Vqh6cay73J6yn76TC21dLyWZA620VzOoaf
4rmc7GcLu0v1IUQ/a/ycxXJa7OeiRifOJBKuPOql6lPVpEPwWRnHanEjraOWWyrSYLhqMpjafWVI
duPieUDXjduZ7YT3M/LJxREP17Td5c48Z25py6G0U7H7mbzUJLg/BF3Wmq6iJqO+L+Vp1A65M3b1
wVHaMT+GGD1OD/1gm/XRsYL8EKOMZs0ulaJJfTfn5TL+CW+PWrFZT/ZDmEZ6fYeerBPdj05a/pVx
nfwiFteUwzImdvjWKSI9Pgit/L5zJ32R491YQc15N02kIM9BqkfRcR6VBrhJiufmrTraBs4NAMw4
3ipFNrlaGzhfy7zn7BJrOzLqBZhZuHFZ5O/NCC6rN1W6mrolusfFW6KSqTnUerK8k7PW+pIqY1by
22ZVtJsWSf9q6+Age3suFvW9OWhGdxfj7at6dLFJqovQRY1OsxVUpro3IWNUP9u8T58hvSgKiiZE
kYeiM3D9zRvMwPxEQbLtYW6qcTxOLc5RhzShw/0uINFFywKNt+F5jJXhiwRgDe2HZ93IPCeSAv0X
SGooe+YyZfNfeM5ZqpfgqtJ5xZRXrZeZSWC9W4gWnUM96NXgFfmwDEdDKYzkrjOtCWWBvJxH6ZHX
ndZMvdHDU8kSxd8dawzSvQwAGB1qO9X+jIxC1zz6FLNq74xpbj3L6ZzRuD4E0btwlJzMq8y2klCQ
kut6N1jJKLMx+kHdjVMUYYtKG7r+Jk2HVHnIx2COyXlnJzl1NFzPd3pTpIvLx5BgFLRWbXs5WgWz
B28hif5a5rCzPSds8h9B2BbvzBADNdcgbGy9KhyTd/2sTfKHbOm1x1meMkyc2WmKg7SaKSfeXBhS
ucMZtlzuu07OOxwYwHqejUXPkl0X6VLsK3omJceENDk8Qngxo/0ilba6n6Ouh2AiPsPnulJa9QDW
oRqenCRjdZjKpJKP0F161VNSK6pdavfOdKQ8lMxuFGfLV/QIzUG4l3CeXL0O9GwXI5nzdVAwXtq1
0DsqF/2BSd3ZWq0Yuwp3e2PfdK1s/lKUOpe9SGvUFKqJo55qTY7NkyKXbZm6NJe1f6acW8UzjTRU
IcJlSncoW13+cfsqvHh5TRAloYpPqzJc0TVgoYzyOGZS2fghENahc6r4zogl9VPTIel7e6grt65g
MMELRTMep+xVnIfziBGpbdv4RtWZd9Ew5p42KNru9igXoasIiUSNiz5vrt11Ja3oKHthgN34NXnQ
A4z2ho5Dshyo5weEz3/eHu1yTpCWwDBZOeJxIr7zN7GWnEDOxqT3nXKc0SMzS1cO5Xp/e5RLDFmg
O2hs0m0oBB/WrESayKw+5FP5s5QXo6tIBaZBdRXSXBskitq7qa3Z0b5N8z7/qTiz0K5MpQAaUTqW
7dsiS8vpkNU0yz6mVmb0Li7WwasrF9A+qErTTUrSLNir52uB4EJAIWbo/NQZbGOXj6P8xpic6ZWG
6/Ru0YNOfYA3nPo0YPX5OGqrTXNFhx3ynDSRVmk05C7U0OQjFRx9P8GDOoRmX4QbG+uiRIzqKNR+
DaKmMFFa97lkcTQF3UhOVFtDcG9Z3xNlxLstbGk9TguoElFnumrTS6/ujoKZSRM8rAIkolFBWs03
lBGrWirTfCoqZTrqwqwOxaf3t7fY5eyIh4EEXpIjA37m+aI22qLlQivtSbMD6WBKuvYmoQq6Mypb
P2Sp+iaLkcxx2lF7dVRJJE5Sjt4n8QwR5vnAWl/zEGqd8zTWrF8I1+1NixXdRtR/cSugQwf0Qa4k
zPcuPBbJ/up6NCXnqemD5NlJreSg6JX0uYsgQKHOsHy8vZyX1yoHFhid50QwJ9Y9mkrFIYsCZ/S5
fWWe+ibZJcSPbtRPW76xV4YiwaO6RPTPPbQuu4Yh6xZNcu/nxjzs0KVLP6Kaqb2pSqnfqE1eHQqE
GdYiFUNa/c+/lRTVszNGeu83cThZHscNSMcIw54AS25q83B7EddmarwU4OgU54RRDMmHLn6f38C+
uco6WZ2t0e+40XKf1k0Je6wlM1CEtLF289qeP3ZfGI2luqU2yPVHW8ezF3ZjlVjIfytxeIcjOhWT
UYniLSzmIrzn14O0zW3ElSzsZs9/PXuUug5e/uBbkhJ72pgQ7FFGexurDiUno6Y9c5K2KgxXXhwA
SbqAaDkHWFPFL/XbmkQaKh8zhVefa6qPXBxvjFPAmmys/eWnFu8aO0q0MV5m5HOG7maaL5Ov9pSE
PU0qFx8bVife9fOihxuhwZXR/t31Ygm68QVcOOfxooCdLT4NkvNdHPeQWIM4fksv0Pfbe+rym4lO
SWBWkS0jSrW655wSY9t8Diafl1t6RqsxNO7BzNVdkdtafkAOpp69LB2byHv1wBTbQZF5xl/0bM+/
W2aFUE5gqvrAD9UOSF1yI0Uad73slL5S19ndKILg24NeXHtIgBMOoVLJA8I/xc9/2yzWgih3OYSz
X2Sz8y4elvBNIRkOcn3x8LbNUxTlbw945UMCTpLVckXg87pWT1X0viWdKhiQxX8MrQRNEzTBPwZB
Fx9vD3V5EHg2wCn5kGD9zrpOaRaBoi1WPvutbEdv1CRFhTCPt5wSrq0g7xL9wqiZXkJtpa6FCinN
7OtBNH+yjLjdhYqRHeU+CXY9CtkbRLArC4h9JBpiKieBnbp6DrvFbJGRKGRfyRwTT9aqJ2rFzC5p
pi3jnCsLyFDI3Ag9dcEoPN8cWPEMZdzWsq+FY7BH0ly/07Xk1Ygo6AenDaiSmiF35WpCWp5lUYHg
tW+MnX6fjs78CACypfNwZS5o/IG3chHDDFpXd8eibSlPN4rfWrAl0qyb6Cyd8t3tLffihHYG6DAZ
ge4iAMvFT/HwfMlGKw4l2wpkf6BmqO2CSoM8V4JWICJYTvJ3abKhtHeQkp/nJqqdA9T/NgyBWirJ
uZsbWU09NXCmT7M1zcs3dSwya1/IVm942IOOtt+ohZx5sgll+iENmuaHFcRm91DW8WB/BDCrZLTF
YiqVmhFFyWGOBumV9vA8ulQvhE0zbDqWc82c6FBny4aiVnw9j60ncht0/dMqFqxERfl8e0GvnC7R
7MgRJi8EClttjqnJuUQSWfGzUqZvWzEgzbr01mkngOKm3TdZopoboeDlVuFNpLAMhCQ86NZVUrtD
vmyaCnxjpFQ9qnYMj2nR242tIn7z850Cmk0bNcso2nXV1cxSVRmKFJEG3zHL4XtmtMOBjau9KxbA
oHlqzM86vt73yizrG1TWyxuE/AgiKYk2OhTcI+d7tA80KEMRexQRjept1szKpz6FsDvOIH+3P9+V
pWQo6sAAqbQ/remMPDid1JYMFWjZ+KixVR5itbfub49y+WQTEQjeJAEnyeVat8rq0KzGBl7zQUub
XWGMxiGfCvtxUpvwfRqb2U8H7/jD7UEvp4YiN6pqcFjp/KSV4XwVUVrOmrJQNZ8qjOOZTRp/sp3I
eHVALZhQfCUk4Smjrx3S5irR5xLrKB9Tx/gtzrwcdXs0H83a2uL+Xm4LYBdIp1ySBNX8+/mE8sly
KokiqO/I0fdmcbp7ua/mwxi1W/W8K7ckanQ0gFCfQq6QC/N8qMgEldVrzfBhr6cSnsY0+CX7NEH4
6V7R8XvcxfpY0X2EqZLyYEbL0u5qsy592antZq/GUzV/juPJQal00EWFa9Ll5C60hvhUz2k47+ZG
qn/i+RzGzxY8kfBORWIj35uFHEe0KNkYPit9HjsunJU6oP0pa+etUEcs2PkJ54DTh4dGHHsAsOl8
luizF8Fol5rftPFfZVdrnqX391VAA5Aat9/mIbqf0wZPM2kjhL2yNQUpn1SWkEQQws4HNrN2GYGK
VV9zSvPtokvSt8xolI0D8MLDW82PSjuPAJosjLOG6wYUWZrFbgyflijbAzQ3njLb7Hdh0nXPitW2
voyK73E2+tKb5rE6YTsQ70qz2/KJu9y5wraYN52gknKkIu6H34JYkrg+RobA9i1sJ1zQSslrproE
8l7S/WtPvej8E4eRB1CobZ0P1ZllmAfU0nxdsuO9hrkFpQTqCbdHuTIhKMXkjABYGHasubfzklaV
ZGcGIRHAcW7E4XFQFxyxI/bO7aEunyFLVPEJXAUud1GPRtwtdfqqNXwltKTdHPbdR1NJBy9sbFBA
xY7oCJyUOdlNWlZttHNc7lPGppLHxc1uBZY9X8wxk6tYVhk7iWNnt+AgQbKjxrvbM7y6mPgZ0HhL
3Q6t6vNRrCHDsaYdDD9eqv4YYtr7NiIRO2BGv5ULXJ54JmQJIriwaoA5dj5U3UgTlqqy4c9QMtEO
5Y1458R5+zli2+5STct/Zk3S/xmAtIVuGJrOloLptckKg152DbXRi/dCj/VoYO8YfkWnw/tJioZH
tBbDz2ZubCFmV84/Ty5ifWxQmNgXXiVloyNVEaimj6DPYN0FyyBZblqbDt2RVpJYXulE46eyjZuc
4HXKhqPstHH9aDYKjlM1hKxiI+O7tv4EzLxiZPACHDpffz2dLRRAG9PXw3YGZ89yapXzh6qt93pp
Gm4bKN9bJzwoZfZqoV+48rRBQRtRgKFg5p8PvWB5MgqHGp/Q2faGWA5gpIfNMW66fmOW176x0F3h
DWX56QI4H6qlcAJIGVn+UEyqC6cJ05TORKMkDfR3t8/OJU2LaSFcw4YiAgHtWY3VjXiy1+FosZ+6
QdrRGTf+SrIalcZcypfnUWnn2bWWPvPnMY2nHV22QXroyq5/1ya5OR21VI22kBIx6PnDI1J6Ai9Q
BCDENY9qKMKurcvI9ke50Z/KIR8eJ9hkH27P/coo5DgIOKKHKiyiVl/UjMOKHpLe8a2xn+CcFG35
dTDMeeMCvvI1RR8DjVBk2XysFe3ILCOrX6Tc5kXJU2hH8/xuNJTxoESmvjEjEXCs1o1rUCwZMTJC
yqt30kr0xeoH2fYzuxs+DkYUvIFeR83TymRX1oP+06tXECEb6MC0j0DJ0Fc3byGVtQqmZfumFWRu
1WU06tndliH6tQV8KeYBpYt3ebWA/dBqoWOnjp/mRb8P7L73lNLKEeSVt+ytrmyJl441SEFCWmyt
uWoYoRVadeb47VTPu7GrKg/Fuy2ZgWujCLcFeHysGlpY5+c7appp6kF/fKPD+6RDXG+XAPPcvfrj
UO9A7lpwZKlDrO7KSYkKKpdpeOJVNI5FOfaurAVbzS1X5gKZil3AfuP+WIdmJnrCyGwgCVWNWub1
sZXep9yQW5jYRRTDOX0R+aVsTHC2Nki1k1Gxcix1T3pu98tu5tJaPippW4CLdZNkYyWF99mOfu1K
8epWlentNTuY3dlk6+0zKubq9A7TTBgLAANN5hGc474tZCakxDW45r7EMqIrbo2HrbPD7snh39O+
kO6yALDq0bbHEhaEbBXUVWLDyD82CJmcOu6WGMNds5Ndpx+R4UJdYc6+lzh2No+lhaSCq4Rh9m6Z
YgOvIGnoqsSlDhXgvFQjMPOmagKINFooxSgs4OfpuKlqJD/GFH/Rd3FidOVdo5aqsddRNhrfTGha
Wa6sgBR/GRs5XtCsUmbzjaTHiuXHTlbW9zFGCgFtKCPKUoU6O5TulnaZXdwwhsqVkChNm10IX1D/
rnR48fx65cYjNKLhkBIpRUQ6IVZp0aA1MLHJz3xVzbtD19JskYewpl85igWB+QXG52q9VPEaCDTQ
JJltvyfM2JlaHu66HLH626Nc3KhiFNqH6MMTYdA64GslSVFpvLJ9u+yTk4kpkpsPof4m06ZpH4xZ
++ft8S6Ok1D2N6jzAt+wiOvHwtFrp+Snip/0cXmoVYRxo0Y3Xj0r0dVIKAu6AYBuri4gg9YQGXkL
1W9Cq9mVVlId6HuT3hjVJN0bar2l1XC5imSqQhMCDrbC0y5O9+/5WyJLvdm0mo/Lk37CZc+J3AhG
+Kcw0KTQlXtso2+vo5jB2UsI6AY1WmgnCLrvGgKbW6erUm0gUGzy3NoZVlX/0sc5qo5mwSV/rA1p
Mg5YO0zmBqDzIiq4GprmH3izsKcFgL96FCH6Cec7x/Hzdurnp2pysh+pVaR/NtaYhgcrVfuvmBpR
L8zSKZzQkXTQcOmdoP9VdXkr3TsZBlWuZmaSs2NP2lD6NPgeHyPTbtUjaWmz7OJYt2jVrKeu+qJZ
eYhcXZ/MhlelTR/vSzClZtfHRtm9dwLT/CtQB+szLaza4MYzOoiuDEnw29BSID7cXviX13g1feiK
1NXoCiHpW+stK5Iy9ybSIz66AZVbU9XzE2c0dDeZHeO7NsyfCnvYzaj3/2jKof2iN2a19VqsP76A
CYkcQZWgkxM/nm+3JoJrhbyD40tJGh/HrlEaqtNqmHpzl6YbYOvFy2QTb4EOChF60W+9+tzBqHVF
27SO74SwDEdSM5ce2a/mlOtuIdXHolCfQ5un5vY6X1wUNnAIXCDwUJJ782KOjZXLRhonpzEu+z9H
qcxc1IzVT7dHuQi9xCj0TChQj7jI1/CuUS/YeqVFcmoHKT1auSK/LaYlPQBxbeVXF3cEiTsDARUA
GQCnre8IZ2xzZNYAXjIHNwlz+jKloeUFtOR3/RBt3A+XE6PLVYBbvCAqogur0cKomMqwqsJTMw6V
B4JApTmrtCcl719tSQj8AT8bgJxJgSqp57sxnyZU8vCwOCVTSZGnbvLDkCEac/tLXe4HZoGIIuAE
aCRZ4/koEmBdqRY1b1QTZB5xR3RfJqFzvD3KlWUTGROPB3Vs4OoV8FhHVmmlY5SybKkW7qrSqb7a
C+28btIWkby7PdrFJU7RhDeQGVloBFPROJ+TEcSjmY+8u7IRLq6Ro6zm1NKPphreSMlQHqFhbuku
XpkgbxRUbWRpxNu4GrLnrjCXtEtP0Nyr+8DoKH3NnZRxurpg+HJ7fle+mSOqJzzEohPxhTz+27MY
WVOoy2GFaFTZho8O4tQfEj0v968fheKryvsrVFzWqwhGEkmdZOWnRVmgyeWStEedo9z4VtfmIsqv
6FZyrMCkz79VFCZKgXBBflJ7OzjQn2J+CyMj+frauaANo0OTEkLkQMGrUSSnSsPECFixSodLjCCe
Gw71lhHm5ZXOKAYfhWYx5CzXJ3ax5EUt26I4lZm2HHO6uvbOnC4HBKe6e11SJ7dGP/xNV+fmFg3m
cstrQo+AC4mMRDR0nC9jMCoVpOMoP5WKNYzv1CY3kyd6Y9Tp1JBKFh9mteq/m1VgJK8Wen9xZNBQ
UaFqCMIlfrXfdmNbZa2SjG15yiJztL2ycjCiw2T39UeM6jlFIYIWviACRufjZPEcWIsdlqdgQK8F
in3uGTniZ05mWq++FIXkAu8XLxe6resoUEvyEtp2V56KaukPoCPmqUy6ciPiu8RJhbIDLVJI3RBX
wLM5n1HcJlovSVl5GpJ0vDNTPT1ElhQcycXivTpW5i7P4aWCj9vehPHUfrBH/angztu4ni/fULr2
OerUtUUFY717ZvRZwSmt8lRhtXMc68J08zEq9prUBDslpY726uOIdhefEDSaVu01vp+HujFVTVKd
6mYod5APnwu8L/4/JkVOy3stFEEu6rCFmumZnffViY6Y0Fs0J/EKJ6ClVA2qfb7I7d3tSV05gnQJ
wismf4DjuE5WyCmWZm6s6sRJ0TxeJ20fU90+OBkkR3sBWYCnGn67Pejl9Yl8BOEPORLkC0C88y3E
tR0gsijEiQLV8QLEMA1PJbS0N77YlR0CsgWCTRMXDk1ruoUCbXgyZrk+lV0h/xWbRfkuT83iU4vB
316t4ldTU+kUo8WJpxRCE7p5q7DEVpvR0Ea7OkFX1x6EpPYhGyd7J5tbWORFaYCRuFaAI7m9CFhX
cXjT1PA+Q2YGCqPt2zCrB480hO6kWk3RMYmzXP5ozjRuO0PU3bNryz9vf8MrGwcwmSYvqGhcoGtY
r+3VeliWpD1xxZXanuu6UfeaMvb5g1MqVX2PtIH0rihlo9zI51/al8+SLkGdoUDK2yEiwLWCehTF
CZyg3jhlNT4aFu+TUSGiivhBFT6g/1nH904FMepthMB581dlTYt1lMc8ad8X1kLbmZuW5mL+pZht
Wb/Bod2Zj92k1q3o6ZGL+9sLtd6EtAawFfhGgl8hcqfzzd6PtB4Mi5KdBqtod8OSPoRScCr08DO1
49fiRGIwCDiAOCJNu9BZVZWyV6wlKU5R2So4vmYDHqzya7MXRkG6mUtKUJlIlVZTarNK7fKia064
F5qeYUjOka320XCq0oMp0W08OevNLoaDsUeCTWJBjU6s8G9vdaXD3LTtuT3FlWQdO50nJnMGZU9H
1eCN9pQd23m0901jhp4619HGLbK+rRiefjZiJKIjnvG16M0w1Eq6tFV3ioYgAG6l4aEJ5OFwe5tc
jsI5flF64FbkSl7dHWaL/K+2hP0JlRr7saZZLL+b8nrcCpBfyiK/nx6VVncMIvC8ECVVcx0mmG0m
FU7fjydwG1x0VC2Z7GPrLPIDerNLccjsJfmiG1KtPEcNghPLjvYl5GNhBnRoJdly39ZACyotvlkV
xh+SQZOXI31tyeTZw4jEzDygNkOLpZMkbp+a9nIMg9z8nlpy/iEOAA3cvIkSnJbt0PlzRguWNh9Z
+qiZrZm8MiZisqAGpL0QtoTv4KqaoqW0+k11MZ1KR/qqDnp0jMrE3DjhF+1KYhSbWxAJAYbimJ9v
UK0OVTuPqxnIdFCUfTMZne7WkN7m3SIVqD450wRcJU2dg1pvOIXFKdM4/cfECO32gM91giBLA8rn
TmjbSDsKTdr4ysxIeC+wkzm2FHYBUVbJXlXbI2jcUp0GxybWzhXrScp7Cvcv+/h//Zj+O/xVkgRA
ti/af/0P//2jrGY6H6Ju9Z//eoxBs9ryr+5/xB/7v//b+R/6l1/9Kt53za9f3eO3av1/nv1B/v6/
x999676d/ce+6OJufu5/NfO7X22fdS+D8JuK//P/9Yf/9evlb/kwV7/++cePsufq4m8L6Zr94+8f
3f/85x9Ia/12pMXf//cPn77l/LmPDS1p35KLP/HrW9v98w/J0P5BogMBE8hHCAWLdrHx179/ZP8D
ZhNR2MtDQeWHu6Eo6Tjkj2nyP3hiEeClvglxGYH3P/6rLft//0z/B39GSH38/Zeaf/yf2Z99p/98
t/8qEGUu46Jr//mH+P7/uRfAvdheIF9UBNH0ILNdXUBsx0HXR0ndL0irf2mhcB5oM64/dPIUbbm6
iL/rYixolPQGCB7lWm9jlmU6+DEb2VuF1e7SwIxPA1gZDal6f+xDqX+fJmXvGU20pVF0fs3+PUvG
VIQiG3HEKnCyJ63OBzXW9mlYC3HwHP7cpp7f1aWEV0VjgGhEWD9Yud53WloySGzY71t7cotgeMSO
/bft9fcH/P2DrTKxv+fy2zCrL6YM6GpXDsOMzRA/0QGI8DeknQ+VLqWxWwVtf4SrrdO9m2EBYFCv
xqDnOZr6cAOCfglsL74nMQE6RQQGFwHBmCljZAOS7UdP9rRd65WPkhcfBw8rFP6pNB4MAE91Gy/z
up39PHp0RX9PvPaBrPve3ggQr37j334b8fPf4oUCVqSpS5mGdW5Y7mrDeCtN0xYEuf7GgscN+oO6
mqCUoN9wPoiuz+MY9IW2N9XKOEhqlj1VaNgjTjC9TsgcvXyhj0nFWUhR0Kq4Rpt0KPW52iULvduG
Qp1W5Yt23ZbGFTXL1alkHPBOalZcVCDha+Kx3EtLJSWMkzYTgIsuzdFyp5Y9SgwoEwTFUaeHPjpW
saZ/19TRWVzVDLTqaxcaDtUAijfdcA+XKZioMaPSLx6zoDrKQT6lz+lQ16Hu0gKi+0YmpaEXa1D7
vcaJigG6RqsY3kxg1L5psnhqE7ctMzN2i8osn3stQRxNn2fkANE4T4F8pUy1H/OZlblP0srwUniL
T3ZkPeeO8RbmLfq7WS3HsYvLNo5DTjgph7GwBgR37H7+aI0d4rzNUOv2btKlLruLxT+PVRq3zl3U
TFXyXlMLCBEN+a/u2nVdOjg0FM6noO6DwO/RgnOOPfmZKkoRg+SqUiwlP/Ji0WWXrEz5suS4zXL2
Kjndh4GhdC62utInem6Ryoucdto1YdEmBLR63MDutMP2sCz0jHtyjvNBK2ES6k5JRM2wUnLloE2t
Hbl1FGh/IiEE91Sz4+5+yrO8v6ObXXrMFqtMvbTs7J96OVWK72RhX3sO7omIOQyBqJpksEv3Ri9L
jzFRYn0c7XaY96OZ2T8dOZk0+4jlhf0mlGbm61hzGxwkza7lfTp12Tct0Yx+36C9MB+KeFIrpK7a
/03deS3HjaT5/lX2BTAH3twmUIZV9J68QZAiCe89nn5/YM/uEYsKVmgizsUJTXRL05KyMivNZ/6m
mkVZV/kqG5pccks/UC7JBSNfmJAFL6u8yS/bQbOuavyLXyEUaYWbpi1Qwj5UejGEoNkFGkKgCXwE
yHpPk6bmIxy1uvNQenE6UY9ZlolSD4fbxKAIAxIR9yiRhQRlkMqqWhF9qaa/FuJPKgalr54iPW8z
twnV8DaDwpILXlH9l+QH0XmgZ5KP0GcaVCIsw8lagbSAcYRTYPqkO3mqiE4bpcAdJLv8SMx6OoOy
6/8KgrK5RO5grsQQjUHtqqCPLgYKGQ+wB7lgsUEILiJNIz+gAWpfNbTyIa7kDT0XK5L6GyxTqreh
KaPyZPIHmmRNJdW6SE0pfJir0Y+9TG6KnrQNOp7QlTo9R12pTcRY2e0p7cwodXuz6a/UTktp8mnT
cK6BNYhcvY+6G6QV2sgLVLm5s9PEOanpQmcCjjN124H0hndBhkkTTZmeuBicyldTmHUGxKG6RHoo
yKFXzrOkKW7CRr9QpTqaya0taStLaV0JKg5aJ5pE0d5AR/XyvnAy+UzS7flZLWlCbthmgNiqPkf7
um2H1u1AYj2bTm4ldL0jqwR1VurXjt9zLv1SLz6KUTJf2nlCd9Opi1gWrH58kfvldMeWSt9C6L2p
NwTTMHLK4hKpVi7K8zhQWKZY95XrhjtEEfrM1+BWzsShnovGPMPYTE9dejuYB/Z2dla2U2ugVmHZ
11k+oh8yJ3X2nmuhXQq8ZRP27QSVlsUBxLuBDqSaW72Ks72h6HPt2nqcGttE5XALoyirxKM6DQBf
B6Gtr5DVbVCIVLuOJKlNSUCxsk46Fyf34lkbDPxCQsXoLwEp6aOX2nb1LoMR6ATMqwVXKyHvbnR5
apxGSdU2Ig2HaFpbEbWKNUKkjr4aDCeSV5Xp01nOe0MtBC0BY7yifJ4nIuqKqdmGWQn0n1K+Ye/8
pqxrgdpu3QufAoC+0eeqnk+VWrLunZmw352DqL8JEdgIN3mjySGk7V6r3Ap6ZboiSarnszKI+8tZ
ClVgmZOSalisNBdG0MXlylAaa9xmvk/RZwZvXUHzws12C9CiGlytTkdtqxfgEEQstzkgelNHxgVx
QZvd7ITODZ4+SuYlkaRXbi7nsrkx6yHmGqxNSRJFpoz9BgOg2RJ6q/mDG0xFlIkhUMN2NdodSiMZ
2jSzaPCvkgUg2VwWyJtkYDsSyxpWSSR31RYzieFWTwxLTE2YDtdmDUTbDX3Envazyjp7ZjqNDQ9B
mNrbXO8I0rR5NC5HdahLl8qRZqxCiMGDO+cRYjD02UNnDfpYlfYKqLZaZHFBilxZ3KixUpd3BJiB
vrLDvj+nei6ZqyCJU3sly6yAVyzU6hUsbwSAEiVykPFuW6VykXYx1VMDg5l6VQRGmruFHGrpqiww
frk1E0UePB5O7WFR2LO2+jiMzrVk+iwY0hiI7oWqXI9uH5b4WXG+qLlxcrrZxUnM70+6KNKkVVeQ
bQijU3IQzU4bn3Gtxo6w69I80Se12MplMN8oVgmnxOl94yaNcbWh1qHmBI1TVXtGVzqmaMfQMPgr
cNSLT21S/o+yQWXDq7O4Kt2M95zK05w37cbCPKTZpQrS8t5y7ZRCZm6VmHJLfQiZ58WUqOZj2+bl
dCqFcKu4yaRSQeRD104rrQm5BiOrTdY14kj/dNf+XySq/Tuw5vr9v8hTm/9ad/nbCzTi/P+LlJVa
2v/5n6TwW8r68J6/z917Svn+nwz4nzSXP/M/SavzL3DniLFQL1pSNY1Q+t9Jq6X9S1tQ+WAhSWup
AvOf/p20Ksa/SAEgEJNRsq+hRPxvzir/awHK8GdAhAJwxdrT+puc9bNY9X8TD5q86FxAUEApmjYi
HeyDyoucp10mFZPv3V/MIhNvz5G4jMRFIM5DcX75vrnbfTy+7W5+W6Q/JF76UjX6adSD2H/m3jOy
fvC950rcXxXiNhCVeOQXr++ngRiXX79vVk8PL+f7+/PTl7uPm7v929Ugjn2OIx/jIP+TM3WU5oTJ
F8W9Ir/W4dXP8/wEvPw0z6Uw+1sipY5Y8BnLPAvxeH+ViUI83z/e71/fI376yP+eMzGL29eL65OL
59uTQJxci8uT6+uT0/Pr61P3fHW6uT7ZXF/vlp+tdrvV/vnm/NTd3ezcp5tz9+Zmf3Hl7j72N+e7
K2+//zjy+T/FDX74/IeqJCh+F5bU8fnPns8er3bbs+eL5/3j42Zzuz97DMTq9Pp0tdmdrq6vL64v
1hfLR9xd3Vztb1bnu+2RtVzW6qfPclB4KKIiKRvtcy1fl23DWr6+3r5fBuKWOgTLeP1+G7GWkYj4
abH8c/N++87y3o7Lbn7gdz6U4vIpFB8vT+cfb08vV6HYvVyxu54uP9hdVzcf9x9vxKH8uL/6uK84
EI9Xp6dPL2/7j5tQXL0dWd9PZsJPczroA+hJS6HLYE7e+szbnnnLv9dCrE7W640rXLFy+YXYelvv
58XUlsX6aWDt68Ysg2JMI3/0PWbINrx6+9i/XmTM95Wynrg+Z61ycfq0u3+5fDk/8k0up+qnsQ+q
C+2gB4k9MWnJ3GKJHcnPAQCaMBdt2QG8u/95qp+i2YfDUd7DFBVZ5sVV4etUjUTuUkII35vL6iwa
TrtG22b2IHr9o4IWMGjJ8zy+RJK2yvtrvX/QdWAv+k6aX6bkbhhvg+420KIjGpx/vHf/KUdSR0NH
7WA3J+kMi38Il5vh9rXg9ruOxOvr5cvp5cvT5fnbjSzu344d5wOw5T+X/e+DHizFHNaVbfYMimCS
aI0Hi3ZnouzH6cZ2MOYDBZ7be+XvFCoYdRHlQReAjv/ypNkHl+AkqUtBspq9ogqQPVCimVZjNgTe
1Pbzr5+/7a8VGKrDi54p+G7oGIuYyGej4bcLt+6Hti7awPbC2erPmmHSXnp9UK/rOMou/4OhAFTy
PoNbp8D8dV9RnYxkp49tb5FJuzHmoEVdkBKIMNM5u/t5rOVI/L6Hl2nRO/uUD4LN91l4+m1aFhX3
Tq8ty9PbApZ0Y6A5aTrpkU35p1HQYgMeCpWVTszBpdBDNAmpllqeY3Tzxh8sa0O795jRxrdduEwG
7Y1FxAtyHAXzrwtXIj6bWJNqeWozmuuQGvfDMKeB5uaG5e+irFbJc/029qoEVbgFwPgrRrXx7zpb
/2wVBNooMaPLgTLHwWytLqz0pJgsyDSzSTmpV8XQzK37l9/cIqoAL5gCHsB56p1fJ9sYYW3luKEh
/VJHm8Se0Z0aynDzt6OA0EDrbVEqWwAbBwcb2ct+CBHx9MZKlqkI5tTUQueYoN23w7UgJdRFYcvE
/uYbLp/uYhMbvTl6+YCeZlgpjkudnmQ9IOH5eUKfTf0vO/5grIPT5Tipk1HnG2Hux0ILk+sMdkrV
tNuuwxrUalaplD0Udiuq3sKot9yyz/BZMtfK2G1hvmytdFwZ4/wCdNOjFL2OtR71V025G+O/vQiW
jwqjbVGigsVyeL/Jiq/Fg8pH1fK4WLe29oi0oiQizMyOPNvfDugyEk3SpZ0Pxf5Q1ZFkPKPtqY2e
r2XmGaU8+ZS22d+RWDgYjMJmJSFgLrSWlk/x22UDYTOCLk+hJbJ7a2XiDQsIp1fPzWnuRQkD/OQv
v2saSYuV7z9ylQbIu68DRq1EU1ipJ085rS+RD7jPz+pHFKnPR6RxHup9fD9dzufhy/wRXTo7f1V7
x0y1P7tWv2+3w49wMOdhrFIpHfgIxb12I19bF/BIP8xNsNOuBghYl3YnpDv5EiHX6qTZahfarX7k
8l0SrZ8+wcGt2IeaHnYSNMKgioXd5lu4L/i3D0j5WOufF/xwG4HGXkAncPCQ5KOlf3C2pNgo5bZp
B08B3isgX9c3FNLlxyOj/GEYsKkcUpBWnzTor19rUGroyVjz5OlhdmJX5eBNvfJoj3iSh2Uv8lpx
pWQXlneAnjYjPYLOubOyyqUGg48UrBPL3htO9TgP686AFxfu03rYZijvZNKZSqFSkWcwS5LQ4hcn
nKhQvbbDk6I8LTZkfolUzrSZ5TeVL1CWHiwtFXD8VhYC3kn0VrQlhdV0bQATPHJ3/WHetIBBVRHv
IEZ4KGBVxDruaD7TReDaeYWWoCM4na6OrO7BduE7JKbCOoj7GNvXQ0ZCrJhdq6rT4OlTJq/7ur+y
sFk7ghv6w0wYhPcavAPs8kOB1tGc6gZh4cEzWuRjnYQ2QNra8X8wFdYLxQnoFVRLDkJhE7qPbyEh
7tEK0U6RMpjoVHX2kVtmeWh/P1/LggE9osqxmKuh5/R1N2oDA4dVP3hjgoJ/O6TOjUNX7AzzILq8
QaS5yTQe8xE5THU+B6WWz/qxjnQFvw7qB1mRZilboW/sAnhQ/VIhERS5M5okMt0LJxEKEFwv9Tvl
73chJnVE3QAjiIk/H9jfbnFDy6Q8Q4TASwwt8dpa8r1pMNUjudyfdgh3yQKgJJAikfk6Qc2eIhnT
yN5LssBax0ba7RRe3SMKXMrh5bisI8y8hfvAXL55HAKW7sHLZAPC3apGj4N+ZTWpwWU/TDayZxNd
rGTM1o2Zq/wWTVk1qBg/ocW91ftBYzsNlojT7LYcrBVtuyOcrs/w6nBvIZZCfL7o/gGn/roKgdqN
ScdrCaG4WRz4kER7NUalRPYUgITwE//aNPt8O5OfklgrQXPVjJlRuzJm1LSSMB799fP1sGysg0/k
LMZvqM+BjIFA9/UT1XpslvZiSI9Ygb7NJs1C+NMK1yloyiPH909DQYoiu6a/TonzIPYMFWfoKMLj
HSUFTenaRTFeoVKlUQ7Hru2Y3dfywb9OjHsIu13w6hRBAbF+nZhR2kFJ7wx57shWhOrDrmijKdn2
Jv0rv8yj01mTt+GoXtPWOAYO/TZVQIwwYmzqXmgPc6y+Dt7Wfm13clx5Dl3qAPmmdOmBoyijboYQ
McEjK/tt1y9QBRCTSMdwMZLRfh1OVlJTS+mneVNcXaRS+1hqtPF8a3qmZywfuS++XVWYz9FrBzvF
PwGXHyQqEjrhY21biefHVruSJ6nHZxL9LbNt+uvGinqesyHd+HFgr3/eq99u5s+RlwiM5eWgH4wM
b7XrYUQmnjnR4VSl8hSHRKD7ZfhcO3g8Ffnf+awsTHNoxaRjCmIKS/J3sLCR1owLTJZrsarRR5yW
5vVcHAOzH3x9C7kJux2SMnCi/DhESmU0itLWmmlaKbGhnWaLqNi1iQiK5o4APuxNEY7JMQ2lgy3K
oFDQFz49I9KSP4ztcqPEoLStM88qy+ZXlLbJhj4fzfXOCLWXn7+4g8t/GQsv1KV3wcuGZsnBJdOT
hPhaQhcS2pty5cdIrkSweP8ug/4cBXEt+DiIS+rfcL3+TOO5bIbM02ot2cyInb7UmhYe0Z76tm7s
B6jTi1AS0mz6IaAuGqvALGbWzSi7zF5nWpM/4N9QpuuuRpf554U7TDcoegA5dBaH9IX5TRHi68me
ZrWDcBBnXmShIXRilTqVkDzQnMhFQC3Vr7DuwPNMYOIymxflUOdPc2lLIH6NbopXqZIXratGlhU+
Z3Vav0oBrNt3O5cQkUA9dViFeYT0PL0//OW90bdNHFFmtbERY0ucq59n820bMBn0tqka6XSSlMMg
pxoc9EVLJqPNseMWqZwvPV3/SKTx7TQtuHxyXkgACBqo36LEyan6SapTz3HAFohMb8fcG0hgbLeV
K+lZ4fU5prb4fWY4sfDKfPLOuDMO73vJ7tvZyDOPkly1GmLE14xoPErHWPLb3940dgOBKcJnKoKe
ZPeHto8JnA8fUa7Mq8bZFrkdBueDjaSS3FfzToEOg5fWrNKQjoJ1043hqrWbUShKNW6sqgm2szMp
D3/7nS6x8kItAvO8XCRfN2hmt3qUxSEScylBFLoiwzqW6r8zwMNLeZk4USN+0sujemhUAKY7yrKK
UeLaiG7sMAwvh1iqjrxsf/oWuT6WYgZiR4QNX+ciNbaEwyleK2Wkzvuok7oNMpL53+VKn3MhIoA4
QhwINeDgSCdhYUhp6aRE2X28tsdBRUZCOqYO9ce5MBMKTQwElvHrXGapR8tGQRgPYmD6UWjyAHep
Co/xUw6e5M/JIFSAdg43Ief6YOPzbiJUvQyTovlwhS5CKXLMbz2lDdsNdbnkxIqSY7nE9ysYOT6d
YJXKosLUDlZwjtqgiHgzPdv2O/iHo7zVE7QbgVdlt3+7vblAiCGJdxYU6mGJKwF+gVHIGHpUU0mM
lLzKT+M5TUrv53G+T4m9sEiqE1yjaHJIDhyaSQeQRiE2DxLzsRxIAirRNJFqrhyjVbX3n4f7/rXB
ryR6I7tdDOsOp5UqtdnwXDNc0Vu7mlvCWE84K+WizH19k6DJtkU+RNr87bDLOdYXezSqBJQOv27K
eMpjIIepBAonrwaIqw1CFkYlFReAQiZDKNxZsRdkWX2k8nqQDLBNGZhqN27QaN8Qt34deKyVvh3l
UOKmHPx9iMrXSWIF8WYep8kN8qnaSGkinQPJij0ZH5wj8/7+JFHhgTmLyujS4DqsuoPqqMc0lXzX
AifbC9WZw2ydZZhTYjmlURDGv61Xjmyp5RR8fSwYFM0fk5eJTPhQQcvu5SLTTXhUvmFDze8S0JQx
9qE/f6XfNy6jsL6Ia1AsYUt9XVknbmNg96rvjnU/D6c1jAhdtCFQES+J2VhHYrxvwxF1IbBBuMpY
tO8OrrWgG3Wjs2fJ1YdZ3nRZfJ9CXtyqFXoKP0/s2/KxT2DO4m+g0FCDxPV1YlKDv1Md+rYrt2G4
RoxCFb6SDEeW79tBXEZZVPIReKGZdlidC4KiKiQ0cl3oXPm1anfRc0Uw8aREuh6KwEEhFmiPefvz
3L6tIqPywn2mppyIw1WkI+mA+VVtN/HHfJcDSRZNryRXQ10H65+HOsgWcXOEkokEO6B6ekHqYQZl
4liCNHRhuaFq1fcoL4z9ldmlmO6JONHk4IyM1tJxD2yDzBEa1P3xbwN2ko6lGkQLkb/JOlRlTxu9
plcF71kbeGqlUstH4eDndl9Utv63ic4yFtYH1Dj4gVbR100zSR3SAHaGHEvclbsukYozVf9L8jPR
EKNwnqnrKgQSPExfR4mnPs8k6ohuVshJtZJ0yclWAVVdGVBpYB0rEH7fLcsJB/S1GMMw9kElZdRr
eta8jm7cmf0+TtTGRbpOubAyPVv9vFv+ONRSrPm0G2V/fp1ZkGh5mE4tM5MqefJ6o9KfpkoyynXV
qdKRROH7CWdevw22/PffCp9KVKJ72k66Gwz9sC5V7M/avMqO3P1/mtKiME/kyleFTufXUbiEJ3VS
e93tMstK3bitresAdPSpVttG+x+sHzpokFq5iZd29dfB5gi2rtqxfqHmG2u9TWWYLLp0qgL3PzKv
b28axBWOFDHR0lqgC3gwlD81sRozlGJ1zVU4a7Y324m866J08hC4z44c4z98W1QrZOpOUKEXLZGv
43VOX2sRNoVuEbXWbZ/Jwdaxsr+Tm1mO1tKghViFyvxy8xwsYKNArB4A47oIoQGPj1P1JOvi+G8T
4WUUqv2L/Dnsn8N63Ri2Kmp8Kdscbw+B2mS4UYZ5OrIZ/vAN6egKf8qHoIlymAjzV88NmviaK7WB
9cY3WK46MwDIUzX0S0GY995fn176eHAaF3MPau8HFwV8lFqimQA+Q4KK4spzY+lAJSr5nbI6jdGf
R/v+dMKppiqis5KU+g87ClGfWkYVMBrupvgoxCHGpHk/OGfBUMZebToX/SAHRwoypPXLLL7EVTbg
Iahb4G4JJFHG+roR2z6e1TlRewrYVXtbKn41bFstak+B82iNB0cNumOuNtKTlhfpmYzUFJX+qbRX
mTTH1jpx8toS6E1H10GsTY5odFgJXYOMDOa9hj24nRZkN0npV5ow4wLQfGvWCIUQorZoilV6eIOS
fGEIVKSKPf4vae0GdiBDRET6mQKeNKp3amU0TxlUtsjF/woaRtcW6jqwZh8kTavrv3T+8FlS6rON
vrgVFyJFUSr09KBM6H92VtuvQ7+YbrO+V07qcEFYFEZQ7ORYtt4dyVFO8kzz201S+fGpgfof9UPN
dwI3bIz4AihLlrtBNaTbWkKecNVWsvla6BSzRNdRKhZtkxSnkCcquEFRJVlrtFFUSAxxHDxVvlxC
SQoa5tTIsbafTHlKd7AAbSphfW9DGJji4gGDRj9gjfzulmQ3eer6Fr3gjOcxEYGkKNddUcaTl0w8
94IgL3pEnaWBKaSaxbRW5rF5CxSpWIRam+TWsVNtOsnz1n6opTm/AtGkJyKDOHHba0X0gNFuG+27
0rQKN+6tvhYVDKttGsyIq6pKmc1QM9oRil1ZSZdGM8ePAY6ZuduGhd3BKWlsWgGxMUJPsxXsfTgs
w9ncmFm1sdrALwGEaQM+BGMAqVSfy2ErqWU9CjvU4agHZhg9TYoZPmlSJZmibkbVOJESm3PcgbaA
s513p8T5LNrU1MWZbECMF748B6dSMLTZSost+yWW9VQVSRBYmdsuxGE3bVDXFa2etq9WORghU070
hx6xmpdhaoyz1G/NZ3jyprUv+jIcRNdb1SVyk4MqMsfsFQEdsbkOfGlAFUL3q9hVocuOqxn5ZkVA
4pljz5r6zF71TamdGNEcSl5LdkDnHgtKww0SBnM1rEZPGpglr4k6ppfO0BdvXZg6D5BqUTyYKfDu
g7LOnjG4bh7o20l3UaXov4IcAJrw58KOXZM4ulpZVi+fhJFOIGZiNjGt9C7Xae5rHXKxedjLF60z
D6bbGJpya7dTb8CXctrLpo9KyyXAs811pSDVJcrQTPcaG+gjhK/pe2MgNbIwB7/g20Kq7qbnhr/t
J2d6lNBrWHwsu6kTUF2GUqS63Q5uaFXqSp1iAw84RQnidUEvtmQRw/kxpdQ8rKdZajaOOkkL1hRJ
TyLVrmzdQdfn+yztq31AphytJK3U3yarL2LXUkYr2ZpOX61qbTR8tyZ208kX/GkUZlBDWQmdudvh
XxY+UCmbjXXea9JZBdPzWcrjsT0BKZHvZT8qI2+CvHUV2Xaqrxu/DU6SuYpjj8aj3bojhLtkLYEl
6k8GlYhijeRvetZYvfGemvZ4bVb5bAo77mtIxywBDNasrWVPVef0Vqrs8F6C7X6hDg3E1WBC5RbQ
SoZcTptG9vOsjNV5FnMexZRmgbOiQ1rgwlMr2a5HC9dyy0aanFWkqVxUmjVaMN5M7KvQyID95ikU
SgA7EoewdkZvvGJEN9QijOfxnkfItDYd6modThRSPq4VCT9OgXzwmK9HO4kv1Sm0ZW/oDOO2U/oG
AQ5tChsxtnV33sxZNvKFNHnilqoV6C6mdk0idA694uKOTod2yFAE9eyqrfeWHAZvUWvYmbDSsH3q
mqa5nLUyuCryHEUMigwfsxlX3Bo4P1NdVLLUY+MkOGanTT1hvu7n71FU6ZqoizkNLypM1AEgzNN0
E2cZ6BMknoNf5RBlHyVba/JGgvJ+q0wLrXcMkZ+GrNzfq23X7AID2iXiiWN8q1eN+UIAX0VrrcuG
c7AGyoc/Zjkypo4x4kk+FS9DxaFGQqTRXp2sKMdtR0ZdimRI0ucwRSMFKI1jbQLUR00v0qoi27WY
Kf7SfD1ORDlL4yvIqFFeO6z3mREXjs/SZexaEzT12swABqz8sebvVAIJuVhbwhB8o2ZRfxXG+CXS
lZVeJnkezpd8+3ko/J43ItOU+xxWYUcjNeroZJhzqK3HaKT2G+IADB9zrug1pjjC77Q8634RTLW3
AzLoSOLbeX8jR7H+Kww1XoRxGGoOaKpUL4HZT1yNsc9LYiiZytOcpzCY7SbM3V7uDMUlP/bvq1l2
cnkPI413eNO2SXalya2fraABarlXjriBuknsJJe13rRvPcY9J+PYNr9wR0Eus8v54thvbF6Iu/DL
eNjMVyeE2sv1rYz3Qa/FT2VqljVK3WxR1wqM7EMaa/PZSTGcXwdJCbFQ63CPpC8v9c9KEmmzO0qy
ueJcLcKLdZGe4jqLF1xoDVCfp2KoWR1raGxyjiS5SyADlsJBDz6mJ6zrGExU3HyQJvXuPg1Ha4BK
zCcVxuwn4dpIx5GvtEaRYjeEU2UIeSxztNEJZtX1bAZFKGzImL2YEyTIhRP1arjWzRLqHve7ce/b
szFtTWiXN2hcO/YqkMICq1rwfDNQ/gI2sD/4gSa0qumfoTwzi9oOi2JTTZnVQEwbnYJLV7cfmsbH
s70NQgfZ4RzxFqGDkY3FFPVZ6+rEIxBZK6e7G5PZemvoC9eeFCA+y7I0zug68WD/Sodcfahg8+31
foqfqbrVF1ITzL/GoSh/SSGa5y41l74QIN59ZcO7H59VueR3LqxPjCwRPQ3PfT0iBFLVDsKon/SR
s1YjM5YhC5TJbUKHVvb6WioRVVaGJBaSXkivXZuqr2WLVJTXJHXcsPCjzaWT6g8yqOJeIKznTxsz
6Qf2YRP4ACgRb4Yc7BNX2l5EwIeyD42CNvqlOoluCWesEmmd9EVRPDnkX5En8b4Ungzi9iYycDSA
jBqE/CGIsImrRaz9ps374H2w5Rp062xL81rqsuyRsBNGEwkCRgRNm3BilJm23anlF5G/HfsZSyan
Wu7DrujCaTVq+Bqzm+36V9wbcremx5jOLs8SbNwwiyeoNFEmxbue6rLujQOQO6IzrlH08itkTnYU
SRsmncZyvO+aIMpQHYCLGnYuImOlc22XhSKt9KHNrcexyoJbKxnrwaU0XCeBV5TITp3Qv5Hme1uq
K/OipZ84n5Q5JrU7K09BnSY4Os2hG+G7lu4xRS0gY3ZFG27GXp6Sq1AL+10QS1PrBZosyTukqwN1
Z2RG0r7pIUEmVoG1hOxBRlUwhciZdZObd208bYbOjsAbolro+CtJjuTAwzKnj3Z6AkvlKZjn0h+3
NJGqshS65k/ODrBP1pzWykTgx3Widzcp8U23H/tw0q+0lndSFtjMqfWKv1vDdbEIBuduzlKgbYPR
2w7Wrb2mX2uEPL470H+Mb4oSjf47e1CTKSb5xonhwersEVKuFdnyY5wj6SBzTro04vE0SBn4nYZ9
0uhVX4k8C1uZlAB8Et6LWRtSc8ux5jTVpF70pLJMJkHsemMdWTyXmzrjnr5VKr64027OQnNnRU3d
b+Ki9WX8EiKrv1NQ7Zov9ZAKYHkSpGMJ/G8Akx9ZIsitsH+3fR+/qzgqh3xdaVImAwxvQ+neUpso
vaiAMmcrJLE6Y/bM0vDlHcmw5qz7Lmii57ak/50RE5G2KK6F4kvoGlNQ3xeDnk2roAN8cGsHGgbO
aY7u+yZEDQrRhd4p9UqMQS9xGwRF8dh0CkcL9xIlWWv+XBPpmcaSkDUtV5pWjgED8/VFJ2XZSYRT
juVXCj45cducl3Lec7lC8EirdV+gy7BvfWoIH47sTOlKG2NNfTHzvLbPCjNr++sSGy5t09ZRukSN
TdXfw6Wwlud/yNLpYVLaPm+FZXV+fZHNOe0IUUlxAS87DWtSPgcRsDc5sRNCtZZWPxUJIzwvYnCC
bl5o6UmBNPN8osaSofJmKU02eaFU5ek6CsMkPnWaMGogtsRWf6nIY1ETN+ndk9VDZbjQapoCQqtr
uXuDyGHkK9vo+4cxVrmibWvQK0+366wRQTo71zTAFMQ+p8gs3HACfryq5HjIN10VKqha6a1FRuHo
Ri2v57EerVYoEYIkq7j2q5KQrpp768MvLMU/HxuJ8K6fZu3OH/tocHOi+mndtUkUXGdqZmleq84Y
0lJwh2IhZ5qcCUfS4xEQZNyrty1fYr5GpyBTPN/HzvZVcVLd3FqYDWlQqNvWKjZzNRb4pDa2UovJ
aNrsLIltPzqbKx/00IRXar9qpWEub+hTjNVTJ2lGsjf6Mm7vBr3I0QhLQvI39AGQvNg4gNSiE7zI
F9UBbdCkdTvU5YdvjM0jGoBzIXypxpzSnIwgE3KAz8a2D4bg2nHCJhOBTmPSrWRtSFH7qJLCjUqE
wkVHzXtHu1lrXSfrSKOopEnKZZPTlILzPZKzljbSH0LOB9/0OpPoiP+HKZ6kbcFpRUAs4qV3YpMg
w1BjtE2KcepfxynJnUvUIxr/FfvrPNzFZJb2Hv0RO3kYE4oa+yiWJ/zMtEY1zns++Hwu6eownGWo
GpB9Omnd5StiWrQd9BCM6LaUR/Z/M5S6iTaHYcU1iimjZhHbzUF2j2O4VD7PcTW+R+NgGPk2R3HU
vrbllpsri6iKrzIlQ/rOrmcuLmIge7rrQq2oPqZA1pL/Zu88tuPG0jz/Kv0CyANvlgMgDJ0EiZQo
5QZHKZHw/sKu59XmveYHqqqbAUYzjno350xV5SpLunFx3Wf+JjomwumUwJTz4quChIq1m3qcUPS6
JFdP+jLc9XUKb4MPlj6j7NY5u7RKbW2P5nrdulYs+sRn6vZNLqe2uHFamfQ9R6vzOpxS6PfZZPS3
ptEiJSC60i53jYHqhQsMRX0WI9ZePgUGXoYuq5ufxhDZJGKdNQWpBZKO05PPo1uZWWhQsauieM/f
B8pOlSLjGyluhTJfP+Vf0IWPl12BxkXhoWXToe5jCP12TiO0OyvE1LtDt/KdkOzJ8v6A9kyOd8xi
qfGuHTLreWnTw4BGQH3ozXq4RWXSxgLJifu/eZuL0V0wje52M5UUyZ2yNLuxSjwM/T5xsnGXqHWz
U5pB/kfrklI9Vul6zlu5QeXETi0n2dN9nX2kAa0HVoQqAmFD+FnEOfW62BjV1kubefhpjor5a7Ki
MvekYVo+YyAxU2OTlebOajWLDbuoxqPAks4gXQb810yFsngiUZMfSLhU3R5bYcQOySnL+kMryTXK
KIk8yZEbomL6y7I60LVEJ6GZepJpZD+MpTBuVSccFyT8eqQbDKwk7qmQNMpOR+7hPre1RfcLdUkm
b1Tq/iv6KQhllCNQYn8EQPe9RcA+8sxRb1VvTrKucRWtlp+bqZz13aTQs/DmURbLMZUUyq4SUq1P
LFyOZMUsVYMH1Sz620YxicKAjn6/C+k+/aYkBeI7lip4PCOnLv9G7jPT9vUgzSGqTIP0fSyXVEI3
uMoU5SiMXlV2sxYRhaQkib3XdaWCbM40KHziqdOpYJdV/Y+lpVXhh1IY75x+Kp46rD3JYTFdQOGr
tzw0QiR+sCYRmMekDF/g8Y0IBaPepPsdoqZIR0xm8iAnbRi7QiBsjiTn8ByXFHi8uc4WpK/TSP/V
alEZezl756MWTiAYTSJjqpc2nhUuxcj+ZtYN5ZdkpP3kjo7VPygjwLIpmzXii4Zy3zHvZWfxjL6o
lWs1R/nZd9D7+lUKNKFJVtvkG6p/CHpjawSSWErlpSSKxyxkF7fO8D20M6XJyBSIN3T0aDJ7gMOR
q9YNErJa7U5hlCZupKFE4nKxCBLgwqm+T6rSIlMRIsCCAVQekZ9pYiApLQpz8dtR4rJVJqJal3Ns
q9yzo0Exs53H1oMAlZgeImzhrwm1FNMdQt0puNUxxHIdVNIDgiGi2dwOpwXFJrl7apKJkfWqiAov
sXm3AcW1IDKEUCLMpxDss12zQD9yh4hP8rwqOhqeYafGtylzsNoKi77hsGf9iN1dpVAgbpqhjT8M
Q5hkO+S5w/EusXPkhERh56OXtbVK3IVj5y2xYhN7cTHYipfK3fKoaw2dWGtu+8FLuPRIMkXfIO4C
hcxeq0vWU9SHY+wBIijUo2PQS73R2xZqWxJVWMQu3UStcVhlv4QuUBUshdahhEJzbYQOM06LF1Np
oSJj6Pl9Ledz8UGSYjvbqbGT/M1mzGfP5slVfJOk6KDFddpfDQ0erDubQn/JxUEMAT5ViVQcyusi
OoxOVS+7MLTDdt93ekK6g62V4Udiqjs31Zoy5omzBq6i0qFk0U9tFRPBVsoHpy1UGY8sgUgTVPd8
8ntaaeVOQhlJ+JYjTM2tMj1ujxKexs4VAivGU58INBSLmEKV79hR9HkU6nTvFMU1Zaim9vnrwTQ2
CRI9boU3F+JFvTGrvjwoRbtD43+YfbWvkDBXG33AyzdbTHk3GHPyXAyNnXjTtGjxVQ6dLzJ9spVh
ukcdpeu9AZgfZaNOsz6ENhmMB+RRfrKLMCfPJ1y8qQt56g7aIsLetci+FF9o6vBZ9Jb2hePRCq+l
S3ybtZWCupaU9x+gtVLHwMlvoMElybvKSGushseE40PV60uKV5fKXrDl7yHsqGTnVCi6oIEH5ArR
tTTPD4ky8aentLToiSwplXDs7NDwauNElnw7DyntUi2R7tsUk1Ee90r+qWACb7sSlZn4ahlFPh2S
lTrtqkNZf5xKqgB3NH1lnPGifkbuQB2cm3SBo31TjATkHsmvXB5rYRSRN5cVdxUyq/YXu3Yknj/i
qcRfQCOK6DONDewHWrKNDwmacLFvoXp3Z4Rz9ROtYT3yCtHkz07TLA8GXarF7RFLUqitJTliTYMC
pmzSV6q9ESM01UNszvq2PFqhbSQ8aHxkakpz93Hq+0VzufMJkNDTzG5adKKcXWGbhL3GZF1zcy7f
GgPmnLtENVRpYrxxOFBSlY5i0pDmqianpXAloQ32G/v3/5VwXqnarFDD/14I5/5HUf34j/9VPLVz
9uP//O8uS55eS+Ksf/hfijgAPv8C76nS2UN1ZpUQ/U9FHAgIaLXSetNXGJsFsOs/FXHo6vwFgwq6
IpAFG7+N1bHm3zKuiv4XncIV8gZmBiV1+uP/VuwJfrf4fuvrnpdx3fRXEXDk14FMpWssk7u9aHa8
wg+0AqCxbgzWvbooqh/RmqGPNItdlpfyVUjSePXqQ/1r/NcqpNoG/os0BRh3yE2wLsyVjbBBR6iS
5jTFUg0PljNrIY0wSuhuq8T29ULbwcf8AWUrHtq9TBH5WDl6hFy3NJS+wp6/TsNBuBPmXdCkeYCv
tESbn8q6/17YRjS6GDHon1t9zv+mPpuhI61IFIitQdppXZFczemQ/pj0LKJ4UJWyH5s8JIaul9dG
Fe+V8Otag8BAsFnUXU3t5vv7c1+7+6+ari9Tp7WMHyToSKiom9ayooZFSO9APGTQGnie1djvZ+3b
0irGhSb2pq286n+siCy68wYwM3gEp+1dR8h5qwmzeCitRHwg7FCuLPJcP7QEvQfao9VNjzja/v35
rft8M8G1iw06CegQpAxrgz3W4riayngqHtpGUygt9pafo2Ht6zQkXMNQM5/SUOaZIr4trennbHbT
w/s/Ycukf5m5CVBShguGHt7WBEeWo7nV1aJ44KVWP0QNMgQTrqtuaxQfKospRxopBv7i0T6Wl09y
3PVXzshGlDOaGBlA2Z3IpPFg5m32PdOpOMy6lVylwB2vTec7tWV138Xjcpu38x9CgsGNgbAB5ihr
4B0wf9nsj2jpNQ2zLek+lR9N7Dwq6VrNLm2N7YFfBzFYJeDADPbmwA9UcaQkyqR7My4OZvIkivrA
LXCY0q8vS/FHz8T/a5rdq1/hf3/tP85dPf/H/Y+8Kqryx+sbf/1zv298apV/KahfgBQEc2muSji/
FdAUw/jLUHAfBvONOgP/7r+ue4OHwMLxnj9B9xRV3Ve3vfoXWB6eAMT+AXrRyv6T2145vX1hNgC4
Wyk/1ioXA5R4s8XaMp/C2SqSoOh19bqr5WKPIfnsp6kZ+UYXDtdKBxydez/c5dZi7NAInfaoa2tu
Yfb9AbcF5xLd9fSy+v2bUHIEXQkhiUO73iqvniAMGiehoy0T0CiwcIevqFoWxpQ/aFUePo1zDiWb
6umdoePozjViRZ8go8eyS+mCankJdP9Qk3g9pHOOr0etJw0qmSjhVpQhy/HnqyU/84C9gIH/6xb/
/XPhVgC7g8LxVglHo7BsoqmcBLksHNmvaHs84PDTdF6C+Glg46Npuw1K21cl0fZnlPyryNMitGyz
Qf1AAUr9MtT29ADiB1Va7tf2KY+r8CBNZvhppkHyjAFI8tPQ4+XLTBnnHiDBZzkepN/n80R4//VL
fIpF+/c8rHWPIgsP2O70sysxhXuSkSQw0Qy4siOdjjyg/v37n+v0zXsZhU1Ld5CissX/1l/xanEB
w9lJIyY2HB0Jf9AV+nRT09wgUXRJRYUD9Or1+ddQcM9XH2xu/i3sbcgSp7ZNJiQl/XM+IKIgQvWu
k6j4tY7x5c/nBQ0AQiAMLSRvNk8dvhW62sd6EsS1pd3KuRC7skztO6XopguE6zMLheG9RbCHbiGc
qc35IJhKkBFu0yAt42Q/rjCaBdlU//0JnR2Fm4GgEnYWPNzThZoLQ04mhEWDPCrSPf+PFuFUug5/
OgpByXoBAbaH14Oc48l2UNGqoVahpAFsbnoFlAOwy0zVC3PZBCLrViB3tYAL8tfAJ96ytMWkJ0kZ
Z2wFsmG/VIv4KHGnuQkdJisq+ICNqrrWbIPvmarZ1cAdX4B6nmLGf/8EVVmpUSu5liD/dKapUaaW
OQDPGGP1maJveyB5Foc4jlCxWBLy74GKp6ChcOHEvV1IKj98ZfDbWHfw4JwOTHEmhKJtp0Fb9pEP
9qjHv6ipLyzk28MGERaSIJEKoBzSiM0owlb5DxarcuOQqQ/GD3UuHyXcpptouoBXPPcpeTDhL4De
xkht/fev7hBUx+K50+s0ENQ/KDALY4eenOQ2dh372uQ0t4tOJz8vEEp/f7sqb98m6NOrWofFNfki
P3o6dNzb9C26PLCnv7NuuKOJshsT0D+pfIWU6EOK9q6Ke81Uhr5jyViu3SM8/QPkjzvN4KMyy8/6
X+//qLcLTHQPNpVgAggnIdzp5zCHJlaNaokDBwbCVwcAzGfq35ec5TZ2EesGNi1eBagA6K28JaiF
GvLctMzT9UXLgMs4mTeOpjiODvU4pHatozVJ6Xez7asdvErnSC2t2yPTfUmH4O3yI2i4cvTZbitM
dnvVKnprh0OaBjFNz2Nda2SnuIzs8CxDhlou9T1gvOQz1IzYe/9Lv93kjAxPgdmvhEp786UB7iDB
P7HxptiZgcsk6BKb1bBzcA34CJxGPrw/3jqT09Bi9azi9UKnlhtsO56qQPw2ImZKVpw8LHTpgI5O
Ui1wKtQMydVVRLdQbmmKKylP6BmF0XJhyueWnVgUWg0EEPx4t25p9UxGrYsiDaxacW40QYfKJGZx
675TubOy8opmr7hPJwtVV7rlnj0ks2dQW70QF76kO6dfY9Vr4inXsAjRwf6d7vO+VpBMnAsRJIng
sYirmqYsCtdVv6PRCNwglYq896jYRjfUWHcm0u0NvkgAYryKrnrnNYU0BHpIR31XhUXWuWUPctSt
ImDkR/iCJtS1TkvoqonQvm1FqX6vyjimDBI5tgvATnyzBn36XKS9TQ9EbecneVqS58Z2socRkBiY
QcCczzVwSfOPL1hi4vUM8l8O+5ZmmGDDoBdx1gWVNKhelxNqdgpEuNhYHBfIgnb//t57G6jx9FOP
QtFlVZNUN19bswYbYN/UBVrb1EfkEwyCWAv4HZZ8f/xCMRQXF9QfOECs7+nCKn3dzEJWMGjjKb6W
MrJvK5XN/8koKxdiVe8jwt28g82MRs2ESHgAI4O9MtWPkp79qQ3bGvvx+kH2Mck5iKVPpwL8KTbB
VYugp9u5z5dIdWdnSS48Q29vfMyJkQPAv5Dn9o2H6iw1Ne14IQI9UvMdTZh/spiW0/sb4NwgtgpX
APY4GmZbFp89w3bGbKIPcrXvdkDAn4a5by8M8vY9tTXiPrJQAmdyj00sK3jdHWHNfZDSy7iKjJlm
iCPnV6Sf0W5ZtMID0nzpATk3szW5Rv2SNYJ0ebpIptVAWJ41BpVF5WXG0FNJzy8pbJ45QMT8uP5x
gqDGbHd1USqt4UxtG2TJMHtOk0q+xAcgSzUuKSOeSeNXhVQqxCQ7msb2O52RVnT2gPFAG6TVjHOS
nFs70OXKvu6t8C5UhXOr6vHkoX3X0IlRUXOIGu0+b6p0Zw7W9EUdhfZHigBruADXyFTIi6leoV2x
CdJMY0CTKi5FUC6Lc7Ai6wl3em33/h596+W5am9QK1+riySVL9JZr0JBUetRLreGCDIM3L9Kc5u1
bhfp5dqJHDHroz0OVwBJEH2gz08pe5wLj86sQWcVe6fUN4dOdPvZLh+RRlC545yqKC/8yjM7gdcb
3q29LtAbSbykQHitpigdCGclnCy0OCPVge5rd/OFm+HcTjgZa7MTLKtWC8oHfaBAb9kb9Ow/6rHU
7ivgwlfypMf7alCM29pwpI+WDNGkoDzh5VmYHlMlmjxria0L09/UYF+2wqpXpdqchnVfbC7FUsxx
OCvGGNQV8kZpAYhBa2sLhEM4jD9NJTEA/OD4AGoCnrC5d/SyDagA1bLXDUKA/gWC1PmzHSOMFFux
qXoxZV0Ua51eWB4glsqBidJ3+xiE+Oga2MBkHhWSOjAr2AAXQqJNy+L3fIgBsSIgk1vfrdPTZpfL
BMfZ6YOk0bpdFrcp4C98b8qRtqOFuwe1sfQptSg+hV03XIfiGli4WKklaW62u7nMo/3SY13X1mi4
arNK2SjP1YeqUIdfI1ZOK9cQvm3HTBPDeAYFpAe2PkT7KknV2xKC89WYjs7BhuDgj3HXXUkq8BKI
BPBLnXa88HS+3cBcl7hWI4wK/Rcfh9MJ17LVkz7LYyBLneTFlPAfTbOt3EzW/oxFuH5bBFH4pqtL
NuIrL5n8qwPdTP2gm4s1BlI7a4e4y58a+qTH96+Ntw8Ag1h00l7+QeDxdD6S1oiWq2kKqLGNfiXF
lkdt75IS5ttsgUoXBVCuJnoZVHJPR5kFHuLECRNO591TIuzr1Br3MpwxdxDNJTGZc0u0dtFIzhBU
oj58Olg46kZWVOEEEBuvVcCJ877IQJHUUnNJfHOjR/h7jXhtqHiuo2E5czqWk8xpOBvZHLSRUXtO
ZCdXDYIoe7UB9TWUUnPtzFn3Q0lMVXgsn3ljY7NbukZXdQ6pS+EImv6t5lD4wJruIKxsfE41QC8X
TuqZdQbnCXf4xVibFtDpDx07dBCwdZ0CrK5qT+4xzDFbkDDv76YzKRI1AXJjFPbXys62ptkUqmQV
Ct8DQ2tsyIwuA9+uZHoLYthsEXFoLbk9gpWDs6N3nfID1GUU7UEIdfdhT4/1wiNwZuNRj0P+nVIT
j++2QGhEEQikpF6CcUmUH4uEWB+HOg1Kq+38fEKE5cIHWBf8NDNb7bT/a8DNTk9kZIuKhgEFMJqP
8+LkB5puCT5tZnQ9g9Z3x74Ov5XyLN+LPNf2wzRd0ps7cwAIsqhx6WtjnULU6VrHkYU+dzEtQQPj
8rCA/QFGJwm/1KI/82582f+rMMhar9TZPtuz1i9gn5JiXILQXCiCOI3taT1se33sukufdn0b33xa
jhgWOuT/1AFOpwWdjDbQaCwUnGztMKi2BptVj7Aab+2jFA86xQfUaeNk7neLE7b+oLWJlxpS/RC2
Snphq78tSLDQa8RFXXiVT948BHhM2yXWZEswczu4nTIYXyATpPSuy+4axkCHJqWYd3y9n207SBdC
ynNLDGweqAPCgpzqzXFW+swQKV3aABbeNxGZlj8V1ddOS9sLB+glNt9+9dcjbb46NFy6xSO45cKc
87tQTh1lr6gdFGxHEeLjopuQUfIw75Gf0cD3DlGrUoWoC/OwCHtC84MC3EMkYLS5s2yoA45YrfAp
3DvVXirV9qeNgV6PTDtUu1tOKJpu+Oqmt2VTwftu6jhqLszp7a39AgJA0waZAe4FY3NrG1Y8lYoh
aUFrZ80ejqR0WJHcQaxD0gJnUc84Nso4NrvapFafHJqBj3NWyaieN3aY7cGZLVhyOaDeM8CvvGSj
dJ9Jg/L1/dtke2mvkpFYiaKJYKJVqW01EZIEUNOSVl0AWMPwUkVbAOF1f6aEQx2cohZtB4cWCtgZ
NvTpuRrNIlupKn2gmyI5ttpc7k17Hr6/P5ftTcwoZJg6qhUcF7yuNqOUTj3UY9eOwTSK+TYin3Vr
gJVfpKS0ruZMTu/fH++li/B642rI0azxE/EGLGMujdNp1bmCJUGXywE8e+unyAjs3UaxIsnt4bxH
Xp5alP6rVY7H4+9QBWQIDfBMQvD/q9My9FfaLmrhOQ5x8mg1fadARC0dQOJKp+TQsACtkjOs9piW
iM2PSpEA/qwbE3wlfxqRAE1Cs8As++6ftlWiu66vrZt4lHCwqGJDxrVwwd/dM8uQwlqitB2EHnD/
OrxOiKZurWYrl73F77Do4Yn78agjcIzYELxIYcQG3qeGVt8lkt1mEOun+uf7n/DFsOD0E9r6Kuxp
09OlKb694/pekbOy7PrASZSYmiayeUcHntkHvYFXp0lfjGyZvy9oDF/ZmPq5Mso/lU+7Iq28Qk+d
a7la6l8lDIXEzZZeKvwiTZBfb7NKepwHS+ngvlnyddwCL7hFqnW5SsK1fb0Aav0nxlIS5rwlnCPL
y8oUoxMHcmu2D3gM0l2Ictv0+qXNZDftRa3d9ZiqoosL/fi66IVWupo5yxQiZ4wMXAFbrdn12qB/
7fsI9ErUpdKhyDCOB3+PmR4OB+p4Fy8NtqoxBNCv9ZICeq9aiiTeKkaZeV3Z97U72r3xiQYg3Bc8
wOPrGQJAw3UfLjswliXGoM4MuQXeTLvcSCMiI9fqoIsvalZG+I72XW97Uduk8Y1tFuGdFC3Dp6qy
cWjMI/lvdlgPyyTuIbeUeYiNxwxACQaeFY8oOmGH3R8MFYIlWy2qrkp1qB6SLGvAs45wDrANrLNp
V0SlAQdBrw9FWczxEdNQOAJtGbZfVZ0UBs4fZrtusWjfQlMBI83d3NqH9zfQ9v4i2tSRnKb4t/pI
yNs+ejcXidrXah/ISELsFMQXd4gxa/s/HoWCGX1ZgKvABbeCi3VeYONZlsTgOp6YGhakuzxDp/L9
Ud40TpkMwyCIQ1GJUGfFJL5utYWVKPpQ6ucg7zpcRkyBuzPVRy/VlvEwW9MPo1JgMc0a4N6eTBsh
4+5CsrYmY5vzaHAM187lqr+ylSaJ1TpERCDsaZwqil8C4GiHLsYY1Cy9HGbxsYHuBnjw6cLU1zf+
zbiQBAiwNJCQ28irEoOlSXZDw6BD4RuWg9Q9FnwG4Y6S4zyXUPieHYKQzEutxfxQm0qxhzLoBKYk
6R58uK9KOZZwAogNd7Myt8K1R1xToTVA43z/x579rTSkuLfIAcFXnC5TVw7ykvb6EEzDQEe7VGUQ
amm+QyZWPk61I8i9rD+TJiYaZW/YlOvX9xp83Va4FYIdTqq5OQQ9TBVvlFOyOoq3fxhyMgpVROSq
cStCam3b9yiVSliNLI3BaEvJUR4WPfbsZIFsURBOfRdwP1GNnZv4WUCTbbywCedLFZ8zn5czRsMR
MBLKPNv6Rzr0eZvPEpn8aC9HBYr+IZrV5JNRYliet+FDISz14f0lfVPJWydOoEuJn14FUm+bSh7i
+GY4RMocJLJzRMfEJX77QOL4oNLBnxvZ4+37MeS6n9kiqLnVc0X1oJFdihvP3Gf8DvrsKBS+9JhP
95ZoWsGdG5HtTGK6smNVv4Eeql8jvWy5mEij563GsIZqpYbBpcDKMGaLXpGE2EcPq6soVcUDpnOx
9rvGMpsDSsrJxlvvJtLPzQfKUc1VqowfZg/9hPZQ/GxLVFuaNKmOncqt2BgCUtkQZT/y1LT3SwW3
Q5SEru+v1JndwSlA+nNdKG7y9d+/Klk5VYjc4ZpuR2MPr3Eq+49woWVfxm3Xi7QKJUxprq/eH/QF
5LCZ/RpREipT+V+PyOmoppGntVbPJEOggQ6hOYR7s866w7hI4RXwsBKOb3TfKHm/09HVw6Y652PQ
J8CQRtifyK+QESlLhdZ91tzqqTG74EDFDcAiad/2i3U1YBjzc3aS8UqL4YhPg5376qDo14Osf4Xs
Gu+4kMkZWHmoFZV0owqclhHMhLJXlgVlzhbqkWzRXBHZjlZijtTsrN3pyVBegERt42zOCt2wtY3E
F0G7bZPbdLoVpkOuLEGHZ8vOHoCQO4jq+HGBXkKqzvqFN2mbia7jrfLAqC+Cmn3Bbr5e8kbQls/6
kK2n9mOQmSg0oNYhdmncVof3F/rM8SMQpdoMUJyN/nJNvNpdUgRXrF8yGeqrYh7HJdYPgyNdyg7P
jUI9m7YyUHMTGsHpbkLgVEkrY5CDziCYVcvBOg4y5+j9ubyEC9tNa/JwrGBY2qwvlbRXkykXjYi9
i5UgzHlfQcms8Z5GPP1pMMvsezRNw6PhxLG4hjMZf66iSSm8JjesZi9lutx4edVKl3qQ5+ZOKZje
DD0a2jObk4TfUgJ81JEDx7EBkMC18xLu2kuVnLfXxNpzJIShLgeYe1ugqmDVaQlPc5DBY4I060S4
XclFAuUZWZSvWpXGjxRv594Po6gJ0kHryc6yBFeIcUEygOahnhzhK5b/mHbcfdCm3OpcC1ar4+k6
AiEXrrW3n4Xfi/71miqDUt7GXengUE6bDYob8syzCufWV+bhkkPg25NLKR5EHsyEF0XfzcYjxbeR
5KjUwDK5PHooA+RZmrhdujw+puMyFhfW4eyA1ITXlxwMyfY88dRFy9wtamCGduyjUNG5AJiU3UhW
6U1oTfoX9vz6DJ3ueWb4asDN9qI6gMB2r6lBqc1uZCWpD+n3OtGtW4rFyV4ZK/s4SCLcpc4Y7lEX
0g+UajIfiY/mM5WQ0kcLbL6uuubHlGE/1dCpuCrNRdpPxoVY6+21xk9FSAasHuUKtFFPb4FSN1KQ
LfzUToJ2zvMKWR+wpAcTLbsw1NlleDWUdjqUQ8SzTDQIAkcvhE+rgNpSriuuOc7xXirSS2Hkud3M
6TYhYBElUxg/HS/SZ/iBaqEGWqJHV1EiMytEhS7M6twZ52SzAojzyqa52c1hPVfTmKlsLqMxESBq
rKA0s9TTiUn2qBhYOxBkzuP7O+xtgrS6oVOHhkG1Esc2g5ayMjiFnWmBWDTTg+/4LNeG/UCP27zt
ZDTXaKUuP8IEOcL3Bz63hutk8fV86dhtXl3NRAPWUFItmIw6OXJrzz6t5+WDXuSh68xq/z8Yz+ZC
4uyuZehtZbCvDXjo0aQF+MxSeDWk5M5y2torYh3rQmrBF7KqM8eB7ULOAUUGZPcWAkW1O5mnvlgC
khyCuHRWD3avPcFhzS6MdGZ30o8EnYxIAuNt64QhugJjYrRLAKFYPpSxdQf29RKA7sx0AADbdEcY
hEbVZrlKbdLtVaMx6LFfORKTxf6i0psJqza6MJ8zO4MuDDhr0ga6klvXaQf3UmSjpIWVstWPYqq0
uywzCwy4ZuVAFTC/cO7OjgcklOSXAMZ6M7VV1HMVHgrSdNH3FgnbY5P3f0ualX1Y0J660Ig4UxbB
AJbGLlBQ5O/f1Hhm5BIw8jXlwKxldKZGp/2kxQWCUGGIWpxsxPvIbhS3zu1hb+CHdt2NmXQhAziz
nPwGiDtYHSHD/OayVkQ/FzzhASIw9T5BZIFuY6odNAqsFz7vme1JxIuqGUkBhiVbaV+UXYRpgrYN
hkQNb+YpSinltfKFe+xNhwI937V9Ry7oAAMgHDu9o1GNt4thjThmy65/on3Eg6zBhjdQXbnu5Dy+
kUU0XqvotHmaLhJkMYS012pTPVRmVVzlWvKEFLpyHOe63JfZGPvvX3gvJY3NW069Y+VfrdiEN2Gy
3ab23MmFHMxOnx4jLMxvDdyHj0mXfJ8g7B4AgiXXeV48qlFZ3lpzbRzqiRJwWafGozSDFhetDYRi
ABvejEa2k8q29UWZUVW6EOic2x+sGmziF8PHbf3ALhsUsrC5DSxhtwcJY6fPg6Wv6Xl4iTp05gXS
6FFSplupL2/MwNVFD83ciJQA2gv9b9oOd1Oblx+EmXZAgR1l5WvhSxer4tf7K3JukrwIWI0ZCJfg
nnK6ZcZE7eJ0WBSIHSKkC7r83RmjccxT5ZL13psu/7o7eWbX1oAK9FzeRBB2KBYk0To1WOz6Q0UT
4KBEhfiHp6G8z7XcdKkRda5BC+ZvZarUL0aXz0fNSi7cPWdCDO45Ul0Zdwou182MpzhJcOoa1CBS
29HluvtQjjZCSlRK/CW1gRxFyv37H/nl+txse7rqPBk2UBaewvU3vUrbagjT2RQaWoD0RrvyLOL8
Fs8uWoU0LvMMAaXsGmkSeG52leEkbietYe0xzCsReDTnLCgb45nOYhv7Kv2UnTPLzqPpSOY/EoGm
tI+tCNUOO6kBQvVWVj6n6TiNXmF3deahmYnOZSuhLbOzrdUZ124c9ZvSF/OH2ZjGAxZpknmnG118
bTUUKVy2eeNldlHchNlo0oxFwUnQnzDqzk+qEEnqWhqHGyhJA52qpZvhoMlxXvizEi21aygYEXtT
rJhoy9A1u1OsWQHCQKJUAX+GKuyZRt9NXj6Hq7wCW+VgWCbCs1JZ/oRxbqJARLj1sVNNQGpyUyPe
Rc2w8hphV4+aNMqqj0SYjTR2XA+P9ZIULsT49FdotFV9JfrIWKt92P+5RVSvEkROlR6sMIwugcrP
bWrAQgo/isoJdNLNlbvQg0JwsdMCkDkfraVWbtFNXr5gWNE/67M8XguIi75Fu+97KYfSBAi+7j4o
2AUe399jZ54YEiEQZjzfCsyezekaV68jNRw1SqxldEULEfahZUeHPx5lPcKqbqwMWlVdf8WrjVxa
nRqmUqgFeZPY+1A1sx2y+T/+cJCV746hmSKjxYC192Yqk6liWiGEGSRibHaNbjr+gkPOhTf5zc3H
KBY6Xyt9ToWNsun09kqsT3KoWMGEDpqLVCrsdpKcY2Ppl66+N9c7fSxO/spJJuwmgjz9auOY6ZpI
MimorFRD46j+nMmzcPOslK4RAxW+7MSTb6MydGGOZwZeAYEkGFy90FI3EauRLotSIU0XmHSjP1lt
PXp5U/Q7fBZ/2XJs4LayCD8Z+0u78XcZ4OTKA/lOEkyuKGP1wn17OucG4ClaXEn2ye4sklSqOvG+
Q8H4ru+kZPHpf0n0hpV2uKMNmB6Nzqh3dbKAOy4gmeqRTOHCRF74oy4c52dRpdbXBImZjwO6Arrn
hF1VPVBYSdDWyeYy3CvRaHZ7wp9qh/Z0EZI8xk23azUccq2um6rrxlTVxrVqADc+16v1MVMs0btO
b1aNJ+Ud0uct2vHHdqmjGlGbZQocw4kSf8jy5JMpOcOnvOAAejMi04HSFM4HfM/zH2mlYJVjd04X
QZkD759JZvaYxrMyuPAxxiezXfrFNUWnPilWOLnGPDaFK0YHzyld7+64RVPl0CnN/CiMMdLQUdMK
vPow41p17LsJtSpD+1W0kfxcQfslK007tXZXMKmDukIC1zk2YvVqNhLkDWCZdk9ZkV9J3Exc/1EI
i0cTbIajlGUjonOOfi+MBc2rKMnNYzMuJrph5mwtu95Bld8qwCe4XWzMsd8Krf81xBNuw8k4RLto
ULVhL6MQ1u2omSdHRcrVyF+qnmKK3dCyt0oq6WGllnuUqv/utTx7LFYBCdamcv4ve+fVHLmS3fmv
oph3jOBNhEYPAMqx6IpsQ/YLgt3Nhvcen35/4L0rkSgGsT0zWoVi93reIpkwmSdPnvM3wstdRRfU
ANRbCoXRV9Us68BB8EyLHNTP64dGrRFrt8i3bs12iraqVfgHrK7jR9QHFbCfRatcBxqMF4StE8S1
hjir1yxez5KEefZShaBrxDumLvB29vbo0hqkBuFJrAPfHixR2EhhnbutWjQbRA00t0DmfCXhPK/u
0gFBtGLOkjABQVji7aiiUKqZ3poxlnk04rS+LL7AGBydUhCKvTz20c5EynOHVqc2i5nLe4Vm7oTg
8tGo9fB3j6DwoDmyUIihgwsDfI6fr0J9pPN6rdhLT1xHsEHBX3GjoVftGgFWCF2etbK1nJ8JyaU1
+pQ0IRgT7sPbAdskQVkPEcWTFMWtrRjCtMNtVPsc52l9M3XmeBRjpLjqIpV2IWqpdxJaV4+/u/VQ
r1A52vMe2NLP1E5M1M7MLJJPhu/hooHy71GX0zUbxrOKJsITHH/IFmbiNt2Jt3cqtwjJodmiogQf
7wR1QCo0kCU3ySGCBnJwbU7lYJuI5G36EfnOj2/xfN9jcLY7SqpwXjAEejs4AU02wKqpt5pa+VeG
ihlDkvmC66Ep8PFI57sP3sgzyxcY1ctLfTuSFqAWLVYxt1nDEwnohozZGO2QIoTz2yHlWcqtQpzW
rd+kis/CHqQdVIRoKsLbXmx72RiALg1r9baSrcrRBaN+8odS3Vq9NV7Eet+72ejlG0Ra17wM31nC
FMBnrDuFYPjaS8/XWh7R+i9T7dZLxy9j3OifjFaPAJVqwYUUB7smL8cDMSdwdTW3rgcpOlh6smuE
4PvvP3yKGxzsCF/GWUdPL3Q9sVpNu0WDpL3RJs7TdtFV8l5MhEcePgRUSCUpGUA8ff546PemN2XN
mY5IeQeIzeK9W35UpKGiAQ2cJgf3uvQyNAb/kI5Jf5NX5jEqEtjGEZHV55Ty8eDvhBHKqTBl6MXR
dQc8+HZ0JcjQwx7IHrswRx4kC4t95yMBhx+I+c1AL9AO1BrfDy6rPAHYSTZ4S1Q3H1/FWT2NGfj6
IhbB0/KMFtO6QKdJ0onOgOjWFrMVD3MexCag2Yebj8d72RreplvoUukQDWGYk4wtsSQDTIIe1XL9
thJTAchZlMQPih6lTxobxZ1WAFl1GtFMfKcpGuWBfEJCnLKJER0M5XHW7As8jFp8A8uDbdvXKRaD
4FUfSCiAy6H7qDd2CYK1QLC7xgZ0RNIUZqZuwZVAcP0B4UdZgDkWt/tEkvoaacpe+DFU5Dwf3+k7
K4wsmq4xbEeGBqj59v2W+UAqVpn67TjQHsfvRThYdWVdR6nXbsELw2oaUfQGsIDUX6wfLYMrLVC7
3NYoza91Jc9fNFdDZj/XaRF8W6IIajnvuz4v9VuActUpy6xnFni/N4LUPPaoNa+kCGenPJnhmNlU
8NmaOb+8vfkQjGAZaoN+K0mhcqnlSP8GYRccVp7xeeSGsQ6sGrkNurqQ1t8Oo834bIKXcauWgvYd
MDwn+zE4SaFs3ch5wroVGuFBGYX6U4fu6BVC58cmsoSf0MVIqeXU1za+jMKrK8qpd2vhAOWKiRKH
TiZ14wp2YV5Ly6kvg+CYKbAEnWXWZCRiWLTmqN/2hj8BhvTlTQ1Y0QZJtybI9s5zIbDMR9IXUNFy
lcV60ethoRi3cY+ys29Z0q43RuvoD55iS14Mbz/vLbfqTHFlgZ8npIZGOjrnZHCjzwrmGXrg2IQF
/kkap2E/doJ/aBO/PrRopzm+GKUbGt/ZSiw9D+TUkEn/aC0Ty8HIvJ0G/pShwmxqwQlRiOSI/Gl5
wYmvcMNSVu1h6icMNfCXAelvHUD4T+7H0/B8bc3D46vEFk61DqWuNxlorjaaLOYM35WevqeZ1NJq
wX6iFcA8g5Rao5m+Ox7JN9AUYgvdkLfjxWJq+GNiBqeoLeud0SfVHrkoyYkTIfjct9la6/58Mc9o
G4gwOtuzBuZ8MZ7uKRj8cTDvaLNQ4gDVkCH9vBIyziRX5lMMtU7IPTM4BQbi22Fa0My0o6XwJHvD
cD9iw1PbuKYn6pU/CrhseFlSfIIzCZw3lhvEsv0uR7o/AAcIBcj3I9NW5a7vbUUNh1Mz6cpzGvS+
6Opjnd5EChpoK5f8zm7GJZO8ABgkENE0eXvJpoSQf6UU0SkYDcHNwoDtM07lBwyQhJ2YCb5bNKa0
L6SKqzW94hArpQHwXhHuOUabGy+OlL1uxuY+lFpjM7bonEhe0Z6MOgsvGmUcN7C2b0W/xqQtjJT6
wqjNeq9jineB3YDkRhmyuKgjt799qCLlp3eIpiOIJH0ZWHXL0xC9j6NTSnGgqSg8dWGocuxGAVsv
5G8fL6DzyMho4A5BHCA+wj719jFWWjBpjelHJy2xRhuoVeTKWi06FjXlldPbO3OZoUD7Ijo3n5cX
kyyhpI7WuxmefDmPv+ZikOLfVtcrj+/dUXhw1sznYvEvzi5dXAp+hZPJSZlKfweBA8c4FUvkjx/b
O3GAvPE/R5nD4quTr4AQ9KRFjBIo2IG0Ik44noUPjVhKW5g0f0eY4xgIOnxGj9EdXDw6ceg7w+zE
6GSMmnpftsXkdOOID0kgWBdtH6zV5s63EiDpum4oKEdQxl22fIJKNNUEi6mTDNhvC4+0wURHD3a9
TBqoze4/Y1jqvx/LKakZIkB4bpKKwttnaoypj9eNF51moswemwLsWgDSbYIg/JEr0dop4J2di6Mf
8Gog96rCRHg7XIDTWaA2fXyK8M+yDSU7NoNwn5bqL7lTTtYQXWIDeD2U2e+KfhBsae9wpJdnmVgw
h4uBqY5oUkJM91rg7KFvKJsiHbuVpymdJyLsxrOwJQdrsgJ5MUWbzKu9QKQ+hYwJHA5IVM1XzAwt
0e5jwpY9JYJ2QMobR6NGp+qJ/HyDy0KHqFCIkDB6dL0qPuMwcBtMU587hjfV2sbso2nbdHgE2kg+
xGv1rXfWFbwOVi0U+FmzcxGOBkwyJk+gJGz06dzbb8pdqMfhLp4i3Rkhaa6s43fCH0nhTLqns6mA
BH/7LmAIJqPpRZTTqu4xpA5+iOruGSrMmsbTO2EJlDlU9Bk/xJDzjb8KGOXgWWnRGenJ90No0nmk
Oo1sDCsv/Z11a84N4llzhbKNtkgX9HSU1LxV0xMqP7TXREF3e+hqTq5b8SZDtMmtECndfBwLzzEF
M+QFnAQHD4qT9MPf3ls6VCSbrZ+deqkyHcCU6dZKtfJoAirYVUHen9JBBV+fo8wWJZb2VMhT5nLy
12BQUdPtQqHf4oGQXVetWV6r02rh8J3XbJIUz50vqrVQBd9eYd+aqe/rY3aKkjY+muJEXV3Eg6UY
zGblFbzzonnLFAZpUFGgXOI4mgYBJwMm/kmOysGpMiG2xaROtx8/8zP2LEEEWiWoAzaEl3Th7R2J
Ri+htBTnJ/hLKiBxRbvw0Ft+mMruZUHTPqHPejlFfrcj88m3RSyXV6iPUurQtHJbTA2MHqF4roo8
3AKYyjaVlwzbborDg94lj3KkQeyWi+mHD6vOSQQoZx/fw3tPClwCHVGk5shBFkcHoZ8VIDszJ5cW
JQJwrSN7EazxSl4QZG/PfiTr2LZBrSKzBQH29kn5MP4A9lnFKWvUmOkYdeGuSAuk3TCzUxK3VYrw
exDDDHZLuVG+TKNfGHaP3eET7Qjp1A3y8NmT/eIev1L9u5eNdb21jCo65Zrs/YBBh42WTvZcgf9v
JGxGTHwef/9RzZXvueT8Iov49h4mq1TKMI+Lk6LmiSMhnYYjQ51ajx8Pc86HYVbRDZz1kiFFcvR4
O45v6QUulFZ4UjwPMYUeqzRaKHFPB6ymql/jhyttohJL7kmrnXboD3UvXuWTsf/4Qt7Zmyk/0wyl
s0KNVFysVwVlAV5oFp30vIDnha/oIdKUzlEiq95ZU/9rzIxt6zXVZ2XIkhX0xztPgfSUQ7wJHlFH
cniRGUgxLmUw8LJTpeBtOjX4bSoBpl7wiPRdpEgYHhaKGDmamAdXPaqjm0LvzB0cVXyEg0rbZKqS
r+hxvrOdE75mmiAcKWBA1mJnhB7nz26kJQt+8J+qOsbpQgG59ThiJZTaAl6Opi1iGIhSnRoeo7JS
9lgeAmdofUn0NiHf9T0xJM5FQxhBKWnK4ReO0fBVo8wTae6JorjWxXjJ2d4uPrTVqYTQ1KajgFLL
2wkVeemQQCblTFir1Z1SBvpnShJUDn26D2hFISyZu5w6LA+Da6M88EaKHerToeD0YYGleal52AiX
Wat+zz1Rumq4ua2cDRXrbBC62d2sjeD+eUIuODWxcC7rtTJw/VGObztBhZFjFEL9iB0Tn0ELNHu0
WTtcQNQhujHHcDTdQin7YiNBg47dxorGK0zJfM2lODvA5/FN6AK1lWGW5xWCvlVKILmb3qxDzBnx
Vy/cSSwNqmwglA6C3wbihTAF9S4ODDnFc8fMTrpUqWCEq6n6aUIRLrg6pMo4+zlNZFwjYjTdFj3A
jEmb9B9YAOk4napC9alt5DZ2ZDHon8TKUGMHxKcS2UUdZz88r8sfm2TS+w3JdLZvTMRXnLj2NBnC
Lq4wjirgIGRPA6avF2Ef6y3FV7wwHYn4jjivZ4A1KdNMOzWxVsoUdv3xZwznqHRGq6Zrisk8mglx
guKk3da1+WtUCxqxK0v9bBuYl9qMaaNQq1O2WkxsRVA1THK16aSXMbAh4gHikGVeiNjQYHsE4Xgy
yP3aycp2gpX04ucIcOu2kzM0/0CHSDiZCdNQ2HVeKc/yMHifNOzcWxoqke9UE66KNr6dWNGQ7Mnf
im7yGgfmXH+EZi/Cb+UV3IUt57lN66vyY2g2QWqPUwUxXFUq3Y1GaTjKQzNBwg2qkqETWbFHwHpP
YSZPX3IxYeHMtlCK6yVicishqEUnqRljjEA9fBydPA+zYhMPWJSr6KrKbi6bjez2rHjNVq2xh5aR
mJzqcF5SHsUmHg9qiVOdHbel2e0sKVd6u1JVChVD0mC2BgQLmyfM0mMnVzpL25pt0Um2AEuigac+
Qq0xMPTaYIGXutBUrcRRSinDKUkLfnqFn4eAJP0Au9IEY/gL+Hw4rnqREvwSp8b/ipJndC9h9GQe
y0pHL7CY2QmqIoyiTVPG2vTpBCatT2IcBwUlnY4xHOkM43ZdfUS/1iNYtr7/5JU+nPtehjBb9UYA
GVwAUu4IQuldBXEa59c+/rE9FiOa2O0wlNaG7VTl+f3Hc+zsKES3bwaZED1mRI+4yDSC0IsSXKDr
Ux+ZiaMVBWY+cnWqRb/C1hNFUi3pv9eDYq2Unefo9ib6wVGAUEavmm7LLAz9NvqNETlYNI3VqYgT
xclbpJNzX0Z00VPLXdOtMszeuc+ZqU7hiE2cw8ziPusow9ZM9Rgv8Y5tQn2qxfYLgG96xPJox9zK
N7Ws/PaBliyUeyTTpBZHa3MxrKz7kjnJXX0KZhb0LAi/wUB3DW9xlsPT0DBm+CkYJSogyzwOV3WW
p5h2J6k0TkMbPCWial32mPatzJZ3BiL1mdVRgEkzb+bPXx3VvAYRHF9u21OOALbLoQVeJs2MbVxW
a2n8O0MBbkdmmQCoUxBYxL5eAqlA/jicMgSGHWLCtIFOaR7hrcUrd3Xe9KRa/XqsxSktUnIwSu0w
nPoYHaOmpAXoT4iHKbGMzAUb4Q7vCuOLprEjF0FU2dT8883HC/E81uPCgY4kk5QKCAJHbx+tEadg
RkxjOMno67l6rVsX2TitaXOdIy65Vc6xc6rMVKGg8HYYvYriUquE4TTIUr4TUr07VsJI/0PtxyPA
B9PB9DW6MxNgQ8ksPgwODftBvL1+t7zAhbxoaFNi4vSxvJBhjNDBLZue87iK7WlfahtAHbkbWxgD
ffxoz2Q6aRKwjyK2xlqcb3/xbBF8AaiTVMOpxj44TvxvvWmGj2VZ2rgo77Anc2PF341DeQDZcARD
/alh9tmFoQh4c44ixGF9JY1/Z3rzAsA10vmk7LE8ToStEppTaw0nNDmTHTKR/Q32v8JFJVNKWskj
3huLBcRxGJMnynqL27fKpBtVqh6nSmsAouHbex/1uEymCipRHz/q894DpSKdpie+F3DQwK4s5heQ
JyHwVenUA9jl2IdbobhVSbkyu7MsaH1hHxUCfqQpmW466xd+FgVJuAzrATHciEcm25Oh5bcl+2Vv
j62nHn3S6GiWTYXJ0HipsgHwp3+f4ITeJCF7rlMN/a9hyuMfbDbtiI2eMB2g+rIjGwMwtKvJ67Pf
Lo9xo1zdfCh8ERedH/qrUAjsqFP8UR9PmpIrMEOKyQ4oZN3RSShXTl3vvT8ayX+gqqhbLtas0LWd
MMbCeLJG7BWzuEvwtUwh94/BqoDrXGF9uy9zW3Cn5k4p1bLZ6e31bSH4lsuTzlga7qNO3pQF/H0d
WfMM1XJFCK4gwwhuDIl+z/u47GUrXwkM8wiLKzBm6SjkBThfAkJaXIElaAM593iqExD+CHzNJpY+
qqbCxH8iCP+YiHlG23TCH/Hj2XuelAAAgRyuoeA3a3Qv9hyadZMWtMl00jjO2GqaIkel9yWHIpWB
B2lluHfeK/1hyM1w0YH5LgXlSky9OsMYxZMFkccI5fKzkirNYehhnX98Y++EfVhaM62JpItTp7LI
Q9q0rqciSbTTBPbjs2cBQogsk6VTlrC47A653kMuAJywMz1Bj9SarAH/PRxvgaXWxpePL+d8r5sB
8BR9eb+UA5fMxgzJ2iqXZkTwYD0Cn1NRzjXLlQh7/jIhBIEjo8I1F2yWMzmTrbAs5VI7VWoQb/uu
4pZlNTpIjVlu4q6RVsoQ79yUSUlEm7MwRAKX6AYK8Iht+JV6ElHusfuM0leVW83240f3zl2xWwJM
s9jF517729XRFnVFhbzWT1mlZRcxtJd96yvBjtPDALBBFH8XikU4mAvXwN/nF7XU0fbqMplGddRP
tFIkJyWb3bRiT2HaT6x9U45rxOzz1Q/NBywW3RkULvn32/tLMx/1BykwTpIFDMmDfw7zpREOfkmZ
TZqq2pky09hNQvDz4wf78n7exh124xfsIbqyKjHw7ch60CAYUvFk8cHqf6kqqbQvJNVGa4XPPOL6
rqDf74a1Cb5eTKDfFJHu0tJVN8ghjNdSoCWOFSnfa5JDG83p7GQiWrz1GkO1QwPz9pXrPZ9vbD4c
nQhYL4TaRZysY4y8hlYxTtjPZhsdYpBjtHX06OVos4k9CpE4f4cuh6zxMq+zgjOxH26kphDc2tAL
O4Bv78Q9qKKPL+z8uoB/AMeY6xW0dJY4EK/jcWh4yd95MrD30W9kJ0KUcm2XON+oIJsTkJBbYQwc
Xd6+LvBkvRbRvb4TqEee8LgVOH/jco7wTNH0T/ngqSejpGjgTHRTzG3kIyDkhKEk5ej7Vdh+c3zJ
bxJ2OzhXQWh+x3CqlS9MLJH2WeRbuyCKwL7hvByO9lCEfk+9qy4nd9Ss5jSWGt5hesbx2ha1qFJx
gtPSL2iJT0ddzyp8safAgvcA5Bx8sqhOGyOI4n1kWV36COppQtSiLcvYTgw92VCqyb9aLax97K3j
O3bn9Kfhh2qzR3sq+1xWqgW8pQjlO28yjC2HmfRJLPOgQpzDw6tZ52aewRaIE57f+fQoKzHmXHUz
oiqh9FV1MRRt5W16qZQOgFein2EhRSIbWxL7jpmqVYlOnV4c67aKfpWkpMiYy/70tcxl/SYq2xSv
zClWrlMZdcGdYeBwg/D30Pl2i7YezRyvCJJd0medkwSJzrwqKa+C8xqajZwU2qXgA9IGfa72OJdE
eiytzIezsji1BPJ7ZgMgL8pmytvp0IyIoRpJE95hde7fWHovu0pqNA+1KiDeonTNRWUIyiYvaXJN
iMatpGjnYYvhX6p19LXoZC4yh3DCf0b1sP3JYuUhHQJoKkGsO0aPY3qtGO0t7ZLJ7js0TD9ebfMv
fhO1EFMlRwIozhEGteXFfeshjjQtqIE7mjnV1ZAbnVsFunQRUQzbal7kX5HzCytL/Dyd0MjM2b1Z
emASOK2+fdpCwrpkPcm4b6f5padRS+1TYXBTeu6HkrztqOWxty0wHKNJMGUbM46zS+i55cr29JK4
LO4fXASKvuA6EUlYlj6aSpZ6rkW9mwIdRN3QmpqwiWStvxnMUbqWooBqr5eLhWLrqt8CWuq0R6XG
+wCyaNmhml/l9bHjdNRvuyxTryurR74pSyexdwsSJZQlC2w0nM7ysm0f+TVAYPR5bNT1Wn8DmBQ/
dDXHPz3mZENaOiGx70pSVqBJRk08c6IKRD146RJ9Qt9o2ME+ngFnGQEvgVDIP/AEQyhncTrQm6jq
K/KcO4s6LegzK3UgSU7bouqzDb4fofvxeGdTfa6gvdTRaK+C15iv59XBx0drG0fISLmr9Sq+wsxI
gXbsmcnnUsw/xZUoP5Z5rz3ielivEBPOdpZ5ZBQG5z41O/Sy+VQpQl3Lwqjc9dWg2okiJA6gm7X9
653JTXeLEsmcms6V98UDTa106OWiVO7C0c8vQivBHFNLo30aJwZb2eSj9ydH1xIv95s2xg9mo4YH
lKnXhN3OjgfcLjgF+BxgcBQatG8fdFKobRT6rXIHX2L8JPZZvrcKmnxBI/hfPn6n7z3Z10Mtsi5y
u1RViZx3qUlxcigwmidD6jcfj3IWowEVAbmBmoqNA5XK+SpezZzQkEQUllr9LhjxY47FMD2AeFfw
4hyzfVsU0oUvK3hqie10NcaStBIqz8t8AJqodYM/AOvP81ykDKHas+3rnnpXqIO5icx0FwZRYqtN
eQSN+9hl4nU9dYdcrW46I1wbfX6GbyMVyB1Sdw7Vmk5bffGMu94QxCYLtLtpGqarNpaUEyq6wVUX
N5NbheBEodlWz7Eipt+qJPmc5eEsXFtFa4njvCUsLoQ8dyaJ8Roo+i+2jNpqjcmoUuFOrDhI2JLR
08lGlKW5qfjsVk+xg7XLbCgUx0Ta7lfvt/uGIAuNtK9HZ2qKUHLLyYq+fzw9zhaeOlcmYXaxrcjg
zpbvp459wONAw05yO/q7QdQuTX9U9oaaKzl+Oel4gXRvfavFYGfKKMVFXYizp9pXwrXlsFx60J/g
0lEEoDpHlrkEiElGFQY61eZTVshl4OL4XsQbOSCJt+IyzhxIMvQqNPRPpkurEACRF2mJcJuvWs2D
yc967oAc+wh6rZUUd1LMZG6A9Wq4qSYUmWxRrXXCJoVL5ESzKbv0jKQ37CqPhX2VqNqPEhLBJZ2F
voIIGtaPJntpa8N/KXobjfLuu9pO6ldLLMLLMhfpLSgcnCwnz6D7OWk1184iPx6+mMrYgFGO0iNO
gRqiWlEm22RvhexWHGUEpEuKaXCaKcki6iy0e21pSMM1N6ozINR8oCJlgKIJuvVc/Uf0m0zqizK+
99W4kg/DBObGbgIfZcewM2vZJt7Hz10sJ588Qa6p3E1xcy83rbIn/06+h1KkgrCmWEzZMLL8wEGA
lyqGhNvOr5V5OMeB1wuEa8VYBCQBBHfwSsujRTJpeZ1GXCusXIQsYzNpnK4rpV2qiO1OlYP8EEh5
upOjKr4fZ8FKwBedK/Vx7FD/XFNSkZYLFu8Wui5AT2ZGCfvfIttCWTccq1KQ7wXMQxBJ31Oc3kj6
t8CkpFHr21nDJdefUim61iaeXN7t1SH+zQSbi4BCgbcq6jhwRV5EOl4Fb+RVtFbzZPE+yVvd0XHc
dMRp1HcdmfdFWoulXRRB/61HExrlzpWc4wypRIJL/dOaeXHsykTQt1tH0zaaZ+ipcT/Jt2FyVUs3
OV1ZU2ld9Cnd2UdNRZI3iu70xsK47WGEqKaoheNrVykZaWVu1EyyLflrlEU7Ma1WdrazreXl+gBL
/nl9Swe0wewHIZYS4x5o7C7dmIduY9rDJrBPH8/N5RY6j4M6BY0MZif1vMVzUPtiwC+I5xDbsoMU
itPZvcsSWnneZ6F4Oc4iyQsVr+h6nfsRHcmuncBFBdLdRDbYkD/m1b++Mf6u//3f+PpHXqCy4uPb
9/bLf78Kf5Bl57+af5t/7D++bfFdN8Vzdt9Uz8/N1VOx/M43P8jv/3N896l5evPFJmvCZjy1z9V4
91yzqb0M4j/n83f+n374L88vv+XTWDz/7S8/crgr82/zwzz7y58fHX7+7S+zgNS/vv71f352/ZTy
Y1+R1x//5ZjH3Hj/vPy556e6+dtfLP2vQIOog1kAJjlezl3r/vnPT0zggdQUaINATGEeZHnVBH/7
iyBJf6WXz88AbQG8O9OjkX764yP5r0wdfgAtLXpvFPb+8r+v7/aPAPjHm+Fx/Pn1a8f2l0n9Kk4C
gpfx+JmV5gHtgm9dxCU8CCIKuIq807vU1rpj5O/D6ojiWpoemsrVsR5AmyijaK/6KPHuh2avK0f0
wewxUyDRXGSTWybIO9pIZeFc1E17sXcU/aIysfvY6FTWVKcu3LK+76KdIuwEb18B1jUcrbxM5Rl1
5gY6emsXVXZQ+ktPP/TBxmsdLXH1ZpcOxwJzg3zroZA1fkorQD5XwdH4Un9KfyId/2t4AjajXo9g
gqPHUT2k3hqMc14mHz2hxVECxR7MLAIV4T5hU38bn42v+bfym6w72lfxuQts47tUuMb3/Fv+rX3O
AjuO7en7AK7wHgKIt23H5zEEEEOgs/PW1fJ9Hx3b6Iceg1Evd9F0VSvOGG3H/NDE6EEhz/qYCL/I
nfFtCOwhuu3Hlcjwop33wS2Zi1OJkRS14vm89N54KKqTmexF86gJnwsZwrJ9Pf0STuZDe5l+mr7E
j8pGSOz4kTNa2TmYNFilg/IlrNfirvfsEcmsCt4RlhH2SjF+9TIX2fZ/02WqKxNk2fX/HzBB1qLC
kqvy/15UeOedoylEDjP3/zntzCW9V5lUKiEipKe6sguz0rTRDU/ws6AU7+luPDZrFIS10RZB+h8c
bZmozXsCMqKcVKlKIZ6wTIQqdcp9tUNEuHX03ejgfOpEbuSy6B1rQ4h3Jv7UnNCFk+j6rrYSnkjP
z0Pu6wtY5qlpEk+FhyTrTt31G1QOMQ1qgZfadYJ0lK09jE5zCX6yUZ3uk/k0/PRwkfnMWQQNf/4p
NAAF7fiiuIcMVEKPnHYVB/Pv4UU6OBhDz83oz+mzf2pohumOj3/vZ+FaMezmGH4WIXkatF5sDjL7
RPzzC7WwB8PGeqmPAEvZbWQbmzi3qcbH9SZq7MZz9E/+ZfMrSF3hs3AV3fXYrNOkuPBv/cfpqRjQ
zXGy697t7nzV8RLn0rPby+qLnjhFYl8ala0/SF/qn7AZbsav/dF307vShhwZ3iFbQDNK1OxPyhad
FL90psTJsZmNnD7YTo90QwMXDdbwV8Cnv4of2Y/iRxXZvT//pRS2fv1TvFbYdmcPES7YUYrPlPdB
jybxDlhxhWASHiNYYHyTj6FbmzQ+7bnced/sPKjOIBWOAKjXBFfXX/Mivv//1/w/8TWvRRNjPqm/
CpX/7GiyaK78EcxmxU1kJ2WKznNsfTV82Q2SGYyJuitk/7mXVUQzytBujBpLLqTRHEFR147Za0Mu
Nod/xpDLw94ftwkhkqokuE5QBW9vM9bkuLSUTN2B6HcGt3Y+fQVsee20KyWE1YEW6fDfPZD83qaH
YQ+HEip5eLQsnmIo54Fs1iVeFZ7nOYqZ93ZmYJAG/mMvh8OwrYvB3xsWvCoFKcytQEHMrvRYs6tq
NDezBCcuFGN6GJWguAgwMHFUwOqodQblVh+JvNV1WdBb1k1CcuTFmevFnwZZTRB3a36X0P/ygl7f
zuIFZXWsh1SI1Z2lOKkT9Li8OBOnpskuEWjCP7tz/MxNQpfNrEPYzhYfBqzJyls2Dq+zKZkZw1X2
lKS2AWjXWdt0312mr69v8V79NBFxa+D6RjL7A8qExcFL0MVyovvqxnzQ9+Zefig4G5g3/ffuathV
V+FKI3DtlS9Vq/6Hv3Jtsb/9337l84xbnALJ7f5jgS0hpXmQZqIskOaVTyV6NrC+nurWBh240txc
m1rLZsV/xdRau1f1bXj8u+/1Re1o+VBnKwMZOOD8xyJq1V2QRBNqp7uHB9G5ufHtxn58/Hx/v1KV
eHk5H42zCCe+maFNOI8zXvh3zQEQoC1eeDt/3xy+F4fqAK1wozskyIfaHuydsFMczy5scrvL4jqz
n54u3I2w21zo/E8a6NeF/VW1dTuzr/Hcsq3VpF6et/mPLngZX6rBDEt44bucFsAd8c+DXnaytsGt
FGxip8wd8VBNToZA0qm4KG8q0cFJ1IAp9tk4vCrSvVP0WruWl0rwq5wAAY3/smtZmzAv++2ra/l7
J8y7+/arifkiKvZqHC3wKUWmTJhuiwqbflF/O7DJ5DvVQodgM6zJT6w+40WHso/KWqQ5qe4ad/iR
Dq51k3xCp0ED0xO4Qeiy34HnaAw72iuhYymf4o7ioVO6MPMSjktrEIu1FfPyIl49gP/2FbP6xhZ9
gn/0jS1l5V4ylNczZJEp13prdXHIDMlSJ9+JHIsdb6+qrvRLcYIYy1NX+IdnySJc/pfPktWHsIir
/4yH8F4BETwwOn4zf8864/MoUSxNPbC6net+y+1vxbbfXX1DHtl92Eau/exv7NqtXfPm0TnVG8Xe
399f09a3R3d/HJ2Hvbv/HNn7j0Mk2Or34vV/XpS6qBEnbWMiVs1FiTt62i4bjaOfNHvYBp/0XTva
nRt0fFVf5Mf6goX8oF/R5j7RIPrBdxaOsB9Z+s1Wsb8I25/lXnnU3Nax9p5T7vFV3JifPQ4nJ29z
+gLl/1bf4E9lK/sD9EnHdPUDhTRn2JtuuGtsw+HvTWPvbmmWbodjsH1GIWgzObVbbJ6ro4pJ4Kdb
SlPChtz5Ob/yXPW2sZ8FZ3eId8am4wHqtrN5bOyYXx875k/TfU7Y7TZOZV8gA7kNvrNVf/d39RYH
Wr4ZgV3nx612ZaeXt6ZrbLTNwWKHMpyC69DdxN7U28YWD51j8L9VvgPVBCfceZfZ15AhdVe7M67n
cpm0Ew9fo1/NRbv9il/dBffzI3Z+6O7lY+9+vTbtr5S3nK+3d6mzw5H0MrPzA/KsbMa7r3yEmr6t
XVzQiuTblYtkrr2JW/yL7Yvr+9MJjKoNSNDWN8d6M//5gH64ffw53GB4sG2dyq03jXtsnZ9fZEJ/
aiP37UbOT42fQ158U7nZZWp324dja18lB1DPLhuE2zsPV8foULnlhurQTXB5zC7nX1a41TY49Bfd
Q4kbg13k9v9i70uWG0m27H7lmfZRFvMgM8lM7jFhBggSJHMTRiaTMc9zLPVL2mon6//SceTrKjKS
zbBS1+uqp05DkkwCIMLDh3vPHU9Px3W0jVYt0lgpIj+kXUcUxGJHEe7DaDuupQO7LBuhRz18XcA1
jEdMXvaPiuMddPLkvrbkcuFPyHQeCE9IuUVPTcxxYdUm/2A9xqvGUkln5avH2mzN3pzWva3tMM0c
HcjKJ85IRuJm1O1xfwsngUHDH4DLm4MwQ/FFi6xEFDLKjkJqK8Gd4gZ29ip3QnLYDeZkZ9veMo+a
g4Lu9WO9soQ1hmiPtkXNBdS3JCnmRXD/IZJiaX5mir5qyrJBvwI2P2xTeTvt0Fs7dEJFZPuLYE6m
QVK6fhq31JIcnIGM8LZ/3K7X59PC9CwLrRnM/ym0fgqt/5xCa4Yd/5GHckk+zGDlP1J+oufjB8Ic
YS0VmfYs73ket+PkxpsCNN2BbqrMyuQdph9rq7M7u7Vaa7In/Ewvgz3YiD1R9tq4LqElm+v7WESK
vYYMSjt/ylaCLdj6ejJFKpiKLVoBTa3YCq3I5KzO1W46t3M5qpoANKaBnyEQtYL2BURsqVbZ2aU1
B6qSbWtanaWsO+vJNw1Tt5gmRS+eVW9x5xFaFIlpdo9nQVRoIk4Dmx2IIQGqgTTdRyQgd08SfSrw
PDPxARqcbynVjzm0403sHG9kswEw6shNTrdiS+KtsS+/Ss5Et9C0Gdket/ePKpwCAXETwIdLTgwy
XbU21PTL5qIAK8CfoREgQHT4JaeWvLC5eWUDOr9CfeP1Hq8zUPHy8oJo6JpGVmz7duKkAK8yGe3W
Liw2LcjFvCvN0Vbt1CwcBgpQ9WQmzud6G+u5sNYzKB+igVjmVzk8/1i9FrPXUh1fbOUlqHK2kpvO
ZBFOtozyureKVbbSnWI1mKMl2TxCjyKcKAVQeGiBEcz2rcCO8FsG/3pqoeIcCy6Zmh1g+dlzpQPi
UTgzIju0aprgdbzbzmloTW7qxHh1cOMdbF4QIvGHNAek4e0JEBQtgLbjA2iJ8U8+CE5l9Xa9mqzR
BNL3LJGI9mChMABougAGw83gIWBUoeXhNlR8jRbQm6kBcZdWS9NNaUkH1RFsHo6gZNXZhQlCGCBw
Bdtex8rkdkNFt6A0Qz6NFbikvOVX01465dtyJW4bhwaWbyJNlqL8A8MR1pkbEgJ4bpVOZqeW3a+a
fbPnbd7M1vik3clEpRUN1qCqo2COwBZm0BPUPjQBkAQwpOGlw++JlZsDPrFDNBmcWhSEGmZjNZiK
DfxOAKDg4rN0S8WXhhsCaGeHB44BV9sa29B2DWTMqbfjobVJuPJXFD2RnGBp+yyKipnD6qeo+KcV
Fagx+1xUzI1dr5W5GFXzzDlWQ1DUFnJiIfAH2zsNf1cMHs6SCBnBXlEe0HEC8kEweWvECfQcno7I
ksjMyE4djn7tYLBi01qrEH1xHmqYA605WakZYj9rOIQJTZy1me2aXb9SHwbsZ5l48MNO6/GAtAMT
p8K3MhtZ58y+wOkdKYL/+Ej5wJO9+BDcNDRZG6vGaRwcPltykH21Cvb5CkF9ql9PDqSd9blIRU+L
hXma2UJVF6Eetq9kR4JLgJ3olsKS3/WUqcfWUr5OdmcWUIuTrTwkqwlSCTybpmQyOckeKlJRVdo6
iYnsZ0hM2UrM2onsAPPm4/9oHuT6lmci9x4/fSt3/HVoJXbtlI7wzGRvDMmaQb5GZu4EZ/Z3KbJT
2HvDUwjli5Q6s9zh7yB7hWf2CYIb2SX+PjCxNlZKPZPDhHeb1GHv+v7O+ht7R45HYLPv/jqxw7Xg
lg5+4oqhVdLaSTHuEOuS2KCRx/cYI4ut1CpsjAn3mEELgDsCI2BS3zMD3Efq4GuXOux+mOfCX0fm
5OZsPDb7iXHiTnK8i135+nVgeoL9HYTtvnNTiFwmdjUACA0OhZAe41UKzLAF+x/wQ0KMk7KuV8lN
dCM/5CuIb+jWZl/fCuveHGy07nPaK8gZYNkzMIMaAlMwWyfDKsg0oDG0XGtBY0B+o7mRk19ldG42
+8mCdKdMu4hYL99l+3HAGvA4JZ5V0IZWlDfRS+1GoQICCrEZWNwxtGM7sALLRANpgBPO5KDemeoq
oRAq27NGN3F8qLTRHs0UrzU2PAkMUMgYa2czVR04zE+BVjZQAiibvRlNgW51u3hVACw8GuzQUs8c
iXJEbHftm+ccWT8OKDRp5ug3kROaUPMe9JpHAUpGnC0LbVOogplESMaAFyinaAzjKNRwylW9rbea
c96VUJUV1Niuhw4VMfCKxuaDYCu46RoTVFsFtj07X+g4iOSn2Jaoj0SojbsxVj25sDvUMTEYMoZv
uq2LeC5UbosDgtGaldWaOVxbhaWdUOiBaxsWgerrCNHgNZjonetBzwOXuXCFr+qVtK63giM+yF/V
r7U5fvWxM2sz3urbzl3Brs7pxAxtJJIDfqVkA1eOuZvsB7uzuB2WFsjTd5ClduTWg5NY9BUN4ejr
a0JPLwin0/Pd/ikid3c9eQHq87BgtHWjO3VvbhjaE8hEbpiLpSa37Col/pPjWgbgIXqI4oIvLxfD
rUy4QUy2zUqrd42jjxXWMVMl8PSIrcWWVDF1vL2y4W9yejff5FgYJgvZbHlYmhL7YEQOPOJCQD1b
JF7Bvdfb0jpw11hJBsfR3Au7jm0mRMuxhTwaUYBlbAeQhkO4TlYJnEk1J19pjoCJk9bqAwfXUObg
tuheNBU6YmK2NHCZe49YhmNJVnrwD685cuIjx8Pez/BAXhtugQlqCc8aWELNRKNufAy34LJQrukv
c/fSG4tk7tKRC3CWdkONOMnVW1da4tUmYQeWIVR2KBBBudonwwOzPdiBzvdQPrbvgtjYRuHZrWIL
pkyFrQAB2+79jYbfmxVvSSHxXZmys6vSHYOpyrawnwXS3kGKmdnhilQh1ZgcA2K1Mztet04JeQf0
ehrvWqc6o4fsrnYEAmmH90ESOsIGdKQuk8wRJHAOXcVkHZAvfJsxyxLEA2aGgUaQBzTDOovncNs+
CntlF2/9lbLv7nNnIBz+yrCYixSe1aMB24DJQiaHwcdlXqUsNEPsxDi3KmTh98/m8Ju/lUkFi0kG
hsW2cX1bxyFjq8QcjMDWG8EaaHDpbbwL7twOf9MfO6quhg0ks5OcfYuNsXHhsDXhuGssINjszjcT
YGz4pe/7+8ppzRK4M4R8i/H52AUW2OcgXiIc4hFKe8JueqooBayusD2xTljBwKmfExg1hSmeYMfh
/DMTKHKEFbyh2IVwlzJ0i5+dzVa6gquVqU4mmpl3nf0Pbkao/BKJPBWcsbBOsRGBGZzwMMLHyeET
MwcF0fiU68NCW1bIJuZWhezCZATY1QL84y1gNQ8Jazg9zK3idY9cSFvbMietdhVjPrA7XkLxSY7v
MDdshsRBLwKtwhytjTVYE2wFAzaHRNgRZsfVgMA2YKb6mJEEc47ei8f0HmJu5dEU5gzWCjshhWhj
Bi8MT2SMsgBGg89n5k674gmFBMdx0q6q6DozLoeP1B77DbcKcJivDztZd05DjVW255EsmV26tbLD
cjGnOwmeuBMUueWdVQQHsJX2nqmv8HXdijrSVb8rVLTBvo8xBGZEKHvdlPDFlGt85624GyjmTXrX
ucOGKWaAB5t9Appb4RMZqAAosTMzdJkxOOEQPcPyrlc1yh9CAj2EB1uNCEJbtLeirVlf2UYOAQp6
J4AJCNCBKUi3qBY9FI4b2hmlybcWjmodq9siEFJi/QwzxFZuHDBulIS+YB9jgthsyzeBw3Y1s5DL
ezbb0IowdrDXb5ka4m7Ze9mzOq1d9n9lFTniDdOczBoMHJhRsAbxbopttwAIF23seeuCnzb2Txu7
TY9o/9rU/+2/CEvmxMxdjxJT1Kz28MZFAL9McdQAeU9MTIq7paTMZeOFjeZNAsBP4+Wn8fLTePlp
vPw0Xob/+nHxKPOAfma6zCI7ApemvsHEN1IN4JNeORow8UIR4NI1ZglC/0/XWDbCZqGCn0bYTyPs
pxEG3PXTCPvzjbBFFD0LVP27ULS2II/nJRo8X8apMSBS0lP5GvcoVixwnm2lAwussswxxB8JnBWI
7irXGGIB21SD33gyZUtEHEOBr2mCH4b5t797jZCnp5tfvzG/bEy/5QbhX+6nNdzbqJe0FKeH2wB8
F3RA0mNu+kh/Yw4Z5vP47mfdMPt4Ke9r8U5nsY5/3jtdDH9dI+lvLKP/pOEvtNr8CPCgYyJrYIV+
jfMU8r7q0N2na9jmh7cO/jrmc7tcXi4jfYZTFd3YyQVPFCa86RukCfb4LjHXOvP3wQ+1msznm4kc
Sry1pnCq33LkgFSCdXbIDrWjH5t78Sjtpd1wkm8Lq4BDu0TmiIZwVQ3XEjkej1/R64wc4dVMyBGu
qGk9rfkVclLXk1OaClz9rZ3DOxrYAs1XI5JZS7R9QRsbGNeBTfDXHZnWjwnRTq+v54CcEQbAWDnz
JTRPr4gBSLiHGIE9UMTQC0vb5OzNZQPH9xbUw/TlJaLI/UDkD97/S2VeENqAX1BhN4wUTmSFtOwn
e4Xd/emCubjOET4ZDBPXd7CkgtPL55HJj73ob1ZmZtsnYWzEetzKyFVmjw1CPvRLbw1mTh40Yt+i
EOe+Iz65GcjttZbdQfIysbYE+S9bZNDcoUbGAkWMCUIhwsJ2HYIrdobgVWSFCEzgXiL4XC8vSLUZ
r7P2ityXyHpdopRirV1+BNVv7mQGqgdQiiuDiHiA+qV48L4hzdrp19o5fFJPaKp2Go4gfMrIEJiM
bF6lvEHQ05ybiLbTzygOlMHmEbFqmuE5/6oiyGdyyMWOaO2hwouicFA8qVbXk+7x8xWQZg2urtUD
SKj69WzMgDoY1NCn18PZQBvlEHHabywEmtKvaD1ETJ+EO9BJ3aV2aicWes+f43OwA8MyInchIkLM
p83ygz8f07XA7gcD5c2YZrAeFECyFBcstoIIlUwRiUIoRLKbrY48LhbPQ0IMqd1rrgltUMYvWDky
gYT73l4jdwkVU4hsIgpYX4MyaAhOIwwVOTGIEfUIYSY7xIyAmjJHeUSJ6kLmMXoBLewF9vobuRyh
97QWchg/ixboGC8L0iJusGMpPyNCtiw6wOJDGRKXesu/YelLHSJx3gWxH+SjNQeWjVbfJfjJwtss
yOwh/MzC6SydiYW/WZI92+8hTRF9d6rC8mVTOvm3lbEpZbNEO3k4nkc3Qvp1jQhmbYbbAV66J/Uw
WS5L+dFpAXWPwC9WUUfgtEbcr7Ov4TQ4odmIk9VwTUsyzBj5a/KB5St0lrTmAREyBIpfC6ffvLx4
1uvr3fZb6twcs5hkGcH5g4wKTXwLcAbPr4ZZI0ONeceZz5vpffa9h+cbcWsEClqX/c6iQMxXjvAi
nOvVNZ6MkO2/c3uJsxKJVs5Cb5Sw5VPCX3MQUK/rsunt7yS3JCx6FpKAhhAlELzrNSTGuaAjKegd
T+5S8+7unJupfb1DyMTTy0uG2jsmRT8/Bx8jxN/OwbVA880+4ocs7KQWAy1vkoMMHkoTmWZO5+Qs
C8ypsEjTVrxfuOiStrxWiL256k9t+R+lLRf3wyxl/w/ZD0vCWJw5+/+807Ikdq+ZgW827k+x+9cS
uzOE9BfT6ktASfwTgNIS6BRnQOmvAjqXYP+8x+9fF/ZrH8J+tEZlHcUU4OiZdFTy0kfTEUA9/fSl
Q+bOIR/c1SE71zvBRZK3+Q2ZFFZCvsU7H0gOuQdme4c0ehquAS/cdI3cHoJkH5h3XweqODVyydCz
ylHtaZfDExMRJOp1u/iaV5FRVmUQ3BlA3mFMg1PhgIwpOlUlOSWw9FCsuQBlF29vZp/9k92e+mEg
G43tBQEdp8GZxkoR3mgMPa3TEP1tUSw70uy2RYqMfK+ZDwyas1zYwQQYp9UtzA8YILEbb9RrrmhJ
2x3LA41sVibSoXsNSGcIWFATlrfHigfM6IAkKzvdGTD5WcpRiwg5S7hEKg+VsKbo9O6ABpbkAulV
RxFso7U+B3KLNzdDC/9UNyd9mPn9ZuVm527kYz8T0XfYgZtAIZvTBX6NywPsaOTe8fCCOM5Rhsel
o1fv5NE5ngqUywgU9siCOcHU1g/G6puRzI5I6aGTUaJgJAd7tT5/voaLtznTmf/A21TYjH52nzP9
B6q9UG0ruGpKi+WSxvsJTho7hPR6Zs6X59VeJE+PW8dH/Wi4Xu3hskF3GrxyeEayI96WU/jQmFth
tL5ITr2S7fQoblVX3ehuevZBPuB+PntsRJ+NeKYdJ8/Qcn3AiNHb1t7Aoff5x195Ij/7/JmZ34Ca
Lhc1SI8KzNAoBhppfHlmxWTCVqY8fmbIwFRclqHJMtETU3BtYcPSxpkFH9iBeVOjqfhrhap8eCz6
rUQFCAePSDS5mayKIDmNdL3l3Xw+8IV5Meb276DyXDBhXtLTI0rHTksG9sda47cjMadbKMohaKQS
F9g0qCKekBWKblk0h28PLlSO3LKdMcH2foZf1V4RB5VsGZ5Q7GewyJBv+PftiF43dxV5BFcWqQhG
iYI25iEMYIWvK3IDXYgCpzP8eK9g3EJa3uvC6kpsFj5Z3TknGVdMXMQHuAlIlRGDfzDIQwkHMPMW
f9mxZzoTzE2Q76wIavvIFo9zKmJ+vlhL586YifG//rmbc4383nO3tH1nArf9w7fvTOj+c27fmbj+
R23fBe045zD8XdpxSQBfPVlv4NtfRgCLH88KAlEaGIYYLw5kz5uBZzEn1Iray85zgPKk2snRuAfO
xnvIOnoGRLmDvDNRS8GCVAuVCwLPBMaPgu23i88CpMnUiDknDaivTWm5j1BRNKEWdrR2185eh9SS
3AzJ9iyd30Ax1YBmU8jzPCsohHreVGcfFNwlAcVhDWOmRE0Xk/DoqSG5nek9IiXd3u953Idovka4
i87RNzzCvxFJUZWTmxI98/jvuBocVmoUwWEf2rwLWhbio4oEQRrmaI0s0Y1h/6R2ZKVIscaLqP4Q
AaBFkzdF84nh6BIvfC5s0XdzYXJmFsFYhuhC6WFlTA2V1COKaZjE3+RQPSNgJfuVh+jffeGv1TSs
tgbVxnhGIw//GsViVdgDasslm+mInLDagC8G/rLE0ww1sUocVo/IPu1LSfDa90dwZO9B/2AYhbco
AUMSP0vzLxDMQMjQEhEc1AmqDemA8i4WZUfLLfY70v1RkYSycA0VA921wAIEanjFyojhfM/eF9YC
FNSAfjSfT9m/oZ9+204z/ZT6QtrmMbYTDyupJM8+WZX05hb0MAwa1iQzbfYE2yOpla2+fLkfzXuJ
onNdAdDz9PSCDjbQ4RF5Ob2uQ+z6ggbYDKm5tLaLG58h3Den7j/Txv+wbZSu/7aKM6VaVl7WFSlW
8QrnmaeCPdiiMfgW2berW9QQoZYIBeRX0B9ifW+fn0HQTE6vlwtaD3z7pqP3Uwx72FsxhId62u36
9fUVtYRnl75yCMeyxV2LhJ1nekaJXogSnQJ1eJmDAjcWr43W58AayYLMW7y7mUb/57q7ZaE10/U/
hdai0JqZhn+a0FpECjMb8w9FCh8CbUPgBRDaCKJ0dU68kZeep4bJOEAXQkuBABpHOoeAR6u7iayf
VBucv+sFGf1hy1n9zSVntxuKXKNGIi4ZaMLLwOvoSqFXIGBpnuUA5aed0DlpJFRmHKepnU3okSoL
aDUqxwTMWQ99j0b7ZZrVlOOLY9qJz0UAmqZsrBxFi2ti9B2/NOIPAcNvI5ZnUC6N4ljxaghOdCLp
UIeLlJyAFiuJjDv4BxsU9roF2oDcPbGkhPXeR3/+BQ189fL/AOjeDGEG6NJKA0m4jCHAsGYi+sa3
WKEca2eXENYWhtUN+sgTOgFdnV8T5EJ8jgFEhoo+G8EMNaVDW8dBiRHsmHX8ctqxhogHGz39GtbV
5m4dkdPCJZfmfQ47/vh5v3Yy/+yuZ3iiLtqm5zjctWCXQHLICyspfF9wdZRIKyidCeeFNUZAJx9G
FbZHHR+Dhik5ZcgmCE0kSIwuloShXwVuf3g5kKT0evl8pj6WdW+2x0y1D3rHcWKGYV6grZ8ZwgQq
A+yES4NB2gfT6Sj6ERXkyJosfpXRWIi1bXT2FbNDWGG3694yJMCG3jN/DEUh+uXyen79fKSLG5mt
+RuB88dv5MUlnWnSP2lJl8QkYzt7O1F/vphcOq0zuZ76sdTHBfZgSnbH7YKfd+HD57nNv+/Dr0QT
n5zya37Em00ZDZLCez1UEk5LjQMsoE0JGpPQeBfdN2TLquBDmuxzpFS1aDmG/hpo91WQPZozsIyn
FxZxeLQ+PylLZ3qe+fvnnWlhAUTMm8j/ESBiQRtdJ+/Niv0B2mhxk8xkbDqFqgbSb2wSnqKVmI9E
XqAlaICasta3TCdw5MtgwuZ3FCTRjXCAxLa3Ry6ig1zGM2rz6QIyWRzTXJr+FcY0k69/5GH6Owvl
8ftZntFezn797/+jrZvqKQmfsr+Rtvr21P4tf/3buXlqwroJv9Zzxst3TJnOt5zRSv7wpr8gLSaT
E/82LebuqcIEjH87/p//9S//M8u/Zt/eUmOyv/1OjSnI6i9g8Qak0HVd1QQd6uc7NaYgy7/gKfDZ
gDkTrMEK9tzfuTFF/hdFAZc6zwtgwFRBqPkrN6Yg/yIIogjiMgk0xaqsy7+HGnMmcPD5qgJ+cV0Q
QPQGksyZqhHAS50PnjIcY66STJ4TvmhxCaKYjNfArJ1NNKgQdXszT3/fQW/pOBnSe6MjcE1NVMFZ
rYuKoKjCXBwXta5lEkiWj1PXdnbIg1wzKMHE+flV5ky37DKSrEPf6ODGNvD1Xu0LRZT0qSh0x0oI
sm0Qpe4URIOZTLJoRtzQkaAW/V3cx6sh089qUvjOwgh+mFxR0QXGzixIjCr8GjR7I1pzvWvHaRqr
o543YDouYsPuC0WxeaND58taiddpysNNG/hISy47ccXF4FuTciNxY6FCp2G1GjdtIMU7oRH8jd8V
/rOkdsHCTM2RJM+LjEdalDSNcaSC6e/9TPFTIEeqIGfHSMoCW80iIOzM55w+SxV3EqcOxuBUy+Av
KPchh6x8fioehSCIaCpPLw2IdL9mYiPtI74q16mXDLvAiww3EbXWBh+75BS+HtkgjC5cmW+PvTr2
D4IECjZdMUYsg9DRuOGzL2o0nBeWYBaXxK3pAqb/StcOdnR1ZnBm6ciNnSQnR8WI5XWZCQPVJiXc
8r1fU6NKeNrKVb+XQYZtBdnI25kBXobPB8Hw5bv9jh6saHgvg59bFA0Q3r6f3rxWe0VXovjYZ424
SRLlPgIFuiX1amuP2sGYfASy1WqpueOPB0DRDUgPgwclryxq84TohjfqTs1S/9hrY0AnXbhPghYd
gyKFM72oNtywCc6apyDY4Me1yVUdRz6/87mpi/ohA7KP8XVBzhm6PDuDmWDkWaRmxgGcVrWj+RxS
7ctJu/GzsLd0UMk7wniW/ehQiyPCGSBercPKs4VWhOcfTCqbWCoDW++S8RRXuhuE4DLPOPSfa4SH
JhFpgxZJ2mQslGP/IKAU8F0i2iTKjFNd4Wd6N27kAizZonGoQkM7j0rfWc1YeguwVGDH6t2+wKfr
EuZHlxUBDNmzyRGHPPdzTZ8OYZSuBr/lnEHAJkUqEmljJbKFphqepEJ+Dlv0H5rUkaStri0I47l1
xPOqgEvrGlsfibGqvd+dXFwFWZdP4iGTPH6vFN2Wn4bksWsMVGp5BQgpSykWtiJYs1QS8d2zopRq
YLaFpmPjlHH+qCi7oDb6nDYxj8QsXanEVaZUNfG0SEYn3KZkukSuvkxtJUGL/qpzP9Alc8TMhq9r
smaIgg5Fxmsz3ObnsqpUscEfglTZVlzoP9YS9lYEknp0lhLGDtmCrRHtwNSS77RQ1jwyDJ230jqF
l2w5iEUij4HwRenVeocsDQ+tnKTR32UePy3pg5nphbGKkiJovIICIrDTz7ugicYQp3XWNQcpSssb
UVEapy89Dag3FmyO89EXt8u0TTYWw12aF5jAVMjh++h0iNoy6moay1kRkSKNmgOnSaUdZJnRfT+0
vwvh/f/Jc854v3/dXIxG/R3PuR2+/Mv/Dt+COPb+7yCOEzT9F1HiZcaG+yt+0+RfVGh2DSpG0qFo
gPl+5TYXf4HwgPCVoVw13jCwF/6V3FwUftEkVQVbI6+IssGL0u9BcDMyF0XTZR77ScaOAixk+uX9
AS71JGwU1NJdRqkETxbX1w9dIHPPWV0ph0DKpkOspqPpaXq751Ais4qHYKB9KSbHsemDcEHmz8Ta
dTwK8J3AA3SB1/CH7uORH/h8z2kXWYykVSOjZ2WdRPlGnjSDdIaOFpZcntlTJOpWEiZ+SLhCpF4T
pwtMe+/F+HUgOjCmhsWReEObA0BvEiUvM1rh4mVVYgV+gJ6S41S7bzbJBxLomsr+mxhnlxGwjsCX
WEpo+blDZUxUzmvEzrtwXuKDxVZC9VfKIwQdaCqJvUZ3BrXZyKIxUbGe+m9DUaH20lO0lRrFEZXi
KrFToWydIQU3oppN/krvPc/NOkN0mjpMTC/tho2acIMdF6VsC3xQ36VNkWakTiPDkrOqtEB0voRf
Z82hv9+ZDnzOi8w2QN7v+52ljI2YdrKsXbgs2xQtZyphtc+FcFtm4J/UMheYkaijYhY5Yh1BSKWx
M+UWEmso3cBvLZn3bFFC485MA9TN7SjS3CHvzo2ikILzHE4Eiw63+3xBflx2mFoCjCYdFpWE/74f
tej5udQ3jX4JRLV0OT02yFiU9YIw//AqwHJQL5qmizykwlunYjp4uaqHmX4ZlVahWiROZKy1wf78
XmZFTNclYCx7YKiG0aer8uwyvlSCIDQRg3tAoPDUConqo3hx6ICY/aQ+VbVc8rakR+FlrIo2Nw2x
r3aBzlfoowtlgVa0ldijZ2hS+i0pJjXNrdQYp2hhnB/MhijzBnSaAqQJtsX3sxEnVVJLWupdoqLg
LINDmak41sqCaPnoqGEfyphwHnSpyvxE90XF+0HDeRcdNp/b5WGxKUW+oHymNDQSFIEWdQSu6qio
nSkbdDo2pXg2yjh7VMRwNLlMQaf4KgjtMc9eQqAWtx+y6Rg1akzUoGvo2KrS1ihqzm6nbjKjQhXs
sU0zsJE2/Ckdp2EtRmK+XVjmD+cPhLaiYECaiPP5y9JQFNsJ88d7Sb+uRtwJbL9nQZNjR1ezjLZ5
AvKGoUCr1jKudpmWlyTPE/mGiwR13fI+R5UwXpLlTHW8E20aTr8Cs0VXBMjQa47IGwNWGXxZb6PG
v/dF2d8MoYBmjxwvbXQP0HyspJxCrFW7Oq1b8/MZeQ+VsO/ZlVUDZQYyPBPgaX+/oRppatUwiPz7
VAdZlGCoZ42LvlWZx62aSF2izXtvqH+/mopIqgoNCl1+LQ54e599HktSh1NmJHFFjVybzLaXUBqd
p7VZlAUY18NSWlAczOybTS7DrszqZtjh6pF8c1GGXHUjN/SLB/tpH4SFRjNJzkD9m+UPWmBo1ihn
91I7TY7S9d3CiWWCY351yBMR/zQJPCEzGycSphjOvALyy+8UmJ/Jl4DP0Td5jJfo72ZhouvsquAK
Ra9CcFPDHTa7VAnfmJIooXHhuqpF44GyVh0f/p/nrmwDt5T6rdbrmiv05bNuTOPJawV3qgbFNHzt
teNTdIeQ1PwoheKXdvAmlyvlR+AqzZ44sSWjGHfmmGScncjxaywb4V6SjZIKWYwm2vB+wZD0qo3S
SvcTP/JWYUQNGUdRtoSW0zZhnYfWqFfFZhJ4kFBMqiVr7bFMjGqVpxyaIuRh+jTmChrp8kqzyqse
Pb3rAo1cq6imgjyBG0MY+QVR98GO1BQoL1kCiBThwXi//2tNGaSuGLQLDCnDFruktNLUQ8OHMkU3
DFVHrlyaLnWP/GBHagbclDjojNl1XuATKT5fSIVqXCQpV7dDp0qmoGWcm0KWrvJxBDfHVBYmLDHt
4JV9u3AgPtiS4AbUAaF0HH9pXpHaKDzqzJMY+ySQeNKmYnMsJP8kpHm+gAxnrpHrltRFBhAkncd3
gQm+N2evCuNINcbAuKjhlB31lm9NKZR4s1ZrJBwGSm/HWgV+Gn2UaNzlNVGbflx/LuJ+BMpwBktw
UQIqayrs/xlQGdK67zkl5y5Jnspm1Wj5Ni2E0omrdIDtLFVrcUqkrTiGaP48NIbdBnng1nwZLPg7
PhC2WHT4aKDA4S2bJ++HcScPSl5ol6EWEkcGNCVGlOf7aFRumokXrM9v/IO9jeQ5ZMgAWUpwA8/A
QjT2cpdlkn6pwgHMvOA1tyM957ecNKpOEo3ivjfUl8+v+YOCxW3JsMKgzHgIojmO6pO+mmSh1y81
H4CFMcyeqiHWF5TW9VS+F6oiDzUCRiasKbbV7NQ2WmekcdOH9zlXdCSfSjiOYmlc9b2q3nhaVbuC
ZAxrPy2hz6o6dAJB5NZFaDT7FBUgVsf1xdJWf+9lYlsdKlSBhpSZnQoj8f1WT/gMXse8BrRos8xS
4RHZRl0/mULsJW6jjLwTSBL4PcIyNMtQ79d1L/RO2QTjwrJ/sN/h8IcS0GUDeEKeQ+Y8F5LUz/Pw
Hu7/ACI7aFwjL7oDzFbvi6aInRUOWubkimy4SpDG66zrBHiOgsb5fDP8CGtE9InQ4F2GSxJfM4cs
4mq8OHhleK9wUYmm4E0s3JaCD1O4TgIkRTHA15Aq9YP7Rm9zacnl9qOclWGQyjIAn4xpgP3/TvrI
A+pgO6Pr7r24nGheiJLVwxdIdbkuKdBp7/ac192XYYJO5PGUOSgMKM+6kOn3kScP23bo6i+KahSH
WBb9czvyHdGbpFrXE3Rhl9XpMaz12szUgCOt6mmkG4fKLRNxonGqCE5ktBnJ4K0zo6TqTLgd1QX9
9aNIkWU4sOBF1Xh2JGa3KORJMOYCn96XuTeYRZWIjh6JqpmXRufUgzgszOmP5xuGNYAqmlZpzNU+
2+VKlUx1oQVY0rQLSYVkN0fiAnlBQ/1ojmkAZaJi4Hwzy/Jay/VGb6hlkiWTIeX3ozrqxC+VtZga
IjDCNFhSNEpmOQ2txcNHfUj/L3tf1iS3jXX5VybmHR0gCZBgxHzzwCWz9lKVVFmSXhiyZZMAd4IL
yF8/h+X+opXMmmJonufFjrbdAhPLXc49514+pcdW6p+TtOmfKi/ktehL9FkXWp5s7iQ733bpPZGh
Y8AujDiyn4soqy4L0pd2lb/aMnWiKq3zqO5q54k26I30u++HeQ7iZMQJWA3Y6/n97ZyhMXZtV6/L
XFWfpq5u/hhm1QaibNAPXgv5ZNn9cJD+4u1Z2Etrxjy8XObg4axucxNLToILvdi6eAWFwP6cchgI
xzMkpr07oynUVP+hEssJETnWP3vQKSJPEOiHtWX99gVfkzUbPx+2xKd0vZC/3IR24hkEtbx6Jaih
htaYYM6sW0de5TeBpk21s+WXWAwMIHcB9dlsxRrpxmlyuyxUZZeYu+ss5rXnizrqkva3vaNRrRPe
+NRaEx562UFLaStgK6ZsA6pa+84zBTSdCUdmkyE7rrKS3MjGILJREwYeFDK91wKz+iQmCh55KeZI
lQkN/Hkwt47bdE9NO8md33MZA8CKY+ug5vE9IbaZfFoXNLFKnb1qMxVftMKcQMpSEY1t5x9HW3fR
wpXYi7jWTTr3z0ANMBjRwT7ir1stZ1kLIbOkUK9wlvmnpLC8mzoZ6VHx78L9o6NVF5dEzbdqKccH
VXntzqW5tFKoBQMkFHCAK/a7ub26t+nkq7J4hX/sIzYD4p+yZtzZ20tLgFU4niXQGFQstrnzXFJv
cVsvf2VUF8DlzHibq8Y7otzV7fj0d5dC5Ep9BwVGl24tQeZ6ZhqK4rWo6zLQXtJGjnJeFHe9nZXe
ia1c5OYMpTLYX0TtzvmD8yVxCZ/z8nVKU0x+ATZwIEOLcRCTgzETOcH4Jz18JV4jDnM/95+G3GAg
0jBlcecyGfuVP+2k0JeniXoOAANfWA6CK3eTRMjckI6pEl+UaP9YAsMLF5/sJeqXL8XFRXEFGqdx
/Py3EusvhsazEmturKl8HUUj70ZvxKxGYaqDrrPyymcDj0CqnXYu6sW5glyCuoXvAjtnADi354pL
VSyZmF9RZfpr4F12GHVuxybV/fPHvuQyFcNSIGkgaAZXA+XWzS5Smoqe5vXyOpSFjI3rjzHQVMDf
aVvdpKiNB2Tp0UPVMcNdNSwpkBm2xxW5OEnx5sjwKFEFtS++wV7jUpEw+3XybAy+9EYT5Khb77zL
i5NEpQatMwEaU5RqUB45v8GAgdqKEqd5He1OXhNt8TtqZsw7t9zlkCqRXPVto3bezXkghggThSbs
K/W8FT9Gffd80dxiUzcIX7+k3L2zBvWkJzUFZWadZFX+/fFZ2uf7+M9ioI9AAuHhQPHd54vNbO5L
q0mHl3JBRBZ4PW8C4nb50fUdjLev/flYiN6NWhClYr+z2GOKgmice4Rfw8mMt4ur04iqxA2GqsfI
0mzUx7zsu7AUMo+7YR6fLa/wQ+ROGFNUzeLYcs3DVmuz4yvepAj/8RX4LcJBJAXPDkSE4a8beyPx
5MiSLMNpbkh5U5IcREXckfukaEtoOqUd+/M0hg5py7hOgZI4tqOvRomSCOOFd+o9W8aUsSauhBpj
4cKH5mWVn6hXVMehnboHXGlxUxgu4l5P+WeCADYWbYs2wizpAoWuiLeoYfxtlG+ObZU4r7by2hDY
uPpT+ODsBL1BD0yr8vIbhpm/tyLt0Cog41YsC9ocTDuhY6AFXPHjY744ZewMZLjr1Vqj4G0Zu+gn
a26FN5wmraBJdXsMvZuw1MerbGLt9QAQ5eHSIp+mKORs2VN2kpV+zxJ6mkdh4/fPGMdmKhYNYz1+
XeYczUsXyQ9tR/hVIkWBFGiWCHsKGdjIP+502ZWHbnD7aHa8ZufrLveAASZGHIGLy5D0b56VSEg3
l+6Ej/PRxJFZaE+Kgpe/83i3Atu3PUDJ2QNbDm4PdabzB1UpkKPkwOlJTCnmcSEajdg4dMFQsOIR
pWr8VivJROw4fRNiX9rv1CYiWMiMUVqcQnzEBzdMGmEVwcDzB5QZpp2dOE9m12MCfLZCDCDzAcZ2
N++EZXKkUhDrlCvOI2RmIiRyAqvC4mPIhwrNIlueHQeS/hQaz+TjW3LuqP5ZHcEUCmMofK+1p/MN
apI6I7Wb2qdCGHUzeAazdlNglGW29DuHcWFJgVchZnUpDCqFGH1jvpO+WbqmqJwTkonywAYLs7Pq
ogqdBjTCEmH5zsZuCvtvvw0pNII4iN59ADibBR1UfQ08vQOIPmHf5pI517Rzmkff0uhZDBQhUnO5
rIV955qQBRPwujI5LEOef8rzzuyEBO/9fGAKHrhkCCrhKM93OqM5kdgc5ySnZo4AgGOQGxKgwAFd
KqoGtOv97ZPFjQf87aGmiGRhfYG/xD12hRZ4ees5Jxj45BZxIe5QbawH8LbKvZ1eX+u5rcec9NUn
w+A4iOY2z4wngyjHAXd40LX3uAAYjsaJPLlT6sYLm7yHjDb0lXrKOzhFgYGpfmeHyFJnADXdF7vG
Kag/0KUHjM+YcAtD2Yy155De/Ua8MTB1QfcA7eR8P9yizJolYdZpGm32zJzK3E+6xojIZkBDWtR6
D6WqvageF/Xp45NYd/pid3zQxKBs5KjjbE6CIGNKWeVbsHW2fZhyGxMHxdJd//YqADAogkFL4G9i
fem/nDf3FpYvkrCT6DMrUAIAqs6KfOeo3/ktuL4rWQN1ZBcFtvNVPJMpP0sLftLAKmNWV186Nu7h
wO8YJYZ4HXxvB+gXULDzRSzS1ZaYZn6y3My9TinBeMqhrm5d0Kqffn/XQKsEFdyCYQLh+XypOQcl
yFmwVF9lGFVboVRZOeWw4/HfuXvAbHEuuH0oVm4rFUi9MnSzMuwkEegcl9TzjmWt+NM0T/ntXDfm
rqaoVDudT3fOy3qzK5vb54IiiagcgCKYHZt7r2q3V6PjspM1GD+LaUJmzKgs+/RHUeDWgz5cESck
oHvfSjmql64n4hnIVXvjllL8iZC4vW8K13+1srSrwmW0kh+k0uQpdXjz2DeF0AGpvEPPKGrqqvVk
ElaFWv4oZzBlQ8pp/mPp58qK3VmWIrRzF7gAqrXNnb/YGFbfjgpOYLJydJ5oRPfD4g4gSCK5uK1G
wWPh+VUAa490dB6SJov6pTFd4Hc9/zORifeH345Q7erFQZuQlPezc5dlEg0xKkCZUcGHpo4tT7vt
bVcAQg+l6OgP5ozeT0xvb3hsFoMJnKokfZhbdYvx0lmuP8+sl58dNjQMNbw6+ZQ4+j6r87oIe2eu
6HXXM+9P0GBRgJGNnmIEjJM8qiUFZKwsnaOlfVKrW5/nkx8kvhwx8rKy+ru8TZoqaAGWd6Ghlfdt
nnAtIROxBdiI0gL5Z3YQKyfFqJdYF8bRUVs7xUOLSOy4qn4w41GzpUcHQN699rkABtWiAp4dpnaC
O+UmqX4sJdhBPcpj6XU12di/xJmdn6PpAXYhrIPx1ZX70KKEJw9FM1RdOJSTyYPaV8oBkFV38JBL
RuWVTYfk84jtLwI3r8ZTOhL3b38oyJV0VP24pijXsKpWeT2mVffTSUqRBk7ZoIm8IaNN0X4+GV7s
QhnMPU/c/qVplwkjYK1++CqM4FfKNtwKuNN5P/OsWO4co1tUmRuvR2xWqxHdSPoqR9gu5+yhtcDE
CQbC2yJsWLJcs3FpUI5m1fypK/ujNxtmX80KyXbAhsQpg9J089exJbYXUgjxb4rUqU1gat6DlKBS
yBgKO2m/2biPyJGtHv1lSou3oUe6Dj1EwIT5e6oN8DRLFnYfULo4r6Lp8uckWxY/6JRkd31KKXrP
zMrLI+Ya8Wj3TRJCX5F9tcrS6QMo6NxD2ldqCAFfa35dL0v998eW7Dw7fot24OlBBUD1jK6Fg3NL
RpaRjIAxQaODb3kx9Qx6m98aAr4uLn+Qg9cVDxWTh4+XfSfE5qi0A8tHhWytlW08QuHpxmQJT06u
mPh9K5P21a+InQcj7/5uO4427PWg4hSFvKiZhjYaC5ZcpaXNngSXVWyLBiSEFrkfnqS4yWtH7njG
7c6glggr7qFyyVx4322uMXSJ7dRV3p9yPsqHPNVFLEblhWzRaQhZg/WMcGQPcH5vUQ6HDPgAOCLQ
vfPjoIjLBB3KEdGup0Jle2jkk9qYlI6OI/7BG6ufH5/DNrxcfyRQQdQo10MA9/p8vbGxh9mQdjwl
S3vsBDJ7o+YUvCeruwIVaMeh2edIMFRXa6QBV4b6H2BPAIvny7Wscmdn5ONpWsbpwNyljwqwWR+z
Wo5XCp4h1FyjuZMvMe6nVMlVhhwvTDrHDlWj2qhH6Tr0ssKP8eFtXKHUGJK6VHEmlb73Ew+Thod5
3vGG7xwKSAtr9PJWVNvSFlihtZ9xOZ1ye3YPY8nEJyuzLTz2yrqy2wGj4Cdnj9v3zsk4ayQD1BVl
ZHCgz7cKyMtU9G01nfy2a69mQcjVCIZfANbpFKl+LHcC/3fWWzmEYtVgOGDLb6KnMS967WTanNLU
fZbKblEDTXmYN/5NyuZuZ7X1638NL3ARxNqLGAD2KtDbitHKfskmIFTmpDsyxFmWpaHrd3sZxju/
Cb8HYBKid4B/274XowNadm5ac6r6FmMu+Fze9JP7DHfQ3yJF33u87y7n4awgPrNAa9vcboRr1Eul
bU6L6soQPBMTc5Cgr2fS/ATwVO+8pnf2ECAZ+DSI0gD8bdmLtRmnKVmq+TQJlh1AUcbIBS+1Xn7b
QsA7eD4MNVhk+G3n97ByiUggSJtPtOc/eDF88u3xr3Q2f3lmrHZy/bf60+ZagNrrwByhquxf0HvT
THimAWfkVHrzENm5QmsSjyzxqNC9evaa7GpCxBUQMcrrcZRoV1I5JvKyKg11IZ2woTyLKsQIH+/B
NrMA4ObDWgFKRP9leMpNFdCXBemq2RpOJB3HQyOUE/WEiitaw+V/vNQF/LCu5cFKgosF5QrbvkOU
5LiUiRhOA0LwAFRt8qWFru9uatwmdnQNqoJjwAD1Rwwr8635xjDdHJOlKa57ROLH/5fPgV0AUo8y
EGqg58dfWDUIiiwbgQeQ9nqx4XpB0JgeyoyZYF6APemxdkC9B1PPTgyLymFpo8Gq9JUcqmmHMnUB
db/tDjS6641fg4eNlWrGuky9ngAeBr/6lo5QWHCDUNYHDSFy7UUGLCsrtMouBPQ6cnwwMvGPrVCI
ZeeJhl3Txd7SY4A8KrihILn9qJdCxLzh5GHQVXGzFDbmCEH3FIL4Z6Ihy/KgL+pphyC0ze3WHwLD
DkjB9zhKPRvHO/jlOBKQQE92saiwrn3nIWdIsbKsp4HIfAyZQQnhlil2+vhEnfcuM2QZq52CbwEe
eH6idHQ6eOh6PMF0NBHyuuULSKkIj41HPzujwhicjvHDxNv5qG2TH+fS/yZVYj8NS9O81lx5MUFI
GLKUyiOwYBL4ucXjbkKpWziEQIvg4+ZypqOhy9jBbcckrF1eBouf1S+iGERQ4rGh6iS7wMq64dYC
4zBwvGyJG5dhAFo3F5+IbWOUkJ7nnbju0mwyELJsFPRR/3KcLZkkz3rQZSc5n7iY1WFx6gmJp+Q7
53u5ywwGAwDpKlRAjLVhxsxdTadSussp5fUQQuTpBSAfVdct2vHsmIx3fpC9VrVtlPHWEH5jndA1
HhlzT+lpAI/zqJexPRSiTKKP7817P4gjGl7J2jDPq2r+V6AoRVEWmXhunUB4EQGH6ilYGv+TKK3d
pvD4k86dAPjRYN9CZ484BLHp+Uq543Wof7RA30friuZWG7pW+dTM/MYF+LezeZfvEKVtC4Qw0DAB
8F2YdiC7Vpdo55S7uReQdEZj9tnt7qkFfC/pFb2aa1q/FnTZw1guowWsDGcHkTL4AgDTz3/mQroB
OXzmnPwp9b7olP2wMkp/EukPke95044lf+f8EJSAaIxKK4D7t/aDvwB9mlWib9LZOdGSWhHtpHeU
Ak0GbOIOLx9fFdyIyyNE2AWNHcOtAEq2OULLNWk3q8Q7ZSK91W1TiVh2fXrX1wCroAdh3hejep2H
LCfic92DNRJN1piLcJnc6sa3E3DK6xlB6NAzBL3IgbgDfEBAOY4JoVWGvJ6qb4Br05fOg0DjSjOr
syKHIX8Nld80wMbLUgVtJ8Ym6CuTOWEq68kFSlFNKmYEYQWcKHPmQKBh/I035d4z6I/wXXbjBxqV
xlPfS9AU57QG2otQFZR0ctVor372krIfIE7IOKQq7fjcTEXthumEjQ9s4FI6cpfM/urWlmOuPTNb
XzPWPk/c5OiXbvcKkxJLUnxTLFfDUUBq0AcpXGkR1XoGh76R+LbUaHJtQ2XeBVnRy8hrPKTDA+2f
uAIVH5jLPNpXDC7sy4BA/SfK0eTTZMplCIXXJC/znPs+8nc6ZmELwtYNbWuEU1k2JgiFaYmRBF0H
Tn4Hcj/mNwLTsuByip4Fbe03qDJIPgBKyQG5hrk7mae5pQDm+CKbFcNJ89sBcnDQGev8mzXM5A9Y
BwBwkIE1sKeFe2XlC+y+3biTDnidZybwbVV+Bz8IWMyKe/KwnhfyrQIF9EvXshyiNlfaVVDAc4IR
1C36BfDtBOY7qFOfKTXpbU/S4tjNaf9ZU7F8tzwydUedVRZasBesA+jGpsU9ClA9VViAj2JiV0OW
+VItsk0e+eQvmLqXmuyBqNFVO0nNO7YE2hnwKVCnhX/f1jMsYM8NFDTLqZI67D23uaryXBz6zCGH
Ge8sQOHKijyqdp72pQPAZERUCYBII2ZEJn9uSVrJ68JkxD+1BnxTzGNwESPuaiMu7dUqdwXwulZE
QW3bvOmGLQkZ656cEJ71N8x39dGeahIK3mZxydleJHxpsLAe4l/IPNcEjm3s41QnmSfRF+7UCPCW
k1qaYNTOg4bI8LBnry7MFZZCuQuCJ391BZulrATiUNN55CS1l91mvrXEFhDNiHo9Sjutg+GDyk+f
VS/7x5711d9pk5aRzycnUm5D9mRp52zLFSVZP8fz1xYSqK9uKz+o9A0IE2xy6tB9IOqzVn7SXTLf
QBMASb+TtAc8/SxYWMpvOrcByInbHfaL3MME3rtYIH7CCyPLRN1mE8RYFcllaqfpK1oI5tHAFgCV
yZDsPJt3DhqeEEkPGEBQQmxlYECpOzl5vXuyswz6HqfIYj3b9tFtenP18Um/84MwTJSt3QugvLgQ
/CXcnUmdDP5JFQO7ttMqj5oMpPOPV9mQq94O0F1hFPR2oKhurtr1X2Ol0p9yMeZQ9DA7SwI6SH1r
ylIfYILn2PZRuHCrzI6XdMKokXrhkZvNZKd8uOH9v33EyhhBmwtEu6iLrT76F4ev2i7PnbTLXpNs
BJdfe1VyhyxnxpxUyeoU5IXVTdpJif4H/tC8LBDSNjd4BeLF9gkkIh9vymqEzqO6VegC2QkE+hhi
tA2727ylaZLVEDV63WKH0Fel7cFeGl5HGUmkEzfF0NMb3aZ++ttLo0gHXy4AJSLz2UrjU1sYU8Fu
nojlDpFEzSoEVd0PdV5+y7XzF0aOk/jjX7uiIue/Fo0G/LU9AAjEcAWb9E6RgbrLqk5vzez8VYAK
vCobdHvKWEHAYEja0UEJwe/r0OXSxvTcCiyxndj28rZDvgzuIpivIDCCMHl+A9x68KXsbciDKcsi
1it9wwjUBx//1HdAm/NlNgjR4oJ4okos0/oNKlVoMhd4MB23XmtbnzxSYkCsEd1LWYAHiwnXS4SM
xQuKXGYPTedC+DfM7ePcKrGTgm24q+sLgCWFa0TR2Ya/2h7CoBNrGSQlJ2K79QH/WXHPKKovZZY1
d4W7+HEOSVIkZdmFVTpgqitZzHditwZaZIWhA+mU7iSf720WYO/VzoHlSVETPz+TrvWTJR3NKnFx
pmMOSUqcrHEuKWYMUp5HlFwqNBDuxfQXGMT+Y8MmN0KcCJtvmBMyoYug98X024YR+dtbFQg+14fx
Ov+sOkltFxUmlIFGZwoAl5ZRAynezqvYto1ZTwSZ4xqsIDEAyWTjULIS6kYjG+gISKm+kHYhf9vS
buZYtlZBwZG3FFqf9fC3g7NgbFxSDUeHqiENmsxRfmAz7X/yUe59ImCLeJFuJA8sZaiM+8R4O2jT
e5+LRgPYGOhbgFbzjR23ssRzq1yoV2fOxcOyoDxH5jx9gHVHJ4UFBBnHI/pZZ4m84TMChmweyxtG
vTzIXaYPdUubI3WhYeZDp0J/keMQGBAVdh76e7cKmDO6fqCaRi9bic0eoK7MNuLUzAvG7xalCzzU
bh8YJPV/pCYZf2amY9/qtOgjbfWI3bk2IIBC7bj2yoBYl9fAcYAX/R5VfX2DMLggUqFsBbjLuxBd
LWogTBn/1OeQUvJqqqKUEbQfrf1s5w5vxBr/rIUg7g2pdRlO7vwSS4KuVf6wJKeGivI6t7sU1V49
hdBRuHE79GWo6jIJumxejjrl5XEokvQRvAHM3saTODpeNYXG6khAR6gEdZWhtTfQiOd2sOegQATz
MraiP3J/omBEUPzJ6LAW+95AwjQti9PHhvXSfKNU5qBFFAXRHdXZjV1txqymaJ+Sv+YgT1xNXiZu
rLr+8fEi656cO6qV6IVY0wPvHNTSzZ4xlliGTDR/zYztB1la8gi45xB1lpj3wuxLpwjyD8oiuAYw
AiDhnp+PrWQ1kzTJXxsrc4N2QBM+oqrurivrPqZ4G1cEMdVd3XRdhOEv9MZLzAhIcbCCDOYrTpfS
fYTU0opF6erIS1Uaa8dPjhzlsc8pXXY19Gvgv9kd4P2gp/kg3oKUv7FXgG6LtKkW9Yqw0QXhOZHF
19KY1l7btE/5SjdpH8GtaF75AFccUD8vrsdOGxBk2DxA3MOaQ2Pq7G5K5uQLn7wkCyquymfYEQME
lC/5acwS/2kqm/yeGNihAK0LQWir7CZ7hq6CQrqftwTs2sFJ7pSftGVo1T163qRayx/AN8sM5EuJ
a9IDdLewx27klxId9/BH3Ii8Knuk22P5uWOixSiWfra60O3NUAA1t6GbwuO1CBgP6JBVWcXwjbZp
BapN0Y97Crb3thMhGOw/SKNrIH5+ATTnpIBbVK+8srKDz8suaoBK/THldRZj7d9l4a/kOZDi0Q0K
yMtKKz9fjyQ26mGMKAh/XDdy2kZGAp2RQsY6P7ZnY3YS8XcCf5Q01wIglBWwQFv2em2ItzSW6tG5
Q9sAbmbhv2aDN38ZpzFrYw8F/3sI+iH8LYuCgPJDJXr3jFWR7PUAtC4fmw9wG01NUNZHhcHfPGz8
idzvWzK+AljpritG2ZdaTP6hmZobF+KhG8Qf/BNkAxh8JNI/2wzcbemDv06HrrteLJ7GdMZT8401
IWZGH0HAoipW0/IdWU+50z3owgyB4Aj3ADYCcjMLjQDPT0qAWG4K1aMHQonoUQLeypdgKv8dEf//
Jmv/cy3M/d+brH2qC1n9tagf/+PQ/aj+xKQDuIm/KuAV8/XP/3r7P/93xzWH/QspI1RPkAFwFCJh
8v7pm0uAkv8LdWbcblBiMHFjhUn+u/Ga9y+I63Dh8drQ0nAly/7SeM3711qCB48VTx9/BzHzf/8v
dCdO/6rxXYBPq386Hf/nf//axnbbjQi4oA1eMoj5LuiEkIxvHnWvjNVLNc33kxySQ9vk+raf1PAo
RlEFeTeN94Ppp9iyUKZAgLPcDFUNvhDNi2jqMBVM8QYzcwuNxJxl9EAgUwuGpShvWpdi+FUmhy+y
dEmkquXUmeGlneWPSZnhC9wiBkjxtkYnNSDQv5zHv3/mrz9rYzrA4Ud/BKAga0vINV/cgngT8l70
ggC9uGgWcQ29Nv3ejG2AYjg5vn0o9SaYfJl9Yq6cb5q23hNzv+GT//F2+AR8Afi5iPLWUOBCwehK
11coh9D7JRsPX0U7V5+q1qj6agSzsBKdOVgmoRkCODv9aiUqg/hBJP0rXaz6SU1V3QS1O0MVB8nR
clXmoK0HqHNXXwcUDf+E3qJ8VE4+3EyO9oAcU66ujQPNAgZ9qmuXa3bXdW1dB0UNxxT0gzI6aNHE
LrDswkec3xPQr3Kx7MADm+j57XdD+eSgkdyaryMNOjc+XZsNs9V25h5FbOe5SPt2QQbrkyGomW7/
tmRmu8FYFNMBUniWQe+csBvQDx8zu/UDa1q0htMu1TdAu86/+0Ke3f+zi7FmhOengveE5wgSOCAZ
BIPnX6dyqfxisux7xR3/R1VkBSReOkfU087sm5NPfI7zzkkfVdqYmwIkoRb9oYgJXFDs6pAIUWCe
xpQnOyb7PDxdd23VReKWUISPCLY3ZUctte/mnZ7uO6m+9yg24DKYfOdZbPRgb6sAvEH2BRHfijvD
zP2KYo0JTzuORPGeVtSEXTf1b/lDAKLH57xt+xsQt5a/QMcicbZQF+okcDUOZdOXX8qiRodnF7GS
i71YGaF0TsYIcpYcLT4dcnT6ZfzSO1WL2rPvqQdXKwlZ4NzHYJSIpxKJWhXCWf2YeQ1QymQzxURB
S7LPzIjyu1d23yUfF4zJleg/EiR6BVmqLppQTs4DieqhHWlvwsK52/7ExcO8RGaDbLtjOi5PYo1t
wHSCRBc9H7aajW6Z7Fplht47Q91/tfOZrQVatDDCxzoEBDmpD4k7HphGYzU0Yh68zy5af+ehRt7o
R9MXEKk7Vfzc+az1Yp5fXEhncTtQy3VRON4qybTWfT41/nxfNeihStAY8j6f3TICr3K4Lif0aiRk
mq6XepxOILYC4VDcu5qLvPy68yWXT2gtJ6F2DVB9LSpvYiELSLmqGkIRYNcgESYFTyN0kMIhgVeE
aqt23INKayURWdP5OyD5DjMiNTYwXzv0xLmLtxSAKelGH3/ZeUCMxly42misAGaNvwqOtiyQ3il6
pOTJ+OTl1Y/GxjYJnuVgv7toE2Ds649X294TrAbxP8AXmBHkYNuQkBgOEGBy6ZM2TvuNmSKDeKWr
dtLwC09mQ6eExsB0bYiB8v02zcMgH54PbWo9zVQ7qNkUJNZtmd0uCRXRDCpXQEvne+Ohr5b2ffld
lVO1F4ifx5PrxmJLBUim6IrlIJTZ4FmLj7hDV8P8BPWCOYK23hwmRnXs2biFmSceRt+7F9pVV15i
20iBxuTeE/kDRPyIPTGUuw2oA/J9wpJmz92sJuvXdwHGo8feKmg4DlTttt+mNB/sIimefHRjQybG
YHRKqZEtWJhkqFqKHpJtHTdZz5+lBpMwtQYe50UiglHN/c4VPM8T1p3C1+A+CIRtqFu+gSq/lAlY
WhlTUqd4skp0oUIvsiIAl96KRPTQp8z9zEtmQvRNoXtHtDUP24U3IT+zq8GxFS2ezFR2gdNoGhvq
oGRfVu0L+pxB0lA1VjB74PUPDXQP0qkOAnW4vft68QgBsuCeoiyE4NS+gEAMxNqmMiR78tAiFnPa
uBc1puqvksGpnypV1ZB2gKpQkaQKq+EbNADfdMUPpoMsYdKL90kN0rl3F7Mcpqzods7n8jnh8zBJ
AXRZdJcBhrbx/wPxnR4tveWTkw5ZZNDP6mlylitu3PTWUhOMfEeHB4Xk6dYdB36wUJzc+Yb1Rp7d
WHwCunc4IIojikfkjX//yx1Bw1WVgSclnyhLHtqZ02eWznWMyldyrXvLCuohyR5E6zU7Raz3jmal
g641NPDh3/bml4Vt/OO0XBIsDMH5wRlwPdChCuOMiIeJCUVa7NyFNzjy4pdCkgh/jz6YoF+f/9K5
gMSJdUo9cb/Q4Zio6bp1E46eQ6V7LfsWc391Z8flUKTB5Jo+7BYhjxOGaUBe0pIbQ6fvrVKYMNC1
VYwGklXIrLSFuL5m0dQk83edlS44i/3J7RrrkLpOuoNav7tnCBdR7VqLPhcRk5TW0slBPtnDIGOS
QyErC/VVoSQTWCXbI1CtO3KxYxBLw49BkAwx3PmOCUOTgSyFemoz70ui8xEjm0V2wHSLP2rl34HY
uCeJ3UjUYbLQ9JainftaWINO9Q36+OVW8FwuRUZ9+aQ49LZFYn+lnU6uJ5kBVNR5sEivP3R5/eyL
B5/XD3KS/V3dD8cOKERsB5pg5z92rZebDowJOQEmX6wI/Ba/qFJvhCIaNsTS6H/Lau9k2+PTAk1l
tCT1Hnt+o575Zwcw4wT9chDuraDJ+aYvY5P3w9zLp4osvAi7SaE2RHgK4VRnlu4nq1B5EwKtOiVi
nMLuqkBmROiQ6mw5jpJQdArmV2M68xeR8OIHtpvPO3HpRu3x9pXoC4YyD6abAH/bYv8IvMtWTot6
QpHZeRzN/6HsvHrcRrow/YsIMIdbKqvVTXU7jO0bwpFkMefw6/ehd4G1qIaIDxhMgAcokaw6dcIb
lOlT0/XhKXSSFlNusDKpqyd5Ao8NYJegrkJtAgg7wyfFFNqH3ujaF8VJkp92UCKdBkIM68jabPWt
Wmfac9YY5SUwpfE1Swz1y+Mv+ldP4XZjE/CYpdA4nPnnS1CIZfs5uX4WvCbZOLl+aZe7BLDuMYN/
uIlaRduSyqubtI3UbRDHB/DF2tMIXvWL6SvOcexV3cV0+liVA1LcrcC/RWmw3ZQHxv2W5ap23J9V
qS9hvDWbulamTUQ8dQbf3+qViRd3Z+gbSt/fQdZLZ6N6Q5I4/uAbTrHVdaDJZSJ9GOJGfQmzakDQ
HBRcX6b2vszMBAlmRz3Bn2vAl1GBrLybuzPPpIl2ONrkKKvISwsNetdyYA2TdB1RHXHVtAZuBzBs
RQtk4Sv7d/9oFDQMtoDCkCEvbj4H/bBcQZ79tbbKcasbhXVSszzZxtxF26pVmArGZbOrJWX6IOgV
bUDttV5e9B9DP5uewbHm58RJJlfRi++qlX5qY2aG3LMfzXH46vdpCAQj3cl1ifKi2vgHX6W5o3d8
krICCfg/vzTC1lwr0/22EIe5PbPQugAF14p01epYcqcKIwAHa6Sfj1d5J10gDmFdxbhy1qFaBkdf
KugyySZahBEHy+8sktoAqTYsCTy9bjwBrGrf+1kxy+U/G5WRrtw/i6np/NnmEQ9zXnyyuBacRYNO
btCtGEYjvZad9TEqDpbxIvmja/0QergrG2tXW/ETECunH/fVOFy00jn0Q/tchH8CNdoMwlnpVCx6
4f/vF4E8AQdBJoXc0O2rn0q64YE8pNcpaLSj5tN9UsZIxQxBTzY9E5InO4/kj11ZpgSdOjtkjTlt
ZL/LtzLyJjttQOARtUHxS6pr/zymUuoGgdHuCiXAMCZYlTTV7w7YfJlQvKDmg+zFMnKC/tVLoJfp
tcPaZDf2DDEjB/Do471yVyTxoWjl/vXCgGW+FClK5FBuGEakV/uv4E/bB5tEgTjsjyD0Hy91fz8y
F5nTa1hEwKKWeyLsIlPOEWG7AlILturYAIb009SNUH7axJq89sXfebT/vx5qAIsLUtWFqDoziq8i
sU+gCIkBWvNUx87MKNwVWvic2cU50YqNlJouuN6yyw79DAbuynOw5idwV2PB05xxFXM7Hd3jpV5b
kDZ4Co1Vci1i5n+FQVdJF+Ghz7vwqMKP3ugR/hyk+UhnS8Oq49F7y6OWAyZ17tZRDd9uf6NiwFQa
g7hGuj4dTKuqPvhjaT1bWn8OJWZQ0Iy0516X2lk/pnWO2gjBJ5OCS4b+2MSUMxvPY1wpx0CuHTfz
1eEoFbj1OI2ILo3if3y8We7LDWD/sNrQt9MB0y4bR3lh+ppGE+1aTyPK+5AZNmYnjG2mm/ImSLJp
X1uSl9uQxR8v/E7wpHUB3AN5obl3sNR1QCKqZ3/44ZUG3riHwPHW2fr0qevUX7IdTP81CvNSrZI1
MOYz+ywx1lz67jcuv2DeKTNuAoH4RagCewScq5vCq1PXb1lRqdeqVgu3z7Js5S0v4FFzVGQp3jAn
ch5tL4VuRiH6EvMKlhryo7CKnl5xrD23Ul4/WWn9UmSO+RJ27bZg+twWoNYqJ0FyQX1px3xN3eqd
bw4ldLY8IfDBzpmbJv/k9GpvmVOrjdFVQ8zPxZamfrHN2HhV7elLhIJzZWbpBxk1zm+PP/l9pCWJ
ofUxJ3rQIpb6OmCVytJSa3FVfMM4SMCXNhAc1zBy9+GPrzm3F+iKIZi75FzlNaIDMS5/V1EN3ckR
Qb+hz1fsJlP/UCvjCoD4nT1EZAfGjAcioXap6aKXZtw3WS6uUul8TLIq3uO/gySco/Wnx2/vvvij
TLbRUkfDT0E/YBFmK7XshzpOxLXrlV85Gho7xVerz4Gd/EzGRv4FWGdNkfK9h2PR/wt0Z161SKPy
MkrVXkjRVRGadDG1+nPgmNIxMeXfj5/tnW9GR52BJtBZCpilql4Iv3aquZs9qCCQPpPGPJrR8LtV
++JplFGffbzcO9XS3Jxmb5Ci8EaXQldKkfj0mlTFm8LMegZVWu3tMJpemC7R8DCQCUfQ7hjG1nRh
SmafS2ZFXwDubquotE5V6KvHKjAmZhmVFfxsm2Y4tMXwRwuH+E2URb1JpzhagVi+8/0JVfMmI0eB
WLT4GGpY2r6p55pXVZa+LbpCvEo5yhYWyWZWSfV2cPI115B3XxTSbAypaVfSPl2EyNGPCii+peoZ
cXYY5eDc1B/j9o8mqb9JqI5NiDjH6Lt6mm7kDiaiwOvKys+6D6IrdVFz+GRPEuoqjbkB/XQUfbsS
U+7fCsGEjgj0To4h2OvbWJb6QFEF1+dVzeVr2zpvdS9rL6VqX3S5St/6rAxX0qv7KDbXqTPMg+KC
Zu4i5S6KepLK0g+uNNIE1CD4VghmtYfHW3QBKZ9vjJtllm2HjIy/z00ruJpAt6tmGzvJuTMcsWGO
98VMpi8T6Lg0kC6VPvwAlb42Lln9AYs3a4yIbEedE1zZHXup10wXgxPZpSjct4W67xwwVInzJfXP
vhlguQQZ6vEruA8KpCXsdpSgiV2QU24/be+Xsd5pOdEHAxW3F6w1tn+UQM+3af3f47X+NhtvOxC8
cVo8dPKY2dwN0JJGExEq5sFVK8WbrJCEJYUR4NeZqt0GcZK9PorqD5ULJkE0o78qcmk/NbqZHfWa
UBzjFQvnSncu9RjIf0RTmImbJRK8p8Iufxe1T48dtvZn+gtwtGAjHyQrRrZe14f0SXJgPm/9BA1H
i/bzDiKIuUmHZHwW0JP3KqLAL6qdFHu/S80f6HEicVSM/hfgZf7F5iOthJr3vj0nyp6DMW+F7uzt
q/e1snXiIoqureo4qExNv20Gw2dflfZap7Znw+powE8RnS0Lyh6DY+UTviorHeL7PIVpJmU1JbYz
j+7m6+mfPKWRdRq+WBtfDbbhphfxH2cqo0NX9fGFKqfcolD0K00a+c/jzfDOuiQQYG/gbYNHXMJD
VGOYgqzugmtQ4EiKz6b2mrd28AZ4/CqTxJ0GIJHHTDTW0+OF3+m2MsbTZzbDzGZmhnr7xLnUtmXJ
TOEqq4zu8Jn40/ip2KaamhQAYKOIu7H3z04hfZaxS3kd1VE9KAQjTzRhuDPqCBxOoXvCtl5Xftpc
uCwOCL9oVkijRwd4bpE0RlJWzT0ixxOO+r2gF7Ip/lMZw38x6dQzQI0/mE18QQHLdHs1Racy/l3D
J34Gw71Gb3knAs8dF1qdwPuxHZ6/3z/7Iq/qoDIN4XgRqibfnXyKXfTA45VdcJ/8MDfkaiGVpPet
LGdBoLxo+k6+7aV563W4Zlxq4VSHvqvMNROydy6xGbUNKg8NJLDb87v/54HUbNIiU+19L6Xdtoud
TuwDgKFuaZndttTybpMU6pq8/zu9Iw44bw/YKpkyrJXbVbNSjUAZho4npzFwIiidxqbOsYnL9ehr
PFaWm3ZmeEjakfCLMr+/7Sf/VZvsEFHuskSqobIg9jSFdEacGSpsYct/6nZNROG9YAREjt4MJxEa
wxKbPfVoJk1yanuQftNjrpbmBpNLsWkqtf2PAPI9U7TiMjSjfOZX2Se7lKuNaMOfKyfgvrRHlIXT
CfTHpCe7TFKdWJKUBm24aztlxX+mkSQnCkhBKlb125HZ7takWDuqpv9J0sd+15HHIzk2bAoJZbUU
5oU6COPSSyOyxlMS7YcizN0MTSgcs8M1pYK723Omj1JZk7VhwITq2O3XVQBJaznB5CqXQ7uRh4rO
fyM+OUiibYbJ+Z+3MMsh/06cJhkjsZ5/zj9bOKZU8HtfCyihWwFccEr3g2SXW7vKkr0ZQtPm0k1W
4uVdIJgXnXlmCCkhDLzMECq2MLwfFu3pxGzoTSdu1aTjyjW04DqQiuFgzamcGwUw7a2ljR11q5nL
cuF4cS0OtEloa2eAZoXbticnsrY2biRpcOjb30n3lEunIZa9rvuk5jlzluJJGuJt4JY/h6g/wJXe
G8Un30FROer456p/yzvvhDNN1kvwAva9VCqqMkueyjSXPKyqg52Vdm/WVInDXAd9BK8WH5MIm9Ox
ct4s7CvPXRrPiYrP7EpG7JBWv2wdI8c2V6rX+2iDjgSfi69FvYwl36J8pSKP+wGC/7Vlmr4PKj86
BhRJp6qrXAyr4qNeMA2mZAhebFmIg6NwqvQ+bA8NeKXAbWy7RVGSl4YG9u+AaeQrsKs1A+u7UwPF
nu9MB5HxIg2b+e3+s431oKgaJVTUt5HR/D7NfgTNaz3To5KoX1PMum8KUVORaHBAGX7pNIgWi8Vo
wYwBdVwh2aZX5bpnRUPvYoNN2hgU1jk0a/Vpznf13BZPZqggV5PKP7QW9rHEvHH/OMLdV3sIuXLR
qdTFINkJtbc/yJ5ahxREda4t3K/D0NYTJlZyQJMS7NBbO/XRc9U5X7EPUg+9DX8Jj04Vz1xD4xuW
Q3ooDaRFfaOsPyKE3f4swMRPruw3uPdqbeC7o2P/AR2srLGA7z4bP5wW4qztwRz+rkzV42Ka8DbU
r0id7aYhsjaSmr8yoOO6YAD0+DW9txgQSXpZJCHzgrdvCThWoCeVoV/TOB4vpoF3qZ8xbWxwwDui
XqeurHd3onk4mi860kWcUvbK7XowTRje9i0Ph0+YW6hOsrU6eS3KvbsKuxCRFHYi+LjbVdIUcruN
j8gVRcFh0xUlABxHWxUamLfQTRpJBKADyDWKbtssu3W7DLhkARtjsK6ponYXWWraT3kc9Nu27o03
W8tkup4pFYawJsmta6w6G7CN1q6XQMbsWqVVHBeoVHfNSU5mK4DR/2M1o/XFHmv/Q99WCGkEmTzL
eZGwbpKQ9g1VnNxnbjdU9k618uDFitP4E8BqMD7RUNeVO1DSH8dgQHMDdCuguTFHfJ+sJD2Jyh7c
QOK/N0Ami+9O2B0LmTbuxvErtdpMgRoWbml2irQRXaJuGZD4XIBgHePC5IQoUrND0kTZ+3oCyLwI
oiFwOyvxt3DBjGDlDN9tTm4qlQg2g1S5EZe5MVXLFLaFI1/1KItgbMEuaopa51chNK0xaFjZnNpd
VgSAHTUkvMfnPgw+R7cftEmNuGuSYfKUTj7b1lel0741rX2JwgQ8cOUG4lza3/JwfOuT2FUAVJci
OWoD8iXOhobpTtWao9qj22T9rts/if6boTCzYpW5cOQWZbJvmCpHvrRN1Fckct1YhE8Fg6SMpl0q
fbK7sdkwjnltcRHNlWwnJ9K26Vfm43fFwPyUzP/wF4FsBEb69ilbkvde7ovJw5+DSl+t6ssQlMmv
aOo+Po4u764EJ+H/DkYY7d6u1Ada2NmhPnnon47/MeR+Ymdnp6lpkt3jle6rTR6KhjJFLiwPqBCL
QAYiUPFNp5y83BhAP+o/6yR5tU2AgHmHpBxacy52J3+iyj+ERu0mIrn2XMpx2G8Lmwa+vGYedY+1
mX8RlyJ5JOJ/lES3D4/Ud4SBbTh5YW2h9dyq+ilXu9C1Gt0PXOByxa5SB/OQJoqNx2PKrMY81/j9
edogZVtLoVvSmYX9YmkFRNs+qVYG7ndREi0LBTFdUmt+I3H59gfmMsWflVuKJ02OOBl2SQYY19eV
D3PXgGAV8tr5yzAnQRn8dpWudxrYDqrsxdR9e0XtoT+OTmKcenJRtwl9+2ubO1ctd9SjmUA/9CcZ
jBxMkMNsKR1y5FvrGa7jrz6cEVFRFPIpYwXFX0lPV7bRXwTKTUgn2+RbcfkSz8m3F2cjFnqh6KHU
epbJLdg5IjpYOrYlqTJBtpeHOjk7aGE8R9i5u5CE5QMVfHgdsir87AdadU0gFWIuVZlEKbB0ypDF
gVtVDoJ1VTtuwqJ2IMm16aZjwO7mkRUcutaSLFdDVMTtcp22mZzgp6vniA1q097J0vpnrNY6ewZx
7FNp+AFSlWNzyJwE8xqlh3czWtGeNoJ6Yp/3u7AR1XYY1ejM8PF3OkbtoSu05kM09vZeisJXe1Qc
NmKhRN/6QXaQVc/zPQP9Yed3xgu39qWGNX9opXTNqWohxEj9gYYvpGSG2XPxSYZ2ux2KuIrkWGsG
z8xVrjfHaIJXxJrdPvAnEPalvB3qERVj4b8wfbe8SNfHJ+CD0bWaStvTCqrONrWiA0ZpuMZrTv7U
tCHciToYXgrwJU+jH1u/dSXVtjT8ZbeUivqI7HK3srHv7woGCST//AXyh3bH7YOgRxAbYxj2XmX0
CkK+FCJs3+5QZYr8m931s2wiXAabsWv28VApa0iF+dwsduos3Yf6xKxVQQ1/u35aMuOo5bTzVCGs
z4pUg3u2Bvs89GSkJCDjQRFR+ak1gvpbLVGltEO1rRW/d4PWjraPT/nf0fri18CAAnIFU38G3i6C
3RhoatcWjeVBlxMnpAvAudqTYV3MYXybcGzu+HWokcWi02i1i/p72ubtT6VNxjcGDvVHrcNFKiU5
fBaV7Lwi+4JlvZZZL1Kdpl6oO/EeKhZWTgV+Isymxb6Z8GlCMI7SxhlTrtc6ZKqe6pVxUqPG/AYA
PPyQFQWqbI8f9i4tmdGaoNDJzuml3Y1+cy2g5VnZracpRbUXaS08MDfiAAJY2VQl6puP17vjmaHW
xoyZNiRoanA3Sz2SHmx9oaiZ7Sm+VO8tiOXfKCCC58gpaq+NK3krKqXds/u7gz5MKL0meverDa38
Oyi8akdEVTfqCDvt8Q+7u0BoIDAAZy4N3Oi+Uhk7TegZCldeUTLk7OLcPBVqv6bCM19DN1uLqclc
bDMrpkxB2eB2o2tKJmQ1mhzPUZvnLkfeqlH7M6RB5cfjx3l/ISpFGoggKZaDVJGGRtKFpuNhLpM9
mxZmXdDu60NRq2vKa/fVKQ8FmG+etv9tks+v9p/aHMlkbbTVxPakbkx/ZZnQXqlB5a8mYj+eI6bw
kozRF01Kyi2mYXOCmDooFYyG60xp/U2SJAEytzCPYzqmXC2SQDVQ6o49RXjnarQU3RQi9+/Hb+ju
Lv/LxGW0rcLFZ2K4+NVjm9gi7xrbkzNcJQZZwWk90pAUG1A1uMT26DxLRjZ+mso4XLmZ79rKLD1D
tmcK0yyCs9gFXW6EFHqx4yF7KHZy/2YhO7vtbWQ5GjN049Ff6z6997DIXtLToO96r+NfGUGkxchM
epzOeIvfgbntiix44bOiKwMNLrzYzJYa1wyHtQ7TXwDEYtPTl+LQM55leLMsLYcK35s4r22viUbl
A06nvauFbbOdKjt/jrtW2Ue17+xHu2oKN7DtaWsgubzJtDrYR0NJ2hCU3aU3KkZ15Sh/m8RMk0FX
tkR8uU0pIxGHdqsJ6mEbN/JlMlDzMkTYbZWEWyv0R6naGqGBoRKMyWPThNZfRkKwYxM02KCOCR6T
1ehJzbAJaObUm1pIDS7qRZXtUKnUMSpxHLj4cRYdKzmKzhhYFMhAQtPVbf/kZ2VxEkHXPAsnRua3
7HXNpcER4R04jBuzlbWPjzfvX7n923cK+XxGCpGDwEcxFl0BUYWYarSx5uWSZrh91EEaLNP6OUon
LFGMBjWthlf7RE7/qWwSZSMaM9oWBsgbcsUPKGLhF6BkHYTRFpyAn/b1s+VjVoq54hpY4T4W8VvB
KIB9pLGm6IvfqnRmK9VRwvQrqZXvvp3tNNxrvgRT9Pb4rdxfZgwhEOqT5/EQ/7q4uAdkOcH9NJqn
TFeSVUCqvWUdG7X4OJrKSsp0f1+wwAwc5c4ErLYMsFaOoImWGJoHWq57UerG2GCaJm3/5yficuYj
0UoHgrME+piDiqCbLmleOarkX10r7zDj+hHqCLpaPsiDx8u981Bg2RntE8pB4CzdtUslbUtbZ045
ST1zTqv1Gan5fbvyne4hhjRpeS604WwuJ0Sib2+MMa/61qQ+8OQg+Ga02Be6ow/xr5Yb4cpm8RSN
A7LUQ1LtRJ3qr2oYf3j8pH/zjMUBYiQCTIQMHlyTvNiUydBMvVJOmtdMcbzT0qQ/TllkXxvDfwVO
MX6FkceVYFR58lkpTPSX6doPDhTrVozac6WG/0XG2D/DYGifyrEf9lIjI59kx/neKfz6Gih54IaT
3p38pKdx19VPY6K7TVBBiK7VYmN36ZOIoeYkALbznQWOxq2gCm+rIArPIlPytdxr7uEtnhl3doYm
3NNUy8siGc0nLK6dVveitDXdybKGS5KTYmlxonqBZZf/VZJzpSNFxGNSAKxBsbqvj1/8XalBNgB/
j1SLIhpy6uK9G2FAUxrDYs+GnHRqDaOlL53qT3lqt9s0a743RpPtQSt7Zjlqh8eLvxOJNAOzX657
YATMzG/3Xa4gv9RbheYloXFRu0ZNXDQHn1u9ApL8eKl3jhKVNypyCEkgE7BsRitWNI6SyG0v78fo
R+Bk38oulFd28XsHic9IHskFS2PCmiPiP6mXZBayJGmsoo0mBJukxxfC4fZjIjqPkGpxsdCrxc4u
s7BX93+XMbydxw96n1rgRQ8ohcOskmoai9otFpJmt1rqeCh4X1R9fFHHNH01Z0nWsczTiyO4EtOi
W8mh3nm/kBjmfg/59KzEcvvkU1MjK5WS4OZprOwLJ1B2QSGt5evvroI1NLGezQpG+HaVVEk7pPl9
x5Mgnl6TSL5oypC8Pn6D79RE0MM43zMPfp6XLF6h0QZO3Q6m7RWJdmVKGLgKBJ6zFhbFBS+A8k3L
9fFZt7rPyDbLryh0G3u/tup9omf9KbaC5twazcoFd39QVVqqMIHRnEC+fwnXLZWRmRG4LK/Tx29S
VzdPooQ+6Dt5hymT3MQbzexhhwtC0FnydXvlLrrfV9yuDstjlsT3XbIJK1sOlFihqtD9Zjz3WZ9v
66aMMP18LettJWXZlqblGrRp/qC3IRKOAInVPG9BjWB5MyVhJNtjqVieNeVfkrgDboZwRN6LN0a3
3zWp+x/NRWgi0aWnFmbwiurXbDFyu8XiLlYCDIAmj9ysPYyVER0KRBJn+Gb1rJjB3rIrBQ8MZNjh
KqQ7uzWUbQ+OYcPgvl3rxLzz/NBTqBOIW1DOllWRLBU9BSrhuS0yYycLLinXjpAsj5msPNW4ZXhN
Ziu/ZCeQkC9oNyN6yA5qcOMGArn2WZfRslH9Kd2VuhxeCw3daPDJUC0fn5n7g4k3Avxepm84TCBj
fPvWBHKlcqmSUyp6ZF5NJ3tO2jZcOQL3CBeUp9niM98b/UaurNtVAB23QmFa5gX4rCboxtfhRkTN
sE/H5inEUntrNNO4y1Dx2zta+6GeMGTDXM/58/hp74f0DlWqJgO3Y3ZEOrioGDEoaUljJcXrRyU+
BWLKT4VuUADRQhKd60iF/s1HeHNrZm18SGprvEZaeWqhD36tg8J+dgoUJ6n5KsqaMSvTU6Cm6dlp
16rq+6hBaiHDMZuNRWjlLQKmycC3loRiepMqTb+DGqGivFO2ma+7o2Ydw0F8SpR6+pajMbWyJf42
T27PLmvTP+RIzQPnJbJGaidN9M5geo4jXHoil6bUCjd2kK6SztP0s0p/ld3wMxe2C0DtlJnt2aYh
4WYTeR50Fsc+DeLZamq3s5+EiahAE7q10f2WHOP0+IPeJyLsXcQWgNAidkXf5HZjhWEONjAI9ZfQ
1v9kXVS8pIgsbh29C1dWuq+J5uoBBvyc7sC7XBwUORC1lBa99lIoo74vtVTb94mV72oAFzv6FPZK
OnA/vGItJKTA3pBlIqm5uJgNuWEg0iTaS9Uj1oFKnn6QkghOb5SYP9XMwcGkzEK3n/N9I7b5mx/u
aInoHxMzlL4hJmrtq66MNrkw15KGO3UvTtGsrkfLfgZxy0vkqkR0z0etMb3AfwEUUFTFLh/Dn6H+
RUqVbYTAEZLlT12WXXIjGTYI3+Ae8aMxplczqJ9q6WjaaAt9lFDalPC7deSXSn2O7FezA3EbJhTi
2rZymI0jtzSAwh3qY5MfOsla2+zvZH48CVm0paHrjFjDHCD/yfwo7qfM5C8abOHnsDLirTRVlduI
tngNfDve4k3rf2lNpcY8EQJqvSrRf39VUEmgR8XA4G+tuNhZqG2pTiBM1TP7SLkUifSaas6u7fVn
BYXYE959nx4fmr+1wfKAs6sAPjNvQV9gke0GSmNW4RBQDRsoDBvVDuPsbYh4elzXu7h9s0H76xKQ
dDnaT2O2aUOgkWZ+Ssv8cyCbm3J6G+xiIxvn0L/kOi4YUuGNw66J8VJp1GOibeCSb5SseXv8y9+5
SHhX8KYII6i+U2Dffq1Szq0sjDXVo6weXsI0j98QwBaeVdTKhruMC97qgp2BNPmhrnVj50dqtK0n
gOiPf8lfT9HFO6TBwzHggFL7Lq+0AfMyuwtTHd22CdyB/iRsaVOk6jWO+p0TvyniNW3F1pbCYzk2
Jw4RSIERa/FyR8/o6oR7NZSuXfF5kM4gJ43qs5AOFZ4vnf0zkl8M9OuKqxbnH82gxKw8Q7NX/Rxl
J1OW+F8CzxL1TsgvbUV3LmOwEoQAIZr4p68ah1KdXuHUf0iykgZewxxkkqzPWes8z8oBlC5rHP5Z
yHGR7mHzSNMfTRc6LJCNb7/LbE5jKEUnexXaTLpE2McbxYz/k4Z+05L6RNZ1FB9p+NUMGzPZ1SKv
Uy7h8Acr20FTNkHn0U0beqwHA1jzMKlzDI5bW/uGFp7pWlnyip6DN2X7pvmUIyskG8fHH/Sd4gFx
CZgRlJiENtRObx8B3RjU26p28vTQmC6hpCJ5QLV4TQs/3UeTmhxEnffPbe6LgyxVPmD0OMUPuq/b
rWTIyZPVJe0pDLpV6fn7HA0AA5kkkRbhOnPpydV3sYZn0Dh5QxOdRY0pcWT2xlGx8aWbNEuiuZs2
30hExz1JXPezwaBmb0xCdh0n/5j76fAFGeGVIPJe4GToC7cWFAODi6Xpbj+ovi4SKG3kQsq51lV8
3dLwJJjSv3ZpGB1Ms5J2WqWCUaPTfLZCbU3O8P72p/WBdODMRObVmIvbv5McYeQa+I5Ai48KMgFg
BGBsPU1huJZo3NP+5zYLTT1qGhtywJIxYvjI9nWNP3q1PXZn1LYuk14mZwPa2nMQo0RX9tBkqkwO
vwaAaRtQQCkbtgunJ27hdJuJhFux0KL22elU5bsjBdYRVXHzVR4n61mLfHmFuXk/VqeVwJYGu0SY
R7t38XpaJY7ssnQGr5XTM7SKwYsaBt9uKKv0AyPDTYjQrjlY+mstj+GTHDE4xyd8ODddHJwRIkQo
2g7Hl7pKB09Jhf3SGxb6WVZzqWIkiKmgDkFQo1+QlfG1bZCHNxFmWQm172VeePcg2gQ+ACTG4rbC
A1IHxNZqLxihbhFJ8LfAeLxu0tqNU+gri92fNbIu6mTmWECeMNy4jQJA9+zQKEvtZZBaZVNK2mx1
Xv1+HGvu9y2sH8bFxBSqHi6020ViMYoCKGri+XqYeaVdv42RYzxPcfE/1/7zQoxIZ39ILs1Fnw7m
u9/pap14ViBlR0zqf1WJcxZ9JDaY3V8ycn+3itP/WcYJuPpslTF7apLYLANWl/uxI+Q09yLLCT5r
k/FVHcOPehEDZnHs9hiHub9//Ervv9u8JDwADdYM9cDiAvJhZVvp1OSeFNjmBdkf9dIYa+Co+0xt
RgBSv1JtwBe11NvvJvdal6LyQa4D9GMnmtGm55qLnWWmqjuo6oBbQhevHOP7StCky4pCDnQ1isEl
4NGys8CPJqvwstHoD1zB0ltd6O1LJezvTqVfGI8r9KC18ZL7tDhWzsM9N4Bv+e/y88/7Jz+OLCFN
Iq4Lb5IrnOZe/eRZApXVd85O69stTcWPftoddeDuefsjtzuaaWgHVdmHUjQMyj6V5O5xc5jKC+67
Lm31b3ZRXR0M9Dat8hY6a3KN7+0E6i3U3BjaQ6Ca//yfH+zIWVbYY1TSMEaqufEddWc7ebzyXt7b
CkxcqH+4Agmui5Mly1CkjVAukMGJg1MShbycOPs82ljej6Ktrtakr5EW31kT6SLY44Rzm4dbfAq1
HM16wvrUm8f7JuhX3ajfDCndRmjAi9LfVIgot90PxCVeRPEhdey3vJM2XN5ntU+vuhYesn7tTNxH
Z3AJM9qIrQmQb9nZHaZ8bItYyTyR9/81ppXTEZHN06SnqGqUxWpZfP8SQOARnUmHmMEQ2G4/b6FW
WNRJaeslnZ79FydJsK9Ke/ocjSqQKzWCm57oon+Ja9U/NbrzlnGgP2VRSTZkoTNY+WDMXMcMtLe0
yaKTKKzpe+oY4cfHAemdUmUG0BN4yY8QT1paZuWRARCsKtASJ3k51pbqX5peM+uNbsZfBqe5+lm9
r3JafK4imdmncsL/OafeWLkD7j8Qhe1s5zKj3nV6kbcvTNg4DyU16EW5QpxUk3pp39ZOecgLg2mh
kq8ptd33m1mPpGMOlcyol4MpEIelyKFkeVEXxOh5lcXOaGzxnFb6vrEH5ZL36Aq00SC2K298zmdu
SzIwKAxEweDNExR9cSZVa9Iw87ZaL45kYxdltXroRkM6+zUMjxSv3NcwGKAMFQ0SaVB6v0b8KRgJ
/Honv6i3feqsyeW8s1upDwFCAYpiE/ytm/4JRrFWDXLK0MZLG9U8ksn6Z8Mosy1TuvwrYFtn1yXD
18fv4T4AcleAiZkbzwaSWYtCphmDvsTgsKMRTklqK7G1mRQ0zx6vcp/DgFT6SxJB7pT54yJREqUh
iSqpSg+xjBr8YFofbKWQX6fQiVbmre890Mwfgp0LQIBvfLuDiyYpR9v2C2+IyBt8MC30hKpp5Z79
O5K43T4z9Rd4BcGV97ZUsIIPSjmTyf6LqJlCm2OSnUigLvjVmxu1jspdkRs/ilEfnjp05H47DZR2
zaLCTqoY5gZThB1mSf+HvfNajhtb9/urqOYeOsjh1Nm7ykBnhiZFSqJ0g6IoCjlnPJtv/V7+LWrk
ze6W2Uf2je3yxdTUDCUuYGGFL/xDgwfb/DgSGa0G1Y9cKPQaWgIpctClmS0nqdef/vRLsK5ISyAM
g/2kZng4PbXZWhMACv+6DzvqNAm8vcLMm/VQU759e6jfJH0EISKglPn2HPlHn6LJUPMFDlPtoXo8
tmR5H6K695dDEgQ4AdqOm3JybzRZonlvz0KLsW3OLDwxxOvPhH2WCL1MqnaYLCvHr4vXjFXnRtte
U++UVoMdBcvImexPvZ1GG8xfok1vNM2+D7XLok+Dc+JjJy0EfICFpwW1cQRxBM3ncLqjKbKi0h6s
6w7J54vBVqttVAWr0RdSb3K8zGN2dajpM7l58iXqTH8r9dD/WvKND6XUq16SVuFqCtWH0c+HTRGd
Nb0+PnUQMwUNR9tNVDO4lMWGenXqOEEAZ2TSo5veqb6Hw2BQc7HrrWwkxV6rAcxqUd49nFkaIvg9
+C4MSiGVGJWAk38dDRrkiJ7DKY9vMk0P7obAgV9kxCjIpLQ87RHuNXKq4UbS1NbDjji/RKs8ww0Y
10Y3NMpzCcHxtSfmgEoONRMRnZBtHc5BB5QASJ4d3QyS8y1W24dMM9apzY7Mq6I/sybFu528+6vB
jrYgOXNEud6KbvQusi/8pPVBCqCV+/YUn74SxEXRyiW4JSg/uVmVPsBnqI9u1NbJ7u3UJwfhK3v1
OOKQTEZ5ZrcfH/GUORSAi4Qx7DSUeY6OeJV6TuTnvNUQGN9mQ0+2RtKWHvai567J344k+jekqNxc
xyc8lpnkb90Y3eDSYRtujnaXm469Nrskj+ecLE8O+pf3IuoF1SuuFPnovYYEJidHPOwBpfVKLV5p
tuheRUgIDuM4e7PffSgTUEeUw2HiWEsjmDZyNq/KLLma5gl+BUXxlASGwMZFVmUVaMElajK7KEjO
BP3H0ZR4VkE41wUgj/v86FmR0bP82HSim7CcVAgguf1hbtV8WfboUBRyNCyKyfCXejmeyzt/901o
dBlIOZLN0gc83EBYFdZ1PjByhB+zi6GodhGlvu8Gsp7/IelIvCSdYfGeIFG44g+HknAmNuoIGa4w
sjJvwBrBk5zhrAHbySYVRwKQPJYZUeJxW9MPE6mN+yC+KeE10ixICMNgEq7+fJNyNZCesbQQMBGb
+NXZayJyCEVxiG58x79OA7/f19Rkd5U0jNcROmrb/5XhBE8XpQscVI4uZIA7uIuU7FFoHgiRmj8I
MaulI9nf1FQdl28PdnqvMIPUx+mT4dlNJHb4bsitqmWMP+aNPuJZOcbhcyVXSHV18bBOM/smVps/
jG0ImpBaYCJfKsygXg9H7GeM6zp9oA2um+CK07FeIf3Zub1WDWdO15NKhxgL4g7FDg5YAbM+HCvp
DQhVuWoA2dBWauOvRqqgixGT1IU1tDtpwErUDu1vRnGnBupmjK5S/aYYP4bZTVMDOdR3ChhmNaQc
ms6rSBpVr7byj4rghStDu7JTDSWp4sxjn+SZPDb1PWqVQqYPgI+4m14tuKGMzNEhvdwnONK4caYN
C3TKiV3D2F4klVF+jlEMdM22Na8Vue93vYLKS2w555zPTw8MHoRGGGbYzCCR6OGDGHVbm3GCODdO
YcqFaM1vRimC0wp4+8xLi3c6vG8t4SAATIHDiTTkqNqHjL9ROZk07vMwQLEJ1cDVKNf557eX++l9
ezjK0QsVQVmatR9MlDFtsOmaioGDrawTjaaWH5Trt0d76Rgev5TwO4OabiGW8BJ7v/qQioTwjl03
0z7IlZXU+Pelrfpe0kAqDPEE2FXDFykOLjvlMo9vzGEXVx+i+NMU7w3/Uh2fAntvxDdqkrvZ5HVV
75XmDTC5fVo+Nsm3pt5lw/egDbxZRoBnparf7fnb3CFlj8eAs6Tk4nb+lwF58cnZOTZ6Li3i3w9t
eROMePl9GxwNk4IaxvUmlrCfVe4041aa72V5SWYrDbetg15YvDaqH06/HZRPyOb3lCMx33Ct8Ifk
eIWR4TmyMYXO0Lc8wAc+cfP4iX56EkJhaR6t6DnPf2Qw5G1fJ8zYTc1OUT+XzrXdgYBSFzlSwhL4
bSvdYnvivj3/J7kNwTKoMaFiTF2e8sHR/kcMIRpDcinQgx0tys5RPiHDbzy1zhhcVGoYIA+fKVvo
EvplAazPRXcXe+q3n+IlTD5aBaQVAi1I5I7C99GFnyWjDZnLH/ZtXWI+IO/icjMZ7SMWEhSKwvSZ
JmC6mFPjSbFjT1Ye44lKX+52AHEqPOu0XR/Nl2nzYI/fZ+XZUTapDZ9Duu70RwlkRTGXV0lxMbar
uLA+64V6a2SP1kj3GGUMj7LdmfvwNIABIkxuSrODK/eE6mvIYWgNZqrt1Qj+tRbeS1ROvQiSzkrP
jfwCzX5XcyrjzLAn7VztpU0HHlS4sAFyOArJlSpH4swYp32n85Fiq6nW44z4ZWr47VqPQeShPdwr
D5Hmr9ssT++STjOuoiItb5Ki16/arvM9E2jsH1/YlGXw5bMFThWIz9HRVSSJEaZxIO8bBGkLxKtX
ep/bHjUztxJAtLeX0+lBKYyShZwqdHuBAD08k7EuDuQpKhgNydvVVHY5BNjxHBjipDnKZHNLc/QL
CU0Ej4+2jgU9V1VKFVp7Jm19TuR2C5TZTdO7PstYg31IK83Ae0gKvDgAnTkr3/DjfjKLUnPzurlD
a3RdJ6nXj3Dutdk65xx9epQLZh23OnULEqfjbDCK+XE7IW9QlsaAxJcm3RuOFHk+XkZ3tFi0H2/P
++ldyC9k6pEyBYkMrPtw3hHeqExK4/JelWBmt07YrPqgGJeaeS52/s3+gqXPRWXQSBT0lsOR5kyf
QykAtmAhd7YIImCN0H471w/nyyBcU1Tznwaj+/j2+51WQfjixBygiABbAwATE/7qstKyAmxRmM77
AXb4pwyQ4gWtrwLBfWXC+Vcy92FeDZjekOPrkvRUtBLaVdFUeq0WAKUgz1v3MFK3Jgx4V07rHruo
Ifn69mOeBqx4hguiArUQges/2mwR7h7x1Jhod2h+AbGrUW7zqjGvS32OvCEy4qXWd+e6n7/59hRB
QCCDuyabOUYK5Ei51f6g8EXImOdRsal24wcBFKA/s8pOMILsO5jmICCh3pA+HQs5TtIETMt2wKyo
sblQetm8Sev5Y1omM4hLp9WfpwaNLqdMb+kAuCa+lF9KxxjXOrqKX+oxudeCvl71rab9cYQGL8Uk
l+PxqFYcU8jUNKvDZizrPa2NAG0kDOHLsczOHG+/W4ai0/dyt4jvfLQM06oEOGNU9T5qZlBFaThd
2Aj4uQrUwatWk/RVPFZLWW2jFYGIuYisASnwvN6jFaEtAWXlq6KTv0A7m71UOLBgHTyee8jTQ1go
YNEGgGPBDj3GglutijS3UZf7EBrYR90YyuvZjvH+jpwHow6Tq9i0HhUna7Ho7vXrxoo6AJ5Nf4s4
9ec4qulRVHJ67mo4UefShHIeJQWamHwgyoWHW9huO6DhZlfs2+4hQodsp/p1vdNTY3jIc5A8eeDA
zfQn43LGI+imxRRmKWdl+NDJw27IzjlP/m6WWC5w88D3oRN59Dhdi/lN19BRTYOwvI+aIlz1eTIv
3z4RfjcKuSt1H6gYcIfVw5fuwHC3FTD7vWVn4WU3R6j+mpO9eHsUsewOgziQYYKbRaNWyLwcnTtp
CspBrooKIj75EGTKalnZxrwwpRCQ/Rj/YYNEfEnGohZN4IhR99FLDYZdzmOpFnvcxdoLuZMJAAfr
TB/x9FjjnKHJS9wirFiOt5raygGZt1ki0hEEEMub22JU0icHBca3J+93C5Oyk2hhsV+E7NnhN1KV
ObRSyWn2XGSIeHSKv1GteG3GzbQu0IT4XtbqJmrb6Ws/TpEHzLXzOlVLUIrW7mOc6s9s4BO8LPMr
zlhIwswzPIaj8KZswWDEGLjum3DYdLrh2nGJTBemvr4wFk9kr8gG7S5kxywKR17K7eAsZrnrPuO7
KJifulPQrC8G1wnRrXFQ373k79pukrU9LugI4nI3Gv1XO4s7F2lJPN5bR942BU6FctrWsxtqEfC5
NNO+vT3ZIjw4WKl0cwhPBJybnikf93Cuy26cUfuc5L3cAF/RwzlCCrBwdp2CTkiW2dG2B415Xyhl
tI1kafbeHv70W3MuIpdGoxyDe/2kKGenYe3Mcars0zFL7n3b2ZTxPG78VFuBtATt3jf+Grmvr3kZ
J55R9ObCws5BnbHLm+YhP9MEPFnkPI5gLNFmx4rgxMUmUMyW5lKm7Gnep7tUDcLLCfrfY5X55/LN
k5NIDEW/EdId6wv5m8OZ97uwnQynUKguFPONZFiNN6r0yN+e4JPwkFFsXFqpycCUgElyOArUgjRE
3l7eC3Kwl6ptttEKZUBvbBr3bK36rjKMflkhuH5m15xwBLjyKOqSwYoaHkMfvSBg8aq3nbbZY52M
rVyWNA8SLiGLMRvUi6pVpo0VGp9zGSBiXARgJ7H6209daN9NFpayNJN7rEMC/y5FbHxT9vjqFnX1
Fcz6DVm67CqJ0+4mZ8z2Uthwj1OW+aGngm+CQKK6KZHNWmkjrqxDKa1KEBKLNDekL7RN1NWEZeuZ
pXwSa/K6VGEhq/IPzZKjQDwtIqfHXZrOY1Uji0r9amHN+H3Gk4JRgOZ06FpZybmikTjaD/cvo4oW
DVBCXIFO3DSt2U6yXm/2qPytQXVYzSeDCqBU9kCklx2xdaUnnlqss/oeXRx3GHYtZAwpfwhisOHZ
bdA0C3HMlrpOrfPWHxCMUEuhf7aRYrysnMdyUFdJGy/S4roNJRwQVsg3hx3dDyXblL6GlSVCO1Hr
2XqyDFSmP0T38ArOeZAYntQWi7AfVrEVr2Dibax0WMLDXaCGlwFPCGskP/NwM+r5sonThQgUU0QR
U/6aj1HtuGn1AMAncBXwxfZSM+pVbmM8zb+DQcZu2V7pabTwpS3o7XVqKV4SfJN5mlFfd6q6bvxp
nVEjQUCq7sOYixFq/Nt77DT9pcBBf8wirxR14+OWdG42Mr2qWt773eyW0ty7CSaDaLc5l5I2BfuJ
2VqPoJkWqpnWcF+aGQHKpNpNpvVD0qpimxq5tfBpUXgYQwdLCcbBoqlt7Yr07Zyo8InmBWhyZL8o
dbFmOPqPjTacxPYVKVUpMRltscnLqLpEpVWhaDhIF/ocKNehnEZuCKRbGWx9Kdetv2xSTbnAY/oL
EId9btEiF2IylTcn8bDyNSe/0bL53M17ekaCMaDFT5mXrgN9yMPTy5z1VmsmsFIl1YLFlI3BalKt
6vbt7/e7UQRpgWYNgSet68NRnFI2eoiBHVQ/GyuxAiFcU0ah7e1RfnPVEc2AWEMaSZTEjoPCustD
X9aa7gYbJGtHJ+yLiheCW2fq8yjD59P0DN/Hfk1dzkvqBgEbK54dNwuS6IL5Vc7EqKeNA5JTEAK0
lEmf4GYfRTVFVht1ICXlTe3kmqcVybC3c1S78ygwVlEVPuJR3C8HAH5eXhB6YWBveVHS3r09L6ez
L2AczAci19DPj6fFiIIxxvclv5kd69HRYxzVArk4cw2eDKIDhcf9AhkneswnTZLcaQLMPmJpPyO6
eQkfkepfMxZnTuOTYEqMgqwhix+CEgnA4UKKI5appkzSXtKLedmmfbnszKLfOCU4CNsO41UXDeZW
mmxrDT5QOhOhv2ghHFwGeJYBDBXy5JRnqHsejq+pc67FxmBcG0OEGDv2rK4y4lZTFWGwIMXTYWhR
J3SdiAq+PaGeFmXfJ6fX3ChJb7QGqbJGTSYPQZzPcd8DJAqkHnvF2lJvRie2NjZt54uk6Qd3wvB9
+fZCOLlAyf7gdCHsheeM0AE+fPpizLK2bY1kn2SVsqD6lMOniikYDe26VqKtGXXyuT15cn0iOMNd
LbRk+WR8ucMxa32smUZaPBkuSl6LncnNECMdYo2F/mRFWrQdC2rTyjwbV/hh4HPpm+W2mSN7PSHv
6L09AyfRJ7VJNoHQLEVtjNrO4dM4aOz7ZTSXcC1s3FaMSPtcISj8Q5ok/czuP90QNM6gzMOE5i45
yVDD0dD9RAKuUEl5sqLsAFwJGcUzo5xEn8waKF1YKOKr0lY5fKEOfsNE7SLe+1aXr+IQH9QE+bIV
MufBpyobos9J4YermrbXmZFPTzcEwTAOxXULnqPIIg+HTsbB1zuzLffd0BqLMZS7KxwYYvwH41Wh
j8kqgNfp1mlYbC08DnrEGr041/tvb3/S0yNBiBtx4QKgoQh/jBbzrUGnV9Nke8MAJ4KkSLtuDctT
4mm4LeNpQgadBk+hD0gs+416ZhZOtxRJFRL5gCdfRD6OYtJBxSVilodsD7UmdHMIU2u9M/oFO/BD
3Cf2Mlfic55qpzU5wA+cP7ZMVkON5bgijRzqjMiXrV5zcelLAtRySaRXZos20YMvgSRnm1CeIfgX
SJ66lH1Ctxg75NgDM7nKy0T1inYuaT5q8lej7Nj0SZloF1oqO3+63wSzGkkM2NU0XIGVH66ReM57
uxxH+VqX1I90yXsqTjraPX5/5vo5+Q7gM0iCgLdQpoXTLXbjq2q5lIGXKAsGmqW9lWVfLGwn8wLp
ibpOPvmZf66XLH7fwUUgxqPzIApQL7XHw/HmWs9rWv3yNdTT1g2tMfLMIE3PvNXJcSVGQTKaXIfy
M9XXw1HyJPURixvka0nK0MHGG26rcmK7lNnnMxWu0+CJsXSoLC9cNg6So6OxHCMly+ZGvg5N9U4T
wFrMXRJPBxH1rHdjv+4b+cov1bvIbFwVnH3lJnXgrIOMbmk+2t/f3tYvKtXHM6yDcyCkoLlA6Hj4
7lpn19HoVPK1HZTTIjdDf4kUSLxTCq1zU9l31rEcJpvZl+MfpYkzpgsnOfzqqLOGcnubOUsMtZp1
HViti/V4vvJpVaxNO602KE1+H8003ACflNZyYjz7SVIuqlqdOKYk7cIYkuw6movwsTL96aFGu32T
Fqpx0UW6ua/yVvE4z7Ff1fvqkovMuVfy7qy7jji7D2eAJibgHOINGGz4xx/OgGUVcdypJexCpTMX
5gB1fOiV2yRWPacYDFjJ/O9mqNHt0+zAq2qpOhMwnPbKKSvg1UTUBTJIlFsPH8E3rVgNcrggai7t
NEO67LSgWVa1NV5kaPXtmjB9HOY+vshlNAQxmCzhHcQaXhtJFl2mKROqBbOyxpm2/2G2qb7wmxqD
5hT6fVwGm5ogZx1zZS8rop/loIzyZWNn5a6KtNaTJaT3vXmCUTlPmnmV+5Hu2kUmXSqaUuG3mHPW
W2g2RfnN26vvN0cswiDUyYWeD6Ltx+dJNUpl3FUJDJtJk1Y6SvS+qTUIbURKxXEZtd1lJjn1ok7m
TTrMd22VLlIN61u5b4xtFtODJQhs/Tv6n86Cosa+swftzOl6eujxkHBASKuIMbgIDr+OHYCjqu1G
AiuuV7tmCpFMTGEuxTYYlaiOR7fpNfnMjXd68lGppelEycvh4jtW3ouxIioFH2NfBcF8h2ZYfSWH
8bkWn1jbB2tfkI80MJlCDwQBtKN7Ff3mipdAQEFm/auTPiyLcUiW7RBXAErPehCcnn4UFWgeEUZR
3wfSIN761f1hm5y0Rjop+zgp0fcuG5OaSDc2D8WgS8vKr3Em0KLrqVHUbayFhpcU6Mar0tgs1Dgd
74C9nQvtTr6ueCTEvIgtONhoqBw+Ut6gAWJNKOkgP/fAP5mXZmX2lBXAVAJdjj5O/jkh9pNv+zIk
iHbEe8hzXvRzX80CBtGjORW+sp8iI/BaZE8X8VgMf1oCRgWJnqUQeaVJRFH88MVkGdnqhIboXq+V
YGXPqf3QId2+yaRCu3t7H58Eh0RmDEMnigmEKXa0Q+JyiJEdRkZPrpPuOkouOqfGCNBxpNRDXEiT
PVrsSxW19x0k4TODnyJkMPl6EY+kGkS75RgTMSf4mUVmm+0H5O/WSC/6m8SwagoSigJxE3sreTlU
8r1sh+Wyb1IFl4KiX2YUxd1yMHwvCMzpzJF+GraLhwJ2zLwISuExZ91OeomLPcz2kaY3W4ra8qIo
CmedBLXhJjSNtr2sfgiN0UvkGNWmKNn4anqurHqKBeMxqI4IeRvSCBKJw0WgAanE4GdI93mlXE1y
FFyhtaktibIBMilVsUjhdCycTk4WY465d5rkZ4Kr0/1FVEHqQPJANeHEJiObg4SrpYcj3ul3ui4F
2zZGNUsKy3aBltcy1apzW/o3bw1OC4A0HB0ZkxxdBHyvNliKXGfbZEW6n8q8Roa1dL7WoYQbXZtQ
uhxsGXgHlYOYihmLtKmWzehQJHh7U5zu8sOHOIorMmpESV136V5KImlVmVK8TIs4+PjHo0Dup8dD
gxYS/jE8LGsdRUqyONyrQwjGTlakxZBDYnp7lBc26uFFQRmGliG0bUQAqbkezmg0yXrVTnm4D5xh
wWXuZsmnVIsWcJVWo/HgqDexsWu1T/qQe1asu4BoXSftFpOE1XB3bfkTeswRPoWy20aP6pxca/nO
0J+7QMcw/k4NP/ojrhIJ0Mtu8OwGqEmVbojMV3Y+fIQIdWkH/aey/lrgkbasy2+oHf/594IAyB0I
iICL4JiVDOmnC7pIDfZ4qlzYmaTiFdGcjXhEun48kTYgQqQEBUngON5GY3YkQqnCfYJw/aY0Jsvz
YehtJqdYhZIVLLHoqL3Bjh3PAku3yVNVcQE4NGe+6G9Wp2B9gW8GO0syd3Q7NIh6OB36IvuhjzWa
G5gNyqJC+va6Od38cMtYN+IEQK72+BQsO6cPIisP9vlc3w/y7NxVjdXeSxxUuKBEFikOC/jDHw9K
OA0chLge8NZxQB82gKhCG2mhWW7S7YxRxAXAcvxX/HGVJlK/IBI953R6+qKkxEwkqSp22pDbD/dH
o48hXeE2R1UFfKBhxsYn2Z7bhZ2PyoJlFFxEVZau337RFxuOw8XEqICTAJqAx0Gl4nBUJ6OPVk11
vm+d/Vz4nhLib2ikKI5lbgHDYB5WHRzt/H4EgysP96lENqcv/WFb+puSWpWZXLfdFuEW17Jv++ir
XjmeOU2bZNooGu400L/gZmXFShtCN9bulOxKC68thzJwYDS35qysJhnMepOi8di4EdeqE2Urv83W
DVKZvdIuWuQyrSZ5zAA+L6cUzKxdA1gMW9yChnrYvD0lIlN6PSOUJKjQ4TZrCeQNAMnDGbFm9rY8
RMOHnMthU8n4olWYQW6kQtbozaGh0Fq9tcw6/dwR+RK1HQyN1q3QjRIiNaikHiPFbCcLZy6l9ANC
marbIkB716XGTa22wRb/FlpoAXPt25m/1GK2t9kN+iZuQZJn5oRcVp+puPKa0Q79H93jEJpWFUem
hXnr3ZxhuzX6n96erJN+H9ISZP62kB1kFZ1YPY5jkIR6bUq3pN4bRFTKXWFJ0b4M02YplUa9kbpm
kRpyuZAGAphplO2lr0vKTWxHzmZscTjuKKmbk4rdeK9od5Pd14u2CJKbTI3VM8v9JNATiB0I+ZiT
cILS/DjaZIXkVJ3V19qtrwQkCqrerCASFA8gzL9KfocKGSIGnqz6xVUw24ZbmU7nJVHfLezGSlZY
KvUe7uHxH17BwPbo7Ik0VjA4qBQfrrmkmKXCKUb11i+CcBmbUrPogtA/Uzk6PrBfRoEig70ZHHy6
tIejjGUa5sMsrDSmqFxhv8e2q6p2+/aSeFFheb2KAfgBvALaDcKPkP74XugzJVXaVDJuY8WpVmat
T16J0it8aPkRZYDdkGjJMrHTe1NodExNt8z7uFxOI6K/jt3WyyIbk42TO8oOsZXPNS4+bhfehWEU
IpVsf4wNeVz0Wl7sqLObnA5kQCirVJ4aKOEy163q0vEzYxOGZe4ps5SsKM4ani5nFsqdLapv+FR7
eaXr93Zipp6eWBX6cXZ65uY62c5MBLNAR4HDlTj0ZTG+iiGjcpidFpvAW2KdpbFC792bvH4bLSnz
X4xecRUuoPjty6/tc3Tnn7nCxJI5+goCXQ9wR5QjyRIPPzZCy60a1q16C+BzA4tTr62Fqa8V0oW3
v/cJWezlNUFdIEgFER2k9+FIWC/aGbtfvS0v7bW5Tq7HVblVVjCt3WCpuPIq87R1+alfWrfG2trJ
i3wdLEJXWr39HMf35/FjqIePMZpdF/Vypd6iEuwaSMGlxletXNeqCXzzzBo/3knEyuBaROxFZIKU
yNEr65qopoSorY1KblxZdvCpyR3nTPb9+0HATlPW42I+1r0loKpqP80AT0e4KRZRHC0xkIvOvIq4
4A/WCbokQCDo9QvpOq6fw2kzhhAp17nM92YX4N4M1xo56CIQzHx/gVjGV1oD2U0FZs6Tkvnc4jl9
R4El/FnNoax9zNijODzBQ2X0Sk5M2JNTITKsc8aVR6MA9hIoA/x3RXudEp52+I5ZSuUnQ3hiTwU3
69wZ2PEmJaG+fXsFHoMjf45DDRwNEGph7PnDcdAY8dkNerYf5Xjchvk40KktvKJILK5zpcVctC1r
r/aNemEnaLoChp/vG0P210qPJ12b9YXLSiiWilb3F1M4he6cQP2u6s5cB+W47cJN0kffBrz+vFap
L+wyuYMWHq8LtXyaTD8500c/CoZ+vhF9IXpYAgF9LJ8wwRr321zL9pUT3E465d6a72RABHVR8Ylc
PUCjslRk+88288u4Oh0iTnAiKtqzhzM5AYS00DCnINMoxsc0S6Nd2ZHStXoWuGllfW7Kc3bQv1kk
IFJAKFNQ43WPEQuJzkUyVFG6by093PjTbHupBjXqZY3829P478FzcfNzZzX//A/++6koJ5q3YXv0
n//cl8/5XVs/P7dXj+V/iL/6P/7oPw//k7/5929ePLaPB/+xzOGOTrfdcz19eG4wFXoZk2cQf/I/
+8N3zy+/5X4qn//x11PR5a34beiN5X/9/aPt93/8RQ/z1UYQv//vH14/Zvy9z1NTTu82z4/193fR
u6unRZE/pt8fT37D82PT/uMvS3tPSUsUjIG2MdECdj48v/xEfQ99h/ar6PjTixeJbV7UbfiPvyRD
fU92Isph5CnkSKLG2hTdz59p7wH+cXhhfkbuDXzhr19zcfA9/vV93uVddlNEedv846/DFS+GJuNB
Yo6olkOe8/1w5Zl6AI0ng7slGV22crLYXJqF/6VCco4ilw8W15g+DsU5FtHLlfGvc5hxBfqMBE/U
0hHkODZScVqaw4Xjx7s+aeqbUm4cdBgGv/gMoS97TPNQ+gDyuFj2lt+2qHmNU+8hZ6wkHooqyzAv
enDVpXIRdybxkGggXkRhniqrOpWLB+jeQYjYv10+a12nE3eV6JJP3Jg/QnOQ76c5rH5IMVrH6Txi
n6J0yKgpSXdlojL5lNfZx1pXys7LZltCaTVSpYdJyiPsPKN1nncApU2Nk7VXB5qshlzR0QglX95b
qKD8jJX/395Bomn6b79W5W930OM7t/hv//U5KN5dP9bF9/k5jw63kPgVP7cQ+/E9EApBP/ib7v5r
C4mfUCsG4gzigGbc6y2kyO9FMEi6L6DINAn5fb+2ED8Tv4tUjhY5TSpoE78e9j+xhV6Qtq/WMqYj
7Byej/YBPckTnw9sWYOEtFDZVGWj7ahJY89WSZkVLuAcLkAHY7WY+1lUr5RYq1a6k2LRJ5Pg99pw
mdV4uLlKI38DJ1tuQzO4QZ978pCK/eCkOkXXHv/W6ypUnfseV9SnvhoVz0CLHj0bfcq3ut9cFf2Q
/FTm+KN191+6pq0f0+gxf+d29fNj96748e6ufaQC0UZPzeHh/TKD/zrZ18+FOC9P/tDB+f9/yIEv
kIf/8+V6HXXPB6e7+OM/l6akmM57qskiGRDr6OUQ/3m8v/yIcxoQPO7BaJCKWsKv812x39M/5OgX
l71I0F+d74rznqIYZzsZMrhuIaP3J4uTZ3sd8FKy5Mm4SKiwUGg50e2ajdQKUtwtPmJMkqHCGsp1
uBw1bZfONl1xf7aqa6xpoc5k6kR7tuvNGGKuqqxBWM3A/ZDrq9BMmYNLZMWC3lV75ASmBPCRG8bl
x1DG4tSr7bK5Khs5/DbPSOX8eRBxFT3VRVP8aN9cdP/XhRoCF/fGynvs6u5g6Yk///epaJqsIXTr
hDwQR5/g7/xcedBq3vN/gRlTy1XpVr8KLDj4WFeC80caIjoTIqj/dSzyQ6qigvFE/4s0j+rc/8bS
Y9Vhf8dDIOpEkIIal8jFXhUEaIpgBlQV/o3oOy3UEJuVpvmGg9q0QeBioyWq5IL6nFk9SDsnz+BE
7iV57heQPPC0Rv29kUbMjNHaDaNxGxVd4sm+FaB0+iTN6rf/v8ra6SWgFfisN1ZZMTy++/qcPubf
j+5g8fd+HXSWybFEh4DiyksKTaD4a7kZ7xHwwgEQjUa0n0XB5Nc5pzrvwZmiqsH9K4I8hb/1a7UR
43JhYqQANR8CM33HP1lsL/TNf13CwvOL9jHYYX4XapvEtIeLTZXHYuoB6n5J0UNaGUEwfR4URXPL
vJQ8yWzVB7NpgdKbadpf+X5kfaCWFT4OrSEMVJyk+/JqDv+OEl4H1rz163OX5wGLTUGKPr8QFjk2
yovm0FcGHNa+YIBmXwxRVO0AgKXYY6jnurfi1Q5enfYLPVug/MBSGE9cAa/2WeTA4susMf5a+ms7
2874ucJ3cO0ORZdxOdYFimXnqn2/HRPglcPAOG0fm+K0hjOBrWPMxm3cYh152Jgtg8W5KtcJKoCs
CaTdv8Y5qmUYVt8PXTDFX9vVuMhXwS5YVttH2ZUWpff2BxNr8XQaXw0lMuZX01gB+KNBy1CWK/FS
MI0835UXkfdULTYY7rrm8tyXE5HDwZiCKswc0kYVrt6EA4djpgSwfh3H6reujjHNjXNbxZuq1kts
qEzVXFtyXQYLK+vxM1FKqfQqsyiCRU+526EATGXCM0cpmMEeFUBqazUvfa83aigkuVVqmYcpfKJ5
ASrQKoZ3Q1p5cWi12GpKSbLXrNyHtDUU9je7HYLcbcDEGq4Gby1fzFEgVW5dGuYXZL7NzWzJfe62
o1PO7kgPcd1Ec69R0zHsyqVLlcxrieq2ukxH7O7LogGuFGtN+x0uq6l7KGNp9XK0Yx/tn8GP78tR
pgHXDekEHIzz5X6cTAWY3pBP+gYfi8R2U9XMSlcbjMhZR75GxxVLjjJx47LLHC/gPnBc22maZKG0
edxcaJVStq6WKfElEgg1SCFJ7+xFn8nV6M15gN5kZgKfdGdUS66A+/PKhDdZcTFnPqa9wD3rdBFA
SP8w0bg4Jz94VHIRvHBxQsJ1RQ+AEp04Ml4tMCd0nMjI6vlbqMyC2JDPl303Sf+dszNbblvX1vUL
HVaxb25JSe5jJ3GcWDcsO07Ygx1Ignz6/dHz1NmRlLIqp1bVWhdzLkMAgYGBMf7m4uN9fBx4sF8H
cwe2gaqDSVP36MTMlieLRo/118Zrqoh8D9MQD32OoGv78OOhTk7n+1hrN2xNGdaW6uGMeOLkXQY+
6FXHo0ZnsAYM7DgaiCi1PQ2XrXTb6iviStmjK4P4V9nkHVqGgV/sUTc07O3Hv+cvUwe1uOq4kXav
YK7Dn9N3XUJInpm6SNydY2jw0wzZXHazt5ypFB7GvzVvp5LLZ8TwhhQHv7bDoVI/zhNzENUz0bHc
FVmvRQPwxmiesySy4ziPPFfZSCbWwW0f69W3f5npOvw6MKkfenyY/x43IZa5G3rDqKznJMd6fQqQ
26oxP9w6aAztPh7qcNe+D0VBEpo2nTSKNsdYb3+aoS+Raj632WA9TMVi7/yxHc5E38Pg+98o65bl
+vJdPPrWOtUfZ6MHejd7sH2f6zbNo8xzuztKsXEUL9l8g9mH9v3jWR3VvVZXQvCpFBCQSCJJfidU
/TFeE8ghiCdP7uMmBSJvLpAgbXfaybxdNqnvpD+sVsmXzq2XM+tJ04S5/O99zVzZMfQAeNmtYDc6
tIdzlY1Peb52rJcxy4vXylj85EJz0nwJM9mN4tYeua/DWHMRPaPalBRbRENQKEHTtgnw2kut9qJy
W4iaNdYXiLhMXv1qttjY4g8l83RbO0ZaXA2mXLg14U++IkptFJupydsxhBJrvTllRwcddYMuubNj
Lb2aepu0AcfljMBeD/nbkrQxvBg7abMr4WlWdwGhx5i38yhZtBVLfek73ElbtDY0heLxpJ6auMzb
iyxIvSnEAij+xPLFxUXepoW/W2yvDB6r0bPvzLa0gcUXSU/BX7hTXoQKefpmaweD8ZZbi2hIZCpv
vBLWWMtwrpW8n+q8KaK+m5zmYtJnR98FwwyGGWVC60nZjf8Nrhv/MtD0krZKpSdjlLhNeTkGi2Zt
uNsNdel4CQ4osx8H9l0dA2ILM7CMxmVaoyF/N/jxkl9agvwS1VWqOpelUenuLs6c8Z5DMK5oa6Ms
Llu7S69VlUF5tmgxpxdZb1UOp68vcaVGq02PrEbv4o3SwUteNEkfw70zoSSEtVkK4yEQ2TAiJgGA
F+J2g7u1Zik0aZfEpllb8V3mTWVPU7JNabf97r0aVipvfe57uzW6bZDqCXgnCqJc6HqF3lI1+PoU
mpop5SZzClWGCX5Mt0VsJ0+Lm/hfigIaxS4VJqpE+OVCiEqIMo8L4ktPVa3PZSS8zvmMkkVXbfM6
qFCMm7DwA9Pi2d/Hpa8dcDlBvpnzpasQbhryduMpw0g2ZTe0O6sdu/Kz0SSzFQk39vqrMg3ycbN4
pZhChJqq4SJ3q/RpaANsspcl+VnMAdK5rZW3N5Oyi3hblH3tb8dh0t5GpahGtNaCwrqe1cG3BcPw
3wrgXr6NW4tVClSPMEalNSkXOtjnp0ZShAsdNSRe6FVm8aB5tkQgBCfv3VClmtwOWUtjyeqXJ9eW
krKbXHt/tqEWGIe4tu4GiR1TNNteFoR16rr9rhh7NV6V/NTPEzStawX7CYVFr56ySAMs1kT9PBkP
jdC7BY466Vfvdq69s+qlzR/LlHfxniTOz94Kci7/k0Tk5j4ZhPbN6XuD21Kfi+lWmGae3+pBr+QN
fZlJhX4/52Uo5kC/SeDfIn2oTLhrVeBN43aRcZNHos+nx8QtkR4PpLLvqkn3vwVxHzw3EPibEM3u
4kfdBezSwmrnOjSXWPvS5n5N2iT18j6bDcwNpRA+4IXJ+QUJJ/ht5dL43lcxNW0HmrB5hbMu/wcH
dH1+mUy86WHyBfmXpSgdhL1QJv1s8CcrTBKF2g4CPHxklW1PmodEQ7tFcJ+mWTDZzb2TdP2drRJR
sIDtQF5alu2bV2WTs819p+T1PwRzaPWjuyWajZ8tnKOfWz+uvKhCuvezA5TjCU+tgQq+Vauw9ZLx
i9b7+T6Vk8NU0oAunefW6deRj5WGGSgMTqQe08VzCmMJZ/Awdz7t+xiH70nLwnksWKpBjB1EJuQU
fo6Tqqsw8EfdDaHgeK8YsIkmrFuomOHYL2UZznHfI7c7TptWFnO8qRatvAOvKr9m9minUVPO00Ns
CLsPiRl0kQtHiId0SE3MMHO8SEI6Ff1nC+PMNPKsIlMha9naodDG5G12SiQBlSW8AJGEgZQd8U69
ZR/jbd06xLXN5Gr6jwTwZwbEA7kDrSrcgaeljn1emapq/oQPkjFcwvEzkKCtsHNlAZGudSYyztsA
MX+SY9PIp01ReMF0TchCmUF4Vt1tkY7CuDNu8wbwd6kGVLlV7X53lSOdcEpi7R4E3ZBtK1ogDV3y
cmlw7RTlc1GY9jfcLtMl6rWuLHZtaczLps1E8CzjDIhU0Ke2ivo8GOdQTi6NFDvxgzaylQZwq04w
jmoRtRuivlfJFCV5XOkhGvuyDBU9oXEzarlUm8SIZ6Jc1fci9JYG5Qd7yIM0KiB7ThvuciRSMc4T
26kx829zzt/dCuzy3jCQIKfotamSoMkqBEWXZBrYR/UKPQSOaHSsn5uJaKzdoY/SJajqUK9wgqDv
NAzWNmtKHMwb2T4roSEI7jtzdTUNczeHsdV15q5Mvca/smqkOb6POIvKUFcGm1pQfJCh3aB8slOm
5zabGCAJHqfDataQa26A6OQ4u19srUh+VkLx2CI3kTdm3mRfRKGyxwIqZxMlWdzdUk5pnAjlgjX7
W6ou2eEz3SLj0/Xovy5pQfPY1PL48wAS+N4q0CjhWBneb8okix5pduztzULrabChMfQyJrZcdlM1
q6+5k4zffDU2Wuhr3TxsGrPFcxJ+2ZsgjehDKwEcu+naCsZX2rs/sdhcflcwqXfgAYiBpdu2zcaW
Ps54ZiJ5Qyaprx71akqMiyFpee45PSjXsJ8gUG1Nsyunq6TV5svFHP39XOe8Am29AHyZtZm+ZRaO
HhFFeB8DEFkeYMzaPxPq3THEWcErcy6n/jUHWoWxdu1WoTZmUNSneoxfVasQHkwc1eqR7YlxI8Tc
yijru+RN80r5hkVmmYa83Irf5M7zTVLmcOXrz8IuUaPFY9gXu57Hz/d+0mjrmIuXOxfS9FQZLaNW
GAjYuN6dU2VpunX81YozJzLdDj4F8VBbhkQjRvjM2Soc97WG+mmEmT94l0Xvxm1YB3bP3shUsi9s
kX2bUkSlNpU39196ODFtOMZ6LTfcmOlepqJ4zhExZEdiO/hCspT/rEbTI3DVA5rTQg75gzMn+O60
dP2LXb1QyGf5x+C7gd/8g1UplW65FaFFZcpSV1XaT7eLmT0FTlvf1yLJQPbQeAZqDMlm59Wdh5BA
bNn7thTFGLVJjX2p0Kfhyyx8GlyKrDMOK6VNgn/PJxIknJM0NAylAuB2HYY7YDezO3NwgNhWtoH/
equKNiGoEaYyI4vdEI5p+ckdtb69tvvWnLd0GxQ1HtXkcsuuVfIy1XTzssJfK2InxncL0JY05GjI
r2YrSCMd5RAFMxs/mjgV4WI4+X6sx4FL2qgUSuXVqOIQU2H13eacFli/U5nmbBKBTVz5bi04EF+L
RRr+JnHzyYwa7IHwclTJrG9cJZP2Ou+ADMVdz1uhlWUV35t1Ub00eu2iZINngR+mQemboY6NQBqm
U9yqV+ghCRUPhI9ULcJgwH7jIjasatyag5dbZAyrC3I5DsF3ZDPrBwga8q4wskRGtg/1JgzAX5t7
vBZ9Oom9694KGzGOodRxEomVOU2PRbc0oJXqWstDw++gT9jkFyG1jxzBZpduI47GOUsk60lcxHlZ
POZju9ZyCtnVF4PZEj70acGgqmw6B4Xr1JiWna7N3quY5/JBDgho8EdEfaVl/kgk4U0FlFn16lrv
Rv9bjPhccjW3Vd9s0BTL7Bt4uHE1b1eKe5xvGm9o+89SF0UP690GSawBAAU7B2csQSG9iX9mxbCK
spLL31eLjYWw2Q15f2lKDxWprjDllW0SNleCGUUb0TYiiAx7Nhd8dbo03aSLqwTY+Ll/oCg26jsv
1osbNLWNH1VdBT/1hnAQGRh0VtvOgmcSDjo5SJT0XrBEE/Jqxs6zxdDApCzGuyR1uBbiPhP8UXfJ
AAR5RajFi5h2SuBvFy1dB/3X9XmII6ZUa/dS6ovatWu3j5vEH9/8fEJ1GaRTLKhVSW24dGU+hXFQ
ujxsmr5oEXrw+A44C4m90Q3pS5zozZXDG87dtWObf4FJuZRhsWCoFUreLw/tOKJxmY2zlUVeMHt4
EcV2E5ZC5N95+cX3pDFFGs5m013aiBpszAGEVlgSsYjDiaW/BjWWFnPTFV9ajtrWUaCG8Rj3XWQB
Wv/VLbzbJUs3uvhiK3YZnE3X/8YrtpyjeOrG6YbLeHgxhTmUoTNjcgA4vUdgFEuebFM2Zf0EyniO
72YZF1kW2aNWQVhJpyTZmLpMnpLeyLrbsalw77HGdWIwnvv0uhoG896PU6++mdEly6Imy8dnjUJf
QJPSTyC3Lk56nWgum4wAVL8NXbUyIpvMaQn5UwYyiwbASEUvCdB3SJ3xe0oF5dXMlU36zBvWCe1h
cK6zLJ2/sxEwQy4Q17MvRrMWj8KgbrVJ07xSUZpbrGpS9PHnKmhxYm7aJt4AhPNu+iDBczmWXfUZ
je7yK6/Saq/bk+6FsVtqqJoJzqFMiu6Jx3n6pNWN2DutPbxOejk9jbG0uhB1eQ2/76KpH0Z/GBOW
0tW6lrquOdyDm14ebdDtrzMHZwpJCpzncfYGuQviFJGzbJQKaUE/SPrXRPXi5xx7QXxNkSPWb3TN
tKZIAp2cojrIix/8iO57BWnta64a9QVHEwKR5xbjbWHBH6dOjMxS2KQu7QJYR/XnqreQC1NV6ncb
E/kV9yr1svSiqhONt42cC6jOk4V1u73MP2vgeXrC8d8g3JdDY9RdcgPhL5shJ5qEAhNzFc6IOdnh
3C/ON3zxqONmdRLsJN5pWUhDJw2iGByj2DSgM9mn9ayDmCimhDd+avU/eopD9BempLbv3Cx1jQtZ
mKm8tf3Ea7ZFXlBzm1SgvueeNWjfTJja4m5m9cpNPy99dZOabgOVmx/qAffsxi8e/A6y/sqd+qux
skbze7KkRh5aINwwnfYn4W6NQoy/MzFaSMnqtchWtlEGpjntlzxqMIqarpzYjqn2UdYNqd/X32wc
gsVDwqJdOolouqtgPV7R3PjI6C/d4N1oGdJ72xSDlWunbgbjUhf1xEdIsrHYIR0twGvWClkIHIwa
L+LRzOVnmTlOTrWZOxmCNLaS14mylhyOpmUJUhqli+uktYNiv2gYf0d5ZQPf0tykQ7rRx5HvKqmM
qr0J8jguvlKAEDauiQ71eBbEWy75Lt60K7X1i8eLXO+33EwfJMKvSBMGrWZEmNmNj41pWD94H6lu
VSwvn1IEWEjydEmuHzc8cYKcxCdCNhEeaQH07K5Uuh3zN/u2uvBSVRqbIJlpV5RkfWtmUddfi1Tm
30e2VR4N0PppvBROwVFosrq/zOyCd3bcTSRWRjvY7QV34/xNOEgAYgXnjJ9R0PVFCLih/W6U9pBE
ccmmuEH1a31fWkXl3JhljNh4Xwjnh2/jbBNNo1M/VuWMTh6dBCA2/4dqv+k01WA9QyipfzVBNpdh
pmfW28dlx5NiqmegoQqkj9b8WkBey6B/lB2XRaHLsczBc1a607acE39bl8aZQU5qqe+DUCEGlAKz
8J1T/scgRelSoKGW+6wGr9+MvhVf1k6ngLDW5KtDfs4c5qSWynhkyAjKrWJtyKwfTkp5KLL6UxY/
L0G/hO+KNnLK9DtKoKhbjOZT6mfzTlPLOcLo6URNNBcp9pPNrmYgaz/gj4l2k8T1XBZiH3hSXGSI
DN6gacQzoVrijVMM8vM/fj3uOmDVQFto2OFGeFS4dVrDGIDN5PtgSpcLVfhepBeQYT8e5bCLQXn4
YBScTg5n5dXONCeWRU0D4vmNWXPfuansIjvVmn+iyKxDgbVfoakgQSy2y1qp/mMBtVGSdHuJ2EPv
hrVBe/B+dsTw+K8TehfZoVUBb5LW1NFnov4jY7WUYq9rHNWURyLPw/R1oAx7potwcryYD3I+/2+k
o+OFujOQP2yA95qfyCuLot3GCprfH0/nZNetaAcwNHR/6Byg7nS4aO0E/D4bJ7Evp6TAx9UX90li
ts+IzFufJn/Rrj4e74jF9f6V6BEbIPQxYQLsePSV+gK3TdgR/X6eag0ZpUZUUVdozteqQ+JGushI
CZU8xqVUDzrEuZ3WWS21w7pzPy+uROc6ntofypb6mSbY6U7l5KH/grI5coJgbA9XwpiTbmw4cHuH
qHnRGzS8ht7RrpB4+vnxGvzlw4LW5eRBaOBp5x5toY6mBdelavdy6qrIq81iQ1E/PtPP/Nt8VmMD
NtAKIjnWRS+l0TSTXcl9XgYmxZ/qbSm1KkrpSZ8Z6Qiu8v5N6bkQK9lDtssBPFw6xZPNm5K+3yMn
EMOurM1LauvinseGcam18XTZlkt612vF+FR2HbgVOTV3i9Gbv5wxSc7EgXebvYOW1NoOs1coAs0p
ItsRDkFhizD4Yp72qS1yI4q9kUdLkObuRUlyYIcmzx9zG5utd4mfsg8Ptu8xUMs5Zw/TWNs/3Fi2
yHfZcR6E0xioYRvw5I/pWQTzlTBzKNqFKwyXYs2QXDatVd1p0JzfSgu3aN+ZmmWzWKL8pkF088Og
o1QazdZifx4J/wgCxMY5AeqTLbXekpCB12/gk7gcnaq4Kmp6fa7/nFUZ1sS5Mr7T8it2H2/cv2wp
VGngN8OIo8/wTpr7I8J6NervbmoMe4vn/Z4cs70bXaPa2a1zTvjuL0MFa6OWZjSgK+PYShERmcov
lljuS6eyQk0nV6088T1vu39TqFg3L5BWNoqBBQgjHhsENpqTQFoQy37qvO2iuf6W7FNtC2P65cIW
vSyG7Mx5OZnb6peDxAZJDTAyLvvD45LB/F1q35L7RPJ0c0rjK7mtvor4nRNH+dtIHAR/nRwoinfE
zh8fbPRNTZRtMu79gbJOnBUwwmfkMX3Tizcf743TIMCs1mTQIxkkih5TR72Zil3c+MPexrPlHr3k
+MHoYSyWlblENbYh26bV1oxfPiselz+0chgutSx1Nnqm3Kczv2Zdw4MYwK9B2gD5TYi58H7Xe++P
mc+o+Oha1ox7/NzpJMPzvFRjMO7oW9KsVYb/Jc7xmQuMzv3ijY2O3y0GMF1V6VQ9UD0ze/3545/0
t2+x4mSgRa053jFdTvP6iVq9Ne6HQc9ubeT2t+ngtNeUlc9tsPeG/9HsoQUSi2EMs8OPPSKF20zj
ZA5qr3nunIS018cB8GBgFaCFsAYDNcuzxx9M9eQHcAexHHGCi87B+JbySjV90rxOLWFvzpTzvbEE
gaV7vfiNRNdaRuQlf01FjSdmx0K9upQqnoxJ057KPNUfP162k8iGCyX4FIPUEdlhMofDD2mqMV7K
zFL7aRHiYs5H9A38WJy5M1YCxfF+WTE/UC8sHrsnUaCkP2rMlZj3wki7rdZ67qelWeUbrab6klou
1laV9EKkP41PHmYmD8tgs2Kzktu595OdhwDkDSA3+5KXl7r8eA1OkjTWALlF3gQmzRTo74drYJhd
IbMln/fKwC+OPKXapm3y3MacMUTJ639NPBnO9iBssRK4Yb1TJf84OwENhbWZP+/pGtB1jFWOlrFq
zlwmf5kU8BjKTCBXICAfx93OkrGemc2y11x9LXxm/UU9Z1ZY64t2Z/bG/8esyFHQYrIJvNwfRxHB
HDRgHkE97ydX1641s6Zj7pvF9uNP9ZftCoQddczVmRUO5FHuUTVJVmlJN+/beeHjlKP2WtW1eeYL
vaPNDw84vF9M/uDpAGLiSx3uCOUgY4SYn7GPc6+7HlpHPfpuEa8kS5o5FbWzC9kN1ZXRuvT+Mc7c
19QuQ7e3ytvMES01J/BBMyWrO8vPUIDxM1LuwLgZCpqOYsrFmS18ui6koqt4AaLV/Mc7+sFu5eAG
iPDLvimSbNe0lRmKwU7PHOPTU8woxDs4iCBtcQU6XJZO8y2MymNjn4sgvshHvdrMXdxuAjlZZyZ0
un0BzRGa7PWa4UiuP+WPQ5Lrlgxys3H2vkOdfUaNJBq9zr0L7FZd0xU/50R1grNizzKU7nJgCAXH
ggSzkQ6AivRgz7yNC69wRkRXctfFcmVBZ9ocsvmioTb04+P9fKTZt14eEG3I6SnwcJnATzucp+mU
FJQ7qe0BRZmXRAWpfWpwhYtvanb3J4S1k7t6LprhMxzIvqeHnDo/YrNq82hxtWDf2/SkIyMOqIJ+
/NNOt9T6y9ZyCcRfHjhHHzud3KAOTCfeS2AjXzna6bfKy4ozo/xl3Vf5x1VoBzFGwG6H84/Nxowx
XNb2xWQUW700242bGC2tubRrP2Vull1YSG6dOeB/GZWtxZfk+gameIx7NVorTkRLE4V3hHaVoE/x
q0CS9DkvZXphDAJLiaA8Z5V9uqVXLTEXGB8p9+qVfTjVfm6XoAyW6qUj+b0KcizE+rKjTo6JFcpB
8/D0zx8w0HVA93wl/uek9mBq+pi3Srywx0gRudfuMoB1Z2LC6TZB1hdcK5sEWjA83cNZ0fRrzU66
zYvrLG9Bbvcbva/OXWbHgYdXNqw45BBWDibCWkeD0DtCMpgf8NLE3h2Byb3x0sUKU6d2Lv5t0Sz0
/2EhrXY4JNnoYh9Nx+Jt15CnvlTSb2/Q37IjlSTxGb/2d2muPy+YdRh2Hw89whx1wqPw5hka0LCB
vbBkUwUucgpMZKPMMc9uW09zbmc3ye/oEARjOJVWQ1vUB8CCZfPodKFGHR4kvjR3izAsLeSJIyxA
Lynq2IGRNxci03sZZhPQ+Y1WG+NnhLaDp07XDBLNqitNHs26OEeKON7f73NiX3Na0EI8BXhj7Djw
fGbpJmOrTWW9naupvZaLfQ9C4JxRxvG+Oxrt2IcXYGQQi4DRBmmUG0si3157cXEmUJxsvPU7rdcQ
OQcehcdvSXINaVS2V720eaHh/WdBAA/abldO46+PN97pSGSeKz585ThRHT8KhGk/JMsy46eRlHw7
xDZ50GHaHS2QDTb/PBQaA9CvoDtTzTi+6yrUKsuiVFB5dWXelKtT+tJK55rofk657eTZSiK4+nUZ
6GOgo0Ll+PA8TTmvbuTSixchtRqGiC03NZh+IL6y0TeOnWk8ffxGD6Enx7+QLlIbq4PqjL5HPYY5
PZ0zicXpvjn8QUcHXEt6t+g9GNXga2jKGZV2mZQmqd3Ha/y3YWBTwq0E4ACBfL2B/shfOsOvxq6x
ipesS/RVMk5/8K2pfv14lDU7OAwjaKFhA0EpjuSBt+/RKKuQg5hk/aKPuoqcUh9uqYqoGyDxwXdZ
WbwxrSDdIhG6bAes3s/0OE5PPOkxRQACJbL40CUOh/dskLLA8+oXOmDebW3W3lVeuU6EfHYNFAF+
+r+v6sGAR9lSbKYt4Du/fpHFUF24ydReDP44ntkiJ0kZm3YVAWNCuMBwERwtq+MqsO1x3bykBUaW
tRbHoNPaHAyDMWybEjBUati01dmjw0Xion2aI1mHNXNA5XEh5lNRc4Ltx9/6L4vtQQjyzP/Ykc5R
gMh7IFcD5psvNtDr21LznCcfUB7wwdK4G2TinAl9fxkPSRGKkQjZYB12rH1alIOHFU7Wv4BFRM0J
nP5D23ro9PhCv2vsLNh9PD9zLTUcbWa6JfR8uBVp/R9LEVlNW3sWYNCX2OsMZ5dXlWOGqAsASpKj
n/7Uisl/ChZde5OFGoEFLO1l2vclFLwprj51ip26abkzrxzSYzfM3CnQN2iZdXo41AW+8tCPvF3X
iKkObeV7iLkDyzizbH85+CijUBDk9MOyPC7W28rR0Hjre6zYUdMvFr+/qY04PrNYp6PwNgXqZpKp
0Lh1jso2GATRaEgX+eJUvdomqGxf1m37b2arZD88hbyAQ4DAAAWiE13acnKlDaLuxV36MjL8otiA
NLb+9VCvIlswX336bfaqQXAYRXrCfZZZxfJS8dTb6dkSb4GtZmeOz0moRP9uve8ImOsrD7r6QUBe
+RSdngbDC00Urd+mqQ2TxCoxkooT2d3lltKvAMpN5Ra0vg7LMDjnqHZyoPgF4DBXE0vyIzb44S+o
lpl3jqWPL/jj2TfzOM2AkEegTpUCVrHiyz8+UIePHO5cujTICLmrVCdb8ngn4qww9IXbLrQCm+9A
LesmdIdFhXnpWJeOAyYkzeb6HDnrSB76v2GJGZRhYRSeVtMApMihcYxlL2er/lJ5tbSgl4xgYwsX
2mO0eF527Xk4vES2lY76lQsJmwwuF+U5+tRhTvX+UxwEOCFnewjRoZt0uOJmBrxL2NTAUBCqQEyL
JTIyCmGNCoZ/am++D8VcecbDZtVpaBwNJYHLlqJz4W/AY7mo4ZuAx0njS0Ce5x7mR4HyfSxeB+xm
XpM4FzlHKYwVa1XZqVLfB02WeJGzzMVDncfgWUnLx2w7mUn3OOagzTbkeoED2HdMLEyry/ZWt5bY
3tRgzC7B8MEasZJGt240Kdp74QSx9hAkRXINekhDSJjWO8Ixpv/o223/7ePteXgg/5sFcWUV96Rq
eKL4MGdup2ibsD1do/cgUUjj3jZ6GbVqmr8satJvYa60r5UlxrsZw94zb7C/bI4VoLHWR4k+9NsO
N0c29xrKTMuyHw0Xc0sNkFlGsgT/ojvnK/fXoZDdAOxOsD7J7UclpNRkq+/tDLb24GvLVRCXIL56
+Bkfr+qacv3vJfrfqr6fd9A1K6XrKEOycCuxBBKne7SCig1evM2vPsYsqdf9ToQFRQ3ZasF1it3F
GU3Gw/D2f0eGR4zYvkeAPfYYrZvcG2toHXtVtt3PnJtjy79tr1XQ9Gop+/xcX/xvq0pVw1qfFRS4
T1oXtUidctE4crAcNxCF/Ot+Sv1N6hjdmdN9OreVtsul7iPVQNvneK+MiLOOWWvt7YqQGhU29mBW
0LY/IJ1DXkJNLP3+8Xc8okuvy4lhzqo8hb0AICLraEiYnjIes0Xf+3k3ervRt5t2C+Mp/TIF/bQX
qgHbnBVZ8Xm0reaWmCtuPSfJo5a/eOYmOd1U/JZV6Z/OBU+44xsaROVIvrfWfQFSZNQichKzZYbi
aPpFBhUyLx+zTgGvFI358+OFOMx03tdhLZdxd64qGSewI9R/l8TFaGOfoFGPEFFcbvQAVPDHo5zu
JfAyNPQoRHJMkb05DAaIbywpBMNgb2qtH+kqMDdpN74kszwnG3k6EvAX9izRm3SeLuLhSKbqJ0ms
y1/o8hobI7erndNpiChrmTz3jjldO1JeJPOgteLtRjZwOFZKV74dAlm8NEkgngsUui8ATJrbJAHw
241JfWfAPNtCpLWftMm1CftSj+JKAO2EXBJ5A/DfTGvPZUJ/WQOEWxH6WVnc9N7Wf/7H43jR2sbX
Bg/bJT/PMefNhqie++TCzOiKfvxh/7YEdBCwMMG/AYGj9Z//MRTwYpU6TlK9YORZXehYLW/r1Dau
Ph7lNNVy8DXAjhKVpQDxuaPDKuMecQPRNy+jKq3bjhoPfV19ghXj4DG8KO8ZmIPcfDzoX6aG6ySQ
Z+5Pe5UVO5xaI81Swb1pyJtHM5K2La5mkf97DkWRE7PQFZdCODoOfV6qa0rNecsboIyjLMVPRNc0
cyeKOD9TSn5vtB5eXohU4dtA+54kmdh3OCMXONXQLQMVa91LoDoF0v3pJ1p6Y8WFumentzTbXUdC
nDIcBBRwN+EV7s/Is2LqkLqXPIOxe1u6EiVGSnQW7fZmgfVJ9gtHRni400zW0j+aKu2KnZ67xrWT
4fcYudqUNVB8vd4KB+WxKykE678FNAc/VKp0vilKDrgvEnvgaq3voVB6FkQK4L8/6rganqvG4TcC
hxiiDhWuR4Cu49swFNRqrSIXzSYwaTtcAdHUXhe9anBGbhp7p+tj0kaUE0aYwqisIW2mM80MDBAW
SWAHl3DVqr7pPVjjdA3i/M0bWxNajLDUwzQJamd13NUKGXYDYqQU8yJClWMyfiPhBulRVRd6Cl1H
Rzgrh1GsRTgXmT8TanNfJH58v2sHgjO9lxiKu/LK9sVZfCQEOqn7r8IaStje6KLeucJXRljhikZN
3JO52IxlDu9ULFYFsU4tjhuZEBRgvoEKkdg5rgof0O78p1F11bkq5lFpEdAStyIJHFKpCIPSSDt6
0TUFUGGRSPGGKUQ4JL+ryt/Bi138R1EjYSKodYurOn8tsi8GfJ6PD98R0PJ09KPXnCEatKzwK32b
nPBuhsf7s/5q38kf7mc8j7DJzoaLxtvIi4+HPU6aj+d8dOYFKqWJrTFqadEDWZyf8AWvNa0LVQcD
2dm6sx0N/XgmvB3f/8ejHiWVhQubIJYTc4X14nms7xNAY3Ts2W1bHFTPxOy/PHAIZ7iNcQXy3zS1
D+NAqcyRAy+6FxdGIzZSYGhuCmv+lVVJ84BgPqTxTFOXmTGAsjF7jU1mN4+d7Qw71E3STWvIYjcP
Tn1lc7NfLX3qb/v/4e7MttvWsiz7K/UDuAN98wqAYE+JVK8XDDUW+r7H19ekIyLTop3ScL5VPUZc
2yBB4Jyz915rrnNuRCC244bSHvNrmcpryBbqNyfFPyzKDApEiNqgqIhIuXgsQlydoxxN9Us+1CWl
NjEgVN7S4uvH4A8bKM0Z5OzAy5CtXFJB+rQa9IlckJeqw0Y8WYPlTnOP8yKYtP/FpTgbKWSc0WdC
EPH5twhUZcD/r7BXW7OxyvRAd6W0tdawpf4uz+Z81KMBRC4AeV4s8Oxsny/lK9gxey3NXoRQxjvM
0IpzQVDn216Yq9AmX946teU4nf7+Zv6so8/0S3oFl5dNY0BThp+/dFotuwQ4FEyvfMUhvjn85pj5
ex1Bq55CgscDjQH6nM/fUFLy2Bp1K38pFAVM+Ix1LQwJAB3UTrCVoY69r7/aH5ox8EIlGtnIchBe
X9L4hbJLBzVNGRAwu11UFXOOJB4it5F72qGi4T8IaRIuao57G1VVogXhPto3r/PlmkXBC1wKUSv5
p9Rql3phpZtGnw4lP2uMK6xlVrlXtNY/ZIIUXYFD9b2Mj0jS5JQsqkkZvzkm/XY2oyHDHaDw5gFG
ZnBx2FSNOIDPkknMSKTmkYf4h6SqZO4A0ViXCPVW1tAU3/zOv39lTjFQ2hgkUznRp/38O+dzbsWc
cOSXoJkJVse4XdmlmMELy4vmOkkHSAVNl+2Nqm4W5tx8pyT+bRXiO3Mq5MZz9bPu7vP1B3JhsWso
8ovq1607aeq4i2ftu/rip5L+1/Ma1QsCUMaVPMz4NS7fnIHxB/tzpr3QY28kO8gjzl3Yj61tUQZp
d+aSCKmrIn58VBsMhABYAjA1Io2XwgmLpD2Egqk/tZYAHKLIapxgmTIVMm6tXuvtehjEE1QXc9uR
l7vvc99ftNh4GkdOsfcWzMHPTi3/w5iS4s3PZ+YSepPFrsTTpjhNNcWhCwhJWmF5L3UbmSYB2oHS
z0+CPMgh3n0fX/1YhfObAg8IIXQqz2SRgHm7M/0aE4ovW+kKJpm5lqa+EZeS3oMKyjlqBbbYWFNv
i34habaGvaxCCYarf9GqobZToqAfbPSv5VVRZLJq13lOBHKn8enHeFQ2gaZmbyPZ17DleHCdLA9x
Ec9FVkEJN+X+ucHft0Q9BKjRHzNh+m5p+G1Tl/FhscyeiatstXCtP1VGY4B9uxpH9WWufX8CGNVn
TpIUqs4RW9LXnDGRpUrkiF37TWL1a2y52HgrgeO709ZhFrlTIEdHRRCM+1Kmu24Po6GepiHqDxL3
pNvksIS/ebHQjvOxPj1zKq4dWrpEYjCSYDn9/LFBMkgD8abdi4JnHTt1F/dPdZ7Ulm0kZuzGOY0v
HMZndISsVFbtdL4k3oZzXLyo8ZiaNqPSwnd1I/DVZdqWza4NmvY1DWPhxuoErd6MuQyDQ1I6siQj
qx63rTC2s5MXYmQs+64HEpP6ZvyG216f7a7CbmPnZ9dm3w7yq55iV7ZrYCa+PfvG6HtjOiRIm4iC
C22IQYD2CjnHbGcBetK8eSZDzZHSpnyDmiTUblII2a0+9OO0RNyuSovB8vXJMYiMIhhM9BPrBv5a
PtHMM0Gr+WGb3kCNGzUnqofiimI62MfI+ztA4cX8ZPnjtJXNKPOdsGyCfZe0kGCsScCAQ6DofDSi
LhHcICmFVTfoxbgAchPvA7EbfTe0tLyAQQG4xQV5bz3qRSfdRG2TJgsiGMzXNCjmfYbhU/bAkQmN
3TM9eclrVbwatXZ6ovMMvqEXNVa8ZOqNH2rSYSxkAfaPeZKZPaq+IrG2bVoEz0UDCMuO5RnCEogT
qqckHADIKHVs62pbn7QiK4mgauoCJWbaaW/JMFc+N7/QCEmaGwEIVBTFt1VaFeI+a+FTuLElj/Gy
tDJrdocqLyQ39bNBuJ8EBONuKEpB5cZVO077tJphCcxobF7GkgCLg6UlQnzE/O3Hz3rpawK6wKob
cCRLkdCcFNFPTZgRhGTFq27uxz608cXo6X4guT6w0dwK+spAACA4RR0UdzGmysYuEyFR3ThIxAY9
BP0mu8jSbokUA5YJlZ4P52nSyx+G3rYPZj/zVyQtnAaEQHJz6ytwpvQyqRVv9v2GAGchJB4M8RpF
H+PxDWW6lNhN0PkALKeeE0ZWyVZ8mPxRTW1II9KwLNqEKDqji7vVoDRl6wxJXfYLXzBDwp87YUq2
mSmmP2gg6btJjbUYJ56sARAaJH1Pf7R+U5VGrRxGPfoWfF1c2u3oU3SNJTwXoEsgzNAdRSPgJDED
wjx15rg863n5f5DqhAtw5sq8Zh6bi5tOjSdhQQNO3hnNGKpuJlRwedUOZe8a6lR1CsZeyNdgnstk
1+uhFV3Vg2Lg66BVtZa6ptjgDM6ryImFOX0LQ984mL5JxnupDEKJvUgJalsqM2PP91RmT5hy1iu/
16sDLFTho2tL1PZTJCiQsMbMh2uRxv5+UMG8bMZCCoIVAnFrJYWckRwe+rRxxFYpZDdRhk72xmGM
8oNa6mnkNJLfZJ5U9FAnmC9DcYgLMzPWVRh2ygrBIag3XyR32pkH3iG8Gw1Ii4IPbhfmWL4ZEDJQ
ncrMdD2ZH/rRwrLdOmaQ9mD15Cg49WKbVXZF6/sJwYCvLSRhTKZFEvr+ugXeYtgge9K3XqowXshh
OItuNtUsW0Mi5wvZ4nO4pRVEWy3i80GTk5LIDo0qfFOaSFOW585AhRa/1I9BAi9uA/e02DImgstQ
mwluLwAolL1CKkzgXNXZOC+Ucnpn+HRT7AYU2O3MNvtRdQlJpVTxAbJ6mEMWfLgpevYbE4IcDm2r
hCUwj9HS7KTgYZxrBCNybzY661MryY7ip3R28rRV950Il9SuiTlV3YomVHkGrxFhXdO0Fz2ddCQe
QfC2kQ1NjOrBh3IW0IKQ51ukWxb+Ar9q7ye1KD/MJleeWcthghVKoD4k8VS9llXL8UwXopg7qxhh
sZzq0njhx51Lp2yNkU2vCJNboYykzOV80cmg96L+XU0TQ3JDviSn+FaSFkpUA7lVo3AsbS2MjNCm
BZT2NluLFLl5P9A8l8BYOHOcFuKixac52UZnpRBvM7QD7jyYyrIIqMmcqhb9O7nQm5ypmBDf4a7X
7ia9rQq6T01E3iJIqCf6qYHpyqTsXg1jxo3QrEra1YrQ7iDjyTdxnusvhg9enazTqtuZet4GjlQI
0SsLh5o5jQXLwVYUekNLw5/Vg5ANECb8aQKmxUmStllrliAjUa9b9KagNtGy8gtjpU8MnFzVF2P2
PEUMBWhlemvaQxepXpKWVOl5wSJrT2UmPqlRat0z7M9CKJpVp3EAi41VSxQ5u0MpyR9h3JA6R95F
9FZEY5vBcYjTrdqmMwmNakGW8znKW3YBhI1PddOHA+foooq9IidlAAgHfC8AIh3stDyJlCNHO4Bt
paUHj7MQpd0mQecA2aOoAtmeaitV7XIW+nLBSkMPhyMOL1aTzxDfRCXsnqtcyN6qSJiDFeg1cRlP
EchMYADTRumzSIclCDDJlrO0vdfUoH0uocNcW4MUVqtOJQaT7ceQb9XcLE+I3srrPAuRUPP4ciJM
Kbu93JcL0QabkFzppvCmV0qbM1/KWFGHUehiRF0RyVeEmpvSYpQsAaJZIVnjmhnDDDIDjPKWk4lI
YzTqo3dwiBmEMxriwdLv5Jzw67hUlTtWbzWGjjbLkD4YEFF8tkp+bTCNUIA5TLO6bKaEUdaQdgPL
hR4pP/KkTeWrNFD8fdSKAyMfdQRC2GAWvGNVZ5cZm1gF2kju82kyMytCmRprd3Q+RGMbmWaeLCW4
MKnNBNk3b3KW2sEB/TJMTwPn/s5Wxsnoll0Di8mjTd90TNKY9i7HWWXLHyYoJgNo0HbJgYO3qYAY
M22seBb9Z5Xe4rxOQnJ/XnNRh3AoztXceZ0Z6C+1KcSTrY9zeFLUSoYONTRauuqoAB+YqYOSHvEu
CBsdgOx9mFoGfVTLsGwxnMjrVs2xeLYiKQUhBw5uWAAQkfFGFSZ/I6QQcpgExtlxlKZwOKR+XWof
/H6d+JT46NNAmEaieI5iz4NFa9VyugtZNMBxt7Jyyqp6yFaCFmf1RknHMPCGMmn1+xIi7w4svX4b
SWqneMg6pA+AG1Pt6lnQJm7Lo9i42YBzzGs6pSNSPC3UkvFgV814D5Vui/yMCNa45ajRsyo/A7op
O1ekIxW5eDPbAhtDodJUs4TqqZdmmcTeQezHvSyls3E9qX0yLotZrkfXiMwhcExeYNFlDjnGLFzy
1DlKmww/ungyBAdVYPGcSb5Qrqes5hBR64hybaZ4CuYTNcvelFaf2CumKkk8dUqTYAfxJNrHOX1q
V/Kp5KAvQLvyjJ6OueN3BY4w2tTiNRLsgZO6aTT3fRsO1ZoyBlQS3zh7L0vROJRTLwieAPpgspu6
NQanz6VIdjQWomtNA/O5BBNIFm0TtLpiT0nd/KBSFm8hI7UvLNFC4RUiVhlLHbIA1ZgurxNJII+z
T3vlQfCFueGWU0x4ddSJu5hilRVjChPfJYWVaGX+xeZImF1FzZFVQrkEJFQf9LoSR2+UqNhchZCU
xh79RPS3ZSKVuwzlDRSIIUhb+AmzLC8kwvf2aYa3whYrXX4dw4rduzcAQDl+X0mLoBHwJxTA1z01
mEXVbrs+yp84gcULc2wKB4MgOOlSw5oDjQqommMFFXuaPE3suXE9B07To8m0Qzlp3KDKihoNjEVy
bw+1jrJCT4LEDqdsjkBf0lFfYl0c6qXYyOLSSGEp7cqCRSeJakncJbMkX2dWV2mOWgcx4aPn2TXV
jijobtp08fOoieOjKJEOAzN3RJld1I1Vu0UjGCPQO4HmuNaTvwqza+5I5OV/kN/IrJCXSh3ekkZW
Pyxztk6TNkjxOhV04INCGMdUc5n/KFbdfJXFghrZQytqLz3QTxWWrmAWHsvtiNQ2zqT2UJ6DBA9y
Oc5vml8V9aaeBijufn9mbwMkph5nw/kYlFrvF/10jqpvszMxUTYn9SbNx1jhWyHOXwzNRIDzqE2z
bsuwlq2dCcFsdvuuGgZ3GIbskHb4nmEMDGx8EsKy0YnyuIhWupGHjwIH9lfDD+bWAaMqQggAHMZb
rwiMf2M5C39AH86U23ZkMISDrBkIzeTxXvkW86olrdDxo4Klx8E0H7VXaHNW6ZJ0TzJEqQcWgPsz
wyy2U0TMtymQudApSsaOrFqkV3BvqTj5slH9UsSJGVKuyFHOYCkZ3y3Y8vDRYuIZFp3QqVcUjMZE
gUxvgn1HNW4hDJi4VGQ5AOFEd7R1GCmDVypw0IAkFvz4AHHVENbgJDKolsA/pU0tZROcX6Wn4a4I
YXcXDWcmpqpnBgZzP8k8YoKhbjFtY36GsxNHXaBFtaOpAIlWgtTnykIeGMLjSc+AYkIsjK6bsj7f
g1qT7scxYirGhti9jOEwHVAGDFdRnE3+WoX7UHHgKoUDRJlgcsgj7Z/wdPWM0cax2IvJlIG3Q2mP
5GhUlLc+jBp/Y80zmtrJaPRVlRnVj9mHXbuQMeQKdjerYeZaQ1bcgrast6FCY8oudChs5C2m9Q1A
5A6vc9tOtDIFS2xI0Iwb7QqYigFLdSiIf5NQiqx6eeTgy5xe3WIphDPrK4QoOFk9QclUO5HYuVlS
X8baMMhOSiS2TsBfoerIIVWkbYxaM9id3rdP81zAeSgMI6OUDCNzOwJl8beyotL36DhRifYY6s3t
OQTkboa9v7OUcggXTUFghKvFhnHlh6p+iKNyfs8aoVUd/q3qI0wT/X2oODbbFvfrGVRkA184MuQX
DMKJzCXDMbb9IlUeaeMFN0kPV4vqPJJ7u+fg34D2s8prLP4BPr1CYHEp8RoYLD3A2hetqI7ibcbr
pMKNhvBJQ6PzWUdKNmTOA02+0xGrg4kk7KFZKnrdPtZjHH183Re/7MN/HmjRR/rcRAJrKoqJzxhN
H2U3TTNnEj8EIwGBGH4zPvmty/ZpSMmI+vOVBqEbfLnv8/dR6EnsBFQhKo5u9hx9IVu1HkltX3+1
y9bv5Ve7aOuVOfj1hvSa9zJhBs68jijCr69wOXy6vMJFc1vLy0AAOpq/032xz/414W0Yv7nGb12+
821DjYNUFuEK6sCL2xaVGqMgKX/P181SdY2lsP67hI1/D3B/ucTFjRrnRmvNUc7f0ZEv6uw9lL4T
qF34CH6/xMWdwkIoQTPiW1AdsRaTm9bY6X3l1ot5Yx2D69kJl1//NpeDh5+/zS9f6vx0/CJ3IXqw
ayDt5++hSWBltKw6OlNLtciXabDKhQdcW99Md/74vP1yxYvxilxPTW0kXFHHRuTXXtB8Nxb848v6
yxXO//2X70SHkV2D/ta7KIieKqhrHRaz75OA/o3+5Ldp2eXdu+gt+7h+I6Ob8nfcFGsUoc5k1Ox7
qdvVe7DZjig1Xpz/qKVvsU1/XCZQaIFIOiuItYvnnXbuXDIyzN+NG4Qcm+w+2hRkK9jJUr2hbE/c
eA+C/mbaTd+Gg//xkfnl0hfvAa37SY9kM3/vrZduvKNKCAYymJV3MTgIabhUleevn9E/rh+/XPDi
rUDYnCtTbeTvGW+c1d5j6ndEIN9fX+XPP+Yvl7l4FcgWhKkJRIwlRPJO19fAr13AQt9c5o+P/y9X
uXj88WiESkdD5T0zyHHg3BNF3tdf5LtH4+LxlydVQELP7Soh17YL2gfSmU/hjKRpfeev+uOy+8u3
uXgBBDUhVkniWoXpGJ72bDwDLs6+uWXSb1ch/ZKRIc+5ZBEupl/8MtVcBKo8j9K7rI/DNaIvcLG9
HmBoj2d3Cs/a2qoN9oysFGKW8tTh9Ja8xvD53W5U0azHTTbamaWrbl0IvUN0tYoytPx3IPWnPOpf
Y9kuXLqs38R7w+o4z60ZomKj/rzyKHJXnpl9/iuKUWbjFCBj4hiEW4UOTc8octtKMT+yc2Fpl10M
8gIPAmklvdIYR2m0FFCy2pxvrcmfXxOcAUzfB2VobRQ1bblBC2AQkmJaNFc7IQzs7DyoJil4NvH+
KrB5fRmb29eP0583pbP+4AyzOls0Pn8po2LmmZ23bzNewVTXClt/aZ6CO+tI+3AdFgcyYb7bCX/7
xT+dgn5DhmVx1kaSwikoM2MOs8+zfzVx40qmscF3OWnfKrMu1hd06MCSMg532Ut0iDbJ0Vzr12j3
DGrvHcFnAezqH9k3e8cfF7VfxGgXz7Qv9Y2GkIBz3nQzWw9l6YA1+/qX++NC/cslLp7GqWjijGkj
Oy3KOluQjgLPodBeJ3X/pNJPzrsXK3z7ec2/Svb9/zVOlQf/fw66vI7aN7y5n8PeTf7KfzIuZZUw
X5TpFFBUVWh+/5NxKSCQ/weSCJZxZGAqyxzPwn+FXCr/sASw7oGdlCHLnKX0zb/D2mXtH9BeElLG
s8OAGf/fZFye3+L/HpOTVY34TCOwSlc1NLvSJQdSt9qq7Lt8PmhjIcAM7Bj2BgHpHFHiBgIY219u
zvW//uFfl8oLMeb5emh7cEjQ9YPUgDvp86pSq9kYSVYoH4g+T2mkqulCjoqQ5hOkp0F+FqWUjpvf
xkvBv86yRyGo6LBU8vTN8vaTnvTpi0PZxBNFxwV7u0Hf7vMHKeYM+mFTFIdSCZmRUcj6eQQQOBvD
bdW8NFnuL5WIwUGhhsaqrrWPoBlucggoLhBz7cBk/tgVVr7MlOHWKJoIurUqnWTVX7Vgm70AhYZb
1fCQe2Rxbhv0CAyfZL2EQh0NxTfLCmqayx8Sqz72cYTRaDQQglyUqqXGCINICnlPYycIHRSPHak3
bxoK86jxVHnTiSs13ajJOmi9ul2lzTFifHhtleu4sw2AWYKj/yg25DnX9RKJemMuZnlRhzZ7Gd+X
5qxNKPh+KnZx5Jk5RSlRupC+wee72iJY65WL4iNQT5ll04TABq3nnvyuJXYieEhE5sMQAz9bhQ/S
M+D3ySDgaiNNe4g9NG6L1IGHlt/r4JGU4i2XNjoybWN97gbmLrDhzjFKmk2u1bsW+poMQ/dSqb0s
dLsOr6BrDO6oeSkwyIhICAf8N/tueequCSLQqXCP5Z3xpDxZgOzpkDB7QZdDGIyXNQ8UwERQIfZg
tivsek9fvgYL5leCYUsPxVF4sOgxoyfQvTHzfAHS2Bu8sZ4mR7ifFad9Y0ZcEZHJQHpLBMtzJa40
C9mFPWl2kjEgtDXJlvfx3lhrrnGDcQS9s/+jMTwT7jnTxW3wyq+m3TR8q3g1GU7FgeCWcNClv1SX
QF+Ysu6jhxkgOokm1ZooH+tquPf8vbXrtv5hMmzttti2XrobHy166/s8d8CnYxoNXmeCspxpU3va
2j8xyKItk4TOWO45FY7jUrnuBeQ7tsX8wE6urCd6ibv5KXvN96a2zEo3Hp3A8x15OXzEvu0f093g
WDtrHS5Et+ntwCmfp7XpjfeBUzvkzRBoajBwsVFipnDUmQ8jXHDKj/jDwlP6gSAlFte96WgbMka8
YjswywVTcg3HpHC5oU/5ksnJumpdhjWdJznJe7IuHqd4aZ3M3by09v0CLM6P/pAerCMaGmFy0sP8
wmsLe1yxiaPT4NlfS4v8mB/VxLE6Fw1LlBA8h3bS0UXa4P9a1v5q+/t/Lif8jJr+nze2h6kpp/+z
f6mb8CVNXz4lhp//5r8Tww3pHwv7ukEYtwzd4byM/ifCWfzHAnrJtoaU9Sxm/a/dTVL/QRqG0RYo
NelfCPP/a3NT/2EbMiEzcqhGs8Wh/3+/uYH2xcqDH+zsTD8XEJcs4UHK0mwQo+xUjyLjjEqyZ9G8
6QcmPeHIBO6X+/OHve1zAfavq0HXAP4CxEFHJ/t5R9HjYBhTAU6hESHUzI7yHFwNROIVSrsvlJAM
MdWIVn99TVVE243rDjcRdI3P18xiP+ToPyYnshyuxsgqVmM7LssmWoh9wQorJ9vIkr7ZxD+fGX5+
UUR150qHgwsB3BdNiF7vLcRZaXqSZ21e9a25bkcwIoK5TSP9Owk7MtFPOxuX4wAEspELnu8rA8jP
3xEARI5xUNRP1pXWeyaJgZFrJu/iaEtkSjTxe8TYKs8fu+BGiq/i7mC2V0q+YuOpfUfEN49YS3qx
Zjv23S58N4N3s7gbq4ewuxb7ddt/KOrajBdd67ahl8a3anOlh9sUKYi2iHrHCJk+Ls3maSbimLxf
LBSOfNvV6yZ01R26r3BB+OVU3Kr9TZgf0vBqNp50YTmTN2kufe2kGG4pH0X1ZKKPOgtCK1m2h5Ls
GmGZsH2BP16O8koIQleA/q6cTH+tLI2NUhKpzOJpXFn384seupnWOmO6iZ6Y270SEpgI1zg7oEnv
Ix3xCZKW4hofg6NmP0zxaTJvNBMekU8cXYf27ShXr0hcXFr7din/6AG2wVLOLTvovEZZ9xRzlM62
Uj3689HP3SYkwAeWSdfzjTVHmB4NSmqJoWe0rUe259k+p7QBKxTLDQHKzXUeOQgidFRsAVFMlsez
EJRunWyJazCGp44DhrokvCoq1sZ3CIqLNs6/npKfsNkzLgvh/MX5p4qDmhm8pZ+GKEOaq+M2UcmM
cScS2XkQfBJmm0jZ5UMFj0WobotW7f/2veBlEFl00Mui5QaI8flBnYy2TRJCnk+t+dJObehwwJwd
vRxQfsAgdr9+9X97C8+vHgskrz1eCCCXn6+mkcrJILzWT2ln3flhGdqGjjw67+PdWIffmQh/W9zM
c7ot50qqBc7ul90AfzB6oVPG9HaUaWIoY+WqrXFnlCjJhmyrW9HdVKMi+forXnSA+FG5KrZ76DI4
MiFFXJay0PdENTGS23rSnlpjFZJ7f0c8EbJ4M6kYi5MNUYf6uGiSYUW+As9yGd5GWX/Uh9y0m85U
1hjRigVCcRe59unrz2ec7/F/FxF8PkzsiKIhZ0DkOps6P/8GkazR7pUD6yYv9yhU+LUNzoPmSpNd
S2F+bqviakpWkjeuxWFB3A9T7LBcCD8Q0k3oSJBwojK6aRkoORxF9/VW2lRrCFtLYgC72qV9Z+0R
wNShwx9EsMzfk0iI7G3JIbINbwhSEw8trIrj0BbehV2zKUDf2vqBGJ+bcCNv6+d0E3jh0l9UC9lw
csFGEi/Frn/Snr6+Gz8X4t/vBi5iEZs7wsyLDRBAhKkh4kB3fAezRHnDr4iGjfkV+UIMJ9Hfb4s7
ygb5Ot1yI0a686Jb1pCe4e7Y9T0SXaFyqptyP2zjH8Ur38MobWbWX3/On0TKrz7nuQv1y6AA0NYw
AMK2bjB27NTJHkwnXNccRYuVsMpZRj8k7u1jcpg9/9g/Slf5btp0C8KY/EMiL/3Q8ffh2loFnIpP
CmAlZ4q8qFhZHcErrlC5xJnShJ2THZl4Jq3y0IW7N+AgQLLfOOxgvWknC2pLY2Vs/fVwLR3H0ySg
1bPLjD9IJYPCya26JfWMMl9B6po1r+G4X1xP/otYPLXtKa8cpbbVx/Tg24WnrsplfCz3xZWcOMUN
oJql4H1z3877+uV9wyjOcFID3ateogYS+qAZzivzJroXN9KVtJ6v4l1zyA4kua6EB/W+sbMjiU/U
jBSLSAG0Fs6101seYT8x6uHnbFykuWMWTjOu6+GaQjMVnFxy6sbh76U1Rd3CiLxZW4bVAiusOeCP
JBx4aWoO8oQOeaO6kOgW7OKtlrg5GFuClRZCuKlKXjovfa5uhE23Nh9QYj9I+/6QecI1G4+CFfhI
JZMhOWTxuOlEW1Nvzm4FzeV9qIqVooJA9IR4OczUmAuE6yLqm9CO91/fxZ9kyN/v4pkZzL08e6Y/
P31TzBkn48xz4+8RzN13G2Ud3mEFddNdFYIUWAgYdQsvbByduATyDff6uvPSbb5lTOdax2I9LmQP
QzApcg9Ta6f7YvX1R8S0d/FL44Onu0QrARwo7ezLhnapFmM14404puYyypaINYhgMGtP532Egsf6
v01K326sRRasg2BTRuvUOOokJ+Vr0drow7Ypn1Trzmw3TbMwgr02OTRBJn+Fh6F6K00v6O222LQf
01Xou/hSlWPe2rVIvrCtviek2L0E1+WHrC+64i6YHs36ShoX/HeFMFUqyNCZBsckm95wzhoLicgU
N5Jv5sJtKncaNkV8UAjlS1GALtPQi4JVa+ScbUJH4rWzlKu02PTinYEIcooPc7IvqyUZ8efVuEEi
YhAhfjjrzjrDcuX8TlcOluXyYvbdDz581S4NcRGfzMbuXjE0KfpN0m1j2SugbAhLfXqdOCvq+SpH
HdbpuA0MZZGQ31jTF0jJk1b5MGqBKbXmJBhDUsAqzj3QHB7RPExsMZ5X7TlT29Wp0odQIhN5l40n
I7zuu31jRnA+7iN0NznzDboD1vCXRxmsoudRBq+6QkcJpMbnh9TP5Eaf51A85fgpUJjGa7wlyqIC
MunMlfHNznF5lMHJiS3bZPwCS/WMD/h8NTGLVb2IkvoUmOZ7U3N0U8DsInVDFB2W8jfeoIvGv8mo
hlJVA3l1Lg/PHdjPl2sjUW/wwgU3RIdXdidVs0sm4xuotvM5fxPGquhExjrve2WHHMUlNM5V56Be
WaWxqQvlLz3i5w9EPxQIOx8KZrZ0CXcWcHZFYjiKJ8n0H8gl0zwOjijt9V2Ard4OA3/ZKmyqQnbE
THSIKuOo6QRK54F4NCY1/ctClo/DsUYDagtGkGL84mTJ2jQGmSjPJ78eliqS6lBlFqVXlWfNkuDO
GSGn3OLv/J+fO5jnu6CRjcHxAYAvVLxL/+cYKa1hFp146iLmTQzURKeXGMKMJU/e1yvc5WlW08gW
AGhK4/tcNBsXj7cQpCo+vqw7tVUrgEVAH49UU5sJ/TSTZ3KydDeR1G/2T47Kl8sqM0wyOXjIuatn
dMXnB2+s5VIhI1A+JcmGyWkWr0P13UoVJykOc+qQrdpZpGy/5FlvK+jFY5Tbingwxb2GgK8snrTq
Vm1Pfnmfi9fjuM3Hm6m8n5pXomPpaNyE9Oba10hHCb/jtJzk22RemdMqrxCMrZANSqipaHdLSoNI
O3MeM8gDWe/Ea6NaJYjhVXAVknk114toXiGtHktsX7z113m31/QV0nwR80ylCodqXqnTPhE+CmqO
WdacRiY+UvAMtl6Se4JTZ52M4r4yqIRWBh/EvBICT1beCPPUpkUxHprAHfQVe1xvHFNxbWnbOnOl
/MNCC1c38EmvTIMvjYkiXZKNZffphpV/FhaW8GDGd/J8kMMTFbZxlseRj8BdFDay+sPvljizpOKQ
K8eouk0pb/V2E0vLcMByNK1j7pXARlu7hrCLWsKoM3NBloWraDS3ve4tLATHzF8kiXuqPTdhhFSW
dM1lKjlhg3fzmE8UO6s6cgptXZqo/9bUz7px23e3IX8UOq5TKzfoW0bzvrM8CZWisqJHEfkUzue1
uikX5FoO2jdMgd92bY5lEIhVptD/l73zWI4bS/P9q3TMHhXwZjGbhElPJjPppA2ClCh47/EQ81L3
xe4P6uppMVkjRi3vxK1ilLolkUAC53znM38D4ZH99H554Yk+BAb2kecwClIKdp22a2m2mHYpSOPD
GYSQVhp/N5tmerRIGKiIh6tc9jpXCH+6neeicp5x8+5XWb3YzLiLNolZ7JPqRyPciAk6mhymwZ2C
zaSy8/O15B/V6rGFACU4zfhFML3UgCB4lLObSIblod2ZlALa3YS3QmCr8C/oJ5A01juUFwEL1vpu
ik+Nugiw8GSnXVV4veX0O9k45KtMeSCrm08+/Wjrzuo7F2fnQXG0wOvBzPtI09iNuZsXo1xxB7Vs
bN4CoNMwTdB1/O7rawC4/Il11yfHm5kJ1HAbxs8FDX20ICAPZiupO+AkVRrFyqgfDXi6KI3Wt6ni
IX2aR5+Md/5pA/hr1rg8ZfjhoN3QO6Djd1WzmE1VBlOuyOdI2SXRUlH1h3SrnXw3tYcfPQDe4wwT
+lk1HAlM+MTAfBVPOl7fd+IMNa1aeRkl6Wgcy/CQqq/L/wmAm0XZo4+nU+9gezuXwP9XxWhbZOyX
6aaYd7FxDPPjLRQoCVgTDtCgILYqZzMqG2Pfuony3Jk8goJfDsW4zaTSA/FrpRAjXqb4aNHzwYgV
llR0CSNXHjfCa3mSmqMhOFKwR9Yu1x/96QG6LMy1aiVPL4F6p5T08JujOq8F/bZUVvCsVqKUAZEl
INS30/RidgcLPkxrnIWIkWV36NEqhGZ4FgV6doUtwCrGNbuCBaOt+tmp9XWorLLgvtEK1+9epWhw
YiFhUgD0dVoe2UQ92CUbyJZafZQprmNq+GgF3KRKxpVuONOjdOjkY6Ws5WGlizdqdK5fBieQTkNq
lzMsduGY6pCLqlvNv/HjwYn6tVZ/V4htIV7l6JC0PX7H2iGvT432KAX+Jgkox8vbqnVfNIYyWvda
jNqha6MtaCFGQ6gBjK8xbHfjTWSEVkFSauYQ0uA6rxvEuD2j/Sbh2pz5xHVPMVCkCHd+vZ6Y3Ok1
MTMBB6beZ+XOn7Zj4pQdfb2uOwXQITL9tUy/a8q9vKp7RxjXWrLuInLmTTzBhucsIM33ME574GWu
86+P8qtQenhUZj5iRE58Fh460ZG+M0MzKV4qTxlcC2pn4tbjMQkR6Vr1d+3NOFMCez273OGgSdfh
doo931jDkmYu5FbJbkqd8qHFWNumgEtXs8u0BhaPEmxFB0Pj9WBrAeQ+OA7HqHNDw9M3loMcQmWH
X5JgVXwN9pZX3CQvwomZUyat+vPodtth09Edvu3opepbFADCc/gVKbwRIfFNdcF8vL9DBKeCULAt
9/ETLGffnu5APatP+Sc1n/QxwUWAEPlaBSI9ChvLwOPXjkNBLp8lVi6f4zo23T6CvjxWPUB2Di7E
DyOnkyw3FhFTGqEOu2giOJhq7FOdxk5U6TcokT3AjDg0YvLJmbGkHO/iCv1D4D0IIy1ekLj0vb8z
NOqzSPC78RyHaWcHmlw4WBRHfzej5KMjv4TCHAoCqPNdnUxKG/mVGU/iGcsmus9a9yiG4kkVe4r8
+QWT89MQW5/ETGRuPn42jaYlSubLk2eG8P6zYVoiIN4xSecM393ZFg0nEzc0oqKZSOBVuUP/e1Rc
Xdrk8k0srEPW6fyYEmPpwpdb8w0e5ivhB84SLYsu3RvSOYgLexS+GBAbx/4m0ogZ+yl86/TTPLxJ
2bPR7MX0te9OVYzW6iNuz7PpwbnpY1uqwYQhjADu3klip9Nsck6JLvzKqDzWQBx6+WTXE+xotyCT
indRvc0NZxwcubNhDLNjhojIu2LyEKY7k7ayB19iI+9paGxIRO4al2LSpl/o0LpaS95kV27vNW5w
Y97hPfTDf0h+lM8FI9pizxyFv8fUyKtc3e2/JE/Zq/Sl2ktb+et0J/CrdhpQchNxcmeMshoKh688
2MySl8znXthM+VYxDuNwl69NZVNmr33ybcqOeAWIvSf0RzG+bYet0OSwXThpyk2vXWKkZYvnzMmr
Axt8lr2o2knJ3qKJE2zTaJMrnpWssTzhwM6RMUBEI2BDi/fVl6RcZV8m2tyFbdDvlIhshMBVignx
l+j19wUChe7HxQOWA3WWpQPysRqZWuxJzbSbz6HkKNVm1DdxfECmVBo933JJKvl9VXfkaMsIbgVp
moWtfrUAbatuX97nxmtX3NCLN+cFkUuXUZXWfQSP2Q1nD4p8QPkWr4LSbs7pF+F5UXu4aWySazoE
6Uq/tL47QPzJXPnWv0zP0F2TyQM5qN2pz/2j9CM8548Mv5W74FBuuKFddQy9hB9g4SHrYCtXHPzb
zjNc7nGbP5Yv2iN6w16SQzC2kwvh/gdjcoMFB+NddyLJ6cpVxA1uwltjk5YrESlEB+butqyhON3r
t7pX7sKveWEDIkjdZtv+oBPIwSmtmi/aEda1dlSOmmvZ4IjWyVp3Gi84gMdwgO16tUsFI7zENGjY
ULGtfKXXIl78g38vAsXg2X0Xv8vbAIObFTp7ZryqjsVuuFE2/Ub/3hCt3cKTX+WneA/AQ7vLaX3e
V8OKHQegpnRBhCKeMUw7jR6q5M75RmRm1X8vjbup307KBcjkWhsPVujFcPJBGKgA/VYhtvVn8Uv+
lBz1Lx2kGV7JMXuAG8QXPvB8QcPXhY1ewNazJTAvuh0mdlVAkneHYWM1qE7tzf5YDCLduudm2g30
MInvr/3GWCMn3c507d0hXEeK09+hHCE9DN+1t/4oY71irmp+kolanj0nLh0kod/UOsoBIF29Mlk3
2lpub5L0KJqescBY7SKxc3UVvoXqKq9WeoxKjGNOjth5vrbzLXhtCC14muT5CpoInlnswuEuocUa
bPTuhxqRT10URsQ9pqvrRoV9ZyvN7UBpAuumdfjNzkD+YV0UTjsQ6lYzy8W3aWwzRByYWjC+YxL5
SRXxsScDKmyZ9ABnU0lxr+VaVK3OTMPP5nPWGcCRBna4H42YQ/TMO8LE2LXJWaoPutydkOY0tUx2
BP6xM1Gjxaskn5zYHw5sbodjA70ilPMtBl7vjw5gW/DHu1A6S89Wbk2uqIHULAvGGqP5yTnFqO9D
qEHYnszAQtgeabHrbgSCikoP73M+j062qXbdzXgYHiHoepY7nNgawNJmhH/CXTfel4ldwwelRfwg
n9T7CeL2iS553J9iAC50zAXqESphL7IgqNsyPE3URr7ND5O4srWXLLMVbYXIJW4IaYFCr9ewtk+y
4WbtLdjQoXcNWFat08XuWKDi4DGvEU/xj2Wj305fun6jxPeBejP1rkJ4Pk2nci9/qTfBNju00FWC
dQROJ1kLbrufTqqTrOmtPvH3bgnvj/nLcChvZG8gLik3KmCd+MZgSfpOE7saELx6N0WY4h3n9jQm
R0hrXeyopzG26fiqCLBkro93Q+8K4KY5cqCwG7wbezgJD0tsPIonbh+FGNLwB/HEfE18Vn4IxMh0
T5/YCFYYys8OcxgKImKMflLOuqM7hS2tkNg5kN96Kvh/2cEz6UcNQNFaCQ/5qxXbZQNHcJU8DOw7
c1W98aCXULOZd/pzeIaCEd0X95RCwq68W1Qx3vp8OTWt79ZpEGzMXoUBFuCqeUXuKWOUBCFTXnU/
Cjc/VrfRM22TnXnT7ayNfo7fAs7nYVcf0nvt27STj8mrpdA4BrdGU5hfhXEXPygKY2XogJTQq1ba
a8qyVWf9kPZ3jb83mxvU/gQvKXZpv5nGw9jfde0JHalA9aLa63RHQN5D8iKToEN4QKdxbTVrS3GE
bjNH6yj0BsOmi6GWtv6VhrWOTErsZI2txayWVfJk5asFWQAb1Z3aU9kdZXkzdZ48gYI8Jo0d6oic
2EJ+ELpj2uJF69uJdrSixzLY+c3K+KSv+xd7lkkFICTUkg0dZt77PWt2eFT4KDCdoXSUtwhQIwiY
SSPyLaPq4ls0/e0YgWnxAh6l94F/5vVwOi70KR4GITn7NJTtNjKJmHW1K8Tk+2Ti9fL7jOSnIvv7
TJ3LLQLFliThFmRe9SzRzlH6LjSTc9z4pTNP2asm591JMZLantpvaGf42Ou4QdgWLkQCBwImIM08
50jVOa7aDE0dTisdSad120cokVroJlhB8+33N3r9GnjydIOW7rqoayrI5vevoRrhp7ZxFp3L2SoY
7XQsU11vHYodlGzkbvv7y0nXvdzleghZMZNcYBDYbr+/XoJk01w2aXQ2o3nYp9V0GGPf9JImbCDZ
zN8qnYpqiuFlTObMoCU0DY/WcI6xeFrv+5qakc+DW1oMdFdHYo62XmkcSgg0v7/Tn0Kzv75BMG/g
J0BRcKrwbLSrJ9MgV+QntTJf5K8d15MWrl96L9yqa+3ir2FzucUd89LwEuyKN+WJUM9QNPqaJjag
WPKVOvL0+IQmYUYClhNNXKm7wUNPiTwh8jBdISXRFguiYCVFnP+XTr1R+411zuJ9IO1zKPXVniyv
Su0YSRDgwZqH4k0/u5rZr8J0K7VeV5NEeIw+AcgKSOhkx1ymeXsn+OeBdD92o8qlJ0AiMu35n7jK
Ra8YuN2BWK1QJAB5gOQBaAXAqwxRSJfI5TiPnlqiHxgrw0ZIKIydmiRQs8vhk0f8E/Ry/YixYGOs
wz90269iALSkxZwsFS9zWR/yLsOIBja0nYYclIjMyGgs6S9IQMDDSciuMhErCf9HbCXFlqHI6ZMX
fnWuI3aIEbe46GniCPBPibpfcAaUwqHOls0vshxJTHHSW1Ud+rUffZPw9FvlD1NfbOIB/vrvr3vd
B/55Xdy+Foc9jMV+lja/XDfHK9nSmyi/9Jbgoe0MO3yM51WkQ5eWI5lmlt58MlD5sOn5qNj6krnR
SYC2cNVGEFSsjCSlyi64ifRubewnRfcp8sjm4+wz1cq/uNiykVCnAX8DjeCqmwBjXIP3q/Fc4+oZ
TwUSbMV8K6TuYUqjzzLT6+SMH08TAWgD6eByrFxlgkqliDS3g+Hizwktt7wh15YZ2fz+lf08LN4v
XA3XBOyzWCfAYq/h+7EKpx2X4P5iHmm60Xpdjfch2jaoNc9sf5I+26TojTZmetIQ6BAXQhaw8jl/
6KJtke/j8CxYt+W4LzU39nGW0UDLe6nmyplTtm43OgMiZvV92Thp4EgNuieOpW4aFGMiT/PRAHcN
CkVrH6gupPt63li+a2mMqB3pB+UkU+uRVKm1dbiL99m99GiMQOKRsbLLG3Iv/jx9TNC5xN4sdKXK
Dsg+e7tr7YKRYXpTKG4bbcbsJja84WcRj+SIKdg90JvKqxQ3MNbxvs02or9OhnV/zNefWQ59OCk4
I/h3MVUACwZS7/1JoYoCqkp4313EZLYtvb9lxreaLXm0+7Z+Rgb6NqSd//sX+wGXiAYmJq4LtYb+
2tKLen/R3AiHPNV08cJMMqYMHJ0JmQVX0TSwXX2jOshX0hLqEcAS2sCtivKz8fLHj43lH4YYKOvC
GkIr+/0diMEchIM25pdUUB/TKENNRw19O67yym1jWXbi4kdnYMT3+0/+cZcSgmUDyx40dfGqVN5f
tukQ04n6sr5Met3sWnMtgMVDNdjOpED4pL/4F0/ZJAeARatDilqsiN9fTGjFzh/qgosN5qUSpU2T
p1A6EKoYToWQLzS4LkWzkRFSWhafJIJ/cXWQpyhfk36QmuEV/P7qSHzIYY6Y90XIRYuZBaoveXBU
Oq1ytCg6ToehimOGgMEjk7nnv/uYLQvsoSLjoYXHzbWRj6xGZYBpVg15pIG4JFPXiBbxotNXo9V8
Gqf4JO/DFFejLYaw6oLqv25kW4NYA/HTmgvQinZDI2totwgoBatO1h8VNARtOS8XUVQ4Nb//nB+w
oEDA+ZSLmR2sN7Ap8vuHHPJp0DZlApZlEyC3GrFW8NB5d+laYZ/XCrtYZiQ9toawsjgQbBCipqtG
Wx2nqo1UpqLXzqJnDKp+aZizf3J7yzt+92Ro72MwwGnPYB//pqsBXVymwqJLKJ6nqjXtYJx+hH2F
BGdRNki0MN0nGTCArjPKtJKRyNxSRFfhUxuhiILGr+q1Zle4mU66VypnDL871CZAvJXxJ7f6YWMC
V4WwrMM/VDBSvL5T3M0Gfcz18mKV4LfnhomJVVaS7cvJt7ACUfb7J/PhACUGQOJmd4CLJjW7igNW
0zVSHhjFZTJGBUg5uJXU79JP9qC2ZHbvnz/eTqTWkAvRu+dVvF8eg1YrRYPw0qUCrAYFzJK/KNJ4
bsJ5G1ZRcdBV0GrBNDMEVqtyr6MRu7KEVDliLnaLzqZ1Knwr8fwZeM9oaLteT4abUouUfYI+wEqf
n1UTNnlex/qtFaLG2s2d5M3yN4wkKSr8VwtVxC23QbeUpjCeKzdWpdHtzi3VTusJtAHW60mrCjsh
8YuzleVOrLS8gBlRvdIQoRPSHfVbs7+bDTdFUfoMrGDS2uJkVO1000afpKcfKycZ9wTOBQg8lLEw
xd8/siaC0N41aXyZ2yxG2JmRcC9WhYP9SYFMHi2/KG79Hd4kJ4L5PeSfYdWK1pvYisdE9l1lVPsn
XH3tuaYPUMtW7alAgz9Jja5cHkx+LLfJLbK/DCq9ayekSsbP1DLz6KLhfbhWhl65lVrIqkHfIrXW
spw6vwBNUKJRhaRckrTdpqlCFrTaFnZNI+AU5NiupNlutqJDZvTtNlG7dZQ2zUEVgn3rS/Lm94v+
w5nLEoQJgA05cAx8JK+KdaXLayHUhn5BdFnwFOvVgdkavhJA100LX9HUHDvn71+TALnkG5gMESTf
v85B1kDoIjp3luP2G0Zqb1mYPqV+ss1Mn0OQuRdEcO/315Su/MeWt0O+z8UWLJ21RJT3V0Uos5Z1
ZL3OeYTp51FXL4aFjNX4mKMehvJVID1r2REeUlvtMh3MDthMvHgQ/sV0BuZn5UZRgCLnd3FCUxhO
RmQ2jkKl1iA1isjoKpiBYsivRgv891UfC/hU+5qGH9wfub/t5YSG2AbTuCk7y+MNIqSUdht/OrWp
g2pCnlBrUgg9NilSduVDJr0Oldswvuu0rWp5VvgD2G8a0hmEbUlHPVMf9GJjPuW6M+TPirIfINpg
Z9PbzUkz3W5iEgbghzGp7uqdbaE4140/hPKc0B2H8puP28RA+/jWqB98+nf6k5qqrpncBtxwfZ7o
mRUeSib1SCf2ZiqdyVwJX4i6DLwiKJqGZywwU34ULmmQKzjOAUKu0Xz+/Zv7eAqge8G2kkXa7uRo
V/ESTT90M3WZCKkg8ofos0L/6CYAVlsMffLJ0iQGswzeh2cux06wOA3wR7+2AIi0LBMX5b5zp3qD
fFfoK3++bRASxUvV1pCXSGkUaM+G+WKVR5+XWPiXsH0Ou12jfFHUN0l9GwdaXOUpKN9S4Rj6kLZd
NXmauzWYt67Y+yIzmAfJfFgUDdUYJ1PMrjprhSo6ho13AVz2FsHmEVBFD2ZkSLZ+dx7CYyGvA/O5
Q2N4Kr/LTW3PCv0L3lDTobcOfbqtcHwanyx/N4VQeWHzDHhXT/gGmXRSxqbd9qHgKkNuT/YAgE4d
OlonA005GssJtgo98AhmaRa6dAbU3XaiJ4lEo878r8ugGStvkvY9EspVLp2s55FiCtn8lQCQH41T
P3iuimzdc+sT/eyaP5WhMA2+SH/1EVTMSozQ4ms4TRIG3IjYfYU6gK3SXK/ixx6w0uK+d1eX5zj5
rjI8TmSLfsDWDLHSCO6t4C6qvxT6WQQxg4c12B0dgVAqXQhFAN2y+OxzM6q1tYp1V34BPgWMeUS2
D/QEK7ZbC5pjgkunE11tTXk1PxacecjNryzLps/CHK17kH9IlzF0mIBLKuCu5CDDVFik5JwsdLvy
TrhjKti/Kvsxs+nPR+siRzjSHYgI7UoFxkG/BvQajGuQfBySopOYr4P8KFhugXqzzI9x+sHpEgjA
dhU6erc24k2ary1qY38XAWMcvloNLcmtjML25MW1NyxsPLjZo4DnxfLb43Tb1oDQ4cc14xMar8zj
vnTFl5E5LijcIXSMx+E7VHPGeZDPIRcyoK3leyvZ+VhfybugfQ7MbTp/NfqXmZWJ+kZvkm4ss+ou
dBPiGOuEqai1LjoXKT9z3IOHJxTylfeHWrgkIKOSLTXZKO+SFODAIevcuLzRAYrkzWuyzJPHVdJs
c+lO5eaF8nsv3fXpxR8vMcPGRnMhi5j1VudEL5KHPDzm/o0ireVgHWY7FbXf+JB0uzjdVd1S3ivz
BnRkPt9K+R6hyVz1Mg1vhieIfEr/0KVetu0KRFjWo+qV0X2dQA08S92pY/DvP8lsj3nc4mFumQeA
7Jm2kfONxYgUGNROZyBZfNJoUpc0/yqQLCIx1HgiGjkQX9+fN31etAVy6P15ZgAYgS1N43Zl5O3k
TZJ4ieN02M6VPtyqbaWumiw45PgsOb7lh+tQpItSdTJ94QQLs0QGMVclpL9Gr6BYqWfgGLA/QMCz
s/p7M87vW3+Z38qFmxoi6IcFCJYD1mqzcFxXY0AHpi9Fr284plJLTGwtfLJaRVqVaCSClu3hnZiu
XrV2lOrgPedinfRAs34fyT+Wn+REMA6XOtASRUiB7x8Jhg9NLIVCepF9cTjpYe9USu6gRNGvMHvi
MO4hs5jB69g1zQoJ6O6z6vvDO+EGFn7gwn1cqu+rrqvWST0eY1p6oXhTD0F5ohsweWWr/kB1e1y1
LbIiaU1zuJ7w5MqT+TukcWZOJQv9989iefvvVsdyJ6rFlESkQAX08/5RDHMaWmncZ5c5Fb8EGjK3
yUTFtSjHrnX5RrOI67+/4sf0dLmkruBQCeSW8u+q+M8zJW1mWaX1iWOnYxb5YLeJ8U3BM+iUqQHE
iU7e6jUufWbR+K6v1rf1KN8rHIa7ypxA9OnZQyDXfJs51aRAeW+3dYJE1JuBlrsN+3n85Cn9RHW9
f0ywDEyyU5J+MGnXKTXW6VEyRVUCDI710Ut5uO5HESEOv+sdCbsBt0xRQpUDyiUdtG5sZcEJMdsk
YNzY5WmPyrAlrSdR7NZyp660CsXKpAskL/Ab3cMMxFqbxsKByTBOn5u2WTdSqW+mAtRVGEbfJuRT
DhMqHsMki598OvXDGkAMklYtIGgVGodxlZE2U4nFhDonFxlSxWowm/tJjDefvPUP+cyiOPnLRa7e
uh9oiH0nPkCaRmTQMRuZF0l1CY6G/6gmjD8jkD1dT2nFpnrk6o31XHW3+ZiWXmyItZdScUuDfDsi
CrfCxcVdpk62CJTBmeNpUUPlZBjhLmW6CrlPMDelGkBLKAXDsxzervJZKv9xFy/NdJkuFu7ToMev
dnEZmXqohbNw1luATQi4zm6FEjqO2wF6XyVFi05e0AUHbVzau0GAEQHfA0BrMD95hVdqNlQVjBEW
PRuZp0xualzt49ZSfdzqCuHcVelaa5V+XbU8RWFWt4UmQ1KQy8mbQeXhvGHL0qTcWmjPM1MCfhpo
JGFaxqQlNj4DMv7ljUmLxANCD6KCSMX7AJOXQ45ZXy2cKwt94zYYzgqCLOQHqUNsg/ybt1/6zndG
n3eYhcJepI9gGxMoqV7A7B2h40uRjc+fLMdrtNryvCiN2cm8N4r5q9qvRu07noIyuOA4lN+gvr3R
lW6N78ywn3N/i5R77SD0GtijOoq2yt+y9abU97h1ubGAKvBBYUqqirmwweUoI1fQf+RWOHnVlIv2
CC/i5w3/LcGU/516YYzAfnl3zkv78o+3vCUjuXnJ3v7zP+6L5C196X6VU/n5Hf+SC0NPBaN5NqBl
QqWg2/kvPRUBWtQfmixqTBLB0NLtZen9Sy7M/IN+qELRT3MUAgiiK/+tqCJYf9D9pyHA2UznF4e/
v6OocmW9i5EAXVjOVtrdIibf6jWFSQZBjMJ5KV5k6U6pbnMkiZA6vZvkfSEj5bNVxHOJfj98Zx+2
rX5TZm4Te/NORRTqycJzF/aBtevydVHuAsaQ/rgKfgAoA1VyT05eOITFPsZw4gbmV4cRnnqLNNIo
7Vt9oT5awzqY3FE54JW3gnijzxI4Hg75ldCh7/EQ1l9EnIwwUVjDY2h7817QS6eFtCTFOy0/RdFX
3HD0/HYUj9ZMm+gW64ocWo8IutTUj1LyGKgUn6iFTOpmAjcUXPpxBQ1xVd021U6TPpsvSu/D7p9P
lP4Jr5zuKO7Q7yPKIGK4gJ+SeMFT51nrg8gZA9XYK7Px1Rg7OoYWcwzBG55wF9OOhjL1Tjwwxf9l
FZ7+efa/E2Z7f2out7EMiJgfAFKgqbPo1P0KUc/zBhveRp0vSSg/Sp1knrVAjPY0W7Qofh7M4kUv
1YdMHLEFNuu1LJa4KCjpdCli5nu99PD7+3l/vnI75G4sL1q5iE6gTneV0xaFKQeTYg6XWq5Frysj
y2tm9blVpnUW6ztZQVsXjMyfajN/Ky79vybkxMb/5dl+jDhd/5JeBRy+4b8DjoXSIOQihjkgLyWT
F/GngJOh/yHiCgqpTGNY+jMU/SveaH8gesFIHNwiyvCEG1bTv+QJJVQNgQIoJOF8G9azfyfe/DxP
/52psg4Yf5LQL8akMggM9epgawy1bLVSaylFKbIzWlb7UaHY1bJO3URdY25/GrbrQV2c5F4pd/gg
ll466fOpUcZ+3yVJCvwjXwcBwymzqJKDhebhvSSN+QFTMbDvqAht8KWc95E0i3BRtMaHiQ8fEn2c
+pNqYdlF//44RO6lWwrtlCAOlADd8ve7TFRrDWUaRb1oZMtOkOWmG5vmN4R2PpOKfr+B/rySKdLx
pd8Gm//qSl3WWDG2LtoF0yHNDcPR3M4jxI5cKzMaPKF+LLuStqOVSvMnseQvPuRis81Am3k3EW25
tV/wJ6FZFqOZif5Fi1BSgAMf7FNfpTDU9Mn9ZSn/Rdj6cCkWmbkUXpYl8TSvn2fMuumtPqvuhUFv
vXDSXzI9FG1hlP6UePsfRX5/zhffvTo0ERAtYxkCCaHIvYpIRiHqQaZP1X1iiF4WNFtMgj1zbg95
JboVyoDoma00ZZsHCVKAT5Uo3EmFbMdgr/wXCFyqajKMaDbh0O6m7CTiP9336jZTMy9LL1oXPowa
6NxsAd83ewB0+7qn6ArhUXWy9MnsZ7nZ9x+GU1xhe1Kuc+Hrit0cp1gP5TS5l5IBqolI+Tb66M5n
EyOTSBVy7/fv6cNqZDa/kO5huHPSsDLeL4lygNcUT7V6T/NAX8/+CLxEGAHlZn6+LccBUWHBIJOv
P10h78819gFXBoWlsvOoKsis3l/ZiOORAXCk3neGPqBHlYM1lv1s+/vPd10XcBla6dDmLXRv6MIY
y238sualUuIcBGB2j40ooC4Bs2Y1EeZ1khkwJMzUYTqD21xAyy2oqWQaP8QPR22QyMnq6AZinuIK
E8V09fL7O/vw5CE/4R1GgsHwDC7/VQDF5yTtitgPHiI/KLArbLtbAwMj5FToDUsMWtxeAjpkgKj+
/YV/Aj3frTHSVM4Gkgp0nJjdX9WTUjvrYqhr9UOr0oymAa7hYb0yhvyuaqanWunv43TCWSiwxNWU
Kq8tWm2DAiUpU32IMd0pxHQSLyXppWjLddLJb4GktCtw+68FEAvVnNfYSLojZKPf3/l1Q80E3QDk
nxULmgQ88bUSgUDrBhelfnqoNPnoz/p6SPHSMa2bxkKZKMf0ps1XkaA+SX+iWf9W/vG/tC5a9vxv
5CYRmYyaf0T/8Lq2y1nj/yyatt//8z8IuL+kK/ofTBtl8tQrvUnqI3MpnShP3pVGkvLHktVQFVMG
LdBwAsB/pyrqHwuYBLlJYvqCJ5T+Tq5yFQMo1hSNjhCEQxEtE5QerhZ8MBhdFEli+xB3MbOdWsnS
mzGPEPzXxhGPZsAz+BIGQeLOk9y/Vl2NJIwpNnT+FD15wHiyuklHJTtLkzivGwPt4F8e6V+clkuU
/feO/HmDFIf0/HROS5Bgy2n6S5Aa6DWJtam3D1UMXh8Q6g7SiElbL6vUTwLi+7D756VAvoKGobLh
fb2/VNsbAz2yuX2YhAnu5FAHbiCG8Sfs1Q/p4XL2U4qiEKkuTnfXyikDrX6hph3/2EPXWUs6Pf8M
yNeIr6/NeL8Cb9KBMm5bn6MuncybuRKOSZ3u6xDfW10KMH3oktlF60a7ZCZPXJAsXDSmKfEM/5wY
QEWSPi43cVAqcEBCfx3iaoZCFCLEv385VwCn5ZHRUSKvJlaKC17v6pFN5IX1lDXho2EI4XeDE+E0
hNBOSLFyT49Ki2mbtBtVRDs6dSrXfTrbwZTgwtiif1nDb0ubrAYRda+pfYw9cxD986X+/+j0HyD3
RIie7GASyZ9i6EwW/udo9X/+K337x/e3f8C6Lcu3ui3e6b//5Q/7V70lWn8AjyaFZPhOt+DfgrkC
0ME/SCFo5aEWT6Ipsn3/LLioqRSIJow0AK4uavCsjT+DGH/E5EUmnWMTLPMV82/FsJ+r7JcYcf0c
zGXC8kuMgA8SdRFOy9su24d4gRrSW9YzAIYuIMCWlKYbxszy4EyVPc0PVYAOmUtzMdZcTOM0f5cW
qxA0MDa4qlskG+Nboq9UJBD0c1WddP9mttYoh6npxpifUHGIje+LXkNOfzRqv1XqnaQe/OC+97ch
9ZFhIzshaS9ReDGTG6G7McpdJe8b/VSYBzU+9c0+4b97wd/P0W0zorgK58XfS0ya5egG90YYrhgo
tzfGojyKikTyauQbHzKD9ahFtwVKjHW+gidRI7iIASFjWK9Mjxk0i36rS17v7xGM0PN7FPkSxZYr
R4g3cr0Nhxe5R+kOQ0ZsnO24O2fTJVTuZ3ErJE/S/LVPtkZ49JtN1m71aR8M65qfM3g6oYSOtnXQ
JXzf00cL/bnEbhEBT25xctcjT9VuQ+sgDS6Otk25GcOdMhyn/gSBr8FpPdzN/ZcFsgKtmsxHoVcm
rHxlY0AcnZ9RONlADlu+/i9359UbN7Ku61/EAVksJuDgXHRuybIlOcm+IRxkhmJORfLXn4ee2Wfc
LS311r7cwGBhvDx2qVjpC28od7P8HI93vfpQacQh0+scMofztsEpqH0fZjdpjL/oOkWI0N9i9Qf2
Rc0bhPcn96oxDii9Cah71k5U+zp+9/u0vOoi+VDm/PN/lj/zA5f0JoGZ9H9Pf9n+/evosVyqGie/
2P6uqd71j810/9j2GX/071Ru+S//u7/5T5DxYaqozP4o+6Jb/rYoOT3OS0nkP18F+6af05N4Zfnv
/z7t0v2LeihtosVrYHl4eSX/Lq5I8y8TMxjQ/v/Ua/mdf866tP9yfMDivAXCITVbLBL+OevS+otM
l5oLVg0ShLj0XnPW/xZ3+Pesk4eRHJGMkXItoS4d5NOznte4Dg92j82Y39Vqn00pO0p7lfspcVpJ
Pt2HiOTX0WC7O1c240cxZP43fuLxGPol/MVhdgnpVdxLdEzcmYCCQtKyb5UdPDhhD/Wk63LKvn4S
KGdPaqxB0MzD8G4UXlsjUiNA7ZFM+1+7jI4FR9CcIGIGdXhT+EELGkN38SKFVhrlOsev8be39Pim
6yw7XPkW7tqRR3/7nR7C9JAMZvCmczOsHkVdfpNOWv8qq2KReonNb/M8QVltUI79gm9DZnM1ZBr+
dxabbxMQAV+6evA+BkWuk30cxiB1hjRGgNGdInjxoZZei+1xPqNOEuXtN2hl1s+4yC3omHOSfxYd
S70yp8jWq7Cbc6RGrKHGBjZukZG0aOk+OLE7XxcQlNyjIax6j3fwOyEblEx6HTRXIpa52udtYbxt
Mod+W1Cm6c84VQYmxVKi4e9W5Erm0Hku6qFTm6G2gjLw2hEdGjSyMYZhA08HL4ouLGzUZw3qq9wj
tk3fGTtRwgjIQTdllSC/WBm9+CrbAtOD0s2aOx7IaIGnIM+QdtRsNqaSmbOqRee/a5SNrHMW+fG8
rvMWOghhiCm2hiGbz3bpBN+zcVCAfWwVcU3l2vo2GMslHMWADzdqqXkMMaHnIQR3BsO/SqnqW6Lo
FmtMWfsrL+/nW7fF7wSW+aSrg5/KtF1FngKSYuhCHIbfjt6uqVHmLq3Z/5gXOsnXeIt60TpAkwgv
hc6asE73isTY92OAxpCUhldf1UjdM5CDX/iqLsoaIE4JLnk9hH0lDl2NeM0oA5AK1EywXIyDuENh
Cn92+LtpI977GqGhYuxiYDezfz+GY+yvElHY09q12WNRlEwtah7t8HFUzYxmuJciVGEFfe5ezXGR
9uuUksG3LJroToTkENe134fNdnJ9vBGEHy4dS9fx8q2TVzBq6ML6N95cumottedPiASFFug3bG5R
jvXaeT6k9RRG2Mc3jnMofZDnINKACqAYrhBamqQ1fi2QZf9SGQJRXdn5Gd+nlS3Au2Aa+PdMTzsT
b/PvzdzxN9U9WLl4qhosLQqqZ4mVmocuHxBC1WnJsbUx4RKgw2LYK9Rupl9qtJIvXj+DRgNS29mr
NIUccIwRg3bWgckNgdx+3fyyIh++VAoCVW0sMKr4UpSUK1aZbeD60Seh89nLy0KtbTmCpqT3W/Mx
pWw+tXjE/MoGbXzN265GQrepwseuqlBn4gTqtw4WWOkmq+D8rPu2RMxTNSlMRBU0GQ4biRV/9lWA
lbm2a9dae2NsRuuui3EMUYkV4V2apZChaCykcAQtfzap1RRwr4AH4Vxd4M7qXaGAWYuV7GIZr201
oElQ4QWteMON+ZZCmkazw4nzfGP6WAOvOKOQOz3foNBEY8kzj27r63TfoXyDymtGXrYr51Lo3WRE
XE14mbn2YQoUKNhy6rgO7Ug2GQSshkJDIiuaWXOljQbppdQbdmE9ZhA0ByUfSqdBvsj3x+ST35XB
zzI0+wfeTWlstJm0w941HUAI2Ap1H4IR9z70lwaFrUrViWJrTwDzsTNJPY3ujBVV3Dymnf7gxxn7
Y+LmybhDKFN+HQOJMgYT7+9jT0XxNq9wDD80ZT/b+yibre5eNjE7xDAmx73tR+LHI5/R+FaABlc7
rVuU9wKV1T/NRHdrhqdnmLv5pq6SO1lnI5dw3afI65Ue9jN+3h1o/iAqHELtb+aEZSUFZPmcAFyZ
g6K96+T7ZCzlm7ksblItgNjl4dFh6X1Y33453VIQx8JlgjFnaUx9+rcqAsrCMc6r4Z2szR8tY5sO
hDU7ta5U0+/tPgYnFupV7PIDDEpvbB9MHLL6QZojeBaAV62AcyVRdd02zgMSmj+xR3s/EhdKXe0G
S3yzotuhq29yNaE4NB3sNj62HSrTUbCdCKJngJEWNNAxmbZ5HT80g29sOqeuD16jP/RFiGJ4mowH
20WLqSjuhxxvSVgEECb8myK2xTrDk8BEOcrrf/h5gnbigCpPwGiZCc+7AYGsQ/8qsNPPzmTHuy4z
B44l1ccQlQyAbVqhczyrDBWW6SqZK3UlW9u48vP+Q6RkDhGl3SBzUR60Oogy56ROzVFFgJ7jwj+g
sL/L/OG+pe41uMFVYFXcPSn6fOP3eTBh42hvOvLnP4dN9LlNkRALC2yyVXI1ePG1r+w3apjgCGLc
zV077Yd6JDLF1xpEtLyLs/GHY6TFNh/iNlhrx0IlHKtg1C5xXsB+vW26rSHFLh4kR3S+TpHow0v+
WlsITOeYyleOfNdDdls33Dgm+OkFjkRj168fyAU2eaoeSzcA1pId+lQczMn/VLUI9rlzDIk+99Un
vNNhNVbvWpFsrQSJhdnPb7iL4DOPebLF1LhEwEcr7LlhQJbUATtrCWQyXIBKcd/UuQ/nsQzW/WxC
+ch2dVl/GET6wHW6ptUWH41C3A1LKajrSu6ABC0gWYOA2RH6vK+98rqus28iiz+PcEF+NKVlffAE
coVS9GiFIfqUx2C2DH+8abXZb9IAsyenHO8G4I0rgIdqW/Y1OlGGIeR13jc/fAmKrPQG60Zjyr3q
xgdZQR8PUveR4TYpmRW20QhNdYMTIO0SEqLl1k2KWKgdh/XeJ9zYiMr4OQP1BQCznbM5vBJVU71v
pUdoIub1MC60lluZQu0s7PvUBNaWBT0Sb8IFx28O8kvfDPObWUUbVSPdnNW0tovpTki9y1OgwYUg
+fJZQ+qrt3lR7ZvmbRMN+EpJ+20xQ4oyumOTFQFfPvk+JzgFIUIxhzwbIwakrnPsJvfW61KUoXlk
x8rcAM17Lxw0tWIc2IUbbWPpISAH62khg0erCZ9zsPWd2MgyFKtO5YcOYXBhqJupia6VQhjFyu8L
D6VrD2o9N2pkBreCd8YhVVSWBUQhVIegZrMFNciEDfoMqPJ/jRVKPk37kSDjIUHACr+9oiJjze6S
iTQWe6yifN9P9pUbsvzIlRIEGusEeJWNBpYdzfq2jz5RMcVHvdmFDbz84Cf2nm8mOKR9F4Y3WeNc
m126MzIkXfwppEf0qC0bwQdpbetYoTQSI6LHG1NhS4DBUtH0B9R0t2kxmJthGQqG+NcQRXlZRaa1
D21YfKAcN5Fyg92gFWYrvNGBS6YZcjOL+YeqJ8i+ypk3lpD9amoIRsy5+1lgFVLqClzC3BMiFxIE
cP5WOy0CtU2xURnXSZs85DpuNkwNBodWwG+d+huhNfoE5bdRGBWmHea0KC5SzvvqdSzQMZpN76eN
dIilwzomLeg6fxsbpmhXY+ubBXrbfTMhmJSrr8Bv0TJI3cxPEQNHQi1pOxOdtNLV1FfD3tjlKuUt
aKs+QRVBt/l6SBKJNrebyx+Nk+bfLJkja0NnM6y2rhe6DXSDPB/XIdBWQq2iSJoNSC/r4LgDih/B
6PIidgArVjSd2+vKz/ENAORlwzOq+0e+rRqOwg29ZOMmIfDosfLduzTK818Zrh7I3ZjA8hujAdJt
+jVGWOMYFZ/MzIuHN8ZIePXODZPu1guGON622SDfVyKy/FVZBTLbxBjOIWgwjdVPjhbksrHJwErk
YHHzdV9A2VqNPhPbVF5H79ziabjTWrQtMlbd9A6rIgQ8c6uhBDF2+ajRZh9NHxhbhOyElik/YA6L
NrsyK1fyLPq4y2+nIBPuVakS47OeS+MtgclUX6vJVdu8nbyfVufyzFRVDy8L9Or8/fWFg/+l/ZGl
d/2fywz3uHaeVBkoAv5XmcEA2fUX6G+6GP9CNf4BcQR/8SbQggdJsSgLOKT4/9QZfOsvyvMUFSk5
m8DNJCWIf+sMaDRawLyoMVCtBB/8X+WVf7oMVGb+Y+f8t+7wv2WGpaBJLwQpmEUMBvEauiwnJcXQ
LmMT24OZW9eUEfhhM3HXUZ82/cMouyqjjJBWqtuVdTY3t6ZJ4/A+9P00PZB9BdNtY42VrVYxkBM/
p0Wo8uFA1xRZvQyZPlSswsa8U2VQfoqjBJWEJs/SiTRSJc62jN3QvZOxE4Y7o8yNGC5PUfiNJLo3
yrHdtQoWLjyT1NXNtq5Ff099wiTREYZ5C6+6/RGYnYHMlRGkPHqjxWNHjkymUCbYGQVRjfBbKHvn
wertDq5vGkTkAlrC+1AjtURHh7zGKkkQcNWyI5Io+gJdDDfxYmzCE0fdG/gcI0qXDlW2M8VguUfT
SudM7tx24lNlRlDzMHZBE5HG/rGLnmkJnQIo/l4bmg1L95qFhmV5uja1UQyCb+bhfFhGabOadNO0
LEgVXOfKapLNy8Od0QWX8ZA6Y6/RkOcfpN5OxwuTqGXLdRSWU24HMHxDBB8jdSOpv5siJwiYu6SO
r8uinLIfc9BaH4ZKtw+TbtkCU9KOlzRjliLXye7kql3AvLSq+RfXPvuJ2siY0ygqCL3b1HShMRml
2OCsZIBvS209wyTSMXKzWdASBtXFiGRX7kWXfgyxdAf//Dl8wAMcFAkSEM0Ejubpl3Hdop+NLKRu
EMN/A4CdhKV4pwqFkpuKO42nfWiESCQjHqKux8i1HzFLrTfWaAgXTlUl5m92NLTBJ7Y8/es9JZm4
LlbK76uZe9kOvXvZ2Tp+r8N5Cn84w9iiwQP8UDuX3Li4Os7msujJLteKSYURvarTuZipH08JuC0I
YshifZ1hIedbN7bRZHh5P512NCX+gQ6DSAuVTg/p89/b7Y9uhVPYIbsjpMAWe2PnovjoZ9aNxBGP
ZASrWRh5Tk4y9fKo54eGUTkyNkBrdGGQ1BCn08t9DdnYjamagFIkNVKA0W0XA9EmDZrDy2M9mSF8
HtrXHBcoNguQ4nSsCBxuJlRGpzh0s7EC+Q/1+tBNxeBfITXgiOuu1yN0ppeHPSXS8GEB9QFmQZAR
Sg8mxGfDduHg23kbucQ90ewCwG3VbR6mRO1FELafrKlpd13uVrxZ//9R+29cR8uwUPiXDjrW43S0
Tmc7i1xPpZAOw5rzXNP70eNN7/tVv0qsUv54ebTlSJ0cOSqyQIMo0TMs793ZJL1OiWGePezWZ0P1
mPxW3j7sbRvv4Sy4bT1hosdgzyhojuOFLQRB68nggKgp86NF81th8mzwMFS1SGqb/dOGY1VEaxVQ
jb1vG5KdbxkCB22A+jg/9953ZtjPsYpoXK+swciwylEVLk300drOxQ+pVACnAE2nQ0GryEaj1Cx6
kM31aLjE2xlYxhT1t34u5ztdtmO5D1ng/K6cC3ILV1sTZXwUVOrpvupMnP1E6Bru3RwOyfzLTurK
0QezddXCYtCeSd8vGYzhMTLrOUIRUQ+kpenkp+pG6kTItwmVn/quCHIX81gRlciU6syOvGtlQoWA
Z2RpH7VtnZUTPhClzLcjYufNtIvmRMz9ureKBKlXMh53OAYyyiXmT6kXZB/jOaOwHY/RbI0EtjHC
bak9jzP68yIBLj44BR4+qopc8nivjw3/WGWZRlkoMu34LRWXIsWgp8zlgb8jCuZdbIxlOKwVI6ff
syLuwjdiqcBB8LYCro7WdA0ft3sv9dP8yM71EGSuRmcMNt08oGgDM9QwkL/tPRE626wW+WjfIjxY
T/JXYbuFbg51lWdGsilttETFtjBkHXvr3g4nAvhoGhBSjpLc8B8DIw9gyzZaUV51IQSREpSxV303
nAq8NVpXENcTpKLibhtY2mgfiWy8DqL7HKePQZBlxZVhh8Qk1EvSWpBFFJWLiFw0x+g6WOaot0p2
KfZcUrd9uRapX2RoOMxkRo1rlfpK9G4eHHSkc+oVUdVhkVUMhvGW5Czi9TFghbT4XCZTcUvsUv3K
08oP7qPG0Mg99pVjqQeqAnhZkoqZA0rGapzMG6LCREB+DwL7ehinttzZvZgo5Cs3ca78DpkcNIgL
Jxo/UoIeD1HghWpXlXLi57JUhm5clac4ZsRe0XxIzBy99LLD44+uhBH17vzdL4xwJMJkydDuz/xS
qr22Wrvo3rS1iC13XxX0WyhEahXP08qPoL7MRodEDuTp+Vq7/mDvxzZX2VFXvCsjGqld0vvRlR8Z
jldvvTSQ6QeQ63n/iaL+PPXruknN+DjarRGzdX3Mw3dK2FkF89Q0IYWtOofSM62hXppX5RANbr4a
IKTPlMbHzCkRHJYF7cNVrzuX1FsauUavYKL9Dni5MtZLsZvS/mgoU9z67sSXJfurZ/ldNJGFcr1b
4ycoQ6sDBhI1SlwJ5RCQmhrPpq+jACC7cyhB9W8rQSfszTz51nTj5j1Va8pbxlCvldC1d4BPPoxv
ptKz4r2vPSu6wXk+Sj55WRKp/mZI88pvETyOy25asznkeKwSswv971lDke0jeapCWm5u0myceIx1
hxeIP4ZB/LEdZJIc0F+pdH+VA1ByjwOejna080c6suJdM2UGRScz77zyrqSe3RqbrLW5KajvWDL7
MpG2dp97I/eREZ8BUnzKvd7srz0zx3PCaOwuvDHCmDr0qKX8MXWOl116EE+vazIoAGRctuQvgNGJ
E8/Cs7BwYmX4yDPUuIeuaVe0xzYvserzanhno/c6M9FlPDgM2BOheUJuhqrQ6UuYIrRn9cMU7FSo
40MRl+2h9BBX820u6XnGK+w1b+Hv8ZaQfKHNsuGwAjgdzwjdYei0H6A6jTURu3HcjfEw0zkK2zd+
71u4NYT+xnDt8kIMd5YT/B4aOh3wasHlSVP67CXsS+KKTMwkaH3cxleKq2JcTyM4DtOM68+mi2tP
BhEBwcgGJ9oozXW+S+sU7Tq3xCn+5Q/xJHYlqFycPS0f8+pF6er0Q1iRbSQ0bMJfMa3cq7S3xNHx
EvtCfHW6nYivPP5uB1wAUHKPbv/ZKKEBqoApNr8UD26FHbBhtjBFiSshlvtNsQtwWbqoQHoecizs
Ld/FrQeyD3nY2Rq7IbWikmLQr5pTNqDjXhRq3wgzHXfk6Ho4qkQh0osKwkx+Gk7d0Q9Tc3p4+QM/
nToiNTbsMYB7hJfn+lOj49ahb8dL4BPTC7X31RihdIXFB/i7m5r8EG18u15kSV4e+DTcA4sMkxR1
HI+bSyxw0GXl/0gW0F+bhKhh09pDgnBBGI9Tt/dFb90X3I7xvsQcZkWtdFjUfFF+Orw8/GnWsGxz
vGLJUxCRhPohXPt0eENEbi+dxNtNQNAOmS3qq0jo+G1YEChd2F7PjEVhBzTZUscBJ3K20pnoZjsl
Td0RYwdvUHXJVqPjqNvKTcfta6cFiWDZTuzlRZfh7KtmvTnoyVkYanHk4Z82gv+ISoOusIm81QWN
59O05PdVwQMLop2iFYZI5lnmNSFfivBnFO3btPGPaaNoB0i8AETVo2PvF6a7AodvX7gSnhkV7gJp
CUJ7FmLFZysX+S3Bry0N5DSz7q4UQh9dd+o3As78+8zwwagZg9NcWMMzGDqTBeLsoXJBh2PxoDgn
t/gAGWxkwFBD8WZlwnsbNIG9mJBqpC/h0jCKDMyxrJlO7DbLqhxf1cn08Lc0mzS6pOP2ZEtRGgFk
y89EZ5NX6WxLRf0QRhSCMQlKLUOvqz5rsk9DjxcxioBJ99pP/vuiIuHFZtZnpc+e27SJrU70Ld0n
vxmaXQJEmU63pddyUvnG9/L2Z+8mfnbhiji9m/jkEHtIQLmVeIvIzc6GlUNdjnEdtnutRtREbKHv
zaLVIJj73kDj1MKH4+Xjc1p++j1isACXTR5AOI/ntQRTWYbdE/7tI21tRZNH7wpa8vtCdNVnNvWD
kGlxn3fR+CYinLt7efDzG5FlpOjFcaIkx+V0Lg06VtLMajfs9lNJ0qkyi3JRUrYfMokooS7AB2ij
woEmVeOF9T0zfFjmDVedF5ZQinIXJJXT2xBnbwzvh3HYD3007xMfm4xgzIMfzTyMxynBnXDWnVrT
Yk622dDrgwtsaq/Ax228BPF90QN26kMBQPrlb/Jkn7ON0EVkKW1KcYBuTn+wsnJ5HLpm2hv1OKwD
p6/2Rjt/G3I0Gl4e6cnXZyTg3jZIfOyUn+jvOUmd92U7T/ssQZhmLIQJWAg5KZU6xpfOiNs3qIm7
K8OLukt6zc9NEpLvUppncNp6Z5OUUdHIOZj2VNWI8ZwBwJOdRd8Cvu3Pl2d5Jv3FSmNpAfsHTDMU
LNDtZystjXZEZkRbe75Au6V/Rrera7Awo99+rDO3XZeC/pTw6+jtGEzWvmtTd+2bjfm+mid3N2f1
Z5mLah2RqIF4s3IAFip+LAyUi17+WU9XhGgbz9NFdALxPg4/hejTz9Llec1AfrpxEse2rjJjlPNX
w8gAH/ZRqN55ldfe5zT/ShBO9JlftSG46mG6SiwU2Q0UT7mGTodX2h+HzHNmePDecCyMqrhz6uGb
suJhTwUhW7exDq4KI+l2L8/79IH7Z2CPYBf8uLdoNJ4O7ADpUy7oKDxmrOJnZiidb2KvMaHw214F
rk+6w6eEdtHHl8c9vW6XcZeECmpxAGWOrXEGQLWEKiOvmSB4J77YU3QXm6IcBZbNCIAFrc6O/4Px
WGMONskVVb/TeWIkO1LsoZTuhBh1ebOvb4yULk4zp99jazQvXK/PTU8sVfAAWRXezrOrxLArcGh+
bQKeLYN3BRKlzhr0mUOzvqwou0EFvhAzPDsi5VpUUzBf4B47nWDZ2UEC8c7caQmbDlCC2E+UDbd2
OKSrfJTlBfOaZUf+W0H9ewFZN2vBD3ONn5eJM2kM7VgJPqgEvxbF6HJp/p/N4E6XfHKeGwp4C1Qi
3iqsHs4OB9YYhM8inHdzWNANnybDwSd99LcqHEPjVY/A3/PidoQCuEC0IcGffsfO0tEk/cTapRpD
xtaJ/Tdu3aDQR7Xu/uU9+XRePIDL0SOu5SH0zvZkrl131qlj7mAye9sgDrD/dsL6o2rrSw4pT485
SEgouCT6JinYeazRBaBLU8s1dwrxl60jexylotQHH0O2bzox0CaNBu7r50dGvawcS2Sdywr1bqzN
we9MrKgSLwCZLMsPo9R2diQuyi89bOc3OJsR1QfIMktTiAvp7MiJoFdDPCT4ynlGX7+zSq+eVknR
+ajEjU1r15ssFoiOUAX1pw+wukbcM16e8DNfmXuciibzlegmnC0owlDGNA+IA4vZaGnPgSApKmSf
agoBqDmD3ZZzmr0qMVo2rLtkelw2Nm8X/L7TDevNWS4czaC1i2PzUgI4Rrx2mKV54IHsydnk/dS8
+vRTx+DgU6Di1YSwcDooH7fHqAFV5yR1HwYz0ztrWtixud/+TRj5jxiC577pEiixfemXeOdtY6NN
xh64MPrRNsG4KLL+SN5EjJipeT8YC3AKGbzNywv5zMlEXAA1HrR4OBXnmW0CfiB15tbmdZriTecC
1e7rWR3aBYX58lBP722WzKShAPWD9+J8zyQ2hVzDnXBjynOxjhPDfqu9RL8JRyO+zwSgvpfHe2Zq
7FDivoX0hvqHfbpyuVsOuM4znijBxVpzN97KOP+p6rE7vDzSEjqcvhBEgAvllMktosRnoQW9I61U
P827CoWuB7MvQO2ZWZFeeNmfDkPlgaodXm3IjHvnNgsBMuZgzRCga80Ys0VeeR+6Vinszy9P5+n9
Ql0FRA1BEkUk3obTD+eDfDcAtlo7M0PkDa3HYDdTBv5pxuC0h3BAEw102C4FtXvhSXq6RRaoDhxl
QdOZItJZ6cOXXZJH82jtyEus7SDRbShq+9dUxeNNnLmXaoXPDUdpkg4lutuor5xdKAWJg4VSARmg
a6PwCgQn22qnsVYiiPpjnUxee+G4nY+4lNclAnRUdSjRERGeftoQd6SSGXb0x8C0DoH12AvvanSh
C9KH1hc+5/kJYDTedSpjoF7ARf3WGf2jGFhY+YCDdIAzijGYx5qgcG/kZZitchCExSvDst+DEera
FB8DEu6zj+mQq5Zxx2BVL3BGhsUD57qvr+YhwkSlKt0Lh+60qLCUlpkcF/OCCKPMLM5eQT8x6e8O
stuOVuegSFJNd32Qhc5m6vGCYrwWWYMmPIrWdR74t/qV18syPvQ2LI+oXJlP9mqriJ2QtEEpNcrG
NQXVdDfR4EXMqpkv7Jon6wgGA92iBfwBIANcxumuGYMhBABhV1vdutOXIc2q+Laq+za9gjKtbl8+
/c8Nhro6Lx4lMI7i2em3gazZViKJk6oivQ59Bfe1pEXaBW31+nlRb1xqEQ6b0z9fQkSOelm7strO
Vlw3AHGjAah8WLY0AHVdfH31xBZLJUIm0DRI6pxdLqp3Q5BgnL2InvqONMn/pOog3XQx+P2Xhzp/
yqmq8ByAnmFfkG2fowFTDzZnHXpAT8Ouu3JbF4iskFuX+GYFJBqnxWq+pBr8W/f1z1eIQalcEvhS
YmO7nN8tiW/Toc7KdutVQXFrOGwTeB4NFiaaBm8IlPvaE324AwKHDTi1ummbjBLjzXg28jtA1XT7
shIm4qu/BQpJi3WMDxOci+F886qusDya+bjaFLtinINsXcty2kYAdA4uyjC7BtnPS9Y8T5aAvw6p
QOJje8nbzjVhulRGNlAR5HAGZwLstwimN3CoAG3NR7NrqDpY3YUH+snRWcZccIasBKmAeX67R6Mx
xqrUWzll6ldi9wi6ETAcy8psX7uZl6GgzyN2s3RQz0MOO+3L2JkSvdXSMVZZvrDPhqw+FpOnLsSl
52EHm4nAjfqtg/Yvl9Ay6z9ekWSeayQoEBZqpSGxtmqqtWmG+rVHZhmFZiHiyuSIT8zBkmyOk9rx
9DZs7XA/CgVfMfGyHXkAKSkIteumE/PulXtzGXTpeXBGgSgtyOE/p2Y7XW/XVTRuRS3sTeDMeCID
27mLqyRcIRsFMaDvi9feess9vuDqlnkujjqngyYhpEIr7RkUPvXGRMb3LffQtLVEXr9+frRzuBM4
BHR5zwMcBGS7ovcp6mox2T/xPEJ7PrUxSRyrpPtQSnPchySo31/+qs8cg9+ASJBnS6HtSQ8yNmPM
hWH3J87wy+5L600PioUym5wuFJ+eHwl8JMzS376hp59S5gUFbsfmwCUmpu2uwdUStBB86KRfuMbO
g2JOAZP6d6iz8MYLYyNEIEJvfV9VSDooDLcGKBFrV9kdwLAwvjWGKF0bTakvRDpnMDpCnWVsQOpg
JKnas21Op9mkfuJV/ay3XYdlJUQjfQzQ+rvNvHEEXpyroVwVSevcl64Lo8HFrufWHMLxndk2GGYJ
45PI2ugwJFNewfegFU5OiyPby8v+zD1Bz533jofcpd+//P4f90RIFhlIyo1bqBe/rCKb4IR5/oVr
YnktTh45PgXPKhgOkJtk5meh0Ix1FPUbVrwdPHVVcQvv/Ca03/hDbG+tcbIu1ByeRJnLeCjRUnIg
SbDPNc/AVuGpAz1329aQ8tqO1rbdy2RHC8DaLNZCsPpGfDQ0yP+sGov9y9/0mVeM4UljicgWsYSz
b9oj8d3jEa63tTtmN1ZtDea+deHFeWUz+6itZ/27zukcecFq6tnPTIYJhmLpm51DN2Yr0+NgsuMy
O+s3pLb+dQsLaOPmGfwg5V/qCjyzxdFSRIlsea6RhjHPjtfQAm2cXWvYVlADw1XcuukjJU/nA7QI
rKyHrJE7fJDcn0Oqh02F0gYyJaasH8vJUkjbxhV+KgPSb9vBHJNyBVC63ET+6H97eUGe3jhsBpJF
alCsB/iZ003elkNOUXqAQjWQmFazqqwtGWOJ0Dl1lvBCLP50GZZ4giYiFSGcXs8FazlstluBc9va
CpIr+JX5C0QNLpmwi5mtYb36PiWooFnpLYErLYuz04WB3IwmPvIAdPIEMkuU5MbHrJtnY+2zQuXr
h0OwgzyfGjSaiefKVp2kq46Tcr+FqKz2Mx22z2YE3joUUZquX164p7eTbyH7vuSLTJBddrpwgOgm
fzKzCZnQvn0UA15AmfL055dHeRqEE7r8OczZF2ylbrSbzNMWnqmzab0ufrAaM61JboT4VdutZ9xY
dokwDm2F/jMIUXtTgMFFR6i196bE0bZO2vCSb9aTbUucg8js8q0pi1MaPZ09VDwwbUQJO5R8YsS0
yArKGJ+uiYRz+/IneLJnKe/7oOwI9XmyCK1Oh4rqCMKqapxdmQz9LdgyuY1y4F/mhBknfNR+vPA8
PjOgZSItRkYX2B718NMBY636Lsbddue3TvFmMaX+ZPtwe/wgdm7i3jPGCw/dkzeB+I3OGv9DNc7i
y54OSAKXdcWUit0YmuU7kUTuvWkr+1ckYaOscvChFOdM2ihXmLqZ+aFNjEtJ1ZNoZBkd4U/uTEzZ
eQpPfwRCvcDO1CB2URHXXwqamW9NagQPZtuV01qNKUTyHqJrk4r6whZ/upX4lhBEfzPuOEhnSQ5e
r70M3UnsaK0s3CYnwNnKdvpjlE8yuLCZnrx/zNOh3onyF4NS9TydZ2V7mSPnSuwgXxebBBDyPV/0
V45cDTJQPf5H2nr9WaFzwH2LCBFvLqDN0zHxxTHIGPi2jqPVjZqMVm/qrPVgv81iuuRU+cxmAg4q
8FdZOqhPCvCjHRiO1J29I4lNNlJM4/Vc+0hxWnb13q50szMjld0MENgQQBDl48un9cm1yEYBkwoV
i94GQdvZ4YnSOZz7KsPl0VX5/+PsPJbcNtq2fUSoQg5bMA45mqy4QcmSjJy6G/Hovwvz/guRnCLL
/8Z2WS430fEJdzhEnRfdzUGmbizjGcyLaSSEYLOyjPSLALadXQo6qU4pqh6Zm1GPvrZjNdxhzRh9
k2WB4YfqIq2AACaLZFPMztisasQjf1B99uwbv+SD70UqdlGl4iIkZzj7IfgXO7KhR7Yd89j50oI6
u+sLJPKvz+rllbQAjrgdoLAQK5y/264YfVWRl20Lkf5rm5CMQj1gZUGOl/eRD0L++ngffBVvKOki
9Uii1fNjYuVu3JObYF+lD78S1PXWjubf6t8sW+Ek9GbhCAkCimi8xPRxT8+F1HgxZiXtrT058arG
xTkkAZP7wFT57vr3XMwfhQaYuXwLUEfiweVa+CuVUJUgsYOvuE0HMNtIaAERclFOeDJk/Rxleb++
Pt7FpzEemxLjPotnhGbR2XiemSpvVvQdxiT6rIOPWwP/R87XFgINruuDXdxpDOaheoY24sJ7O2+5
aV5pQ4TOjO1kVtMrhH/5uSxm4MnWnBxIzmjI1/N8I/z5YNClhIwsO/EdFipnF2nZaQJGA18IyLO5
b/pAP7q15+y4XvF4DHB8Vw7U2OtfennsERnWbYJU0FFAHM8bEAqVYW+u+FQjF/GTYWpiZafIH+OD
igoMKgebukQYoDfsetvptXMQlX/rqfxgbZcjsfTlqdgDMT1dW70aYg2DDNa2TJwNbj89WIcZNZkk
utVxvDiGfC59W/I19KBpgpxto6bTzEjAWdma2Ox+GsYpPs4ZVK7rs/rBUhIscyyoMuIdYJ+9T9oY
VL4rubLbOrG3SRrhDQKWdKvpqX2MUXo4QuS41fD/aBbfm1aAhMGmnCeibufNqeezkiMrjWlJVRzA
qaDrMcHmuf59Hxx+oC+LmwudcJ/H8XTB/KjU0RSx2DQA89etZmkrw8swtGva9F6LzVst8I/mk9eA
SBdILCW5s1WzIpgmC1QOSY3cfMSphE5EZUQb4LHByoqQTOvcPNte/8gP55NWJ/kW54LL+/QjSxOV
kxaQ/Hbw9SxsVS7CxMTqESf7W/61H8wn5RJCCwi26HyfK30DXB7NXiTEMwU6xWFTENLQ4bSD71Au
7XXseOLG8/fBjDIiwy1eAgts6uzj0Psa2oiobYjjcR2LbAbibHo7iITi3pySH5PvmDeygA8mlG3J
WDRXeaPOj3nitbPbscpc4UW8cns726Iql4RuVsrd9bW7CL4X22No/uRMyEpc2E40+mibeRDpWws+
5za3mhpH3LheW02BgWdTzlvpz80Gna3/3DBbRgYqTp2EPJPC/+nE2sKfqrQrATelUbkGVKhCadck
WIF/qzT+0a6h7rCEbkQWQJtOhwo6X7lWDmQrQzpn67fjjAJsXz6aCVJQpqZuFTk/Wj8URJ2lIL7w
zc8ORA5CO+4mLph42TjuBIQisqNyD9Lh9/Xl+3AkunOAQniYCHtPvyzT2txDN4uPSqbK/D1MZec+
G6hnGuGEG+C366NdziOpMM8PD9CC2jh/eOdZmFYecFE35M1bzca8LSVl3KF6gepMQTvy+niXX7fI
TlAiRe2dkEY/m0cFlgBZBwQlu0R39nYBuiEx5/aH60fJy/WhPnjel7EWFwFSYfKzs3PeoedA/o/b
sTt6jaNW7uAVBYKWqSfaHdILWbx1FAzWB1eYOdawAL8rpAWFVdPuo7gWxXfXf9HlxWMsGTH8p/c+
3LnPVEN3t621nJpwHEVOi22wneMJ6tpzuXamPi43VNIBcXp9mhs3xv5gocmJaXIu8BWAzcuf/xWz
IpjdGGPUO9s4h8rAE+KbuA2b/hYmcLvygB7fCOkur6H3G5YmJ0Gdc+EBWaTzQAhSBVtkIfNtN/Xp
t8jvqztqg/omazX5qbSiCBflvr5xv19WuTijFMPB3gKmNp3zKmjiKausuhE8Z9LoUejELH7fAgLM
yq75OffWeERWCTF3p3Lv9RHQcds39a6ex+HN9tpxUwazeWM3Xs4/5S0ql0vWFSy646fz38P+tlK3
Jiyy6+TomLLb5JOojkldzw+N4z9f32ofDQdsDtz/Av4n3TsdDiBf6WaAdbcaXYDXFp8ZfHD8Pkd7
x+txlSzsoLjx7lwe7cX6lrQShCmx9HnlhcX0GwPC5tbKk0qGpURjE36hW6PLGMS3QCfGcnpP8j0Q
IETOKDGjdgxy7+yxmfFUhabIiyolomC236AhKDvzZVRztXZlr9bOnENaL4vyH27Pb2hmeKtypJvq
1G5949svQ2usbQAocm2DVQQeeTrdZQ46qzOESbulVLtCBVO+gv+V1DcO1eWyMg67mhR3sdQ4D651
afZ9kVDdSqspeSt1Lz26hVEeS8CEoVP4/1zfRR98FvAEYNFL+dv6n4DGX5eGzN0qTmzQpfnIHKPk
4Dz4Sa0/XR/lg43D1/AkLNk0nMKzvdr4Km5mivnbusjsNzUmRRkG+TAcu6rtzPD6YJd3MG2jpZi0
WJoustunKzW1+UQCHFEflEnyM9EC5ydMpHi+oxysyQ3vxKjtUoF+xY2l++ArqUZyHfKmLyDMZT//
NZfK8NQSrS0p0dwdHWQzEIiUXQthUNM/X//ID7YJY9GUIxxbIt2z7egblAhGm3qWM2E5nnBZrjML
SQRYIMkGBdnkBgr5w/GWBjDL+O7Mdfpt0ndHH3MnXtp8jvZF5hcHj2Dlzm9ze21S+dn8f3wfeTsR
4AK0PucIEtIKV6jJ3lo4EW4CExRtnUfeKl8SsSly1a0X5eKyoZXF4SZwgbqycIROP9DKp8TyW9/e
tmL2xLaplPeqpWMLICMSEmtv6SGb6Qk7xg9edvjUFzLYoXY+bPQKEW7AxbeunIv9xE8C4c6Fy66y
ANuc/qQZ5KlwQFxvK9K/I7962lQjEI3Cm/L1f5xuhloAcC4cWKqk529XkqEATFPU3tJ4bR7ipht3
yTwmG5XBYejhP9/YThfXDuOBNVuKlPjMg2s//TQnjSKE4ix7q0xEOREzp80dzhPChjcug4s55BYg
RwKWRsmckuHZo5yjUuU1fW7uOJrZVo021guBMDfc5F+vT+HFJ4Ev495hoWiWYu98du2MviYX77p6
Z8FreWXTOAdYCskN8tzlKPyvaYkvFwyuP+cBJnInJuBu6eyMWrPKTZpnphljA1ug1fmfp45rkSwc
ii6Gqd55i2e2CluNtfJ3EeymX/SXEJavJsSxch1F/+uTd3G9eFBVFwwtI0GrOj99BQqsTm21/i7N
bdpHulBrxJGs+8hSx0LXoofrw13OIjksgDJAEou42fmu6HMcK13R+DvbncYNdc/5GCEFsb8+ynuV
+O8ABkr5wmtYWHdUy+ADne7y3vWAAtcK9WhtMNzQMpDWFXcwnTt3HWTIjPZh3wE5+8QJYUpNiB3R
jj5pYh0gJ7j4OgS5GfCGSK8IB1EValXklmOF8SgnsTWA4v9oO6f8kzSxeB2a2X+EBGw9ORGuAsTD
xfQZCG13jHLXfB3GTulh3FW+sYL4j+PhkMXOr2xUDUrtkIg/jb4+/kwGE/3HlsrwUWXU8taeOeU0
FYUZzAdqWNx/ud0oM6y8KUKwGQLjczwgY42FEhTOB73uVX8fNZ6F23qRu78DS8IzxnYheYtEMfws
zTkBKeFRHLmPpY3cEZdPq/aRo+KHWvYDOrylp/Vb12lTVHANo6y3HnIVCEDneuZt3AF91idfNPL3
0NVltaPD628iVGwQznLGefhtxTAq1/HIaQSeaKVDt5qEk5c2ktUJutyFnY1lg0HygKpA5tKMRs2q
G9xkZzgZ0mSh8mMRVWszyLvysZIFeuyxiJ3oj2WPXbYh8EDbMtVTq7xTzTj7K7yFW4SKUYUXLVNo
d1QPCEfTdltaQ1AixO3TvNC2gUyy8a7GNGD8Uzat01J+s/DvNEQ3TV/7yLPyGV37QAQ7SXveXt/Y
kWy4kw1JfYOTBsjFgRV92WaoxGw0SR+jr57Vu6yx1Ro5XaMIk9ietx29iTCu5xRWbFVvhMJV4vr4
58ecgJ4AcFFagGVBVL/c1n9FSP0s6wnycbaJ3LE+KE/+jPoOwwxfa7eeWau368O9Q3v//l6Sf24u
HrWFCk+b8SxKcswoAdbpZYfYKptoOwRmKbbzKEw0Sysahes5KdPhzjYb07nzZOurDYJd5nGc9S7Y
oYVvOjvPztIZj6JWj5AuFbofYuSGahIeTn7+o5ZYNYRgovG6rjs9j15RvoE9ZaE/2j4g86sf6K1a
bYiYFn/VOAvPJWF4/1XFnlFvzHYw1dr1csoWjpWPXiikq1AFKwcjeiz7upZr1DurPBy8mEiINkYl
vkvgSB56DVpCTxYu3ltjwuN/zIGz3xuoPNfh8uj+o/dpb29Em2XVQ4DYg7UbkGs29mZm5v8adpY7
2Bu1pFght0YWPA2e2bzIrI+/s1KluzIQ7kOiXKb9J8/R5s0wtCp9RdU514/81jH9J3fo33yJMy2e
79U8gSCJLPTO0VkoPRCXVQ77GFEB8OejIeXwlI7owu4mLcCUIshH61NQ4yby25qDakc+C+wkpwsT
2BuHhpgWZh3t6GTlOnApqddkQkzrPBWl+a1VcTs2+yFNEmxM0LRNkRDNYgO4FrJmKkwHd3Ywe3Fr
bd2LoI2fLIx3xleUBo3firDOOFI0M2J0cZqA5qhvFuUmQmQcnX2BStm36zuR1O3s6C3yLSRZlAXQ
6aXSf7b1ZZIOJldefUBZycB7o6WWg0mFWg58otV1rEL0zgOxRXbDfSuwP/k3iLkWnjBT5WnPa5DC
oRQm0DJFeafbzziw/KP7VfIQ1zzk6PnbKOxZhtnYm5QDEVshqkOQdlElnDCdTROzemSPI5FdlToa
sM2EqwTrpdf1U6/FQ/MMzlrDYtcvo3qj64OTrqq2soSOFhlKa/e98Iw8VPgm1t1Kx3Fl3NaQTPNP
Wpml6aZClr9H4BUxPf+rPWFz/t3VZt/5Zoqi/seXiYUcH3pb8s5PY7S+O+S3UKfjPjCLh2BCK/FP
OkVBw0Xkymx6wGOoNg5Tl3ebsprNbBskRSDQzcceFs12gIHyB709rF+LJkLyLWkCdcjwGGxK7jMH
ufYpatt0nc49biNGksU4YlAHfLBNjGmQT6yq6Lvrlr0bVjbgoLu08+ppm8Wc7k9RESPCz9xQWIpS
KztEUmjo1selI6dnBNCCLjT1cfa2TgpnJHeoxDyLYahwGUnGHBcCu9Pvpgo1s6NGiP+sOeWiW++L
cVjcBk0xaatEIKX/OTc989ssyqhDSFVw+lCY0Vpk3MsCr5O1bqXatI4KNOHXXu072orOBorrK2ny
1mEEUNuYwPjWVM6ANvqmH0I3qVP9Ua9QfvrlzZaGkc1k1eVGJaLDGAiwZ1Y8E7g4X8a2kvkbled5
rWFS5B+czI9/iaIwXpou7o07pl+f1i2ql98U5yfeo/jEImcgr1ttHTmzubP0LPPCwa0h3qMyZX0D
QJ86COx26Zqn08KCCe2/6WeV9oHxKBFemX42gbRYJsMcce/MkyLFoSga3+LO97KVqathDZyYxqzq
i2of1whHrfErQloKw5nEgbyNZpYZFojqFp8rbYp+2FqjrMdUGTMLng16soV9Xe6dQZvMNw8ZsPRe
IrxG3ajp6/QtsmSZmVjOeql3Fwh2f4cXkbJEu6b+k5eb2R6q6Q39S+ePzR+CDrFnIK+hhUJqMeHr
kCuJ1RbP3D5ujSRycQMS0saJusHJzJvp33wdosjGASFyUX44Jr6W2YdkTnxvWxmYdAjNk8N+aqD9
fkqC1rOOc6SVxrpQWdPTlkaKFGKMPwYbs+7M4jcNtD448v9yCFYjq2s2utd6uw55fwQX4zQZrU0f
a+mMcRPiG6GVS9n86I3WKjZSuuYvPaIT8KtvmlSuk3JW8bPWWeKLbbTwUyp3tKbdNJh2vQqaJD12
3ZhPnwTcqZECFK/LplCGdkdNQyP463ti6LBrg6DLwgkd1K2+0BhGKvBl8g0SR1FjGVN2n9sKje9/
icEsPHfgHjYHlN8GIxwz3fi9mJXeEhU4DzEASi8Nf/rf4HwoV57l8Zndmb3WSh2njLEodsYcTVgN
efTmxjBzJEZeqhOa9nrrfj+/3hmW2gghDQLpNua5p5FNPAEywAvCOeSEi9Wzj7NQMK0ojIhflpkk
7oMj+jlC+AfQwQZzinLcNUnJbWaPmjM/BSNiaKGfD/O/zjTNzkrWVY9vV4Qbj9zNWiT/weEHv5xQ
DYPuQbY3cLoIvNZcl33X9fmN4vJ7O/0kcqKjsrTAQZ0vmfM5HNomI8tHGuwH35Ax/E2r7oo7VNxw
oUSuPSdsrmX6s6hq/7Nd4Qm0aUuv8Z58e7LIBEa6H/daFaf6ktoYdhvWdKCjF5KsDH4XjnQWSodY
h2BuxiX/VeYqO9h1YzivlZ3bX31HGSo0UnRG77B6Kv0b6PJ3IMTp5y3sKOr0C3HjkgITKGCqUWz1
B3x9xmZbVLr+qXPJpBslqsdswudio+wuw5coHqMEpLf8LqaqttYT4rUHzZ++2/R2/oCHK8CUYmnx
2e763340mLdopheBA1UZIIgmPGhebQqbpzvLpuMqPDkNh8GdpmYIx0bimhdjy2Oa4ciGkhj/ZfqD
pw9jvV1AcP9V0IUeJeLtS2cbGA0VgeXI/RW1211CHzRy9YOi5vmZJpbatMDQEVTNeHLw6SN2vX6c
jOWUnq6PDvQfOQtvaThf1B74VNXg7uUeAHrg6UNrq67Xfk9ycfQaK/MfAGijndvHqX/QTEohUygm
05tXRufl2Mzgtxh4z3kvZ4zKZFH0b1nmYloSVw5CduPQpSY+Yzw+Lv/U4ARIj+rGN5yXoeF1OUve
/7+S94XaQFdgq+dYo3+IsSa7awiIHqnDB/eiHb0/nRg0TBXz6lYh5XJUirDUhC1w5uyY83MbWF0b
mR3l36bwMmcnMhEM+3rwev8pLqYiecsDS/n3voEE9K0Yd9mJJ4tG1wvdVqAshLmoZZztkyq3NGpD
TYkzJRaR/uCjQKwgJ8XPKW3RJ61thybMWgvHKgNVfPMRBx3pbO14ipBEE4jj7lm89GHKsh7D2KkV
TrEbS7P4NsYmLBAra6AekN9U/0q+0UJFNWqCG7zGi533DmembwnX8B1mfbrZYymTztQr7eC5HSKS
afxzcNT0h7fEeeItjDeTkXSPqFg6fyYHi6brG/9dO+h0DhFVAZVDtsB7ghzi6fBmnzYVStv5sZ+t
1lgnQTzcF6p1qdYQepTrMc1RwR6txG5fPcqlLS+/I5+QWHfw0Gny0vtuxU4db0yPADda9XMZlf9g
PZZ+mjzcArf5TMq5qsfak2OYAE7TNpjNeGIK7c431dMAaP0eCUh7DEcbMwToLA1kybBKGvu37eAv
GIIrQ8omVoarNoirJ/GRjlVgHrvJHPxwknmjfW8UqXJ2Z1uD668oWQV6EjqGghGsJ5G8aet9ufVY
NuBaVHoB+vK302mrhjmgMKZnx8GNxxkfuUkdDDkPD1TQ6x11gOwY0BsPdSP+3Yy+cYBVpH5eX7vz
ncMjiRIFwAdKmaCczsv1weL4Gbldf6wEnaC7IiIWWbw1DSxN+p7apmVlrr62DTFYW82p9fRop7Ve
bP/zz6AjvvD1uAh8YAinUzHO82D4RaKOuTcJazO43rjqELIfcTBNSgOLoVRtnDjXPvVjWYRTX9Q3
NvF7WeXvTcxMgPLUKbuAQwT0eLYaIkgoyaVJe8QEI/Z3iyjDHMreR010Vh0mIGk09u09KZb4x26V
b+IAYNcPuRo7MYfoZXuHtohRo8A8SZPbTqS9WAujdXMVKt2c1N7v9S7bQjiW9zWGf+PPiDUODv1Q
+8fKjtAe0ryiOcggFkjz+6Jt3K2D9ccuwoOg2lyf8fMeA59LF375UB7XRX3pdMYHw8TWS8NUTvPd
X6Pua5h0JfnXpFWNfaPFeNETX8aifgDAgPWl73c2VpbhMYrJTX3EsPPXCPPMxrC0xIOnxzds13TU
RsNUWF69FZUqPw9Rkqwxzu2+U5Hr7wDF3Tx75wE3F71Od4WtD+qEEOWswzJR0BzElIkjVnh4winV
Y7xW5a1a6Q4lzJUpU4wIr8/4O3n+dIctulNEJexvLo/zcJvrxNXHVnVHJO18siKnaKw9jqeyx1RR
oatpY0Dbp0epa7H2OsEabB5b3C7WmEaq4tucUKD6FlDoeEyTQIs3VVCII5md6VEaFUb3G8X4Ydx6
7lxEu4zqPS54bozHWJXnmfu9x++EN8uq0gGvb6ppwzO0Lx5d8lr1TbPrVMu2LSpD9arvuaop3Nij
/wCJqI1vbL6LwhLzD9AKpWfwSguO82xHNEOk2VXc10fLtdTDlDh6DO5ENsXeoEPpowW2uMEKR7b4
03Wq+QW7Y/S3RpYNE6Q6NukBcoS+TgF84DyXucmXoonraT/Ohoav2WRadz020zex2cvGOFtDSCek
GQvPhdbcWcqkKgAAyVCLo+exgx9lzcv+KU2oDhsG8rvHNjecB30WTrTTzMJJHrXezjEDtNwc2XQs
e7wbHbwPDheYFqrFwHjoPF/QAU2BV2UOGoKr02qOo9uDoezwmTCM+rFr/eRpGILoiRjfvBOO02ah
jrIZFu6BPX6NBaDJG9v8g6OFvIK/YE4WKPI5xGdMymgYusI6SgrJ1Htmdwg9o5p3dku/f9ZpQ98Y
8QJRB9xywc3SK+V2WQQcT++yuusLI9J0dbSGPharofGqcWWpMtXXLGaJc66wB1O+GBn/0cavKbOu
NWpGYG7ywnJurMjlBPD5/Ag0GWAJXfyawbOjWG9ccXSk56Z3xUwTbK3Hdu/+48VD2qzxI7a1u+uX
y3uwcLox4bvTBV/6JGhdnaOHzSzH28Nq1LGi1G19wnkhwiShz8Da0jRIo6cmtzUZggXDFjIqZvdX
wzIN96CBkgcMiyloV0NhJNsOCRT9oI9Boe04vxJTxqSchmNjFf2PzISMs0knTdtGU25VN1qcZ4L/
vL6w9mmxozOzrCh8+NOVzLMCpU/NV7wURS7fVNAaj1nhttg64heVhXmUzekB/n7/KCrZVc+WGnA/
RdY+S74QQVY3ooKL8IiUgMt6EU1CoRaA7envsWMEpxB+zu9z5lbkxABzPuMfa0g8gz1FIhg2sVd/
MVPcXNY4FBnU/7W5tG4gPS6X13mn9JHRLm0oeuinP0Q6IpjRD8vus8geWyTx60EO+DzXZrCqIPXT
uJw8oex9Kin0hJWkj7ueKwNjUDvu1HHwhXKSNaisJDJWgP18vQi1LjCEsaqtUvf/INM5Up+Po/re
azDeoPAUo7XqRv0kfl/frOf5HhcnVHBYNZCvQB3oZ7Oa0HIaVByZ94FEC+CrXuNXYjY8WFjD9A2e
6EkzRc52FrOqPl8f+h1IdXJOGHshthj2cl74AacTqfeIlFWdtI80ouyxWlXTiOGQnqQEwjQxMZB4
y1A6SvgtNAic0JJ50aerIhqElGGLXxK6XEYWgfxQbvyNAI+nS/ax72xTK8msde+oHHddffRfTLp2
K8xLXE0PB6MotaOKqva76Xf1i6ZovqL1FShxr0WpXtRhZE4lDGeRW69jqkoZJt044nQVVNajwgZJ
2xVdNsX3VCDFwU9o/GxoCsdqZfV4f208+Fjut1J2U7VFqmz8RIO7qncq79t4CyKxGT+blFq/qJ7W
+lrRvPulefio3tfSToxVJmv/l58iDnIoS9H/LqOJZwI0OMbwiHlZ5a5GnXjcuZ7WHIvaoW+vStPe
SYzo2j0dlcJcexHWAotdHsTL+8b1JGGMhIm7dQtnCo7aov6/G1rPuMuboMatqbP76UZscXH9wg8B
sEZKxUtAEXD5878KPyXSPpbZzck9ha9mWEMJ6PY20n/uDizhvFfoyNy48C8PJ0MyIMJ3ZL+X+7kq
BcJg3ED3bZ3a3e+gH8wfYC/9fgd/PW4gGiHVtVJthKNPGBCSrSig0svlKc6cgSCtoi+QgC+awwGK
X3zIMaGfdnNcO+PaznBKpiwfpF8mrRnSByf2a2/ftba45WZwfv3CNF3Y2WSBHig9l1Lj6dw1Wg0s
zFbG89AO/T1+biXp9jRxSrLGKFeVnbHIOa7dwzZOumhtjgMiqnGyNJSgat7ohJ8VERfeKwAyLl2U
aZH/O6c0qXrg6qrt9kXN0eMgx2QfUHjFL0yS51dR/q9vV9He6Lmxrl8SHw5MWY6SEOV44tTTadAG
uzFRqhEvGNwnezpFZehVYMr41+VT5k/aN8jp/EsB+3d/fejzWOad7IurzzsdzvPpvZ6OnTTFmOrj
lLw0g5cEa9n2WUD5FIDoCm5JvnJx7LXe0t7wVrPepC8DR/NrgRH9jaTtcg7A1rECJlg+ztM5WF2j
TyiyWuteOrjri4+UGXKDTfclz8FOt9v0J56YyargcvtyfQrOXgdmgCIAj1ywgCiB956F2AV2laIs
a+3ZN/DtwlmjT6b7NBOZvQY1N0GDVL2B11UdiBvf/D8hkr9eB8b+f289NRGgv/5ZJKmnQNJEIIuX
YelTUKu12mKJ2ycMNalKLIC/Gr/PMpyDEXWGJLCr+XUcHRINNQUWduWpNmbD/aD11NRJA3BWNgMZ
j/9iwZxM2Z8Jmt6AE1+E/vaAXVGyU7EZ1KsxGKLifmy6pA19TMIxT2/GEfPKWRj0aPNKHOshrkvs
rziFG9XTpSj9zJxWpa6PcP3obwPGSo24WZseaqPIOCZ2vqVYWfdbKgpahq9Nm3fyDdGe+sm1pvlH
NKHY9ezUbevuMJWW1Qaw8RzABdAzuZNearcrXjkcABK3071fswK/v8Jgr4kO6L0UXA4K4Y4dlb3M
fYr8uLyvMvqOu6kMnEW8XzM7pooJUwehWumtG2qF3drrEWxaldJ0aYzTtWlfwXBn8qmKfFUe0dXO
UGgFXkszsXb6yKhwdi9TmqEoJudbT/C0Qo/w6tBLIvE1p6dP+iWzefzuuKXzY8lkfRBXnXwCcVK5
uy7ty4wun8DOFzMj1AEAVg57v6y04ctgT2Kfp2MGjMi1hHY/DH2VhX4zTMnGzeh6Thhe9KAYsJyQ
dvZbDDQVkfMh9Kpwdm/t9oc/xJ77tNB15iewvppxBx7OkclqCjyiA/y5rRX1SGtu9+1Q6Z8ybuCs
3c7DLBDaLrvcX83exJEe68ZS34VrDERhtluQ3vNY/4Ft5T9VQzl8MWvilRDRg75ax1XdBGuzpOeP
n55ZrOciDvbAcah8EHbQhFsFSULLHsKUf0jaNJp2zoDrKobItEMHf86+klAVwXrSFhSLW1hVuzLn
mD7/DsCann2rLZkFu2ZummlFhxJImah9GcDZcJJoJbBfQ4fGsUVQ3CENWeh3vlH1/7RFGedrCP51
M3Fp9v5nScpl3Xdx2XkQqxKtJalQvVfu2yIzsxUXQn80PCzgXtVELBPqEyUrhB3KwJ0e2QhF+VOa
+RQ9RKNZD3eaE8xO6Gha1uy8jlAKxN2Ql0fya+W8OXYc9/dzqzv4FY+J+Wuep5zDNTTwtwez9J2c
ViVewhg99WWxGWu72ZXeYBtvGmCSOd66aSLvwPtUytyC/fTdnSg9/fOoNUj7YrrdRFBIIqfeZj6A
hvKhrEt8ujZOQvFyNWe5fO7tOiuecKyc0K7MSy26kRBcXpLwOmgZU3anfEUx6/SZAOIKCMJN1QuY
D3MN/svfZE2i3096nXyuu25R+bLt//ogc+iWjBby5lI8tM/eJmqzgBegLr3kBX2GsizSNz/z61+B
J6nR1pxn40ghN3qscKS+BcO7fJAIrWjlcfE6OnWOs/ps6esSqr/lPLOZZ8MIOx/h7zJ0OaBwHhfH
7SSayv4B0BxUprVEpDvZX3+ZPnickXglcwAVxURcOjHLcs5cMtGXatQJjUQR54+StsydXbbRq9Xr
9t6xJiwN1ew9jwHEDU2l2u76rzgLcHmjOJRoBS+Ybd7mc5WxMRNjERh1+VI4pZHjDqvSKd5xvnA8
iEFx6neOIVzvxtv40aiLlBsiRRRx/wcV+yusLkpKl3YxNy8e1nvPNdqkf0hm5j3Q8gLFPNoMt6o6
Z6W29++kmrHg0hfxMOssU+sbGFOtVdUv0ouraq9VYz5uQDth497Wtbc2usT3H6Z2+FLFWrajrSrB
hBLNfRLQWJ6uT/rl7nN1+hIAUNl8i2DB6XlrEtB+DTnUyyDq4odUTXtfkqOuBrrJx5z+BYYopM60
mbTuxqn74KhTfyDFWMB4JHFnRx3iRENY0tYvFtrFD31n6etxcLqfI2XVcCocsSkzlb1c/97L5Ub8
FdIM3H62OnqUp99bGC2SjFOTvfQdMMQmzXgFtaEucwoxzZZOCQC76yO+f8dZ7GUhC2WQoHO9XBzw
wRVEC7K2n/N0Bt1ZIervrhLXT/p9zMtqQP51iu1MUmdtVWtXGvd3lATqK7eBhjqH3y7vsYrr9tDZ
hZU9dEPPoxxF5vzKLwc7zuVSzgl+9pMV/J68sgOhmk8I362MqJwsGXapIJZbX/+wi60DuR5cAJc0
IsOLq/TpVMKwqGnj99lr6WXFvA6k0+41EH87o+n1vRdgqxV6ZdOAmqu8W86GZwUsNiuDU9SjjcH2
Ia04HTzP1GCVKLS/2k4ybKWms2WIlKCXFu2qEn2+RwbLerQA5B00zJher3/7eXV6GZ/MjSyC47NQ
Tc7GR0XeAKwr9BdOy2CttKwIKCgCiviDPnf6XMWeHbYUIeQua93qrWuSogjxXfE+018vaZyVzpfr
P+niOHF3odFoUzFf+EP2+c6m29xqBUTaLE+LFwvU/h7ZwjkC1Ww7e1Ryovt+Frc0CC7OE8JuHF0j
WBSrTO88rZvBUUfUgO2XNtIi/4gVN5JGbQmWum6DfD+A0/x1/TuXXP3kOFHapnS5dDJpc1FnO135
RCMm6MZ4eulGrXyTrVa/eKnxf5Sd127c2LZFv4gAc3hl5VIplGTZll8IW20zb5KbmV9/B31fTrEE
FQz08UOfhlkMO60155jJLsrYXX9+qetHSpUb5Tl4BxZmOgeXlwKqioa298KXMirlt6LX3/rYte8E
x/vcb4M23dhKmfzrIZ1d7MzmoafGxEzh4vKikvYWIq8qeI5rI7zjzOZSl6sKtnmB9WBXjnNXCbZ9
PiO7u2EEu360XBmvOn1N9BZ83ZeXnvSBknDWRi9F1sd7nEZIQbVOho+BxKJ1Yx2k8M1fd/kmaaVQ
9jXn7un87V5eruBj5gwVO89sPyp5RjfQV+y2pjTvMRnmZv1bdfCrf5kwlkYI7zWQZANb8MS3ixYg
qT8vspFfN42GbYFC639uVaXxto7j/Al9aR5sDWQQkqz7JEbf2lZDdKzctDYIlVedxvVrWIE1jeoo
qNYUvbsYIhGuhEPfa0ULNN3T2nctdr3sIbVIteKUlZra8NjMjV+/Ie3K3Ld9LWI0Dk71tczj/LVK
sihDBBbbIVnOXThtwlat3jUmhHRNLLwMV2NSG51vM0s/1LLF18HGWkVLEwn5263NMffHti6be6up
lbcEiW/7gP6v/hrJQvnuUuR9zybNSDYYj6Yn28oDcxV2kdWcVKO1ns0hn97Ry3L4BLKm+Wk3esS7
EgOW+bGuB62fjWF03xs6VOseBmZybPKkeG4DrW0OQtSTtS50or6JL0HQFY5FJ/y2ySd1ZXpun29U
e5jCPVnV6kpxMWV+rQZN8XZtWJd/+sRNGRUZLs1d5qp99CI4uSu/pU7O5BP65WTNtrIYtpaXFOod
hFb7FCZGpvgKyeR/+B/KbTaZ/btnd72xMZs2Fj5Fm+5V6cdK/1bIUhxlzbpwxKNkuBuYYG2yHiOt
fTNY04sNBibs8BTw6g61L9Jmv0RwzMaZf2+v9VZaqGSJYSvshzELAfWq6qh7Ty6npWHrqsUoTya1
i/jVqpO8Wgec9oZVTUhyth8G9mp+RDy8s7LMwtrLQuQa8nJU+35btIm5s4izae+rkdrJyoYh1n11
rCoNjsCSOr3bTHoQT+mK85ZX/sh1pCi+VYXia4t/K12PYdfuutGNKJRDADUxjmQSZQVb0chnfzoa
fqR7HFAhS03DOi4K97s9F37eK4lAdA1co3mtQtNLVo2eOMkdxDFRrMdGG81T7mJ/OyBDj3+2JD7b
2yKMFY7yndF2xbor++Q9ZJn6FqJa+5FnFH99RS0FPh0MzQ9JHLr3ZFk4YkNySOB8LyT64TWlu9Eh
QbjEoOXw/Ud+jKcoxjzVWv8x+Tf1ubX64aFV0EauEdk2HBuZ3Fo/txtX+nFhaN8zXF/qU9pMBDD7
Tmzbz25QaSFSq5yKk4ROtucwyCxCTSDtq9ZPmqgaN3UaV/Ej1eJh2HoNUbyvRTeYXuODMY6oPjtU
txIYxaFTr6xIEVD+6L7RjqjRBe1LYtUbxk2aD3QYYKz6SCMM6z6JZPNdir59nzVf/5HdqCmrnlc7
nOrOq38IEFDxSZAuVxyGUZRgD0bb9s04GZxDWudWflBBFXfsxkT83WpFnf8XSJcOVpW1ur3S20R/
rzBzBvu0bD0BrZ+d97ovRwQNxB5W8oAIObMobgCdOyNGL+1Vasi+eQ/qsUuPXQNT9SVprUzbi2qE
2YSCTUl3VTrklk+IKkYCvkfk/y6rxR680/CLI7+Ei5xHXQrBJ45h9iMQ79Yz2m9gbnDCaK12bmAe
lKhNwqPjBMLkCeqwS90k1wMqeFmsrZtAmg/ONDhjsk4KK463bFdtCoVmVn6ncRH3fmsFWCp95PDG
BFLKJFdCSfRoK9hAWK8NIR/tfRdQTlvlmiskkkK7LXwz1O2vfVDhgQpMKe9bnmprrasR4fudUUba
RFgcRQo4uVqSbwfLKjdJrcfZKjWx4K6QeCf2s2cjDMjwA9AVWQ1VCnFJK1K6wwKn24a/QK92NhbQ
3ylZCb+npBSvhqbV7b7zeEEPQTM6Aw4CdQIhHReQYoVj1T/LDn3nA84PB85zJTN9RQPJiI5joyr0
1qImG5w1/qdC3yn4p+a8gEH+KXovUXwnK5TfCj71Dg2/Z1UEkwXOLfTLUqDLZtR1HITBbABnA/cy
28opywapSFe9uGEUDXhahXuIKtz16xQmByhsq6ztP2HqxY8UuxQFBx6jUROqxPHTon7b4GlPrVUW
8yVtrMrMf2uOJPwv6oOyWVlACdVdEsv+5Ixx7v3zLgvfwrx9ZLNDHstSoBbSTgM5GsmXHMRWyXrV
epsh01xfsdVO2Zh21K3jLJS3MkGujxBsWBFTU5QHLXnVFPKkqvDgGriqmOpY2j1Z5LumddGQTwPq
Ad9paMKv4m7sv0MVrnq/n9LwFj74egPN1lmfJWRY3OgQGJeboIpCbNYXWvEyYYf4VXFddD9Rjzsr
KpQVriL18K+bWvzEnPapXMzq2qWoxDR6k6c5Gs+YzcNTHVlJuVZNaJqDNdbPYMRTvL1F29/Y7l3f
J5dFOGJTasP1umxfTrLO9Trsjec+8ti6TVG0ZUlxH9Jsyh9su3j597vkLERJGATT9aEbdecoDL02
npEB1j+GMaEpmYTtakA2M65aC1JpVanZv1ZTdAdYJd0dh46NdUVkK0oEO0kXZS9Wy3HED70KZkaR
d4/YUxu842Op+A3dNWxztXsLVnP9PaPfQjNFH5hSg7dMQo1zVVA569znti8xESHiRKFMmPqKENao
XrepGe/rieLiqsSI863vA/1WbeuDn4AIECACh8IZJrE4mw10E4auTcVLM6SKP/YphMFeE4bjh5VX
Hu12En6o9s534Sleh3/e6m4oba4/M6ZC2nrY/FVgqsvTE5VctUsrp37hmGPsaCr2DZwizTyaIani
tS5vCi+Whxj0M5RteekmCxhz6mL8qnWioGbWXzSCIO6rHoNeH5vWkc5OdcQccQtOe12rpXCIqhrd
zDyI0RleXtApoJpiPwxerELIig6S3bBQeUM0+q2CEoEo5dh+7SfX+WLaLUpv3eiLRwUp3S1uyHUR
ZP4p3DeTCOMahf7ip1jY/KqkC15M0fbAYUzx4LpViRlf4ELRMhFvdU0o6z5Ug7dsjryONWn8iMYW
R6M7QVP4fNB/8IMsSrishjbvgm7z4kQ5GrSBXOa3LxqAgJNKK+StzcDtrWILqxCIqDpeV4VNtS/V
J4DsocaBJPUYDZZeqr+arrxF6boaEVCBsC6j+JrfFWqry0eUBp5XSS3K6MCocvAB/rs/mzrrf5jR
ZJ2YLL6PVm3scaurB4LorfLGI1mOB425Xmd/4s6Xxz62eEXeqAdW1mbyrFRxGR1xdMjsySmFW++x
OYFsBdWHIe7z97Csm3BRRgWONZx/9FWWeFgRijhPMtd9SuFL/Nc0nJp3Nf9W3+kqa8DGHnLZbo0+
r+SNaX9Zk2T+g+oE1R/8IBX65QSktnI0TYVCPmJW71dARMh9WUyEDiS613sba0qUtwzCgbmq7XqM
Dp/f95XOhLAHirwsbizmZENfmbOmWkoMxuG5ENXwc9AVnKhiIifTqLP0DRNSs/PQ3p3JYUxwdKTt
a9l2k++yAb9Vu7qaJ/gtM/IRxiQSnrnUffnlkS1p1mgdsrOWx+NxZsVtOEUl+wCm0p0xJ136reeF
ATSOOt8F7pR+7eQUGPsbz2S+zv9Webg8RVpg4fOyhI1ssSYksWa0PcXi89ip4iDHMX8w5eBwDszK
8l2CcvuJ/Kp+MYSr/KZAGWK3tV4//xHXn4VNXQsNLXMmxbllIrOXYnJPss46t4Q0FStbtEmBLcBU
X6XamOM6MtHOrUxcOmjCdKfVN59f/3pAsBjibYQigBoeCO7lu2gBeyZDpQ7nxjDyc0pC8nZyWm+l
BwjZMqNXDjyiW/vq+cFePngPNjsrEnkYyD2X9XnicoyuzMP2XDdT6/l2IMhO6zNLOVDZSXaf3+HV
PMNleLZsfhC4MAQW81yMakBWuaad0V+2oQ9PgVpFXgd/YhD/25CYqBunhuXEOt+XiaQD4KJB++GK
P58PNRniSLrMafL2QzeJezsa4vEB2UV34DtOv9LJtjbUcB1G2JRF7o2X+tEtM6uz0UHdex19QWih
Vki1Us8T1KdgS82rGx/CFuB3IGJNO2S08LIb7fGrD5m7RrrO0wNfoXPku/yQYvQleZ2O6pm4ixgw
STPVe0orrblS3c4xTlSR8u9UBIN8ZRZB9N/nL/mDZz6vJbOpGm4Muc2XV7ebijEjpHFmTSsaH7eZ
/FbOINu0gbGzZ/VKdiKiSoVY3lkRUt/dmGCvPmljls7RRUMDSevUmx/P/zRraTaU6qjo+nmi/9Os
zbhUzEOqAS2TXhDGNz6xpbFl3s1xJmPi0rnt2U12ebk6EpCXVM87i8RDoFVVnYXCvinM/oQUoSl2
bZ0Cu8iDqDEwA9p9gK4nHZRfiEkMFLNh1xn7VqAzC2MvhsrqdVlm+J0ZIV5CrFzW+V1Tj2rpAMm0
oi29ssRaFYnFKal0Wtcv9TraYGgG5oKaMgUOtOKoOtqrro4oicdl2YGeGNzYWg/WvOlvPLN5jLsh
aW60BjSDe72YTXgW7KnncNa517fkKdZd3BR0k+xzNg6UnLrinMBfMnG0gKUq2oDtfBRnzl0bl8Wm
Hpp+Z5a2+NmCVf4OO6XbNUGr3vpRV2sLDpFZuTF/jSSFLXtekUngTAS05awJit27WAmld2oVPW+1
VeYKZccDL6kyAl7wNmWj58ouZBaLnxOtFLdgB1eTPD8GATssJQ4ECHUXUyDat0hOQzGddV1EGXiQ
KFjH4zB2K0crrQ0u395P0sBYfz4oP7osRt+Zjc+ex13uObAHOeBOCu3swBmxDootyTojuZWqdVWV
nXKqkUVtsRY1NxpVHwxG1jNmgXlF48Q5////MxgHiYURXZ96RoyW/rGlO60jqehEgWOaq27c5dLG
OI9FqPtckPMtO/vlakbdSHjT1KnnoJnkW4hGqF21nMsEhb4sWqMUmJK7ru37ddSWjr6pwp6GhSYS
edDUdDy50hm7J/Aw9vdOTw3dr5TJdvwhlOpa2k0ybvqSbsRLK22yuIGzxM4alE+1jzHzdn6RlsJb
m32c2ftRdpSxA21sYh9QpZffMv58MMtzfJkbYxiyaG4tZnktMbDMd4NxLhMv3GQp9CfbqIBdScMo
95SYM+FPdHj/KCIy959/Tn/7p4uBDlH370NmDw+06/K1mujm0roO9DMU4bimauqlAdRUd+rkYUQo
bbzUpO7tIDkaYBoUS9x7VLAI7OG4ehcCSSHL12p6axMpYHbuEyByj2kK//rGF/HB8kv9aq420KOl
abRYC7QQwzdgUO0sR0f9qouAkLi0HtpVDsZCrKUr4389XKAcQTtLiQWhGIqOxRVzGaoaiYf6GZzF
FD62YqxfiWnIxvXgdFrD4UrV3rR8jMKD4dTm189fzPXiS1mF4hl/svS6y+bs2HRGyalLP7dwYZlh
NevdCaxupQjUWQq4pzW1HSKGM+rjtWJPN76L68cN4RmWAcG4s9xjGcLDXZpMrpNxDgmL3XRFCT7J
yvVXD9W8Rq/BbKYb+6vr+YWN6+x6I08diceyPYyAsvUAk5rnACv3sEodkyZgkVAaJaZaf/r86V7P
olzMputOBQ/k0nIWBfOi6nUprHMzRoH7MDiN8odeClYAm5zcexgk8J8bgs8/v+xH98iiwT8Ox0WS
yBeDjTQMBfKqfVY8Jf2lKC7VdZQtzhFfH37wzy/20T3OkhmkDMCDkWtcXkynVdNDDbHPZa2H0k8G
RTnbXaA+okDFzRFxFFoXdTvcqAZcn0T5ZucS97wmkkm+LPDrUYwEqgjMcxlO3rQazSj1Zds65cqK
jWEtRF7/V9OEpUKrQC6brHDD4Uh/+/zuP/4ZkBxmeQwb9mWUvVIgFBgUxzx3oDEQChnp1sYSgRgn
FMqd1kT20U7G8n2MYvehrouAqkx8a7W+LhHQUWJyZWZnmNrUDi9fAhzNpqigdvAS6rY6aCPd8B0t
ptDbMN8iNyWcxX6a0sEWbAqJt/W9vp/mCSXK9hTxqlupyR8MbJRUwJJMhLeI8RY/yJSmyFKZmucq
T+OjKuNoi0NF3ySOl56aoJQ35u3rTx69FCgo8NVcFULU5QOIEra7ENqCp6liYcaMnZff1AwPpJBu
IG/MIdeT5qzo5cZg17uWuVxJvSCNlFIv07M2lIJwXMJnjB0nx25t2EoEKMmNO2dNamL1ZmMv/+6p
HSqQG+Pub5ro/yypRGySRcnAmseexXliIenJ1dGCRqxEJ12WTXLom0SUGvgLuNq+V5fJIdL7ID56
VVt4KPSTItLzlZTOsO0jp8E436XBie1Co28KtymSGsalrn6z4sp7tOg3wBw39QzBSa+j3H2Agz1+
qeanvJGeSWi6gbT3CFU2fUmnWBM7HHsqHnrLllO6Hup0IKFSSUBGrrQ40DFn1Gb2d4PjuA2VUi+B
ePv5YJyXyssnggGGkjlnOVp+yKsuP4KWbOYqbDzvzkH8/7t0yR6zpxjynmYGT6pCScPvaFRRJIuE
d8P7+jeycXlxF6AWXlzgZ5weLi/uOWM4AYd273oOyviAm6TH1UHGsPjlREUSvnKkzRyAaJ72k5Kd
Fb/WUAzsX5bbx6RYAIHqVraiaz+hzzSN9IXmjI8GVolOO2pJOiavlGKRC/mZm3XtsIqsUvlKZX4C
FWUFefgQVJEar+FguoRJTrLrtzhSUu9rqEXeoxtMRr1qKjyWkqINeCX21F7xAPO2SPf1IKtfgzYg
X7lx2v37zBePheYcbj+Iz3SSlo9lshLqO6Vq3Q1tmRfQFQAzeg+aVbUbJEVVvTWorOysPBHpLrKU
/LupYNWkd+9a1VRCv8JS8bti9mIWoYsZ+4JwYuXNkxWmjIQipNiS9GTTsw8pWJiU27oA7YB0q0bZ
FPSfMUALnRBBn10WXl/LTcxqhwcjzNdBP3j2DyunsPKiVYNb3LtpHNZrp06YqflPR1ihQxKbB2ko
onqh2SyMpxTudHdqbFtDZhMNU7nqtXi0NiZKGA5jealrCILcSeykUIP+BWYnj5Xf5ZxlDrriwXPS
5FmgXkUeMtijLGE0lFXwrUhoJuKXpcJDhLCbmsl3OzBgbdSMHOUVFS8l1kYMCUzpCu9KYKKOglbm
jaxyQinlnzhOXbiKJUfWG/vEv1WJ5XuEmcBsx+hyEJhfft5xplqwW1rtLivnvradSvcnHvkwe59q
XWTvmpuIyG+0YNqAph7jzRjpbr/pHAbAunW0iL2BDMZav+egk2qP8q8yPpGN8RoSBTCD8HKgfT+K
2OqclzBKcfpaal8ZmIqnqPte1pkTvVdRJ1nLAUawsFW16a28JsF87IbT8OJRKozxqrBVLSOc7zeW
mA9mF34TqZQ2rgYXgMLlE8DH5WbspMY7G01qjaXLa58MxTTae8acrt6ZssPM4XVtXN8njTrF/Y0f
sNhpMeEbZMbOggYKctaVi4Xm24DkoNPuWpuGx33aqOG9NNumW2lZoFLSSXLIXCCdJ7n9fGJdrK5c
Gf83KyvncdrQ+Asubz3KCtoibZGcoGX26WZqFHEe9IzUPNUqnRsz6RW57y/ejFUcQ6HJ97YsRzaW
Kg3iWt07Lcw7CX/BDY1wHxClTSC50Yvie1uRxbDqjb5MV3CsFIuJUFG0ba42uluvs3as+7tqTIad
S8iY6XOwSrqzKEWmH/hc+zyDMSya8MZjun5BfBUz5Z4NPxkTy165qqVuEsWdcocr1dV2ABVVvLBT
6ebPBS4TFgOr+6q1zJc3LvzB+8FfxKOCHsifS/MHXbpiUJokPrlR0g5IW6ndvKptCCIc7dZgdbda
8tdjARUEPCTEELhemdYvPwhUXm0VJXFyahKvIK1VBYi+7vRpCJ4w87vxo6sGWomIto5+tYQY1efP
P8h5rF3ORliNKRfSiYJJxMnj8vq1JZ1ksGrvrmpFchyCuejCtKqeWxpY93oWTN2NvcXfUtDlJQnN
YFK3IDIxtpdZCRyzsjJXQwfYhubAtxpo/ZyxSsr6TlELWX3PwiauV+kgUQVHkPGQOAkrcp+0cMzf
7FALA2jZHVzvF1zBAGZ1dcztW83qD9z11HYIjZqZTYTULKvpqtI7pWfL8FR5AXtHf1S6dHrv+qZ9
UEYYLL7MY3xI6SyfSLOofJyTp2YKdBNoj5EoGxFu8XIpzclusGn4tp5HyoMnMhvJx4idca8MhvVL
CTRFxuuWdyC2oZN34Y3z3fVYsjg60Nzj40XKtOTIi7Yqpxp9wakYNO2YhAlKrU6NI2UfR5nW1L5i
sCpucMuK8hbX8W9U9OJdW6xzQDdmvQeT3+XnlRtWkhJw7tz1WV8+kd3ZfbdcNJfCx3aB9Nsp+5Ap
ZGpUd2vWTRDYkBNQCPCnViRrywHo0KEVGl9G2NqSFbwV+c/JRJX5mtDhnr4S6dAiNlVir3irqtHY
W3bahQHs12imiTQhhK+N50KNWQ1TLhB5O05Vb+reU4ZTpWHGeZeVUsbyMeqjupbUxbpEhP5YpgU9
v76zhXMaDPrwXzqiFw4A60pzW+dA/Hwm7lm+TnJZ7QNHFT8Zqi0wBWyi9iqk0/CjN9RwyLZmmc0M
rM+H7uLwxFoCs5d+y2wqQaC/nCSdxKFQEFegVuxJ7Vepq5MEInUl/xaG8EBXiNWgUm21EjnZMS4c
8TMpNFNpb9RIPvi+UHDNrUyabXPp6/IVpzCvMWuH4cllxszXildzOnCjSUXbXpv9bqptd53CgEpv
3P8HF8aKyDeN3AaR3lKyBqyT40hI9gYajzZlG0+ChOyigp+gSLSdeZ6cqFzdOht9cD6x2IDT2WRm
MI2rPD0nytnJdsF0N6vrHWclk86W2xHsauYXmdv9VocyCfwOdr13DEx3upeNEM0mqHtTwVdgwnXu
48S9S5LR3XTs9JyZKqQF28mDDQ9fwcshj6vgQb8FaQqKrK7zsb5n86q5+wAayngXeWNi33Wj1TU/
s5HkgwfFgb71PFVm+rMbKqAtStWH9soKgHr3G/o8UP7XtZkGolvDxrpF3v27UF2O9BkOzKaWdQxP
ub74DObmjWMI1UPUXiQY0VFTyLXRpGJ8rkQhvjJi2SbkSeh94WxQvMFb79xhjRF7qpGo0ygSOyES
5T+kzEBzPx8qH/w6piCDZjAFjdnOMo+l/2mG1B26DwqHuLGzdsIvCVikjw6mFnPO8KbUdXahVtT3
fdTawateDjmbbDJL4goALobPLx4+bGMNYis2f3ZjKWPznz9m8FNsd6il4tdjHF3+wMZBpD3gIT51
Vp8cVTfB8iIlKv/wYDZ8KDuyosnGNZG6C3ljn3i9B5iPlDaSyL/okaUqpx+bKe1A6ROHUbt/iMNB
SuvIeI/4o0UnZpexeWObtSyzzXOXg7WITTglJo4B+uXt6k5S6kmg5ydrgHVw12ZBbO+9oHd3MhZn
3D3TnxR6mw+/ePxiyx5pedV7xVmFXVjemMCW+uy/jxyUEBtl6p9zj/DyxyAadks9q5tTMnXKGK9Q
oqvdmsaaO8CrtgbNfLIgqz224HmVFah8Kzu3U9UR70O3F2eM3xuDG5EeoSIkfamKvjNt+BNBo7zW
mWIGZ2YhJTrUE0bm/Yyhjp4mxIH2rW2zffUmmYTR7IMynl1q7GIv7yQjTyE3qrg+hcJNkx80qiLx
jEDbBXdPj/xoIhAvoKYzX0J1BZS4RlIX91+Jm0+3sa2QHMLSpQF9USByCVjSFIBWzKnOWwAnQbzg
ehDPKm1TiCDZFPwI0s4J/QqSQbYuytx9jR1ON36ljUz3dKADZ6eJDAcJ4JQqNjP4d6bZH6mcxrgy
o2CYkRGJqynNuiGDKt8HbZC7ECp0K/xhE+zUrU0lVa0NzfWi24Po5Hg76TWRQZYl2vwhtDLDo+fv
mT+CPtGUYzPodv2sZIM9781s7Cb4stwVHFs93jeWjOlDp8hkDi3fZeVrvdk0fqmiANhoE4Lygw1T
NdhHgwaz0Mp0tnagVR2C4RsanD/tFOHD37TjMix9AuTxjGR26qJZrHs3U77Z4OmBNUSGBNf8+Sx2
teA57Ll5q+ycEbZYSz0nVWvbItImPCm20NpfkdXhPQzoRxxJbVLWXhux65ilMLdmz3kAXMztXJip
nbq4QzuPSeLys2qiEhybixx9nGbpe214w6nhoTQAcq1K+UEoRFwf40ornb0EEl6sRiaUX1Yv7Lcp
q1Iyo9Qh9cY3NVZVokhhk+mT7fdxIdpDahOtcAxNjYxcv4G7/StiIbmVybjUnjLIkX7D9/trKgBW
uKij60NKS1YXyclTKIPstGR01sZo4ZcxZHBS8RDrvkuqDsUs2qW7nFJKtDITzfCdNHUI5wDqfqMM
cT0L8pvYw2FzZ9qhsbWY9MGSqI3M8vzEl9+MhM+YZrIqkS05pzrE/rUiJIbVmiATY1uHlfwlnMB7
w6ZHJKhiFH379fMP7Hr6YB83KwZoM8wdkEV1Imwc9jJIeE9sJSbVr9oxXzcVrB3w63TR2/oWTmTZ
zeatOEgjZoQ3wjT6toupN2PbkKVtQQBC6pYRxOKK7CTSR9QUZSZZjytKmDFu2sLMZNStxrbnMazd
bLTRtuShUnVPWmzZ4o4tdwiYlaACD3i0SeGi990inPLoxmCY38nFWHDplAFFxLyKPZbN9+VYAHqK
k7XtrZMzmOLYpoXz4mbNKH0d1+sLIAEsiDlK70fRRc4Nedn1ccqdWRhzt4Itlsd6tbg4YUaktnjG
iY/GFelBqbXya2OqBck+vRsSl9I4RoToQpQ4gfSNFdeJFfjDSO/mzsHjiKeW14HHFPSf6kdkkvyK
Gncs7susT+V5BjCNO+ylGaATUrn0lQTRfO6rbqDgDL/ciFau4rVTCvgojccXVVVM9z3VZPrbTEVM
4pQed+lKy40xWukgPb/EOOcGfxxjy9kEpoMZlMijxrsT6lDoxIx1tYefC/l/jLTK1CsrWTPXKNp6
VFURvultIU99EqEX8TNUoka7ComdOA+GhvP688//ql7G7MDMoIE3ceg90A29fLxACCnNVqo4DrIr
LORdDaNAmxx1hz69fcY1TMSXNWc8cfS6G6023+K1LPZqSXIWk3azG02pHU0tcp8T0UN/twk188m0
u3UIWS4Fc4uO4xYHEFKP2dAuZuQIVHWCl18egRhYezfL4v8Kit37EfvYptTV4jFL/xGQxhQ4C4ks
fILuXCJb4jMpIRR9UCv9MasASMRD2a0CVRcrYAv9XmNj4seG09345Ocp53+HG3MDkkbksezPqBY7
i/pUmZRY4d2q3Qtzyr9YTuDMVDBhNH6tUtG/8QUsJ8C/V2MuIpWeqjBGhcsPwGk8hY6e2u5LQiKp
g4lYJbindsr1qA0RH6gHQuwfd/7zNecKCeo0vjqySy6vGepdX1Uk2OyxQljfQGTJaV26YSoeTHSC
RG8pMkPbwG7rxoU/erSshhzVsD/MAr3LCwPC8ILA0tp90dRy7fRWMW1x38e1D9DVuVWtuHq0FGNp
rYKtQp+I/WcxtqSNJExw7j3k5hCth9RONh7bgC055L9kyVb/87H8t+xw8eFwPbwvXBBZ2hzMenl3
be712Hcney+hd2dkP1Vj2CIin70PT9j6zH7ltJM9PdrxWB5lqpT2KSNApXyqcsmZu5q08AfJLXoM
KU1RgNw1BuzaBEOmguoksd5cLVN/Vsxow0Yf4W6t7b5IvogEy+CGBc/z9rEr9DM8t5ocUAG94SSk
Z/d7L87y6NUbJ2hmW9EEGOc3fHBm8B6HuaX9jGgLM3nA+26mflWpbZO9S0pQY+5XoYUbPE+sKlpn
9Kcz8PFx0KyqNm/fdeh+8Z0KSi/bEkPjhN9SjrztoUYdt67IbQsPxOF11cowR4v5nFlWP/XshTfC
RUW3kpWBXlXvna6ofKilGocgEWHlF2MoUI07XSe/OImXFr8/f1kffBuUB9ERzexubGGLd6VoJsch
wAyHsQi16YseJRqKvlz93Q9yah+yMdVvDPSrb5+29kzwoIbDfsZagvi9uGOvZ2XxIZVa9oCWV5Nb
VKPqDyVu4mLz+e0ttwzIRf6/jYGuBWXFUqecF0VDDWEENkxUqEFdgdIhmP5h7QYErCKKLTeihjPm
e0p+y2D0wY3CYJnhqlBgOGcvtitW3LtBjhudQT4E/jztHUOtNO7NSe/eP7/N+a9ajLjZJYuOw2V/
AsDzcsRlBNxxXpP2nnWk9yu9SIhFIV0tufHuPriOi76c1t28dXSWfFbNq5ME4q27D0FXmN86teut
Yy5Ntb01Q16tsnBlELZhmCQ4galkMUPGsU7IBtFBe8T8wSO92P5ZDV2YJrkoJ6RAGb0zr++yf+zJ
zGrd2T3BoQtH7lU9gvNwZFkltgknB1u1dUZkeFtPZ6+b1VAdYLE2sth//vKuv5MZk8Q5by6m8mAX
qxDdpxxxS6BgO3OTBkFdRQndRC7wMObtj3+9Fh8JBgH8ERyAuOblh+JUVpUBlvBQ2qj1ez/kwaYF
uo0jxRnVp3+9FtZxHuQsaOKKxmJqycNMcUOnj45uYKHv6AYyKg3ENHLdlG53a1t2PZEx1GHVsZ5i
wjCcxSI3d8tsoKTBocw8c595Y/2kJmO1xuDjrnU9r29ovD+4HrBpaq4c6nmkS8kraY5qnpiRfaDX
0PlELkX7Ti0oTDQVqcgJpJ1/9MNTUkKeh2EN5TM1Juqpl+9O01m+p3ayDqKyvsZupT2pUquPzC79
Slp9t/v89c2v53JO4XI8T0SRtAuvYrLSJmwpYKObT6UCw2yyTV+x1GJjtKnmB6oy7uO8mdZh62W7
wDPy7eeXvzqhz7eLTZHHi/bO5Ix+ebu5TXFeaTL3APwieosIz70LgTC+qbmZv7md0uytwtNTUpuE
e8pJRt0FsKOO+WSqN37K9SLCL2F1xFCBqPr/KDuP5rZxMAz/Is6wlyupYrnbslP2wolT2AsIsP76
fZhTLGWsyWkPmwQCiPKVt5yhohyrEtlE5fhQA8nZ4M8zfydz8nYd/a+H3FBFH7agSK5Q1Sh+frwK
53cDly3oOH5AYK6qzO8XYSEAl5lTugeNx/9aoR+wzfCCPnqNuPSG/G1DQ9Nm1fX1s/sn11AFIhAf
SIZqa7vdjX3WbIRfozUx9uPenTGS/Xhq5zc8VwK4Xipb9CmprL2fGnV2vM5ng+2MBo8VjiKXNz46
AZEhdWyU5jgvIlb1kp/L+TRJoaDCUvXgk511/fu6I7mNJ/vg4cn8ZTA6BEWXHsVnS+oR/VFj86/T
JPT+zYLnOaPGfRIFBEtmu/i2Yk5T2gjKjJm5QWIcFde4jp1QxEn5qPWmHC681Ocbh2GBFtN6YabY
+L5f3aSO9fXWtbkOh2xvJMI5+HSxQqjG7oU38/xD0j9ZhfAB11DGP01m8j6L5aAq+zCLTv8lY7/7
HOdQ4lGXcvHG5RVa7qD8N9O/rizVGDrrdB/JNFaG0fsp0lTDqJV6xsFN6/ROmNSHoloLnFtVzcat
NgWE1b6bXXitz/bPOipU2TVaBjh7OlsP4V9Z9YN/oO7tPQKCpBpmIhH1Dcm2BtP1wvYvjHj2KYn3
dTYr43L/cPG/n+eEFkjsTzi/40hs4s5RV+lVNutxmJatfikYOfmYhDN008jfOBgURs80FBR1Wa1x
5uap6WX1BkK4j/JxtLqoaCp/2cdxYt4UMZZMH5+Sk1VdaXM0TchQ1x+A1rD1fo7GRIKTjIiSAD2Z
6h2N7BApgANWfK3ctSAFLlw+5+OhfcKpXA1BQASflqQbvdJmULXxU1NMaXxQVl+/2C34PES9Eqm2
BU/tv7X6mCJDsqBr1Yjm22kqUi9NzDbxgyfpqLZn+zjZXpQeXs+tU0/jXueFLS4s62np/fegK+mf
7B+s9xk3LHXpNJVNlTyXhpm4SH/pdfcFPTF/eZnkZOebThLUX5siKO8oucCEnwNMgleJ+Wo6CGIZ
sR1GN9UunN2T4GL9XUTaFCMwegfufho9BenstNAhg6fKU/1r0WFzhjSZjzoWRRD7YRAF+T0t4fKp
HqqacoWXXWBI/mUH8P6AdSOygfaun9weg8GNZM1z8jzgm3ZtJpn5NW7QhfVVlxRRYZTJpT7z+i/+
EVD9njPiL7AyAV6uorfv9/gU42WBTE3whBXAot00Vlkdytb3wddPvK6Fv7T2Js1w1I4orNCd+/iI
nVwj6/BkNLgtQZwjbD1lM5TGgBEKunDPKTCpfDcWXrmXbZGke4eu24XzdT5XfIvXea7IJwd4wvu5
DpbK6ngUxXOuaerQglp/WRxh/QfH9EuAwuEOUVgg/khmoSn18TzP2SzrN0X3FmYUoCvuzfdjWw3q
0R4at885Ek6fUKy29xi16Qc1at1XN3UalBfBeqhYA9Q01tmvCY21C4f9LwcPxdq1voikwSr/evL+
1u6gNXgIeE+WxBW2o5uu1DGbEs15oIWCsgV6//CJMhQgVqPfSYuvbK0uptAQY15Hs5mat91oLsuF
bf+76vB+F6JHAyKDgPZ3P+MkzKtVY9aDXwTwqiDbbDFLd8QG7UhvCMtOn7GlxzU6xvU70fsb35WZ
iJQ2yG0KHi+58lttQZkuH+M8gqiZo5XYTNVnDOl869ox8F2lnzAj6JzTRNn1XjD9onQ/PCoMEZZn
fB3bMaKbJ9ptCt/j7cKXX1OC07khcRQY3K8mz9jJoud5sRieGjhhCJl0WCRaXuQiLU3tzVMoPGQJ
zhWGjegIietNOZs47nhdcevpwyUzlbN31F6jEqJpGDYEfaddgp5nx3Ph+T+BfnPorZdW8ilxjc7b
Sn1MhrDyfZBuidvlx48X4S8D86hR0yPZocd3WqJxsXVoYq6gp8DpDH21JEy+0Dwphj0K93jkFcvw
kiaptlw4dufXCxwpne4cjXKLiZ+ka1wE+B6XU/KslGNU2DkYIgJjLozQMab8QmviNDnkMkObDtlh
CkN0l/VTzqXfgusakMJ/7ssy+QmgSRZ7NeSWehi1MXC2M8pWq4eRCwa0AsDbHNEB1NqNZRTC2khd
aBfO1d9uHUhM63P2G/9xWsXRkoSazeCmz9lYe68tr/l93+iIphgWCr0o9ouQfut0qCo7hmGkDRNg
xVTtP/76v0XxTo7Ab0GXlRROSfEURQ2iGakxlQRPo9bX7cHOtMUPcRQxixBOeLBsq6yh9oLmQof2
5+A5XxJHotXZ2mXeX02NVsevsTWrONTsEj9p8Onp3g+E92D2afWIq1VahSWFPxHF81QfZ+xAnMin
qq3uEZSbs7C3q+RuSdLyp9cTeNAeqK3bLkCWeJcUVp4dfT3r0wjAi4/KqIPyGz2XAkV06gCxe20Y
Xbl1erCju7TVsjmKBSCVvdMobd+XPoL/ToxhBFRzPQ42aDY12ffcSAXNhh6TqCKfrTySA/sebxwp
cRB1DJmGKwwVsFMw5npIfFs/gqwf5lsyamvc9I2WimvdWHTrm+WU9nwtlW3OW1IIF9+X1G+AVWZi
ecCu1fqvDWoDslORZ68ff7zfPMvTj0cBi5cD9UEoGidR8NA3pWMKN35Sdj3/mOtRLPvU11wXNF+f
2VGD6Qh0mxmDt7CSuGW/mTxlCQb3QVXuCqm6IewGoe5ttIWTcPCb/jsSqiKLiriR7YWA4neqc/Jz
V+SEAQt3LUrpJz83qydIMEmgPaVLXQ1UgmroWU0SzzpjO2l6M5hDKR4SJXV/r4FH63CVGuEWyioe
7LBF1BeaYzdagwi1qdftLVu7pxkn8yRcRst4W2KdfWCVevvNGPPi6FV6bm8RqNWnjaEQzdtiHlk9
OO3oIqYKPoiBZQULEL1bU7DLh8LmP6gKHUrBeoVtOsxiq8B8XDr/a1RxuhgozwFyBJ+6vv3vow4d
ijTmXEH8RPPf0r/x0OGUE2JIlyY09ebW/lLTTsTkeZxr/d7rVHAdZLrWXMMg00cnigccbhvYCpdY
peeBLjUrDN7WagclJOfkYnaVZzfubNXPBZiD7sHq0uVrbndDdg9I27mCCCUvvMPnI9LZhAhPYE/L
msLV+6VIJ0u1TRFUz/DQTB0PKjrVc+UNXZjImaZccwmO/LcBEbHiuqNORgF9/f9/QEyBmdF/iWX7
XLmjf8ULiJ/Q3NOYb0GJGXtdxq28+visnj+zNB9AIPOO/00Loky0KliMvn1GBl86oY2hvSytxYj6
qs4jq6/QCqVuGlwY9jxvIr5ZSw/UkiiMnoYVFRQZ38m8+nkMROzdZ6iHN1EeTOIHrlpoYwNaWAKU
v9de+YKvtQuQzuy7S7W7vyw4J57sjaYVNcPgZE8N3pCZHRHMMyp2OCtJUILch+lX18YlsxFNeyGc
/st4sITXuh3EpLVz+P4DqykZNYTIuucGj6t91cT/BTWYOOhccp9R/Xn++OP+5TFnajSv2TbU24NT
SZUazaxxni3xHGOnYezyOYWE5COmHxMkW/OuI95It8Q4hnkzoPDAozQ0ZfYMs0wVF1Llv80dRhTX
42+E2G/5lz82t46KD0YnQ/ecxPG4T8ylvbUKw1pgwDYPGB4Do/549r/xAO+vspUbSQzJKUYY7nT2
9PhsrGd74KuZLZtNnOrOG7W/KbhaWg91i7zrOx9TkYShdeph4DNh4D5QmK/rkHh3VJGZCx+Zd73W
LCwJDA8nUQRXQ0TsC1JsYdl4Iie1Xkd6vwAo6blGUjhyvfXVGppi2KWdDhNz9JFMB7faSOcxmLxL
LvV/OcMr1gSIAlwCjtNJYS2wc82aXFU+i64vX/S0dHfwv+FR5NZ43bZLceDdO3y8uH9JDCECraQc
QkUXeuDJo1nBRq+7ePGebVRpn/mc4D/MyfpPjJ25dzWZf6YHr3Zp0LPSSeK218IwNDOKwX5VGG8a
8z+fLXRbTNyleLOoT5/qYM6ByjxJufY5yYwC3+zZdbY0POIJUK5v3rYFOowXIofzLb0KPEBOogm5
KuqcrAHOu2ORD4X3XML30fAHQH6YRZhfsxyjZeiw3XQhtDrPThjRgm+3FvyowJz0UUYcf4AKMmIR
L8vXNFN2VC5L5oadqIftx58YJgrX0bsDhO74WpXm/ePaYp7vr6vYKQRBXhpwS3tL/y21lRxc1AtA
Y79RhpGT3CXwgQcUV1VmYjY5FkiqJ2mf2K+c7DL4ghqiJvWQEyXmG1RzNUxAYpmX9LzcUv/JeZMu
kk354G+aAvjhN2XSLyE0XsDy5UvjdlfoAyTXk46LJhBbRbyFG8CEAj92uS+JshL7flURL8LWgfTH
Qhh5b32jQAWJ5Hoy25k4H+y1UW7op2jzNeYy5p2ZVNLpIwTHdMwjbKc3ySjnwHzVyNF4CNp0eiHH
HRY8PG3sY53KineYOnVjCCG2L0Itj73P3mAN92tAX1x1oHl2zjilaiNyKr+bkfNYIlwFljRMNH1K
52jEclN/hS6r9LAg5IyjduyWJ18TgbctnWB4S228WTe+0+gPlRr1ozE5xuyGTm0P8SHPmza+ddPE
B2WcGc5T5ceyRsyyND47dSFnMPRG/Jg3E/TParEAZDWWMn8SjzrWp5pj2Nw0iWNnISRE8bZgePOt
6ymf7XvdkDecZw0HcEx/l7Aomjl76RokkKyxL79gaiqeMjsRc4SyS/xcFRSkPKctiqgaKNNtGlHK
GxSBmzzKxOQ9u/hPfIqTcXgpvCL+PhSBUYZU3+vqMJhJ8qUFz/iT0qQRb5FgF8kRJYLFiqqCPCAs
kb+wIgynVHlfW0M83uf62Lx5yiOLmo2c8q+wghTzihLrnDDtTUzkZuqF7SYLpK7wSajl2wLFxr9J
jTQX2C36eGhhfxekO5LExL7zl1gFTyA38LPQ9Mq98ekZvlLubPIdTPb6hjDND6LOxW+GVyHFR3vO
ZvHkLrVSW4hdiQrz3G1bkrP1AvBwzPNCHVvy/xzPa771rTkW90wq3Szz4PfbBd7BNbDwygztUe/H
4+xDMtwsi5ynbRcX4mcbI+dKuKePS9TEXl++9uj5mK8iaXBwsAdpeC/0pOK30Sa9PUJnnoYbXy80
EXltH6f7tEqykoLMPHSbWDTzErWQZG0FH8NRbHNDpd86RTsE9L2hV9scj9P1eCXtHGaZMqZND1cI
Z8gpNcjFghYR92yFdEa5LhDLd83B+DLUWHZ8NVphmw8Jouv90WL5v1DBaYY3O/Uwgw0x0TCbQ5qU
460+GF3zXzICbH6CtbugszZ2uH5qySC9771M8vGXTGkt3kskXJcdPfF6DlvXV9eNngVTuPJdLD4R
YrtOIYOH1o4756ZIOn2C8jPAUZy7tJyicR7JmjYxljf3qHU61TV/sNyCKRCTGyEOSnmyJFZaNcuJ
Fa78mIzzU+UUKa6XeqsO5SJGYk2l5iUsaVfroZNUi7eZF1t4z8hAJg3ft5D+Rqt02pyqE+NDtyyL
cSD90fbukDvBHtIuKD6VuBgQZf2cDbs6UNh7mqKc0c9GDiQ5uAu4vZfBboPunvnGzWue5xPZZNkh
7WgI0320lUqMrV2p6qfScEC68FSeBQy82gE3N9oFAByRpXp/r1uUS9pCH2egSKbzFKOdW0CuiREz
HOCCXNsLrLZ9XMbFJYmxs+eLRhUIaUwgCbdXmcn3AwPbS/yBBO/ZLWvtR9EkL4qSRbYxcbGTF8K/
s8fZQZ+fNJHu35q/nVp+6jYWYjB7fNQ9hmbXtEv1lpLaiDCeHefZVN18IcA9j7ZpSDhA+1esB2DY
U9+FhcpS6QoTRyREyregs/T7bGrqH5BqjHujk9O17kprbyzOMEfS72MRToP95eNX+zSzgnSBiBy1
S251SuNnAHS6nBVkq+pozlZjhlZLF8zom+xNa8p81+k5qdSC9eKE18+IAGlX9f/ckgLfAQKM2jW0
vOCMiFg1wGUxwiuPUJlFvNNzc/qplT1diqLj4b3GRte8kE+eF1JXaUwCUmZMQku+835nYaPYS5tb
4llaWROWDm5FuSeSOyEFsQEGmO39WLeFv5llKd/aBio15e4ZHJ5Nsfdf40LO1+oWQK5DMApq7P2P
yRGDqRKznp79EbXXGWhNhCSEQvvCUd5ToLRLBP2/nCt6gOR3aA2AljhFRoMx95ayt+Znpy0hj4vU
uaqsYvw0qya+pGpwenmsGwxwJuWQVQgVWYP3k3NzX4sTP2mOvdOZySawVID8qcBPNvBydZv2XfdI
A7L6+fG+9vln/4xFGdb+rRYIemnFS6w/64/0MR1b7Ns7sz36MOzih7iu2U8cRPl5sdJk3yZDk2wq
UDH1nYUP1uePRz9d4HX01UuFg+3QZj3teRLdxUOLeuiRIhAmB1XdeE9FaQ4HVw64LH082OnNheUk
JS7AtkTkOBycAg69pcgtF8bY0QTdOOFDFqQhvF9McumjmW920qbphSHP2mm08knL8buEO4zPw2kN
FFzq2AAaFy+VZqFZHq6KZhYWXrWXE5aJKrlCr3Q0PjX6RKxOPL8EGyTsrLcmMWl9dn5izBFCYx6S
QykMvTCZcj/fgU42bx0rdnlgrUSTUVr50x0Z9hDsEA7DSQKxszI58iDpczjEqJmHZT9N7vHjJT3f
tEwPpSBSpxWrfQrC6/M4G8lm1ItKpup51Q+97cgQXgo1zZE2Sfdmyor018eDnlLT4EKTOP0m+lPv
AYi77uk/9mzVJ367+HXzUukBylJVhzRY1HtZcpM4veccUozoN/irVrDa587xrn2jxbdMap21RzJ+
aGFO93O7J6GdroKZOOfKnDU1XSgTrc/9+6O1woW5qohvwWWeluszB0hMIaR5nLu6ReqbaonaWxDr
LlyL54eIcQKWlSycYuOplrOhmoSKs2UeByHzeVcv3g8HFcgsMgadNsfHi/+3SXEdMh+SWI7vyYOA
A0hrS2TpjlqtYbtWJHV68BZLzBdenr9N6s9xTnJkYP95Oeq4w5ANCB96D0iEEGmZOd7Q90Hc8eNp
/W04cME68KmVzXTansN3zGsnf7GOGf1vgrY2u3GcrPyup0V9qTp6voSUvkHjrzcvQ54CELK8Vl6a
meQacTF+HbU2dsOBuubrv06Juv5KXFrPJ/yNkwdFCN3scrrIL8kkDAyNe7XwcNJti7K8M98+Huzs
GaEayLMFqMNgqwWnLgaunfSGj4Xoi9UUfbdJqzp4I/VDUt/v7fkWnFj24mR5+2uBwDZeOABnt9A6
OKKgELDp+/Jiv78PgAtYS0FF4oW8CdPLABK6BSfSD8Ic/GS8V21RH4zYXS4U6/42aSDlxMDA4VaW
8Ptx4RDB4oSY+5KqLqaZg2nVtvb65GXBA/ylKdbEfux1NwttR7j//JwBYaCQAmYMnUAAsieje9g0
alYrYKDllEutsYDvN9XaN1uK9tCn8lJV7uyIrOMRXLNpwVuD+X4/W/RW47RC6vMFbXBfu05Ho2p3
Ux+X4GfQEgk2H++os1OCGtsKvlpFv7CGOVVIM93OMwm+MLHtElVRO6nsH8HSXkLNn8mj045f8XZr
aAmvFDT1+2nZdlry0lbzi59RIPkPV3vL2yzCTzBq7Ib+zi2ppV2ZvRvEW4vWFVVWkKVC7GsnmK9L
D/h1WLqjXK7izFHuRjkt2jGYRssxJe+du+VauKLsXnw/ba8aHVB+iEZyX0XFsGATjCwQeX2oanJ6
tUfUAPkF/BXd16bv8m9pJhG2+Hhlzz4kNAFeDJgJdInohZ9cDB2xnKeQa3hZXM0DjzF5XwysU/fC
7S/pl5wPhRYCBVV8t1BFQIf+/eKOi5lAXky7F6Th1UuaFoEZjZl8xpzS6XcfT+s81oINsHbG2aHg
uyhWvx8MDdyM5NHsXvqVvrePJ1leeaMdWBHiMKr7FegqlyvCZXH2qdW3R1S4Fyrny0S5w4hlhTxG
vSxpvdGlpz1B4BBm5Ak5ARsYEhvfTDtZvueJTy9Cur35yyFeu6J7MLc7TaGoFOZaKsWDgJNUXUC0
nF01q18L+kFUkAANQSl5PzeOeFdkbtW/GJ4cwMDj9oMhQ9s/TmbXfJ5Nr93a2Lrvc+rOF7bLumzv
wpj168G85iRSIz+L0Y2gEkmMn+hLm1LNQ4expXWOV7LdR12mC7mv0mS55CBydqWvp5H2ITxADihQ
qffz7aEWKK811YshjH7aa/Q0QaW0OXYhhGvjfY070q6UxT8/JYxLAxEtCqIBFDVONmzXOUmWWd3w
YloyR/SikPp1ai0HH838rwMZMr7ernmppnJ2TNboEMYcDVvdI4I7CXaGdOpyhR7US91T1cSTDiBH
GAxaWe3i0Svb7ccn5Syrp2vpAR9BW5DHg2v9ZJagjcC11XP6OqMffZMJmtFGOua31Prusq7Zu3Zm
PKwCsfeU6pyrninfi26UF3bWWWUHhzUmzM9YHel5wk5+Rz1VFdu9yF9lIpetXWZmFWLxYuNli1/u
FLZLKm/nVrRxmLfFRMkekAjsPlcGF5bkbL/xS4j6wKdRYSIMPHlMVTa2NAym/NXivS5wwojL/Zit
aiTt0n0JhtnaEr5fuh7Pun1kolxXoC+gpRFBnOa/Ekb5kE1e+YpCQ/sAB6LIw1avrEM3Inocxpqt
ZdhmD6INbSXcfee33p0PcCqN+laILd+Q9uqF3XF24NF/5brmukHXBzWok6+Sx4Ex6knbvrZVjfBH
0vn9xpNW74VSwjdCm6JHX0ZppZds2nruxNXk52axLbHsfUGYKf8hbM3/Xmloq4VWSioemWXa7yVK
gxcUFE/Vw6h7YrjBO8Yu4mZyT/VvRAE8bRHpfATzKepwTInVwPVkYNjA0MgxHLKEa13GpQH2aET0
kX6RU/6yB2SY+TZyvpnbpvnU54b5r53T9bcBpoXnwVXmg094f4eBUQcQ2AfTEXdkeYM2UvBsSgfd
AlG31cFhRfMLn+78yzHi2sZE0FKnWXvyAtZ2IIda66djmcVVEBZ9ivp5WhvonjRZnYXtZJWXAqi/
jwlrgZjQXk2f3s+yLyDiD2ikHTPy02fP9WcIBO342ZhxiOTQ278+3p5nLyGrSs2B700AQ/iy3qV/
JP8rAETxHaejvTjXiaxlE2VuOb+aracJymaYVrOD5aPo3PZfH2GGBiEP/4V7hqv65INivpj54CLn
IxVPedX7mrPyHp3vTavLXdE79kEfEv+1qm31+vGk10m9e4PXkeE5Qi6Ee0cR6/2k3cqIffhZbPNq
KZ7ssUX9rgNeAkXdtC50Mf4yFi8QZBRqrMSHp4CSpBXBXNnzcix6Q34xJl/drEzLfmNDN7xUu/jL
7mEw+AoumBLO5sk7T0A+FHjizkdALFTNlS87Awxs3yOsq/fpXVcI6LofL+Zfx0RYAEk51F25Nd4v
5qgGfGcHxQQT5zuUzXEVJ7cDbdcUnQ39TslWXUhm/ramlK3YPYQUVDrX5+ePTWtk6KKQdTNNAtFj
azYPtSysT+U8X8jDz98xTsUfA52cRh99CgQFl/nI9ZxFroW1T9BBC+v6yntFxC+5QsbH+f6PCwpT
gDI5KThg6xXY9352cMYXv8y86QUNNwdxlnTUecELXNt3WYN8EaQ0apUXvuLvstafZ4KO1yqItYLK
ufVAJL0flSx3MUrPa1/zCRhlqBYqgEByS6KHrM2rx0ZQJD1g3GleidSQ2s5fhKEfahN3nH2SWlJc
L8Znz227z5gveY+2qOWObvdyKzAvFwpXd2/Anil2vRRvpMmd9f0srEIDne1Q+yJSREChB0OQHlEI
ma5UjAJW5KYSL8ykzRMEmeCiP1oYKY5X4F67TwPyIiUcJnzR8yC14h9jOiXLtzqf2h/NMPu3kzlY
KNuiqiT3ojX94sKiUX9kVf5YNcoF79mYJ6tGE8lsRikROnWt8blyYKIc2s5FrwfG0xiEUxcUQQgG
vXPuwRO3+hv6YhKql+Wpg14PU4w+f+agHzGYI1oswDvcLjIXUK/YHJCxh7LOq3nbuKiEbC0AVI9J
voKoLX3WX+DeTzIykYvWMEFKRpq8idP0j7pVxdV2GeJKfDalO863Y6V1/uPQIEK89dKgda7sWdTd
Zrbj2PwCkyAbItuHVnq9mI1X7qyh15vN0LXL8EnqZPtHuOmGDEWFb0eoA1uqwroo49cGFBp2urVn
5tvGMJJPdWNoycassv6+teqaVJDJ3mNDUaU3YhzFs5ZPE21nXhlvmw22OJbgfL95ZuUdlR0vmEla
gXY1don1y8xl86Y7g9Qi6IN1A0peywjpSnRCQ2W10HzBjQDfavtCbBH9zfrrpJfp47hUpnvvu7ww
Vx1OWA9epifP8GaKr7UtOhRtWL7Qw9PhOo8dlUYWpqhNhJikX70aRg3ieyxG+wvirh11UsNYxDaZ
Y2Xt/b6mpV9N2vdO2KW5HTXhGJvFctQY8vf6G6TbfeRVqy4IAdeV7U3mzUFchmlhDXfeEIDUyFF1
dO/8mCZ8RGVWix9bNzXduzQfWdYFX4ZjL7ok3ldDwZ09Irsc6n47fueGxasZnE2PkE2ifc89o8lC
AGfl16TMEccCttBhBKqVLTLYDqejfCQPtbW3whLLtawSP3gbg6LKd1NqimozDBqI1lG0U3CttVK/
pRwJNELOswD9pqYJ7SIHbslD7RU1YY/ZlvbOcBvI8Z1uNHsnBen2gBMX8MNBDEDfAVolxX5EYXqK
Mj/J9O+tMeTtne5hvrAVxD3uLxlknGZnGfL+oamUtWwTq3J+IVSLHiGU3+7Wk+gG09hR0nAeYmcC
nOe7S1PsPNTbeDnruP+kl900G5GtLPtWETPKPqSYL8ZpY8+T9rMSwfJk+51avtHEaOZ6W8V99dZa
eq6+mnOsfWtHxekREHfASrfx3JRRjkUtUkNYVFO2Tpqub1TUWKmeHEVqefWm0OahvPHmukmoYrj6
XISulxV6pIDIyJDydqEdOY3gR0uzGa5H2DSI66ey874XytQ82gmD1+0Ka1JzEBpSTz8XuUYtvgAZ
uPbPlPNdH9FguCrViB5cQ+k37GDMHZU7LBapQS8fQYQa3rUrtVZETTaXPzuRCZsWTSu0LfbFYuC3
yVJ9RopyVER1WXXlFSpFxG12Gv8maZpRXNWLgQkWMeHYhi3C5PNN2Qtb/qAEl8kfg2a37WNatHR/
IlwqhvbKV07jRHbVd4ca9w1KdvMwziFS23gWaMGoI2inNKe9JX63y4dinEq0Qi1r/oHWcDBtyEct
F/HQOdPgDSDqvWVlTflIH9r2N6gbGp+7bqwfM0dz/R150tSEs9k4Gf6KRc7BkEt/rF3cixEubYIu
TFvZJ3dy8icNzSaF5KUB3t6ki09tBfSNTnKXwAMO3aHJgkOO29hrjVQ4gpxewh8IrFGGvecmgN8a
tsoOtfXyurNxq4RR4Zo3lbYaVlS1KkEj0e8iKYv7Kd/MSuifgmrRus0ocwpIcTb11C29rDr4Vofl
qspLpKWwBEY2G3dV094LTB3sWyES97+6mvwHVHxoyUq77wH7lPaQb72BdXjrxnxKaJn0yRBNQzOh
0oukKHL77hRbYecJmexap+sT/Fm7DMFKkFSYSFJv+KnRd/81lknwNoGHfHE7SzjRKk/TAKsKph9D
n3P7WOiT3uQqSZ8Xt3EdcFAjF0eZpsEnTRus8mCmei72SG8th5xtSnsvbuLPU1IKgNd+n/03FZ5+
R35oJBttafu71Cz8JEqXuR+2fq9NhyCQzZdSA/EcjjOZBGBuTUHIC6xfnWZKL2pcSbodVy1Vr37y
sh/4wpBQdY3XBKsvbcklhIGAluJIZi+7BVRYsMdDHItD1Q2aEcFf4SMtUhUPaYrvLLGZOT+Z+OCk
gNOcvnwI0mL6BPCyfMqzOFt2WuCK5sHOhWY/WbZGnzJE7yKWhwkR/F9qtod521mFKJ7KaXFuZjVi
16xpc/1fG6vpq54Kp9jB5w7MHVLC3W269g+xsVb2vZwL1wjH3hWraxo1r70wFvfWq0EShx7YmpeS
svNPBBQNcZgWb0TrTEi+io1dAbo5hl9GPbZvVWQtSVPuRJMgchOrtgYxFqO3fmUNLG5YIOJ9h/aZ
bfPg2NXd4Izu6xi3OpxW4QTXdOMTZ+NKO68OXSxGebAQblFbPEl7fds1gYaZVt6DhyxzKW4t0nqU
BtwslZuswXM0ciSN0dDNlDPeOZjiPIyI1ohNrtdSp4pbrSg9y81uyyAJpp3f1K51a0OA/JF3MdDJ
FO117B/GSuUhjnXy2a9sD9itn5X5Ft2e/mfvV+1XZSHRtqVYrK7Im4htA9wT3DBOneKpyuK2B9Wu
l0NoaAUpPdUKLdjDseifgd5hB4Z6g/EwN61HjIWp99egML3loS5tH9hrPiCbaCA5UoeTJIThxakb
VHoxWtJCuzCUxzUUGN89O6tHfBJGdac0v/umJfpY3Fr6KH8aFdTCcGkwbzjqVQk5auhq/7PlSCEj
Y6yGn7lmTMWhD4RRXxHhxskNf4JAs9VkSlXHTPsHn0Z9fuOncvzhDQnkzNQVjvpkNKpot4nsdKq9
ZWUZVxBmV3+tZUaaNLMNZe6zxVfPTtrnGRNE0mUjLbLVMKOGFyN/ZLb3c98CVE+7wshDBcTc+omp
nMr2/mLGxUa07rANGgm2iKhx+Dnwnqhd40+owY/JBKzUKUYXTdTES74EtgRySEfFzDfs5yGInMS1
/dAc9CE9TE0153tN92cv7HpdZDe9Mdf2/5Sd2W7cSpZFv4gA5+GVyZwlS7Y12H4hPMjBeSYjyK+v
RdfLVcpQwtXVQKOrcJniEHHinL3XpmdrxdWhyGWyRSfvxPvC662nNGmXejuQ80Ru7ThTlwUBRyco
3ardp4oycksisQszijoN6p+mHO9QBkH+SUs1ae0E8kt/0yyef58JA6FGhRb/tgmsWpx6o0Wzbc2G
nR/GXPgvSVBhziP/YHJ3paqyelMmSdyyv/pmF+XNyFMP6qQaThx5sMs52EmS5xZdUodBc8SmVKGo
jNyZAg9LAGKSQwGjgoq9cY3yNgbfHXNmiDXUpXWcZsccFgcfosR0EgINg7RdzSkqNZM8vfqTSy9H
nhJeelTTVRs/eEuidaGpCWOEFx7Uv0ipynGsOJSCjsduc5Im5O5RFnwAeR6DMyywmIR5zAwPP68+
Fts+EBg6eqTKC+rqhZKuaIHihzbp6m2380Ze+shN1aSvL3VWMkwQYlvZfqJjfq894x7TVN6Hvizx
w+rBwPFrdpL8nKtF+ZFa+vzOrc26O5elOUQ9qbol6UP1wPfbN4saHpxhDPqISRu/wFuc8rEqc2k9
6I0Ryw0ut4EPwMQPuZOdVpNAbvWJcWRMNtIjU3UzqDsTK1F+NJ2ZBlpfg1tgAU+anRimTooQYT+K
k5XNSZXtmTD/SZmM++fa71SHQsyfRGRMRVbvSFXxgm3fjtrHnH6+9c1P+CeHDc6oeINb1NWiBsKh
dj80tkFpwMrVRH7XcNl2NMv6Fl5xT5lSFtqntl7kA2f7AlVCOw45pF+4mVo3sH77FKdkvNJsrW8Y
Z5n50bYn5PdGUPPkakPO4wcwnF6wQXfQyFu7LylnYIRl2j2VNaWXI9rK+0zTS/u69sfjb4tsuw8D
kP9hr/Wt7l/xQl70KP4cQRlngZBiUge85qKN5uRglMZB2Ecx9adlQv1los7dxKNm7/Ry/r26c/dX
OhTrP/Py2EsvK6BPALEWs8frZoGk3dUSjmgdGYp42Y2FAdSKSgp4+OGZkukaU000tZF0rXmKE5ah
sJGTecgdrTN35I+BTnapSR6RoYhkK1jCvRBvVPqLkTJPwTVEcqN3qPQiWCHugx2MdnVDeoHxEzZW
tTPnZE5uPSfn4Q0MW7VonEZ6Ab3GYfNT42WpeTaVLBVUB0D229kuJm5Gn2ebQq+rO19OLIqhRqaf
+pY3eCvCeqG3ynwnto9GmfiPENzj+aZulfPsDvBBwoot5Df2Nw6BgRtr6W6wF63g9OWjbuEbbQfO
DR0NfTuXA0k4dYFtayA+1d+Tp9kMp9Qjn/BIqqs+7CA7LefZlWa1M0hvNLbJ7OaPc+CPyWOjxeDI
ORLCsbRHTNzsDkN8//4jfNO4gMaDEQmhBc1fZDoXbw04rF56jZWctKCyP8neWm7ych0YyaVQEOaE
9xNZZrdP1Pjw/pUvmnc6ADILHzNeMOT2JiqX1++O4GRPFl2dnYLBPfleGb+Qt7Dq7GR6zTN90Zpc
Pw2yN2DqIbpFY3Up5SJxSumYTtyjSpk0zgPfHtzfedN0JS6FuLhyTy8Hgf+/Hr07qJbIihGgvv7T
aK83YPxi5+g2QXow0yW71xZJHn3RufOT2ZGa5fGinM10jBd0hB414Dg19kkHHPDy/m1+84DpHxI7
wkMmygB52cUIjrLQDIYK+R4JntOha0YTywTBdshWUUKWrPrf+tH8kSVx7EX/fmkgHDxfHZ4oAvfX
t8FoRI3MUHePlljrOo4vO0qFbheAOKRUjavxi8dtOnu5Nu3ev/TfHgEEP4DWhCXR2LcuHoFlIzUp
vdk90mMnNLtqLS9kaYhX7IE2buiLZCMqopa5pzHAQQ9z/GECvYjtfwBLXagrq/NfXkFA0PzPGtmO
gfnibbcsr5kE45fjvEz9vpFV0Eaa0vTTqIompZOWqWuOuL88+TWGHuIW4m7G3xf94z4gVyGvpXME
225G0B/EXjqwnDGwJCfTmNW+7wj8sha7/PT+3f/LVoQUDwUp37Zls16/fvC9oYiQUEAGg2Hwd0Us
su9A06ZwTgLtOLbg6RjbLeW/v24M+5n2o5NDFXwp5rDMMhZr/4zYGfAN34sisJLdZOKQk6Yn64h2
itjYeMiARc9LcG3q/LfbvUIj+ZfBGOTy8rOmlsEbNf7oHKdhBfDt7KtZ3rdy8KpNn3TxT5HW/aGi
ii+vbMTro3y9DzPrQUuCDgeZIOOl1ze8wmNY0OAAizrSaQizlkVpw0GdNNygl1UWZojMN8rkxOSm
k3sL9rvYvP/M3yznLl8yjgbwXjjUUR68/gn1SIu9Jx3lSP6tiUC4FUcUSje5Vy1X5oVvv+2VMEUk
hU129aqWvag6ek82vbmwroz0dKedVYGZZof0aZyViV20N1NZ4BHqiM/zdkGbZ+3HgD57skOq7t/I
yZiuaU/fRDwS3UlKAM+AhY7x1yV8wS2LyiAp1D8mTevszY4iPrSp+vduESxnhYgqIxNbLfde0Q7F
edQJkzjbFZ6OcwlLIwI3TsciN9Juq5WM1a88nDcf5LrX0sJjXAD707MvtAeB37MF+2N2KpqJfqyb
4fXmLBAZwjNfFrveTrDRuisXffNBcFGcDxiMUK4il71Y/pfe7pk/5PnJKQ0tCTtXmB86L2/PiRDF
cuyL1BjpocxZchA69sR/XQ5W8YeLbYyngqH+MqbP0VuTPdcmW0xitB0q1OoIFnrS1LvCaA8ZRk6I
zzglsPe50+f3v4a3fztm8z/FOGgS5MIXryhPXpoLENljLDqCgswGOJMJfG0jeiFPOC/rY+cOst20
+qj/fv/ab1M9PGorloOVV8dg9HI1sDgWzU0Jfl0nR/KRBPau2uvGoDh5ZZBmUVAGzY2qWvDQfVIO
8ZM0CaGJmnEqLRoJpG1H9lBPldgshGkW3w1fNeaZpC+h7/Oysw7umKsv7//oN/vjulusQi2IKasP
6WIU31RSo/dnN5RM2IZpUnyZicfZmU73a1KBfS2n881qtV7O4f5weuF/L6VaxqQQQ7RucywEWQQ2
jdXfJDTlu6Ey+mvykbcfH9dikrSiLcBBXgrTdYK8mKWiHhY2Gs18RCaGN9Nyyeo0VJpupT/pD2k6
T1dKjrfrJHcUx/8K24Q8Th/y9ZK84h1YGSfj2AXlpE50Vc3tYFXTbUrp9bVNOLZ25CLgyg6KEi1Y
rfUvXT3RcAZLLK6Qu9/ccSyGAN4ZKdP1hyR2+YBnjUbL0FpHAy7OM5ZbeWdbwgqOZWBP1RWxxZtb
jtqMGosOILCHgHfq9V9Ofop0qhqKNs0txJVEp3fGIeXF84+aCW2YRJUOR/uMz7W4op168yL7rLIm
WwChBrxX+kXt0w51m1Ycco+LqwozNPl2bq2K2VRtTncuOrP3v5u3t5XLIRQwiI/mCHdZ5wqymxU9
tenY4TSPmmHO7nFNZnsli2v11dubSqwu6lEO+/hUUXW/vqmOjbE+XarpaKZ6ti9tM95mEM42paDV
SXqS+aE0xPDPT3IVVSIZW+8nztj1R/1H4mGjpR7QQE/HYKykHyWVW0ybqdCZ9DC4tIuDWNr2JWtL
VRzfv7NvlnAE8qye8BRX0Sq1zesrN3RrPIiNyxH6e/xsL8L8SLvWdLZWPOn9aU490vSIT4MSAoAK
oMT7l397t3HEruo7Fim0H5dRaWNZdhqnE/tITmWAq1/3krCwi/o0yNzc5n350hog7d6/6Nu3iZgC
JEMrjNyhjLv4blKVa9nMXnqs0yY/FYYzWRuiCb1uo9FfuqY1efOpEEiPOhSt0Opxe+MDlUHCQMDw
unPTNrIEE9EwwRIiYX7oVvKFzi53+P0/8C+XxG1MpwOJI2vQZdMhrRJ/8As5nKFEGUw6ZcHsrcgo
EJDSK3FqRDsc3r/kes9e1eYB3SKwPtghVh/7ZWlIekwV8yKNZ500emOfDLB3j83AwPDl/QtdqjZR
WHPaXhc8DCxc8LLK6xj9u1kGagAMUN0cU613q01K6zb9JXpMir7TqznYLDTmoIbg5Pmq8/6Wt8xT
snumtDL9WVeedENC4b1rEvC3d36VE/ED1zOpF1zSWQBOAIcTo35uSpqToYnrOjTREXz0Sa47lP18
pQnz5vNF1g+gHGIAt5+q92IdJsUSzaEKGN4WSnmn3lvsD0Pr/FaGkexF7Brjx6y19EM2yWz//oN4
8xUF3tr2oOUBX5vyc/3P/7Nmofl2hpJcujMJpJM7hqVlkTDiqNgtb9BtJVfq7Lcv2PqnorCmwbXS
Ty/+0mWwiBKMq/ps+XVnP2lerRe7ssAxc+VNfntLOVlbxFkxa8Mtf8kowJfFXNbVmnNBRZPOW3hz
0wq3HvPn0pl9ddRgpnfApbVy+unGdv31/ft6eX3Cv1dKAr47WPCue3nuQ3Osd2yFyRmgb/nVyk2b
2E3H3GbmigmJuzr7jtl62dvaVIjo/WtfLsd/rr12F9j/Vj/jxQkqV63WxybXrtldw7SDXMkIhImi
1yxfBllWTyrp1PP7F738ZtaL8gZzqCQJhGPExY7Lx575c9Gl5zTmsw9TNE2fbNkS1jUo8lcz5uvi
ygJ5aR5gn13JBOTpojtm471kvKJFN41ALNmZpNtkC1soPkKUHu4tLx0iV7nFgWjFZjOSq21sugGx
moeJ68rd/suTXnsJOI7ILV29A6+/oAxdS9szrTpjlreeA+Z0dxrE4zM4DgRqTpypU+BpMnLAvlz5
mv5srP9dr9cbwEHEoTWNvpxYqtfX7lHwGNDRsnPCNLE45EyAcbULhllhRQDTY1eg52L21pGVvDTL
csQiqcWbXGgMzgc5kWnWmfOOKNFsR+COFcF+cg8N/IUzo4Ts+9QnV7nff1qpFz961U9z3KVYoOV2
seSMFQdOt6uWUyeD7IOr4PFGmiR1IgTdB4IpHSrr5JBJmW2QtRTqPsuE+N2Plo85K8th53ZsKA+V
2fYvyLrko6VSURy0zHS10HTZLG4CFIvpVyw0hdrFQZ3GN6Ul5m0/MWy+QW9TiqektZMXlep5sPUq
Vz5B356mXTyb3WFmnAsItBHa76SJlQHqwoqTmUlN1rR3DCjGG+yP3VKFdO+qLOr7cewfZmb0+U61
bQNjFFiEbu51hGwGT0J3yu9l3RpbVlUt+dYu7dx/qM1gbHkrkcJsyA627kcFTuWxHhzRh9psjGLY
llbv6AfbquqXBBHsnZEs47dKGW5F2Jw5PQrGT2CWllT9HqTRaKg5kUsfc9fipBiw5E2hbQ/pWWtj
x96OhSd3dezQaVoIytqZVuLHpyDoiLRVhRHnCcKaqXioEb1kd50x6PJgwaL4gClolSV4I/QL6SwD
vN+aSc8GHpenbdOuzcvbrsjjow3kUIVB5rbjx9ltlbExaibaVIPI4SCa9b2IWk81GeRt+gERLjn5
KIe4rO7wG4l6U1cLmZy6P7nnGcdsvHHGkaZwkC7DMW/6egjnGjjTQADvFAJi8r/htiUB2DRblUcZ
E88xEiQJf4X4aethJgfoXY6XqB8jtPUxTJGOvfgSHMaHKbc6jUxj0/wUjHMnPlQkq863DesE9u+p
Lb1Nvih0KuU8WGc3A8IaQuvr+m3KjOAbZtD+o0yWfM2b9uZ+v4jUw5NT1wlUpdEKdp5Eyb83YptX
hNScGSKU3+c7xv+g1mDgmuaG8Gxf37XW0pUHWba62FLZEOZnVO3wa5pF+1PXGyfbTszki3vbi5v8
ZvFj29hrk9Mat0HcWvRlRtd/WkZnaY7BhNQF24QcP6ZLYRk3dBGLn55KRj2EcMHkZJ9NTc+7xoHw
sy/ICX0ZWyWaczMEA5rA0Sq/Ie/wxW9UD0n+0ZGlp347TPrybYVfKAaA1rjxwRJtQ8z3mFcIFOhO
7SUnD06pyprvRysr061ttWI4zoESALHEgkq05BtoIni7fR/FMZJtpuuskkdlT7TZUR3oxic+XM36
HKsC+YY3JVD4C0vaPxnHyiIS06p4ytPKNsNlLIbhESGU+ewnLHv3vcyGbV8XuvGQJiNas9gAjBzN
HivLl2yOJUfp2UbQRZTDYv8yXG4SodK23m28fCk/rrC/x7IQSR6Nie480opT+SN8Yr14rGxP9WFB
57M/1iKF7zkJreg0sNa1NAi7Qgs3Rblcguo7y3X/nTnh8q0yMv2XToJBSko70ptvQ5/D99W73t8H
6RQYUW7F7bSPDRmPSBNI7o2Ug/qavKGJ/6IdDKI7GT29mBCKk/4JOvjaHlSDcyP1kty5Xo2w+fuu
jKtz25ELDc1MEMG89JaxyTwdIzGG0vFO9S2t7VbvlvKrxiQFISiBk3wfztQOG76HrrlhhhqPW731
YmejK5femzkkyYnYQ3YTi43hO5biRoQE6LhDCM4sOBujrbrtUkvP2cVV49TIjmWutnW2xF/6dJbd
hsZmXzO2CuovEy7ZdgMNt/syBw0fbcx59tlKRfA1G2FX3XqmCCI9ARp40ro43ge1rembSfRjeaBj
BGUpLGjinprFTPM9ClOqm7IhgUZtMk6nSD5BuH8ykmq2TzXhtMnRhPR7bJ1lrD82jLAbMwSUlxgR
Usr0NrDzcT6NbOwnjW67EUHdrNztqod/Cgr0mBGlGuSyuDekxopcW1+TEhzPvglQQ+85sWVe5CNO
0TeJWjNJXCwGsQhnNB1Qq4Opqj8HJdvbs50WZnUPR8nrTx32xRl7t9mU2ITnTjvUSSNe4t4xcCKz
bk/2digNW0VQUpEfz0ghyTRlDu9/CYQZPBMinC4bfS5Lj4h7+BwRMly3jAqBgP6InB2rQZrYFvwT
QxvQT2UjvZ+7eRji+kOfuZM80/pa0FCXKDOQY+EL64evUk+a9CgDs78p/CDPb8qpU6cS5qn+aQqU
feK8BEIwbU1tjGZ3aAyq6ak9WgZE+YjzvVkem2kaso0kSTbAGxG7n5XogkcbnqR96OrZS55jSlJ5
v4rJvrKA1D8GK9FuF/y2xSmZMW5/cehyyG0ColAnHEArjciHiJc/oN4y2tPoQ+NrdZbarZ45wvjO
0UGDQmq29c0aaHXEVE8walm4Nag+t29MBw0QVlcsi166NHs1NkvDl6zsfLhZ4Ot5H5ahkt3L6Cbe
S1LUdb2jC2YPBx1g3S8ItuiBYYG4qAxiO2MUbDAArqNVR4GoiZPFfnHKrvtBp1Q2kesX9ktQ81M2
wQzsb4dG3LAj5QrH+NkAK6tuggUuM7p7RNnFMzDBJjsS92kkv+MxNm3wlXH1rAoS6w4ihXuw8Yty
OkDetP2jpaXOU2HQmxy35azTE6ADnJw9Z1bOtqs6zTrMmtfa+Ottszg7nZDfUy+dhihzNF07Jy0k
g7M9eoXYBCK1vZt48vU9lAwOYXUFKfhRV3qwnxnrQPrSyUDaARepqx+CdUJsqrq10Vp5YCA2Ck2J
uy/YT43d+jhdEEVxkIb9AIW/tpHJ4bWg6/WBFUqkkS5EvU0mIhmOa65SDgM66UElNIamN9jY/fJJ
szJUmY022vGurCw2/LaFq4aqxpSRmVZmsvcWuIg7asQJQSJcxSycDBiLt9WMVnqjSdGNW0MUYozc
YXCeVSBnsWn4kXXYGa2XbWUdFD/auV2d48GEcHFIC2/n28lEGePXMRVa0KLatbTg0RR4Nn94WZ1q
OTW1Pv72ag+pWD1kJAtOekr/cEpMP7vt7MUwh9Atl+w2r5rCOc6en0ZFXKbOVluUBVDTqtw5NKTX
O5uqaax4Swk8o37zctdGeap56TcC1Atq3USqu5wWKuELyCLHKK38yf9AP6ZP7kqvggs5A2fcl06w
UNIx0Qr22tB7FdLJWsxI59reJzA4bIIcolGIktO7x8uTN7ddSsfkEx2k7Ale21IdVNBBTKXCMNtI
wrP7otUTGncokUVpbiZG5s0ByOzkRV1aONrWdqg26tZBpjZVjpo2uDATRbQlsrIqLNpEkz/NtBYy
9Jrasre83IjUfLOcaUzSy96w4JTutzy3825LaoPMWalo7UXK9CBstHjkzmLQerFppdXfppbbux+8
hvi4INSRCzfnmmRzQgA0dMGbhLqMwHktM1BbFza8a136QXWL0rzpaLzGWpttaorj8kZCuM94ZwsN
kQVS67Xipsn/kSyM0aF4tFvNWzW/LSuzW5YzIuquf1Bd5eSRUUPQ2aaeS2iIparxzl0ybf4pF7B/
EbYUeWz1vENtBzckuBVxseCSt9gJzPsmkP3HRRdjfoO9IuiwFvRBJ3CnpVBAbpbSSL65mpN0x3gM
ZtYtOiPmJ80fckix1lp7EiLZi22PMTQB/OUXmhcGNRxLZkFLYu3YUUewthkzkWjoi0pElZAFfHvH
M28TfXJ+IMRvGK8PgZfstbyYDqkVqAZAd57n4YAMR7+Ri9SsDVr/tIsMmlPlrkyp1zbEnsUPXLp0
N0M7L/UpbTtX7nmJWgf7Uqb0TdwHVn43F/2i7Z3eKOkYNkm7MSG3BR+mMaVcshPcx0/lsmpGi7lK
8lMSd3AHVD72/RaBbXNwRZHqW0hcHPAMVMHEWOSILyOnrnUmzYyCtDgNnTZoa1ayNqg2k5Z58Myq
IZc/fI2CJCwG31FbEQSFHmEuc5rQwbQ2H6lHzOGwINC7X9rA7WATal6MApZZItFOK2JvPTKaW2KM
nI2TG7l/WwXCXrbcZaJFE73jpDE0i/tQuibV5+pDEed+LvsWt5GLt2kcFLafolQpi1UttrLwl+TB
nvp4F1DliyoaZdA9ebE5ZafWrtMHI529eVvMBoLjcMgI/AjNZszqrUoriKtTN3bFoZ9a/v9rX9g/
02jSSoqdDlk/4trRAYWuctTvZeo6X+NlRucZm4vmb9GGUjkTX9Io6MzDMoDqZt8wNknOGlGHKekl
+Y1KXa+/1VyzvvVNVZoH0ZNKx5dMHCMJ8zB4JUZ6pfPcyjnfTFMXf3F95D+hi/8sAsqDydNFXdJC
WlaVdxKQ6bwt7OXp2zzaA3+DZap+SwUSc/cRXLtPBK036GNdOeUntnR/C1p9qSLYZcFLxwqSx6gg
3KH7OeR19rWFr6ueyqLGkqfH+AsrmVo/8YG0863Xo2bdS6MS3wBzTPNJJytpxpNZ58PHPu6GU2l3
Rh0lsrTkIR9Mc2c0ID9QCydteiprTxDXMudLle2nJUicSJBnyEZmpSNaCLqBmv9A/MrUnSTnr+/t
IozfTQrCJyx8u7P31sizVWxk5TZQjr5E1WiRpBA2Vtq2CcyKHhsQ9TkySLPH5xcK5N4fDVPl+g5B
aLGcKjrMw85b6kZFHGocuUELUj/OZYtoFG2FG8zbErQB+HxnsZ+9LCvUdp5io9kaCM+NqLVSczMy
kC+foeEvwa5MTM39bKJd7h9bDVJElC4kCUVicRJ7N3up74V26iz+Boy6sXyLe1epD2zCcohYuUvn
ONGc5uTr6CjMWnDjigUz80z0OEuRn+yBn49XhFVMbERGr3if55WL1T5D2x0u6EwSO2zLvKzggQpD
UiS6y7DloKPXIYWgLW/HvOs/4hPps73rVqazX30GJ+kiuAqNosS242SL0e4XA+4mqg/yUm5zPp7v
XcpCEVlBnPm7rJ2yGRNBm+bpNraSUn0I3HbwnthoDe8RRj3lfoigqPtuxE6f3beE9Bg32MrZAggM
b5dbjE8G+u95Xv2pXhv8YGVlH6tqlTRko1NNhno7I9Xuelwx22LU2nSnMqE/90g2dazUCQLquBwm
1K6zFC+uyAadc5yrDSK0jTTWqitdxrc9XcuxQYOuZAf+D3/tQv6nT98ZS847pndnA1bVdJe5hmCx
9As0/fgpm33n0Y/4VPLm/mOOCU1WVA4QShxk0eiXLoM3MZD3fpbXxdmq9WoHDZ+FSNPwgIZemg37
HkL5dAJO5FrX2rvrMOB1o5AJLoHFSAIY8gXGRXdzAAxdCJMrowqhhOOkXWj0vRqTmbgQOo4sr/wh
VI6BwySPIHQ7092MNFl+GZMorwyv3ygUGP5ZDAGRzaGMZIx70bbsPeVI29Hyc+kjv2C7X5YTLcOi
pgsCKaVFfzyc57xjaIXz41vmJbQEkK9gozNwYbzfbX/TdGbx4N9U5tRcDrCr16+DpuYiCcxB3KST
UzyZxZIde8O2QlaxAvNP3qiDOXgYKwDVb9+/9JtGv4VGCpUmk0lQf/4lLrblAx1tVCgnj8DXL+bY
xTvNtnB+2NZ0xnyZXWlyv/lTefGh+qFH0U0fq9bFNIPgLrFU1pyfZNLWm0RK586Bx3+78Bt5BdZe
lBye+RiTa098HVm8ev+4MuBWNKFrn5qB4OubrFwOxp0dFKdeoWjf5rPfZR8tZ5wVDsw/MoZREB84
o4nZ+ImqSHGbqXB2XkXg+ax3+IPceZyDbZdPVfCcaUpf9jmrk71z3CJLSCsTs30sfOB58NVN4v7e
f1Rv/gCdcEvGMavEFEHPpbREZ/wzBK0dn3rdbHdxPBsR73hNA5O43rlvvWiiYN6zsNDLnYb0X98U
Ls+K5aAw5RgIGev1/cviopc179LJtPJqX1co2XKjZMODg/c8dck1gtPlJ8q6yCqBjJc5KnAYJrev
L2g3kxfPKKUeO75TlLMiQ0ltDrOK90aHopqevkP3IqNo+EEnjTNn4UgPm7tDjdjNFaFQ7z+Ai2+F
H0SqIUwng44K4q03kV9Nk/SeHw+PRiUDm8lGTdpcXGmg0lk+8qjsO3llo/izKv7nrf1zTeZw63LF
II650OubIDj1trKup0dZGaMMU3Y5Eprxp1bUaou0t56RT78Cohj9Tev3+q0IpFT4VSebeD9jqXk1
PBLSyiv3Yl0fL3+Xg6jMM9BUgXS7WD9Vg7TRimXz6A1TeSuWMT4w1RPLyuphP//nG49BJKDTTXwM
ynr79U1gg3aJ9KIUsp3E+hHHo//TFpYUEf0JiY/P82V5ZUm+2KHX+84MfZ3DsSDjJjRfX7K3BqYD
Xjs+aiV92C6o2idm4fquJ6b6ZwfspT4XmLrlFeXcxfKIVB7ZHLsRV3f/RAC8vmzZpzQIJ1t7sIj4
6/fm4Hp31uj3Xw0vI3i87GywAHHl1edsyeprD/XPrvfqqUKTMZEsUD6jefIuB/pdjNOQo6v3ANqA
3oOj/EJ9XTIxO5HTud7w2FtkfvildHjl6vjRNyzNOcxzAoDAtIf8eymsNNhLG4DMnl5q/9mfMyzT
udkb/XaxJ5LhhlnaVUSnw8yAX3eVyw47+t3BjlulydAe0I2rPbGTKYongtxwpxu5IcdINRQXeA71
4NGfVyHYElcdmlphZFvNnpJ8n9e8CSjsxnbcShGbxNoWqTbcKpUE8o4jffACoc5vXmQ2z/bnGQx3
89HBdch1p27GnRPqUF67Wzcm7PjXP77EvL8MSV0EKEzWYSO9frSpPnqtv4jgARsoplAP7/cDCTjl
uTHTxt0Cvq6vsZ3fvMSE8aH74XUyYR9CLn99Sbr1Nc5RTiKqwp/I2TSx74a5Kmg4ClestnraEp8M
YdTx7v0/9q9X5luluKDGNC8NODhyFw6LU/UI0EfypXAk0AdzvPMqQ4f1OIMvLuLrEoJ1Ifjv+0uu
NwpPB58wWisIuhcLhUfsiOUD9ln7EYa764B3PONA9YJTC2na21ETy4k8soUQpkzTz2DHtXoz4kFO
TkREuOkp8GsOLvqUDt9LWsPXuFGX94Vq848XisXFsvi1F3tanGR6bRFL8zjmbmeHTLOa7zCOu3ob
z7b6rpw5/txiwruWv365XP+5Lo63VVZIoXmpDU26icmRqsST5sQNw7Aas2Q3+R/TKamv1AmXOg6i
RPgbV0UYmxbur8t0xlkaNPkNTXvsVNOfh35ovk8xOTpaahqbxmhTa1v6ZeBsenJlsyPYM/c4OF4f
/Fup+ed3rOYjy0SPy5598fbnNu1zohLjx3lSvnVYSEr6UvSky9eNxHJur5O4TSXGxbwpU7bKf9y0
2KtM/n5KJWo23zQvHvVi+Hnj4b54UjGlG2JGHPdTHcvnjL4x7hjaYFfu/OXm8f8rsnCzHXPEu6zl
hcnao0GdeIK8MJ7s3GkiWUr5oSwwnoWdxe6sC3eusSS4/f79D/6iOOVmr6Hn3GUsB9iBLk93KfMr
PKdD/tSKQt/rvdRv6mKM6cYPmcOQVE7bIbOcO/KPui0H0+rKw377gv8R6VIfY0PG4bT+5/85UefJ
HPuIL/InMc3yrBm1t3dQjW3z0daubZN/u8+82yv3jSoQq+Xra/UevYrYSIsntTTVbkqc8mvv2TLU
kHbvUb0vXzn3kE87FPk1vN7b9WMF2br4FFbbLELZ15ceW6nRAw7yJ39xkdp1QfZZT8Z22zKaOi19
0D7HGs2Q95/tZd3Ls+XsxGjLA6a/ehZeX1Spkp5Jz8kUfAVWFsaHXRmmBkbHTZpma4a9rYxr2sK/
/KXIGH061JgpqTIvjhuaAeChS+vyiYG7exrGZXjgzVqoZuEmQ3Oz3C/Dol1LpPnLa4STHbj1qmsk
7e7io+WAFS+jtVRPjDlOdNmEtZFYR7amJMj4yuf6l08G5RRca9S5rBJvXtmFjxW4W/lUx/H0rYxV
sDVsjORkJTbHxG/NcwNy8yvZGMYt7qlrT/Xvl2fi98cqhbLw9VPl5gu86i5PdVSlOqux86sQHSeA
2nKsvU/tjFktMWJadcmwjFELbdu9skb+7SFDbATyTX49m8b65v3nqx0gR8xWnFdPMUL+p/+RdiY7
biNNu74iApyHLalZVS5XV5Vke0PYbjfneebV/w99NhYpiPB3gF7ZDacymRkZGfEO/B/VJjLQLat7
EVkxKxw8uxeyaoXGd+f8Ij+vk+TqmL2yxW5HzZPAKrs8SC/joHsH3epFfYshTrXP8kr3nD6rC0dM
LeCyBQ+svz9LPCMnQhytMDLB2diaEEYc1vRiDDRLnQ6sC22eqv/lovsQY2+NKN5KaFw8pEGcU3Qx
OLpA6yc45+2YPr7g9MuV8JoL8tCgmltC0wi62t/WGmx0IAMxXXxPEj71LZnCngRaOxklkG5afGIY
r7xxlgnC9HugQfFshJEMFej298iaj/Ve7QfXwfUUcAZZ17r7gKNCbFEx+8b8pgr6rRXlgbEV+zrM
NyUeeo0TIPRprnyQxTEgimr/L1GReezNucqDGLhmKyseeWJY/xxoJzz5HR5v+ybsISrXlYgiekoP
UnMaXQ7DY2rQmHm8Ke7+BoRuRR49yHjPP5Ay4ItKxTy4lpU2bjr2zkHIg/h7FLXfO3E0PgIlQX4s
df3R8YrIX4nvi1PIEiDWzbXNmaD8OLvPsi7vMg2ZoWsqesaW81KEFGbdctPWtfVVol7+hH5JsHk8
6UVpA0Q1MtlTzoA+GzXBWQDKMBwbq7AULgjgRJsMH1rRCXKecbFsBR+J2htoDBbD1I2qn1Tq/Yd6
iPAK88TupWNjrvB97n0EatMUGViCqa5xuyt7HiTAWA3vqvTwdG0/BdHYD9koQvMNRVtJBuPJc6Py
kA1mtuHcjiu7YBGWWA9WAVs/KiqUSGehQdImDow+osenB947LTTrMkljPMWGGn/ogqpDpQ+K+Gc/
Rt3l8bdY3PAMjRWdzrHkCWTMKXJAZzB+1NgBUl9lB6QIKr5EQTGpCIaT1ubm/vF4d3Ycz1G4Vci9
mpQyZ3FfGQOppb0SXMmwurdGjGueYrLo6IEmbkbNVT/7Hrvh8aB3JsneVun/8zqktjGt/x+XTWRG
yEl2cni1UNx7gXZFWCkkHV3RCoNKYQ0afW+OGB7Ax2NtuWamv/9juIGngQ6kO6JS7JkIewmjI1N1
gJThI3Kle8BxFDm2VoKrxr968wKGpsBdPpW5sUBZ3OpC3kEJ683omiq4uWCqja5JM4oAVyPqLY8X
9N4MLWNKRGkfSIseitpQiGYU4dIaGKr2sty85dKADucYGjS8tYhHrei/Ph70zimRZUittLGgAiJ4
cLuso68LitgmwkVoBCu3PSuMrkqXGhsv1toN2brSOinAi7MR6sbKCb1zk5KLUoVFcQCRa1b4dnDY
laIcarp78TLseWwZvGsJ6LiUfTQWJRf4h45XUozuKTJ1blo7OZZhlGEhP9lRHXf7x2ux+NiUyLEb
4H3LR5gy9Nuf45M4DjmguwtKnOJRHzQgF0GFq8UmrluauY9HW5yfaTT2FQ+QaV/rs/NTyrIXVY3o
X0whsLZum4j7wo1OTQpVGyXMwXr7/xtvlra4ctHXPZyFS+NFwa/RcCvfNoq2SxDT038EuFjL/8MM
ESzhJcmLncxk9nnFJMwhzav+JSjy757QAAyujei9olfMBNPgy99PkKcypc7JiIUc5PbzoXePV3Xk
hRexroJ/gGIkp8Twyp3g0jZ2SAjN8Ph4xOWG4fkoURibLMRwmJtlXoHudZTh8vCiiw1az1YrAQgQ
KX20OCCvreYiPFDM5uHIckKkkcR5DdBEU0mi5hpezJBYJ4Czc09pa9T5pi+TYdyYhgsn2wfptHs8
y+VGZWCCn0FNglAxZyZLgxxpla4FF7+npesMuRULG0ENImkLIK76AOMNuP7xmIuwNE0Wtiy2qhwQ
sDK33xL8IPJdbhNd6rrOPtwAZCq4Hcv6ZAi9+e6O8fCvq5QJasGxH7UrcWCZUVPlQoyeQivgX3KH
2XfN6iBQhUiJLiQ37rekNNGxTHzF2wuJq/1AjCeA2Vr0Mlwqn7d7NVT9FgRfsfI77mwvbF9QzJwS
ewli2O0iuHhQJcCiwwuNqbHdlqEWeVsx6gaadILx/njFF/naNGfy1SmDRORjvr1gOg2VlQsRUFMR
4T8r7asf5UDd1uS+3AUWJQObfnn+LU09AGdAJqPL419wZ5/xdv6dsE9iYvMCYxL4oxmN1JygATby
az7m/j7yaA05yBJ7O3GMY+lvk9SpnMkVhGAA52rRdpNoavSCokWXsWjKalN4FvVr3cyzNwF0+AE+
i/UTpGvd7MNG8WpuA9dfkRm4c6yhaFNLRNEaCbd5mhoj6Sxo6BJfwEiYgp1LRvzclkL7U6SsbG1p
RnTmFYJHtnKqF7V9pm4Sk7l76eIvaLxwLUjgSje+JGoYVtswbeXhAHghWfmqd+anIt1Cr3FC/yz2
ld4Ab0sSL71YQaV80WoTGD4EMacCuPvOcngvPfSflZtn+RjCNIh9zPMPLXtKT7PLrpB61PPdMLlg
yNd73yNXzeM9ul0NBShB8d5IJUt1I3KtNz/ERoX8KCGuUkKLaZsj8qb1uBWKLlx7FN050bDVgSzS
D+VtNM+20OaUPCQ5koukYG2/zYH22rRFzPaM9mbZr2Tod0ZDjQ8hSZYfhOK86ZqpuDg0OV8UOHlT
vIL6QlKKmqcR/asBpw9WYva94Xj8k8kAxYKKMO2EPzJ0emJlJpaYBYEvb6FyKbyxHOpd1X+Coelf
HweLO9uX9WPvYlEC43Ju6S5VDdLtCECDgtSUce+7yPif3DCNPh6Pc3dSCgwSslR271wrA95kFhIa
ssuQR/lXyQJjjCYsXfJMalci8J07DyYj9Rt8HVEdmW8O5L0g0MP9vOjm2ODeIBXtGXy2dIhHnBXS
SpfekZcMd/GoNCuaLndCL/cM2nU8XOnvzPtZKQgxxVeG9CIWCUrCql6y/yPX2FewSd6aOlwzy7wT
FYh20y4h+6U5P0u1+wHfKyU2soshevI/lqfHm4pXGCIgcfTsu3nhbemLIS/w+GvemycCOmBNeN4T
kaav/ccWleqiDgalyC/QGQsHeeJgmytRtlGGCoQc0o77vxyP7wkQDC03wFmA0WZhKB6ADhdDLF1U
WsNnlHkrwC0qnXdINrBCKmgaa/3CxYZllOmsU4KiaEPf8HaKgmpSZkf++eIhY7bz46F6ifwaGeCk
r/CJezy/ZaY0QSwQrcF5CfVY0EW3o8VKnRm8KuVLKA3Vm5EW3WezA0S+SxIgSOj15FpxaCUJqkqM
+bWkF8YRtMCaJsViO019SUIBFTDyB1K325+h0HaEqygpF5xFxAPcj/6K5wCIP7NNj2al7XEKCcu1
yU+TuykOTKPidMV5oSkP8u921DTussGLVPmCiUN8Df0WtR4E2j43QyUDa+774ofYK1jBiPV4TfMy
3PSegU+ICInQHQuIgkPp978ef5LFFudHUZShRWtN9aB53S2LsGQUG025CGkc/GirIHaRlIa6BvnH
9ZJDGZSAPx6PudxzjIngDGIOoMuQFbhdiJrHepj1unLJU9P4HuKL86mA6gh425e3j4daxP1pelTU
KNoqk6rB9FP+OMGwBMbpAlUvbd+ptQPXOY03ZSesSX/c21FT7ZaQSHKozqupnokPTTF4Gq4kcf5E
W1/95rVIdVeeVP2robkd242irF0B9z4eOl9goQA0qCgA3M5OF4Y+i/hFl7oRI91utBbgf1BBiqa/
bnzpGwte/eMFvfftJhkXsjNiP2Xr2yHRyKaN4ZXKBYdF9UnwDLXYx10POTVrzTURqOXXo2PCxMgS
CE6MdjtYVtM6T6JQuZSBIgufDGiqyrYuK1H/+XhWi7uUVxPgDL4grRoUtWZHE1oIgJlR0y6BIqIO
qNbTe9yKXPEfn1i2S03kRTedgoEl+nFGvLJJl5uH0YmLKOZOmZAxmyZVwzz1G1275IGEOKuQo7XR
FcUBAn+58eA/CLalD8Xu8ZyXm+d2VPl2ceOoCOJYFhhVHNo3H7r1MQOMjOWkrP0XQlJaudzurTFZ
LOGWNN1CIOd2vBKKYYd1kH5BMDXexqbsbyklBpgPeNUzrODCCV3UEtFfX7MyvjdT5kpxALk0Lrtp
m/0RBMLWQ8y+GfUL4hHYX8WqGDh+OlblNrNQVvEHDyn6v1/cqbNFrY70dlFib3sDj6My1i9FHKkH
IODuVm3wkdoAKdTBx0Z68ePxiPc2EU1GkYyQ7h7n5naSwgBEMcIf41LnugkiuJeTXR+gfe+Engxz
SUoymrp1hczfmsXp/aEZFtSkxP6f/v6P9e2ZUaEhMXHBaNDHqcAtMQ4q6R6WpVQdsUdg5bEfNA+P
ZzyFmpv7FJl9yi1TsQmBQU2bxfZoGMw0xNXoCp9WPGjw7Htgbtkvk5ZabccxNBygwsYGprCHHIr+
t/sZECF16AlLb8KsmM+6aWsR1o+QX5vAk1FDqOqrFEjNlj9znRxJzQ+pHJSzkZT+ysiL9Z6sHQ0w
ubQ2WPA5dEHJeg1H7a64hl6YQo+U1G3Rtdle6YIAAnTunYIkLlcu7TurDbIJbBA6SEBt55SNIs9N
5OGr8uqXeXctM694Qo+n3KO9YG6xUpC2uuLnWzy5in/UrhZWotUydaR7PnUH6VUC6eKz326yPPU0
K0Vm5KpDf22gWwrWLx1U7vgiKsOo7g2SJTzLdE2oSF2CND0IUo30e4TV10q8XtyB/BS+OFKTE4RA
m0uM5X2k8gGi6ooZLK5j3qjg9DQE30Op01YqTgsXdjQXRRqDbHFKXFyFs5vJK0N0Qiq1vMJxyC3H
I619GzqjkbY4zlRP5dAI3pZk1kXoIPRTnBMm0ZcChX3KT34AD1HtBXzaIz2mdE/swzUT2wIP27hQ
MD4rvia4OzSNdJQc8QMfHavJxsBGHK1BzALanOH4WTS+xRV8jcfnd7mNyb9lut6UNqYy9SxijTHs
zxpl3quMZtlmzCb3E90qNwHOKce6yT+R1+UrPJTFVcBymhqZBJc8zK85LBBIJEBMw6uvWH0ZzLXp
d31PL2kc0aIRzfzva8PTgBNSf+IsgCmfBSmwRVbpam19hSitXvOK5iPBX9h5hiicKBgCdmmbItxK
4Zgmjm8qDdRevAr/eqmZMW3QqRlg0Wm+PTwt/NmsF/PmCq7Jf+GXfm3iwNu3ap9sxaaUD24tr4G5
Fvc9aqEaoA7iM7qSOM/fjtl7Iba4vdpc4wKZTCfjTIMh0WB3N4OonjojMfeKjK2OTc3py+P5/hbr
ur0bpmoPby3+wztEmw8u5xV8rza+Up32P7pITA5mXzaGU6ReCp+/qIYdHn4IUtSJ3z31klV+82uU
I4QS4Y1jU0kNlsCtkP3bIbP6EmIWsWvgUB/QD/RsJf/sZztRkK1DaI36PmiAeq9kEMt4ywx4sAAe
J8QT9G6XLxrEtkTOPL5q0RB+rbGdfarRUZFtFY7qVoileCM1NBawO/ftYlTk4+MlvHNSYL7QU6Ek
AZB8zvqwarfKPDFLrrmp+J8LJE0++QL+ZTgFISDg5cZKTWlupQraEO1KYLN8MDT+5Pkna+Ioblrk
D6400cunSjaiA1rULTJT49hi1aJmL5bl+e+FbCSN7baDKDgpmgmvEY7cn2JUD96GsewbRFpUnNRH
o7hQqh83YO+tTazp9QbAovBKDzNq7KyKm8jptdE9lBgIvCmY3zrGMCIGlijcb0FSqE9R5POSerys
8pTmznbm1P7j+YuaBD2y2VHsBQvNtFxOrhY4ZMTi8XdDv1cvs9Sutar7Bl7RQvQ2gs1On07xtjhY
RvlxItApOzTTzdpJ2jz4UY258MUafbXc6XmpanafU/OYgDJDYMccsxNwHUQbDNnXn3M5TgXn8Uzm
cuO/PxifiTrKhJehs3m7Qwt6PGWGHydpT1CWW1UOUUjKYRo7MkXjw2BY2bDRaNp9opcRTveLZBzR
jnPfMakdXqtO7b4rIs2zDfaQMYpjyajvZFGIHSjU/z3+sXfuGsIA71bek9zbc5lxPNAyIBhlftVj
SfgyZEn7CVwI2hIuaarvVtEh19zkf8hZpsUhbTHZ1osWcy9HtDp9LbtyvuJjXyjCoYUXf54eQk+i
ko6XiF7EoSDzOeGvmDjBAF3/r2f+O+QTQciWF/Dhuk/QniHGX0sErmz67jSAOzP+Sqm//6QoQ70B
luf+LcYTxUyqfAYSzlPRRZsFL0nFmVgulOraZnq57Qa35xtnw9H35Q9/aMajFvOoTZNhTcVxGbUY
kHgPVZNHEFfd7Z60YNw3UpV1Vxa3O9aV4h3dXhS2CHd8T3KzWgmSyzuObHh6Wep4YREoZ4dZ9sKq
9tO+vaKO0x0MPcSJE0HUDeI2ysZT4vC1gk792lkY2z3+rEswzIRcZnDgJ3BSF89pEXI/rs31cM1d
qz016BNsDEHFlqyIpQ/RFaNdHkcJ10WBB08omMOm8jv50OO/uRLSpkneRjR+CQQW3ro8SOj73665
349FkiHwdnX7Qf5Vgzk7aEoZXqsCFZDHs/4NhpyPNT27SBfBUXC1344VtYGgx3DGrhbuAJmjBONI
MG9p+yIwaJiII+JQrNmmmWLlF2j5+KOhnIydOSSU6uhnlv9RIgiROI0bIj+JFpW4CXI0ik5R0iXf
NI2msR3KeCxjRDfUHlZBrvbxeBL31ouyJFUQDgm54WwOyGsUKi/y/sqaQtYc0G3CkAEs0Z6yf/nt
8WDLA4EaPkGaKiBBiIbx7YL5LWZ3CNZIV8MIXKpZpRttx2Ssmw1YELhAhWyu6iBPh+z2IyFuwL2A
tDckMEa/HVPzUD/VlUa6JjjBOzJyHhuMN71hsjU0z37pS3ssEilGRPLoOfA0+s9/PWlK2oAMpxWm
Gzcr+MQTFQf4jnztvG6SCdazJ4SIRLvLRf0/9ILav06vYVqZEHDY/XRO568K2S2L0ac4chVq093q
RoRdMINudam0doKXe1gogmf9HyZJjgsEg4yJFtXtKut+BRIMJZErWkPlHlXe+Jg0Sf1JG+t8m7Kd
Vs7ectvClKDcADeV3UTl43Y8wMhCjIKNcvWGOPpSjVVd2YrXSK9D32rSSky5t4WoE05wUdi4xhwt
SsqnlGlUKVcjLSX/kDdWndsdb6nSJu67+TarkaD21C4stmC3jc+4MKIY+niFZ0kDvUagYWS/KODQ
HmPWtzPOR9coU2GMTwNKOTpI6E7W/8E/2BQn7V+j+pkg9uujKhfq+coFem/oiQHN5wXNQ9lyPvQQ
uVntxQjTJ+InlBmSwFEAMn4IaGeFDhbw/3miP2wfT3h+qfyeMetHiRS8vwS/6nbYxDV14EsDSDhR
HBRb6aJsbw5p+I+fdSkyRugB7PXSIGXTatn8FCUtASyncf9TLxGM/h9+DWGEG46dp4vzrq8m4400
Ma1OdSX4uHn0ibttm1h5VwW0rG3s8+RJJsoaL6CcuHrVLq9CB4PkMXyhYVyvvFBml/3vxQFmRp+F
9iUP+lko1fOuacVETE510v0K9KrdjmmJkFTmKvReAGrYhoy8pOjLKD49XorZ2ZuGNoBGgn2ljzXV
gm6/S4xFnViiu3YSfBqkui9lg02O/UPljfbxeKjfaup/RO/fY9Fqx0WJDi0Eqdk0UVZKm7aJMqTz
/eSoKLGgbdK4Cl7hmWfZe9WX2VdPNAR/h+wDHBEnryXvi1DTRj2rlPXlDUD6TLOh+RS/Or01PhrF
j6SdKHXi8Pb4x95bF7Ig2tdUGXipzm6auBjrNoiq/NQN0vBeFd4lHMrmWXF1dyUW3B2JwhFptEnO
Nw/xiPYWppB6+ckTRHk36p6Bpiul0G2Se1208nC4s9MIOcyKgw+dd471tZA5wOxdyk/4qEPLQZ+t
64+YVXifOqGUEIJuleRt4O7NKTwmZrey0e/MlRcS7XHawiZCVdPP+6OeD+lopB0V5ae6SMKXxk/0
z4T77qskdsrh8QdczpSBJKpEvAOBE85zISErW7Ua0vZEPQwJ3xpzTCEVtCOP8vhZEHT/mWb4R0Oi
vX888BRAb3Y5DwQCCzxd0CTwVmc7p0hb0XDRvUQd1wyekob9bE+F75WlXMRxuqTw4ek+EU4BD86W
sjYDPZDFsjmNRixt+xpD+NQrx70oDIJTl2V16L3i+nhqs7uTFJybAxwJCQk0Qs7x7efTKU0bua7l
p1KGXuWYdVxss0BX38Ues0KUuTLjc5aXGkLIrofyVVTG9b+Pf8KdaQPihoFNrXVy9Zr9hAqlSF+G
KXsEwGCg8tzluLLL43gOzQ4PkoyGjh03abuym5YfVacdY/AykqgmLeh9YhqFWoec1SnDoN23pVaI
XpUanfTHs1tek+wdyh50a2nbTvTc2xUWghyAMd7UJ9/Cd+Wjg+CHUhUQ0OxSjpbU20MQBghNW4Ek
HCNTTutdhwCXx7skTrOadAZD2pUcdPnVJ5ekidPFA8tCs+f2N5UwAFoE69pT3NAH431R4I6tRv2R
KJMqtmv10S83dLstZiz5Uanxz3i8KsvF5wdMANFJgMDCf/T2BwgNsrKNFncnSfSUf5VBUBpbiNXx
r08UDVVevVMDZqJMTQ+eP4JTrHflUOVGe2rRb/waK/GFloi5ha6QP8FB7w4d9+Tx8dTA5/Cv3oYL
rEdoN+qAnbkY592vIK9RNNXl/jSwaz/jUJfnDh9DbGypmGQVYSt074FRKyjr1b1OgihNZvT4aQ0b
V1NoEPZs1+CTFgg+MHyqftTr4l5zFK0LSe2iqjI2iYRYgYOsJ/KC6KG4SOxjSq2SdlFlsA2jhG4e
hUCO+6SWzrUkpi4ukr3ZJrY/uvELmhJ+/haZAN/pqg9Qnoy2bt49S0/5pxDSyt/QxS2RBKVRqL6r
eiY0Lxwo85AGQyR9kzAvsH6NrcRrGpwz7NsmaDsqVYRRyaZHVOp2K9HRpibrIymBoGTNJhOy+lq7
Xn5xSdPzU6FlyneEKSqkDpK0GGSb+CClGxR3dM3JC9z2QEc18T7v8zq9knMKv1KEmK3DZBeJ4iPL
ktnoCaAQ2Cb9f37WW09qiguYzd6rTWTCjdHat+BwTcfTpPbJ6gO5tDHZKD/UcIjeo5ZeODbcroWq
fltBTHJRWuz3Ge607wJcaNYLhwDVRluywesEuyT/Osq9K4PbVsP+VxQGfkEjlwYC8ozo2h9VrJK+
x5XWIVNfGorwjDp1+xYielp8BS3VfnZxBnc31GFz2W6N0Rtfcjh1ha3IpdF9liFWCjZ9kuDNRV0t
cjzdjaOtWuSFeZSKGovGIkwwcquCzsdvRAuS8j8WCfXcAmxI6jShSXsM/wDzmxvHTbaS3cxrudwZ
RI2J00W+Afd+XrAbUZnVyS3Lk6l04sU3cWW3AxehTztMwGHLqLAPjhAmav0MDrOXXUdPlWmD5Y34
EmuWh/uGWzc9Hpu8VndJzeyPoT8qQWjrPGHQRLaUfFwLxFPeOzuW06/FTZqCAmyE2fUamYFHHyCo
TkaD5ryOg2prJ3KYoQPfNPBAjP4flOYyzJ7K5FOF8yPMXlk61VFpfgNFP64ByReZE8tomVz1XEDQ
SK3ZvdfGaprUsl4iro6ZeeiqKCkOQqdtLE8aVi67eUd8+mYUHrnomP+E3ps9Cij3hmTXaXXiePOh
uH/6DtFCOAjg1NrPiYRyemkiFGfEWfKP3xf+zo2BFK/snTtzRliJkEng540yf6paPBSb1q1wxqsG
fY+JQfuclFWwjZVMWhlqVszCk4/gC04f9AF5OATE29gvwyci5ejUU1LKxWscpcj2t95AZIgzv5Cc
NvfzL49D/yKTgdDJu4JFhiJGPWB+3eSpUXeFXJxUyddeszDJjpCqhGc5S8ZfguCh/g61ZW1fT2+s
m32tY1ZP8QPY28QUm2O7wzaVU6se1DOmMjRI0THXv0HMbZFz1eHJY2teeTst0KrSIbkdfnQhKm2b
YayFYLLnEFfu3MW66yq5L8w1wPM8CubyMmNcV2RVhnauwDocRx4suzpWhY0kN4Ij9+0ad206trPp
0zKnfQw5mQ7ZvEc2tjpQv9JXz2WraVvug+5nGMultBsxJszo01fhq+cHeficJpGyply0+OQwBFh1
DsmUTcLivd1l6lD5vYQxzNnVOMQNzR0ke8ruXGoa+uGoxCafVSsTxN3jnXZnkU0arihnTWBVaR6C
taJXzLYx5TPmDpaTSGZQXmISxZ+x76XiJaQF8bcp4yQSBbwdduAE7Jl3LwYfT1jBcqWzEQzyxcy1
dCeNkrxHq0v5iROjhQcNzjVoE6vyXm1NK18hM935zjCYgW6hf0D8njNova4CfSwr0rmEwPcl6Rvl
TShhC2IwJxyipBePse4Vz7k4aYI8Xu1F1KJXwffFYA2yKTW22bmWmzrhDy3pHA31UNm4fI7vcmmh
Ze0hSrqC4lmGakajR4NuEONB15jlxvROugyFF+nMYZ3UZQWkkVB0kW2fHHeTEtcO0KnTXwXS7m84
RMrdsZf78K+X+/ZXzOastvDREMKSzkXpelct0wmZuTEq2Ky4/fgVZV3VyRPPK+F1p162cl/dW3FE
k+CO4T9MC3a2BkOCenzas+J944LDQKEe1xQZ/D1gACNY+bzLnaWhKwyYl4cQj+A5l8lL9ETUC10+
+2IXKedGNDHhyBLviGOfHuCRoNY/XSEag+fYzZp05XsvjzI1Ok2mgM3HBtg0Ky4ooT9kWGnqZ2F0
MTbyUPseNkMTDC9GbgQb2v/aSr347ogT+hN+3kRRnMUsU+saK6NWelbSJN/GeHhXtiim0mtulfq2
FWT5778m7/vf7R3GpNwwC5IN0kRd3BnnQkJFQRk7JdkmcIBEPH/qYmWwO18TWRYYgaR4FG3mgt26
IGoYthvyOUIb4KVXIv0NIfXxJLdjYUdi2tHg06Jgk+WusfL0W+zaCaIBO4a8Bpu9RQGna+mwlMmI
4mfmqdVOjHqRzDga8wy1gwIbjsdhafEdqXSzYwkIss4GnvdSRWyUSG3EgplG+QYnoOCIvF50DiBc
HWM0BP92ZekLEgZ/t5GgDC9q2mWIaixOWmdNC4VdXnAycyuoHR/EwlbKIukaCX7wIcWt8vp4psuF
/a0EosA3nGyH1dkGslpBazV5KM91WMuvoj4qLxFgf/rXBoYTj8da3OjMEoyuRuQFrwvT6Xaz+gmR
3QrU8tyoWP9oXh2dSm5zTGFaoH8Sb0FbDou1Ku6dbwlbjf1DwRi0rjIb1QsgsqZeL5+rBB9Cp+oC
4b0sNOutxSFgizxis7J5ltcMmFRU0+iVEAroyc9C7OgHpi4Aez0Lrhr/g62BW/7UxdCQ2LJ6SpnP
1gM1vLjapJmXgN49IrPn+hZ1qSBb1Q1efmGFJ5BO9go2gmrk7Ndgm8TR8s3hXMqZsROTyczTG36S
tq3F22VBDlkQGjLUkom7E6Xr9gNnddL4pSGNZ48aQnKUR53HeSu6xV7uUiq7aU+VfNMrCCwVCL+V
7+JIOoMPSqYOAwDeMA8/Hm+5RcjiF6GxhdYD+BC44rNyXK7GsJlwnTrnfe2h1KdLVey4AU+kMyZX
CPH6tJIDx/PToN6nvLzN98c/YLnnCZRTB5WOLanHPIceEnPwaJb1ZxWTCShnAEsduhixfhiLQFZ3
AUbJ3TcI1spqMWH2KufSm7AGAMLQcZq6d8rt1yBg1RrvBe+lsbRiPMcGn8A4R00FBsMWMBxEZC3p
Mi/63jdp1Gw9b8xChHDjyHqTwtJsrE2uaTWeDEzNkFYi+nyz8EkmladJ5Bl0I+rSs9u5n4ZQW7d7
8erBUqunPhV4OIKWrivjYGYCWsWikvgqpfne06Xt6FLgje2xMIrsKNR+DfqcmDGuHd/ZlmG12DIk
SEQMkoYFn8EdUwvlTAufSQp5g91Rwq4OPqDIclPq6Pi2gzY8axK2pLu8HeTkLx+d0/gUN3+/4knH
FwKmFd1UiXWRnwpTyfcJn0HnMoCt87NNDW8v520f7yya/1Fix1KX5kcEMMVhA1S0d5CPc+OVeDad
kT+egb9/EK8TRHa4DoE4zPZRGkeC6wuh8hTjp3aooYsOto9V1tr1MH3w23FAT0xYHNBqqH/NL924
tga9ikG0GrGAOR+mbn1kI6BkGE6cYsO8bZM00500GOvEBiMKmrnoK9gGj0/sLF4yXX7G1Lug4nDH
z7uhkV0omWA+RRqOTXYi8KPtskBSCHkN9AlWhltuN4ajdwGJgRYjSLLbU2rFGnoOvW4+Narc78xo
kLKjKrj4nmZ+5BRx0AMok/SNWCFhuPJl740NFon+JsUcNE2nq/OPIn7QFEnet7H5JPDSR9SP0hV9
KLeTjxCHPOEQ8u6zbD8Y0je0EVBCfLzSs9g4rTS4AuxgaSOQ1M3bxjCqw3bgQfokVAi3qjA1N0Qs
bTcKUuWUwyAcKj9YSwfuzBl4kE75hPYMOcEsHZAI+Fok1tYTz/Gw2MRKiKEkjaRho6tBePaqDj8f
WFSvStlJ8srhvjdjXruYrcBHoDI5G9zDOAh4LDPmmOZbo7XiwxC6yrMuStcq9dstFXRz93iVf3NB
b84VsEiZzidJBE9fvvbtV8bYxuvHcRiexchTws0QqpX5A0C+9J5pahLz0m6tScq2bfX3VIwG70tf
5nQo6cMEnxMz1t6wHI3jf8B/q70Ta96gGfbQG6l3rfXGLXN7FEepcSwxH/Z4foxr/P/5iZw600SE
SULuN0l+ClB/bNOyNYXMrCXlCW+4bDtYoRQ6ilVaz40YDMLKeZx/IgoxtFq4LqERs1jzpqIoJ6Oc
UhI7exgYbqUqxGFcyrqTHrYjjsCh9E/TamtlkEXoY2JkTEA9VAxhgLXczrD3xzhXBRDijRFKni3n
UmW807uVGtExQuTl3usEjDZNKWC0jR13PuKwTtXAZV5h5syPB5OexECmvio7hgN6+0syq8fcjzr/
81AbFsbTljCOmzyTulbfCcLQ7fPC6KrDkGLT9Q3NfgtPtsf79Xdj/M/9OtG3sZEga+OlQI1itl+R
CUtxNi7EJwuFbm/DR849hMuhDNlhUxjCxvXG6BwOougdqdtKH2UHaZ5ur1LB/O4yDM4UJ7Lo6H0q
XUJAQf8rM0anEmHAuLblB31zSN1CTl/wJtN7hwH16j33fF/fxhL28g71I195Tdxu1PZ93/ZftFxq
+qPhNqLohFXZtHtPS7J266m+4ju1LHovFSm+v4N/VPMHsYXClKmM8LVQLG1lsaBBl5gbfPDS2ub9
IKgYqaI5zM+p+vecFyfIOhqKUbQRYLXhPdlC26m2atfF0itUpP5YepbXv0hKJSMejvCHuumwIzS+
ht04vos+SDVb8hN4ro+/x+JAwGwnTv9+QlGNNWaXBIaXho/guf+ExYQo7TS5LV48MPSfwMrKGy1J
iuxAMrlWFZ092zh9xKppC+K3Q8t37jOjjF6XVFpuPZlKMTqZEFXHKp3IaenQ668Rnn9/2UFhRBI+
KhdTAJ5ExGZbP7XQ50If0npqUs3cuLg0vDa11m3IOPM1sPYi+2UwnDAkIho3J9Cp2ass6mmPVWXu
P4NzG6VDpAWg16A+iYo90tocqMmJmbkpwqGeDB4NjKKNehCjTaD5/nk6xfHKyV8uOL8IpBNt5GkN
5kTayjVpf0PBfk7NUvsx4M7+wROdVns1mVSBHF5rLyzC+rQEhD0UT2gaIqBwG2rI9voAOr73nGlK
fZYZdkdLMzjpXa+t3LuLoRA6hZI9URGmuu88pDR+6/LO0uWnEgzjp0YO+k9CUQaYgEIcfXxc5qEc
DVBIRfQNeAbTjJtny+1Qeg2AJv0cW0Eh/B9n57UrN66t6ycSoBxuVWEm15wO065y3wju3W7lHKmn
Px+9cc5xqYQS3FiA11rtBlikyEGOMf5w6NraOwxdAPpf2BxvX6k67wkBe7wIzGj67hXC+Xj/F8h1
u4qfPKmkLj8VV46OvWQZTmPTV3WT9Sc1cuxyn2FXk30Ia5GLH/cHWtIAZFbJVQle7H9rgtbiC9Yh
/Pl01BrSIThiu3Y2nA/TGBnBvsoD46MokYCDiaFVEUkcIlo7cOC5cuTepQbuI3JiK+9aD2/qlOuD
Rm6R9SNWhGaJx7WbWPTo8UO1vW8d+XrhowlhfAtCzxicjYfozdZnHuigOxI8jtPWch5a0/SUZtE/
oDrSPfeto72hFqg9B8iI/9s3yhZGZ2U8LjfJiyHS0ERd3HDa0GrQH6L21A9zucvMIP/BTaULPzXy
j3lV2hsh/Gb7U4mGPCghSaiv8PC9PmmtklgDz9Hu5M5ISbexHXDX2On8g1S0f7+/KW6uCzkW1wWI
Ps42ndPrscDBeAmind1JrRv9pCWTcvTcJHjRwlo/tr01/atHk9j4gDeD0o6GzAfUh7DNmIskanRw
iMdEGK1mZ5bcaVR3bX1MH7S+Al8HxMfZDWmZbpA6bg6aHJVXGxpjlJZoTl9PNRCljmV1p54qbQZR
qFix+A7KMHq6v6I3Xw/kFG8idgt4QijTi8lV9MhMHKa0k9O4mLDqhZm/8H61P+mjox3uj3WzMxlL
bkgq/MyKGt71lCCwT2qMt+5pis3imTOgH3FVm5+tGL1DP7CL6tv9AdcmJ2uGGG6BIiMxux6wUmPq
YMmAtTNClqrP7sWfBVJD9ISI2bi1T37hg69iIyk9NwFXPAsEInIRsZCqgEovrPR1DkLT3ScN5eH9
5CU97V4N1Yy5rg0PzwWr+VZWdnoBAIQ3QIjsk+WXHnZbaO972HyFU/fZAKlU7XIbYrKKiMvoU2dz
lL+w83FaCKVllf1PO+VsRdE42fAXD7cgL45ZX2ExPGR9/m1MR/dzMxm8EdVcgPfHTTquzoBiFbyZ
7q/zLyXQ65nrlqwCQlUj6b552AdoVoFnCLWTndpq65FDNO487mzSNXEIjciNXywM/d6otYXYO4ah
+TExKlzUE5O3Px3SNu+fkTOp9Kc0nlxKTYnlTH6epy1iLihselhK6Xr6rRxRXS0ODV308UOeofjU
7gSC/Q2aJLFe9p/LluX7zktYi/dB203KRrS7SWFkKxtxCjRRIcjcMN6JBCj9VaSHIo3qL2Zi16qf
Kqr2WHvYbh6zWg2bx8CR1d+Gi3reWOnbHc1zjmanlK/nBC2l3ADcuWEfVMGJ260EX6v3wYjnEXAF
0nBQJPe/6+1kSZRIj8Fo0EGiA3h9fmrNkQCjUj9VZVygCZ1FB8eM8qOnJPEjxhblk5dlmN1nabPR
XV22OWT9FqMEk8IN7Q5ZYrge2kYwLeyjWT/ZXZi8NFMdP+lZhLN64uFRGdVjvq+qTj91tWo82sLt
fFrq7VZxQAaI630thUj4j0myIA0Dr39FEamJ2SeD+SEANfDW9pA9g9hqDkFaip0OEnKLE3Vz1xCl
sFeiMkyFCKPCxQU3eKUzlKKLT16ezj/rJvk+SipSOnXBLs9weseUcEtj52ZP8STnwSDNEMHI0866
nmTcuUoYtUFyGkslfgn7yf4bgda/Ys/b8gS+WU5GoiKIqi5X2q2wGEY0ptqManqasSzHNlND1XFv
FKOwOb1h/5egB/yHYmbcOGDyAerBCEeP76Zf1ldD24RBkJ6ypCue5rBXwDWN5Qz6FHvA++dlbSWZ
GsVs3kOAXhYrOURu20aJnZ6mgLvUDTXth6GMxd9GEQ/p4c/HItxSwaSazbdbnM2S0fPQ1FLOZkVI
bSxjH7hq/5RoSrLheLD22eA98hCnY42O5GJaZjTQ0Q7yjKBTyW3fq6d4xODGSkCQHJJQ67ZIarfH
gGhDxGFM3grakguFEXzoAGRJT3GRJd+sOHG/uai1I3ynJh2nv5whBoqKTPb+ot6GHXYLRxAcIAVk
9A7kUvxWDRRI+2WG6/AFvSH6UVipeRiyFn93IMLdsRLCwYHA0+JdnpjzX0XtTN90aHwb31Z+u6uw
I38FDyVTVg0osC6CX59Z1iDmmAXv1emjyspbUf1PGk6D+tRgIOWnejcbe1A94Y7qz1YV++Z7U8rl
cS7hrbgDwxC7XoTZmTzFzUbxZnZZObxQNjK7Qw1quraog6lZSMQfrMDdbyz+zVfnSUgiTXGQIhrq
0ItCZdfFtdnAdH3DgKx2bb+olfSLYdQgl3Y1mi3lAEoyAoTSOUL7rEnw6UsZWHm2s5Xc1nYY1CX/
gJ4vO3/AONbDFY8uwfjs5FYmPjgBLVHoe07/9/3fvfjZ3MXUGnj7IDsMCoDu2vVycZNVKOsZ9hlU
hxb7Jk4nDwKw5c4KS1X4fZsjc2RtyhwtLudfw7owpii+S9GsZYKQK8iAWzBAzsUMi8Am66W/iZHw
PkkU6+wgEPnitLp4cPEm3ngELTYIQ8tRuaPBMPLYXWZE1HcVJTJm64xjQ/IXBrDJsycC55NZ6cVh
jLHsu7/Cq+OBzZGxB2bIMta5YnKFLMCczcQsyN4dmjugOZL41R3K6KGps3ljhrfflFYGslW4kFC2
4sl1/U2RnIPcAd37PCnK+LWoStim+OkcFa2hrRMVw9cGkNmW3MrKqCgBSZYjzy5qK3Idfos+aT6P
GSBf5Sxi56sXhcGu1LR+n8v0XRry/czVrt0CIi8uLfkxZVZGTxpnJij98u9/G5QifIa1r66cYTvk
P6rORkrBqKuvw+A4X+9/x9stK4eiAioLcpRDFgmSm6omOdGonAM7Vl+qMaoejCkyL42By+JomqQu
3UCKhhzuFmp/dWgavwRWqWy3FLIph6rXpjgKLwb6vOJzFrfmZ8/Kw/lHBsWmRnRNsY6al0NoKUZ4
PRsv6ZUdzKuA6iBvWhKIZeFC1IlkzTbRxUyq8l+3EP3zNDn1JyitqoV+h7vl/bU6IGhUKIKywL18
SJqE8NGr9OgyRWEe+YOOQhZcnO8IPhe+ombWxoFZ2UVS7pmRKA/D1ZBb+7ddlHWNkc+h4Z1FFYct
0hvoUeyUHodUPzcJQRvruTYcORAay78gg8sy5GBjbSwMJ6CxaaQHq+ZB5qt6oD7qzZjVGxfTyloC
1yP6eJzOW4xCVrn4WAczrUs0+rXHfhrMY9chtL2z0Aez9nZb1U/3T8rK/BgSbR066BLlukg8qtSu
0ECJw0tl9TDijWhQvjRZOU3gi+p/7o+1Nj2exyS0NMtZz8WpjGhnGw5iB5cm9ao9LcL0DRxZ+tCJ
LjmCoP75H4ZjHSmKmkDHlkmlAnXfEoTtS93PCHC3SWc+60nTHUPNmhVYbjBc/suI0nId4AVVoEUw
R1y4b7Qkiy6ZXqbdrgnzeHhuk8LR981cJCl+aCn+c/cHXfuCVGGlYg7JB7fl9YEYIlOZUxqKZyXJ
FPVU40Bd7PDEFN0RXq+1dSWvXB0Et1+YIvQLbpAHADrbKPfy6ILBPD1Cuh9KcWy8XnmYk6muTqgS
nlJcuzZYI7ezlLkc1zJn/5fh5/UstZwiR2vk8cVt9Aq/I7Qmd2UzcVNrYusYro5F7AalS1HvprCt
l1qKL18dX8Ii0p+AIBtHwOb9CWmKcuPErw8FW0FlMGQHFtGs6VxTGFXDtKiNlPupVPUD1kP2J08N
2j+PZawhofr/Diavrt9CpzpWrlKrbnSpknGsfSoAovND3U6URzcptsr1txuF0egNogSPbzZdievR
GkXrPcVgapU3mGLXhy6ieLmZFT6c1PJ1RhrkpSBcvP/pcfgFkiTKSDjODWtOq8NINmTjC/XY+FHL
eu8CXhGeT6SU6R8fPcaSYj3w4unKLS+HyoaeN0Z6fOmZ1levMgCWBI4UWSgzcyNjXNkpsqlJ8CSy
yEr99XLWupjyZpyji8gN8wNmi8op60Z9N4p2SwxobSiwPQ5phrSiWzpHoE+Toa6nRJc5mnLOWtua
rW/1YxvuuBicaGMVb68FqUoJuwJRduRblxslYV/2up0ml4YM/aM9ll/HyFZgcvTaezz2/ef7G+T2
gXY93CKLEnYZWSgVRJdinMEHgRfMuXzG0fvLbe36zQthCL23YwVTK+UHHe6PvjHZZUajxD3UqzZM
LvYQD0hK6YMf8Hr6qIzNjAOQmW9sm7XxCJvc8Jx8MKry738780UQQHHk/rt4jTu+pF6ifAldZ8CR
V1g/Ggr7W5iA1QEh5VDKle2QJb2v7PSy4PqIL4Pwgi/qpBen0g6rXefO2RNQ6v7PeEhkFRTeYJ3R
VUJfBIz49QQ9szfqAcDdxUST0PBbWObqqRcUbg9Frxfzo9fXqvMyxtOc7Oi+bdkKrM0XJR1pYgBU
HNjn9fiD4nRhQBf+4lbmSGuy4v0knPqcF2r5D6ux1RdYO5zoR0nEscawSyh2limxQRE1vmRVM3zO
xh65LAPM35NNW2BLjH11MDwUWWO6TRC6rydHF3SAWqVGl1IJ2v6t6Yb6SS8rUb1OQA43aEdLNIn8
lKgc4ORCnxA5DHuxV/EB0kaAq8klp+sU0FFGs3Y3TbEF1MibOx91k+wvF6jOTo/Gln+aj7Hf61r6
YSIR23gYr1xfknQFuQwU9a1eVFEU2TBkFQdHK23rzQi9iRZaFHjHMWBn+9rQR/Ej6myAnO6HiFsD
MdaBpqwErulSFVx+ld/ObNDlsZH1XXpJCj1I9nXQia+mHTQ7u0090zeJ+/ypCRQK27iszsVYF7wd
Ost7FXM/nDq92oLhyw/9W6Hw16cBG8vB5QUhNSqvf5JR5Q58qCC5FLmVi92QoKTmmxzsh/tzXzlN
NAgc2SCQzYmlI0g4oX9ggSO86GY1kaCrmKvMc5uhdiLgSPd163y6P+LKdUBUJPGQ3TbZfrqemZ5y
veOpkl+yMA9ehKARimn5jKxDoM//xLWnfG4DrYWm5Tp/Vu6WiyohggRnzrJswV8PndpRkU4zetXG
UFzqVu3ETrPjGvtbpUAgy96MzStfEQVZlAyluhWkq0W9dVAH2p/AdS96kvfjoayhifpIbNjdxhZe
+Yw0QSgJyMaa1A+6ntmUaSHYwyq/VKmphn4K1nBvNrEEMVo1jtt2u8XmXwse0KspMdERAem3pPX1
iWE1SHjllyYO9GPj0O0V7az/pLoYPndmET9SfOt29IlNayelXQFXzsmRLob4en9HrUQOF5lI3k9k
1cABFsd3qPVwFnzbS9TonkKpNEl2Map74AJa5xKrDr7CRqoe7o+6XHLArhAKiZzkujSNlzRR/Dh6
h2qpONeDVj2Npdk8J3FP7KzG4aeTeuFWz3ZtQHQiICMTo3gILULC3AzcRcwUaVbDfZmSsHsqx7mZ
fCQ7+w/a5MV/+LKXMySTlxKcMg9c6nMAOwtzPPH0s4EhRfEYIbHwU++xaNi36bwlDis/0u8BTw5G
S5bXHwVokKxy9r/F4IzKYIMJrHoO5jRL9hRS8/az4jlhtDfqIps3otDaYkrnQpnmITq8fHIHRcmT
ytXmc5S1rnbETDjPPiB/YXxzes/dh6kxdfv7G0Z+n+UMuWtl/5eQcFMeqYdI86YCdzDoerMf2Shj
NqpVvIyYTke7ciaFR2Uv/07ZZn7oYw8PiPs/YHlO5BIjUUD5WT6ceF9cL3FtVVU1VIl2ppNr5b7e
68bn3ELPVQk98+9B6ZOPg+llX+6PuoyB/zsqeSlkEdlMWZzOcO6tYe6EdlbrWiv8qiDX8nEXMzeW
d+WL0sv/lYXynrnhG4kcfkJcxep5dkazfbC6thn2PRYj8UOc6Or7oI/2n7owMTfZvJAKl5QtUL24
XlGly91Q9Ur9nOuYER2xCkbJ2QdGEifPgDms3qcsVyrf76/ospcJWoGXKO079i9fip7e9bDGjMGH
0Y/GOWnn8mOkmvleRb6pQHq9HvmfEfhvE07eIMzo0EwjLD69sTdejysHlv7lr3K/JOIsd1NitFqf
0jukLuxkza517eBJjWho+VZmbzGrl48GOWPA1S70G1CyON1dzxiPv6nGzN04p4GYvWdVU+p9BTm3
89IGZT7Lo3bTGk75ofacrSLjygYmQHBiUAgHe72UBYqr3KvQOjbPg0DTaQ++PjEPXhdu6ZStbGDu
bnAU1DX4tsvXeJHpNdmLYZ65cBsPF6AkesC3PTAvo5iT7/THau/x/k5aXVZJXANKR6RfouWbVEFO
OQ6Y2jiG4qENKzCWHaQZ0w8MQ/nQzV6m7YfJDC7ZOG/xyFYCIopVEnFMJY72wiIegWsq6DpM3C9I
fv6owHk0D1OR6+kR75vxeQJgIZ7awRs/W11IMpBYyOr8+S2OHigZB1VHQuIy4YIYUw3gPrUzXIkk
fREKJBofrbfKe8sh82sfCt1FCfH+sq9OnFoduCtU02BpXe/mOIQNg/Cofq6aSE9flWDK962K1fvB
yIbR2YVxPMsHcFFae4t/WbJAIu1y/0esbTcaH//vR+jXP0LRESubtUo/16rWvSHKn3/PKY8c7MJq
8Q7KjY1Jr9w+RAneL1KSgSfj4h6oHVTuQqwpz7qCmDe3cjagKif096SjSXgQWSj+ySfPDjbuhbVx
uU54HVOzB8O/ePR3IutcbUiNc1Q27Y/I6vTgFOWqohxjUJb5MRCJ+5cuGVp/vr5c8uTyBuYRvBAX
6zu2ANEr0zhTYm4PEGG9YwB2MfN1e44PszVtWfStTdRhF8uM/pdpz/WA2IrQoWta8+yWWvsh9cbh
VDplAielTt38qBRFBJSestWWN+rqwACVAMYCpSYDuR44VSa3cJrSOCtjqR1j3Jn9cUybk6eOcH6r
OCjx2hZ6lP2HLwtIAZknahdIiyyOUW5Og2aGjXG2S6N9nUQ/fR7ygX6PXtfofNCUnZCFRXl3i6yx
dvUBhZUZJNELjPX1hLU6KuMxVo2zY8Bo2uMA63YP6mS2IyDkphr/yzylLgRofDIcdXFyrC4LR2D/
5tnuo+ycVsr8EV6mG/iFPlec1SYyDmVEG+rh/g5enSaBWaI08YtZSkDMehqVWH1wO7gRnFZNzPSf
4tgrEGPIKOPs7g+3to3QPOAZxU2OBYiMmr9nAIUpJqvJzbMam6+K4nqvDmDgI0vcHjNjnt9KQxHf
74+5NkWyWApPCNLxLF+MqYVKE/QDLylPnZqvhlLP6hGLg+xIIa7d4uivD4ZCu0fGKDkA1xNE8Q9n
+sFh29SK8xNnRT3bzeOA2Ygp1G463p+a/OmLdEPmN7AyKT2gC7A4HSAj416zW/sMLTV40au+zPfl
VJ7qprkoVZI9aERF9xlhX93Pg6DaGH7laxKJwM1zw1EGX+oYgx/C5M8p7XMrpsl+UIbADlE5NMdz
U0xz84iOB7Q0M49FtjHyysTZsyYLDMoOXONimYNkdGzY6YxsmaMU9gU/mehx53dV8C+PDDvxw1Cn
wjVOJb5NUxmb6p+fWKk2SxUTkSWykcW2SlCyL81cdc4l7M6HIddw8lUmehuRZ82IwRIqjrRRtyQX
ZKBdfHI6VVJWkpcFvZ3FsJpLow/tTudcj4YaH2rLSAdfq71/lSTsdb+yR+M/rLVEb8nAj+vAkiEn
jFnlM8fOuVfGsO932ZREf1d9kkd7degD5WgUolUePHMuHb9vHP294Z9sSUCszZtKNiV6MjEYSYut
Pum6UAViSOekyRt/7kbbV+opanwrCT7nGcXGP8+kkfr7/wMu3k5YyXVKJgL7rPZKmRw6MCOf48lT
h8cAtMneRbC08LUkVOrD/UO9EkJI4GkUgjKE3rMEcDZ6O00Z4FTYHlFV+QqUsBe6TUWyM8Ou36B2
yhfKcjsBw0HBjdQd+MjiIBn6hBq1GVjnMG3MwFco1Zp+4Q7TxmquTYoEC+AYcpfARxafD2ljRF1a
Xkq4YdczsgooG36KpgqnvHgyRHP+8zWU2A30sqQ8/3K3mGoGo2Y2rHMp0Jl9jiPXaXdBZdP4TOrC
3eA7rKRYstQC5pZrDQDVYhEdM0xUQr11tguYQFyfoJr0sVO/FHnufLW8Xn3LRVN8RjVw2ohCq0ND
3gNoTcHnRhLGBmHdzqNtnifuXMyQDLV9MlOzSCBclFPzrCOgBWE8EvE/Cv9/i2Kx9lmtX1wP/nDN
JSkMB4mhTbvOORsRotPRMCR/qUNt7kTtNB/vf9LbywYwFRwAtg/XDU/C65tVx2JjNGNNPweQdMad
UrbVP2jN2OII6NvqD64aw4RW64Ju7P2Rb0MPfAfmxyVLgZQ6yPXIrjL13UgicS4KO9wj+Rbme6TD
TP2LNH94nK0uGv69P+TtujIkakOcSqlHsixdakZehyPya+eqzvsPoWLG+a4mh92pShxtdZdvYwCU
dlU2MXjZ015YXCmqN0MdyGL7rA9l/D8a8Oz2GGZevSWftLaOiFigbSLxajx0r9dx0jvNDhFpP1vu
3BTHNHXieZ8IR7EebKN09qkdTFsSJyu7BrgLxVB4pxISL8/Pbw9Ot3fs1kob70zH1aiPbV3SlErq
xJZInTZ4qdzB/Qmrt94qVd6+UMiCKbeQDkvDlqWGFYso6OmCGQ3K0vJ2KJWHx5juZnx029D4kbfu
vBejNsc7RY16c4+2arpVg1hZ8N9/w7I1VestctdhGF8KS03fwraLk0NaYTO+d3sUyk0e+8Efh0KZ
/OMUKwvvOEssvrE7uh0iKCB1uXLm6AWTn8HY1bGXGr7tDgVKe0nV+InIu29B0vUbYf82GsrREdIw
EWugACEX5LevHQsy55IKx0UPLO1dUAgIdjwn7PemM8HcTEXykSdqich+bmwE4pUTy2n9RS7k0qZ1
cz20Ubd2lpm2cp6oxryYCmzqPHWULx14oIf7wWHts0rLK14IsPlvJGEyaJVzMaXhBe2VxkfVJPzo
JYHY93P2RZ886/3+cCtHyJYNBSm6AUPWXWTC4GBUXKRS5ZwVEW7m6PlM4pCz+PHBbGFxh34jwKKF
zmRv9HJXApPkpDMsxA5y48UTrO1DNBjtILpQZxf2MR3G0HnonNj6DwtK8RcBSrJgyivyd/y2bQaj
Sso6suKLhiv8A5fMhOYkbn+ZOw/tQ2wplNjvr+naJ+RKoRdGd1XK2VyP2ORD7CWTEV86fC/HYwxA
oHjwRGNFj7AInOYpR/v30/0x174jvSEe8PRzSVsWhyNPA+igJkhhvUOMYZzVaZcr2FlYZed9snuI
ka2Z2xtLu3YsqP1SHWN16csvBlVm6CV67YaXCCPVyU+Ihk96bOSf2gbdi/sTXB3LleASE4Addfbr
RU2ozymgikDNZ2P9UU3VahegFOPty35Ui42Jre1Nnl18PTgfoOYXp6JwUEN0EAy6wObKf6haWoYP
XRbXxf7PJ4UODG90Vg/2weICa6O5aY00985Z7AxH/L2cYGd0XWg8WWJunfc/H42tQatAtieomF8v
oWEhiqApqkc5aFSR4mylY73ZqUV8aBMj+uf+aGtrSDJLg52pAQiRf//buZuCyokyXhpni/b+K6pL
QIAARTVbbMu1a4GL+BfgirC5FNWQ9C037bPgTNfDyh896IknGiXuadaAsSJw5hYDSCiEBH+EZHjN
4f40154CVEdIW6naIuK+WFRVHVyIMbVyTmfPzX3FwJgO+nz5UrYD3saTVx9Z4vgBM5O0PeRFW3y9
/wPWTr6U0mOfSlWRm5pBGKVVkBDBox7yeQCv7ZSSs3worDmj+WDTFWpyY+M0rnQwsXoAJolkBFQP
hIOuv65ZaLiTB7F31kLRpKeybAK/xezaeMCmxcQdsAjy0PURT9P1F/pl+WtgBa15KRB5+Hl/AZbu
QHRTKZFJ6jI4KF4eSyp4SNl1qLwyOOdQ3vFAYbkf8V2uAuQWtO5ZHbzwIdTSDhtyYT0oYILzHWmp
dgjomold5tTpvraKLd7N2jWAFROnDQ83sFmLIBK2ujXTAwygVJW5uZ/arB6fqlSNcQkWYf+oYJr+
dH8pVofkiJu23Am0BK+/Cuq7faiXpnOeuhnZNMWouxM/b3QPhjkZPM2i3Pp2f8hfHJTrIgM5DBc4
Ty3gq+RS12NWSGAU+djbZ3uuXO0cqV4rjuwMRTtSZG5aH46FbvhlouTNLoqGEJ1PQ/2ezlPwKfBU
9HfTMiqevDqYiouh9Ni13P+FKwGCnyWJbeTwcq9c/8DYKb3AsMKAPk6V1L4n8t7bCfLoczfoSjL6
lW7lB8vIXOujVbXGVha/8lGktBYlGPjCPAgX+2CaReq2ShZexNRaJ8rv/d5u3GJnJqQOmm2JLTjk
SkgCTCXpQohsoWS4GNBptU7VJzU49+AG87/NohouejkGj7WoVe+EtFiCIU2YW/ZHjaqFt6vncOtm
W4lKdBxJN2n384pdgkYK8sQhmGflDKIiiPZ14am80WvQ2/+MKZjfXVrYdeBbIsTE8f73XotNwMiI
S7J8DP93EZIRfEv0AezTJZmG4eD2YbKr1MA6llGgeI/IgDr/1lCSXluzaB7UoouSw2w3ysbPWF2B
337FYtsNbTu2QwsPThhlOz5mBnAHLOmMuflkx/H0c5zxuoKs3phbjEY5v+WJtOQKIEdGNFzWGLMg
h12RGsoZ/jsW5JUwjU9tRTXTp1afPtxf7bXTRcxle7t032+uX1xwEHwKx+gy4IOsflb1Qlf8SYN0
vB/MNHwx285NfyIINz4UVdHqG8OvHS46eHTBJW5QX8oROLNVZWVTh5eggRLnVThmzkVRf0+9ovkC
vauwN6LJ2uGiNSDxxr+I5YtwRwfLC8fSCUFNjoiaz7yADrXZJca+U1zFfJhNxZn2Q+KKZNeVTpXu
iiJV6g0M/9onBl1OJio1myhPXse0ua56rZyr8IIqc/A4Gl6wN0Rr7Wt70xNhfSg6XqC/0A9anmTF
yhh/tsKLNo3pt0aX+ZLuTbavdYOzxQVeGwxagJRjYyxIz9fzMjRipN1Bs4bNOZ0UMqfsWGV1hU28
Flv6Rj1jdTQCMsGIjXsjfdhp3ji3bh2co7rRlL2dGpE4jgo2S4eWPe0c7x+Vtb0KeRxBFxmdQclf
T05H8ygsZa5t1XQ5RkdP92lVuR9FNIZ+iKzYxtlYmx6aMeByQGXKvXI9XqzWYTaolXI2ezvwK0+K
SWZDWLx7ZpRtwYlXzoWreryEJRAJwvQi3JkNLRwFutzZaTHlZp7zM4T88qmfq8dWDN57YcTO0UiV
MfXdchq2bvmVyUqcNrquOK/xX4sTUcFBDOgDhJdOE8lj24vupY9yza/NOtjiX91Ap3lFMBiGnzD1
AF8t+QZWYzhd3vUKN2zZFK8OmsH/RFXRxHv+/fqQYwgW7+ZUHWBbzLNa7mrXy7ND4dTOsK/bapO0
tHwDk/T/SoC4tkCqEIgX33ok0ITGUPevMf6f+1KIHtODaCh93laGuytbXA+dVgleIk9TvsRp6T0k
nl51uxG7E3WnmmX03gVdeLi/5ZevQzjZGrVZ2jQ8wED9uYttQfncC0plGF6HWPS4bhZZFu2yTrHf
wiruusNgds1XZMiiVvjuhGlnV9lmy2O5cZMdKK5q+pRacDB3aqx7yZs2JYr2fv83Lnau/In0WAjo
0rZVHszFMSl7s1S7JH1VxVS5u8jQkarsreQ1b7GB3pfJ2JpHL+hdzNfdoGkf7MgqtxApcnv+dmfz
I0ANYgCJtAWYfC6N6x/hWuWIEEHTvdo5kJseiuTfVlKr7cH1CoqdZTrsC9OZz386dQpj6HjSSANj
wKm5HrWz+qYZFLt7BVnVH6c6GJ5skRDbOyT4nVjflVae7BVRuZ8q2xk2KoC3C4/vGW9yJEuIGqBD
r0cvA3ucetXrX0NPRXS2G9X+yLtm1B8omanhD5jo3UcSv4rW15BNpE01qrgbhbNFUGbhJTQU9KtE
HDg3PbYSiwn5jO1edcUOjq4SkSForvjHbbVgV+tK8/3+kq+MJ72peELY8sW0rJk1DoVcqlvJW0uq
HvqTaMx45xVp9VHLs/KnHYhq64l2GxyQoqKzxRmka8osFxePcJMSLfi+eAslmdQXZSBCxUc9TTEU
v+gDzLBtI2o4dlVuqod8Uuz+iMZbU5V+D27rm6XzcP9gpL0RY4lq1pE6bQSKRfjmM0AlAlsoBdiR
kVm2qUQ5Rp5ej/Gb3oo8f51aEQKPavrgWxpMYgv2fbvzMGZhlWmKs/8oJ17vPIZPrGmsqzfPKQSP
cmWM+JM+OSytL3Xnfkee2PCRdrCfRR2rWwIEvxzkr087XSvQB5QHqH5DYbgev0nyJoFdGoGIipO3
dJgMYwepvIw/TnZQA2+cTNF/iwBsFHunT5PqNRpSM/Nrgvv3tklF8OhQ0/9GQGvCXT8HXojBGbqD
x0zNkdprhbCA/boVrbBqSjDFtZxSnx7cVC9pJ1gFcmtYDWp+q5aG+Vqwz0/oYyafcg8Wut/HcfEJ
+qnuPdTW2Dd7Z4rnad/WyBQcgtLI8pAef4vnJbRnGuNtoHxJylhPPkWh0/0d4F4xv9tGAgo5DD12
zox+BHGkTvX3THGCb1hhecazPU8iOTiZE2Q/w75vq5eUwrzxtYhViF2ekTXG3orMMNhDSxrq57wz
s5HOolT4A8tQV0cY3tb0XMHrdJ6NvC1eJ6Ot4p01OXP7pODjazwNSSKaN7YQyMZpmCkIjqWXAeFR
wtaBDapWkXK8f8RXdhfVVUMSbijHcfFdf10uk6KJiiR+s7pufBZNOb3r+O99CKhTcvrMtv6ppLUl
kCHV4pxtlm1Vem9/AZQYcDRoFfILQONd/wKq4z2nG7kuVEb7z42SRe9RlHf7xlGhibYZSUKsqOar
GVfBEejtFnzqdnxOMe9pVAzYRd6Ss501zox0uR5Q9APWeExKD4yahyhWttPdVFKevGa2zUvi9vWp
582c7T16punGzf6ron19ziSpzoTjQKyV5uHX65BZtphLT4/f4mKeHR9X0Vj94jZG+2Ech9b1NT3P
P8jq5qXAvPUZEY7sAn03dD/PXP72OUuqKnnXAho2360MKfSXJGsVa8t74vZOcME8SJ1m5NVoMC7C
UVuju4L4Qv2m4Yv0LPQE5mqUczX5CvUyxefaKv/n/h5dPmEJuC4tTVoOlKxhiC3HjHNchTxvKN6G
dtbGg6KOxXvstkVzKAfJ0M0iC1twP9XaOPk6R56R7/RCGU+jltRYVipGmFrf7/+mXxf+1eeSz0TW
gLKyZOAvAaTWXCDSMObax6ZsMu+1CqK++yhQq9Q/hGrSjvuhjTzbzwrTiz4Ja7KUk5NWAkMotRwk
XjiJsnccA8txp3YDbiF6rXTpYWhEkX7DsmKsHrpcjN77VPUiPJRIo782yDxNn0X/f0g7jx25kaZd
XxEBerMt21allpuSNoQsbdL7qz9P9rf4VSyiiNbZaIDRYKIymSYy4jWTGA6FbwTqSpKjy8x7Nija
AijByRbkNbjaKNvEbTPTeI+5+XSvjsH0023zzPjo6H5wNJrSi/+LypJ96YV95D14KAyk92bTNv8Z
dpmnuxAbwifbTE3zvyoNyyenR5fziJ1cqzxpWdKJz54VReMH4VDO3FaZI/5LfT3q7m5/nTnJWuK6
YFiwoaDAcUPOSQ+h3WexI9L2pNao10EGNfJhZ6t5Hnzo+tqJNmJSvPBORFaPwXralpsGiN3HKTAD
Y5/QouC/HuymeFtBRv4s0DuUoOhDgLGe93ejMO7aTHTDKRO5o92hfhe8m6Iyf/ApGlFmTMXX0jci
iLRON3yaejdaSV2udi8/gNgArAFZXx8ynR/neu94w8lsMVTc4J9i/hJ2FVnbXgOOoDbhGp58XuFk
zAgcA9gHcQcMA4Gfy3PNCOkmm9gZnVSI7z/UvnsYpyA+SDeRTdxMSFkPboJ0mub4+ftaNZxnNELX
YLqv3YSLlS1/BSVt1gNXBLWYy18xDHppNDxKTpCrYn3TltTBdko26A8KtKNg2ymZNtyrHWLSObpS
2aMxuHE0bbpSGIOUCoFTOCiTET9bdtOZO6Wv4XJrXkpNvrdqeGDWqK1ZtV4ffPxqdJ/guvJi5gCc
5V4arA5QLCOawXWByWeqdz+4P8S0z1t9euc300+HH5kAf62cvVIrCHvFffai5LbyRriv/IzY4QGl
4fGHpuZc3suMzKAtEjmBhekcwtj9ZaJ/8UnF/vddktaFt9K1m9VqX+O9aoFDaIGfORcvnSJJ1mrc
8cRxXqHHX0/vi9o1j26kBx/DdrI20+CxP5y2ss63T4+r960E6Uv2Kihj5GNfV/Rf3WC0qSv0mjv7
NNVd86XzkzpCHTzQnL1PT/q9Uad/IhiYX25Hvd6avLRQ/qFEQ3RoYpcrFOvNwStqyzm58KG6DfC6
5NA59vRVNHX83JbRn9vxrl4xlA/I6CUfT9Zl50DY2umquldC6zRNgD1EqQ+f2qZqt9JR/s3H3mWo
2dAmO6kUN4+tk50JHPHckGLbVgXusQvLsD8g8hcdE1l0GowhPsH1X2N0XidXGMciGgm+BQAeCcys
ZBHkaUJ301NPAyKJyb0piqK+q/xqSlDEL6s7N4soFduxK35mTZ9b5Ayo/N+nTWm+65BI/2FMXfxS
4iTVbrFNjQ5ZEo5rGNbrdWdIhJ7LEQWu1JjXnxSo/QNJqH4qlL7ZuerQ7lS76j8hSYI+ma5M6dGn
U5uvIK+vFx6USFTtpCgU9bh57xfd66GKydBP+BWrWwqTxbYOTeclp0V4R6EhuL+98F6r8JdnMdw4
iovyZKOQNU/nvDoazAJuymnkXNWOCWmFsfGT1NY2hQqY5SFs1KZlAuzhXmt7gLVNUHvUvAdoHtsO
hr6yjSPL746YPGsnXlFD/2RMrYIV1Wiqvws9csej02TNXaupow8iLC+TTekOTi62Pi23Xa4bqbcH
E9Rbx7bRcM/So6TTqCOZbrLRRTZKnoozBbtaV6zkxWot84hmQIuwlKr0HykIVtk38Kn6F9OYFE4G
yTXadFHR34dNN/oPFYCys0C75SVq69Z/6nkm55sKm+9gRBu0sX7fntXr7YyuAJAqyoMobAPQuTw+
rLrO27zSnFODPmO484XlK/sMOjny/m3rr/GntOvzmXhSKpBi/atD0mU8cD8KhADVOmktnqxbIzfJ
/hI0uDfoDKhHqsf1dNTGqBUbnv9dvjc6jut7AG7KXRg5evOtz8GiI6Y2QV+QJge7FuCNtok8rOaQ
+Eg0ynq1IG+7PVFLv5zkVgd+QQGei2U2U6KAExT0SXPyA1B8Tin0cKdPtXlyqJhanwKzVbaAvBX9
j0jaZJ/QtXDfa2WTlRs7Cw1tH4EiOVYFxQIgs23eJRsVeET7XfHyfAs9L0s/MuPBtKbJcfVS5V0I
wwrdAc5t2hazunmQRK1d4spxYksgJxbl4UbNHOOhzvNiU3mKt8uG8pvXqcmBO+TNngJEZ3E5sgEF
cHp+OmGc5GZJ3zankZvzRfP88Fs+Og5CzRGdxLGtvlR1163x4ReWGX0a1HvAfJIEze9ipUmVqXOc
/FQPfe7vkHPzd07hGnfFUPu7wa3q5p7jUdyJIMed7PZSWTgZyXpgMwBIlzn77Emem7kVuVZanQR8
+Tu1hL21VV2fvJUy5DkL1OT77YALNwB0Wi4puP+YzcyXJspRuS3GuDvl8BC73eDng3YvWhHsoiLs
t2FXBDwVRPL5dtiFSabuIWmJtIng0Mmf9VfC0yTlNLlh259cHkrpmR+A5abj4Ny364O6qH9V1F2s
52yysvyj44/Nytm1GF9CIBggDY55mttWSkYalrcnV9HrBMcTDJNbYwReO3qVn7LibFjcyojmxjFX
LHWt87M07dKLhS+MZj+37+X4jR73ylRLulOsJ1oJzDCO3IPpdv6LkSHhh46oQvV7UKKVwsbC+pJJ
JlUEDiPoCLOTiEaX1xWjx7gn4FZ6H8FaDNVc/aH7Eadp73trKcbC4QcvCMqDNLRA2WfeIc/oG5es
3v40uE40PGSDkf3hjE+NXeLYSf3YIsTzK5Fa+Uct9fyffeV0yq4qh87f6kpnm49GryfKUckqBZ/T
wE4K6mOOLTbIp7YgT003RtS8i+z97TX6mhVcZg2S0UQhiEo4D9h5na7XYz3Px2w6xVrUv+gQGo1d
gXbYvqoMv3gagiR+HwaUp7cTStHhXrFJcHdT1zXVYx2GUQ6iDLG3TT6oChg6zEnLzehhfrBFuarw
7gr4CDWd7qowHjMt15Nz0dpJv83TwfmjTo32HzR69l9EHdo7GnmP4Gg/Bbg93x7o9aKAAoMAiHR5
lOY885dq6miF4SioJBhqfFdxKX0OeH0+C2ilO3ZFt5KOXbc9KWOx+ejj4TXCbT475RoN82ywpt1J
c8sknTZtNsR4Hthl3W0MtxXtPcegmeBO5k7mt7CN+kf2UujtLRR0452eWfiTWlFp/Edfu41eNHuy
f7x1TqQvFOchxT+J5ZxtUEWg0j/U5nTSvVAzNi2WprhXedFDx/v4gOoylny3I14fCUSUWk28dE16
rrOI1VB4U6/006kxq3jTm6n+EAzKJ98tOKBytVV/ZpxEx9tBrz89hRKpysLtSil6jijJ3U64FfTO
U67n4w4sjrlJBpg7bqre9YNTfbod7jplvAw3O356GpS+7ffqqRvRdodH03xDePks4lFfuWCuMxcJ
d6XuwsOWmvE8OU1cc9DSqlBPhRjrg9P1vnOg9mSlP+raIR9O9Br1BKB56D7mU+Im22hIBu+N3E9e
ORQSUFGS2gYYes6f2G0kPGcMfevkaGM1bejV6xheBeq+xittZVstfEuZiXO0AzPlyJWT/9edaoZu
mWdIVJzqLp2OeIeMqDpaKc66VW3f8+YR2uH251yKyAUKIEk2cngEXEYM/crE8XjQTlqpQPF0kvDo
DeaQbgPRBrupr9eylYX1I0tTUksNpROQAJcBq6DWamRz9FPWTcO0N4XVue/V1PTGDQho31x5p8qD
7/ICIA2UPDap5yLV9y7DYc6me13laac84oARAK7iI76Hlb5SBb/ORqRtFt0NEhH5wpml2UpYTLjj
JPqpb/J2q9UmjaDU6g8Ck+ctryr1HlRRvMMplTrymz8hO4QHFfhkqeU9+4RdYBhDSWn2lKRl8hCi
lnRv+CBPWsiXO8SKVv3Rrgr+LmMld6Mygqg9Y76c06ikuIjfoI5bcmZuhzAejrlXt09ZGoRPmh97
Ww+/4Rd8TPRnJPe9bVS14x6Br1UrhoUDVyr1UKUB3AKRRR4hf+0XHtllZsS9duJKTj9OlZb8ysj+
70yO3X6TacKcdpqiu8rKPl1axFSngaDKuttVnbHtixHwWamd6PoaR693wUEp8gSyDd9ZucYWY+Hz
QyjWFS3XyzFSgDITOJjqycrL7lsZK9VHHApx/us0K1i5wBZjSRwFb11MmOYF7xwVhlAfGFdhiOFX
5weY3/Km7czveetiHX974S59PSkFasvCDjCB2TrSYtObKiqpJwRwvDtU71GFi7P64NXq9JVmP3jq
aoo+3w66NEQQIuCBXpfwvHCVF2bbttWknSIU4V8wnFAfhF6mYkvjhQ7qPwSTXQyw6hRM5+uzqd1i
9Gl0nPJkiotHFV3JveEqqAZHSmqtTOfCUU5lBnwc3kHgrK4enr3bImoUc5TbVuztEsSdVB7anv6t
LHtl16IuHq6sl6UvSL7JEUD6wSecrc0pFKGZK6lxchS33EFEMDKYyW68k8oSGw0U4YElrb0N1Spv
ZGBkVJK4IGktzBtio1O1fTuZnD9RoX/l2k6179RS6jsuOdN8uf0JF2YVfD+XMZo4LlAHuZ7+OmJc
XgfeNNrUV6Mqve+z7ndRw+BoUirkrM/EWEMIL8wpAaWsP1uCBHa2Kxw3K4aImtbJNgq1/dnVyMvd
UYO02iNr2qf8rWM0umtQrJ9WQNdLock9HNx4gTwzs5djjVIrRk4jNk6KoxTvQW+J5OgYo3CPgNaS
b7yQehi0ov+XvMcGbor0IkUTKu6zSbaDpMlCzvDTpNjJrqod0e61aPKfp8AtT2oLAn6loLdwDJAt
I+aNKKaUK5kNNcCqSTVqQz9RNlbeR9j5OLsy7+LkkNiTSFYmdqEnZztyS0q0BkiNeSNs0ApoYTCR
3yO+FTy4oSfsnSMaygaZMj2QoEWHTktQJQN1+6AYThC9CwsleKCeon24vaCvwXK4X5F48Y6Xhpu4
bl5+ZddIgwTmc/o+Cmy+dd41hrmJsiH6kFfT8Mit0tzX8VggmW/3MNCtARm8Yqh+gZukZg3nIN9C
oF/Ter/OoKgxU9iQckxs8HlrSasAwzlWU733MT1NNpFfkFYA1noCAUQ9WO+VjwnYKigeOL6vnGOv
Z+Nlmsji4zUrvW3ZdXPHHFBsSYgtV8OiL36j/4zVZGhZT2jYOMdQS8SHrMq6faNH5sZug+qht+Ju
5aC53nyuDkmdnpNkjV/JC1Max4Q4c4f3JDRxux0iMHAD5ZEXdCdib+PqcBzrUtXXLGCuDzjWI8VZ
4Ey0uKDqXi6HrGjSLvaK/v3oG93vyfWae8xva+Uz8lFcwZYZOMGbbyoQplSvSMoxaLiqWJqjwAep
Cd2TCLRjWCW6vqmbOIeiJtwPYir977eX/PVml89I3MhQw+MOeN2df53h4RT1DcLNDm4FTf676zqL
+qjt/9fjCv7xdqjr3eWBvERwT8YDrT9P10wRcNlmSfUO86zpvjWH7L4tcyfZe73wH8zU709d2Kr7
sEmMaluiZ/nZMpowRwZdi86hMeY/o0TLm5UVfvUOQldCcnro2oJxAbh2+ZX1yi9hg6jVO9Hq5W9o
wgOmvvQy8rvb479aTdL/6ZWZxmpGcmt2rjZelJma347vsC+FEWVmITvGbHiiW3WQ/Q4m2z78/0Wc
5SB+bDfmiCrsuxZL0nqruGZ65wdN/RSBhzlG0Roha76YpA8FHSAABoDKWcWzu6q0a2hQQSSei8xM
7rmWjefc8E9amLzZA/s1FIrCsDD4gzLm5UdLSzFmQSHEc+T49LhMkfdA/NL8DIgW03G3sb9rCMSN
20RDlOX2tM6PIxmb1glEegrcYD21y9htbQ1637rp8zDQk4rS0sbvWribwG61AtUr1/idIS799XbU
+fJ5jSqPPxapxotndhglWWl6KMmmz2MzqY967v6nmXUI0GZ66kWRrGzWxTHSSKSBzWvgShsuiRX4
vlYjnm21x/w5oFukb0bQgf6+0AIUo4vAfJhK22hXso/rwLx4eDmSEkji9LyGX4Z+GiXmIJ5jPxwf
gjj/3LYlgrq68LW7KBmiU1ykwxu3JnufEj45M9LcrN25QrWAKeVbWZA9By7OGZs8NTxkKyNz6HeZ
5RswE/o6X3kALQ2U65S0maPAASt7uYq6MvD1WI2yZxRhtIOR1t6dagAJDoCFv69HO0USql8Ler1D
sZkAYgnUX/pVzSt2QdiN9NuL7LkcjXrfRZNm7oOgnZ7jCiPnNx6spKwky+g/gFEFCDy3QanLyIds
YHn7QMt6jCABBUNCE+rw1hI/gdDmJxLHN5emM5vK0tB8TFJrbx/63Cb+aJofeo9quwQgn1DEXrPX
m2/F13iypESTidRovhX7WNeUvnC8fZwXzqHOWJlZzvu1N/phSx3tbW5+tC8Znnx2MDKJK5+dNxpt
LTdUdG+fukX5LVKacl80dnQM0btaycbnd+FrKOwfUXyDYMBFfbkotRoSPHVPoBwC+eo80JtthgzK
SpIzz2flggC6STUFyAqsQfkr/ko6rLKPfSMbvP3QBOh54oyzN0PgHrqWiYOt8NLIYWceSRD0/e1D
9Hp8RKYcBiqXxzHr8zIyTAqh+3bn7Tsp6WzjoAS/INBXtvZalNkzQg+8oC3bxttzjmmPVo9DcWiD
grg9lutVKMci159kUFHnuxxL0mtGkRmVh3OXKokgvQn1EhKrazXtHv/HNQTh0qgoR6GVB9+aKvxs
GZLUlZUJnH9fT058iCbYUnqf6oe3jwqRH9Y5oCYw4bMoqq8WVYN8yL6aXPsuoRoXbio9c/ZTbox7
my6a/9avBTxRqnGSk0ok/rxLpDoYdQ+Nlhymzs2fG3ssn0MFJ6k3jUuKT4B94GbjU2mgIGdrwg8G
MaSpBgG40PojLAnqQSJEWLUYmvZBg6m6BvWQ/8e/Hm6vEVkZlCoB8ztXrFiRREpVh5Y4m3r3J3DE
JHYUTD1jW8NQv3MmJTr50G/2vm+4d5WxFn521byGlxJ5HJHc6Nzpl8sz0IWppZGPfZIVG99St0f4
OpzM7xn0/F+353YxFEuTdaNycs07GbYTtLXhVfG5jfhyW3R58M1EUrUvNoOalm87vf43MAAllGVI
jLhELwdm6kM8NNANzunUGtWHvLCE+t6O7aL/TE3W8baT13Xip69p9bGyKKe83B7tbN//Lz5ezuje
UDaly3wZnwPa94PUjc+kYCMAB0SJ//BuND85Rm11B2EP4RpYeXGCsbeEmiXLp3MXDdTq+MCJEp/N
zB6HrT1YTrotmObp5MeD9u32AJeiyYKXzQEtweWzleM3OPkMUZng8jX4gjJ7GUzOSQhX6D+ivjff
VjN9nU/o64g4gcVC5lX+nL9uo7QVYIFUJz7nJtZimx4ue7Zr6ny6K508XEOMLA/u/6LJr/tXNF+H
E60FUXw2GpFML2M5Vf4j8Gfrl9uE4/7tM/nqbyXplZTtZkOzALObnYIPcFYkfvNhiNPY3U4tRrIv
OuRsa+Uknd3rrzMpIcHQejlzrvBdFO1yZazG6KwrRic2VoG8jZ6BRNoIg4LaMehdLzdI5bv6F0K+
ffMPO4M2H0tG4unQoLmc24IOfB4UTnKu68r5Xjujc9TiPtnnSm28RCS+a2IASx+TopwUwOP+1fTZ
Sm1Mu410ANDnXqvUaeclirA3OkJH/Vao5Wo7czEcdXoufLDtV5Ttrgi7pkBD+myHBqzVutKmZFur
jtg2bl+tWATNrnv5MUnb5SsetiwFotlFPPpNnTVpnJ69tnfLR3WMJuOxh6bxtjTmf3EM2aWUktxX
IALD8YKuKg1x9sVgpwctMq142ER9NR6sUpmmh9xJzTXhuIUzlK3OV8OsE8GEK8kEI3TKTppGtoOf
IVU2gL/ZKO3Q17smTwz7oCFku2YLufD5yDLoViJZRoF93pwJEB209FJNzopVhbiIaRQzzQplJL+I
ILtm8Ghub//FUVJqQlcZlD4Ytcv9MOrVEEx1npytcuy/etlwNwa6UWyLUhMN5eq+WasAzR61rx+T
JhS0S74ooJvZ3aQBLI/HqEvOvB+yD+bEaUu5drLbrVVyyj7T/Qahrqqt88Y3xf8ig53gTcv7hST1
cqwT7DIXI4T0TJlalAeraMa9k9TCeE4nHN+34aAbUbsJCl91t5UiOvfL7cle+rpgDaTIiyf19OXf
/3WwI/DWqWlgi7MukvyX23nKs90Ztr+FbD4c3x5Lf/URlBkIaMfLWB7paRP5FT6YQWk9RVqWfQaI
6PubWG2+3w61dAxIeQrabnQuSCcvQylmQyqCSP058wNt2ImxcYI9/Kw1G4Cl6QOsBSqK5JgC1+wo
zStb783Gyc5B6Fo/6EO7GEC2GRIcGb61t8e0GEsivmk9gw6bvz9F2tiYaHvi7NZWehfjb/AeF2bH
2aA1vcaUW4zF6QnemmoPd+Pl/AUt+nhQQNNzmeBUdZ8kfX1sMo6IowZR/NPtgS1tP508TT7TWIbz
qii8/tDLLZxEky62celQrY0LA+SU9AiIbNph+F2ZxnB/O+jiCHlTg58k30eI8XKEMAumvE1Z+FVS
m09pk7a/Rqvqxp3VgC3e3Q62dKRRd8XPGcILFJvZNhcSgKWprPw4zVLnWGWGGDeRVoHGUCc9wKo7
g/9+uB10aYTguelBIQsrKR6XI/TQR1YiE7dUV63yaDN4QFV5jbqPReCsQRUWY5FMUDqDN8yGu4yF
SJut+5Mvzp7V01K24Xntc6vHAkozwrXm3tJsglEFuufycIKFeBksMp3ItVMb7UWK2uKAiFAqgPVW
1V4TVeg+oFz0xp7a6zn9d8jZanEBSxfYp2VnUaM08hSlRvcNd6mq3Lql2n7oSxpAt7/e4iBZKiqH
Mp2XOfgjLpuu7tMmP9sqHlqwyId3vhJp8abDe/1+1OLs4z8E5KHEISYFkMxZEc2a6qnQPJGfQycU
x57PubHtSN22oqofuZ6mleNscYB/xZt9xd4KRGoGWX7uS649RshHRCDO/E3unX1PtcJ9W5Xwf9+Q
Sw5ILycbyjKXy2asWS5BXeVnRxWV2FX2oMNxy91yJTVc2gtkCFIgHMkc/nkZpxharw2Q2cIbuC2/
ppqh3NWByF+a0XsbFvJ1RBJJSwKBIQ733WWkqZGMlazLz3j4xfo+BXPxvUzD1RRw6VPJ6haiPNTt
SJIu49BiiGO8ZvJz7FTBi8hL/2M81e0djLkPWVkZK6WKtXCzD9WDyAX+GefnypVueZ3IvE2eaUqO
SqMeFDvbqf/hyQmrCbiAXP2ye3Q5QvJmb2p1MztXVC7NnRM7xsH2RVV+tCo9cVeuA3ncz2pclKw4
LumiAGif+wOGSlYmQdjnCMlbzvtYaaNqk5SFtXLFLTxsSc1JLmn2cZLM33n90CV+PVrZuUWu3n90
9VBtj2lhl8eCl8tTY+E4sa38MFch9RRrgstLX/Hv6LM7T3Vqma64pEaTob4EeRLUByG03NskSA+o
O6/ALen2EbY0r3JCJXBUSrjOjrCsshETirXsPLQi7o+6ovXlIevUNRTgchxefvDwaN/MmUplI5Bd
5KlwFlqmFD+9SOuL9x7lnzfKrLxucKmyQteSDh9L5nJZxs4w5lPUshPKSCjHUFQP5oBkUpo578I8
97N/uHRY/DKV5RkE1e8yXlVMvsIrMD+bg9+Vm7T3890YpNNdVTatvQ0tbw22tbhGATLACZBM0jng
MCuNpChrJT8rSl89uPlUbzMwV38mQFdHdmv9grVXej/o3Hy3F8tS1mn9FXm25auG7l6fJsV5qmN3
rwz9eJcqtcDIPguPE+aS/3mFr+z+IShwTglhp7Y9P2cQyCkC7L/zMy1GNIWwAnQ3RQ/ZOCaV2akc
4+3W7c21K2lxwdIs5p0CQIda1+V3LZK+QM844MBxId0flTZx3L3Er61cfYtz+lecWaPKm1QqErFN
0tKXe1iq0U+s/jSpIIV08j5CT/w5CZrmbZ3G112ChDj3k036CRzvcnQRymOg8eT7YRLKcIzRjVMP
pTEUxlOkxta4cqwu3e8gnHHm4E7kyTLblLwa6naovOSMnomu/MBxqk2e1dYq7G4jNX3jr7fXzNLH
Q50LIR7JrgDydDm8xhy4e8MmgwBUUajTtJSEsKw8e83NdenEpj8g2VUUXelIXwaytdLKMZpOz06S
Rz+aXA+muxw6YHYoIDxBsbOM9u722BZDypefiewA5cHZ2CZ9NNTRa8QZ+ywRnjwLnPqfLtea+iFo
MH3YpiiiVSv5xRzS9bpgGCGgWAiv17afKB2Xjho5CuZ9U2B9rycQuAeyKaH91swun3bCTFP92HZI
l57SPtUclD2rxrDQszP7sN04OTysY1XWYfQ0kux9vj0rSyuMdylAamkeTBH88kPUjU0ntvZZYUUw
fczgJ3abMU7H+0B43sfbsZa2LFgHYEF8Beols9XM67fJIkNJzy28ymqnhmHRf9QbM/Y3KpX4rZfE
31x3EvZK3KVVTSebLcQAr2WwkUdoyELYtF3Vpt4XCMmNEm01PFHXEHxLa0ymQHhiStrovMSVDVWj
xMUozjUqVv5Oj/zxD6bI6mOT+Nk3q9bG4+0pXRqa1G+hpoHY0VXB20lzkMBjxKJWRDO8hM1Upccq
d7N+ezvQ0jqRm8ewJdgV0eTLdcINZk1Jxqu0SVIj3HRaFbV3rjq29aEOx95duTEXJxIJSLYqWuJX
MAtRdFi326DVsmYYjhGyW4/uhIXaJmoix9nG4TD4/zKV9O0lkJhS1twkqEqQ/1d1JTtrMT5ldNN9
uiEm8PHft2dycWg4b8mEjjU5r60lokDnt+HxaytNRPunDXFKjRA67bd6M4T2LgYbt2Z0JzOM+TNA
TiYdGFcyPGZbTyRGnoxIo50HB6sPS42zduPbU71zJneEaQvS7AlTBP9OxEnxHjJR8eP2qJf2Ps8Q
irE8VnmpzvJlHJA43ekYnFWM36ON36haAY+2CWAlFYjiq7VdIoIZOfaX24GXphs0CwMHXMsxN8u9
4jHmmuTxf3ZzRd2TrOuASrvGs3c0g+vPtRkP00qSsDhWEi58IaXKzTxnV4vC6JxGEecmc/r4kHgw
Tx8UpWir70o8hcgXVg1uUBvk4pK1JHc5NicBSSs/YV7LKdMCNA24zvNkUBEIrFg4j7iHSA11N82+
Dm5YG5vOgGOz0g1bOiBoKtDzh9R9zf9Q7bG2R6Wm4h4jH4ljd1IPj67NwfcBDkwcrpWo57SI15uV
5j7qlcgFA7eZfdiiRjrZTWLq7lWvfbGG8N7sdaruajsET6FTJd+quAsfYtWpvuhJhrOKpYuPWjta
L7dX2PWUc39SPWPS6fxzwVwejVo05M6EtcNZ8esSL2/FeXQbEYcwfNCq3BRgSkDfe0P9/nbc65VN
3FeBZq4bmAezhKYDfRF1jhueDacrjnpq+vGejWs12zRqJ/mpi+T+dsg514FJlzHho9AYlPyP2Tmi
ToPSaYgy8tJuEmfTOVN6p1MU7T97ilFVG1pLtvMwRF6dHkY/+cUzofaCjR4PxRoD8PpI46fwAMCF
m6bBFbfRceCtW60TneOSl80ECeV30UdT9CBKHGX2/mAPzVHBWp4XgiLcrdUkpnNcmQ853stzlR+B
jAHMC6rE1/LolAYyS9DQd2IyWASx8+ZnZrTWpkhqe+9EEWhkDNdjxE3U8RzZPf8yDZAN55UCrm7l
1rzOBqSGplRUQYMSDRu5R//qsBX61CAOOoTnaXBtxCbMQhMHanlIBt4e92IgCWWXbVPKgrO9l48q
uCUtCM9lCGUW0eAk6g+pk1ZruJqVQPNro9Ir2yrjkkCGV95FFCnQREYdolj5kEt7CdQOqnQSts6B
cjlzbqWqSeIO0blO0GvbUOlS1aOJzlZ/KG1I9CgOquWaQ+t1QYJVA78TMgx8OVQyL4OWtGqVLNCj
c4C2R/gIHXj44Wlp8G7IsyE9gqoIh43RT90xG0s7WfmGCwco4SWXXmpUAjSdfUQ9slrNKEucGLs2
/+IYYf/UhU1gHYaA+tAmrUPUr4M8tqd9TLXW3GhD19sZLAJX+50ValPubq+q6yuEH0RGBEZZYgHn
vfHGVGPf94r4HPdW9iVVp4peC/5xe1uwj27HWlpYCKqjSEqRiSNttlXCutBqbYqTcwO9Z3hGaUVH
9ruqBm+t+LMcSRpPSCdRoCmXX5kz2k+asGZUgWmPuwJ/k+YPJg/FWldlafrIlanfAS3gz1ltIk71
unSUBHCPnr5ThzD/qnTNz3EanX85Z6QEMTksG4FKyOWQUh9ROYEn85mf0ad7FFdbNMPpC9QryLOl
Mx7BPpstApoHctRlIGHjVpShr36OwtAZP3h5n0bf0YaK4g0GikX0LnHDzgdlq5btsVOa4NT0tr+G
nl+64P/+FbMLXjU6bBZEGZ+bplbvOjdF7E+QOO+avjIfrNTSH0FWtN3Kk2sprDwcHNQCwBXOARsx
TVyrLcL47IR9luyCIDDvkb5RP4GzwjluapGGeFKNelqTaF9aSMijA9uX2jdXPYOo7XF0L/X4HOFi
9AiYkvxFd/rRltrx9prxz2I06uivJQjguLOXgReOUM77IT6jAZbuy3HwPnpRMVLCG6KPtzf90nLi
dAezBWvXpL90uZzyDoqQVSQxHKgQkUZE/4tmA447jrdBHVj6tnYMQLhFkqTRJoBSulW10HQ/3P4V
SwNGBEM+SHiSIG53+SsqrW2nDnLb2fURNNqqQ6QVL7mIemdjdLAkVl4jS1cb8stSQVfSwue3jA7d
q+lTrtCCQs/vzlK/9C2OBjECiJ9x3olXwi2P7v/CyePwrxwkKM1Rm4TAitY2kmo/lAB+X4ppAl7B
4zZau8WWNslrSUmixmXOcxlO1I2rV1oenG2MatInoat+jYwjNgPRsYo95Zvjl721D5XKLg7/8B0p
UQDo4P64Kp1xDY4D5nWYKll2/6HDkAV3FKVId26GfuPtWIsfEYYxXD62iHNVmB17sLcVscJS67du
oFmPZdGqG8yUwl3oDM6bG9hAK6jfuzzlkKeb5waKGY0otynBeTLNbNiFwg68nTK1wcoBv7RaSN4p
p1OY4D6ZHfBO34C3V9r4XDclxLWqErLooiSi3Da63uorw1qaRkovIAtB4ALYmm09T3TCb0vS9YH+
E4ZLk2l9V8bc2LtuH3+ZBmP17lgc4Cug0eVKJjO/XJ9GQjHUBiRyzkTQHdIu9IqtkuQNUp8I7exu
r5LFYDSWZVeNC3NOoMUSIMgRUQzPoW5UYo+GYT5udORCGkToEIK6HW1xMoFQYZcsPYrmJUG7xmO+
ipzw3NOieMYeoXjWQGzuQOHE1jZSI3LFt0ek/AiySerJ8+q9nEwNYt4Yt7xvkNfN0M9p/liVn7xk
Zdvvtb4LV6ZzaYB/hZvfTJVtK22OTPM5x4Bql00DzzjkJuDYONGfiWrC738ZnuSxWUC0rxqU7QBn
HtMhPh/SiL8Awj1bo61F26y1x41fWN0/HNW0B6kakyyC3Jpdh6XtR6VGY+Hc2Zk2bgulHD/VSeN7
RzJ94/724JYeO2wBi4SR3hK1mctvp6Py1P8/zs5rR06sXcNXhEQOp1Cx6ehsnyCP7SHDIrO4+v3g
X9py0aUueeZ0rF7Fil94w0TF4kuhNepep+Z3EsDsQztRPcV3ja5GJFv1/AW7ne9vD31tHSl+onMN
/5G4dbNt6skrVJy88i+yN74Wyqxmvh13eWhqs/7Qx2rx+e3xrr1J1DqZWG4Yaq2b8fK87KxKmaFn
OHbzi9JqX+3KOq/2o10bJ8JZ7+RFrb7s3x722umn5MV/q2wuRK3LGUb4BC6cMwCkHGb9PE8UooLW
hsRUZUIpb5yNq4ORZqx+yvDZt1JsvVOnXawmBSi1sfsSY4Y17SxnHPatYw7z4T982W9W4goZA0J8
+WUFJOA+swrsZ2KoErA9yxdXKWgYdVbyXwIKLF9WePaK7t+SBss5LpcRMbAvswKt+uTgyPPdFkn1
jF6Q5fcSRwJfH2P9li/t1U2KeA7gi1VDa9sRnWfHyUiJSUizpv1q1q77SCC7HJcU/dNTSWHdubFf
rm7TP0bc5IuLm1ru5Nrki9ii47NZrdprTfwCUMAMDLl0jo82cHJ8ey2v3QOodhFUQNIgGt2Min3a
6A5SwpqggveCapD93jAqRdmDAsZTb5FecXALWz0aLeThGyfz6iSv1Bc6WNA3trKQTmPlXQ5C7kvW
tfIeFnvlvriuiO4jpYuqs2gJsW7l/1enGQYlzz+fBEf5cvNiXNcmdq8WX6qKzNFfNK/9WSV9+nVc
cs+XiTYdqknLbxHZr8wzOKyVyAs+yXvlPzJWFaXgJs2/2M38rowUsRvdvJn9ZRy1co/3c/IZqRBr
8GVXFF7w9iKvUc2mLMrga0sS4USqW5vLXupySlFjy78UepOcGxKt/q5WnOJWT//K3IJwXsvuRHUr
4e9ybu0W6V6G4SMVu9wrShLtcU0sG3+aMNKYPCAaVW5NX9/+uit3HwEPDgbrBQ9pbLOi7jBXkGLg
w7HJ59pPij6SD0q6+qdjUSKSvy9VMRwXEnw/6sxb8uZc59ZMXsHN0OJE7iHg9zkBFHaLd3flbGjc
4/Zazeb62XLDRm3p5rFsii9ogFOw1uqsRTN1lr6TmTLx4ybRo8PbE3lt+dbGCXgAoEJslcvlU2LF
sNoUvk86mXr6DnDS1PoKI8l9PAmz/uY2sYozSYPr043E49oOBT7OAaFgRu9kcw0BzgWUP0K+jYR0
V35TIppdnsa3jKGufuIf42x2qDvmi4s5c0GTJm6CuW/i9xAcmv0glvxUJqm2y+s4/efteb36cSZb
dKX5rCSOy3kFz7xM0kBY3fHqfnzK80YfX+wk624EAdfHWR01EERgHjeT6KLDDWfbLQBBSkPdTWgv
xgiBeYt3Y6NcHYjWIjgH0FCvwInwde2+wcjqS6oW1jGvrDneW97gWDfuraurRT0YGUTYE+62r1EU
FoIcXlJ9sQsn/ljWiD/vUWtCFV3LOke/I+jqtL3tUKD++9QGIvr/j7xtdHCHjWisMDIgGfVJcyDC
+1w9murLqnT/QeJqufGtm1tMWx25MMbQV+0M0retMHuca3Zv5BhjNYveBKqNZs3cVtkexFJ1Y5+8
ckdbxwJbCogSH3pU0janQLGFonQ6/kJd3GQfC2yCjiyfsgSlpjvfzHLon9FbSfdG5yaJ39dW9NTb
nf0rLruB848Mq3nj6zcr/fvr4XNwr6JpwCuxzs4fZSqxFFgPRFN+8JKuPJdGV93NTP+Ohg368vai
3Un0vm+UH65N+Z+Dbh4Orpe6FbrMDyjbtodea6MdD3MfjJnZ79++Aq4OBdIV6hs9UqrCl99ntcyu
kjCUmdQpGkyYoM5B08uK+nVWif8wGo4Z4A0AkZGcb0YbonxQjKHABqRLIYST27g2tVO3sw/A/Jtb
koibp+r34q2J5CpbTwdnq5U+Yj8i+7LKD9Cp00cV1TC4Tdh2ZuhFHMrM+Uvw0//GMwhjEAxGFWj7
NIKiiEZTR3VFmo2OVOk07/Frr3ZNjArS2+u2CdvWoaA+QMUhV13hVpuToiemHlfeGO3NyondjyNs
3/Jk5Undns2CpzsosCHRB58SCSZAYzPhS/b2L7iycwiPV4ArvSpaoZtHWdV6I3ayQdnr0WT9jFo7
03ZzaYjnyErr+sbNcGUlKf3xmcj3aEDmjMttqsYLfKZeRbknr2cgOVWK/U7vrHj9bJgmD+GydhE3
QJmv55iDQeZKoQVoNBf95aBVkfcIza4Ihal0Ar1c+p2Y9OGwQOZ5Zs8Ouz5uEyzqRXzjc7cj0zL/
3ylZ+5xoAOiXI/eRjWsUyJywxOhhOa4OE99Sz+geYZnBB8QDs/MCWy/bMMsTBBT/bmXXhj0545pd
wrUEvXE5eps5sRNhGxqqpeu2AYaUzQ8cToz9SCP4xv26/q0/MgBqSowFbJk0i3YLWe3lWCkIEMog
yRjG3agn+3ZE7ARZYdmcCyPV+53X5Fn2zrXj6dxnVezcI9Hjxce3P3h7yfMjaHiAsuMCJAfaUgWN
RCny3MumEF5GfYo8PX7xMum+y0TnvQBl6Q9WqXvv3h50u6UZCZ4+yJR1c608n8sv7/k1iyMAPyUN
CNNfsMspPx08yFn9Xsm0pf9ecY0kf9cgYL4vR11/1R/vmZsnho5q8xRObbbkn7TFKazdBDzT+mza
sJEDuBjTh7e/dHtTrGOSlpDarn1thOEux1SV2hr1rpBhpXSLu6+MdBx3+KTlmu+m3XTLTOHKxAK2
IaL9bTpG0H453CiowlaTJ0P82OzjaPXxx9zk3R6lnohgkFl6S5Lo9f7xVobpqr9tk6BsL2OFfKlx
k3QJtYWbwre0HnxZ0/XaWY1VxT6NPAePPVH4jeRkC81YV5OAjHQPkTEKB1t0Av4JrRWlcgr7WFM+
um00DH5apo62a5fqWXcbB0IcUMbnqIvs7NCaifYxUtCcOQN17G/ZU76+tYjcuDk0ZNYp3G5JD95o
9nU1JnPYZEP8FTpzfJfX6q9hqpX3HCrnCQXk7B3P1a2a2OtLZA0Z1x4pWe9qF3O54ks2lF2jNFMY
kXEf9NSIdzHI609g3LT7Kkmyl4lu/IMZLd2TotnlLZLX1Q8HEIy4L1cZahiX40eUSlrLYRnQkRyx
CLC9FhndEfUNFDnsJUjitPjUGE3xC/Rj/ent03Vl89FYpMlBhA4yf4sbSZDOHKKZjy+SRdljRpM/
tN6sw1KXY7+brL7DFFBtb/QEro5KT2qVF1ox+ps3YqbIgkCFM4VJnaR7aToydDAn2OlqLlrK9H11
5M685Qe2xRWuGx7t7lXnmoIKco6bYXNNTaweV0WAFOj3y5W0B+4rrQPNTrznMprT/VjP8cHKrSdl
jfw0bOmO/2HCQTvwZAH0JjG6XG2ad9ya6OCHlJHG7x6aXEmiJvQKaEq+i5K0edcryV9mtv/7cGDg
ax4C/mxb9kU0pl+03p158Fv7qCAdIvyqT6Kff/9thJU0jhFOYHo38wuTfhWhLlDo7uaW28uRue+q
iiqCWU+dODC6XHuS+A2LG3HAlTeCdIAck/sM9eDtETZlMUd5WrKLHSEOUdlHz1PTfqi6srqxc68d
VsaxUf9BRA4c5OXykSKqg96NcyhwU/nQNVJ+1OvcPSlxoU8Hx5HDU6y3HrkXJOcbF/aVr+Sth2SH
uS1X5XYVowW/SzRSZagjz+5zgKZQH7O6vTMWTbtVUrpyK67CDtQaECilBLl56o2kcJc47WSotaNO
DiKMXWL2+pkUGxBUWv7UUTj9156zD6aRiR9/vZF+i84iMk69wt6WlmyS+GXUnCU0x0hGB2JKGHB+
KpooDmY5eMl9NaaDunOA4t5SQLmywi6ccD6e0wn6cRNZDUYGfTKfeY5xrFF8bOWS5d5cZAre2qW2
0GaYUKu9gs9alo7VLYbsbwely5iW8J04ac2qcTzdTvxg5tFUtAqr7LkjI1WepexiA27zQ6WnSxVM
iizqJGjo41QBkmyxeq4WLRM7ChC2HpRZljR7c1Wi/6ZWRdqEeVrUu0GfHKqcb6/Tutu3v1Xn0NHb
hUX+KoJYQPbgfq7PodpO8otrRmbgqE32lx359fqigwzTyeDcEQduKo2jVfSWlpQypLSQOXttUcu9
aQzeyi4ps+o4W4N6I3u7sv2hsKxW8rQfqSutu+SPSLfPY5FlulxCj7IQJo3tOD4umaM+VmhcP/W9
Flc4IzhGc84Te/qetiqeIm9P7pXjTo8VqRNgJFQgtv1IE5UApbcylZ8wwn9S8yH9EGEQ2KA1OBbF
X1aN1jnm5iTuBTWGc97mXcogLYJPLtWwsGv5IIwBD2m5Smmeq7gsb8HFrgQA5Gurrsrv0bY2Yhg0
pEWEFFzoGvF0zFxzfpfiqfBJNQb1NLvz6A9eLm9kL9fWFClDQmxwjmsT4nJN2dlzrZWJGmb4ZwRd
65l3naDpoAmdXpWdIHEIVPpFcVPxFBlNfHh7Pa99M6JAqw/Wb7HYzfDJ5CRAjzUtpAjp/CiHxblH
iTm5K4Sm1QERdlLvbLn6brw97vp3t4eUUIPDQzGCas/m9LiKnsR5O2qhLYwpSlGeWIrhseWlRr8g
cpXeDHThpNG/bw977R5FhYvXg4uBl3Iz7GyoVaorHMxEyY0dqjnGe1eqbaApsM+wQMj27Yyat1HM
xQ2S0LU4j646hxZBb4CVWwCWpaIunE3dEo6Ur9JgWI9OR12g1ZwPhZcPmZ+NkNm/9qhCJfd0+4Fg
5jDy0UeMtL82I1vPML1DGu74VaGZtKk+mZXJARrFEiZVi7dmjiMZVKnEl6qYdnJqe39Sx/aIoqZ3
HjKEXKLaVP3OSG4hja4lfAAJV2HGtR5Nd/zyAKDDH2euxS+plLH5LgdbfJ/zWQm6Lk5PqZyNnaPY
NTiZoaWKvqSyvvN6yijaFHMi394eV04DTTESbWAQtAG3KNmEFzBzJ501QsvsZFGZ23PbLNMOzUrx
qOcqrP6qSpobh/DKrgQ0wy33G3X4GlSe2HWFmr0Mpad0KiToWo5BTmUn3te2W1l5UHWYG7rRLHaZ
qVE1vPHdV251apCrvwU1q1Ui4nINDIX69oCIY5hI1TyIaGn81oXx6paO9vex6upiAoYNQTfMITcn
0KzndkRqmzcMo99QdhlUOU6k8CcuvAe9w9bU72SWly9iMIzm+PYCXz2FaPhzDAni4HFtnlClqs1O
UTVWWBvTYDSl9ahpORAEF5v5u1mpmx3UCfFklSYp9kxt3beaGi7b27/j2oSvLqvke6DQwIRdTnih
1o1mdeumNzUc9yqZ7mIhdczqU+XGJ18JhyjlUExBjh6qiq1fDmXgSjPA41JDki39pbGLbq+nmvby
9gddecYuRtncJ3HTYoPQM0pvF9rnfi6iLxVd04PWuqhJaoP73qmi4gwqrN0ZGHR8fnv47cGFt8wW
5Q/+lp3ior78SCLB1JrdRYZ5G3kPrlM0X0B8ZJ9VWaYZL4nuVT460OaN+GT71ZhdYf5DZ4S0wkTM
etP8Ken5tDp6oSHAzwUkPc4Ynm+kjTzmZS+GnbRTQaFVNO+b3h3bXZFT/bqBkdhupfU3rOEnFBGd
9d3eWZ42dZ7MNSeUbjZCzECj3NxpbYarQpF3zl+CxIg96Wa6yBwBcqGSv801Cw+Ja1iHThgT8X8s
y6wJyi4qQ3vxpheJyyvUP1e7kUpvo4Xfg1LlZa5ZZnv7jbE7ZMIERBTmANMCT7gSPFrfO+9rM28f
URJ1uv3fbijI2ugUgwFneQn2LzdUIzqWLhFuKCNI4urQDy/JrLahNShdumuVrn6veVO13HgJXu9j
hv1NL6XkhlPoZth8sGrLLBI3jDPdOmvGgMU2Maj3MiSDvisr6QQycuZb19H2jmB+V3OTVREe9CSP
3+XX1gaoszH12EPCHpDJcRLP25W2iXHO29N6ZbMyEO0BwPzYqW3zWLMdoj5GoDwsHQowyL0Phyay
9HMJUfrGlXB1KNjRXAo2qLutTFVXN2bqTZkbWsuQPHStpcOoa0Qw6XF9Y7NcG4r3jMSY7qELMfRy
+jpoaQ5MTS8Ug9U8aGoxHbAdsT5Po3PL7u3KSeBb1v4vqAKiyM37RVLoIc5feuGgxONTuzgcP2TD
wymKk+dOzN757QW7tjNQLQHrTnV5dV24/LRZq1Glc1otzNK8h6qw5D8iPRlvTOC1bY9tEU1fClAr
gvdyFJhG2DoQ1YWuU2MvLsuuw9nB6a2zABYWHQ0rqo6jkbq34BnryvyZhqwbfxUPXP0dfpfpLgd2
og4865AbodB7bfExU5R3Jr5np85StCjA8Ec/lrYq7wdsu5UgssqbqNtt8Pf7J+CRCdMN7aFXmVBd
sXe82NbDaWhMuG2mU+/aoi4ObTmP6FTZhSBKyNLCX/SC/tLb63tt5h3gUjoFUmDbW9jPxHXQmGZs
hE7S4Rk4i/Y0VhyQVEna9zJVXL/DFfhG8ndtU6036/rR6AdszwvYG4VyVqKFBkL3u5S23T9pXzdf
3/60V7EeM4v/F6VlazVjIOi7XFy1qt0EoL8eVpWX3VU0afZ23+GupvT6nh67g5WMIh6bGEf2opdL
vetS75b085UJxhlxRaSxx0BwrXfHHzUb3UJobSk9LZwtczTjPV7anRkguVJqQTkbc97vR/pXsR7A
0eOM3Hg5r+wu7MKpC9P8tuxXJLHUGIfR7lQzHKY4fkhLV/sQ171zSBDY6gO5zOUvw6mUnesOt6rS
V64qagprcZ9bcV2Iyy/nPak7mTdmmKZQHE4I7A1W0MEK+mJ0syWSfdNPqh7fuEqu3MUI2LDmYGMY
1t2EZFHceOqEslI4Iyy2j6ylewczw4W6bdintzfYlcuDPIZcZqWqrsX3yw9EACIWkxB6qBhZVR/6
Vp/s3djGwrQwtEJQM0hIKKynyVSq9H2DK/S5moQn/v40oXjC4jLVLPR2nku3bImOPB2fZK/w/D41
i73rCPMWau7KeiLxwUpigYo0/vY4uXLS3c5MjbBPvfjfmoJU6y9W0+3jzp38IRlvAVWvHJ2VjkDJ
k3YcH7DZQIuLolOtV0Y4TuryvZhy2oDd8pKOwj3i5jXdL5lX3ijHXftIzovKM74OvMU7mfo44BCc
GGHRYa7tTqMJ3ggPKs0azD2J8S2s+tXxaPCyg0jAqX9c7iF04IheR8Rd08xMd05kztDH2ipAOrQ4
EsAM57f37JX7gOIGBGeGo5Lsrb/nj+so5yXIhkXYYRGNOkI81Iy9+WuSSHfY40CtzfEp6jyavcjl
J8p8mND6vGWqdOVipuoPvmrF5q/Sa+vC//EjkE+pRdIXdug2pitEoJVaIj5O5eAQYrRpo95bWTaO
+r73sir7AHAE7cGg02s5+EU057fC39eTQtpkAuHjJbSIgDeTMnv4gsi6scOKCnuxj+tuuMszawxi
w8xfcnSjXtwu9z65RvUfnn/GhkVIQ4mKyGvyy7BAamJzhVOxjHPAW4JOZTzUuRMoai3G+8nt0zGg
/KbFfoe33K+3N8Tr+5LNjnwPLxN9b3THLtdi0ftaS5XIDPE5r01/qcrpOJaLnfmNahQ3rqrXN+Y6
2KqOCRAWPMX6Y/5c+EznJTQrK3SqVO7dLKkOeZM4J2Pq3hOARJ88/KCeKiOpjsswZtWNx/Dq8Mwx
5U44QxB8L4dPh1RY2EGZIePJexBpdNJKK3o3JRrqFDISj8kAHHY3OYWYfbMjA74Rbl2dbWSV11ng
pt6iWzy0zhxncXiOrbL8INXiXadP9Tmd51sH/dpI0GGJfICuEL1v9nS71FljJ64ZKk1ywnsi+hGn
pnowxzn5y4oe+JAVMfE/mgYru7nCeG6bCgUkC6iK14lnoN5ofx1ADZTzc5kM8ZTs8Cr2voDnVONw
gaTy6e+38OoqxONnrsD/7bIaeVZYaNWE+TIZYVt08zs1aQY/aXCienuo15Hr2vAD0U3PBNMLff3/
f2zgXObGUI+eFSoxqm0BzHSg27FtVJ/fHmddncu8BKlOKjrUxXnVX73pC9YawhSNE5IvJwfNnV9Q
kR4TP49Uw6+j5VYh69puoXaGTALXHxWezcGMBW9hMzBeZI5y9rvOIBvqp6o62WMlbmyYdT1efRw0
5rUIwCO07ZwqjXAa0hwnrGG7fYJeP7Whhw9M+VO6s9l+1yeU1v026mvzxut3bVq5YKBnrY10Sv2X
y+f2w2SpeWSHrUrL3HctxQ1EbVmBUhZZDvEn/+fv15FQifuVVilnZH15/tgvrdHobh27doi0kuhP
bmEUrW/2Rfw0tqU37RsC9xtb9Nrsgihi+xB2A2faLOXYjK4xSsUm4hfNczNW4ylxGvvJEkNxWtJY
7YLCTatbdcFrbyj3GfGwQVTxyuKGezNHvJEd5LSmCHpQkSSsbV7cZ7DDdprVS7mfUM95Pw/qX1pV
8GxTEQEbCReO0I3H9HKW9RpPsTRJ3bCKlCFIlkLZpxCMDlOj4viHm+KNbXTltECfcNFRWHV8XwX+
g67WnaYyHkVd6wxAz71HR6r8NhmudqO6e2XHsntWTcN1Zl9Vd52ZJNZsJJU5Wxh7XPUQcoyghCyF
NuLm6dwy8rw6HpVHwjPU0WhJXU5lNhaR7UQUIKt+bGBSK97jYpfin0WV3WOZj7dg4demkloybEkD
Ro675TOkzohHtyJtAJZVtevmntc4A/g5G1K5Be9/1WokvFsFGtfYHl1VVLo3H1eVoiu82AuRXbcO
fZkqH0o3W/Zd1chDZrVtYCpGzi3ryHGnoVQa+05kaZ8pyho3YFOvjws/Ze34rVpStF82F4OdEmPT
B/F4rhDkhXyUfK6kpY37Je2Ls61J45NpNnF9QOWh+v72pbRVZl7DXKjkoPCxtABjamxeMb11Y31S
Oi8sFl3FD6SqOn9yvO57p6Zj4c9mOZ5Nrxz2SlQrg2/VDt6HltebxU6ao/u5wp3oyVHcW+eYa2qz
/9CEIxgmNVnPFj2rbT4UN0LkdaugoqnpAIRqK8+NgPJY3wdJHpcGvOxILXajlM5La5Ho+30rZ7qH
A0Z+6GBNbbWzFG/46DABxn5IwAEEnjGQVxlFbbU7W0O4KkKBxNoviGkZwTyb0We0/KhywTuRy6e1
z3PSRKEowWRFmSEDdFSh8QZZ5iG1E5SmXmhDMCN7FQ/+tJQaBLWxG9PoMVvUKv9Mt6sdv8eq3qSH
yiZGOMFfyZLOF5ltRZ+UQW973Y9Kw5kRtCkUGeMb5Lbt9Gus10k+2XKcFBul2HKaPphmG6cPczq5
wyFZeNS+Ulqo5ZNI6yo9G8JUvC/WlDjuKVIlTUS/4wnQRt9rxqg71njxYpelL7FX3om2GJHVzmI7
PtuqMHG8Gd1Ie7bcBsRrLoZRBEkaz/biW/CyBBqHKjO05Pnya0hVWQy+Zi6ZOMtWh7vlSbdNj108
NeW9dMVoPiUxFgShBLGbHnWzK1yErXX0wnysxctTIzy1OFfNlM0fgWbMZVBpRRvtdU/aJvKDrcxP
qUupd29g2SF99Cks66C0XeTuMYPQyoD2T9zgKRPr3cs0aPryE8kj3XhQJkubH7DdLvAD8yxZto/K
DLXOH136kc+DbSfLT0tp8/TgYrKSPPQDTg+HOVfU/sWJq2I55jaK0ju9dlc2lVZCIghBt43xfAb+
unhBWxSz+wUPyXr+RVt71tCIt8kM7+Bnlt0PLB2qWuymfpKptYfmmppB3WBn2/masTRF4btJFSel
DzrLGPRgpse2ajrXcLY+6gNCfK3P89jXD14hRbTD6axPe78w6ljJ0FZCi+t+sSvaa0o999NJhzTE
P1uKtBZpQEfITtKHaOmd9iFVoKBhwWpLo9B2aVNpy2mmn1VofATn/jE21oZ7YPS5HSeBmEq7+Szr
WSvustk2o0NlFAD+9sugZPHJgoRdNXti6RY9Fsqsbj/5mmymZPKBRoCs25Uth7T0qy4S9l3lOZh3
LzRJ6jOS/Z33rInUyOxAG7D8fRyjOO5+xtGSpwFqJBmc0sQuh64LpqUD9GN6DbIMthIpXEzeNDHF
AX2JBIlorU7o1+0Ga9GqvZUt87KvFBCp/jwonvNdQT9pxSdq9UM7yqz2Iy3vPX+lG5Wf8k6Zh30v
BEo9HnkuBe6yFfknajKuguB71IvD0tDc0wNDT2z90aHFueyisTP1+8GyG+ssXYdUalfUAEiOuozK
5ltU0iS4q0rbXd5PxdjMSaDIbtD8bFry+KdI2wFYj6pFqUc8mzXqoga6otrdEbv7CtST4tT47SzL
okbcVe4Qi1OmNs5whhqWFQ+z2unyubNk102gXePIC+c2tha/rDPH/JnXehcvvppNY+anhqescNTR
UaOfkVkq8rshatF+Qqt0FnctQoz5uziNUaCBihOjDkbVyaTujmCZ33iL6T1HrTqodwmMyiXMFLvT
9XNSSycSflfTPNjpcY8myKG0bPASyC2X9rfEaJT4RzqMrQVCiNblPtGHbDjmQqjNQR9GPb5jcVvx
Q8DobR9wB1ak6ttmrnIWUG1Kpn+GuMqXA9QwN4NsPFjjeIonxF54Ztxe+0F9X41jH3lKVb5TopZ/
ZLhplJ9aXaLIl1Oti59E1wzjo5Y0ynhWRVfOn9ggjh0Y09wMgd2anTiOtjY3p0Qf1eQke7Fu96qd
x39kjf7IErZ9TOvJHgstO/d9PeG8K1MxckkJhYaQHrep9n0EwNCdM7ephsPcq9H8vRI8KIELGAk1
WLt2V9FOI25Xae1JuF33afFqE2HiqDFhbqhxYqrfoIUK665KpJT9oZiRx/qCapVm7ieXR0E78OyU
w9ETtic67MGAdO4TCBe9E4gly+ogi6ZJnHgDm+ZDilVN9wWknCrrvT2gw/xtlmwfHou5Q6nBd8Ev
iScdJr485y4QtEfHTqhtYneP6Dl93xn1E8RP7fpcqkOqnBnbsd9Do5/Sj0nMqT6rZKjzSSh6CsTc
smqZ+oXppfdjb0c9mWnnFt8tdCimcKAPskr89rm0PtEByIsvshCTreN/y5k5lRZQhZpHM++0Y95Y
cph8SU3bPg5Afvp31JjNekfEXlObbIUlbOEDUyNb8RqAgs+Suna1rzIX4IFfWmXt4pRap9g7CaLo
hybDyXyfj65i9D6I5TjdlVCulaBSXLsb/H4mDPUH15X1KZFDy2PRAN8NWFu9249latqnGO+TxV+9
W7wQw8A62efopCVfLbv25J1hz6057WejdKY7gO+u93XoRiV9F4+ePiDX2g2tcWpbJ/L8uethFPlF
Ywu92amc0+rRwdni46CCGL4fFjNSjuNSpWmyBzGcOgJlSztdvufdJIp/u7ZR+YU1lW7vGSObZvlU
Z4mZZ4EgY14CaaJtwi1q9qwprmve/LT0niEPOKfQXfrHUJaxMQPeyTl6H5maccC4pemBl3Vzcqzg
JeqPcSqTOqR3BsF1B+cjQllIW2ekAEH5k1upmvd9XRa7alAhZUp9Qem6Wpaiec4ahaWSE16LAfAa
1fIV4Vn/FkmevnfaNhl5udHquBuGsSM+i+chzGcZ/WjSji68gs9fs5eJo4gA92Trq5W5bvooROXm
x6Jz2+o4VDkBuNpFLTxnVIcOEDsxIhxEpFMPxTIW0R4elepxaiPLYTTgzkdZd5Hmi7Eff6bugBq1
68bpt9aI4k+tIVVgjbEzaoe0HArEd+LIepqLZcr2gECGWvfzXq29I2QXMz8M0mmG+zkv2/ikKQPI
zSblGb0ri2p6PxtGND83jat4X6Mq11IfzrD9zqSArLxTUL+cfjQldh5arY1GQNgXPcsFxQ9/NkZL
C1W1HH7mEODyoDCF+b7ra+MZy+bF9L1K95oQ1cN8J1ci0FmtVZR5hDP32a7UeptIGC1PQjssLedA
xlKrj9y2sXUSejeb2Nga3XtBFyDlUWCafrW12bSBo6GHu3PtaIh3tSmS99HIhgw0Rynfp3Ujfuau
20dH3Rtq+W0pHaP4KRd0SQPp5Da7ORGaOu8QLMVjKJnoXH4jwBy8FyVv6ulTr6OJB3I3nsvTEhsp
4p6lkpX3xEmCSnaXE8y0POYN8XrUOC88b6l6N9GcNHeeK83BR4DYVQ8p23UpfSPOnH8jsFskZx7p
4TEGuyKOTUa0HEyyjnIwAaM5POstLcT7QRPT9MVUaFv5oh6mao9hRuyd8pqmAUHUEsfHbLBjw9o1
pW6zfSxjdva9mThYfUkshTyNa/B+HAc1PWpmrNgp4Z1n1/6AbOi7Ii/mX5lalePO4pd8yA3F6/c8
Yabu2+44yqclkppHFmUSJuATj5ZTulsQNxCBVTRNvsslskN3tJfLZJc1Gk7Zihs74lTDL/e+8nyW
1j7jlVKONNPmJfIXVW2V3VRDCKNX7ZbVMTfcLnpM2tyIP+dO61T7SaidccwmU60DmVhWe0BRN50e
OtkOdJRE1dXfqZoMxV5xcp642OA6+9pkS62fVwxgCklhmr1TbExG/dkwR/uI33QL9Kc05FD6ZT7n
yd6b7HR6JrNwph0xo5sB1Wy05awLiKNki4g851Go1m4Wc6yNzLnjBgHq6lut29pBljfDIQbKP+7s
ySsFM6r39L71/+PoPJbkRLYw/ERE4M0WU1XtfaulDSFpWolLbAJJPv396m4mJkJSdxkgz/mtlmVO
A9AeZVjtqulsMGqp1I9FK38Ms+1tJ2l7o8mjlYyVvI2Hkn4einLsG03XXVi43UziaDO22BG9NhDH
u9nnyKaHrxuOrB/ILre5hRixxIW96tDq3YCiIqRAoZ3sSHsXR8k1tZpQdPVdUOrImZ6tzeOo3TP6
HR0XYD6Ej+i22L6NVOf4eTlNS6xZiSsRMcBiBb+fzOa46cGjiLxCX4/ftWq9CcOgexwPoSRA/5Hd
uff/VHyjMl9pJ+B62xzFDid8ftWS9MhMHb2Gb0eJ+jRv1pUlSFdk9MSI5Ln3Zsv7Onyv1jfOVHaQ
NW61ezeOWNV8O7qeoDUuPto+re0leSOjMfigqPz4FTDL2qmeNmIw+/UYY7wpztEV3MXenLXhIeLf
tNzZTWatcC44UjtD+vnYejee6fwXyb4FULI4yXRz9BalZpPTe2FKcMgR5+M8LCqttUVAahknWuaW
PnScDeOwPa2tg0zIqTTKhq4pXXXXDv7B8wCLWNqATzb54XhzlQ7XKuKLrlvhZdUw+l8gHkl9GupY
eZmQYz9lU+/NY9GYEQ2XF1eRT81uW/VpH8vwoIBQcswZiU92WXo7TH1Xxf+SbRE/+4oA9DTyq/Cf
PSfiT2giI7O9qecnL5lHhz8qj4fAuioTiNfZImaOpLGKMfFFl7qjCL52COF/FfFQW1bRK3JkYbLJ
Xy2986xONY+BHNH4wPYzNn15Yxp7pa12QEHsel0doPgEUcmVXzPt02bvO6lH1sKfQFv7lLaQzDqd
SLh4D2eWk7R2ddgUuu0iC4Vc1LXZjnsUz+2+tmNuWWqxeJZG60u/yznJSlCMe2sjri/d5OosxeQf
gix3hkwr9ZbjGk3uH+WaDe4s61SatXeymuWkyvZhTqKURMjqqdf2Mach0YnmTECdeArb6io5LwO9
nTDXU7TNXKDu6efCfav91XxhBGbv28vJgA5MmkhuQUzI++o2w5Dtkd/+ZT0bcAlb8zFf9PXeu9/o
BHEyZ6prCty2BCdxcizOc+yZlngEO9meLd9v17w+Dirhe+RS9ztpNA/YJroxS3hAErMolvGfuzSh
XZQUWo1FrazhrCTP6By1VLNkEW0FHJaaPNi0E6zFqaUTmFOT9KTALuHs/rNqiqEzZyFGJeMq6+Zs
I5X21eeVEXAEhlIVyj60yav68Na8BbSI0rZe5fvYu3pPYz1yOlQLA30uwtr5Kz1bb/k6OE6TNwCP
vBbRhBzNCKmeV0/T79WHVvV7cFXfYuttbStloUXtHqzdnjNRKnEyLCcPSK1AQQnkDVjoNI6HQqxT
uJEr22IZiSMV/tgHlmwVCy3Ye0P1CU/eB6kXGM/l6Ww8feJgRV+5N0gDS724SZEsii+4WWIGnNhU
7ASO16wln/F1gnPpPKjyQYX/RdbVoirdo87cNproFDm4b2zns62W+LrZBn/GunF+6Tbe82Q+iNWx
y755XDfAFp4mZfw+iWOuT7MXcuBWKH6mdEJ3AwYyGO+LeFWnw0oRjKzlYAcXbrPe40E5OTJd9kV7
aeNNfpT3rjkEP3uXBeFMIy5/T9rcBYOq9twxYuj4dDgm0kU7TokPTvp4evsjZAaN6Mi4CurDPS2n
dsOHKpxtSqOxcUXeB4OUudPH9mNYL8rmcLaJs0QynbiZCJvkP98barxsPPi+arcK6jQsI9Wn0bwN
L8w/ioBtjz7S9AhpUU5dpoH9BfFiiUDg4GVN3LkTyIrXkXuqDouhZxynPYvqTvtPYYmil0/EcU+4
+0G4HGkHZR7Uff2HicHFeTOt1n/7sLRBobs5fOs5lGU2rNXIfm3H1T+7UYMqgJ+OX9Id1iGXK1tb
qiqcaZkh3255Q7gs5FMVKb08DrY33UZbWL/VzRyv6VA5zcPKId2fTIzM97ZTEy+yXyNngF1Yy7EQ
vSwpBt1VkzV67AKGew/m0WeOv7SAiVFGRDw+PAzhYZlybZkhkwAS1Qk5WzecfHCn4wR+yNIyUBWb
0jxqONeJnKsyn4BrlYkAD2/BcDE3dx04c13YMCrJu72ZElwz3DsWRYKjj92q42LSO5+sNyrZFu5q
Ny9hbfn2jcsds2cYY/v1b2fZKKOHbvbXe2cC4r8pVzwIl7I21JomzAJjTknv/DZ6pgF2IaUJkUXv
TqDCbMkqm44lYkcfXf/hgE13Ut2T8YDWOgzcs9AL7RXHtlb8FRX54oZZRNtZLC2jU9sjISODMIVr
cnrqni6jpiYvI2MUn46qfP60W/dtpB9pP+SDZZle5Zvvcwe7lHLZF7tBBFjPY9ieCW9vGmgQNEcZ
lkc7ydjItzqFYK+WsyQIjvUrmffgKwqaaDtFC3hQ1qm1kSlwqFJ/x1oHEAoWu2fWiDiSeR8HnUe6
cNzXMReAPThXOPj/Q9Nq3g07TfsSG3f/RL5Wj9k4hvyqXlHc8VA1oOvnXqzWmwLhddNplnMNA7UN
0ZBtxnIwYw1l+M93Rw64nvQXmU51wgrc083NfY+0h3xTtiKdGXdxb8ZETdO5R3bxKdBcymwT2Lkn
NxjMqQzW+XNuk1alB1dak3fse5LsEQidgpMeyNAblioq/EhGT5KGGm7galf2qSW0bsp43I9FlNRW
m0EtHK/uZMVftrDi5jYWZnWe3WmSzDcuw1uBO3mZU06VyXu4orYTlYWHMTcRgqzXGs/GQqhfhWS0
ldyUJ8dsBKRzS697llTsvjeYUMrnyVbimmgYOK+cuYnIS2n3X8u+BlNqrrEtdzWdpX7R+xOrT7J7
3msHWlqnI53Gf9qIjg8ad3gIYKBeR+CIWvCHYqxcL1tDf7qhIdKsmfDl+o/v3vpe16Qf05Z54N8w
Riw3/dCYLrVnX8NFTKK+5kbBIZySphNNodotEUXT70OcddHS/R08My7FSOIJ5685tsdBBd4f/7r4
pIthfTizDEgBUdwNtz35sG5+xMRf5vu4rT9rOYS/Q/jAf6VTD79FYtlVWpbW7KS28V1dcLgwVTWL
BAxbJIEs9y0dUQWlhsuQt+ABvGe2unQM2uOp25ZZZqo5ghe+2+jgZvb7T3+KhpbEk4pUPrJHgk/J
suNk8WhWn/E1jNaM1yaHk2j7DdxwiTm+SkI6+nTwTaWLlSf0w/Wu/CAAq5yzaxClLEqoDHMKAXre
Jh1dUxKC/WOm90jndSvNdDlcvb6hY+mr3J+VeZ4WTrgi7ofV3NWAwkfBmsXXVRPgkGRys6CCXBr9
BB/75jdZSBLCnKly8vZsBCLpi5n2IZUmK0qyNNBdxapGpDKfc9WHdWaUbx7lepV7SWZfzZfaJBNQ
wVJHeTRPcd50G6E7oRTxCSzBFSffXvRfhzM9LMQhxc1GTFib9xpyBGJuIRNnLyvQj8YfqtPq93yC
vbWDpA1TXb2tQwimzrXbfw2O1sxKe7i3mbTHeUzVOvTPZqqnKSeFvPmAarfrDJbbfJcbi1Euum4O
srGt4zc9TFN0nsxU/koGq7vdrVmt9yL0q5s6qJaQ8d7ZP5pgV27WoKzQUEuqP3J8RfSFq7pqbloz
RckpLomUzgKYI4vNTlW3YC27SgOo29vJRyOeurOZ92yzl+oOFVI7Z13olmPectDcsg1PJA5Es6dy
udBSk80HgpNsmsfqirolg42HAFwTCHUboHJbca01mYz4WAhqmojRPELmMSaxJm+Fpd6Yp4ct3Twa
ONO9al0M31jO/3lljEW4dQfzwBs31UMQWNV+Wx8bq74rA/E7JofJSucNEDq7Fgk/ULHd8Oym5Psn
Iasg6HGtqWprpm79MvNhlekh46nMVrCJ4yQwz33aGo+nDSv3s6xC68MXdvmbpoMlZu5pwaoPk2DU
BX5tUxzCg307e2KgONOpgjuPmXTLPP/oP8wsyn+aJ/CRskS3Tz4+Ui8F9x/WVDdoIDNhO9bPRluk
srcJK2CGjNo0hUWfG/yeN2g3lSWBzZlcratAr3WBn9oxIeNoC7kQ833DRVj4ytSMescYhGm4jqTz
DImI6hwL+brksRdDJrIac3/oZt5hRqyglymWp2nL9zlgF7Dn6vBug3WynGxbFxCi0d/654jeLxy3
BMbGKTFi8r9GJz2apFLqr2gbd3E6gsTacvCirbyxxNy7jxbi0e4kQsBejus6uh8dsbtAOLL+clYy
DBl83UGCFrAn0ggxHdvJ8TsHa1doc1KOm8O9EU3HxNx56PqHN3L5naKqUlM6mL76jqfYEH/uqJof
K6LKzy3oUv69dPf4UrPRxKc1qEDQtFN758SvuupsdZAL53nsx+1R4SaNUrffAQHhPTb25JlJtsA5
NMUZ02xTs7/xjD6h+yr3S+modWIOcZ33RkeVOYNdM8gustrbPCK7Rj/VGIK5czoJbHu90F9xOs1k
7Xf77HBI0IHeccNTVAcSmJh9T0UY7uO5VotbyMqf1GkYV2rQjzUe2xQEIbEvod8FP3imcnFSa9Fy
9XW7OFIvXAOLA56hBFv6fNyN7axAKHdLHakFYlWnCpYPnF40uiFFUMVJttthPWVuUzE/JizLXVr2
CaF7A8j0D5e7tcz17NKVMeiV8jEuPf47Cae9lc2SvJnB4nZG8gb6uPXmauDydfP7gMJhqumRLRSV
OFzn0jjzYZjqgvK3J5OlTD3drSa3I6u6jUjf+aGqChWzE8/sCahLkq5owl2NjPVILtC5USUFa7DV
VgazEHxizm22jPiC1uTr6vpf/SQ04TaTFz8Q0Mjgbjv7fA9/MYgzpKEjb+MoKNsHSx6LeMdlNlkX
xCYc+Y7xN4j/0Tl+JvU6wYlJIhfuiCdv1A+uiMVN50ARnNEwOYDNl+7eZH0cbhB+nvSaoq7GiMd9
VG/xSewlJJcVeK/JXFZuoXVv8bfbsLaz3hUDA7qNG/XhKrA7HncAGPnJbVjJNi2T3T0eut5p5NvO
mf9ZClceb8QH8pETiRXLwiPr4Y8/e4s88bIoFaVUofSeFoWj72erHTU9lMi61/PuVksRb0z3l6GX
HImjISol9Wc//KUHTzWpkNx0l4Hsae9i72Nvv/nIF0x+HNJfiiUOZx7K5MYcPAaVebFrKQ8qDjd4
I1Li5yo49wBXTjr1EDr3xwjykPqMrIqyKM1/W5Bvw1JO7FNw48KoR19dhCAFx1Ky6edRK75QPcWu
Ai9tguGtWSpLZmbzpuaOsrbEO410RCTPZgs366TCYRsLUhTlcFfFlO+lnguFeglMb29QzV6tsqH3
9+G+qjtcr9cPab/rExOE73svev3ocIUJZhnIvODNBAt1HwXSx3lqCr9mMWaYNFI+tHo8/vaH5Nza
OHYuc+yWnzu4E9ajTcOFwbzHUTqt87zlZSvmP+sG7VfAjbW/DAKhqqABrkvyLTx6/Maq6h63IDzk
jbDWNQMO2rLJrl5YqGeeae0T581nGcZlloTz/Kfb1/mGJ1rwRdmwz0ZJa+gvg+fOenR2n2V3wQHA
HRP/plx2/Iz24EdLSgfRY934Iba4TrlEptSTKw+u3G+H/lzPovt0lPbDkz12Cqig0r8iXycJZ1VX
rv91ntM+hja97qg3hnBN/Wky1u2a1PGQocsBC21m0t1TtQXJt1kVVAVu8voipiChg1EDXJWliP5O
ni/8E6d/4r8O0TG6p4ppTeeyES3Ri3YbpsFWh+6FNjNzhjT37sC7wPX8Qb66SFFP4Btxn1p1tf31
3V6eFqQRPG/8RhVzPDbbae8HpU9enbjmqZHkBlUBESEFjH9f2EFFJBv2sSCP2UogcqIm+N30FTBA
vF4fL0Ic5R9o7PF33BxPCM2TPm8jPwHxnpOew9PFXpcuVo/CzJrcqJiFAhxdaEpfc7Or7Uwjsz9n
obKlotSWMyqtaHm1cy6dZEh5us4dgySrhdJms7ltfZaFXY7ry1buy81S4/BlaUraXwwI8hGlq80K
Fs7BZeaa9NjGVg9t5ija+NR1dfWPtK4QqJtt7qdHnpLDehYffweBWyHby7H+jiq+lCAwlXrBbxql
yOfaCvJt7R8bGvG6E91fs/c1HXH/vY+6BWy2Fch0pKrjB8m5gvXAXAGgwLGt+1Ymc/J1oADyHhuv
374qM689SCPVGJeyW7sGYc6c7DxWUK+kJrD2KJeTxd0fKxe+cEZNfPZKE5WnyY7q+WGyuj2E7quC
7yoe7P+QxIolxY1v268HUxH2Ha/em7ejs7FOyniLvylw5M4pddMWfa+X6hzsEczrzBB2j6SqvUVj
5ZB3IlBz+HxXFjyGXgoVtMP4yiXIAjhK3TonW9nLntUhpSXFzvA75ZiSBvVNDcK6ocVxOWwsnv/O
xcHHBKQ5AbLlHmzJdn/MenL4dVOCfJwDWpzrJqZcnq1FVczofbCcKicQe4ZAqE/6rEMC0uZl5LRF
2SWaEX42Ia8qLNn+ugjZ2WlNDp9dm51jvJqqlyU3VTtamdM444+wQ0ST7rW/ki8ymSZOt1WUiBsS
D3TUI+giYbjxOQxiq4qWdKaSATHYHrb1rZidRKd6HINvS2398nhYG8Odb0iJRIpCc1FLLOlfz1rV
kC3+rBV9aQL5DBUrJLQdveqstDyacb3tjDnc03UzAPyyuYrCHcQ95dT1y0IdnF5poiOq8sRopgLa
AeVHopoEyZG/1gyOFkDKtRUKxUuDuohF+pigMkYqW+fbcKhMeInw/KlcBbM4bjrR+lVR82aC06b9
eIP0CfoqDfsmeKh0072MlZ5/sNCULNyW3b+K0gluOGuUnSdmndhETX+F6tfOupmlETLFaT00RVnP
/esBjfun0Ufy6I/euDPHzPU/xUgJ4AwDO2RihdAH6Dabe4kOj9kLedtTYx/bt23V7ZZqxHNeKqdE
3jVDo24mgEYSWOC6rpOpQ6207NxvlnaJ8NBz5fsQybbJ58mBeqPPpXNSVFx2lDmx0j+7Suobzntz
RyWpDbfpV6LLeTq9CGPzf1AnO5Zqy4lzugsOYpj3ig8+Km3kbKEzkO0P/XEkhYr9+dZtuv3TJyU+
yIaSaoyi3o/uVsPMDbckjnY+idzWGmBqnJpnV+ztdrdR8Piv7pFRprjyyaZ1IcA86pid+fNwh/C0
4PJBTUDbT3zqmaivQVd1w2piTZTumK0tu1SZhGHc1fX4EcSN/OZ5iACkFV31bMd2VVyPepPHqxeX
3zGSwFMclxCtjRN0qEWmcv4sScGAjGUwjknbL4Mub2XPs4CTnJBCt0JAxE3T+Rxo+uCM0P68rxlW
LOcdMYbYTxua/fvEaM4X0OpuyUg7NnWBxAPa2Bo21b22jdP/9CUIRbb7jvRuWrtT3X00CAmr5a7j
eOR15VaQaOgrC7gf1Z0X3ieSUxUEMgVt6nv4ey7jIpiresy7cPLhF7yGpUEbUrDPE2tE/6iS1d5v
SsAiSFLqXqfpaF4X6PK2UJVoureubPEzNbxcZgfJWxwt5hFOJOxYF1WXquWLIO3yNsSOoLLAtD74
ooVK4X4RrEo5559wzobYObbtYLeQLMjeBe8Lrc6+tIju2f0PEmsy5RKXk6qm69e8i5T6T7etKHnR
MRWmwPzIdVeWnz9hNFRuDkUcVFnSWZ6ddXYZ/Q4CTRiDhrjOtZgw2w9tUp0iqtPvO3+f//KpWt/2
eIxjMbGE2hevjyKoMySUsFOlYAilLGpeURg2w/IHiTUbOwJy94EmevO+cDsNWV1a293BLK4Lp2/s
P+Sa7/cHeVvVebfs+HXHbOKnbtet8yVcDdNsIFXrZtwoTYdpl7TCzJMbwVgKFSlI1lQODAoDMU0s
CGX0aYID2Ea5m5dc/LEcy+el80V9cyDoCLPI33ZJalXkrRQe1oF7qq3R5gBY6T/NJ0OuLqx5l9jn
Iwzh+GanWx4NcUFT1jrlMnCFos4P0tKOduiCOUm2s19qXV52d0bxpBoqs4MxZiBpm7jxbliCsLKt
3O1BxrNytzCyA/+dTNd4j+SGIhBx3JHCFXsxgKuAsWuUikDbI7N4r6sfVV3H1i/DAiXOA6BYl3GF
DptDWdzY7zcckMGWo1EFz9NIj6KcmlwU2T7ZVNFpjcA8s30Pwv2yk/cjs7B1DUc2KjnBNT1ynAyh
tH8niFq/m0C5HS+hXIKzwxISXf8lZ3NzcDu+waU2azZbZcy/nARPaoQ29mstwh2BMhaoJvUtuBUd
LTRZlWjLHojNFdXJ23v9o23VXGf0L4XeyWc3g6ahRXk9r+useQQkUevcLBbn9bmtSdy9p3VvtE7s
XxFduNBZ0ZkZCxSzAcSzL3hYLCuf9m2+89RKqUNf8hyI45aP17Km/7YuDNdzXKvSZwKpW8MDx/Ln
+1Dz5WVyqrcXJVFzggsFs5cm81Vmb0Hr9qegNI14Mp2nkjxcPX89hZwR0T83GqNPLLGlPmk4zOi2
SeLlj8d9Df4hXRC5MSyDPrUBbMnJkwK1ipl7mTE8zQ/OaDd3jbP4p9ba9odkrBzCBTgSHgeaDD6Q
SC5hYTosDYgC48V7QOALTWbNnvcyRr4R2TyRXXpLbaz/HsxT8iT96WhzuH5Jy+QW9G+YAD15J5B/
bGDLlQ0/FpfWZU0mYBUaoVy7iKAc2Wn85vNYhTIfshnC9mJ4x49YQluC3EIEMWerdUe6xwxSl2nD
IXHViTQTxzZOXQ71UIQ5Ks9dpP6ufGZdE7AYR96C3dzyieZAmehLmKSkVKBoRKFmhKKKfyREJsc5
wnN05E1i5r+oYtECV2DbCmrDN6cdL3bh1FV5SxyuGovN0/XHsYRca1c28/U4BHs7pOpVPi4qZWdq
q+uf2gL2TUPOYYSu5a9OLtE9RLV+QYpy/IcnKsJnAMwNQoPIlfSSqpXD/Vb76F76ffOLtQ6az3V0
gGF2TsLcRnR7pCPMzis6mfWv3lBOshg00bMXXqu9+4qIsiumP96tQse3SzUk79SWdY80w3TfS7Ky
TS2Vr26bqQ2ea3fbnobZWb/s0UsYOpJtf5p4cQD9Y9D9aCaGeqOCVadqnP1vabhTkW2R9daKQN7J
ydjMXdjwcj+x9cMkbahEzhIZRPTgzkaG5q+zAryP21WcrwL5pWK2n6PpmGs6KC9XhHY2xb4ursBx
Ua/hdGp1P56NE/Xfo+68G1UG4c2y2v3H4izOnfAXCxrVZyUK+rHKkwGqL1jcBwSUa8Eevb8gPf2v
6jfB58GL6RuSiazOYbIgmQkliyzNpauS3/jviPhorvzTOJ3taFRP6ODCj+sNfW5dKD1L87J349eX
3hPqHPfxvRgBwF3/8FOifCGYg6n7iZA3eYT7PSVJ99J3sQu9yVmbDYl/arZjuRNkPfT2+guFwrdc
d6QI/XE3IFFM+VOKUr1Q3y/jMryXM8GZWT2ixNk/6tFivSLtc81UPG5DjlIu/Ihb5A1FEC1e1rNr
PgRVGKERH9X8XxgaNzy1Thc9mKWbbvYlXATQ7zyhhI8HxCP19ohvnasbzAC1d9yvy4lmr2EtqqY9
CLMZnSgL4zb4Uq6xXgwG0M85xhRSDWJ+Gqxe/LejF2e0IsXhdyh9+8fKQvHLmi3/vbek8wSbPTzb
SydvJ2HtS25XrXcSnBX3zrDJIgGIvoPVZ0peD1f+G5BZIrQZdJXG/hgWK8oh+Hc3eTxUcFUabaoA
Z+1+OS3aqLRLnOa2gy8+x2ikIcxIW/8M+yP+rTj1b13o0n+JRHEUPTrwJBNa/hXMmjlnOqGU0A+k
VvYfwlFM8fE03QGVYVuXwoxvbqns3wHOk4IxAPJ2m8DrEuP+tGYfqahp3WJdZv8j5l65tPtWQ2ds
AJl1+yY4t5+dyONHWXPk/qmTq+lCBwK9X3Dc8sztYA/p3kPqntTOCXIt+kyEkfeMyJQO8+yKnp3W
735wOEdQd6V7a1uEfiKCOMohw6pon/Ued3d2jzIb4ZDVQ684Uv/xfKt60SG+nK5urMeob/WraWZX
p94yuadtdOtf1lZ6P+t9ps+wh6G6YVizNqwjfvlGdoD8qYnzQTTs+PX3XJUeP1+UNdDItLm/AATU
K4akEbXKEXLN6aHj5zQQ5M8owCkRYMYWyY0jfQssMsHAxGOE0JojFtgGtp37TQz4Y8Ze1sU+TN4D
YsrxTiGPvHMRcKQq6s2TJjesypDnOVYe7D1CyLjiUdexRxZAhcNzMrZ0+HkgiB+lWOqXFtIbaalt
aeBmMYhf61H2K34rJETKWMN/1bqIfEEaF6ehChKWhqCmlcJpqoPiQYLJHxLGyMfRUtiSQvxff+FV
UCB6fmw+hj7B05/g8MI4Fl6dWLfCstw/jFeShi3UourGjH55JVaMW00XhhLHf/GUXbu3bGMgRSax
rPV7kNNup2Bs9qdXTUuIbBxH+89yQwx/aSexy7/b6kfrWeE/bH+13SFtFr64nAv2FhNk8Wq17ygh
gw5xSttTRonOhNroaelGwzLVhw5JRGacseVoQ33jwJvbW/cWu0d73LBrKIR8yAJrPD+ADSQoTdiy
Rpy21NzGr/N0dOrDou6udDMY/Nqc6mgqo2dFY7v7ICTi6CIIRHyDJ8b8Rzx2LbPqkGt1qdgFhude
MjSc0AVpbZ+q2ZGxeRyscIrG08Ke0YjzEoHV1Wk8beOGGS8Zj/ptmtDlbpx7ysQ/e6iHsAjqelDv
qyevco/OG48D10KAbnk5ezOqjhoXnTHMhQfcQ4FQNkbGoEw54Rq2kFLY992AijEueEsgPdlgN+4y
ovGGXKJLEKmdFrm3h5Xz2MM0xRdXLqrk84TMmf7ykHMBU3czOZu6cUsqO37IxWzWGSlardY03tDy
egzw5Uptlh0v8bFQRcbObJ+iuN7F+2pFHMzxSuzkI7KYeQXTWDy7PXkdFoKP0OnW/mbDaRdBijB3
3/pIBhJWWr3vmS/ckvzzDmFmUaP6a+8rP1JlzvuuFxsWzY31F99IhQw/3PXvFcOt/X7MPCl/LZEt
aZ7UtH2z94hFSPsnAdkuyTOGybV9CVflzI8jjK57g5V6cM8kaMwo5f0ZcoYroR0xRulO1o/hCKeH
KHKxvcKHuonO3VD26l8Y9u0CU4MC+Q1XQ9n/GLzVgYfeXReExNMT8+pWj079qCUuWIBzOmbcrMaI
VJ6NDjUsG0saR4dnW4rBV6I+zUVM3NGdjXKjNPg9Yq8+Wa5Xe1+VqiPrAcbz4OudF2s5Hksorvgd
ZwsGA7uvBvJuzZA0zx3S4QgdZO+VF9yUUZmSLn+YG3lg0HtaknopYfsjj/3CWPzSKuXTisXFitdD
H1kNVub3J9DcoX4hrSdonmjz4IFsYhtJxbUYFgyIBrN5frIqgoSsVFhTK5Lsfxyd2XKcyhJFv4gI
5uG1mx4la7IkS34hLPmYqYAqKAqKr7+r79uJOGFb6oaqzJ17r9TMLaLoxC+YJWfPTVqcyiSTZ3Eh
yj4zPU5GRum7eBnKErATHXT04Yp09v6ETVwQElk0mZUDyWJZMPIkDHVDBxVjNp+GkiLoIPkJfS8X
egr1KbCVmwYXzvaUKnuuR7Si3pdB8Fu6Do9IMrWO77DDOqH33jlkt5SBnVVQv5Kzidb7wqDc7jjp
nCEv+DqTGfffTQzZB04v8WMgyRfee+MOgXqKcAw1j4WXMhdXiBTjPzyfXXkNU/4a0koV1u1dgIZS
XqWOF3PCw7gUfyByL+O/UQ3RdOl9BNsDLt+q4JktrTrNybx095AWnOyUpAgX5zIZNlaI9EVR5F6C
IXSfLWEQ/iZ1GjYHMPrL8tTgZ3KOE4ogmdaeGPbOJikSGWlkJthVT1OOGliq7eCUvox5SH2oO7nb
Voufe43g2T+mKN7lL2pGrXrm384auNcoU/W8HLlefAYIY53Uzp11OjyuunadkcF2C2Wd6yPu8bdT
9KyLoLfr5/EuDE0mGbpOuglzlYSO1agl2no/nZXxA1MmmvKf8UZOBPOtF5gfTmv75BQJZkJvy9qx
sY1gA///Nh7GV7CO5L7uFmxC5mZLts2eJYFKfZI2bpZLOXhBxClHqnWATMcW6FOZSd0cLB/KbM9F
BMf256AGxgt+MITN3VBIF59wULpMAA4pqrB61EnTNL+l15S8qvT6/ibyISEqWxwpgDpfH+fGG6S8
9MSMuvEk+EisfI81ev2nS3bFt4i0vPZPQxpNIn7zi4B8865iOUOce/Wc1nRUpRLptZdl/89wkmR7
R5gmO0alNgSY8ea726lYg3a5B1FOFHajozJPCVlSkq1waZ6TxXg0REHbrftFgPXhzZgCf/oaIK+z
4BM1FLvfsR7YIfI4Z8PYdnsUUae5T6LWCT+TbfDY44gFqj/2MmKhw05yFFcucXUieBcVh1lx37GH
GU1CsFIvvDpkr8Uh4LzkoMXXmN1ZBgDDBevCzABb+f3wQ/myba8J9yzDnIVhx8Dq3XHJeJi2xTvG
PcrsWQQrmxbJxwRj+Stw2nI4o1Fmjn82npWB9zay095+V0kwVL/6FpJXgB+VBK3eMXfcJtxM7K7q
d2ZqY9xBjcYjtLKhoTpEBn3Bp41cJn2dggyh6rCwzUne99ojcAMjqU2m/QQjtX7uUwbV/U6k64Dp
mJGg2FlnrLM/I9DAqUScd6q6Ah4IM/sYjk24+AeA/XFgHtNo7rcLCWvZf5GPYODBbxE4z1Kiet57
KWbqKpdOSb/WsTu6eCG4rVk4sKBaFDuywhicB1+VxR3PV9AyMtrKqCQsWjjraaSC/RttsdLXUBfA
KBwTz0xMEpXJn5tbZeNH5WArCDnX2kxeGQhpB0mSAdkwkv4IC/qcls+pyqt0YdxJwaPi/VqmbXui
WZfEIETUiW8BSKx6ioFedP9wTarqX7DcdnruJg2eHIc7ZjZLnVa7iuCWishwkiEMcscvuwg5tjbl
OxkH0VxmbKrDY4wfoXoWHrmr49aESX9ZbKMphDYIUOIS1ENEy5yQKiTimW6RywgZq90f02vuJFB7
msLHLJPszFFI7TRkx3VmzamKXK8c8sYwKzgT42QoX9y2tt25cxv3B9WN3n+2F6J9xqYfTQaPKu/e
tcPPdW18hFJKdeLAH8OcpcU3LvV5cXZixlGdK1xhSZrHhUzkl7u2xWbPtiyT+T3q4Vn0u8oH7LQr
oZbAeGGmg5CfmrKNQPlGKf3W6q9xkquuNOYoGb2qz25EbCcd6XrrLywXpidswf3jvQZYbLiZnLAe
xrwPsZ89SN+mTL2s55YnFzgYbphQLg5aktcWRy5/DlaDeM60KlUOI0ajmX4ehd/cjGOMSAMG6u7q
Xzx/HZtTQb00n4eEcr+hAmxa53ND6sDZWtdu9iucBwAOe+TJQq+7OQkb8ZcSv8S4C36WriViHlvc
20AnCkoHYusLI6A52Dd4tym4mKH2TyUGLPte4gGDWeFwXedD6sThN/eLck8LGTNQq0WNoG0qgAD1
LlBRoY51VvvqgdilUx9SbWX4t0jcxEz70O3C5dhA72ooSfAvr/yAZTz+QbxiaXAI+arZe06IIrQj
eUcW10bCx+dd1g48gTllouG4RgOWm3oj42NV9FN0q5lL+eYkZsV0H8110x31qJPqny44znCMlqtY
Xolfp/bEGQ/XnAZoLQGOUx96twwZwUbMgvQlvieD/stufbG4uRSGWmIeDS9I3BubvMK9X5p7zDak
uhtz8weMyVx353qYXTwo7NqA1qCnNrCvoc5MeBtVxPKOWDEtlZM0tlmpIclx/YYtMo4nFZFDO+ts
FYPmSZbO+hPEBBO8o7QTwoyNDCmjU0/VU+VsVfU9e3QWHManNi1pePmql+jURXOMmxIjkx+QK5vW
AoP8YEuCdkvhi+iez32zD/NaBfIYamOyLzKpnFi5m2rNbpSy9u2rZPvtJ26w8FOG3sotJjEX1ffN
HCEGHrCZQmaI/Nmr7jy/dwiA8Zyz4p20JxpUzuIisd3ravSnX1Sfk/rlL8Sx2RnMVbXcC8qH8kwh
loy5nQmPiwvPez+luaWqIlVrEi5Qhz7K6PTVbclapCfltHOJe7RoNhZTiR5meCqzdTqqdrL6px90
elkwly5VHzJ8kLg32dmD12g6T6TEGg22aJsHtmHzZvfI/NPGIyzHplp/4sF3qqeN9tn+bnGoOH8i
SHPrV1uysPEycLDWG05T18v+8LEO9mTHGD8U4cm1KXO3k3rFbqdSWmqXBQjbN/wyok4Uayb0eVOT
DI84w7CqdoJdpDUCAM+hMo7awcAInYzpIy5tbm8u3FjdbyCMp/GA3JgMPf6GycRBHsKN6JpzaALZ
vLFbYcBZjtshWv9mWznabyQBV38zuIv9l5kEa/KvmtvF/89d1WTaHUPRUPg/BE7qZToUbm/6k3Lr
ifd7WjKTpFxS5aKj3FsHiBL7RI2SdItwdS1OAr0fLINPpv3MtL0OT6sp+/R5KOGi3IE4Vfql7WUa
PYzKKfqXkRFr86EGrF3Hatky+eAyjYt3gRM27OChv6//RIj/xSXCPs09wi3q5YYl2vXerUJWM3qM
gMK3Df0/fnEtNSv0k6C//Q3MuO9XY9NgvFkoLQu7Rq4QBp5DYMLurijdTfyKIhFlL2TayO/TJrd+
n3uSE/mcFU3snRUKV3hIBk6gO81zoU7AnwKcPtIFIpxW7KfI7Urm/Gpr5S43yMBGDxKBZVg5lKwK
gyd8OVt4jj2QTzUfSjDP+jSmGb4Zxt7LRpInskl9NTxgcZwTIki6C2Mp5W9wqEOUnbncaufQMbyJ
NHcubjKVs72jwv41RKkzfsGL6cS8XwhPQue3ylnDO7l4/erkG3Os/3dqK3Fk/L4NOUzSwFvU2B1u
zcD5bwkoRyS7JeNiPWGjXOqHSBG9Yc31FlTHUkxldNYh0lUFhoLe4jqtGyEvcurDfLOnxgSxf/Ct
uZam2OskloClVP6FJHYfHvvN6TTFR7cBARhIsKU/qMF678mQmrPjgTg+cAmfk3X+oRsV98dKrXMk
cZJkbvyHUr2CK0YKmJZs6uKePhOPDPNqXFfOJw1EtPJEY15a92GItX3KsV6W0Ltrghymuc/Wqu7p
zftWB58OWlX4rFoOrEu1MuK4Y829IiTInWUglbSel099nFZoiU3ZN9eZSWkDs2jjMAPMotC4wcWo
6gisM82eTRXb8TSBvJpeRwwkt/NtCJL4vbN07/8BTkjl2xz3gjBX4a8J8bueEeo7gRoXkkmMl/bd
DFkwHhXt8/CJZcAW+PCgldTfi3SNfMb46FDIEVHkNcZ94Ztnx0IyZo7mVVuO3VJ0z2k33ywsnvIo
/8d0JjFpYrE4yS4bVKHi+2oQmOvHElvHcdONmU8WzEt9CIFeRDAaRvwX922ZkALOwnXtfg5hKLNH
2W5MHxc987suKdWbl7PUbV4+loqPV1L7RJy9p65BZroKtPH2EPHZZ9m+XcssPJVJOn5ONxgAGc/M
YiUxgbf8SWcNzfGK1sfAiV4Oqgv1NEsE7xNJEvB3kYY12jw9nqTm95k7NO8bdIKFig3zbEthH+Po
xLdWECTEKyGdTwHbVL8ymtL9GzNj5qO7YZ6q5QdOhGW7/cNIqMOSkTzxe42iXXtZb8dHrxrLNjnY
bPAQoQsdsCoEOyuZFtO7AZl25Wv7wL05MJRyNPkO7JZDO5mKYXsV0hM0bTR1+IcDbAQNulb9UGSh
cvYEQvX4Z7XTJs/4tod6X9YxAISUcgenUV0uAEHZPTNHUbpDFBAMWlSWruOPsApE9rbKIcPVG8rU
DXccX5Wi//Bh9eyQxtaILEyq+JFTUqZ5TQYufdt6kvZELeuCY+1Qew2blMZo0MTJB5U4BMyi0uu3
fHALkYYPpedTeVzaULG7OVaDb+UTHpy5il5orAJ2V7OVNQlfm8wNlss6CgDUKLaI0GVnswSdqamD
I5A8138WXV/r58iigL9p2Aneh5syBD0WgErEHVlieK7GNUNa7OIqKmLQColMH5ZZt921raeBiGhZ
h2x1OVU2XFimOAaQ9xssurbCaTvcNpYyG/ebjtY+6kWjfw/ZLPkwKs+7Lmnm1I8k4iSt4DhQyuQ9
oZD+5BjJgHiHOZGQXw50CSMAk7sKTkGHC6Mi5NGOCW0rsYJi3A5MgNFQUzz89GFOHYfjAaaTyR5R
drv6zGnDRAq9z/HTz0FS9X7YUfmohnx6+P4JIqKIkQL2wrfZsZTLO2LsWLvAMSIuMxJKXH5kWq/m
YgifhnnDPaWafV326JkJS5j8F1HgVNL7pG/K7VODwgAMx46oAb8Cpu+CRysI+9kcMoXHFGNg1Xj+
AVgQrrnONen0tDGVQv/HtJJhQXNmuJeJLTGbQ6YQ9dmvte6qHzfszXgQ42ZxMk20Yf1jiyjg1pf5
VpfVFBKEAvt8NnrAo4R3M57T8opIRe/3IJeMuAKO+0jP/+iESUvumfrcnFd93Ij157h4IMGObGT3
+ju6fuv+t00qUwGr/MbKd45+uLYzC4PmgU9025hB5OR1C/ssZOV2LwBe0ni5JFsQSnEldaKbBwI6
zXGg+W7/Q0U3KQJRiwlPE0MFJuJ786u3xDPtq9TL90pAjPuy3JYXdIk0ObnDUP+tSvyou22N5iBB
dXUnp9ttHF/B0Zmz7VfIS/G3MCCb2CAEXmxHSxncteE6Lv8o772nMuxrBppzlXl5NBNXIgCl/Md1
QqM6Cqeo2ouT+v2xE7YKSGqu07PxbrYOjMsm+e0hqQ6QRhaQMjiHMFYuBJabnyPEwf6h4hZuvwy5
TtejK88qg+jkT8HyxjmbpMHOjYfYvo/GUmHsaJU8cRyQ5m62VH/eHiZJPpHE4jaavTd6E41PaG4d
QThEbG8mD4SbtlKYl/yVjDm+a2zzx4krHjRGUk7JMxeP+yVEhQOc0E9wXaKkGk64nWnMDWgwn2d0
oKPdz61PAr4iA1Yg9tSM1oPObn7OzK7/z/g9DPwEm9Qrxp0AowMYVP9j6lLWbIgB39k5mqVqr03a
Bx7086zzD/00NfN9jZNRPUesRAt+YcDV4a+yC2f/sUgRM+4cdpyOdzWmAygxIu788RcSZhhd4GOJ
q5zUitwe91mG9wbM6ykrKkC6/LJOe2lEUWhMqeUQB1849frR3Y8NYLgLnpykOVbBRnYr9tzMeZhq
YRC7O0vHs2Pkm27vVRt1yw+MREAhlv/T4uFsV08hVlGIE0Jn2zXrnFh/OtyWqaZcRNREVekr/g32
33gzljd4WwYLCqM6RgpGlTyBvCvPrYvWulE76LruEWGzLlkPfHFr1hGRwDXBeG8QXdbuo3BrsX+B
Y0MhxaZb9OZXgGAa4j5Lke+9dnLCO8qo2L0r8eLNdw5xqBCfaDu0868wipRzdTNc+sjv0erjgssm
M559NPzoj5MpcHAsUIiWi25bUqcyG9pHTKdrT8UVJO3Bi0YKBuqahVMlXbYYxgsQmRbPe5xxTtUe
fzNdDQblpltDeUhFv8ZH0WSwdnwgiIQIGwKuMscnov/QNK9LntKFEyhtFvtzdZoGBdVfAmBLJVbJ
B18t23ALacRPrCI35iC6slwOEyPI5mkplizIXW706sEKewsjLM3vmrzOQ4k1kUSeh/35EIvIvqgG
j/V94ADkuls5IplptaN/FWSZKJEpOpDKt4TI1DMiHWlOiE1ucFI+yWmM5yjmT2PQFhfBkUc0acYl
/8jdU0+7lIMsPd/sL+EO3IT0eBJSgmPhHMcEnJJ60Y+YZ9vge4EvUZIcDVn34+BstSOhLqMmTMeg
0ioFqDgUmEvGfUaPHaGJSapeFpRMzWiXA9t7WVBQurT7nIxLCJR234yuNpAsHCejvh68f5ynAnOS
IkTX9deyxswangiSVXPuoYZth2m1ZYis6Xdf6Wp9Oe3XVA2fMD0JEtfJ3KW3XYfayXhIUTBIixF0
lRgbZWWuLGEUfOmFDzrltEV9EkNyHypnOG+rK+wzEA/SVPTWk32zFRZjyDR9E9rHYWiDfyoIhv/I
hLrRKYvS8iEoKDEPTT1TVbk9PQqtMi0h9vCJDcukwmr9EWFjNceSYuuSlDUEaV04AgDFVgf8bFAV
bpp1F+v2WOBhecEW3xDeIkV8D0JwID2OZ9s78nsEL0S9+j+e57f1ueHL6Y5iHCM0BQiNdpdQpDhX
/vL12DjJVv+U0fr/SBfl2LVwWQibgzzAEUTTyouLrhQzrFiq70DE5jXhhPt2/DC197XSyfigB1e9
8RtN4WfZtdP8FVVIQIjauu3PXm3G4VKJkcGoGmRZHBgiw0cps4lcgmcJwzMVGdqDhDaBBb2qu/nZ
x9Juzw7SNCgTT7TlPY9W/8U6ZBEft7EuXmakwCCXIdX1ocMYZXgKiF4iF0RVmoNDxVpdsmEEN8s4
uW7/x7Y6Kvc83FRFNa2hOvisY2i/2l4AlULYKiZBQLqP/MbPXYcx4S7N8FWSOFPCxGfQxCUAjrSh
LCRNIHmR7IFNY4PcM4lRXb4aNPLfTh3K9eIrkCFPrlsW9kaJYsEqVm4pEqANyqPA3BSG1l3jTkzg
dhm5u+Ywt7WDAw0sXPRQupP+D73Oif7OkE0/xsmrm5+MgXGCJEybH5gPAo5Nt8W/MCvjli+Va50z
Kmf6F+lJXDMHYhepjLCShzBJkmc84ro5xtMCnIX8pwd7GTxwB0CAZdJ7MYKxA9RCmBofLXmNx4CU
KzJgoWrgA+3mkOKLtPT3hlG/eiM7Op4KRG9LidWC1wBSKN2HAm5OcxmyCINxEZRbdFUZrz9jeC99
LF3TD3u9Ml+5ohgaQUUlwfSZwcPmKLlocmKeWgIjsMuDjzvT7AcQYB62qTT5udCOyePIA/PPAaZ6
IxEMlh4Vb6p7zNqiK07VlLqXTgoV3iNZkq+c2hv2hdaqem2RfGD+0S34eyCs6ckyYETej4RHAtxh
heEP1Sfq0WVBstizDqz/u/DgMJM1LBGPUfFYHMF83WFpScfgdufVvRejiGAGyds+adljbLIpOVMJ
MBg1S+tiOWN8xG6rZRtfOA0w8251Na05LKMNryWD5yA7Wa22hz6J5JMullCc4ttAPGZok5ziVU4Q
WzOyAfXdwMquMDj2fFHtmTFISZNMr+UdlDNFyXhNJbKL9+5JJ9LqQLiwwgpA0qT7vcyx19y3E/Hd
E1Vbp1nAGhd/LRO2u2L2UnnSSwPtLiB48FHhC2dQSs/8HsP1oPWjfGJHRsw94ZxXoML6jxFEaU5U
mlufl03EUYgsTyS8bGOfV4zaObwr4Ri6hw2hy/4BhcJM/8uqoSdK7RZdJQAOysJlLSqx3LTEI6HS
O5c/mXSvTN4kN02iODLwh3CC18/ebDvGmV5VeyVeoqEqVmvxMZdl9y6mbDsPkzeXH8LdCrCKPoAk
c6xH248kLXDq5vMSA6SYfM8Ldn5gsgcIuzPTJIVL5IgNl5mR4zhghVKP9w0X9sg2JRKnLWFprq8N
e/2q548afO0KJWhY2zwAGJYdmPtD7R0XH3wOT8jVJY45ng27Kx9SWydrnnTWsFCmMnPtvbCKxLR/
V6UUE4QilUB8gM14wS9MVKxAOPi0RsPFHxNQU7ofsk/F5CU7IMmhgtdC+vNZdpqYeFqU85UgWpR+
pxbswwdnvK3ugU6M+ZrhG2eaMq+Xmo8SYaRL4UVjz6j/+m3M4mlu0cgyf1DLIz382r8KmHP/ppn8
H7lkKcAP+NHGMTn1U9vlql7wFJMQsuV9iBUUOadZQH74HSadiw9UHu5J3VlxWtpsjY52GIX9Wfss
DGWQmqXyquCaVriE/EKd0rGLSNpKZN1ds2GpRQuG/9oiSTLROMulWvFjpcAlSqz0zRG/Dt1msqzi
OWYkLvNa+608rpU/A0QRLXdnmWbL/GOVjbxKnnWyZsnmnDp5W6Y398p9LlTjpIcmiOb7TW0ePvCN
N/tO4CwlMT2o+dIERPHz0p9bAgC2xhZaFB4j0B27vyRGQ51M9yshdDqozRnv+1KRoesNBdvr6HAz
nnxDI7NLbNREvztN4mrXIvj/5Yotn9KJBP6J6Fjz7CxOCAfhNixCdx7XEUcTM3hnB8eD2dTirdHv
JL4lVnhW6NxJGUJbUSRNc+up6mkEUMCfN6b8NbFMbsnJVXjiNzr7HOwwBm4PUI10uUc9SvCbotzB
5RIRFvIs8UNMvZqI0dEjkC33qTXO73hy9EqQ0aOFmxuQbsTu9ddqDYGtG64BQ1LMDjc2yJkHWPb0
yh5bAt/WIdFAQLwAqxUU4+V3jLJaP4rGLWciyw5wQ47MbtRPwzj6hN7JHTWnyo2pY2fHEEdgsVfP
HGFj1ci4TsQI1gyQNHG7rj6NQyDnH4pKdz6rdim/TMMhjLLqrq+lNUtwmO0GzqlmeqdyBCFqGmja
rtoLNsKcAYcb1PqqmV+zso7iYxcsy3xcmkV9VxmF9q0p1i9940QAqmfMeRB34gCyDjbahSzxFv4S
mPzFoW1t0O7WquEhDgUX/45OfvnISpn0uej7oMmBPhhmXdJPT/021AQCZX3flVa8aZATmCT7vv2N
0bAUdxIW7rvnw9G5A18UPDPnF+8gdjameX45XdPUzCTMMeJgftvsQpiyWLdAPGBPS/9jolomlxDs
23LFZDeohyyO+ss8STylACOyN4LXQNWNIFaN8aqR9iHsSiL2dcsIrjKmCQ4MFeYDvkJLPkzNAkmH
JVDyhu0qMPcCMsr+i43p7HIM6efNsZERk4fCh8d9lCwsKPZAKLJrW2Bkyckptsu5NUF8AZCoTyAM
NeGDpcpwbi8UJw9kKzv3UA/WIdUt2WVBGA5Tuo/d9lQHFZtzNFY7Or/Ntpw9beLGR8Bk25tXNL7z
oxoYVt0Q6COZREgBvMAFuOxF15/MX10eWStNljyIuCmcF0ZTTI/SNRr11Y1VMF1WVYrxWGMEd3aN
k2W/V1WAohBUfMB3V584VjytpXsmHUn3m/UMRF5Vm0YM3Z01iT4Imzcpt8eEYcJtoTbn05x4xYCF
3DYIRIFNmBtuSd93uSwgawMdL/X86fkZ7caumCr9ZtgJhvbr6TGftZPUL+JmFt7pPnPUYzuyQ+qk
BcsKL0RCHXvSjZuACTMK486mWvrZaUK72G/47Ggc2Xc13s8m7fvvCeLB46Lpuu+LEWQsFlR8+ggx
IZjwnZ6auL9H4QcsBufOKFwTLof/YklA5sO2Nc9tmIjvgt/x59TQ7JDx54NEtDTmFTyoHhEcxcb8
N7FA92GeMx6QEX7wQPYJUngp2z6vky2V59ji2eJYazPvOiZZcl0nG7xHad09sL4YsI6Hpe29cn2I
XGHiQypFxFx/Wson+C8EzKcfmCaZmZcrBk5C6bM35F7l9MmfbWFbxpXtg2l1qid6crpMtOFcwq8j
ROxARQSLwnHTaKIZez+E7bpLwOG8MbvlC25sX3AuVGbVR6pLkeZtZALAxoPTfExRvLyBMUdDlCDf
3vFKFO09q+2c6TMuE5bluaYaj2gWwn0AwBz96APGDUwq6+bbumV/X41ibP6b/MAd2dGCLE2hn0I7
ZckDQyvqYeCVxljNhGsJN/WxEI0jytLxvZ2x7jdvmqUJ7ZvWm/qRMv3t/qRRGKkn/FDLPw21r9kL
b/N+U03J/gqjeuzwQiztl4yc9qmb3BaDXuxDlrOtm2Fc97RdfviRS5aIjgblRGfuOD5nVcSwMeHb
vremqb/noHCdL5eoLIHFZLTJkceioJeh/RK55yfkghgRhud1Qgq4QLsx4TNzuMR96TYqEQ7fbojW
O+FWfvqckJsPchz9a3v1hk7/NV7mytO8ZGK4Y2GkYJRTR4wn+wXf2U6lajWId3Zy88WPUZd2OnI2
9VPIsMue8N/6K/9k7/43tHUWXv0o9d0P8qzzy6BFsVynujMJkQjPm+C94s19ojcRxaskn1DsDb71
9TCCh31ZsQMOjBzm6ZI1aO4/BwC97NoI5ujU9hM8cOp7iEvEExqcEZ/Y1OLoRwp5t96ZFL8nW8VY
unBuM5yXJO+arD1OboopLGM8sw/hRB+AjrOSc65DJ3gaF7YM3hfW11ivVDuve6ZgyIrdkq3PlS1Z
6kXprs3eBnX02a6jN5T7ofS6ZdfJosOfHcG9w6OiKpI+FAUgEcci+C8ckAx+uDivfkHca9xTwWAi
gSLk65do4ZLK42rwN5aLyEb/jYCjMerLUGZg0/JhHzq+Z8w1U+0hrWzTEOV1w5j5vlIIe37UzeFH
otUcfKVUn5eJBQnIgGypab+D0AbTnkJnIGbAG4EdotDZFanBo63fOnlfa1ZO5sTiCjirA13VvnKZ
Z+2g5o2ffehVzOuHMYpIEifqK2t7IBHjFo41EymN+R+c7/bXKQI6CLDQ4d+tI63xo1xmy5ArbQtm
AAMtjZpmn1aNVnjYsdGDcg0SL64BMwqHrrU30OnAcCY8SyIU0yO7VhBsGNyWyT5qFwvJdGLP44j5
fISU1LJnhDZruEEHMUOdsUMUiGIzjgmvhr/H6EnG057dtb1CwfH8Nyr2GBJ/0EMWa1vILEEVzTuf
a+mfZzGVQ8cdh28WBpQsraCl4Cgu0Ol2rin0E6nPmdubC7ICHJkurws2k2+Q79AastosltbBhQ9G
7hmnc2Sj9exRHK87dBjSngpu0/OEfRWvoIChslM4hoIcJuT8WbUbTNEW5YpVK2EXNz/qLQGdkZBU
wNYbmeFjmxi43+xFCXCppXsRm51PPDEAeWAeOM8Kz0xBwdaoa5BlLrHKyPGhBbdz+C/IXGQNJwjE
sbat84W9HpdXNGbN47xKDrkClJdE/RXjO04LALFJwy4ytFB/2rfyphl7hB1ucRH4oXkWrP679Cv3
59SZoT8wkMZ/3c6dzzdhzPoXoaR7iwgCRiC5GNXs/C6Y2cCDckJ2AvJeBwYujoipdtvn0CrxtcV+
BU2UIQ3L8rqQVFuhdYFy18YxCjra6s4L0u6lWhJcSGLBcMuvZuJvC1P1zJcW230FxUORg6tr5+hW
sWQ/uL2Zbbu2kk+qk35JwLNGcMDqpqt9YDNAvGyM3cTeoz17nftYPXF1CgCFESc6ecaexfYxruv3
zl3wzK/VsP2auxgTIG9mV+0TE6ePtWcoFOi0Z4KRvmPFbvZ8TKKQNgd4OwUhu2NB8iXds9O58+gQ
GhRwvP/y3Uz+9geGQJMQ2MQ9XTIwBC4fmerfrT8GWb+5688kaSNwbpitKOP4vKnZSrRP27PmIxxm
h5ybJafsslHjUfnJCmsXXm+6u9ktT6yd6TMytiPh9gY1pN43vM8X+HapulrBOHhXwbUgL1ul+FsX
ci+fi98umOBBwD6b1meuJPoi/RaEaWGYxAR/j4mM03fPdgjnghr2BY2T/8TJeltgU0+8mI6eZXLY
hgTWxwR1bzv4aSGe69Kr/sj5Rh4kcecce66daj/KiacLGk7xEHsdeWKqB4aFfBDcxrbIKKaTMluH
/VrfWpGu76mShB8P5WEwwYTo19QKMwW7w95wlzJtJwhzi2LbbLwYD2tIrjEa/OdsTvkfm4BGn0l+
6l+KuNt+Gc7BeZ9NIvlYV2esGDrV9Rvh4OVDdJGfEgML58cUWJL7P47OY0lSHIqiX0QEVoJtelPe
d2+Iaod3AiHE18/J2XZMT1dlgvTMveduu8DA3ptdbq1NQSv7moxeygBXaNhBrLBp+oMSyTqDCGSI
+Kqq6FLKsftMLFOtS8qH9xsZIRwRYHK0+GuVy4tExloc6g46AiKASe9bncpHEVlH78eoye/8ZuFI
Dpa0zGF1RP3jPLbxb1vwuhwwZCTOhgwlv9kDj2TBOLOmYA7N9pc4AkEfuvYLSycdLSbYRZECssoy
yvvj5dJD0Rcu0Xgq9Jg+V00AFmNG4J/vFtjF3bbrJgOVShVuWG9M4Ps8LK4JLzjOnO+E8VNCDb5U
D3yW7K1HIiHPrL74DXABZfrQkuZEjzUu/bUrmXfv4iSw/Amj/tcgZZk2bFjxeNSMgPoxu2Okxp/C
AKjx7oLcSQEp9DC3PkvUUfIQj8D6sQIxM1FPtUIauyFRibe3XQegE2yZs/iaRUX8y/UVou+gU8M/
M6M8ICKkMxPBnxNgz9+rBxkl3DRer+KHGx0ANRqPVYfojRF1gJIfRUfrHw1sb/1V4wFQmJFJWFgg
E6FcIl8mLU5oq3tmCYgY5okkWJdS90tGlhn9wdJFRidwqaw02ajBH2aTzZUz5PFyYt+M6aqblT2V
BCNQG8oqJ7wrwZMd5cHwXSih4n2cezWQ5UHkv3oOpm8sE0R2dVOX5HTYOWO7pZ1wrCrmk3+SpBdr
um3yQU7dZVVBEJ8ZBPf4bRNktXz8KlI6vJu5iJq/xPNYutpp9NtbJJS6tTJg3Bpaij7RyU/pIRjb
MZTNIkxmrGSOft/md0GD7Hh7K+Yg9tcLdjSLCQBHZ63GcrsWzBx0nXt4/oPUfLOTDpEeeH273FkA
5wnoeJ9seT7crjHIhmC2zsNLhMtiEDh7JFkfBaU7RuaMGc1Zr0q9V27J3yOOwvaPxcJAZCNrJ/5O
UqhWVGV4DDYtmuvqyWTVSCJLlVa/JCPX5KTlFL87KjYWvaHAThM0nf432BCPWAM9ki/GAc1LSjRd
/R5OX6yOyTh0b8gWVbTRlL1gK1rZkJWTqUW+TyQcvhnY3YgJgmS0J28J4FpnhOrYY4Kxut9HXes2
u0lOwQM7Hz1xFDB3jTf4tarhajxVTL8y1qzuXwe9us8tMdbwdjB+H02wiKfMMHH97AvD2rkM3N6c
uypuMISDTuvqLcOsov7W7Duncdfm+I2pKWyGHXfj4fpz7mhueLlQScs/s55AAPKrOPVd0a5BAphl
jFgnp+UQXccYCSahSkVabqYw6omWguo0+o9xeisDewIAVoCcuUAJF1RViQTEGLtl7ZYD50Ia0iz7
3q1TBbXbrwLzyNGSN38jFt3qFDK4JfhDM9XfQBHK2lf87Z198UphXywSVkZVyxzzgncCeiHPamGg
wq+l/7oyfc+5xpM5f4ftnCyf+VjO3Z3rTb5/nxMFznFXliEwBfwC6VWj5SPeqMEOt5cCexLu4+r/
BVSpHpkklBCP+rJSu54ob0rViA3Lhll7Oj7GWll7GupOXbneuWrw25n5DyMx4o0i9EeIDmyKwEy3
vnrPbNnKe1NFSbRzNT/xZ63LLvzCVerJZwnblU8bSTJjV0hZiIdIxtKPHOIdpXUPm27Prih1D0br
7Eg1XshtbXwW7Tx+uts0KHnHbzThDELhHKF5TK1heAe0B4hkVi/z8I5bChBGFqtUP7AS6KJ9p5mx
/9Ar70jNdwbH94CmoS6e4Y2xIQmFrj8QTQ5iMw3WPOajgXDUrvOKRBSeqzwFddQvV5a6g//Rjf06
75xIEQO5Ye+Np9ukrlf+Y1mwBGeF52J6GgnA6z+6QPCYMEth7BGhyOah/2PY66Inkg1yjNUbJTRR
jdaemEyDXIempCVeARh9iHWG9VF/pSOl7WpQ+oTPpFOo+D0A1oXzFSlG+iP2Re6+wDacwX/R5V6A
0ij5oFGgjHc169ojs4+2RYWPeOGMtQSIz+oxlfwFjDNim4Pw2XfOxeyI8o2CEaE8YP5aufO2KTGy
vMVSteEbJrAAnCBzOCx8CCGd7QjAAsMglmQX1jkMgbcCLYQ4Uu67J6QRdfzG8o9MLg9dZbHrhfWf
TFPk9hQBP7gzJvPe0qTCgOjgFthXui0uUesye2NnkYFXKRqKpWTi0d8uwVzfLcPNUSI0u7PnxmGX
fpnw3+DqxS6C12C20HmQFU7OeUUTmeNidGETPgZjRnJksI7GPrBGQqpJwncR/Kw8trY/eKfKaI/Q
E8kHnUrEFa5rNJw/SY5HeCkZKZDlVks1N4TWWyYWFLkSV8RGhtzNF58h13DfdmzvcYal0/2QOAmK
QBcIn8SRlmBPVazvcSCAlc4T9sETYqn7IEiGN0RO7Tc9rEy/E37Nby1HJpqV71dsUoq1/YfPTcXM
y2qfHdKyLHl+Xrosf0aFvWa7CfzBuNVgXqGXsD64Z9qrWMzxLRX1dvDL23EU4ebaDk7j76IyHJqX
1PajdwjXhj51WtCugk8xqyX/y5WPUdxE8aFKWgYFUZyziWjnBZxH2gzJLmSpxFNXFKbbzdzHzkfE
SFd8TZPznuG4wUzROcdQclWELZ/whmAIP74n4WWdGd0EHde6wmDkU7ImvVM+dOGyYjKeqoL1pBrY
qMVWLneTT0w1ZRooc0I4kkb3K/aFuLvvale920H1N5zb6rlPJdNi516BSA+fIOdX4VHztqtjbHnj
Pjqf8mozefDmgM4lc3Uspyj5keex/BsjIaYgWJP5T9WIhrCHUfcgCQC6v6pJNIRvkr3TIsdplw/6
WjQdtpi9u7BFKkXCl8kpRgasWqeUCSbOa+JK8rPXR8CFUEhgI10L0heOBRaMb4lwwb7eGAf2MUF0
Cup0YKm7b2yRFVuBsrA81u5QEPXZDL/rpHY7+mynRzjpJCY4ZRRr3T5C5H83JKz1d0zWXcNQsfcN
iFXc3uicq/pxtkPEBglSivsBEQcqHbRqWsBZNv56t6wlsF4vSHp9asTYDwfrMnRHnDP49ZbUV885
VXi3adCDEkaXL1B4bolmdJkISlxOu5Q12HNEHQlRFPbxOCJe1QXPoXVa+xn+nzZTDkuB1dYn9u0e
if1yphIK83vf7/ovOtNmPPqeiIAijBpAe+bn4w6bVo8rB4LaIRCtOTiSkJANWbp2OTRjoopzU6B5
h4TiJUw8eWmY8gkjl2PKfql58KgQ1msUiTnaT6n0bzkfxVx2Jz/Kw6dUz2H/IyqIkSY8xI76yDZX
fqSEiEFjq9l34sqOgbIBlieuoPCdydAu+T6MA0lFFYpBUG4neSb659B69TkUdeGAuQ3G9eAxHOuf
xLyOfxN0r6wwrI295jp2md1p/8bCZrq07maHYf2VaS3rDafD4PA0g+cn+AbDxVPtx31x8Cg4bkkm
XRl+DYjmMZ8vhfPtBS7+NjY9YbNHjaeDYjsDn6hPrB/Wl9XPhmQ5+tiRQgpsLPo+X4cJ2MwHq+Nc
kTShD2malFIzEw57WJh62D5VVR44TpwnFIy9t+0mrNYJ6X6VaPaxCOW8bXNWCqirVUBnqlv9045x
dY0WhFrbhNl7chQ6EAP0JNg+glJSUuFubSMUNzh2AHmmmfYWtP2Ci8C04IpZiaxgB1b2mSJP0L62
YqmczxwN4lXpWi5bAS/HHkgSJAh1cNANUFFSCQM2WqfPFVNQc0CKByJ50iCK0A93zxxw7isRIen6
rAZJgcdus2uplRY8Z3V/YzBHUeMAQqinL4LrEHV46IhQxLbpe4oS7ifLRL/kO1wYYCCO8oNT18TN
ozeE3XfX3ugh6wAzeUgSG9yVzsjlP63+Alep7Nxr03tW/2rcIumfXQyMBwrmnp7eRqJ98/omyi6S
RXd9cRmUHcMiUEgqltZ3n3vWh2g+POF/h97tSSli35D710UdHJQgxuZpgR+avSCaJKUy0R7Db8/L
+t3aZ1C+CYokPIgdQpC/2mVOw12DHELuFr6Fan9jqYYc8UR5HuigbMtNP6nyRVl3do+hJoBzAweD
IQt7NUAas+9i1GFmrp30yDJZsDgcs1RGx3Tu9W0ZMgbrS5ir5Q9JF+LvQEl0BxUyR6Dgk159HJWc
13fE5FQbkbekf5Tus+leeU76xIEDIQvh8gRWLADdugkmqvzz/xkhX66xXJBo4FXq/55kRvazO2Ao
2UMq5+Rs+rx1vp0RZ6/vqyp+rPIi+sDs0bk/WK628YtpOSeRUnIVugQpr3209SJ3nX4Ey+w6bI1u
0oddng9xihoE6/LG0AGgkG/yXp0LwLzyDY1OCBqLpajzY1zD8ArqyioAgqWHXSqpNBRyHQXw013+
AJxqhFkHilV7MZ7MzC6k5LlD6jdm93xF9Q8snRWhG2MvZ+IeuvFejyA9Ydz283ydvJxQuU0eNBkv
NF95+50xFxJfYT+OPo1DWxHRxcgVrTo9EV+L5vulwgOpFXL2NORwx83k3GH+AxszYWT5CesgiTkD
3HQ+KxUv7amW6HUPoeTAveRUeNHJDaL0vqaTXJ/CfkX0Mcp1yQgMyf3sTBeMGnvjsqhML8Mti/sJ
TcG6Ht0i6t1HHQAhb4ClIQXwGrhWqh40VWrLb4v/sUr86LkNKnW5mWTXfXdbEADLCJ4EIKu/vmWW
tptRSaEWJld8hwPQu2ALFizhujjLxrdqNuP8e3KasZ0QfilpX7o4r529MsvtQfd9QetAJfWW+RXJ
0BvDg/TNRs7xf9wUDsEeGmIaPHmm0Mk56WnW7ptGistKtEV0h7qSqWDMKz59MsTU9TGpA2fZ5mMy
QYOxatyBTqmn/cjQgts0vtlgt7UIxfJt03SET8zju0zrNpGreXcAeQePEVgv1s/kSzPu3/XWwQR/
69nuUbWr4YFZohgPHU0FKoy8pnFH0Fgt35NtNYNF1ZvfpelT+xTNy4B5e5oTgnM4b7G2RSaan5mk
eB76u5u+iisnf4CBKRsmcAzUWOYTqrX1I2vaZwI7x/qYzywUt4YMkYvbTIK8CzNxilZF2Xc78H3y
8WbJpV0inzHciMVrnKeWTDK7iYKRqJVpgL94cA12cAhgBMLvTORkr2SA+N4Fha/k19DZ3BwUGIG3
ZQCwv4WgLslPWeac9dsyy0wemsJzLiQpoVnxS6g8e1ahVFP9FHvDtiTaExdOibSJgI6y9BoLRThz
1W4FoyMOAVO3X25S2pR1RDI+MA66iTOh0e4y3Ngrn8YCrw/jBxWIyTV4MAYWTXtgAMOKHcr4jXzm
kyO5lROs8WDoF0USTdCbHUPd7ikr8WNvh3SkU0DhrshFuCUEWw/g3DaenNllqzdFv2Xf6O59wvnt
P7Lydf3tIDIP6SfAwnt0h9VVQVtct2uJsYyUtKY0F4L2yr8eaKDskIE+uwZSFRncg2BY3ttycJA3
T4lzLUlVEneFG6zJpSiirgaYFS5/E7/XxSdH2fzcJIXsLuxq8cpuJAuy5zLxlhup2DVMEuMZDWlA
qCVB5ktPc2FYmTKI8ihzPD3hoCXHetqnXd59YUJc60e+zba94KEjqM0W4NDO7BAxFfCYB/ZPScnD
naHF2Gzx9fkkFfiMsHdcNOznnT41xHS3RBJRUKd1RPpIha69x38fbzyNtyoGnOsisi26Sw1MGoQP
07CTHIiggCXIMGun0UKRgM7C9GVFGShPbAnF8l5PEhPKCLnhpEJVZVuk7LcMSoJwupcpQ78jEtM4
r/GCtZLjjWXfE+OD8NnpmAs8ZXxCxKXnKSOeEAPrUTolItWejdd31xA5vOmN0mgLZLgcHdsU9+zt
/fBYcoJcjLuYHGkIMM6HJIw0ySkcwGWA9zWK20eMs+5RkGoDsrJr1XiwOYL+V9aV2RtBqm1/aqvY
OZpmIo3EHWJ1qWLmjc8L687yG5u8hnMXi7X4o0qHQFS4oDz4LEiD4XNGsnGRzuCSmbngWp8HJ2vu
zIord7OoKoBzLDHWb2Ncz/3FaujYbMGSqD5I7SyQdizxDfyJgazj8XvuHDIemErMbNPIVYmyxxkE
3nKB5AOQPYf2+Q/4oUbLxF7vhe8/5/eLZSH3VQCKAD3BVOvPuk47/NSSnaFPRjETSPYt7Z7rUIXH
iVsHZw7BTt5G2RoQKVYLfde07KqeXIULitkF/mESUYtub4YS7iALkJXyF4wvqZZmTNd9agzo3IiR
jLwLoZk+5TMZdts+z6vPqYnL4BATO1+Qrr5Gj7b1pnSPT2mIcCveINwrq5xnRDQsOJjpBsghSi/5
iQkJ4A0gkWl46BiKyw26mv4nTLqcyVN6Ix2WlHIsxmYcNI6oSwL7Slq8TWTBJDwnxkVL6Ltl/9xR
lbknGgX/Mxq1x3q4jM2J/NF2fVpc1Flo0NBi46Ze3SuqI4LHFtXHyUsum1jtV79UjIUn/x8TUUN7
x5P3h5LaXBCKokB2OYtBo8zK/XcTP5NASaxicBlEr59jeEbR1nEM8h/UafhGLcFfNzr2QEaRruo/
3ligYN9S2cUHkC1h+qbjMb94IC7rv/iXAvhz2F99lHzFOAAkNEzmCewOFnc+avgTy0dIM+v+Sb1g
KE4xeieGghiYQeZ77ducRuhn1rDI8P9mA1mgO9Zl83QFiBFDlsdOtF+h8WNVaEP7OgICodJKcpv8
IAtQQtjxAQNCNmnzB0IWLK+0DRAf5Y70C7CVS0ESY4GW9JrGRflvlAKNmQB/NjGUiUsPk8ItaxPz
OkWRnFX2uqh1vjOWZfG2I5Q23bpTY4lMxGj26HPXjG9RG6fdZhymtji2sxOChEiW7IGVGr+4rzTh
eq3X+ddkggm4UemKZ8CgYOWcQuzyiwpbZ/zDIXP3jdJkIJ5kDe3jpEdnOHYhLv0jMQW3ytBh0X4e
mqE6LQqF/9bWcsXUl3nqClh2+YW6p6kJkKDSerCFDtNdPnYx7GKN/n0HDDHCjiqAHSCyJ8Lh5KrY
ZsQRhCnZfF5Tpf8YF3FkwArRyY6O2flGF033mHcuKMc0DHXzUdl0Zc0UYV1/pa8HnepIWsYtCgm0
Y34p/RMRetoexNqJ/mLqPOruKPUW/kPfif7B2JsgVo2+PKZJHBNwKBr0txl2+uFMniCuOQtrLGWU
zgf2EU9F8AZ2PWZDLPBVwaXJfHgbJULBFReGOjHd6KevLO6lFNeAMtn+aNdFOeeFKM77UTRYkZg0
hh8CEYvYFmNI1BYMg5UQBuN0IxJAkfeIAsnCBATgJkoceX/y8GiSCnZfiWjnbVTEk51AoOfw6FSp
/Vu0QQgR1h0Z6LGoo2n354rW0Et05WB2WPTNNuTG+1AN9hGUkB+ijk3GW9+FnXrvl0E6H2AckBOD
Ah8udze7sdoQLguTlAtX3xFneQNaoc6lN7GLA6QpKNcdawStdomx6nM2ZDpRwyBI2zPBwn0QS1+/
w9KdyJ2kDfihVccyuUdMzLEOac1FyE9s1SalnUmIWB6nF5BWZFPQkzrY1ly/v6jRCHXn0gzfaIuT
NEfPbYcHXtN8vdpqDn+WTkXXTkrHuN5VpXW/R4KJ+m269vJ9NFVLV46Xn2RSTtJ8i3+6sSz4aQf2
MBzFO81xRo5CGTgDCSNu8rBU7hTfj7Xhggab4b3nZkgemFRXBXdeXjMnb425a/2OcCi4KfNBraDR
7itTFI+LZ+JsO3SKrD2n1G1+4eKpHhvaVqIgPZnE9wtjVqzawRT8K6FvHD1pK/T6MCQPTEEccYGI
uXBY+Gn+xGXmmg2LbOHtzVqgwcw7YHM+Shgep2FwvrDz+7/jeiBeE6fycCQOqP7b+073q50IT0OE
lDKIp5MtyxbqbOY9ReRXQhgKfQcpJnw9mmHfMqXYjt6EDj31Rta6aTCR3Noxvb2bCXPzt7zUUKCm
fkXOt5E8vHaXrTbS2z6E2rPzjFMdOgZ5wbbpiyB8Zote6f1ClNNtBT+rdL+uoL5RqzpNf0/RQOrf
ZibR8JUHpiX5kOklXVSQTh+i6ijF3JJYKSzfCapRb+al2LcxovQd9AOc4iMu37+hP8fvFWUt6cxL
3v+CLolaxF+M1fe96fzhM2Djt5eq1hEjQ4fFCQz36ZNIDwBNAi3jo9vnqNbJakaxA1rrsyELKtli
vYAcUXDaR2yq5ukSNfHi7io/YEFSkeP8ZEOG3aexnJbpbMYifgFpwNwgZGqR8KNrEocLPnPylsDp
bAiooMtvk5QMRRyheXyKh0gi5fFxXZ6JCkeMDITMJ+qPCMmPgB7C+YXGOIXLZZS6XyKTZc/BLNFU
M7f7QuiD4CeKsFXumTzlLNmzOmzHz6hLk/VMt6Zn+KJdAlo9Tlf3pPikmX+TBujeqElR/UISh320
WtKm5BjOznjcsubQk5jZPbDqiq+QeCMeOoFpB+RCB3d6Jbemvjag2bxjqv7nsy9xDJ60A4Y/kZG1
T9Y0VMciBOvxE5W+/2gWisKdRySG3voKchfVlwW2sUUAkhNWsphe1mrTQxyojvgEZ4yQkeP5XF6h
V5NDEKzPsx9Ipr+VGZ8b+G1MjKcID9dH5JIL8N2AqBDXBM4sMLFEZtrrn+I8RFO9419rrcN1XXmM
Lph5BixDuRANDKS4Jvp4hTPAg13MzPY9xDWvIBVMdzCLiZ8pLMNuP61Le+3H2p13kRfiXe9WCpIv
2qI8O7I1mBmFV/54SQKoeTuKjSDZ15MY31uraQ/63DVQh2wRnTrJzHnvK1/8wSSsORw118emb1v/
s5z9+Ap6svyKO0IuNkS0aPLylBi+O+XSUQ8dcQtE4aKY2UQsyOhwvCl6QsyZkpYnuzHeT2psO0yP
XXUOENnok+26JTwyniE5iBKSxe1SobQ+ktjQ/VjJ8HS+XNeSte5AxavpZ9L5RHrp8pRg8kVg4QxV
9+04yHS3CdgDaljRISUkhM9h9JGrJvgJy3atzhOBAvcjgJVl46d2+gfVohS7NQywy64CR/eJHAoj
9kzPuuYym/VmXQDAhGyVFLiE9R5GdrRu0fhbeln0K+8HrN6xM9Ur9jrin/O5xSuBS7XOz3nrOc+4
2xWmtBjJxR35DKl7pT5PkUJbfzDRsSNEKzsT0lvvGp0i19hCPkqbU5IAJLmawIKhgUeAkC1koL2l
o2nyK5tb+5wWPKQn7JyWu1nkJH6qiCsUSR8cnQOVPfK4VZohesUWR2xnk+k82GM/wkaAUNUY0Bgh
SUyQ1ehcipH5OUT0QOfFXk61ID0DTpFdbi0E/hIwJWr9SmZtorPj1mPxu6oqLIpOo3zCV8Dxo+Xb
UD+uVPb8PTh7BzaslfJ2JYaOYE9MFPl7ogtpaBvauRUQBPZAkqP4H+8wViHZBxAx7an2k78aGemE
/HhgEdSFtAubiLafOY6qs88saBlpPgrWMOkreXH4LIE0Jhg3eUkQwlxtPfbBX6qQtTzMXFB/O7Jw
fvQTIdrnJB6gWRkWNCvCBp+tCU9gm1ywV6gLqQRZeumH0XudEtHwWrKt8A41fipzITti+Ucqs/u7
ZQpU316YOt5jvhEsQae4X3fKhdCNltAZH8C1Gefdn7FCpbZgysC8sQpolLMCyRbTsUq/NQBm3Ps0
Y5b9p6+ICzhaJIl8pmCswi8eQMwX2xHSU3rK+fL9X0pMrne2BWo+5lv94tQnKQO3wrzqh/9oogcE
/Atf0SVdBEmyO8cLJ/SRIVO4P05UUoDHvHuEJaSjcs8QsDAUO0h505NneSgvKW5XLB0+4lFOJB8a
fRq5YS9JckVuvRUpo1y98xdosaBT4JywiQuciGtMB1xCbpo74r4HzAxvNKHo2WcJ8PU92A0hXjxv
YO+M3WUuDu7MT/yAOhpxlhkjdRaOI4LzKqOamVwosGrNkLoCehknGg7ZIOsHntOUhLOZKT3Q4woA
jZwasS+gY4V8pCyTl4ubI8JjRhzF8r3B4wAorlYyYEHc6S+36P3vAe1M8jbiTgSMz4LwkphRk7Yr
SvnCOe+QcGYNo1bYBO3d3IcEcQ5rg1Yfgk1yGllSkWvvTcFVgw1ejpSYNNu9E8dMF/G1NLsoXsLo
gMRA1p9ByerjnBtK8rckB2Gy0VOWi3uiJhBBw5UWBeqCshH5KyPZiOa9YlAgjtMAxZvRbnMDUyQR
fFbQ6ZLdzW7NHHrWjRxINX1FYBU2DyucquLAJC391XZASvEsIkc7NBMZmdvGMyykaJHI8Vtkv3w5
67x85dII59RHvQzvmanh5UNKWe0UkJI/re5D5IyiDOC5jp7nbBq83QZtoWDQtKJVqDZ2dvHMl1ov
Zt8QfJOQaxX27WlyyLHcRyom09UFwuKcOzErfeFm8uZTHNB9veCkmW/ewoZWd8pgshcJy/rNitOA
ULLQJW4ndtPoJ8UDJ8rYUokdfcvAYpMiaEBaWxNndGySkJh5DJ6gTv0pMk9or+P6XTK2u0UIa//K
L2ADTkbkIrsqTSBsBgGM3qTubf0jwahuIQz0xey8iLFF5lJoICu4fNFrfADsFaAEce6guDfIA8Re
6XIsrimZzohwnTCvrrY3YftjFeT2ffNDqfS7j/xBet/tyO70hBs9Sw5dMAYPU0z/guU7z5ztXAG1
uHDfrNAnKQH5Nz3ROi8lrCrGM2s/rNOr6dyuQv2tIQ5cNHwycdARI7ALmwltv3O/mr9uJFNQM2ad
mTumqbsD05CHjGy8JsvPuKilAwG4l6hAp2x2r45yRbxdSB/s70Q9k6yYMIJjgFyEWWsIP+PsBGMB
eS7fepWKH25bF1RLZdFAltQAvTYIe+W19NOMDHGINsjeSQ+nJ0YMBeD11r108yrL4xI3Zbgn/YaX
R4xAXiAn8iC8MmeOYQvZhLMdfIljtkuGZg2taxJyi3VTlv7GwjInz73i5r2rllXw+Qj+bvJYCm3H
N7LwVPks0Ofc1DnaS6kayMnBvcwy89zCvQLFB5kPb31pCwHRClPyQS6JT7sAub5H1lek6bETObD+
jbfwOWGhKKCorrtmCZRPQLgM208a3eXZFUHrAaIt8CEwIBMXl0WSQxPvhAjjZeW/kr69ktVlasAd
e6yLTbzzOVZx1BR9d9RiGOR7mBR0lSwj1wM2bFwOA8yfCdk3mxq2T4YtfiF9+c7xihoc57DgfVJS
E4cIaevnOEv/Tw5ODl0RRyUc0oRxETIL1/3MGbwSSYlikGhyt49+LkVFajWlCMnwdJkETaY9QTyw
Tbgun1ABkeQVeG3wOFgRkagGbZx6sRsl59hmSCH4YDtX8B78KincvUXWdAs9EZF7XAG0vrFoZo/S
oqmujoKRBjKw7P9IZKB9uEK08t1LuPhJCX1eECKgGioZFoQTCaWTWsKfqFCglbAxw2NoY+bykFaH
qL4mjYoOAUMKYl2GWiw7Skefk5UsOpTlolxYummN0Ivzp4fLjjuC4TPXc7qFqpH9LSZ3IHCxm0FL
J2vwRxek8GV1WvyiBwJrgQbxD/RYsh08POLnoGFUtiGAvHR+cQ4j5U9HHsI9RSLRn7XjSSRlNfTB
u64L4dGFgR7aU7GgikUEB6j8Iafd/tkwqyp3Usnyze3Dx0UvSf2oysW/k1JXy9aqKCAjxkowjol1
3OA0iCUE9cE6kJk42IeCIwKt5it9+iQO7FZX0gxWTZlT17akEm1G6isof6tpsV829I9QihAAQrBv
q2fZ+3Nxr/21+u2tXejtmwZrg+Y3c2h7tvTv66/KoiE8NmvQL1vUqURvZ5qe8OIx+hu3rfTKfuNU
okPy0Dbup5or8zl4gxwOTWy8ZK9KzwmuXZakXzwT83CEYxpln3MNkHsrnZEBuZRW3DeWnmIXo/cj
JnrpM2KehtS33LCp/5bEhnC6PpnW+UMNBgSnSSL3riPhpNkBKiEZlMFXsOw6L8w/WuvivAoqMBlY
jdgvJrslQW+3dZdxbO7xlnRUtG2Lasd61r26NiKsusd5ChwjzrSL2q1sqP3eXJx/7suMBau4EpDW
tz8Zm09woVWOVcryJC5p/ULnm32B32O4hhWLmZaWaRZuo8x18CJmDWrfZjcSM4DIrhNw5LYq75zp
bm2l7reWvqd4naNBcYgtMkp2CRIzjIQzYz6wZnhSFmTGakjrkENdu3jjRkfzM940JphSGLCCguIB
n70xO7bdiPu1r5s+gZkOm6lnjTFkJbOzsse/M/SG4WRbCI3Q1zixhzwcGx5NRT0GXucecwJNzHqP
6zhnITs42O3Vk98Xg3eg8+q7D9u6K8ldQdBPyaEq0hEfucjxKI8Cj/NL04eaDxayHNAJRMYatyXL
7MRe1IqM8bAQl9PcD3ErxF1ZTJyPVy8LO5JVUGrHMzg7zrkQ7kEf6SNrea1/sYdaoq+UDWn5ofIG
LTMRKLAStt5IqO2uVP3a3rkM61GTNUxwwYTF6QQuapC442dG6PXRa/nrr3mN3wnEGqsKhLq9jpxL
qZlTH1e3yYunoUaruaHhH/iPGmNyIHYZeQFo3md1N3lLvfwos84ngM2xITENbt1ukz4cr2TRhOur
C2cuuPRzDRzK8ewsz5pGeNkUlKDEh5JHwYyhFZZyNxzAMB0N64Pf9D8Gb0AlPURmFJEoqbikWyhA
GdggOinooRfFSlVvUx34K/0xSO2dB+ETEoJwTbubOjTEu8R3dP3ilmT+qc0gCM+9V5aLC7nXBLDp
nvWD0C+lH4ztPYWUHT8iQ/fLbLPKsl3kLLgGA4S4sEtEN/2eomDNH/7j6LyaI8XBKPqLqBIgQLx2
brfdzmleKNvjIQeRBPz6Pezb1m7NrN0N0hfuPRfXvHNb2UP7gsxblCdXO9DBfMwggoFBTZzN7FIJ
FpXDLKi2K8EmKNX9bTYNcJALE01oTfS4EsFqQFGfVYY6FhtQrr5z3i+zByzqF0SyUHJu+gSQGFJU
EUJA54uRwdHVIaruFBSvf5rDpWPdRmJmsUWxRRgqqGbcSCFlIAGyAdA+Vu3GNHdT7dCmVxqYNFG7
E9rBnNCV8Jz3clAfNmPb9xrlL5oXRDh3SZGly9UaR1H+ATHSpg8VhktIO2BiFuTgbREGzwN9mt7B
WjBfdWdRstcelckJPXz0gTa4OUMrQ3WPLk7w0tNO3Y6lRsXYr4UasY5MnF5YOOjgAlAXX4FAfGlv
jZ7s6TSgK3D2urR7/yHh4cUQVkD4uFoDmQ67iWvvW7XI6Y+O7w0JDkiGi5vWVn62s6umCG94okmn
gPC35jOY5pPNSNHuPJ9eAJJIN99MfN9iazwGy7caXQGqDdiz/aVtmngZTt6w2OXfxVOzdcP/ISif
U1tPDyS/TuLWcoT3TmUoy4L05ikDtwmdAW3Jtsk6Zb9PpZzm/Mh3kccsorEPekwWiTj90yTuEB0K
N8jeUlapxKzlvHzY9laA+jMLyzBh/R1W/WuUxXGLxd5pMVGCwivsg0eFVtyxfo6iP7y8iwsMl4U+
2gWdxGJHh7n69vvSEJeMv6kNSjAATpZ99TnAzvWspAPKPMdZWSe5Fzg7RxUM9oYi6tBQDmkq9bPh
H4tz7nEKc4YyeZYv9dJPN0mYgWDQ3C2k22Q1FuXGhxkPJNhbH7U8879ow2T3XmIsveEJM6joR4Uz
y2l8GkES1SWU3xgI8Tc+LE+eApWRUZ9Atm/eCzYnDYlTfOuY+WcboZkGMXhwUIm/e8TFX5EyEBUI
66ozB5LGnB6RRdRMjEKCsmdEpeQbiEifyLZitNxXNPqyPhqER/Y5XwlAlFNkGD35Hn6ewfRjcSqA
nyf7zLMbfJ+I4y4maeKQKCVcFnvXxvlH6WJFZ9FMeIy6Jcu/ecnbPwabOzRZX7gf7I/IpZuhIobH
xHcIbWaL1nxUQWQTYTt28duiy+EBzBST6xq3A/I2gqVxeNRyrL6pykLzm1su90vjEYu5i4c2nW4w
l5RPVTiofwn4EUMmu2MUYlgFGStL+irfIg2flrdgks65m/FKbi2XreW2ZyLbsMLhKjqyUI2QAlcD
lJS08uRzrdo5x20Fkaq1i7ViauzSZXGxRqqjOc8mxoXEjJ5VPyKrKZuxLA9pP/ntzlCZEQUJkZ1E
YYTG5P1ODWvjJIxrJDJtyuwSPCViRmozuyWhZHAOAzHl1j73PO/Oya0BzcfiZvdcL2zix9BxYMm3
gcfivp58HWxTi9PpQIrKpI7RFKxscODaWf8e5SttqGhV3KLbERgxu9h0X7mdgl1TAIQw/JKGMOI/
6JibOm75UiHM4T2nkJMbg1EFaiz2aKd7MkOIHGCD1n5x7kasxP+WFFT4tjXSyrflzCwHIgJZOCVU
t/jZdlycVTzz8xubPSpoGIB048whOvikqV0j4Q2M9dtlOr3Isg7zm3qJm+Rk+XF1V+UEZ2P60+Po
bKZ0ccnulkx1diOGss8Jh1x8k/oQ+d6oHLLLINoqWy20YX1nSI4QP7PnkDyFTzcCuWM57QePDVzu
GJOC3jI/9sAb+Vn85tqYa466dFBangF7l9PniDcA+erkhcVxYHL2BCFQ/R2R8aHDH0tbfpqoH6Y7
Yn6I8kQfC7AZFn9NCFiPCX+jEqdh02hXP7gs1B1RuQgYXFwez4FxyB9GMyHFvbIYeumzvYiF/SYA
luFa2V5PboxoS/vBW6bUPXrcRiFScEvmbXMYxrwwGhE6qQkD8DAEhFTwlafEfAmp/AKQZHYgxw1E
6NyiWWGFz7pQC/UXV5SS/BDkP5/Q44wBccdIczdl2jF+wM9owOGIbsYundodIPtq9qFISbolHHcl
bhcqz+k2bEjmPkgj1A1kieh7DEBq7obCdpsP6sgxI9Oes+LLAZLxBsZkIBYkrn6DdjTHSk7uG5aM
4DfhRibqwqYjwCNOMhdB59cQbYHZORoWHsaUqf5Hfz3Op0lk4PoaAkDe0GRz6GOo4zbWkWATEmiH
KU1ifC+6gAle/qBKWb6wZbp/wBrzyziKtQ4TPCx1hwAJ0Rqlg+kuJcxlOS0DJcMWPwnWpZBS8IOI
aHvhkw/D6UQSx7A6BWnO75kbZ/4D6qlKIHOh4tJ3Xur4yy20Qmve4RYM8JMToQL7z165W21Fl8S7
HQAGbNFVld+68U13bgA0wTYI3Ky4RPCsLIDMxKI8eYI/lW0iVJkMg9Hac3yCjLDvALjm2ArHNnha
mp6UDWT6KQnWA7423gYSkVOu0Fe3EdZfjPC2ewrgk4nHKekjbm/UBISm4Eurd61bltl1Vbe/8paQ
J9NlxbwFg5M5rGLn/OTYOgdZnUfEc/3gZUH82UeOPA3EorAgzeR064dZJ88ZoZww2aj5odljOSJd
JQ1Z29dvVpGVNGIpXTNZthji9+5YErYjh9Hp4a4lpvkztU4b7Fxt98uRxW0+3yjmWuzeIS5Xf9ER
h3wQGe93/Vn6gASP+Apcc1jDgeY3L7fGfpvlK/sTuAVpIqy1dBQ+uRnvOZWr9PGMYe8HsqTAGLR5
Q1rtJkOrshG1RXZuHFNO3fhh2WlAvGjOo8N6nQODKUjScmS/qltd23mpWJclbEHnrtq6BK0724WA
zvG5oJJPDnC0xFMdg97ciPVbZrBZ9ukRe08eMuKoOVGLuDcoiUwpboVQ5YnYSbIqaJEWfQLcg1Ag
o7T/zOYAM0PISXsaUbny+yI/ewBI40ffsMdSvDOxryl5opY8QNZL8x37C5IrosSzYF+OHqQuxZH7
apwZ0d0gbfalk++2kBp7a94Lx9XuQzKPC7cNTn7EQOinX/rEmXEiLqm+GwXXc+g0Jjwk0mYyxUK2
WlD6FpK8WzQf7RP9RIuJFx/Rryq1qy9kDBiyCqZ0uOW9LwN0uaJ5QZhB8Dd6DvqX1spNBJBwHpL9
UHvefcaecIGfiWE0bfXyXfO+x3RXA1xjxvKejWuTRR8gFJi2EdQEnK9EFQQnPDfswAHJwNzTtH9I
rtzQyY4up0517ujCxn0LabkaDixPUmfP92pjdk+MYrdUDO6y18x3wm7X1mxa/COqjp7zUaQgKe0n
J8/o8nTrWdaxr925PXpOx6fgpOwSeBRj9CGZNYvXQXqmoNmyUCI0gpnTTqRpFPxO8F0iUqBI7UBo
pgHnVXCw0ViZqeMVY7JaPCFcnOdr1mCv4lkGY1sPY8NlSlLCHcvQgYHowOl2BJDgfbHkcBDC0lf3
R12BnD8jmURhleYQFbYeTo2X1QiWcD9bGptENXZ3mUWBS7bjzG7Hmpye2XDcUzX2hYPYj5CDGKcQ
eob+xlhcGDtMMByd5K1V8Y1P/i2w+k7F90zVYQAZfDpmHyi5TK9j1pOZQtmQgKeLSaX8ULko7sIY
jgGJzDhnMGwjBe9duWVYynEeWVp9SwQlEPE0Gt5dx7ycEUOVDI9L3JFwwuRB3ZC8Qfpik0fxxc4t
Fb5pMQynggyQfOOrEWkESWAzajLG8qs2wLSLFNURZqdjbtm+JsET8CMIvkzp1bW0BUFVNd6034WU
y36HgNLIrVhtCie/TCaYRl5IF24hXTXoqlx5apIZiuvgkTZAAVQpdaB+Gcx9QyrSvqBBD/YxIA73
tlNhq/ctQSZyMw7gCA555lBxjeSpZecJLNqvjicUdtgRAW2SC/ivXciPOyV+ANYbYguJKieWT+ly
1qMBSJhmFOy8yZJgdTBZbXzs2dyw0g00V/S1QU8SuHwbXTOe8rzr/nTZ1Hsomsh7XlO+wTlwb7dD
lza3eGe1Gk8+aXzdTS6cwkbHw3X6YesG90FpYA4hydIlX41xJjabGs/iFqE7AMeWNuZLB00+ojiY
9TwizATv8hmJoj6CEyvFm0QMnj/B74ja6wQIa+Hcp7YwE8xFfw1KTSNsdg6rZ2aLC6QF9Gp4hjea
QVv27JcB6oOAXG3F4j6hIs6o3fEp5XHnX/FMkAPEBmBltCyEC83b2unYMuT52K2+lTIn0y7NGSja
oec/zim5A6cgUZxZG79gdk6SXU/UDSpdjn8248XMajbay0JVtFE8lTLKDk5CyCV8lgHc8FNeCjtc
ASxWNz2FSPSRWWivKftNToTlHB9oMAqpd8tch388q8iTnbatpXttSG7LdwWK5CuWs+k5taLMbPC7
MuiZ6OLVtoNcfFcxkHwqWwpldpOduXGVi0rTw7j/FFtxSjdjCGk/EJqZnQNE0/OxgVQrPy269YyM
FtQ/2Xa0shi835IWcCm7sVs+F2kQ4m55uQtAusIxDepZOGTffTqUa/5VaHx9dRlvcR8yAEXDrry8
iFiXIimd+00ZNehZRJDCY5MJI+LrECAvuSgocmwEywh95I67zpMHMrotRZoF8eT1lQMwkog6Y4/9
I0Z6wFrblmNJki8exJBlAFNBA93Rv9WDs3FYOEJuR8eWFj/KRYXGacm5jA6frC0AajnRjUgSqQMS
69bSkzPfDVXsNX8ZBk5MbyJb+JjXaye1jxX4I1R6BYZ2DPKQnxfV75Hf5/FXbavQ2cspmeKLA2pl
INnSnpJo+Zi4rv4mqOEmyqhOFI+Eu+BH2DUoRCaK3a6wr1kart4pmt+3tsSn98Te0ZUfjdtbQDwc
OdrpbS2W1ttPEziXPXLhfPiV9BAyYqmawMZoRy5f78re1ivRMtYRHFsqHTe5V8Sj2yia0qzFbFfM
Y3vFzTnme87BoroHECXREoK4i29TD+nGQ2vTYH9HUwf3aW93copYHiPrTPDKs6TxfzzKCWeV/kbF
h8vNhsdjYIp1EwqYyx8z1jwk8GXXiJS9W82uyBhWe83OwbQd7inyYd/wN4Ib/gqnYfHjF4m9gaUi
K5Y0ONaslsfvTiq7xZmbNNbB1K1vH5XuqZkXsIAJJKKAjI1dhyIsJPxKRUZgmi4psbaORYYKe+4k
qG9RgYcx4WrpIlm4oGoZ43Nnt56A26V9M3/XxAYHx1H6rEgh8uJM/swz6maEl04S70ZZNzPiShOW
t1OunZrc9IQOeoxggHzbxoNjYxhF9QgfuASie5gf3A549mxWWWEioO5WzYj9tEtBWQZjA9QFMLNq
nOOSLe10hUEbSCZuEHIQ/IgpfJ0YeRT7rgzn4DjgsekODdrsbNqWXl+SeA/pRjyTHUSyJsMppz0L
t+nIFU5lXnDmYelxAZjU0cjgGdSkFZAcPtGbYaZYnBSQIGIgNPkh9Q00XHgMB6iCuspPJZAHWWPA
4DAkPW0MbN5aooMysZnZjTefed/3/ouvEcqSt9T6xBKZgNTLbZ2ZxO2wktPRsj9mEhY2uyDDWsK/
ZFvxXQ1zXm1x23VmM8WRkJ+5StosufDeBC626Bxdfo2XAGT+hrgQTmlGwoIMv1i0EdQyH0TcRmXa
h4LZSvIaWIdNAJ7gFeEtoGNu+GVaLu6PidmHe8u+Ihe/foWyHinuZIEvRiwtFWESOdNQqMWkmfsC
2TzYxkCe3CYeXCSGMyuFm9Jn0noyUqWr21G4nOpEhZB5hXkGDV7PzH/rIeX4U1DHjX/RNzD2I8LI
UQNpKBpKioTQ0nHlGWM99YRg0FVJw0Mvbe37Pv5v9up3Aehx+aBcCDoDTF2ATjhB62R4Gii/dHjD
NLsDFLfF9ZmC36mw+xbpNYAYZLIrcMLaqEMNZE3rPb5fpwSxWIlAqC3YfHzSM9kHBvW6ypbxkFdZ
UHxG1AHjRfHk9UdTtWRTlHGYGtboVReexsnuzbERNgl8VifBFTG2wOhq7HkmXWmljJ4Z9/cjMuAE
HWfblQ54MKMUieoxtK99OfjTuaC3Qg3Kh1TuSvRqLJJRKzAwy4r0CaWsZs7vjTnJRpq2YTvjg2h2
VUXNv7NM2FMaMb+gW0sq0ulQTjubzp375MTAxptPAZs/sWOlJV4cHqDwJAhV/uaUZ8hYZr68rd2e
EFunXd51IZxhL8q8MtjCO9xbErMIMyUvQkWA24C5aDMl45mIqOi3q13ilBsvUt0v8hDP+6K1sRu+
EhRwWx8Zi3ciXFmbR9RzxN4Mkwtdoc66Mjgw14OBnOvO2tZEq7Huc0drZJnHidTtGjx9BqPJouR3
rkx9QRuSAdTLF7oom6qdgqjwJkwesYOZTYEkxTCu8/TSdW0dXoAujDVu5gIdW0yIvbNnNUWpFsQx
kSVBlvJgBVadod6sJ2/hUITciJRXJR9WX6fLqQTZ2PFs21V04RRAJtWPqv9J2Dq+iEJMrHxxnKGU
t2vq4Uoi/2A2RZ3AUJyGbaNyVXubCbscUInZ5x2wQJ4SrxT64R8bSID3MLsUInuqGx8BCg1KckO6
TDDeIxXP0nMXer24BFMxe3uSIZLXbpRKof6lB7yDX67fMoW48suvYqZylQdOaxd57AUOTW5bf2Ll
Fb89jvKKb8PuXgdrmbFUkflXbg1Kr29gMVj8yeFlhdBEa/7m6Av9hCW5dM4LyW0/Rew3NSgnCOPo
+ZolJTEwNg5rvsxcOuibv/2IBgwaaRguj+RmJfc1xKf5GJWlp7dseNfwmloE9T4gzZmQmTaoTqiM
E7mzmzrUzEAROT72DrumQ98SS3W/9Ez2n9lWkcLB55PUHLfEI21YGHhHWiRoeUmXv4FQcP95dZqd
kFSDuce4lb5IPcT6JvNd0Bfk7MBF95UlrnM84vwlWrR8GoUc60Ppz7YiYSmUROmButUb6afds66m
nOE0h9EhQ9xcHVVax/dKsto+jS7TLmJ3ihBb6khU5N7qtA88SiaR2LgBA+j7pCqND2p8kJgbul4x
kIkza+vbKRYEMgBkcGbGMp0Dy8bpPZhA0iZUMeYeMqD1FS4vcTuWH+A4tREPEVKLNYYYitC3jlUb
kYqRoxTImT7LlqieNmUPTbCo9VCrCSghXJvM3SBKi1Fl4nRaT2tMbQft8xp/RTFGtl0QWd4TuiOg
9UNl4kddiuyvtDJxWzEmZxD3P6TLCj1k+/myrAci3ntEieXcw2DvM0Zp4HirWw9MBfqwvhOrTnqK
QjKQwJnlK7Swv8AaCJCbdQu3jZ+X5se2qYEDkgygbAR1eh6JIljnTLj/kAKOkmwuayn7nfAbPV/Q
tsfNLeI0LBFTlnxS9c0+IV5N/DLg9fBujJeQeIWzIX+vrL75zgiP/5tB2bRv1iTnF6tFcrlly1jd
aH6ldJdgJWdcY5O38VLbXfgWc44+eVPeFOi/OHwFGvxWvJQgdZszaTzjgb0fn7KKAoII3cYz2wDx
eUdxAzh2Av4cfTO2cpFzQCkrjsLLXOcktEp/FiGWv4rlEomLw5IdQwi2uPKsQqgTpd7MmjLktyeh
WsRYVXl1QppcYYJdifiDaK/Y6257QIKS7ThPCnOT2oPcKXNmZiQwLTdmGAP4Wwjt75Ba9fGZb9AF
2myjfd5VwstZdDQhHd1k5RGQ7r7o7EuPhzHdDO6Er4qbt7rObWpG7AnGhkrk2NXOXaDr3C5Lq98G
lQ8f+BzB6YSWyvN9EFNHbofeXjvENG7+aIZBME9ShmyflTV2f9tFYLwPe0MYEmKRzFeXwqn88Rvn
HeNZ4MP+d2xmXsrBkXrasNwTv8Sezr9sWqvhVi8RcsyNX0Xxj42EJ4dTt3TuSaUkfW9qgDucpqjh
nQMyclXdDVp51aGjrXO3bqC99lmWEYtwYu3CA/LAgYwPolzXl7btX0wMhWXPGnVFCSKiICCJup0E
NfgvdLtZlbg4jhC6bU0vMUzESeJ8+qyDvduONLDppcI9DdTGTUpiexEtYXa2RrA+bmTZZzWEBXEu
eUtZ7PeRV12QlZERCnCi/smshWl0SmH/rGqZf+Aki78jOHhmX83c3ag5QjrTfgxwtqeyvY8aqsRt
nIxQ0+u+jT9Ba2M/Atvks5qrI80wKGaJh+jRA+yDrnHYeYFLFhZBVUW5zSUufwLugzWUUFryCfEP
C0c/JYh5Ip5bPZS27/4FGDACOpet+1Uk6ElO2C3oiN0asQ9hX3Ow94kzqu5dbCM593cq8qstMOpd
Tdp6KwUV/gEmKoW7fFd4ajlDXZ9AFJYTyERRho27Sycbv0tj8k5SzesBNCb6wv6kx3oCbAZNwz7a
IQpBfqqS8KIeFMkuwVYsNrg71PBoWlqejWqxqt7UnZedqoEu4TLrRAMIb5kAbBYaIG+fWEMWHDi7
5zMthUQMTJSrb12NxIYRnERE07PHYOqO74xFE3FfNuwR/mGrwae9H4IG2OhhREydxncs/wiRPrJo
cLt+nwV4Suk/nNHL+Jzz+NmahJcCYwqjob2tBs995RAPgr2XJFm3nYMi/uxwTHR/lxl/tdwzy+3t
rW/wbhPYLd3ySyeFfxl67APYS5ASlIRAoTHe5bMc9B1CvLk7DGauERQiibGmnUclFvG0OxYuSB0x
untix4sjwoOVqzf5XDghjIbAad99OK/1ERduU19nnKEWtskI3vMWBFeVPJD8lTpMvheGNqhuZsTD
LE6hOuAvJxEH6phfbHNLLuZiOBjT08IBjc6L2MAYDzIiozP6kZ5mUgbjGjTghxwaWN6K7eKJ6TVZ
wlbi9u3K9oCsyC73NorEJy/GZLYLSvKDGKdYxWtGQoBzFzU+xSsDCeSmTPZb+cpUbvgNeYGplZU3
Egk4+VzLeH98wTaQ4NotT816/Ae1Lo9+443BqbEZLbPVAmFzYrnjxH+J90IMCa5Q+oe6SRB6Bxh8
kxMJOrPL4ly2orp4ydAPf7ngnfQOKASfV4Zhb4Xo1PLZWev1J5QQcfQMZWrdKM6LBE5QzDzWh9Ux
nhzMAuqLOy5Wzkl6MaJLqtjhPZiTOT3GMab/je4mTGV05EjW6eUFg5XEpnnxKRkh0/iFKreZoubd
ViiU7CePpp7dQkmUenafKAyq3AAgpPIFsjNFEdRH4A1KeQowUTM/UPU45AIoqFB3wB293w5Ax3zL
GEN1L6MtCH1jJq4REAVWcC5zIEmPJqX0/WhwTPgnN2Y4hISqMljPk2XczLFnDe9J4qn6pjYIardM
VhtBvJVuw3u3njqxZ1ApuBuIp6z/OTYrwQPyNQ/GaVIljEBdOJ7P6NvH4jwmhpEZ85gQ6VOMtFM+
ughQPwf8YO5dS2pxf7AjCgwYCg52nznn6zqMJLevtIh2MnqLuS8hQbttEZ38MCHB901KgLxFDDjZ
wOKJMkCWakVN8tKUav6irpjHRx0S4ExEkbG9Iwo4B8uQ1UhVbtCaV81dHFdddiGtIciuTc3yZxcC
MGRljdejYrgDtNvFsIkNEAC/40JXZQCu4DChx2p0SFQAbrXutkb50rePU+lF2cuQjyn6fr4WDq05
YxnPNRNG1kPq20HbvtBpGKJHYzsu2UBZS08QhZZR7783GFQmIBYDnnX+i3LD916Fc/c3C2mjTxih
Bu80Ks9O37nybOuBibmJnmSc6e5EGUOyoJkCF8+4a3OllF4nq4cJbXayX3c+9kl4eN72fopyi56a
dTa7JkEGSSSxm0elR3FKmdMRMwvpwmoRHckDs2lDhe0QZqRumhjDzd730q78AUgA12JKgvRDSxOf
J4mNhYGSQy4WopHx1fGZdCCa02Y622OGJ0zGxv+JyFvvti2DadKHcotLNAhH58oonCiSPONZ3a03
mL9OXf330AEtxMAbThQLwBosDTIh4JtVZ7enZRTDSqvSGKpEiNyTlc2cN0AFFCjStlLLTRRgZWLm
NcGM1KMSGkCgIY+nYy4Ub/MegUpbqOmPVaXF45yESYJxKvFQbCLFhtwME+99argfsUS28atIYL4w
nTfWnYXJAadSxwu1RZBHNY9oTY5rBG/6ht66/5eaBjWShQSfjXKTevwRCBkM1K0UZDkF4F+M11iQ
PdTEETtkvH47LxqwQiL/RppcmUW9536e1TuN3P4DXT/LvdSfDDmz+Aw/0dQ4BAaRpXL2PeLr9iOD
8bd+WXc8nVPO15aH9A6mIYPNIq/V8A5WtPhaFqdbkWomsrZJMLiPoILMk3Gi/pPMyuqf08n8OyJv
9sZxzADEsUGYv5m4zLG5IS36YjiK8qqdddvsWzgM1j4si+wjHCoQeDb6588Un9qzhTY+Qd6M/GRn
sCxey4TArE3Y1uivgLi1P11OtcKe3ckfsdK6b6FwnX95mv6f1jQMwXZRZYs6e/C1gHxp50QDoj5m
exdX9s63Hc7FCelpvmOLXF4UykzIR8Qc6w0KRpjKBlxpxaGn8S/OUpNehD2SRUYWca6RisLiqFQ+
JiFHZpy3SzZjo9AJ4rWN6gQdAd2eVeDok/W/VjadvyVNs/2lzqrTvWOqIKWAqaB2ZpUTXHpEhwIn
lWQTruqG31UTbpPSVgRhceO7RY+xiPNqICwK4aoSaFTQK2bReOQwKH/NqOW3ZThvVyB4ad0Mja9/
AlZ8IRq+siL5NWQgv48tyFf7YZH62ru2eubOif0TSXzEN8zoZoFhVHxOm4Fzle7NSoP23DICBe83
xsVzqztCKR3uaxJ9a5a2e5uVyz/ZDdaLQRF8WnTj3MNUXuk6YJk6dmZ5guCEq31rwswpj2kUY0Kb
k0Jd2mIJXysoGMN2gOOAurGusY2kDkUKKhDsvSEbwQcL0Yw+m1I5T+PYJ486srkLY0mAFtCBeLra
3VgB5kBK7m4S4GQXTH3LtxipzreJS9b1xp/owtmw2jhq5ThNb0bMcDJpRtl7srNuUWe7FTPhJCzP
HmKncTu0Xv/IWk2/ZPFc32UV8VgbNDMMzrwu6B4LqI+MaeJg+mfnGdoRNmH+0c37oj70gnzyg2WR
QL9Fd06ApdLT8gf7lH5W7RgjIhGrN7gf7ao8UDeRaM57X49bYVFO7SsvXczWpAq8FWI6sWHGlz9k
uUi+sT0FzIhM7aU7PIzZU0hjG1A1RuXX4FrBT5j1Y7bjSSAjq6Elewqh/fBj2Ph49iwR9CVcbQrb
JS4tJm1Lk7+24YxOpbSMdxs3duUcQionvQm6jAM0bhkkERvEuboJgZN9tNMUYD72+f6pGiIeDS40
BEKcDbDZhya1H8hC5JwCyGV/xeyJeKjqQR67uS8+vMEpPgC3VJ997yKstMUsb1k4ZC9R5cOC7ivG
9eexzMpjMUH7203stT+R4dAhRYFGym8WRFDUDhllb+DUkDcd1ObJCcoDy/EOe+t4lhXts4oQfIN3
mtlztbyM4JmahnKAYBtEVnYgoBnTO5InmS/BD1nurQFj5rUfJd3ms+tbhC5jAFHYgbT7OOMWmvYW
Tqw/RZKM90Zh0qO8djyKtrGUyyrEYgoGUq54tQRKrw3WUYEmMo5Ds2Pa02V7gQgIIWfHHHjTDeGK
X2fbwjSnDuw3xfvLQt2vctDjhmZ3E7fx0G8ZDo0Ne3GUAHuEE/CeyTXO3z2Cv8RmyQ2x5nnbKbBy
Y0IyhO4iWrAYbJg8lByVVxUs8QVhTDPt4N9n8WfWJe6/FKmTv0HD1TFeL3pMGGVSf6WgGi4iNSv8
39jQiek6YkWwyly9w/2153uGtS30DxRbd8k0OeXZziZIJkA7SlBFjobsmdG41KeqzVbhJQwKuE+6
FfHeAr08XkBVskyULQpPhhW2dx11af0OiLGP3vqjw2uNDdY5Ek1//Lm0Ub8Pq4DdHb1V8pq3MAnD
rNHP+VQG32HbGW5RzkB8qrBA9rNwJFQlRqG3cpBgNmnQQPUooGnFkdRDuHHck9psWscpJ6IPAMgh
D8VGCEdHF0cSi2scQjqOkpPX1JBGlKF63yfwxzwOdc/8c0kwivc2rVDPFruzVlNC052xctofANbZ
4U4+N9E2ZV7NPtcCgw6MdAwqBh7CizbcaKxGgH2xfRhSFT4hVePqxrYW37ETZo0lxEhvJ2xTvReE
42bQ9evoDaE+ts4oNu6x6Vlc8uXgJ7fJJVwzMye1+qsrejenKT/boqySCwWEvOf716jCmyz5xoJc
v5aqZPzcRDIub2IIGwzmLcGEIGWV1B3aUdXPEQk5lM957N1JXE7gdybffMZxzy3NjkO2u8R24mA/
+uTYb4RTNuh6mFjvDJsutRkzHJII9bv23qXxxZvvWfqbN508DN+P6n8Trh/yZJFYIFSVQ/alQhzU
7kAneahEAgcKZ17/GBI3xKgxq6szAvZmZP4UEDu2Fp0MO4LJeS+AzLMPYVe8epmJoQFXqapzESfr
+L/L0QsOmITJK2D/ym2kE9S2rjvxlBIwU10ngNs/MZwiwm4Wnept0ufxW4ecdOLFrfqrqsvJYonB
y7px8gH3SuG2PQkHYfTLA844B9JwxXA9E8+cjOVzvFRttfP6bv5jY714ZOHQe1vG6xrUNzysa7T0
6xNDZt17EMzmTFKtFNulC8XKo4qAZ9jxmMeASablw0bqfIcbEGOFGABp8PEJxm6BNzbo9AmbNlBF
ExiPfBh0+/Nkw+4SLFYpWnLLq3dFaLl3NgUYWS1pqS6kf2NV4ut06p3buqwO58mlGOsJmBRby7QO
O2yqE6xA9hKafZtbfrtHpM2nzzEUvBUyZWabIO5h7qEb98Tzz6/WlLZ+9x1F+1ZOI3OMHsHz41yu
VimKW7WrwOtn66AHW6ympMU3VEjasgHTwKnFdUNgSzqOr4QaVs803uP3lGQ5tqKOmByLUUOzrZhZ
lpuESHGxjZfSPjo9YYfUq6t5t3Wr/A3JevvWQd7LuBxXJ0NqzWysQ2De8BgyAr3cMQ3+caioYIf3
JFN7U/TmK4GK9b407F83vssUd09cXOqftMJYdoypWe87NdB6oQ7P0H6ZIn1zJe4FUJwE09/8R9p5
9citZHn+qzT6eYhlkAyaxc48pK0sI5WRlCm9ECXpit57fvr9UbPAVLKITEjbDXQDVxeKZJgTJ875
G79S0mdwhT5YHQjy8LTctP/q5+Raaz+lUrlBq1EciFw86CtAKPFGAS7Q3UAl8D5A5qKrpVP5QJUx
4NrBmSyR4RquoenAwQ887gBa3Yike1n3PYnp+OxgRlVbgXUAXcICsA3lzrJUNnTxW/+Z+rJHupVn
yqaHCal+qPtQ9BsnjcGZDTZt2kONw+gn+LzVDYKBKu3BEbgj7VparLSwtbDZhs3oIr3AltA3KPHo
XxulRjeyxIGyPvg2ZPbdtF0k08sp2tLNRnODByhqleAGSzy5FMssdgq0Zx5Q2IEPaAniOt5nBelV
bBtoQ9gG5gaAlPB9pbNaqUggOlm3t0VXNGuST64OaMrFs4VXmbcrhNl/q4J+UnwpNQjDtFwNEAzA
PbDtqpvslVqrgWyBBg1lpQA3/hwiaINKjMBDb1WkgC83RhShxaOqAeCQEkVtZOqCTLzWOSLTa0K4
9nFEbwiYjOzwjmrBbGHEWhsDzXxnkpWt/KgbD6IPg2qXJmZ8tIfBl6sclS0AGOQL8U1d5Q4u0jD5
3D1eXTxDqB4iVVrytPkVNiEcSK0GzXVIFKtCrZBUhtqj0RnujUepBGp7j/81ekPxwzi0hsL14rXp
J9PC/mQDbcJ1PoTE52+N3/n0irLCFpsidTuer/j5fqcwgNZI01c5RSV6efoT2jB5uYFvGT4GUal3
wBr4ww2E5ZFzAZUEz22bJGejS8U/jUYC6tsLdO8xblO93uLuZOxbS8VTqZdR80C+1wd7jSdlsDK4
iFROf4OaTqVE4gcCT+GraNB6WZe5kpaf0Gm3nxK1obPYjVqp7mUDMhTccsnjjh5CgH43ClTUeLQi
fIV2mv4DuVxk61h14WxgPSnGrWKYvgKjC3YHYT1QqKnwTkFpj+TOx/Wy3XBhlmQyKHud2shGqK9s
avPVMEe7hBujC4CYnj+5U5tNe+M20gAIiYVdurPJeP/RKUB6mxAcOQkmtJZH6EJcuDKjbQcJq/7H
pkRTUpLQLMSUYMW5+1aFdY8shUy+gBiidZdXtbGloAIihIoeD7kYpYVP1Nvy+4KiHByruEy7TwmC
htYKQA7dFrA5uCoDY9YoS4ZWOMn1Yz3qJTK4qVSZWOziZED0nnJr83MEWRVuqxKIxUaA1zhFRPef
KeHoZUCCNlin0hy3Nk9O9PEzT37RmzC9UyucTDZGptNF12X2LbF0YDRoSOWPCJv5H0fdNiAaNPHw
iypt/48KneUr6WR+a1NvDTc5En+oVhl1so1RG/3is8DPNKlACkUNpf3AzxCuL5zUAFOeTJU2J2+q
niZOgu0UZJ7oAycMTSNy3bbLkXzH2rn5SfJFDZVDmYfxE6AZ3wSjametRimC8LwR/tAQRFRNts6L
Axct3dV+a1orTQxdBN2mVC23XSU2fehmPYp+qO+DSMvoLwO0qr7hA8A0WRE9ZgrcVaDqBw+d/obW
TTYUII8oK9NnT0eNitdaKAkd4ID9Odlo1Hqwr7EL7Ol1DyonpRCeExncemBhD5NMh47re4F8SB05
ev+oAZuBSyGJYMWjq1kazRu0BUz810IzbrwvminUxF43rDkM0CKUCP+jkYWM5UuIKTQi+V1uNXdY
1znGzmiGUO5NDA3TH3BaNQu9CC2vOjQY88zcIuyASOKt7qDMSv7viQbReT8WJixeip59/eDbjVWl
N7aD55J5B1+fBsQ28O2ACen1HMWdbRXBjjC2SBH2yKj4+NatVOr76vR64IUPp68nVXOU8TFGpz/Z
A/mmdYeEJ0EyMWoufG6oyroN8Q9U1r1IM1wnADthuArRatIC6xBqD3EfHxHMwRl47ftQ1pFc0Ag/
sH/8Y+igMLYKS3CpZBZBKuDQmlLnfU6utzGwLP0ggdbjd18CFYkr4tMK/rXyraTg9ss0jPILtdyy
WodIDZBQJRi1rOvAlUea2jj4NJkmwOBJTM83QQaBZqN6dqyv29Ysf02QYTwAOiOcZE9KCQ8fKDte
55GO5CgC5AbPsX74ZZsQrTHCTno6QsD6yXygNERbeFjqDZBCTVKCyMuHvFHksELt2/luxd2wQ+md
6jyWGjXIo6amimYZOqi4rqmDrz0Q/W8eRnnBtk/1lLoTjzUcx+iLyRt+B713m0fDeANhiiwfgWCS
srwvkHD3RtkY/K9iPxhJjvA37zoLENBYwzjsTbLVNQqgbrlF8QiD+EziKhK0qXOisg58BSpsYt6a
tPCBVFYRAEinTpRn1TSoz0g9LH75FGGHdTJK2dzZYam9kPOB3PIcEuPVqOIcuu0MMC8rKRFWMlRV
Dw94n8AnyVMaKmvIj6CPAs3Gw103FKu4ractsgmhzSh7tevHAAUpAXjXdUPLW2NgFiL5IUb7s8mL
lmYqOAoN77xWgwgG9hMvkSLCTb0bwIf1tLHI4TSKPnkOAZzwgP8Zj2AA3qgRpBiHNH5pmzdVmda3
oVt55iZota5d29KlGIH8Cv82ujpyFaaZ+x0kUXV0QIWSpEKy+EeKQv+JQFjLNjEHdnau1YjF9+jW
roIa8dIN1Dbj6KhUf3cpVeonAGPUl/i26KYBY/+ExFL/XaZ6/qCZGNruAno47harGsPZVpiwcWPq
k7SRXtK33hgaxOO1LFhg/BnMMl7jqkFVDS1XR12htIVmgd26A83SMPyZxinerGmVKh8QdYrRfrPU
8jaNUvSVLdMu9kmAgePBgXJ/p9ZldLJ8AjIeoQgJbtA7AIMIuhn8kqhNw1q5Y5AcwXgIeH6IcX33
g2j40aFgzPsatEm1koMXBCsKw7x9eA4jOst0cPNX1EQ/m77WfdXGOnt0JQtFfTGlEJEq6NZjIaYj
lzt06muYyJQ2fRM8R2KqsAaJPrSIrNvsNwPPOeh3PVUbXnuQCEheIQRYXhe+qhmirSIKWjgLCkIO
8J7G4OgMwjI3PlhCZ5fToM5XJAR0ChBVlpD0BJc1Auedj1AEBlswf6HP4dxmdT94/A3YJBd9fcc6
QhsKhRtMry6qcauGUISYZa5Je9JUsL5Kx5hoyWOCGg1vrxQ4HH4UH3li9bzYlUA2N1Qmy2LdmEI+
IuPTv8JfLF9DXiw/6OV6DQ++sT/FcIuf6X/WJ2S7y5cejXJUhnyBvI7QTb4YEUgm4j9gvoG+JNPf
FuiT5jeFavkIa5ROiwdXk9MIug3A9WNPZcIj0Lb//tf/+q//86P/394/2WMWD7TZ/5U2yWMWpHX1
n/82/v0vugrTPz38/M9/W7pUVUMaDqhKi4InGFT+/Mfrc5B6/MviP3w18KuyotGc60n90CKFn7t+
+3h5EPl+EOgitoaJitBAsOnng7RMHdvNxEjLHKhz4ngxfgIhWoPocShqrf54NJucXthS102dDzsf
ja0A2dC2QL6p5JNbOFeIvg+a09zqtBt+XR7s/fwJSXfBtkwHbB4ujueDRQjh00bH6AvwWQlPCSNP
YpSiny4P834GpQCXqpK9aYYFku98mBxUFWJQjoHOGKyyBwQ6TP/YgcY3bwbDdt2Xy8OJ6e97sy0M
x7EsDL10CWlLamgxno83UE1scNQzn1J0zeEdZGg/kMp5DQXAVS+rotvTmgXcnYi2LXB00AbScKdx
4+8K3Slta/XSJ8wT+tqWFsxYjegBpR4aIa2RE5jNMCxQVIDpw029v/LrxbtfbxuOyfHTDMPC431a
tDebesDKFBDZaD4h/5hgUKAjBDTg+5jAafAfxsxMvqFFONlfhlwX3F0xYiN5d8oNLaxuL/+Y9zPJ
VnNsofKmNSXZ9PlvaQZSahoC/nPqWRUeVYZnkrD14ltX+hZaVNCMVNo8d5dHNd/NgMNY/IcTh5+l
nPbTmxlIQ/Q2m65tn+wudX9iy5R8IpTSGJm44hSGWqMb7i8PKd7POmPammYInYMg5PTnb8dMJoPZ
RlWfBtbGOYD0HVACxYubvnnq4lLUbYHnmnsu5oRardObcf5Vwf923AxO55VouNVoeF2JBs77mTAF
Nsy6o5sgLKR6/qvyEdhx31aoaOGLW1sxCl9sjkOnhYZc06JNUSk0iERo9ab6jT9wEa+vTMy0xG8O
EyFWJTAA9AXPYjhSn8cIq0ZRZnDFU8pTgqdu3gbmnvfxqJx0rP8exzrtUqr7LdrylT9UPsZCapfc
0t901OhW9yNYhTzkZIJQDOHI2Fz+gXK2R/mBBApkF7jeHEfwQ8/nqMxK14qgVD95XSHG8NZsTDSh
KGj4GKF2EJyUe6Mc2v4w+jZEXbptoyXWYWk65pNqdw56zqWM6BSkCHhA60ixZ3whl/SqO3jjKLJT
7up+lYg4Y4ZaKPTz19XQJagDhggG8VhvQuRTB/yn3B6D6LJ+wYDUrwuIEjmvQWyYFLveaJ4ibnD7
kN2uF6QlHzErzqMdj1kSSnB97fBko33UISNV+/UW1rnfbcMYRMpt5gYgMYBUdp9kiyT5FmdPOuZr
n/d1/aEh8hpPefS7xRsrYWc+YqSLcGXKW3FcI0mE55kGiG2vjJGqPPOr4pOgUDQV4T2eNzLugvam
gxWa3DZF/2FUkGB7BOMGh/fKdp4vFbU2oakaQjjco5ozv9wQhwrxY6zSU9gAkHW5vh/qsk+eVESC
OUAZjUHKL9GVLTy7fuTvUTXwpOwRE2bt9KveHO2gMMa8q9L0hD2JQ7NCHfPv6PnlJwsPhB+Xd+Ms
dL0ba7YZaZNmPYSx9GQGev3FUepJoKrA5beHjPvUwt1+/v8bcIogbz7OAZau6m2YnhI7Lvk4xQzS
LTyd/EVUmvG1SGGHXlnFxW+cSitcr4JH2mw+ffwYNXZ2fMq62NjThpL1gx1iErceY5tjjnyhWVy5
EmaZyn/PK4mRCpNKcK/PPhOYNVTSsolPNFarYl26GLVuexrBV6ZzcYf+zzj6LODKNCxEaMcxGp/+
K13NAcqArz8FdiTtT9ipdsEBO1wrvDKli1v0zbCz26dGN8NvrSo+teg+CSoRiQvGp6CBtsff3Qh2
lzfN0nC6ilOPQ2gHDjebTb9GnmIMggQgnOruIjhHh3aMPMSak+DT5aGWJpRDr9NMtk2VK+R8f+oq
FW0oo8kJCeP+x4Tjv0112vir2Pb2vPxueLM2VxZxaYMSXiSZg5QaOIPzMc2EYrj0ZXzq6KxYa4SE
8gOMIesO3yuPYlxalNfSh2lfvL0lpxgzJewWeBDN0WztfMgB6b/aVIz41Nu1/2rRw4dieVDaDIAD
qKSp1AIJlNpKTwdOsfN6J7vJpPLyZC+uqwkACv1Jx7LnidPo1KVMdDs8kd2C/UKKorlDqQZaM0VR
6peXR1tcWnJDcmjaY6zt+TfLUMHcb/DDkwvM9wDBNgeoDmH32UyopuVxYR97RzWuRNilSKCjzglz
kRAEWfl8VAP5samyGZ4k6jUA84e22lRU5frN5a9bmktDoy6NhhSY0nkaHsOYBrPRRicDY527puca
3fXRWAi6/IV7JbwtDyanREvTTEiM5x/VZh3WEc4QnlAGNV6RVFZu1cwzkT1Vm+3l71o6HIZuqjwt
eY8585S+1gfwSorOqpH148dOE2Xd+8XwiHcG0HTIdsWVFVvaJ5SGyOZ51qq6OjuORZKpiQXV9dTU
JcLHftZ334eK5wZNcYi5mOGVfbmntoG+8eVvXZpWjgMsdYPiApns+bTalVtwIYrohDszrcghyMV2
5EXVbWyew1cGE4uj8WqDdO7wbpuHHW5ENx1AUZ2Aipb4ZBj+J01Y6GVYhb5XICZtCAIN7Glz6F6M
pjFRVPRN+7GCcHdHD06iHoRdGW0i6qZfIqUwD5enY/7I+X2LAl7TdJVMWTPntyguplmMeWh8gosO
6Nk18SFTyvGfCLI3WDARAYCV+lPr4P2IkqaosfvwdV/b+ThLXP4tS8fYJGG3OFzTY3e2NHXXqQI1
8PAUZ1giIs6nIvKRdWrl/8Vd93ag2e4LQq2vojyLTpgBVN/GHMWTjdYKIQ5NBor7yumaos/8HrDY
uhYAAIpFziw6qZUE72gXEQW0NsjWgE4VcDyladFCQTuNQhcWmQCegw+I+lRXwv/S4EjxTFceDzV1
XmcxdZ1g7Xj20UKHCRRyCNf7EacEQ3lBpnYI9wXdw/AB/dKo/uRbAMT2lxd14QSQ3rP/eXJQ65k/
xZq888uK33WUGmpPKLjGjXnD+zT9AhzJ1//8cwn/NMq56YRpzcs8cYtWAoVpB15LU74gIImMmShQ
69hJ0PPBxkor1GJSryvvlRLk21/cf5pFjkGiQbeTYvN5dNEoEqGAbzhHAWLdnqq/hFaK4YXzNAj8
X1wDRPCzxDEvvXI3LYWaqVxnmBaIGBpGs6t3QloVIV2Eo9ma9KzaRhOEGG90HvMEwO6O+quXPsPE
Ab9nO51yJHuGfqBiQrdVXAcBbL1uu/7eQ/0G1458aPSHoYcXcLq8IZZ/qD1FX8450W66G948T3Ta
bvA1Nffo9IBV97jN4vOsogP0SFVJRSpkoMEkWqqvkCz7sTm46gSj8IOgpwudt9LdewXXFYbQTmTt
2Q32XsRqeCV/W9q4VA4cbl9KhraczWcJya9zc9U+dgoMSFzjm/sAO4cfiJE045+nTRqpMCvyOwZb
0295MyUR6pKeiiv1UW+RE6alNNJ/y4tO3Clt6hWodFadb6zzRjjBx8vLMX3GLDpNp1NyMnUKXdbs
MzE+6DUyEOcINhyFgqbGu6GLhZhM68GTfKxKmf2COR9/q3IRP/doeIc3l3/CQjJAqV4y1xBVEAeY
hWPs3SVka9c5ghSj34n+CjzdPDM+N+4IxURrQ/sbGtiRPFwedyHtIStGHoq6OodmnqziQt1AlxPu
EZ5JB26DOzed5NjQkfbGKNhTsQnSK9+6EI81VHsFJUX2lDHP6kYjQjkld91jhERxcJu39KvCKNMc
3POglsIQbEp6NfCRUTPz26+Xv3hpT2NNBz7IgVkv5CynRGcsFfCtlGOYKNqwga0WA07V7EIPb1qj
Loft5fHE9BfOdheSOMyyqZsERHt21ruW3YNxuXtE3UNUdOVt6zC6lP++eGGvPrdFNryE9TBJ3wcF
CLVeC29sJUVKMMGYl6lJM3Wr2K76cOWHTXvq3Q+jDWCqvNHeX8q4flBQznXlKNGv+OKVY/sQMTe0
KZFCDDdt1SbI3dUm4n5pDGGTFrLzGPtoISETNE3X5d+zsBW5iFVrerxQDtNn94ZrUaaiCqccY7dr
ax6FMjT+GeMA3BlVqXJD4t5rV7b/wlbkFS50aqQar5p51p9Ypoqboeccm8LSbzMs2LGJxTDa3jhm
EQH5wjaq2lP88FxAlEHsfrn8zQvp3tTM4q7myhRU9s+DnohxgQPcYB2VLkpw9nRy+LtDC/bo8jhL
c0sBXyL7RI9Z12bhRYCCK6AZOMc4wP2aTq5Q7y2/xeOiQmYUGf2MtsLlIRcimk5MoXrDuI6hzT6t
F62T+bgDHMElVXdhp3f+vg60CGgZ5n1rgEi0azOvI+pcHnjxW6fHIoecYz7Pf2QDHMTpOudYIdh8
m+RuAcRIQ/3XUi3rcys8aPx/MaLDZS5tXQjTnoWUllbwgD6Ee0RH2LlVAs37CiUVNgpFW3R9MRAV
u8sjLgQxbiqe4CR4BpfGbD3LJgMA69bOMSKY7jwEnO8iLfgUlX3z+fJISzuUTJLIxZHU5O9M5s21
TK+7qMng7ONQGsEGVg8eHUo3jNpfrBqUT/CyKmSUd1ESScwYyJZiH42iqvdqbRT+Gpy++awraJ7u
0kwR3y5/2dIcciAAGEyNJO6j87Nn9qIJQOKzTyaVOYgzdLrXCpAl2GCtEdR/XsvQpXCYRuqLUyXq
fLje94MQo2qKPwDEACZmI6gcv0MsRLWhd1z+tqVVmzrlNH/IMkkozgcLkT5GUzpwjjabcSslJWGA
PAg7/sWqvR1HOx9Hb1G1j9vROdKc7Z5jB/u4XUZnFrZkNGkR2Fqd/Lz8aQvLZhAr7akvyfX9LpQN
douFh24fFU17NdzIOY76eCyjwny6PJBYKF4yEigAiyYfqfYsLUzSHkkMJK+Pjo0tY1KX6gNOSp6F
Rm6Z7hEawTpVOpBWMyWwj7IDo65VefzP5Z+xEM4MqgFkK5Ik1JoXa2qecvgm9eybGml3PTTF5w5n
xDXjJR8EXqJXPnthfnkkUyilUqPCjJsFs8xH16dxHeWIOj0J+Gh7T5HrC6RhQFv8+Tad8k4peYDj
cafOxnKiwk1SzXCPypiiSo6V1oD7bDBVTP94EiXWboJCGwkndYjzfYogHkZeoVCOhl2BZNUwzm5W
ZSKV6gaLurT6LEKgzFeeFQvJBSFjOu66AepiPpMQZ1yvrEePhhBmTy9+6tlbofX4fsgO9fcNFiCa
/5D7dBtvkr64tnGWylqMbyGNiyQQsNrZ/sW90iyL3vVOkEdEu9PYSA44+3aS9Qc39ySkpx0oSwTg
GlOMdaI+Tr9CKEaiGYo1dgl/vgb8FAMHIxJF1ZjFJDPFoje1FO8EhQP2nZhAEpgYo+QQgUMP5Sg+
XR5QWzg61PZA/ZINcE0a05+/ubuAkuUoM1ksgD2p6lIXkaeER1BxM3TCtxDww57RewQOqePLneeh
cWrjth2xIMOtaKeiYxneePiSwO63RxF8QC0UQdeObli5c0wDISSRGB4q+SO3f3fsuUEfQrtSxEe7
mqhL3CxqBAwy7oB4urlhbXM36717xLXq8vvlr13abZSyQBPRpHa4qc8/1kNKquqMRjli8U3nH3Rj
4fQfEzGkn/o2tZ4SYSWHPjat+xbToe3lwZeCBs8bNAPRyGPDzbZaUYHcDpzQOyGpXn1xA4RwsEdL
q1VElfPKWNPfNXu2SGIyqR1wJs7X7EMRVIARLwf3iCADT0RUC9wSWQetyREz7h5w/qNBL6HaVght
d2q3QlrdCK9s5oXslg4vUYvopVGOn9Vpda1qyqGeHnUIfuGGim2U9+KmvvpMII+7TQPB+2GoZZ/8
+vOZ5k6fGjBMAOXE2TJbCUwXq3aPLoppW7OCjIpFKrwu1Zfj/vJYSzegtBxBWZxqngH64XywopBA
dWGgkMP7I7IHeeLeqwpARMRrwv5RZGBgdigXauh1SehFGP6BAYZxWPb5lVLU0jNaAoThv5RQeVJM
Kc+bw5xiOipwveLdbtrBfdMbxqOWO+beHgQuf66SvliYHWBPYaKSkkj9ixlj71mVysjRQ6dqFfRe
5ly5V5a2AYthUjWgv0kief6jGoeCQdPa7jHXEsSmTcDD6k2GBbq6wqIgFysVTUH0aSzrL/YfeDhJ
QZ4c1piDNzzLKUSOefExiG2ocFbVNx9Vf/I78yjfr0cF0fUtLs5YIl/eE0sx1QaBKYEkSbAjs5vU
9zvpobXnHPUIlUQbiZ+V2sTBxzQUB6TKuyvLvjgc6p3kYZMUzvz5oYLrG5LaZ7s7ZfLZ7CmArvJQ
0da9hRrILTdf0H64/IVL8YUASuZME1dq5uxoo1jQ5U7YsKYtNsirwDVxHEVlIfqQ04qDnVYYCcSq
qIk/lwZu9YZf2y+Xf8JSOOVr0aAlV0EFe7bXM8hNVdmbzjHAPuGmJUmqkQW1fjah32aby2Mt3RvT
dUGCQH1AzssuQUQl3ez5XInGyA2UODguXIL9z0QFxiLwkFaezLFG39nOTRSiL4++FGJMij7SpEZg
gZGevSAGJfNbhDi9U1dS3fGxl302PdMItwbufcbWjDrOTj24p0G3d54PoHwnMxxZD5d/x8KMU5AE
80FV0uQSmx3kSgBQKFH4PtYTzarXcqvYy65+bZWiCK7M+OJYFBscjfoj5Z/Z6ibRiMwUEvynMSmD
Q4SuDOqN2FbupDS6a8DphQM0dRnIPOi6UW2d/vxN2GxatcciJghOLTT2pwmCthrcJH5oYZlhkpVd
66MvnJ7fjVTQFjBV3iE+4JaFcBuL4NTokQ5pOAx61J3LuozvTW/4rUw3mN/VZDRuQdT7/l2vNpjD
/vlqTsWYqWaB3ro27fk3H23jwR3hZwFuQJla62BUsk8dCgAno1L1KxHqdz9rlo+YbwebbZ26hWbT
9FpwQqHO+RHYTa/uk1A0+3JAgp5UGyWFFakEYhySN/hLnbWosK96iFKwFuC4UH3WpflqK9mogZRs
hvLKLbW04SbIN9cUoA3H1M+nQ48MHetzfuGgGj2SRaVvG/tEr9HgpggOZvry7C9uOQtTDyIobcg5
MwCvOQnQzmG4MjG1Xaxh5bTrkXdGgRGgj39vmM33y0MuL4JjInSNSioVx9knur7veaBQvFOqOSCr
VjCvzGcMZgY4+kg9ZzetiiTOoUay5z5NHBObGceKsNxsEEI9qOQulLWKCDASHlD5T7sxOnEFNL60
CtRipouToh2FwvNVSPl+bEyt8OQjYhAib2XgjICC/41SInRzZQ0WB5v6vyA7JyTSbD6QT7aSylSC
k8Dr0vtYjUpd70asQ+v9iDzar8vTP0Ws+RGYGgj6lAkDMZslBUUrBwvR/vCUFKkfb2QFXvEZ5bXx
6nWhLY3EJgZKIgW4mdlIUVdKJEoSVDMLBT3LiFL3KwIIcLE0TISLNYgnFBQ0QLMUm8P+4OphvgXP
mmFuKIsbxNnb3eVvX9rt0jEhpvDyUnluny9rXOeNr3dqeLK/hcC9b2WqFB+E6wcuxASjuhbPFy9M
6qPy/40nZ7GtMipPR/MhOGFNL9oD3lVNsmv0Hga1avp3BVUW9xGvCA8CXI3XDi8gWN2JX2T+X0RZ
mAgqZX6Qbqz/+ZdPdwkZFGJfWpoUwwpL2HAzpq3+U9JAXf/5LFOqNUxKpyq54Gw/j3XnjJAuw1OK
Jo+6qnorwXOxAda3UtsC8X9SM/VKbrKQGVFA5RbRKRpNoeX8+3oMrTSRJcEp4W2bPjhuH9V7gXzg
A5qjXrQLis4b9k2OgCTWI32qXVvrpbuUA0z1ka6w857mgJouKQG5kVLVU7UiaXOkhmjwrGtdgXap
+vzsbU/R8TOmJsHKUlLjLyC4JhBVYVMHpQiqT4HmzVWqKGbjqpzuk54p7ZcuHzA8jh3uqaRNTpfX
eClmUYIh35SkomLeiy7J7kESVv7JR1sLwgKSdlv8GPRdkmZIz10ebKk6Bjhmoq/xfqOgPEvzuz5v
8LOnJIjjAa4EZSJeS+oO+l4kGbdGqqvjrV/HiBQgWhI43xuyFzSVQ6fmn1R8xJU8YimOsL91CLZg
8vDlOJ/oQG9SK3MHD+k8xbr1RrKkpjCsYJsPCGls6MMkj5enYNq/86hNuYbTRObL0LMZkH1lhKHO
nZm4Ncq/mqu1xi3qlGa2zRXprQvFbtEZQK3TuxI5lkemOfjfI/8u3L3ZVCpUGEw3bTJg2250uFKG
bJ8hBTtA2HvFekicBKCWQ0KUbv/imyFvkXaDkQLZcj7LBg4qCpeLdxpQzHgCceje2hVKlq8tf7SC
xjbat9aoFv/8+bC/MZ5TgqJZ1mxxBchFCpG1DzpX1LsWZa1VQBi/8VGU+NLmXV8jUhBCZvqLYWkR
cp4scI3ztx26sbLpPUquGSr6Ly5uMC8VbnW3hYrG2C5K8BJaebGC99zlcZeKNQQLbvkpZANzmo76
mwVGGUhy+wbKsUHyarizEfE+IJiATIyn1hbOhxDLYzsorTsgttgBW9ZGKdgMa1E2I2R7Ndc+10Cr
vb/Iwejk0Apn3wNCmYV0HUWgCR/mnerehzGPD0P3DTm/+qcd1e7Xy5OwdKApD+oWaJ4pyMzGMpFD
YRcb3smLEV5bZ63Vt5uiRHHGakWziREv+pvlNtjXVA0gNJtTmvZm1il6qbmvxsFp8pN57kesXO0g
739pSdQiiEtVYaMqV3uNi99pUJEFXDmF79neRqMgQP/Z90/hGIwn+jmN+tg5hT4+u8Cayo2BPOu1
jvu0f+ahi+yWehCFC67G2dwag4EYr2yDE3Id1dcyrCblxtHO15ae2M2VXHopWvFyZihjIjzPB8u0
JA1KWwQnjI0qdDKwInni1YBnQobSVryLrQgpjTLIkIX68y00QYGpBFEqoPR5vqD6GNY82Lh8faRz
XtvIt+/RemoRJtf8b8VAE+FKmrU0rxR7uREnnCrLeT6gq8QawgS6f8JoANy1ho+LehtVMq+3SLCE
wRUI0kKGRUMTLXoeiXQP5h2qwsbuEbEbns4806v7CsunnGDgDUiHJWM1fGiaCLMNK550gwKsRfPd
5Qle+F4LyKGAfU1bipb4+ffqCB9nIzZUJ9S8tE2u5bwdamn/HEA5vlweauGY8DZiC02obtgws5sH
+x90hIwkPPVGitvqOBoiv1WoBWHTZ/fAPzsHauKVDbSwdaksQNmkTUJ5en42zQZTjrQyAp5Lrdg4
Tuk7yA0K6xfaafKu9OJ47wpwrle20RRoZseTpxBkZXr0JI5zMoqFhE2rYGN6BFg7uXqpQZs/JU0B
l+rypC5+H8efL+Q9pP6mvL+JeIPpaqZX9mCdDczS13Fs4eEQUU52Nzaa0fFTlelmtaZfD7r/8tBL
68m5nKhNlByEPQu2hq9hljLEQCy8LrtHUMvYtWFeI5JvaJtaKMOVKLQ0p8BHJtYNj00OzflWhadV
xFhOATRokcs9CBkBkrXyuLuCU1kqpVgcCUrgZLs8a2fPOnS0UsVBV+4IHrE7hEiNI0WndIfBGpQ1
YjbRJy1BWmjvlRliwJ3yk1IPwi2eWZtoz0kThazRguebNXp7ZV8txQt4jpM0Awn2u+ZDkYwNtl6V
fQQt5Ki3BWab3o1m1V3zKYxwd5h4yM0zQAq92Bt0p7zDn685WQPVOIhW/P9sza22lUjYgZbFMAUf
Fb8aYLnn7m7oTbnGsGS88r1L2xv4D6hIIodGv+d8zXmT+DpWXe6xchzju5rrWgZ328TWYBPkoxKs
zJrq8V0/4i/9dPlTl7YbmAWu9enmATZ4PrSL9DIdikQ5uhaIrLWuFA2aD7VV/fiLcbjjIK5NKJA5
HNfF/idBVZN+0hj0N1FeWvHaoEB3DQGyFOnp8+qTJIptiXmBMEMcV2QSOCJafvUaaankDtQuhq9N
Fny+/EnLQ1GIJM3kfTnvWaVJrSBizFC6EkU3baJ+j9yy+5xX3KV/MRK4BmBQpLOUYc4XSUP7Cdfa
wD0mgV9vojTD6zVv1Xv2sHvlql76KCpuVCKmpQKrfj5UEcl2TGg3H0WAzvaQVAk26QH2rysvd7qX
y9+1tO/JQkCr8jKFHjv9mDdhHa3nSkfTVzmavodbU6B2+KdbeTtiKoCP+MGh7TjeOvqYXVm66UDN
Ly5niueOSvpszOlXekw9VgIIPvE0KV85H/lLbKnf80Zz7kXou4idmz5iKUFe3NdRXV5JRxa+21bJ
R0wKxHz7vAuluPBhaxRYIGU56YtSJf2wHlonv9NkG38zCyd4KR2kFK+EmYWrbJKhocPKLuIqnRUC
IqT+Bs+O/FNs2enX6Z4Gelmha2wqkfFM1hBeCS6LA7JlpxDOi3i+b/GsLzDxDMlrsZ35gp60+9hX
3otImgg1FTP2rnzg+2AGDooi5YR0Z8Q5zLuYRGozRKaOA+JkzygYcl+RhOmvf7htoY6wcuBBqM/S
Tp0++8221UM1SRXcX08Vwl8vTirsetX2Vu6vrEGvEW/T7QDFSSmvfN67bTMbd/rzN+Nq8AV7gS/D
adLFCFauJZGI6bI9HvKIZViBimj64P7pXTgNSv1GCIdwAIL+fNC4Z2P6WIScWlZzw9PP2EQlsrW4
Q2nPCEZmfxrrGI/nJU1i+LJTDD8fT8CBpFKKPIUJh72FJ5Hr6gor1Vz5GAA4iv/0KE7DTXVBSmM2
N+8sXcd4ItOsLioQIbcLZNa7bINrTnoTlbLcZ7lhrjHDta6ci/cLyfHn9U58BvMJUuj8G4c+yxND
9tlpKp8ces25i9wAFV+zo9qdFCGVR78rr8AU30V2gPKUP7lSDY1oK2e7tnOz0kcFNTsJDJGsjU+F
6jkeQnXYFPXVV9DiYIB2WUqYHjTbz78wyuWA2kecnwrynS9NluVPVk6HHwlttf/TjHn6sDdjzbK1
NrDLThvS/IQ+EJa16IAjaQvYEN3Py+f+XTibBpoADCRqU5919orUxjykLdWhnJLn9lMXoWyKk3O0
di1PQ1DTbq6k6EvbBBa6TU2PxwAg6PNJ7P8vZ2fW27YOtetfJEDzcCtPcZykbZq2Tm6EJHtX80xq
+vXnUb/znVPLRoxsoL0qCpoUubi41jtwGzRAFoujgHK9F2yOPTLqY+/j1WkdnLJVvtWx2Hw8ybPc
m0n+Pehim2hWjCmlkZTHvCmnO3aGgnlqPGCB7WKd8lPWWfgWYTnpd1gfXQmsl3aNRqcJV4iZReUs
FhiLFXdAr6EEVFC04Lkyt1sPHWrUa1rbw6+PJ3p2WcwTJd3Wuf7pr6iLiQZu5oBgF+URifv6W4rt
McriZVFcK4JfXFAY+DDxHVhYy8OuK4ajTK0sjtNIe9LLsWkKvenfRg3ehtJRR/ROrYi2WlVkV0L3
WZbzZ4b/OzL9tNP9U0+dHmJVVxxRand/Vi7FM3sC8KrLEFsK2XlPk1EN2MFhbxXMYGnl6eMlvnRg
NIcFBimqoQmwiHOmRMq8wlnwCCjioOuV+aBj44x9AIaA3aAXLx8Pd+G8gLNBFpGYSgNxWWaqPII2
Zx+lo9IUVCOGHNNJl6IkwSN9QnLTvesxONh+POqFScKr4wXA2NBnl2XDFDWTwpNucQSu7xxitQx2
kOtmabIG+8AUSZD6Sh5wYefOVDbQ1aAuHO6QxXet+qadM8djUYl0M0SNXt806MiKT1/F7sk4i/hT
otEyIJJaHBF0DrC4gWe+6ySKkPgzU/z4eBkvbFYe23w3PgbI4mWuKPOYhCAu82NrVLUGp9uTe002
7fuMpD7WaQI12W/J+ZAHnV1THhPsGL3dxz/i4re0oEGRfXA7Lwuxjay1mOIv3xKRckpL6bQLReDe
kJBMu0mAm/94vAsBDxyaq4HIY8yzZEdqCmznziiOCJjVG0UQ5fyWtuvNNHlFcWXbXJwcmGKX3iME
tmUmp1s1FqVBWBKIYomRUzk90lNX900baQ84SYZXjuPFyfHCmvFonJClKJDmhPi2TkyuTLvmbpCm
0vqV7KNircSDZ1w5hpcOP7YBlAdp/NBUnmf/V3JsV7rTZG1cHjkduMwmuJlMgaN+01wpv3KpT5vA
aJ3fn/9+2EWAhkHLg+LNInsMbbVIcTznhJiae+9VGjQvVOhfCie/phhy6evBqYA7T49JJdCczk8r
EXnuR9xyhEAr/C43khhtvEFq4z058hC8qFKht3hlz1xcVVir4LsoRvL3dFRk9ClXw945JpWqPoEk
c42dUIf0Tat196kO0vtSjZBb/nhZL1yZGsq2xPE/tZVludcRJpBJo82PatDGPzycPX0h9cpdu32s
4e5ZWF7kR6OrlzcRZtDRlTzv4qRhgyETMAs7LbGq9HrKQFMQ7coyNMWDAM/5zqsDF23CRtvIaEI4
OutQiv541pe+sAVx5g8tktizCOsIF4gIp1qCQd/kIJrcacUdWd0k9SxWDl7mP0xzJlYA5yLc8Y49
/bYw2owCnz/E+jQ9e8YCApVX+MlfJ1V0e0uAKF0hq1hdgV1f+rbs4Vn9gT4FXZnTUXEsCgyQqkiF
6QEa0SO6QKRB4S9NxaBw6KWykYYp3lMRpd8/Xt9Ln5U0GgFebmmkARZ7GZ8VPBdbRMrqTjj3yH/j
kYagf+5XVTWu9Sav1p5VXdNGu3CvEV1mNACj0rTVTufbdCoCHnHIfEn2bizD7h97HG/Rp4RRiTt9
halJiuMwDlleYD1GTee8fTzvC+kCe5iEgWKXMXf8Tn/BlHaaGtT8gkKf3OQ27vLoC/0Td9h+PM6F
eM848zuFroV2hrTRk8hsagepoTp0XBQ7s1HKfTM1aYk+Khr/N/9hOBiMlJPhEtOfOZ0WNRidcryd
HJG9YCeV8Lf0OzswgwmuWZkh6Pf5qMS+/f8DLoL91E8272UbIS8iLeY5jjL4UvHaX1XDIxBbNKzT
hrh4S+t+ugLhuRAaGBogDW3UmQ60mKvTlHqaOugqGSHWO74tMWrf4oAhf9Ze7/2TotZ+ZdNcOCyM
OIOqUdIDMr8YsXftQZiYgh6buom+qEbkANIacBLF86j5jfO7hymWjVfMxx/10mn5e9jFGssOrzzN
VNKjFzavZVU6h8IUKb4sZVe/VkFzAEj0BY8ueYvvaFlvPh794jJTjgZWMctPL9GHbTECjhJ84amr
wiPYw0Odh+OrUM1xZwqn/3x+zXMB2A5PNP4sd7COHQqCtWl2tKV4a5sSnyUj1I5Kp1nZlVh/IeoC
66Ogj9gY0lzLR4omZVB4apQdvUy9DeoqvzWaYJB+q4RyF6NxjMluFMxuv5/HQ6M88vfQi0+KrV4a
922N6m6TQKtxas/ZeIpp/RKkgVdW9NKu5Z4EGQ6Mg4i3uELBo9P7T83kWOayw2Bk0kV3q9dZhz2e
4njrVNExA+tq/JNuPt46l4IfhS4H3TEQdviBnUajQoaeyBRQ36Bbx8NgQUdzIQa8m7KVV/KEi0OR
A0Ji+QP5WgwVRHogtUhJjkCQm71bT+2+K2F+Zu3QPf6HWdFGZUrQsrjBTmellKOVjvhcHjGYTXYu
Rnv+kErzIXa4SP7DUPgSzxqJFPGX5AVnYuNqLmevmWqMB7t0NLd2ZOKyFGVOOVyJM5fOA6Iv/2+0
xUYRYzog/4g0oo7ZG+5nFdCuey3ozVWcpZ5f4yAU+EgIO7vKaosrKdA5tpsjATgQIRHUDdgvi2Wd
AF+qYcfouSQhxFi8z1Dx1HXkr2eamAPGetDvKMNZ33McsbG7AOV/m+GcfY3DcWkvIUxGyIOZNQuI
n35gvZYjBodJfsz7tt92UeocaMw3G9vCYflKDLo4FkBm3miwws8EWzBnhm2lKRlXSphgKIJw+KqK
W0DVtaD1/PF2urTG4HDMWYsSvU8aGKczy6y2UsYCt3v6pmIE56ul/WZUJ7npsgZTW8PWJFLmeKmO
txquZQ8eRmXVGtRX/e3jn3IhKPE+JPY6qENxoy6u0tBLoqHNEJeLy8y5K+Le8FaO0vtW8B7k6fzN
c/3a/r5wk9H8nm0LXO4x6sens6cTZuPlCsCrBnP6ZgHN07YOvrPOc580NcIAsVukm4/neXFMHk28
Ujmo3OKnYwq9RHV1GuKjK4vkNpiGEs9mrx9uZqOPh7BTlU9LcYPwmZ+mFsPNKjmLSIikg4ohZoDg
76g4PqRhd4+pZfYV6qq7stGnvzbghVQazAwfkhQB6Yxlc8roRak6HQMmWmKvpNCHcpNqvaZeWcpL
WwZlah7APLq50Babt9VCewg1l6XslPQbxhb4aOel2YeHnhZnuKsrl9pigMbE8NmROTG0pmb8GmUi
UA2nHzGOQUvoGhSfovd4WHfUzSPkm4wqA8ibhuiRgKNtVpZXOP98vH3O5jzvG641nmiIOyLocDoy
4kMqUsOePIYa7fGVg9WUpDNtR1C6Y3swVloxie3YaddCxVlcYuC5agQoBYgi1ZXTgZPCdeNyyHsE
8UVzX5bdbSjRIcZWPe8/WxKbk8pZkZcmB94eywQTxyRsm73IOaZmO/7Ce3F4jDFoWnnd6Hw22s5D
0RIm4gBw4JSczqpuemvotMQ5Slqf/aZUwANsjMgaDnmBpdrH3+7s6M/TogpG1gzuBtzU6WBVYpBR
JWb27MJS34RtOP02e3v8FbVq+WPeZ9fy2fPNwuRwK0FvhaoUQhinA06VkbWNSIvnPrLyjdm0TYQL
lZcfMq+aXhAhG/ZIbXr/YZq844GlYegDJWoRb4JA2MUAQf259hp7XRSqovpwT0A+4lVzg6Os0P7T
iJajzwgZhE4XLZyKk5jQDM+e82rq/QGO733uyPA+wjBwW5Vuf2W8s7yID0ne7M6KG7OE7mKGo2FX
vTK4+fMAH2gzyljZCOxyf9BtkVtsUKPaz9Mh4eHgBd6VK9vkm/0FyuHC4BUPwxY8MnH97MmZF0mE
DfGYfK+0BkvJaSXklSR9SQYixSHnokTBtQixkKTndNsgJ6JIuzW0V22ox23ZVOKZUh/UgEmFoGxE
z9XQKtsUlsAP6g7tXSLbb8ChxNPHx+WPJNDfUyXOIBI8N1dmgCPx9vR3FKUAKaJO9YulZ7ZSYTqF
z80Bv2KJ1rr0EJrySzgF8QYtDBWeRJqERus7WL73X6bMnMybULqlfBcCTY51Ljz3JxZTzZuTAuyC
34LFNvL7cQmQAWyr1z00vd3+C1bX+oUZsNr6mpl3D0Zly/j9ytTmuHI6NcuDHzqT6eZQt4w7whZ9
FQda/DL0wJ0fQDqIF0xisVwm7QVbPzoYyqeoRFs3sVGbxqa2BzUzNkVcZNNhVCtN++rESpT52HH1
0XosknCE6RlP1U4ZyzR40IBUl/skpOixNwY0dvZVrufatzTlHx27M6wryIlFdOOuBzjBgZ+J5rNi
5TLYAOgLHKceX4Eal4+69GLpexrWCkL3wq1ddFcoYpBXl4uIpiHACaB+FEhJHpfxNO4LJYOJ92Jl
cWXtlHbkIeYDjK/t2ykfnHBTd0hdrxxgMdp9IyGOeWgcjRsrKLUCS2rHzLd43bsvahQp2jrwxjzx
gX917qqO7SrC9T1qisccK8nU78sp/II9JVw3yxUGVuzC64td5NZa8as1gyA8NKgaTfWXaRBVLe6x
WM13pkGP5XFKEJW8SUuJ0SK2BEqFW67ZDN2ObkxzqyZF3mKfO2jx10kL+/vCbnQXAqNM3uw2wkCw
NJvpySzQ4Fm3SseZzJys3ibjOHQ3OFymwa5MOr1dYThf3pVZVifJVlbeIG8Hd2qowPUGtk8PZZdn
7yllsc539KCpN46BK9/raI4Iyrdp5iSrLE8tTOvR4jSTrZ31QfwdHkj27I0s2aGgUe6saguXufuq
Rq9bUiwwac37wqot5WDUgfPikB5FG6P2si91M0mBxAKW3jsLCbVw03pjZu4HXFSrtdDBTW6mrumr
De6tmfBFNniPyKvqla/2VuvtQOqlgT9aUNVXQ9gamPJWxii2cHpkvG8U6jQoG0zKY8tlFtyUKA/k
PvCrIXry6r5yN4VmR+66laBb7wpVrTIkt+3c6zYoe6jxCizu4Bw6s9Qcmgeoy63qOkigB42D+9Og
TGofHIz16ideT6Z8sEqrMMEATOmtLtER+F5FnNm7pmiGB9VqpPQzK4o9tGqnJtzXnT54XIBNbW1M
o9TynSI9J7lXUz21H6pY2KB7kdafbtrYTTxfuBEo9nwqIOibg3KIJQ25VacmffESoowmVwPX/Jtr
t864qu2y+kr4nFctMcMBo2w9Gg8G2hLZg1P20z/hJCK0skXpVBj1IqOC+EOmYoSFnX0X9+6KO8se
dyHmMfnD1KuKlvlGSnCt1kqOhMC9SWISPGF1o8l9XYeedm+qjVLsAzyeh3JlyLrIn/CFV8LtgPZh
9Kp1dl18aVUnE+W6FVmgb/pAr9CicvJYTX4GSiQj3e+11in1Vd7HufVdBXpoH/ISiNXeqcuwpGnE
62HF0ZPiSXUVvQi3+mQYFZ7vseJ0fp/bZnDb9zbu9BCNwrSB3d1lbiJ87ESQeWwCPY3WGJQGVNYx
VjpWYxSqP6KwUR8nmoOh3xAXkn1MaNa2SP7r/wau1xxMDaWANWxxPDz1rlGNpylSxv5VMyoDOEqn
yuRHX3XWg6kYUX1nYSxf+0QohJNdN8SrtA56b1iFli6adefZgHN6vczVRzyAk38lUFfrQVV5F41U
9mx/UJJ8WuF8au0mZJ41X20c+82eCuNXjRyGxvaOcKG2xwkX36Ay+gwSqNO2fonKUbjS6xCjz9pp
yxbFLRdpCTOvBgBHU6whmzvJdxeT6XzVpkr+tQW46PqRXbrDTUGzZfS7NgywuXWKMr+tsaRqt2ok
ov1kZIa2bgSu4L43ilGghKckUt2QVJW4s/W9+6XD1632W9MutLUZWGW0M8wEq/oNdjoKuvIwRtN9
B3OpBYuQZZ71jDBJ/h50Juc6k1kbrRGl7cwv8PGEvM0a9GjvUKRPunybqJNp38ZNEP2ysmRs19lk
WBFi/Tr+204dWk/Q0JN+rUyjg+Equo9dGfq1yzt6paOb/SU000AcMw/k0oo2kZ74Ya3OsyurTlnT
29erLVkAIl2VJER9Kzu9u1H7QufR1sAlWeVDlE+Hts8C+QX+NYIJGQzdY0Pz6DfXmxn+CItx3A4a
6lbvwrFDfWW1E1AvlP6zdmdVU/FV9VLPWpV2k1gbYzBltR1pOXWryq7NYavQ3ATBnRY2ltYpyMeb
jC5JtC4C0/mF02k8Hnoxs43dzDLlXgpv/AoQIS79fhKiuGtSMF+byo4He19oPfsZlrZu+/QRy+bR
jIu42oFl6uxNoBZg0tvKUbS7rkNvSFu3SFZpb2OOTNWDCs0UKr01JJl+h/Ee9uMT0Ac8iLgz5Crg
NVP9kklflfEOnjp+xzjVRVN+JaVdtDNo/M1+SMBZqHlRjVqK3dM8D6Q3ptNrElptd1OGInuqUZmW
XwIj4IzjeTfhEM0Uh20phFH5eSHdT8rkzL+CCh95C9USpFqWbD+8DjSMnm3tNTAyfIEJ+kdNeGkB
xeSaGOVZqsRQvN2pgMPW5EU95/h/oTAgLyRRKCr9lahYHNtRhAcnipsXUU1jt6s0J71mcLJ4sTA5
mxopkGCEGHnHL8sGKVJZKYlt9OZlZmT5ilP1D1qXa3dCQSYtrHAUcMoKB4VBaNWVz7uoHMx9XaqL
FCv+vAmtJcCusHo6Q42SvAlRDfUqHe34OacktbaHLLv2Zlg+j6gUs6ZzcwygEGzrRUmvbULXoj+V
vIaRUB4TOFHinrujLNcafAZ3bYUUcneF1VnelzyH/r2pVVF3myacSMpSI4FZAKes3geA8p9M0MAd
ZV7hdb+DPnJLcw1VX8Y/eyVS1S08k1zdx17T/lMXtp0RN928PEyAHLsbcr3CuIJ1Pds4kPWRGOFp
xmHksbuoO3XJYLdISlmvE9lyM9/mWvg11aPm0Ctdw6atZdlcqXWdfT7GnOnrM3NyFp5bvMIaWbij
TsH3db61pA8/oo9vpULpxC+9UF5TwbWWTyMWh9LIXPeHBcvWWcwx7JEbnaJYfR0SnNC2VaUV8uug
tLh+Wzxk+o3VaBOsHr4e/pV65r6Azuj0Fc0Z2FIj0h9D5icwOrPvUY0In72DSTo1D3pVSO0G42jb
e5xwyq7w/lbI+Aq/Moyo+jceq8AiPe9gJwy42uM8+aPiJgs3AToc+YPnZnm+0oEuphtd6tozGpO9
5ttmXYOdrOii8cipkva2zKMpejKbymq+hoVeSnzJjUGWa1DearhScMZW3BVynUGyz01ApX4ZB7ok
yw10ZePoqZV0K2F3mrNFDRg379Vgtg7aOQQLCuSbvLO62ai7FAVNtCCpuvbRnLjCfnlBmBdvTtRY
7SdrV8SqmSjI806FFkPtahGyUCFO4r7px2f6BeEmngoci6LYfXAm4w2LR+VKn2t5Jdiw33ggw+Wi
kKrT0jqNkKKJBq2PhPqslLwVtvaYhttRSfWvamZl4U51p26tu5mR+GmEaIff2mVqXtn4y8PGb0CZ
lxBNCYR221LVtA9VJcy8Qn8O7dBYOW6aPmFQH/lU8E1SDqhsV4qRZ4WXPyNysEFPoB9AZeB01mml
SatOWv3ZMckqYgF5P4uaeNuXQeArvT3tUOfQVkUsfiqxkhw0aYYrt86uCepfmDkrz6FHsIJCk76o
p+VWlHPAM+M5EHG8V2FebcyuGb8BvFIPUsj+WsXp7MyDpafGwwU1q6tyW5xOvBkd2Vu9bT6Pidf+
44jMfvB499gH6DSO6scycb21EOmU7bD/UnjiNkqzkXpXTeugB5+2BWsRXCloLKqnNEv4UWjKwmOg
XmsuiQUhFjwSqpv5DAwoWuloLW3cspaqP3VF/5KXaBFsp8YI1F8fF4eWTbk/A9PBhG7DrXkuZ9qm
I/g2IuNzFLnBTzAmTb5GXLO6qSNheJuojMZpnQZJ9Jx6ZfOL7mmygXirap+8beYFgPhHFAZoDJFj
vhn+SlNMLy4Tqx+sZ9l27tek0Z1V4EW2IAmsHZJOt0zl7uO5X1hzHH+o/FPRmSm1i+BPN1JVJlRr
n6s4/p30ZnlQzRL3qRza1ZpynfiJE5H+OdzQvN4IhMAoNlESnkU0TufZaZQk1Fzaz93QqzemGuHL
0U/T8EiB2/RdKw2vkXEuhDdErOZFRewBWMtiZT1y7KyrCuu5aNqp2RRjMx3we3EmH1nu4AF8lkhX
RmJ1/Qo+ULlSG2O80l5fZoTzpJkqBWwaA7O46+mkpVELNWuZtIoawE4A/rglRy9XA4+stZpCPcxj
o1iPg3XN8eisbjcPDW4UhBb4Vbwm5vDz176SBgU27Avd53gI0v4+KdgRj1FmWqBBUkuXG/TD0uYB
qrexGm3pGpuOF3y/StApfyiRvIv2edIrN50dyOl3wx0rY1+l6xBv29bRhvfB7IVMcMqJtMcJeoW7
qiBz3UENaqtPXxJUIGlVoadP9wiA+ulc6qZEoKrMWMaKKzyxpEj8aDAz0BJemj5oIIqupNPne4cR
AbfRR3LpQSyF9O3QDDRBjfq56yEdTaYijoMixq2I8vzWw77qpjXUcVdxte0yLtIrQWHemn9XrkG5
0ftEuIkkbT4vizsKR0Jh8ja2n70ukjvdLcU6jLwBNdph2n4cDC7chwzGkUSDFqAkDY/TxY2opo7B
UNnPdt+g6CbRb9oLT5ORX9a2KdadKzOqWFK7d7yy8G4Ex22j09cCdhdXZfjp4MTP4ZoCwq66czf9
9OcgimR22ajZz/Wod98iO6g3UTVmWyeqNH+CWbpzMvOTcqUEp/9ZcGhYSLwjPnc66OAqsC8rYT+T
Ijo7u1T7t8RxAIW08Hc+13j9v2Oh4UEBH+G85eOJErHRNklqP2ulnvzsUVP0C1T/921ZFle+7Xn4
meeFsMZ844MfX8Tc2gOWpfDlnzO7w96KG9jvQr1ZjWm5j61QWYUTSo66FcZX9u/lgVHhAjgPr205
x8igJmR2lv2s9K23HuKuuMGbAheowkNMW5abrm9eA0vLr8TbpZIIi4uoDoPyACenRPL09ENanYwt
M6qzF3NAqeQJfLGn+YYbarR+pZr5pUW3ZzvmRm9u69ysnTV7K9Uwx6n6/GBGmmDD9xVV5LYzko2B
48o1s8wLB46eIhn+jKGF0Lzs/MWlKNMyH4yXqBIvQZClW6tLopWRZfo6DbEgBItprsx2qvw6HLJV
O4TeLqF0t/745J8HGayqQGFi1IHggb1MQEWstjKKOvcZsa4I4FE3fG3rTnkde0u5Vn06TzlAQKIW
wcvapLu/hNQBMK9ymxfYc0oH4hBoRrMPIisBdK8qPydNpOhrNtdO9XxqT6MofSLw7tR+6M2TBJxu
hmQKnWyyu/il0Q2aFzThnyU+FS2PKlOivyiHfz5e0UsDoj832yTMZaelvxNliT4KTTV56Vpr/AWA
t914ja7uIDSMRynUt4+H+5McLydIfgE1ZXZzo2V9OkG4t04lHSd8qWO3sr+XeapXK+pprXrIIjX2
lYrSKAJb/7RDFBwaA2tFf3SEtqvIeTed3aYgKftYZlurx4n+WEF1vbIkFz48QmYecZwcBPLlIgMa
vWE04qB1n4PGrNalReKVDCKjGpb272YuXb+JEi6Yj1fmwtZGsBV+GW8LKF9LerTSZvWEvTajovEC
XCnV7yZvsI6qkrTX5ErPYx1764+sJNkmycn8W/5KtJTMSrII3bQX1YmTVd2W3S5v2swvSN8PdqTK
x1GT1SpMIZV8dpaMBpEC4Bluime0gwqTgraXUfaCpJhj+KCUilXf4gjip7l5TXr3wmZjNNB0QDOh
KKOHvJgnflty7Nv0BdtMVV8Voh5wLjQR4v2qJBg7bkxRWuM6zFD72mRp7zqvULWHLxU92MC39ED9
rSKE6BzGqqvHDTqUbvKUipZ9+sll4S0FttrBBIlC81n9LsYWE7cSEb3FI5fOqsRudE2WPAYbhKmv
4SfOvv6cqSDryROWFyxgjtNVmdK8webJi95yPUjvOjvNdm6e0ydnefyuVIwfjR3fGW3XXLliz2LN
XCaigEB+ijwVjIzTgaNioFJGYe814X54pUQ3HbquGr5VWT28Qg25Zv9xeTxAXOThVKfOikWFY5Tm
kOqvQZsXN3qGXVc3FNmmQDCv9kNUma9Upy4NyAsG7XiaM1yViwk6QdbHcTCYrwAx3NepG+yvRUZ3
TMX3cG105lUr57P6COEJ2ybO8J9Xm7P8lJoaNdLSlXc3b6S9Lvta8OLRI1rggRcXB6OJsu4t00bH
UvYRhOfyEUS0EN8LY6zDbWxMXd3c5Nowtle+Nfk4X/Mk0s8cYLgSXKKOdp7XtGqYNAI15ndQARHi
wbrXRmRSYHljZ9UPhWsFdy61m12ouNn0xWzoBtEWbHncKYkVeQ9VqOdrRGgKZz1oVt4/iEoiDVM4
ptreNIXTF/tBCREayiBaI8AIKMq6mdrYjG8arDu7ba92uXIUgQT+SKHSyDauFNG7Qa4QYdMjyM77
TouLxzRDBj5awQAtxmRjV0ZT135B5/gH/VtlPHqRcJ4Ni4fxvWbG5jO5eZK9T2YXyk3iFVm0ArCQ
vUVCOLFfFQ62exWOoTsvrFHZ77thjL7WekOpQlQG/3VlqTxGUN+jC9rvy9C24kcnSeQjWpXBcKMU
Qf7dBM80+sqMY1qPiUMbUEmH6jDqQn+avFZoL2M+YblVpmmefOloARxsNCFjf6KjmM2WIHb+ozUH
Vd27QwvWzZ9acNPr1jaSOw/Kq3trhq4hfSdUGoxTsibFQTmuPLGnUxLV/7Y5laNVW2sNHZlJLx8T
+MgmTfo4ze7wEzJUPp8X/LAcib9Lq5Wj7Vt2aiIf1EfKOi6hBuyQalbugjwfvFXcO2XzZNdjpPYb
adZVWmzsAE3eCC+gMHK3A5D246QkqvmeRl3Sb+OcKu/WqxXjtxkHU5lDZHI9CuZ2DySqv3IBn4XF
uZw1A77Jb+GtLst6mheqcV6p4zshQuyirJfb2BThdn5V+w2dJcR3sdxW4z698gQ4G9mBJAaIlj4q
JReugdO4WNpIA+RjZ/5j92reIDABr2gNgk77Rn+p/NGAzsF+gupn6e0EtvE0Dj6+fs5KByQeiLKg
NAVucCbKnf6AMR9iK8+L8LdAoy/8ZrjCPSq9NpGI5c0XOOdJcpjqoNkkkcx/cDuNV/L6s5QLnC21
A1qRvLzoNi8SEtptWsHDJX0jvdd2MZ424boqxsLw0S95UDCUc2mme9U10OQyYFNNpJJJwk3KPSfd
i7dX5tZiqBrVfhuRcN/W01jvK92tdhnqoygk1jhgfLzS5iIo0sZGdQKZBrqf4G+XXo4yC9Ebdgbv
DcU2ZwJD1GW+Mt/RV0Bwy2xyRr2DtOUWQs/DpqR4+kVVRakmblnvjUpR7JtD2z1ZZZj/C+jG+qQw
GvJPCBTM+STZiz57QZ2OpY9mMMZ6H7ypuELdJO0kbtu4VtHFRZ6l7q5KKZ/Vwf8MCCwJ8h+HhTTm
dEAksbMs9kqPprUVfXM6r/sSuJCQO7UX+xHjt9APKmoGeVOZe6OuXnVRKTcff8izJ/GfHwGnizyK
nQs24PRHNJ1W0djOvLe8lnqzDuzJ9WMyvB+R6MbbfnTNTWQn6Xs/hMG/ejT1XzKrUHPfylV3+/Fv
WcaP//kplKrpD1EzXpKks0KqwyQ6763yXGnvva4rGr+TmJL6Xo+KzdrQ6on2Y5l80+QYfvt49PMt
zedHR+V/R18sBEJcpiWR+3yr+yJe2607hisjuu7We35WGcclrYKCTg1iSbYaDX3oPdGy4Jmefjc9
ODn2JKwdV2N/sGNvutLmuTQe2BX4z1gCAcldxKSyc+3R80b3begtAzXXAbvzcexXOOSYL6Ju4iv3
z6UjC3mDzJhDCzx+Xue/HmXdjOQd8tB7y8LG+qoPTfhcRO6wn8wku0YmuzQ3OumUGmayEdnj6Vhp
Q0bY4Hz8hlG9M+xKaWeH0ojdyVcyxcO2N7OMH5/eJmAFNF43lG0QM1osp6kVvaskZfCmBJoMVy3d
q3CrplzlV0LshdMw2xbw0ehU0qhdPPoqvD9GHAqCt1atylVZBB6oiErZ2Bj23ujNmK3qMmiekqRp
dx9P8cIXnF8Z0PehGlCXXnxBXSDAadaN96Zh4+7tJnVKcK0yzWmjDsDvrmQNyzuTU48cJQ94RBRR
/Fqy2u1YF0qmhcpbZipmOxdkx8xvdTt6DyolI4sQuR8aXnD8eJIXtg5BHgEIKmPs0rO6M24qVJgt
ljdoQoQmyu6Gp+KwVzAy2FipvGbvcmk8uCoQY3jCMeacu/x1LGgGNpmmjsrbjI+4VWDlrLsSFtVG
cePkzmQVrrXbL33GWQeLPGimyOiLz0jbKfECJEzeQjQ3wzWs2mCl6HZSrIooCa7s1gvRk7F4KXH0
//S/TqeXWX3UVlEXvBVmJXUaySbwMm2Y1CvR5dJuIe/gvU/3nu2yOPFe19RGOjnBm5OHcj/p/bhJ
szS+pW8d3Dn1lO2bcQquXJKXBp0NyClqw8MDs3E6uaEMSi9tZfiu8FJYmVnTb/CRxtAj0uobWUnz
vtLj5MopPB8UvTSKmToNVNQ0lnyDPujUOFDt8F3GEfTY3Ko7OkSQ0rbuENZ3hd54lQ8L3Fx/fDDO
vyTjzhkQdS1oQEtjHirWzRBGDmciFUbj13wIUhJKRr8/Hud8exJA0WhiOcHb0Kc9XVRc0ey8LWX0
PvSOd2eM+egnvWM/mrribT4/1MyiAO/B24AffDpUHsZpgvFgzFB9fjcqevKEtyTYZqQsPh1W/hgw
wn7hzp1hNadDhXUbtdA6mJVnFPe50ir7YdQ4Cl1050Ztuf14Zhc2CdocXA7E0FnMZhFVzKBychnD
32nV1lrHziCOnmJk+9xLYjBzho4CbXlNmH35zGIR6aCgE07rgjLfco7gW5rCLMr4XVX7fmfoSbA2
cEn14zE1HqgwC3iGg/4TkMew8VLVvhJqLm0cUou5FDazt5Za/EH8f5g7r+W2sTVt38rUPocHOfw1
sw9AUiQVrGBbkn2CsmUZOWdc/f8sufeMCGqI0fik1e2udsnWIhZW+MIbytEqNSl8ojrX7bkmo5Vu
ZcmdNXXh/vT0Hh/aZAVUspFGZy+wWg/fppHbnTGZZfpUD4lWbuQ0zOMbG8l89QsVqubWLyBdLwlP
vTUotTA2Gskkoc3snaZFHANhz/MnpYfkK+NjfEtdSLschyzYIbIxLJxub4xHnYDEGQNPUrl5oJE5
5lQBf8qftMoyXKDMIdqifd2s+7HXf0WUiRdu/OMXKG5BGlJo7FHUnNczAQZFmd8OyZM8qtOZnfvW
ly7UMAZSuumd3jG8Pkh2SBbTjQClS7X48A0SRuRB3xfxk+TRKfg8xhXpv+d4qbTPoQt8Pr1ejp5M
5HGKwK6K4vfRVKIy6Re9FjZPQubpW4P2kasQoHL5Slr3fxiLzAyEhCh1UAw7fDLQY4UpT2H7pMm5
AUoAWasNdyIEj1oKl1oQR+cMSTi1WZEb8WTkiYeDdTqc5dJThydnqOtLzQvNVVn0xvXQRfvOiTah
msULe+/oHgItBxgYfJrKNnDmiMy8sL0s8SP1SY5lwhc88Up5o1IrXMj7jt+ZIPVhNk6nniqdJrbH
q8DMibu6I09Tnxp6FLBr8Rg5Dwava1aJ7CxFgWKeXheTxfsSWDv4p+gv0wM+HEypDTgvrZP8TIxW
A/yYGV/ghUaraUgsAKBhtoLI5mz8WM1+nl6aR9UGZEKRWBAq1+jPyiCUDofWBlNL26qrflEyNb+H
CJ1dkFmNd2UE2yip/P5ngXjg50hXhnPcJu17NR37hbmeW4UJvLOloVVKIZ24hl+HHyLMpMHLJ6N5
1jSw3ZvJjLzKNcLWL6mLjS3yJqGM9hFi//oXSU8DQHGjpuzS3qhiasap+r2JQb/vE1nJ5bOFGZqv
OEHR4DpDqJYsGQGL2YfTQgREmsRQnxEr0u463dO+SyCtHql4VziYKdDZBqpHm5JM9KKMss5aOYak
CE5jLoIJvbuvpnh4gIXRLikyKGJlvF454sMBIBUOa6xU4MOHM6dUdtJ0yqQ+y1XjXIV0nh4VfCBL
V61t7bqHI9i7ToOskttTrk9duhNBsO6qot81egCFNtDLwFh4n/OrQ3woEmEiAbIawdY+/FBWR5zY
xabyPI3J8GyUSv7LSKiq6ry1O8TKljzP3lg/bFBq1MIKk+xbn0fiEIvSQBms5yivZNwo+qxBFdFK
G7cMav86r4tMvrSCUXb1JGrtdc5VfedleufCD0x/ZiPxzFmgNmm0Pr14jmeC0q9I1kmAwHTP8xI7
ydGVaBXvZ9wa36XY9Gj3Z11/6VloN6ZR9Xx6uPl5TKWX3jrcfJYaCcm8Vuk5bQ0VQvWffS4Bd5Lx
iKmlUrqoirrZ91rWneu9HWxODzo/vF4GxbuLCj+4XSq/h28bulwAx4xB8wnIaqMF+paWlwMhMFdu
WnRPtwMaM/vah9F7euQ3Zpczmro2hW4BVp699n4KSsNoJf8ZnaL+a9HY+TqIQu1Cb4d4PdjB7vRw
R7MLgwjNUU5pbjs0SGYPSqQkh2EURc9snDp1NYS1ngatHWskOtLepa6FQq+hd0t55vwqQgqEWRUF
EUAFxwVhBdeaFteI+LlK2DpQbvK171Segdcv9957VyyD0dqEWU4oJrSrD99mUVlqZ2dt/Ay0Ihzd
Ek6rtEk0qh/g76UNwh1V8c7Ineejjg/1TAMXRCwxO8MgSUY0yrv02fD9bFd5tn0BG9jbTyEQ1tOv
8I2pZCgAuFw0iNjMOXcTpO4ilov0OUjUcJM6inQ2BKqaQUukQLDwXEfLUzwXjiMiw8QcY65DQhUy
UiRsx55BLwarMB60XUszajuOnXST4jn3fxkPoRqbIBNg7twxR25ANUVKmD+HkeGjCFHkZbOX1cG4
8Kssl9yi0LUF6OTR3hePyG4Qxw340PmriwN68lJspc9mFA23XlQWmyqPTLdqYwA3cq02l6VuCJvk
ol8Kmt54l1wv6CCxdkTiJ77/KkIbDRIGH6rnc9AOOXSmrsx3ddlHIZ3u1Lw5vXDeeJcMRlrCOU4s
P6dqZJkWpolW589TFmubHPf6DZDCYduhyrjqod4tnDVvjsfNSetUYMnmE5uqahsU6ZA/t1Vk7ihI
xLgFVukNF1e2q7nmF9oBx5OJupJCXRd8tDAfmk1mOaSW36dK/DxZvXxX+m25psA83lDIX8KOH4ec
BFFwm0icX3TP5Nk5qhTgOwmWkmffLgtMeCY1QXPBNh+cWo1ucYyHMxbJJcipTrs24Rye1d1ULrQQ
jyeYD0GDgNsDHRIqW4erh6rkKEdjzua0pmhrxHmE3ESm/bSGIt7VTv5etA4j4dEFHJaiAaWmeT0b
XeOuaKQpe65H/Xvdls3O17i4islah6RKZ6eX6/HrBBpGJ5aypLAun8tWQRFqY82T2mct1r2PoTwh
XBM54V7Xuuf3jwSSkLCD5j7t7VmsFzrYZDZS1T17vVpcTqoTbPrOD88wm6+2p4ea3b/AupC0BB0L
hEFBBmxuxzNONVIdUqr+8rNchy9cqxuqav594dfmPrUNf+0Fcr1EWnlzVAEp45zTCLDFQnp1zPQA
NfsmaJRfEB50fdPYpXrf6E27BaGjPWmFmjy0iKwo7zvMxcNSDKHFQzLP9T/PP+nMgohWGvXXqI4K
LlyZp935aHLfBmntKW4UV93CzS+u2VepxO8RseKi9SzOgHk51Bzwj1H9TPsVDHSR/Daf7tXIkhaq
PLN993sU8VTEGFB65/C8tKEwmWWK9qsBx7NHcAWYZC9B/czjDJfJUcU39H24NYZ8qc5zRZFiEm/P
zjZ7aAdHSnXtV5njsr0R/0235RhC4QhbQFITAcfplTrbfr9H5PSGu0CVkNz2cM0UZYZKoJrov4Ag
hpvaicx9GKBWKnW6tDk91PF8kmzRB6BNxj+05Q6HansnFM5cge/K/liNIMSmcG3UuYeIuJxCndDa
H+8eEWU1EmJNB7rBr8MRFd/OewPkjO/qUe2ct7ZzG5H1Ouuo0iH61hi4LazM4y2I5BjzyDXPhQ+H
4XDE0cOANNaR7nBbBV21qxYiCkIg0virTgZ7g9+Z/10DDZd9P/2k4iI63BGMJ1QHyWGhZs+BxE5s
BKaTVAirgvqUr/yhDfaohNmuVhb+g5/Gyg1aNzieWLV+YY6yteQ6fbyO0K2E68RNidAEU3D44I3q
dGYj55HvxoYO+ARLx2tmGQq3ni8xRI62v9BBBeYixqLsNTf7LLK8l6Ta6nz6LeingNhGxacrUr94
79tkIEg2rB9oVOxH8bZfHahWXw5j1ckDK9ZLp3jjoLuvrpMGEa/bjCPRdEHUNf55q6LAsXD6vIBw
D14pgxPHicohfQrOucPBvdIM+mLSWEoe9KXxbKKKqF4ESeHfhKmGEFliW40MNhyw4XqUStk5Vzyk
yWAhTfmqjHwzc8ssHxtXjfuULHBQiFUiF2GEUL/JU3TVVkgtNLoLUtbEHBeVj/C7EbW5dGtWRZCd
G5HUyRDtMctzNVMeiYuVAbGkwvXghobDStd8+wdKRdljkAaoMZqTVWntxpsqW8vXFIEm+EIVah2P
p1f70S7jshHeSETTlI2RWT6cGirKpZYMmuK7ppPW+6z20itNL9NVEBTZNxLB4bG27WqJGTBLIega
oZLBGcYOJ70mjTgctjMQmtHrVPXdAApRve/LfKxWfYcS30VSdFZyDleqv0DRrUg3JU2QpTzi6ASF
AiMUh0VnDm7qHHljQvOC3tNrAUpUqjO6AF8b6thg+eVV7mTtD1P3jYVT++ihGRNpSzQ7iJxE2ffw
oUGKI6TToafk6kb+M8fK7TpDn5zGbe+cq8Ogbw3Q/WfmMJkLO+CNpyXqxqyaq1fQMWZnKelRbDgx
WoruWIU7q/HLeOer6uTfNaFW65c5UXC6EGsfrSx65BSjhAAoRCtIJ4dPq/h6G7UUCiMQuLruNigR
NiulMpTUTXu/WEmF5FxVAFi8haPmpb52sN3JaMBACmYfSBIov4cjI5aUO6mmQTFp5K7JzgfSybpa
Fa2mJA8NXH8QxnqrNDsbR8CwWVk28J3LwQyz9srKeq7wMzJqNC4qdB+v23aSAlepVGDoqZS2xdp2
Gn0bEKzC4ytq9KMJshF8c6Hy+tbPIE7Mdq0THst7SyNZRWyJnp134TTsZtWVMksJ8cuS6mmjp6kc
fjRjiixr9KmrYp0AcnynpDfRHWceLvBkPehcUsg/nI+Y+Fkm71EfeqddG+oXJwncdPz0voNkPshs
0uO2b7RJCdQH7RNyGZI7jG547Sysqfk6ng8ySyKbAPdvQ/LVB1I3V1NWvnRehXt7Sf93vnRnw2iz
08m0oGQX0suz+DvrTv407peeZB5lzIeYZVC5bxgkEbwThAaCS6VxpXFtPvmfmy/q3ekXMz915iPN
Tp0SCrklV4ykXMfnqHAZG+MqOMeO5fQwS3M2u0hUsP45vDv1wbvK1tFa/oRT/c2fDTE7xcJebzzJ
C9UHDuqVvvbcYCOdnR7ixcXk9dkxn61Z8BViQaQVJY9Rfi8/ltuzENaB237pwOn/DCU3fHT2/lra
IxVnLFVE51oB8306z/7SUCrjpuf5In9b6bvaW43pjVw3biUZ54rqogfz0bA3vrZXNMmVjBJAzl6S
L6b6jM+87tHsMD8jzlZDMD49LfOQdD4rsxNEBrwfJQNrKLB+pP1tnX1tq4Xz480NwXUh6s/0Tuak
TTUg8kODg/UTu5/Tc+Wb881f+2f57vSTvLlMXw0z2w35GIVOEDNM/ive5U/jo7Qft382xGwnSGbR
aCntyod242/EMh3d90bTL+/j1VPMdkKjQSefEjHEeXHpn6v7ch8v7QRxAh3thFdjzHZCFeiFVemM
oVxnjttdgsnCda36UVRuq63in/KPP5u2WbxQ+44sNSmrP/81XUj32nm2XXr5c1767x326plm69iK
laCQEJV+8L4Vl+o2/2be9Nzb51111twHX/TJbR6DBXOWpRU3uxibOB+qIGTMcVxJD2a5loqV89n8
8mezN7sZs8JPUHhk9vrNsPu96LT96SHevHwpmhIvI97FNj0MI3DYmQDpxeqDVZ3n0idb/2T0k6v1
X/9smNnalnPfS6KJYYpg4xjbKD4vilWoL2zSl3b06+VNig/diNTHxFsALNDsAm4seOdVIk9fndoO
MlcJh/bWA97YQROHmH6WZznKhChhhTsJs45sHaPV+CuMK52wAyuEharDfHIBZIC7EiBWoC60jmfn
0tgPlRY1nvLVjhPs3+Qhu66IkAnXSs0lDR0WIikxi4ePL8Rw6HAjBkRRdc5OQmmNjxM7wTffSB3d
9aIwwdXZs5bCwvnNQfRP0kMeAG4V4Mxcrr4dPGS5ddX72tWqXQYrsG6tfE5iPNnKimZV/U7HLgA1
wOSIcUHKC677yyX7qtCQAFcN/SopvmllaqzYd5m8siXcrCxjwgI4aool0cD5Bidv5soSdWJELzTc
ZQ73RUOdCuyVFn6vVSm8mII4vDbxNLxC0Ni+nvIpv0wA7C8UG4/en/AHU2wmFWEaWiuzzZhqiTxI
CC+j4KmCQqHqsMUYQF2d3otHbw9VfNFpB8hNDQ601+GjSYWN4HqqZN8rqXSKFRLc+SdHWCpvgZik
CzfO8SPBhBEem+APSVPnoqR2QT0Q45v0e2Fm7WWFbeNtVhpLEyfexsHCBwAvYGQKgkJQGuZQY8lD
qkiPTfNLGOTdWSGZxlVnhcou8tP73u7MnYRtReFKktKtprbrFzLxeR8MYAiNRJu8VKh3ojg3Wy2G
nMSlFPj2lzLgWoDqOtjVd2uQAY5nedCibGtXYQjWeoLF+xlFykx1XNP3Y+k5TvhjC5P+ArCczQd1
fzT4gJjyP3OIN9ehhzC77t83EtrHSIHEtZVtjbbp/NsU6Q7romoyXVnTga7qlY8QsuPKOqvvU4Xa
QvGMh287eqsa9by4cU0I2WbpOklt1uepWhvFmnS36dLV6FPc2o16HenvtDZiSumLwHUEEcX6YU4P
V2mZONga9LH+ZexM6SMoYUSFO7qzD5WdKt0ZIjg5IKjTO+No09s09ShNsQVpEgF8OhyzYgEHtpna
XwqFSaPo6blIYVjnaMxrew+c8JWeW+X+9KDHa5c9D6yIpyWTB49/OKin9l0yFbX3JagDGl9VpNcJ
Tpq1Bke8bWxrm/SaMu7DtJMzmAFq5q3VHg7zwqkwzyhfHIfh9gIGYUeCkzz8GJ1Iw3Qo1l/Mya+n
jyiq+NUaB3JT2wegzsr1VFHP21ChKUgEo9QzFoKdo2NJqIqIDgvVNEgY89KSHBW6Ecpqfj/FY9jT
FIiG4cwovTFws9b0lw6mo+GYa/B2LC4QQABeZ1vW9isLtw0rvk+mJKHmU2cw4KUIWrkbM++fT7/k
o9kVhBZuTMDK3M3AQw9nt48hkRlBK33Bbmq8TVqtXRWJlm2L2O9de6K2NCbRsKZgZy+s6eOz6aVA
iHeO+Aco32xRU6Uy0IdJqnstqKSPVeo4l3oXOR/zsTVWPLR+ocWpeqt4evBRV4JfqtKkC3HZ0b7i
RhN8QUEY5H/mjEHHSGNd8kuicS6bSOjyxZtC7eOffW9k53rpfw3RLdu8b8rR9qZNDwaKOAjz7jlm
x9B7EVG0xn1V5NlNTRf0tk97vbtFOnz61atWY65TYyqjj14weUv9nvkLp/xMf5uFBb+G63buxIky
ehl3dj/cm7llX3oJZcgfdaE6ySrUooquAWiedDvqTb/NR0Rx3/vWX8rfXIc0AfjvEcrF63xKn2Y4
3vckR8oqiFT7PIvtNj7XOkxo3Bzs+sesVotPUVmb51k3hj+03BuMhdNtHgKLzwE0H3KFQDJSqj5c
+JKh9M7YlvJ9WTfe6BIkFNW2V5ukQgjP90EWtWmxgIA5HhPgMTIBDPu74XY4ZjukuDwg1X/vYI2y
bvTOuZ5KB+mRWFqD8lkSfJ6vbnBhOA6ha0LSISM6NztJYqOZ1LouqvtoQjAk6Jr+CnGP6UxyHF91
SxY6Gr9p/fP08p4HVhosBG4o5FVZXdz1s23tx4ZWgJg37rUWW2khcxk9GPqoLd2Jb43D5kE1kMHo
J83uhbTt7bBC94dzspPC88mTEmuVqlWlLyzZ+YHMA4HI5CwGGSJoMeL7r2L8uhkdZNpa5d6Ph9qN
FS/f9Ah3u4HsLVkYHm9OhiKqhxAA1BW46eFQTgt1EpMl5R6B8/xSmyrrou11j9YsSxQ2QrRugnz6
kXRIHJ1+a8dLE8ad8KEDAMM7m6OIldqx0CxV5XvM06yzLKks+bwk4rDdkvD1s9Zio/TuEaH+0wpm
iRIQziETfZzJcd3J/r0VxPWZZ1rNmaNkzsZG3sS1IFQuQDSOdgOAU5hbaDCCesHmaza3fkb3fsza
6T7K1WRbjZSVMuC9K5k9svdT2dwUeft4+hmP1iiYYYFf0MV1LrQ2D9+n0sUQ0Ktsuo9zR7qOE00/
0+oxX7hQ3hzFBo0FER2C3JxQ7Pm4GrRYBt47ytCsxzLRsRwKhoUDk4/Op30dvCM4JTB1uPHikQhr
ZZYFGl02tUhlhF88qZIQ9KtGDEtNLS/jH4NZhrXsBjHsCMMFiFY6katFYZA9TlVnpEIRHgT1T3AW
9bgz+8TGZqVJAlxuowy3mVUC6Mr5QSvEGmPXQYzBe9ScyOvKlRSYfeW4AK5biSt6MM1ppU29l17X
Wt5CJ86GujG3NL5bCl0RDBRl1Y9VYMRrD2PXcUB41yrSC7/w8A1w6cxT+d3WNYskWEXNpJlU220s
g/Y4u4Dld+FmJzbgjyrt6MdriV50xq7FBBiTjjFXS8V0AxDSsUVlEuVJt+shaVw6EQ41H+FwaFW/
RlBoKOONUdZ2fIEuWZA/hpGa55/QhwvCaI/Bmw4bujdlD1elMRtGP3ALRcXGxw2QsiklV1WLBHMa
Rcs78hypMekH9kZZ7qlsKNHDFKl42ruBh2KF6k59EZgtmRL1il0qG+N03dRIIW3J6uz4FzgvB/MJ
3Ufp8dozxpayJ5aF0VmFMVb4BKcqyzYhbjEkpvgXgjGRAZ135z03iHdG8m1Gv/KhieWzElWffmWU
U2fea4gnla5mxGp6NoT5JN/Yvh40l6qfGCEuNlrRxr6baIGQiYsa7ERdS4/b5GOjeAmAl6HF23kH
hdqSdr6vNd2dDg4mRbuY837jDE5i3MQVHi1fZZlCy7BSohQZjhWsJV2rWCRZ7u8VVcqfUc0uhHKt
OoQbL9F648zwcXjZOk4myetRrYf6E76CdbYdCXWDbUFdftwHZpF062LQvGjdZYFfry1b8vVV7/VJ
f9H6WqVvsWlx+lVVatgu6V5XVOdYTZr2p9iWWvtx9EanmlZRB9xlM0hJ7q/Cqg2MLeItaQA7wbS7
M+IxOAuGXWOym0x21bkjPztcdwr4lHjlhDiWIDADzNkaXdXs7bhisWOhtUHQosScD6fDZryRAkma
zulI+c1137Vq+LVTa93Y9h5oki9Tl2i4xfvJ0LspOnzTdz/CY2+DF0qbZgR1tTBwo/hWy5+h4wCf
tkwtMO2NbhXocKJOqmtnponl/BVAS10QW80O4RbXr41azuC0jNDFXbtFRsrVEq+uPvMR7H4/kLUm
u6jsHHnT6tqQ3uVAUIvnkjQ/xmAHaZOb0VZKQ16FqGIBhVN7JL5Ulh+mO+Wkj/mqiC1jzFZyolQ1
OvVExemaV6eFOMFNmKd8LPTAwkM5Cb3O+1bykTDmkbBW84x1UuuIcPRl5g3f9W4YPKg5mo9oc5px
EFxFsZf6e+idoW2u8qKJGuEiJWfKZzsN0MnUQQwQBoWZH02GCwu15WZVMl9Sdl0HpP1nBngibHax
GjEfa7UkI/oJV8IONxkMJOfH6fvi6BZGcuO3wSfZGNXSWUzDw0RYvCXSZyWpMzBgMpDCVVJVw5WZ
hBw4claEC9fiPLqBqgyslmObHBD66LycAcoHeFAlpV+jwCqbteerTnXWSqE2PCGnYli/Tj/hPMLR
RVwIJIugG5wGYMLDGzGLMEZwqrhiuN5xVq1XVMEztIXMvoirjjNHjSOry3jxU1NvA9UYlK+nP8HR
A4N4EubnDkBbmOtzdAqQ/qLg4EkeCmzbHpxAC34Osl3fqnqJnd+7x3pR9hF6jcB75zezVmNkODZW
9NCi2rrLC2NQ19Slm84N0tIuF2K4o7nF1YNcmrK3jjYWslWHc6vqo4RzWxs/KH2OWxqgN+cOf9rm
pg/TdIshofqVMDdW14WV5A+nn/SowwESnEIC2g1A+1EEmOdToW5ImCenzQN68t7nwowoX5zV/lAU
+CdLmd5uEh9r+xUemupTXo3+AL0J/kFrrdRJH5TbzvKkYaFu/dJYeB2yoJxIasB0QJBhuc2npE5D
GJJ+Jd+jOddp4TZAQQrd+MwmMrnhzBqG5KwB/KxT0Ikmi1piFFT2o59ZKVC8ukvqHDlwGeeblVNm
tr+jIJiZ/hoLNs4YregXFTCPlic5MVV9pLmEuitgtcOX6Ej56Gtepj4OCAKa29QqY3XXFw6REBFS
sJRxHFVhhNI8kSNRMVB+wXE5HC8sWYnhaMiPaTTp2kfK7+qw9mytLs7CoUzBT/U+x8NWVaUmUlyL
I8i/8Quj184qw8J98vQ6OlrDQH4JlgFPIhwtPtLhxxlKWfUb3Qof69qzNkoSD0DmUNc1IqVeq1PQ
nXmTUa4GKc4WelTHEy+0QPgXOSCAo8YsuuXlS2HBrfBIWka8qU0B8smF5+hIusLfTt9ZC0C/mTBa
8CdMwS+aJ+dp09dTSuj7aE1WvIdPFu7N2pHuwqCJ9marJu+EszAewl8Kx/2L88jcbCqTlKrxkqF+
VJrcw+rI7NL7Jky9at2UuVq59WTAutNST1/oQRzPKymQ0NoX+w9w/KwK0dPGFUf98GiEGM+cl5Ej
ZVdBmE3R2sqQ616Y1zcWtLjSEMCH5Y7q+FzEIqNBlvZdXz1KEJ/kz2FUE7fXpZ3heDL6enROhQBZ
vRz7jXQNCrgZ1gEqkeHKzsN4qUgxv9BJ/YRYMx8F8WSQz2JyXtUO0ji1g7jrg0cBT12Phunta+1j
ZWkrn5rW7vTeOZ5psgtogFSOiVsY8XCwwVNR+K5H59FGMuELFATlJipMdLZl1C/vTo/10jk6OFmF
wDqxK+wDFBDB9R4O5plZ45htJT2mTeaTV6GPa9XhCvlZh05oXiTpeJsT26eXSFrJEu6viA/cFyXt
vMtCk3y/ofkjTC6wgal674sclYOwncYw1t5VTVcrV/FYBMl5CnQNIXVMwowvwWD3n04/yNGkAfkn
IKAaijQIXWrxBl+9ocbHUdbKZOWBRo4VnLM2yq82SWGARkFsSuv3joaUBbqjSFW/9DJms6allYxO
bmo+6FJsPGBoC6zMlIxNWRT2wkYQ++rgBQnVDHTNYNkIxcx5L3xEww1LWtMQGFRFZGP+Oiynepci
k76mlaK7Ea91z7UbbfxJz98bVwpBZSHEjhcEOOB557M1QA3FYWk/eOQjIR0jJ4vPEh8vlQvflx1p
IfY52mjQ64RMMiwmMe6cWtCifUrJR0bH2Wibld5N2ipqff+cKaiBdGfRAs5mPh6rBoAzvWqa8BRz
5wCyOMTS2ull9Uenmje23fnnVWy2n/s8fSAjWnLkPhqN1oSo2MOVRioHrPHhIi3qvonpKQxPEAfo
vU+VjA+ulTvhVrWKsNiMqBMvVQTn1R7gKqaI0gUhhhN1zu9Luqbq23iSnxzHy26gWWQXbWSVCxvi
jSejOi3kT8SNT8pz+GTYrYaZbufyk9R63b3RGcMGK4NknY+INrqqVD6/bwPiyyQD1KYAT80f+MZs
vBa/cEJSL37Cylx2SydINl03pm4XldNCQHH8aHRZeGlsd8rHhHOHj0YhirmtkuYpG8xqKxdTvyUp
uSoIIK9QVOremWu8oN/B8wieg2C9zYYjiI3K0ZxG1DZ74axhN2e+7icrMzeXfKbEj3p9tBgE+dSn
xR7g6ERO9PDJhkhgGiw0eWqrzfFpT6d9iDrDZYBN8v3p93U0ibwo7AeQNuMSJWOchaeo0JqjNhnt
09g4yaONTovtW2GB72MT7CrfXLjWRHh5+GRie1HdpB7NRTpf9IY8gU+AIfPkW4X1aESyQQ1tkHuM
rVtryDbobAB5FdAj/53nJU1IZAloi7HluI7m3VC9L+RxsrP0ycm55VyiOM+dyIJXQ4cr9MJaOZ5V
zhN62XSaOb1YnIcvsDLLDuNYY+Q8MZ2dn8fdLwvmwYOd0D1v/Xzp/DoCG0N/oc8q1CVApIBdmmU1
lLiCBJKT9AOBG3v4YQJxm/aSFYWesrKTysvqlTWNcaFuJmw0+n0xhBhNZGWYB/vRM1AkdLuQxegW
rd2k66YLo6zBFKzPouYi4l5QXUUOZanFbUjzUsVtERKyVkmEzLGE82jV0kBBhqZY0sKaz6TAgqBt
xA1ACxsm3SxrkGslTUcT4e/RU8a7nArmLnHGcoOYU/zVUMZ+4c3Ntx4MIkoWL849nGPkbYdvTm4L
yVPLSvuGmFG0AhcyuPjcx9uY7tdS8jy/AYRgE1e3wJlxokBmOxwrD9kDOqnwD6QeO/O5kJ0IWTF/
9FspWbf47ORn/lRSRlYjg9tw1YWAIAc3LAVZdOU0wipiBV0t0qJ1DaZLx49Fr1qX4xe/goWJOSpA
mMiWAI0h0RdkXOBWh5+WmzPoEq9InlrdafpntcRoFoJqF/f4dFPLlTZaUMvxc+dLeM4PDcr0tz4O
xdnKt7MQilJEB6zMF+KS2YFCMUao88BJYnNjETSPE1oyo0mS5ObOyglEVK1zzqB7UGeTbX8TI5W0
rYs83Zw+NOc50MuokFgdC3YwnnLzIkLqV5FnJkZzhygY2JyoD3ZJ5pTnuUrxozL67oIAojvTObVX
JjS9a2xQl4Dps50hPgNgJQJPoIPskLm4X2tPVe7pTnlX9HERrdA4U+xV2o721qpq+2Pjh8ESz++N
yaaqJ1QQgGWRdc0WLDjevhhypbyL21G7yfqh2Eq40TwGvtOsbZsjZ/J0dXt6st8cFFQknTcADUdq
olIIQKhJ++ouxYpnH9Cr2MpKGV4hqeatIDN2rpRH/cIbnh0DL5OLZJjBoqLCBTTqcLGXhl1QfWnq
OyjtcM2iikNOA8IMl/K9Ou2/xzIpJ9I9wjF4HsckkVTR5VCruyCXzGzfUkCQ8fbIde9imuraP8sg
ltHbUe1IuauUSB/XgadWkavbktrAZVP88n2XJboeHH5EAwJLCEJqDmucILoNdEXyu76NNHhvdrJr
HJlmijfECxt4dgj+HkoEA4xIfWwu4oGsTqP2cobtSxL6V5KjdJs2D5aC7Vmy9jIK9G8OW+5/AoDZ
NdIoIblGWWR3Qz4GV21eP02pNHwC6xYgxGRUGw05Dxy8onIHhPLb6RU8X0xiNqkb60IGAoLqHAob
Sb4Vdb4e3kmTE91yS0srJ5+6c9Tx8oXN8sZsCjShCATInEABHa5bGlBDIhlpfid1qBD69dBc4wAQ
fz/9QG/MpkCFUJsA8YpT2ixoTNLYwzBIKu5iBbYermjVKvI8c605gbXpWr3cdaNOm7oUvuYYsC+J
xc2PPqGGAvucCwnkr0hrDp8yKeNes9qeQ1+ugmvZK+hSy1ooJ2s0+ItvmeF7S3e12PCvAlcWkICH
knMjAyeUtcQp9aqMAaqjiINSbe/wLkWMrVZkda1mEzY94H4yf53QO/2YeU375JRNeg6KpXlqnSB9
UhD0+5HwHH85cv370/D/0Fm7+T14/c//4PdPeQGT1w+a2W//eRU+VXmd/2r+Q/y1//pjh3/pn9fF
c/apqZ6fm6vvxfxPHvxFfv5f46+/N98PfrPJkL0db9vnarx7rtukOf3d35+UBxE/6CYPs+ZzfvQj
/ld/6OVh/scf9G/PL5/r81g8/+c/nnCkb8Tn88M8+8df39r//M9/CNjlvx/9oJeHOfUDku88c/uT
nyypxgcOWFFkpH3w8vWPf0vyzP/r++iefRCS+oBYdcRhXyICBnw1mf/THBx9qjfm6fSfOfUEv2dH
TIGIjP5oCgzjA6hyAaokABRfzOmrGbA/oHUDbkUc4H+vJxe8sT96ct36wC34EvQePLKif0B4ihYn
UvwvX7+n+G/00sUx9UePbmof4DJRPEeZ9OXr8KWzK9DqFkqKv78rAuG/18sXmfIfzYAhf6DxitQI
cdDLF1P6atnrH8gwBHD+r/kRkcXfawaEvcAfzYCpfhDSvjRz/lrmh2tAcswPAA1FMfy/D4a/1xSI
qucfTYGhfBCOMMA46HeJr8NFoMgfSEAJSP61Cv6G24Cg9I+mQPmAcClgfNH1erX+CYg+EAQKPbff
q+Nv9+gCgPJHT66zvkW4+QKBfvXo6gf0mikH/+tgEJ3Qv9e6F8psf/TohvoBTR1B9SSHEV+zrW99
IGOj5cy++P31t3v7BNZ/OgfOB0pfVJnAcb18MamvVgFBAOceFwAMl99ff7dVADLgD6dA13hGgOSU
fv7rNb+eAvUDOuF8/esO/NutAhiifzgFGocARXbA9H+tAjb76ynQxFZAFkn9fc7+jWJASpR/+OyG
8wHjUUHP++sF835fP7v8/7m7muU2jiP8KntzXBXJJmmK0sVVIAj+iARFExRd8W0AjIARF7vw/lAG
U6nKJQ+Rc04+5JZjbnyTPEm+nsVQ6NkVAGE6IiMeVAKJ6u2d6enp36+fIwIEdPRKzJ7Qq6NKJfDV
t148B0LCDmKP/JW3cR2SViR49qel81EKE/jOP8CagSsLbKm5QuMK7xmUAUpTqOSoUgZP0OinBvqg
iw93PsqXkZzHOtgfEFwQ+ZfPcSECgguY7tVPteZPSfQptRq0BLs7z1/Z9j1MlrQ/nhjAK0BLDHyj
uVdAtsETOwpUfRC0BjuvnmPKHtDCaSA9/XAxQCPfc4R2UTcCA9j+VA9cSw7W+NJDfKw9NvHQhs+M
zhdicCu/4CJHdQIL0TFEpVGWzr5K8bSK+Mf42o8svGZjWwt/pDjlwkf23bz25fnLW7bmz1r8FXtV
xpj7i/vlsdGZygbjmf3DbP5W52qCoF1bJWqoFuOA5At/ZLIWMHyQlWVUjxBITWJFU3oqUhRdo6hX
KOGu/s0MUkfHhi2pyjuUbE8h+BpdYJ0yHYHtqGt+LTWUmSNNT0Jfm/vYGEpda2XeYnyEHka9QhU6
d+QsdTqIoe/RBoFMxVFrojMzYNuK7CfVyHzyCWBmrRdoq8z0+1qxpcEFgODHS+Q6V9BvEuCHEHD9
ALooehXv//y/z9mh9aU6GncgFo/UkiNZO5FLvvtIx7cVj7DTbKMFxKiVjNKYERXQCWjgyj9A2zgZ
sYdXgq5ODBPGbVzCnxTDNaV8H1j2ydA4QsTrjgDZ9lgxlUhjBEJZvdTTsh+bQZS+i4qxjjAMecQ0
5A8CevdAT9JBhlTPIFr9PAEJbONyylKuf6k9IXSx2piPjmygI0T7StjYwWRBwOrdd6R2k4c1cpTt
c+D1Bj9HTXV0rbOhdrQsZVjWoZQP3pt+WhZM4smhC6XbGc2mhSNDzFI3TTDRX0tVpNB7cXSEMQqa
6RTCcwp+QGaQC2ZkqSIhmGwxNumUq2vCHw+le4Vjf6QmfU6Z2ghCKR+pPj+EVOwXTHTsXQMEPxNM
tCYIMErCybbv/1XoaPjNyW1qaExdxSYJMhoo3MfNzcFTncyYmKEnNJzqmen7VgFwHwXo6jwFuIcj
ZFeBymdC9w78eqtA5TKhVLtwbEYqH6jM0aoYFljgrpqlRcHFgZr1wlmO1Qfj6Fh2CepLgKxHVOAU
d3GRDjxfjBrrwpktoX1NyS5pxM6lKKuEq8ktiWuum96R/oXT6Ni0m0fJpdD1ODcw8R0ZS1XiyrBU
vYWguSuh3Fb3MWDB81yVjpzl+pWAIF/e/14mft0SxdRD2b6EZ8LDIBZ6JpRsT88GYx3HnqtPc7iD
ScNaG0cta3A6arTOKDVxHze/lno60SMVO0KWLhV4BzNNERYVnWkMnHPUKuICyrOXTlTMRRoT/txj
AhajHPJoB+opw6lepdxLQ54knGjv/h9pdJVO7n+3UayL7P6fycBM+VpTKWjoRl7hGObeWtPwxmC6
KrnzFTQyDOGE345qB5wmeoXyizjBjUlUdKhyZhYB7iGcOCK0xrPpt2kQfCjTHcRhCpMYR8meQIkL
9peaDwJcb/eUzQ/gL2bSV/0PXIpfCCxEz+rQXu187wlojX2TRVcw5pgStfMNQ7ev1Z9ptnd724Db
IkRPVNmg0A5VZisPzOPFYTFeDlGvrzES2/cVl4AUtZJhihvTnSE6qQK2Q6vMCy9qTAXAoYK5r2NM
kpw4QtXF7j5tfvz30xwmu73QjnV2p9H6CZXr6NqnCChbMK8y7nRIuOL7ZTxCxoSxS91LoWt9oJOJ
ym4cIVoFql4PJXuSYRl42k7Ch+nkReq5XYRDGcpt+04PxnxtJXyYQ1PLXVJ9UCi3hypLdXSS0wIz
55bwzoKJZyoZsBuSajpDqR6ZPsLaBY+gEIpHMGH0yCS5njlKJL/UQBhMV2cTlXCyEuuAfDZfXQmn
s52lsMOYasDdHb4Ix2UCncMWAXgk4XRPBjXlgPomAbqFijm3VI0ZKgqvdeYJGGqVBMgivYPwn2Yp
R3TBh1M+U4AM4NIg4aKcmWJc+qYJMLjCGe7F6a268VkWWOMzA71e6CQvNE/tbkm4VWflb3qCZFc2
cktA2gdQFO7j5qZKN40xxZTvIQHlhMpyN02UH2oVOCJd0u2OO7sIEu7auUYaOqvdcsApco/afIHP
0+yD4rpC4mpGJ6ln9dj5JqHbdpFmRenF0dCLG74Mlwh1efYU+orC6dKJRjkFkwlAaQoQtlozMwmP
kkh4Hb0pircchyTEtro3dOt6tyruq2zICBOYQzDhD3rILw/bfhFO1hR31alzPNq1kLjy3t5kWGJm
XAKNyz1m88P8tqqFOwWy8TDlbqNEtvKaylUgd230ZDtm7ZqIZOrSBBeUHmVcoCW8mp7O/KifRPEB
HA9NNUJdHsxGvz4V6IfKHxQz0hFdNdBD39NDa5SEPXeKJv5bttpopsYYAAHD9v5vpP6bXDNUNaN2
+RXGBWL8EgGOrX7c44XWCNonPLS2yD+dbZQ4L/6qQ1gCrsKahfHcX9wvlxUI76sx6RQnd9b2ELC/
2rOpF8ORyEgfqTuFit3MTBm/VMwfemxO4LY7KnYRJBJWJ3mmNIs7A7jFPWVzdQ1ef3VULK/UNhi6
AK/TzMuuiagjjKRRpnDsWW5pdlwot2caQV5eELUlkZ16A3POcWeZlchu/ARUkYxRpZbs0CXoqXJo
olam/DvqewEXuAcIF258UlNiKMtzO4N4jjoTgzJWLx+/LRAi+lnnRbSvEhaSRUNoOPt/0hPPYJSI
9J6nEYTumzzyPR9cc+E8H5FDFfXK/tBQqmHAjiLmj0moZeSg+013NnXlAXZbQDm1+mXULXMmkXPq
Amv058tOr3N53Tn4S0TCg4BoVJN/dFRjkAKgfYGgjObRaoDa8vPQdFkvucIFWyzQCQj7113/y5os
YEMkeIsVDRbpAG0mK77zFHqo6kU4FrSVb9P8ldfsP2gl0N0D8l/cWayuBcJPCKLrF2001Jt+Hqed
Mkt5gUmV4Q1is/ImmrqYbBteEG2b/KwVCqE7KnBpq2KCBp6Bb1uvffu8RX5DJ4HfjICJx5wPINmi
zxhjogk7Pkw0LmAujHzf7QVm8gB2G5B828DwwASB3dpTyo9wYvma0g2ZUZ4gvsBkAgBYEsw3sIAB
1b7UnFj3QfsIcKJlpd5ttwfUYZo9CkwyIAKjMXXpRb3u47qoj56mBcp22LGFEt99BeR3IEABaAAg
tksTfms/TI3Gme67TSf9AGQ1jKKEOGB8OXAiMQNn2SW47oMeOv6iT0R2CWAVSKfAVKYZE6iOWxpg
qR77eLdU1Qi5zi21INm1W2iR//+dl6xjc+fF3dx+b+7HtdO8UNGld7eIFJbFUU/Ftwo1K45NK5YC
xtIROn406jvZwarfhgtbtqYuOk6TIamjRYZh47mPmy/zORY4U6OScby1tAd3TZYv0D4z4WRX584X
BbaD24diOF/GLISifbWWVbiwebXz9gRbbxtNtN3VovN4O4FUzle5E+9G6CiDo8mDKDvhZ7iFlEpf
mfecsIBP38rg03tWQji7CD+MYjXU+djRIvUrkQLqzhTVmzGyyyzBNTUZBsn6myYQisEcjIRXyO4I
8IqW5H465HsmUZ/Ry0x0hrgRU+gS+S844LxMUqJ4AtflKDqlf3qty0VxwCRL93HzO/ME5a6J9lwD
jG0Tocy3bmtLQD+8VlOuGiyImqbrdbb5KpzOstHszldnqPAOX4bKsT5NveZmO2s9lO3KAW6gLSAY
p0jB3IzrSyJwrs8UxwNApi98nZEIVWntiOwKCDJKgQDO4cmyhPGOYqChueWR8S2a4BQqFyCsZv6Z
loABONdT3qO2RaOZQtm9gNWOQsfGyPJLEfo3NVNlS6Km9gIAWGY6RWSVOTPLgwBrXtQ91GioKdSG
W19rWNCo29Dlvhor46cgtrcFzvWVem/qK41WGQGelUG/qKNT2VgSHKOZjMxCX81hyoh71uaXytu7
vm5YDomqx2ujC3ikjke7HhKq7g1SR+ltdFIAjGcafRd1gPmRFuX8ZC4+jvD2BTZg/sDTMlH5GP1b
30Xuv6bpoXsYfOO42HxjelMkJONZk75BjFLC9uma4RC1Px2V8zScLRf59AGGFlkLEWy+ar2xuUHs
M8GqPfy3anZwa0SCgVgAQqC1UHv5MYi85lPtraKwQZmJ//PXv+c3aqaio2wG0AdwcAzckolyu8b0
ISL9LzCyyDG1+cZdGWAJPTuj1J0jRm9I4Ld2eE6oZkQT9o26ceKef3dgVDqDv2Sin4BNpXgp1B5A
d/cEpPEgvRmmWMArdQM30vAwE9B7ES4X2LxTVZrMsFT5FqGpAijbLeXm+3KhnsXm2QCNQc/yvHT0
aGvmzxDY+x487QbKAjroTE2LsWfWVEuz8hJ4xMCSTZ+FxtSfYIyvxBXk5wol6qHhh71L45uGWwVQ
8tuAUsTQQ1Q30tiU1YhLj7fvD7iPoVu/+Ap08peFptmzOg+hbEgPJiAtKzpsZWWfRVkE3DEk6g1i
/LY7dV9lffSSL+oFgcwHwBhLE/PEh4ThTdwiU8PuRok6XQIjQ3knMhSMtEQhV1vNULPUZClJmLFt
TzokkJcO0gmAFngVh4TR6Og2Qw1KeO2A8PWRgSVKqpDHGwJYt+QlI/X6iM83CI9R8GkWzx7GrriP
mxsTryHH3v5hdHc43a7KCILDB4ySAKNEhKjICWeHWfsYyxDO9QXadouUcsfM+sSwv3DaFQbzqSmK
3GrTc31ruAaRcPGqp5yVAx5Bw9jU8De4Qn+TGaqhZf8q7aOcxhG1PrFEk+gVYgTV+rQhl2nepAy3
JYALqoW6NugqBzQ2tUcQuGylFWohJgm4vn1CfcvH0bXJRqZRyaMW0q3n5gf6bW/pEwQEeR/Nmh5W
JIZzh3PeRpkCosqOkBUpCZevp7hVtE1jq4OdVwJU78B8RhNWyY+xBERDJZ0wYYrx/e+xnswcx7Qq
mEDqPm4uJ4h4FuhnwhN48TXNtBBw86oXqG6B6A+HaAMZ6G8d1/QSOyilWumoLprNHy3hpt8uDERo
tJ/X+vtcKir2qKiRkZrb7Uu8uP+Hqo5sRKLPE6cSQbh9JG289n6Jvrv9TN1xjCkJHLk2UgksqCUR
L2uncepjFEuEiTsD2JS84kxiJsQhDODBmACmPbRiiT72QxXfUNaj6freEwiwHZUo2GCeKGJfTr0E
KEVEWxHpZ6KxtbSadc1oLiXd4EYzNb71UsJi1Vnp3pv01tbqcMrqQMLbrPSZxQRY95jNl/caHcV3
mDvCNg51tasoNyn8L1Pb11SF/hVeCtU4FfTnqEnKNkfC0tgHZpEfNpIwYEjdpo2GtEQlSTsl7+MP
pxo1ysno2yZFJuEV2IIVao2CqUSKuOk5Eggr7TR10Vhmre4K+IWH5r1xR5h0kESVwiFQJKiR0Y0S
sp39NOm+Vj61dCrPmup5fhcCJmVWpy/g2szp2woi2my6GR9aoKg6zgNME7gYEIhiGet6+0z52TnJ
Yw3EkLmE2nfoDg7gDMbud0yy0CblhGLzG+MUabQ+XCxHyV5xEgC/7XGGOgTEcOevwx8gwPm5/hC1
VdwAFyGBoXFuPCR2CQSNa5WgC4GbExK+8rlCgQNbYIkzSwv8i0btFYdzBJyFe9TmYndhigFiHI2X
C5q3BB6gpkiq0CvUB7xgkrbEA2Ifn15AqHFJ5UjeNhePSXSrVGGDYx0jOP/HqJUjOJcDD7+KONKJ
RXoEBRDtMhkzOwU9deFrdpXewDZlkooRnxJ0UVzmyJAG296R4LYEhJPHrIBk/oztNVUE9rAsUCnE
GJfIGdWMzG2Jkos21QZS9N4d2kW+dxFs2ttDEx9mtaIM44ddCVC1OexCz446xETFJM2iNyVKnWAv
Nppxe1Re8j363V8i/03jc5+w49PUQBrq+Cy6caSblyfBF7/tYn9rRfFWdfwvRPma2n+/wrds6D3+
sm9ZhRwo6vYwwdYxsKyg4UinyJUwDSRRoXxZ5l659rZEKvXq/t8YljDTi4oHneXu46eskSY5/zLB
jaa+bbctdq/mh/RzIt6Lb/M0znhT0/jX95ZNPepP7C0XRaNBoc9vg0EMJ/PH/wIAAP//</cx:binary>
              </cx:geoCache>
            </cx:geography>
          </cx:layoutPr>
        </cx:series>
      </cx:plotAreaRegion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endParaRPr lang="pl-PL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Aptos Narrow" panose="02110004020202020204"/>
          </a:endParaRPr>
        </a:p>
      </cx:txPr>
    </cx:legend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4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dk1">
            <a:lumMod val="50000"/>
            <a:lumOff val="50000"/>
          </a:schemeClr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4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dk1">
            <a:lumMod val="50000"/>
            <a:lumOff val="50000"/>
          </a:schemeClr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microsoft.com/office/2014/relationships/chartEx" Target="../charts/chartEx1.xml"/><Relationship Id="rId7" Type="http://schemas.openxmlformats.org/officeDocument/2006/relationships/chart" Target="../charts/chart5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4.xml"/><Relationship Id="rId5" Type="http://schemas.microsoft.com/office/2014/relationships/chartEx" Target="../charts/chartEx2.xml"/><Relationship Id="rId4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2" Type="http://schemas.microsoft.com/office/2014/relationships/chartEx" Target="../charts/chartEx3.xml"/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52400</xdr:colOff>
      <xdr:row>0</xdr:row>
      <xdr:rowOff>68580</xdr:rowOff>
    </xdr:from>
    <xdr:to>
      <xdr:col>10</xdr:col>
      <xdr:colOff>457200</xdr:colOff>
      <xdr:row>15</xdr:row>
      <xdr:rowOff>68580</xdr:rowOff>
    </xdr:to>
    <xdr:graphicFrame macro="">
      <xdr:nvGraphicFramePr>
        <xdr:cNvPr id="2" name="Wykres 1">
          <a:extLst>
            <a:ext uri="{FF2B5EF4-FFF2-40B4-BE49-F238E27FC236}">
              <a16:creationId xmlns:a16="http://schemas.microsoft.com/office/drawing/2014/main" id="{769D64D3-802A-C72E-C57C-9A27569F1A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44780</xdr:colOff>
      <xdr:row>16</xdr:row>
      <xdr:rowOff>11430</xdr:rowOff>
    </xdr:from>
    <xdr:to>
      <xdr:col>9</xdr:col>
      <xdr:colOff>320040</xdr:colOff>
      <xdr:row>31</xdr:row>
      <xdr:rowOff>11430</xdr:rowOff>
    </xdr:to>
    <xdr:graphicFrame macro="">
      <xdr:nvGraphicFramePr>
        <xdr:cNvPr id="3" name="Wykres 2">
          <a:extLst>
            <a:ext uri="{FF2B5EF4-FFF2-40B4-BE49-F238E27FC236}">
              <a16:creationId xmlns:a16="http://schemas.microsoft.com/office/drawing/2014/main" id="{632DD028-409F-05A3-96CC-D06A3ECBD2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297180</xdr:colOff>
      <xdr:row>1</xdr:row>
      <xdr:rowOff>137160</xdr:rowOff>
    </xdr:from>
    <xdr:to>
      <xdr:col>24</xdr:col>
      <xdr:colOff>129540</xdr:colOff>
      <xdr:row>26</xdr:row>
      <xdr:rowOff>6096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4" name="Wykres 3">
              <a:extLst>
                <a:ext uri="{FF2B5EF4-FFF2-40B4-BE49-F238E27FC236}">
                  <a16:creationId xmlns:a16="http://schemas.microsoft.com/office/drawing/2014/main" id="{D24859FB-AE16-F347-DFF9-B5C5FF2F59D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5019020" y="320040"/>
              <a:ext cx="5928360" cy="44958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en wykres jest niedostępny w Twojej wersji programu Excel.
Edytowanie tego kształtu lub zapisanie tego skoroszytu w innym formacie pliku spowoduje trwałe uszkodzenie wykresu.</a:t>
              </a:r>
            </a:p>
          </xdr:txBody>
        </xdr:sp>
      </mc:Fallback>
    </mc:AlternateContent>
    <xdr:clientData/>
  </xdr:twoCellAnchor>
  <xdr:twoCellAnchor>
    <xdr:from>
      <xdr:col>3</xdr:col>
      <xdr:colOff>563880</xdr:colOff>
      <xdr:row>37</xdr:row>
      <xdr:rowOff>53340</xdr:rowOff>
    </xdr:from>
    <xdr:to>
      <xdr:col>10</xdr:col>
      <xdr:colOff>129540</xdr:colOff>
      <xdr:row>52</xdr:row>
      <xdr:rowOff>53340</xdr:rowOff>
    </xdr:to>
    <xdr:graphicFrame macro="">
      <xdr:nvGraphicFramePr>
        <xdr:cNvPr id="7" name="Wykres 6">
          <a:extLst>
            <a:ext uri="{FF2B5EF4-FFF2-40B4-BE49-F238E27FC236}">
              <a16:creationId xmlns:a16="http://schemas.microsoft.com/office/drawing/2014/main" id="{9CC9F272-EF37-09F2-42CF-6682A76EA7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53340</xdr:colOff>
      <xdr:row>64</xdr:row>
      <xdr:rowOff>129540</xdr:rowOff>
    </xdr:from>
    <xdr:to>
      <xdr:col>14</xdr:col>
      <xdr:colOff>501015</xdr:colOff>
      <xdr:row>83</xdr:row>
      <xdr:rowOff>18288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Wykres 4">
              <a:extLst>
                <a:ext uri="{FF2B5EF4-FFF2-40B4-BE49-F238E27FC236}">
                  <a16:creationId xmlns:a16="http://schemas.microsoft.com/office/drawing/2014/main" id="{DEC3FEFC-F4A1-EDD8-85E8-D509AA79000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467600" y="11833860"/>
              <a:ext cx="7755255" cy="35280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en wykres jest niedostępny w Twojej wersji programu Excel.
Edytowanie tego kształtu lub zapisanie tego skoroszytu w innym formacie pliku spowoduje trwałe uszkodzenie wykresu.</a:t>
              </a:r>
            </a:p>
          </xdr:txBody>
        </xdr:sp>
      </mc:Fallback>
    </mc:AlternateContent>
    <xdr:clientData/>
  </xdr:twoCellAnchor>
  <xdr:twoCellAnchor>
    <xdr:from>
      <xdr:col>9</xdr:col>
      <xdr:colOff>445768</xdr:colOff>
      <xdr:row>110</xdr:row>
      <xdr:rowOff>83819</xdr:rowOff>
    </xdr:from>
    <xdr:to>
      <xdr:col>18</xdr:col>
      <xdr:colOff>563880</xdr:colOff>
      <xdr:row>131</xdr:row>
      <xdr:rowOff>120014</xdr:rowOff>
    </xdr:to>
    <xdr:graphicFrame macro="">
      <xdr:nvGraphicFramePr>
        <xdr:cNvPr id="12" name="Wykres 11">
          <a:extLst>
            <a:ext uri="{FF2B5EF4-FFF2-40B4-BE49-F238E27FC236}">
              <a16:creationId xmlns:a16="http://schemas.microsoft.com/office/drawing/2014/main" id="{2B61D06E-7912-CC9D-6FF4-50E7DA4A30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87630</xdr:colOff>
      <xdr:row>85</xdr:row>
      <xdr:rowOff>0</xdr:rowOff>
    </xdr:from>
    <xdr:to>
      <xdr:col>12</xdr:col>
      <xdr:colOff>904875</xdr:colOff>
      <xdr:row>102</xdr:row>
      <xdr:rowOff>123825</xdr:rowOff>
    </xdr:to>
    <xdr:graphicFrame macro="">
      <xdr:nvGraphicFramePr>
        <xdr:cNvPr id="6" name="Wykres 5">
          <a:extLst>
            <a:ext uri="{FF2B5EF4-FFF2-40B4-BE49-F238E27FC236}">
              <a16:creationId xmlns:a16="http://schemas.microsoft.com/office/drawing/2014/main" id="{317206B3-E5C3-709A-B0C8-6561640E69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5164</cdr:x>
      <cdr:y>0.19399</cdr:y>
    </cdr:from>
    <cdr:to>
      <cdr:x>0.9339</cdr:x>
      <cdr:y>0.19467</cdr:y>
    </cdr:to>
    <cdr:cxnSp macro="">
      <cdr:nvCxnSpPr>
        <cdr:cNvPr id="3" name="Łącznik prosty 2">
          <a:extLst xmlns:a="http://schemas.openxmlformats.org/drawingml/2006/main">
            <a:ext uri="{FF2B5EF4-FFF2-40B4-BE49-F238E27FC236}">
              <a16:creationId xmlns:a16="http://schemas.microsoft.com/office/drawing/2014/main" id="{0CC505BD-BE4C-399F-821E-CB34BEFEFBFE}"/>
            </a:ext>
          </a:extLst>
        </cdr:cNvPr>
        <cdr:cNvCxnSpPr/>
      </cdr:nvCxnSpPr>
      <cdr:spPr>
        <a:xfrm xmlns:a="http://schemas.openxmlformats.org/drawingml/2006/main" flipV="1">
          <a:off x="390525" y="901696"/>
          <a:ext cx="6672440" cy="3179"/>
        </a:xfrm>
        <a:prstGeom xmlns:a="http://schemas.openxmlformats.org/drawingml/2006/main" prst="line">
          <a:avLst/>
        </a:prstGeom>
        <a:ln xmlns:a="http://schemas.openxmlformats.org/drawingml/2006/main" w="38100">
          <a:solidFill>
            <a:srgbClr val="FF0000"/>
          </a:solidFill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19100</xdr:colOff>
      <xdr:row>4</xdr:row>
      <xdr:rowOff>114300</xdr:rowOff>
    </xdr:from>
    <xdr:to>
      <xdr:col>12</xdr:col>
      <xdr:colOff>182880</xdr:colOff>
      <xdr:row>20</xdr:row>
      <xdr:rowOff>118110</xdr:rowOff>
    </xdr:to>
    <xdr:graphicFrame macro="">
      <xdr:nvGraphicFramePr>
        <xdr:cNvPr id="2" name="Wykres 1">
          <a:extLst>
            <a:ext uri="{FF2B5EF4-FFF2-40B4-BE49-F238E27FC236}">
              <a16:creationId xmlns:a16="http://schemas.microsoft.com/office/drawing/2014/main" id="{FDF06FFF-4F48-7926-A854-39D40DAF23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33350</xdr:colOff>
      <xdr:row>7</xdr:row>
      <xdr:rowOff>38100</xdr:rowOff>
    </xdr:from>
    <xdr:to>
      <xdr:col>7</xdr:col>
      <xdr:colOff>491490</xdr:colOff>
      <xdr:row>8</xdr:row>
      <xdr:rowOff>104775</xdr:rowOff>
    </xdr:to>
    <xdr:sp macro="" textlink="">
      <xdr:nvSpPr>
        <xdr:cNvPr id="3" name="Prostokąt 2">
          <a:extLst>
            <a:ext uri="{FF2B5EF4-FFF2-40B4-BE49-F238E27FC236}">
              <a16:creationId xmlns:a16="http://schemas.microsoft.com/office/drawing/2014/main" id="{AE377743-B13A-89B4-3919-9AEA62CF49C7}"/>
            </a:ext>
          </a:extLst>
        </xdr:cNvPr>
        <xdr:cNvSpPr/>
      </xdr:nvSpPr>
      <xdr:spPr>
        <a:xfrm>
          <a:off x="5284470" y="1371600"/>
          <a:ext cx="358140" cy="257175"/>
        </a:xfrm>
        <a:prstGeom prst="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pl-PL" sz="1100"/>
            <a:t>Q4</a:t>
          </a:r>
          <a:endParaRPr lang="en-US" sz="1100"/>
        </a:p>
      </xdr:txBody>
    </xdr:sp>
    <xdr:clientData/>
  </xdr:twoCellAnchor>
  <xdr:twoCellAnchor>
    <xdr:from>
      <xdr:col>10</xdr:col>
      <xdr:colOff>114300</xdr:colOff>
      <xdr:row>6</xdr:row>
      <xdr:rowOff>167640</xdr:rowOff>
    </xdr:from>
    <xdr:to>
      <xdr:col>10</xdr:col>
      <xdr:colOff>466725</xdr:colOff>
      <xdr:row>8</xdr:row>
      <xdr:rowOff>47625</xdr:rowOff>
    </xdr:to>
    <xdr:sp macro="" textlink="">
      <xdr:nvSpPr>
        <xdr:cNvPr id="4" name="Prostokąt 3">
          <a:extLst>
            <a:ext uri="{FF2B5EF4-FFF2-40B4-BE49-F238E27FC236}">
              <a16:creationId xmlns:a16="http://schemas.microsoft.com/office/drawing/2014/main" id="{0F4DD374-EECF-40A5-865C-74F3EAEB7760}"/>
            </a:ext>
          </a:extLst>
        </xdr:cNvPr>
        <xdr:cNvSpPr/>
      </xdr:nvSpPr>
      <xdr:spPr>
        <a:xfrm>
          <a:off x="7094220" y="1310640"/>
          <a:ext cx="352425" cy="260985"/>
        </a:xfrm>
        <a:prstGeom prst="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pl-PL" sz="1100"/>
            <a:t>Q4</a:t>
          </a:r>
          <a:endParaRPr lang="en-US" sz="1100"/>
        </a:p>
      </xdr:txBody>
    </xdr:sp>
    <xdr:clientData/>
  </xdr:twoCellAnchor>
  <xdr:twoCellAnchor>
    <xdr:from>
      <xdr:col>3</xdr:col>
      <xdr:colOff>453390</xdr:colOff>
      <xdr:row>27</xdr:row>
      <xdr:rowOff>38100</xdr:rowOff>
    </xdr:from>
    <xdr:to>
      <xdr:col>11</xdr:col>
      <xdr:colOff>148590</xdr:colOff>
      <xdr:row>42</xdr:row>
      <xdr:rowOff>118110</xdr:rowOff>
    </xdr:to>
    <xdr:graphicFrame macro="">
      <xdr:nvGraphicFramePr>
        <xdr:cNvPr id="5" name="Wykres 4">
          <a:extLst>
            <a:ext uri="{FF2B5EF4-FFF2-40B4-BE49-F238E27FC236}">
              <a16:creationId xmlns:a16="http://schemas.microsoft.com/office/drawing/2014/main" id="{44FBE90D-92CC-677F-5D13-94D8E8AD1D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9028</cdr:x>
      <cdr:y>0.14981</cdr:y>
    </cdr:from>
    <cdr:to>
      <cdr:x>0.48458</cdr:x>
      <cdr:y>0.82147</cdr:y>
    </cdr:to>
    <cdr:sp macro="" textlink="">
      <cdr:nvSpPr>
        <cdr:cNvPr id="2" name="Prostokąt 1">
          <a:extLst xmlns:a="http://schemas.openxmlformats.org/drawingml/2006/main">
            <a:ext uri="{FF2B5EF4-FFF2-40B4-BE49-F238E27FC236}">
              <a16:creationId xmlns:a16="http://schemas.microsoft.com/office/drawing/2014/main" id="{9C2FC865-6983-78B8-CCB9-8B6BEBE02E33}"/>
            </a:ext>
          </a:extLst>
        </cdr:cNvPr>
        <cdr:cNvSpPr/>
      </cdr:nvSpPr>
      <cdr:spPr>
        <a:xfrm xmlns:a="http://schemas.openxmlformats.org/drawingml/2006/main">
          <a:off x="2049780" y="457200"/>
          <a:ext cx="495300" cy="204978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5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322</cdr:x>
      <cdr:y>0.14898</cdr:y>
    </cdr:from>
    <cdr:to>
      <cdr:x>0.8265</cdr:x>
      <cdr:y>0.82064</cdr:y>
    </cdr:to>
    <cdr:sp macro="" textlink="">
      <cdr:nvSpPr>
        <cdr:cNvPr id="3" name="Prostokąt 2">
          <a:extLst xmlns:a="http://schemas.openxmlformats.org/drawingml/2006/main">
            <a:ext uri="{FF2B5EF4-FFF2-40B4-BE49-F238E27FC236}">
              <a16:creationId xmlns:a16="http://schemas.microsoft.com/office/drawing/2014/main" id="{945ECD69-595E-C99F-2998-5C444175D668}"/>
            </a:ext>
          </a:extLst>
        </cdr:cNvPr>
        <cdr:cNvSpPr/>
      </cdr:nvSpPr>
      <cdr:spPr>
        <a:xfrm xmlns:a="http://schemas.openxmlformats.org/drawingml/2006/main">
          <a:off x="3845560" y="454660"/>
          <a:ext cx="495300" cy="204978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5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0960</xdr:colOff>
      <xdr:row>0</xdr:row>
      <xdr:rowOff>114300</xdr:rowOff>
    </xdr:from>
    <xdr:to>
      <xdr:col>17</xdr:col>
      <xdr:colOff>137160</xdr:colOff>
      <xdr:row>20</xdr:row>
      <xdr:rowOff>83820</xdr:rowOff>
    </xdr:to>
    <xdr:graphicFrame macro="">
      <xdr:nvGraphicFramePr>
        <xdr:cNvPr id="2" name="Wykres 1">
          <a:extLst>
            <a:ext uri="{FF2B5EF4-FFF2-40B4-BE49-F238E27FC236}">
              <a16:creationId xmlns:a16="http://schemas.microsoft.com/office/drawing/2014/main" id="{868AEDDD-5491-AC6C-CD81-0EC42F8F3C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81000</xdr:colOff>
      <xdr:row>21</xdr:row>
      <xdr:rowOff>129540</xdr:rowOff>
    </xdr:from>
    <xdr:to>
      <xdr:col>18</xdr:col>
      <xdr:colOff>502920</xdr:colOff>
      <xdr:row>42</xdr:row>
      <xdr:rowOff>3810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4" name="Wykres 3">
              <a:extLst>
                <a:ext uri="{FF2B5EF4-FFF2-40B4-BE49-F238E27FC236}">
                  <a16:creationId xmlns:a16="http://schemas.microsoft.com/office/drawing/2014/main" id="{DDA015F4-99D3-30DB-08B3-3F9362CDC8F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269480" y="3970020"/>
              <a:ext cx="5676900" cy="37490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en wykres jest niedostępny w Twojej wersji programu Excel.
Edytowanie tego kształtu lub zapisanie tego skoroszytu w innym formacie pliku spowoduje trwałe uszkodzenie wykresu.</a:t>
              </a:r>
            </a:p>
          </xdr:txBody>
        </xdr:sp>
      </mc:Fallback>
    </mc:AlternateContent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2</xdr:row>
      <xdr:rowOff>22860</xdr:rowOff>
    </xdr:from>
    <xdr:to>
      <xdr:col>16</xdr:col>
      <xdr:colOff>152400</xdr:colOff>
      <xdr:row>15</xdr:row>
      <xdr:rowOff>152400</xdr:rowOff>
    </xdr:to>
    <xdr:graphicFrame macro="">
      <xdr:nvGraphicFramePr>
        <xdr:cNvPr id="2" name="Wykres 1">
          <a:extLst>
            <a:ext uri="{FF2B5EF4-FFF2-40B4-BE49-F238E27FC236}">
              <a16:creationId xmlns:a16="http://schemas.microsoft.com/office/drawing/2014/main" id="{A589A6C7-D6F6-5CEB-1993-9679B8B453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Rafał Zachraj" refreshedDate="45960.869658101852" createdVersion="8" refreshedVersion="8" minRefreshableVersion="3" recordCount="2823" xr:uid="{557B6CF6-8B5C-43D3-A775-9863C3BE84CB}">
  <cacheSource type="worksheet">
    <worksheetSource ref="A1:AC2824" sheet="sales_raw"/>
  </cacheSource>
  <cacheFields count="32">
    <cacheField name="ORDERNUMBER" numFmtId="0">
      <sharedItems containsSemiMixedTypes="0" containsString="0" containsNumber="1" containsInteger="1" minValue="10100" maxValue="10425"/>
    </cacheField>
    <cacheField name="QUANTITYORDERED" numFmtId="0">
      <sharedItems containsSemiMixedTypes="0" containsString="0" containsNumber="1" containsInteger="1" minValue="6" maxValue="97"/>
    </cacheField>
    <cacheField name="COSTEACH" numFmtId="2">
      <sharedItems containsSemiMixedTypes="0" containsString="0" containsNumber="1" minValue="16.455307880339657" maxValue="89.970372328597151"/>
    </cacheField>
    <cacheField name="PRICEEACH" numFmtId="0">
      <sharedItems containsSemiMixedTypes="0" containsDate="1" containsString="0" containsMixedTypes="1" minDate="1900-01-28T16:48:00" maxDate="1899-12-31T01:30:04"/>
    </cacheField>
    <cacheField name="ORDERLINENUMBER" numFmtId="0">
      <sharedItems containsSemiMixedTypes="0" containsString="0" containsNumber="1" containsInteger="1" minValue="1" maxValue="18"/>
    </cacheField>
    <cacheField name="ORDER SIZE" numFmtId="0">
      <sharedItems/>
    </cacheField>
    <cacheField name="Sales" numFmtId="0">
      <sharedItems containsSemiMixedTypes="0" containsString="0" containsNumber="1" minValue="482.13" maxValue="14082.8" count="2763">
        <n v="2871"/>
        <n v="2765.9"/>
        <n v="3884.34"/>
        <n v="3746.7"/>
        <n v="5205.2700000000004"/>
        <n v="3479.76"/>
        <n v="2497.77"/>
        <n v="5512.32"/>
        <n v="2168.54"/>
        <n v="4708.4399999999996"/>
        <n v="3965.66"/>
        <n v="2333.12"/>
        <n v="3188.64"/>
        <n v="3676.76"/>
        <n v="4177.3500000000004"/>
        <n v="4099.68"/>
        <n v="2597.39"/>
        <n v="4394.38"/>
        <n v="4358.04"/>
        <n v="4396.1400000000003"/>
        <n v="7737.93"/>
        <n v="1451"/>
        <n v="733.11"/>
        <n v="3207.12"/>
        <n v="2434.56"/>
        <n v="7516.08"/>
        <n v="5404.62"/>
        <n v="7209.11"/>
        <n v="7329.06"/>
        <n v="7374.1"/>
        <n v="10993.5"/>
        <n v="4860.24"/>
        <n v="8014.82"/>
        <n v="5372.57"/>
        <n v="7290.36"/>
        <n v="9064.89"/>
        <n v="6075.3"/>
        <n v="6463.23"/>
        <n v="6120.34"/>
        <n v="7680.64"/>
        <n v="4905.3900000000003"/>
        <n v="7136.19"/>
        <n v="10172.700000000001"/>
        <n v="11623.7"/>
        <n v="6000.4"/>
        <n v="3003"/>
        <n v="3944.7"/>
        <n v="5691.84"/>
        <n v="4514.92"/>
        <n v="8254.7999999999993"/>
        <n v="2416.56"/>
        <n v="4140.2299999999996"/>
        <n v="12001"/>
        <n v="3896.49"/>
        <n v="2793.86"/>
        <n v="3307.77"/>
        <n v="5192.95"/>
        <n v="5016.83"/>
        <n v="3660.93"/>
        <n v="4695.6000000000004"/>
        <n v="3660.92"/>
        <n v="3025.92"/>
        <n v="3009.09"/>
        <n v="5422.39"/>
        <n v="2852.08"/>
        <n v="5756.52"/>
        <n v="4472"/>
        <n v="2904.44"/>
        <n v="6484.59"/>
        <n v="3757.26"/>
        <n v="4043.96"/>
        <n v="5566.5"/>
        <n v="3176"/>
        <n v="2756.8"/>
        <n v="1329.9"/>
        <n v="5288.01"/>
        <n v="2225.5"/>
        <n v="5833.8"/>
        <n v="5887.35"/>
        <n v="6065.55"/>
        <n v="9264.86"/>
        <n v="7023.98"/>
        <n v="5176.38"/>
        <n v="4132.7"/>
        <n v="4183"/>
        <n v="8892.9"/>
        <n v="8714.7000000000007"/>
        <n v="8065.89"/>
        <n v="6123.4"/>
        <n v="9774.0300000000007"/>
        <n v="7023.9"/>
        <n v="7078.23"/>
        <n v="8336.94"/>
        <n v="6901.92"/>
        <n v="5438.07"/>
        <n v="6683.34"/>
        <n v="4570.3999999999996"/>
        <n v="7667.14"/>
        <n v="5868.2"/>
        <n v="2990.13"/>
        <n v="3664.1"/>
        <n v="3834.38"/>
        <n v="1822.17"/>
        <n v="11886.6"/>
        <n v="9218.16"/>
        <n v="7208"/>
        <n v="5004.8"/>
        <n v="4398.24"/>
        <n v="5597.76"/>
        <n v="4526.08"/>
        <n v="5924.16"/>
        <n v="3492.48"/>
        <n v="3854.24"/>
        <n v="5324.4"/>
        <n v="5197.92"/>
        <n v="5997.6"/>
        <n v="2910.4"/>
        <n v="3378.24"/>
        <n v="3508.8"/>
        <n v="2992"/>
        <n v="3427.2"/>
        <n v="2692.8"/>
        <n v="4128.96"/>
        <n v="3051.71"/>
        <n v="1201.25"/>
        <n v="1962.22"/>
        <n v="2624.64"/>
        <n v="4046.25"/>
        <n v="4846.7"/>
        <n v="3370.56"/>
        <n v="9661.44"/>
        <n v="2764.88"/>
        <n v="5398.26"/>
        <n v="4305.28"/>
        <n v="3347.74"/>
        <n v="3188.12"/>
        <n v="3191.2"/>
        <n v="3536.82"/>
        <n v="5362.83"/>
        <n v="3433.36"/>
        <n v="4263.74"/>
        <n v="4076.19"/>
        <n v="7020.48"/>
        <n v="6426.5"/>
        <n v="4591.72"/>
        <n v="4033.38"/>
        <n v="4302.08"/>
        <n v="7020.64"/>
        <n v="3855.9"/>
        <n v="6680.78"/>
        <n v="6678"/>
        <n v="2851.54"/>
        <n v="4428"/>
        <n v="5780.92"/>
        <n v="2297.0500000000002"/>
        <n v="6231.54"/>
        <n v="1735.3"/>
        <n v="4427.7299999999996"/>
        <n v="5894.94"/>
        <n v="5265.15"/>
        <n v="7599.9"/>
        <n v="8008.56"/>
        <n v="9245.76"/>
        <n v="8296.35"/>
        <n v="5019.8999999999996"/>
        <n v="5411.07"/>
        <n v="3840.9"/>
        <n v="3930.4"/>
        <n v="7498.9"/>
        <n v="4517.91"/>
        <n v="5774.72"/>
        <n v="3922.56"/>
        <n v="9160.36"/>
        <n v="9631"/>
        <n v="3432.24"/>
        <n v="5521.89"/>
        <n v="6934.62"/>
        <n v="6876.11"/>
        <n v="2930.27"/>
        <n v="3584.25"/>
        <n v="2817.87"/>
        <n v="3420"/>
        <n v="2575.04"/>
        <n v="1961.28"/>
        <n v="8690.36"/>
        <n v="6034.38"/>
        <n v="11279.2"/>
        <n v="8023.29"/>
        <n v="4904"/>
        <n v="8594.52"/>
        <n v="7474.5"/>
        <n v="3883.74"/>
        <n v="8887.7000000000007"/>
        <n v="8602.92"/>
        <n v="7181.44"/>
        <n v="8378.58"/>
        <n v="10606.2"/>
        <n v="5818.4"/>
        <n v="7071.27"/>
        <n v="8411.56"/>
        <n v="6570.76"/>
        <n v="7975.44"/>
        <n v="2688"/>
        <n v="1888.26"/>
        <n v="2513.2800000000002"/>
        <n v="4764.4799999999996"/>
        <n v="3560.64"/>
        <n v="3823.64"/>
        <n v="2280.96"/>
        <n v="8677.7999999999993"/>
        <n v="3394.98"/>
        <n v="3415.44"/>
        <n v="2439.5700000000002"/>
        <n v="4829.8"/>
        <n v="4100.1000000000004"/>
        <n v="6563.06"/>
        <n v="6817.22"/>
        <n v="6163.94"/>
        <n v="4933.92"/>
        <n v="4056.36"/>
        <n v="5759.42"/>
        <n v="3451"/>
        <n v="5920.4"/>
        <n v="6668.24"/>
        <n v="4094.72"/>
        <n v="2938.5"/>
        <n v="6387.8"/>
        <n v="6396"/>
        <n v="2669.1"/>
        <n v="4784.13"/>
        <n v="3273.93"/>
        <n v="3586.43"/>
        <n v="5960.36"/>
        <n v="8470.14"/>
        <n v="2952"/>
        <n v="2464.8000000000002"/>
        <n v="6232"/>
        <n v="7969.36"/>
        <n v="3036.6"/>
        <n v="8284"/>
        <n v="2711.2"/>
        <n v="8339.7999999999993"/>
        <n v="6238.84"/>
        <n v="4639.25"/>
        <n v="6747.6"/>
        <n v="4512.4799999999996"/>
        <n v="4029"/>
        <n v="4771.8"/>
        <n v="6087.94"/>
        <n v="4193.28"/>
        <n v="7552.28"/>
        <n v="6434.4"/>
        <n v="5181.5"/>
        <n v="6863.92"/>
        <n v="4157.04"/>
        <n v="4660.24"/>
        <n v="4111.8"/>
        <n v="3542.64"/>
        <n v="8118.55"/>
        <n v="3877.06"/>
        <n v="3867.08"/>
        <n v="5951.44"/>
        <n v="8648.64"/>
        <n v="3447.78"/>
        <n v="5958.5"/>
        <n v="5911.64"/>
        <n v="7366.44"/>
        <n v="4985.6400000000003"/>
        <n v="5393.64"/>
        <n v="4880.0200000000004"/>
        <n v="8378.69"/>
        <n v="4038.21"/>
        <n v="3807.12"/>
        <n v="3142.36"/>
        <n v="4713.6000000000004"/>
        <n v="7016.31"/>
        <n v="4381.25"/>
        <n v="4283.01"/>
        <n v="4364.82"/>
        <n v="4242.24"/>
        <n v="4982.7"/>
        <n v="6393.54"/>
        <n v="1466.91"/>
        <n v="4059.33"/>
        <n v="4801.5200000000004"/>
        <n v="2711.66"/>
        <n v="5862"/>
        <n v="4071.85"/>
        <n v="8236.75"/>
        <n v="6130.35"/>
        <n v="3693.34"/>
        <n v="6031.68"/>
        <n v="3494.94"/>
        <n v="5294.14"/>
        <n v="5464.69"/>
        <n v="2860.76"/>
        <n v="5590"/>
        <n v="2254.8000000000002"/>
        <n v="4946.76"/>
        <n v="2495.5"/>
        <n v="3167.38"/>
        <n v="2402.84"/>
        <n v="2454.54"/>
        <n v="4756.5"/>
        <n v="3984.6"/>
        <n v="3100.32"/>
        <n v="4850.3"/>
        <n v="3846.98"/>
        <n v="4220.92"/>
        <n v="3288.82"/>
        <n v="3987.2"/>
        <n v="1809.5"/>
        <n v="1092.2"/>
        <n v="4566.05"/>
        <n v="5938.14"/>
        <n v="8138.76"/>
        <n v="9470.94"/>
        <n v="7036.89"/>
        <n v="5559.03"/>
        <n v="7872.5"/>
        <n v="7886.2"/>
        <n v="7232.16"/>
        <n v="3114.4"/>
        <n v="5045.22"/>
        <n v="6952.12"/>
        <n v="4157.7299999999996"/>
        <n v="7962.24"/>
        <n v="3778.8"/>
        <n v="8253"/>
        <n v="3633.4"/>
        <n v="6913.8"/>
        <n v="2583.6"/>
        <n v="3105.62"/>
        <n v="4408.5600000000004"/>
        <n v="3042.41"/>
        <n v="5941.5"/>
        <n v="3241.9"/>
        <n v="6109.29"/>
        <n v="3387.78"/>
        <n v="3485.82"/>
        <n v="2042.88"/>
        <n v="1800.24"/>
        <n v="1340.64"/>
        <n v="1762.08"/>
        <n v="2298.2399999999998"/>
        <n v="1628"/>
        <n v="1939.2"/>
        <n v="3651.56"/>
        <n v="2591.96"/>
        <n v="2864.17"/>
        <n v="1484.2"/>
        <n v="2254.25"/>
        <n v="2681.35"/>
        <n v="3184.02"/>
        <n v="2846.63"/>
        <n v="1685.42"/>
        <n v="3988.6"/>
        <n v="2789.96"/>
        <n v="3607.56"/>
        <n v="3368.16"/>
        <n v="2775.08"/>
        <n v="1627.92"/>
        <n v="2529.36"/>
        <n v="3065.78"/>
        <n v="4615.78"/>
        <n v="5723.78"/>
        <n v="2559.6"/>
        <n v="2140.11"/>
        <n v="3327.6"/>
        <n v="6825.6"/>
        <n v="3543.28"/>
        <n v="4516.22"/>
        <n v="6445.46"/>
        <n v="3384.36"/>
        <n v="4891.68"/>
        <n v="4521.96"/>
        <n v="5069.66"/>
        <n v="6541.2"/>
        <n v="3012.27"/>
        <n v="5247.18"/>
        <n v="2214.87"/>
        <n v="4773.18"/>
        <n v="6185.7"/>
        <n v="1517.88"/>
        <n v="6372.6"/>
        <n v="5232.96"/>
        <n v="2694.72"/>
        <n v="1749.79"/>
        <n v="2130.56"/>
        <n v="5951.34"/>
        <n v="4692.6000000000004"/>
        <n v="3731.04"/>
        <n v="2142"/>
        <n v="2838.81"/>
        <n v="3230.37"/>
        <n v="5182"/>
        <n v="4391.1000000000004"/>
        <n v="4477.32"/>
        <n v="3544.56"/>
        <n v="5195.8500000000004"/>
        <n v="4180.4399999999996"/>
        <n v="2684.43"/>
        <n v="1958.88"/>
        <n v="4910.57"/>
        <n v="4468.3999999999996"/>
        <n v="3127.88"/>
        <n v="2675.13"/>
        <n v="2807.61"/>
        <n v="2504.75"/>
        <n v="2984.88"/>
        <n v="2524.86"/>
        <n v="4136"/>
        <n v="4068.7"/>
        <n v="5243.79"/>
        <n v="9048.16"/>
        <n v="3832.64"/>
        <n v="3920"/>
        <n v="4916.66"/>
        <n v="3857"/>
        <n v="4181.4399999999996"/>
        <n v="4641"/>
        <n v="3570.12"/>
        <n v="4480.32"/>
        <n v="2033.64"/>
        <n v="1960.14"/>
        <n v="3966.78"/>
        <n v="5152"/>
        <n v="3360"/>
        <n v="5453"/>
        <n v="4164.12"/>
        <n v="2800.08"/>
        <n v="4687.9399999999996"/>
        <n v="4508"/>
        <n v="2251.04"/>
        <n v="1167.25"/>
        <n v="2083.1999999999998"/>
        <n v="3822"/>
        <n v="3911.49"/>
        <n v="4704"/>
        <n v="2467.9"/>
        <n v="3213"/>
        <n v="7182"/>
        <n v="4379.18"/>
        <n v="3644.75"/>
        <n v="2702.04"/>
        <n v="3764.88"/>
        <n v="5418.16"/>
        <n v="3300.66"/>
        <n v="6182.4"/>
        <n v="4186.7299999999996"/>
        <n v="4529.28"/>
        <n v="5628.89"/>
        <n v="3054.48"/>
        <n v="2526.5100000000002"/>
        <n v="4667.8599999999997"/>
        <n v="6499.32"/>
        <n v="5917.78"/>
        <n v="6231.91"/>
        <n v="5803.14"/>
        <n v="6434.02"/>
        <n v="6454.4"/>
        <n v="4196.8"/>
        <n v="2611.8000000000002"/>
        <n v="5895.05"/>
        <n v="3375.72"/>
        <n v="8374.69"/>
        <n v="4464.24"/>
        <n v="4808.3100000000004"/>
        <n v="3288.78"/>
        <n v="3254.72"/>
        <n v="3184.94"/>
        <n v="5907.5"/>
        <n v="4389.12"/>
        <n v="5036.16"/>
        <n v="2183.25"/>
        <n v="3106.88"/>
        <n v="3735.72"/>
        <n v="2413.2600000000002"/>
        <n v="2953.75"/>
        <n v="4684.8"/>
        <n v="3248.7"/>
        <n v="5239.5"/>
        <n v="4567.9799999999996"/>
        <n v="3535.35"/>
        <n v="3843.34"/>
        <n v="3710.9"/>
        <n v="4375.9799999999996"/>
        <n v="1516.62"/>
        <n v="2509"/>
        <n v="9240.44"/>
        <n v="2515.3200000000002"/>
        <n v="5548.9"/>
        <n v="4873.05"/>
        <n v="2055.7399999999998"/>
        <n v="2354.88"/>
        <n v="2309.58"/>
        <n v="2113.37"/>
        <n v="1746.6"/>
        <n v="2304.4499999999998"/>
        <n v="2122.08"/>
        <n v="1742.4"/>
        <n v="2455.02"/>
        <n v="3053.28"/>
        <n v="1423.29"/>
        <n v="1504.12"/>
        <n v="1164.4000000000001"/>
        <n v="1500.75"/>
        <n v="1557.36"/>
        <n v="1345.68"/>
        <n v="1795.24"/>
        <n v="1105.25"/>
        <n v="2364.88"/>
        <n v="2427.0300000000002"/>
        <n v="1237.95"/>
        <n v="1593.02"/>
        <n v="3156.16"/>
        <n v="1320.75"/>
        <n v="4998"/>
        <n v="1293.75"/>
        <n v="5433.08"/>
        <n v="3073.72"/>
        <n v="4380.2"/>
        <n v="5848.68"/>
        <n v="6153.73"/>
        <n v="4965.24"/>
        <n v="5435.64"/>
        <n v="4258.3599999999997"/>
        <n v="4032"/>
        <n v="4492.3599999999997"/>
        <n v="4161.38"/>
        <n v="2508.66"/>
        <n v="3374.88"/>
        <n v="5196.6000000000004"/>
        <n v="2604.52"/>
        <n v="2936.8"/>
        <n v="3424.64"/>
        <n v="2923.2"/>
        <n v="4489.76"/>
        <n v="4849.24"/>
        <n v="5848.92"/>
        <n v="2758.7"/>
        <n v="1449.76"/>
        <n v="7048.14"/>
        <n v="5202.9399999999996"/>
        <n v="5279.4"/>
        <n v="6916.12"/>
        <n v="2781.66"/>
        <n v="5248"/>
        <n v="6531.44"/>
        <n v="5763.72"/>
        <n v="6490.68"/>
        <n v="6004.8"/>
        <n v="7483.98"/>
        <n v="5719.5"/>
        <n v="6954.08"/>
        <n v="8160.3"/>
        <n v="6567.96"/>
        <n v="6724"/>
        <n v="5747.85"/>
        <n v="5676.84"/>
        <n v="7379.97"/>
        <n v="3704.13"/>
        <n v="2804.75"/>
        <n v="5624.79"/>
        <n v="3881.28"/>
        <n v="1611.4"/>
        <n v="1364.25"/>
        <n v="4215.09"/>
        <n v="6433.82"/>
        <n v="4352.16"/>
        <n v="5151"/>
        <n v="6069"/>
        <n v="2856"/>
        <n v="5375.4"/>
        <n v="5176.5"/>
        <n v="7554.8"/>
        <n v="3141.6"/>
        <n v="5890.5"/>
        <n v="5967"/>
        <n v="3712.8"/>
        <n v="7597.3"/>
        <n v="3668.6"/>
        <n v="5875.2"/>
        <n v="7310"/>
        <n v="8078.4"/>
        <n v="3257.76"/>
        <n v="7650"/>
        <n v="4703.8100000000004"/>
        <n v="5399.55"/>
        <n v="14082.8"/>
        <n v="5283.6"/>
        <n v="3130.82"/>
        <n v="3112.34"/>
        <n v="3806.88"/>
        <n v="2142.14"/>
        <n v="3364.9"/>
        <n v="1262.8"/>
        <n v="1626.24"/>
        <n v="4088.7"/>
        <n v="3846.15"/>
        <n v="1339.8"/>
        <n v="3039.96"/>
        <n v="3400.32"/>
        <n v="1930.39"/>
        <n v="2464.77"/>
        <n v="2634.94"/>
        <n v="3625.16"/>
        <n v="3788.4"/>
        <n v="1832.6"/>
        <n v="2905.98"/>
        <n v="2954.81"/>
        <n v="3599.75"/>
        <n v="3686.54"/>
        <n v="2100.56"/>
        <n v="3881.78"/>
        <n v="4509.12"/>
        <n v="3273.27"/>
        <n v="4432.7"/>
        <n v="4100.99"/>
        <n v="5274.72"/>
        <n v="4232"/>
        <n v="6145.44"/>
        <n v="4680.2"/>
        <n v="3286.08"/>
        <n v="7421.3"/>
        <n v="6432.64"/>
        <n v="4840.87"/>
        <n v="3892.08"/>
        <n v="5526.32"/>
        <n v="4459.62"/>
        <n v="6203.4"/>
        <n v="3754.05"/>
        <n v="3516.48"/>
        <n v="7488.04"/>
        <n v="3448.08"/>
        <n v="3734"/>
        <n v="974.1"/>
        <n v="3160.74"/>
        <n v="1746.63"/>
        <n v="4207.84"/>
        <n v="4352.76"/>
        <n v="1463.7"/>
        <n v="7169.28"/>
        <n v="4594.76"/>
        <n v="3457.92"/>
        <n v="7381.16"/>
        <n v="7146.9"/>
        <n v="5938.53"/>
        <n v="7110.91"/>
        <n v="5032.95"/>
        <n v="3667.6"/>
        <n v="5128.1099999999997"/>
        <n v="7060.24"/>
        <n v="8448.64"/>
        <n v="7300.51"/>
        <n v="6549.2"/>
        <n v="5697.9"/>
        <n v="9169"/>
        <n v="3238.63"/>
        <n v="4554.9399999999996"/>
        <n v="3934.44"/>
        <n v="5776.26"/>
        <n v="7207.45"/>
        <n v="7460.74"/>
        <n v="6719.54"/>
        <n v="2428"/>
        <n v="2602.25"/>
        <n v="2200"/>
        <n v="6712.93"/>
        <n v="5318.04"/>
        <n v="3390"/>
        <n v="1608"/>
        <n v="2262.96"/>
        <n v="1496.64"/>
        <n v="1879.74"/>
        <n v="1495.26"/>
        <n v="2323.6999999999998"/>
        <n v="2491.86"/>
        <n v="1643.12"/>
        <n v="1322.16"/>
        <n v="1423.8"/>
        <n v="2397.4499999999998"/>
        <n v="1574"/>
        <n v="1729"/>
        <n v="2255.84"/>
        <n v="1834.5"/>
        <n v="3201.5"/>
        <n v="2276.4"/>
        <n v="8884.7999999999993"/>
        <n v="1331.1"/>
        <n v="3051.3"/>
        <n v="2288.52"/>
        <n v="3772.61"/>
        <n v="4164.42"/>
        <n v="6295.95"/>
        <n v="6287.66"/>
        <n v="5412.54"/>
        <n v="5984.14"/>
        <n v="5891.04"/>
        <n v="3608.15"/>
        <n v="5752.54"/>
        <n v="3765.32"/>
        <n v="2159.96"/>
        <n v="3379.94"/>
        <n v="5093.5"/>
        <n v="5773.44"/>
        <n v="4528.8599999999997"/>
        <n v="4816.08"/>
        <n v="3416.78"/>
        <n v="1236.8399999999999"/>
        <n v="5814.86"/>
        <n v="5223.4799999999996"/>
        <n v="728.4"/>
        <n v="3949"/>
        <n v="3843.99"/>
        <n v="5498.08"/>
        <n v="3777.58"/>
        <n v="3782"/>
        <n v="3859.68"/>
        <n v="4431.84"/>
        <n v="4950.33"/>
        <n v="4299.7"/>
        <n v="4492.83"/>
        <n v="2212"/>
        <n v="4642.88"/>
        <n v="3206.32"/>
        <n v="3604.23"/>
        <n v="7017.76"/>
        <n v="6154.18"/>
        <n v="4750.8"/>
        <n v="3822.92"/>
        <n v="2440.8000000000002"/>
        <n v="4729.3599999999997"/>
        <n v="12536.5"/>
        <n v="2264.15"/>
        <n v="3928.2"/>
        <n v="3630.22"/>
        <n v="4196.07"/>
        <n v="4931.6000000000004"/>
        <n v="3068.69"/>
        <n v="785.64"/>
        <n v="4977"/>
        <n v="1189.98"/>
        <n v="3090.15"/>
        <n v="2795.86"/>
        <n v="2701.92"/>
        <n v="2204.1"/>
        <n v="2840.48"/>
        <n v="2647.04"/>
        <n v="3172.05"/>
        <n v="2585.9299999999998"/>
        <n v="2148.3000000000002"/>
        <n v="1667.4"/>
        <n v="1859.7"/>
        <n v="1476.6"/>
        <n v="1732"/>
        <n v="1674.17"/>
        <n v="1500.98"/>
        <n v="2192.6799999999998"/>
        <n v="1797.58"/>
        <n v="2142.35"/>
        <n v="2086.92"/>
        <n v="6834.5"/>
        <n v="2541.59"/>
        <n v="2130.92"/>
        <n v="1701.7"/>
        <n v="1694"/>
        <n v="2913.53"/>
        <n v="935.18"/>
        <n v="3073.26"/>
        <n v="2082.4899999999998"/>
        <n v="3394.23"/>
        <n v="1490.16"/>
        <n v="3844"/>
        <n v="4724.91"/>
        <n v="1824.72"/>
        <n v="2668.68"/>
        <n v="2843.61"/>
        <n v="3163.65"/>
        <n v="2226.11"/>
        <n v="2069.75"/>
        <n v="2235.33"/>
        <n v="3116.43"/>
        <n v="4781.7"/>
        <n v="2810.7"/>
        <n v="3515.67"/>
        <n v="2909.34"/>
        <n v="1570.17"/>
        <n v="2613.92"/>
        <n v="3193.26"/>
        <n v="1482.6"/>
        <n v="2055.23"/>
        <n v="2674.9"/>
        <n v="1853.4"/>
        <n v="1490.1"/>
        <n v="2162.16"/>
        <n v="2814.28"/>
        <n v="1605"/>
        <n v="2093.44"/>
        <n v="1944.3"/>
        <n v="1986.8"/>
        <n v="1695.96"/>
        <n v="1281.56"/>
        <n v="1774.22"/>
        <n v="1997.5"/>
        <n v="2353.1999999999998"/>
        <n v="981.2"/>
        <n v="1550.72"/>
        <n v="1771.06"/>
        <n v="2213.4"/>
        <n v="5266.04"/>
        <n v="1864.8"/>
        <n v="1142.4100000000001"/>
        <n v="1172.5999999999999"/>
        <n v="6981"/>
        <n v="3064.6"/>
        <n v="2202.48"/>
        <n v="3773.38"/>
        <n v="5074.3900000000003"/>
        <n v="6483.46"/>
        <n v="7956.46"/>
        <n v="4230.62"/>
        <n v="7209.12"/>
        <n v="3452.68"/>
        <n v="3047.73"/>
        <n v="3675.32"/>
        <n v="7492.4"/>
        <n v="9534.5"/>
        <n v="5579.02"/>
        <n v="5950.34"/>
        <n v="3726"/>
        <n v="4455"/>
        <n v="8272.34"/>
        <n v="3577.6"/>
        <n v="3881.25"/>
        <n v="5797.44"/>
        <n v="1264.08"/>
        <n v="4815.3"/>
        <n v="4462.2"/>
        <n v="3033.28"/>
        <n v="990.78"/>
        <n v="2030.86"/>
        <n v="5433.75"/>
        <n v="3157.44"/>
        <n v="5161.2"/>
        <n v="4346.76"/>
        <n v="3528.36"/>
        <n v="3187.8"/>
        <n v="6023.16"/>
        <n v="3884.76"/>
        <n v="4965.84"/>
        <n v="4169.88"/>
        <n v="4910.3999999999996"/>
        <n v="3231.36"/>
        <n v="6853.44"/>
        <n v="5177.04"/>
        <n v="2824.8"/>
        <n v="4324.32"/>
        <n v="5052.96"/>
        <n v="3223.44"/>
        <n v="5278.68"/>
        <n v="2851.2"/>
        <n v="1687.4"/>
        <n v="1308"/>
        <n v="6144.6"/>
        <n v="5127.2"/>
        <n v="6386.16"/>
        <n v="7695.6"/>
        <n v="2242.89"/>
        <n v="2539.89"/>
        <n v="2795.27"/>
        <n v="5545.76"/>
        <n v="4285.46"/>
        <n v="3329.09"/>
        <n v="5592.22"/>
        <n v="3298.55"/>
        <n v="2609.88"/>
        <n v="3336.29"/>
        <n v="5510.05"/>
        <n v="2504.4"/>
        <n v="3525.6"/>
        <n v="4407"/>
        <n v="2983.44"/>
        <n v="5126.24"/>
        <n v="5713.79"/>
        <n v="4613.8"/>
        <n v="3711.1"/>
        <n v="3524.73"/>
        <n v="4814.3999999999996"/>
        <n v="3572.33"/>
        <n v="4581.3599999999997"/>
        <n v="4319.76"/>
        <n v="1448"/>
        <n v="881.4"/>
        <n v="2011.1"/>
        <n v="1801.24"/>
        <n v="3390.2"/>
        <n v="1424"/>
        <n v="1499.1"/>
        <n v="3358.08"/>
        <n v="1504.16"/>
        <n v="2655.12"/>
        <n v="1244.1600000000001"/>
        <n v="1888.88"/>
        <n v="1820.01"/>
        <n v="2866.95"/>
        <n v="1394.16"/>
        <n v="2632.28"/>
        <n v="2018.56"/>
        <n v="2954.53"/>
        <n v="1871.83"/>
        <n v="1559.04"/>
        <n v="1880.2"/>
        <n v="1224.67"/>
        <n v="2979.08"/>
        <n v="2208.64"/>
        <n v="3458.42"/>
        <n v="1237.8800000000001"/>
        <n v="2723.2"/>
        <n v="2218.52"/>
        <n v="1665.32"/>
        <n v="3421.04"/>
        <n v="1878.66"/>
        <n v="3853.6"/>
        <n v="3442.64"/>
        <n v="3482.16"/>
        <n v="3363.52"/>
        <n v="3350.52"/>
        <n v="2862.72"/>
        <n v="4036.04"/>
        <n v="2817.92"/>
        <n v="4636.38"/>
        <n v="1553.58"/>
        <n v="2697.6"/>
        <n v="3334.04"/>
        <n v="2059.2600000000002"/>
        <n v="2023.14"/>
        <n v="2586.64"/>
        <n v="1987.02"/>
        <n v="1146.5"/>
        <n v="2312.2399999999998"/>
        <n v="2793.71"/>
        <n v="1908.28"/>
        <n v="3441.37"/>
        <n v="2023.28"/>
        <n v="2245.1999999999998"/>
        <n v="3255.12"/>
        <n v="2539.5"/>
        <n v="4818.1499999999996"/>
        <n v="2921.7"/>
        <n v="1801.2"/>
        <n v="2804.36"/>
        <n v="4900.8"/>
        <n v="2759.31"/>
        <n v="2488.1999999999998"/>
        <n v="2769.89"/>
        <n v="3581.4"/>
        <n v="5285.14"/>
        <n v="3181.53"/>
        <n v="3340.51"/>
        <n v="3138.34"/>
        <n v="4775.08"/>
        <n v="3006.43"/>
        <n v="2866.26"/>
        <n v="2232.62"/>
        <n v="4457.0200000000004"/>
        <n v="2257.92"/>
        <n v="1592"/>
        <n v="4948.2"/>
        <n v="5160.76"/>
        <n v="1978.62"/>
        <n v="4288.2"/>
        <n v="2520.6799999999998"/>
        <n v="1781.22"/>
        <n v="3065.04"/>
        <n v="3551.34"/>
        <n v="5544.02"/>
        <n v="6034.33"/>
        <n v="3641.57"/>
        <n v="6930.74"/>
        <n v="3675.63"/>
        <n v="3442.04"/>
        <n v="6893.81"/>
        <n v="2622.48"/>
        <n v="4417.38"/>
        <n v="3606.02"/>
        <n v="3802.56"/>
        <n v="5026.3999999999996"/>
        <n v="6695.53"/>
        <n v="2819.28"/>
        <n v="3759.04"/>
        <n v="2731.8"/>
        <n v="1658.88"/>
        <n v="5778.24"/>
        <n v="5191.12"/>
        <n v="3862.88"/>
        <n v="1476.48"/>
        <n v="5273.73"/>
        <n v="4872.03"/>
        <n v="4556.99"/>
        <n v="8257"/>
        <n v="8209.44"/>
        <n v="3598.5"/>
        <n v="3837.24"/>
        <n v="8331.61"/>
        <n v="4836.5"/>
        <n v="5418.88"/>
        <n v="3734.01"/>
        <n v="3996.4"/>
        <n v="8754.69"/>
        <n v="5481.45"/>
        <n v="4419.8900000000003"/>
        <n v="6324.75"/>
        <n v="4409.72"/>
        <n v="3918.46"/>
        <n v="7620.5"/>
        <n v="8291.0400000000009"/>
        <n v="3937.25"/>
        <n v="5554.4"/>
        <n v="6407.86"/>
        <n v="4172.5200000000004"/>
        <n v="7083.37"/>
        <n v="7132.68"/>
        <n v="6773.6"/>
        <n v="3657.69"/>
        <n v="4812.55"/>
        <n v="3928.6"/>
        <n v="6401.22"/>
        <n v="4191.25"/>
        <n v="5852.52"/>
        <n v="2844.87"/>
        <n v="4011.66"/>
        <n v="7455.87"/>
        <n v="8940.9599999999991"/>
        <n v="4572.25"/>
        <n v="5700.09"/>
        <n v="3155.49"/>
        <n v="4170.6899999999996"/>
        <n v="2878.8"/>
        <n v="5029.5"/>
        <n v="7396.8"/>
        <n v="2991.68"/>
        <n v="6275.72"/>
        <n v="1534.95"/>
        <n v="7264.53"/>
        <n v="6869.05"/>
        <n v="3353.02"/>
        <n v="8289.0499999999993"/>
        <n v="11887.8"/>
        <n v="5926.9"/>
        <n v="3793.16"/>
        <n v="4330.1000000000004"/>
        <n v="2011.8"/>
        <n v="4837.18"/>
        <n v="2151.8200000000002"/>
        <n v="2573.46"/>
        <n v="5344.5"/>
        <n v="3070.52"/>
        <n v="3952.83"/>
        <n v="3564.75"/>
        <n v="5614.56"/>
        <n v="1855.41"/>
        <n v="4598.3999999999996"/>
        <n v="5082.42"/>
        <n v="5450.59"/>
        <n v="4174.92"/>
        <n v="2418.2399999999998"/>
        <n v="3670.4"/>
        <n v="2481.6999999999998"/>
        <n v="3807.68"/>
        <n v="2230.41"/>
        <n v="3814.64"/>
        <n v="2117.75"/>
        <n v="3340.48"/>
        <n v="2154"/>
        <n v="5808.48"/>
        <n v="1777.1"/>
        <n v="1536.57"/>
        <n v="3510"/>
        <n v="3097.44"/>
        <n v="1705.41"/>
        <n v="2264.3200000000002"/>
        <n v="2484.6"/>
        <n v="3415.68"/>
        <n v="2839.32"/>
        <n v="2730"/>
        <n v="3540.53"/>
        <n v="2999.97"/>
        <n v="1527.8"/>
        <n v="3907.8"/>
        <n v="2658.48"/>
        <n v="3042.68"/>
        <n v="3861.2"/>
        <n v="2171.0700000000002"/>
        <n v="3403.08"/>
        <n v="2245.8000000000002"/>
        <n v="1668.5"/>
        <n v="2773.8"/>
        <n v="2464"/>
        <n v="5491.6"/>
        <n v="4791.82"/>
        <n v="4178.8500000000004"/>
        <n v="3128.92"/>
        <n v="3095.4"/>
        <n v="3958.5"/>
        <n v="4991.4399999999996"/>
        <n v="2761.96"/>
        <n v="2848.23"/>
        <n v="2539.84"/>
        <n v="2444.4"/>
        <n v="4555.92"/>
        <n v="3666.96"/>
        <n v="3035.88"/>
        <n v="2321.54"/>
        <n v="3474.46"/>
        <n v="2501.98"/>
        <n v="3958.46"/>
        <n v="3535.95"/>
        <n v="3011.91"/>
        <n v="11336.7"/>
        <n v="2656.94"/>
        <n v="2604.25"/>
        <n v="3288.6"/>
        <n v="8935.5"/>
        <n v="4035.96"/>
        <n v="1875.09"/>
        <n v="4049.56"/>
        <n v="2469.39"/>
        <n v="5432.7"/>
        <n v="4405.22"/>
        <n v="3638"/>
        <n v="4444.92"/>
        <n v="3395.48"/>
        <n v="3414.58"/>
        <n v="5127.04"/>
        <n v="3745.28"/>
        <n v="4564.08"/>
        <n v="6554.24"/>
        <n v="6749.83"/>
        <n v="8427.02"/>
        <n v="3924.6"/>
        <n v="6761.6"/>
        <n v="3786.49"/>
        <n v="6266.12"/>
        <n v="3491"/>
        <n v="6548.3"/>
        <n v="3177.91"/>
        <n v="4142.6400000000003"/>
        <n v="4149.07"/>
        <n v="7397"/>
        <n v="6241.6"/>
        <n v="5331.88"/>
        <n v="5124.3"/>
        <n v="3639.44"/>
        <n v="5544"/>
        <n v="5493.12"/>
        <n v="5785.26"/>
        <n v="5340.6"/>
        <n v="5735.8"/>
        <n v="6357.6"/>
        <n v="7343.9"/>
        <n v="5959.22"/>
        <n v="4029.38"/>
        <n v="5035.1400000000003"/>
        <n v="4116.8"/>
        <n v="4310.55"/>
        <n v="6446.7"/>
        <n v="3616.64"/>
        <n v="4232.76"/>
        <n v="1765.66"/>
        <n v="3734.72"/>
        <n v="4808.38"/>
        <n v="2266.56"/>
        <n v="10468.9"/>
        <n v="5589.14"/>
        <n v="2914.11"/>
        <n v="1740.9"/>
        <n v="2266.1999999999998"/>
        <n v="3155.58"/>
        <n v="1357.86"/>
        <n v="2598.8200000000002"/>
        <n v="1057.56"/>
        <n v="3127.82"/>
        <n v="2488.14"/>
        <n v="2220.7199999999998"/>
        <n v="1357.72"/>
        <n v="1638.04"/>
        <n v="2626.08"/>
        <n v="1661.88"/>
        <n v="2173.6"/>
        <n v="2182.0500000000002"/>
        <n v="2819.88"/>
        <n v="2598.64"/>
        <n v="2019.27"/>
        <n v="1454.7"/>
        <n v="1657.57"/>
        <n v="2851.84"/>
        <n v="4609.6400000000003"/>
        <n v="5079.96"/>
        <n v="1879.92"/>
        <n v="4774.8599999999997"/>
        <n v="2687.04"/>
        <n v="3423.75"/>
        <n v="3455.76"/>
        <n v="3622.97"/>
        <n v="3599.58"/>
        <n v="5386.56"/>
        <n v="4918.78"/>
        <n v="2538.8000000000002"/>
        <n v="2498.6"/>
        <n v="3858.75"/>
        <n v="5600.5"/>
        <n v="4103.46"/>
        <n v="4287.5"/>
        <n v="5795.54"/>
        <n v="1863.4"/>
        <n v="4166.88"/>
        <n v="4080.07"/>
        <n v="3815.48"/>
        <n v="5526.45"/>
        <n v="3374.6"/>
        <n v="3024.5"/>
        <n v="1266.0999999999999"/>
        <n v="4811.8500000000004"/>
        <n v="7307.42"/>
        <n v="6209.25"/>
        <n v="5348.5"/>
        <n v="2780.58"/>
        <n v="3447"/>
        <n v="3791.52"/>
        <n v="4524.1000000000004"/>
        <n v="3337.6"/>
        <n v="5532.12"/>
        <n v="5096.91"/>
        <n v="4537.08"/>
        <n v="6146.8"/>
        <n v="8258"/>
        <n v="7238.28"/>
        <n v="6756"/>
        <n v="4674.8"/>
        <n v="7140.76"/>
        <n v="3600.65"/>
        <n v="4206.74"/>
        <n v="5379.71"/>
        <n v="5679.36"/>
        <n v="4394.84"/>
        <n v="2528.25"/>
        <n v="7031.52"/>
        <n v="5340.9"/>
        <n v="6376.58"/>
        <n v="6896.75"/>
        <n v="1903.22"/>
        <n v="2499.56"/>
        <n v="3081.24"/>
        <n v="3598.22"/>
        <n v="3912.09"/>
        <n v="1584.66"/>
        <n v="3942.72"/>
        <n v="2341.1999999999998"/>
        <n v="2482.11"/>
        <n v="3602.02"/>
        <n v="3566.94"/>
        <n v="3787.98"/>
        <n v="3704.05"/>
        <n v="2834.65"/>
        <n v="3392.26"/>
        <n v="3358.31"/>
        <n v="2203.11"/>
        <n v="2696.96"/>
        <n v="3376.64"/>
        <n v="541.14"/>
        <n v="6134.7"/>
        <n v="3382.5"/>
        <n v="2240.66"/>
        <n v="3962.88"/>
        <n v="1685.28"/>
        <n v="1834.36"/>
        <n v="1916.98"/>
        <n v="2611"/>
        <n v="3630.28"/>
        <n v="5090.5"/>
        <n v="3949.65"/>
        <n v="3491.67"/>
        <n v="2059.19"/>
        <n v="3170.16"/>
        <n v="1790.6"/>
        <n v="2345.9699999999998"/>
        <n v="3580.88"/>
        <n v="4946.0600000000004"/>
        <n v="3602.16"/>
        <n v="4300.5"/>
        <n v="4498.1899999999996"/>
        <n v="3023.1"/>
        <n v="3562.49"/>
        <n v="1640.24"/>
        <n v="4739.3999999999996"/>
        <n v="1207.68"/>
        <n v="4228.2"/>
        <n v="4815.45"/>
        <n v="7083"/>
        <n v="4601.2"/>
        <n v="6467.02"/>
        <n v="5012.55"/>
        <n v="5121.59"/>
        <n v="2441.04"/>
        <n v="4262.08"/>
        <n v="6658.02"/>
        <n v="4509.08"/>
        <n v="4716.2299999999996"/>
        <n v="2390.2199999999998"/>
        <n v="4666.62"/>
        <n v="5383.08"/>
        <n v="2482.25"/>
        <n v="5288.64"/>
        <n v="2184.38"/>
        <n v="2881.76"/>
        <n v="6203.06"/>
        <n v="6763.47"/>
        <n v="5884.65"/>
        <n v="3559.64"/>
        <n v="1668.37"/>
        <n v="4890.6000000000004"/>
        <n v="5235.72"/>
        <n v="4325.16"/>
        <n v="1938.89"/>
        <n v="2490.5"/>
        <n v="2314.69"/>
        <n v="1254.83"/>
        <n v="1282.8"/>
        <n v="1345.75"/>
        <n v="2194.2199999999998"/>
        <n v="1972"/>
        <n v="1835.98"/>
        <n v="1119.93"/>
        <n v="2082.88"/>
        <n v="1569.75"/>
        <n v="2694.15"/>
        <n v="1257.27"/>
        <n v="2567.84"/>
        <n v="2634.28"/>
        <n v="1502.78"/>
        <n v="1676.2"/>
        <n v="2217.15"/>
        <n v="6832.02"/>
        <n v="1916.64"/>
        <n v="7110.8"/>
        <n v="5302.8"/>
        <n v="7827.3"/>
        <n v="2095.4499999999998"/>
        <n v="1556.62"/>
        <n v="5565.12"/>
        <n v="3583.16"/>
        <n v="4705.18"/>
        <n v="4444.54"/>
        <n v="4618.88"/>
        <n v="4237.76"/>
        <n v="5673.58"/>
        <n v="5260.15"/>
        <n v="6350.96"/>
        <n v="3559.4"/>
        <n v="2410.6"/>
        <n v="5713.92"/>
        <n v="4300.32"/>
        <n v="7947.31"/>
        <n v="5356.8"/>
        <n v="7901.1"/>
        <n v="6101"/>
        <n v="6276.46"/>
        <n v="4203.5"/>
        <n v="1629.04"/>
        <n v="3289.86"/>
        <n v="6862.94"/>
        <n v="2574.1799999999998"/>
        <n v="1327.79"/>
        <n v="2356.25"/>
        <n v="2013.5"/>
        <n v="2807.22"/>
        <n v="3072.96"/>
        <n v="1906.5"/>
        <n v="3431.7"/>
        <n v="2084.75"/>
        <n v="2136.0100000000002"/>
        <n v="2009.7"/>
        <n v="2719.8"/>
        <n v="1575.08"/>
        <n v="1688.43"/>
        <n v="1672.1"/>
        <n v="1674.75"/>
        <n v="3472.98"/>
        <n v="1649.18"/>
        <n v="3751"/>
        <n v="4536"/>
        <n v="4421.34"/>
        <n v="2078.2800000000002"/>
        <n v="3069"/>
        <n v="1713.8"/>
        <n v="1506.5"/>
        <n v="2692.12"/>
        <n v="2422.08"/>
        <n v="3488.34"/>
        <n v="2583.34"/>
        <n v="1249.4000000000001"/>
        <n v="3374.71"/>
        <n v="1265.46"/>
        <n v="1681.46"/>
        <n v="3204"/>
        <n v="2398.7199999999998"/>
        <n v="2381.04"/>
        <n v="1944.54"/>
        <n v="2273.6999999999998"/>
        <n v="2116.5"/>
        <n v="1307.32"/>
        <n v="1726.37"/>
        <n v="1267.77"/>
        <n v="3441.82"/>
        <n v="1987.18"/>
        <n v="3880.2"/>
        <n v="1942.15"/>
        <n v="3259.92"/>
        <n v="1213.8"/>
        <n v="1086.5999999999999"/>
        <n v="1632.75"/>
        <n v="1734"/>
        <n v="1857.06"/>
        <n v="1863.41"/>
        <n v="2924.68"/>
        <n v="2294.1799999999998"/>
        <n v="1457.82"/>
        <n v="1955.88"/>
        <n v="2314.4"/>
        <n v="1310.96"/>
        <n v="2913.3"/>
        <n v="1357.78"/>
        <n v="2150"/>
        <n v="2783.25"/>
        <n v="2339.92"/>
        <n v="5972.4"/>
        <n v="2275.1999999999998"/>
        <n v="2673.44"/>
        <n v="2431.75"/>
        <n v="2018.72"/>
        <n v="1558.99"/>
        <n v="1104.5999999999999"/>
        <n v="2575.1"/>
        <n v="2845.75"/>
        <n v="3431.75"/>
        <n v="3273.9"/>
        <n v="4119.3999999999996"/>
        <n v="5355.68"/>
        <n v="5747.5"/>
        <n v="5355.36"/>
        <n v="2535.75"/>
        <n v="4351.2299999999996"/>
        <n v="2254"/>
        <n v="2921.28"/>
        <n v="2299"/>
        <n v="2637.18"/>
        <n v="4307.5200000000004"/>
        <n v="2153.7600000000002"/>
        <n v="3716.88"/>
        <n v="5455.76"/>
        <n v="2650.62"/>
        <n v="6437.28"/>
        <n v="2633.4"/>
        <n v="2278.5300000000002"/>
        <n v="4846"/>
        <n v="4197.1000000000004"/>
        <n v="4597.6499999999996"/>
        <n v="5287.7"/>
        <n v="3550.05"/>
        <n v="1721.73"/>
        <n v="2993.5"/>
        <n v="1295.06"/>
        <n v="2671.95"/>
        <n v="1226.5899999999999"/>
        <n v="1453.84"/>
        <n v="1830.22"/>
        <n v="2530.0100000000002"/>
        <n v="2241.4499999999998"/>
        <n v="2399.85"/>
        <n v="1557.72"/>
        <n v="845.25"/>
        <n v="1352.4"/>
        <n v="1584.8"/>
        <n v="2616"/>
        <n v="1129.04"/>
        <n v="2218.5"/>
        <n v="2028.48"/>
        <n v="1759.2"/>
        <n v="977.67"/>
        <n v="1463"/>
        <n v="3970.56"/>
        <n v="2576"/>
        <n v="2233.69"/>
        <n v="2481.64"/>
        <n v="4651.53"/>
        <n v="3858.1"/>
        <n v="3501.6"/>
        <n v="6433.7"/>
        <n v="2658.96"/>
        <n v="3608.76"/>
        <n v="2214.67"/>
        <n v="2747.53"/>
        <n v="3310.92"/>
        <n v="2380"/>
        <n v="2310.88"/>
        <n v="4061.76"/>
        <n v="3493.7"/>
        <n v="2872.25"/>
        <n v="4114.38"/>
        <n v="1063.6500000000001"/>
        <n v="2008.44"/>
        <n v="4328.6000000000004"/>
        <n v="1376.43"/>
        <n v="5552.16"/>
        <n v="3659.02"/>
        <n v="4165.6099999999997"/>
        <n v="1404"/>
        <n v="710.2"/>
        <n v="1702.8"/>
        <n v="1194.8399999999999"/>
        <n v="1007.14"/>
        <n v="977.43"/>
        <n v="1436.76"/>
        <n v="759.46"/>
        <n v="1189.44"/>
        <n v="683.8"/>
        <n v="1226.82"/>
        <n v="974.82"/>
        <n v="577.6"/>
        <n v="1106.93"/>
        <n v="694.6"/>
        <n v="1152.06"/>
        <n v="2624"/>
        <n v="3685.95"/>
        <n v="703.6"/>
        <n v="9720"/>
        <n v="834.67"/>
        <n v="8344.7099999999991"/>
        <n v="1801.94"/>
        <n v="1209.5999999999999"/>
        <n v="3155.14"/>
        <n v="2848.86"/>
        <n v="3570.29"/>
        <n v="3902.41"/>
        <n v="1474.66"/>
        <n v="2186.89"/>
        <n v="1919.4"/>
        <n v="3656"/>
        <n v="1847"/>
        <n v="1851"/>
        <n v="2633.78"/>
        <n v="3153.6"/>
        <n v="2803.2"/>
        <n v="2311.02"/>
        <n v="2399.4"/>
        <n v="2733.12"/>
        <n v="2096.3200000000002"/>
        <n v="2971.34"/>
        <n v="2257.58"/>
        <n v="3493.91"/>
        <n v="4398.8999999999996"/>
        <n v="3595.62"/>
        <n v="2443.29"/>
        <n v="5168.3999999999996"/>
        <n v="6341.21"/>
        <n v="5189.78"/>
        <n v="6027.75"/>
        <n v="3366"/>
        <n v="5456.4"/>
        <n v="3812.16"/>
        <n v="6083"/>
        <n v="3170.7"/>
        <n v="4534.6000000000004"/>
        <n v="4301.1499999999996"/>
        <n v="6804.63"/>
        <n v="5652.94"/>
        <n v="6960.48"/>
        <n v="4512.6000000000004"/>
        <n v="2784.76"/>
        <n v="5316.36"/>
        <n v="2941.89"/>
        <n v="3207.4"/>
        <n v="4215.05"/>
        <n v="4333.29"/>
        <n v="2087.13"/>
        <n v="1711.22"/>
        <n v="3910.53"/>
        <n v="2255.12"/>
        <n v="5720.75"/>
        <n v="3335.23"/>
        <n v="2472.96"/>
        <n v="1729.65"/>
        <n v="995.5"/>
        <n v="2414.7199999999998"/>
        <n v="1560.47"/>
        <n v="1112.94"/>
        <n v="1138.94"/>
        <n v="1012.4"/>
        <n v="913.92"/>
        <n v="2349.06"/>
        <n v="1161.1199999999999"/>
        <n v="1764.75"/>
        <n v="1690.9"/>
        <n v="2137.0500000000002"/>
        <n v="2177.1"/>
        <n v="1734.48"/>
        <n v="865.49"/>
        <n v="3500.1"/>
        <n v="2223.52"/>
        <n v="2311.6799999999998"/>
        <n v="828.36"/>
        <n v="856.52"/>
        <n v="1845.45"/>
        <n v="4042.08"/>
        <n v="1828"/>
        <n v="3680.28"/>
        <n v="2925.09"/>
        <n v="3415.77"/>
        <n v="5105.1400000000003"/>
        <n v="5098.8"/>
        <n v="4661.76"/>
        <n v="2969.96"/>
        <n v="3496.32"/>
        <n v="5760.93"/>
        <n v="6819.04"/>
        <n v="3148.88"/>
        <n v="5704.32"/>
        <n v="3520.6"/>
        <n v="5285.62"/>
        <n v="5605.05"/>
        <n v="2779.5"/>
        <n v="5398.08"/>
        <n v="3189.6"/>
        <n v="5581.8"/>
        <n v="3820.44"/>
        <n v="5528.04"/>
        <n v="5981.42"/>
        <n v="5684.65"/>
        <n v="3449.4"/>
        <n v="2654.4"/>
        <n v="8498"/>
        <n v="5510.54"/>
        <n v="2060.4499999999998"/>
        <n v="2460.16"/>
        <n v="1787.56"/>
        <n v="1645.65"/>
        <n v="2169.1799999999998"/>
        <n v="2816.18"/>
        <n v="2521.0500000000002"/>
        <n v="3199.98"/>
        <n v="1338.12"/>
        <n v="2972.58"/>
        <n v="2070.9"/>
        <n v="3092.6"/>
        <n v="2408.6999999999998"/>
        <n v="3472.54"/>
        <n v="2263.2800000000002"/>
        <n v="2194.17"/>
        <n v="1346.4"/>
        <n v="2533.63"/>
        <n v="3403.26"/>
        <n v="3307.2"/>
        <n v="2896.65"/>
        <n v="2632.89"/>
        <n v="2046"/>
        <n v="2279.5500000000002"/>
        <n v="2150.5500000000002"/>
        <n v="3360.45"/>
        <n v="2326.4"/>
        <n v="1545.6"/>
        <n v="2144.6"/>
        <n v="1639.22"/>
        <n v="2649.6"/>
        <n v="3845.6"/>
        <n v="4527.04"/>
        <n v="3966.3"/>
        <n v="4142.58"/>
        <n v="4441.5"/>
        <n v="3315.12"/>
        <n v="3918.53"/>
        <n v="2830.45"/>
        <n v="5298.86"/>
        <n v="2620.8000000000002"/>
        <n v="2181"/>
        <n v="3382.08"/>
        <n v="2876.75"/>
        <n v="4107.2"/>
        <n v="1350"/>
        <n v="3933.93"/>
        <n v="721.44"/>
        <n v="1489.41"/>
        <n v="891.03"/>
        <n v="1209.3"/>
        <n v="859.14"/>
        <n v="1151.44"/>
        <n v="1336.44"/>
        <n v="905.28"/>
        <n v="1247.4000000000001"/>
        <n v="846.51"/>
        <n v="1085.04"/>
        <n v="1767.43"/>
        <n v="1030.44"/>
        <n v="1585.36"/>
        <n v="813.2"/>
        <n v="1172.3399999999999"/>
        <n v="1510.56"/>
        <n v="1448.07"/>
        <n v="3338.1"/>
        <n v="1225.29"/>
        <n v="1336.68"/>
        <n v="2985.84"/>
        <n v="5545.8"/>
        <n v="6089.6"/>
        <n v="1789.4"/>
        <n v="1082.0999999999999"/>
        <n v="3659.32"/>
        <n v="2443.6"/>
        <n v="2349.9"/>
        <n v="1646.19"/>
        <n v="1670.26"/>
        <n v="1467.48"/>
        <n v="2748.56"/>
        <n v="1522.4"/>
        <n v="3255.36"/>
        <n v="3535.03"/>
        <n v="2608.96"/>
        <n v="1356.4"/>
        <n v="1611.36"/>
        <n v="2603.1999999999998"/>
        <n v="2219.6999999999998"/>
        <n v="1496.25"/>
        <n v="1884"/>
        <n v="2166.14"/>
        <n v="2828.16"/>
        <n v="6214.45"/>
        <n v="1867"/>
        <n v="2676.72"/>
        <n v="2182.44"/>
        <n v="1479.84"/>
        <n v="1424.22"/>
        <n v="5942.28"/>
        <n v="2348.75"/>
        <n v="4392.12"/>
        <n v="2759.75"/>
        <n v="2728.03"/>
        <n v="2395.8000000000002"/>
        <n v="3052.33"/>
        <n v="4242"/>
        <n v="2790.45"/>
        <n v="4340.49"/>
        <n v="2762.2"/>
        <n v="4645.72"/>
        <n v="5580.96"/>
        <n v="6539.04"/>
        <n v="5548.95"/>
        <n v="4595.41"/>
        <n v="1859.44"/>
        <n v="2093.7600000000002"/>
        <n v="4223.13"/>
        <n v="1596.76"/>
        <n v="5820.35"/>
        <n v="5296.5"/>
        <n v="930.9"/>
        <n v="1207.44"/>
        <n v="717.4"/>
        <n v="1066.75"/>
        <n v="1554"/>
        <n v="1277.6400000000001"/>
        <n v="1578.79"/>
        <n v="917.7"/>
        <n v="777"/>
        <n v="1476.28"/>
        <n v="1538.46"/>
        <n v="891.2"/>
        <n v="1706.8"/>
        <n v="1373.6"/>
        <n v="1205.5899999999999"/>
        <n v="1427.4"/>
        <n v="1649.28"/>
        <n v="1383.03"/>
        <n v="1229.51"/>
        <n v="1140.48"/>
        <n v="1575.6"/>
        <n v="1386.72"/>
        <n v="5018.3999999999996"/>
        <n v="5856.85"/>
        <n v="4894.7299999999996"/>
        <n v="2094.3200000000002"/>
        <n v="640.04999999999995"/>
        <n v="3193.52"/>
        <n v="3066.7"/>
        <n v="3883.11"/>
        <n v="4814.25"/>
        <n v="2826.27"/>
        <n v="1593.2"/>
        <n v="3266.1"/>
        <n v="2453.5500000000002"/>
        <n v="3910.4"/>
        <n v="1788"/>
        <n v="3328.07"/>
        <n v="3053.7"/>
        <n v="2005.74"/>
        <n v="2796.12"/>
        <n v="3159.96"/>
        <n v="3908.62"/>
        <n v="2606.48"/>
        <n v="2081.7600000000002"/>
        <n v="3519.85"/>
        <n v="10758"/>
        <n v="3021"/>
        <n v="1891.56"/>
        <n v="4208.41"/>
        <n v="2246.4"/>
        <n v="6107.4"/>
        <n v="1987.74"/>
        <n v="4068.96"/>
        <n v="2282.2199999999998"/>
        <n v="1541"/>
        <n v="1951.92"/>
        <n v="3107.61"/>
        <n v="2328.64"/>
        <n v="3184.8"/>
        <n v="2149.7399999999998"/>
        <n v="2114.58"/>
        <n v="4256.5600000000004"/>
        <n v="2344.98"/>
        <n v="2328.66"/>
        <n v="3575.04"/>
        <n v="2076"/>
        <n v="3305.25"/>
        <n v="1538.55"/>
        <n v="3325.92"/>
        <n v="3662.52"/>
        <n v="3478.64"/>
        <n v="1057.29"/>
        <n v="3385.9"/>
        <n v="1892.1"/>
        <n v="1707.14"/>
        <n v="1785.51"/>
        <n v="2057.4"/>
        <n v="3490"/>
        <n v="1506.96"/>
        <n v="2880.48"/>
        <n v="2206.6"/>
        <n v="2351.04"/>
        <n v="1205.04"/>
        <n v="2935.15"/>
        <n v="1263.8399999999999"/>
        <n v="1224.5999999999999"/>
        <n v="1359.4"/>
        <n v="1822.18"/>
        <n v="2163.7199999999998"/>
        <n v="1591.98"/>
        <n v="3078.5"/>
        <n v="2997.6"/>
        <n v="2747.8"/>
        <n v="2447.7600000000002"/>
        <n v="1910.84"/>
        <n v="2430.64"/>
        <n v="2896.3"/>
        <n v="1630.6"/>
        <n v="1459.6"/>
        <n v="1716.22"/>
        <n v="2560.4699999999998"/>
        <n v="1900.26"/>
        <n v="2019.84"/>
        <n v="1988.28"/>
        <n v="1449.84"/>
        <n v="1935.09"/>
        <n v="2793.24"/>
        <n v="3025.05"/>
        <n v="1742.5"/>
        <n v="3236.1"/>
        <n v="1735.92"/>
        <n v="2795.13"/>
        <n v="1671.52"/>
        <n v="1576.74"/>
        <n v="3615.71"/>
        <n v="2891.01"/>
        <n v="2598.44"/>
        <n v="3871.92"/>
        <n v="3036"/>
        <n v="2231.6"/>
        <n v="2436.7800000000002"/>
        <n v="1254.5999999999999"/>
        <n v="3724.42"/>
        <n v="5203"/>
        <n v="3469.5"/>
        <n v="3148.2"/>
        <n v="2167.2199999999998"/>
        <n v="6244.07"/>
        <n v="5566"/>
        <n v="4368.96"/>
        <n v="4039.26"/>
        <n v="4420.32"/>
        <n v="2341.71"/>
        <n v="5110.9799999999996"/>
        <n v="6168"/>
        <n v="4873.26"/>
        <n v="2120.14"/>
        <n v="4236.1400000000003"/>
        <n v="1888.95"/>
        <n v="1152.58"/>
        <n v="2492.88"/>
        <n v="1991.6"/>
        <n v="3953.18"/>
        <n v="3729.39"/>
        <n v="2617.16"/>
        <n v="3983.5"/>
        <n v="3169.95"/>
        <n v="3899.5"/>
        <n v="1851.73"/>
        <n v="2513.41"/>
        <n v="2431.94"/>
        <n v="1514.52"/>
        <n v="3079.44"/>
        <n v="1900.36"/>
        <n v="1974.06"/>
        <n v="3703.46"/>
        <n v="1755.13"/>
        <n v="4273.29"/>
        <n v="3984.96"/>
        <n v="2407.6799999999998"/>
        <n v="1697.3"/>
        <n v="2011.02"/>
        <n v="2306.25"/>
        <n v="1845"/>
        <n v="2493.12"/>
        <n v="1508.5"/>
        <n v="2394.3000000000002"/>
        <n v="3164.98"/>
        <n v="3351.09"/>
        <n v="3064.32"/>
        <n v="3891.81"/>
        <n v="5448.8"/>
        <n v="5494.97"/>
        <n v="6336.07"/>
        <n v="2906.97"/>
        <n v="4767.7"/>
        <n v="3819.56"/>
        <n v="3861.75"/>
        <n v="6319.35"/>
        <n v="6996.42"/>
        <n v="6949.67"/>
        <n v="4550"/>
        <n v="4479.63"/>
        <n v="5148"/>
        <n v="2932.08"/>
        <n v="3159.75"/>
        <n v="4297.32"/>
        <n v="7723.5"/>
        <n v="5497.65"/>
        <n v="4052.88"/>
        <n v="3135.93"/>
        <n v="5013.54"/>
        <n v="5302.72"/>
        <n v="2931.98"/>
        <n v="1757.91"/>
        <n v="6763.05"/>
        <n v="11739.7"/>
        <n v="9240"/>
        <n v="3241.5"/>
        <n v="1968.12"/>
        <n v="4094.5"/>
        <n v="1853.32"/>
        <n v="3392.84"/>
        <n v="1971.54"/>
        <n v="2169.9"/>
        <n v="2846.17"/>
        <n v="2018.4"/>
        <n v="2718.72"/>
        <n v="1981.65"/>
        <n v="3002.4"/>
        <n v="2948.16"/>
        <n v="3357.49"/>
        <n v="1175.1600000000001"/>
        <n v="2292.8000000000002"/>
        <n v="3286.49"/>
        <n v="2333.6999999999998"/>
        <n v="2675.05"/>
        <n v="4361.3999999999996"/>
        <n v="2018.58"/>
        <n v="3710.98"/>
        <n v="2847"/>
        <n v="3006.12"/>
        <n v="2797.84"/>
        <n v="3843.2"/>
        <n v="1351.08"/>
        <n v="1689.03"/>
        <n v="1654.56"/>
        <n v="1528.58"/>
        <n v="1013.48"/>
        <n v="1442.26"/>
        <n v="1163.05"/>
        <n v="971.98"/>
        <n v="902.66"/>
        <n v="1295.97"/>
        <n v="1534.72"/>
        <n v="1185.3"/>
        <n v="1698.78"/>
        <n v="1381.05"/>
        <n v="1340.46"/>
        <n v="965.04"/>
        <n v="1093.99"/>
        <n v="3166.84"/>
        <n v="2143.6799999999998"/>
        <n v="1717.64"/>
        <n v="4086.29"/>
        <n v="553.95000000000005"/>
        <n v="652.35"/>
        <n v="2921.62"/>
        <n v="5568.64"/>
        <n v="1939.8"/>
        <n v="3784.8"/>
        <n v="2802.09"/>
        <n v="2384.64"/>
        <n v="2915.66"/>
        <n v="5795.72"/>
        <n v="3699.88"/>
        <n v="2980.6"/>
        <n v="5032.74"/>
        <n v="4737.1499999999996"/>
        <n v="6311.2"/>
        <n v="3070.54"/>
        <n v="4797.3900000000003"/>
        <n v="3832.38"/>
        <n v="4641.4799999999996"/>
        <n v="4000.26"/>
        <n v="5325.76"/>
        <n v="4618.6899999999996"/>
        <n v="3182.97"/>
        <n v="2603.04"/>
        <n v="1408.96"/>
        <n v="1972.11"/>
        <n v="5207.75"/>
        <n v="4253.2"/>
        <n v="2873"/>
        <n v="2253.6799999999998"/>
        <n v="3576.12"/>
        <n v="3276.13"/>
        <n v="1811.4"/>
        <n v="3845.1"/>
        <n v="2571.14"/>
        <n v="5035.1099999999997"/>
        <n v="2279"/>
        <n v="3213.87"/>
        <n v="3532.23"/>
        <n v="3406.59"/>
        <n v="3467.2"/>
        <n v="3628.94"/>
        <n v="4674.72"/>
        <n v="1656.69"/>
        <n v="5171.3999999999996"/>
        <n v="3342.57"/>
        <n v="4884.88"/>
        <n v="6267.69"/>
        <n v="4424.16"/>
        <n v="1962.09"/>
        <n v="6847"/>
        <n v="3476.8"/>
        <n v="4592.6099999999997"/>
        <n v="2208.92"/>
        <n v="1657.76"/>
        <n v="2479.21"/>
        <n v="3565.92"/>
        <n v="2797.41"/>
        <n v="3756"/>
        <n v="2840"/>
        <n v="1716.26"/>
        <n v="3245.6"/>
        <n v="2760.94"/>
        <n v="1808.4"/>
        <n v="1682.37"/>
        <n v="1491"/>
        <n v="1666.35"/>
        <n v="3666.08"/>
        <n v="2916.2"/>
        <n v="2616.98"/>
        <n v="3390.8"/>
        <n v="3146.5"/>
        <n v="1561.5"/>
        <n v="10039.6"/>
        <n v="3167"/>
        <n v="3521.25"/>
        <n v="4219.28"/>
        <n v="3581.76"/>
        <n v="2130.0100000000002"/>
        <n v="2063.06"/>
        <n v="2008.13"/>
        <n v="2004.77"/>
        <n v="1543.3"/>
        <n v="2269.92"/>
        <n v="1991.92"/>
        <n v="2916.76"/>
        <n v="2027.52"/>
        <n v="3235.18"/>
        <n v="2062.94"/>
        <n v="3317.78"/>
        <n v="3913.69"/>
        <n v="3608.64"/>
        <n v="3524.8"/>
        <n v="2586.88"/>
        <n v="4753.49"/>
        <n v="3684.67"/>
        <n v="5715.4"/>
        <n v="3098.7"/>
        <n v="2670.92"/>
        <n v="5154.41"/>
        <n v="4894.17"/>
        <n v="2472.6"/>
        <n v="3224.31"/>
        <n v="3667.52"/>
        <n v="4141.33"/>
        <n v="2829.58"/>
        <n v="3068.55"/>
        <n v="2634.96"/>
        <n v="2436.7199999999998"/>
        <n v="4607.3599999999997"/>
        <n v="3598.99"/>
        <n v="3964.1"/>
        <n v="2244.9"/>
        <n v="2793"/>
        <n v="4133.6400000000003"/>
        <n v="3900.6"/>
        <n v="2743.04"/>
        <n v="2402.0700000000002"/>
        <n v="2178.54"/>
        <n v="3155.04"/>
        <n v="2366.2800000000002"/>
        <n v="1963.6"/>
        <n v="4746.28"/>
        <n v="6386.94"/>
        <n v="4044.04"/>
        <n v="2708.42"/>
        <n v="2904.72"/>
        <n v="3553.88"/>
        <n v="1858"/>
        <n v="2461.36"/>
        <n v="2642.01"/>
        <n v="3244.36"/>
        <n v="4351.16"/>
        <n v="3675.86"/>
        <n v="2475.27"/>
        <n v="4177.49"/>
        <n v="3282.28"/>
        <n v="2477.21"/>
        <n v="1883.93"/>
        <n v="3658.93"/>
        <n v="2856.88"/>
        <n v="1917.84"/>
        <n v="5305.36"/>
        <n v="2875.95"/>
        <n v="6482.85"/>
        <n v="3733.82"/>
        <n v="6576.5"/>
        <n v="6353.27"/>
        <n v="4175.6000000000004"/>
        <n v="4992.6099999999997"/>
        <n v="4764.6000000000004"/>
        <n v="1173.1500000000001"/>
        <n v="1384.46"/>
        <n v="1327.59"/>
        <n v="1109.8"/>
        <n v="1239"/>
        <n v="1035.58"/>
        <n v="1545.64"/>
        <n v="1517.54"/>
        <n v="1731.84"/>
        <n v="1695.49"/>
        <n v="1045.98"/>
        <n v="1738.08"/>
        <n v="651.79999999999995"/>
        <n v="988.47"/>
        <n v="1518.11"/>
        <n v="1013.76"/>
        <n v="1549.8"/>
        <n v="1108.3800000000001"/>
        <n v="4102.5600000000004"/>
        <n v="3713.16"/>
        <n v="1513.54"/>
        <n v="2317.44"/>
        <n v="3298.4"/>
        <n v="1826.96"/>
        <n v="1206.9000000000001"/>
        <n v="1666.7"/>
        <n v="1560.44"/>
        <n v="2337.75"/>
        <n v="1103.76"/>
        <n v="2617.85"/>
        <n v="2207.52"/>
        <n v="3165.5"/>
        <n v="2071.41"/>
        <n v="1385.28"/>
        <n v="1621.62"/>
        <n v="1931.65"/>
        <n v="1244.53"/>
        <n v="1704.5"/>
        <n v="1753.2"/>
        <n v="1710.89"/>
        <n v="2326.5"/>
        <n v="2316"/>
        <n v="1727.1"/>
        <n v="8844.1200000000008"/>
        <n v="2424"/>
        <n v="1535.49"/>
        <n v="6358.68"/>
        <n v="1329.4"/>
        <n v="1701.76"/>
        <n v="2259.7199999999998"/>
        <n v="925.3"/>
        <n v="482.13"/>
        <n v="3227.63"/>
        <n v="1711.26"/>
        <n v="2054.36"/>
        <n v="3131.94"/>
        <n v="1681.35"/>
        <n v="2351.36"/>
        <n v="1408"/>
        <n v="2445.6"/>
        <n v="1804.44"/>
        <n v="2544.75"/>
        <n v="1056.4000000000001"/>
        <n v="2801.4"/>
        <n v="1988.4"/>
        <n v="2908.35"/>
        <n v="2147.4"/>
        <n v="2099.63"/>
        <n v="2315.1799999999998"/>
        <n v="2327.15"/>
        <n v="5377.4"/>
        <n v="2626.01"/>
        <n v="4406.3999999999996"/>
        <n v="4301.22"/>
        <n v="2986.5"/>
        <n v="1587.08"/>
        <n v="1193.04"/>
        <n v="3403.35"/>
        <n v="1575.96"/>
        <n v="1630.2"/>
        <n v="1701.28"/>
        <n v="2850.82"/>
        <n v="2692.06"/>
        <n v="2174.42"/>
        <n v="3167.36"/>
        <n v="2142.66"/>
        <n v="2117.52"/>
        <n v="2419.9499999999998"/>
        <n v="2191.1999999999998"/>
        <n v="3043.04"/>
        <n v="1228.2"/>
        <n v="1330.35"/>
        <n v="2792.52"/>
        <n v="2296"/>
        <n v="2629.44"/>
        <n v="1912.16"/>
        <n v="2431.77"/>
        <n v="3139.99"/>
        <n v="5669.64"/>
        <n v="3160.25"/>
        <n v="6799.68"/>
        <n v="1867.32"/>
        <n v="2406.36"/>
        <n v="2094.67"/>
        <n v="2797.9"/>
        <n v="1637.2"/>
        <n v="2281.91"/>
        <n v="2307.2399999999998"/>
        <n v="1320.8"/>
        <n v="2642.82"/>
        <n v="3061"/>
        <n v="3164.4"/>
        <n v="1791.16"/>
        <n v="4093"/>
        <n v="2234.4"/>
        <n v="3037.84"/>
        <n v="1419.84"/>
        <n v="1948.08"/>
        <n v="1780.4"/>
        <n v="3544.17"/>
        <n v="3619.44"/>
        <n v="3918.95"/>
        <n v="1483.02"/>
        <n v="4819.26"/>
        <n v="1591.72"/>
        <n v="3669.78"/>
        <n v="2168.5"/>
        <n v="2694"/>
        <n v="3251.34"/>
        <n v="2347.15"/>
        <n v="3920.88"/>
        <n v="2514.6"/>
        <n v="3600.24"/>
        <n v="4040.03"/>
        <n v="3336.9"/>
        <n v="3113.64"/>
        <n v="2832"/>
        <n v="3330.98"/>
        <n v="4304.6400000000003"/>
        <n v="2600.2600000000002"/>
        <n v="4382.16"/>
        <n v="4235"/>
        <n v="2626.8"/>
        <n v="5026.5600000000004"/>
        <n v="2201.62"/>
        <n v="4326.8"/>
        <n v="3425.18"/>
        <n v="4701.88"/>
        <n v="5189.3999999999996"/>
        <n v="1565.85"/>
        <n v="2480.38"/>
        <n v="1355.13"/>
        <n v="1246.44"/>
        <n v="820.4"/>
        <n v="2492.64"/>
        <n v="1113.5999999999999"/>
        <n v="1763.86"/>
        <n v="1896.66"/>
        <n v="1449.35"/>
        <n v="1869.48"/>
        <n v="1860.53"/>
        <n v="1724.82"/>
        <n v="1713.69"/>
        <n v="1259.44"/>
        <n v="2051.08"/>
        <n v="1617.38"/>
        <n v="1765.62"/>
        <n v="2024.8"/>
        <n v="3288.4"/>
        <n v="2725.47"/>
        <n v="3224.2"/>
        <n v="3211.38"/>
        <n v="1796.34"/>
        <n v="1979.6"/>
        <n v="1921.41"/>
        <n v="3705.24"/>
        <n v="2843.91"/>
        <n v="6176.42"/>
        <n v="5500.44"/>
        <n v="3220.1"/>
        <n v="4556.16"/>
        <n v="3114.89"/>
        <n v="5161.17"/>
        <n v="2657.76"/>
        <n v="3983.05"/>
        <n v="3974.94"/>
        <n v="2928.42"/>
        <n v="3054.57"/>
        <n v="3345.26"/>
        <n v="4310.72"/>
        <n v="4983.1400000000003"/>
        <n v="4618.32"/>
        <n v="3403.12"/>
        <n v="5190.42"/>
        <n v="3141.57"/>
        <n v="4896.7"/>
        <n v="2714.4"/>
        <n v="3087.05"/>
        <n v="5692.96"/>
        <n v="3460.86"/>
        <n v="1895.94"/>
        <n v="1705.92"/>
        <n v="1033.4100000000001"/>
        <n v="3179.52"/>
        <n v="2091.1799999999998"/>
        <n v="1779.71"/>
        <n v="2537.64"/>
        <n v="2448.7199999999998"/>
        <n v="972.4"/>
        <n v="2856.14"/>
        <n v="1968.3"/>
        <n v="2056.1999999999998"/>
        <n v="2242.02"/>
        <n v="3128.65"/>
        <n v="2443.2600000000002"/>
        <n v="2470.86"/>
        <n v="1927.45"/>
        <n v="2051.56"/>
        <n v="2337.38"/>
        <n v="5932.96"/>
        <n v="2296.77"/>
        <n v="6490.88"/>
        <n v="1623.25"/>
        <n v="1405.92"/>
        <n v="2282.2800000000002"/>
        <n v="8977.0499999999993"/>
        <n v="3256.35"/>
        <n v="2821.66"/>
        <n v="3293.4"/>
        <n v="4224"/>
        <n v="3091.68"/>
        <n v="2219.6"/>
        <n v="3866.4"/>
        <n v="1964.76"/>
        <n v="2668.8"/>
        <n v="3222"/>
        <n v="3864.5"/>
        <n v="1366.8"/>
        <n v="3475.68"/>
        <n v="4206.5"/>
        <n v="1486.38"/>
        <n v="3077.88"/>
        <n v="3544.2"/>
        <n v="2483.04"/>
        <n v="3478.05"/>
        <n v="3657.8"/>
        <n v="4682.3599999999997"/>
        <n v="3937.7"/>
        <n v="4984.32"/>
        <n v="5406.66"/>
        <n v="3491.18"/>
        <n v="2118.54"/>
        <n v="2897.47"/>
        <n v="1916.75"/>
        <n v="1860"/>
        <n v="2780.81"/>
        <n v="3239.62"/>
        <n v="1824"/>
        <n v="1134"/>
        <n v="1487.41"/>
        <n v="2837.46"/>
        <n v="1942.77"/>
        <n v="2544.12"/>
        <n v="2568.2399999999998"/>
        <n v="2108"/>
        <n v="1372.14"/>
        <n v="3540.15"/>
        <n v="1958.84"/>
        <n v="2700"/>
        <n v="2542"/>
        <n v="2340"/>
        <n v="2816.44"/>
        <n v="3526.82"/>
        <n v="4627.92"/>
        <n v="1933.5"/>
        <n v="2600.13"/>
        <n v="2639.58"/>
        <n v="3312.97"/>
        <n v="3863.87"/>
        <n v="1863.36"/>
        <n v="3945.96"/>
        <n v="4954.08"/>
        <n v="3989.76"/>
        <n v="1649.55"/>
        <n v="2534.75"/>
        <n v="2580.25"/>
        <n v="2831.54"/>
        <n v="3361.2"/>
        <n v="2864.32"/>
        <n v="1994.88"/>
        <n v="4296.6000000000004"/>
        <n v="2224.9499999999998"/>
        <n v="2795.14"/>
        <n v="2762.1"/>
        <n v="2658"/>
        <n v="5043.87"/>
        <n v="1210.8"/>
        <n v="3029.19"/>
        <n v="10066.6"/>
        <n v="4121.43"/>
        <n v="1135.31"/>
        <n v="2100.8200000000002"/>
        <n v="2034.35"/>
        <n v="3027.84"/>
        <n v="3104"/>
        <n v="3612.43"/>
        <n v="2711.88"/>
        <n v="3013.97"/>
        <n v="2738.54"/>
        <n v="4720"/>
        <n v="2231"/>
        <n v="2296.84"/>
        <n v="4157.2"/>
        <n v="2146.1999999999998"/>
        <n v="3724.23"/>
        <n v="2084.81"/>
        <n v="3488.78"/>
        <n v="1753.06"/>
        <n v="3469.2"/>
        <n v="2530.8000000000002"/>
        <n v="2924.32"/>
        <n v="4496.8"/>
        <n v="6397.44"/>
        <n v="2577.6"/>
        <n v="3533.62"/>
        <n v="3177.3"/>
        <n v="2730.06"/>
        <n v="1891.78"/>
        <n v="2612.48"/>
        <n v="2925.76"/>
        <n v="2940.02"/>
        <n v="3293.24"/>
        <n v="2389.6799999999998"/>
        <n v="2172.48"/>
        <n v="2927.43"/>
        <n v="2659.54"/>
        <n v="3838"/>
        <n v="4142.16"/>
        <n v="1882.8"/>
        <n v="3477.86"/>
        <n v="3323.84"/>
        <n v="4195.8"/>
        <n v="4156.58"/>
        <n v="3918.75"/>
        <n v="2352.67"/>
        <n v="1089.3599999999999"/>
        <n v="2701.12"/>
        <n v="2487.04"/>
        <n v="3910.32"/>
        <n v="4038.8"/>
        <n v="3070.4"/>
        <n v="3763.46"/>
        <n v="2584.8000000000002"/>
        <n v="4427.6000000000004"/>
        <n v="2152.02"/>
        <n v="2353.4"/>
        <n v="3431.39"/>
        <n v="1930.5"/>
        <n v="4774.5600000000004"/>
        <n v="2592.7199999999998"/>
        <n v="3246.75"/>
        <n v="3372.5"/>
        <n v="3909.15"/>
        <n v="2994.75"/>
        <n v="4472.5200000000004"/>
        <n v="4576.95"/>
        <n v="3106.25"/>
        <n v="2706.41"/>
        <n v="4021.53"/>
        <n v="4826.25"/>
        <n v="4935.28"/>
        <n v="2754.7"/>
        <n v="3856.71"/>
        <n v="3102.08"/>
        <n v="1908.72"/>
        <n v="7543.75"/>
        <n v="2457.1799999999998"/>
        <n v="2038.87"/>
        <n v="2499.2600000000002"/>
        <n v="3838.05"/>
        <n v="2643.99"/>
        <n v="2315.88"/>
        <n v="3225.06"/>
        <n v="2451.84"/>
        <n v="2254.98"/>
        <n v="3939.5"/>
        <n v="3424.7"/>
        <n v="2914.2"/>
        <n v="2389.6"/>
        <n v="2428.48"/>
        <n v="3021.48"/>
        <n v="2610.7199999999998"/>
        <n v="3091.19"/>
        <n v="2576.1999999999998"/>
        <n v="3232.31"/>
        <n v="3573.6"/>
        <n v="2022.51"/>
        <n v="3717.5"/>
        <n v="2185.15"/>
        <n v="2883.53"/>
        <n v="5017.57"/>
        <n v="2352.59"/>
        <n v="4460.82"/>
        <n v="4758.18"/>
        <n v="4597.2"/>
        <n v="4114.8"/>
        <n v="2104"/>
        <n v="3195.27"/>
        <n v="3611.16"/>
        <n v="2000.77"/>
        <n v="2314.2600000000002"/>
        <n v="3871.89"/>
        <n v="2728"/>
        <n v="5614"/>
        <n v="4628.8"/>
        <n v="3641.4"/>
        <n v="4048"/>
        <n v="2321.46"/>
        <n v="3256.96"/>
        <n v="4208"/>
        <n v="2973.9"/>
        <n v="4248.3"/>
        <n v="9558.7999999999993"/>
        <n v="2650.56"/>
        <n v="3761.37"/>
        <n v="4301.34"/>
        <n v="1864.56"/>
        <n v="3576.8"/>
        <n v="3722.32"/>
        <n v="3986.56"/>
        <n v="3417.12"/>
        <n v="2691.09"/>
        <n v="2752.6"/>
        <n v="4527.72"/>
        <n v="3957.05"/>
        <n v="2818"/>
        <n v="3199.86"/>
        <n v="2402.75"/>
        <n v="6055.72"/>
        <n v="5465.16"/>
        <n v="6378.72"/>
        <n v="5392.8"/>
        <n v="3986.5"/>
        <n v="4009.23"/>
        <n v="7119"/>
        <n v="4072.2"/>
        <n v="4094.51"/>
        <n v="3302.4"/>
        <n v="3186.48"/>
        <n v="1668.25"/>
        <n v="7154.5"/>
        <n v="2810.83"/>
        <n v="2018.31"/>
        <n v="5642.83"/>
        <n v="3273.6"/>
        <n v="3268"/>
        <n v="3715.2"/>
        <n v="4608"/>
        <n v="3131.2"/>
        <n v="2678.4"/>
        <n v="1747.2"/>
        <n v="2944"/>
        <n v="2956.8"/>
        <n v="2052"/>
        <n v="3164.8"/>
        <n v="1740"/>
        <n v="1777.6"/>
        <n v="1831.2"/>
        <n v="3609.6"/>
        <n v="2112"/>
        <n v="3644.12"/>
        <n v="3523.85"/>
        <n v="5001.92"/>
        <n v="5208.72"/>
        <n v="3018.88"/>
        <n v="1902.4"/>
        <n v="7084"/>
        <n v="3164.46"/>
        <n v="4219.2"/>
        <n v="3828.3"/>
        <n v="2334.9899999999998"/>
        <n v="4407.5"/>
        <n v="2812.8"/>
        <n v="4055.04"/>
        <n v="3891.66"/>
        <n v="2488.3200000000002"/>
        <n v="4447.3999999999996"/>
        <n v="4187.22"/>
        <n v="4615.68"/>
        <n v="3245.4"/>
        <n v="2203.75"/>
        <n v="3446"/>
        <n v="1939.3"/>
        <n v="3473.78"/>
        <n v="2884.8"/>
        <n v="2670.65"/>
        <n v="3440"/>
        <n v="2770.78"/>
        <n v="2397.54"/>
        <n v="3275.56"/>
        <n v="4143.6000000000004"/>
        <n v="5192.6400000000003"/>
        <n v="3029.04"/>
        <n v="2556.1799999999998"/>
        <n v="3753.9"/>
        <n v="2562.3000000000002"/>
        <n v="3245.58"/>
        <n v="2204.6"/>
        <n v="2526.48"/>
        <n v="1747.9"/>
        <n v="3267.25"/>
        <n v="2818.53"/>
        <n v="2955.54"/>
        <n v="2885.05"/>
        <n v="3162.95"/>
        <n v="4071.5"/>
        <n v="2969.46"/>
        <n v="3396.44"/>
        <n v="3515.7"/>
        <n v="3380.69"/>
        <n v="3204.57"/>
        <n v="2588.04"/>
        <n v="2854.75"/>
        <n v="4025.6"/>
        <n v="2864.4"/>
        <n v="3789.72"/>
        <n v="2439.9899999999998"/>
        <n v="2949.12"/>
        <n v="1539.72"/>
        <n v="2213.38"/>
        <n v="2919.58"/>
        <n v="3778.28"/>
        <n v="3233.49"/>
        <n v="3431.25"/>
        <n v="2546.8000000000002"/>
        <n v="2953.86"/>
        <n v="3183.29"/>
        <n v="2466.6999999999998"/>
        <n v="2363.2199999999998"/>
        <n v="2487.4499999999998"/>
        <n v="2249.0500000000002"/>
        <n v="2061.12"/>
        <n v="4071.14"/>
        <n v="2656.29"/>
        <n v="2736.36"/>
        <n v="3348.93"/>
        <n v="2893"/>
        <n v="1661.22"/>
        <n v="4277.3500000000004"/>
        <n v="2502.9"/>
        <n v="3801.6"/>
        <n v="3144.96"/>
        <n v="2031.4"/>
        <n v="2674.17"/>
        <n v="2526.7199999999998"/>
        <n v="1348.76"/>
        <n v="875.91"/>
        <n v="1874.05"/>
        <n v="1671.44"/>
        <n v="1668.4"/>
        <n v="2301.75"/>
        <n v="1459.92"/>
        <n v="1209.5899999999999"/>
        <n v="2145.12"/>
        <n v="1416.39"/>
        <n v="1843.52"/>
        <n v="1199.31"/>
        <n v="1875.2"/>
        <n v="2477.23"/>
        <n v="948.99"/>
        <n v="1823.42"/>
        <n v="1485.8"/>
        <n v="2060.37"/>
        <n v="2579.36"/>
        <n v="2189.6"/>
        <n v="1624.25"/>
        <n v="4357.5"/>
        <n v="1367.48"/>
        <n v="1122.4000000000001"/>
        <n v="2419.62"/>
        <n v="1419.5"/>
        <n v="2184"/>
        <n v="2079.04"/>
        <n v="1724.97"/>
        <n v="1846.42"/>
        <n v="2009.2"/>
        <n v="1804.04"/>
        <n v="2109.66"/>
        <n v="2682.96"/>
        <n v="2280.2399999999998"/>
        <n v="1192.56"/>
        <n v="1472.62"/>
        <n v="1696.82"/>
        <n v="1693.56"/>
        <n v="1921.92"/>
        <n v="2082.85"/>
        <n v="2227.6"/>
        <n v="3209.38"/>
        <n v="4080.72"/>
        <n v="2244.4"/>
        <n v="3978.51"/>
        <n v="5417.57"/>
        <n v="2116.16"/>
      </sharedItems>
    </cacheField>
    <cacheField name="Profit" numFmtId="2">
      <sharedItems containsSemiMixedTypes="0" containsString="0" containsNumber="1" minValue="62.284182606925867" maxValue="8822.6902635399929"/>
    </cacheField>
    <cacheField name="Margin %" numFmtId="9">
      <sharedItems containsSemiMixedTypes="0" containsString="0" containsNumber="1" minValue="0.10027145799490629" maxValue="0.75359106879951232"/>
    </cacheField>
    <cacheField name="STATUS" numFmtId="0">
      <sharedItems count="6">
        <s v="Shipped"/>
        <s v="Disputed"/>
        <s v="In Process"/>
        <s v="Cancelled"/>
        <s v="On Hold"/>
        <s v="Resolved"/>
      </sharedItems>
    </cacheField>
    <cacheField name="ORDERDATE" numFmtId="14">
      <sharedItems containsSemiMixedTypes="0" containsNonDate="0" containsDate="1" containsString="0" minDate="2003-01-06T00:00:00" maxDate="2005-06-01T00:00:00" count="252">
        <d v="2003-02-24T00:00:00"/>
        <d v="2003-05-07T00:00:00"/>
        <d v="2003-07-01T00:00:00"/>
        <d v="2003-08-25T00:00:00"/>
        <d v="2003-10-10T00:00:00"/>
        <d v="2003-10-28T00:00:00"/>
        <d v="2003-11-11T00:00:00"/>
        <d v="2003-11-18T00:00:00"/>
        <d v="2003-12-01T00:00:00"/>
        <d v="2004-01-15T00:00:00"/>
        <d v="2004-02-20T00:00:00"/>
        <d v="2004-04-05T00:00:00"/>
        <d v="2004-05-18T00:00:00"/>
        <d v="2004-06-28T00:00:00"/>
        <d v="2004-07-23T00:00:00"/>
        <d v="2004-08-27T00:00:00"/>
        <d v="2004-09-30T00:00:00"/>
        <d v="2004-10-15T00:00:00"/>
        <d v="2004-11-02T00:00:00"/>
        <d v="2004-11-15T00:00:00"/>
        <d v="2004-11-24T00:00:00"/>
        <d v="2004-12-17T00:00:00"/>
        <d v="2005-02-03T00:00:00"/>
        <d v="2005-03-03T00:00:00"/>
        <d v="2005-04-08T00:00:00"/>
        <d v="2005-05-13T00:00:00"/>
        <d v="2003-01-29T00:00:00"/>
        <d v="2003-03-24T00:00:00"/>
        <d v="2003-05-28T00:00:00"/>
        <d v="2003-07-24T00:00:00"/>
        <d v="2003-09-19T00:00:00"/>
        <d v="2003-10-20T00:00:00"/>
        <d v="2003-11-06T00:00:00"/>
        <d v="2003-11-13T00:00:00"/>
        <d v="2003-11-25T00:00:00"/>
        <d v="2003-12-05T00:00:00"/>
        <d v="2004-01-29T00:00:00"/>
        <d v="2004-03-10T00:00:00"/>
        <d v="2004-05-04T00:00:00"/>
        <d v="2004-06-15T00:00:00"/>
        <d v="2004-07-19T00:00:00"/>
        <d v="2004-08-17T00:00:00"/>
        <d v="2004-09-08T00:00:00"/>
        <d v="2004-10-11T00:00:00"/>
        <d v="2004-10-21T00:00:00"/>
        <d v="2004-11-04T00:00:00"/>
        <d v="2004-11-18T00:00:00"/>
        <d v="2004-11-29T00:00:00"/>
        <d v="2004-12-10T00:00:00"/>
        <d v="2005-01-20T00:00:00"/>
        <d v="2005-02-17T00:00:00"/>
        <d v="2005-03-09T00:00:00"/>
        <d v="2005-05-01T00:00:00"/>
        <d v="2005-05-31T00:00:00"/>
        <d v="2003-04-29T00:00:00"/>
        <d v="2004-01-12T00:00:00"/>
        <d v="2004-04-03T00:00:00"/>
        <d v="2004-09-27T00:00:00"/>
        <d v="2004-11-23T00:00:00"/>
        <d v="2005-02-02T00:00:00"/>
        <d v="2005-04-07T00:00:00"/>
        <d v="2005-01-05T00:00:00"/>
        <d v="2003-02-11T00:00:00"/>
        <d v="2003-04-28T00:00:00"/>
        <d v="2003-06-12T00:00:00"/>
        <d v="2003-08-10T00:00:00"/>
        <d v="2003-10-06T00:00:00"/>
        <d v="2003-10-23T00:00:00"/>
        <d v="2003-11-08T00:00:00"/>
        <d v="2003-11-14T00:00:00"/>
        <d v="2003-11-26T00:00:00"/>
        <d v="2004-01-09T00:00:00"/>
        <d v="2004-02-19T00:00:00"/>
        <d v="2004-05-07T00:00:00"/>
        <d v="2004-06-17T00:00:00"/>
        <d v="2004-07-21T00:00:00"/>
        <d v="2004-08-20T00:00:00"/>
        <d v="2004-09-10T00:00:00"/>
        <d v="2004-10-14T00:00:00"/>
        <d v="2004-11-01T00:00:00"/>
        <d v="2004-11-05T00:00:00"/>
        <d v="2004-11-21T00:00:00"/>
        <d v="2004-12-02T00:00:00"/>
        <d v="2004-12-15T00:00:00"/>
        <d v="2005-01-31T00:00:00"/>
        <d v="2005-02-23T00:00:00"/>
        <d v="2005-03-17T00:00:00"/>
        <d v="2005-04-01T00:00:00"/>
        <d v="2005-05-06T00:00:00"/>
        <d v="2003-04-01T00:00:00"/>
        <d v="2003-10-21T00:00:00"/>
        <d v="2003-12-09T00:00:00"/>
        <d v="2004-02-04T00:00:00"/>
        <d v="2004-03-11T00:00:00"/>
        <d v="2004-08-19T00:00:00"/>
        <d v="2004-10-13T00:00:00"/>
        <d v="2004-10-22T00:00:00"/>
        <d v="2004-11-19T00:00:00"/>
        <d v="2003-03-03T00:00:00"/>
        <d v="2003-05-08T00:00:00"/>
        <d v="2003-07-02T00:00:00"/>
        <d v="2003-09-05T00:00:00"/>
        <d v="2003-11-04T00:00:00"/>
        <d v="2003-11-12T00:00:00"/>
        <d v="2003-11-20T00:00:00"/>
        <d v="2003-12-02T00:00:00"/>
        <d v="2004-02-22T00:00:00"/>
        <d v="2004-04-09T00:00:00"/>
        <d v="2004-06-01T00:00:00"/>
        <d v="2004-07-06T00:00:00"/>
        <d v="2004-08-02T00:00:00"/>
        <d v="2004-08-30T00:00:00"/>
        <d v="2003-10-04T00:00:00"/>
        <d v="2004-10-16T00:00:00"/>
        <d v="2004-11-03T00:00:00"/>
        <d v="2005-01-06T00:00:00"/>
        <d v="2005-05-17T00:00:00"/>
        <d v="2003-04-16T00:00:00"/>
        <d v="2003-06-03T00:00:00"/>
        <d v="2003-08-08T00:00:00"/>
        <d v="2003-09-28T00:00:00"/>
        <d v="2003-10-22T00:00:00"/>
        <d v="2004-01-02T00:00:00"/>
        <d v="2004-02-12T00:00:00"/>
        <d v="2004-03-19T00:00:00"/>
        <d v="2004-05-05T00:00:00"/>
        <d v="2004-07-20T00:00:00"/>
        <d v="2004-09-09T00:00:00"/>
        <d v="2004-11-20T00:00:00"/>
        <d v="2005-01-23T00:00:00"/>
        <d v="2005-05-05T00:00:00"/>
        <d v="2003-03-26T00:00:00"/>
        <d v="2004-02-02T00:00:00"/>
        <d v="2004-02-21T00:00:00"/>
        <d v="2003-01-31T00:00:00"/>
        <d v="2004-03-15T00:00:00"/>
        <d v="2005-01-26T00:00:00"/>
        <d v="2003-10-11T00:00:00"/>
        <d v="2004-01-16T00:00:00"/>
        <d v="2005-02-08T00:00:00"/>
        <d v="2004-12-01T00:00:00"/>
        <d v="2005-03-23T00:00:00"/>
        <d v="2005-02-09T00:00:00"/>
        <d v="2003-04-04T00:00:00"/>
        <d v="2003-08-01T00:00:00"/>
        <d v="2003-09-21T00:00:00"/>
        <d v="2004-02-10T00:00:00"/>
        <d v="2005-05-03T00:00:00"/>
        <d v="2004-04-12T00:00:00"/>
        <d v="2004-08-04T00:00:00"/>
        <d v="2005-04-14T00:00:00"/>
        <d v="2003-03-10T00:00:00"/>
        <d v="2003-07-04T00:00:00"/>
        <d v="2003-09-11T00:00:00"/>
        <d v="2003-10-17T00:00:00"/>
        <d v="2003-11-05T00:00:00"/>
        <d v="2004-04-13T00:00:00"/>
        <d v="2004-08-06T00:00:00"/>
        <d v="2003-10-05T00:00:00"/>
        <d v="2004-11-17T00:00:00"/>
        <d v="2004-12-09T00:00:00"/>
        <d v="2005-01-07T00:00:00"/>
        <d v="2005-03-04T00:00:00"/>
        <d v="2005-04-15T00:00:00"/>
        <d v="2003-01-10T00:00:00"/>
        <d v="2003-03-25T00:00:00"/>
        <d v="2003-05-21T00:00:00"/>
        <d v="2003-07-16T00:00:00"/>
        <d v="2003-09-12T00:00:00"/>
        <d v="2003-10-18T00:00:00"/>
        <d v="2003-11-21T00:00:00"/>
        <d v="2003-12-03T00:00:00"/>
        <d v="2004-03-02T00:00:00"/>
        <d v="2004-04-29T00:00:00"/>
        <d v="2004-06-08T00:00:00"/>
        <d v="2004-09-03T00:00:00"/>
        <d v="2005-02-16T00:00:00"/>
        <d v="2005-05-30T00:00:00"/>
        <d v="2003-03-18T00:00:00"/>
        <d v="2003-05-20T00:00:00"/>
        <d v="2003-07-10T00:00:00"/>
        <d v="2004-02-26T00:00:00"/>
        <d v="2004-09-01T00:00:00"/>
        <d v="2005-01-12T00:00:00"/>
        <d v="2005-02-10T00:00:00"/>
        <d v="2005-04-22T00:00:00"/>
        <d v="2003-02-17T00:00:00"/>
        <d v="2003-06-16T00:00:00"/>
        <d v="2003-11-27T00:00:00"/>
        <d v="2004-05-11T00:00:00"/>
        <d v="2004-06-24T00:00:00"/>
        <d v="2004-08-21T00:00:00"/>
        <d v="2004-09-15T00:00:00"/>
        <d v="2004-11-10T00:00:00"/>
        <d v="2004-11-22T00:00:00"/>
        <d v="2004-12-03T00:00:00"/>
        <d v="2005-03-01T00:00:00"/>
        <d v="2005-03-30T00:00:00"/>
        <d v="2005-05-10T00:00:00"/>
        <d v="2003-01-06T00:00:00"/>
        <d v="2004-01-26T00:00:00"/>
        <d v="2004-11-25T00:00:00"/>
        <d v="2005-05-29T00:00:00"/>
        <d v="2005-01-10T00:00:00"/>
        <d v="2004-10-06T00:00:00"/>
        <d v="2005-02-22T00:00:00"/>
        <d v="2003-01-09T00:00:00"/>
        <d v="2004-04-26T00:00:00"/>
        <d v="2005-04-23T00:00:00"/>
        <d v="2003-06-27T00:00:00"/>
        <d v="2004-04-02T00:00:00"/>
        <d v="2004-09-16T00:00:00"/>
        <d v="2004-12-04T00:00:00"/>
        <d v="2005-04-03T00:00:00"/>
        <d v="2004-06-04T00:00:00"/>
        <d v="2004-06-14T00:00:00"/>
        <d v="2004-07-16T00:00:00"/>
        <d v="2005-03-10T00:00:00"/>
        <d v="2003-06-06T00:00:00"/>
        <d v="2003-11-07T00:00:00"/>
        <d v="2004-02-18T00:00:00"/>
        <d v="2004-03-20T00:00:00"/>
        <d v="2005-03-15T00:00:00"/>
        <d v="2004-11-09T00:00:00"/>
        <d v="2004-05-26T00:00:00"/>
        <d v="2004-07-02T00:00:00"/>
        <d v="2004-09-07T00:00:00"/>
        <d v="2004-11-16T00:00:00"/>
        <d v="2004-12-07T00:00:00"/>
        <d v="2003-09-03T00:00:00"/>
        <d v="2004-06-30T00:00:00"/>
        <d v="2004-08-28T00:00:00"/>
        <d v="2004-05-08T00:00:00"/>
        <d v="2004-11-12T00:00:00"/>
        <d v="2005-05-09T00:00:00"/>
        <d v="2003-09-25T00:00:00"/>
        <d v="2004-01-22T00:00:00"/>
        <d v="2004-10-29T00:00:00"/>
        <d v="2004-07-07T00:00:00"/>
        <d v="2004-08-09T00:00:00"/>
        <d v="2003-11-19T00:00:00"/>
        <d v="2005-01-19T00:00:00"/>
        <d v="2003-10-02T00:00:00"/>
        <d v="2004-03-29T00:00:00"/>
        <d v="2005-02-28T00:00:00"/>
        <d v="2004-04-20T00:00:00"/>
        <d v="2005-03-02T00:00:00"/>
        <d v="2003-04-11T00:00:00"/>
        <d v="2003-08-13T00:00:00"/>
        <d v="2003-10-08T00:00:00"/>
        <d v="2005-03-28T00:00:00"/>
        <d v="2003-04-21T00:00:00"/>
      </sharedItems>
      <fieldGroup par="31"/>
    </cacheField>
    <cacheField name="QTR_ID" numFmtId="0">
      <sharedItems containsSemiMixedTypes="0" containsString="0" containsNumber="1" containsInteger="1" minValue="1" maxValue="4"/>
    </cacheField>
    <cacheField name="MONTH_ID" numFmtId="0">
      <sharedItems containsSemiMixedTypes="0" containsString="0" containsNumber="1" containsInteger="1" minValue="1" maxValue="12"/>
    </cacheField>
    <cacheField name="YEAR_ID" numFmtId="0">
      <sharedItems containsSemiMixedTypes="0" containsString="0" containsNumber="1" containsInteger="1" minValue="2003" maxValue="2005"/>
    </cacheField>
    <cacheField name="PRODUCTLINE" numFmtId="0">
      <sharedItems count="7">
        <s v="Motorcycles"/>
        <s v="Classic Cars"/>
        <s v="Trucks and Buses"/>
        <s v="Vintage Cars"/>
        <s v="Planes"/>
        <s v="Ships"/>
        <s v="Trains"/>
      </sharedItems>
    </cacheField>
    <cacheField name="MSRP" numFmtId="0">
      <sharedItems containsSemiMixedTypes="0" containsString="0" containsNumber="1" containsInteger="1" minValue="33" maxValue="214"/>
    </cacheField>
    <cacheField name="PRODUCTCODE" numFmtId="0">
      <sharedItems count="109">
        <s v="S10_1678"/>
        <s v="S10_1949"/>
        <s v="S10_2016"/>
        <s v="S10_4698"/>
        <s v="S10_4757"/>
        <s v="S10_4962"/>
        <s v="S12_1099"/>
        <s v="S12_1108"/>
        <s v="S12_1666"/>
        <s v="S12_2823"/>
        <s v="S12_3148"/>
        <s v="S12_3380"/>
        <s v="S12_3891"/>
        <s v="S12_3990"/>
        <s v="S12_4473"/>
        <s v="S12_4675"/>
        <s v="S18_1097"/>
        <s v="S18_1129"/>
        <s v="S18_1342"/>
        <s v="S18_1367"/>
        <s v="S18_1589"/>
        <s v="S18_1662"/>
        <s v="S18_1749"/>
        <s v="S18_1889"/>
        <s v="S18_1984"/>
        <s v="S18_2238"/>
        <s v="S18_2248"/>
        <s v="S18_2319"/>
        <s v="S18_2325"/>
        <s v="S18_2432"/>
        <s v="S18_2581"/>
        <s v="S18_2625"/>
        <s v="S18_2795"/>
        <s v="S18_2870"/>
        <s v="S18_2949"/>
        <s v="S18_2957"/>
        <s v="S18_3029"/>
        <s v="S18_3136"/>
        <s v="S18_3140"/>
        <s v="S18_3232"/>
        <s v="S18_3259"/>
        <s v="S18_3278"/>
        <s v="S18_3320"/>
        <s v="S18_3482"/>
        <s v="S18_3685"/>
        <s v="S18_3782"/>
        <s v="S18_3856"/>
        <s v="S18_4027"/>
        <s v="S18_4409"/>
        <s v="S18_4522"/>
        <s v="S18_4600"/>
        <s v="S18_4668"/>
        <s v="S18_4721"/>
        <s v="S18_4933"/>
        <s v="S24_1046"/>
        <s v="S24_1444"/>
        <s v="S24_1578"/>
        <s v="S24_1628"/>
        <s v="S24_1785"/>
        <s v="S24_1937"/>
        <s v="S24_2000"/>
        <s v="S24_2011"/>
        <s v="S24_2022"/>
        <s v="S24_2300"/>
        <s v="S24_2360"/>
        <s v="S24_2766"/>
        <s v="S24_2840"/>
        <s v="S24_2841"/>
        <s v="S24_2887"/>
        <s v="S24_2972"/>
        <s v="S24_3151"/>
        <s v="S24_3191"/>
        <s v="S24_3371"/>
        <s v="S24_3420"/>
        <s v="S24_3432"/>
        <s v="S24_3816"/>
        <s v="S24_3856"/>
        <s v="S24_3949"/>
        <s v="S24_3969"/>
        <s v="S24_4048"/>
        <s v="S24_4258"/>
        <s v="S24_4278"/>
        <s v="S24_4620"/>
        <s v="S32_1268"/>
        <s v="S32_1374"/>
        <s v="S32_2206"/>
        <s v="S32_2509"/>
        <s v="S32_3207"/>
        <s v="S32_3522"/>
        <s v="S32_4289"/>
        <s v="S32_4485"/>
        <s v="S50_1341"/>
        <s v="S50_1392"/>
        <s v="S50_1514"/>
        <s v="S50_4713"/>
        <s v="S700_1138"/>
        <s v="S700_1691"/>
        <s v="S700_1938"/>
        <s v="S700_2047"/>
        <s v="S700_2466"/>
        <s v="S700_2610"/>
        <s v="S700_2824"/>
        <s v="S700_2834"/>
        <s v="S700_3167"/>
        <s v="S700_3505"/>
        <s v="S700_3962"/>
        <s v="S700_4002"/>
        <s v="S72_1253"/>
        <s v="S72_3212"/>
      </sharedItems>
    </cacheField>
    <cacheField name="CUSTOMERNAME" numFmtId="0">
      <sharedItems count="92">
        <s v="Land of Toys Inc."/>
        <s v="Reims Collectables"/>
        <s v="Lyon Souveniers"/>
        <s v="Toys4GrownUps.com"/>
        <s v="Corporate Gift Ideas Co."/>
        <s v="Technics Stores Inc."/>
        <s v="Daedalus Designs Imports"/>
        <s v="Herkku Gifts"/>
        <s v="Mini Wheels Co."/>
        <s v="Auto Canal Petit"/>
        <s v="Australian Collectors, Co."/>
        <s v="Vitachrome Inc."/>
        <s v="Tekni Collectables Inc."/>
        <s v="Gift Depot Inc."/>
        <s v="La Rochelle Gifts"/>
        <s v="Marta's Replicas Co."/>
        <s v="Toys of Finland, Co."/>
        <s v="Baane Mini Imports"/>
        <s v="Diecast Classics Inc."/>
        <s v="Salzburg Collectables"/>
        <s v="Souveniers And Things Co."/>
        <s v="FunGiftIdeas.com"/>
        <s v="UK Collectables, Ltd."/>
        <s v="Euro Shopping Channel"/>
        <s v="Volvo Model Replicas, Co"/>
        <s v="Corrida Auto Replicas, Ltd"/>
        <s v="Dragon Souveniers, Ltd."/>
        <s v="Classic Legends Inc."/>
        <s v="Australian Gift Network, Co"/>
        <s v="Classic Gift Ideas, Inc"/>
        <s v="Saveley &amp; Henriot, Co."/>
        <s v="Canadian Gift Exchange Network"/>
        <s v="West Coast Collectables Co."/>
        <s v="Cambridge Collectables Co."/>
        <s v="Super Scale Inc."/>
        <s v="Tokyo Collectables, Ltd"/>
        <s v="Amica Models &amp; Co."/>
        <s v="Scandinavian Gift Ideas"/>
        <s v="Auto Assoc. &amp; Cie."/>
        <s v="Mini Gifts Distributors Ltd."/>
        <s v="Online Diecast Creations Co."/>
        <s v="Collectables For Less Inc."/>
        <s v="Anna's Decorations, Ltd"/>
        <s v="Quebec Home Shopping Network"/>
        <s v="Osaka Souveniers Co."/>
        <s v="Motor Mint Distributors Inc."/>
        <s v="Atelier graphique"/>
        <s v="Mini Classics"/>
        <s v="Danish Wholesale Imports"/>
        <s v="Stylish Desk Decors, Co."/>
        <s v="Mini Creations Ltd."/>
        <s v="Alpha Cognac"/>
        <s v="Double Decker Gift Stores, Ltd"/>
        <s v="Enaco Distributors"/>
        <s v="Men 'R' US Retailers, Ltd."/>
        <s v="Collectable Mini Designs Co."/>
        <s v="Petit Auto"/>
        <s v="Royal Canadian Collectables, Ltd."/>
        <s v="Gifts4AllAges.com"/>
        <s v="giftsbymail.co.uk"/>
        <s v="Oulu Toy Supplies, Inc."/>
        <s v="The Sharp Gifts Warehouse"/>
        <s v="La Corne D'abondance, Co."/>
        <s v="Mini Auto Werke"/>
        <s v="Diecast Collectables"/>
        <s v="Handji Gifts&amp; Co"/>
        <s v="Cruz &amp; Sons Co."/>
        <s v="Marseille Mini Autos"/>
        <s v="Toms Spezialitten, Ltd"/>
        <s v="Vida Sport, Ltd"/>
        <s v="L'ordine Souveniers"/>
        <s v="Online Mini Collectables"/>
        <s v="Blauer See Auto, Co."/>
        <s v="Suominen Souveniers"/>
        <s v="Muscle Machine Inc"/>
        <s v="Clover Collections, Co."/>
        <s v="CAF Imports"/>
        <s v="AV Stores, Co."/>
        <s v="Heintze Collectables"/>
        <s v="Microscale Inc."/>
        <s v="Boards &amp; Toys Co."/>
        <s v="Iberia Gift Imports, Corp."/>
        <s v="Signal Collectibles Ltd."/>
        <s v="Mini Caravy"/>
        <s v="Signal Gift Stores"/>
        <s v="Norway Gifts By Mail, Co."/>
        <s v="Rovelli Gifts"/>
        <s v="Australian Collectables, Ltd"/>
        <s v="Gift Ideas Corp."/>
        <s v="Bavarian Collectables Imports, Co."/>
        <s v="Royale Belge"/>
        <s v="Auto-Moto Classics Inc."/>
      </sharedItems>
    </cacheField>
    <cacheField name="PHONE" numFmtId="0">
      <sharedItems/>
    </cacheField>
    <cacheField name="ADDRESSLINE1" numFmtId="0">
      <sharedItems/>
    </cacheField>
    <cacheField name="ADDRESSLINE2" numFmtId="0">
      <sharedItems/>
    </cacheField>
    <cacheField name="CITY" numFmtId="0">
      <sharedItems/>
    </cacheField>
    <cacheField name="STATE" numFmtId="0">
      <sharedItems/>
    </cacheField>
    <cacheField name="POSTALCODE" numFmtId="0">
      <sharedItems/>
    </cacheField>
    <cacheField name="COUNTRY" numFmtId="0">
      <sharedItems count="19">
        <s v="USA"/>
        <s v="France"/>
        <s v="Norway"/>
        <s v="Australia"/>
        <s v="Finland"/>
        <s v="Austria"/>
        <s v="UK"/>
        <s v="Spain"/>
        <s v="Sweden"/>
        <s v="Singapore"/>
        <s v="Canada"/>
        <s v="Japan"/>
        <s v="Italy"/>
        <s v="Denmark"/>
        <s v="Belgium"/>
        <s v="Philippines"/>
        <s v="Germany"/>
        <s v="Switzerland"/>
        <s v="Ireland"/>
      </sharedItems>
    </cacheField>
    <cacheField name="TERRITORY" numFmtId="0">
      <sharedItems/>
    </cacheField>
    <cacheField name="CONTACTLASTNAME" numFmtId="0">
      <sharedItems/>
    </cacheField>
    <cacheField name="CONTACTFIRSTNAME" numFmtId="0">
      <sharedItems/>
    </cacheField>
    <cacheField name="DEALSIZE" numFmtId="0">
      <sharedItems/>
    </cacheField>
    <cacheField name="Miesiące (ORDERDATE)" numFmtId="0" databaseField="0">
      <fieldGroup base="10">
        <rangePr groupBy="months" startDate="2003-01-06T00:00:00" endDate="2005-06-01T00:00:00"/>
        <groupItems count="14">
          <s v="&lt;06.01.2003"/>
          <s v="sty"/>
          <s v="lut"/>
          <s v="mar"/>
          <s v="kwi"/>
          <s v="maj"/>
          <s v="cze"/>
          <s v="lip"/>
          <s v="sie"/>
          <s v="wrz"/>
          <s v="paź"/>
          <s v="lis"/>
          <s v="gru"/>
          <s v="&gt;01.06.2005"/>
        </groupItems>
      </fieldGroup>
    </cacheField>
    <cacheField name="Kwartały (ORDERDATE)" numFmtId="0" databaseField="0">
      <fieldGroup base="10">
        <rangePr groupBy="quarters" startDate="2003-01-06T00:00:00" endDate="2005-06-01T00:00:00"/>
        <groupItems count="6">
          <s v="&lt;06.01.2003"/>
          <s v="Kwartał1"/>
          <s v="Kwartał2"/>
          <s v="Kwartał3"/>
          <s v="Kwartał4"/>
          <s v="&gt;01.06.2005"/>
        </groupItems>
      </fieldGroup>
    </cacheField>
    <cacheField name="Lata (ORDERDATE)" numFmtId="0" databaseField="0">
      <fieldGroup base="10">
        <rangePr groupBy="years" startDate="2003-01-06T00:00:00" endDate="2005-06-01T00:00:00"/>
        <groupItems count="5">
          <s v="&lt;06.01.2003"/>
          <s v="2003"/>
          <s v="2004"/>
          <s v="2005"/>
          <s v="&gt;01.06.2005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823">
  <r>
    <n v="10107"/>
    <n v="30"/>
    <n v="62.594219664786344"/>
    <n v="95.7"/>
    <n v="2"/>
    <s v="Small"/>
    <x v="0"/>
    <n v="993.17341005640969"/>
    <n v="0.34593291886325661"/>
    <x v="0"/>
    <x v="0"/>
    <n v="1"/>
    <n v="2"/>
    <n v="2003"/>
    <x v="0"/>
    <n v="95"/>
    <x v="0"/>
    <x v="0"/>
    <s v="2125557818"/>
    <s v="897 Long Airport Avenue"/>
    <s v=""/>
    <s v="NYC"/>
    <s v="NY"/>
    <s v="10022"/>
    <x v="0"/>
    <s v="NA"/>
    <s v="Yu"/>
    <s v="Kwai"/>
    <s v="Small"/>
  </r>
  <r>
    <n v="10121"/>
    <n v="34"/>
    <n v="58.601330197771034"/>
    <n v="81.349999999999994"/>
    <n v="5"/>
    <s v="Small"/>
    <x v="1"/>
    <n v="773.45477327578487"/>
    <n v="0.27963945669611512"/>
    <x v="0"/>
    <x v="1"/>
    <n v="2"/>
    <n v="5"/>
    <n v="2003"/>
    <x v="0"/>
    <n v="95"/>
    <x v="0"/>
    <x v="1"/>
    <s v="26 47 1555"/>
    <s v="59 rue de l'Abbaye"/>
    <s v=""/>
    <s v="Reims"/>
    <s v=""/>
    <s v="51100"/>
    <x v="1"/>
    <s v="EMEA"/>
    <s v="Henriot"/>
    <s v="Paul"/>
    <s v="Small"/>
  </r>
  <r>
    <n v="10134"/>
    <n v="41"/>
    <n v="80.592408157059609"/>
    <n v="94.74"/>
    <n v="2"/>
    <s v="Small"/>
    <x v="2"/>
    <n v="580.0512655605562"/>
    <n v="0.14933071398501577"/>
    <x v="0"/>
    <x v="2"/>
    <n v="3"/>
    <n v="7"/>
    <n v="2003"/>
    <x v="0"/>
    <n v="95"/>
    <x v="0"/>
    <x v="2"/>
    <s v="+33 1 46 62 7555"/>
    <s v="27 rue du Colonel Pierre Avia"/>
    <s v=""/>
    <s v="Paris"/>
    <s v=""/>
    <s v="75508"/>
    <x v="1"/>
    <s v="EMEA"/>
    <s v="Da Cunha"/>
    <s v="Daniel"/>
    <s v="Medium"/>
  </r>
  <r>
    <n v="10145"/>
    <n v="45"/>
    <n v="64.367944185773396"/>
    <n v="83.26"/>
    <n v="6"/>
    <s v="Small"/>
    <x v="3"/>
    <n v="850.14251164019697"/>
    <n v="0.22690434559484265"/>
    <x v="0"/>
    <x v="3"/>
    <n v="3"/>
    <n v="8"/>
    <n v="2003"/>
    <x v="0"/>
    <n v="95"/>
    <x v="0"/>
    <x v="3"/>
    <s v="6265557265"/>
    <s v="78934 Hillside Dr."/>
    <s v=""/>
    <s v="Pasadena"/>
    <s v="CA"/>
    <s v="90003"/>
    <x v="0"/>
    <s v="NA"/>
    <s v="Young"/>
    <s v="Julie"/>
    <s v="Medium"/>
  </r>
  <r>
    <n v="10159"/>
    <n v="49"/>
    <n v="78.468601110417069"/>
    <n v="100"/>
    <n v="14"/>
    <s v="Medium"/>
    <x v="4"/>
    <n v="1360.3085455895639"/>
    <n v="0.26133294633891496"/>
    <x v="0"/>
    <x v="4"/>
    <n v="4"/>
    <n v="10"/>
    <n v="2003"/>
    <x v="0"/>
    <n v="95"/>
    <x v="0"/>
    <x v="4"/>
    <s v="6505551386"/>
    <s v="7734 Strong St."/>
    <s v=""/>
    <s v="San Francisco"/>
    <s v="CA"/>
    <s v=""/>
    <x v="0"/>
    <s v="NA"/>
    <s v="Brown"/>
    <s v="Julie"/>
    <s v="Medium"/>
  </r>
  <r>
    <n v="10168"/>
    <n v="36"/>
    <n v="79.38685195196841"/>
    <n v="96.66"/>
    <n v="1"/>
    <s v="Small"/>
    <x v="5"/>
    <n v="621.8333297291374"/>
    <n v="0.17870006257015925"/>
    <x v="0"/>
    <x v="5"/>
    <n v="4"/>
    <n v="10"/>
    <n v="2003"/>
    <x v="0"/>
    <n v="95"/>
    <x v="0"/>
    <x v="5"/>
    <s v="6505556809"/>
    <s v="9408 Furth Circle"/>
    <s v=""/>
    <s v="Burlingame"/>
    <s v="CA"/>
    <s v="94217"/>
    <x v="0"/>
    <s v="NA"/>
    <s v="Hirano"/>
    <s v="Juri"/>
    <s v="Medium"/>
  </r>
  <r>
    <n v="10180"/>
    <n v="29"/>
    <n v="69.597177924805251"/>
    <n v="86.13"/>
    <n v="9"/>
    <s v="Small"/>
    <x v="6"/>
    <n v="479.45184018064765"/>
    <n v="0.1919519572180976"/>
    <x v="0"/>
    <x v="6"/>
    <n v="4"/>
    <n v="11"/>
    <n v="2003"/>
    <x v="0"/>
    <n v="95"/>
    <x v="0"/>
    <x v="6"/>
    <s v="20 16 1555"/>
    <s v="184, chausse de Tournai"/>
    <s v=""/>
    <s v="Lille"/>
    <s v=""/>
    <s v="59000"/>
    <x v="1"/>
    <s v="EMEA"/>
    <s v="Rance"/>
    <s v="Martine"/>
    <s v="Small"/>
  </r>
  <r>
    <n v="10188"/>
    <n v="48"/>
    <n v="75.168973661772029"/>
    <n v="100"/>
    <n v="1"/>
    <s v="Medium"/>
    <x v="7"/>
    <n v="1904.2092642349426"/>
    <n v="0.34544606703437802"/>
    <x v="0"/>
    <x v="7"/>
    <n v="4"/>
    <n v="11"/>
    <n v="2003"/>
    <x v="0"/>
    <n v="95"/>
    <x v="0"/>
    <x v="7"/>
    <s v="+47 2267 3215"/>
    <s v="Drammen 121, PR 744 Sentrum"/>
    <s v=""/>
    <s v="Bergen"/>
    <s v=""/>
    <s v="N5804"/>
    <x v="2"/>
    <s v="EMEA"/>
    <s v="Oeztan"/>
    <s v="Veysel"/>
    <s v="Medium"/>
  </r>
  <r>
    <n v="10201"/>
    <n v="22"/>
    <n v="64.340227696873271"/>
    <n v="98.57"/>
    <n v="2"/>
    <s v="Small"/>
    <x v="8"/>
    <n v="753.05499066878792"/>
    <n v="0.34726359240262478"/>
    <x v="0"/>
    <x v="8"/>
    <n v="4"/>
    <n v="12"/>
    <n v="2003"/>
    <x v="0"/>
    <n v="95"/>
    <x v="0"/>
    <x v="8"/>
    <s v="6505555787"/>
    <s v="5557 North Pendale Street"/>
    <s v=""/>
    <s v="San Francisco"/>
    <s v="CA"/>
    <s v=""/>
    <x v="0"/>
    <s v="NA"/>
    <s v="Murphy"/>
    <s v="Julie"/>
    <s v="Small"/>
  </r>
  <r>
    <n v="10211"/>
    <n v="41"/>
    <n v="67.293656864620743"/>
    <n v="100"/>
    <n v="14"/>
    <s v="Small"/>
    <x v="9"/>
    <n v="1949.4000685505489"/>
    <n v="0.41402249334186036"/>
    <x v="0"/>
    <x v="9"/>
    <n v="1"/>
    <n v="1"/>
    <n v="2004"/>
    <x v="0"/>
    <n v="95"/>
    <x v="0"/>
    <x v="9"/>
    <s v="1 47 55 6555"/>
    <s v="25, rue Lauriston"/>
    <s v=""/>
    <s v="Paris"/>
    <s v=""/>
    <s v="75016"/>
    <x v="1"/>
    <s v="EMEA"/>
    <s v="Perrier"/>
    <s v="Dominique"/>
    <s v="Medium"/>
  </r>
  <r>
    <n v="10223"/>
    <n v="37"/>
    <n v="88.978867944741779"/>
    <n v="100"/>
    <n v="1"/>
    <s v="Small"/>
    <x v="10"/>
    <n v="673.44188604455394"/>
    <n v="0.16981836215019794"/>
    <x v="0"/>
    <x v="10"/>
    <n v="1"/>
    <n v="2"/>
    <n v="2004"/>
    <x v="0"/>
    <n v="95"/>
    <x v="0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237"/>
    <n v="23"/>
    <n v="71.356658494092045"/>
    <n v="100"/>
    <n v="7"/>
    <s v="Small"/>
    <x v="11"/>
    <n v="691.91685463588283"/>
    <n v="0.29656290916707362"/>
    <x v="0"/>
    <x v="11"/>
    <n v="2"/>
    <n v="4"/>
    <n v="2004"/>
    <x v="0"/>
    <n v="95"/>
    <x v="0"/>
    <x v="11"/>
    <s v="2125551500"/>
    <s v="2678 Kingston Rd."/>
    <s v="Suite 101"/>
    <s v="NYC"/>
    <s v="NY"/>
    <s v="10022"/>
    <x v="0"/>
    <s v="NA"/>
    <s v="Frick"/>
    <s v="Michael"/>
    <s v="Small"/>
  </r>
  <r>
    <n v="10251"/>
    <n v="28"/>
    <n v="61.826101022567158"/>
    <n v="100"/>
    <n v="2"/>
    <s v="Small"/>
    <x v="12"/>
    <n v="1457.5091713681195"/>
    <n v="0.45709430082044994"/>
    <x v="0"/>
    <x v="12"/>
    <n v="2"/>
    <n v="5"/>
    <n v="2004"/>
    <x v="0"/>
    <n v="95"/>
    <x v="0"/>
    <x v="12"/>
    <s v="2015559350"/>
    <s v="7476 Moss Rd."/>
    <s v=""/>
    <s v="Newark"/>
    <s v="NJ"/>
    <s v="94019"/>
    <x v="0"/>
    <s v="NA"/>
    <s v="Brown"/>
    <s v="William"/>
    <s v="Medium"/>
  </r>
  <r>
    <n v="10263"/>
    <n v="34"/>
    <n v="78.250007770186912"/>
    <n v="100"/>
    <n v="2"/>
    <s v="Small"/>
    <x v="13"/>
    <n v="1016.2597358136454"/>
    <n v="0.2764008898632615"/>
    <x v="0"/>
    <x v="13"/>
    <n v="2"/>
    <n v="6"/>
    <n v="2004"/>
    <x v="0"/>
    <n v="95"/>
    <x v="0"/>
    <x v="13"/>
    <s v="2035552570"/>
    <s v="25593 South Bay Ln."/>
    <s v=""/>
    <s v="Bridgewater"/>
    <s v="CT"/>
    <s v="97562"/>
    <x v="0"/>
    <s v="NA"/>
    <s v="King"/>
    <s v="Julie"/>
    <s v="Medium"/>
  </r>
  <r>
    <n v="10275"/>
    <n v="45"/>
    <n v="65.671685762440006"/>
    <n v="92.83"/>
    <n v="1"/>
    <s v="Small"/>
    <x v="14"/>
    <n v="1222.1241406902"/>
    <n v="0.29255967076979422"/>
    <x v="0"/>
    <x v="14"/>
    <n v="3"/>
    <n v="7"/>
    <n v="2004"/>
    <x v="0"/>
    <n v="95"/>
    <x v="0"/>
    <x v="14"/>
    <s v="40 67 8555"/>
    <s v="67, rue des Cinquante Otages"/>
    <s v=""/>
    <s v="Nantes"/>
    <s v=""/>
    <s v="44000"/>
    <x v="1"/>
    <s v="EMEA"/>
    <s v="Labrune"/>
    <s v="Janine"/>
    <s v="Medium"/>
  </r>
  <r>
    <n v="10285"/>
    <n v="36"/>
    <n v="84.222715285138179"/>
    <n v="100"/>
    <n v="6"/>
    <s v="Small"/>
    <x v="15"/>
    <n v="1067.6622497350259"/>
    <n v="0.26042575267704449"/>
    <x v="0"/>
    <x v="15"/>
    <n v="3"/>
    <n v="8"/>
    <n v="2004"/>
    <x v="0"/>
    <n v="95"/>
    <x v="0"/>
    <x v="15"/>
    <s v="6175558555"/>
    <s v="39323 Spinnaker Dr."/>
    <s v=""/>
    <s v="Cambridge"/>
    <s v="MA"/>
    <s v="51247"/>
    <x v="0"/>
    <s v="NA"/>
    <s v="Hernandez"/>
    <s v="Marta"/>
    <s v="Medium"/>
  </r>
  <r>
    <n v="10299"/>
    <n v="23"/>
    <n v="60.726107504131576"/>
    <n v="100"/>
    <n v="9"/>
    <s v="Small"/>
    <x v="16"/>
    <n v="1200.6895274049737"/>
    <n v="0.46226771004930861"/>
    <x v="0"/>
    <x v="16"/>
    <n v="3"/>
    <n v="9"/>
    <n v="2004"/>
    <x v="0"/>
    <n v="95"/>
    <x v="0"/>
    <x v="16"/>
    <s v="90 224 8555"/>
    <s v="Keskuskatu 45"/>
    <s v=""/>
    <s v="Helsinki"/>
    <s v=""/>
    <s v="21240"/>
    <x v="4"/>
    <s v="EMEA"/>
    <s v="Karttunen"/>
    <s v="Matti"/>
    <s v="Small"/>
  </r>
  <r>
    <n v="10309"/>
    <n v="41"/>
    <n v="78.603459754872858"/>
    <n v="100"/>
    <n v="5"/>
    <s v="Small"/>
    <x v="17"/>
    <n v="1171.638150050213"/>
    <n v="0.26662194667967104"/>
    <x v="0"/>
    <x v="17"/>
    <n v="4"/>
    <n v="10"/>
    <n v="2004"/>
    <x v="0"/>
    <n v="95"/>
    <x v="0"/>
    <x v="17"/>
    <s v="07 98 9555"/>
    <s v="Erling Skakkes gate 78"/>
    <s v=""/>
    <s v="Stavern"/>
    <s v=""/>
    <s v="4110"/>
    <x v="2"/>
    <s v="EMEA"/>
    <s v="Bergulfsen"/>
    <s v="Jonas"/>
    <s v="Medium"/>
  </r>
  <r>
    <n v="10318"/>
    <n v="46"/>
    <n v="80.957034781435482"/>
    <n v="94.74"/>
    <n v="1"/>
    <s v="Small"/>
    <x v="18"/>
    <n v="634.01640005396803"/>
    <n v="0.14548200568465824"/>
    <x v="0"/>
    <x v="18"/>
    <n v="4"/>
    <n v="11"/>
    <n v="2004"/>
    <x v="0"/>
    <n v="95"/>
    <x v="0"/>
    <x v="18"/>
    <s v="2155551555"/>
    <s v="7586 Pompton St."/>
    <s v=""/>
    <s v="Allentown"/>
    <s v="PA"/>
    <s v="70267"/>
    <x v="0"/>
    <s v="NA"/>
    <s v="Yu"/>
    <s v="Kyung"/>
    <s v="Medium"/>
  </r>
  <r>
    <n v="10329"/>
    <n v="42"/>
    <n v="69.375992966070328"/>
    <n v="100"/>
    <n v="1"/>
    <s v="Small"/>
    <x v="19"/>
    <n v="1482.3482954250467"/>
    <n v="0.33719315022384333"/>
    <x v="0"/>
    <x v="19"/>
    <n v="4"/>
    <n v="11"/>
    <n v="2004"/>
    <x v="0"/>
    <n v="95"/>
    <x v="0"/>
    <x v="0"/>
    <s v="2125557818"/>
    <s v="897 Long Airport Avenue"/>
    <s v=""/>
    <s v="NYC"/>
    <s v="NY"/>
    <s v="10022"/>
    <x v="0"/>
    <s v="NA"/>
    <s v="Yu"/>
    <s v="Kwai"/>
    <s v="Medium"/>
  </r>
  <r>
    <n v="10341"/>
    <n v="41"/>
    <n v="76.835858848174496"/>
    <n v="100"/>
    <n v="9"/>
    <s v="Medium"/>
    <x v="20"/>
    <n v="4587.6597872248458"/>
    <n v="0.59287946352898591"/>
    <x v="0"/>
    <x v="20"/>
    <n v="4"/>
    <n v="11"/>
    <n v="2004"/>
    <x v="0"/>
    <n v="95"/>
    <x v="0"/>
    <x v="19"/>
    <s v="6562 9555"/>
    <s v="Geislweg 14"/>
    <s v=""/>
    <s v="Salzburg"/>
    <s v=""/>
    <s v="5020"/>
    <x v="5"/>
    <s v="EMEA"/>
    <s v="Pipps"/>
    <s v="Georg"/>
    <s v="Large"/>
  </r>
  <r>
    <n v="10361"/>
    <n v="20"/>
    <n v="57.371032803033195"/>
    <n v="72.55"/>
    <n v="13"/>
    <s v="Small"/>
    <x v="21"/>
    <n v="303.57934393933601"/>
    <n v="0.20922077459637217"/>
    <x v="0"/>
    <x v="21"/>
    <n v="4"/>
    <n v="12"/>
    <n v="2004"/>
    <x v="0"/>
    <n v="95"/>
    <x v="0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375"/>
    <n v="21"/>
    <n v="21.106752976766494"/>
    <n v="34.909999999999997"/>
    <n v="12"/>
    <s v="Small"/>
    <x v="22"/>
    <n v="289.86818748790364"/>
    <n v="0.39539521693593543"/>
    <x v="0"/>
    <x v="22"/>
    <n v="1"/>
    <n v="2"/>
    <n v="2005"/>
    <x v="0"/>
    <n v="95"/>
    <x v="0"/>
    <x v="14"/>
    <s v="40 67 8555"/>
    <s v="67, rue des Cinquante Otages"/>
    <s v=""/>
    <s v="Nantes"/>
    <s v=""/>
    <s v="44000"/>
    <x v="1"/>
    <s v="EMEA"/>
    <s v="Labrune"/>
    <s v="Janine"/>
    <s v="Small"/>
  </r>
  <r>
    <n v="10388"/>
    <n v="42"/>
    <n v="46.259288305743659"/>
    <n v="76.36"/>
    <n v="4"/>
    <s v="Small"/>
    <x v="23"/>
    <n v="1264.2298911587661"/>
    <n v="0.39419475765134021"/>
    <x v="0"/>
    <x v="23"/>
    <n v="1"/>
    <n v="3"/>
    <n v="2005"/>
    <x v="0"/>
    <n v="95"/>
    <x v="0"/>
    <x v="21"/>
    <s v="5085552555"/>
    <s v="1785 First Street"/>
    <s v=""/>
    <s v="New Bedford"/>
    <s v="MA"/>
    <s v="50553"/>
    <x v="0"/>
    <s v="NA"/>
    <s v="Benitez"/>
    <s v="Violeta"/>
    <s v="Medium"/>
  </r>
  <r>
    <n v="10403"/>
    <n v="24"/>
    <n v="78.219745729980048"/>
    <n v="100"/>
    <n v="7"/>
    <s v="Small"/>
    <x v="24"/>
    <n v="557.2861024804788"/>
    <n v="0.22890629209404526"/>
    <x v="0"/>
    <x v="24"/>
    <n v="2"/>
    <n v="4"/>
    <n v="2005"/>
    <x v="0"/>
    <n v="95"/>
    <x v="0"/>
    <x v="22"/>
    <s v="171 555 2282"/>
    <s v="Berkeley Gardens 12  Brewery"/>
    <s v=""/>
    <s v="Liverpool"/>
    <s v=""/>
    <s v="WX16LT"/>
    <x v="6"/>
    <s v="EMEA"/>
    <s v="Devon"/>
    <s v="Elizabeth"/>
    <s v="Small"/>
  </r>
  <r>
    <n v="10417"/>
    <n v="66"/>
    <n v="64.175259400379986"/>
    <n v="100"/>
    <n v="2"/>
    <s v="Medium"/>
    <x v="25"/>
    <n v="3280.5128795749206"/>
    <n v="0.43646593431348796"/>
    <x v="1"/>
    <x v="25"/>
    <n v="2"/>
    <n v="5"/>
    <n v="2005"/>
    <x v="0"/>
    <n v="95"/>
    <x v="0"/>
    <x v="23"/>
    <s v="91 555 94 44"/>
    <s v="C/ Moralzarzal, 86"/>
    <s v=""/>
    <s v="Madrid"/>
    <s v=""/>
    <s v="28034"/>
    <x v="7"/>
    <s v="EMEA"/>
    <s v="Freyre"/>
    <s v="Diego"/>
    <s v="Large"/>
  </r>
  <r>
    <n v="10103"/>
    <n v="26"/>
    <n v="86.78950212582086"/>
    <n v="100"/>
    <n v="11"/>
    <s v="Medium"/>
    <x v="26"/>
    <n v="3148.0929447286576"/>
    <n v="0.58248182938461124"/>
    <x v="0"/>
    <x v="26"/>
    <n v="1"/>
    <n v="1"/>
    <n v="2003"/>
    <x v="1"/>
    <n v="214"/>
    <x v="1"/>
    <x v="17"/>
    <s v="07 98 9555"/>
    <s v="Erling Skakkes gate 78"/>
    <s v=""/>
    <s v="Stavern"/>
    <s v=""/>
    <s v="4110"/>
    <x v="2"/>
    <s v="EMEA"/>
    <s v="Bergulfsen"/>
    <s v="Jonas"/>
    <s v="Medium"/>
  </r>
  <r>
    <n v="10112"/>
    <n v="29"/>
    <n v="85.533218725625986"/>
    <n v="100"/>
    <n v="1"/>
    <s v="Medium"/>
    <x v="27"/>
    <n v="4728.6466569568456"/>
    <n v="0.65592655084425755"/>
    <x v="0"/>
    <x v="27"/>
    <n v="1"/>
    <n v="3"/>
    <n v="2003"/>
    <x v="1"/>
    <n v="214"/>
    <x v="1"/>
    <x v="24"/>
    <s v="0921 12 3555"/>
    <s v="Berguvsv„gen  8"/>
    <s v=""/>
    <s v="Lule"/>
    <s v=""/>
    <s v="S-95822"/>
    <x v="8"/>
    <s v="EMEA"/>
    <s v="Berglund"/>
    <s v="Christina"/>
    <s v="Large"/>
  </r>
  <r>
    <n v="10126"/>
    <n v="38"/>
    <n v="79.548747133570316"/>
    <n v="100"/>
    <n v="11"/>
    <s v="Medium"/>
    <x v="28"/>
    <n v="4306.2076089243283"/>
    <n v="0.58755251136221121"/>
    <x v="0"/>
    <x v="28"/>
    <n v="2"/>
    <n v="5"/>
    <n v="2003"/>
    <x v="1"/>
    <n v="214"/>
    <x v="1"/>
    <x v="25"/>
    <s v="91 555 22 82"/>
    <s v="C/ Araquil, 67"/>
    <s v=""/>
    <s v="Madrid"/>
    <s v=""/>
    <s v="28023"/>
    <x v="7"/>
    <s v="EMEA"/>
    <s v="Sommer"/>
    <s v="Martˇn"/>
    <s v="Large"/>
  </r>
  <r>
    <n v="10140"/>
    <n v="37"/>
    <n v="60.656653305477072"/>
    <n v="100"/>
    <n v="11"/>
    <s v="Medium"/>
    <x v="29"/>
    <n v="5129.8038276973493"/>
    <n v="0.69565151377081258"/>
    <x v="0"/>
    <x v="29"/>
    <n v="3"/>
    <n v="7"/>
    <n v="2003"/>
    <x v="1"/>
    <n v="214"/>
    <x v="1"/>
    <x v="5"/>
    <s v="6505556809"/>
    <s v="9408 Furth Circle"/>
    <s v=""/>
    <s v="Burlingame"/>
    <s v="CA"/>
    <s v="94217"/>
    <x v="0"/>
    <s v="NA"/>
    <s v="Hirano"/>
    <s v="Juri"/>
    <s v="Large"/>
  </r>
  <r>
    <n v="10150"/>
    <n v="45"/>
    <n v="82.542159109570349"/>
    <n v="100"/>
    <n v="8"/>
    <s v="Large"/>
    <x v="30"/>
    <n v="7279.102840069334"/>
    <n v="0.66212787920765304"/>
    <x v="0"/>
    <x v="30"/>
    <n v="3"/>
    <n v="9"/>
    <n v="2003"/>
    <x v="1"/>
    <n v="214"/>
    <x v="1"/>
    <x v="26"/>
    <s v="+65 221 7555"/>
    <s v="Bronz Sok., Bronz Apt. 3/6 Tesvikiye"/>
    <s v=""/>
    <s v="Singapore"/>
    <s v=""/>
    <s v="79903"/>
    <x v="9"/>
    <s v="Japan"/>
    <s v="Natividad"/>
    <s v="Eric"/>
    <s v="Large"/>
  </r>
  <r>
    <n v="10163"/>
    <n v="21"/>
    <n v="68.713801484341872"/>
    <n v="100"/>
    <n v="1"/>
    <s v="Small"/>
    <x v="31"/>
    <n v="3417.2501688288203"/>
    <n v="0.70310317367636588"/>
    <x v="0"/>
    <x v="31"/>
    <n v="4"/>
    <n v="10"/>
    <n v="2003"/>
    <x v="1"/>
    <n v="214"/>
    <x v="1"/>
    <x v="27"/>
    <s v="2125558493"/>
    <s v="5905 Pompton St."/>
    <s v="Suite 750"/>
    <s v="NYC"/>
    <s v="NY"/>
    <s v="10022"/>
    <x v="0"/>
    <s v="NA"/>
    <s v="Hernandez"/>
    <s v="Maria"/>
    <s v="Medium"/>
  </r>
  <r>
    <n v="10174"/>
    <n v="34"/>
    <n v="70.487538836323623"/>
    <n v="100"/>
    <n v="4"/>
    <s v="Medium"/>
    <x v="32"/>
    <n v="5618.2436795649965"/>
    <n v="0.70098189099256092"/>
    <x v="0"/>
    <x v="32"/>
    <n v="4"/>
    <n v="11"/>
    <n v="2003"/>
    <x v="1"/>
    <n v="214"/>
    <x v="1"/>
    <x v="28"/>
    <s v="61 7 3844 6555"/>
    <s v="31 Duncan St. West End"/>
    <s v=""/>
    <s v="South Brisbane"/>
    <s v="Queensland"/>
    <s v="4101"/>
    <x v="3"/>
    <s v="APAC"/>
    <s v="Calaghan"/>
    <s v="Tony"/>
    <s v="Large"/>
  </r>
  <r>
    <n v="10183"/>
    <n v="23"/>
    <n v="83.934486003487763"/>
    <n v="100"/>
    <n v="8"/>
    <s v="Medium"/>
    <x v="33"/>
    <n v="3442.0768219197812"/>
    <n v="0.64067603063706591"/>
    <x v="0"/>
    <x v="33"/>
    <n v="4"/>
    <n v="11"/>
    <n v="2003"/>
    <x v="1"/>
    <n v="214"/>
    <x v="1"/>
    <x v="29"/>
    <s v="2155554695"/>
    <s v="782 First Street"/>
    <s v=""/>
    <s v="Philadelphia"/>
    <s v="PA"/>
    <s v="71270"/>
    <x v="0"/>
    <s v="NA"/>
    <s v="Cervantes"/>
    <s v="Francisca"/>
    <s v="Medium"/>
  </r>
  <r>
    <n v="10194"/>
    <n v="42"/>
    <n v="88.069222584526784"/>
    <n v="100"/>
    <n v="11"/>
    <s v="Medium"/>
    <x v="34"/>
    <n v="3591.4526514498748"/>
    <n v="0.49263035727314908"/>
    <x v="0"/>
    <x v="34"/>
    <n v="4"/>
    <n v="11"/>
    <n v="2003"/>
    <x v="1"/>
    <n v="214"/>
    <x v="1"/>
    <x v="30"/>
    <s v="78 32 5555"/>
    <s v="2, rue du Commerce"/>
    <s v=""/>
    <s v="Lyon"/>
    <s v=""/>
    <s v="69004"/>
    <x v="1"/>
    <s v="EMEA"/>
    <s v="Saveley"/>
    <s v="Mary"/>
    <s v="Large"/>
  </r>
  <r>
    <n v="10206"/>
    <n v="47"/>
    <n v="66.37789479719271"/>
    <n v="100"/>
    <n v="6"/>
    <s v="Medium"/>
    <x v="35"/>
    <n v="5945.1289445319417"/>
    <n v="0.65584126718933622"/>
    <x v="0"/>
    <x v="35"/>
    <n v="4"/>
    <n v="12"/>
    <n v="2003"/>
    <x v="1"/>
    <n v="214"/>
    <x v="1"/>
    <x v="31"/>
    <s v="604 555 3392"/>
    <s v="1900 Oak St."/>
    <s v=""/>
    <s v="Vancouver"/>
    <s v="BC"/>
    <s v="V3F2K1"/>
    <x v="10"/>
    <s v="NA"/>
    <s v="Tannamuri"/>
    <s v="Yoshi"/>
    <s v="Large"/>
  </r>
  <r>
    <n v="10215"/>
    <n v="35"/>
    <n v="60.329482648960877"/>
    <n v="100"/>
    <n v="3"/>
    <s v="Medium"/>
    <x v="36"/>
    <n v="3963.7681072863693"/>
    <n v="0.65243989717155848"/>
    <x v="0"/>
    <x v="36"/>
    <n v="1"/>
    <n v="1"/>
    <n v="2004"/>
    <x v="1"/>
    <n v="214"/>
    <x v="1"/>
    <x v="32"/>
    <s v="3105553722"/>
    <s v="3675 Furth Circle"/>
    <s v=""/>
    <s v="Burbank"/>
    <s v="CA"/>
    <s v="94019"/>
    <x v="0"/>
    <s v="NA"/>
    <s v="Thompson"/>
    <s v="Steve"/>
    <s v="Medium"/>
  </r>
  <r>
    <n v="10228"/>
    <n v="29"/>
    <n v="60.163233833801044"/>
    <n v="100"/>
    <n v="2"/>
    <s v="Medium"/>
    <x v="37"/>
    <n v="4718.4962188197696"/>
    <n v="0.73005234516174888"/>
    <x v="0"/>
    <x v="37"/>
    <n v="1"/>
    <n v="3"/>
    <n v="2004"/>
    <x v="1"/>
    <n v="214"/>
    <x v="1"/>
    <x v="33"/>
    <s v="6175555555"/>
    <s v="4658 Baden Av."/>
    <s v=""/>
    <s v="Cambridge"/>
    <s v="MA"/>
    <s v="51247"/>
    <x v="0"/>
    <s v="NA"/>
    <s v="Tseng"/>
    <s v="Kyung"/>
    <s v="Medium"/>
  </r>
  <r>
    <n v="10245"/>
    <n v="34"/>
    <n v="76.545092293037683"/>
    <n v="100"/>
    <n v="9"/>
    <s v="Medium"/>
    <x v="38"/>
    <n v="3517.8068620367189"/>
    <n v="0.5747731109769586"/>
    <x v="0"/>
    <x v="38"/>
    <n v="2"/>
    <n v="5"/>
    <n v="2004"/>
    <x v="1"/>
    <n v="214"/>
    <x v="1"/>
    <x v="34"/>
    <s v="2035559545"/>
    <s v="567 North Pendale Street"/>
    <s v=""/>
    <s v="New Haven"/>
    <s v="CT"/>
    <s v="97823"/>
    <x v="0"/>
    <s v="NA"/>
    <s v="Murphy"/>
    <s v="Leslie"/>
    <s v="Medium"/>
  </r>
  <r>
    <n v="10258"/>
    <n v="32"/>
    <n v="65.887545728678489"/>
    <n v="100"/>
    <n v="6"/>
    <s v="Medium"/>
    <x v="39"/>
    <n v="5572.2385366822891"/>
    <n v="0.72549143517757486"/>
    <x v="0"/>
    <x v="39"/>
    <n v="2"/>
    <n v="6"/>
    <n v="2004"/>
    <x v="1"/>
    <n v="214"/>
    <x v="1"/>
    <x v="35"/>
    <s v="+81 3 3584 0555"/>
    <s v="2-2-8 Roppongi"/>
    <s v=""/>
    <s v="Minato-ku"/>
    <s v="Tokyo"/>
    <s v="106-0032"/>
    <x v="11"/>
    <s v="Japan"/>
    <s v="Shimamura"/>
    <s v="Akiko"/>
    <s v="Large"/>
  </r>
  <r>
    <n v="10270"/>
    <n v="21"/>
    <n v="89.469436587909172"/>
    <n v="100"/>
    <n v="9"/>
    <s v="Small"/>
    <x v="40"/>
    <n v="3026.5318316539078"/>
    <n v="0.61698087851402383"/>
    <x v="0"/>
    <x v="40"/>
    <n v="3"/>
    <n v="7"/>
    <n v="2004"/>
    <x v="1"/>
    <n v="214"/>
    <x v="1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280"/>
    <n v="34"/>
    <n v="88.983543000483053"/>
    <n v="100"/>
    <n v="2"/>
    <s v="Medium"/>
    <x v="32"/>
    <n v="4989.3795379835756"/>
    <n v="0.62251922538292515"/>
    <x v="0"/>
    <x v="41"/>
    <n v="3"/>
    <n v="8"/>
    <n v="2004"/>
    <x v="1"/>
    <n v="214"/>
    <x v="1"/>
    <x v="36"/>
    <s v="011 4988555"/>
    <s v="Via Monte Bianco 34"/>
    <s v=""/>
    <s v="Torino"/>
    <s v=""/>
    <s v="10100"/>
    <x v="12"/>
    <s v="EMEA"/>
    <s v="Accorti"/>
    <s v="Paolo"/>
    <s v="Large"/>
  </r>
  <r>
    <n v="10291"/>
    <n v="37"/>
    <n v="74.651198742059847"/>
    <n v="100"/>
    <n v="11"/>
    <s v="Medium"/>
    <x v="41"/>
    <n v="4374.0956465437848"/>
    <n v="0.61294551385876572"/>
    <x v="0"/>
    <x v="42"/>
    <n v="3"/>
    <n v="9"/>
    <n v="2004"/>
    <x v="1"/>
    <n v="214"/>
    <x v="1"/>
    <x v="37"/>
    <s v="0695 34 6555"/>
    <s v="?kergatan 24"/>
    <s v=""/>
    <s v="Boras"/>
    <s v=""/>
    <s v="S-84467"/>
    <x v="8"/>
    <s v="EMEA"/>
    <s v="Larsson"/>
    <s v="Maria"/>
    <s v="Large"/>
  </r>
  <r>
    <n v="10304"/>
    <n v="47"/>
    <n v="85.096794298114858"/>
    <n v="100"/>
    <n v="6"/>
    <s v="Large"/>
    <x v="42"/>
    <n v="6173.1506679886024"/>
    <n v="0.60683502590154059"/>
    <x v="0"/>
    <x v="43"/>
    <n v="4"/>
    <n v="10"/>
    <n v="2004"/>
    <x v="1"/>
    <n v="214"/>
    <x v="1"/>
    <x v="38"/>
    <s v="30 59 8555"/>
    <s v="67, avenue de l'Europe"/>
    <s v=""/>
    <s v="Versailles"/>
    <s v=""/>
    <s v="78000"/>
    <x v="1"/>
    <s v="EMEA"/>
    <s v="Tonini"/>
    <s v="Daniel"/>
    <s v="Large"/>
  </r>
  <r>
    <n v="10312"/>
    <n v="48"/>
    <n v="62.970919893027208"/>
    <n v="100"/>
    <n v="3"/>
    <s v="Large"/>
    <x v="43"/>
    <n v="8601.0958451346942"/>
    <n v="0.7399619609190442"/>
    <x v="0"/>
    <x v="44"/>
    <n v="4"/>
    <n v="10"/>
    <n v="2004"/>
    <x v="1"/>
    <n v="214"/>
    <x v="1"/>
    <x v="39"/>
    <s v="4155551450"/>
    <s v="5677 Strong St."/>
    <s v=""/>
    <s v="San Rafael"/>
    <s v="CA"/>
    <s v="97562"/>
    <x v="0"/>
    <s v="NA"/>
    <s v="Nelson"/>
    <s v="Valarie"/>
    <s v="Large"/>
  </r>
  <r>
    <n v="10322"/>
    <n v="40"/>
    <n v="78.061758237309348"/>
    <n v="100"/>
    <n v="1"/>
    <s v="Medium"/>
    <x v="44"/>
    <n v="2877.9296705076258"/>
    <n v="0.47962297021992301"/>
    <x v="0"/>
    <x v="45"/>
    <n v="4"/>
    <n v="11"/>
    <n v="2004"/>
    <x v="1"/>
    <n v="214"/>
    <x v="1"/>
    <x v="40"/>
    <s v="6035558647"/>
    <s v="2304 Long Airport Avenue"/>
    <s v=""/>
    <s v="Nashua"/>
    <s v="NH"/>
    <s v="62005"/>
    <x v="0"/>
    <s v="NA"/>
    <s v="Young"/>
    <s v="Valarie"/>
    <s v="Medium"/>
  </r>
  <r>
    <n v="10333"/>
    <n v="26"/>
    <n v="68.220742066932004"/>
    <n v="100"/>
    <n v="3"/>
    <s v="Small"/>
    <x v="45"/>
    <n v="1229.2607062597679"/>
    <n v="0.40934422452872721"/>
    <x v="0"/>
    <x v="46"/>
    <n v="4"/>
    <n v="11"/>
    <n v="2004"/>
    <x v="1"/>
    <n v="214"/>
    <x v="1"/>
    <x v="8"/>
    <s v="6505555787"/>
    <s v="5557 North Pendale Street"/>
    <s v=""/>
    <s v="San Francisco"/>
    <s v="CA"/>
    <s v=""/>
    <x v="0"/>
    <s v="NA"/>
    <s v="Murphy"/>
    <s v="Julie"/>
    <s v="Medium"/>
  </r>
  <r>
    <n v="10347"/>
    <n v="30"/>
    <n v="86.086325678304462"/>
    <n v="100"/>
    <n v="1"/>
    <s v="Small"/>
    <x v="46"/>
    <n v="1362.1102296508661"/>
    <n v="0.34530134855651029"/>
    <x v="0"/>
    <x v="47"/>
    <n v="4"/>
    <n v="11"/>
    <n v="2004"/>
    <x v="1"/>
    <n v="214"/>
    <x v="1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357"/>
    <n v="32"/>
    <n v="76.237501010748346"/>
    <n v="100"/>
    <n v="10"/>
    <s v="Medium"/>
    <x v="47"/>
    <n v="3252.2399676560531"/>
    <n v="0.57138640011947861"/>
    <x v="0"/>
    <x v="48"/>
    <n v="4"/>
    <n v="12"/>
    <n v="2004"/>
    <x v="1"/>
    <n v="214"/>
    <x v="1"/>
    <x v="39"/>
    <s v="4155551450"/>
    <s v="5677 Strong St."/>
    <s v=""/>
    <s v="San Rafael"/>
    <s v="CA"/>
    <s v="97562"/>
    <x v="0"/>
    <s v="NA"/>
    <s v="Nelson"/>
    <s v="Valarie"/>
    <s v="Medium"/>
  </r>
  <r>
    <n v="10369"/>
    <n v="41"/>
    <n v="89.923963338160135"/>
    <n v="100"/>
    <n v="2"/>
    <s v="Small"/>
    <x v="48"/>
    <n v="828.03750313543469"/>
    <n v="0.18340026027824075"/>
    <x v="0"/>
    <x v="49"/>
    <n v="1"/>
    <n v="1"/>
    <n v="2005"/>
    <x v="1"/>
    <n v="214"/>
    <x v="1"/>
    <x v="41"/>
    <s v="6175558555"/>
    <s v="7825 Douglas Av."/>
    <s v=""/>
    <s v="Brickhaven"/>
    <s v="MA"/>
    <s v="58339"/>
    <x v="0"/>
    <s v="NA"/>
    <s v="Nelson"/>
    <s v="Allen"/>
    <s v="Medium"/>
  </r>
  <r>
    <n v="10381"/>
    <n v="36"/>
    <n v="73.422414014228323"/>
    <n v="100"/>
    <n v="3"/>
    <s v="Medium"/>
    <x v="49"/>
    <n v="5611.5930954877795"/>
    <n v="0.6797975838891045"/>
    <x v="0"/>
    <x v="50"/>
    <n v="1"/>
    <n v="2"/>
    <n v="2005"/>
    <x v="1"/>
    <n v="214"/>
    <x v="1"/>
    <x v="4"/>
    <s v="6505551386"/>
    <s v="7734 Strong St."/>
    <s v=""/>
    <s v="San Francisco"/>
    <s v="CA"/>
    <s v=""/>
    <x v="0"/>
    <s v="NA"/>
    <s v="Brown"/>
    <s v="Julie"/>
    <s v="Large"/>
  </r>
  <r>
    <n v="10391"/>
    <n v="24"/>
    <n v="83.791223056913182"/>
    <n v="100"/>
    <n v="4"/>
    <s v="Small"/>
    <x v="50"/>
    <n v="405.57064663408346"/>
    <n v="0.16782974419591629"/>
    <x v="0"/>
    <x v="51"/>
    <n v="1"/>
    <n v="3"/>
    <n v="2005"/>
    <x v="1"/>
    <n v="214"/>
    <x v="1"/>
    <x v="42"/>
    <s v="02 9936 8555"/>
    <s v="201 Miller Street"/>
    <s v="Level 15"/>
    <s v="North Sydney"/>
    <s v="NSW"/>
    <s v="2060"/>
    <x v="3"/>
    <s v="APAC"/>
    <s v="O'Hara"/>
    <s v="Anna"/>
    <s v="Small"/>
  </r>
  <r>
    <n v="10411"/>
    <n v="23"/>
    <n v="87.470816491420038"/>
    <n v="100"/>
    <n v="9"/>
    <s v="Small"/>
    <x v="51"/>
    <n v="2128.4012206973384"/>
    <n v="0.51407801515793539"/>
    <x v="0"/>
    <x v="52"/>
    <n v="2"/>
    <n v="5"/>
    <n v="2005"/>
    <x v="1"/>
    <n v="214"/>
    <x v="1"/>
    <x v="43"/>
    <s v="514 555 8054"/>
    <s v="43 rue St. Laurent"/>
    <s v=""/>
    <s v="Montreal"/>
    <s v="Quebec"/>
    <s v="H1J1C3"/>
    <x v="10"/>
    <s v="NA"/>
    <s v="Fresnisre"/>
    <s v="Jean"/>
    <s v="Medium"/>
  </r>
  <r>
    <n v="10424"/>
    <n v="50"/>
    <n v="64.564552422638641"/>
    <n v="100"/>
    <n v="6"/>
    <s v="Large"/>
    <x v="52"/>
    <n v="8772.7723788680669"/>
    <n v="0.73100344795167627"/>
    <x v="2"/>
    <x v="53"/>
    <n v="2"/>
    <n v="5"/>
    <n v="2005"/>
    <x v="1"/>
    <n v="214"/>
    <x v="1"/>
    <x v="23"/>
    <s v="91 555 94 44"/>
    <s v="C/ Moralzarzal, 86"/>
    <s v=""/>
    <s v="Madrid"/>
    <s v=""/>
    <s v="28034"/>
    <x v="7"/>
    <s v="EMEA"/>
    <s v="Freyre"/>
    <s v="Diego"/>
    <s v="Large"/>
  </r>
  <r>
    <n v="10107"/>
    <n v="39"/>
    <n v="86.809122036578941"/>
    <n v="99.91"/>
    <n v="5"/>
    <s v="Small"/>
    <x v="53"/>
    <n v="510.93424057342099"/>
    <n v="0.13112679374858424"/>
    <x v="0"/>
    <x v="0"/>
    <n v="1"/>
    <n v="2"/>
    <n v="2003"/>
    <x v="0"/>
    <n v="118"/>
    <x v="2"/>
    <x v="0"/>
    <s v="2125557818"/>
    <s v="897 Long Airport Avenue"/>
    <s v=""/>
    <s v="NYC"/>
    <s v="NY"/>
    <s v="10022"/>
    <x v="0"/>
    <s v="NA"/>
    <s v="Yu"/>
    <s v="Kwai"/>
    <s v="Medium"/>
  </r>
  <r>
    <n v="10120"/>
    <n v="29"/>
    <n v="68.88112172388368"/>
    <n v="96.34"/>
    <n v="3"/>
    <s v="Small"/>
    <x v="54"/>
    <n v="796.30747000737347"/>
    <n v="0.28502053431717173"/>
    <x v="0"/>
    <x v="54"/>
    <n v="2"/>
    <n v="4"/>
    <n v="2003"/>
    <x v="0"/>
    <n v="118"/>
    <x v="2"/>
    <x v="10"/>
    <s v="03 9520 4555"/>
    <s v="636 St Kilda Road"/>
    <s v="Level 3"/>
    <s v="Melbourne"/>
    <s v="Victoria"/>
    <s v="3004"/>
    <x v="3"/>
    <s v="APAC"/>
    <s v="Ferguson"/>
    <s v="Peter"/>
    <s v="Small"/>
  </r>
  <r>
    <n v="10134"/>
    <n v="27"/>
    <n v="79.028335848173853"/>
    <n v="100"/>
    <n v="5"/>
    <s v="Small"/>
    <x v="55"/>
    <n v="1174.0049320993057"/>
    <n v="0.35492338708534926"/>
    <x v="0"/>
    <x v="2"/>
    <n v="3"/>
    <n v="7"/>
    <n v="2003"/>
    <x v="0"/>
    <n v="118"/>
    <x v="2"/>
    <x v="2"/>
    <s v="+33 1 46 62 7555"/>
    <s v="27 rue du Colonel Pierre Avia"/>
    <s v=""/>
    <s v="Paris"/>
    <s v=""/>
    <s v="75508"/>
    <x v="1"/>
    <s v="EMEA"/>
    <s v="Da Cunha"/>
    <s v="Daniel"/>
    <s v="Medium"/>
  </r>
  <r>
    <n v="10145"/>
    <n v="37"/>
    <n v="61.17296648644264"/>
    <n v="100"/>
    <n v="9"/>
    <s v="Medium"/>
    <x v="56"/>
    <n v="2929.5502400016221"/>
    <n v="0.56413988965840656"/>
    <x v="0"/>
    <x v="3"/>
    <n v="3"/>
    <n v="8"/>
    <n v="2003"/>
    <x v="0"/>
    <n v="118"/>
    <x v="2"/>
    <x v="3"/>
    <s v="6265557265"/>
    <s v="78934 Hillside Dr."/>
    <s v=""/>
    <s v="Pasadena"/>
    <s v="CA"/>
    <s v="90003"/>
    <x v="0"/>
    <s v="NA"/>
    <s v="Young"/>
    <s v="Julie"/>
    <s v="Medium"/>
  </r>
  <r>
    <n v="10159"/>
    <n v="37"/>
    <n v="67.065166880938293"/>
    <n v="100"/>
    <n v="17"/>
    <s v="Medium"/>
    <x v="57"/>
    <n v="2535.4188254052833"/>
    <n v="0.50538264709094849"/>
    <x v="0"/>
    <x v="4"/>
    <n v="4"/>
    <n v="10"/>
    <n v="2003"/>
    <x v="0"/>
    <n v="118"/>
    <x v="2"/>
    <x v="4"/>
    <s v="6505551386"/>
    <s v="7734 Strong St."/>
    <s v=""/>
    <s v="San Francisco"/>
    <s v="CA"/>
    <s v=""/>
    <x v="0"/>
    <s v="NA"/>
    <s v="Brown"/>
    <s v="Julie"/>
    <s v="Medium"/>
  </r>
  <r>
    <n v="10168"/>
    <n v="27"/>
    <n v="60.864662247177314"/>
    <n v="100"/>
    <n v="4"/>
    <s v="Small"/>
    <x v="58"/>
    <n v="2017.5841193262124"/>
    <n v="0.55111245484786997"/>
    <x v="0"/>
    <x v="5"/>
    <n v="4"/>
    <n v="10"/>
    <n v="2003"/>
    <x v="0"/>
    <n v="118"/>
    <x v="2"/>
    <x v="5"/>
    <s v="6505556809"/>
    <s v="9408 Furth Circle"/>
    <s v=""/>
    <s v="Burlingame"/>
    <s v="CA"/>
    <s v="94217"/>
    <x v="0"/>
    <s v="NA"/>
    <s v="Hirano"/>
    <s v="Juri"/>
    <s v="Medium"/>
  </r>
  <r>
    <n v="10180"/>
    <n v="42"/>
    <n v="87.527142004597309"/>
    <n v="100"/>
    <n v="12"/>
    <s v="Small"/>
    <x v="59"/>
    <n v="1019.4600358069133"/>
    <n v="0.21710964217712608"/>
    <x v="0"/>
    <x v="6"/>
    <n v="4"/>
    <n v="11"/>
    <n v="2003"/>
    <x v="0"/>
    <n v="118"/>
    <x v="2"/>
    <x v="6"/>
    <s v="20 16 1555"/>
    <s v="184, chausse de Tournai"/>
    <s v=""/>
    <s v="Lille"/>
    <s v=""/>
    <s v="59000"/>
    <x v="1"/>
    <s v="EMEA"/>
    <s v="Rance"/>
    <s v="Martine"/>
    <s v="Medium"/>
  </r>
  <r>
    <n v="10188"/>
    <n v="38"/>
    <n v="61.52319512661699"/>
    <n v="96.34"/>
    <n v="4"/>
    <s v="Small"/>
    <x v="60"/>
    <n v="1323.0385851885544"/>
    <n v="0.36139510975070593"/>
    <x v="0"/>
    <x v="7"/>
    <n v="4"/>
    <n v="11"/>
    <n v="2003"/>
    <x v="0"/>
    <n v="118"/>
    <x v="2"/>
    <x v="7"/>
    <s v="+47 2267 3215"/>
    <s v="Drammen 121, PR 744 Sentrum"/>
    <s v=""/>
    <s v="Bergen"/>
    <s v=""/>
    <s v="N5804"/>
    <x v="2"/>
    <s v="EMEA"/>
    <s v="Oeztan"/>
    <s v="Veysel"/>
    <s v="Medium"/>
  </r>
  <r>
    <n v="10201"/>
    <n v="24"/>
    <n v="63.6578043090976"/>
    <n v="100"/>
    <n v="5"/>
    <s v="Small"/>
    <x v="61"/>
    <n v="1498.1326965816577"/>
    <n v="0.49509990237073603"/>
    <x v="0"/>
    <x v="8"/>
    <n v="4"/>
    <n v="12"/>
    <n v="2003"/>
    <x v="0"/>
    <n v="118"/>
    <x v="2"/>
    <x v="8"/>
    <s v="6505555787"/>
    <s v="5557 North Pendale Street"/>
    <s v=""/>
    <s v="San Francisco"/>
    <s v="CA"/>
    <s v=""/>
    <x v="0"/>
    <s v="NA"/>
    <s v="Murphy"/>
    <s v="Julie"/>
    <s v="Medium"/>
  </r>
  <r>
    <n v="10210"/>
    <n v="23"/>
    <n v="86.993331342030643"/>
    <n v="100"/>
    <n v="2"/>
    <s v="Small"/>
    <x v="62"/>
    <n v="1008.2433791332953"/>
    <n v="0.33506587677114852"/>
    <x v="0"/>
    <x v="55"/>
    <n v="1"/>
    <n v="1"/>
    <n v="2004"/>
    <x v="0"/>
    <n v="118"/>
    <x v="2"/>
    <x v="44"/>
    <s v="+81 06 6342 5555"/>
    <s v="Dojima Avanza 4F, 1-6-20 Dojima, Kita-ku"/>
    <s v=""/>
    <s v="Osaka"/>
    <s v="Osaka"/>
    <s v="530-0003"/>
    <x v="11"/>
    <s v="Japan"/>
    <s v="Kentary"/>
    <s v="Mory"/>
    <s v="Medium"/>
  </r>
  <r>
    <n v="10223"/>
    <n v="47"/>
    <n v="74.476463575867456"/>
    <n v="100"/>
    <n v="4"/>
    <s v="Medium"/>
    <x v="63"/>
    <n v="1921.9962119342299"/>
    <n v="0.35445554671173224"/>
    <x v="0"/>
    <x v="10"/>
    <n v="1"/>
    <n v="2"/>
    <n v="2004"/>
    <x v="0"/>
    <n v="118"/>
    <x v="2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236"/>
    <n v="22"/>
    <n v="75.100112415017009"/>
    <n v="100"/>
    <n v="1"/>
    <s v="Small"/>
    <x v="64"/>
    <n v="1199.8775268696259"/>
    <n v="0.42070261944602744"/>
    <x v="0"/>
    <x v="56"/>
    <n v="2"/>
    <n v="4"/>
    <n v="2004"/>
    <x v="0"/>
    <n v="118"/>
    <x v="2"/>
    <x v="45"/>
    <s v="2155559857"/>
    <s v="11328 Douglas Av."/>
    <s v=""/>
    <s v="Philadelphia"/>
    <s v="PA"/>
    <s v="71270"/>
    <x v="0"/>
    <s v="NA"/>
    <s v="Hernandez"/>
    <s v="Rosa"/>
    <s v="Small"/>
  </r>
  <r>
    <n v="10251"/>
    <n v="44"/>
    <n v="69.134817635393631"/>
    <n v="100"/>
    <n v="5"/>
    <s v="Medium"/>
    <x v="65"/>
    <n v="2714.5880240426804"/>
    <n v="0.47156754845682464"/>
    <x v="0"/>
    <x v="12"/>
    <n v="2"/>
    <n v="5"/>
    <n v="2004"/>
    <x v="0"/>
    <n v="118"/>
    <x v="2"/>
    <x v="12"/>
    <s v="2015559350"/>
    <s v="7476 Moss Rd."/>
    <s v=""/>
    <s v="Newark"/>
    <s v="NJ"/>
    <s v="94019"/>
    <x v="0"/>
    <s v="NA"/>
    <s v="Brown"/>
    <s v="William"/>
    <s v="Medium"/>
  </r>
  <r>
    <n v="10263"/>
    <n v="40"/>
    <n v="88.171152261405837"/>
    <n v="100"/>
    <n v="5"/>
    <s v="Small"/>
    <x v="66"/>
    <n v="945.15390954376653"/>
    <n v="0.21134926420925013"/>
    <x v="0"/>
    <x v="13"/>
    <n v="2"/>
    <n v="6"/>
    <n v="2004"/>
    <x v="0"/>
    <n v="118"/>
    <x v="2"/>
    <x v="13"/>
    <s v="2035552570"/>
    <s v="25593 South Bay Ln."/>
    <s v=""/>
    <s v="Bridgewater"/>
    <s v="CT"/>
    <s v="97562"/>
    <x v="0"/>
    <s v="NA"/>
    <s v="King"/>
    <s v="Julie"/>
    <s v="Medium"/>
  </r>
  <r>
    <n v="10275"/>
    <n v="22"/>
    <n v="69.748988829333712"/>
    <n v="100"/>
    <n v="4"/>
    <s v="Small"/>
    <x v="67"/>
    <n v="1369.9622457546584"/>
    <n v="0.47167861816896145"/>
    <x v="0"/>
    <x v="14"/>
    <n v="3"/>
    <n v="7"/>
    <n v="2004"/>
    <x v="0"/>
    <n v="118"/>
    <x v="2"/>
    <x v="14"/>
    <s v="40 67 8555"/>
    <s v="67, rue des Cinquante Otages"/>
    <s v=""/>
    <s v="Nantes"/>
    <s v=""/>
    <s v="44000"/>
    <x v="1"/>
    <s v="EMEA"/>
    <s v="Labrune"/>
    <s v="Janine"/>
    <s v="Small"/>
  </r>
  <r>
    <n v="10285"/>
    <n v="47"/>
    <n v="79.454895400534426"/>
    <n v="100"/>
    <n v="9"/>
    <s v="Medium"/>
    <x v="68"/>
    <n v="2750.209916174882"/>
    <n v="0.42411469594452106"/>
    <x v="0"/>
    <x v="15"/>
    <n v="3"/>
    <n v="8"/>
    <n v="2004"/>
    <x v="0"/>
    <n v="118"/>
    <x v="2"/>
    <x v="15"/>
    <s v="6175558555"/>
    <s v="39323 Spinnaker Dr."/>
    <s v=""/>
    <s v="Cambridge"/>
    <s v="MA"/>
    <s v="51247"/>
    <x v="0"/>
    <s v="NA"/>
    <s v="Hernandez"/>
    <s v="Marta"/>
    <s v="Medium"/>
  </r>
  <r>
    <n v="10298"/>
    <n v="39"/>
    <n v="79.3104123671759"/>
    <n v="96.34"/>
    <n v="1"/>
    <s v="Small"/>
    <x v="69"/>
    <n v="664.15391768014024"/>
    <n v="0.17676549338617509"/>
    <x v="0"/>
    <x v="57"/>
    <n v="3"/>
    <n v="9"/>
    <n v="2004"/>
    <x v="0"/>
    <n v="118"/>
    <x v="2"/>
    <x v="46"/>
    <s v="40 32 2555"/>
    <s v="54, rue Royale"/>
    <s v=""/>
    <s v="Nantes"/>
    <s v=""/>
    <s v="44000"/>
    <x v="1"/>
    <s v="EMEA"/>
    <s v="Schmitt"/>
    <s v="Carine"/>
    <s v="Medium"/>
  </r>
  <r>
    <n v="10308"/>
    <n v="34"/>
    <n v="67.958898594818464"/>
    <n v="100"/>
    <n v="2"/>
    <s v="Small"/>
    <x v="70"/>
    <n v="1733.3574477761722"/>
    <n v="0.42862873217741326"/>
    <x v="0"/>
    <x v="17"/>
    <n v="4"/>
    <n v="10"/>
    <n v="2004"/>
    <x v="0"/>
    <n v="118"/>
    <x v="2"/>
    <x v="47"/>
    <s v="9145554562"/>
    <s v="3758 North Pendale Street"/>
    <s v=""/>
    <s v="White Plains"/>
    <s v="NY"/>
    <s v="24067"/>
    <x v="0"/>
    <s v="NA"/>
    <s v="Frick"/>
    <s v="Steve"/>
    <s v="Medium"/>
  </r>
  <r>
    <n v="10318"/>
    <n v="45"/>
    <n v="73.507597943278327"/>
    <n v="100"/>
    <n v="4"/>
    <s v="Medium"/>
    <x v="71"/>
    <n v="2258.6580925524754"/>
    <n v="0.40575911121036118"/>
    <x v="0"/>
    <x v="18"/>
    <n v="4"/>
    <n v="11"/>
    <n v="2004"/>
    <x v="0"/>
    <n v="118"/>
    <x v="2"/>
    <x v="18"/>
    <s v="2155551555"/>
    <s v="7586 Pompton St."/>
    <s v=""/>
    <s v="Allentown"/>
    <s v="PA"/>
    <s v="70267"/>
    <x v="0"/>
    <s v="NA"/>
    <s v="Yu"/>
    <s v="Kyung"/>
    <s v="Medium"/>
  </r>
  <r>
    <n v="10329"/>
    <n v="20"/>
    <n v="69.818804140872061"/>
    <n v="100"/>
    <n v="2"/>
    <s v="Small"/>
    <x v="72"/>
    <n v="1779.6239171825587"/>
    <n v="0.56033498651843783"/>
    <x v="0"/>
    <x v="19"/>
    <n v="4"/>
    <n v="11"/>
    <n v="2004"/>
    <x v="0"/>
    <n v="118"/>
    <x v="2"/>
    <x v="0"/>
    <s v="2125557818"/>
    <s v="897 Long Airport Avenue"/>
    <s v=""/>
    <s v="NYC"/>
    <s v="NY"/>
    <s v="10022"/>
    <x v="0"/>
    <s v="NA"/>
    <s v="Yu"/>
    <s v="Kwai"/>
    <s v="Medium"/>
  </r>
  <r>
    <n v="10339"/>
    <n v="40"/>
    <n v="61.859889579686708"/>
    <n v="68.92"/>
    <n v="4"/>
    <s v="Small"/>
    <x v="73"/>
    <n v="282.40441681253196"/>
    <n v="0.10243921097378553"/>
    <x v="0"/>
    <x v="58"/>
    <n v="4"/>
    <n v="11"/>
    <n v="2004"/>
    <x v="0"/>
    <n v="118"/>
    <x v="2"/>
    <x v="35"/>
    <s v="+81 3 3584 0555"/>
    <s v="2-2-8 Roppongi"/>
    <s v=""/>
    <s v="Minato-ku"/>
    <s v="Tokyo"/>
    <s v="106-0032"/>
    <x v="11"/>
    <s v="Japan"/>
    <s v="Shimamura"/>
    <s v="Akiko"/>
    <s v="Small"/>
  </r>
  <r>
    <n v="10361"/>
    <n v="26"/>
    <n v="42.394424306271688"/>
    <n v="51.15"/>
    <n v="8"/>
    <s v="Small"/>
    <x v="74"/>
    <n v="227.64496803693623"/>
    <n v="0.17117450036614498"/>
    <x v="0"/>
    <x v="21"/>
    <n v="4"/>
    <n v="12"/>
    <n v="2004"/>
    <x v="0"/>
    <n v="118"/>
    <x v="2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374"/>
    <n v="39"/>
    <n v="84.047991574537463"/>
    <n v="100"/>
    <n v="5"/>
    <s v="Medium"/>
    <x v="75"/>
    <n v="2010.1383285930392"/>
    <n v="0.38013134025711737"/>
    <x v="0"/>
    <x v="59"/>
    <n v="1"/>
    <n v="2"/>
    <n v="2005"/>
    <x v="0"/>
    <n v="118"/>
    <x v="2"/>
    <x v="28"/>
    <s v="61 7 3844 6555"/>
    <s v="31 Duncan St. West End"/>
    <s v=""/>
    <s v="South Brisbane"/>
    <s v="Queensland"/>
    <s v="4101"/>
    <x v="3"/>
    <s v="APAC"/>
    <s v="Calaghan"/>
    <s v="Tony"/>
    <s v="Medium"/>
  </r>
  <r>
    <n v="10388"/>
    <n v="50"/>
    <n v="29.310076325296805"/>
    <n v="44.51"/>
    <n v="5"/>
    <s v="Small"/>
    <x v="76"/>
    <n v="759.99618373515978"/>
    <n v="0.34149457817800932"/>
    <x v="0"/>
    <x v="23"/>
    <n v="1"/>
    <n v="3"/>
    <n v="2005"/>
    <x v="0"/>
    <n v="118"/>
    <x v="2"/>
    <x v="21"/>
    <s v="5085552555"/>
    <s v="1785 First Street"/>
    <s v=""/>
    <s v="New Bedford"/>
    <s v="MA"/>
    <s v="50553"/>
    <x v="0"/>
    <s v="NA"/>
    <s v="Benitez"/>
    <s v="Violeta"/>
    <s v="Small"/>
  </r>
  <r>
    <n v="10402"/>
    <n v="45"/>
    <n v="86.746022645135469"/>
    <n v="100"/>
    <n v="1"/>
    <s v="Medium"/>
    <x v="77"/>
    <n v="1930.2289809689041"/>
    <n v="0.33086992714335495"/>
    <x v="0"/>
    <x v="60"/>
    <n v="2"/>
    <n v="4"/>
    <n v="2005"/>
    <x v="0"/>
    <n v="118"/>
    <x v="2"/>
    <x v="9"/>
    <s v="1 47 55 6555"/>
    <s v="25, rue Lauriston"/>
    <s v=""/>
    <s v="Paris"/>
    <s v=""/>
    <s v="75016"/>
    <x v="1"/>
    <s v="EMEA"/>
    <s v="Perrier"/>
    <s v="Dominique"/>
    <s v="Medium"/>
  </r>
  <r>
    <n v="10417"/>
    <n v="45"/>
    <n v="70.47397916554209"/>
    <n v="100"/>
    <n v="5"/>
    <s v="Medium"/>
    <x v="78"/>
    <n v="2716.0209375506065"/>
    <n v="0.46133165814001315"/>
    <x v="1"/>
    <x v="25"/>
    <n v="2"/>
    <n v="5"/>
    <n v="2005"/>
    <x v="0"/>
    <n v="118"/>
    <x v="2"/>
    <x v="23"/>
    <s v="91 555 94 44"/>
    <s v="C/ Moralzarzal, 86"/>
    <s v=""/>
    <s v="Madrid"/>
    <s v=""/>
    <s v="28034"/>
    <x v="7"/>
    <s v="EMEA"/>
    <s v="Freyre"/>
    <s v="Diego"/>
    <s v="Medium"/>
  </r>
  <r>
    <n v="10107"/>
    <n v="27"/>
    <n v="84.245067760768805"/>
    <n v="100"/>
    <n v="4"/>
    <s v="Medium"/>
    <x v="79"/>
    <n v="3790.9331704592423"/>
    <n v="0.62499413416083327"/>
    <x v="0"/>
    <x v="0"/>
    <n v="1"/>
    <n v="2"/>
    <n v="2003"/>
    <x v="0"/>
    <n v="193"/>
    <x v="3"/>
    <x v="0"/>
    <s v="2125557818"/>
    <s v="897 Long Airport Avenue"/>
    <s v=""/>
    <s v="NYC"/>
    <s v="NY"/>
    <s v="10022"/>
    <x v="0"/>
    <s v="NA"/>
    <s v="Yu"/>
    <s v="Kwai"/>
    <s v="Medium"/>
  </r>
  <r>
    <n v="10120"/>
    <n v="46"/>
    <n v="81.321181817676219"/>
    <n v="100"/>
    <n v="2"/>
    <s v="Medium"/>
    <x v="80"/>
    <n v="5524.0856363868943"/>
    <n v="0.59624059471885105"/>
    <x v="0"/>
    <x v="54"/>
    <n v="2"/>
    <n v="4"/>
    <n v="2003"/>
    <x v="0"/>
    <n v="193"/>
    <x v="3"/>
    <x v="10"/>
    <s v="03 9520 4555"/>
    <s v="636 St Kilda Road"/>
    <s v="Level 3"/>
    <s v="Melbourne"/>
    <s v="Victoria"/>
    <s v="3004"/>
    <x v="3"/>
    <s v="APAC"/>
    <s v="Ferguson"/>
    <s v="Peter"/>
    <s v="Large"/>
  </r>
  <r>
    <n v="10134"/>
    <n v="31"/>
    <n v="71.577664374499932"/>
    <n v="100"/>
    <n v="4"/>
    <s v="Medium"/>
    <x v="81"/>
    <n v="4805.0724043905011"/>
    <n v="0.68409539952996756"/>
    <x v="0"/>
    <x v="2"/>
    <n v="3"/>
    <n v="7"/>
    <n v="2003"/>
    <x v="0"/>
    <n v="193"/>
    <x v="3"/>
    <x v="2"/>
    <s v="+33 1 46 62 7555"/>
    <s v="27 rue du Colonel Pierre Avia"/>
    <s v=""/>
    <s v="Paris"/>
    <s v=""/>
    <s v="75508"/>
    <x v="1"/>
    <s v="EMEA"/>
    <s v="Da Cunha"/>
    <s v="Daniel"/>
    <s v="Large"/>
  </r>
  <r>
    <n v="10145"/>
    <n v="33"/>
    <n v="66.949197636366677"/>
    <n v="100"/>
    <n v="8"/>
    <s v="Medium"/>
    <x v="82"/>
    <n v="2967.0564779998999"/>
    <n v="0.57319139591759105"/>
    <x v="0"/>
    <x v="3"/>
    <n v="3"/>
    <n v="8"/>
    <n v="2003"/>
    <x v="0"/>
    <n v="193"/>
    <x v="3"/>
    <x v="3"/>
    <s v="6265557265"/>
    <s v="78934 Hillside Dr."/>
    <s v=""/>
    <s v="Pasadena"/>
    <s v="CA"/>
    <s v="90003"/>
    <x v="0"/>
    <s v="NA"/>
    <s v="Young"/>
    <s v="Julie"/>
    <s v="Medium"/>
  </r>
  <r>
    <n v="10159"/>
    <n v="22"/>
    <n v="86.164566256993723"/>
    <n v="100"/>
    <n v="16"/>
    <s v="Small"/>
    <x v="83"/>
    <n v="2237.0795423461377"/>
    <n v="0.54131186448233304"/>
    <x v="0"/>
    <x v="4"/>
    <n v="4"/>
    <n v="10"/>
    <n v="2003"/>
    <x v="0"/>
    <n v="193"/>
    <x v="3"/>
    <x v="4"/>
    <s v="6505551386"/>
    <s v="7734 Strong St."/>
    <s v=""/>
    <s v="San Francisco"/>
    <s v="CA"/>
    <s v=""/>
    <x v="0"/>
    <s v="NA"/>
    <s v="Brown"/>
    <s v="Julie"/>
    <s v="Medium"/>
  </r>
  <r>
    <n v="10168"/>
    <n v="20"/>
    <n v="65.965035310966982"/>
    <n v="100"/>
    <n v="3"/>
    <s v="Small"/>
    <x v="84"/>
    <n v="2863.6992937806604"/>
    <n v="0.68460418211347362"/>
    <x v="0"/>
    <x v="5"/>
    <n v="4"/>
    <n v="10"/>
    <n v="2003"/>
    <x v="0"/>
    <n v="193"/>
    <x v="3"/>
    <x v="5"/>
    <s v="6505556809"/>
    <s v="9408 Furth Circle"/>
    <s v=""/>
    <s v="Burlingame"/>
    <s v="CA"/>
    <s v="94217"/>
    <x v="0"/>
    <s v="NA"/>
    <s v="Hirano"/>
    <s v="Juri"/>
    <s v="Medium"/>
  </r>
  <r>
    <n v="10180"/>
    <n v="41"/>
    <n v="62.137797889671006"/>
    <n v="100"/>
    <n v="11"/>
    <s v="Medium"/>
    <x v="85"/>
    <n v="6345.2502865234883"/>
    <n v="0.71351868192867218"/>
    <x v="0"/>
    <x v="6"/>
    <n v="4"/>
    <n v="11"/>
    <n v="2003"/>
    <x v="0"/>
    <n v="193"/>
    <x v="3"/>
    <x v="6"/>
    <s v="20 16 1555"/>
    <s v="184, chausse de Tournai"/>
    <s v=""/>
    <s v="Lille"/>
    <s v=""/>
    <s v="59000"/>
    <x v="1"/>
    <s v="EMEA"/>
    <s v="Rance"/>
    <s v="Martine"/>
    <s v="Large"/>
  </r>
  <r>
    <n v="10188"/>
    <n v="45"/>
    <n v="80.220196368613728"/>
    <n v="100"/>
    <n v="3"/>
    <s v="Medium"/>
    <x v="86"/>
    <n v="5104.791163412383"/>
    <n v="0.58576785929663466"/>
    <x v="0"/>
    <x v="7"/>
    <n v="4"/>
    <n v="11"/>
    <n v="2003"/>
    <x v="0"/>
    <n v="193"/>
    <x v="3"/>
    <x v="7"/>
    <s v="+47 2267 3215"/>
    <s v="Drammen 121, PR 744 Sentrum"/>
    <s v=""/>
    <s v="Bergen"/>
    <s v=""/>
    <s v="N5804"/>
    <x v="2"/>
    <s v="EMEA"/>
    <s v="Oeztan"/>
    <s v="Veysel"/>
    <s v="Large"/>
  </r>
  <r>
    <n v="10201"/>
    <n v="49"/>
    <n v="64.604436216496225"/>
    <n v="100"/>
    <n v="4"/>
    <s v="Medium"/>
    <x v="87"/>
    <n v="4900.2726253916853"/>
    <n v="0.60753030668552199"/>
    <x v="0"/>
    <x v="8"/>
    <n v="4"/>
    <n v="12"/>
    <n v="2003"/>
    <x v="0"/>
    <n v="193"/>
    <x v="3"/>
    <x v="8"/>
    <s v="6505555787"/>
    <s v="5557 North Pendale Street"/>
    <s v=""/>
    <s v="San Francisco"/>
    <s v="CA"/>
    <s v=""/>
    <x v="0"/>
    <s v="NA"/>
    <s v="Murphy"/>
    <s v="Julie"/>
    <s v="Large"/>
  </r>
  <r>
    <n v="10210"/>
    <n v="34"/>
    <n v="69.641652883595327"/>
    <n v="100"/>
    <n v="1"/>
    <s v="Medium"/>
    <x v="88"/>
    <n v="3755.5838019577586"/>
    <n v="0.61331675245088657"/>
    <x v="0"/>
    <x v="55"/>
    <n v="1"/>
    <n v="1"/>
    <n v="2004"/>
    <x v="0"/>
    <n v="193"/>
    <x v="3"/>
    <x v="44"/>
    <s v="+81 06 6342 5555"/>
    <s v="Dojima Avanza 4F, 1-6-20 Dojima, Kita-ku"/>
    <s v=""/>
    <s v="Osaka"/>
    <s v="Osaka"/>
    <s v="530-0003"/>
    <x v="11"/>
    <s v="Japan"/>
    <s v="Kentary"/>
    <s v="Mory"/>
    <s v="Medium"/>
  </r>
  <r>
    <n v="10223"/>
    <n v="49"/>
    <n v="73.252066642556827"/>
    <n v="100"/>
    <n v="3"/>
    <s v="Medium"/>
    <x v="89"/>
    <n v="6184.6787345147168"/>
    <n v="0.6327664980069343"/>
    <x v="0"/>
    <x v="10"/>
    <n v="1"/>
    <n v="2"/>
    <n v="2004"/>
    <x v="0"/>
    <n v="193"/>
    <x v="3"/>
    <x v="10"/>
    <s v="03 9520 4555"/>
    <s v="636 St Kilda Road"/>
    <s v="Level 3"/>
    <s v="Melbourne"/>
    <s v="Victoria"/>
    <s v="3004"/>
    <x v="3"/>
    <s v="APAC"/>
    <s v="Ferguson"/>
    <s v="Peter"/>
    <s v="Large"/>
  </r>
  <r>
    <n v="10237"/>
    <n v="39"/>
    <n v="74.488544480613811"/>
    <n v="100"/>
    <n v="9"/>
    <s v="Medium"/>
    <x v="90"/>
    <n v="4118.8467652560612"/>
    <n v="0.58640452814761901"/>
    <x v="0"/>
    <x v="11"/>
    <n v="2"/>
    <n v="4"/>
    <n v="2004"/>
    <x v="0"/>
    <n v="193"/>
    <x v="3"/>
    <x v="11"/>
    <s v="2125551500"/>
    <s v="2678 Kingston Rd."/>
    <s v="Suite 101"/>
    <s v="NYC"/>
    <s v="NY"/>
    <s v="10022"/>
    <x v="0"/>
    <s v="NA"/>
    <s v="Frick"/>
    <s v="Michael"/>
    <s v="Large"/>
  </r>
  <r>
    <n v="10251"/>
    <n v="43"/>
    <n v="65.621800612719014"/>
    <n v="100"/>
    <n v="4"/>
    <s v="Medium"/>
    <x v="91"/>
    <n v="4256.4925736530822"/>
    <n v="0.60134985351607428"/>
    <x v="0"/>
    <x v="12"/>
    <n v="2"/>
    <n v="5"/>
    <n v="2004"/>
    <x v="0"/>
    <n v="193"/>
    <x v="3"/>
    <x v="12"/>
    <s v="2015559350"/>
    <s v="7476 Moss Rd."/>
    <s v=""/>
    <s v="Newark"/>
    <s v="NJ"/>
    <s v="94019"/>
    <x v="0"/>
    <s v="NA"/>
    <s v="Brown"/>
    <s v="William"/>
    <s v="Large"/>
  </r>
  <r>
    <n v="10263"/>
    <n v="41"/>
    <n v="83.106040023623237"/>
    <n v="100"/>
    <n v="4"/>
    <s v="Medium"/>
    <x v="92"/>
    <n v="4929.5923590314478"/>
    <n v="0.59129517053396663"/>
    <x v="0"/>
    <x v="13"/>
    <n v="2"/>
    <n v="6"/>
    <n v="2004"/>
    <x v="0"/>
    <n v="193"/>
    <x v="3"/>
    <x v="13"/>
    <s v="2035552570"/>
    <s v="25593 South Bay Ln."/>
    <s v=""/>
    <s v="Bridgewater"/>
    <s v="CT"/>
    <s v="97562"/>
    <x v="0"/>
    <s v="NA"/>
    <s v="King"/>
    <s v="Julie"/>
    <s v="Large"/>
  </r>
  <r>
    <n v="10275"/>
    <n v="36"/>
    <n v="83.310207384480535"/>
    <n v="100"/>
    <n v="3"/>
    <s v="Medium"/>
    <x v="93"/>
    <n v="3902.7525341587007"/>
    <n v="0.56545896419528197"/>
    <x v="0"/>
    <x v="14"/>
    <n v="3"/>
    <n v="7"/>
    <n v="2004"/>
    <x v="0"/>
    <n v="193"/>
    <x v="3"/>
    <x v="14"/>
    <s v="40 67 8555"/>
    <s v="67, rue des Cinquante Otages"/>
    <s v=""/>
    <s v="Nantes"/>
    <s v=""/>
    <s v="44000"/>
    <x v="1"/>
    <s v="EMEA"/>
    <s v="Labrune"/>
    <s v="Janine"/>
    <s v="Medium"/>
  </r>
  <r>
    <n v="10285"/>
    <n v="27"/>
    <n v="64.443021836453667"/>
    <n v="100"/>
    <n v="8"/>
    <s v="Medium"/>
    <x v="94"/>
    <n v="3698.1084104157508"/>
    <n v="0.68004060455561455"/>
    <x v="0"/>
    <x v="15"/>
    <n v="3"/>
    <n v="8"/>
    <n v="2004"/>
    <x v="0"/>
    <n v="193"/>
    <x v="3"/>
    <x v="15"/>
    <s v="6175558555"/>
    <s v="39323 Spinnaker Dr."/>
    <s v=""/>
    <s v="Cambridge"/>
    <s v="MA"/>
    <s v="51247"/>
    <x v="0"/>
    <s v="NA"/>
    <s v="Hernandez"/>
    <s v="Marta"/>
    <s v="Medium"/>
  </r>
  <r>
    <n v="10299"/>
    <n v="29"/>
    <n v="72.870647854052635"/>
    <n v="100"/>
    <n v="11"/>
    <s v="Medium"/>
    <x v="95"/>
    <n v="4570.0912122324735"/>
    <n v="0.68380348930811141"/>
    <x v="0"/>
    <x v="16"/>
    <n v="3"/>
    <n v="9"/>
    <n v="2004"/>
    <x v="0"/>
    <n v="193"/>
    <x v="3"/>
    <x v="16"/>
    <s v="90 224 8555"/>
    <s v="Keskuskatu 45"/>
    <s v=""/>
    <s v="Helsinki"/>
    <s v=""/>
    <s v="21240"/>
    <x v="4"/>
    <s v="EMEA"/>
    <s v="Karttunen"/>
    <s v="Matti"/>
    <s v="Medium"/>
  </r>
  <r>
    <n v="10308"/>
    <n v="20"/>
    <n v="71.406368687360327"/>
    <n v="100"/>
    <n v="1"/>
    <s v="Small"/>
    <x v="96"/>
    <n v="3142.2726262527931"/>
    <n v="0.68752683052966768"/>
    <x v="0"/>
    <x v="17"/>
    <n v="4"/>
    <n v="10"/>
    <n v="2004"/>
    <x v="0"/>
    <n v="193"/>
    <x v="3"/>
    <x v="47"/>
    <s v="9145554562"/>
    <s v="3758 North Pendale Street"/>
    <s v=""/>
    <s v="White Plains"/>
    <s v="NY"/>
    <s v="24067"/>
    <x v="0"/>
    <s v="NA"/>
    <s v="Frick"/>
    <s v="Steve"/>
    <s v="Medium"/>
  </r>
  <r>
    <n v="10318"/>
    <n v="37"/>
    <n v="84.730493182320501"/>
    <n v="100"/>
    <n v="3"/>
    <s v="Medium"/>
    <x v="97"/>
    <n v="4532.1117522541417"/>
    <n v="0.59110851663777386"/>
    <x v="0"/>
    <x v="18"/>
    <n v="4"/>
    <n v="11"/>
    <n v="2004"/>
    <x v="0"/>
    <n v="193"/>
    <x v="3"/>
    <x v="18"/>
    <s v="2155551555"/>
    <s v="7586 Pompton St."/>
    <s v=""/>
    <s v="Allentown"/>
    <s v="PA"/>
    <s v="70267"/>
    <x v="0"/>
    <s v="NA"/>
    <s v="Yu"/>
    <s v="Kyung"/>
    <s v="Large"/>
  </r>
  <r>
    <n v="10329"/>
    <n v="26"/>
    <n v="86.245359247758984"/>
    <n v="100"/>
    <n v="3"/>
    <s v="Medium"/>
    <x v="98"/>
    <n v="3625.820659558266"/>
    <n v="0.61787612207461673"/>
    <x v="0"/>
    <x v="19"/>
    <n v="4"/>
    <n v="11"/>
    <n v="2004"/>
    <x v="0"/>
    <n v="193"/>
    <x v="3"/>
    <x v="0"/>
    <s v="2125557818"/>
    <s v="897 Long Airport Avenue"/>
    <s v=""/>
    <s v="NYC"/>
    <s v="NY"/>
    <s v="10022"/>
    <x v="0"/>
    <s v="NA"/>
    <s v="Yu"/>
    <s v="Kwai"/>
    <s v="Medium"/>
  </r>
  <r>
    <n v="10339"/>
    <n v="39"/>
    <n v="67.72580594378033"/>
    <n v="76.67"/>
    <n v="3"/>
    <s v="Small"/>
    <x v="99"/>
    <n v="348.82356819256711"/>
    <n v="0.11665832863205516"/>
    <x v="0"/>
    <x v="58"/>
    <n v="4"/>
    <n v="11"/>
    <n v="2004"/>
    <x v="0"/>
    <n v="193"/>
    <x v="3"/>
    <x v="35"/>
    <s v="+81 3 3584 0555"/>
    <s v="2-2-8 Roppongi"/>
    <s v=""/>
    <s v="Minato-ku"/>
    <s v="Tokyo"/>
    <s v="106-0032"/>
    <x v="11"/>
    <s v="Japan"/>
    <s v="Shimamura"/>
    <s v="Akiko"/>
    <s v="Small"/>
  </r>
  <r>
    <n v="10362"/>
    <n v="22"/>
    <n v="89.007445038203841"/>
    <n v="100"/>
    <n v="4"/>
    <s v="Small"/>
    <x v="100"/>
    <n v="1705.9362091595153"/>
    <n v="0.46558123663642242"/>
    <x v="0"/>
    <x v="61"/>
    <n v="1"/>
    <n v="1"/>
    <n v="2005"/>
    <x v="0"/>
    <n v="193"/>
    <x v="3"/>
    <x v="5"/>
    <s v="6505556809"/>
    <s v="9408 Furth Circle"/>
    <s v=""/>
    <s v="Burlingame"/>
    <s v="CA"/>
    <s v="94217"/>
    <x v="0"/>
    <s v="NA"/>
    <s v="Hirano"/>
    <s v="Juri"/>
    <s v="Medium"/>
  </r>
  <r>
    <n v="10374"/>
    <n v="22"/>
    <n v="87.657729204714045"/>
    <n v="100"/>
    <n v="1"/>
    <s v="Small"/>
    <x v="101"/>
    <n v="1905.9099574962911"/>
    <n v="0.49705818346024416"/>
    <x v="0"/>
    <x v="59"/>
    <n v="1"/>
    <n v="2"/>
    <n v="2005"/>
    <x v="0"/>
    <n v="193"/>
    <x v="3"/>
    <x v="28"/>
    <s v="61 7 3844 6555"/>
    <s v="31 Duncan St. West End"/>
    <s v=""/>
    <s v="South Brisbane"/>
    <s v="Queensland"/>
    <s v="4101"/>
    <x v="3"/>
    <s v="APAC"/>
    <s v="Calaghan"/>
    <s v="Tony"/>
    <s v="Medium"/>
  </r>
  <r>
    <n v="10388"/>
    <n v="21"/>
    <n v="65.117231283246781"/>
    <n v="86.77"/>
    <n v="7"/>
    <s v="Small"/>
    <x v="102"/>
    <n v="454.70814305181761"/>
    <n v="0.24954210806446028"/>
    <x v="0"/>
    <x v="23"/>
    <n v="1"/>
    <n v="3"/>
    <n v="2005"/>
    <x v="0"/>
    <n v="193"/>
    <x v="3"/>
    <x v="21"/>
    <s v="5085552555"/>
    <s v="1785 First Street"/>
    <s v=""/>
    <s v="New Bedford"/>
    <s v="MA"/>
    <s v="50553"/>
    <x v="0"/>
    <s v="NA"/>
    <s v="Benitez"/>
    <s v="Violeta"/>
    <s v="Small"/>
  </r>
  <r>
    <n v="10403"/>
    <n v="66"/>
    <n v="84.225351438678217"/>
    <n v="100"/>
    <n v="9"/>
    <s v="Large"/>
    <x v="103"/>
    <n v="6327.7268050472376"/>
    <n v="0.53234119134548463"/>
    <x v="0"/>
    <x v="24"/>
    <n v="2"/>
    <n v="4"/>
    <n v="2005"/>
    <x v="0"/>
    <n v="193"/>
    <x v="3"/>
    <x v="22"/>
    <s v="171 555 2282"/>
    <s v="Berkeley Gardens 12  Brewery"/>
    <s v=""/>
    <s v="Liverpool"/>
    <s v=""/>
    <s v="WX16LT"/>
    <x v="6"/>
    <s v="EMEA"/>
    <s v="Devon"/>
    <s v="Elizabeth"/>
    <s v="Large"/>
  </r>
  <r>
    <n v="10417"/>
    <n v="56"/>
    <n v="67.335074956007901"/>
    <n v="100"/>
    <n v="4"/>
    <s v="Medium"/>
    <x v="104"/>
    <n v="5447.3958024635576"/>
    <n v="0.59094177172706464"/>
    <x v="1"/>
    <x v="25"/>
    <n v="2"/>
    <n v="5"/>
    <n v="2005"/>
    <x v="0"/>
    <n v="193"/>
    <x v="3"/>
    <x v="23"/>
    <s v="91 555 94 44"/>
    <s v="C/ Moralzarzal, 86"/>
    <s v=""/>
    <s v="Madrid"/>
    <s v=""/>
    <s v="28034"/>
    <x v="7"/>
    <s v="EMEA"/>
    <s v="Freyre"/>
    <s v="Diego"/>
    <s v="Large"/>
  </r>
  <r>
    <n v="10105"/>
    <n v="50"/>
    <n v="60.859145863107265"/>
    <n v="100"/>
    <n v="2"/>
    <s v="Medium"/>
    <x v="105"/>
    <n v="4165.042706844637"/>
    <n v="0.57783611360219711"/>
    <x v="0"/>
    <x v="62"/>
    <n v="1"/>
    <n v="2"/>
    <n v="2003"/>
    <x v="1"/>
    <n v="136"/>
    <x v="4"/>
    <x v="48"/>
    <s v="31 12 3555"/>
    <s v="Vinb'ltet 34"/>
    <s v=""/>
    <s v="Kobenhavn"/>
    <s v=""/>
    <s v="1734"/>
    <x v="13"/>
    <s v="EMEA"/>
    <s v="Petersen"/>
    <s v="Jytte"/>
    <s v="Large"/>
  </r>
  <r>
    <n v="10119"/>
    <n v="46"/>
    <n v="76.627634435038928"/>
    <n v="100"/>
    <n v="11"/>
    <s v="Medium"/>
    <x v="106"/>
    <n v="1479.9288159882094"/>
    <n v="0.29570188938383341"/>
    <x v="0"/>
    <x v="63"/>
    <n v="2"/>
    <n v="4"/>
    <n v="2003"/>
    <x v="1"/>
    <n v="136"/>
    <x v="4"/>
    <x v="19"/>
    <s v="6562 9555"/>
    <s v="Geislweg 14"/>
    <s v=""/>
    <s v="Salzburg"/>
    <s v=""/>
    <s v="5020"/>
    <x v="5"/>
    <s v="EMEA"/>
    <s v="Pipps"/>
    <s v="Georg"/>
    <s v="Medium"/>
  </r>
  <r>
    <n v="10129"/>
    <n v="33"/>
    <n v="75.819743300638962"/>
    <n v="100"/>
    <n v="2"/>
    <s v="Small"/>
    <x v="107"/>
    <n v="1896.1884710789141"/>
    <n v="0.43112437499520584"/>
    <x v="0"/>
    <x v="64"/>
    <n v="2"/>
    <n v="6"/>
    <n v="2003"/>
    <x v="1"/>
    <n v="136"/>
    <x v="4"/>
    <x v="49"/>
    <s v="171 555 0297"/>
    <s v="35 King George"/>
    <s v=""/>
    <s v="London"/>
    <s v=""/>
    <s v="WX36FW"/>
    <x v="6"/>
    <s v="EMEA"/>
    <s v="Brown"/>
    <s v="Ann"/>
    <s v="Medium"/>
  </r>
  <r>
    <n v="10143"/>
    <n v="49"/>
    <n v="63.805993467952646"/>
    <n v="100"/>
    <n v="15"/>
    <s v="Medium"/>
    <x v="108"/>
    <n v="2471.2663200703205"/>
    <n v="0.44147414681413999"/>
    <x v="0"/>
    <x v="65"/>
    <n v="3"/>
    <n v="8"/>
    <n v="2003"/>
    <x v="1"/>
    <n v="136"/>
    <x v="4"/>
    <x v="50"/>
    <s v="5085559555"/>
    <s v="4575 Hillside Dr."/>
    <s v=""/>
    <s v="New Bedford"/>
    <s v="MA"/>
    <s v="50553"/>
    <x v="0"/>
    <s v="NA"/>
    <s v="Tam"/>
    <s v="Wing C"/>
    <s v="Medium"/>
  </r>
  <r>
    <n v="10155"/>
    <n v="32"/>
    <n v="76.681714482216123"/>
    <n v="100"/>
    <n v="13"/>
    <s v="Small"/>
    <x v="109"/>
    <n v="2072.265136569084"/>
    <n v="0.45784986932822308"/>
    <x v="0"/>
    <x v="66"/>
    <n v="4"/>
    <n v="10"/>
    <n v="2003"/>
    <x v="1"/>
    <n v="136"/>
    <x v="4"/>
    <x v="16"/>
    <s v="90 224 8555"/>
    <s v="Keskuskatu 45"/>
    <s v=""/>
    <s v="Helsinki"/>
    <s v=""/>
    <s v="21240"/>
    <x v="4"/>
    <s v="EMEA"/>
    <s v="Karttunen"/>
    <s v="Matti"/>
    <s v="Medium"/>
  </r>
  <r>
    <n v="10167"/>
    <n v="44"/>
    <n v="73.972951730134653"/>
    <n v="100"/>
    <n v="9"/>
    <s v="Medium"/>
    <x v="110"/>
    <n v="2669.3501238740751"/>
    <n v="0.45058710836204208"/>
    <x v="3"/>
    <x v="67"/>
    <n v="4"/>
    <n v="10"/>
    <n v="2003"/>
    <x v="1"/>
    <n v="136"/>
    <x v="4"/>
    <x v="37"/>
    <s v="0695 34 6555"/>
    <s v="?kergatan 24"/>
    <s v=""/>
    <s v="Boras"/>
    <s v=""/>
    <s v="S-84467"/>
    <x v="8"/>
    <s v="EMEA"/>
    <s v="Larsson"/>
    <s v="Maria"/>
    <s v="Medium"/>
  </r>
  <r>
    <n v="10178"/>
    <n v="24"/>
    <n v="68.417465007259111"/>
    <n v="100"/>
    <n v="12"/>
    <s v="Small"/>
    <x v="111"/>
    <n v="1850.4608398257815"/>
    <n v="0.52984149940036351"/>
    <x v="0"/>
    <x v="68"/>
    <n v="4"/>
    <n v="11"/>
    <n v="2003"/>
    <x v="1"/>
    <n v="136"/>
    <x v="4"/>
    <x v="51"/>
    <s v="61 77 6555"/>
    <s v="1 rue Alsace-Lorraine"/>
    <s v=""/>
    <s v="Toulouse"/>
    <s v=""/>
    <s v="31000"/>
    <x v="1"/>
    <s v="EMEA"/>
    <s v="Roulet"/>
    <s v="Annette"/>
    <s v="Medium"/>
  </r>
  <r>
    <n v="10186"/>
    <n v="26"/>
    <n v="79.052408047339725"/>
    <n v="100"/>
    <n v="9"/>
    <s v="Small"/>
    <x v="112"/>
    <n v="1798.8773907691671"/>
    <n v="0.46672687501794574"/>
    <x v="0"/>
    <x v="69"/>
    <n v="4"/>
    <n v="11"/>
    <n v="2003"/>
    <x v="1"/>
    <n v="136"/>
    <x v="4"/>
    <x v="52"/>
    <s v="171 555 7555"/>
    <s v="120 Hanover Sq."/>
    <s v=""/>
    <s v="London"/>
    <s v=""/>
    <s v="WA11DP"/>
    <x v="6"/>
    <s v="EMEA"/>
    <s v="Hardy"/>
    <s v="Thomas"/>
    <s v="Medium"/>
  </r>
  <r>
    <n v="10197"/>
    <n v="45"/>
    <n v="78.78115714364958"/>
    <n v="100"/>
    <n v="6"/>
    <s v="Medium"/>
    <x v="113"/>
    <n v="1779.2479285357686"/>
    <n v="0.3341687192051252"/>
    <x v="0"/>
    <x v="70"/>
    <n v="4"/>
    <n v="11"/>
    <n v="2003"/>
    <x v="1"/>
    <n v="136"/>
    <x v="4"/>
    <x v="53"/>
    <s v="93 203 4555"/>
    <s v="Rambla de Catalu¤a, 23"/>
    <s v=""/>
    <s v="Barcelona"/>
    <s v=""/>
    <s v="8022"/>
    <x v="7"/>
    <s v="EMEA"/>
    <s v="Saavedra"/>
    <s v="Eduardo"/>
    <s v="Medium"/>
  </r>
  <r>
    <n v="10209"/>
    <n v="39"/>
    <n v="73.078251442755189"/>
    <n v="100"/>
    <n v="8"/>
    <s v="Medium"/>
    <x v="114"/>
    <n v="2347.8681937325478"/>
    <n v="0.45169379169601448"/>
    <x v="0"/>
    <x v="71"/>
    <n v="1"/>
    <n v="1"/>
    <n v="2004"/>
    <x v="1"/>
    <n v="136"/>
    <x v="4"/>
    <x v="54"/>
    <s v="2155554369"/>
    <s v="6047 Douglas Av."/>
    <s v=""/>
    <s v="Los Angeles"/>
    <s v="CA"/>
    <s v=""/>
    <x v="0"/>
    <s v="NA"/>
    <s v="Chandler"/>
    <s v="Michael"/>
    <s v="Medium"/>
  </r>
  <r>
    <n v="10222"/>
    <n v="49"/>
    <n v="88.718999512403542"/>
    <n v="100"/>
    <n v="12"/>
    <s v="Medium"/>
    <x v="115"/>
    <n v="1650.3690238922272"/>
    <n v="0.27517157261108227"/>
    <x v="0"/>
    <x v="72"/>
    <n v="1"/>
    <n v="2"/>
    <n v="2004"/>
    <x v="1"/>
    <n v="136"/>
    <x v="4"/>
    <x v="55"/>
    <s v="7605558146"/>
    <s v="361 Furth Circle"/>
    <s v=""/>
    <s v="San Diego"/>
    <s v="CA"/>
    <s v="91217"/>
    <x v="0"/>
    <s v="NA"/>
    <s v="Thompson"/>
    <s v="Valarie"/>
    <s v="Medium"/>
  </r>
  <r>
    <n v="10248"/>
    <n v="20"/>
    <n v="87.401403848730624"/>
    <n v="100"/>
    <n v="3"/>
    <s v="Small"/>
    <x v="116"/>
    <n v="1162.3719230253876"/>
    <n v="0.39938562500872304"/>
    <x v="3"/>
    <x v="73"/>
    <n v="2"/>
    <n v="5"/>
    <n v="2004"/>
    <x v="1"/>
    <n v="136"/>
    <x v="4"/>
    <x v="0"/>
    <s v="2125557818"/>
    <s v="897 Long Airport Avenue"/>
    <s v=""/>
    <s v="NYC"/>
    <s v="NY"/>
    <s v="10022"/>
    <x v="0"/>
    <s v="NA"/>
    <s v="Yu"/>
    <s v="Kwai"/>
    <s v="Small"/>
  </r>
  <r>
    <n v="10261"/>
    <n v="27"/>
    <n v="81.299926619511524"/>
    <n v="100"/>
    <n v="1"/>
    <s v="Small"/>
    <x v="117"/>
    <n v="1183.1419812731888"/>
    <n v="0.35022437164712655"/>
    <x v="0"/>
    <x v="74"/>
    <n v="2"/>
    <n v="6"/>
    <n v="2004"/>
    <x v="1"/>
    <n v="136"/>
    <x v="4"/>
    <x v="43"/>
    <s v="514 555 8054"/>
    <s v="43 rue St. Laurent"/>
    <s v=""/>
    <s v="Montreal"/>
    <s v="Quebec"/>
    <s v="H1J1C3"/>
    <x v="10"/>
    <s v="NA"/>
    <s v="Fresnisre"/>
    <s v="Jean"/>
    <s v="Medium"/>
  </r>
  <r>
    <n v="10273"/>
    <n v="30"/>
    <n v="65.126019944384552"/>
    <n v="100"/>
    <n v="4"/>
    <s v="Small"/>
    <x v="118"/>
    <n v="1555.0194016684636"/>
    <n v="0.44317698405963962"/>
    <x v="0"/>
    <x v="75"/>
    <n v="3"/>
    <n v="7"/>
    <n v="2004"/>
    <x v="1"/>
    <n v="136"/>
    <x v="4"/>
    <x v="56"/>
    <s v="02 5554 67"/>
    <s v="Rue Joseph-Bens 532"/>
    <s v=""/>
    <s v="Bruxelles"/>
    <s v=""/>
    <s v="B-1180"/>
    <x v="14"/>
    <s v="EMEA"/>
    <s v="Dewey"/>
    <s v="Catherine"/>
    <s v="Medium"/>
  </r>
  <r>
    <n v="10283"/>
    <n v="25"/>
    <n v="66.929211545354278"/>
    <n v="100"/>
    <n v="6"/>
    <s v="Small"/>
    <x v="119"/>
    <n v="1318.7697113661432"/>
    <n v="0.44076527786301578"/>
    <x v="0"/>
    <x v="76"/>
    <n v="3"/>
    <n v="8"/>
    <n v="2004"/>
    <x v="1"/>
    <n v="136"/>
    <x v="4"/>
    <x v="57"/>
    <s v="604 555 4555"/>
    <s v="23 Tsawassen Blvd."/>
    <s v=""/>
    <s v="Tsawassen"/>
    <s v="BC"/>
    <s v="T2F8M4"/>
    <x v="10"/>
    <s v="NA"/>
    <s v="Lincoln"/>
    <s v="Elizabeth"/>
    <s v="Small"/>
  </r>
  <r>
    <n v="10295"/>
    <n v="24"/>
    <n v="77.871685293755633"/>
    <n v="100"/>
    <n v="1"/>
    <s v="Small"/>
    <x v="120"/>
    <n v="1558.2795529498646"/>
    <n v="0.4546800749737"/>
    <x v="0"/>
    <x v="77"/>
    <n v="3"/>
    <n v="9"/>
    <n v="2004"/>
    <x v="1"/>
    <n v="136"/>
    <x v="4"/>
    <x v="58"/>
    <s v="6175559555"/>
    <s v="8616 Spinnaker Dr."/>
    <s v=""/>
    <s v="Boston"/>
    <s v="MA"/>
    <s v="51003"/>
    <x v="0"/>
    <s v="NA"/>
    <s v="Yoshido"/>
    <s v="Juri"/>
    <s v="Medium"/>
  </r>
  <r>
    <n v="10307"/>
    <n v="22"/>
    <n v="88.275401678792747"/>
    <n v="100"/>
    <n v="9"/>
    <s v="Small"/>
    <x v="121"/>
    <n v="750.74116306655969"/>
    <n v="0.27879573791835993"/>
    <x v="0"/>
    <x v="78"/>
    <n v="4"/>
    <n v="10"/>
    <n v="2004"/>
    <x v="1"/>
    <n v="136"/>
    <x v="4"/>
    <x v="29"/>
    <s v="2155554695"/>
    <s v="782 First Street"/>
    <s v=""/>
    <s v="Philadelphia"/>
    <s v="PA"/>
    <s v="71270"/>
    <x v="0"/>
    <s v="NA"/>
    <s v="Cervantes"/>
    <s v="Francisca"/>
    <s v="Small"/>
  </r>
  <r>
    <n v="10316"/>
    <n v="33"/>
    <n v="61.494245757948185"/>
    <n v="100"/>
    <n v="17"/>
    <s v="Small"/>
    <x v="122"/>
    <n v="2099.6498899877097"/>
    <n v="0.50851785679389228"/>
    <x v="0"/>
    <x v="79"/>
    <n v="4"/>
    <n v="11"/>
    <n v="2004"/>
    <x v="1"/>
    <n v="136"/>
    <x v="4"/>
    <x v="59"/>
    <s v="198 555 8888"/>
    <s v="Garden House Crowther Way"/>
    <s v=""/>
    <s v="Cowes"/>
    <s v="Isle of Wight"/>
    <s v="PO317PJ"/>
    <x v="6"/>
    <s v="EMEA"/>
    <s v="Bennett"/>
    <s v="Helen"/>
    <s v="Medium"/>
  </r>
  <r>
    <n v="10325"/>
    <n v="47"/>
    <n v="50.206448380251409"/>
    <n v="64.930000000000007"/>
    <n v="6"/>
    <s v="Small"/>
    <x v="123"/>
    <n v="692.00692612818375"/>
    <n v="0.2267603822539441"/>
    <x v="0"/>
    <x v="80"/>
    <n v="4"/>
    <n v="11"/>
    <n v="2004"/>
    <x v="1"/>
    <n v="136"/>
    <x v="4"/>
    <x v="17"/>
    <s v="07 98 9555"/>
    <s v="Erling Skakkes gate 78"/>
    <s v=""/>
    <s v="Stavern"/>
    <s v=""/>
    <s v="4110"/>
    <x v="2"/>
    <s v="EMEA"/>
    <s v="Bergulfsen"/>
    <s v="Jonas"/>
    <s v="Medium"/>
  </r>
  <r>
    <n v="10337"/>
    <n v="25"/>
    <n v="36.456716414925083"/>
    <n v="48.05"/>
    <n v="8"/>
    <s v="Small"/>
    <x v="124"/>
    <n v="289.83208962687297"/>
    <n v="0.24127541280072673"/>
    <x v="0"/>
    <x v="81"/>
    <n v="4"/>
    <n v="11"/>
    <n v="2004"/>
    <x v="1"/>
    <n v="136"/>
    <x v="4"/>
    <x v="27"/>
    <s v="2125558493"/>
    <s v="5905 Pompton St."/>
    <s v="Suite 750"/>
    <s v="NYC"/>
    <s v="NY"/>
    <s v="10022"/>
    <x v="0"/>
    <s v="NA"/>
    <s v="Hernandez"/>
    <s v="Maria"/>
    <s v="Small"/>
  </r>
  <r>
    <n v="10350"/>
    <n v="26"/>
    <n v="62.112282567625222"/>
    <n v="75.47"/>
    <n v="5"/>
    <s v="Small"/>
    <x v="125"/>
    <n v="347.30065324174416"/>
    <n v="0.17699373833807838"/>
    <x v="0"/>
    <x v="82"/>
    <n v="4"/>
    <n v="12"/>
    <n v="2004"/>
    <x v="1"/>
    <n v="136"/>
    <x v="4"/>
    <x v="23"/>
    <s v="91 555 94 44"/>
    <s v="C/ Moralzarzal, 86"/>
    <s v=""/>
    <s v="Madrid"/>
    <s v=""/>
    <s v="28034"/>
    <x v="7"/>
    <s v="EMEA"/>
    <s v="Freyre"/>
    <s v="Diego"/>
    <s v="Small"/>
  </r>
  <r>
    <n v="10359"/>
    <n v="48"/>
    <n v="35.520452297822423"/>
    <n v="54.68"/>
    <n v="6"/>
    <s v="Small"/>
    <x v="126"/>
    <n v="919.65828970452367"/>
    <n v="0.35039406916930466"/>
    <x v="0"/>
    <x v="83"/>
    <n v="4"/>
    <n v="12"/>
    <n v="2004"/>
    <x v="1"/>
    <n v="136"/>
    <x v="4"/>
    <x v="1"/>
    <s v="26 47 1555"/>
    <s v="59 rue de l'Abbaye"/>
    <s v=""/>
    <s v="Reims"/>
    <s v=""/>
    <s v="51100"/>
    <x v="1"/>
    <s v="EMEA"/>
    <s v="Henriot"/>
    <s v="Paul"/>
    <s v="Small"/>
  </r>
  <r>
    <n v="10373"/>
    <n v="39"/>
    <n v="68.367024118811941"/>
    <n v="100"/>
    <n v="3"/>
    <s v="Small"/>
    <x v="127"/>
    <n v="1379.9360593663341"/>
    <n v="0.34104073138494512"/>
    <x v="0"/>
    <x v="84"/>
    <n v="1"/>
    <n v="1"/>
    <n v="2005"/>
    <x v="1"/>
    <n v="136"/>
    <x v="4"/>
    <x v="60"/>
    <s v="981 443655"/>
    <s v="Torikatu 38"/>
    <s v=""/>
    <s v="Oulu"/>
    <s v=""/>
    <s v="90110"/>
    <x v="4"/>
    <s v="EMEA"/>
    <s v="Koskitalo"/>
    <s v="Pirkko"/>
    <s v="Medium"/>
  </r>
  <r>
    <n v="10384"/>
    <n v="34"/>
    <n v="85.592975466773794"/>
    <n v="100"/>
    <n v="4"/>
    <s v="Small"/>
    <x v="128"/>
    <n v="1936.5388341296907"/>
    <n v="0.3995582219096892"/>
    <x v="0"/>
    <x v="85"/>
    <n v="1"/>
    <n v="2"/>
    <n v="2005"/>
    <x v="1"/>
    <n v="136"/>
    <x v="4"/>
    <x v="4"/>
    <s v="6505551386"/>
    <s v="7734 Strong St."/>
    <s v=""/>
    <s v="San Francisco"/>
    <s v="CA"/>
    <s v=""/>
    <x v="0"/>
    <s v="NA"/>
    <s v="Brown"/>
    <s v="Julie"/>
    <s v="Medium"/>
  </r>
  <r>
    <n v="10395"/>
    <n v="32"/>
    <n v="66.276311690626272"/>
    <n v="100"/>
    <n v="2"/>
    <s v="Small"/>
    <x v="129"/>
    <n v="1249.7180258999592"/>
    <n v="0.370774597069911"/>
    <x v="0"/>
    <x v="86"/>
    <n v="1"/>
    <n v="3"/>
    <n v="2005"/>
    <x v="1"/>
    <n v="136"/>
    <x v="4"/>
    <x v="2"/>
    <s v="+33 1 46 62 7555"/>
    <s v="27 rue du Colonel Pierre Avia"/>
    <s v=""/>
    <s v="Paris"/>
    <s v=""/>
    <s v="75508"/>
    <x v="1"/>
    <s v="EMEA"/>
    <s v="Da Cunha"/>
    <s v="Daniel"/>
    <s v="Medium"/>
  </r>
  <r>
    <n v="10400"/>
    <n v="64"/>
    <n v="64.883510091927405"/>
    <n v="100"/>
    <n v="9"/>
    <s v="Medium"/>
    <x v="130"/>
    <n v="5508.8953541166466"/>
    <n v="0.57019402429830812"/>
    <x v="0"/>
    <x v="87"/>
    <n v="2"/>
    <n v="4"/>
    <n v="2005"/>
    <x v="1"/>
    <n v="136"/>
    <x v="4"/>
    <x v="61"/>
    <s v="4085553659"/>
    <s v="3086 Ingle Ln."/>
    <s v=""/>
    <s v="San Jose"/>
    <s v="CA"/>
    <s v="94217"/>
    <x v="0"/>
    <s v="NA"/>
    <s v="Frick"/>
    <s v="Sue"/>
    <s v="Large"/>
  </r>
  <r>
    <n v="10414"/>
    <n v="19"/>
    <n v="77.420895098143021"/>
    <n v="100"/>
    <n v="3"/>
    <s v="Small"/>
    <x v="131"/>
    <n v="1293.8829931352827"/>
    <n v="0.46797075935855542"/>
    <x v="4"/>
    <x v="88"/>
    <n v="2"/>
    <n v="5"/>
    <n v="2005"/>
    <x v="1"/>
    <n v="136"/>
    <x v="4"/>
    <x v="58"/>
    <s v="6175559555"/>
    <s v="8616 Spinnaker Dr."/>
    <s v=""/>
    <s v="Boston"/>
    <s v="MA"/>
    <s v="51003"/>
    <x v="0"/>
    <s v="NA"/>
    <s v="Yoshido"/>
    <s v="Juri"/>
    <s v="Small"/>
  </r>
  <r>
    <n v="10103"/>
    <n v="42"/>
    <n v="61.666981281861723"/>
    <n v="100"/>
    <n v="4"/>
    <s v="Medium"/>
    <x v="132"/>
    <n v="2808.2467861618079"/>
    <n v="0.52021332543482679"/>
    <x v="0"/>
    <x v="26"/>
    <n v="1"/>
    <n v="1"/>
    <n v="2003"/>
    <x v="1"/>
    <n v="147"/>
    <x v="5"/>
    <x v="17"/>
    <s v="07 98 9555"/>
    <s v="Erling Skakkes gate 78"/>
    <s v=""/>
    <s v="Stavern"/>
    <s v=""/>
    <s v="4110"/>
    <x v="2"/>
    <s v="EMEA"/>
    <s v="Bergulfsen"/>
    <s v="Jonas"/>
    <s v="Medium"/>
  </r>
  <r>
    <n v="10114"/>
    <n v="31"/>
    <n v="74.66776279032598"/>
    <n v="100"/>
    <n v="8"/>
    <s v="Small"/>
    <x v="133"/>
    <n v="1990.5793534998943"/>
    <n v="0.46235769880237626"/>
    <x v="0"/>
    <x v="89"/>
    <n v="2"/>
    <n v="4"/>
    <n v="2003"/>
    <x v="1"/>
    <n v="147"/>
    <x v="5"/>
    <x v="62"/>
    <s v="1 42 34 2555"/>
    <s v="265, boulevard Charonne"/>
    <s v=""/>
    <s v="Paris"/>
    <s v=""/>
    <s v="75012"/>
    <x v="1"/>
    <s v="EMEA"/>
    <s v="Bertrand"/>
    <s v="Marie"/>
    <s v="Medium"/>
  </r>
  <r>
    <n v="10126"/>
    <n v="22"/>
    <n v="89.765538758617964"/>
    <n v="100"/>
    <n v="4"/>
    <s v="Small"/>
    <x v="134"/>
    <n v="1372.8981473104045"/>
    <n v="0.41009700493778029"/>
    <x v="0"/>
    <x v="28"/>
    <n v="2"/>
    <n v="5"/>
    <n v="2003"/>
    <x v="1"/>
    <n v="147"/>
    <x v="5"/>
    <x v="25"/>
    <s v="91 555 22 82"/>
    <s v="C/ Araquil, 67"/>
    <s v=""/>
    <s v="Madrid"/>
    <s v=""/>
    <s v="28023"/>
    <x v="7"/>
    <s v="EMEA"/>
    <s v="Sommer"/>
    <s v="Martˇn"/>
    <s v="Medium"/>
  </r>
  <r>
    <n v="10140"/>
    <n v="26"/>
    <n v="62.688990585718059"/>
    <n v="100"/>
    <n v="4"/>
    <s v="Small"/>
    <x v="135"/>
    <n v="1558.2062447713304"/>
    <n v="0.48875395053239229"/>
    <x v="0"/>
    <x v="29"/>
    <n v="3"/>
    <n v="7"/>
    <n v="2003"/>
    <x v="1"/>
    <n v="147"/>
    <x v="5"/>
    <x v="5"/>
    <s v="6505556809"/>
    <s v="9408 Furth Circle"/>
    <s v=""/>
    <s v="Burlingame"/>
    <s v="CA"/>
    <s v="94217"/>
    <x v="0"/>
    <s v="NA"/>
    <s v="Hirano"/>
    <s v="Juri"/>
    <s v="Medium"/>
  </r>
  <r>
    <n v="10150"/>
    <n v="20"/>
    <n v="70.150939695536096"/>
    <n v="100"/>
    <n v="1"/>
    <s v="Small"/>
    <x v="136"/>
    <n v="1788.181206089278"/>
    <n v="0.56034758275547702"/>
    <x v="0"/>
    <x v="30"/>
    <n v="3"/>
    <n v="9"/>
    <n v="2003"/>
    <x v="1"/>
    <n v="147"/>
    <x v="5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64"/>
    <n v="21"/>
    <n v="64.981621020031994"/>
    <n v="100"/>
    <n v="2"/>
    <s v="Small"/>
    <x v="137"/>
    <n v="2172.2059585793286"/>
    <n v="0.61416921375114608"/>
    <x v="5"/>
    <x v="90"/>
    <n v="4"/>
    <n v="10"/>
    <n v="2003"/>
    <x v="1"/>
    <n v="147"/>
    <x v="5"/>
    <x v="63"/>
    <s v="7675 3555"/>
    <s v="Kirchgasse 6"/>
    <s v=""/>
    <s v="Graz"/>
    <s v=""/>
    <s v="8010"/>
    <x v="5"/>
    <s v="EMEA"/>
    <s v="Mendel"/>
    <s v="Roland"/>
    <s v="Medium"/>
  </r>
  <r>
    <n v="10175"/>
    <n v="33"/>
    <n v="68.067869292928478"/>
    <n v="100"/>
    <n v="9"/>
    <s v="Medium"/>
    <x v="138"/>
    <n v="3116.59031333336"/>
    <n v="0.5811465799462896"/>
    <x v="0"/>
    <x v="32"/>
    <n v="4"/>
    <n v="11"/>
    <n v="2003"/>
    <x v="1"/>
    <n v="147"/>
    <x v="5"/>
    <x v="49"/>
    <s v="171 555 0297"/>
    <s v="35 King George"/>
    <s v=""/>
    <s v="London"/>
    <s v=""/>
    <s v="WX36FW"/>
    <x v="6"/>
    <s v="EMEA"/>
    <s v="Brown"/>
    <s v="Ann"/>
    <s v="Medium"/>
  </r>
  <r>
    <n v="10183"/>
    <n v="28"/>
    <n v="88.271674561294475"/>
    <n v="100"/>
    <n v="1"/>
    <s v="Small"/>
    <x v="139"/>
    <n v="961.75311228375494"/>
    <n v="0.28012009002369542"/>
    <x v="0"/>
    <x v="33"/>
    <n v="4"/>
    <n v="11"/>
    <n v="2003"/>
    <x v="1"/>
    <n v="147"/>
    <x v="5"/>
    <x v="29"/>
    <s v="2155554695"/>
    <s v="782 First Street"/>
    <s v=""/>
    <s v="Philadelphia"/>
    <s v="PA"/>
    <s v="71270"/>
    <x v="0"/>
    <s v="NA"/>
    <s v="Cervantes"/>
    <s v="Francisca"/>
    <s v="Medium"/>
  </r>
  <r>
    <n v="10194"/>
    <n v="26"/>
    <n v="89.353229520427107"/>
    <n v="100"/>
    <n v="4"/>
    <s v="Small"/>
    <x v="140"/>
    <n v="1940.556032468895"/>
    <n v="0.45513001085171589"/>
    <x v="0"/>
    <x v="34"/>
    <n v="4"/>
    <n v="11"/>
    <n v="2003"/>
    <x v="1"/>
    <n v="147"/>
    <x v="5"/>
    <x v="30"/>
    <s v="78 32 5555"/>
    <s v="2, rue du Commerce"/>
    <s v=""/>
    <s v="Lyon"/>
    <s v=""/>
    <s v="69004"/>
    <x v="1"/>
    <s v="EMEA"/>
    <s v="Saveley"/>
    <s v="Mary"/>
    <s v="Medium"/>
  </r>
  <r>
    <n v="10207"/>
    <n v="31"/>
    <n v="62.7619948517343"/>
    <n v="100"/>
    <n v="15"/>
    <s v="Small"/>
    <x v="141"/>
    <n v="2130.5681595962369"/>
    <n v="0.52268617498110659"/>
    <x v="0"/>
    <x v="91"/>
    <n v="4"/>
    <n v="12"/>
    <n v="2003"/>
    <x v="1"/>
    <n v="147"/>
    <x v="5"/>
    <x v="64"/>
    <s v="6175552555"/>
    <s v="6251 Ingle Ln."/>
    <s v=""/>
    <s v="Boston"/>
    <s v="MA"/>
    <s v="51003"/>
    <x v="0"/>
    <s v="NA"/>
    <s v="Franco"/>
    <s v="Valarie"/>
    <s v="Medium"/>
  </r>
  <r>
    <n v="10217"/>
    <n v="48"/>
    <n v="71.73501908453008"/>
    <n v="100"/>
    <n v="4"/>
    <s v="Medium"/>
    <x v="142"/>
    <n v="3577.1990839425557"/>
    <n v="0.50953767889696377"/>
    <x v="0"/>
    <x v="92"/>
    <n v="1"/>
    <n v="2"/>
    <n v="2004"/>
    <x v="1"/>
    <n v="147"/>
    <x v="5"/>
    <x v="65"/>
    <s v="+65 224 1555"/>
    <s v="Village Close - 106 Linden Road Sandown"/>
    <s v="2nd Floor"/>
    <s v="Singapore"/>
    <s v=""/>
    <s v="69045"/>
    <x v="9"/>
    <s v="APAC"/>
    <s v="Victorino"/>
    <s v="Wendy"/>
    <s v="Large"/>
  </r>
  <r>
    <n v="10229"/>
    <n v="50"/>
    <n v="77.257538416110009"/>
    <n v="100"/>
    <n v="9"/>
    <s v="Medium"/>
    <x v="143"/>
    <n v="2563.6230791944995"/>
    <n v="0.39891435138792491"/>
    <x v="0"/>
    <x v="93"/>
    <n v="1"/>
    <n v="3"/>
    <n v="2004"/>
    <x v="1"/>
    <n v="147"/>
    <x v="5"/>
    <x v="39"/>
    <s v="4155551450"/>
    <s v="5677 Strong St."/>
    <s v=""/>
    <s v="San Rafael"/>
    <s v="CA"/>
    <s v="97562"/>
    <x v="0"/>
    <s v="NA"/>
    <s v="Nelson"/>
    <s v="Valarie"/>
    <s v="Medium"/>
  </r>
  <r>
    <n v="10245"/>
    <n v="28"/>
    <n v="66.057305836221687"/>
    <n v="100"/>
    <n v="2"/>
    <s v="Small"/>
    <x v="144"/>
    <n v="2742.1154365857928"/>
    <n v="0.59718698801011227"/>
    <x v="0"/>
    <x v="38"/>
    <n v="2"/>
    <n v="5"/>
    <n v="2004"/>
    <x v="1"/>
    <n v="147"/>
    <x v="5"/>
    <x v="34"/>
    <s v="2035559545"/>
    <s v="567 North Pendale Street"/>
    <s v=""/>
    <s v="New Haven"/>
    <s v="CT"/>
    <s v="97823"/>
    <x v="0"/>
    <s v="NA"/>
    <s v="Murphy"/>
    <s v="Leslie"/>
    <s v="Medium"/>
  </r>
  <r>
    <n v="10259"/>
    <n v="26"/>
    <n v="79.301601752271623"/>
    <n v="100"/>
    <n v="12"/>
    <s v="Small"/>
    <x v="145"/>
    <n v="1971.5383544409378"/>
    <n v="0.48880550665718026"/>
    <x v="0"/>
    <x v="39"/>
    <n v="2"/>
    <n v="6"/>
    <n v="2004"/>
    <x v="1"/>
    <n v="147"/>
    <x v="5"/>
    <x v="65"/>
    <s v="+65 224 1555"/>
    <s v="Village Close - 106 Linden Road Sandown"/>
    <s v="2nd Floor"/>
    <s v="Singapore"/>
    <s v=""/>
    <s v="69045"/>
    <x v="9"/>
    <s v="APAC"/>
    <s v="Victorino"/>
    <s v="Wendy"/>
    <s v="Medium"/>
  </r>
  <r>
    <n v="10270"/>
    <n v="32"/>
    <n v="88.620312500015558"/>
    <n v="100"/>
    <n v="2"/>
    <s v="Small"/>
    <x v="146"/>
    <n v="1466.2299999995021"/>
    <n v="0.34081885971425496"/>
    <x v="0"/>
    <x v="40"/>
    <n v="3"/>
    <n v="7"/>
    <n v="2004"/>
    <x v="1"/>
    <n v="147"/>
    <x v="5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281"/>
    <n v="44"/>
    <n v="72.743690289077435"/>
    <n v="100"/>
    <n v="9"/>
    <s v="Medium"/>
    <x v="147"/>
    <n v="3819.917627280593"/>
    <n v="0.54409820575910361"/>
    <x v="0"/>
    <x v="94"/>
    <n v="3"/>
    <n v="8"/>
    <n v="2004"/>
    <x v="1"/>
    <n v="147"/>
    <x v="5"/>
    <x v="18"/>
    <s v="2155551555"/>
    <s v="7586 Pompton St."/>
    <s v=""/>
    <s v="Allentown"/>
    <s v="PA"/>
    <s v="70267"/>
    <x v="0"/>
    <s v="NA"/>
    <s v="Yu"/>
    <s v="Kyung"/>
    <s v="Large"/>
  </r>
  <r>
    <n v="10291"/>
    <n v="30"/>
    <n v="80.737794073187558"/>
    <n v="100"/>
    <n v="4"/>
    <s v="Small"/>
    <x v="148"/>
    <n v="1433.7661778043735"/>
    <n v="0.37183697134375204"/>
    <x v="0"/>
    <x v="42"/>
    <n v="3"/>
    <n v="9"/>
    <n v="2004"/>
    <x v="1"/>
    <n v="147"/>
    <x v="5"/>
    <x v="37"/>
    <s v="0695 34 6555"/>
    <s v="?kergatan 24"/>
    <s v=""/>
    <s v="Boras"/>
    <s v=""/>
    <s v="S-84467"/>
    <x v="8"/>
    <s v="EMEA"/>
    <s v="Larsson"/>
    <s v="Maria"/>
    <s v="Medium"/>
  </r>
  <r>
    <n v="10305"/>
    <n v="38"/>
    <n v="81.427901302001573"/>
    <n v="100"/>
    <n v="13"/>
    <s v="Medium"/>
    <x v="149"/>
    <n v="3586.5197505239398"/>
    <n v="0.53684146918831932"/>
    <x v="0"/>
    <x v="95"/>
    <n v="4"/>
    <n v="10"/>
    <n v="2004"/>
    <x v="1"/>
    <n v="147"/>
    <x v="5"/>
    <x v="15"/>
    <s v="6175558555"/>
    <s v="39323 Spinnaker Dr."/>
    <s v=""/>
    <s v="Cambridge"/>
    <s v="MA"/>
    <s v="51247"/>
    <x v="0"/>
    <s v="NA"/>
    <s v="Hernandez"/>
    <s v="Marta"/>
    <s v="Medium"/>
  </r>
  <r>
    <n v="10313"/>
    <n v="40"/>
    <n v="84.094634986599331"/>
    <n v="100"/>
    <n v="7"/>
    <s v="Medium"/>
    <x v="150"/>
    <n v="3314.2146005360269"/>
    <n v="0.49628849963103128"/>
    <x v="0"/>
    <x v="96"/>
    <n v="4"/>
    <n v="10"/>
    <n v="2004"/>
    <x v="1"/>
    <n v="147"/>
    <x v="5"/>
    <x v="31"/>
    <s v="604 555 3392"/>
    <s v="1900 Oak St."/>
    <s v=""/>
    <s v="Vancouver"/>
    <s v="BC"/>
    <s v="V3F2K1"/>
    <x v="10"/>
    <s v="NA"/>
    <s v="Tannamuri"/>
    <s v="Yoshi"/>
    <s v="Medium"/>
  </r>
  <r>
    <n v="10322"/>
    <n v="46"/>
    <n v="53.589498694206895"/>
    <n v="61.99"/>
    <n v="8"/>
    <s v="Small"/>
    <x v="151"/>
    <n v="386.42306006648278"/>
    <n v="0.13551381361176162"/>
    <x v="0"/>
    <x v="45"/>
    <n v="4"/>
    <n v="11"/>
    <n v="2004"/>
    <x v="1"/>
    <n v="147"/>
    <x v="5"/>
    <x v="40"/>
    <s v="6035558647"/>
    <s v="2304 Long Airport Avenue"/>
    <s v=""/>
    <s v="Nashua"/>
    <s v="NH"/>
    <s v="62005"/>
    <x v="0"/>
    <s v="NA"/>
    <s v="Young"/>
    <s v="Valarie"/>
    <s v="Small"/>
  </r>
  <r>
    <n v="10334"/>
    <n v="26"/>
    <n v="71.371592790203124"/>
    <n v="100"/>
    <n v="2"/>
    <s v="Small"/>
    <x v="135"/>
    <n v="1332.4585874547188"/>
    <n v="0.41794492912899101"/>
    <x v="4"/>
    <x v="97"/>
    <n v="4"/>
    <n v="11"/>
    <n v="2004"/>
    <x v="1"/>
    <n v="147"/>
    <x v="5"/>
    <x v="24"/>
    <s v="0921 12 3555"/>
    <s v="Berguvsv„gen  8"/>
    <s v=""/>
    <s v="Lule"/>
    <s v=""/>
    <s v="S-95822"/>
    <x v="8"/>
    <s v="EMEA"/>
    <s v="Berglund"/>
    <s v="Christina"/>
    <s v="Medium"/>
  </r>
  <r>
    <n v="10347"/>
    <n v="27"/>
    <n v="78.543662773456902"/>
    <n v="100"/>
    <n v="2"/>
    <s v="Small"/>
    <x v="152"/>
    <n v="2307.3211051166636"/>
    <n v="0.52107522699111641"/>
    <x v="0"/>
    <x v="47"/>
    <n v="4"/>
    <n v="11"/>
    <n v="2004"/>
    <x v="1"/>
    <n v="147"/>
    <x v="5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357"/>
    <n v="43"/>
    <n v="63.811259310740517"/>
    <n v="100"/>
    <n v="9"/>
    <s v="Medium"/>
    <x v="153"/>
    <n v="3037.0358496381577"/>
    <n v="0.52535510777491434"/>
    <x v="0"/>
    <x v="48"/>
    <n v="4"/>
    <n v="12"/>
    <n v="2004"/>
    <x v="1"/>
    <n v="147"/>
    <x v="5"/>
    <x v="39"/>
    <s v="4155551450"/>
    <s v="5677 Strong St."/>
    <s v=""/>
    <s v="San Rafael"/>
    <s v="CA"/>
    <s v="97562"/>
    <x v="0"/>
    <s v="NA"/>
    <s v="Nelson"/>
    <s v="Valarie"/>
    <s v="Medium"/>
  </r>
  <r>
    <n v="10370"/>
    <n v="35"/>
    <n v="51.98871216817777"/>
    <n v="65.63"/>
    <n v="4"/>
    <s v="Small"/>
    <x v="154"/>
    <n v="477.44507411377822"/>
    <n v="0.20785140685391185"/>
    <x v="0"/>
    <x v="49"/>
    <n v="1"/>
    <n v="1"/>
    <n v="2005"/>
    <x v="1"/>
    <n v="147"/>
    <x v="5"/>
    <x v="42"/>
    <s v="02 9936 8555"/>
    <s v="201 Miller Street"/>
    <s v="Level 15"/>
    <s v="North Sydney"/>
    <s v="NSW"/>
    <s v="2060"/>
    <x v="3"/>
    <s v="APAC"/>
    <s v="O'Hara"/>
    <s v="Anna"/>
    <s v="Small"/>
  </r>
  <r>
    <n v="10381"/>
    <n v="37"/>
    <n v="68.442548419829464"/>
    <n v="100"/>
    <n v="6"/>
    <s v="Medium"/>
    <x v="155"/>
    <n v="3699.1657084663098"/>
    <n v="0.59361982888119302"/>
    <x v="0"/>
    <x v="50"/>
    <n v="1"/>
    <n v="2"/>
    <n v="2005"/>
    <x v="1"/>
    <n v="147"/>
    <x v="5"/>
    <x v="4"/>
    <s v="6505551386"/>
    <s v="7734 Strong St."/>
    <s v=""/>
    <s v="San Francisco"/>
    <s v="CA"/>
    <s v=""/>
    <x v="0"/>
    <s v="NA"/>
    <s v="Brown"/>
    <s v="Julie"/>
    <s v="Medium"/>
  </r>
  <r>
    <n v="10391"/>
    <n v="37"/>
    <n v="40.918891429851818"/>
    <n v="46.9"/>
    <n v="7"/>
    <s v="Small"/>
    <x v="156"/>
    <n v="221.30101709548262"/>
    <n v="0.12752896738055819"/>
    <x v="0"/>
    <x v="51"/>
    <n v="1"/>
    <n v="3"/>
    <n v="2005"/>
    <x v="1"/>
    <n v="147"/>
    <x v="5"/>
    <x v="42"/>
    <s v="02 9936 8555"/>
    <s v="201 Miller Street"/>
    <s v="Level 15"/>
    <s v="North Sydney"/>
    <s v="NSW"/>
    <s v="2060"/>
    <x v="3"/>
    <s v="APAC"/>
    <s v="O'Hara"/>
    <s v="Anna"/>
    <s v="Small"/>
  </r>
  <r>
    <n v="10411"/>
    <n v="27"/>
    <n v="68.48760316342559"/>
    <n v="100"/>
    <n v="2"/>
    <s v="Small"/>
    <x v="157"/>
    <n v="2578.5647145875087"/>
    <n v="0.58236719822290628"/>
    <x v="0"/>
    <x v="52"/>
    <n v="2"/>
    <n v="5"/>
    <n v="2005"/>
    <x v="1"/>
    <n v="147"/>
    <x v="5"/>
    <x v="43"/>
    <s v="514 555 8054"/>
    <s v="43 rue St. Laurent"/>
    <s v=""/>
    <s v="Montreal"/>
    <s v="Quebec"/>
    <s v="H1J1C3"/>
    <x v="10"/>
    <s v="NA"/>
    <s v="Fresnisre"/>
    <s v="Jean"/>
    <s v="Medium"/>
  </r>
  <r>
    <n v="10425"/>
    <n v="38"/>
    <n v="72.760626539793265"/>
    <n v="100"/>
    <n v="12"/>
    <s v="Medium"/>
    <x v="158"/>
    <n v="3130.0361914878554"/>
    <n v="0.53096998298334763"/>
    <x v="2"/>
    <x v="53"/>
    <n v="2"/>
    <n v="5"/>
    <n v="2005"/>
    <x v="1"/>
    <n v="147"/>
    <x v="5"/>
    <x v="14"/>
    <s v="40 67 8555"/>
    <s v="67, rue des Cinquante Otages"/>
    <s v=""/>
    <s v="Nantes"/>
    <s v=""/>
    <s v="44000"/>
    <x v="1"/>
    <s v="EMEA"/>
    <s v="Labrune"/>
    <s v="Janine"/>
    <s v="Medium"/>
  </r>
  <r>
    <n v="10108"/>
    <n v="33"/>
    <n v="84.525718564858593"/>
    <n v="100"/>
    <n v="6"/>
    <s v="Medium"/>
    <x v="159"/>
    <n v="2475.8012873596663"/>
    <n v="0.4702242647141423"/>
    <x v="0"/>
    <x v="98"/>
    <n v="1"/>
    <n v="3"/>
    <n v="2003"/>
    <x v="1"/>
    <n v="194"/>
    <x v="6"/>
    <x v="66"/>
    <s v="+63 2 555 3587"/>
    <s v="15 McCallum Street - NatWest Center #13-03"/>
    <s v=""/>
    <s v="Makati City"/>
    <s v=""/>
    <s v="1227MM"/>
    <x v="15"/>
    <s v="Japan"/>
    <s v="Cruz"/>
    <s v="Arnold"/>
    <s v="Medium"/>
  </r>
  <r>
    <n v="10122"/>
    <n v="42"/>
    <n v="68.788187011651473"/>
    <n v="100"/>
    <n v="10"/>
    <s v="Medium"/>
    <x v="160"/>
    <n v="4710.7961455106379"/>
    <n v="0.61984975401132092"/>
    <x v="0"/>
    <x v="99"/>
    <n v="2"/>
    <n v="5"/>
    <n v="2003"/>
    <x v="1"/>
    <n v="194"/>
    <x v="6"/>
    <x v="67"/>
    <s v="91 24 4555"/>
    <s v="12, rue des Bouchers"/>
    <s v=""/>
    <s v="Marseille"/>
    <s v=""/>
    <s v="13008"/>
    <x v="1"/>
    <s v="EMEA"/>
    <s v="Lebihan"/>
    <s v="Laurence"/>
    <s v="Large"/>
  </r>
  <r>
    <n v="10135"/>
    <n v="42"/>
    <n v="80.691811576918141"/>
    <n v="100"/>
    <n v="7"/>
    <s v="Medium"/>
    <x v="161"/>
    <n v="4619.5039137694384"/>
    <n v="0.57682079097483674"/>
    <x v="0"/>
    <x v="100"/>
    <n v="3"/>
    <n v="7"/>
    <n v="2003"/>
    <x v="1"/>
    <n v="194"/>
    <x v="6"/>
    <x v="39"/>
    <s v="4155551450"/>
    <s v="5677 Strong St."/>
    <s v=""/>
    <s v="San Rafael"/>
    <s v="CA"/>
    <s v="97562"/>
    <x v="0"/>
    <s v="NA"/>
    <s v="Nelson"/>
    <s v="Valarie"/>
    <s v="Large"/>
  </r>
  <r>
    <n v="10147"/>
    <n v="48"/>
    <n v="85.449703331834058"/>
    <n v="100"/>
    <n v="7"/>
    <s v="Medium"/>
    <x v="162"/>
    <n v="5144.174240071965"/>
    <n v="0.55638197834163605"/>
    <x v="0"/>
    <x v="101"/>
    <n v="3"/>
    <n v="9"/>
    <n v="2003"/>
    <x v="1"/>
    <n v="194"/>
    <x v="6"/>
    <x v="41"/>
    <s v="6175558555"/>
    <s v="7825 Douglas Av."/>
    <s v=""/>
    <s v="Brickhaven"/>
    <s v="MA"/>
    <s v="58339"/>
    <x v="0"/>
    <s v="NA"/>
    <s v="Nelson"/>
    <s v="Allen"/>
    <s v="Large"/>
  </r>
  <r>
    <n v="10159"/>
    <n v="41"/>
    <n v="68.941426160976221"/>
    <n v="100"/>
    <n v="2"/>
    <s v="Medium"/>
    <x v="163"/>
    <n v="5469.7515273999752"/>
    <n v="0.65929613955534361"/>
    <x v="0"/>
    <x v="4"/>
    <n v="4"/>
    <n v="10"/>
    <n v="2003"/>
    <x v="1"/>
    <n v="194"/>
    <x v="6"/>
    <x v="4"/>
    <s v="6505551386"/>
    <s v="7734 Strong St."/>
    <s v=""/>
    <s v="San Francisco"/>
    <s v="CA"/>
    <s v=""/>
    <x v="0"/>
    <s v="NA"/>
    <s v="Brown"/>
    <s v="Julie"/>
    <s v="Large"/>
  </r>
  <r>
    <n v="10169"/>
    <n v="30"/>
    <n v="61.859208396616104"/>
    <n v="100"/>
    <n v="2"/>
    <s v="Medium"/>
    <x v="164"/>
    <n v="3164.1237481015164"/>
    <n v="0.63031609157583157"/>
    <x v="0"/>
    <x v="102"/>
    <n v="4"/>
    <n v="11"/>
    <n v="2003"/>
    <x v="1"/>
    <n v="194"/>
    <x v="6"/>
    <x v="42"/>
    <s v="02 9936 8555"/>
    <s v="201 Miller Street"/>
    <s v="Level 15"/>
    <s v="North Sydney"/>
    <s v="NSW"/>
    <s v="2060"/>
    <x v="3"/>
    <s v="APAC"/>
    <s v="O'Hara"/>
    <s v="Anna"/>
    <s v="Medium"/>
  </r>
  <r>
    <n v="10181"/>
    <n v="27"/>
    <n v="81.695165984326678"/>
    <n v="100"/>
    <n v="14"/>
    <s v="Medium"/>
    <x v="165"/>
    <n v="3205.3005184231793"/>
    <n v="0.59235983242190171"/>
    <x v="0"/>
    <x v="103"/>
    <n v="4"/>
    <n v="11"/>
    <n v="2003"/>
    <x v="1"/>
    <n v="194"/>
    <x v="6"/>
    <x v="7"/>
    <s v="+47 2267 3215"/>
    <s v="Drammen 121, PR 744 Sentrum"/>
    <s v=""/>
    <s v="Bergen"/>
    <s v=""/>
    <s v="N5804"/>
    <x v="2"/>
    <s v="EMEA"/>
    <s v="Oeztan"/>
    <s v="Veysel"/>
    <s v="Medium"/>
  </r>
  <r>
    <n v="10191"/>
    <n v="21"/>
    <n v="84.39322420878436"/>
    <n v="100"/>
    <n v="3"/>
    <s v="Small"/>
    <x v="166"/>
    <n v="2068.6422916155288"/>
    <n v="0.53858269978794782"/>
    <x v="0"/>
    <x v="104"/>
    <n v="4"/>
    <n v="11"/>
    <n v="2003"/>
    <x v="1"/>
    <n v="194"/>
    <x v="6"/>
    <x v="68"/>
    <s v="0221 5554327"/>
    <s v="Mehrheimerstr. 369"/>
    <s v=""/>
    <s v="Koln"/>
    <s v=""/>
    <s v="50739"/>
    <x v="16"/>
    <s v="EMEA"/>
    <s v="Pfalzheim"/>
    <s v="Henriette"/>
    <s v="Medium"/>
  </r>
  <r>
    <n v="10203"/>
    <n v="20"/>
    <n v="60.137120405222099"/>
    <n v="100"/>
    <n v="8"/>
    <s v="Small"/>
    <x v="167"/>
    <n v="2727.6575918955582"/>
    <n v="0.69398982085679783"/>
    <x v="0"/>
    <x v="105"/>
    <n v="4"/>
    <n v="12"/>
    <n v="2003"/>
    <x v="1"/>
    <n v="194"/>
    <x v="6"/>
    <x v="23"/>
    <s v="91 555 94 44"/>
    <s v="C/ Moralzarzal, 86"/>
    <s v=""/>
    <s v="Madrid"/>
    <s v=""/>
    <s v="28034"/>
    <x v="7"/>
    <s v="EMEA"/>
    <s v="Freyre"/>
    <s v="Diego"/>
    <s v="Medium"/>
  </r>
  <r>
    <n v="10211"/>
    <n v="41"/>
    <n v="69.631641387137407"/>
    <n v="100"/>
    <n v="2"/>
    <s v="Medium"/>
    <x v="168"/>
    <n v="4644.0027031273657"/>
    <n v="0.6192911897914849"/>
    <x v="0"/>
    <x v="9"/>
    <n v="1"/>
    <n v="1"/>
    <n v="2004"/>
    <x v="1"/>
    <n v="194"/>
    <x v="6"/>
    <x v="9"/>
    <s v="1 47 55 6555"/>
    <s v="25, rue Lauriston"/>
    <s v=""/>
    <s v="Paris"/>
    <s v=""/>
    <s v="75016"/>
    <x v="1"/>
    <s v="EMEA"/>
    <s v="Perrier"/>
    <s v="Dominique"/>
    <s v="Large"/>
  </r>
  <r>
    <n v="10225"/>
    <n v="27"/>
    <n v="72.069021873697352"/>
    <n v="100"/>
    <n v="9"/>
    <s v="Small"/>
    <x v="169"/>
    <n v="2572.0464094101712"/>
    <n v="0.56930005454074373"/>
    <x v="0"/>
    <x v="106"/>
    <n v="1"/>
    <n v="2"/>
    <n v="2004"/>
    <x v="1"/>
    <n v="194"/>
    <x v="6"/>
    <x v="69"/>
    <s v="0897 034555"/>
    <s v="Grenzacherweg 237"/>
    <s v=""/>
    <s v="Gensve"/>
    <s v=""/>
    <s v="1203"/>
    <x v="17"/>
    <s v="EMEA"/>
    <s v="Holz"/>
    <s v="Michael"/>
    <s v="Medium"/>
  </r>
  <r>
    <n v="10238"/>
    <n v="28"/>
    <n v="64.91819103353258"/>
    <n v="100"/>
    <n v="3"/>
    <s v="Medium"/>
    <x v="170"/>
    <n v="3957.0106510610881"/>
    <n v="0.6852298728009476"/>
    <x v="0"/>
    <x v="107"/>
    <n v="2"/>
    <n v="4"/>
    <n v="2004"/>
    <x v="1"/>
    <n v="194"/>
    <x v="6"/>
    <x v="48"/>
    <s v="31 12 3555"/>
    <s v="Vinb'ltet 34"/>
    <s v=""/>
    <s v="Kobenhavn"/>
    <s v=""/>
    <s v="1734"/>
    <x v="13"/>
    <s v="EMEA"/>
    <s v="Petersen"/>
    <s v="Jytte"/>
    <s v="Medium"/>
  </r>
  <r>
    <n v="10253"/>
    <n v="24"/>
    <n v="65.058766150888644"/>
    <n v="100"/>
    <n v="13"/>
    <s v="Small"/>
    <x v="171"/>
    <n v="2361.1496123786724"/>
    <n v="0.60194098047669697"/>
    <x v="3"/>
    <x v="108"/>
    <n v="2"/>
    <n v="6"/>
    <n v="2004"/>
    <x v="1"/>
    <n v="194"/>
    <x v="6"/>
    <x v="22"/>
    <s v="171 555 2282"/>
    <s v="Berkeley Gardens 12  Brewery"/>
    <s v=""/>
    <s v="Liverpool"/>
    <s v=""/>
    <s v="WX16LT"/>
    <x v="6"/>
    <s v="EMEA"/>
    <s v="Devon"/>
    <s v="Elizabeth"/>
    <s v="Medium"/>
  </r>
  <r>
    <n v="10266"/>
    <n v="44"/>
    <n v="71.779085072934947"/>
    <n v="100"/>
    <n v="14"/>
    <s v="Medium"/>
    <x v="172"/>
    <n v="6002.0802567908631"/>
    <n v="0.65522318520133083"/>
    <x v="0"/>
    <x v="109"/>
    <n v="3"/>
    <n v="7"/>
    <n v="2004"/>
    <x v="1"/>
    <n v="194"/>
    <x v="6"/>
    <x v="70"/>
    <s v="0522 556555"/>
    <s v="Strada Provinciale 124"/>
    <s v=""/>
    <s v="Reggio Emilia"/>
    <s v=""/>
    <s v="42100"/>
    <x v="12"/>
    <s v="EMEA"/>
    <s v="Moroni"/>
    <s v="Maurizio"/>
    <s v="Large"/>
  </r>
  <r>
    <n v="10276"/>
    <n v="50"/>
    <n v="81.53545719652783"/>
    <n v="100"/>
    <n v="3"/>
    <s v="Medium"/>
    <x v="173"/>
    <n v="5554.2271401736089"/>
    <n v="0.57670305681378975"/>
    <x v="0"/>
    <x v="110"/>
    <n v="3"/>
    <n v="8"/>
    <n v="2004"/>
    <x v="1"/>
    <n v="194"/>
    <x v="6"/>
    <x v="71"/>
    <s v="6175557555"/>
    <s v="7635 Spinnaker Dr."/>
    <s v=""/>
    <s v="Brickhaven"/>
    <s v="MA"/>
    <s v="58339"/>
    <x v="0"/>
    <s v="NA"/>
    <s v="Barajas"/>
    <s v="Miguel"/>
    <s v="Large"/>
  </r>
  <r>
    <n v="10287"/>
    <n v="21"/>
    <n v="63.145001747721608"/>
    <n v="100"/>
    <n v="12"/>
    <s v="Small"/>
    <x v="174"/>
    <n v="2106.1949632978458"/>
    <n v="0.61365025851859012"/>
    <x v="0"/>
    <x v="111"/>
    <n v="3"/>
    <n v="8"/>
    <n v="2004"/>
    <x v="1"/>
    <n v="194"/>
    <x v="6"/>
    <x v="69"/>
    <s v="0897 034555"/>
    <s v="Grenzacherweg 237"/>
    <s v=""/>
    <s v="Gensve"/>
    <s v=""/>
    <s v="1203"/>
    <x v="17"/>
    <s v="EMEA"/>
    <s v="Holz"/>
    <s v="Michael"/>
    <s v="Medium"/>
  </r>
  <r>
    <n v="10300"/>
    <n v="33"/>
    <n v="76.391636435530259"/>
    <n v="100"/>
    <n v="5"/>
    <s v="Medium"/>
    <x v="175"/>
    <n v="3000.9659976275016"/>
    <n v="0.5434671820024487"/>
    <x v="0"/>
    <x v="112"/>
    <n v="4"/>
    <n v="10"/>
    <n v="2003"/>
    <x v="1"/>
    <n v="194"/>
    <x v="6"/>
    <x v="72"/>
    <s v="+49 69 66 90 2555"/>
    <s v="Lyonerstr. 34"/>
    <s v=""/>
    <s v="Frankfurt"/>
    <s v=""/>
    <s v="60528"/>
    <x v="16"/>
    <s v="EMEA"/>
    <s v="Keitel"/>
    <s v="Roland"/>
    <s v="Medium"/>
  </r>
  <r>
    <n v="10310"/>
    <n v="33"/>
    <n v="62.785176335164451"/>
    <n v="100"/>
    <n v="10"/>
    <s v="Medium"/>
    <x v="176"/>
    <n v="4862.7091809395733"/>
    <n v="0.70122215506250862"/>
    <x v="0"/>
    <x v="113"/>
    <n v="4"/>
    <n v="10"/>
    <n v="2004"/>
    <x v="1"/>
    <n v="194"/>
    <x v="6"/>
    <x v="68"/>
    <s v="0221 5554327"/>
    <s v="Mehrheimerstr. 369"/>
    <s v=""/>
    <s v="Koln"/>
    <s v=""/>
    <s v="50739"/>
    <x v="16"/>
    <s v="EMEA"/>
    <s v="Pfalzheim"/>
    <s v="Henriette"/>
    <s v="Medium"/>
  </r>
  <r>
    <n v="10320"/>
    <n v="31"/>
    <n v="79.388747785269615"/>
    <n v="100"/>
    <n v="3"/>
    <s v="Medium"/>
    <x v="177"/>
    <n v="4415.058818656642"/>
    <n v="0.64208670580555605"/>
    <x v="0"/>
    <x v="114"/>
    <n v="4"/>
    <n v="11"/>
    <n v="2004"/>
    <x v="1"/>
    <n v="194"/>
    <x v="6"/>
    <x v="24"/>
    <s v="0921 12 3555"/>
    <s v="Berguvsv„gen  8"/>
    <s v=""/>
    <s v="Lule"/>
    <s v=""/>
    <s v="S-95822"/>
    <x v="8"/>
    <s v="EMEA"/>
    <s v="Berglund"/>
    <s v="Christina"/>
    <s v="Medium"/>
  </r>
  <r>
    <n v="10329"/>
    <n v="41"/>
    <n v="48.263732893342812"/>
    <n v="71.47"/>
    <n v="5"/>
    <s v="Small"/>
    <x v="178"/>
    <n v="951.45695137294479"/>
    <n v="0.32469941383317741"/>
    <x v="0"/>
    <x v="19"/>
    <n v="4"/>
    <n v="11"/>
    <n v="2004"/>
    <x v="1"/>
    <n v="194"/>
    <x v="6"/>
    <x v="0"/>
    <s v="2125557818"/>
    <s v="897 Long Airport Avenue"/>
    <s v=""/>
    <s v="NYC"/>
    <s v="NY"/>
    <s v="10022"/>
    <x v="0"/>
    <s v="NA"/>
    <s v="Yu"/>
    <s v="Kwai"/>
    <s v="Small"/>
  </r>
  <r>
    <n v="10341"/>
    <n v="45"/>
    <n v="50.77663955817431"/>
    <n v="79.650000000000006"/>
    <n v="2"/>
    <s v="Small"/>
    <x v="179"/>
    <n v="1299.3012198821561"/>
    <n v="0.36250295595512483"/>
    <x v="0"/>
    <x v="20"/>
    <n v="4"/>
    <n v="11"/>
    <n v="2004"/>
    <x v="1"/>
    <n v="194"/>
    <x v="6"/>
    <x v="19"/>
    <s v="6562 9555"/>
    <s v="Geislweg 14"/>
    <s v=""/>
    <s v="Salzburg"/>
    <s v=""/>
    <s v="5020"/>
    <x v="5"/>
    <s v="EMEA"/>
    <s v="Pipps"/>
    <s v="Georg"/>
    <s v="Medium"/>
  </r>
  <r>
    <n v="10363"/>
    <n v="33"/>
    <n v="72.574464464093268"/>
    <n v="85.39"/>
    <n v="3"/>
    <s v="Small"/>
    <x v="180"/>
    <n v="422.9126726849222"/>
    <n v="0.15008239297232384"/>
    <x v="0"/>
    <x v="115"/>
    <n v="1"/>
    <n v="1"/>
    <n v="2005"/>
    <x v="1"/>
    <n v="194"/>
    <x v="6"/>
    <x v="73"/>
    <s v="+358 9 8045 555"/>
    <s v="Software Engineering Center, SEC Oy"/>
    <s v=""/>
    <s v="Espoo"/>
    <s v=""/>
    <s v="FIN-02271"/>
    <x v="4"/>
    <s v="EMEA"/>
    <s v="Suominen"/>
    <s v="Kalle"/>
    <s v="Small"/>
  </r>
  <r>
    <n v="10375"/>
    <n v="45"/>
    <n v="56.649060218716244"/>
    <n v="76"/>
    <n v="7"/>
    <s v="Small"/>
    <x v="181"/>
    <n v="870.792290157769"/>
    <n v="0.25461762870110205"/>
    <x v="0"/>
    <x v="22"/>
    <n v="1"/>
    <n v="2"/>
    <n v="2005"/>
    <x v="1"/>
    <n v="194"/>
    <x v="6"/>
    <x v="14"/>
    <s v="40 67 8555"/>
    <s v="67, rue des Cinquante Otages"/>
    <s v=""/>
    <s v="Nantes"/>
    <s v=""/>
    <s v="44000"/>
    <x v="1"/>
    <s v="EMEA"/>
    <s v="Labrune"/>
    <s v="Janine"/>
    <s v="Medium"/>
  </r>
  <r>
    <n v="10389"/>
    <n v="26"/>
    <n v="87.968018202864329"/>
    <n v="99.04"/>
    <n v="4"/>
    <s v="Small"/>
    <x v="182"/>
    <n v="287.87152672552747"/>
    <n v="0.11179303106962513"/>
    <x v="0"/>
    <x v="23"/>
    <n v="1"/>
    <n v="3"/>
    <n v="2005"/>
    <x v="1"/>
    <n v="194"/>
    <x v="6"/>
    <x v="37"/>
    <s v="0695 34 6555"/>
    <s v="?kergatan 24"/>
    <s v=""/>
    <s v="Boras"/>
    <s v=""/>
    <s v="S-84467"/>
    <x v="8"/>
    <s v="EMEA"/>
    <s v="Larsson"/>
    <s v="Maria"/>
    <s v="Small"/>
  </r>
  <r>
    <n v="10419"/>
    <n v="12"/>
    <n v="82.439849544186856"/>
    <n v="100"/>
    <n v="13"/>
    <s v="Small"/>
    <x v="183"/>
    <n v="972.00180546975776"/>
    <n v="0.49559563421324737"/>
    <x v="0"/>
    <x v="116"/>
    <n v="2"/>
    <n v="5"/>
    <n v="2005"/>
    <x v="1"/>
    <n v="194"/>
    <x v="6"/>
    <x v="19"/>
    <s v="6562 9555"/>
    <s v="Geislweg 14"/>
    <s v=""/>
    <s v="Salzburg"/>
    <s v=""/>
    <s v="5020"/>
    <x v="5"/>
    <s v="EMEA"/>
    <s v="Pipps"/>
    <s v="Georg"/>
    <s v="Small"/>
  </r>
  <r>
    <n v="10105"/>
    <n v="41"/>
    <n v="67.548114944498025"/>
    <n v="100"/>
    <n v="15"/>
    <s v="Medium"/>
    <x v="184"/>
    <n v="5920.8872872755819"/>
    <n v="0.68131668737262685"/>
    <x v="0"/>
    <x v="62"/>
    <n v="1"/>
    <n v="2"/>
    <n v="2003"/>
    <x v="1"/>
    <n v="207"/>
    <x v="7"/>
    <x v="48"/>
    <s v="31 12 3555"/>
    <s v="Vinb'ltet 34"/>
    <s v=""/>
    <s v="Kobenhavn"/>
    <s v=""/>
    <s v="1734"/>
    <x v="13"/>
    <s v="EMEA"/>
    <s v="Petersen"/>
    <s v="Jytte"/>
    <s v="Large"/>
  </r>
  <r>
    <n v="10117"/>
    <n v="33"/>
    <n v="72.759811114643"/>
    <n v="100"/>
    <n v="9"/>
    <s v="Medium"/>
    <x v="185"/>
    <n v="3633.306233216781"/>
    <n v="0.60210100013866896"/>
    <x v="0"/>
    <x v="117"/>
    <n v="2"/>
    <n v="4"/>
    <n v="2003"/>
    <x v="1"/>
    <n v="207"/>
    <x v="7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27"/>
    <n v="46"/>
    <n v="60.419469930359583"/>
    <n v="100"/>
    <n v="2"/>
    <s v="Large"/>
    <x v="186"/>
    <n v="8499.9043832034604"/>
    <n v="0.75359106879951232"/>
    <x v="0"/>
    <x v="118"/>
    <n v="2"/>
    <n v="6"/>
    <n v="2003"/>
    <x v="1"/>
    <n v="207"/>
    <x v="7"/>
    <x v="74"/>
    <s v="2125557413"/>
    <s v="4092 Furth Circle"/>
    <s v="Suite 400"/>
    <s v="NYC"/>
    <s v="NY"/>
    <s v="10022"/>
    <x v="0"/>
    <s v="NA"/>
    <s v="Young"/>
    <s v="Jeff"/>
    <s v="Large"/>
  </r>
  <r>
    <n v="10142"/>
    <n v="33"/>
    <n v="79.382685803188409"/>
    <n v="100"/>
    <n v="12"/>
    <s v="Medium"/>
    <x v="187"/>
    <n v="5403.6613684947824"/>
    <n v="0.67349695305725987"/>
    <x v="0"/>
    <x v="119"/>
    <n v="3"/>
    <n v="8"/>
    <n v="2003"/>
    <x v="1"/>
    <n v="207"/>
    <x v="7"/>
    <x v="39"/>
    <s v="4155551450"/>
    <s v="5677 Strong St."/>
    <s v=""/>
    <s v="San Rafael"/>
    <s v="CA"/>
    <s v="97562"/>
    <x v="0"/>
    <s v="NA"/>
    <s v="Nelson"/>
    <s v="Valarie"/>
    <s v="Large"/>
  </r>
  <r>
    <n v="10153"/>
    <n v="20"/>
    <n v="84.887672978703407"/>
    <n v="100"/>
    <n v="11"/>
    <s v="Small"/>
    <x v="188"/>
    <n v="3206.2465404259319"/>
    <n v="0.6538023124848964"/>
    <x v="0"/>
    <x v="120"/>
    <n v="3"/>
    <n v="9"/>
    <n v="2003"/>
    <x v="1"/>
    <n v="207"/>
    <x v="7"/>
    <x v="23"/>
    <s v="91 555 94 44"/>
    <s v="C/ Moralzarzal, 86"/>
    <s v=""/>
    <s v="Madrid"/>
    <s v=""/>
    <s v="28034"/>
    <x v="7"/>
    <s v="EMEA"/>
    <s v="Freyre"/>
    <s v="Diego"/>
    <s v="Medium"/>
  </r>
  <r>
    <n v="10165"/>
    <n v="44"/>
    <n v="72.3136872137854"/>
    <n v="100"/>
    <n v="3"/>
    <s v="Medium"/>
    <x v="189"/>
    <n v="5412.7177625934428"/>
    <n v="0.629787092541927"/>
    <x v="0"/>
    <x v="121"/>
    <n v="4"/>
    <n v="10"/>
    <n v="2003"/>
    <x v="1"/>
    <n v="207"/>
    <x v="7"/>
    <x v="26"/>
    <s v="+65 221 7555"/>
    <s v="Bronz Sok., Bronz Apt. 3/6 Tesvikiye"/>
    <s v=""/>
    <s v="Singapore"/>
    <s v=""/>
    <s v="79903"/>
    <x v="9"/>
    <s v="Japan"/>
    <s v="Natividad"/>
    <s v="Eric"/>
    <s v="Large"/>
  </r>
  <r>
    <n v="10176"/>
    <n v="33"/>
    <n v="65.573340584647497"/>
    <n v="100"/>
    <n v="2"/>
    <s v="Medium"/>
    <x v="190"/>
    <n v="5310.5797607066324"/>
    <n v="0.7104929775512252"/>
    <x v="0"/>
    <x v="32"/>
    <n v="4"/>
    <n v="11"/>
    <n v="2003"/>
    <x v="1"/>
    <n v="207"/>
    <x v="7"/>
    <x v="70"/>
    <s v="0522 556555"/>
    <s v="Strada Provinciale 124"/>
    <s v=""/>
    <s v="Reggio Emilia"/>
    <s v=""/>
    <s v="42100"/>
    <x v="12"/>
    <s v="EMEA"/>
    <s v="Moroni"/>
    <s v="Maurizio"/>
    <s v="Large"/>
  </r>
  <r>
    <n v="10185"/>
    <n v="21"/>
    <n v="61.4831880457658"/>
    <n v="100"/>
    <n v="13"/>
    <s v="Small"/>
    <x v="191"/>
    <n v="2592.593051038918"/>
    <n v="0.66755062157583112"/>
    <x v="0"/>
    <x v="69"/>
    <n v="4"/>
    <n v="11"/>
    <n v="2003"/>
    <x v="1"/>
    <n v="207"/>
    <x v="7"/>
    <x v="50"/>
    <s v="5085559555"/>
    <s v="4575 Hillside Dr."/>
    <s v=""/>
    <s v="New Bedford"/>
    <s v="MA"/>
    <s v="50553"/>
    <x v="0"/>
    <s v="NA"/>
    <s v="Tam"/>
    <s v="Wing C"/>
    <s v="Medium"/>
  </r>
  <r>
    <n v="10196"/>
    <n v="47"/>
    <n v="74.549378271379481"/>
    <n v="100"/>
    <n v="5"/>
    <s v="Medium"/>
    <x v="192"/>
    <n v="5383.8792212451644"/>
    <n v="0.60576743378434961"/>
    <x v="0"/>
    <x v="70"/>
    <n v="4"/>
    <n v="11"/>
    <n v="2003"/>
    <x v="1"/>
    <n v="207"/>
    <x v="7"/>
    <x v="34"/>
    <s v="2035559545"/>
    <s v="567 North Pendale Street"/>
    <s v=""/>
    <s v="New Haven"/>
    <s v="CT"/>
    <s v="97823"/>
    <x v="0"/>
    <s v="NA"/>
    <s v="Murphy"/>
    <s v="Leslie"/>
    <s v="Large"/>
  </r>
  <r>
    <n v="10208"/>
    <n v="46"/>
    <n v="64.322036581624999"/>
    <n v="100"/>
    <n v="13"/>
    <s v="Medium"/>
    <x v="193"/>
    <n v="5644.1063172452505"/>
    <n v="0.65606867403686775"/>
    <x v="0"/>
    <x v="122"/>
    <n v="1"/>
    <n v="1"/>
    <n v="2004"/>
    <x v="1"/>
    <n v="207"/>
    <x v="7"/>
    <x v="30"/>
    <s v="78 32 5555"/>
    <s v="2, rue du Commerce"/>
    <s v=""/>
    <s v="Lyon"/>
    <s v=""/>
    <s v="69004"/>
    <x v="1"/>
    <s v="EMEA"/>
    <s v="Saveley"/>
    <s v="Mary"/>
    <s v="Large"/>
  </r>
  <r>
    <n v="10220"/>
    <n v="32"/>
    <n v="65.580948105061182"/>
    <n v="100"/>
    <n v="2"/>
    <s v="Medium"/>
    <x v="194"/>
    <n v="5082.8496606380413"/>
    <n v="0.70777583056295701"/>
    <x v="0"/>
    <x v="123"/>
    <n v="1"/>
    <n v="2"/>
    <n v="2004"/>
    <x v="1"/>
    <n v="207"/>
    <x v="7"/>
    <x v="75"/>
    <s v="+353 1862 1555"/>
    <s v="25 Maiden Lane"/>
    <s v="Floor No. 4"/>
    <s v="Dublin"/>
    <s v=""/>
    <s v="2"/>
    <x v="18"/>
    <s v="EMEA"/>
    <s v="Cassidy"/>
    <s v="Dean"/>
    <s v="Large"/>
  </r>
  <r>
    <n v="10231"/>
    <n v="42"/>
    <n v="61.236610622813423"/>
    <n v="100"/>
    <n v="2"/>
    <s v="Medium"/>
    <x v="195"/>
    <n v="5806.6423538418367"/>
    <n v="0.69303418405527384"/>
    <x v="0"/>
    <x v="124"/>
    <n v="1"/>
    <n v="3"/>
    <n v="2004"/>
    <x v="1"/>
    <n v="207"/>
    <x v="7"/>
    <x v="76"/>
    <s v="+34 913 728 555"/>
    <s v="Merchants House, 27-30 Merchant's Quay"/>
    <s v=""/>
    <s v="Madrid"/>
    <s v=""/>
    <s v="28023"/>
    <x v="7"/>
    <s v="EMEA"/>
    <s v="Fernandez"/>
    <s v="Jesus"/>
    <s v="Large"/>
  </r>
  <r>
    <n v="10247"/>
    <n v="44"/>
    <n v="88.294492232551079"/>
    <n v="100"/>
    <n v="2"/>
    <s v="Large"/>
    <x v="196"/>
    <n v="6721.2423417677528"/>
    <n v="0.63370880633664761"/>
    <x v="0"/>
    <x v="125"/>
    <n v="2"/>
    <n v="5"/>
    <n v="2004"/>
    <x v="1"/>
    <n v="207"/>
    <x v="7"/>
    <x v="73"/>
    <s v="+358 9 8045 555"/>
    <s v="Software Engineering Center, SEC Oy"/>
    <s v=""/>
    <s v="Espoo"/>
    <s v=""/>
    <s v="FIN-02271"/>
    <x v="4"/>
    <s v="EMEA"/>
    <s v="Suominen"/>
    <s v="Kalle"/>
    <s v="Large"/>
  </r>
  <r>
    <n v="10272"/>
    <n v="35"/>
    <n v="89.48270646931762"/>
    <n v="100"/>
    <n v="2"/>
    <s v="Medium"/>
    <x v="197"/>
    <n v="2686.5052735738827"/>
    <n v="0.46172577917879193"/>
    <x v="0"/>
    <x v="126"/>
    <n v="3"/>
    <n v="7"/>
    <n v="2004"/>
    <x v="1"/>
    <n v="207"/>
    <x v="7"/>
    <x v="18"/>
    <s v="2155551555"/>
    <s v="7586 Pompton St."/>
    <s v=""/>
    <s v="Allentown"/>
    <s v="PA"/>
    <s v="70267"/>
    <x v="0"/>
    <s v="NA"/>
    <s v="Yu"/>
    <s v="Kyung"/>
    <s v="Medium"/>
  </r>
  <r>
    <n v="10282"/>
    <n v="41"/>
    <n v="63.706674691291852"/>
    <n v="100"/>
    <n v="5"/>
    <s v="Medium"/>
    <x v="198"/>
    <n v="4459.2963376570351"/>
    <n v="0.63062170411496588"/>
    <x v="0"/>
    <x v="76"/>
    <n v="3"/>
    <n v="8"/>
    <n v="2004"/>
    <x v="1"/>
    <n v="207"/>
    <x v="7"/>
    <x v="39"/>
    <s v="4155551450"/>
    <s v="5677 Strong St."/>
    <s v=""/>
    <s v="San Rafael"/>
    <s v="CA"/>
    <s v="97562"/>
    <x v="0"/>
    <s v="NA"/>
    <s v="Nelson"/>
    <s v="Valarie"/>
    <s v="Large"/>
  </r>
  <r>
    <n v="10293"/>
    <n v="46"/>
    <n v="85.616493909010543"/>
    <n v="100"/>
    <n v="8"/>
    <s v="Medium"/>
    <x v="199"/>
    <n v="4473.2012801855144"/>
    <n v="0.53179211468330667"/>
    <x v="0"/>
    <x v="127"/>
    <n v="3"/>
    <n v="9"/>
    <n v="2004"/>
    <x v="1"/>
    <n v="207"/>
    <x v="7"/>
    <x v="36"/>
    <s v="011 4988555"/>
    <s v="Via Monte Bianco 34"/>
    <s v=""/>
    <s v="Torino"/>
    <s v=""/>
    <s v="10100"/>
    <x v="12"/>
    <s v="EMEA"/>
    <s v="Accorti"/>
    <s v="Paolo"/>
    <s v="Large"/>
  </r>
  <r>
    <n v="10306"/>
    <n v="31"/>
    <n v="64.750309431857417"/>
    <n v="100"/>
    <n v="13"/>
    <s v="Medium"/>
    <x v="200"/>
    <n v="4563.5004076124205"/>
    <n v="0.69451637369382235"/>
    <x v="0"/>
    <x v="78"/>
    <n v="4"/>
    <n v="10"/>
    <n v="2004"/>
    <x v="1"/>
    <n v="207"/>
    <x v="7"/>
    <x v="77"/>
    <s v="171 555 1555"/>
    <s v="Fauntleroy Circus"/>
    <s v=""/>
    <s v="Manchester"/>
    <s v=""/>
    <s v="EC25NT"/>
    <x v="6"/>
    <s v="EMEA"/>
    <s v="Ashworth"/>
    <s v="Victoria"/>
    <s v="Medium"/>
  </r>
  <r>
    <n v="10314"/>
    <n v="38"/>
    <n v="60.14710705885711"/>
    <n v="100"/>
    <n v="5"/>
    <s v="Medium"/>
    <x v="201"/>
    <n v="5689.8499317634296"/>
    <n v="0.71342144530752283"/>
    <x v="0"/>
    <x v="96"/>
    <n v="4"/>
    <n v="10"/>
    <n v="2004"/>
    <x v="1"/>
    <n v="207"/>
    <x v="7"/>
    <x v="78"/>
    <s v="86 21 3555"/>
    <s v="Smagsloget 45"/>
    <s v=""/>
    <s v="Aaarhus"/>
    <s v=""/>
    <s v="8200"/>
    <x v="13"/>
    <s v="EMEA"/>
    <s v="Ibsen"/>
    <s v="Palle"/>
    <s v="Large"/>
  </r>
  <r>
    <n v="10325"/>
    <n v="42"/>
    <n v="44.287717019564688"/>
    <n v="64"/>
    <n v="8"/>
    <s v="Small"/>
    <x v="202"/>
    <n v="827.91588517828313"/>
    <n v="0.30800442156930175"/>
    <x v="0"/>
    <x v="80"/>
    <n v="4"/>
    <n v="11"/>
    <n v="2004"/>
    <x v="1"/>
    <n v="207"/>
    <x v="7"/>
    <x v="17"/>
    <s v="07 98 9555"/>
    <s v="Erling Skakkes gate 78"/>
    <s v=""/>
    <s v="Stavern"/>
    <s v=""/>
    <s v="4110"/>
    <x v="2"/>
    <s v="EMEA"/>
    <s v="Bergulfsen"/>
    <s v="Jonas"/>
    <s v="Small"/>
  </r>
  <r>
    <n v="10336"/>
    <n v="33"/>
    <n v="40.50155964829402"/>
    <n v="57.22"/>
    <n v="10"/>
    <s v="Small"/>
    <x v="203"/>
    <n v="551.70853160629736"/>
    <n v="0.2921782654964345"/>
    <x v="0"/>
    <x v="128"/>
    <n v="4"/>
    <n v="11"/>
    <n v="2004"/>
    <x v="1"/>
    <n v="207"/>
    <x v="7"/>
    <x v="62"/>
    <s v="1 42 34 2555"/>
    <s v="265, boulevard Charonne"/>
    <s v=""/>
    <s v="Paris"/>
    <s v=""/>
    <s v="75012"/>
    <x v="1"/>
    <s v="EMEA"/>
    <s v="Bertrand"/>
    <s v="Marie"/>
    <s v="Small"/>
  </r>
  <r>
    <n v="10348"/>
    <n v="48"/>
    <n v="32.908898977518938"/>
    <n v="52.36"/>
    <n v="8"/>
    <s v="Small"/>
    <x v="204"/>
    <n v="933.65284907909108"/>
    <n v="0.37148779645685759"/>
    <x v="0"/>
    <x v="79"/>
    <n v="4"/>
    <n v="11"/>
    <n v="2004"/>
    <x v="1"/>
    <n v="207"/>
    <x v="7"/>
    <x v="25"/>
    <s v="91 555 22 82"/>
    <s v="C/ Araquil, 67"/>
    <s v=""/>
    <s v="Madrid"/>
    <s v=""/>
    <s v="28023"/>
    <x v="7"/>
    <s v="EMEA"/>
    <s v="Sommer"/>
    <s v="Martˇn"/>
    <s v="Small"/>
  </r>
  <r>
    <n v="10359"/>
    <n v="42"/>
    <n v="80.291424609305849"/>
    <n v="100"/>
    <n v="8"/>
    <s v="Small"/>
    <x v="205"/>
    <n v="1392.240166409154"/>
    <n v="0.29221240647649988"/>
    <x v="0"/>
    <x v="83"/>
    <n v="4"/>
    <n v="12"/>
    <n v="2004"/>
    <x v="1"/>
    <n v="207"/>
    <x v="7"/>
    <x v="1"/>
    <s v="26 47 1555"/>
    <s v="59 rue de l'Abbaye"/>
    <s v=""/>
    <s v="Reims"/>
    <s v=""/>
    <s v="51100"/>
    <x v="1"/>
    <s v="EMEA"/>
    <s v="Henriot"/>
    <s v="Paul"/>
    <s v="Medium"/>
  </r>
  <r>
    <n v="10371"/>
    <n v="32"/>
    <n v="81.746602661249383"/>
    <n v="100"/>
    <n v="6"/>
    <s v="Small"/>
    <x v="206"/>
    <n v="944.7487148400196"/>
    <n v="0.26533115250067957"/>
    <x v="0"/>
    <x v="129"/>
    <n v="1"/>
    <n v="1"/>
    <n v="2005"/>
    <x v="1"/>
    <n v="207"/>
    <x v="7"/>
    <x v="39"/>
    <s v="4155551450"/>
    <s v="5677 Strong St."/>
    <s v=""/>
    <s v="San Rafael"/>
    <s v="CA"/>
    <s v="97562"/>
    <x v="0"/>
    <s v="NA"/>
    <s v="Nelson"/>
    <s v="Valarie"/>
    <s v="Medium"/>
  </r>
  <r>
    <n v="10382"/>
    <n v="34"/>
    <n v="77.117742669377037"/>
    <n v="100"/>
    <n v="10"/>
    <s v="Small"/>
    <x v="207"/>
    <n v="1201.6367492411805"/>
    <n v="0.3142651372098787"/>
    <x v="0"/>
    <x v="50"/>
    <n v="1"/>
    <n v="2"/>
    <n v="2005"/>
    <x v="1"/>
    <n v="207"/>
    <x v="7"/>
    <x v="39"/>
    <s v="4155551450"/>
    <s v="5677 Strong St."/>
    <s v=""/>
    <s v="San Rafael"/>
    <s v="CA"/>
    <s v="97562"/>
    <x v="0"/>
    <s v="NA"/>
    <s v="Nelson"/>
    <s v="Valarie"/>
    <s v="Medium"/>
  </r>
  <r>
    <n v="10395"/>
    <n v="33"/>
    <n v="60.47913041583061"/>
    <n v="69.12"/>
    <n v="1"/>
    <s v="Small"/>
    <x v="208"/>
    <n v="285.14869627758981"/>
    <n v="0.12501258078948768"/>
    <x v="0"/>
    <x v="86"/>
    <n v="1"/>
    <n v="3"/>
    <n v="2005"/>
    <x v="1"/>
    <n v="207"/>
    <x v="7"/>
    <x v="2"/>
    <s v="+33 1 46 62 7555"/>
    <s v="27 rue du Colonel Pierre Avia"/>
    <s v=""/>
    <s v="Paris"/>
    <s v=""/>
    <s v="75508"/>
    <x v="1"/>
    <s v="EMEA"/>
    <s v="Da Cunha"/>
    <s v="Daniel"/>
    <s v="Small"/>
  </r>
  <r>
    <n v="10413"/>
    <n v="36"/>
    <n v="63.772321262044329"/>
    <n v="100"/>
    <n v="2"/>
    <s v="Medium"/>
    <x v="209"/>
    <n v="6381.996434566403"/>
    <n v="0.73543944716015619"/>
    <x v="0"/>
    <x v="130"/>
    <n v="2"/>
    <n v="5"/>
    <n v="2005"/>
    <x v="1"/>
    <n v="207"/>
    <x v="7"/>
    <x v="13"/>
    <s v="2035552570"/>
    <s v="25593 South Bay Ln."/>
    <s v=""/>
    <s v="Bridgewater"/>
    <s v="CT"/>
    <s v="97562"/>
    <x v="0"/>
    <s v="NA"/>
    <s v="King"/>
    <s v="Julie"/>
    <s v="Large"/>
  </r>
  <r>
    <n v="10103"/>
    <n v="27"/>
    <n v="72.630831244623423"/>
    <n v="100"/>
    <n v="8"/>
    <s v="Small"/>
    <x v="210"/>
    <n v="1433.9475563951676"/>
    <n v="0.42237290246044679"/>
    <x v="0"/>
    <x v="26"/>
    <n v="1"/>
    <n v="1"/>
    <n v="2003"/>
    <x v="2"/>
    <n v="136"/>
    <x v="8"/>
    <x v="17"/>
    <s v="07 98 9555"/>
    <s v="Erling Skakkes gate 78"/>
    <s v=""/>
    <s v="Stavern"/>
    <s v=""/>
    <s v="4110"/>
    <x v="2"/>
    <s v="EMEA"/>
    <s v="Bergulfsen"/>
    <s v="Jonas"/>
    <s v="Medium"/>
  </r>
  <r>
    <n v="10113"/>
    <n v="21"/>
    <n v="69.240675081105522"/>
    <n v="100"/>
    <n v="2"/>
    <s v="Small"/>
    <x v="211"/>
    <n v="1961.3858232967841"/>
    <n v="0.57427032045557358"/>
    <x v="0"/>
    <x v="131"/>
    <n v="1"/>
    <n v="3"/>
    <n v="2003"/>
    <x v="2"/>
    <n v="136"/>
    <x v="8"/>
    <x v="39"/>
    <s v="4155551450"/>
    <s v="5677 Strong St."/>
    <s v=""/>
    <s v="San Rafael"/>
    <s v="CA"/>
    <s v="97562"/>
    <x v="0"/>
    <s v="NA"/>
    <s v="Nelson"/>
    <s v="Valarie"/>
    <s v="Medium"/>
  </r>
  <r>
    <n v="10126"/>
    <n v="21"/>
    <n v="61.036058589784624"/>
    <n v="100"/>
    <n v="8"/>
    <s v="Small"/>
    <x v="212"/>
    <n v="1157.8127696145232"/>
    <n v="0.47459706817780312"/>
    <x v="0"/>
    <x v="28"/>
    <n v="2"/>
    <n v="5"/>
    <n v="2003"/>
    <x v="2"/>
    <n v="136"/>
    <x v="8"/>
    <x v="25"/>
    <s v="91 555 22 82"/>
    <s v="C/ Araquil, 67"/>
    <s v=""/>
    <s v="Madrid"/>
    <s v=""/>
    <s v="28023"/>
    <x v="7"/>
    <s v="EMEA"/>
    <s v="Sommer"/>
    <s v="Martˇn"/>
    <s v="Small"/>
  </r>
  <r>
    <n v="10140"/>
    <n v="38"/>
    <n v="77.476034774728561"/>
    <n v="100"/>
    <n v="8"/>
    <s v="Small"/>
    <x v="213"/>
    <n v="1885.710678560315"/>
    <n v="0.39043245653242681"/>
    <x v="0"/>
    <x v="29"/>
    <n v="3"/>
    <n v="7"/>
    <n v="2003"/>
    <x v="2"/>
    <n v="136"/>
    <x v="8"/>
    <x v="5"/>
    <s v="6505556809"/>
    <s v="9408 Furth Circle"/>
    <s v=""/>
    <s v="Burlingame"/>
    <s v="CA"/>
    <s v="94217"/>
    <x v="0"/>
    <s v="NA"/>
    <s v="Hirano"/>
    <s v="Juri"/>
    <s v="Medium"/>
  </r>
  <r>
    <n v="10150"/>
    <n v="30"/>
    <n v="78.626161833095026"/>
    <n v="100"/>
    <n v="5"/>
    <s v="Small"/>
    <x v="214"/>
    <n v="1741.3151450071496"/>
    <n v="0.42470065242485533"/>
    <x v="0"/>
    <x v="30"/>
    <n v="3"/>
    <n v="9"/>
    <n v="2003"/>
    <x v="2"/>
    <n v="136"/>
    <x v="8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64"/>
    <n v="49"/>
    <n v="73.47689070230976"/>
    <n v="100"/>
    <n v="6"/>
    <s v="Medium"/>
    <x v="215"/>
    <n v="2962.692355586822"/>
    <n v="0.45141936163722746"/>
    <x v="5"/>
    <x v="90"/>
    <n v="4"/>
    <n v="10"/>
    <n v="2003"/>
    <x v="2"/>
    <n v="136"/>
    <x v="8"/>
    <x v="63"/>
    <s v="7675 3555"/>
    <s v="Kirchgasse 6"/>
    <s v=""/>
    <s v="Graz"/>
    <s v=""/>
    <s v="8010"/>
    <x v="5"/>
    <s v="EMEA"/>
    <s v="Mendel"/>
    <s v="Roland"/>
    <s v="Medium"/>
  </r>
  <r>
    <n v="10174"/>
    <n v="43"/>
    <n v="88.429892803639106"/>
    <n v="100"/>
    <n v="1"/>
    <s v="Medium"/>
    <x v="216"/>
    <n v="3014.7346094435188"/>
    <n v="0.4422234590410048"/>
    <x v="0"/>
    <x v="32"/>
    <n v="4"/>
    <n v="11"/>
    <n v="2003"/>
    <x v="2"/>
    <n v="136"/>
    <x v="8"/>
    <x v="28"/>
    <s v="61 7 3844 6555"/>
    <s v="31 Duncan St. West End"/>
    <s v=""/>
    <s v="South Brisbane"/>
    <s v="Queensland"/>
    <s v="4101"/>
    <x v="3"/>
    <s v="APAC"/>
    <s v="Calaghan"/>
    <s v="Tony"/>
    <s v="Medium"/>
  </r>
  <r>
    <n v="10183"/>
    <n v="41"/>
    <n v="61.510499025067809"/>
    <n v="100"/>
    <n v="5"/>
    <s v="Medium"/>
    <x v="217"/>
    <n v="3642.0095399722195"/>
    <n v="0.59085739640103885"/>
    <x v="0"/>
    <x v="33"/>
    <n v="4"/>
    <n v="11"/>
    <n v="2003"/>
    <x v="2"/>
    <n v="136"/>
    <x v="8"/>
    <x v="29"/>
    <s v="2155554695"/>
    <s v="782 First Street"/>
    <s v=""/>
    <s v="Philadelphia"/>
    <s v="PA"/>
    <s v="71270"/>
    <x v="0"/>
    <s v="NA"/>
    <s v="Cervantes"/>
    <s v="Francisca"/>
    <s v="Medium"/>
  </r>
  <r>
    <n v="10194"/>
    <n v="38"/>
    <n v="66.080820980551607"/>
    <n v="100"/>
    <n v="8"/>
    <s v="Small"/>
    <x v="218"/>
    <n v="2422.848802739039"/>
    <n v="0.49105960427794509"/>
    <x v="0"/>
    <x v="34"/>
    <n v="4"/>
    <n v="11"/>
    <n v="2003"/>
    <x v="2"/>
    <n v="136"/>
    <x v="8"/>
    <x v="30"/>
    <s v="78 32 5555"/>
    <s v="2, rue du Commerce"/>
    <s v=""/>
    <s v="Lyon"/>
    <s v=""/>
    <s v="69004"/>
    <x v="1"/>
    <s v="EMEA"/>
    <s v="Saveley"/>
    <s v="Mary"/>
    <s v="Medium"/>
  </r>
  <r>
    <n v="10206"/>
    <n v="28"/>
    <n v="71.780892628765471"/>
    <n v="100"/>
    <n v="3"/>
    <s v="Small"/>
    <x v="219"/>
    <n v="2046.4950063945669"/>
    <n v="0.50451513336946596"/>
    <x v="0"/>
    <x v="35"/>
    <n v="4"/>
    <n v="12"/>
    <n v="2003"/>
    <x v="2"/>
    <n v="136"/>
    <x v="8"/>
    <x v="31"/>
    <s v="604 555 3392"/>
    <s v="1900 Oak St."/>
    <s v=""/>
    <s v="Vancouver"/>
    <s v="BC"/>
    <s v="V3F2K1"/>
    <x v="10"/>
    <s v="NA"/>
    <s v="Tannamuri"/>
    <s v="Yoshi"/>
    <s v="Medium"/>
  </r>
  <r>
    <n v="10216"/>
    <n v="43"/>
    <n v="71.554424098448209"/>
    <n v="100"/>
    <n v="1"/>
    <s v="Medium"/>
    <x v="220"/>
    <n v="2682.579763766727"/>
    <n v="0.46577255414030005"/>
    <x v="0"/>
    <x v="132"/>
    <n v="1"/>
    <n v="2"/>
    <n v="2004"/>
    <x v="2"/>
    <n v="136"/>
    <x v="8"/>
    <x v="38"/>
    <s v="30 59 8555"/>
    <s v="67, avenue de l'Europe"/>
    <s v=""/>
    <s v="Versailles"/>
    <s v=""/>
    <s v="78000"/>
    <x v="1"/>
    <s v="EMEA"/>
    <s v="Tonini"/>
    <s v="Daniel"/>
    <s v="Medium"/>
  </r>
  <r>
    <n v="10229"/>
    <n v="25"/>
    <n v="86.804439403021533"/>
    <n v="100"/>
    <n v="13"/>
    <s v="Small"/>
    <x v="221"/>
    <n v="1280.8890149244617"/>
    <n v="0.37116459429859799"/>
    <x v="0"/>
    <x v="93"/>
    <n v="1"/>
    <n v="3"/>
    <n v="2004"/>
    <x v="2"/>
    <n v="136"/>
    <x v="8"/>
    <x v="39"/>
    <s v="4155551450"/>
    <s v="5677 Strong St."/>
    <s v=""/>
    <s v="San Rafael"/>
    <s v="CA"/>
    <s v="97562"/>
    <x v="0"/>
    <s v="NA"/>
    <s v="Nelson"/>
    <s v="Valarie"/>
    <s v="Medium"/>
  </r>
  <r>
    <n v="10245"/>
    <n v="38"/>
    <n v="87.09846991250545"/>
    <n v="100"/>
    <n v="6"/>
    <s v="Medium"/>
    <x v="222"/>
    <n v="2610.6581433247925"/>
    <n v="0.44095975665914339"/>
    <x v="0"/>
    <x v="38"/>
    <n v="2"/>
    <n v="5"/>
    <n v="2004"/>
    <x v="2"/>
    <n v="136"/>
    <x v="8"/>
    <x v="34"/>
    <s v="2035559545"/>
    <s v="567 North Pendale Street"/>
    <s v=""/>
    <s v="New Haven"/>
    <s v="CT"/>
    <s v="97823"/>
    <x v="0"/>
    <s v="NA"/>
    <s v="Murphy"/>
    <s v="Leslie"/>
    <s v="Medium"/>
  </r>
  <r>
    <n v="10258"/>
    <n v="41"/>
    <n v="81.216488039937289"/>
    <n v="100"/>
    <n v="3"/>
    <s v="Medium"/>
    <x v="223"/>
    <n v="3338.3639903625708"/>
    <n v="0.50063644835257448"/>
    <x v="0"/>
    <x v="39"/>
    <n v="2"/>
    <n v="6"/>
    <n v="2004"/>
    <x v="2"/>
    <n v="136"/>
    <x v="8"/>
    <x v="35"/>
    <s v="+81 3 3584 0555"/>
    <s v="2-2-8 Roppongi"/>
    <s v=""/>
    <s v="Minato-ku"/>
    <s v="Tokyo"/>
    <s v="106-0032"/>
    <x v="11"/>
    <s v="Japan"/>
    <s v="Shimamura"/>
    <s v="Akiko"/>
    <s v="Medium"/>
  </r>
  <r>
    <n v="10270"/>
    <n v="28"/>
    <n v="70.822088399418348"/>
    <n v="100"/>
    <n v="6"/>
    <s v="Small"/>
    <x v="224"/>
    <n v="2111.7015248162861"/>
    <n v="0.51571329048537784"/>
    <x v="0"/>
    <x v="40"/>
    <n v="3"/>
    <n v="7"/>
    <n v="2004"/>
    <x v="2"/>
    <n v="136"/>
    <x v="8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281"/>
    <n v="25"/>
    <n v="77.986670123871107"/>
    <n v="100"/>
    <n v="13"/>
    <s v="Small"/>
    <x v="225"/>
    <n v="988.83324690322229"/>
    <n v="0.33650952761722724"/>
    <x v="0"/>
    <x v="94"/>
    <n v="3"/>
    <n v="8"/>
    <n v="2004"/>
    <x v="2"/>
    <n v="136"/>
    <x v="8"/>
    <x v="18"/>
    <s v="2155551555"/>
    <s v="7586 Pompton St."/>
    <s v=""/>
    <s v="Allentown"/>
    <s v="PA"/>
    <s v="70267"/>
    <x v="0"/>
    <s v="NA"/>
    <s v="Yu"/>
    <s v="Kyung"/>
    <s v="Small"/>
  </r>
  <r>
    <n v="10291"/>
    <n v="41"/>
    <n v="72.46860175057256"/>
    <n v="100"/>
    <n v="8"/>
    <s v="Medium"/>
    <x v="226"/>
    <n v="3416.5873282265252"/>
    <n v="0.53486134948284625"/>
    <x v="0"/>
    <x v="42"/>
    <n v="3"/>
    <n v="9"/>
    <n v="2004"/>
    <x v="2"/>
    <n v="136"/>
    <x v="8"/>
    <x v="37"/>
    <s v="0695 34 6555"/>
    <s v="?kergatan 24"/>
    <s v=""/>
    <s v="Boras"/>
    <s v=""/>
    <s v="S-84467"/>
    <x v="8"/>
    <s v="EMEA"/>
    <s v="Larsson"/>
    <s v="Maria"/>
    <s v="Medium"/>
  </r>
  <r>
    <n v="10304"/>
    <n v="39"/>
    <n v="79.180538900396456"/>
    <n v="100"/>
    <n v="3"/>
    <s v="Medium"/>
    <x v="227"/>
    <n v="3307.9589828845383"/>
    <n v="0.5171918359731924"/>
    <x v="0"/>
    <x v="43"/>
    <n v="4"/>
    <n v="10"/>
    <n v="2004"/>
    <x v="2"/>
    <n v="136"/>
    <x v="8"/>
    <x v="38"/>
    <s v="30 59 8555"/>
    <s v="67, avenue de l'Europe"/>
    <s v=""/>
    <s v="Versailles"/>
    <s v=""/>
    <s v="78000"/>
    <x v="1"/>
    <s v="EMEA"/>
    <s v="Tonini"/>
    <s v="Daniel"/>
    <s v="Medium"/>
  </r>
  <r>
    <n v="10313"/>
    <n v="21"/>
    <n v="61.018846806563623"/>
    <n v="100"/>
    <n v="11"/>
    <s v="Small"/>
    <x v="228"/>
    <n v="1387.7042170621639"/>
    <n v="0.51991465927172609"/>
    <x v="0"/>
    <x v="96"/>
    <n v="4"/>
    <n v="10"/>
    <n v="2004"/>
    <x v="2"/>
    <n v="136"/>
    <x v="8"/>
    <x v="31"/>
    <s v="604 555 3392"/>
    <s v="1900 Oak St."/>
    <s v=""/>
    <s v="Vancouver"/>
    <s v="BC"/>
    <s v="V3F2K1"/>
    <x v="10"/>
    <s v="NA"/>
    <s v="Tannamuri"/>
    <s v="Yoshi"/>
    <s v="Small"/>
  </r>
  <r>
    <n v="10322"/>
    <n v="27"/>
    <n v="89.374968593827504"/>
    <n v="100"/>
    <n v="9"/>
    <s v="Small"/>
    <x v="229"/>
    <n v="2371.0058479666577"/>
    <n v="0.49559812295373612"/>
    <x v="0"/>
    <x v="45"/>
    <n v="4"/>
    <n v="11"/>
    <n v="2004"/>
    <x v="2"/>
    <n v="136"/>
    <x v="8"/>
    <x v="40"/>
    <s v="6035558647"/>
    <s v="2304 Long Airport Avenue"/>
    <s v=""/>
    <s v="Nashua"/>
    <s v="NH"/>
    <s v="62005"/>
    <x v="0"/>
    <s v="NA"/>
    <s v="Young"/>
    <s v="Valarie"/>
    <s v="Medium"/>
  </r>
  <r>
    <n v="10333"/>
    <n v="33"/>
    <n v="66.391131487977944"/>
    <n v="99.21"/>
    <n v="6"/>
    <s v="Small"/>
    <x v="230"/>
    <n v="1083.0226608967278"/>
    <n v="0.33080202108680634"/>
    <x v="0"/>
    <x v="46"/>
    <n v="4"/>
    <n v="11"/>
    <n v="2004"/>
    <x v="2"/>
    <n v="136"/>
    <x v="8"/>
    <x v="8"/>
    <s v="6505555787"/>
    <s v="5557 North Pendale Street"/>
    <s v=""/>
    <s v="San Francisco"/>
    <s v="CA"/>
    <s v=""/>
    <x v="0"/>
    <s v="NA"/>
    <s v="Murphy"/>
    <s v="Julie"/>
    <s v="Medium"/>
  </r>
  <r>
    <n v="10347"/>
    <n v="29"/>
    <n v="84.62518575515729"/>
    <n v="100"/>
    <n v="3"/>
    <s v="Small"/>
    <x v="231"/>
    <n v="1132.2996131004384"/>
    <n v="0.31571775082754672"/>
    <x v="0"/>
    <x v="47"/>
    <n v="4"/>
    <n v="11"/>
    <n v="2004"/>
    <x v="2"/>
    <n v="136"/>
    <x v="8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357"/>
    <n v="49"/>
    <n v="74.855488599872871"/>
    <n v="100"/>
    <n v="8"/>
    <s v="Medium"/>
    <x v="232"/>
    <n v="2292.441058606229"/>
    <n v="0.38461452976099247"/>
    <x v="0"/>
    <x v="48"/>
    <n v="4"/>
    <n v="12"/>
    <n v="2004"/>
    <x v="2"/>
    <n v="136"/>
    <x v="8"/>
    <x v="39"/>
    <s v="4155551450"/>
    <s v="5677 Strong St."/>
    <s v=""/>
    <s v="San Rafael"/>
    <s v="CA"/>
    <s v="97562"/>
    <x v="0"/>
    <s v="NA"/>
    <s v="Nelson"/>
    <s v="Valarie"/>
    <s v="Medium"/>
  </r>
  <r>
    <n v="10370"/>
    <n v="49"/>
    <n v="89.646802561130855"/>
    <n v="100"/>
    <n v="8"/>
    <s v="Medium"/>
    <x v="233"/>
    <n v="4077.4466745045875"/>
    <n v="0.48139070599831735"/>
    <x v="0"/>
    <x v="49"/>
    <n v="1"/>
    <n v="1"/>
    <n v="2005"/>
    <x v="2"/>
    <n v="136"/>
    <x v="8"/>
    <x v="42"/>
    <s v="02 9936 8555"/>
    <s v="201 Miller Street"/>
    <s v="Level 15"/>
    <s v="North Sydney"/>
    <s v="NSW"/>
    <s v="2060"/>
    <x v="3"/>
    <s v="APAC"/>
    <s v="O'Hara"/>
    <s v="Anna"/>
    <s v="Large"/>
  </r>
  <r>
    <n v="10381"/>
    <n v="20"/>
    <n v="88.154007136491103"/>
    <n v="100"/>
    <n v="1"/>
    <s v="Small"/>
    <x v="234"/>
    <n v="1188.919857270178"/>
    <n v="0.40275062915656434"/>
    <x v="0"/>
    <x v="50"/>
    <n v="1"/>
    <n v="2"/>
    <n v="2005"/>
    <x v="2"/>
    <n v="136"/>
    <x v="8"/>
    <x v="4"/>
    <s v="6505551386"/>
    <s v="7734 Strong St."/>
    <s v=""/>
    <s v="San Francisco"/>
    <s v="CA"/>
    <s v=""/>
    <x v="0"/>
    <s v="NA"/>
    <s v="Brown"/>
    <s v="Julie"/>
    <s v="Small"/>
  </r>
  <r>
    <n v="10391"/>
    <n v="39"/>
    <n v="46.350541048790461"/>
    <n v="63.2"/>
    <n v="9"/>
    <s v="Small"/>
    <x v="235"/>
    <n v="657.12889909717228"/>
    <n v="0.26660536315204975"/>
    <x v="0"/>
    <x v="51"/>
    <n v="1"/>
    <n v="3"/>
    <n v="2005"/>
    <x v="2"/>
    <n v="136"/>
    <x v="8"/>
    <x v="42"/>
    <s v="02 9936 8555"/>
    <s v="201 Miller Street"/>
    <s v="Level 15"/>
    <s v="North Sydney"/>
    <s v="NSW"/>
    <s v="2060"/>
    <x v="3"/>
    <s v="APAC"/>
    <s v="O'Hara"/>
    <s v="Anna"/>
    <s v="Small"/>
  </r>
  <r>
    <n v="10411"/>
    <n v="40"/>
    <n v="65.138837513301212"/>
    <n v="100"/>
    <n v="6"/>
    <s v="Medium"/>
    <x v="236"/>
    <n v="3626.4464994679515"/>
    <n v="0.58190733303401021"/>
    <x v="0"/>
    <x v="52"/>
    <n v="2"/>
    <n v="5"/>
    <n v="2005"/>
    <x v="2"/>
    <n v="136"/>
    <x v="8"/>
    <x v="43"/>
    <s v="514 555 8054"/>
    <s v="43 rue St. Laurent"/>
    <s v=""/>
    <s v="Montreal"/>
    <s v="Quebec"/>
    <s v="H1J1C3"/>
    <x v="10"/>
    <s v="NA"/>
    <s v="Fresnisre"/>
    <s v="Jean"/>
    <s v="Medium"/>
  </r>
  <r>
    <n v="10424"/>
    <n v="49"/>
    <n v="64.818714677770956"/>
    <n v="100"/>
    <n v="3"/>
    <s v="Medium"/>
    <x v="237"/>
    <n v="4793.2429807892222"/>
    <n v="0.60145896041705005"/>
    <x v="2"/>
    <x v="53"/>
    <n v="2"/>
    <n v="5"/>
    <n v="2005"/>
    <x v="2"/>
    <n v="136"/>
    <x v="8"/>
    <x v="23"/>
    <s v="91 555 94 44"/>
    <s v="C/ Moralzarzal, 86"/>
    <s v=""/>
    <s v="Madrid"/>
    <s v=""/>
    <s v="28034"/>
    <x v="7"/>
    <s v="EMEA"/>
    <s v="Freyre"/>
    <s v="Diego"/>
    <s v="Large"/>
  </r>
  <r>
    <n v="10107"/>
    <n v="21"/>
    <n v="82.586659171109218"/>
    <n v="100"/>
    <n v="1"/>
    <s v="Small"/>
    <x v="238"/>
    <n v="1302.2801574067064"/>
    <n v="0.42886127820809672"/>
    <x v="0"/>
    <x v="0"/>
    <n v="1"/>
    <n v="2"/>
    <n v="2003"/>
    <x v="0"/>
    <n v="150"/>
    <x v="9"/>
    <x v="0"/>
    <s v="2125557818"/>
    <s v="897 Long Airport Avenue"/>
    <s v=""/>
    <s v="NYC"/>
    <s v="NY"/>
    <s v="10022"/>
    <x v="0"/>
    <s v="NA"/>
    <s v="Yu"/>
    <s v="Kwai"/>
    <s v="Medium"/>
  </r>
  <r>
    <n v="10121"/>
    <n v="50"/>
    <n v="67.5572871636884"/>
    <n v="100"/>
    <n v="4"/>
    <s v="Medium"/>
    <x v="239"/>
    <n v="4906.1356418155801"/>
    <n v="0.59224235174017148"/>
    <x v="0"/>
    <x v="1"/>
    <n v="2"/>
    <n v="5"/>
    <n v="2003"/>
    <x v="0"/>
    <n v="150"/>
    <x v="9"/>
    <x v="1"/>
    <s v="26 47 1555"/>
    <s v="59 rue de l'Abbaye"/>
    <s v=""/>
    <s v="Reims"/>
    <s v=""/>
    <s v="51100"/>
    <x v="1"/>
    <s v="EMEA"/>
    <s v="Henriot"/>
    <s v="Paul"/>
    <s v="Large"/>
  </r>
  <r>
    <n v="10134"/>
    <n v="20"/>
    <n v="61.708542672365787"/>
    <n v="100"/>
    <n v="1"/>
    <s v="Small"/>
    <x v="240"/>
    <n v="1477.0291465526841"/>
    <n v="0.54478797084415909"/>
    <x v="0"/>
    <x v="2"/>
    <n v="3"/>
    <n v="7"/>
    <n v="2003"/>
    <x v="0"/>
    <n v="150"/>
    <x v="9"/>
    <x v="2"/>
    <s v="+33 1 46 62 7555"/>
    <s v="27 rue du Colonel Pierre Avia"/>
    <s v=""/>
    <s v="Paris"/>
    <s v=""/>
    <s v="75508"/>
    <x v="1"/>
    <s v="EMEA"/>
    <s v="Da Cunha"/>
    <s v="Daniel"/>
    <s v="Small"/>
  </r>
  <r>
    <n v="10145"/>
    <n v="49"/>
    <n v="83.188982444628195"/>
    <n v="100"/>
    <n v="5"/>
    <s v="Medium"/>
    <x v="241"/>
    <n v="4263.5398602132173"/>
    <n v="0.51122807024307748"/>
    <x v="0"/>
    <x v="3"/>
    <n v="3"/>
    <n v="8"/>
    <n v="2003"/>
    <x v="0"/>
    <n v="150"/>
    <x v="9"/>
    <x v="3"/>
    <s v="6265557265"/>
    <s v="78934 Hillside Dr."/>
    <s v=""/>
    <s v="Pasadena"/>
    <s v="CA"/>
    <s v="90003"/>
    <x v="0"/>
    <s v="NA"/>
    <s v="Young"/>
    <s v="Julie"/>
    <s v="Large"/>
  </r>
  <r>
    <n v="10159"/>
    <n v="38"/>
    <n v="61.287885045936243"/>
    <n v="100"/>
    <n v="13"/>
    <s v="Medium"/>
    <x v="242"/>
    <n v="3909.900368254423"/>
    <n v="0.62670309997602491"/>
    <x v="0"/>
    <x v="4"/>
    <n v="4"/>
    <n v="10"/>
    <n v="2003"/>
    <x v="0"/>
    <n v="150"/>
    <x v="9"/>
    <x v="4"/>
    <s v="6505551386"/>
    <s v="7734 Strong St."/>
    <s v=""/>
    <s v="San Francisco"/>
    <s v="CA"/>
    <s v=""/>
    <x v="0"/>
    <s v="NA"/>
    <s v="Brown"/>
    <s v="Julie"/>
    <s v="Medium"/>
  </r>
  <r>
    <n v="10169"/>
    <n v="35"/>
    <n v="69.970840638625816"/>
    <n v="100"/>
    <n v="13"/>
    <s v="Small"/>
    <x v="243"/>
    <n v="2190.2705776480966"/>
    <n v="0.4721173848462783"/>
    <x v="0"/>
    <x v="102"/>
    <n v="4"/>
    <n v="11"/>
    <n v="2003"/>
    <x v="0"/>
    <n v="150"/>
    <x v="9"/>
    <x v="42"/>
    <s v="02 9936 8555"/>
    <s v="201 Miller Street"/>
    <s v="Level 15"/>
    <s v="North Sydney"/>
    <s v="NSW"/>
    <s v="2060"/>
    <x v="3"/>
    <s v="APAC"/>
    <s v="O'Hara"/>
    <s v="Anna"/>
    <s v="Medium"/>
  </r>
  <r>
    <n v="10180"/>
    <n v="40"/>
    <n v="78.109851503522393"/>
    <n v="100"/>
    <n v="8"/>
    <s v="Medium"/>
    <x v="244"/>
    <n v="3623.2059398591045"/>
    <n v="0.53696217023224624"/>
    <x v="0"/>
    <x v="6"/>
    <n v="4"/>
    <n v="11"/>
    <n v="2003"/>
    <x v="0"/>
    <n v="150"/>
    <x v="9"/>
    <x v="6"/>
    <s v="20 16 1555"/>
    <s v="184, chausse de Tournai"/>
    <s v=""/>
    <s v="Lille"/>
    <s v=""/>
    <s v="59000"/>
    <x v="1"/>
    <s v="EMEA"/>
    <s v="Rance"/>
    <s v="Martine"/>
    <s v="Medium"/>
  </r>
  <r>
    <n v="10189"/>
    <n v="28"/>
    <n v="78.994778759851215"/>
    <n v="100"/>
    <n v="1"/>
    <s v="Small"/>
    <x v="245"/>
    <n v="2300.6261947241655"/>
    <n v="0.50983631943502594"/>
    <x v="0"/>
    <x v="7"/>
    <n v="4"/>
    <n v="11"/>
    <n v="2003"/>
    <x v="0"/>
    <n v="150"/>
    <x v="9"/>
    <x v="3"/>
    <s v="6265557265"/>
    <s v="78934 Hillside Dr."/>
    <s v=""/>
    <s v="Pasadena"/>
    <s v="CA"/>
    <s v="90003"/>
    <x v="0"/>
    <s v="NA"/>
    <s v="Young"/>
    <s v="Julie"/>
    <s v="Medium"/>
  </r>
  <r>
    <n v="10201"/>
    <n v="25"/>
    <n v="80.531955368589863"/>
    <n v="100"/>
    <n v="1"/>
    <s v="Small"/>
    <x v="246"/>
    <n v="2015.7011157852535"/>
    <n v="0.50029811759375864"/>
    <x v="0"/>
    <x v="8"/>
    <n v="4"/>
    <n v="12"/>
    <n v="2003"/>
    <x v="0"/>
    <n v="150"/>
    <x v="9"/>
    <x v="8"/>
    <s v="6505555787"/>
    <s v="5557 North Pendale Street"/>
    <s v=""/>
    <s v="San Francisco"/>
    <s v="CA"/>
    <s v=""/>
    <x v="0"/>
    <s v="NA"/>
    <s v="Murphy"/>
    <s v="Julie"/>
    <s v="Medium"/>
  </r>
  <r>
    <n v="10211"/>
    <n v="36"/>
    <n v="84.488064852415945"/>
    <n v="100"/>
    <n v="13"/>
    <s v="Small"/>
    <x v="247"/>
    <n v="1730.2296653130261"/>
    <n v="0.36259475780900835"/>
    <x v="0"/>
    <x v="9"/>
    <n v="1"/>
    <n v="1"/>
    <n v="2004"/>
    <x v="0"/>
    <n v="150"/>
    <x v="9"/>
    <x v="9"/>
    <s v="1 47 55 6555"/>
    <s v="25, rue Lauriston"/>
    <s v=""/>
    <s v="Paris"/>
    <s v=""/>
    <s v="75016"/>
    <x v="1"/>
    <s v="EMEA"/>
    <s v="Perrier"/>
    <s v="Dominique"/>
    <s v="Medium"/>
  </r>
  <r>
    <n v="10224"/>
    <n v="43"/>
    <n v="71.695643040688964"/>
    <n v="100"/>
    <n v="6"/>
    <s v="Medium"/>
    <x v="248"/>
    <n v="3005.0273492503743"/>
    <n v="0.49360331232738408"/>
    <x v="0"/>
    <x v="133"/>
    <n v="1"/>
    <n v="2"/>
    <n v="2004"/>
    <x v="0"/>
    <n v="150"/>
    <x v="9"/>
    <x v="6"/>
    <s v="20 16 1555"/>
    <s v="184, chausse de Tournai"/>
    <s v=""/>
    <s v="Lille"/>
    <s v=""/>
    <s v="59000"/>
    <x v="1"/>
    <s v="EMEA"/>
    <s v="Rance"/>
    <s v="Martine"/>
    <s v="Medium"/>
  </r>
  <r>
    <n v="10237"/>
    <n v="32"/>
    <n v="85.315712027286111"/>
    <n v="100"/>
    <n v="6"/>
    <s v="Small"/>
    <x v="249"/>
    <n v="1463.1772151268442"/>
    <n v="0.34893382152559438"/>
    <x v="0"/>
    <x v="11"/>
    <n v="2"/>
    <n v="4"/>
    <n v="2004"/>
    <x v="0"/>
    <n v="150"/>
    <x v="9"/>
    <x v="11"/>
    <s v="2125551500"/>
    <s v="2678 Kingston Rd."/>
    <s v="Suite 101"/>
    <s v="NYC"/>
    <s v="NY"/>
    <s v="10022"/>
    <x v="0"/>
    <s v="NA"/>
    <s v="Frick"/>
    <s v="Michael"/>
    <s v="Medium"/>
  </r>
  <r>
    <n v="10251"/>
    <n v="46"/>
    <n v="76.863104246613162"/>
    <n v="100"/>
    <n v="1"/>
    <s v="Medium"/>
    <x v="250"/>
    <n v="4016.5772046557945"/>
    <n v="0.53183637320859323"/>
    <x v="0"/>
    <x v="12"/>
    <n v="2"/>
    <n v="5"/>
    <n v="2004"/>
    <x v="0"/>
    <n v="150"/>
    <x v="9"/>
    <x v="12"/>
    <s v="2015559350"/>
    <s v="7476 Moss Rd."/>
    <s v=""/>
    <s v="Newark"/>
    <s v="NJ"/>
    <s v="94019"/>
    <x v="0"/>
    <s v="NA"/>
    <s v="Brown"/>
    <s v="William"/>
    <s v="Large"/>
  </r>
  <r>
    <n v="10263"/>
    <n v="48"/>
    <n v="68.731146260309245"/>
    <n v="100"/>
    <n v="1"/>
    <s v="Medium"/>
    <x v="251"/>
    <n v="3135.3049795051556"/>
    <n v="0.48727231435800633"/>
    <x v="0"/>
    <x v="13"/>
    <n v="2"/>
    <n v="6"/>
    <n v="2004"/>
    <x v="0"/>
    <n v="150"/>
    <x v="9"/>
    <x v="13"/>
    <s v="2035552570"/>
    <s v="25593 South Bay Ln."/>
    <s v=""/>
    <s v="Bridgewater"/>
    <s v="CT"/>
    <s v="97562"/>
    <x v="0"/>
    <s v="NA"/>
    <s v="King"/>
    <s v="Julie"/>
    <s v="Medium"/>
  </r>
  <r>
    <n v="10276"/>
    <n v="43"/>
    <n v="81.531142603471693"/>
    <n v="100"/>
    <n v="14"/>
    <s v="Medium"/>
    <x v="252"/>
    <n v="1675.660868050717"/>
    <n v="0.32339300744006888"/>
    <x v="0"/>
    <x v="110"/>
    <n v="3"/>
    <n v="8"/>
    <n v="2004"/>
    <x v="0"/>
    <n v="150"/>
    <x v="9"/>
    <x v="71"/>
    <s v="6175557555"/>
    <s v="7635 Spinnaker Dr."/>
    <s v=""/>
    <s v="Brickhaven"/>
    <s v="MA"/>
    <s v="58339"/>
    <x v="0"/>
    <s v="NA"/>
    <s v="Barajas"/>
    <s v="Miguel"/>
    <s v="Medium"/>
  </r>
  <r>
    <n v="10285"/>
    <n v="49"/>
    <n v="60.086392946386049"/>
    <n v="100"/>
    <n v="5"/>
    <s v="Medium"/>
    <x v="253"/>
    <n v="3919.6867456270838"/>
    <n v="0.57105658947468563"/>
    <x v="0"/>
    <x v="15"/>
    <n v="3"/>
    <n v="8"/>
    <n v="2004"/>
    <x v="0"/>
    <n v="150"/>
    <x v="9"/>
    <x v="15"/>
    <s v="6175558555"/>
    <s v="39323 Spinnaker Dr."/>
    <s v=""/>
    <s v="Cambridge"/>
    <s v="MA"/>
    <s v="51247"/>
    <x v="0"/>
    <s v="NA"/>
    <s v="Hernandez"/>
    <s v="Marta"/>
    <s v="Medium"/>
  </r>
  <r>
    <n v="10299"/>
    <n v="24"/>
    <n v="79.185570961601798"/>
    <n v="100"/>
    <n v="8"/>
    <s v="Small"/>
    <x v="254"/>
    <n v="2256.5862969215568"/>
    <n v="0.54283487696090416"/>
    <x v="0"/>
    <x v="16"/>
    <n v="3"/>
    <n v="9"/>
    <n v="2004"/>
    <x v="0"/>
    <n v="150"/>
    <x v="9"/>
    <x v="16"/>
    <s v="90 224 8555"/>
    <s v="Keskuskatu 45"/>
    <s v=""/>
    <s v="Helsinki"/>
    <s v=""/>
    <s v="21240"/>
    <x v="4"/>
    <s v="EMEA"/>
    <s v="Karttunen"/>
    <s v="Matti"/>
    <s v="Medium"/>
  </r>
  <r>
    <n v="10309"/>
    <n v="26"/>
    <n v="78.257587127466408"/>
    <n v="100"/>
    <n v="4"/>
    <s v="Small"/>
    <x v="255"/>
    <n v="2625.5427346858733"/>
    <n v="0.56339217179498768"/>
    <x v="0"/>
    <x v="17"/>
    <n v="4"/>
    <n v="10"/>
    <n v="2004"/>
    <x v="0"/>
    <n v="150"/>
    <x v="9"/>
    <x v="17"/>
    <s v="07 98 9555"/>
    <s v="Erling Skakkes gate 78"/>
    <s v=""/>
    <s v="Stavern"/>
    <s v=""/>
    <s v="4110"/>
    <x v="2"/>
    <s v="EMEA"/>
    <s v="Bergulfsen"/>
    <s v="Jonas"/>
    <s v="Medium"/>
  </r>
  <r>
    <n v="10319"/>
    <n v="30"/>
    <n v="71.310856820529324"/>
    <n v="100"/>
    <n v="9"/>
    <s v="Small"/>
    <x v="256"/>
    <n v="1972.4742953841205"/>
    <n v="0.47971066087458547"/>
    <x v="0"/>
    <x v="114"/>
    <n v="4"/>
    <n v="11"/>
    <n v="2004"/>
    <x v="0"/>
    <n v="150"/>
    <x v="9"/>
    <x v="79"/>
    <s v="2125551957"/>
    <s v="5290 North Pendale Street"/>
    <s v="Suite 200"/>
    <s v="NYC"/>
    <s v="NY"/>
    <s v="10022"/>
    <x v="0"/>
    <s v="NA"/>
    <s v="Kuo"/>
    <s v="Kee"/>
    <s v="Medium"/>
  </r>
  <r>
    <n v="10329"/>
    <n v="24"/>
    <n v="66.401496030693494"/>
    <n v="100"/>
    <n v="6"/>
    <s v="Small"/>
    <x v="257"/>
    <n v="1949.004095263356"/>
    <n v="0.55015584289212449"/>
    <x v="0"/>
    <x v="19"/>
    <n v="4"/>
    <n v="11"/>
    <n v="2004"/>
    <x v="0"/>
    <n v="150"/>
    <x v="9"/>
    <x v="0"/>
    <s v="2125557818"/>
    <s v="897 Long Airport Avenue"/>
    <s v=""/>
    <s v="NYC"/>
    <s v="NY"/>
    <s v="10022"/>
    <x v="0"/>
    <s v="NA"/>
    <s v="Yu"/>
    <s v="Kwai"/>
    <s v="Medium"/>
  </r>
  <r>
    <n v="10341"/>
    <n v="55"/>
    <n v="86.73941208061828"/>
    <n v="100"/>
    <n v="8"/>
    <s v="Medium"/>
    <x v="258"/>
    <n v="3347.8823355659952"/>
    <n v="0.41237441853114104"/>
    <x v="0"/>
    <x v="20"/>
    <n v="4"/>
    <n v="11"/>
    <n v="2004"/>
    <x v="0"/>
    <n v="150"/>
    <x v="9"/>
    <x v="19"/>
    <s v="6562 9555"/>
    <s v="Geislweg 14"/>
    <s v=""/>
    <s v="Salzburg"/>
    <s v=""/>
    <s v="5020"/>
    <x v="5"/>
    <s v="EMEA"/>
    <s v="Pipps"/>
    <s v="Georg"/>
    <s v="Large"/>
  </r>
  <r>
    <n v="10362"/>
    <n v="22"/>
    <n v="85.119269449317841"/>
    <n v="100"/>
    <n v="1"/>
    <s v="Small"/>
    <x v="259"/>
    <n v="2004.4360721150074"/>
    <n v="0.51699898173229386"/>
    <x v="0"/>
    <x v="61"/>
    <n v="1"/>
    <n v="1"/>
    <n v="2005"/>
    <x v="0"/>
    <n v="150"/>
    <x v="9"/>
    <x v="5"/>
    <s v="6505556809"/>
    <s v="9408 Furth Circle"/>
    <s v=""/>
    <s v="Burlingame"/>
    <s v="CA"/>
    <s v="94217"/>
    <x v="0"/>
    <s v="NA"/>
    <s v="Hirano"/>
    <s v="Juri"/>
    <s v="Medium"/>
  </r>
  <r>
    <n v="10375"/>
    <n v="49"/>
    <n v="52.56390673483034"/>
    <n v="78.92"/>
    <n v="13"/>
    <s v="Small"/>
    <x v="260"/>
    <n v="1291.4485699933134"/>
    <n v="0.33395962069398966"/>
    <x v="0"/>
    <x v="22"/>
    <n v="1"/>
    <n v="2"/>
    <n v="2005"/>
    <x v="0"/>
    <n v="150"/>
    <x v="9"/>
    <x v="14"/>
    <s v="40 67 8555"/>
    <s v="67, rue des Cinquante Otages"/>
    <s v=""/>
    <s v="Nantes"/>
    <s v=""/>
    <s v="44000"/>
    <x v="1"/>
    <s v="EMEA"/>
    <s v="Labrune"/>
    <s v="Janine"/>
    <s v="Medium"/>
  </r>
  <r>
    <n v="10388"/>
    <n v="44"/>
    <n v="70.808942473068115"/>
    <n v="100"/>
    <n v="6"/>
    <s v="Medium"/>
    <x v="261"/>
    <n v="2835.8465311850027"/>
    <n v="0.47649754197051519"/>
    <x v="0"/>
    <x v="23"/>
    <n v="1"/>
    <n v="3"/>
    <n v="2005"/>
    <x v="0"/>
    <n v="150"/>
    <x v="9"/>
    <x v="21"/>
    <s v="5085552555"/>
    <s v="1785 First Street"/>
    <s v=""/>
    <s v="New Bedford"/>
    <s v="MA"/>
    <s v="50553"/>
    <x v="0"/>
    <s v="NA"/>
    <s v="Benitez"/>
    <s v="Violeta"/>
    <s v="Medium"/>
  </r>
  <r>
    <n v="10403"/>
    <n v="66"/>
    <n v="79.128131661393581"/>
    <n v="100"/>
    <n v="6"/>
    <s v="Medium"/>
    <x v="262"/>
    <n v="3426.183310348023"/>
    <n v="0.3961528414118316"/>
    <x v="0"/>
    <x v="24"/>
    <n v="2"/>
    <n v="4"/>
    <n v="2005"/>
    <x v="0"/>
    <n v="150"/>
    <x v="9"/>
    <x v="22"/>
    <s v="171 555 2282"/>
    <s v="Berkeley Gardens 12  Brewery"/>
    <s v=""/>
    <s v="Liverpool"/>
    <s v=""/>
    <s v="WX16LT"/>
    <x v="6"/>
    <s v="EMEA"/>
    <s v="Devon"/>
    <s v="Elizabeth"/>
    <s v="Large"/>
  </r>
  <r>
    <n v="10417"/>
    <n v="21"/>
    <n v="67.045888653525537"/>
    <n v="100"/>
    <n v="1"/>
    <s v="Small"/>
    <x v="263"/>
    <n v="2039.816338275964"/>
    <n v="0.59163181475499127"/>
    <x v="1"/>
    <x v="25"/>
    <n v="2"/>
    <n v="5"/>
    <n v="2005"/>
    <x v="0"/>
    <n v="150"/>
    <x v="9"/>
    <x v="23"/>
    <s v="91 555 94 44"/>
    <s v="C/ Moralzarzal, 86"/>
    <s v=""/>
    <s v="Madrid"/>
    <s v=""/>
    <s v="28034"/>
    <x v="7"/>
    <s v="EMEA"/>
    <s v="Freyre"/>
    <s v="Diego"/>
    <s v="Medium"/>
  </r>
  <r>
    <n v="10104"/>
    <n v="34"/>
    <n v="80.545851850035646"/>
    <n v="100"/>
    <n v="1"/>
    <s v="Medium"/>
    <x v="264"/>
    <n v="3219.941037098788"/>
    <n v="0.54039456861605906"/>
    <x v="0"/>
    <x v="134"/>
    <n v="1"/>
    <n v="1"/>
    <n v="2003"/>
    <x v="1"/>
    <n v="151"/>
    <x v="10"/>
    <x v="23"/>
    <s v="91 555 94 44"/>
    <s v="C/ Moralzarzal, 86"/>
    <s v=""/>
    <s v="Madrid"/>
    <s v=""/>
    <s v="28034"/>
    <x v="7"/>
    <s v="EMEA"/>
    <s v="Freyre"/>
    <s v="Diego"/>
    <s v="Medium"/>
  </r>
  <r>
    <n v="10117"/>
    <n v="43"/>
    <n v="83.719173861645004"/>
    <n v="100"/>
    <n v="10"/>
    <s v="Medium"/>
    <x v="265"/>
    <n v="2311.7155239492649"/>
    <n v="0.39104470569068223"/>
    <x v="0"/>
    <x v="117"/>
    <n v="2"/>
    <n v="4"/>
    <n v="2003"/>
    <x v="1"/>
    <n v="151"/>
    <x v="10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27"/>
    <n v="46"/>
    <n v="61.050788227984789"/>
    <n v="100"/>
    <n v="3"/>
    <s v="Medium"/>
    <x v="266"/>
    <n v="4558.1037415126993"/>
    <n v="0.61876615319105288"/>
    <x v="0"/>
    <x v="118"/>
    <n v="2"/>
    <n v="6"/>
    <n v="2003"/>
    <x v="1"/>
    <n v="151"/>
    <x v="10"/>
    <x v="74"/>
    <s v="2125557413"/>
    <s v="4092 Furth Circle"/>
    <s v="Suite 400"/>
    <s v="NYC"/>
    <s v="NY"/>
    <s v="10022"/>
    <x v="0"/>
    <s v="NA"/>
    <s v="Young"/>
    <s v="Jeff"/>
    <s v="Large"/>
  </r>
  <r>
    <n v="10142"/>
    <n v="33"/>
    <n v="77.7237832826236"/>
    <n v="100"/>
    <n v="13"/>
    <s v="Small"/>
    <x v="267"/>
    <n v="2420.7551516734216"/>
    <n v="0.48554551705967969"/>
    <x v="0"/>
    <x v="119"/>
    <n v="3"/>
    <n v="8"/>
    <n v="2003"/>
    <x v="1"/>
    <n v="151"/>
    <x v="10"/>
    <x v="39"/>
    <s v="4155551450"/>
    <s v="5677 Strong St."/>
    <s v=""/>
    <s v="San Rafael"/>
    <s v="CA"/>
    <s v="97562"/>
    <x v="0"/>
    <s v="NA"/>
    <s v="Nelson"/>
    <s v="Valarie"/>
    <s v="Medium"/>
  </r>
  <r>
    <n v="10153"/>
    <n v="42"/>
    <n v="65.619662113689287"/>
    <n v="100"/>
    <n v="12"/>
    <s v="Medium"/>
    <x v="268"/>
    <n v="2637.6141912250505"/>
    <n v="0.48902303291006638"/>
    <x v="0"/>
    <x v="120"/>
    <n v="3"/>
    <n v="9"/>
    <n v="2003"/>
    <x v="1"/>
    <n v="151"/>
    <x v="10"/>
    <x v="23"/>
    <s v="91 555 94 44"/>
    <s v="C/ Moralzarzal, 86"/>
    <s v=""/>
    <s v="Madrid"/>
    <s v=""/>
    <s v="28034"/>
    <x v="7"/>
    <s v="EMEA"/>
    <s v="Freyre"/>
    <s v="Diego"/>
    <s v="Medium"/>
  </r>
  <r>
    <n v="10165"/>
    <n v="34"/>
    <n v="70.995108366276824"/>
    <n v="100"/>
    <n v="4"/>
    <s v="Small"/>
    <x v="269"/>
    <n v="2466.1863155465885"/>
    <n v="0.50536397710390291"/>
    <x v="0"/>
    <x v="121"/>
    <n v="4"/>
    <n v="10"/>
    <n v="2003"/>
    <x v="1"/>
    <n v="151"/>
    <x v="10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76"/>
    <n v="47"/>
    <n v="89.93993976285833"/>
    <n v="100"/>
    <n v="3"/>
    <s v="Medium"/>
    <x v="270"/>
    <n v="4151.5128311456592"/>
    <n v="0.49548471552780432"/>
    <x v="0"/>
    <x v="32"/>
    <n v="4"/>
    <n v="11"/>
    <n v="2003"/>
    <x v="1"/>
    <n v="151"/>
    <x v="10"/>
    <x v="70"/>
    <s v="0522 556555"/>
    <s v="Strada Provinciale 124"/>
    <s v=""/>
    <s v="Reggio Emilia"/>
    <s v=""/>
    <s v="42100"/>
    <x v="12"/>
    <s v="EMEA"/>
    <s v="Moroni"/>
    <s v="Maurizio"/>
    <s v="Large"/>
  </r>
  <r>
    <n v="10185"/>
    <n v="33"/>
    <n v="80.737718702546132"/>
    <n v="100"/>
    <n v="14"/>
    <s v="Small"/>
    <x v="271"/>
    <n v="1373.8652828159775"/>
    <n v="0.34021640350947013"/>
    <x v="0"/>
    <x v="69"/>
    <n v="4"/>
    <n v="11"/>
    <n v="2003"/>
    <x v="1"/>
    <n v="151"/>
    <x v="10"/>
    <x v="50"/>
    <s v="5085559555"/>
    <s v="4575 Hillside Dr."/>
    <s v=""/>
    <s v="New Bedford"/>
    <s v="MA"/>
    <s v="50553"/>
    <x v="0"/>
    <s v="NA"/>
    <s v="Tam"/>
    <s v="Wing C"/>
    <s v="Medium"/>
  </r>
  <r>
    <n v="10196"/>
    <n v="24"/>
    <n v="88.623655052581142"/>
    <n v="100"/>
    <n v="6"/>
    <s v="Small"/>
    <x v="272"/>
    <n v="1680.1522787380527"/>
    <n v="0.44131844510760176"/>
    <x v="0"/>
    <x v="70"/>
    <n v="4"/>
    <n v="11"/>
    <n v="2003"/>
    <x v="1"/>
    <n v="151"/>
    <x v="10"/>
    <x v="34"/>
    <s v="2035559545"/>
    <s v="567 North Pendale Street"/>
    <s v=""/>
    <s v="New Haven"/>
    <s v="CT"/>
    <s v="97823"/>
    <x v="0"/>
    <s v="NA"/>
    <s v="Murphy"/>
    <s v="Leslie"/>
    <s v="Medium"/>
  </r>
  <r>
    <n v="10208"/>
    <n v="26"/>
    <n v="85.767797146564902"/>
    <n v="100"/>
    <n v="14"/>
    <s v="Small"/>
    <x v="273"/>
    <n v="912.39727418931261"/>
    <n v="0.29035415235342626"/>
    <x v="0"/>
    <x v="122"/>
    <n v="1"/>
    <n v="1"/>
    <n v="2004"/>
    <x v="1"/>
    <n v="151"/>
    <x v="10"/>
    <x v="30"/>
    <s v="78 32 5555"/>
    <s v="2, rue du Commerce"/>
    <s v=""/>
    <s v="Lyon"/>
    <s v=""/>
    <s v="69004"/>
    <x v="1"/>
    <s v="EMEA"/>
    <s v="Saveley"/>
    <s v="Mary"/>
    <s v="Medium"/>
  </r>
  <r>
    <n v="10220"/>
    <n v="30"/>
    <n v="68.806329466636384"/>
    <n v="100"/>
    <n v="3"/>
    <s v="Small"/>
    <x v="274"/>
    <n v="2649.4101160009086"/>
    <n v="0.56207784198933053"/>
    <x v="0"/>
    <x v="123"/>
    <n v="1"/>
    <n v="2"/>
    <n v="2004"/>
    <x v="1"/>
    <n v="151"/>
    <x v="10"/>
    <x v="75"/>
    <s v="+353 1862 1555"/>
    <s v="25 Maiden Lane"/>
    <s v="Floor No. 4"/>
    <s v="Dublin"/>
    <s v=""/>
    <s v="2"/>
    <x v="18"/>
    <s v="EMEA"/>
    <s v="Cassidy"/>
    <s v="Dean"/>
    <s v="Medium"/>
  </r>
  <r>
    <n v="10230"/>
    <n v="43"/>
    <n v="84.863391850055507"/>
    <n v="100"/>
    <n v="1"/>
    <s v="Medium"/>
    <x v="275"/>
    <n v="3367.1841504476138"/>
    <n v="0.47990812128420973"/>
    <x v="0"/>
    <x v="135"/>
    <n v="1"/>
    <n v="3"/>
    <n v="2004"/>
    <x v="1"/>
    <n v="151"/>
    <x v="10"/>
    <x v="72"/>
    <s v="+49 69 66 90 2555"/>
    <s v="Lyonerstr. 34"/>
    <s v=""/>
    <s v="Frankfurt"/>
    <s v=""/>
    <s v="60528"/>
    <x v="16"/>
    <s v="EMEA"/>
    <s v="Keitel"/>
    <s v="Roland"/>
    <s v="Large"/>
  </r>
  <r>
    <n v="10247"/>
    <n v="25"/>
    <n v="77.730090621882454"/>
    <n v="100"/>
    <n v="3"/>
    <s v="Small"/>
    <x v="276"/>
    <n v="2437.9977344529389"/>
    <n v="0.55646167976101313"/>
    <x v="0"/>
    <x v="125"/>
    <n v="2"/>
    <n v="5"/>
    <n v="2004"/>
    <x v="1"/>
    <n v="151"/>
    <x v="10"/>
    <x v="73"/>
    <s v="+358 9 8045 555"/>
    <s v="Software Engineering Center, SEC Oy"/>
    <s v=""/>
    <s v="Espoo"/>
    <s v=""/>
    <s v="FIN-02271"/>
    <x v="4"/>
    <s v="EMEA"/>
    <s v="Suominen"/>
    <s v="Kalle"/>
    <s v="Medium"/>
  </r>
  <r>
    <n v="10272"/>
    <n v="27"/>
    <n v="65.189812112688116"/>
    <n v="100"/>
    <n v="3"/>
    <s v="Small"/>
    <x v="277"/>
    <n v="2522.885072957421"/>
    <n v="0.5890448710036682"/>
    <x v="0"/>
    <x v="126"/>
    <n v="3"/>
    <n v="7"/>
    <n v="2004"/>
    <x v="1"/>
    <n v="151"/>
    <x v="10"/>
    <x v="18"/>
    <s v="2155551555"/>
    <s v="7586 Pompton St."/>
    <s v=""/>
    <s v="Allentown"/>
    <s v="PA"/>
    <s v="70267"/>
    <x v="0"/>
    <s v="NA"/>
    <s v="Yu"/>
    <s v="Kyung"/>
    <s v="Medium"/>
  </r>
  <r>
    <n v="10282"/>
    <n v="27"/>
    <n v="70.993938788545549"/>
    <n v="100"/>
    <n v="6"/>
    <s v="Small"/>
    <x v="278"/>
    <n v="2447.9836527092698"/>
    <n v="0.56084412477702861"/>
    <x v="0"/>
    <x v="76"/>
    <n v="3"/>
    <n v="8"/>
    <n v="2004"/>
    <x v="1"/>
    <n v="151"/>
    <x v="10"/>
    <x v="39"/>
    <s v="4155551450"/>
    <s v="5677 Strong St."/>
    <s v=""/>
    <s v="San Rafael"/>
    <s v="CA"/>
    <s v="97562"/>
    <x v="0"/>
    <s v="NA"/>
    <s v="Nelson"/>
    <s v="Valarie"/>
    <s v="Medium"/>
  </r>
  <r>
    <n v="10293"/>
    <n v="24"/>
    <n v="68.509582540900212"/>
    <n v="100"/>
    <n v="9"/>
    <s v="Small"/>
    <x v="279"/>
    <n v="2598.0100190183948"/>
    <n v="0.61241467220581458"/>
    <x v="0"/>
    <x v="127"/>
    <n v="3"/>
    <n v="9"/>
    <n v="2004"/>
    <x v="1"/>
    <n v="151"/>
    <x v="10"/>
    <x v="36"/>
    <s v="011 4988555"/>
    <s v="Via Monte Bianco 34"/>
    <s v=""/>
    <s v="Torino"/>
    <s v=""/>
    <s v="10100"/>
    <x v="12"/>
    <s v="EMEA"/>
    <s v="Accorti"/>
    <s v="Paolo"/>
    <s v="Medium"/>
  </r>
  <r>
    <n v="10306"/>
    <n v="34"/>
    <n v="63.702430357044449"/>
    <n v="100"/>
    <n v="14"/>
    <s v="Small"/>
    <x v="280"/>
    <n v="2816.8173678604885"/>
    <n v="0.56531947896933166"/>
    <x v="0"/>
    <x v="78"/>
    <n v="4"/>
    <n v="10"/>
    <n v="2004"/>
    <x v="1"/>
    <n v="151"/>
    <x v="10"/>
    <x v="77"/>
    <s v="171 555 1555"/>
    <s v="Fauntleroy Circus"/>
    <s v=""/>
    <s v="Manchester"/>
    <s v=""/>
    <s v="EC25NT"/>
    <x v="6"/>
    <s v="EMEA"/>
    <s v="Ashworth"/>
    <s v="Victoria"/>
    <s v="Medium"/>
  </r>
  <r>
    <n v="10314"/>
    <n v="46"/>
    <n v="61.101010569092175"/>
    <n v="100"/>
    <n v="6"/>
    <s v="Medium"/>
    <x v="281"/>
    <n v="3582.8935138217598"/>
    <n v="0.56039275797473076"/>
    <x v="0"/>
    <x v="96"/>
    <n v="4"/>
    <n v="10"/>
    <n v="2004"/>
    <x v="1"/>
    <n v="151"/>
    <x v="10"/>
    <x v="78"/>
    <s v="86 21 3555"/>
    <s v="Smagsloget 45"/>
    <s v=""/>
    <s v="Aaarhus"/>
    <s v=""/>
    <s v="8200"/>
    <x v="13"/>
    <s v="EMEA"/>
    <s v="Ibsen"/>
    <s v="Palle"/>
    <s v="Medium"/>
  </r>
  <r>
    <n v="10324"/>
    <n v="27"/>
    <n v="36.426218133540253"/>
    <n v="54.33"/>
    <n v="1"/>
    <s v="Small"/>
    <x v="282"/>
    <n v="483.40211039441328"/>
    <n v="0.32953767470016104"/>
    <x v="0"/>
    <x v="80"/>
    <n v="4"/>
    <n v="11"/>
    <n v="2004"/>
    <x v="1"/>
    <n v="151"/>
    <x v="10"/>
    <x v="11"/>
    <s v="2125551500"/>
    <s v="2678 Kingston Rd."/>
    <s v="Suite 101"/>
    <s v="NYC"/>
    <s v="NY"/>
    <s v="10022"/>
    <x v="0"/>
    <s v="NA"/>
    <s v="Frick"/>
    <s v="Michael"/>
    <s v="Small"/>
  </r>
  <r>
    <n v="10336"/>
    <n v="33"/>
    <n v="75.559311360617173"/>
    <n v="100"/>
    <n v="11"/>
    <s v="Small"/>
    <x v="283"/>
    <n v="1565.872725099633"/>
    <n v="0.38574659490596552"/>
    <x v="0"/>
    <x v="128"/>
    <n v="4"/>
    <n v="11"/>
    <n v="2004"/>
    <x v="1"/>
    <n v="151"/>
    <x v="10"/>
    <x v="62"/>
    <s v="1 42 34 2555"/>
    <s v="265, boulevard Charonne"/>
    <s v=""/>
    <s v="Paris"/>
    <s v=""/>
    <s v="75012"/>
    <x v="1"/>
    <s v="EMEA"/>
    <s v="Bertrand"/>
    <s v="Marie"/>
    <s v="Medium"/>
  </r>
  <r>
    <n v="10348"/>
    <n v="47"/>
    <n v="89.72940517365771"/>
    <n v="100"/>
    <n v="4"/>
    <s v="Small"/>
    <x v="284"/>
    <n v="584.23795683808839"/>
    <n v="0.12167770973318623"/>
    <x v="0"/>
    <x v="79"/>
    <n v="4"/>
    <n v="11"/>
    <n v="2004"/>
    <x v="1"/>
    <n v="151"/>
    <x v="10"/>
    <x v="25"/>
    <s v="91 555 22 82"/>
    <s v="C/ Araquil, 67"/>
    <s v=""/>
    <s v="Madrid"/>
    <s v=""/>
    <s v="28023"/>
    <x v="7"/>
    <s v="EMEA"/>
    <s v="Sommer"/>
    <s v="Martˇn"/>
    <s v="Medium"/>
  </r>
  <r>
    <n v="10358"/>
    <n v="49"/>
    <n v="46.167281504207409"/>
    <n v="55.34"/>
    <n v="5"/>
    <s v="Small"/>
    <x v="285"/>
    <n v="449.46320629383672"/>
    <n v="0.16575205088168751"/>
    <x v="0"/>
    <x v="48"/>
    <n v="4"/>
    <n v="12"/>
    <n v="2004"/>
    <x v="1"/>
    <n v="151"/>
    <x v="10"/>
    <x v="23"/>
    <s v="91 555 94 44"/>
    <s v="C/ Moralzarzal, 86"/>
    <s v=""/>
    <s v="Madrid"/>
    <s v=""/>
    <s v="28034"/>
    <x v="7"/>
    <s v="EMEA"/>
    <s v="Freyre"/>
    <s v="Diego"/>
    <s v="Small"/>
  </r>
  <r>
    <n v="10372"/>
    <n v="40"/>
    <n v="82.373357035339694"/>
    <n v="100"/>
    <n v="4"/>
    <s v="Medium"/>
    <x v="286"/>
    <n v="2567.065718586412"/>
    <n v="0.43791636277489115"/>
    <x v="0"/>
    <x v="136"/>
    <n v="1"/>
    <n v="1"/>
    <n v="2005"/>
    <x v="1"/>
    <n v="151"/>
    <x v="10"/>
    <x v="35"/>
    <s v="+81 3 3584 0555"/>
    <s v="2-2-8 Roppongi"/>
    <s v=""/>
    <s v="Minato-ku"/>
    <s v="Tokyo"/>
    <s v="106-0032"/>
    <x v="11"/>
    <s v="Japan"/>
    <s v="Shimamura"/>
    <s v="Akiko"/>
    <s v="Medium"/>
  </r>
  <r>
    <n v="10382"/>
    <n v="37"/>
    <n v="70.648751007758648"/>
    <n v="100"/>
    <n v="11"/>
    <s v="Small"/>
    <x v="287"/>
    <n v="1457.8462127129301"/>
    <n v="0.35803043155148889"/>
    <x v="0"/>
    <x v="50"/>
    <n v="1"/>
    <n v="2"/>
    <n v="2005"/>
    <x v="1"/>
    <n v="151"/>
    <x v="10"/>
    <x v="39"/>
    <s v="4155551450"/>
    <s v="5677 Strong St."/>
    <s v=""/>
    <s v="San Rafael"/>
    <s v="CA"/>
    <s v="97562"/>
    <x v="0"/>
    <s v="NA"/>
    <s v="Nelson"/>
    <s v="Valarie"/>
    <s v="Medium"/>
  </r>
  <r>
    <n v="10413"/>
    <n v="47"/>
    <n v="60.438672083579512"/>
    <n v="100"/>
    <n v="3"/>
    <s v="Medium"/>
    <x v="288"/>
    <n v="5396.1324120717636"/>
    <n v="0.65512883261866195"/>
    <x v="0"/>
    <x v="130"/>
    <n v="2"/>
    <n v="5"/>
    <n v="2005"/>
    <x v="1"/>
    <n v="151"/>
    <x v="10"/>
    <x v="13"/>
    <s v="2035552570"/>
    <s v="25593 South Bay Ln."/>
    <s v=""/>
    <s v="Bridgewater"/>
    <s v="CT"/>
    <s v="97562"/>
    <x v="0"/>
    <s v="NA"/>
    <s v="King"/>
    <s v="Julie"/>
    <s v="Large"/>
  </r>
  <r>
    <n v="10108"/>
    <n v="45"/>
    <n v="84.447284395470874"/>
    <n v="100"/>
    <n v="4"/>
    <s v="Medium"/>
    <x v="289"/>
    <n v="2330.2222022038109"/>
    <n v="0.38011242460933076"/>
    <x v="0"/>
    <x v="98"/>
    <n v="1"/>
    <n v="3"/>
    <n v="2003"/>
    <x v="1"/>
    <n v="117"/>
    <x v="11"/>
    <x v="66"/>
    <s v="+63 2 555 3587"/>
    <s v="15 McCallum Street - NatWest Center #13-03"/>
    <s v=""/>
    <s v="Makati City"/>
    <s v=""/>
    <s v="1227MM"/>
    <x v="15"/>
    <s v="Japan"/>
    <s v="Cruz"/>
    <s v="Arnold"/>
    <s v="Medium"/>
  </r>
  <r>
    <n v="10122"/>
    <n v="37"/>
    <n v="87.12395870668135"/>
    <n v="99.82"/>
    <n v="8"/>
    <s v="Small"/>
    <x v="290"/>
    <n v="469.75352785279028"/>
    <n v="0.12718935376997251"/>
    <x v="0"/>
    <x v="99"/>
    <n v="2"/>
    <n v="5"/>
    <n v="2003"/>
    <x v="1"/>
    <n v="117"/>
    <x v="11"/>
    <x v="67"/>
    <s v="91 24 4555"/>
    <s v="12, rue des Bouchers"/>
    <s v=""/>
    <s v="Marseille"/>
    <s v=""/>
    <s v="13008"/>
    <x v="1"/>
    <s v="EMEA"/>
    <s v="Lebihan"/>
    <s v="Laurence"/>
    <s v="Medium"/>
  </r>
  <r>
    <n v="10135"/>
    <n v="48"/>
    <n v="85.44505863093228"/>
    <n v="100"/>
    <n v="5"/>
    <s v="Medium"/>
    <x v="291"/>
    <n v="1930.3171857152511"/>
    <n v="0.32002977374715685"/>
    <x v="0"/>
    <x v="100"/>
    <n v="3"/>
    <n v="7"/>
    <n v="2003"/>
    <x v="1"/>
    <n v="117"/>
    <x v="11"/>
    <x v="39"/>
    <s v="4155551450"/>
    <s v="5677 Strong St."/>
    <s v=""/>
    <s v="San Rafael"/>
    <s v="CA"/>
    <s v="97562"/>
    <x v="0"/>
    <s v="NA"/>
    <s v="Nelson"/>
    <s v="Valarie"/>
    <s v="Medium"/>
  </r>
  <r>
    <n v="10147"/>
    <n v="31"/>
    <n v="61.393978903952309"/>
    <n v="100"/>
    <n v="5"/>
    <s v="Small"/>
    <x v="292"/>
    <n v="1591.7266539774785"/>
    <n v="0.45543747645953248"/>
    <x v="0"/>
    <x v="101"/>
    <n v="3"/>
    <n v="9"/>
    <n v="2003"/>
    <x v="1"/>
    <n v="117"/>
    <x v="11"/>
    <x v="41"/>
    <s v="6175558555"/>
    <s v="7825 Douglas Av."/>
    <s v=""/>
    <s v="Brickhaven"/>
    <s v="MA"/>
    <s v="58339"/>
    <x v="0"/>
    <s v="NA"/>
    <s v="Nelson"/>
    <s v="Allen"/>
    <s v="Medium"/>
  </r>
  <r>
    <n v="10160"/>
    <n v="46"/>
    <n v="69.2269202798213"/>
    <n v="100"/>
    <n v="6"/>
    <s v="Medium"/>
    <x v="293"/>
    <n v="2109.7016671282204"/>
    <n v="0.39849752124579635"/>
    <x v="0"/>
    <x v="137"/>
    <n v="4"/>
    <n v="10"/>
    <n v="2003"/>
    <x v="1"/>
    <n v="117"/>
    <x v="11"/>
    <x v="54"/>
    <s v="2155554369"/>
    <s v="6047 Douglas Av."/>
    <s v=""/>
    <s v="Los Angeles"/>
    <s v="CA"/>
    <s v=""/>
    <x v="0"/>
    <s v="NA"/>
    <s v="Chandler"/>
    <s v="Michael"/>
    <s v="Medium"/>
  </r>
  <r>
    <n v="10170"/>
    <n v="47"/>
    <n v="61.846166784075841"/>
    <n v="100"/>
    <n v="4"/>
    <s v="Medium"/>
    <x v="294"/>
    <n v="2557.920161148435"/>
    <n v="0.46808147601207667"/>
    <x v="0"/>
    <x v="102"/>
    <n v="4"/>
    <n v="11"/>
    <n v="2003"/>
    <x v="1"/>
    <n v="117"/>
    <x v="11"/>
    <x v="63"/>
    <s v="7675 3555"/>
    <s v="Kirchgasse 6"/>
    <s v=""/>
    <s v="Graz"/>
    <s v=""/>
    <s v="8010"/>
    <x v="5"/>
    <s v="EMEA"/>
    <s v="Mendel"/>
    <s v="Roland"/>
    <s v="Medium"/>
  </r>
  <r>
    <n v="10181"/>
    <n v="28"/>
    <n v="70.707767345075339"/>
    <n v="100"/>
    <n v="12"/>
    <s v="Small"/>
    <x v="295"/>
    <n v="880.94251433789077"/>
    <n v="0.30794002794288605"/>
    <x v="0"/>
    <x v="103"/>
    <n v="4"/>
    <n v="11"/>
    <n v="2003"/>
    <x v="1"/>
    <n v="117"/>
    <x v="11"/>
    <x v="7"/>
    <s v="+47 2267 3215"/>
    <s v="Drammen 121, PR 744 Sentrum"/>
    <s v=""/>
    <s v="Bergen"/>
    <s v=""/>
    <s v="N5804"/>
    <x v="2"/>
    <s v="EMEA"/>
    <s v="Oeztan"/>
    <s v="Veysel"/>
    <s v="Small"/>
  </r>
  <r>
    <n v="10191"/>
    <n v="40"/>
    <n v="86.608132403073995"/>
    <n v="100"/>
    <n v="1"/>
    <s v="Medium"/>
    <x v="296"/>
    <n v="2125.67470387704"/>
    <n v="0.3802638110692379"/>
    <x v="0"/>
    <x v="104"/>
    <n v="4"/>
    <n v="11"/>
    <n v="2003"/>
    <x v="1"/>
    <n v="117"/>
    <x v="11"/>
    <x v="68"/>
    <s v="0221 5554327"/>
    <s v="Mehrheimerstr. 369"/>
    <s v=""/>
    <s v="Koln"/>
    <s v=""/>
    <s v="50739"/>
    <x v="16"/>
    <s v="EMEA"/>
    <s v="Pfalzheim"/>
    <s v="Henriette"/>
    <s v="Medium"/>
  </r>
  <r>
    <n v="10203"/>
    <n v="20"/>
    <n v="63.694864487921862"/>
    <n v="100"/>
    <n v="6"/>
    <s v="Small"/>
    <x v="297"/>
    <n v="980.902710241563"/>
    <n v="0.43502869888307738"/>
    <x v="0"/>
    <x v="105"/>
    <n v="4"/>
    <n v="12"/>
    <n v="2003"/>
    <x v="1"/>
    <n v="117"/>
    <x v="11"/>
    <x v="23"/>
    <s v="91 555 94 44"/>
    <s v="C/ Moralzarzal, 86"/>
    <s v=""/>
    <s v="Madrid"/>
    <s v=""/>
    <s v="28034"/>
    <x v="7"/>
    <s v="EMEA"/>
    <s v="Freyre"/>
    <s v="Diego"/>
    <s v="Small"/>
  </r>
  <r>
    <n v="10212"/>
    <n v="39"/>
    <n v="68.589542847391385"/>
    <n v="100"/>
    <n v="16"/>
    <s v="Small"/>
    <x v="298"/>
    <n v="2271.7678289517362"/>
    <n v="0.45924359155320577"/>
    <x v="0"/>
    <x v="138"/>
    <n v="1"/>
    <n v="1"/>
    <n v="2004"/>
    <x v="1"/>
    <n v="117"/>
    <x v="11"/>
    <x v="23"/>
    <s v="91 555 94 44"/>
    <s v="C/ Moralzarzal, 86"/>
    <s v=""/>
    <s v="Madrid"/>
    <s v=""/>
    <s v="28034"/>
    <x v="7"/>
    <s v="EMEA"/>
    <s v="Freyre"/>
    <s v="Diego"/>
    <s v="Medium"/>
  </r>
  <r>
    <n v="10225"/>
    <n v="25"/>
    <n v="75.274667222318925"/>
    <n v="99.82"/>
    <n v="7"/>
    <s v="Small"/>
    <x v="299"/>
    <n v="613.63331944202696"/>
    <n v="0.24589594046965615"/>
    <x v="0"/>
    <x v="106"/>
    <n v="1"/>
    <n v="2"/>
    <n v="2004"/>
    <x v="1"/>
    <n v="117"/>
    <x v="11"/>
    <x v="69"/>
    <s v="0897 034555"/>
    <s v="Grenzacherweg 237"/>
    <s v=""/>
    <s v="Gensve"/>
    <s v=""/>
    <s v="1203"/>
    <x v="17"/>
    <s v="EMEA"/>
    <s v="Holz"/>
    <s v="Michael"/>
    <s v="Small"/>
  </r>
  <r>
    <n v="10238"/>
    <n v="29"/>
    <n v="67.178392895231724"/>
    <n v="100"/>
    <n v="1"/>
    <s v="Small"/>
    <x v="300"/>
    <n v="1219.2066060382801"/>
    <n v="0.38492590280871891"/>
    <x v="0"/>
    <x v="107"/>
    <n v="2"/>
    <n v="4"/>
    <n v="2004"/>
    <x v="1"/>
    <n v="117"/>
    <x v="11"/>
    <x v="48"/>
    <s v="31 12 3555"/>
    <s v="Vinb'ltet 34"/>
    <s v=""/>
    <s v="Kobenhavn"/>
    <s v=""/>
    <s v="1734"/>
    <x v="13"/>
    <s v="EMEA"/>
    <s v="Petersen"/>
    <s v="Jytte"/>
    <s v="Medium"/>
  </r>
  <r>
    <n v="10253"/>
    <n v="22"/>
    <n v="89.958348036599418"/>
    <n v="100"/>
    <n v="11"/>
    <s v="Small"/>
    <x v="301"/>
    <n v="423.75634319481287"/>
    <n v="0.17635645452664883"/>
    <x v="3"/>
    <x v="108"/>
    <n v="2"/>
    <n v="6"/>
    <n v="2004"/>
    <x v="1"/>
    <n v="117"/>
    <x v="11"/>
    <x v="22"/>
    <s v="171 555 2282"/>
    <s v="Berkeley Gardens 12  Brewery"/>
    <s v=""/>
    <s v="Liverpool"/>
    <s v=""/>
    <s v="WX16LT"/>
    <x v="6"/>
    <s v="EMEA"/>
    <s v="Devon"/>
    <s v="Elizabeth"/>
    <s v="Small"/>
  </r>
  <r>
    <n v="10266"/>
    <n v="22"/>
    <n v="84.03026854984391"/>
    <n v="100"/>
    <n v="12"/>
    <s v="Small"/>
    <x v="302"/>
    <n v="605.87409190343396"/>
    <n v="0.2468381415268987"/>
    <x v="0"/>
    <x v="109"/>
    <n v="3"/>
    <n v="7"/>
    <n v="2004"/>
    <x v="1"/>
    <n v="117"/>
    <x v="11"/>
    <x v="70"/>
    <s v="0522 556555"/>
    <s v="Strada Provinciale 124"/>
    <s v=""/>
    <s v="Reggio Emilia"/>
    <s v=""/>
    <s v="42100"/>
    <x v="12"/>
    <s v="EMEA"/>
    <s v="Moroni"/>
    <s v="Maurizio"/>
    <s v="Small"/>
  </r>
  <r>
    <n v="10276"/>
    <n v="47"/>
    <n v="68.120649015027823"/>
    <n v="100"/>
    <n v="1"/>
    <s v="Medium"/>
    <x v="294"/>
    <n v="2263.0194962936921"/>
    <n v="0.41411671957488755"/>
    <x v="0"/>
    <x v="110"/>
    <n v="3"/>
    <n v="8"/>
    <n v="2004"/>
    <x v="1"/>
    <n v="117"/>
    <x v="11"/>
    <x v="71"/>
    <s v="6175557555"/>
    <s v="7635 Spinnaker Dr."/>
    <s v=""/>
    <s v="Brickhaven"/>
    <s v="MA"/>
    <s v="58339"/>
    <x v="0"/>
    <s v="NA"/>
    <s v="Barajas"/>
    <s v="Miguel"/>
    <s v="Medium"/>
  </r>
  <r>
    <n v="10287"/>
    <n v="45"/>
    <n v="65.80423866498451"/>
    <n v="100"/>
    <n v="10"/>
    <s v="Small"/>
    <x v="303"/>
    <n v="1795.3092600756972"/>
    <n v="0.37744334280998576"/>
    <x v="0"/>
    <x v="111"/>
    <n v="3"/>
    <n v="8"/>
    <n v="2004"/>
    <x v="1"/>
    <n v="117"/>
    <x v="11"/>
    <x v="69"/>
    <s v="0897 034555"/>
    <s v="Grenzacherweg 237"/>
    <s v=""/>
    <s v="Gensve"/>
    <s v=""/>
    <s v="1203"/>
    <x v="17"/>
    <s v="EMEA"/>
    <s v="Holz"/>
    <s v="Michael"/>
    <s v="Medium"/>
  </r>
  <r>
    <n v="10300"/>
    <n v="29"/>
    <n v="69.827078549591874"/>
    <n v="100"/>
    <n v="3"/>
    <s v="Small"/>
    <x v="304"/>
    <n v="1959.6147220618354"/>
    <n v="0.49179709934794846"/>
    <x v="0"/>
    <x v="112"/>
    <n v="4"/>
    <n v="10"/>
    <n v="2003"/>
    <x v="1"/>
    <n v="117"/>
    <x v="11"/>
    <x v="72"/>
    <s v="+49 69 66 90 2555"/>
    <s v="Lyonerstr. 34"/>
    <s v=""/>
    <s v="Frankfurt"/>
    <s v=""/>
    <s v="60528"/>
    <x v="16"/>
    <s v="EMEA"/>
    <s v="Keitel"/>
    <s v="Roland"/>
    <s v="Medium"/>
  </r>
  <r>
    <n v="10310"/>
    <n v="24"/>
    <n v="85.533043168945881"/>
    <n v="100"/>
    <n v="8"/>
    <s v="Small"/>
    <x v="305"/>
    <n v="1047.526963945299"/>
    <n v="0.33787704622274439"/>
    <x v="0"/>
    <x v="113"/>
    <n v="4"/>
    <n v="10"/>
    <n v="2004"/>
    <x v="1"/>
    <n v="117"/>
    <x v="11"/>
    <x v="68"/>
    <s v="0221 5554327"/>
    <s v="Mehrheimerstr. 369"/>
    <s v=""/>
    <s v="Koln"/>
    <s v=""/>
    <s v="50739"/>
    <x v="16"/>
    <s v="EMEA"/>
    <s v="Pfalzheim"/>
    <s v="Henriette"/>
    <s v="Medium"/>
  </r>
  <r>
    <n v="10320"/>
    <n v="35"/>
    <n v="80.02202723416066"/>
    <n v="100"/>
    <n v="1"/>
    <s v="Small"/>
    <x v="306"/>
    <n v="2049.5290468043772"/>
    <n v="0.42255717106248625"/>
    <x v="0"/>
    <x v="114"/>
    <n v="4"/>
    <n v="11"/>
    <n v="2004"/>
    <x v="1"/>
    <n v="117"/>
    <x v="11"/>
    <x v="24"/>
    <s v="0921 12 3555"/>
    <s v="Berguvsv„gen  8"/>
    <s v=""/>
    <s v="Lule"/>
    <s v=""/>
    <s v="S-95822"/>
    <x v="8"/>
    <s v="EMEA"/>
    <s v="Berglund"/>
    <s v="Christina"/>
    <s v="Medium"/>
  </r>
  <r>
    <n v="10329"/>
    <n v="46"/>
    <n v="67.745135553178102"/>
    <n v="83.63"/>
    <n v="13"/>
    <s v="Small"/>
    <x v="307"/>
    <n v="730.7037645538071"/>
    <n v="0.18994217920389686"/>
    <x v="0"/>
    <x v="19"/>
    <n v="4"/>
    <n v="11"/>
    <n v="2004"/>
    <x v="1"/>
    <n v="117"/>
    <x v="11"/>
    <x v="0"/>
    <s v="2125557818"/>
    <s v="897 Long Airport Avenue"/>
    <s v=""/>
    <s v="NYC"/>
    <s v="NY"/>
    <s v="10022"/>
    <x v="0"/>
    <s v="NA"/>
    <s v="Yu"/>
    <s v="Kwai"/>
    <s v="Medium"/>
  </r>
  <r>
    <n v="10341"/>
    <n v="44"/>
    <n v="77.907823633110496"/>
    <n v="95.93"/>
    <n v="1"/>
    <s v="Small"/>
    <x v="308"/>
    <n v="792.97576014313836"/>
    <n v="0.18786799089846251"/>
    <x v="0"/>
    <x v="20"/>
    <n v="4"/>
    <n v="11"/>
    <n v="2004"/>
    <x v="1"/>
    <n v="117"/>
    <x v="11"/>
    <x v="19"/>
    <s v="6562 9555"/>
    <s v="Geislweg 14"/>
    <s v=""/>
    <s v="Salzburg"/>
    <s v=""/>
    <s v="5020"/>
    <x v="5"/>
    <s v="EMEA"/>
    <s v="Pipps"/>
    <s v="Georg"/>
    <s v="Medium"/>
  </r>
  <r>
    <n v="10363"/>
    <n v="34"/>
    <n v="74.908368436141203"/>
    <n v="96.73"/>
    <n v="4"/>
    <s v="Small"/>
    <x v="309"/>
    <n v="741.93547317119919"/>
    <n v="0.22559321372747645"/>
    <x v="0"/>
    <x v="115"/>
    <n v="1"/>
    <n v="1"/>
    <n v="2005"/>
    <x v="1"/>
    <n v="117"/>
    <x v="11"/>
    <x v="73"/>
    <s v="+358 9 8045 555"/>
    <s v="Software Engineering Center, SEC Oy"/>
    <s v=""/>
    <s v="Espoo"/>
    <s v=""/>
    <s v="FIN-02271"/>
    <x v="4"/>
    <s v="EMEA"/>
    <s v="Suominen"/>
    <s v="Kalle"/>
    <s v="Medium"/>
  </r>
  <r>
    <n v="10376"/>
    <n v="35"/>
    <n v="61.974889883250547"/>
    <n v="100"/>
    <n v="1"/>
    <s v="Small"/>
    <x v="310"/>
    <n v="1818.0788540862309"/>
    <n v="0.45597884582820802"/>
    <x v="0"/>
    <x v="139"/>
    <n v="1"/>
    <n v="2"/>
    <n v="2005"/>
    <x v="1"/>
    <n v="117"/>
    <x v="11"/>
    <x v="80"/>
    <s v="3105552373"/>
    <s v="4097 Douglas Av."/>
    <s v=""/>
    <s v="Glendale"/>
    <s v="CA"/>
    <s v="92561"/>
    <x v="0"/>
    <s v="NA"/>
    <s v="Young"/>
    <s v="Leslie"/>
    <s v="Medium"/>
  </r>
  <r>
    <n v="10389"/>
    <n v="25"/>
    <n v="44.634135364962539"/>
    <n v="72.38"/>
    <n v="6"/>
    <s v="Small"/>
    <x v="311"/>
    <n v="693.6466158759365"/>
    <n v="0.38333606845865514"/>
    <x v="0"/>
    <x v="23"/>
    <n v="1"/>
    <n v="3"/>
    <n v="2005"/>
    <x v="1"/>
    <n v="117"/>
    <x v="11"/>
    <x v="37"/>
    <s v="0695 34 6555"/>
    <s v="?kergatan 24"/>
    <s v=""/>
    <s v="Boras"/>
    <s v=""/>
    <s v="S-84467"/>
    <x v="8"/>
    <s v="EMEA"/>
    <s v="Larsson"/>
    <s v="Maria"/>
    <s v="Small"/>
  </r>
  <r>
    <n v="10419"/>
    <n v="10"/>
    <n v="85.570388659862928"/>
    <n v="100"/>
    <n v="11"/>
    <s v="Small"/>
    <x v="312"/>
    <n v="236.49611340137074"/>
    <n v="0.21653187456635298"/>
    <x v="0"/>
    <x v="116"/>
    <n v="2"/>
    <n v="5"/>
    <n v="2005"/>
    <x v="1"/>
    <n v="117"/>
    <x v="11"/>
    <x v="19"/>
    <s v="6562 9555"/>
    <s v="Geislweg 14"/>
    <s v=""/>
    <s v="Salzburg"/>
    <s v=""/>
    <s v="5020"/>
    <x v="5"/>
    <s v="EMEA"/>
    <s v="Pipps"/>
    <s v="Georg"/>
    <s v="Small"/>
  </r>
  <r>
    <n v="10105"/>
    <n v="29"/>
    <n v="75.529036055432201"/>
    <n v="100"/>
    <n v="14"/>
    <s v="Small"/>
    <x v="313"/>
    <n v="2375.7079543924665"/>
    <n v="0.52029827846661036"/>
    <x v="0"/>
    <x v="62"/>
    <n v="1"/>
    <n v="2"/>
    <n v="2003"/>
    <x v="1"/>
    <n v="173"/>
    <x v="12"/>
    <x v="48"/>
    <s v="31 12 3555"/>
    <s v="Vinb'ltet 34"/>
    <s v=""/>
    <s v="Kobenhavn"/>
    <s v=""/>
    <s v="1734"/>
    <x v="13"/>
    <s v="EMEA"/>
    <s v="Petersen"/>
    <s v="Jytte"/>
    <s v="Medium"/>
  </r>
  <r>
    <n v="10117"/>
    <n v="39"/>
    <n v="89.557202400127949"/>
    <n v="100"/>
    <n v="8"/>
    <s v="Medium"/>
    <x v="314"/>
    <n v="2445.4091063950104"/>
    <n v="0.41181398660102497"/>
    <x v="0"/>
    <x v="117"/>
    <n v="2"/>
    <n v="4"/>
    <n v="2003"/>
    <x v="1"/>
    <n v="173"/>
    <x v="12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27"/>
    <n v="42"/>
    <n v="78.389718470455662"/>
    <n v="100"/>
    <n v="1"/>
    <s v="Medium"/>
    <x v="315"/>
    <n v="4846.3918242408618"/>
    <n v="0.59547054148799838"/>
    <x v="0"/>
    <x v="118"/>
    <n v="2"/>
    <n v="6"/>
    <n v="2003"/>
    <x v="1"/>
    <n v="173"/>
    <x v="12"/>
    <x v="74"/>
    <s v="2125557413"/>
    <s v="4092 Furth Circle"/>
    <s v="Suite 400"/>
    <s v="NYC"/>
    <s v="NY"/>
    <s v="10022"/>
    <x v="0"/>
    <s v="NA"/>
    <s v="Young"/>
    <s v="Jeff"/>
    <s v="Large"/>
  </r>
  <r>
    <n v="10142"/>
    <n v="46"/>
    <n v="77.025753388215719"/>
    <n v="100"/>
    <n v="11"/>
    <s v="Medium"/>
    <x v="316"/>
    <n v="5927.7553441420769"/>
    <n v="0.62588880767295285"/>
    <x v="0"/>
    <x v="119"/>
    <n v="3"/>
    <n v="8"/>
    <n v="2003"/>
    <x v="1"/>
    <n v="173"/>
    <x v="12"/>
    <x v="39"/>
    <s v="4155551450"/>
    <s v="5677 Strong St."/>
    <s v=""/>
    <s v="San Rafael"/>
    <s v="CA"/>
    <s v="97562"/>
    <x v="0"/>
    <s v="NA"/>
    <s v="Nelson"/>
    <s v="Valarie"/>
    <s v="Large"/>
  </r>
  <r>
    <n v="10153"/>
    <n v="49"/>
    <n v="82.821848445363571"/>
    <n v="100"/>
    <n v="10"/>
    <s v="Medium"/>
    <x v="317"/>
    <n v="2978.6194261771852"/>
    <n v="0.42328634186084835"/>
    <x v="0"/>
    <x v="120"/>
    <n v="3"/>
    <n v="9"/>
    <n v="2003"/>
    <x v="1"/>
    <n v="173"/>
    <x v="12"/>
    <x v="23"/>
    <s v="91 555 94 44"/>
    <s v="C/ Moralzarzal, 86"/>
    <s v=""/>
    <s v="Madrid"/>
    <s v=""/>
    <s v="28034"/>
    <x v="7"/>
    <s v="EMEA"/>
    <s v="Freyre"/>
    <s v="Diego"/>
    <s v="Large"/>
  </r>
  <r>
    <n v="10165"/>
    <n v="27"/>
    <n v="78.348962576687228"/>
    <n v="100"/>
    <n v="2"/>
    <s v="Medium"/>
    <x v="318"/>
    <n v="3443.6080104294447"/>
    <n v="0.61946203032353575"/>
    <x v="0"/>
    <x v="121"/>
    <n v="4"/>
    <n v="10"/>
    <n v="2003"/>
    <x v="1"/>
    <n v="173"/>
    <x v="12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76"/>
    <n v="50"/>
    <n v="62.339812019351129"/>
    <n v="100"/>
    <n v="1"/>
    <s v="Medium"/>
    <x v="319"/>
    <n v="4755.509399032444"/>
    <n v="0.60406597637757309"/>
    <x v="0"/>
    <x v="32"/>
    <n v="4"/>
    <n v="11"/>
    <n v="2003"/>
    <x v="1"/>
    <n v="173"/>
    <x v="12"/>
    <x v="70"/>
    <s v="0522 556555"/>
    <s v="Strada Provinciale 124"/>
    <s v=""/>
    <s v="Reggio Emilia"/>
    <s v=""/>
    <s v="42100"/>
    <x v="12"/>
    <s v="EMEA"/>
    <s v="Moroni"/>
    <s v="Maurizio"/>
    <s v="Large"/>
  </r>
  <r>
    <n v="10185"/>
    <n v="43"/>
    <n v="66.786044369828332"/>
    <n v="100"/>
    <n v="12"/>
    <s v="Medium"/>
    <x v="320"/>
    <n v="5014.4000920973813"/>
    <n v="0.63584490528992177"/>
    <x v="0"/>
    <x v="69"/>
    <n v="4"/>
    <n v="11"/>
    <n v="2003"/>
    <x v="1"/>
    <n v="173"/>
    <x v="12"/>
    <x v="50"/>
    <s v="5085559555"/>
    <s v="4575 Hillside Dr."/>
    <s v=""/>
    <s v="New Bedford"/>
    <s v="MA"/>
    <s v="50553"/>
    <x v="0"/>
    <s v="NA"/>
    <s v="Tam"/>
    <s v="Wing C"/>
    <s v="Large"/>
  </r>
  <r>
    <n v="10196"/>
    <n v="38"/>
    <n v="79.315317489276225"/>
    <n v="100"/>
    <n v="4"/>
    <s v="Medium"/>
    <x v="321"/>
    <n v="4218.1779354075034"/>
    <n v="0.58325285051872522"/>
    <x v="0"/>
    <x v="70"/>
    <n v="4"/>
    <n v="11"/>
    <n v="2003"/>
    <x v="1"/>
    <n v="173"/>
    <x v="12"/>
    <x v="34"/>
    <s v="2035559545"/>
    <s v="567 North Pendale Street"/>
    <s v=""/>
    <s v="New Haven"/>
    <s v="CT"/>
    <s v="97823"/>
    <x v="0"/>
    <s v="NA"/>
    <s v="Murphy"/>
    <s v="Leslie"/>
    <s v="Large"/>
  </r>
  <r>
    <n v="10208"/>
    <n v="20"/>
    <n v="85.090766172104466"/>
    <n v="100"/>
    <n v="12"/>
    <s v="Small"/>
    <x v="322"/>
    <n v="1412.5846765579108"/>
    <n v="0.45356559098314631"/>
    <x v="0"/>
    <x v="122"/>
    <n v="1"/>
    <n v="1"/>
    <n v="2004"/>
    <x v="1"/>
    <n v="173"/>
    <x v="12"/>
    <x v="30"/>
    <s v="78 32 5555"/>
    <s v="2, rue du Commerce"/>
    <s v=""/>
    <s v="Lyon"/>
    <s v=""/>
    <s v="69004"/>
    <x v="1"/>
    <s v="EMEA"/>
    <s v="Saveley"/>
    <s v="Mary"/>
    <s v="Medium"/>
  </r>
  <r>
    <n v="10220"/>
    <n v="27"/>
    <n v="65.343285567837711"/>
    <n v="100"/>
    <n v="1"/>
    <s v="Medium"/>
    <x v="323"/>
    <n v="3280.9512896683818"/>
    <n v="0.65030886456257242"/>
    <x v="0"/>
    <x v="123"/>
    <n v="1"/>
    <n v="2"/>
    <n v="2004"/>
    <x v="1"/>
    <n v="173"/>
    <x v="12"/>
    <x v="75"/>
    <s v="+353 1862 1555"/>
    <s v="25 Maiden Lane"/>
    <s v="Floor No. 4"/>
    <s v="Dublin"/>
    <s v=""/>
    <s v="2"/>
    <x v="18"/>
    <s v="EMEA"/>
    <s v="Cassidy"/>
    <s v="Dean"/>
    <s v="Medium"/>
  </r>
  <r>
    <n v="10231"/>
    <n v="49"/>
    <n v="87.300252899244413"/>
    <n v="100"/>
    <n v="1"/>
    <s v="Medium"/>
    <x v="324"/>
    <n v="2674.4076079370234"/>
    <n v="0.38468950592582168"/>
    <x v="0"/>
    <x v="124"/>
    <n v="1"/>
    <n v="3"/>
    <n v="2004"/>
    <x v="1"/>
    <n v="173"/>
    <x v="12"/>
    <x v="76"/>
    <s v="+34 913 728 555"/>
    <s v="Merchants House, 27-30 Merchant's Quay"/>
    <s v=""/>
    <s v="Madrid"/>
    <s v=""/>
    <s v="28023"/>
    <x v="7"/>
    <s v="EMEA"/>
    <s v="Fernandez"/>
    <s v="Jesus"/>
    <s v="Medium"/>
  </r>
  <r>
    <n v="10247"/>
    <n v="27"/>
    <n v="86.86185259069083"/>
    <n v="100"/>
    <n v="1"/>
    <s v="Small"/>
    <x v="325"/>
    <n v="1812.459980051347"/>
    <n v="0.43592536794148423"/>
    <x v="0"/>
    <x v="125"/>
    <n v="2"/>
    <n v="5"/>
    <n v="2004"/>
    <x v="1"/>
    <n v="173"/>
    <x v="12"/>
    <x v="73"/>
    <s v="+358 9 8045 555"/>
    <s v="Software Engineering Center, SEC Oy"/>
    <s v=""/>
    <s v="Espoo"/>
    <s v=""/>
    <s v="FIN-02271"/>
    <x v="4"/>
    <s v="EMEA"/>
    <s v="Suominen"/>
    <s v="Kalle"/>
    <s v="Medium"/>
  </r>
  <r>
    <n v="10272"/>
    <n v="39"/>
    <n v="68.712005716415305"/>
    <n v="100"/>
    <n v="1"/>
    <s v="Medium"/>
    <x v="326"/>
    <n v="5282.4717770598027"/>
    <n v="0.66344041087179018"/>
    <x v="0"/>
    <x v="126"/>
    <n v="3"/>
    <n v="7"/>
    <n v="2004"/>
    <x v="1"/>
    <n v="173"/>
    <x v="12"/>
    <x v="18"/>
    <s v="2155551555"/>
    <s v="7586 Pompton St."/>
    <s v=""/>
    <s v="Allentown"/>
    <s v="PA"/>
    <s v="70267"/>
    <x v="0"/>
    <s v="NA"/>
    <s v="Yu"/>
    <s v="Kyung"/>
    <s v="Large"/>
  </r>
  <r>
    <n v="10282"/>
    <n v="24"/>
    <n v="83.40031691269678"/>
    <n v="100"/>
    <n v="4"/>
    <s v="Small"/>
    <x v="327"/>
    <n v="1777.1923940952775"/>
    <n v="0.4703060215135168"/>
    <x v="0"/>
    <x v="76"/>
    <n v="3"/>
    <n v="8"/>
    <n v="2004"/>
    <x v="1"/>
    <n v="173"/>
    <x v="12"/>
    <x v="39"/>
    <s v="4155551450"/>
    <s v="5677 Strong St."/>
    <s v=""/>
    <s v="San Rafael"/>
    <s v="CA"/>
    <s v="97562"/>
    <x v="0"/>
    <s v="NA"/>
    <s v="Nelson"/>
    <s v="Valarie"/>
    <s v="Medium"/>
  </r>
  <r>
    <n v="10293"/>
    <n v="45"/>
    <n v="80.328643790134805"/>
    <n v="100"/>
    <n v="7"/>
    <s v="Medium"/>
    <x v="328"/>
    <n v="4638.2110294439335"/>
    <n v="0.56200303276916674"/>
    <x v="0"/>
    <x v="127"/>
    <n v="3"/>
    <n v="9"/>
    <n v="2004"/>
    <x v="1"/>
    <n v="173"/>
    <x v="12"/>
    <x v="36"/>
    <s v="011 4988555"/>
    <s v="Via Monte Bianco 34"/>
    <s v=""/>
    <s v="Torino"/>
    <s v=""/>
    <s v="10100"/>
    <x v="12"/>
    <s v="EMEA"/>
    <s v="Accorti"/>
    <s v="Paolo"/>
    <s v="Large"/>
  </r>
  <r>
    <n v="10306"/>
    <n v="20"/>
    <n v="85.646764538772402"/>
    <n v="100"/>
    <n v="12"/>
    <s v="Small"/>
    <x v="329"/>
    <n v="1920.4647092245521"/>
    <n v="0.52855857027152309"/>
    <x v="0"/>
    <x v="78"/>
    <n v="4"/>
    <n v="10"/>
    <n v="2004"/>
    <x v="1"/>
    <n v="173"/>
    <x v="12"/>
    <x v="77"/>
    <s v="171 555 1555"/>
    <s v="Fauntleroy Circus"/>
    <s v=""/>
    <s v="Manchester"/>
    <s v=""/>
    <s v="EC25NT"/>
    <x v="6"/>
    <s v="EMEA"/>
    <s v="Ashworth"/>
    <s v="Victoria"/>
    <s v="Medium"/>
  </r>
  <r>
    <n v="10314"/>
    <n v="36"/>
    <n v="60.479667952532402"/>
    <n v="100"/>
    <n v="4"/>
    <s v="Medium"/>
    <x v="330"/>
    <n v="4736.5319537088335"/>
    <n v="0.68508373885689977"/>
    <x v="0"/>
    <x v="96"/>
    <n v="4"/>
    <n v="10"/>
    <n v="2004"/>
    <x v="1"/>
    <n v="173"/>
    <x v="12"/>
    <x v="78"/>
    <s v="86 21 3555"/>
    <s v="Smagsloget 45"/>
    <s v=""/>
    <s v="Aaarhus"/>
    <s v=""/>
    <s v="8200"/>
    <x v="13"/>
    <s v="EMEA"/>
    <s v="Ibsen"/>
    <s v="Palle"/>
    <s v="Medium"/>
  </r>
  <r>
    <n v="10325"/>
    <n v="24"/>
    <n v="65.889921866072143"/>
    <n v="100"/>
    <n v="1"/>
    <s v="Small"/>
    <x v="331"/>
    <n v="1002.2418752142685"/>
    <n v="0.38792455303230705"/>
    <x v="0"/>
    <x v="80"/>
    <n v="4"/>
    <n v="11"/>
    <n v="2004"/>
    <x v="1"/>
    <n v="173"/>
    <x v="12"/>
    <x v="17"/>
    <s v="07 98 9555"/>
    <s v="Erling Skakkes gate 78"/>
    <s v=""/>
    <s v="Stavern"/>
    <s v=""/>
    <s v="4110"/>
    <x v="2"/>
    <s v="EMEA"/>
    <s v="Bergulfsen"/>
    <s v="Jonas"/>
    <s v="Small"/>
  </r>
  <r>
    <n v="10336"/>
    <n v="49"/>
    <n v="52.700523097913454"/>
    <n v="63.38"/>
    <n v="1"/>
    <s v="Small"/>
    <x v="332"/>
    <n v="523.29436820224055"/>
    <n v="0.16849916222919759"/>
    <x v="0"/>
    <x v="128"/>
    <n v="4"/>
    <n v="11"/>
    <n v="2004"/>
    <x v="1"/>
    <n v="173"/>
    <x v="12"/>
    <x v="62"/>
    <s v="1 42 34 2555"/>
    <s v="265, boulevard Charonne"/>
    <s v=""/>
    <s v="Paris"/>
    <s v=""/>
    <s v="75012"/>
    <x v="1"/>
    <s v="EMEA"/>
    <s v="Bertrand"/>
    <s v="Marie"/>
    <s v="Medium"/>
  </r>
  <r>
    <n v="10349"/>
    <n v="26"/>
    <n v="65.202074344997328"/>
    <n v="100"/>
    <n v="10"/>
    <s v="Small"/>
    <x v="333"/>
    <n v="2713.3060670300702"/>
    <n v="0.61546311426635225"/>
    <x v="0"/>
    <x v="140"/>
    <n v="4"/>
    <n v="12"/>
    <n v="2004"/>
    <x v="1"/>
    <n v="173"/>
    <x v="12"/>
    <x v="74"/>
    <s v="2125557413"/>
    <s v="4092 Furth Circle"/>
    <s v="Suite 400"/>
    <s v="NYC"/>
    <s v="NY"/>
    <s v="10022"/>
    <x v="0"/>
    <s v="NA"/>
    <s v="Young"/>
    <s v="Jeff"/>
    <s v="Medium"/>
  </r>
  <r>
    <n v="10359"/>
    <n v="49"/>
    <n v="40.413682335026564"/>
    <n v="62.09"/>
    <n v="5"/>
    <s v="Small"/>
    <x v="334"/>
    <n v="1062.1395655836982"/>
    <n v="0.3491112524556842"/>
    <x v="0"/>
    <x v="83"/>
    <n v="4"/>
    <n v="12"/>
    <n v="2004"/>
    <x v="1"/>
    <n v="173"/>
    <x v="12"/>
    <x v="1"/>
    <s v="26 47 1555"/>
    <s v="59 rue de l'Abbaye"/>
    <s v=""/>
    <s v="Reims"/>
    <s v=""/>
    <s v="51100"/>
    <x v="1"/>
    <s v="EMEA"/>
    <s v="Henriot"/>
    <s v="Paul"/>
    <s v="Medium"/>
  </r>
  <r>
    <n v="10372"/>
    <n v="34"/>
    <n v="69.502139129125766"/>
    <n v="100"/>
    <n v="1"/>
    <s v="Medium"/>
    <x v="335"/>
    <n v="3578.4272696097241"/>
    <n v="0.60227674318096847"/>
    <x v="0"/>
    <x v="136"/>
    <n v="1"/>
    <n v="1"/>
    <n v="2005"/>
    <x v="1"/>
    <n v="173"/>
    <x v="12"/>
    <x v="35"/>
    <s v="+81 3 3584 0555"/>
    <s v="2-2-8 Roppongi"/>
    <s v=""/>
    <s v="Minato-ku"/>
    <s v="Tokyo"/>
    <s v="106-0032"/>
    <x v="11"/>
    <s v="Japan"/>
    <s v="Shimamura"/>
    <s v="Akiko"/>
    <s v="Medium"/>
  </r>
  <r>
    <n v="10382"/>
    <n v="34"/>
    <n v="67.38185606100437"/>
    <n v="95.35"/>
    <n v="12"/>
    <s v="Small"/>
    <x v="336"/>
    <n v="950.91689392585158"/>
    <n v="0.29332085934971824"/>
    <x v="0"/>
    <x v="50"/>
    <n v="1"/>
    <n v="2"/>
    <n v="2005"/>
    <x v="1"/>
    <n v="173"/>
    <x v="12"/>
    <x v="39"/>
    <s v="4155551450"/>
    <s v="5677 Strong St."/>
    <s v=""/>
    <s v="San Rafael"/>
    <s v="CA"/>
    <s v="97562"/>
    <x v="0"/>
    <s v="NA"/>
    <s v="Nelson"/>
    <s v="Valarie"/>
    <s v="Medium"/>
  </r>
  <r>
    <n v="10396"/>
    <n v="33"/>
    <n v="89.687290845043051"/>
    <n v="100"/>
    <n v="3"/>
    <s v="Medium"/>
    <x v="337"/>
    <n v="3149.6094021135791"/>
    <n v="0.51554426162673228"/>
    <x v="0"/>
    <x v="141"/>
    <n v="1"/>
    <n v="3"/>
    <n v="2005"/>
    <x v="1"/>
    <n v="173"/>
    <x v="12"/>
    <x v="39"/>
    <s v="4155551450"/>
    <s v="5677 Strong St."/>
    <s v=""/>
    <s v="San Rafael"/>
    <s v="CA"/>
    <s v="97562"/>
    <x v="0"/>
    <s v="NA"/>
    <s v="Nelson"/>
    <s v="Valarie"/>
    <s v="Medium"/>
  </r>
  <r>
    <n v="10413"/>
    <n v="22"/>
    <n v="86.983548312743906"/>
    <n v="100"/>
    <n v="1"/>
    <s v="Small"/>
    <x v="338"/>
    <n v="1474.1419371196343"/>
    <n v="0.43513508466300477"/>
    <x v="0"/>
    <x v="130"/>
    <n v="2"/>
    <n v="5"/>
    <n v="2005"/>
    <x v="1"/>
    <n v="173"/>
    <x v="12"/>
    <x v="13"/>
    <s v="2035552570"/>
    <s v="25593 South Bay Ln."/>
    <s v=""/>
    <s v="Bridgewater"/>
    <s v="CT"/>
    <s v="97562"/>
    <x v="0"/>
    <s v="NA"/>
    <s v="King"/>
    <s v="Julie"/>
    <s v="Medium"/>
  </r>
  <r>
    <n v="10108"/>
    <n v="39"/>
    <n v="59.725135578178914"/>
    <n v="89.38"/>
    <n v="7"/>
    <s v="Small"/>
    <x v="339"/>
    <n v="1156.5397124510223"/>
    <n v="0.33178411749632003"/>
    <x v="0"/>
    <x v="98"/>
    <n v="1"/>
    <n v="3"/>
    <n v="2003"/>
    <x v="1"/>
    <n v="79"/>
    <x v="13"/>
    <x v="66"/>
    <s v="+63 2 555 3587"/>
    <s v="15 McCallum Street - NatWest Center #13-03"/>
    <s v=""/>
    <s v="Makati City"/>
    <s v=""/>
    <s v="1227MM"/>
    <x v="15"/>
    <s v="Japan"/>
    <s v="Cruz"/>
    <s v="Arnold"/>
    <s v="Medium"/>
  </r>
  <r>
    <n v="10122"/>
    <n v="32"/>
    <n v="39.271334767848998"/>
    <n v="63.84"/>
    <n v="11"/>
    <s v="Small"/>
    <x v="340"/>
    <n v="786.19728742883217"/>
    <n v="0.3848475130349468"/>
    <x v="0"/>
    <x v="99"/>
    <n v="2"/>
    <n v="5"/>
    <n v="2003"/>
    <x v="1"/>
    <n v="79"/>
    <x v="13"/>
    <x v="67"/>
    <s v="91 24 4555"/>
    <s v="12, rue des Bouchers"/>
    <s v=""/>
    <s v="Marseille"/>
    <s v=""/>
    <s v="13008"/>
    <x v="1"/>
    <s v="EMEA"/>
    <s v="Lebihan"/>
    <s v="Laurence"/>
    <s v="Small"/>
  </r>
  <r>
    <n v="10135"/>
    <n v="24"/>
    <n v="62.771333251146231"/>
    <n v="75.010000000000005"/>
    <n v="8"/>
    <s v="Small"/>
    <x v="341"/>
    <n v="293.72800197249057"/>
    <n v="0.16316046858890512"/>
    <x v="0"/>
    <x v="100"/>
    <n v="3"/>
    <n v="7"/>
    <n v="2003"/>
    <x v="1"/>
    <n v="79"/>
    <x v="13"/>
    <x v="39"/>
    <s v="4155551450"/>
    <s v="5677 Strong St."/>
    <s v=""/>
    <s v="San Rafael"/>
    <s v="CA"/>
    <s v="97562"/>
    <x v="0"/>
    <s v="NA"/>
    <s v="Nelson"/>
    <s v="Valarie"/>
    <s v="Small"/>
  </r>
  <r>
    <n v="10147"/>
    <n v="21"/>
    <n v="45.743951916988955"/>
    <n v="63.84"/>
    <n v="8"/>
    <s v="Small"/>
    <x v="342"/>
    <n v="380.01700974323205"/>
    <n v="0.283459399796539"/>
    <x v="0"/>
    <x v="101"/>
    <n v="3"/>
    <n v="9"/>
    <n v="2003"/>
    <x v="1"/>
    <n v="79"/>
    <x v="13"/>
    <x v="41"/>
    <s v="6175558555"/>
    <s v="7825 Douglas Av."/>
    <s v=""/>
    <s v="Brickhaven"/>
    <s v="MA"/>
    <s v="58339"/>
    <x v="0"/>
    <s v="NA"/>
    <s v="Nelson"/>
    <s v="Allen"/>
    <s v="Small"/>
  </r>
  <r>
    <n v="10159"/>
    <n v="24"/>
    <n v="63.351761355853618"/>
    <n v="73.42"/>
    <n v="3"/>
    <s v="Small"/>
    <x v="343"/>
    <n v="241.63772745951314"/>
    <n v="0.13713209812239691"/>
    <x v="0"/>
    <x v="4"/>
    <n v="4"/>
    <n v="10"/>
    <n v="2003"/>
    <x v="1"/>
    <n v="79"/>
    <x v="13"/>
    <x v="4"/>
    <s v="6505551386"/>
    <s v="7734 Strong St."/>
    <s v=""/>
    <s v="San Francisco"/>
    <s v="CA"/>
    <s v=""/>
    <x v="0"/>
    <s v="NA"/>
    <s v="Brown"/>
    <s v="Julie"/>
    <s v="Small"/>
  </r>
  <r>
    <n v="10169"/>
    <n v="36"/>
    <n v="48.459111313710586"/>
    <n v="63.84"/>
    <n v="3"/>
    <s v="Small"/>
    <x v="344"/>
    <n v="553.71199270641864"/>
    <n v="0.24092870749200201"/>
    <x v="0"/>
    <x v="102"/>
    <n v="4"/>
    <n v="11"/>
    <n v="2003"/>
    <x v="1"/>
    <n v="79"/>
    <x v="13"/>
    <x v="42"/>
    <s v="02 9936 8555"/>
    <s v="201 Miller Street"/>
    <s v="Level 15"/>
    <s v="North Sydney"/>
    <s v="NSW"/>
    <s v="2060"/>
    <x v="3"/>
    <s v="APAC"/>
    <s v="O'Hara"/>
    <s v="Anna"/>
    <s v="Small"/>
  </r>
  <r>
    <n v="10181"/>
    <n v="20"/>
    <n v="68.811481415273022"/>
    <n v="81.400000000000006"/>
    <n v="15"/>
    <s v="Small"/>
    <x v="345"/>
    <n v="251.77037169453956"/>
    <n v="0.15465010546347638"/>
    <x v="0"/>
    <x v="103"/>
    <n v="4"/>
    <n v="11"/>
    <n v="2003"/>
    <x v="1"/>
    <n v="79"/>
    <x v="13"/>
    <x v="7"/>
    <s v="+47 2267 3215"/>
    <s v="Drammen 121, PR 744 Sentrum"/>
    <s v=""/>
    <s v="Bergen"/>
    <s v=""/>
    <s v="N5804"/>
    <x v="2"/>
    <s v="EMEA"/>
    <s v="Oeztan"/>
    <s v="Veysel"/>
    <s v="Small"/>
  </r>
  <r>
    <n v="10191"/>
    <n v="30"/>
    <n v="47.73025337180885"/>
    <n v="64.64"/>
    <n v="4"/>
    <s v="Small"/>
    <x v="346"/>
    <n v="507.29239884573462"/>
    <n v="0.26159880303513544"/>
    <x v="0"/>
    <x v="104"/>
    <n v="4"/>
    <n v="11"/>
    <n v="2003"/>
    <x v="1"/>
    <n v="79"/>
    <x v="13"/>
    <x v="68"/>
    <s v="0221 5554327"/>
    <s v="Mehrheimerstr. 369"/>
    <s v=""/>
    <s v="Koln"/>
    <s v=""/>
    <s v="50739"/>
    <x v="16"/>
    <s v="EMEA"/>
    <s v="Pfalzheim"/>
    <s v="Henriette"/>
    <s v="Small"/>
  </r>
  <r>
    <n v="10203"/>
    <n v="44"/>
    <n v="69.526036040709101"/>
    <n v="82.99"/>
    <n v="9"/>
    <s v="Small"/>
    <x v="347"/>
    <n v="592.41441420879937"/>
    <n v="0.16223597974805271"/>
    <x v="0"/>
    <x v="105"/>
    <n v="4"/>
    <n v="12"/>
    <n v="2003"/>
    <x v="1"/>
    <n v="79"/>
    <x v="13"/>
    <x v="23"/>
    <s v="91 555 94 44"/>
    <s v="C/ Moralzarzal, 86"/>
    <s v=""/>
    <s v="Madrid"/>
    <s v=""/>
    <s v="28034"/>
    <x v="7"/>
    <s v="EMEA"/>
    <s v="Freyre"/>
    <s v="Diego"/>
    <s v="Medium"/>
  </r>
  <r>
    <n v="10211"/>
    <n v="28"/>
    <n v="75.357911034400686"/>
    <n v="92.57"/>
    <n v="3"/>
    <s v="Small"/>
    <x v="348"/>
    <n v="481.93849103678076"/>
    <n v="0.18593592919519619"/>
    <x v="0"/>
    <x v="9"/>
    <n v="1"/>
    <n v="1"/>
    <n v="2004"/>
    <x v="1"/>
    <n v="79"/>
    <x v="13"/>
    <x v="9"/>
    <s v="1 47 55 6555"/>
    <s v="25, rue Lauriston"/>
    <s v=""/>
    <s v="Paris"/>
    <s v=""/>
    <s v="75016"/>
    <x v="1"/>
    <s v="EMEA"/>
    <s v="Perrier"/>
    <s v="Dominique"/>
    <s v="Small"/>
  </r>
  <r>
    <n v="10225"/>
    <n v="37"/>
    <n v="51.416161275222294"/>
    <n v="77.41"/>
    <n v="10"/>
    <s v="Small"/>
    <x v="349"/>
    <n v="961.77203281677521"/>
    <n v="0.33579432534269099"/>
    <x v="0"/>
    <x v="106"/>
    <n v="1"/>
    <n v="2"/>
    <n v="2004"/>
    <x v="1"/>
    <n v="79"/>
    <x v="13"/>
    <x v="69"/>
    <s v="0897 034555"/>
    <s v="Grenzacherweg 237"/>
    <s v=""/>
    <s v="Gensve"/>
    <s v=""/>
    <s v="1203"/>
    <x v="17"/>
    <s v="EMEA"/>
    <s v="Holz"/>
    <s v="Michael"/>
    <s v="Small"/>
  </r>
  <r>
    <n v="10238"/>
    <n v="20"/>
    <n v="46.848909485831172"/>
    <n v="74.209999999999994"/>
    <n v="4"/>
    <s v="Small"/>
    <x v="350"/>
    <n v="547.22181028337661"/>
    <n v="0.36869816081618151"/>
    <x v="0"/>
    <x v="107"/>
    <n v="2"/>
    <n v="4"/>
    <n v="2004"/>
    <x v="1"/>
    <n v="79"/>
    <x v="13"/>
    <x v="48"/>
    <s v="31 12 3555"/>
    <s v="Vinb'ltet 34"/>
    <s v=""/>
    <s v="Kobenhavn"/>
    <s v=""/>
    <s v="1734"/>
    <x v="13"/>
    <s v="EMEA"/>
    <s v="Petersen"/>
    <s v="Jytte"/>
    <s v="Small"/>
  </r>
  <r>
    <n v="10253"/>
    <n v="25"/>
    <n v="75.181196693040576"/>
    <n v="90.17"/>
    <n v="14"/>
    <s v="Small"/>
    <x v="351"/>
    <n v="374.72008267398564"/>
    <n v="0.16622827222978181"/>
    <x v="3"/>
    <x v="108"/>
    <n v="2"/>
    <n v="6"/>
    <n v="2004"/>
    <x v="1"/>
    <n v="79"/>
    <x v="13"/>
    <x v="22"/>
    <s v="171 555 2282"/>
    <s v="Berkeley Gardens 12  Brewery"/>
    <s v=""/>
    <s v="Liverpool"/>
    <s v=""/>
    <s v="WX16LT"/>
    <x v="6"/>
    <s v="EMEA"/>
    <s v="Devon"/>
    <s v="Elizabeth"/>
    <s v="Small"/>
  </r>
  <r>
    <n v="10266"/>
    <n v="35"/>
    <n v="67.61914792282748"/>
    <n v="76.61"/>
    <n v="15"/>
    <s v="Small"/>
    <x v="352"/>
    <n v="314.67982270103812"/>
    <n v="0.11735872702222318"/>
    <x v="0"/>
    <x v="109"/>
    <n v="3"/>
    <n v="7"/>
    <n v="2004"/>
    <x v="1"/>
    <n v="79"/>
    <x v="13"/>
    <x v="70"/>
    <s v="0522 556555"/>
    <s v="Strada Provinciale 124"/>
    <s v=""/>
    <s v="Reggio Emilia"/>
    <s v=""/>
    <s v="42100"/>
    <x v="12"/>
    <s v="EMEA"/>
    <s v="Moroni"/>
    <s v="Maurizio"/>
    <s v="Small"/>
  </r>
  <r>
    <n v="10276"/>
    <n v="38"/>
    <n v="61.708275610078928"/>
    <n v="83.79"/>
    <n v="4"/>
    <s v="Small"/>
    <x v="353"/>
    <n v="839.10552681700074"/>
    <n v="0.26353651259005934"/>
    <x v="0"/>
    <x v="110"/>
    <n v="3"/>
    <n v="8"/>
    <n v="2004"/>
    <x v="1"/>
    <n v="79"/>
    <x v="13"/>
    <x v="71"/>
    <s v="6175557555"/>
    <s v="7635 Spinnaker Dr."/>
    <s v=""/>
    <s v="Brickhaven"/>
    <s v="MA"/>
    <s v="58339"/>
    <x v="0"/>
    <s v="NA"/>
    <s v="Barajas"/>
    <s v="Miguel"/>
    <s v="Medium"/>
  </r>
  <r>
    <n v="10287"/>
    <n v="41"/>
    <n v="62.069910476753684"/>
    <n v="69.430000000000007"/>
    <n v="13"/>
    <s v="Small"/>
    <x v="354"/>
    <n v="301.76367045309917"/>
    <n v="0.10600733866118854"/>
    <x v="0"/>
    <x v="111"/>
    <n v="3"/>
    <n v="8"/>
    <n v="2004"/>
    <x v="1"/>
    <n v="79"/>
    <x v="13"/>
    <x v="69"/>
    <s v="0897 034555"/>
    <s v="Grenzacherweg 237"/>
    <s v=""/>
    <s v="Gensve"/>
    <s v=""/>
    <s v="1203"/>
    <x v="17"/>
    <s v="EMEA"/>
    <s v="Holz"/>
    <s v="Michael"/>
    <s v="Small"/>
  </r>
  <r>
    <n v="10300"/>
    <n v="22"/>
    <n v="47.239326233904777"/>
    <n v="76.61"/>
    <n v="6"/>
    <s v="Small"/>
    <x v="355"/>
    <n v="646.15482285409507"/>
    <n v="0.38337911194485352"/>
    <x v="0"/>
    <x v="112"/>
    <n v="4"/>
    <n v="10"/>
    <n v="2003"/>
    <x v="1"/>
    <n v="79"/>
    <x v="13"/>
    <x v="72"/>
    <s v="+49 69 66 90 2555"/>
    <s v="Lyonerstr. 34"/>
    <s v=""/>
    <s v="Frankfurt"/>
    <s v=""/>
    <s v="60528"/>
    <x v="16"/>
    <s v="EMEA"/>
    <s v="Keitel"/>
    <s v="Roland"/>
    <s v="Small"/>
  </r>
  <r>
    <n v="10310"/>
    <n v="49"/>
    <n v="54.056138387809739"/>
    <n v="81.400000000000006"/>
    <n v="11"/>
    <s v="Small"/>
    <x v="356"/>
    <n v="1339.8492189973226"/>
    <n v="0.33591967582543314"/>
    <x v="0"/>
    <x v="113"/>
    <n v="4"/>
    <n v="10"/>
    <n v="2004"/>
    <x v="1"/>
    <n v="79"/>
    <x v="13"/>
    <x v="68"/>
    <s v="0221 5554327"/>
    <s v="Mehrheimerstr. 369"/>
    <s v=""/>
    <s v="Koln"/>
    <s v=""/>
    <s v="50739"/>
    <x v="16"/>
    <s v="EMEA"/>
    <s v="Pfalzheim"/>
    <s v="Henriette"/>
    <s v="Medium"/>
  </r>
  <r>
    <n v="10320"/>
    <n v="38"/>
    <n v="50.714159678068896"/>
    <n v="73.42"/>
    <n v="4"/>
    <s v="Small"/>
    <x v="357"/>
    <n v="862.82193223338209"/>
    <n v="0.30925960667299246"/>
    <x v="0"/>
    <x v="114"/>
    <n v="4"/>
    <n v="11"/>
    <n v="2004"/>
    <x v="1"/>
    <n v="79"/>
    <x v="13"/>
    <x v="24"/>
    <s v="0921 12 3555"/>
    <s v="Berguvsv„gen  8"/>
    <s v=""/>
    <s v="Lule"/>
    <s v=""/>
    <s v="S-95822"/>
    <x v="8"/>
    <s v="EMEA"/>
    <s v="Berglund"/>
    <s v="Christina"/>
    <s v="Small"/>
  </r>
  <r>
    <n v="10329"/>
    <n v="33"/>
    <n v="86.55324744505279"/>
    <n v="100"/>
    <n v="14"/>
    <s v="Small"/>
    <x v="358"/>
    <n v="751.30283431325779"/>
    <n v="0.20825789018429569"/>
    <x v="0"/>
    <x v="19"/>
    <n v="4"/>
    <n v="11"/>
    <n v="2004"/>
    <x v="1"/>
    <n v="79"/>
    <x v="13"/>
    <x v="0"/>
    <s v="2125557818"/>
    <s v="897 Long Airport Avenue"/>
    <s v=""/>
    <s v="NYC"/>
    <s v="NY"/>
    <s v="10022"/>
    <x v="0"/>
    <s v="NA"/>
    <s v="Yu"/>
    <s v="Kwai"/>
    <s v="Medium"/>
  </r>
  <r>
    <n v="10341"/>
    <n v="36"/>
    <n v="69.845920716044915"/>
    <n v="93.56"/>
    <n v="10"/>
    <s v="Small"/>
    <x v="359"/>
    <n v="853.70685422238284"/>
    <n v="0.25346386579686919"/>
    <x v="0"/>
    <x v="20"/>
    <n v="4"/>
    <n v="11"/>
    <n v="2004"/>
    <x v="1"/>
    <n v="79"/>
    <x v="13"/>
    <x v="19"/>
    <s v="6562 9555"/>
    <s v="Geislweg 14"/>
    <s v=""/>
    <s v="Salzburg"/>
    <s v=""/>
    <s v="5020"/>
    <x v="5"/>
    <s v="EMEA"/>
    <s v="Pipps"/>
    <s v="Georg"/>
    <s v="Medium"/>
  </r>
  <r>
    <n v="10363"/>
    <n v="34"/>
    <n v="59.001051919244617"/>
    <n v="81.62"/>
    <n v="5"/>
    <s v="Small"/>
    <x v="360"/>
    <n v="769.04423474568284"/>
    <n v="0.27712506837485151"/>
    <x v="0"/>
    <x v="115"/>
    <n v="1"/>
    <n v="1"/>
    <n v="2005"/>
    <x v="1"/>
    <n v="79"/>
    <x v="13"/>
    <x v="73"/>
    <s v="+358 9 8045 555"/>
    <s v="Software Engineering Center, SEC Oy"/>
    <s v=""/>
    <s v="Espoo"/>
    <s v=""/>
    <s v="FIN-02271"/>
    <x v="4"/>
    <s v="EMEA"/>
    <s v="Suominen"/>
    <s v="Kalle"/>
    <s v="Small"/>
  </r>
  <r>
    <n v="10377"/>
    <n v="24"/>
    <n v="60.790523449370625"/>
    <n v="67.83"/>
    <n v="5"/>
    <s v="Small"/>
    <x v="361"/>
    <n v="168.94743721510508"/>
    <n v="0.10378116689708651"/>
    <x v="0"/>
    <x v="142"/>
    <n v="1"/>
    <n v="2"/>
    <n v="2005"/>
    <x v="1"/>
    <n v="79"/>
    <x v="13"/>
    <x v="16"/>
    <s v="90 224 8555"/>
    <s v="Keskuskatu 45"/>
    <s v=""/>
    <s v="Helsinki"/>
    <s v=""/>
    <s v="21240"/>
    <x v="4"/>
    <s v="EMEA"/>
    <s v="Karttunen"/>
    <s v="Matti"/>
    <s v="Small"/>
  </r>
  <r>
    <n v="10389"/>
    <n v="36"/>
    <n v="58.49945680408743"/>
    <n v="70.260000000000005"/>
    <n v="7"/>
    <s v="Small"/>
    <x v="362"/>
    <n v="423.37955505285254"/>
    <n v="0.16738604036311658"/>
    <x v="0"/>
    <x v="23"/>
    <n v="1"/>
    <n v="3"/>
    <n v="2005"/>
    <x v="1"/>
    <n v="79"/>
    <x v="13"/>
    <x v="37"/>
    <s v="0695 34 6555"/>
    <s v="?kergatan 24"/>
    <s v=""/>
    <s v="Boras"/>
    <s v=""/>
    <s v="S-84467"/>
    <x v="8"/>
    <s v="EMEA"/>
    <s v="Larsson"/>
    <s v="Maria"/>
    <s v="Small"/>
  </r>
  <r>
    <n v="10419"/>
    <n v="34"/>
    <n v="58.131193304975156"/>
    <n v="90.17"/>
    <n v="14"/>
    <s v="Small"/>
    <x v="363"/>
    <n v="1089.319427630845"/>
    <n v="0.35531558938698959"/>
    <x v="0"/>
    <x v="116"/>
    <n v="2"/>
    <n v="5"/>
    <n v="2005"/>
    <x v="1"/>
    <n v="79"/>
    <x v="13"/>
    <x v="19"/>
    <s v="6562 9555"/>
    <s v="Geislweg 14"/>
    <s v=""/>
    <s v="Salzburg"/>
    <s v=""/>
    <s v="5020"/>
    <x v="5"/>
    <s v="EMEA"/>
    <s v="Pipps"/>
    <s v="Georg"/>
    <s v="Medium"/>
  </r>
  <r>
    <n v="10104"/>
    <n v="41"/>
    <n v="85.314966201490591"/>
    <n v="100"/>
    <n v="9"/>
    <s v="Small"/>
    <x v="364"/>
    <n v="1117.8663857388856"/>
    <n v="0.24218363651189737"/>
    <x v="0"/>
    <x v="134"/>
    <n v="1"/>
    <n v="1"/>
    <n v="2003"/>
    <x v="2"/>
    <n v="118"/>
    <x v="14"/>
    <x v="23"/>
    <s v="91 555 94 44"/>
    <s v="C/ Moralzarzal, 86"/>
    <s v=""/>
    <s v="Madrid"/>
    <s v=""/>
    <s v="28034"/>
    <x v="7"/>
    <s v="EMEA"/>
    <s v="Freyre"/>
    <s v="Diego"/>
    <s v="Medium"/>
  </r>
  <r>
    <n v="10115"/>
    <n v="46"/>
    <n v="60.348597732190434"/>
    <n v="100"/>
    <n v="5"/>
    <s v="Medium"/>
    <x v="365"/>
    <n v="2947.7445043192397"/>
    <n v="0.51499961639322966"/>
    <x v="0"/>
    <x v="143"/>
    <n v="2"/>
    <n v="4"/>
    <n v="2003"/>
    <x v="2"/>
    <n v="118"/>
    <x v="14"/>
    <x v="27"/>
    <s v="2125558493"/>
    <s v="5905 Pompton St."/>
    <s v="Suite 750"/>
    <s v="NYC"/>
    <s v="NY"/>
    <s v="10022"/>
    <x v="0"/>
    <s v="NA"/>
    <s v="Hernandez"/>
    <s v="Maria"/>
    <s v="Medium"/>
  </r>
  <r>
    <n v="10127"/>
    <n v="24"/>
    <n v="68.150755853781675"/>
    <n v="100"/>
    <n v="11"/>
    <s v="Small"/>
    <x v="366"/>
    <n v="923.98185950923971"/>
    <n v="0.36098681806111882"/>
    <x v="0"/>
    <x v="118"/>
    <n v="2"/>
    <n v="6"/>
    <n v="2003"/>
    <x v="2"/>
    <n v="118"/>
    <x v="14"/>
    <x v="74"/>
    <s v="2125557413"/>
    <s v="4092 Furth Circle"/>
    <s v="Suite 400"/>
    <s v="NYC"/>
    <s v="NY"/>
    <s v="10022"/>
    <x v="0"/>
    <s v="NA"/>
    <s v="Young"/>
    <s v="Jeff"/>
    <s v="Small"/>
  </r>
  <r>
    <n v="10141"/>
    <n v="21"/>
    <n v="63.804193679966637"/>
    <n v="100"/>
    <n v="5"/>
    <s v="Small"/>
    <x v="367"/>
    <n v="800.22193272070081"/>
    <n v="0.37391626258496097"/>
    <x v="0"/>
    <x v="144"/>
    <n v="3"/>
    <n v="8"/>
    <n v="2003"/>
    <x v="2"/>
    <n v="118"/>
    <x v="14"/>
    <x v="73"/>
    <s v="+358 9 8045 555"/>
    <s v="Software Engineering Center, SEC Oy"/>
    <s v=""/>
    <s v="Espoo"/>
    <s v=""/>
    <s v="FIN-02271"/>
    <x v="4"/>
    <s v="EMEA"/>
    <s v="Suominen"/>
    <s v="Kalle"/>
    <s v="Small"/>
  </r>
  <r>
    <n v="10151"/>
    <n v="24"/>
    <n v="85.47695407174696"/>
    <n v="100"/>
    <n v="3"/>
    <s v="Small"/>
    <x v="368"/>
    <n v="1276.1531022780728"/>
    <n v="0.38350556024704674"/>
    <x v="0"/>
    <x v="145"/>
    <n v="3"/>
    <n v="9"/>
    <n v="2003"/>
    <x v="2"/>
    <n v="118"/>
    <x v="14"/>
    <x v="60"/>
    <s v="981 443655"/>
    <s v="Torikatu 38"/>
    <s v=""/>
    <s v="Oulu"/>
    <s v=""/>
    <s v="90110"/>
    <x v="4"/>
    <s v="EMEA"/>
    <s v="Koskitalo"/>
    <s v="Pirkko"/>
    <s v="Medium"/>
  </r>
  <r>
    <n v="10165"/>
    <n v="48"/>
    <n v="71.910429146752435"/>
    <n v="100"/>
    <n v="12"/>
    <s v="Medium"/>
    <x v="369"/>
    <n v="3373.8994009558837"/>
    <n v="0.49430077955870305"/>
    <x v="0"/>
    <x v="121"/>
    <n v="4"/>
    <n v="10"/>
    <n v="2003"/>
    <x v="2"/>
    <n v="118"/>
    <x v="14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75"/>
    <n v="26"/>
    <n v="72.511998901580114"/>
    <n v="100"/>
    <n v="1"/>
    <s v="Small"/>
    <x v="370"/>
    <n v="1657.9680285589172"/>
    <n v="0.46791899837408196"/>
    <x v="0"/>
    <x v="32"/>
    <n v="4"/>
    <n v="11"/>
    <n v="2003"/>
    <x v="2"/>
    <n v="118"/>
    <x v="14"/>
    <x v="49"/>
    <s v="171 555 0297"/>
    <s v="35 King George"/>
    <s v=""/>
    <s v="London"/>
    <s v=""/>
    <s v="WX36FW"/>
    <x v="6"/>
    <s v="EMEA"/>
    <s v="Brown"/>
    <s v="Ann"/>
    <s v="Medium"/>
  </r>
  <r>
    <n v="10184"/>
    <n v="37"/>
    <n v="89.970372328597151"/>
    <n v="100"/>
    <n v="6"/>
    <s v="Small"/>
    <x v="371"/>
    <n v="1187.3162238419059"/>
    <n v="0.2629004397132792"/>
    <x v="0"/>
    <x v="69"/>
    <n v="4"/>
    <n v="11"/>
    <n v="2003"/>
    <x v="2"/>
    <n v="118"/>
    <x v="14"/>
    <x v="81"/>
    <s v="95 555 82 82"/>
    <s v="C/ Romero, 33"/>
    <s v=""/>
    <s v="Sevilla"/>
    <s v=""/>
    <s v="41101"/>
    <x v="7"/>
    <s v="EMEA"/>
    <s v="Roel"/>
    <s v="Jose Pedro"/>
    <s v="Medium"/>
  </r>
  <r>
    <n v="10195"/>
    <n v="49"/>
    <n v="89.802641122260013"/>
    <n v="100"/>
    <n v="6"/>
    <s v="Medium"/>
    <x v="372"/>
    <n v="2045.1305850092594"/>
    <n v="0.31729784763372348"/>
    <x v="0"/>
    <x v="34"/>
    <n v="4"/>
    <n v="11"/>
    <n v="2003"/>
    <x v="2"/>
    <n v="118"/>
    <x v="14"/>
    <x v="47"/>
    <s v="9145554562"/>
    <s v="3758 North Pendale Street"/>
    <s v=""/>
    <s v="White Plains"/>
    <s v="NY"/>
    <s v="24067"/>
    <x v="0"/>
    <s v="NA"/>
    <s v="Frick"/>
    <s v="Steve"/>
    <s v="Medium"/>
  </r>
  <r>
    <n v="10207"/>
    <n v="34"/>
    <n v="64.295124763689117"/>
    <n v="99.54"/>
    <n v="7"/>
    <s v="Small"/>
    <x v="373"/>
    <n v="1198.3257580345703"/>
    <n v="0.35407750890406758"/>
    <x v="0"/>
    <x v="91"/>
    <n v="4"/>
    <n v="12"/>
    <n v="2003"/>
    <x v="2"/>
    <n v="118"/>
    <x v="14"/>
    <x v="64"/>
    <s v="6175552555"/>
    <s v="6251 Ingle Ln."/>
    <s v=""/>
    <s v="Boston"/>
    <s v="MA"/>
    <s v="51003"/>
    <x v="0"/>
    <s v="NA"/>
    <s v="Franco"/>
    <s v="Valarie"/>
    <s v="Medium"/>
  </r>
  <r>
    <n v="10219"/>
    <n v="48"/>
    <n v="65.022756176614777"/>
    <n v="100"/>
    <n v="2"/>
    <s v="Small"/>
    <x v="374"/>
    <n v="1770.5877035224912"/>
    <n v="0.36195902093401267"/>
    <x v="0"/>
    <x v="146"/>
    <n v="1"/>
    <n v="2"/>
    <n v="2004"/>
    <x v="2"/>
    <n v="118"/>
    <x v="14"/>
    <x v="82"/>
    <s v="4155554312"/>
    <s v="2793 Furth Circle"/>
    <s v=""/>
    <s v="Brisbane"/>
    <s v="CA"/>
    <s v="94217"/>
    <x v="0"/>
    <s v="NA"/>
    <s v="Taylor"/>
    <s v="Sue"/>
    <s v="Medium"/>
  </r>
  <r>
    <n v="10229"/>
    <n v="36"/>
    <n v="61.724073051752804"/>
    <n v="100"/>
    <n v="1"/>
    <s v="Small"/>
    <x v="375"/>
    <n v="2299.8933701368992"/>
    <n v="0.50860542113085905"/>
    <x v="0"/>
    <x v="93"/>
    <n v="1"/>
    <n v="3"/>
    <n v="2004"/>
    <x v="2"/>
    <n v="118"/>
    <x v="14"/>
    <x v="39"/>
    <s v="4155551450"/>
    <s v="5677 Strong St."/>
    <s v=""/>
    <s v="San Rafael"/>
    <s v="CA"/>
    <s v="97562"/>
    <x v="0"/>
    <s v="NA"/>
    <s v="Nelson"/>
    <s v="Valarie"/>
    <s v="Medium"/>
  </r>
  <r>
    <n v="10246"/>
    <n v="46"/>
    <n v="84.507717835006815"/>
    <n v="100"/>
    <n v="5"/>
    <s v="Medium"/>
    <x v="376"/>
    <n v="1182.3049795896864"/>
    <n v="0.23321188789577335"/>
    <x v="0"/>
    <x v="125"/>
    <n v="2"/>
    <n v="5"/>
    <n v="2004"/>
    <x v="2"/>
    <n v="118"/>
    <x v="14"/>
    <x v="23"/>
    <s v="91 555 94 44"/>
    <s v="C/ Moralzarzal, 86"/>
    <s v=""/>
    <s v="Madrid"/>
    <s v=""/>
    <s v="28034"/>
    <x v="7"/>
    <s v="EMEA"/>
    <s v="Freyre"/>
    <s v="Diego"/>
    <s v="Medium"/>
  </r>
  <r>
    <n v="10259"/>
    <n v="46"/>
    <n v="81.521812538914048"/>
    <n v="100"/>
    <n v="4"/>
    <s v="Medium"/>
    <x v="377"/>
    <n v="2791.1966232099535"/>
    <n v="0.42671017905123731"/>
    <x v="0"/>
    <x v="39"/>
    <n v="2"/>
    <n v="6"/>
    <n v="2004"/>
    <x v="2"/>
    <n v="118"/>
    <x v="14"/>
    <x v="65"/>
    <s v="+65 224 1555"/>
    <s v="Village Close - 106 Linden Road Sandown"/>
    <s v="2nd Floor"/>
    <s v="Singapore"/>
    <s v=""/>
    <s v="69045"/>
    <x v="9"/>
    <s v="APAC"/>
    <s v="Victorino"/>
    <s v="Wendy"/>
    <s v="Medium"/>
  </r>
  <r>
    <n v="10271"/>
    <n v="31"/>
    <n v="64.405119523139234"/>
    <n v="97.17"/>
    <n v="5"/>
    <s v="Small"/>
    <x v="378"/>
    <n v="1015.7112947826838"/>
    <n v="0.33719131909911254"/>
    <x v="0"/>
    <x v="126"/>
    <n v="3"/>
    <n v="7"/>
    <n v="2004"/>
    <x v="2"/>
    <n v="118"/>
    <x v="14"/>
    <x v="39"/>
    <s v="4155551450"/>
    <s v="5677 Strong St."/>
    <s v=""/>
    <s v="San Rafael"/>
    <s v="CA"/>
    <s v="97562"/>
    <x v="0"/>
    <s v="NA"/>
    <s v="Nelson"/>
    <s v="Valarie"/>
    <s v="Medium"/>
  </r>
  <r>
    <n v="10281"/>
    <n v="41"/>
    <n v="72.586078240676983"/>
    <n v="100"/>
    <n v="1"/>
    <s v="Medium"/>
    <x v="379"/>
    <n v="2271.1507921322441"/>
    <n v="0.43283264384531195"/>
    <x v="0"/>
    <x v="94"/>
    <n v="3"/>
    <n v="8"/>
    <n v="2004"/>
    <x v="2"/>
    <n v="118"/>
    <x v="14"/>
    <x v="18"/>
    <s v="2155551555"/>
    <s v="7586 Pompton St."/>
    <s v=""/>
    <s v="Allentown"/>
    <s v="PA"/>
    <s v="70267"/>
    <x v="0"/>
    <s v="NA"/>
    <s v="Yu"/>
    <s v="Kyung"/>
    <s v="Medium"/>
  </r>
  <r>
    <n v="10292"/>
    <n v="21"/>
    <n v="82.373909656876194"/>
    <n v="100"/>
    <n v="8"/>
    <s v="Small"/>
    <x v="380"/>
    <n v="485.01789720559987"/>
    <n v="0.2189825575341216"/>
    <x v="0"/>
    <x v="42"/>
    <n v="3"/>
    <n v="9"/>
    <n v="2004"/>
    <x v="2"/>
    <n v="118"/>
    <x v="14"/>
    <x v="0"/>
    <s v="2125557818"/>
    <s v="897 Long Airport Avenue"/>
    <s v=""/>
    <s v="NYC"/>
    <s v="NY"/>
    <s v="10022"/>
    <x v="0"/>
    <s v="NA"/>
    <s v="Yu"/>
    <s v="Kwai"/>
    <s v="Small"/>
  </r>
  <r>
    <n v="10305"/>
    <n v="38"/>
    <n v="67.956701341443051"/>
    <n v="100"/>
    <n v="5"/>
    <s v="Small"/>
    <x v="381"/>
    <n v="2190.8253490251645"/>
    <n v="0.45898653497776415"/>
    <x v="0"/>
    <x v="95"/>
    <n v="4"/>
    <n v="10"/>
    <n v="2004"/>
    <x v="2"/>
    <n v="118"/>
    <x v="14"/>
    <x v="15"/>
    <s v="6175558555"/>
    <s v="39323 Spinnaker Dr."/>
    <s v=""/>
    <s v="Cambridge"/>
    <s v="MA"/>
    <s v="51247"/>
    <x v="0"/>
    <s v="NA"/>
    <s v="Hernandez"/>
    <s v="Marta"/>
    <s v="Medium"/>
  </r>
  <r>
    <n v="10314"/>
    <n v="45"/>
    <n v="67.788894650968473"/>
    <n v="100"/>
    <n v="14"/>
    <s v="Medium"/>
    <x v="382"/>
    <n v="3135.1997407064187"/>
    <n v="0.50684639421672872"/>
    <x v="0"/>
    <x v="96"/>
    <n v="4"/>
    <n v="10"/>
    <n v="2004"/>
    <x v="2"/>
    <n v="118"/>
    <x v="14"/>
    <x v="78"/>
    <s v="86 21 3555"/>
    <s v="Smagsloget 45"/>
    <s v=""/>
    <s v="Aaarhus"/>
    <s v=""/>
    <s v="8200"/>
    <x v="13"/>
    <s v="EMEA"/>
    <s v="Ibsen"/>
    <s v="Palle"/>
    <s v="Medium"/>
  </r>
  <r>
    <n v="10324"/>
    <n v="26"/>
    <n v="44.431305811743584"/>
    <n v="58.38"/>
    <n v="7"/>
    <s v="Small"/>
    <x v="383"/>
    <n v="362.6660488946668"/>
    <n v="0.23892932833601258"/>
    <x v="0"/>
    <x v="80"/>
    <n v="4"/>
    <n v="11"/>
    <n v="2004"/>
    <x v="2"/>
    <n v="118"/>
    <x v="14"/>
    <x v="11"/>
    <s v="2125551500"/>
    <s v="2678 Kingston Rd."/>
    <s v="Suite 101"/>
    <s v="NYC"/>
    <s v="NY"/>
    <s v="10022"/>
    <x v="0"/>
    <s v="NA"/>
    <s v="Frick"/>
    <s v="Michael"/>
    <s v="Small"/>
  </r>
  <r>
    <n v="10336"/>
    <n v="38"/>
    <n v="66.152930303320872"/>
    <n v="100"/>
    <n v="3"/>
    <s v="Medium"/>
    <x v="384"/>
    <n v="3858.7886484738074"/>
    <n v="0.60552814368920171"/>
    <x v="0"/>
    <x v="128"/>
    <n v="4"/>
    <n v="11"/>
    <n v="2004"/>
    <x v="2"/>
    <n v="118"/>
    <x v="14"/>
    <x v="62"/>
    <s v="1 42 34 2555"/>
    <s v="265, boulevard Charonne"/>
    <s v=""/>
    <s v="Paris"/>
    <s v=""/>
    <s v="75012"/>
    <x v="1"/>
    <s v="EMEA"/>
    <s v="Bertrand"/>
    <s v="Marie"/>
    <s v="Medium"/>
  </r>
  <r>
    <n v="10349"/>
    <n v="48"/>
    <n v="70.419366280625553"/>
    <n v="100"/>
    <n v="9"/>
    <s v="Medium"/>
    <x v="385"/>
    <n v="1852.8304185299735"/>
    <n v="0.35406928746445099"/>
    <x v="0"/>
    <x v="140"/>
    <n v="4"/>
    <n v="12"/>
    <n v="2004"/>
    <x v="2"/>
    <n v="118"/>
    <x v="14"/>
    <x v="74"/>
    <s v="2125557413"/>
    <s v="4092 Furth Circle"/>
    <s v="Suite 400"/>
    <s v="NYC"/>
    <s v="NY"/>
    <s v="10022"/>
    <x v="0"/>
    <s v="NA"/>
    <s v="Young"/>
    <s v="Jeff"/>
    <s v="Medium"/>
  </r>
  <r>
    <n v="10358"/>
    <n v="42"/>
    <n v="51.042094490613337"/>
    <n v="64.16"/>
    <n v="9"/>
    <s v="Small"/>
    <x v="386"/>
    <n v="550.95203139423984"/>
    <n v="0.20445613325103904"/>
    <x v="0"/>
    <x v="48"/>
    <n v="4"/>
    <n v="12"/>
    <n v="2004"/>
    <x v="2"/>
    <n v="118"/>
    <x v="14"/>
    <x v="23"/>
    <s v="91 555 94 44"/>
    <s v="C/ Moralzarzal, 86"/>
    <s v=""/>
    <s v="Madrid"/>
    <s v=""/>
    <s v="28034"/>
    <x v="7"/>
    <s v="EMEA"/>
    <s v="Freyre"/>
    <s v="Diego"/>
    <s v="Small"/>
  </r>
  <r>
    <n v="10371"/>
    <n v="49"/>
    <n v="29.010696392916536"/>
    <n v="35.71"/>
    <n v="4"/>
    <s v="Small"/>
    <x v="387"/>
    <n v="328.26587674708981"/>
    <n v="0.18760301335994023"/>
    <x v="0"/>
    <x v="129"/>
    <n v="1"/>
    <n v="1"/>
    <n v="2005"/>
    <x v="2"/>
    <n v="118"/>
    <x v="14"/>
    <x v="39"/>
    <s v="4155551450"/>
    <s v="5677 Strong St."/>
    <s v=""/>
    <s v="San Rafael"/>
    <s v="CA"/>
    <s v="97562"/>
    <x v="0"/>
    <s v="NA"/>
    <s v="Nelson"/>
    <s v="Valarie"/>
    <s v="Small"/>
  </r>
  <r>
    <n v="10382"/>
    <n v="32"/>
    <n v="45.324036713686503"/>
    <n v="66.58"/>
    <n v="13"/>
    <s v="Small"/>
    <x v="388"/>
    <n v="680.19082516203184"/>
    <n v="0.31925448011885693"/>
    <x v="0"/>
    <x v="50"/>
    <n v="1"/>
    <n v="2"/>
    <n v="2005"/>
    <x v="2"/>
    <n v="118"/>
    <x v="14"/>
    <x v="39"/>
    <s v="4155551450"/>
    <s v="5677 Strong St."/>
    <s v=""/>
    <s v="San Rafael"/>
    <s v="CA"/>
    <s v="97562"/>
    <x v="0"/>
    <s v="NA"/>
    <s v="Nelson"/>
    <s v="Valarie"/>
    <s v="Small"/>
  </r>
  <r>
    <n v="10412"/>
    <n v="54"/>
    <n v="70.64679814324009"/>
    <n v="100"/>
    <n v="5"/>
    <s v="Medium"/>
    <x v="389"/>
    <n v="2136.4129002650352"/>
    <n v="0.35898014569240461"/>
    <x v="0"/>
    <x v="147"/>
    <n v="2"/>
    <n v="5"/>
    <n v="2005"/>
    <x v="2"/>
    <n v="118"/>
    <x v="14"/>
    <x v="23"/>
    <s v="91 555 94 44"/>
    <s v="C/ Moralzarzal, 86"/>
    <s v=""/>
    <s v="Madrid"/>
    <s v=""/>
    <s v="28034"/>
    <x v="7"/>
    <s v="EMEA"/>
    <s v="Freyre"/>
    <s v="Diego"/>
    <s v="Medium"/>
  </r>
  <r>
    <n v="10425"/>
    <n v="33"/>
    <n v="73.734229003411244"/>
    <n v="100"/>
    <n v="4"/>
    <s v="Small"/>
    <x v="390"/>
    <n v="2259.3704428874294"/>
    <n v="0.48147518281707991"/>
    <x v="2"/>
    <x v="53"/>
    <n v="2"/>
    <n v="5"/>
    <n v="2005"/>
    <x v="2"/>
    <n v="118"/>
    <x v="14"/>
    <x v="14"/>
    <s v="40 67 8555"/>
    <s v="67, rue des Cinquante Otages"/>
    <s v=""/>
    <s v="Nantes"/>
    <s v=""/>
    <s v="44000"/>
    <x v="1"/>
    <s v="EMEA"/>
    <s v="Labrune"/>
    <s v="Janine"/>
    <s v="Medium"/>
  </r>
  <r>
    <n v="10108"/>
    <n v="36"/>
    <n v="83.730977898568085"/>
    <n v="100"/>
    <n v="3"/>
    <s v="Small"/>
    <x v="391"/>
    <n v="716.7247956515489"/>
    <n v="0.19209785894859044"/>
    <x v="0"/>
    <x v="98"/>
    <n v="1"/>
    <n v="3"/>
    <n v="2003"/>
    <x v="1"/>
    <n v="115"/>
    <x v="15"/>
    <x v="66"/>
    <s v="+63 2 555 3587"/>
    <s v="15 McCallum Street - NatWest Center #13-03"/>
    <s v=""/>
    <s v="Makati City"/>
    <s v=""/>
    <s v="1227MM"/>
    <x v="15"/>
    <s v="Japan"/>
    <s v="Cruz"/>
    <s v="Arnold"/>
    <s v="Medium"/>
  </r>
  <r>
    <n v="10122"/>
    <n v="20"/>
    <n v="86.379419699692434"/>
    <n v="100"/>
    <n v="7"/>
    <s v="Small"/>
    <x v="392"/>
    <n v="414.41160600615126"/>
    <n v="0.19346947059110703"/>
    <x v="0"/>
    <x v="99"/>
    <n v="2"/>
    <n v="5"/>
    <n v="2003"/>
    <x v="1"/>
    <n v="115"/>
    <x v="15"/>
    <x v="67"/>
    <s v="91 24 4555"/>
    <s v="12, rue des Bouchers"/>
    <s v=""/>
    <s v="Marseille"/>
    <s v=""/>
    <s v="13008"/>
    <x v="1"/>
    <s v="EMEA"/>
    <s v="Lebihan"/>
    <s v="Laurence"/>
    <s v="Small"/>
  </r>
  <r>
    <n v="10135"/>
    <n v="29"/>
    <n v="65.264370258911839"/>
    <n v="97.89"/>
    <n v="4"/>
    <s v="Small"/>
    <x v="393"/>
    <n v="946.1432624915567"/>
    <n v="0.33328868874336665"/>
    <x v="0"/>
    <x v="100"/>
    <n v="3"/>
    <n v="7"/>
    <n v="2003"/>
    <x v="1"/>
    <n v="115"/>
    <x v="15"/>
    <x v="39"/>
    <s v="4155551450"/>
    <s v="5677 Strong St."/>
    <s v=""/>
    <s v="San Rafael"/>
    <s v="CA"/>
    <s v="97562"/>
    <x v="0"/>
    <s v="NA"/>
    <s v="Nelson"/>
    <s v="Valarie"/>
    <s v="Small"/>
  </r>
  <r>
    <n v="10147"/>
    <n v="33"/>
    <n v="72.510593658549084"/>
    <n v="97.89"/>
    <n v="4"/>
    <s v="Small"/>
    <x v="394"/>
    <n v="837.52040926788004"/>
    <n v="0.25926454532077753"/>
    <x v="0"/>
    <x v="101"/>
    <n v="3"/>
    <n v="9"/>
    <n v="2003"/>
    <x v="1"/>
    <n v="115"/>
    <x v="15"/>
    <x v="41"/>
    <s v="6175558555"/>
    <s v="7825 Douglas Av."/>
    <s v=""/>
    <s v="Brickhaven"/>
    <s v="MA"/>
    <s v="58339"/>
    <x v="0"/>
    <s v="NA"/>
    <s v="Nelson"/>
    <s v="Allen"/>
    <s v="Medium"/>
  </r>
  <r>
    <n v="10160"/>
    <n v="50"/>
    <n v="83.698890869023117"/>
    <n v="100"/>
    <n v="5"/>
    <s v="Medium"/>
    <x v="395"/>
    <n v="997.05545654884372"/>
    <n v="0.19240745977399532"/>
    <x v="0"/>
    <x v="137"/>
    <n v="4"/>
    <n v="10"/>
    <n v="2003"/>
    <x v="1"/>
    <n v="115"/>
    <x v="15"/>
    <x v="54"/>
    <s v="2155554369"/>
    <s v="6047 Douglas Av."/>
    <s v=""/>
    <s v="Los Angeles"/>
    <s v="CA"/>
    <s v=""/>
    <x v="0"/>
    <s v="NA"/>
    <s v="Chandler"/>
    <s v="Michael"/>
    <s v="Medium"/>
  </r>
  <r>
    <n v="10170"/>
    <n v="41"/>
    <n v="68.009818826860652"/>
    <n v="100"/>
    <n v="3"/>
    <s v="Small"/>
    <x v="396"/>
    <n v="1602.6974280987138"/>
    <n v="0.36498768602371012"/>
    <x v="0"/>
    <x v="102"/>
    <n v="4"/>
    <n v="11"/>
    <n v="2003"/>
    <x v="1"/>
    <n v="115"/>
    <x v="15"/>
    <x v="63"/>
    <s v="7675 3555"/>
    <s v="Kirchgasse 6"/>
    <s v=""/>
    <s v="Graz"/>
    <s v=""/>
    <s v="8010"/>
    <x v="5"/>
    <s v="EMEA"/>
    <s v="Mendel"/>
    <s v="Roland"/>
    <s v="Medium"/>
  </r>
  <r>
    <n v="10181"/>
    <n v="36"/>
    <n v="74.358955627030738"/>
    <n v="100"/>
    <n v="11"/>
    <s v="Small"/>
    <x v="397"/>
    <n v="1800.3975974268933"/>
    <n v="0.40211501465762856"/>
    <x v="0"/>
    <x v="103"/>
    <n v="4"/>
    <n v="11"/>
    <n v="2003"/>
    <x v="1"/>
    <n v="115"/>
    <x v="15"/>
    <x v="7"/>
    <s v="+47 2267 3215"/>
    <s v="Drammen 121, PR 744 Sentrum"/>
    <s v=""/>
    <s v="Bergen"/>
    <s v=""/>
    <s v="N5804"/>
    <x v="2"/>
    <s v="EMEA"/>
    <s v="Oeztan"/>
    <s v="Veysel"/>
    <s v="Medium"/>
  </r>
  <r>
    <n v="10192"/>
    <n v="27"/>
    <n v="68.221115067190681"/>
    <n v="100"/>
    <n v="16"/>
    <s v="Small"/>
    <x v="398"/>
    <n v="1702.5898931858515"/>
    <n v="0.4803388553687486"/>
    <x v="0"/>
    <x v="104"/>
    <n v="4"/>
    <n v="11"/>
    <n v="2003"/>
    <x v="1"/>
    <n v="115"/>
    <x v="15"/>
    <x v="40"/>
    <s v="6035558647"/>
    <s v="2304 Long Airport Avenue"/>
    <s v=""/>
    <s v="Nashua"/>
    <s v="NH"/>
    <s v="62005"/>
    <x v="0"/>
    <s v="NA"/>
    <s v="Young"/>
    <s v="Valarie"/>
    <s v="Medium"/>
  </r>
  <r>
    <n v="10203"/>
    <n v="47"/>
    <n v="69.93256893089341"/>
    <n v="100"/>
    <n v="5"/>
    <s v="Medium"/>
    <x v="399"/>
    <n v="1909.0192602480101"/>
    <n v="0.36741231179653183"/>
    <x v="0"/>
    <x v="105"/>
    <n v="4"/>
    <n v="12"/>
    <n v="2003"/>
    <x v="1"/>
    <n v="115"/>
    <x v="15"/>
    <x v="23"/>
    <s v="91 555 94 44"/>
    <s v="C/ Moralzarzal, 86"/>
    <s v=""/>
    <s v="Madrid"/>
    <s v=""/>
    <s v="28034"/>
    <x v="7"/>
    <s v="EMEA"/>
    <s v="Freyre"/>
    <s v="Diego"/>
    <s v="Medium"/>
  </r>
  <r>
    <n v="10212"/>
    <n v="33"/>
    <n v="87.919106555149312"/>
    <n v="100"/>
    <n v="15"/>
    <s v="Small"/>
    <x v="400"/>
    <n v="1279.1094836800721"/>
    <n v="0.30597484563349125"/>
    <x v="0"/>
    <x v="138"/>
    <n v="1"/>
    <n v="1"/>
    <n v="2004"/>
    <x v="1"/>
    <n v="115"/>
    <x v="15"/>
    <x v="23"/>
    <s v="91 555 94 44"/>
    <s v="C/ Moralzarzal, 86"/>
    <s v=""/>
    <s v="Madrid"/>
    <s v=""/>
    <s v="28034"/>
    <x v="7"/>
    <s v="EMEA"/>
    <s v="Freyre"/>
    <s v="Diego"/>
    <s v="Medium"/>
  </r>
  <r>
    <n v="10225"/>
    <n v="21"/>
    <n v="72.130018319225712"/>
    <n v="100"/>
    <n v="6"/>
    <s v="Small"/>
    <x v="401"/>
    <n v="1169.6996152962599"/>
    <n v="0.43573481718512308"/>
    <x v="0"/>
    <x v="106"/>
    <n v="1"/>
    <n v="2"/>
    <n v="2004"/>
    <x v="1"/>
    <n v="115"/>
    <x v="15"/>
    <x v="69"/>
    <s v="0897 034555"/>
    <s v="Grenzacherweg 237"/>
    <s v=""/>
    <s v="Gensve"/>
    <s v=""/>
    <s v="1203"/>
    <x v="17"/>
    <s v="EMEA"/>
    <s v="Holz"/>
    <s v="Michael"/>
    <s v="Small"/>
  </r>
  <r>
    <n v="10239"/>
    <n v="21"/>
    <n v="57.405424772837812"/>
    <n v="93.28"/>
    <n v="5"/>
    <s v="Small"/>
    <x v="402"/>
    <n v="753.36607977040603"/>
    <n v="0.38459021469942312"/>
    <x v="0"/>
    <x v="148"/>
    <n v="2"/>
    <n v="4"/>
    <n v="2004"/>
    <x v="1"/>
    <n v="115"/>
    <x v="15"/>
    <x v="60"/>
    <s v="981 443655"/>
    <s v="Torikatu 38"/>
    <s v=""/>
    <s v="Oulu"/>
    <s v=""/>
    <s v="90110"/>
    <x v="4"/>
    <s v="EMEA"/>
    <s v="Koskitalo"/>
    <s v="Pirkko"/>
    <s v="Small"/>
  </r>
  <r>
    <n v="10253"/>
    <n v="41"/>
    <n v="78.90423537135446"/>
    <n v="100"/>
    <n v="10"/>
    <s v="Small"/>
    <x v="403"/>
    <n v="1675.496349774467"/>
    <n v="0.34120200908946763"/>
    <x v="3"/>
    <x v="108"/>
    <n v="2"/>
    <n v="6"/>
    <n v="2004"/>
    <x v="1"/>
    <n v="115"/>
    <x v="15"/>
    <x v="22"/>
    <s v="171 555 2282"/>
    <s v="Berkeley Gardens 12  Brewery"/>
    <s v=""/>
    <s v="Liverpool"/>
    <s v=""/>
    <s v="WX16LT"/>
    <x v="6"/>
    <s v="EMEA"/>
    <s v="Devon"/>
    <s v="Elizabeth"/>
    <s v="Medium"/>
  </r>
  <r>
    <n v="10266"/>
    <n v="40"/>
    <n v="64.634519467395251"/>
    <n v="100"/>
    <n v="11"/>
    <s v="Small"/>
    <x v="404"/>
    <n v="1883.0192213041896"/>
    <n v="0.42140793601830406"/>
    <x v="0"/>
    <x v="109"/>
    <n v="3"/>
    <n v="7"/>
    <n v="2004"/>
    <x v="1"/>
    <n v="115"/>
    <x v="15"/>
    <x v="70"/>
    <s v="0522 556555"/>
    <s v="Strada Provinciale 124"/>
    <s v=""/>
    <s v="Reggio Emilia"/>
    <s v=""/>
    <s v="42100"/>
    <x v="12"/>
    <s v="EMEA"/>
    <s v="Moroni"/>
    <s v="Maurizio"/>
    <s v="Medium"/>
  </r>
  <r>
    <n v="10277"/>
    <n v="28"/>
    <n v="67.923907750966023"/>
    <n v="100"/>
    <n v="1"/>
    <s v="Small"/>
    <x v="405"/>
    <n v="1226.0105829729514"/>
    <n v="0.39196215423000608"/>
    <x v="0"/>
    <x v="149"/>
    <n v="3"/>
    <n v="8"/>
    <n v="2004"/>
    <x v="1"/>
    <n v="115"/>
    <x v="15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287"/>
    <n v="23"/>
    <n v="72.783615076796934"/>
    <n v="100"/>
    <n v="9"/>
    <s v="Small"/>
    <x v="406"/>
    <n v="1001.1068532336706"/>
    <n v="0.37422736586022753"/>
    <x v="0"/>
    <x v="111"/>
    <n v="3"/>
    <n v="8"/>
    <n v="2004"/>
    <x v="1"/>
    <n v="115"/>
    <x v="15"/>
    <x v="69"/>
    <s v="0897 034555"/>
    <s v="Grenzacherweg 237"/>
    <s v=""/>
    <s v="Gensve"/>
    <s v=""/>
    <s v="1203"/>
    <x v="17"/>
    <s v="EMEA"/>
    <s v="Holz"/>
    <s v="Michael"/>
    <s v="Small"/>
  </r>
  <r>
    <n v="10300"/>
    <n v="23"/>
    <n v="82.302559149615178"/>
    <n v="100"/>
    <n v="2"/>
    <s v="Small"/>
    <x v="407"/>
    <n v="914.65113955885113"/>
    <n v="0.32577570943216866"/>
    <x v="0"/>
    <x v="112"/>
    <n v="4"/>
    <n v="10"/>
    <n v="2003"/>
    <x v="1"/>
    <n v="115"/>
    <x v="15"/>
    <x v="72"/>
    <s v="+49 69 66 90 2555"/>
    <s v="Lyonerstr. 34"/>
    <s v=""/>
    <s v="Frankfurt"/>
    <s v=""/>
    <s v="60528"/>
    <x v="16"/>
    <s v="EMEA"/>
    <s v="Keitel"/>
    <s v="Roland"/>
    <s v="Small"/>
  </r>
  <r>
    <n v="10310"/>
    <n v="25"/>
    <n v="83.970975149770481"/>
    <n v="100"/>
    <n v="7"/>
    <s v="Small"/>
    <x v="408"/>
    <n v="405.47562125573813"/>
    <n v="0.16188267142658475"/>
    <x v="0"/>
    <x v="113"/>
    <n v="4"/>
    <n v="10"/>
    <n v="2004"/>
    <x v="1"/>
    <n v="115"/>
    <x v="15"/>
    <x v="68"/>
    <s v="0221 5554327"/>
    <s v="Mehrheimerstr. 369"/>
    <s v=""/>
    <s v="Koln"/>
    <s v=""/>
    <s v="50739"/>
    <x v="16"/>
    <s v="EMEA"/>
    <s v="Pfalzheim"/>
    <s v="Henriette"/>
    <s v="Small"/>
  </r>
  <r>
    <n v="10321"/>
    <n v="24"/>
    <n v="85.355134627994929"/>
    <n v="100"/>
    <n v="15"/>
    <s v="Small"/>
    <x v="409"/>
    <n v="936.35676892812171"/>
    <n v="0.31369997082901879"/>
    <x v="0"/>
    <x v="45"/>
    <n v="4"/>
    <n v="11"/>
    <n v="2004"/>
    <x v="1"/>
    <n v="115"/>
    <x v="15"/>
    <x v="21"/>
    <s v="5085552555"/>
    <s v="1785 First Street"/>
    <s v=""/>
    <s v="New Bedford"/>
    <s v="MA"/>
    <s v="50553"/>
    <x v="0"/>
    <s v="NA"/>
    <s v="Benitez"/>
    <s v="Violeta"/>
    <s v="Small"/>
  </r>
  <r>
    <n v="10329"/>
    <n v="39"/>
    <n v="44.961291725326959"/>
    <n v="64.739999999999995"/>
    <n v="15"/>
    <s v="Small"/>
    <x v="410"/>
    <n v="771.36962271224866"/>
    <n v="0.30550985904654065"/>
    <x v="0"/>
    <x v="19"/>
    <n v="4"/>
    <n v="11"/>
    <n v="2004"/>
    <x v="1"/>
    <n v="115"/>
    <x v="15"/>
    <x v="0"/>
    <s v="2125557818"/>
    <s v="897 Long Airport Avenue"/>
    <s v=""/>
    <s v="NYC"/>
    <s v="NY"/>
    <s v="10022"/>
    <x v="0"/>
    <s v="NA"/>
    <s v="Yu"/>
    <s v="Kwai"/>
    <s v="Small"/>
  </r>
  <r>
    <n v="10341"/>
    <n v="55"/>
    <n v="64.027477495691514"/>
    <n v="75.2"/>
    <n v="7"/>
    <s v="Small"/>
    <x v="411"/>
    <n v="614.48873773696687"/>
    <n v="0.14857077798282564"/>
    <x v="0"/>
    <x v="20"/>
    <n v="4"/>
    <n v="11"/>
    <n v="2004"/>
    <x v="1"/>
    <n v="115"/>
    <x v="15"/>
    <x v="19"/>
    <s v="6562 9555"/>
    <s v="Geislweg 14"/>
    <s v=""/>
    <s v="Salzburg"/>
    <s v=""/>
    <s v="5020"/>
    <x v="5"/>
    <s v="EMEA"/>
    <s v="Pipps"/>
    <s v="Georg"/>
    <s v="Medium"/>
  </r>
  <r>
    <n v="10363"/>
    <n v="46"/>
    <n v="59.069545878688928"/>
    <n v="88.45"/>
    <n v="6"/>
    <s v="Small"/>
    <x v="412"/>
    <n v="1351.5008895803094"/>
    <n v="0.33217019922341523"/>
    <x v="0"/>
    <x v="115"/>
    <n v="1"/>
    <n v="1"/>
    <n v="2005"/>
    <x v="1"/>
    <n v="115"/>
    <x v="15"/>
    <x v="73"/>
    <s v="+358 9 8045 555"/>
    <s v="Software Engineering Center, SEC Oy"/>
    <s v=""/>
    <s v="Espoo"/>
    <s v=""/>
    <s v="FIN-02271"/>
    <x v="4"/>
    <s v="EMEA"/>
    <s v="Suominen"/>
    <s v="Kalle"/>
    <s v="Medium"/>
  </r>
  <r>
    <n v="10377"/>
    <n v="50"/>
    <n v="86.637329620383312"/>
    <n v="100"/>
    <n v="1"/>
    <s v="Medium"/>
    <x v="395"/>
    <n v="850.1335189808342"/>
    <n v="0.16405509822092515"/>
    <x v="0"/>
    <x v="142"/>
    <n v="1"/>
    <n v="2"/>
    <n v="2005"/>
    <x v="1"/>
    <n v="115"/>
    <x v="15"/>
    <x v="16"/>
    <s v="90 224 8555"/>
    <s v="Keskuskatu 45"/>
    <s v=""/>
    <s v="Helsinki"/>
    <s v=""/>
    <s v="21240"/>
    <x v="4"/>
    <s v="EMEA"/>
    <s v="Karttunen"/>
    <s v="Matti"/>
    <s v="Medium"/>
  </r>
  <r>
    <n v="10389"/>
    <n v="47"/>
    <n v="64.243872110140614"/>
    <n v="100"/>
    <n v="8"/>
    <s v="Medium"/>
    <x v="413"/>
    <n v="2224.3280108233912"/>
    <n v="0.42418327408675616"/>
    <x v="0"/>
    <x v="23"/>
    <n v="1"/>
    <n v="3"/>
    <n v="2005"/>
    <x v="1"/>
    <n v="115"/>
    <x v="15"/>
    <x v="37"/>
    <s v="0695 34 6555"/>
    <s v="?kergatan 24"/>
    <s v=""/>
    <s v="Boras"/>
    <s v=""/>
    <s v="S-84467"/>
    <x v="8"/>
    <s v="EMEA"/>
    <s v="Larsson"/>
    <s v="Maria"/>
    <s v="Medium"/>
  </r>
  <r>
    <n v="10405"/>
    <n v="97"/>
    <n v="71.384447782669696"/>
    <n v="93.28"/>
    <n v="5"/>
    <s v="Medium"/>
    <x v="414"/>
    <n v="2123.8685650810394"/>
    <n v="0.23472933337618249"/>
    <x v="0"/>
    <x v="150"/>
    <n v="2"/>
    <n v="4"/>
    <n v="2005"/>
    <x v="1"/>
    <n v="115"/>
    <x v="15"/>
    <x v="83"/>
    <s v="88 60 1555"/>
    <s v="24, place Kluber"/>
    <s v=""/>
    <s v="Strasbourg"/>
    <s v=""/>
    <s v="67000"/>
    <x v="1"/>
    <s v="EMEA"/>
    <s v="Citeaux"/>
    <s v="Frederique"/>
    <s v="Large"/>
  </r>
  <r>
    <n v="10419"/>
    <n v="32"/>
    <n v="81.120102039539205"/>
    <n v="100"/>
    <n v="10"/>
    <s v="Small"/>
    <x v="415"/>
    <n v="1236.7967347347453"/>
    <n v="0.32270099324088497"/>
    <x v="0"/>
    <x v="116"/>
    <n v="2"/>
    <n v="5"/>
    <n v="2005"/>
    <x v="1"/>
    <n v="115"/>
    <x v="15"/>
    <x v="19"/>
    <s v="6562 9555"/>
    <s v="Geislweg 14"/>
    <s v=""/>
    <s v="Salzburg"/>
    <s v=""/>
    <s v="5020"/>
    <x v="5"/>
    <s v="EMEA"/>
    <s v="Pipps"/>
    <s v="Georg"/>
    <s v="Medium"/>
  </r>
  <r>
    <n v="10103"/>
    <n v="35"/>
    <n v="73.534441659623113"/>
    <n v="100"/>
    <n v="10"/>
    <s v="Small"/>
    <x v="416"/>
    <n v="1346.2945419131911"/>
    <n v="0.34344248518193649"/>
    <x v="0"/>
    <x v="26"/>
    <n v="1"/>
    <n v="1"/>
    <n v="2003"/>
    <x v="2"/>
    <n v="116"/>
    <x v="16"/>
    <x v="17"/>
    <s v="07 98 9555"/>
    <s v="Erling Skakkes gate 78"/>
    <s v=""/>
    <s v="Stavern"/>
    <s v=""/>
    <s v="4110"/>
    <x v="2"/>
    <s v="EMEA"/>
    <s v="Bergulfsen"/>
    <s v="Jonas"/>
    <s v="Medium"/>
  </r>
  <r>
    <n v="10113"/>
    <n v="49"/>
    <n v="67.570975284086288"/>
    <n v="100"/>
    <n v="4"/>
    <s v="Small"/>
    <x v="417"/>
    <n v="1605.6822110797716"/>
    <n v="0.32657987558215773"/>
    <x v="0"/>
    <x v="131"/>
    <n v="1"/>
    <n v="3"/>
    <n v="2003"/>
    <x v="2"/>
    <n v="116"/>
    <x v="16"/>
    <x v="39"/>
    <s v="4155551450"/>
    <s v="5677 Strong St."/>
    <s v=""/>
    <s v="San Rafael"/>
    <s v="CA"/>
    <s v="97562"/>
    <x v="0"/>
    <s v="NA"/>
    <s v="Nelson"/>
    <s v="Valarie"/>
    <s v="Medium"/>
  </r>
  <r>
    <n v="10126"/>
    <n v="38"/>
    <n v="75.991555145595527"/>
    <n v="100"/>
    <n v="10"/>
    <s v="Small"/>
    <x v="418"/>
    <n v="969.32090446736993"/>
    <n v="0.25131472762960072"/>
    <x v="0"/>
    <x v="28"/>
    <n v="2"/>
    <n v="5"/>
    <n v="2003"/>
    <x v="2"/>
    <n v="116"/>
    <x v="16"/>
    <x v="25"/>
    <s v="91 555 22 82"/>
    <s v="C/ Araquil, 67"/>
    <s v=""/>
    <s v="Madrid"/>
    <s v=""/>
    <s v="28023"/>
    <x v="7"/>
    <s v="EMEA"/>
    <s v="Sommer"/>
    <s v="Martˇn"/>
    <s v="Medium"/>
  </r>
  <r>
    <n v="10140"/>
    <n v="32"/>
    <n v="75.848251884419199"/>
    <n v="100"/>
    <n v="10"/>
    <s v="Small"/>
    <x v="419"/>
    <n v="1754.2959396985852"/>
    <n v="0.41954349212199277"/>
    <x v="0"/>
    <x v="29"/>
    <n v="3"/>
    <n v="7"/>
    <n v="2003"/>
    <x v="2"/>
    <n v="116"/>
    <x v="16"/>
    <x v="5"/>
    <s v="6505556809"/>
    <s v="9408 Furth Circle"/>
    <s v=""/>
    <s v="Burlingame"/>
    <s v="CA"/>
    <s v="94217"/>
    <x v="0"/>
    <s v="NA"/>
    <s v="Hirano"/>
    <s v="Juri"/>
    <s v="Medium"/>
  </r>
  <r>
    <n v="10150"/>
    <n v="34"/>
    <n v="71.106642884905085"/>
    <n v="100"/>
    <n v="7"/>
    <s v="Small"/>
    <x v="420"/>
    <n v="2223.374141913227"/>
    <n v="0.47907221329739863"/>
    <x v="0"/>
    <x v="30"/>
    <n v="3"/>
    <n v="9"/>
    <n v="2003"/>
    <x v="2"/>
    <n v="116"/>
    <x v="16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64"/>
    <n v="36"/>
    <n v="81.274321310588348"/>
    <n v="99.17"/>
    <n v="8"/>
    <s v="Small"/>
    <x v="421"/>
    <n v="644.2444328188194"/>
    <n v="0.18045455973995816"/>
    <x v="5"/>
    <x v="90"/>
    <n v="4"/>
    <n v="10"/>
    <n v="2003"/>
    <x v="2"/>
    <n v="116"/>
    <x v="16"/>
    <x v="63"/>
    <s v="7675 3555"/>
    <s v="Kirchgasse 6"/>
    <s v=""/>
    <s v="Graz"/>
    <s v=""/>
    <s v="8010"/>
    <x v="5"/>
    <s v="EMEA"/>
    <s v="Mendel"/>
    <s v="Roland"/>
    <s v="Medium"/>
  </r>
  <r>
    <n v="10174"/>
    <n v="48"/>
    <n v="71.844241490436673"/>
    <n v="93.34"/>
    <n v="3"/>
    <s v="Small"/>
    <x v="422"/>
    <n v="1031.7964084590394"/>
    <n v="0.2302952486561316"/>
    <x v="0"/>
    <x v="32"/>
    <n v="4"/>
    <n v="11"/>
    <n v="2003"/>
    <x v="2"/>
    <n v="116"/>
    <x v="16"/>
    <x v="28"/>
    <s v="61 7 3844 6555"/>
    <s v="31 Duncan St. West End"/>
    <s v=""/>
    <s v="South Brisbane"/>
    <s v="Queensland"/>
    <s v="4101"/>
    <x v="3"/>
    <s v="APAC"/>
    <s v="Calaghan"/>
    <s v="Tony"/>
    <s v="Medium"/>
  </r>
  <r>
    <n v="10183"/>
    <n v="21"/>
    <n v="72.906033403632193"/>
    <n v="96.84"/>
    <n v="7"/>
    <s v="Small"/>
    <x v="423"/>
    <n v="502.6132985237241"/>
    <n v="0.2471495931058221"/>
    <x v="0"/>
    <x v="33"/>
    <n v="4"/>
    <n v="11"/>
    <n v="2003"/>
    <x v="2"/>
    <n v="116"/>
    <x v="16"/>
    <x v="29"/>
    <s v="2155554695"/>
    <s v="782 First Street"/>
    <s v=""/>
    <s v="Philadelphia"/>
    <s v="PA"/>
    <s v="71270"/>
    <x v="0"/>
    <s v="NA"/>
    <s v="Cervantes"/>
    <s v="Francisca"/>
    <s v="Small"/>
  </r>
  <r>
    <n v="10194"/>
    <n v="21"/>
    <n v="78.02590980955992"/>
    <n v="93.34"/>
    <n v="10"/>
    <s v="Small"/>
    <x v="424"/>
    <n v="321.59589399924175"/>
    <n v="0.1640678186248134"/>
    <x v="0"/>
    <x v="34"/>
    <n v="4"/>
    <n v="11"/>
    <n v="2003"/>
    <x v="2"/>
    <n v="116"/>
    <x v="16"/>
    <x v="30"/>
    <s v="78 32 5555"/>
    <s v="2, rue du Commerce"/>
    <s v=""/>
    <s v="Lyon"/>
    <s v=""/>
    <s v="69004"/>
    <x v="1"/>
    <s v="EMEA"/>
    <s v="Saveley"/>
    <s v="Mary"/>
    <s v="Small"/>
  </r>
  <r>
    <n v="10206"/>
    <n v="34"/>
    <n v="65.77141160004328"/>
    <n v="100"/>
    <n v="5"/>
    <s v="Small"/>
    <x v="425"/>
    <n v="1730.5520055985285"/>
    <n v="0.43626115025247891"/>
    <x v="0"/>
    <x v="35"/>
    <n v="4"/>
    <n v="12"/>
    <n v="2003"/>
    <x v="2"/>
    <n v="116"/>
    <x v="16"/>
    <x v="31"/>
    <s v="604 555 3392"/>
    <s v="1900 Oak St."/>
    <s v=""/>
    <s v="Vancouver"/>
    <s v="BC"/>
    <s v="V3F2K1"/>
    <x v="10"/>
    <s v="NA"/>
    <s v="Tannamuri"/>
    <s v="Yoshi"/>
    <s v="Medium"/>
  </r>
  <r>
    <n v="10215"/>
    <n v="46"/>
    <n v="89.348522133497283"/>
    <n v="100"/>
    <n v="2"/>
    <s v="Medium"/>
    <x v="426"/>
    <n v="1041.9679818591248"/>
    <n v="0.20224533809377424"/>
    <x v="0"/>
    <x v="36"/>
    <n v="1"/>
    <n v="1"/>
    <n v="2004"/>
    <x v="2"/>
    <n v="116"/>
    <x v="16"/>
    <x v="32"/>
    <s v="3105553722"/>
    <s v="3675 Furth Circle"/>
    <s v=""/>
    <s v="Burbank"/>
    <s v="CA"/>
    <s v="94019"/>
    <x v="0"/>
    <s v="NA"/>
    <s v="Thompson"/>
    <s v="Steve"/>
    <s v="Medium"/>
  </r>
  <r>
    <n v="10228"/>
    <n v="32"/>
    <n v="71.206433333817316"/>
    <n v="100"/>
    <n v="1"/>
    <s v="Small"/>
    <x v="427"/>
    <n v="1081.3941333178459"/>
    <n v="0.32184349205888269"/>
    <x v="0"/>
    <x v="37"/>
    <n v="1"/>
    <n v="3"/>
    <n v="2004"/>
    <x v="2"/>
    <n v="116"/>
    <x v="16"/>
    <x v="33"/>
    <s v="6175555555"/>
    <s v="4658 Baden Av."/>
    <s v=""/>
    <s v="Cambridge"/>
    <s v="MA"/>
    <s v="51247"/>
    <x v="0"/>
    <s v="NA"/>
    <s v="Tseng"/>
    <s v="Kyung"/>
    <s v="Medium"/>
  </r>
  <r>
    <n v="10245"/>
    <n v="29"/>
    <n v="85.182159586824341"/>
    <n v="100"/>
    <n v="8"/>
    <s v="Small"/>
    <x v="221"/>
    <n v="980.71737198209394"/>
    <n v="0.28418353288382903"/>
    <x v="0"/>
    <x v="38"/>
    <n v="2"/>
    <n v="5"/>
    <n v="2004"/>
    <x v="2"/>
    <n v="116"/>
    <x v="16"/>
    <x v="34"/>
    <s v="2035559545"/>
    <s v="567 North Pendale Street"/>
    <s v=""/>
    <s v="New Haven"/>
    <s v="CT"/>
    <s v="97823"/>
    <x v="0"/>
    <s v="NA"/>
    <s v="Murphy"/>
    <s v="Leslie"/>
    <s v="Medium"/>
  </r>
  <r>
    <n v="10258"/>
    <n v="41"/>
    <n v="82.772135123027809"/>
    <n v="100"/>
    <n v="5"/>
    <s v="Medium"/>
    <x v="428"/>
    <n v="2059.3424599558598"/>
    <n v="0.37765311937573076"/>
    <x v="0"/>
    <x v="39"/>
    <n v="2"/>
    <n v="6"/>
    <n v="2004"/>
    <x v="2"/>
    <n v="116"/>
    <x v="16"/>
    <x v="35"/>
    <s v="+81 3 3584 0555"/>
    <s v="2-2-8 Roppongi"/>
    <s v=""/>
    <s v="Minato-ku"/>
    <s v="Tokyo"/>
    <s v="106-0032"/>
    <x v="11"/>
    <s v="Japan"/>
    <s v="Shimamura"/>
    <s v="Akiko"/>
    <s v="Medium"/>
  </r>
  <r>
    <n v="10270"/>
    <n v="43"/>
    <n v="69.352752413342714"/>
    <n v="96.84"/>
    <n v="8"/>
    <s v="Small"/>
    <x v="429"/>
    <n v="1181.9516462262632"/>
    <n v="0.28384187925090132"/>
    <x v="0"/>
    <x v="40"/>
    <n v="3"/>
    <n v="7"/>
    <n v="2004"/>
    <x v="2"/>
    <n v="116"/>
    <x v="16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280"/>
    <n v="24"/>
    <n v="62.65040245734513"/>
    <n v="100"/>
    <n v="1"/>
    <s v="Small"/>
    <x v="430"/>
    <n v="1296.4703410237169"/>
    <n v="0.46301189288295935"/>
    <x v="0"/>
    <x v="41"/>
    <n v="3"/>
    <n v="8"/>
    <n v="2004"/>
    <x v="2"/>
    <n v="116"/>
    <x v="16"/>
    <x v="36"/>
    <s v="011 4988555"/>
    <s v="Via Monte Bianco 34"/>
    <s v=""/>
    <s v="Torino"/>
    <s v=""/>
    <s v="10100"/>
    <x v="12"/>
    <s v="EMEA"/>
    <s v="Accorti"/>
    <s v="Paolo"/>
    <s v="Small"/>
  </r>
  <r>
    <n v="10291"/>
    <n v="41"/>
    <n v="72.042350348690306"/>
    <n v="100"/>
    <n v="10"/>
    <s v="Small"/>
    <x v="431"/>
    <n v="1734.2036357036973"/>
    <n v="0.36992871830776364"/>
    <x v="0"/>
    <x v="42"/>
    <n v="3"/>
    <n v="9"/>
    <n v="2004"/>
    <x v="2"/>
    <n v="116"/>
    <x v="16"/>
    <x v="37"/>
    <s v="0695 34 6555"/>
    <s v="?kergatan 24"/>
    <s v=""/>
    <s v="Boras"/>
    <s v=""/>
    <s v="S-84467"/>
    <x v="8"/>
    <s v="EMEA"/>
    <s v="Larsson"/>
    <s v="Maria"/>
    <s v="Medium"/>
  </r>
  <r>
    <n v="10304"/>
    <n v="46"/>
    <n v="72.735959339743459"/>
    <n v="98"/>
    <n v="5"/>
    <s v="Small"/>
    <x v="432"/>
    <n v="1162.1458703718008"/>
    <n v="0.25779633326792389"/>
    <x v="0"/>
    <x v="43"/>
    <n v="4"/>
    <n v="10"/>
    <n v="2004"/>
    <x v="2"/>
    <n v="116"/>
    <x v="16"/>
    <x v="38"/>
    <s v="30 59 8555"/>
    <s v="67, avenue de l'Europe"/>
    <s v=""/>
    <s v="Versailles"/>
    <s v=""/>
    <s v="78000"/>
    <x v="1"/>
    <s v="EMEA"/>
    <s v="Tonini"/>
    <s v="Daniel"/>
    <s v="Medium"/>
  </r>
  <r>
    <n v="10312"/>
    <n v="32"/>
    <n v="87.37493420449114"/>
    <n v="100"/>
    <n v="2"/>
    <s v="Small"/>
    <x v="419"/>
    <n v="1385.4421054562831"/>
    <n v="0.33133133692131977"/>
    <x v="0"/>
    <x v="44"/>
    <n v="4"/>
    <n v="10"/>
    <n v="2004"/>
    <x v="2"/>
    <n v="116"/>
    <x v="16"/>
    <x v="39"/>
    <s v="4155551450"/>
    <s v="5677 Strong St."/>
    <s v=""/>
    <s v="San Rafael"/>
    <s v="CA"/>
    <s v="97562"/>
    <x v="0"/>
    <s v="NA"/>
    <s v="Nelson"/>
    <s v="Valarie"/>
    <s v="Medium"/>
  </r>
  <r>
    <n v="10322"/>
    <n v="22"/>
    <n v="71.398754763527151"/>
    <n v="100"/>
    <n v="10"/>
    <s v="Small"/>
    <x v="433"/>
    <n v="680.26739520240267"/>
    <n v="0.30220138034082145"/>
    <x v="0"/>
    <x v="45"/>
    <n v="4"/>
    <n v="11"/>
    <n v="2004"/>
    <x v="2"/>
    <n v="116"/>
    <x v="16"/>
    <x v="40"/>
    <s v="6035558647"/>
    <s v="2304 Long Airport Avenue"/>
    <s v=""/>
    <s v="Nashua"/>
    <s v="NH"/>
    <s v="62005"/>
    <x v="0"/>
    <s v="NA"/>
    <s v="Young"/>
    <s v="Valarie"/>
    <s v="Small"/>
  </r>
  <r>
    <n v="10333"/>
    <n v="29"/>
    <n v="24.781173112784504"/>
    <n v="40.25"/>
    <n v="7"/>
    <s v="Small"/>
    <x v="434"/>
    <n v="448.59597972924939"/>
    <n v="0.38431868042771422"/>
    <x v="0"/>
    <x v="46"/>
    <n v="4"/>
    <n v="11"/>
    <n v="2004"/>
    <x v="2"/>
    <n v="116"/>
    <x v="16"/>
    <x v="8"/>
    <s v="6505555787"/>
    <s v="5557 North Pendale Street"/>
    <s v=""/>
    <s v="San Francisco"/>
    <s v="CA"/>
    <s v=""/>
    <x v="0"/>
    <s v="NA"/>
    <s v="Murphy"/>
    <s v="Julie"/>
    <s v="Small"/>
  </r>
  <r>
    <n v="10347"/>
    <n v="42"/>
    <n v="44.018132092086375"/>
    <n v="49.6"/>
    <n v="5"/>
    <s v="Small"/>
    <x v="435"/>
    <n v="234.43845213237205"/>
    <n v="0.11253765943374236"/>
    <x v="0"/>
    <x v="47"/>
    <n v="4"/>
    <n v="11"/>
    <n v="2004"/>
    <x v="2"/>
    <n v="116"/>
    <x v="16"/>
    <x v="10"/>
    <s v="03 9520 4555"/>
    <s v="636 St Kilda Road"/>
    <s v="Level 3"/>
    <s v="Melbourne"/>
    <s v="Victoria"/>
    <s v="3004"/>
    <x v="3"/>
    <s v="APAC"/>
    <s v="Ferguson"/>
    <s v="Peter"/>
    <s v="Small"/>
  </r>
  <r>
    <n v="10357"/>
    <n v="39"/>
    <n v="78.503515032923033"/>
    <n v="98"/>
    <n v="1"/>
    <s v="Small"/>
    <x v="436"/>
    <n v="760.36291371600191"/>
    <n v="0.19894372415384665"/>
    <x v="0"/>
    <x v="48"/>
    <n v="4"/>
    <n v="12"/>
    <n v="2004"/>
    <x v="2"/>
    <n v="116"/>
    <x v="16"/>
    <x v="39"/>
    <s v="4155551450"/>
    <s v="5677 Strong St."/>
    <s v=""/>
    <s v="San Rafael"/>
    <s v="CA"/>
    <s v="97562"/>
    <x v="0"/>
    <s v="NA"/>
    <s v="Nelson"/>
    <s v="Valarie"/>
    <s v="Medium"/>
  </r>
  <r>
    <n v="10370"/>
    <n v="27"/>
    <n v="81.954510034900466"/>
    <n v="100"/>
    <n v="1"/>
    <s v="Small"/>
    <x v="437"/>
    <n v="1698.718229057687"/>
    <n v="0.4342892936087494"/>
    <x v="0"/>
    <x v="49"/>
    <n v="1"/>
    <n v="1"/>
    <n v="2005"/>
    <x v="2"/>
    <n v="116"/>
    <x v="16"/>
    <x v="42"/>
    <s v="02 9936 8555"/>
    <s v="201 Miller Street"/>
    <s v="Level 15"/>
    <s v="North Sydney"/>
    <s v="NSW"/>
    <s v="2060"/>
    <x v="3"/>
    <s v="APAC"/>
    <s v="O'Hara"/>
    <s v="Anna"/>
    <s v="Medium"/>
  </r>
  <r>
    <n v="10381"/>
    <n v="48"/>
    <n v="78.181740673816194"/>
    <n v="98"/>
    <n v="2"/>
    <s v="Small"/>
    <x v="438"/>
    <n v="951.27644765682271"/>
    <n v="0.20222713598146741"/>
    <x v="0"/>
    <x v="50"/>
    <n v="1"/>
    <n v="2"/>
    <n v="2005"/>
    <x v="2"/>
    <n v="116"/>
    <x v="16"/>
    <x v="4"/>
    <s v="6505551386"/>
    <s v="7734 Strong St."/>
    <s v=""/>
    <s v="San Francisco"/>
    <s v="CA"/>
    <s v=""/>
    <x v="0"/>
    <s v="NA"/>
    <s v="Brown"/>
    <s v="Julie"/>
    <s v="Medium"/>
  </r>
  <r>
    <n v="10391"/>
    <n v="29"/>
    <n v="75.991176321805057"/>
    <n v="85.1"/>
    <n v="10"/>
    <s v="Small"/>
    <x v="439"/>
    <n v="264.15588666765325"/>
    <n v="0.10703670597173842"/>
    <x v="0"/>
    <x v="51"/>
    <n v="1"/>
    <n v="3"/>
    <n v="2005"/>
    <x v="2"/>
    <n v="116"/>
    <x v="16"/>
    <x v="42"/>
    <s v="02 9936 8555"/>
    <s v="201 Miller Street"/>
    <s v="Level 15"/>
    <s v="North Sydney"/>
    <s v="NSW"/>
    <s v="2060"/>
    <x v="3"/>
    <s v="APAC"/>
    <s v="O'Hara"/>
    <s v="Anna"/>
    <s v="Small"/>
  </r>
  <r>
    <n v="10411"/>
    <n v="27"/>
    <n v="73.059018720399749"/>
    <n v="100"/>
    <n v="8"/>
    <s v="Small"/>
    <x v="440"/>
    <n v="1240.4064945492069"/>
    <n v="0.38605866621512819"/>
    <x v="0"/>
    <x v="52"/>
    <n v="2"/>
    <n v="5"/>
    <n v="2005"/>
    <x v="2"/>
    <n v="116"/>
    <x v="16"/>
    <x v="43"/>
    <s v="514 555 8054"/>
    <s v="43 rue St. Laurent"/>
    <s v=""/>
    <s v="Montreal"/>
    <s v="Quebec"/>
    <s v="H1J1C3"/>
    <x v="10"/>
    <s v="NA"/>
    <s v="Fresnisre"/>
    <s v="Jean"/>
    <s v="Medium"/>
  </r>
  <r>
    <n v="10424"/>
    <n v="54"/>
    <n v="65.630394570424357"/>
    <n v="100"/>
    <n v="5"/>
    <s v="Medium"/>
    <x v="441"/>
    <n v="3637.9586931970848"/>
    <n v="0.50653838668853868"/>
    <x v="2"/>
    <x v="53"/>
    <n v="2"/>
    <n v="5"/>
    <n v="2005"/>
    <x v="2"/>
    <n v="116"/>
    <x v="16"/>
    <x v="23"/>
    <s v="91 555 94 44"/>
    <s v="C/ Moralzarzal, 86"/>
    <s v=""/>
    <s v="Madrid"/>
    <s v=""/>
    <s v="28034"/>
    <x v="7"/>
    <s v="EMEA"/>
    <s v="Freyre"/>
    <s v="Diego"/>
    <s v="Large"/>
  </r>
  <r>
    <n v="10109"/>
    <n v="26"/>
    <n v="84.519015892846696"/>
    <n v="100"/>
    <n v="4"/>
    <s v="Small"/>
    <x v="442"/>
    <n v="2181.6855867859863"/>
    <n v="0.49819500152676671"/>
    <x v="0"/>
    <x v="151"/>
    <n v="1"/>
    <n v="3"/>
    <n v="2003"/>
    <x v="1"/>
    <n v="141"/>
    <x v="17"/>
    <x v="45"/>
    <s v="2155559857"/>
    <s v="11328 Douglas Av."/>
    <s v=""/>
    <s v="Philadelphia"/>
    <s v="PA"/>
    <s v="71270"/>
    <x v="0"/>
    <s v="NA"/>
    <s v="Hernandez"/>
    <s v="Rosa"/>
    <s v="Medium"/>
  </r>
  <r>
    <n v="10122"/>
    <n v="34"/>
    <n v="77.644420867937413"/>
    <n v="100"/>
    <n v="2"/>
    <s v="Medium"/>
    <x v="106"/>
    <n v="2364.889690490128"/>
    <n v="0.47252431475585999"/>
    <x v="0"/>
    <x v="99"/>
    <n v="2"/>
    <n v="5"/>
    <n v="2003"/>
    <x v="1"/>
    <n v="141"/>
    <x v="17"/>
    <x v="67"/>
    <s v="91 24 4555"/>
    <s v="12, rue des Bouchers"/>
    <s v=""/>
    <s v="Marseille"/>
    <s v=""/>
    <s v="13008"/>
    <x v="1"/>
    <s v="EMEA"/>
    <s v="Lebihan"/>
    <s v="Laurence"/>
    <s v="Medium"/>
  </r>
  <r>
    <n v="10136"/>
    <n v="25"/>
    <n v="66.740605568366902"/>
    <n v="100"/>
    <n v="2"/>
    <s v="Small"/>
    <x v="443"/>
    <n v="1976.2348607908275"/>
    <n v="0.54221410543681392"/>
    <x v="0"/>
    <x v="152"/>
    <n v="3"/>
    <n v="7"/>
    <n v="2003"/>
    <x v="1"/>
    <n v="141"/>
    <x v="17"/>
    <x v="51"/>
    <s v="61 77 6555"/>
    <s v="1 rue Alsace-Lorraine"/>
    <s v=""/>
    <s v="Toulouse"/>
    <s v=""/>
    <s v="31000"/>
    <x v="1"/>
    <s v="EMEA"/>
    <s v="Roulet"/>
    <s v="Annette"/>
    <s v="Medium"/>
  </r>
  <r>
    <n v="10148"/>
    <n v="23"/>
    <n v="67.631737760742141"/>
    <n v="100"/>
    <n v="13"/>
    <s v="Small"/>
    <x v="444"/>
    <n v="1146.5100315029308"/>
    <n v="0.42431275314315509"/>
    <x v="0"/>
    <x v="153"/>
    <n v="3"/>
    <n v="9"/>
    <n v="2003"/>
    <x v="1"/>
    <n v="141"/>
    <x v="17"/>
    <x v="42"/>
    <s v="02 9936 8555"/>
    <s v="201 Miller Street"/>
    <s v="Level 15"/>
    <s v="North Sydney"/>
    <s v="NSW"/>
    <s v="2060"/>
    <x v="3"/>
    <s v="APAC"/>
    <s v="O'Hara"/>
    <s v="Anna"/>
    <s v="Small"/>
  </r>
  <r>
    <n v="10161"/>
    <n v="28"/>
    <n v="72.582899440255275"/>
    <n v="100"/>
    <n v="12"/>
    <s v="Small"/>
    <x v="445"/>
    <n v="1732.5588156728525"/>
    <n v="0.46018965164171299"/>
    <x v="0"/>
    <x v="154"/>
    <n v="4"/>
    <n v="10"/>
    <n v="2003"/>
    <x v="1"/>
    <n v="141"/>
    <x v="17"/>
    <x v="78"/>
    <s v="86 21 3555"/>
    <s v="Smagsloget 45"/>
    <s v=""/>
    <s v="Aaarhus"/>
    <s v=""/>
    <s v="8200"/>
    <x v="13"/>
    <s v="EMEA"/>
    <s v="Ibsen"/>
    <s v="Palle"/>
    <s v="Medium"/>
  </r>
  <r>
    <n v="10171"/>
    <n v="35"/>
    <n v="84.820768216751432"/>
    <n v="100"/>
    <n v="2"/>
    <s v="Small"/>
    <x v="432"/>
    <n v="1539.2731124136999"/>
    <n v="0.34145366291342055"/>
    <x v="0"/>
    <x v="155"/>
    <n v="4"/>
    <n v="11"/>
    <n v="2003"/>
    <x v="1"/>
    <n v="141"/>
    <x v="17"/>
    <x v="43"/>
    <s v="514 555 8054"/>
    <s v="43 rue St. Laurent"/>
    <s v=""/>
    <s v="Montreal"/>
    <s v="Quebec"/>
    <s v="H1J1C3"/>
    <x v="10"/>
    <s v="NA"/>
    <s v="Fresnisre"/>
    <s v="Jean"/>
    <s v="Medium"/>
  </r>
  <r>
    <n v="10181"/>
    <n v="44"/>
    <n v="73.802733258848718"/>
    <n v="100"/>
    <n v="6"/>
    <s v="Medium"/>
    <x v="446"/>
    <n v="2170.8397366106565"/>
    <n v="0.40065995404540594"/>
    <x v="0"/>
    <x v="103"/>
    <n v="4"/>
    <n v="11"/>
    <n v="2003"/>
    <x v="1"/>
    <n v="141"/>
    <x v="17"/>
    <x v="7"/>
    <s v="+47 2267 3215"/>
    <s v="Drammen 121, PR 744 Sentrum"/>
    <s v=""/>
    <s v="Bergen"/>
    <s v=""/>
    <s v="N5804"/>
    <x v="2"/>
    <s v="EMEA"/>
    <s v="Oeztan"/>
    <s v="Veysel"/>
    <s v="Medium"/>
  </r>
  <r>
    <n v="10192"/>
    <n v="22"/>
    <n v="71.262573601831619"/>
    <n v="100"/>
    <n v="11"/>
    <s v="Small"/>
    <x v="447"/>
    <n v="1732.8833807597043"/>
    <n v="0.52501117375303863"/>
    <x v="0"/>
    <x v="104"/>
    <n v="4"/>
    <n v="11"/>
    <n v="2003"/>
    <x v="1"/>
    <n v="141"/>
    <x v="17"/>
    <x v="40"/>
    <s v="6035558647"/>
    <s v="2304 Long Airport Avenue"/>
    <s v=""/>
    <s v="Nashua"/>
    <s v="NH"/>
    <s v="62005"/>
    <x v="0"/>
    <s v="NA"/>
    <s v="Young"/>
    <s v="Valarie"/>
    <s v="Medium"/>
  </r>
  <r>
    <n v="10204"/>
    <n v="42"/>
    <n v="64.30994593530788"/>
    <n v="100"/>
    <n v="17"/>
    <s v="Medium"/>
    <x v="448"/>
    <n v="3481.3822707170689"/>
    <n v="0.5631117803307889"/>
    <x v="0"/>
    <x v="105"/>
    <n v="4"/>
    <n v="12"/>
    <n v="2003"/>
    <x v="1"/>
    <n v="141"/>
    <x v="17"/>
    <x v="74"/>
    <s v="2125557413"/>
    <s v="4092 Furth Circle"/>
    <s v="Suite 400"/>
    <s v="NYC"/>
    <s v="NY"/>
    <s v="10022"/>
    <x v="0"/>
    <s v="NA"/>
    <s v="Young"/>
    <s v="Jeff"/>
    <s v="Medium"/>
  </r>
  <r>
    <n v="10212"/>
    <n v="29"/>
    <n v="64.80016570702675"/>
    <n v="100"/>
    <n v="10"/>
    <s v="Small"/>
    <x v="449"/>
    <n v="2307.5251944962238"/>
    <n v="0.55115213889986314"/>
    <x v="0"/>
    <x v="138"/>
    <n v="1"/>
    <n v="1"/>
    <n v="2004"/>
    <x v="1"/>
    <n v="141"/>
    <x v="17"/>
    <x v="23"/>
    <s v="91 555 94 44"/>
    <s v="C/ Moralzarzal, 86"/>
    <s v=""/>
    <s v="Madrid"/>
    <s v=""/>
    <s v="28034"/>
    <x v="7"/>
    <s v="EMEA"/>
    <s v="Freyre"/>
    <s v="Diego"/>
    <s v="Medium"/>
  </r>
  <r>
    <n v="10225"/>
    <n v="32"/>
    <n v="78.473722665274721"/>
    <n v="100"/>
    <n v="1"/>
    <s v="Small"/>
    <x v="450"/>
    <n v="2018.1208747112087"/>
    <n v="0.44557211625494753"/>
    <x v="0"/>
    <x v="106"/>
    <n v="1"/>
    <n v="2"/>
    <n v="2004"/>
    <x v="1"/>
    <n v="141"/>
    <x v="17"/>
    <x v="69"/>
    <s v="0897 034555"/>
    <s v="Grenzacherweg 237"/>
    <s v=""/>
    <s v="Gensve"/>
    <s v=""/>
    <s v="1203"/>
    <x v="17"/>
    <s v="EMEA"/>
    <s v="Holz"/>
    <s v="Michael"/>
    <s v="Medium"/>
  </r>
  <r>
    <n v="10240"/>
    <n v="41"/>
    <n v="78.630500475634733"/>
    <n v="100"/>
    <n v="3"/>
    <s v="Medium"/>
    <x v="451"/>
    <n v="2405.0394804989764"/>
    <n v="0.42726709537741481"/>
    <x v="0"/>
    <x v="156"/>
    <n v="2"/>
    <n v="4"/>
    <n v="2004"/>
    <x v="1"/>
    <n v="141"/>
    <x v="17"/>
    <x v="44"/>
    <s v="+81 06 6342 5555"/>
    <s v="Dojima Avanza 4F, 1-6-20 Dojima, Kita-ku"/>
    <s v=""/>
    <s v="Osaka"/>
    <s v="Osaka"/>
    <s v="530-0003"/>
    <x v="11"/>
    <s v="Japan"/>
    <s v="Kentary"/>
    <s v="Mory"/>
    <s v="Medium"/>
  </r>
  <r>
    <n v="10253"/>
    <n v="26"/>
    <n v="60.816365019509746"/>
    <n v="100"/>
    <n v="5"/>
    <s v="Small"/>
    <x v="452"/>
    <n v="1473.2545094927466"/>
    <n v="0.4823257999701247"/>
    <x v="3"/>
    <x v="108"/>
    <n v="2"/>
    <n v="6"/>
    <n v="2004"/>
    <x v="1"/>
    <n v="141"/>
    <x v="17"/>
    <x v="22"/>
    <s v="171 555 2282"/>
    <s v="Berkeley Gardens 12  Brewery"/>
    <s v=""/>
    <s v="Liverpool"/>
    <s v=""/>
    <s v="WX16LT"/>
    <x v="6"/>
    <s v="EMEA"/>
    <s v="Devon"/>
    <s v="Elizabeth"/>
    <s v="Medium"/>
  </r>
  <r>
    <n v="10266"/>
    <n v="21"/>
    <n v="80.266309455013584"/>
    <n v="100"/>
    <n v="6"/>
    <s v="Small"/>
    <x v="453"/>
    <n v="840.91750144471507"/>
    <n v="0.33283759076540959"/>
    <x v="0"/>
    <x v="109"/>
    <n v="3"/>
    <n v="7"/>
    <n v="2004"/>
    <x v="1"/>
    <n v="141"/>
    <x v="17"/>
    <x v="70"/>
    <s v="0522 556555"/>
    <s v="Strada Provinciale 124"/>
    <s v=""/>
    <s v="Reggio Emilia"/>
    <s v=""/>
    <s v="42100"/>
    <x v="12"/>
    <s v="EMEA"/>
    <s v="Moroni"/>
    <s v="Maurizio"/>
    <s v="Small"/>
  </r>
  <r>
    <n v="10278"/>
    <n v="34"/>
    <n v="65.844310230541595"/>
    <n v="100"/>
    <n v="6"/>
    <s v="Small"/>
    <x v="454"/>
    <n v="2429.1534521615854"/>
    <n v="0.52039980894062499"/>
    <x v="0"/>
    <x v="157"/>
    <n v="3"/>
    <n v="8"/>
    <n v="2004"/>
    <x v="1"/>
    <n v="141"/>
    <x v="17"/>
    <x v="84"/>
    <s v="7025551838"/>
    <s v="8489 Strong St."/>
    <s v=""/>
    <s v="Las Vegas"/>
    <s v="NV"/>
    <s v="83030"/>
    <x v="0"/>
    <s v="NA"/>
    <s v="King"/>
    <s v="Sue"/>
    <s v="Medium"/>
  </r>
  <r>
    <n v="10287"/>
    <n v="41"/>
    <n v="81.376566498329694"/>
    <n v="100"/>
    <n v="4"/>
    <s v="Medium"/>
    <x v="455"/>
    <n v="3162.8807735684823"/>
    <n v="0.486647952950229"/>
    <x v="0"/>
    <x v="111"/>
    <n v="3"/>
    <n v="8"/>
    <n v="2004"/>
    <x v="1"/>
    <n v="141"/>
    <x v="17"/>
    <x v="69"/>
    <s v="0897 034555"/>
    <s v="Grenzacherweg 237"/>
    <s v=""/>
    <s v="Gensve"/>
    <s v=""/>
    <s v="1203"/>
    <x v="17"/>
    <s v="EMEA"/>
    <s v="Holz"/>
    <s v="Michael"/>
    <s v="Medium"/>
  </r>
  <r>
    <n v="10301"/>
    <n v="37"/>
    <n v="89.723040249722814"/>
    <n v="100"/>
    <n v="8"/>
    <s v="Medium"/>
    <x v="456"/>
    <n v="2598.0275107602556"/>
    <n v="0.43902063117592338"/>
    <x v="0"/>
    <x v="158"/>
    <n v="4"/>
    <n v="10"/>
    <n v="2003"/>
    <x v="1"/>
    <n v="141"/>
    <x v="17"/>
    <x v="85"/>
    <s v="+47 2212 1555"/>
    <s v="Drammensveien 126 A, PB 744 Sentrum"/>
    <s v=""/>
    <s v="Oslo"/>
    <s v=""/>
    <s v="N0106"/>
    <x v="2"/>
    <s v="EMEA"/>
    <s v="Klaeboe"/>
    <s v="Jan"/>
    <s v="Medium"/>
  </r>
  <r>
    <n v="10310"/>
    <n v="37"/>
    <n v="72.707637105122785"/>
    <n v="100"/>
    <n v="2"/>
    <s v="Medium"/>
    <x v="457"/>
    <n v="3541.727427110457"/>
    <n v="0.56832133761727255"/>
    <x v="0"/>
    <x v="113"/>
    <n v="4"/>
    <n v="10"/>
    <n v="2004"/>
    <x v="1"/>
    <n v="141"/>
    <x v="17"/>
    <x v="68"/>
    <s v="0221 5554327"/>
    <s v="Mehrheimerstr. 369"/>
    <s v=""/>
    <s v="Koln"/>
    <s v=""/>
    <s v="50739"/>
    <x v="16"/>
    <s v="EMEA"/>
    <s v="Pfalzheim"/>
    <s v="Henriette"/>
    <s v="Medium"/>
  </r>
  <r>
    <n v="10321"/>
    <n v="41"/>
    <n v="85.121366916012306"/>
    <n v="100"/>
    <n v="10"/>
    <s v="Medium"/>
    <x v="458"/>
    <n v="2313.1639564434959"/>
    <n v="0.39860557498931537"/>
    <x v="0"/>
    <x v="45"/>
    <n v="4"/>
    <n v="11"/>
    <n v="2004"/>
    <x v="1"/>
    <n v="141"/>
    <x v="17"/>
    <x v="21"/>
    <s v="5085552555"/>
    <s v="1785 First Street"/>
    <s v=""/>
    <s v="New Bedford"/>
    <s v="MA"/>
    <s v="50553"/>
    <x v="0"/>
    <s v="NA"/>
    <s v="Benitez"/>
    <s v="Violeta"/>
    <s v="Medium"/>
  </r>
  <r>
    <n v="10331"/>
    <n v="46"/>
    <n v="76.446343063755435"/>
    <n v="100"/>
    <n v="6"/>
    <s v="Medium"/>
    <x v="459"/>
    <n v="2917.4882190672506"/>
    <n v="0.4534471790680244"/>
    <x v="0"/>
    <x v="159"/>
    <n v="4"/>
    <n v="11"/>
    <n v="2004"/>
    <x v="1"/>
    <n v="141"/>
    <x v="17"/>
    <x v="45"/>
    <s v="2155559857"/>
    <s v="11328 Douglas Av."/>
    <s v=""/>
    <s v="Philadelphia"/>
    <s v="PA"/>
    <s v="71270"/>
    <x v="0"/>
    <s v="NA"/>
    <s v="Hernandez"/>
    <s v="Rosa"/>
    <s v="Medium"/>
  </r>
  <r>
    <n v="10342"/>
    <n v="40"/>
    <n v="77.885669694142422"/>
    <n v="100"/>
    <n v="2"/>
    <s v="Medium"/>
    <x v="460"/>
    <n v="3338.973212234303"/>
    <n v="0.51731736679386209"/>
    <x v="0"/>
    <x v="20"/>
    <n v="4"/>
    <n v="11"/>
    <n v="2004"/>
    <x v="1"/>
    <n v="141"/>
    <x v="17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356"/>
    <n v="43"/>
    <n v="80.005156505008742"/>
    <n v="97.6"/>
    <n v="8"/>
    <s v="Small"/>
    <x v="461"/>
    <n v="756.57827028462407"/>
    <n v="0.18027503580933665"/>
    <x v="0"/>
    <x v="160"/>
    <n v="4"/>
    <n v="12"/>
    <n v="2004"/>
    <x v="1"/>
    <n v="141"/>
    <x v="17"/>
    <x v="2"/>
    <s v="+33 1 46 62 7555"/>
    <s v="27 rue du Colonel Pierre Avia"/>
    <s v=""/>
    <s v="Paris"/>
    <s v=""/>
    <s v="75508"/>
    <x v="1"/>
    <s v="EMEA"/>
    <s v="Da Cunha"/>
    <s v="Daniel"/>
    <s v="Medium"/>
  </r>
  <r>
    <n v="10365"/>
    <n v="30"/>
    <n v="55.68288857244157"/>
    <n v="87.06"/>
    <n v="1"/>
    <s v="Small"/>
    <x v="462"/>
    <n v="941.31334282675311"/>
    <n v="0.36040789602065743"/>
    <x v="0"/>
    <x v="161"/>
    <n v="1"/>
    <n v="1"/>
    <n v="2005"/>
    <x v="1"/>
    <n v="141"/>
    <x v="17"/>
    <x v="50"/>
    <s v="5085559555"/>
    <s v="4575 Hillside Dr."/>
    <s v=""/>
    <s v="New Bedford"/>
    <s v="MA"/>
    <s v="50553"/>
    <x v="0"/>
    <s v="NA"/>
    <s v="Tam"/>
    <s v="Wing C"/>
    <s v="Small"/>
  </r>
  <r>
    <n v="10377"/>
    <n v="35"/>
    <n v="87.856749752601289"/>
    <n v="100"/>
    <n v="2"/>
    <s v="Medium"/>
    <x v="463"/>
    <n v="2820.0637586589551"/>
    <n v="0.47837825949889401"/>
    <x v="0"/>
    <x v="142"/>
    <n v="1"/>
    <n v="2"/>
    <n v="2005"/>
    <x v="1"/>
    <n v="141"/>
    <x v="17"/>
    <x v="16"/>
    <s v="90 224 8555"/>
    <s v="Keskuskatu 45"/>
    <s v=""/>
    <s v="Helsinki"/>
    <s v=""/>
    <s v="21240"/>
    <x v="4"/>
    <s v="EMEA"/>
    <s v="Karttunen"/>
    <s v="Matti"/>
    <s v="Medium"/>
  </r>
  <r>
    <n v="10390"/>
    <n v="36"/>
    <n v="65.855670582678428"/>
    <n v="93.77"/>
    <n v="14"/>
    <s v="Small"/>
    <x v="464"/>
    <n v="1004.9158590235766"/>
    <n v="0.2976893400588842"/>
    <x v="0"/>
    <x v="162"/>
    <n v="1"/>
    <n v="3"/>
    <n v="2005"/>
    <x v="1"/>
    <n v="141"/>
    <x v="17"/>
    <x v="39"/>
    <s v="4155551450"/>
    <s v="5677 Strong St."/>
    <s v=""/>
    <s v="San Rafael"/>
    <s v="CA"/>
    <s v="97562"/>
    <x v="0"/>
    <s v="NA"/>
    <s v="Nelson"/>
    <s v="Valarie"/>
    <s v="Medium"/>
  </r>
  <r>
    <n v="10406"/>
    <n v="61"/>
    <n v="87.271270306370781"/>
    <n v="100"/>
    <n v="3"/>
    <s v="Medium"/>
    <x v="465"/>
    <n v="3051.1425113113828"/>
    <n v="0.36432900934976492"/>
    <x v="1"/>
    <x v="163"/>
    <n v="2"/>
    <n v="4"/>
    <n v="2005"/>
    <x v="1"/>
    <n v="141"/>
    <x v="17"/>
    <x v="48"/>
    <s v="31 12 3555"/>
    <s v="Vinb'ltet 34"/>
    <s v=""/>
    <s v="Kobenhavn"/>
    <s v=""/>
    <s v="1734"/>
    <x v="13"/>
    <s v="EMEA"/>
    <s v="Petersen"/>
    <s v="Jytte"/>
    <s v="Large"/>
  </r>
  <r>
    <n v="10419"/>
    <n v="38"/>
    <n v="73.651606115608502"/>
    <n v="100"/>
    <n v="5"/>
    <s v="Small"/>
    <x v="466"/>
    <n v="1665.4789676068767"/>
    <n v="0.3730711089920965"/>
    <x v="0"/>
    <x v="116"/>
    <n v="2"/>
    <n v="5"/>
    <n v="2005"/>
    <x v="1"/>
    <n v="141"/>
    <x v="17"/>
    <x v="19"/>
    <s v="6562 9555"/>
    <s v="Geislweg 14"/>
    <s v=""/>
    <s v="Salzburg"/>
    <s v=""/>
    <s v="5020"/>
    <x v="5"/>
    <s v="EMEA"/>
    <s v="Pipps"/>
    <s v="Georg"/>
    <s v="Medium"/>
  </r>
  <r>
    <n v="10102"/>
    <n v="39"/>
    <n v="69.641872096756813"/>
    <n v="100"/>
    <n v="2"/>
    <s v="Small"/>
    <x v="467"/>
    <n v="2092.2769882264847"/>
    <n v="0.43513770705850591"/>
    <x v="0"/>
    <x v="164"/>
    <n v="1"/>
    <n v="1"/>
    <n v="2003"/>
    <x v="3"/>
    <n v="102"/>
    <x v="18"/>
    <x v="11"/>
    <s v="2125551500"/>
    <s v="2678 Kingston Rd."/>
    <s v="Suite 101"/>
    <s v="NYC"/>
    <s v="NY"/>
    <s v="10022"/>
    <x v="0"/>
    <s v="NA"/>
    <s v="Frick"/>
    <s v="Michael"/>
    <s v="Medium"/>
  </r>
  <r>
    <n v="10111"/>
    <n v="33"/>
    <n v="65.648445959891646"/>
    <n v="99.66"/>
    <n v="6"/>
    <s v="Small"/>
    <x v="468"/>
    <n v="1122.3812833235761"/>
    <n v="0.34127587838760148"/>
    <x v="0"/>
    <x v="165"/>
    <n v="1"/>
    <n v="3"/>
    <n v="2003"/>
    <x v="3"/>
    <n v="102"/>
    <x v="18"/>
    <x v="8"/>
    <s v="6505555787"/>
    <s v="5557 North Pendale Street"/>
    <s v=""/>
    <s v="San Francisco"/>
    <s v="CA"/>
    <s v=""/>
    <x v="0"/>
    <s v="NA"/>
    <s v="Murphy"/>
    <s v="Julie"/>
    <s v="Medium"/>
  </r>
  <r>
    <n v="10125"/>
    <n v="32"/>
    <n v="89.861057497689487"/>
    <n v="100"/>
    <n v="1"/>
    <s v="Small"/>
    <x v="469"/>
    <n v="379.16616007393623"/>
    <n v="0.11649732083679587"/>
    <x v="0"/>
    <x v="166"/>
    <n v="2"/>
    <n v="5"/>
    <n v="2003"/>
    <x v="3"/>
    <n v="102"/>
    <x v="18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139"/>
    <n v="31"/>
    <n v="66.303579223580627"/>
    <n v="100"/>
    <n v="7"/>
    <s v="Small"/>
    <x v="470"/>
    <n v="1129.5290440690005"/>
    <n v="0.35464688316546011"/>
    <x v="0"/>
    <x v="167"/>
    <n v="3"/>
    <n v="7"/>
    <n v="2003"/>
    <x v="3"/>
    <n v="102"/>
    <x v="18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149"/>
    <n v="50"/>
    <n v="82.525038861418025"/>
    <n v="100"/>
    <n v="4"/>
    <s v="Medium"/>
    <x v="471"/>
    <n v="1781.2480569290983"/>
    <n v="0.30152315817674114"/>
    <x v="0"/>
    <x v="168"/>
    <n v="3"/>
    <n v="9"/>
    <n v="2003"/>
    <x v="3"/>
    <n v="102"/>
    <x v="18"/>
    <x v="82"/>
    <s v="4155554312"/>
    <s v="2793 Furth Circle"/>
    <s v=""/>
    <s v="Brisbane"/>
    <s v="CA"/>
    <s v="94217"/>
    <x v="0"/>
    <s v="NA"/>
    <s v="Taylor"/>
    <s v="Sue"/>
    <s v="Medium"/>
  </r>
  <r>
    <n v="10162"/>
    <n v="48"/>
    <n v="75.967702454405384"/>
    <n v="91.44"/>
    <n v="2"/>
    <s v="Small"/>
    <x v="472"/>
    <n v="742.67028218854148"/>
    <n v="0.16920710351700147"/>
    <x v="0"/>
    <x v="169"/>
    <n v="4"/>
    <n v="10"/>
    <n v="2003"/>
    <x v="3"/>
    <n v="102"/>
    <x v="18"/>
    <x v="4"/>
    <s v="6505551386"/>
    <s v="7734 Strong St."/>
    <s v=""/>
    <s v="San Francisco"/>
    <s v="CA"/>
    <s v=""/>
    <x v="0"/>
    <s v="NA"/>
    <s v="Brown"/>
    <s v="Julie"/>
    <s v="Medium"/>
  </r>
  <r>
    <n v="10173"/>
    <n v="43"/>
    <n v="66.012625816635364"/>
    <n v="100"/>
    <n v="6"/>
    <s v="Medium"/>
    <x v="473"/>
    <n v="2197.6170898846794"/>
    <n v="0.43636760743993031"/>
    <x v="0"/>
    <x v="155"/>
    <n v="4"/>
    <n v="11"/>
    <n v="2003"/>
    <x v="3"/>
    <n v="102"/>
    <x v="18"/>
    <x v="86"/>
    <s v="035 640555"/>
    <s v="Via Ludovico il Moro 22"/>
    <s v=""/>
    <s v="Bergamo"/>
    <s v=""/>
    <s v="24100"/>
    <x v="12"/>
    <s v="EMEA"/>
    <s v="Rovelli"/>
    <s v="Giovanni"/>
    <s v="Medium"/>
  </r>
  <r>
    <n v="10182"/>
    <n v="25"/>
    <n v="65.158321429253604"/>
    <n v="87.33"/>
    <n v="3"/>
    <s v="Small"/>
    <x v="474"/>
    <n v="554.29196426865997"/>
    <n v="0.253883872331918"/>
    <x v="0"/>
    <x v="103"/>
    <n v="4"/>
    <n v="11"/>
    <n v="2003"/>
    <x v="3"/>
    <n v="102"/>
    <x v="18"/>
    <x v="39"/>
    <s v="4155551450"/>
    <s v="5677 Strong St."/>
    <s v=""/>
    <s v="San Rafael"/>
    <s v="CA"/>
    <s v="97562"/>
    <x v="0"/>
    <s v="NA"/>
    <s v="Nelson"/>
    <s v="Valarie"/>
    <s v="Small"/>
  </r>
  <r>
    <n v="10193"/>
    <n v="28"/>
    <n v="84.064877099889074"/>
    <n v="100"/>
    <n v="7"/>
    <s v="Small"/>
    <x v="475"/>
    <n v="753.06344120310587"/>
    <n v="0.24238575072198021"/>
    <x v="0"/>
    <x v="170"/>
    <n v="4"/>
    <n v="11"/>
    <n v="2003"/>
    <x v="3"/>
    <n v="102"/>
    <x v="18"/>
    <x v="87"/>
    <s v="61 9 3844 6555"/>
    <s v="7 Allen Street"/>
    <s v=""/>
    <s v="Glen Waverly"/>
    <s v="Victoria"/>
    <s v="3150"/>
    <x v="3"/>
    <s v="APAC"/>
    <s v="Connery"/>
    <s v="Sean"/>
    <s v="Medium"/>
  </r>
  <r>
    <n v="10205"/>
    <n v="36"/>
    <n v="80.476176682353739"/>
    <n v="100"/>
    <n v="2"/>
    <s v="Small"/>
    <x v="476"/>
    <n v="838.57763943526516"/>
    <n v="0.2244755065784548"/>
    <x v="0"/>
    <x v="171"/>
    <n v="4"/>
    <n v="12"/>
    <n v="2003"/>
    <x v="3"/>
    <n v="102"/>
    <x v="18"/>
    <x v="23"/>
    <s v="91 555 94 44"/>
    <s v="C/ Moralzarzal, 86"/>
    <s v=""/>
    <s v="Madrid"/>
    <s v=""/>
    <s v="28034"/>
    <x v="7"/>
    <s v="EMEA"/>
    <s v="Freyre"/>
    <s v="Diego"/>
    <s v="Medium"/>
  </r>
  <r>
    <n v="10215"/>
    <n v="27"/>
    <n v="69.524663091792675"/>
    <n v="89.38"/>
    <n v="10"/>
    <s v="Small"/>
    <x v="477"/>
    <n v="536.09409652159798"/>
    <n v="0.22214518805333777"/>
    <x v="0"/>
    <x v="36"/>
    <n v="1"/>
    <n v="1"/>
    <n v="2004"/>
    <x v="3"/>
    <n v="102"/>
    <x v="18"/>
    <x v="32"/>
    <s v="3105553722"/>
    <s v="3675 Furth Circle"/>
    <s v=""/>
    <s v="Burbank"/>
    <s v="CA"/>
    <s v="94019"/>
    <x v="0"/>
    <s v="NA"/>
    <s v="Thompson"/>
    <s v="Steve"/>
    <s v="Small"/>
  </r>
  <r>
    <n v="10227"/>
    <n v="25"/>
    <n v="80.174943764344064"/>
    <n v="100"/>
    <n v="3"/>
    <s v="Small"/>
    <x v="478"/>
    <n v="949.37640589139846"/>
    <n v="0.32141393343762958"/>
    <x v="0"/>
    <x v="172"/>
    <n v="1"/>
    <n v="3"/>
    <n v="2004"/>
    <x v="3"/>
    <n v="102"/>
    <x v="18"/>
    <x v="30"/>
    <s v="78 32 5555"/>
    <s v="2, rue du Commerce"/>
    <s v=""/>
    <s v="Lyon"/>
    <s v=""/>
    <s v="69004"/>
    <x v="1"/>
    <s v="EMEA"/>
    <s v="Saveley"/>
    <s v="Mary"/>
    <s v="Small"/>
  </r>
  <r>
    <n v="10244"/>
    <n v="40"/>
    <n v="67.74272921197138"/>
    <n v="100"/>
    <n v="7"/>
    <s v="Small"/>
    <x v="479"/>
    <n v="1975.090831521145"/>
    <n v="0.42159554976117336"/>
    <x v="0"/>
    <x v="173"/>
    <n v="2"/>
    <n v="4"/>
    <n v="2004"/>
    <x v="3"/>
    <n v="102"/>
    <x v="18"/>
    <x v="23"/>
    <s v="91 555 94 44"/>
    <s v="C/ Moralzarzal, 86"/>
    <s v=""/>
    <s v="Madrid"/>
    <s v=""/>
    <s v="28034"/>
    <x v="7"/>
    <s v="EMEA"/>
    <s v="Freyre"/>
    <s v="Diego"/>
    <s v="Medium"/>
  </r>
  <r>
    <n v="10256"/>
    <n v="34"/>
    <n v="60.086807103944949"/>
    <n v="95.55"/>
    <n v="2"/>
    <s v="Small"/>
    <x v="480"/>
    <n v="1205.7485584658716"/>
    <n v="0.37114801565730038"/>
    <x v="0"/>
    <x v="174"/>
    <n v="2"/>
    <n v="6"/>
    <n v="2004"/>
    <x v="3"/>
    <n v="102"/>
    <x v="18"/>
    <x v="48"/>
    <s v="31 12 3555"/>
    <s v="Vinb'ltet 34"/>
    <s v=""/>
    <s v="Kobenhavn"/>
    <s v=""/>
    <s v="1734"/>
    <x v="13"/>
    <s v="EMEA"/>
    <s v="Petersen"/>
    <s v="Jytte"/>
    <s v="Medium"/>
  </r>
  <r>
    <n v="10280"/>
    <n v="50"/>
    <n v="77.314705861082402"/>
    <n v="100"/>
    <n v="9"/>
    <s v="Medium"/>
    <x v="481"/>
    <n v="1373.7647069458799"/>
    <n v="0.2621938557010936"/>
    <x v="0"/>
    <x v="41"/>
    <n v="3"/>
    <n v="8"/>
    <n v="2004"/>
    <x v="3"/>
    <n v="102"/>
    <x v="18"/>
    <x v="36"/>
    <s v="011 4988555"/>
    <s v="Via Monte Bianco 34"/>
    <s v=""/>
    <s v="Torino"/>
    <s v=""/>
    <s v="10100"/>
    <x v="12"/>
    <s v="EMEA"/>
    <s v="Accorti"/>
    <s v="Paolo"/>
    <s v="Medium"/>
  </r>
  <r>
    <n v="10289"/>
    <n v="38"/>
    <n v="62.079158713758297"/>
    <n v="100"/>
    <n v="2"/>
    <s v="Small"/>
    <x v="482"/>
    <n v="2208.9719688771843"/>
    <n v="0.48357741690576239"/>
    <x v="0"/>
    <x v="175"/>
    <n v="3"/>
    <n v="9"/>
    <n v="2004"/>
    <x v="3"/>
    <n v="102"/>
    <x v="18"/>
    <x v="7"/>
    <s v="+47 2267 3215"/>
    <s v="Drammen 121, PR 744 Sentrum"/>
    <s v=""/>
    <s v="Bergen"/>
    <s v=""/>
    <s v="N5804"/>
    <x v="2"/>
    <s v="EMEA"/>
    <s v="Oeztan"/>
    <s v="Veysel"/>
    <s v="Medium"/>
  </r>
  <r>
    <n v="10304"/>
    <n v="37"/>
    <n v="76.421148294689914"/>
    <n v="95.55"/>
    <n v="13"/>
    <s v="Small"/>
    <x v="483"/>
    <n v="707.76751309647307"/>
    <n v="0.20019729675887057"/>
    <x v="0"/>
    <x v="43"/>
    <n v="4"/>
    <n v="10"/>
    <n v="2004"/>
    <x v="3"/>
    <n v="102"/>
    <x v="18"/>
    <x v="38"/>
    <s v="30 59 8555"/>
    <s v="67, avenue de l'Europe"/>
    <s v=""/>
    <s v="Versailles"/>
    <s v=""/>
    <s v="78000"/>
    <x v="1"/>
    <s v="EMEA"/>
    <s v="Tonini"/>
    <s v="Daniel"/>
    <s v="Medium"/>
  </r>
  <r>
    <n v="10312"/>
    <n v="43"/>
    <n v="65.658382456046979"/>
    <n v="89.38"/>
    <n v="10"/>
    <s v="Small"/>
    <x v="484"/>
    <n v="1020.0295543899801"/>
    <n v="0.26540185213641782"/>
    <x v="0"/>
    <x v="44"/>
    <n v="4"/>
    <n v="10"/>
    <n v="2004"/>
    <x v="3"/>
    <n v="102"/>
    <x v="18"/>
    <x v="39"/>
    <s v="4155551450"/>
    <s v="5677 Strong St."/>
    <s v=""/>
    <s v="San Rafael"/>
    <s v="CA"/>
    <s v="97562"/>
    <x v="0"/>
    <s v="NA"/>
    <s v="Nelson"/>
    <s v="Valarie"/>
    <s v="Medium"/>
  </r>
  <r>
    <n v="10322"/>
    <n v="43"/>
    <n v="55.273784200558133"/>
    <n v="86.3"/>
    <n v="14"/>
    <s v="Small"/>
    <x v="485"/>
    <n v="1334.1272793760004"/>
    <n v="0.35951582618124994"/>
    <x v="0"/>
    <x v="45"/>
    <n v="4"/>
    <n v="11"/>
    <n v="2004"/>
    <x v="3"/>
    <n v="102"/>
    <x v="18"/>
    <x v="40"/>
    <s v="6035558647"/>
    <s v="2304 Long Airport Avenue"/>
    <s v=""/>
    <s v="Nashua"/>
    <s v="NH"/>
    <s v="62005"/>
    <x v="0"/>
    <s v="NA"/>
    <s v="Young"/>
    <s v="Valarie"/>
    <s v="Medium"/>
  </r>
  <r>
    <n v="10332"/>
    <n v="46"/>
    <n v="70.814847576447761"/>
    <n v="95.13"/>
    <n v="15"/>
    <s v="Small"/>
    <x v="486"/>
    <n v="1118.4970114834027"/>
    <n v="0.25559920554559273"/>
    <x v="0"/>
    <x v="159"/>
    <n v="4"/>
    <n v="11"/>
    <n v="2004"/>
    <x v="3"/>
    <n v="102"/>
    <x v="18"/>
    <x v="77"/>
    <s v="171 555 1555"/>
    <s v="Fauntleroy Circus"/>
    <s v=""/>
    <s v="Manchester"/>
    <s v=""/>
    <s v="EC25NT"/>
    <x v="6"/>
    <s v="EMEA"/>
    <s v="Ashworth"/>
    <s v="Victoria"/>
    <s v="Medium"/>
  </r>
  <r>
    <n v="10346"/>
    <n v="42"/>
    <n v="30.200476996111931"/>
    <n v="36.11"/>
    <n v="3"/>
    <s v="Small"/>
    <x v="487"/>
    <n v="248.19996616329877"/>
    <n v="0.16365336482658727"/>
    <x v="0"/>
    <x v="47"/>
    <n v="4"/>
    <n v="11"/>
    <n v="2004"/>
    <x v="3"/>
    <n v="102"/>
    <x v="18"/>
    <x v="84"/>
    <s v="7025551838"/>
    <s v="8489 Strong St."/>
    <s v=""/>
    <s v="Las Vegas"/>
    <s v="NV"/>
    <s v="83030"/>
    <x v="0"/>
    <s v="NA"/>
    <s v="King"/>
    <s v="Sue"/>
    <s v="Small"/>
  </r>
  <r>
    <n v="10356"/>
    <n v="50"/>
    <n v="32.887276770050192"/>
    <n v="50.18"/>
    <n v="9"/>
    <s v="Small"/>
    <x v="488"/>
    <n v="864.63616149749032"/>
    <n v="0.34461385472199696"/>
    <x v="0"/>
    <x v="160"/>
    <n v="4"/>
    <n v="12"/>
    <n v="2004"/>
    <x v="3"/>
    <n v="102"/>
    <x v="18"/>
    <x v="2"/>
    <s v="+33 1 46 62 7555"/>
    <s v="27 rue du Colonel Pierre Avia"/>
    <s v=""/>
    <s v="Paris"/>
    <s v=""/>
    <s v="75508"/>
    <x v="1"/>
    <s v="EMEA"/>
    <s v="Da Cunha"/>
    <s v="Daniel"/>
    <s v="Small"/>
  </r>
  <r>
    <n v="10369"/>
    <n v="44"/>
    <n v="61.083916073129799"/>
    <n v="100"/>
    <n v="8"/>
    <s v="Medium"/>
    <x v="489"/>
    <n v="6552.74769278229"/>
    <n v="0.70913805974415611"/>
    <x v="0"/>
    <x v="49"/>
    <n v="1"/>
    <n v="1"/>
    <n v="2005"/>
    <x v="3"/>
    <n v="102"/>
    <x v="18"/>
    <x v="41"/>
    <s v="6175558555"/>
    <s v="7825 Douglas Av."/>
    <s v=""/>
    <s v="Brickhaven"/>
    <s v="MA"/>
    <s v="58339"/>
    <x v="0"/>
    <s v="NA"/>
    <s v="Nelson"/>
    <s v="Allen"/>
    <s v="Large"/>
  </r>
  <r>
    <n v="10380"/>
    <n v="27"/>
    <n v="68.999695277995485"/>
    <n v="93.16"/>
    <n v="13"/>
    <s v="Small"/>
    <x v="490"/>
    <n v="652.32822749412207"/>
    <n v="0.25934204295839974"/>
    <x v="0"/>
    <x v="176"/>
    <n v="1"/>
    <n v="2"/>
    <n v="2005"/>
    <x v="3"/>
    <n v="102"/>
    <x v="18"/>
    <x v="23"/>
    <s v="91 555 94 44"/>
    <s v="C/ Moralzarzal, 86"/>
    <s v=""/>
    <s v="Madrid"/>
    <s v=""/>
    <s v="28034"/>
    <x v="7"/>
    <s v="EMEA"/>
    <s v="Freyre"/>
    <s v="Diego"/>
    <s v="Small"/>
  </r>
  <r>
    <n v="10391"/>
    <n v="35"/>
    <n v="89.26670957120389"/>
    <n v="100"/>
    <n v="2"/>
    <s v="Medium"/>
    <x v="491"/>
    <n v="2424.5651650078635"/>
    <n v="0.43694519003908228"/>
    <x v="0"/>
    <x v="51"/>
    <n v="1"/>
    <n v="3"/>
    <n v="2005"/>
    <x v="3"/>
    <n v="102"/>
    <x v="18"/>
    <x v="42"/>
    <s v="02 9936 8555"/>
    <s v="201 Miller Street"/>
    <s v="Level 15"/>
    <s v="North Sydney"/>
    <s v="NSW"/>
    <s v="2060"/>
    <x v="3"/>
    <s v="APAC"/>
    <s v="O'Hara"/>
    <s v="Anna"/>
    <s v="Medium"/>
  </r>
  <r>
    <n v="10422"/>
    <n v="51"/>
    <n v="83.052387817501696"/>
    <n v="95.55"/>
    <n v="2"/>
    <s v="Small"/>
    <x v="492"/>
    <n v="637.3782213074137"/>
    <n v="0.13079656915225857"/>
    <x v="2"/>
    <x v="177"/>
    <n v="2"/>
    <n v="5"/>
    <n v="2005"/>
    <x v="3"/>
    <n v="102"/>
    <x v="18"/>
    <x v="18"/>
    <s v="2155551555"/>
    <s v="7586 Pompton St."/>
    <s v=""/>
    <s v="Allentown"/>
    <s v="PA"/>
    <s v="70267"/>
    <x v="0"/>
    <s v="NA"/>
    <s v="Yu"/>
    <s v="Kyung"/>
    <s v="Medium"/>
  </r>
  <r>
    <n v="10102"/>
    <n v="41"/>
    <n v="38.514250247857568"/>
    <n v="50.14"/>
    <n v="1"/>
    <s v="Small"/>
    <x v="493"/>
    <n v="476.65573983783952"/>
    <n v="0.23186577088437232"/>
    <x v="0"/>
    <x v="164"/>
    <n v="1"/>
    <n v="1"/>
    <n v="2003"/>
    <x v="3"/>
    <n v="53"/>
    <x v="19"/>
    <x v="11"/>
    <s v="2125551500"/>
    <s v="2678 Kingston Rd."/>
    <s v="Suite 101"/>
    <s v="NYC"/>
    <s v="NY"/>
    <s v="10022"/>
    <x v="0"/>
    <s v="NA"/>
    <s v="Frick"/>
    <s v="Michael"/>
    <s v="Small"/>
  </r>
  <r>
    <n v="10111"/>
    <n v="48"/>
    <n v="41.144765678279775"/>
    <n v="49.06"/>
    <n v="5"/>
    <s v="Small"/>
    <x v="494"/>
    <n v="379.93124744257102"/>
    <n v="0.16133783778475805"/>
    <x v="0"/>
    <x v="165"/>
    <n v="1"/>
    <n v="3"/>
    <n v="2003"/>
    <x v="3"/>
    <n v="53"/>
    <x v="19"/>
    <x v="8"/>
    <s v="6505555787"/>
    <s v="5557 North Pendale Street"/>
    <s v=""/>
    <s v="San Francisco"/>
    <s v="CA"/>
    <s v=""/>
    <x v="0"/>
    <s v="NA"/>
    <s v="Murphy"/>
    <s v="Julie"/>
    <s v="Small"/>
  </r>
  <r>
    <n v="10126"/>
    <n v="42"/>
    <n v="38.446526072278452"/>
    <n v="54.99"/>
    <n v="17"/>
    <s v="Small"/>
    <x v="495"/>
    <n v="694.82590496430498"/>
    <n v="0.30084513416478537"/>
    <x v="0"/>
    <x v="28"/>
    <n v="2"/>
    <n v="5"/>
    <n v="2003"/>
    <x v="3"/>
    <n v="53"/>
    <x v="19"/>
    <x v="25"/>
    <s v="91 555 22 82"/>
    <s v="C/ Araquil, 67"/>
    <s v=""/>
    <s v="Madrid"/>
    <s v=""/>
    <s v="28023"/>
    <x v="7"/>
    <s v="EMEA"/>
    <s v="Sommer"/>
    <s v="Martˇn"/>
    <s v="Small"/>
  </r>
  <r>
    <n v="10139"/>
    <n v="49"/>
    <n v="28.133606474484946"/>
    <n v="43.13"/>
    <n v="6"/>
    <s v="Small"/>
    <x v="496"/>
    <n v="734.82328275023747"/>
    <n v="0.34770214527046256"/>
    <x v="0"/>
    <x v="167"/>
    <n v="3"/>
    <n v="7"/>
    <n v="2003"/>
    <x v="3"/>
    <n v="53"/>
    <x v="19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149"/>
    <n v="30"/>
    <n v="50.219306035520475"/>
    <n v="58.22"/>
    <n v="3"/>
    <s v="Small"/>
    <x v="497"/>
    <n v="240.02081893438572"/>
    <n v="0.13742174449466721"/>
    <x v="0"/>
    <x v="168"/>
    <n v="3"/>
    <n v="9"/>
    <n v="2003"/>
    <x v="3"/>
    <n v="53"/>
    <x v="19"/>
    <x v="82"/>
    <s v="4155554312"/>
    <s v="2793 Furth Circle"/>
    <s v=""/>
    <s v="Brisbane"/>
    <s v="CA"/>
    <s v="94217"/>
    <x v="0"/>
    <s v="NA"/>
    <s v="Taylor"/>
    <s v="Sue"/>
    <s v="Small"/>
  </r>
  <r>
    <n v="10162"/>
    <n v="45"/>
    <n v="33.501237270640608"/>
    <n v="51.21"/>
    <n v="1"/>
    <s v="Small"/>
    <x v="498"/>
    <n v="796.89432282117241"/>
    <n v="0.34580673168051917"/>
    <x v="0"/>
    <x v="169"/>
    <n v="4"/>
    <n v="10"/>
    <n v="2003"/>
    <x v="3"/>
    <n v="53"/>
    <x v="19"/>
    <x v="4"/>
    <s v="6505551386"/>
    <s v="7734 Strong St."/>
    <s v=""/>
    <s v="San Francisco"/>
    <s v="CA"/>
    <s v=""/>
    <x v="0"/>
    <s v="NA"/>
    <s v="Brown"/>
    <s v="Julie"/>
    <s v="Small"/>
  </r>
  <r>
    <n v="10173"/>
    <n v="48"/>
    <n v="33.107468168443134"/>
    <n v="44.21"/>
    <n v="5"/>
    <s v="Small"/>
    <x v="499"/>
    <n v="532.9215279147295"/>
    <n v="0.25113168585290352"/>
    <x v="0"/>
    <x v="155"/>
    <n v="4"/>
    <n v="11"/>
    <n v="2003"/>
    <x v="3"/>
    <n v="53"/>
    <x v="19"/>
    <x v="86"/>
    <s v="035 640555"/>
    <s v="Via Ludovico il Moro 22"/>
    <s v=""/>
    <s v="Bergamo"/>
    <s v=""/>
    <s v="24100"/>
    <x v="12"/>
    <s v="EMEA"/>
    <s v="Rovelli"/>
    <s v="Giovanni"/>
    <s v="Small"/>
  </r>
  <r>
    <n v="10182"/>
    <n v="32"/>
    <n v="47.656145898467535"/>
    <n v="54.45"/>
    <n v="2"/>
    <s v="Small"/>
    <x v="500"/>
    <n v="217.40333124903896"/>
    <n v="0.12477234346248792"/>
    <x v="0"/>
    <x v="103"/>
    <n v="4"/>
    <n v="11"/>
    <n v="2003"/>
    <x v="3"/>
    <n v="53"/>
    <x v="19"/>
    <x v="39"/>
    <s v="4155551450"/>
    <s v="5677 Strong St."/>
    <s v=""/>
    <s v="San Rafael"/>
    <s v="CA"/>
    <s v="97562"/>
    <x v="0"/>
    <s v="NA"/>
    <s v="Nelson"/>
    <s v="Valarie"/>
    <s v="Small"/>
  </r>
  <r>
    <n v="10193"/>
    <n v="46"/>
    <n v="36.09316345743234"/>
    <n v="53.37"/>
    <n v="6"/>
    <s v="Small"/>
    <x v="501"/>
    <n v="794.73448095811227"/>
    <n v="0.32371812895948393"/>
    <x v="0"/>
    <x v="170"/>
    <n v="4"/>
    <n v="11"/>
    <n v="2003"/>
    <x v="3"/>
    <n v="53"/>
    <x v="19"/>
    <x v="87"/>
    <s v="61 9 3844 6555"/>
    <s v="7 Allen Street"/>
    <s v=""/>
    <s v="Glen Waverly"/>
    <s v="Victoria"/>
    <s v="3150"/>
    <x v="3"/>
    <s v="APAC"/>
    <s v="Connery"/>
    <s v="Sean"/>
    <s v="Small"/>
  </r>
  <r>
    <n v="10205"/>
    <n v="48"/>
    <n v="52.375153436431226"/>
    <n v="63.61"/>
    <n v="1"/>
    <s v="Small"/>
    <x v="502"/>
    <n v="539.27263505130122"/>
    <n v="0.1766207603139251"/>
    <x v="0"/>
    <x v="171"/>
    <n v="4"/>
    <n v="12"/>
    <n v="2003"/>
    <x v="3"/>
    <n v="53"/>
    <x v="19"/>
    <x v="23"/>
    <s v="91 555 94 44"/>
    <s v="C/ Moralzarzal, 86"/>
    <s v=""/>
    <s v="Madrid"/>
    <s v=""/>
    <s v="28034"/>
    <x v="7"/>
    <s v="EMEA"/>
    <s v="Freyre"/>
    <s v="Diego"/>
    <s v="Medium"/>
  </r>
  <r>
    <n v="10215"/>
    <n v="33"/>
    <n v="36.355063872432964"/>
    <n v="43.13"/>
    <n v="9"/>
    <s v="Small"/>
    <x v="503"/>
    <n v="223.57289220971211"/>
    <n v="0.15708175579798361"/>
    <x v="0"/>
    <x v="36"/>
    <n v="1"/>
    <n v="1"/>
    <n v="2004"/>
    <x v="3"/>
    <n v="53"/>
    <x v="19"/>
    <x v="32"/>
    <s v="3105553722"/>
    <s v="3675 Furth Circle"/>
    <s v=""/>
    <s v="Burbank"/>
    <s v="CA"/>
    <s v="94019"/>
    <x v="0"/>
    <s v="NA"/>
    <s v="Thompson"/>
    <s v="Steve"/>
    <s v="Small"/>
  </r>
  <r>
    <n v="10227"/>
    <n v="31"/>
    <n v="43.017340125488168"/>
    <n v="48.52"/>
    <n v="2"/>
    <s v="Small"/>
    <x v="504"/>
    <n v="170.5824561098666"/>
    <n v="0.11341013756207391"/>
    <x v="0"/>
    <x v="172"/>
    <n v="1"/>
    <n v="3"/>
    <n v="2004"/>
    <x v="3"/>
    <n v="53"/>
    <x v="19"/>
    <x v="30"/>
    <s v="78 32 5555"/>
    <s v="2, rue du Commerce"/>
    <s v=""/>
    <s v="Lyon"/>
    <s v=""/>
    <s v="69004"/>
    <x v="1"/>
    <s v="EMEA"/>
    <s v="Saveley"/>
    <s v="Mary"/>
    <s v="Small"/>
  </r>
  <r>
    <n v="10244"/>
    <n v="20"/>
    <n v="35.543200245583613"/>
    <n v="58.22"/>
    <n v="6"/>
    <s v="Small"/>
    <x v="505"/>
    <n v="453.53599508832781"/>
    <n v="0.38950188516689088"/>
    <x v="0"/>
    <x v="173"/>
    <n v="2"/>
    <n v="4"/>
    <n v="2004"/>
    <x v="3"/>
    <n v="53"/>
    <x v="19"/>
    <x v="23"/>
    <s v="91 555 94 44"/>
    <s v="C/ Moralzarzal, 86"/>
    <s v=""/>
    <s v="Madrid"/>
    <s v=""/>
    <s v="28034"/>
    <x v="7"/>
    <s v="EMEA"/>
    <s v="Freyre"/>
    <s v="Diego"/>
    <s v="Small"/>
  </r>
  <r>
    <n v="10256"/>
    <n v="29"/>
    <n v="33.214286038075585"/>
    <n v="51.75"/>
    <n v="1"/>
    <s v="Small"/>
    <x v="506"/>
    <n v="537.53570489580807"/>
    <n v="0.35817804757341865"/>
    <x v="0"/>
    <x v="174"/>
    <n v="2"/>
    <n v="6"/>
    <n v="2004"/>
    <x v="3"/>
    <n v="53"/>
    <x v="19"/>
    <x v="48"/>
    <s v="31 12 3555"/>
    <s v="Vinb'ltet 34"/>
    <s v=""/>
    <s v="Kobenhavn"/>
    <s v=""/>
    <s v="1734"/>
    <x v="13"/>
    <s v="EMEA"/>
    <s v="Petersen"/>
    <s v="Jytte"/>
    <s v="Small"/>
  </r>
  <r>
    <n v="10280"/>
    <n v="27"/>
    <n v="44.557774188107615"/>
    <n v="57.68"/>
    <n v="8"/>
    <s v="Small"/>
    <x v="507"/>
    <n v="354.30009692109434"/>
    <n v="0.22750044750160167"/>
    <x v="0"/>
    <x v="41"/>
    <n v="3"/>
    <n v="8"/>
    <n v="2004"/>
    <x v="3"/>
    <n v="53"/>
    <x v="19"/>
    <x v="36"/>
    <s v="011 4988555"/>
    <s v="Via Monte Bianco 34"/>
    <s v=""/>
    <s v="Torino"/>
    <s v=""/>
    <s v="10100"/>
    <x v="12"/>
    <s v="EMEA"/>
    <s v="Accorti"/>
    <s v="Paolo"/>
    <s v="Small"/>
  </r>
  <r>
    <n v="10289"/>
    <n v="24"/>
    <n v="46.607862930425064"/>
    <n v="56.07"/>
    <n v="1"/>
    <s v="Small"/>
    <x v="508"/>
    <n v="227.09128966979847"/>
    <n v="0.1687557886494549"/>
    <x v="0"/>
    <x v="175"/>
    <n v="3"/>
    <n v="9"/>
    <n v="2004"/>
    <x v="3"/>
    <n v="53"/>
    <x v="19"/>
    <x v="7"/>
    <s v="+47 2267 3215"/>
    <s v="Drammen 121, PR 744 Sentrum"/>
    <s v=""/>
    <s v="Bergen"/>
    <s v=""/>
    <s v="N5804"/>
    <x v="2"/>
    <s v="EMEA"/>
    <s v="Oeztan"/>
    <s v="Veysel"/>
    <s v="Small"/>
  </r>
  <r>
    <n v="10304"/>
    <n v="37"/>
    <n v="36.718443298637418"/>
    <n v="48.52"/>
    <n v="12"/>
    <s v="Small"/>
    <x v="509"/>
    <n v="436.65759795041549"/>
    <n v="0.24323076466122384"/>
    <x v="0"/>
    <x v="43"/>
    <n v="4"/>
    <n v="10"/>
    <n v="2004"/>
    <x v="3"/>
    <n v="53"/>
    <x v="19"/>
    <x v="38"/>
    <s v="30 59 8555"/>
    <s v="67, avenue de l'Europe"/>
    <s v=""/>
    <s v="Versailles"/>
    <s v=""/>
    <s v="78000"/>
    <x v="1"/>
    <s v="EMEA"/>
    <s v="Tonini"/>
    <s v="Daniel"/>
    <s v="Small"/>
  </r>
  <r>
    <n v="10312"/>
    <n v="25"/>
    <n v="31.723255039169349"/>
    <n v="44.21"/>
    <n v="9"/>
    <s v="Small"/>
    <x v="510"/>
    <n v="312.16862402076629"/>
    <n v="0.28244164127642279"/>
    <x v="0"/>
    <x v="44"/>
    <n v="4"/>
    <n v="10"/>
    <n v="2004"/>
    <x v="3"/>
    <n v="53"/>
    <x v="19"/>
    <x v="39"/>
    <s v="4155551450"/>
    <s v="5677 Strong St."/>
    <s v=""/>
    <s v="San Rafael"/>
    <s v="CA"/>
    <s v="97562"/>
    <x v="0"/>
    <s v="NA"/>
    <s v="Nelson"/>
    <s v="Valarie"/>
    <s v="Small"/>
  </r>
  <r>
    <n v="10322"/>
    <n v="41"/>
    <n v="35.543802362780205"/>
    <n v="57.68"/>
    <n v="5"/>
    <s v="Small"/>
    <x v="511"/>
    <n v="907.58410312601177"/>
    <n v="0.3837759645842545"/>
    <x v="0"/>
    <x v="45"/>
    <n v="4"/>
    <n v="11"/>
    <n v="2004"/>
    <x v="3"/>
    <n v="53"/>
    <x v="19"/>
    <x v="40"/>
    <s v="6035558647"/>
    <s v="2304 Long Airport Avenue"/>
    <s v=""/>
    <s v="Nashua"/>
    <s v="NH"/>
    <s v="62005"/>
    <x v="0"/>
    <s v="NA"/>
    <s v="Young"/>
    <s v="Valarie"/>
    <s v="Small"/>
  </r>
  <r>
    <n v="10332"/>
    <n v="27"/>
    <n v="70.408896648976025"/>
    <n v="89.89"/>
    <n v="16"/>
    <s v="Small"/>
    <x v="512"/>
    <n v="525.9897904776476"/>
    <n v="0.21672158583851356"/>
    <x v="0"/>
    <x v="159"/>
    <n v="4"/>
    <n v="11"/>
    <n v="2004"/>
    <x v="3"/>
    <n v="53"/>
    <x v="19"/>
    <x v="77"/>
    <s v="171 555 1555"/>
    <s v="Fauntleroy Circus"/>
    <s v=""/>
    <s v="Manchester"/>
    <s v=""/>
    <s v="EC25NT"/>
    <x v="6"/>
    <s v="EMEA"/>
    <s v="Ashworth"/>
    <s v="Victoria"/>
    <s v="Small"/>
  </r>
  <r>
    <n v="10347"/>
    <n v="21"/>
    <n v="46.41177659013951"/>
    <n v="58.95"/>
    <n v="7"/>
    <s v="Small"/>
    <x v="513"/>
    <n v="263.3026916070703"/>
    <n v="0.21269250907312112"/>
    <x v="0"/>
    <x v="47"/>
    <n v="4"/>
    <n v="11"/>
    <n v="2004"/>
    <x v="3"/>
    <n v="53"/>
    <x v="19"/>
    <x v="10"/>
    <s v="03 9520 4555"/>
    <s v="636 St Kilda Road"/>
    <s v="Level 3"/>
    <s v="Melbourne"/>
    <s v="Victoria"/>
    <s v="3004"/>
    <x v="3"/>
    <s v="APAC"/>
    <s v="Ferguson"/>
    <s v="Peter"/>
    <s v="Small"/>
  </r>
  <r>
    <n v="10356"/>
    <n v="22"/>
    <n v="47.025659712599087"/>
    <n v="72.41"/>
    <n v="6"/>
    <s v="Small"/>
    <x v="514"/>
    <n v="558.45548632281998"/>
    <n v="0.35056401446486546"/>
    <x v="0"/>
    <x v="160"/>
    <n v="4"/>
    <n v="12"/>
    <n v="2004"/>
    <x v="3"/>
    <n v="53"/>
    <x v="19"/>
    <x v="2"/>
    <s v="+33 1 46 62 7555"/>
    <s v="27 rue du Colonel Pierre Avia"/>
    <s v=""/>
    <s v="Paris"/>
    <s v=""/>
    <s v="75508"/>
    <x v="1"/>
    <s v="EMEA"/>
    <s v="Da Cunha"/>
    <s v="Daniel"/>
    <s v="Small"/>
  </r>
  <r>
    <n v="10369"/>
    <n v="32"/>
    <n v="87.966025293362733"/>
    <n v="98.63"/>
    <n v="7"/>
    <s v="Small"/>
    <x v="515"/>
    <n v="341.24719061239239"/>
    <n v="0.10812100483257896"/>
    <x v="0"/>
    <x v="49"/>
    <n v="1"/>
    <n v="1"/>
    <n v="2005"/>
    <x v="3"/>
    <n v="53"/>
    <x v="19"/>
    <x v="41"/>
    <s v="6175558555"/>
    <s v="7825 Douglas Av."/>
    <s v=""/>
    <s v="Brickhaven"/>
    <s v="MA"/>
    <s v="58339"/>
    <x v="0"/>
    <s v="NA"/>
    <s v="Nelson"/>
    <s v="Allen"/>
    <s v="Medium"/>
  </r>
  <r>
    <n v="10381"/>
    <n v="25"/>
    <n v="43.480293973858515"/>
    <n v="52.83"/>
    <n v="9"/>
    <s v="Small"/>
    <x v="516"/>
    <n v="233.74265065353711"/>
    <n v="0.17697721041342956"/>
    <x v="0"/>
    <x v="50"/>
    <n v="1"/>
    <n v="2"/>
    <n v="2005"/>
    <x v="3"/>
    <n v="53"/>
    <x v="19"/>
    <x v="4"/>
    <s v="6505551386"/>
    <s v="7734 Strong St."/>
    <s v=""/>
    <s v="San Francisco"/>
    <s v="CA"/>
    <s v=""/>
    <x v="0"/>
    <s v="NA"/>
    <s v="Brown"/>
    <s v="Julie"/>
    <s v="Small"/>
  </r>
  <r>
    <n v="10391"/>
    <n v="42"/>
    <n v="65.666238280996666"/>
    <n v="100"/>
    <n v="3"/>
    <s v="Small"/>
    <x v="517"/>
    <n v="2240.0179921981398"/>
    <n v="0.44818287158826325"/>
    <x v="0"/>
    <x v="51"/>
    <n v="1"/>
    <n v="3"/>
    <n v="2005"/>
    <x v="3"/>
    <n v="53"/>
    <x v="19"/>
    <x v="42"/>
    <s v="02 9936 8555"/>
    <s v="201 Miller Street"/>
    <s v="Level 15"/>
    <s v="North Sydney"/>
    <s v="NSW"/>
    <s v="2060"/>
    <x v="3"/>
    <s v="APAC"/>
    <s v="O'Hara"/>
    <s v="Anna"/>
    <s v="Medium"/>
  </r>
  <r>
    <n v="10422"/>
    <n v="25"/>
    <n v="32.073861548880956"/>
    <n v="51.75"/>
    <n v="1"/>
    <s v="Small"/>
    <x v="518"/>
    <n v="491.90346127797613"/>
    <n v="0.38021523577041633"/>
    <x v="2"/>
    <x v="177"/>
    <n v="2"/>
    <n v="5"/>
    <n v="2005"/>
    <x v="3"/>
    <n v="53"/>
    <x v="19"/>
    <x v="18"/>
    <s v="2155551555"/>
    <s v="7586 Pompton St."/>
    <s v=""/>
    <s v="Allentown"/>
    <s v="PA"/>
    <s v="70267"/>
    <x v="0"/>
    <s v="NA"/>
    <s v="Yu"/>
    <s v="Kyung"/>
    <s v="Small"/>
  </r>
  <r>
    <n v="10110"/>
    <n v="37"/>
    <n v="83.148958269800659"/>
    <n v="100"/>
    <n v="16"/>
    <s v="Medium"/>
    <x v="519"/>
    <n v="2356.5685440173756"/>
    <n v="0.43374449557477079"/>
    <x v="0"/>
    <x v="178"/>
    <n v="1"/>
    <n v="3"/>
    <n v="2003"/>
    <x v="1"/>
    <n v="124"/>
    <x v="20"/>
    <x v="77"/>
    <s v="171 555 1555"/>
    <s v="Fauntleroy Circus"/>
    <s v=""/>
    <s v="Manchester"/>
    <s v=""/>
    <s v="EC25NT"/>
    <x v="6"/>
    <s v="EMEA"/>
    <s v="Ashworth"/>
    <s v="Victoria"/>
    <s v="Medium"/>
  </r>
  <r>
    <n v="10123"/>
    <n v="26"/>
    <n v="84.639153940832983"/>
    <n v="100"/>
    <n v="2"/>
    <s v="Small"/>
    <x v="520"/>
    <n v="873.1019975383424"/>
    <n v="0.28405384925703786"/>
    <x v="0"/>
    <x v="179"/>
    <n v="2"/>
    <n v="5"/>
    <n v="2003"/>
    <x v="1"/>
    <n v="124"/>
    <x v="20"/>
    <x v="46"/>
    <s v="40 32 2555"/>
    <s v="54, rue Royale"/>
    <s v=""/>
    <s v="Nantes"/>
    <s v=""/>
    <s v="44000"/>
    <x v="1"/>
    <s v="EMEA"/>
    <s v="Schmitt"/>
    <s v="Carine"/>
    <s v="Medium"/>
  </r>
  <r>
    <n v="10137"/>
    <n v="44"/>
    <n v="70.533410789075518"/>
    <n v="99.55"/>
    <n v="2"/>
    <s v="Small"/>
    <x v="521"/>
    <n v="1276.729925280677"/>
    <n v="0.29147754104394252"/>
    <x v="0"/>
    <x v="180"/>
    <n v="3"/>
    <n v="7"/>
    <n v="2003"/>
    <x v="1"/>
    <n v="124"/>
    <x v="20"/>
    <x v="1"/>
    <s v="26 47 1555"/>
    <s v="59 rue de l'Abbaye"/>
    <s v=""/>
    <s v="Reims"/>
    <s v=""/>
    <s v="51100"/>
    <x v="1"/>
    <s v="EMEA"/>
    <s v="Henriot"/>
    <s v="Paul"/>
    <s v="Medium"/>
  </r>
  <r>
    <n v="10148"/>
    <n v="47"/>
    <n v="68.061353742189581"/>
    <n v="100"/>
    <n v="9"/>
    <s v="Medium"/>
    <x v="522"/>
    <n v="2649.7963741170902"/>
    <n v="0.4530588738171844"/>
    <x v="0"/>
    <x v="153"/>
    <n v="3"/>
    <n v="9"/>
    <n v="2003"/>
    <x v="1"/>
    <n v="124"/>
    <x v="20"/>
    <x v="42"/>
    <s v="02 9936 8555"/>
    <s v="201 Miller Street"/>
    <s v="Level 15"/>
    <s v="North Sydney"/>
    <s v="NSW"/>
    <s v="2060"/>
    <x v="3"/>
    <s v="APAC"/>
    <s v="O'Hara"/>
    <s v="Anna"/>
    <s v="Medium"/>
  </r>
  <r>
    <n v="10161"/>
    <n v="43"/>
    <n v="79.44698815902413"/>
    <n v="100"/>
    <n v="8"/>
    <s v="Medium"/>
    <x v="523"/>
    <n v="2737.5095091619619"/>
    <n v="0.44485369185225254"/>
    <x v="0"/>
    <x v="154"/>
    <n v="4"/>
    <n v="10"/>
    <n v="2003"/>
    <x v="1"/>
    <n v="124"/>
    <x v="20"/>
    <x v="78"/>
    <s v="86 21 3555"/>
    <s v="Smagsloget 45"/>
    <s v=""/>
    <s v="Aaarhus"/>
    <s v=""/>
    <s v="8200"/>
    <x v="13"/>
    <s v="EMEA"/>
    <s v="Ibsen"/>
    <s v="Palle"/>
    <s v="Medium"/>
  </r>
  <r>
    <n v="10172"/>
    <n v="42"/>
    <n v="82.176926204491622"/>
    <n v="100"/>
    <n v="6"/>
    <s v="Small"/>
    <x v="524"/>
    <n v="1513.8090994113518"/>
    <n v="0.304881355062666"/>
    <x v="0"/>
    <x v="155"/>
    <n v="4"/>
    <n v="11"/>
    <n v="2003"/>
    <x v="1"/>
    <n v="124"/>
    <x v="20"/>
    <x v="13"/>
    <s v="2035552570"/>
    <s v="25593 South Bay Ln."/>
    <s v=""/>
    <s v="Bridgewater"/>
    <s v="CT"/>
    <s v="97562"/>
    <x v="0"/>
    <s v="NA"/>
    <s v="King"/>
    <s v="Julie"/>
    <s v="Medium"/>
  </r>
  <r>
    <n v="10181"/>
    <n v="42"/>
    <n v="80.137649145439795"/>
    <n v="100"/>
    <n v="2"/>
    <s v="Medium"/>
    <x v="525"/>
    <n v="2069.8587358915288"/>
    <n v="0.38079393335311551"/>
    <x v="0"/>
    <x v="103"/>
    <n v="4"/>
    <n v="11"/>
    <n v="2003"/>
    <x v="1"/>
    <n v="124"/>
    <x v="20"/>
    <x v="7"/>
    <s v="+47 2267 3215"/>
    <s v="Drammen 121, PR 744 Sentrum"/>
    <s v=""/>
    <s v="Bergen"/>
    <s v=""/>
    <s v="N5804"/>
    <x v="2"/>
    <s v="EMEA"/>
    <s v="Oeztan"/>
    <s v="Veysel"/>
    <s v="Medium"/>
  </r>
  <r>
    <n v="10192"/>
    <n v="29"/>
    <n v="66.629048305014862"/>
    <n v="100"/>
    <n v="7"/>
    <s v="Small"/>
    <x v="526"/>
    <n v="2326.1175991545688"/>
    <n v="0.54624728748968354"/>
    <x v="0"/>
    <x v="104"/>
    <n v="4"/>
    <n v="11"/>
    <n v="2003"/>
    <x v="1"/>
    <n v="124"/>
    <x v="20"/>
    <x v="40"/>
    <s v="6035558647"/>
    <s v="2304 Long Airport Avenue"/>
    <s v=""/>
    <s v="Nashua"/>
    <s v="NH"/>
    <s v="62005"/>
    <x v="0"/>
    <s v="NA"/>
    <s v="Young"/>
    <s v="Valarie"/>
    <s v="Medium"/>
  </r>
  <r>
    <n v="10204"/>
    <n v="40"/>
    <n v="66.189129384793716"/>
    <n v="100"/>
    <n v="13"/>
    <s v="Small"/>
    <x v="527"/>
    <n v="1384.4348246082513"/>
    <n v="0.34336181165879248"/>
    <x v="0"/>
    <x v="105"/>
    <n v="4"/>
    <n v="12"/>
    <n v="2003"/>
    <x v="1"/>
    <n v="124"/>
    <x v="20"/>
    <x v="74"/>
    <s v="2125557413"/>
    <s v="4092 Furth Circle"/>
    <s v="Suite 400"/>
    <s v="NYC"/>
    <s v="NY"/>
    <s v="10022"/>
    <x v="0"/>
    <s v="NA"/>
    <s v="Young"/>
    <s v="Jeff"/>
    <s v="Medium"/>
  </r>
  <r>
    <n v="10212"/>
    <n v="38"/>
    <n v="81.555064213993361"/>
    <n v="100"/>
    <n v="6"/>
    <s v="Small"/>
    <x v="528"/>
    <n v="1393.2675598682517"/>
    <n v="0.31014156476067184"/>
    <x v="0"/>
    <x v="138"/>
    <n v="1"/>
    <n v="1"/>
    <n v="2004"/>
    <x v="1"/>
    <n v="124"/>
    <x v="20"/>
    <x v="23"/>
    <s v="91 555 94 44"/>
    <s v="C/ Moralzarzal, 86"/>
    <s v=""/>
    <s v="Madrid"/>
    <s v=""/>
    <s v="28034"/>
    <x v="7"/>
    <s v="EMEA"/>
    <s v="Freyre"/>
    <s v="Diego"/>
    <s v="Medium"/>
  </r>
  <r>
    <n v="10226"/>
    <n v="38"/>
    <n v="68.051735792756546"/>
    <n v="100"/>
    <n v="4"/>
    <s v="Small"/>
    <x v="529"/>
    <n v="1575.4140398752515"/>
    <n v="0.37857971150802172"/>
    <x v="0"/>
    <x v="181"/>
    <n v="1"/>
    <n v="2"/>
    <n v="2004"/>
    <x v="1"/>
    <n v="124"/>
    <x v="20"/>
    <x v="55"/>
    <s v="7605558146"/>
    <s v="361 Furth Circle"/>
    <s v=""/>
    <s v="San Diego"/>
    <s v="CA"/>
    <s v="91217"/>
    <x v="0"/>
    <s v="NA"/>
    <s v="Thompson"/>
    <s v="Valarie"/>
    <s v="Medium"/>
  </r>
  <r>
    <n v="10241"/>
    <n v="21"/>
    <n v="74.258424967282409"/>
    <n v="100"/>
    <n v="11"/>
    <s v="Small"/>
    <x v="530"/>
    <n v="949.23307568706923"/>
    <n v="0.37838251324893341"/>
    <x v="0"/>
    <x v="156"/>
    <n v="2"/>
    <n v="4"/>
    <n v="2004"/>
    <x v="1"/>
    <n v="124"/>
    <x v="20"/>
    <x v="83"/>
    <s v="88 60 1555"/>
    <s v="24, place Kluber"/>
    <s v=""/>
    <s v="Strasbourg"/>
    <s v=""/>
    <s v="67000"/>
    <x v="1"/>
    <s v="EMEA"/>
    <s v="Citeaux"/>
    <s v="Frederique"/>
    <s v="Small"/>
  </r>
  <r>
    <n v="10253"/>
    <n v="24"/>
    <n v="74.325371768749221"/>
    <n v="100"/>
    <n v="1"/>
    <s v="Small"/>
    <x v="531"/>
    <n v="1591.0710775500188"/>
    <n v="0.47144522991929155"/>
    <x v="3"/>
    <x v="108"/>
    <n v="2"/>
    <n v="6"/>
    <n v="2004"/>
    <x v="1"/>
    <n v="124"/>
    <x v="20"/>
    <x v="22"/>
    <s v="171 555 2282"/>
    <s v="Berkeley Gardens 12  Brewery"/>
    <s v=""/>
    <s v="Liverpool"/>
    <s v=""/>
    <s v="WX16LT"/>
    <x v="6"/>
    <s v="EMEA"/>
    <s v="Devon"/>
    <s v="Elizabeth"/>
    <s v="Medium"/>
  </r>
  <r>
    <n v="10266"/>
    <n v="36"/>
    <n v="85.360924156438656"/>
    <n v="100"/>
    <n v="2"/>
    <s v="Medium"/>
    <x v="532"/>
    <n v="2123.6067303682089"/>
    <n v="0.40865310594777521"/>
    <x v="0"/>
    <x v="109"/>
    <n v="3"/>
    <n v="7"/>
    <n v="2004"/>
    <x v="1"/>
    <n v="124"/>
    <x v="20"/>
    <x v="70"/>
    <s v="0522 556555"/>
    <s v="Strada Provinciale 124"/>
    <s v=""/>
    <s v="Reggio Emilia"/>
    <s v=""/>
    <s v="42100"/>
    <x v="12"/>
    <s v="EMEA"/>
    <s v="Moroni"/>
    <s v="Maurizio"/>
    <s v="Medium"/>
  </r>
  <r>
    <n v="10278"/>
    <n v="23"/>
    <n v="68.429529152202761"/>
    <n v="100"/>
    <n v="2"/>
    <s v="Small"/>
    <x v="533"/>
    <n v="1030.6408294993364"/>
    <n v="0.3957123882709046"/>
    <x v="0"/>
    <x v="157"/>
    <n v="3"/>
    <n v="8"/>
    <n v="2004"/>
    <x v="1"/>
    <n v="124"/>
    <x v="20"/>
    <x v="84"/>
    <s v="7025551838"/>
    <s v="8489 Strong St."/>
    <s v=""/>
    <s v="Las Vegas"/>
    <s v="NV"/>
    <s v="83030"/>
    <x v="0"/>
    <s v="NA"/>
    <s v="King"/>
    <s v="Sue"/>
    <s v="Small"/>
  </r>
  <r>
    <n v="10288"/>
    <n v="20"/>
    <n v="62.045309665768279"/>
    <n v="100"/>
    <n v="14"/>
    <s v="Small"/>
    <x v="534"/>
    <n v="1695.8938066846347"/>
    <n v="0.57746315945404336"/>
    <x v="0"/>
    <x v="182"/>
    <n v="3"/>
    <n v="9"/>
    <n v="2004"/>
    <x v="1"/>
    <n v="124"/>
    <x v="20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301"/>
    <n v="32"/>
    <n v="81.616966546813316"/>
    <n v="100"/>
    <n v="4"/>
    <s v="Small"/>
    <x v="535"/>
    <n v="812.89707050197376"/>
    <n v="0.23736715990643506"/>
    <x v="0"/>
    <x v="158"/>
    <n v="4"/>
    <n v="10"/>
    <n v="2003"/>
    <x v="1"/>
    <n v="124"/>
    <x v="20"/>
    <x v="85"/>
    <s v="+47 2212 1555"/>
    <s v="Drammensveien 126 A, PB 744 Sentrum"/>
    <s v=""/>
    <s v="Oslo"/>
    <s v=""/>
    <s v="N0106"/>
    <x v="2"/>
    <s v="EMEA"/>
    <s v="Klaeboe"/>
    <s v="Jan"/>
    <s v="Medium"/>
  </r>
  <r>
    <n v="10311"/>
    <n v="29"/>
    <n v="67.630826582689551"/>
    <n v="100"/>
    <n v="9"/>
    <s v="Small"/>
    <x v="536"/>
    <n v="961.90602910200278"/>
    <n v="0.32905926009236552"/>
    <x v="0"/>
    <x v="113"/>
    <n v="4"/>
    <n v="10"/>
    <n v="2004"/>
    <x v="1"/>
    <n v="124"/>
    <x v="20"/>
    <x v="23"/>
    <s v="91 555 94 44"/>
    <s v="C/ Moralzarzal, 86"/>
    <s v=""/>
    <s v="Madrid"/>
    <s v=""/>
    <s v="28034"/>
    <x v="7"/>
    <s v="EMEA"/>
    <s v="Freyre"/>
    <s v="Diego"/>
    <s v="Small"/>
  </r>
  <r>
    <n v="10321"/>
    <n v="44"/>
    <n v="73.499357337525382"/>
    <n v="100"/>
    <n v="6"/>
    <s v="Small"/>
    <x v="537"/>
    <n v="1255.7882771488835"/>
    <n v="0.27970053569653686"/>
    <x v="0"/>
    <x v="45"/>
    <n v="4"/>
    <n v="11"/>
    <n v="2004"/>
    <x v="1"/>
    <n v="124"/>
    <x v="20"/>
    <x v="21"/>
    <s v="5085552555"/>
    <s v="1785 First Street"/>
    <s v=""/>
    <s v="New Bedford"/>
    <s v="MA"/>
    <s v="50553"/>
    <x v="0"/>
    <s v="NA"/>
    <s v="Benitez"/>
    <s v="Violeta"/>
    <s v="Medium"/>
  </r>
  <r>
    <n v="10331"/>
    <n v="44"/>
    <n v="81.742993875576147"/>
    <n v="100"/>
    <n v="14"/>
    <s v="Small"/>
    <x v="538"/>
    <n v="1252.5482694746493"/>
    <n v="0.2582978506889016"/>
    <x v="0"/>
    <x v="159"/>
    <n v="4"/>
    <n v="11"/>
    <n v="2004"/>
    <x v="1"/>
    <n v="124"/>
    <x v="20"/>
    <x v="45"/>
    <s v="2155559857"/>
    <s v="11328 Douglas Av."/>
    <s v=""/>
    <s v="Philadelphia"/>
    <s v="PA"/>
    <s v="71270"/>
    <x v="0"/>
    <s v="NA"/>
    <s v="Hernandez"/>
    <s v="Rosa"/>
    <s v="Medium"/>
  </r>
  <r>
    <n v="10343"/>
    <n v="36"/>
    <n v="77.433190362159195"/>
    <n v="100"/>
    <n v="4"/>
    <s v="Medium"/>
    <x v="539"/>
    <n v="3061.3251469622692"/>
    <n v="0.52340007163070601"/>
    <x v="0"/>
    <x v="20"/>
    <n v="4"/>
    <n v="11"/>
    <n v="2004"/>
    <x v="1"/>
    <n v="124"/>
    <x v="20"/>
    <x v="1"/>
    <s v="26 47 1555"/>
    <s v="59 rue de l'Abbaye"/>
    <s v=""/>
    <s v="Reims"/>
    <s v=""/>
    <s v="51100"/>
    <x v="1"/>
    <s v="EMEA"/>
    <s v="Henriot"/>
    <s v="Paul"/>
    <s v="Medium"/>
  </r>
  <r>
    <n v="10367"/>
    <n v="49"/>
    <n v="48.39154865440662"/>
    <n v="56.3"/>
    <n v="1"/>
    <s v="Small"/>
    <x v="540"/>
    <n v="387.51411593407556"/>
    <n v="0.14046982851853249"/>
    <x v="5"/>
    <x v="183"/>
    <n v="1"/>
    <n v="1"/>
    <n v="2005"/>
    <x v="1"/>
    <n v="124"/>
    <x v="20"/>
    <x v="3"/>
    <s v="6265557265"/>
    <s v="78934 Hillside Dr."/>
    <s v=""/>
    <s v="Pasadena"/>
    <s v="CA"/>
    <s v="90003"/>
    <x v="0"/>
    <s v="NA"/>
    <s v="Young"/>
    <s v="Julie"/>
    <s v="Small"/>
  </r>
  <r>
    <n v="10378"/>
    <n v="34"/>
    <n v="25.590574111021741"/>
    <n v="42.64"/>
    <n v="5"/>
    <s v="Small"/>
    <x v="541"/>
    <n v="579.68048022526079"/>
    <n v="0.39984582291224807"/>
    <x v="0"/>
    <x v="184"/>
    <n v="1"/>
    <n v="2"/>
    <n v="2005"/>
    <x v="1"/>
    <n v="124"/>
    <x v="20"/>
    <x v="23"/>
    <s v="91 555 94 44"/>
    <s v="C/ Moralzarzal, 86"/>
    <s v=""/>
    <s v="Madrid"/>
    <s v=""/>
    <s v="28034"/>
    <x v="7"/>
    <s v="EMEA"/>
    <s v="Freyre"/>
    <s v="Diego"/>
    <s v="Small"/>
  </r>
  <r>
    <n v="10407"/>
    <n v="59"/>
    <n v="75.357931096231425"/>
    <n v="100"/>
    <n v="11"/>
    <s v="Medium"/>
    <x v="542"/>
    <n v="2602.022065322346"/>
    <n v="0.36917854431415181"/>
    <x v="4"/>
    <x v="185"/>
    <n v="2"/>
    <n v="4"/>
    <n v="2005"/>
    <x v="1"/>
    <n v="124"/>
    <x v="20"/>
    <x v="61"/>
    <s v="4085553659"/>
    <s v="3086 Ingle Ln."/>
    <s v=""/>
    <s v="San Jose"/>
    <s v="CA"/>
    <s v="94217"/>
    <x v="0"/>
    <s v="NA"/>
    <s v="Frick"/>
    <s v="Sue"/>
    <s v="Large"/>
  </r>
  <r>
    <n v="10419"/>
    <n v="37"/>
    <n v="61.293757325117056"/>
    <n v="100"/>
    <n v="1"/>
    <s v="Medium"/>
    <x v="543"/>
    <n v="2935.0709789706684"/>
    <n v="0.56411778320923722"/>
    <x v="0"/>
    <x v="116"/>
    <n v="2"/>
    <n v="5"/>
    <n v="2005"/>
    <x v="1"/>
    <n v="124"/>
    <x v="20"/>
    <x v="19"/>
    <s v="6562 9555"/>
    <s v="Geislweg 14"/>
    <s v=""/>
    <s v="Salzburg"/>
    <s v=""/>
    <s v="5020"/>
    <x v="5"/>
    <s v="EMEA"/>
    <s v="Pipps"/>
    <s v="Georg"/>
    <s v="Medium"/>
  </r>
  <r>
    <n v="10106"/>
    <n v="36"/>
    <n v="61.32226189205673"/>
    <n v="100"/>
    <n v="12"/>
    <s v="Medium"/>
    <x v="544"/>
    <n v="3071.7985718859572"/>
    <n v="0.58184615143500351"/>
    <x v="0"/>
    <x v="186"/>
    <n v="1"/>
    <n v="2"/>
    <n v="2003"/>
    <x v="4"/>
    <n v="157"/>
    <x v="21"/>
    <x v="86"/>
    <s v="035 640555"/>
    <s v="Via Ludovico il Moro 22"/>
    <s v=""/>
    <s v="Bergamo"/>
    <s v=""/>
    <s v="24100"/>
    <x v="12"/>
    <s v="EMEA"/>
    <s v="Rovelli"/>
    <s v="Giovanni"/>
    <s v="Medium"/>
  </r>
  <r>
    <n v="10119"/>
    <n v="43"/>
    <n v="76.219079948963"/>
    <n v="100"/>
    <n v="3"/>
    <s v="Medium"/>
    <x v="545"/>
    <n v="3638.6995621945907"/>
    <n v="0.52611862752447769"/>
    <x v="0"/>
    <x v="63"/>
    <n v="2"/>
    <n v="4"/>
    <n v="2003"/>
    <x v="4"/>
    <n v="157"/>
    <x v="21"/>
    <x v="19"/>
    <s v="6562 9555"/>
    <s v="Geislweg 14"/>
    <s v=""/>
    <s v="Salzburg"/>
    <s v=""/>
    <s v="5020"/>
    <x v="5"/>
    <s v="EMEA"/>
    <s v="Pipps"/>
    <s v="Georg"/>
    <s v="Medium"/>
  </r>
  <r>
    <n v="10131"/>
    <n v="21"/>
    <n v="89.398898031089516"/>
    <n v="100"/>
    <n v="4"/>
    <s v="Small"/>
    <x v="546"/>
    <n v="904.28314134711991"/>
    <n v="0.32508758847131569"/>
    <x v="0"/>
    <x v="187"/>
    <n v="2"/>
    <n v="6"/>
    <n v="2003"/>
    <x v="4"/>
    <n v="157"/>
    <x v="21"/>
    <x v="88"/>
    <s v="2035554407"/>
    <s v="2440 Pompton St."/>
    <s v=""/>
    <s v="Glendale"/>
    <s v="CT"/>
    <s v="97561"/>
    <x v="0"/>
    <s v="NA"/>
    <s v="Lewis"/>
    <s v="Dan"/>
    <s v="Small"/>
  </r>
  <r>
    <n v="10143"/>
    <n v="32"/>
    <n v="70.666203705218422"/>
    <n v="100"/>
    <n v="7"/>
    <s v="Medium"/>
    <x v="547"/>
    <n v="2986.6814814330105"/>
    <n v="0.56910851399257056"/>
    <x v="0"/>
    <x v="65"/>
    <n v="3"/>
    <n v="8"/>
    <n v="2003"/>
    <x v="4"/>
    <n v="157"/>
    <x v="21"/>
    <x v="50"/>
    <s v="5085559555"/>
    <s v="4575 Hillside Dr."/>
    <s v=""/>
    <s v="New Bedford"/>
    <s v="MA"/>
    <s v="50553"/>
    <x v="0"/>
    <s v="NA"/>
    <s v="Tam"/>
    <s v="Wing C"/>
    <s v="Medium"/>
  </r>
  <r>
    <n v="10155"/>
    <n v="38"/>
    <n v="77.791231665069375"/>
    <n v="100"/>
    <n v="5"/>
    <s v="Medium"/>
    <x v="548"/>
    <n v="3575.3731967273634"/>
    <n v="0.54740963657744135"/>
    <x v="0"/>
    <x v="66"/>
    <n v="4"/>
    <n v="10"/>
    <n v="2003"/>
    <x v="4"/>
    <n v="157"/>
    <x v="21"/>
    <x v="16"/>
    <s v="90 224 8555"/>
    <s v="Keskuskatu 45"/>
    <s v=""/>
    <s v="Helsinki"/>
    <s v=""/>
    <s v="21240"/>
    <x v="4"/>
    <s v="EMEA"/>
    <s v="Karttunen"/>
    <s v="Matti"/>
    <s v="Medium"/>
  </r>
  <r>
    <n v="10167"/>
    <n v="43"/>
    <n v="85.65887219820182"/>
    <n v="100"/>
    <n v="1"/>
    <s v="Medium"/>
    <x v="549"/>
    <n v="2080.3884954773221"/>
    <n v="0.36094544764098913"/>
    <x v="3"/>
    <x v="67"/>
    <n v="4"/>
    <n v="10"/>
    <n v="2003"/>
    <x v="4"/>
    <n v="157"/>
    <x v="21"/>
    <x v="37"/>
    <s v="0695 34 6555"/>
    <s v="?kergatan 24"/>
    <s v=""/>
    <s v="Boras"/>
    <s v=""/>
    <s v="S-84467"/>
    <x v="8"/>
    <s v="EMEA"/>
    <s v="Larsson"/>
    <s v="Maria"/>
    <s v="Medium"/>
  </r>
  <r>
    <n v="10178"/>
    <n v="42"/>
    <n v="66.301132543997667"/>
    <n v="100"/>
    <n v="4"/>
    <s v="Medium"/>
    <x v="550"/>
    <n v="3706.0324331520983"/>
    <n v="0.57097752980459648"/>
    <x v="0"/>
    <x v="68"/>
    <n v="4"/>
    <n v="11"/>
    <n v="2003"/>
    <x v="4"/>
    <n v="157"/>
    <x v="21"/>
    <x v="51"/>
    <s v="61 77 6555"/>
    <s v="1 rue Alsace-Lorraine"/>
    <s v=""/>
    <s v="Toulouse"/>
    <s v=""/>
    <s v="31000"/>
    <x v="1"/>
    <s v="EMEA"/>
    <s v="Roulet"/>
    <s v="Annette"/>
    <s v="Medium"/>
  </r>
  <r>
    <n v="10186"/>
    <n v="32"/>
    <n v="84.320697090779845"/>
    <n v="100"/>
    <n v="1"/>
    <s v="Medium"/>
    <x v="551"/>
    <n v="3306.5376930950451"/>
    <n v="0.55064909623884972"/>
    <x v="0"/>
    <x v="69"/>
    <n v="4"/>
    <n v="11"/>
    <n v="2003"/>
    <x v="4"/>
    <n v="157"/>
    <x v="21"/>
    <x v="52"/>
    <s v="171 555 7555"/>
    <s v="120 Hanover Sq."/>
    <s v=""/>
    <s v="London"/>
    <s v=""/>
    <s v="WA11DP"/>
    <x v="6"/>
    <s v="EMEA"/>
    <s v="Hardy"/>
    <s v="Thomas"/>
    <s v="Medium"/>
  </r>
  <r>
    <n v="10198"/>
    <n v="42"/>
    <n v="66.051094674288521"/>
    <n v="100"/>
    <n v="4"/>
    <s v="Medium"/>
    <x v="552"/>
    <n v="4709.8340236798813"/>
    <n v="0.62932210183350057"/>
    <x v="0"/>
    <x v="188"/>
    <n v="4"/>
    <n v="11"/>
    <n v="2003"/>
    <x v="4"/>
    <n v="157"/>
    <x v="21"/>
    <x v="66"/>
    <s v="+63 2 555 3587"/>
    <s v="15 McCallum Street - NatWest Center #13-03"/>
    <s v=""/>
    <s v="Makati City"/>
    <s v=""/>
    <s v="1227MM"/>
    <x v="15"/>
    <s v="Japan"/>
    <s v="Cruz"/>
    <s v="Arnold"/>
    <s v="Large"/>
  </r>
  <r>
    <n v="10210"/>
    <n v="31"/>
    <n v="70.084024916848946"/>
    <n v="100"/>
    <n v="17"/>
    <s v="Medium"/>
    <x v="553"/>
    <n v="3546.8952275776828"/>
    <n v="0.62014078635854231"/>
    <x v="0"/>
    <x v="55"/>
    <n v="1"/>
    <n v="1"/>
    <n v="2004"/>
    <x v="4"/>
    <n v="157"/>
    <x v="21"/>
    <x v="44"/>
    <s v="+81 06 6342 5555"/>
    <s v="Dojima Avanza 4F, 1-6-20 Dojima, Kita-ku"/>
    <s v=""/>
    <s v="Osaka"/>
    <s v="Osaka"/>
    <s v="530-0003"/>
    <x v="11"/>
    <s v="Japan"/>
    <s v="Kentary"/>
    <s v="Mory"/>
    <s v="Medium"/>
  </r>
  <r>
    <n v="10222"/>
    <n v="49"/>
    <n v="76.937056723823673"/>
    <n v="100"/>
    <n v="4"/>
    <s v="Medium"/>
    <x v="554"/>
    <n v="3184.1642205326398"/>
    <n v="0.45788432409932583"/>
    <x v="0"/>
    <x v="72"/>
    <n v="1"/>
    <n v="2"/>
    <n v="2004"/>
    <x v="4"/>
    <n v="157"/>
    <x v="21"/>
    <x v="55"/>
    <s v="7605558146"/>
    <s v="361 Furth Circle"/>
    <s v=""/>
    <s v="San Diego"/>
    <s v="CA"/>
    <s v="91217"/>
    <x v="0"/>
    <s v="NA"/>
    <s v="Thompson"/>
    <s v="Valarie"/>
    <s v="Medium"/>
  </r>
  <r>
    <n v="10250"/>
    <n v="45"/>
    <n v="87.851359389231362"/>
    <n v="100"/>
    <n v="14"/>
    <s v="Medium"/>
    <x v="555"/>
    <n v="4206.9888274845889"/>
    <n v="0.51554340250782305"/>
    <x v="0"/>
    <x v="189"/>
    <n v="2"/>
    <n v="5"/>
    <n v="2004"/>
    <x v="4"/>
    <n v="157"/>
    <x v="21"/>
    <x v="61"/>
    <s v="4085553659"/>
    <s v="3086 Ingle Ln."/>
    <s v=""/>
    <s v="San Jose"/>
    <s v="CA"/>
    <s v="94217"/>
    <x v="0"/>
    <s v="NA"/>
    <s v="Frick"/>
    <s v="Sue"/>
    <s v="Large"/>
  </r>
  <r>
    <n v="10262"/>
    <n v="49"/>
    <n v="76.529125307718644"/>
    <n v="100"/>
    <n v="9"/>
    <s v="Medium"/>
    <x v="556"/>
    <n v="2818.0328599217864"/>
    <n v="0.42905755514981614"/>
    <x v="3"/>
    <x v="190"/>
    <n v="2"/>
    <n v="6"/>
    <n v="2004"/>
    <x v="4"/>
    <n v="157"/>
    <x v="21"/>
    <x v="23"/>
    <s v="91 555 94 44"/>
    <s v="C/ Moralzarzal, 86"/>
    <s v=""/>
    <s v="Madrid"/>
    <s v=""/>
    <s v="28034"/>
    <x v="7"/>
    <s v="EMEA"/>
    <s v="Freyre"/>
    <s v="Diego"/>
    <s v="Medium"/>
  </r>
  <r>
    <n v="10274"/>
    <n v="41"/>
    <n v="65.327751536915969"/>
    <n v="100"/>
    <n v="1"/>
    <s v="Medium"/>
    <x v="557"/>
    <n v="4045.5621869864453"/>
    <n v="0.60166005160417091"/>
    <x v="0"/>
    <x v="75"/>
    <n v="3"/>
    <n v="7"/>
    <n v="2004"/>
    <x v="4"/>
    <n v="157"/>
    <x v="21"/>
    <x v="41"/>
    <s v="6175558555"/>
    <s v="7825 Douglas Av."/>
    <s v=""/>
    <s v="Brickhaven"/>
    <s v="MA"/>
    <s v="58339"/>
    <x v="0"/>
    <s v="NA"/>
    <s v="Nelson"/>
    <s v="Allen"/>
    <s v="Medium"/>
  </r>
  <r>
    <n v="10284"/>
    <n v="45"/>
    <n v="72.485859978580535"/>
    <n v="100"/>
    <n v="11"/>
    <s v="Medium"/>
    <x v="558"/>
    <n v="2485.9863009638761"/>
    <n v="0.43250716371580261"/>
    <x v="0"/>
    <x v="191"/>
    <n v="3"/>
    <n v="8"/>
    <n v="2004"/>
    <x v="4"/>
    <n v="157"/>
    <x v="21"/>
    <x v="85"/>
    <s v="+47 2212 1555"/>
    <s v="Drammensveien 126 A, PB 744 Sentrum"/>
    <s v=""/>
    <s v="Oslo"/>
    <s v=""/>
    <s v="N0106"/>
    <x v="2"/>
    <s v="EMEA"/>
    <s v="Klaeboe"/>
    <s v="Jan"/>
    <s v="Medium"/>
  </r>
  <r>
    <n v="10296"/>
    <n v="36"/>
    <n v="89.144252416260557"/>
    <n v="100"/>
    <n v="7"/>
    <s v="Medium"/>
    <x v="559"/>
    <n v="2467.6469130146202"/>
    <n v="0.4346867117999838"/>
    <x v="0"/>
    <x v="192"/>
    <n v="3"/>
    <n v="9"/>
    <n v="2004"/>
    <x v="4"/>
    <n v="157"/>
    <x v="21"/>
    <x v="89"/>
    <s v="+49 89 61 08 9555"/>
    <s v="Hansastr. 15"/>
    <s v=""/>
    <s v="Munich"/>
    <s v=""/>
    <s v="80686"/>
    <x v="16"/>
    <s v="EMEA"/>
    <s v="Donnermeyer"/>
    <s v="Michael"/>
    <s v="Medium"/>
  </r>
  <r>
    <n v="10307"/>
    <n v="39"/>
    <n v="63.585106773289489"/>
    <n v="100"/>
    <n v="1"/>
    <s v="Medium"/>
    <x v="560"/>
    <n v="4900.1508358417104"/>
    <n v="0.66397977713211709"/>
    <x v="0"/>
    <x v="78"/>
    <n v="4"/>
    <n v="10"/>
    <n v="2004"/>
    <x v="4"/>
    <n v="157"/>
    <x v="21"/>
    <x v="29"/>
    <s v="2155554695"/>
    <s v="782 First Street"/>
    <s v=""/>
    <s v="Philadelphia"/>
    <s v="PA"/>
    <s v="71270"/>
    <x v="0"/>
    <s v="NA"/>
    <s v="Cervantes"/>
    <s v="Francisca"/>
    <s v="Large"/>
  </r>
  <r>
    <n v="10316"/>
    <n v="27"/>
    <n v="77.401427111131852"/>
    <n v="100"/>
    <n v="9"/>
    <s v="Small"/>
    <x v="561"/>
    <n v="1614.2914679994401"/>
    <n v="0.4358085347974936"/>
    <x v="0"/>
    <x v="79"/>
    <n v="4"/>
    <n v="11"/>
    <n v="2004"/>
    <x v="4"/>
    <n v="157"/>
    <x v="21"/>
    <x v="59"/>
    <s v="198 555 8888"/>
    <s v="Garden House Crowther Way"/>
    <s v=""/>
    <s v="Cowes"/>
    <s v="Isle of Wight"/>
    <s v="PO317PJ"/>
    <x v="6"/>
    <s v="EMEA"/>
    <s v="Bennett"/>
    <s v="Helen"/>
    <s v="Medium"/>
  </r>
  <r>
    <n v="10327"/>
    <n v="25"/>
    <n v="87.995157705904319"/>
    <n v="100"/>
    <n v="6"/>
    <s v="Small"/>
    <x v="562"/>
    <n v="604.8710573523922"/>
    <n v="0.21565952664315616"/>
    <x v="5"/>
    <x v="193"/>
    <n v="4"/>
    <n v="11"/>
    <n v="2004"/>
    <x v="4"/>
    <n v="157"/>
    <x v="21"/>
    <x v="48"/>
    <s v="31 12 3555"/>
    <s v="Vinb'ltet 34"/>
    <s v=""/>
    <s v="Kobenhavn"/>
    <s v=""/>
    <s v="1734"/>
    <x v="13"/>
    <s v="EMEA"/>
    <s v="Petersen"/>
    <s v="Jytte"/>
    <s v="Small"/>
  </r>
  <r>
    <n v="10338"/>
    <n v="41"/>
    <n v="72.101086185310308"/>
    <n v="100"/>
    <n v="1"/>
    <s v="Medium"/>
    <x v="563"/>
    <n v="2668.6454664022772"/>
    <n v="0.47444357325380632"/>
    <x v="0"/>
    <x v="194"/>
    <n v="4"/>
    <n v="11"/>
    <n v="2004"/>
    <x v="4"/>
    <n v="157"/>
    <x v="21"/>
    <x v="90"/>
    <s v="071 23 67 2555"/>
    <s v="Boulevard Tirou, 255"/>
    <s v=""/>
    <s v="Charleroi"/>
    <s v=""/>
    <s v="B-6000"/>
    <x v="14"/>
    <s v="EMEA"/>
    <s v="Cartrain"/>
    <s v="Pascale"/>
    <s v="Medium"/>
  </r>
  <r>
    <n v="10351"/>
    <n v="39"/>
    <n v="78.984455346563863"/>
    <n v="99.52"/>
    <n v="1"/>
    <s v="Small"/>
    <x v="564"/>
    <n v="800.88624148400959"/>
    <n v="0.20634590688742105"/>
    <x v="0"/>
    <x v="195"/>
    <n v="4"/>
    <n v="12"/>
    <n v="2004"/>
    <x v="4"/>
    <n v="157"/>
    <x v="21"/>
    <x v="49"/>
    <s v="171 555 0297"/>
    <s v="35 King George"/>
    <s v=""/>
    <s v="London"/>
    <s v=""/>
    <s v="WX36FW"/>
    <x v="6"/>
    <s v="EMEA"/>
    <s v="Brown"/>
    <s v="Ann"/>
    <s v="Medium"/>
  </r>
  <r>
    <n v="10373"/>
    <n v="28"/>
    <n v="36.679318116099417"/>
    <n v="57.55"/>
    <n v="4"/>
    <s v="Small"/>
    <x v="565"/>
    <n v="584.3790927492164"/>
    <n v="0.36265303012859401"/>
    <x v="0"/>
    <x v="84"/>
    <n v="1"/>
    <n v="1"/>
    <n v="2005"/>
    <x v="4"/>
    <n v="157"/>
    <x v="21"/>
    <x v="60"/>
    <s v="981 443655"/>
    <s v="Torikatu 38"/>
    <s v=""/>
    <s v="Oulu"/>
    <s v=""/>
    <s v="90110"/>
    <x v="4"/>
    <s v="EMEA"/>
    <s v="Koskitalo"/>
    <s v="Pirkko"/>
    <s v="Small"/>
  </r>
  <r>
    <n v="10386"/>
    <n v="25"/>
    <n v="48.179606182745097"/>
    <n v="54.57"/>
    <n v="7"/>
    <s v="Small"/>
    <x v="566"/>
    <n v="159.75984543137247"/>
    <n v="0.11710452294768002"/>
    <x v="5"/>
    <x v="196"/>
    <n v="1"/>
    <n v="3"/>
    <n v="2005"/>
    <x v="4"/>
    <n v="157"/>
    <x v="21"/>
    <x v="23"/>
    <s v="91 555 94 44"/>
    <s v="C/ Moralzarzal, 86"/>
    <s v=""/>
    <s v="Madrid"/>
    <s v=""/>
    <s v="28034"/>
    <x v="7"/>
    <s v="EMEA"/>
    <s v="Freyre"/>
    <s v="Diego"/>
    <s v="Small"/>
  </r>
  <r>
    <n v="10398"/>
    <n v="33"/>
    <n v="84.694883417737216"/>
    <n v="100"/>
    <n v="11"/>
    <s v="Small"/>
    <x v="567"/>
    <n v="1420.1588472146718"/>
    <n v="0.33692254429079138"/>
    <x v="0"/>
    <x v="197"/>
    <n v="1"/>
    <n v="3"/>
    <n v="2005"/>
    <x v="4"/>
    <n v="157"/>
    <x v="21"/>
    <x v="1"/>
    <s v="26 47 1555"/>
    <s v="59 rue de l'Abbaye"/>
    <s v=""/>
    <s v="Reims"/>
    <s v=""/>
    <s v="51100"/>
    <x v="1"/>
    <s v="EMEA"/>
    <s v="Henriot"/>
    <s v="Paul"/>
    <s v="Medium"/>
  </r>
  <r>
    <n v="10400"/>
    <n v="34"/>
    <n v="61.396566388487713"/>
    <n v="100"/>
    <n v="1"/>
    <s v="Medium"/>
    <x v="568"/>
    <n v="4346.3367427914172"/>
    <n v="0.67554528146442039"/>
    <x v="0"/>
    <x v="87"/>
    <n v="2"/>
    <n v="4"/>
    <n v="2005"/>
    <x v="4"/>
    <n v="157"/>
    <x v="21"/>
    <x v="61"/>
    <s v="4085553659"/>
    <s v="3086 Ingle Ln."/>
    <s v=""/>
    <s v="San Jose"/>
    <s v="CA"/>
    <s v="94217"/>
    <x v="0"/>
    <s v="NA"/>
    <s v="Frick"/>
    <s v="Sue"/>
    <s v="Medium"/>
  </r>
  <r>
    <n v="10416"/>
    <n v="24"/>
    <n v="64.099833220623864"/>
    <n v="100"/>
    <n v="14"/>
    <s v="Small"/>
    <x v="569"/>
    <n v="2813.764002705027"/>
    <n v="0.64652126822199252"/>
    <x v="0"/>
    <x v="198"/>
    <n v="2"/>
    <n v="5"/>
    <n v="2005"/>
    <x v="4"/>
    <n v="157"/>
    <x v="21"/>
    <x v="70"/>
    <s v="0522 556555"/>
    <s v="Strada Provinciale 124"/>
    <s v=""/>
    <s v="Reggio Emilia"/>
    <s v=""/>
    <s v="42100"/>
    <x v="12"/>
    <s v="EMEA"/>
    <s v="Moroni"/>
    <s v="Maurizio"/>
    <s v="Medium"/>
  </r>
  <r>
    <n v="10100"/>
    <n v="30"/>
    <n v="71.226310395656768"/>
    <n v="100"/>
    <n v="3"/>
    <s v="Medium"/>
    <x v="570"/>
    <n v="3014.2106881302971"/>
    <n v="0.58517000351976256"/>
    <x v="0"/>
    <x v="199"/>
    <n v="1"/>
    <n v="1"/>
    <n v="2003"/>
    <x v="3"/>
    <n v="170"/>
    <x v="22"/>
    <x v="40"/>
    <s v="6035558647"/>
    <s v="2304 Long Airport Avenue"/>
    <s v=""/>
    <s v="Nashua"/>
    <s v="NH"/>
    <s v="62005"/>
    <x v="0"/>
    <s v="NA"/>
    <s v="Young"/>
    <s v="Valarie"/>
    <s v="Medium"/>
  </r>
  <r>
    <n v="10110"/>
    <n v="42"/>
    <n v="69.346534857685526"/>
    <n v="100"/>
    <n v="7"/>
    <s v="Medium"/>
    <x v="571"/>
    <n v="3156.4455359772078"/>
    <n v="0.5200931843758787"/>
    <x v="0"/>
    <x v="178"/>
    <n v="1"/>
    <n v="3"/>
    <n v="2003"/>
    <x v="3"/>
    <n v="170"/>
    <x v="22"/>
    <x v="77"/>
    <s v="171 555 1555"/>
    <s v="Fauntleroy Circus"/>
    <s v=""/>
    <s v="Manchester"/>
    <s v=""/>
    <s v="EC25NT"/>
    <x v="6"/>
    <s v="EMEA"/>
    <s v="Ashworth"/>
    <s v="Victoria"/>
    <s v="Medium"/>
  </r>
  <r>
    <n v="10124"/>
    <n v="21"/>
    <n v="88.164821495551223"/>
    <n v="100"/>
    <n v="6"/>
    <s v="Small"/>
    <x v="572"/>
    <n v="1004.5387485934243"/>
    <n v="0.35172925370918218"/>
    <x v="0"/>
    <x v="166"/>
    <n v="2"/>
    <n v="5"/>
    <n v="2003"/>
    <x v="3"/>
    <n v="170"/>
    <x v="22"/>
    <x v="84"/>
    <s v="7025551838"/>
    <s v="8489 Strong St."/>
    <s v=""/>
    <s v="Las Vegas"/>
    <s v="NV"/>
    <s v="83030"/>
    <x v="0"/>
    <s v="NA"/>
    <s v="King"/>
    <s v="Sue"/>
    <s v="Small"/>
  </r>
  <r>
    <n v="10149"/>
    <n v="34"/>
    <n v="73.180288414384222"/>
    <n v="100"/>
    <n v="11"/>
    <s v="Medium"/>
    <x v="573"/>
    <n v="2887.2701939109361"/>
    <n v="0.53712657549409093"/>
    <x v="0"/>
    <x v="168"/>
    <n v="3"/>
    <n v="9"/>
    <n v="2003"/>
    <x v="3"/>
    <n v="170"/>
    <x v="22"/>
    <x v="82"/>
    <s v="4155554312"/>
    <s v="2793 Furth Circle"/>
    <s v=""/>
    <s v="Brisbane"/>
    <s v="CA"/>
    <s v="94217"/>
    <x v="0"/>
    <s v="NA"/>
    <s v="Taylor"/>
    <s v="Sue"/>
    <s v="Medium"/>
  </r>
  <r>
    <n v="10162"/>
    <n v="29"/>
    <n v="71.649207537425227"/>
    <n v="100"/>
    <n v="9"/>
    <s v="Medium"/>
    <x v="574"/>
    <n v="3098.6729814146684"/>
    <n v="0.59860387934215553"/>
    <x v="0"/>
    <x v="169"/>
    <n v="4"/>
    <n v="10"/>
    <n v="2003"/>
    <x v="3"/>
    <n v="170"/>
    <x v="22"/>
    <x v="4"/>
    <s v="6505551386"/>
    <s v="7734 Strong St."/>
    <s v=""/>
    <s v="San Francisco"/>
    <s v="CA"/>
    <s v=""/>
    <x v="0"/>
    <s v="NA"/>
    <s v="Brown"/>
    <s v="Julie"/>
    <s v="Medium"/>
  </r>
  <r>
    <n v="10173"/>
    <n v="24"/>
    <n v="65.344047665152289"/>
    <n v="100"/>
    <n v="13"/>
    <s v="Small"/>
    <x v="118"/>
    <n v="1940.5428560363453"/>
    <n v="0.55305028956804181"/>
    <x v="0"/>
    <x v="155"/>
    <n v="4"/>
    <n v="11"/>
    <n v="2003"/>
    <x v="3"/>
    <n v="170"/>
    <x v="22"/>
    <x v="86"/>
    <s v="035 640555"/>
    <s v="Via Ludovico il Moro 22"/>
    <s v=""/>
    <s v="Bergamo"/>
    <s v=""/>
    <s v="24100"/>
    <x v="12"/>
    <s v="EMEA"/>
    <s v="Rovelli"/>
    <s v="Giovanni"/>
    <s v="Medium"/>
  </r>
  <r>
    <n v="10182"/>
    <n v="44"/>
    <n v="83.206503043314115"/>
    <n v="100"/>
    <n v="10"/>
    <s v="Medium"/>
    <x v="575"/>
    <n v="3893.7138660941791"/>
    <n v="0.51539602187935873"/>
    <x v="0"/>
    <x v="103"/>
    <n v="4"/>
    <n v="11"/>
    <n v="2003"/>
    <x v="3"/>
    <n v="170"/>
    <x v="22"/>
    <x v="39"/>
    <s v="4155551450"/>
    <s v="5677 Strong St."/>
    <s v=""/>
    <s v="San Rafael"/>
    <s v="CA"/>
    <s v="97562"/>
    <x v="0"/>
    <s v="NA"/>
    <s v="Nelson"/>
    <s v="Valarie"/>
    <s v="Large"/>
  </r>
  <r>
    <n v="10193"/>
    <n v="21"/>
    <n v="88.271736233005768"/>
    <n v="100"/>
    <n v="14"/>
    <s v="Small"/>
    <x v="576"/>
    <n v="1287.8935391068787"/>
    <n v="0.40994828721252824"/>
    <x v="0"/>
    <x v="170"/>
    <n v="4"/>
    <n v="11"/>
    <n v="2003"/>
    <x v="3"/>
    <n v="170"/>
    <x v="22"/>
    <x v="87"/>
    <s v="61 9 3844 6555"/>
    <s v="7 Allen Street"/>
    <s v=""/>
    <s v="Glen Waverly"/>
    <s v="Victoria"/>
    <s v="3150"/>
    <x v="3"/>
    <s v="APAC"/>
    <s v="Connery"/>
    <s v="Sean"/>
    <s v="Medium"/>
  </r>
  <r>
    <n v="10204"/>
    <n v="33"/>
    <n v="86.213234752168333"/>
    <n v="100"/>
    <n v="4"/>
    <s v="Medium"/>
    <x v="577"/>
    <n v="3045.463253178445"/>
    <n v="0.51701269046404297"/>
    <x v="0"/>
    <x v="105"/>
    <n v="4"/>
    <n v="12"/>
    <n v="2003"/>
    <x v="3"/>
    <n v="170"/>
    <x v="22"/>
    <x v="74"/>
    <s v="2125557413"/>
    <s v="4092 Furth Circle"/>
    <s v="Suite 400"/>
    <s v="NYC"/>
    <s v="NY"/>
    <s v="10022"/>
    <x v="0"/>
    <s v="NA"/>
    <s v="Young"/>
    <s v="Jeff"/>
    <s v="Medium"/>
  </r>
  <r>
    <n v="10214"/>
    <n v="30"/>
    <n v="74.635561164903891"/>
    <n v="100"/>
    <n v="7"/>
    <s v="Medium"/>
    <x v="578"/>
    <n v="3727.9331650528834"/>
    <n v="0.62475836518399253"/>
    <x v="0"/>
    <x v="200"/>
    <n v="1"/>
    <n v="1"/>
    <n v="2004"/>
    <x v="3"/>
    <n v="170"/>
    <x v="22"/>
    <x v="25"/>
    <s v="91 555 22 82"/>
    <s v="C/ Araquil, 67"/>
    <s v=""/>
    <s v="Madrid"/>
    <s v=""/>
    <s v="28023"/>
    <x v="7"/>
    <s v="EMEA"/>
    <s v="Sommer"/>
    <s v="Martˇn"/>
    <s v="Medium"/>
  </r>
  <r>
    <n v="10227"/>
    <n v="26"/>
    <n v="68.523310421182444"/>
    <n v="100"/>
    <n v="10"/>
    <s v="Small"/>
    <x v="579"/>
    <n v="1931.1939290492567"/>
    <n v="0.5201448850057252"/>
    <x v="0"/>
    <x v="172"/>
    <n v="1"/>
    <n v="3"/>
    <n v="2004"/>
    <x v="3"/>
    <n v="170"/>
    <x v="22"/>
    <x v="30"/>
    <s v="78 32 5555"/>
    <s v="2, rue du Commerce"/>
    <s v=""/>
    <s v="Lyon"/>
    <s v=""/>
    <s v="69004"/>
    <x v="1"/>
    <s v="EMEA"/>
    <s v="Saveley"/>
    <s v="Mary"/>
    <s v="Medium"/>
  </r>
  <r>
    <n v="10241"/>
    <n v="41"/>
    <n v="85.520494464585624"/>
    <n v="100"/>
    <n v="2"/>
    <s v="Medium"/>
    <x v="580"/>
    <n v="4090.9597269519895"/>
    <n v="0.5384754750966777"/>
    <x v="0"/>
    <x v="156"/>
    <n v="2"/>
    <n v="4"/>
    <n v="2004"/>
    <x v="3"/>
    <n v="170"/>
    <x v="22"/>
    <x v="83"/>
    <s v="88 60 1555"/>
    <s v="24, place Kluber"/>
    <s v=""/>
    <s v="Strasbourg"/>
    <s v=""/>
    <s v="67000"/>
    <x v="1"/>
    <s v="EMEA"/>
    <s v="Citeaux"/>
    <s v="Frederique"/>
    <s v="Large"/>
  </r>
  <r>
    <n v="10280"/>
    <n v="26"/>
    <n v="67.450621204136354"/>
    <n v="100"/>
    <n v="16"/>
    <s v="Small"/>
    <x v="581"/>
    <n v="1914.8838486924546"/>
    <n v="0.52196583129598617"/>
    <x v="0"/>
    <x v="41"/>
    <n v="3"/>
    <n v="8"/>
    <n v="2004"/>
    <x v="3"/>
    <n v="170"/>
    <x v="22"/>
    <x v="36"/>
    <s v="011 4988555"/>
    <s v="Via Monte Bianco 34"/>
    <s v=""/>
    <s v="Torino"/>
    <s v=""/>
    <s v="10100"/>
    <x v="12"/>
    <s v="EMEA"/>
    <s v="Accorti"/>
    <s v="Paolo"/>
    <s v="Medium"/>
  </r>
  <r>
    <n v="10288"/>
    <n v="32"/>
    <n v="76.593935352406817"/>
    <n v="100"/>
    <n v="5"/>
    <s v="Medium"/>
    <x v="582"/>
    <n v="3424.1940687229817"/>
    <n v="0.58282170287360124"/>
    <x v="0"/>
    <x v="182"/>
    <n v="3"/>
    <n v="9"/>
    <n v="2004"/>
    <x v="3"/>
    <n v="170"/>
    <x v="22"/>
    <x v="65"/>
    <s v="+65 224 1555"/>
    <s v="Village Close - 106 Linden Road Sandown"/>
    <s v="2nd Floor"/>
    <s v="Singapore"/>
    <s v=""/>
    <s v="69045"/>
    <x v="9"/>
    <s v="APAC"/>
    <s v="Victorino"/>
    <s v="Wendy"/>
    <s v="Medium"/>
  </r>
  <r>
    <n v="10302"/>
    <n v="43"/>
    <n v="62.099001331480252"/>
    <n v="100"/>
    <n v="1"/>
    <s v="Medium"/>
    <x v="583"/>
    <n v="4639.7429427463485"/>
    <n v="0.63471175687364545"/>
    <x v="0"/>
    <x v="66"/>
    <n v="4"/>
    <n v="10"/>
    <n v="2003"/>
    <x v="3"/>
    <n v="170"/>
    <x v="22"/>
    <x v="22"/>
    <s v="171 555 2282"/>
    <s v="Berkeley Gardens 12  Brewery"/>
    <s v=""/>
    <s v="Liverpool"/>
    <s v=""/>
    <s v="WX16LT"/>
    <x v="6"/>
    <s v="EMEA"/>
    <s v="Devon"/>
    <s v="Elizabeth"/>
    <s v="Large"/>
  </r>
  <r>
    <n v="10312"/>
    <n v="48"/>
    <n v="77.497778728685816"/>
    <n v="100"/>
    <n v="17"/>
    <s v="Medium"/>
    <x v="584"/>
    <n v="4358.5066210230807"/>
    <n v="0.53952597309158756"/>
    <x v="0"/>
    <x v="44"/>
    <n v="4"/>
    <n v="10"/>
    <n v="2004"/>
    <x v="3"/>
    <n v="170"/>
    <x v="22"/>
    <x v="39"/>
    <s v="4155551450"/>
    <s v="5677 Strong St."/>
    <s v=""/>
    <s v="San Rafael"/>
    <s v="CA"/>
    <s v="97562"/>
    <x v="0"/>
    <s v="NA"/>
    <s v="Nelson"/>
    <s v="Valarie"/>
    <s v="Large"/>
  </r>
  <r>
    <n v="10331"/>
    <n v="44"/>
    <n v="51.268172847499869"/>
    <n v="74.040000000000006"/>
    <n v="7"/>
    <s v="Small"/>
    <x v="585"/>
    <n v="1001.9603947100059"/>
    <n v="0.30756114468530704"/>
    <x v="0"/>
    <x v="159"/>
    <n v="4"/>
    <n v="11"/>
    <n v="2004"/>
    <x v="3"/>
    <n v="170"/>
    <x v="22"/>
    <x v="45"/>
    <s v="2155559857"/>
    <s v="11328 Douglas Av."/>
    <s v=""/>
    <s v="Philadelphia"/>
    <s v="PA"/>
    <s v="71270"/>
    <x v="0"/>
    <s v="NA"/>
    <s v="Hernandez"/>
    <s v="Rosa"/>
    <s v="Medium"/>
  </r>
  <r>
    <n v="10344"/>
    <n v="45"/>
    <n v="71.883936250261542"/>
    <n v="100"/>
    <n v="1"/>
    <s v="Medium"/>
    <x v="586"/>
    <n v="4415.2228687382303"/>
    <n v="0.57715331617493204"/>
    <x v="0"/>
    <x v="201"/>
    <n v="4"/>
    <n v="11"/>
    <n v="2004"/>
    <x v="3"/>
    <n v="170"/>
    <x v="22"/>
    <x v="67"/>
    <s v="91 24 4555"/>
    <s v="12, rue des Bouchers"/>
    <s v=""/>
    <s v="Marseille"/>
    <s v=""/>
    <s v="13008"/>
    <x v="1"/>
    <s v="EMEA"/>
    <s v="Lebihan"/>
    <s v="Laurence"/>
    <s v="Large"/>
  </r>
  <r>
    <n v="10367"/>
    <n v="37"/>
    <n v="76.896529245936847"/>
    <n v="100"/>
    <n v="3"/>
    <s v="Small"/>
    <x v="587"/>
    <n v="1858.6384179003371"/>
    <n v="0.39513467123466656"/>
    <x v="5"/>
    <x v="183"/>
    <n v="1"/>
    <n v="1"/>
    <n v="2005"/>
    <x v="3"/>
    <n v="170"/>
    <x v="22"/>
    <x v="3"/>
    <s v="6265557265"/>
    <s v="78934 Hillside Dr."/>
    <s v=""/>
    <s v="Pasadena"/>
    <s v="CA"/>
    <s v="90003"/>
    <x v="0"/>
    <s v="NA"/>
    <s v="Young"/>
    <s v="Julie"/>
    <s v="Medium"/>
  </r>
  <r>
    <n v="10379"/>
    <n v="39"/>
    <n v="77.824567025221725"/>
    <n v="100"/>
    <n v="2"/>
    <s v="Medium"/>
    <x v="588"/>
    <n v="2364.3918860163531"/>
    <n v="0.43788683983227361"/>
    <x v="0"/>
    <x v="184"/>
    <n v="1"/>
    <n v="2"/>
    <n v="2005"/>
    <x v="3"/>
    <n v="170"/>
    <x v="22"/>
    <x v="23"/>
    <s v="91 555 94 44"/>
    <s v="C/ Moralzarzal, 86"/>
    <s v=""/>
    <s v="Madrid"/>
    <s v=""/>
    <s v="28034"/>
    <x v="7"/>
    <s v="EMEA"/>
    <s v="Freyre"/>
    <s v="Diego"/>
    <s v="Medium"/>
  </r>
  <r>
    <n v="10407"/>
    <n v="76"/>
    <n v="77.031553044360933"/>
    <n v="100"/>
    <n v="2"/>
    <s v="Large"/>
    <x v="589"/>
    <n v="8228.4019686285683"/>
    <n v="0.5842873554001029"/>
    <x v="4"/>
    <x v="185"/>
    <n v="2"/>
    <n v="4"/>
    <n v="2005"/>
    <x v="3"/>
    <n v="170"/>
    <x v="22"/>
    <x v="61"/>
    <s v="4085553659"/>
    <s v="3086 Ingle Ln."/>
    <s v=""/>
    <s v="San Jose"/>
    <s v="CA"/>
    <s v="94217"/>
    <x v="0"/>
    <s v="NA"/>
    <s v="Frick"/>
    <s v="Sue"/>
    <s v="Large"/>
  </r>
  <r>
    <n v="10420"/>
    <n v="37"/>
    <n v="80.01815357572643"/>
    <n v="100"/>
    <n v="5"/>
    <s v="Medium"/>
    <x v="590"/>
    <n v="2322.9283176981226"/>
    <n v="0.43964878448370853"/>
    <x v="2"/>
    <x v="202"/>
    <n v="2"/>
    <n v="5"/>
    <n v="2005"/>
    <x v="3"/>
    <n v="170"/>
    <x v="22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108"/>
    <n v="38"/>
    <n v="69.440488408889053"/>
    <n v="82.39"/>
    <n v="2"/>
    <s v="Small"/>
    <x v="591"/>
    <n v="492.08144046221605"/>
    <n v="0.15717334131704028"/>
    <x v="0"/>
    <x v="98"/>
    <n v="1"/>
    <n v="3"/>
    <n v="2003"/>
    <x v="1"/>
    <n v="77"/>
    <x v="23"/>
    <x v="66"/>
    <s v="+63 2 555 3587"/>
    <s v="15 McCallum Street - NatWest Center #13-03"/>
    <s v=""/>
    <s v="Makati City"/>
    <s v=""/>
    <s v="1227MM"/>
    <x v="15"/>
    <s v="Japan"/>
    <s v="Cruz"/>
    <s v="Arnold"/>
    <s v="Medium"/>
  </r>
  <r>
    <n v="10122"/>
    <n v="43"/>
    <n v="50.037525778803555"/>
    <n v="72.38"/>
    <n v="6"/>
    <s v="Small"/>
    <x v="592"/>
    <n v="960.72639151144722"/>
    <n v="0.30868298177944797"/>
    <x v="0"/>
    <x v="99"/>
    <n v="2"/>
    <n v="5"/>
    <n v="2003"/>
    <x v="1"/>
    <n v="77"/>
    <x v="23"/>
    <x v="67"/>
    <s v="91 24 4555"/>
    <s v="12, rue des Bouchers"/>
    <s v=""/>
    <s v="Marseille"/>
    <s v=""/>
    <s v="13008"/>
    <x v="1"/>
    <s v="EMEA"/>
    <s v="Lebihan"/>
    <s v="Laurence"/>
    <s v="Medium"/>
  </r>
  <r>
    <n v="10135"/>
    <n v="48"/>
    <n v="61.752687564761636"/>
    <n v="79.31"/>
    <n v="3"/>
    <s v="Small"/>
    <x v="593"/>
    <n v="842.75099689144145"/>
    <n v="0.22137577146940313"/>
    <x v="0"/>
    <x v="100"/>
    <n v="3"/>
    <n v="7"/>
    <n v="2003"/>
    <x v="1"/>
    <n v="77"/>
    <x v="23"/>
    <x v="39"/>
    <s v="4155551450"/>
    <s v="5677 Strong St."/>
    <s v=""/>
    <s v="San Rafael"/>
    <s v="CA"/>
    <s v="97562"/>
    <x v="0"/>
    <s v="NA"/>
    <s v="Nelson"/>
    <s v="Valarie"/>
    <s v="Medium"/>
  </r>
  <r>
    <n v="10147"/>
    <n v="26"/>
    <n v="51.099264338061857"/>
    <n v="82.39"/>
    <n v="3"/>
    <s v="Small"/>
    <x v="594"/>
    <n v="813.55912721039158"/>
    <n v="0.37978802842502901"/>
    <x v="0"/>
    <x v="101"/>
    <n v="3"/>
    <n v="9"/>
    <n v="2003"/>
    <x v="1"/>
    <n v="77"/>
    <x v="23"/>
    <x v="41"/>
    <s v="6175558555"/>
    <s v="7825 Douglas Av."/>
    <s v=""/>
    <s v="Brickhaven"/>
    <s v="MA"/>
    <s v="58339"/>
    <x v="0"/>
    <s v="NA"/>
    <s v="Nelson"/>
    <s v="Allen"/>
    <s v="Small"/>
  </r>
  <r>
    <n v="10160"/>
    <n v="38"/>
    <n v="76.859662932403452"/>
    <n v="88.55"/>
    <n v="4"/>
    <s v="Small"/>
    <x v="595"/>
    <n v="444.23280856866904"/>
    <n v="0.13201961679950935"/>
    <x v="0"/>
    <x v="137"/>
    <n v="4"/>
    <n v="10"/>
    <n v="2003"/>
    <x v="1"/>
    <n v="77"/>
    <x v="23"/>
    <x v="54"/>
    <s v="2155554369"/>
    <s v="6047 Douglas Av."/>
    <s v=""/>
    <s v="Los Angeles"/>
    <s v="CA"/>
    <s v=""/>
    <x v="0"/>
    <s v="NA"/>
    <s v="Chandler"/>
    <s v="Michael"/>
    <s v="Medium"/>
  </r>
  <r>
    <n v="10170"/>
    <n v="20"/>
    <n v="55.035643460599417"/>
    <n v="63.14"/>
    <n v="2"/>
    <s v="Small"/>
    <x v="596"/>
    <n v="162.08713078801156"/>
    <n v="0.12835534588851091"/>
    <x v="0"/>
    <x v="102"/>
    <n v="4"/>
    <n v="11"/>
    <n v="2003"/>
    <x v="1"/>
    <n v="77"/>
    <x v="23"/>
    <x v="63"/>
    <s v="7675 3555"/>
    <s v="Kirchgasse 6"/>
    <s v=""/>
    <s v="Graz"/>
    <s v=""/>
    <s v="8010"/>
    <x v="5"/>
    <s v="EMEA"/>
    <s v="Mendel"/>
    <s v="Roland"/>
    <s v="Small"/>
  </r>
  <r>
    <n v="10181"/>
    <n v="22"/>
    <n v="66.290974395919349"/>
    <n v="73.92"/>
    <n v="10"/>
    <s v="Small"/>
    <x v="597"/>
    <n v="167.83856328977436"/>
    <n v="0.10320651520671878"/>
    <x v="0"/>
    <x v="103"/>
    <n v="4"/>
    <n v="11"/>
    <n v="2003"/>
    <x v="1"/>
    <n v="77"/>
    <x v="23"/>
    <x v="7"/>
    <s v="+47 2267 3215"/>
    <s v="Drammen 121, PR 744 Sentrum"/>
    <s v=""/>
    <s v="Bergen"/>
    <s v=""/>
    <s v="N5804"/>
    <x v="2"/>
    <s v="EMEA"/>
    <s v="Oeztan"/>
    <s v="Veysel"/>
    <s v="Small"/>
  </r>
  <r>
    <n v="10192"/>
    <n v="45"/>
    <n v="58.007442693599664"/>
    <n v="90.86"/>
    <n v="15"/>
    <s v="Small"/>
    <x v="598"/>
    <n v="1478.3650787880151"/>
    <n v="0.36157337999560135"/>
    <x v="0"/>
    <x v="104"/>
    <n v="4"/>
    <n v="11"/>
    <n v="2003"/>
    <x v="1"/>
    <n v="77"/>
    <x v="23"/>
    <x v="40"/>
    <s v="6035558647"/>
    <s v="2304 Long Airport Avenue"/>
    <s v=""/>
    <s v="Nashua"/>
    <s v="NH"/>
    <s v="62005"/>
    <x v="0"/>
    <s v="NA"/>
    <s v="Young"/>
    <s v="Valarie"/>
    <s v="Medium"/>
  </r>
  <r>
    <n v="10203"/>
    <n v="45"/>
    <n v="64.201004709146162"/>
    <n v="85.47"/>
    <n v="4"/>
    <s v="Small"/>
    <x v="599"/>
    <n v="957.10478808842299"/>
    <n v="0.24884749375048373"/>
    <x v="0"/>
    <x v="105"/>
    <n v="4"/>
    <n v="12"/>
    <n v="2003"/>
    <x v="1"/>
    <n v="77"/>
    <x v="23"/>
    <x v="23"/>
    <s v="91 555 94 44"/>
    <s v="C/ Moralzarzal, 86"/>
    <s v=""/>
    <s v="Madrid"/>
    <s v=""/>
    <s v="28034"/>
    <x v="7"/>
    <s v="EMEA"/>
    <s v="Freyre"/>
    <s v="Diego"/>
    <s v="Medium"/>
  </r>
  <r>
    <n v="10212"/>
    <n v="20"/>
    <n v="50.455852527013377"/>
    <n v="66.989999999999995"/>
    <n v="14"/>
    <s v="Small"/>
    <x v="600"/>
    <n v="330.68294945973241"/>
    <n v="0.24681515857570713"/>
    <x v="0"/>
    <x v="138"/>
    <n v="1"/>
    <n v="1"/>
    <n v="2004"/>
    <x v="1"/>
    <n v="77"/>
    <x v="23"/>
    <x v="23"/>
    <s v="91 555 94 44"/>
    <s v="C/ Moralzarzal, 86"/>
    <s v=""/>
    <s v="Madrid"/>
    <s v=""/>
    <s v="28034"/>
    <x v="7"/>
    <s v="EMEA"/>
    <s v="Freyre"/>
    <s v="Diego"/>
    <s v="Small"/>
  </r>
  <r>
    <n v="10225"/>
    <n v="47"/>
    <n v="41.148213055759427"/>
    <n v="64.680000000000007"/>
    <n v="5"/>
    <s v="Small"/>
    <x v="601"/>
    <n v="1105.993986379307"/>
    <n v="0.36381859839580355"/>
    <x v="0"/>
    <x v="106"/>
    <n v="1"/>
    <n v="2"/>
    <n v="2004"/>
    <x v="1"/>
    <n v="77"/>
    <x v="23"/>
    <x v="69"/>
    <s v="0897 034555"/>
    <s v="Grenzacherweg 237"/>
    <s v=""/>
    <s v="Gensve"/>
    <s v=""/>
    <s v="1203"/>
    <x v="17"/>
    <s v="EMEA"/>
    <s v="Holz"/>
    <s v="Michael"/>
    <s v="Medium"/>
  </r>
  <r>
    <n v="10239"/>
    <n v="46"/>
    <n v="54.213233201698813"/>
    <n v="73.92"/>
    <n v="4"/>
    <s v="Small"/>
    <x v="602"/>
    <n v="906.51127272185477"/>
    <n v="0.26659587118913947"/>
    <x v="0"/>
    <x v="148"/>
    <n v="2"/>
    <n v="4"/>
    <n v="2004"/>
    <x v="1"/>
    <n v="77"/>
    <x v="23"/>
    <x v="60"/>
    <s v="981 443655"/>
    <s v="Torikatu 38"/>
    <s v=""/>
    <s v="Oulu"/>
    <s v=""/>
    <s v="90110"/>
    <x v="4"/>
    <s v="EMEA"/>
    <s v="Koskitalo"/>
    <s v="Pirkko"/>
    <s v="Medium"/>
  </r>
  <r>
    <n v="10253"/>
    <n v="23"/>
    <n v="53.472540912223664"/>
    <n v="83.93"/>
    <n v="9"/>
    <s v="Small"/>
    <x v="603"/>
    <n v="700.5215590188559"/>
    <n v="0.36289120800400743"/>
    <x v="3"/>
    <x v="108"/>
    <n v="2"/>
    <n v="6"/>
    <n v="2004"/>
    <x v="1"/>
    <n v="77"/>
    <x v="23"/>
    <x v="22"/>
    <s v="171 555 2282"/>
    <s v="Berkeley Gardens 12  Brewery"/>
    <s v=""/>
    <s v="Liverpool"/>
    <s v=""/>
    <s v="WX16LT"/>
    <x v="6"/>
    <s v="EMEA"/>
    <s v="Devon"/>
    <s v="Elizabeth"/>
    <s v="Small"/>
  </r>
  <r>
    <n v="10266"/>
    <n v="33"/>
    <n v="48.03176541107775"/>
    <n v="74.69"/>
    <n v="10"/>
    <s v="Small"/>
    <x v="604"/>
    <n v="879.72174143443431"/>
    <n v="0.3569183905331671"/>
    <x v="0"/>
    <x v="109"/>
    <n v="3"/>
    <n v="7"/>
    <n v="2004"/>
    <x v="1"/>
    <n v="77"/>
    <x v="23"/>
    <x v="70"/>
    <s v="0522 556555"/>
    <s v="Strada Provinciale 124"/>
    <s v=""/>
    <s v="Reggio Emilia"/>
    <s v=""/>
    <s v="42100"/>
    <x v="12"/>
    <s v="EMEA"/>
    <s v="Moroni"/>
    <s v="Maurizio"/>
    <s v="Small"/>
  </r>
  <r>
    <n v="10278"/>
    <n v="29"/>
    <n v="81.327471802501663"/>
    <n v="90.86"/>
    <n v="10"/>
    <s v="Small"/>
    <x v="605"/>
    <n v="276.44331772745181"/>
    <n v="0.10491446398303256"/>
    <x v="0"/>
    <x v="157"/>
    <n v="3"/>
    <n v="8"/>
    <n v="2004"/>
    <x v="1"/>
    <n v="77"/>
    <x v="23"/>
    <x v="84"/>
    <s v="7025551838"/>
    <s v="8489 Strong St."/>
    <s v=""/>
    <s v="Las Vegas"/>
    <s v="NV"/>
    <s v="83030"/>
    <x v="0"/>
    <s v="NA"/>
    <s v="King"/>
    <s v="Sue"/>
    <s v="Small"/>
  </r>
  <r>
    <n v="10287"/>
    <n v="44"/>
    <n v="64.546943382102796"/>
    <n v="82.39"/>
    <n v="8"/>
    <s v="Small"/>
    <x v="606"/>
    <n v="785.09449118747671"/>
    <n v="0.21656823179872797"/>
    <x v="0"/>
    <x v="111"/>
    <n v="3"/>
    <n v="8"/>
    <n v="2004"/>
    <x v="1"/>
    <n v="77"/>
    <x v="23"/>
    <x v="69"/>
    <s v="0897 034555"/>
    <s v="Grenzacherweg 237"/>
    <s v=""/>
    <s v="Gensve"/>
    <s v=""/>
    <s v="1203"/>
    <x v="17"/>
    <s v="EMEA"/>
    <s v="Holz"/>
    <s v="Michael"/>
    <s v="Medium"/>
  </r>
  <r>
    <n v="10300"/>
    <n v="41"/>
    <n v="76.172783953234415"/>
    <n v="92.4"/>
    <n v="1"/>
    <s v="Small"/>
    <x v="607"/>
    <n v="665.31585791738917"/>
    <n v="0.17561922128534188"/>
    <x v="0"/>
    <x v="112"/>
    <n v="4"/>
    <n v="10"/>
    <n v="2003"/>
    <x v="1"/>
    <n v="77"/>
    <x v="23"/>
    <x v="72"/>
    <s v="+49 69 66 90 2555"/>
    <s v="Lyonerstr. 34"/>
    <s v=""/>
    <s v="Frankfurt"/>
    <s v=""/>
    <s v="60528"/>
    <x v="16"/>
    <s v="EMEA"/>
    <s v="Keitel"/>
    <s v="Roland"/>
    <s v="Medium"/>
  </r>
  <r>
    <n v="10310"/>
    <n v="20"/>
    <n v="72.331034052116394"/>
    <n v="91.63"/>
    <n v="6"/>
    <s v="Small"/>
    <x v="608"/>
    <n v="385.97931895767215"/>
    <n v="0.21061842134545028"/>
    <x v="0"/>
    <x v="113"/>
    <n v="4"/>
    <n v="10"/>
    <n v="2004"/>
    <x v="1"/>
    <n v="77"/>
    <x v="23"/>
    <x v="68"/>
    <s v="0221 5554327"/>
    <s v="Mehrheimerstr. 369"/>
    <s v=""/>
    <s v="Koln"/>
    <s v=""/>
    <s v="50739"/>
    <x v="16"/>
    <s v="EMEA"/>
    <s v="Pfalzheim"/>
    <s v="Henriette"/>
    <s v="Small"/>
  </r>
  <r>
    <n v="10321"/>
    <n v="37"/>
    <n v="56.65218974693537"/>
    <n v="78.540000000000006"/>
    <n v="14"/>
    <s v="Small"/>
    <x v="609"/>
    <n v="809.84897936339121"/>
    <n v="0.27868360393512387"/>
    <x v="0"/>
    <x v="45"/>
    <n v="4"/>
    <n v="11"/>
    <n v="2004"/>
    <x v="1"/>
    <n v="77"/>
    <x v="23"/>
    <x v="21"/>
    <s v="5085552555"/>
    <s v="1785 First Street"/>
    <s v=""/>
    <s v="New Bedford"/>
    <s v="MA"/>
    <s v="50553"/>
    <x v="0"/>
    <s v="NA"/>
    <s v="Benitez"/>
    <s v="Violeta"/>
    <s v="Small"/>
  </r>
  <r>
    <n v="10329"/>
    <n v="29"/>
    <n v="62.554312605727539"/>
    <n v="100"/>
    <n v="9"/>
    <s v="Small"/>
    <x v="610"/>
    <n v="1140.7349344339013"/>
    <n v="0.38606033363698561"/>
    <x v="0"/>
    <x v="19"/>
    <n v="4"/>
    <n v="11"/>
    <n v="2004"/>
    <x v="1"/>
    <n v="77"/>
    <x v="23"/>
    <x v="0"/>
    <s v="2125557818"/>
    <s v="897 Long Airport Avenue"/>
    <s v=""/>
    <s v="NYC"/>
    <s v="NY"/>
    <s v="10022"/>
    <x v="0"/>
    <s v="NA"/>
    <s v="Yu"/>
    <s v="Kwai"/>
    <s v="Small"/>
  </r>
  <r>
    <n v="10342"/>
    <n v="55"/>
    <n v="42.178971586649936"/>
    <n v="65.45"/>
    <n v="1"/>
    <s v="Small"/>
    <x v="611"/>
    <n v="1279.9065627342534"/>
    <n v="0.35555429202979466"/>
    <x v="0"/>
    <x v="20"/>
    <n v="4"/>
    <n v="11"/>
    <n v="2004"/>
    <x v="1"/>
    <n v="77"/>
    <x v="23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363"/>
    <n v="22"/>
    <n v="76.124588122511085"/>
    <n v="100"/>
    <n v="7"/>
    <s v="Small"/>
    <x v="612"/>
    <n v="2011.7990613047562"/>
    <n v="0.54571469760392022"/>
    <x v="0"/>
    <x v="115"/>
    <n v="1"/>
    <n v="1"/>
    <n v="2005"/>
    <x v="1"/>
    <n v="77"/>
    <x v="23"/>
    <x v="73"/>
    <s v="+358 9 8045 555"/>
    <s v="Software Engineering Center, SEC Oy"/>
    <s v=""/>
    <s v="Espoo"/>
    <s v=""/>
    <s v="FIN-02271"/>
    <x v="4"/>
    <s v="EMEA"/>
    <s v="Suominen"/>
    <s v="Kalle"/>
    <s v="Medium"/>
  </r>
  <r>
    <n v="10377"/>
    <n v="31"/>
    <n v="46.957492995755381"/>
    <n v="67.760000000000005"/>
    <n v="4"/>
    <s v="Small"/>
    <x v="613"/>
    <n v="644.87771713158304"/>
    <n v="0.30700275980290165"/>
    <x v="0"/>
    <x v="142"/>
    <n v="1"/>
    <n v="2"/>
    <n v="2005"/>
    <x v="1"/>
    <n v="77"/>
    <x v="23"/>
    <x v="16"/>
    <s v="90 224 8555"/>
    <s v="Keskuskatu 45"/>
    <s v=""/>
    <s v="Helsinki"/>
    <s v=""/>
    <s v="21240"/>
    <x v="4"/>
    <s v="EMEA"/>
    <s v="Karttunen"/>
    <s v="Matti"/>
    <s v="Small"/>
  </r>
  <r>
    <n v="10389"/>
    <n v="49"/>
    <n v="51.360258653287524"/>
    <n v="79.22"/>
    <n v="3"/>
    <s v="Small"/>
    <x v="614"/>
    <n v="1365.1273259889117"/>
    <n v="0.35167560397263925"/>
    <x v="0"/>
    <x v="23"/>
    <n v="1"/>
    <n v="3"/>
    <n v="2005"/>
    <x v="1"/>
    <n v="77"/>
    <x v="23"/>
    <x v="37"/>
    <s v="0695 34 6555"/>
    <s v="?kergatan 24"/>
    <s v=""/>
    <s v="Boras"/>
    <s v=""/>
    <s v="S-84467"/>
    <x v="8"/>
    <s v="EMEA"/>
    <s v="Larsson"/>
    <s v="Maria"/>
    <s v="Medium"/>
  </r>
  <r>
    <n v="10405"/>
    <n v="61"/>
    <n v="66.334817634030642"/>
    <n v="73.92"/>
    <n v="4"/>
    <s v="Small"/>
    <x v="615"/>
    <n v="462.69612432413078"/>
    <n v="0.10261339780802702"/>
    <x v="0"/>
    <x v="150"/>
    <n v="2"/>
    <n v="4"/>
    <n v="2005"/>
    <x v="1"/>
    <n v="77"/>
    <x v="23"/>
    <x v="83"/>
    <s v="88 60 1555"/>
    <s v="24, place Kluber"/>
    <s v=""/>
    <s v="Strasbourg"/>
    <s v=""/>
    <s v="67000"/>
    <x v="1"/>
    <s v="EMEA"/>
    <s v="Citeaux"/>
    <s v="Frederique"/>
    <s v="Medium"/>
  </r>
  <r>
    <n v="10419"/>
    <n v="39"/>
    <n v="53.633511686932593"/>
    <n v="83.93"/>
    <n v="9"/>
    <s v="Small"/>
    <x v="616"/>
    <n v="1181.563044209629"/>
    <n v="0.36097329099329689"/>
    <x v="0"/>
    <x v="116"/>
    <n v="2"/>
    <n v="5"/>
    <n v="2005"/>
    <x v="1"/>
    <n v="77"/>
    <x v="23"/>
    <x v="19"/>
    <s v="6562 9555"/>
    <s v="Geislweg 14"/>
    <s v=""/>
    <s v="Salzburg"/>
    <s v=""/>
    <s v="5020"/>
    <x v="5"/>
    <s v="EMEA"/>
    <s v="Pipps"/>
    <s v="Georg"/>
    <s v="Medium"/>
  </r>
  <r>
    <n v="10109"/>
    <n v="38"/>
    <n v="84.94987213052697"/>
    <n v="100"/>
    <n v="3"/>
    <s v="Small"/>
    <x v="617"/>
    <n v="1204.6048590399751"/>
    <n v="0.27175420376744991"/>
    <x v="0"/>
    <x v="151"/>
    <n v="1"/>
    <n v="3"/>
    <n v="2003"/>
    <x v="1"/>
    <n v="142"/>
    <x v="24"/>
    <x v="45"/>
    <s v="2155559857"/>
    <s v="11328 Douglas Av."/>
    <s v=""/>
    <s v="Philadelphia"/>
    <s v="PA"/>
    <s v="71270"/>
    <x v="0"/>
    <s v="NA"/>
    <s v="Hernandez"/>
    <s v="Rosa"/>
    <s v="Medium"/>
  </r>
  <r>
    <n v="10122"/>
    <n v="31"/>
    <n v="87.131307531278836"/>
    <n v="100"/>
    <n v="1"/>
    <s v="Small"/>
    <x v="618"/>
    <n v="1399.9194665303557"/>
    <n v="0.34136134604823609"/>
    <x v="0"/>
    <x v="99"/>
    <n v="2"/>
    <n v="5"/>
    <n v="2003"/>
    <x v="1"/>
    <n v="142"/>
    <x v="24"/>
    <x v="67"/>
    <s v="91 24 4555"/>
    <s v="12, rue des Bouchers"/>
    <s v=""/>
    <s v="Marseille"/>
    <s v=""/>
    <s v="13008"/>
    <x v="1"/>
    <s v="EMEA"/>
    <s v="Lebihan"/>
    <s v="Laurence"/>
    <s v="Medium"/>
  </r>
  <r>
    <n v="10136"/>
    <n v="36"/>
    <n v="86.557122465686078"/>
    <n v="100"/>
    <n v="1"/>
    <s v="Medium"/>
    <x v="619"/>
    <n v="2158.6635912353013"/>
    <n v="0.40924704841874093"/>
    <x v="0"/>
    <x v="152"/>
    <n v="3"/>
    <n v="7"/>
    <n v="2003"/>
    <x v="1"/>
    <n v="142"/>
    <x v="24"/>
    <x v="51"/>
    <s v="61 77 6555"/>
    <s v="1 rue Alsace-Lorraine"/>
    <s v=""/>
    <s v="Toulouse"/>
    <s v=""/>
    <s v="31000"/>
    <x v="1"/>
    <s v="EMEA"/>
    <s v="Roulet"/>
    <s v="Annette"/>
    <s v="Medium"/>
  </r>
  <r>
    <n v="10148"/>
    <n v="25"/>
    <n v="74.58449206582884"/>
    <n v="100"/>
    <n v="12"/>
    <s v="Small"/>
    <x v="620"/>
    <n v="2367.3876983542791"/>
    <n v="0.55940163004590715"/>
    <x v="0"/>
    <x v="153"/>
    <n v="3"/>
    <n v="9"/>
    <n v="2003"/>
    <x v="1"/>
    <n v="142"/>
    <x v="24"/>
    <x v="42"/>
    <s v="02 9936 8555"/>
    <s v="201 Miller Street"/>
    <s v="Level 15"/>
    <s v="North Sydney"/>
    <s v="NSW"/>
    <s v="2060"/>
    <x v="3"/>
    <s v="APAC"/>
    <s v="O'Hara"/>
    <s v="Anna"/>
    <s v="Medium"/>
  </r>
  <r>
    <n v="10161"/>
    <n v="48"/>
    <n v="86.56883664533477"/>
    <n v="100"/>
    <n v="11"/>
    <s v="Medium"/>
    <x v="621"/>
    <n v="1990.1358410239309"/>
    <n v="0.32383943883984401"/>
    <x v="0"/>
    <x v="154"/>
    <n v="4"/>
    <n v="10"/>
    <n v="2003"/>
    <x v="1"/>
    <n v="142"/>
    <x v="24"/>
    <x v="78"/>
    <s v="86 21 3555"/>
    <s v="Smagsloget 45"/>
    <s v=""/>
    <s v="Aaarhus"/>
    <s v=""/>
    <s v="8200"/>
    <x v="13"/>
    <s v="EMEA"/>
    <s v="Ibsen"/>
    <s v="Palle"/>
    <s v="Medium"/>
  </r>
  <r>
    <n v="10171"/>
    <n v="35"/>
    <n v="76.945094631248764"/>
    <n v="100"/>
    <n v="1"/>
    <s v="Small"/>
    <x v="622"/>
    <n v="1987.1216879062931"/>
    <n v="0.42458050679592607"/>
    <x v="0"/>
    <x v="155"/>
    <n v="4"/>
    <n v="11"/>
    <n v="2003"/>
    <x v="1"/>
    <n v="142"/>
    <x v="24"/>
    <x v="43"/>
    <s v="514 555 8054"/>
    <s v="43 rue St. Laurent"/>
    <s v=""/>
    <s v="Montreal"/>
    <s v="Quebec"/>
    <s v="H1J1C3"/>
    <x v="10"/>
    <s v="NA"/>
    <s v="Fresnisre"/>
    <s v="Jean"/>
    <s v="Medium"/>
  </r>
  <r>
    <n v="10181"/>
    <n v="21"/>
    <n v="73.664675599988342"/>
    <n v="100"/>
    <n v="5"/>
    <s v="Small"/>
    <x v="623"/>
    <n v="1739.1218124002448"/>
    <n v="0.529239036298643"/>
    <x v="0"/>
    <x v="103"/>
    <n v="4"/>
    <n v="11"/>
    <n v="2003"/>
    <x v="1"/>
    <n v="142"/>
    <x v="24"/>
    <x v="7"/>
    <s v="+47 2267 3215"/>
    <s v="Drammen 121, PR 744 Sentrum"/>
    <s v=""/>
    <s v="Bergen"/>
    <s v=""/>
    <s v="N5804"/>
    <x v="2"/>
    <s v="EMEA"/>
    <s v="Oeztan"/>
    <s v="Veysel"/>
    <s v="Medium"/>
  </r>
  <r>
    <n v="10192"/>
    <n v="47"/>
    <n v="74.132083985843167"/>
    <n v="100"/>
    <n v="10"/>
    <s v="Medium"/>
    <x v="624"/>
    <n v="3937.0920526653713"/>
    <n v="0.53051245100795963"/>
    <x v="0"/>
    <x v="104"/>
    <n v="4"/>
    <n v="11"/>
    <n v="2003"/>
    <x v="1"/>
    <n v="142"/>
    <x v="24"/>
    <x v="40"/>
    <s v="6035558647"/>
    <s v="2304 Long Airport Avenue"/>
    <s v=""/>
    <s v="Nashua"/>
    <s v="NH"/>
    <s v="62005"/>
    <x v="0"/>
    <s v="NA"/>
    <s v="Young"/>
    <s v="Valarie"/>
    <s v="Large"/>
  </r>
  <r>
    <n v="10204"/>
    <n v="38"/>
    <n v="87.867503443454439"/>
    <n v="100"/>
    <n v="16"/>
    <s v="Medium"/>
    <x v="625"/>
    <n v="3093.6748691487319"/>
    <n v="0.48093393523479189"/>
    <x v="0"/>
    <x v="105"/>
    <n v="4"/>
    <n v="12"/>
    <n v="2003"/>
    <x v="1"/>
    <n v="142"/>
    <x v="24"/>
    <x v="74"/>
    <s v="2125557413"/>
    <s v="4092 Furth Circle"/>
    <s v="Suite 400"/>
    <s v="NYC"/>
    <s v="NY"/>
    <s v="10022"/>
    <x v="0"/>
    <s v="NA"/>
    <s v="Young"/>
    <s v="Jeff"/>
    <s v="Medium"/>
  </r>
  <r>
    <n v="10212"/>
    <n v="41"/>
    <n v="83.65688919092706"/>
    <n v="100"/>
    <n v="9"/>
    <s v="Small"/>
    <x v="626"/>
    <n v="1410.9375431719905"/>
    <n v="0.29146363012681409"/>
    <x v="0"/>
    <x v="138"/>
    <n v="1"/>
    <n v="1"/>
    <n v="2004"/>
    <x v="1"/>
    <n v="142"/>
    <x v="24"/>
    <x v="23"/>
    <s v="91 555 94 44"/>
    <s v="C/ Moralzarzal, 86"/>
    <s v=""/>
    <s v="Madrid"/>
    <s v=""/>
    <s v="28034"/>
    <x v="7"/>
    <s v="EMEA"/>
    <s v="Freyre"/>
    <s v="Diego"/>
    <s v="Medium"/>
  </r>
  <r>
    <n v="10226"/>
    <n v="24"/>
    <n v="86.888164716924663"/>
    <n v="100"/>
    <n v="7"/>
    <s v="Small"/>
    <x v="627"/>
    <n v="1806.7640467938081"/>
    <n v="0.46421554716085184"/>
    <x v="0"/>
    <x v="181"/>
    <n v="1"/>
    <n v="2"/>
    <n v="2004"/>
    <x v="1"/>
    <n v="142"/>
    <x v="24"/>
    <x v="55"/>
    <s v="7605558146"/>
    <s v="361 Furth Circle"/>
    <s v=""/>
    <s v="San Diego"/>
    <s v="CA"/>
    <s v="91217"/>
    <x v="0"/>
    <s v="NA"/>
    <s v="Thompson"/>
    <s v="Valarie"/>
    <s v="Medium"/>
  </r>
  <r>
    <n v="10240"/>
    <n v="37"/>
    <n v="72.306125571077686"/>
    <n v="100"/>
    <n v="2"/>
    <s v="Medium"/>
    <x v="628"/>
    <n v="2850.9933538701252"/>
    <n v="0.51589364240039037"/>
    <x v="0"/>
    <x v="156"/>
    <n v="2"/>
    <n v="4"/>
    <n v="2004"/>
    <x v="1"/>
    <n v="142"/>
    <x v="24"/>
    <x v="44"/>
    <s v="+81 06 6342 5555"/>
    <s v="Dojima Avanza 4F, 1-6-20 Dojima, Kita-ku"/>
    <s v=""/>
    <s v="Osaka"/>
    <s v="Osaka"/>
    <s v="530-0003"/>
    <x v="11"/>
    <s v="Japan"/>
    <s v="Kentary"/>
    <s v="Mory"/>
    <s v="Medium"/>
  </r>
  <r>
    <n v="10253"/>
    <n v="33"/>
    <n v="74.630434078606655"/>
    <n v="100"/>
    <n v="4"/>
    <s v="Small"/>
    <x v="629"/>
    <n v="1996.8156754059801"/>
    <n v="0.44775466865023927"/>
    <x v="3"/>
    <x v="108"/>
    <n v="2"/>
    <n v="6"/>
    <n v="2004"/>
    <x v="1"/>
    <n v="142"/>
    <x v="24"/>
    <x v="22"/>
    <s v="171 555 2282"/>
    <s v="Berkeley Gardens 12  Brewery"/>
    <s v=""/>
    <s v="Liverpool"/>
    <s v=""/>
    <s v="WX16LT"/>
    <x v="6"/>
    <s v="EMEA"/>
    <s v="Devon"/>
    <s v="Elizabeth"/>
    <s v="Medium"/>
  </r>
  <r>
    <n v="10266"/>
    <n v="49"/>
    <n v="86.148153127046683"/>
    <n v="100"/>
    <n v="5"/>
    <s v="Medium"/>
    <x v="630"/>
    <n v="1982.1404967747121"/>
    <n v="0.31952485681637688"/>
    <x v="0"/>
    <x v="109"/>
    <n v="3"/>
    <n v="7"/>
    <n v="2004"/>
    <x v="1"/>
    <n v="142"/>
    <x v="24"/>
    <x v="70"/>
    <s v="0522 556555"/>
    <s v="Strada Provinciale 124"/>
    <s v=""/>
    <s v="Reggio Emilia"/>
    <s v=""/>
    <s v="42100"/>
    <x v="12"/>
    <s v="EMEA"/>
    <s v="Moroni"/>
    <s v="Maurizio"/>
    <s v="Medium"/>
  </r>
  <r>
    <n v="10278"/>
    <n v="29"/>
    <n v="69.590145730358671"/>
    <n v="100"/>
    <n v="5"/>
    <s v="Small"/>
    <x v="631"/>
    <n v="1735.9357738195988"/>
    <n v="0.46241679621198406"/>
    <x v="0"/>
    <x v="157"/>
    <n v="3"/>
    <n v="8"/>
    <n v="2004"/>
    <x v="1"/>
    <n v="142"/>
    <x v="24"/>
    <x v="84"/>
    <s v="7025551838"/>
    <s v="8489 Strong St."/>
    <s v=""/>
    <s v="Las Vegas"/>
    <s v="NV"/>
    <s v="83030"/>
    <x v="0"/>
    <s v="NA"/>
    <s v="King"/>
    <s v="Sue"/>
    <s v="Medium"/>
  </r>
  <r>
    <n v="10287"/>
    <n v="24"/>
    <n v="60.103608576117139"/>
    <n v="100"/>
    <n v="3"/>
    <s v="Small"/>
    <x v="632"/>
    <n v="2073.9933941731888"/>
    <n v="0.58979246126046181"/>
    <x v="0"/>
    <x v="111"/>
    <n v="3"/>
    <n v="8"/>
    <n v="2004"/>
    <x v="1"/>
    <n v="142"/>
    <x v="24"/>
    <x v="69"/>
    <s v="0897 034555"/>
    <s v="Grenzacherweg 237"/>
    <s v=""/>
    <s v="Gensve"/>
    <s v=""/>
    <s v="1203"/>
    <x v="17"/>
    <s v="EMEA"/>
    <s v="Holz"/>
    <s v="Michael"/>
    <s v="Medium"/>
  </r>
  <r>
    <n v="10301"/>
    <n v="47"/>
    <n v="88.126612939886982"/>
    <n v="100"/>
    <n v="7"/>
    <s v="Medium"/>
    <x v="633"/>
    <n v="3346.0891918253119"/>
    <n v="0.44685781483877113"/>
    <x v="0"/>
    <x v="158"/>
    <n v="4"/>
    <n v="10"/>
    <n v="2003"/>
    <x v="1"/>
    <n v="142"/>
    <x v="24"/>
    <x v="85"/>
    <s v="+47 2212 1555"/>
    <s v="Drammensveien 126 A, PB 744 Sentrum"/>
    <s v=""/>
    <s v="Oslo"/>
    <s v=""/>
    <s v="N0106"/>
    <x v="2"/>
    <s v="EMEA"/>
    <s v="Klaeboe"/>
    <s v="Jan"/>
    <s v="Large"/>
  </r>
  <r>
    <n v="10310"/>
    <n v="24"/>
    <n v="71.851008581152882"/>
    <n v="100"/>
    <n v="1"/>
    <s v="Small"/>
    <x v="634"/>
    <n v="1723.6557940523307"/>
    <n v="0.49988857394617608"/>
    <x v="0"/>
    <x v="113"/>
    <n v="4"/>
    <n v="10"/>
    <n v="2004"/>
    <x v="1"/>
    <n v="142"/>
    <x v="24"/>
    <x v="68"/>
    <s v="0221 5554327"/>
    <s v="Mehrheimerstr. 369"/>
    <s v=""/>
    <s v="Koln"/>
    <s v=""/>
    <s v="50739"/>
    <x v="16"/>
    <s v="EMEA"/>
    <s v="Pfalzheim"/>
    <s v="Henriette"/>
    <s v="Medium"/>
  </r>
  <r>
    <n v="10321"/>
    <n v="25"/>
    <n v="68.287624955400432"/>
    <n v="100"/>
    <n v="9"/>
    <s v="Small"/>
    <x v="635"/>
    <n v="2026.8093761149892"/>
    <n v="0.5427984403093169"/>
    <x v="0"/>
    <x v="45"/>
    <n v="4"/>
    <n v="11"/>
    <n v="2004"/>
    <x v="1"/>
    <n v="142"/>
    <x v="24"/>
    <x v="21"/>
    <s v="5085552555"/>
    <s v="1785 First Street"/>
    <s v=""/>
    <s v="New Bedford"/>
    <s v="MA"/>
    <s v="50553"/>
    <x v="0"/>
    <s v="NA"/>
    <s v="Benitez"/>
    <s v="Violeta"/>
    <s v="Medium"/>
  </r>
  <r>
    <n v="10331"/>
    <n v="30"/>
    <n v="24.198115598960399"/>
    <n v="32.47"/>
    <n v="8"/>
    <s v="Small"/>
    <x v="636"/>
    <n v="248.15653203118802"/>
    <n v="0.25475467819647679"/>
    <x v="0"/>
    <x v="159"/>
    <n v="4"/>
    <n v="11"/>
    <n v="2004"/>
    <x v="1"/>
    <n v="142"/>
    <x v="24"/>
    <x v="45"/>
    <s v="2155559857"/>
    <s v="11328 Douglas Av."/>
    <s v=""/>
    <s v="Philadelphia"/>
    <s v="PA"/>
    <s v="71270"/>
    <x v="0"/>
    <s v="NA"/>
    <s v="Hernandez"/>
    <s v="Rosa"/>
    <s v="Small"/>
  </r>
  <r>
    <n v="10342"/>
    <n v="22"/>
    <n v="86.212863677014127"/>
    <n v="100"/>
    <n v="3"/>
    <s v="Small"/>
    <x v="637"/>
    <n v="1264.0569991056891"/>
    <n v="0.39992438451302204"/>
    <x v="0"/>
    <x v="20"/>
    <n v="4"/>
    <n v="11"/>
    <n v="2004"/>
    <x v="1"/>
    <n v="142"/>
    <x v="24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356"/>
    <n v="27"/>
    <n v="50.399764668458076"/>
    <n v="64.69"/>
    <n v="2"/>
    <s v="Small"/>
    <x v="638"/>
    <n v="385.83635395163196"/>
    <n v="0.22090331320979942"/>
    <x v="0"/>
    <x v="160"/>
    <n v="4"/>
    <n v="12"/>
    <n v="2004"/>
    <x v="1"/>
    <n v="142"/>
    <x v="24"/>
    <x v="2"/>
    <s v="+33 1 46 62 7555"/>
    <s v="27 rue du Colonel Pierre Avia"/>
    <s v=""/>
    <s v="Paris"/>
    <s v=""/>
    <s v="75508"/>
    <x v="1"/>
    <s v="EMEA"/>
    <s v="Da Cunha"/>
    <s v="Daniel"/>
    <s v="Small"/>
  </r>
  <r>
    <n v="10366"/>
    <n v="34"/>
    <n v="62.369054696791103"/>
    <n v="100"/>
    <n v="3"/>
    <s v="Small"/>
    <x v="639"/>
    <n v="2087.2921403091027"/>
    <n v="0.49604836217848175"/>
    <x v="0"/>
    <x v="203"/>
    <n v="1"/>
    <n v="1"/>
    <n v="2005"/>
    <x v="1"/>
    <n v="142"/>
    <x v="24"/>
    <x v="90"/>
    <s v="071 23 67 2555"/>
    <s v="Boulevard Tirou, 255"/>
    <s v=""/>
    <s v="Charleroi"/>
    <s v=""/>
    <s v="B-6000"/>
    <x v="14"/>
    <s v="EMEA"/>
    <s v="Cartrain"/>
    <s v="Pascale"/>
    <s v="Medium"/>
  </r>
  <r>
    <n v="10377"/>
    <n v="36"/>
    <n v="69.210643900613718"/>
    <n v="100"/>
    <n v="6"/>
    <s v="Small"/>
    <x v="640"/>
    <n v="1861.1768195779064"/>
    <n v="0.42758544454045394"/>
    <x v="0"/>
    <x v="142"/>
    <n v="1"/>
    <n v="2"/>
    <n v="2005"/>
    <x v="1"/>
    <n v="142"/>
    <x v="24"/>
    <x v="16"/>
    <s v="90 224 8555"/>
    <s v="Keskuskatu 45"/>
    <s v=""/>
    <s v="Helsinki"/>
    <s v=""/>
    <s v="21240"/>
    <x v="4"/>
    <s v="EMEA"/>
    <s v="Karttunen"/>
    <s v="Matti"/>
    <s v="Medium"/>
  </r>
  <r>
    <n v="10390"/>
    <n v="34"/>
    <n v="26.521654585904574"/>
    <n v="43.05"/>
    <n v="15"/>
    <s v="Small"/>
    <x v="641"/>
    <n v="561.96374407924452"/>
    <n v="0.38393369138433048"/>
    <x v="0"/>
    <x v="162"/>
    <n v="1"/>
    <n v="3"/>
    <n v="2005"/>
    <x v="1"/>
    <n v="142"/>
    <x v="24"/>
    <x v="39"/>
    <s v="4155551450"/>
    <s v="5677 Strong St."/>
    <s v=""/>
    <s v="San Rafael"/>
    <s v="CA"/>
    <s v="97562"/>
    <x v="0"/>
    <s v="NA"/>
    <s v="Nelson"/>
    <s v="Valarie"/>
    <s v="Small"/>
  </r>
  <r>
    <n v="10406"/>
    <n v="48"/>
    <n v="66.104179216302612"/>
    <n v="100"/>
    <n v="2"/>
    <s v="Medium"/>
    <x v="642"/>
    <n v="3996.2793976174744"/>
    <n v="0.55741711826256957"/>
    <x v="1"/>
    <x v="163"/>
    <n v="2"/>
    <n v="4"/>
    <n v="2005"/>
    <x v="1"/>
    <n v="142"/>
    <x v="24"/>
    <x v="48"/>
    <s v="31 12 3555"/>
    <s v="Vinb'ltet 34"/>
    <s v=""/>
    <s v="Kobenhavn"/>
    <s v=""/>
    <s v="1734"/>
    <x v="13"/>
    <s v="EMEA"/>
    <s v="Petersen"/>
    <s v="Jytte"/>
    <s v="Large"/>
  </r>
  <r>
    <n v="10419"/>
    <n v="34"/>
    <n v="69.643453222105151"/>
    <n v="100"/>
    <n v="4"/>
    <s v="Small"/>
    <x v="643"/>
    <n v="2226.8825904484252"/>
    <n v="0.48465699850447574"/>
    <x v="0"/>
    <x v="116"/>
    <n v="2"/>
    <n v="5"/>
    <n v="2005"/>
    <x v="1"/>
    <n v="142"/>
    <x v="24"/>
    <x v="19"/>
    <s v="6562 9555"/>
    <s v="Geislweg 14"/>
    <s v=""/>
    <s v="Salzburg"/>
    <s v=""/>
    <s v="5020"/>
    <x v="5"/>
    <s v="EMEA"/>
    <s v="Pipps"/>
    <s v="Georg"/>
    <s v="Medium"/>
  </r>
  <r>
    <n v="10104"/>
    <n v="24"/>
    <n v="65.181240980477071"/>
    <n v="100"/>
    <n v="8"/>
    <s v="Small"/>
    <x v="644"/>
    <n v="1893.5702164685504"/>
    <n v="0.54760382439979827"/>
    <x v="0"/>
    <x v="134"/>
    <n v="1"/>
    <n v="1"/>
    <n v="2003"/>
    <x v="1"/>
    <n v="163"/>
    <x v="25"/>
    <x v="23"/>
    <s v="91 555 94 44"/>
    <s v="C/ Moralzarzal, 86"/>
    <s v=""/>
    <s v="Madrid"/>
    <s v=""/>
    <s v="28034"/>
    <x v="7"/>
    <s v="EMEA"/>
    <s v="Freyre"/>
    <s v="Diego"/>
    <s v="Medium"/>
  </r>
  <r>
    <n v="10115"/>
    <n v="46"/>
    <n v="62.67389529922476"/>
    <n v="100"/>
    <n v="4"/>
    <s v="Medium"/>
    <x v="645"/>
    <n v="4498.1608162356606"/>
    <n v="0.60941109747460576"/>
    <x v="0"/>
    <x v="143"/>
    <n v="2"/>
    <n v="4"/>
    <n v="2003"/>
    <x v="1"/>
    <n v="163"/>
    <x v="25"/>
    <x v="27"/>
    <s v="2125558493"/>
    <s v="5905 Pompton St."/>
    <s v="Suite 750"/>
    <s v="NYC"/>
    <s v="NY"/>
    <s v="10022"/>
    <x v="0"/>
    <s v="NA"/>
    <s v="Hernandez"/>
    <s v="Maria"/>
    <s v="Large"/>
  </r>
  <r>
    <n v="10127"/>
    <n v="45"/>
    <n v="60.445573246494142"/>
    <n v="100"/>
    <n v="10"/>
    <s v="Medium"/>
    <x v="646"/>
    <n v="4426.8492039077628"/>
    <n v="0.61940830344733566"/>
    <x v="0"/>
    <x v="118"/>
    <n v="2"/>
    <n v="6"/>
    <n v="2003"/>
    <x v="1"/>
    <n v="163"/>
    <x v="25"/>
    <x v="74"/>
    <s v="2125557413"/>
    <s v="4092 Furth Circle"/>
    <s v="Suite 400"/>
    <s v="NYC"/>
    <s v="NY"/>
    <s v="10022"/>
    <x v="0"/>
    <s v="NA"/>
    <s v="Young"/>
    <s v="Jeff"/>
    <s v="Large"/>
  </r>
  <r>
    <n v="10141"/>
    <n v="39"/>
    <n v="77.938305699750487"/>
    <n v="100"/>
    <n v="4"/>
    <s v="Medium"/>
    <x v="647"/>
    <n v="2898.9360777097309"/>
    <n v="0.48815718329447372"/>
    <x v="0"/>
    <x v="144"/>
    <n v="3"/>
    <n v="8"/>
    <n v="2003"/>
    <x v="1"/>
    <n v="163"/>
    <x v="25"/>
    <x v="73"/>
    <s v="+358 9 8045 555"/>
    <s v="Software Engineering Center, SEC Oy"/>
    <s v=""/>
    <s v="Espoo"/>
    <s v=""/>
    <s v="FIN-02271"/>
    <x v="4"/>
    <s v="EMEA"/>
    <s v="Suominen"/>
    <s v="Kalle"/>
    <s v="Medium"/>
  </r>
  <r>
    <n v="10151"/>
    <n v="43"/>
    <n v="71.882462209304094"/>
    <n v="100"/>
    <n v="2"/>
    <s v="Medium"/>
    <x v="648"/>
    <n v="4019.964124999924"/>
    <n v="0.56532344313174043"/>
    <x v="0"/>
    <x v="145"/>
    <n v="3"/>
    <n v="9"/>
    <n v="2003"/>
    <x v="1"/>
    <n v="163"/>
    <x v="25"/>
    <x v="60"/>
    <s v="981 443655"/>
    <s v="Torikatu 38"/>
    <s v=""/>
    <s v="Oulu"/>
    <s v=""/>
    <s v="90110"/>
    <x v="4"/>
    <s v="EMEA"/>
    <s v="Koskitalo"/>
    <s v="Pirkko"/>
    <s v="Large"/>
  </r>
  <r>
    <n v="10165"/>
    <n v="29"/>
    <n v="88.707166833003228"/>
    <n v="100"/>
    <n v="11"/>
    <s v="Medium"/>
    <x v="649"/>
    <n v="2460.442161842906"/>
    <n v="0.48886680015555611"/>
    <x v="0"/>
    <x v="121"/>
    <n v="4"/>
    <n v="10"/>
    <n v="2003"/>
    <x v="1"/>
    <n v="163"/>
    <x v="25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76"/>
    <n v="20"/>
    <n v="75.465468743554993"/>
    <n v="100"/>
    <n v="10"/>
    <s v="Small"/>
    <x v="650"/>
    <n v="2158.2906251289"/>
    <n v="0.58847492232765297"/>
    <x v="0"/>
    <x v="32"/>
    <n v="4"/>
    <n v="11"/>
    <n v="2003"/>
    <x v="1"/>
    <n v="163"/>
    <x v="25"/>
    <x v="70"/>
    <s v="0522 556555"/>
    <s v="Strada Provinciale 124"/>
    <s v=""/>
    <s v="Reggio Emilia"/>
    <s v=""/>
    <s v="42100"/>
    <x v="12"/>
    <s v="EMEA"/>
    <s v="Moroni"/>
    <s v="Maurizio"/>
    <s v="Medium"/>
  </r>
  <r>
    <n v="10184"/>
    <n v="46"/>
    <n v="64.690865146416854"/>
    <n v="100"/>
    <n v="5"/>
    <s v="Medium"/>
    <x v="645"/>
    <n v="4405.3802032648246"/>
    <n v="0.59684117445832696"/>
    <x v="0"/>
    <x v="69"/>
    <n v="4"/>
    <n v="11"/>
    <n v="2003"/>
    <x v="1"/>
    <n v="163"/>
    <x v="25"/>
    <x v="81"/>
    <s v="95 555 82 82"/>
    <s v="C/ Romero, 33"/>
    <s v=""/>
    <s v="Sevilla"/>
    <s v=""/>
    <s v="41101"/>
    <x v="7"/>
    <s v="EMEA"/>
    <s v="Roel"/>
    <s v="Jose Pedro"/>
    <s v="Large"/>
  </r>
  <r>
    <n v="10195"/>
    <n v="27"/>
    <n v="77.588365806046781"/>
    <n v="100"/>
    <n v="5"/>
    <s v="Medium"/>
    <x v="651"/>
    <n v="3033.2241232367364"/>
    <n v="0.59148967616465653"/>
    <x v="0"/>
    <x v="34"/>
    <n v="4"/>
    <n v="11"/>
    <n v="2003"/>
    <x v="1"/>
    <n v="163"/>
    <x v="25"/>
    <x v="47"/>
    <s v="9145554562"/>
    <s v="3758 North Pendale Street"/>
    <s v=""/>
    <s v="White Plains"/>
    <s v="NY"/>
    <s v="24067"/>
    <x v="0"/>
    <s v="NA"/>
    <s v="Frick"/>
    <s v="Steve"/>
    <s v="Medium"/>
  </r>
  <r>
    <n v="10207"/>
    <n v="44"/>
    <n v="84.560076669657519"/>
    <n v="100"/>
    <n v="6"/>
    <s v="Medium"/>
    <x v="652"/>
    <n v="3339.5966265350689"/>
    <n v="0.4730146038286332"/>
    <x v="0"/>
    <x v="91"/>
    <n v="4"/>
    <n v="12"/>
    <n v="2003"/>
    <x v="1"/>
    <n v="163"/>
    <x v="25"/>
    <x v="64"/>
    <s v="6175552555"/>
    <s v="6251 Ingle Ln."/>
    <s v=""/>
    <s v="Boston"/>
    <s v="MA"/>
    <s v="51003"/>
    <x v="0"/>
    <s v="NA"/>
    <s v="Franco"/>
    <s v="Valarie"/>
    <s v="Large"/>
  </r>
  <r>
    <n v="10219"/>
    <n v="43"/>
    <n v="65.348801575705934"/>
    <n v="100"/>
    <n v="1"/>
    <s v="Medium"/>
    <x v="653"/>
    <n v="5638.6415322446446"/>
    <n v="0.6674022721106172"/>
    <x v="0"/>
    <x v="146"/>
    <n v="1"/>
    <n v="2"/>
    <n v="2004"/>
    <x v="1"/>
    <n v="163"/>
    <x v="25"/>
    <x v="82"/>
    <s v="4155554312"/>
    <s v="2793 Furth Circle"/>
    <s v=""/>
    <s v="Brisbane"/>
    <s v="CA"/>
    <s v="94217"/>
    <x v="0"/>
    <s v="NA"/>
    <s v="Taylor"/>
    <s v="Sue"/>
    <s v="Large"/>
  </r>
  <r>
    <n v="10230"/>
    <n v="49"/>
    <n v="68.489979943350448"/>
    <n v="100"/>
    <n v="8"/>
    <s v="Medium"/>
    <x v="654"/>
    <n v="3944.5009827758281"/>
    <n v="0.54030485305489995"/>
    <x v="0"/>
    <x v="135"/>
    <n v="1"/>
    <n v="3"/>
    <n v="2004"/>
    <x v="1"/>
    <n v="163"/>
    <x v="25"/>
    <x v="72"/>
    <s v="+49 69 66 90 2555"/>
    <s v="Lyonerstr. 34"/>
    <s v=""/>
    <s v="Frankfurt"/>
    <s v=""/>
    <s v="60528"/>
    <x v="16"/>
    <s v="EMEA"/>
    <s v="Keitel"/>
    <s v="Roland"/>
    <s v="Large"/>
  </r>
  <r>
    <n v="10246"/>
    <n v="40"/>
    <n v="71.322914676867782"/>
    <n v="100"/>
    <n v="4"/>
    <s v="Medium"/>
    <x v="655"/>
    <n v="3696.2834129252888"/>
    <n v="0.56438701107391576"/>
    <x v="0"/>
    <x v="125"/>
    <n v="2"/>
    <n v="5"/>
    <n v="2004"/>
    <x v="1"/>
    <n v="163"/>
    <x v="25"/>
    <x v="23"/>
    <s v="91 555 94 44"/>
    <s v="C/ Moralzarzal, 86"/>
    <s v=""/>
    <s v="Madrid"/>
    <s v=""/>
    <s v="28034"/>
    <x v="7"/>
    <s v="EMEA"/>
    <s v="Freyre"/>
    <s v="Diego"/>
    <s v="Medium"/>
  </r>
  <r>
    <n v="10259"/>
    <n v="30"/>
    <n v="87.189456133325479"/>
    <n v="100"/>
    <n v="3"/>
    <s v="Medium"/>
    <x v="656"/>
    <n v="3082.2163160002351"/>
    <n v="0.54093899787645194"/>
    <x v="0"/>
    <x v="39"/>
    <n v="2"/>
    <n v="6"/>
    <n v="2004"/>
    <x v="1"/>
    <n v="163"/>
    <x v="25"/>
    <x v="65"/>
    <s v="+65 224 1555"/>
    <s v="Village Close - 106 Linden Road Sandown"/>
    <s v="2nd Floor"/>
    <s v="Singapore"/>
    <s v=""/>
    <s v="69045"/>
    <x v="9"/>
    <s v="APAC"/>
    <s v="Victorino"/>
    <s v="Wendy"/>
    <s v="Medium"/>
  </r>
  <r>
    <n v="10271"/>
    <n v="50"/>
    <n v="87.10466823106438"/>
    <n v="100"/>
    <n v="4"/>
    <s v="Medium"/>
    <x v="657"/>
    <n v="4813.7665884467806"/>
    <n v="0.52500453576690809"/>
    <x v="0"/>
    <x v="126"/>
    <n v="3"/>
    <n v="7"/>
    <n v="2004"/>
    <x v="1"/>
    <n v="163"/>
    <x v="25"/>
    <x v="39"/>
    <s v="4155551450"/>
    <s v="5677 Strong St."/>
    <s v=""/>
    <s v="San Rafael"/>
    <s v="CA"/>
    <s v="97562"/>
    <x v="0"/>
    <s v="NA"/>
    <s v="Nelson"/>
    <s v="Valarie"/>
    <s v="Large"/>
  </r>
  <r>
    <n v="10282"/>
    <n v="23"/>
    <n v="62.335944992352054"/>
    <n v="100"/>
    <n v="13"/>
    <s v="Small"/>
    <x v="658"/>
    <n v="1804.9032651759028"/>
    <n v="0.55730455938958845"/>
    <x v="0"/>
    <x v="76"/>
    <n v="3"/>
    <n v="8"/>
    <n v="2004"/>
    <x v="1"/>
    <n v="163"/>
    <x v="25"/>
    <x v="39"/>
    <s v="4155551450"/>
    <s v="5677 Strong St."/>
    <s v=""/>
    <s v="San Rafael"/>
    <s v="CA"/>
    <s v="97562"/>
    <x v="0"/>
    <s v="NA"/>
    <s v="Nelson"/>
    <s v="Valarie"/>
    <s v="Medium"/>
  </r>
  <r>
    <n v="10292"/>
    <n v="26"/>
    <n v="82.880687609888554"/>
    <n v="100"/>
    <n v="7"/>
    <s v="Small"/>
    <x v="659"/>
    <n v="2400.0421221428974"/>
    <n v="0.52690971168509304"/>
    <x v="0"/>
    <x v="42"/>
    <n v="3"/>
    <n v="9"/>
    <n v="2004"/>
    <x v="1"/>
    <n v="163"/>
    <x v="25"/>
    <x v="0"/>
    <s v="2125557818"/>
    <s v="897 Long Airport Avenue"/>
    <s v=""/>
    <s v="NYC"/>
    <s v="NY"/>
    <s v="10022"/>
    <x v="0"/>
    <s v="NA"/>
    <s v="Yu"/>
    <s v="Kwai"/>
    <s v="Medium"/>
  </r>
  <r>
    <n v="10305"/>
    <n v="27"/>
    <n v="64.960964060710666"/>
    <n v="100"/>
    <n v="4"/>
    <s v="Small"/>
    <x v="660"/>
    <n v="2180.493970360812"/>
    <n v="0.55420694440906759"/>
    <x v="0"/>
    <x v="95"/>
    <n v="4"/>
    <n v="10"/>
    <n v="2004"/>
    <x v="1"/>
    <n v="163"/>
    <x v="25"/>
    <x v="15"/>
    <s v="6175558555"/>
    <s v="39323 Spinnaker Dr."/>
    <s v=""/>
    <s v="Cambridge"/>
    <s v="MA"/>
    <s v="51247"/>
    <x v="0"/>
    <s v="NA"/>
    <s v="Hernandez"/>
    <s v="Marta"/>
    <s v="Medium"/>
  </r>
  <r>
    <n v="10314"/>
    <n v="42"/>
    <n v="80.895230810287799"/>
    <n v="100"/>
    <n v="13"/>
    <s v="Medium"/>
    <x v="661"/>
    <n v="2378.6603059679128"/>
    <n v="0.41179938333245258"/>
    <x v="0"/>
    <x v="96"/>
    <n v="4"/>
    <n v="10"/>
    <n v="2004"/>
    <x v="1"/>
    <n v="163"/>
    <x v="25"/>
    <x v="78"/>
    <s v="86 21 3555"/>
    <s v="Smagsloget 45"/>
    <s v=""/>
    <s v="Aaarhus"/>
    <s v=""/>
    <s v="8200"/>
    <x v="13"/>
    <s v="EMEA"/>
    <s v="Ibsen"/>
    <s v="Palle"/>
    <s v="Medium"/>
  </r>
  <r>
    <n v="10324"/>
    <n v="47"/>
    <n v="71.213620250755056"/>
    <n v="100"/>
    <n v="8"/>
    <s v="Medium"/>
    <x v="662"/>
    <n v="3860.4098482145123"/>
    <n v="0.53561382294910298"/>
    <x v="0"/>
    <x v="80"/>
    <n v="4"/>
    <n v="11"/>
    <n v="2004"/>
    <x v="1"/>
    <n v="163"/>
    <x v="25"/>
    <x v="11"/>
    <s v="2125551500"/>
    <s v="2678 Kingston Rd."/>
    <s v="Suite 101"/>
    <s v="NYC"/>
    <s v="NY"/>
    <s v="10022"/>
    <x v="0"/>
    <s v="NA"/>
    <s v="Frick"/>
    <s v="Michael"/>
    <s v="Large"/>
  </r>
  <r>
    <n v="10336"/>
    <n v="49"/>
    <n v="67.580046445344934"/>
    <n v="100"/>
    <n v="6"/>
    <s v="Medium"/>
    <x v="663"/>
    <n v="4149.3177241780977"/>
    <n v="0.55615364215588503"/>
    <x v="0"/>
    <x v="128"/>
    <n v="4"/>
    <n v="11"/>
    <n v="2004"/>
    <x v="1"/>
    <n v="163"/>
    <x v="25"/>
    <x v="62"/>
    <s v="1 42 34 2555"/>
    <s v="265, boulevard Charonne"/>
    <s v=""/>
    <s v="Paris"/>
    <s v=""/>
    <s v="75012"/>
    <x v="1"/>
    <s v="EMEA"/>
    <s v="Bertrand"/>
    <s v="Marie"/>
    <s v="Large"/>
  </r>
  <r>
    <n v="10349"/>
    <n v="38"/>
    <n v="60.340925557055513"/>
    <n v="100"/>
    <n v="8"/>
    <s v="Medium"/>
    <x v="664"/>
    <n v="4426.5848288318903"/>
    <n v="0.65876307438186099"/>
    <x v="0"/>
    <x v="140"/>
    <n v="4"/>
    <n v="12"/>
    <n v="2004"/>
    <x v="1"/>
    <n v="163"/>
    <x v="25"/>
    <x v="74"/>
    <s v="2125557413"/>
    <s v="4092 Furth Circle"/>
    <s v="Suite 400"/>
    <s v="NYC"/>
    <s v="NY"/>
    <s v="10022"/>
    <x v="0"/>
    <s v="NA"/>
    <s v="Young"/>
    <s v="Jeff"/>
    <s v="Medium"/>
  </r>
  <r>
    <n v="10358"/>
    <n v="20"/>
    <n v="85.842905698370117"/>
    <n v="100"/>
    <n v="10"/>
    <s v="Small"/>
    <x v="665"/>
    <n v="711.14188603259754"/>
    <n v="0.29289204531820329"/>
    <x v="0"/>
    <x v="48"/>
    <n v="4"/>
    <n v="12"/>
    <n v="2004"/>
    <x v="1"/>
    <n v="163"/>
    <x v="25"/>
    <x v="23"/>
    <s v="91 555 94 44"/>
    <s v="C/ Moralzarzal, 86"/>
    <s v=""/>
    <s v="Madrid"/>
    <s v=""/>
    <s v="28034"/>
    <x v="7"/>
    <s v="EMEA"/>
    <s v="Freyre"/>
    <s v="Diego"/>
    <s v="Small"/>
  </r>
  <r>
    <n v="10371"/>
    <n v="25"/>
    <n v="68.202959400500902"/>
    <n v="100"/>
    <n v="7"/>
    <s v="Small"/>
    <x v="666"/>
    <n v="897.1760149874774"/>
    <n v="0.34476933998942355"/>
    <x v="0"/>
    <x v="129"/>
    <n v="1"/>
    <n v="1"/>
    <n v="2005"/>
    <x v="1"/>
    <n v="163"/>
    <x v="25"/>
    <x v="39"/>
    <s v="4155551450"/>
    <s v="5677 Strong St."/>
    <s v=""/>
    <s v="San Rafael"/>
    <s v="CA"/>
    <s v="97562"/>
    <x v="0"/>
    <s v="NA"/>
    <s v="Nelson"/>
    <s v="Valarie"/>
    <s v="Small"/>
  </r>
  <r>
    <n v="10382"/>
    <n v="25"/>
    <n v="54.068808495615443"/>
    <n v="88"/>
    <n v="5"/>
    <s v="Small"/>
    <x v="667"/>
    <n v="848.279787609614"/>
    <n v="0.38558172164073362"/>
    <x v="0"/>
    <x v="50"/>
    <n v="1"/>
    <n v="2"/>
    <n v="2005"/>
    <x v="1"/>
    <n v="163"/>
    <x v="25"/>
    <x v="39"/>
    <s v="4155551450"/>
    <s v="5677 Strong St."/>
    <s v=""/>
    <s v="San Rafael"/>
    <s v="CA"/>
    <s v="97562"/>
    <x v="0"/>
    <s v="NA"/>
    <s v="Nelson"/>
    <s v="Valarie"/>
    <s v="Small"/>
  </r>
  <r>
    <n v="10412"/>
    <n v="41"/>
    <n v="80.535005958031164"/>
    <n v="100"/>
    <n v="4"/>
    <s v="Medium"/>
    <x v="668"/>
    <n v="3410.9947557207224"/>
    <n v="0.50812309315317195"/>
    <x v="0"/>
    <x v="147"/>
    <n v="2"/>
    <n v="5"/>
    <n v="2005"/>
    <x v="1"/>
    <n v="163"/>
    <x v="25"/>
    <x v="23"/>
    <s v="91 555 94 44"/>
    <s v="C/ Moralzarzal, 86"/>
    <s v=""/>
    <s v="Madrid"/>
    <s v=""/>
    <s v="28034"/>
    <x v="7"/>
    <s v="EMEA"/>
    <s v="Freyre"/>
    <s v="Diego"/>
    <s v="Medium"/>
  </r>
  <r>
    <n v="10425"/>
    <n v="28"/>
    <n v="67.096238425962568"/>
    <n v="100"/>
    <n v="3"/>
    <s v="Medium"/>
    <x v="669"/>
    <n v="3439.3453240730478"/>
    <n v="0.64673175156129847"/>
    <x v="2"/>
    <x v="53"/>
    <n v="2"/>
    <n v="5"/>
    <n v="2005"/>
    <x v="1"/>
    <n v="163"/>
    <x v="25"/>
    <x v="14"/>
    <s v="40 67 8555"/>
    <s v="67, rue des Cinquante Otages"/>
    <s v=""/>
    <s v="Nantes"/>
    <s v=""/>
    <s v="44000"/>
    <x v="1"/>
    <s v="EMEA"/>
    <s v="Labrune"/>
    <s v="Janine"/>
    <s v="Medium"/>
  </r>
  <r>
    <n v="10100"/>
    <n v="50"/>
    <n v="43.24940954035911"/>
    <n v="67.8"/>
    <n v="2"/>
    <s v="Small"/>
    <x v="670"/>
    <n v="1227.5295229820445"/>
    <n v="0.36210310412449687"/>
    <x v="0"/>
    <x v="199"/>
    <n v="1"/>
    <n v="1"/>
    <n v="2003"/>
    <x v="3"/>
    <n v="60"/>
    <x v="26"/>
    <x v="40"/>
    <s v="6035558647"/>
    <s v="2304 Long Airport Avenue"/>
    <s v=""/>
    <s v="Nashua"/>
    <s v="NH"/>
    <s v="62005"/>
    <x v="0"/>
    <s v="NA"/>
    <s v="Young"/>
    <s v="Valarie"/>
    <s v="Medium"/>
  </r>
  <r>
    <n v="10110"/>
    <n v="32"/>
    <n v="36.572593309197444"/>
    <n v="50.25"/>
    <n v="6"/>
    <s v="Small"/>
    <x v="671"/>
    <n v="437.67701410568179"/>
    <n v="0.27218719782691653"/>
    <x v="0"/>
    <x v="178"/>
    <n v="1"/>
    <n v="3"/>
    <n v="2003"/>
    <x v="3"/>
    <n v="60"/>
    <x v="26"/>
    <x v="77"/>
    <s v="171 555 1555"/>
    <s v="Fauntleroy Circus"/>
    <s v=""/>
    <s v="Manchester"/>
    <s v=""/>
    <s v="EC25NT"/>
    <x v="6"/>
    <s v="EMEA"/>
    <s v="Ashworth"/>
    <s v="Victoria"/>
    <s v="Small"/>
  </r>
  <r>
    <n v="10124"/>
    <n v="42"/>
    <n v="46.721854760953562"/>
    <n v="53.88"/>
    <n v="5"/>
    <s v="Small"/>
    <x v="672"/>
    <n v="300.64210003995049"/>
    <n v="0.13285347511222048"/>
    <x v="0"/>
    <x v="166"/>
    <n v="2"/>
    <n v="5"/>
    <n v="2003"/>
    <x v="3"/>
    <n v="60"/>
    <x v="26"/>
    <x v="84"/>
    <s v="7025551838"/>
    <s v="8489 Strong St."/>
    <s v=""/>
    <s v="Las Vegas"/>
    <s v="NV"/>
    <s v="83030"/>
    <x v="0"/>
    <s v="NA"/>
    <s v="King"/>
    <s v="Sue"/>
    <s v="Small"/>
  </r>
  <r>
    <n v="10149"/>
    <n v="24"/>
    <n v="47.970558389655949"/>
    <n v="62.36"/>
    <n v="10"/>
    <s v="Small"/>
    <x v="673"/>
    <n v="345.34659864825721"/>
    <n v="0.23074794115368905"/>
    <x v="0"/>
    <x v="168"/>
    <n v="3"/>
    <n v="9"/>
    <n v="2003"/>
    <x v="3"/>
    <n v="60"/>
    <x v="26"/>
    <x v="82"/>
    <s v="4155554312"/>
    <s v="2793 Furth Circle"/>
    <s v=""/>
    <s v="Brisbane"/>
    <s v="CA"/>
    <s v="94217"/>
    <x v="0"/>
    <s v="NA"/>
    <s v="Taylor"/>
    <s v="Sue"/>
    <s v="Small"/>
  </r>
  <r>
    <n v="10162"/>
    <n v="27"/>
    <n v="44.136417899212482"/>
    <n v="69.62"/>
    <n v="8"/>
    <s v="Small"/>
    <x v="674"/>
    <n v="688.056716721263"/>
    <n v="0.36603823758672105"/>
    <x v="0"/>
    <x v="169"/>
    <n v="4"/>
    <n v="10"/>
    <n v="2003"/>
    <x v="3"/>
    <n v="60"/>
    <x v="26"/>
    <x v="4"/>
    <s v="6505551386"/>
    <s v="7734 Strong St."/>
    <s v=""/>
    <s v="San Francisco"/>
    <s v="CA"/>
    <s v=""/>
    <x v="0"/>
    <s v="NA"/>
    <s v="Brown"/>
    <s v="Julie"/>
    <s v="Small"/>
  </r>
  <r>
    <n v="10173"/>
    <n v="26"/>
    <n v="51.324003932018137"/>
    <n v="57.51"/>
    <n v="12"/>
    <s v="Small"/>
    <x v="675"/>
    <n v="160.83589776752842"/>
    <n v="0.1075638335590656"/>
    <x v="0"/>
    <x v="155"/>
    <n v="4"/>
    <n v="11"/>
    <n v="2003"/>
    <x v="3"/>
    <n v="60"/>
    <x v="26"/>
    <x v="86"/>
    <s v="035 640555"/>
    <s v="Via Ludovico il Moro 22"/>
    <s v=""/>
    <s v="Bergamo"/>
    <s v=""/>
    <s v="24100"/>
    <x v="12"/>
    <s v="EMEA"/>
    <s v="Rovelli"/>
    <s v="Giovanni"/>
    <s v="Small"/>
  </r>
  <r>
    <n v="10182"/>
    <n v="38"/>
    <n v="43.511302617796453"/>
    <n v="61.15"/>
    <n v="9"/>
    <s v="Small"/>
    <x v="676"/>
    <n v="670.27050052373465"/>
    <n v="0.28844967100905222"/>
    <x v="0"/>
    <x v="103"/>
    <n v="4"/>
    <n v="11"/>
    <n v="2003"/>
    <x v="3"/>
    <n v="60"/>
    <x v="26"/>
    <x v="39"/>
    <s v="4155551450"/>
    <s v="5677 Strong St."/>
    <s v=""/>
    <s v="San Rafael"/>
    <s v="CA"/>
    <s v="97562"/>
    <x v="0"/>
    <s v="NA"/>
    <s v="Nelson"/>
    <s v="Valarie"/>
    <s v="Small"/>
  </r>
  <r>
    <n v="10193"/>
    <n v="42"/>
    <n v="53.356130910363177"/>
    <n v="59.33"/>
    <n v="13"/>
    <s v="Small"/>
    <x v="677"/>
    <n v="250.90250176474683"/>
    <n v="0.10068884358059715"/>
    <x v="0"/>
    <x v="170"/>
    <n v="4"/>
    <n v="11"/>
    <n v="2003"/>
    <x v="3"/>
    <n v="60"/>
    <x v="26"/>
    <x v="87"/>
    <s v="61 9 3844 6555"/>
    <s v="7 Allen Street"/>
    <s v=""/>
    <s v="Glen Waverly"/>
    <s v="Victoria"/>
    <s v="3150"/>
    <x v="3"/>
    <s v="APAC"/>
    <s v="Connery"/>
    <s v="Sean"/>
    <s v="Small"/>
  </r>
  <r>
    <n v="10204"/>
    <n v="23"/>
    <n v="49.998318693444268"/>
    <n v="71.44"/>
    <n v="3"/>
    <s v="Small"/>
    <x v="678"/>
    <n v="493.15867005078167"/>
    <n v="0.30013551660912269"/>
    <x v="0"/>
    <x v="105"/>
    <n v="4"/>
    <n v="12"/>
    <n v="2003"/>
    <x v="3"/>
    <n v="60"/>
    <x v="26"/>
    <x v="74"/>
    <s v="2125557413"/>
    <s v="4092 Furth Circle"/>
    <s v="Suite 400"/>
    <s v="NYC"/>
    <s v="NY"/>
    <s v="10022"/>
    <x v="0"/>
    <s v="NA"/>
    <s v="Young"/>
    <s v="Jeff"/>
    <s v="Small"/>
  </r>
  <r>
    <n v="10214"/>
    <n v="21"/>
    <n v="45.531886493468967"/>
    <n v="62.96"/>
    <n v="6"/>
    <s v="Small"/>
    <x v="679"/>
    <n v="365.99038363715181"/>
    <n v="0.27681247627908256"/>
    <x v="0"/>
    <x v="200"/>
    <n v="1"/>
    <n v="1"/>
    <n v="2004"/>
    <x v="3"/>
    <n v="60"/>
    <x v="26"/>
    <x v="25"/>
    <s v="91 555 22 82"/>
    <s v="C/ Araquil, 67"/>
    <s v=""/>
    <s v="Madrid"/>
    <s v=""/>
    <s v="28023"/>
    <x v="7"/>
    <s v="EMEA"/>
    <s v="Sommer"/>
    <s v="Martˇn"/>
    <s v="Small"/>
  </r>
  <r>
    <n v="10227"/>
    <n v="28"/>
    <n v="40.695968613551294"/>
    <n v="50.85"/>
    <n v="9"/>
    <s v="Small"/>
    <x v="680"/>
    <n v="284.31287882056381"/>
    <n v="0.19968596630184282"/>
    <x v="0"/>
    <x v="172"/>
    <n v="1"/>
    <n v="3"/>
    <n v="2004"/>
    <x v="3"/>
    <n v="60"/>
    <x v="26"/>
    <x v="30"/>
    <s v="78 32 5555"/>
    <s v="2, rue du Commerce"/>
    <s v=""/>
    <s v="Lyon"/>
    <s v=""/>
    <s v="69004"/>
    <x v="1"/>
    <s v="EMEA"/>
    <s v="Saveley"/>
    <s v="Mary"/>
    <s v="Small"/>
  </r>
  <r>
    <n v="10241"/>
    <n v="33"/>
    <n v="45.346836854353334"/>
    <n v="72.650000000000006"/>
    <n v="1"/>
    <s v="Small"/>
    <x v="681"/>
    <n v="901.00438380633977"/>
    <n v="0.37581779966478546"/>
    <x v="0"/>
    <x v="156"/>
    <n v="2"/>
    <n v="4"/>
    <n v="2004"/>
    <x v="3"/>
    <n v="60"/>
    <x v="26"/>
    <x v="83"/>
    <s v="88 60 1555"/>
    <s v="24, place Kluber"/>
    <s v=""/>
    <s v="Strasbourg"/>
    <s v=""/>
    <s v="67000"/>
    <x v="1"/>
    <s v="EMEA"/>
    <s v="Citeaux"/>
    <s v="Frederique"/>
    <s v="Small"/>
  </r>
  <r>
    <n v="10280"/>
    <n v="25"/>
    <n v="39.191222286427745"/>
    <n v="62.96"/>
    <n v="15"/>
    <s v="Small"/>
    <x v="682"/>
    <n v="594.21944283930634"/>
    <n v="0.37752188236296463"/>
    <x v="0"/>
    <x v="41"/>
    <n v="3"/>
    <n v="8"/>
    <n v="2004"/>
    <x v="3"/>
    <n v="60"/>
    <x v="26"/>
    <x v="36"/>
    <s v="011 4988555"/>
    <s v="Via Monte Bianco 34"/>
    <s v=""/>
    <s v="Torino"/>
    <s v=""/>
    <s v="10100"/>
    <x v="12"/>
    <s v="EMEA"/>
    <s v="Accorti"/>
    <s v="Paolo"/>
    <s v="Small"/>
  </r>
  <r>
    <n v="10288"/>
    <n v="28"/>
    <n v="50.417696338345621"/>
    <n v="61.75"/>
    <n v="4"/>
    <s v="Small"/>
    <x v="683"/>
    <n v="317.30450252632272"/>
    <n v="0.18351908763812766"/>
    <x v="0"/>
    <x v="182"/>
    <n v="3"/>
    <n v="9"/>
    <n v="2004"/>
    <x v="3"/>
    <n v="60"/>
    <x v="26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303"/>
    <n v="46"/>
    <n v="34.637934009140224"/>
    <n v="49.04"/>
    <n v="2"/>
    <s v="Small"/>
    <x v="684"/>
    <n v="662.49503557954995"/>
    <n v="0.29367997534379653"/>
    <x v="0"/>
    <x v="204"/>
    <n v="4"/>
    <n v="10"/>
    <n v="2004"/>
    <x v="3"/>
    <n v="60"/>
    <x v="26"/>
    <x v="81"/>
    <s v="95 555 82 82"/>
    <s v="C/ Romero, 33"/>
    <s v=""/>
    <s v="Sevilla"/>
    <s v=""/>
    <s v="41101"/>
    <x v="7"/>
    <s v="EMEA"/>
    <s v="Roel"/>
    <s v="Jose Pedro"/>
    <s v="Small"/>
  </r>
  <r>
    <n v="10312"/>
    <n v="30"/>
    <n v="45.770392272669945"/>
    <n v="61.15"/>
    <n v="16"/>
    <s v="Small"/>
    <x v="685"/>
    <n v="461.38823181990165"/>
    <n v="0.2515062588279649"/>
    <x v="0"/>
    <x v="44"/>
    <n v="4"/>
    <n v="10"/>
    <n v="2004"/>
    <x v="3"/>
    <n v="60"/>
    <x v="26"/>
    <x v="39"/>
    <s v="4155551450"/>
    <s v="5677 Strong St."/>
    <s v=""/>
    <s v="San Rafael"/>
    <s v="CA"/>
    <s v="97562"/>
    <x v="0"/>
    <s v="NA"/>
    <s v="Nelson"/>
    <s v="Valarie"/>
    <s v="Small"/>
  </r>
  <r>
    <n v="10332"/>
    <n v="38"/>
    <n v="55.758126775500706"/>
    <n v="84.25"/>
    <n v="9"/>
    <s v="Small"/>
    <x v="686"/>
    <n v="1082.691182530973"/>
    <n v="0.33818247150740999"/>
    <x v="0"/>
    <x v="159"/>
    <n v="4"/>
    <n v="11"/>
    <n v="2004"/>
    <x v="3"/>
    <n v="60"/>
    <x v="26"/>
    <x v="77"/>
    <s v="171 555 1555"/>
    <s v="Fauntleroy Circus"/>
    <s v=""/>
    <s v="Manchester"/>
    <s v=""/>
    <s v="EC25NT"/>
    <x v="6"/>
    <s v="EMEA"/>
    <s v="Ashworth"/>
    <s v="Victoria"/>
    <s v="Medium"/>
  </r>
  <r>
    <n v="10344"/>
    <n v="40"/>
    <n v="44.236063920934221"/>
    <n v="56.91"/>
    <n v="2"/>
    <s v="Small"/>
    <x v="687"/>
    <n v="506.95744316263131"/>
    <n v="0.22270138954605134"/>
    <x v="0"/>
    <x v="201"/>
    <n v="4"/>
    <n v="11"/>
    <n v="2004"/>
    <x v="3"/>
    <n v="60"/>
    <x v="26"/>
    <x v="67"/>
    <s v="91 24 4555"/>
    <s v="12, rue des Bouchers"/>
    <s v=""/>
    <s v="Marseille"/>
    <s v=""/>
    <s v="13008"/>
    <x v="1"/>
    <s v="EMEA"/>
    <s v="Lebihan"/>
    <s v="Laurence"/>
    <s v="Small"/>
  </r>
  <r>
    <n v="10367"/>
    <n v="45"/>
    <n v="76.384088069463814"/>
    <n v="100"/>
    <n v="4"/>
    <s v="Medium"/>
    <x v="688"/>
    <n v="5447.5160368741272"/>
    <n v="0.61312759284104623"/>
    <x v="5"/>
    <x v="183"/>
    <n v="1"/>
    <n v="1"/>
    <n v="2005"/>
    <x v="3"/>
    <n v="60"/>
    <x v="26"/>
    <x v="3"/>
    <s v="6265557265"/>
    <s v="78934 Hillside Dr."/>
    <s v=""/>
    <s v="Pasadena"/>
    <s v="CA"/>
    <s v="90003"/>
    <x v="0"/>
    <s v="NA"/>
    <s v="Young"/>
    <s v="Julie"/>
    <s v="Large"/>
  </r>
  <r>
    <n v="10379"/>
    <n v="27"/>
    <n v="39.365774363830049"/>
    <n v="49.3"/>
    <n v="1"/>
    <s v="Small"/>
    <x v="689"/>
    <n v="268.22409217658856"/>
    <n v="0.20150559099736201"/>
    <x v="0"/>
    <x v="184"/>
    <n v="1"/>
    <n v="2"/>
    <n v="2005"/>
    <x v="3"/>
    <n v="60"/>
    <x v="26"/>
    <x v="23"/>
    <s v="91 555 94 44"/>
    <s v="C/ Moralzarzal, 86"/>
    <s v=""/>
    <s v="Madrid"/>
    <s v=""/>
    <s v="28034"/>
    <x v="7"/>
    <s v="EMEA"/>
    <s v="Freyre"/>
    <s v="Diego"/>
    <s v="Small"/>
  </r>
  <r>
    <n v="10407"/>
    <n v="42"/>
    <n v="51.618323699003874"/>
    <n v="72.650000000000006"/>
    <n v="1"/>
    <s v="Small"/>
    <x v="690"/>
    <n v="883.3304046418375"/>
    <n v="0.28949313559526674"/>
    <x v="4"/>
    <x v="185"/>
    <n v="2"/>
    <n v="4"/>
    <n v="2005"/>
    <x v="3"/>
    <n v="60"/>
    <x v="26"/>
    <x v="61"/>
    <s v="4085553659"/>
    <s v="3086 Ingle Ln."/>
    <s v=""/>
    <s v="San Jose"/>
    <s v="CA"/>
    <s v="94217"/>
    <x v="0"/>
    <s v="NA"/>
    <s v="Frick"/>
    <s v="Sue"/>
    <s v="Medium"/>
  </r>
  <r>
    <n v="10420"/>
    <n v="36"/>
    <n v="50.490756291277023"/>
    <n v="63.57"/>
    <n v="4"/>
    <s v="Small"/>
    <x v="691"/>
    <n v="470.85277351402715"/>
    <n v="0.20574553576723259"/>
    <x v="2"/>
    <x v="202"/>
    <n v="2"/>
    <n v="5"/>
    <n v="2005"/>
    <x v="3"/>
    <n v="60"/>
    <x v="26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104"/>
    <n v="29"/>
    <n v="60.613431240893"/>
    <n v="100"/>
    <n v="12"/>
    <s v="Small"/>
    <x v="692"/>
    <n v="2014.8204940141031"/>
    <n v="0.53406540671156122"/>
    <x v="0"/>
    <x v="134"/>
    <n v="1"/>
    <n v="1"/>
    <n v="2003"/>
    <x v="2"/>
    <n v="122"/>
    <x v="27"/>
    <x v="23"/>
    <s v="91 555 94 44"/>
    <s v="C/ Moralzarzal, 86"/>
    <s v=""/>
    <s v="Madrid"/>
    <s v=""/>
    <s v="28034"/>
    <x v="7"/>
    <s v="EMEA"/>
    <s v="Freyre"/>
    <s v="Diego"/>
    <s v="Medium"/>
  </r>
  <r>
    <n v="10114"/>
    <n v="39"/>
    <n v="65.067406792299593"/>
    <n v="100"/>
    <n v="3"/>
    <s v="Small"/>
    <x v="693"/>
    <n v="1626.7911351003158"/>
    <n v="0.39064050578479498"/>
    <x v="0"/>
    <x v="89"/>
    <n v="2"/>
    <n v="4"/>
    <n v="2003"/>
    <x v="2"/>
    <n v="122"/>
    <x v="27"/>
    <x v="62"/>
    <s v="1 42 34 2555"/>
    <s v="265, boulevard Charonne"/>
    <s v=""/>
    <s v="Paris"/>
    <s v=""/>
    <s v="75012"/>
    <x v="1"/>
    <s v="EMEA"/>
    <s v="Bertrand"/>
    <s v="Marie"/>
    <s v="Medium"/>
  </r>
  <r>
    <n v="10127"/>
    <n v="45"/>
    <n v="83.930977041079572"/>
    <n v="100"/>
    <n v="14"/>
    <s v="Medium"/>
    <x v="694"/>
    <n v="2519.0560331514189"/>
    <n v="0.40010737587678091"/>
    <x v="0"/>
    <x v="118"/>
    <n v="2"/>
    <n v="6"/>
    <n v="2003"/>
    <x v="2"/>
    <n v="122"/>
    <x v="27"/>
    <x v="74"/>
    <s v="2125557413"/>
    <s v="4092 Furth Circle"/>
    <s v="Suite 400"/>
    <s v="NYC"/>
    <s v="NY"/>
    <s v="10022"/>
    <x v="0"/>
    <s v="NA"/>
    <s v="Young"/>
    <s v="Jeff"/>
    <s v="Medium"/>
  </r>
  <r>
    <n v="10141"/>
    <n v="47"/>
    <n v="89.859630718498664"/>
    <n v="100"/>
    <n v="8"/>
    <s v="Medium"/>
    <x v="695"/>
    <n v="2064.2573562305624"/>
    <n v="0.3283029547129715"/>
    <x v="0"/>
    <x v="144"/>
    <n v="3"/>
    <n v="8"/>
    <n v="2003"/>
    <x v="2"/>
    <n v="122"/>
    <x v="27"/>
    <x v="73"/>
    <s v="+358 9 8045 555"/>
    <s v="Software Engineering Center, SEC Oy"/>
    <s v=""/>
    <s v="Espoo"/>
    <s v=""/>
    <s v="FIN-02271"/>
    <x v="4"/>
    <s v="EMEA"/>
    <s v="Suominen"/>
    <s v="Kalle"/>
    <s v="Medium"/>
  </r>
  <r>
    <n v="10151"/>
    <n v="49"/>
    <n v="63.387958254668263"/>
    <n v="100"/>
    <n v="6"/>
    <s v="Medium"/>
    <x v="696"/>
    <n v="2306.530045521255"/>
    <n v="0.42614558885869758"/>
    <x v="0"/>
    <x v="145"/>
    <n v="3"/>
    <n v="9"/>
    <n v="2003"/>
    <x v="2"/>
    <n v="122"/>
    <x v="27"/>
    <x v="60"/>
    <s v="981 443655"/>
    <s v="Torikatu 38"/>
    <s v=""/>
    <s v="Oulu"/>
    <s v=""/>
    <s v="90110"/>
    <x v="4"/>
    <s v="EMEA"/>
    <s v="Koskitalo"/>
    <s v="Pirkko"/>
    <s v="Medium"/>
  </r>
  <r>
    <n v="10165"/>
    <n v="46"/>
    <n v="78.206541426586625"/>
    <n v="100"/>
    <n v="15"/>
    <s v="Medium"/>
    <x v="697"/>
    <n v="2386.6390943770157"/>
    <n v="0.398827416199657"/>
    <x v="0"/>
    <x v="121"/>
    <n v="4"/>
    <n v="10"/>
    <n v="2003"/>
    <x v="2"/>
    <n v="122"/>
    <x v="27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75"/>
    <n v="48"/>
    <n v="62.459762461176929"/>
    <n v="100"/>
    <n v="4"/>
    <s v="Medium"/>
    <x v="698"/>
    <n v="2892.9714018635073"/>
    <n v="0.4910799115034879"/>
    <x v="0"/>
    <x v="32"/>
    <n v="4"/>
    <n v="11"/>
    <n v="2003"/>
    <x v="2"/>
    <n v="122"/>
    <x v="27"/>
    <x v="49"/>
    <s v="171 555 0297"/>
    <s v="35 King George"/>
    <s v=""/>
    <s v="London"/>
    <s v=""/>
    <s v="WX36FW"/>
    <x v="6"/>
    <s v="EMEA"/>
    <s v="Brown"/>
    <s v="Ann"/>
    <s v="Medium"/>
  </r>
  <r>
    <n v="10184"/>
    <n v="46"/>
    <n v="84.397643622733199"/>
    <n v="100"/>
    <n v="9"/>
    <s v="Medium"/>
    <x v="697"/>
    <n v="2101.848393354273"/>
    <n v="0.35123650070925361"/>
    <x v="0"/>
    <x v="69"/>
    <n v="4"/>
    <n v="11"/>
    <n v="2003"/>
    <x v="2"/>
    <n v="122"/>
    <x v="27"/>
    <x v="81"/>
    <s v="95 555 82 82"/>
    <s v="C/ Romero, 33"/>
    <s v=""/>
    <s v="Sevilla"/>
    <s v=""/>
    <s v="41101"/>
    <x v="7"/>
    <s v="EMEA"/>
    <s v="Roel"/>
    <s v="Jose Pedro"/>
    <s v="Medium"/>
  </r>
  <r>
    <n v="10195"/>
    <n v="35"/>
    <n v="70.031625340931015"/>
    <n v="100"/>
    <n v="9"/>
    <s v="Small"/>
    <x v="699"/>
    <n v="1157.0431130674147"/>
    <n v="0.32067489241506442"/>
    <x v="0"/>
    <x v="34"/>
    <n v="4"/>
    <n v="11"/>
    <n v="2003"/>
    <x v="2"/>
    <n v="122"/>
    <x v="27"/>
    <x v="47"/>
    <s v="9145554562"/>
    <s v="3758 North Pendale Street"/>
    <s v=""/>
    <s v="White Plains"/>
    <s v="NY"/>
    <s v="24067"/>
    <x v="0"/>
    <s v="NA"/>
    <s v="Frick"/>
    <s v="Steve"/>
    <s v="Medium"/>
  </r>
  <r>
    <n v="10207"/>
    <n v="43"/>
    <n v="88.895499642981136"/>
    <n v="100"/>
    <n v="10"/>
    <s v="Medium"/>
    <x v="700"/>
    <n v="1930.0335153518113"/>
    <n v="0.33550979486484428"/>
    <x v="0"/>
    <x v="91"/>
    <n v="4"/>
    <n v="12"/>
    <n v="2003"/>
    <x v="2"/>
    <n v="122"/>
    <x v="27"/>
    <x v="64"/>
    <s v="6175552555"/>
    <s v="6251 Ingle Ln."/>
    <s v=""/>
    <s v="Boston"/>
    <s v="MA"/>
    <s v="51003"/>
    <x v="0"/>
    <s v="NA"/>
    <s v="Franco"/>
    <s v="Valarie"/>
    <s v="Medium"/>
  </r>
  <r>
    <n v="10229"/>
    <n v="26"/>
    <n v="73.052926884100742"/>
    <n v="100"/>
    <n v="4"/>
    <s v="Small"/>
    <x v="701"/>
    <n v="1865.9439010133808"/>
    <n v="0.49556051039842053"/>
    <x v="0"/>
    <x v="93"/>
    <n v="1"/>
    <n v="3"/>
    <n v="2004"/>
    <x v="2"/>
    <n v="122"/>
    <x v="27"/>
    <x v="39"/>
    <s v="4155551450"/>
    <s v="5677 Strong St."/>
    <s v=""/>
    <s v="San Rafael"/>
    <s v="CA"/>
    <s v="97562"/>
    <x v="0"/>
    <s v="NA"/>
    <s v="Nelson"/>
    <s v="Valarie"/>
    <s v="Medium"/>
  </r>
  <r>
    <n v="10246"/>
    <n v="22"/>
    <n v="81.139801537477325"/>
    <n v="98.18"/>
    <n v="8"/>
    <s v="Small"/>
    <x v="702"/>
    <n v="374.88436617549883"/>
    <n v="0.17356079102182392"/>
    <x v="0"/>
    <x v="125"/>
    <n v="2"/>
    <n v="5"/>
    <n v="2004"/>
    <x v="2"/>
    <n v="122"/>
    <x v="27"/>
    <x v="23"/>
    <s v="91 555 94 44"/>
    <s v="C/ Moralzarzal, 86"/>
    <s v=""/>
    <s v="Madrid"/>
    <s v=""/>
    <s v="28034"/>
    <x v="7"/>
    <s v="EMEA"/>
    <s v="Freyre"/>
    <s v="Diego"/>
    <s v="Small"/>
  </r>
  <r>
    <n v="10259"/>
    <n v="34"/>
    <n v="62.478394177270744"/>
    <n v="99.41"/>
    <n v="7"/>
    <s v="Small"/>
    <x v="703"/>
    <n v="1255.6745979727948"/>
    <n v="0.37150795516275281"/>
    <x v="0"/>
    <x v="39"/>
    <n v="2"/>
    <n v="6"/>
    <n v="2004"/>
    <x v="2"/>
    <n v="122"/>
    <x v="27"/>
    <x v="65"/>
    <s v="+65 224 1555"/>
    <s v="Village Close - 106 Linden Road Sandown"/>
    <s v="2nd Floor"/>
    <s v="Singapore"/>
    <s v=""/>
    <s v="69045"/>
    <x v="9"/>
    <s v="APAC"/>
    <s v="Victorino"/>
    <s v="Wendy"/>
    <s v="Medium"/>
  </r>
  <r>
    <n v="10271"/>
    <n v="50"/>
    <n v="78.544586127799704"/>
    <n v="100"/>
    <n v="8"/>
    <s v="Medium"/>
    <x v="704"/>
    <n v="1166.2706936100149"/>
    <n v="0.22897235567095608"/>
    <x v="0"/>
    <x v="126"/>
    <n v="3"/>
    <n v="7"/>
    <n v="2004"/>
    <x v="2"/>
    <n v="122"/>
    <x v="27"/>
    <x v="39"/>
    <s v="4155551450"/>
    <s v="5677 Strong St."/>
    <s v=""/>
    <s v="San Rafael"/>
    <s v="CA"/>
    <s v="97562"/>
    <x v="0"/>
    <s v="NA"/>
    <s v="Nelson"/>
    <s v="Valarie"/>
    <s v="Medium"/>
  </r>
  <r>
    <n v="10281"/>
    <n v="48"/>
    <n v="71.297472075484563"/>
    <n v="100"/>
    <n v="4"/>
    <s v="Medium"/>
    <x v="705"/>
    <n v="2351.1613403767406"/>
    <n v="0.40723751184332752"/>
    <x v="0"/>
    <x v="94"/>
    <n v="3"/>
    <n v="8"/>
    <n v="2004"/>
    <x v="2"/>
    <n v="122"/>
    <x v="27"/>
    <x v="18"/>
    <s v="2155551555"/>
    <s v="7586 Pompton St."/>
    <s v=""/>
    <s v="Allentown"/>
    <s v="PA"/>
    <s v="70267"/>
    <x v="0"/>
    <s v="NA"/>
    <s v="Yu"/>
    <s v="Kyung"/>
    <s v="Medium"/>
  </r>
  <r>
    <n v="10292"/>
    <n v="41"/>
    <n v="88.882849757260047"/>
    <n v="100"/>
    <n v="11"/>
    <s v="Small"/>
    <x v="706"/>
    <n v="884.66315995233754"/>
    <n v="0.19533903895292359"/>
    <x v="0"/>
    <x v="42"/>
    <n v="3"/>
    <n v="9"/>
    <n v="2004"/>
    <x v="2"/>
    <n v="122"/>
    <x v="27"/>
    <x v="0"/>
    <s v="2125557818"/>
    <s v="897 Long Airport Avenue"/>
    <s v=""/>
    <s v="NYC"/>
    <s v="NY"/>
    <s v="10022"/>
    <x v="0"/>
    <s v="NA"/>
    <s v="Yu"/>
    <s v="Kwai"/>
    <s v="Medium"/>
  </r>
  <r>
    <n v="10305"/>
    <n v="36"/>
    <n v="81.776859339631073"/>
    <n v="100"/>
    <n v="8"/>
    <s v="Small"/>
    <x v="707"/>
    <n v="1872.1130637732813"/>
    <n v="0.38872133846889612"/>
    <x v="0"/>
    <x v="95"/>
    <n v="4"/>
    <n v="10"/>
    <n v="2004"/>
    <x v="2"/>
    <n v="122"/>
    <x v="27"/>
    <x v="15"/>
    <s v="6175558555"/>
    <s v="39323 Spinnaker Dr."/>
    <s v=""/>
    <s v="Cambridge"/>
    <s v="MA"/>
    <s v="51247"/>
    <x v="0"/>
    <s v="NA"/>
    <s v="Hernandez"/>
    <s v="Marta"/>
    <s v="Medium"/>
  </r>
  <r>
    <n v="10313"/>
    <n v="29"/>
    <n v="62.696950993341581"/>
    <n v="100"/>
    <n v="2"/>
    <s v="Small"/>
    <x v="708"/>
    <n v="1598.5684211930943"/>
    <n v="0.46785816505396727"/>
    <x v="0"/>
    <x v="96"/>
    <n v="4"/>
    <n v="10"/>
    <n v="2004"/>
    <x v="2"/>
    <n v="122"/>
    <x v="27"/>
    <x v="31"/>
    <s v="604 555 3392"/>
    <s v="1900 Oak St."/>
    <s v=""/>
    <s v="Vancouver"/>
    <s v="BC"/>
    <s v="V3F2K1"/>
    <x v="10"/>
    <s v="NA"/>
    <s v="Tannamuri"/>
    <s v="Yoshi"/>
    <s v="Medium"/>
  </r>
  <r>
    <n v="10324"/>
    <n v="33"/>
    <n v="30.430741116610989"/>
    <n v="37.479999999999997"/>
    <n v="10"/>
    <s v="Small"/>
    <x v="709"/>
    <n v="232.62554315183729"/>
    <n v="0.18808054651518169"/>
    <x v="0"/>
    <x v="80"/>
    <n v="4"/>
    <n v="11"/>
    <n v="2004"/>
    <x v="2"/>
    <n v="122"/>
    <x v="27"/>
    <x v="11"/>
    <s v="2125551500"/>
    <s v="2678 Kingston Rd."/>
    <s v="Suite 101"/>
    <s v="NYC"/>
    <s v="NY"/>
    <s v="10022"/>
    <x v="0"/>
    <s v="NA"/>
    <s v="Frick"/>
    <s v="Michael"/>
    <s v="Small"/>
  </r>
  <r>
    <n v="10334"/>
    <n v="46"/>
    <n v="74.154197209979117"/>
    <n v="100"/>
    <n v="6"/>
    <s v="Medium"/>
    <x v="710"/>
    <n v="2403.7669283409605"/>
    <n v="0.41338345692604134"/>
    <x v="4"/>
    <x v="97"/>
    <n v="4"/>
    <n v="11"/>
    <n v="2004"/>
    <x v="2"/>
    <n v="122"/>
    <x v="27"/>
    <x v="24"/>
    <s v="0921 12 3555"/>
    <s v="Berguvsv„gen  8"/>
    <s v=""/>
    <s v="Lule"/>
    <s v=""/>
    <s v="S-95822"/>
    <x v="8"/>
    <s v="EMEA"/>
    <s v="Berglund"/>
    <s v="Christina"/>
    <s v="Medium"/>
  </r>
  <r>
    <n v="10349"/>
    <n v="38"/>
    <n v="66.431267719733441"/>
    <n v="100"/>
    <n v="7"/>
    <s v="Medium"/>
    <x v="711"/>
    <n v="2699.091826650129"/>
    <n v="0.5167229177962066"/>
    <x v="0"/>
    <x v="140"/>
    <n v="4"/>
    <n v="12"/>
    <n v="2004"/>
    <x v="2"/>
    <n v="122"/>
    <x v="27"/>
    <x v="74"/>
    <s v="2125557413"/>
    <s v="4092 Furth Circle"/>
    <s v="Suite 400"/>
    <s v="NYC"/>
    <s v="NY"/>
    <s v="10022"/>
    <x v="0"/>
    <s v="NA"/>
    <s v="Young"/>
    <s v="Jeff"/>
    <s v="Medium"/>
  </r>
  <r>
    <n v="10358"/>
    <n v="20"/>
    <n v="31.737298418326315"/>
    <n v="36.42"/>
    <n v="11"/>
    <s v="Small"/>
    <x v="712"/>
    <n v="93.654031633473664"/>
    <n v="0.12857500224255033"/>
    <x v="0"/>
    <x v="48"/>
    <n v="4"/>
    <n v="12"/>
    <n v="2004"/>
    <x v="2"/>
    <n v="122"/>
    <x v="27"/>
    <x v="23"/>
    <s v="91 555 94 44"/>
    <s v="C/ Moralzarzal, 86"/>
    <s v=""/>
    <s v="Madrid"/>
    <s v=""/>
    <s v="28034"/>
    <x v="7"/>
    <s v="EMEA"/>
    <s v="Freyre"/>
    <s v="Diego"/>
    <s v="Small"/>
  </r>
  <r>
    <n v="10370"/>
    <n v="22"/>
    <n v="68.390741146571372"/>
    <n v="100"/>
    <n v="5"/>
    <s v="Small"/>
    <x v="713"/>
    <n v="2444.4036947754298"/>
    <n v="0.61899308553442134"/>
    <x v="0"/>
    <x v="49"/>
    <n v="1"/>
    <n v="1"/>
    <n v="2005"/>
    <x v="2"/>
    <n v="122"/>
    <x v="27"/>
    <x v="42"/>
    <s v="02 9936 8555"/>
    <s v="201 Miller Street"/>
    <s v="Level 15"/>
    <s v="North Sydney"/>
    <s v="NSW"/>
    <s v="2060"/>
    <x v="3"/>
    <s v="APAC"/>
    <s v="O'Hara"/>
    <s v="Anna"/>
    <s v="Medium"/>
  </r>
  <r>
    <n v="10383"/>
    <n v="27"/>
    <n v="68.251644168773112"/>
    <n v="100"/>
    <n v="11"/>
    <s v="Small"/>
    <x v="714"/>
    <n v="2001.1956074431257"/>
    <n v="0.52060374960474032"/>
    <x v="0"/>
    <x v="205"/>
    <n v="1"/>
    <n v="2"/>
    <n v="2005"/>
    <x v="2"/>
    <n v="122"/>
    <x v="27"/>
    <x v="23"/>
    <s v="91 555 94 44"/>
    <s v="C/ Moralzarzal, 86"/>
    <s v=""/>
    <s v="Madrid"/>
    <s v=""/>
    <s v="28034"/>
    <x v="7"/>
    <s v="EMEA"/>
    <s v="Freyre"/>
    <s v="Diego"/>
    <s v="Medium"/>
  </r>
  <r>
    <n v="10412"/>
    <n v="56"/>
    <n v="70.891887969472606"/>
    <n v="98.18"/>
    <n v="8"/>
    <s v="Medium"/>
    <x v="715"/>
    <n v="1528.1342737095338"/>
    <n v="0.27793962141502737"/>
    <x v="0"/>
    <x v="147"/>
    <n v="2"/>
    <n v="5"/>
    <n v="2005"/>
    <x v="2"/>
    <n v="122"/>
    <x v="27"/>
    <x v="23"/>
    <s v="91 555 94 44"/>
    <s v="C/ Moralzarzal, 86"/>
    <s v=""/>
    <s v="Madrid"/>
    <s v=""/>
    <s v="28034"/>
    <x v="7"/>
    <s v="EMEA"/>
    <s v="Freyre"/>
    <s v="Diego"/>
    <s v="Medium"/>
  </r>
  <r>
    <n v="10425"/>
    <n v="38"/>
    <n v="70.789537504251214"/>
    <n v="99.41"/>
    <n v="7"/>
    <s v="Small"/>
    <x v="716"/>
    <n v="1087.577574838454"/>
    <n v="0.28790325415701429"/>
    <x v="2"/>
    <x v="53"/>
    <n v="2"/>
    <n v="5"/>
    <n v="2005"/>
    <x v="2"/>
    <n v="122"/>
    <x v="27"/>
    <x v="14"/>
    <s v="40 67 8555"/>
    <s v="67, rue des Cinquante Otages"/>
    <s v=""/>
    <s v="Nantes"/>
    <s v=""/>
    <s v="44000"/>
    <x v="1"/>
    <s v="EMEA"/>
    <s v="Labrune"/>
    <s v="Janine"/>
    <s v="Medium"/>
  </r>
  <r>
    <n v="10101"/>
    <n v="25"/>
    <n v="78.977253350517231"/>
    <n v="100"/>
    <n v="4"/>
    <s v="Small"/>
    <x v="717"/>
    <n v="1807.5686662370692"/>
    <n v="0.47793989059679248"/>
    <x v="0"/>
    <x v="206"/>
    <n v="1"/>
    <n v="1"/>
    <n v="2003"/>
    <x v="3"/>
    <n v="127"/>
    <x v="28"/>
    <x v="72"/>
    <s v="+49 69 66 90 2555"/>
    <s v="Lyonerstr. 34"/>
    <s v=""/>
    <s v="Frankfurt"/>
    <s v=""/>
    <s v="60528"/>
    <x v="16"/>
    <s v="EMEA"/>
    <s v="Keitel"/>
    <s v="Roland"/>
    <s v="Medium"/>
  </r>
  <r>
    <n v="10110"/>
    <n v="33"/>
    <n v="82.010033576146071"/>
    <n v="100"/>
    <n v="4"/>
    <s v="Small"/>
    <x v="718"/>
    <n v="1153.3488919871793"/>
    <n v="0.29881982236537208"/>
    <x v="0"/>
    <x v="178"/>
    <n v="1"/>
    <n v="3"/>
    <n v="2003"/>
    <x v="3"/>
    <n v="127"/>
    <x v="28"/>
    <x v="77"/>
    <s v="171 555 1555"/>
    <s v="Fauntleroy Circus"/>
    <s v=""/>
    <s v="Manchester"/>
    <s v=""/>
    <s v="EC25NT"/>
    <x v="6"/>
    <s v="EMEA"/>
    <s v="Ashworth"/>
    <s v="Victoria"/>
    <s v="Medium"/>
  </r>
  <r>
    <n v="10124"/>
    <n v="42"/>
    <n v="84.877297424200975"/>
    <n v="100"/>
    <n v="3"/>
    <s v="Small"/>
    <x v="719"/>
    <n v="866.99350818355924"/>
    <n v="0.19562834131727663"/>
    <x v="0"/>
    <x v="166"/>
    <n v="2"/>
    <n v="5"/>
    <n v="2003"/>
    <x v="3"/>
    <n v="127"/>
    <x v="28"/>
    <x v="84"/>
    <s v="7025551838"/>
    <s v="8489 Strong St."/>
    <s v=""/>
    <s v="Las Vegas"/>
    <s v="NV"/>
    <s v="83030"/>
    <x v="0"/>
    <s v="NA"/>
    <s v="King"/>
    <s v="Sue"/>
    <s v="Medium"/>
  </r>
  <r>
    <n v="10149"/>
    <n v="33"/>
    <n v="80.76995635247556"/>
    <n v="100"/>
    <n v="8"/>
    <s v="Small"/>
    <x v="720"/>
    <n v="2284.9214403683063"/>
    <n v="0.46156951968218407"/>
    <x v="0"/>
    <x v="168"/>
    <n v="3"/>
    <n v="9"/>
    <n v="2003"/>
    <x v="3"/>
    <n v="127"/>
    <x v="28"/>
    <x v="82"/>
    <s v="4155554312"/>
    <s v="2793 Furth Circle"/>
    <s v=""/>
    <s v="Brisbane"/>
    <s v="CA"/>
    <s v="94217"/>
    <x v="0"/>
    <s v="NA"/>
    <s v="Taylor"/>
    <s v="Sue"/>
    <s v="Medium"/>
  </r>
  <r>
    <n v="10162"/>
    <n v="38"/>
    <n v="65.545910408297715"/>
    <n v="100"/>
    <n v="6"/>
    <s v="Small"/>
    <x v="721"/>
    <n v="1808.9554044846868"/>
    <n v="0.42071665569334765"/>
    <x v="0"/>
    <x v="169"/>
    <n v="4"/>
    <n v="10"/>
    <n v="2003"/>
    <x v="3"/>
    <n v="127"/>
    <x v="28"/>
    <x v="4"/>
    <s v="6505551386"/>
    <s v="7734 Strong St."/>
    <s v=""/>
    <s v="San Francisco"/>
    <s v="CA"/>
    <s v=""/>
    <x v="0"/>
    <s v="NA"/>
    <s v="Brown"/>
    <s v="Julie"/>
    <s v="Medium"/>
  </r>
  <r>
    <n v="10173"/>
    <n v="31"/>
    <n v="64.21845971997449"/>
    <n v="100"/>
    <n v="10"/>
    <s v="Small"/>
    <x v="722"/>
    <n v="2502.0577486807906"/>
    <n v="0.55690016062944525"/>
    <x v="0"/>
    <x v="155"/>
    <n v="4"/>
    <n v="11"/>
    <n v="2003"/>
    <x v="3"/>
    <n v="127"/>
    <x v="28"/>
    <x v="86"/>
    <s v="035 640555"/>
    <s v="Via Ludovico il Moro 22"/>
    <s v=""/>
    <s v="Bergamo"/>
    <s v=""/>
    <s v="24100"/>
    <x v="12"/>
    <s v="EMEA"/>
    <s v="Rovelli"/>
    <s v="Giovanni"/>
    <s v="Medium"/>
  </r>
  <r>
    <n v="10182"/>
    <n v="20"/>
    <n v="64.354862023800536"/>
    <n v="100"/>
    <n v="7"/>
    <s v="Small"/>
    <x v="723"/>
    <n v="924.90275952398929"/>
    <n v="0.4181296381211525"/>
    <x v="0"/>
    <x v="103"/>
    <n v="4"/>
    <n v="11"/>
    <n v="2003"/>
    <x v="3"/>
    <n v="127"/>
    <x v="28"/>
    <x v="39"/>
    <s v="4155551450"/>
    <s v="5677 Strong St."/>
    <s v=""/>
    <s v="San Rafael"/>
    <s v="CA"/>
    <s v="97562"/>
    <x v="0"/>
    <s v="NA"/>
    <s v="Nelson"/>
    <s v="Valarie"/>
    <s v="Small"/>
  </r>
  <r>
    <n v="10193"/>
    <n v="44"/>
    <n v="60.50933786734052"/>
    <n v="100"/>
    <n v="11"/>
    <s v="Small"/>
    <x v="724"/>
    <n v="1980.4691338370171"/>
    <n v="0.42656048268251973"/>
    <x v="0"/>
    <x v="170"/>
    <n v="4"/>
    <n v="11"/>
    <n v="2003"/>
    <x v="3"/>
    <n v="127"/>
    <x v="28"/>
    <x v="87"/>
    <s v="61 9 3844 6555"/>
    <s v="7 Allen Street"/>
    <s v=""/>
    <s v="Glen Waverly"/>
    <s v="Victoria"/>
    <s v="3150"/>
    <x v="3"/>
    <s v="APAC"/>
    <s v="Connery"/>
    <s v="Sean"/>
    <s v="Medium"/>
  </r>
  <r>
    <n v="10204"/>
    <n v="26"/>
    <n v="89.570205075446282"/>
    <n v="100"/>
    <n v="1"/>
    <s v="Small"/>
    <x v="725"/>
    <n v="877.49466803839687"/>
    <n v="0.27367657253124977"/>
    <x v="0"/>
    <x v="105"/>
    <n v="4"/>
    <n v="12"/>
    <n v="2003"/>
    <x v="3"/>
    <n v="127"/>
    <x v="28"/>
    <x v="74"/>
    <s v="2125557413"/>
    <s v="4092 Furth Circle"/>
    <s v="Suite 400"/>
    <s v="NYC"/>
    <s v="NY"/>
    <s v="10022"/>
    <x v="0"/>
    <s v="NA"/>
    <s v="Young"/>
    <s v="Jeff"/>
    <s v="Medium"/>
  </r>
  <r>
    <n v="10214"/>
    <n v="27"/>
    <n v="85.945833005358097"/>
    <n v="100"/>
    <n v="4"/>
    <s v="Small"/>
    <x v="726"/>
    <n v="1283.6925088553312"/>
    <n v="0.35616276121538615"/>
    <x v="0"/>
    <x v="200"/>
    <n v="1"/>
    <n v="1"/>
    <n v="2004"/>
    <x v="3"/>
    <n v="127"/>
    <x v="28"/>
    <x v="25"/>
    <s v="91 555 22 82"/>
    <s v="C/ Araquil, 67"/>
    <s v=""/>
    <s v="Madrid"/>
    <s v=""/>
    <s v="28023"/>
    <x v="7"/>
    <s v="EMEA"/>
    <s v="Sommer"/>
    <s v="Martˇn"/>
    <s v="Medium"/>
  </r>
  <r>
    <n v="10227"/>
    <n v="46"/>
    <n v="87.76761519487107"/>
    <n v="100"/>
    <n v="7"/>
    <s v="Medium"/>
    <x v="727"/>
    <n v="2980.449701035931"/>
    <n v="0.42470100160677066"/>
    <x v="0"/>
    <x v="172"/>
    <n v="1"/>
    <n v="3"/>
    <n v="2004"/>
    <x v="3"/>
    <n v="127"/>
    <x v="28"/>
    <x v="30"/>
    <s v="78 32 5555"/>
    <s v="2, rue du Commerce"/>
    <s v=""/>
    <s v="Lyon"/>
    <s v=""/>
    <s v="69004"/>
    <x v="1"/>
    <s v="EMEA"/>
    <s v="Saveley"/>
    <s v="Mary"/>
    <s v="Large"/>
  </r>
  <r>
    <n v="10243"/>
    <n v="47"/>
    <n v="77.121015490129025"/>
    <n v="100"/>
    <n v="2"/>
    <s v="Medium"/>
    <x v="728"/>
    <n v="2529.4922719639362"/>
    <n v="0.41102019634848769"/>
    <x v="0"/>
    <x v="207"/>
    <n v="2"/>
    <n v="4"/>
    <n v="2004"/>
    <x v="3"/>
    <n v="127"/>
    <x v="28"/>
    <x v="64"/>
    <s v="6175552555"/>
    <s v="6251 Ingle Ln."/>
    <s v=""/>
    <s v="Boston"/>
    <s v="MA"/>
    <s v="51003"/>
    <x v="0"/>
    <s v="NA"/>
    <s v="Franco"/>
    <s v="Valarie"/>
    <s v="Medium"/>
  </r>
  <r>
    <n v="10280"/>
    <n v="37"/>
    <n v="74.867376089246022"/>
    <n v="100"/>
    <n v="13"/>
    <s v="Small"/>
    <x v="729"/>
    <n v="1980.7070846978972"/>
    <n v="0.41692074696848891"/>
    <x v="0"/>
    <x v="41"/>
    <n v="3"/>
    <n v="8"/>
    <n v="2004"/>
    <x v="3"/>
    <n v="127"/>
    <x v="28"/>
    <x v="36"/>
    <s v="011 4988555"/>
    <s v="Via Monte Bianco 34"/>
    <s v=""/>
    <s v="Torino"/>
    <s v=""/>
    <s v="10100"/>
    <x v="12"/>
    <s v="EMEA"/>
    <s v="Accorti"/>
    <s v="Paolo"/>
    <s v="Medium"/>
  </r>
  <r>
    <n v="10288"/>
    <n v="31"/>
    <n v="64.561823291072471"/>
    <n v="100"/>
    <n v="2"/>
    <s v="Small"/>
    <x v="730"/>
    <n v="1821.5034779767534"/>
    <n v="0.47646915917067406"/>
    <x v="0"/>
    <x v="182"/>
    <n v="3"/>
    <n v="9"/>
    <n v="2004"/>
    <x v="3"/>
    <n v="127"/>
    <x v="28"/>
    <x v="65"/>
    <s v="+65 224 1555"/>
    <s v="Village Close - 106 Linden Road Sandown"/>
    <s v="2nd Floor"/>
    <s v="Singapore"/>
    <s v=""/>
    <s v="69045"/>
    <x v="9"/>
    <s v="APAC"/>
    <s v="Victorino"/>
    <s v="Wendy"/>
    <s v="Medium"/>
  </r>
  <r>
    <n v="10304"/>
    <n v="24"/>
    <n v="66.147300766547133"/>
    <n v="100"/>
    <n v="17"/>
    <s v="Small"/>
    <x v="731"/>
    <n v="853.26478160286888"/>
    <n v="0.34958406325912356"/>
    <x v="0"/>
    <x v="43"/>
    <n v="4"/>
    <n v="10"/>
    <n v="2004"/>
    <x v="3"/>
    <n v="127"/>
    <x v="28"/>
    <x v="38"/>
    <s v="30 59 8555"/>
    <s v="67, avenue de l'Europe"/>
    <s v=""/>
    <s v="Versailles"/>
    <s v=""/>
    <s v="78000"/>
    <x v="1"/>
    <s v="EMEA"/>
    <s v="Tonini"/>
    <s v="Daniel"/>
    <s v="Small"/>
  </r>
  <r>
    <n v="10312"/>
    <n v="31"/>
    <n v="63.419138275461918"/>
    <n v="100"/>
    <n v="14"/>
    <s v="Small"/>
    <x v="732"/>
    <n v="2763.3667134606803"/>
    <n v="0.58430035215350085"/>
    <x v="0"/>
    <x v="44"/>
    <n v="4"/>
    <n v="10"/>
    <n v="2004"/>
    <x v="3"/>
    <n v="127"/>
    <x v="28"/>
    <x v="39"/>
    <s v="4155551450"/>
    <s v="5677 Strong St."/>
    <s v=""/>
    <s v="San Rafael"/>
    <s v="CA"/>
    <s v="97562"/>
    <x v="0"/>
    <s v="NA"/>
    <s v="Nelson"/>
    <s v="Valarie"/>
    <s v="Medium"/>
  </r>
  <r>
    <n v="10322"/>
    <n v="50"/>
    <n v="74.276194729200157"/>
    <n v="100"/>
    <n v="6"/>
    <s v="Large"/>
    <x v="733"/>
    <n v="8822.6902635399929"/>
    <n v="0.70376024117895686"/>
    <x v="0"/>
    <x v="45"/>
    <n v="4"/>
    <n v="11"/>
    <n v="2004"/>
    <x v="3"/>
    <n v="127"/>
    <x v="28"/>
    <x v="40"/>
    <s v="6035558647"/>
    <s v="2304 Long Airport Avenue"/>
    <s v=""/>
    <s v="Nashua"/>
    <s v="NH"/>
    <s v="62005"/>
    <x v="0"/>
    <s v="NA"/>
    <s v="Young"/>
    <s v="Valarie"/>
    <s v="Large"/>
  </r>
  <r>
    <n v="10332"/>
    <n v="35"/>
    <n v="52.157669354309171"/>
    <n v="64.69"/>
    <n v="8"/>
    <s v="Small"/>
    <x v="734"/>
    <n v="438.63157259917921"/>
    <n v="0.19372902528506467"/>
    <x v="0"/>
    <x v="159"/>
    <n v="4"/>
    <n v="11"/>
    <n v="2004"/>
    <x v="3"/>
    <n v="127"/>
    <x v="28"/>
    <x v="77"/>
    <s v="171 555 1555"/>
    <s v="Fauntleroy Circus"/>
    <s v=""/>
    <s v="Manchester"/>
    <s v=""/>
    <s v="EC25NT"/>
    <x v="6"/>
    <s v="EMEA"/>
    <s v="Ashworth"/>
    <s v="Victoria"/>
    <s v="Small"/>
  </r>
  <r>
    <n v="10344"/>
    <n v="30"/>
    <n v="68.727299087279462"/>
    <n v="100"/>
    <n v="3"/>
    <s v="Small"/>
    <x v="735"/>
    <n v="1866.3810273816161"/>
    <n v="0.47512372775867223"/>
    <x v="0"/>
    <x v="201"/>
    <n v="4"/>
    <n v="11"/>
    <n v="2004"/>
    <x v="3"/>
    <n v="127"/>
    <x v="28"/>
    <x v="67"/>
    <s v="91 24 4555"/>
    <s v="12, rue des Bouchers"/>
    <s v=""/>
    <s v="Marseille"/>
    <s v=""/>
    <s v="13008"/>
    <x v="1"/>
    <s v="EMEA"/>
    <s v="Lebihan"/>
    <s v="Laurence"/>
    <s v="Medium"/>
  </r>
  <r>
    <n v="10356"/>
    <n v="29"/>
    <n v="60.783550109201393"/>
    <n v="100"/>
    <n v="3"/>
    <s v="Small"/>
    <x v="736"/>
    <n v="1867.4970468331594"/>
    <n v="0.5144308187473926"/>
    <x v="0"/>
    <x v="160"/>
    <n v="4"/>
    <n v="12"/>
    <n v="2004"/>
    <x v="3"/>
    <n v="127"/>
    <x v="28"/>
    <x v="2"/>
    <s v="+33 1 46 62 7555"/>
    <s v="27 rue du Colonel Pierre Avia"/>
    <s v=""/>
    <s v="Paris"/>
    <s v=""/>
    <s v="75508"/>
    <x v="1"/>
    <s v="EMEA"/>
    <s v="Da Cunha"/>
    <s v="Daniel"/>
    <s v="Medium"/>
  </r>
  <r>
    <n v="10367"/>
    <n v="27"/>
    <n v="76.330136505594709"/>
    <n v="100"/>
    <n v="5"/>
    <s v="Small"/>
    <x v="737"/>
    <n v="2135.1563143489425"/>
    <n v="0.50884668614893047"/>
    <x v="5"/>
    <x v="183"/>
    <n v="1"/>
    <n v="1"/>
    <n v="2005"/>
    <x v="3"/>
    <n v="127"/>
    <x v="28"/>
    <x v="3"/>
    <s v="6265557265"/>
    <s v="78934 Hillside Dr."/>
    <s v=""/>
    <s v="Pasadena"/>
    <s v="CA"/>
    <s v="90003"/>
    <x v="0"/>
    <s v="NA"/>
    <s v="Young"/>
    <s v="Julie"/>
    <s v="Medium"/>
  </r>
  <r>
    <n v="10380"/>
    <n v="40"/>
    <n v="80.283651713761458"/>
    <n v="100"/>
    <n v="10"/>
    <s v="Small"/>
    <x v="738"/>
    <n v="1720.2539314495421"/>
    <n v="0.34882268055996873"/>
    <x v="0"/>
    <x v="176"/>
    <n v="1"/>
    <n v="2"/>
    <n v="2005"/>
    <x v="3"/>
    <n v="127"/>
    <x v="28"/>
    <x v="23"/>
    <s v="91 555 94 44"/>
    <s v="C/ Moralzarzal, 86"/>
    <s v=""/>
    <s v="Madrid"/>
    <s v=""/>
    <s v="28034"/>
    <x v="7"/>
    <s v="EMEA"/>
    <s v="Freyre"/>
    <s v="Diego"/>
    <s v="Medium"/>
  </r>
  <r>
    <n v="10390"/>
    <n v="31"/>
    <n v="73.404055442020152"/>
    <n v="98.99"/>
    <n v="16"/>
    <s v="Small"/>
    <x v="739"/>
    <n v="793.16428129737551"/>
    <n v="0.25846999250408986"/>
    <x v="0"/>
    <x v="162"/>
    <n v="1"/>
    <n v="3"/>
    <n v="2005"/>
    <x v="3"/>
    <n v="127"/>
    <x v="28"/>
    <x v="39"/>
    <s v="4155551450"/>
    <s v="5677 Strong St."/>
    <s v=""/>
    <s v="San Rafael"/>
    <s v="CA"/>
    <s v="97562"/>
    <x v="0"/>
    <s v="NA"/>
    <s v="Nelson"/>
    <s v="Valarie"/>
    <s v="Medium"/>
  </r>
  <r>
    <n v="10409"/>
    <n v="6"/>
    <n v="68.748091837760995"/>
    <n v="100"/>
    <n v="2"/>
    <s v="Small"/>
    <x v="740"/>
    <n v="373.15144897343401"/>
    <n v="0.47496493174155341"/>
    <x v="0"/>
    <x v="208"/>
    <n v="2"/>
    <n v="4"/>
    <n v="2005"/>
    <x v="3"/>
    <n v="127"/>
    <x v="28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420"/>
    <n v="45"/>
    <n v="87.48331763884768"/>
    <n v="100"/>
    <n v="2"/>
    <s v="Small"/>
    <x v="741"/>
    <n v="1040.2507062518544"/>
    <n v="0.20901159458546401"/>
    <x v="2"/>
    <x v="202"/>
    <n v="2"/>
    <n v="5"/>
    <n v="2005"/>
    <x v="3"/>
    <n v="127"/>
    <x v="28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103"/>
    <n v="22"/>
    <n v="40.555796061619141"/>
    <n v="54.09"/>
    <n v="2"/>
    <s v="Small"/>
    <x v="742"/>
    <n v="297.75248664437891"/>
    <n v="0.25021637896803217"/>
    <x v="0"/>
    <x v="26"/>
    <n v="1"/>
    <n v="1"/>
    <n v="2003"/>
    <x v="2"/>
    <n v="60"/>
    <x v="29"/>
    <x v="17"/>
    <s v="07 98 9555"/>
    <s v="Erling Skakkes gate 78"/>
    <s v=""/>
    <s v="Stavern"/>
    <s v=""/>
    <s v="4110"/>
    <x v="2"/>
    <s v="EMEA"/>
    <s v="Bergulfsen"/>
    <s v="Jonas"/>
    <s v="Small"/>
  </r>
  <r>
    <n v="10114"/>
    <n v="45"/>
    <n v="59.119464873221041"/>
    <n v="68.67"/>
    <n v="6"/>
    <s v="Small"/>
    <x v="743"/>
    <n v="429.77408070505317"/>
    <n v="0.13907871161757621"/>
    <x v="0"/>
    <x v="89"/>
    <n v="2"/>
    <n v="4"/>
    <n v="2003"/>
    <x v="2"/>
    <n v="60"/>
    <x v="29"/>
    <x v="62"/>
    <s v="1 42 34 2555"/>
    <s v="265, boulevard Charonne"/>
    <s v=""/>
    <s v="Paris"/>
    <s v=""/>
    <s v="75012"/>
    <x v="1"/>
    <s v="EMEA"/>
    <s v="Bertrand"/>
    <s v="Marie"/>
    <s v="Medium"/>
  </r>
  <r>
    <n v="10126"/>
    <n v="43"/>
    <n v="58.500349801171197"/>
    <n v="65.02"/>
    <n v="2"/>
    <s v="Small"/>
    <x v="744"/>
    <n v="280.3449585496387"/>
    <n v="0.10027145799490629"/>
    <x v="0"/>
    <x v="28"/>
    <n v="2"/>
    <n v="5"/>
    <n v="2003"/>
    <x v="2"/>
    <n v="60"/>
    <x v="29"/>
    <x v="25"/>
    <s v="91 555 22 82"/>
    <s v="C/ Araquil, 67"/>
    <s v=""/>
    <s v="Madrid"/>
    <s v=""/>
    <s v="28023"/>
    <x v="7"/>
    <s v="EMEA"/>
    <s v="Sommer"/>
    <s v="Martˇn"/>
    <s v="Small"/>
  </r>
  <r>
    <n v="10140"/>
    <n v="46"/>
    <n v="46.783376367656757"/>
    <n v="61.99"/>
    <n v="2"/>
    <s v="Small"/>
    <x v="151"/>
    <n v="699.50468708778908"/>
    <n v="0.24530768885857784"/>
    <x v="0"/>
    <x v="29"/>
    <n v="3"/>
    <n v="7"/>
    <n v="2003"/>
    <x v="2"/>
    <n v="60"/>
    <x v="29"/>
    <x v="5"/>
    <s v="6505556809"/>
    <s v="9408 Furth Circle"/>
    <s v=""/>
    <s v="Burlingame"/>
    <s v="CA"/>
    <s v="94217"/>
    <x v="0"/>
    <s v="NA"/>
    <s v="Hirano"/>
    <s v="Juri"/>
    <s v="Small"/>
  </r>
  <r>
    <n v="10151"/>
    <n v="39"/>
    <n v="57.627127584523123"/>
    <n v="69.28"/>
    <n v="9"/>
    <s v="Small"/>
    <x v="745"/>
    <n v="454.46202420359805"/>
    <n v="0.16819965957674471"/>
    <x v="0"/>
    <x v="145"/>
    <n v="3"/>
    <n v="9"/>
    <n v="2003"/>
    <x v="2"/>
    <n v="60"/>
    <x v="29"/>
    <x v="60"/>
    <s v="981 443655"/>
    <s v="Torikatu 38"/>
    <s v=""/>
    <s v="Oulu"/>
    <s v=""/>
    <s v="90110"/>
    <x v="4"/>
    <s v="EMEA"/>
    <s v="Koskitalo"/>
    <s v="Pirkko"/>
    <s v="Small"/>
  </r>
  <r>
    <n v="10165"/>
    <n v="31"/>
    <n v="48.66761024040904"/>
    <n v="71.099999999999994"/>
    <n v="18"/>
    <s v="Small"/>
    <x v="746"/>
    <n v="695.4040825473196"/>
    <n v="0.31550477861590653"/>
    <x v="0"/>
    <x v="121"/>
    <n v="4"/>
    <n v="10"/>
    <n v="2003"/>
    <x v="2"/>
    <n v="60"/>
    <x v="29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75"/>
    <n v="41"/>
    <n v="45.576761418216016"/>
    <n v="69.28"/>
    <n v="7"/>
    <s v="Small"/>
    <x v="747"/>
    <n v="971.83278185314339"/>
    <n v="0.34213681555692821"/>
    <x v="0"/>
    <x v="32"/>
    <n v="4"/>
    <n v="11"/>
    <n v="2003"/>
    <x v="2"/>
    <n v="60"/>
    <x v="29"/>
    <x v="49"/>
    <s v="171 555 0297"/>
    <s v="35 King George"/>
    <s v=""/>
    <s v="London"/>
    <s v=""/>
    <s v="WX36FW"/>
    <x v="6"/>
    <s v="EMEA"/>
    <s v="Brown"/>
    <s v="Ann"/>
    <s v="Small"/>
  </r>
  <r>
    <n v="10184"/>
    <n v="44"/>
    <n v="38.273470884082798"/>
    <n v="60.16"/>
    <n v="12"/>
    <s v="Small"/>
    <x v="748"/>
    <n v="963.00728110035698"/>
    <n v="0.36380533769809181"/>
    <x v="0"/>
    <x v="69"/>
    <n v="4"/>
    <n v="11"/>
    <n v="2003"/>
    <x v="2"/>
    <n v="60"/>
    <x v="29"/>
    <x v="81"/>
    <s v="95 555 82 82"/>
    <s v="C/ Romero, 33"/>
    <s v=""/>
    <s v="Sevilla"/>
    <s v=""/>
    <s v="41101"/>
    <x v="7"/>
    <s v="EMEA"/>
    <s v="Roel"/>
    <s v="Jose Pedro"/>
    <s v="Small"/>
  </r>
  <r>
    <n v="10194"/>
    <n v="45"/>
    <n v="50.751994958825918"/>
    <n v="70.489999999999995"/>
    <n v="2"/>
    <s v="Small"/>
    <x v="749"/>
    <n v="888.21022685283378"/>
    <n v="0.28001142064369533"/>
    <x v="0"/>
    <x v="34"/>
    <n v="4"/>
    <n v="11"/>
    <n v="2003"/>
    <x v="2"/>
    <n v="60"/>
    <x v="29"/>
    <x v="30"/>
    <s v="78 32 5555"/>
    <s v="2, rue du Commerce"/>
    <s v=""/>
    <s v="Lyon"/>
    <s v=""/>
    <s v="69004"/>
    <x v="1"/>
    <s v="EMEA"/>
    <s v="Saveley"/>
    <s v="Mary"/>
    <s v="Medium"/>
  </r>
  <r>
    <n v="10207"/>
    <n v="37"/>
    <n v="54.961606806193551"/>
    <n v="69.89"/>
    <n v="13"/>
    <s v="Small"/>
    <x v="750"/>
    <n v="552.35054817083847"/>
    <n v="0.21359841456297676"/>
    <x v="0"/>
    <x v="91"/>
    <n v="4"/>
    <n v="12"/>
    <n v="2003"/>
    <x v="2"/>
    <n v="60"/>
    <x v="29"/>
    <x v="64"/>
    <s v="6175552555"/>
    <s v="6251 Ingle Ln."/>
    <s v=""/>
    <s v="Boston"/>
    <s v="MA"/>
    <s v="51003"/>
    <x v="0"/>
    <s v="NA"/>
    <s v="Franco"/>
    <s v="Valarie"/>
    <s v="Small"/>
  </r>
  <r>
    <n v="10217"/>
    <n v="35"/>
    <n v="46.562255016555262"/>
    <n v="61.38"/>
    <n v="2"/>
    <s v="Small"/>
    <x v="751"/>
    <n v="518.62107442056595"/>
    <n v="0.24140998669672109"/>
    <x v="0"/>
    <x v="92"/>
    <n v="1"/>
    <n v="2"/>
    <n v="2004"/>
    <x v="2"/>
    <n v="60"/>
    <x v="29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229"/>
    <n v="28"/>
    <n v="45.71916274590081"/>
    <n v="59.55"/>
    <n v="7"/>
    <s v="Small"/>
    <x v="752"/>
    <n v="387.26344311477737"/>
    <n v="0.23225587328462119"/>
    <x v="0"/>
    <x v="93"/>
    <n v="1"/>
    <n v="3"/>
    <n v="2004"/>
    <x v="2"/>
    <n v="60"/>
    <x v="29"/>
    <x v="39"/>
    <s v="4155551450"/>
    <s v="5677 Strong St."/>
    <s v=""/>
    <s v="San Rafael"/>
    <s v="CA"/>
    <s v="97562"/>
    <x v="0"/>
    <s v="NA"/>
    <s v="Nelson"/>
    <s v="Valarie"/>
    <s v="Small"/>
  </r>
  <r>
    <n v="10246"/>
    <n v="30"/>
    <n v="53.720772022440144"/>
    <n v="61.99"/>
    <n v="11"/>
    <s v="Small"/>
    <x v="753"/>
    <n v="248.07683932679561"/>
    <n v="0.13339616030907975"/>
    <x v="0"/>
    <x v="125"/>
    <n v="2"/>
    <n v="5"/>
    <n v="2004"/>
    <x v="2"/>
    <n v="60"/>
    <x v="29"/>
    <x v="23"/>
    <s v="91 555 94 44"/>
    <s v="C/ Moralzarzal, 86"/>
    <s v=""/>
    <s v="Madrid"/>
    <s v=""/>
    <s v="28034"/>
    <x v="7"/>
    <s v="EMEA"/>
    <s v="Freyre"/>
    <s v="Diego"/>
    <s v="Small"/>
  </r>
  <r>
    <n v="10259"/>
    <n v="30"/>
    <n v="36.994008152680237"/>
    <n v="49.22"/>
    <n v="10"/>
    <s v="Small"/>
    <x v="754"/>
    <n v="366.77975541959268"/>
    <n v="0.24839479576025511"/>
    <x v="0"/>
    <x v="39"/>
    <n v="2"/>
    <n v="6"/>
    <n v="2004"/>
    <x v="2"/>
    <n v="60"/>
    <x v="29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271"/>
    <n v="25"/>
    <n v="59.670615646580266"/>
    <n v="69.28"/>
    <n v="11"/>
    <s v="Small"/>
    <x v="755"/>
    <n v="240.23460883549342"/>
    <n v="0.13870358477799852"/>
    <x v="0"/>
    <x v="126"/>
    <n v="3"/>
    <n v="7"/>
    <n v="2004"/>
    <x v="2"/>
    <n v="60"/>
    <x v="29"/>
    <x v="39"/>
    <s v="4155551450"/>
    <s v="5677 Strong St."/>
    <s v=""/>
    <s v="San Rafael"/>
    <s v="CA"/>
    <s v="97562"/>
    <x v="0"/>
    <s v="NA"/>
    <s v="Nelson"/>
    <s v="Valarie"/>
    <s v="Small"/>
  </r>
  <r>
    <n v="10281"/>
    <n v="29"/>
    <n v="43.161083459764363"/>
    <n v="57.73"/>
    <n v="7"/>
    <s v="Small"/>
    <x v="756"/>
    <n v="422.49857966683362"/>
    <n v="0.25236300953119073"/>
    <x v="0"/>
    <x v="94"/>
    <n v="3"/>
    <n v="8"/>
    <n v="2004"/>
    <x v="2"/>
    <n v="60"/>
    <x v="29"/>
    <x v="18"/>
    <s v="2155551555"/>
    <s v="7586 Pompton St."/>
    <s v=""/>
    <s v="Allentown"/>
    <s v="PA"/>
    <s v="70267"/>
    <x v="0"/>
    <s v="NA"/>
    <s v="Yu"/>
    <s v="Kyung"/>
    <s v="Small"/>
  </r>
  <r>
    <n v="10291"/>
    <n v="26"/>
    <n v="36.747208087853643"/>
    <n v="57.73"/>
    <n v="2"/>
    <s v="Small"/>
    <x v="757"/>
    <n v="545.55258971580531"/>
    <n v="0.36346426315860658"/>
    <x v="0"/>
    <x v="42"/>
    <n v="3"/>
    <n v="9"/>
    <n v="2004"/>
    <x v="2"/>
    <n v="60"/>
    <x v="29"/>
    <x v="37"/>
    <s v="0695 34 6555"/>
    <s v="?kergatan 24"/>
    <s v=""/>
    <s v="Boras"/>
    <s v=""/>
    <s v="S-84467"/>
    <x v="8"/>
    <s v="EMEA"/>
    <s v="Larsson"/>
    <s v="Maria"/>
    <s v="Small"/>
  </r>
  <r>
    <n v="10305"/>
    <n v="41"/>
    <n v="37.917715114893547"/>
    <n v="53.48"/>
    <n v="11"/>
    <s v="Small"/>
    <x v="758"/>
    <n v="638.05368028936437"/>
    <n v="0.2909926119129852"/>
    <x v="0"/>
    <x v="95"/>
    <n v="4"/>
    <n v="10"/>
    <n v="2004"/>
    <x v="2"/>
    <n v="60"/>
    <x v="29"/>
    <x v="15"/>
    <s v="6175558555"/>
    <s v="39323 Spinnaker Dr."/>
    <s v=""/>
    <s v="Cambridge"/>
    <s v="MA"/>
    <s v="51247"/>
    <x v="0"/>
    <s v="NA"/>
    <s v="Hernandez"/>
    <s v="Marta"/>
    <s v="Small"/>
  </r>
  <r>
    <n v="10313"/>
    <n v="34"/>
    <n v="41.005363830349381"/>
    <n v="52.87"/>
    <n v="5"/>
    <s v="Small"/>
    <x v="759"/>
    <n v="403.39762976812108"/>
    <n v="0.22441150311425423"/>
    <x v="0"/>
    <x v="96"/>
    <n v="4"/>
    <n v="10"/>
    <n v="2004"/>
    <x v="2"/>
    <n v="60"/>
    <x v="29"/>
    <x v="31"/>
    <s v="604 555 3392"/>
    <s v="1900 Oak St."/>
    <s v=""/>
    <s v="Vancouver"/>
    <s v="BC"/>
    <s v="V3F2K1"/>
    <x v="10"/>
    <s v="NA"/>
    <s v="Tannamuri"/>
    <s v="Yoshi"/>
    <s v="Small"/>
  </r>
  <r>
    <n v="10322"/>
    <n v="35"/>
    <n v="50.80393549288199"/>
    <n v="61.21"/>
    <n v="11"/>
    <s v="Small"/>
    <x v="760"/>
    <n v="364.21225774913023"/>
    <n v="0.17000595502561686"/>
    <x v="0"/>
    <x v="45"/>
    <n v="4"/>
    <n v="11"/>
    <n v="2004"/>
    <x v="2"/>
    <n v="60"/>
    <x v="29"/>
    <x v="40"/>
    <s v="6035558647"/>
    <s v="2304 Long Airport Avenue"/>
    <s v=""/>
    <s v="Nashua"/>
    <s v="NH"/>
    <s v="62005"/>
    <x v="0"/>
    <s v="NA"/>
    <s v="Young"/>
    <s v="Valarie"/>
    <s v="Small"/>
  </r>
  <r>
    <n v="10334"/>
    <n v="34"/>
    <n v="44.870776299847236"/>
    <n v="61.38"/>
    <n v="1"/>
    <s v="Small"/>
    <x v="761"/>
    <n v="561.31360580519413"/>
    <n v="0.2689674763791588"/>
    <x v="4"/>
    <x v="97"/>
    <n v="4"/>
    <n v="11"/>
    <n v="2004"/>
    <x v="2"/>
    <n v="60"/>
    <x v="29"/>
    <x v="24"/>
    <s v="0921 12 3555"/>
    <s v="Berguvsv„gen  8"/>
    <s v=""/>
    <s v="Lule"/>
    <s v=""/>
    <s v="S-95822"/>
    <x v="8"/>
    <s v="EMEA"/>
    <s v="Berglund"/>
    <s v="Christina"/>
    <s v="Small"/>
  </r>
  <r>
    <n v="10347"/>
    <n v="50"/>
    <n v="82.30393999247066"/>
    <n v="100"/>
    <n v="8"/>
    <s v="Medium"/>
    <x v="762"/>
    <n v="2719.303000376467"/>
    <n v="0.39787885000753048"/>
    <x v="0"/>
    <x v="47"/>
    <n v="4"/>
    <n v="11"/>
    <n v="2004"/>
    <x v="2"/>
    <n v="60"/>
    <x v="29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357"/>
    <n v="41"/>
    <n v="44.437799729060607"/>
    <n v="61.99"/>
    <n v="7"/>
    <s v="Small"/>
    <x v="763"/>
    <n v="719.64021110851513"/>
    <n v="0.28314567302693006"/>
    <x v="0"/>
    <x v="48"/>
    <n v="4"/>
    <n v="12"/>
    <n v="2004"/>
    <x v="2"/>
    <n v="60"/>
    <x v="29"/>
    <x v="39"/>
    <s v="4155551450"/>
    <s v="5677 Strong St."/>
    <s v=""/>
    <s v="San Rafael"/>
    <s v="CA"/>
    <s v="97562"/>
    <x v="0"/>
    <s v="NA"/>
    <s v="Nelson"/>
    <s v="Valarie"/>
    <s v="Small"/>
  </r>
  <r>
    <n v="10370"/>
    <n v="22"/>
    <n v="71.008748390060333"/>
    <n v="96.86"/>
    <n v="7"/>
    <s v="Small"/>
    <x v="764"/>
    <n v="568.72753541867269"/>
    <n v="0.26689295488271386"/>
    <x v="0"/>
    <x v="49"/>
    <n v="1"/>
    <n v="1"/>
    <n v="2005"/>
    <x v="2"/>
    <n v="60"/>
    <x v="29"/>
    <x v="42"/>
    <s v="02 9936 8555"/>
    <s v="201 Miller Street"/>
    <s v="Level 15"/>
    <s v="North Sydney"/>
    <s v="NSW"/>
    <s v="2060"/>
    <x v="3"/>
    <s v="APAC"/>
    <s v="O'Hara"/>
    <s v="Anna"/>
    <s v="Small"/>
  </r>
  <r>
    <n v="10381"/>
    <n v="35"/>
    <n v="32.344715067471498"/>
    <n v="48.62"/>
    <n v="7"/>
    <s v="Small"/>
    <x v="765"/>
    <n v="569.63497263849763"/>
    <n v="0.33474465101868578"/>
    <x v="0"/>
    <x v="50"/>
    <n v="1"/>
    <n v="2"/>
    <n v="2005"/>
    <x v="2"/>
    <n v="60"/>
    <x v="29"/>
    <x v="4"/>
    <s v="6505551386"/>
    <s v="7734 Strong St."/>
    <s v=""/>
    <s v="San Francisco"/>
    <s v="CA"/>
    <s v=""/>
    <x v="0"/>
    <s v="NA"/>
    <s v="Brown"/>
    <s v="Julie"/>
    <s v="Small"/>
  </r>
  <r>
    <n v="10391"/>
    <n v="44"/>
    <n v="26.315250401938734"/>
    <n v="38.5"/>
    <n v="5"/>
    <s v="Small"/>
    <x v="766"/>
    <n v="536.1289823146958"/>
    <n v="0.31648700254704593"/>
    <x v="0"/>
    <x v="51"/>
    <n v="1"/>
    <n v="3"/>
    <n v="2005"/>
    <x v="2"/>
    <n v="60"/>
    <x v="29"/>
    <x v="42"/>
    <s v="02 9936 8555"/>
    <s v="201 Miller Street"/>
    <s v="Level 15"/>
    <s v="North Sydney"/>
    <s v="NSW"/>
    <s v="2060"/>
    <x v="3"/>
    <s v="APAC"/>
    <s v="O'Hara"/>
    <s v="Anna"/>
    <s v="Small"/>
  </r>
  <r>
    <n v="10412"/>
    <n v="47"/>
    <n v="46.680758053305965"/>
    <n v="61.99"/>
    <n v="11"/>
    <s v="Small"/>
    <x v="767"/>
    <n v="719.53437149461979"/>
    <n v="0.24696308996118788"/>
    <x v="0"/>
    <x v="147"/>
    <n v="2"/>
    <n v="5"/>
    <n v="2005"/>
    <x v="2"/>
    <n v="60"/>
    <x v="29"/>
    <x v="23"/>
    <s v="91 555 94 44"/>
    <s v="C/ Moralzarzal, 86"/>
    <s v=""/>
    <s v="Madrid"/>
    <s v=""/>
    <s v="28034"/>
    <x v="7"/>
    <s v="EMEA"/>
    <s v="Freyre"/>
    <s v="Diego"/>
    <s v="Small"/>
  </r>
  <r>
    <n v="10425"/>
    <n v="19"/>
    <n v="40.948398046029318"/>
    <n v="49.22"/>
    <n v="10"/>
    <s v="Small"/>
    <x v="768"/>
    <n v="157.16043712544285"/>
    <n v="0.16805367643174882"/>
    <x v="2"/>
    <x v="53"/>
    <n v="2"/>
    <n v="5"/>
    <n v="2005"/>
    <x v="2"/>
    <n v="60"/>
    <x v="29"/>
    <x v="14"/>
    <s v="40 67 8555"/>
    <s v="67, rue des Cinquante Otages"/>
    <s v=""/>
    <s v="Nantes"/>
    <s v=""/>
    <s v="44000"/>
    <x v="1"/>
    <s v="EMEA"/>
    <s v="Labrune"/>
    <s v="Janine"/>
    <s v="Small"/>
  </r>
  <r>
    <n v="10106"/>
    <n v="34"/>
    <n v="66.863686527624239"/>
    <n v="90.39"/>
    <n v="2"/>
    <s v="Small"/>
    <x v="769"/>
    <n v="799.89465806077624"/>
    <n v="0.26027562199774057"/>
    <x v="0"/>
    <x v="186"/>
    <n v="1"/>
    <n v="2"/>
    <n v="2003"/>
    <x v="4"/>
    <n v="84"/>
    <x v="30"/>
    <x v="86"/>
    <s v="035 640555"/>
    <s v="Via Ludovico il Moro 22"/>
    <s v=""/>
    <s v="Bergamo"/>
    <s v=""/>
    <s v="24100"/>
    <x v="12"/>
    <s v="EMEA"/>
    <s v="Rovelli"/>
    <s v="Giovanni"/>
    <s v="Medium"/>
  </r>
  <r>
    <n v="10120"/>
    <n v="29"/>
    <n v="59.558725504399433"/>
    <n v="71.81"/>
    <n v="8"/>
    <s v="Small"/>
    <x v="770"/>
    <n v="355.28696037241616"/>
    <n v="0.17060680261245731"/>
    <x v="0"/>
    <x v="54"/>
    <n v="2"/>
    <n v="4"/>
    <n v="2003"/>
    <x v="4"/>
    <n v="84"/>
    <x v="30"/>
    <x v="10"/>
    <s v="03 9520 4555"/>
    <s v="636 St Kilda Road"/>
    <s v="Level 3"/>
    <s v="Melbourne"/>
    <s v="Victoria"/>
    <s v="3004"/>
    <x v="3"/>
    <s v="APAC"/>
    <s v="Ferguson"/>
    <s v="Peter"/>
    <s v="Small"/>
  </r>
  <r>
    <n v="10133"/>
    <n v="49"/>
    <n v="61.595213714401844"/>
    <n v="69.27"/>
    <n v="3"/>
    <s v="Small"/>
    <x v="771"/>
    <n v="376.06452799430963"/>
    <n v="0.11079524015588503"/>
    <x v="0"/>
    <x v="209"/>
    <n v="2"/>
    <n v="6"/>
    <n v="2003"/>
    <x v="4"/>
    <n v="84"/>
    <x v="30"/>
    <x v="23"/>
    <s v="91 555 94 44"/>
    <s v="C/ Moralzarzal, 86"/>
    <s v=""/>
    <s v="Madrid"/>
    <s v=""/>
    <s v="28034"/>
    <x v="7"/>
    <s v="EMEA"/>
    <s v="Freyre"/>
    <s v="Diego"/>
    <s v="Medium"/>
  </r>
  <r>
    <n v="10145"/>
    <n v="30"/>
    <n v="58.186259048327315"/>
    <n v="85.32"/>
    <n v="14"/>
    <s v="Small"/>
    <x v="366"/>
    <n v="814.01222855018045"/>
    <n v="0.31802321790521193"/>
    <x v="0"/>
    <x v="3"/>
    <n v="3"/>
    <n v="8"/>
    <n v="2003"/>
    <x v="4"/>
    <n v="84"/>
    <x v="30"/>
    <x v="3"/>
    <s v="6265557265"/>
    <s v="78934 Hillside Dr."/>
    <s v=""/>
    <s v="Pasadena"/>
    <s v="CA"/>
    <s v="90003"/>
    <x v="0"/>
    <s v="NA"/>
    <s v="Young"/>
    <s v="Julie"/>
    <s v="Small"/>
  </r>
  <r>
    <n v="10168"/>
    <n v="21"/>
    <n v="46.612999874697003"/>
    <n v="70.959999999999994"/>
    <n v="9"/>
    <s v="Small"/>
    <x v="772"/>
    <n v="511.28700263136307"/>
    <n v="0.34310879545240985"/>
    <x v="0"/>
    <x v="5"/>
    <n v="4"/>
    <n v="10"/>
    <n v="2003"/>
    <x v="4"/>
    <n v="84"/>
    <x v="30"/>
    <x v="5"/>
    <s v="6505556809"/>
    <s v="9408 Furth Circle"/>
    <s v=""/>
    <s v="Burlingame"/>
    <s v="CA"/>
    <s v="94217"/>
    <x v="0"/>
    <s v="NA"/>
    <s v="Hirano"/>
    <s v="Juri"/>
    <s v="Small"/>
  </r>
  <r>
    <n v="10210"/>
    <n v="50"/>
    <n v="46.915299729666017"/>
    <n v="76.88"/>
    <n v="7"/>
    <s v="Small"/>
    <x v="773"/>
    <n v="1498.2350135166989"/>
    <n v="0.38975936876084777"/>
    <x v="0"/>
    <x v="55"/>
    <n v="1"/>
    <n v="1"/>
    <n v="2004"/>
    <x v="4"/>
    <n v="84"/>
    <x v="30"/>
    <x v="44"/>
    <s v="+81 06 6342 5555"/>
    <s v="Dojima Avanza 4F, 1-6-20 Dojima, Kita-ku"/>
    <s v=""/>
    <s v="Osaka"/>
    <s v="Osaka"/>
    <s v="530-0003"/>
    <x v="11"/>
    <s v="Japan"/>
    <s v="Kentary"/>
    <s v="Mory"/>
    <s v="Medium"/>
  </r>
  <r>
    <n v="10223"/>
    <n v="47"/>
    <n v="73.505939274721811"/>
    <n v="100"/>
    <n v="9"/>
    <s v="Small"/>
    <x v="774"/>
    <n v="1270.1308540880746"/>
    <n v="0.2688158830724976"/>
    <x v="0"/>
    <x v="10"/>
    <n v="1"/>
    <n v="2"/>
    <n v="2004"/>
    <x v="4"/>
    <n v="84"/>
    <x v="30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235"/>
    <n v="24"/>
    <n v="63.478912451276244"/>
    <n v="76.03"/>
    <n v="3"/>
    <s v="Small"/>
    <x v="775"/>
    <n v="301.22610116937017"/>
    <n v="0.1650807253547778"/>
    <x v="0"/>
    <x v="210"/>
    <n v="2"/>
    <n v="4"/>
    <n v="2004"/>
    <x v="4"/>
    <n v="84"/>
    <x v="30"/>
    <x v="57"/>
    <s v="604 555 4555"/>
    <s v="23 Tsawassen Blvd."/>
    <s v=""/>
    <s v="Tsawassen"/>
    <s v="BC"/>
    <s v="T2F8M4"/>
    <x v="10"/>
    <s v="NA"/>
    <s v="Lincoln"/>
    <s v="Elizabeth"/>
    <s v="Small"/>
  </r>
  <r>
    <n v="10250"/>
    <n v="27"/>
    <n v="82.171788714111401"/>
    <n v="98.84"/>
    <n v="4"/>
    <s v="Small"/>
    <x v="776"/>
    <n v="450.04170471899215"/>
    <n v="0.16863831734003035"/>
    <x v="0"/>
    <x v="189"/>
    <n v="2"/>
    <n v="5"/>
    <n v="2004"/>
    <x v="4"/>
    <n v="84"/>
    <x v="30"/>
    <x v="61"/>
    <s v="4085553659"/>
    <s v="3086 Ingle Ln."/>
    <s v=""/>
    <s v="San Jose"/>
    <s v="CA"/>
    <s v="94217"/>
    <x v="0"/>
    <s v="NA"/>
    <s v="Frick"/>
    <s v="Sue"/>
    <s v="Small"/>
  </r>
  <r>
    <n v="10263"/>
    <n v="33"/>
    <n v="66.253858468440654"/>
    <n v="86.17"/>
    <n v="10"/>
    <s v="Small"/>
    <x v="777"/>
    <n v="657.23267054145845"/>
    <n v="0.23112616376417949"/>
    <x v="0"/>
    <x v="13"/>
    <n v="2"/>
    <n v="6"/>
    <n v="2004"/>
    <x v="4"/>
    <n v="84"/>
    <x v="30"/>
    <x v="13"/>
    <s v="2035552570"/>
    <s v="25593 South Bay Ln."/>
    <s v=""/>
    <s v="Bridgewater"/>
    <s v="CT"/>
    <s v="97562"/>
    <x v="0"/>
    <s v="NA"/>
    <s v="King"/>
    <s v="Julie"/>
    <s v="Small"/>
  </r>
  <r>
    <n v="10275"/>
    <n v="35"/>
    <n v="77.635408573269956"/>
    <n v="90.39"/>
    <n v="9"/>
    <s v="Small"/>
    <x v="778"/>
    <n v="446.41069993555175"/>
    <n v="0.14110622222292343"/>
    <x v="0"/>
    <x v="14"/>
    <n v="3"/>
    <n v="7"/>
    <n v="2004"/>
    <x v="4"/>
    <n v="84"/>
    <x v="30"/>
    <x v="14"/>
    <s v="40 67 8555"/>
    <s v="67, rue des Cinquante Otages"/>
    <s v=""/>
    <s v="Nantes"/>
    <s v=""/>
    <s v="44000"/>
    <x v="1"/>
    <s v="EMEA"/>
    <s v="Labrune"/>
    <s v="Janine"/>
    <s v="Medium"/>
  </r>
  <r>
    <n v="10284"/>
    <n v="31"/>
    <n v="52.18214993839316"/>
    <n v="71.81"/>
    <n v="1"/>
    <s v="Small"/>
    <x v="779"/>
    <n v="608.46335190981222"/>
    <n v="0.2733303169698767"/>
    <x v="0"/>
    <x v="191"/>
    <n v="3"/>
    <n v="8"/>
    <n v="2004"/>
    <x v="4"/>
    <n v="84"/>
    <x v="30"/>
    <x v="85"/>
    <s v="+47 2212 1555"/>
    <s v="Drammensveien 126 A, PB 744 Sentrum"/>
    <s v=""/>
    <s v="Oslo"/>
    <s v=""/>
    <s v="N0106"/>
    <x v="2"/>
    <s v="EMEA"/>
    <s v="Klaeboe"/>
    <s v="Jan"/>
    <s v="Small"/>
  </r>
  <r>
    <n v="10297"/>
    <n v="25"/>
    <n v="63.854240048865698"/>
    <n v="82.79"/>
    <n v="4"/>
    <s v="Small"/>
    <x v="780"/>
    <n v="473.39399877835763"/>
    <n v="0.22872037626687167"/>
    <x v="0"/>
    <x v="211"/>
    <n v="3"/>
    <n v="9"/>
    <n v="2004"/>
    <x v="4"/>
    <n v="84"/>
    <x v="30"/>
    <x v="75"/>
    <s v="+353 1862 1555"/>
    <s v="25 Maiden Lane"/>
    <s v="Floor No. 4"/>
    <s v="Dublin"/>
    <s v=""/>
    <s v="2"/>
    <x v="18"/>
    <s v="EMEA"/>
    <s v="Cassidy"/>
    <s v="Dean"/>
    <s v="Small"/>
  </r>
  <r>
    <n v="10308"/>
    <n v="27"/>
    <n v="60.184294178986576"/>
    <n v="82.79"/>
    <n v="7"/>
    <s v="Small"/>
    <x v="781"/>
    <n v="610.35405716736227"/>
    <n v="0.27304874768708076"/>
    <x v="0"/>
    <x v="17"/>
    <n v="4"/>
    <n v="10"/>
    <n v="2004"/>
    <x v="4"/>
    <n v="84"/>
    <x v="30"/>
    <x v="47"/>
    <s v="9145554562"/>
    <s v="3758 North Pendale Street"/>
    <s v=""/>
    <s v="White Plains"/>
    <s v="NY"/>
    <s v="24067"/>
    <x v="0"/>
    <s v="NA"/>
    <s v="Frick"/>
    <s v="Steve"/>
    <s v="Small"/>
  </r>
  <r>
    <n v="10318"/>
    <n v="31"/>
    <n v="80.554722588630781"/>
    <n v="100"/>
    <n v="9"/>
    <s v="Small"/>
    <x v="782"/>
    <n v="619.23359975244557"/>
    <n v="0.19869966588450425"/>
    <x v="0"/>
    <x v="18"/>
    <n v="4"/>
    <n v="11"/>
    <n v="2004"/>
    <x v="4"/>
    <n v="84"/>
    <x v="30"/>
    <x v="18"/>
    <s v="2155551555"/>
    <s v="7586 Pompton St."/>
    <s v=""/>
    <s v="Allentown"/>
    <s v="PA"/>
    <s v="70267"/>
    <x v="0"/>
    <s v="NA"/>
    <s v="Yu"/>
    <s v="Kyung"/>
    <s v="Medium"/>
  </r>
  <r>
    <n v="10327"/>
    <n v="45"/>
    <n v="71.386992339556272"/>
    <n v="100"/>
    <n v="8"/>
    <s v="Small"/>
    <x v="783"/>
    <n v="1569.2853447199677"/>
    <n v="0.32818565462491744"/>
    <x v="5"/>
    <x v="193"/>
    <n v="4"/>
    <n v="11"/>
    <n v="2004"/>
    <x v="4"/>
    <n v="84"/>
    <x v="30"/>
    <x v="48"/>
    <s v="31 12 3555"/>
    <s v="Vinb'ltet 34"/>
    <s v=""/>
    <s v="Kobenhavn"/>
    <s v=""/>
    <s v="1734"/>
    <x v="13"/>
    <s v="EMEA"/>
    <s v="Petersen"/>
    <s v="Jytte"/>
    <s v="Medium"/>
  </r>
  <r>
    <n v="10339"/>
    <n v="27"/>
    <n v="65.628839602226137"/>
    <n v="100"/>
    <n v="2"/>
    <s v="Small"/>
    <x v="784"/>
    <n v="1038.721330739894"/>
    <n v="0.36955965799974883"/>
    <x v="0"/>
    <x v="58"/>
    <n v="4"/>
    <n v="11"/>
    <n v="2004"/>
    <x v="4"/>
    <n v="84"/>
    <x v="30"/>
    <x v="35"/>
    <s v="+81 3 3584 0555"/>
    <s v="2-2-8 Roppongi"/>
    <s v=""/>
    <s v="Minato-ku"/>
    <s v="Tokyo"/>
    <s v="106-0032"/>
    <x v="11"/>
    <s v="Japan"/>
    <s v="Shimamura"/>
    <s v="Akiko"/>
    <s v="Small"/>
  </r>
  <r>
    <n v="10353"/>
    <n v="27"/>
    <n v="85.709099357768494"/>
    <n v="100"/>
    <n v="1"/>
    <s v="Small"/>
    <x v="785"/>
    <n v="1201.5243173402509"/>
    <n v="0.34176254237179571"/>
    <x v="0"/>
    <x v="212"/>
    <n v="4"/>
    <n v="12"/>
    <n v="2004"/>
    <x v="4"/>
    <n v="84"/>
    <x v="30"/>
    <x v="88"/>
    <s v="2035554407"/>
    <s v="2440 Pompton St."/>
    <s v=""/>
    <s v="Glendale"/>
    <s v="CT"/>
    <s v="97561"/>
    <x v="0"/>
    <s v="NA"/>
    <s v="Lewis"/>
    <s v="Dan"/>
    <s v="Medium"/>
  </r>
  <r>
    <n v="10374"/>
    <n v="42"/>
    <n v="50.143292102941544"/>
    <n v="69.27"/>
    <n v="2"/>
    <s v="Small"/>
    <x v="786"/>
    <n v="803.32173167645533"/>
    <n v="0.27611820264268022"/>
    <x v="0"/>
    <x v="59"/>
    <n v="1"/>
    <n v="2"/>
    <n v="2005"/>
    <x v="4"/>
    <n v="84"/>
    <x v="30"/>
    <x v="28"/>
    <s v="61 7 3844 6555"/>
    <s v="31 Duncan St. West End"/>
    <s v=""/>
    <s v="South Brisbane"/>
    <s v="Queensland"/>
    <s v="4101"/>
    <x v="3"/>
    <s v="APAC"/>
    <s v="Calaghan"/>
    <s v="Tony"/>
    <s v="Small"/>
  </r>
  <r>
    <n v="10386"/>
    <n v="21"/>
    <n v="47.787665844740943"/>
    <n v="74.77"/>
    <n v="18"/>
    <s v="Small"/>
    <x v="787"/>
    <n v="566.62901726044026"/>
    <n v="0.36087112685915551"/>
    <x v="5"/>
    <x v="196"/>
    <n v="1"/>
    <n v="3"/>
    <n v="2005"/>
    <x v="4"/>
    <n v="84"/>
    <x v="30"/>
    <x v="23"/>
    <s v="91 555 94 44"/>
    <s v="C/ Moralzarzal, 86"/>
    <s v=""/>
    <s v="Madrid"/>
    <s v=""/>
    <s v="28034"/>
    <x v="7"/>
    <s v="EMEA"/>
    <s v="Freyre"/>
    <s v="Diego"/>
    <s v="Small"/>
  </r>
  <r>
    <n v="10398"/>
    <n v="34"/>
    <n v="64.578183286355113"/>
    <n v="76.88"/>
    <n v="15"/>
    <s v="Small"/>
    <x v="788"/>
    <n v="418.26176826392611"/>
    <n v="0.16001322468320611"/>
    <x v="0"/>
    <x v="197"/>
    <n v="1"/>
    <n v="3"/>
    <n v="2005"/>
    <x v="4"/>
    <n v="84"/>
    <x v="30"/>
    <x v="1"/>
    <s v="26 47 1555"/>
    <s v="59 rue de l'Abbaye"/>
    <s v=""/>
    <s v="Reims"/>
    <s v=""/>
    <s v="51100"/>
    <x v="1"/>
    <s v="EMEA"/>
    <s v="Henriot"/>
    <s v="Paul"/>
    <s v="Small"/>
  </r>
  <r>
    <n v="10401"/>
    <n v="42"/>
    <n v="54.990766409079832"/>
    <n v="76.03"/>
    <n v="3"/>
    <s v="Small"/>
    <x v="789"/>
    <n v="883.64781081864749"/>
    <n v="0.27672278825358643"/>
    <x v="4"/>
    <x v="213"/>
    <n v="2"/>
    <n v="4"/>
    <n v="2005"/>
    <x v="4"/>
    <n v="84"/>
    <x v="30"/>
    <x v="12"/>
    <s v="2015559350"/>
    <s v="7476 Moss Rd."/>
    <s v=""/>
    <s v="Newark"/>
    <s v="NJ"/>
    <s v="94019"/>
    <x v="0"/>
    <s v="NA"/>
    <s v="Brown"/>
    <s v="William"/>
    <s v="Medium"/>
  </r>
  <r>
    <n v="10416"/>
    <n v="15"/>
    <n v="87.355154695475434"/>
    <n v="98.84"/>
    <n v="4"/>
    <s v="Small"/>
    <x v="790"/>
    <n v="172.27267956786841"/>
    <n v="0.11619633047879969"/>
    <x v="0"/>
    <x v="198"/>
    <n v="2"/>
    <n v="5"/>
    <n v="2005"/>
    <x v="4"/>
    <n v="84"/>
    <x v="30"/>
    <x v="70"/>
    <s v="0522 556555"/>
    <s v="Strada Provinciale 124"/>
    <s v=""/>
    <s v="Reggio Emilia"/>
    <s v=""/>
    <s v="42100"/>
    <x v="12"/>
    <s v="EMEA"/>
    <s v="Moroni"/>
    <s v="Maurizio"/>
    <s v="Small"/>
  </r>
  <r>
    <n v="10107"/>
    <n v="29"/>
    <n v="55.261374832739115"/>
    <n v="70.87"/>
    <n v="6"/>
    <s v="Small"/>
    <x v="791"/>
    <n v="452.65012985056569"/>
    <n v="0.22024305301623939"/>
    <x v="0"/>
    <x v="0"/>
    <n v="1"/>
    <n v="2"/>
    <n v="2003"/>
    <x v="0"/>
    <n v="60"/>
    <x v="31"/>
    <x v="0"/>
    <s v="2125557818"/>
    <s v="897 Long Airport Avenue"/>
    <s v=""/>
    <s v="NYC"/>
    <s v="NY"/>
    <s v="10022"/>
    <x v="0"/>
    <s v="NA"/>
    <s v="Yu"/>
    <s v="Kwai"/>
    <s v="Small"/>
  </r>
  <r>
    <n v="10120"/>
    <n v="46"/>
    <n v="50.506845806908494"/>
    <n v="58.15"/>
    <n v="4"/>
    <s v="Small"/>
    <x v="792"/>
    <n v="351.58509288220921"/>
    <n v="0.13143859317440248"/>
    <x v="0"/>
    <x v="54"/>
    <n v="2"/>
    <n v="4"/>
    <n v="2003"/>
    <x v="0"/>
    <n v="60"/>
    <x v="31"/>
    <x v="10"/>
    <s v="03 9520 4555"/>
    <s v="636 St Kilda Road"/>
    <s v="Level 3"/>
    <s v="Melbourne"/>
    <s v="Victoria"/>
    <s v="3004"/>
    <x v="3"/>
    <s v="APAC"/>
    <s v="Ferguson"/>
    <s v="Peter"/>
    <s v="Small"/>
  </r>
  <r>
    <n v="10134"/>
    <n v="30"/>
    <n v="46.073871083996664"/>
    <n v="61.78"/>
    <n v="6"/>
    <s v="Small"/>
    <x v="793"/>
    <n v="471.18386748010016"/>
    <n v="0.25422675487218094"/>
    <x v="0"/>
    <x v="2"/>
    <n v="3"/>
    <n v="7"/>
    <n v="2003"/>
    <x v="0"/>
    <n v="60"/>
    <x v="31"/>
    <x v="2"/>
    <s v="+33 1 46 62 7555"/>
    <s v="27 rue du Colonel Pierre Avia"/>
    <s v=""/>
    <s v="Paris"/>
    <s v=""/>
    <s v="75508"/>
    <x v="1"/>
    <s v="EMEA"/>
    <s v="Da Cunha"/>
    <s v="Daniel"/>
    <s v="Small"/>
  </r>
  <r>
    <n v="10145"/>
    <n v="30"/>
    <n v="43.82855195191798"/>
    <n v="49.67"/>
    <n v="10"/>
    <s v="Small"/>
    <x v="794"/>
    <n v="175.24344144246061"/>
    <n v="0.11760515498453837"/>
    <x v="0"/>
    <x v="3"/>
    <n v="3"/>
    <n v="8"/>
    <n v="2003"/>
    <x v="0"/>
    <n v="60"/>
    <x v="31"/>
    <x v="3"/>
    <s v="6265557265"/>
    <s v="78934 Hillside Dr."/>
    <s v=""/>
    <s v="Pasadena"/>
    <s v="CA"/>
    <s v="90003"/>
    <x v="0"/>
    <s v="NA"/>
    <s v="Young"/>
    <s v="Julie"/>
    <s v="Small"/>
  </r>
  <r>
    <n v="10159"/>
    <n v="42"/>
    <n v="34.85554019747525"/>
    <n v="51.48"/>
    <n v="18"/>
    <s v="Small"/>
    <x v="795"/>
    <n v="698.22731170603947"/>
    <n v="0.32293045459449787"/>
    <x v="0"/>
    <x v="4"/>
    <n v="4"/>
    <n v="10"/>
    <n v="2003"/>
    <x v="0"/>
    <n v="60"/>
    <x v="31"/>
    <x v="4"/>
    <s v="6505551386"/>
    <s v="7734 Strong St."/>
    <s v=""/>
    <s v="San Francisco"/>
    <s v="CA"/>
    <s v=""/>
    <x v="0"/>
    <s v="NA"/>
    <s v="Brown"/>
    <s v="Julie"/>
    <s v="Small"/>
  </r>
  <r>
    <n v="10168"/>
    <n v="46"/>
    <n v="37.03049371882986"/>
    <n v="61.18"/>
    <n v="5"/>
    <s v="Small"/>
    <x v="796"/>
    <n v="1110.8772889338265"/>
    <n v="0.3947287721668869"/>
    <x v="0"/>
    <x v="5"/>
    <n v="4"/>
    <n v="10"/>
    <n v="2003"/>
    <x v="0"/>
    <n v="60"/>
    <x v="31"/>
    <x v="5"/>
    <s v="6505556809"/>
    <s v="9408 Furth Circle"/>
    <s v=""/>
    <s v="Burlingame"/>
    <s v="CA"/>
    <s v="94217"/>
    <x v="0"/>
    <s v="NA"/>
    <s v="Hirano"/>
    <s v="Juri"/>
    <s v="Small"/>
  </r>
  <r>
    <n v="10180"/>
    <n v="25"/>
    <n v="47.993843521610835"/>
    <n v="64.2"/>
    <n v="13"/>
    <s v="Small"/>
    <x v="797"/>
    <n v="405.15391195972916"/>
    <n v="0.2524323439001428"/>
    <x v="0"/>
    <x v="6"/>
    <n v="4"/>
    <n v="11"/>
    <n v="2003"/>
    <x v="0"/>
    <n v="60"/>
    <x v="31"/>
    <x v="6"/>
    <s v="20 16 1555"/>
    <s v="184, chausse de Tournai"/>
    <s v=""/>
    <s v="Lille"/>
    <s v=""/>
    <s v="59000"/>
    <x v="1"/>
    <s v="EMEA"/>
    <s v="Rance"/>
    <s v="Martine"/>
    <s v="Small"/>
  </r>
  <r>
    <n v="10188"/>
    <n v="32"/>
    <n v="46.633984571278596"/>
    <n v="65.42"/>
    <n v="5"/>
    <s v="Small"/>
    <x v="798"/>
    <n v="601.15249371908499"/>
    <n v="0.28716012578296246"/>
    <x v="0"/>
    <x v="7"/>
    <n v="4"/>
    <n v="11"/>
    <n v="2003"/>
    <x v="0"/>
    <n v="60"/>
    <x v="31"/>
    <x v="7"/>
    <s v="+47 2267 3215"/>
    <s v="Drammen 121, PR 744 Sentrum"/>
    <s v=""/>
    <s v="Bergen"/>
    <s v=""/>
    <s v="N5804"/>
    <x v="2"/>
    <s v="EMEA"/>
    <s v="Oeztan"/>
    <s v="Veysel"/>
    <s v="Small"/>
  </r>
  <r>
    <n v="10201"/>
    <n v="30"/>
    <n v="39.797219736915793"/>
    <n v="64.81"/>
    <n v="6"/>
    <s v="Small"/>
    <x v="799"/>
    <n v="750.38340789252629"/>
    <n v="0.38594013675488675"/>
    <x v="0"/>
    <x v="8"/>
    <n v="4"/>
    <n v="12"/>
    <n v="2003"/>
    <x v="0"/>
    <n v="60"/>
    <x v="31"/>
    <x v="8"/>
    <s v="6505555787"/>
    <s v="5557 North Pendale Street"/>
    <s v=""/>
    <s v="San Francisco"/>
    <s v="CA"/>
    <s v=""/>
    <x v="0"/>
    <s v="NA"/>
    <s v="Murphy"/>
    <s v="Julie"/>
    <s v="Small"/>
  </r>
  <r>
    <n v="10210"/>
    <n v="40"/>
    <n v="34.330357957121521"/>
    <n v="49.67"/>
    <n v="3"/>
    <s v="Small"/>
    <x v="800"/>
    <n v="613.58568171513912"/>
    <n v="0.30883112629109077"/>
    <x v="0"/>
    <x v="55"/>
    <n v="1"/>
    <n v="1"/>
    <n v="2004"/>
    <x v="0"/>
    <n v="60"/>
    <x v="31"/>
    <x v="44"/>
    <s v="+81 06 6342 5555"/>
    <s v="Dojima Avanza 4F, 1-6-20 Dojima, Kita-ku"/>
    <s v=""/>
    <s v="Osaka"/>
    <s v="Osaka"/>
    <s v="530-0003"/>
    <x v="11"/>
    <s v="Japan"/>
    <s v="Kentary"/>
    <s v="Mory"/>
    <s v="Small"/>
  </r>
  <r>
    <n v="10223"/>
    <n v="28"/>
    <n v="48.181763552871594"/>
    <n v="60.57"/>
    <n v="5"/>
    <s v="Small"/>
    <x v="801"/>
    <n v="346.87062051959538"/>
    <n v="0.2045275952968203"/>
    <x v="0"/>
    <x v="10"/>
    <n v="1"/>
    <n v="2"/>
    <n v="2004"/>
    <x v="0"/>
    <n v="60"/>
    <x v="31"/>
    <x v="10"/>
    <s v="03 9520 4555"/>
    <s v="636 St Kilda Road"/>
    <s v="Level 3"/>
    <s v="Melbourne"/>
    <s v="Victoria"/>
    <s v="3004"/>
    <x v="3"/>
    <s v="APAC"/>
    <s v="Ferguson"/>
    <s v="Peter"/>
    <s v="Small"/>
  </r>
  <r>
    <n v="10236"/>
    <n v="23"/>
    <n v="38.270445424891612"/>
    <n v="55.72"/>
    <n v="2"/>
    <s v="Small"/>
    <x v="802"/>
    <n v="401.3397552274929"/>
    <n v="0.31316501391077506"/>
    <x v="0"/>
    <x v="56"/>
    <n v="2"/>
    <n v="4"/>
    <n v="2004"/>
    <x v="0"/>
    <n v="60"/>
    <x v="31"/>
    <x v="45"/>
    <s v="2155559857"/>
    <s v="11328 Douglas Av."/>
    <s v=""/>
    <s v="Philadelphia"/>
    <s v="PA"/>
    <s v="71270"/>
    <x v="0"/>
    <s v="NA"/>
    <s v="Hernandez"/>
    <s v="Rosa"/>
    <s v="Small"/>
  </r>
  <r>
    <n v="10251"/>
    <n v="29"/>
    <n v="42.160267629170264"/>
    <n v="61.18"/>
    <n v="6"/>
    <s v="Small"/>
    <x v="803"/>
    <n v="551.57223875406248"/>
    <n v="0.31088153597302615"/>
    <x v="0"/>
    <x v="12"/>
    <n v="2"/>
    <n v="5"/>
    <n v="2004"/>
    <x v="0"/>
    <n v="60"/>
    <x v="31"/>
    <x v="12"/>
    <s v="2015559350"/>
    <s v="7476 Moss Rd."/>
    <s v=""/>
    <s v="Newark"/>
    <s v="NJ"/>
    <s v="94019"/>
    <x v="0"/>
    <s v="NA"/>
    <s v="Brown"/>
    <s v="William"/>
    <s v="Small"/>
  </r>
  <r>
    <n v="10263"/>
    <n v="34"/>
    <n v="41.765992499447833"/>
    <n v="58.75"/>
    <n v="6"/>
    <s v="Small"/>
    <x v="804"/>
    <n v="577.45625501877362"/>
    <n v="0.28908948937110068"/>
    <x v="0"/>
    <x v="13"/>
    <n v="2"/>
    <n v="6"/>
    <n v="2004"/>
    <x v="0"/>
    <n v="60"/>
    <x v="31"/>
    <x v="13"/>
    <s v="2035552570"/>
    <s v="25593 South Bay Ln."/>
    <s v=""/>
    <s v="Bridgewater"/>
    <s v="CT"/>
    <s v="97562"/>
    <x v="0"/>
    <s v="NA"/>
    <s v="King"/>
    <s v="Julie"/>
    <s v="Small"/>
  </r>
  <r>
    <n v="10275"/>
    <n v="37"/>
    <n v="44.683221503012788"/>
    <n v="63.6"/>
    <n v="5"/>
    <s v="Small"/>
    <x v="805"/>
    <n v="699.92080438852668"/>
    <n v="0.29743362416646557"/>
    <x v="0"/>
    <x v="14"/>
    <n v="3"/>
    <n v="7"/>
    <n v="2004"/>
    <x v="0"/>
    <n v="60"/>
    <x v="31"/>
    <x v="14"/>
    <s v="40 67 8555"/>
    <s v="67, rue des Cinquante Otages"/>
    <s v=""/>
    <s v="Nantes"/>
    <s v=""/>
    <s v="44000"/>
    <x v="1"/>
    <s v="EMEA"/>
    <s v="Labrune"/>
    <s v="Janine"/>
    <s v="Small"/>
  </r>
  <r>
    <n v="10285"/>
    <n v="20"/>
    <n v="43.043184559659039"/>
    <n v="49.06"/>
    <n v="10"/>
    <s v="Small"/>
    <x v="806"/>
    <n v="120.33630880681926"/>
    <n v="0.12264197799308933"/>
    <x v="0"/>
    <x v="15"/>
    <n v="3"/>
    <n v="8"/>
    <n v="2004"/>
    <x v="0"/>
    <n v="60"/>
    <x v="31"/>
    <x v="15"/>
    <s v="6175558555"/>
    <s v="39323 Spinnaker Dr."/>
    <s v=""/>
    <s v="Cambridge"/>
    <s v="MA"/>
    <s v="51247"/>
    <x v="0"/>
    <s v="NA"/>
    <s v="Hernandez"/>
    <s v="Marta"/>
    <s v="Small"/>
  </r>
  <r>
    <n v="10298"/>
    <n v="32"/>
    <n v="32.750890975977612"/>
    <n v="48.46"/>
    <n v="2"/>
    <s v="Small"/>
    <x v="807"/>
    <n v="502.69148876871645"/>
    <n v="0.32416650895630189"/>
    <x v="0"/>
    <x v="57"/>
    <n v="3"/>
    <n v="9"/>
    <n v="2004"/>
    <x v="0"/>
    <n v="60"/>
    <x v="31"/>
    <x v="46"/>
    <s v="40 32 2555"/>
    <s v="54, rue Royale"/>
    <s v=""/>
    <s v="Nantes"/>
    <s v=""/>
    <s v="44000"/>
    <x v="1"/>
    <s v="EMEA"/>
    <s v="Schmitt"/>
    <s v="Carine"/>
    <s v="Small"/>
  </r>
  <r>
    <n v="10308"/>
    <n v="34"/>
    <n v="44.692802704341581"/>
    <n v="52.09"/>
    <n v="3"/>
    <s v="Small"/>
    <x v="808"/>
    <n v="251.50470805238615"/>
    <n v="0.14200801105122704"/>
    <x v="0"/>
    <x v="17"/>
    <n v="4"/>
    <n v="10"/>
    <n v="2004"/>
    <x v="0"/>
    <n v="60"/>
    <x v="31"/>
    <x v="47"/>
    <s v="9145554562"/>
    <s v="3758 North Pendale Street"/>
    <s v=""/>
    <s v="White Plains"/>
    <s v="NY"/>
    <s v="24067"/>
    <x v="0"/>
    <s v="NA"/>
    <s v="Frick"/>
    <s v="Steve"/>
    <s v="Small"/>
  </r>
  <r>
    <n v="10318"/>
    <n v="42"/>
    <n v="43.344148249967709"/>
    <n v="52.7"/>
    <n v="5"/>
    <s v="Small"/>
    <x v="809"/>
    <n v="392.94577350135637"/>
    <n v="0.17753039373875321"/>
    <x v="0"/>
    <x v="18"/>
    <n v="4"/>
    <n v="11"/>
    <n v="2004"/>
    <x v="0"/>
    <n v="60"/>
    <x v="31"/>
    <x v="18"/>
    <s v="2155551555"/>
    <s v="7586 Pompton St."/>
    <s v=""/>
    <s v="Allentown"/>
    <s v="PA"/>
    <s v="70267"/>
    <x v="0"/>
    <s v="NA"/>
    <s v="Yu"/>
    <s v="Kyung"/>
    <s v="Small"/>
  </r>
  <r>
    <n v="10329"/>
    <n v="38"/>
    <n v="89.72581896696137"/>
    <n v="100"/>
    <n v="12"/>
    <s v="Medium"/>
    <x v="810"/>
    <n v="1856.4588792554678"/>
    <n v="0.35253413936382327"/>
    <x v="0"/>
    <x v="19"/>
    <n v="4"/>
    <n v="11"/>
    <n v="2004"/>
    <x v="0"/>
    <n v="60"/>
    <x v="31"/>
    <x v="0"/>
    <s v="2125557818"/>
    <s v="897 Long Airport Avenue"/>
    <s v=""/>
    <s v="NYC"/>
    <s v="NY"/>
    <s v="10022"/>
    <x v="0"/>
    <s v="NA"/>
    <s v="Yu"/>
    <s v="Kwai"/>
    <s v="Medium"/>
  </r>
  <r>
    <n v="10339"/>
    <n v="30"/>
    <n v="53.536250360899942"/>
    <n v="62.16"/>
    <n v="1"/>
    <s v="Small"/>
    <x v="811"/>
    <n v="258.71248917300159"/>
    <n v="0.13873471105373317"/>
    <x v="0"/>
    <x v="58"/>
    <n v="4"/>
    <n v="11"/>
    <n v="2004"/>
    <x v="0"/>
    <n v="60"/>
    <x v="31"/>
    <x v="35"/>
    <s v="+81 3 3584 0555"/>
    <s v="2-2-8 Roppongi"/>
    <s v=""/>
    <s v="Minato-ku"/>
    <s v="Tokyo"/>
    <s v="106-0032"/>
    <x v="11"/>
    <s v="Japan"/>
    <s v="Shimamura"/>
    <s v="Akiko"/>
    <s v="Small"/>
  </r>
  <r>
    <n v="10362"/>
    <n v="23"/>
    <n v="32.300525651853043"/>
    <n v="49.67"/>
    <n v="3"/>
    <s v="Small"/>
    <x v="812"/>
    <n v="399.49791000738014"/>
    <n v="0.34969749039957643"/>
    <x v="0"/>
    <x v="61"/>
    <n v="1"/>
    <n v="1"/>
    <n v="2005"/>
    <x v="0"/>
    <n v="60"/>
    <x v="31"/>
    <x v="5"/>
    <s v="6505556809"/>
    <s v="9408 Furth Circle"/>
    <s v=""/>
    <s v="Burlingame"/>
    <s v="CA"/>
    <s v="94217"/>
    <x v="0"/>
    <s v="NA"/>
    <s v="Hirano"/>
    <s v="Juri"/>
    <s v="Small"/>
  </r>
  <r>
    <n v="10374"/>
    <n v="22"/>
    <n v="36.780186839004713"/>
    <n v="53.3"/>
    <n v="4"/>
    <s v="Small"/>
    <x v="813"/>
    <n v="363.43588954189624"/>
    <n v="0.30994020939953631"/>
    <x v="0"/>
    <x v="59"/>
    <n v="1"/>
    <n v="2"/>
    <n v="2005"/>
    <x v="0"/>
    <n v="60"/>
    <x v="31"/>
    <x v="28"/>
    <s v="61 7 3844 6555"/>
    <s v="31 Duncan St. West End"/>
    <s v=""/>
    <s v="South Brisbane"/>
    <s v="Queensland"/>
    <s v="4101"/>
    <x v="3"/>
    <s v="APAC"/>
    <s v="Calaghan"/>
    <s v="Tony"/>
    <s v="Small"/>
  </r>
  <r>
    <n v="10389"/>
    <n v="39"/>
    <n v="87.667211128517437"/>
    <n v="100"/>
    <n v="5"/>
    <s v="Medium"/>
    <x v="814"/>
    <n v="3561.9787659878198"/>
    <n v="0.51023904397476294"/>
    <x v="0"/>
    <x v="23"/>
    <n v="1"/>
    <n v="3"/>
    <n v="2005"/>
    <x v="0"/>
    <n v="60"/>
    <x v="31"/>
    <x v="37"/>
    <s v="0695 34 6555"/>
    <s v="?kergatan 24"/>
    <s v=""/>
    <s v="Boras"/>
    <s v=""/>
    <s v="S-84467"/>
    <x v="8"/>
    <s v="EMEA"/>
    <s v="Larsson"/>
    <s v="Maria"/>
    <s v="Medium"/>
  </r>
  <r>
    <n v="10402"/>
    <n v="55"/>
    <n v="43.554183759505662"/>
    <n v="55.72"/>
    <n v="2"/>
    <s v="Small"/>
    <x v="815"/>
    <n v="669.11989322718864"/>
    <n v="0.21833841063342319"/>
    <x v="0"/>
    <x v="60"/>
    <n v="2"/>
    <n v="4"/>
    <n v="2005"/>
    <x v="0"/>
    <n v="60"/>
    <x v="31"/>
    <x v="9"/>
    <s v="1 47 55 6555"/>
    <s v="25, rue Lauriston"/>
    <s v=""/>
    <s v="Paris"/>
    <s v=""/>
    <s v="75016"/>
    <x v="1"/>
    <s v="EMEA"/>
    <s v="Perrier"/>
    <s v="Dominique"/>
    <s v="Medium"/>
  </r>
  <r>
    <n v="10417"/>
    <n v="36"/>
    <n v="39.737679611325142"/>
    <n v="61.18"/>
    <n v="6"/>
    <s v="Small"/>
    <x v="816"/>
    <n v="771.92353399229501"/>
    <n v="0.35047924793518898"/>
    <x v="1"/>
    <x v="25"/>
    <n v="2"/>
    <n v="5"/>
    <n v="2005"/>
    <x v="0"/>
    <n v="60"/>
    <x v="31"/>
    <x v="23"/>
    <s v="91 555 94 44"/>
    <s v="C/ Moralzarzal, 86"/>
    <s v=""/>
    <s v="Madrid"/>
    <s v=""/>
    <s v="28034"/>
    <x v="7"/>
    <s v="EMEA"/>
    <s v="Freyre"/>
    <s v="Diego"/>
    <s v="Small"/>
  </r>
  <r>
    <n v="10101"/>
    <n v="26"/>
    <n v="72.880717919909443"/>
    <n v="100"/>
    <n v="1"/>
    <s v="Small"/>
    <x v="817"/>
    <n v="1878.4813340823546"/>
    <n v="0.49782458540681152"/>
    <x v="0"/>
    <x v="206"/>
    <n v="1"/>
    <n v="1"/>
    <n v="2003"/>
    <x v="3"/>
    <n v="168"/>
    <x v="32"/>
    <x v="72"/>
    <s v="+49 69 66 90 2555"/>
    <s v="Lyonerstr. 34"/>
    <s v=""/>
    <s v="Frankfurt"/>
    <s v=""/>
    <s v="60528"/>
    <x v="16"/>
    <s v="EMEA"/>
    <s v="Keitel"/>
    <s v="Roland"/>
    <s v="Medium"/>
  </r>
  <r>
    <n v="10110"/>
    <n v="31"/>
    <n v="76.729214382279082"/>
    <n v="100"/>
    <n v="1"/>
    <s v="Medium"/>
    <x v="818"/>
    <n v="2695.7843541493489"/>
    <n v="0.53125289032757606"/>
    <x v="0"/>
    <x v="178"/>
    <n v="1"/>
    <n v="3"/>
    <n v="2003"/>
    <x v="3"/>
    <n v="168"/>
    <x v="32"/>
    <x v="77"/>
    <s v="171 555 1555"/>
    <s v="Fauntleroy Circus"/>
    <s v=""/>
    <s v="Manchester"/>
    <s v=""/>
    <s v="EC25NT"/>
    <x v="6"/>
    <s v="EMEA"/>
    <s v="Ashworth"/>
    <s v="Victoria"/>
    <s v="Medium"/>
  </r>
  <r>
    <n v="10125"/>
    <n v="34"/>
    <n v="85.663508663624526"/>
    <n v="100"/>
    <n v="2"/>
    <s v="Medium"/>
    <x v="819"/>
    <n v="3570.9007054367662"/>
    <n v="0.55077083924891435"/>
    <x v="0"/>
    <x v="166"/>
    <n v="2"/>
    <n v="5"/>
    <n v="2003"/>
    <x v="3"/>
    <n v="168"/>
    <x v="32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139"/>
    <n v="41"/>
    <n v="79.133875589720475"/>
    <n v="100"/>
    <n v="8"/>
    <s v="Medium"/>
    <x v="820"/>
    <n v="4711.9711008214599"/>
    <n v="0.59221954246253483"/>
    <x v="0"/>
    <x v="167"/>
    <n v="3"/>
    <n v="7"/>
    <n v="2003"/>
    <x v="3"/>
    <n v="168"/>
    <x v="32"/>
    <x v="20"/>
    <s v="+61 2 9495 8555"/>
    <s v="Monitor Money Building, 815 Pacific Hwy"/>
    <s v="Level 6"/>
    <s v="Chatswood"/>
    <s v="NSW"/>
    <s v="2067"/>
    <x v="3"/>
    <s v="APAC"/>
    <s v="Huxley"/>
    <s v="Adrian"/>
    <s v="Large"/>
  </r>
  <r>
    <n v="10149"/>
    <n v="23"/>
    <n v="70.304423430644164"/>
    <n v="100"/>
    <n v="5"/>
    <s v="Small"/>
    <x v="821"/>
    <n v="2613.6182610951842"/>
    <n v="0.61778610725973593"/>
    <x v="0"/>
    <x v="168"/>
    <n v="3"/>
    <n v="9"/>
    <n v="2003"/>
    <x v="3"/>
    <n v="168"/>
    <x v="32"/>
    <x v="82"/>
    <s v="4155554312"/>
    <s v="2793 Furth Circle"/>
    <s v=""/>
    <s v="Brisbane"/>
    <s v="CA"/>
    <s v="94217"/>
    <x v="0"/>
    <s v="NA"/>
    <s v="Taylor"/>
    <s v="Sue"/>
    <s v="Medium"/>
  </r>
  <r>
    <n v="10162"/>
    <n v="48"/>
    <n v="88.346515919552488"/>
    <n v="100"/>
    <n v="3"/>
    <s v="Medium"/>
    <x v="822"/>
    <n v="2968.4872358614803"/>
    <n v="0.41176832066347629"/>
    <x v="0"/>
    <x v="169"/>
    <n v="4"/>
    <n v="10"/>
    <n v="2003"/>
    <x v="3"/>
    <n v="168"/>
    <x v="32"/>
    <x v="4"/>
    <s v="6505551386"/>
    <s v="7734 Strong St."/>
    <s v=""/>
    <s v="San Francisco"/>
    <s v="CA"/>
    <s v=""/>
    <x v="0"/>
    <s v="NA"/>
    <s v="Brown"/>
    <s v="Julie"/>
    <s v="Large"/>
  </r>
  <r>
    <n v="10173"/>
    <n v="22"/>
    <n v="89.832460139236005"/>
    <n v="100"/>
    <n v="7"/>
    <s v="Small"/>
    <x v="823"/>
    <n v="1476.3658769368078"/>
    <n v="0.42759997362535995"/>
    <x v="0"/>
    <x v="155"/>
    <n v="4"/>
    <n v="11"/>
    <n v="2003"/>
    <x v="3"/>
    <n v="168"/>
    <x v="32"/>
    <x v="86"/>
    <s v="035 640555"/>
    <s v="Via Ludovico il Moro 22"/>
    <s v=""/>
    <s v="Bergamo"/>
    <s v=""/>
    <s v="24100"/>
    <x v="12"/>
    <s v="EMEA"/>
    <s v="Rovelli"/>
    <s v="Giovanni"/>
    <s v="Medium"/>
  </r>
  <r>
    <n v="10182"/>
    <n v="21"/>
    <n v="80.313189038145623"/>
    <n v="100"/>
    <n v="4"/>
    <s v="Small"/>
    <x v="824"/>
    <n v="1361.1530301989419"/>
    <n v="0.44661207856304264"/>
    <x v="0"/>
    <x v="103"/>
    <n v="4"/>
    <n v="11"/>
    <n v="2003"/>
    <x v="3"/>
    <n v="168"/>
    <x v="32"/>
    <x v="39"/>
    <s v="4155551450"/>
    <s v="5677 Strong St."/>
    <s v=""/>
    <s v="San Rafael"/>
    <s v="CA"/>
    <s v="97562"/>
    <x v="0"/>
    <s v="NA"/>
    <s v="Nelson"/>
    <s v="Valarie"/>
    <s v="Medium"/>
  </r>
  <r>
    <n v="10193"/>
    <n v="22"/>
    <n v="88.390105434303891"/>
    <n v="100"/>
    <n v="8"/>
    <s v="Small"/>
    <x v="825"/>
    <n v="1730.7376804453145"/>
    <n v="0.47090802445645941"/>
    <x v="0"/>
    <x v="170"/>
    <n v="4"/>
    <n v="11"/>
    <n v="2003"/>
    <x v="3"/>
    <n v="168"/>
    <x v="32"/>
    <x v="87"/>
    <s v="61 9 3844 6555"/>
    <s v="7 Allen Street"/>
    <s v=""/>
    <s v="Glen Waverly"/>
    <s v="Victoria"/>
    <s v="3150"/>
    <x v="3"/>
    <s v="APAC"/>
    <s v="Connery"/>
    <s v="Sean"/>
    <s v="Medium"/>
  </r>
  <r>
    <n v="10205"/>
    <n v="40"/>
    <n v="77.270208622332802"/>
    <n v="100"/>
    <n v="3"/>
    <s v="Medium"/>
    <x v="826"/>
    <n v="4401.5916551066875"/>
    <n v="0.58747419453135008"/>
    <x v="0"/>
    <x v="171"/>
    <n v="4"/>
    <n v="12"/>
    <n v="2003"/>
    <x v="3"/>
    <n v="168"/>
    <x v="32"/>
    <x v="23"/>
    <s v="91 555 94 44"/>
    <s v="C/ Moralzarzal, 86"/>
    <s v=""/>
    <s v="Madrid"/>
    <s v=""/>
    <s v="28034"/>
    <x v="7"/>
    <s v="EMEA"/>
    <s v="Freyre"/>
    <s v="Diego"/>
    <s v="Large"/>
  </r>
  <r>
    <n v="10214"/>
    <n v="50"/>
    <n v="84.778509181714554"/>
    <n v="100"/>
    <n v="1"/>
    <s v="Medium"/>
    <x v="827"/>
    <n v="5295.5745409142719"/>
    <n v="0.55541187696410632"/>
    <x v="0"/>
    <x v="200"/>
    <n v="1"/>
    <n v="1"/>
    <n v="2004"/>
    <x v="3"/>
    <n v="168"/>
    <x v="32"/>
    <x v="25"/>
    <s v="91 555 22 82"/>
    <s v="C/ Araquil, 67"/>
    <s v=""/>
    <s v="Madrid"/>
    <s v=""/>
    <s v="28023"/>
    <x v="7"/>
    <s v="EMEA"/>
    <s v="Sommer"/>
    <s v="Martˇn"/>
    <s v="Large"/>
  </r>
  <r>
    <n v="10227"/>
    <n v="29"/>
    <n v="68.121835878218434"/>
    <n v="100"/>
    <n v="4"/>
    <s v="Medium"/>
    <x v="828"/>
    <n v="3603.4867595316659"/>
    <n v="0.64589959518547446"/>
    <x v="0"/>
    <x v="172"/>
    <n v="1"/>
    <n v="3"/>
    <n v="2004"/>
    <x v="3"/>
    <n v="168"/>
    <x v="32"/>
    <x v="30"/>
    <s v="78 32 5555"/>
    <s v="2, rue du Commerce"/>
    <s v=""/>
    <s v="Lyon"/>
    <s v=""/>
    <s v="69004"/>
    <x v="1"/>
    <s v="EMEA"/>
    <s v="Saveley"/>
    <s v="Mary"/>
    <s v="Medium"/>
  </r>
  <r>
    <n v="10244"/>
    <n v="43"/>
    <n v="86.698633347631045"/>
    <n v="100"/>
    <n v="8"/>
    <s v="Medium"/>
    <x v="829"/>
    <n v="2222.2987660518652"/>
    <n v="0.37347424954739816"/>
    <x v="0"/>
    <x v="173"/>
    <n v="2"/>
    <n v="4"/>
    <n v="2004"/>
    <x v="3"/>
    <n v="168"/>
    <x v="32"/>
    <x v="23"/>
    <s v="91 555 94 44"/>
    <s v="C/ Moralzarzal, 86"/>
    <s v=""/>
    <s v="Madrid"/>
    <s v=""/>
    <s v="28034"/>
    <x v="7"/>
    <s v="EMEA"/>
    <s v="Freyre"/>
    <s v="Diego"/>
    <s v="Medium"/>
  </r>
  <r>
    <n v="10255"/>
    <n v="24"/>
    <n v="68.709911084762794"/>
    <n v="100"/>
    <n v="1"/>
    <s v="Small"/>
    <x v="830"/>
    <n v="2076.9621339656928"/>
    <n v="0.55742408318993364"/>
    <x v="0"/>
    <x v="214"/>
    <n v="2"/>
    <n v="6"/>
    <n v="2004"/>
    <x v="3"/>
    <n v="168"/>
    <x v="32"/>
    <x v="83"/>
    <s v="88 60 1555"/>
    <s v="24, place Kluber"/>
    <s v=""/>
    <s v="Strasbourg"/>
    <s v=""/>
    <s v="67000"/>
    <x v="1"/>
    <s v="EMEA"/>
    <s v="Citeaux"/>
    <s v="Frederique"/>
    <s v="Medium"/>
  </r>
  <r>
    <n v="10280"/>
    <n v="22"/>
    <n v="88.695210354663587"/>
    <n v="100"/>
    <n v="10"/>
    <s v="Small"/>
    <x v="831"/>
    <n v="2503.7053721974012"/>
    <n v="0.56199896121153792"/>
    <x v="0"/>
    <x v="41"/>
    <n v="3"/>
    <n v="8"/>
    <n v="2004"/>
    <x v="3"/>
    <n v="168"/>
    <x v="32"/>
    <x v="36"/>
    <s v="011 4988555"/>
    <s v="Via Monte Bianco 34"/>
    <s v=""/>
    <s v="Torino"/>
    <s v=""/>
    <s v="10100"/>
    <x v="12"/>
    <s v="EMEA"/>
    <s v="Accorti"/>
    <s v="Paolo"/>
    <s v="Medium"/>
  </r>
  <r>
    <n v="10289"/>
    <n v="43"/>
    <n v="71.529011791579705"/>
    <n v="100"/>
    <n v="3"/>
    <s v="Medium"/>
    <x v="832"/>
    <n v="5196.5924929620724"/>
    <n v="0.6281889396424799"/>
    <x v="0"/>
    <x v="175"/>
    <n v="3"/>
    <n v="9"/>
    <n v="2004"/>
    <x v="3"/>
    <n v="168"/>
    <x v="32"/>
    <x v="7"/>
    <s v="+47 2267 3215"/>
    <s v="Drammen 121, PR 744 Sentrum"/>
    <s v=""/>
    <s v="Bergen"/>
    <s v=""/>
    <s v="N5804"/>
    <x v="2"/>
    <s v="EMEA"/>
    <s v="Oeztan"/>
    <s v="Veysel"/>
    <s v="Large"/>
  </r>
  <r>
    <n v="10304"/>
    <n v="20"/>
    <n v="81.740973830543638"/>
    <n v="100"/>
    <n v="14"/>
    <s v="Small"/>
    <x v="833"/>
    <n v="1942.7805233891272"/>
    <n v="0.54304017312978736"/>
    <x v="0"/>
    <x v="43"/>
    <n v="4"/>
    <n v="10"/>
    <n v="2004"/>
    <x v="3"/>
    <n v="168"/>
    <x v="32"/>
    <x v="38"/>
    <s v="30 59 8555"/>
    <s v="67, avenue de l'Europe"/>
    <s v=""/>
    <s v="Versailles"/>
    <s v=""/>
    <s v="78000"/>
    <x v="1"/>
    <s v="EMEA"/>
    <s v="Tonini"/>
    <s v="Daniel"/>
    <s v="Medium"/>
  </r>
  <r>
    <n v="10312"/>
    <n v="25"/>
    <n v="77.095015979067938"/>
    <n v="100"/>
    <n v="11"/>
    <s v="Small"/>
    <x v="834"/>
    <n v="1953.8746005233015"/>
    <n v="0.50341374570648667"/>
    <x v="0"/>
    <x v="44"/>
    <n v="4"/>
    <n v="10"/>
    <n v="2004"/>
    <x v="3"/>
    <n v="168"/>
    <x v="32"/>
    <x v="39"/>
    <s v="4155551450"/>
    <s v="5677 Strong St."/>
    <s v=""/>
    <s v="San Rafael"/>
    <s v="CA"/>
    <s v="97562"/>
    <x v="0"/>
    <s v="NA"/>
    <s v="Nelson"/>
    <s v="Valarie"/>
    <s v="Medium"/>
  </r>
  <r>
    <n v="10322"/>
    <n v="36"/>
    <n v="84.304459819382501"/>
    <n v="100"/>
    <n v="2"/>
    <s v="Medium"/>
    <x v="835"/>
    <n v="2762.4794465022296"/>
    <n v="0.47649987692882201"/>
    <x v="0"/>
    <x v="45"/>
    <n v="4"/>
    <n v="11"/>
    <n v="2004"/>
    <x v="3"/>
    <n v="168"/>
    <x v="32"/>
    <x v="40"/>
    <s v="6035558647"/>
    <s v="2304 Long Airport Avenue"/>
    <s v=""/>
    <s v="Nashua"/>
    <s v="NH"/>
    <s v="62005"/>
    <x v="0"/>
    <s v="NA"/>
    <s v="Young"/>
    <s v="Valarie"/>
    <s v="Medium"/>
  </r>
  <r>
    <n v="10332"/>
    <n v="24"/>
    <n v="34.484961063051252"/>
    <n v="52.67"/>
    <n v="1"/>
    <s v="Small"/>
    <x v="836"/>
    <n v="436.44093448676995"/>
    <n v="0.34526369730299505"/>
    <x v="0"/>
    <x v="159"/>
    <n v="4"/>
    <n v="11"/>
    <n v="2004"/>
    <x v="3"/>
    <n v="168"/>
    <x v="32"/>
    <x v="77"/>
    <s v="171 555 1555"/>
    <s v="Fauntleroy Circus"/>
    <s v=""/>
    <s v="Manchester"/>
    <s v=""/>
    <s v="EC25NT"/>
    <x v="6"/>
    <s v="EMEA"/>
    <s v="Ashworth"/>
    <s v="Victoria"/>
    <s v="Small"/>
  </r>
  <r>
    <n v="10347"/>
    <n v="21"/>
    <n v="82.530477708779244"/>
    <n v="100"/>
    <n v="6"/>
    <s v="Small"/>
    <x v="837"/>
    <n v="3082.1599681156358"/>
    <n v="0.64007641644666702"/>
    <x v="0"/>
    <x v="47"/>
    <n v="4"/>
    <n v="11"/>
    <n v="2004"/>
    <x v="3"/>
    <n v="168"/>
    <x v="32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356"/>
    <n v="30"/>
    <n v="74.101785598390165"/>
    <n v="100"/>
    <n v="1"/>
    <s v="Small"/>
    <x v="838"/>
    <n v="2239.1464320482946"/>
    <n v="0.50180324325406633"/>
    <x v="0"/>
    <x v="160"/>
    <n v="4"/>
    <n v="12"/>
    <n v="2004"/>
    <x v="3"/>
    <n v="168"/>
    <x v="32"/>
    <x v="2"/>
    <s v="+33 1 46 62 7555"/>
    <s v="27 rue du Colonel Pierre Avia"/>
    <s v=""/>
    <s v="Paris"/>
    <s v=""/>
    <s v="75508"/>
    <x v="1"/>
    <s v="EMEA"/>
    <s v="Da Cunha"/>
    <s v="Daniel"/>
    <s v="Medium"/>
  </r>
  <r>
    <n v="10367"/>
    <n v="32"/>
    <n v="63.321398731454806"/>
    <n v="94.79"/>
    <n v="7"/>
    <s v="Small"/>
    <x v="839"/>
    <n v="1006.9952405934464"/>
    <n v="0.33198228999414703"/>
    <x v="5"/>
    <x v="183"/>
    <n v="1"/>
    <n v="1"/>
    <n v="2005"/>
    <x v="3"/>
    <n v="168"/>
    <x v="32"/>
    <x v="3"/>
    <s v="6265557265"/>
    <s v="78934 Hillside Dr."/>
    <s v=""/>
    <s v="Pasadena"/>
    <s v="CA"/>
    <s v="90003"/>
    <x v="0"/>
    <s v="NA"/>
    <s v="Young"/>
    <s v="Julie"/>
    <s v="Medium"/>
  </r>
  <r>
    <n v="10380"/>
    <n v="21"/>
    <n v="40.872650243799761"/>
    <n v="47.18"/>
    <n v="8"/>
    <s v="Small"/>
    <x v="840"/>
    <n v="132.45434488020499"/>
    <n v="0.13368693845273924"/>
    <x v="0"/>
    <x v="176"/>
    <n v="1"/>
    <n v="2"/>
    <n v="2005"/>
    <x v="3"/>
    <n v="168"/>
    <x v="32"/>
    <x v="23"/>
    <s v="91 555 94 44"/>
    <s v="C/ Moralzarzal, 86"/>
    <s v=""/>
    <s v="Madrid"/>
    <s v=""/>
    <s v="28034"/>
    <x v="7"/>
    <s v="EMEA"/>
    <s v="Freyre"/>
    <s v="Diego"/>
    <s v="Small"/>
  </r>
  <r>
    <n v="10390"/>
    <n v="26"/>
    <n v="47.432033019575172"/>
    <n v="78.11"/>
    <n v="7"/>
    <s v="Small"/>
    <x v="841"/>
    <n v="797.62714149104545"/>
    <n v="0.39275338599954968"/>
    <x v="0"/>
    <x v="162"/>
    <n v="1"/>
    <n v="3"/>
    <n v="2005"/>
    <x v="3"/>
    <n v="168"/>
    <x v="32"/>
    <x v="39"/>
    <s v="4155551450"/>
    <s v="5677 Strong St."/>
    <s v=""/>
    <s v="San Rafael"/>
    <s v="CA"/>
    <s v="97562"/>
    <x v="0"/>
    <s v="NA"/>
    <s v="Nelson"/>
    <s v="Valarie"/>
    <s v="Small"/>
  </r>
  <r>
    <n v="10421"/>
    <n v="35"/>
    <n v="79.741519976254565"/>
    <n v="100"/>
    <n v="1"/>
    <s v="Medium"/>
    <x v="842"/>
    <n v="2642.7968008310904"/>
    <n v="0.48636702108692714"/>
    <x v="2"/>
    <x v="202"/>
    <n v="2"/>
    <n v="5"/>
    <n v="2005"/>
    <x v="3"/>
    <n v="168"/>
    <x v="32"/>
    <x v="39"/>
    <s v="4155551450"/>
    <s v="5677 Strong St."/>
    <s v=""/>
    <s v="San Rafael"/>
    <s v="CA"/>
    <s v="97562"/>
    <x v="0"/>
    <s v="NA"/>
    <s v="Nelson"/>
    <s v="Valarie"/>
    <s v="Medium"/>
  </r>
  <r>
    <n v="10109"/>
    <n v="26"/>
    <n v="81.586759345981292"/>
    <n v="100"/>
    <n v="1"/>
    <s v="Small"/>
    <x v="843"/>
    <n v="1036.1842570044864"/>
    <n v="0.32817227152518696"/>
    <x v="0"/>
    <x v="151"/>
    <n v="1"/>
    <n v="3"/>
    <n v="2003"/>
    <x v="1"/>
    <n v="132"/>
    <x v="33"/>
    <x v="45"/>
    <s v="2155559857"/>
    <s v="11328 Douglas Av."/>
    <s v=""/>
    <s v="Philadelphia"/>
    <s v="PA"/>
    <s v="71270"/>
    <x v="0"/>
    <s v="NA"/>
    <s v="Hernandez"/>
    <s v="Rosa"/>
    <s v="Medium"/>
  </r>
  <r>
    <n v="10123"/>
    <n v="46"/>
    <n v="80.910148560318291"/>
    <n v="100"/>
    <n v="3"/>
    <s v="Medium"/>
    <x v="844"/>
    <n v="1439.3331662253586"/>
    <n v="0.27887568128058565"/>
    <x v="0"/>
    <x v="179"/>
    <n v="2"/>
    <n v="5"/>
    <n v="2003"/>
    <x v="1"/>
    <n v="132"/>
    <x v="33"/>
    <x v="46"/>
    <s v="40 32 2555"/>
    <s v="54, rue Royale"/>
    <s v=""/>
    <s v="Nantes"/>
    <s v=""/>
    <s v="44000"/>
    <x v="1"/>
    <s v="EMEA"/>
    <s v="Schmitt"/>
    <s v="Carine"/>
    <s v="Medium"/>
  </r>
  <r>
    <n v="10137"/>
    <n v="37"/>
    <n v="88.9023692898528"/>
    <n v="100"/>
    <n v="3"/>
    <s v="Small"/>
    <x v="845"/>
    <n v="1057.3723362754467"/>
    <n v="0.24325528353887646"/>
    <x v="0"/>
    <x v="180"/>
    <n v="3"/>
    <n v="7"/>
    <n v="2003"/>
    <x v="1"/>
    <n v="132"/>
    <x v="33"/>
    <x v="1"/>
    <s v="26 47 1555"/>
    <s v="59 rue de l'Abbaye"/>
    <s v=""/>
    <s v="Reims"/>
    <s v=""/>
    <s v="51100"/>
    <x v="1"/>
    <s v="EMEA"/>
    <s v="Henriot"/>
    <s v="Paul"/>
    <s v="Medium"/>
  </r>
  <r>
    <n v="10148"/>
    <n v="27"/>
    <n v="62.050530881151985"/>
    <n v="100"/>
    <n v="10"/>
    <s v="Small"/>
    <x v="846"/>
    <n v="1852.9956662088966"/>
    <n v="0.5251719399973066"/>
    <x v="0"/>
    <x v="153"/>
    <n v="3"/>
    <n v="9"/>
    <n v="2003"/>
    <x v="1"/>
    <n v="132"/>
    <x v="33"/>
    <x v="42"/>
    <s v="02 9936 8555"/>
    <s v="201 Miller Street"/>
    <s v="Level 15"/>
    <s v="North Sydney"/>
    <s v="NSW"/>
    <s v="2060"/>
    <x v="3"/>
    <s v="APAC"/>
    <s v="O'Hara"/>
    <s v="Anna"/>
    <s v="Medium"/>
  </r>
  <r>
    <n v="10161"/>
    <n v="23"/>
    <n v="88.073104719415653"/>
    <n v="100"/>
    <n v="9"/>
    <s v="Small"/>
    <x v="847"/>
    <n v="1162.1185914534401"/>
    <n v="0.36455191400133008"/>
    <x v="0"/>
    <x v="154"/>
    <n v="4"/>
    <n v="10"/>
    <n v="2003"/>
    <x v="1"/>
    <n v="132"/>
    <x v="33"/>
    <x v="78"/>
    <s v="86 21 3555"/>
    <s v="Smagsloget 45"/>
    <s v=""/>
    <s v="Aaarhus"/>
    <s v=""/>
    <s v="8200"/>
    <x v="13"/>
    <s v="EMEA"/>
    <s v="Ibsen"/>
    <s v="Palle"/>
    <s v="Medium"/>
  </r>
  <r>
    <n v="10172"/>
    <n v="39"/>
    <n v="66.329745893144889"/>
    <n v="100"/>
    <n v="7"/>
    <s v="Medium"/>
    <x v="848"/>
    <n v="3436.299910167349"/>
    <n v="0.57051446585635268"/>
    <x v="0"/>
    <x v="155"/>
    <n v="4"/>
    <n v="11"/>
    <n v="2003"/>
    <x v="1"/>
    <n v="132"/>
    <x v="33"/>
    <x v="13"/>
    <s v="2035552570"/>
    <s v="25593 South Bay Ln."/>
    <s v=""/>
    <s v="Bridgewater"/>
    <s v="CT"/>
    <s v="97562"/>
    <x v="0"/>
    <s v="NA"/>
    <s v="King"/>
    <s v="Julie"/>
    <s v="Medium"/>
  </r>
  <r>
    <n v="10181"/>
    <n v="27"/>
    <n v="87.25301138710077"/>
    <n v="100"/>
    <n v="3"/>
    <s v="Small"/>
    <x v="849"/>
    <n v="1528.9286925482793"/>
    <n v="0.39357095227202687"/>
    <x v="0"/>
    <x v="103"/>
    <n v="4"/>
    <n v="11"/>
    <n v="2003"/>
    <x v="1"/>
    <n v="132"/>
    <x v="33"/>
    <x v="7"/>
    <s v="+47 2267 3215"/>
    <s v="Drammen 121, PR 744 Sentrum"/>
    <s v=""/>
    <s v="Bergen"/>
    <s v=""/>
    <s v="N5804"/>
    <x v="2"/>
    <s v="EMEA"/>
    <s v="Oeztan"/>
    <s v="Veysel"/>
    <s v="Medium"/>
  </r>
  <r>
    <n v="10192"/>
    <n v="38"/>
    <n v="88.523657940450946"/>
    <n v="100"/>
    <n v="8"/>
    <s v="Small"/>
    <x v="850"/>
    <n v="1601.940998262864"/>
    <n v="0.32259214921601664"/>
    <x v="0"/>
    <x v="104"/>
    <n v="4"/>
    <n v="11"/>
    <n v="2003"/>
    <x v="1"/>
    <n v="132"/>
    <x v="33"/>
    <x v="40"/>
    <s v="6035558647"/>
    <s v="2304 Long Airport Avenue"/>
    <s v=""/>
    <s v="Nashua"/>
    <s v="NH"/>
    <s v="62005"/>
    <x v="0"/>
    <s v="NA"/>
    <s v="Young"/>
    <s v="Valarie"/>
    <s v="Medium"/>
  </r>
  <r>
    <n v="10204"/>
    <n v="27"/>
    <n v="74.639134201782809"/>
    <n v="100"/>
    <n v="14"/>
    <s v="Small"/>
    <x v="851"/>
    <n v="2154.6233765518646"/>
    <n v="0.5167111227545792"/>
    <x v="0"/>
    <x v="105"/>
    <n v="4"/>
    <n v="12"/>
    <n v="2003"/>
    <x v="1"/>
    <n v="132"/>
    <x v="33"/>
    <x v="74"/>
    <s v="2125557413"/>
    <s v="4092 Furth Circle"/>
    <s v="Suite 400"/>
    <s v="NYC"/>
    <s v="NY"/>
    <s v="10022"/>
    <x v="0"/>
    <s v="NA"/>
    <s v="Young"/>
    <s v="Jeff"/>
    <s v="Medium"/>
  </r>
  <r>
    <n v="10212"/>
    <n v="40"/>
    <n v="64.680799545823106"/>
    <n v="100"/>
    <n v="7"/>
    <s v="Small"/>
    <x v="852"/>
    <n v="2323.1680181670754"/>
    <n v="0.47311176648889613"/>
    <x v="0"/>
    <x v="138"/>
    <n v="1"/>
    <n v="1"/>
    <n v="2004"/>
    <x v="1"/>
    <n v="132"/>
    <x v="33"/>
    <x v="23"/>
    <s v="91 555 94 44"/>
    <s v="C/ Moralzarzal, 86"/>
    <s v=""/>
    <s v="Madrid"/>
    <s v=""/>
    <s v="28034"/>
    <x v="7"/>
    <s v="EMEA"/>
    <s v="Freyre"/>
    <s v="Diego"/>
    <s v="Medium"/>
  </r>
  <r>
    <n v="10226"/>
    <n v="24"/>
    <n v="79.186473085630439"/>
    <n v="100"/>
    <n v="5"/>
    <s v="Small"/>
    <x v="853"/>
    <n v="1330.8846459448696"/>
    <n v="0.41186517316079591"/>
    <x v="0"/>
    <x v="181"/>
    <n v="1"/>
    <n v="2"/>
    <n v="2004"/>
    <x v="1"/>
    <n v="132"/>
    <x v="33"/>
    <x v="55"/>
    <s v="7605558146"/>
    <s v="361 Furth Circle"/>
    <s v=""/>
    <s v="San Diego"/>
    <s v="CA"/>
    <s v="91217"/>
    <x v="0"/>
    <s v="NA"/>
    <s v="Thompson"/>
    <s v="Valarie"/>
    <s v="Medium"/>
  </r>
  <r>
    <n v="10241"/>
    <n v="44"/>
    <n v="69.720109469609028"/>
    <n v="100"/>
    <n v="12"/>
    <s v="Medium"/>
    <x v="854"/>
    <n v="3785.7551833372022"/>
    <n v="0.5523875868669168"/>
    <x v="0"/>
    <x v="156"/>
    <n v="2"/>
    <n v="4"/>
    <n v="2004"/>
    <x v="1"/>
    <n v="132"/>
    <x v="33"/>
    <x v="83"/>
    <s v="88 60 1555"/>
    <s v="24, place Kluber"/>
    <s v=""/>
    <s v="Strasbourg"/>
    <s v=""/>
    <s v="67000"/>
    <x v="1"/>
    <s v="EMEA"/>
    <s v="Citeaux"/>
    <s v="Frederique"/>
    <s v="Medium"/>
  </r>
  <r>
    <n v="10253"/>
    <n v="37"/>
    <n v="82.625383939111202"/>
    <n v="100"/>
    <n v="2"/>
    <s v="Medium"/>
    <x v="855"/>
    <n v="2119.9007942528856"/>
    <n v="0.40948124686169812"/>
    <x v="3"/>
    <x v="108"/>
    <n v="2"/>
    <n v="6"/>
    <n v="2004"/>
    <x v="1"/>
    <n v="132"/>
    <x v="33"/>
    <x v="22"/>
    <s v="171 555 2282"/>
    <s v="Berkeley Gardens 12  Brewery"/>
    <s v=""/>
    <s v="Liverpool"/>
    <s v=""/>
    <s v="WX16LT"/>
    <x v="6"/>
    <s v="EMEA"/>
    <s v="Devon"/>
    <s v="Elizabeth"/>
    <s v="Medium"/>
  </r>
  <r>
    <n v="10266"/>
    <n v="20"/>
    <n v="71.609805555173551"/>
    <n v="100"/>
    <n v="3"/>
    <s v="Small"/>
    <x v="856"/>
    <n v="1392.603888896529"/>
    <n v="0.49299203090361404"/>
    <x v="0"/>
    <x v="109"/>
    <n v="3"/>
    <n v="7"/>
    <n v="2004"/>
    <x v="1"/>
    <n v="132"/>
    <x v="33"/>
    <x v="70"/>
    <s v="0522 556555"/>
    <s v="Strada Provinciale 124"/>
    <s v=""/>
    <s v="Reggio Emilia"/>
    <s v=""/>
    <s v="42100"/>
    <x v="12"/>
    <s v="EMEA"/>
    <s v="Moroni"/>
    <s v="Maurizio"/>
    <s v="Small"/>
  </r>
  <r>
    <n v="10278"/>
    <n v="39"/>
    <n v="62.294886534428741"/>
    <n v="100"/>
    <n v="3"/>
    <s v="Small"/>
    <x v="857"/>
    <n v="1894.8194251572786"/>
    <n v="0.43817743024505096"/>
    <x v="0"/>
    <x v="157"/>
    <n v="3"/>
    <n v="8"/>
    <n v="2004"/>
    <x v="1"/>
    <n v="132"/>
    <x v="33"/>
    <x v="84"/>
    <s v="7025551838"/>
    <s v="8489 Strong St."/>
    <s v=""/>
    <s v="Las Vegas"/>
    <s v="NV"/>
    <s v="83030"/>
    <x v="0"/>
    <s v="NA"/>
    <s v="King"/>
    <s v="Sue"/>
    <s v="Medium"/>
  </r>
  <r>
    <n v="10287"/>
    <n v="44"/>
    <n v="74.229958805695844"/>
    <n v="100"/>
    <n v="1"/>
    <s v="Medium"/>
    <x v="858"/>
    <n v="1786.8418125493827"/>
    <n v="0.35362278991905394"/>
    <x v="0"/>
    <x v="111"/>
    <n v="3"/>
    <n v="8"/>
    <n v="2004"/>
    <x v="1"/>
    <n v="132"/>
    <x v="33"/>
    <x v="69"/>
    <s v="0897 034555"/>
    <s v="Grenzacherweg 237"/>
    <s v=""/>
    <s v="Gensve"/>
    <s v=""/>
    <s v="1203"/>
    <x v="17"/>
    <s v="EMEA"/>
    <s v="Holz"/>
    <s v="Michael"/>
    <s v="Medium"/>
  </r>
  <r>
    <n v="10301"/>
    <n v="22"/>
    <n v="84.943107630410836"/>
    <n v="100"/>
    <n v="5"/>
    <s v="Small"/>
    <x v="859"/>
    <n v="1354.6916321309616"/>
    <n v="0.42026271068515669"/>
    <x v="0"/>
    <x v="158"/>
    <n v="4"/>
    <n v="10"/>
    <n v="2003"/>
    <x v="1"/>
    <n v="132"/>
    <x v="33"/>
    <x v="85"/>
    <s v="+47 2212 1555"/>
    <s v="Drammensveien 126 A, PB 744 Sentrum"/>
    <s v=""/>
    <s v="Oslo"/>
    <s v=""/>
    <s v="N0106"/>
    <x v="2"/>
    <s v="EMEA"/>
    <s v="Klaeboe"/>
    <s v="Jan"/>
    <s v="Medium"/>
  </r>
  <r>
    <n v="10311"/>
    <n v="43"/>
    <n v="76.122298184004734"/>
    <n v="100"/>
    <n v="10"/>
    <s v="Medium"/>
    <x v="860"/>
    <n v="2005.4211780877968"/>
    <n v="0.37990959446069789"/>
    <x v="0"/>
    <x v="113"/>
    <n v="4"/>
    <n v="10"/>
    <n v="2004"/>
    <x v="1"/>
    <n v="132"/>
    <x v="33"/>
    <x v="23"/>
    <s v="91 555 94 44"/>
    <s v="C/ Moralzarzal, 86"/>
    <s v=""/>
    <s v="Madrid"/>
    <s v=""/>
    <s v="28034"/>
    <x v="7"/>
    <s v="EMEA"/>
    <s v="Freyre"/>
    <s v="Diego"/>
    <s v="Medium"/>
  </r>
  <r>
    <n v="10321"/>
    <n v="27"/>
    <n v="66.077964995251492"/>
    <n v="100"/>
    <n v="7"/>
    <s v="Small"/>
    <x v="861"/>
    <n v="1067.0949451282095"/>
    <n v="0.37426169512072444"/>
    <x v="0"/>
    <x v="45"/>
    <n v="4"/>
    <n v="11"/>
    <n v="2004"/>
    <x v="1"/>
    <n v="132"/>
    <x v="33"/>
    <x v="21"/>
    <s v="5085552555"/>
    <s v="1785 First Street"/>
    <s v=""/>
    <s v="New Bedford"/>
    <s v="MA"/>
    <s v="50553"/>
    <x v="0"/>
    <s v="NA"/>
    <s v="Benitez"/>
    <s v="Violeta"/>
    <s v="Small"/>
  </r>
  <r>
    <n v="10331"/>
    <n v="26"/>
    <n v="44.573331818333536"/>
    <n v="64.900000000000006"/>
    <n v="10"/>
    <s v="Small"/>
    <x v="862"/>
    <n v="528.49337272332809"/>
    <n v="0.31319981789932916"/>
    <x v="0"/>
    <x v="159"/>
    <n v="4"/>
    <n v="11"/>
    <n v="2004"/>
    <x v="1"/>
    <n v="132"/>
    <x v="33"/>
    <x v="45"/>
    <s v="2155559857"/>
    <s v="11328 Douglas Av."/>
    <s v=""/>
    <s v="Philadelphia"/>
    <s v="PA"/>
    <s v="71270"/>
    <x v="0"/>
    <s v="NA"/>
    <s v="Hernandez"/>
    <s v="Rosa"/>
    <s v="Small"/>
  </r>
  <r>
    <n v="10343"/>
    <n v="25"/>
    <n v="44.168382956213414"/>
    <n v="52.32"/>
    <n v="3"/>
    <s v="Small"/>
    <x v="863"/>
    <n v="203.79042609466455"/>
    <n v="0.15580307805402488"/>
    <x v="0"/>
    <x v="20"/>
    <n v="4"/>
    <n v="11"/>
    <n v="2004"/>
    <x v="1"/>
    <n v="132"/>
    <x v="33"/>
    <x v="1"/>
    <s v="26 47 1555"/>
    <s v="59 rue de l'Abbaye"/>
    <s v=""/>
    <s v="Reims"/>
    <s v=""/>
    <s v="51100"/>
    <x v="1"/>
    <s v="EMEA"/>
    <s v="Henriot"/>
    <s v="Paul"/>
    <s v="Small"/>
  </r>
  <r>
    <n v="10366"/>
    <n v="49"/>
    <n v="62.220388023137666"/>
    <n v="100"/>
    <n v="2"/>
    <s v="Medium"/>
    <x v="864"/>
    <n v="3095.8009868662548"/>
    <n v="0.50382465691277778"/>
    <x v="0"/>
    <x v="203"/>
    <n v="1"/>
    <n v="1"/>
    <n v="2005"/>
    <x v="1"/>
    <n v="132"/>
    <x v="33"/>
    <x v="90"/>
    <s v="071 23 67 2555"/>
    <s v="Boulevard Tirou, 255"/>
    <s v=""/>
    <s v="Charleroi"/>
    <s v=""/>
    <s v="B-6000"/>
    <x v="14"/>
    <s v="EMEA"/>
    <s v="Cartrain"/>
    <s v="Pascale"/>
    <s v="Medium"/>
  </r>
  <r>
    <n v="10379"/>
    <n v="29"/>
    <n v="69.889259387077459"/>
    <n v="100"/>
    <n v="5"/>
    <s v="Medium"/>
    <x v="865"/>
    <n v="3100.4114777747536"/>
    <n v="0.60469875912286508"/>
    <x v="0"/>
    <x v="184"/>
    <n v="1"/>
    <n v="2"/>
    <n v="2005"/>
    <x v="1"/>
    <n v="132"/>
    <x v="33"/>
    <x v="23"/>
    <s v="91 555 94 44"/>
    <s v="C/ Moralzarzal, 86"/>
    <s v=""/>
    <s v="Madrid"/>
    <s v=""/>
    <s v="28034"/>
    <x v="7"/>
    <s v="EMEA"/>
    <s v="Freyre"/>
    <s v="Diego"/>
    <s v="Medium"/>
  </r>
  <r>
    <n v="10407"/>
    <n v="41"/>
    <n v="85.274218851622834"/>
    <n v="100"/>
    <n v="12"/>
    <s v="Medium"/>
    <x v="866"/>
    <n v="2889.9170270834638"/>
    <n v="0.45252812755763461"/>
    <x v="4"/>
    <x v="185"/>
    <n v="2"/>
    <n v="4"/>
    <n v="2005"/>
    <x v="1"/>
    <n v="132"/>
    <x v="33"/>
    <x v="61"/>
    <s v="4085553659"/>
    <s v="3086 Ingle Ln."/>
    <s v=""/>
    <s v="San Jose"/>
    <s v="CA"/>
    <s v="94217"/>
    <x v="0"/>
    <s v="NA"/>
    <s v="Frick"/>
    <s v="Sue"/>
    <s v="Medium"/>
  </r>
  <r>
    <n v="10419"/>
    <n v="55"/>
    <n v="85.58989032413416"/>
    <n v="100"/>
    <n v="2"/>
    <s v="Medium"/>
    <x v="867"/>
    <n v="2988.156032172622"/>
    <n v="0.38829409431007611"/>
    <x v="0"/>
    <x v="116"/>
    <n v="2"/>
    <n v="5"/>
    <n v="2005"/>
    <x v="1"/>
    <n v="132"/>
    <x v="33"/>
    <x v="19"/>
    <s v="6562 9555"/>
    <s v="Geislweg 14"/>
    <s v=""/>
    <s v="Salzburg"/>
    <s v=""/>
    <s v="5020"/>
    <x v="5"/>
    <s v="EMEA"/>
    <s v="Pipps"/>
    <s v="Georg"/>
    <s v="Large"/>
  </r>
  <r>
    <n v="10103"/>
    <n v="27"/>
    <n v="64.23976610607383"/>
    <n v="83.07"/>
    <n v="12"/>
    <s v="Small"/>
    <x v="868"/>
    <n v="508.41631513600646"/>
    <n v="0.2266791127233197"/>
    <x v="0"/>
    <x v="26"/>
    <n v="1"/>
    <n v="1"/>
    <n v="2003"/>
    <x v="3"/>
    <n v="101"/>
    <x v="34"/>
    <x v="17"/>
    <s v="07 98 9555"/>
    <s v="Erling Skakkes gate 78"/>
    <s v=""/>
    <s v="Stavern"/>
    <s v=""/>
    <s v="4110"/>
    <x v="2"/>
    <s v="EMEA"/>
    <s v="Bergulfsen"/>
    <s v="Jonas"/>
    <s v="Small"/>
  </r>
  <r>
    <n v="10112"/>
    <n v="23"/>
    <n v="66.530119721185088"/>
    <n v="100"/>
    <n v="2"/>
    <s v="Small"/>
    <x v="869"/>
    <n v="1009.697246412743"/>
    <n v="0.39753581706796082"/>
    <x v="0"/>
    <x v="27"/>
    <n v="1"/>
    <n v="3"/>
    <n v="2003"/>
    <x v="3"/>
    <n v="101"/>
    <x v="34"/>
    <x v="24"/>
    <s v="0921 12 3555"/>
    <s v="Berguvsv„gen  8"/>
    <s v=""/>
    <s v="Lule"/>
    <s v=""/>
    <s v="S-95822"/>
    <x v="8"/>
    <s v="EMEA"/>
    <s v="Berglund"/>
    <s v="Christina"/>
    <s v="Small"/>
  </r>
  <r>
    <n v="10126"/>
    <n v="31"/>
    <n v="71.957906400794016"/>
    <n v="90.17"/>
    <n v="12"/>
    <s v="Small"/>
    <x v="870"/>
    <n v="564.57490157538541"/>
    <n v="0.20197508704897396"/>
    <x v="0"/>
    <x v="28"/>
    <n v="2"/>
    <n v="5"/>
    <n v="2003"/>
    <x v="3"/>
    <n v="101"/>
    <x v="34"/>
    <x v="25"/>
    <s v="91 555 22 82"/>
    <s v="C/ Araquil, 67"/>
    <s v=""/>
    <s v="Madrid"/>
    <s v=""/>
    <s v="28023"/>
    <x v="7"/>
    <s v="EMEA"/>
    <s v="Sommer"/>
    <s v="Martˇn"/>
    <s v="Small"/>
  </r>
  <r>
    <n v="10139"/>
    <n v="46"/>
    <n v="88.469633658253017"/>
    <n v="100"/>
    <n v="1"/>
    <s v="Medium"/>
    <x v="871"/>
    <n v="1476.1568517203614"/>
    <n v="0.26617755757918865"/>
    <x v="0"/>
    <x v="167"/>
    <n v="3"/>
    <n v="7"/>
    <n v="2003"/>
    <x v="3"/>
    <n v="101"/>
    <x v="34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150"/>
    <n v="47"/>
    <n v="56.128076637586112"/>
    <n v="91.18"/>
    <n v="9"/>
    <s v="Small"/>
    <x v="872"/>
    <n v="1647.4403980334528"/>
    <n v="0.38442556879155393"/>
    <x v="0"/>
    <x v="30"/>
    <n v="3"/>
    <n v="9"/>
    <n v="2003"/>
    <x v="3"/>
    <n v="101"/>
    <x v="34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63"/>
    <n v="31"/>
    <n v="67.440031347100842"/>
    <n v="100"/>
    <n v="2"/>
    <s v="Small"/>
    <x v="873"/>
    <n v="1238.4490282398742"/>
    <n v="0.37200827500604494"/>
    <x v="0"/>
    <x v="31"/>
    <n v="4"/>
    <n v="10"/>
    <n v="2003"/>
    <x v="3"/>
    <n v="101"/>
    <x v="34"/>
    <x v="27"/>
    <s v="2125558493"/>
    <s v="5905 Pompton St."/>
    <s v="Suite 750"/>
    <s v="NYC"/>
    <s v="NY"/>
    <s v="10022"/>
    <x v="0"/>
    <s v="NA"/>
    <s v="Hernandez"/>
    <s v="Maria"/>
    <s v="Medium"/>
  </r>
  <r>
    <n v="10174"/>
    <n v="46"/>
    <n v="72.282173682710678"/>
    <n v="100"/>
    <n v="5"/>
    <s v="Medium"/>
    <x v="874"/>
    <n v="2267.2400105953093"/>
    <n v="0.40542754229899919"/>
    <x v="0"/>
    <x v="32"/>
    <n v="4"/>
    <n v="11"/>
    <n v="2003"/>
    <x v="3"/>
    <n v="101"/>
    <x v="34"/>
    <x v="28"/>
    <s v="61 7 3844 6555"/>
    <s v="31 Duncan St. West End"/>
    <s v=""/>
    <s v="South Brisbane"/>
    <s v="Queensland"/>
    <s v="4101"/>
    <x v="3"/>
    <s v="APAC"/>
    <s v="Calaghan"/>
    <s v="Tony"/>
    <s v="Medium"/>
  </r>
  <r>
    <n v="10183"/>
    <n v="37"/>
    <n v="56.677949364331091"/>
    <n v="89.15"/>
    <n v="9"/>
    <s v="Small"/>
    <x v="875"/>
    <n v="1201.4658735197499"/>
    <n v="0.36424061285102544"/>
    <x v="0"/>
    <x v="33"/>
    <n v="4"/>
    <n v="11"/>
    <n v="2003"/>
    <x v="3"/>
    <n v="101"/>
    <x v="34"/>
    <x v="29"/>
    <s v="2155554695"/>
    <s v="782 First Street"/>
    <s v=""/>
    <s v="Philadelphia"/>
    <s v="PA"/>
    <s v="71270"/>
    <x v="0"/>
    <s v="NA"/>
    <s v="Cervantes"/>
    <s v="Francisca"/>
    <s v="Medium"/>
  </r>
  <r>
    <n v="10193"/>
    <n v="28"/>
    <n v="58.432358245578641"/>
    <n v="93.21"/>
    <n v="1"/>
    <s v="Small"/>
    <x v="876"/>
    <n v="973.77396912379822"/>
    <n v="0.37311062927176658"/>
    <x v="0"/>
    <x v="170"/>
    <n v="4"/>
    <n v="11"/>
    <n v="2003"/>
    <x v="3"/>
    <n v="101"/>
    <x v="34"/>
    <x v="87"/>
    <s v="61 9 3844 6555"/>
    <s v="7 Allen Street"/>
    <s v=""/>
    <s v="Glen Waverly"/>
    <s v="Victoria"/>
    <s v="3150"/>
    <x v="3"/>
    <s v="APAC"/>
    <s v="Connery"/>
    <s v="Sean"/>
    <s v="Small"/>
  </r>
  <r>
    <n v="10206"/>
    <n v="37"/>
    <n v="80.363989267672764"/>
    <n v="90.17"/>
    <n v="7"/>
    <s v="Small"/>
    <x v="877"/>
    <n v="362.82239709610758"/>
    <n v="0.10875025765029646"/>
    <x v="0"/>
    <x v="35"/>
    <n v="4"/>
    <n v="12"/>
    <n v="2003"/>
    <x v="3"/>
    <n v="101"/>
    <x v="34"/>
    <x v="31"/>
    <s v="604 555 3392"/>
    <s v="1900 Oak St."/>
    <s v=""/>
    <s v="Vancouver"/>
    <s v="BC"/>
    <s v="V3F2K1"/>
    <x v="10"/>
    <s v="NA"/>
    <s v="Tannamuri"/>
    <s v="Yoshi"/>
    <s v="Medium"/>
  </r>
  <r>
    <n v="10215"/>
    <n v="49"/>
    <n v="82.703667343349125"/>
    <n v="100"/>
    <n v="4"/>
    <s v="Medium"/>
    <x v="878"/>
    <n v="1457.570300175893"/>
    <n v="0.26452941446554801"/>
    <x v="0"/>
    <x v="36"/>
    <n v="1"/>
    <n v="1"/>
    <n v="2004"/>
    <x v="3"/>
    <n v="101"/>
    <x v="34"/>
    <x v="32"/>
    <s v="3105553722"/>
    <s v="3675 Furth Circle"/>
    <s v=""/>
    <s v="Burbank"/>
    <s v="CA"/>
    <s v="94019"/>
    <x v="0"/>
    <s v="NA"/>
    <s v="Thompson"/>
    <s v="Steve"/>
    <s v="Medium"/>
  </r>
  <r>
    <n v="10228"/>
    <n v="24"/>
    <n v="68.208554120270321"/>
    <n v="100"/>
    <n v="3"/>
    <s v="Small"/>
    <x v="879"/>
    <n v="867.39470111351238"/>
    <n v="0.34634830742433809"/>
    <x v="0"/>
    <x v="37"/>
    <n v="1"/>
    <n v="3"/>
    <n v="2004"/>
    <x v="3"/>
    <n v="101"/>
    <x v="34"/>
    <x v="33"/>
    <s v="6175555555"/>
    <s v="4658 Baden Av."/>
    <s v=""/>
    <s v="Cambridge"/>
    <s v="MA"/>
    <s v="51247"/>
    <x v="0"/>
    <s v="NA"/>
    <s v="Tseng"/>
    <s v="Kyung"/>
    <s v="Small"/>
  </r>
  <r>
    <n v="10244"/>
    <n v="30"/>
    <n v="66.119694934710509"/>
    <n v="100"/>
    <n v="1"/>
    <s v="Small"/>
    <x v="880"/>
    <n v="1542.0091519586847"/>
    <n v="0.43737495800961107"/>
    <x v="0"/>
    <x v="173"/>
    <n v="2"/>
    <n v="4"/>
    <n v="2004"/>
    <x v="3"/>
    <n v="101"/>
    <x v="34"/>
    <x v="23"/>
    <s v="91 555 94 44"/>
    <s v="C/ Moralzarzal, 86"/>
    <s v=""/>
    <s v="Madrid"/>
    <s v=""/>
    <s v="28034"/>
    <x v="7"/>
    <s v="EMEA"/>
    <s v="Freyre"/>
    <s v="Diego"/>
    <s v="Medium"/>
  </r>
  <r>
    <n v="10257"/>
    <n v="50"/>
    <n v="62.518601686888047"/>
    <n v="88.14"/>
    <n v="1"/>
    <s v="Small"/>
    <x v="881"/>
    <n v="1281.0699156555975"/>
    <n v="0.29068979252452859"/>
    <x v="0"/>
    <x v="215"/>
    <n v="2"/>
    <n v="6"/>
    <n v="2004"/>
    <x v="3"/>
    <n v="101"/>
    <x v="34"/>
    <x v="61"/>
    <s v="4085553659"/>
    <s v="3086 Ingle Ln."/>
    <s v=""/>
    <s v="San Jose"/>
    <s v="CA"/>
    <s v="94217"/>
    <x v="0"/>
    <s v="NA"/>
    <s v="Frick"/>
    <s v="Sue"/>
    <s v="Medium"/>
  </r>
  <r>
    <n v="10270"/>
    <n v="31"/>
    <n v="67.611816011449761"/>
    <n v="96.24"/>
    <n v="10"/>
    <s v="Small"/>
    <x v="882"/>
    <n v="887.47370364505741"/>
    <n v="0.29746658342217619"/>
    <x v="0"/>
    <x v="40"/>
    <n v="3"/>
    <n v="7"/>
    <n v="2004"/>
    <x v="3"/>
    <n v="101"/>
    <x v="34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280"/>
    <n v="46"/>
    <n v="78.192718020800655"/>
    <n v="100"/>
    <n v="3"/>
    <s v="Medium"/>
    <x v="883"/>
    <n v="1529.3749710431698"/>
    <n v="0.29834244417802713"/>
    <x v="0"/>
    <x v="41"/>
    <n v="3"/>
    <n v="8"/>
    <n v="2004"/>
    <x v="3"/>
    <n v="101"/>
    <x v="34"/>
    <x v="36"/>
    <s v="011 4988555"/>
    <s v="Via Monte Bianco 34"/>
    <s v=""/>
    <s v="Torino"/>
    <s v=""/>
    <s v="10100"/>
    <x v="12"/>
    <s v="EMEA"/>
    <s v="Accorti"/>
    <s v="Paolo"/>
    <s v="Medium"/>
  </r>
  <r>
    <n v="10291"/>
    <n v="47"/>
    <n v="84.970097167472971"/>
    <n v="100"/>
    <n v="12"/>
    <s v="Medium"/>
    <x v="884"/>
    <n v="1720.1954331287702"/>
    <n v="0.30106031778010223"/>
    <x v="0"/>
    <x v="42"/>
    <n v="3"/>
    <n v="9"/>
    <n v="2004"/>
    <x v="3"/>
    <n v="101"/>
    <x v="34"/>
    <x v="37"/>
    <s v="0695 34 6555"/>
    <s v="?kergatan 24"/>
    <s v=""/>
    <s v="Boras"/>
    <s v=""/>
    <s v="S-84467"/>
    <x v="8"/>
    <s v="EMEA"/>
    <s v="Larsson"/>
    <s v="Maria"/>
    <s v="Medium"/>
  </r>
  <r>
    <n v="10304"/>
    <n v="46"/>
    <n v="67.981081362237688"/>
    <n v="100"/>
    <n v="7"/>
    <s v="Small"/>
    <x v="885"/>
    <n v="1486.6702573370667"/>
    <n v="0.32222251882115971"/>
    <x v="0"/>
    <x v="43"/>
    <n v="4"/>
    <n v="10"/>
    <n v="2004"/>
    <x v="3"/>
    <n v="101"/>
    <x v="34"/>
    <x v="38"/>
    <s v="30 59 8555"/>
    <s v="67, avenue de l'Europe"/>
    <s v=""/>
    <s v="Versailles"/>
    <s v=""/>
    <s v="78000"/>
    <x v="1"/>
    <s v="EMEA"/>
    <s v="Tonini"/>
    <s v="Daniel"/>
    <s v="Medium"/>
  </r>
  <r>
    <n v="10312"/>
    <n v="37"/>
    <n v="78.258949151196362"/>
    <n v="100"/>
    <n v="4"/>
    <s v="Small"/>
    <x v="886"/>
    <n v="815.51888140573465"/>
    <n v="0.21975125472386481"/>
    <x v="0"/>
    <x v="44"/>
    <n v="4"/>
    <n v="10"/>
    <n v="2004"/>
    <x v="3"/>
    <n v="101"/>
    <x v="34"/>
    <x v="39"/>
    <s v="4155551450"/>
    <s v="5677 Strong St."/>
    <s v=""/>
    <s v="San Rafael"/>
    <s v="CA"/>
    <s v="97562"/>
    <x v="0"/>
    <s v="NA"/>
    <s v="Nelson"/>
    <s v="Valarie"/>
    <s v="Medium"/>
  </r>
  <r>
    <n v="10322"/>
    <n v="33"/>
    <n v="85.769900677007087"/>
    <n v="100"/>
    <n v="12"/>
    <s v="Small"/>
    <x v="887"/>
    <n v="694.32327765876607"/>
    <n v="0.19698623090527959"/>
    <x v="0"/>
    <x v="45"/>
    <n v="4"/>
    <n v="11"/>
    <n v="2004"/>
    <x v="3"/>
    <n v="101"/>
    <x v="34"/>
    <x v="40"/>
    <s v="6035558647"/>
    <s v="2304 Long Airport Avenue"/>
    <s v=""/>
    <s v="Nashua"/>
    <s v="NH"/>
    <s v="62005"/>
    <x v="0"/>
    <s v="NA"/>
    <s v="Young"/>
    <s v="Valarie"/>
    <s v="Medium"/>
  </r>
  <r>
    <n v="10333"/>
    <n v="31"/>
    <n v="65.055370064093012"/>
    <n v="90.17"/>
    <n v="5"/>
    <s v="Small"/>
    <x v="870"/>
    <n v="778.55352801311665"/>
    <n v="0.27852534031171111"/>
    <x v="0"/>
    <x v="46"/>
    <n v="4"/>
    <n v="11"/>
    <n v="2004"/>
    <x v="3"/>
    <n v="101"/>
    <x v="34"/>
    <x v="8"/>
    <s v="6505555787"/>
    <s v="5557 North Pendale Street"/>
    <s v=""/>
    <s v="San Francisco"/>
    <s v="CA"/>
    <s v=""/>
    <x v="0"/>
    <s v="NA"/>
    <s v="Murphy"/>
    <s v="Julie"/>
    <s v="Small"/>
  </r>
  <r>
    <n v="10347"/>
    <n v="48"/>
    <n v="81.282785987302077"/>
    <n v="100"/>
    <n v="9"/>
    <s v="Small"/>
    <x v="888"/>
    <n v="912.82627260949994"/>
    <n v="0.18960333013656946"/>
    <x v="0"/>
    <x v="47"/>
    <n v="4"/>
    <n v="11"/>
    <n v="2004"/>
    <x v="3"/>
    <n v="101"/>
    <x v="34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357"/>
    <n v="41"/>
    <n v="69.516733016295731"/>
    <n v="87.13"/>
    <n v="6"/>
    <s v="Small"/>
    <x v="889"/>
    <n v="722.14394633187476"/>
    <n v="0.20214928249402345"/>
    <x v="0"/>
    <x v="48"/>
    <n v="4"/>
    <n v="12"/>
    <n v="2004"/>
    <x v="3"/>
    <n v="101"/>
    <x v="34"/>
    <x v="39"/>
    <s v="4155551450"/>
    <s v="5677 Strong St."/>
    <s v=""/>
    <s v="San Rafael"/>
    <s v="CA"/>
    <s v="97562"/>
    <x v="0"/>
    <s v="NA"/>
    <s v="Nelson"/>
    <s v="Valarie"/>
    <s v="Medium"/>
  </r>
  <r>
    <n v="10369"/>
    <n v="42"/>
    <n v="79.555963891811658"/>
    <n v="100"/>
    <n v="1"/>
    <s v="Small"/>
    <x v="890"/>
    <n v="1240.0095165439102"/>
    <n v="0.27066406406479959"/>
    <x v="0"/>
    <x v="49"/>
    <n v="1"/>
    <n v="1"/>
    <n v="2005"/>
    <x v="3"/>
    <n v="101"/>
    <x v="34"/>
    <x v="41"/>
    <s v="6175558555"/>
    <s v="7825 Douglas Av."/>
    <s v=""/>
    <s v="Brickhaven"/>
    <s v="MA"/>
    <s v="58339"/>
    <x v="0"/>
    <s v="NA"/>
    <s v="Nelson"/>
    <s v="Allen"/>
    <s v="Medium"/>
  </r>
  <r>
    <n v="10381"/>
    <n v="41"/>
    <n v="71.456125708328713"/>
    <n v="100"/>
    <n v="8"/>
    <s v="Small"/>
    <x v="891"/>
    <n v="1390.0588459585229"/>
    <n v="0.32179075827326581"/>
    <x v="0"/>
    <x v="50"/>
    <n v="1"/>
    <n v="2"/>
    <n v="2005"/>
    <x v="3"/>
    <n v="101"/>
    <x v="34"/>
    <x v="4"/>
    <s v="6505551386"/>
    <s v="7734 Strong St."/>
    <s v=""/>
    <s v="San Francisco"/>
    <s v="CA"/>
    <s v=""/>
    <x v="0"/>
    <s v="NA"/>
    <s v="Brown"/>
    <s v="Julie"/>
    <s v="Medium"/>
  </r>
  <r>
    <n v="10391"/>
    <n v="32"/>
    <n v="34.197404815880475"/>
    <n v="45.25"/>
    <n v="6"/>
    <s v="Small"/>
    <x v="892"/>
    <n v="353.6830458918248"/>
    <n v="0.24425624716286243"/>
    <x v="0"/>
    <x v="51"/>
    <n v="1"/>
    <n v="3"/>
    <n v="2005"/>
    <x v="3"/>
    <n v="101"/>
    <x v="34"/>
    <x v="42"/>
    <s v="02 9936 8555"/>
    <s v="201 Miller Street"/>
    <s v="Level 15"/>
    <s v="North Sydney"/>
    <s v="NSW"/>
    <s v="2060"/>
    <x v="3"/>
    <s v="APAC"/>
    <s v="O'Hara"/>
    <s v="Anna"/>
    <s v="Small"/>
  </r>
  <r>
    <n v="10423"/>
    <n v="10"/>
    <n v="52.97729290108142"/>
    <n v="88.14"/>
    <n v="1"/>
    <s v="Small"/>
    <x v="893"/>
    <n v="351.62707098918577"/>
    <n v="0.39894153731471044"/>
    <x v="2"/>
    <x v="177"/>
    <n v="2"/>
    <n v="5"/>
    <n v="2005"/>
    <x v="3"/>
    <n v="101"/>
    <x v="34"/>
    <x v="56"/>
    <s v="02 5554 67"/>
    <s v="Rue Joseph-Bens 532"/>
    <s v=""/>
    <s v="Bruxelles"/>
    <s v=""/>
    <s v="B-1180"/>
    <x v="14"/>
    <s v="EMEA"/>
    <s v="Dewey"/>
    <s v="Catherine"/>
    <s v="Small"/>
  </r>
  <r>
    <n v="10103"/>
    <n v="35"/>
    <n v="45.086114234614655"/>
    <n v="57.46"/>
    <n v="14"/>
    <s v="Small"/>
    <x v="894"/>
    <n v="433.08600178848701"/>
    <n v="0.21534782049052112"/>
    <x v="0"/>
    <x v="26"/>
    <n v="1"/>
    <n v="1"/>
    <n v="2003"/>
    <x v="3"/>
    <n v="62"/>
    <x v="35"/>
    <x v="17"/>
    <s v="07 98 9555"/>
    <s v="Erling Skakkes gate 78"/>
    <s v=""/>
    <s v="Stavern"/>
    <s v=""/>
    <s v="4110"/>
    <x v="2"/>
    <s v="EMEA"/>
    <s v="Bergulfsen"/>
    <s v="Jonas"/>
    <s v="Small"/>
  </r>
  <r>
    <n v="10111"/>
    <n v="28"/>
    <n v="41.270213483967673"/>
    <n v="64.33"/>
    <n v="2"/>
    <s v="Small"/>
    <x v="895"/>
    <n v="645.67402244890513"/>
    <n v="0.35846085055234456"/>
    <x v="0"/>
    <x v="165"/>
    <n v="1"/>
    <n v="3"/>
    <n v="2003"/>
    <x v="3"/>
    <n v="62"/>
    <x v="35"/>
    <x v="8"/>
    <s v="6505555787"/>
    <s v="5557 North Pendale Street"/>
    <s v=""/>
    <s v="San Francisco"/>
    <s v="CA"/>
    <s v=""/>
    <x v="0"/>
    <s v="NA"/>
    <s v="Murphy"/>
    <s v="Julie"/>
    <s v="Small"/>
  </r>
  <r>
    <n v="10126"/>
    <n v="46"/>
    <n v="63.538222598236992"/>
    <n v="73.7"/>
    <n v="14"/>
    <s v="Small"/>
    <x v="896"/>
    <n v="467.4417604810983"/>
    <n v="0.13788029039027147"/>
    <x v="0"/>
    <x v="28"/>
    <n v="2"/>
    <n v="5"/>
    <n v="2003"/>
    <x v="3"/>
    <n v="62"/>
    <x v="35"/>
    <x v="25"/>
    <s v="91 555 22 82"/>
    <s v="C/ Araquil, 67"/>
    <s v=""/>
    <s v="Madrid"/>
    <s v=""/>
    <s v="28023"/>
    <x v="7"/>
    <s v="EMEA"/>
    <s v="Sommer"/>
    <s v="Martˇn"/>
    <s v="Medium"/>
  </r>
  <r>
    <n v="10139"/>
    <n v="20"/>
    <n v="59.980784403476171"/>
    <n v="71.2"/>
    <n v="3"/>
    <s v="Small"/>
    <x v="897"/>
    <n v="224.38431193047654"/>
    <n v="0.15757325276016612"/>
    <x v="0"/>
    <x v="167"/>
    <n v="3"/>
    <n v="7"/>
    <n v="2003"/>
    <x v="3"/>
    <n v="62"/>
    <x v="35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150"/>
    <n v="30"/>
    <n v="40.937238123091163"/>
    <n v="49.97"/>
    <n v="11"/>
    <s v="Small"/>
    <x v="898"/>
    <n v="270.98285630726514"/>
    <n v="0.18076369575563014"/>
    <x v="0"/>
    <x v="30"/>
    <n v="3"/>
    <n v="9"/>
    <n v="2003"/>
    <x v="3"/>
    <n v="62"/>
    <x v="35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63"/>
    <n v="48"/>
    <n v="53.62743484111293"/>
    <n v="69.959999999999994"/>
    <n v="4"/>
    <s v="Small"/>
    <x v="899"/>
    <n v="783.96312762657908"/>
    <n v="0.233455762705647"/>
    <x v="0"/>
    <x v="31"/>
    <n v="4"/>
    <n v="10"/>
    <n v="2003"/>
    <x v="3"/>
    <n v="62"/>
    <x v="35"/>
    <x v="27"/>
    <s v="2125558493"/>
    <s v="5905 Pompton St."/>
    <s v="Suite 750"/>
    <s v="NYC"/>
    <s v="NY"/>
    <s v="10022"/>
    <x v="0"/>
    <s v="NA"/>
    <s v="Hernandez"/>
    <s v="Maria"/>
    <s v="Medium"/>
  </r>
  <r>
    <n v="10173"/>
    <n v="28"/>
    <n v="36.658933049097193"/>
    <n v="53.72"/>
    <n v="2"/>
    <s v="Small"/>
    <x v="900"/>
    <n v="477.70987462527864"/>
    <n v="0.31759245999446778"/>
    <x v="0"/>
    <x v="155"/>
    <n v="4"/>
    <n v="11"/>
    <n v="2003"/>
    <x v="3"/>
    <n v="62"/>
    <x v="35"/>
    <x v="86"/>
    <s v="035 640555"/>
    <s v="Via Ludovico il Moro 22"/>
    <s v=""/>
    <s v="Bergamo"/>
    <s v=""/>
    <s v="24100"/>
    <x v="12"/>
    <s v="EMEA"/>
    <s v="Rovelli"/>
    <s v="Giovanni"/>
    <s v="Small"/>
  </r>
  <r>
    <n v="10183"/>
    <n v="39"/>
    <n v="53.09144429793416"/>
    <n v="68.08"/>
    <n v="11"/>
    <s v="Small"/>
    <x v="901"/>
    <n v="584.5536723805676"/>
    <n v="0.22016092394338774"/>
    <x v="0"/>
    <x v="33"/>
    <n v="4"/>
    <n v="11"/>
    <n v="2003"/>
    <x v="3"/>
    <n v="62"/>
    <x v="35"/>
    <x v="29"/>
    <s v="2155554695"/>
    <s v="782 First Street"/>
    <s v=""/>
    <s v="Philadelphia"/>
    <s v="PA"/>
    <s v="71270"/>
    <x v="0"/>
    <s v="NA"/>
    <s v="Cervantes"/>
    <s v="Francisca"/>
    <s v="Small"/>
  </r>
  <r>
    <n v="10193"/>
    <n v="24"/>
    <n v="40.622744055379982"/>
    <n v="51.84"/>
    <n v="3"/>
    <s v="Small"/>
    <x v="902"/>
    <n v="269.21414267088051"/>
    <n v="0.2163822520181331"/>
    <x v="0"/>
    <x v="170"/>
    <n v="4"/>
    <n v="11"/>
    <n v="2003"/>
    <x v="3"/>
    <n v="62"/>
    <x v="35"/>
    <x v="87"/>
    <s v="61 9 3844 6555"/>
    <s v="7 Allen Street"/>
    <s v=""/>
    <s v="Glen Waverly"/>
    <s v="Victoria"/>
    <s v="3150"/>
    <x v="3"/>
    <s v="APAC"/>
    <s v="Connery"/>
    <s v="Sean"/>
    <s v="Small"/>
  </r>
  <r>
    <n v="10206"/>
    <n v="28"/>
    <n v="41.866709631246955"/>
    <n v="67.459999999999994"/>
    <n v="9"/>
    <s v="Small"/>
    <x v="903"/>
    <n v="716.61213032508545"/>
    <n v="0.37938467786470575"/>
    <x v="0"/>
    <x v="35"/>
    <n v="4"/>
    <n v="12"/>
    <n v="2003"/>
    <x v="3"/>
    <n v="62"/>
    <x v="35"/>
    <x v="31"/>
    <s v="604 555 3392"/>
    <s v="1900 Oak St."/>
    <s v=""/>
    <s v="Vancouver"/>
    <s v="BC"/>
    <s v="V3F2K1"/>
    <x v="10"/>
    <s v="NA"/>
    <s v="Tannamuri"/>
    <s v="Yoshi"/>
    <s v="Small"/>
  </r>
  <r>
    <n v="10215"/>
    <n v="31"/>
    <n v="46.678139325185967"/>
    <n v="58.71"/>
    <n v="6"/>
    <s v="Small"/>
    <x v="904"/>
    <n v="372.98768091923512"/>
    <n v="0.20493716019100724"/>
    <x v="0"/>
    <x v="36"/>
    <n v="1"/>
    <n v="1"/>
    <n v="2004"/>
    <x v="3"/>
    <n v="62"/>
    <x v="35"/>
    <x v="32"/>
    <s v="3105553722"/>
    <s v="3675 Furth Circle"/>
    <s v=""/>
    <s v="Burbank"/>
    <s v="CA"/>
    <s v="94019"/>
    <x v="0"/>
    <s v="NA"/>
    <s v="Thompson"/>
    <s v="Steve"/>
    <s v="Small"/>
  </r>
  <r>
    <n v="10228"/>
    <n v="45"/>
    <n v="53.096573680681587"/>
    <n v="63.71"/>
    <n v="5"/>
    <s v="Small"/>
    <x v="905"/>
    <n v="477.60418436932832"/>
    <n v="0.16658964557084299"/>
    <x v="0"/>
    <x v="37"/>
    <n v="1"/>
    <n v="3"/>
    <n v="2004"/>
    <x v="3"/>
    <n v="62"/>
    <x v="35"/>
    <x v="33"/>
    <s v="6175555555"/>
    <s v="4658 Baden Av."/>
    <s v=""/>
    <s v="Cambridge"/>
    <s v="MA"/>
    <s v="51247"/>
    <x v="0"/>
    <s v="NA"/>
    <s v="Tseng"/>
    <s v="Kyung"/>
    <s v="Small"/>
  </r>
  <r>
    <n v="10244"/>
    <n v="24"/>
    <n v="42.985107955898897"/>
    <n v="58.09"/>
    <n v="3"/>
    <s v="Small"/>
    <x v="906"/>
    <n v="362.51740905842667"/>
    <n v="0.26002568504219503"/>
    <x v="0"/>
    <x v="173"/>
    <n v="2"/>
    <n v="4"/>
    <n v="2004"/>
    <x v="3"/>
    <n v="62"/>
    <x v="35"/>
    <x v="23"/>
    <s v="91 555 94 44"/>
    <s v="C/ Moralzarzal, 86"/>
    <s v=""/>
    <s v="Madrid"/>
    <s v=""/>
    <s v="28034"/>
    <x v="7"/>
    <s v="EMEA"/>
    <s v="Freyre"/>
    <s v="Diego"/>
    <s v="Small"/>
  </r>
  <r>
    <n v="10257"/>
    <n v="49"/>
    <n v="35.275095090530165"/>
    <n v="53.72"/>
    <n v="3"/>
    <s v="Small"/>
    <x v="907"/>
    <n v="903.80034056402201"/>
    <n v="0.34335266026563355"/>
    <x v="0"/>
    <x v="215"/>
    <n v="2"/>
    <n v="6"/>
    <n v="2004"/>
    <x v="3"/>
    <n v="62"/>
    <x v="35"/>
    <x v="61"/>
    <s v="4085553659"/>
    <s v="3086 Ingle Ln."/>
    <s v=""/>
    <s v="San Jose"/>
    <s v="CA"/>
    <s v="94217"/>
    <x v="0"/>
    <s v="NA"/>
    <s v="Frick"/>
    <s v="Sue"/>
    <s v="Small"/>
  </r>
  <r>
    <n v="10269"/>
    <n v="32"/>
    <n v="53.934868934376013"/>
    <n v="63.08"/>
    <n v="1"/>
    <s v="Small"/>
    <x v="908"/>
    <n v="292.64419409996754"/>
    <n v="0.14497671315193383"/>
    <x v="0"/>
    <x v="216"/>
    <n v="3"/>
    <n v="7"/>
    <n v="2004"/>
    <x v="3"/>
    <n v="62"/>
    <x v="35"/>
    <x v="19"/>
    <s v="6562 9555"/>
    <s v="Geislweg 14"/>
    <s v=""/>
    <s v="Salzburg"/>
    <s v=""/>
    <s v="5020"/>
    <x v="5"/>
    <s v="EMEA"/>
    <s v="Pipps"/>
    <s v="Georg"/>
    <s v="Small"/>
  </r>
  <r>
    <n v="10280"/>
    <n v="43"/>
    <n v="44.779952987895939"/>
    <n v="68.709999999999994"/>
    <n v="5"/>
    <s v="Small"/>
    <x v="909"/>
    <n v="1028.9920215204747"/>
    <n v="0.34827604442008531"/>
    <x v="0"/>
    <x v="41"/>
    <n v="3"/>
    <n v="8"/>
    <n v="2004"/>
    <x v="3"/>
    <n v="62"/>
    <x v="35"/>
    <x v="36"/>
    <s v="011 4988555"/>
    <s v="Via Monte Bianco 34"/>
    <s v=""/>
    <s v="Torino"/>
    <s v=""/>
    <s v="10100"/>
    <x v="12"/>
    <s v="EMEA"/>
    <s v="Accorti"/>
    <s v="Paolo"/>
    <s v="Small"/>
  </r>
  <r>
    <n v="10291"/>
    <n v="37"/>
    <n v="41.90675446243678"/>
    <n v="50.59"/>
    <n v="14"/>
    <s v="Small"/>
    <x v="910"/>
    <n v="321.28008488983915"/>
    <n v="0.17163956389727655"/>
    <x v="0"/>
    <x v="42"/>
    <n v="3"/>
    <n v="9"/>
    <n v="2004"/>
    <x v="3"/>
    <n v="62"/>
    <x v="35"/>
    <x v="37"/>
    <s v="0695 34 6555"/>
    <s v="?kergatan 24"/>
    <s v=""/>
    <s v="Boras"/>
    <s v=""/>
    <s v="S-84467"/>
    <x v="8"/>
    <s v="EMEA"/>
    <s v="Larsson"/>
    <s v="Maria"/>
    <s v="Small"/>
  </r>
  <r>
    <n v="10304"/>
    <n v="24"/>
    <n v="41.680453602359819"/>
    <n v="64.959999999999994"/>
    <n v="9"/>
    <s v="Small"/>
    <x v="911"/>
    <n v="558.70911354336431"/>
    <n v="0.35836740144150525"/>
    <x v="0"/>
    <x v="43"/>
    <n v="4"/>
    <n v="10"/>
    <n v="2004"/>
    <x v="3"/>
    <n v="62"/>
    <x v="35"/>
    <x v="38"/>
    <s v="30 59 8555"/>
    <s v="67, avenue de l'Europe"/>
    <s v=""/>
    <s v="Versailles"/>
    <s v=""/>
    <s v="78000"/>
    <x v="1"/>
    <s v="EMEA"/>
    <s v="Tonini"/>
    <s v="Daniel"/>
    <s v="Small"/>
  </r>
  <r>
    <n v="10312"/>
    <n v="35"/>
    <n v="33.740810555371297"/>
    <n v="53.72"/>
    <n v="6"/>
    <s v="Small"/>
    <x v="912"/>
    <n v="699.2716305620047"/>
    <n v="0.37191342972130875"/>
    <x v="0"/>
    <x v="44"/>
    <n v="4"/>
    <n v="10"/>
    <n v="2004"/>
    <x v="3"/>
    <n v="62"/>
    <x v="35"/>
    <x v="39"/>
    <s v="4155551450"/>
    <s v="5677 Strong St."/>
    <s v=""/>
    <s v="San Rafael"/>
    <s v="CA"/>
    <s v="97562"/>
    <x v="0"/>
    <s v="NA"/>
    <s v="Nelson"/>
    <s v="Valarie"/>
    <s v="Small"/>
  </r>
  <r>
    <n v="10322"/>
    <n v="41"/>
    <n v="21.085208121919845"/>
    <n v="29.87"/>
    <n v="13"/>
    <s v="Small"/>
    <x v="913"/>
    <n v="360.17646700128648"/>
    <n v="0.29410083287847866"/>
    <x v="0"/>
    <x v="45"/>
    <n v="4"/>
    <n v="11"/>
    <n v="2004"/>
    <x v="3"/>
    <n v="62"/>
    <x v="35"/>
    <x v="40"/>
    <s v="6035558647"/>
    <s v="2304 Long Airport Avenue"/>
    <s v=""/>
    <s v="Nashua"/>
    <s v="NH"/>
    <s v="62005"/>
    <x v="0"/>
    <s v="NA"/>
    <s v="Young"/>
    <s v="Valarie"/>
    <s v="Small"/>
  </r>
  <r>
    <n v="10332"/>
    <n v="26"/>
    <n v="76.412190268145579"/>
    <n v="100"/>
    <n v="17"/>
    <s v="Small"/>
    <x v="914"/>
    <n v="992.36305302821484"/>
    <n v="0.33311057542201444"/>
    <x v="0"/>
    <x v="159"/>
    <n v="4"/>
    <n v="11"/>
    <n v="2004"/>
    <x v="3"/>
    <n v="62"/>
    <x v="35"/>
    <x v="77"/>
    <s v="171 555 1555"/>
    <s v="Fauntleroy Circus"/>
    <s v=""/>
    <s v="Manchester"/>
    <s v=""/>
    <s v="EC25NT"/>
    <x v="6"/>
    <s v="EMEA"/>
    <s v="Ashworth"/>
    <s v="Victoria"/>
    <s v="Small"/>
  </r>
  <r>
    <n v="10347"/>
    <n v="34"/>
    <n v="52.402122921418609"/>
    <n v="64.959999999999994"/>
    <n v="10"/>
    <s v="Small"/>
    <x v="915"/>
    <n v="426.96782067176719"/>
    <n v="0.19331707325402384"/>
    <x v="0"/>
    <x v="47"/>
    <n v="4"/>
    <n v="11"/>
    <n v="2004"/>
    <x v="3"/>
    <n v="62"/>
    <x v="35"/>
    <x v="10"/>
    <s v="03 9520 4555"/>
    <s v="636 St Kilda Road"/>
    <s v="Level 3"/>
    <s v="Melbourne"/>
    <s v="Victoria"/>
    <s v="3004"/>
    <x v="3"/>
    <s v="APAC"/>
    <s v="Ferguson"/>
    <s v="Peter"/>
    <s v="Small"/>
  </r>
  <r>
    <n v="10357"/>
    <n v="49"/>
    <n v="45.979288473088594"/>
    <n v="70.58"/>
    <n v="5"/>
    <s v="Small"/>
    <x v="916"/>
    <n v="1205.4348648186588"/>
    <n v="0.34855074421807031"/>
    <x v="0"/>
    <x v="48"/>
    <n v="4"/>
    <n v="12"/>
    <n v="2004"/>
    <x v="3"/>
    <n v="62"/>
    <x v="35"/>
    <x v="39"/>
    <s v="4155551450"/>
    <s v="5677 Strong St."/>
    <s v=""/>
    <s v="San Rafael"/>
    <s v="CA"/>
    <s v="97562"/>
    <x v="0"/>
    <s v="NA"/>
    <s v="Nelson"/>
    <s v="Valarie"/>
    <s v="Medium"/>
  </r>
  <r>
    <n v="10369"/>
    <n v="28"/>
    <n v="29.769687243172232"/>
    <n v="44.21"/>
    <n v="6"/>
    <s v="Small"/>
    <x v="917"/>
    <n v="404.3287571911776"/>
    <n v="0.3266300103331321"/>
    <x v="0"/>
    <x v="49"/>
    <n v="1"/>
    <n v="1"/>
    <n v="2005"/>
    <x v="3"/>
    <n v="62"/>
    <x v="35"/>
    <x v="41"/>
    <s v="6175558555"/>
    <s v="7825 Douglas Av."/>
    <s v=""/>
    <s v="Brickhaven"/>
    <s v="MA"/>
    <s v="58339"/>
    <x v="0"/>
    <s v="NA"/>
    <s v="Nelson"/>
    <s v="Allen"/>
    <s v="Small"/>
  </r>
  <r>
    <n v="10381"/>
    <n v="40"/>
    <n v="57.703976512360299"/>
    <n v="68.08"/>
    <n v="4"/>
    <s v="Small"/>
    <x v="918"/>
    <n v="415.04093950558763"/>
    <n v="0.15240927567038326"/>
    <x v="0"/>
    <x v="50"/>
    <n v="1"/>
    <n v="2"/>
    <n v="2005"/>
    <x v="3"/>
    <n v="62"/>
    <x v="35"/>
    <x v="4"/>
    <s v="6505551386"/>
    <s v="7734 Strong St."/>
    <s v=""/>
    <s v="San Francisco"/>
    <s v="CA"/>
    <s v=""/>
    <x v="0"/>
    <s v="NA"/>
    <s v="Brown"/>
    <s v="Julie"/>
    <s v="Small"/>
  </r>
  <r>
    <n v="10392"/>
    <n v="37"/>
    <n v="47.83661783984715"/>
    <n v="59.96"/>
    <n v="3"/>
    <s v="Small"/>
    <x v="919"/>
    <n v="448.56513992565533"/>
    <n v="0.202191163444844"/>
    <x v="0"/>
    <x v="217"/>
    <n v="1"/>
    <n v="3"/>
    <n v="2005"/>
    <x v="3"/>
    <n v="62"/>
    <x v="35"/>
    <x v="63"/>
    <s v="7675 3555"/>
    <s v="Kirchgasse 6"/>
    <s v=""/>
    <s v="Graz"/>
    <s v=""/>
    <s v="8010"/>
    <x v="5"/>
    <s v="EMEA"/>
    <s v="Mendel"/>
    <s v="Roland"/>
    <s v="Small"/>
  </r>
  <r>
    <n v="10423"/>
    <n v="31"/>
    <n v="41.82779331964587"/>
    <n v="53.72"/>
    <n v="3"/>
    <s v="Small"/>
    <x v="920"/>
    <n v="368.65840709097802"/>
    <n v="0.22137391437740375"/>
    <x v="2"/>
    <x v="177"/>
    <n v="2"/>
    <n v="5"/>
    <n v="2005"/>
    <x v="3"/>
    <n v="62"/>
    <x v="35"/>
    <x v="56"/>
    <s v="02 5554 67"/>
    <s v="Rue Joseph-Bens 532"/>
    <s v=""/>
    <s v="Bruxelles"/>
    <s v=""/>
    <s v="B-1180"/>
    <x v="14"/>
    <s v="EMEA"/>
    <s v="Dewey"/>
    <s v="Catherine"/>
    <s v="Small"/>
  </r>
  <r>
    <n v="10106"/>
    <n v="41"/>
    <n v="52.86479570964292"/>
    <n v="83.44"/>
    <n v="18"/>
    <s v="Small"/>
    <x v="921"/>
    <n v="1253.5833759046404"/>
    <n v="0.36643341671089508"/>
    <x v="0"/>
    <x v="186"/>
    <n v="1"/>
    <n v="2"/>
    <n v="2003"/>
    <x v="5"/>
    <n v="86"/>
    <x v="36"/>
    <x v="86"/>
    <s v="035 640555"/>
    <s v="Via Ludovico il Moro 22"/>
    <s v=""/>
    <s v="Bergamo"/>
    <s v=""/>
    <s v="24100"/>
    <x v="12"/>
    <s v="EMEA"/>
    <s v="Rovelli"/>
    <s v="Giovanni"/>
    <s v="Medium"/>
  </r>
  <r>
    <n v="10119"/>
    <n v="21"/>
    <n v="75.233327462446226"/>
    <n v="89.46"/>
    <n v="9"/>
    <s v="Small"/>
    <x v="922"/>
    <n v="298.7601232886293"/>
    <n v="0.15902830916111979"/>
    <x v="0"/>
    <x v="63"/>
    <n v="2"/>
    <n v="4"/>
    <n v="2003"/>
    <x v="5"/>
    <n v="86"/>
    <x v="36"/>
    <x v="19"/>
    <s v="6562 9555"/>
    <s v="Geislweg 14"/>
    <s v=""/>
    <s v="Salzburg"/>
    <s v=""/>
    <s v="5020"/>
    <x v="5"/>
    <s v="EMEA"/>
    <s v="Pipps"/>
    <s v="Georg"/>
    <s v="Small"/>
  </r>
  <r>
    <n v="10130"/>
    <n v="40"/>
    <n v="74.093335044102474"/>
    <n v="96.34"/>
    <n v="2"/>
    <s v="Small"/>
    <x v="923"/>
    <n v="889.86659823590117"/>
    <n v="0.23091825779424466"/>
    <x v="0"/>
    <x v="187"/>
    <n v="2"/>
    <n v="6"/>
    <n v="2003"/>
    <x v="5"/>
    <n v="86"/>
    <x v="36"/>
    <x v="91"/>
    <s v="6175558428"/>
    <s v="16780 Pompton St."/>
    <s v=""/>
    <s v="Brickhaven"/>
    <s v="MA"/>
    <s v="58339"/>
    <x v="0"/>
    <s v="NA"/>
    <s v="Taylor"/>
    <s v="Leslie"/>
    <s v="Medium"/>
  </r>
  <r>
    <n v="10143"/>
    <n v="46"/>
    <n v="63.276351509690393"/>
    <n v="74.84"/>
    <n v="13"/>
    <s v="Small"/>
    <x v="924"/>
    <n v="531.92783055424161"/>
    <n v="0.15451160462733299"/>
    <x v="0"/>
    <x v="65"/>
    <n v="3"/>
    <n v="8"/>
    <n v="2003"/>
    <x v="5"/>
    <n v="86"/>
    <x v="36"/>
    <x v="50"/>
    <s v="5085559555"/>
    <s v="4575 Hillside Dr."/>
    <s v=""/>
    <s v="New Bedford"/>
    <s v="MA"/>
    <s v="50553"/>
    <x v="0"/>
    <s v="NA"/>
    <s v="Tam"/>
    <s v="Wing C"/>
    <s v="Medium"/>
  </r>
  <r>
    <n v="10155"/>
    <n v="44"/>
    <n v="67.098332078546349"/>
    <n v="79.14"/>
    <n v="11"/>
    <s v="Small"/>
    <x v="925"/>
    <n v="529.83338854396061"/>
    <n v="0.15215653173431451"/>
    <x v="0"/>
    <x v="66"/>
    <n v="4"/>
    <n v="10"/>
    <n v="2003"/>
    <x v="5"/>
    <n v="86"/>
    <x v="36"/>
    <x v="16"/>
    <s v="90 224 8555"/>
    <s v="Keskuskatu 45"/>
    <s v=""/>
    <s v="Helsinki"/>
    <s v=""/>
    <s v="21240"/>
    <x v="4"/>
    <s v="EMEA"/>
    <s v="Karttunen"/>
    <s v="Matti"/>
    <s v="Medium"/>
  </r>
  <r>
    <n v="10167"/>
    <n v="46"/>
    <n v="61.646284357566358"/>
    <n v="73.12"/>
    <n v="7"/>
    <s v="Small"/>
    <x v="926"/>
    <n v="527.79091955194735"/>
    <n v="0.15691624237463947"/>
    <x v="3"/>
    <x v="67"/>
    <n v="4"/>
    <n v="10"/>
    <n v="2003"/>
    <x v="5"/>
    <n v="86"/>
    <x v="36"/>
    <x v="37"/>
    <s v="0695 34 6555"/>
    <s v="?kergatan 24"/>
    <s v=""/>
    <s v="Boras"/>
    <s v=""/>
    <s v="S-84467"/>
    <x v="8"/>
    <s v="EMEA"/>
    <s v="Larsson"/>
    <s v="Maria"/>
    <s v="Medium"/>
  </r>
  <r>
    <n v="10178"/>
    <n v="41"/>
    <n v="66.227473952645383"/>
    <n v="81.72"/>
    <n v="10"/>
    <s v="Small"/>
    <x v="927"/>
    <n v="635.19356794153919"/>
    <n v="0.18958059284574907"/>
    <x v="0"/>
    <x v="68"/>
    <n v="4"/>
    <n v="11"/>
    <n v="2003"/>
    <x v="5"/>
    <n v="86"/>
    <x v="36"/>
    <x v="51"/>
    <s v="61 77 6555"/>
    <s v="1 rue Alsace-Lorraine"/>
    <s v=""/>
    <s v="Toulouse"/>
    <s v=""/>
    <s v="31000"/>
    <x v="1"/>
    <s v="EMEA"/>
    <s v="Roulet"/>
    <s v="Annette"/>
    <s v="Medium"/>
  </r>
  <r>
    <n v="10186"/>
    <n v="32"/>
    <n v="76.694516158107206"/>
    <n v="89.46"/>
    <n v="7"/>
    <s v="Small"/>
    <x v="928"/>
    <n v="408.49548294056922"/>
    <n v="0.14269487862612104"/>
    <x v="0"/>
    <x v="69"/>
    <n v="4"/>
    <n v="11"/>
    <n v="2003"/>
    <x v="5"/>
    <n v="86"/>
    <x v="36"/>
    <x v="52"/>
    <s v="171 555 7555"/>
    <s v="120 Hanover Sq."/>
    <s v=""/>
    <s v="London"/>
    <s v=""/>
    <s v="WA11DP"/>
    <x v="6"/>
    <s v="EMEA"/>
    <s v="Hardy"/>
    <s v="Thomas"/>
    <s v="Small"/>
  </r>
  <r>
    <n v="10197"/>
    <n v="46"/>
    <n v="61.848852133371196"/>
    <n v="87.74"/>
    <n v="4"/>
    <s v="Small"/>
    <x v="929"/>
    <n v="1190.9928018649248"/>
    <n v="0.29508944457064967"/>
    <x v="0"/>
    <x v="70"/>
    <n v="4"/>
    <n v="11"/>
    <n v="2003"/>
    <x v="5"/>
    <n v="86"/>
    <x v="36"/>
    <x v="53"/>
    <s v="93 203 4555"/>
    <s v="Rambla de Catalu¤a, 23"/>
    <s v=""/>
    <s v="Barcelona"/>
    <s v=""/>
    <s v="8022"/>
    <x v="7"/>
    <s v="EMEA"/>
    <s v="Saavedra"/>
    <s v="Eduardo"/>
    <s v="Medium"/>
  </r>
  <r>
    <n v="10209"/>
    <n v="28"/>
    <n v="66.16997245407704"/>
    <n v="100"/>
    <n v="6"/>
    <s v="Small"/>
    <x v="930"/>
    <n v="965.16077128584288"/>
    <n v="0.34250822283309779"/>
    <x v="0"/>
    <x v="71"/>
    <n v="1"/>
    <n v="1"/>
    <n v="2004"/>
    <x v="5"/>
    <n v="86"/>
    <x v="36"/>
    <x v="54"/>
    <s v="2155554369"/>
    <s v="6047 Douglas Av."/>
    <s v=""/>
    <s v="Los Angeles"/>
    <s v="CA"/>
    <s v=""/>
    <x v="0"/>
    <s v="NA"/>
    <s v="Chandler"/>
    <s v="Michael"/>
    <s v="Small"/>
  </r>
  <r>
    <n v="10222"/>
    <n v="49"/>
    <n v="58.462635817126028"/>
    <n v="94.62"/>
    <n v="10"/>
    <s v="Small"/>
    <x v="931"/>
    <n v="1771.7108449608249"/>
    <n v="0.38213236295575964"/>
    <x v="0"/>
    <x v="72"/>
    <n v="1"/>
    <n v="2"/>
    <n v="2004"/>
    <x v="5"/>
    <n v="86"/>
    <x v="36"/>
    <x v="55"/>
    <s v="7605558146"/>
    <s v="361 Furth Circle"/>
    <s v=""/>
    <s v="San Diego"/>
    <s v="CA"/>
    <s v="91217"/>
    <x v="0"/>
    <s v="NA"/>
    <s v="Thompson"/>
    <s v="Valarie"/>
    <s v="Medium"/>
  </r>
  <r>
    <n v="10248"/>
    <n v="21"/>
    <n v="52.442571733992658"/>
    <n v="73.98"/>
    <n v="1"/>
    <s v="Small"/>
    <x v="932"/>
    <n v="452.28599358615406"/>
    <n v="0.29112501035424893"/>
    <x v="3"/>
    <x v="73"/>
    <n v="2"/>
    <n v="5"/>
    <n v="2004"/>
    <x v="5"/>
    <n v="86"/>
    <x v="36"/>
    <x v="0"/>
    <s v="2125557818"/>
    <s v="897 Long Airport Avenue"/>
    <s v=""/>
    <s v="NYC"/>
    <s v="NY"/>
    <s v="10022"/>
    <x v="0"/>
    <s v="NA"/>
    <s v="Yu"/>
    <s v="Kwai"/>
    <s v="Small"/>
  </r>
  <r>
    <n v="10262"/>
    <n v="32"/>
    <n v="57.398155537872505"/>
    <n v="84.3"/>
    <n v="15"/>
    <s v="Small"/>
    <x v="933"/>
    <n v="860.85902278807976"/>
    <n v="0.31912033762903314"/>
    <x v="3"/>
    <x v="190"/>
    <n v="2"/>
    <n v="6"/>
    <n v="2004"/>
    <x v="5"/>
    <n v="86"/>
    <x v="36"/>
    <x v="23"/>
    <s v="91 555 94 44"/>
    <s v="C/ Moralzarzal, 86"/>
    <s v=""/>
    <s v="Madrid"/>
    <s v=""/>
    <s v="28034"/>
    <x v="7"/>
    <s v="EMEA"/>
    <s v="Freyre"/>
    <s v="Diego"/>
    <s v="Small"/>
  </r>
  <r>
    <n v="10273"/>
    <n v="34"/>
    <n v="81.927223880206924"/>
    <n v="98.06"/>
    <n v="2"/>
    <s v="Small"/>
    <x v="934"/>
    <n v="548.51438807296472"/>
    <n v="0.1645194383009696"/>
    <x v="0"/>
    <x v="75"/>
    <n v="3"/>
    <n v="7"/>
    <n v="2004"/>
    <x v="5"/>
    <n v="86"/>
    <x v="36"/>
    <x v="56"/>
    <s v="02 5554 67"/>
    <s v="Rue Joseph-Bens 532"/>
    <s v=""/>
    <s v="Bruxelles"/>
    <s v=""/>
    <s v="B-1180"/>
    <x v="14"/>
    <s v="EMEA"/>
    <s v="Dewey"/>
    <s v="Catherine"/>
    <s v="Medium"/>
  </r>
  <r>
    <n v="10283"/>
    <n v="21"/>
    <n v="68.722803445356391"/>
    <n v="98.06"/>
    <n v="4"/>
    <s v="Small"/>
    <x v="935"/>
    <n v="616.08112764751604"/>
    <n v="0.29917597954970038"/>
    <x v="0"/>
    <x v="76"/>
    <n v="3"/>
    <n v="8"/>
    <n v="2004"/>
    <x v="5"/>
    <n v="86"/>
    <x v="36"/>
    <x v="57"/>
    <s v="604 555 4555"/>
    <s v="23 Tsawassen Blvd."/>
    <s v=""/>
    <s v="Tsawassen"/>
    <s v="BC"/>
    <s v="T2F8M4"/>
    <x v="10"/>
    <s v="NA"/>
    <s v="Lincoln"/>
    <s v="Elizabeth"/>
    <s v="Small"/>
  </r>
  <r>
    <n v="10296"/>
    <n v="21"/>
    <n v="61.223603951803888"/>
    <n v="96.34"/>
    <n v="13"/>
    <s v="Small"/>
    <x v="936"/>
    <n v="737.44431701211852"/>
    <n v="0.3645048375357704"/>
    <x v="0"/>
    <x v="192"/>
    <n v="3"/>
    <n v="9"/>
    <n v="2004"/>
    <x v="5"/>
    <n v="86"/>
    <x v="36"/>
    <x v="89"/>
    <s v="+49 89 61 08 9555"/>
    <s v="Hansastr. 15"/>
    <s v=""/>
    <s v="Munich"/>
    <s v=""/>
    <s v="80686"/>
    <x v="16"/>
    <s v="EMEA"/>
    <s v="Donnermeyer"/>
    <s v="Michael"/>
    <s v="Small"/>
  </r>
  <r>
    <n v="10307"/>
    <n v="31"/>
    <n v="59.871270542209032"/>
    <n v="83.44"/>
    <n v="7"/>
    <s v="Small"/>
    <x v="937"/>
    <n v="730.63061319151984"/>
    <n v="0.28246320059672775"/>
    <x v="0"/>
    <x v="78"/>
    <n v="4"/>
    <n v="10"/>
    <n v="2004"/>
    <x v="5"/>
    <n v="86"/>
    <x v="36"/>
    <x v="29"/>
    <s v="2155554695"/>
    <s v="782 First Street"/>
    <s v=""/>
    <s v="Philadelphia"/>
    <s v="PA"/>
    <s v="71270"/>
    <x v="0"/>
    <s v="NA"/>
    <s v="Cervantes"/>
    <s v="Francisca"/>
    <s v="Small"/>
  </r>
  <r>
    <n v="10316"/>
    <n v="21"/>
    <n v="68.562643052196918"/>
    <n v="94.62"/>
    <n v="15"/>
    <s v="Small"/>
    <x v="938"/>
    <n v="547.20449590386465"/>
    <n v="0.27538952597551342"/>
    <x v="0"/>
    <x v="79"/>
    <n v="4"/>
    <n v="11"/>
    <n v="2004"/>
    <x v="5"/>
    <n v="86"/>
    <x v="36"/>
    <x v="59"/>
    <s v="198 555 8888"/>
    <s v="Garden House Crowther Way"/>
    <s v=""/>
    <s v="Cowes"/>
    <s v="Isle of Wight"/>
    <s v="PO317PJ"/>
    <x v="6"/>
    <s v="EMEA"/>
    <s v="Bennett"/>
    <s v="Helen"/>
    <s v="Small"/>
  </r>
  <r>
    <n v="10327"/>
    <n v="25"/>
    <n v="36.211489514094396"/>
    <n v="45.86"/>
    <n v="5"/>
    <s v="Small"/>
    <x v="939"/>
    <n v="241.21276214764009"/>
    <n v="0.21039054701058882"/>
    <x v="5"/>
    <x v="193"/>
    <n v="4"/>
    <n v="11"/>
    <n v="2004"/>
    <x v="5"/>
    <n v="86"/>
    <x v="36"/>
    <x v="48"/>
    <s v="31 12 3555"/>
    <s v="Vinb'ltet 34"/>
    <s v=""/>
    <s v="Kobenhavn"/>
    <s v=""/>
    <s v="1734"/>
    <x v="13"/>
    <s v="EMEA"/>
    <s v="Petersen"/>
    <s v="Jytte"/>
    <s v="Small"/>
  </r>
  <r>
    <n v="10338"/>
    <n v="28"/>
    <n v="67.982687855018838"/>
    <n v="82.58"/>
    <n v="3"/>
    <s v="Small"/>
    <x v="940"/>
    <n v="408.72474005947242"/>
    <n v="0.17676570773772293"/>
    <x v="0"/>
    <x v="194"/>
    <n v="4"/>
    <n v="11"/>
    <n v="2004"/>
    <x v="5"/>
    <n v="86"/>
    <x v="36"/>
    <x v="90"/>
    <s v="071 23 67 2555"/>
    <s v="Boulevard Tirou, 255"/>
    <s v=""/>
    <s v="Charleroi"/>
    <s v=""/>
    <s v="B-6000"/>
    <x v="14"/>
    <s v="EMEA"/>
    <s v="Cartrain"/>
    <s v="Pascale"/>
    <s v="Small"/>
  </r>
  <r>
    <n v="10350"/>
    <n v="43"/>
    <n v="52.392495691833417"/>
    <n v="64.97"/>
    <n v="6"/>
    <s v="Small"/>
    <x v="941"/>
    <n v="540.83268525116318"/>
    <n v="0.1935894152403661"/>
    <x v="0"/>
    <x v="82"/>
    <n v="4"/>
    <n v="12"/>
    <n v="2004"/>
    <x v="5"/>
    <n v="86"/>
    <x v="36"/>
    <x v="23"/>
    <s v="91 555 94 44"/>
    <s v="C/ Moralzarzal, 86"/>
    <s v=""/>
    <s v="Madrid"/>
    <s v=""/>
    <s v="28034"/>
    <x v="7"/>
    <s v="EMEA"/>
    <s v="Freyre"/>
    <s v="Diego"/>
    <s v="Small"/>
  </r>
  <r>
    <n v="10373"/>
    <n v="22"/>
    <n v="57.6820683003738"/>
    <n v="86.74"/>
    <n v="5"/>
    <s v="Small"/>
    <x v="942"/>
    <n v="639.27449739177632"/>
    <n v="0.3350003654556859"/>
    <x v="0"/>
    <x v="84"/>
    <n v="1"/>
    <n v="1"/>
    <n v="2005"/>
    <x v="5"/>
    <n v="86"/>
    <x v="36"/>
    <x v="60"/>
    <s v="981 443655"/>
    <s v="Torikatu 38"/>
    <s v=""/>
    <s v="Oulu"/>
    <s v=""/>
    <s v="90110"/>
    <x v="4"/>
    <s v="EMEA"/>
    <s v="Koskitalo"/>
    <s v="Pirkko"/>
    <s v="Small"/>
  </r>
  <r>
    <n v="10386"/>
    <n v="37"/>
    <n v="68.077027907063538"/>
    <n v="93.01"/>
    <n v="5"/>
    <s v="Small"/>
    <x v="943"/>
    <n v="922.51996743864902"/>
    <n v="0.26806764963914054"/>
    <x v="5"/>
    <x v="196"/>
    <n v="1"/>
    <n v="3"/>
    <n v="2005"/>
    <x v="5"/>
    <n v="86"/>
    <x v="36"/>
    <x v="23"/>
    <s v="91 555 94 44"/>
    <s v="C/ Moralzarzal, 86"/>
    <s v=""/>
    <s v="Madrid"/>
    <s v=""/>
    <s v="28034"/>
    <x v="7"/>
    <s v="EMEA"/>
    <s v="Freyre"/>
    <s v="Diego"/>
    <s v="Medium"/>
  </r>
  <r>
    <n v="10398"/>
    <n v="28"/>
    <n v="59.883102359385063"/>
    <n v="72.260000000000005"/>
    <n v="18"/>
    <s v="Small"/>
    <x v="944"/>
    <n v="346.55313393721826"/>
    <n v="0.17128283477186462"/>
    <x v="0"/>
    <x v="197"/>
    <n v="1"/>
    <n v="3"/>
    <n v="2005"/>
    <x v="5"/>
    <n v="86"/>
    <x v="36"/>
    <x v="1"/>
    <s v="26 47 1555"/>
    <s v="59 rue de l'Abbaye"/>
    <s v=""/>
    <s v="Reims"/>
    <s v=""/>
    <s v="51100"/>
    <x v="1"/>
    <s v="EMEA"/>
    <s v="Henriot"/>
    <s v="Paul"/>
    <s v="Small"/>
  </r>
  <r>
    <n v="10400"/>
    <n v="30"/>
    <n v="61.212100477503981"/>
    <n v="74.84"/>
    <n v="7"/>
    <s v="Small"/>
    <x v="945"/>
    <n v="408.83698567488045"/>
    <n v="0.18209379372656356"/>
    <x v="0"/>
    <x v="87"/>
    <n v="2"/>
    <n v="4"/>
    <n v="2005"/>
    <x v="5"/>
    <n v="86"/>
    <x v="36"/>
    <x v="61"/>
    <s v="4085553659"/>
    <s v="3086 Ingle Ln."/>
    <s v=""/>
    <s v="San Jose"/>
    <s v="CA"/>
    <s v="94217"/>
    <x v="0"/>
    <s v="NA"/>
    <s v="Frick"/>
    <s v="Sue"/>
    <s v="Small"/>
  </r>
  <r>
    <n v="10414"/>
    <n v="44"/>
    <n v="53.357129662446496"/>
    <n v="73.98"/>
    <n v="1"/>
    <s v="Small"/>
    <x v="946"/>
    <n v="907.40629485235422"/>
    <n v="0.27876277828539475"/>
    <x v="4"/>
    <x v="88"/>
    <n v="2"/>
    <n v="5"/>
    <n v="2005"/>
    <x v="5"/>
    <n v="86"/>
    <x v="36"/>
    <x v="58"/>
    <s v="6175559555"/>
    <s v="8616 Spinnaker Dr."/>
    <s v=""/>
    <s v="Boston"/>
    <s v="MA"/>
    <s v="51003"/>
    <x v="0"/>
    <s v="NA"/>
    <s v="Yoshido"/>
    <s v="Juri"/>
    <s v="Medium"/>
  </r>
  <r>
    <n v="10103"/>
    <n v="25"/>
    <n v="62.610509325073558"/>
    <n v="100"/>
    <n v="13"/>
    <s v="Small"/>
    <x v="947"/>
    <n v="974.23726687316116"/>
    <n v="0.38363349748893921"/>
    <x v="0"/>
    <x v="26"/>
    <n v="1"/>
    <n v="1"/>
    <n v="2003"/>
    <x v="3"/>
    <n v="104"/>
    <x v="37"/>
    <x v="17"/>
    <s v="07 98 9555"/>
    <s v="Erling Skakkes gate 78"/>
    <s v=""/>
    <s v="Stavern"/>
    <s v=""/>
    <s v="4110"/>
    <x v="2"/>
    <s v="EMEA"/>
    <s v="Bergulfsen"/>
    <s v="Jonas"/>
    <s v="Small"/>
  </r>
  <r>
    <n v="10111"/>
    <n v="43"/>
    <n v="76.154290129663067"/>
    <n v="100"/>
    <n v="1"/>
    <s v="Small"/>
    <x v="948"/>
    <n v="1543.5155244244879"/>
    <n v="0.32035439420202527"/>
    <x v="0"/>
    <x v="165"/>
    <n v="1"/>
    <n v="3"/>
    <n v="2003"/>
    <x v="3"/>
    <n v="104"/>
    <x v="37"/>
    <x v="8"/>
    <s v="6505555787"/>
    <s v="5557 North Pendale Street"/>
    <s v=""/>
    <s v="San Francisco"/>
    <s v="CA"/>
    <s v=""/>
    <x v="0"/>
    <s v="NA"/>
    <s v="Murphy"/>
    <s v="Julie"/>
    <s v="Medium"/>
  </r>
  <r>
    <n v="10126"/>
    <n v="30"/>
    <n v="66.647694524647576"/>
    <n v="97.39"/>
    <n v="13"/>
    <s v="Small"/>
    <x v="949"/>
    <n v="922.26916426057255"/>
    <n v="0.31566182847676783"/>
    <x v="0"/>
    <x v="28"/>
    <n v="2"/>
    <n v="5"/>
    <n v="2003"/>
    <x v="3"/>
    <n v="104"/>
    <x v="37"/>
    <x v="25"/>
    <s v="91 555 22 82"/>
    <s v="C/ Araquil, 67"/>
    <s v=""/>
    <s v="Madrid"/>
    <s v=""/>
    <s v="28023"/>
    <x v="7"/>
    <s v="EMEA"/>
    <s v="Sommer"/>
    <s v="Martˇn"/>
    <s v="Small"/>
  </r>
  <r>
    <n v="10139"/>
    <n v="20"/>
    <n v="63.603262979166594"/>
    <n v="90.06"/>
    <n v="2"/>
    <s v="Small"/>
    <x v="950"/>
    <n v="529.13474041666814"/>
    <n v="0.29376789940965364"/>
    <x v="0"/>
    <x v="167"/>
    <n v="3"/>
    <n v="7"/>
    <n v="2003"/>
    <x v="3"/>
    <n v="104"/>
    <x v="37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150"/>
    <n v="26"/>
    <n v="81.50778698977264"/>
    <n v="100"/>
    <n v="10"/>
    <s v="Small"/>
    <x v="951"/>
    <n v="685.15753826591163"/>
    <n v="0.24431868171914861"/>
    <x v="0"/>
    <x v="30"/>
    <n v="3"/>
    <n v="9"/>
    <n v="2003"/>
    <x v="3"/>
    <n v="104"/>
    <x v="37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63"/>
    <n v="40"/>
    <n v="60.244359300640035"/>
    <n v="100"/>
    <n v="3"/>
    <s v="Small"/>
    <x v="952"/>
    <n v="2491.025627974399"/>
    <n v="0.5082895910819456"/>
    <x v="0"/>
    <x v="31"/>
    <n v="4"/>
    <n v="10"/>
    <n v="2003"/>
    <x v="3"/>
    <n v="104"/>
    <x v="37"/>
    <x v="27"/>
    <s v="2125558493"/>
    <s v="5905 Pompton St."/>
    <s v="Suite 750"/>
    <s v="NYC"/>
    <s v="NY"/>
    <s v="10022"/>
    <x v="0"/>
    <s v="NA"/>
    <s v="Hernandez"/>
    <s v="Maria"/>
    <s v="Medium"/>
  </r>
  <r>
    <n v="10173"/>
    <n v="31"/>
    <n v="67.376013453903667"/>
    <n v="89.01"/>
    <n v="1"/>
    <s v="Small"/>
    <x v="953"/>
    <n v="670.65358292898645"/>
    <n v="0.2430511913953077"/>
    <x v="0"/>
    <x v="155"/>
    <n v="4"/>
    <n v="11"/>
    <n v="2003"/>
    <x v="3"/>
    <n v="104"/>
    <x v="37"/>
    <x v="86"/>
    <s v="035 640555"/>
    <s v="Via Ludovico il Moro 22"/>
    <s v=""/>
    <s v="Bergamo"/>
    <s v=""/>
    <s v="24100"/>
    <x v="12"/>
    <s v="EMEA"/>
    <s v="Rovelli"/>
    <s v="Giovanni"/>
    <s v="Small"/>
  </r>
  <r>
    <n v="10183"/>
    <n v="22"/>
    <n v="68.426331279051894"/>
    <n v="100"/>
    <n v="10"/>
    <s v="Small"/>
    <x v="954"/>
    <n v="982.82071186085818"/>
    <n v="0.39499265005259154"/>
    <x v="0"/>
    <x v="33"/>
    <n v="4"/>
    <n v="11"/>
    <n v="2003"/>
    <x v="3"/>
    <n v="104"/>
    <x v="37"/>
    <x v="29"/>
    <s v="2155554695"/>
    <s v="782 First Street"/>
    <s v=""/>
    <s v="Philadelphia"/>
    <s v="PA"/>
    <s v="71270"/>
    <x v="0"/>
    <s v="NA"/>
    <s v="Cervantes"/>
    <s v="Francisca"/>
    <s v="Small"/>
  </r>
  <r>
    <n v="10193"/>
    <n v="23"/>
    <n v="77.7425405488884"/>
    <n v="100"/>
    <n v="2"/>
    <s v="Small"/>
    <x v="955"/>
    <n v="981.81156737556671"/>
    <n v="0.35445868513752055"/>
    <x v="0"/>
    <x v="170"/>
    <n v="4"/>
    <n v="11"/>
    <n v="2003"/>
    <x v="3"/>
    <n v="104"/>
    <x v="37"/>
    <x v="87"/>
    <s v="61 9 3844 6555"/>
    <s v="7 Allen Street"/>
    <s v=""/>
    <s v="Glen Waverly"/>
    <s v="Victoria"/>
    <s v="3150"/>
    <x v="3"/>
    <s v="APAC"/>
    <s v="Connery"/>
    <s v="Sean"/>
    <s v="Small"/>
  </r>
  <r>
    <n v="10206"/>
    <n v="30"/>
    <n v="88.242081274262716"/>
    <n v="100"/>
    <n v="8"/>
    <s v="Small"/>
    <x v="956"/>
    <n v="934.13756177211872"/>
    <n v="0.26083027915678747"/>
    <x v="0"/>
    <x v="35"/>
    <n v="4"/>
    <n v="12"/>
    <n v="2003"/>
    <x v="3"/>
    <n v="104"/>
    <x v="37"/>
    <x v="31"/>
    <s v="604 555 3392"/>
    <s v="1900 Oak St."/>
    <s v=""/>
    <s v="Vancouver"/>
    <s v="BC"/>
    <s v="V3F2K1"/>
    <x v="10"/>
    <s v="NA"/>
    <s v="Tannamuri"/>
    <s v="Yoshi"/>
    <s v="Medium"/>
  </r>
  <r>
    <n v="10215"/>
    <n v="49"/>
    <n v="72.072177299288327"/>
    <n v="100"/>
    <n v="5"/>
    <s v="Medium"/>
    <x v="957"/>
    <n v="1753.6033123348725"/>
    <n v="0.33179883831551715"/>
    <x v="0"/>
    <x v="36"/>
    <n v="1"/>
    <n v="1"/>
    <n v="2004"/>
    <x v="3"/>
    <n v="104"/>
    <x v="37"/>
    <x v="32"/>
    <s v="3105553722"/>
    <s v="3675 Furth Circle"/>
    <s v=""/>
    <s v="Burbank"/>
    <s v="CA"/>
    <s v="94019"/>
    <x v="0"/>
    <s v="NA"/>
    <s v="Thompson"/>
    <s v="Steve"/>
    <s v="Medium"/>
  </r>
  <r>
    <n v="10228"/>
    <n v="31"/>
    <n v="80.637818328108423"/>
    <n v="100"/>
    <n v="4"/>
    <s v="Small"/>
    <x v="958"/>
    <n v="681.75763182863921"/>
    <n v="0.21428609248652036"/>
    <x v="0"/>
    <x v="37"/>
    <n v="1"/>
    <n v="3"/>
    <n v="2004"/>
    <x v="3"/>
    <n v="104"/>
    <x v="37"/>
    <x v="33"/>
    <s v="6175555555"/>
    <s v="4658 Baden Av."/>
    <s v=""/>
    <s v="Cambridge"/>
    <s v="MA"/>
    <s v="51247"/>
    <x v="0"/>
    <s v="NA"/>
    <s v="Tseng"/>
    <s v="Kyung"/>
    <s v="Medium"/>
  </r>
  <r>
    <n v="10244"/>
    <n v="29"/>
    <n v="85.817404876254514"/>
    <n v="100"/>
    <n v="2"/>
    <s v="Small"/>
    <x v="959"/>
    <n v="851.80525858861938"/>
    <n v="0.25499257855495699"/>
    <x v="0"/>
    <x v="173"/>
    <n v="2"/>
    <n v="4"/>
    <n v="2004"/>
    <x v="3"/>
    <n v="104"/>
    <x v="37"/>
    <x v="23"/>
    <s v="91 555 94 44"/>
    <s v="C/ Moralzarzal, 86"/>
    <s v=""/>
    <s v="Madrid"/>
    <s v=""/>
    <s v="28034"/>
    <x v="7"/>
    <s v="EMEA"/>
    <s v="Freyre"/>
    <s v="Diego"/>
    <s v="Medium"/>
  </r>
  <r>
    <n v="10257"/>
    <n v="37"/>
    <n v="60.109390528070044"/>
    <n v="84.82"/>
    <n v="2"/>
    <s v="Small"/>
    <x v="960"/>
    <n v="914.29255046140861"/>
    <n v="0.29132998670042398"/>
    <x v="0"/>
    <x v="215"/>
    <n v="2"/>
    <n v="6"/>
    <n v="2004"/>
    <x v="3"/>
    <n v="104"/>
    <x v="37"/>
    <x v="61"/>
    <s v="4085553659"/>
    <s v="3086 Ingle Ln."/>
    <s v=""/>
    <s v="San Jose"/>
    <s v="CA"/>
    <s v="94217"/>
    <x v="0"/>
    <s v="NA"/>
    <s v="Frick"/>
    <s v="Sue"/>
    <s v="Medium"/>
  </r>
  <r>
    <n v="10270"/>
    <n v="38"/>
    <n v="66.704784465756333"/>
    <n v="100"/>
    <n v="11"/>
    <s v="Small"/>
    <x v="961"/>
    <n v="2240.2981903012592"/>
    <n v="0.46916453552637005"/>
    <x v="0"/>
    <x v="40"/>
    <n v="3"/>
    <n v="7"/>
    <n v="2004"/>
    <x v="3"/>
    <n v="104"/>
    <x v="37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280"/>
    <n v="29"/>
    <n v="80.95159488767581"/>
    <n v="100"/>
    <n v="4"/>
    <s v="Small"/>
    <x v="962"/>
    <n v="658.83374825740111"/>
    <n v="0.21914155601740309"/>
    <x v="0"/>
    <x v="41"/>
    <n v="3"/>
    <n v="8"/>
    <n v="2004"/>
    <x v="3"/>
    <n v="104"/>
    <x v="37"/>
    <x v="36"/>
    <s v="011 4988555"/>
    <s v="Via Monte Bianco 34"/>
    <s v=""/>
    <s v="Torino"/>
    <s v=""/>
    <s v="10100"/>
    <x v="12"/>
    <s v="EMEA"/>
    <s v="Accorti"/>
    <s v="Paolo"/>
    <s v="Medium"/>
  </r>
  <r>
    <n v="10291"/>
    <n v="23"/>
    <n v="81.802514540668966"/>
    <n v="100"/>
    <n v="13"/>
    <s v="Small"/>
    <x v="963"/>
    <n v="984.80216556461392"/>
    <n v="0.3435843801904272"/>
    <x v="0"/>
    <x v="42"/>
    <n v="3"/>
    <n v="9"/>
    <n v="2004"/>
    <x v="3"/>
    <n v="104"/>
    <x v="37"/>
    <x v="37"/>
    <s v="0695 34 6555"/>
    <s v="?kergatan 24"/>
    <s v=""/>
    <s v="Boras"/>
    <s v=""/>
    <s v="S-84467"/>
    <x v="8"/>
    <s v="EMEA"/>
    <s v="Larsson"/>
    <s v="Maria"/>
    <s v="Small"/>
  </r>
  <r>
    <n v="10304"/>
    <n v="26"/>
    <n v="64.917173719891679"/>
    <n v="85.87"/>
    <n v="8"/>
    <s v="Small"/>
    <x v="964"/>
    <n v="544.77348328281619"/>
    <n v="0.24400636171082235"/>
    <x v="0"/>
    <x v="43"/>
    <n v="4"/>
    <n v="10"/>
    <n v="2004"/>
    <x v="3"/>
    <n v="104"/>
    <x v="37"/>
    <x v="38"/>
    <s v="30 59 8555"/>
    <s v="67, avenue de l'Europe"/>
    <s v=""/>
    <s v="Versailles"/>
    <s v=""/>
    <s v="78000"/>
    <x v="1"/>
    <s v="EMEA"/>
    <s v="Tonini"/>
    <s v="Daniel"/>
    <s v="Small"/>
  </r>
  <r>
    <n v="10312"/>
    <n v="38"/>
    <n v="72.410131436691415"/>
    <n v="100"/>
    <n v="5"/>
    <s v="Small"/>
    <x v="965"/>
    <n v="1705.4350054057268"/>
    <n v="0.38264019578232239"/>
    <x v="0"/>
    <x v="44"/>
    <n v="4"/>
    <n v="10"/>
    <n v="2004"/>
    <x v="3"/>
    <n v="104"/>
    <x v="37"/>
    <x v="39"/>
    <s v="4155551450"/>
    <s v="5677 Strong St."/>
    <s v=""/>
    <s v="San Rafael"/>
    <s v="CA"/>
    <s v="97562"/>
    <x v="0"/>
    <s v="NA"/>
    <s v="Nelson"/>
    <s v="Valarie"/>
    <s v="Medium"/>
  </r>
  <r>
    <n v="10322"/>
    <n v="48"/>
    <n v="35.640510309880504"/>
    <n v="47.04"/>
    <n v="7"/>
    <s v="Small"/>
    <x v="966"/>
    <n v="547.17550512573598"/>
    <n v="0.24233609035117984"/>
    <x v="0"/>
    <x v="45"/>
    <n v="4"/>
    <n v="11"/>
    <n v="2004"/>
    <x v="3"/>
    <n v="104"/>
    <x v="37"/>
    <x v="40"/>
    <s v="6035558647"/>
    <s v="2304 Long Airport Avenue"/>
    <s v=""/>
    <s v="Nashua"/>
    <s v="NH"/>
    <s v="62005"/>
    <x v="0"/>
    <s v="NA"/>
    <s v="Young"/>
    <s v="Valarie"/>
    <s v="Small"/>
  </r>
  <r>
    <n v="10332"/>
    <n v="40"/>
    <n v="35.476910669717107"/>
    <n v="39.799999999999997"/>
    <n v="18"/>
    <s v="Small"/>
    <x v="967"/>
    <n v="172.92357321131567"/>
    <n v="0.10862033493173096"/>
    <x v="0"/>
    <x v="159"/>
    <n v="4"/>
    <n v="11"/>
    <n v="2004"/>
    <x v="3"/>
    <n v="104"/>
    <x v="37"/>
    <x v="77"/>
    <s v="171 555 1555"/>
    <s v="Fauntleroy Circus"/>
    <s v=""/>
    <s v="Manchester"/>
    <s v=""/>
    <s v="EC25NT"/>
    <x v="6"/>
    <s v="EMEA"/>
    <s v="Ashworth"/>
    <s v="Victoria"/>
    <s v="Small"/>
  </r>
  <r>
    <n v="10347"/>
    <n v="45"/>
    <n v="82.146426918690253"/>
    <n v="100"/>
    <n v="11"/>
    <s v="Small"/>
    <x v="968"/>
    <n v="1251.6107886589384"/>
    <n v="0.25294264351864082"/>
    <x v="0"/>
    <x v="47"/>
    <n v="4"/>
    <n v="11"/>
    <n v="2004"/>
    <x v="3"/>
    <n v="104"/>
    <x v="37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357"/>
    <n v="44"/>
    <n v="60.034870945510534"/>
    <n v="100"/>
    <n v="4"/>
    <s v="Medium"/>
    <x v="969"/>
    <n v="2519.2256783975367"/>
    <n v="0.48815013261564899"/>
    <x v="0"/>
    <x v="48"/>
    <n v="4"/>
    <n v="12"/>
    <n v="2004"/>
    <x v="3"/>
    <n v="104"/>
    <x v="37"/>
    <x v="39"/>
    <s v="4155551450"/>
    <s v="5677 Strong St."/>
    <s v=""/>
    <s v="San Rafael"/>
    <s v="CA"/>
    <s v="97562"/>
    <x v="0"/>
    <s v="NA"/>
    <s v="Nelson"/>
    <s v="Valarie"/>
    <s v="Medium"/>
  </r>
  <r>
    <n v="10369"/>
    <n v="21"/>
    <n v="57.919194057376068"/>
    <n v="94.22"/>
    <n v="5"/>
    <s v="Small"/>
    <x v="970"/>
    <n v="762.31692479510252"/>
    <n v="0.38527707432205405"/>
    <x v="0"/>
    <x v="49"/>
    <n v="1"/>
    <n v="1"/>
    <n v="2005"/>
    <x v="3"/>
    <n v="104"/>
    <x v="37"/>
    <x v="41"/>
    <s v="6175558555"/>
    <s v="7825 Douglas Av."/>
    <s v=""/>
    <s v="Brickhaven"/>
    <s v="MA"/>
    <s v="58339"/>
    <x v="0"/>
    <s v="NA"/>
    <s v="Nelson"/>
    <s v="Allen"/>
    <s v="Small"/>
  </r>
  <r>
    <n v="10381"/>
    <n v="35"/>
    <n v="60.22028368404203"/>
    <n v="100"/>
    <n v="5"/>
    <s v="Small"/>
    <x v="971"/>
    <n v="2180.4900710585289"/>
    <n v="0.50848609464542904"/>
    <x v="0"/>
    <x v="50"/>
    <n v="1"/>
    <n v="2"/>
    <n v="2005"/>
    <x v="3"/>
    <n v="104"/>
    <x v="37"/>
    <x v="4"/>
    <s v="6505551386"/>
    <s v="7734 Strong St."/>
    <s v=""/>
    <s v="San Francisco"/>
    <s v="CA"/>
    <s v=""/>
    <x v="0"/>
    <s v="NA"/>
    <s v="Brown"/>
    <s v="Julie"/>
    <s v="Medium"/>
  </r>
  <r>
    <n v="10392"/>
    <n v="29"/>
    <n v="54.202644642994528"/>
    <n v="86.92"/>
    <n v="2"/>
    <s v="Small"/>
    <x v="972"/>
    <n v="948.80330535315852"/>
    <n v="0.37640767783025159"/>
    <x v="0"/>
    <x v="217"/>
    <n v="1"/>
    <n v="3"/>
    <n v="2005"/>
    <x v="3"/>
    <n v="104"/>
    <x v="37"/>
    <x v="63"/>
    <s v="7675 3555"/>
    <s v="Kirchgasse 6"/>
    <s v=""/>
    <s v="Graz"/>
    <s v=""/>
    <s v="8010"/>
    <x v="5"/>
    <s v="EMEA"/>
    <s v="Mendel"/>
    <s v="Roland"/>
    <s v="Small"/>
  </r>
  <r>
    <n v="10423"/>
    <n v="21"/>
    <n v="59.372269421096235"/>
    <n v="84.82"/>
    <n v="2"/>
    <s v="Small"/>
    <x v="973"/>
    <n v="534.4023421569791"/>
    <n v="0.3000204029580732"/>
    <x v="2"/>
    <x v="177"/>
    <n v="2"/>
    <n v="5"/>
    <n v="2005"/>
    <x v="3"/>
    <n v="104"/>
    <x v="37"/>
    <x v="56"/>
    <s v="02 5554 67"/>
    <s v="Rue Joseph-Bens 532"/>
    <s v=""/>
    <s v="Bruxelles"/>
    <s v=""/>
    <s v="B-1180"/>
    <x v="14"/>
    <s v="EMEA"/>
    <s v="Dewey"/>
    <s v="Catherine"/>
    <s v="Small"/>
  </r>
  <r>
    <n v="10105"/>
    <n v="22"/>
    <n v="62.021590864776002"/>
    <n v="100"/>
    <n v="11"/>
    <s v="Small"/>
    <x v="974"/>
    <n v="1700.5650009749279"/>
    <n v="0.55482636473746771"/>
    <x v="0"/>
    <x v="62"/>
    <n v="1"/>
    <n v="2"/>
    <n v="2003"/>
    <x v="3"/>
    <n v="136"/>
    <x v="38"/>
    <x v="48"/>
    <s v="31 12 3555"/>
    <s v="Vinb'ltet 34"/>
    <s v=""/>
    <s v="Kobenhavn"/>
    <s v=""/>
    <s v="1734"/>
    <x v="13"/>
    <s v="EMEA"/>
    <s v="Petersen"/>
    <s v="Jytte"/>
    <s v="Medium"/>
  </r>
  <r>
    <n v="10117"/>
    <n v="26"/>
    <n v="80.692451403494971"/>
    <n v="100"/>
    <n v="5"/>
    <s v="Small"/>
    <x v="975"/>
    <n v="1453.3362635091307"/>
    <n v="0.40923602457357805"/>
    <x v="0"/>
    <x v="117"/>
    <n v="2"/>
    <n v="4"/>
    <n v="2003"/>
    <x v="3"/>
    <n v="136"/>
    <x v="38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28"/>
    <n v="41"/>
    <n v="82.06599874152964"/>
    <n v="100"/>
    <n v="2"/>
    <s v="Medium"/>
    <x v="976"/>
    <n v="2179.314051597285"/>
    <n v="0.39309274706752229"/>
    <x v="0"/>
    <x v="218"/>
    <n v="2"/>
    <n v="6"/>
    <n v="2003"/>
    <x v="3"/>
    <n v="136"/>
    <x v="38"/>
    <x v="23"/>
    <s v="91 555 94 44"/>
    <s v="C/ Moralzarzal, 86"/>
    <s v=""/>
    <s v="Madrid"/>
    <s v=""/>
    <s v="28034"/>
    <x v="7"/>
    <s v="EMEA"/>
    <s v="Freyre"/>
    <s v="Diego"/>
    <s v="Medium"/>
  </r>
  <r>
    <n v="10142"/>
    <n v="47"/>
    <n v="71.847103613557522"/>
    <n v="100"/>
    <n v="8"/>
    <s v="Medium"/>
    <x v="977"/>
    <n v="2657.5161301627963"/>
    <n v="0.44039953568379531"/>
    <x v="0"/>
    <x v="119"/>
    <n v="3"/>
    <n v="8"/>
    <n v="2003"/>
    <x v="3"/>
    <n v="136"/>
    <x v="38"/>
    <x v="39"/>
    <s v="4155551450"/>
    <s v="5677 Strong St."/>
    <s v=""/>
    <s v="San Rafael"/>
    <s v="CA"/>
    <s v="97562"/>
    <x v="0"/>
    <s v="NA"/>
    <s v="Nelson"/>
    <s v="Valarie"/>
    <s v="Medium"/>
  </r>
  <r>
    <n v="10153"/>
    <n v="31"/>
    <n v="89.705662171988521"/>
    <n v="100"/>
    <n v="7"/>
    <s v="Small"/>
    <x v="978"/>
    <n v="860.69447266835596"/>
    <n v="0.23635258217426985"/>
    <x v="0"/>
    <x v="120"/>
    <n v="3"/>
    <n v="9"/>
    <n v="2003"/>
    <x v="3"/>
    <n v="136"/>
    <x v="38"/>
    <x v="23"/>
    <s v="91 555 94 44"/>
    <s v="C/ Moralzarzal, 86"/>
    <s v=""/>
    <s v="Madrid"/>
    <s v=""/>
    <s v="28034"/>
    <x v="7"/>
    <s v="EMEA"/>
    <s v="Freyre"/>
    <s v="Diego"/>
    <s v="Medium"/>
  </r>
  <r>
    <n v="10166"/>
    <n v="43"/>
    <n v="85.697777773149369"/>
    <n v="100"/>
    <n v="2"/>
    <s v="Medium"/>
    <x v="979"/>
    <n v="3245.735555754577"/>
    <n v="0.46831010191618461"/>
    <x v="0"/>
    <x v="90"/>
    <n v="4"/>
    <n v="10"/>
    <n v="2003"/>
    <x v="3"/>
    <n v="136"/>
    <x v="38"/>
    <x v="21"/>
    <s v="5085552555"/>
    <s v="1785 First Street"/>
    <s v=""/>
    <s v="New Bedford"/>
    <s v="MA"/>
    <s v="50553"/>
    <x v="0"/>
    <s v="NA"/>
    <s v="Benitez"/>
    <s v="Violeta"/>
    <s v="Medium"/>
  </r>
  <r>
    <n v="10177"/>
    <n v="23"/>
    <n v="86.492851453907079"/>
    <n v="100"/>
    <n v="9"/>
    <s v="Small"/>
    <x v="980"/>
    <n v="1686.2944165601373"/>
    <n v="0.45877697607216644"/>
    <x v="0"/>
    <x v="219"/>
    <n v="4"/>
    <n v="11"/>
    <n v="2003"/>
    <x v="3"/>
    <n v="136"/>
    <x v="38"/>
    <x v="76"/>
    <s v="+34 913 728 555"/>
    <s v="Merchants House, 27-30 Merchant's Quay"/>
    <s v=""/>
    <s v="Madrid"/>
    <s v=""/>
    <s v="28023"/>
    <x v="7"/>
    <s v="EMEA"/>
    <s v="Fernandez"/>
    <s v="Jesus"/>
    <s v="Medium"/>
  </r>
  <r>
    <n v="10185"/>
    <n v="28"/>
    <n v="63.514328017995247"/>
    <n v="100"/>
    <n v="9"/>
    <s v="Small"/>
    <x v="981"/>
    <n v="1663.638815496133"/>
    <n v="0.483329309216666"/>
    <x v="0"/>
    <x v="69"/>
    <n v="4"/>
    <n v="11"/>
    <n v="2003"/>
    <x v="3"/>
    <n v="136"/>
    <x v="38"/>
    <x v="50"/>
    <s v="5085559555"/>
    <s v="4575 Hillside Dr."/>
    <s v=""/>
    <s v="New Bedford"/>
    <s v="MA"/>
    <s v="50553"/>
    <x v="0"/>
    <s v="NA"/>
    <s v="Tam"/>
    <s v="Wing C"/>
    <s v="Medium"/>
  </r>
  <r>
    <n v="10196"/>
    <n v="49"/>
    <n v="68.746707539551906"/>
    <n v="100"/>
    <n v="1"/>
    <s v="Medium"/>
    <x v="982"/>
    <n v="3525.2213305619571"/>
    <n v="0.51136038425224317"/>
    <x v="0"/>
    <x v="70"/>
    <n v="4"/>
    <n v="11"/>
    <n v="2003"/>
    <x v="3"/>
    <n v="136"/>
    <x v="38"/>
    <x v="34"/>
    <s v="2035559545"/>
    <s v="567 North Pendale Street"/>
    <s v=""/>
    <s v="New Haven"/>
    <s v="CT"/>
    <s v="97823"/>
    <x v="0"/>
    <s v="NA"/>
    <s v="Murphy"/>
    <s v="Leslie"/>
    <s v="Medium"/>
  </r>
  <r>
    <n v="10208"/>
    <n v="24"/>
    <n v="67.974896386496553"/>
    <n v="100"/>
    <n v="9"/>
    <s v="Small"/>
    <x v="983"/>
    <n v="991.08248672408263"/>
    <n v="0.37791803435072246"/>
    <x v="0"/>
    <x v="122"/>
    <n v="1"/>
    <n v="1"/>
    <n v="2004"/>
    <x v="3"/>
    <n v="136"/>
    <x v="38"/>
    <x v="30"/>
    <s v="78 32 5555"/>
    <s v="2, rue du Commerce"/>
    <s v=""/>
    <s v="Lyon"/>
    <s v=""/>
    <s v="69004"/>
    <x v="1"/>
    <s v="EMEA"/>
    <s v="Saveley"/>
    <s v="Mary"/>
    <s v="Small"/>
  </r>
  <r>
    <n v="10221"/>
    <n v="33"/>
    <n v="63.593889875529676"/>
    <n v="100"/>
    <n v="3"/>
    <s v="Small"/>
    <x v="984"/>
    <n v="2318.7816341075209"/>
    <n v="0.52492238252256329"/>
    <x v="0"/>
    <x v="220"/>
    <n v="1"/>
    <n v="2"/>
    <n v="2004"/>
    <x v="3"/>
    <n v="136"/>
    <x v="38"/>
    <x v="56"/>
    <s v="02 5554 67"/>
    <s v="Rue Joseph-Bens 532"/>
    <s v=""/>
    <s v="Bruxelles"/>
    <s v=""/>
    <s v="B-1180"/>
    <x v="14"/>
    <s v="EMEA"/>
    <s v="Dewey"/>
    <s v="Catherine"/>
    <s v="Medium"/>
  </r>
  <r>
    <n v="10232"/>
    <n v="22"/>
    <n v="71.739429151321104"/>
    <n v="100"/>
    <n v="6"/>
    <s v="Small"/>
    <x v="985"/>
    <n v="2027.7525586709357"/>
    <n v="0.5623242684929467"/>
    <x v="0"/>
    <x v="221"/>
    <n v="1"/>
    <n v="3"/>
    <n v="2004"/>
    <x v="3"/>
    <n v="136"/>
    <x v="38"/>
    <x v="59"/>
    <s v="198 555 8888"/>
    <s v="Garden House Crowther Way"/>
    <s v=""/>
    <s v="Cowes"/>
    <s v="Isle of Wight"/>
    <s v="PO317PJ"/>
    <x v="6"/>
    <s v="EMEA"/>
    <s v="Bennett"/>
    <s v="Helen"/>
    <s v="Medium"/>
  </r>
  <r>
    <n v="10248"/>
    <n v="32"/>
    <n v="73.097152466531554"/>
    <n v="100"/>
    <n v="12"/>
    <s v="Small"/>
    <x v="986"/>
    <n v="1463.4511210709902"/>
    <n v="0.38485944234173564"/>
    <x v="3"/>
    <x v="73"/>
    <n v="2"/>
    <n v="5"/>
    <n v="2004"/>
    <x v="3"/>
    <n v="136"/>
    <x v="38"/>
    <x v="0"/>
    <s v="2125557818"/>
    <s v="897 Long Airport Avenue"/>
    <s v=""/>
    <s v="NYC"/>
    <s v="NY"/>
    <s v="10022"/>
    <x v="0"/>
    <s v="NA"/>
    <s v="Yu"/>
    <s v="Kwai"/>
    <s v="Medium"/>
  </r>
  <r>
    <n v="10273"/>
    <n v="40"/>
    <n v="79.284614339926236"/>
    <n v="100"/>
    <n v="13"/>
    <s v="Medium"/>
    <x v="987"/>
    <n v="1855.0154264029502"/>
    <n v="0.36905447763865795"/>
    <x v="0"/>
    <x v="75"/>
    <n v="3"/>
    <n v="7"/>
    <n v="2004"/>
    <x v="3"/>
    <n v="136"/>
    <x v="38"/>
    <x v="56"/>
    <s v="02 5554 67"/>
    <s v="Rue Joseph-Bens 532"/>
    <s v=""/>
    <s v="Bruxelles"/>
    <s v=""/>
    <s v="B-1180"/>
    <x v="14"/>
    <s v="EMEA"/>
    <s v="Dewey"/>
    <s v="Catherine"/>
    <s v="Medium"/>
  </r>
  <r>
    <n v="10282"/>
    <n v="43"/>
    <n v="86.696414797881971"/>
    <n v="100"/>
    <n v="1"/>
    <s v="Medium"/>
    <x v="988"/>
    <n v="2967.584163691075"/>
    <n v="0.44321870915238604"/>
    <x v="0"/>
    <x v="76"/>
    <n v="3"/>
    <n v="8"/>
    <n v="2004"/>
    <x v="3"/>
    <n v="136"/>
    <x v="38"/>
    <x v="39"/>
    <s v="4155551450"/>
    <s v="5677 Strong St."/>
    <s v=""/>
    <s v="San Rafael"/>
    <s v="CA"/>
    <s v="97562"/>
    <x v="0"/>
    <s v="NA"/>
    <s v="Nelson"/>
    <s v="Valarie"/>
    <s v="Medium"/>
  </r>
  <r>
    <n v="10293"/>
    <n v="24"/>
    <n v="63.727052375524273"/>
    <n v="100"/>
    <n v="4"/>
    <s v="Small"/>
    <x v="989"/>
    <n v="1289.8307429874176"/>
    <n v="0.45750359772261623"/>
    <x v="0"/>
    <x v="127"/>
    <n v="3"/>
    <n v="9"/>
    <n v="2004"/>
    <x v="3"/>
    <n v="136"/>
    <x v="38"/>
    <x v="36"/>
    <s v="011 4988555"/>
    <s v="Via Monte Bianco 34"/>
    <s v=""/>
    <s v="Torino"/>
    <s v=""/>
    <s v="10100"/>
    <x v="12"/>
    <s v="EMEA"/>
    <s v="Accorti"/>
    <s v="Paolo"/>
    <s v="Small"/>
  </r>
  <r>
    <n v="10306"/>
    <n v="32"/>
    <n v="63.544745136897696"/>
    <n v="100"/>
    <n v="9"/>
    <s v="Small"/>
    <x v="990"/>
    <n v="1725.6081556192737"/>
    <n v="0.45905554493149148"/>
    <x v="0"/>
    <x v="78"/>
    <n v="4"/>
    <n v="10"/>
    <n v="2004"/>
    <x v="3"/>
    <n v="136"/>
    <x v="38"/>
    <x v="77"/>
    <s v="171 555 1555"/>
    <s v="Fauntleroy Circus"/>
    <s v=""/>
    <s v="Manchester"/>
    <s v=""/>
    <s v="EC25NT"/>
    <x v="6"/>
    <s v="EMEA"/>
    <s v="Ashworth"/>
    <s v="Victoria"/>
    <s v="Medium"/>
  </r>
  <r>
    <n v="10314"/>
    <n v="20"/>
    <n v="89.505883566936461"/>
    <n v="100"/>
    <n v="1"/>
    <s v="Small"/>
    <x v="991"/>
    <n v="941.68232866127096"/>
    <n v="0.34471129975154507"/>
    <x v="0"/>
    <x v="96"/>
    <n v="4"/>
    <n v="10"/>
    <n v="2004"/>
    <x v="3"/>
    <n v="136"/>
    <x v="38"/>
    <x v="78"/>
    <s v="86 21 3555"/>
    <s v="Smagsloget 45"/>
    <s v=""/>
    <s v="Aaarhus"/>
    <s v=""/>
    <s v="8200"/>
    <x v="13"/>
    <s v="EMEA"/>
    <s v="Ibsen"/>
    <s v="Palle"/>
    <s v="Small"/>
  </r>
  <r>
    <n v="10325"/>
    <n v="24"/>
    <n v="55.00923610082031"/>
    <n v="69.12"/>
    <n v="9"/>
    <s v="Small"/>
    <x v="992"/>
    <n v="338.65833358031273"/>
    <n v="0.20414878326359515"/>
    <x v="0"/>
    <x v="80"/>
    <n v="4"/>
    <n v="11"/>
    <n v="2004"/>
    <x v="3"/>
    <n v="136"/>
    <x v="38"/>
    <x v="17"/>
    <s v="07 98 9555"/>
    <s v="Erling Skakkes gate 78"/>
    <s v=""/>
    <s v="Stavern"/>
    <s v=""/>
    <s v="4110"/>
    <x v="2"/>
    <s v="EMEA"/>
    <s v="Bergulfsen"/>
    <s v="Jonas"/>
    <s v="Small"/>
  </r>
  <r>
    <n v="10336"/>
    <n v="48"/>
    <n v="83.958587225917739"/>
    <n v="100"/>
    <n v="12"/>
    <s v="Medium"/>
    <x v="993"/>
    <n v="1748.2278131559483"/>
    <n v="0.30255368644361402"/>
    <x v="0"/>
    <x v="128"/>
    <n v="4"/>
    <n v="11"/>
    <n v="2004"/>
    <x v="3"/>
    <n v="136"/>
    <x v="38"/>
    <x v="62"/>
    <s v="1 42 34 2555"/>
    <s v="265, boulevard Charonne"/>
    <s v=""/>
    <s v="Paris"/>
    <s v=""/>
    <s v="75012"/>
    <x v="1"/>
    <s v="EMEA"/>
    <s v="Bertrand"/>
    <s v="Marie"/>
    <s v="Medium"/>
  </r>
  <r>
    <n v="10350"/>
    <n v="44"/>
    <n v="70.660386171530931"/>
    <n v="100"/>
    <n v="1"/>
    <s v="Medium"/>
    <x v="994"/>
    <n v="2082.0630084526388"/>
    <n v="0.40108165645422161"/>
    <x v="0"/>
    <x v="82"/>
    <n v="4"/>
    <n v="12"/>
    <n v="2004"/>
    <x v="3"/>
    <n v="136"/>
    <x v="38"/>
    <x v="23"/>
    <s v="91 555 94 44"/>
    <s v="C/ Moralzarzal, 86"/>
    <s v=""/>
    <s v="Madrid"/>
    <s v=""/>
    <s v="28034"/>
    <x v="7"/>
    <s v="EMEA"/>
    <s v="Freyre"/>
    <s v="Diego"/>
    <s v="Medium"/>
  </r>
  <r>
    <n v="10372"/>
    <n v="28"/>
    <n v="78.236946662496067"/>
    <n v="100"/>
    <n v="3"/>
    <s v="Small"/>
    <x v="995"/>
    <n v="1672.2454934501102"/>
    <n v="0.43290122743914128"/>
    <x v="0"/>
    <x v="136"/>
    <n v="1"/>
    <n v="1"/>
    <n v="2005"/>
    <x v="3"/>
    <n v="136"/>
    <x v="38"/>
    <x v="35"/>
    <s v="+81 3 3584 0555"/>
    <s v="2-2-8 Roppongi"/>
    <s v=""/>
    <s v="Minato-ku"/>
    <s v="Tokyo"/>
    <s v="106-0032"/>
    <x v="11"/>
    <s v="Japan"/>
    <s v="Shimamura"/>
    <s v="Akiko"/>
    <s v="Medium"/>
  </r>
  <r>
    <n v="10383"/>
    <n v="24"/>
    <n v="52.199195393927752"/>
    <n v="61.52"/>
    <n v="9"/>
    <s v="Small"/>
    <x v="996"/>
    <n v="223.69931054573408"/>
    <n v="0.15150852740689619"/>
    <x v="0"/>
    <x v="205"/>
    <n v="1"/>
    <n v="2"/>
    <n v="2005"/>
    <x v="3"/>
    <n v="136"/>
    <x v="38"/>
    <x v="23"/>
    <s v="91 555 94 44"/>
    <s v="C/ Moralzarzal, 86"/>
    <s v=""/>
    <s v="Madrid"/>
    <s v=""/>
    <s v="28034"/>
    <x v="7"/>
    <s v="EMEA"/>
    <s v="Freyre"/>
    <s v="Diego"/>
    <s v="Small"/>
  </r>
  <r>
    <n v="10396"/>
    <n v="33"/>
    <n v="75.659493747278518"/>
    <n v="100"/>
    <n v="2"/>
    <s v="Medium"/>
    <x v="997"/>
    <n v="2776.9667063398083"/>
    <n v="0.52656596115838472"/>
    <x v="0"/>
    <x v="141"/>
    <n v="1"/>
    <n v="3"/>
    <n v="2005"/>
    <x v="3"/>
    <n v="136"/>
    <x v="38"/>
    <x v="39"/>
    <s v="4155551450"/>
    <s v="5677 Strong St."/>
    <s v=""/>
    <s v="San Rafael"/>
    <s v="CA"/>
    <s v="97562"/>
    <x v="0"/>
    <s v="NA"/>
    <s v="Nelson"/>
    <s v="Valarie"/>
    <s v="Medium"/>
  </r>
  <r>
    <n v="10414"/>
    <n v="41"/>
    <n v="87.545120004595205"/>
    <n v="100"/>
    <n v="12"/>
    <s v="Small"/>
    <x v="998"/>
    <n v="1282.6800798115964"/>
    <n v="0.26327425730375154"/>
    <x v="4"/>
    <x v="88"/>
    <n v="2"/>
    <n v="5"/>
    <n v="2005"/>
    <x v="3"/>
    <n v="136"/>
    <x v="38"/>
    <x v="58"/>
    <s v="6175559555"/>
    <s v="8616 Spinnaker Dr."/>
    <s v=""/>
    <s v="Boston"/>
    <s v="MA"/>
    <s v="51003"/>
    <x v="0"/>
    <s v="NA"/>
    <s v="Yoshido"/>
    <s v="Juri"/>
    <s v="Medium"/>
  </r>
  <r>
    <n v="10104"/>
    <n v="23"/>
    <n v="67.415132292415663"/>
    <n v="100"/>
    <n v="13"/>
    <s v="Small"/>
    <x v="999"/>
    <n v="3006.4419572744396"/>
    <n v="0.65974293497998449"/>
    <x v="0"/>
    <x v="134"/>
    <n v="1"/>
    <n v="1"/>
    <n v="2003"/>
    <x v="1"/>
    <n v="169"/>
    <x v="39"/>
    <x v="23"/>
    <s v="91 555 94 44"/>
    <s v="C/ Moralzarzal, 86"/>
    <s v=""/>
    <s v="Madrid"/>
    <s v=""/>
    <s v="28034"/>
    <x v="7"/>
    <s v="EMEA"/>
    <s v="Freyre"/>
    <s v="Diego"/>
    <s v="Medium"/>
  </r>
  <r>
    <n v="10109"/>
    <n v="46"/>
    <n v="82.182017160484676"/>
    <n v="100"/>
    <n v="5"/>
    <s v="Medium"/>
    <x v="1000"/>
    <n v="4476.6272106177048"/>
    <n v="0.54216146428699341"/>
    <x v="0"/>
    <x v="151"/>
    <n v="1"/>
    <n v="3"/>
    <n v="2003"/>
    <x v="1"/>
    <n v="169"/>
    <x v="39"/>
    <x v="45"/>
    <s v="2155559857"/>
    <s v="11328 Douglas Av."/>
    <s v=""/>
    <s v="Philadelphia"/>
    <s v="PA"/>
    <s v="71270"/>
    <x v="0"/>
    <s v="NA"/>
    <s v="Hernandez"/>
    <s v="Rosa"/>
    <s v="Large"/>
  </r>
  <r>
    <n v="10114"/>
    <n v="48"/>
    <n v="60.441082005950641"/>
    <n v="100"/>
    <n v="4"/>
    <s v="Medium"/>
    <x v="1001"/>
    <n v="5308.2680637143694"/>
    <n v="0.64660537913845151"/>
    <x v="0"/>
    <x v="89"/>
    <n v="2"/>
    <n v="4"/>
    <n v="2003"/>
    <x v="1"/>
    <n v="169"/>
    <x v="39"/>
    <x v="62"/>
    <s v="1 42 34 2555"/>
    <s v="265, boulevard Charonne"/>
    <s v=""/>
    <s v="Paris"/>
    <s v=""/>
    <s v="75012"/>
    <x v="1"/>
    <s v="EMEA"/>
    <s v="Bertrand"/>
    <s v="Marie"/>
    <s v="Large"/>
  </r>
  <r>
    <n v="10122"/>
    <n v="25"/>
    <n v="71.705054506594408"/>
    <n v="100"/>
    <n v="3"/>
    <s v="Small"/>
    <x v="1002"/>
    <n v="1805.8736373351398"/>
    <n v="0.50184066620401269"/>
    <x v="0"/>
    <x v="99"/>
    <n v="2"/>
    <n v="5"/>
    <n v="2003"/>
    <x v="1"/>
    <n v="169"/>
    <x v="39"/>
    <x v="67"/>
    <s v="91 24 4555"/>
    <s v="12, rue des Bouchers"/>
    <s v=""/>
    <s v="Marseille"/>
    <s v=""/>
    <s v="13008"/>
    <x v="1"/>
    <s v="EMEA"/>
    <s v="Lebihan"/>
    <s v="Laurence"/>
    <s v="Medium"/>
  </r>
  <r>
    <n v="10127"/>
    <n v="22"/>
    <n v="87.036844253437607"/>
    <n v="100"/>
    <n v="15"/>
    <s v="Small"/>
    <x v="1003"/>
    <n v="1922.4294264243724"/>
    <n v="0.50099275167161095"/>
    <x v="0"/>
    <x v="118"/>
    <n v="2"/>
    <n v="6"/>
    <n v="2003"/>
    <x v="1"/>
    <n v="169"/>
    <x v="39"/>
    <x v="74"/>
    <s v="2125557413"/>
    <s v="4092 Furth Circle"/>
    <s v="Suite 400"/>
    <s v="NYC"/>
    <s v="NY"/>
    <s v="10022"/>
    <x v="0"/>
    <s v="NA"/>
    <s v="Young"/>
    <s v="Jeff"/>
    <s v="Medium"/>
  </r>
  <r>
    <n v="10136"/>
    <n v="41"/>
    <n v="77.22315081955125"/>
    <n v="100"/>
    <n v="3"/>
    <s v="Medium"/>
    <x v="1004"/>
    <n v="5165.4608163983994"/>
    <n v="0.61998351055779122"/>
    <x v="0"/>
    <x v="152"/>
    <n v="3"/>
    <n v="7"/>
    <n v="2003"/>
    <x v="1"/>
    <n v="169"/>
    <x v="39"/>
    <x v="51"/>
    <s v="61 77 6555"/>
    <s v="1 rue Alsace-Lorraine"/>
    <s v=""/>
    <s v="Toulouse"/>
    <s v=""/>
    <s v="31000"/>
    <x v="1"/>
    <s v="EMEA"/>
    <s v="Roulet"/>
    <s v="Annette"/>
    <s v="Large"/>
  </r>
  <r>
    <n v="10141"/>
    <n v="34"/>
    <n v="73.326538161022796"/>
    <n v="100"/>
    <n v="9"/>
    <s v="Small"/>
    <x v="1005"/>
    <n v="2343.3977025252248"/>
    <n v="0.48452345756750226"/>
    <x v="0"/>
    <x v="144"/>
    <n v="3"/>
    <n v="8"/>
    <n v="2003"/>
    <x v="1"/>
    <n v="169"/>
    <x v="39"/>
    <x v="73"/>
    <s v="+358 9 8045 555"/>
    <s v="Software Engineering Center, SEC Oy"/>
    <s v=""/>
    <s v="Espoo"/>
    <s v=""/>
    <s v="FIN-02271"/>
    <x v="4"/>
    <s v="EMEA"/>
    <s v="Suominen"/>
    <s v="Kalle"/>
    <s v="Medium"/>
  </r>
  <r>
    <n v="10148"/>
    <n v="32"/>
    <n v="83.093564138838659"/>
    <n v="100"/>
    <n v="14"/>
    <s v="Medium"/>
    <x v="1006"/>
    <n v="2759.885947557163"/>
    <n v="0.50930929408976822"/>
    <x v="0"/>
    <x v="153"/>
    <n v="3"/>
    <n v="9"/>
    <n v="2003"/>
    <x v="1"/>
    <n v="169"/>
    <x v="39"/>
    <x v="42"/>
    <s v="02 9936 8555"/>
    <s v="201 Miller Street"/>
    <s v="Level 15"/>
    <s v="North Sydney"/>
    <s v="NSW"/>
    <s v="2060"/>
    <x v="3"/>
    <s v="APAC"/>
    <s v="O'Hara"/>
    <s v="Anna"/>
    <s v="Medium"/>
  </r>
  <r>
    <n v="10151"/>
    <n v="21"/>
    <n v="75.130090314116075"/>
    <n v="100"/>
    <n v="7"/>
    <s v="Small"/>
    <x v="1007"/>
    <n v="2156.2781034035625"/>
    <n v="0.57746982557721116"/>
    <x v="0"/>
    <x v="145"/>
    <n v="3"/>
    <n v="9"/>
    <n v="2003"/>
    <x v="1"/>
    <n v="169"/>
    <x v="39"/>
    <x v="60"/>
    <s v="981 443655"/>
    <s v="Torikatu 38"/>
    <s v=""/>
    <s v="Oulu"/>
    <s v=""/>
    <s v="90110"/>
    <x v="4"/>
    <s v="EMEA"/>
    <s v="Koskitalo"/>
    <s v="Pirkko"/>
    <s v="Medium"/>
  </r>
  <r>
    <n v="10160"/>
    <n v="20"/>
    <n v="69.661099523712849"/>
    <n v="100"/>
    <n v="1"/>
    <s v="Small"/>
    <x v="1008"/>
    <n v="2603.1780095257432"/>
    <n v="0.65138074505198251"/>
    <x v="0"/>
    <x v="137"/>
    <n v="4"/>
    <n v="10"/>
    <n v="2003"/>
    <x v="1"/>
    <n v="169"/>
    <x v="39"/>
    <x v="54"/>
    <s v="2155554369"/>
    <s v="6047 Douglas Av."/>
    <s v=""/>
    <s v="Los Angeles"/>
    <s v="CA"/>
    <s v=""/>
    <x v="0"/>
    <s v="NA"/>
    <s v="Chandler"/>
    <s v="Michael"/>
    <s v="Medium"/>
  </r>
  <r>
    <n v="10165"/>
    <n v="47"/>
    <n v="87.934596691153004"/>
    <n v="100"/>
    <n v="16"/>
    <s v="Medium"/>
    <x v="1009"/>
    <n v="4621.7639555158094"/>
    <n v="0.52791863053012833"/>
    <x v="0"/>
    <x v="121"/>
    <n v="4"/>
    <n v="10"/>
    <n v="2003"/>
    <x v="1"/>
    <n v="169"/>
    <x v="39"/>
    <x v="26"/>
    <s v="+65 221 7555"/>
    <s v="Bronz Sok., Bronz Apt. 3/6 Tesvikiye"/>
    <s v=""/>
    <s v="Singapore"/>
    <s v=""/>
    <s v="79903"/>
    <x v="9"/>
    <s v="Japan"/>
    <s v="Natividad"/>
    <s v="Eric"/>
    <s v="Large"/>
  </r>
  <r>
    <n v="10171"/>
    <n v="39"/>
    <n v="81.027419404352713"/>
    <n v="100"/>
    <n v="3"/>
    <s v="Medium"/>
    <x v="1010"/>
    <n v="2321.380643230244"/>
    <n v="0.42349754959549829"/>
    <x v="0"/>
    <x v="155"/>
    <n v="4"/>
    <n v="11"/>
    <n v="2003"/>
    <x v="1"/>
    <n v="169"/>
    <x v="39"/>
    <x v="43"/>
    <s v="514 555 8054"/>
    <s v="43 rue St. Laurent"/>
    <s v=""/>
    <s v="Montreal"/>
    <s v="Quebec"/>
    <s v="H1J1C3"/>
    <x v="10"/>
    <s v="NA"/>
    <s v="Fresnisre"/>
    <s v="Jean"/>
    <s v="Medium"/>
  </r>
  <r>
    <n v="10175"/>
    <n v="29"/>
    <n v="78.992731146161788"/>
    <n v="100"/>
    <n v="5"/>
    <s v="Small"/>
    <x v="1011"/>
    <n v="2129.1007967613086"/>
    <n v="0.48170900107498343"/>
    <x v="0"/>
    <x v="32"/>
    <n v="4"/>
    <n v="11"/>
    <n v="2003"/>
    <x v="1"/>
    <n v="169"/>
    <x v="39"/>
    <x v="49"/>
    <s v="171 555 0297"/>
    <s v="35 King George"/>
    <s v=""/>
    <s v="London"/>
    <s v=""/>
    <s v="WX36FW"/>
    <x v="6"/>
    <s v="EMEA"/>
    <s v="Brown"/>
    <s v="Ann"/>
    <s v="Medium"/>
  </r>
  <r>
    <n v="10181"/>
    <n v="45"/>
    <n v="86.850311269423912"/>
    <n v="100"/>
    <n v="7"/>
    <s v="Medium"/>
    <x v="1012"/>
    <n v="2416.4859928759238"/>
    <n v="0.3820682229140952"/>
    <x v="0"/>
    <x v="103"/>
    <n v="4"/>
    <n v="11"/>
    <n v="2003"/>
    <x v="1"/>
    <n v="169"/>
    <x v="39"/>
    <x v="7"/>
    <s v="+47 2267 3215"/>
    <s v="Drammen 121, PR 744 Sentrum"/>
    <s v=""/>
    <s v="Bergen"/>
    <s v=""/>
    <s v="N5804"/>
    <x v="2"/>
    <s v="EMEA"/>
    <s v="Oeztan"/>
    <s v="Veysel"/>
    <s v="Medium"/>
  </r>
  <r>
    <n v="10184"/>
    <n v="28"/>
    <n v="77.940029648814118"/>
    <n v="100"/>
    <n v="10"/>
    <s v="Small"/>
    <x v="1013"/>
    <n v="2227.3991698332047"/>
    <n v="0.50511124738831592"/>
    <x v="0"/>
    <x v="69"/>
    <n v="4"/>
    <n v="11"/>
    <n v="2003"/>
    <x v="1"/>
    <n v="169"/>
    <x v="39"/>
    <x v="81"/>
    <s v="95 555 82 82"/>
    <s v="C/ Romero, 33"/>
    <s v=""/>
    <s v="Sevilla"/>
    <s v=""/>
    <s v="41101"/>
    <x v="7"/>
    <s v="EMEA"/>
    <s v="Roel"/>
    <s v="Jose Pedro"/>
    <s v="Medium"/>
  </r>
  <r>
    <n v="10192"/>
    <n v="26"/>
    <n v="67.513779513201229"/>
    <n v="100"/>
    <n v="12"/>
    <s v="Small"/>
    <x v="1014"/>
    <n v="2163.101732656768"/>
    <n v="0.55202853484704906"/>
    <x v="0"/>
    <x v="104"/>
    <n v="4"/>
    <n v="11"/>
    <n v="2003"/>
    <x v="1"/>
    <n v="169"/>
    <x v="39"/>
    <x v="40"/>
    <s v="6035558647"/>
    <s v="2304 Long Airport Avenue"/>
    <s v=""/>
    <s v="Nashua"/>
    <s v="NH"/>
    <s v="62005"/>
    <x v="0"/>
    <s v="NA"/>
    <s v="Young"/>
    <s v="Valarie"/>
    <s v="Medium"/>
  </r>
  <r>
    <n v="10195"/>
    <n v="50"/>
    <n v="78.8024116156693"/>
    <n v="100"/>
    <n v="10"/>
    <s v="Medium"/>
    <x v="1015"/>
    <n v="3680.3794192165351"/>
    <n v="0.48295773495394462"/>
    <x v="0"/>
    <x v="34"/>
    <n v="4"/>
    <n v="11"/>
    <n v="2003"/>
    <x v="1"/>
    <n v="169"/>
    <x v="39"/>
    <x v="47"/>
    <s v="9145554562"/>
    <s v="3758 North Pendale Street"/>
    <s v=""/>
    <s v="White Plains"/>
    <s v="NY"/>
    <s v="24067"/>
    <x v="0"/>
    <s v="NA"/>
    <s v="Frick"/>
    <s v="Steve"/>
    <s v="Large"/>
  </r>
  <r>
    <n v="10203"/>
    <n v="48"/>
    <n v="62.312157642036723"/>
    <n v="100"/>
    <n v="1"/>
    <s v="Medium"/>
    <x v="1016"/>
    <n v="5300.0564331822379"/>
    <n v="0.63925109916032696"/>
    <x v="0"/>
    <x v="105"/>
    <n v="4"/>
    <n v="12"/>
    <n v="2003"/>
    <x v="1"/>
    <n v="169"/>
    <x v="39"/>
    <x v="23"/>
    <s v="91 555 94 44"/>
    <s v="C/ Moralzarzal, 86"/>
    <s v=""/>
    <s v="Madrid"/>
    <s v=""/>
    <s v="28034"/>
    <x v="7"/>
    <s v="EMEA"/>
    <s v="Freyre"/>
    <s v="Diego"/>
    <s v="Large"/>
  </r>
  <r>
    <n v="10207"/>
    <n v="25"/>
    <n v="73.491373968558477"/>
    <n v="100"/>
    <n v="11"/>
    <s v="Small"/>
    <x v="1017"/>
    <n v="2099.9656507860382"/>
    <n v="0.53335847375351786"/>
    <x v="0"/>
    <x v="91"/>
    <n v="4"/>
    <n v="12"/>
    <n v="2003"/>
    <x v="1"/>
    <n v="169"/>
    <x v="39"/>
    <x v="64"/>
    <s v="6175552555"/>
    <s v="6251 Ingle Ln."/>
    <s v=""/>
    <s v="Boston"/>
    <s v="MA"/>
    <s v="51003"/>
    <x v="0"/>
    <s v="NA"/>
    <s v="Franco"/>
    <s v="Valarie"/>
    <s v="Medium"/>
  </r>
  <r>
    <n v="10212"/>
    <n v="40"/>
    <n v="79.946841037742018"/>
    <n v="100"/>
    <n v="11"/>
    <s v="Medium"/>
    <x v="1018"/>
    <n v="2356.5263584903187"/>
    <n v="0.42426299123043332"/>
    <x v="0"/>
    <x v="138"/>
    <n v="1"/>
    <n v="1"/>
    <n v="2004"/>
    <x v="1"/>
    <n v="169"/>
    <x v="39"/>
    <x v="23"/>
    <s v="91 555 94 44"/>
    <s v="C/ Moralzarzal, 86"/>
    <s v=""/>
    <s v="Madrid"/>
    <s v=""/>
    <s v="28034"/>
    <x v="7"/>
    <s v="EMEA"/>
    <s v="Freyre"/>
    <s v="Diego"/>
    <s v="Medium"/>
  </r>
  <r>
    <n v="10225"/>
    <n v="43"/>
    <n v="76.863520196268894"/>
    <n v="100"/>
    <n v="2"/>
    <s v="Medium"/>
    <x v="1019"/>
    <n v="3102.7286315604374"/>
    <n v="0.48420668234955783"/>
    <x v="0"/>
    <x v="106"/>
    <n v="1"/>
    <n v="2"/>
    <n v="2004"/>
    <x v="1"/>
    <n v="169"/>
    <x v="39"/>
    <x v="69"/>
    <s v="0897 034555"/>
    <s v="Grenzacherweg 237"/>
    <s v=""/>
    <s v="Gensve"/>
    <s v=""/>
    <s v="1203"/>
    <x v="17"/>
    <s v="EMEA"/>
    <s v="Holz"/>
    <s v="Michael"/>
    <s v="Medium"/>
  </r>
  <r>
    <n v="10229"/>
    <n v="22"/>
    <n v="64.301659204321908"/>
    <n v="100"/>
    <n v="5"/>
    <s v="Small"/>
    <x v="1020"/>
    <n v="2757.8834975049185"/>
    <n v="0.66096351785130292"/>
    <x v="0"/>
    <x v="93"/>
    <n v="1"/>
    <n v="3"/>
    <n v="2004"/>
    <x v="1"/>
    <n v="169"/>
    <x v="39"/>
    <x v="39"/>
    <s v="4155551450"/>
    <s v="5677 Strong St."/>
    <s v=""/>
    <s v="San Rafael"/>
    <s v="CA"/>
    <s v="97562"/>
    <x v="0"/>
    <s v="NA"/>
    <s v="Nelson"/>
    <s v="Valarie"/>
    <s v="Medium"/>
  </r>
  <r>
    <n v="10239"/>
    <n v="47"/>
    <n v="66.222242962752489"/>
    <n v="100"/>
    <n v="1"/>
    <s v="Medium"/>
    <x v="1021"/>
    <n v="3970.9245807506331"/>
    <n v="0.56059821536226873"/>
    <x v="0"/>
    <x v="148"/>
    <n v="2"/>
    <n v="4"/>
    <n v="2004"/>
    <x v="1"/>
    <n v="169"/>
    <x v="39"/>
    <x v="60"/>
    <s v="981 443655"/>
    <s v="Torikatu 38"/>
    <s v=""/>
    <s v="Oulu"/>
    <s v=""/>
    <s v="90110"/>
    <x v="4"/>
    <s v="EMEA"/>
    <s v="Koskitalo"/>
    <s v="Pirkko"/>
    <s v="Large"/>
  </r>
  <r>
    <n v="10246"/>
    <n v="36"/>
    <n v="87.497400958279584"/>
    <n v="100"/>
    <n v="9"/>
    <s v="Medium"/>
    <x v="1022"/>
    <n v="3982.7735655019351"/>
    <n v="0.55838388452894772"/>
    <x v="0"/>
    <x v="125"/>
    <n v="2"/>
    <n v="5"/>
    <n v="2004"/>
    <x v="1"/>
    <n v="169"/>
    <x v="39"/>
    <x v="23"/>
    <s v="91 555 94 44"/>
    <s v="C/ Moralzarzal, 86"/>
    <s v=""/>
    <s v="Madrid"/>
    <s v=""/>
    <s v="28034"/>
    <x v="7"/>
    <s v="EMEA"/>
    <s v="Freyre"/>
    <s v="Diego"/>
    <s v="Large"/>
  </r>
  <r>
    <n v="10253"/>
    <n v="40"/>
    <n v="70.826678349989308"/>
    <n v="100"/>
    <n v="6"/>
    <s v="Medium"/>
    <x v="1023"/>
    <n v="3940.5328660004279"/>
    <n v="0.58174868105592714"/>
    <x v="3"/>
    <x v="108"/>
    <n v="2"/>
    <n v="6"/>
    <n v="2004"/>
    <x v="1"/>
    <n v="169"/>
    <x v="39"/>
    <x v="22"/>
    <s v="171 555 2282"/>
    <s v="Berkeley Gardens 12  Brewery"/>
    <s v=""/>
    <s v="Liverpool"/>
    <s v=""/>
    <s v="WX16LT"/>
    <x v="6"/>
    <s v="EMEA"/>
    <s v="Devon"/>
    <s v="Elizabeth"/>
    <s v="Medium"/>
  </r>
  <r>
    <n v="10259"/>
    <n v="27"/>
    <n v="71.925773855706908"/>
    <n v="100"/>
    <n v="8"/>
    <s v="Small"/>
    <x v="1024"/>
    <n v="1715.6941058959135"/>
    <n v="0.46906493056981685"/>
    <x v="0"/>
    <x v="39"/>
    <n v="2"/>
    <n v="6"/>
    <n v="2004"/>
    <x v="1"/>
    <n v="169"/>
    <x v="39"/>
    <x v="65"/>
    <s v="+65 224 1555"/>
    <s v="Village Close - 106 Linden Road Sandown"/>
    <s v="2nd Floor"/>
    <s v="Singapore"/>
    <s v=""/>
    <s v="69045"/>
    <x v="9"/>
    <s v="APAC"/>
    <s v="Victorino"/>
    <s v="Wendy"/>
    <s v="Medium"/>
  </r>
  <r>
    <n v="10266"/>
    <n v="29"/>
    <n v="78.010873184529913"/>
    <n v="100"/>
    <n v="7"/>
    <s v="Small"/>
    <x v="1025"/>
    <n v="2550.2346776486329"/>
    <n v="0.52991338846321234"/>
    <x v="0"/>
    <x v="109"/>
    <n v="3"/>
    <n v="7"/>
    <n v="2004"/>
    <x v="1"/>
    <n v="169"/>
    <x v="39"/>
    <x v="70"/>
    <s v="0522 556555"/>
    <s v="Strada Provinciale 124"/>
    <s v=""/>
    <s v="Reggio Emilia"/>
    <s v=""/>
    <s v="42100"/>
    <x v="12"/>
    <s v="EMEA"/>
    <s v="Moroni"/>
    <s v="Maurizio"/>
    <s v="Medium"/>
  </r>
  <r>
    <n v="10271"/>
    <n v="20"/>
    <n v="63.247707143239396"/>
    <n v="100"/>
    <n v="9"/>
    <s v="Small"/>
    <x v="1026"/>
    <n v="2663.6458571352123"/>
    <n v="0.67801401444158538"/>
    <x v="0"/>
    <x v="126"/>
    <n v="3"/>
    <n v="7"/>
    <n v="2004"/>
    <x v="1"/>
    <n v="169"/>
    <x v="39"/>
    <x v="39"/>
    <s v="4155551450"/>
    <s v="5677 Strong St."/>
    <s v=""/>
    <s v="San Rafael"/>
    <s v="CA"/>
    <s v="97562"/>
    <x v="0"/>
    <s v="NA"/>
    <s v="Nelson"/>
    <s v="Valarie"/>
    <s v="Medium"/>
  </r>
  <r>
    <n v="10278"/>
    <n v="42"/>
    <n v="71.772558479336595"/>
    <n v="100"/>
    <n v="7"/>
    <s v="Medium"/>
    <x v="1027"/>
    <n v="3386.7725438678631"/>
    <n v="0.52908235365568801"/>
    <x v="0"/>
    <x v="157"/>
    <n v="3"/>
    <n v="8"/>
    <n v="2004"/>
    <x v="1"/>
    <n v="169"/>
    <x v="39"/>
    <x v="84"/>
    <s v="7025551838"/>
    <s v="8489 Strong St."/>
    <s v=""/>
    <s v="Las Vegas"/>
    <s v="NV"/>
    <s v="83030"/>
    <x v="0"/>
    <s v="NA"/>
    <s v="King"/>
    <s v="Sue"/>
    <s v="Medium"/>
  </r>
  <r>
    <n v="10281"/>
    <n v="25"/>
    <n v="80.599912942388485"/>
    <n v="100"/>
    <n v="5"/>
    <s v="Small"/>
    <x v="1028"/>
    <n v="2176.2521764402882"/>
    <n v="0.51923702390463178"/>
    <x v="0"/>
    <x v="94"/>
    <n v="3"/>
    <n v="8"/>
    <n v="2004"/>
    <x v="1"/>
    <n v="169"/>
    <x v="39"/>
    <x v="18"/>
    <s v="2155551555"/>
    <s v="7586 Pompton St."/>
    <s v=""/>
    <s v="Allentown"/>
    <s v="PA"/>
    <s v="70267"/>
    <x v="0"/>
    <s v="NA"/>
    <s v="Yu"/>
    <s v="Kyung"/>
    <s v="Medium"/>
  </r>
  <r>
    <n v="10287"/>
    <n v="36"/>
    <n v="74.068550808551819"/>
    <n v="100"/>
    <n v="5"/>
    <s v="Medium"/>
    <x v="1029"/>
    <n v="3186.0521708921351"/>
    <n v="0.54438979634279505"/>
    <x v="0"/>
    <x v="111"/>
    <n v="3"/>
    <n v="8"/>
    <n v="2004"/>
    <x v="1"/>
    <n v="169"/>
    <x v="39"/>
    <x v="69"/>
    <s v="0897 034555"/>
    <s v="Grenzacherweg 237"/>
    <s v=""/>
    <s v="Gensve"/>
    <s v=""/>
    <s v="1203"/>
    <x v="17"/>
    <s v="EMEA"/>
    <s v="Holz"/>
    <s v="Michael"/>
    <s v="Medium"/>
  </r>
  <r>
    <n v="10292"/>
    <n v="21"/>
    <n v="89.930202772348338"/>
    <n v="100"/>
    <n v="12"/>
    <s v="Small"/>
    <x v="1030"/>
    <n v="956.33574178068488"/>
    <n v="0.33616149130915823"/>
    <x v="0"/>
    <x v="42"/>
    <n v="3"/>
    <n v="9"/>
    <n v="2004"/>
    <x v="1"/>
    <n v="169"/>
    <x v="39"/>
    <x v="0"/>
    <s v="2125557818"/>
    <s v="897 Long Airport Avenue"/>
    <s v=""/>
    <s v="NYC"/>
    <s v="NY"/>
    <s v="10022"/>
    <x v="0"/>
    <s v="NA"/>
    <s v="Yu"/>
    <s v="Kwai"/>
    <s v="Small"/>
  </r>
  <r>
    <n v="10301"/>
    <n v="23"/>
    <n v="74.173296384125194"/>
    <n v="100"/>
    <n v="9"/>
    <s v="Small"/>
    <x v="1031"/>
    <n v="2305.6741831651207"/>
    <n v="0.57474316945232662"/>
    <x v="0"/>
    <x v="158"/>
    <n v="4"/>
    <n v="10"/>
    <n v="2003"/>
    <x v="1"/>
    <n v="169"/>
    <x v="39"/>
    <x v="85"/>
    <s v="+47 2212 1555"/>
    <s v="Drammensveien 126 A, PB 744 Sentrum"/>
    <s v=""/>
    <s v="Oslo"/>
    <s v=""/>
    <s v="N0106"/>
    <x v="2"/>
    <s v="EMEA"/>
    <s v="Klaeboe"/>
    <s v="Jan"/>
    <s v="Medium"/>
  </r>
  <r>
    <n v="10305"/>
    <n v="37"/>
    <n v="65.086182999653786"/>
    <n v="100"/>
    <n v="9"/>
    <s v="Medium"/>
    <x v="1032"/>
    <n v="5047.6812290128091"/>
    <n v="0.67700767704007836"/>
    <x v="0"/>
    <x v="95"/>
    <n v="4"/>
    <n v="10"/>
    <n v="2004"/>
    <x v="1"/>
    <n v="169"/>
    <x v="39"/>
    <x v="15"/>
    <s v="6175558555"/>
    <s v="39323 Spinnaker Dr."/>
    <s v=""/>
    <s v="Cambridge"/>
    <s v="MA"/>
    <s v="51247"/>
    <x v="0"/>
    <s v="NA"/>
    <s v="Hernandez"/>
    <s v="Marta"/>
    <s v="Large"/>
  </r>
  <r>
    <n v="10310"/>
    <n v="48"/>
    <n v="78.448725796252987"/>
    <n v="100"/>
    <n v="3"/>
    <s v="Medium"/>
    <x v="1033"/>
    <n v="5175.4211617798555"/>
    <n v="0.57884401247515438"/>
    <x v="0"/>
    <x v="113"/>
    <n v="4"/>
    <n v="10"/>
    <n v="2004"/>
    <x v="1"/>
    <n v="169"/>
    <x v="39"/>
    <x v="68"/>
    <s v="0221 5554327"/>
    <s v="Mehrheimerstr. 369"/>
    <s v=""/>
    <s v="Koln"/>
    <s v=""/>
    <s v="50739"/>
    <x v="16"/>
    <s v="EMEA"/>
    <s v="Pfalzheim"/>
    <s v="Henriette"/>
    <s v="Large"/>
  </r>
  <r>
    <n v="10313"/>
    <n v="25"/>
    <n v="69.918215263114362"/>
    <n v="100"/>
    <n v="3"/>
    <s v="Small"/>
    <x v="1034"/>
    <n v="2824.294618422141"/>
    <n v="0.6177034541904185"/>
    <x v="0"/>
    <x v="96"/>
    <n v="4"/>
    <n v="10"/>
    <n v="2004"/>
    <x v="1"/>
    <n v="169"/>
    <x v="39"/>
    <x v="31"/>
    <s v="604 555 3392"/>
    <s v="1900 Oak St."/>
    <s v=""/>
    <s v="Vancouver"/>
    <s v="BC"/>
    <s v="V3F2K1"/>
    <x v="10"/>
    <s v="NA"/>
    <s v="Tannamuri"/>
    <s v="Yoshi"/>
    <s v="Medium"/>
  </r>
  <r>
    <n v="10321"/>
    <n v="33"/>
    <n v="76.666137566036369"/>
    <n v="100"/>
    <n v="11"/>
    <s v="Medium"/>
    <x v="1035"/>
    <n v="3170.1074603207999"/>
    <n v="0.55615042224259614"/>
    <x v="0"/>
    <x v="45"/>
    <n v="4"/>
    <n v="11"/>
    <n v="2004"/>
    <x v="1"/>
    <n v="169"/>
    <x v="39"/>
    <x v="21"/>
    <s v="5085552555"/>
    <s v="1785 First Street"/>
    <s v=""/>
    <s v="New Bedford"/>
    <s v="MA"/>
    <s v="50553"/>
    <x v="0"/>
    <s v="NA"/>
    <s v="Benitez"/>
    <s v="Violeta"/>
    <s v="Medium"/>
  </r>
  <r>
    <n v="10324"/>
    <n v="27"/>
    <n v="60.674218596623206"/>
    <n v="100"/>
    <n v="12"/>
    <s v="Small"/>
    <x v="1036"/>
    <n v="1517.2860978911733"/>
    <n v="0.48084009072796091"/>
    <x v="0"/>
    <x v="80"/>
    <n v="4"/>
    <n v="11"/>
    <n v="2004"/>
    <x v="1"/>
    <n v="169"/>
    <x v="39"/>
    <x v="11"/>
    <s v="2125551500"/>
    <s v="2678 Kingston Rd."/>
    <s v="Suite 101"/>
    <s v="NYC"/>
    <s v="NY"/>
    <s v="10022"/>
    <x v="0"/>
    <s v="NA"/>
    <s v="Frick"/>
    <s v="Michael"/>
    <s v="Medium"/>
  </r>
  <r>
    <n v="10331"/>
    <n v="27"/>
    <n v="75.138437739604868"/>
    <n v="100"/>
    <n v="11"/>
    <s v="Small"/>
    <x v="1037"/>
    <n v="2141.9521810306683"/>
    <n v="0.51357261772768259"/>
    <x v="0"/>
    <x v="159"/>
    <n v="4"/>
    <n v="11"/>
    <n v="2004"/>
    <x v="1"/>
    <n v="169"/>
    <x v="39"/>
    <x v="45"/>
    <s v="2155559857"/>
    <s v="11328 Douglas Av."/>
    <s v=""/>
    <s v="Philadelphia"/>
    <s v="PA"/>
    <s v="71270"/>
    <x v="0"/>
    <s v="NA"/>
    <s v="Hernandez"/>
    <s v="Rosa"/>
    <s v="Medium"/>
  </r>
  <r>
    <n v="10334"/>
    <n v="20"/>
    <n v="87.359606899519022"/>
    <n v="100"/>
    <n v="3"/>
    <s v="Small"/>
    <x v="1038"/>
    <n v="1131.6078620096198"/>
    <n v="0.39308318118994712"/>
    <x v="4"/>
    <x v="97"/>
    <n v="4"/>
    <n v="11"/>
    <n v="2004"/>
    <x v="1"/>
    <n v="169"/>
    <x v="39"/>
    <x v="24"/>
    <s v="0921 12 3555"/>
    <s v="Berguvsv„gen  8"/>
    <s v=""/>
    <s v="Lule"/>
    <s v=""/>
    <s v="S-95822"/>
    <x v="8"/>
    <s v="EMEA"/>
    <s v="Berglund"/>
    <s v="Christina"/>
    <s v="Small"/>
  </r>
  <r>
    <n v="10342"/>
    <n v="30"/>
    <n v="72.711697256466607"/>
    <n v="100"/>
    <n v="4"/>
    <s v="Medium"/>
    <x v="1039"/>
    <n v="2848.1490823060017"/>
    <n v="0.56628871305418071"/>
    <x v="0"/>
    <x v="20"/>
    <n v="4"/>
    <n v="11"/>
    <n v="2004"/>
    <x v="1"/>
    <n v="169"/>
    <x v="39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349"/>
    <n v="48"/>
    <n v="70.900943987191809"/>
    <n v="100"/>
    <n v="6"/>
    <s v="Medium"/>
    <x v="1040"/>
    <n v="3993.5546886147931"/>
    <n v="0.539903024093499"/>
    <x v="0"/>
    <x v="140"/>
    <n v="4"/>
    <n v="12"/>
    <n v="2004"/>
    <x v="1"/>
    <n v="169"/>
    <x v="39"/>
    <x v="74"/>
    <s v="2125557413"/>
    <s v="4092 Furth Circle"/>
    <s v="Suite 400"/>
    <s v="NYC"/>
    <s v="NY"/>
    <s v="10022"/>
    <x v="0"/>
    <s v="NA"/>
    <s v="Young"/>
    <s v="Jeff"/>
    <s v="Large"/>
  </r>
  <r>
    <n v="10358"/>
    <n v="32"/>
    <n v="76.057523584769712"/>
    <n v="93.49"/>
    <n v="12"/>
    <s v="Small"/>
    <x v="1041"/>
    <n v="557.83924528736907"/>
    <n v="0.18646354064852161"/>
    <x v="0"/>
    <x v="48"/>
    <n v="4"/>
    <n v="12"/>
    <n v="2004"/>
    <x v="1"/>
    <n v="169"/>
    <x v="39"/>
    <x v="23"/>
    <s v="91 555 94 44"/>
    <s v="C/ Moralzarzal, 86"/>
    <s v=""/>
    <s v="Madrid"/>
    <s v=""/>
    <s v="28034"/>
    <x v="7"/>
    <s v="EMEA"/>
    <s v="Freyre"/>
    <s v="Diego"/>
    <s v="Small"/>
  </r>
  <r>
    <n v="10366"/>
    <n v="34"/>
    <n v="79.329286648258176"/>
    <n v="100"/>
    <n v="1"/>
    <s v="Medium"/>
    <x v="1042"/>
    <n v="3578.5242539592223"/>
    <n v="0.57021732230871069"/>
    <x v="0"/>
    <x v="203"/>
    <n v="1"/>
    <n v="1"/>
    <n v="2005"/>
    <x v="1"/>
    <n v="169"/>
    <x v="39"/>
    <x v="90"/>
    <s v="071 23 67 2555"/>
    <s v="Boulevard Tirou, 255"/>
    <s v=""/>
    <s v="Charleroi"/>
    <s v=""/>
    <s v="B-6000"/>
    <x v="14"/>
    <s v="EMEA"/>
    <s v="Cartrain"/>
    <s v="Pascale"/>
    <s v="Medium"/>
  </r>
  <r>
    <n v="10370"/>
    <n v="27"/>
    <n v="41.036956775365006"/>
    <n v="56.85"/>
    <n v="9"/>
    <s v="Small"/>
    <x v="1043"/>
    <n v="426.95216706514498"/>
    <n v="0.27815379462858397"/>
    <x v="0"/>
    <x v="49"/>
    <n v="1"/>
    <n v="1"/>
    <n v="2005"/>
    <x v="1"/>
    <n v="169"/>
    <x v="39"/>
    <x v="42"/>
    <s v="02 9936 8555"/>
    <s v="201 Miller Street"/>
    <s v="Level 15"/>
    <s v="North Sydney"/>
    <s v="NSW"/>
    <s v="2060"/>
    <x v="3"/>
    <s v="APAC"/>
    <s v="O'Hara"/>
    <s v="Anna"/>
    <s v="Small"/>
  </r>
  <r>
    <n v="10377"/>
    <n v="39"/>
    <n v="81.856031920666467"/>
    <n v="100"/>
    <n v="3"/>
    <s v="Medium"/>
    <x v="1044"/>
    <n v="4072.1447550940075"/>
    <n v="0.56055171567795958"/>
    <x v="0"/>
    <x v="142"/>
    <n v="1"/>
    <n v="2"/>
    <n v="2005"/>
    <x v="1"/>
    <n v="169"/>
    <x v="39"/>
    <x v="16"/>
    <s v="90 224 8555"/>
    <s v="Keskuskatu 45"/>
    <s v=""/>
    <s v="Helsinki"/>
    <s v=""/>
    <s v="21240"/>
    <x v="4"/>
    <s v="EMEA"/>
    <s v="Karttunen"/>
    <s v="Matti"/>
    <s v="Large"/>
  </r>
  <r>
    <n v="10383"/>
    <n v="47"/>
    <n v="73.154546434092097"/>
    <n v="100"/>
    <n v="6"/>
    <s v="Medium"/>
    <x v="1045"/>
    <n v="3430.7863175976718"/>
    <n v="0.49945572060149102"/>
    <x v="0"/>
    <x v="205"/>
    <n v="1"/>
    <n v="2"/>
    <n v="2005"/>
    <x v="1"/>
    <n v="169"/>
    <x v="39"/>
    <x v="23"/>
    <s v="91 555 94 44"/>
    <s v="C/ Moralzarzal, 86"/>
    <s v=""/>
    <s v="Madrid"/>
    <s v=""/>
    <s v="28034"/>
    <x v="7"/>
    <s v="EMEA"/>
    <s v="Freyre"/>
    <s v="Diego"/>
    <s v="Medium"/>
  </r>
  <r>
    <n v="10394"/>
    <n v="22"/>
    <n v="79.535691929436524"/>
    <n v="100"/>
    <n v="5"/>
    <s v="Small"/>
    <x v="1046"/>
    <n v="1603.2347775523965"/>
    <n v="0.47814650003650339"/>
    <x v="0"/>
    <x v="222"/>
    <n v="1"/>
    <n v="3"/>
    <n v="2005"/>
    <x v="1"/>
    <n v="169"/>
    <x v="39"/>
    <x v="23"/>
    <s v="91 555 94 44"/>
    <s v="C/ Moralzarzal, 86"/>
    <s v=""/>
    <s v="Madrid"/>
    <s v=""/>
    <s v="28034"/>
    <x v="7"/>
    <s v="EMEA"/>
    <s v="Freyre"/>
    <s v="Diego"/>
    <s v="Medium"/>
  </r>
  <r>
    <n v="10405"/>
    <n v="55"/>
    <n v="83.08521021797371"/>
    <n v="100"/>
    <n v="1"/>
    <s v="Medium"/>
    <x v="1047"/>
    <n v="3719.3634380114454"/>
    <n v="0.44870804712378931"/>
    <x v="0"/>
    <x v="150"/>
    <n v="2"/>
    <n v="4"/>
    <n v="2005"/>
    <x v="1"/>
    <n v="169"/>
    <x v="39"/>
    <x v="83"/>
    <s v="88 60 1555"/>
    <s v="24, place Kluber"/>
    <s v=""/>
    <s v="Strasbourg"/>
    <s v=""/>
    <s v="67000"/>
    <x v="1"/>
    <s v="EMEA"/>
    <s v="Citeaux"/>
    <s v="Frederique"/>
    <s v="Large"/>
  </r>
  <r>
    <n v="10412"/>
    <n v="60"/>
    <n v="67.883021938227273"/>
    <n v="100"/>
    <n v="9"/>
    <s v="Large"/>
    <x v="1048"/>
    <n v="7814.8186837063631"/>
    <n v="0.65738140645925769"/>
    <x v="0"/>
    <x v="147"/>
    <n v="2"/>
    <n v="5"/>
    <n v="2005"/>
    <x v="1"/>
    <n v="169"/>
    <x v="39"/>
    <x v="23"/>
    <s v="91 555 94 44"/>
    <s v="C/ Moralzarzal, 86"/>
    <s v=""/>
    <s v="Madrid"/>
    <s v=""/>
    <s v="28034"/>
    <x v="7"/>
    <s v="EMEA"/>
    <s v="Freyre"/>
    <s v="Diego"/>
    <s v="Large"/>
  </r>
  <r>
    <n v="10419"/>
    <n v="35"/>
    <n v="73.730380672620967"/>
    <n v="100"/>
    <n v="6"/>
    <s v="Medium"/>
    <x v="1049"/>
    <n v="3346.3366764582656"/>
    <n v="0.56460150777949114"/>
    <x v="0"/>
    <x v="116"/>
    <n v="2"/>
    <n v="5"/>
    <n v="2005"/>
    <x v="1"/>
    <n v="169"/>
    <x v="39"/>
    <x v="19"/>
    <s v="6562 9555"/>
    <s v="Geislweg 14"/>
    <s v=""/>
    <s v="Salzburg"/>
    <s v=""/>
    <s v="5020"/>
    <x v="5"/>
    <s v="EMEA"/>
    <s v="Pipps"/>
    <s v="Georg"/>
    <s v="Medium"/>
  </r>
  <r>
    <n v="10425"/>
    <n v="28"/>
    <n v="75.05940295545787"/>
    <n v="100"/>
    <n v="8"/>
    <s v="Small"/>
    <x v="1050"/>
    <n v="1691.4967172471797"/>
    <n v="0.44593339517636477"/>
    <x v="2"/>
    <x v="53"/>
    <n v="2"/>
    <n v="5"/>
    <n v="2005"/>
    <x v="1"/>
    <n v="169"/>
    <x v="39"/>
    <x v="14"/>
    <s v="40 67 8555"/>
    <s v="67, rue des Cinquante Otages"/>
    <s v=""/>
    <s v="Nantes"/>
    <s v=""/>
    <s v="44000"/>
    <x v="1"/>
    <s v="EMEA"/>
    <s v="Labrune"/>
    <s v="Janine"/>
    <s v="Medium"/>
  </r>
  <r>
    <n v="10105"/>
    <n v="38"/>
    <n v="67.720495886565445"/>
    <n v="100"/>
    <n v="13"/>
    <s v="Small"/>
    <x v="1051"/>
    <n v="1756.7211563105134"/>
    <n v="0.40569990446190923"/>
    <x v="0"/>
    <x v="62"/>
    <n v="1"/>
    <n v="2"/>
    <n v="2003"/>
    <x v="6"/>
    <n v="100"/>
    <x v="40"/>
    <x v="48"/>
    <s v="31 12 3555"/>
    <s v="Vinb'ltet 34"/>
    <s v=""/>
    <s v="Kobenhavn"/>
    <s v=""/>
    <s v="1734"/>
    <x v="13"/>
    <s v="EMEA"/>
    <s v="Petersen"/>
    <s v="Jytte"/>
    <s v="Medium"/>
  </r>
  <r>
    <n v="10117"/>
    <n v="21"/>
    <n v="78.141197607983671"/>
    <n v="95.8"/>
    <n v="7"/>
    <s v="Small"/>
    <x v="1052"/>
    <n v="370.83485023234289"/>
    <n v="0.18432987883106813"/>
    <x v="0"/>
    <x v="117"/>
    <n v="2"/>
    <n v="4"/>
    <n v="2003"/>
    <x v="6"/>
    <n v="100"/>
    <x v="40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28"/>
    <n v="41"/>
    <n v="69.586479843767961"/>
    <n v="100"/>
    <n v="4"/>
    <s v="Small"/>
    <x v="1053"/>
    <n v="1984.134326405514"/>
    <n v="0.41018410032405533"/>
    <x v="0"/>
    <x v="218"/>
    <n v="2"/>
    <n v="6"/>
    <n v="2003"/>
    <x v="6"/>
    <n v="100"/>
    <x v="40"/>
    <x v="23"/>
    <s v="91 555 94 44"/>
    <s v="C/ Moralzarzal, 86"/>
    <s v=""/>
    <s v="Madrid"/>
    <s v=""/>
    <s v="28034"/>
    <x v="7"/>
    <s v="EMEA"/>
    <s v="Freyre"/>
    <s v="Diego"/>
    <s v="Medium"/>
  </r>
  <r>
    <n v="10142"/>
    <n v="22"/>
    <n v="75.897699289295872"/>
    <n v="97.81"/>
    <n v="10"/>
    <s v="Small"/>
    <x v="1054"/>
    <n v="482.07061563549087"/>
    <n v="0.22402924763014137"/>
    <x v="0"/>
    <x v="119"/>
    <n v="3"/>
    <n v="8"/>
    <n v="2003"/>
    <x v="6"/>
    <n v="100"/>
    <x v="40"/>
    <x v="39"/>
    <s v="4155551450"/>
    <s v="5677 Strong St."/>
    <s v=""/>
    <s v="San Rafael"/>
    <s v="CA"/>
    <s v="97562"/>
    <x v="0"/>
    <s v="NA"/>
    <s v="Nelson"/>
    <s v="Valarie"/>
    <s v="Small"/>
  </r>
  <r>
    <n v="10153"/>
    <n v="29"/>
    <n v="71.84750602585784"/>
    <n v="88.74"/>
    <n v="9"/>
    <s v="Small"/>
    <x v="1055"/>
    <n v="489.8823252501229"/>
    <n v="0.19035940921954214"/>
    <x v="0"/>
    <x v="120"/>
    <n v="3"/>
    <n v="9"/>
    <n v="2003"/>
    <x v="6"/>
    <n v="100"/>
    <x v="40"/>
    <x v="23"/>
    <s v="91 555 94 44"/>
    <s v="C/ Moralzarzal, 86"/>
    <s v=""/>
    <s v="Madrid"/>
    <s v=""/>
    <s v="28034"/>
    <x v="7"/>
    <s v="EMEA"/>
    <s v="Freyre"/>
    <s v="Diego"/>
    <s v="Small"/>
  </r>
  <r>
    <n v="10165"/>
    <n v="50"/>
    <n v="61.74084146945652"/>
    <n v="100"/>
    <n v="1"/>
    <s v="Medium"/>
    <x v="1056"/>
    <n v="2257.4579265271741"/>
    <n v="0.42238898428799215"/>
    <x v="0"/>
    <x v="121"/>
    <n v="4"/>
    <n v="10"/>
    <n v="2003"/>
    <x v="6"/>
    <n v="100"/>
    <x v="40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77"/>
    <n v="29"/>
    <n v="74.408834106523827"/>
    <n v="100"/>
    <n v="11"/>
    <s v="Small"/>
    <x v="1057"/>
    <n v="912.66381091080893"/>
    <n v="0.29723428308912136"/>
    <x v="0"/>
    <x v="219"/>
    <n v="4"/>
    <n v="11"/>
    <n v="2003"/>
    <x v="6"/>
    <n v="100"/>
    <x v="40"/>
    <x v="76"/>
    <s v="+34 913 728 555"/>
    <s v="Merchants House, 27-30 Merchant's Quay"/>
    <s v=""/>
    <s v="Madrid"/>
    <s v=""/>
    <s v="28023"/>
    <x v="7"/>
    <s v="EMEA"/>
    <s v="Fernandez"/>
    <s v="Jesus"/>
    <s v="Medium"/>
  </r>
  <r>
    <n v="10185"/>
    <n v="49"/>
    <n v="66.293255349300622"/>
    <n v="80.67"/>
    <n v="11"/>
    <s v="Small"/>
    <x v="1058"/>
    <n v="704.46048788426924"/>
    <n v="0.17821674291185538"/>
    <x v="0"/>
    <x v="69"/>
    <n v="4"/>
    <n v="11"/>
    <n v="2003"/>
    <x v="6"/>
    <n v="100"/>
    <x v="40"/>
    <x v="50"/>
    <s v="5085559555"/>
    <s v="4575 Hillside Dr."/>
    <s v=""/>
    <s v="New Bedford"/>
    <s v="MA"/>
    <s v="50553"/>
    <x v="0"/>
    <s v="NA"/>
    <s v="Tam"/>
    <s v="Wing C"/>
    <s v="Medium"/>
  </r>
  <r>
    <n v="10196"/>
    <n v="35"/>
    <n v="87.423564940855286"/>
    <n v="100"/>
    <n v="3"/>
    <s v="Small"/>
    <x v="1059"/>
    <n v="504.92522707006492"/>
    <n v="0.14164393774319795"/>
    <x v="0"/>
    <x v="70"/>
    <n v="4"/>
    <n v="11"/>
    <n v="2003"/>
    <x v="6"/>
    <n v="100"/>
    <x v="40"/>
    <x v="34"/>
    <s v="2035559545"/>
    <s v="567 North Pendale Street"/>
    <s v=""/>
    <s v="New Haven"/>
    <s v="CT"/>
    <s v="97823"/>
    <x v="0"/>
    <s v="NA"/>
    <s v="Murphy"/>
    <s v="Leslie"/>
    <s v="Medium"/>
  </r>
  <r>
    <n v="10208"/>
    <n v="48"/>
    <n v="89.016425936251892"/>
    <n v="100"/>
    <n v="11"/>
    <s v="Medium"/>
    <x v="1060"/>
    <n v="1341.7715550599096"/>
    <n v="0.23898071354832962"/>
    <x v="0"/>
    <x v="122"/>
    <n v="1"/>
    <n v="1"/>
    <n v="2004"/>
    <x v="6"/>
    <n v="100"/>
    <x v="40"/>
    <x v="30"/>
    <s v="78 32 5555"/>
    <s v="2, rue du Commerce"/>
    <s v=""/>
    <s v="Lyon"/>
    <s v=""/>
    <s v="69004"/>
    <x v="1"/>
    <s v="EMEA"/>
    <s v="Saveley"/>
    <s v="Mary"/>
    <s v="Medium"/>
  </r>
  <r>
    <n v="10221"/>
    <n v="23"/>
    <n v="59.915480286250151"/>
    <n v="80.67"/>
    <n v="5"/>
    <s v="Small"/>
    <x v="1061"/>
    <n v="477.35395341624667"/>
    <n v="0.25727680319511409"/>
    <x v="0"/>
    <x v="220"/>
    <n v="1"/>
    <n v="2"/>
    <n v="2004"/>
    <x v="6"/>
    <n v="100"/>
    <x v="40"/>
    <x v="56"/>
    <s v="02 5554 67"/>
    <s v="Rue Joseph-Bens 532"/>
    <s v=""/>
    <s v="Bruxelles"/>
    <s v=""/>
    <s v="B-1180"/>
    <x v="14"/>
    <s v="EMEA"/>
    <s v="Dewey"/>
    <s v="Catherine"/>
    <s v="Small"/>
  </r>
  <r>
    <n v="10232"/>
    <n v="48"/>
    <n v="79.107521350448678"/>
    <n v="95.8"/>
    <n v="8"/>
    <s v="Small"/>
    <x v="1062"/>
    <n v="801.23897517846308"/>
    <n v="0.17424299216650643"/>
    <x v="0"/>
    <x v="221"/>
    <n v="1"/>
    <n v="3"/>
    <n v="2004"/>
    <x v="6"/>
    <n v="100"/>
    <x v="40"/>
    <x v="59"/>
    <s v="198 555 8888"/>
    <s v="Garden House Crowther Way"/>
    <s v=""/>
    <s v="Cowes"/>
    <s v="Isle of Wight"/>
    <s v="PO317PJ"/>
    <x v="6"/>
    <s v="EMEA"/>
    <s v="Bennett"/>
    <s v="Helen"/>
    <s v="Medium"/>
  </r>
  <r>
    <n v="10248"/>
    <n v="42"/>
    <n v="88.478471618613241"/>
    <n v="100"/>
    <n v="14"/>
    <s v="Medium"/>
    <x v="1063"/>
    <n v="1366.324192018244"/>
    <n v="0.26883338882230196"/>
    <x v="3"/>
    <x v="73"/>
    <n v="2"/>
    <n v="5"/>
    <n v="2004"/>
    <x v="6"/>
    <n v="100"/>
    <x v="40"/>
    <x v="0"/>
    <s v="2125557818"/>
    <s v="897 Long Airport Avenue"/>
    <s v=""/>
    <s v="NYC"/>
    <s v="NY"/>
    <s v="10022"/>
    <x v="0"/>
    <s v="NA"/>
    <s v="Yu"/>
    <s v="Kwai"/>
    <s v="Medium"/>
  </r>
  <r>
    <n v="10273"/>
    <n v="47"/>
    <n v="78.654438271977227"/>
    <n v="100"/>
    <n v="15"/>
    <s v="Medium"/>
    <x v="1064"/>
    <n v="1753.8314012170704"/>
    <n v="0.32176909311048352"/>
    <x v="0"/>
    <x v="75"/>
    <n v="3"/>
    <n v="7"/>
    <n v="2004"/>
    <x v="6"/>
    <n v="100"/>
    <x v="40"/>
    <x v="56"/>
    <s v="02 5554 67"/>
    <s v="Rue Joseph-Bens 532"/>
    <s v=""/>
    <s v="Bruxelles"/>
    <s v=""/>
    <s v="B-1180"/>
    <x v="14"/>
    <s v="EMEA"/>
    <s v="Dewey"/>
    <s v="Catherine"/>
    <s v="Medium"/>
  </r>
  <r>
    <n v="10282"/>
    <n v="36"/>
    <n v="88.203704999396876"/>
    <n v="100"/>
    <n v="3"/>
    <s v="Small"/>
    <x v="1065"/>
    <n v="999.58662002171241"/>
    <n v="0.23942653272918102"/>
    <x v="0"/>
    <x v="76"/>
    <n v="3"/>
    <n v="8"/>
    <n v="2004"/>
    <x v="6"/>
    <n v="100"/>
    <x v="40"/>
    <x v="39"/>
    <s v="4155551450"/>
    <s v="5677 Strong St."/>
    <s v=""/>
    <s v="San Rafael"/>
    <s v="CA"/>
    <s v="97562"/>
    <x v="0"/>
    <s v="NA"/>
    <s v="Nelson"/>
    <s v="Valarie"/>
    <s v="Medium"/>
  </r>
  <r>
    <n v="10293"/>
    <n v="22"/>
    <n v="80.921145142134748"/>
    <n v="100"/>
    <n v="6"/>
    <s v="Small"/>
    <x v="1066"/>
    <n v="637.97480687303528"/>
    <n v="0.26381782075932719"/>
    <x v="0"/>
    <x v="127"/>
    <n v="3"/>
    <n v="9"/>
    <n v="2004"/>
    <x v="6"/>
    <n v="100"/>
    <x v="40"/>
    <x v="36"/>
    <s v="011 4988555"/>
    <s v="Via Monte Bianco 34"/>
    <s v=""/>
    <s v="Torino"/>
    <s v=""/>
    <s v="10100"/>
    <x v="12"/>
    <s v="EMEA"/>
    <s v="Accorti"/>
    <s v="Paolo"/>
    <s v="Small"/>
  </r>
  <r>
    <n v="10306"/>
    <n v="40"/>
    <n v="67.980936109047391"/>
    <n v="91.76"/>
    <n v="11"/>
    <s v="Small"/>
    <x v="1067"/>
    <n v="951.16255563810455"/>
    <n v="0.25914411389442693"/>
    <x v="0"/>
    <x v="78"/>
    <n v="4"/>
    <n v="10"/>
    <n v="2004"/>
    <x v="6"/>
    <n v="100"/>
    <x v="40"/>
    <x v="77"/>
    <s v="171 555 1555"/>
    <s v="Fauntleroy Circus"/>
    <s v=""/>
    <s v="Manchester"/>
    <s v=""/>
    <s v="EC25NT"/>
    <x v="6"/>
    <s v="EMEA"/>
    <s v="Ashworth"/>
    <s v="Victoria"/>
    <s v="Medium"/>
  </r>
  <r>
    <n v="10314"/>
    <n v="23"/>
    <n v="63.819883663556389"/>
    <n v="100"/>
    <n v="3"/>
    <s v="Small"/>
    <x v="1068"/>
    <n v="1013.8426757382028"/>
    <n v="0.40852749153330498"/>
    <x v="0"/>
    <x v="96"/>
    <n v="4"/>
    <n v="10"/>
    <n v="2004"/>
    <x v="6"/>
    <n v="100"/>
    <x v="40"/>
    <x v="78"/>
    <s v="86 21 3555"/>
    <s v="Smagsloget 45"/>
    <s v=""/>
    <s v="Aaarhus"/>
    <s v=""/>
    <s v="8200"/>
    <x v="13"/>
    <s v="EMEA"/>
    <s v="Ibsen"/>
    <s v="Palle"/>
    <s v="Small"/>
  </r>
  <r>
    <n v="10326"/>
    <n v="32"/>
    <n v="69.451718704729345"/>
    <n v="100"/>
    <n v="6"/>
    <s v="Small"/>
    <x v="1069"/>
    <n v="1585.2250014486608"/>
    <n v="0.41632306324288304"/>
    <x v="0"/>
    <x v="223"/>
    <n v="4"/>
    <n v="11"/>
    <n v="2004"/>
    <x v="6"/>
    <n v="100"/>
    <x v="40"/>
    <x v="24"/>
    <s v="0921 12 3555"/>
    <s v="Berguvsv„gen  8"/>
    <s v=""/>
    <s v="Lule"/>
    <s v=""/>
    <s v="S-95822"/>
    <x v="8"/>
    <s v="EMEA"/>
    <s v="Berglund"/>
    <s v="Christina"/>
    <s v="Medium"/>
  </r>
  <r>
    <n v="10336"/>
    <n v="21"/>
    <n v="83.074105132344059"/>
    <n v="100"/>
    <n v="7"/>
    <s v="Small"/>
    <x v="1070"/>
    <n v="485.85379222077472"/>
    <n v="0.21783160594723605"/>
    <x v="0"/>
    <x v="128"/>
    <n v="4"/>
    <n v="11"/>
    <n v="2004"/>
    <x v="6"/>
    <n v="100"/>
    <x v="40"/>
    <x v="62"/>
    <s v="1 42 34 2555"/>
    <s v="265, boulevard Charonne"/>
    <s v=""/>
    <s v="Paris"/>
    <s v=""/>
    <s v="75012"/>
    <x v="1"/>
    <s v="EMEA"/>
    <s v="Bertrand"/>
    <s v="Marie"/>
    <s v="Small"/>
  </r>
  <r>
    <n v="10350"/>
    <n v="41"/>
    <n v="61.868102259690588"/>
    <n v="93.04"/>
    <n v="2"/>
    <s v="Small"/>
    <x v="1071"/>
    <n v="1278.0478073526856"/>
    <n v="0.33503759394141663"/>
    <x v="0"/>
    <x v="82"/>
    <n v="4"/>
    <n v="12"/>
    <n v="2004"/>
    <x v="6"/>
    <n v="100"/>
    <x v="40"/>
    <x v="23"/>
    <s v="91 555 94 44"/>
    <s v="C/ Moralzarzal, 86"/>
    <s v=""/>
    <s v="Madrid"/>
    <s v=""/>
    <s v="28034"/>
    <x v="7"/>
    <s v="EMEA"/>
    <s v="Freyre"/>
    <s v="Diego"/>
    <s v="Medium"/>
  </r>
  <r>
    <n v="10372"/>
    <n v="25"/>
    <n v="60.051767064256119"/>
    <n v="84.71"/>
    <n v="5"/>
    <s v="Small"/>
    <x v="1072"/>
    <n v="616.45582339359703"/>
    <n v="0.29108998861697416"/>
    <x v="0"/>
    <x v="136"/>
    <n v="1"/>
    <n v="1"/>
    <n v="2005"/>
    <x v="6"/>
    <n v="100"/>
    <x v="40"/>
    <x v="35"/>
    <s v="+81 3 3584 0555"/>
    <s v="2-2-8 Roppongi"/>
    <s v=""/>
    <s v="Minato-ku"/>
    <s v="Tokyo"/>
    <s v="106-0032"/>
    <x v="11"/>
    <s v="Japan"/>
    <s v="Shimamura"/>
    <s v="Akiko"/>
    <s v="Small"/>
  </r>
  <r>
    <n v="10383"/>
    <n v="26"/>
    <n v="62.713846042193552"/>
    <n v="100"/>
    <n v="12"/>
    <s v="Small"/>
    <x v="1073"/>
    <n v="1709.9200029029676"/>
    <n v="0.5118785332955047"/>
    <x v="0"/>
    <x v="205"/>
    <n v="1"/>
    <n v="2"/>
    <n v="2005"/>
    <x v="6"/>
    <n v="100"/>
    <x v="40"/>
    <x v="23"/>
    <s v="91 555 94 44"/>
    <s v="C/ Moralzarzal, 86"/>
    <s v=""/>
    <s v="Madrid"/>
    <s v=""/>
    <s v="28034"/>
    <x v="7"/>
    <s v="EMEA"/>
    <s v="Freyre"/>
    <s v="Diego"/>
    <s v="Medium"/>
  </r>
  <r>
    <n v="10396"/>
    <n v="24"/>
    <n v="54.923011439982915"/>
    <n v="89.75"/>
    <n v="4"/>
    <s v="Small"/>
    <x v="1074"/>
    <n v="835.84772544041016"/>
    <n v="0.38804444078013473"/>
    <x v="0"/>
    <x v="141"/>
    <n v="1"/>
    <n v="3"/>
    <n v="2005"/>
    <x v="6"/>
    <n v="100"/>
    <x v="40"/>
    <x v="39"/>
    <s v="4155551450"/>
    <s v="5677 Strong St."/>
    <s v=""/>
    <s v="San Rafael"/>
    <s v="CA"/>
    <s v="97562"/>
    <x v="0"/>
    <s v="NA"/>
    <s v="Nelson"/>
    <s v="Valarie"/>
    <s v="Small"/>
  </r>
  <r>
    <n v="10414"/>
    <n v="48"/>
    <n v="74.393707289009186"/>
    <n v="100"/>
    <n v="14"/>
    <s v="Medium"/>
    <x v="1075"/>
    <n v="2237.5820501275584"/>
    <n v="0.38522678052219489"/>
    <x v="4"/>
    <x v="88"/>
    <n v="2"/>
    <n v="5"/>
    <n v="2005"/>
    <x v="6"/>
    <n v="100"/>
    <x v="40"/>
    <x v="58"/>
    <s v="6175559555"/>
    <s v="8616 Spinnaker Dr."/>
    <s v=""/>
    <s v="Boston"/>
    <s v="MA"/>
    <s v="51003"/>
    <x v="0"/>
    <s v="NA"/>
    <s v="Yoshido"/>
    <s v="Juri"/>
    <s v="Medium"/>
  </r>
  <r>
    <n v="10108"/>
    <n v="26"/>
    <n v="43.761308433537621"/>
    <n v="68.349999999999994"/>
    <n v="9"/>
    <s v="Small"/>
    <x v="1076"/>
    <n v="639.30598072802172"/>
    <n v="0.35974676761466534"/>
    <x v="0"/>
    <x v="98"/>
    <n v="1"/>
    <n v="3"/>
    <n v="2003"/>
    <x v="1"/>
    <n v="80"/>
    <x v="41"/>
    <x v="66"/>
    <s v="+63 2 555 3587"/>
    <s v="15 McCallum Street - NatWest Center #13-03"/>
    <s v=""/>
    <s v="Makati City"/>
    <s v=""/>
    <s v="1227MM"/>
    <x v="15"/>
    <s v="Japan"/>
    <s v="Cruz"/>
    <s v="Arnold"/>
    <s v="Small"/>
  </r>
  <r>
    <n v="10122"/>
    <n v="21"/>
    <n v="53.940901414656935"/>
    <n v="73.17"/>
    <n v="13"/>
    <s v="Small"/>
    <x v="1077"/>
    <n v="403.81107029220425"/>
    <n v="0.26280030866944187"/>
    <x v="0"/>
    <x v="99"/>
    <n v="2"/>
    <n v="5"/>
    <n v="2003"/>
    <x v="1"/>
    <n v="80"/>
    <x v="41"/>
    <x v="67"/>
    <s v="91 24 4555"/>
    <s v="12, rue des Bouchers"/>
    <s v=""/>
    <s v="Marseille"/>
    <s v=""/>
    <s v="13008"/>
    <x v="1"/>
    <s v="EMEA"/>
    <s v="Lebihan"/>
    <s v="Laurence"/>
    <s v="Small"/>
  </r>
  <r>
    <n v="10135"/>
    <n v="45"/>
    <n v="49.35458187609882"/>
    <n v="78"/>
    <n v="10"/>
    <s v="Small"/>
    <x v="1078"/>
    <n v="1289.0438155755533"/>
    <n v="0.3672489503064254"/>
    <x v="0"/>
    <x v="100"/>
    <n v="3"/>
    <n v="7"/>
    <n v="2003"/>
    <x v="1"/>
    <n v="80"/>
    <x v="41"/>
    <x v="39"/>
    <s v="4155551450"/>
    <s v="5677 Strong St."/>
    <s v=""/>
    <s v="San Rafael"/>
    <s v="CA"/>
    <s v="97562"/>
    <x v="0"/>
    <s v="NA"/>
    <s v="Nelson"/>
    <s v="Valarie"/>
    <s v="Medium"/>
  </r>
  <r>
    <n v="10147"/>
    <n v="36"/>
    <n v="69.04626790853095"/>
    <n v="86.04"/>
    <n v="10"/>
    <s v="Small"/>
    <x v="1079"/>
    <n v="611.77435529288596"/>
    <n v="0.19750967098406619"/>
    <x v="0"/>
    <x v="101"/>
    <n v="3"/>
    <n v="9"/>
    <n v="2003"/>
    <x v="1"/>
    <n v="80"/>
    <x v="41"/>
    <x v="41"/>
    <s v="6175558555"/>
    <s v="7825 Douglas Av."/>
    <s v=""/>
    <s v="Brickhaven"/>
    <s v="MA"/>
    <s v="58339"/>
    <x v="0"/>
    <s v="NA"/>
    <s v="Nelson"/>
    <s v="Allen"/>
    <s v="Medium"/>
  </r>
  <r>
    <n v="10159"/>
    <n v="21"/>
    <n v="62.778318179190059"/>
    <n v="81.209999999999994"/>
    <n v="5"/>
    <s v="Small"/>
    <x v="1080"/>
    <n v="387.0653182370088"/>
    <n v="0.22696320429515998"/>
    <x v="0"/>
    <x v="4"/>
    <n v="4"/>
    <n v="10"/>
    <n v="2003"/>
    <x v="1"/>
    <n v="80"/>
    <x v="41"/>
    <x v="4"/>
    <s v="6505551386"/>
    <s v="7734 Strong St."/>
    <s v=""/>
    <s v="San Francisco"/>
    <s v="CA"/>
    <s v=""/>
    <x v="0"/>
    <s v="NA"/>
    <s v="Brown"/>
    <s v="Julie"/>
    <s v="Small"/>
  </r>
  <r>
    <n v="10169"/>
    <n v="32"/>
    <n v="48.173338832874173"/>
    <n v="70.760000000000005"/>
    <n v="5"/>
    <s v="Small"/>
    <x v="1081"/>
    <n v="722.77315734802664"/>
    <n v="0.31920097748905923"/>
    <x v="0"/>
    <x v="102"/>
    <n v="4"/>
    <n v="11"/>
    <n v="2003"/>
    <x v="1"/>
    <n v="80"/>
    <x v="41"/>
    <x v="42"/>
    <s v="02 9936 8555"/>
    <s v="201 Miller Street"/>
    <s v="Level 15"/>
    <s v="North Sydney"/>
    <s v="NSW"/>
    <s v="2060"/>
    <x v="3"/>
    <s v="APAC"/>
    <s v="O'Hara"/>
    <s v="Anna"/>
    <s v="Small"/>
  </r>
  <r>
    <n v="10181"/>
    <n v="30"/>
    <n v="67.046866654626953"/>
    <n v="82.82"/>
    <n v="17"/>
    <s v="Small"/>
    <x v="1082"/>
    <n v="473.19400036119123"/>
    <n v="0.19045077693036755"/>
    <x v="0"/>
    <x v="103"/>
    <n v="4"/>
    <n v="11"/>
    <n v="2003"/>
    <x v="1"/>
    <n v="80"/>
    <x v="41"/>
    <x v="7"/>
    <s v="+47 2267 3215"/>
    <s v="Drammen 121, PR 744 Sentrum"/>
    <s v=""/>
    <s v="Bergen"/>
    <s v=""/>
    <s v="N5804"/>
    <x v="2"/>
    <s v="EMEA"/>
    <s v="Oeztan"/>
    <s v="Veysel"/>
    <s v="Small"/>
  </r>
  <r>
    <n v="10191"/>
    <n v="36"/>
    <n v="61.004149163261182"/>
    <n v="94.88"/>
    <n v="6"/>
    <s v="Small"/>
    <x v="1083"/>
    <n v="1219.5306301225974"/>
    <n v="0.35703890004994537"/>
    <x v="0"/>
    <x v="104"/>
    <n v="4"/>
    <n v="11"/>
    <n v="2003"/>
    <x v="1"/>
    <n v="80"/>
    <x v="41"/>
    <x v="68"/>
    <s v="0221 5554327"/>
    <s v="Mehrheimerstr. 369"/>
    <s v=""/>
    <s v="Koln"/>
    <s v=""/>
    <s v="50739"/>
    <x v="16"/>
    <s v="EMEA"/>
    <s v="Pfalzheim"/>
    <s v="Henriette"/>
    <s v="Medium"/>
  </r>
  <r>
    <n v="10203"/>
    <n v="33"/>
    <n v="57.380799787544561"/>
    <n v="86.04"/>
    <n v="11"/>
    <s v="Small"/>
    <x v="1084"/>
    <n v="945.75360701102954"/>
    <n v="0.33309158777842213"/>
    <x v="0"/>
    <x v="105"/>
    <n v="4"/>
    <n v="12"/>
    <n v="2003"/>
    <x v="1"/>
    <n v="80"/>
    <x v="41"/>
    <x v="23"/>
    <s v="91 555 94 44"/>
    <s v="C/ Moralzarzal, 86"/>
    <s v=""/>
    <s v="Madrid"/>
    <s v=""/>
    <s v="28034"/>
    <x v="7"/>
    <s v="EMEA"/>
    <s v="Freyre"/>
    <s v="Diego"/>
    <s v="Small"/>
  </r>
  <r>
    <n v="10211"/>
    <n v="35"/>
    <n v="49.634755332616393"/>
    <n v="78"/>
    <n v="5"/>
    <s v="Small"/>
    <x v="1085"/>
    <n v="992.78356335842614"/>
    <n v="0.3636569829151744"/>
    <x v="0"/>
    <x v="9"/>
    <n v="1"/>
    <n v="1"/>
    <n v="2004"/>
    <x v="1"/>
    <n v="80"/>
    <x v="41"/>
    <x v="9"/>
    <s v="1 47 55 6555"/>
    <s v="25, rue Lauriston"/>
    <s v=""/>
    <s v="Paris"/>
    <s v=""/>
    <s v="75016"/>
    <x v="1"/>
    <s v="EMEA"/>
    <s v="Perrier"/>
    <s v="Dominique"/>
    <s v="Small"/>
  </r>
  <r>
    <n v="10225"/>
    <n v="37"/>
    <n v="81.046749204017488"/>
    <n v="95.69"/>
    <n v="12"/>
    <s v="Small"/>
    <x v="1086"/>
    <n v="541.80027945135316"/>
    <n v="0.15302801542462657"/>
    <x v="0"/>
    <x v="106"/>
    <n v="1"/>
    <n v="2"/>
    <n v="2004"/>
    <x v="1"/>
    <n v="80"/>
    <x v="41"/>
    <x v="69"/>
    <s v="0897 034555"/>
    <s v="Grenzacherweg 237"/>
    <s v=""/>
    <s v="Gensve"/>
    <s v=""/>
    <s v="1203"/>
    <x v="17"/>
    <s v="EMEA"/>
    <s v="Holz"/>
    <s v="Michael"/>
    <s v="Medium"/>
  </r>
  <r>
    <n v="10238"/>
    <n v="41"/>
    <n v="63.257201878681009"/>
    <n v="73.17"/>
    <n v="6"/>
    <s v="Small"/>
    <x v="1087"/>
    <n v="406.42472297407858"/>
    <n v="0.13547626242065042"/>
    <x v="0"/>
    <x v="107"/>
    <n v="2"/>
    <n v="4"/>
    <n v="2004"/>
    <x v="1"/>
    <n v="80"/>
    <x v="41"/>
    <x v="48"/>
    <s v="31 12 3555"/>
    <s v="Vinb'ltet 34"/>
    <s v=""/>
    <s v="Kobenhavn"/>
    <s v=""/>
    <s v="1734"/>
    <x v="13"/>
    <s v="EMEA"/>
    <s v="Petersen"/>
    <s v="Jytte"/>
    <s v="Small"/>
  </r>
  <r>
    <n v="10252"/>
    <n v="20"/>
    <n v="66.113524569098175"/>
    <n v="76.39"/>
    <n v="2"/>
    <s v="Small"/>
    <x v="1088"/>
    <n v="205.52950861803652"/>
    <n v="0.13452644889254911"/>
    <x v="0"/>
    <x v="224"/>
    <n v="2"/>
    <n v="5"/>
    <n v="2004"/>
    <x v="1"/>
    <n v="80"/>
    <x v="41"/>
    <x v="9"/>
    <s v="1 47 55 6555"/>
    <s v="25, rue Lauriston"/>
    <s v=""/>
    <s v="Paris"/>
    <s v=""/>
    <s v="75016"/>
    <x v="1"/>
    <s v="EMEA"/>
    <s v="Perrier"/>
    <s v="Dominique"/>
    <s v="Small"/>
  </r>
  <r>
    <n v="10265"/>
    <n v="45"/>
    <n v="69.726657306412946"/>
    <n v="86.84"/>
    <n v="2"/>
    <s v="Small"/>
    <x v="1089"/>
    <n v="770.1004212114176"/>
    <n v="0.19706751144158288"/>
    <x v="0"/>
    <x v="225"/>
    <n v="3"/>
    <n v="7"/>
    <n v="2004"/>
    <x v="1"/>
    <n v="80"/>
    <x v="41"/>
    <x v="87"/>
    <s v="61 9 3844 6555"/>
    <s v="7 Allen Street"/>
    <s v=""/>
    <s v="Glen Waverly"/>
    <s v="Victoria"/>
    <s v="3150"/>
    <x v="3"/>
    <s v="APAC"/>
    <s v="Connery"/>
    <s v="Sean"/>
    <s v="Medium"/>
  </r>
  <r>
    <n v="10276"/>
    <n v="38"/>
    <n v="42.930581028488888"/>
    <n v="69.959999999999994"/>
    <n v="6"/>
    <s v="Small"/>
    <x v="1090"/>
    <n v="1027.1179209174222"/>
    <n v="0.38635533121085064"/>
    <x v="0"/>
    <x v="110"/>
    <n v="3"/>
    <n v="8"/>
    <n v="2004"/>
    <x v="1"/>
    <n v="80"/>
    <x v="41"/>
    <x v="71"/>
    <s v="6175557555"/>
    <s v="7635 Spinnaker Dr."/>
    <s v=""/>
    <s v="Brickhaven"/>
    <s v="MA"/>
    <s v="58339"/>
    <x v="0"/>
    <s v="NA"/>
    <s v="Barajas"/>
    <s v="Miguel"/>
    <s v="Small"/>
  </r>
  <r>
    <n v="10287"/>
    <n v="43"/>
    <n v="50.988204959965813"/>
    <n v="70.760000000000005"/>
    <n v="15"/>
    <s v="Small"/>
    <x v="1091"/>
    <n v="850.18718672146997"/>
    <n v="0.27942050650133105"/>
    <x v="0"/>
    <x v="111"/>
    <n v="3"/>
    <n v="8"/>
    <n v="2004"/>
    <x v="1"/>
    <n v="80"/>
    <x v="41"/>
    <x v="69"/>
    <s v="0897 034555"/>
    <s v="Grenzacherweg 237"/>
    <s v=""/>
    <s v="Gensve"/>
    <s v=""/>
    <s v="1203"/>
    <x v="17"/>
    <s v="EMEA"/>
    <s v="Holz"/>
    <s v="Michael"/>
    <s v="Medium"/>
  </r>
  <r>
    <n v="10300"/>
    <n v="49"/>
    <n v="63.003360054164908"/>
    <n v="78.8"/>
    <n v="8"/>
    <s v="Small"/>
    <x v="1092"/>
    <n v="774.03535734591924"/>
    <n v="0.20046497393191734"/>
    <x v="0"/>
    <x v="112"/>
    <n v="4"/>
    <n v="10"/>
    <n v="2003"/>
    <x v="1"/>
    <n v="80"/>
    <x v="41"/>
    <x v="72"/>
    <s v="+49 69 66 90 2555"/>
    <s v="Lyonerstr. 34"/>
    <s v=""/>
    <s v="Frankfurt"/>
    <s v=""/>
    <s v="60528"/>
    <x v="16"/>
    <s v="EMEA"/>
    <s v="Keitel"/>
    <s v="Roland"/>
    <s v="Medium"/>
  </r>
  <r>
    <n v="10310"/>
    <n v="27"/>
    <n v="65.694589516647156"/>
    <n v="80.41"/>
    <n v="13"/>
    <s v="Small"/>
    <x v="1093"/>
    <n v="397.31608305052691"/>
    <n v="0.18300473179147927"/>
    <x v="0"/>
    <x v="113"/>
    <n v="4"/>
    <n v="10"/>
    <n v="2004"/>
    <x v="1"/>
    <n v="80"/>
    <x v="41"/>
    <x v="68"/>
    <s v="0221 5554327"/>
    <s v="Mehrheimerstr. 369"/>
    <s v=""/>
    <s v="Koln"/>
    <s v=""/>
    <s v="50739"/>
    <x v="16"/>
    <s v="EMEA"/>
    <s v="Pfalzheim"/>
    <s v="Henriette"/>
    <s v="Small"/>
  </r>
  <r>
    <n v="10319"/>
    <n v="46"/>
    <n v="53.130338943529843"/>
    <n v="73.98"/>
    <n v="1"/>
    <s v="Small"/>
    <x v="1094"/>
    <n v="959.08440859762732"/>
    <n v="0.28182834626210002"/>
    <x v="0"/>
    <x v="114"/>
    <n v="4"/>
    <n v="11"/>
    <n v="2004"/>
    <x v="1"/>
    <n v="80"/>
    <x v="41"/>
    <x v="79"/>
    <s v="2125551957"/>
    <s v="5290 North Pendale Street"/>
    <s v="Suite 200"/>
    <s v="NYC"/>
    <s v="NY"/>
    <s v="10022"/>
    <x v="0"/>
    <s v="NA"/>
    <s v="Kuo"/>
    <s v="Kee"/>
    <s v="Medium"/>
  </r>
  <r>
    <n v="10329"/>
    <n v="38"/>
    <n v="49.668653279271723"/>
    <n v="59.1"/>
    <n v="10"/>
    <s v="Small"/>
    <x v="1095"/>
    <n v="358.39117538767459"/>
    <n v="0.15958285483465784"/>
    <x v="0"/>
    <x v="19"/>
    <n v="4"/>
    <n v="11"/>
    <n v="2004"/>
    <x v="1"/>
    <n v="80"/>
    <x v="41"/>
    <x v="0"/>
    <s v="2125557818"/>
    <s v="897 Long Airport Avenue"/>
    <s v=""/>
    <s v="NYC"/>
    <s v="NY"/>
    <s v="10022"/>
    <x v="0"/>
    <s v="NA"/>
    <s v="Yu"/>
    <s v="Kwai"/>
    <s v="Small"/>
  </r>
  <r>
    <n v="10342"/>
    <n v="25"/>
    <n v="51.385367447242373"/>
    <n v="66.739999999999995"/>
    <n v="5"/>
    <s v="Small"/>
    <x v="1096"/>
    <n v="383.86581381894075"/>
    <n v="0.23006641523460639"/>
    <x v="0"/>
    <x v="20"/>
    <n v="4"/>
    <n v="11"/>
    <n v="2004"/>
    <x v="1"/>
    <n v="80"/>
    <x v="41"/>
    <x v="10"/>
    <s v="03 9520 4555"/>
    <s v="636 St Kilda Road"/>
    <s v="Level 3"/>
    <s v="Melbourne"/>
    <s v="Victoria"/>
    <s v="3004"/>
    <x v="3"/>
    <s v="APAC"/>
    <s v="Ferguson"/>
    <s v="Peter"/>
    <s v="Small"/>
  </r>
  <r>
    <n v="10363"/>
    <n v="46"/>
    <n v="53.392770700924537"/>
    <n v="60.3"/>
    <n v="10"/>
    <s v="Small"/>
    <x v="1097"/>
    <n v="317.73254775747137"/>
    <n v="0.11454774957007403"/>
    <x v="0"/>
    <x v="115"/>
    <n v="1"/>
    <n v="1"/>
    <n v="2005"/>
    <x v="1"/>
    <n v="80"/>
    <x v="41"/>
    <x v="73"/>
    <s v="+358 9 8045 555"/>
    <s v="Software Engineering Center, SEC Oy"/>
    <s v=""/>
    <s v="Espoo"/>
    <s v=""/>
    <s v="FIN-02271"/>
    <x v="4"/>
    <s v="EMEA"/>
    <s v="Suominen"/>
    <s v="Kalle"/>
    <s v="Small"/>
  </r>
  <r>
    <n v="10378"/>
    <n v="22"/>
    <n v="69.504424275015552"/>
    <n v="100"/>
    <n v="4"/>
    <s v="Small"/>
    <x v="1098"/>
    <n v="934.90266594965783"/>
    <n v="0.3794247832587897"/>
    <x v="0"/>
    <x v="184"/>
    <n v="1"/>
    <n v="2"/>
    <n v="2005"/>
    <x v="1"/>
    <n v="80"/>
    <x v="41"/>
    <x v="23"/>
    <s v="91 555 94 44"/>
    <s v="C/ Moralzarzal, 86"/>
    <s v=""/>
    <s v="Madrid"/>
    <s v=""/>
    <s v="28034"/>
    <x v="7"/>
    <s v="EMEA"/>
    <s v="Freyre"/>
    <s v="Diego"/>
    <s v="Small"/>
  </r>
  <r>
    <n v="10390"/>
    <n v="40"/>
    <n v="78.836787759458247"/>
    <n v="100"/>
    <n v="9"/>
    <s v="Medium"/>
    <x v="1099"/>
    <n v="2338.1284896216703"/>
    <n v="0.42576452939428766"/>
    <x v="0"/>
    <x v="162"/>
    <n v="1"/>
    <n v="3"/>
    <n v="2005"/>
    <x v="1"/>
    <n v="80"/>
    <x v="41"/>
    <x v="39"/>
    <s v="4155551450"/>
    <s v="5677 Strong St."/>
    <s v=""/>
    <s v="San Rafael"/>
    <s v="CA"/>
    <s v="97562"/>
    <x v="0"/>
    <s v="NA"/>
    <s v="Nelson"/>
    <s v="Valarie"/>
    <s v="Medium"/>
  </r>
  <r>
    <n v="10103"/>
    <n v="46"/>
    <n v="66.565915582213336"/>
    <n v="100"/>
    <n v="16"/>
    <s v="Small"/>
    <x v="1100"/>
    <n v="1729.7878832181864"/>
    <n v="0.36098765880567019"/>
    <x v="0"/>
    <x v="26"/>
    <n v="1"/>
    <n v="1"/>
    <n v="2003"/>
    <x v="3"/>
    <n v="99"/>
    <x v="42"/>
    <x v="17"/>
    <s v="07 98 9555"/>
    <s v="Erling Skakkes gate 78"/>
    <s v=""/>
    <s v="Stavern"/>
    <s v=""/>
    <s v="4110"/>
    <x v="2"/>
    <s v="EMEA"/>
    <s v="Bergulfsen"/>
    <s v="Jonas"/>
    <s v="Medium"/>
  </r>
  <r>
    <n v="10111"/>
    <n v="39"/>
    <n v="62.422997660878352"/>
    <n v="100"/>
    <n v="4"/>
    <s v="Small"/>
    <x v="1101"/>
    <n v="1744.3530912257447"/>
    <n v="0.41742419355223198"/>
    <x v="0"/>
    <x v="165"/>
    <n v="1"/>
    <n v="3"/>
    <n v="2003"/>
    <x v="3"/>
    <n v="99"/>
    <x v="42"/>
    <x v="8"/>
    <s v="6505555787"/>
    <s v="5557 North Pendale Street"/>
    <s v=""/>
    <s v="San Francisco"/>
    <s v="CA"/>
    <s v=""/>
    <x v="0"/>
    <s v="NA"/>
    <s v="Murphy"/>
    <s v="Julie"/>
    <s v="Medium"/>
  </r>
  <r>
    <n v="10126"/>
    <n v="38"/>
    <n v="63.58357616524922"/>
    <n v="82.34"/>
    <n v="16"/>
    <s v="Small"/>
    <x v="1102"/>
    <n v="712.74410572052966"/>
    <n v="0.22779237108028638"/>
    <x v="0"/>
    <x v="28"/>
    <n v="2"/>
    <n v="5"/>
    <n v="2003"/>
    <x v="3"/>
    <n v="99"/>
    <x v="42"/>
    <x v="25"/>
    <s v="91 555 22 82"/>
    <s v="C/ Araquil, 67"/>
    <s v=""/>
    <s v="Madrid"/>
    <s v=""/>
    <s v="28023"/>
    <x v="7"/>
    <s v="EMEA"/>
    <s v="Sommer"/>
    <s v="Martˇn"/>
    <s v="Medium"/>
  </r>
  <r>
    <n v="10139"/>
    <n v="30"/>
    <n v="81.846516482671746"/>
    <n v="100"/>
    <n v="5"/>
    <s v="Small"/>
    <x v="1103"/>
    <n v="640.0045055198475"/>
    <n v="0.20675987126699213"/>
    <x v="0"/>
    <x v="167"/>
    <n v="3"/>
    <n v="7"/>
    <n v="2003"/>
    <x v="3"/>
    <n v="99"/>
    <x v="42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149"/>
    <n v="42"/>
    <n v="84.664229449115012"/>
    <n v="94.25"/>
    <n v="2"/>
    <s v="Small"/>
    <x v="1104"/>
    <n v="402.6023631371695"/>
    <n v="0.10170578833830227"/>
    <x v="0"/>
    <x v="168"/>
    <n v="3"/>
    <n v="9"/>
    <n v="2003"/>
    <x v="3"/>
    <n v="99"/>
    <x v="42"/>
    <x v="82"/>
    <s v="4155554312"/>
    <s v="2793 Furth Circle"/>
    <s v=""/>
    <s v="Brisbane"/>
    <s v="CA"/>
    <s v="94217"/>
    <x v="0"/>
    <s v="NA"/>
    <s v="Taylor"/>
    <s v="Sue"/>
    <s v="Medium"/>
  </r>
  <r>
    <n v="10163"/>
    <n v="43"/>
    <n v="68.391525747035359"/>
    <n v="100"/>
    <n v="6"/>
    <s v="Small"/>
    <x v="1105"/>
    <n v="2050.6043928774793"/>
    <n v="0.41082420962236937"/>
    <x v="0"/>
    <x v="31"/>
    <n v="4"/>
    <n v="10"/>
    <n v="2003"/>
    <x v="3"/>
    <n v="99"/>
    <x v="42"/>
    <x v="27"/>
    <s v="2125558493"/>
    <s v="5905 Pompton St."/>
    <s v="Suite 750"/>
    <s v="NYC"/>
    <s v="NY"/>
    <s v="10022"/>
    <x v="0"/>
    <s v="NA"/>
    <s v="Hernandez"/>
    <s v="Maria"/>
    <s v="Medium"/>
  </r>
  <r>
    <n v="10173"/>
    <n v="29"/>
    <n v="70.053018889272622"/>
    <n v="95.24"/>
    <n v="4"/>
    <s v="Small"/>
    <x v="1106"/>
    <n v="730.42245221109397"/>
    <n v="0.26445801250238743"/>
    <x v="0"/>
    <x v="155"/>
    <n v="4"/>
    <n v="11"/>
    <n v="2003"/>
    <x v="3"/>
    <n v="99"/>
    <x v="42"/>
    <x v="86"/>
    <s v="035 640555"/>
    <s v="Via Ludovico il Moro 22"/>
    <s v=""/>
    <s v="Bergamo"/>
    <s v=""/>
    <s v="24100"/>
    <x v="12"/>
    <s v="EMEA"/>
    <s v="Rovelli"/>
    <s v="Giovanni"/>
    <s v="Small"/>
  </r>
  <r>
    <n v="10182"/>
    <n v="33"/>
    <n v="68.215381646612414"/>
    <n v="86.31"/>
    <n v="1"/>
    <s v="Small"/>
    <x v="1107"/>
    <n v="597.12240566179025"/>
    <n v="0.20964683528429595"/>
    <x v="0"/>
    <x v="103"/>
    <n v="4"/>
    <n v="11"/>
    <n v="2003"/>
    <x v="3"/>
    <n v="99"/>
    <x v="42"/>
    <x v="39"/>
    <s v="4155551450"/>
    <s v="5677 Strong St."/>
    <s v=""/>
    <s v="San Rafael"/>
    <s v="CA"/>
    <s v="97562"/>
    <x v="0"/>
    <s v="NA"/>
    <s v="Nelson"/>
    <s v="Valarie"/>
    <s v="Small"/>
  </r>
  <r>
    <n v="10193"/>
    <n v="32"/>
    <n v="68.194819793729692"/>
    <n v="79.37"/>
    <n v="5"/>
    <s v="Small"/>
    <x v="1108"/>
    <n v="357.60576660064999"/>
    <n v="0.14079854108945838"/>
    <x v="0"/>
    <x v="170"/>
    <n v="4"/>
    <n v="11"/>
    <n v="2003"/>
    <x v="3"/>
    <n v="99"/>
    <x v="42"/>
    <x v="87"/>
    <s v="61 9 3844 6555"/>
    <s v="7 Allen Street"/>
    <s v=""/>
    <s v="Glen Waverly"/>
    <s v="Victoria"/>
    <s v="3150"/>
    <x v="3"/>
    <s v="APAC"/>
    <s v="Connery"/>
    <s v="Sean"/>
    <s v="Small"/>
  </r>
  <r>
    <n v="10206"/>
    <n v="28"/>
    <n v="73.597489190586131"/>
    <n v="87.3"/>
    <n v="11"/>
    <s v="Small"/>
    <x v="1109"/>
    <n v="383.67030266358825"/>
    <n v="0.15695888670577166"/>
    <x v="0"/>
    <x v="35"/>
    <n v="4"/>
    <n v="12"/>
    <n v="2003"/>
    <x v="3"/>
    <n v="99"/>
    <x v="42"/>
    <x v="31"/>
    <s v="604 555 3392"/>
    <s v="1900 Oak St."/>
    <s v=""/>
    <s v="Vancouver"/>
    <s v="BC"/>
    <s v="V3F2K1"/>
    <x v="10"/>
    <s v="NA"/>
    <s v="Tannamuri"/>
    <s v="Yoshi"/>
    <s v="Small"/>
  </r>
  <r>
    <n v="10215"/>
    <n v="41"/>
    <n v="79.099578704633828"/>
    <n v="100"/>
    <n v="8"/>
    <s v="Small"/>
    <x v="1110"/>
    <n v="1312.837273110013"/>
    <n v="0.28816073879919163"/>
    <x v="0"/>
    <x v="36"/>
    <n v="1"/>
    <n v="1"/>
    <n v="2004"/>
    <x v="3"/>
    <n v="99"/>
    <x v="42"/>
    <x v="32"/>
    <s v="3105553722"/>
    <s v="3675 Furth Circle"/>
    <s v=""/>
    <s v="Burbank"/>
    <s v="CA"/>
    <s v="94019"/>
    <x v="0"/>
    <s v="NA"/>
    <s v="Thompson"/>
    <s v="Steve"/>
    <s v="Medium"/>
  </r>
  <r>
    <n v="10227"/>
    <n v="33"/>
    <n v="88.504409674755777"/>
    <n v="100"/>
    <n v="1"/>
    <s v="Small"/>
    <x v="1111"/>
    <n v="746.31448073305955"/>
    <n v="0.20352403100471769"/>
    <x v="0"/>
    <x v="172"/>
    <n v="1"/>
    <n v="3"/>
    <n v="2004"/>
    <x v="3"/>
    <n v="99"/>
    <x v="42"/>
    <x v="30"/>
    <s v="78 32 5555"/>
    <s v="2, rue du Commerce"/>
    <s v=""/>
    <s v="Lyon"/>
    <s v=""/>
    <s v="69004"/>
    <x v="1"/>
    <s v="EMEA"/>
    <s v="Saveley"/>
    <s v="Mary"/>
    <s v="Medium"/>
  </r>
  <r>
    <n v="10244"/>
    <n v="36"/>
    <n v="69.599187740648588"/>
    <n v="84.33"/>
    <n v="5"/>
    <s v="Small"/>
    <x v="1112"/>
    <n v="530.30924133665076"/>
    <n v="0.17468056752462244"/>
    <x v="0"/>
    <x v="173"/>
    <n v="2"/>
    <n v="4"/>
    <n v="2004"/>
    <x v="3"/>
    <n v="99"/>
    <x v="42"/>
    <x v="23"/>
    <s v="91 555 94 44"/>
    <s v="C/ Moralzarzal, 86"/>
    <s v=""/>
    <s v="Madrid"/>
    <s v=""/>
    <s v="28034"/>
    <x v="7"/>
    <s v="EMEA"/>
    <s v="Freyre"/>
    <s v="Diego"/>
    <s v="Medium"/>
  </r>
  <r>
    <n v="10257"/>
    <n v="26"/>
    <n v="77.907508951544116"/>
    <n v="89.29"/>
    <n v="5"/>
    <s v="Small"/>
    <x v="1113"/>
    <n v="295.94476725985305"/>
    <n v="0.12747778080922709"/>
    <x v="0"/>
    <x v="215"/>
    <n v="2"/>
    <n v="6"/>
    <n v="2004"/>
    <x v="3"/>
    <n v="99"/>
    <x v="42"/>
    <x v="61"/>
    <s v="4085553659"/>
    <s v="3086 Ingle Ln."/>
    <s v=""/>
    <s v="San Jose"/>
    <s v="CA"/>
    <s v="94217"/>
    <x v="0"/>
    <s v="NA"/>
    <s v="Frick"/>
    <s v="Sue"/>
    <s v="Small"/>
  </r>
  <r>
    <n v="10280"/>
    <n v="34"/>
    <n v="72.910149339755421"/>
    <n v="100"/>
    <n v="7"/>
    <s v="Small"/>
    <x v="1114"/>
    <n v="995.5149224483157"/>
    <n v="0.28652363891031002"/>
    <x v="0"/>
    <x v="41"/>
    <n v="3"/>
    <n v="8"/>
    <n v="2004"/>
    <x v="3"/>
    <n v="99"/>
    <x v="42"/>
    <x v="36"/>
    <s v="011 4988555"/>
    <s v="Via Monte Bianco 34"/>
    <s v=""/>
    <s v="Torino"/>
    <s v=""/>
    <s v="10100"/>
    <x v="12"/>
    <s v="EMEA"/>
    <s v="Accorti"/>
    <s v="Paolo"/>
    <s v="Medium"/>
  </r>
  <r>
    <n v="10290"/>
    <n v="26"/>
    <n v="70.18659877585705"/>
    <n v="96.23"/>
    <n v="2"/>
    <s v="Small"/>
    <x v="1115"/>
    <n v="677.12843182771667"/>
    <n v="0.2706370282047485"/>
    <x v="0"/>
    <x v="226"/>
    <n v="3"/>
    <n v="9"/>
    <n v="2004"/>
    <x v="3"/>
    <n v="99"/>
    <x v="42"/>
    <x v="91"/>
    <s v="6175558428"/>
    <s v="16780 Pompton St."/>
    <s v=""/>
    <s v="Brickhaven"/>
    <s v="MA"/>
    <s v="58339"/>
    <x v="0"/>
    <s v="NA"/>
    <s v="Taylor"/>
    <s v="Leslie"/>
    <s v="Small"/>
  </r>
  <r>
    <n v="10304"/>
    <n v="38"/>
    <n v="75.604283578210655"/>
    <n v="100"/>
    <n v="11"/>
    <s v="Small"/>
    <x v="1116"/>
    <n v="1085.4972240279953"/>
    <n v="0.27422210254189644"/>
    <x v="0"/>
    <x v="43"/>
    <n v="4"/>
    <n v="10"/>
    <n v="2004"/>
    <x v="3"/>
    <n v="99"/>
    <x v="42"/>
    <x v="38"/>
    <s v="30 59 8555"/>
    <s v="67, avenue de l'Europe"/>
    <s v=""/>
    <s v="Versailles"/>
    <s v=""/>
    <s v="78000"/>
    <x v="1"/>
    <s v="EMEA"/>
    <s v="Tonini"/>
    <s v="Daniel"/>
    <s v="Medium"/>
  </r>
  <r>
    <n v="10312"/>
    <n v="33"/>
    <n v="87.518172908658954"/>
    <n v="100"/>
    <n v="8"/>
    <s v="Small"/>
    <x v="1117"/>
    <n v="647.85029401425436"/>
    <n v="0.18321817164107365"/>
    <x v="0"/>
    <x v="44"/>
    <n v="4"/>
    <n v="10"/>
    <n v="2004"/>
    <x v="3"/>
    <n v="99"/>
    <x v="42"/>
    <x v="39"/>
    <s v="4155551450"/>
    <s v="5677 Strong St."/>
    <s v=""/>
    <s v="San Rafael"/>
    <s v="CA"/>
    <s v="97562"/>
    <x v="0"/>
    <s v="NA"/>
    <s v="Nelson"/>
    <s v="Valarie"/>
    <s v="Medium"/>
  </r>
  <r>
    <n v="10323"/>
    <n v="33"/>
    <n v="72.525005725740613"/>
    <n v="91.27"/>
    <n v="2"/>
    <s v="Small"/>
    <x v="1118"/>
    <n v="618.58481105055944"/>
    <n v="0.20537958008391999"/>
    <x v="0"/>
    <x v="80"/>
    <n v="4"/>
    <n v="11"/>
    <n v="2004"/>
    <x v="3"/>
    <n v="99"/>
    <x v="42"/>
    <x v="72"/>
    <s v="+49 69 66 90 2555"/>
    <s v="Lyonerstr. 34"/>
    <s v=""/>
    <s v="Frankfurt"/>
    <s v=""/>
    <s v="60528"/>
    <x v="16"/>
    <s v="EMEA"/>
    <s v="Keitel"/>
    <s v="Roland"/>
    <s v="Medium"/>
  </r>
  <r>
    <n v="10333"/>
    <n v="46"/>
    <n v="79.260067708337175"/>
    <n v="100"/>
    <n v="2"/>
    <s v="Large"/>
    <x v="1119"/>
    <n v="7690.7368854164906"/>
    <n v="0.67839290846688105"/>
    <x v="0"/>
    <x v="46"/>
    <n v="4"/>
    <n v="11"/>
    <n v="2004"/>
    <x v="3"/>
    <n v="99"/>
    <x v="42"/>
    <x v="8"/>
    <s v="6505555787"/>
    <s v="5557 North Pendale Street"/>
    <s v=""/>
    <s v="San Francisco"/>
    <s v="CA"/>
    <s v=""/>
    <x v="0"/>
    <s v="NA"/>
    <s v="Murphy"/>
    <s v="Julie"/>
    <s v="Large"/>
  </r>
  <r>
    <n v="10347"/>
    <n v="26"/>
    <n v="85.685747684923726"/>
    <n v="100"/>
    <n v="12"/>
    <s v="Small"/>
    <x v="1120"/>
    <n v="429.11056019198304"/>
    <n v="0.16150555157135013"/>
    <x v="0"/>
    <x v="47"/>
    <n v="4"/>
    <n v="11"/>
    <n v="2004"/>
    <x v="3"/>
    <n v="99"/>
    <x v="42"/>
    <x v="10"/>
    <s v="03 9520 4555"/>
    <s v="636 St Kilda Road"/>
    <s v="Level 3"/>
    <s v="Melbourne"/>
    <s v="Victoria"/>
    <s v="3004"/>
    <x v="3"/>
    <s v="APAC"/>
    <s v="Ferguson"/>
    <s v="Peter"/>
    <s v="Small"/>
  </r>
  <r>
    <n v="10357"/>
    <n v="25"/>
    <n v="77.134282309524366"/>
    <n v="100"/>
    <n v="3"/>
    <s v="Small"/>
    <x v="1121"/>
    <n v="675.89294226189077"/>
    <n v="0.25953458472185498"/>
    <x v="0"/>
    <x v="48"/>
    <n v="4"/>
    <n v="12"/>
    <n v="2004"/>
    <x v="3"/>
    <n v="99"/>
    <x v="42"/>
    <x v="39"/>
    <s v="4155551450"/>
    <s v="5677 Strong St."/>
    <s v=""/>
    <s v="San Rafael"/>
    <s v="CA"/>
    <s v="97562"/>
    <x v="0"/>
    <s v="NA"/>
    <s v="Nelson"/>
    <s v="Valarie"/>
    <s v="Small"/>
  </r>
  <r>
    <n v="10369"/>
    <n v="45"/>
    <n v="48.915068177967534"/>
    <n v="73.08"/>
    <n v="4"/>
    <s v="Small"/>
    <x v="1122"/>
    <n v="1087.421931991461"/>
    <n v="0.3306640917081618"/>
    <x v="0"/>
    <x v="49"/>
    <n v="1"/>
    <n v="1"/>
    <n v="2005"/>
    <x v="3"/>
    <n v="99"/>
    <x v="42"/>
    <x v="41"/>
    <s v="6175558555"/>
    <s v="7825 Douglas Av."/>
    <s v=""/>
    <s v="Brickhaven"/>
    <s v="MA"/>
    <s v="58339"/>
    <x v="0"/>
    <s v="NA"/>
    <s v="Nelson"/>
    <s v="Allen"/>
    <s v="Medium"/>
  </r>
  <r>
    <n v="10382"/>
    <n v="50"/>
    <n v="65.385688647486532"/>
    <n v="100"/>
    <n v="7"/>
    <s v="Medium"/>
    <x v="1123"/>
    <n v="5666.2155676256734"/>
    <n v="0.63412406330095383"/>
    <x v="0"/>
    <x v="50"/>
    <n v="1"/>
    <n v="2"/>
    <n v="2005"/>
    <x v="3"/>
    <n v="99"/>
    <x v="42"/>
    <x v="39"/>
    <s v="4155551450"/>
    <s v="5677 Strong St."/>
    <s v=""/>
    <s v="San Rafael"/>
    <s v="CA"/>
    <s v="97562"/>
    <x v="0"/>
    <s v="NA"/>
    <s v="Nelson"/>
    <s v="Valarie"/>
    <s v="Large"/>
  </r>
  <r>
    <n v="10392"/>
    <n v="36"/>
    <n v="65.987114778518631"/>
    <n v="100"/>
    <n v="1"/>
    <s v="Small"/>
    <x v="1124"/>
    <n v="1660.4238679733294"/>
    <n v="0.41140741433842987"/>
    <x v="0"/>
    <x v="217"/>
    <n v="1"/>
    <n v="3"/>
    <n v="2005"/>
    <x v="3"/>
    <n v="99"/>
    <x v="42"/>
    <x v="63"/>
    <s v="7675 3555"/>
    <s v="Kirchgasse 6"/>
    <s v=""/>
    <s v="Graz"/>
    <s v=""/>
    <s v="8010"/>
    <x v="5"/>
    <s v="EMEA"/>
    <s v="Mendel"/>
    <s v="Roland"/>
    <s v="Medium"/>
  </r>
  <r>
    <n v="10423"/>
    <n v="21"/>
    <n v="54.287495470596852"/>
    <n v="89.29"/>
    <n v="5"/>
    <s v="Small"/>
    <x v="1125"/>
    <n v="735.05259511746613"/>
    <n v="0.39200923428606954"/>
    <x v="2"/>
    <x v="177"/>
    <n v="2"/>
    <n v="5"/>
    <n v="2005"/>
    <x v="3"/>
    <n v="99"/>
    <x v="42"/>
    <x v="56"/>
    <s v="02 5554 67"/>
    <s v="Rue Joseph-Bens 532"/>
    <s v=""/>
    <s v="Bruxelles"/>
    <s v=""/>
    <s v="B-1180"/>
    <x v="14"/>
    <s v="EMEA"/>
    <s v="Dewey"/>
    <s v="Catherine"/>
    <s v="Small"/>
  </r>
  <r>
    <n v="10108"/>
    <n v="29"/>
    <n v="70.425301162761329"/>
    <n v="100"/>
    <n v="8"/>
    <s v="Small"/>
    <x v="1126"/>
    <n v="2007.2262662799214"/>
    <n v="0.49566527382726061"/>
    <x v="0"/>
    <x v="98"/>
    <n v="1"/>
    <n v="3"/>
    <n v="2003"/>
    <x v="1"/>
    <n v="146"/>
    <x v="43"/>
    <x v="66"/>
    <s v="+63 2 555 3587"/>
    <s v="15 McCallum Street - NatWest Center #13-03"/>
    <s v=""/>
    <s v="Makati City"/>
    <s v=""/>
    <s v="1227MM"/>
    <x v="15"/>
    <s v="Japan"/>
    <s v="Cruz"/>
    <s v="Arnold"/>
    <s v="Medium"/>
  </r>
  <r>
    <n v="10122"/>
    <n v="21"/>
    <n v="66.40339550427845"/>
    <n v="100"/>
    <n v="12"/>
    <s v="Small"/>
    <x v="1127"/>
    <n v="1074.9186944101525"/>
    <n v="0.43529725738346414"/>
    <x v="0"/>
    <x v="99"/>
    <n v="2"/>
    <n v="5"/>
    <n v="2003"/>
    <x v="1"/>
    <n v="146"/>
    <x v="43"/>
    <x v="67"/>
    <s v="91 24 4555"/>
    <s v="12, rue des Bouchers"/>
    <s v=""/>
    <s v="Marseille"/>
    <s v=""/>
    <s v="13008"/>
    <x v="1"/>
    <s v="EMEA"/>
    <s v="Lebihan"/>
    <s v="Laurence"/>
    <s v="Small"/>
  </r>
  <r>
    <n v="10135"/>
    <n v="42"/>
    <n v="73.395649929806495"/>
    <n v="100"/>
    <n v="9"/>
    <s v="Medium"/>
    <x v="1128"/>
    <n v="2350.082702948127"/>
    <n v="0.43258098237490145"/>
    <x v="0"/>
    <x v="100"/>
    <n v="3"/>
    <n v="7"/>
    <n v="2003"/>
    <x v="1"/>
    <n v="146"/>
    <x v="43"/>
    <x v="39"/>
    <s v="4155551450"/>
    <s v="5677 Strong St."/>
    <s v=""/>
    <s v="San Rafael"/>
    <s v="CA"/>
    <s v="97562"/>
    <x v="0"/>
    <s v="NA"/>
    <s v="Nelson"/>
    <s v="Valarie"/>
    <s v="Medium"/>
  </r>
  <r>
    <n v="10147"/>
    <n v="37"/>
    <n v="82.487803219033793"/>
    <n v="100"/>
    <n v="9"/>
    <s v="Small"/>
    <x v="1129"/>
    <n v="1353.17128089575"/>
    <n v="0.30717450681140779"/>
    <x v="0"/>
    <x v="101"/>
    <n v="3"/>
    <n v="9"/>
    <n v="2003"/>
    <x v="1"/>
    <n v="146"/>
    <x v="43"/>
    <x v="41"/>
    <s v="6175558555"/>
    <s v="7825 Douglas Av."/>
    <s v=""/>
    <s v="Brickhaven"/>
    <s v="MA"/>
    <s v="58339"/>
    <x v="0"/>
    <s v="NA"/>
    <s v="Nelson"/>
    <s v="Allen"/>
    <s v="Medium"/>
  </r>
  <r>
    <n v="10159"/>
    <n v="25"/>
    <n v="66.150798053732231"/>
    <n v="100"/>
    <n v="4"/>
    <s v="Small"/>
    <x v="1130"/>
    <n v="1984.2300486566942"/>
    <n v="0.54541782535917926"/>
    <x v="0"/>
    <x v="4"/>
    <n v="4"/>
    <n v="10"/>
    <n v="2003"/>
    <x v="1"/>
    <n v="146"/>
    <x v="43"/>
    <x v="4"/>
    <s v="6505551386"/>
    <s v="7734 Strong St."/>
    <s v=""/>
    <s v="San Francisco"/>
    <s v="CA"/>
    <s v=""/>
    <x v="0"/>
    <s v="NA"/>
    <s v="Brown"/>
    <s v="Julie"/>
    <s v="Medium"/>
  </r>
  <r>
    <n v="10169"/>
    <n v="36"/>
    <n v="76.292537181292502"/>
    <n v="100"/>
    <n v="4"/>
    <s v="Small"/>
    <x v="1131"/>
    <n v="1698.3886614734702"/>
    <n v="0.38209656449912938"/>
    <x v="0"/>
    <x v="102"/>
    <n v="4"/>
    <n v="11"/>
    <n v="2003"/>
    <x v="1"/>
    <n v="146"/>
    <x v="43"/>
    <x v="42"/>
    <s v="02 9936 8555"/>
    <s v="201 Miller Street"/>
    <s v="Level 15"/>
    <s v="North Sydney"/>
    <s v="NSW"/>
    <s v="2060"/>
    <x v="3"/>
    <s v="APAC"/>
    <s v="O'Hara"/>
    <s v="Anna"/>
    <s v="Medium"/>
  </r>
  <r>
    <n v="10181"/>
    <n v="22"/>
    <n v="60.112219909330932"/>
    <n v="100"/>
    <n v="16"/>
    <s v="Small"/>
    <x v="1132"/>
    <n v="2073.0111619947193"/>
    <n v="0.61052079882512023"/>
    <x v="0"/>
    <x v="103"/>
    <n v="4"/>
    <n v="11"/>
    <n v="2003"/>
    <x v="1"/>
    <n v="146"/>
    <x v="43"/>
    <x v="7"/>
    <s v="+47 2267 3215"/>
    <s v="Drammen 121, PR 744 Sentrum"/>
    <s v=""/>
    <s v="Bergen"/>
    <s v=""/>
    <s v="N5804"/>
    <x v="2"/>
    <s v="EMEA"/>
    <s v="Oeztan"/>
    <s v="Veysel"/>
    <s v="Medium"/>
  </r>
  <r>
    <n v="10191"/>
    <n v="23"/>
    <n v="68.790015602377963"/>
    <n v="100"/>
    <n v="5"/>
    <s v="Small"/>
    <x v="1133"/>
    <n v="1832.4096411453068"/>
    <n v="0.53664276167063207"/>
    <x v="0"/>
    <x v="104"/>
    <n v="4"/>
    <n v="11"/>
    <n v="2003"/>
    <x v="1"/>
    <n v="146"/>
    <x v="43"/>
    <x v="68"/>
    <s v="0221 5554327"/>
    <s v="Mehrheimerstr. 369"/>
    <s v=""/>
    <s v="Koln"/>
    <s v=""/>
    <s v="50739"/>
    <x v="16"/>
    <s v="EMEA"/>
    <s v="Pfalzheim"/>
    <s v="Henriette"/>
    <s v="Medium"/>
  </r>
  <r>
    <n v="10203"/>
    <n v="32"/>
    <n v="64.712719696616091"/>
    <n v="100"/>
    <n v="10"/>
    <s v="Medium"/>
    <x v="1134"/>
    <n v="3056.2329697082851"/>
    <n v="0.59610086320923672"/>
    <x v="0"/>
    <x v="105"/>
    <n v="4"/>
    <n v="12"/>
    <n v="2003"/>
    <x v="1"/>
    <n v="146"/>
    <x v="43"/>
    <x v="23"/>
    <s v="91 555 94 44"/>
    <s v="C/ Moralzarzal, 86"/>
    <s v=""/>
    <s v="Madrid"/>
    <s v=""/>
    <s v="28034"/>
    <x v="7"/>
    <s v="EMEA"/>
    <s v="Freyre"/>
    <s v="Diego"/>
    <s v="Medium"/>
  </r>
  <r>
    <n v="10211"/>
    <n v="28"/>
    <n v="73.888938788128229"/>
    <n v="100"/>
    <n v="4"/>
    <s v="Small"/>
    <x v="1135"/>
    <n v="1676.3897139324099"/>
    <n v="0.44760063705047681"/>
    <x v="0"/>
    <x v="9"/>
    <n v="1"/>
    <n v="1"/>
    <n v="2004"/>
    <x v="1"/>
    <n v="146"/>
    <x v="43"/>
    <x v="9"/>
    <s v="1 47 55 6555"/>
    <s v="25, rue Lauriston"/>
    <s v=""/>
    <s v="Paris"/>
    <s v=""/>
    <s v="75016"/>
    <x v="1"/>
    <s v="EMEA"/>
    <s v="Perrier"/>
    <s v="Dominique"/>
    <s v="Medium"/>
  </r>
  <r>
    <n v="10225"/>
    <n v="27"/>
    <n v="81.000021024726877"/>
    <n v="100"/>
    <n v="11"/>
    <s v="Small"/>
    <x v="1136"/>
    <n v="2377.0794323323744"/>
    <n v="0.52082334935679797"/>
    <x v="0"/>
    <x v="106"/>
    <n v="1"/>
    <n v="2"/>
    <n v="2004"/>
    <x v="1"/>
    <n v="146"/>
    <x v="43"/>
    <x v="69"/>
    <s v="0897 034555"/>
    <s v="Grenzacherweg 237"/>
    <s v=""/>
    <s v="Gensve"/>
    <s v=""/>
    <s v="1203"/>
    <x v="17"/>
    <s v="EMEA"/>
    <s v="Holz"/>
    <s v="Michael"/>
    <s v="Medium"/>
  </r>
  <r>
    <n v="10238"/>
    <n v="49"/>
    <n v="86.03630405451041"/>
    <n v="100"/>
    <n v="5"/>
    <s v="Medium"/>
    <x v="1137"/>
    <n v="2338.4611013289896"/>
    <n v="0.35678600437716496"/>
    <x v="0"/>
    <x v="107"/>
    <n v="2"/>
    <n v="4"/>
    <n v="2004"/>
    <x v="1"/>
    <n v="146"/>
    <x v="43"/>
    <x v="48"/>
    <s v="31 12 3555"/>
    <s v="Vinb'ltet 34"/>
    <s v=""/>
    <s v="Kobenhavn"/>
    <s v=""/>
    <s v="1734"/>
    <x v="13"/>
    <s v="EMEA"/>
    <s v="Petersen"/>
    <s v="Jytte"/>
    <s v="Medium"/>
  </r>
  <r>
    <n v="10252"/>
    <n v="41"/>
    <n v="83.547656255860886"/>
    <n v="100"/>
    <n v="1"/>
    <s v="Medium"/>
    <x v="1138"/>
    <n v="3324.3760935097034"/>
    <n v="0.49251256602161886"/>
    <x v="0"/>
    <x v="224"/>
    <n v="2"/>
    <n v="5"/>
    <n v="2004"/>
    <x v="1"/>
    <n v="146"/>
    <x v="43"/>
    <x v="9"/>
    <s v="1 47 55 6555"/>
    <s v="25, rue Lauriston"/>
    <s v=""/>
    <s v="Paris"/>
    <s v=""/>
    <s v="75016"/>
    <x v="1"/>
    <s v="EMEA"/>
    <s v="Perrier"/>
    <s v="Dominique"/>
    <s v="Medium"/>
  </r>
  <r>
    <n v="10265"/>
    <n v="49"/>
    <n v="85.228052873798575"/>
    <n v="100"/>
    <n v="1"/>
    <s v="Medium"/>
    <x v="1139"/>
    <n v="4250.8454091838703"/>
    <n v="0.50443044031981299"/>
    <x v="0"/>
    <x v="225"/>
    <n v="3"/>
    <n v="7"/>
    <n v="2004"/>
    <x v="1"/>
    <n v="146"/>
    <x v="43"/>
    <x v="87"/>
    <s v="61 9 3844 6555"/>
    <s v="7 Allen Street"/>
    <s v=""/>
    <s v="Glen Waverly"/>
    <s v="Victoria"/>
    <s v="3150"/>
    <x v="3"/>
    <s v="APAC"/>
    <s v="Connery"/>
    <s v="Sean"/>
    <s v="Large"/>
  </r>
  <r>
    <n v="10276"/>
    <n v="30"/>
    <n v="80.242244196835969"/>
    <n v="100"/>
    <n v="5"/>
    <s v="Small"/>
    <x v="1140"/>
    <n v="1517.332674094921"/>
    <n v="0.38662097388139455"/>
    <x v="0"/>
    <x v="110"/>
    <n v="3"/>
    <n v="8"/>
    <n v="2004"/>
    <x v="1"/>
    <n v="146"/>
    <x v="43"/>
    <x v="71"/>
    <s v="6175557555"/>
    <s v="7635 Spinnaker Dr."/>
    <s v=""/>
    <s v="Brickhaven"/>
    <s v="MA"/>
    <s v="58339"/>
    <x v="0"/>
    <s v="NA"/>
    <s v="Barajas"/>
    <s v="Miguel"/>
    <s v="Medium"/>
  </r>
  <r>
    <n v="10287"/>
    <n v="40"/>
    <n v="89.86185690236664"/>
    <n v="100"/>
    <n v="14"/>
    <s v="Medium"/>
    <x v="1141"/>
    <n v="3167.1257239053348"/>
    <n v="0.46839885883597587"/>
    <x v="0"/>
    <x v="111"/>
    <n v="3"/>
    <n v="8"/>
    <n v="2004"/>
    <x v="1"/>
    <n v="146"/>
    <x v="43"/>
    <x v="69"/>
    <s v="0897 034555"/>
    <s v="Grenzacherweg 237"/>
    <s v=""/>
    <s v="Gensve"/>
    <s v=""/>
    <s v="1203"/>
    <x v="17"/>
    <s v="EMEA"/>
    <s v="Holz"/>
    <s v="Michael"/>
    <s v="Medium"/>
  </r>
  <r>
    <n v="10300"/>
    <n v="23"/>
    <n v="65.752990596729603"/>
    <n v="100"/>
    <n v="7"/>
    <s v="Small"/>
    <x v="1142"/>
    <n v="2274.1712162752192"/>
    <n v="0.60060140559600561"/>
    <x v="0"/>
    <x v="112"/>
    <n v="4"/>
    <n v="10"/>
    <n v="2003"/>
    <x v="1"/>
    <n v="146"/>
    <x v="43"/>
    <x v="72"/>
    <s v="+49 69 66 90 2555"/>
    <s v="Lyonerstr. 34"/>
    <s v=""/>
    <s v="Frankfurt"/>
    <s v=""/>
    <s v="60528"/>
    <x v="16"/>
    <s v="EMEA"/>
    <s v="Keitel"/>
    <s v="Roland"/>
    <s v="Medium"/>
  </r>
  <r>
    <n v="10310"/>
    <n v="49"/>
    <n v="83.812922469357375"/>
    <n v="100"/>
    <n v="12"/>
    <s v="Medium"/>
    <x v="1143"/>
    <n v="2159.2867990014884"/>
    <n v="0.34459710299220064"/>
    <x v="0"/>
    <x v="113"/>
    <n v="4"/>
    <n v="10"/>
    <n v="2004"/>
    <x v="1"/>
    <n v="146"/>
    <x v="43"/>
    <x v="68"/>
    <s v="0221 5554327"/>
    <s v="Mehrheimerstr. 369"/>
    <s v=""/>
    <s v="Koln"/>
    <s v=""/>
    <s v="50739"/>
    <x v="16"/>
    <s v="EMEA"/>
    <s v="Pfalzheim"/>
    <s v="Henriette"/>
    <s v="Medium"/>
  </r>
  <r>
    <n v="10320"/>
    <n v="25"/>
    <n v="65.786538100932319"/>
    <n v="100"/>
    <n v="5"/>
    <s v="Small"/>
    <x v="1144"/>
    <n v="1846.336547476692"/>
    <n v="0.5288847171230856"/>
    <x v="0"/>
    <x v="114"/>
    <n v="4"/>
    <n v="11"/>
    <n v="2004"/>
    <x v="1"/>
    <n v="146"/>
    <x v="43"/>
    <x v="24"/>
    <s v="0921 12 3555"/>
    <s v="Berguvsv„gen  8"/>
    <s v=""/>
    <s v="Lule"/>
    <s v=""/>
    <s v="S-95822"/>
    <x v="8"/>
    <s v="EMEA"/>
    <s v="Berglund"/>
    <s v="Christina"/>
    <s v="Medium"/>
  </r>
  <r>
    <n v="10330"/>
    <n v="37"/>
    <n v="78.466052893118174"/>
    <n v="100"/>
    <n v="3"/>
    <s v="Small"/>
    <x v="1129"/>
    <n v="1501.9760429546277"/>
    <n v="0.34095369651336999"/>
    <x v="0"/>
    <x v="227"/>
    <n v="4"/>
    <n v="11"/>
    <n v="2004"/>
    <x v="1"/>
    <n v="146"/>
    <x v="43"/>
    <x v="66"/>
    <s v="+63 2 555 3587"/>
    <s v="15 McCallum Street - NatWest Center #13-03"/>
    <s v=""/>
    <s v="Makati City"/>
    <s v=""/>
    <s v="1227MM"/>
    <x v="15"/>
    <s v="Japan"/>
    <s v="Cruz"/>
    <s v="Arnold"/>
    <s v="Medium"/>
  </r>
  <r>
    <n v="10342"/>
    <n v="55"/>
    <n v="64.034090245609562"/>
    <n v="100"/>
    <n v="7"/>
    <s v="Medium"/>
    <x v="1145"/>
    <n v="3026.4250364914742"/>
    <n v="0.46216957630094441"/>
    <x v="0"/>
    <x v="20"/>
    <n v="4"/>
    <n v="11"/>
    <n v="2004"/>
    <x v="1"/>
    <n v="146"/>
    <x v="43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355"/>
    <n v="23"/>
    <n v="78.34008485407719"/>
    <n v="100"/>
    <n v="7"/>
    <s v="Small"/>
    <x v="1146"/>
    <n v="1376.0880483562246"/>
    <n v="0.43301668340394306"/>
    <x v="0"/>
    <x v="228"/>
    <n v="4"/>
    <n v="12"/>
    <n v="2004"/>
    <x v="1"/>
    <n v="146"/>
    <x v="43"/>
    <x v="23"/>
    <s v="91 555 94 44"/>
    <s v="C/ Moralzarzal, 86"/>
    <s v=""/>
    <s v="Madrid"/>
    <s v=""/>
    <s v="28034"/>
    <x v="7"/>
    <s v="EMEA"/>
    <s v="Freyre"/>
    <s v="Diego"/>
    <s v="Medium"/>
  </r>
  <r>
    <n v="10363"/>
    <n v="24"/>
    <n v="78.301717837209893"/>
    <n v="100"/>
    <n v="11"/>
    <s v="Small"/>
    <x v="1147"/>
    <n v="2263.3987719069628"/>
    <n v="0.5463662717269574"/>
    <x v="0"/>
    <x v="115"/>
    <n v="1"/>
    <n v="1"/>
    <n v="2005"/>
    <x v="1"/>
    <n v="146"/>
    <x v="43"/>
    <x v="73"/>
    <s v="+358 9 8045 555"/>
    <s v="Software Engineering Center, SEC Oy"/>
    <s v=""/>
    <s v="Espoo"/>
    <s v=""/>
    <s v="FIN-02271"/>
    <x v="4"/>
    <s v="EMEA"/>
    <s v="Suominen"/>
    <s v="Kalle"/>
    <s v="Medium"/>
  </r>
  <r>
    <n v="10378"/>
    <n v="43"/>
    <n v="59.859337056897544"/>
    <n v="96.49"/>
    <n v="10"/>
    <s v="Small"/>
    <x v="1148"/>
    <n v="1575.1185065534055"/>
    <n v="0.37963170217745318"/>
    <x v="0"/>
    <x v="184"/>
    <n v="1"/>
    <n v="2"/>
    <n v="2005"/>
    <x v="1"/>
    <n v="146"/>
    <x v="43"/>
    <x v="23"/>
    <s v="91 555 94 44"/>
    <s v="C/ Moralzarzal, 86"/>
    <s v=""/>
    <s v="Madrid"/>
    <s v=""/>
    <s v="28034"/>
    <x v="7"/>
    <s v="EMEA"/>
    <s v="Freyre"/>
    <s v="Diego"/>
    <s v="Medium"/>
  </r>
  <r>
    <n v="10390"/>
    <n v="50"/>
    <n v="69.024997666321468"/>
    <n v="100"/>
    <n v="1"/>
    <s v="Medium"/>
    <x v="1149"/>
    <n v="3945.7501166839265"/>
    <n v="0.53342572890143658"/>
    <x v="0"/>
    <x v="162"/>
    <n v="1"/>
    <n v="3"/>
    <n v="2005"/>
    <x v="1"/>
    <n v="146"/>
    <x v="43"/>
    <x v="39"/>
    <s v="4155551450"/>
    <s v="5677 Strong St."/>
    <s v=""/>
    <s v="San Rafael"/>
    <s v="CA"/>
    <s v="97562"/>
    <x v="0"/>
    <s v="NA"/>
    <s v="Nelson"/>
    <s v="Valarie"/>
    <s v="Large"/>
  </r>
  <r>
    <n v="10109"/>
    <n v="47"/>
    <n v="77.574859868335139"/>
    <n v="100"/>
    <n v="2"/>
    <s v="Medium"/>
    <x v="1150"/>
    <n v="2595.5815861882488"/>
    <n v="0.41585195882277759"/>
    <x v="0"/>
    <x v="151"/>
    <n v="1"/>
    <n v="3"/>
    <n v="2003"/>
    <x v="1"/>
    <n v="141"/>
    <x v="44"/>
    <x v="45"/>
    <s v="2155559857"/>
    <s v="11328 Douglas Av."/>
    <s v=""/>
    <s v="Philadelphia"/>
    <s v="PA"/>
    <s v="71270"/>
    <x v="0"/>
    <s v="NA"/>
    <s v="Hernandez"/>
    <s v="Rosa"/>
    <s v="Medium"/>
  </r>
  <r>
    <n v="10123"/>
    <n v="34"/>
    <n v="78.343591432657732"/>
    <n v="100"/>
    <n v="4"/>
    <s v="Medium"/>
    <x v="1151"/>
    <n v="2668.197891289637"/>
    <n v="0.5004234700123853"/>
    <x v="0"/>
    <x v="179"/>
    <n v="2"/>
    <n v="5"/>
    <n v="2003"/>
    <x v="1"/>
    <n v="141"/>
    <x v="44"/>
    <x v="46"/>
    <s v="40 32 2555"/>
    <s v="54, rue Royale"/>
    <s v=""/>
    <s v="Nantes"/>
    <s v=""/>
    <s v="44000"/>
    <x v="1"/>
    <s v="EMEA"/>
    <s v="Schmitt"/>
    <s v="Carine"/>
    <s v="Medium"/>
  </r>
  <r>
    <n v="10137"/>
    <n v="31"/>
    <n v="85.62830493515014"/>
    <n v="100"/>
    <n v="4"/>
    <s v="Medium"/>
    <x v="1152"/>
    <n v="2469.8225470103457"/>
    <n v="0.48198242628463317"/>
    <x v="0"/>
    <x v="180"/>
    <n v="3"/>
    <n v="7"/>
    <n v="2003"/>
    <x v="1"/>
    <n v="141"/>
    <x v="44"/>
    <x v="1"/>
    <s v="26 47 1555"/>
    <s v="59 rue de l'Abbaye"/>
    <s v=""/>
    <s v="Reims"/>
    <s v=""/>
    <s v="51100"/>
    <x v="1"/>
    <s v="EMEA"/>
    <s v="Henriot"/>
    <s v="Paul"/>
    <s v="Medium"/>
  </r>
  <r>
    <n v="10148"/>
    <n v="28"/>
    <n v="66.953053223872516"/>
    <n v="100"/>
    <n v="11"/>
    <s v="Small"/>
    <x v="1153"/>
    <n v="1764.7545097315697"/>
    <n v="0.484897267088225"/>
    <x v="0"/>
    <x v="153"/>
    <n v="3"/>
    <n v="9"/>
    <n v="2003"/>
    <x v="1"/>
    <n v="141"/>
    <x v="44"/>
    <x v="42"/>
    <s v="02 9936 8555"/>
    <s v="201 Miller Street"/>
    <s v="Level 15"/>
    <s v="North Sydney"/>
    <s v="NSW"/>
    <s v="2060"/>
    <x v="3"/>
    <s v="APAC"/>
    <s v="O'Hara"/>
    <s v="Anna"/>
    <s v="Medium"/>
  </r>
  <r>
    <n v="10161"/>
    <n v="36"/>
    <n v="69.740226092021942"/>
    <n v="100"/>
    <n v="10"/>
    <s v="Medium"/>
    <x v="1154"/>
    <n v="3033.3518606872103"/>
    <n v="0.54714138901284459"/>
    <x v="0"/>
    <x v="154"/>
    <n v="4"/>
    <n v="10"/>
    <n v="2003"/>
    <x v="1"/>
    <n v="141"/>
    <x v="44"/>
    <x v="78"/>
    <s v="86 21 3555"/>
    <s v="Smagsloget 45"/>
    <s v=""/>
    <s v="Aaarhus"/>
    <s v=""/>
    <s v="8200"/>
    <x v="13"/>
    <s v="EMEA"/>
    <s v="Ibsen"/>
    <s v="Palle"/>
    <s v="Medium"/>
  </r>
  <r>
    <n v="10172"/>
    <n v="48"/>
    <n v="73.900245696170259"/>
    <n v="100"/>
    <n v="8"/>
    <s v="Medium"/>
    <x v="1155"/>
    <n v="1945.9082065838275"/>
    <n v="0.35424461992161604"/>
    <x v="0"/>
    <x v="155"/>
    <n v="4"/>
    <n v="11"/>
    <n v="2003"/>
    <x v="1"/>
    <n v="141"/>
    <x v="44"/>
    <x v="13"/>
    <s v="2035552570"/>
    <s v="25593 South Bay Ln."/>
    <s v=""/>
    <s v="Bridgewater"/>
    <s v="CT"/>
    <s v="97562"/>
    <x v="0"/>
    <s v="NA"/>
    <s v="King"/>
    <s v="Julie"/>
    <s v="Medium"/>
  </r>
  <r>
    <n v="10181"/>
    <n v="39"/>
    <n v="75.365513451666246"/>
    <n v="100"/>
    <n v="4"/>
    <s v="Medium"/>
    <x v="1156"/>
    <n v="2846.0049753850167"/>
    <n v="0.49194072096759983"/>
    <x v="0"/>
    <x v="103"/>
    <n v="4"/>
    <n v="11"/>
    <n v="2003"/>
    <x v="1"/>
    <n v="141"/>
    <x v="44"/>
    <x v="7"/>
    <s v="+47 2267 3215"/>
    <s v="Drammen 121, PR 744 Sentrum"/>
    <s v=""/>
    <s v="Bergen"/>
    <s v=""/>
    <s v="N5804"/>
    <x v="2"/>
    <s v="EMEA"/>
    <s v="Oeztan"/>
    <s v="Veysel"/>
    <s v="Medium"/>
  </r>
  <r>
    <n v="10192"/>
    <n v="45"/>
    <n v="60.225681278488508"/>
    <n v="100"/>
    <n v="9"/>
    <s v="Medium"/>
    <x v="1157"/>
    <n v="2630.4443424680176"/>
    <n v="0.49253723223383467"/>
    <x v="0"/>
    <x v="104"/>
    <n v="4"/>
    <n v="11"/>
    <n v="2003"/>
    <x v="1"/>
    <n v="141"/>
    <x v="44"/>
    <x v="40"/>
    <s v="6035558647"/>
    <s v="2304 Long Airport Avenue"/>
    <s v=""/>
    <s v="Nashua"/>
    <s v="NH"/>
    <s v="62005"/>
    <x v="0"/>
    <s v="NA"/>
    <s v="Young"/>
    <s v="Valarie"/>
    <s v="Medium"/>
  </r>
  <r>
    <n v="10204"/>
    <n v="35"/>
    <n v="87.106388409892404"/>
    <n v="100"/>
    <n v="15"/>
    <s v="Medium"/>
    <x v="1158"/>
    <n v="2687.076405653766"/>
    <n v="0.46847456425498901"/>
    <x v="0"/>
    <x v="105"/>
    <n v="4"/>
    <n v="12"/>
    <n v="2003"/>
    <x v="1"/>
    <n v="141"/>
    <x v="44"/>
    <x v="74"/>
    <s v="2125557413"/>
    <s v="4092 Furth Circle"/>
    <s v="Suite 400"/>
    <s v="NYC"/>
    <s v="NY"/>
    <s v="10022"/>
    <x v="0"/>
    <s v="NA"/>
    <s v="Young"/>
    <s v="Jeff"/>
    <s v="Medium"/>
  </r>
  <r>
    <n v="10212"/>
    <n v="45"/>
    <n v="69.805720363711259"/>
    <n v="100"/>
    <n v="8"/>
    <s v="Medium"/>
    <x v="1159"/>
    <n v="3216.3425836329939"/>
    <n v="0.50590515031348204"/>
    <x v="0"/>
    <x v="138"/>
    <n v="1"/>
    <n v="1"/>
    <n v="2004"/>
    <x v="1"/>
    <n v="141"/>
    <x v="44"/>
    <x v="23"/>
    <s v="91 555 94 44"/>
    <s v="C/ Moralzarzal, 86"/>
    <s v=""/>
    <s v="Madrid"/>
    <s v=""/>
    <s v="28034"/>
    <x v="7"/>
    <s v="EMEA"/>
    <s v="Freyre"/>
    <s v="Diego"/>
    <s v="Medium"/>
  </r>
  <r>
    <n v="10226"/>
    <n v="46"/>
    <n v="87.3846833012106"/>
    <n v="100"/>
    <n v="6"/>
    <s v="Medium"/>
    <x v="1160"/>
    <n v="3324.2045681443119"/>
    <n v="0.45264839773748444"/>
    <x v="0"/>
    <x v="181"/>
    <n v="1"/>
    <n v="2"/>
    <n v="2004"/>
    <x v="1"/>
    <n v="141"/>
    <x v="44"/>
    <x v="55"/>
    <s v="7605558146"/>
    <s v="361 Furth Circle"/>
    <s v=""/>
    <s v="San Diego"/>
    <s v="CA"/>
    <s v="91217"/>
    <x v="0"/>
    <s v="NA"/>
    <s v="Thompson"/>
    <s v="Valarie"/>
    <s v="Large"/>
  </r>
  <r>
    <n v="10240"/>
    <n v="37"/>
    <n v="64.363025084397691"/>
    <n v="100"/>
    <n v="1"/>
    <s v="Medium"/>
    <x v="1161"/>
    <n v="3577.7880718772858"/>
    <n v="0.60037858509625175"/>
    <x v="0"/>
    <x v="156"/>
    <n v="2"/>
    <n v="4"/>
    <n v="2004"/>
    <x v="1"/>
    <n v="141"/>
    <x v="44"/>
    <x v="44"/>
    <s v="+81 06 6342 5555"/>
    <s v="Dojima Avanza 4F, 1-6-20 Dojima, Kita-ku"/>
    <s v=""/>
    <s v="Osaka"/>
    <s v="Osaka"/>
    <s v="530-0003"/>
    <x v="11"/>
    <s v="Japan"/>
    <s v="Kentary"/>
    <s v="Mory"/>
    <s v="Medium"/>
  </r>
  <r>
    <n v="10253"/>
    <n v="31"/>
    <n v="60.533099994975146"/>
    <n v="100"/>
    <n v="3"/>
    <s v="Small"/>
    <x v="1162"/>
    <n v="2152.8539001557706"/>
    <n v="0.53428912144195151"/>
    <x v="3"/>
    <x v="108"/>
    <n v="2"/>
    <n v="6"/>
    <n v="2004"/>
    <x v="1"/>
    <n v="141"/>
    <x v="44"/>
    <x v="22"/>
    <s v="171 555 2282"/>
    <s v="Berkeley Gardens 12  Brewery"/>
    <s v=""/>
    <s v="Liverpool"/>
    <s v=""/>
    <s v="WX16LT"/>
    <x v="6"/>
    <s v="EMEA"/>
    <s v="Devon"/>
    <s v="Elizabeth"/>
    <s v="Medium"/>
  </r>
  <r>
    <n v="10266"/>
    <n v="33"/>
    <n v="83.450160163605858"/>
    <n v="100"/>
    <n v="4"/>
    <s v="Medium"/>
    <x v="1163"/>
    <n v="2281.2847146010072"/>
    <n v="0.45307274764971917"/>
    <x v="0"/>
    <x v="109"/>
    <n v="3"/>
    <n v="7"/>
    <n v="2004"/>
    <x v="1"/>
    <n v="141"/>
    <x v="44"/>
    <x v="70"/>
    <s v="0522 556555"/>
    <s v="Strada Provinciale 124"/>
    <s v=""/>
    <s v="Reggio Emilia"/>
    <s v=""/>
    <s v="42100"/>
    <x v="12"/>
    <s v="EMEA"/>
    <s v="Moroni"/>
    <s v="Maurizio"/>
    <s v="Medium"/>
  </r>
  <r>
    <n v="10278"/>
    <n v="31"/>
    <n v="69.357894382462135"/>
    <n v="100"/>
    <n v="4"/>
    <s v="Small"/>
    <x v="1164"/>
    <n v="1966.7052741436742"/>
    <n v="0.47772669892724301"/>
    <x v="0"/>
    <x v="157"/>
    <n v="3"/>
    <n v="8"/>
    <n v="2004"/>
    <x v="1"/>
    <n v="141"/>
    <x v="44"/>
    <x v="84"/>
    <s v="7025551838"/>
    <s v="8489 Strong St."/>
    <s v=""/>
    <s v="Las Vegas"/>
    <s v="NV"/>
    <s v="83030"/>
    <x v="0"/>
    <s v="NA"/>
    <s v="King"/>
    <s v="Sue"/>
    <s v="Medium"/>
  </r>
  <r>
    <n v="10287"/>
    <n v="27"/>
    <n v="84.667106676590407"/>
    <n v="100"/>
    <n v="2"/>
    <s v="Small"/>
    <x v="1165"/>
    <n v="2024.5381197320594"/>
    <n v="0.46967048746263451"/>
    <x v="0"/>
    <x v="111"/>
    <n v="3"/>
    <n v="8"/>
    <n v="2004"/>
    <x v="1"/>
    <n v="141"/>
    <x v="44"/>
    <x v="69"/>
    <s v="0897 034555"/>
    <s v="Grenzacherweg 237"/>
    <s v=""/>
    <s v="Gensve"/>
    <s v=""/>
    <s v="1203"/>
    <x v="17"/>
    <s v="EMEA"/>
    <s v="Holz"/>
    <s v="Michael"/>
    <s v="Medium"/>
  </r>
  <r>
    <n v="10301"/>
    <n v="39"/>
    <n v="65.956893979081883"/>
    <n v="100"/>
    <n v="6"/>
    <s v="Medium"/>
    <x v="1166"/>
    <n v="3874.3811348158065"/>
    <n v="0.60098672728928082"/>
    <x v="0"/>
    <x v="158"/>
    <n v="4"/>
    <n v="10"/>
    <n v="2003"/>
    <x v="1"/>
    <n v="141"/>
    <x v="44"/>
    <x v="85"/>
    <s v="+47 2212 1555"/>
    <s v="Drammensveien 126 A, PB 744 Sentrum"/>
    <s v=""/>
    <s v="Oslo"/>
    <s v=""/>
    <s v="N0106"/>
    <x v="2"/>
    <s v="EMEA"/>
    <s v="Klaeboe"/>
    <s v="Jan"/>
    <s v="Medium"/>
  </r>
  <r>
    <n v="10311"/>
    <n v="32"/>
    <n v="77.428560303361948"/>
    <n v="100"/>
    <n v="11"/>
    <s v="Small"/>
    <x v="1167"/>
    <n v="1138.9260702924175"/>
    <n v="0.31491275611960756"/>
    <x v="0"/>
    <x v="113"/>
    <n v="4"/>
    <n v="10"/>
    <n v="2004"/>
    <x v="1"/>
    <n v="141"/>
    <x v="44"/>
    <x v="23"/>
    <s v="91 555 94 44"/>
    <s v="C/ Moralzarzal, 86"/>
    <s v=""/>
    <s v="Madrid"/>
    <s v=""/>
    <s v="28034"/>
    <x v="7"/>
    <s v="EMEA"/>
    <s v="Freyre"/>
    <s v="Diego"/>
    <s v="Medium"/>
  </r>
  <r>
    <n v="10321"/>
    <n v="28"/>
    <n v="69.085766163160898"/>
    <n v="100"/>
    <n v="8"/>
    <s v="Small"/>
    <x v="1168"/>
    <n v="2298.358547431495"/>
    <n v="0.54299288110629829"/>
    <x v="0"/>
    <x v="45"/>
    <n v="4"/>
    <n v="11"/>
    <n v="2004"/>
    <x v="1"/>
    <n v="141"/>
    <x v="44"/>
    <x v="21"/>
    <s v="5085552555"/>
    <s v="1785 First Street"/>
    <s v=""/>
    <s v="New Bedford"/>
    <s v="MA"/>
    <s v="50553"/>
    <x v="0"/>
    <s v="NA"/>
    <s v="Benitez"/>
    <s v="Violeta"/>
    <s v="Medium"/>
  </r>
  <r>
    <n v="10331"/>
    <n v="26"/>
    <n v="43.818143022750604"/>
    <n v="67.91"/>
    <n v="12"/>
    <s v="Small"/>
    <x v="1169"/>
    <n v="626.38828140848432"/>
    <n v="0.35476155171917828"/>
    <x v="0"/>
    <x v="159"/>
    <n v="4"/>
    <n v="11"/>
    <n v="2004"/>
    <x v="1"/>
    <n v="141"/>
    <x v="44"/>
    <x v="45"/>
    <s v="2155559857"/>
    <s v="11328 Douglas Av."/>
    <s v=""/>
    <s v="Philadelphia"/>
    <s v="PA"/>
    <s v="71270"/>
    <x v="0"/>
    <s v="NA"/>
    <s v="Hernandez"/>
    <s v="Rosa"/>
    <s v="Small"/>
  </r>
  <r>
    <n v="10343"/>
    <n v="44"/>
    <n v="57.327283659661383"/>
    <n v="84.88"/>
    <n v="2"/>
    <s v="Small"/>
    <x v="1170"/>
    <n v="1212.319518974899"/>
    <n v="0.32460787394366886"/>
    <x v="0"/>
    <x v="20"/>
    <n v="4"/>
    <n v="11"/>
    <n v="2004"/>
    <x v="1"/>
    <n v="141"/>
    <x v="44"/>
    <x v="1"/>
    <s v="26 47 1555"/>
    <s v="59 rue de l'Abbaye"/>
    <s v=""/>
    <s v="Reims"/>
    <s v=""/>
    <s v="51100"/>
    <x v="1"/>
    <s v="EMEA"/>
    <s v="Henriot"/>
    <s v="Paul"/>
    <s v="Medium"/>
  </r>
  <r>
    <n v="10367"/>
    <n v="46"/>
    <n v="61.055832815157714"/>
    <n v="100"/>
    <n v="6"/>
    <s v="Small"/>
    <x v="1171"/>
    <n v="1999.8116905027455"/>
    <n v="0.4159013410967406"/>
    <x v="5"/>
    <x v="183"/>
    <n v="1"/>
    <n v="1"/>
    <n v="2005"/>
    <x v="1"/>
    <n v="141"/>
    <x v="44"/>
    <x v="3"/>
    <s v="6265557265"/>
    <s v="78934 Hillside Dr."/>
    <s v=""/>
    <s v="Pasadena"/>
    <s v="CA"/>
    <s v="90003"/>
    <x v="0"/>
    <s v="NA"/>
    <s v="Young"/>
    <s v="Julie"/>
    <s v="Medium"/>
  </r>
  <r>
    <n v="10379"/>
    <n v="32"/>
    <n v="46.953059298342275"/>
    <n v="70.83"/>
    <n v="4"/>
    <s v="Small"/>
    <x v="1172"/>
    <n v="764.06210245304715"/>
    <n v="0.33710208529800539"/>
    <x v="0"/>
    <x v="184"/>
    <n v="1"/>
    <n v="2"/>
    <n v="2005"/>
    <x v="1"/>
    <n v="141"/>
    <x v="44"/>
    <x v="23"/>
    <s v="91 555 94 44"/>
    <s v="C/ Moralzarzal, 86"/>
    <s v=""/>
    <s v="Madrid"/>
    <s v=""/>
    <s v="28034"/>
    <x v="7"/>
    <s v="EMEA"/>
    <s v="Freyre"/>
    <s v="Diego"/>
    <s v="Small"/>
  </r>
  <r>
    <n v="10406"/>
    <n v="65"/>
    <n v="68.667561125397867"/>
    <n v="100"/>
    <n v="1"/>
    <s v="Large"/>
    <x v="1173"/>
    <n v="6005.5085268491384"/>
    <n v="0.57365229650193794"/>
    <x v="1"/>
    <x v="163"/>
    <n v="2"/>
    <n v="4"/>
    <n v="2005"/>
    <x v="1"/>
    <n v="141"/>
    <x v="44"/>
    <x v="48"/>
    <s v="31 12 3555"/>
    <s v="Vinb'ltet 34"/>
    <s v=""/>
    <s v="Kobenhavn"/>
    <s v=""/>
    <s v="1734"/>
    <x v="13"/>
    <s v="EMEA"/>
    <s v="Petersen"/>
    <s v="Jytte"/>
    <s v="Large"/>
  </r>
  <r>
    <n v="10419"/>
    <n v="43"/>
    <n v="62.886556301497308"/>
    <n v="100"/>
    <n v="3"/>
    <s v="Medium"/>
    <x v="1174"/>
    <n v="2885.0180790356162"/>
    <n v="0.51618282580783736"/>
    <x v="0"/>
    <x v="116"/>
    <n v="2"/>
    <n v="5"/>
    <n v="2005"/>
    <x v="1"/>
    <n v="141"/>
    <x v="44"/>
    <x v="19"/>
    <s v="6562 9555"/>
    <s v="Geislweg 14"/>
    <s v=""/>
    <s v="Salzburg"/>
    <s v=""/>
    <s v="5020"/>
    <x v="5"/>
    <s v="EMEA"/>
    <s v="Pipps"/>
    <s v="Georg"/>
    <s v="Medium"/>
  </r>
  <r>
    <n v="10108"/>
    <n v="43"/>
    <n v="44.26642799891323"/>
    <n v="67.77"/>
    <n v="12"/>
    <s v="Small"/>
    <x v="1175"/>
    <n v="1010.6535960467313"/>
    <n v="0.34681381143701895"/>
    <x v="0"/>
    <x v="98"/>
    <n v="1"/>
    <n v="3"/>
    <n v="2003"/>
    <x v="0"/>
    <n v="62"/>
    <x v="45"/>
    <x v="66"/>
    <s v="+63 2 555 3587"/>
    <s v="15 McCallum Street - NatWest Center #13-03"/>
    <s v=""/>
    <s v="Makati City"/>
    <s v=""/>
    <s v="1227MM"/>
    <x v="15"/>
    <s v="Japan"/>
    <s v="Cruz"/>
    <s v="Arnold"/>
    <s v="Small"/>
  </r>
  <r>
    <n v="10122"/>
    <n v="35"/>
    <n v="31.859170400211998"/>
    <n v="49.74"/>
    <n v="16"/>
    <s v="Small"/>
    <x v="1176"/>
    <n v="625.8290359925802"/>
    <n v="0.35948591877338171"/>
    <x v="0"/>
    <x v="99"/>
    <n v="2"/>
    <n v="5"/>
    <n v="2003"/>
    <x v="0"/>
    <n v="62"/>
    <x v="45"/>
    <x v="67"/>
    <s v="91 24 4555"/>
    <s v="12, rue des Bouchers"/>
    <s v=""/>
    <s v="Marseille"/>
    <s v=""/>
    <s v="13008"/>
    <x v="1"/>
    <s v="EMEA"/>
    <s v="Lebihan"/>
    <s v="Laurence"/>
    <s v="Small"/>
  </r>
  <r>
    <n v="10135"/>
    <n v="45"/>
    <n v="34.990060086138698"/>
    <n v="50.36"/>
    <n v="13"/>
    <s v="Small"/>
    <x v="1177"/>
    <n v="691.64729612375845"/>
    <n v="0.30520134856753972"/>
    <x v="0"/>
    <x v="100"/>
    <n v="3"/>
    <n v="7"/>
    <n v="2003"/>
    <x v="0"/>
    <n v="62"/>
    <x v="45"/>
    <x v="39"/>
    <s v="4155551450"/>
    <s v="5677 Strong St."/>
    <s v=""/>
    <s v="San Rafael"/>
    <s v="CA"/>
    <s v="97562"/>
    <x v="0"/>
    <s v="NA"/>
    <s v="Nelson"/>
    <s v="Valarie"/>
    <s v="Small"/>
  </r>
  <r>
    <n v="10146"/>
    <n v="47"/>
    <n v="45.246528571523598"/>
    <n v="67.14"/>
    <n v="2"/>
    <s v="Small"/>
    <x v="1178"/>
    <n v="1028.9931571383909"/>
    <n v="0.32608685475836169"/>
    <x v="0"/>
    <x v="229"/>
    <n v="3"/>
    <n v="9"/>
    <n v="2003"/>
    <x v="0"/>
    <n v="62"/>
    <x v="45"/>
    <x v="88"/>
    <s v="2035554407"/>
    <s v="2440 Pompton St."/>
    <s v=""/>
    <s v="Glendale"/>
    <s v="CT"/>
    <s v="97561"/>
    <x v="0"/>
    <s v="NA"/>
    <s v="Lewis"/>
    <s v="Dan"/>
    <s v="Medium"/>
  </r>
  <r>
    <n v="10159"/>
    <n v="21"/>
    <n v="40.527288442482842"/>
    <n v="64.66"/>
    <n v="8"/>
    <s v="Small"/>
    <x v="1179"/>
    <n v="506.78694270786025"/>
    <n v="0.37322473797582983"/>
    <x v="0"/>
    <x v="4"/>
    <n v="4"/>
    <n v="10"/>
    <n v="2003"/>
    <x v="0"/>
    <n v="62"/>
    <x v="45"/>
    <x v="4"/>
    <s v="6505551386"/>
    <s v="7734 Strong St."/>
    <s v=""/>
    <s v="San Francisco"/>
    <s v="CA"/>
    <s v=""/>
    <x v="0"/>
    <s v="NA"/>
    <s v="Brown"/>
    <s v="Julie"/>
    <s v="Small"/>
  </r>
  <r>
    <n v="10169"/>
    <n v="38"/>
    <n v="46.115823672614603"/>
    <n v="68.39"/>
    <n v="8"/>
    <s v="Small"/>
    <x v="1180"/>
    <n v="846.41870044064535"/>
    <n v="0.32569346874375499"/>
    <x v="0"/>
    <x v="102"/>
    <n v="4"/>
    <n v="11"/>
    <n v="2003"/>
    <x v="0"/>
    <n v="62"/>
    <x v="45"/>
    <x v="42"/>
    <s v="02 9936 8555"/>
    <s v="201 Miller Street"/>
    <s v="Level 15"/>
    <s v="North Sydney"/>
    <s v="NSW"/>
    <s v="2060"/>
    <x v="3"/>
    <s v="APAC"/>
    <s v="O'Hara"/>
    <s v="Anna"/>
    <s v="Small"/>
  </r>
  <r>
    <n v="10180"/>
    <n v="21"/>
    <n v="44.519757082104704"/>
    <n v="50.36"/>
    <n v="3"/>
    <s v="Small"/>
    <x v="1181"/>
    <n v="122.64510127580115"/>
    <n v="0.11596987525606221"/>
    <x v="0"/>
    <x v="6"/>
    <n v="4"/>
    <n v="11"/>
    <n v="2003"/>
    <x v="0"/>
    <n v="62"/>
    <x v="45"/>
    <x v="6"/>
    <s v="20 16 1555"/>
    <s v="184, chausse de Tournai"/>
    <s v=""/>
    <s v="Lille"/>
    <s v=""/>
    <s v="59000"/>
    <x v="1"/>
    <s v="EMEA"/>
    <s v="Rance"/>
    <s v="Martine"/>
    <s v="Small"/>
  </r>
  <r>
    <n v="10191"/>
    <n v="43"/>
    <n v="47.969140390414893"/>
    <n v="72.739999999999995"/>
    <n v="9"/>
    <s v="Small"/>
    <x v="1182"/>
    <n v="1065.1469632121598"/>
    <n v="0.34053972517988879"/>
    <x v="0"/>
    <x v="104"/>
    <n v="4"/>
    <n v="11"/>
    <n v="2003"/>
    <x v="0"/>
    <n v="62"/>
    <x v="45"/>
    <x v="68"/>
    <s v="0221 5554327"/>
    <s v="Mehrheimerstr. 369"/>
    <s v=""/>
    <s v="Koln"/>
    <s v=""/>
    <s v="50739"/>
    <x v="16"/>
    <s v="EMEA"/>
    <s v="Pfalzheim"/>
    <s v="Henriette"/>
    <s v="Medium"/>
  </r>
  <r>
    <n v="10211"/>
    <n v="46"/>
    <n v="38.132865118670139"/>
    <n v="54.09"/>
    <n v="8"/>
    <s v="Small"/>
    <x v="1183"/>
    <n v="734.02820454117341"/>
    <n v="0.29501081311388161"/>
    <x v="0"/>
    <x v="9"/>
    <n v="1"/>
    <n v="1"/>
    <n v="2004"/>
    <x v="0"/>
    <n v="62"/>
    <x v="45"/>
    <x v="9"/>
    <s v="1 47 55 6555"/>
    <s v="25, rue Lauriston"/>
    <s v=""/>
    <s v="Paris"/>
    <s v=""/>
    <s v="75016"/>
    <x v="1"/>
    <s v="EMEA"/>
    <s v="Perrier"/>
    <s v="Dominique"/>
    <s v="Small"/>
  </r>
  <r>
    <n v="10224"/>
    <n v="38"/>
    <n v="51.537365478812823"/>
    <n v="58.44"/>
    <n v="1"/>
    <s v="Small"/>
    <x v="1184"/>
    <n v="262.30011180511246"/>
    <n v="0.11811489598198444"/>
    <x v="0"/>
    <x v="133"/>
    <n v="1"/>
    <n v="2"/>
    <n v="2004"/>
    <x v="0"/>
    <n v="62"/>
    <x v="45"/>
    <x v="6"/>
    <s v="20 16 1555"/>
    <s v="184, chausse de Tournai"/>
    <s v=""/>
    <s v="Lille"/>
    <s v=""/>
    <s v="59000"/>
    <x v="1"/>
    <s v="EMEA"/>
    <s v="Rance"/>
    <s v="Martine"/>
    <s v="Small"/>
  </r>
  <r>
    <n v="10237"/>
    <n v="26"/>
    <n v="34.723659444821841"/>
    <n v="52.22"/>
    <n v="1"/>
    <s v="Small"/>
    <x v="1185"/>
    <n v="454.90485443463217"/>
    <n v="0.3350505659743041"/>
    <x v="0"/>
    <x v="11"/>
    <n v="2"/>
    <n v="4"/>
    <n v="2004"/>
    <x v="0"/>
    <n v="62"/>
    <x v="45"/>
    <x v="11"/>
    <s v="2125551500"/>
    <s v="2678 Kingston Rd."/>
    <s v="Suite 101"/>
    <s v="NYC"/>
    <s v="NY"/>
    <s v="10022"/>
    <x v="0"/>
    <s v="NA"/>
    <s v="Frick"/>
    <s v="Michael"/>
    <s v="Small"/>
  </r>
  <r>
    <n v="10252"/>
    <n v="31"/>
    <n v="41.149472957276586"/>
    <n v="52.84"/>
    <n v="5"/>
    <s v="Small"/>
    <x v="1186"/>
    <n v="362.40633832442586"/>
    <n v="0.22124388801520467"/>
    <x v="0"/>
    <x v="224"/>
    <n v="2"/>
    <n v="5"/>
    <n v="2004"/>
    <x v="0"/>
    <n v="62"/>
    <x v="45"/>
    <x v="9"/>
    <s v="1 47 55 6555"/>
    <s v="25, rue Lauriston"/>
    <s v=""/>
    <s v="Paris"/>
    <s v=""/>
    <s v="75016"/>
    <x v="1"/>
    <s v="EMEA"/>
    <s v="Perrier"/>
    <s v="Dominique"/>
    <s v="Small"/>
  </r>
  <r>
    <n v="10264"/>
    <n v="48"/>
    <n v="37.348396835665874"/>
    <n v="54.71"/>
    <n v="3"/>
    <s v="Small"/>
    <x v="1187"/>
    <n v="833.35695188803811"/>
    <n v="0.31733875277525364"/>
    <x v="0"/>
    <x v="230"/>
    <n v="2"/>
    <n v="6"/>
    <n v="2004"/>
    <x v="0"/>
    <n v="62"/>
    <x v="45"/>
    <x v="58"/>
    <s v="6175559555"/>
    <s v="8616 Spinnaker Dr."/>
    <s v=""/>
    <s v="Boston"/>
    <s v="MA"/>
    <s v="51003"/>
    <x v="0"/>
    <s v="NA"/>
    <s v="Yoshido"/>
    <s v="Juri"/>
    <s v="Small"/>
  </r>
  <r>
    <n v="10276"/>
    <n v="33"/>
    <n v="30.672566644168928"/>
    <n v="50.36"/>
    <n v="9"/>
    <s v="Small"/>
    <x v="1188"/>
    <n v="649.68530074242551"/>
    <n v="0.39093394272897292"/>
    <x v="0"/>
    <x v="110"/>
    <n v="3"/>
    <n v="8"/>
    <n v="2004"/>
    <x v="0"/>
    <n v="62"/>
    <x v="45"/>
    <x v="71"/>
    <s v="6175557555"/>
    <s v="7635 Spinnaker Dr."/>
    <s v=""/>
    <s v="Brickhaven"/>
    <s v="MA"/>
    <s v="58339"/>
    <x v="0"/>
    <s v="NA"/>
    <s v="Barajas"/>
    <s v="Miguel"/>
    <s v="Small"/>
  </r>
  <r>
    <n v="10286"/>
    <n v="38"/>
    <n v="49.017537180667617"/>
    <n v="57.2"/>
    <n v="1"/>
    <s v="Small"/>
    <x v="1189"/>
    <n v="310.93358713463044"/>
    <n v="0.14305004928902762"/>
    <x v="0"/>
    <x v="231"/>
    <n v="3"/>
    <n v="8"/>
    <n v="2004"/>
    <x v="0"/>
    <n v="62"/>
    <x v="45"/>
    <x v="62"/>
    <s v="1 42 34 2555"/>
    <s v="265, boulevard Charonne"/>
    <s v=""/>
    <s v="Paris"/>
    <s v=""/>
    <s v="75012"/>
    <x v="1"/>
    <s v="EMEA"/>
    <s v="Bertrand"/>
    <s v="Marie"/>
    <s v="Small"/>
  </r>
  <r>
    <n v="10299"/>
    <n v="39"/>
    <n v="34.562666945867527"/>
    <n v="55.95"/>
    <n v="3"/>
    <s v="Small"/>
    <x v="1190"/>
    <n v="834.10598911116654"/>
    <n v="0.38225796343400309"/>
    <x v="0"/>
    <x v="16"/>
    <n v="3"/>
    <n v="9"/>
    <n v="2004"/>
    <x v="0"/>
    <n v="62"/>
    <x v="45"/>
    <x v="16"/>
    <s v="90 224 8555"/>
    <s v="Keskuskatu 45"/>
    <s v=""/>
    <s v="Helsinki"/>
    <s v=""/>
    <s v="21240"/>
    <x v="4"/>
    <s v="EMEA"/>
    <s v="Karttunen"/>
    <s v="Matti"/>
    <s v="Small"/>
  </r>
  <r>
    <n v="10310"/>
    <n v="42"/>
    <n v="45.959191513309058"/>
    <n v="67.14"/>
    <n v="16"/>
    <s v="Small"/>
    <x v="1191"/>
    <n v="889.5939564410196"/>
    <n v="0.31547227415387163"/>
    <x v="0"/>
    <x v="113"/>
    <n v="4"/>
    <n v="10"/>
    <n v="2004"/>
    <x v="0"/>
    <n v="62"/>
    <x v="45"/>
    <x v="68"/>
    <s v="0221 5554327"/>
    <s v="Mehrheimerstr. 369"/>
    <s v=""/>
    <s v="Koln"/>
    <s v=""/>
    <s v="50739"/>
    <x v="16"/>
    <s v="EMEA"/>
    <s v="Pfalzheim"/>
    <s v="Henriette"/>
    <s v="Small"/>
  </r>
  <r>
    <n v="10319"/>
    <n v="44"/>
    <n v="40.983974033124881"/>
    <n v="59.06"/>
    <n v="4"/>
    <s v="Small"/>
    <x v="1192"/>
    <n v="795.34514254250507"/>
    <n v="0.3060620719078076"/>
    <x v="0"/>
    <x v="114"/>
    <n v="4"/>
    <n v="11"/>
    <n v="2004"/>
    <x v="0"/>
    <n v="62"/>
    <x v="45"/>
    <x v="79"/>
    <s v="2125551957"/>
    <s v="5290 North Pendale Street"/>
    <s v="Suite 200"/>
    <s v="NYC"/>
    <s v="NY"/>
    <s v="10022"/>
    <x v="0"/>
    <s v="NA"/>
    <s v="Kuo"/>
    <s v="Kee"/>
    <s v="Small"/>
  </r>
  <r>
    <n v="10330"/>
    <n v="29"/>
    <n v="49.875989359201647"/>
    <n v="69.63"/>
    <n v="2"/>
    <s v="Small"/>
    <x v="1193"/>
    <n v="572.8663085831522"/>
    <n v="0.28369970760876567"/>
    <x v="0"/>
    <x v="227"/>
    <n v="4"/>
    <n v="11"/>
    <n v="2004"/>
    <x v="0"/>
    <n v="62"/>
    <x v="45"/>
    <x v="66"/>
    <s v="+63 2 555 3587"/>
    <s v="15 McCallum Street - NatWest Center #13-03"/>
    <s v=""/>
    <s v="Makati City"/>
    <s v=""/>
    <s v="1227MM"/>
    <x v="15"/>
    <s v="Japan"/>
    <s v="Cruz"/>
    <s v="Arnold"/>
    <s v="Small"/>
  </r>
  <r>
    <n v="10342"/>
    <n v="26"/>
    <n v="39.176176428658145"/>
    <n v="55.95"/>
    <n v="8"/>
    <s v="Small"/>
    <x v="1194"/>
    <n v="436.11941285488831"/>
    <n v="0.29980024256196347"/>
    <x v="0"/>
    <x v="20"/>
    <n v="4"/>
    <n v="11"/>
    <n v="2004"/>
    <x v="0"/>
    <n v="62"/>
    <x v="45"/>
    <x v="10"/>
    <s v="03 9520 4555"/>
    <s v="636 St Kilda Road"/>
    <s v="Level 3"/>
    <s v="Melbourne"/>
    <s v="Victoria"/>
    <s v="3004"/>
    <x v="3"/>
    <s v="APAC"/>
    <s v="Ferguson"/>
    <s v="Peter"/>
    <s v="Small"/>
  </r>
  <r>
    <n v="10355"/>
    <n v="31"/>
    <n v="32.80226036838009"/>
    <n v="53.47"/>
    <n v="1"/>
    <s v="Small"/>
    <x v="1195"/>
    <n v="640.69992858021715"/>
    <n v="0.3865296359008773"/>
    <x v="0"/>
    <x v="228"/>
    <n v="4"/>
    <n v="12"/>
    <n v="2004"/>
    <x v="0"/>
    <n v="62"/>
    <x v="45"/>
    <x v="23"/>
    <s v="91 555 94 44"/>
    <s v="C/ Moralzarzal, 86"/>
    <s v=""/>
    <s v="Madrid"/>
    <s v=""/>
    <s v="28034"/>
    <x v="7"/>
    <s v="EMEA"/>
    <s v="Freyre"/>
    <s v="Diego"/>
    <s v="Small"/>
  </r>
  <r>
    <n v="10363"/>
    <n v="32"/>
    <n v="56.441261640219771"/>
    <n v="89.12"/>
    <n v="12"/>
    <s v="Small"/>
    <x v="1196"/>
    <n v="1045.7196275129675"/>
    <n v="0.36668243222374586"/>
    <x v="0"/>
    <x v="115"/>
    <n v="1"/>
    <n v="1"/>
    <n v="2005"/>
    <x v="0"/>
    <n v="62"/>
    <x v="45"/>
    <x v="73"/>
    <s v="+358 9 8045 555"/>
    <s v="Software Engineering Center, SEC Oy"/>
    <s v=""/>
    <s v="Espoo"/>
    <s v=""/>
    <s v="FIN-02271"/>
    <x v="4"/>
    <s v="EMEA"/>
    <s v="Suominen"/>
    <s v="Kalle"/>
    <s v="Small"/>
  </r>
  <r>
    <n v="10378"/>
    <n v="28"/>
    <n v="71.416836211028368"/>
    <n v="100"/>
    <n v="9"/>
    <s v="Small"/>
    <x v="1197"/>
    <n v="2609.9685860912059"/>
    <n v="0.56619792133251312"/>
    <x v="0"/>
    <x v="184"/>
    <n v="1"/>
    <n v="2"/>
    <n v="2005"/>
    <x v="0"/>
    <n v="62"/>
    <x v="45"/>
    <x v="23"/>
    <s v="91 555 94 44"/>
    <s v="C/ Moralzarzal, 86"/>
    <s v=""/>
    <s v="Madrid"/>
    <s v=""/>
    <s v="28034"/>
    <x v="7"/>
    <s v="EMEA"/>
    <s v="Freyre"/>
    <s v="Diego"/>
    <s v="Medium"/>
  </r>
  <r>
    <n v="10390"/>
    <n v="36"/>
    <n v="68.200205774820049"/>
    <n v="100"/>
    <n v="2"/>
    <s v="Medium"/>
    <x v="1198"/>
    <n v="2624.7525921064785"/>
    <n v="0.51668764953001178"/>
    <x v="0"/>
    <x v="162"/>
    <n v="1"/>
    <n v="3"/>
    <n v="2005"/>
    <x v="0"/>
    <n v="62"/>
    <x v="45"/>
    <x v="39"/>
    <s v="4155551450"/>
    <s v="5677 Strong St."/>
    <s v=""/>
    <s v="San Rafael"/>
    <s v="CA"/>
    <s v="97562"/>
    <x v="0"/>
    <s v="NA"/>
    <s v="Nelson"/>
    <s v="Valarie"/>
    <s v="Medium"/>
  </r>
  <r>
    <n v="10403"/>
    <n v="36"/>
    <n v="35.53256766155971"/>
    <n v="52.22"/>
    <n v="1"/>
    <s v="Small"/>
    <x v="1199"/>
    <n v="600.7475641838505"/>
    <n v="0.31956017499885658"/>
    <x v="0"/>
    <x v="24"/>
    <n v="2"/>
    <n v="4"/>
    <n v="2005"/>
    <x v="0"/>
    <n v="62"/>
    <x v="45"/>
    <x v="22"/>
    <s v="171 555 2282"/>
    <s v="Berkeley Gardens 12  Brewery"/>
    <s v=""/>
    <s v="Liverpool"/>
    <s v=""/>
    <s v="WX16LT"/>
    <x v="6"/>
    <s v="EMEA"/>
    <s v="Devon"/>
    <s v="Elizabeth"/>
    <s v="Small"/>
  </r>
  <r>
    <n v="10106"/>
    <n v="41"/>
    <n v="67.449735026953036"/>
    <n v="100"/>
    <n v="17"/>
    <s v="Small"/>
    <x v="1200"/>
    <n v="2009.4208638949253"/>
    <n v="0.42083346190148518"/>
    <x v="0"/>
    <x v="186"/>
    <n v="1"/>
    <n v="2"/>
    <n v="2003"/>
    <x v="3"/>
    <n v="105"/>
    <x v="46"/>
    <x v="86"/>
    <s v="035 640555"/>
    <s v="Via Ludovico il Moro 22"/>
    <s v=""/>
    <s v="Bergamo"/>
    <s v=""/>
    <s v="24100"/>
    <x v="12"/>
    <s v="EMEA"/>
    <s v="Rovelli"/>
    <s v="Giovanni"/>
    <s v="Medium"/>
  </r>
  <r>
    <n v="10119"/>
    <n v="27"/>
    <n v="80.775470230003108"/>
    <n v="99.52"/>
    <n v="8"/>
    <s v="Small"/>
    <x v="1201"/>
    <n v="506.10230378991582"/>
    <n v="0.18834937469852173"/>
    <x v="0"/>
    <x v="63"/>
    <n v="2"/>
    <n v="4"/>
    <n v="2003"/>
    <x v="3"/>
    <n v="105"/>
    <x v="46"/>
    <x v="19"/>
    <s v="6562 9555"/>
    <s v="Geislweg 14"/>
    <s v=""/>
    <s v="Salzburg"/>
    <s v=""/>
    <s v="5020"/>
    <x v="5"/>
    <s v="EMEA"/>
    <s v="Pipps"/>
    <s v="Georg"/>
    <s v="Small"/>
  </r>
  <r>
    <n v="10130"/>
    <n v="33"/>
    <n v="76.619680200151492"/>
    <n v="100"/>
    <n v="1"/>
    <s v="Small"/>
    <x v="1202"/>
    <n v="895.30055339500086"/>
    <n v="0.26149705831179287"/>
    <x v="0"/>
    <x v="187"/>
    <n v="2"/>
    <n v="6"/>
    <n v="2003"/>
    <x v="3"/>
    <n v="105"/>
    <x v="46"/>
    <x v="91"/>
    <s v="6175558428"/>
    <s v="16780 Pompton St."/>
    <s v=""/>
    <s v="Brickhaven"/>
    <s v="MA"/>
    <s v="58339"/>
    <x v="0"/>
    <s v="NA"/>
    <s v="Taylor"/>
    <s v="Leslie"/>
    <s v="Medium"/>
  </r>
  <r>
    <n v="10143"/>
    <n v="34"/>
    <n v="88.145094918384231"/>
    <n v="100"/>
    <n v="12"/>
    <s v="Small"/>
    <x v="1203"/>
    <n v="458.82677277493622"/>
    <n v="0.1327715966314027"/>
    <x v="0"/>
    <x v="65"/>
    <n v="3"/>
    <n v="8"/>
    <n v="2003"/>
    <x v="3"/>
    <n v="105"/>
    <x v="46"/>
    <x v="50"/>
    <s v="5085559555"/>
    <s v="4575 Hillside Dr."/>
    <s v=""/>
    <s v="New Bedford"/>
    <s v="MA"/>
    <s v="50553"/>
    <x v="0"/>
    <s v="NA"/>
    <s v="Tam"/>
    <s v="Wing C"/>
    <s v="Medium"/>
  </r>
  <r>
    <n v="10155"/>
    <n v="29"/>
    <n v="74.408633810899588"/>
    <n v="100"/>
    <n v="10"/>
    <s v="Small"/>
    <x v="1204"/>
    <n v="1465.1196194839117"/>
    <n v="0.40439739205235259"/>
    <x v="0"/>
    <x v="66"/>
    <n v="4"/>
    <n v="10"/>
    <n v="2003"/>
    <x v="3"/>
    <n v="105"/>
    <x v="46"/>
    <x v="16"/>
    <s v="90 224 8555"/>
    <s v="Keskuskatu 45"/>
    <s v=""/>
    <s v="Helsinki"/>
    <s v=""/>
    <s v="21240"/>
    <x v="4"/>
    <s v="EMEA"/>
    <s v="Karttunen"/>
    <s v="Matti"/>
    <s v="Medium"/>
  </r>
  <r>
    <n v="10167"/>
    <n v="34"/>
    <n v="82.980379199374283"/>
    <n v="100"/>
    <n v="6"/>
    <s v="Small"/>
    <x v="1205"/>
    <n v="778.24710722127429"/>
    <n v="0.21620497591976684"/>
    <x v="3"/>
    <x v="67"/>
    <n v="4"/>
    <n v="10"/>
    <n v="2003"/>
    <x v="3"/>
    <n v="105"/>
    <x v="46"/>
    <x v="37"/>
    <s v="0695 34 6555"/>
    <s v="?kergatan 24"/>
    <s v=""/>
    <s v="Boras"/>
    <s v=""/>
    <s v="S-84467"/>
    <x v="8"/>
    <s v="EMEA"/>
    <s v="Larsson"/>
    <s v="Maria"/>
    <s v="Medium"/>
  </r>
  <r>
    <n v="10178"/>
    <n v="48"/>
    <n v="72.056816265697265"/>
    <n v="100"/>
    <n v="9"/>
    <s v="Medium"/>
    <x v="1206"/>
    <n v="1927.8328192465315"/>
    <n v="0.35789684311444248"/>
    <x v="0"/>
    <x v="68"/>
    <n v="4"/>
    <n v="11"/>
    <n v="2003"/>
    <x v="3"/>
    <n v="105"/>
    <x v="46"/>
    <x v="51"/>
    <s v="61 77 6555"/>
    <s v="1 rue Alsace-Lorraine"/>
    <s v=""/>
    <s v="Toulouse"/>
    <s v=""/>
    <s v="31000"/>
    <x v="1"/>
    <s v="EMEA"/>
    <s v="Roulet"/>
    <s v="Annette"/>
    <s v="Medium"/>
  </r>
  <r>
    <n v="10186"/>
    <n v="46"/>
    <n v="71.760424565227765"/>
    <n v="100"/>
    <n v="6"/>
    <s v="Small"/>
    <x v="1207"/>
    <n v="1617.8004699995226"/>
    <n v="0.32890279093586677"/>
    <x v="0"/>
    <x v="69"/>
    <n v="4"/>
    <n v="11"/>
    <n v="2003"/>
    <x v="3"/>
    <n v="105"/>
    <x v="46"/>
    <x v="52"/>
    <s v="171 555 7555"/>
    <s v="120 Hanover Sq."/>
    <s v=""/>
    <s v="London"/>
    <s v=""/>
    <s v="WA11DP"/>
    <x v="6"/>
    <s v="EMEA"/>
    <s v="Hardy"/>
    <s v="Thomas"/>
    <s v="Medium"/>
  </r>
  <r>
    <n v="10197"/>
    <n v="22"/>
    <n v="79.720443258441847"/>
    <n v="100"/>
    <n v="3"/>
    <s v="Small"/>
    <x v="1208"/>
    <n v="784.95024831427963"/>
    <n v="0.30918160088005342"/>
    <x v="0"/>
    <x v="70"/>
    <n v="4"/>
    <n v="11"/>
    <n v="2003"/>
    <x v="3"/>
    <n v="105"/>
    <x v="46"/>
    <x v="53"/>
    <s v="93 203 4555"/>
    <s v="Rambla de Catalu¤a, 23"/>
    <s v=""/>
    <s v="Barcelona"/>
    <s v=""/>
    <s v="8022"/>
    <x v="7"/>
    <s v="EMEA"/>
    <s v="Saavedra"/>
    <s v="Eduardo"/>
    <s v="Small"/>
  </r>
  <r>
    <n v="10209"/>
    <n v="20"/>
    <n v="87.336409469915637"/>
    <n v="100"/>
    <n v="5"/>
    <s v="Small"/>
    <x v="1209"/>
    <n v="751.87181060168723"/>
    <n v="0.30091723789389546"/>
    <x v="0"/>
    <x v="71"/>
    <n v="1"/>
    <n v="1"/>
    <n v="2004"/>
    <x v="3"/>
    <n v="105"/>
    <x v="46"/>
    <x v="54"/>
    <s v="2155554369"/>
    <s v="6047 Douglas Av."/>
    <s v=""/>
    <s v="Los Angeles"/>
    <s v="CA"/>
    <s v=""/>
    <x v="0"/>
    <s v="NA"/>
    <s v="Chandler"/>
    <s v="Michael"/>
    <s v="Small"/>
  </r>
  <r>
    <n v="10222"/>
    <n v="45"/>
    <n v="73.681701096430885"/>
    <n v="85.75"/>
    <n v="9"/>
    <s v="Small"/>
    <x v="1210"/>
    <n v="543.07345066060998"/>
    <n v="0.14073817963345903"/>
    <x v="0"/>
    <x v="72"/>
    <n v="1"/>
    <n v="2"/>
    <n v="2004"/>
    <x v="3"/>
    <n v="105"/>
    <x v="46"/>
    <x v="55"/>
    <s v="7605558146"/>
    <s v="361 Furth Circle"/>
    <s v=""/>
    <s v="San Diego"/>
    <s v="CA"/>
    <s v="91217"/>
    <x v="0"/>
    <s v="NA"/>
    <s v="Thompson"/>
    <s v="Valarie"/>
    <s v="Medium"/>
  </r>
  <r>
    <n v="10249"/>
    <n v="46"/>
    <n v="65.415163194352999"/>
    <n v="100"/>
    <n v="5"/>
    <s v="Medium"/>
    <x v="1211"/>
    <n v="2591.402493059762"/>
    <n v="0.46270913187389734"/>
    <x v="0"/>
    <x v="232"/>
    <n v="2"/>
    <n v="5"/>
    <n v="2004"/>
    <x v="3"/>
    <n v="105"/>
    <x v="46"/>
    <x v="33"/>
    <s v="6175555555"/>
    <s v="4658 Baden Av."/>
    <s v=""/>
    <s v="Cambridge"/>
    <s v="MA"/>
    <s v="51247"/>
    <x v="0"/>
    <s v="NA"/>
    <s v="Tseng"/>
    <s v="Kyung"/>
    <s v="Medium"/>
  </r>
  <r>
    <n v="10262"/>
    <n v="34"/>
    <n v="69.058358836895337"/>
    <n v="100"/>
    <n v="14"/>
    <s v="Small"/>
    <x v="1212"/>
    <n v="1755.4757995455584"/>
    <n v="0.42780380448342581"/>
    <x v="3"/>
    <x v="190"/>
    <n v="2"/>
    <n v="6"/>
    <n v="2004"/>
    <x v="3"/>
    <n v="105"/>
    <x v="46"/>
    <x v="23"/>
    <s v="91 555 94 44"/>
    <s v="C/ Moralzarzal, 86"/>
    <s v=""/>
    <s v="Madrid"/>
    <s v=""/>
    <s v="28034"/>
    <x v="7"/>
    <s v="EMEA"/>
    <s v="Freyre"/>
    <s v="Diego"/>
    <s v="Medium"/>
  </r>
  <r>
    <n v="10273"/>
    <n v="50"/>
    <n v="66.117013889154151"/>
    <n v="85.75"/>
    <n v="1"/>
    <s v="Small"/>
    <x v="1213"/>
    <n v="981.6493055422925"/>
    <n v="0.2289561062489312"/>
    <x v="0"/>
    <x v="75"/>
    <n v="3"/>
    <n v="7"/>
    <n v="2004"/>
    <x v="3"/>
    <n v="105"/>
    <x v="46"/>
    <x v="56"/>
    <s v="02 5554 67"/>
    <s v="Rue Joseph-Bens 532"/>
    <s v=""/>
    <s v="Bruxelles"/>
    <s v=""/>
    <s v="B-1180"/>
    <x v="14"/>
    <s v="EMEA"/>
    <s v="Dewey"/>
    <s v="Catherine"/>
    <s v="Medium"/>
  </r>
  <r>
    <n v="10283"/>
    <n v="46"/>
    <n v="82.710241328052263"/>
    <n v="100"/>
    <n v="3"/>
    <s v="Medium"/>
    <x v="1214"/>
    <n v="1990.8688989095958"/>
    <n v="0.34351741147668652"/>
    <x v="0"/>
    <x v="76"/>
    <n v="3"/>
    <n v="8"/>
    <n v="2004"/>
    <x v="3"/>
    <n v="105"/>
    <x v="46"/>
    <x v="57"/>
    <s v="604 555 4555"/>
    <s v="23 Tsawassen Blvd."/>
    <s v=""/>
    <s v="Tsawassen"/>
    <s v="BC"/>
    <s v="T2F8M4"/>
    <x v="10"/>
    <s v="NA"/>
    <s v="Lincoln"/>
    <s v="Elizabeth"/>
    <s v="Medium"/>
  </r>
  <r>
    <n v="10296"/>
    <n v="22"/>
    <n v="69.635307759754554"/>
    <n v="84.7"/>
    <n v="12"/>
    <s v="Small"/>
    <x v="1215"/>
    <n v="331.42322928539988"/>
    <n v="0.17785941251765583"/>
    <x v="0"/>
    <x v="192"/>
    <n v="3"/>
    <n v="9"/>
    <n v="2004"/>
    <x v="3"/>
    <n v="105"/>
    <x v="46"/>
    <x v="89"/>
    <s v="+49 89 61 08 9555"/>
    <s v="Hansastr. 15"/>
    <s v=""/>
    <s v="Munich"/>
    <s v=""/>
    <s v="80686"/>
    <x v="16"/>
    <s v="EMEA"/>
    <s v="Donnermeyer"/>
    <s v="Michael"/>
    <s v="Small"/>
  </r>
  <r>
    <n v="10307"/>
    <n v="48"/>
    <n v="62.819767290229308"/>
    <n v="86.81"/>
    <n v="6"/>
    <s v="Small"/>
    <x v="1216"/>
    <n v="1151.5311700689936"/>
    <n v="0.27635333152598429"/>
    <x v="0"/>
    <x v="78"/>
    <n v="4"/>
    <n v="10"/>
    <n v="2004"/>
    <x v="3"/>
    <n v="105"/>
    <x v="46"/>
    <x v="29"/>
    <s v="2155554695"/>
    <s v="782 First Street"/>
    <s v=""/>
    <s v="Philadelphia"/>
    <s v="PA"/>
    <s v="71270"/>
    <x v="0"/>
    <s v="NA"/>
    <s v="Cervantes"/>
    <s v="Francisca"/>
    <s v="Medium"/>
  </r>
  <r>
    <n v="10316"/>
    <n v="47"/>
    <n v="61.504796347255301"/>
    <n v="86.81"/>
    <n v="14"/>
    <s v="Small"/>
    <x v="1217"/>
    <n v="1189.3445716790011"/>
    <n v="0.29150102122733212"/>
    <x v="0"/>
    <x v="79"/>
    <n v="4"/>
    <n v="11"/>
    <n v="2004"/>
    <x v="3"/>
    <n v="105"/>
    <x v="46"/>
    <x v="59"/>
    <s v="198 555 8888"/>
    <s v="Garden House Crowther Way"/>
    <s v=""/>
    <s v="Cowes"/>
    <s v="Isle of Wight"/>
    <s v="PO317PJ"/>
    <x v="6"/>
    <s v="EMEA"/>
    <s v="Bennett"/>
    <s v="Helen"/>
    <s v="Medium"/>
  </r>
  <r>
    <n v="10328"/>
    <n v="34"/>
    <n v="69.220159900819795"/>
    <n v="100"/>
    <n v="6"/>
    <s v="Small"/>
    <x v="1218"/>
    <n v="1461.9945633721268"/>
    <n v="0.38317447958635004"/>
    <x v="0"/>
    <x v="233"/>
    <n v="4"/>
    <n v="11"/>
    <n v="2004"/>
    <x v="3"/>
    <n v="105"/>
    <x v="46"/>
    <x v="86"/>
    <s v="035 640555"/>
    <s v="Via Ludovico il Moro 22"/>
    <s v=""/>
    <s v="Bergamo"/>
    <s v=""/>
    <s v="24100"/>
    <x v="12"/>
    <s v="EMEA"/>
    <s v="Rovelli"/>
    <s v="Giovanni"/>
    <s v="Medium"/>
  </r>
  <r>
    <n v="10338"/>
    <n v="45"/>
    <n v="81.809368370368944"/>
    <n v="100"/>
    <n v="2"/>
    <s v="Medium"/>
    <x v="1219"/>
    <n v="1845.0284233333973"/>
    <n v="0.3338541782398099"/>
    <x v="0"/>
    <x v="194"/>
    <n v="4"/>
    <n v="11"/>
    <n v="2004"/>
    <x v="3"/>
    <n v="105"/>
    <x v="46"/>
    <x v="90"/>
    <s v="071 23 67 2555"/>
    <s v="Boulevard Tirou, 255"/>
    <s v=""/>
    <s v="Charleroi"/>
    <s v=""/>
    <s v="B-6000"/>
    <x v="14"/>
    <s v="EMEA"/>
    <s v="Cartrain"/>
    <s v="Pascale"/>
    <s v="Medium"/>
  </r>
  <r>
    <n v="10351"/>
    <n v="20"/>
    <n v="79.908367001916986"/>
    <n v="100"/>
    <n v="2"/>
    <s v="Small"/>
    <x v="1220"/>
    <n v="1776.4326599616602"/>
    <n v="0.52641280743248398"/>
    <x v="0"/>
    <x v="195"/>
    <n v="4"/>
    <n v="12"/>
    <n v="2004"/>
    <x v="3"/>
    <n v="105"/>
    <x v="46"/>
    <x v="49"/>
    <s v="171 555 0297"/>
    <s v="35 King George"/>
    <s v=""/>
    <s v="London"/>
    <s v=""/>
    <s v="WX36FW"/>
    <x v="6"/>
    <s v="EMEA"/>
    <s v="Brown"/>
    <s v="Ann"/>
    <s v="Medium"/>
  </r>
  <r>
    <n v="10373"/>
    <n v="50"/>
    <n v="43.197921239021035"/>
    <n v="60.49"/>
    <n v="6"/>
    <s v="Small"/>
    <x v="1221"/>
    <n v="864.60393804894829"/>
    <n v="0.28586673435243787"/>
    <x v="0"/>
    <x v="84"/>
    <n v="1"/>
    <n v="1"/>
    <n v="2005"/>
    <x v="3"/>
    <n v="105"/>
    <x v="46"/>
    <x v="60"/>
    <s v="981 443655"/>
    <s v="Torikatu 38"/>
    <s v=""/>
    <s v="Oulu"/>
    <s v=""/>
    <s v="90110"/>
    <x v="4"/>
    <s v="EMEA"/>
    <s v="Koskitalo"/>
    <s v="Pirkko"/>
    <s v="Medium"/>
  </r>
  <r>
    <n v="10386"/>
    <n v="22"/>
    <n v="38.697054144998276"/>
    <n v="57.55"/>
    <n v="6"/>
    <s v="Small"/>
    <x v="1222"/>
    <n v="414.76480881003783"/>
    <n v="0.32759245621201949"/>
    <x v="5"/>
    <x v="196"/>
    <n v="1"/>
    <n v="3"/>
    <n v="2005"/>
    <x v="3"/>
    <n v="105"/>
    <x v="46"/>
    <x v="23"/>
    <s v="91 555 94 44"/>
    <s v="C/ Moralzarzal, 86"/>
    <s v=""/>
    <s v="Madrid"/>
    <s v=""/>
    <s v="28034"/>
    <x v="7"/>
    <s v="EMEA"/>
    <s v="Freyre"/>
    <s v="Diego"/>
    <s v="Small"/>
  </r>
  <r>
    <n v="10398"/>
    <n v="45"/>
    <n v="64.170741017748227"/>
    <n v="100"/>
    <n v="17"/>
    <s v="Small"/>
    <x v="1223"/>
    <n v="1924.1666542013299"/>
    <n v="0.39988084711728955"/>
    <x v="0"/>
    <x v="197"/>
    <n v="1"/>
    <n v="3"/>
    <n v="2005"/>
    <x v="3"/>
    <n v="105"/>
    <x v="46"/>
    <x v="1"/>
    <s v="26 47 1555"/>
    <s v="59 rue de l'Abbaye"/>
    <s v=""/>
    <s v="Reims"/>
    <s v=""/>
    <s v="51100"/>
    <x v="1"/>
    <s v="EMEA"/>
    <s v="Henriot"/>
    <s v="Paul"/>
    <s v="Medium"/>
  </r>
  <r>
    <n v="10400"/>
    <n v="58"/>
    <n v="76.907892607498326"/>
    <n v="100"/>
    <n v="6"/>
    <s v="Medium"/>
    <x v="1224"/>
    <n v="2846.7622287650975"/>
    <n v="0.38957145323042847"/>
    <x v="0"/>
    <x v="87"/>
    <n v="2"/>
    <n v="4"/>
    <n v="2005"/>
    <x v="3"/>
    <n v="105"/>
    <x v="46"/>
    <x v="61"/>
    <s v="4085553659"/>
    <s v="3086 Ingle Ln."/>
    <s v=""/>
    <s v="San Jose"/>
    <s v="CA"/>
    <s v="94217"/>
    <x v="0"/>
    <s v="NA"/>
    <s v="Frick"/>
    <s v="Sue"/>
    <s v="Large"/>
  </r>
  <r>
    <n v="10415"/>
    <n v="51"/>
    <n v="79.244858235324756"/>
    <n v="100"/>
    <n v="5"/>
    <s v="Medium"/>
    <x v="1225"/>
    <n v="2167.7622299984373"/>
    <n v="0.34911820751273298"/>
    <x v="1"/>
    <x v="234"/>
    <n v="2"/>
    <n v="5"/>
    <n v="2005"/>
    <x v="3"/>
    <n v="105"/>
    <x v="46"/>
    <x v="87"/>
    <s v="61 9 3844 6555"/>
    <s v="7 Allen Street"/>
    <s v=""/>
    <s v="Glen Waverly"/>
    <s v="Victoria"/>
    <s v="3150"/>
    <x v="3"/>
    <s v="APAC"/>
    <s v="Connery"/>
    <s v="Sean"/>
    <s v="Medium"/>
  </r>
  <r>
    <n v="10104"/>
    <n v="38"/>
    <n v="84.350244410646653"/>
    <n v="100"/>
    <n v="3"/>
    <s v="Medium"/>
    <x v="1226"/>
    <n v="2143.190712395427"/>
    <n v="0.40070874308599175"/>
    <x v="0"/>
    <x v="134"/>
    <n v="1"/>
    <n v="1"/>
    <n v="2003"/>
    <x v="1"/>
    <n v="143"/>
    <x v="47"/>
    <x v="23"/>
    <s v="91 555 94 44"/>
    <s v="C/ Moralzarzal, 86"/>
    <s v=""/>
    <s v="Madrid"/>
    <s v=""/>
    <s v="28034"/>
    <x v="7"/>
    <s v="EMEA"/>
    <s v="Freyre"/>
    <s v="Diego"/>
    <s v="Medium"/>
  </r>
  <r>
    <n v="10117"/>
    <n v="22"/>
    <n v="67.597429440864715"/>
    <n v="100"/>
    <n v="12"/>
    <s v="Small"/>
    <x v="1227"/>
    <n v="1293.4365523009762"/>
    <n v="0.46516789745340048"/>
    <x v="0"/>
    <x v="117"/>
    <n v="2"/>
    <n v="4"/>
    <n v="2003"/>
    <x v="1"/>
    <n v="143"/>
    <x v="47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27"/>
    <n v="25"/>
    <n v="76.758103327471233"/>
    <n v="100"/>
    <n v="5"/>
    <s v="Small"/>
    <x v="1228"/>
    <n v="1528.0474168132191"/>
    <n v="0.44329777105112245"/>
    <x v="0"/>
    <x v="118"/>
    <n v="2"/>
    <n v="6"/>
    <n v="2003"/>
    <x v="1"/>
    <n v="143"/>
    <x v="47"/>
    <x v="74"/>
    <s v="2125557413"/>
    <s v="4092 Furth Circle"/>
    <s v="Suite 400"/>
    <s v="NYC"/>
    <s v="NY"/>
    <s v="10022"/>
    <x v="0"/>
    <s v="NA"/>
    <s v="Young"/>
    <s v="Jeff"/>
    <s v="Medium"/>
  </r>
  <r>
    <n v="10142"/>
    <n v="24"/>
    <n v="81.439892570144238"/>
    <n v="100"/>
    <n v="15"/>
    <s v="Small"/>
    <x v="1229"/>
    <n v="1836.9625783165384"/>
    <n v="0.48449238783299003"/>
    <x v="0"/>
    <x v="119"/>
    <n v="3"/>
    <n v="8"/>
    <n v="2003"/>
    <x v="1"/>
    <n v="143"/>
    <x v="47"/>
    <x v="39"/>
    <s v="4155551450"/>
    <s v="5677 Strong St."/>
    <s v=""/>
    <s v="San Rafael"/>
    <s v="CA"/>
    <s v="97562"/>
    <x v="0"/>
    <s v="NA"/>
    <s v="Nelson"/>
    <s v="Valarie"/>
    <s v="Medium"/>
  </r>
  <r>
    <n v="10152"/>
    <n v="35"/>
    <n v="89.25872901331833"/>
    <n v="100"/>
    <n v="1"/>
    <s v="Small"/>
    <x v="1230"/>
    <n v="1400.0444845338588"/>
    <n v="0.30946364681016308"/>
    <x v="0"/>
    <x v="235"/>
    <n v="3"/>
    <n v="9"/>
    <n v="2003"/>
    <x v="1"/>
    <n v="143"/>
    <x v="47"/>
    <x v="28"/>
    <s v="61 7 3844 6555"/>
    <s v="31 Duncan St. West End"/>
    <s v=""/>
    <s v="South Brisbane"/>
    <s v="Queensland"/>
    <s v="4101"/>
    <x v="3"/>
    <s v="APAC"/>
    <s v="Calaghan"/>
    <s v="Tony"/>
    <s v="Medium"/>
  </r>
  <r>
    <n v="10165"/>
    <n v="28"/>
    <n v="70.796797429493694"/>
    <n v="100"/>
    <n v="6"/>
    <s v="Small"/>
    <x v="1231"/>
    <n v="1355.2896719741766"/>
    <n v="0.40606713565860997"/>
    <x v="0"/>
    <x v="121"/>
    <n v="4"/>
    <n v="10"/>
    <n v="2003"/>
    <x v="1"/>
    <n v="143"/>
    <x v="47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76"/>
    <n v="36"/>
    <n v="78.669302852032416"/>
    <n v="100"/>
    <n v="5"/>
    <s v="Medium"/>
    <x v="1232"/>
    <n v="2700.025097326833"/>
    <n v="0.48806336401358485"/>
    <x v="0"/>
    <x v="32"/>
    <n v="4"/>
    <n v="11"/>
    <n v="2003"/>
    <x v="1"/>
    <n v="143"/>
    <x v="47"/>
    <x v="70"/>
    <s v="0522 556555"/>
    <s v="Strada Provinciale 124"/>
    <s v=""/>
    <s v="Reggio Emilia"/>
    <s v=""/>
    <s v="42100"/>
    <x v="12"/>
    <s v="EMEA"/>
    <s v="Moroni"/>
    <s v="Maurizio"/>
    <s v="Medium"/>
  </r>
  <r>
    <n v="10185"/>
    <n v="39"/>
    <n v="60.55876787653289"/>
    <n v="100"/>
    <n v="16"/>
    <s v="Medium"/>
    <x v="1233"/>
    <n v="2735.1180528152172"/>
    <n v="0.53662278769199712"/>
    <x v="0"/>
    <x v="69"/>
    <n v="4"/>
    <n v="11"/>
    <n v="2003"/>
    <x v="1"/>
    <n v="143"/>
    <x v="47"/>
    <x v="50"/>
    <s v="5085559555"/>
    <s v="4575 Hillside Dr."/>
    <s v=""/>
    <s v="New Bedford"/>
    <s v="MA"/>
    <s v="50553"/>
    <x v="0"/>
    <s v="NA"/>
    <s v="Tam"/>
    <s v="Wing C"/>
    <s v="Medium"/>
  </r>
  <r>
    <n v="10196"/>
    <n v="27"/>
    <n v="85.539190399037636"/>
    <n v="100"/>
    <n v="8"/>
    <s v="Small"/>
    <x v="1234"/>
    <n v="2227.5218592259839"/>
    <n v="0.49095935254083772"/>
    <x v="0"/>
    <x v="70"/>
    <n v="4"/>
    <n v="11"/>
    <n v="2003"/>
    <x v="1"/>
    <n v="143"/>
    <x v="47"/>
    <x v="34"/>
    <s v="2035559545"/>
    <s v="567 North Pendale Street"/>
    <s v=""/>
    <s v="New Haven"/>
    <s v="CT"/>
    <s v="97823"/>
    <x v="0"/>
    <s v="NA"/>
    <s v="Murphy"/>
    <s v="Leslie"/>
    <s v="Medium"/>
  </r>
  <r>
    <n v="10207"/>
    <n v="40"/>
    <n v="69.325605920410723"/>
    <n v="100"/>
    <n v="1"/>
    <s v="Medium"/>
    <x v="1235"/>
    <n v="3373.7757631835711"/>
    <n v="0.54886701424864504"/>
    <x v="0"/>
    <x v="91"/>
    <n v="4"/>
    <n v="12"/>
    <n v="2003"/>
    <x v="1"/>
    <n v="143"/>
    <x v="47"/>
    <x v="64"/>
    <s v="6175552555"/>
    <s v="6251 Ingle Ln."/>
    <s v=""/>
    <s v="Boston"/>
    <s v="MA"/>
    <s v="51003"/>
    <x v="0"/>
    <s v="NA"/>
    <s v="Franco"/>
    <s v="Valarie"/>
    <s v="Medium"/>
  </r>
  <r>
    <n v="10220"/>
    <n v="50"/>
    <n v="81.872403809445316"/>
    <n v="100"/>
    <n v="5"/>
    <s v="Medium"/>
    <x v="1236"/>
    <n v="4164.3798095277343"/>
    <n v="0.5042843072811497"/>
    <x v="0"/>
    <x v="123"/>
    <n v="1"/>
    <n v="2"/>
    <n v="2004"/>
    <x v="1"/>
    <n v="143"/>
    <x v="47"/>
    <x v="75"/>
    <s v="+353 1862 1555"/>
    <s v="25 Maiden Lane"/>
    <s v="Floor No. 4"/>
    <s v="Dublin"/>
    <s v=""/>
    <s v="2"/>
    <x v="18"/>
    <s v="EMEA"/>
    <s v="Cassidy"/>
    <s v="Dean"/>
    <s v="Large"/>
  </r>
  <r>
    <n v="10230"/>
    <n v="42"/>
    <n v="65.01674754028484"/>
    <n v="100"/>
    <n v="3"/>
    <s v="Medium"/>
    <x v="1237"/>
    <n v="4507.5766033080363"/>
    <n v="0.62274139758451408"/>
    <x v="0"/>
    <x v="135"/>
    <n v="1"/>
    <n v="3"/>
    <n v="2004"/>
    <x v="1"/>
    <n v="143"/>
    <x v="47"/>
    <x v="72"/>
    <s v="+49 69 66 90 2555"/>
    <s v="Lyonerstr. 34"/>
    <s v=""/>
    <s v="Frankfurt"/>
    <s v=""/>
    <s v="60528"/>
    <x v="16"/>
    <s v="EMEA"/>
    <s v="Keitel"/>
    <s v="Roland"/>
    <s v="Large"/>
  </r>
  <r>
    <n v="10247"/>
    <n v="48"/>
    <n v="60.985063631666279"/>
    <n v="100"/>
    <n v="5"/>
    <s v="Medium"/>
    <x v="1238"/>
    <n v="3828.7169456800184"/>
    <n v="0.56671357988158944"/>
    <x v="0"/>
    <x v="125"/>
    <n v="2"/>
    <n v="5"/>
    <n v="2004"/>
    <x v="1"/>
    <n v="143"/>
    <x v="47"/>
    <x v="73"/>
    <s v="+358 9 8045 555"/>
    <s v="Software Engineering Center, SEC Oy"/>
    <s v=""/>
    <s v="Espoo"/>
    <s v=""/>
    <s v="FIN-02271"/>
    <x v="4"/>
    <s v="EMEA"/>
    <s v="Suominen"/>
    <s v="Kalle"/>
    <s v="Medium"/>
  </r>
  <r>
    <n v="10272"/>
    <n v="25"/>
    <n v="74.172783211323221"/>
    <n v="100"/>
    <n v="5"/>
    <s v="Small"/>
    <x v="635"/>
    <n v="1879.6804197169195"/>
    <n v="0.50339593457871434"/>
    <x v="0"/>
    <x v="126"/>
    <n v="3"/>
    <n v="7"/>
    <n v="2004"/>
    <x v="1"/>
    <n v="143"/>
    <x v="47"/>
    <x v="18"/>
    <s v="2155551555"/>
    <s v="7586 Pompton St."/>
    <s v=""/>
    <s v="Allentown"/>
    <s v="PA"/>
    <s v="70267"/>
    <x v="0"/>
    <s v="NA"/>
    <s v="Yu"/>
    <s v="Kyung"/>
    <s v="Medium"/>
  </r>
  <r>
    <n v="10282"/>
    <n v="31"/>
    <n v="89.487435354628062"/>
    <n v="100"/>
    <n v="8"/>
    <s v="Small"/>
    <x v="1239"/>
    <n v="1900.6895040065301"/>
    <n v="0.4065819936695752"/>
    <x v="0"/>
    <x v="76"/>
    <n v="3"/>
    <n v="8"/>
    <n v="2004"/>
    <x v="1"/>
    <n v="143"/>
    <x v="47"/>
    <x v="39"/>
    <s v="4155551450"/>
    <s v="5677 Strong St."/>
    <s v=""/>
    <s v="San Rafael"/>
    <s v="CA"/>
    <s v="97562"/>
    <x v="0"/>
    <s v="NA"/>
    <s v="Nelson"/>
    <s v="Valarie"/>
    <s v="Medium"/>
  </r>
  <r>
    <n v="10292"/>
    <n v="44"/>
    <n v="85.17835075641969"/>
    <n v="100"/>
    <n v="2"/>
    <s v="Medium"/>
    <x v="1240"/>
    <n v="3392.912566717534"/>
    <n v="0.47514726257674728"/>
    <x v="0"/>
    <x v="42"/>
    <n v="3"/>
    <n v="9"/>
    <n v="2004"/>
    <x v="1"/>
    <n v="143"/>
    <x v="47"/>
    <x v="0"/>
    <s v="2125557818"/>
    <s v="897 Long Airport Avenue"/>
    <s v=""/>
    <s v="NYC"/>
    <s v="NY"/>
    <s v="10022"/>
    <x v="0"/>
    <s v="NA"/>
    <s v="Yu"/>
    <s v="Kwai"/>
    <s v="Large"/>
  </r>
  <r>
    <n v="10306"/>
    <n v="23"/>
    <n v="81.01790527778104"/>
    <n v="100"/>
    <n v="16"/>
    <s v="Small"/>
    <x v="1241"/>
    <n v="1737.2381786110361"/>
    <n v="0.48247904645301154"/>
    <x v="0"/>
    <x v="78"/>
    <n v="4"/>
    <n v="10"/>
    <n v="2004"/>
    <x v="1"/>
    <n v="143"/>
    <x v="47"/>
    <x v="77"/>
    <s v="171 555 1555"/>
    <s v="Fauntleroy Circus"/>
    <s v=""/>
    <s v="Manchester"/>
    <s v=""/>
    <s v="EC25NT"/>
    <x v="6"/>
    <s v="EMEA"/>
    <s v="Ashworth"/>
    <s v="Victoria"/>
    <s v="Medium"/>
  </r>
  <r>
    <n v="10314"/>
    <n v="29"/>
    <n v="75.738504859044284"/>
    <n v="100"/>
    <n v="8"/>
    <s v="Small"/>
    <x v="1242"/>
    <n v="2010.3233590877157"/>
    <n v="0.47788153275165945"/>
    <x v="0"/>
    <x v="96"/>
    <n v="4"/>
    <n v="10"/>
    <n v="2004"/>
    <x v="1"/>
    <n v="143"/>
    <x v="47"/>
    <x v="78"/>
    <s v="86 21 3555"/>
    <s v="Smagsloget 45"/>
    <s v=""/>
    <s v="Aaarhus"/>
    <s v=""/>
    <s v="8200"/>
    <x v="13"/>
    <s v="EMEA"/>
    <s v="Ibsen"/>
    <s v="Palle"/>
    <s v="Medium"/>
  </r>
  <r>
    <n v="10324"/>
    <n v="49"/>
    <n v="88.75114332152549"/>
    <n v="100"/>
    <n v="13"/>
    <s v="Medium"/>
    <x v="1243"/>
    <n v="1030.9039772452506"/>
    <n v="0.19162816903610988"/>
    <x v="0"/>
    <x v="80"/>
    <n v="4"/>
    <n v="11"/>
    <n v="2004"/>
    <x v="1"/>
    <n v="143"/>
    <x v="47"/>
    <x v="11"/>
    <s v="2125551500"/>
    <s v="2678 Kingston Rd."/>
    <s v="Suite 101"/>
    <s v="NYC"/>
    <s v="NY"/>
    <s v="10022"/>
    <x v="0"/>
    <s v="NA"/>
    <s v="Frick"/>
    <s v="Michael"/>
    <s v="Medium"/>
  </r>
  <r>
    <n v="10337"/>
    <n v="36"/>
    <n v="61.222779037535169"/>
    <n v="100"/>
    <n v="3"/>
    <s v="Medium"/>
    <x v="1244"/>
    <n v="3475.3399546487335"/>
    <n v="0.6119245750663338"/>
    <x v="0"/>
    <x v="81"/>
    <n v="4"/>
    <n v="11"/>
    <n v="2004"/>
    <x v="1"/>
    <n v="143"/>
    <x v="47"/>
    <x v="27"/>
    <s v="2125558493"/>
    <s v="5905 Pompton St."/>
    <s v="Suite 750"/>
    <s v="NYC"/>
    <s v="NY"/>
    <s v="10022"/>
    <x v="0"/>
    <s v="NA"/>
    <s v="Hernandez"/>
    <s v="Maria"/>
    <s v="Medium"/>
  </r>
  <r>
    <n v="10349"/>
    <n v="34"/>
    <n v="67.308035047258457"/>
    <n v="100"/>
    <n v="5"/>
    <s v="Small"/>
    <x v="1245"/>
    <n v="2106.3668083932125"/>
    <n v="0.47928179601378262"/>
    <x v="0"/>
    <x v="140"/>
    <n v="4"/>
    <n v="12"/>
    <n v="2004"/>
    <x v="1"/>
    <n v="143"/>
    <x v="47"/>
    <x v="74"/>
    <s v="2125557413"/>
    <s v="4092 Furth Circle"/>
    <s v="Suite 400"/>
    <s v="NYC"/>
    <s v="NY"/>
    <s v="10022"/>
    <x v="0"/>
    <s v="NA"/>
    <s v="Young"/>
    <s v="Jeff"/>
    <s v="Medium"/>
  </r>
  <r>
    <n v="10358"/>
    <n v="25"/>
    <n v="74.158553984304547"/>
    <n v="100"/>
    <n v="13"/>
    <s v="Small"/>
    <x v="1246"/>
    <n v="674.28615039238639"/>
    <n v="0.26670074177489822"/>
    <x v="0"/>
    <x v="48"/>
    <n v="4"/>
    <n v="12"/>
    <n v="2004"/>
    <x v="1"/>
    <n v="143"/>
    <x v="47"/>
    <x v="23"/>
    <s v="91 555 94 44"/>
    <s v="C/ Moralzarzal, 86"/>
    <s v=""/>
    <s v="Madrid"/>
    <s v=""/>
    <s v="28034"/>
    <x v="7"/>
    <s v="EMEA"/>
    <s v="Freyre"/>
    <s v="Diego"/>
    <s v="Small"/>
  </r>
  <r>
    <n v="10372"/>
    <n v="48"/>
    <n v="68.924251634266227"/>
    <n v="100"/>
    <n v="6"/>
    <s v="Medium"/>
    <x v="1247"/>
    <n v="3723.1559215552215"/>
    <n v="0.52949517622864206"/>
    <x v="0"/>
    <x v="136"/>
    <n v="1"/>
    <n v="1"/>
    <n v="2005"/>
    <x v="1"/>
    <n v="143"/>
    <x v="47"/>
    <x v="35"/>
    <s v="+81 3 3584 0555"/>
    <s v="2-2-8 Roppongi"/>
    <s v=""/>
    <s v="Minato-ku"/>
    <s v="Tokyo"/>
    <s v="106-0032"/>
    <x v="11"/>
    <s v="Japan"/>
    <s v="Shimamura"/>
    <s v="Akiko"/>
    <s v="Large"/>
  </r>
  <r>
    <n v="10383"/>
    <n v="38"/>
    <n v="79.478678231975749"/>
    <n v="100"/>
    <n v="1"/>
    <s v="Medium"/>
    <x v="1248"/>
    <n v="2320.7102271849212"/>
    <n v="0.43451669703325685"/>
    <x v="0"/>
    <x v="205"/>
    <n v="1"/>
    <n v="2"/>
    <n v="2005"/>
    <x v="1"/>
    <n v="143"/>
    <x v="47"/>
    <x v="23"/>
    <s v="91 555 94 44"/>
    <s v="C/ Moralzarzal, 86"/>
    <s v=""/>
    <s v="Madrid"/>
    <s v=""/>
    <s v="28034"/>
    <x v="7"/>
    <s v="EMEA"/>
    <s v="Freyre"/>
    <s v="Diego"/>
    <s v="Medium"/>
  </r>
  <r>
    <n v="10394"/>
    <n v="37"/>
    <n v="89.005467786116725"/>
    <n v="100"/>
    <n v="1"/>
    <s v="Medium"/>
    <x v="1249"/>
    <n v="3083.3776919136812"/>
    <n v="0.48354724506140928"/>
    <x v="0"/>
    <x v="222"/>
    <n v="1"/>
    <n v="3"/>
    <n v="2005"/>
    <x v="1"/>
    <n v="143"/>
    <x v="47"/>
    <x v="23"/>
    <s v="91 555 94 44"/>
    <s v="C/ Moralzarzal, 86"/>
    <s v=""/>
    <s v="Madrid"/>
    <s v=""/>
    <s v="28034"/>
    <x v="7"/>
    <s v="EMEA"/>
    <s v="Freyre"/>
    <s v="Diego"/>
    <s v="Medium"/>
  </r>
  <r>
    <n v="10413"/>
    <n v="49"/>
    <n v="75.483140911477733"/>
    <n v="100"/>
    <n v="5"/>
    <s v="Medium"/>
    <x v="1250"/>
    <n v="3198.0760953375911"/>
    <n v="0.46370770222751168"/>
    <x v="0"/>
    <x v="130"/>
    <n v="2"/>
    <n v="5"/>
    <n v="2005"/>
    <x v="1"/>
    <n v="143"/>
    <x v="47"/>
    <x v="13"/>
    <s v="2035552570"/>
    <s v="25593 South Bay Ln."/>
    <s v=""/>
    <s v="Bridgewater"/>
    <s v="CT"/>
    <s v="97562"/>
    <x v="0"/>
    <s v="NA"/>
    <s v="King"/>
    <s v="Julie"/>
    <s v="Medium"/>
  </r>
  <r>
    <n v="10100"/>
    <n v="22"/>
    <n v="75.694075717682395"/>
    <n v="86.51"/>
    <n v="4"/>
    <s v="Small"/>
    <x v="1251"/>
    <n v="237.95033421098742"/>
    <n v="0.12502513330617976"/>
    <x v="0"/>
    <x v="199"/>
    <n v="1"/>
    <n v="1"/>
    <n v="2003"/>
    <x v="3"/>
    <n v="92"/>
    <x v="48"/>
    <x v="40"/>
    <s v="6035558647"/>
    <s v="2304 Long Airport Avenue"/>
    <s v=""/>
    <s v="Nashua"/>
    <s v="NH"/>
    <s v="62005"/>
    <x v="0"/>
    <s v="NA"/>
    <s v="Young"/>
    <s v="Valarie"/>
    <s v="Small"/>
  </r>
  <r>
    <n v="10110"/>
    <n v="28"/>
    <n v="69.683958869030207"/>
    <n v="89.27"/>
    <n v="8"/>
    <s v="Small"/>
    <x v="1252"/>
    <n v="548.40915166715422"/>
    <n v="0.21940227546734395"/>
    <x v="0"/>
    <x v="178"/>
    <n v="1"/>
    <n v="3"/>
    <n v="2003"/>
    <x v="3"/>
    <n v="92"/>
    <x v="48"/>
    <x v="77"/>
    <s v="171 555 1555"/>
    <s v="Fauntleroy Circus"/>
    <s v=""/>
    <s v="Manchester"/>
    <s v=""/>
    <s v="EC25NT"/>
    <x v="6"/>
    <s v="EMEA"/>
    <s v="Ashworth"/>
    <s v="Victoria"/>
    <s v="Small"/>
  </r>
  <r>
    <n v="10124"/>
    <n v="36"/>
    <n v="69.814945202382688"/>
    <n v="85.59"/>
    <n v="7"/>
    <s v="Small"/>
    <x v="1253"/>
    <n v="567.90197271422312"/>
    <n v="0.18430955482670067"/>
    <x v="0"/>
    <x v="166"/>
    <n v="2"/>
    <n v="5"/>
    <n v="2003"/>
    <x v="3"/>
    <n v="92"/>
    <x v="48"/>
    <x v="84"/>
    <s v="7025551838"/>
    <s v="8489 Strong St."/>
    <s v=""/>
    <s v="Las Vegas"/>
    <s v="NV"/>
    <s v="83030"/>
    <x v="0"/>
    <s v="NA"/>
    <s v="King"/>
    <s v="Sue"/>
    <s v="Medium"/>
  </r>
  <r>
    <n v="10148"/>
    <n v="34"/>
    <n v="70.77812050000955"/>
    <n v="100"/>
    <n v="1"/>
    <s v="Small"/>
    <x v="1254"/>
    <n v="1191.7639029996749"/>
    <n v="0.3312092932059949"/>
    <x v="0"/>
    <x v="153"/>
    <n v="3"/>
    <n v="9"/>
    <n v="2003"/>
    <x v="3"/>
    <n v="92"/>
    <x v="48"/>
    <x v="42"/>
    <s v="02 9936 8555"/>
    <s v="201 Miller Street"/>
    <s v="Level 15"/>
    <s v="North Sydney"/>
    <s v="NSW"/>
    <s v="2060"/>
    <x v="3"/>
    <s v="APAC"/>
    <s v="O'Hara"/>
    <s v="Anna"/>
    <s v="Medium"/>
  </r>
  <r>
    <n v="10162"/>
    <n v="39"/>
    <n v="63.553211629450182"/>
    <n v="100"/>
    <n v="10"/>
    <s v="Small"/>
    <x v="1255"/>
    <n v="1433.514746451443"/>
    <n v="0.36643194467699947"/>
    <x v="0"/>
    <x v="169"/>
    <n v="4"/>
    <n v="10"/>
    <n v="2003"/>
    <x v="3"/>
    <n v="92"/>
    <x v="48"/>
    <x v="4"/>
    <s v="6505551386"/>
    <s v="7734 Strong St."/>
    <s v=""/>
    <s v="San Francisco"/>
    <s v="CA"/>
    <s v=""/>
    <x v="0"/>
    <s v="NA"/>
    <s v="Brown"/>
    <s v="Julie"/>
    <s v="Medium"/>
  </r>
  <r>
    <n v="10173"/>
    <n v="21"/>
    <n v="59.016783056958715"/>
    <n v="75.459999999999994"/>
    <n v="14"/>
    <s v="Small"/>
    <x v="1256"/>
    <n v="345.30755580386699"/>
    <n v="0.21790639998729505"/>
    <x v="0"/>
    <x v="155"/>
    <n v="4"/>
    <n v="11"/>
    <n v="2003"/>
    <x v="3"/>
    <n v="92"/>
    <x v="48"/>
    <x v="86"/>
    <s v="035 640555"/>
    <s v="Via Ludovico il Moro 22"/>
    <s v=""/>
    <s v="Bergamo"/>
    <s v=""/>
    <s v="24100"/>
    <x v="12"/>
    <s v="EMEA"/>
    <s v="Rovelli"/>
    <s v="Giovanni"/>
    <s v="Small"/>
  </r>
  <r>
    <n v="10182"/>
    <n v="36"/>
    <n v="71.511443159344424"/>
    <n v="100"/>
    <n v="11"/>
    <s v="Small"/>
    <x v="1257"/>
    <n v="1368.3080462636003"/>
    <n v="0.34704672060496317"/>
    <x v="0"/>
    <x v="103"/>
    <n v="4"/>
    <n v="11"/>
    <n v="2003"/>
    <x v="3"/>
    <n v="92"/>
    <x v="48"/>
    <x v="39"/>
    <s v="4155551450"/>
    <s v="5677 Strong St."/>
    <s v=""/>
    <s v="San Rafael"/>
    <s v="CA"/>
    <s v="97562"/>
    <x v="0"/>
    <s v="NA"/>
    <s v="Nelson"/>
    <s v="Valarie"/>
    <s v="Medium"/>
  </r>
  <r>
    <n v="10193"/>
    <n v="24"/>
    <n v="59.585488069251603"/>
    <n v="97.55"/>
    <n v="15"/>
    <s v="Small"/>
    <x v="1258"/>
    <n v="911.14828633796128"/>
    <n v="0.3891800300435509"/>
    <x v="0"/>
    <x v="170"/>
    <n v="4"/>
    <n v="11"/>
    <n v="2003"/>
    <x v="3"/>
    <n v="92"/>
    <x v="48"/>
    <x v="87"/>
    <s v="61 9 3844 6555"/>
    <s v="7 Allen Street"/>
    <s v=""/>
    <s v="Glen Waverly"/>
    <s v="Victoria"/>
    <s v="3150"/>
    <x v="3"/>
    <s v="APAC"/>
    <s v="Connery"/>
    <s v="Sean"/>
    <s v="Small"/>
  </r>
  <r>
    <n v="10204"/>
    <n v="29"/>
    <n v="54.085136562550147"/>
    <n v="85.59"/>
    <n v="5"/>
    <s v="Small"/>
    <x v="1259"/>
    <n v="913.64103968604581"/>
    <n v="0.36809047128694772"/>
    <x v="0"/>
    <x v="105"/>
    <n v="4"/>
    <n v="12"/>
    <n v="2003"/>
    <x v="3"/>
    <n v="92"/>
    <x v="48"/>
    <x v="74"/>
    <s v="2125557413"/>
    <s v="4092 Furth Circle"/>
    <s v="Suite 400"/>
    <s v="NYC"/>
    <s v="NY"/>
    <s v="10022"/>
    <x v="0"/>
    <s v="NA"/>
    <s v="Young"/>
    <s v="Jeff"/>
    <s v="Small"/>
  </r>
  <r>
    <n v="10213"/>
    <n v="38"/>
    <n v="59.56960770468055"/>
    <n v="94.79"/>
    <n v="1"/>
    <s v="Small"/>
    <x v="1260"/>
    <n v="1338.374907222139"/>
    <n v="0.37156231981558652"/>
    <x v="0"/>
    <x v="236"/>
    <n v="1"/>
    <n v="1"/>
    <n v="2004"/>
    <x v="3"/>
    <n v="92"/>
    <x v="48"/>
    <x v="52"/>
    <s v="171 555 7555"/>
    <s v="120 Hanover Sq."/>
    <s v=""/>
    <s v="London"/>
    <s v=""/>
    <s v="WA11DP"/>
    <x v="6"/>
    <s v="EMEA"/>
    <s v="Hardy"/>
    <s v="Thomas"/>
    <s v="Medium"/>
  </r>
  <r>
    <n v="10227"/>
    <n v="34"/>
    <n v="76.446002258855628"/>
    <n v="100"/>
    <n v="11"/>
    <s v="Small"/>
    <x v="1261"/>
    <n v="967.77592319890891"/>
    <n v="0.27131825127389553"/>
    <x v="0"/>
    <x v="172"/>
    <n v="1"/>
    <n v="3"/>
    <n v="2004"/>
    <x v="3"/>
    <n v="92"/>
    <x v="48"/>
    <x v="30"/>
    <s v="78 32 5555"/>
    <s v="2, rue du Commerce"/>
    <s v=""/>
    <s v="Lyon"/>
    <s v=""/>
    <s v="69004"/>
    <x v="1"/>
    <s v="EMEA"/>
    <s v="Saveley"/>
    <s v="Mary"/>
    <s v="Medium"/>
  </r>
  <r>
    <n v="10241"/>
    <n v="42"/>
    <n v="80.969469156988481"/>
    <n v="90.19"/>
    <n v="3"/>
    <s v="Small"/>
    <x v="1262"/>
    <n v="387.26229540648364"/>
    <n v="0.10223451428109009"/>
    <x v="0"/>
    <x v="156"/>
    <n v="2"/>
    <n v="4"/>
    <n v="2004"/>
    <x v="3"/>
    <n v="92"/>
    <x v="48"/>
    <x v="83"/>
    <s v="88 60 1555"/>
    <s v="24, place Kluber"/>
    <s v=""/>
    <s v="Strasbourg"/>
    <s v=""/>
    <s v="67000"/>
    <x v="1"/>
    <s v="EMEA"/>
    <s v="Citeaux"/>
    <s v="Frederique"/>
    <s v="Medium"/>
  </r>
  <r>
    <n v="10280"/>
    <n v="35"/>
    <n v="85.27610289101149"/>
    <n v="100"/>
    <n v="17"/>
    <s v="Small"/>
    <x v="1263"/>
    <n v="719.38639881459812"/>
    <n v="0.1942161684681897"/>
    <x v="0"/>
    <x v="41"/>
    <n v="3"/>
    <n v="8"/>
    <n v="2004"/>
    <x v="3"/>
    <n v="92"/>
    <x v="48"/>
    <x v="36"/>
    <s v="011 4988555"/>
    <s v="Via Monte Bianco 34"/>
    <s v=""/>
    <s v="Torino"/>
    <s v=""/>
    <s v="10100"/>
    <x v="12"/>
    <s v="EMEA"/>
    <s v="Accorti"/>
    <s v="Paolo"/>
    <s v="Medium"/>
  </r>
  <r>
    <n v="10288"/>
    <n v="35"/>
    <n v="60.057642191916003"/>
    <n v="80.989999999999995"/>
    <n v="6"/>
    <s v="Small"/>
    <x v="1264"/>
    <n v="732.63252328293993"/>
    <n v="0.25845607862802811"/>
    <x v="0"/>
    <x v="182"/>
    <n v="3"/>
    <n v="9"/>
    <n v="2004"/>
    <x v="3"/>
    <n v="92"/>
    <x v="48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302"/>
    <n v="38"/>
    <n v="54.46740775701744"/>
    <n v="89.27"/>
    <n v="2"/>
    <s v="Small"/>
    <x v="1265"/>
    <n v="1322.4985052333377"/>
    <n v="0.38985764806746465"/>
    <x v="0"/>
    <x v="66"/>
    <n v="4"/>
    <n v="10"/>
    <n v="2003"/>
    <x v="3"/>
    <n v="92"/>
    <x v="48"/>
    <x v="22"/>
    <s v="171 555 2282"/>
    <s v="Berkeley Gardens 12  Brewery"/>
    <s v=""/>
    <s v="Liverpool"/>
    <s v=""/>
    <s v="WX16LT"/>
    <x v="6"/>
    <s v="EMEA"/>
    <s v="Devon"/>
    <s v="Elizabeth"/>
    <s v="Medium"/>
  </r>
  <r>
    <n v="10311"/>
    <n v="41"/>
    <n v="50.930261760936716"/>
    <n v="81.91"/>
    <n v="1"/>
    <s v="Small"/>
    <x v="1266"/>
    <n v="1270.1692678015947"/>
    <n v="0.37821680184425938"/>
    <x v="0"/>
    <x v="113"/>
    <n v="4"/>
    <n v="10"/>
    <n v="2004"/>
    <x v="3"/>
    <n v="92"/>
    <x v="48"/>
    <x v="23"/>
    <s v="91 555 94 44"/>
    <s v="C/ Moralzarzal, 86"/>
    <s v=""/>
    <s v="Madrid"/>
    <s v=""/>
    <s v="28034"/>
    <x v="7"/>
    <s v="EMEA"/>
    <s v="Freyre"/>
    <s v="Diego"/>
    <s v="Medium"/>
  </r>
  <r>
    <n v="10332"/>
    <n v="50"/>
    <n v="69.252738752227486"/>
    <n v="100"/>
    <n v="2"/>
    <s v="Medium"/>
    <x v="583"/>
    <n v="3847.3630623886256"/>
    <n v="0.52631505641431264"/>
    <x v="0"/>
    <x v="159"/>
    <n v="4"/>
    <n v="11"/>
    <n v="2004"/>
    <x v="3"/>
    <n v="92"/>
    <x v="48"/>
    <x v="77"/>
    <s v="171 555 1555"/>
    <s v="Fauntleroy Circus"/>
    <s v=""/>
    <s v="Manchester"/>
    <s v=""/>
    <s v="EC25NT"/>
    <x v="6"/>
    <s v="EMEA"/>
    <s v="Ashworth"/>
    <s v="Victoria"/>
    <s v="Large"/>
  </r>
  <r>
    <n v="10344"/>
    <n v="21"/>
    <n v="89.622337401810924"/>
    <n v="100"/>
    <n v="4"/>
    <s v="Small"/>
    <x v="1267"/>
    <n v="321.04091456197079"/>
    <n v="0.14572169095595353"/>
    <x v="0"/>
    <x v="201"/>
    <n v="4"/>
    <n v="11"/>
    <n v="2004"/>
    <x v="3"/>
    <n v="92"/>
    <x v="48"/>
    <x v="67"/>
    <s v="91 24 4555"/>
    <s v="12, rue des Bouchers"/>
    <s v=""/>
    <s v="Marseille"/>
    <s v=""/>
    <s v="13008"/>
    <x v="1"/>
    <s v="EMEA"/>
    <s v="Lebihan"/>
    <s v="Laurence"/>
    <s v="Small"/>
  </r>
  <r>
    <n v="10367"/>
    <n v="43"/>
    <n v="38.627637582929715"/>
    <n v="62.72"/>
    <n v="8"/>
    <s v="Small"/>
    <x v="1268"/>
    <n v="1035.9715839340222"/>
    <n v="0.38412567629257466"/>
    <x v="5"/>
    <x v="183"/>
    <n v="1"/>
    <n v="1"/>
    <n v="2005"/>
    <x v="3"/>
    <n v="92"/>
    <x v="48"/>
    <x v="3"/>
    <s v="6265557265"/>
    <s v="78934 Hillside Dr."/>
    <s v=""/>
    <s v="Pasadena"/>
    <s v="CA"/>
    <s v="90003"/>
    <x v="0"/>
    <s v="NA"/>
    <s v="Young"/>
    <s v="Julie"/>
    <s v="Small"/>
  </r>
  <r>
    <n v="10380"/>
    <n v="32"/>
    <n v="64.746570289770219"/>
    <n v="100"/>
    <n v="1"/>
    <s v="Small"/>
    <x v="1269"/>
    <n v="1304.7497507273529"/>
    <n v="0.38640475464584706"/>
    <x v="0"/>
    <x v="176"/>
    <n v="1"/>
    <n v="2"/>
    <n v="2005"/>
    <x v="3"/>
    <n v="92"/>
    <x v="48"/>
    <x v="23"/>
    <s v="91 555 94 44"/>
    <s v="C/ Moralzarzal, 86"/>
    <s v=""/>
    <s v="Madrid"/>
    <s v=""/>
    <s v="28034"/>
    <x v="7"/>
    <s v="EMEA"/>
    <s v="Freyre"/>
    <s v="Diego"/>
    <s v="Medium"/>
  </r>
  <r>
    <n v="10407"/>
    <n v="6"/>
    <n v="79.809302898845687"/>
    <n v="90.19"/>
    <n v="3"/>
    <s v="Small"/>
    <x v="1270"/>
    <n v="62.284182606925867"/>
    <n v="0.11509809403652635"/>
    <x v="4"/>
    <x v="185"/>
    <n v="2"/>
    <n v="4"/>
    <n v="2005"/>
    <x v="3"/>
    <n v="92"/>
    <x v="48"/>
    <x v="61"/>
    <s v="4085553659"/>
    <s v="3086 Ingle Ln."/>
    <s v=""/>
    <s v="San Jose"/>
    <s v="CA"/>
    <s v="94217"/>
    <x v="0"/>
    <s v="NA"/>
    <s v="Frick"/>
    <s v="Sue"/>
    <s v="Small"/>
  </r>
  <r>
    <n v="10420"/>
    <n v="66"/>
    <n v="82.608808551586193"/>
    <n v="92.95"/>
    <n v="6"/>
    <s v="Medium"/>
    <x v="1271"/>
    <n v="682.51863559531103"/>
    <n v="0.11125542171504899"/>
    <x v="2"/>
    <x v="202"/>
    <n v="2"/>
    <n v="5"/>
    <n v="2005"/>
    <x v="3"/>
    <n v="92"/>
    <x v="48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105"/>
    <n v="41"/>
    <n v="69.203966871886792"/>
    <n v="82.5"/>
    <n v="10"/>
    <s v="Small"/>
    <x v="1272"/>
    <n v="545.13735825264166"/>
    <n v="0.16116403791652378"/>
    <x v="0"/>
    <x v="62"/>
    <n v="1"/>
    <n v="2"/>
    <n v="2003"/>
    <x v="3"/>
    <n v="87"/>
    <x v="49"/>
    <x v="48"/>
    <s v="31 12 3555"/>
    <s v="Vinb'ltet 34"/>
    <s v=""/>
    <s v="Kobenhavn"/>
    <s v=""/>
    <s v="1734"/>
    <x v="13"/>
    <s v="EMEA"/>
    <s v="Petersen"/>
    <s v="Jytte"/>
    <s v="Medium"/>
  </r>
  <r>
    <n v="10117"/>
    <n v="23"/>
    <n v="71.225420119342047"/>
    <n v="97.42"/>
    <n v="4"/>
    <s v="Small"/>
    <x v="1273"/>
    <n v="602.47533725513267"/>
    <n v="0.26888297968238495"/>
    <x v="0"/>
    <x v="117"/>
    <n v="2"/>
    <n v="4"/>
    <n v="2003"/>
    <x v="3"/>
    <n v="87"/>
    <x v="49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28"/>
    <n v="43"/>
    <n v="73.390551458701438"/>
    <n v="92.16"/>
    <n v="1"/>
    <s v="Small"/>
    <x v="1274"/>
    <n v="807.08628727583846"/>
    <n v="0.20366155101235425"/>
    <x v="0"/>
    <x v="218"/>
    <n v="2"/>
    <n v="6"/>
    <n v="2003"/>
    <x v="3"/>
    <n v="87"/>
    <x v="49"/>
    <x v="23"/>
    <s v="91 555 94 44"/>
    <s v="C/ Moralzarzal, 86"/>
    <s v=""/>
    <s v="Madrid"/>
    <s v=""/>
    <s v="28034"/>
    <x v="7"/>
    <s v="EMEA"/>
    <s v="Freyre"/>
    <s v="Diego"/>
    <s v="Medium"/>
  </r>
  <r>
    <n v="10142"/>
    <n v="24"/>
    <n v="55.227782013946936"/>
    <n v="70.22"/>
    <n v="7"/>
    <s v="Small"/>
    <x v="1275"/>
    <n v="359.81323166527341"/>
    <n v="0.21350353155871629"/>
    <x v="0"/>
    <x v="119"/>
    <n v="3"/>
    <n v="8"/>
    <n v="2003"/>
    <x v="3"/>
    <n v="87"/>
    <x v="49"/>
    <x v="39"/>
    <s v="4155551450"/>
    <s v="5677 Strong St."/>
    <s v=""/>
    <s v="San Rafael"/>
    <s v="CA"/>
    <s v="97562"/>
    <x v="0"/>
    <s v="NA"/>
    <s v="Nelson"/>
    <s v="Valarie"/>
    <s v="Small"/>
  </r>
  <r>
    <n v="10153"/>
    <n v="22"/>
    <n v="63.68231485270082"/>
    <n v="83.38"/>
    <n v="6"/>
    <s v="Small"/>
    <x v="1276"/>
    <n v="433.3490732405819"/>
    <n v="0.23623992740824151"/>
    <x v="0"/>
    <x v="120"/>
    <n v="3"/>
    <n v="9"/>
    <n v="2003"/>
    <x v="3"/>
    <n v="87"/>
    <x v="49"/>
    <x v="23"/>
    <s v="91 555 94 44"/>
    <s v="C/ Moralzarzal, 86"/>
    <s v=""/>
    <s v="Madrid"/>
    <s v=""/>
    <s v="28034"/>
    <x v="7"/>
    <s v="EMEA"/>
    <s v="Freyre"/>
    <s v="Diego"/>
    <s v="Small"/>
  </r>
  <r>
    <n v="10166"/>
    <n v="26"/>
    <n v="47.246832821635294"/>
    <n v="73.73"/>
    <n v="1"/>
    <s v="Small"/>
    <x v="1277"/>
    <n v="688.56234663748228"/>
    <n v="0.35919120003207244"/>
    <x v="0"/>
    <x v="90"/>
    <n v="4"/>
    <n v="10"/>
    <n v="2003"/>
    <x v="3"/>
    <n v="87"/>
    <x v="49"/>
    <x v="21"/>
    <s v="5085552555"/>
    <s v="1785 First Street"/>
    <s v=""/>
    <s v="New Bedford"/>
    <s v="MA"/>
    <s v="50553"/>
    <x v="0"/>
    <s v="NA"/>
    <s v="Benitez"/>
    <s v="Violeta"/>
    <s v="Small"/>
  </r>
  <r>
    <n v="10177"/>
    <n v="35"/>
    <n v="58.537414865770565"/>
    <n v="74.599999999999994"/>
    <n v="8"/>
    <s v="Small"/>
    <x v="1278"/>
    <n v="562.19047969803023"/>
    <n v="0.21531615461433559"/>
    <x v="0"/>
    <x v="219"/>
    <n v="4"/>
    <n v="11"/>
    <n v="2003"/>
    <x v="3"/>
    <n v="87"/>
    <x v="49"/>
    <x v="76"/>
    <s v="+34 913 728 555"/>
    <s v="Merchants House, 27-30 Merchant's Quay"/>
    <s v=""/>
    <s v="Madrid"/>
    <s v=""/>
    <s v="28023"/>
    <x v="7"/>
    <s v="EMEA"/>
    <s v="Fernandez"/>
    <s v="Jesus"/>
    <s v="Small"/>
  </r>
  <r>
    <n v="10185"/>
    <n v="47"/>
    <n v="52.432042599344243"/>
    <n v="77.239999999999995"/>
    <n v="8"/>
    <s v="Small"/>
    <x v="1279"/>
    <n v="1165.9739978308207"/>
    <n v="0.32118018385105851"/>
    <x v="0"/>
    <x v="69"/>
    <n v="4"/>
    <n v="11"/>
    <n v="2003"/>
    <x v="3"/>
    <n v="87"/>
    <x v="49"/>
    <x v="50"/>
    <s v="5085559555"/>
    <s v="4575 Hillside Dr."/>
    <s v=""/>
    <s v="New Bedford"/>
    <s v="MA"/>
    <s v="50553"/>
    <x v="0"/>
    <s v="NA"/>
    <s v="Tam"/>
    <s v="Wing C"/>
    <s v="Medium"/>
  </r>
  <r>
    <n v="10197"/>
    <n v="50"/>
    <n v="85.111715852917413"/>
    <n v="100"/>
    <n v="14"/>
    <s v="Medium"/>
    <x v="1280"/>
    <n v="834.91420735412976"/>
    <n v="0.16401418472726251"/>
    <x v="0"/>
    <x v="70"/>
    <n v="4"/>
    <n v="11"/>
    <n v="2003"/>
    <x v="3"/>
    <n v="87"/>
    <x v="49"/>
    <x v="53"/>
    <s v="93 203 4555"/>
    <s v="Rambla de Catalu¤a, 23"/>
    <s v=""/>
    <s v="Barcelona"/>
    <s v=""/>
    <s v="8022"/>
    <x v="7"/>
    <s v="EMEA"/>
    <s v="Saavedra"/>
    <s v="Eduardo"/>
    <s v="Medium"/>
  </r>
  <r>
    <n v="10208"/>
    <n v="45"/>
    <n v="60.966911569060173"/>
    <n v="87.77"/>
    <n v="8"/>
    <s v="Small"/>
    <x v="1281"/>
    <n v="1206.1389793922922"/>
    <n v="0.30537869922456223"/>
    <x v="0"/>
    <x v="122"/>
    <n v="1"/>
    <n v="1"/>
    <n v="2004"/>
    <x v="3"/>
    <n v="87"/>
    <x v="49"/>
    <x v="30"/>
    <s v="78 32 5555"/>
    <s v="2, rue du Commerce"/>
    <s v=""/>
    <s v="Lyon"/>
    <s v=""/>
    <s v="69004"/>
    <x v="1"/>
    <s v="EMEA"/>
    <s v="Saveley"/>
    <s v="Mary"/>
    <s v="Medium"/>
  </r>
  <r>
    <n v="10221"/>
    <n v="39"/>
    <n v="60.966982896752434"/>
    <n v="89.53"/>
    <n v="2"/>
    <s v="Small"/>
    <x v="1282"/>
    <n v="1113.9576670266551"/>
    <n v="0.31903291749410889"/>
    <x v="0"/>
    <x v="220"/>
    <n v="1"/>
    <n v="2"/>
    <n v="2004"/>
    <x v="3"/>
    <n v="87"/>
    <x v="49"/>
    <x v="56"/>
    <s v="02 5554 67"/>
    <s v="Rue Joseph-Bens 532"/>
    <s v=""/>
    <s v="Bruxelles"/>
    <s v=""/>
    <s v="B-1180"/>
    <x v="14"/>
    <s v="EMEA"/>
    <s v="Dewey"/>
    <s v="Catherine"/>
    <s v="Medium"/>
  </r>
  <r>
    <n v="10232"/>
    <n v="23"/>
    <n v="55.563992894829312"/>
    <n v="89.53"/>
    <n v="5"/>
    <s v="Small"/>
    <x v="1283"/>
    <n v="781.218163418926"/>
    <n v="0.37938129236200935"/>
    <x v="0"/>
    <x v="221"/>
    <n v="1"/>
    <n v="3"/>
    <n v="2004"/>
    <x v="3"/>
    <n v="87"/>
    <x v="49"/>
    <x v="59"/>
    <s v="198 555 8888"/>
    <s v="Garden House Crowther Way"/>
    <s v=""/>
    <s v="Cowes"/>
    <s v="Isle of Wight"/>
    <s v="PO317PJ"/>
    <x v="6"/>
    <s v="EMEA"/>
    <s v="Bennett"/>
    <s v="Helen"/>
    <s v="Small"/>
  </r>
  <r>
    <n v="10248"/>
    <n v="42"/>
    <n v="67.480909572805402"/>
    <n v="75.48"/>
    <n v="11"/>
    <s v="Small"/>
    <x v="1284"/>
    <n v="335.96179794217278"/>
    <n v="0.10597629076834381"/>
    <x v="3"/>
    <x v="73"/>
    <n v="2"/>
    <n v="5"/>
    <n v="2004"/>
    <x v="3"/>
    <n v="87"/>
    <x v="49"/>
    <x v="0"/>
    <s v="2125557818"/>
    <s v="897 Long Airport Avenue"/>
    <s v=""/>
    <s v="NYC"/>
    <s v="NY"/>
    <s v="10022"/>
    <x v="0"/>
    <s v="NA"/>
    <s v="Yu"/>
    <s v="Kwai"/>
    <s v="Medium"/>
  </r>
  <r>
    <n v="10261"/>
    <n v="20"/>
    <n v="58.225974803654665"/>
    <n v="89.53"/>
    <n v="9"/>
    <s v="Small"/>
    <x v="1285"/>
    <n v="626.08050392690666"/>
    <n v="0.34964844405613016"/>
    <x v="0"/>
    <x v="74"/>
    <n v="2"/>
    <n v="6"/>
    <n v="2004"/>
    <x v="3"/>
    <n v="87"/>
    <x v="49"/>
    <x v="43"/>
    <s v="514 555 8054"/>
    <s v="43 rue St. Laurent"/>
    <s v=""/>
    <s v="Montreal"/>
    <s v="Quebec"/>
    <s v="H1J1C3"/>
    <x v="10"/>
    <s v="NA"/>
    <s v="Fresnisre"/>
    <s v="Jean"/>
    <s v="Small"/>
  </r>
  <r>
    <n v="10273"/>
    <n v="33"/>
    <n v="57.904479847866334"/>
    <n v="71.09"/>
    <n v="12"/>
    <s v="Small"/>
    <x v="1286"/>
    <n v="435.12216502041088"/>
    <n v="0.1854764404576405"/>
    <x v="0"/>
    <x v="75"/>
    <n v="3"/>
    <n v="7"/>
    <n v="2004"/>
    <x v="3"/>
    <n v="87"/>
    <x v="49"/>
    <x v="56"/>
    <s v="02 5554 67"/>
    <s v="Rue Joseph-Bens 532"/>
    <s v=""/>
    <s v="Bruxelles"/>
    <s v=""/>
    <s v="B-1180"/>
    <x v="14"/>
    <s v="EMEA"/>
    <s v="Dewey"/>
    <s v="Catherine"/>
    <s v="Small"/>
  </r>
  <r>
    <n v="10283"/>
    <n v="34"/>
    <n v="89.374131023428731"/>
    <n v="100"/>
    <n v="14"/>
    <s v="Small"/>
    <x v="1287"/>
    <n v="542.15954520342348"/>
    <n v="0.15140399711898289"/>
    <x v="0"/>
    <x v="76"/>
    <n v="3"/>
    <n v="8"/>
    <n v="2004"/>
    <x v="3"/>
    <n v="87"/>
    <x v="49"/>
    <x v="57"/>
    <s v="604 555 4555"/>
    <s v="23 Tsawassen Blvd."/>
    <s v=""/>
    <s v="Tsawassen"/>
    <s v="BC"/>
    <s v="T2F8M4"/>
    <x v="10"/>
    <s v="NA"/>
    <s v="Lincoln"/>
    <s v="Elizabeth"/>
    <s v="Medium"/>
  </r>
  <r>
    <n v="10293"/>
    <n v="49"/>
    <n v="83.773454182490312"/>
    <n v="100"/>
    <n v="3"/>
    <s v="Small"/>
    <x v="1288"/>
    <n v="841.16074505797496"/>
    <n v="0.17006682997334746"/>
    <x v="0"/>
    <x v="127"/>
    <n v="3"/>
    <n v="9"/>
    <n v="2004"/>
    <x v="3"/>
    <n v="87"/>
    <x v="49"/>
    <x v="36"/>
    <s v="011 4988555"/>
    <s v="Via Monte Bianco 34"/>
    <s v=""/>
    <s v="Torino"/>
    <s v=""/>
    <s v="10100"/>
    <x v="12"/>
    <s v="EMEA"/>
    <s v="Accorti"/>
    <s v="Paolo"/>
    <s v="Medium"/>
  </r>
  <r>
    <n v="10306"/>
    <n v="39"/>
    <n v="65.19535340542437"/>
    <n v="90.4"/>
    <n v="8"/>
    <s v="Small"/>
    <x v="880"/>
    <n v="982.98121718844959"/>
    <n v="0.27881246232937645"/>
    <x v="0"/>
    <x v="78"/>
    <n v="4"/>
    <n v="10"/>
    <n v="2004"/>
    <x v="3"/>
    <n v="87"/>
    <x v="49"/>
    <x v="77"/>
    <s v="171 555 1555"/>
    <s v="Fauntleroy Circus"/>
    <s v=""/>
    <s v="Manchester"/>
    <s v=""/>
    <s v="EC25NT"/>
    <x v="6"/>
    <s v="EMEA"/>
    <s v="Ashworth"/>
    <s v="Victoria"/>
    <s v="Medium"/>
  </r>
  <r>
    <n v="10315"/>
    <n v="36"/>
    <n v="77.736345487907116"/>
    <n v="100"/>
    <n v="7"/>
    <s v="Small"/>
    <x v="1289"/>
    <n v="803.65156243534375"/>
    <n v="0.22310268351082232"/>
    <x v="0"/>
    <x v="237"/>
    <n v="4"/>
    <n v="10"/>
    <n v="2004"/>
    <x v="3"/>
    <n v="87"/>
    <x v="49"/>
    <x v="14"/>
    <s v="40 67 8555"/>
    <s v="67, rue des Cinquante Otages"/>
    <s v=""/>
    <s v="Nantes"/>
    <s v=""/>
    <s v="44000"/>
    <x v="1"/>
    <s v="EMEA"/>
    <s v="Labrune"/>
    <s v="Janine"/>
    <s v="Medium"/>
  </r>
  <r>
    <n v="10326"/>
    <n v="50"/>
    <n v="56.572212561774123"/>
    <n v="86.01"/>
    <n v="5"/>
    <s v="Small"/>
    <x v="1290"/>
    <n v="1471.8893719112939"/>
    <n v="0.34226005625189954"/>
    <x v="0"/>
    <x v="223"/>
    <n v="4"/>
    <n v="11"/>
    <n v="2004"/>
    <x v="3"/>
    <n v="87"/>
    <x v="49"/>
    <x v="24"/>
    <s v="0921 12 3555"/>
    <s v="Berguvsv„gen  8"/>
    <s v=""/>
    <s v="Lule"/>
    <s v=""/>
    <s v="S-95822"/>
    <x v="8"/>
    <s v="EMEA"/>
    <s v="Berglund"/>
    <s v="Christina"/>
    <s v="Medium"/>
  </r>
  <r>
    <n v="10337"/>
    <n v="29"/>
    <n v="89.767832580340439"/>
    <n v="100"/>
    <n v="2"/>
    <s v="Small"/>
    <x v="1291"/>
    <n v="1894.9228551701267"/>
    <n v="0.42126340932022144"/>
    <x v="0"/>
    <x v="81"/>
    <n v="4"/>
    <n v="11"/>
    <n v="2004"/>
    <x v="3"/>
    <n v="87"/>
    <x v="49"/>
    <x v="27"/>
    <s v="2125558493"/>
    <s v="5905 Pompton St."/>
    <s v="Suite 750"/>
    <s v="NYC"/>
    <s v="NY"/>
    <s v="10022"/>
    <x v="0"/>
    <s v="NA"/>
    <s v="Hernandez"/>
    <s v="Maria"/>
    <s v="Medium"/>
  </r>
  <r>
    <n v="10350"/>
    <n v="30"/>
    <n v="60.920313584938611"/>
    <n v="100"/>
    <n v="3"/>
    <s v="Small"/>
    <x v="1292"/>
    <n v="1195.4905924518416"/>
    <n v="0.39545188463889441"/>
    <x v="0"/>
    <x v="82"/>
    <n v="4"/>
    <n v="12"/>
    <n v="2004"/>
    <x v="3"/>
    <n v="87"/>
    <x v="49"/>
    <x v="23"/>
    <s v="91 555 94 44"/>
    <s v="C/ Moralzarzal, 86"/>
    <s v=""/>
    <s v="Madrid"/>
    <s v=""/>
    <s v="28034"/>
    <x v="7"/>
    <s v="EMEA"/>
    <s v="Freyre"/>
    <s v="Diego"/>
    <s v="Medium"/>
  </r>
  <r>
    <n v="10372"/>
    <n v="41"/>
    <n v="77.649397073516369"/>
    <n v="86.89"/>
    <n v="7"/>
    <s v="Small"/>
    <x v="1293"/>
    <n v="378.86471998582874"/>
    <n v="0.10634829009648554"/>
    <x v="0"/>
    <x v="136"/>
    <n v="1"/>
    <n v="1"/>
    <n v="2005"/>
    <x v="3"/>
    <n v="87"/>
    <x v="49"/>
    <x v="35"/>
    <s v="+81 3 3584 0555"/>
    <s v="2-2-8 Roppongi"/>
    <s v=""/>
    <s v="Minato-ku"/>
    <s v="Tokyo"/>
    <s v="106-0032"/>
    <x v="11"/>
    <s v="Japan"/>
    <s v="Shimamura"/>
    <s v="Akiko"/>
    <s v="Medium"/>
  </r>
  <r>
    <n v="10383"/>
    <n v="28"/>
    <n v="36.790156725085581"/>
    <n v="58.58"/>
    <n v="7"/>
    <s v="Small"/>
    <x v="1294"/>
    <n v="610.11561169760375"/>
    <n v="0.37196728021362957"/>
    <x v="0"/>
    <x v="205"/>
    <n v="1"/>
    <n v="2"/>
    <n v="2005"/>
    <x v="3"/>
    <n v="87"/>
    <x v="49"/>
    <x v="23"/>
    <s v="91 555 94 44"/>
    <s v="C/ Moralzarzal, 86"/>
    <s v=""/>
    <s v="Madrid"/>
    <s v=""/>
    <s v="28034"/>
    <x v="7"/>
    <s v="EMEA"/>
    <s v="Freyre"/>
    <s v="Diego"/>
    <s v="Small"/>
  </r>
  <r>
    <n v="10396"/>
    <n v="45"/>
    <n v="67.455191678194765"/>
    <n v="100"/>
    <n v="5"/>
    <s v="Small"/>
    <x v="1295"/>
    <n v="1703.9163744812354"/>
    <n v="0.35952153742693915"/>
    <x v="0"/>
    <x v="141"/>
    <n v="1"/>
    <n v="3"/>
    <n v="2005"/>
    <x v="3"/>
    <n v="87"/>
    <x v="49"/>
    <x v="39"/>
    <s v="4155551450"/>
    <s v="5677 Strong St."/>
    <s v=""/>
    <s v="San Rafael"/>
    <s v="CA"/>
    <s v="97562"/>
    <x v="0"/>
    <s v="NA"/>
    <s v="Nelson"/>
    <s v="Valarie"/>
    <s v="Medium"/>
  </r>
  <r>
    <n v="10414"/>
    <n v="16"/>
    <n v="62.388178500247676"/>
    <n v="75.48"/>
    <n v="11"/>
    <s v="Small"/>
    <x v="1296"/>
    <n v="209.46914399603725"/>
    <n v="0.17344755564059788"/>
    <x v="4"/>
    <x v="88"/>
    <n v="2"/>
    <n v="5"/>
    <n v="2005"/>
    <x v="3"/>
    <n v="87"/>
    <x v="49"/>
    <x v="58"/>
    <s v="6175559555"/>
    <s v="8616 Spinnaker Dr."/>
    <s v=""/>
    <s v="Boston"/>
    <s v="MA"/>
    <s v="51003"/>
    <x v="0"/>
    <s v="NA"/>
    <s v="Yoshido"/>
    <s v="Juri"/>
    <s v="Small"/>
  </r>
  <r>
    <n v="10103"/>
    <n v="36"/>
    <n v="66.131387276833138"/>
    <n v="100"/>
    <n v="5"/>
    <s v="Small"/>
    <x v="1297"/>
    <n v="1847.4700580340068"/>
    <n v="0.43694008278558416"/>
    <x v="0"/>
    <x v="26"/>
    <n v="1"/>
    <n v="1"/>
    <n v="2003"/>
    <x v="2"/>
    <n v="121"/>
    <x v="50"/>
    <x v="17"/>
    <s v="07 98 9555"/>
    <s v="Erling Skakkes gate 78"/>
    <s v=""/>
    <s v="Stavern"/>
    <s v=""/>
    <s v="4110"/>
    <x v="2"/>
    <s v="EMEA"/>
    <s v="Bergulfsen"/>
    <s v="Jonas"/>
    <s v="Medium"/>
  </r>
  <r>
    <n v="10114"/>
    <n v="41"/>
    <n v="62.772869652513585"/>
    <n v="100"/>
    <n v="9"/>
    <s v="Small"/>
    <x v="1298"/>
    <n v="2241.762344246943"/>
    <n v="0.46553537971465658"/>
    <x v="0"/>
    <x v="89"/>
    <n v="2"/>
    <n v="4"/>
    <n v="2003"/>
    <x v="2"/>
    <n v="121"/>
    <x v="50"/>
    <x v="62"/>
    <s v="1 42 34 2555"/>
    <s v="265, boulevard Charonne"/>
    <s v=""/>
    <s v="Paris"/>
    <s v=""/>
    <s v="75012"/>
    <x v="1"/>
    <s v="EMEA"/>
    <s v="Bertrand"/>
    <s v="Marie"/>
    <s v="Medium"/>
  </r>
  <r>
    <n v="10126"/>
    <n v="50"/>
    <n v="71.827625739435888"/>
    <n v="100"/>
    <n v="5"/>
    <s v="Medium"/>
    <x v="1299"/>
    <n v="3491.6187130282055"/>
    <n v="0.49295760455007842"/>
    <x v="0"/>
    <x v="28"/>
    <n v="2"/>
    <n v="5"/>
    <n v="2003"/>
    <x v="2"/>
    <n v="121"/>
    <x v="50"/>
    <x v="25"/>
    <s v="91 555 22 82"/>
    <s v="C/ Araquil, 67"/>
    <s v=""/>
    <s v="Madrid"/>
    <s v=""/>
    <s v="28023"/>
    <x v="7"/>
    <s v="EMEA"/>
    <s v="Sommer"/>
    <s v="Martˇn"/>
    <s v="Large"/>
  </r>
  <r>
    <n v="10140"/>
    <n v="40"/>
    <n v="87.056510849479437"/>
    <n v="100"/>
    <n v="5"/>
    <s v="Small"/>
    <x v="1300"/>
    <n v="1118.9395660208224"/>
    <n v="0.24318429236304062"/>
    <x v="0"/>
    <x v="29"/>
    <n v="3"/>
    <n v="7"/>
    <n v="2003"/>
    <x v="2"/>
    <n v="121"/>
    <x v="50"/>
    <x v="5"/>
    <s v="6505556809"/>
    <s v="9408 Furth Circle"/>
    <s v=""/>
    <s v="Burlingame"/>
    <s v="CA"/>
    <s v="94217"/>
    <x v="0"/>
    <s v="NA"/>
    <s v="Hirano"/>
    <s v="Juri"/>
    <s v="Medium"/>
  </r>
  <r>
    <n v="10150"/>
    <n v="49"/>
    <n v="69.953115779558388"/>
    <n v="100"/>
    <n v="2"/>
    <s v="Medium"/>
    <x v="1301"/>
    <n v="3039.3173268016394"/>
    <n v="0.46997184588908636"/>
    <x v="0"/>
    <x v="30"/>
    <n v="3"/>
    <n v="9"/>
    <n v="2003"/>
    <x v="2"/>
    <n v="121"/>
    <x v="50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64"/>
    <n v="45"/>
    <n v="69.322334605611317"/>
    <n v="100"/>
    <n v="3"/>
    <s v="Medium"/>
    <x v="1302"/>
    <n v="1893.0449427474909"/>
    <n v="0.37766105929067856"/>
    <x v="5"/>
    <x v="90"/>
    <n v="4"/>
    <n v="10"/>
    <n v="2003"/>
    <x v="2"/>
    <n v="121"/>
    <x v="50"/>
    <x v="63"/>
    <s v="7675 3555"/>
    <s v="Kirchgasse 6"/>
    <s v=""/>
    <s v="Graz"/>
    <s v=""/>
    <s v="8010"/>
    <x v="5"/>
    <s v="EMEA"/>
    <s v="Mendel"/>
    <s v="Roland"/>
    <s v="Medium"/>
  </r>
  <r>
    <n v="10175"/>
    <n v="47"/>
    <n v="72.098405288527218"/>
    <n v="100"/>
    <n v="10"/>
    <s v="Medium"/>
    <x v="1303"/>
    <n v="1732.9649514392208"/>
    <n v="0.33836463899672187"/>
    <x v="0"/>
    <x v="32"/>
    <n v="4"/>
    <n v="11"/>
    <n v="2003"/>
    <x v="2"/>
    <n v="121"/>
    <x v="50"/>
    <x v="49"/>
    <s v="171 555 0297"/>
    <s v="35 King George"/>
    <s v=""/>
    <s v="London"/>
    <s v=""/>
    <s v="WX36FW"/>
    <x v="6"/>
    <s v="EMEA"/>
    <s v="Brown"/>
    <s v="Ann"/>
    <s v="Medium"/>
  </r>
  <r>
    <n v="10183"/>
    <n v="21"/>
    <n v="62.569425844040936"/>
    <n v="100"/>
    <n v="2"/>
    <s v="Small"/>
    <x v="1304"/>
    <n v="1127.0820572751404"/>
    <n v="0.46172207635890455"/>
    <x v="0"/>
    <x v="33"/>
    <n v="4"/>
    <n v="11"/>
    <n v="2003"/>
    <x v="2"/>
    <n v="121"/>
    <x v="50"/>
    <x v="29"/>
    <s v="2155554695"/>
    <s v="782 First Street"/>
    <s v=""/>
    <s v="Philadelphia"/>
    <s v="PA"/>
    <s v="71270"/>
    <x v="0"/>
    <s v="NA"/>
    <s v="Cervantes"/>
    <s v="Francisca"/>
    <s v="Small"/>
  </r>
  <r>
    <n v="10194"/>
    <n v="32"/>
    <n v="77.234668338199725"/>
    <n v="100"/>
    <n v="5"/>
    <s v="Small"/>
    <x v="1305"/>
    <n v="1790.5706131776087"/>
    <n v="0.42011661282228602"/>
    <x v="0"/>
    <x v="34"/>
    <n v="4"/>
    <n v="11"/>
    <n v="2003"/>
    <x v="2"/>
    <n v="121"/>
    <x v="50"/>
    <x v="30"/>
    <s v="78 32 5555"/>
    <s v="2, rue du Commerce"/>
    <s v=""/>
    <s v="Lyon"/>
    <s v=""/>
    <s v="69004"/>
    <x v="1"/>
    <s v="EMEA"/>
    <s v="Saveley"/>
    <s v="Mary"/>
    <s v="Medium"/>
  </r>
  <r>
    <n v="10207"/>
    <n v="47"/>
    <n v="75.032084836357086"/>
    <n v="100"/>
    <n v="16"/>
    <s v="Medium"/>
    <x v="1306"/>
    <n v="3131.5120126912175"/>
    <n v="0.47033682877059807"/>
    <x v="0"/>
    <x v="91"/>
    <n v="4"/>
    <n v="12"/>
    <n v="2003"/>
    <x v="2"/>
    <n v="121"/>
    <x v="50"/>
    <x v="64"/>
    <s v="6175552555"/>
    <s v="6251 Ingle Ln."/>
    <s v=""/>
    <s v="Boston"/>
    <s v="MA"/>
    <s v="51003"/>
    <x v="0"/>
    <s v="NA"/>
    <s v="Franco"/>
    <s v="Valarie"/>
    <s v="Medium"/>
  </r>
  <r>
    <n v="10217"/>
    <n v="38"/>
    <n v="68.533246026926548"/>
    <n v="100"/>
    <n v="5"/>
    <s v="Small"/>
    <x v="1307"/>
    <n v="1904.8166509767912"/>
    <n v="0.42244019866065607"/>
    <x v="0"/>
    <x v="92"/>
    <n v="1"/>
    <n v="2"/>
    <n v="2004"/>
    <x v="2"/>
    <n v="121"/>
    <x v="50"/>
    <x v="65"/>
    <s v="+65 224 1555"/>
    <s v="Village Close - 106 Linden Road Sandown"/>
    <s v="2nd Floor"/>
    <s v="Singapore"/>
    <s v=""/>
    <s v="69045"/>
    <x v="9"/>
    <s v="APAC"/>
    <s v="Victorino"/>
    <s v="Wendy"/>
    <s v="Medium"/>
  </r>
  <r>
    <n v="10229"/>
    <n v="41"/>
    <n v="63.460424472404043"/>
    <n v="100"/>
    <n v="10"/>
    <s v="Small"/>
    <x v="1308"/>
    <n v="2114.3525966314337"/>
    <n v="0.4483141400295223"/>
    <x v="0"/>
    <x v="93"/>
    <n v="1"/>
    <n v="3"/>
    <n v="2004"/>
    <x v="2"/>
    <n v="121"/>
    <x v="50"/>
    <x v="39"/>
    <s v="4155551450"/>
    <s v="5677 Strong St."/>
    <s v=""/>
    <s v="San Rafael"/>
    <s v="CA"/>
    <s v="97562"/>
    <x v="0"/>
    <s v="NA"/>
    <s v="Nelson"/>
    <s v="Valarie"/>
    <s v="Medium"/>
  </r>
  <r>
    <n v="10245"/>
    <n v="21"/>
    <n v="63.121238590045657"/>
    <n v="100"/>
    <n v="3"/>
    <s v="Small"/>
    <x v="1309"/>
    <n v="1064.673989609041"/>
    <n v="0.44542928668032278"/>
    <x v="0"/>
    <x v="38"/>
    <n v="2"/>
    <n v="5"/>
    <n v="2004"/>
    <x v="2"/>
    <n v="121"/>
    <x v="50"/>
    <x v="34"/>
    <s v="2035559545"/>
    <s v="567 North Pendale Street"/>
    <s v=""/>
    <s v="New Haven"/>
    <s v="CT"/>
    <s v="97823"/>
    <x v="0"/>
    <s v="NA"/>
    <s v="Murphy"/>
    <s v="Leslie"/>
    <s v="Small"/>
  </r>
  <r>
    <n v="10259"/>
    <n v="41"/>
    <n v="79.093156721631274"/>
    <n v="100"/>
    <n v="13"/>
    <s v="Small"/>
    <x v="1310"/>
    <n v="1423.8005744131178"/>
    <n v="0.30510317412026644"/>
    <x v="0"/>
    <x v="39"/>
    <n v="2"/>
    <n v="6"/>
    <n v="2004"/>
    <x v="2"/>
    <n v="121"/>
    <x v="50"/>
    <x v="65"/>
    <s v="+65 224 1555"/>
    <s v="Village Close - 106 Linden Road Sandown"/>
    <s v="2nd Floor"/>
    <s v="Singapore"/>
    <s v=""/>
    <s v="69045"/>
    <x v="9"/>
    <s v="APAC"/>
    <s v="Victorino"/>
    <s v="Wendy"/>
    <s v="Medium"/>
  </r>
  <r>
    <n v="10270"/>
    <n v="38"/>
    <n v="78.807596531702103"/>
    <n v="100"/>
    <n v="3"/>
    <s v="Medium"/>
    <x v="1311"/>
    <n v="2388.3913317953202"/>
    <n v="0.44368490377169206"/>
    <x v="0"/>
    <x v="40"/>
    <n v="3"/>
    <n v="7"/>
    <n v="2004"/>
    <x v="2"/>
    <n v="121"/>
    <x v="50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281"/>
    <n v="25"/>
    <n v="88.754810001080216"/>
    <n v="99.29"/>
    <n v="10"/>
    <s v="Small"/>
    <x v="1312"/>
    <n v="263.37974997299443"/>
    <n v="0.10610524724463467"/>
    <x v="0"/>
    <x v="94"/>
    <n v="3"/>
    <n v="8"/>
    <n v="2004"/>
    <x v="2"/>
    <n v="121"/>
    <x v="50"/>
    <x v="18"/>
    <s v="2155551555"/>
    <s v="7586 Pompton St."/>
    <s v=""/>
    <s v="Allentown"/>
    <s v="PA"/>
    <s v="70267"/>
    <x v="0"/>
    <s v="NA"/>
    <s v="Yu"/>
    <s v="Kyung"/>
    <s v="Small"/>
  </r>
  <r>
    <n v="10291"/>
    <n v="48"/>
    <n v="66.372431780899504"/>
    <n v="100"/>
    <n v="5"/>
    <s v="Medium"/>
    <x v="1313"/>
    <n v="2102.7632745168239"/>
    <n v="0.39760000198856865"/>
    <x v="0"/>
    <x v="42"/>
    <n v="3"/>
    <n v="9"/>
    <n v="2004"/>
    <x v="2"/>
    <n v="121"/>
    <x v="50"/>
    <x v="37"/>
    <s v="0695 34 6555"/>
    <s v="?kergatan 24"/>
    <s v=""/>
    <s v="Boras"/>
    <s v=""/>
    <s v="S-84467"/>
    <x v="8"/>
    <s v="EMEA"/>
    <s v="Larsson"/>
    <s v="Maria"/>
    <s v="Medium"/>
  </r>
  <r>
    <n v="10305"/>
    <n v="22"/>
    <n v="60.830208788625136"/>
    <n v="99.29"/>
    <n v="14"/>
    <s v="Small"/>
    <x v="1314"/>
    <n v="846.11540665024722"/>
    <n v="0.3873480835066459"/>
    <x v="0"/>
    <x v="95"/>
    <n v="4"/>
    <n v="10"/>
    <n v="2004"/>
    <x v="2"/>
    <n v="121"/>
    <x v="50"/>
    <x v="15"/>
    <s v="6175558555"/>
    <s v="39323 Spinnaker Dr."/>
    <s v=""/>
    <s v="Cambridge"/>
    <s v="MA"/>
    <s v="51247"/>
    <x v="0"/>
    <s v="NA"/>
    <s v="Hernandez"/>
    <s v="Marta"/>
    <s v="Small"/>
  </r>
  <r>
    <n v="10313"/>
    <n v="28"/>
    <n v="86.515215498542986"/>
    <n v="100"/>
    <n v="8"/>
    <s v="Small"/>
    <x v="1315"/>
    <n v="459.33396604079644"/>
    <n v="0.15939355325939578"/>
    <x v="0"/>
    <x v="96"/>
    <n v="4"/>
    <n v="10"/>
    <n v="2004"/>
    <x v="2"/>
    <n v="121"/>
    <x v="50"/>
    <x v="31"/>
    <s v="604 555 3392"/>
    <s v="1900 Oak St."/>
    <s v=""/>
    <s v="Vancouver"/>
    <s v="BC"/>
    <s v="V3F2K1"/>
    <x v="10"/>
    <s v="NA"/>
    <s v="Tannamuri"/>
    <s v="Yoshi"/>
    <s v="Small"/>
  </r>
  <r>
    <n v="10323"/>
    <n v="47"/>
    <n v="63.927159407363298"/>
    <n v="100"/>
    <n v="1"/>
    <s v="Medium"/>
    <x v="1316"/>
    <n v="3198.4835078539254"/>
    <n v="0.51562994842125098"/>
    <x v="0"/>
    <x v="80"/>
    <n v="4"/>
    <n v="11"/>
    <n v="2004"/>
    <x v="2"/>
    <n v="121"/>
    <x v="50"/>
    <x v="72"/>
    <s v="+49 69 66 90 2555"/>
    <s v="Lyonerstr. 34"/>
    <s v=""/>
    <s v="Frankfurt"/>
    <s v=""/>
    <s v="60528"/>
    <x v="16"/>
    <s v="EMEA"/>
    <s v="Keitel"/>
    <s v="Roland"/>
    <s v="Medium"/>
  </r>
  <r>
    <n v="10334"/>
    <n v="49"/>
    <n v="87.967078603170378"/>
    <n v="100"/>
    <n v="4"/>
    <s v="Medium"/>
    <x v="1317"/>
    <n v="2453.0831484446517"/>
    <n v="0.36269594578591335"/>
    <x v="4"/>
    <x v="97"/>
    <n v="4"/>
    <n v="11"/>
    <n v="2004"/>
    <x v="2"/>
    <n v="121"/>
    <x v="50"/>
    <x v="24"/>
    <s v="0921 12 3555"/>
    <s v="Berguvsv„gen  8"/>
    <s v=""/>
    <s v="Lule"/>
    <s v=""/>
    <s v="S-95822"/>
    <x v="8"/>
    <s v="EMEA"/>
    <s v="Berglund"/>
    <s v="Christina"/>
    <s v="Medium"/>
  </r>
  <r>
    <n v="10347"/>
    <n v="45"/>
    <n v="79.507094138559538"/>
    <n v="100"/>
    <n v="4"/>
    <s v="Medium"/>
    <x v="1318"/>
    <n v="2306.8307637648204"/>
    <n v="0.39200815065718786"/>
    <x v="0"/>
    <x v="47"/>
    <n v="4"/>
    <n v="11"/>
    <n v="2004"/>
    <x v="2"/>
    <n v="121"/>
    <x v="50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357"/>
    <n v="28"/>
    <n v="85.897854126439242"/>
    <n v="100"/>
    <n v="2"/>
    <s v="Small"/>
    <x v="1319"/>
    <n v="1154.5000844597012"/>
    <n v="0.32433057400739995"/>
    <x v="0"/>
    <x v="48"/>
    <n v="4"/>
    <n v="12"/>
    <n v="2004"/>
    <x v="2"/>
    <n v="121"/>
    <x v="50"/>
    <x v="39"/>
    <s v="4155551450"/>
    <s v="5677 Strong St."/>
    <s v=""/>
    <s v="San Rafael"/>
    <s v="CA"/>
    <s v="97562"/>
    <x v="0"/>
    <s v="NA"/>
    <s v="Nelson"/>
    <s v="Valarie"/>
    <s v="Medium"/>
  </r>
  <r>
    <n v="10370"/>
    <n v="29"/>
    <n v="37.043951117926667"/>
    <n v="57.53"/>
    <n v="6"/>
    <s v="Small"/>
    <x v="1320"/>
    <n v="594.09541758012665"/>
    <n v="0.35609332317179443"/>
    <x v="0"/>
    <x v="49"/>
    <n v="1"/>
    <n v="1"/>
    <n v="2005"/>
    <x v="2"/>
    <n v="121"/>
    <x v="50"/>
    <x v="42"/>
    <s v="02 9936 8555"/>
    <s v="201 Miller Street"/>
    <s v="Level 15"/>
    <s v="North Sydney"/>
    <s v="NSW"/>
    <s v="2060"/>
    <x v="3"/>
    <s v="APAC"/>
    <s v="O'Hara"/>
    <s v="Anna"/>
    <s v="Small"/>
  </r>
  <r>
    <n v="10382"/>
    <n v="39"/>
    <n v="88.26932293518162"/>
    <n v="100"/>
    <n v="1"/>
    <s v="Small"/>
    <x v="1321"/>
    <n v="1448.0964055279173"/>
    <n v="0.29609790322821683"/>
    <x v="0"/>
    <x v="50"/>
    <n v="1"/>
    <n v="2"/>
    <n v="2005"/>
    <x v="2"/>
    <n v="121"/>
    <x v="50"/>
    <x v="39"/>
    <s v="4155551450"/>
    <s v="5677 Strong St."/>
    <s v=""/>
    <s v="San Rafael"/>
    <s v="CA"/>
    <s v="97562"/>
    <x v="0"/>
    <s v="NA"/>
    <s v="Nelson"/>
    <s v="Valarie"/>
    <s v="Medium"/>
  </r>
  <r>
    <n v="10411"/>
    <n v="46"/>
    <n v="66.556869649797662"/>
    <n v="100"/>
    <n v="3"/>
    <s v="Medium"/>
    <x v="1322"/>
    <n v="2174.1039961093079"/>
    <n v="0.41524451195046869"/>
    <x v="0"/>
    <x v="52"/>
    <n v="2"/>
    <n v="5"/>
    <n v="2005"/>
    <x v="2"/>
    <n v="121"/>
    <x v="50"/>
    <x v="43"/>
    <s v="514 555 8054"/>
    <s v="43 rue St. Laurent"/>
    <s v=""/>
    <s v="Montreal"/>
    <s v="Quebec"/>
    <s v="H1J1C3"/>
    <x v="10"/>
    <s v="NA"/>
    <s v="Fresnisre"/>
    <s v="Jean"/>
    <s v="Medium"/>
  </r>
  <r>
    <n v="10425"/>
    <n v="38"/>
    <n v="61.912214329661161"/>
    <n v="100"/>
    <n v="13"/>
    <s v="Small"/>
    <x v="1323"/>
    <n v="1972.4958554728755"/>
    <n v="0.45605153461903736"/>
    <x v="2"/>
    <x v="53"/>
    <n v="2"/>
    <n v="5"/>
    <n v="2005"/>
    <x v="2"/>
    <n v="121"/>
    <x v="50"/>
    <x v="14"/>
    <s v="40 67 8555"/>
    <s v="67, rue des Cinquante Otages"/>
    <s v=""/>
    <s v="Nantes"/>
    <s v=""/>
    <s v="44000"/>
    <x v="1"/>
    <s v="EMEA"/>
    <s v="Labrune"/>
    <s v="Janine"/>
    <s v="Medium"/>
  </r>
  <r>
    <n v="10103"/>
    <n v="41"/>
    <n v="38.5467873911116"/>
    <n v="47.29"/>
    <n v="9"/>
    <s v="Small"/>
    <x v="1324"/>
    <n v="358.47171696442456"/>
    <n v="0.18488502027676895"/>
    <x v="0"/>
    <x v="26"/>
    <n v="1"/>
    <n v="1"/>
    <n v="2003"/>
    <x v="3"/>
    <n v="50"/>
    <x v="51"/>
    <x v="17"/>
    <s v="07 98 9555"/>
    <s v="Erling Skakkes gate 78"/>
    <s v=""/>
    <s v="Stavern"/>
    <s v=""/>
    <s v="4110"/>
    <x v="2"/>
    <s v="EMEA"/>
    <s v="Bergulfsen"/>
    <s v="Jonas"/>
    <s v="Small"/>
  </r>
  <r>
    <n v="10113"/>
    <n v="50"/>
    <n v="39.516988370526136"/>
    <n v="49.81"/>
    <n v="3"/>
    <s v="Small"/>
    <x v="1325"/>
    <n v="514.65058147369314"/>
    <n v="0.20664548543412695"/>
    <x v="0"/>
    <x v="131"/>
    <n v="1"/>
    <n v="3"/>
    <n v="2003"/>
    <x v="3"/>
    <n v="50"/>
    <x v="51"/>
    <x v="39"/>
    <s v="4155551450"/>
    <s v="5677 Strong St."/>
    <s v=""/>
    <s v="San Rafael"/>
    <s v="CA"/>
    <s v="97562"/>
    <x v="0"/>
    <s v="NA"/>
    <s v="Nelson"/>
    <s v="Valarie"/>
    <s v="Small"/>
  </r>
  <r>
    <n v="10126"/>
    <n v="43"/>
    <n v="37.055563603083584"/>
    <n v="53.83"/>
    <n v="9"/>
    <s v="Small"/>
    <x v="1326"/>
    <n v="721.30076506740602"/>
    <n v="0.3116187329912023"/>
    <x v="0"/>
    <x v="28"/>
    <n v="2"/>
    <n v="5"/>
    <n v="2003"/>
    <x v="3"/>
    <n v="50"/>
    <x v="51"/>
    <x v="25"/>
    <s v="91 555 22 82"/>
    <s v="C/ Araquil, 67"/>
    <s v=""/>
    <s v="Madrid"/>
    <s v=""/>
    <s v="28023"/>
    <x v="7"/>
    <s v="EMEA"/>
    <s v="Sommer"/>
    <s v="Martˇn"/>
    <s v="Small"/>
  </r>
  <r>
    <n v="10140"/>
    <n v="29"/>
    <n v="31.993858523881954"/>
    <n v="43.27"/>
    <n v="9"/>
    <s v="Small"/>
    <x v="1327"/>
    <n v="327.00810280742326"/>
    <n v="0.26059952567871608"/>
    <x v="0"/>
    <x v="29"/>
    <n v="3"/>
    <n v="7"/>
    <n v="2003"/>
    <x v="3"/>
    <n v="50"/>
    <x v="51"/>
    <x v="5"/>
    <s v="6505556809"/>
    <s v="9408 Furth Circle"/>
    <s v=""/>
    <s v="Burlingame"/>
    <s v="CA"/>
    <s v="94217"/>
    <x v="0"/>
    <s v="NA"/>
    <s v="Hirano"/>
    <s v="Juri"/>
    <s v="Small"/>
  </r>
  <r>
    <n v="10150"/>
    <n v="30"/>
    <n v="31.837370617064956"/>
    <n v="42.76"/>
    <n v="6"/>
    <s v="Small"/>
    <x v="1328"/>
    <n v="327.67888148805127"/>
    <n v="0.25544035039604873"/>
    <x v="0"/>
    <x v="30"/>
    <n v="3"/>
    <n v="9"/>
    <n v="2003"/>
    <x v="3"/>
    <n v="50"/>
    <x v="51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64"/>
    <n v="25"/>
    <n v="41.313371557925464"/>
    <n v="53.83"/>
    <n v="7"/>
    <s v="Small"/>
    <x v="1329"/>
    <n v="312.91571105186335"/>
    <n v="0.2325214274953471"/>
    <x v="5"/>
    <x v="90"/>
    <n v="4"/>
    <n v="10"/>
    <n v="2003"/>
    <x v="3"/>
    <n v="50"/>
    <x v="51"/>
    <x v="63"/>
    <s v="7675 3555"/>
    <s v="Kirchgasse 6"/>
    <s v=""/>
    <s v="Graz"/>
    <s v=""/>
    <s v="8010"/>
    <x v="5"/>
    <s v="EMEA"/>
    <s v="Mendel"/>
    <s v="Roland"/>
    <s v="Small"/>
  </r>
  <r>
    <n v="10174"/>
    <n v="49"/>
    <n v="37.245562203173591"/>
    <n v="44.78"/>
    <n v="2"/>
    <s v="Small"/>
    <x v="1330"/>
    <n v="369.18745204449374"/>
    <n v="0.16825452873663249"/>
    <x v="0"/>
    <x v="32"/>
    <n v="4"/>
    <n v="11"/>
    <n v="2003"/>
    <x v="3"/>
    <n v="50"/>
    <x v="51"/>
    <x v="28"/>
    <s v="61 7 3844 6555"/>
    <s v="31 Duncan St. West End"/>
    <s v=""/>
    <s v="South Brisbane"/>
    <s v="Queensland"/>
    <s v="4101"/>
    <x v="3"/>
    <s v="APAC"/>
    <s v="Calaghan"/>
    <s v="Tony"/>
    <s v="Small"/>
  </r>
  <r>
    <n v="10183"/>
    <n v="40"/>
    <n v="36.072744672515128"/>
    <n v="49.3"/>
    <n v="6"/>
    <s v="Small"/>
    <x v="1331"/>
    <n v="529.09021309939499"/>
    <n v="0.2683013251011131"/>
    <x v="0"/>
    <x v="33"/>
    <n v="4"/>
    <n v="11"/>
    <n v="2003"/>
    <x v="3"/>
    <n v="50"/>
    <x v="51"/>
    <x v="29"/>
    <s v="2155554695"/>
    <s v="782 First Street"/>
    <s v=""/>
    <s v="Philadelphia"/>
    <s v="PA"/>
    <s v="71270"/>
    <x v="0"/>
    <s v="NA"/>
    <s v="Cervantes"/>
    <s v="Francisca"/>
    <s v="Small"/>
  </r>
  <r>
    <n v="10194"/>
    <n v="41"/>
    <n v="28.460494609473848"/>
    <n v="44.78"/>
    <n v="9"/>
    <s v="Small"/>
    <x v="1332"/>
    <n v="669.09972101157223"/>
    <n v="0.36443736914975772"/>
    <x v="0"/>
    <x v="34"/>
    <n v="4"/>
    <n v="11"/>
    <n v="2003"/>
    <x v="3"/>
    <n v="50"/>
    <x v="51"/>
    <x v="30"/>
    <s v="78 32 5555"/>
    <s v="2, rue du Commerce"/>
    <s v=""/>
    <s v="Lyon"/>
    <s v=""/>
    <s v="69004"/>
    <x v="1"/>
    <s v="EMEA"/>
    <s v="Saveley"/>
    <s v="Mary"/>
    <s v="Small"/>
  </r>
  <r>
    <n v="10206"/>
    <n v="21"/>
    <n v="33.900624379367272"/>
    <n v="53.33"/>
    <n v="4"/>
    <s v="Small"/>
    <x v="1333"/>
    <n v="408.01688803328739"/>
    <n v="0.36432356310955805"/>
    <x v="0"/>
    <x v="35"/>
    <n v="4"/>
    <n v="12"/>
    <n v="2003"/>
    <x v="3"/>
    <n v="50"/>
    <x v="51"/>
    <x v="31"/>
    <s v="604 555 3392"/>
    <s v="1900 Oak St."/>
    <s v=""/>
    <s v="Vancouver"/>
    <s v="BC"/>
    <s v="V3F2K1"/>
    <x v="10"/>
    <s v="NA"/>
    <s v="Tannamuri"/>
    <s v="Yoshi"/>
    <s v="Small"/>
  </r>
  <r>
    <n v="10215"/>
    <n v="46"/>
    <n v="37.523703055185493"/>
    <n v="45.28"/>
    <n v="1"/>
    <s v="Small"/>
    <x v="1334"/>
    <n v="356.78965946146741"/>
    <n v="0.17129631061869496"/>
    <x v="0"/>
    <x v="36"/>
    <n v="1"/>
    <n v="1"/>
    <n v="2004"/>
    <x v="3"/>
    <n v="50"/>
    <x v="51"/>
    <x v="32"/>
    <s v="3105553722"/>
    <s v="3675 Furth Circle"/>
    <s v=""/>
    <s v="Burbank"/>
    <s v="CA"/>
    <s v="94019"/>
    <x v="0"/>
    <s v="NA"/>
    <s v="Thompson"/>
    <s v="Steve"/>
    <s v="Small"/>
  </r>
  <r>
    <n v="10229"/>
    <n v="39"/>
    <n v="36.150207206930567"/>
    <n v="40.25"/>
    <n v="14"/>
    <s v="Small"/>
    <x v="1335"/>
    <n v="159.8919189297078"/>
    <n v="0.10185820603899207"/>
    <x v="0"/>
    <x v="93"/>
    <n v="1"/>
    <n v="3"/>
    <n v="2004"/>
    <x v="3"/>
    <n v="50"/>
    <x v="51"/>
    <x v="39"/>
    <s v="4155551450"/>
    <s v="5677 Strong St."/>
    <s v=""/>
    <s v="San Rafael"/>
    <s v="CA"/>
    <s v="97562"/>
    <x v="0"/>
    <s v="NA"/>
    <s v="Nelson"/>
    <s v="Valarie"/>
    <s v="Small"/>
  </r>
  <r>
    <n v="10245"/>
    <n v="45"/>
    <n v="47.306384788944598"/>
    <n v="59.87"/>
    <n v="7"/>
    <s v="Small"/>
    <x v="1336"/>
    <n v="565.36268449749332"/>
    <n v="0.20984825807675642"/>
    <x v="0"/>
    <x v="38"/>
    <n v="2"/>
    <n v="5"/>
    <n v="2004"/>
    <x v="3"/>
    <n v="50"/>
    <x v="51"/>
    <x v="34"/>
    <s v="2035559545"/>
    <s v="567 North Pendale Street"/>
    <s v=""/>
    <s v="New Haven"/>
    <s v="CT"/>
    <s v="97823"/>
    <x v="0"/>
    <s v="NA"/>
    <s v="Murphy"/>
    <s v="Leslie"/>
    <s v="Small"/>
  </r>
  <r>
    <n v="10258"/>
    <n v="21"/>
    <n v="50.539719849921219"/>
    <n v="59.87"/>
    <n v="4"/>
    <s v="Small"/>
    <x v="1337"/>
    <n v="195.93588315165448"/>
    <n v="0.15584232754432578"/>
    <x v="0"/>
    <x v="39"/>
    <n v="2"/>
    <n v="6"/>
    <n v="2004"/>
    <x v="3"/>
    <n v="50"/>
    <x v="51"/>
    <x v="35"/>
    <s v="+81 3 3584 0555"/>
    <s v="2-2-8 Roppongi"/>
    <s v=""/>
    <s v="Minato-ku"/>
    <s v="Tokyo"/>
    <s v="106-0032"/>
    <x v="11"/>
    <s v="Japan"/>
    <s v="Shimamura"/>
    <s v="Akiko"/>
    <s v="Small"/>
  </r>
  <r>
    <n v="10270"/>
    <n v="44"/>
    <n v="42.725931109554573"/>
    <n v="58.36"/>
    <n v="7"/>
    <s v="Small"/>
    <x v="1338"/>
    <n v="687.89903117959898"/>
    <n v="0.26789014548398615"/>
    <x v="0"/>
    <x v="40"/>
    <n v="3"/>
    <n v="7"/>
    <n v="2004"/>
    <x v="3"/>
    <n v="50"/>
    <x v="51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281"/>
    <n v="44"/>
    <n v="52.06962381464821"/>
    <n v="59.87"/>
    <n v="14"/>
    <s v="Small"/>
    <x v="1339"/>
    <n v="343.21655215547889"/>
    <n v="0.13028856163941527"/>
    <x v="0"/>
    <x v="94"/>
    <n v="3"/>
    <n v="8"/>
    <n v="2004"/>
    <x v="3"/>
    <n v="50"/>
    <x v="51"/>
    <x v="18"/>
    <s v="2155551555"/>
    <s v="7586 Pompton St."/>
    <s v=""/>
    <s v="Allentown"/>
    <s v="PA"/>
    <s v="70267"/>
    <x v="0"/>
    <s v="NA"/>
    <s v="Yu"/>
    <s v="Kyung"/>
    <s v="Small"/>
  </r>
  <r>
    <n v="10291"/>
    <n v="29"/>
    <n v="32.126866102422035"/>
    <n v="51.82"/>
    <n v="9"/>
    <s v="Small"/>
    <x v="1340"/>
    <n v="571.10088302976101"/>
    <n v="0.38002960049359258"/>
    <x v="0"/>
    <x v="42"/>
    <n v="3"/>
    <n v="9"/>
    <n v="2004"/>
    <x v="3"/>
    <n v="50"/>
    <x v="51"/>
    <x v="37"/>
    <s v="0695 34 6555"/>
    <s v="?kergatan 24"/>
    <s v=""/>
    <s v="Boras"/>
    <s v=""/>
    <s v="S-84467"/>
    <x v="8"/>
    <s v="EMEA"/>
    <s v="Larsson"/>
    <s v="Maria"/>
    <s v="Small"/>
  </r>
  <r>
    <n v="10304"/>
    <n v="34"/>
    <n v="30.230795795478265"/>
    <n v="49.3"/>
    <n v="4"/>
    <s v="Small"/>
    <x v="1341"/>
    <n v="648.3529429537391"/>
    <n v="0.38679927392539021"/>
    <x v="0"/>
    <x v="43"/>
    <n v="4"/>
    <n v="10"/>
    <n v="2004"/>
    <x v="3"/>
    <n v="50"/>
    <x v="51"/>
    <x v="38"/>
    <s v="30 59 8555"/>
    <s v="67, avenue de l'Europe"/>
    <s v=""/>
    <s v="Versailles"/>
    <s v=""/>
    <s v="78000"/>
    <x v="1"/>
    <s v="EMEA"/>
    <s v="Tonini"/>
    <s v="Daniel"/>
    <s v="Small"/>
  </r>
  <r>
    <n v="10312"/>
    <n v="39"/>
    <n v="45.940958570573208"/>
    <n v="56.85"/>
    <n v="1"/>
    <s v="Small"/>
    <x v="1342"/>
    <n v="425.45261574764504"/>
    <n v="0.19189166982281083"/>
    <x v="0"/>
    <x v="44"/>
    <n v="4"/>
    <n v="10"/>
    <n v="2004"/>
    <x v="3"/>
    <n v="50"/>
    <x v="51"/>
    <x v="39"/>
    <s v="4155551450"/>
    <s v="5677 Strong St."/>
    <s v=""/>
    <s v="San Rafael"/>
    <s v="CA"/>
    <s v="97562"/>
    <x v="0"/>
    <s v="NA"/>
    <s v="Nelson"/>
    <s v="Valarie"/>
    <s v="Small"/>
  </r>
  <r>
    <n v="10324"/>
    <n v="38"/>
    <n v="78.245229983025141"/>
    <n v="100"/>
    <n v="6"/>
    <s v="Medium"/>
    <x v="1343"/>
    <n v="3858.7012606450453"/>
    <n v="0.56479654050266903"/>
    <x v="0"/>
    <x v="80"/>
    <n v="4"/>
    <n v="11"/>
    <n v="2004"/>
    <x v="3"/>
    <n v="50"/>
    <x v="51"/>
    <x v="11"/>
    <s v="2125551500"/>
    <s v="2678 Kingston Rd."/>
    <s v="Suite 101"/>
    <s v="NYC"/>
    <s v="NY"/>
    <s v="10022"/>
    <x v="0"/>
    <s v="NA"/>
    <s v="Frick"/>
    <s v="Michael"/>
    <s v="Medium"/>
  </r>
  <r>
    <n v="10333"/>
    <n v="24"/>
    <n v="67.230628952928015"/>
    <n v="79.86"/>
    <n v="8"/>
    <s v="Small"/>
    <x v="1344"/>
    <n v="303.10490512972774"/>
    <n v="0.15814388989571737"/>
    <x v="0"/>
    <x v="46"/>
    <n v="4"/>
    <n v="11"/>
    <n v="2004"/>
    <x v="3"/>
    <n v="50"/>
    <x v="51"/>
    <x v="8"/>
    <s v="6505555787"/>
    <s v="5557 North Pendale Street"/>
    <s v=""/>
    <s v="San Francisco"/>
    <s v="CA"/>
    <s v=""/>
    <x v="0"/>
    <s v="NA"/>
    <s v="Murphy"/>
    <s v="Julie"/>
    <s v="Small"/>
  </r>
  <r>
    <n v="10348"/>
    <n v="29"/>
    <n v="64.541480252515882"/>
    <n v="100"/>
    <n v="6"/>
    <s v="Medium"/>
    <x v="1345"/>
    <n v="5239.0970726770393"/>
    <n v="0.73678025998158281"/>
    <x v="0"/>
    <x v="79"/>
    <n v="4"/>
    <n v="11"/>
    <n v="2004"/>
    <x v="3"/>
    <n v="50"/>
    <x v="51"/>
    <x v="25"/>
    <s v="91 555 22 82"/>
    <s v="C/ Araquil, 67"/>
    <s v=""/>
    <s v="Madrid"/>
    <s v=""/>
    <s v="28023"/>
    <x v="7"/>
    <s v="EMEA"/>
    <s v="Sommer"/>
    <s v="Martˇn"/>
    <s v="Large"/>
  </r>
  <r>
    <n v="10358"/>
    <n v="30"/>
    <n v="64.134726598305988"/>
    <n v="100"/>
    <n v="8"/>
    <s v="Medium"/>
    <x v="1346"/>
    <n v="3378.7582020508207"/>
    <n v="0.63716493212092118"/>
    <x v="0"/>
    <x v="48"/>
    <n v="4"/>
    <n v="12"/>
    <n v="2004"/>
    <x v="3"/>
    <n v="50"/>
    <x v="51"/>
    <x v="23"/>
    <s v="91 555 94 44"/>
    <s v="C/ Moralzarzal, 86"/>
    <s v=""/>
    <s v="Madrid"/>
    <s v=""/>
    <s v="28034"/>
    <x v="7"/>
    <s v="EMEA"/>
    <s v="Freyre"/>
    <s v="Diego"/>
    <s v="Medium"/>
  </r>
  <r>
    <n v="10370"/>
    <n v="20"/>
    <n v="77.705990241192694"/>
    <n v="100"/>
    <n v="2"/>
    <s v="Small"/>
    <x v="1085"/>
    <n v="1175.8801951761461"/>
    <n v="0.43072534621836855"/>
    <x v="0"/>
    <x v="49"/>
    <n v="1"/>
    <n v="1"/>
    <n v="2005"/>
    <x v="3"/>
    <n v="50"/>
    <x v="51"/>
    <x v="42"/>
    <s v="02 9936 8555"/>
    <s v="201 Miller Street"/>
    <s v="Level 15"/>
    <s v="North Sydney"/>
    <s v="NSW"/>
    <s v="2060"/>
    <x v="3"/>
    <s v="APAC"/>
    <s v="O'Hara"/>
    <s v="Anna"/>
    <s v="Small"/>
  </r>
  <r>
    <n v="10382"/>
    <n v="39"/>
    <n v="70.24669414561609"/>
    <n v="100"/>
    <n v="2"/>
    <s v="Medium"/>
    <x v="1347"/>
    <n v="5087.6789283209728"/>
    <n v="0.6499915588160633"/>
    <x v="0"/>
    <x v="50"/>
    <n v="1"/>
    <n v="2"/>
    <n v="2005"/>
    <x v="3"/>
    <n v="50"/>
    <x v="51"/>
    <x v="39"/>
    <s v="4155551450"/>
    <s v="5677 Strong St."/>
    <s v=""/>
    <s v="San Rafael"/>
    <s v="CA"/>
    <s v="97562"/>
    <x v="0"/>
    <s v="NA"/>
    <s v="Nelson"/>
    <s v="Valarie"/>
    <s v="Large"/>
  </r>
  <r>
    <n v="10411"/>
    <n v="35"/>
    <n v="46.918369273779099"/>
    <n v="59.87"/>
    <n v="7"/>
    <s v="Small"/>
    <x v="1348"/>
    <n v="453.30707541773131"/>
    <n v="0.2163292254254367"/>
    <x v="0"/>
    <x v="52"/>
    <n v="2"/>
    <n v="5"/>
    <n v="2005"/>
    <x v="3"/>
    <n v="50"/>
    <x v="51"/>
    <x v="43"/>
    <s v="514 555 8054"/>
    <s v="43 rue St. Laurent"/>
    <s v=""/>
    <s v="Montreal"/>
    <s v="Quebec"/>
    <s v="H1J1C3"/>
    <x v="10"/>
    <s v="NA"/>
    <s v="Fresnisre"/>
    <s v="Jean"/>
    <s v="Small"/>
  </r>
  <r>
    <n v="10424"/>
    <n v="26"/>
    <n v="44.634361446464403"/>
    <n v="59.87"/>
    <n v="4"/>
    <s v="Small"/>
    <x v="1349"/>
    <n v="396.12660239192542"/>
    <n v="0.25447867969827281"/>
    <x v="2"/>
    <x v="53"/>
    <n v="2"/>
    <n v="5"/>
    <n v="2005"/>
    <x v="3"/>
    <n v="50"/>
    <x v="51"/>
    <x v="23"/>
    <s v="91 555 94 44"/>
    <s v="C/ Moralzarzal, 86"/>
    <s v=""/>
    <s v="Madrid"/>
    <s v=""/>
    <s v="28034"/>
    <x v="7"/>
    <s v="EMEA"/>
    <s v="Freyre"/>
    <s v="Diego"/>
    <s v="Small"/>
  </r>
  <r>
    <n v="10108"/>
    <n v="44"/>
    <n v="88.8600292999906"/>
    <n v="100"/>
    <n v="11"/>
    <s v="Medium"/>
    <x v="1350"/>
    <n v="1655.2787108004136"/>
    <n v="0.29743809851367331"/>
    <x v="0"/>
    <x v="98"/>
    <n v="1"/>
    <n v="3"/>
    <n v="2003"/>
    <x v="1"/>
    <n v="148"/>
    <x v="52"/>
    <x v="66"/>
    <s v="+63 2 555 3587"/>
    <s v="15 McCallum Street - NatWest Center #13-03"/>
    <s v=""/>
    <s v="Makati City"/>
    <s v=""/>
    <s v="1227MM"/>
    <x v="15"/>
    <s v="Japan"/>
    <s v="Cruz"/>
    <s v="Arnold"/>
    <s v="Medium"/>
  </r>
  <r>
    <n v="10122"/>
    <n v="28"/>
    <n v="88.260545914289096"/>
    <n v="100"/>
    <n v="15"/>
    <s v="Small"/>
    <x v="1351"/>
    <n v="1111.8647143999051"/>
    <n v="0.31030283727210206"/>
    <x v="0"/>
    <x v="99"/>
    <n v="2"/>
    <n v="5"/>
    <n v="2003"/>
    <x v="1"/>
    <n v="148"/>
    <x v="52"/>
    <x v="67"/>
    <s v="91 24 4555"/>
    <s v="12, rue des Bouchers"/>
    <s v=""/>
    <s v="Marseille"/>
    <s v=""/>
    <s v="13008"/>
    <x v="1"/>
    <s v="EMEA"/>
    <s v="Lebihan"/>
    <s v="Laurence"/>
    <s v="Medium"/>
  </r>
  <r>
    <n v="10135"/>
    <n v="31"/>
    <n v="71.932375507808871"/>
    <n v="100"/>
    <n v="12"/>
    <s v="Small"/>
    <x v="1352"/>
    <n v="2475.2763592579254"/>
    <n v="0.52607474299770152"/>
    <x v="0"/>
    <x v="100"/>
    <n v="3"/>
    <n v="7"/>
    <n v="2003"/>
    <x v="1"/>
    <n v="148"/>
    <x v="52"/>
    <x v="39"/>
    <s v="4155551450"/>
    <s v="5677 Strong St."/>
    <s v=""/>
    <s v="San Rafael"/>
    <s v="CA"/>
    <s v="97562"/>
    <x v="0"/>
    <s v="NA"/>
    <s v="Nelson"/>
    <s v="Valarie"/>
    <s v="Medium"/>
  </r>
  <r>
    <n v="10146"/>
    <n v="29"/>
    <n v="68.072701607990254"/>
    <n v="100"/>
    <n v="1"/>
    <s v="Small"/>
    <x v="1353"/>
    <n v="2470.4316533682827"/>
    <n v="0.55583517155167528"/>
    <x v="0"/>
    <x v="229"/>
    <n v="3"/>
    <n v="9"/>
    <n v="2003"/>
    <x v="1"/>
    <n v="148"/>
    <x v="52"/>
    <x v="88"/>
    <s v="2035554407"/>
    <s v="2440 Pompton St."/>
    <s v=""/>
    <s v="Glendale"/>
    <s v="CT"/>
    <s v="97561"/>
    <x v="0"/>
    <s v="NA"/>
    <s v="Lewis"/>
    <s v="Dan"/>
    <s v="Medium"/>
  </r>
  <r>
    <n v="10159"/>
    <n v="32"/>
    <n v="70.563457170499959"/>
    <n v="100"/>
    <n v="7"/>
    <s v="Small"/>
    <x v="1354"/>
    <n v="2360.8493705440014"/>
    <n v="0.51113026762851632"/>
    <x v="0"/>
    <x v="4"/>
    <n v="4"/>
    <n v="10"/>
    <n v="2003"/>
    <x v="1"/>
    <n v="148"/>
    <x v="52"/>
    <x v="4"/>
    <s v="6505551386"/>
    <s v="7734 Strong St."/>
    <s v=""/>
    <s v="San Francisco"/>
    <s v="CA"/>
    <s v=""/>
    <x v="0"/>
    <s v="NA"/>
    <s v="Brown"/>
    <s v="Julie"/>
    <s v="Medium"/>
  </r>
  <r>
    <n v="10169"/>
    <n v="33"/>
    <n v="87.869664009174926"/>
    <n v="100"/>
    <n v="7"/>
    <s v="Small"/>
    <x v="852"/>
    <n v="2010.7010876972272"/>
    <n v="0.40947806445446955"/>
    <x v="0"/>
    <x v="102"/>
    <n v="4"/>
    <n v="11"/>
    <n v="2003"/>
    <x v="1"/>
    <n v="148"/>
    <x v="52"/>
    <x v="42"/>
    <s v="02 9936 8555"/>
    <s v="201 Miller Street"/>
    <s v="Level 15"/>
    <s v="North Sydney"/>
    <s v="NSW"/>
    <s v="2060"/>
    <x v="3"/>
    <s v="APAC"/>
    <s v="O'Hara"/>
    <s v="Anna"/>
    <s v="Medium"/>
  </r>
  <r>
    <n v="10180"/>
    <n v="44"/>
    <n v="68.563125097843653"/>
    <n v="100"/>
    <n v="2"/>
    <s v="Medium"/>
    <x v="1350"/>
    <n v="2548.3424956948793"/>
    <n v="0.45791330567802302"/>
    <x v="0"/>
    <x v="6"/>
    <n v="4"/>
    <n v="11"/>
    <n v="2003"/>
    <x v="1"/>
    <n v="148"/>
    <x v="52"/>
    <x v="6"/>
    <s v="20 16 1555"/>
    <s v="184, chausse de Tournai"/>
    <s v=""/>
    <s v="Lille"/>
    <s v=""/>
    <s v="59000"/>
    <x v="1"/>
    <s v="EMEA"/>
    <s v="Rance"/>
    <s v="Martine"/>
    <s v="Medium"/>
  </r>
  <r>
    <n v="10191"/>
    <n v="32"/>
    <n v="70.220654551530259"/>
    <n v="100"/>
    <n v="8"/>
    <s v="Small"/>
    <x v="1355"/>
    <n v="1990.6990543510319"/>
    <n v="0.46975266517005015"/>
    <x v="0"/>
    <x v="104"/>
    <n v="4"/>
    <n v="11"/>
    <n v="2003"/>
    <x v="1"/>
    <n v="148"/>
    <x v="52"/>
    <x v="68"/>
    <s v="0221 5554327"/>
    <s v="Mehrheimerstr. 369"/>
    <s v=""/>
    <s v="Koln"/>
    <s v=""/>
    <s v="50739"/>
    <x v="16"/>
    <s v="EMEA"/>
    <s v="Pfalzheim"/>
    <s v="Henriette"/>
    <s v="Medium"/>
  </r>
  <r>
    <n v="10211"/>
    <n v="41"/>
    <n v="87.038468984495296"/>
    <n v="100"/>
    <n v="7"/>
    <s v="Medium"/>
    <x v="1356"/>
    <n v="2105.0027716356926"/>
    <n v="0.37101843485694969"/>
    <x v="0"/>
    <x v="9"/>
    <n v="1"/>
    <n v="1"/>
    <n v="2004"/>
    <x v="1"/>
    <n v="148"/>
    <x v="52"/>
    <x v="9"/>
    <s v="1 47 55 6555"/>
    <s v="25, rue Lauriston"/>
    <s v=""/>
    <s v="Paris"/>
    <s v=""/>
    <s v="75016"/>
    <x v="1"/>
    <s v="EMEA"/>
    <s v="Perrier"/>
    <s v="Dominique"/>
    <s v="Medium"/>
  </r>
  <r>
    <n v="10225"/>
    <n v="35"/>
    <n v="70.606237149766798"/>
    <n v="100"/>
    <n v="14"/>
    <s v="Medium"/>
    <x v="1357"/>
    <n v="2788.9316997581618"/>
    <n v="0.53020003227249446"/>
    <x v="0"/>
    <x v="106"/>
    <n v="1"/>
    <n v="2"/>
    <n v="2004"/>
    <x v="1"/>
    <n v="148"/>
    <x v="52"/>
    <x v="69"/>
    <s v="0897 034555"/>
    <s v="Grenzacherweg 237"/>
    <s v=""/>
    <s v="Gensve"/>
    <s v=""/>
    <s v="1203"/>
    <x v="17"/>
    <s v="EMEA"/>
    <s v="Holz"/>
    <s v="Michael"/>
    <s v="Medium"/>
  </r>
  <r>
    <n v="10238"/>
    <n v="44"/>
    <n v="81.650710809372768"/>
    <n v="100"/>
    <n v="8"/>
    <s v="Medium"/>
    <x v="1358"/>
    <n v="2758.3287243875984"/>
    <n v="0.43431681578652653"/>
    <x v="0"/>
    <x v="107"/>
    <n v="2"/>
    <n v="4"/>
    <n v="2004"/>
    <x v="1"/>
    <n v="148"/>
    <x v="52"/>
    <x v="48"/>
    <s v="31 12 3555"/>
    <s v="Vinb'ltet 34"/>
    <s v=""/>
    <s v="Kobenhavn"/>
    <s v=""/>
    <s v="1734"/>
    <x v="13"/>
    <s v="EMEA"/>
    <s v="Petersen"/>
    <s v="Jytte"/>
    <s v="Medium"/>
  </r>
  <r>
    <n v="10252"/>
    <n v="26"/>
    <n v="75.570861784045775"/>
    <n v="100"/>
    <n v="4"/>
    <s v="Small"/>
    <x v="1359"/>
    <n v="1594.55759361481"/>
    <n v="0.4479849394883435"/>
    <x v="0"/>
    <x v="224"/>
    <n v="2"/>
    <n v="5"/>
    <n v="2004"/>
    <x v="1"/>
    <n v="148"/>
    <x v="52"/>
    <x v="9"/>
    <s v="1 47 55 6555"/>
    <s v="25, rue Lauriston"/>
    <s v=""/>
    <s v="Paris"/>
    <s v=""/>
    <s v="75016"/>
    <x v="1"/>
    <s v="EMEA"/>
    <s v="Perrier"/>
    <s v="Dominique"/>
    <s v="Medium"/>
  </r>
  <r>
    <n v="10264"/>
    <n v="20"/>
    <n v="66.642100148608179"/>
    <n v="100"/>
    <n v="2"/>
    <s v="Small"/>
    <x v="1360"/>
    <n v="1077.7579970278364"/>
    <n v="0.44709117938597709"/>
    <x v="0"/>
    <x v="230"/>
    <n v="2"/>
    <n v="6"/>
    <n v="2004"/>
    <x v="1"/>
    <n v="148"/>
    <x v="52"/>
    <x v="58"/>
    <s v="6175559555"/>
    <s v="8616 Spinnaker Dr."/>
    <s v=""/>
    <s v="Boston"/>
    <s v="MA"/>
    <s v="51003"/>
    <x v="0"/>
    <s v="NA"/>
    <s v="Yoshido"/>
    <s v="Juri"/>
    <s v="Small"/>
  </r>
  <r>
    <n v="10276"/>
    <n v="48"/>
    <n v="88.050498947005323"/>
    <n v="100"/>
    <n v="8"/>
    <s v="Medium"/>
    <x v="1361"/>
    <n v="1487.4960505437448"/>
    <n v="0.26032846986722685"/>
    <x v="0"/>
    <x v="110"/>
    <n v="3"/>
    <n v="8"/>
    <n v="2004"/>
    <x v="1"/>
    <n v="148"/>
    <x v="52"/>
    <x v="71"/>
    <s v="6175557555"/>
    <s v="7635 Spinnaker Dr."/>
    <s v=""/>
    <s v="Brickhaven"/>
    <s v="MA"/>
    <s v="58339"/>
    <x v="0"/>
    <s v="NA"/>
    <s v="Barajas"/>
    <s v="Miguel"/>
    <s v="Medium"/>
  </r>
  <r>
    <n v="10287"/>
    <n v="34"/>
    <n v="72.866332976724507"/>
    <n v="100"/>
    <n v="17"/>
    <s v="Small"/>
    <x v="1362"/>
    <n v="1822.8646787913663"/>
    <n v="0.42389047298604904"/>
    <x v="0"/>
    <x v="111"/>
    <n v="3"/>
    <n v="8"/>
    <n v="2004"/>
    <x v="1"/>
    <n v="148"/>
    <x v="52"/>
    <x v="69"/>
    <s v="0897 034555"/>
    <s v="Grenzacherweg 237"/>
    <s v=""/>
    <s v="Gensve"/>
    <s v=""/>
    <s v="1203"/>
    <x v="17"/>
    <s v="EMEA"/>
    <s v="Holz"/>
    <s v="Michael"/>
    <s v="Medium"/>
  </r>
  <r>
    <n v="10299"/>
    <n v="49"/>
    <n v="60.034998129194307"/>
    <n v="100"/>
    <n v="2"/>
    <s v="Medium"/>
    <x v="1363"/>
    <n v="5005.5950916694792"/>
    <n v="0.62984772101119479"/>
    <x v="0"/>
    <x v="16"/>
    <n v="3"/>
    <n v="9"/>
    <n v="2004"/>
    <x v="1"/>
    <n v="148"/>
    <x v="52"/>
    <x v="16"/>
    <s v="90 224 8555"/>
    <s v="Keskuskatu 45"/>
    <s v=""/>
    <s v="Helsinki"/>
    <s v=""/>
    <s v="21240"/>
    <x v="4"/>
    <s v="EMEA"/>
    <s v="Karttunen"/>
    <s v="Matti"/>
    <s v="Large"/>
  </r>
  <r>
    <n v="10310"/>
    <n v="40"/>
    <n v="60.963993357156433"/>
    <n v="100"/>
    <n v="15"/>
    <s v="Medium"/>
    <x v="1364"/>
    <n v="2918.2402657137427"/>
    <n v="0.54477304840833007"/>
    <x v="0"/>
    <x v="113"/>
    <n v="4"/>
    <n v="10"/>
    <n v="2004"/>
    <x v="1"/>
    <n v="148"/>
    <x v="52"/>
    <x v="68"/>
    <s v="0221 5554327"/>
    <s v="Mehrheimerstr. 369"/>
    <s v=""/>
    <s v="Koln"/>
    <s v=""/>
    <s v="50739"/>
    <x v="16"/>
    <s v="EMEA"/>
    <s v="Pfalzheim"/>
    <s v="Henriette"/>
    <s v="Medium"/>
  </r>
  <r>
    <n v="10319"/>
    <n v="45"/>
    <n v="65.559096904901381"/>
    <n v="100"/>
    <n v="3"/>
    <s v="Medium"/>
    <x v="1365"/>
    <n v="4950.9406392794381"/>
    <n v="0.6266140966801379"/>
    <x v="0"/>
    <x v="114"/>
    <n v="4"/>
    <n v="11"/>
    <n v="2004"/>
    <x v="1"/>
    <n v="148"/>
    <x v="52"/>
    <x v="79"/>
    <s v="2125551957"/>
    <s v="5290 North Pendale Street"/>
    <s v="Suite 200"/>
    <s v="NYC"/>
    <s v="NY"/>
    <s v="10022"/>
    <x v="0"/>
    <s v="NA"/>
    <s v="Kuo"/>
    <s v="Kee"/>
    <s v="Large"/>
  </r>
  <r>
    <n v="10330"/>
    <n v="50"/>
    <n v="86.994750077181578"/>
    <n v="100"/>
    <n v="4"/>
    <s v="Medium"/>
    <x v="1366"/>
    <n v="1751.262496140921"/>
    <n v="0.28704515589918389"/>
    <x v="0"/>
    <x v="227"/>
    <n v="4"/>
    <n v="11"/>
    <n v="2004"/>
    <x v="1"/>
    <n v="148"/>
    <x v="52"/>
    <x v="66"/>
    <s v="+63 2 555 3587"/>
    <s v="15 McCallum Street - NatWest Center #13-03"/>
    <s v=""/>
    <s v="Makati City"/>
    <s v=""/>
    <s v="1227MM"/>
    <x v="15"/>
    <s v="Japan"/>
    <s v="Cruz"/>
    <s v="Arnold"/>
    <s v="Medium"/>
  </r>
  <r>
    <n v="10342"/>
    <n v="38"/>
    <n v="65.350442485854416"/>
    <n v="100"/>
    <n v="11"/>
    <s v="Medium"/>
    <x v="1367"/>
    <n v="3793.1431855375322"/>
    <n v="0.60434435741445536"/>
    <x v="0"/>
    <x v="20"/>
    <n v="4"/>
    <n v="11"/>
    <n v="2004"/>
    <x v="1"/>
    <n v="148"/>
    <x v="52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355"/>
    <n v="25"/>
    <n v="85.595201652954913"/>
    <n v="100"/>
    <n v="2"/>
    <s v="Small"/>
    <x v="1368"/>
    <n v="2063.6199586761272"/>
    <n v="0.49092897791748003"/>
    <x v="0"/>
    <x v="228"/>
    <n v="4"/>
    <n v="12"/>
    <n v="2004"/>
    <x v="1"/>
    <n v="148"/>
    <x v="52"/>
    <x v="23"/>
    <s v="91 555 94 44"/>
    <s v="C/ Moralzarzal, 86"/>
    <s v=""/>
    <s v="Madrid"/>
    <s v=""/>
    <s v="28034"/>
    <x v="7"/>
    <s v="EMEA"/>
    <s v="Freyre"/>
    <s v="Diego"/>
    <s v="Medium"/>
  </r>
  <r>
    <n v="10363"/>
    <n v="28"/>
    <n v="44.17062313505437"/>
    <n v="58.18"/>
    <n v="13"/>
    <s v="Small"/>
    <x v="1369"/>
    <n v="392.26255221847759"/>
    <n v="0.24079368966905515"/>
    <x v="0"/>
    <x v="115"/>
    <n v="1"/>
    <n v="1"/>
    <n v="2005"/>
    <x v="1"/>
    <n v="148"/>
    <x v="52"/>
    <x v="73"/>
    <s v="+358 9 8045 555"/>
    <s v="Software Engineering Center, SEC Oy"/>
    <s v=""/>
    <s v="Espoo"/>
    <s v=""/>
    <s v="FIN-02271"/>
    <x v="4"/>
    <s v="EMEA"/>
    <s v="Suominen"/>
    <s v="Kalle"/>
    <s v="Small"/>
  </r>
  <r>
    <n v="10378"/>
    <n v="49"/>
    <n v="58.426720667558897"/>
    <n v="67.14"/>
    <n v="8"/>
    <s v="Small"/>
    <x v="1370"/>
    <n v="426.95068728961405"/>
    <n v="0.12977776783498812"/>
    <x v="0"/>
    <x v="184"/>
    <n v="1"/>
    <n v="2"/>
    <n v="2005"/>
    <x v="1"/>
    <n v="148"/>
    <x v="52"/>
    <x v="23"/>
    <s v="91 555 94 44"/>
    <s v="C/ Moralzarzal, 86"/>
    <s v=""/>
    <s v="Madrid"/>
    <s v=""/>
    <s v="28034"/>
    <x v="7"/>
    <s v="EMEA"/>
    <s v="Freyre"/>
    <s v="Diego"/>
    <s v="Medium"/>
  </r>
  <r>
    <n v="10390"/>
    <n v="49"/>
    <n v="89.757716118357351"/>
    <n v="100"/>
    <n v="3"/>
    <s v="Medium"/>
    <x v="1371"/>
    <n v="2464.8119102004894"/>
    <n v="0.35914810710868661"/>
    <x v="0"/>
    <x v="162"/>
    <n v="1"/>
    <n v="3"/>
    <n v="2005"/>
    <x v="1"/>
    <n v="148"/>
    <x v="52"/>
    <x v="39"/>
    <s v="4155551450"/>
    <s v="5677 Strong St."/>
    <s v=""/>
    <s v="San Rafael"/>
    <s v="CA"/>
    <s v="97562"/>
    <x v="0"/>
    <s v="NA"/>
    <s v="Nelson"/>
    <s v="Valarie"/>
    <s v="Medium"/>
  </r>
  <r>
    <n v="10110"/>
    <n v="42"/>
    <n v="43.25659902268481"/>
    <n v="61.29"/>
    <n v="9"/>
    <s v="Small"/>
    <x v="1372"/>
    <n v="757.40284104723787"/>
    <n v="0.29423072242315529"/>
    <x v="0"/>
    <x v="178"/>
    <n v="1"/>
    <n v="3"/>
    <n v="2003"/>
    <x v="1"/>
    <n v="71"/>
    <x v="53"/>
    <x v="77"/>
    <s v="171 555 1555"/>
    <s v="Fauntleroy Circus"/>
    <s v=""/>
    <s v="Manchester"/>
    <s v=""/>
    <s v="EC25NT"/>
    <x v="6"/>
    <s v="EMEA"/>
    <s v="Ashworth"/>
    <s v="Victoria"/>
    <s v="Small"/>
  </r>
  <r>
    <n v="10124"/>
    <n v="23"/>
    <n v="38.365231604951369"/>
    <n v="57.73"/>
    <n v="8"/>
    <s v="Small"/>
    <x v="1373"/>
    <n v="445.38967308611848"/>
    <n v="0.3354368334496558"/>
    <x v="0"/>
    <x v="166"/>
    <n v="2"/>
    <n v="5"/>
    <n v="2003"/>
    <x v="1"/>
    <n v="71"/>
    <x v="53"/>
    <x v="84"/>
    <s v="7025551838"/>
    <s v="8489 Strong St."/>
    <s v=""/>
    <s v="Las Vegas"/>
    <s v="NV"/>
    <s v="83030"/>
    <x v="0"/>
    <s v="NA"/>
    <s v="King"/>
    <s v="Sue"/>
    <s v="Small"/>
  </r>
  <r>
    <n v="10148"/>
    <n v="29"/>
    <n v="65.713026403783346"/>
    <n v="81.25"/>
    <n v="2"/>
    <s v="Small"/>
    <x v="1374"/>
    <n v="450.57223429028295"/>
    <n v="0.19122429041497419"/>
    <x v="0"/>
    <x v="153"/>
    <n v="3"/>
    <n v="9"/>
    <n v="2003"/>
    <x v="1"/>
    <n v="71"/>
    <x v="53"/>
    <x v="42"/>
    <s v="02 9936 8555"/>
    <s v="201 Miller Street"/>
    <s v="Level 15"/>
    <s v="North Sydney"/>
    <s v="NSW"/>
    <s v="2060"/>
    <x v="3"/>
    <s v="APAC"/>
    <s v="O'Hara"/>
    <s v="Anna"/>
    <s v="Small"/>
  </r>
  <r>
    <n v="10161"/>
    <n v="25"/>
    <n v="64.169942034644848"/>
    <n v="80.540000000000006"/>
    <n v="1"/>
    <s v="Small"/>
    <x v="1375"/>
    <n v="409.25144913387885"/>
    <n v="0.20325376167562892"/>
    <x v="0"/>
    <x v="154"/>
    <n v="4"/>
    <n v="10"/>
    <n v="2003"/>
    <x v="1"/>
    <n v="71"/>
    <x v="53"/>
    <x v="78"/>
    <s v="86 21 3555"/>
    <s v="Smagsloget 45"/>
    <s v=""/>
    <s v="Aaarhus"/>
    <s v=""/>
    <s v="8200"/>
    <x v="13"/>
    <s v="EMEA"/>
    <s v="Ibsen"/>
    <s v="Palle"/>
    <s v="Small"/>
  </r>
  <r>
    <n v="10173"/>
    <n v="39"/>
    <n v="57.666244196423627"/>
    <n v="71.98"/>
    <n v="15"/>
    <s v="Small"/>
    <x v="1376"/>
    <n v="558.23647633947849"/>
    <n v="0.19885740210581235"/>
    <x v="0"/>
    <x v="155"/>
    <n v="4"/>
    <n v="11"/>
    <n v="2003"/>
    <x v="1"/>
    <n v="71"/>
    <x v="53"/>
    <x v="86"/>
    <s v="035 640555"/>
    <s v="Via Ludovico il Moro 22"/>
    <s v=""/>
    <s v="Bergamo"/>
    <s v=""/>
    <s v="24100"/>
    <x v="12"/>
    <s v="EMEA"/>
    <s v="Rovelli"/>
    <s v="Giovanni"/>
    <s v="Small"/>
  </r>
  <r>
    <n v="10182"/>
    <n v="44"/>
    <n v="44.426294361172715"/>
    <n v="69.84"/>
    <n v="12"/>
    <s v="Small"/>
    <x v="1377"/>
    <n v="1118.2030481084005"/>
    <n v="0.3638846740954651"/>
    <x v="0"/>
    <x v="103"/>
    <n v="4"/>
    <n v="11"/>
    <n v="2003"/>
    <x v="1"/>
    <n v="71"/>
    <x v="53"/>
    <x v="39"/>
    <s v="4155551450"/>
    <s v="5677 Strong St."/>
    <s v=""/>
    <s v="San Rafael"/>
    <s v="CA"/>
    <s v="97562"/>
    <x v="0"/>
    <s v="NA"/>
    <s v="Nelson"/>
    <s v="Valarie"/>
    <s v="Medium"/>
  </r>
  <r>
    <n v="10193"/>
    <n v="25"/>
    <n v="54.954088555213779"/>
    <n v="76.260000000000005"/>
    <n v="16"/>
    <s v="Small"/>
    <x v="1378"/>
    <n v="532.64778611965562"/>
    <n v="0.27938514876457154"/>
    <x v="0"/>
    <x v="170"/>
    <n v="4"/>
    <n v="11"/>
    <n v="2003"/>
    <x v="1"/>
    <n v="71"/>
    <x v="53"/>
    <x v="87"/>
    <s v="61 9 3844 6555"/>
    <s v="7 Allen Street"/>
    <s v=""/>
    <s v="Glen Waverly"/>
    <s v="Victoria"/>
    <s v="3150"/>
    <x v="3"/>
    <s v="APAC"/>
    <s v="Connery"/>
    <s v="Sean"/>
    <s v="Small"/>
  </r>
  <r>
    <n v="10204"/>
    <n v="45"/>
    <n v="59.334007503828822"/>
    <n v="76.260000000000005"/>
    <n v="6"/>
    <s v="Small"/>
    <x v="1379"/>
    <n v="761.66966232770301"/>
    <n v="0.22195112111422999"/>
    <x v="0"/>
    <x v="105"/>
    <n v="4"/>
    <n v="12"/>
    <n v="2003"/>
    <x v="1"/>
    <n v="71"/>
    <x v="53"/>
    <x v="74"/>
    <s v="2125557413"/>
    <s v="4092 Furth Circle"/>
    <s v="Suite 400"/>
    <s v="NYC"/>
    <s v="NY"/>
    <s v="10022"/>
    <x v="0"/>
    <s v="NA"/>
    <s v="Young"/>
    <s v="Jeff"/>
    <s v="Medium"/>
  </r>
  <r>
    <n v="10213"/>
    <n v="25"/>
    <n v="51.877037833807762"/>
    <n v="83.39"/>
    <n v="2"/>
    <s v="Small"/>
    <x v="1380"/>
    <n v="787.82405415480594"/>
    <n v="0.37789857496333179"/>
    <x v="0"/>
    <x v="236"/>
    <n v="1"/>
    <n v="1"/>
    <n v="2004"/>
    <x v="1"/>
    <n v="71"/>
    <x v="53"/>
    <x v="52"/>
    <s v="171 555 7555"/>
    <s v="120 Hanover Sq."/>
    <s v=""/>
    <s v="London"/>
    <s v=""/>
    <s v="WA11DP"/>
    <x v="6"/>
    <s v="EMEA"/>
    <s v="Hardy"/>
    <s v="Thomas"/>
    <s v="Small"/>
  </r>
  <r>
    <n v="10227"/>
    <n v="37"/>
    <n v="46.529078528695415"/>
    <n v="57.73"/>
    <n v="12"/>
    <s v="Small"/>
    <x v="1381"/>
    <n v="414.43409443826977"/>
    <n v="0.19402254410712952"/>
    <x v="0"/>
    <x v="172"/>
    <n v="1"/>
    <n v="3"/>
    <n v="2004"/>
    <x v="1"/>
    <n v="71"/>
    <x v="53"/>
    <x v="30"/>
    <s v="78 32 5555"/>
    <s v="2, rue du Commerce"/>
    <s v=""/>
    <s v="Lyon"/>
    <s v=""/>
    <s v="69004"/>
    <x v="1"/>
    <s v="EMEA"/>
    <s v="Saveley"/>
    <s v="Mary"/>
    <s v="Small"/>
  </r>
  <r>
    <n v="10241"/>
    <n v="30"/>
    <n v="50.104371449827319"/>
    <n v="66.989999999999995"/>
    <n v="4"/>
    <s v="Small"/>
    <x v="1382"/>
    <n v="506.56885650518052"/>
    <n v="0.25206192790226428"/>
    <x v="0"/>
    <x v="156"/>
    <n v="2"/>
    <n v="4"/>
    <n v="2004"/>
    <x v="1"/>
    <n v="71"/>
    <x v="53"/>
    <x v="83"/>
    <s v="88 60 1555"/>
    <s v="24, place Kluber"/>
    <s v=""/>
    <s v="Strasbourg"/>
    <s v=""/>
    <s v="67000"/>
    <x v="1"/>
    <s v="EMEA"/>
    <s v="Citeaux"/>
    <s v="Frederique"/>
    <s v="Small"/>
  </r>
  <r>
    <n v="10267"/>
    <n v="36"/>
    <n v="53.865453867648782"/>
    <n v="75.55"/>
    <n v="1"/>
    <s v="Small"/>
    <x v="1383"/>
    <n v="780.64366076464398"/>
    <n v="0.28702245046130009"/>
    <x v="0"/>
    <x v="238"/>
    <n v="3"/>
    <n v="7"/>
    <n v="2004"/>
    <x v="1"/>
    <n v="71"/>
    <x v="53"/>
    <x v="74"/>
    <s v="2125557413"/>
    <s v="4092 Furth Circle"/>
    <s v="Suite 400"/>
    <s v="NYC"/>
    <s v="NY"/>
    <s v="10022"/>
    <x v="0"/>
    <s v="NA"/>
    <s v="Young"/>
    <s v="Jeff"/>
    <s v="Small"/>
  </r>
  <r>
    <n v="10279"/>
    <n v="26"/>
    <n v="52.937630495953826"/>
    <n v="60.58"/>
    <n v="1"/>
    <s v="Small"/>
    <x v="1384"/>
    <n v="198.70160710520054"/>
    <n v="0.12615334275414616"/>
    <x v="0"/>
    <x v="239"/>
    <n v="3"/>
    <n v="8"/>
    <n v="2004"/>
    <x v="1"/>
    <n v="71"/>
    <x v="53"/>
    <x v="23"/>
    <s v="91 555 94 44"/>
    <s v="C/ Moralzarzal, 86"/>
    <s v=""/>
    <s v="Madrid"/>
    <s v=""/>
    <s v="28034"/>
    <x v="7"/>
    <s v="EMEA"/>
    <s v="Freyre"/>
    <s v="Diego"/>
    <s v="Small"/>
  </r>
  <r>
    <n v="10288"/>
    <n v="23"/>
    <n v="62.921059513339344"/>
    <n v="73.41"/>
    <n v="7"/>
    <s v="Small"/>
    <x v="1385"/>
    <n v="241.24563119319509"/>
    <n v="0.14288163038633234"/>
    <x v="0"/>
    <x v="182"/>
    <n v="3"/>
    <n v="9"/>
    <n v="2004"/>
    <x v="1"/>
    <n v="71"/>
    <x v="53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302"/>
    <n v="23"/>
    <n v="65.333344100870733"/>
    <n v="72.7"/>
    <n v="3"/>
    <s v="Small"/>
    <x v="1386"/>
    <n v="169.43308567997315"/>
    <n v="0.10132951718197067"/>
    <x v="0"/>
    <x v="66"/>
    <n v="4"/>
    <n v="10"/>
    <n v="2003"/>
    <x v="1"/>
    <n v="71"/>
    <x v="53"/>
    <x v="22"/>
    <s v="171 555 2282"/>
    <s v="Berkeley Gardens 12  Brewery"/>
    <s v=""/>
    <s v="Liverpool"/>
    <s v=""/>
    <s v="WX16LT"/>
    <x v="6"/>
    <s v="EMEA"/>
    <s v="Devon"/>
    <s v="Elizabeth"/>
    <s v="Small"/>
  </r>
  <r>
    <n v="10311"/>
    <n v="25"/>
    <n v="47.665754441833329"/>
    <n v="66.989999999999995"/>
    <n v="2"/>
    <s v="Small"/>
    <x v="1387"/>
    <n v="483.10613895416668"/>
    <n v="0.28846462991740063"/>
    <x v="0"/>
    <x v="113"/>
    <n v="4"/>
    <n v="10"/>
    <n v="2004"/>
    <x v="1"/>
    <n v="71"/>
    <x v="53"/>
    <x v="23"/>
    <s v="91 555 94 44"/>
    <s v="C/ Moralzarzal, 86"/>
    <s v=""/>
    <s v="Madrid"/>
    <s v=""/>
    <s v="28034"/>
    <x v="7"/>
    <s v="EMEA"/>
    <s v="Freyre"/>
    <s v="Diego"/>
    <s v="Small"/>
  </r>
  <r>
    <n v="10332"/>
    <n v="21"/>
    <n v="75.621741599400195"/>
    <n v="100"/>
    <n v="3"/>
    <s v="Small"/>
    <x v="1388"/>
    <n v="1884.923426412596"/>
    <n v="0.54273949933849197"/>
    <x v="0"/>
    <x v="159"/>
    <n v="4"/>
    <n v="11"/>
    <n v="2004"/>
    <x v="1"/>
    <n v="71"/>
    <x v="53"/>
    <x v="77"/>
    <s v="171 555 1555"/>
    <s v="Fauntleroy Circus"/>
    <s v=""/>
    <s v="Manchester"/>
    <s v=""/>
    <s v="EC25NT"/>
    <x v="6"/>
    <s v="EMEA"/>
    <s v="Ashworth"/>
    <s v="Victoria"/>
    <s v="Medium"/>
  </r>
  <r>
    <n v="10344"/>
    <n v="26"/>
    <n v="51.252053829436115"/>
    <n v="63.43"/>
    <n v="5"/>
    <s v="Small"/>
    <x v="1389"/>
    <n v="316.62660043466099"/>
    <n v="0.19199032272684666"/>
    <x v="0"/>
    <x v="201"/>
    <n v="4"/>
    <n v="11"/>
    <n v="2004"/>
    <x v="1"/>
    <n v="71"/>
    <x v="53"/>
    <x v="67"/>
    <s v="91 24 4555"/>
    <s v="12, rue des Bouchers"/>
    <s v=""/>
    <s v="Marseille"/>
    <s v=""/>
    <s v="13008"/>
    <x v="1"/>
    <s v="EMEA"/>
    <s v="Lebihan"/>
    <s v="Laurence"/>
    <s v="Small"/>
  </r>
  <r>
    <n v="10367"/>
    <n v="44"/>
    <n v="60.460476020007206"/>
    <n v="85.25"/>
    <n v="9"/>
    <s v="Small"/>
    <x v="1390"/>
    <n v="1090.7390551196831"/>
    <n v="0.29078620504390379"/>
    <x v="5"/>
    <x v="183"/>
    <n v="1"/>
    <n v="1"/>
    <n v="2005"/>
    <x v="1"/>
    <n v="71"/>
    <x v="53"/>
    <x v="3"/>
    <s v="6265557265"/>
    <s v="78934 Hillside Dr."/>
    <s v=""/>
    <s v="Pasadena"/>
    <s v="CA"/>
    <s v="90003"/>
    <x v="0"/>
    <s v="NA"/>
    <s v="Young"/>
    <s v="Julie"/>
    <s v="Medium"/>
  </r>
  <r>
    <n v="10380"/>
    <n v="24"/>
    <n v="71.960439390792402"/>
    <n v="100"/>
    <n v="2"/>
    <s v="Small"/>
    <x v="1391"/>
    <n v="2808.9494546209826"/>
    <n v="0.61925693444025187"/>
    <x v="0"/>
    <x v="176"/>
    <n v="1"/>
    <n v="2"/>
    <n v="2005"/>
    <x v="1"/>
    <n v="71"/>
    <x v="53"/>
    <x v="23"/>
    <s v="91 555 94 44"/>
    <s v="C/ Moralzarzal, 86"/>
    <s v=""/>
    <s v="Madrid"/>
    <s v=""/>
    <s v="28034"/>
    <x v="7"/>
    <s v="EMEA"/>
    <s v="Freyre"/>
    <s v="Diego"/>
    <s v="Medium"/>
  </r>
  <r>
    <n v="10407"/>
    <n v="66"/>
    <n v="45.682586565807696"/>
    <n v="66.989999999999995"/>
    <n v="4"/>
    <s v="Small"/>
    <x v="1392"/>
    <n v="1406.2892866566922"/>
    <n v="0.31806856895346031"/>
    <x v="4"/>
    <x v="185"/>
    <n v="2"/>
    <n v="4"/>
    <n v="2005"/>
    <x v="1"/>
    <n v="71"/>
    <x v="53"/>
    <x v="61"/>
    <s v="4085553659"/>
    <s v="3086 Ingle Ln."/>
    <s v=""/>
    <s v="San Jose"/>
    <s v="CA"/>
    <s v="94217"/>
    <x v="0"/>
    <s v="NA"/>
    <s v="Frick"/>
    <s v="Sue"/>
    <s v="Medium"/>
  </r>
  <r>
    <n v="10420"/>
    <n v="36"/>
    <n v="36.158987062228704"/>
    <n v="57.73"/>
    <n v="7"/>
    <s v="Small"/>
    <x v="1393"/>
    <n v="776.55646575976698"/>
    <n v="0.37365343734230561"/>
    <x v="2"/>
    <x v="202"/>
    <n v="2"/>
    <n v="5"/>
    <n v="2005"/>
    <x v="1"/>
    <n v="71"/>
    <x v="53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110"/>
    <n v="36"/>
    <n v="51.570876131789802"/>
    <n v="85.25"/>
    <n v="13"/>
    <s v="Small"/>
    <x v="1394"/>
    <n v="1212.4484592555671"/>
    <n v="0.39506303657724567"/>
    <x v="0"/>
    <x v="178"/>
    <n v="1"/>
    <n v="3"/>
    <n v="2003"/>
    <x v="1"/>
    <n v="73"/>
    <x v="54"/>
    <x v="77"/>
    <s v="171 555 1555"/>
    <s v="Fauntleroy Circus"/>
    <s v=""/>
    <s v="Manchester"/>
    <s v=""/>
    <s v="EC25NT"/>
    <x v="6"/>
    <s v="EMEA"/>
    <s v="Ashworth"/>
    <s v="Victoria"/>
    <s v="Medium"/>
  </r>
  <r>
    <n v="10124"/>
    <n v="22"/>
    <n v="64.054963148618597"/>
    <n v="77.900000000000006"/>
    <n v="12"/>
    <s v="Small"/>
    <x v="1395"/>
    <n v="304.59081073039079"/>
    <n v="0.17772832928602567"/>
    <x v="0"/>
    <x v="166"/>
    <n v="2"/>
    <n v="5"/>
    <n v="2003"/>
    <x v="1"/>
    <n v="73"/>
    <x v="54"/>
    <x v="84"/>
    <s v="7025551838"/>
    <s v="8489 Strong St."/>
    <s v=""/>
    <s v="Las Vegas"/>
    <s v="NV"/>
    <s v="83030"/>
    <x v="0"/>
    <s v="NA"/>
    <s v="King"/>
    <s v="Sue"/>
    <s v="Small"/>
  </r>
  <r>
    <n v="10148"/>
    <n v="25"/>
    <n v="50.7182333482098"/>
    <n v="60.26"/>
    <n v="6"/>
    <s v="Small"/>
    <x v="1396"/>
    <n v="238.54416629475509"/>
    <n v="0.1583432899400963"/>
    <x v="0"/>
    <x v="153"/>
    <n v="3"/>
    <n v="9"/>
    <n v="2003"/>
    <x v="1"/>
    <n v="73"/>
    <x v="54"/>
    <x v="42"/>
    <s v="02 9936 8555"/>
    <s v="201 Miller Street"/>
    <s v="Level 15"/>
    <s v="North Sydney"/>
    <s v="NSW"/>
    <s v="2060"/>
    <x v="3"/>
    <s v="APAC"/>
    <s v="O'Hara"/>
    <s v="Anna"/>
    <s v="Small"/>
  </r>
  <r>
    <n v="10161"/>
    <n v="37"/>
    <n v="47.702847923258851"/>
    <n v="72.760000000000005"/>
    <n v="5"/>
    <s v="Small"/>
    <x v="1397"/>
    <n v="927.1146268394225"/>
    <n v="0.34438086966384207"/>
    <x v="0"/>
    <x v="154"/>
    <n v="4"/>
    <n v="10"/>
    <n v="2003"/>
    <x v="1"/>
    <n v="73"/>
    <x v="54"/>
    <x v="78"/>
    <s v="86 21 3555"/>
    <s v="Smagsloget 45"/>
    <s v=""/>
    <s v="Aaarhus"/>
    <s v=""/>
    <s v="8200"/>
    <x v="13"/>
    <s v="EMEA"/>
    <s v="Ibsen"/>
    <s v="Palle"/>
    <s v="Small"/>
  </r>
  <r>
    <n v="10172"/>
    <n v="32"/>
    <n v="63.726664007984901"/>
    <n v="75.69"/>
    <n v="3"/>
    <s v="Small"/>
    <x v="1398"/>
    <n v="382.82675174448309"/>
    <n v="0.15805702195818599"/>
    <x v="0"/>
    <x v="155"/>
    <n v="4"/>
    <n v="11"/>
    <n v="2003"/>
    <x v="1"/>
    <n v="73"/>
    <x v="54"/>
    <x v="13"/>
    <s v="2035552570"/>
    <s v="25593 South Bay Ln."/>
    <s v=""/>
    <s v="Bridgewater"/>
    <s v="CT"/>
    <s v="97562"/>
    <x v="0"/>
    <s v="NA"/>
    <s v="King"/>
    <s v="Julie"/>
    <s v="Small"/>
  </r>
  <r>
    <n v="10182"/>
    <n v="47"/>
    <n v="56.533850780720819"/>
    <n v="74.22"/>
    <n v="16"/>
    <s v="Small"/>
    <x v="1399"/>
    <n v="831.24901330612147"/>
    <n v="0.23829357611532173"/>
    <x v="0"/>
    <x v="103"/>
    <n v="4"/>
    <n v="11"/>
    <n v="2003"/>
    <x v="1"/>
    <n v="73"/>
    <x v="54"/>
    <x v="39"/>
    <s v="4155551450"/>
    <s v="5677 Strong St."/>
    <s v=""/>
    <s v="San Rafael"/>
    <s v="CA"/>
    <s v="97562"/>
    <x v="0"/>
    <s v="NA"/>
    <s v="Nelson"/>
    <s v="Valarie"/>
    <s v="Medium"/>
  </r>
  <r>
    <n v="10192"/>
    <n v="37"/>
    <n v="57.983433248030977"/>
    <n v="69.819999999999993"/>
    <n v="4"/>
    <s v="Small"/>
    <x v="1400"/>
    <n v="437.9529698228539"/>
    <n v="0.16952974437079668"/>
    <x v="0"/>
    <x v="104"/>
    <n v="4"/>
    <n v="11"/>
    <n v="2003"/>
    <x v="1"/>
    <n v="73"/>
    <x v="54"/>
    <x v="40"/>
    <s v="6035558647"/>
    <s v="2304 Long Airport Avenue"/>
    <s v=""/>
    <s v="Nashua"/>
    <s v="NH"/>
    <s v="62005"/>
    <x v="0"/>
    <s v="NA"/>
    <s v="Young"/>
    <s v="Valarie"/>
    <s v="Small"/>
  </r>
  <r>
    <n v="10204"/>
    <n v="20"/>
    <n v="55.876564733295588"/>
    <n v="62.47"/>
    <n v="10"/>
    <s v="Small"/>
    <x v="1401"/>
    <n v="131.86870533408842"/>
    <n v="0.10554562616783128"/>
    <x v="0"/>
    <x v="105"/>
    <n v="4"/>
    <n v="12"/>
    <n v="2003"/>
    <x v="1"/>
    <n v="73"/>
    <x v="54"/>
    <x v="74"/>
    <s v="2125557413"/>
    <s v="4092 Furth Circle"/>
    <s v="Suite 400"/>
    <s v="NYC"/>
    <s v="NY"/>
    <s v="10022"/>
    <x v="0"/>
    <s v="NA"/>
    <s v="Young"/>
    <s v="Jeff"/>
    <s v="Small"/>
  </r>
  <r>
    <n v="10212"/>
    <n v="41"/>
    <n v="59.324815162356479"/>
    <n v="82.31"/>
    <n v="3"/>
    <s v="Small"/>
    <x v="1402"/>
    <n v="942.39257834338423"/>
    <n v="0.27925142555756916"/>
    <x v="0"/>
    <x v="138"/>
    <n v="1"/>
    <n v="1"/>
    <n v="2004"/>
    <x v="1"/>
    <n v="73"/>
    <x v="54"/>
    <x v="23"/>
    <s v="91 555 94 44"/>
    <s v="C/ Moralzarzal, 86"/>
    <s v=""/>
    <s v="Madrid"/>
    <s v=""/>
    <s v="28034"/>
    <x v="7"/>
    <s v="EMEA"/>
    <s v="Freyre"/>
    <s v="Diego"/>
    <s v="Medium"/>
  </r>
  <r>
    <n v="10226"/>
    <n v="21"/>
    <n v="45.061131804935407"/>
    <n v="60.26"/>
    <n v="1"/>
    <s v="Small"/>
    <x v="1403"/>
    <n v="319.17623209635644"/>
    <n v="0.25222151004089932"/>
    <x v="0"/>
    <x v="181"/>
    <n v="1"/>
    <n v="2"/>
    <n v="2004"/>
    <x v="1"/>
    <n v="73"/>
    <x v="54"/>
    <x v="55"/>
    <s v="7605558146"/>
    <s v="361 Furth Circle"/>
    <s v=""/>
    <s v="San Diego"/>
    <s v="CA"/>
    <s v="91217"/>
    <x v="0"/>
    <s v="NA"/>
    <s v="Thompson"/>
    <s v="Valarie"/>
    <s v="Small"/>
  </r>
  <r>
    <n v="10241"/>
    <n v="22"/>
    <n v="60.711819730558901"/>
    <n v="76.430000000000007"/>
    <n v="8"/>
    <s v="Small"/>
    <x v="1404"/>
    <n v="345.79996592770431"/>
    <n v="0.20565458942092246"/>
    <x v="0"/>
    <x v="156"/>
    <n v="2"/>
    <n v="4"/>
    <n v="2004"/>
    <x v="1"/>
    <n v="73"/>
    <x v="54"/>
    <x v="83"/>
    <s v="88 60 1555"/>
    <s v="24, place Kluber"/>
    <s v=""/>
    <s v="Strasbourg"/>
    <s v=""/>
    <s v="67000"/>
    <x v="1"/>
    <s v="EMEA"/>
    <s v="Citeaux"/>
    <s v="Frederique"/>
    <s v="Small"/>
  </r>
  <r>
    <n v="10267"/>
    <n v="40"/>
    <n v="60.428285868380016"/>
    <n v="80.099999999999994"/>
    <n v="5"/>
    <s v="Small"/>
    <x v="1405"/>
    <n v="786.86856526479914"/>
    <n v="0.24558943984544293"/>
    <x v="0"/>
    <x v="238"/>
    <n v="3"/>
    <n v="7"/>
    <n v="2004"/>
    <x v="1"/>
    <n v="73"/>
    <x v="54"/>
    <x v="74"/>
    <s v="2125557413"/>
    <s v="4092 Furth Circle"/>
    <s v="Suite 400"/>
    <s v="NYC"/>
    <s v="NY"/>
    <s v="10022"/>
    <x v="0"/>
    <s v="NA"/>
    <s v="Young"/>
    <s v="Jeff"/>
    <s v="Medium"/>
  </r>
  <r>
    <n v="10279"/>
    <n v="32"/>
    <n v="61.355600372101947"/>
    <n v="74.959999999999994"/>
    <n v="5"/>
    <s v="Small"/>
    <x v="1406"/>
    <n v="435.34078809273751"/>
    <n v="0.18148878905947236"/>
    <x v="0"/>
    <x v="239"/>
    <n v="3"/>
    <n v="8"/>
    <n v="2004"/>
    <x v="1"/>
    <n v="73"/>
    <x v="54"/>
    <x v="23"/>
    <s v="91 555 94 44"/>
    <s v="C/ Moralzarzal, 86"/>
    <s v=""/>
    <s v="Madrid"/>
    <s v=""/>
    <s v="28034"/>
    <x v="7"/>
    <s v="EMEA"/>
    <s v="Freyre"/>
    <s v="Diego"/>
    <s v="Small"/>
  </r>
  <r>
    <n v="10288"/>
    <n v="36"/>
    <n v="53.448271435543724"/>
    <n v="66.14"/>
    <n v="11"/>
    <s v="Small"/>
    <x v="1407"/>
    <n v="456.90222832042582"/>
    <n v="0.19189187427360557"/>
    <x v="0"/>
    <x v="182"/>
    <n v="3"/>
    <n v="9"/>
    <n v="2004"/>
    <x v="1"/>
    <n v="73"/>
    <x v="54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301"/>
    <n v="27"/>
    <n v="43.25574446753857"/>
    <n v="72.02"/>
    <n v="1"/>
    <s v="Small"/>
    <x v="1408"/>
    <n v="776.63489937645863"/>
    <n v="0.39939260667122234"/>
    <x v="0"/>
    <x v="158"/>
    <n v="4"/>
    <n v="10"/>
    <n v="2003"/>
    <x v="1"/>
    <n v="73"/>
    <x v="54"/>
    <x v="85"/>
    <s v="+47 2212 1555"/>
    <s v="Drammensveien 126 A, PB 744 Sentrum"/>
    <s v=""/>
    <s v="Oslo"/>
    <s v=""/>
    <s v="N0106"/>
    <x v="2"/>
    <s v="EMEA"/>
    <s v="Klaeboe"/>
    <s v="Jan"/>
    <s v="Small"/>
  </r>
  <r>
    <n v="10311"/>
    <n v="26"/>
    <n v="67.577561303287908"/>
    <n v="87.45"/>
    <n v="6"/>
    <s v="Small"/>
    <x v="1409"/>
    <n v="516.68340611451413"/>
    <n v="0.22724343849870879"/>
    <x v="0"/>
    <x v="113"/>
    <n v="4"/>
    <n v="10"/>
    <n v="2004"/>
    <x v="1"/>
    <n v="73"/>
    <x v="54"/>
    <x v="23"/>
    <s v="91 555 94 44"/>
    <s v="C/ Moralzarzal, 86"/>
    <s v=""/>
    <s v="Madrid"/>
    <s v=""/>
    <s v="28034"/>
    <x v="7"/>
    <s v="EMEA"/>
    <s v="Freyre"/>
    <s v="Diego"/>
    <s v="Small"/>
  </r>
  <r>
    <n v="10321"/>
    <n v="30"/>
    <n v="43.606360473287275"/>
    <n v="70.55"/>
    <n v="3"/>
    <s v="Small"/>
    <x v="1410"/>
    <n v="808.30918580138177"/>
    <n v="0.38190842702640293"/>
    <x v="0"/>
    <x v="45"/>
    <n v="4"/>
    <n v="11"/>
    <n v="2004"/>
    <x v="1"/>
    <n v="73"/>
    <x v="54"/>
    <x v="21"/>
    <s v="5085552555"/>
    <s v="1785 First Street"/>
    <s v=""/>
    <s v="New Bedford"/>
    <s v="MA"/>
    <s v="50553"/>
    <x v="0"/>
    <s v="NA"/>
    <s v="Benitez"/>
    <s v="Violeta"/>
    <s v="Small"/>
  </r>
  <r>
    <n v="10332"/>
    <n v="23"/>
    <n v="45.898155319660383"/>
    <n v="56.84"/>
    <n v="4"/>
    <s v="Small"/>
    <x v="1411"/>
    <n v="251.66242764781123"/>
    <n v="0.19250254539654502"/>
    <x v="0"/>
    <x v="159"/>
    <n v="4"/>
    <n v="11"/>
    <n v="2004"/>
    <x v="1"/>
    <n v="73"/>
    <x v="54"/>
    <x v="77"/>
    <s v="171 555 1555"/>
    <s v="Fauntleroy Circus"/>
    <s v=""/>
    <s v="Manchester"/>
    <s v=""/>
    <s v="EC25NT"/>
    <x v="6"/>
    <s v="EMEA"/>
    <s v="Ashworth"/>
    <s v="Victoria"/>
    <s v="Small"/>
  </r>
  <r>
    <n v="10344"/>
    <n v="29"/>
    <n v="37.928640500147282"/>
    <n v="59.53"/>
    <n v="7"/>
    <s v="Small"/>
    <x v="1412"/>
    <n v="626.43942549572876"/>
    <n v="0.36286510162695645"/>
    <x v="0"/>
    <x v="201"/>
    <n v="4"/>
    <n v="11"/>
    <n v="2004"/>
    <x v="1"/>
    <n v="73"/>
    <x v="54"/>
    <x v="67"/>
    <s v="91 24 4555"/>
    <s v="12, rue des Bouchers"/>
    <s v=""/>
    <s v="Marseille"/>
    <s v=""/>
    <s v="13008"/>
    <x v="1"/>
    <s v="EMEA"/>
    <s v="Lebihan"/>
    <s v="Laurence"/>
    <s v="Small"/>
  </r>
  <r>
    <n v="10367"/>
    <n v="21"/>
    <n v="42.353546052162969"/>
    <n v="60.37"/>
    <n v="10"/>
    <s v="Small"/>
    <x v="1413"/>
    <n v="378.34553290457768"/>
    <n v="0.29843389014141186"/>
    <x v="5"/>
    <x v="183"/>
    <n v="1"/>
    <n v="1"/>
    <n v="2005"/>
    <x v="1"/>
    <n v="73"/>
    <x v="54"/>
    <x v="3"/>
    <s v="6265557265"/>
    <s v="78934 Hillside Dr."/>
    <s v=""/>
    <s v="Pasadena"/>
    <s v="CA"/>
    <s v="90003"/>
    <x v="0"/>
    <s v="NA"/>
    <s v="Young"/>
    <s v="Julie"/>
    <s v="Small"/>
  </r>
  <r>
    <n v="10380"/>
    <n v="34"/>
    <n v="62.005553206212142"/>
    <n v="100"/>
    <n v="3"/>
    <s v="Small"/>
    <x v="1414"/>
    <n v="1333.6311909887872"/>
    <n v="0.38747848260187551"/>
    <x v="0"/>
    <x v="176"/>
    <n v="1"/>
    <n v="2"/>
    <n v="2005"/>
    <x v="1"/>
    <n v="73"/>
    <x v="54"/>
    <x v="23"/>
    <s v="91 555 94 44"/>
    <s v="C/ Moralzarzal, 86"/>
    <s v=""/>
    <s v="Madrid"/>
    <s v=""/>
    <s v="28034"/>
    <x v="7"/>
    <s v="EMEA"/>
    <s v="Freyre"/>
    <s v="Diego"/>
    <s v="Medium"/>
  </r>
  <r>
    <n v="10407"/>
    <n v="26"/>
    <n v="47.382950417004785"/>
    <n v="76.430000000000007"/>
    <n v="8"/>
    <s v="Small"/>
    <x v="1415"/>
    <n v="755.22328915787557"/>
    <n v="0.3800477506606727"/>
    <x v="4"/>
    <x v="185"/>
    <n v="2"/>
    <n v="4"/>
    <n v="2005"/>
    <x v="1"/>
    <n v="73"/>
    <x v="54"/>
    <x v="61"/>
    <s v="4085553659"/>
    <s v="3086 Ingle Ln."/>
    <s v=""/>
    <s v="San Jose"/>
    <s v="CA"/>
    <s v="94217"/>
    <x v="0"/>
    <s v="NA"/>
    <s v="Frick"/>
    <s v="Sue"/>
    <s v="Small"/>
  </r>
  <r>
    <n v="10420"/>
    <n v="60"/>
    <n v="57.378503371651306"/>
    <n v="64.67"/>
    <n v="11"/>
    <s v="Small"/>
    <x v="1416"/>
    <n v="437.48979770092137"/>
    <n v="0.1127492906811302"/>
    <x v="2"/>
    <x v="202"/>
    <n v="2"/>
    <n v="5"/>
    <n v="2005"/>
    <x v="1"/>
    <n v="73"/>
    <x v="54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104"/>
    <n v="35"/>
    <n v="39.148884688518798"/>
    <n v="55.49"/>
    <n v="6"/>
    <s v="Small"/>
    <x v="1417"/>
    <n v="571.93903590184209"/>
    <n v="0.29448757094037126"/>
    <x v="0"/>
    <x v="134"/>
    <n v="1"/>
    <n v="1"/>
    <n v="2003"/>
    <x v="1"/>
    <n v="57"/>
    <x v="55"/>
    <x v="23"/>
    <s v="91 555 94 44"/>
    <s v="C/ Moralzarzal, 86"/>
    <s v=""/>
    <s v="Madrid"/>
    <s v=""/>
    <s v="28034"/>
    <x v="7"/>
    <s v="EMEA"/>
    <s v="Freyre"/>
    <s v="Diego"/>
    <s v="Small"/>
  </r>
  <r>
    <n v="10115"/>
    <n v="47"/>
    <n v="55.761442276036966"/>
    <n v="69.36"/>
    <n v="2"/>
    <s v="Small"/>
    <x v="1418"/>
    <n v="639.13221302626243"/>
    <n v="0.19605763731203907"/>
    <x v="0"/>
    <x v="143"/>
    <n v="2"/>
    <n v="4"/>
    <n v="2003"/>
    <x v="1"/>
    <n v="57"/>
    <x v="55"/>
    <x v="27"/>
    <s v="2125558493"/>
    <s v="5905 Pompton St."/>
    <s v="Suite 750"/>
    <s v="NYC"/>
    <s v="NY"/>
    <s v="10022"/>
    <x v="0"/>
    <s v="NA"/>
    <s v="Hernandez"/>
    <s v="Maria"/>
    <s v="Medium"/>
  </r>
  <r>
    <n v="10127"/>
    <n v="20"/>
    <n v="46.297719752102147"/>
    <n v="60.69"/>
    <n v="8"/>
    <s v="Small"/>
    <x v="1419"/>
    <n v="287.84560495795699"/>
    <n v="0.23714417940184299"/>
    <x v="0"/>
    <x v="118"/>
    <n v="2"/>
    <n v="6"/>
    <n v="2003"/>
    <x v="1"/>
    <n v="57"/>
    <x v="55"/>
    <x v="74"/>
    <s v="2125557413"/>
    <s v="4092 Furth Circle"/>
    <s v="Suite 400"/>
    <s v="NYC"/>
    <s v="NY"/>
    <s v="10022"/>
    <x v="0"/>
    <s v="NA"/>
    <s v="Young"/>
    <s v="Jeff"/>
    <s v="Small"/>
  </r>
  <r>
    <n v="10141"/>
    <n v="20"/>
    <n v="36.624807878773083"/>
    <n v="54.33"/>
    <n v="2"/>
    <s v="Small"/>
    <x v="1420"/>
    <n v="354.10384242453824"/>
    <n v="0.32588242446580001"/>
    <x v="0"/>
    <x v="144"/>
    <n v="3"/>
    <n v="8"/>
    <n v="2003"/>
    <x v="1"/>
    <n v="57"/>
    <x v="55"/>
    <x v="73"/>
    <s v="+358 9 8045 555"/>
    <s v="Software Engineering Center, SEC Oy"/>
    <s v=""/>
    <s v="Espoo"/>
    <s v=""/>
    <s v="FIN-02271"/>
    <x v="4"/>
    <s v="EMEA"/>
    <s v="Suominen"/>
    <s v="Kalle"/>
    <s v="Small"/>
  </r>
  <r>
    <n v="10152"/>
    <n v="25"/>
    <n v="49.718716656966166"/>
    <n v="65.31"/>
    <n v="4"/>
    <s v="Small"/>
    <x v="1421"/>
    <n v="389.78208357584595"/>
    <n v="0.23872735175369528"/>
    <x v="0"/>
    <x v="235"/>
    <n v="3"/>
    <n v="9"/>
    <n v="2003"/>
    <x v="1"/>
    <n v="57"/>
    <x v="55"/>
    <x v="28"/>
    <s v="61 7 3844 6555"/>
    <s v="31 Duncan St. West End"/>
    <s v=""/>
    <s v="South Brisbane"/>
    <s v="Queensland"/>
    <s v="4101"/>
    <x v="3"/>
    <s v="APAC"/>
    <s v="Calaghan"/>
    <s v="Tony"/>
    <s v="Small"/>
  </r>
  <r>
    <n v="10165"/>
    <n v="25"/>
    <n v="55.955664668019345"/>
    <n v="69.36"/>
    <n v="9"/>
    <s v="Small"/>
    <x v="1422"/>
    <n v="335.10838329951639"/>
    <n v="0.19325742981517668"/>
    <x v="0"/>
    <x v="121"/>
    <n v="4"/>
    <n v="10"/>
    <n v="2003"/>
    <x v="1"/>
    <n v="57"/>
    <x v="55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76"/>
    <n v="27"/>
    <n v="54.534015113739187"/>
    <n v="68.78"/>
    <n v="8"/>
    <s v="Small"/>
    <x v="1423"/>
    <n v="384.64159192904185"/>
    <n v="0.20712394426084341"/>
    <x v="0"/>
    <x v="32"/>
    <n v="4"/>
    <n v="11"/>
    <n v="2003"/>
    <x v="1"/>
    <n v="57"/>
    <x v="55"/>
    <x v="70"/>
    <s v="0522 556555"/>
    <s v="Strada Provinciale 124"/>
    <s v=""/>
    <s v="Reggio Emilia"/>
    <s v=""/>
    <s v="42100"/>
    <x v="12"/>
    <s v="EMEA"/>
    <s v="Moroni"/>
    <s v="Maurizio"/>
    <s v="Small"/>
  </r>
  <r>
    <n v="10184"/>
    <n v="31"/>
    <n v="48.329270159548038"/>
    <n v="60.11"/>
    <n v="3"/>
    <s v="Small"/>
    <x v="1424"/>
    <n v="365.20262505401092"/>
    <n v="0.19598618932709974"/>
    <x v="0"/>
    <x v="69"/>
    <n v="4"/>
    <n v="11"/>
    <n v="2003"/>
    <x v="1"/>
    <n v="57"/>
    <x v="55"/>
    <x v="81"/>
    <s v="95 555 82 82"/>
    <s v="C/ Romero, 33"/>
    <s v=""/>
    <s v="Sevilla"/>
    <s v=""/>
    <s v="41101"/>
    <x v="7"/>
    <s v="EMEA"/>
    <s v="Roel"/>
    <s v="Jose Pedro"/>
    <s v="Small"/>
  </r>
  <r>
    <n v="10195"/>
    <n v="44"/>
    <n v="59.341759442045564"/>
    <n v="66.47"/>
    <n v="3"/>
    <s v="Small"/>
    <x v="1425"/>
    <n v="313.64258454999481"/>
    <n v="0.10723996626981236"/>
    <x v="0"/>
    <x v="34"/>
    <n v="4"/>
    <n v="11"/>
    <n v="2003"/>
    <x v="1"/>
    <n v="57"/>
    <x v="55"/>
    <x v="47"/>
    <s v="9145554562"/>
    <s v="3758 North Pendale Street"/>
    <s v=""/>
    <s v="White Plains"/>
    <s v="NY"/>
    <s v="24067"/>
    <x v="0"/>
    <s v="NA"/>
    <s v="Frick"/>
    <s v="Steve"/>
    <s v="Small"/>
  </r>
  <r>
    <n v="10207"/>
    <n v="49"/>
    <n v="37.851910540893975"/>
    <n v="46.82"/>
    <n v="4"/>
    <s v="Small"/>
    <x v="1426"/>
    <n v="439.43638349619505"/>
    <n v="0.19154398673870188"/>
    <x v="0"/>
    <x v="91"/>
    <n v="4"/>
    <n v="12"/>
    <n v="2003"/>
    <x v="1"/>
    <n v="57"/>
    <x v="55"/>
    <x v="64"/>
    <s v="6175552555"/>
    <s v="6251 Ingle Ln."/>
    <s v=""/>
    <s v="Boston"/>
    <s v="MA"/>
    <s v="51003"/>
    <x v="0"/>
    <s v="NA"/>
    <s v="Franco"/>
    <s v="Valarie"/>
    <s v="Small"/>
  </r>
  <r>
    <n v="10220"/>
    <n v="26"/>
    <n v="42.44817119676928"/>
    <n v="56.07"/>
    <n v="8"/>
    <s v="Small"/>
    <x v="1427"/>
    <n v="354.16754888399873"/>
    <n v="0.2429432638350405"/>
    <x v="0"/>
    <x v="123"/>
    <n v="1"/>
    <n v="2"/>
    <n v="2004"/>
    <x v="1"/>
    <n v="57"/>
    <x v="55"/>
    <x v="75"/>
    <s v="+353 1862 1555"/>
    <s v="25 Maiden Lane"/>
    <s v="Floor No. 4"/>
    <s v="Dublin"/>
    <s v=""/>
    <s v="2"/>
    <x v="18"/>
    <s v="EMEA"/>
    <s v="Cassidy"/>
    <s v="Dean"/>
    <s v="Small"/>
  </r>
  <r>
    <n v="10230"/>
    <n v="36"/>
    <n v="40.327387960536328"/>
    <n v="54.33"/>
    <n v="6"/>
    <s v="Small"/>
    <x v="1428"/>
    <n v="504.09403342069231"/>
    <n v="0.257732597818216"/>
    <x v="0"/>
    <x v="135"/>
    <n v="1"/>
    <n v="3"/>
    <n v="2004"/>
    <x v="1"/>
    <n v="57"/>
    <x v="55"/>
    <x v="72"/>
    <s v="+49 69 66 90 2555"/>
    <s v="Lyonerstr. 34"/>
    <s v=""/>
    <s v="Frankfurt"/>
    <s v=""/>
    <s v="60528"/>
    <x v="16"/>
    <s v="EMEA"/>
    <s v="Keitel"/>
    <s v="Roland"/>
    <s v="Small"/>
  </r>
  <r>
    <n v="10246"/>
    <n v="44"/>
    <n v="39.9202915143862"/>
    <n v="52.6"/>
    <n v="2"/>
    <s v="Small"/>
    <x v="1429"/>
    <n v="557.90717336700732"/>
    <n v="0.24105909668467304"/>
    <x v="0"/>
    <x v="125"/>
    <n v="2"/>
    <n v="5"/>
    <n v="2004"/>
    <x v="1"/>
    <n v="57"/>
    <x v="55"/>
    <x v="23"/>
    <s v="91 555 94 44"/>
    <s v="C/ Moralzarzal, 86"/>
    <s v=""/>
    <s v="Madrid"/>
    <s v=""/>
    <s v="28034"/>
    <x v="7"/>
    <s v="EMEA"/>
    <s v="Freyre"/>
    <s v="Diego"/>
    <s v="Small"/>
  </r>
  <r>
    <n v="10259"/>
    <n v="28"/>
    <n v="32.716779119844638"/>
    <n v="46.82"/>
    <n v="1"/>
    <s v="Small"/>
    <x v="1430"/>
    <n v="394.89018464435014"/>
    <n v="0.30122214609473219"/>
    <x v="0"/>
    <x v="39"/>
    <n v="2"/>
    <n v="6"/>
    <n v="2004"/>
    <x v="1"/>
    <n v="57"/>
    <x v="55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271"/>
    <n v="45"/>
    <n v="47.090103636368767"/>
    <n v="64.739999999999995"/>
    <n v="2"/>
    <s v="Small"/>
    <x v="1431"/>
    <n v="794.24533636340584"/>
    <n v="0.27262737663934566"/>
    <x v="0"/>
    <x v="126"/>
    <n v="3"/>
    <n v="7"/>
    <n v="2004"/>
    <x v="1"/>
    <n v="57"/>
    <x v="55"/>
    <x v="39"/>
    <s v="4155551450"/>
    <s v="5677 Strong St."/>
    <s v=""/>
    <s v="San Rafael"/>
    <s v="CA"/>
    <s v="97562"/>
    <x v="0"/>
    <s v="NA"/>
    <s v="Nelson"/>
    <s v="Valarie"/>
    <s v="Small"/>
  </r>
  <r>
    <n v="10282"/>
    <n v="29"/>
    <n v="37.057099831366102"/>
    <n v="46.82"/>
    <n v="11"/>
    <s v="Small"/>
    <x v="1432"/>
    <n v="283.12410489038302"/>
    <n v="0.20851986690802857"/>
    <x v="0"/>
    <x v="76"/>
    <n v="3"/>
    <n v="8"/>
    <n v="2004"/>
    <x v="1"/>
    <n v="57"/>
    <x v="55"/>
    <x v="39"/>
    <s v="4155551450"/>
    <s v="5677 Strong St."/>
    <s v=""/>
    <s v="San Rafael"/>
    <s v="CA"/>
    <s v="97562"/>
    <x v="0"/>
    <s v="NA"/>
    <s v="Nelson"/>
    <s v="Valarie"/>
    <s v="Small"/>
  </r>
  <r>
    <n v="10292"/>
    <n v="40"/>
    <n v="47.514525050178982"/>
    <n v="53.75"/>
    <n v="5"/>
    <s v="Small"/>
    <x v="1433"/>
    <n v="249.41899799284079"/>
    <n v="0.11600883627573991"/>
    <x v="0"/>
    <x v="42"/>
    <n v="3"/>
    <n v="9"/>
    <n v="2004"/>
    <x v="1"/>
    <n v="57"/>
    <x v="55"/>
    <x v="0"/>
    <s v="2125557818"/>
    <s v="897 Long Airport Avenue"/>
    <s v=""/>
    <s v="NYC"/>
    <s v="NY"/>
    <s v="10022"/>
    <x v="0"/>
    <s v="NA"/>
    <s v="Yu"/>
    <s v="Kwai"/>
    <s v="Small"/>
  </r>
  <r>
    <n v="10305"/>
    <n v="45"/>
    <n v="51.899236765564382"/>
    <n v="61.85"/>
    <n v="2"/>
    <s v="Small"/>
    <x v="1434"/>
    <n v="447.78434554960268"/>
    <n v="0.16088542012022014"/>
    <x v="0"/>
    <x v="95"/>
    <n v="4"/>
    <n v="10"/>
    <n v="2004"/>
    <x v="1"/>
    <n v="57"/>
    <x v="55"/>
    <x v="15"/>
    <s v="6175558555"/>
    <s v="39323 Spinnaker Dr."/>
    <s v=""/>
    <s v="Cambridge"/>
    <s v="MA"/>
    <s v="51247"/>
    <x v="0"/>
    <s v="NA"/>
    <s v="Hernandez"/>
    <s v="Marta"/>
    <s v="Small"/>
  </r>
  <r>
    <n v="10314"/>
    <n v="44"/>
    <n v="39.602573262718387"/>
    <n v="53.18"/>
    <n v="11"/>
    <s v="Small"/>
    <x v="1435"/>
    <n v="597.40677644039101"/>
    <n v="0.25531076978716838"/>
    <x v="0"/>
    <x v="96"/>
    <n v="4"/>
    <n v="10"/>
    <n v="2004"/>
    <x v="1"/>
    <n v="57"/>
    <x v="55"/>
    <x v="78"/>
    <s v="86 21 3555"/>
    <s v="Smagsloget 45"/>
    <s v=""/>
    <s v="Aaarhus"/>
    <s v=""/>
    <s v="8200"/>
    <x v="13"/>
    <s v="EMEA"/>
    <s v="Ibsen"/>
    <s v="Palle"/>
    <s v="Small"/>
  </r>
  <r>
    <n v="10324"/>
    <n v="25"/>
    <n v="46.332183263356832"/>
    <n v="69.16"/>
    <n v="14"/>
    <s v="Small"/>
    <x v="683"/>
    <n v="570.69541841607929"/>
    <n v="0.33007253812381682"/>
    <x v="0"/>
    <x v="80"/>
    <n v="4"/>
    <n v="11"/>
    <n v="2004"/>
    <x v="1"/>
    <n v="57"/>
    <x v="55"/>
    <x v="11"/>
    <s v="2125551500"/>
    <s v="2678 Kingston Rd."/>
    <s v="Suite 101"/>
    <s v="NYC"/>
    <s v="NY"/>
    <s v="10022"/>
    <x v="0"/>
    <s v="NA"/>
    <s v="Frick"/>
    <s v="Michael"/>
    <s v="Small"/>
  </r>
  <r>
    <n v="10336"/>
    <n v="45"/>
    <n v="60.285120025960623"/>
    <n v="100"/>
    <n v="4"/>
    <s v="Medium"/>
    <x v="1436"/>
    <n v="3259.5695988317716"/>
    <n v="0.54577215170312965"/>
    <x v="0"/>
    <x v="128"/>
    <n v="4"/>
    <n v="11"/>
    <n v="2004"/>
    <x v="1"/>
    <n v="57"/>
    <x v="55"/>
    <x v="62"/>
    <s v="1 42 34 2555"/>
    <s v="265, boulevard Charonne"/>
    <s v=""/>
    <s v="Paris"/>
    <s v=""/>
    <s v="75012"/>
    <x v="1"/>
    <s v="EMEA"/>
    <s v="Bertrand"/>
    <s v="Marie"/>
    <s v="Medium"/>
  </r>
  <r>
    <n v="10349"/>
    <n v="48"/>
    <n v="42.19545521522879"/>
    <n v="47.4"/>
    <n v="4"/>
    <s v="Small"/>
    <x v="1437"/>
    <n v="249.81814966901788"/>
    <n v="0.10980052288546849"/>
    <x v="0"/>
    <x v="140"/>
    <n v="4"/>
    <n v="12"/>
    <n v="2004"/>
    <x v="1"/>
    <n v="57"/>
    <x v="55"/>
    <x v="74"/>
    <s v="2125557413"/>
    <s v="4092 Furth Circle"/>
    <s v="Suite 400"/>
    <s v="NYC"/>
    <s v="NY"/>
    <s v="10022"/>
    <x v="0"/>
    <s v="NA"/>
    <s v="Young"/>
    <s v="Jeff"/>
    <s v="Small"/>
  </r>
  <r>
    <n v="10358"/>
    <n v="44"/>
    <n v="54.07752437091839"/>
    <n v="60.76"/>
    <n v="14"/>
    <s v="Small"/>
    <x v="1438"/>
    <n v="294.02892767959111"/>
    <n v="0.10998149488284424"/>
    <x v="0"/>
    <x v="48"/>
    <n v="4"/>
    <n v="12"/>
    <n v="2004"/>
    <x v="1"/>
    <n v="57"/>
    <x v="55"/>
    <x v="23"/>
    <s v="91 555 94 44"/>
    <s v="C/ Moralzarzal, 86"/>
    <s v=""/>
    <s v="Madrid"/>
    <s v=""/>
    <s v="28034"/>
    <x v="7"/>
    <s v="EMEA"/>
    <s v="Freyre"/>
    <s v="Diego"/>
    <s v="Small"/>
  </r>
  <r>
    <n v="10371"/>
    <n v="25"/>
    <n v="80.606413762463461"/>
    <n v="97.27"/>
    <n v="12"/>
    <s v="Small"/>
    <x v="1439"/>
    <n v="416.58965593841344"/>
    <n v="0.17131269905969504"/>
    <x v="0"/>
    <x v="129"/>
    <n v="1"/>
    <n v="1"/>
    <n v="2005"/>
    <x v="1"/>
    <n v="57"/>
    <x v="55"/>
    <x v="39"/>
    <s v="4155551450"/>
    <s v="5677 Strong St."/>
    <s v=""/>
    <s v="San Rafael"/>
    <s v="CA"/>
    <s v="97562"/>
    <x v="0"/>
    <s v="NA"/>
    <s v="Nelson"/>
    <s v="Valarie"/>
    <s v="Small"/>
  </r>
  <r>
    <n v="10383"/>
    <n v="22"/>
    <n v="57.968726645563926"/>
    <n v="91.76"/>
    <n v="2"/>
    <s v="Small"/>
    <x v="1440"/>
    <n v="743.40801379759364"/>
    <n v="0.3682571202532266"/>
    <x v="0"/>
    <x v="205"/>
    <n v="1"/>
    <n v="2"/>
    <n v="2005"/>
    <x v="1"/>
    <n v="57"/>
    <x v="55"/>
    <x v="23"/>
    <s v="91 555 94 44"/>
    <s v="C/ Moralzarzal, 86"/>
    <s v=""/>
    <s v="Madrid"/>
    <s v=""/>
    <s v="28034"/>
    <x v="7"/>
    <s v="EMEA"/>
    <s v="Freyre"/>
    <s v="Diego"/>
    <s v="Small"/>
  </r>
  <r>
    <n v="10394"/>
    <n v="31"/>
    <n v="39.122125824202691"/>
    <n v="50.29"/>
    <n v="2"/>
    <s v="Small"/>
    <x v="1441"/>
    <n v="346.20409944971652"/>
    <n v="0.22206948052887865"/>
    <x v="0"/>
    <x v="222"/>
    <n v="1"/>
    <n v="3"/>
    <n v="2005"/>
    <x v="1"/>
    <n v="57"/>
    <x v="55"/>
    <x v="23"/>
    <s v="91 555 94 44"/>
    <s v="C/ Moralzarzal, 86"/>
    <s v=""/>
    <s v="Madrid"/>
    <s v=""/>
    <s v="28034"/>
    <x v="7"/>
    <s v="EMEA"/>
    <s v="Freyre"/>
    <s v="Diego"/>
    <s v="Small"/>
  </r>
  <r>
    <n v="10412"/>
    <n v="21"/>
    <n v="46.493070717494007"/>
    <n v="52.6"/>
    <n v="2"/>
    <s v="Small"/>
    <x v="1442"/>
    <n v="128.24551493262572"/>
    <n v="0.1161013171579085"/>
    <x v="0"/>
    <x v="147"/>
    <n v="2"/>
    <n v="5"/>
    <n v="2005"/>
    <x v="1"/>
    <n v="57"/>
    <x v="55"/>
    <x v="23"/>
    <s v="91 555 94 44"/>
    <s v="C/ Moralzarzal, 86"/>
    <s v=""/>
    <s v="Madrid"/>
    <s v=""/>
    <s v="28034"/>
    <x v="7"/>
    <s v="EMEA"/>
    <s v="Freyre"/>
    <s v="Diego"/>
    <s v="Small"/>
  </r>
  <r>
    <n v="10425"/>
    <n v="55"/>
    <n v="37.371157274641391"/>
    <n v="46.82"/>
    <n v="1"/>
    <s v="Small"/>
    <x v="1443"/>
    <n v="519.68634989472321"/>
    <n v="0.20181210434341315"/>
    <x v="2"/>
    <x v="53"/>
    <n v="2"/>
    <n v="5"/>
    <n v="2005"/>
    <x v="1"/>
    <n v="57"/>
    <x v="55"/>
    <x v="14"/>
    <s v="40 67 8555"/>
    <s v="67, rue des Cinquante Otages"/>
    <s v=""/>
    <s v="Nantes"/>
    <s v=""/>
    <s v="44000"/>
    <x v="1"/>
    <s v="EMEA"/>
    <s v="Labrune"/>
    <s v="Janine"/>
    <s v="Small"/>
  </r>
  <r>
    <n v="10107"/>
    <n v="25"/>
    <n v="80.457886083499915"/>
    <n v="100"/>
    <n v="3"/>
    <s v="Small"/>
    <x v="1444"/>
    <n v="834.3028479125021"/>
    <n v="0.29317503221031438"/>
    <x v="0"/>
    <x v="0"/>
    <n v="1"/>
    <n v="2"/>
    <n v="2003"/>
    <x v="0"/>
    <n v="112"/>
    <x v="56"/>
    <x v="0"/>
    <s v="2125557818"/>
    <s v="897 Long Airport Avenue"/>
    <s v=""/>
    <s v="NYC"/>
    <s v="NY"/>
    <s v="10022"/>
    <x v="0"/>
    <s v="NA"/>
    <s v="Yu"/>
    <s v="Kwai"/>
    <s v="Small"/>
  </r>
  <r>
    <n v="10120"/>
    <n v="35"/>
    <n v="83.122790249944742"/>
    <n v="98.05"/>
    <n v="1"/>
    <s v="Small"/>
    <x v="1445"/>
    <n v="522.45234125193383"/>
    <n v="0.15224079296333762"/>
    <x v="0"/>
    <x v="54"/>
    <n v="2"/>
    <n v="4"/>
    <n v="2003"/>
    <x v="0"/>
    <n v="112"/>
    <x v="56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134"/>
    <n v="35"/>
    <n v="80.075773147345373"/>
    <n v="93.54"/>
    <n v="3"/>
    <s v="Small"/>
    <x v="1446"/>
    <n v="471.24793984291182"/>
    <n v="0.14394084725951062"/>
    <x v="0"/>
    <x v="2"/>
    <n v="3"/>
    <n v="7"/>
    <n v="2003"/>
    <x v="0"/>
    <n v="112"/>
    <x v="56"/>
    <x v="2"/>
    <s v="+33 1 46 62 7555"/>
    <s v="27 rue du Colonel Pierre Avia"/>
    <s v=""/>
    <s v="Paris"/>
    <s v=""/>
    <s v="75508"/>
    <x v="1"/>
    <s v="EMEA"/>
    <s v="Da Cunha"/>
    <s v="Daniel"/>
    <s v="Medium"/>
  </r>
  <r>
    <n v="10145"/>
    <n v="43"/>
    <n v="59.116180658476679"/>
    <n v="95.8"/>
    <n v="7"/>
    <s v="Small"/>
    <x v="1447"/>
    <n v="1577.4042316855025"/>
    <n v="0.38292086995327052"/>
    <x v="0"/>
    <x v="3"/>
    <n v="3"/>
    <n v="8"/>
    <n v="2003"/>
    <x v="0"/>
    <n v="112"/>
    <x v="56"/>
    <x v="3"/>
    <s v="6265557265"/>
    <s v="78934 Hillside Dr."/>
    <s v=""/>
    <s v="Pasadena"/>
    <s v="CA"/>
    <s v="90003"/>
    <x v="0"/>
    <s v="NA"/>
    <s v="Young"/>
    <s v="Julie"/>
    <s v="Medium"/>
  </r>
  <r>
    <n v="10159"/>
    <n v="44"/>
    <n v="64.231913953521186"/>
    <n v="100"/>
    <n v="15"/>
    <s v="Medium"/>
    <x v="1448"/>
    <n v="2529.4757860450682"/>
    <n v="0.47229778217613227"/>
    <x v="0"/>
    <x v="4"/>
    <n v="4"/>
    <n v="10"/>
    <n v="2003"/>
    <x v="0"/>
    <n v="112"/>
    <x v="56"/>
    <x v="4"/>
    <s v="6505551386"/>
    <s v="7734 Strong St."/>
    <s v=""/>
    <s v="San Francisco"/>
    <s v="CA"/>
    <s v=""/>
    <x v="0"/>
    <s v="NA"/>
    <s v="Brown"/>
    <s v="Julie"/>
    <s v="Medium"/>
  </r>
  <r>
    <n v="10168"/>
    <n v="50"/>
    <n v="65.051320073964391"/>
    <n v="100"/>
    <n v="2"/>
    <s v="Medium"/>
    <x v="1449"/>
    <n v="2494.9339963017806"/>
    <n v="0.43409029948704314"/>
    <x v="0"/>
    <x v="5"/>
    <n v="4"/>
    <n v="10"/>
    <n v="2003"/>
    <x v="0"/>
    <n v="112"/>
    <x v="56"/>
    <x v="5"/>
    <s v="6505556809"/>
    <s v="9408 Furth Circle"/>
    <s v=""/>
    <s v="Burlingame"/>
    <s v="CA"/>
    <s v="94217"/>
    <x v="0"/>
    <s v="NA"/>
    <s v="Hirano"/>
    <s v="Juri"/>
    <s v="Medium"/>
  </r>
  <r>
    <n v="10180"/>
    <n v="48"/>
    <n v="64.211551937711732"/>
    <n v="100"/>
    <n v="10"/>
    <s v="Medium"/>
    <x v="1450"/>
    <n v="2273.2055069898365"/>
    <n v="0.42447295923893757"/>
    <x v="0"/>
    <x v="6"/>
    <n v="4"/>
    <n v="11"/>
    <n v="2003"/>
    <x v="0"/>
    <n v="112"/>
    <x v="56"/>
    <x v="6"/>
    <s v="20 16 1555"/>
    <s v="184, chausse de Tournai"/>
    <s v=""/>
    <s v="Lille"/>
    <s v=""/>
    <s v="59000"/>
    <x v="1"/>
    <s v="EMEA"/>
    <s v="Rance"/>
    <s v="Martine"/>
    <s v="Medium"/>
  </r>
  <r>
    <n v="10188"/>
    <n v="25"/>
    <n v="68.753125091991905"/>
    <n v="100"/>
    <n v="2"/>
    <s v="Small"/>
    <x v="1451"/>
    <n v="816.92187270020236"/>
    <n v="0.32216183484184258"/>
    <x v="0"/>
    <x v="7"/>
    <n v="4"/>
    <n v="11"/>
    <n v="2003"/>
    <x v="0"/>
    <n v="112"/>
    <x v="56"/>
    <x v="7"/>
    <s v="+47 2267 3215"/>
    <s v="Drammen 121, PR 744 Sentrum"/>
    <s v=""/>
    <s v="Bergen"/>
    <s v=""/>
    <s v="N5804"/>
    <x v="2"/>
    <s v="EMEA"/>
    <s v="Oeztan"/>
    <s v="Veysel"/>
    <s v="Small"/>
  </r>
  <r>
    <n v="10201"/>
    <n v="39"/>
    <n v="73.264455086499765"/>
    <n v="100"/>
    <n v="3"/>
    <s v="Small"/>
    <x v="1452"/>
    <n v="1493.9162516265087"/>
    <n v="0.34333194329569083"/>
    <x v="0"/>
    <x v="8"/>
    <n v="4"/>
    <n v="12"/>
    <n v="2003"/>
    <x v="0"/>
    <n v="112"/>
    <x v="56"/>
    <x v="8"/>
    <s v="6505555787"/>
    <s v="5557 North Pendale Street"/>
    <s v=""/>
    <s v="San Francisco"/>
    <s v="CA"/>
    <s v=""/>
    <x v="0"/>
    <s v="NA"/>
    <s v="Murphy"/>
    <s v="Julie"/>
    <s v="Medium"/>
  </r>
  <r>
    <n v="10211"/>
    <n v="25"/>
    <n v="65.023326504422371"/>
    <n v="90.16"/>
    <n v="15"/>
    <s v="Small"/>
    <x v="1453"/>
    <n v="628.41683738944062"/>
    <n v="0.27880072643719639"/>
    <x v="0"/>
    <x v="9"/>
    <n v="1"/>
    <n v="1"/>
    <n v="2004"/>
    <x v="0"/>
    <n v="112"/>
    <x v="56"/>
    <x v="9"/>
    <s v="1 47 55 6555"/>
    <s v="25, rue Lauriston"/>
    <s v=""/>
    <s v="Paris"/>
    <s v=""/>
    <s v="75016"/>
    <x v="1"/>
    <s v="EMEA"/>
    <s v="Perrier"/>
    <s v="Dominique"/>
    <s v="Small"/>
  </r>
  <r>
    <n v="10223"/>
    <n v="32"/>
    <n v="75.310883758002674"/>
    <n v="91.29"/>
    <n v="2"/>
    <s v="Small"/>
    <x v="1454"/>
    <n v="511.33171974391462"/>
    <n v="0.17503687415924341"/>
    <x v="0"/>
    <x v="10"/>
    <n v="1"/>
    <n v="2"/>
    <n v="2004"/>
    <x v="0"/>
    <n v="112"/>
    <x v="56"/>
    <x v="10"/>
    <s v="03 9520 4555"/>
    <s v="636 St Kilda Road"/>
    <s v="Level 3"/>
    <s v="Melbourne"/>
    <s v="Victoria"/>
    <s v="3004"/>
    <x v="3"/>
    <s v="APAC"/>
    <s v="Ferguson"/>
    <s v="Peter"/>
    <s v="Small"/>
  </r>
  <r>
    <n v="10237"/>
    <n v="20"/>
    <n v="60.291183875241416"/>
    <n v="100"/>
    <n v="8"/>
    <s v="Small"/>
    <x v="1455"/>
    <n v="1093.1763224951717"/>
    <n v="0.47550079273387197"/>
    <x v="0"/>
    <x v="11"/>
    <n v="2"/>
    <n v="4"/>
    <n v="2004"/>
    <x v="0"/>
    <n v="112"/>
    <x v="56"/>
    <x v="11"/>
    <s v="2125551500"/>
    <s v="2678 Kingston Rd."/>
    <s v="Suite 101"/>
    <s v="NYC"/>
    <s v="NY"/>
    <s v="10022"/>
    <x v="0"/>
    <s v="NA"/>
    <s v="Frick"/>
    <s v="Michael"/>
    <s v="Small"/>
  </r>
  <r>
    <n v="10251"/>
    <n v="26"/>
    <n v="69.534299583711913"/>
    <n v="100"/>
    <n v="3"/>
    <s v="Small"/>
    <x v="1456"/>
    <n v="829.28821082349009"/>
    <n v="0.31446022297434767"/>
    <x v="0"/>
    <x v="12"/>
    <n v="2"/>
    <n v="5"/>
    <n v="2004"/>
    <x v="0"/>
    <n v="112"/>
    <x v="56"/>
    <x v="12"/>
    <s v="2015559350"/>
    <s v="7476 Moss Rd."/>
    <s v=""/>
    <s v="Newark"/>
    <s v="NJ"/>
    <s v="94019"/>
    <x v="0"/>
    <s v="NA"/>
    <s v="Brown"/>
    <s v="William"/>
    <s v="Small"/>
  </r>
  <r>
    <n v="10263"/>
    <n v="42"/>
    <n v="80.808147318840625"/>
    <n v="100"/>
    <n v="3"/>
    <s v="Small"/>
    <x v="1457"/>
    <n v="913.57781260869433"/>
    <n v="0.21208904720319216"/>
    <x v="0"/>
    <x v="13"/>
    <n v="2"/>
    <n v="6"/>
    <n v="2004"/>
    <x v="0"/>
    <n v="112"/>
    <x v="56"/>
    <x v="13"/>
    <s v="2035552570"/>
    <s v="25593 South Bay Ln."/>
    <s v=""/>
    <s v="Bridgewater"/>
    <s v="CT"/>
    <s v="97562"/>
    <x v="0"/>
    <s v="NA"/>
    <s v="King"/>
    <s v="Julie"/>
    <s v="Medium"/>
  </r>
  <r>
    <n v="10275"/>
    <n v="21"/>
    <n v="89.023450991654599"/>
    <n v="100"/>
    <n v="2"/>
    <s v="Small"/>
    <x v="1458"/>
    <n v="284.26752917525369"/>
    <n v="0.13198663229665963"/>
    <x v="0"/>
    <x v="14"/>
    <n v="3"/>
    <n v="7"/>
    <n v="2004"/>
    <x v="0"/>
    <n v="112"/>
    <x v="56"/>
    <x v="14"/>
    <s v="40 67 8555"/>
    <s v="67, rue des Cinquante Otages"/>
    <s v=""/>
    <s v="Nantes"/>
    <s v=""/>
    <s v="44000"/>
    <x v="1"/>
    <s v="EMEA"/>
    <s v="Labrune"/>
    <s v="Janine"/>
    <s v="Small"/>
  </r>
  <r>
    <n v="10285"/>
    <n v="34"/>
    <n v="68.927392948830573"/>
    <n v="100"/>
    <n v="7"/>
    <s v="Small"/>
    <x v="1459"/>
    <n v="1373.3486397397605"/>
    <n v="0.36948963639928123"/>
    <x v="0"/>
    <x v="15"/>
    <n v="3"/>
    <n v="8"/>
    <n v="2004"/>
    <x v="0"/>
    <n v="112"/>
    <x v="56"/>
    <x v="15"/>
    <s v="6175558555"/>
    <s v="39323 Spinnaker Dr."/>
    <s v=""/>
    <s v="Cambridge"/>
    <s v="MA"/>
    <s v="51247"/>
    <x v="0"/>
    <s v="NA"/>
    <s v="Hernandez"/>
    <s v="Marta"/>
    <s v="Medium"/>
  </r>
  <r>
    <n v="10299"/>
    <n v="47"/>
    <n v="87.783141004197532"/>
    <n v="100"/>
    <n v="10"/>
    <s v="Medium"/>
    <x v="1460"/>
    <n v="1329.9523728027161"/>
    <n v="0.24377032215543135"/>
    <x v="0"/>
    <x v="16"/>
    <n v="3"/>
    <n v="9"/>
    <n v="2004"/>
    <x v="0"/>
    <n v="112"/>
    <x v="56"/>
    <x v="16"/>
    <s v="90 224 8555"/>
    <s v="Keskuskatu 45"/>
    <s v=""/>
    <s v="Helsinki"/>
    <s v=""/>
    <s v="21240"/>
    <x v="4"/>
    <s v="EMEA"/>
    <s v="Karttunen"/>
    <s v="Matti"/>
    <s v="Medium"/>
  </r>
  <r>
    <n v="10309"/>
    <n v="21"/>
    <n v="66.947577793618152"/>
    <n v="100"/>
    <n v="6"/>
    <s v="Small"/>
    <x v="1461"/>
    <n v="1244.7208663340186"/>
    <n v="0.46959611952449565"/>
    <x v="0"/>
    <x v="17"/>
    <n v="4"/>
    <n v="10"/>
    <n v="2004"/>
    <x v="0"/>
    <n v="112"/>
    <x v="56"/>
    <x v="17"/>
    <s v="07 98 9555"/>
    <s v="Erling Skakkes gate 78"/>
    <s v=""/>
    <s v="Stavern"/>
    <s v=""/>
    <s v="4110"/>
    <x v="2"/>
    <s v="EMEA"/>
    <s v="Bergulfsen"/>
    <s v="Jonas"/>
    <s v="Small"/>
  </r>
  <r>
    <n v="10318"/>
    <n v="48"/>
    <n v="67.699088637392393"/>
    <n v="100"/>
    <n v="2"/>
    <s v="Medium"/>
    <x v="1462"/>
    <n v="3187.7237454051647"/>
    <n v="0.4951973108836597"/>
    <x v="0"/>
    <x v="18"/>
    <n v="4"/>
    <n v="11"/>
    <n v="2004"/>
    <x v="0"/>
    <n v="112"/>
    <x v="56"/>
    <x v="18"/>
    <s v="2155551555"/>
    <s v="7586 Pompton St."/>
    <s v=""/>
    <s v="Allentown"/>
    <s v="PA"/>
    <s v="70267"/>
    <x v="0"/>
    <s v="NA"/>
    <s v="Yu"/>
    <s v="Kyung"/>
    <s v="Medium"/>
  </r>
  <r>
    <n v="10329"/>
    <n v="30"/>
    <n v="59.293499388790082"/>
    <n v="87.78"/>
    <n v="7"/>
    <s v="Small"/>
    <x v="1463"/>
    <n v="854.5950183362977"/>
    <n v="0.32452153806345319"/>
    <x v="0"/>
    <x v="19"/>
    <n v="4"/>
    <n v="11"/>
    <n v="2004"/>
    <x v="0"/>
    <n v="112"/>
    <x v="56"/>
    <x v="0"/>
    <s v="2125557818"/>
    <s v="897 Long Airport Avenue"/>
    <s v=""/>
    <s v="NYC"/>
    <s v="NY"/>
    <s v="10022"/>
    <x v="0"/>
    <s v="NA"/>
    <s v="Yu"/>
    <s v="Kwai"/>
    <s v="Small"/>
  </r>
  <r>
    <n v="10339"/>
    <n v="27"/>
    <n v="63.751003287481005"/>
    <n v="84.39"/>
    <n v="10"/>
    <s v="Small"/>
    <x v="1464"/>
    <n v="557.25291123801298"/>
    <n v="0.24456685285601371"/>
    <x v="0"/>
    <x v="58"/>
    <n v="4"/>
    <n v="11"/>
    <n v="2004"/>
    <x v="0"/>
    <n v="112"/>
    <x v="56"/>
    <x v="35"/>
    <s v="+81 3 3584 0555"/>
    <s v="2-2-8 Roppongi"/>
    <s v=""/>
    <s v="Minato-ku"/>
    <s v="Tokyo"/>
    <s v="106-0032"/>
    <x v="11"/>
    <s v="Japan"/>
    <s v="Shimamura"/>
    <s v="Akiko"/>
    <s v="Small"/>
  </r>
  <r>
    <n v="10362"/>
    <n v="50"/>
    <n v="76.11550575781834"/>
    <n v="96.92"/>
    <n v="2"/>
    <s v="Small"/>
    <x v="1465"/>
    <n v="1040.2247121090832"/>
    <n v="0.21465635825610466"/>
    <x v="0"/>
    <x v="61"/>
    <n v="1"/>
    <n v="1"/>
    <n v="2005"/>
    <x v="0"/>
    <n v="112"/>
    <x v="56"/>
    <x v="5"/>
    <s v="6505556809"/>
    <s v="9408 Furth Circle"/>
    <s v=""/>
    <s v="Burlingame"/>
    <s v="CA"/>
    <s v="94217"/>
    <x v="0"/>
    <s v="NA"/>
    <s v="Hirano"/>
    <s v="Juri"/>
    <s v="Medium"/>
  </r>
  <r>
    <n v="10374"/>
    <n v="38"/>
    <n v="83.378933270314377"/>
    <n v="100"/>
    <n v="6"/>
    <s v="Small"/>
    <x v="1466"/>
    <n v="1028.7005357280541"/>
    <n v="0.24509793327012794"/>
    <x v="0"/>
    <x v="59"/>
    <n v="1"/>
    <n v="2"/>
    <n v="2005"/>
    <x v="0"/>
    <n v="112"/>
    <x v="56"/>
    <x v="28"/>
    <s v="61 7 3844 6555"/>
    <s v="31 Duncan St. West End"/>
    <s v=""/>
    <s v="South Brisbane"/>
    <s v="Queensland"/>
    <s v="4101"/>
    <x v="3"/>
    <s v="APAC"/>
    <s v="Calaghan"/>
    <s v="Tony"/>
    <s v="Medium"/>
  </r>
  <r>
    <n v="10389"/>
    <n v="45"/>
    <n v="78.238626838405594"/>
    <n v="100"/>
    <n v="1"/>
    <s v="Small"/>
    <x v="1467"/>
    <n v="1076.9117922717478"/>
    <n v="0.23423092063809725"/>
    <x v="0"/>
    <x v="23"/>
    <n v="1"/>
    <n v="3"/>
    <n v="2005"/>
    <x v="0"/>
    <n v="112"/>
    <x v="56"/>
    <x v="37"/>
    <s v="0695 34 6555"/>
    <s v="?kergatan 24"/>
    <s v=""/>
    <s v="Boras"/>
    <s v=""/>
    <s v="S-84467"/>
    <x v="8"/>
    <s v="EMEA"/>
    <s v="Larsson"/>
    <s v="Maria"/>
    <s v="Medium"/>
  </r>
  <r>
    <n v="10403"/>
    <n v="46"/>
    <n v="83.633970442397072"/>
    <n v="100"/>
    <n v="8"/>
    <s v="Medium"/>
    <x v="1468"/>
    <n v="1440.5373596497348"/>
    <n v="0.27243174908745482"/>
    <x v="0"/>
    <x v="24"/>
    <n v="2"/>
    <n v="4"/>
    <n v="2005"/>
    <x v="0"/>
    <n v="112"/>
    <x v="56"/>
    <x v="22"/>
    <s v="171 555 2282"/>
    <s v="Berkeley Gardens 12  Brewery"/>
    <s v=""/>
    <s v="Liverpool"/>
    <s v=""/>
    <s v="WX16LT"/>
    <x v="6"/>
    <s v="EMEA"/>
    <s v="Devon"/>
    <s v="Elizabeth"/>
    <s v="Medium"/>
  </r>
  <r>
    <n v="10417"/>
    <n v="35"/>
    <n v="68.790959249953957"/>
    <n v="100"/>
    <n v="3"/>
    <s v="Small"/>
    <x v="1469"/>
    <n v="1142.3664262516118"/>
    <n v="0.32178882727049246"/>
    <x v="1"/>
    <x v="25"/>
    <n v="2"/>
    <n v="5"/>
    <n v="2005"/>
    <x v="0"/>
    <n v="112"/>
    <x v="56"/>
    <x v="23"/>
    <s v="91 555 94 44"/>
    <s v="C/ Moralzarzal, 86"/>
    <s v=""/>
    <s v="Madrid"/>
    <s v=""/>
    <s v="28034"/>
    <x v="7"/>
    <s v="EMEA"/>
    <s v="Freyre"/>
    <s v="Diego"/>
    <s v="Medium"/>
  </r>
  <r>
    <n v="10110"/>
    <n v="29"/>
    <n v="35.860059736942382"/>
    <n v="59.37"/>
    <n v="15"/>
    <s v="Small"/>
    <x v="1470"/>
    <n v="681.78826762867084"/>
    <n v="0.39599023518709137"/>
    <x v="0"/>
    <x v="178"/>
    <n v="1"/>
    <n v="3"/>
    <n v="2003"/>
    <x v="1"/>
    <n v="50"/>
    <x v="57"/>
    <x v="77"/>
    <s v="171 555 1555"/>
    <s v="Fauntleroy Circus"/>
    <s v=""/>
    <s v="Manchester"/>
    <s v=""/>
    <s v="EC25NT"/>
    <x v="6"/>
    <s v="EMEA"/>
    <s v="Ashworth"/>
    <s v="Victoria"/>
    <s v="Small"/>
  </r>
  <r>
    <n v="10123"/>
    <n v="50"/>
    <n v="40.490276236348485"/>
    <n v="59.87"/>
    <n v="1"/>
    <s v="Small"/>
    <x v="1471"/>
    <n v="968.98618818257569"/>
    <n v="0.32369673899534851"/>
    <x v="0"/>
    <x v="179"/>
    <n v="2"/>
    <n v="5"/>
    <n v="2003"/>
    <x v="1"/>
    <n v="50"/>
    <x v="57"/>
    <x v="46"/>
    <s v="40 32 2555"/>
    <s v="54, rue Royale"/>
    <s v=""/>
    <s v="Nantes"/>
    <s v=""/>
    <s v="44000"/>
    <x v="1"/>
    <s v="EMEA"/>
    <s v="Schmitt"/>
    <s v="Carine"/>
    <s v="Small"/>
  </r>
  <r>
    <n v="10137"/>
    <n v="26"/>
    <n v="35.552744667472517"/>
    <n v="49.81"/>
    <n v="1"/>
    <s v="Small"/>
    <x v="1472"/>
    <n v="370.68863864571449"/>
    <n v="0.28623279125732748"/>
    <x v="0"/>
    <x v="180"/>
    <n v="3"/>
    <n v="7"/>
    <n v="2003"/>
    <x v="1"/>
    <n v="50"/>
    <x v="57"/>
    <x v="1"/>
    <s v="26 47 1555"/>
    <s v="59 rue de l'Abbaye"/>
    <s v=""/>
    <s v="Reims"/>
    <s v=""/>
    <s v="51100"/>
    <x v="1"/>
    <s v="EMEA"/>
    <s v="Henriot"/>
    <s v="Paul"/>
    <s v="Small"/>
  </r>
  <r>
    <n v="10148"/>
    <n v="47"/>
    <n v="37.496325209176625"/>
    <n v="56.85"/>
    <n v="8"/>
    <s v="Small"/>
    <x v="1473"/>
    <n v="909.62271516869851"/>
    <n v="0.34043403325986588"/>
    <x v="0"/>
    <x v="153"/>
    <n v="3"/>
    <n v="9"/>
    <n v="2003"/>
    <x v="1"/>
    <n v="50"/>
    <x v="57"/>
    <x v="42"/>
    <s v="02 9936 8555"/>
    <s v="201 Miller Street"/>
    <s v="Level 15"/>
    <s v="North Sydney"/>
    <s v="NSW"/>
    <s v="2060"/>
    <x v="3"/>
    <s v="APAC"/>
    <s v="O'Hara"/>
    <s v="Anna"/>
    <s v="Small"/>
  </r>
  <r>
    <n v="10161"/>
    <n v="23"/>
    <n v="43.195041071147472"/>
    <n v="53.33"/>
    <n v="7"/>
    <s v="Small"/>
    <x v="1474"/>
    <n v="233.10405536360804"/>
    <n v="0.19004235756333254"/>
    <x v="0"/>
    <x v="154"/>
    <n v="4"/>
    <n v="10"/>
    <n v="2003"/>
    <x v="1"/>
    <n v="50"/>
    <x v="57"/>
    <x v="78"/>
    <s v="86 21 3555"/>
    <s v="Smagsloget 45"/>
    <s v=""/>
    <s v="Aaarhus"/>
    <s v=""/>
    <s v="8200"/>
    <x v="13"/>
    <s v="EMEA"/>
    <s v="Ibsen"/>
    <s v="Palle"/>
    <s v="Small"/>
  </r>
  <r>
    <n v="10172"/>
    <n v="34"/>
    <n v="31.978148445686408"/>
    <n v="42.76"/>
    <n v="5"/>
    <s v="Small"/>
    <x v="1475"/>
    <n v="366.58295284666201"/>
    <n v="0.25214807189695015"/>
    <x v="0"/>
    <x v="155"/>
    <n v="4"/>
    <n v="11"/>
    <n v="2003"/>
    <x v="1"/>
    <n v="50"/>
    <x v="57"/>
    <x v="13"/>
    <s v="2035552570"/>
    <s v="25593 South Bay Ln."/>
    <s v=""/>
    <s v="Bridgewater"/>
    <s v="CT"/>
    <s v="97562"/>
    <x v="0"/>
    <s v="NA"/>
    <s v="King"/>
    <s v="Julie"/>
    <s v="Small"/>
  </r>
  <r>
    <n v="10181"/>
    <n v="34"/>
    <n v="44.575278795871128"/>
    <n v="53.83"/>
    <n v="1"/>
    <s v="Small"/>
    <x v="1476"/>
    <n v="314.66052094038173"/>
    <n v="0.17192497128234951"/>
    <x v="0"/>
    <x v="103"/>
    <n v="4"/>
    <n v="11"/>
    <n v="2003"/>
    <x v="1"/>
    <n v="50"/>
    <x v="57"/>
    <x v="7"/>
    <s v="+47 2267 3215"/>
    <s v="Drammen 121, PR 744 Sentrum"/>
    <s v=""/>
    <s v="Bergen"/>
    <s v=""/>
    <s v="N5804"/>
    <x v="2"/>
    <s v="EMEA"/>
    <s v="Oeztan"/>
    <s v="Veysel"/>
    <s v="Small"/>
  </r>
  <r>
    <n v="10192"/>
    <n v="47"/>
    <n v="42.675350958419855"/>
    <n v="53.83"/>
    <n v="6"/>
    <s v="Small"/>
    <x v="1477"/>
    <n v="524.26850495426697"/>
    <n v="0.20721993389522844"/>
    <x v="0"/>
    <x v="104"/>
    <n v="4"/>
    <n v="11"/>
    <n v="2003"/>
    <x v="1"/>
    <n v="50"/>
    <x v="57"/>
    <x v="40"/>
    <s v="6035558647"/>
    <s v="2304 Long Airport Avenue"/>
    <s v=""/>
    <s v="Nashua"/>
    <s v="NH"/>
    <s v="62005"/>
    <x v="0"/>
    <s v="NA"/>
    <s v="Young"/>
    <s v="Valarie"/>
    <s v="Small"/>
  </r>
  <r>
    <n v="10204"/>
    <n v="45"/>
    <n v="39.481540503776777"/>
    <n v="49.81"/>
    <n v="12"/>
    <s v="Small"/>
    <x v="1478"/>
    <n v="464.78067733004491"/>
    <n v="0.20735714708338127"/>
    <x v="0"/>
    <x v="105"/>
    <n v="4"/>
    <n v="12"/>
    <n v="2003"/>
    <x v="1"/>
    <n v="50"/>
    <x v="57"/>
    <x v="74"/>
    <s v="2125557413"/>
    <s v="4092 Furth Circle"/>
    <s v="Suite 400"/>
    <s v="NYC"/>
    <s v="NY"/>
    <s v="10022"/>
    <x v="0"/>
    <s v="NA"/>
    <s v="Young"/>
    <s v="Jeff"/>
    <s v="Small"/>
  </r>
  <r>
    <n v="10212"/>
    <n v="45"/>
    <n v="37.238121997547879"/>
    <n v="53.33"/>
    <n v="5"/>
    <s v="Small"/>
    <x v="1479"/>
    <n v="724.13451011034545"/>
    <n v="0.30174157139418939"/>
    <x v="0"/>
    <x v="138"/>
    <n v="1"/>
    <n v="1"/>
    <n v="2004"/>
    <x v="1"/>
    <n v="50"/>
    <x v="57"/>
    <x v="23"/>
    <s v="91 555 94 44"/>
    <s v="C/ Moralzarzal, 86"/>
    <s v=""/>
    <s v="Madrid"/>
    <s v=""/>
    <s v="28034"/>
    <x v="7"/>
    <s v="EMEA"/>
    <s v="Freyre"/>
    <s v="Diego"/>
    <s v="Small"/>
  </r>
  <r>
    <n v="10226"/>
    <n v="36"/>
    <n v="34.849970440220105"/>
    <n v="43.27"/>
    <n v="3"/>
    <s v="Small"/>
    <x v="1480"/>
    <n v="303.12106415207631"/>
    <n v="0.19459277928772584"/>
    <x v="0"/>
    <x v="181"/>
    <n v="1"/>
    <n v="2"/>
    <n v="2004"/>
    <x v="1"/>
    <n v="50"/>
    <x v="57"/>
    <x v="55"/>
    <s v="7605558146"/>
    <s v="361 Furth Circle"/>
    <s v=""/>
    <s v="San Diego"/>
    <s v="CA"/>
    <s v="91217"/>
    <x v="0"/>
    <s v="NA"/>
    <s v="Thompson"/>
    <s v="Valarie"/>
    <s v="Small"/>
  </r>
  <r>
    <n v="10241"/>
    <n v="21"/>
    <n v="26.647835888148173"/>
    <n v="40.25"/>
    <n v="10"/>
    <s v="Small"/>
    <x v="1481"/>
    <n v="285.64544634888841"/>
    <n v="0.33794196551184669"/>
    <x v="0"/>
    <x v="156"/>
    <n v="2"/>
    <n v="4"/>
    <n v="2004"/>
    <x v="1"/>
    <n v="50"/>
    <x v="57"/>
    <x v="83"/>
    <s v="88 60 1555"/>
    <s v="24, place Kluber"/>
    <s v=""/>
    <s v="Strasbourg"/>
    <s v=""/>
    <s v="67000"/>
    <x v="1"/>
    <s v="EMEA"/>
    <s v="Citeaux"/>
    <s v="Frederique"/>
    <s v="Small"/>
  </r>
  <r>
    <n v="10266"/>
    <n v="28"/>
    <n v="37.64333268498774"/>
    <n v="48.3"/>
    <n v="1"/>
    <s v="Small"/>
    <x v="1482"/>
    <n v="298.38668482034336"/>
    <n v="0.2206349340582249"/>
    <x v="0"/>
    <x v="109"/>
    <n v="3"/>
    <n v="7"/>
    <n v="2004"/>
    <x v="1"/>
    <n v="50"/>
    <x v="57"/>
    <x v="70"/>
    <s v="0522 556555"/>
    <s v="Strada Provinciale 124"/>
    <s v=""/>
    <s v="Reggio Emilia"/>
    <s v=""/>
    <s v="42100"/>
    <x v="12"/>
    <s v="EMEA"/>
    <s v="Moroni"/>
    <s v="Maurizio"/>
    <s v="Small"/>
  </r>
  <r>
    <n v="10278"/>
    <n v="35"/>
    <n v="29.531061696958151"/>
    <n v="45.28"/>
    <n v="1"/>
    <s v="Small"/>
    <x v="1483"/>
    <n v="551.21284060646462"/>
    <n v="0.34781224167495245"/>
    <x v="0"/>
    <x v="157"/>
    <n v="3"/>
    <n v="8"/>
    <n v="2004"/>
    <x v="1"/>
    <n v="50"/>
    <x v="57"/>
    <x v="84"/>
    <s v="7025551838"/>
    <s v="8489 Strong St."/>
    <s v=""/>
    <s v="Las Vegas"/>
    <s v="NV"/>
    <s v="83030"/>
    <x v="0"/>
    <s v="NA"/>
    <s v="King"/>
    <s v="Sue"/>
    <s v="Small"/>
  </r>
  <r>
    <n v="10288"/>
    <n v="50"/>
    <n v="36.689891548582878"/>
    <n v="52.32"/>
    <n v="13"/>
    <s v="Small"/>
    <x v="1484"/>
    <n v="781.50542257085613"/>
    <n v="0.29874060495827831"/>
    <x v="0"/>
    <x v="182"/>
    <n v="3"/>
    <n v="9"/>
    <n v="2004"/>
    <x v="1"/>
    <n v="50"/>
    <x v="57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301"/>
    <n v="22"/>
    <n v="37.174631191612981"/>
    <n v="51.32"/>
    <n v="3"/>
    <s v="Small"/>
    <x v="1485"/>
    <n v="311.19811378451436"/>
    <n v="0.27563072502702685"/>
    <x v="0"/>
    <x v="158"/>
    <n v="4"/>
    <n v="10"/>
    <n v="2003"/>
    <x v="1"/>
    <n v="50"/>
    <x v="57"/>
    <x v="85"/>
    <s v="+47 2212 1555"/>
    <s v="Drammensveien 126 A, PB 744 Sentrum"/>
    <s v=""/>
    <s v="Oslo"/>
    <s v=""/>
    <s v="N0106"/>
    <x v="2"/>
    <s v="EMEA"/>
    <s v="Klaeboe"/>
    <s v="Jan"/>
    <s v="Small"/>
  </r>
  <r>
    <n v="10311"/>
    <n v="45"/>
    <n v="40.092976977735113"/>
    <n v="49.3"/>
    <n v="8"/>
    <s v="Small"/>
    <x v="1486"/>
    <n v="414.31603600191988"/>
    <n v="0.18675503087758391"/>
    <x v="0"/>
    <x v="113"/>
    <n v="4"/>
    <n v="10"/>
    <n v="2004"/>
    <x v="1"/>
    <n v="50"/>
    <x v="57"/>
    <x v="23"/>
    <s v="91 555 94 44"/>
    <s v="C/ Moralzarzal, 86"/>
    <s v=""/>
    <s v="Madrid"/>
    <s v=""/>
    <s v="28034"/>
    <x v="7"/>
    <s v="EMEA"/>
    <s v="Freyre"/>
    <s v="Diego"/>
    <s v="Small"/>
  </r>
  <r>
    <n v="10321"/>
    <n v="48"/>
    <n v="34.5983439678661"/>
    <n v="42.26"/>
    <n v="5"/>
    <s v="Small"/>
    <x v="1487"/>
    <n v="367.75948954242722"/>
    <n v="0.18129806039124233"/>
    <x v="0"/>
    <x v="45"/>
    <n v="4"/>
    <n v="11"/>
    <n v="2004"/>
    <x v="1"/>
    <n v="50"/>
    <x v="57"/>
    <x v="21"/>
    <s v="5085552555"/>
    <s v="1785 First Street"/>
    <s v=""/>
    <s v="New Bedford"/>
    <s v="MA"/>
    <s v="50553"/>
    <x v="0"/>
    <s v="NA"/>
    <s v="Benitez"/>
    <s v="Violeta"/>
    <s v="Small"/>
  </r>
  <r>
    <n v="10332"/>
    <n v="20"/>
    <n v="77.981540187214037"/>
    <n v="87.96"/>
    <n v="5"/>
    <s v="Small"/>
    <x v="1488"/>
    <n v="199.56919625571936"/>
    <n v="0.11344315385159126"/>
    <x v="0"/>
    <x v="159"/>
    <n v="4"/>
    <n v="11"/>
    <n v="2004"/>
    <x v="1"/>
    <n v="50"/>
    <x v="57"/>
    <x v="77"/>
    <s v="171 555 1555"/>
    <s v="Fauntleroy Circus"/>
    <s v=""/>
    <s v="Manchester"/>
    <s v=""/>
    <s v="EC25NT"/>
    <x v="6"/>
    <s v="EMEA"/>
    <s v="Ashworth"/>
    <s v="Victoria"/>
    <s v="Small"/>
  </r>
  <r>
    <n v="10343"/>
    <n v="27"/>
    <n v="31.870053649134242"/>
    <n v="36.21"/>
    <n v="6"/>
    <s v="Small"/>
    <x v="1489"/>
    <n v="117.17855147337548"/>
    <n v="0.11985491165053186"/>
    <x v="0"/>
    <x v="20"/>
    <n v="4"/>
    <n v="11"/>
    <n v="2004"/>
    <x v="1"/>
    <n v="50"/>
    <x v="57"/>
    <x v="1"/>
    <s v="26 47 1555"/>
    <s v="59 rue de l'Abbaye"/>
    <s v=""/>
    <s v="Reims"/>
    <s v=""/>
    <s v="51100"/>
    <x v="1"/>
    <s v="EMEA"/>
    <s v="Henriot"/>
    <s v="Paul"/>
    <s v="Small"/>
  </r>
  <r>
    <n v="10367"/>
    <n v="38"/>
    <n v="23.797944797013237"/>
    <n v="38.5"/>
    <n v="11"/>
    <s v="Small"/>
    <x v="1490"/>
    <n v="558.67809771349698"/>
    <n v="0.38187156371394188"/>
    <x v="5"/>
    <x v="183"/>
    <n v="1"/>
    <n v="1"/>
    <n v="2005"/>
    <x v="1"/>
    <n v="50"/>
    <x v="57"/>
    <x v="3"/>
    <s v="6265557265"/>
    <s v="78934 Hillside Dr."/>
    <s v=""/>
    <s v="Pasadena"/>
    <s v="CA"/>
    <s v="90003"/>
    <x v="0"/>
    <s v="NA"/>
    <s v="Young"/>
    <s v="Julie"/>
    <s v="Small"/>
  </r>
  <r>
    <n v="10379"/>
    <n v="32"/>
    <n v="72.713960258860695"/>
    <n v="100"/>
    <n v="3"/>
    <s v="Small"/>
    <x v="1491"/>
    <n v="1643.7132717164577"/>
    <n v="0.41397517521872423"/>
    <x v="0"/>
    <x v="184"/>
    <n v="1"/>
    <n v="2"/>
    <n v="2005"/>
    <x v="1"/>
    <n v="50"/>
    <x v="57"/>
    <x v="23"/>
    <s v="91 555 94 44"/>
    <s v="C/ Moralzarzal, 86"/>
    <s v=""/>
    <s v="Madrid"/>
    <s v=""/>
    <s v="28034"/>
    <x v="7"/>
    <s v="EMEA"/>
    <s v="Freyre"/>
    <s v="Diego"/>
    <s v="Medium"/>
  </r>
  <r>
    <n v="10407"/>
    <n v="64"/>
    <n v="28.356152396029369"/>
    <n v="40.25"/>
    <n v="10"/>
    <s v="Small"/>
    <x v="1492"/>
    <n v="761.20624665412038"/>
    <n v="0.29549931935330759"/>
    <x v="4"/>
    <x v="185"/>
    <n v="2"/>
    <n v="4"/>
    <n v="2005"/>
    <x v="1"/>
    <n v="50"/>
    <x v="57"/>
    <x v="61"/>
    <s v="4085553659"/>
    <s v="3086 Ingle Ln."/>
    <s v=""/>
    <s v="San Jose"/>
    <s v="CA"/>
    <s v="94217"/>
    <x v="0"/>
    <s v="NA"/>
    <s v="Frick"/>
    <s v="Sue"/>
    <s v="Small"/>
  </r>
  <r>
    <n v="10420"/>
    <n v="37"/>
    <n v="41.386638566265873"/>
    <n v="60.37"/>
    <n v="13"/>
    <s v="Small"/>
    <x v="1493"/>
    <n v="702.38437304816284"/>
    <n v="0.31445024737011978"/>
    <x v="2"/>
    <x v="202"/>
    <n v="2"/>
    <n v="5"/>
    <n v="2005"/>
    <x v="1"/>
    <n v="50"/>
    <x v="57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106"/>
    <n v="28"/>
    <n v="78.376317876574888"/>
    <n v="88.63"/>
    <n v="4"/>
    <s v="Small"/>
    <x v="1494"/>
    <n v="287.10309945590279"/>
    <n v="0.11569087355776939"/>
    <x v="0"/>
    <x v="186"/>
    <n v="1"/>
    <n v="2"/>
    <n v="2003"/>
    <x v="4"/>
    <n v="109"/>
    <x v="58"/>
    <x v="86"/>
    <s v="035 640555"/>
    <s v="Via Ludovico il Moro 22"/>
    <s v=""/>
    <s v="Bergamo"/>
    <s v=""/>
    <s v="24100"/>
    <x v="12"/>
    <s v="EMEA"/>
    <s v="Rovelli"/>
    <s v="Giovanni"/>
    <s v="Small"/>
  </r>
  <r>
    <n v="10120"/>
    <n v="39"/>
    <n v="75.488838935370012"/>
    <n v="100"/>
    <n v="10"/>
    <s v="Small"/>
    <x v="1495"/>
    <n v="1707.4652815205691"/>
    <n v="0.3670760548723902"/>
    <x v="0"/>
    <x v="54"/>
    <n v="2"/>
    <n v="4"/>
    <n v="2003"/>
    <x v="4"/>
    <n v="109"/>
    <x v="58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133"/>
    <n v="41"/>
    <n v="73.752044752639605"/>
    <n v="94.1"/>
    <n v="5"/>
    <s v="Small"/>
    <x v="1496"/>
    <n v="834.26616514177613"/>
    <n v="0.21623756904740057"/>
    <x v="0"/>
    <x v="209"/>
    <n v="2"/>
    <n v="6"/>
    <n v="2003"/>
    <x v="4"/>
    <n v="109"/>
    <x v="58"/>
    <x v="23"/>
    <s v="91 555 94 44"/>
    <s v="C/ Moralzarzal, 86"/>
    <s v=""/>
    <s v="Madrid"/>
    <s v=""/>
    <s v="28034"/>
    <x v="7"/>
    <s v="EMEA"/>
    <s v="Freyre"/>
    <s v="Diego"/>
    <s v="Medium"/>
  </r>
  <r>
    <n v="10145"/>
    <n v="40"/>
    <n v="56.279644543443311"/>
    <n v="87.54"/>
    <n v="16"/>
    <s v="Small"/>
    <x v="1497"/>
    <n v="1250.4142182622677"/>
    <n v="0.35709796043587722"/>
    <x v="0"/>
    <x v="3"/>
    <n v="3"/>
    <n v="8"/>
    <n v="2003"/>
    <x v="4"/>
    <n v="109"/>
    <x v="58"/>
    <x v="3"/>
    <s v="6265557265"/>
    <s v="78934 Hillside Dr."/>
    <s v=""/>
    <s v="Pasadena"/>
    <s v="CA"/>
    <s v="90003"/>
    <x v="0"/>
    <s v="NA"/>
    <s v="Young"/>
    <s v="Julie"/>
    <s v="Medium"/>
  </r>
  <r>
    <n v="10168"/>
    <n v="49"/>
    <n v="60.808304153136696"/>
    <n v="100"/>
    <n v="11"/>
    <s v="Medium"/>
    <x v="1498"/>
    <n v="3454.0930964963018"/>
    <n v="0.53687506357093151"/>
    <x v="0"/>
    <x v="5"/>
    <n v="4"/>
    <n v="10"/>
    <n v="2003"/>
    <x v="4"/>
    <n v="109"/>
    <x v="58"/>
    <x v="5"/>
    <s v="6505556809"/>
    <s v="9408 Furth Circle"/>
    <s v=""/>
    <s v="Burlingame"/>
    <s v="CA"/>
    <s v="94217"/>
    <x v="0"/>
    <s v="NA"/>
    <s v="Hirano"/>
    <s v="Juri"/>
    <s v="Medium"/>
  </r>
  <r>
    <n v="10210"/>
    <n v="27"/>
    <n v="72.258186954717061"/>
    <n v="98.48"/>
    <n v="9"/>
    <s v="Small"/>
    <x v="1499"/>
    <n v="707.98895222263945"/>
    <n v="0.26626536398540762"/>
    <x v="0"/>
    <x v="55"/>
    <n v="1"/>
    <n v="1"/>
    <n v="2004"/>
    <x v="4"/>
    <n v="109"/>
    <x v="58"/>
    <x v="44"/>
    <s v="+81 06 6342 5555"/>
    <s v="Dojima Avanza 4F, 1-6-20 Dojima, Kita-ku"/>
    <s v=""/>
    <s v="Osaka"/>
    <s v="Osaka"/>
    <s v="530-0003"/>
    <x v="11"/>
    <s v="Japan"/>
    <s v="Kentary"/>
    <s v="Mory"/>
    <s v="Small"/>
  </r>
  <r>
    <n v="10223"/>
    <n v="34"/>
    <n v="81.175374215809342"/>
    <n v="100"/>
    <n v="11"/>
    <s v="Small"/>
    <x v="1500"/>
    <n v="848.79727666248255"/>
    <n v="0.23520468988308518"/>
    <x v="0"/>
    <x v="10"/>
    <n v="1"/>
    <n v="2"/>
    <n v="2004"/>
    <x v="4"/>
    <n v="109"/>
    <x v="58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235"/>
    <n v="23"/>
    <n v="83.87193683696708"/>
    <n v="96.29"/>
    <n v="5"/>
    <s v="Small"/>
    <x v="1501"/>
    <n v="285.6154527497572"/>
    <n v="0.12896524211271079"/>
    <x v="0"/>
    <x v="210"/>
    <n v="2"/>
    <n v="4"/>
    <n v="2004"/>
    <x v="4"/>
    <n v="109"/>
    <x v="58"/>
    <x v="57"/>
    <s v="604 555 4555"/>
    <s v="23 Tsawassen Blvd."/>
    <s v=""/>
    <s v="Tsawassen"/>
    <s v="BC"/>
    <s v="T2F8M4"/>
    <x v="10"/>
    <s v="NA"/>
    <s v="Lincoln"/>
    <s v="Elizabeth"/>
    <s v="Small"/>
  </r>
  <r>
    <n v="10250"/>
    <n v="31"/>
    <n v="59.982097546484269"/>
    <n v="88.63"/>
    <n v="6"/>
    <s v="Small"/>
    <x v="1502"/>
    <n v="888.08497605898788"/>
    <n v="0.32323031088249732"/>
    <x v="0"/>
    <x v="189"/>
    <n v="2"/>
    <n v="5"/>
    <n v="2004"/>
    <x v="4"/>
    <n v="109"/>
    <x v="58"/>
    <x v="61"/>
    <s v="4085553659"/>
    <s v="3086 Ingle Ln."/>
    <s v=""/>
    <s v="San Jose"/>
    <s v="CA"/>
    <s v="94217"/>
    <x v="0"/>
    <s v="NA"/>
    <s v="Frick"/>
    <s v="Sue"/>
    <s v="Small"/>
  </r>
  <r>
    <n v="10262"/>
    <n v="34"/>
    <n v="67.371634082192401"/>
    <n v="97.38"/>
    <n v="1"/>
    <s v="Small"/>
    <x v="1503"/>
    <n v="1020.2844412054583"/>
    <n v="0.30815738260225506"/>
    <x v="3"/>
    <x v="190"/>
    <n v="2"/>
    <n v="6"/>
    <n v="2004"/>
    <x v="4"/>
    <n v="109"/>
    <x v="58"/>
    <x v="23"/>
    <s v="91 555 94 44"/>
    <s v="C/ Moralzarzal, 86"/>
    <s v=""/>
    <s v="Madrid"/>
    <s v=""/>
    <s v="28034"/>
    <x v="7"/>
    <s v="EMEA"/>
    <s v="Freyre"/>
    <s v="Diego"/>
    <s v="Medium"/>
  </r>
  <r>
    <n v="10275"/>
    <n v="25"/>
    <n v="73.397225487370591"/>
    <n v="95.2"/>
    <n v="11"/>
    <s v="Small"/>
    <x v="1504"/>
    <n v="545.0693628157353"/>
    <n v="0.22902074067888037"/>
    <x v="0"/>
    <x v="14"/>
    <n v="3"/>
    <n v="7"/>
    <n v="2004"/>
    <x v="4"/>
    <n v="109"/>
    <x v="58"/>
    <x v="14"/>
    <s v="40 67 8555"/>
    <s v="67, rue des Cinquante Otages"/>
    <s v=""/>
    <s v="Nantes"/>
    <s v=""/>
    <s v="44000"/>
    <x v="1"/>
    <s v="EMEA"/>
    <s v="Labrune"/>
    <s v="Janine"/>
    <s v="Small"/>
  </r>
  <r>
    <n v="10284"/>
    <n v="22"/>
    <n v="89.864747293575846"/>
    <n v="100"/>
    <n v="3"/>
    <s v="Small"/>
    <x v="1505"/>
    <n v="333.85555954133156"/>
    <n v="0.14447117961180655"/>
    <x v="0"/>
    <x v="191"/>
    <n v="3"/>
    <n v="8"/>
    <n v="2004"/>
    <x v="4"/>
    <n v="109"/>
    <x v="58"/>
    <x v="85"/>
    <s v="+47 2212 1555"/>
    <s v="Drammensveien 126 A, PB 744 Sentrum"/>
    <s v=""/>
    <s v="Oslo"/>
    <s v=""/>
    <s v="N0106"/>
    <x v="2"/>
    <s v="EMEA"/>
    <s v="Klaeboe"/>
    <s v="Jan"/>
    <s v="Small"/>
  </r>
  <r>
    <n v="10297"/>
    <n v="32"/>
    <n v="60.266795563875085"/>
    <n v="100"/>
    <n v="6"/>
    <s v="Small"/>
    <x v="1506"/>
    <n v="2133.2225419559973"/>
    <n v="0.52519659998522739"/>
    <x v="0"/>
    <x v="211"/>
    <n v="3"/>
    <n v="9"/>
    <n v="2004"/>
    <x v="4"/>
    <n v="109"/>
    <x v="58"/>
    <x v="75"/>
    <s v="+353 1862 1555"/>
    <s v="25 Maiden Lane"/>
    <s v="Floor No. 4"/>
    <s v="Dublin"/>
    <s v=""/>
    <s v="2"/>
    <x v="18"/>
    <s v="EMEA"/>
    <s v="Cassidy"/>
    <s v="Dean"/>
    <s v="Medium"/>
  </r>
  <r>
    <n v="10308"/>
    <n v="31"/>
    <n v="73.684456776372684"/>
    <n v="100"/>
    <n v="9"/>
    <s v="Small"/>
    <x v="1507"/>
    <n v="1209.4818399324467"/>
    <n v="0.34618938086625833"/>
    <x v="0"/>
    <x v="17"/>
    <n v="4"/>
    <n v="10"/>
    <n v="2004"/>
    <x v="4"/>
    <n v="109"/>
    <x v="58"/>
    <x v="47"/>
    <s v="9145554562"/>
    <s v="3758 North Pendale Street"/>
    <s v=""/>
    <s v="White Plains"/>
    <s v="NY"/>
    <s v="24067"/>
    <x v="0"/>
    <s v="NA"/>
    <s v="Frick"/>
    <s v="Steve"/>
    <s v="Medium"/>
  </r>
  <r>
    <n v="10316"/>
    <n v="25"/>
    <n v="88.804311761253004"/>
    <n v="100"/>
    <n v="1"/>
    <s v="Small"/>
    <x v="1508"/>
    <n v="652.14220596867472"/>
    <n v="0.22704924918397587"/>
    <x v="0"/>
    <x v="79"/>
    <n v="4"/>
    <n v="11"/>
    <n v="2004"/>
    <x v="4"/>
    <n v="109"/>
    <x v="58"/>
    <x v="59"/>
    <s v="198 555 8888"/>
    <s v="Garden House Crowther Way"/>
    <s v=""/>
    <s v="Cowes"/>
    <s v="Isle of Wight"/>
    <s v="PO317PJ"/>
    <x v="6"/>
    <s v="EMEA"/>
    <s v="Bennett"/>
    <s v="Helen"/>
    <s v="Small"/>
  </r>
  <r>
    <n v="10328"/>
    <n v="47"/>
    <n v="60.539570386220326"/>
    <n v="87.54"/>
    <n v="14"/>
    <s v="Small"/>
    <x v="1509"/>
    <n v="1269.0201918476446"/>
    <n v="0.30843533943088497"/>
    <x v="0"/>
    <x v="233"/>
    <n v="4"/>
    <n v="11"/>
    <n v="2004"/>
    <x v="4"/>
    <n v="109"/>
    <x v="58"/>
    <x v="86"/>
    <s v="035 640555"/>
    <s v="Via Ludovico il Moro 22"/>
    <s v=""/>
    <s v="Bergamo"/>
    <s v=""/>
    <s v="24100"/>
    <x v="12"/>
    <s v="EMEA"/>
    <s v="Rovelli"/>
    <s v="Giovanni"/>
    <s v="Medium"/>
  </r>
  <r>
    <n v="10339"/>
    <n v="21"/>
    <n v="33.912074124080931"/>
    <n v="50.65"/>
    <n v="7"/>
    <s v="Small"/>
    <x v="1510"/>
    <n v="351.49644339430051"/>
    <n v="0.33046250495397966"/>
    <x v="0"/>
    <x v="58"/>
    <n v="4"/>
    <n v="11"/>
    <n v="2004"/>
    <x v="4"/>
    <n v="109"/>
    <x v="58"/>
    <x v="35"/>
    <s v="+81 3 3584 0555"/>
    <s v="2-2-8 Roppongi"/>
    <s v=""/>
    <s v="Minato-ku"/>
    <s v="Tokyo"/>
    <s v="106-0032"/>
    <x v="11"/>
    <s v="Japan"/>
    <s v="Shimamura"/>
    <s v="Akiko"/>
    <s v="Small"/>
  </r>
  <r>
    <n v="10353"/>
    <n v="28"/>
    <n v="60.932255082962925"/>
    <n v="71.73"/>
    <n v="2"/>
    <s v="Small"/>
    <x v="1511"/>
    <n v="302.3368576770381"/>
    <n v="0.15053317882388226"/>
    <x v="0"/>
    <x v="212"/>
    <n v="4"/>
    <n v="12"/>
    <n v="2004"/>
    <x v="4"/>
    <n v="109"/>
    <x v="58"/>
    <x v="88"/>
    <s v="2035554407"/>
    <s v="2440 Pompton St."/>
    <s v=""/>
    <s v="Glendale"/>
    <s v="CT"/>
    <s v="97561"/>
    <x v="0"/>
    <s v="NA"/>
    <s v="Lewis"/>
    <s v="Dan"/>
    <s v="Small"/>
  </r>
  <r>
    <n v="10374"/>
    <n v="46"/>
    <n v="64.207765748322217"/>
    <n v="94.1"/>
    <n v="3"/>
    <s v="Small"/>
    <x v="1512"/>
    <n v="1375.0427755771784"/>
    <n v="0.31766455102739416"/>
    <x v="0"/>
    <x v="59"/>
    <n v="1"/>
    <n v="2"/>
    <n v="2005"/>
    <x v="4"/>
    <n v="109"/>
    <x v="58"/>
    <x v="28"/>
    <s v="61 7 3844 6555"/>
    <s v="31 Duncan St. West End"/>
    <s v=""/>
    <s v="South Brisbane"/>
    <s v="Queensland"/>
    <s v="4101"/>
    <x v="3"/>
    <s v="APAC"/>
    <s v="Calaghan"/>
    <s v="Tony"/>
    <s v="Medium"/>
  </r>
  <r>
    <n v="10386"/>
    <n v="33"/>
    <n v="35.971390257212626"/>
    <n v="41.71"/>
    <n v="11"/>
    <s v="Small"/>
    <x v="1513"/>
    <n v="189.3741215119835"/>
    <n v="0.13758354693808147"/>
    <x v="5"/>
    <x v="196"/>
    <n v="1"/>
    <n v="3"/>
    <n v="2005"/>
    <x v="4"/>
    <n v="109"/>
    <x v="58"/>
    <x v="23"/>
    <s v="91 555 94 44"/>
    <s v="C/ Moralzarzal, 86"/>
    <s v=""/>
    <s v="Madrid"/>
    <s v=""/>
    <s v="28034"/>
    <x v="7"/>
    <s v="EMEA"/>
    <s v="Freyre"/>
    <s v="Diego"/>
    <s v="Small"/>
  </r>
  <r>
    <n v="10398"/>
    <n v="43"/>
    <n v="86.873468533912089"/>
    <n v="100"/>
    <n v="16"/>
    <s v="Medium"/>
    <x v="1514"/>
    <n v="1816.6008530417798"/>
    <n v="0.32718813093314669"/>
    <x v="0"/>
    <x v="197"/>
    <n v="1"/>
    <n v="3"/>
    <n v="2005"/>
    <x v="4"/>
    <n v="109"/>
    <x v="58"/>
    <x v="1"/>
    <s v="26 47 1555"/>
    <s v="59 rue de l'Abbaye"/>
    <s v=""/>
    <s v="Reims"/>
    <s v=""/>
    <s v="51100"/>
    <x v="1"/>
    <s v="EMEA"/>
    <s v="Henriot"/>
    <s v="Paul"/>
    <s v="Medium"/>
  </r>
  <r>
    <n v="10401"/>
    <n v="38"/>
    <n v="75.158384776227194"/>
    <n v="96.29"/>
    <n v="5"/>
    <s v="Small"/>
    <x v="1515"/>
    <n v="803.0013785033666"/>
    <n v="0.21945804573447716"/>
    <x v="4"/>
    <x v="213"/>
    <n v="2"/>
    <n v="4"/>
    <n v="2005"/>
    <x v="4"/>
    <n v="109"/>
    <x v="58"/>
    <x v="12"/>
    <s v="2015559350"/>
    <s v="7476 Moss Rd."/>
    <s v=""/>
    <s v="Newark"/>
    <s v="NJ"/>
    <s v="94019"/>
    <x v="0"/>
    <s v="NA"/>
    <s v="Brown"/>
    <s v="William"/>
    <s v="Medium"/>
  </r>
  <r>
    <n v="10416"/>
    <n v="47"/>
    <n v="56.747378950596499"/>
    <n v="88.63"/>
    <n v="6"/>
    <s v="Small"/>
    <x v="1516"/>
    <n v="1498.4831893219643"/>
    <n v="0.35972719225322691"/>
    <x v="0"/>
    <x v="198"/>
    <n v="2"/>
    <n v="5"/>
    <n v="2005"/>
    <x v="4"/>
    <n v="109"/>
    <x v="58"/>
    <x v="70"/>
    <s v="0522 556555"/>
    <s v="Strada Provinciale 124"/>
    <s v=""/>
    <s v="Reggio Emilia"/>
    <s v=""/>
    <s v="42100"/>
    <x v="12"/>
    <s v="EMEA"/>
    <s v="Moroni"/>
    <s v="Maurizio"/>
    <s v="Medium"/>
  </r>
  <r>
    <n v="10101"/>
    <n v="45"/>
    <n v="24.994796526552737"/>
    <n v="31.2"/>
    <n v="3"/>
    <s v="Small"/>
    <x v="1517"/>
    <n v="279.23415630512682"/>
    <n v="0.19888472671305329"/>
    <x v="0"/>
    <x v="206"/>
    <n v="1"/>
    <n v="1"/>
    <n v="2003"/>
    <x v="3"/>
    <n v="33"/>
    <x v="59"/>
    <x v="72"/>
    <s v="+49 69 66 90 2555"/>
    <s v="Lyonerstr. 34"/>
    <s v=""/>
    <s v="Frankfurt"/>
    <s v=""/>
    <s v="60528"/>
    <x v="16"/>
    <s v="EMEA"/>
    <s v="Keitel"/>
    <s v="Roland"/>
    <s v="Small"/>
  </r>
  <r>
    <n v="10110"/>
    <n v="20"/>
    <n v="26.406100205387066"/>
    <n v="35.51"/>
    <n v="3"/>
    <s v="Small"/>
    <x v="1518"/>
    <n v="182.07799589225874"/>
    <n v="0.25637566304176107"/>
    <x v="0"/>
    <x v="178"/>
    <n v="1"/>
    <n v="3"/>
    <n v="2003"/>
    <x v="3"/>
    <n v="33"/>
    <x v="59"/>
    <x v="77"/>
    <s v="171 555 1555"/>
    <s v="Fauntleroy Circus"/>
    <s v=""/>
    <s v="Manchester"/>
    <s v=""/>
    <s v="EC25NT"/>
    <x v="6"/>
    <s v="EMEA"/>
    <s v="Ashworth"/>
    <s v="Victoria"/>
    <s v="Small"/>
  </r>
  <r>
    <n v="10124"/>
    <n v="45"/>
    <n v="33.253749891904519"/>
    <n v="37.840000000000003"/>
    <n v="2"/>
    <s v="Small"/>
    <x v="1519"/>
    <n v="206.38125486429658"/>
    <n v="0.12120111279322092"/>
    <x v="0"/>
    <x v="166"/>
    <n v="2"/>
    <n v="5"/>
    <n v="2003"/>
    <x v="3"/>
    <n v="33"/>
    <x v="59"/>
    <x v="84"/>
    <s v="7025551838"/>
    <s v="8489 Strong St."/>
    <s v=""/>
    <s v="Las Vegas"/>
    <s v="NV"/>
    <s v="83030"/>
    <x v="0"/>
    <s v="NA"/>
    <s v="King"/>
    <s v="Sue"/>
    <s v="Small"/>
  </r>
  <r>
    <n v="10149"/>
    <n v="36"/>
    <n v="28.685208120705688"/>
    <n v="33.19"/>
    <n v="7"/>
    <s v="Small"/>
    <x v="1520"/>
    <n v="162.17250765459517"/>
    <n v="0.13572738413059085"/>
    <x v="0"/>
    <x v="168"/>
    <n v="3"/>
    <n v="9"/>
    <n v="2003"/>
    <x v="3"/>
    <n v="33"/>
    <x v="59"/>
    <x v="82"/>
    <s v="4155554312"/>
    <s v="2793 Furth Circle"/>
    <s v=""/>
    <s v="Brisbane"/>
    <s v="CA"/>
    <s v="94217"/>
    <x v="0"/>
    <s v="NA"/>
    <s v="Taylor"/>
    <s v="Sue"/>
    <s v="Small"/>
  </r>
  <r>
    <n v="10162"/>
    <n v="37"/>
    <n v="16.455307880339657"/>
    <n v="27.22"/>
    <n v="5"/>
    <s v="Small"/>
    <x v="1521"/>
    <n v="398.29360842743267"/>
    <n v="0.39546995296327492"/>
    <x v="0"/>
    <x v="169"/>
    <n v="4"/>
    <n v="10"/>
    <n v="2003"/>
    <x v="3"/>
    <n v="33"/>
    <x v="59"/>
    <x v="4"/>
    <s v="6505551386"/>
    <s v="7734 Strong St."/>
    <s v=""/>
    <s v="San Francisco"/>
    <s v="CA"/>
    <s v=""/>
    <x v="0"/>
    <s v="NA"/>
    <s v="Brown"/>
    <s v="Julie"/>
    <s v="Small"/>
  </r>
  <r>
    <n v="10173"/>
    <n v="31"/>
    <n v="19.488393213829415"/>
    <n v="31.53"/>
    <n v="9"/>
    <s v="Small"/>
    <x v="1522"/>
    <n v="373.28981037128813"/>
    <n v="0.38190950796608264"/>
    <x v="0"/>
    <x v="155"/>
    <n v="4"/>
    <n v="11"/>
    <n v="2003"/>
    <x v="3"/>
    <n v="33"/>
    <x v="59"/>
    <x v="86"/>
    <s v="035 640555"/>
    <s v="Via Ludovico il Moro 22"/>
    <s v=""/>
    <s v="Bergamo"/>
    <s v=""/>
    <s v="24100"/>
    <x v="12"/>
    <s v="EMEA"/>
    <s v="Rovelli"/>
    <s v="Giovanni"/>
    <s v="Small"/>
  </r>
  <r>
    <n v="10182"/>
    <n v="39"/>
    <n v="29.809669726054508"/>
    <n v="36.840000000000003"/>
    <n v="6"/>
    <s v="Small"/>
    <x v="1523"/>
    <n v="274.18288068387415"/>
    <n v="0.19083415510166912"/>
    <x v="0"/>
    <x v="103"/>
    <n v="4"/>
    <n v="11"/>
    <n v="2003"/>
    <x v="3"/>
    <n v="33"/>
    <x v="59"/>
    <x v="39"/>
    <s v="4155551450"/>
    <s v="5677 Strong St."/>
    <s v=""/>
    <s v="San Rafael"/>
    <s v="CA"/>
    <s v="97562"/>
    <x v="0"/>
    <s v="NA"/>
    <s v="Nelson"/>
    <s v="Valarie"/>
    <s v="Small"/>
  </r>
  <r>
    <n v="10193"/>
    <n v="26"/>
    <n v="25.88127144041033"/>
    <n v="29.21"/>
    <n v="10"/>
    <s v="Small"/>
    <x v="1524"/>
    <n v="86.546942549331447"/>
    <n v="0.11395852651796202"/>
    <x v="0"/>
    <x v="170"/>
    <n v="4"/>
    <n v="11"/>
    <n v="2003"/>
    <x v="3"/>
    <n v="33"/>
    <x v="59"/>
    <x v="87"/>
    <s v="61 9 3844 6555"/>
    <s v="7 Allen Street"/>
    <s v=""/>
    <s v="Glen Waverly"/>
    <s v="Victoria"/>
    <s v="3150"/>
    <x v="3"/>
    <s v="APAC"/>
    <s v="Connery"/>
    <s v="Sean"/>
    <s v="Small"/>
  </r>
  <r>
    <n v="10205"/>
    <n v="32"/>
    <n v="24.493539312535194"/>
    <n v="37.17"/>
    <n v="5"/>
    <s v="Small"/>
    <x v="1525"/>
    <n v="405.64674199887384"/>
    <n v="0.34104010458608575"/>
    <x v="0"/>
    <x v="171"/>
    <n v="4"/>
    <n v="12"/>
    <n v="2003"/>
    <x v="3"/>
    <n v="33"/>
    <x v="59"/>
    <x v="23"/>
    <s v="91 555 94 44"/>
    <s v="C/ Moralzarzal, 86"/>
    <s v=""/>
    <s v="Madrid"/>
    <s v=""/>
    <s v="28034"/>
    <x v="7"/>
    <s v="EMEA"/>
    <s v="Freyre"/>
    <s v="Diego"/>
    <s v="Small"/>
  </r>
  <r>
    <n v="10214"/>
    <n v="20"/>
    <n v="29.505189792104652"/>
    <n v="34.19"/>
    <n v="3"/>
    <s v="Small"/>
    <x v="1526"/>
    <n v="93.696204157906891"/>
    <n v="0.13702281976880212"/>
    <x v="0"/>
    <x v="200"/>
    <n v="1"/>
    <n v="1"/>
    <n v="2004"/>
    <x v="3"/>
    <n v="33"/>
    <x v="59"/>
    <x v="25"/>
    <s v="91 555 22 82"/>
    <s v="C/ Araquil, 67"/>
    <s v=""/>
    <s v="Madrid"/>
    <s v=""/>
    <s v="28023"/>
    <x v="7"/>
    <s v="EMEA"/>
    <s v="Sommer"/>
    <s v="Martˇn"/>
    <s v="Small"/>
  </r>
  <r>
    <n v="10227"/>
    <n v="42"/>
    <n v="18.000706711322565"/>
    <n v="29.21"/>
    <n v="6"/>
    <s v="Small"/>
    <x v="1527"/>
    <n v="470.79031812445226"/>
    <n v="0.38374848643195603"/>
    <x v="0"/>
    <x v="172"/>
    <n v="1"/>
    <n v="3"/>
    <n v="2004"/>
    <x v="3"/>
    <n v="33"/>
    <x v="59"/>
    <x v="30"/>
    <s v="78 32 5555"/>
    <s v="2, rue du Commerce"/>
    <s v=""/>
    <s v="Lyon"/>
    <s v=""/>
    <s v="69004"/>
    <x v="1"/>
    <s v="EMEA"/>
    <s v="Saveley"/>
    <s v="Mary"/>
    <s v="Small"/>
  </r>
  <r>
    <n v="10243"/>
    <n v="33"/>
    <n v="22.819469971914444"/>
    <n v="29.54"/>
    <n v="1"/>
    <s v="Small"/>
    <x v="1528"/>
    <n v="221.77749092682336"/>
    <n v="0.22750609438339731"/>
    <x v="0"/>
    <x v="207"/>
    <n v="2"/>
    <n v="4"/>
    <n v="2004"/>
    <x v="3"/>
    <n v="33"/>
    <x v="59"/>
    <x v="64"/>
    <s v="6175552555"/>
    <s v="6251 Ingle Ln."/>
    <s v=""/>
    <s v="Boston"/>
    <s v="MA"/>
    <s v="51003"/>
    <x v="0"/>
    <s v="NA"/>
    <s v="Franco"/>
    <s v="Valarie"/>
    <s v="Small"/>
  </r>
  <r>
    <n v="10280"/>
    <n v="20"/>
    <n v="19.934839168839321"/>
    <n v="28.88"/>
    <n v="12"/>
    <s v="Small"/>
    <x v="1529"/>
    <n v="178.90321662321361"/>
    <n v="0.30973548584351385"/>
    <x v="0"/>
    <x v="41"/>
    <n v="3"/>
    <n v="8"/>
    <n v="2004"/>
    <x v="3"/>
    <n v="33"/>
    <x v="59"/>
    <x v="36"/>
    <s v="011 4988555"/>
    <s v="Via Monte Bianco 34"/>
    <s v=""/>
    <s v="Torino"/>
    <s v=""/>
    <s v="10100"/>
    <x v="12"/>
    <s v="EMEA"/>
    <s v="Accorti"/>
    <s v="Paolo"/>
    <s v="Small"/>
  </r>
  <r>
    <n v="10288"/>
    <n v="29"/>
    <n v="32.636567450196907"/>
    <n v="38.17"/>
    <n v="1"/>
    <s v="Small"/>
    <x v="1530"/>
    <n v="160.46954394428974"/>
    <n v="0.14496810452719661"/>
    <x v="0"/>
    <x v="182"/>
    <n v="3"/>
    <n v="9"/>
    <n v="2004"/>
    <x v="3"/>
    <n v="33"/>
    <x v="59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304"/>
    <n v="23"/>
    <n v="26.601658767963045"/>
    <n v="30.2"/>
    <n v="16"/>
    <s v="Small"/>
    <x v="1531"/>
    <n v="82.761848336849994"/>
    <n v="0.11915037192175351"/>
    <x v="0"/>
    <x v="43"/>
    <n v="4"/>
    <n v="10"/>
    <n v="2004"/>
    <x v="3"/>
    <n v="33"/>
    <x v="59"/>
    <x v="38"/>
    <s v="30 59 8555"/>
    <s v="67, avenue de l'Europe"/>
    <s v=""/>
    <s v="Versailles"/>
    <s v=""/>
    <s v="78000"/>
    <x v="1"/>
    <s v="EMEA"/>
    <s v="Tonini"/>
    <s v="Daniel"/>
    <s v="Small"/>
  </r>
  <r>
    <n v="10312"/>
    <n v="39"/>
    <n v="17.769519698144514"/>
    <n v="29.54"/>
    <n v="13"/>
    <s v="Small"/>
    <x v="1532"/>
    <n v="459.04873177236391"/>
    <n v="0.39845904881027372"/>
    <x v="0"/>
    <x v="44"/>
    <n v="4"/>
    <n v="10"/>
    <n v="2004"/>
    <x v="3"/>
    <n v="33"/>
    <x v="59"/>
    <x v="39"/>
    <s v="4155551450"/>
    <s v="5677 Strong St."/>
    <s v=""/>
    <s v="San Rafael"/>
    <s v="CA"/>
    <s v="97562"/>
    <x v="0"/>
    <s v="NA"/>
    <s v="Nelson"/>
    <s v="Valarie"/>
    <s v="Small"/>
  </r>
  <r>
    <n v="10322"/>
    <n v="20"/>
    <n v="79.506767951941271"/>
    <n v="100"/>
    <n v="3"/>
    <s v="Small"/>
    <x v="1533"/>
    <n v="1033.8646409611747"/>
    <n v="0.39400329304922815"/>
    <x v="0"/>
    <x v="45"/>
    <n v="4"/>
    <n v="11"/>
    <n v="2004"/>
    <x v="3"/>
    <n v="33"/>
    <x v="59"/>
    <x v="40"/>
    <s v="6035558647"/>
    <s v="2304 Long Airport Avenue"/>
    <s v=""/>
    <s v="Nashua"/>
    <s v="NH"/>
    <s v="62005"/>
    <x v="0"/>
    <s v="NA"/>
    <s v="Young"/>
    <s v="Valarie"/>
    <s v="Small"/>
  </r>
  <r>
    <n v="10332"/>
    <n v="45"/>
    <n v="55.963996963850562"/>
    <n v="81.91"/>
    <n v="6"/>
    <s v="Small"/>
    <x v="1534"/>
    <n v="1167.5701366267244"/>
    <n v="0.31676233715235541"/>
    <x v="0"/>
    <x v="159"/>
    <n v="4"/>
    <n v="11"/>
    <n v="2004"/>
    <x v="3"/>
    <n v="33"/>
    <x v="59"/>
    <x v="77"/>
    <s v="171 555 1555"/>
    <s v="Fauntleroy Circus"/>
    <s v=""/>
    <s v="Manchester"/>
    <s v=""/>
    <s v="EC25NT"/>
    <x v="6"/>
    <s v="EMEA"/>
    <s v="Ashworth"/>
    <s v="Victoria"/>
    <s v="Medium"/>
  </r>
  <r>
    <n v="10344"/>
    <n v="20"/>
    <n v="21.171014552872748"/>
    <n v="35.18"/>
    <n v="6"/>
    <s v="Small"/>
    <x v="1535"/>
    <n v="280.17970894254506"/>
    <n v="0.39820879610935911"/>
    <x v="0"/>
    <x v="201"/>
    <n v="4"/>
    <n v="11"/>
    <n v="2004"/>
    <x v="3"/>
    <n v="33"/>
    <x v="59"/>
    <x v="67"/>
    <s v="91 24 4555"/>
    <s v="12, rue des Bouchers"/>
    <s v=""/>
    <s v="Marseille"/>
    <s v=""/>
    <s v="13008"/>
    <x v="1"/>
    <s v="EMEA"/>
    <s v="Lebihan"/>
    <s v="Laurence"/>
    <s v="Small"/>
  </r>
  <r>
    <n v="10356"/>
    <n v="48"/>
    <n v="73.04511544736782"/>
    <n v="100"/>
    <n v="5"/>
    <s v="Medium"/>
    <x v="1536"/>
    <n v="6213.8344585263449"/>
    <n v="0.63928338050682565"/>
    <x v="0"/>
    <x v="160"/>
    <n v="4"/>
    <n v="12"/>
    <n v="2004"/>
    <x v="3"/>
    <n v="33"/>
    <x v="59"/>
    <x v="2"/>
    <s v="+33 1 46 62 7555"/>
    <s v="27 rue du Colonel Pierre Avia"/>
    <s v=""/>
    <s v="Paris"/>
    <s v=""/>
    <s v="75508"/>
    <x v="1"/>
    <s v="EMEA"/>
    <s v="Da Cunha"/>
    <s v="Daniel"/>
    <s v="Large"/>
  </r>
  <r>
    <n v="10367"/>
    <n v="23"/>
    <n v="31.544418543603125"/>
    <n v="36.29"/>
    <n v="13"/>
    <s v="Small"/>
    <x v="1537"/>
    <n v="109.14837349712809"/>
    <n v="0.13076829585001029"/>
    <x v="5"/>
    <x v="183"/>
    <n v="1"/>
    <n v="1"/>
    <n v="2005"/>
    <x v="3"/>
    <n v="33"/>
    <x v="59"/>
    <x v="3"/>
    <s v="6265557265"/>
    <s v="78934 Hillside Dr."/>
    <s v=""/>
    <s v="Pasadena"/>
    <s v="CA"/>
    <s v="90003"/>
    <x v="0"/>
    <s v="NA"/>
    <s v="Young"/>
    <s v="Julie"/>
    <s v="Small"/>
  </r>
  <r>
    <n v="10380"/>
    <n v="32"/>
    <n v="58.356273394244838"/>
    <n v="70.56"/>
    <n v="4"/>
    <s v="Small"/>
    <x v="966"/>
    <n v="390.51925138416527"/>
    <n v="0.17295530903848022"/>
    <x v="0"/>
    <x v="176"/>
    <n v="1"/>
    <n v="2"/>
    <n v="2005"/>
    <x v="3"/>
    <n v="33"/>
    <x v="59"/>
    <x v="23"/>
    <s v="91 555 94 44"/>
    <s v="C/ Moralzarzal, 86"/>
    <s v=""/>
    <s v="Madrid"/>
    <s v=""/>
    <s v="28034"/>
    <x v="7"/>
    <s v="EMEA"/>
    <s v="Freyre"/>
    <s v="Diego"/>
    <s v="Small"/>
  </r>
  <r>
    <n v="10391"/>
    <n v="33"/>
    <n v="69.191642755526559"/>
    <n v="100"/>
    <n v="8"/>
    <s v="Medium"/>
    <x v="1538"/>
    <n v="6061.3857890676227"/>
    <n v="0.72637464801863971"/>
    <x v="0"/>
    <x v="51"/>
    <n v="1"/>
    <n v="3"/>
    <n v="2005"/>
    <x v="3"/>
    <n v="33"/>
    <x v="59"/>
    <x v="42"/>
    <s v="02 9936 8555"/>
    <s v="201 Miller Street"/>
    <s v="Level 15"/>
    <s v="North Sydney"/>
    <s v="NSW"/>
    <s v="2060"/>
    <x v="3"/>
    <s v="APAC"/>
    <s v="O'Hara"/>
    <s v="Anna"/>
    <s v="Large"/>
  </r>
  <r>
    <n v="10409"/>
    <n v="61"/>
    <n v="23.431331008653469"/>
    <n v="29.54"/>
    <n v="1"/>
    <s v="Small"/>
    <x v="1539"/>
    <n v="372.62880847213842"/>
    <n v="0.20679312766914459"/>
    <x v="0"/>
    <x v="208"/>
    <n v="2"/>
    <n v="4"/>
    <n v="2005"/>
    <x v="3"/>
    <n v="33"/>
    <x v="59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420"/>
    <n v="45"/>
    <n v="21.614102802623286"/>
    <n v="26.88"/>
    <n v="1"/>
    <s v="Small"/>
    <x v="1540"/>
    <n v="236.96537388195202"/>
    <n v="0.19590391359288362"/>
    <x v="2"/>
    <x v="202"/>
    <n v="2"/>
    <n v="5"/>
    <n v="2005"/>
    <x v="3"/>
    <n v="33"/>
    <x v="59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107"/>
    <n v="38"/>
    <n v="62.2353564867879"/>
    <n v="83.03"/>
    <n v="7"/>
    <s v="Small"/>
    <x v="1541"/>
    <n v="790.19645350205974"/>
    <n v="0.25044735051441769"/>
    <x v="0"/>
    <x v="0"/>
    <n v="1"/>
    <n v="2"/>
    <n v="2003"/>
    <x v="0"/>
    <n v="76"/>
    <x v="60"/>
    <x v="0"/>
    <s v="2125557818"/>
    <s v="897 Long Airport Avenue"/>
    <s v=""/>
    <s v="NYC"/>
    <s v="NY"/>
    <s v="10022"/>
    <x v="0"/>
    <s v="NA"/>
    <s v="Yu"/>
    <s v="Kwai"/>
    <s v="Medium"/>
  </r>
  <r>
    <n v="10120"/>
    <n v="34"/>
    <n v="67.968489386812493"/>
    <n v="83.79"/>
    <n v="5"/>
    <s v="Small"/>
    <x v="1542"/>
    <n v="537.93136084837533"/>
    <n v="0.18882337526181536"/>
    <x v="0"/>
    <x v="54"/>
    <n v="2"/>
    <n v="4"/>
    <n v="2003"/>
    <x v="0"/>
    <n v="76"/>
    <x v="60"/>
    <x v="10"/>
    <s v="03 9520 4555"/>
    <s v="636 St Kilda Road"/>
    <s v="Level 3"/>
    <s v="Melbourne"/>
    <s v="Victoria"/>
    <s v="3004"/>
    <x v="3"/>
    <s v="APAC"/>
    <s v="Ferguson"/>
    <s v="Peter"/>
    <s v="Small"/>
  </r>
  <r>
    <n v="10134"/>
    <n v="43"/>
    <n v="63.27173905144263"/>
    <n v="83.03"/>
    <n v="7"/>
    <s v="Small"/>
    <x v="1543"/>
    <n v="849.60522078796703"/>
    <n v="0.23796532516629379"/>
    <x v="0"/>
    <x v="2"/>
    <n v="3"/>
    <n v="7"/>
    <n v="2003"/>
    <x v="0"/>
    <n v="76"/>
    <x v="60"/>
    <x v="2"/>
    <s v="+33 1 46 62 7555"/>
    <s v="27 rue du Colonel Pierre Avia"/>
    <s v=""/>
    <s v="Paris"/>
    <s v=""/>
    <s v="75508"/>
    <x v="1"/>
    <s v="EMEA"/>
    <s v="Da Cunha"/>
    <s v="Daniel"/>
    <s v="Medium"/>
  </r>
  <r>
    <n v="10145"/>
    <n v="47"/>
    <n v="56.614507433242068"/>
    <n v="83.03"/>
    <n v="11"/>
    <s v="Small"/>
    <x v="1544"/>
    <n v="1241.5281506376227"/>
    <n v="0.31814395479655466"/>
    <x v="0"/>
    <x v="3"/>
    <n v="3"/>
    <n v="8"/>
    <n v="2003"/>
    <x v="0"/>
    <n v="76"/>
    <x v="60"/>
    <x v="3"/>
    <s v="6265557265"/>
    <s v="78934 Hillside Dr."/>
    <s v=""/>
    <s v="Pasadena"/>
    <s v="CA"/>
    <s v="90003"/>
    <x v="0"/>
    <s v="NA"/>
    <s v="Young"/>
    <s v="Julie"/>
    <s v="Medium"/>
  </r>
  <r>
    <n v="10158"/>
    <n v="22"/>
    <n v="53.377463054643506"/>
    <n v="67.03"/>
    <n v="1"/>
    <s v="Small"/>
    <x v="1545"/>
    <n v="300.35581279784287"/>
    <n v="0.20367800903112776"/>
    <x v="0"/>
    <x v="4"/>
    <n v="4"/>
    <n v="10"/>
    <n v="2003"/>
    <x v="0"/>
    <n v="76"/>
    <x v="60"/>
    <x v="17"/>
    <s v="07 98 9555"/>
    <s v="Erling Skakkes gate 78"/>
    <s v=""/>
    <s v="Stavern"/>
    <s v=""/>
    <s v="4110"/>
    <x v="2"/>
    <s v="EMEA"/>
    <s v="Bergulfsen"/>
    <s v="Jonas"/>
    <s v="Small"/>
  </r>
  <r>
    <n v="10168"/>
    <n v="29"/>
    <n v="60.034546044158645"/>
    <n v="75.41"/>
    <n v="6"/>
    <s v="Small"/>
    <x v="1546"/>
    <n v="445.88816471939913"/>
    <n v="0.20389144617214361"/>
    <x v="0"/>
    <x v="5"/>
    <n v="4"/>
    <n v="10"/>
    <n v="2003"/>
    <x v="0"/>
    <n v="76"/>
    <x v="60"/>
    <x v="5"/>
    <s v="6505556809"/>
    <s v="9408 Furth Circle"/>
    <s v=""/>
    <s v="Burlingame"/>
    <s v="CA"/>
    <s v="94217"/>
    <x v="0"/>
    <s v="NA"/>
    <s v="Hirano"/>
    <s v="Juri"/>
    <s v="Small"/>
  </r>
  <r>
    <n v="10180"/>
    <n v="28"/>
    <n v="55.561256764212786"/>
    <n v="68.55"/>
    <n v="14"/>
    <s v="Small"/>
    <x v="1547"/>
    <n v="363.68481060204203"/>
    <n v="0.18947838418362092"/>
    <x v="0"/>
    <x v="6"/>
    <n v="4"/>
    <n v="11"/>
    <n v="2003"/>
    <x v="0"/>
    <n v="76"/>
    <x v="60"/>
    <x v="6"/>
    <s v="20 16 1555"/>
    <s v="184, chausse de Tournai"/>
    <s v=""/>
    <s v="Lille"/>
    <s v=""/>
    <s v="59000"/>
    <x v="1"/>
    <s v="EMEA"/>
    <s v="Rance"/>
    <s v="Martine"/>
    <s v="Small"/>
  </r>
  <r>
    <n v="10188"/>
    <n v="40"/>
    <n v="70.673280306640166"/>
    <n v="91.4"/>
    <n v="6"/>
    <s v="Small"/>
    <x v="1548"/>
    <n v="829.06878773439348"/>
    <n v="0.22676936207177065"/>
    <x v="0"/>
    <x v="7"/>
    <n v="4"/>
    <n v="11"/>
    <n v="2003"/>
    <x v="0"/>
    <n v="76"/>
    <x v="60"/>
    <x v="7"/>
    <s v="+47 2267 3215"/>
    <s v="Drammen 121, PR 744 Sentrum"/>
    <s v=""/>
    <s v="Bergen"/>
    <s v=""/>
    <s v="N5804"/>
    <x v="2"/>
    <s v="EMEA"/>
    <s v="Oeztan"/>
    <s v="Veysel"/>
    <s v="Medium"/>
  </r>
  <r>
    <n v="10201"/>
    <n v="25"/>
    <n v="46.341787253437921"/>
    <n v="73.88"/>
    <n v="7"/>
    <s v="Small"/>
    <x v="1549"/>
    <n v="688.4553186640519"/>
    <n v="0.37274245731675792"/>
    <x v="0"/>
    <x v="8"/>
    <n v="4"/>
    <n v="12"/>
    <n v="2003"/>
    <x v="0"/>
    <n v="76"/>
    <x v="60"/>
    <x v="8"/>
    <s v="6505555787"/>
    <s v="5557 North Pendale Street"/>
    <s v=""/>
    <s v="San Francisco"/>
    <s v="CA"/>
    <s v=""/>
    <x v="0"/>
    <s v="NA"/>
    <s v="Murphy"/>
    <s v="Julie"/>
    <s v="Small"/>
  </r>
  <r>
    <n v="10210"/>
    <n v="30"/>
    <n v="43.315138988539047"/>
    <n v="61.7"/>
    <n v="4"/>
    <s v="Small"/>
    <x v="1550"/>
    <n v="551.54583034382858"/>
    <n v="0.29797181542076101"/>
    <x v="0"/>
    <x v="55"/>
    <n v="1"/>
    <n v="1"/>
    <n v="2004"/>
    <x v="0"/>
    <n v="76"/>
    <x v="60"/>
    <x v="44"/>
    <s v="+81 06 6342 5555"/>
    <s v="Dojima Avanza 4F, 1-6-20 Dojima, Kita-ku"/>
    <s v=""/>
    <s v="Osaka"/>
    <s v="Osaka"/>
    <s v="530-0003"/>
    <x v="11"/>
    <s v="Japan"/>
    <s v="Kentary"/>
    <s v="Mory"/>
    <s v="Small"/>
  </r>
  <r>
    <n v="10223"/>
    <n v="38"/>
    <n v="42.665337087694702"/>
    <n v="69.31"/>
    <n v="6"/>
    <s v="Small"/>
    <x v="1551"/>
    <n v="1012.4971906676014"/>
    <n v="0.38442739737852111"/>
    <x v="0"/>
    <x v="10"/>
    <n v="1"/>
    <n v="2"/>
    <n v="2004"/>
    <x v="0"/>
    <n v="76"/>
    <x v="60"/>
    <x v="10"/>
    <s v="03 9520 4555"/>
    <s v="636 St Kilda Road"/>
    <s v="Level 3"/>
    <s v="Melbourne"/>
    <s v="Victoria"/>
    <s v="3004"/>
    <x v="3"/>
    <s v="APAC"/>
    <s v="Ferguson"/>
    <s v="Peter"/>
    <s v="Small"/>
  </r>
  <r>
    <n v="10236"/>
    <n v="36"/>
    <n v="67.097756838552812"/>
    <n v="87.6"/>
    <n v="3"/>
    <s v="Small"/>
    <x v="1552"/>
    <n v="738.08075381209846"/>
    <n v="0.23404387170601804"/>
    <x v="0"/>
    <x v="56"/>
    <n v="2"/>
    <n v="4"/>
    <n v="2004"/>
    <x v="0"/>
    <n v="76"/>
    <x v="60"/>
    <x v="45"/>
    <s v="2155559857"/>
    <s v="11328 Douglas Av."/>
    <s v=""/>
    <s v="Philadelphia"/>
    <s v="PA"/>
    <s v="71270"/>
    <x v="0"/>
    <s v="NA"/>
    <s v="Hernandez"/>
    <s v="Rosa"/>
    <s v="Medium"/>
  </r>
  <r>
    <n v="10250"/>
    <n v="32"/>
    <n v="75.268837570745745"/>
    <n v="87.6"/>
    <n v="1"/>
    <s v="Small"/>
    <x v="1553"/>
    <n v="394.59719773613597"/>
    <n v="0.14076669439787956"/>
    <x v="0"/>
    <x v="189"/>
    <n v="2"/>
    <n v="5"/>
    <n v="2004"/>
    <x v="0"/>
    <n v="76"/>
    <x v="60"/>
    <x v="61"/>
    <s v="4085553659"/>
    <s v="3086 Ingle Ln."/>
    <s v=""/>
    <s v="San Jose"/>
    <s v="CA"/>
    <s v="94217"/>
    <x v="0"/>
    <s v="NA"/>
    <s v="Frick"/>
    <s v="Sue"/>
    <s v="Small"/>
  </r>
  <r>
    <n v="10263"/>
    <n v="37"/>
    <n v="50.894565322617161"/>
    <n v="62.46"/>
    <n v="7"/>
    <s v="Small"/>
    <x v="1554"/>
    <n v="427.92108306316504"/>
    <n v="0.18516546073299453"/>
    <x v="0"/>
    <x v="13"/>
    <n v="2"/>
    <n v="6"/>
    <n v="2004"/>
    <x v="0"/>
    <n v="76"/>
    <x v="60"/>
    <x v="13"/>
    <s v="2035552570"/>
    <s v="25593 South Bay Ln."/>
    <s v=""/>
    <s v="Bridgewater"/>
    <s v="CT"/>
    <s v="97562"/>
    <x v="0"/>
    <s v="NA"/>
    <s v="King"/>
    <s v="Julie"/>
    <s v="Small"/>
  </r>
  <r>
    <n v="10275"/>
    <n v="30"/>
    <n v="62.193445273499499"/>
    <n v="79.98"/>
    <n v="6"/>
    <s v="Small"/>
    <x v="1555"/>
    <n v="533.5966417950151"/>
    <n v="0.22238753096399727"/>
    <x v="0"/>
    <x v="14"/>
    <n v="3"/>
    <n v="7"/>
    <n v="2004"/>
    <x v="0"/>
    <n v="76"/>
    <x v="60"/>
    <x v="14"/>
    <s v="40 67 8555"/>
    <s v="67, rue des Cinquante Otages"/>
    <s v=""/>
    <s v="Nantes"/>
    <s v=""/>
    <s v="44000"/>
    <x v="1"/>
    <s v="EMEA"/>
    <s v="Labrune"/>
    <s v="Janine"/>
    <s v="Small"/>
  </r>
  <r>
    <n v="10285"/>
    <n v="39"/>
    <n v="61.136373491814702"/>
    <n v="70.08"/>
    <n v="11"/>
    <s v="Small"/>
    <x v="1556"/>
    <n v="348.80143381922653"/>
    <n v="0.12762024126976734"/>
    <x v="0"/>
    <x v="15"/>
    <n v="3"/>
    <n v="8"/>
    <n v="2004"/>
    <x v="0"/>
    <n v="76"/>
    <x v="60"/>
    <x v="15"/>
    <s v="6175558555"/>
    <s v="39323 Spinnaker Dr."/>
    <s v=""/>
    <s v="Cambridge"/>
    <s v="MA"/>
    <s v="51247"/>
    <x v="0"/>
    <s v="NA"/>
    <s v="Hernandez"/>
    <s v="Marta"/>
    <s v="Small"/>
  </r>
  <r>
    <n v="10297"/>
    <n v="32"/>
    <n v="47.120425693101886"/>
    <n v="65.510000000000005"/>
    <n v="1"/>
    <s v="Small"/>
    <x v="1557"/>
    <n v="588.46637782073981"/>
    <n v="0.28071400254767392"/>
    <x v="0"/>
    <x v="211"/>
    <n v="3"/>
    <n v="9"/>
    <n v="2004"/>
    <x v="0"/>
    <n v="76"/>
    <x v="60"/>
    <x v="75"/>
    <s v="+353 1862 1555"/>
    <s v="25 Maiden Lane"/>
    <s v="Floor No. 4"/>
    <s v="Dublin"/>
    <s v=""/>
    <s v="2"/>
    <x v="18"/>
    <s v="EMEA"/>
    <s v="Cassidy"/>
    <s v="Dean"/>
    <s v="Small"/>
  </r>
  <r>
    <n v="10308"/>
    <n v="47"/>
    <n v="41.917678078832033"/>
    <n v="63.22"/>
    <n v="4"/>
    <s v="Small"/>
    <x v="1558"/>
    <n v="1001.2091302948945"/>
    <n v="0.33695542425131236"/>
    <x v="0"/>
    <x v="17"/>
    <n v="4"/>
    <n v="10"/>
    <n v="2004"/>
    <x v="0"/>
    <n v="76"/>
    <x v="60"/>
    <x v="47"/>
    <s v="9145554562"/>
    <s v="3758 North Pendale Street"/>
    <s v=""/>
    <s v="White Plains"/>
    <s v="NY"/>
    <s v="24067"/>
    <x v="0"/>
    <s v="NA"/>
    <s v="Frick"/>
    <s v="Steve"/>
    <s v="Small"/>
  </r>
  <r>
    <n v="10318"/>
    <n v="26"/>
    <n v="56.897908852892115"/>
    <n v="86.83"/>
    <n v="6"/>
    <s v="Small"/>
    <x v="1559"/>
    <n v="778.23436982480484"/>
    <n v="0.34472061668902315"/>
    <x v="0"/>
    <x v="18"/>
    <n v="4"/>
    <n v="11"/>
    <n v="2004"/>
    <x v="0"/>
    <n v="76"/>
    <x v="60"/>
    <x v="18"/>
    <s v="2155551555"/>
    <s v="7586 Pompton St."/>
    <s v=""/>
    <s v="Allentown"/>
    <s v="PA"/>
    <s v="70267"/>
    <x v="0"/>
    <s v="NA"/>
    <s v="Yu"/>
    <s v="Kyung"/>
    <s v="Small"/>
  </r>
  <r>
    <n v="10329"/>
    <n v="37"/>
    <n v="61.312749118051428"/>
    <n v="94.43"/>
    <n v="4"/>
    <s v="Small"/>
    <x v="1560"/>
    <n v="1225.3382826320972"/>
    <n v="0.35070688215554985"/>
    <x v="0"/>
    <x v="19"/>
    <n v="4"/>
    <n v="11"/>
    <n v="2004"/>
    <x v="0"/>
    <n v="76"/>
    <x v="60"/>
    <x v="0"/>
    <s v="2125557818"/>
    <s v="897 Long Airport Avenue"/>
    <s v=""/>
    <s v="NYC"/>
    <s v="NY"/>
    <s v="10022"/>
    <x v="0"/>
    <s v="NA"/>
    <s v="Yu"/>
    <s v="Kwai"/>
    <s v="Medium"/>
  </r>
  <r>
    <n v="10340"/>
    <n v="55"/>
    <n v="54.069464931787984"/>
    <n v="79.98"/>
    <n v="8"/>
    <s v="Small"/>
    <x v="1561"/>
    <n v="1425.0794287516605"/>
    <n v="0.32396267902240578"/>
    <x v="0"/>
    <x v="20"/>
    <n v="4"/>
    <n v="11"/>
    <n v="2004"/>
    <x v="0"/>
    <n v="76"/>
    <x v="60"/>
    <x v="53"/>
    <s v="93 203 4555"/>
    <s v="Rambla de Catalu¤a, 23"/>
    <s v=""/>
    <s v="Barcelona"/>
    <s v=""/>
    <s v="8022"/>
    <x v="7"/>
    <s v="EMEA"/>
    <s v="Saavedra"/>
    <s v="Eduardo"/>
    <s v="Medium"/>
  </r>
  <r>
    <n v="10363"/>
    <n v="21"/>
    <n v="87.416417874295789"/>
    <n v="100"/>
    <n v="8"/>
    <s v="Small"/>
    <x v="1562"/>
    <n v="1759.8752246397883"/>
    <n v="0.48944972623352534"/>
    <x v="0"/>
    <x v="115"/>
    <n v="1"/>
    <n v="1"/>
    <n v="2005"/>
    <x v="0"/>
    <n v="76"/>
    <x v="60"/>
    <x v="73"/>
    <s v="+358 9 8045 555"/>
    <s v="Software Engineering Center, SEC Oy"/>
    <s v=""/>
    <s v="Espoo"/>
    <s v=""/>
    <s v="FIN-02271"/>
    <x v="4"/>
    <s v="EMEA"/>
    <s v="Suominen"/>
    <s v="Kalle"/>
    <s v="Medium"/>
  </r>
  <r>
    <n v="10375"/>
    <n v="23"/>
    <n v="64.988613388207611"/>
    <n v="100"/>
    <n v="9"/>
    <s v="Small"/>
    <x v="1563"/>
    <n v="948.55189207122498"/>
    <n v="0.38822730501546071"/>
    <x v="0"/>
    <x v="22"/>
    <n v="1"/>
    <n v="2"/>
    <n v="2005"/>
    <x v="0"/>
    <n v="76"/>
    <x v="60"/>
    <x v="14"/>
    <s v="40 67 8555"/>
    <s v="67, rue des Cinquante Otages"/>
    <s v=""/>
    <s v="Nantes"/>
    <s v=""/>
    <s v="44000"/>
    <x v="1"/>
    <s v="EMEA"/>
    <s v="Labrune"/>
    <s v="Janine"/>
    <s v="Small"/>
  </r>
  <r>
    <n v="10389"/>
    <n v="49"/>
    <n v="60.995564743315761"/>
    <n v="81.400000000000006"/>
    <n v="2"/>
    <s v="Small"/>
    <x v="356"/>
    <n v="999.81732757752752"/>
    <n v="0.25066873779710364"/>
    <x v="0"/>
    <x v="23"/>
    <n v="1"/>
    <n v="3"/>
    <n v="2005"/>
    <x v="0"/>
    <n v="76"/>
    <x v="60"/>
    <x v="37"/>
    <s v="0695 34 6555"/>
    <s v="?kergatan 24"/>
    <s v=""/>
    <s v="Boras"/>
    <s v=""/>
    <s v="S-84467"/>
    <x v="8"/>
    <s v="EMEA"/>
    <s v="Larsson"/>
    <s v="Maria"/>
    <s v="Medium"/>
  </r>
  <r>
    <n v="10402"/>
    <n v="59"/>
    <n v="54.528129557744492"/>
    <n v="87.6"/>
    <n v="3"/>
    <s v="Medium"/>
    <x v="1564"/>
    <n v="1951.2403560930748"/>
    <n v="0.37753276760565646"/>
    <x v="0"/>
    <x v="60"/>
    <n v="2"/>
    <n v="4"/>
    <n v="2005"/>
    <x v="0"/>
    <n v="76"/>
    <x v="60"/>
    <x v="9"/>
    <s v="1 47 55 6555"/>
    <s v="25, rue Lauriston"/>
    <s v=""/>
    <s v="Paris"/>
    <s v=""/>
    <s v="75016"/>
    <x v="1"/>
    <s v="EMEA"/>
    <s v="Perrier"/>
    <s v="Dominique"/>
    <s v="Medium"/>
  </r>
  <r>
    <n v="10416"/>
    <n v="32"/>
    <n v="67.313871506119327"/>
    <n v="87.6"/>
    <n v="1"/>
    <s v="Small"/>
    <x v="1553"/>
    <n v="649.15611180418136"/>
    <n v="0.23157680929087521"/>
    <x v="0"/>
    <x v="198"/>
    <n v="2"/>
    <n v="5"/>
    <n v="2005"/>
    <x v="0"/>
    <n v="76"/>
    <x v="60"/>
    <x v="70"/>
    <s v="0522 556555"/>
    <s v="Strada Provinciale 124"/>
    <s v=""/>
    <s v="Reggio Emilia"/>
    <s v=""/>
    <s v="42100"/>
    <x v="12"/>
    <s v="EMEA"/>
    <s v="Moroni"/>
    <s v="Maurizio"/>
    <s v="Small"/>
  </r>
  <r>
    <n v="10105"/>
    <n v="43"/>
    <n v="79.711869258934371"/>
    <n v="100"/>
    <n v="9"/>
    <s v="Medium"/>
    <x v="1565"/>
    <n v="2913.599621865822"/>
    <n v="0.45947060921587868"/>
    <x v="0"/>
    <x v="62"/>
    <n v="1"/>
    <n v="2"/>
    <n v="2003"/>
    <x v="5"/>
    <n v="122"/>
    <x v="61"/>
    <x v="48"/>
    <s v="31 12 3555"/>
    <s v="Vinb'ltet 34"/>
    <s v=""/>
    <s v="Kobenhavn"/>
    <s v=""/>
    <s v="1734"/>
    <x v="13"/>
    <s v="EMEA"/>
    <s v="Petersen"/>
    <s v="Jytte"/>
    <s v="Medium"/>
  </r>
  <r>
    <n v="10117"/>
    <n v="41"/>
    <n v="79.115989084169883"/>
    <n v="100"/>
    <n v="3"/>
    <s v="Medium"/>
    <x v="1566"/>
    <n v="1946.0244475490344"/>
    <n v="0.37497243573890116"/>
    <x v="0"/>
    <x v="117"/>
    <n v="2"/>
    <n v="4"/>
    <n v="2003"/>
    <x v="5"/>
    <n v="122"/>
    <x v="61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29"/>
    <n v="45"/>
    <n v="76.132764921165347"/>
    <n v="100"/>
    <n v="9"/>
    <s v="Medium"/>
    <x v="1567"/>
    <n v="2601.7755785475592"/>
    <n v="0.43163296064826168"/>
    <x v="0"/>
    <x v="64"/>
    <n v="2"/>
    <n v="6"/>
    <n v="2003"/>
    <x v="5"/>
    <n v="122"/>
    <x v="61"/>
    <x v="49"/>
    <s v="171 555 0297"/>
    <s v="35 King George"/>
    <s v=""/>
    <s v="London"/>
    <s v=""/>
    <s v="WX36FW"/>
    <x v="6"/>
    <s v="EMEA"/>
    <s v="Brown"/>
    <s v="Ann"/>
    <s v="Medium"/>
  </r>
  <r>
    <n v="10142"/>
    <n v="33"/>
    <n v="82.040843278205088"/>
    <n v="100"/>
    <n v="6"/>
    <s v="Small"/>
    <x v="1568"/>
    <n v="658.65217181923208"/>
    <n v="0.19567800707642069"/>
    <x v="0"/>
    <x v="119"/>
    <n v="3"/>
    <n v="8"/>
    <n v="2003"/>
    <x v="5"/>
    <n v="122"/>
    <x v="61"/>
    <x v="39"/>
    <s v="4155551450"/>
    <s v="5677 Strong St."/>
    <s v=""/>
    <s v="San Rafael"/>
    <s v="CA"/>
    <s v="97562"/>
    <x v="0"/>
    <s v="NA"/>
    <s v="Nelson"/>
    <s v="Valarie"/>
    <s v="Medium"/>
  </r>
  <r>
    <n v="10153"/>
    <n v="40"/>
    <n v="68.884260061343966"/>
    <n v="100"/>
    <n v="5"/>
    <s v="Medium"/>
    <x v="1569"/>
    <n v="2701.0295975462409"/>
    <n v="0.49502045259626148"/>
    <x v="0"/>
    <x v="120"/>
    <n v="3"/>
    <n v="9"/>
    <n v="2003"/>
    <x v="5"/>
    <n v="122"/>
    <x v="61"/>
    <x v="23"/>
    <s v="91 555 94 44"/>
    <s v="C/ Moralzarzal, 86"/>
    <s v=""/>
    <s v="Madrid"/>
    <s v=""/>
    <s v="28034"/>
    <x v="7"/>
    <s v="EMEA"/>
    <s v="Freyre"/>
    <s v="Diego"/>
    <s v="Medium"/>
  </r>
  <r>
    <n v="10167"/>
    <n v="33"/>
    <n v="76.262335332807694"/>
    <n v="100"/>
    <n v="16"/>
    <s v="Small"/>
    <x v="1570"/>
    <n v="1295.502934017346"/>
    <n v="0.33983435480602758"/>
    <x v="3"/>
    <x v="67"/>
    <n v="4"/>
    <n v="10"/>
    <n v="2003"/>
    <x v="5"/>
    <n v="122"/>
    <x v="61"/>
    <x v="37"/>
    <s v="0695 34 6555"/>
    <s v="?kergatan 24"/>
    <s v=""/>
    <s v="Boras"/>
    <s v=""/>
    <s v="S-84467"/>
    <x v="8"/>
    <s v="EMEA"/>
    <s v="Larsson"/>
    <s v="Maria"/>
    <s v="Medium"/>
  </r>
  <r>
    <n v="10177"/>
    <n v="50"/>
    <n v="84.258759376239084"/>
    <n v="100"/>
    <n v="7"/>
    <s v="Medium"/>
    <x v="1571"/>
    <n v="1870.0620311880457"/>
    <n v="0.30742430234884854"/>
    <x v="0"/>
    <x v="219"/>
    <n v="4"/>
    <n v="11"/>
    <n v="2003"/>
    <x v="5"/>
    <n v="122"/>
    <x v="61"/>
    <x v="76"/>
    <s v="+34 913 728 555"/>
    <s v="Merchants House, 27-30 Merchant's Quay"/>
    <s v=""/>
    <s v="Madrid"/>
    <s v=""/>
    <s v="28023"/>
    <x v="7"/>
    <s v="EMEA"/>
    <s v="Fernandez"/>
    <s v="Jesus"/>
    <s v="Medium"/>
  </r>
  <r>
    <n v="10185"/>
    <n v="30"/>
    <n v="64.231034274793132"/>
    <n v="100"/>
    <n v="7"/>
    <s v="Small"/>
    <x v="1572"/>
    <n v="1243.7689717562059"/>
    <n v="0.39226952147986438"/>
    <x v="0"/>
    <x v="69"/>
    <n v="4"/>
    <n v="11"/>
    <n v="2003"/>
    <x v="5"/>
    <n v="122"/>
    <x v="61"/>
    <x v="50"/>
    <s v="5085559555"/>
    <s v="4575 Hillside Dr."/>
    <s v=""/>
    <s v="New Bedford"/>
    <s v="MA"/>
    <s v="50553"/>
    <x v="0"/>
    <s v="NA"/>
    <s v="Tam"/>
    <s v="Wing C"/>
    <s v="Medium"/>
  </r>
  <r>
    <n v="10197"/>
    <n v="41"/>
    <n v="75.475909998174842"/>
    <n v="100"/>
    <n v="13"/>
    <s v="Small"/>
    <x v="1573"/>
    <n v="1440.0876900748317"/>
    <n v="0.31757766728594178"/>
    <x v="0"/>
    <x v="70"/>
    <n v="4"/>
    <n v="11"/>
    <n v="2003"/>
    <x v="5"/>
    <n v="122"/>
    <x v="61"/>
    <x v="53"/>
    <s v="93 203 4555"/>
    <s v="Rambla de Catalu¤a, 23"/>
    <s v=""/>
    <s v="Barcelona"/>
    <s v=""/>
    <s v="8022"/>
    <x v="7"/>
    <s v="EMEA"/>
    <s v="Saavedra"/>
    <s v="Eduardo"/>
    <s v="Medium"/>
  </r>
  <r>
    <n v="10208"/>
    <n v="35"/>
    <n v="85.711247535009008"/>
    <n v="100"/>
    <n v="7"/>
    <s v="Small"/>
    <x v="1574"/>
    <n v="1301.2563362746841"/>
    <n v="0.30253684160624117"/>
    <x v="0"/>
    <x v="122"/>
    <n v="1"/>
    <n v="1"/>
    <n v="2004"/>
    <x v="5"/>
    <n v="122"/>
    <x v="61"/>
    <x v="30"/>
    <s v="78 32 5555"/>
    <s v="2, rue du Commerce"/>
    <s v=""/>
    <s v="Lyon"/>
    <s v=""/>
    <s v="69004"/>
    <x v="1"/>
    <s v="EMEA"/>
    <s v="Saveley"/>
    <s v="Mary"/>
    <s v="Medium"/>
  </r>
  <r>
    <n v="10221"/>
    <n v="49"/>
    <n v="74.300240499738308"/>
    <n v="100"/>
    <n v="1"/>
    <s v="Medium"/>
    <x v="1575"/>
    <n v="3163.9182155128228"/>
    <n v="0.46496550371038875"/>
    <x v="0"/>
    <x v="220"/>
    <n v="1"/>
    <n v="2"/>
    <n v="2004"/>
    <x v="5"/>
    <n v="122"/>
    <x v="61"/>
    <x v="56"/>
    <s v="02 5554 67"/>
    <s v="Rue Joseph-Bens 532"/>
    <s v=""/>
    <s v="Bruxelles"/>
    <s v=""/>
    <s v="B-1180"/>
    <x v="14"/>
    <s v="EMEA"/>
    <s v="Dewey"/>
    <s v="Catherine"/>
    <s v="Medium"/>
  </r>
  <r>
    <n v="10232"/>
    <n v="46"/>
    <n v="87.79444466890385"/>
    <n v="100"/>
    <n v="4"/>
    <s v="Medium"/>
    <x v="1576"/>
    <n v="1614.3955452304226"/>
    <n v="0.28558511946534421"/>
    <x v="0"/>
    <x v="221"/>
    <n v="1"/>
    <n v="3"/>
    <n v="2004"/>
    <x v="5"/>
    <n v="122"/>
    <x v="61"/>
    <x v="59"/>
    <s v="198 555 8888"/>
    <s v="Garden House Crowther Way"/>
    <s v=""/>
    <s v="Cowes"/>
    <s v="Isle of Wight"/>
    <s v="PO317PJ"/>
    <x v="6"/>
    <s v="EMEA"/>
    <s v="Bennett"/>
    <s v="Helen"/>
    <s v="Medium"/>
  </r>
  <r>
    <n v="10248"/>
    <n v="48"/>
    <n v="73.070934273958727"/>
    <n v="100"/>
    <n v="10"/>
    <s v="Medium"/>
    <x v="1577"/>
    <n v="3453.0751548499807"/>
    <n v="0.49609727416068733"/>
    <x v="3"/>
    <x v="73"/>
    <n v="2"/>
    <n v="5"/>
    <n v="2004"/>
    <x v="5"/>
    <n v="122"/>
    <x v="61"/>
    <x v="0"/>
    <s v="2125557818"/>
    <s v="897 Long Airport Avenue"/>
    <s v=""/>
    <s v="NYC"/>
    <s v="NY"/>
    <s v="10022"/>
    <x v="0"/>
    <s v="NA"/>
    <s v="Yu"/>
    <s v="Kwai"/>
    <s v="Medium"/>
  </r>
  <r>
    <n v="10261"/>
    <n v="36"/>
    <n v="87.218611474479957"/>
    <n v="100"/>
    <n v="8"/>
    <s v="Small"/>
    <x v="1578"/>
    <n v="1372.7299869187218"/>
    <n v="0.30419935002409293"/>
    <x v="0"/>
    <x v="74"/>
    <n v="2"/>
    <n v="6"/>
    <n v="2004"/>
    <x v="5"/>
    <n v="122"/>
    <x v="61"/>
    <x v="43"/>
    <s v="514 555 8054"/>
    <s v="43 rue St. Laurent"/>
    <s v=""/>
    <s v="Montreal"/>
    <s v="Quebec"/>
    <s v="H1J1C3"/>
    <x v="10"/>
    <s v="NA"/>
    <s v="Fresnisre"/>
    <s v="Jean"/>
    <s v="Medium"/>
  </r>
  <r>
    <n v="10273"/>
    <n v="22"/>
    <n v="69.174345748211778"/>
    <n v="100"/>
    <n v="11"/>
    <s v="Small"/>
    <x v="1579"/>
    <n v="1262.9243935393411"/>
    <n v="0.45351283182009972"/>
    <x v="0"/>
    <x v="75"/>
    <n v="3"/>
    <n v="7"/>
    <n v="2004"/>
    <x v="5"/>
    <n v="122"/>
    <x v="61"/>
    <x v="56"/>
    <s v="02 5554 67"/>
    <s v="Rue Joseph-Bens 532"/>
    <s v=""/>
    <s v="Bruxelles"/>
    <s v=""/>
    <s v="B-1180"/>
    <x v="14"/>
    <s v="EMEA"/>
    <s v="Dewey"/>
    <s v="Catherine"/>
    <s v="Small"/>
  </r>
  <r>
    <n v="10283"/>
    <n v="42"/>
    <n v="88.008418775789437"/>
    <n v="100"/>
    <n v="13"/>
    <s v="Medium"/>
    <x v="1580"/>
    <n v="1620.0064114168435"/>
    <n v="0.30472097664884312"/>
    <x v="0"/>
    <x v="76"/>
    <n v="3"/>
    <n v="8"/>
    <n v="2004"/>
    <x v="5"/>
    <n v="122"/>
    <x v="61"/>
    <x v="57"/>
    <s v="604 555 4555"/>
    <s v="23 Tsawassen Blvd."/>
    <s v=""/>
    <s v="Tsawassen"/>
    <s v="BC"/>
    <s v="T2F8M4"/>
    <x v="10"/>
    <s v="NA"/>
    <s v="Lincoln"/>
    <s v="Elizabeth"/>
    <s v="Medium"/>
  </r>
  <r>
    <n v="10293"/>
    <n v="21"/>
    <n v="82.632874435126809"/>
    <n v="100"/>
    <n v="2"/>
    <s v="Small"/>
    <x v="1581"/>
    <n v="1206.5996368623369"/>
    <n v="0.41014437550769639"/>
    <x v="0"/>
    <x v="127"/>
    <n v="3"/>
    <n v="9"/>
    <n v="2004"/>
    <x v="5"/>
    <n v="122"/>
    <x v="61"/>
    <x v="36"/>
    <s v="011 4988555"/>
    <s v="Via Monte Bianco 34"/>
    <s v=""/>
    <s v="Torino"/>
    <s v=""/>
    <s v="10100"/>
    <x v="12"/>
    <s v="EMEA"/>
    <s v="Accorti"/>
    <s v="Paolo"/>
    <s v="Small"/>
  </r>
  <r>
    <n v="10306"/>
    <n v="29"/>
    <n v="69.845077413626058"/>
    <n v="100"/>
    <n v="7"/>
    <s v="Small"/>
    <x v="1582"/>
    <n v="1181.8927550048445"/>
    <n v="0.36848935430717855"/>
    <x v="0"/>
    <x v="78"/>
    <n v="4"/>
    <n v="10"/>
    <n v="2004"/>
    <x v="5"/>
    <n v="122"/>
    <x v="61"/>
    <x v="77"/>
    <s v="171 555 1555"/>
    <s v="Fauntleroy Circus"/>
    <s v=""/>
    <s v="Manchester"/>
    <s v=""/>
    <s v="EC25NT"/>
    <x v="6"/>
    <s v="EMEA"/>
    <s v="Ashworth"/>
    <s v="Victoria"/>
    <s v="Medium"/>
  </r>
  <r>
    <n v="10315"/>
    <n v="35"/>
    <n v="83.258611224140452"/>
    <n v="100"/>
    <n v="6"/>
    <s v="Small"/>
    <x v="1583"/>
    <n v="1300.9986071550843"/>
    <n v="0.30865555738486716"/>
    <x v="0"/>
    <x v="237"/>
    <n v="4"/>
    <n v="10"/>
    <n v="2004"/>
    <x v="5"/>
    <n v="122"/>
    <x v="61"/>
    <x v="14"/>
    <s v="40 67 8555"/>
    <s v="67, rue des Cinquante Otages"/>
    <s v=""/>
    <s v="Nantes"/>
    <s v=""/>
    <s v="44000"/>
    <x v="1"/>
    <s v="EMEA"/>
    <s v="Labrune"/>
    <s v="Janine"/>
    <s v="Medium"/>
  </r>
  <r>
    <n v="10326"/>
    <n v="41"/>
    <n v="85.141970090239568"/>
    <n v="100"/>
    <n v="4"/>
    <s v="Small"/>
    <x v="1584"/>
    <n v="842.46922630017752"/>
    <n v="0.19441791947923576"/>
    <x v="0"/>
    <x v="223"/>
    <n v="4"/>
    <n v="11"/>
    <n v="2004"/>
    <x v="5"/>
    <n v="122"/>
    <x v="61"/>
    <x v="24"/>
    <s v="0921 12 3555"/>
    <s v="Berguvsv„gen  8"/>
    <s v=""/>
    <s v="Lule"/>
    <s v=""/>
    <s v="S-95822"/>
    <x v="8"/>
    <s v="EMEA"/>
    <s v="Berglund"/>
    <s v="Christina"/>
    <s v="Medium"/>
  </r>
  <r>
    <n v="10337"/>
    <n v="29"/>
    <n v="62.654459349141902"/>
    <n v="71.97"/>
    <n v="4"/>
    <s v="Small"/>
    <x v="1585"/>
    <n v="270.15067887488499"/>
    <n v="0.12943644089006673"/>
    <x v="0"/>
    <x v="81"/>
    <n v="4"/>
    <n v="11"/>
    <n v="2004"/>
    <x v="5"/>
    <n v="122"/>
    <x v="61"/>
    <x v="27"/>
    <s v="2125558493"/>
    <s v="5905 Pompton St."/>
    <s v="Suite 750"/>
    <s v="NYC"/>
    <s v="NY"/>
    <s v="10022"/>
    <x v="0"/>
    <s v="NA"/>
    <s v="Hernandez"/>
    <s v="Maria"/>
    <s v="Small"/>
  </r>
  <r>
    <n v="10350"/>
    <n v="34"/>
    <n v="33.933148168305515"/>
    <n v="50.33"/>
    <n v="7"/>
    <s v="Small"/>
    <x v="1586"/>
    <n v="557.49296227761261"/>
    <n v="0.32578684346700754"/>
    <x v="0"/>
    <x v="82"/>
    <n v="4"/>
    <n v="12"/>
    <n v="2004"/>
    <x v="5"/>
    <n v="122"/>
    <x v="61"/>
    <x v="23"/>
    <s v="91 555 94 44"/>
    <s v="C/ Moralzarzal, 86"/>
    <s v=""/>
    <s v="Madrid"/>
    <s v=""/>
    <s v="28034"/>
    <x v="7"/>
    <s v="EMEA"/>
    <s v="Freyre"/>
    <s v="Diego"/>
    <s v="Small"/>
  </r>
  <r>
    <n v="10372"/>
    <n v="37"/>
    <n v="88.539304875968895"/>
    <n v="100"/>
    <n v="8"/>
    <s v="Small"/>
    <x v="1587"/>
    <n v="634.57571958915105"/>
    <n v="0.16227358429398342"/>
    <x v="0"/>
    <x v="136"/>
    <n v="1"/>
    <n v="1"/>
    <n v="2005"/>
    <x v="5"/>
    <n v="122"/>
    <x v="61"/>
    <x v="35"/>
    <s v="+81 3 3584 0555"/>
    <s v="2-2-8 Roppongi"/>
    <s v=""/>
    <s v="Minato-ku"/>
    <s v="Tokyo"/>
    <s v="106-0032"/>
    <x v="11"/>
    <s v="Japan"/>
    <s v="Shimamura"/>
    <s v="Akiko"/>
    <s v="Medium"/>
  </r>
  <r>
    <n v="10384"/>
    <n v="28"/>
    <n v="51.83574259266873"/>
    <n v="80.540000000000006"/>
    <n v="3"/>
    <s v="Small"/>
    <x v="1588"/>
    <n v="803.71920740527548"/>
    <n v="0.35639753423555087"/>
    <x v="0"/>
    <x v="85"/>
    <n v="1"/>
    <n v="2"/>
    <n v="2005"/>
    <x v="5"/>
    <n v="122"/>
    <x v="61"/>
    <x v="4"/>
    <s v="6505551386"/>
    <s v="7734 Strong St."/>
    <s v=""/>
    <s v="San Francisco"/>
    <s v="CA"/>
    <s v=""/>
    <x v="0"/>
    <s v="NA"/>
    <s v="Brown"/>
    <s v="Julie"/>
    <s v="Small"/>
  </r>
  <r>
    <n v="10396"/>
    <n v="49"/>
    <n v="79.555926060362594"/>
    <n v="100"/>
    <n v="6"/>
    <s v="Medium"/>
    <x v="1589"/>
    <n v="1822.5096230422328"/>
    <n v="0.31857879177419618"/>
    <x v="0"/>
    <x v="141"/>
    <n v="1"/>
    <n v="3"/>
    <n v="2005"/>
    <x v="5"/>
    <n v="122"/>
    <x v="61"/>
    <x v="39"/>
    <s v="4155551450"/>
    <s v="5677 Strong St."/>
    <s v=""/>
    <s v="San Rafael"/>
    <s v="CA"/>
    <s v="97562"/>
    <x v="0"/>
    <s v="NA"/>
    <s v="Nelson"/>
    <s v="Valarie"/>
    <s v="Medium"/>
  </r>
  <r>
    <n v="10414"/>
    <n v="23"/>
    <n v="68.766456042964052"/>
    <n v="100"/>
    <n v="10"/>
    <s v="Small"/>
    <x v="1590"/>
    <n v="1753.6015110118269"/>
    <n v="0.52578128375309252"/>
    <x v="4"/>
    <x v="88"/>
    <n v="2"/>
    <n v="5"/>
    <n v="2005"/>
    <x v="5"/>
    <n v="122"/>
    <x v="61"/>
    <x v="58"/>
    <s v="6175559555"/>
    <s v="8616 Spinnaker Dr."/>
    <s v=""/>
    <s v="Boston"/>
    <s v="MA"/>
    <s v="51003"/>
    <x v="0"/>
    <s v="NA"/>
    <s v="Yoshido"/>
    <s v="Juri"/>
    <s v="Medium"/>
  </r>
  <r>
    <n v="10101"/>
    <n v="46"/>
    <n v="46.824192986669885"/>
    <n v="53.76"/>
    <n v="2"/>
    <s v="Small"/>
    <x v="1591"/>
    <n v="319.04712261318537"/>
    <n v="0.12901426736105129"/>
    <x v="0"/>
    <x v="206"/>
    <n v="1"/>
    <n v="1"/>
    <n v="2003"/>
    <x v="3"/>
    <n v="44"/>
    <x v="62"/>
    <x v="72"/>
    <s v="+49 69 66 90 2555"/>
    <s v="Lyonerstr. 34"/>
    <s v=""/>
    <s v="Frankfurt"/>
    <s v=""/>
    <s v="60528"/>
    <x v="16"/>
    <s v="EMEA"/>
    <s v="Keitel"/>
    <s v="Roland"/>
    <s v="Small"/>
  </r>
  <r>
    <n v="10110"/>
    <n v="39"/>
    <n v="29.849634158999734"/>
    <n v="44.35"/>
    <n v="2"/>
    <s v="Small"/>
    <x v="1592"/>
    <n v="565.51426779901044"/>
    <n v="0.3269530065614491"/>
    <x v="0"/>
    <x v="178"/>
    <n v="1"/>
    <n v="3"/>
    <n v="2003"/>
    <x v="3"/>
    <n v="44"/>
    <x v="62"/>
    <x v="77"/>
    <s v="171 555 1555"/>
    <s v="Fauntleroy Circus"/>
    <s v=""/>
    <s v="Manchester"/>
    <s v=""/>
    <s v="EC25NT"/>
    <x v="6"/>
    <s v="EMEA"/>
    <s v="Ashworth"/>
    <s v="Victoria"/>
    <s v="Small"/>
  </r>
  <r>
    <n v="10124"/>
    <n v="22"/>
    <n v="33.338061593987064"/>
    <n v="45.25"/>
    <n v="1"/>
    <s v="Small"/>
    <x v="1593"/>
    <n v="262.06264493228457"/>
    <n v="0.26324725759144607"/>
    <x v="0"/>
    <x v="166"/>
    <n v="2"/>
    <n v="5"/>
    <n v="2003"/>
    <x v="3"/>
    <n v="44"/>
    <x v="62"/>
    <x v="84"/>
    <s v="7025551838"/>
    <s v="8489 Strong St."/>
    <s v=""/>
    <s v="Las Vegas"/>
    <s v="NV"/>
    <s v="83030"/>
    <x v="0"/>
    <s v="NA"/>
    <s v="King"/>
    <s v="Sue"/>
    <s v="Small"/>
  </r>
  <r>
    <n v="10149"/>
    <n v="49"/>
    <n v="42.934941338882879"/>
    <n v="49.28"/>
    <n v="6"/>
    <s v="Small"/>
    <x v="1594"/>
    <n v="310.90787439473888"/>
    <n v="0.12875524880513636"/>
    <x v="0"/>
    <x v="168"/>
    <n v="3"/>
    <n v="9"/>
    <n v="2003"/>
    <x v="3"/>
    <n v="44"/>
    <x v="62"/>
    <x v="82"/>
    <s v="4155554312"/>
    <s v="2793 Furth Circle"/>
    <s v=""/>
    <s v="Brisbane"/>
    <s v="CA"/>
    <s v="94217"/>
    <x v="0"/>
    <s v="NA"/>
    <s v="Taylor"/>
    <s v="Sue"/>
    <s v="Small"/>
  </r>
  <r>
    <n v="10162"/>
    <n v="43"/>
    <n v="24.362779765515345"/>
    <n v="36.29"/>
    <n v="4"/>
    <s v="Small"/>
    <x v="1595"/>
    <n v="512.87047008284026"/>
    <n v="0.32866410125336615"/>
    <x v="0"/>
    <x v="169"/>
    <n v="4"/>
    <n v="10"/>
    <n v="2003"/>
    <x v="3"/>
    <n v="44"/>
    <x v="62"/>
    <x v="4"/>
    <s v="6505551386"/>
    <s v="7734 Strong St."/>
    <s v=""/>
    <s v="San Francisco"/>
    <s v="CA"/>
    <s v=""/>
    <x v="0"/>
    <s v="NA"/>
    <s v="Brown"/>
    <s v="Julie"/>
    <s v="Small"/>
  </r>
  <r>
    <n v="10173"/>
    <n v="27"/>
    <n v="30.656382758728373"/>
    <n v="41.22"/>
    <n v="8"/>
    <s v="Small"/>
    <x v="1596"/>
    <n v="285.21766551433393"/>
    <n v="0.25627407184065082"/>
    <x v="0"/>
    <x v="155"/>
    <n v="4"/>
    <n v="11"/>
    <n v="2003"/>
    <x v="3"/>
    <n v="44"/>
    <x v="62"/>
    <x v="86"/>
    <s v="035 640555"/>
    <s v="Via Ludovico il Moro 22"/>
    <s v=""/>
    <s v="Bergamo"/>
    <s v=""/>
    <s v="24100"/>
    <x v="12"/>
    <s v="EMEA"/>
    <s v="Rovelli"/>
    <s v="Giovanni"/>
    <s v="Small"/>
  </r>
  <r>
    <n v="10182"/>
    <n v="31"/>
    <n v="25.039356439608181"/>
    <n v="36.74"/>
    <n v="5"/>
    <s v="Small"/>
    <x v="1597"/>
    <n v="362.7199503721464"/>
    <n v="0.31847151770255361"/>
    <x v="0"/>
    <x v="103"/>
    <n v="4"/>
    <n v="11"/>
    <n v="2003"/>
    <x v="3"/>
    <n v="44"/>
    <x v="62"/>
    <x v="39"/>
    <s v="4155551450"/>
    <s v="5677 Strong St."/>
    <s v=""/>
    <s v="San Rafael"/>
    <s v="CA"/>
    <s v="97562"/>
    <x v="0"/>
    <s v="NA"/>
    <s v="Nelson"/>
    <s v="Valarie"/>
    <s v="Small"/>
  </r>
  <r>
    <n v="10193"/>
    <n v="20"/>
    <n v="34.7389509100135"/>
    <n v="50.62"/>
    <n v="9"/>
    <s v="Small"/>
    <x v="1598"/>
    <n v="317.62098179972998"/>
    <n v="0.31373072086105291"/>
    <x v="0"/>
    <x v="170"/>
    <n v="4"/>
    <n v="11"/>
    <n v="2003"/>
    <x v="3"/>
    <n v="44"/>
    <x v="62"/>
    <x v="87"/>
    <s v="61 9 3844 6555"/>
    <s v="7 Allen Street"/>
    <s v=""/>
    <s v="Glen Waverly"/>
    <s v="Victoria"/>
    <s v="3150"/>
    <x v="3"/>
    <s v="APAC"/>
    <s v="Connery"/>
    <s v="Sean"/>
    <s v="Small"/>
  </r>
  <r>
    <n v="10205"/>
    <n v="24"/>
    <n v="32.256013601401186"/>
    <n v="38.08"/>
    <n v="4"/>
    <s v="Small"/>
    <x v="1599"/>
    <n v="139.77567356637144"/>
    <n v="0.15294081929093514"/>
    <x v="0"/>
    <x v="171"/>
    <n v="4"/>
    <n v="12"/>
    <n v="2003"/>
    <x v="3"/>
    <n v="44"/>
    <x v="62"/>
    <x v="23"/>
    <s v="91 555 94 44"/>
    <s v="C/ Moralzarzal, 86"/>
    <s v=""/>
    <s v="Madrid"/>
    <s v=""/>
    <s v="28034"/>
    <x v="7"/>
    <s v="EMEA"/>
    <s v="Freyre"/>
    <s v="Diego"/>
    <s v="Small"/>
  </r>
  <r>
    <n v="10214"/>
    <n v="49"/>
    <n v="42.837865801384979"/>
    <n v="47.94"/>
    <n v="2"/>
    <s v="Small"/>
    <x v="1600"/>
    <n v="250.00457573213589"/>
    <n v="0.10642749684219896"/>
    <x v="0"/>
    <x v="200"/>
    <n v="1"/>
    <n v="1"/>
    <n v="2004"/>
    <x v="3"/>
    <n v="44"/>
    <x v="62"/>
    <x v="25"/>
    <s v="91 555 22 82"/>
    <s v="C/ Araquil, 67"/>
    <s v=""/>
    <s v="Madrid"/>
    <s v=""/>
    <s v="28023"/>
    <x v="7"/>
    <s v="EMEA"/>
    <s v="Sommer"/>
    <s v="Martˇn"/>
    <s v="Small"/>
  </r>
  <r>
    <n v="10227"/>
    <n v="24"/>
    <n v="37.376768208157152"/>
    <n v="48.38"/>
    <n v="5"/>
    <s v="Small"/>
    <x v="1601"/>
    <n v="264.0775630042283"/>
    <n v="0.22743348060857477"/>
    <x v="0"/>
    <x v="172"/>
    <n v="1"/>
    <n v="3"/>
    <n v="2004"/>
    <x v="3"/>
    <n v="44"/>
    <x v="62"/>
    <x v="30"/>
    <s v="78 32 5555"/>
    <s v="2, rue du Commerce"/>
    <s v=""/>
    <s v="Lyon"/>
    <s v=""/>
    <s v="69004"/>
    <x v="1"/>
    <s v="EMEA"/>
    <s v="Saveley"/>
    <s v="Mary"/>
    <s v="Small"/>
  </r>
  <r>
    <n v="10244"/>
    <n v="39"/>
    <n v="31.251554327891089"/>
    <n v="45.25"/>
    <n v="9"/>
    <s v="Small"/>
    <x v="1602"/>
    <n v="545.93938121224755"/>
    <n v="0.30935791540572183"/>
    <x v="0"/>
    <x v="173"/>
    <n v="2"/>
    <n v="4"/>
    <n v="2004"/>
    <x v="3"/>
    <n v="44"/>
    <x v="62"/>
    <x v="23"/>
    <s v="91 555 94 44"/>
    <s v="C/ Moralzarzal, 86"/>
    <s v=""/>
    <s v="Madrid"/>
    <s v=""/>
    <s v="28034"/>
    <x v="7"/>
    <s v="EMEA"/>
    <s v="Freyre"/>
    <s v="Diego"/>
    <s v="Small"/>
  </r>
  <r>
    <n v="10255"/>
    <n v="37"/>
    <n v="35.463387581713739"/>
    <n v="45.7"/>
    <n v="2"/>
    <s v="Small"/>
    <x v="1603"/>
    <n v="378.75465947659177"/>
    <n v="0.22399589536731429"/>
    <x v="0"/>
    <x v="214"/>
    <n v="2"/>
    <n v="6"/>
    <n v="2004"/>
    <x v="3"/>
    <n v="44"/>
    <x v="62"/>
    <x v="83"/>
    <s v="88 60 1555"/>
    <s v="24, place Kluber"/>
    <s v=""/>
    <s v="Strasbourg"/>
    <s v=""/>
    <s v="67000"/>
    <x v="1"/>
    <s v="EMEA"/>
    <s v="Citeaux"/>
    <s v="Frederique"/>
    <s v="Small"/>
  </r>
  <r>
    <n v="10280"/>
    <n v="45"/>
    <n v="33.872619578993941"/>
    <n v="47.49"/>
    <n v="11"/>
    <s v="Small"/>
    <x v="1604"/>
    <n v="612.78211894527294"/>
    <n v="0.28674205982324835"/>
    <x v="0"/>
    <x v="41"/>
    <n v="3"/>
    <n v="8"/>
    <n v="2004"/>
    <x v="3"/>
    <n v="44"/>
    <x v="62"/>
    <x v="36"/>
    <s v="011 4988555"/>
    <s v="Via Monte Bianco 34"/>
    <s v=""/>
    <s v="Torino"/>
    <s v=""/>
    <s v="10100"/>
    <x v="12"/>
    <s v="EMEA"/>
    <s v="Accorti"/>
    <s v="Paolo"/>
    <s v="Small"/>
  </r>
  <r>
    <n v="10289"/>
    <n v="45"/>
    <n v="40.12300608070791"/>
    <n v="48.38"/>
    <n v="4"/>
    <s v="Small"/>
    <x v="1605"/>
    <n v="371.56472636814397"/>
    <n v="0.17066957253600845"/>
    <x v="0"/>
    <x v="175"/>
    <n v="3"/>
    <n v="9"/>
    <n v="2004"/>
    <x v="3"/>
    <n v="44"/>
    <x v="62"/>
    <x v="7"/>
    <s v="+47 2267 3215"/>
    <s v="Drammen 121, PR 744 Sentrum"/>
    <s v=""/>
    <s v="Bergen"/>
    <s v=""/>
    <s v="N5804"/>
    <x v="2"/>
    <s v="EMEA"/>
    <s v="Oeztan"/>
    <s v="Veysel"/>
    <s v="Small"/>
  </r>
  <r>
    <n v="10304"/>
    <n v="44"/>
    <n v="34.50398808024196"/>
    <n v="39.42"/>
    <n v="15"/>
    <s v="Small"/>
    <x v="1606"/>
    <n v="216.30452446935374"/>
    <n v="0.12470857229218771"/>
    <x v="0"/>
    <x v="43"/>
    <n v="4"/>
    <n v="10"/>
    <n v="2004"/>
    <x v="3"/>
    <n v="44"/>
    <x v="62"/>
    <x v="38"/>
    <s v="30 59 8555"/>
    <s v="67, avenue de l'Europe"/>
    <s v=""/>
    <s v="Versailles"/>
    <s v=""/>
    <s v="78000"/>
    <x v="1"/>
    <s v="EMEA"/>
    <s v="Tonini"/>
    <s v="Daniel"/>
    <s v="Small"/>
  </r>
  <r>
    <n v="10312"/>
    <n v="23"/>
    <n v="22.772033220323344"/>
    <n v="37.630000000000003"/>
    <n v="12"/>
    <s v="Small"/>
    <x v="1607"/>
    <n v="341.73323593256305"/>
    <n v="0.39484365611683908"/>
    <x v="0"/>
    <x v="44"/>
    <n v="4"/>
    <n v="10"/>
    <n v="2004"/>
    <x v="3"/>
    <n v="44"/>
    <x v="62"/>
    <x v="39"/>
    <s v="4155551450"/>
    <s v="5677 Strong St."/>
    <s v=""/>
    <s v="San Rafael"/>
    <s v="CA"/>
    <s v="97562"/>
    <x v="0"/>
    <s v="NA"/>
    <s v="Nelson"/>
    <s v="Valarie"/>
    <s v="Small"/>
  </r>
  <r>
    <n v="10322"/>
    <n v="30"/>
    <n v="60.290387833277705"/>
    <n v="100"/>
    <n v="4"/>
    <s v="Small"/>
    <x v="1608"/>
    <n v="1691.3883650016687"/>
    <n v="0.48324001171442782"/>
    <x v="0"/>
    <x v="45"/>
    <n v="4"/>
    <n v="11"/>
    <n v="2004"/>
    <x v="3"/>
    <n v="44"/>
    <x v="62"/>
    <x v="40"/>
    <s v="6035558647"/>
    <s v="2304 Long Airport Avenue"/>
    <s v=""/>
    <s v="Nashua"/>
    <s v="NH"/>
    <s v="62005"/>
    <x v="0"/>
    <s v="NA"/>
    <s v="Young"/>
    <s v="Valarie"/>
    <s v="Medium"/>
  </r>
  <r>
    <n v="10332"/>
    <n v="26"/>
    <n v="61.327579499807314"/>
    <n v="85.52"/>
    <n v="10"/>
    <s v="Small"/>
    <x v="1609"/>
    <n v="629.00293300500971"/>
    <n v="0.28288611436146727"/>
    <x v="0"/>
    <x v="159"/>
    <n v="4"/>
    <n v="11"/>
    <n v="2004"/>
    <x v="3"/>
    <n v="44"/>
    <x v="62"/>
    <x v="77"/>
    <s v="171 555 1555"/>
    <s v="Fauntleroy Circus"/>
    <s v=""/>
    <s v="Manchester"/>
    <s v=""/>
    <s v="EC25NT"/>
    <x v="6"/>
    <s v="EMEA"/>
    <s v="Ashworth"/>
    <s v="Victoria"/>
    <s v="Small"/>
  </r>
  <r>
    <n v="10345"/>
    <n v="43"/>
    <n v="39.600398116783602"/>
    <n v="53.76"/>
    <n v="1"/>
    <s v="Small"/>
    <x v="1610"/>
    <n v="608.86288097830493"/>
    <n v="0.26338545169673355"/>
    <x v="0"/>
    <x v="201"/>
    <n v="4"/>
    <n v="11"/>
    <n v="2004"/>
    <x v="3"/>
    <n v="44"/>
    <x v="62"/>
    <x v="46"/>
    <s v="40 32 2555"/>
    <s v="54, rue Royale"/>
    <s v=""/>
    <s v="Nantes"/>
    <s v=""/>
    <s v="44000"/>
    <x v="1"/>
    <s v="EMEA"/>
    <s v="Schmitt"/>
    <s v="Carine"/>
    <s v="Small"/>
  </r>
  <r>
    <n v="10356"/>
    <n v="26"/>
    <n v="23.019620842850497"/>
    <n v="31.86"/>
    <n v="7"/>
    <s v="Small"/>
    <x v="1611"/>
    <n v="229.84985808588715"/>
    <n v="0.27747580530914956"/>
    <x v="0"/>
    <x v="160"/>
    <n v="4"/>
    <n v="12"/>
    <n v="2004"/>
    <x v="3"/>
    <n v="44"/>
    <x v="62"/>
    <x v="2"/>
    <s v="+33 1 46 62 7555"/>
    <s v="27 rue du Colonel Pierre Avia"/>
    <s v=""/>
    <s v="Paris"/>
    <s v=""/>
    <s v="75508"/>
    <x v="1"/>
    <s v="EMEA"/>
    <s v="Da Cunha"/>
    <s v="Daniel"/>
    <s v="Small"/>
  </r>
  <r>
    <n v="10367"/>
    <n v="28"/>
    <n v="25.785312256375548"/>
    <n v="30.59"/>
    <n v="12"/>
    <s v="Small"/>
    <x v="1612"/>
    <n v="134.5312568214847"/>
    <n v="0.15706726850684713"/>
    <x v="5"/>
    <x v="183"/>
    <n v="1"/>
    <n v="1"/>
    <n v="2005"/>
    <x v="3"/>
    <n v="44"/>
    <x v="62"/>
    <x v="3"/>
    <s v="6265557265"/>
    <s v="78934 Hillside Dr."/>
    <s v=""/>
    <s v="Pasadena"/>
    <s v="CA"/>
    <s v="90003"/>
    <x v="0"/>
    <s v="NA"/>
    <s v="Young"/>
    <s v="Julie"/>
    <s v="Small"/>
  </r>
  <r>
    <n v="10380"/>
    <n v="27"/>
    <n v="41.174602832112846"/>
    <n v="68.349999999999994"/>
    <n v="5"/>
    <s v="Small"/>
    <x v="1613"/>
    <n v="733.73572353295322"/>
    <n v="0.39759176544092401"/>
    <x v="0"/>
    <x v="176"/>
    <n v="1"/>
    <n v="2"/>
    <n v="2005"/>
    <x v="3"/>
    <n v="44"/>
    <x v="62"/>
    <x v="23"/>
    <s v="91 555 94 44"/>
    <s v="C/ Moralzarzal, 86"/>
    <s v=""/>
    <s v="Madrid"/>
    <s v=""/>
    <s v="28034"/>
    <x v="7"/>
    <s v="EMEA"/>
    <s v="Freyre"/>
    <s v="Diego"/>
    <s v="Small"/>
  </r>
  <r>
    <n v="10391"/>
    <n v="24"/>
    <n v="84.13059132338725"/>
    <n v="100"/>
    <n v="1"/>
    <s v="Small"/>
    <x v="1614"/>
    <n v="2022.9458082387059"/>
    <n v="0.50047149196421292"/>
    <x v="0"/>
    <x v="51"/>
    <n v="1"/>
    <n v="3"/>
    <n v="2005"/>
    <x v="3"/>
    <n v="44"/>
    <x v="62"/>
    <x v="42"/>
    <s v="02 9936 8555"/>
    <s v="201 Miller Street"/>
    <s v="Level 15"/>
    <s v="North Sydney"/>
    <s v="NSW"/>
    <s v="2060"/>
    <x v="3"/>
    <s v="APAC"/>
    <s v="O'Hara"/>
    <s v="Anna"/>
    <s v="Medium"/>
  </r>
  <r>
    <n v="10421"/>
    <n v="40"/>
    <n v="30.46858131013359"/>
    <n v="45.7"/>
    <n v="2"/>
    <s v="Small"/>
    <x v="1615"/>
    <n v="609.25674759465642"/>
    <n v="0.33329143741501993"/>
    <x v="2"/>
    <x v="202"/>
    <n v="2"/>
    <n v="5"/>
    <n v="2005"/>
    <x v="3"/>
    <n v="44"/>
    <x v="62"/>
    <x v="39"/>
    <s v="4155551450"/>
    <s v="5677 Strong St."/>
    <s v=""/>
    <s v="San Rafael"/>
    <s v="CA"/>
    <s v="97562"/>
    <x v="0"/>
    <s v="NA"/>
    <s v="Nelson"/>
    <s v="Valarie"/>
    <s v="Small"/>
  </r>
  <r>
    <n v="10103"/>
    <n v="36"/>
    <n v="79.744349353659501"/>
    <n v="100"/>
    <n v="1"/>
    <s v="Small"/>
    <x v="1616"/>
    <n v="809.48342326825832"/>
    <n v="0.21995158609351959"/>
    <x v="0"/>
    <x v="26"/>
    <n v="1"/>
    <n v="1"/>
    <n v="2003"/>
    <x v="2"/>
    <n v="127"/>
    <x v="63"/>
    <x v="17"/>
    <s v="07 98 9555"/>
    <s v="Erling Skakkes gate 78"/>
    <s v=""/>
    <s v="Stavern"/>
    <s v=""/>
    <s v="4110"/>
    <x v="2"/>
    <s v="EMEA"/>
    <s v="Bergulfsen"/>
    <s v="Jonas"/>
    <s v="Medium"/>
  </r>
  <r>
    <n v="10114"/>
    <n v="21"/>
    <n v="62.13716851584131"/>
    <n v="100"/>
    <n v="5"/>
    <s v="Small"/>
    <x v="1617"/>
    <n v="1620.2094611673326"/>
    <n v="0.5539007214025321"/>
    <x v="0"/>
    <x v="89"/>
    <n v="2"/>
    <n v="4"/>
    <n v="2003"/>
    <x v="2"/>
    <n v="127"/>
    <x v="63"/>
    <x v="62"/>
    <s v="1 42 34 2555"/>
    <s v="265, boulevard Charonne"/>
    <s v=""/>
    <s v="Paris"/>
    <s v=""/>
    <s v="75012"/>
    <x v="1"/>
    <s v="EMEA"/>
    <s v="Bertrand"/>
    <s v="Marie"/>
    <s v="Small"/>
  </r>
  <r>
    <n v="10126"/>
    <n v="27"/>
    <n v="85.931896361455273"/>
    <n v="100"/>
    <n v="1"/>
    <s v="Small"/>
    <x v="1618"/>
    <n v="1095.6087982407075"/>
    <n v="0.32075016708991166"/>
    <x v="0"/>
    <x v="28"/>
    <n v="2"/>
    <n v="5"/>
    <n v="2003"/>
    <x v="2"/>
    <n v="127"/>
    <x v="63"/>
    <x v="25"/>
    <s v="91 555 22 82"/>
    <s v="C/ Araquil, 67"/>
    <s v=""/>
    <s v="Madrid"/>
    <s v=""/>
    <s v="28023"/>
    <x v="7"/>
    <s v="EMEA"/>
    <s v="Sommer"/>
    <s v="Martˇn"/>
    <s v="Medium"/>
  </r>
  <r>
    <n v="10140"/>
    <n v="47"/>
    <n v="73.36670492210331"/>
    <n v="100"/>
    <n v="1"/>
    <s v="Medium"/>
    <x v="1619"/>
    <n v="1656.904868661145"/>
    <n v="0.32455620583591144"/>
    <x v="0"/>
    <x v="29"/>
    <n v="3"/>
    <n v="7"/>
    <n v="2003"/>
    <x v="2"/>
    <n v="127"/>
    <x v="63"/>
    <x v="5"/>
    <s v="6505556809"/>
    <s v="9408 Furth Circle"/>
    <s v=""/>
    <s v="Burlingame"/>
    <s v="CA"/>
    <s v="94217"/>
    <x v="0"/>
    <s v="NA"/>
    <s v="Hirano"/>
    <s v="Juri"/>
    <s v="Medium"/>
  </r>
  <r>
    <n v="10151"/>
    <n v="42"/>
    <n v="89.686529549661344"/>
    <n v="100"/>
    <n v="8"/>
    <s v="Medium"/>
    <x v="1620"/>
    <n v="1331.9657589142239"/>
    <n v="0.26123122281992311"/>
    <x v="0"/>
    <x v="145"/>
    <n v="3"/>
    <n v="9"/>
    <n v="2003"/>
    <x v="2"/>
    <n v="127"/>
    <x v="63"/>
    <x v="60"/>
    <s v="981 443655"/>
    <s v="Torikatu 38"/>
    <s v=""/>
    <s v="Oulu"/>
    <s v=""/>
    <s v="90110"/>
    <x v="4"/>
    <s v="EMEA"/>
    <s v="Koskitalo"/>
    <s v="Pirkko"/>
    <s v="Medium"/>
  </r>
  <r>
    <n v="10165"/>
    <n v="32"/>
    <n v="74.276622126286668"/>
    <n v="100"/>
    <n v="17"/>
    <s v="Small"/>
    <x v="1621"/>
    <n v="2284.9080919588268"/>
    <n v="0.49013850819407834"/>
    <x v="0"/>
    <x v="121"/>
    <n v="4"/>
    <n v="10"/>
    <n v="2003"/>
    <x v="2"/>
    <n v="127"/>
    <x v="63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75"/>
    <n v="28"/>
    <n v="68.313671062954086"/>
    <n v="100"/>
    <n v="6"/>
    <s v="Small"/>
    <x v="1622"/>
    <n v="1057.1772102372856"/>
    <n v="0.35595671666867085"/>
    <x v="0"/>
    <x v="32"/>
    <n v="4"/>
    <n v="11"/>
    <n v="2003"/>
    <x v="2"/>
    <n v="127"/>
    <x v="63"/>
    <x v="49"/>
    <s v="171 555 0297"/>
    <s v="35 King George"/>
    <s v=""/>
    <s v="London"/>
    <s v=""/>
    <s v="WX36FW"/>
    <x v="6"/>
    <s v="EMEA"/>
    <s v="Brown"/>
    <s v="Ann"/>
    <s v="Small"/>
  </r>
  <r>
    <n v="10184"/>
    <n v="24"/>
    <n v="76.322665863963664"/>
    <n v="100"/>
    <n v="11"/>
    <s v="Small"/>
    <x v="1623"/>
    <n v="1664.5760192648722"/>
    <n v="0.47609372690854157"/>
    <x v="0"/>
    <x v="69"/>
    <n v="4"/>
    <n v="11"/>
    <n v="2003"/>
    <x v="2"/>
    <n v="127"/>
    <x v="63"/>
    <x v="81"/>
    <s v="95 555 82 82"/>
    <s v="C/ Romero, 33"/>
    <s v=""/>
    <s v="Sevilla"/>
    <s v=""/>
    <s v="41101"/>
    <x v="7"/>
    <s v="EMEA"/>
    <s v="Roel"/>
    <s v="Jose Pedro"/>
    <s v="Medium"/>
  </r>
  <r>
    <n v="10194"/>
    <n v="49"/>
    <n v="60.134185227532434"/>
    <n v="100"/>
    <n v="1"/>
    <s v="Medium"/>
    <x v="1624"/>
    <n v="2814.3549238509108"/>
    <n v="0.4885244090539046"/>
    <x v="0"/>
    <x v="34"/>
    <n v="4"/>
    <n v="11"/>
    <n v="2003"/>
    <x v="2"/>
    <n v="127"/>
    <x v="63"/>
    <x v="30"/>
    <s v="78 32 5555"/>
    <s v="2, rue du Commerce"/>
    <s v=""/>
    <s v="Lyon"/>
    <s v=""/>
    <s v="69004"/>
    <x v="1"/>
    <s v="EMEA"/>
    <s v="Saveley"/>
    <s v="Mary"/>
    <s v="Medium"/>
  </r>
  <r>
    <n v="10207"/>
    <n v="46"/>
    <n v="80.055458430286862"/>
    <n v="100"/>
    <n v="12"/>
    <s v="Medium"/>
    <x v="1625"/>
    <n v="3136.4889122068043"/>
    <n v="0.45996048009790297"/>
    <x v="0"/>
    <x v="91"/>
    <n v="4"/>
    <n v="12"/>
    <n v="2003"/>
    <x v="2"/>
    <n v="127"/>
    <x v="63"/>
    <x v="64"/>
    <s v="6175552555"/>
    <s v="6251 Ingle Ln."/>
    <s v=""/>
    <s v="Boston"/>
    <s v="MA"/>
    <s v="51003"/>
    <x v="0"/>
    <s v="NA"/>
    <s v="Franco"/>
    <s v="Valarie"/>
    <s v="Medium"/>
  </r>
  <r>
    <n v="10217"/>
    <n v="28"/>
    <n v="83.084834864417076"/>
    <n v="100"/>
    <n v="1"/>
    <s v="Small"/>
    <x v="1626"/>
    <n v="822.50462379632199"/>
    <n v="0.26120545203257095"/>
    <x v="0"/>
    <x v="92"/>
    <n v="1"/>
    <n v="2"/>
    <n v="2004"/>
    <x v="2"/>
    <n v="127"/>
    <x v="63"/>
    <x v="65"/>
    <s v="+65 224 1555"/>
    <s v="Village Close - 106 Linden Road Sandown"/>
    <s v="2nd Floor"/>
    <s v="Singapore"/>
    <s v=""/>
    <s v="69045"/>
    <x v="9"/>
    <s v="APAC"/>
    <s v="Victorino"/>
    <s v="Wendy"/>
    <s v="Medium"/>
  </r>
  <r>
    <n v="10229"/>
    <n v="48"/>
    <n v="71.501435747667216"/>
    <n v="100"/>
    <n v="6"/>
    <s v="Medium"/>
    <x v="1627"/>
    <n v="2272.2510841119733"/>
    <n v="0.39833864231178712"/>
    <x v="0"/>
    <x v="93"/>
    <n v="1"/>
    <n v="3"/>
    <n v="2004"/>
    <x v="2"/>
    <n v="127"/>
    <x v="63"/>
    <x v="39"/>
    <s v="4155551450"/>
    <s v="5677 Strong St."/>
    <s v=""/>
    <s v="San Rafael"/>
    <s v="CA"/>
    <s v="97562"/>
    <x v="0"/>
    <s v="NA"/>
    <s v="Nelson"/>
    <s v="Valarie"/>
    <s v="Medium"/>
  </r>
  <r>
    <n v="10246"/>
    <n v="29"/>
    <n v="61.913362573378308"/>
    <n v="100"/>
    <n v="10"/>
    <s v="Small"/>
    <x v="1628"/>
    <n v="1725.1124853720289"/>
    <n v="0.49000525063115064"/>
    <x v="0"/>
    <x v="125"/>
    <n v="2"/>
    <n v="5"/>
    <n v="2004"/>
    <x v="2"/>
    <n v="127"/>
    <x v="63"/>
    <x v="23"/>
    <s v="91 555 94 44"/>
    <s v="C/ Moralzarzal, 86"/>
    <s v=""/>
    <s v="Madrid"/>
    <s v=""/>
    <s v="28034"/>
    <x v="7"/>
    <s v="EMEA"/>
    <s v="Freyre"/>
    <s v="Diego"/>
    <s v="Medium"/>
  </r>
  <r>
    <n v="10259"/>
    <n v="47"/>
    <n v="78.367680133680295"/>
    <n v="100"/>
    <n v="9"/>
    <s v="Medium"/>
    <x v="1629"/>
    <n v="1602.3390337170258"/>
    <n v="0.30315063014689397"/>
    <x v="0"/>
    <x v="39"/>
    <n v="2"/>
    <n v="6"/>
    <n v="2004"/>
    <x v="2"/>
    <n v="127"/>
    <x v="63"/>
    <x v="65"/>
    <s v="+65 224 1555"/>
    <s v="Village Close - 106 Linden Road Sandown"/>
    <s v="2nd Floor"/>
    <s v="Singapore"/>
    <s v=""/>
    <s v="69045"/>
    <x v="9"/>
    <s v="APAC"/>
    <s v="Victorino"/>
    <s v="Wendy"/>
    <s v="Medium"/>
  </r>
  <r>
    <n v="10271"/>
    <n v="43"/>
    <n v="84.732300604238191"/>
    <n v="100"/>
    <n v="10"/>
    <s v="Medium"/>
    <x v="1630"/>
    <n v="1961.5610740177581"/>
    <n v="0.34996317142893607"/>
    <x v="0"/>
    <x v="126"/>
    <n v="3"/>
    <n v="7"/>
    <n v="2004"/>
    <x v="2"/>
    <n v="127"/>
    <x v="63"/>
    <x v="39"/>
    <s v="4155551450"/>
    <s v="5677 Strong St."/>
    <s v=""/>
    <s v="San Rafael"/>
    <s v="CA"/>
    <s v="97562"/>
    <x v="0"/>
    <s v="NA"/>
    <s v="Nelson"/>
    <s v="Valarie"/>
    <s v="Medium"/>
  </r>
  <r>
    <n v="10281"/>
    <n v="25"/>
    <n v="67.301976760820963"/>
    <n v="100"/>
    <n v="6"/>
    <s v="Small"/>
    <x v="1631"/>
    <n v="1096.9505809794759"/>
    <n v="0.39465752148928795"/>
    <x v="0"/>
    <x v="94"/>
    <n v="3"/>
    <n v="8"/>
    <n v="2004"/>
    <x v="2"/>
    <n v="127"/>
    <x v="63"/>
    <x v="18"/>
    <s v="2155551555"/>
    <s v="7586 Pompton St."/>
    <s v=""/>
    <s v="Allentown"/>
    <s v="PA"/>
    <s v="70267"/>
    <x v="0"/>
    <s v="NA"/>
    <s v="Yu"/>
    <s v="Kyung"/>
    <s v="Small"/>
  </r>
  <r>
    <n v="10291"/>
    <n v="48"/>
    <n v="69.15360069723387"/>
    <n v="100"/>
    <n v="1"/>
    <s v="Medium"/>
    <x v="1632"/>
    <n v="2078.707166532774"/>
    <n v="0.38508268986987482"/>
    <x v="0"/>
    <x v="42"/>
    <n v="3"/>
    <n v="9"/>
    <n v="2004"/>
    <x v="2"/>
    <n v="127"/>
    <x v="63"/>
    <x v="37"/>
    <s v="0695 34 6555"/>
    <s v="?kergatan 24"/>
    <s v=""/>
    <s v="Boras"/>
    <s v=""/>
    <s v="S-84467"/>
    <x v="8"/>
    <s v="EMEA"/>
    <s v="Larsson"/>
    <s v="Maria"/>
    <s v="Medium"/>
  </r>
  <r>
    <n v="10305"/>
    <n v="24"/>
    <n v="79.705451286968284"/>
    <n v="100"/>
    <n v="10"/>
    <s v="Small"/>
    <x v="1633"/>
    <n v="1276.6691691127612"/>
    <n v="0.40025996021844784"/>
    <x v="0"/>
    <x v="95"/>
    <n v="4"/>
    <n v="10"/>
    <n v="2004"/>
    <x v="2"/>
    <n v="127"/>
    <x v="63"/>
    <x v="15"/>
    <s v="6175558555"/>
    <s v="39323 Spinnaker Dr."/>
    <s v=""/>
    <s v="Cambridge"/>
    <s v="MA"/>
    <s v="51247"/>
    <x v="0"/>
    <s v="NA"/>
    <s v="Hernandez"/>
    <s v="Marta"/>
    <s v="Medium"/>
  </r>
  <r>
    <n v="10313"/>
    <n v="42"/>
    <n v="61.412732357668972"/>
    <n v="100"/>
    <n v="4"/>
    <s v="Medium"/>
    <x v="1634"/>
    <n v="3002.4652409779032"/>
    <n v="0.53790269106343891"/>
    <x v="0"/>
    <x v="96"/>
    <n v="4"/>
    <n v="10"/>
    <n v="2004"/>
    <x v="2"/>
    <n v="127"/>
    <x v="63"/>
    <x v="31"/>
    <s v="604 555 3392"/>
    <s v="1900 Oak St."/>
    <s v=""/>
    <s v="Vancouver"/>
    <s v="BC"/>
    <s v="V3F2K1"/>
    <x v="10"/>
    <s v="NA"/>
    <s v="Tannamuri"/>
    <s v="Yoshi"/>
    <s v="Medium"/>
  </r>
  <r>
    <n v="10324"/>
    <n v="31"/>
    <n v="63.43193014650371"/>
    <n v="100"/>
    <n v="2"/>
    <s v="Small"/>
    <x v="1635"/>
    <n v="1854.050165458385"/>
    <n v="0.48529754830814903"/>
    <x v="0"/>
    <x v="80"/>
    <n v="4"/>
    <n v="11"/>
    <n v="2004"/>
    <x v="2"/>
    <n v="127"/>
    <x v="63"/>
    <x v="11"/>
    <s v="2125551500"/>
    <s v="2678 Kingston Rd."/>
    <s v="Suite 101"/>
    <s v="NYC"/>
    <s v="NY"/>
    <s v="10022"/>
    <x v="0"/>
    <s v="NA"/>
    <s v="Frick"/>
    <s v="Michael"/>
    <s v="Medium"/>
  </r>
  <r>
    <n v="10334"/>
    <n v="42"/>
    <n v="83.622568077248744"/>
    <n v="100"/>
    <n v="5"/>
    <s v="Medium"/>
    <x v="1636"/>
    <n v="2015.8921407555526"/>
    <n v="0.3646667066004502"/>
    <x v="4"/>
    <x v="97"/>
    <n v="4"/>
    <n v="11"/>
    <n v="2004"/>
    <x v="2"/>
    <n v="127"/>
    <x v="63"/>
    <x v="24"/>
    <s v="0921 12 3555"/>
    <s v="Berguvsv„gen  8"/>
    <s v=""/>
    <s v="Lule"/>
    <s v=""/>
    <s v="S-95822"/>
    <x v="8"/>
    <s v="EMEA"/>
    <s v="Berglund"/>
    <s v="Christina"/>
    <s v="Medium"/>
  </r>
  <r>
    <n v="10348"/>
    <n v="37"/>
    <n v="72.104563286480214"/>
    <n v="100"/>
    <n v="1"/>
    <s v="Medium"/>
    <x v="1637"/>
    <n v="3313.551158400232"/>
    <n v="0.55397399921761592"/>
    <x v="0"/>
    <x v="79"/>
    <n v="4"/>
    <n v="11"/>
    <n v="2004"/>
    <x v="2"/>
    <n v="127"/>
    <x v="63"/>
    <x v="25"/>
    <s v="91 555 22 82"/>
    <s v="C/ Araquil, 67"/>
    <s v=""/>
    <s v="Madrid"/>
    <s v=""/>
    <s v="28023"/>
    <x v="7"/>
    <s v="EMEA"/>
    <s v="Sommer"/>
    <s v="Martˇn"/>
    <s v="Medium"/>
  </r>
  <r>
    <n v="10358"/>
    <n v="41"/>
    <n v="76.614026302402976"/>
    <n v="100"/>
    <n v="7"/>
    <s v="Medium"/>
    <x v="1638"/>
    <n v="2543.4749216014775"/>
    <n v="0.4474285877937037"/>
    <x v="0"/>
    <x v="48"/>
    <n v="4"/>
    <n v="12"/>
    <n v="2004"/>
    <x v="2"/>
    <n v="127"/>
    <x v="63"/>
    <x v="23"/>
    <s v="91 555 94 44"/>
    <s v="C/ Moralzarzal, 86"/>
    <s v=""/>
    <s v="Madrid"/>
    <s v=""/>
    <s v="28034"/>
    <x v="7"/>
    <s v="EMEA"/>
    <s v="Freyre"/>
    <s v="Diego"/>
    <s v="Medium"/>
  </r>
  <r>
    <n v="10371"/>
    <n v="20"/>
    <n v="83.004878570747479"/>
    <n v="100"/>
    <n v="5"/>
    <s v="Small"/>
    <x v="1639"/>
    <n v="1789.3024285850506"/>
    <n v="0.51872859876646682"/>
    <x v="0"/>
    <x v="129"/>
    <n v="1"/>
    <n v="1"/>
    <n v="2005"/>
    <x v="2"/>
    <n v="127"/>
    <x v="63"/>
    <x v="39"/>
    <s v="4155551450"/>
    <s v="5677 Strong St."/>
    <s v=""/>
    <s v="San Rafael"/>
    <s v="CA"/>
    <s v="97562"/>
    <x v="0"/>
    <s v="NA"/>
    <s v="Nelson"/>
    <s v="Valarie"/>
    <s v="Medium"/>
  </r>
  <r>
    <n v="10382"/>
    <n v="20"/>
    <n v="67.797249891775508"/>
    <n v="100"/>
    <n v="3"/>
    <s v="Small"/>
    <x v="1640"/>
    <n v="1298.45500216449"/>
    <n v="0.48917081154478975"/>
    <x v="0"/>
    <x v="50"/>
    <n v="1"/>
    <n v="2"/>
    <n v="2005"/>
    <x v="2"/>
    <n v="127"/>
    <x v="63"/>
    <x v="39"/>
    <s v="4155551450"/>
    <s v="5677 Strong St."/>
    <s v=""/>
    <s v="San Rafael"/>
    <s v="CA"/>
    <s v="97562"/>
    <x v="0"/>
    <s v="NA"/>
    <s v="Nelson"/>
    <s v="Valarie"/>
    <s v="Small"/>
  </r>
  <r>
    <n v="10412"/>
    <n v="70"/>
    <n v="71.885073934152516"/>
    <n v="100"/>
    <n v="10"/>
    <s v="Medium"/>
    <x v="1641"/>
    <n v="3466.0448246093238"/>
    <n v="0.40786594782411434"/>
    <x v="0"/>
    <x v="147"/>
    <n v="2"/>
    <n v="5"/>
    <n v="2005"/>
    <x v="2"/>
    <n v="127"/>
    <x v="63"/>
    <x v="23"/>
    <s v="91 555 94 44"/>
    <s v="C/ Moralzarzal, 86"/>
    <s v=""/>
    <s v="Madrid"/>
    <s v=""/>
    <s v="28034"/>
    <x v="7"/>
    <s v="EMEA"/>
    <s v="Freyre"/>
    <s v="Diego"/>
    <s v="Large"/>
  </r>
  <r>
    <n v="10425"/>
    <n v="49"/>
    <n v="84.243272196673161"/>
    <n v="100"/>
    <n v="9"/>
    <s v="Medium"/>
    <x v="1642"/>
    <n v="1382.6196623630149"/>
    <n v="0.25090456876513278"/>
    <x v="2"/>
    <x v="53"/>
    <n v="2"/>
    <n v="5"/>
    <n v="2005"/>
    <x v="2"/>
    <n v="127"/>
    <x v="63"/>
    <x v="14"/>
    <s v="40 67 8555"/>
    <s v="67, rue des Cinquante Otages"/>
    <s v=""/>
    <s v="Nantes"/>
    <s v=""/>
    <s v="44000"/>
    <x v="1"/>
    <s v="EMEA"/>
    <s v="Labrune"/>
    <s v="Janine"/>
    <s v="Medium"/>
  </r>
  <r>
    <n v="10108"/>
    <n v="35"/>
    <n v="46.758115721855567"/>
    <n v="58.87"/>
    <n v="15"/>
    <s v="Small"/>
    <x v="1643"/>
    <n v="423.91594973505494"/>
    <n v="0.20573949852462081"/>
    <x v="0"/>
    <x v="98"/>
    <n v="1"/>
    <n v="3"/>
    <n v="2003"/>
    <x v="0"/>
    <n v="69"/>
    <x v="64"/>
    <x v="66"/>
    <s v="+63 2 555 3587"/>
    <s v="15 McCallum Street - NatWest Center #13-03"/>
    <s v=""/>
    <s v="Makati City"/>
    <s v=""/>
    <s v="1227MM"/>
    <x v="15"/>
    <s v="Japan"/>
    <s v="Cruz"/>
    <s v="Arnold"/>
    <s v="Small"/>
  </r>
  <r>
    <n v="10121"/>
    <n v="32"/>
    <n v="59.244149086274355"/>
    <n v="76.88"/>
    <n v="2"/>
    <s v="Small"/>
    <x v="1644"/>
    <n v="564.3472292392205"/>
    <n v="0.22939452281120762"/>
    <x v="0"/>
    <x v="1"/>
    <n v="2"/>
    <n v="5"/>
    <n v="2003"/>
    <x v="0"/>
    <n v="69"/>
    <x v="64"/>
    <x v="1"/>
    <s v="26 47 1555"/>
    <s v="59 rue de l'Abbaye"/>
    <s v=""/>
    <s v="Reims"/>
    <s v=""/>
    <s v="51100"/>
    <x v="1"/>
    <s v="EMEA"/>
    <s v="Henriot"/>
    <s v="Paul"/>
    <s v="Small"/>
  </r>
  <r>
    <n v="10135"/>
    <n v="29"/>
    <n v="37.611680048311349"/>
    <n v="61.64"/>
    <n v="16"/>
    <s v="Small"/>
    <x v="1645"/>
    <n v="696.82127859897082"/>
    <n v="0.38981700116302159"/>
    <x v="0"/>
    <x v="100"/>
    <n v="3"/>
    <n v="7"/>
    <n v="2003"/>
    <x v="0"/>
    <n v="69"/>
    <x v="64"/>
    <x v="39"/>
    <s v="4155551450"/>
    <s v="5677 Strong St."/>
    <s v=""/>
    <s v="San Rafael"/>
    <s v="CA"/>
    <s v="97562"/>
    <x v="0"/>
    <s v="NA"/>
    <s v="Nelson"/>
    <s v="Valarie"/>
    <s v="Small"/>
  </r>
  <r>
    <n v="10145"/>
    <n v="27"/>
    <n v="44.999491241727085"/>
    <n v="60.95"/>
    <n v="3"/>
    <s v="Small"/>
    <x v="1646"/>
    <n v="430.66373647336877"/>
    <n v="0.26169825690357534"/>
    <x v="0"/>
    <x v="3"/>
    <n v="3"/>
    <n v="8"/>
    <n v="2003"/>
    <x v="0"/>
    <n v="69"/>
    <x v="64"/>
    <x v="3"/>
    <s v="6265557265"/>
    <s v="78934 Hillside Dr."/>
    <s v=""/>
    <s v="Pasadena"/>
    <s v="CA"/>
    <s v="90003"/>
    <x v="0"/>
    <s v="NA"/>
    <s v="Young"/>
    <s v="Julie"/>
    <s v="Small"/>
  </r>
  <r>
    <n v="10159"/>
    <n v="27"/>
    <n v="57.897279899973704"/>
    <n v="80.34"/>
    <n v="11"/>
    <s v="Small"/>
    <x v="1647"/>
    <n v="605.95344270070973"/>
    <n v="0.2793467774461823"/>
    <x v="0"/>
    <x v="4"/>
    <n v="4"/>
    <n v="10"/>
    <n v="2003"/>
    <x v="0"/>
    <n v="69"/>
    <x v="64"/>
    <x v="4"/>
    <s v="6505551386"/>
    <s v="7734 Strong St."/>
    <s v=""/>
    <s v="San Francisco"/>
    <s v="CA"/>
    <s v=""/>
    <x v="0"/>
    <s v="NA"/>
    <s v="Brown"/>
    <s v="Julie"/>
    <s v="Small"/>
  </r>
  <r>
    <n v="10169"/>
    <n v="38"/>
    <n v="53.055946316295135"/>
    <n v="74.11"/>
    <n v="11"/>
    <s v="Small"/>
    <x v="1648"/>
    <n v="800.05403998078464"/>
    <n v="0.28409194013904815"/>
    <x v="0"/>
    <x v="102"/>
    <n v="4"/>
    <n v="11"/>
    <n v="2003"/>
    <x v="0"/>
    <n v="69"/>
    <x v="64"/>
    <x v="42"/>
    <s v="02 9936 8555"/>
    <s v="201 Miller Street"/>
    <s v="Level 15"/>
    <s v="North Sydney"/>
    <s v="NSW"/>
    <s v="2060"/>
    <x v="3"/>
    <s v="APAC"/>
    <s v="O'Hara"/>
    <s v="Anna"/>
    <s v="Small"/>
  </r>
  <r>
    <n v="10180"/>
    <n v="35"/>
    <n v="58.321620517886558"/>
    <n v="72.03"/>
    <n v="6"/>
    <s v="Small"/>
    <x v="1649"/>
    <n v="479.79328187397073"/>
    <n v="0.19031486161479172"/>
    <x v="0"/>
    <x v="6"/>
    <n v="4"/>
    <n v="11"/>
    <n v="2003"/>
    <x v="0"/>
    <n v="69"/>
    <x v="64"/>
    <x v="6"/>
    <s v="20 16 1555"/>
    <s v="184, chausse de Tournai"/>
    <s v=""/>
    <s v="Lille"/>
    <s v=""/>
    <s v="59000"/>
    <x v="1"/>
    <s v="EMEA"/>
    <s v="Rance"/>
    <s v="Martine"/>
    <s v="Small"/>
  </r>
  <r>
    <n v="10190"/>
    <n v="42"/>
    <n v="47.068239915486238"/>
    <n v="76.19"/>
    <n v="3"/>
    <s v="Small"/>
    <x v="1650"/>
    <n v="1223.113923549578"/>
    <n v="0.38222549001855571"/>
    <x v="0"/>
    <x v="240"/>
    <n v="4"/>
    <n v="11"/>
    <n v="2003"/>
    <x v="0"/>
    <n v="69"/>
    <x v="64"/>
    <x v="23"/>
    <s v="91 555 94 44"/>
    <s v="C/ Moralzarzal, 86"/>
    <s v=""/>
    <s v="Madrid"/>
    <s v=""/>
    <s v="28034"/>
    <x v="7"/>
    <s v="EMEA"/>
    <s v="Freyre"/>
    <s v="Diego"/>
    <s v="Medium"/>
  </r>
  <r>
    <n v="10211"/>
    <n v="21"/>
    <n v="56.406961812000539"/>
    <n v="63.72"/>
    <n v="11"/>
    <s v="Small"/>
    <x v="1651"/>
    <n v="153.57380194798861"/>
    <n v="0.11476833314500091"/>
    <x v="0"/>
    <x v="9"/>
    <n v="1"/>
    <n v="1"/>
    <n v="2004"/>
    <x v="0"/>
    <n v="69"/>
    <x v="64"/>
    <x v="9"/>
    <s v="1 47 55 6555"/>
    <s v="25, rue Lauriston"/>
    <s v=""/>
    <s v="Paris"/>
    <s v=""/>
    <s v="75016"/>
    <x v="1"/>
    <s v="EMEA"/>
    <s v="Perrier"/>
    <s v="Dominique"/>
    <s v="Small"/>
  </r>
  <r>
    <n v="10224"/>
    <n v="37"/>
    <n v="54.280251009077318"/>
    <n v="80.34"/>
    <n v="4"/>
    <s v="Small"/>
    <x v="1652"/>
    <n v="964.21071266413924"/>
    <n v="0.32436829712375759"/>
    <x v="0"/>
    <x v="133"/>
    <n v="1"/>
    <n v="2"/>
    <n v="2004"/>
    <x v="0"/>
    <n v="69"/>
    <x v="64"/>
    <x v="6"/>
    <s v="20 16 1555"/>
    <s v="184, chausse de Tournai"/>
    <s v=""/>
    <s v="Lille"/>
    <s v=""/>
    <s v="59000"/>
    <x v="1"/>
    <s v="EMEA"/>
    <s v="Rance"/>
    <s v="Martine"/>
    <s v="Small"/>
  </r>
  <r>
    <n v="10237"/>
    <n v="26"/>
    <n v="54.760193075737568"/>
    <n v="79.650000000000006"/>
    <n v="4"/>
    <s v="Small"/>
    <x v="1653"/>
    <n v="647.13498003082327"/>
    <n v="0.31248972911817241"/>
    <x v="0"/>
    <x v="11"/>
    <n v="2"/>
    <n v="4"/>
    <n v="2004"/>
    <x v="0"/>
    <n v="69"/>
    <x v="64"/>
    <x v="11"/>
    <s v="2125551500"/>
    <s v="2678 Kingston Rd."/>
    <s v="Suite 101"/>
    <s v="NYC"/>
    <s v="NY"/>
    <s v="10022"/>
    <x v="0"/>
    <s v="NA"/>
    <s v="Frick"/>
    <s v="Michael"/>
    <s v="Small"/>
  </r>
  <r>
    <n v="10252"/>
    <n v="47"/>
    <n v="55.736990812467631"/>
    <n v="65.8"/>
    <n v="8"/>
    <s v="Small"/>
    <x v="1654"/>
    <n v="472.96143181402113"/>
    <n v="0.15293327032723958"/>
    <x v="0"/>
    <x v="224"/>
    <n v="2"/>
    <n v="5"/>
    <n v="2004"/>
    <x v="0"/>
    <n v="69"/>
    <x v="64"/>
    <x v="9"/>
    <s v="1 47 55 6555"/>
    <s v="25, rue Lauriston"/>
    <s v=""/>
    <s v="Paris"/>
    <s v=""/>
    <s v="75016"/>
    <x v="1"/>
    <s v="EMEA"/>
    <s v="Perrier"/>
    <s v="Dominique"/>
    <s v="Medium"/>
  </r>
  <r>
    <n v="10264"/>
    <n v="37"/>
    <n v="52.827686194992644"/>
    <n v="65.099999999999994"/>
    <n v="6"/>
    <s v="Small"/>
    <x v="1655"/>
    <n v="454.07561078527192"/>
    <n v="0.18851480499243242"/>
    <x v="0"/>
    <x v="230"/>
    <n v="2"/>
    <n v="6"/>
    <n v="2004"/>
    <x v="0"/>
    <n v="69"/>
    <x v="64"/>
    <x v="58"/>
    <s v="6175559555"/>
    <s v="8616 Spinnaker Dr."/>
    <s v=""/>
    <s v="Boston"/>
    <s v="MA"/>
    <s v="51003"/>
    <x v="0"/>
    <s v="NA"/>
    <s v="Yoshido"/>
    <s v="Juri"/>
    <s v="Small"/>
  </r>
  <r>
    <n v="10276"/>
    <n v="46"/>
    <n v="67.661618280793505"/>
    <n v="75.489999999999995"/>
    <n v="12"/>
    <s v="Small"/>
    <x v="1656"/>
    <n v="360.10555908349852"/>
    <n v="0.10370091030873611"/>
    <x v="0"/>
    <x v="110"/>
    <n v="3"/>
    <n v="8"/>
    <n v="2004"/>
    <x v="0"/>
    <n v="69"/>
    <x v="64"/>
    <x v="71"/>
    <s v="6175557555"/>
    <s v="7635 Spinnaker Dr."/>
    <s v=""/>
    <s v="Brickhaven"/>
    <s v="MA"/>
    <s v="58339"/>
    <x v="0"/>
    <s v="NA"/>
    <s v="Barajas"/>
    <s v="Miguel"/>
    <s v="Medium"/>
  </r>
  <r>
    <n v="10285"/>
    <n v="38"/>
    <n v="40.935241352943102"/>
    <n v="59.56"/>
    <n v="3"/>
    <s v="Small"/>
    <x v="1657"/>
    <n v="707.74082858816223"/>
    <n v="0.31270582013191572"/>
    <x v="0"/>
    <x v="15"/>
    <n v="3"/>
    <n v="8"/>
    <n v="2004"/>
    <x v="0"/>
    <n v="69"/>
    <x v="64"/>
    <x v="15"/>
    <s v="6175558555"/>
    <s v="39323 Spinnaker Dr."/>
    <s v=""/>
    <s v="Cambridge"/>
    <s v="MA"/>
    <s v="51247"/>
    <x v="0"/>
    <s v="NA"/>
    <s v="Hernandez"/>
    <s v="Marta"/>
    <s v="Small"/>
  </r>
  <r>
    <n v="10299"/>
    <n v="33"/>
    <n v="52.499571652378933"/>
    <n v="66.489999999999995"/>
    <n v="6"/>
    <s v="Small"/>
    <x v="1658"/>
    <n v="461.68413547149521"/>
    <n v="0.21041402237360604"/>
    <x v="0"/>
    <x v="16"/>
    <n v="3"/>
    <n v="9"/>
    <n v="2004"/>
    <x v="0"/>
    <n v="69"/>
    <x v="64"/>
    <x v="16"/>
    <s v="90 224 8555"/>
    <s v="Keskuskatu 45"/>
    <s v=""/>
    <s v="Helsinki"/>
    <s v=""/>
    <s v="21240"/>
    <x v="4"/>
    <s v="EMEA"/>
    <s v="Karttunen"/>
    <s v="Matti"/>
    <s v="Small"/>
  </r>
  <r>
    <n v="10309"/>
    <n v="24"/>
    <n v="43.284993593335443"/>
    <n v="56.1"/>
    <n v="2"/>
    <s v="Small"/>
    <x v="1659"/>
    <n v="307.56015375994957"/>
    <n v="0.22843148674981398"/>
    <x v="0"/>
    <x v="17"/>
    <n v="4"/>
    <n v="10"/>
    <n v="2004"/>
    <x v="0"/>
    <n v="69"/>
    <x v="64"/>
    <x v="17"/>
    <s v="07 98 9555"/>
    <s v="Erling Skakkes gate 78"/>
    <s v=""/>
    <s v="Stavern"/>
    <s v=""/>
    <s v="4110"/>
    <x v="2"/>
    <s v="EMEA"/>
    <s v="Bergulfsen"/>
    <s v="Jonas"/>
    <s v="Small"/>
  </r>
  <r>
    <n v="10319"/>
    <n v="31"/>
    <n v="69.907004107213254"/>
    <n v="81.73"/>
    <n v="7"/>
    <s v="Small"/>
    <x v="1660"/>
    <n v="366.51287267638918"/>
    <n v="0.1446591935982717"/>
    <x v="0"/>
    <x v="114"/>
    <n v="4"/>
    <n v="11"/>
    <n v="2004"/>
    <x v="0"/>
    <n v="69"/>
    <x v="64"/>
    <x v="79"/>
    <s v="2125551957"/>
    <s v="5290 North Pendale Street"/>
    <s v="Suite 200"/>
    <s v="NYC"/>
    <s v="NY"/>
    <s v="10022"/>
    <x v="0"/>
    <s v="NA"/>
    <s v="Kuo"/>
    <s v="Kee"/>
    <s v="Small"/>
  </r>
  <r>
    <n v="10330"/>
    <n v="42"/>
    <n v="56.045525735887573"/>
    <n v="81.03"/>
    <n v="1"/>
    <s v="Small"/>
    <x v="1661"/>
    <n v="1049.3479190927223"/>
    <n v="0.30833610100101733"/>
    <x v="0"/>
    <x v="227"/>
    <n v="4"/>
    <n v="11"/>
    <n v="2004"/>
    <x v="0"/>
    <n v="69"/>
    <x v="64"/>
    <x v="66"/>
    <s v="+63 2 555 3587"/>
    <s v="15 McCallum Street - NatWest Center #13-03"/>
    <s v=""/>
    <s v="Makati City"/>
    <s v=""/>
    <s v="1227MM"/>
    <x v="15"/>
    <s v="Japan"/>
    <s v="Cruz"/>
    <s v="Arnold"/>
    <s v="Medium"/>
  </r>
  <r>
    <n v="10341"/>
    <n v="32"/>
    <n v="61.444199856876693"/>
    <n v="100"/>
    <n v="6"/>
    <s v="Small"/>
    <x v="1662"/>
    <n v="1340.9856045799456"/>
    <n v="0.40547460225566817"/>
    <x v="0"/>
    <x v="20"/>
    <n v="4"/>
    <n v="11"/>
    <n v="2004"/>
    <x v="0"/>
    <n v="69"/>
    <x v="64"/>
    <x v="19"/>
    <s v="6562 9555"/>
    <s v="Geislweg 14"/>
    <s v=""/>
    <s v="Salzburg"/>
    <s v=""/>
    <s v="5020"/>
    <x v="5"/>
    <s v="EMEA"/>
    <s v="Pipps"/>
    <s v="Georg"/>
    <s v="Medium"/>
  </r>
  <r>
    <n v="10355"/>
    <n v="41"/>
    <n v="59.060904090131366"/>
    <n v="70.650000000000006"/>
    <n v="3"/>
    <s v="Small"/>
    <x v="1663"/>
    <n v="475.1529323046143"/>
    <n v="0.1640353278113042"/>
    <x v="0"/>
    <x v="228"/>
    <n v="4"/>
    <n v="12"/>
    <n v="2004"/>
    <x v="0"/>
    <n v="69"/>
    <x v="64"/>
    <x v="23"/>
    <s v="91 555 94 44"/>
    <s v="C/ Moralzarzal, 86"/>
    <s v=""/>
    <s v="Madrid"/>
    <s v=""/>
    <s v="28034"/>
    <x v="7"/>
    <s v="EMEA"/>
    <s v="Freyre"/>
    <s v="Diego"/>
    <s v="Small"/>
  </r>
  <r>
    <n v="10363"/>
    <n v="43"/>
    <n v="38.654853936507443"/>
    <n v="61.23"/>
    <n v="14"/>
    <s v="Small"/>
    <x v="1664"/>
    <n v="970.73128073017983"/>
    <n v="0.36869420322542146"/>
    <x v="0"/>
    <x v="115"/>
    <n v="1"/>
    <n v="1"/>
    <n v="2005"/>
    <x v="0"/>
    <n v="69"/>
    <x v="64"/>
    <x v="73"/>
    <s v="+358 9 8045 555"/>
    <s v="Software Engineering Center, SEC Oy"/>
    <s v=""/>
    <s v="Espoo"/>
    <s v=""/>
    <s v="FIN-02271"/>
    <x v="4"/>
    <s v="EMEA"/>
    <s v="Suominen"/>
    <s v="Kalle"/>
    <s v="Small"/>
  </r>
  <r>
    <n v="10375"/>
    <n v="20"/>
    <n v="84.710324499872357"/>
    <n v="100"/>
    <n v="14"/>
    <s v="Small"/>
    <x v="1665"/>
    <n v="351.79351000255292"/>
    <n v="0.17194208700027025"/>
    <x v="0"/>
    <x v="22"/>
    <n v="1"/>
    <n v="2"/>
    <n v="2005"/>
    <x v="0"/>
    <n v="69"/>
    <x v="64"/>
    <x v="14"/>
    <s v="40 67 8555"/>
    <s v="67, rue des Cinquante Otages"/>
    <s v=""/>
    <s v="Nantes"/>
    <s v=""/>
    <s v="44000"/>
    <x v="1"/>
    <s v="EMEA"/>
    <s v="Labrune"/>
    <s v="Janine"/>
    <s v="Small"/>
  </r>
  <r>
    <n v="10390"/>
    <n v="35"/>
    <n v="55.347752649870344"/>
    <n v="65.13"/>
    <n v="4"/>
    <s v="Small"/>
    <x v="1666"/>
    <n v="342.37865725453821"/>
    <n v="0.1501957216356466"/>
    <x v="0"/>
    <x v="162"/>
    <n v="1"/>
    <n v="3"/>
    <n v="2005"/>
    <x v="0"/>
    <n v="69"/>
    <x v="64"/>
    <x v="39"/>
    <s v="4155551450"/>
    <s v="5677 Strong St."/>
    <s v=""/>
    <s v="San Rafael"/>
    <s v="CA"/>
    <s v="97562"/>
    <x v="0"/>
    <s v="NA"/>
    <s v="Nelson"/>
    <s v="Valarie"/>
    <s v="Small"/>
  </r>
  <r>
    <n v="10403"/>
    <n v="27"/>
    <n v="55.486806826353806"/>
    <n v="79.650000000000006"/>
    <n v="4"/>
    <s v="Small"/>
    <x v="1667"/>
    <n v="652.40621568844745"/>
    <n v="0.30336714593403891"/>
    <x v="0"/>
    <x v="24"/>
    <n v="2"/>
    <n v="4"/>
    <n v="2005"/>
    <x v="0"/>
    <n v="69"/>
    <x v="64"/>
    <x v="22"/>
    <s v="171 555 2282"/>
    <s v="Berkeley Gardens 12  Brewery"/>
    <s v=""/>
    <s v="Liverpool"/>
    <s v=""/>
    <s v="WX16LT"/>
    <x v="6"/>
    <s v="EMEA"/>
    <s v="Devon"/>
    <s v="Elizabeth"/>
    <s v="Small"/>
  </r>
  <r>
    <n v="10110"/>
    <n v="43"/>
    <n v="65.810217964591104"/>
    <n v="78.150000000000006"/>
    <n v="11"/>
    <s v="Small"/>
    <x v="1668"/>
    <n v="530.61062752258249"/>
    <n v="0.15789868247484193"/>
    <x v="0"/>
    <x v="178"/>
    <n v="1"/>
    <n v="3"/>
    <n v="2003"/>
    <x v="1"/>
    <n v="90"/>
    <x v="65"/>
    <x v="77"/>
    <s v="171 555 1555"/>
    <s v="Fauntleroy Circus"/>
    <s v=""/>
    <s v="Manchester"/>
    <s v=""/>
    <s v="EC25NT"/>
    <x v="6"/>
    <s v="EMEA"/>
    <s v="Ashworth"/>
    <s v="Victoria"/>
    <s v="Medium"/>
  </r>
  <r>
    <n v="10124"/>
    <n v="32"/>
    <n v="53.527864931613493"/>
    <n v="72.7"/>
    <n v="10"/>
    <s v="Small"/>
    <x v="1669"/>
    <n v="613.50832218836831"/>
    <n v="0.26371575059678831"/>
    <x v="0"/>
    <x v="166"/>
    <n v="2"/>
    <n v="5"/>
    <n v="2003"/>
    <x v="1"/>
    <n v="90"/>
    <x v="65"/>
    <x v="84"/>
    <s v="7025551838"/>
    <s v="8489 Strong St."/>
    <s v=""/>
    <s v="Las Vegas"/>
    <s v="NV"/>
    <s v="83030"/>
    <x v="0"/>
    <s v="NA"/>
    <s v="King"/>
    <s v="Sue"/>
    <s v="Small"/>
  </r>
  <r>
    <n v="10148"/>
    <n v="21"/>
    <n v="45.158250051779895"/>
    <n v="73.599999999999994"/>
    <n v="4"/>
    <s v="Small"/>
    <x v="1670"/>
    <n v="597.27674891262211"/>
    <n v="0.38643681994864271"/>
    <x v="0"/>
    <x v="153"/>
    <n v="3"/>
    <n v="9"/>
    <n v="2003"/>
    <x v="1"/>
    <n v="90"/>
    <x v="65"/>
    <x v="42"/>
    <s v="02 9936 8555"/>
    <s v="201 Miller Street"/>
    <s v="Level 15"/>
    <s v="North Sydney"/>
    <s v="NSW"/>
    <s v="2060"/>
    <x v="3"/>
    <s v="APAC"/>
    <s v="O'Hara"/>
    <s v="Anna"/>
    <s v="Small"/>
  </r>
  <r>
    <n v="10161"/>
    <n v="20"/>
    <n v="86.278462321995377"/>
    <n v="100"/>
    <n v="3"/>
    <s v="Small"/>
    <x v="1671"/>
    <n v="419.03075356009231"/>
    <n v="0.19538876879608894"/>
    <x v="0"/>
    <x v="154"/>
    <n v="4"/>
    <n v="10"/>
    <n v="2003"/>
    <x v="1"/>
    <n v="90"/>
    <x v="65"/>
    <x v="78"/>
    <s v="86 21 3555"/>
    <s v="Smagsloget 45"/>
    <s v=""/>
    <s v="Aaarhus"/>
    <s v=""/>
    <s v="8200"/>
    <x v="13"/>
    <s v="EMEA"/>
    <s v="Ibsen"/>
    <s v="Palle"/>
    <s v="Small"/>
  </r>
  <r>
    <n v="10172"/>
    <n v="22"/>
    <n v="48.522347918352068"/>
    <n v="74.510000000000005"/>
    <n v="1"/>
    <s v="Small"/>
    <x v="1672"/>
    <n v="571.72834579625464"/>
    <n v="0.34878072851493674"/>
    <x v="0"/>
    <x v="155"/>
    <n v="4"/>
    <n v="11"/>
    <n v="2003"/>
    <x v="1"/>
    <n v="90"/>
    <x v="65"/>
    <x v="13"/>
    <s v="2035552570"/>
    <s v="25593 South Bay Ln."/>
    <s v=""/>
    <s v="Bridgewater"/>
    <s v="CT"/>
    <s v="97562"/>
    <x v="0"/>
    <s v="NA"/>
    <s v="King"/>
    <s v="Julie"/>
    <s v="Small"/>
  </r>
  <r>
    <n v="10182"/>
    <n v="36"/>
    <n v="52.419401680782507"/>
    <n v="73.599999999999994"/>
    <n v="14"/>
    <s v="Small"/>
    <x v="1673"/>
    <n v="762.50153949182959"/>
    <n v="0.28777986846762893"/>
    <x v="0"/>
    <x v="103"/>
    <n v="4"/>
    <n v="11"/>
    <n v="2003"/>
    <x v="1"/>
    <n v="90"/>
    <x v="65"/>
    <x v="39"/>
    <s v="4155551450"/>
    <s v="5677 Strong St."/>
    <s v=""/>
    <s v="San Rafael"/>
    <s v="CA"/>
    <s v="97562"/>
    <x v="0"/>
    <s v="NA"/>
    <s v="Nelson"/>
    <s v="Valarie"/>
    <s v="Small"/>
  </r>
  <r>
    <n v="10192"/>
    <n v="46"/>
    <n v="57.855925880509105"/>
    <n v="83.6"/>
    <n v="2"/>
    <s v="Small"/>
    <x v="1674"/>
    <n v="1184.227409496581"/>
    <n v="0.3079434703288384"/>
    <x v="0"/>
    <x v="104"/>
    <n v="4"/>
    <n v="11"/>
    <n v="2003"/>
    <x v="1"/>
    <n v="90"/>
    <x v="65"/>
    <x v="40"/>
    <s v="6035558647"/>
    <s v="2304 Long Airport Avenue"/>
    <s v=""/>
    <s v="Nashua"/>
    <s v="NH"/>
    <s v="62005"/>
    <x v="0"/>
    <s v="NA"/>
    <s v="Young"/>
    <s v="Valarie"/>
    <s v="Medium"/>
  </r>
  <r>
    <n v="10204"/>
    <n v="47"/>
    <n v="78.886056727917421"/>
    <n v="96.32"/>
    <n v="8"/>
    <s v="Small"/>
    <x v="1675"/>
    <n v="819.3953337878811"/>
    <n v="0.181000241612153"/>
    <x v="0"/>
    <x v="105"/>
    <n v="4"/>
    <n v="12"/>
    <n v="2003"/>
    <x v="1"/>
    <n v="90"/>
    <x v="65"/>
    <x v="74"/>
    <s v="2125557413"/>
    <s v="4092 Furth Circle"/>
    <s v="Suite 400"/>
    <s v="NYC"/>
    <s v="NY"/>
    <s v="10022"/>
    <x v="0"/>
    <s v="NA"/>
    <s v="Young"/>
    <s v="Jeff"/>
    <s v="Medium"/>
  </r>
  <r>
    <n v="10212"/>
    <n v="45"/>
    <n v="70.569680605123494"/>
    <n v="88.14"/>
    <n v="1"/>
    <s v="Small"/>
    <x v="1676"/>
    <n v="790.66437276944271"/>
    <n v="0.19934557970134451"/>
    <x v="0"/>
    <x v="138"/>
    <n v="1"/>
    <n v="1"/>
    <n v="2004"/>
    <x v="1"/>
    <n v="90"/>
    <x v="65"/>
    <x v="23"/>
    <s v="91 555 94 44"/>
    <s v="C/ Moralzarzal, 86"/>
    <s v=""/>
    <s v="Madrid"/>
    <s v=""/>
    <s v="28034"/>
    <x v="7"/>
    <s v="EMEA"/>
    <s v="Freyre"/>
    <s v="Diego"/>
    <s v="Medium"/>
  </r>
  <r>
    <n v="10227"/>
    <n v="47"/>
    <n v="54.603605184778225"/>
    <n v="88.14"/>
    <n v="14"/>
    <s v="Small"/>
    <x v="1677"/>
    <n v="1576.2105563154232"/>
    <n v="0.38049007051533662"/>
    <x v="0"/>
    <x v="172"/>
    <n v="1"/>
    <n v="3"/>
    <n v="2004"/>
    <x v="1"/>
    <n v="90"/>
    <x v="65"/>
    <x v="30"/>
    <s v="78 32 5555"/>
    <s v="2, rue du Commerce"/>
    <s v=""/>
    <s v="Lyon"/>
    <s v=""/>
    <s v="69004"/>
    <x v="1"/>
    <s v="EMEA"/>
    <s v="Saveley"/>
    <s v="Mary"/>
    <s v="Medium"/>
  </r>
  <r>
    <n v="10241"/>
    <n v="47"/>
    <n v="74.274160443309157"/>
    <n v="94.5"/>
    <n v="6"/>
    <s v="Small"/>
    <x v="1678"/>
    <n v="950.61445916446974"/>
    <n v="0.21403004821895075"/>
    <x v="0"/>
    <x v="156"/>
    <n v="2"/>
    <n v="4"/>
    <n v="2004"/>
    <x v="1"/>
    <n v="90"/>
    <x v="65"/>
    <x v="83"/>
    <s v="88 60 1555"/>
    <s v="24, place Kluber"/>
    <s v=""/>
    <s v="Strasbourg"/>
    <s v=""/>
    <s v="67000"/>
    <x v="1"/>
    <s v="EMEA"/>
    <s v="Citeaux"/>
    <s v="Frederique"/>
    <s v="Medium"/>
  </r>
  <r>
    <n v="10267"/>
    <n v="38"/>
    <n v="52.853236792666429"/>
    <n v="87.24"/>
    <n v="3"/>
    <s v="Small"/>
    <x v="1679"/>
    <n v="1306.6970018786756"/>
    <n v="0.39416280613633159"/>
    <x v="0"/>
    <x v="238"/>
    <n v="3"/>
    <n v="7"/>
    <n v="2004"/>
    <x v="1"/>
    <n v="90"/>
    <x v="65"/>
    <x v="74"/>
    <s v="2125557413"/>
    <s v="4092 Furth Circle"/>
    <s v="Suite 400"/>
    <s v="NYC"/>
    <s v="NY"/>
    <s v="10022"/>
    <x v="0"/>
    <s v="NA"/>
    <s v="Young"/>
    <s v="Jeff"/>
    <s v="Medium"/>
  </r>
  <r>
    <n v="10279"/>
    <n v="49"/>
    <n v="69.294238182633592"/>
    <n v="79.97"/>
    <n v="3"/>
    <s v="Small"/>
    <x v="1680"/>
    <n v="523.11232905095403"/>
    <n v="0.13349708412362646"/>
    <x v="0"/>
    <x v="239"/>
    <n v="3"/>
    <n v="8"/>
    <n v="2004"/>
    <x v="1"/>
    <n v="90"/>
    <x v="65"/>
    <x v="23"/>
    <s v="91 555 94 44"/>
    <s v="C/ Moralzarzal, 86"/>
    <s v=""/>
    <s v="Madrid"/>
    <s v=""/>
    <s v="28034"/>
    <x v="7"/>
    <s v="EMEA"/>
    <s v="Freyre"/>
    <s v="Diego"/>
    <s v="Medium"/>
  </r>
  <r>
    <n v="10288"/>
    <n v="35"/>
    <n v="57.633255867384186"/>
    <n v="80.87"/>
    <n v="9"/>
    <s v="Small"/>
    <x v="1681"/>
    <n v="813.28604464155342"/>
    <n v="0.28733453855095603"/>
    <x v="0"/>
    <x v="182"/>
    <n v="3"/>
    <n v="9"/>
    <n v="2004"/>
    <x v="1"/>
    <n v="90"/>
    <x v="65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302"/>
    <n v="49"/>
    <n v="83.265996852445028"/>
    <n v="100"/>
    <n v="5"/>
    <s v="Medium"/>
    <x v="1682"/>
    <n v="1218.8261542301934"/>
    <n v="0.23001667419599564"/>
    <x v="0"/>
    <x v="66"/>
    <n v="4"/>
    <n v="10"/>
    <n v="2003"/>
    <x v="1"/>
    <n v="90"/>
    <x v="65"/>
    <x v="22"/>
    <s v="171 555 2282"/>
    <s v="Berkeley Gardens 12  Brewery"/>
    <s v=""/>
    <s v="Liverpool"/>
    <s v=""/>
    <s v="WX16LT"/>
    <x v="6"/>
    <s v="EMEA"/>
    <s v="Devon"/>
    <s v="Elizabeth"/>
    <s v="Medium"/>
  </r>
  <r>
    <n v="10311"/>
    <n v="28"/>
    <n v="67.055966114774691"/>
    <n v="93.6"/>
    <n v="4"/>
    <s v="Small"/>
    <x v="1683"/>
    <n v="743.23294878630895"/>
    <n v="0.28359010561138159"/>
    <x v="0"/>
    <x v="113"/>
    <n v="4"/>
    <n v="10"/>
    <n v="2004"/>
    <x v="1"/>
    <n v="90"/>
    <x v="65"/>
    <x v="23"/>
    <s v="91 555 94 44"/>
    <s v="C/ Moralzarzal, 86"/>
    <s v=""/>
    <s v="Madrid"/>
    <s v=""/>
    <s v="28034"/>
    <x v="7"/>
    <s v="EMEA"/>
    <s v="Freyre"/>
    <s v="Diego"/>
    <s v="Small"/>
  </r>
  <r>
    <n v="10321"/>
    <n v="30"/>
    <n v="48.810949234662644"/>
    <n v="72.7"/>
    <n v="1"/>
    <s v="Small"/>
    <x v="1684"/>
    <n v="716.67152296012068"/>
    <n v="0.32859767215044505"/>
    <x v="0"/>
    <x v="45"/>
    <n v="4"/>
    <n v="11"/>
    <n v="2004"/>
    <x v="1"/>
    <n v="90"/>
    <x v="65"/>
    <x v="21"/>
    <s v="5085552555"/>
    <s v="1785 First Street"/>
    <s v=""/>
    <s v="New Bedford"/>
    <s v="MA"/>
    <s v="50553"/>
    <x v="0"/>
    <s v="NA"/>
    <s v="Benitez"/>
    <s v="Violeta"/>
    <s v="Small"/>
  </r>
  <r>
    <n v="10332"/>
    <n v="39"/>
    <n v="58.16565335324394"/>
    <n v="86.72"/>
    <n v="7"/>
    <s v="Small"/>
    <x v="1685"/>
    <n v="1113.6195192234863"/>
    <n v="0.32927060247643058"/>
    <x v="0"/>
    <x v="159"/>
    <n v="4"/>
    <n v="11"/>
    <n v="2004"/>
    <x v="1"/>
    <n v="90"/>
    <x v="65"/>
    <x v="77"/>
    <s v="171 555 1555"/>
    <s v="Fauntleroy Circus"/>
    <s v=""/>
    <s v="Manchester"/>
    <s v=""/>
    <s v="EC25NT"/>
    <x v="6"/>
    <s v="EMEA"/>
    <s v="Ashworth"/>
    <s v="Victoria"/>
    <s v="Medium"/>
  </r>
  <r>
    <n v="10346"/>
    <n v="25"/>
    <n v="71.447154064995601"/>
    <n v="100"/>
    <n v="1"/>
    <s v="Small"/>
    <x v="1686"/>
    <n v="1090.5711483751099"/>
    <n v="0.37909833957594852"/>
    <x v="0"/>
    <x v="47"/>
    <n v="4"/>
    <n v="11"/>
    <n v="2004"/>
    <x v="1"/>
    <n v="90"/>
    <x v="65"/>
    <x v="84"/>
    <s v="7025551838"/>
    <s v="8489 Strong St."/>
    <s v=""/>
    <s v="Las Vegas"/>
    <s v="NV"/>
    <s v="83030"/>
    <x v="0"/>
    <s v="NA"/>
    <s v="King"/>
    <s v="Sue"/>
    <s v="Small"/>
  </r>
  <r>
    <n v="10368"/>
    <n v="40"/>
    <n v="79.776895868162484"/>
    <n v="100"/>
    <n v="2"/>
    <s v="Small"/>
    <x v="1687"/>
    <n v="916.12416527350069"/>
    <n v="0.2230532151522937"/>
    <x v="0"/>
    <x v="241"/>
    <n v="1"/>
    <n v="1"/>
    <n v="2005"/>
    <x v="1"/>
    <n v="90"/>
    <x v="65"/>
    <x v="39"/>
    <s v="4155551450"/>
    <s v="5677 Strong St."/>
    <s v=""/>
    <s v="San Rafael"/>
    <s v="CA"/>
    <s v="97562"/>
    <x v="0"/>
    <s v="NA"/>
    <s v="Nelson"/>
    <s v="Valarie"/>
    <s v="Medium"/>
  </r>
  <r>
    <n v="10380"/>
    <n v="36"/>
    <n v="25.892123708118305"/>
    <n v="37.5"/>
    <n v="6"/>
    <s v="Small"/>
    <x v="1688"/>
    <n v="417.88354650774102"/>
    <n v="0.30954336778351188"/>
    <x v="0"/>
    <x v="176"/>
    <n v="1"/>
    <n v="2"/>
    <n v="2005"/>
    <x v="1"/>
    <n v="90"/>
    <x v="65"/>
    <x v="23"/>
    <s v="91 555 94 44"/>
    <s v="C/ Moralzarzal, 86"/>
    <s v=""/>
    <s v="Madrid"/>
    <s v=""/>
    <s v="28034"/>
    <x v="7"/>
    <s v="EMEA"/>
    <s v="Freyre"/>
    <s v="Diego"/>
    <s v="Small"/>
  </r>
  <r>
    <n v="10407"/>
    <n v="76"/>
    <n v="65.377389093906771"/>
    <n v="94.5"/>
    <n v="6"/>
    <s v="Medium"/>
    <x v="441"/>
    <n v="2213.3184288630855"/>
    <n v="0.30817577678405533"/>
    <x v="4"/>
    <x v="185"/>
    <n v="2"/>
    <n v="4"/>
    <n v="2005"/>
    <x v="1"/>
    <n v="90"/>
    <x v="65"/>
    <x v="61"/>
    <s v="4085553659"/>
    <s v="3086 Ingle Ln."/>
    <s v=""/>
    <s v="San Jose"/>
    <s v="CA"/>
    <s v="94217"/>
    <x v="0"/>
    <s v="NA"/>
    <s v="Frick"/>
    <s v="Sue"/>
    <s v="Large"/>
  </r>
  <r>
    <n v="10420"/>
    <n v="39"/>
    <n v="60.853517639385977"/>
    <n v="100"/>
    <n v="9"/>
    <s v="Small"/>
    <x v="1689"/>
    <n v="1560.6428120639466"/>
    <n v="0.39671341687929035"/>
    <x v="2"/>
    <x v="202"/>
    <n v="2"/>
    <n v="5"/>
    <n v="2005"/>
    <x v="1"/>
    <n v="90"/>
    <x v="65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104"/>
    <n v="44"/>
    <n v="23.898205857644989"/>
    <n v="39.6"/>
    <n v="10"/>
    <s v="Small"/>
    <x v="500"/>
    <n v="690.8789422636205"/>
    <n v="0.39650995308977299"/>
    <x v="0"/>
    <x v="134"/>
    <n v="1"/>
    <n v="1"/>
    <n v="2003"/>
    <x v="1"/>
    <n v="35"/>
    <x v="66"/>
    <x v="23"/>
    <s v="91 555 94 44"/>
    <s v="C/ Moralzarzal, 86"/>
    <s v=""/>
    <s v="Madrid"/>
    <s v=""/>
    <s v="28034"/>
    <x v="7"/>
    <s v="EMEA"/>
    <s v="Freyre"/>
    <s v="Diego"/>
    <s v="Small"/>
  </r>
  <r>
    <n v="10114"/>
    <n v="24"/>
    <n v="18.972802498910053"/>
    <d v="1900-01-29T01:26:24"/>
    <n v="1"/>
    <s v="Small"/>
    <x v="1690"/>
    <n v="266.09274002615882"/>
    <n v="0.36883557887857454"/>
    <x v="0"/>
    <x v="89"/>
    <n v="2"/>
    <n v="4"/>
    <n v="2003"/>
    <x v="1"/>
    <n v="35"/>
    <x v="66"/>
    <x v="62"/>
    <s v="1 42 34 2555"/>
    <s v="265, boulevard Charonne"/>
    <s v=""/>
    <s v="Paris"/>
    <s v=""/>
    <s v="75012"/>
    <x v="1"/>
    <s v="EMEA"/>
    <s v="Bertrand"/>
    <s v="Marie"/>
    <s v="Small"/>
  </r>
  <r>
    <n v="10127"/>
    <n v="39"/>
    <n v="28.961795803551965"/>
    <n v="38.19"/>
    <n v="12"/>
    <s v="Small"/>
    <x v="1691"/>
    <n v="359.89996366147352"/>
    <n v="0.24163928244168731"/>
    <x v="0"/>
    <x v="118"/>
    <n v="2"/>
    <n v="6"/>
    <n v="2003"/>
    <x v="1"/>
    <n v="35"/>
    <x v="66"/>
    <x v="74"/>
    <s v="2125557413"/>
    <s v="4092 Furth Circle"/>
    <s v="Suite 400"/>
    <s v="NYC"/>
    <s v="NY"/>
    <s v="10022"/>
    <x v="0"/>
    <s v="NA"/>
    <s v="Young"/>
    <s v="Jeff"/>
    <s v="Small"/>
  </r>
  <r>
    <n v="10141"/>
    <n v="21"/>
    <n v="27.933558699394631"/>
    <n v="42.43"/>
    <n v="6"/>
    <s v="Small"/>
    <x v="1692"/>
    <n v="304.42526731271278"/>
    <n v="0.34165546312998751"/>
    <x v="0"/>
    <x v="144"/>
    <n v="3"/>
    <n v="8"/>
    <n v="2003"/>
    <x v="1"/>
    <n v="35"/>
    <x v="66"/>
    <x v="73"/>
    <s v="+358 9 8045 555"/>
    <s v="Software Engineering Center, SEC Oy"/>
    <s v=""/>
    <s v="Espoo"/>
    <s v=""/>
    <s v="FIN-02271"/>
    <x v="4"/>
    <s v="EMEA"/>
    <s v="Suominen"/>
    <s v="Kalle"/>
    <s v="Small"/>
  </r>
  <r>
    <n v="10151"/>
    <n v="30"/>
    <n v="29.047140347402141"/>
    <n v="40.31"/>
    <n v="4"/>
    <s v="Small"/>
    <x v="1693"/>
    <n v="337.88578957793572"/>
    <n v="0.27940609408578165"/>
    <x v="0"/>
    <x v="145"/>
    <n v="3"/>
    <n v="9"/>
    <n v="2003"/>
    <x v="1"/>
    <n v="35"/>
    <x v="66"/>
    <x v="60"/>
    <s v="981 443655"/>
    <s v="Torikatu 38"/>
    <s v=""/>
    <s v="Oulu"/>
    <s v=""/>
    <s v="90110"/>
    <x v="4"/>
    <s v="EMEA"/>
    <s v="Koskitalo"/>
    <s v="Pirkko"/>
    <s v="Small"/>
  </r>
  <r>
    <n v="10165"/>
    <n v="27"/>
    <n v="19.795103317758084"/>
    <n v="31.82"/>
    <n v="13"/>
    <s v="Small"/>
    <x v="1694"/>
    <n v="324.67221042053177"/>
    <n v="0.37790372980018599"/>
    <x v="0"/>
    <x v="121"/>
    <n v="4"/>
    <n v="10"/>
    <n v="2003"/>
    <x v="1"/>
    <n v="35"/>
    <x v="66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75"/>
    <n v="37"/>
    <n v="24.378103415672641"/>
    <d v="1900-01-30T02:52:48"/>
    <n v="2"/>
    <s v="Small"/>
    <x v="1695"/>
    <n v="249.45017362011231"/>
    <n v="0.21664192109021077"/>
    <x v="0"/>
    <x v="32"/>
    <n v="4"/>
    <n v="11"/>
    <n v="2003"/>
    <x v="1"/>
    <n v="35"/>
    <x v="66"/>
    <x v="49"/>
    <s v="171 555 0297"/>
    <s v="35 King George"/>
    <s v=""/>
    <s v="London"/>
    <s v=""/>
    <s v="WX36FW"/>
    <x v="6"/>
    <s v="EMEA"/>
    <s v="Brown"/>
    <s v="Ann"/>
    <s v="Small"/>
  </r>
  <r>
    <n v="10184"/>
    <n v="42"/>
    <n v="28.187104584793769"/>
    <n v="31.82"/>
    <n v="7"/>
    <s v="Small"/>
    <x v="1696"/>
    <n v="152.58160743866188"/>
    <n v="0.11417018903853661"/>
    <x v="0"/>
    <x v="69"/>
    <n v="4"/>
    <n v="11"/>
    <n v="2003"/>
    <x v="1"/>
    <n v="35"/>
    <x v="66"/>
    <x v="81"/>
    <s v="95 555 82 82"/>
    <s v="C/ Romero, 33"/>
    <s v=""/>
    <s v="Sevilla"/>
    <s v=""/>
    <s v="41101"/>
    <x v="7"/>
    <s v="EMEA"/>
    <s v="Roel"/>
    <s v="Jose Pedro"/>
    <s v="Small"/>
  </r>
  <r>
    <n v="10195"/>
    <n v="32"/>
    <n v="17.718861776366683"/>
    <n v="28.29"/>
    <n v="7"/>
    <s v="Small"/>
    <x v="1697"/>
    <n v="338.27642315626611"/>
    <n v="0.37367049217509068"/>
    <x v="0"/>
    <x v="34"/>
    <n v="4"/>
    <n v="11"/>
    <n v="2003"/>
    <x v="1"/>
    <n v="35"/>
    <x v="66"/>
    <x v="47"/>
    <s v="9145554562"/>
    <s v="3758 North Pendale Street"/>
    <s v=""/>
    <s v="White Plains"/>
    <s v="NY"/>
    <s v="24067"/>
    <x v="0"/>
    <s v="NA"/>
    <s v="Frick"/>
    <s v="Steve"/>
    <s v="Small"/>
  </r>
  <r>
    <n v="10207"/>
    <n v="42"/>
    <n v="20.922172869954458"/>
    <d v="1900-01-28T16:48:00"/>
    <n v="8"/>
    <s v="Small"/>
    <x v="1698"/>
    <n v="368.66873946191288"/>
    <n v="0.29554973501836851"/>
    <x v="0"/>
    <x v="91"/>
    <n v="4"/>
    <n v="12"/>
    <n v="2003"/>
    <x v="1"/>
    <n v="35"/>
    <x v="66"/>
    <x v="64"/>
    <s v="6175552555"/>
    <s v="6251 Ingle Ln."/>
    <s v=""/>
    <s v="Boston"/>
    <s v="MA"/>
    <s v="51003"/>
    <x v="0"/>
    <s v="NA"/>
    <s v="Franco"/>
    <s v="Valarie"/>
    <s v="Small"/>
  </r>
  <r>
    <n v="10219"/>
    <n v="21"/>
    <n v="25.723248674598526"/>
    <n v="40.31"/>
    <n v="3"/>
    <s v="Small"/>
    <x v="1699"/>
    <n v="306.32177783343093"/>
    <n v="0.36186433454233374"/>
    <x v="0"/>
    <x v="146"/>
    <n v="1"/>
    <n v="2"/>
    <n v="2004"/>
    <x v="1"/>
    <n v="35"/>
    <x v="66"/>
    <x v="82"/>
    <s v="4155554312"/>
    <s v="2793 Furth Circle"/>
    <s v=""/>
    <s v="Brisbane"/>
    <s v="CA"/>
    <s v="94217"/>
    <x v="0"/>
    <s v="NA"/>
    <s v="Taylor"/>
    <s v="Sue"/>
    <s v="Small"/>
  </r>
  <r>
    <n v="10229"/>
    <n v="33"/>
    <n v="26.515074955918546"/>
    <n v="32.880000000000003"/>
    <n v="2"/>
    <s v="Small"/>
    <x v="1700"/>
    <n v="210.04252645468796"/>
    <n v="0.19358044537960625"/>
    <x v="0"/>
    <x v="93"/>
    <n v="1"/>
    <n v="3"/>
    <n v="2004"/>
    <x v="1"/>
    <n v="35"/>
    <x v="66"/>
    <x v="39"/>
    <s v="4155551450"/>
    <s v="5677 Strong St."/>
    <s v=""/>
    <s v="San Rafael"/>
    <s v="CA"/>
    <s v="97562"/>
    <x v="0"/>
    <s v="NA"/>
    <s v="Nelson"/>
    <s v="Valarie"/>
    <s v="Small"/>
  </r>
  <r>
    <n v="10246"/>
    <n v="49"/>
    <n v="22.433020805290251"/>
    <n v="36.07"/>
    <n v="6"/>
    <s v="Small"/>
    <x v="1701"/>
    <n v="668.21198054077786"/>
    <n v="0.37806984182727338"/>
    <x v="0"/>
    <x v="125"/>
    <n v="2"/>
    <n v="5"/>
    <n v="2004"/>
    <x v="1"/>
    <n v="35"/>
    <x v="66"/>
    <x v="23"/>
    <s v="91 555 94 44"/>
    <s v="C/ Moralzarzal, 86"/>
    <s v=""/>
    <s v="Madrid"/>
    <s v=""/>
    <s v="28034"/>
    <x v="7"/>
    <s v="EMEA"/>
    <s v="Freyre"/>
    <s v="Diego"/>
    <s v="Small"/>
  </r>
  <r>
    <n v="10259"/>
    <n v="31"/>
    <n v="20.511060691365966"/>
    <n v="33.24"/>
    <n v="5"/>
    <s v="Small"/>
    <x v="1702"/>
    <n v="394.59711856765512"/>
    <n v="0.38294041241377963"/>
    <x v="0"/>
    <x v="39"/>
    <n v="2"/>
    <n v="6"/>
    <n v="2004"/>
    <x v="1"/>
    <n v="35"/>
    <x v="66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271"/>
    <n v="38"/>
    <n v="29.447518668642736"/>
    <n v="41.72"/>
    <n v="6"/>
    <s v="Small"/>
    <x v="1703"/>
    <n v="466.35429059157582"/>
    <n v="0.29416302328277227"/>
    <x v="0"/>
    <x v="126"/>
    <n v="3"/>
    <n v="7"/>
    <n v="2004"/>
    <x v="1"/>
    <n v="35"/>
    <x v="66"/>
    <x v="39"/>
    <s v="4155551450"/>
    <s v="5677 Strong St."/>
    <s v=""/>
    <s v="San Rafael"/>
    <s v="CA"/>
    <s v="97562"/>
    <x v="0"/>
    <s v="NA"/>
    <s v="Nelson"/>
    <s v="Valarie"/>
    <s v="Small"/>
  </r>
  <r>
    <n v="10281"/>
    <n v="20"/>
    <n v="31.685713420564969"/>
    <n v="40.659999999999997"/>
    <n v="2"/>
    <s v="Small"/>
    <x v="1704"/>
    <n v="179.48573158870067"/>
    <n v="0.22071536102889899"/>
    <x v="0"/>
    <x v="94"/>
    <n v="3"/>
    <n v="8"/>
    <n v="2004"/>
    <x v="1"/>
    <n v="35"/>
    <x v="66"/>
    <x v="18"/>
    <s v="2155551555"/>
    <s v="7586 Pompton St."/>
    <s v=""/>
    <s v="Allentown"/>
    <s v="PA"/>
    <s v="70267"/>
    <x v="0"/>
    <s v="NA"/>
    <s v="Yu"/>
    <s v="Kyung"/>
    <s v="Small"/>
  </r>
  <r>
    <n v="10292"/>
    <n v="39"/>
    <n v="23.187431768272653"/>
    <d v="1900-01-29T01:26:24"/>
    <n v="9"/>
    <s v="Small"/>
    <x v="1705"/>
    <n v="268.0301610373665"/>
    <n v="0.22862835102220047"/>
    <x v="0"/>
    <x v="42"/>
    <n v="3"/>
    <n v="9"/>
    <n v="2004"/>
    <x v="1"/>
    <n v="35"/>
    <x v="66"/>
    <x v="0"/>
    <s v="2125557818"/>
    <s v="897 Long Airport Avenue"/>
    <s v=""/>
    <s v="NYC"/>
    <s v="NY"/>
    <s v="10022"/>
    <x v="0"/>
    <s v="NA"/>
    <s v="Yu"/>
    <s v="Kwai"/>
    <s v="Small"/>
  </r>
  <r>
    <n v="10305"/>
    <n v="48"/>
    <n v="27.301592809118009"/>
    <n v="31.47"/>
    <n v="6"/>
    <s v="Small"/>
    <x v="1706"/>
    <n v="200.08354516233544"/>
    <n v="0.13245653609412103"/>
    <x v="0"/>
    <x v="95"/>
    <n v="4"/>
    <n v="10"/>
    <n v="2004"/>
    <x v="1"/>
    <n v="35"/>
    <x v="66"/>
    <x v="15"/>
    <s v="6175558555"/>
    <s v="39323 Spinnaker Dr."/>
    <s v=""/>
    <s v="Cambridge"/>
    <s v="MA"/>
    <s v="51247"/>
    <x v="0"/>
    <s v="NA"/>
    <s v="Hernandez"/>
    <s v="Marta"/>
    <s v="Small"/>
  </r>
  <r>
    <n v="10314"/>
    <n v="39"/>
    <n v="25.00804073449871"/>
    <n v="37.130000000000003"/>
    <n v="15"/>
    <s v="Small"/>
    <x v="1707"/>
    <n v="472.75641135455021"/>
    <n v="0.32647345180450549"/>
    <x v="0"/>
    <x v="96"/>
    <n v="4"/>
    <n v="10"/>
    <n v="2004"/>
    <x v="1"/>
    <n v="35"/>
    <x v="66"/>
    <x v="78"/>
    <s v="86 21 3555"/>
    <s v="Smagsloget 45"/>
    <s v=""/>
    <s v="Aaarhus"/>
    <s v=""/>
    <s v="8200"/>
    <x v="13"/>
    <s v="EMEA"/>
    <s v="Ibsen"/>
    <s v="Palle"/>
    <s v="Small"/>
  </r>
  <r>
    <n v="10324"/>
    <n v="30"/>
    <n v="66.642952800896012"/>
    <n v="100"/>
    <n v="9"/>
    <s v="Small"/>
    <x v="1708"/>
    <n v="1338.8114159731194"/>
    <n v="0.40106989484231131"/>
    <x v="0"/>
    <x v="80"/>
    <n v="4"/>
    <n v="11"/>
    <n v="2004"/>
    <x v="1"/>
    <n v="35"/>
    <x v="66"/>
    <x v="11"/>
    <s v="2125551500"/>
    <s v="2678 Kingston Rd."/>
    <s v="Suite 101"/>
    <s v="NYC"/>
    <s v="NY"/>
    <s v="10022"/>
    <x v="0"/>
    <s v="NA"/>
    <s v="Frick"/>
    <s v="Michael"/>
    <s v="Medium"/>
  </r>
  <r>
    <n v="10335"/>
    <n v="33"/>
    <n v="27.242445367066846"/>
    <n v="37.130000000000003"/>
    <n v="2"/>
    <s v="Small"/>
    <x v="1709"/>
    <n v="326.28930288679408"/>
    <n v="0.26629557320046199"/>
    <x v="0"/>
    <x v="97"/>
    <n v="4"/>
    <n v="11"/>
    <n v="2004"/>
    <x v="1"/>
    <n v="35"/>
    <x v="66"/>
    <x v="39"/>
    <s v="4155551450"/>
    <s v="5677 Strong St."/>
    <s v=""/>
    <s v="San Rafael"/>
    <s v="CA"/>
    <s v="97562"/>
    <x v="0"/>
    <s v="NA"/>
    <s v="Nelson"/>
    <s v="Valarie"/>
    <s v="Small"/>
  </r>
  <r>
    <n v="10349"/>
    <n v="36"/>
    <n v="27.639387275287344"/>
    <n v="37.130000000000003"/>
    <n v="3"/>
    <s v="Small"/>
    <x v="1710"/>
    <n v="341.66205808965572"/>
    <n v="0.25560497507979152"/>
    <x v="0"/>
    <x v="140"/>
    <n v="4"/>
    <n v="12"/>
    <n v="2004"/>
    <x v="1"/>
    <n v="35"/>
    <x v="66"/>
    <x v="74"/>
    <s v="2125557413"/>
    <s v="4092 Furth Circle"/>
    <s v="Suite 400"/>
    <s v="NYC"/>
    <s v="NY"/>
    <s v="10022"/>
    <x v="0"/>
    <s v="NA"/>
    <s v="Young"/>
    <s v="Jeff"/>
    <s v="Small"/>
  </r>
  <r>
    <n v="10358"/>
    <n v="36"/>
    <n v="65.462926398178752"/>
    <n v="82.94"/>
    <n v="4"/>
    <s v="Small"/>
    <x v="1711"/>
    <n v="629.17464966556508"/>
    <n v="0.21071947916350678"/>
    <x v="0"/>
    <x v="48"/>
    <n v="4"/>
    <n v="12"/>
    <n v="2004"/>
    <x v="1"/>
    <n v="35"/>
    <x v="66"/>
    <x v="23"/>
    <s v="91 555 94 44"/>
    <s v="C/ Moralzarzal, 86"/>
    <s v=""/>
    <s v="Madrid"/>
    <s v=""/>
    <s v="28034"/>
    <x v="7"/>
    <s v="EMEA"/>
    <s v="Freyre"/>
    <s v="Diego"/>
    <s v="Small"/>
  </r>
  <r>
    <n v="10371"/>
    <n v="45"/>
    <n v="72.596881837755305"/>
    <n v="100"/>
    <n v="8"/>
    <s v="Medium"/>
    <x v="1712"/>
    <n v="2278.9403173010114"/>
    <n v="0.41093085168974924"/>
    <x v="0"/>
    <x v="129"/>
    <n v="1"/>
    <n v="1"/>
    <n v="2005"/>
    <x v="1"/>
    <n v="35"/>
    <x v="66"/>
    <x v="39"/>
    <s v="4155551450"/>
    <s v="5677 Strong St."/>
    <s v=""/>
    <s v="San Rafael"/>
    <s v="CA"/>
    <s v="97562"/>
    <x v="0"/>
    <s v="NA"/>
    <s v="Nelson"/>
    <s v="Valarie"/>
    <s v="Medium"/>
  </r>
  <r>
    <n v="10383"/>
    <n v="40"/>
    <n v="83.386076327048883"/>
    <n v="100"/>
    <n v="3"/>
    <s v="Medium"/>
    <x v="1713"/>
    <n v="2754.1569469180449"/>
    <n v="0.45227222591271099"/>
    <x v="0"/>
    <x v="205"/>
    <n v="1"/>
    <n v="2"/>
    <n v="2005"/>
    <x v="1"/>
    <n v="35"/>
    <x v="66"/>
    <x v="23"/>
    <s v="91 555 94 44"/>
    <s v="C/ Moralzarzal, 86"/>
    <s v=""/>
    <s v="Madrid"/>
    <s v=""/>
    <s v="28034"/>
    <x v="7"/>
    <s v="EMEA"/>
    <s v="Freyre"/>
    <s v="Diego"/>
    <s v="Medium"/>
  </r>
  <r>
    <n v="10394"/>
    <n v="46"/>
    <n v="28.488302531897205"/>
    <n v="38.9"/>
    <n v="6"/>
    <s v="Small"/>
    <x v="1714"/>
    <n v="478.9380835327288"/>
    <n v="0.26765289121086888"/>
    <x v="0"/>
    <x v="222"/>
    <n v="1"/>
    <n v="3"/>
    <n v="2005"/>
    <x v="1"/>
    <n v="35"/>
    <x v="66"/>
    <x v="23"/>
    <s v="91 555 94 44"/>
    <s v="C/ Moralzarzal, 86"/>
    <s v=""/>
    <s v="Madrid"/>
    <s v=""/>
    <s v="28034"/>
    <x v="7"/>
    <s v="EMEA"/>
    <s v="Freyre"/>
    <s v="Diego"/>
    <s v="Small"/>
  </r>
  <r>
    <n v="10412"/>
    <n v="30"/>
    <n v="24.772706599965495"/>
    <n v="36.07"/>
    <n v="6"/>
    <s v="Small"/>
    <x v="1715"/>
    <n v="338.91880200103503"/>
    <n v="0.31320469642457727"/>
    <x v="0"/>
    <x v="147"/>
    <n v="2"/>
    <n v="5"/>
    <n v="2005"/>
    <x v="1"/>
    <n v="35"/>
    <x v="66"/>
    <x v="23"/>
    <s v="91 555 94 44"/>
    <s v="C/ Moralzarzal, 86"/>
    <s v=""/>
    <s v="Madrid"/>
    <s v=""/>
    <s v="28034"/>
    <x v="7"/>
    <s v="EMEA"/>
    <s v="Freyre"/>
    <s v="Diego"/>
    <s v="Small"/>
  </r>
  <r>
    <n v="10425"/>
    <n v="31"/>
    <n v="23.080984884847783"/>
    <n v="33.24"/>
    <n v="5"/>
    <s v="Small"/>
    <x v="1702"/>
    <n v="314.92946856971878"/>
    <n v="0.3056262068337009"/>
    <x v="2"/>
    <x v="53"/>
    <n v="2"/>
    <n v="5"/>
    <n v="2005"/>
    <x v="1"/>
    <n v="35"/>
    <x v="66"/>
    <x v="14"/>
    <s v="40 67 8555"/>
    <s v="67, rue des Cinquante Otages"/>
    <s v=""/>
    <s v="Nantes"/>
    <s v=""/>
    <s v="44000"/>
    <x v="1"/>
    <s v="EMEA"/>
    <s v="Labrune"/>
    <s v="Janine"/>
    <s v="Small"/>
  </r>
  <r>
    <n v="10106"/>
    <n v="49"/>
    <n v="54.765082783645397"/>
    <n v="74.680000000000007"/>
    <n v="13"/>
    <s v="Small"/>
    <x v="1716"/>
    <n v="975.83094360137557"/>
    <n v="0.26667002164374132"/>
    <x v="0"/>
    <x v="186"/>
    <n v="1"/>
    <n v="2"/>
    <n v="2003"/>
    <x v="4"/>
    <n v="68"/>
    <x v="67"/>
    <x v="86"/>
    <s v="035 640555"/>
    <s v="Via Ludovico il Moro 22"/>
    <s v=""/>
    <s v="Bergamo"/>
    <s v=""/>
    <s v="24100"/>
    <x v="12"/>
    <s v="EMEA"/>
    <s v="Rovelli"/>
    <s v="Giovanni"/>
    <s v="Medium"/>
  </r>
  <r>
    <n v="10119"/>
    <n v="41"/>
    <n v="48.46473394364552"/>
    <n v="59.6"/>
    <n v="4"/>
    <s v="Small"/>
    <x v="1717"/>
    <n v="456.5459083105336"/>
    <n v="0.18683332309319595"/>
    <x v="0"/>
    <x v="63"/>
    <n v="2"/>
    <n v="4"/>
    <n v="2003"/>
    <x v="4"/>
    <n v="68"/>
    <x v="67"/>
    <x v="19"/>
    <s v="6562 9555"/>
    <s v="Geislweg 14"/>
    <s v=""/>
    <s v="Salzburg"/>
    <s v=""/>
    <s v="5020"/>
    <x v="5"/>
    <s v="EMEA"/>
    <s v="Pipps"/>
    <s v="Georg"/>
    <s v="Small"/>
  </r>
  <r>
    <n v="10131"/>
    <n v="35"/>
    <n v="57.217659704064765"/>
    <n v="67.14"/>
    <n v="5"/>
    <s v="Small"/>
    <x v="1718"/>
    <n v="347.2819103577333"/>
    <n v="0.14778582508095378"/>
    <x v="0"/>
    <x v="187"/>
    <n v="2"/>
    <n v="6"/>
    <n v="2003"/>
    <x v="4"/>
    <n v="68"/>
    <x v="67"/>
    <x v="88"/>
    <s v="2035554407"/>
    <s v="2440 Pompton St."/>
    <s v=""/>
    <s v="Glendale"/>
    <s v="CT"/>
    <s v="97561"/>
    <x v="0"/>
    <s v="NA"/>
    <s v="Lewis"/>
    <s v="Dan"/>
    <s v="Small"/>
  </r>
  <r>
    <n v="10143"/>
    <n v="27"/>
    <n v="36.872753931671035"/>
    <n v="60.97"/>
    <n v="8"/>
    <s v="Small"/>
    <x v="1719"/>
    <n v="650.62564384488212"/>
    <n v="0.39523119679069979"/>
    <x v="0"/>
    <x v="65"/>
    <n v="3"/>
    <n v="8"/>
    <n v="2003"/>
    <x v="4"/>
    <n v="68"/>
    <x v="67"/>
    <x v="50"/>
    <s v="5085559555"/>
    <s v="4575 Hillside Dr."/>
    <s v=""/>
    <s v="New Bedford"/>
    <s v="MA"/>
    <s v="50553"/>
    <x v="0"/>
    <s v="NA"/>
    <s v="Tam"/>
    <s v="Wing C"/>
    <s v="Small"/>
  </r>
  <r>
    <n v="10155"/>
    <n v="23"/>
    <n v="64.485327616351327"/>
    <n v="72.62"/>
    <n v="6"/>
    <s v="Small"/>
    <x v="1720"/>
    <n v="187.09746482391938"/>
    <n v="0.11201697030637109"/>
    <x v="0"/>
    <x v="66"/>
    <n v="4"/>
    <n v="10"/>
    <n v="2003"/>
    <x v="4"/>
    <n v="68"/>
    <x v="67"/>
    <x v="16"/>
    <s v="90 224 8555"/>
    <s v="Keskuskatu 45"/>
    <s v=""/>
    <s v="Helsinki"/>
    <s v=""/>
    <s v="21240"/>
    <x v="4"/>
    <s v="EMEA"/>
    <s v="Karttunen"/>
    <s v="Matti"/>
    <s v="Small"/>
  </r>
  <r>
    <n v="10167"/>
    <n v="21"/>
    <n v="43.154707939692834"/>
    <n v="69.88"/>
    <n v="2"/>
    <s v="Small"/>
    <x v="1721"/>
    <n v="561.23113326645046"/>
    <n v="0.38244550744572359"/>
    <x v="3"/>
    <x v="67"/>
    <n v="4"/>
    <n v="10"/>
    <n v="2003"/>
    <x v="4"/>
    <n v="68"/>
    <x v="67"/>
    <x v="37"/>
    <s v="0695 34 6555"/>
    <s v="?kergatan 24"/>
    <s v=""/>
    <s v="Boras"/>
    <s v=""/>
    <s v="S-84467"/>
    <x v="8"/>
    <s v="EMEA"/>
    <s v="Larsson"/>
    <s v="Maria"/>
    <s v="Small"/>
  </r>
  <r>
    <n v="10178"/>
    <n v="34"/>
    <n v="66.545328654415826"/>
    <n v="80.84"/>
    <n v="5"/>
    <s v="Small"/>
    <x v="1722"/>
    <n v="486.01882574986166"/>
    <n v="0.17682671135062056"/>
    <x v="0"/>
    <x v="68"/>
    <n v="4"/>
    <n v="11"/>
    <n v="2003"/>
    <x v="4"/>
    <n v="68"/>
    <x v="67"/>
    <x v="51"/>
    <s v="61 77 6555"/>
    <s v="1 rue Alsace-Lorraine"/>
    <s v=""/>
    <s v="Toulouse"/>
    <s v=""/>
    <s v="31000"/>
    <x v="1"/>
    <s v="EMEA"/>
    <s v="Roulet"/>
    <s v="Annette"/>
    <s v="Small"/>
  </r>
  <r>
    <n v="10186"/>
    <n v="22"/>
    <n v="49.526329531085352"/>
    <n v="69.2"/>
    <n v="2"/>
    <s v="Small"/>
    <x v="1723"/>
    <n v="432.82075031612226"/>
    <n v="0.28430159637159896"/>
    <x v="0"/>
    <x v="69"/>
    <n v="4"/>
    <n v="11"/>
    <n v="2003"/>
    <x v="4"/>
    <n v="68"/>
    <x v="67"/>
    <x v="52"/>
    <s v="171 555 7555"/>
    <s v="120 Hanover Sq."/>
    <s v=""/>
    <s v="London"/>
    <s v=""/>
    <s v="WA11DP"/>
    <x v="6"/>
    <s v="EMEA"/>
    <s v="Hardy"/>
    <s v="Thomas"/>
    <s v="Small"/>
  </r>
  <r>
    <n v="10198"/>
    <n v="48"/>
    <n v="53.587848761438373"/>
    <n v="67.819999999999993"/>
    <n v="5"/>
    <s v="Small"/>
    <x v="1724"/>
    <n v="683.14325945095834"/>
    <n v="0.20985183188678314"/>
    <x v="0"/>
    <x v="188"/>
    <n v="4"/>
    <n v="11"/>
    <n v="2003"/>
    <x v="4"/>
    <n v="68"/>
    <x v="67"/>
    <x v="66"/>
    <s v="+63 2 555 3587"/>
    <s v="15 McCallum Street - NatWest Center #13-03"/>
    <s v=""/>
    <s v="Makati City"/>
    <s v=""/>
    <s v="1227MM"/>
    <x v="15"/>
    <s v="Japan"/>
    <s v="Cruz"/>
    <s v="Arnold"/>
    <s v="Medium"/>
  </r>
  <r>
    <n v="10209"/>
    <n v="43"/>
    <n v="49.995406476103447"/>
    <n v="82.21"/>
    <n v="1"/>
    <s v="Small"/>
    <x v="1725"/>
    <n v="1385.2275215275517"/>
    <n v="0.39185735949272049"/>
    <x v="0"/>
    <x v="71"/>
    <n v="1"/>
    <n v="1"/>
    <n v="2004"/>
    <x v="4"/>
    <n v="68"/>
    <x v="67"/>
    <x v="54"/>
    <s v="2155554369"/>
    <s v="6047 Douglas Av."/>
    <s v=""/>
    <s v="Los Angeles"/>
    <s v="CA"/>
    <s v=""/>
    <x v="0"/>
    <s v="NA"/>
    <s v="Chandler"/>
    <s v="Michael"/>
    <s v="Medium"/>
  </r>
  <r>
    <n v="10222"/>
    <n v="32"/>
    <n v="54.153406360702235"/>
    <n v="81.53"/>
    <n v="5"/>
    <s v="Small"/>
    <x v="1726"/>
    <n v="876.05099645752853"/>
    <n v="0.33578552237578518"/>
    <x v="0"/>
    <x v="72"/>
    <n v="1"/>
    <n v="2"/>
    <n v="2004"/>
    <x v="4"/>
    <n v="68"/>
    <x v="67"/>
    <x v="55"/>
    <s v="7605558146"/>
    <s v="361 Furth Circle"/>
    <s v=""/>
    <s v="San Diego"/>
    <s v="CA"/>
    <s v="91217"/>
    <x v="0"/>
    <s v="NA"/>
    <s v="Thompson"/>
    <s v="Valarie"/>
    <s v="Small"/>
  </r>
  <r>
    <n v="10249"/>
    <n v="20"/>
    <n v="58.643627043763772"/>
    <n v="67.819999999999993"/>
    <n v="1"/>
    <s v="Small"/>
    <x v="1727"/>
    <n v="183.5274591247246"/>
    <n v="0.13530482094125965"/>
    <x v="0"/>
    <x v="232"/>
    <n v="2"/>
    <n v="5"/>
    <n v="2004"/>
    <x v="4"/>
    <n v="68"/>
    <x v="67"/>
    <x v="33"/>
    <s v="6175555555"/>
    <s v="4658 Baden Av."/>
    <s v=""/>
    <s v="Cambridge"/>
    <s v="MA"/>
    <s v="51247"/>
    <x v="0"/>
    <s v="NA"/>
    <s v="Tseng"/>
    <s v="Kyung"/>
    <s v="Small"/>
  </r>
  <r>
    <n v="10262"/>
    <n v="24"/>
    <n v="54.063415413329885"/>
    <n v="67.14"/>
    <n v="10"/>
    <s v="Small"/>
    <x v="1728"/>
    <n v="313.83803008008272"/>
    <n v="0.19476593069213755"/>
    <x v="3"/>
    <x v="190"/>
    <n v="2"/>
    <n v="6"/>
    <n v="2004"/>
    <x v="4"/>
    <n v="68"/>
    <x v="67"/>
    <x v="23"/>
    <s v="91 555 94 44"/>
    <s v="C/ Moralzarzal, 86"/>
    <s v=""/>
    <s v="Madrid"/>
    <s v=""/>
    <s v="28034"/>
    <x v="7"/>
    <s v="EMEA"/>
    <s v="Freyre"/>
    <s v="Diego"/>
    <s v="Small"/>
  </r>
  <r>
    <n v="10274"/>
    <n v="40"/>
    <n v="39.685180052691173"/>
    <n v="65.08"/>
    <n v="2"/>
    <s v="Small"/>
    <x v="1729"/>
    <n v="1015.7927978923528"/>
    <n v="0.39020928007542749"/>
    <x v="0"/>
    <x v="75"/>
    <n v="3"/>
    <n v="7"/>
    <n v="2004"/>
    <x v="4"/>
    <n v="68"/>
    <x v="67"/>
    <x v="41"/>
    <s v="6175558555"/>
    <s v="7825 Douglas Av."/>
    <s v=""/>
    <s v="Brickhaven"/>
    <s v="MA"/>
    <s v="58339"/>
    <x v="0"/>
    <s v="NA"/>
    <s v="Nelson"/>
    <s v="Allen"/>
    <s v="Small"/>
  </r>
  <r>
    <n v="10284"/>
    <n v="30"/>
    <n v="62.923445667955868"/>
    <n v="73.989999999999995"/>
    <n v="12"/>
    <s v="Small"/>
    <x v="1730"/>
    <n v="331.99662996132383"/>
    <n v="0.14956824343889888"/>
    <x v="0"/>
    <x v="191"/>
    <n v="3"/>
    <n v="8"/>
    <n v="2004"/>
    <x v="4"/>
    <n v="68"/>
    <x v="67"/>
    <x v="85"/>
    <s v="+47 2212 1555"/>
    <s v="Drammensveien 126 A, PB 744 Sentrum"/>
    <s v=""/>
    <s v="Oslo"/>
    <s v=""/>
    <s v="N0106"/>
    <x v="2"/>
    <s v="EMEA"/>
    <s v="Klaeboe"/>
    <s v="Jan"/>
    <s v="Small"/>
  </r>
  <r>
    <n v="10296"/>
    <n v="21"/>
    <n v="45.371600895088122"/>
    <n v="71.25"/>
    <n v="8"/>
    <s v="Small"/>
    <x v="1731"/>
    <n v="543.44638120314949"/>
    <n v="0.36320560147244746"/>
    <x v="0"/>
    <x v="192"/>
    <n v="3"/>
    <n v="9"/>
    <n v="2004"/>
    <x v="4"/>
    <n v="68"/>
    <x v="67"/>
    <x v="89"/>
    <s v="+49 89 61 08 9555"/>
    <s v="Hansastr. 15"/>
    <s v=""/>
    <s v="Munich"/>
    <s v=""/>
    <s v="80686"/>
    <x v="16"/>
    <s v="EMEA"/>
    <s v="Donnermeyer"/>
    <s v="Michael"/>
    <s v="Small"/>
  </r>
  <r>
    <n v="10307"/>
    <n v="25"/>
    <n v="48.809843104522812"/>
    <n v="75.36"/>
    <n v="2"/>
    <s v="Small"/>
    <x v="1732"/>
    <n v="663.75392238692962"/>
    <n v="0.35231099914380554"/>
    <x v="0"/>
    <x v="78"/>
    <n v="4"/>
    <n v="10"/>
    <n v="2004"/>
    <x v="4"/>
    <n v="68"/>
    <x v="67"/>
    <x v="29"/>
    <s v="2155554695"/>
    <s v="782 First Street"/>
    <s v=""/>
    <s v="Philadelphia"/>
    <s v="PA"/>
    <s v="71270"/>
    <x v="0"/>
    <s v="NA"/>
    <s v="Cervantes"/>
    <s v="Francisca"/>
    <s v="Small"/>
  </r>
  <r>
    <n v="10316"/>
    <n v="34"/>
    <n v="46.555468654697137"/>
    <n v="63.71"/>
    <n v="10"/>
    <s v="Small"/>
    <x v="1733"/>
    <n v="583.25406574029716"/>
    <n v="0.26925963499141198"/>
    <x v="0"/>
    <x v="79"/>
    <n v="4"/>
    <n v="11"/>
    <n v="2004"/>
    <x v="4"/>
    <n v="68"/>
    <x v="67"/>
    <x v="59"/>
    <s v="198 555 8888"/>
    <s v="Garden House Crowther Way"/>
    <s v=""/>
    <s v="Cowes"/>
    <s v="Isle of Wight"/>
    <s v="PO317PJ"/>
    <x v="6"/>
    <s v="EMEA"/>
    <s v="Bennett"/>
    <s v="Helen"/>
    <s v="Small"/>
  </r>
  <r>
    <n v="10328"/>
    <n v="48"/>
    <n v="52.387948251718861"/>
    <n v="58.92"/>
    <n v="1"/>
    <s v="Small"/>
    <x v="1734"/>
    <n v="313.53848391749443"/>
    <n v="0.11086306429533493"/>
    <x v="0"/>
    <x v="233"/>
    <n v="4"/>
    <n v="11"/>
    <n v="2004"/>
    <x v="4"/>
    <n v="68"/>
    <x v="67"/>
    <x v="86"/>
    <s v="035 640555"/>
    <s v="Via Ludovico il Moro 22"/>
    <s v=""/>
    <s v="Bergamo"/>
    <s v=""/>
    <s v="24100"/>
    <x v="12"/>
    <s v="EMEA"/>
    <s v="Rovelli"/>
    <s v="Giovanni"/>
    <s v="Small"/>
  </r>
  <r>
    <n v="10339"/>
    <n v="55"/>
    <n v="73.176016808975191"/>
    <n v="100"/>
    <n v="12"/>
    <s v="Medium"/>
    <x v="1735"/>
    <n v="2189.7690755063641"/>
    <n v="0.35236731738228871"/>
    <x v="0"/>
    <x v="58"/>
    <n v="4"/>
    <n v="11"/>
    <n v="2004"/>
    <x v="4"/>
    <n v="68"/>
    <x v="67"/>
    <x v="35"/>
    <s v="+81 3 3584 0555"/>
    <s v="2-2-8 Roppongi"/>
    <s v=""/>
    <s v="Minato-ku"/>
    <s v="Tokyo"/>
    <s v="106-0032"/>
    <x v="11"/>
    <s v="Japan"/>
    <s v="Shimamura"/>
    <s v="Akiko"/>
    <s v="Medium"/>
  </r>
  <r>
    <n v="10351"/>
    <n v="25"/>
    <n v="56.686723149484159"/>
    <n v="74.680000000000007"/>
    <n v="5"/>
    <s v="Small"/>
    <x v="1736"/>
    <n v="449.831921262896"/>
    <n v="0.24093836168339369"/>
    <x v="0"/>
    <x v="195"/>
    <n v="4"/>
    <n v="12"/>
    <n v="2004"/>
    <x v="4"/>
    <n v="68"/>
    <x v="67"/>
    <x v="49"/>
    <s v="171 555 0297"/>
    <s v="35 King George"/>
    <s v=""/>
    <s v="London"/>
    <s v=""/>
    <s v="WX36FW"/>
    <x v="6"/>
    <s v="EMEA"/>
    <s v="Brown"/>
    <s v="Ann"/>
    <s v="Small"/>
  </r>
  <r>
    <n v="10373"/>
    <n v="38"/>
    <n v="56.07942716480563"/>
    <n v="70.44"/>
    <n v="7"/>
    <s v="Small"/>
    <x v="1737"/>
    <n v="545.70176773738604"/>
    <n v="0.20386957460525795"/>
    <x v="0"/>
    <x v="84"/>
    <n v="1"/>
    <n v="1"/>
    <n v="2005"/>
    <x v="4"/>
    <n v="68"/>
    <x v="67"/>
    <x v="60"/>
    <s v="981 443655"/>
    <s v="Torikatu 38"/>
    <s v=""/>
    <s v="Oulu"/>
    <s v=""/>
    <s v="90110"/>
    <x v="4"/>
    <s v="EMEA"/>
    <s v="Koskitalo"/>
    <s v="Pirkko"/>
    <s v="Small"/>
  </r>
  <r>
    <n v="10386"/>
    <n v="39"/>
    <n v="46.266374763133676"/>
    <n v="55.96"/>
    <n v="1"/>
    <s v="Small"/>
    <x v="1738"/>
    <n v="378.05138423778658"/>
    <n v="0.17322418221705366"/>
    <x v="5"/>
    <x v="196"/>
    <n v="1"/>
    <n v="3"/>
    <n v="2005"/>
    <x v="4"/>
    <n v="68"/>
    <x v="67"/>
    <x v="23"/>
    <s v="91 555 94 44"/>
    <s v="C/ Moralzarzal, 86"/>
    <s v=""/>
    <s v="Madrid"/>
    <s v=""/>
    <s v="28034"/>
    <x v="7"/>
    <s v="EMEA"/>
    <s v="Freyre"/>
    <s v="Diego"/>
    <s v="Small"/>
  </r>
  <r>
    <n v="10398"/>
    <n v="28"/>
    <n v="46.284567487502137"/>
    <n v="57.55"/>
    <n v="3"/>
    <s v="Small"/>
    <x v="565"/>
    <n v="315.43211034994033"/>
    <n v="0.19575034774105765"/>
    <x v="0"/>
    <x v="197"/>
    <n v="1"/>
    <n v="3"/>
    <n v="2005"/>
    <x v="4"/>
    <n v="68"/>
    <x v="67"/>
    <x v="1"/>
    <s v="26 47 1555"/>
    <s v="59 rue de l'Abbaye"/>
    <s v=""/>
    <s v="Reims"/>
    <s v=""/>
    <s v="51100"/>
    <x v="1"/>
    <s v="EMEA"/>
    <s v="Henriot"/>
    <s v="Paul"/>
    <s v="Small"/>
  </r>
  <r>
    <n v="10400"/>
    <n v="24"/>
    <n v="51.223675490688692"/>
    <n v="61.66"/>
    <n v="2"/>
    <s v="Small"/>
    <x v="1739"/>
    <n v="250.47178822347132"/>
    <n v="0.16925599269074448"/>
    <x v="0"/>
    <x v="87"/>
    <n v="2"/>
    <n v="4"/>
    <n v="2005"/>
    <x v="4"/>
    <n v="68"/>
    <x v="67"/>
    <x v="61"/>
    <s v="4085553659"/>
    <s v="3086 Ingle Ln."/>
    <s v=""/>
    <s v="San Jose"/>
    <s v="CA"/>
    <s v="94217"/>
    <x v="0"/>
    <s v="NA"/>
    <s v="Frick"/>
    <s v="Sue"/>
    <s v="Small"/>
  </r>
  <r>
    <n v="10415"/>
    <n v="21"/>
    <n v="59.85478922994006"/>
    <n v="67.819999999999993"/>
    <n v="1"/>
    <s v="Small"/>
    <x v="1740"/>
    <n v="167.26942617125883"/>
    <n v="0.11744633987112864"/>
    <x v="1"/>
    <x v="234"/>
    <n v="2"/>
    <n v="5"/>
    <n v="2005"/>
    <x v="4"/>
    <n v="68"/>
    <x v="67"/>
    <x v="87"/>
    <s v="61 9 3844 6555"/>
    <s v="7 Allen Street"/>
    <s v=""/>
    <s v="Glen Waverly"/>
    <s v="Victoria"/>
    <s v="3150"/>
    <x v="3"/>
    <s v="APAC"/>
    <s v="Connery"/>
    <s v="Sean"/>
    <s v="Small"/>
  </r>
  <r>
    <n v="10110"/>
    <n v="46"/>
    <n v="66.600670303952796"/>
    <n v="100"/>
    <n v="10"/>
    <s v="Medium"/>
    <x v="1741"/>
    <n v="2878.6491660181709"/>
    <n v="0.48443512692403773"/>
    <x v="0"/>
    <x v="178"/>
    <n v="1"/>
    <n v="3"/>
    <n v="2003"/>
    <x v="1"/>
    <n v="117"/>
    <x v="68"/>
    <x v="77"/>
    <s v="171 555 1555"/>
    <s v="Fauntleroy Circus"/>
    <s v=""/>
    <s v="Manchester"/>
    <s v=""/>
    <s v="EC25NT"/>
    <x v="6"/>
    <s v="EMEA"/>
    <s v="Ashworth"/>
    <s v="Victoria"/>
    <s v="Medium"/>
  </r>
  <r>
    <n v="10124"/>
    <n v="25"/>
    <n v="64.621322627128208"/>
    <n v="93.95"/>
    <n v="9"/>
    <s v="Small"/>
    <x v="1742"/>
    <n v="733.21693432179472"/>
    <n v="0.31217325569847565"/>
    <x v="0"/>
    <x v="166"/>
    <n v="2"/>
    <n v="5"/>
    <n v="2003"/>
    <x v="1"/>
    <n v="117"/>
    <x v="68"/>
    <x v="84"/>
    <s v="7025551838"/>
    <s v="8489 Strong St."/>
    <s v=""/>
    <s v="Las Vegas"/>
    <s v="NV"/>
    <s v="83030"/>
    <x v="0"/>
    <s v="NA"/>
    <s v="King"/>
    <s v="Sue"/>
    <s v="Small"/>
  </r>
  <r>
    <n v="10148"/>
    <n v="34"/>
    <n v="72.463319135826723"/>
    <n v="100"/>
    <n v="3"/>
    <s v="Small"/>
    <x v="1743"/>
    <n v="1928.3671493818915"/>
    <n v="0.43905156265809941"/>
    <x v="0"/>
    <x v="153"/>
    <n v="3"/>
    <n v="9"/>
    <n v="2003"/>
    <x v="1"/>
    <n v="117"/>
    <x v="68"/>
    <x v="42"/>
    <s v="02 9936 8555"/>
    <s v="201 Miller Street"/>
    <s v="Level 15"/>
    <s v="North Sydney"/>
    <s v="NSW"/>
    <s v="2060"/>
    <x v="3"/>
    <s v="APAC"/>
    <s v="O'Hara"/>
    <s v="Anna"/>
    <s v="Medium"/>
  </r>
  <r>
    <n v="10161"/>
    <n v="25"/>
    <n v="63.40032307408341"/>
    <n v="100"/>
    <n v="2"/>
    <s v="Small"/>
    <x v="1744"/>
    <n v="1174.7419231479148"/>
    <n v="0.42566968861234344"/>
    <x v="0"/>
    <x v="154"/>
    <n v="4"/>
    <n v="10"/>
    <n v="2003"/>
    <x v="1"/>
    <n v="117"/>
    <x v="68"/>
    <x v="78"/>
    <s v="86 21 3555"/>
    <s v="Smagsloget 45"/>
    <s v=""/>
    <s v="Aaarhus"/>
    <s v=""/>
    <s v="8200"/>
    <x v="13"/>
    <s v="EMEA"/>
    <s v="Ibsen"/>
    <s v="Palle"/>
    <s v="Small"/>
  </r>
  <r>
    <n v="10173"/>
    <n v="23"/>
    <n v="88.169105680360317"/>
    <n v="100"/>
    <n v="16"/>
    <s v="Small"/>
    <x v="1745"/>
    <n v="700.14056935171288"/>
    <n v="0.25664694646016095"/>
    <x v="0"/>
    <x v="155"/>
    <n v="4"/>
    <n v="11"/>
    <n v="2003"/>
    <x v="1"/>
    <n v="117"/>
    <x v="68"/>
    <x v="86"/>
    <s v="035 640555"/>
    <s v="Via Ludovico il Moro 22"/>
    <s v=""/>
    <s v="Bergamo"/>
    <s v=""/>
    <s v="24100"/>
    <x v="12"/>
    <s v="EMEA"/>
    <s v="Rovelli"/>
    <s v="Giovanni"/>
    <s v="Small"/>
  </r>
  <r>
    <n v="10182"/>
    <n v="20"/>
    <n v="80.15781052346847"/>
    <n v="100"/>
    <n v="13"/>
    <s v="Small"/>
    <x v="1746"/>
    <n v="792.64378953063078"/>
    <n v="0.33084722828726554"/>
    <x v="0"/>
    <x v="103"/>
    <n v="4"/>
    <n v="11"/>
    <n v="2003"/>
    <x v="1"/>
    <n v="117"/>
    <x v="68"/>
    <x v="39"/>
    <s v="4155551450"/>
    <s v="5677 Strong St."/>
    <s v=""/>
    <s v="San Rafael"/>
    <s v="CA"/>
    <s v="97562"/>
    <x v="0"/>
    <s v="NA"/>
    <s v="Nelson"/>
    <s v="Valarie"/>
    <s v="Small"/>
  </r>
  <r>
    <n v="10192"/>
    <n v="23"/>
    <n v="62.303405258650002"/>
    <n v="100"/>
    <n v="1"/>
    <s v="Small"/>
    <x v="1747"/>
    <n v="1619.3516790510498"/>
    <n v="0.53052968684613067"/>
    <x v="0"/>
    <x v="104"/>
    <n v="4"/>
    <n v="11"/>
    <n v="2003"/>
    <x v="1"/>
    <n v="117"/>
    <x v="68"/>
    <x v="40"/>
    <s v="6035558647"/>
    <s v="2304 Long Airport Avenue"/>
    <s v=""/>
    <s v="Nashua"/>
    <s v="NH"/>
    <s v="62005"/>
    <x v="0"/>
    <s v="NA"/>
    <s v="Young"/>
    <s v="Valarie"/>
    <s v="Medium"/>
  </r>
  <r>
    <n v="10204"/>
    <n v="42"/>
    <n v="88.887864033217639"/>
    <n v="100"/>
    <n v="7"/>
    <s v="Small"/>
    <x v="1748"/>
    <n v="508.70971060485908"/>
    <n v="0.11992213828497385"/>
    <x v="0"/>
    <x v="105"/>
    <n v="4"/>
    <n v="12"/>
    <n v="2003"/>
    <x v="1"/>
    <n v="117"/>
    <x v="68"/>
    <x v="74"/>
    <s v="2125557413"/>
    <s v="4092 Furth Circle"/>
    <s v="Suite 400"/>
    <s v="NYC"/>
    <s v="NY"/>
    <s v="10022"/>
    <x v="0"/>
    <s v="NA"/>
    <s v="Young"/>
    <s v="Jeff"/>
    <s v="Medium"/>
  </r>
  <r>
    <n v="10213"/>
    <n v="27"/>
    <n v="82.90812713923512"/>
    <n v="100"/>
    <n v="3"/>
    <s v="Small"/>
    <x v="1749"/>
    <n v="551.93056724065173"/>
    <n v="0.19779267402772016"/>
    <x v="0"/>
    <x v="236"/>
    <n v="1"/>
    <n v="1"/>
    <n v="2004"/>
    <x v="1"/>
    <n v="117"/>
    <x v="68"/>
    <x v="52"/>
    <s v="171 555 7555"/>
    <s v="120 Hanover Sq."/>
    <s v=""/>
    <s v="London"/>
    <s v=""/>
    <s v="WA11DP"/>
    <x v="6"/>
    <s v="EMEA"/>
    <s v="Hardy"/>
    <s v="Thomas"/>
    <s v="Small"/>
  </r>
  <r>
    <n v="10227"/>
    <n v="33"/>
    <n v="75.710951743955121"/>
    <n v="100"/>
    <n v="13"/>
    <s v="Small"/>
    <x v="1750"/>
    <n v="1842.0285924494806"/>
    <n v="0.42438263708693735"/>
    <x v="0"/>
    <x v="172"/>
    <n v="1"/>
    <n v="3"/>
    <n v="2004"/>
    <x v="1"/>
    <n v="117"/>
    <x v="68"/>
    <x v="30"/>
    <s v="78 32 5555"/>
    <s v="2, rue du Commerce"/>
    <s v=""/>
    <s v="Lyon"/>
    <s v=""/>
    <s v="69004"/>
    <x v="1"/>
    <s v="EMEA"/>
    <s v="Saveley"/>
    <s v="Mary"/>
    <s v="Medium"/>
  </r>
  <r>
    <n v="10241"/>
    <n v="28"/>
    <n v="71.074016787499119"/>
    <n v="98.65"/>
    <n v="5"/>
    <s v="Small"/>
    <x v="1751"/>
    <n v="772.12752995002438"/>
    <n v="0.27953353484542193"/>
    <x v="0"/>
    <x v="156"/>
    <n v="2"/>
    <n v="4"/>
    <n v="2004"/>
    <x v="1"/>
    <n v="117"/>
    <x v="68"/>
    <x v="83"/>
    <s v="88 60 1555"/>
    <s v="24, place Kluber"/>
    <s v=""/>
    <s v="Strasbourg"/>
    <s v=""/>
    <s v="67000"/>
    <x v="1"/>
    <s v="EMEA"/>
    <s v="Citeaux"/>
    <s v="Frederique"/>
    <s v="Small"/>
  </r>
  <r>
    <n v="10267"/>
    <n v="43"/>
    <n v="88.121005519305839"/>
    <n v="100"/>
    <n v="2"/>
    <s v="Small"/>
    <x v="1752"/>
    <n v="856.51676266984896"/>
    <n v="0.18436685006196002"/>
    <x v="0"/>
    <x v="238"/>
    <n v="3"/>
    <n v="7"/>
    <n v="2004"/>
    <x v="1"/>
    <n v="117"/>
    <x v="68"/>
    <x v="74"/>
    <s v="2125557413"/>
    <s v="4092 Furth Circle"/>
    <s v="Suite 400"/>
    <s v="NYC"/>
    <s v="NY"/>
    <s v="10022"/>
    <x v="0"/>
    <s v="NA"/>
    <s v="Young"/>
    <s v="Jeff"/>
    <s v="Medium"/>
  </r>
  <r>
    <n v="10279"/>
    <n v="48"/>
    <n v="78.18387338275096"/>
    <n v="100"/>
    <n v="2"/>
    <s v="Medium"/>
    <x v="1753"/>
    <n v="1828.134077627954"/>
    <n v="0.32756623907498961"/>
    <x v="0"/>
    <x v="239"/>
    <n v="3"/>
    <n v="8"/>
    <n v="2004"/>
    <x v="1"/>
    <n v="117"/>
    <x v="68"/>
    <x v="23"/>
    <s v="91 555 94 44"/>
    <s v="C/ Moralzarzal, 86"/>
    <s v=""/>
    <s v="Madrid"/>
    <s v=""/>
    <s v="28034"/>
    <x v="7"/>
    <s v="EMEA"/>
    <s v="Freyre"/>
    <s v="Diego"/>
    <s v="Medium"/>
  </r>
  <r>
    <n v="10288"/>
    <n v="48"/>
    <n v="87.263951629605899"/>
    <n v="100"/>
    <n v="8"/>
    <s v="Medium"/>
    <x v="1754"/>
    <n v="2350.3703217789171"/>
    <n v="0.35943660258675847"/>
    <x v="0"/>
    <x v="182"/>
    <n v="3"/>
    <n v="9"/>
    <n v="2004"/>
    <x v="1"/>
    <n v="117"/>
    <x v="68"/>
    <x v="65"/>
    <s v="+65 224 1555"/>
    <s v="Village Close - 106 Linden Road Sandown"/>
    <s v="2nd Floor"/>
    <s v="Singapore"/>
    <s v=""/>
    <s v="69045"/>
    <x v="9"/>
    <s v="APAC"/>
    <s v="Victorino"/>
    <s v="Wendy"/>
    <s v="Medium"/>
  </r>
  <r>
    <n v="10302"/>
    <n v="45"/>
    <n v="83.86803122253788"/>
    <n v="100"/>
    <n v="4"/>
    <s v="Medium"/>
    <x v="1755"/>
    <n v="1774.8885949857954"/>
    <n v="0.31986026094771003"/>
    <x v="0"/>
    <x v="66"/>
    <n v="4"/>
    <n v="10"/>
    <n v="2003"/>
    <x v="1"/>
    <n v="117"/>
    <x v="68"/>
    <x v="22"/>
    <s v="171 555 2282"/>
    <s v="Berkeley Gardens 12  Brewery"/>
    <s v=""/>
    <s v="Liverpool"/>
    <s v=""/>
    <s v="WX16LT"/>
    <x v="6"/>
    <s v="EMEA"/>
    <s v="Devon"/>
    <s v="Elizabeth"/>
    <s v="Medium"/>
  </r>
  <r>
    <n v="10311"/>
    <n v="43"/>
    <n v="73.613520999813815"/>
    <n v="100"/>
    <n v="3"/>
    <s v="Small"/>
    <x v="1756"/>
    <n v="1430.0285970080058"/>
    <n v="0.3111862917580816"/>
    <x v="0"/>
    <x v="113"/>
    <n v="4"/>
    <n v="10"/>
    <n v="2004"/>
    <x v="1"/>
    <n v="117"/>
    <x v="68"/>
    <x v="23"/>
    <s v="91 555 94 44"/>
    <s v="C/ Moralzarzal, 86"/>
    <s v=""/>
    <s v="Madrid"/>
    <s v=""/>
    <s v="28034"/>
    <x v="7"/>
    <s v="EMEA"/>
    <s v="Freyre"/>
    <s v="Diego"/>
    <s v="Medium"/>
  </r>
  <r>
    <n v="10332"/>
    <n v="44"/>
    <n v="36.41413452737666"/>
    <n v="42.26"/>
    <n v="11"/>
    <s v="Small"/>
    <x v="1757"/>
    <n v="257.21808079542689"/>
    <n v="0.13833093877480687"/>
    <x v="0"/>
    <x v="159"/>
    <n v="4"/>
    <n v="11"/>
    <n v="2004"/>
    <x v="1"/>
    <n v="117"/>
    <x v="68"/>
    <x v="77"/>
    <s v="171 555 1555"/>
    <s v="Fauntleroy Circus"/>
    <s v=""/>
    <s v="Manchester"/>
    <s v=""/>
    <s v="EC25NT"/>
    <x v="6"/>
    <s v="EMEA"/>
    <s v="Ashworth"/>
    <s v="Victoria"/>
    <s v="Small"/>
  </r>
  <r>
    <n v="10346"/>
    <n v="24"/>
    <n v="60.661452917487814"/>
    <n v="87.24"/>
    <n v="5"/>
    <s v="Small"/>
    <x v="1758"/>
    <n v="637.88512998029273"/>
    <n v="0.30466009952444056"/>
    <x v="0"/>
    <x v="47"/>
    <n v="4"/>
    <n v="11"/>
    <n v="2004"/>
    <x v="1"/>
    <n v="117"/>
    <x v="68"/>
    <x v="84"/>
    <s v="7025551838"/>
    <s v="8489 Strong St."/>
    <s v=""/>
    <s v="Las Vegas"/>
    <s v="NV"/>
    <s v="83030"/>
    <x v="0"/>
    <s v="NA"/>
    <s v="King"/>
    <s v="Sue"/>
    <s v="Small"/>
  </r>
  <r>
    <n v="10368"/>
    <n v="31"/>
    <n v="73.291661740874687"/>
    <n v="100"/>
    <n v="5"/>
    <s v="Small"/>
    <x v="1759"/>
    <n v="1951.0884860328847"/>
    <n v="0.46200057446322623"/>
    <x v="0"/>
    <x v="241"/>
    <n v="1"/>
    <n v="1"/>
    <n v="2005"/>
    <x v="1"/>
    <n v="117"/>
    <x v="68"/>
    <x v="39"/>
    <s v="4155551450"/>
    <s v="5677 Strong St."/>
    <s v=""/>
    <s v="San Rafael"/>
    <s v="CA"/>
    <s v="97562"/>
    <x v="0"/>
    <s v="NA"/>
    <s v="Nelson"/>
    <s v="Valarie"/>
    <s v="Medium"/>
  </r>
  <r>
    <n v="10380"/>
    <n v="44"/>
    <n v="31.950284737164576"/>
    <n v="36.29"/>
    <n v="7"/>
    <s v="Small"/>
    <x v="1760"/>
    <n v="190.94747156475864"/>
    <n v="0.11958432799215828"/>
    <x v="0"/>
    <x v="176"/>
    <n v="1"/>
    <n v="2"/>
    <n v="2005"/>
    <x v="1"/>
    <n v="117"/>
    <x v="68"/>
    <x v="23"/>
    <s v="91 555 94 44"/>
    <s v="C/ Moralzarzal, 86"/>
    <s v=""/>
    <s v="Madrid"/>
    <s v=""/>
    <s v="28034"/>
    <x v="7"/>
    <s v="EMEA"/>
    <s v="Freyre"/>
    <s v="Diego"/>
    <s v="Small"/>
  </r>
  <r>
    <n v="10407"/>
    <n v="59"/>
    <n v="61.546321567927762"/>
    <n v="98.65"/>
    <n v="5"/>
    <s v="Medium"/>
    <x v="1761"/>
    <n v="2189.1170274922624"/>
    <n v="0.37611432774528375"/>
    <x v="4"/>
    <x v="185"/>
    <n v="2"/>
    <n v="4"/>
    <n v="2005"/>
    <x v="1"/>
    <n v="117"/>
    <x v="68"/>
    <x v="61"/>
    <s v="4085553659"/>
    <s v="3086 Ingle Ln."/>
    <s v=""/>
    <s v="San Jose"/>
    <s v="CA"/>
    <s v="94217"/>
    <x v="0"/>
    <s v="NA"/>
    <s v="Frick"/>
    <s v="Sue"/>
    <s v="Medium"/>
  </r>
  <r>
    <n v="10420"/>
    <n v="55"/>
    <n v="81.987723422267905"/>
    <n v="96.3"/>
    <n v="8"/>
    <s v="Medium"/>
    <x v="1762"/>
    <n v="787.17521177526487"/>
    <n v="0.14862177131601337"/>
    <x v="2"/>
    <x v="202"/>
    <n v="2"/>
    <n v="5"/>
    <n v="2005"/>
    <x v="1"/>
    <n v="117"/>
    <x v="68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109"/>
    <n v="29"/>
    <n v="24.987120157991367"/>
    <n v="32.1"/>
    <n v="6"/>
    <s v="Small"/>
    <x v="1763"/>
    <n v="206.27351541825033"/>
    <n v="0.22158504180712249"/>
    <x v="0"/>
    <x v="151"/>
    <n v="1"/>
    <n v="3"/>
    <n v="2003"/>
    <x v="1"/>
    <n v="37"/>
    <x v="69"/>
    <x v="45"/>
    <s v="2155559857"/>
    <s v="11328 Douglas Av."/>
    <s v=""/>
    <s v="Philadelphia"/>
    <s v="PA"/>
    <s v="71270"/>
    <x v="0"/>
    <s v="NA"/>
    <s v="Hernandez"/>
    <s v="Rosa"/>
    <s v="Small"/>
  </r>
  <r>
    <n v="10122"/>
    <n v="39"/>
    <n v="25.193659487168677"/>
    <n v="30.96"/>
    <n v="4"/>
    <s v="Small"/>
    <x v="1764"/>
    <n v="224.8872800004217"/>
    <n v="0.18625130855398336"/>
    <x v="0"/>
    <x v="99"/>
    <n v="2"/>
    <n v="5"/>
    <n v="2003"/>
    <x v="1"/>
    <n v="37"/>
    <x v="69"/>
    <x v="67"/>
    <s v="91 24 4555"/>
    <s v="12, rue des Bouchers"/>
    <s v=""/>
    <s v="Marseille"/>
    <s v=""/>
    <s v="13008"/>
    <x v="1"/>
    <s v="EMEA"/>
    <s v="Lebihan"/>
    <s v="Laurence"/>
    <s v="Small"/>
  </r>
  <r>
    <n v="10135"/>
    <n v="20"/>
    <n v="23.475993337422761"/>
    <n v="35.869999999999997"/>
    <n v="1"/>
    <s v="Small"/>
    <x v="1765"/>
    <n v="247.88013325154475"/>
    <n v="0.34552569452403786"/>
    <x v="0"/>
    <x v="100"/>
    <n v="3"/>
    <n v="7"/>
    <n v="2003"/>
    <x v="1"/>
    <n v="37"/>
    <x v="69"/>
    <x v="39"/>
    <s v="4155551450"/>
    <s v="5677 Strong St."/>
    <s v=""/>
    <s v="San Rafael"/>
    <s v="CA"/>
    <s v="97562"/>
    <x v="0"/>
    <s v="NA"/>
    <s v="Nelson"/>
    <s v="Valarie"/>
    <s v="Small"/>
  </r>
  <r>
    <n v="10147"/>
    <n v="25"/>
    <n v="31.973057960809879"/>
    <n v="42.67"/>
    <n v="1"/>
    <s v="Small"/>
    <x v="1766"/>
    <n v="267.42355097975303"/>
    <n v="0.25068999388774599"/>
    <x v="0"/>
    <x v="101"/>
    <n v="3"/>
    <n v="9"/>
    <n v="2003"/>
    <x v="1"/>
    <n v="37"/>
    <x v="69"/>
    <x v="41"/>
    <s v="6175558555"/>
    <s v="7825 Douglas Av."/>
    <s v=""/>
    <s v="Brickhaven"/>
    <s v="MA"/>
    <s v="58339"/>
    <x v="0"/>
    <s v="NA"/>
    <s v="Nelson"/>
    <s v="Allen"/>
    <s v="Small"/>
  </r>
  <r>
    <n v="10160"/>
    <n v="42"/>
    <n v="28.192504650929184"/>
    <n v="37"/>
    <n v="2"/>
    <s v="Small"/>
    <x v="1767"/>
    <n v="369.91480466097437"/>
    <n v="0.23804041483975186"/>
    <x v="0"/>
    <x v="137"/>
    <n v="4"/>
    <n v="10"/>
    <n v="2003"/>
    <x v="1"/>
    <n v="37"/>
    <x v="69"/>
    <x v="54"/>
    <s v="2155554369"/>
    <s v="6047 Douglas Av."/>
    <s v=""/>
    <s v="Los Angeles"/>
    <s v="CA"/>
    <s v=""/>
    <x v="0"/>
    <s v="NA"/>
    <s v="Chandler"/>
    <s v="Michael"/>
    <s v="Small"/>
  </r>
  <r>
    <n v="10171"/>
    <n v="36"/>
    <n v="22.536296279586246"/>
    <n v="35.49"/>
    <n v="4"/>
    <s v="Small"/>
    <x v="1768"/>
    <n v="466.33333393489522"/>
    <n v="0.36499587828722896"/>
    <x v="0"/>
    <x v="155"/>
    <n v="4"/>
    <n v="11"/>
    <n v="2003"/>
    <x v="1"/>
    <n v="37"/>
    <x v="69"/>
    <x v="43"/>
    <s v="514 555 8054"/>
    <s v="43 rue St. Laurent"/>
    <s v=""/>
    <s v="Montreal"/>
    <s v="Quebec"/>
    <s v="H1J1C3"/>
    <x v="10"/>
    <s v="NA"/>
    <s v="Fresnisre"/>
    <s v="Jean"/>
    <s v="Small"/>
  </r>
  <r>
    <n v="10181"/>
    <n v="37"/>
    <n v="27.719889211434484"/>
    <n v="42.67"/>
    <n v="8"/>
    <s v="Small"/>
    <x v="1769"/>
    <n v="553.15409917692409"/>
    <n v="0.35036584927502967"/>
    <x v="0"/>
    <x v="103"/>
    <n v="4"/>
    <n v="11"/>
    <n v="2003"/>
    <x v="1"/>
    <n v="37"/>
    <x v="69"/>
    <x v="7"/>
    <s v="+47 2267 3215"/>
    <s v="Drammen 121, PR 744 Sentrum"/>
    <s v=""/>
    <s v="Bergen"/>
    <s v=""/>
    <s v="N5804"/>
    <x v="2"/>
    <s v="EMEA"/>
    <s v="Oeztan"/>
    <s v="Veysel"/>
    <s v="Small"/>
  </r>
  <r>
    <n v="10192"/>
    <n v="30"/>
    <n v="20.301875399929759"/>
    <n v="30.59"/>
    <n v="13"/>
    <s v="Small"/>
    <x v="1770"/>
    <n v="308.64373800210728"/>
    <n v="0.33632313174469575"/>
    <x v="0"/>
    <x v="104"/>
    <n v="4"/>
    <n v="11"/>
    <n v="2003"/>
    <x v="1"/>
    <n v="37"/>
    <x v="69"/>
    <x v="40"/>
    <s v="6035558647"/>
    <s v="2304 Long Airport Avenue"/>
    <s v=""/>
    <s v="Nashua"/>
    <s v="NH"/>
    <s v="62005"/>
    <x v="0"/>
    <s v="NA"/>
    <s v="Young"/>
    <s v="Valarie"/>
    <s v="Small"/>
  </r>
  <r>
    <n v="10203"/>
    <n v="21"/>
    <n v="25.341952546944395"/>
    <n v="37"/>
    <n v="2"/>
    <s v="Small"/>
    <x v="1771"/>
    <n v="244.81899651416768"/>
    <n v="0.31508236359609743"/>
    <x v="0"/>
    <x v="105"/>
    <n v="4"/>
    <n v="12"/>
    <n v="2003"/>
    <x v="1"/>
    <n v="37"/>
    <x v="69"/>
    <x v="23"/>
    <s v="91 555 94 44"/>
    <s v="C/ Moralzarzal, 86"/>
    <s v=""/>
    <s v="Madrid"/>
    <s v=""/>
    <s v="28034"/>
    <x v="7"/>
    <s v="EMEA"/>
    <s v="Freyre"/>
    <s v="Diego"/>
    <s v="Small"/>
  </r>
  <r>
    <n v="10212"/>
    <n v="34"/>
    <n v="27.605750405835373"/>
    <n v="43.42"/>
    <n v="12"/>
    <s v="Small"/>
    <x v="1772"/>
    <n v="537.68448620159734"/>
    <n v="0.36421578982415082"/>
    <x v="0"/>
    <x v="138"/>
    <n v="1"/>
    <n v="1"/>
    <n v="2004"/>
    <x v="1"/>
    <n v="37"/>
    <x v="69"/>
    <x v="23"/>
    <s v="91 555 94 44"/>
    <s v="C/ Moralzarzal, 86"/>
    <s v=""/>
    <s v="Madrid"/>
    <s v=""/>
    <s v="28034"/>
    <x v="7"/>
    <s v="EMEA"/>
    <s v="Freyre"/>
    <s v="Diego"/>
    <s v="Small"/>
  </r>
  <r>
    <n v="10225"/>
    <n v="42"/>
    <n v="28.147750504163312"/>
    <n v="36.630000000000003"/>
    <n v="3"/>
    <s v="Small"/>
    <x v="1773"/>
    <n v="356.25447882514095"/>
    <n v="0.23156564280198441"/>
    <x v="0"/>
    <x v="106"/>
    <n v="1"/>
    <n v="2"/>
    <n v="2004"/>
    <x v="1"/>
    <n v="37"/>
    <x v="69"/>
    <x v="69"/>
    <s v="0897 034555"/>
    <s v="Grenzacherweg 237"/>
    <s v=""/>
    <s v="Gensve"/>
    <s v=""/>
    <s v="1203"/>
    <x v="17"/>
    <s v="EMEA"/>
    <s v="Holz"/>
    <s v="Michael"/>
    <s v="Small"/>
  </r>
  <r>
    <n v="10239"/>
    <n v="20"/>
    <n v="31.976755977900893"/>
    <n v="44.56"/>
    <n v="2"/>
    <s v="Small"/>
    <x v="1774"/>
    <n v="251.66488044198218"/>
    <n v="0.28238877967008769"/>
    <x v="0"/>
    <x v="148"/>
    <n v="2"/>
    <n v="4"/>
    <n v="2004"/>
    <x v="1"/>
    <n v="37"/>
    <x v="69"/>
    <x v="60"/>
    <s v="981 443655"/>
    <s v="Torikatu 38"/>
    <s v=""/>
    <s v="Oulu"/>
    <s v=""/>
    <s v="90110"/>
    <x v="4"/>
    <s v="EMEA"/>
    <s v="Koskitalo"/>
    <s v="Pirkko"/>
    <s v="Small"/>
  </r>
  <r>
    <n v="10253"/>
    <n v="40"/>
    <n v="28.190027173104998"/>
    <n v="42.67"/>
    <n v="7"/>
    <s v="Small"/>
    <x v="1775"/>
    <n v="579.19891307579996"/>
    <n v="0.33934785157944691"/>
    <x v="3"/>
    <x v="108"/>
    <n v="2"/>
    <n v="6"/>
    <n v="2004"/>
    <x v="1"/>
    <n v="37"/>
    <x v="69"/>
    <x v="22"/>
    <s v="171 555 2282"/>
    <s v="Berkeley Gardens 12  Brewery"/>
    <s v=""/>
    <s v="Liverpool"/>
    <s v=""/>
    <s v="WX16LT"/>
    <x v="6"/>
    <s v="EMEA"/>
    <s v="Devon"/>
    <s v="Elizabeth"/>
    <s v="Small"/>
  </r>
  <r>
    <n v="10266"/>
    <n v="34"/>
    <n v="33.948888120682362"/>
    <n v="40.4"/>
    <n v="8"/>
    <s v="Small"/>
    <x v="1776"/>
    <n v="219.33780389679964"/>
    <n v="0.15968098711182269"/>
    <x v="0"/>
    <x v="109"/>
    <n v="3"/>
    <n v="7"/>
    <n v="2004"/>
    <x v="1"/>
    <n v="37"/>
    <x v="69"/>
    <x v="70"/>
    <s v="0522 556555"/>
    <s v="Strada Provinciale 124"/>
    <s v=""/>
    <s v="Reggio Emilia"/>
    <s v=""/>
    <s v="42100"/>
    <x v="12"/>
    <s v="EMEA"/>
    <s v="Moroni"/>
    <s v="Maurizio"/>
    <s v="Small"/>
  </r>
  <r>
    <n v="10278"/>
    <n v="31"/>
    <n v="26.629545246826492"/>
    <n v="38.89"/>
    <n v="8"/>
    <s v="Small"/>
    <x v="1777"/>
    <n v="380.0740973483787"/>
    <n v="0.3152598290864877"/>
    <x v="0"/>
    <x v="157"/>
    <n v="3"/>
    <n v="8"/>
    <n v="2004"/>
    <x v="1"/>
    <n v="37"/>
    <x v="69"/>
    <x v="84"/>
    <s v="7025551838"/>
    <s v="8489 Strong St."/>
    <s v=""/>
    <s v="Las Vegas"/>
    <s v="NV"/>
    <s v="83030"/>
    <x v="0"/>
    <s v="NA"/>
    <s v="King"/>
    <s v="Sue"/>
    <s v="Small"/>
  </r>
  <r>
    <n v="10287"/>
    <n v="36"/>
    <n v="30.853668667124431"/>
    <n v="39.65"/>
    <n v="6"/>
    <s v="Small"/>
    <x v="1778"/>
    <n v="316.66792798352049"/>
    <n v="0.22184946615070791"/>
    <x v="0"/>
    <x v="111"/>
    <n v="3"/>
    <n v="8"/>
    <n v="2004"/>
    <x v="1"/>
    <n v="37"/>
    <x v="69"/>
    <x v="69"/>
    <s v="0897 034555"/>
    <s v="Grenzacherweg 237"/>
    <s v=""/>
    <s v="Gensve"/>
    <s v=""/>
    <s v="1203"/>
    <x v="17"/>
    <s v="EMEA"/>
    <s v="Holz"/>
    <s v="Michael"/>
    <s v="Small"/>
  </r>
  <r>
    <n v="10301"/>
    <n v="48"/>
    <n v="21.948101128039582"/>
    <n v="34.36"/>
    <n v="10"/>
    <s v="Small"/>
    <x v="1779"/>
    <n v="595.77114585410004"/>
    <n v="0.36123104982422638"/>
    <x v="0"/>
    <x v="158"/>
    <n v="4"/>
    <n v="10"/>
    <n v="2003"/>
    <x v="1"/>
    <n v="37"/>
    <x v="69"/>
    <x v="85"/>
    <s v="+47 2212 1555"/>
    <s v="Drammensveien 126 A, PB 744 Sentrum"/>
    <s v=""/>
    <s v="Oslo"/>
    <s v=""/>
    <s v="N0106"/>
    <x v="2"/>
    <s v="EMEA"/>
    <s v="Klaeboe"/>
    <s v="Jan"/>
    <s v="Small"/>
  </r>
  <r>
    <n v="10310"/>
    <n v="33"/>
    <n v="32.189464072330026"/>
    <n v="41.91"/>
    <n v="4"/>
    <s v="Small"/>
    <x v="1780"/>
    <n v="320.77768561310904"/>
    <n v="0.23193834234478575"/>
    <x v="0"/>
    <x v="113"/>
    <n v="4"/>
    <n v="10"/>
    <n v="2004"/>
    <x v="1"/>
    <n v="37"/>
    <x v="69"/>
    <x v="68"/>
    <s v="0221 5554327"/>
    <s v="Mehrheimerstr. 369"/>
    <s v=""/>
    <s v="Koln"/>
    <s v=""/>
    <s v="50739"/>
    <x v="16"/>
    <s v="EMEA"/>
    <s v="Pfalzheim"/>
    <s v="Henriette"/>
    <s v="Small"/>
  </r>
  <r>
    <n v="10321"/>
    <n v="37"/>
    <n v="22.578525907691358"/>
    <n v="33.229999999999997"/>
    <n v="12"/>
    <s v="Small"/>
    <x v="1781"/>
    <n v="394.10454141541982"/>
    <n v="0.32053789022896911"/>
    <x v="0"/>
    <x v="45"/>
    <n v="4"/>
    <n v="11"/>
    <n v="2004"/>
    <x v="1"/>
    <n v="37"/>
    <x v="69"/>
    <x v="21"/>
    <s v="5085552555"/>
    <s v="1785 First Street"/>
    <s v=""/>
    <s v="New Bedford"/>
    <s v="MA"/>
    <s v="50553"/>
    <x v="0"/>
    <s v="NA"/>
    <s v="Benitez"/>
    <s v="Violeta"/>
    <s v="Small"/>
  </r>
  <r>
    <n v="10331"/>
    <n v="27"/>
    <n v="28.128455421985784"/>
    <n v="42.24"/>
    <n v="13"/>
    <s v="Small"/>
    <x v="1782"/>
    <n v="381.01170360638389"/>
    <n v="0.33408012732041237"/>
    <x v="0"/>
    <x v="159"/>
    <n v="4"/>
    <n v="11"/>
    <n v="2004"/>
    <x v="1"/>
    <n v="37"/>
    <x v="69"/>
    <x v="45"/>
    <s v="2155559857"/>
    <s v="11328 Douglas Av."/>
    <s v=""/>
    <s v="Philadelphia"/>
    <s v="PA"/>
    <s v="71270"/>
    <x v="0"/>
    <s v="NA"/>
    <s v="Hernandez"/>
    <s v="Rosa"/>
    <s v="Small"/>
  </r>
  <r>
    <n v="10342"/>
    <n v="39"/>
    <n v="28.613327074341374"/>
    <n v="40.4"/>
    <n v="9"/>
    <s v="Small"/>
    <x v="1783"/>
    <n v="459.68024410068642"/>
    <n v="0.29174932984303531"/>
    <x v="0"/>
    <x v="20"/>
    <n v="4"/>
    <n v="11"/>
    <n v="2004"/>
    <x v="1"/>
    <n v="37"/>
    <x v="69"/>
    <x v="10"/>
    <s v="03 9520 4555"/>
    <s v="636 St Kilda Road"/>
    <s v="Level 3"/>
    <s v="Melbourne"/>
    <s v="Victoria"/>
    <s v="3004"/>
    <x v="3"/>
    <s v="APAC"/>
    <s v="Ferguson"/>
    <s v="Peter"/>
    <s v="Small"/>
  </r>
  <r>
    <n v="10355"/>
    <n v="36"/>
    <n v="33.77073596106645"/>
    <n v="38.520000000000003"/>
    <n v="4"/>
    <s v="Small"/>
    <x v="1784"/>
    <n v="170.97350540160778"/>
    <n v="0.12329345895466119"/>
    <x v="0"/>
    <x v="228"/>
    <n v="4"/>
    <n v="12"/>
    <n v="2004"/>
    <x v="1"/>
    <n v="37"/>
    <x v="69"/>
    <x v="23"/>
    <s v="91 555 94 44"/>
    <s v="C/ Moralzarzal, 86"/>
    <s v=""/>
    <s v="Madrid"/>
    <s v=""/>
    <s v="28034"/>
    <x v="7"/>
    <s v="EMEA"/>
    <s v="Freyre"/>
    <s v="Diego"/>
    <s v="Small"/>
  </r>
  <r>
    <n v="10367"/>
    <n v="36"/>
    <n v="76.909229020672313"/>
    <n v="100"/>
    <n v="2"/>
    <s v="Medium"/>
    <x v="1785"/>
    <n v="2249.6677552557962"/>
    <n v="0.44828386642272366"/>
    <x v="5"/>
    <x v="183"/>
    <n v="1"/>
    <n v="1"/>
    <n v="2005"/>
    <x v="1"/>
    <n v="37"/>
    <x v="69"/>
    <x v="3"/>
    <s v="6265557265"/>
    <s v="78934 Hillside Dr."/>
    <s v=""/>
    <s v="Pasadena"/>
    <s v="CA"/>
    <s v="90003"/>
    <x v="0"/>
    <s v="NA"/>
    <s v="Young"/>
    <s v="Julie"/>
    <s v="Medium"/>
  </r>
  <r>
    <n v="10378"/>
    <n v="41"/>
    <n v="73.728120295808168"/>
    <n v="100"/>
    <n v="7"/>
    <s v="Medium"/>
    <x v="1786"/>
    <n v="2833.9970678718655"/>
    <n v="0.4838773517969327"/>
    <x v="0"/>
    <x v="184"/>
    <n v="1"/>
    <n v="2"/>
    <n v="2005"/>
    <x v="1"/>
    <n v="37"/>
    <x v="69"/>
    <x v="23"/>
    <s v="91 555 94 44"/>
    <s v="C/ Moralzarzal, 86"/>
    <s v=""/>
    <s v="Madrid"/>
    <s v=""/>
    <s v="28034"/>
    <x v="7"/>
    <s v="EMEA"/>
    <s v="Freyre"/>
    <s v="Diego"/>
    <s v="Medium"/>
  </r>
  <r>
    <n v="10390"/>
    <n v="37"/>
    <n v="72.371573583462833"/>
    <n v="100"/>
    <n v="5"/>
    <s v="Small"/>
    <x v="1787"/>
    <n v="2216.9817774118746"/>
    <n v="0.45293239410792319"/>
    <x v="0"/>
    <x v="162"/>
    <n v="1"/>
    <n v="3"/>
    <n v="2005"/>
    <x v="1"/>
    <n v="37"/>
    <x v="69"/>
    <x v="39"/>
    <s v="4155551450"/>
    <s v="5677 Strong St."/>
    <s v=""/>
    <s v="San Rafael"/>
    <s v="CA"/>
    <s v="97562"/>
    <x v="0"/>
    <s v="NA"/>
    <s v="Nelson"/>
    <s v="Valarie"/>
    <s v="Medium"/>
  </r>
  <r>
    <n v="10405"/>
    <n v="47"/>
    <n v="29.852855462332364"/>
    <n v="44.56"/>
    <n v="2"/>
    <s v="Small"/>
    <x v="1788"/>
    <n v="691.23579327037896"/>
    <n v="0.33005261529774765"/>
    <x v="0"/>
    <x v="150"/>
    <n v="2"/>
    <n v="4"/>
    <n v="2005"/>
    <x v="1"/>
    <n v="37"/>
    <x v="69"/>
    <x v="83"/>
    <s v="88 60 1555"/>
    <s v="24, place Kluber"/>
    <s v=""/>
    <s v="Strasbourg"/>
    <s v=""/>
    <s v="67000"/>
    <x v="1"/>
    <s v="EMEA"/>
    <s v="Citeaux"/>
    <s v="Frederique"/>
    <s v="Small"/>
  </r>
  <r>
    <n v="10419"/>
    <n v="15"/>
    <n v="30.4803087560419"/>
    <n v="42.67"/>
    <n v="7"/>
    <s v="Small"/>
    <x v="1789"/>
    <n v="182.84536865937145"/>
    <n v="0.28567357028258955"/>
    <x v="0"/>
    <x v="116"/>
    <n v="2"/>
    <n v="5"/>
    <n v="2005"/>
    <x v="1"/>
    <n v="37"/>
    <x v="69"/>
    <x v="19"/>
    <s v="6562 9555"/>
    <s v="Geislweg 14"/>
    <s v=""/>
    <s v="Salzburg"/>
    <s v=""/>
    <s v="5020"/>
    <x v="5"/>
    <s v="EMEA"/>
    <s v="Pipps"/>
    <s v="Georg"/>
    <s v="Small"/>
  </r>
  <r>
    <n v="10105"/>
    <n v="44"/>
    <n v="53.816341536124959"/>
    <n v="72.58"/>
    <n v="4"/>
    <s v="Small"/>
    <x v="1790"/>
    <n v="825.60097241050198"/>
    <n v="0.25852381460285262"/>
    <x v="0"/>
    <x v="62"/>
    <n v="1"/>
    <n v="2"/>
    <n v="2003"/>
    <x v="3"/>
    <n v="88"/>
    <x v="70"/>
    <x v="48"/>
    <s v="31 12 3555"/>
    <s v="Vinb'ltet 34"/>
    <s v=""/>
    <s v="Kobenhavn"/>
    <s v=""/>
    <s v="1734"/>
    <x v="13"/>
    <s v="EMEA"/>
    <s v="Petersen"/>
    <s v="Jytte"/>
    <s v="Medium"/>
  </r>
  <r>
    <n v="10119"/>
    <n v="35"/>
    <n v="58.169392278606388"/>
    <n v="87.62"/>
    <n v="13"/>
    <s v="Small"/>
    <x v="1791"/>
    <n v="1030.7712702487763"/>
    <n v="0.33611741293532998"/>
    <x v="0"/>
    <x v="63"/>
    <n v="2"/>
    <n v="4"/>
    <n v="2003"/>
    <x v="3"/>
    <n v="88"/>
    <x v="70"/>
    <x v="19"/>
    <s v="6562 9555"/>
    <s v="Geislweg 14"/>
    <s v=""/>
    <s v="Salzburg"/>
    <s v=""/>
    <s v="5020"/>
    <x v="5"/>
    <s v="EMEA"/>
    <s v="Pipps"/>
    <s v="Georg"/>
    <s v="Medium"/>
  </r>
  <r>
    <n v="10129"/>
    <n v="41"/>
    <n v="74.89000267176695"/>
    <n v="94.71"/>
    <n v="4"/>
    <s v="Small"/>
    <x v="1792"/>
    <n v="812.61989045755536"/>
    <n v="0.2092703761823784"/>
    <x v="0"/>
    <x v="64"/>
    <n v="2"/>
    <n v="6"/>
    <n v="2003"/>
    <x v="3"/>
    <n v="88"/>
    <x v="70"/>
    <x v="49"/>
    <s v="171 555 0297"/>
    <s v="35 King George"/>
    <s v=""/>
    <s v="London"/>
    <s v=""/>
    <s v="WX36FW"/>
    <x v="6"/>
    <s v="EMEA"/>
    <s v="Brown"/>
    <s v="Ann"/>
    <s v="Medium"/>
  </r>
  <r>
    <n v="10142"/>
    <n v="49"/>
    <n v="67.815827577187562"/>
    <n v="98.25"/>
    <n v="1"/>
    <s v="Small"/>
    <x v="1793"/>
    <n v="1491.2744487178093"/>
    <n v="0.30976256918893064"/>
    <x v="0"/>
    <x v="119"/>
    <n v="3"/>
    <n v="8"/>
    <n v="2003"/>
    <x v="3"/>
    <n v="88"/>
    <x v="70"/>
    <x v="39"/>
    <s v="4155551450"/>
    <s v="5677 Strong St."/>
    <s v=""/>
    <s v="San Rafael"/>
    <s v="CA"/>
    <s v="97562"/>
    <x v="0"/>
    <s v="NA"/>
    <s v="Nelson"/>
    <s v="Valarie"/>
    <s v="Medium"/>
  </r>
  <r>
    <n v="10154"/>
    <n v="31"/>
    <n v="82.005791977750391"/>
    <n v="91.17"/>
    <n v="2"/>
    <s v="Small"/>
    <x v="1794"/>
    <n v="284.09044868973797"/>
    <n v="0.10051780215256786"/>
    <x v="0"/>
    <x v="242"/>
    <n v="4"/>
    <n v="10"/>
    <n v="2003"/>
    <x v="3"/>
    <n v="88"/>
    <x v="70"/>
    <x v="80"/>
    <s v="3105552373"/>
    <s v="4097 Douglas Av."/>
    <s v=""/>
    <s v="Glendale"/>
    <s v="CA"/>
    <s v="92561"/>
    <x v="0"/>
    <s v="NA"/>
    <s v="Young"/>
    <s v="Leslie"/>
    <s v="Small"/>
  </r>
  <r>
    <n v="10167"/>
    <n v="20"/>
    <n v="50.026842645964798"/>
    <n v="79.66"/>
    <n v="11"/>
    <s v="Small"/>
    <x v="1795"/>
    <n v="592.66314708070411"/>
    <n v="0.37199544757764502"/>
    <x v="3"/>
    <x v="67"/>
    <n v="4"/>
    <n v="10"/>
    <n v="2003"/>
    <x v="3"/>
    <n v="88"/>
    <x v="70"/>
    <x v="37"/>
    <s v="0695 34 6555"/>
    <s v="?kergatan 24"/>
    <s v=""/>
    <s v="Boras"/>
    <s v=""/>
    <s v="S-84467"/>
    <x v="8"/>
    <s v="EMEA"/>
    <s v="Larsson"/>
    <s v="Maria"/>
    <s v="Small"/>
  </r>
  <r>
    <n v="10177"/>
    <n v="45"/>
    <n v="54.043606728273083"/>
    <n v="72.58"/>
    <n v="2"/>
    <s v="Small"/>
    <x v="1796"/>
    <n v="834.13769722771121"/>
    <n v="0.25539257745559268"/>
    <x v="0"/>
    <x v="219"/>
    <n v="4"/>
    <n v="11"/>
    <n v="2003"/>
    <x v="3"/>
    <n v="88"/>
    <x v="70"/>
    <x v="76"/>
    <s v="+34 913 728 555"/>
    <s v="Merchants House, 27-30 Merchant's Quay"/>
    <s v=""/>
    <s v="Madrid"/>
    <s v=""/>
    <s v="28023"/>
    <x v="7"/>
    <s v="EMEA"/>
    <s v="Fernandez"/>
    <s v="Jesus"/>
    <s v="Medium"/>
  </r>
  <r>
    <n v="10185"/>
    <n v="33"/>
    <n v="59.141618734153724"/>
    <n v="74.349999999999994"/>
    <n v="2"/>
    <s v="Small"/>
    <x v="1797"/>
    <n v="501.87658177292724"/>
    <n v="0.20455119389167825"/>
    <x v="0"/>
    <x v="69"/>
    <n v="4"/>
    <n v="11"/>
    <n v="2003"/>
    <x v="3"/>
    <n v="88"/>
    <x v="70"/>
    <x v="50"/>
    <s v="5085559555"/>
    <s v="4575 Hillside Dr."/>
    <s v=""/>
    <s v="New Bedford"/>
    <s v="MA"/>
    <s v="50553"/>
    <x v="0"/>
    <s v="NA"/>
    <s v="Tam"/>
    <s v="Wing C"/>
    <s v="Small"/>
  </r>
  <r>
    <n v="10197"/>
    <n v="47"/>
    <n v="74.820348921193343"/>
    <n v="83.2"/>
    <n v="8"/>
    <s v="Small"/>
    <x v="1798"/>
    <n v="393.84360070391313"/>
    <n v="0.10071696008181084"/>
    <x v="0"/>
    <x v="70"/>
    <n v="4"/>
    <n v="11"/>
    <n v="2003"/>
    <x v="3"/>
    <n v="88"/>
    <x v="70"/>
    <x v="53"/>
    <s v="93 203 4555"/>
    <s v="Rambla de Catalu¤a, 23"/>
    <s v=""/>
    <s v="Barcelona"/>
    <s v=""/>
    <s v="8022"/>
    <x v="7"/>
    <s v="EMEA"/>
    <s v="Saavedra"/>
    <s v="Eduardo"/>
    <s v="Medium"/>
  </r>
  <r>
    <n v="10208"/>
    <n v="20"/>
    <n v="79.741950804886002"/>
    <n v="89.4"/>
    <n v="2"/>
    <s v="Small"/>
    <x v="1799"/>
    <n v="193.1609839022799"/>
    <n v="0.10803187019143171"/>
    <x v="0"/>
    <x v="122"/>
    <n v="1"/>
    <n v="1"/>
    <n v="2004"/>
    <x v="3"/>
    <n v="88"/>
    <x v="70"/>
    <x v="30"/>
    <s v="78 32 5555"/>
    <s v="2, rue du Commerce"/>
    <s v=""/>
    <s v="Lyon"/>
    <s v=""/>
    <s v="69004"/>
    <x v="1"/>
    <s v="EMEA"/>
    <s v="Saveley"/>
    <s v="Mary"/>
    <s v="Small"/>
  </r>
  <r>
    <n v="10222"/>
    <n v="47"/>
    <n v="61.410353787101407"/>
    <n v="70.81"/>
    <n v="14"/>
    <s v="Small"/>
    <x v="1800"/>
    <n v="441.783372006234"/>
    <n v="0.13274461534950707"/>
    <x v="0"/>
    <x v="72"/>
    <n v="1"/>
    <n v="2"/>
    <n v="2004"/>
    <x v="3"/>
    <n v="88"/>
    <x v="70"/>
    <x v="55"/>
    <s v="7605558146"/>
    <s v="361 Furth Circle"/>
    <s v=""/>
    <s v="San Diego"/>
    <s v="CA"/>
    <s v="91217"/>
    <x v="0"/>
    <s v="NA"/>
    <s v="Thompson"/>
    <s v="Valarie"/>
    <s v="Medium"/>
  </r>
  <r>
    <n v="10233"/>
    <n v="40"/>
    <n v="85.078950337322638"/>
    <n v="94.71"/>
    <n v="2"/>
    <s v="Small"/>
    <x v="607"/>
    <n v="385.24198650709468"/>
    <n v="0.10168989190874635"/>
    <x v="0"/>
    <x v="243"/>
    <n v="1"/>
    <n v="3"/>
    <n v="2004"/>
    <x v="3"/>
    <n v="88"/>
    <x v="70"/>
    <x v="12"/>
    <s v="2015559350"/>
    <s v="7476 Moss Rd."/>
    <s v=""/>
    <s v="Newark"/>
    <s v="NJ"/>
    <s v="94019"/>
    <x v="0"/>
    <s v="NA"/>
    <s v="Brown"/>
    <s v="William"/>
    <s v="Medium"/>
  </r>
  <r>
    <n v="10248"/>
    <n v="30"/>
    <n v="78.568848866433967"/>
    <n v="100"/>
    <n v="5"/>
    <s v="Small"/>
    <x v="1801"/>
    <n v="696.63453400698063"/>
    <n v="0.22812801978157013"/>
    <x v="3"/>
    <x v="73"/>
    <n v="2"/>
    <n v="5"/>
    <n v="2004"/>
    <x v="3"/>
    <n v="88"/>
    <x v="70"/>
    <x v="0"/>
    <s v="2125557818"/>
    <s v="897 Long Airport Avenue"/>
    <s v=""/>
    <s v="NYC"/>
    <s v="NY"/>
    <s v="10022"/>
    <x v="0"/>
    <s v="NA"/>
    <s v="Yu"/>
    <s v="Kwai"/>
    <s v="Medium"/>
  </r>
  <r>
    <n v="10261"/>
    <n v="22"/>
    <n v="60.98883007644875"/>
    <n v="91.17"/>
    <n v="3"/>
    <s v="Small"/>
    <x v="1802"/>
    <n v="663.98573831812746"/>
    <n v="0.33104277639082208"/>
    <x v="0"/>
    <x v="74"/>
    <n v="2"/>
    <n v="6"/>
    <n v="2004"/>
    <x v="3"/>
    <n v="88"/>
    <x v="70"/>
    <x v="43"/>
    <s v="514 555 8054"/>
    <s v="43 rue St. Laurent"/>
    <s v=""/>
    <s v="Montreal"/>
    <s v="Quebec"/>
    <s v="H1J1C3"/>
    <x v="10"/>
    <s v="NA"/>
    <s v="Fresnisre"/>
    <s v="Jean"/>
    <s v="Small"/>
  </r>
  <r>
    <n v="10273"/>
    <n v="27"/>
    <n v="81.721887123254916"/>
    <n v="100"/>
    <n v="6"/>
    <s v="Small"/>
    <x v="1803"/>
    <n v="589.62904767211694"/>
    <n v="0.21087401387355226"/>
    <x v="0"/>
    <x v="75"/>
    <n v="3"/>
    <n v="7"/>
    <n v="2004"/>
    <x v="3"/>
    <n v="88"/>
    <x v="70"/>
    <x v="56"/>
    <s v="02 5554 67"/>
    <s v="Rue Joseph-Bens 532"/>
    <s v=""/>
    <s v="Bruxelles"/>
    <s v=""/>
    <s v="B-1180"/>
    <x v="14"/>
    <s v="EMEA"/>
    <s v="Dewey"/>
    <s v="Catherine"/>
    <s v="Small"/>
  </r>
  <r>
    <n v="10283"/>
    <n v="34"/>
    <n v="61.335753414998848"/>
    <n v="92.94"/>
    <n v="8"/>
    <s v="Small"/>
    <x v="1804"/>
    <n v="1074.5443838900392"/>
    <n v="0.340049995534766"/>
    <x v="0"/>
    <x v="76"/>
    <n v="3"/>
    <n v="8"/>
    <n v="2004"/>
    <x v="3"/>
    <n v="88"/>
    <x v="70"/>
    <x v="57"/>
    <s v="604 555 4555"/>
    <s v="23 Tsawassen Blvd."/>
    <s v=""/>
    <s v="Tsawassen"/>
    <s v="BC"/>
    <s v="T2F8M4"/>
    <x v="10"/>
    <s v="NA"/>
    <s v="Lincoln"/>
    <s v="Elizabeth"/>
    <s v="Medium"/>
  </r>
  <r>
    <n v="10295"/>
    <n v="46"/>
    <n v="52.782432447145574"/>
    <n v="84.97"/>
    <n v="3"/>
    <s v="Small"/>
    <x v="1805"/>
    <n v="1480.6281074313033"/>
    <n v="0.37881096331475134"/>
    <x v="0"/>
    <x v="77"/>
    <n v="3"/>
    <n v="9"/>
    <n v="2004"/>
    <x v="3"/>
    <n v="88"/>
    <x v="70"/>
    <x v="58"/>
    <s v="6175559555"/>
    <s v="8616 Spinnaker Dr."/>
    <s v=""/>
    <s v="Boston"/>
    <s v="MA"/>
    <s v="51003"/>
    <x v="0"/>
    <s v="NA"/>
    <s v="Yoshido"/>
    <s v="Juri"/>
    <s v="Medium"/>
  </r>
  <r>
    <n v="10306"/>
    <n v="31"/>
    <n v="51.336009955867389"/>
    <n v="84.08"/>
    <n v="2"/>
    <s v="Small"/>
    <x v="1806"/>
    <n v="1015.063691368111"/>
    <n v="0.38943851146684838"/>
    <x v="0"/>
    <x v="78"/>
    <n v="4"/>
    <n v="10"/>
    <n v="2004"/>
    <x v="3"/>
    <n v="88"/>
    <x v="70"/>
    <x v="77"/>
    <s v="171 555 1555"/>
    <s v="Fauntleroy Circus"/>
    <s v=""/>
    <s v="Manchester"/>
    <s v=""/>
    <s v="EC25NT"/>
    <x v="6"/>
    <s v="EMEA"/>
    <s v="Ashworth"/>
    <s v="Victoria"/>
    <s v="Small"/>
  </r>
  <r>
    <n v="10315"/>
    <n v="24"/>
    <n v="66.330947457147232"/>
    <n v="86.74"/>
    <n v="1"/>
    <s v="Small"/>
    <x v="1807"/>
    <n v="489.81726102846665"/>
    <n v="0.23528997628375345"/>
    <x v="0"/>
    <x v="237"/>
    <n v="4"/>
    <n v="10"/>
    <n v="2004"/>
    <x v="3"/>
    <n v="88"/>
    <x v="70"/>
    <x v="14"/>
    <s v="40 67 8555"/>
    <s v="67, rue des Cinquante Otages"/>
    <s v=""/>
    <s v="Nantes"/>
    <s v=""/>
    <s v="44000"/>
    <x v="1"/>
    <s v="EMEA"/>
    <s v="Labrune"/>
    <s v="Janine"/>
    <s v="Small"/>
  </r>
  <r>
    <n v="10326"/>
    <n v="41"/>
    <n v="59.380516417346541"/>
    <n v="85.85"/>
    <n v="3"/>
    <s v="Small"/>
    <x v="1808"/>
    <n v="1085.2488268887919"/>
    <n v="0.30832246456206713"/>
    <x v="0"/>
    <x v="223"/>
    <n v="4"/>
    <n v="11"/>
    <n v="2004"/>
    <x v="3"/>
    <n v="88"/>
    <x v="70"/>
    <x v="24"/>
    <s v="0921 12 3555"/>
    <s v="Berguvsv„gen  8"/>
    <s v=""/>
    <s v="Lule"/>
    <s v=""/>
    <s v="S-95822"/>
    <x v="8"/>
    <s v="EMEA"/>
    <s v="Berglund"/>
    <s v="Christina"/>
    <s v="Medium"/>
  </r>
  <r>
    <n v="10339"/>
    <n v="55"/>
    <n v="88.49747040735781"/>
    <n v="100"/>
    <n v="13"/>
    <s v="Large"/>
    <x v="1809"/>
    <n v="5890.6391275953201"/>
    <n v="0.54755894474765943"/>
    <x v="0"/>
    <x v="58"/>
    <n v="4"/>
    <n v="11"/>
    <n v="2004"/>
    <x v="3"/>
    <n v="88"/>
    <x v="70"/>
    <x v="35"/>
    <s v="+81 3 3584 0555"/>
    <s v="2-2-8 Roppongi"/>
    <s v=""/>
    <s v="Minato-ku"/>
    <s v="Tokyo"/>
    <s v="106-0032"/>
    <x v="11"/>
    <s v="Japan"/>
    <s v="Shimamura"/>
    <s v="Akiko"/>
    <s v="Large"/>
  </r>
  <r>
    <n v="10350"/>
    <n v="30"/>
    <n v="74.164264264269931"/>
    <n v="100"/>
    <n v="9"/>
    <s v="Small"/>
    <x v="1810"/>
    <n v="796.07207207190186"/>
    <n v="0.26351276798143058"/>
    <x v="0"/>
    <x v="82"/>
    <n v="4"/>
    <n v="12"/>
    <n v="2004"/>
    <x v="3"/>
    <n v="88"/>
    <x v="70"/>
    <x v="23"/>
    <s v="91 555 94 44"/>
    <s v="C/ Moralzarzal, 86"/>
    <s v=""/>
    <s v="Madrid"/>
    <s v=""/>
    <s v="28034"/>
    <x v="7"/>
    <s v="EMEA"/>
    <s v="Freyre"/>
    <s v="Diego"/>
    <s v="Medium"/>
  </r>
  <r>
    <n v="10373"/>
    <n v="33"/>
    <n v="43.528124921406516"/>
    <n v="57.32"/>
    <n v="12"/>
    <s v="Small"/>
    <x v="1811"/>
    <n v="455.13187759358493"/>
    <n v="0.24061191693289399"/>
    <x v="0"/>
    <x v="84"/>
    <n v="1"/>
    <n v="1"/>
    <n v="2005"/>
    <x v="3"/>
    <n v="88"/>
    <x v="70"/>
    <x v="60"/>
    <s v="981 443655"/>
    <s v="Torikatu 38"/>
    <s v=""/>
    <s v="Oulu"/>
    <s v=""/>
    <s v="90110"/>
    <x v="4"/>
    <s v="EMEA"/>
    <s v="Koskitalo"/>
    <s v="Pirkko"/>
    <s v="Small"/>
  </r>
  <r>
    <n v="10384"/>
    <n v="43"/>
    <n v="67.013641199932152"/>
    <n v="97.87"/>
    <n v="2"/>
    <s v="Small"/>
    <x v="1812"/>
    <n v="1326.8234284029172"/>
    <n v="0.31527903136883462"/>
    <x v="0"/>
    <x v="85"/>
    <n v="1"/>
    <n v="2"/>
    <n v="2005"/>
    <x v="3"/>
    <n v="88"/>
    <x v="70"/>
    <x v="4"/>
    <s v="6505551386"/>
    <s v="7734 Strong St."/>
    <s v=""/>
    <s v="San Francisco"/>
    <s v="CA"/>
    <s v=""/>
    <x v="0"/>
    <s v="NA"/>
    <s v="Brown"/>
    <s v="Julie"/>
    <s v="Medium"/>
  </r>
  <r>
    <n v="10396"/>
    <n v="27"/>
    <n v="55.111192857811382"/>
    <n v="83.2"/>
    <n v="7"/>
    <s v="Small"/>
    <x v="1813"/>
    <n v="758.39779283909274"/>
    <n v="0.33760585507438245"/>
    <x v="0"/>
    <x v="141"/>
    <n v="1"/>
    <n v="3"/>
    <n v="2005"/>
    <x v="3"/>
    <n v="88"/>
    <x v="70"/>
    <x v="39"/>
    <s v="4155551450"/>
    <s v="5677 Strong St."/>
    <s v=""/>
    <s v="San Rafael"/>
    <s v="CA"/>
    <s v="97562"/>
    <x v="0"/>
    <s v="NA"/>
    <s v="Nelson"/>
    <s v="Valarie"/>
    <s v="Small"/>
  </r>
  <r>
    <n v="10414"/>
    <n v="60"/>
    <n v="81.612721818519447"/>
    <n v="100"/>
    <n v="5"/>
    <s v="Medium"/>
    <x v="1814"/>
    <n v="1210.6366908888331"/>
    <n v="0.19822456215227971"/>
    <x v="4"/>
    <x v="88"/>
    <n v="2"/>
    <n v="5"/>
    <n v="2005"/>
    <x v="3"/>
    <n v="88"/>
    <x v="70"/>
    <x v="58"/>
    <s v="6175559555"/>
    <s v="8616 Spinnaker Dr."/>
    <s v=""/>
    <s v="Boston"/>
    <s v="MA"/>
    <s v="51003"/>
    <x v="0"/>
    <s v="NA"/>
    <s v="Yoshido"/>
    <s v="Juri"/>
    <s v="Medium"/>
  </r>
  <r>
    <n v="10110"/>
    <n v="27"/>
    <n v="64.804749352166851"/>
    <n v="73.62"/>
    <n v="12"/>
    <s v="Small"/>
    <x v="1815"/>
    <n v="238.01176749149499"/>
    <n v="0.11973988926695392"/>
    <x v="0"/>
    <x v="178"/>
    <n v="1"/>
    <n v="3"/>
    <n v="2003"/>
    <x v="1"/>
    <n v="85"/>
    <x v="71"/>
    <x v="77"/>
    <s v="171 555 1555"/>
    <s v="Fauntleroy Circus"/>
    <s v=""/>
    <s v="Manchester"/>
    <s v=""/>
    <s v="EC25NT"/>
    <x v="6"/>
    <s v="EMEA"/>
    <s v="Ashworth"/>
    <s v="Victoria"/>
    <s v="Small"/>
  </r>
  <r>
    <n v="10124"/>
    <n v="49"/>
    <n v="74.179555442049619"/>
    <n v="83.04"/>
    <n v="11"/>
    <s v="Small"/>
    <x v="1816"/>
    <n v="434.1617833395685"/>
    <n v="0.10670092194063557"/>
    <x v="0"/>
    <x v="166"/>
    <n v="2"/>
    <n v="5"/>
    <n v="2003"/>
    <x v="1"/>
    <n v="85"/>
    <x v="71"/>
    <x v="84"/>
    <s v="7025551838"/>
    <s v="8489 Strong St."/>
    <s v=""/>
    <s v="Las Vegas"/>
    <s v="NV"/>
    <s v="83030"/>
    <x v="0"/>
    <s v="NA"/>
    <s v="King"/>
    <s v="Sue"/>
    <s v="Medium"/>
  </r>
  <r>
    <n v="10148"/>
    <n v="31"/>
    <n v="53.55294213684374"/>
    <n v="73.62"/>
    <n v="5"/>
    <s v="Small"/>
    <x v="1817"/>
    <n v="622.07879375784387"/>
    <n v="0.27257617309367366"/>
    <x v="0"/>
    <x v="153"/>
    <n v="3"/>
    <n v="9"/>
    <n v="2003"/>
    <x v="1"/>
    <n v="85"/>
    <x v="71"/>
    <x v="42"/>
    <s v="02 9936 8555"/>
    <s v="201 Miller Street"/>
    <s v="Level 15"/>
    <s v="North Sydney"/>
    <s v="NSW"/>
    <s v="2060"/>
    <x v="3"/>
    <s v="APAC"/>
    <s v="O'Hara"/>
    <s v="Anna"/>
    <s v="Small"/>
  </r>
  <r>
    <n v="10161"/>
    <n v="20"/>
    <n v="67.924815410780127"/>
    <n v="77.05"/>
    <n v="4"/>
    <s v="Small"/>
    <x v="1818"/>
    <n v="182.50369178439746"/>
    <n v="0.11843198688150387"/>
    <x v="0"/>
    <x v="154"/>
    <n v="4"/>
    <n v="10"/>
    <n v="2003"/>
    <x v="1"/>
    <n v="85"/>
    <x v="71"/>
    <x v="78"/>
    <s v="86 21 3555"/>
    <s v="Smagsloget 45"/>
    <s v=""/>
    <s v="Aaarhus"/>
    <s v=""/>
    <s v="8200"/>
    <x v="13"/>
    <s v="EMEA"/>
    <s v="Ibsen"/>
    <s v="Palle"/>
    <s v="Small"/>
  </r>
  <r>
    <n v="10172"/>
    <n v="24"/>
    <n v="71.304438668440127"/>
    <n v="81.33"/>
    <n v="2"/>
    <s v="Small"/>
    <x v="1819"/>
    <n v="240.61347195743701"/>
    <n v="0.12327015039419495"/>
    <x v="0"/>
    <x v="155"/>
    <n v="4"/>
    <n v="11"/>
    <n v="2003"/>
    <x v="1"/>
    <n v="85"/>
    <x v="71"/>
    <x v="13"/>
    <s v="2035552570"/>
    <s v="25593 South Bay Ln."/>
    <s v=""/>
    <s v="Bridgewater"/>
    <s v="CT"/>
    <s v="97562"/>
    <x v="0"/>
    <s v="NA"/>
    <s v="King"/>
    <s v="Julie"/>
    <s v="Small"/>
  </r>
  <r>
    <n v="10182"/>
    <n v="33"/>
    <n v="60.894359395827742"/>
    <n v="94.17"/>
    <n v="15"/>
    <s v="Small"/>
    <x v="1820"/>
    <n v="1098.0961399376847"/>
    <n v="0.35335712651770479"/>
    <x v="0"/>
    <x v="103"/>
    <n v="4"/>
    <n v="11"/>
    <n v="2003"/>
    <x v="1"/>
    <n v="85"/>
    <x v="71"/>
    <x v="39"/>
    <s v="4155551450"/>
    <s v="5677 Strong St."/>
    <s v=""/>
    <s v="San Rafael"/>
    <s v="CA"/>
    <s v="97562"/>
    <x v="0"/>
    <s v="NA"/>
    <s v="Nelson"/>
    <s v="Valarie"/>
    <s v="Medium"/>
  </r>
  <r>
    <n v="10192"/>
    <n v="32"/>
    <n v="52.72556328682213"/>
    <n v="72.77"/>
    <n v="3"/>
    <s v="Small"/>
    <x v="1821"/>
    <n v="641.42197482169172"/>
    <n v="0.2754491784138775"/>
    <x v="0"/>
    <x v="104"/>
    <n v="4"/>
    <n v="11"/>
    <n v="2003"/>
    <x v="1"/>
    <n v="85"/>
    <x v="71"/>
    <x v="40"/>
    <s v="6035558647"/>
    <s v="2304 Long Airport Avenue"/>
    <s v=""/>
    <s v="Nashua"/>
    <s v="NH"/>
    <s v="62005"/>
    <x v="0"/>
    <s v="NA"/>
    <s v="Young"/>
    <s v="Valarie"/>
    <s v="Small"/>
  </r>
  <r>
    <n v="10204"/>
    <n v="40"/>
    <n v="53.020038976893183"/>
    <n v="79.62"/>
    <n v="9"/>
    <s v="Small"/>
    <x v="1822"/>
    <n v="1063.9984409242729"/>
    <n v="0.33408642329950794"/>
    <x v="0"/>
    <x v="105"/>
    <n v="4"/>
    <n v="12"/>
    <n v="2003"/>
    <x v="1"/>
    <n v="85"/>
    <x v="71"/>
    <x v="74"/>
    <s v="2125557413"/>
    <s v="4092 Furth Circle"/>
    <s v="Suite 400"/>
    <s v="NYC"/>
    <s v="NY"/>
    <s v="10022"/>
    <x v="0"/>
    <s v="NA"/>
    <s v="Young"/>
    <s v="Jeff"/>
    <s v="Medium"/>
  </r>
  <r>
    <n v="10212"/>
    <n v="27"/>
    <n v="63.763372231808255"/>
    <n v="79.62"/>
    <n v="2"/>
    <s v="Small"/>
    <x v="1823"/>
    <n v="428.12894974117694"/>
    <n v="0.19915382778437252"/>
    <x v="0"/>
    <x v="138"/>
    <n v="1"/>
    <n v="1"/>
    <n v="2004"/>
    <x v="1"/>
    <n v="85"/>
    <x v="71"/>
    <x v="23"/>
    <s v="91 555 94 44"/>
    <s v="C/ Moralzarzal, 86"/>
    <s v=""/>
    <s v="Madrid"/>
    <s v=""/>
    <s v="28034"/>
    <x v="7"/>
    <s v="EMEA"/>
    <s v="Freyre"/>
    <s v="Diego"/>
    <s v="Small"/>
  </r>
  <r>
    <n v="10227"/>
    <n v="40"/>
    <n v="70.440411272641313"/>
    <n v="79.62"/>
    <n v="15"/>
    <s v="Small"/>
    <x v="1822"/>
    <n v="367.18354909434765"/>
    <n v="0.11529249845966705"/>
    <x v="0"/>
    <x v="172"/>
    <n v="1"/>
    <n v="3"/>
    <n v="2004"/>
    <x v="1"/>
    <n v="85"/>
    <x v="71"/>
    <x v="30"/>
    <s v="78 32 5555"/>
    <s v="2, rue du Commerce"/>
    <s v=""/>
    <s v="Lyon"/>
    <s v=""/>
    <s v="69004"/>
    <x v="1"/>
    <s v="EMEA"/>
    <s v="Saveley"/>
    <s v="Mary"/>
    <s v="Medium"/>
  </r>
  <r>
    <n v="10241"/>
    <n v="26"/>
    <n v="70.725994649032657"/>
    <n v="81.33"/>
    <n v="7"/>
    <s v="Small"/>
    <x v="1824"/>
    <n v="275.70413912515096"/>
    <n v="0.1303824585142917"/>
    <x v="0"/>
    <x v="156"/>
    <n v="2"/>
    <n v="4"/>
    <n v="2004"/>
    <x v="1"/>
    <n v="85"/>
    <x v="71"/>
    <x v="83"/>
    <s v="88 60 1555"/>
    <s v="24, place Kluber"/>
    <s v=""/>
    <s v="Strasbourg"/>
    <s v=""/>
    <s v="67000"/>
    <x v="1"/>
    <s v="EMEA"/>
    <s v="Citeaux"/>
    <s v="Frederique"/>
    <s v="Small"/>
  </r>
  <r>
    <n v="10267"/>
    <n v="44"/>
    <n v="82.448825982186577"/>
    <n v="96.74"/>
    <n v="4"/>
    <s v="Small"/>
    <x v="1825"/>
    <n v="628.81165678379102"/>
    <n v="0.14772766195796394"/>
    <x v="0"/>
    <x v="238"/>
    <n v="3"/>
    <n v="7"/>
    <n v="2004"/>
    <x v="1"/>
    <n v="85"/>
    <x v="71"/>
    <x v="74"/>
    <s v="2125557413"/>
    <s v="4092 Furth Circle"/>
    <s v="Suite 400"/>
    <s v="NYC"/>
    <s v="NY"/>
    <s v="10022"/>
    <x v="0"/>
    <s v="NA"/>
    <s v="Young"/>
    <s v="Jeff"/>
    <s v="Medium"/>
  </r>
  <r>
    <n v="10279"/>
    <n v="33"/>
    <n v="49.445316331636128"/>
    <n v="71.06"/>
    <n v="4"/>
    <s v="Small"/>
    <x v="1826"/>
    <n v="713.28456105600776"/>
    <n v="0.30417511495023741"/>
    <x v="0"/>
    <x v="239"/>
    <n v="3"/>
    <n v="8"/>
    <n v="2004"/>
    <x v="1"/>
    <n v="85"/>
    <x v="71"/>
    <x v="23"/>
    <s v="91 555 94 44"/>
    <s v="C/ Moralzarzal, 86"/>
    <s v=""/>
    <s v="Madrid"/>
    <s v=""/>
    <s v="28034"/>
    <x v="7"/>
    <s v="EMEA"/>
    <s v="Freyre"/>
    <s v="Diego"/>
    <s v="Small"/>
  </r>
  <r>
    <n v="10288"/>
    <n v="34"/>
    <n v="60.455791803124654"/>
    <n v="68.489999999999995"/>
    <n v="10"/>
    <s v="Small"/>
    <x v="1827"/>
    <n v="273.16307869376169"/>
    <n v="0.11730483569682208"/>
    <x v="0"/>
    <x v="182"/>
    <n v="3"/>
    <n v="9"/>
    <n v="2004"/>
    <x v="1"/>
    <n v="85"/>
    <x v="71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302"/>
    <n v="48"/>
    <n v="60.753279478874944"/>
    <n v="74.48"/>
    <n v="6"/>
    <s v="Small"/>
    <x v="1828"/>
    <n v="658.88258501400287"/>
    <n v="0.18430075887654485"/>
    <x v="0"/>
    <x v="66"/>
    <n v="4"/>
    <n v="10"/>
    <n v="2003"/>
    <x v="1"/>
    <n v="85"/>
    <x v="71"/>
    <x v="22"/>
    <s v="171 555 2282"/>
    <s v="Berkeley Gardens 12  Brewery"/>
    <s v=""/>
    <s v="Liverpool"/>
    <s v=""/>
    <s v="WX16LT"/>
    <x v="6"/>
    <s v="EMEA"/>
    <s v="Devon"/>
    <s v="Elizabeth"/>
    <s v="Medium"/>
  </r>
  <r>
    <n v="10311"/>
    <n v="25"/>
    <n v="62.860686637896201"/>
    <n v="83.04"/>
    <n v="5"/>
    <s v="Small"/>
    <x v="1829"/>
    <n v="504.48283405259508"/>
    <n v="0.24300714549739647"/>
    <x v="0"/>
    <x v="113"/>
    <n v="4"/>
    <n v="10"/>
    <n v="2004"/>
    <x v="1"/>
    <n v="85"/>
    <x v="71"/>
    <x v="23"/>
    <s v="91 555 94 44"/>
    <s v="C/ Moralzarzal, 86"/>
    <s v=""/>
    <s v="Madrid"/>
    <s v=""/>
    <s v="28034"/>
    <x v="7"/>
    <s v="EMEA"/>
    <s v="Freyre"/>
    <s v="Diego"/>
    <s v="Small"/>
  </r>
  <r>
    <n v="10321"/>
    <n v="39"/>
    <n v="55.923871225168504"/>
    <n v="84.75"/>
    <n v="2"/>
    <s v="Small"/>
    <x v="1830"/>
    <n v="1124.2190222184281"/>
    <n v="0.34013131297736271"/>
    <x v="0"/>
    <x v="45"/>
    <n v="4"/>
    <n v="11"/>
    <n v="2004"/>
    <x v="1"/>
    <n v="85"/>
    <x v="71"/>
    <x v="21"/>
    <s v="5085552555"/>
    <s v="1785 First Street"/>
    <s v=""/>
    <s v="New Bedford"/>
    <s v="MA"/>
    <s v="50553"/>
    <x v="0"/>
    <s v="NA"/>
    <s v="Benitez"/>
    <s v="Violeta"/>
    <s v="Medium"/>
  </r>
  <r>
    <n v="10332"/>
    <n v="45"/>
    <n v="26.370322107365254"/>
    <n v="34.19"/>
    <n v="12"/>
    <s v="Small"/>
    <x v="1831"/>
    <n v="351.88550516856344"/>
    <n v="0.22871242739499104"/>
    <x v="0"/>
    <x v="159"/>
    <n v="4"/>
    <n v="11"/>
    <n v="2004"/>
    <x v="1"/>
    <n v="85"/>
    <x v="71"/>
    <x v="77"/>
    <s v="171 555 1555"/>
    <s v="Fauntleroy Circus"/>
    <s v=""/>
    <s v="Manchester"/>
    <s v=""/>
    <s v="EC25NT"/>
    <x v="6"/>
    <s v="EMEA"/>
    <s v="Ashworth"/>
    <s v="Victoria"/>
    <s v="Small"/>
  </r>
  <r>
    <n v="10346"/>
    <n v="24"/>
    <n v="85.20447741562306"/>
    <n v="100"/>
    <n v="2"/>
    <s v="Small"/>
    <x v="1832"/>
    <n v="1281.0125420250465"/>
    <n v="0.38516035924647812"/>
    <x v="0"/>
    <x v="47"/>
    <n v="4"/>
    <n v="11"/>
    <n v="2004"/>
    <x v="1"/>
    <n v="85"/>
    <x v="71"/>
    <x v="84"/>
    <s v="7025551838"/>
    <s v="8489 Strong St."/>
    <s v=""/>
    <s v="Las Vegas"/>
    <s v="NV"/>
    <s v="83030"/>
    <x v="0"/>
    <s v="NA"/>
    <s v="King"/>
    <s v="Sue"/>
    <s v="Medium"/>
  </r>
  <r>
    <n v="10368"/>
    <n v="46"/>
    <n v="66.276962283736282"/>
    <n v="79.62"/>
    <n v="1"/>
    <s v="Small"/>
    <x v="1833"/>
    <n v="613.77973494813114"/>
    <n v="0.16758399543159658"/>
    <x v="0"/>
    <x v="241"/>
    <n v="1"/>
    <n v="1"/>
    <n v="2005"/>
    <x v="1"/>
    <n v="85"/>
    <x v="71"/>
    <x v="39"/>
    <s v="4155551450"/>
    <s v="5677 Strong St."/>
    <s v=""/>
    <s v="San Rafael"/>
    <s v="CA"/>
    <s v="97562"/>
    <x v="0"/>
    <s v="NA"/>
    <s v="Nelson"/>
    <s v="Valarie"/>
    <s v="Medium"/>
  </r>
  <r>
    <n v="10380"/>
    <n v="44"/>
    <n v="68.213906569202663"/>
    <n v="79.06"/>
    <n v="9"/>
    <s v="Small"/>
    <x v="1834"/>
    <n v="477.22811095508268"/>
    <n v="0.13718812839359137"/>
    <x v="0"/>
    <x v="176"/>
    <n v="1"/>
    <n v="2"/>
    <n v="2005"/>
    <x v="1"/>
    <n v="85"/>
    <x v="71"/>
    <x v="23"/>
    <s v="91 555 94 44"/>
    <s v="C/ Moralzarzal, 86"/>
    <s v=""/>
    <s v="Madrid"/>
    <s v=""/>
    <s v="28034"/>
    <x v="7"/>
    <s v="EMEA"/>
    <s v="Freyre"/>
    <s v="Diego"/>
    <s v="Medium"/>
  </r>
  <r>
    <n v="10407"/>
    <n v="13"/>
    <n v="63.849787792181715"/>
    <n v="81.33"/>
    <n v="7"/>
    <s v="Small"/>
    <x v="1835"/>
    <n v="227.24275870163763"/>
    <n v="0.21492945048344128"/>
    <x v="4"/>
    <x v="185"/>
    <n v="2"/>
    <n v="4"/>
    <n v="2005"/>
    <x v="1"/>
    <n v="85"/>
    <x v="71"/>
    <x v="61"/>
    <s v="4085553659"/>
    <s v="3086 Ingle Ln."/>
    <s v=""/>
    <s v="San Jose"/>
    <s v="CA"/>
    <s v="94217"/>
    <x v="0"/>
    <s v="NA"/>
    <s v="Frick"/>
    <s v="Sue"/>
    <s v="Small"/>
  </r>
  <r>
    <n v="10420"/>
    <n v="35"/>
    <n v="69.746270646178843"/>
    <n v="96.74"/>
    <n v="10"/>
    <s v="Small"/>
    <x v="1836"/>
    <n v="944.78052738374072"/>
    <n v="0.27903379526381189"/>
    <x v="2"/>
    <x v="202"/>
    <n v="2"/>
    <n v="5"/>
    <n v="2005"/>
    <x v="1"/>
    <n v="85"/>
    <x v="71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108"/>
    <n v="30"/>
    <n v="41.3444104379763"/>
    <n v="63.07"/>
    <n v="5"/>
    <s v="Small"/>
    <x v="1837"/>
    <n v="651.76768686071091"/>
    <n v="0.34446788587321542"/>
    <x v="0"/>
    <x v="98"/>
    <n v="1"/>
    <n v="3"/>
    <n v="2003"/>
    <x v="1"/>
    <n v="61"/>
    <x v="72"/>
    <x v="66"/>
    <s v="+63 2 555 3587"/>
    <s v="15 McCallum Street - NatWest Center #13-03"/>
    <s v=""/>
    <s v="Makati City"/>
    <s v=""/>
    <s v="1227MM"/>
    <x v="15"/>
    <s v="Japan"/>
    <s v="Cruz"/>
    <s v="Arnold"/>
    <s v="Small"/>
  </r>
  <r>
    <n v="10122"/>
    <n v="34"/>
    <n v="44.808097649440214"/>
    <n v="50.21"/>
    <n v="9"/>
    <s v="Small"/>
    <x v="1838"/>
    <n v="183.66467991903278"/>
    <n v="0.10758618503405272"/>
    <x v="0"/>
    <x v="99"/>
    <n v="2"/>
    <n v="5"/>
    <n v="2003"/>
    <x v="1"/>
    <n v="61"/>
    <x v="72"/>
    <x v="67"/>
    <s v="91 24 4555"/>
    <s v="12, rue des Bouchers"/>
    <s v=""/>
    <s v="Marseille"/>
    <s v=""/>
    <s v="13008"/>
    <x v="1"/>
    <s v="EMEA"/>
    <s v="Lebihan"/>
    <s v="Laurence"/>
    <s v="Small"/>
  </r>
  <r>
    <n v="10135"/>
    <n v="27"/>
    <n v="39.909879658996275"/>
    <n v="66.13"/>
    <n v="6"/>
    <s v="Small"/>
    <x v="1839"/>
    <n v="707.94324920710051"/>
    <n v="0.39649357842134769"/>
    <x v="0"/>
    <x v="100"/>
    <n v="3"/>
    <n v="7"/>
    <n v="2003"/>
    <x v="1"/>
    <n v="61"/>
    <x v="72"/>
    <x v="39"/>
    <s v="4155551450"/>
    <s v="5677 Strong St."/>
    <s v=""/>
    <s v="San Rafael"/>
    <s v="CA"/>
    <s v="97562"/>
    <x v="0"/>
    <s v="NA"/>
    <s v="Nelson"/>
    <s v="Valarie"/>
    <s v="Small"/>
  </r>
  <r>
    <n v="10147"/>
    <n v="30"/>
    <n v="56.964659495271555"/>
    <n v="68.58"/>
    <n v="6"/>
    <s v="Small"/>
    <x v="1840"/>
    <n v="348.4602151418535"/>
    <n v="0.16936921120922208"/>
    <x v="0"/>
    <x v="101"/>
    <n v="3"/>
    <n v="9"/>
    <n v="2003"/>
    <x v="1"/>
    <n v="61"/>
    <x v="72"/>
    <x v="41"/>
    <s v="6175558555"/>
    <s v="7825 Douglas Av."/>
    <s v=""/>
    <s v="Brickhaven"/>
    <s v="MA"/>
    <s v="58339"/>
    <x v="0"/>
    <s v="NA"/>
    <s v="Nelson"/>
    <s v="Allen"/>
    <s v="Small"/>
  </r>
  <r>
    <n v="10159"/>
    <n v="50"/>
    <n v="55.009314959855516"/>
    <n v="69.8"/>
    <n v="1"/>
    <s v="Small"/>
    <x v="1841"/>
    <n v="739.53425200722404"/>
    <n v="0.21190093180722752"/>
    <x v="0"/>
    <x v="4"/>
    <n v="4"/>
    <n v="10"/>
    <n v="2003"/>
    <x v="1"/>
    <n v="61"/>
    <x v="72"/>
    <x v="4"/>
    <s v="6505551386"/>
    <s v="7734 Strong St."/>
    <s v=""/>
    <s v="San Francisco"/>
    <s v="CA"/>
    <s v=""/>
    <x v="0"/>
    <s v="NA"/>
    <s v="Brown"/>
    <s v="Julie"/>
    <s v="Medium"/>
  </r>
  <r>
    <n v="10169"/>
    <n v="34"/>
    <n v="30.356628311119692"/>
    <n v="50.21"/>
    <n v="1"/>
    <s v="Small"/>
    <x v="1838"/>
    <n v="675.0146374219305"/>
    <n v="0.39540672553037859"/>
    <x v="0"/>
    <x v="102"/>
    <n v="4"/>
    <n v="11"/>
    <n v="2003"/>
    <x v="1"/>
    <n v="61"/>
    <x v="72"/>
    <x v="42"/>
    <s v="02 9936 8555"/>
    <s v="201 Miller Street"/>
    <s v="Level 15"/>
    <s v="North Sydney"/>
    <s v="NSW"/>
    <s v="2060"/>
    <x v="3"/>
    <s v="APAC"/>
    <s v="O'Hara"/>
    <s v="Anna"/>
    <s v="Small"/>
  </r>
  <r>
    <n v="10181"/>
    <n v="23"/>
    <n v="55.121027100158592"/>
    <n v="65.52"/>
    <n v="13"/>
    <s v="Small"/>
    <x v="1842"/>
    <n v="239.17637669635246"/>
    <n v="0.15871448259831214"/>
    <x v="0"/>
    <x v="103"/>
    <n v="4"/>
    <n v="11"/>
    <n v="2003"/>
    <x v="1"/>
    <n v="61"/>
    <x v="72"/>
    <x v="7"/>
    <s v="+47 2267 3215"/>
    <s v="Drammen 121, PR 744 Sentrum"/>
    <s v=""/>
    <s v="Bergen"/>
    <s v=""/>
    <s v="N5804"/>
    <x v="2"/>
    <s v="EMEA"/>
    <s v="Oeztan"/>
    <s v="Veysel"/>
    <s v="Small"/>
  </r>
  <r>
    <n v="10191"/>
    <n v="48"/>
    <n v="42.184273017824403"/>
    <n v="60.01"/>
    <n v="2"/>
    <s v="Small"/>
    <x v="1843"/>
    <n v="855.63489514442881"/>
    <n v="0.297045942045919"/>
    <x v="0"/>
    <x v="104"/>
    <n v="4"/>
    <n v="11"/>
    <n v="2003"/>
    <x v="1"/>
    <n v="61"/>
    <x v="72"/>
    <x v="68"/>
    <s v="0221 5554327"/>
    <s v="Mehrheimerstr. 369"/>
    <s v=""/>
    <s v="Koln"/>
    <s v=""/>
    <s v="50739"/>
    <x v="16"/>
    <s v="EMEA"/>
    <s v="Pfalzheim"/>
    <s v="Henriette"/>
    <s v="Small"/>
  </r>
  <r>
    <n v="10203"/>
    <n v="34"/>
    <n v="54.218885063785052"/>
    <n v="64.900000000000006"/>
    <n v="7"/>
    <s v="Small"/>
    <x v="1844"/>
    <n v="363.15790783130819"/>
    <n v="0.16457804216047683"/>
    <x v="0"/>
    <x v="105"/>
    <n v="4"/>
    <n v="12"/>
    <n v="2003"/>
    <x v="1"/>
    <n v="61"/>
    <x v="72"/>
    <x v="23"/>
    <s v="91 555 94 44"/>
    <s v="C/ Moralzarzal, 86"/>
    <s v=""/>
    <s v="Madrid"/>
    <s v=""/>
    <s v="28034"/>
    <x v="7"/>
    <s v="EMEA"/>
    <s v="Freyre"/>
    <s v="Diego"/>
    <s v="Small"/>
  </r>
  <r>
    <n v="10211"/>
    <n v="48"/>
    <n v="43.636149908697995"/>
    <n v="48.98"/>
    <n v="1"/>
    <s v="Small"/>
    <x v="1845"/>
    <n v="256.50480438249633"/>
    <n v="0.10910269684160896"/>
    <x v="0"/>
    <x v="9"/>
    <n v="1"/>
    <n v="1"/>
    <n v="2004"/>
    <x v="1"/>
    <n v="61"/>
    <x v="72"/>
    <x v="9"/>
    <s v="1 47 55 6555"/>
    <s v="25, rue Lauriston"/>
    <s v=""/>
    <s v="Paris"/>
    <s v=""/>
    <s v="75016"/>
    <x v="1"/>
    <s v="EMEA"/>
    <s v="Perrier"/>
    <s v="Dominique"/>
    <s v="Small"/>
  </r>
  <r>
    <n v="10225"/>
    <n v="24"/>
    <n v="31.922863520494097"/>
    <n v="50.21"/>
    <n v="8"/>
    <s v="Small"/>
    <x v="1846"/>
    <n v="438.89127550814169"/>
    <n v="0.36421303484377421"/>
    <x v="0"/>
    <x v="106"/>
    <n v="1"/>
    <n v="2"/>
    <n v="2004"/>
    <x v="1"/>
    <n v="61"/>
    <x v="72"/>
    <x v="69"/>
    <s v="0897 034555"/>
    <s v="Grenzacherweg 237"/>
    <s v=""/>
    <s v="Gensve"/>
    <s v=""/>
    <s v="1203"/>
    <x v="17"/>
    <s v="EMEA"/>
    <s v="Holz"/>
    <s v="Michael"/>
    <s v="Small"/>
  </r>
  <r>
    <n v="10238"/>
    <n v="47"/>
    <n v="50.379680392322051"/>
    <n v="62.45"/>
    <n v="2"/>
    <s v="Small"/>
    <x v="1847"/>
    <n v="567.30502156086368"/>
    <n v="0.19327973751285749"/>
    <x v="0"/>
    <x v="107"/>
    <n v="2"/>
    <n v="4"/>
    <n v="2004"/>
    <x v="1"/>
    <n v="61"/>
    <x v="72"/>
    <x v="48"/>
    <s v="31 12 3555"/>
    <s v="Vinb'ltet 34"/>
    <s v=""/>
    <s v="Kobenhavn"/>
    <s v=""/>
    <s v="1734"/>
    <x v="13"/>
    <s v="EMEA"/>
    <s v="Petersen"/>
    <s v="Jytte"/>
    <s v="Small"/>
  </r>
  <r>
    <n v="10253"/>
    <n v="24"/>
    <n v="42.513096007789073"/>
    <n v="52.66"/>
    <n v="12"/>
    <s v="Small"/>
    <x v="1848"/>
    <n v="243.52569581306216"/>
    <n v="0.19268712480461306"/>
    <x v="3"/>
    <x v="108"/>
    <n v="2"/>
    <n v="6"/>
    <n v="2004"/>
    <x v="1"/>
    <n v="61"/>
    <x v="72"/>
    <x v="22"/>
    <s v="171 555 2282"/>
    <s v="Berkeley Gardens 12  Brewery"/>
    <s v=""/>
    <s v="Liverpool"/>
    <s v=""/>
    <s v="WX16LT"/>
    <x v="6"/>
    <s v="EMEA"/>
    <s v="Devon"/>
    <s v="Elizabeth"/>
    <s v="Small"/>
  </r>
  <r>
    <n v="10266"/>
    <n v="47"/>
    <n v="44.122201556412051"/>
    <n v="62.45"/>
    <n v="13"/>
    <s v="Small"/>
    <x v="1847"/>
    <n v="861.4065268486338"/>
    <n v="0.29347955874440279"/>
    <x v="0"/>
    <x v="109"/>
    <n v="3"/>
    <n v="7"/>
    <n v="2004"/>
    <x v="1"/>
    <n v="61"/>
    <x v="72"/>
    <x v="70"/>
    <s v="0522 556555"/>
    <s v="Strada Provinciale 124"/>
    <s v=""/>
    <s v="Reggio Emilia"/>
    <s v=""/>
    <s v="42100"/>
    <x v="12"/>
    <s v="EMEA"/>
    <s v="Moroni"/>
    <s v="Maurizio"/>
    <s v="Small"/>
  </r>
  <r>
    <n v="10276"/>
    <n v="20"/>
    <n v="52.963148366525012"/>
    <n v="61.23"/>
    <n v="2"/>
    <s v="Small"/>
    <x v="1849"/>
    <n v="165.33703266949965"/>
    <n v="0.13501309216846288"/>
    <x v="0"/>
    <x v="110"/>
    <n v="3"/>
    <n v="8"/>
    <n v="2004"/>
    <x v="1"/>
    <n v="61"/>
    <x v="72"/>
    <x v="71"/>
    <s v="6175557555"/>
    <s v="7635 Spinnaker Dr."/>
    <s v=""/>
    <s v="Brickhaven"/>
    <s v="MA"/>
    <s v="58339"/>
    <x v="0"/>
    <s v="NA"/>
    <s v="Barajas"/>
    <s v="Miguel"/>
    <s v="Small"/>
  </r>
  <r>
    <n v="10287"/>
    <n v="20"/>
    <n v="52.036387814964343"/>
    <n v="67.97"/>
    <n v="11"/>
    <s v="Small"/>
    <x v="1850"/>
    <n v="318.67224370071335"/>
    <n v="0.23442124738907852"/>
    <x v="0"/>
    <x v="111"/>
    <n v="3"/>
    <n v="8"/>
    <n v="2004"/>
    <x v="1"/>
    <n v="61"/>
    <x v="72"/>
    <x v="69"/>
    <s v="0897 034555"/>
    <s v="Grenzacherweg 237"/>
    <s v=""/>
    <s v="Gensve"/>
    <s v=""/>
    <s v="1203"/>
    <x v="17"/>
    <s v="EMEA"/>
    <s v="Holz"/>
    <s v="Michael"/>
    <s v="Small"/>
  </r>
  <r>
    <n v="10300"/>
    <n v="31"/>
    <n v="51.786383986603497"/>
    <n v="58.78"/>
    <n v="4"/>
    <s v="Small"/>
    <x v="1851"/>
    <n v="216.80209641529177"/>
    <n v="0.11897951707037271"/>
    <x v="0"/>
    <x v="112"/>
    <n v="4"/>
    <n v="10"/>
    <n v="2003"/>
    <x v="1"/>
    <n v="61"/>
    <x v="72"/>
    <x v="72"/>
    <s v="+49 69 66 90 2555"/>
    <s v="Lyonerstr. 34"/>
    <s v=""/>
    <s v="Frankfurt"/>
    <s v=""/>
    <s v="60528"/>
    <x v="16"/>
    <s v="EMEA"/>
    <s v="Keitel"/>
    <s v="Roland"/>
    <s v="Small"/>
  </r>
  <r>
    <n v="10310"/>
    <n v="38"/>
    <n v="37.097185224680644"/>
    <n v="56.94"/>
    <n v="9"/>
    <s v="Small"/>
    <x v="1852"/>
    <n v="754.02696146213543"/>
    <n v="0.34848638523567538"/>
    <x v="0"/>
    <x v="113"/>
    <n v="4"/>
    <n v="10"/>
    <n v="2004"/>
    <x v="1"/>
    <n v="61"/>
    <x v="72"/>
    <x v="68"/>
    <s v="0221 5554327"/>
    <s v="Mehrheimerstr. 369"/>
    <s v=""/>
    <s v="Koln"/>
    <s v=""/>
    <s v="50739"/>
    <x v="16"/>
    <s v="EMEA"/>
    <s v="Pfalzheim"/>
    <s v="Henriette"/>
    <s v="Small"/>
  </r>
  <r>
    <n v="10320"/>
    <n v="26"/>
    <n v="46.880720309969774"/>
    <n v="61.23"/>
    <n v="2"/>
    <s v="Small"/>
    <x v="1853"/>
    <n v="373.08127194078588"/>
    <n v="0.23435047672758821"/>
    <x v="0"/>
    <x v="114"/>
    <n v="4"/>
    <n v="11"/>
    <n v="2004"/>
    <x v="1"/>
    <n v="61"/>
    <x v="72"/>
    <x v="24"/>
    <s v="0921 12 3555"/>
    <s v="Berguvsv„gen  8"/>
    <s v=""/>
    <s v="Lule"/>
    <s v=""/>
    <s v="S-95822"/>
    <x v="8"/>
    <s v="EMEA"/>
    <s v="Berglund"/>
    <s v="Christina"/>
    <s v="Small"/>
  </r>
  <r>
    <n v="10331"/>
    <n v="25"/>
    <n v="61.156542895976749"/>
    <n v="100"/>
    <n v="9"/>
    <s v="Small"/>
    <x v="1854"/>
    <n v="1549.5864276005814"/>
    <n v="0.50335761819086611"/>
    <x v="0"/>
    <x v="159"/>
    <n v="4"/>
    <n v="11"/>
    <n v="2004"/>
    <x v="1"/>
    <n v="61"/>
    <x v="72"/>
    <x v="45"/>
    <s v="2155559857"/>
    <s v="11328 Douglas Av."/>
    <s v=""/>
    <s v="Philadelphia"/>
    <s v="PA"/>
    <s v="71270"/>
    <x v="0"/>
    <s v="NA"/>
    <s v="Hernandez"/>
    <s v="Rosa"/>
    <s v="Medium"/>
  </r>
  <r>
    <n v="10342"/>
    <n v="48"/>
    <n v="41.529180896634543"/>
    <n v="62.45"/>
    <n v="10"/>
    <s v="Small"/>
    <x v="1855"/>
    <n v="1004.1993169615419"/>
    <n v="0.33500110653907855"/>
    <x v="0"/>
    <x v="20"/>
    <n v="4"/>
    <n v="11"/>
    <n v="2004"/>
    <x v="1"/>
    <n v="61"/>
    <x v="72"/>
    <x v="10"/>
    <s v="03 9520 4555"/>
    <s v="636 St Kilda Road"/>
    <s v="Level 3"/>
    <s v="Melbourne"/>
    <s v="Victoria"/>
    <s v="3004"/>
    <x v="3"/>
    <s v="APAC"/>
    <s v="Ferguson"/>
    <s v="Peter"/>
    <s v="Small"/>
  </r>
  <r>
    <n v="10355"/>
    <n v="44"/>
    <n v="44.544268085130497"/>
    <n v="62.45"/>
    <n v="6"/>
    <s v="Small"/>
    <x v="1856"/>
    <n v="787.85220425425837"/>
    <n v="0.28672108750791847"/>
    <x v="0"/>
    <x v="228"/>
    <n v="4"/>
    <n v="12"/>
    <n v="2004"/>
    <x v="1"/>
    <n v="61"/>
    <x v="72"/>
    <x v="23"/>
    <s v="91 555 94 44"/>
    <s v="C/ Moralzarzal, 86"/>
    <s v=""/>
    <s v="Madrid"/>
    <s v=""/>
    <s v="28034"/>
    <x v="7"/>
    <s v="EMEA"/>
    <s v="Freyre"/>
    <s v="Diego"/>
    <s v="Small"/>
  </r>
  <r>
    <n v="10363"/>
    <n v="21"/>
    <n v="67.955275423352589"/>
    <n v="100"/>
    <n v="15"/>
    <s v="Small"/>
    <x v="1857"/>
    <n v="1020.6992161095959"/>
    <n v="0.41699317584632312"/>
    <x v="0"/>
    <x v="115"/>
    <n v="1"/>
    <n v="1"/>
    <n v="2005"/>
    <x v="1"/>
    <n v="61"/>
    <x v="72"/>
    <x v="73"/>
    <s v="+358 9 8045 555"/>
    <s v="Software Engineering Center, SEC Oy"/>
    <s v=""/>
    <s v="Espoo"/>
    <s v=""/>
    <s v="FIN-02271"/>
    <x v="4"/>
    <s v="EMEA"/>
    <s v="Suominen"/>
    <s v="Kalle"/>
    <s v="Small"/>
  </r>
  <r>
    <n v="10378"/>
    <n v="46"/>
    <n v="31.039626693875189"/>
    <n v="41.54"/>
    <n v="6"/>
    <s v="Small"/>
    <x v="1858"/>
    <n v="483.01717208174114"/>
    <n v="0.25277740265105458"/>
    <x v="0"/>
    <x v="184"/>
    <n v="1"/>
    <n v="2"/>
    <n v="2005"/>
    <x v="1"/>
    <n v="61"/>
    <x v="72"/>
    <x v="23"/>
    <s v="91 555 94 44"/>
    <s v="C/ Moralzarzal, 86"/>
    <s v=""/>
    <s v="Madrid"/>
    <s v=""/>
    <s v="28034"/>
    <x v="7"/>
    <s v="EMEA"/>
    <s v="Freyre"/>
    <s v="Diego"/>
    <s v="Small"/>
  </r>
  <r>
    <n v="10390"/>
    <n v="46"/>
    <n v="42.320036477600667"/>
    <n v="52.84"/>
    <n v="6"/>
    <s v="Small"/>
    <x v="1859"/>
    <n v="483.91832203036915"/>
    <n v="0.19909090693412812"/>
    <x v="0"/>
    <x v="162"/>
    <n v="1"/>
    <n v="3"/>
    <n v="2005"/>
    <x v="1"/>
    <n v="61"/>
    <x v="72"/>
    <x v="39"/>
    <s v="4155551450"/>
    <s v="5677 Strong St."/>
    <s v=""/>
    <s v="San Rafael"/>
    <s v="CA"/>
    <s v="97562"/>
    <x v="0"/>
    <s v="NA"/>
    <s v="Nelson"/>
    <s v="Valarie"/>
    <s v="Small"/>
  </r>
  <r>
    <n v="10419"/>
    <n v="55"/>
    <n v="35.998045443553622"/>
    <n v="52.66"/>
    <n v="12"/>
    <s v="Small"/>
    <x v="1860"/>
    <n v="916.40750060455093"/>
    <n v="0.31640627718280251"/>
    <x v="0"/>
    <x v="116"/>
    <n v="2"/>
    <n v="5"/>
    <n v="2005"/>
    <x v="1"/>
    <n v="61"/>
    <x v="72"/>
    <x v="19"/>
    <s v="6562 9555"/>
    <s v="Geislweg 14"/>
    <s v=""/>
    <s v="Salzburg"/>
    <s v=""/>
    <s v="5020"/>
    <x v="5"/>
    <s v="EMEA"/>
    <s v="Pipps"/>
    <s v="Georg"/>
    <s v="Small"/>
  </r>
  <r>
    <n v="10106"/>
    <n v="31"/>
    <n v="46.938258878526497"/>
    <n v="52.6"/>
    <n v="14"/>
    <s v="Small"/>
    <x v="1861"/>
    <n v="175.51397476567854"/>
    <n v="0.10763766390634033"/>
    <x v="0"/>
    <x v="186"/>
    <n v="1"/>
    <n v="2"/>
    <n v="2003"/>
    <x v="3"/>
    <n v="65"/>
    <x v="73"/>
    <x v="86"/>
    <s v="035 640555"/>
    <s v="Via Ludovico il Moro 22"/>
    <s v=""/>
    <s v="Bergamo"/>
    <s v=""/>
    <s v="24100"/>
    <x v="12"/>
    <s v="EMEA"/>
    <s v="Rovelli"/>
    <s v="Giovanni"/>
    <s v="Small"/>
  </r>
  <r>
    <n v="10119"/>
    <n v="20"/>
    <n v="59.080433855546893"/>
    <n v="72.98"/>
    <n v="5"/>
    <s v="Small"/>
    <x v="1862"/>
    <n v="277.99132288906208"/>
    <n v="0.19045719573106473"/>
    <x v="0"/>
    <x v="63"/>
    <n v="2"/>
    <n v="4"/>
    <n v="2003"/>
    <x v="3"/>
    <n v="65"/>
    <x v="73"/>
    <x v="19"/>
    <s v="6562 9555"/>
    <s v="Geislweg 14"/>
    <s v=""/>
    <s v="Salzburg"/>
    <s v=""/>
    <s v="5020"/>
    <x v="5"/>
    <s v="EMEA"/>
    <s v="Pipps"/>
    <s v="Georg"/>
    <s v="Small"/>
  </r>
  <r>
    <n v="10131"/>
    <n v="29"/>
    <n v="44.740987396511237"/>
    <n v="59.18"/>
    <n v="6"/>
    <s v="Small"/>
    <x v="1863"/>
    <n v="418.7313655011742"/>
    <n v="0.24398466717622111"/>
    <x v="0"/>
    <x v="187"/>
    <n v="2"/>
    <n v="6"/>
    <n v="2003"/>
    <x v="3"/>
    <n v="65"/>
    <x v="73"/>
    <x v="88"/>
    <s v="2035554407"/>
    <s v="2440 Pompton St."/>
    <s v=""/>
    <s v="Glendale"/>
    <s v="CT"/>
    <s v="97561"/>
    <x v="0"/>
    <s v="NA"/>
    <s v="Lewis"/>
    <s v="Dan"/>
    <s v="Small"/>
  </r>
  <r>
    <n v="10143"/>
    <n v="33"/>
    <n v="50.105837753775688"/>
    <n v="77.59"/>
    <n v="9"/>
    <s v="Small"/>
    <x v="1864"/>
    <n v="906.97735412540214"/>
    <n v="0.3542229958270951"/>
    <x v="0"/>
    <x v="65"/>
    <n v="3"/>
    <n v="8"/>
    <n v="2003"/>
    <x v="3"/>
    <n v="65"/>
    <x v="73"/>
    <x v="50"/>
    <s v="5085559555"/>
    <s v="4575 Hillside Dr."/>
    <s v=""/>
    <s v="New Bedford"/>
    <s v="MA"/>
    <s v="50553"/>
    <x v="0"/>
    <s v="NA"/>
    <s v="Tam"/>
    <s v="Wing C"/>
    <s v="Small"/>
  </r>
  <r>
    <n v="10155"/>
    <n v="34"/>
    <n v="35.107937426375585"/>
    <n v="55.89"/>
    <n v="7"/>
    <s v="Small"/>
    <x v="1865"/>
    <n v="706.59012750323018"/>
    <n v="0.37183865760644869"/>
    <x v="0"/>
    <x v="66"/>
    <n v="4"/>
    <n v="10"/>
    <n v="2003"/>
    <x v="3"/>
    <n v="65"/>
    <x v="73"/>
    <x v="16"/>
    <s v="90 224 8555"/>
    <s v="Keskuskatu 45"/>
    <s v=""/>
    <s v="Helsinki"/>
    <s v=""/>
    <s v="21240"/>
    <x v="4"/>
    <s v="EMEA"/>
    <s v="Karttunen"/>
    <s v="Matti"/>
    <s v="Small"/>
  </r>
  <r>
    <n v="10167"/>
    <n v="32"/>
    <n v="56.143053552149944"/>
    <n v="63.12"/>
    <n v="3"/>
    <s v="Small"/>
    <x v="1866"/>
    <n v="223.26228633120172"/>
    <n v="0.11053463954135066"/>
    <x v="3"/>
    <x v="67"/>
    <n v="4"/>
    <n v="10"/>
    <n v="2003"/>
    <x v="3"/>
    <n v="65"/>
    <x v="73"/>
    <x v="37"/>
    <s v="0695 34 6555"/>
    <s v="?kergatan 24"/>
    <s v=""/>
    <s v="Boras"/>
    <s v=""/>
    <s v="S-84467"/>
    <x v="8"/>
    <s v="EMEA"/>
    <s v="Larsson"/>
    <s v="Maria"/>
    <s v="Small"/>
  </r>
  <r>
    <n v="10178"/>
    <n v="27"/>
    <n v="62.261008985755829"/>
    <n v="73.64"/>
    <n v="6"/>
    <s v="Small"/>
    <x v="1867"/>
    <n v="307.23275738459256"/>
    <n v="0.15452187689087682"/>
    <x v="0"/>
    <x v="68"/>
    <n v="4"/>
    <n v="11"/>
    <n v="2003"/>
    <x v="3"/>
    <n v="65"/>
    <x v="73"/>
    <x v="51"/>
    <s v="61 77 6555"/>
    <s v="1 rue Alsace-Lorraine"/>
    <s v=""/>
    <s v="Toulouse"/>
    <s v=""/>
    <s v="31000"/>
    <x v="1"/>
    <s v="EMEA"/>
    <s v="Roulet"/>
    <s v="Annette"/>
    <s v="Small"/>
  </r>
  <r>
    <n v="10186"/>
    <n v="21"/>
    <n v="61.515880223290829"/>
    <n v="69.040000000000006"/>
    <n v="3"/>
    <s v="Small"/>
    <x v="1868"/>
    <n v="158.00651531089261"/>
    <n v="0.10898203616322671"/>
    <x v="0"/>
    <x v="69"/>
    <n v="4"/>
    <n v="11"/>
    <n v="2003"/>
    <x v="3"/>
    <n v="65"/>
    <x v="73"/>
    <x v="52"/>
    <s v="171 555 7555"/>
    <s v="120 Hanover Sq."/>
    <s v=""/>
    <s v="London"/>
    <s v=""/>
    <s v="WA11DP"/>
    <x v="6"/>
    <s v="EMEA"/>
    <s v="Hardy"/>
    <s v="Thomas"/>
    <s v="Small"/>
  </r>
  <r>
    <n v="10198"/>
    <n v="27"/>
    <n v="60.243440905153456"/>
    <n v="71.67"/>
    <n v="6"/>
    <s v="Small"/>
    <x v="1869"/>
    <n v="308.51709556085666"/>
    <n v="0.15943294397720864"/>
    <x v="0"/>
    <x v="188"/>
    <n v="4"/>
    <n v="11"/>
    <n v="2003"/>
    <x v="3"/>
    <n v="65"/>
    <x v="73"/>
    <x v="66"/>
    <s v="+63 2 555 3587"/>
    <s v="15 McCallum Street - NatWest Center #13-03"/>
    <s v=""/>
    <s v="Makati City"/>
    <s v=""/>
    <s v="1227MM"/>
    <x v="15"/>
    <s v="Japan"/>
    <s v="Cruz"/>
    <s v="Arnold"/>
    <s v="Small"/>
  </r>
  <r>
    <n v="10209"/>
    <n v="36"/>
    <n v="52.445094106807147"/>
    <n v="77.59"/>
    <n v="2"/>
    <s v="Small"/>
    <x v="1870"/>
    <n v="905.2166121549426"/>
    <n v="0.32407405455848504"/>
    <x v="0"/>
    <x v="71"/>
    <n v="1"/>
    <n v="1"/>
    <n v="2004"/>
    <x v="3"/>
    <n v="65"/>
    <x v="73"/>
    <x v="54"/>
    <s v="2155554369"/>
    <s v="6047 Douglas Av."/>
    <s v=""/>
    <s v="Los Angeles"/>
    <s v="CA"/>
    <s v=""/>
    <x v="0"/>
    <s v="NA"/>
    <s v="Chandler"/>
    <s v="Michael"/>
    <s v="Small"/>
  </r>
  <r>
    <n v="10222"/>
    <n v="43"/>
    <n v="50.922718474859941"/>
    <n v="70.349999999999994"/>
    <n v="6"/>
    <s v="Small"/>
    <x v="1871"/>
    <n v="835.37310558102263"/>
    <n v="0.27615183404605631"/>
    <x v="0"/>
    <x v="72"/>
    <n v="1"/>
    <n v="2"/>
    <n v="2004"/>
    <x v="3"/>
    <n v="65"/>
    <x v="73"/>
    <x v="55"/>
    <s v="7605558146"/>
    <s v="361 Furth Circle"/>
    <s v=""/>
    <s v="San Diego"/>
    <s v="CA"/>
    <s v="91217"/>
    <x v="0"/>
    <s v="NA"/>
    <s v="Thompson"/>
    <s v="Valarie"/>
    <s v="Medium"/>
  </r>
  <r>
    <n v="10249"/>
    <n v="25"/>
    <n v="58.470176575984432"/>
    <n v="69.7"/>
    <n v="2"/>
    <s v="Small"/>
    <x v="1872"/>
    <n v="280.74558560038918"/>
    <n v="0.16111654840768388"/>
    <x v="0"/>
    <x v="232"/>
    <n v="2"/>
    <n v="5"/>
    <n v="2004"/>
    <x v="3"/>
    <n v="65"/>
    <x v="73"/>
    <x v="33"/>
    <s v="6175555555"/>
    <s v="4658 Baden Av."/>
    <s v=""/>
    <s v="Cambridge"/>
    <s v="MA"/>
    <s v="51247"/>
    <x v="0"/>
    <s v="NA"/>
    <s v="Tseng"/>
    <s v="Kyung"/>
    <s v="Small"/>
  </r>
  <r>
    <n v="10262"/>
    <n v="46"/>
    <n v="48.204423072372329"/>
    <n v="70.349999999999994"/>
    <n v="11"/>
    <s v="Small"/>
    <x v="1873"/>
    <n v="1018.696538670873"/>
    <n v="0.31479142754268197"/>
    <x v="3"/>
    <x v="190"/>
    <n v="2"/>
    <n v="6"/>
    <n v="2004"/>
    <x v="3"/>
    <n v="65"/>
    <x v="73"/>
    <x v="23"/>
    <s v="91 555 94 44"/>
    <s v="C/ Moralzarzal, 86"/>
    <s v=""/>
    <s v="Madrid"/>
    <s v=""/>
    <s v="28034"/>
    <x v="7"/>
    <s v="EMEA"/>
    <s v="Freyre"/>
    <s v="Diego"/>
    <s v="Medium"/>
  </r>
  <r>
    <n v="10274"/>
    <n v="24"/>
    <n v="58.381276127947018"/>
    <n v="72.33"/>
    <n v="3"/>
    <s v="Small"/>
    <x v="1874"/>
    <n v="334.76937292927164"/>
    <n v="0.19284838755776282"/>
    <x v="0"/>
    <x v="75"/>
    <n v="3"/>
    <n v="7"/>
    <n v="2004"/>
    <x v="3"/>
    <n v="65"/>
    <x v="73"/>
    <x v="41"/>
    <s v="6175558555"/>
    <s v="7825 Douglas Av."/>
    <s v=""/>
    <s v="Brickhaven"/>
    <s v="MA"/>
    <s v="58339"/>
    <x v="0"/>
    <s v="NA"/>
    <s v="Nelson"/>
    <s v="Allen"/>
    <s v="Small"/>
  </r>
  <r>
    <n v="10284"/>
    <n v="39"/>
    <n v="51.716863108992058"/>
    <n v="71.67"/>
    <n v="13"/>
    <s v="Small"/>
    <x v="1875"/>
    <n v="778.1723387493098"/>
    <n v="0.27840291462268651"/>
    <x v="0"/>
    <x v="191"/>
    <n v="3"/>
    <n v="8"/>
    <n v="2004"/>
    <x v="3"/>
    <n v="65"/>
    <x v="73"/>
    <x v="85"/>
    <s v="+47 2212 1555"/>
    <s v="Drammensveien 126 A, PB 744 Sentrum"/>
    <s v=""/>
    <s v="Oslo"/>
    <s v=""/>
    <s v="N0106"/>
    <x v="2"/>
    <s v="EMEA"/>
    <s v="Klaeboe"/>
    <s v="Jan"/>
    <s v="Small"/>
  </r>
  <r>
    <n v="10296"/>
    <n v="31"/>
    <n v="46.89321906337009"/>
    <n v="53.92"/>
    <n v="9"/>
    <s v="Small"/>
    <x v="1876"/>
    <n v="217.8302090355271"/>
    <n v="0.13031863754877424"/>
    <x v="0"/>
    <x v="192"/>
    <n v="3"/>
    <n v="9"/>
    <n v="2004"/>
    <x v="3"/>
    <n v="65"/>
    <x v="73"/>
    <x v="89"/>
    <s v="+49 89 61 08 9555"/>
    <s v="Hansastr. 15"/>
    <s v=""/>
    <s v="Munich"/>
    <s v=""/>
    <s v="80686"/>
    <x v="16"/>
    <s v="EMEA"/>
    <s v="Donnermeyer"/>
    <s v="Michael"/>
    <s v="Small"/>
  </r>
  <r>
    <n v="10307"/>
    <n v="22"/>
    <n v="55.24889227807072"/>
    <n v="71.67"/>
    <n v="3"/>
    <s v="Small"/>
    <x v="1877"/>
    <n v="361.26436988244427"/>
    <n v="0.22912107886046162"/>
    <x v="0"/>
    <x v="78"/>
    <n v="4"/>
    <n v="10"/>
    <n v="2004"/>
    <x v="3"/>
    <n v="65"/>
    <x v="73"/>
    <x v="29"/>
    <s v="2155554695"/>
    <s v="782 First Street"/>
    <s v=""/>
    <s v="Philadelphia"/>
    <s v="PA"/>
    <s v="71270"/>
    <x v="0"/>
    <s v="NA"/>
    <s v="Cervantes"/>
    <s v="Francisca"/>
    <s v="Small"/>
  </r>
  <r>
    <n v="10316"/>
    <n v="47"/>
    <n v="51.225548957858742"/>
    <n v="76.930000000000007"/>
    <n v="11"/>
    <s v="Small"/>
    <x v="1878"/>
    <n v="1208.1091989806391"/>
    <n v="0.33412779204655219"/>
    <x v="0"/>
    <x v="79"/>
    <n v="4"/>
    <n v="11"/>
    <n v="2004"/>
    <x v="3"/>
    <n v="65"/>
    <x v="73"/>
    <x v="59"/>
    <s v="198 555 8888"/>
    <s v="Garden House Crowther Way"/>
    <s v=""/>
    <s v="Cowes"/>
    <s v="Isle of Wight"/>
    <s v="PO317PJ"/>
    <x v="6"/>
    <s v="EMEA"/>
    <s v="Bennett"/>
    <s v="Helen"/>
    <s v="Medium"/>
  </r>
  <r>
    <n v="10328"/>
    <n v="20"/>
    <n v="45.061341470352808"/>
    <n v="72.98"/>
    <n v="2"/>
    <s v="Small"/>
    <x v="1862"/>
    <n v="558.37317059294378"/>
    <n v="0.38255218593651946"/>
    <x v="0"/>
    <x v="233"/>
    <n v="4"/>
    <n v="11"/>
    <n v="2004"/>
    <x v="3"/>
    <n v="65"/>
    <x v="73"/>
    <x v="86"/>
    <s v="035 640555"/>
    <s v="Via Ludovico il Moro 22"/>
    <s v=""/>
    <s v="Bergamo"/>
    <s v=""/>
    <s v="24100"/>
    <x v="12"/>
    <s v="EMEA"/>
    <s v="Rovelli"/>
    <s v="Giovanni"/>
    <s v="Small"/>
  </r>
  <r>
    <n v="10339"/>
    <n v="29"/>
    <n v="82.033750734482297"/>
    <n v="99.69"/>
    <n v="14"/>
    <s v="Small"/>
    <x v="1879"/>
    <n v="512.0312287000138"/>
    <n v="0.17711153842429248"/>
    <x v="0"/>
    <x v="58"/>
    <n v="4"/>
    <n v="11"/>
    <n v="2004"/>
    <x v="3"/>
    <n v="65"/>
    <x v="73"/>
    <x v="35"/>
    <s v="+81 3 3584 0555"/>
    <s v="2-2-8 Roppongi"/>
    <s v=""/>
    <s v="Minato-ku"/>
    <s v="Tokyo"/>
    <s v="106-0032"/>
    <x v="11"/>
    <s v="Japan"/>
    <s v="Shimamura"/>
    <s v="Akiko"/>
    <s v="Small"/>
  </r>
  <r>
    <n v="10351"/>
    <n v="38"/>
    <n v="43.58428073868955"/>
    <n v="68.38"/>
    <n v="4"/>
    <s v="Small"/>
    <x v="1880"/>
    <n v="942.23733192979716"/>
    <n v="0.36261654374539998"/>
    <x v="0"/>
    <x v="195"/>
    <n v="4"/>
    <n v="12"/>
    <n v="2004"/>
    <x v="3"/>
    <n v="65"/>
    <x v="73"/>
    <x v="49"/>
    <s v="171 555 0297"/>
    <s v="35 King George"/>
    <s v=""/>
    <s v="London"/>
    <s v=""/>
    <s v="WX36FW"/>
    <x v="6"/>
    <s v="EMEA"/>
    <s v="Brown"/>
    <s v="Ann"/>
    <s v="Small"/>
  </r>
  <r>
    <n v="10361"/>
    <n v="34"/>
    <n v="89.057631434015633"/>
    <n v="100"/>
    <n v="6"/>
    <s v="Small"/>
    <x v="1881"/>
    <n v="843.96053124346872"/>
    <n v="0.21796951673677883"/>
    <x v="0"/>
    <x v="21"/>
    <n v="4"/>
    <n v="12"/>
    <n v="2004"/>
    <x v="3"/>
    <n v="65"/>
    <x v="73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373"/>
    <n v="46"/>
    <n v="55.710351559311242"/>
    <n v="66"/>
    <n v="11"/>
    <s v="Small"/>
    <x v="1882"/>
    <n v="473.32382827168294"/>
    <n v="0.15590376425285998"/>
    <x v="0"/>
    <x v="84"/>
    <n v="1"/>
    <n v="1"/>
    <n v="2005"/>
    <x v="3"/>
    <n v="65"/>
    <x v="73"/>
    <x v="60"/>
    <s v="981 443655"/>
    <s v="Torikatu 38"/>
    <s v=""/>
    <s v="Oulu"/>
    <s v=""/>
    <s v="90110"/>
    <x v="4"/>
    <s v="EMEA"/>
    <s v="Koskitalo"/>
    <s v="Pirkko"/>
    <s v="Medium"/>
  </r>
  <r>
    <n v="10386"/>
    <n v="35"/>
    <n v="47.851179388571822"/>
    <n v="63.76"/>
    <n v="9"/>
    <s v="Small"/>
    <x v="1883"/>
    <n v="556.8087213999861"/>
    <n v="0.24951098825953849"/>
    <x v="5"/>
    <x v="196"/>
    <n v="1"/>
    <n v="3"/>
    <n v="2005"/>
    <x v="3"/>
    <n v="65"/>
    <x v="73"/>
    <x v="23"/>
    <s v="91 555 94 44"/>
    <s v="C/ Moralzarzal, 86"/>
    <s v=""/>
    <s v="Madrid"/>
    <s v=""/>
    <s v="28034"/>
    <x v="7"/>
    <s v="EMEA"/>
    <s v="Freyre"/>
    <s v="Diego"/>
    <s v="Small"/>
  </r>
  <r>
    <n v="10398"/>
    <n v="34"/>
    <n v="49.409842766141374"/>
    <n v="71.67"/>
    <n v="13"/>
    <s v="Small"/>
    <x v="1884"/>
    <n v="756.84534595119339"/>
    <n v="0.31059239896551732"/>
    <x v="0"/>
    <x v="197"/>
    <n v="1"/>
    <n v="3"/>
    <n v="2005"/>
    <x v="3"/>
    <n v="65"/>
    <x v="73"/>
    <x v="1"/>
    <s v="26 47 1555"/>
    <s v="59 rue de l'Abbaye"/>
    <s v=""/>
    <s v="Reims"/>
    <s v=""/>
    <s v="51100"/>
    <x v="1"/>
    <s v="EMEA"/>
    <s v="Henriot"/>
    <s v="Paul"/>
    <s v="Small"/>
  </r>
  <r>
    <n v="10400"/>
    <n v="38"/>
    <n v="48.181111146744023"/>
    <n v="57.2"/>
    <n v="3"/>
    <s v="Small"/>
    <x v="1189"/>
    <n v="342.71777642372695"/>
    <n v="0.1576728820499296"/>
    <x v="0"/>
    <x v="87"/>
    <n v="2"/>
    <n v="4"/>
    <n v="2005"/>
    <x v="3"/>
    <n v="65"/>
    <x v="73"/>
    <x v="61"/>
    <s v="4085553659"/>
    <s v="3086 Ingle Ln."/>
    <s v=""/>
    <s v="San Jose"/>
    <s v="CA"/>
    <s v="94217"/>
    <x v="0"/>
    <s v="NA"/>
    <s v="Frick"/>
    <s v="Sue"/>
    <s v="Small"/>
  </r>
  <r>
    <n v="10415"/>
    <n v="18"/>
    <n v="42.739693949825984"/>
    <n v="69.7"/>
    <n v="2"/>
    <s v="Small"/>
    <x v="1885"/>
    <n v="485.28550890313215"/>
    <n v="0.38680496485185095"/>
    <x v="1"/>
    <x v="234"/>
    <n v="2"/>
    <n v="5"/>
    <n v="2005"/>
    <x v="3"/>
    <n v="65"/>
    <x v="73"/>
    <x v="87"/>
    <s v="61 9 3844 6555"/>
    <s v="7 Allen Street"/>
    <s v=""/>
    <s v="Glen Waverly"/>
    <s v="Victoria"/>
    <s v="3150"/>
    <x v="3"/>
    <s v="APAC"/>
    <s v="Connery"/>
    <s v="Sean"/>
    <s v="Small"/>
  </r>
  <r>
    <n v="10110"/>
    <n v="37"/>
    <n v="86.411213544681303"/>
    <n v="100"/>
    <n v="14"/>
    <s v="Small"/>
    <x v="1886"/>
    <n v="527.20509884679177"/>
    <n v="0.14155361072241901"/>
    <x v="0"/>
    <x v="178"/>
    <n v="1"/>
    <n v="3"/>
    <n v="2003"/>
    <x v="1"/>
    <n v="107"/>
    <x v="74"/>
    <x v="77"/>
    <s v="171 555 1555"/>
    <s v="Fauntleroy Circus"/>
    <s v=""/>
    <s v="Manchester"/>
    <s v=""/>
    <s v="EC25NT"/>
    <x v="6"/>
    <s v="EMEA"/>
    <s v="Ashworth"/>
    <s v="Victoria"/>
    <s v="Medium"/>
  </r>
  <r>
    <n v="10124"/>
    <n v="43"/>
    <n v="61.008968732235239"/>
    <n v="100"/>
    <n v="13"/>
    <s v="Medium"/>
    <x v="1887"/>
    <n v="2579.6143445138846"/>
    <n v="0.49579364684103105"/>
    <x v="0"/>
    <x v="166"/>
    <n v="2"/>
    <n v="5"/>
    <n v="2003"/>
    <x v="1"/>
    <n v="107"/>
    <x v="74"/>
    <x v="84"/>
    <s v="7025551838"/>
    <s v="8489 Strong St."/>
    <s v=""/>
    <s v="Las Vegas"/>
    <s v="NV"/>
    <s v="83030"/>
    <x v="0"/>
    <s v="NA"/>
    <s v="King"/>
    <s v="Sue"/>
    <s v="Medium"/>
  </r>
  <r>
    <n v="10148"/>
    <n v="27"/>
    <n v="67.323536803724977"/>
    <n v="100"/>
    <n v="7"/>
    <s v="Small"/>
    <x v="1888"/>
    <n v="1651.7645062994256"/>
    <n v="0.47608142565194572"/>
    <x v="0"/>
    <x v="153"/>
    <n v="3"/>
    <n v="9"/>
    <n v="2003"/>
    <x v="1"/>
    <n v="107"/>
    <x v="74"/>
    <x v="42"/>
    <s v="02 9936 8555"/>
    <s v="201 Miller Street"/>
    <s v="Level 15"/>
    <s v="North Sydney"/>
    <s v="NSW"/>
    <s v="2060"/>
    <x v="3"/>
    <s v="APAC"/>
    <s v="O'Hara"/>
    <s v="Anna"/>
    <s v="Medium"/>
  </r>
  <r>
    <n v="10161"/>
    <n v="30"/>
    <n v="63.925455212005723"/>
    <n v="100"/>
    <n v="6"/>
    <s v="Small"/>
    <x v="1889"/>
    <n v="1230.4363436398282"/>
    <n v="0.39083804829420887"/>
    <x v="0"/>
    <x v="154"/>
    <n v="4"/>
    <n v="10"/>
    <n v="2003"/>
    <x v="1"/>
    <n v="107"/>
    <x v="74"/>
    <x v="78"/>
    <s v="86 21 3555"/>
    <s v="Smagsloget 45"/>
    <s v=""/>
    <s v="Aaarhus"/>
    <s v=""/>
    <s v="8200"/>
    <x v="13"/>
    <s v="EMEA"/>
    <s v="Ibsen"/>
    <s v="Palle"/>
    <s v="Medium"/>
  </r>
  <r>
    <n v="10172"/>
    <n v="22"/>
    <n v="64.007919964701642"/>
    <n v="98.51"/>
    <n v="4"/>
    <s v="Small"/>
    <x v="1890"/>
    <n v="759.04576077656361"/>
    <n v="0.35023936692009289"/>
    <x v="0"/>
    <x v="155"/>
    <n v="4"/>
    <n v="11"/>
    <n v="2003"/>
    <x v="1"/>
    <n v="107"/>
    <x v="74"/>
    <x v="13"/>
    <s v="2035552570"/>
    <s v="25593 South Bay Ln."/>
    <s v=""/>
    <s v="Bridgewater"/>
    <s v="CT"/>
    <s v="97562"/>
    <x v="0"/>
    <s v="NA"/>
    <s v="King"/>
    <s v="Julie"/>
    <s v="Small"/>
  </r>
  <r>
    <n v="10182"/>
    <n v="49"/>
    <n v="88.975162586183359"/>
    <n v="100"/>
    <n v="17"/>
    <s v="Medium"/>
    <x v="1891"/>
    <n v="1884.2870332770153"/>
    <n v="0.30177224683211679"/>
    <x v="0"/>
    <x v="103"/>
    <n v="4"/>
    <n v="11"/>
    <n v="2003"/>
    <x v="1"/>
    <n v="107"/>
    <x v="74"/>
    <x v="39"/>
    <s v="4155551450"/>
    <s v="5677 Strong St."/>
    <s v=""/>
    <s v="San Rafael"/>
    <s v="CA"/>
    <s v="97562"/>
    <x v="0"/>
    <s v="NA"/>
    <s v="Nelson"/>
    <s v="Valarie"/>
    <s v="Medium"/>
  </r>
  <r>
    <n v="10192"/>
    <n v="46"/>
    <n v="74.4745706797964"/>
    <n v="100"/>
    <n v="5"/>
    <s v="Medium"/>
    <x v="1892"/>
    <n v="2140.1697487293654"/>
    <n v="0.38450768033226113"/>
    <x v="0"/>
    <x v="104"/>
    <n v="4"/>
    <n v="11"/>
    <n v="2003"/>
    <x v="1"/>
    <n v="107"/>
    <x v="74"/>
    <x v="40"/>
    <s v="6035558647"/>
    <s v="2304 Long Airport Avenue"/>
    <s v=""/>
    <s v="Nashua"/>
    <s v="NH"/>
    <s v="62005"/>
    <x v="0"/>
    <s v="NA"/>
    <s v="Young"/>
    <s v="Valarie"/>
    <s v="Medium"/>
  </r>
  <r>
    <n v="10204"/>
    <n v="48"/>
    <n v="69.120488637216354"/>
    <n v="91.02"/>
    <n v="11"/>
    <s v="Small"/>
    <x v="1893"/>
    <n v="1051.1765454136148"/>
    <n v="0.24060109165879631"/>
    <x v="0"/>
    <x v="105"/>
    <n v="4"/>
    <n v="12"/>
    <n v="2003"/>
    <x v="1"/>
    <n v="107"/>
    <x v="74"/>
    <x v="74"/>
    <s v="2125557413"/>
    <s v="4092 Furth Circle"/>
    <s v="Suite 400"/>
    <s v="NYC"/>
    <s v="NY"/>
    <s v="10022"/>
    <x v="0"/>
    <s v="NA"/>
    <s v="Young"/>
    <s v="Jeff"/>
    <s v="Medium"/>
  </r>
  <r>
    <n v="10212"/>
    <n v="46"/>
    <n v="62.231260615300265"/>
    <n v="87.81"/>
    <n v="4"/>
    <s v="Small"/>
    <x v="1894"/>
    <n v="1176.6220116961881"/>
    <n v="0.29129642847853021"/>
    <x v="0"/>
    <x v="138"/>
    <n v="1"/>
    <n v="1"/>
    <n v="2004"/>
    <x v="1"/>
    <n v="107"/>
    <x v="74"/>
    <x v="23"/>
    <s v="91 555 94 44"/>
    <s v="C/ Moralzarzal, 86"/>
    <s v=""/>
    <s v="Madrid"/>
    <s v=""/>
    <s v="28034"/>
    <x v="7"/>
    <s v="EMEA"/>
    <s v="Freyre"/>
    <s v="Diego"/>
    <s v="Medium"/>
  </r>
  <r>
    <n v="10226"/>
    <n v="48"/>
    <n v="75.735363423644827"/>
    <n v="92.09"/>
    <n v="2"/>
    <s v="Small"/>
    <x v="1895"/>
    <n v="785.022555665048"/>
    <n v="0.17759405555820576"/>
    <x v="0"/>
    <x v="181"/>
    <n v="1"/>
    <n v="2"/>
    <n v="2004"/>
    <x v="1"/>
    <n v="107"/>
    <x v="74"/>
    <x v="55"/>
    <s v="7605558146"/>
    <s v="361 Furth Circle"/>
    <s v=""/>
    <s v="San Diego"/>
    <s v="CA"/>
    <s v="91217"/>
    <x v="0"/>
    <s v="NA"/>
    <s v="Thompson"/>
    <s v="Valarie"/>
    <s v="Medium"/>
  </r>
  <r>
    <n v="10241"/>
    <n v="27"/>
    <n v="69.722018597987429"/>
    <n v="86.73"/>
    <n v="9"/>
    <s v="Small"/>
    <x v="1896"/>
    <n v="459.21549785433945"/>
    <n v="0.19610263348336876"/>
    <x v="0"/>
    <x v="156"/>
    <n v="2"/>
    <n v="4"/>
    <n v="2004"/>
    <x v="1"/>
    <n v="107"/>
    <x v="74"/>
    <x v="83"/>
    <s v="88 60 1555"/>
    <s v="24, place Kluber"/>
    <s v=""/>
    <s v="Strasbourg"/>
    <s v=""/>
    <s v="67000"/>
    <x v="1"/>
    <s v="EMEA"/>
    <s v="Citeaux"/>
    <s v="Frederique"/>
    <s v="Small"/>
  </r>
  <r>
    <n v="10267"/>
    <n v="43"/>
    <n v="64.431650994240854"/>
    <n v="100"/>
    <n v="6"/>
    <s v="Medium"/>
    <x v="1897"/>
    <n v="2340.4190072476426"/>
    <n v="0.4579198132740967"/>
    <x v="0"/>
    <x v="238"/>
    <n v="3"/>
    <n v="7"/>
    <n v="2004"/>
    <x v="1"/>
    <n v="107"/>
    <x v="74"/>
    <x v="74"/>
    <s v="2125557413"/>
    <s v="4092 Furth Circle"/>
    <s v="Suite 400"/>
    <s v="NYC"/>
    <s v="NY"/>
    <s v="10022"/>
    <x v="0"/>
    <s v="NA"/>
    <s v="Young"/>
    <s v="Jeff"/>
    <s v="Medium"/>
  </r>
  <r>
    <n v="10279"/>
    <n v="48"/>
    <n v="87.197619051761237"/>
    <n v="100"/>
    <n v="6"/>
    <s v="Medium"/>
    <x v="1898"/>
    <n v="1982.5142855154609"/>
    <n v="0.32141930699018495"/>
    <x v="0"/>
    <x v="239"/>
    <n v="3"/>
    <n v="8"/>
    <n v="2004"/>
    <x v="1"/>
    <n v="107"/>
    <x v="74"/>
    <x v="23"/>
    <s v="91 555 94 44"/>
    <s v="C/ Moralzarzal, 86"/>
    <s v=""/>
    <s v="Madrid"/>
    <s v=""/>
    <s v="28034"/>
    <x v="7"/>
    <s v="EMEA"/>
    <s v="Freyre"/>
    <s v="Diego"/>
    <s v="Medium"/>
  </r>
  <r>
    <n v="10288"/>
    <n v="41"/>
    <n v="78.510296122965002"/>
    <n v="100"/>
    <n v="12"/>
    <s v="Small"/>
    <x v="1899"/>
    <n v="1654.3378589584349"/>
    <n v="0.33947252126060068"/>
    <x v="0"/>
    <x v="182"/>
    <n v="3"/>
    <n v="9"/>
    <n v="2004"/>
    <x v="1"/>
    <n v="107"/>
    <x v="74"/>
    <x v="65"/>
    <s v="+65 224 1555"/>
    <s v="Village Close - 106 Linden Road Sandown"/>
    <s v="2nd Floor"/>
    <s v="Singapore"/>
    <s v=""/>
    <s v="69045"/>
    <x v="9"/>
    <s v="APAC"/>
    <s v="Victorino"/>
    <s v="Wendy"/>
    <s v="Medium"/>
  </r>
  <r>
    <n v="10301"/>
    <n v="22"/>
    <n v="61.718310652759953"/>
    <n v="96.37"/>
    <n v="2"/>
    <s v="Small"/>
    <x v="1900"/>
    <n v="762.33716563928101"/>
    <n v="0.35956925752039065"/>
    <x v="0"/>
    <x v="158"/>
    <n v="4"/>
    <n v="10"/>
    <n v="2003"/>
    <x v="1"/>
    <n v="107"/>
    <x v="74"/>
    <x v="85"/>
    <s v="+47 2212 1555"/>
    <s v="Drammensveien 126 A, PB 744 Sentrum"/>
    <s v=""/>
    <s v="Oslo"/>
    <s v=""/>
    <s v="N0106"/>
    <x v="2"/>
    <s v="EMEA"/>
    <s v="Klaeboe"/>
    <s v="Jan"/>
    <s v="Small"/>
  </r>
  <r>
    <n v="10311"/>
    <n v="46"/>
    <n v="58.200416852323237"/>
    <n v="92.09"/>
    <n v="7"/>
    <s v="Small"/>
    <x v="1901"/>
    <n v="1558.9208247931315"/>
    <n v="0.36800502929391649"/>
    <x v="0"/>
    <x v="113"/>
    <n v="4"/>
    <n v="10"/>
    <n v="2004"/>
    <x v="1"/>
    <n v="107"/>
    <x v="74"/>
    <x v="23"/>
    <s v="91 555 94 44"/>
    <s v="C/ Moralzarzal, 86"/>
    <s v=""/>
    <s v="Madrid"/>
    <s v=""/>
    <s v="28034"/>
    <x v="7"/>
    <s v="EMEA"/>
    <s v="Freyre"/>
    <s v="Diego"/>
    <s v="Medium"/>
  </r>
  <r>
    <n v="10321"/>
    <n v="21"/>
    <n v="61.306744471599877"/>
    <n v="89.95"/>
    <n v="4"/>
    <s v="Small"/>
    <x v="1902"/>
    <n v="601.5083660964026"/>
    <n v="0.31843530326181346"/>
    <x v="0"/>
    <x v="45"/>
    <n v="4"/>
    <n v="11"/>
    <n v="2004"/>
    <x v="1"/>
    <n v="107"/>
    <x v="74"/>
    <x v="21"/>
    <s v="5085552555"/>
    <s v="1785 First Street"/>
    <s v=""/>
    <s v="New Bedford"/>
    <s v="MA"/>
    <s v="50553"/>
    <x v="0"/>
    <s v="NA"/>
    <s v="Benitez"/>
    <s v="Violeta"/>
    <s v="Small"/>
  </r>
  <r>
    <n v="10332"/>
    <n v="31"/>
    <n v="32.712526598675645"/>
    <n v="37.18"/>
    <n v="13"/>
    <s v="Small"/>
    <x v="1903"/>
    <n v="138.49167544105489"/>
    <n v="0.12015797206359204"/>
    <x v="0"/>
    <x v="159"/>
    <n v="4"/>
    <n v="11"/>
    <n v="2004"/>
    <x v="1"/>
    <n v="107"/>
    <x v="74"/>
    <x v="77"/>
    <s v="171 555 1555"/>
    <s v="Fauntleroy Circus"/>
    <s v=""/>
    <s v="Manchester"/>
    <s v=""/>
    <s v="EC25NT"/>
    <x v="6"/>
    <s v="EMEA"/>
    <s v="Ashworth"/>
    <s v="Victoria"/>
    <s v="Small"/>
  </r>
  <r>
    <n v="10346"/>
    <n v="26"/>
    <n v="76.933372431802184"/>
    <n v="95.88"/>
    <n v="6"/>
    <s v="Small"/>
    <x v="1904"/>
    <n v="492.61231677314345"/>
    <n v="0.19760771347724054"/>
    <x v="0"/>
    <x v="47"/>
    <n v="4"/>
    <n v="11"/>
    <n v="2004"/>
    <x v="1"/>
    <n v="107"/>
    <x v="74"/>
    <x v="84"/>
    <s v="7025551838"/>
    <s v="8489 Strong St."/>
    <s v=""/>
    <s v="Las Vegas"/>
    <s v="NV"/>
    <s v="83030"/>
    <x v="0"/>
    <s v="NA"/>
    <s v="King"/>
    <s v="Sue"/>
    <s v="Small"/>
  </r>
  <r>
    <n v="10368"/>
    <n v="20"/>
    <n v="69.20474718705205"/>
    <n v="99.58"/>
    <n v="4"/>
    <s v="Small"/>
    <x v="1905"/>
    <n v="607.50505625895903"/>
    <n v="0.30503366954155403"/>
    <x v="0"/>
    <x v="241"/>
    <n v="1"/>
    <n v="1"/>
    <n v="2005"/>
    <x v="1"/>
    <n v="107"/>
    <x v="74"/>
    <x v="39"/>
    <s v="4155551450"/>
    <s v="5677 Strong St."/>
    <s v=""/>
    <s v="San Rafael"/>
    <s v="CA"/>
    <s v="97562"/>
    <x v="0"/>
    <s v="NA"/>
    <s v="Nelson"/>
    <s v="Valarie"/>
    <s v="Small"/>
  </r>
  <r>
    <n v="10380"/>
    <n v="34"/>
    <n v="80.890369841375843"/>
    <n v="100"/>
    <n v="11"/>
    <s v="Small"/>
    <x v="1906"/>
    <n v="1202.9074253932213"/>
    <n v="0.30428855387136972"/>
    <x v="0"/>
    <x v="176"/>
    <n v="1"/>
    <n v="2"/>
    <n v="2005"/>
    <x v="1"/>
    <n v="107"/>
    <x v="74"/>
    <x v="23"/>
    <s v="91 555 94 44"/>
    <s v="C/ Moralzarzal, 86"/>
    <s v=""/>
    <s v="Madrid"/>
    <s v=""/>
    <s v="28034"/>
    <x v="7"/>
    <s v="EMEA"/>
    <s v="Freyre"/>
    <s v="Diego"/>
    <s v="Medium"/>
  </r>
  <r>
    <n v="10407"/>
    <n v="43"/>
    <n v="56.819488889756876"/>
    <n v="86.73"/>
    <n v="9"/>
    <s v="Small"/>
    <x v="1907"/>
    <n v="1286.1519777404542"/>
    <n v="0.34486926219581598"/>
    <x v="4"/>
    <x v="185"/>
    <n v="2"/>
    <n v="4"/>
    <n v="2005"/>
    <x v="1"/>
    <n v="107"/>
    <x v="74"/>
    <x v="61"/>
    <s v="4085553659"/>
    <s v="3086 Ingle Ln."/>
    <s v=""/>
    <s v="San Jose"/>
    <s v="CA"/>
    <s v="94217"/>
    <x v="0"/>
    <s v="NA"/>
    <s v="Frick"/>
    <s v="Sue"/>
    <s v="Medium"/>
  </r>
  <r>
    <n v="10420"/>
    <n v="26"/>
    <n v="81.368287525966338"/>
    <n v="100"/>
    <n v="12"/>
    <s v="Small"/>
    <x v="1908"/>
    <n v="501.58452432487502"/>
    <n v="0.19165222008775737"/>
    <x v="2"/>
    <x v="202"/>
    <n v="2"/>
    <n v="5"/>
    <n v="2005"/>
    <x v="1"/>
    <n v="107"/>
    <x v="74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105"/>
    <n v="50"/>
    <n v="63.23456944819538"/>
    <n v="79.67"/>
    <n v="1"/>
    <s v="Small"/>
    <x v="1909"/>
    <n v="821.77152759023102"/>
    <n v="0.20629384400407455"/>
    <x v="0"/>
    <x v="62"/>
    <n v="1"/>
    <n v="2"/>
    <n v="2003"/>
    <x v="3"/>
    <n v="83"/>
    <x v="75"/>
    <x v="48"/>
    <s v="31 12 3555"/>
    <s v="Vinb'ltet 34"/>
    <s v=""/>
    <s v="Kobenhavn"/>
    <s v=""/>
    <s v="1734"/>
    <x v="13"/>
    <s v="EMEA"/>
    <s v="Petersen"/>
    <s v="Jytte"/>
    <s v="Medium"/>
  </r>
  <r>
    <n v="10119"/>
    <n v="35"/>
    <n v="71.995119555745504"/>
    <n v="90.57"/>
    <n v="10"/>
    <s v="Small"/>
    <x v="1910"/>
    <n v="650.1208155489071"/>
    <n v="0.20508866560952291"/>
    <x v="0"/>
    <x v="63"/>
    <n v="2"/>
    <n v="4"/>
    <n v="2003"/>
    <x v="3"/>
    <n v="83"/>
    <x v="75"/>
    <x v="19"/>
    <s v="6562 9555"/>
    <s v="Geislweg 14"/>
    <s v=""/>
    <s v="Salzburg"/>
    <s v=""/>
    <s v="5020"/>
    <x v="5"/>
    <s v="EMEA"/>
    <s v="Pipps"/>
    <s v="Georg"/>
    <s v="Medium"/>
  </r>
  <r>
    <n v="10129"/>
    <n v="50"/>
    <n v="48.442779520425169"/>
    <n v="77.989999999999995"/>
    <n v="1"/>
    <s v="Small"/>
    <x v="1911"/>
    <n v="1477.3610239787417"/>
    <n v="0.37885909064719625"/>
    <x v="0"/>
    <x v="64"/>
    <n v="2"/>
    <n v="6"/>
    <n v="2003"/>
    <x v="3"/>
    <n v="83"/>
    <x v="75"/>
    <x v="49"/>
    <s v="171 555 0297"/>
    <s v="35 King George"/>
    <s v=""/>
    <s v="London"/>
    <s v=""/>
    <s v="WX36FW"/>
    <x v="6"/>
    <s v="EMEA"/>
    <s v="Brown"/>
    <s v="Ann"/>
    <s v="Medium"/>
  </r>
  <r>
    <n v="10143"/>
    <n v="23"/>
    <n v="67.111856593303472"/>
    <n v="80.510000000000005"/>
    <n v="14"/>
    <s v="Small"/>
    <x v="1912"/>
    <n v="308.15729835402021"/>
    <n v="0.16641589127681694"/>
    <x v="0"/>
    <x v="65"/>
    <n v="3"/>
    <n v="8"/>
    <n v="2003"/>
    <x v="3"/>
    <n v="83"/>
    <x v="75"/>
    <x v="50"/>
    <s v="5085559555"/>
    <s v="4575 Hillside Dr."/>
    <s v=""/>
    <s v="New Bedford"/>
    <s v="MA"/>
    <s v="50553"/>
    <x v="0"/>
    <s v="NA"/>
    <s v="Tam"/>
    <s v="Wing C"/>
    <s v="Small"/>
  </r>
  <r>
    <n v="10155"/>
    <n v="37"/>
    <n v="43.144707457833647"/>
    <n v="67.930000000000007"/>
    <n v="12"/>
    <s v="Small"/>
    <x v="1913"/>
    <n v="917.05582406015492"/>
    <n v="0.36486519273025692"/>
    <x v="0"/>
    <x v="66"/>
    <n v="4"/>
    <n v="10"/>
    <n v="2003"/>
    <x v="3"/>
    <n v="83"/>
    <x v="75"/>
    <x v="16"/>
    <s v="90 224 8555"/>
    <s v="Keskuskatu 45"/>
    <s v=""/>
    <s v="Helsinki"/>
    <s v=""/>
    <s v="21240"/>
    <x v="4"/>
    <s v="EMEA"/>
    <s v="Karttunen"/>
    <s v="Matti"/>
    <s v="Small"/>
  </r>
  <r>
    <n v="10167"/>
    <n v="29"/>
    <n v="57.642974673594786"/>
    <n v="83.86"/>
    <n v="8"/>
    <s v="Small"/>
    <x v="1914"/>
    <n v="760.29373446575119"/>
    <n v="0.31262849184838076"/>
    <x v="3"/>
    <x v="67"/>
    <n v="4"/>
    <n v="10"/>
    <n v="2003"/>
    <x v="3"/>
    <n v="83"/>
    <x v="75"/>
    <x v="37"/>
    <s v="0695 34 6555"/>
    <s v="?kergatan 24"/>
    <s v=""/>
    <s v="Boras"/>
    <s v=""/>
    <s v="S-84467"/>
    <x v="8"/>
    <s v="EMEA"/>
    <s v="Larsson"/>
    <s v="Maria"/>
    <s v="Small"/>
  </r>
  <r>
    <n v="10178"/>
    <n v="21"/>
    <n v="44.940425410089475"/>
    <n v="72.12"/>
    <n v="11"/>
    <s v="Small"/>
    <x v="1915"/>
    <n v="570.77106638812097"/>
    <n v="0.37686598155727291"/>
    <x v="0"/>
    <x v="68"/>
    <n v="4"/>
    <n v="11"/>
    <n v="2003"/>
    <x v="3"/>
    <n v="83"/>
    <x v="75"/>
    <x v="51"/>
    <s v="61 77 6555"/>
    <s v="1 rue Alsace-Lorraine"/>
    <s v=""/>
    <s v="Toulouse"/>
    <s v=""/>
    <s v="31000"/>
    <x v="1"/>
    <s v="EMEA"/>
    <s v="Roulet"/>
    <s v="Annette"/>
    <s v="Small"/>
  </r>
  <r>
    <n v="10186"/>
    <n v="36"/>
    <n v="62.896249093701556"/>
    <n v="85.54"/>
    <n v="8"/>
    <s v="Small"/>
    <x v="1916"/>
    <n v="815.17503262674427"/>
    <n v="0.2647153484486609"/>
    <x v="0"/>
    <x v="69"/>
    <n v="4"/>
    <n v="11"/>
    <n v="2003"/>
    <x v="3"/>
    <n v="83"/>
    <x v="75"/>
    <x v="52"/>
    <s v="171 555 7555"/>
    <s v="120 Hanover Sq."/>
    <s v=""/>
    <s v="London"/>
    <s v=""/>
    <s v="WA11DP"/>
    <x v="6"/>
    <s v="EMEA"/>
    <s v="Hardy"/>
    <s v="Thomas"/>
    <s v="Medium"/>
  </r>
  <r>
    <n v="10197"/>
    <n v="22"/>
    <n v="52.873357750634383"/>
    <n v="86.38"/>
    <n v="5"/>
    <s v="Small"/>
    <x v="1917"/>
    <n v="737.14612948604349"/>
    <n v="0.38789815060622385"/>
    <x v="0"/>
    <x v="70"/>
    <n v="4"/>
    <n v="11"/>
    <n v="2003"/>
    <x v="3"/>
    <n v="83"/>
    <x v="75"/>
    <x v="53"/>
    <s v="93 203 4555"/>
    <s v="Rambla de Catalu¤a, 23"/>
    <s v=""/>
    <s v="Barcelona"/>
    <s v=""/>
    <s v="8022"/>
    <x v="7"/>
    <s v="EMEA"/>
    <s v="Saavedra"/>
    <s v="Eduardo"/>
    <s v="Small"/>
  </r>
  <r>
    <n v="10209"/>
    <n v="22"/>
    <n v="76.602731089195586"/>
    <n v="89.73"/>
    <n v="7"/>
    <s v="Small"/>
    <x v="1918"/>
    <n v="288.79991603769713"/>
    <n v="0.1462974357606644"/>
    <x v="0"/>
    <x v="71"/>
    <n v="1"/>
    <n v="1"/>
    <n v="2004"/>
    <x v="3"/>
    <n v="83"/>
    <x v="75"/>
    <x v="54"/>
    <s v="2155554369"/>
    <s v="6047 Douglas Av."/>
    <s v=""/>
    <s v="Los Angeles"/>
    <s v="CA"/>
    <s v=""/>
    <x v="0"/>
    <s v="NA"/>
    <s v="Chandler"/>
    <s v="Michael"/>
    <s v="Small"/>
  </r>
  <r>
    <n v="10222"/>
    <n v="46"/>
    <n v="54.509034784318303"/>
    <n v="80.510000000000005"/>
    <n v="11"/>
    <s v="Small"/>
    <x v="1919"/>
    <n v="1196.044399921358"/>
    <n v="0.32295323830184691"/>
    <x v="0"/>
    <x v="72"/>
    <n v="1"/>
    <n v="2"/>
    <n v="2004"/>
    <x v="3"/>
    <n v="83"/>
    <x v="75"/>
    <x v="55"/>
    <s v="7605558146"/>
    <s v="361 Furth Circle"/>
    <s v=""/>
    <s v="San Diego"/>
    <s v="CA"/>
    <s v="91217"/>
    <x v="0"/>
    <s v="NA"/>
    <s v="Thompson"/>
    <s v="Valarie"/>
    <s v="Medium"/>
  </r>
  <r>
    <n v="10248"/>
    <n v="23"/>
    <n v="68.545805240224979"/>
    <n v="76.31"/>
    <n v="2"/>
    <s v="Small"/>
    <x v="1920"/>
    <n v="178.57647947482565"/>
    <n v="0.1017454430582496"/>
    <x v="3"/>
    <x v="73"/>
    <n v="2"/>
    <n v="5"/>
    <n v="2004"/>
    <x v="3"/>
    <n v="83"/>
    <x v="75"/>
    <x v="0"/>
    <s v="2125557818"/>
    <s v="897 Long Airport Avenue"/>
    <s v=""/>
    <s v="NYC"/>
    <s v="NY"/>
    <s v="10022"/>
    <x v="0"/>
    <s v="NA"/>
    <s v="Yu"/>
    <s v="Kwai"/>
    <s v="Small"/>
  </r>
  <r>
    <n v="10262"/>
    <n v="49"/>
    <n v="61.551042226970353"/>
    <n v="87.21"/>
    <n v="16"/>
    <s v="Small"/>
    <x v="1921"/>
    <n v="1257.2889308784529"/>
    <n v="0.29422036203451041"/>
    <x v="3"/>
    <x v="190"/>
    <n v="2"/>
    <n v="6"/>
    <n v="2004"/>
    <x v="3"/>
    <n v="83"/>
    <x v="75"/>
    <x v="23"/>
    <s v="91 555 94 44"/>
    <s v="C/ Moralzarzal, 86"/>
    <s v=""/>
    <s v="Madrid"/>
    <s v=""/>
    <s v="28034"/>
    <x v="7"/>
    <s v="EMEA"/>
    <s v="Freyre"/>
    <s v="Diego"/>
    <s v="Medium"/>
  </r>
  <r>
    <n v="10273"/>
    <n v="48"/>
    <n v="56.888730234473172"/>
    <n v="83.02"/>
    <n v="3"/>
    <s v="Small"/>
    <x v="1922"/>
    <n v="1254.3009487452878"/>
    <n v="0.31475873001116389"/>
    <x v="0"/>
    <x v="75"/>
    <n v="3"/>
    <n v="7"/>
    <n v="2004"/>
    <x v="3"/>
    <n v="83"/>
    <x v="75"/>
    <x v="56"/>
    <s v="02 5554 67"/>
    <s v="Rue Joseph-Bens 532"/>
    <s v=""/>
    <s v="Bruxelles"/>
    <s v=""/>
    <s v="B-1180"/>
    <x v="14"/>
    <s v="EMEA"/>
    <s v="Dewey"/>
    <s v="Catherine"/>
    <s v="Medium"/>
  </r>
  <r>
    <n v="10283"/>
    <n v="33"/>
    <n v="54.819065564324497"/>
    <n v="72.959999999999994"/>
    <n v="5"/>
    <s v="Small"/>
    <x v="1923"/>
    <n v="598.6508363772914"/>
    <n v="0.24864219347142952"/>
    <x v="0"/>
    <x v="76"/>
    <n v="3"/>
    <n v="8"/>
    <n v="2004"/>
    <x v="3"/>
    <n v="83"/>
    <x v="75"/>
    <x v="57"/>
    <s v="604 555 4555"/>
    <s v="23 Tsawassen Blvd."/>
    <s v=""/>
    <s v="Tsawassen"/>
    <s v="BC"/>
    <s v="T2F8M4"/>
    <x v="10"/>
    <s v="NA"/>
    <s v="Lincoln"/>
    <s v="Elizabeth"/>
    <s v="Small"/>
  </r>
  <r>
    <n v="10296"/>
    <n v="22"/>
    <n v="54.397521636820287"/>
    <n v="77.150000000000006"/>
    <n v="14"/>
    <s v="Small"/>
    <x v="1924"/>
    <n v="500.55452398995362"/>
    <n v="0.29491222764976943"/>
    <x v="0"/>
    <x v="192"/>
    <n v="3"/>
    <n v="9"/>
    <n v="2004"/>
    <x v="3"/>
    <n v="83"/>
    <x v="75"/>
    <x v="89"/>
    <s v="+49 89 61 08 9555"/>
    <s v="Hansastr. 15"/>
    <s v=""/>
    <s v="Munich"/>
    <s v=""/>
    <s v="80686"/>
    <x v="16"/>
    <s v="EMEA"/>
    <s v="Donnermeyer"/>
    <s v="Michael"/>
    <s v="Small"/>
  </r>
  <r>
    <n v="10307"/>
    <n v="22"/>
    <n v="61.191474868302748"/>
    <n v="91.41"/>
    <n v="8"/>
    <s v="Small"/>
    <x v="1925"/>
    <n v="664.80755289733952"/>
    <n v="0.33058226815115688"/>
    <x v="0"/>
    <x v="78"/>
    <n v="4"/>
    <n v="10"/>
    <n v="2004"/>
    <x v="3"/>
    <n v="83"/>
    <x v="75"/>
    <x v="29"/>
    <s v="2155554695"/>
    <s v="782 First Street"/>
    <s v=""/>
    <s v="Philadelphia"/>
    <s v="PA"/>
    <s v="71270"/>
    <x v="0"/>
    <s v="NA"/>
    <s v="Cervantes"/>
    <s v="Francisca"/>
    <s v="Small"/>
  </r>
  <r>
    <n v="10316"/>
    <n v="25"/>
    <n v="60.429787265520062"/>
    <n v="92.25"/>
    <n v="16"/>
    <s v="Small"/>
    <x v="1926"/>
    <n v="795.50531836199843"/>
    <n v="0.34493455538731638"/>
    <x v="0"/>
    <x v="79"/>
    <n v="4"/>
    <n v="11"/>
    <n v="2004"/>
    <x v="3"/>
    <n v="83"/>
    <x v="75"/>
    <x v="59"/>
    <s v="198 555 8888"/>
    <s v="Garden House Crowther Way"/>
    <s v=""/>
    <s v="Cowes"/>
    <s v="Isle of Wight"/>
    <s v="PO317PJ"/>
    <x v="6"/>
    <s v="EMEA"/>
    <s v="Bennett"/>
    <s v="Helen"/>
    <s v="Small"/>
  </r>
  <r>
    <n v="10326"/>
    <n v="20"/>
    <n v="64.356209101061694"/>
    <n v="92.25"/>
    <n v="2"/>
    <s v="Small"/>
    <x v="1927"/>
    <n v="557.87581797876601"/>
    <n v="0.30237171706166177"/>
    <x v="0"/>
    <x v="223"/>
    <n v="4"/>
    <n v="11"/>
    <n v="2004"/>
    <x v="3"/>
    <n v="83"/>
    <x v="75"/>
    <x v="24"/>
    <s v="0921 12 3555"/>
    <s v="Berguvsv„gen  8"/>
    <s v=""/>
    <s v="Lule"/>
    <s v=""/>
    <s v="S-95822"/>
    <x v="8"/>
    <s v="EMEA"/>
    <s v="Berglund"/>
    <s v="Christina"/>
    <s v="Small"/>
  </r>
  <r>
    <n v="10339"/>
    <n v="42"/>
    <n v="40.914452908342192"/>
    <n v="59.36"/>
    <n v="16"/>
    <s v="Small"/>
    <x v="1928"/>
    <n v="774.7129778496278"/>
    <n v="0.31074034857914096"/>
    <x v="0"/>
    <x v="58"/>
    <n v="4"/>
    <n v="11"/>
    <n v="2004"/>
    <x v="3"/>
    <n v="83"/>
    <x v="75"/>
    <x v="35"/>
    <s v="+81 3 3584 0555"/>
    <s v="2-2-8 Roppongi"/>
    <s v=""/>
    <s v="Minato-ku"/>
    <s v="Tokyo"/>
    <s v="106-0032"/>
    <x v="11"/>
    <s v="Japan"/>
    <s v="Shimamura"/>
    <s v="Akiko"/>
    <s v="Small"/>
  </r>
  <r>
    <n v="10350"/>
    <n v="25"/>
    <n v="49.194673605397597"/>
    <n v="60.34"/>
    <n v="10"/>
    <s v="Small"/>
    <x v="1929"/>
    <n v="278.63315986506018"/>
    <n v="0.18470875695396763"/>
    <x v="0"/>
    <x v="82"/>
    <n v="4"/>
    <n v="12"/>
    <n v="2004"/>
    <x v="3"/>
    <n v="83"/>
    <x v="75"/>
    <x v="23"/>
    <s v="91 555 94 44"/>
    <s v="C/ Moralzarzal, 86"/>
    <s v=""/>
    <s v="Madrid"/>
    <s v=""/>
    <s v="28034"/>
    <x v="7"/>
    <s v="EMEA"/>
    <s v="Freyre"/>
    <s v="Diego"/>
    <s v="Small"/>
  </r>
  <r>
    <n v="10373"/>
    <n v="23"/>
    <n v="78.410995557116408"/>
    <n v="100"/>
    <n v="10"/>
    <s v="Small"/>
    <x v="1930"/>
    <n v="590.8471021863229"/>
    <n v="0.24677237697294527"/>
    <x v="0"/>
    <x v="84"/>
    <n v="1"/>
    <n v="1"/>
    <n v="2005"/>
    <x v="3"/>
    <n v="83"/>
    <x v="75"/>
    <x v="60"/>
    <s v="981 443655"/>
    <s v="Torikatu 38"/>
    <s v=""/>
    <s v="Oulu"/>
    <s v=""/>
    <s v="90110"/>
    <x v="4"/>
    <s v="EMEA"/>
    <s v="Koskitalo"/>
    <s v="Pirkko"/>
    <s v="Small"/>
  </r>
  <r>
    <n v="10385"/>
    <n v="37"/>
    <n v="70.990306213070397"/>
    <n v="85.54"/>
    <n v="2"/>
    <s v="Small"/>
    <x v="1931"/>
    <n v="538.33867011639541"/>
    <n v="0.17009228182054717"/>
    <x v="0"/>
    <x v="244"/>
    <n v="1"/>
    <n v="2"/>
    <n v="2005"/>
    <x v="3"/>
    <n v="83"/>
    <x v="75"/>
    <x v="39"/>
    <s v="4155551450"/>
    <s v="5677 Strong St."/>
    <s v=""/>
    <s v="San Rafael"/>
    <s v="CA"/>
    <s v="97562"/>
    <x v="0"/>
    <s v="NA"/>
    <s v="Nelson"/>
    <s v="Valarie"/>
    <s v="Medium"/>
  </r>
  <r>
    <n v="10396"/>
    <n v="37"/>
    <n v="56.629064414810124"/>
    <n v="90.57"/>
    <n v="8"/>
    <s v="Small"/>
    <x v="1932"/>
    <n v="1255.8146166520255"/>
    <n v="0.37474810185701529"/>
    <x v="0"/>
    <x v="141"/>
    <n v="1"/>
    <n v="3"/>
    <n v="2005"/>
    <x v="3"/>
    <n v="83"/>
    <x v="75"/>
    <x v="39"/>
    <s v="4155551450"/>
    <s v="5677 Strong St."/>
    <s v=""/>
    <s v="San Rafael"/>
    <s v="CA"/>
    <s v="97562"/>
    <x v="0"/>
    <s v="NA"/>
    <s v="Nelson"/>
    <s v="Valarie"/>
    <s v="Medium"/>
  </r>
  <r>
    <n v="10400"/>
    <n v="42"/>
    <n v="49.659936621908415"/>
    <n v="72.959999999999994"/>
    <n v="8"/>
    <s v="Small"/>
    <x v="1933"/>
    <n v="978.60266187984689"/>
    <n v="0.31935393884445712"/>
    <x v="0"/>
    <x v="87"/>
    <n v="2"/>
    <n v="4"/>
    <n v="2005"/>
    <x v="3"/>
    <n v="83"/>
    <x v="75"/>
    <x v="61"/>
    <s v="4085553659"/>
    <s v="3086 Ingle Ln."/>
    <s v=""/>
    <s v="San Jose"/>
    <s v="CA"/>
    <s v="94217"/>
    <x v="0"/>
    <s v="NA"/>
    <s v="Frick"/>
    <s v="Sue"/>
    <s v="Medium"/>
  </r>
  <r>
    <n v="10414"/>
    <n v="51"/>
    <n v="55.320004620342068"/>
    <n v="76.31"/>
    <n v="2"/>
    <s v="Small"/>
    <x v="1934"/>
    <n v="1070.4897643625545"/>
    <n v="0.27506218555442186"/>
    <x v="4"/>
    <x v="88"/>
    <n v="2"/>
    <n v="5"/>
    <n v="2005"/>
    <x v="3"/>
    <n v="83"/>
    <x v="75"/>
    <x v="58"/>
    <s v="6175559555"/>
    <s v="8616 Spinnaker Dr."/>
    <s v=""/>
    <s v="Boston"/>
    <s v="MA"/>
    <s v="51003"/>
    <x v="0"/>
    <s v="NA"/>
    <s v="Yoshido"/>
    <s v="Juri"/>
    <s v="Medium"/>
  </r>
  <r>
    <n v="10108"/>
    <n v="40"/>
    <n v="89.82294968058811"/>
    <n v="100"/>
    <n v="1"/>
    <s v="Medium"/>
    <x v="1935"/>
    <n v="1855.8820127764757"/>
    <n v="0.34060380501697174"/>
    <x v="0"/>
    <x v="98"/>
    <n v="1"/>
    <n v="3"/>
    <n v="2003"/>
    <x v="1"/>
    <n v="140"/>
    <x v="76"/>
    <x v="66"/>
    <s v="+63 2 555 3587"/>
    <s v="15 McCallum Street - NatWest Center #13-03"/>
    <s v=""/>
    <s v="Makati City"/>
    <s v=""/>
    <s v="1227MM"/>
    <x v="15"/>
    <s v="Japan"/>
    <s v="Cruz"/>
    <s v="Arnold"/>
    <s v="Medium"/>
  </r>
  <r>
    <n v="10122"/>
    <n v="43"/>
    <n v="73.001379441773452"/>
    <n v="100"/>
    <n v="5"/>
    <s v="Medium"/>
    <x v="1936"/>
    <n v="2355.9106840037421"/>
    <n v="0.42873949885144813"/>
    <x v="0"/>
    <x v="99"/>
    <n v="2"/>
    <n v="5"/>
    <n v="2003"/>
    <x v="1"/>
    <n v="140"/>
    <x v="76"/>
    <x v="67"/>
    <s v="91 24 4555"/>
    <s v="12, rue des Bouchers"/>
    <s v=""/>
    <s v="Marseille"/>
    <s v=""/>
    <s v="13008"/>
    <x v="1"/>
    <s v="EMEA"/>
    <s v="Lebihan"/>
    <s v="Laurence"/>
    <s v="Medium"/>
  </r>
  <r>
    <n v="10135"/>
    <n v="47"/>
    <n v="84.528044357883843"/>
    <n v="100"/>
    <n v="2"/>
    <s v="Medium"/>
    <x v="1937"/>
    <n v="2363.251915179459"/>
    <n v="0.37298387094515356"/>
    <x v="0"/>
    <x v="100"/>
    <n v="3"/>
    <n v="7"/>
    <n v="2003"/>
    <x v="1"/>
    <n v="140"/>
    <x v="76"/>
    <x v="39"/>
    <s v="4155551450"/>
    <s v="5677 Strong St."/>
    <s v=""/>
    <s v="San Rafael"/>
    <s v="CA"/>
    <s v="97562"/>
    <x v="0"/>
    <s v="NA"/>
    <s v="Nelson"/>
    <s v="Valarie"/>
    <s v="Medium"/>
  </r>
  <r>
    <n v="10147"/>
    <n v="23"/>
    <n v="80.926206522561699"/>
    <n v="100"/>
    <n v="2"/>
    <s v="Small"/>
    <x v="1938"/>
    <n v="1045.6672499810807"/>
    <n v="0.35971036852154675"/>
    <x v="0"/>
    <x v="101"/>
    <n v="3"/>
    <n v="9"/>
    <n v="2003"/>
    <x v="1"/>
    <n v="140"/>
    <x v="76"/>
    <x v="41"/>
    <s v="6175558555"/>
    <s v="7825 Douglas Av."/>
    <s v=""/>
    <s v="Brickhaven"/>
    <s v="MA"/>
    <s v="58339"/>
    <x v="0"/>
    <s v="NA"/>
    <s v="Nelson"/>
    <s v="Allen"/>
    <s v="Small"/>
  </r>
  <r>
    <n v="10160"/>
    <n v="35"/>
    <n v="70.021169648005667"/>
    <n v="100"/>
    <n v="3"/>
    <s v="Small"/>
    <x v="1939"/>
    <n v="2316.9590623198014"/>
    <n v="0.48596997762438943"/>
    <x v="0"/>
    <x v="137"/>
    <n v="4"/>
    <n v="10"/>
    <n v="2003"/>
    <x v="1"/>
    <n v="140"/>
    <x v="76"/>
    <x v="54"/>
    <s v="2155554369"/>
    <s v="6047 Douglas Av."/>
    <s v=""/>
    <s v="Los Angeles"/>
    <s v="CA"/>
    <s v=""/>
    <x v="0"/>
    <s v="NA"/>
    <s v="Chandler"/>
    <s v="Michael"/>
    <s v="Medium"/>
  </r>
  <r>
    <n v="10170"/>
    <n v="34"/>
    <n v="74.646325629071555"/>
    <n v="100"/>
    <n v="1"/>
    <s v="Small"/>
    <x v="1940"/>
    <n v="1281.5849286115672"/>
    <n v="0.33553208448396338"/>
    <x v="0"/>
    <x v="102"/>
    <n v="4"/>
    <n v="11"/>
    <n v="2003"/>
    <x v="1"/>
    <n v="140"/>
    <x v="76"/>
    <x v="63"/>
    <s v="7675 3555"/>
    <s v="Kirchgasse 6"/>
    <s v=""/>
    <s v="Graz"/>
    <s v=""/>
    <s v="8010"/>
    <x v="5"/>
    <s v="EMEA"/>
    <s v="Mendel"/>
    <s v="Roland"/>
    <s v="Medium"/>
  </r>
  <r>
    <n v="10181"/>
    <n v="25"/>
    <n v="76.487845033806593"/>
    <n v="100"/>
    <n v="9"/>
    <s v="Small"/>
    <x v="1941"/>
    <n v="1949.5538741548353"/>
    <n v="0.50483689367639939"/>
    <x v="0"/>
    <x v="103"/>
    <n v="4"/>
    <n v="11"/>
    <n v="2003"/>
    <x v="1"/>
    <n v="140"/>
    <x v="76"/>
    <x v="7"/>
    <s v="+47 2267 3215"/>
    <s v="Drammen 121, PR 744 Sentrum"/>
    <s v=""/>
    <s v="Bergen"/>
    <s v=""/>
    <s v="N5804"/>
    <x v="2"/>
    <s v="EMEA"/>
    <s v="Oeztan"/>
    <s v="Veysel"/>
    <s v="Medium"/>
  </r>
  <r>
    <n v="10192"/>
    <n v="45"/>
    <n v="60.123588321560597"/>
    <n v="100"/>
    <n v="14"/>
    <s v="Medium"/>
    <x v="1942"/>
    <n v="3613.7885255297733"/>
    <n v="0.57186079668474976"/>
    <x v="0"/>
    <x v="104"/>
    <n v="4"/>
    <n v="11"/>
    <n v="2003"/>
    <x v="1"/>
    <n v="140"/>
    <x v="76"/>
    <x v="40"/>
    <s v="6035558647"/>
    <s v="2304 Long Airport Avenue"/>
    <s v=""/>
    <s v="Nashua"/>
    <s v="NH"/>
    <s v="62005"/>
    <x v="0"/>
    <s v="NA"/>
    <s v="Young"/>
    <s v="Valarie"/>
    <s v="Medium"/>
  </r>
  <r>
    <n v="10203"/>
    <n v="47"/>
    <n v="73.151267086506294"/>
    <n v="100"/>
    <n v="3"/>
    <s v="Medium"/>
    <x v="1943"/>
    <n v="3558.3104469342043"/>
    <n v="0.50859017139254137"/>
    <x v="0"/>
    <x v="105"/>
    <n v="4"/>
    <n v="12"/>
    <n v="2003"/>
    <x v="1"/>
    <n v="140"/>
    <x v="76"/>
    <x v="23"/>
    <s v="91 555 94 44"/>
    <s v="C/ Moralzarzal, 86"/>
    <s v=""/>
    <s v="Madrid"/>
    <s v=""/>
    <s v="28034"/>
    <x v="7"/>
    <s v="EMEA"/>
    <s v="Freyre"/>
    <s v="Diego"/>
    <s v="Medium"/>
  </r>
  <r>
    <n v="10212"/>
    <n v="49"/>
    <n v="67.883607594263708"/>
    <n v="100"/>
    <n v="13"/>
    <s v="Medium"/>
    <x v="1944"/>
    <n v="3623.3732278810785"/>
    <n v="0.52137342174248247"/>
    <x v="0"/>
    <x v="138"/>
    <n v="1"/>
    <n v="1"/>
    <n v="2004"/>
    <x v="1"/>
    <n v="140"/>
    <x v="76"/>
    <x v="23"/>
    <s v="91 555 94 44"/>
    <s v="C/ Moralzarzal, 86"/>
    <s v=""/>
    <s v="Madrid"/>
    <s v=""/>
    <s v="28034"/>
    <x v="7"/>
    <s v="EMEA"/>
    <s v="Freyre"/>
    <s v="Diego"/>
    <s v="Medium"/>
  </r>
  <r>
    <n v="10225"/>
    <n v="40"/>
    <n v="75.02008197429862"/>
    <n v="100"/>
    <n v="4"/>
    <s v="Small"/>
    <x v="1945"/>
    <n v="1549.1967210280554"/>
    <n v="0.34048279583034186"/>
    <x v="0"/>
    <x v="106"/>
    <n v="1"/>
    <n v="2"/>
    <n v="2004"/>
    <x v="1"/>
    <n v="140"/>
    <x v="76"/>
    <x v="69"/>
    <s v="0897 034555"/>
    <s v="Grenzacherweg 237"/>
    <s v=""/>
    <s v="Gensve"/>
    <s v=""/>
    <s v="1203"/>
    <x v="17"/>
    <s v="EMEA"/>
    <s v="Holz"/>
    <s v="Michael"/>
    <s v="Medium"/>
  </r>
  <r>
    <n v="10239"/>
    <n v="29"/>
    <n v="80.960924081096607"/>
    <n v="100"/>
    <n v="3"/>
    <s v="Small"/>
    <x v="1946"/>
    <n v="2131.7632016481984"/>
    <n v="0.47587930289961411"/>
    <x v="0"/>
    <x v="148"/>
    <n v="2"/>
    <n v="4"/>
    <n v="2004"/>
    <x v="1"/>
    <n v="140"/>
    <x v="76"/>
    <x v="60"/>
    <s v="981 443655"/>
    <s v="Torikatu 38"/>
    <s v=""/>
    <s v="Oulu"/>
    <s v=""/>
    <s v="90110"/>
    <x v="4"/>
    <s v="EMEA"/>
    <s v="Koskitalo"/>
    <s v="Pirkko"/>
    <s v="Medium"/>
  </r>
  <r>
    <n v="10253"/>
    <n v="39"/>
    <n v="84.139182341619815"/>
    <n v="100"/>
    <n v="8"/>
    <s v="Medium"/>
    <x v="1947"/>
    <n v="1866.5718886768273"/>
    <n v="0.36258195195742565"/>
    <x v="3"/>
    <x v="108"/>
    <n v="2"/>
    <n v="6"/>
    <n v="2004"/>
    <x v="1"/>
    <n v="140"/>
    <x v="76"/>
    <x v="22"/>
    <s v="171 555 2282"/>
    <s v="Berkeley Gardens 12  Brewery"/>
    <s v=""/>
    <s v="Liverpool"/>
    <s v=""/>
    <s v="WX16LT"/>
    <x v="6"/>
    <s v="EMEA"/>
    <s v="Devon"/>
    <s v="Elizabeth"/>
    <s v="Medium"/>
  </r>
  <r>
    <n v="10266"/>
    <n v="24"/>
    <n v="64.176313668848479"/>
    <n v="100"/>
    <n v="9"/>
    <s v="Small"/>
    <x v="1948"/>
    <n v="1391.8484719476364"/>
    <n v="0.47469662217526004"/>
    <x v="0"/>
    <x v="109"/>
    <n v="3"/>
    <n v="7"/>
    <n v="2004"/>
    <x v="1"/>
    <n v="140"/>
    <x v="76"/>
    <x v="70"/>
    <s v="0522 556555"/>
    <s v="Strada Provinciale 124"/>
    <s v=""/>
    <s v="Reggio Emilia"/>
    <s v=""/>
    <s v="42100"/>
    <x v="12"/>
    <s v="EMEA"/>
    <s v="Moroni"/>
    <s v="Maurizio"/>
    <s v="Small"/>
  </r>
  <r>
    <n v="10278"/>
    <n v="25"/>
    <n v="74.810293543214186"/>
    <n v="100"/>
    <n v="9"/>
    <s v="Small"/>
    <x v="1949"/>
    <n v="1289.4926614196454"/>
    <n v="0.40809958427712489"/>
    <x v="0"/>
    <x v="157"/>
    <n v="3"/>
    <n v="8"/>
    <n v="2004"/>
    <x v="1"/>
    <n v="140"/>
    <x v="76"/>
    <x v="84"/>
    <s v="7025551838"/>
    <s v="8489 Strong St."/>
    <s v=""/>
    <s v="Las Vegas"/>
    <s v="NV"/>
    <s v="83030"/>
    <x v="0"/>
    <s v="NA"/>
    <s v="King"/>
    <s v="Sue"/>
    <s v="Medium"/>
  </r>
  <r>
    <n v="10287"/>
    <n v="36"/>
    <n v="79.968822925816184"/>
    <n v="100"/>
    <n v="7"/>
    <s v="Small"/>
    <x v="1950"/>
    <n v="1418.442374670617"/>
    <n v="0.33007604150275455"/>
    <x v="0"/>
    <x v="111"/>
    <n v="3"/>
    <n v="8"/>
    <n v="2004"/>
    <x v="1"/>
    <n v="140"/>
    <x v="76"/>
    <x v="69"/>
    <s v="0897 034555"/>
    <s v="Grenzacherweg 237"/>
    <s v=""/>
    <s v="Gensve"/>
    <s v=""/>
    <s v="1203"/>
    <x v="17"/>
    <s v="EMEA"/>
    <s v="Holz"/>
    <s v="Michael"/>
    <s v="Medium"/>
  </r>
  <r>
    <n v="10301"/>
    <n v="50"/>
    <n v="88.927662954001136"/>
    <n v="100"/>
    <n v="11"/>
    <s v="Medium"/>
    <x v="1951"/>
    <n v="3277.1168522999433"/>
    <n v="0.4243046355020319"/>
    <x v="0"/>
    <x v="158"/>
    <n v="4"/>
    <n v="10"/>
    <n v="2003"/>
    <x v="1"/>
    <n v="140"/>
    <x v="76"/>
    <x v="85"/>
    <s v="+47 2212 1555"/>
    <s v="Drammensveien 126 A, PB 744 Sentrum"/>
    <s v=""/>
    <s v="Oslo"/>
    <s v=""/>
    <s v="N0106"/>
    <x v="2"/>
    <s v="EMEA"/>
    <s v="Klaeboe"/>
    <s v="Jan"/>
    <s v="Large"/>
  </r>
  <r>
    <n v="10310"/>
    <n v="45"/>
    <n v="85.131878136566712"/>
    <n v="100"/>
    <n v="5"/>
    <s v="Medium"/>
    <x v="1952"/>
    <n v="1666.7154838544975"/>
    <n v="0.30316871460614947"/>
    <x v="0"/>
    <x v="113"/>
    <n v="4"/>
    <n v="10"/>
    <n v="2004"/>
    <x v="1"/>
    <n v="140"/>
    <x v="76"/>
    <x v="68"/>
    <s v="0221 5554327"/>
    <s v="Mehrheimerstr. 369"/>
    <s v=""/>
    <s v="Koln"/>
    <s v=""/>
    <s v="50739"/>
    <x v="16"/>
    <s v="EMEA"/>
    <s v="Pfalzheim"/>
    <s v="Henriette"/>
    <s v="Medium"/>
  </r>
  <r>
    <n v="10321"/>
    <n v="26"/>
    <n v="78.769848933902068"/>
    <n v="100"/>
    <n v="13"/>
    <s v="Small"/>
    <x v="1953"/>
    <n v="2004.8639277185462"/>
    <n v="0.49467636044455943"/>
    <x v="0"/>
    <x v="45"/>
    <n v="4"/>
    <n v="11"/>
    <n v="2004"/>
    <x v="1"/>
    <n v="140"/>
    <x v="76"/>
    <x v="21"/>
    <s v="5085552555"/>
    <s v="1785 First Street"/>
    <s v=""/>
    <s v="New Bedford"/>
    <s v="MA"/>
    <s v="50553"/>
    <x v="0"/>
    <s v="NA"/>
    <s v="Benitez"/>
    <s v="Violeta"/>
    <s v="Medium"/>
  </r>
  <r>
    <n v="10331"/>
    <n v="21"/>
    <n v="63.638238893228007"/>
    <n v="100"/>
    <n v="1"/>
    <s v="Small"/>
    <x v="1954"/>
    <n v="1799.5269832422116"/>
    <n v="0.57384156637495465"/>
    <x v="0"/>
    <x v="159"/>
    <n v="4"/>
    <n v="11"/>
    <n v="2004"/>
    <x v="1"/>
    <n v="140"/>
    <x v="76"/>
    <x v="45"/>
    <s v="2155559857"/>
    <s v="11328 Douglas Av."/>
    <s v=""/>
    <s v="Philadelphia"/>
    <s v="PA"/>
    <s v="71270"/>
    <x v="0"/>
    <s v="NA"/>
    <s v="Hernandez"/>
    <s v="Rosa"/>
    <s v="Medium"/>
  </r>
  <r>
    <n v="10342"/>
    <n v="42"/>
    <n v="64.243366262023144"/>
    <n v="100"/>
    <n v="6"/>
    <s v="Medium"/>
    <x v="1955"/>
    <n v="2315.3186169950277"/>
    <n v="0.46181313343366714"/>
    <x v="0"/>
    <x v="20"/>
    <n v="4"/>
    <n v="11"/>
    <n v="2004"/>
    <x v="1"/>
    <n v="140"/>
    <x v="76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355"/>
    <n v="32"/>
    <n v="72.151609017733918"/>
    <n v="100"/>
    <n v="8"/>
    <s v="Medium"/>
    <x v="1956"/>
    <n v="2993.8685114325149"/>
    <n v="0.56459109880071257"/>
    <x v="0"/>
    <x v="228"/>
    <n v="4"/>
    <n v="12"/>
    <n v="2004"/>
    <x v="1"/>
    <n v="140"/>
    <x v="76"/>
    <x v="23"/>
    <s v="91 555 94 44"/>
    <s v="C/ Moralzarzal, 86"/>
    <s v=""/>
    <s v="Madrid"/>
    <s v=""/>
    <s v="28034"/>
    <x v="7"/>
    <s v="EMEA"/>
    <s v="Freyre"/>
    <s v="Diego"/>
    <s v="Medium"/>
  </r>
  <r>
    <n v="10363"/>
    <n v="31"/>
    <n v="62.928770771355886"/>
    <n v="94.58"/>
    <n v="1"/>
    <s v="Small"/>
    <x v="1957"/>
    <n v="981.18810608796753"/>
    <n v="0.33465034075538291"/>
    <x v="0"/>
    <x v="115"/>
    <n v="1"/>
    <n v="1"/>
    <n v="2005"/>
    <x v="1"/>
    <n v="140"/>
    <x v="76"/>
    <x v="73"/>
    <s v="+358 9 8045 555"/>
    <s v="Software Engineering Center, SEC Oy"/>
    <s v=""/>
    <s v="Espoo"/>
    <s v=""/>
    <s v="FIN-02271"/>
    <x v="4"/>
    <s v="EMEA"/>
    <s v="Suominen"/>
    <s v="Kalle"/>
    <s v="Small"/>
  </r>
  <r>
    <n v="10378"/>
    <n v="33"/>
    <n v="47.332625850337415"/>
    <n v="53.27"/>
    <n v="3"/>
    <s v="Small"/>
    <x v="1958"/>
    <n v="195.9333469388655"/>
    <n v="0.11145812182584176"/>
    <x v="0"/>
    <x v="184"/>
    <n v="1"/>
    <n v="2"/>
    <n v="2005"/>
    <x v="1"/>
    <n v="140"/>
    <x v="76"/>
    <x v="23"/>
    <s v="91 555 94 44"/>
    <s v="C/ Moralzarzal, 86"/>
    <s v=""/>
    <s v="Madrid"/>
    <s v=""/>
    <s v="28034"/>
    <x v="7"/>
    <s v="EMEA"/>
    <s v="Freyre"/>
    <s v="Diego"/>
    <s v="Small"/>
  </r>
  <r>
    <n v="10390"/>
    <n v="45"/>
    <n v="72.844719519641785"/>
    <n v="100"/>
    <n v="8"/>
    <s v="Medium"/>
    <x v="1959"/>
    <n v="3485.0376216161198"/>
    <n v="0.51530561235184125"/>
    <x v="0"/>
    <x v="162"/>
    <n v="1"/>
    <n v="3"/>
    <n v="2005"/>
    <x v="1"/>
    <n v="140"/>
    <x v="76"/>
    <x v="39"/>
    <s v="4155551450"/>
    <s v="5677 Strong St."/>
    <s v=""/>
    <s v="San Rafael"/>
    <s v="CA"/>
    <s v="97562"/>
    <x v="0"/>
    <s v="NA"/>
    <s v="Nelson"/>
    <s v="Valarie"/>
    <s v="Medium"/>
  </r>
  <r>
    <n v="10405"/>
    <n v="76"/>
    <n v="67.781806555632343"/>
    <n v="100"/>
    <n v="3"/>
    <s v="Large"/>
    <x v="1960"/>
    <n v="6588.2827017719428"/>
    <n v="0.56119685356286297"/>
    <x v="0"/>
    <x v="150"/>
    <n v="2"/>
    <n v="4"/>
    <n v="2005"/>
    <x v="1"/>
    <n v="140"/>
    <x v="76"/>
    <x v="83"/>
    <s v="88 60 1555"/>
    <s v="24, place Kluber"/>
    <s v=""/>
    <s v="Strasbourg"/>
    <s v=""/>
    <s v="67000"/>
    <x v="1"/>
    <s v="EMEA"/>
    <s v="Citeaux"/>
    <s v="Frederique"/>
    <s v="Large"/>
  </r>
  <r>
    <n v="10419"/>
    <n v="70"/>
    <n v="64.60923306760418"/>
    <n v="100"/>
    <n v="8"/>
    <s v="Medium"/>
    <x v="1961"/>
    <n v="4717.3536852677071"/>
    <n v="0.51053611312421077"/>
    <x v="0"/>
    <x v="116"/>
    <n v="2"/>
    <n v="5"/>
    <n v="2005"/>
    <x v="1"/>
    <n v="140"/>
    <x v="76"/>
    <x v="19"/>
    <s v="6562 9555"/>
    <s v="Geislweg 14"/>
    <s v=""/>
    <s v="Salzburg"/>
    <s v=""/>
    <s v="5020"/>
    <x v="5"/>
    <s v="EMEA"/>
    <s v="Pipps"/>
    <s v="Georg"/>
    <s v="Large"/>
  </r>
  <r>
    <n v="10106"/>
    <n v="50"/>
    <n v="48.886688288203331"/>
    <n v="64.83"/>
    <n v="11"/>
    <s v="Small"/>
    <x v="1962"/>
    <n v="797.16558558983343"/>
    <n v="0.24592490686096974"/>
    <x v="0"/>
    <x v="186"/>
    <n v="1"/>
    <n v="2"/>
    <n v="2003"/>
    <x v="4"/>
    <n v="68"/>
    <x v="77"/>
    <x v="86"/>
    <s v="035 640555"/>
    <s v="Via Ludovico il Moro 22"/>
    <s v=""/>
    <s v="Bergamo"/>
    <s v=""/>
    <s v="24100"/>
    <x v="12"/>
    <s v="EMEA"/>
    <s v="Rovelli"/>
    <s v="Giovanni"/>
    <s v="Medium"/>
  </r>
  <r>
    <n v="10119"/>
    <n v="28"/>
    <n v="47.965200135709956"/>
    <n v="70.290000000000006"/>
    <n v="2"/>
    <s v="Small"/>
    <x v="1963"/>
    <n v="625.09439620012108"/>
    <n v="0.31760989990453892"/>
    <x v="0"/>
    <x v="63"/>
    <n v="2"/>
    <n v="4"/>
    <n v="2003"/>
    <x v="4"/>
    <n v="68"/>
    <x v="77"/>
    <x v="19"/>
    <s v="6562 9555"/>
    <s v="Geislweg 14"/>
    <s v=""/>
    <s v="Salzburg"/>
    <s v=""/>
    <s v="5020"/>
    <x v="5"/>
    <s v="EMEA"/>
    <s v="Pipps"/>
    <s v="Georg"/>
    <s v="Small"/>
  </r>
  <r>
    <n v="10131"/>
    <n v="50"/>
    <n v="64.465855255373498"/>
    <n v="81.89"/>
    <n v="3"/>
    <s v="Small"/>
    <x v="1964"/>
    <n v="871.20723723132505"/>
    <n v="0.21277499993438151"/>
    <x v="0"/>
    <x v="187"/>
    <n v="2"/>
    <n v="6"/>
    <n v="2003"/>
    <x v="4"/>
    <n v="68"/>
    <x v="77"/>
    <x v="88"/>
    <s v="2035554407"/>
    <s v="2440 Pompton St."/>
    <s v=""/>
    <s v="Glendale"/>
    <s v="CT"/>
    <s v="97561"/>
    <x v="0"/>
    <s v="NA"/>
    <s v="Lewis"/>
    <s v="Dan"/>
    <s v="Medium"/>
  </r>
  <r>
    <n v="10143"/>
    <n v="28"/>
    <n v="47.213443422483159"/>
    <n v="66.19"/>
    <n v="6"/>
    <s v="Small"/>
    <x v="1965"/>
    <n v="531.34358417047156"/>
    <n v="0.28669824108652125"/>
    <x v="0"/>
    <x v="65"/>
    <n v="3"/>
    <n v="8"/>
    <n v="2003"/>
    <x v="4"/>
    <n v="68"/>
    <x v="77"/>
    <x v="50"/>
    <s v="5085559555"/>
    <s v="4575 Hillside Dr."/>
    <s v=""/>
    <s v="New Bedford"/>
    <s v="MA"/>
    <s v="50553"/>
    <x v="0"/>
    <s v="NA"/>
    <s v="Tam"/>
    <s v="Wing C"/>
    <s v="Small"/>
  </r>
  <r>
    <n v="10155"/>
    <n v="44"/>
    <n v="64.776267694228295"/>
    <n v="77.11"/>
    <n v="4"/>
    <s v="Small"/>
    <x v="1966"/>
    <n v="542.68422145395516"/>
    <n v="0.15994984185931407"/>
    <x v="0"/>
    <x v="66"/>
    <n v="4"/>
    <n v="10"/>
    <n v="2003"/>
    <x v="4"/>
    <n v="68"/>
    <x v="77"/>
    <x v="16"/>
    <s v="90 224 8555"/>
    <s v="Keskuskatu 45"/>
    <s v=""/>
    <s v="Helsinki"/>
    <s v=""/>
    <s v="21240"/>
    <x v="4"/>
    <s v="EMEA"/>
    <s v="Karttunen"/>
    <s v="Matti"/>
    <s v="Medium"/>
  </r>
  <r>
    <n v="10168"/>
    <n v="27"/>
    <n v="64.074149781477033"/>
    <n v="73.02"/>
    <n v="18"/>
    <s v="Small"/>
    <x v="1967"/>
    <n v="241.5379559001201"/>
    <n v="0.12251232838294943"/>
    <x v="0"/>
    <x v="5"/>
    <n v="4"/>
    <n v="10"/>
    <n v="2003"/>
    <x v="4"/>
    <n v="68"/>
    <x v="77"/>
    <x v="5"/>
    <s v="6505556809"/>
    <s v="9408 Furth Circle"/>
    <s v=""/>
    <s v="Burlingame"/>
    <s v="CA"/>
    <s v="94217"/>
    <x v="0"/>
    <s v="NA"/>
    <s v="Hirano"/>
    <s v="Juri"/>
    <s v="Small"/>
  </r>
  <r>
    <n v="10178"/>
    <n v="30"/>
    <n v="47.126682437586503"/>
    <n v="72.33"/>
    <n v="3"/>
    <s v="Small"/>
    <x v="1968"/>
    <n v="756.09952687240502"/>
    <n v="0.34844901925084337"/>
    <x v="0"/>
    <x v="68"/>
    <n v="4"/>
    <n v="11"/>
    <n v="2003"/>
    <x v="4"/>
    <n v="68"/>
    <x v="77"/>
    <x v="51"/>
    <s v="61 77 6555"/>
    <s v="1 rue Alsace-Lorraine"/>
    <s v=""/>
    <s v="Toulouse"/>
    <s v=""/>
    <s v="31000"/>
    <x v="1"/>
    <s v="EMEA"/>
    <s v="Roulet"/>
    <s v="Annette"/>
    <s v="Small"/>
  </r>
  <r>
    <n v="10198"/>
    <n v="43"/>
    <n v="53.45689383253444"/>
    <n v="66.19"/>
    <n v="3"/>
    <s v="Small"/>
    <x v="1969"/>
    <n v="547.52356520101921"/>
    <n v="0.19237205268870769"/>
    <x v="0"/>
    <x v="188"/>
    <n v="4"/>
    <n v="11"/>
    <n v="2003"/>
    <x v="4"/>
    <n v="68"/>
    <x v="77"/>
    <x v="66"/>
    <s v="+63 2 555 3587"/>
    <s v="15 McCallum Street - NatWest Center #13-03"/>
    <s v=""/>
    <s v="Makati City"/>
    <s v=""/>
    <s v="1227MM"/>
    <x v="15"/>
    <s v="Japan"/>
    <s v="Cruz"/>
    <s v="Arnold"/>
    <s v="Small"/>
  </r>
  <r>
    <n v="10210"/>
    <n v="29"/>
    <n v="52.952974100121011"/>
    <n v="69.599999999999994"/>
    <n v="16"/>
    <s v="Small"/>
    <x v="1970"/>
    <n v="482.76375109649075"/>
    <n v="0.23918140660745676"/>
    <x v="0"/>
    <x v="55"/>
    <n v="1"/>
    <n v="1"/>
    <n v="2004"/>
    <x v="4"/>
    <n v="68"/>
    <x v="77"/>
    <x v="44"/>
    <s v="+81 06 6342 5555"/>
    <s v="Dojima Avanza 4F, 1-6-20 Dojima, Kita-ku"/>
    <s v=""/>
    <s v="Osaka"/>
    <s v="Osaka"/>
    <s v="530-0003"/>
    <x v="11"/>
    <s v="Japan"/>
    <s v="Kentary"/>
    <s v="Mory"/>
    <s v="Small"/>
  </r>
  <r>
    <n v="10222"/>
    <n v="48"/>
    <n v="39.575779470409131"/>
    <n v="56.64"/>
    <n v="3"/>
    <s v="Small"/>
    <x v="1971"/>
    <n v="819.08258542036151"/>
    <n v="0.30127507997159014"/>
    <x v="0"/>
    <x v="72"/>
    <n v="1"/>
    <n v="2"/>
    <n v="2004"/>
    <x v="4"/>
    <n v="68"/>
    <x v="77"/>
    <x v="55"/>
    <s v="7605558146"/>
    <s v="361 Furth Circle"/>
    <s v=""/>
    <s v="San Diego"/>
    <s v="CA"/>
    <s v="91217"/>
    <x v="0"/>
    <s v="NA"/>
    <s v="Thompson"/>
    <s v="Valarie"/>
    <s v="Small"/>
  </r>
  <r>
    <n v="10235"/>
    <n v="33"/>
    <n v="41.287589095382799"/>
    <n v="60.05"/>
    <n v="12"/>
    <s v="Small"/>
    <x v="1972"/>
    <n v="619.15955985236769"/>
    <n v="0.3124464763466645"/>
    <x v="0"/>
    <x v="210"/>
    <n v="2"/>
    <n v="4"/>
    <n v="2004"/>
    <x v="4"/>
    <n v="68"/>
    <x v="77"/>
    <x v="57"/>
    <s v="604 555 4555"/>
    <s v="23 Tsawassen Blvd."/>
    <s v=""/>
    <s v="Tsawassen"/>
    <s v="BC"/>
    <s v="T2F8M4"/>
    <x v="10"/>
    <s v="NA"/>
    <s v="Lincoln"/>
    <s v="Elizabeth"/>
    <s v="Small"/>
  </r>
  <r>
    <n v="10250"/>
    <n v="40"/>
    <n v="64.596109977585584"/>
    <n v="75.06"/>
    <n v="13"/>
    <s v="Small"/>
    <x v="1973"/>
    <n v="418.55560089657683"/>
    <n v="0.13940700802577166"/>
    <x v="0"/>
    <x v="189"/>
    <n v="2"/>
    <n v="5"/>
    <n v="2004"/>
    <x v="4"/>
    <n v="68"/>
    <x v="77"/>
    <x v="61"/>
    <s v="4085553659"/>
    <s v="3086 Ingle Ln."/>
    <s v=""/>
    <s v="San Jose"/>
    <s v="CA"/>
    <s v="94217"/>
    <x v="0"/>
    <s v="NA"/>
    <s v="Frick"/>
    <s v="Sue"/>
    <s v="Medium"/>
  </r>
  <r>
    <n v="10262"/>
    <n v="48"/>
    <n v="37.758563832386159"/>
    <n v="61.42"/>
    <n v="8"/>
    <s v="Small"/>
    <x v="1974"/>
    <n v="1135.7489360454642"/>
    <n v="0.38523992457853856"/>
    <x v="3"/>
    <x v="190"/>
    <n v="2"/>
    <n v="6"/>
    <n v="2004"/>
    <x v="4"/>
    <n v="68"/>
    <x v="77"/>
    <x v="23"/>
    <s v="91 555 94 44"/>
    <s v="C/ Moralzarzal, 86"/>
    <s v=""/>
    <s v="Madrid"/>
    <s v=""/>
    <s v="28034"/>
    <x v="7"/>
    <s v="EMEA"/>
    <s v="Freyre"/>
    <s v="Diego"/>
    <s v="Small"/>
  </r>
  <r>
    <n v="10275"/>
    <n v="41"/>
    <n v="70.479669648847036"/>
    <n v="81.89"/>
    <n v="18"/>
    <s v="Small"/>
    <x v="1975"/>
    <n v="467.82354439727123"/>
    <n v="0.13933728600748513"/>
    <x v="0"/>
    <x v="14"/>
    <n v="3"/>
    <n v="7"/>
    <n v="2004"/>
    <x v="4"/>
    <n v="68"/>
    <x v="77"/>
    <x v="14"/>
    <s v="40 67 8555"/>
    <s v="67, rue des Cinquante Otages"/>
    <s v=""/>
    <s v="Nantes"/>
    <s v=""/>
    <s v="44000"/>
    <x v="1"/>
    <s v="EMEA"/>
    <s v="Labrune"/>
    <s v="Janine"/>
    <s v="Medium"/>
  </r>
  <r>
    <n v="10284"/>
    <n v="21"/>
    <n v="45.757260150229399"/>
    <n v="55.96"/>
    <n v="10"/>
    <s v="Small"/>
    <x v="1976"/>
    <n v="214.2575368451827"/>
    <n v="0.18232201304093287"/>
    <x v="0"/>
    <x v="191"/>
    <n v="3"/>
    <n v="8"/>
    <n v="2004"/>
    <x v="4"/>
    <n v="68"/>
    <x v="77"/>
    <x v="85"/>
    <s v="+47 2212 1555"/>
    <s v="Drammensveien 126 A, PB 744 Sentrum"/>
    <s v=""/>
    <s v="Oslo"/>
    <s v=""/>
    <s v="N0106"/>
    <x v="2"/>
    <s v="EMEA"/>
    <s v="Klaeboe"/>
    <s v="Jan"/>
    <s v="Small"/>
  </r>
  <r>
    <n v="10296"/>
    <n v="32"/>
    <n v="45.841953199945777"/>
    <n v="71.650000000000006"/>
    <n v="6"/>
    <s v="Small"/>
    <x v="1977"/>
    <n v="825.8574976017353"/>
    <n v="0.36019604745365286"/>
    <x v="0"/>
    <x v="192"/>
    <n v="3"/>
    <n v="9"/>
    <n v="2004"/>
    <x v="4"/>
    <n v="68"/>
    <x v="77"/>
    <x v="89"/>
    <s v="+49 89 61 08 9555"/>
    <s v="Hansastr. 15"/>
    <s v=""/>
    <s v="Munich"/>
    <s v=""/>
    <s v="80686"/>
    <x v="16"/>
    <s v="EMEA"/>
    <s v="Donnermeyer"/>
    <s v="Michael"/>
    <s v="Small"/>
  </r>
  <r>
    <n v="10308"/>
    <n v="43"/>
    <n v="49.307983468984133"/>
    <n v="76.430000000000007"/>
    <n v="16"/>
    <s v="Small"/>
    <x v="1978"/>
    <n v="1166.2467108336818"/>
    <n v="0.35486087309977571"/>
    <x v="0"/>
    <x v="17"/>
    <n v="4"/>
    <n v="10"/>
    <n v="2004"/>
    <x v="4"/>
    <n v="68"/>
    <x v="77"/>
    <x v="47"/>
    <s v="9145554562"/>
    <s v="3758 North Pendale Street"/>
    <s v=""/>
    <s v="White Plains"/>
    <s v="NY"/>
    <s v="24067"/>
    <x v="0"/>
    <s v="NA"/>
    <s v="Frick"/>
    <s v="Steve"/>
    <s v="Medium"/>
  </r>
  <r>
    <n v="10316"/>
    <n v="30"/>
    <n v="48.398637250182432"/>
    <n v="77.790000000000006"/>
    <n v="8"/>
    <s v="Small"/>
    <x v="1979"/>
    <n v="881.74088249452689"/>
    <n v="0.37782957642135961"/>
    <x v="0"/>
    <x v="79"/>
    <n v="4"/>
    <n v="11"/>
    <n v="2004"/>
    <x v="4"/>
    <n v="68"/>
    <x v="77"/>
    <x v="59"/>
    <s v="198 555 8888"/>
    <s v="Garden House Crowther Way"/>
    <s v=""/>
    <s v="Cowes"/>
    <s v="Isle of Wight"/>
    <s v="PO317PJ"/>
    <x v="6"/>
    <s v="EMEA"/>
    <s v="Bennett"/>
    <s v="Helen"/>
    <s v="Small"/>
  </r>
  <r>
    <n v="10328"/>
    <n v="35"/>
    <n v="49.795643527489659"/>
    <n v="76.430000000000007"/>
    <n v="3"/>
    <s v="Small"/>
    <x v="1980"/>
    <n v="932.20247653786214"/>
    <n v="0.34848039346474347"/>
    <x v="0"/>
    <x v="233"/>
    <n v="4"/>
    <n v="11"/>
    <n v="2004"/>
    <x v="4"/>
    <n v="68"/>
    <x v="77"/>
    <x v="86"/>
    <s v="035 640555"/>
    <s v="Via Ludovico il Moro 22"/>
    <s v=""/>
    <s v="Bergamo"/>
    <s v=""/>
    <s v="24100"/>
    <x v="12"/>
    <s v="EMEA"/>
    <s v="Rovelli"/>
    <s v="Giovanni"/>
    <s v="Small"/>
  </r>
  <r>
    <n v="10339"/>
    <n v="45"/>
    <n v="84.083939240689503"/>
    <n v="96.92"/>
    <n v="11"/>
    <s v="Small"/>
    <x v="1981"/>
    <n v="577.62273416897187"/>
    <n v="0.13243975195326546"/>
    <x v="0"/>
    <x v="58"/>
    <n v="4"/>
    <n v="11"/>
    <n v="2004"/>
    <x v="4"/>
    <n v="68"/>
    <x v="77"/>
    <x v="35"/>
    <s v="+81 3 3584 0555"/>
    <s v="2-2-8 Roppongi"/>
    <s v=""/>
    <s v="Minato-ku"/>
    <s v="Tokyo"/>
    <s v="106-0032"/>
    <x v="11"/>
    <s v="Japan"/>
    <s v="Shimamura"/>
    <s v="Akiko"/>
    <s v="Medium"/>
  </r>
  <r>
    <n v="10351"/>
    <n v="34"/>
    <n v="37.113900589470418"/>
    <n v="59.37"/>
    <n v="3"/>
    <s v="Small"/>
    <x v="1982"/>
    <n v="756.70737995800573"/>
    <n v="0.37487113711520265"/>
    <x v="0"/>
    <x v="195"/>
    <n v="4"/>
    <n v="12"/>
    <n v="2004"/>
    <x v="4"/>
    <n v="68"/>
    <x v="77"/>
    <x v="49"/>
    <s v="171 555 0297"/>
    <s v="35 King George"/>
    <s v=""/>
    <s v="London"/>
    <s v=""/>
    <s v="WX36FW"/>
    <x v="6"/>
    <s v="EMEA"/>
    <s v="Brown"/>
    <s v="Ann"/>
    <s v="Small"/>
  </r>
  <r>
    <n v="10361"/>
    <n v="26"/>
    <n v="69.86337578452013"/>
    <n v="100"/>
    <n v="7"/>
    <s v="Small"/>
    <x v="1983"/>
    <n v="1894.5322296024767"/>
    <n v="0.51052073296069411"/>
    <x v="0"/>
    <x v="21"/>
    <n v="4"/>
    <n v="12"/>
    <n v="2004"/>
    <x v="4"/>
    <n v="68"/>
    <x v="77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373"/>
    <n v="39"/>
    <n v="56.150757270171574"/>
    <n v="73"/>
    <n v="13"/>
    <s v="Small"/>
    <x v="1984"/>
    <n v="657.12046646330873"/>
    <n v="0.23081154424422506"/>
    <x v="0"/>
    <x v="84"/>
    <n v="1"/>
    <n v="1"/>
    <n v="2005"/>
    <x v="4"/>
    <n v="68"/>
    <x v="77"/>
    <x v="60"/>
    <s v="981 443655"/>
    <s v="Torikatu 38"/>
    <s v=""/>
    <s v="Oulu"/>
    <s v=""/>
    <s v="90110"/>
    <x v="4"/>
    <s v="EMEA"/>
    <s v="Koskitalo"/>
    <s v="Pirkko"/>
    <s v="Small"/>
  </r>
  <r>
    <n v="10386"/>
    <n v="41"/>
    <n v="46.914295556249925"/>
    <n v="73.319999999999993"/>
    <n v="12"/>
    <s v="Small"/>
    <x v="1985"/>
    <n v="1082.6338821937529"/>
    <n v="0.3601432684635853"/>
    <x v="5"/>
    <x v="196"/>
    <n v="1"/>
    <n v="3"/>
    <n v="2005"/>
    <x v="4"/>
    <n v="68"/>
    <x v="77"/>
    <x v="23"/>
    <s v="91 555 94 44"/>
    <s v="C/ Moralzarzal, 86"/>
    <s v=""/>
    <s v="Madrid"/>
    <s v=""/>
    <s v="28034"/>
    <x v="7"/>
    <s v="EMEA"/>
    <s v="Freyre"/>
    <s v="Diego"/>
    <s v="Medium"/>
  </r>
  <r>
    <n v="10398"/>
    <n v="41"/>
    <n v="49.292881214905634"/>
    <n v="68.239999999999995"/>
    <n v="2"/>
    <s v="Small"/>
    <x v="1986"/>
    <n v="776.83187018886906"/>
    <n v="0.27765414397852239"/>
    <x v="0"/>
    <x v="197"/>
    <n v="1"/>
    <n v="3"/>
    <n v="2005"/>
    <x v="4"/>
    <n v="68"/>
    <x v="77"/>
    <x v="1"/>
    <s v="26 47 1555"/>
    <s v="59 rue de l'Abbaye"/>
    <s v=""/>
    <s v="Reims"/>
    <s v=""/>
    <s v="51100"/>
    <x v="1"/>
    <s v="EMEA"/>
    <s v="Henriot"/>
    <s v="Paul"/>
    <s v="Small"/>
  </r>
  <r>
    <n v="10401"/>
    <n v="64"/>
    <n v="47.088039258499656"/>
    <n v="60.05"/>
    <n v="12"/>
    <s v="Small"/>
    <x v="1987"/>
    <n v="829.56548745602186"/>
    <n v="0.21585280169026383"/>
    <x v="4"/>
    <x v="213"/>
    <n v="2"/>
    <n v="4"/>
    <n v="2005"/>
    <x v="4"/>
    <n v="68"/>
    <x v="77"/>
    <x v="12"/>
    <s v="2015559350"/>
    <s v="7476 Moss Rd."/>
    <s v=""/>
    <s v="Newark"/>
    <s v="NJ"/>
    <s v="94019"/>
    <x v="0"/>
    <s v="NA"/>
    <s v="Brown"/>
    <s v="William"/>
    <s v="Medium"/>
  </r>
  <r>
    <n v="10416"/>
    <n v="18"/>
    <n v="45.424045474082654"/>
    <n v="75.06"/>
    <n v="13"/>
    <s v="Small"/>
    <x v="1988"/>
    <n v="533.44718146651212"/>
    <n v="0.39483019618861365"/>
    <x v="0"/>
    <x v="198"/>
    <n v="2"/>
    <n v="5"/>
    <n v="2005"/>
    <x v="4"/>
    <n v="68"/>
    <x v="77"/>
    <x v="70"/>
    <s v="0522 556555"/>
    <s v="Strada Provinciale 124"/>
    <s v=""/>
    <s v="Reggio Emilia"/>
    <s v=""/>
    <s v="42100"/>
    <x v="12"/>
    <s v="EMEA"/>
    <s v="Moroni"/>
    <s v="Maurizio"/>
    <s v="Small"/>
  </r>
  <r>
    <n v="10100"/>
    <n v="49"/>
    <n v="22.511091057854909"/>
    <n v="34.47"/>
    <n v="1"/>
    <s v="Small"/>
    <x v="1989"/>
    <n v="585.98653816510955"/>
    <n v="0.34693672591079472"/>
    <x v="0"/>
    <x v="199"/>
    <n v="1"/>
    <n v="1"/>
    <n v="2003"/>
    <x v="3"/>
    <n v="41"/>
    <x v="78"/>
    <x v="40"/>
    <s v="6035558647"/>
    <s v="2304 Long Airport Avenue"/>
    <s v=""/>
    <s v="Nashua"/>
    <s v="NH"/>
    <s v="62005"/>
    <x v="0"/>
    <s v="NA"/>
    <s v="Young"/>
    <s v="Valarie"/>
    <s v="Small"/>
  </r>
  <r>
    <n v="10110"/>
    <n v="48"/>
    <n v="21.333234449876013"/>
    <n v="34.47"/>
    <n v="5"/>
    <s v="Small"/>
    <x v="1990"/>
    <n v="630.56474640595138"/>
    <n v="0.38110721062152558"/>
    <x v="0"/>
    <x v="178"/>
    <n v="1"/>
    <n v="3"/>
    <n v="2003"/>
    <x v="3"/>
    <n v="41"/>
    <x v="78"/>
    <x v="77"/>
    <s v="171 555 1555"/>
    <s v="Fauntleroy Circus"/>
    <s v=""/>
    <s v="Manchester"/>
    <s v=""/>
    <s v="EC25NT"/>
    <x v="6"/>
    <s v="EMEA"/>
    <s v="Ashworth"/>
    <s v="Victoria"/>
    <s v="Small"/>
  </r>
  <r>
    <n v="10124"/>
    <n v="46"/>
    <n v="22.62018387744499"/>
    <n v="33.229999999999997"/>
    <n v="4"/>
    <s v="Small"/>
    <x v="1991"/>
    <n v="488.05154163753036"/>
    <n v="0.31928426489783351"/>
    <x v="0"/>
    <x v="166"/>
    <n v="2"/>
    <n v="5"/>
    <n v="2003"/>
    <x v="3"/>
    <n v="41"/>
    <x v="78"/>
    <x v="84"/>
    <s v="7025551838"/>
    <s v="8489 Strong St."/>
    <s v=""/>
    <s v="Las Vegas"/>
    <s v="NV"/>
    <s v="83030"/>
    <x v="0"/>
    <s v="NA"/>
    <s v="King"/>
    <s v="Sue"/>
    <s v="Small"/>
  </r>
  <r>
    <n v="10149"/>
    <n v="26"/>
    <n v="31.029729769326735"/>
    <n v="38.979999999999997"/>
    <n v="9"/>
    <s v="Small"/>
    <x v="1992"/>
    <n v="206.70702599750484"/>
    <n v="0.20395767651804164"/>
    <x v="0"/>
    <x v="168"/>
    <n v="3"/>
    <n v="9"/>
    <n v="2003"/>
    <x v="3"/>
    <n v="41"/>
    <x v="78"/>
    <x v="82"/>
    <s v="4155554312"/>
    <s v="2793 Furth Circle"/>
    <s v=""/>
    <s v="Brisbane"/>
    <s v="CA"/>
    <s v="94217"/>
    <x v="0"/>
    <s v="NA"/>
    <s v="Taylor"/>
    <s v="Sue"/>
    <s v="Small"/>
  </r>
  <r>
    <n v="10162"/>
    <n v="37"/>
    <n v="32.092013763133863"/>
    <n v="38.979999999999997"/>
    <n v="7"/>
    <s v="Small"/>
    <x v="1993"/>
    <n v="254.85549076404709"/>
    <n v="0.17670564999656588"/>
    <x v="0"/>
    <x v="169"/>
    <n v="4"/>
    <n v="10"/>
    <n v="2003"/>
    <x v="3"/>
    <n v="41"/>
    <x v="78"/>
    <x v="4"/>
    <s v="6505551386"/>
    <s v="7734 Strong St."/>
    <s v=""/>
    <s v="San Francisco"/>
    <s v="CA"/>
    <s v=""/>
    <x v="0"/>
    <s v="NA"/>
    <s v="Brown"/>
    <s v="Julie"/>
    <s v="Small"/>
  </r>
  <r>
    <n v="10173"/>
    <n v="35"/>
    <n v="23.902712370811535"/>
    <n v="33.229999999999997"/>
    <n v="11"/>
    <s v="Small"/>
    <x v="1994"/>
    <n v="326.45506702159616"/>
    <n v="0.28068876404419085"/>
    <x v="0"/>
    <x v="155"/>
    <n v="4"/>
    <n v="11"/>
    <n v="2003"/>
    <x v="3"/>
    <n v="41"/>
    <x v="78"/>
    <x v="86"/>
    <s v="035 640555"/>
    <s v="Via Ludovico il Moro 22"/>
    <s v=""/>
    <s v="Bergamo"/>
    <s v=""/>
    <s v="24100"/>
    <x v="12"/>
    <s v="EMEA"/>
    <s v="Rovelli"/>
    <s v="Giovanni"/>
    <s v="Small"/>
  </r>
  <r>
    <n v="10182"/>
    <n v="23"/>
    <n v="27.356012984861326"/>
    <n v="42.26"/>
    <n v="8"/>
    <s v="Small"/>
    <x v="1995"/>
    <n v="342.79170134818946"/>
    <n v="0.35267361607048442"/>
    <x v="0"/>
    <x v="103"/>
    <n v="4"/>
    <n v="11"/>
    <n v="2003"/>
    <x v="3"/>
    <n v="41"/>
    <x v="78"/>
    <x v="39"/>
    <s v="4155551450"/>
    <s v="5677 Strong St."/>
    <s v=""/>
    <s v="San Rafael"/>
    <s v="CA"/>
    <s v="97562"/>
    <x v="0"/>
    <s v="NA"/>
    <s v="Nelson"/>
    <s v="Valarie"/>
    <s v="Small"/>
  </r>
  <r>
    <n v="10193"/>
    <n v="22"/>
    <n v="25.817175385142914"/>
    <n v="41.03"/>
    <n v="12"/>
    <s v="Small"/>
    <x v="1996"/>
    <n v="334.68214152685584"/>
    <n v="0.37077320533407471"/>
    <x v="0"/>
    <x v="170"/>
    <n v="4"/>
    <n v="11"/>
    <n v="2003"/>
    <x v="3"/>
    <n v="41"/>
    <x v="78"/>
    <x v="87"/>
    <s v="61 9 3844 6555"/>
    <s v="7 Allen Street"/>
    <s v=""/>
    <s v="Glen Waverly"/>
    <s v="Victoria"/>
    <s v="3150"/>
    <x v="3"/>
    <s v="APAC"/>
    <s v="Connery"/>
    <s v="Sean"/>
    <s v="Small"/>
  </r>
  <r>
    <n v="10204"/>
    <n v="39"/>
    <n v="28.613205739006258"/>
    <n v="33.229999999999997"/>
    <n v="2"/>
    <s v="Small"/>
    <x v="1997"/>
    <n v="180.05497617875608"/>
    <n v="0.13893452485686866"/>
    <x v="0"/>
    <x v="105"/>
    <n v="4"/>
    <n v="12"/>
    <n v="2003"/>
    <x v="3"/>
    <n v="41"/>
    <x v="78"/>
    <x v="74"/>
    <s v="2125557413"/>
    <s v="4092 Furth Circle"/>
    <s v="Suite 400"/>
    <s v="NYC"/>
    <s v="NY"/>
    <s v="10022"/>
    <x v="0"/>
    <s v="NA"/>
    <s v="Young"/>
    <s v="Jeff"/>
    <s v="Small"/>
  </r>
  <r>
    <n v="10214"/>
    <n v="44"/>
    <n v="29.496135356550088"/>
    <n v="34.880000000000003"/>
    <n v="5"/>
    <s v="Small"/>
    <x v="1998"/>
    <n v="236.89004431179615"/>
    <n v="0.15435391753010069"/>
    <x v="0"/>
    <x v="200"/>
    <n v="1"/>
    <n v="1"/>
    <n v="2004"/>
    <x v="3"/>
    <n v="41"/>
    <x v="78"/>
    <x v="25"/>
    <s v="91 555 22 82"/>
    <s v="C/ Araquil, 67"/>
    <s v=""/>
    <s v="Madrid"/>
    <s v=""/>
    <s v="28023"/>
    <x v="7"/>
    <s v="EMEA"/>
    <s v="Sommer"/>
    <s v="Martˇn"/>
    <s v="Small"/>
  </r>
  <r>
    <n v="10227"/>
    <n v="27"/>
    <n v="31.097132928327127"/>
    <n v="43.9"/>
    <n v="8"/>
    <s v="Small"/>
    <x v="1999"/>
    <n v="345.67741093516747"/>
    <n v="0.29163706313605625"/>
    <x v="0"/>
    <x v="172"/>
    <n v="1"/>
    <n v="3"/>
    <n v="2004"/>
    <x v="3"/>
    <n v="41"/>
    <x v="78"/>
    <x v="30"/>
    <s v="78 32 5555"/>
    <s v="2, rue du Commerce"/>
    <s v=""/>
    <s v="Lyon"/>
    <s v=""/>
    <s v="69004"/>
    <x v="1"/>
    <s v="EMEA"/>
    <s v="Saveley"/>
    <s v="Mary"/>
    <s v="Small"/>
  </r>
  <r>
    <n v="10242"/>
    <n v="46"/>
    <n v="25.60568098952691"/>
    <n v="36.93"/>
    <n v="1"/>
    <s v="Small"/>
    <x v="2000"/>
    <n v="520.91867448176208"/>
    <n v="0.30664281100658242"/>
    <x v="0"/>
    <x v="245"/>
    <n v="2"/>
    <n v="4"/>
    <n v="2004"/>
    <x v="3"/>
    <n v="41"/>
    <x v="78"/>
    <x v="79"/>
    <s v="2125551957"/>
    <s v="5290 North Pendale Street"/>
    <s v="Suite 200"/>
    <s v="NYC"/>
    <s v="NY"/>
    <s v="10022"/>
    <x v="0"/>
    <s v="NA"/>
    <s v="Kuo"/>
    <s v="Kee"/>
    <s v="Small"/>
  </r>
  <r>
    <n v="10280"/>
    <n v="33"/>
    <n v="37.430908924127465"/>
    <n v="41.85"/>
    <n v="14"/>
    <s v="Small"/>
    <x v="2001"/>
    <n v="145.8300055037937"/>
    <n v="0.10559357409492322"/>
    <x v="0"/>
    <x v="41"/>
    <n v="3"/>
    <n v="8"/>
    <n v="2004"/>
    <x v="3"/>
    <n v="41"/>
    <x v="78"/>
    <x v="36"/>
    <s v="011 4988555"/>
    <s v="Via Monte Bianco 34"/>
    <s v=""/>
    <s v="Torino"/>
    <s v=""/>
    <s v="10100"/>
    <x v="12"/>
    <s v="EMEA"/>
    <s v="Accorti"/>
    <s v="Paolo"/>
    <s v="Small"/>
  </r>
  <r>
    <n v="10288"/>
    <n v="33"/>
    <n v="32.389191520177619"/>
    <n v="40.619999999999997"/>
    <n v="3"/>
    <s v="Small"/>
    <x v="2002"/>
    <n v="271.61667983413872"/>
    <n v="0.20262945543629704"/>
    <x v="0"/>
    <x v="182"/>
    <n v="3"/>
    <n v="9"/>
    <n v="2004"/>
    <x v="3"/>
    <n v="41"/>
    <x v="78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303"/>
    <n v="24"/>
    <n v="32.368136394776421"/>
    <n v="40.21"/>
    <n v="1"/>
    <s v="Small"/>
    <x v="2003"/>
    <n v="188.20472652536591"/>
    <n v="0.19502272084614722"/>
    <x v="0"/>
    <x v="204"/>
    <n v="4"/>
    <n v="10"/>
    <n v="2004"/>
    <x v="3"/>
    <n v="41"/>
    <x v="78"/>
    <x v="81"/>
    <s v="95 555 82 82"/>
    <s v="C/ Romero, 33"/>
    <s v=""/>
    <s v="Sevilla"/>
    <s v=""/>
    <s v="41101"/>
    <x v="7"/>
    <s v="EMEA"/>
    <s v="Roel"/>
    <s v="Jose Pedro"/>
    <s v="Small"/>
  </r>
  <r>
    <n v="10312"/>
    <n v="31"/>
    <n v="31.522563504774418"/>
    <n v="35.29"/>
    <n v="15"/>
    <s v="Small"/>
    <x v="2004"/>
    <n v="116.79053135199308"/>
    <n v="0.10675648895510295"/>
    <x v="0"/>
    <x v="44"/>
    <n v="4"/>
    <n v="10"/>
    <n v="2004"/>
    <x v="3"/>
    <n v="41"/>
    <x v="78"/>
    <x v="39"/>
    <s v="4155551450"/>
    <s v="5677 Strong St."/>
    <s v=""/>
    <s v="San Rafael"/>
    <s v="CA"/>
    <s v="97562"/>
    <x v="0"/>
    <s v="NA"/>
    <s v="Nelson"/>
    <s v="Valarie"/>
    <s v="Small"/>
  </r>
  <r>
    <n v="10332"/>
    <n v="41"/>
    <n v="53.446518548500372"/>
    <n v="77.239999999999995"/>
    <n v="14"/>
    <s v="Small"/>
    <x v="2005"/>
    <n v="975.53273951148503"/>
    <n v="0.30804610890082385"/>
    <x v="0"/>
    <x v="159"/>
    <n v="4"/>
    <n v="11"/>
    <n v="2004"/>
    <x v="3"/>
    <n v="41"/>
    <x v="78"/>
    <x v="77"/>
    <s v="171 555 1555"/>
    <s v="Fauntleroy Circus"/>
    <s v=""/>
    <s v="Manchester"/>
    <s v=""/>
    <s v="EC25NT"/>
    <x v="6"/>
    <s v="EMEA"/>
    <s v="Ashworth"/>
    <s v="Victoria"/>
    <s v="Medium"/>
  </r>
  <r>
    <n v="10346"/>
    <n v="22"/>
    <n v="61.940566093986284"/>
    <n v="97.44"/>
    <n v="4"/>
    <s v="Small"/>
    <x v="2006"/>
    <n v="780.9875459323016"/>
    <n v="0.36432095552148719"/>
    <x v="0"/>
    <x v="47"/>
    <n v="4"/>
    <n v="11"/>
    <n v="2004"/>
    <x v="3"/>
    <n v="41"/>
    <x v="78"/>
    <x v="84"/>
    <s v="7025551838"/>
    <s v="8489 Strong St."/>
    <s v=""/>
    <s v="Las Vegas"/>
    <s v="NV"/>
    <s v="83030"/>
    <x v="0"/>
    <s v="NA"/>
    <s v="King"/>
    <s v="Sue"/>
    <s v="Small"/>
  </r>
  <r>
    <n v="10368"/>
    <n v="46"/>
    <n v="31.759370118454232"/>
    <n v="37.340000000000003"/>
    <n v="3"/>
    <s v="Small"/>
    <x v="2007"/>
    <n v="256.70897455110548"/>
    <n v="0.14945446924332542"/>
    <x v="0"/>
    <x v="241"/>
    <n v="1"/>
    <n v="1"/>
    <n v="2005"/>
    <x v="3"/>
    <n v="41"/>
    <x v="78"/>
    <x v="39"/>
    <s v="4155551450"/>
    <s v="5677 Strong St."/>
    <s v=""/>
    <s v="San Rafael"/>
    <s v="CA"/>
    <s v="97562"/>
    <x v="0"/>
    <s v="NA"/>
    <s v="Nelson"/>
    <s v="Valarie"/>
    <s v="Small"/>
  </r>
  <r>
    <n v="10380"/>
    <n v="43"/>
    <n v="67.899985192686358"/>
    <n v="95.03"/>
    <n v="12"/>
    <s v="Small"/>
    <x v="2008"/>
    <n v="1166.5906367144867"/>
    <n v="0.28548894882998677"/>
    <x v="0"/>
    <x v="176"/>
    <n v="1"/>
    <n v="2"/>
    <n v="2005"/>
    <x v="3"/>
    <n v="41"/>
    <x v="78"/>
    <x v="23"/>
    <s v="91 555 94 44"/>
    <s v="C/ Moralzarzal, 86"/>
    <s v=""/>
    <s v="Madrid"/>
    <s v=""/>
    <s v="28034"/>
    <x v="7"/>
    <s v="EMEA"/>
    <s v="Freyre"/>
    <s v="Diego"/>
    <s v="Medium"/>
  </r>
  <r>
    <n v="10408"/>
    <n v="15"/>
    <n v="25.645016131740949"/>
    <n v="36.93"/>
    <n v="1"/>
    <s v="Small"/>
    <x v="2009"/>
    <n v="169.27475802388579"/>
    <n v="0.30557768394960877"/>
    <x v="0"/>
    <x v="185"/>
    <n v="2"/>
    <n v="4"/>
    <n v="2005"/>
    <x v="3"/>
    <n v="41"/>
    <x v="78"/>
    <x v="35"/>
    <s v="+81 3 3584 0555"/>
    <s v="2-2-8 Roppongi"/>
    <s v=""/>
    <s v="Minato-ku"/>
    <s v="Tokyo"/>
    <s v="106-0032"/>
    <x v="11"/>
    <s v="Japan"/>
    <s v="Shimamura"/>
    <s v="Akiko"/>
    <s v="Small"/>
  </r>
  <r>
    <n v="10420"/>
    <n v="15"/>
    <n v="31.520521207044641"/>
    <n v="43.49"/>
    <n v="3"/>
    <s v="Small"/>
    <x v="2010"/>
    <n v="179.54218189433038"/>
    <n v="0.27522370183847683"/>
    <x v="2"/>
    <x v="202"/>
    <n v="2"/>
    <n v="5"/>
    <n v="2005"/>
    <x v="3"/>
    <n v="41"/>
    <x v="78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104"/>
    <n v="26"/>
    <n v="70.499032176093152"/>
    <n v="100"/>
    <n v="5"/>
    <s v="Small"/>
    <x v="2011"/>
    <n v="1088.645163421578"/>
    <n v="0.3726169602554672"/>
    <x v="0"/>
    <x v="134"/>
    <n v="1"/>
    <n v="1"/>
    <n v="2003"/>
    <x v="1"/>
    <n v="118"/>
    <x v="79"/>
    <x v="23"/>
    <s v="91 555 94 44"/>
    <s v="C/ Moralzarzal, 86"/>
    <s v=""/>
    <s v="Madrid"/>
    <s v=""/>
    <s v="28034"/>
    <x v="7"/>
    <s v="EMEA"/>
    <s v="Freyre"/>
    <s v="Diego"/>
    <s v="Small"/>
  </r>
  <r>
    <n v="10115"/>
    <n v="44"/>
    <n v="65.090939154049238"/>
    <n v="100"/>
    <n v="1"/>
    <s v="Medium"/>
    <x v="2012"/>
    <n v="2704.6386772218339"/>
    <n v="0.48569106230997761"/>
    <x v="0"/>
    <x v="143"/>
    <n v="2"/>
    <n v="4"/>
    <n v="2003"/>
    <x v="1"/>
    <n v="118"/>
    <x v="79"/>
    <x v="27"/>
    <s v="2125558493"/>
    <s v="5905 Pompton St."/>
    <s v="Suite 750"/>
    <s v="NYC"/>
    <s v="NY"/>
    <s v="10022"/>
    <x v="0"/>
    <s v="NA"/>
    <s v="Hernandez"/>
    <s v="Maria"/>
    <s v="Medium"/>
  </r>
  <r>
    <n v="10127"/>
    <n v="20"/>
    <n v="82.65684513257554"/>
    <n v="96.99"/>
    <n v="7"/>
    <s v="Small"/>
    <x v="2013"/>
    <n v="286.66309734848915"/>
    <n v="0.14777971819181832"/>
    <x v="0"/>
    <x v="118"/>
    <n v="2"/>
    <n v="6"/>
    <n v="2003"/>
    <x v="1"/>
    <n v="118"/>
    <x v="79"/>
    <x v="74"/>
    <s v="2125557413"/>
    <s v="4092 Furth Circle"/>
    <s v="Suite 400"/>
    <s v="NYC"/>
    <s v="NY"/>
    <s v="10022"/>
    <x v="0"/>
    <s v="NA"/>
    <s v="Young"/>
    <s v="Jeff"/>
    <s v="Small"/>
  </r>
  <r>
    <n v="10141"/>
    <n v="40"/>
    <n v="62.426994396529174"/>
    <n v="94.62"/>
    <n v="1"/>
    <s v="Small"/>
    <x v="2014"/>
    <n v="1287.7202241388331"/>
    <n v="0.34023468192211825"/>
    <x v="0"/>
    <x v="144"/>
    <n v="3"/>
    <n v="8"/>
    <n v="2003"/>
    <x v="1"/>
    <n v="118"/>
    <x v="79"/>
    <x v="73"/>
    <s v="+358 9 8045 555"/>
    <s v="Software Engineering Center, SEC Oy"/>
    <s v=""/>
    <s v="Espoo"/>
    <s v=""/>
    <s v="FIN-02271"/>
    <x v="4"/>
    <s v="EMEA"/>
    <s v="Suominen"/>
    <s v="Kalle"/>
    <s v="Medium"/>
  </r>
  <r>
    <n v="10152"/>
    <n v="23"/>
    <n v="74.82273893569851"/>
    <n v="100"/>
    <n v="3"/>
    <s v="Small"/>
    <x v="2015"/>
    <n v="1081.1670044789344"/>
    <n v="0.38584306873759738"/>
    <x v="0"/>
    <x v="235"/>
    <n v="3"/>
    <n v="9"/>
    <n v="2003"/>
    <x v="1"/>
    <n v="118"/>
    <x v="79"/>
    <x v="28"/>
    <s v="61 7 3844 6555"/>
    <s v="31 Duncan St. West End"/>
    <s v=""/>
    <s v="South Brisbane"/>
    <s v="Queensland"/>
    <s v="4101"/>
    <x v="3"/>
    <s v="APAC"/>
    <s v="Calaghan"/>
    <s v="Tony"/>
    <s v="Small"/>
  </r>
  <r>
    <n v="10165"/>
    <n v="24"/>
    <n v="64.346652625689302"/>
    <n v="99.36"/>
    <n v="8"/>
    <s v="Small"/>
    <x v="2016"/>
    <n v="840.32033698345663"/>
    <n v="0.35238876181874695"/>
    <x v="0"/>
    <x v="121"/>
    <n v="4"/>
    <n v="10"/>
    <n v="2003"/>
    <x v="1"/>
    <n v="118"/>
    <x v="79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76"/>
    <n v="29"/>
    <n v="66.915266696940762"/>
    <n v="100"/>
    <n v="7"/>
    <s v="Small"/>
    <x v="2017"/>
    <n v="975.11726578871776"/>
    <n v="0.33444134974198564"/>
    <x v="0"/>
    <x v="32"/>
    <n v="4"/>
    <n v="11"/>
    <n v="2003"/>
    <x v="1"/>
    <n v="118"/>
    <x v="79"/>
    <x v="70"/>
    <s v="0522 556555"/>
    <s v="Strada Provinciale 124"/>
    <s v=""/>
    <s v="Reggio Emilia"/>
    <s v=""/>
    <s v="42100"/>
    <x v="12"/>
    <s v="EMEA"/>
    <s v="Moroni"/>
    <s v="Maurizio"/>
    <s v="Small"/>
  </r>
  <r>
    <n v="10184"/>
    <n v="49"/>
    <n v="67.492710012810832"/>
    <n v="100"/>
    <n v="2"/>
    <s v="Medium"/>
    <x v="2018"/>
    <n v="2488.5772093722694"/>
    <n v="0.42938189032118002"/>
    <x v="0"/>
    <x v="69"/>
    <n v="4"/>
    <n v="11"/>
    <n v="2003"/>
    <x v="1"/>
    <n v="118"/>
    <x v="79"/>
    <x v="81"/>
    <s v="95 555 82 82"/>
    <s v="C/ Romero, 33"/>
    <s v=""/>
    <s v="Sevilla"/>
    <s v=""/>
    <s v="41101"/>
    <x v="7"/>
    <s v="EMEA"/>
    <s v="Roel"/>
    <s v="Jose Pedro"/>
    <s v="Medium"/>
  </r>
  <r>
    <n v="10195"/>
    <n v="34"/>
    <n v="75.796596855094833"/>
    <n v="100"/>
    <n v="2"/>
    <s v="Small"/>
    <x v="2019"/>
    <n v="1122.7957069267759"/>
    <n v="0.30346814137938954"/>
    <x v="0"/>
    <x v="34"/>
    <n v="4"/>
    <n v="11"/>
    <n v="2003"/>
    <x v="1"/>
    <n v="118"/>
    <x v="79"/>
    <x v="47"/>
    <s v="9145554562"/>
    <s v="3758 North Pendale Street"/>
    <s v=""/>
    <s v="White Plains"/>
    <s v="NY"/>
    <s v="24067"/>
    <x v="0"/>
    <s v="NA"/>
    <s v="Frick"/>
    <s v="Steve"/>
    <s v="Medium"/>
  </r>
  <r>
    <n v="10207"/>
    <n v="28"/>
    <n v="69.053608114455926"/>
    <n v="100"/>
    <n v="3"/>
    <s v="Small"/>
    <x v="2020"/>
    <n v="1047.098972795234"/>
    <n v="0.35130476172422803"/>
    <x v="0"/>
    <x v="91"/>
    <n v="4"/>
    <n v="12"/>
    <n v="2003"/>
    <x v="1"/>
    <n v="118"/>
    <x v="79"/>
    <x v="64"/>
    <s v="6175552555"/>
    <s v="6251 Ingle Ln."/>
    <s v=""/>
    <s v="Boston"/>
    <s v="MA"/>
    <s v="51003"/>
    <x v="0"/>
    <s v="NA"/>
    <s v="Franco"/>
    <s v="Valarie"/>
    <s v="Small"/>
  </r>
  <r>
    <n v="10220"/>
    <n v="37"/>
    <n v="77.518639769001368"/>
    <n v="100"/>
    <n v="7"/>
    <s v="Medium"/>
    <x v="2021"/>
    <n v="2164.550328546949"/>
    <n v="0.43009381143213221"/>
    <x v="0"/>
    <x v="123"/>
    <n v="1"/>
    <n v="2"/>
    <n v="2004"/>
    <x v="1"/>
    <n v="118"/>
    <x v="79"/>
    <x v="75"/>
    <s v="+353 1862 1555"/>
    <s v="25 Maiden Lane"/>
    <s v="Floor No. 4"/>
    <s v="Dublin"/>
    <s v=""/>
    <s v="2"/>
    <x v="18"/>
    <s v="EMEA"/>
    <s v="Cassidy"/>
    <s v="Dean"/>
    <s v="Medium"/>
  </r>
  <r>
    <n v="10230"/>
    <n v="45"/>
    <n v="89.852097220605415"/>
    <n v="100"/>
    <n v="5"/>
    <s v="Small"/>
    <x v="2022"/>
    <n v="693.8056250727559"/>
    <n v="0.14646055646807807"/>
    <x v="0"/>
    <x v="135"/>
    <n v="1"/>
    <n v="3"/>
    <n v="2004"/>
    <x v="1"/>
    <n v="118"/>
    <x v="79"/>
    <x v="72"/>
    <s v="+49 69 66 90 2555"/>
    <s v="Lyonerstr. 34"/>
    <s v=""/>
    <s v="Frankfurt"/>
    <s v=""/>
    <s v="60528"/>
    <x v="16"/>
    <s v="EMEA"/>
    <s v="Keitel"/>
    <s v="Roland"/>
    <s v="Medium"/>
  </r>
  <r>
    <n v="10246"/>
    <n v="46"/>
    <n v="86.331147571525818"/>
    <n v="100"/>
    <n v="1"/>
    <s v="Medium"/>
    <x v="2023"/>
    <n v="2339.9672117098121"/>
    <n v="0.37076423052823743"/>
    <x v="0"/>
    <x v="125"/>
    <n v="2"/>
    <n v="5"/>
    <n v="2004"/>
    <x v="1"/>
    <n v="118"/>
    <x v="79"/>
    <x v="23"/>
    <s v="91 555 94 44"/>
    <s v="C/ Moralzarzal, 86"/>
    <s v=""/>
    <s v="Madrid"/>
    <s v=""/>
    <s v="28034"/>
    <x v="7"/>
    <s v="EMEA"/>
    <s v="Freyre"/>
    <s v="Diego"/>
    <s v="Medium"/>
  </r>
  <r>
    <n v="10271"/>
    <n v="22"/>
    <n v="73.762181157675215"/>
    <n v="100"/>
    <n v="1"/>
    <s v="Small"/>
    <x v="2024"/>
    <n v="1447.7720145311453"/>
    <n v="0.47150403985329786"/>
    <x v="0"/>
    <x v="126"/>
    <n v="3"/>
    <n v="7"/>
    <n v="2004"/>
    <x v="1"/>
    <n v="118"/>
    <x v="79"/>
    <x v="39"/>
    <s v="4155551450"/>
    <s v="5677 Strong St."/>
    <s v=""/>
    <s v="San Rafael"/>
    <s v="CA"/>
    <s v="97562"/>
    <x v="0"/>
    <s v="NA"/>
    <s v="Nelson"/>
    <s v="Valarie"/>
    <s v="Medium"/>
  </r>
  <r>
    <n v="10282"/>
    <n v="39"/>
    <n v="76.697062062196508"/>
    <n v="100"/>
    <n v="10"/>
    <s v="Small"/>
    <x v="2025"/>
    <n v="1806.2045795743365"/>
    <n v="0.37649734117391676"/>
    <x v="0"/>
    <x v="76"/>
    <n v="3"/>
    <n v="8"/>
    <n v="2004"/>
    <x v="1"/>
    <n v="118"/>
    <x v="79"/>
    <x v="39"/>
    <s v="4155551450"/>
    <s v="5677 Strong St."/>
    <s v=""/>
    <s v="San Rafael"/>
    <s v="CA"/>
    <s v="97562"/>
    <x v="0"/>
    <s v="NA"/>
    <s v="Nelson"/>
    <s v="Valarie"/>
    <s v="Medium"/>
  </r>
  <r>
    <n v="10292"/>
    <n v="27"/>
    <n v="89.701412928615397"/>
    <n v="100"/>
    <n v="4"/>
    <s v="Small"/>
    <x v="2026"/>
    <n v="1410.4418509273842"/>
    <n v="0.36803288059309991"/>
    <x v="0"/>
    <x v="42"/>
    <n v="3"/>
    <n v="9"/>
    <n v="2004"/>
    <x v="1"/>
    <n v="118"/>
    <x v="79"/>
    <x v="0"/>
    <s v="2125557818"/>
    <s v="897 Long Airport Avenue"/>
    <s v=""/>
    <s v="NYC"/>
    <s v="NY"/>
    <s v="10022"/>
    <x v="0"/>
    <s v="NA"/>
    <s v="Yu"/>
    <s v="Kwai"/>
    <s v="Medium"/>
  </r>
  <r>
    <n v="10305"/>
    <n v="36"/>
    <n v="72.085909277706151"/>
    <n v="100"/>
    <n v="1"/>
    <s v="Small"/>
    <x v="2027"/>
    <n v="2046.3872660025781"/>
    <n v="0.44089110930189901"/>
    <x v="0"/>
    <x v="95"/>
    <n v="4"/>
    <n v="10"/>
    <n v="2004"/>
    <x v="1"/>
    <n v="118"/>
    <x v="79"/>
    <x v="15"/>
    <s v="6175558555"/>
    <s v="39323 Spinnaker Dr."/>
    <s v=""/>
    <s v="Cambridge"/>
    <s v="MA"/>
    <s v="51247"/>
    <x v="0"/>
    <s v="NA"/>
    <s v="Hernandez"/>
    <s v="Marta"/>
    <s v="Medium"/>
  </r>
  <r>
    <n v="10314"/>
    <n v="38"/>
    <n v="66.946439261161956"/>
    <n v="100"/>
    <n v="10"/>
    <s v="Small"/>
    <x v="2028"/>
    <n v="1456.2953080758457"/>
    <n v="0.36405016375831711"/>
    <x v="0"/>
    <x v="96"/>
    <n v="4"/>
    <n v="10"/>
    <n v="2004"/>
    <x v="1"/>
    <n v="118"/>
    <x v="79"/>
    <x v="78"/>
    <s v="86 21 3555"/>
    <s v="Smagsloget 45"/>
    <s v=""/>
    <s v="Aaarhus"/>
    <s v=""/>
    <s v="8200"/>
    <x v="13"/>
    <s v="EMEA"/>
    <s v="Ibsen"/>
    <s v="Palle"/>
    <s v="Medium"/>
  </r>
  <r>
    <n v="10325"/>
    <n v="44"/>
    <n v="76.451109106491018"/>
    <n v="100"/>
    <n v="5"/>
    <s v="Medium"/>
    <x v="2029"/>
    <n v="1961.9111993143956"/>
    <n v="0.36838145153262547"/>
    <x v="0"/>
    <x v="80"/>
    <n v="4"/>
    <n v="11"/>
    <n v="2004"/>
    <x v="1"/>
    <n v="118"/>
    <x v="79"/>
    <x v="17"/>
    <s v="07 98 9555"/>
    <s v="Erling Skakkes gate 78"/>
    <s v=""/>
    <s v="Stavern"/>
    <s v=""/>
    <s v="4110"/>
    <x v="2"/>
    <s v="EMEA"/>
    <s v="Bergulfsen"/>
    <s v="Jonas"/>
    <s v="Medium"/>
  </r>
  <r>
    <n v="10336"/>
    <n v="31"/>
    <n v="77.179151406096437"/>
    <n v="100"/>
    <n v="5"/>
    <s v="Small"/>
    <x v="2030"/>
    <n v="2226.1363064110101"/>
    <n v="0.4819843519290124"/>
    <x v="0"/>
    <x v="128"/>
    <n v="4"/>
    <n v="11"/>
    <n v="2004"/>
    <x v="1"/>
    <n v="118"/>
    <x v="79"/>
    <x v="62"/>
    <s v="1 42 34 2555"/>
    <s v="265, boulevard Charonne"/>
    <s v=""/>
    <s v="Paris"/>
    <s v=""/>
    <s v="75012"/>
    <x v="1"/>
    <s v="EMEA"/>
    <s v="Bertrand"/>
    <s v="Marie"/>
    <s v="Medium"/>
  </r>
  <r>
    <n v="10349"/>
    <n v="23"/>
    <n v="60.474172631843217"/>
    <n v="100"/>
    <n v="2"/>
    <s v="Small"/>
    <x v="2031"/>
    <n v="1792.0640294676059"/>
    <n v="0.56301631164214738"/>
    <x v="0"/>
    <x v="140"/>
    <n v="4"/>
    <n v="12"/>
    <n v="2004"/>
    <x v="1"/>
    <n v="118"/>
    <x v="79"/>
    <x v="74"/>
    <s v="2125557413"/>
    <s v="4092 Furth Circle"/>
    <s v="Suite 400"/>
    <s v="NYC"/>
    <s v="NY"/>
    <s v="10022"/>
    <x v="0"/>
    <s v="NA"/>
    <s v="Young"/>
    <s v="Jeff"/>
    <s v="Medium"/>
  </r>
  <r>
    <n v="10359"/>
    <n v="22"/>
    <n v="71.81513275094126"/>
    <n v="100"/>
    <n v="7"/>
    <s v="Small"/>
    <x v="2032"/>
    <n v="1023.1070794792922"/>
    <n v="0.39304316471483042"/>
    <x v="0"/>
    <x v="83"/>
    <n v="4"/>
    <n v="12"/>
    <n v="2004"/>
    <x v="1"/>
    <n v="118"/>
    <x v="79"/>
    <x v="1"/>
    <s v="26 47 1555"/>
    <s v="59 rue de l'Abbaye"/>
    <s v=""/>
    <s v="Reims"/>
    <s v=""/>
    <s v="51100"/>
    <x v="1"/>
    <s v="EMEA"/>
    <s v="Henriot"/>
    <s v="Paul"/>
    <s v="Small"/>
  </r>
  <r>
    <n v="10371"/>
    <n v="28"/>
    <n v="41.526709892246316"/>
    <n v="50.32"/>
    <n v="9"/>
    <s v="Small"/>
    <x v="2033"/>
    <n v="246.21212301710329"/>
    <n v="0.17474741867555024"/>
    <x v="0"/>
    <x v="129"/>
    <n v="1"/>
    <n v="1"/>
    <n v="2005"/>
    <x v="1"/>
    <n v="118"/>
    <x v="79"/>
    <x v="39"/>
    <s v="4155551450"/>
    <s v="5677 Strong St."/>
    <s v=""/>
    <s v="San Rafael"/>
    <s v="CA"/>
    <s v="97562"/>
    <x v="0"/>
    <s v="NA"/>
    <s v="Nelson"/>
    <s v="Valarie"/>
    <s v="Small"/>
  </r>
  <r>
    <n v="10383"/>
    <n v="21"/>
    <n v="83.752544532103926"/>
    <n v="93.91"/>
    <n v="4"/>
    <s v="Small"/>
    <x v="2034"/>
    <n v="213.30656482581753"/>
    <n v="0.10816159586727796"/>
    <x v="0"/>
    <x v="205"/>
    <n v="1"/>
    <n v="2"/>
    <n v="2005"/>
    <x v="1"/>
    <n v="118"/>
    <x v="79"/>
    <x v="23"/>
    <s v="91 555 94 44"/>
    <s v="C/ Moralzarzal, 86"/>
    <s v=""/>
    <s v="Madrid"/>
    <s v=""/>
    <s v="28034"/>
    <x v="7"/>
    <s v="EMEA"/>
    <s v="Freyre"/>
    <s v="Diego"/>
    <s v="Small"/>
  </r>
  <r>
    <n v="10394"/>
    <n v="37"/>
    <n v="70.876669642421604"/>
    <n v="100"/>
    <n v="7"/>
    <s v="Medium"/>
    <x v="2035"/>
    <n v="2585.3132232304006"/>
    <n v="0.49643573966307919"/>
    <x v="0"/>
    <x v="222"/>
    <n v="1"/>
    <n v="3"/>
    <n v="2005"/>
    <x v="1"/>
    <n v="118"/>
    <x v="79"/>
    <x v="23"/>
    <s v="91 555 94 44"/>
    <s v="C/ Moralzarzal, 86"/>
    <s v=""/>
    <s v="Madrid"/>
    <s v=""/>
    <s v="28034"/>
    <x v="7"/>
    <s v="EMEA"/>
    <s v="Freyre"/>
    <s v="Diego"/>
    <s v="Medium"/>
  </r>
  <r>
    <n v="10412"/>
    <n v="31"/>
    <n v="66.169190501541692"/>
    <n v="100"/>
    <n v="1"/>
    <s v="Small"/>
    <x v="2036"/>
    <n v="2201.9550944522075"/>
    <n v="0.5177172703969265"/>
    <x v="0"/>
    <x v="147"/>
    <n v="2"/>
    <n v="5"/>
    <n v="2005"/>
    <x v="1"/>
    <n v="118"/>
    <x v="79"/>
    <x v="23"/>
    <s v="91 555 94 44"/>
    <s v="C/ Moralzarzal, 86"/>
    <s v=""/>
    <s v="Madrid"/>
    <s v=""/>
    <s v="28034"/>
    <x v="7"/>
    <s v="EMEA"/>
    <s v="Freyre"/>
    <s v="Diego"/>
    <s v="Medium"/>
  </r>
  <r>
    <n v="10103"/>
    <n v="25"/>
    <n v="66.83408284785159"/>
    <n v="100"/>
    <n v="15"/>
    <s v="Small"/>
    <x v="2037"/>
    <n v="1202.1479288037103"/>
    <n v="0.41842949140400637"/>
    <x v="0"/>
    <x v="26"/>
    <n v="1"/>
    <n v="1"/>
    <n v="2003"/>
    <x v="3"/>
    <n v="97"/>
    <x v="80"/>
    <x v="17"/>
    <s v="07 98 9555"/>
    <s v="Erling Skakkes gate 78"/>
    <s v=""/>
    <s v="Stavern"/>
    <s v=""/>
    <s v="4110"/>
    <x v="2"/>
    <s v="EMEA"/>
    <s v="Bergulfsen"/>
    <s v="Jonas"/>
    <s v="Small"/>
  </r>
  <r>
    <n v="10111"/>
    <n v="26"/>
    <n v="56.26866642928259"/>
    <n v="86.68"/>
    <n v="3"/>
    <s v="Small"/>
    <x v="2038"/>
    <n v="790.69467283865242"/>
    <n v="0.3508460264272889"/>
    <x v="0"/>
    <x v="165"/>
    <n v="1"/>
    <n v="3"/>
    <n v="2003"/>
    <x v="3"/>
    <n v="97"/>
    <x v="80"/>
    <x v="8"/>
    <s v="6505555787"/>
    <s v="5557 North Pendale Street"/>
    <s v=""/>
    <s v="San Francisco"/>
    <s v="CA"/>
    <s v=""/>
    <x v="0"/>
    <s v="NA"/>
    <s v="Murphy"/>
    <s v="Julie"/>
    <s v="Small"/>
  </r>
  <r>
    <n v="10126"/>
    <n v="34"/>
    <n v="81.215263374040589"/>
    <n v="100"/>
    <n v="15"/>
    <s v="Small"/>
    <x v="2039"/>
    <n v="814.80104528261973"/>
    <n v="0.22784499549305384"/>
    <x v="0"/>
    <x v="28"/>
    <n v="2"/>
    <n v="5"/>
    <n v="2003"/>
    <x v="3"/>
    <n v="97"/>
    <x v="80"/>
    <x v="25"/>
    <s v="91 555 22 82"/>
    <s v="C/ Araquil, 67"/>
    <s v=""/>
    <s v="Madrid"/>
    <s v=""/>
    <s v="28023"/>
    <x v="7"/>
    <s v="EMEA"/>
    <s v="Sommer"/>
    <s v="Martˇn"/>
    <s v="Medium"/>
  </r>
  <r>
    <n v="10139"/>
    <n v="29"/>
    <n v="80.721523385036591"/>
    <n v="100"/>
    <n v="4"/>
    <s v="Small"/>
    <x v="2040"/>
    <n v="935.2058218339389"/>
    <n v="0.28546053478767291"/>
    <x v="0"/>
    <x v="167"/>
    <n v="3"/>
    <n v="7"/>
    <n v="2003"/>
    <x v="3"/>
    <n v="97"/>
    <x v="80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149"/>
    <n v="20"/>
    <n v="54.9449204346204"/>
    <n v="90.57"/>
    <n v="1"/>
    <s v="Small"/>
    <x v="2041"/>
    <n v="712.50159130759221"/>
    <n v="0.39334304477619086"/>
    <x v="0"/>
    <x v="168"/>
    <n v="3"/>
    <n v="9"/>
    <n v="2003"/>
    <x v="3"/>
    <n v="97"/>
    <x v="80"/>
    <x v="82"/>
    <s v="4155554312"/>
    <s v="2793 Furth Circle"/>
    <s v=""/>
    <s v="Brisbane"/>
    <s v="CA"/>
    <s v="94217"/>
    <x v="0"/>
    <s v="NA"/>
    <s v="Taylor"/>
    <s v="Sue"/>
    <s v="Small"/>
  </r>
  <r>
    <n v="10163"/>
    <n v="42"/>
    <n v="71.75464438777874"/>
    <n v="91.55"/>
    <n v="5"/>
    <s v="Small"/>
    <x v="2042"/>
    <n v="831.40493571329307"/>
    <n v="0.21622452880634915"/>
    <x v="0"/>
    <x v="31"/>
    <n v="4"/>
    <n v="10"/>
    <n v="2003"/>
    <x v="3"/>
    <n v="97"/>
    <x v="80"/>
    <x v="27"/>
    <s v="2125558493"/>
    <s v="5905 Pompton St."/>
    <s v="Suite 750"/>
    <s v="NYC"/>
    <s v="NY"/>
    <s v="10022"/>
    <x v="0"/>
    <s v="NA"/>
    <s v="Hernandez"/>
    <s v="Maria"/>
    <s v="Medium"/>
  </r>
  <r>
    <n v="10173"/>
    <n v="22"/>
    <n v="85.706547545540673"/>
    <n v="100"/>
    <n v="3"/>
    <s v="Small"/>
    <x v="2043"/>
    <n v="685.59595399810496"/>
    <n v="0.26665057289688815"/>
    <x v="0"/>
    <x v="155"/>
    <n v="4"/>
    <n v="11"/>
    <n v="2003"/>
    <x v="3"/>
    <n v="97"/>
    <x v="80"/>
    <x v="86"/>
    <s v="035 640555"/>
    <s v="Via Ludovico il Moro 22"/>
    <s v=""/>
    <s v="Bergamo"/>
    <s v=""/>
    <s v="24100"/>
    <x v="12"/>
    <s v="EMEA"/>
    <s v="Rovelli"/>
    <s v="Giovanni"/>
    <s v="Small"/>
  </r>
  <r>
    <n v="10183"/>
    <n v="47"/>
    <n v="80.835144199894131"/>
    <n v="100"/>
    <n v="12"/>
    <s v="Medium"/>
    <x v="2044"/>
    <n v="1235.8582226049757"/>
    <n v="0.24544810790727031"/>
    <x v="0"/>
    <x v="33"/>
    <n v="4"/>
    <n v="11"/>
    <n v="2003"/>
    <x v="3"/>
    <n v="97"/>
    <x v="80"/>
    <x v="29"/>
    <s v="2155554695"/>
    <s v="782 First Street"/>
    <s v=""/>
    <s v="Philadelphia"/>
    <s v="PA"/>
    <s v="71270"/>
    <x v="0"/>
    <s v="NA"/>
    <s v="Cervantes"/>
    <s v="Francisca"/>
    <s v="Medium"/>
  </r>
  <r>
    <n v="10193"/>
    <n v="20"/>
    <n v="70.7137170522753"/>
    <n v="100"/>
    <n v="4"/>
    <s v="Small"/>
    <x v="2045"/>
    <n v="864.72565895449407"/>
    <n v="0.37943205746138398"/>
    <x v="0"/>
    <x v="170"/>
    <n v="4"/>
    <n v="11"/>
    <n v="2003"/>
    <x v="3"/>
    <n v="97"/>
    <x v="80"/>
    <x v="87"/>
    <s v="61 9 3844 6555"/>
    <s v="7 Allen Street"/>
    <s v=""/>
    <s v="Glen Waverly"/>
    <s v="Victoria"/>
    <s v="3150"/>
    <x v="3"/>
    <s v="APAC"/>
    <s v="Connery"/>
    <s v="Sean"/>
    <s v="Small"/>
  </r>
  <r>
    <n v="10206"/>
    <n v="33"/>
    <n v="59.059236613180914"/>
    <n v="97.39"/>
    <n v="10"/>
    <s v="Small"/>
    <x v="2046"/>
    <n v="1264.9151917650297"/>
    <n v="0.39358007379422"/>
    <x v="0"/>
    <x v="35"/>
    <n v="4"/>
    <n v="12"/>
    <n v="2003"/>
    <x v="3"/>
    <n v="97"/>
    <x v="80"/>
    <x v="31"/>
    <s v="604 555 3392"/>
    <s v="1900 Oak St."/>
    <s v=""/>
    <s v="Vancouver"/>
    <s v="BC"/>
    <s v="V3F2K1"/>
    <x v="10"/>
    <s v="NA"/>
    <s v="Tannamuri"/>
    <s v="Yoshi"/>
    <s v="Medium"/>
  </r>
  <r>
    <n v="10215"/>
    <n v="39"/>
    <n v="70.075155032442851"/>
    <n v="90.57"/>
    <n v="7"/>
    <s v="Small"/>
    <x v="2047"/>
    <n v="799.29895373472891"/>
    <n v="0.22628734644536991"/>
    <x v="0"/>
    <x v="36"/>
    <n v="1"/>
    <n v="1"/>
    <n v="2004"/>
    <x v="3"/>
    <n v="97"/>
    <x v="80"/>
    <x v="32"/>
    <s v="3105553722"/>
    <s v="3675 Furth Circle"/>
    <s v=""/>
    <s v="Burbank"/>
    <s v="CA"/>
    <s v="94019"/>
    <x v="0"/>
    <s v="NA"/>
    <s v="Thompson"/>
    <s v="Steve"/>
    <s v="Medium"/>
  </r>
  <r>
    <n v="10228"/>
    <n v="33"/>
    <n v="72.726716494878474"/>
    <n v="100"/>
    <n v="6"/>
    <s v="Small"/>
    <x v="2048"/>
    <n v="1006.6083556690105"/>
    <n v="0.29548855473332875"/>
    <x v="0"/>
    <x v="37"/>
    <n v="1"/>
    <n v="3"/>
    <n v="2004"/>
    <x v="3"/>
    <n v="97"/>
    <x v="80"/>
    <x v="33"/>
    <s v="6175555555"/>
    <s v="4658 Baden Av."/>
    <s v=""/>
    <s v="Cambridge"/>
    <s v="MA"/>
    <s v="51247"/>
    <x v="0"/>
    <s v="NA"/>
    <s v="Tseng"/>
    <s v="Kyung"/>
    <s v="Medium"/>
  </r>
  <r>
    <n v="10244"/>
    <n v="40"/>
    <n v="63.927998836290726"/>
    <n v="86.68"/>
    <n v="4"/>
    <s v="Small"/>
    <x v="2049"/>
    <n v="910.08004654837077"/>
    <n v="0.26248270839535381"/>
    <x v="0"/>
    <x v="173"/>
    <n v="2"/>
    <n v="4"/>
    <n v="2004"/>
    <x v="3"/>
    <n v="97"/>
    <x v="80"/>
    <x v="23"/>
    <s v="91 555 94 44"/>
    <s v="C/ Moralzarzal, 86"/>
    <s v=""/>
    <s v="Madrid"/>
    <s v=""/>
    <s v="28034"/>
    <x v="7"/>
    <s v="EMEA"/>
    <s v="Freyre"/>
    <s v="Diego"/>
    <s v="Medium"/>
  </r>
  <r>
    <n v="10257"/>
    <n v="46"/>
    <n v="50.279373266762931"/>
    <n v="78.89"/>
    <n v="4"/>
    <s v="Small"/>
    <x v="2050"/>
    <n v="1316.0888297289052"/>
    <n v="0.3626648083817603"/>
    <x v="0"/>
    <x v="215"/>
    <n v="2"/>
    <n v="6"/>
    <n v="2004"/>
    <x v="3"/>
    <n v="97"/>
    <x v="80"/>
    <x v="61"/>
    <s v="4085553659"/>
    <s v="3086 Ingle Ln."/>
    <s v=""/>
    <s v="San Jose"/>
    <s v="CA"/>
    <s v="94217"/>
    <x v="0"/>
    <s v="NA"/>
    <s v="Frick"/>
    <s v="Sue"/>
    <s v="Medium"/>
  </r>
  <r>
    <n v="10269"/>
    <n v="48"/>
    <n v="62.720365645288034"/>
    <n v="97.39"/>
    <n v="2"/>
    <s v="Small"/>
    <x v="2051"/>
    <n v="1664.1424490261747"/>
    <n v="0.35598762044061988"/>
    <x v="0"/>
    <x v="216"/>
    <n v="3"/>
    <n v="7"/>
    <n v="2004"/>
    <x v="3"/>
    <n v="97"/>
    <x v="80"/>
    <x v="19"/>
    <s v="6562 9555"/>
    <s v="Geislweg 14"/>
    <s v=""/>
    <s v="Salzburg"/>
    <s v=""/>
    <s v="5020"/>
    <x v="5"/>
    <s v="EMEA"/>
    <s v="Pipps"/>
    <s v="Georg"/>
    <s v="Medium"/>
  </r>
  <r>
    <n v="10280"/>
    <n v="21"/>
    <n v="48.292553494100439"/>
    <n v="78.89"/>
    <n v="6"/>
    <s v="Small"/>
    <x v="2052"/>
    <n v="642.54637662389086"/>
    <n v="0.38784949303966998"/>
    <x v="0"/>
    <x v="41"/>
    <n v="3"/>
    <n v="8"/>
    <n v="2004"/>
    <x v="3"/>
    <n v="97"/>
    <x v="80"/>
    <x v="36"/>
    <s v="011 4988555"/>
    <s v="Via Monte Bianco 34"/>
    <s v=""/>
    <s v="Torino"/>
    <s v=""/>
    <s v="10100"/>
    <x v="12"/>
    <s v="EMEA"/>
    <s v="Accorti"/>
    <s v="Paolo"/>
    <s v="Small"/>
  </r>
  <r>
    <n v="10290"/>
    <n v="45"/>
    <n v="84.068214385226341"/>
    <n v="100"/>
    <n v="1"/>
    <s v="Medium"/>
    <x v="2053"/>
    <n v="1388.3303526648142"/>
    <n v="0.26846315362664158"/>
    <x v="0"/>
    <x v="226"/>
    <n v="3"/>
    <n v="9"/>
    <n v="2004"/>
    <x v="3"/>
    <n v="97"/>
    <x v="80"/>
    <x v="91"/>
    <s v="6175558428"/>
    <s v="16780 Pompton St."/>
    <s v=""/>
    <s v="Brickhaven"/>
    <s v="MA"/>
    <s v="58339"/>
    <x v="0"/>
    <s v="NA"/>
    <s v="Taylor"/>
    <s v="Leslie"/>
    <s v="Medium"/>
  </r>
  <r>
    <n v="10304"/>
    <n v="33"/>
    <n v="74.202250992145764"/>
    <n v="100"/>
    <n v="10"/>
    <s v="Small"/>
    <x v="2054"/>
    <n v="893.89571725918995"/>
    <n v="0.26742767309560905"/>
    <x v="0"/>
    <x v="43"/>
    <n v="4"/>
    <n v="10"/>
    <n v="2004"/>
    <x v="3"/>
    <n v="97"/>
    <x v="80"/>
    <x v="38"/>
    <s v="30 59 8555"/>
    <s v="67, avenue de l'Europe"/>
    <s v=""/>
    <s v="Versailles"/>
    <s v=""/>
    <s v="78000"/>
    <x v="1"/>
    <s v="EMEA"/>
    <s v="Tonini"/>
    <s v="Daniel"/>
    <s v="Medium"/>
  </r>
  <r>
    <n v="10312"/>
    <n v="44"/>
    <n v="71.429176524844252"/>
    <n v="100"/>
    <n v="7"/>
    <s v="Small"/>
    <x v="2055"/>
    <n v="1741.996232906853"/>
    <n v="0.35660983133809898"/>
    <x v="0"/>
    <x v="44"/>
    <n v="4"/>
    <n v="10"/>
    <n v="2004"/>
    <x v="3"/>
    <n v="97"/>
    <x v="80"/>
    <x v="39"/>
    <s v="4155551450"/>
    <s v="5677 Strong St."/>
    <s v=""/>
    <s v="San Rafael"/>
    <s v="CA"/>
    <s v="97562"/>
    <x v="0"/>
    <s v="NA"/>
    <s v="Nelson"/>
    <s v="Valarie"/>
    <s v="Medium"/>
  </r>
  <r>
    <n v="10324"/>
    <n v="33"/>
    <n v="87.1364702751831"/>
    <n v="100"/>
    <n v="3"/>
    <s v="Medium"/>
    <x v="2056"/>
    <n v="3392.1864809189574"/>
    <n v="0.54121797359457113"/>
    <x v="0"/>
    <x v="80"/>
    <n v="4"/>
    <n v="11"/>
    <n v="2004"/>
    <x v="3"/>
    <n v="97"/>
    <x v="80"/>
    <x v="11"/>
    <s v="2125551500"/>
    <s v="2678 Kingston Rd."/>
    <s v="Suite 101"/>
    <s v="NYC"/>
    <s v="NY"/>
    <s v="10022"/>
    <x v="0"/>
    <s v="NA"/>
    <s v="Frick"/>
    <s v="Michael"/>
    <s v="Medium"/>
  </r>
  <r>
    <n v="10333"/>
    <n v="39"/>
    <n v="85.052713475766012"/>
    <n v="100"/>
    <n v="1"/>
    <s v="Small"/>
    <x v="2057"/>
    <n v="1107.1041744451254"/>
    <n v="0.250240537061301"/>
    <x v="0"/>
    <x v="46"/>
    <n v="4"/>
    <n v="11"/>
    <n v="2004"/>
    <x v="3"/>
    <n v="97"/>
    <x v="80"/>
    <x v="8"/>
    <s v="6505555787"/>
    <s v="5557 North Pendale Street"/>
    <s v=""/>
    <s v="San Francisco"/>
    <s v="CA"/>
    <s v=""/>
    <x v="0"/>
    <s v="NA"/>
    <s v="Murphy"/>
    <s v="Julie"/>
    <s v="Medium"/>
  </r>
  <r>
    <n v="10348"/>
    <n v="39"/>
    <n v="41.04728001015966"/>
    <n v="50.31"/>
    <n v="2"/>
    <s v="Small"/>
    <x v="2058"/>
    <n v="361.24607960377307"/>
    <n v="0.18411289981793552"/>
    <x v="0"/>
    <x v="79"/>
    <n v="4"/>
    <n v="11"/>
    <n v="2004"/>
    <x v="3"/>
    <n v="97"/>
    <x v="80"/>
    <x v="25"/>
    <s v="91 555 22 82"/>
    <s v="C/ Araquil, 67"/>
    <s v=""/>
    <s v="Madrid"/>
    <s v=""/>
    <s v="28023"/>
    <x v="7"/>
    <s v="EMEA"/>
    <s v="Sommer"/>
    <s v="Martˇn"/>
    <s v="Small"/>
  </r>
  <r>
    <n v="10358"/>
    <n v="41"/>
    <n v="64.916282687015496"/>
    <n v="100"/>
    <n v="6"/>
    <s v="Medium"/>
    <x v="2059"/>
    <n v="4185.432409832365"/>
    <n v="0.6112797443891288"/>
    <x v="0"/>
    <x v="48"/>
    <n v="4"/>
    <n v="12"/>
    <n v="2004"/>
    <x v="3"/>
    <n v="97"/>
    <x v="80"/>
    <x v="23"/>
    <s v="91 555 94 44"/>
    <s v="C/ Moralzarzal, 86"/>
    <s v=""/>
    <s v="Madrid"/>
    <s v=""/>
    <s v="28034"/>
    <x v="7"/>
    <s v="EMEA"/>
    <s v="Freyre"/>
    <s v="Diego"/>
    <s v="Medium"/>
  </r>
  <r>
    <n v="10369"/>
    <n v="40"/>
    <n v="71.141673798547458"/>
    <n v="86.92"/>
    <n v="3"/>
    <s v="Small"/>
    <x v="2060"/>
    <n v="631.13304805810185"/>
    <n v="0.1815269926536188"/>
    <x v="0"/>
    <x v="49"/>
    <n v="1"/>
    <n v="1"/>
    <n v="2005"/>
    <x v="3"/>
    <n v="97"/>
    <x v="80"/>
    <x v="41"/>
    <s v="6175558555"/>
    <s v="7825 Douglas Av."/>
    <s v=""/>
    <s v="Brickhaven"/>
    <s v="MA"/>
    <s v="58339"/>
    <x v="0"/>
    <s v="NA"/>
    <s v="Nelson"/>
    <s v="Allen"/>
    <s v="Medium"/>
  </r>
  <r>
    <n v="10382"/>
    <n v="33"/>
    <n v="72.475095012193563"/>
    <n v="100"/>
    <n v="4"/>
    <s v="Small"/>
    <x v="2061"/>
    <n v="2200.9318645976123"/>
    <n v="0.47923334761663028"/>
    <x v="0"/>
    <x v="50"/>
    <n v="1"/>
    <n v="2"/>
    <n v="2005"/>
    <x v="3"/>
    <n v="97"/>
    <x v="80"/>
    <x v="39"/>
    <s v="4155551450"/>
    <s v="5677 Strong St."/>
    <s v=""/>
    <s v="San Rafael"/>
    <s v="CA"/>
    <s v="97562"/>
    <x v="0"/>
    <s v="NA"/>
    <s v="Nelson"/>
    <s v="Valarie"/>
    <s v="Medium"/>
  </r>
  <r>
    <n v="10423"/>
    <n v="28"/>
    <n v="66.902461225972374"/>
    <n v="78.89"/>
    <n v="4"/>
    <s v="Small"/>
    <x v="2062"/>
    <n v="335.65108567277366"/>
    <n v="0.15195257667673509"/>
    <x v="2"/>
    <x v="177"/>
    <n v="2"/>
    <n v="5"/>
    <n v="2005"/>
    <x v="3"/>
    <n v="97"/>
    <x v="80"/>
    <x v="56"/>
    <s v="02 5554 67"/>
    <s v="Rue Joseph-Bens 532"/>
    <s v=""/>
    <s v="Bruxelles"/>
    <s v=""/>
    <s v="B-1180"/>
    <x v="14"/>
    <s v="EMEA"/>
    <s v="Dewey"/>
    <s v="Catherine"/>
    <s v="Small"/>
  </r>
  <r>
    <n v="10106"/>
    <n v="26"/>
    <n v="54.82341748512053"/>
    <n v="63.76"/>
    <n v="3"/>
    <s v="Small"/>
    <x v="2063"/>
    <n v="232.35114538686616"/>
    <n v="0.1401597006725136"/>
    <x v="0"/>
    <x v="186"/>
    <n v="1"/>
    <n v="2"/>
    <n v="2003"/>
    <x v="4"/>
    <n v="72"/>
    <x v="81"/>
    <x v="86"/>
    <s v="035 640555"/>
    <s v="Via Ludovico il Moro 22"/>
    <s v=""/>
    <s v="Bergamo"/>
    <s v=""/>
    <s v="24100"/>
    <x v="12"/>
    <s v="EMEA"/>
    <s v="Rovelli"/>
    <s v="Giovanni"/>
    <s v="Small"/>
  </r>
  <r>
    <n v="10120"/>
    <n v="29"/>
    <n v="75.162288983799797"/>
    <n v="85.49"/>
    <n v="9"/>
    <s v="Small"/>
    <x v="2064"/>
    <n v="299.50361946980593"/>
    <n v="0.12080607107498192"/>
    <x v="0"/>
    <x v="54"/>
    <n v="2"/>
    <n v="4"/>
    <n v="2003"/>
    <x v="4"/>
    <n v="72"/>
    <x v="81"/>
    <x v="10"/>
    <s v="03 9520 4555"/>
    <s v="636 St Kilda Road"/>
    <s v="Level 3"/>
    <s v="Melbourne"/>
    <s v="Victoria"/>
    <s v="3004"/>
    <x v="3"/>
    <s v="APAC"/>
    <s v="Ferguson"/>
    <s v="Peter"/>
    <s v="Small"/>
  </r>
  <r>
    <n v="10133"/>
    <n v="46"/>
    <n v="54.057648534979478"/>
    <n v="77.52"/>
    <n v="4"/>
    <s v="Small"/>
    <x v="2065"/>
    <n v="1079.2681673909442"/>
    <n v="0.30266191260346398"/>
    <x v="0"/>
    <x v="209"/>
    <n v="2"/>
    <n v="6"/>
    <n v="2003"/>
    <x v="4"/>
    <n v="72"/>
    <x v="81"/>
    <x v="23"/>
    <s v="91 555 94 44"/>
    <s v="C/ Moralzarzal, 86"/>
    <s v=""/>
    <s v="Madrid"/>
    <s v=""/>
    <s v="28034"/>
    <x v="7"/>
    <s v="EMEA"/>
    <s v="Freyre"/>
    <s v="Diego"/>
    <s v="Medium"/>
  </r>
  <r>
    <n v="10145"/>
    <n v="33"/>
    <n v="54.357237629525827"/>
    <n v="84.77"/>
    <n v="15"/>
    <s v="Small"/>
    <x v="2066"/>
    <n v="1003.6211582256476"/>
    <n v="0.35876798832693374"/>
    <x v="0"/>
    <x v="3"/>
    <n v="3"/>
    <n v="8"/>
    <n v="2003"/>
    <x v="4"/>
    <n v="72"/>
    <x v="81"/>
    <x v="3"/>
    <s v="6265557265"/>
    <s v="78934 Hillside Dr."/>
    <s v=""/>
    <s v="Pasadena"/>
    <s v="CA"/>
    <s v="90003"/>
    <x v="0"/>
    <s v="NA"/>
    <s v="Young"/>
    <s v="Julie"/>
    <s v="Small"/>
  </r>
  <r>
    <n v="10168"/>
    <n v="48"/>
    <n v="60.891894649217207"/>
    <n v="78.25"/>
    <n v="10"/>
    <s v="Small"/>
    <x v="2067"/>
    <n v="833.18905683757384"/>
    <n v="0.22182882237422094"/>
    <x v="0"/>
    <x v="5"/>
    <n v="4"/>
    <n v="10"/>
    <n v="2003"/>
    <x v="4"/>
    <n v="72"/>
    <x v="81"/>
    <x v="5"/>
    <s v="6505556809"/>
    <s v="9408 Furth Circle"/>
    <s v=""/>
    <s v="Burlingame"/>
    <s v="CA"/>
    <s v="94217"/>
    <x v="0"/>
    <s v="NA"/>
    <s v="Hirano"/>
    <s v="Juri"/>
    <s v="Medium"/>
  </r>
  <r>
    <n v="10210"/>
    <n v="40"/>
    <n v="63.18858249816693"/>
    <n v="71"/>
    <n v="8"/>
    <s v="Small"/>
    <x v="2068"/>
    <n v="312.45670007332274"/>
    <n v="0.11001996481455026"/>
    <x v="0"/>
    <x v="55"/>
    <n v="1"/>
    <n v="1"/>
    <n v="2004"/>
    <x v="4"/>
    <n v="72"/>
    <x v="81"/>
    <x v="44"/>
    <s v="+81 06 6342 5555"/>
    <s v="Dojima Avanza 4F, 1-6-20 Dojima, Kita-ku"/>
    <s v=""/>
    <s v="Osaka"/>
    <s v="Osaka"/>
    <s v="530-0003"/>
    <x v="11"/>
    <s v="Japan"/>
    <s v="Kentary"/>
    <s v="Mory"/>
    <s v="Small"/>
  </r>
  <r>
    <n v="10223"/>
    <n v="23"/>
    <n v="63.057239503396495"/>
    <n v="74.62"/>
    <n v="10"/>
    <s v="Small"/>
    <x v="2069"/>
    <n v="265.94349142188071"/>
    <n v="0.15495524653716844"/>
    <x v="0"/>
    <x v="10"/>
    <n v="1"/>
    <n v="2"/>
    <n v="2004"/>
    <x v="4"/>
    <n v="72"/>
    <x v="81"/>
    <x v="10"/>
    <s v="03 9520 4555"/>
    <s v="636 St Kilda Road"/>
    <s v="Level 3"/>
    <s v="Melbourne"/>
    <s v="Victoria"/>
    <s v="3004"/>
    <x v="3"/>
    <s v="APAC"/>
    <s v="Ferguson"/>
    <s v="Peter"/>
    <s v="Small"/>
  </r>
  <r>
    <n v="10235"/>
    <n v="40"/>
    <n v="70.782267279080116"/>
    <n v="81.14"/>
    <n v="4"/>
    <s v="Small"/>
    <x v="2070"/>
    <n v="414.30930883679548"/>
    <n v="0.12765260932856651"/>
    <x v="0"/>
    <x v="210"/>
    <n v="2"/>
    <n v="4"/>
    <n v="2004"/>
    <x v="4"/>
    <n v="72"/>
    <x v="81"/>
    <x v="57"/>
    <s v="604 555 4555"/>
    <s v="23 Tsawassen Blvd."/>
    <s v=""/>
    <s v="Tsawassen"/>
    <s v="BC"/>
    <s v="T2F8M4"/>
    <x v="10"/>
    <s v="NA"/>
    <s v="Lincoln"/>
    <s v="Elizabeth"/>
    <s v="Medium"/>
  </r>
  <r>
    <n v="10250"/>
    <n v="37"/>
    <n v="60.022472651993226"/>
    <n v="74.62"/>
    <n v="5"/>
    <s v="Small"/>
    <x v="2071"/>
    <n v="540.10851187625076"/>
    <n v="0.19562486395077427"/>
    <x v="0"/>
    <x v="189"/>
    <n v="2"/>
    <n v="5"/>
    <n v="2004"/>
    <x v="4"/>
    <n v="72"/>
    <x v="81"/>
    <x v="61"/>
    <s v="4085553659"/>
    <s v="3086 Ingle Ln."/>
    <s v=""/>
    <s v="San Jose"/>
    <s v="CA"/>
    <s v="94217"/>
    <x v="0"/>
    <s v="NA"/>
    <s v="Frick"/>
    <s v="Sue"/>
    <s v="Small"/>
  </r>
  <r>
    <n v="10263"/>
    <n v="24"/>
    <n v="56.723603584689833"/>
    <n v="75.349999999999994"/>
    <n v="11"/>
    <s v="Small"/>
    <x v="2072"/>
    <n v="447.03351396744415"/>
    <n v="0.24719835985813102"/>
    <x v="0"/>
    <x v="13"/>
    <n v="2"/>
    <n v="6"/>
    <n v="2004"/>
    <x v="4"/>
    <n v="72"/>
    <x v="81"/>
    <x v="13"/>
    <s v="2035552570"/>
    <s v="25593 South Bay Ln."/>
    <s v=""/>
    <s v="Bridgewater"/>
    <s v="CT"/>
    <s v="97562"/>
    <x v="0"/>
    <s v="NA"/>
    <s v="King"/>
    <s v="Julie"/>
    <s v="Small"/>
  </r>
  <r>
    <n v="10275"/>
    <n v="27"/>
    <n v="52.260939537606426"/>
    <n v="62.31"/>
    <n v="10"/>
    <s v="Small"/>
    <x v="2073"/>
    <n v="271.32463248462636"/>
    <n v="0.16127524414048419"/>
    <x v="0"/>
    <x v="14"/>
    <n v="3"/>
    <n v="7"/>
    <n v="2004"/>
    <x v="4"/>
    <n v="72"/>
    <x v="81"/>
    <x v="14"/>
    <s v="40 67 8555"/>
    <s v="67, rue des Cinquante Otages"/>
    <s v=""/>
    <s v="Nantes"/>
    <s v=""/>
    <s v="44000"/>
    <x v="1"/>
    <s v="EMEA"/>
    <s v="Labrune"/>
    <s v="Janine"/>
    <s v="Small"/>
  </r>
  <r>
    <n v="10284"/>
    <n v="21"/>
    <n v="48.182035494470213"/>
    <n v="71"/>
    <n v="2"/>
    <s v="Small"/>
    <x v="2074"/>
    <n v="479.17725461612554"/>
    <n v="0.32137978176802517"/>
    <x v="0"/>
    <x v="191"/>
    <n v="3"/>
    <n v="8"/>
    <n v="2004"/>
    <x v="4"/>
    <n v="72"/>
    <x v="81"/>
    <x v="85"/>
    <s v="+47 2212 1555"/>
    <s v="Drammensveien 126 A, PB 744 Sentrum"/>
    <s v=""/>
    <s v="Oslo"/>
    <s v=""/>
    <s v="N0106"/>
    <x v="2"/>
    <s v="EMEA"/>
    <s v="Klaeboe"/>
    <s v="Jan"/>
    <s v="Small"/>
  </r>
  <r>
    <n v="10297"/>
    <n v="23"/>
    <n v="44.113698984296086"/>
    <n v="72.45"/>
    <n v="5"/>
    <s v="Small"/>
    <x v="2075"/>
    <n v="651.73492336118989"/>
    <n v="0.39111526591723822"/>
    <x v="0"/>
    <x v="211"/>
    <n v="3"/>
    <n v="9"/>
    <n v="2004"/>
    <x v="4"/>
    <n v="72"/>
    <x v="81"/>
    <x v="75"/>
    <s v="+353 1862 1555"/>
    <s v="25 Maiden Lane"/>
    <s v="Floor No. 4"/>
    <s v="Dublin"/>
    <s v=""/>
    <s v="2"/>
    <x v="18"/>
    <s v="EMEA"/>
    <s v="Cassidy"/>
    <s v="Dean"/>
    <s v="Small"/>
  </r>
  <r>
    <n v="10308"/>
    <n v="44"/>
    <n v="62.07601418426551"/>
    <n v="83.32"/>
    <n v="8"/>
    <s v="Small"/>
    <x v="2076"/>
    <n v="934.73537589231728"/>
    <n v="0.2549686247687768"/>
    <x v="0"/>
    <x v="17"/>
    <n v="4"/>
    <n v="10"/>
    <n v="2004"/>
    <x v="4"/>
    <n v="72"/>
    <x v="81"/>
    <x v="47"/>
    <s v="9145554562"/>
    <s v="3758 North Pendale Street"/>
    <s v=""/>
    <s v="White Plains"/>
    <s v="NY"/>
    <s v="24067"/>
    <x v="0"/>
    <s v="NA"/>
    <s v="Frick"/>
    <s v="Steve"/>
    <s v="Medium"/>
  </r>
  <r>
    <n v="10317"/>
    <n v="35"/>
    <n v="56.856497533668836"/>
    <n v="83.32"/>
    <n v="1"/>
    <s v="Small"/>
    <x v="2077"/>
    <n v="926.2225863215906"/>
    <n v="0.3176128476515982"/>
    <x v="0"/>
    <x v="18"/>
    <n v="4"/>
    <n v="11"/>
    <n v="2004"/>
    <x v="4"/>
    <n v="72"/>
    <x v="81"/>
    <x v="5"/>
    <s v="6505556809"/>
    <s v="9408 Furth Circle"/>
    <s v=""/>
    <s v="Burlingame"/>
    <s v="CA"/>
    <s v="94217"/>
    <x v="0"/>
    <s v="NA"/>
    <s v="Hirano"/>
    <s v="Juri"/>
    <s v="Small"/>
  </r>
  <r>
    <n v="10328"/>
    <n v="43"/>
    <n v="49.67060238371306"/>
    <n v="60.86"/>
    <n v="4"/>
    <s v="Small"/>
    <x v="2078"/>
    <n v="481.14409750033838"/>
    <n v="0.18385470943619683"/>
    <x v="0"/>
    <x v="233"/>
    <n v="4"/>
    <n v="11"/>
    <n v="2004"/>
    <x v="4"/>
    <n v="72"/>
    <x v="81"/>
    <x v="86"/>
    <s v="035 640555"/>
    <s v="Via Ludovico il Moro 22"/>
    <s v=""/>
    <s v="Bergamo"/>
    <s v=""/>
    <s v="24100"/>
    <x v="12"/>
    <s v="EMEA"/>
    <s v="Rovelli"/>
    <s v="Giovanni"/>
    <s v="Small"/>
  </r>
  <r>
    <n v="10340"/>
    <n v="40"/>
    <n v="76.138217622300829"/>
    <n v="84.77"/>
    <n v="1"/>
    <s v="Small"/>
    <x v="2079"/>
    <n v="345.27129510796703"/>
    <n v="0.10182590984663413"/>
    <x v="0"/>
    <x v="20"/>
    <n v="4"/>
    <n v="11"/>
    <n v="2004"/>
    <x v="4"/>
    <n v="72"/>
    <x v="81"/>
    <x v="53"/>
    <s v="93 203 4555"/>
    <s v="Rambla de Catalu¤a, 23"/>
    <s v=""/>
    <s v="Barcelona"/>
    <s v=""/>
    <s v="8022"/>
    <x v="7"/>
    <s v="EMEA"/>
    <s v="Saavedra"/>
    <s v="Eduardo"/>
    <s v="Medium"/>
  </r>
  <r>
    <n v="10353"/>
    <n v="35"/>
    <n v="58.335557106033946"/>
    <n v="89.9"/>
    <n v="3"/>
    <s v="Small"/>
    <x v="2080"/>
    <n v="1104.755501288812"/>
    <n v="0.35110615009973367"/>
    <x v="0"/>
    <x v="212"/>
    <n v="4"/>
    <n v="12"/>
    <n v="2004"/>
    <x v="4"/>
    <n v="72"/>
    <x v="81"/>
    <x v="88"/>
    <s v="2035554407"/>
    <s v="2440 Pompton St."/>
    <s v=""/>
    <s v="Glendale"/>
    <s v="CT"/>
    <s v="97561"/>
    <x v="0"/>
    <s v="NA"/>
    <s v="Lewis"/>
    <s v="Dan"/>
    <s v="Medium"/>
  </r>
  <r>
    <n v="10361"/>
    <n v="25"/>
    <n v="51.614286986911068"/>
    <n v="62.46"/>
    <n v="1"/>
    <s v="Small"/>
    <x v="2081"/>
    <n v="271.14282532722336"/>
    <n v="0.17364253943466113"/>
    <x v="0"/>
    <x v="21"/>
    <n v="4"/>
    <n v="12"/>
    <n v="2004"/>
    <x v="4"/>
    <n v="72"/>
    <x v="81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375"/>
    <n v="43"/>
    <n v="60.594741801507809"/>
    <n v="100"/>
    <n v="2"/>
    <s v="Large"/>
    <x v="2082"/>
    <n v="7434.0261025351647"/>
    <n v="0.7404703476767166"/>
    <x v="0"/>
    <x v="22"/>
    <n v="1"/>
    <n v="2"/>
    <n v="2005"/>
    <x v="4"/>
    <n v="72"/>
    <x v="81"/>
    <x v="14"/>
    <s v="40 67 8555"/>
    <s v="67, rue des Cinquante Otages"/>
    <s v=""/>
    <s v="Nantes"/>
    <s v=""/>
    <s v="44000"/>
    <x v="1"/>
    <s v="EMEA"/>
    <s v="Labrune"/>
    <s v="Janine"/>
    <s v="Large"/>
  </r>
  <r>
    <n v="10386"/>
    <n v="50"/>
    <n v="55.533602534167251"/>
    <n v="63.34"/>
    <n v="8"/>
    <s v="Small"/>
    <x v="2083"/>
    <n v="390.31987329163758"/>
    <n v="0.12324593409903302"/>
    <x v="5"/>
    <x v="196"/>
    <n v="1"/>
    <n v="3"/>
    <n v="2005"/>
    <x v="4"/>
    <n v="72"/>
    <x v="81"/>
    <x v="23"/>
    <s v="91 555 94 44"/>
    <s v="C/ Moralzarzal, 86"/>
    <s v=""/>
    <s v="Madrid"/>
    <s v=""/>
    <s v="28034"/>
    <x v="7"/>
    <s v="EMEA"/>
    <s v="Freyre"/>
    <s v="Diego"/>
    <s v="Medium"/>
  </r>
  <r>
    <n v="10398"/>
    <n v="45"/>
    <n v="63.543532663947055"/>
    <n v="78.25"/>
    <n v="14"/>
    <s v="Small"/>
    <x v="2084"/>
    <n v="661.79103012238238"/>
    <n v="0.18794207458214623"/>
    <x v="0"/>
    <x v="197"/>
    <n v="1"/>
    <n v="3"/>
    <n v="2005"/>
    <x v="4"/>
    <n v="72"/>
    <x v="81"/>
    <x v="1"/>
    <s v="26 47 1555"/>
    <s v="59 rue de l'Abbaye"/>
    <s v=""/>
    <s v="Reims"/>
    <s v=""/>
    <s v="51100"/>
    <x v="1"/>
    <s v="EMEA"/>
    <s v="Henriot"/>
    <s v="Paul"/>
    <s v="Medium"/>
  </r>
  <r>
    <n v="10401"/>
    <n v="52"/>
    <n v="50.280441399589918"/>
    <n v="81.14"/>
    <n v="4"/>
    <s v="Small"/>
    <x v="2085"/>
    <n v="1604.6970472213238"/>
    <n v="0.38032485334496025"/>
    <x v="4"/>
    <x v="213"/>
    <n v="2"/>
    <n v="4"/>
    <n v="2005"/>
    <x v="4"/>
    <n v="72"/>
    <x v="81"/>
    <x v="12"/>
    <s v="2015559350"/>
    <s v="7476 Moss Rd."/>
    <s v=""/>
    <s v="Newark"/>
    <s v="NJ"/>
    <s v="94019"/>
    <x v="0"/>
    <s v="NA"/>
    <s v="Brown"/>
    <s v="William"/>
    <s v="Medium"/>
  </r>
  <r>
    <n v="10416"/>
    <n v="48"/>
    <n v="61.559245680472486"/>
    <n v="74.62"/>
    <n v="5"/>
    <s v="Small"/>
    <x v="2086"/>
    <n v="626.91620733732088"/>
    <n v="0.17503021066104954"/>
    <x v="0"/>
    <x v="198"/>
    <n v="2"/>
    <n v="5"/>
    <n v="2005"/>
    <x v="4"/>
    <n v="72"/>
    <x v="81"/>
    <x v="70"/>
    <s v="0522 556555"/>
    <s v="Strada Provinciale 124"/>
    <s v=""/>
    <s v="Reggio Emilia"/>
    <s v=""/>
    <s v="42100"/>
    <x v="12"/>
    <s v="EMEA"/>
    <s v="Moroni"/>
    <s v="Maurizio"/>
    <s v="Medium"/>
  </r>
  <r>
    <n v="10108"/>
    <n v="31"/>
    <n v="59.015386157695382"/>
    <n v="68.709999999999994"/>
    <n v="10"/>
    <s v="Small"/>
    <x v="2087"/>
    <n v="300.53302911144328"/>
    <n v="0.1410946564154362"/>
    <x v="0"/>
    <x v="98"/>
    <n v="1"/>
    <n v="3"/>
    <n v="2003"/>
    <x v="1"/>
    <n v="80"/>
    <x v="82"/>
    <x v="66"/>
    <s v="+63 2 555 3587"/>
    <s v="15 McCallum Street - NatWest Center #13-03"/>
    <s v=""/>
    <s v="Makati City"/>
    <s v=""/>
    <s v="1227MM"/>
    <x v="15"/>
    <s v="Japan"/>
    <s v="Cruz"/>
    <s v="Arnold"/>
    <s v="Small"/>
  </r>
  <r>
    <n v="10122"/>
    <n v="29"/>
    <n v="50.412138014203983"/>
    <n v="71.14"/>
    <n v="14"/>
    <s v="Small"/>
    <x v="2088"/>
    <n v="601.10799758808434"/>
    <n v="0.29136719125380955"/>
    <x v="0"/>
    <x v="99"/>
    <n v="2"/>
    <n v="5"/>
    <n v="2003"/>
    <x v="1"/>
    <n v="80"/>
    <x v="82"/>
    <x v="67"/>
    <s v="91 24 4555"/>
    <s v="12, rue des Bouchers"/>
    <s v=""/>
    <s v="Marseille"/>
    <s v=""/>
    <s v="13008"/>
    <x v="1"/>
    <s v="EMEA"/>
    <s v="Lebihan"/>
    <s v="Laurence"/>
    <s v="Small"/>
  </r>
  <r>
    <n v="10135"/>
    <n v="23"/>
    <n v="57.23157635560279"/>
    <n v="87.31"/>
    <n v="11"/>
    <s v="Small"/>
    <x v="2089"/>
    <n v="691.80374382113587"/>
    <n v="0.34450147342111109"/>
    <x v="0"/>
    <x v="100"/>
    <n v="3"/>
    <n v="7"/>
    <n v="2003"/>
    <x v="1"/>
    <n v="80"/>
    <x v="82"/>
    <x v="39"/>
    <s v="4155551450"/>
    <s v="5677 Strong St."/>
    <s v=""/>
    <s v="San Rafael"/>
    <s v="CA"/>
    <s v="97562"/>
    <x v="0"/>
    <s v="NA"/>
    <s v="Nelson"/>
    <s v="Valarie"/>
    <s v="Small"/>
  </r>
  <r>
    <n v="10147"/>
    <n v="31"/>
    <n v="54.745379814159804"/>
    <n v="64.67"/>
    <n v="11"/>
    <s v="Small"/>
    <x v="2090"/>
    <n v="307.66322576104608"/>
    <n v="0.15346559743065094"/>
    <x v="0"/>
    <x v="101"/>
    <n v="3"/>
    <n v="9"/>
    <n v="2003"/>
    <x v="1"/>
    <n v="80"/>
    <x v="82"/>
    <x v="41"/>
    <s v="6175558555"/>
    <s v="7825 Douglas Av."/>
    <s v=""/>
    <s v="Brickhaven"/>
    <s v="MA"/>
    <s v="58339"/>
    <x v="0"/>
    <s v="NA"/>
    <s v="Nelson"/>
    <s v="Allen"/>
    <s v="Small"/>
  </r>
  <r>
    <n v="10159"/>
    <n v="23"/>
    <n v="41.525241372196461"/>
    <n v="67.099999999999994"/>
    <n v="6"/>
    <s v="Small"/>
    <x v="2091"/>
    <n v="588.21944843948131"/>
    <n v="0.38114394378246702"/>
    <x v="0"/>
    <x v="4"/>
    <n v="4"/>
    <n v="10"/>
    <n v="2003"/>
    <x v="1"/>
    <n v="80"/>
    <x v="82"/>
    <x v="4"/>
    <s v="6505551386"/>
    <s v="7734 Strong St."/>
    <s v=""/>
    <s v="San Francisco"/>
    <s v="CA"/>
    <s v=""/>
    <x v="0"/>
    <s v="NA"/>
    <s v="Brown"/>
    <s v="Julie"/>
    <s v="Small"/>
  </r>
  <r>
    <n v="10169"/>
    <n v="24"/>
    <n v="62.849381760351235"/>
    <n v="94.58"/>
    <n v="6"/>
    <s v="Small"/>
    <x v="2092"/>
    <n v="761.53483775157042"/>
    <n v="0.33548972551965284"/>
    <x v="0"/>
    <x v="102"/>
    <n v="4"/>
    <n v="11"/>
    <n v="2003"/>
    <x v="1"/>
    <n v="80"/>
    <x v="82"/>
    <x v="42"/>
    <s v="02 9936 8555"/>
    <s v="201 Miller Street"/>
    <s v="Level 15"/>
    <s v="North Sydney"/>
    <s v="NSW"/>
    <s v="2060"/>
    <x v="3"/>
    <s v="APAC"/>
    <s v="O'Hara"/>
    <s v="Anna"/>
    <s v="Small"/>
  </r>
  <r>
    <n v="10180"/>
    <n v="28"/>
    <n v="51.755981085343024"/>
    <n v="71.14"/>
    <n v="1"/>
    <s v="Small"/>
    <x v="2093"/>
    <n v="542.75252961039541"/>
    <n v="0.27247707217679196"/>
    <x v="0"/>
    <x v="6"/>
    <n v="4"/>
    <n v="11"/>
    <n v="2003"/>
    <x v="1"/>
    <n v="80"/>
    <x v="82"/>
    <x v="6"/>
    <s v="20 16 1555"/>
    <s v="184, chausse de Tournai"/>
    <s v=""/>
    <s v="Lille"/>
    <s v=""/>
    <s v="59000"/>
    <x v="1"/>
    <s v="EMEA"/>
    <s v="Rance"/>
    <s v="Martine"/>
    <s v="Small"/>
  </r>
  <r>
    <n v="10191"/>
    <n v="44"/>
    <n v="45.967479251810452"/>
    <n v="66.290000000000006"/>
    <n v="7"/>
    <s v="Small"/>
    <x v="2094"/>
    <n v="894.19091292034022"/>
    <n v="0.30656993133488536"/>
    <x v="0"/>
    <x v="104"/>
    <n v="4"/>
    <n v="11"/>
    <n v="2003"/>
    <x v="1"/>
    <n v="80"/>
    <x v="82"/>
    <x v="68"/>
    <s v="0221 5554327"/>
    <s v="Mehrheimerstr. 369"/>
    <s v=""/>
    <s v="Koln"/>
    <s v=""/>
    <s v="50739"/>
    <x v="16"/>
    <s v="EMEA"/>
    <s v="Pfalzheim"/>
    <s v="Henriette"/>
    <s v="Small"/>
  </r>
  <r>
    <n v="10211"/>
    <n v="22"/>
    <n v="81.104767010496644"/>
    <n v="92.16"/>
    <n v="6"/>
    <s v="Small"/>
    <x v="2095"/>
    <n v="243.21512576907389"/>
    <n v="0.11995695518124304"/>
    <x v="0"/>
    <x v="9"/>
    <n v="1"/>
    <n v="1"/>
    <n v="2004"/>
    <x v="1"/>
    <n v="80"/>
    <x v="82"/>
    <x v="9"/>
    <s v="1 47 55 6555"/>
    <s v="25, rue Lauriston"/>
    <s v=""/>
    <s v="Paris"/>
    <s v=""/>
    <s v="75016"/>
    <x v="1"/>
    <s v="EMEA"/>
    <s v="Perrier"/>
    <s v="Dominique"/>
    <s v="Small"/>
  </r>
  <r>
    <n v="10225"/>
    <n v="46"/>
    <n v="59.241483684193803"/>
    <n v="70.33"/>
    <n v="13"/>
    <s v="Small"/>
    <x v="2096"/>
    <n v="510.07175052708499"/>
    <n v="0.15766410231488975"/>
    <x v="0"/>
    <x v="106"/>
    <n v="1"/>
    <n v="2"/>
    <n v="2004"/>
    <x v="1"/>
    <n v="80"/>
    <x v="82"/>
    <x v="69"/>
    <s v="0897 034555"/>
    <s v="Grenzacherweg 237"/>
    <s v=""/>
    <s v="Gensve"/>
    <s v=""/>
    <s v="1203"/>
    <x v="17"/>
    <s v="EMEA"/>
    <s v="Holz"/>
    <s v="Michael"/>
    <s v="Medium"/>
  </r>
  <r>
    <n v="10238"/>
    <n v="22"/>
    <n v="74.560623583733687"/>
    <n v="93.77"/>
    <n v="7"/>
    <s v="Small"/>
    <x v="2097"/>
    <n v="422.60628115785903"/>
    <n v="0.20485631242685634"/>
    <x v="0"/>
    <x v="107"/>
    <n v="2"/>
    <n v="4"/>
    <n v="2004"/>
    <x v="1"/>
    <n v="80"/>
    <x v="82"/>
    <x v="48"/>
    <s v="31 12 3555"/>
    <s v="Vinb'ltet 34"/>
    <s v=""/>
    <s v="Kobenhavn"/>
    <s v=""/>
    <s v="1734"/>
    <x v="13"/>
    <s v="EMEA"/>
    <s v="Petersen"/>
    <s v="Jytte"/>
    <s v="Small"/>
  </r>
  <r>
    <n v="10252"/>
    <n v="38"/>
    <n v="69.453941513728367"/>
    <n v="87.31"/>
    <n v="3"/>
    <s v="Small"/>
    <x v="2098"/>
    <n v="678.53022247832223"/>
    <n v="0.20451332592224988"/>
    <x v="0"/>
    <x v="224"/>
    <n v="2"/>
    <n v="5"/>
    <n v="2004"/>
    <x v="1"/>
    <n v="80"/>
    <x v="82"/>
    <x v="9"/>
    <s v="1 47 55 6555"/>
    <s v="25, rue Lauriston"/>
    <s v=""/>
    <s v="Paris"/>
    <s v=""/>
    <s v="75016"/>
    <x v="1"/>
    <s v="EMEA"/>
    <s v="Perrier"/>
    <s v="Dominique"/>
    <s v="Medium"/>
  </r>
  <r>
    <n v="10264"/>
    <n v="47"/>
    <n v="58.586076874553655"/>
    <n v="83.27"/>
    <n v="1"/>
    <s v="Small"/>
    <x v="2099"/>
    <n v="1160.1443868959782"/>
    <n v="0.29643236610359486"/>
    <x v="0"/>
    <x v="230"/>
    <n v="2"/>
    <n v="6"/>
    <n v="2004"/>
    <x v="1"/>
    <n v="80"/>
    <x v="82"/>
    <x v="58"/>
    <s v="6175559555"/>
    <s v="8616 Spinnaker Dr."/>
    <s v=""/>
    <s v="Boston"/>
    <s v="MA"/>
    <s v="51003"/>
    <x v="0"/>
    <s v="NA"/>
    <s v="Yoshido"/>
    <s v="Juri"/>
    <s v="Medium"/>
  </r>
  <r>
    <n v="10276"/>
    <n v="48"/>
    <n v="64.371777504270213"/>
    <n v="75.180000000000007"/>
    <n v="7"/>
    <s v="Small"/>
    <x v="2100"/>
    <n v="518.79467979502942"/>
    <n v="0.14376459824061957"/>
    <x v="0"/>
    <x v="110"/>
    <n v="3"/>
    <n v="8"/>
    <n v="2004"/>
    <x v="1"/>
    <n v="80"/>
    <x v="82"/>
    <x v="71"/>
    <s v="6175557555"/>
    <s v="7635 Spinnaker Dr."/>
    <s v=""/>
    <s v="Brickhaven"/>
    <s v="MA"/>
    <s v="58339"/>
    <x v="0"/>
    <s v="NA"/>
    <s v="Barajas"/>
    <s v="Miguel"/>
    <s v="Medium"/>
  </r>
  <r>
    <n v="10287"/>
    <n v="40"/>
    <n v="72.967347245643083"/>
    <n v="88.12"/>
    <n v="16"/>
    <s v="Small"/>
    <x v="2101"/>
    <n v="606.10611017427709"/>
    <n v="0.1719547520921122"/>
    <x v="0"/>
    <x v="111"/>
    <n v="3"/>
    <n v="8"/>
    <n v="2004"/>
    <x v="1"/>
    <n v="80"/>
    <x v="82"/>
    <x v="69"/>
    <s v="0897 034555"/>
    <s v="Grenzacherweg 237"/>
    <s v=""/>
    <s v="Gensve"/>
    <s v=""/>
    <s v="1203"/>
    <x v="17"/>
    <s v="EMEA"/>
    <s v="Holz"/>
    <s v="Michael"/>
    <s v="Medium"/>
  </r>
  <r>
    <n v="10299"/>
    <n v="32"/>
    <n v="52.254014009391476"/>
    <n v="80.84"/>
    <n v="1"/>
    <s v="Small"/>
    <x v="2102"/>
    <n v="914.75155169947288"/>
    <n v="0.35361189993330688"/>
    <x v="0"/>
    <x v="16"/>
    <n v="3"/>
    <n v="9"/>
    <n v="2004"/>
    <x v="1"/>
    <n v="80"/>
    <x v="82"/>
    <x v="16"/>
    <s v="90 224 8555"/>
    <s v="Keskuskatu 45"/>
    <s v=""/>
    <s v="Helsinki"/>
    <s v=""/>
    <s v="21240"/>
    <x v="4"/>
    <s v="EMEA"/>
    <s v="Karttunen"/>
    <s v="Matti"/>
    <s v="Small"/>
  </r>
  <r>
    <n v="10310"/>
    <n v="49"/>
    <n v="70.020923890862846"/>
    <n v="97.01"/>
    <n v="14"/>
    <s v="Small"/>
    <x v="2103"/>
    <n v="1322.4647293477201"/>
    <n v="0.27820921666979842"/>
    <x v="0"/>
    <x v="113"/>
    <n v="4"/>
    <n v="10"/>
    <n v="2004"/>
    <x v="1"/>
    <n v="80"/>
    <x v="82"/>
    <x v="68"/>
    <s v="0221 5554327"/>
    <s v="Mehrheimerstr. 369"/>
    <s v=""/>
    <s v="Koln"/>
    <s v=""/>
    <s v="50739"/>
    <x v="16"/>
    <s v="EMEA"/>
    <s v="Pfalzheim"/>
    <s v="Henriette"/>
    <s v="Medium"/>
  </r>
  <r>
    <n v="10319"/>
    <n v="43"/>
    <n v="65.310563512535055"/>
    <n v="85.69"/>
    <n v="2"/>
    <s v="Small"/>
    <x v="2104"/>
    <n v="876.3157689609925"/>
    <n v="0.23782747680551922"/>
    <x v="0"/>
    <x v="114"/>
    <n v="4"/>
    <n v="11"/>
    <n v="2004"/>
    <x v="1"/>
    <n v="80"/>
    <x v="82"/>
    <x v="79"/>
    <s v="2125551957"/>
    <s v="5290 North Pendale Street"/>
    <s v="Suite 200"/>
    <s v="NYC"/>
    <s v="NY"/>
    <s v="10022"/>
    <x v="0"/>
    <s v="NA"/>
    <s v="Kuo"/>
    <s v="Kee"/>
    <s v="Medium"/>
  </r>
  <r>
    <n v="10331"/>
    <n v="41"/>
    <n v="61.793238508996204"/>
    <n v="100"/>
    <n v="2"/>
    <s v="Medium"/>
    <x v="2105"/>
    <n v="3181.8772211311552"/>
    <n v="0.55671995330705737"/>
    <x v="0"/>
    <x v="159"/>
    <n v="4"/>
    <n v="11"/>
    <n v="2004"/>
    <x v="1"/>
    <n v="80"/>
    <x v="82"/>
    <x v="45"/>
    <s v="2155559857"/>
    <s v="11328 Douglas Av."/>
    <s v=""/>
    <s v="Philadelphia"/>
    <s v="PA"/>
    <s v="71270"/>
    <x v="0"/>
    <s v="NA"/>
    <s v="Hernandez"/>
    <s v="Rosa"/>
    <s v="Medium"/>
  </r>
  <r>
    <n v="10343"/>
    <n v="30"/>
    <n v="84.880170524369163"/>
    <n v="100"/>
    <n v="1"/>
    <s v="Small"/>
    <x v="2106"/>
    <n v="552.29488426892476"/>
    <n v="0.17823438353791099"/>
    <x v="0"/>
    <x v="20"/>
    <n v="4"/>
    <n v="11"/>
    <n v="2004"/>
    <x v="1"/>
    <n v="80"/>
    <x v="82"/>
    <x v="1"/>
    <s v="26 47 1555"/>
    <s v="59 rue de l'Abbaye"/>
    <s v=""/>
    <s v="Reims"/>
    <s v=""/>
    <s v="51100"/>
    <x v="1"/>
    <s v="EMEA"/>
    <s v="Henriot"/>
    <s v="Paul"/>
    <s v="Medium"/>
  </r>
  <r>
    <n v="10355"/>
    <n v="28"/>
    <n v="79.045942644350404"/>
    <n v="95.39"/>
    <n v="9"/>
    <s v="Small"/>
    <x v="2107"/>
    <n v="457.63360595818858"/>
    <n v="0.17133931602526042"/>
    <x v="0"/>
    <x v="228"/>
    <n v="4"/>
    <n v="12"/>
    <n v="2004"/>
    <x v="1"/>
    <n v="80"/>
    <x v="82"/>
    <x v="23"/>
    <s v="91 555 94 44"/>
    <s v="C/ Moralzarzal, 86"/>
    <s v=""/>
    <s v="Madrid"/>
    <s v=""/>
    <s v="28034"/>
    <x v="7"/>
    <s v="EMEA"/>
    <s v="Freyre"/>
    <s v="Diego"/>
    <s v="Small"/>
  </r>
  <r>
    <n v="10363"/>
    <n v="43"/>
    <n v="70.628360590676508"/>
    <n v="100"/>
    <n v="9"/>
    <s v="Medium"/>
    <x v="2108"/>
    <n v="2117.3904946009102"/>
    <n v="0.4107920197657754"/>
    <x v="0"/>
    <x v="115"/>
    <n v="1"/>
    <n v="1"/>
    <n v="2005"/>
    <x v="1"/>
    <n v="80"/>
    <x v="82"/>
    <x v="73"/>
    <s v="+358 9 8045 555"/>
    <s v="Software Engineering Center, SEC Oy"/>
    <s v=""/>
    <s v="Espoo"/>
    <s v=""/>
    <s v="FIN-02271"/>
    <x v="4"/>
    <s v="EMEA"/>
    <s v="Suominen"/>
    <s v="Kalle"/>
    <s v="Medium"/>
  </r>
  <r>
    <n v="10378"/>
    <n v="41"/>
    <n v="80.195679502138589"/>
    <n v="100"/>
    <n v="2"/>
    <s v="Small"/>
    <x v="2109"/>
    <n v="1606.1471404123181"/>
    <n v="0.32817559267706642"/>
    <x v="0"/>
    <x v="184"/>
    <n v="1"/>
    <n v="2"/>
    <n v="2005"/>
    <x v="1"/>
    <n v="80"/>
    <x v="82"/>
    <x v="23"/>
    <s v="91 555 94 44"/>
    <s v="C/ Moralzarzal, 86"/>
    <s v=""/>
    <s v="Madrid"/>
    <s v=""/>
    <s v="28034"/>
    <x v="7"/>
    <s v="EMEA"/>
    <s v="Freyre"/>
    <s v="Diego"/>
    <s v="Medium"/>
  </r>
  <r>
    <n v="10390"/>
    <n v="30"/>
    <n v="64.353686509791061"/>
    <n v="82.42"/>
    <n v="10"/>
    <s v="Small"/>
    <x v="2110"/>
    <n v="541.98940470626803"/>
    <n v="0.21919817386810161"/>
    <x v="0"/>
    <x v="162"/>
    <n v="1"/>
    <n v="3"/>
    <n v="2005"/>
    <x v="1"/>
    <n v="80"/>
    <x v="82"/>
    <x v="39"/>
    <s v="4155551450"/>
    <s v="5677 Strong St."/>
    <s v=""/>
    <s v="San Rafael"/>
    <s v="CA"/>
    <s v="97562"/>
    <x v="0"/>
    <s v="NA"/>
    <s v="Nelson"/>
    <s v="Valarie"/>
    <s v="Small"/>
  </r>
  <r>
    <n v="10103"/>
    <n v="31"/>
    <n v="67.74237733307919"/>
    <n v="100"/>
    <n v="3"/>
    <s v="Small"/>
    <x v="2111"/>
    <n v="1124.2963026745451"/>
    <n v="0.34869361279608507"/>
    <x v="0"/>
    <x v="26"/>
    <n v="1"/>
    <n v="1"/>
    <n v="2003"/>
    <x v="2"/>
    <n v="96"/>
    <x v="83"/>
    <x v="17"/>
    <s v="07 98 9555"/>
    <s v="Erling Skakkes gate 78"/>
    <s v=""/>
    <s v="Stavern"/>
    <s v=""/>
    <s v="4110"/>
    <x v="2"/>
    <s v="EMEA"/>
    <s v="Bergulfsen"/>
    <s v="Jonas"/>
    <s v="Medium"/>
  </r>
  <r>
    <n v="10114"/>
    <n v="32"/>
    <n v="70.589968960929014"/>
    <n v="100"/>
    <n v="7"/>
    <s v="Small"/>
    <x v="2112"/>
    <n v="1408.6409932502715"/>
    <n v="0.38408542918655431"/>
    <x v="0"/>
    <x v="89"/>
    <n v="2"/>
    <n v="4"/>
    <n v="2003"/>
    <x v="2"/>
    <n v="96"/>
    <x v="83"/>
    <x v="62"/>
    <s v="1 42 34 2555"/>
    <s v="265, boulevard Charonne"/>
    <s v=""/>
    <s v="Paris"/>
    <s v=""/>
    <s v="75012"/>
    <x v="1"/>
    <s v="EMEA"/>
    <s v="Bertrand"/>
    <s v="Marie"/>
    <s v="Medium"/>
  </r>
  <r>
    <n v="10126"/>
    <n v="43"/>
    <n v="60.221323394426605"/>
    <n v="96.31"/>
    <n v="3"/>
    <s v="Small"/>
    <x v="2113"/>
    <n v="1551.8130940396559"/>
    <n v="0.37471370164648937"/>
    <x v="0"/>
    <x v="28"/>
    <n v="2"/>
    <n v="5"/>
    <n v="2003"/>
    <x v="2"/>
    <n v="96"/>
    <x v="83"/>
    <x v="25"/>
    <s v="91 555 22 82"/>
    <s v="C/ Araquil, 67"/>
    <s v=""/>
    <s v="Madrid"/>
    <s v=""/>
    <s v="28023"/>
    <x v="7"/>
    <s v="EMEA"/>
    <s v="Sommer"/>
    <s v="Martˇn"/>
    <s v="Medium"/>
  </r>
  <r>
    <n v="10140"/>
    <n v="26"/>
    <n v="80.908828103887714"/>
    <n v="100"/>
    <n v="3"/>
    <s v="Small"/>
    <x v="2114"/>
    <n v="725.95046929891942"/>
    <n v="0.2565576761565036"/>
    <x v="0"/>
    <x v="29"/>
    <n v="3"/>
    <n v="7"/>
    <n v="2003"/>
    <x v="2"/>
    <n v="96"/>
    <x v="83"/>
    <x v="5"/>
    <s v="6505556809"/>
    <s v="9408 Furth Circle"/>
    <s v=""/>
    <s v="Burlingame"/>
    <s v="CA"/>
    <s v="94217"/>
    <x v="0"/>
    <s v="NA"/>
    <s v="Hirano"/>
    <s v="Juri"/>
    <s v="Small"/>
  </r>
  <r>
    <n v="10151"/>
    <n v="27"/>
    <n v="60.137964095005415"/>
    <n v="100"/>
    <n v="10"/>
    <s v="Small"/>
    <x v="2115"/>
    <n v="1444.824969434854"/>
    <n v="0.47084941403426828"/>
    <x v="0"/>
    <x v="145"/>
    <n v="3"/>
    <n v="9"/>
    <n v="2003"/>
    <x v="2"/>
    <n v="96"/>
    <x v="83"/>
    <x v="60"/>
    <s v="981 443655"/>
    <s v="Torikatu 38"/>
    <s v=""/>
    <s v="Oulu"/>
    <s v=""/>
    <s v="90110"/>
    <x v="4"/>
    <s v="EMEA"/>
    <s v="Koskitalo"/>
    <s v="Pirkko"/>
    <s v="Medium"/>
  </r>
  <r>
    <n v="10164"/>
    <n v="24"/>
    <n v="62.059148942648349"/>
    <n v="100"/>
    <n v="1"/>
    <s v="Small"/>
    <x v="2116"/>
    <n v="1145.5404253764395"/>
    <n v="0.43474679895574869"/>
    <x v="5"/>
    <x v="90"/>
    <n v="4"/>
    <n v="10"/>
    <n v="2003"/>
    <x v="2"/>
    <n v="96"/>
    <x v="83"/>
    <x v="63"/>
    <s v="7675 3555"/>
    <s v="Kirchgasse 6"/>
    <s v=""/>
    <s v="Graz"/>
    <s v=""/>
    <s v="8010"/>
    <x v="5"/>
    <s v="EMEA"/>
    <s v="Mendel"/>
    <s v="Roland"/>
    <s v="Small"/>
  </r>
  <r>
    <n v="10175"/>
    <n v="22"/>
    <n v="74.527881932722423"/>
    <n v="100"/>
    <n v="8"/>
    <s v="Small"/>
    <x v="2117"/>
    <n v="797.10659748010653"/>
    <n v="0.32712277056046923"/>
    <x v="0"/>
    <x v="32"/>
    <n v="4"/>
    <n v="11"/>
    <n v="2003"/>
    <x v="2"/>
    <n v="96"/>
    <x v="83"/>
    <x v="49"/>
    <s v="171 555 0297"/>
    <s v="35 King George"/>
    <s v=""/>
    <s v="London"/>
    <s v=""/>
    <s v="WX36FW"/>
    <x v="6"/>
    <s v="EMEA"/>
    <s v="Brown"/>
    <s v="Ann"/>
    <s v="Small"/>
  </r>
  <r>
    <n v="10184"/>
    <n v="46"/>
    <n v="70.754901513914902"/>
    <n v="100"/>
    <n v="13"/>
    <s v="Small"/>
    <x v="2118"/>
    <n v="1352.6345303599142"/>
    <n v="0.293581254853086"/>
    <x v="0"/>
    <x v="69"/>
    <n v="4"/>
    <n v="11"/>
    <n v="2003"/>
    <x v="2"/>
    <n v="96"/>
    <x v="83"/>
    <x v="81"/>
    <s v="95 555 82 82"/>
    <s v="C/ Romero, 33"/>
    <s v=""/>
    <s v="Sevilla"/>
    <s v=""/>
    <s v="41101"/>
    <x v="7"/>
    <s v="EMEA"/>
    <s v="Roel"/>
    <s v="Jose Pedro"/>
    <s v="Medium"/>
  </r>
  <r>
    <n v="10194"/>
    <n v="37"/>
    <n v="83.773838869677263"/>
    <n v="97.27"/>
    <n v="3"/>
    <s v="Small"/>
    <x v="2119"/>
    <n v="499.35796182194099"/>
    <n v="0.1387494718857071"/>
    <x v="0"/>
    <x v="34"/>
    <n v="4"/>
    <n v="11"/>
    <n v="2003"/>
    <x v="2"/>
    <n v="96"/>
    <x v="83"/>
    <x v="30"/>
    <s v="78 32 5555"/>
    <s v="2, rue du Commerce"/>
    <s v=""/>
    <s v="Lyon"/>
    <s v=""/>
    <s v="69004"/>
    <x v="1"/>
    <s v="EMEA"/>
    <s v="Saveley"/>
    <s v="Mary"/>
    <s v="Medium"/>
  </r>
  <r>
    <n v="10207"/>
    <n v="49"/>
    <n v="67.771555851040276"/>
    <n v="80.900000000000006"/>
    <n v="14"/>
    <s v="Small"/>
    <x v="2120"/>
    <n v="643.29376329902652"/>
    <n v="0.16227990295376668"/>
    <x v="0"/>
    <x v="91"/>
    <n v="4"/>
    <n v="12"/>
    <n v="2003"/>
    <x v="2"/>
    <n v="96"/>
    <x v="83"/>
    <x v="64"/>
    <s v="6175552555"/>
    <s v="6251 Ingle Ln."/>
    <s v=""/>
    <s v="Boston"/>
    <s v="MA"/>
    <s v="51003"/>
    <x v="0"/>
    <s v="NA"/>
    <s v="Franco"/>
    <s v="Valarie"/>
    <s v="Medium"/>
  </r>
  <r>
    <n v="10217"/>
    <n v="21"/>
    <n v="60.284010609198027"/>
    <n v="100"/>
    <n v="3"/>
    <s v="Small"/>
    <x v="2121"/>
    <n v="978.93577720684152"/>
    <n v="0.43607099523668824"/>
    <x v="0"/>
    <x v="92"/>
    <n v="1"/>
    <n v="2"/>
    <n v="2004"/>
    <x v="2"/>
    <n v="96"/>
    <x v="83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229"/>
    <n v="25"/>
    <n v="62.905829930488011"/>
    <n v="100"/>
    <n v="8"/>
    <s v="Small"/>
    <x v="2122"/>
    <n v="1220.3542517377998"/>
    <n v="0.43693313703465803"/>
    <x v="0"/>
    <x v="93"/>
    <n v="1"/>
    <n v="3"/>
    <n v="2004"/>
    <x v="2"/>
    <n v="96"/>
    <x v="83"/>
    <x v="39"/>
    <s v="4155551450"/>
    <s v="5677 Strong St."/>
    <s v=""/>
    <s v="San Rafael"/>
    <s v="CA"/>
    <s v="97562"/>
    <x v="0"/>
    <s v="NA"/>
    <s v="Nelson"/>
    <s v="Valarie"/>
    <s v="Small"/>
  </r>
  <r>
    <n v="10245"/>
    <n v="37"/>
    <n v="72.736944736434197"/>
    <n v="100"/>
    <n v="1"/>
    <s v="Small"/>
    <x v="2123"/>
    <n v="1442.3730447519351"/>
    <n v="0.34893533175407992"/>
    <x v="0"/>
    <x v="38"/>
    <n v="2"/>
    <n v="5"/>
    <n v="2004"/>
    <x v="2"/>
    <n v="96"/>
    <x v="83"/>
    <x v="34"/>
    <s v="2035559545"/>
    <s v="567 North Pendale Street"/>
    <s v=""/>
    <s v="New Haven"/>
    <s v="CT"/>
    <s v="97823"/>
    <x v="0"/>
    <s v="NA"/>
    <s v="Murphy"/>
    <s v="Leslie"/>
    <s v="Medium"/>
  </r>
  <r>
    <n v="10259"/>
    <n v="45"/>
    <n v="70.20089648525672"/>
    <n v="86.68"/>
    <n v="11"/>
    <s v="Small"/>
    <x v="2124"/>
    <n v="741.55965816344769"/>
    <n v="0.19011425374646149"/>
    <x v="0"/>
    <x v="39"/>
    <n v="2"/>
    <n v="6"/>
    <n v="2004"/>
    <x v="2"/>
    <n v="96"/>
    <x v="83"/>
    <x v="65"/>
    <s v="+65 224 1555"/>
    <s v="Village Close - 106 Linden Road Sandown"/>
    <s v="2nd Floor"/>
    <s v="Singapore"/>
    <s v=""/>
    <s v="69045"/>
    <x v="9"/>
    <s v="APAC"/>
    <s v="Victorino"/>
    <s v="Wendy"/>
    <s v="Medium"/>
  </r>
  <r>
    <n v="10270"/>
    <n v="32"/>
    <n v="59.044588610557405"/>
    <n v="85.72"/>
    <n v="1"/>
    <s v="Small"/>
    <x v="2125"/>
    <n v="853.61316446216301"/>
    <n v="0.31119238671771576"/>
    <x v="0"/>
    <x v="40"/>
    <n v="3"/>
    <n v="7"/>
    <n v="2004"/>
    <x v="2"/>
    <n v="96"/>
    <x v="83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281"/>
    <n v="29"/>
    <n v="60.744199049793878"/>
    <n v="82.83"/>
    <n v="8"/>
    <s v="Small"/>
    <x v="2126"/>
    <n v="640.4882275559778"/>
    <n v="0.26664011771346285"/>
    <x v="0"/>
    <x v="94"/>
    <n v="3"/>
    <n v="8"/>
    <n v="2004"/>
    <x v="2"/>
    <n v="96"/>
    <x v="83"/>
    <x v="18"/>
    <s v="2155551555"/>
    <s v="7586 Pompton St."/>
    <s v=""/>
    <s v="Allentown"/>
    <s v="PA"/>
    <s v="70267"/>
    <x v="0"/>
    <s v="NA"/>
    <s v="Yu"/>
    <s v="Kyung"/>
    <s v="Small"/>
  </r>
  <r>
    <n v="10291"/>
    <n v="26"/>
    <n v="70.635918439273368"/>
    <n v="83.79"/>
    <n v="3"/>
    <s v="Small"/>
    <x v="2127"/>
    <n v="342.00612057889248"/>
    <n v="0.15698868075816486"/>
    <x v="0"/>
    <x v="42"/>
    <n v="3"/>
    <n v="9"/>
    <n v="2004"/>
    <x v="2"/>
    <n v="96"/>
    <x v="83"/>
    <x v="37"/>
    <s v="0695 34 6555"/>
    <s v="?kergatan 24"/>
    <s v=""/>
    <s v="Boras"/>
    <s v=""/>
    <s v="S-84467"/>
    <x v="8"/>
    <s v="EMEA"/>
    <s v="Larsson"/>
    <s v="Maria"/>
    <s v="Small"/>
  </r>
  <r>
    <n v="10305"/>
    <n v="28"/>
    <n v="81.275447947346422"/>
    <n v="100"/>
    <n v="12"/>
    <s v="Small"/>
    <x v="2128"/>
    <n v="879.32745747429999"/>
    <n v="0.27870564476973353"/>
    <x v="0"/>
    <x v="95"/>
    <n v="4"/>
    <n v="10"/>
    <n v="2004"/>
    <x v="2"/>
    <n v="96"/>
    <x v="83"/>
    <x v="15"/>
    <s v="6175558555"/>
    <s v="39323 Spinnaker Dr."/>
    <s v=""/>
    <s v="Cambridge"/>
    <s v="MA"/>
    <s v="51247"/>
    <x v="0"/>
    <s v="NA"/>
    <s v="Hernandez"/>
    <s v="Marta"/>
    <s v="Medium"/>
  </r>
  <r>
    <n v="10313"/>
    <n v="27"/>
    <n v="64.232610519452734"/>
    <n v="87.64"/>
    <n v="6"/>
    <s v="Small"/>
    <x v="2129"/>
    <n v="631.99951597477639"/>
    <n v="0.26708568553796519"/>
    <x v="0"/>
    <x v="96"/>
    <n v="4"/>
    <n v="10"/>
    <n v="2004"/>
    <x v="2"/>
    <n v="96"/>
    <x v="83"/>
    <x v="31"/>
    <s v="604 555 3392"/>
    <s v="1900 Oak St."/>
    <s v=""/>
    <s v="Vancouver"/>
    <s v="BC"/>
    <s v="V3F2K1"/>
    <x v="10"/>
    <s v="NA"/>
    <s v="Tannamuri"/>
    <s v="Yoshi"/>
    <s v="Small"/>
  </r>
  <r>
    <n v="10324"/>
    <n v="20"/>
    <n v="64.891843224341045"/>
    <n v="98.18"/>
    <n v="11"/>
    <s v="Small"/>
    <x v="2130"/>
    <n v="665.7631355131789"/>
    <n v="0.33905231998022967"/>
    <x v="0"/>
    <x v="80"/>
    <n v="4"/>
    <n v="11"/>
    <n v="2004"/>
    <x v="2"/>
    <n v="96"/>
    <x v="83"/>
    <x v="11"/>
    <s v="2125551500"/>
    <s v="2678 Kingston Rd."/>
    <s v="Suite 101"/>
    <s v="NYC"/>
    <s v="NY"/>
    <s v="10022"/>
    <x v="0"/>
    <s v="NA"/>
    <s v="Frick"/>
    <s v="Michael"/>
    <s v="Small"/>
  </r>
  <r>
    <n v="10335"/>
    <n v="44"/>
    <n v="67.767682382452151"/>
    <n v="100"/>
    <n v="1"/>
    <s v="Small"/>
    <x v="2131"/>
    <n v="1764.5019751721052"/>
    <n v="0.37176525092748536"/>
    <x v="0"/>
    <x v="97"/>
    <n v="4"/>
    <n v="11"/>
    <n v="2004"/>
    <x v="2"/>
    <n v="96"/>
    <x v="83"/>
    <x v="39"/>
    <s v="4155551450"/>
    <s v="5677 Strong St."/>
    <s v=""/>
    <s v="San Rafael"/>
    <s v="CA"/>
    <s v="97562"/>
    <x v="0"/>
    <s v="NA"/>
    <s v="Nelson"/>
    <s v="Valarie"/>
    <s v="Medium"/>
  </r>
  <r>
    <n v="10348"/>
    <n v="42"/>
    <n v="85.553941371630543"/>
    <n v="100"/>
    <n v="3"/>
    <s v="Medium"/>
    <x v="2132"/>
    <n v="2793.674462391517"/>
    <n v="0.43740421272025681"/>
    <x v="0"/>
    <x v="79"/>
    <n v="4"/>
    <n v="11"/>
    <n v="2004"/>
    <x v="2"/>
    <n v="96"/>
    <x v="83"/>
    <x v="25"/>
    <s v="91 555 22 82"/>
    <s v="C/ Araquil, 67"/>
    <s v=""/>
    <s v="Madrid"/>
    <s v=""/>
    <s v="28023"/>
    <x v="7"/>
    <s v="EMEA"/>
    <s v="Sommer"/>
    <s v="Martˇn"/>
    <s v="Medium"/>
  </r>
  <r>
    <n v="10358"/>
    <n v="41"/>
    <n v="60.975515553213533"/>
    <n v="100"/>
    <n v="1"/>
    <s v="Small"/>
    <x v="152"/>
    <n v="1928.003862318245"/>
    <n v="0.43541189302580058"/>
    <x v="0"/>
    <x v="48"/>
    <n v="4"/>
    <n v="12"/>
    <n v="2004"/>
    <x v="2"/>
    <n v="96"/>
    <x v="83"/>
    <x v="23"/>
    <s v="91 555 94 44"/>
    <s v="C/ Moralzarzal, 86"/>
    <s v=""/>
    <s v="Madrid"/>
    <s v=""/>
    <s v="28034"/>
    <x v="7"/>
    <s v="EMEA"/>
    <s v="Freyre"/>
    <s v="Diego"/>
    <s v="Medium"/>
  </r>
  <r>
    <n v="10371"/>
    <n v="26"/>
    <n v="82.14844885445703"/>
    <n v="100"/>
    <n v="1"/>
    <s v="Small"/>
    <x v="2133"/>
    <n v="1908.180329784117"/>
    <n v="0.47185001379415559"/>
    <x v="0"/>
    <x v="129"/>
    <n v="1"/>
    <n v="1"/>
    <n v="2005"/>
    <x v="2"/>
    <n v="96"/>
    <x v="83"/>
    <x v="39"/>
    <s v="4155551450"/>
    <s v="5677 Strong St."/>
    <s v=""/>
    <s v="San Rafael"/>
    <s v="CA"/>
    <s v="97562"/>
    <x v="0"/>
    <s v="NA"/>
    <s v="Nelson"/>
    <s v="Valarie"/>
    <s v="Medium"/>
  </r>
  <r>
    <n v="10382"/>
    <n v="26"/>
    <n v="80.91022398568343"/>
    <n v="100"/>
    <n v="6"/>
    <s v="Small"/>
    <x v="2134"/>
    <n v="604.75417637223109"/>
    <n v="0.22328670456289315"/>
    <x v="0"/>
    <x v="50"/>
    <n v="1"/>
    <n v="2"/>
    <n v="2005"/>
    <x v="2"/>
    <n v="96"/>
    <x v="83"/>
    <x v="39"/>
    <s v="4155551450"/>
    <s v="5677 Strong St."/>
    <s v=""/>
    <s v="San Rafael"/>
    <s v="CA"/>
    <s v="97562"/>
    <x v="0"/>
    <s v="NA"/>
    <s v="Nelson"/>
    <s v="Valarie"/>
    <s v="Small"/>
  </r>
  <r>
    <n v="10411"/>
    <n v="26"/>
    <n v="81.212059380178417"/>
    <n v="100"/>
    <n v="1"/>
    <s v="Small"/>
    <x v="2135"/>
    <n v="793.20645611536111"/>
    <n v="0.27307501449894006"/>
    <x v="0"/>
    <x v="52"/>
    <n v="2"/>
    <n v="5"/>
    <n v="2005"/>
    <x v="2"/>
    <n v="96"/>
    <x v="83"/>
    <x v="43"/>
    <s v="514 555 8054"/>
    <s v="43 rue St. Laurent"/>
    <s v=""/>
    <s v="Montreal"/>
    <s v="Quebec"/>
    <s v="H1J1C3"/>
    <x v="10"/>
    <s v="NA"/>
    <s v="Fresnisre"/>
    <s v="Jean"/>
    <s v="Small"/>
  </r>
  <r>
    <n v="10425"/>
    <n v="41"/>
    <n v="59.724592834669714"/>
    <n v="86.68"/>
    <n v="11"/>
    <s v="Small"/>
    <x v="2136"/>
    <n v="1105.1716937785418"/>
    <n v="0.31097608635591012"/>
    <x v="2"/>
    <x v="53"/>
    <n v="2"/>
    <n v="5"/>
    <n v="2005"/>
    <x v="2"/>
    <n v="96"/>
    <x v="83"/>
    <x v="14"/>
    <s v="40 67 8555"/>
    <s v="67, rue des Cinquante Otages"/>
    <s v=""/>
    <s v="Nantes"/>
    <s v=""/>
    <s v="44000"/>
    <x v="1"/>
    <s v="EMEA"/>
    <s v="Labrune"/>
    <s v="Janine"/>
    <s v="Medium"/>
  </r>
  <r>
    <n v="10107"/>
    <n v="20"/>
    <n v="57.876151837288049"/>
    <n v="92.9"/>
    <n v="8"/>
    <s v="Small"/>
    <x v="2137"/>
    <n v="700.47696325423908"/>
    <n v="0.37700590056740529"/>
    <x v="0"/>
    <x v="0"/>
    <n v="1"/>
    <n v="2"/>
    <n v="2003"/>
    <x v="0"/>
    <n v="99"/>
    <x v="84"/>
    <x v="0"/>
    <s v="2125557818"/>
    <s v="897 Long Airport Avenue"/>
    <s v=""/>
    <s v="NYC"/>
    <s v="NY"/>
    <s v="10022"/>
    <x v="0"/>
    <s v="NA"/>
    <s v="Yu"/>
    <s v="Kwai"/>
    <s v="Small"/>
  </r>
  <r>
    <n v="10120"/>
    <n v="22"/>
    <n v="77.103036756461847"/>
    <n v="100"/>
    <n v="6"/>
    <s v="Small"/>
    <x v="2138"/>
    <n v="765.09319135783949"/>
    <n v="0.3108416450083854"/>
    <x v="0"/>
    <x v="54"/>
    <n v="2"/>
    <n v="4"/>
    <n v="2003"/>
    <x v="0"/>
    <n v="99"/>
    <x v="84"/>
    <x v="10"/>
    <s v="03 9520 4555"/>
    <s v="636 St Kilda Road"/>
    <s v="Level 3"/>
    <s v="Melbourne"/>
    <s v="Victoria"/>
    <s v="3004"/>
    <x v="3"/>
    <s v="APAC"/>
    <s v="Ferguson"/>
    <s v="Peter"/>
    <s v="Small"/>
  </r>
  <r>
    <n v="10133"/>
    <n v="23"/>
    <n v="81.692065356657977"/>
    <n v="100"/>
    <n v="1"/>
    <s v="Small"/>
    <x v="2139"/>
    <n v="763.09249679686673"/>
    <n v="0.28883028330584165"/>
    <x v="0"/>
    <x v="209"/>
    <n v="2"/>
    <n v="6"/>
    <n v="2003"/>
    <x v="0"/>
    <n v="99"/>
    <x v="84"/>
    <x v="23"/>
    <s v="91 555 94 44"/>
    <s v="C/ Moralzarzal, 86"/>
    <s v=""/>
    <s v="Madrid"/>
    <s v=""/>
    <s v="28034"/>
    <x v="7"/>
    <s v="EMEA"/>
    <s v="Freyre"/>
    <s v="Diego"/>
    <s v="Small"/>
  </r>
  <r>
    <n v="10145"/>
    <n v="33"/>
    <n v="83.37974540020862"/>
    <n v="93.9"/>
    <n v="12"/>
    <s v="Small"/>
    <x v="2106"/>
    <n v="347.16840179311521"/>
    <n v="0.1120367902001211"/>
    <x v="0"/>
    <x v="3"/>
    <n v="3"/>
    <n v="8"/>
    <n v="2003"/>
    <x v="0"/>
    <n v="99"/>
    <x v="84"/>
    <x v="3"/>
    <s v="6265557265"/>
    <s v="78934 Hillside Dr."/>
    <s v=""/>
    <s v="Pasadena"/>
    <s v="CA"/>
    <s v="90003"/>
    <x v="0"/>
    <s v="NA"/>
    <s v="Young"/>
    <s v="Julie"/>
    <s v="Medium"/>
  </r>
  <r>
    <n v="10168"/>
    <n v="28"/>
    <n v="68.370639391533274"/>
    <n v="100"/>
    <n v="7"/>
    <s v="Small"/>
    <x v="2140"/>
    <n v="1329.9820970370683"/>
    <n v="0.40993665839705468"/>
    <x v="0"/>
    <x v="5"/>
    <n v="4"/>
    <n v="10"/>
    <n v="2003"/>
    <x v="0"/>
    <n v="99"/>
    <x v="84"/>
    <x v="5"/>
    <s v="6505556809"/>
    <s v="9408 Furth Circle"/>
    <s v=""/>
    <s v="Burlingame"/>
    <s v="CA"/>
    <s v="94217"/>
    <x v="0"/>
    <s v="NA"/>
    <s v="Hirano"/>
    <s v="Juri"/>
    <s v="Medium"/>
  </r>
  <r>
    <n v="10188"/>
    <n v="44"/>
    <n v="69.882451724127677"/>
    <n v="98.89"/>
    <n v="7"/>
    <s v="Small"/>
    <x v="2141"/>
    <n v="1276.3321241383819"/>
    <n v="0.2933314619867764"/>
    <x v="0"/>
    <x v="7"/>
    <n v="4"/>
    <n v="11"/>
    <n v="2003"/>
    <x v="0"/>
    <n v="99"/>
    <x v="84"/>
    <x v="7"/>
    <s v="+47 2267 3215"/>
    <s v="Drammen 121, PR 744 Sentrum"/>
    <s v=""/>
    <s v="Bergen"/>
    <s v=""/>
    <s v="N5804"/>
    <x v="2"/>
    <s v="EMEA"/>
    <s v="Oeztan"/>
    <s v="Veysel"/>
    <s v="Medium"/>
  </r>
  <r>
    <n v="10210"/>
    <n v="46"/>
    <n v="48.496534641942361"/>
    <n v="79.91"/>
    <n v="5"/>
    <s v="Small"/>
    <x v="2142"/>
    <n v="1445.0194064706516"/>
    <n v="0.39311056636287878"/>
    <x v="0"/>
    <x v="55"/>
    <n v="1"/>
    <n v="1"/>
    <n v="2004"/>
    <x v="0"/>
    <n v="99"/>
    <x v="84"/>
    <x v="44"/>
    <s v="+81 06 6342 5555"/>
    <s v="Dojima Avanza 4F, 1-6-20 Dojima, Kita-ku"/>
    <s v=""/>
    <s v="Osaka"/>
    <s v="Osaka"/>
    <s v="530-0003"/>
    <x v="11"/>
    <s v="Japan"/>
    <s v="Kentary"/>
    <s v="Mory"/>
    <s v="Medium"/>
  </r>
  <r>
    <n v="10223"/>
    <n v="21"/>
    <n v="65.417555649864141"/>
    <n v="100"/>
    <n v="7"/>
    <s v="Small"/>
    <x v="2143"/>
    <n v="1101.501331352853"/>
    <n v="0.44500249724387764"/>
    <x v="0"/>
    <x v="10"/>
    <n v="1"/>
    <n v="2"/>
    <n v="2004"/>
    <x v="0"/>
    <n v="99"/>
    <x v="84"/>
    <x v="10"/>
    <s v="03 9520 4555"/>
    <s v="636 St Kilda Road"/>
    <s v="Level 3"/>
    <s v="Melbourne"/>
    <s v="Victoria"/>
    <s v="3004"/>
    <x v="3"/>
    <s v="APAC"/>
    <s v="Ferguson"/>
    <s v="Peter"/>
    <s v="Small"/>
  </r>
  <r>
    <n v="10235"/>
    <n v="41"/>
    <n v="61.153950573811485"/>
    <n v="100"/>
    <n v="1"/>
    <s v="Small"/>
    <x v="2144"/>
    <n v="1670.178026473729"/>
    <n v="0.39980419497682318"/>
    <x v="0"/>
    <x v="210"/>
    <n v="2"/>
    <n v="4"/>
    <n v="2004"/>
    <x v="0"/>
    <n v="99"/>
    <x v="84"/>
    <x v="57"/>
    <s v="604 555 4555"/>
    <s v="23 Tsawassen Blvd."/>
    <s v=""/>
    <s v="Tsawassen"/>
    <s v="BC"/>
    <s v="T2F8M4"/>
    <x v="10"/>
    <s v="NA"/>
    <s v="Lincoln"/>
    <s v="Elizabeth"/>
    <s v="Medium"/>
  </r>
  <r>
    <n v="10250"/>
    <n v="31"/>
    <n v="64.243156454466146"/>
    <n v="100"/>
    <n v="2"/>
    <s v="Small"/>
    <x v="2145"/>
    <n v="1290.7421499115496"/>
    <n v="0.39324559449880864"/>
    <x v="0"/>
    <x v="189"/>
    <n v="2"/>
    <n v="5"/>
    <n v="2004"/>
    <x v="0"/>
    <n v="99"/>
    <x v="84"/>
    <x v="61"/>
    <s v="4085553659"/>
    <s v="3086 Ingle Ln."/>
    <s v=""/>
    <s v="San Jose"/>
    <s v="CA"/>
    <s v="94217"/>
    <x v="0"/>
    <s v="NA"/>
    <s v="Frick"/>
    <s v="Sue"/>
    <s v="Medium"/>
  </r>
  <r>
    <n v="10263"/>
    <n v="31"/>
    <n v="55.745375347871196"/>
    <n v="79.91"/>
    <n v="8"/>
    <s v="Small"/>
    <x v="2146"/>
    <n v="749.103364215993"/>
    <n v="0.30239800590825688"/>
    <x v="0"/>
    <x v="13"/>
    <n v="2"/>
    <n v="6"/>
    <n v="2004"/>
    <x v="0"/>
    <n v="99"/>
    <x v="84"/>
    <x v="13"/>
    <s v="2035552570"/>
    <s v="25593 South Bay Ln."/>
    <s v=""/>
    <s v="Bridgewater"/>
    <s v="CT"/>
    <s v="97562"/>
    <x v="0"/>
    <s v="NA"/>
    <s v="King"/>
    <s v="Julie"/>
    <s v="Small"/>
  </r>
  <r>
    <n v="10275"/>
    <n v="23"/>
    <n v="58.539282550706027"/>
    <n v="81.91"/>
    <n v="7"/>
    <s v="Small"/>
    <x v="2147"/>
    <n v="537.52650133376142"/>
    <n v="0.28532190757287235"/>
    <x v="0"/>
    <x v="14"/>
    <n v="3"/>
    <n v="7"/>
    <n v="2004"/>
    <x v="0"/>
    <n v="99"/>
    <x v="84"/>
    <x v="14"/>
    <s v="40 67 8555"/>
    <s v="67, rue des Cinquante Otages"/>
    <s v=""/>
    <s v="Nantes"/>
    <s v=""/>
    <s v="44000"/>
    <x v="1"/>
    <s v="EMEA"/>
    <s v="Labrune"/>
    <s v="Janine"/>
    <s v="Small"/>
  </r>
  <r>
    <n v="10285"/>
    <n v="37"/>
    <n v="76.356725747243189"/>
    <n v="98.89"/>
    <n v="12"/>
    <s v="Small"/>
    <x v="2148"/>
    <n v="833.7311473520017"/>
    <n v="0.22786201084798063"/>
    <x v="0"/>
    <x v="15"/>
    <n v="3"/>
    <n v="8"/>
    <n v="2004"/>
    <x v="0"/>
    <n v="99"/>
    <x v="84"/>
    <x v="15"/>
    <s v="6175558555"/>
    <s v="39323 Spinnaker Dr."/>
    <s v=""/>
    <s v="Cambridge"/>
    <s v="MA"/>
    <s v="51247"/>
    <x v="0"/>
    <s v="NA"/>
    <s v="Hernandez"/>
    <s v="Marta"/>
    <s v="Medium"/>
  </r>
  <r>
    <n v="10297"/>
    <n v="26"/>
    <n v="70.188386502846868"/>
    <n v="100"/>
    <n v="2"/>
    <s v="Small"/>
    <x v="2149"/>
    <n v="1031.9819509259814"/>
    <n v="0.36122691570033794"/>
    <x v="0"/>
    <x v="211"/>
    <n v="3"/>
    <n v="9"/>
    <n v="2004"/>
    <x v="0"/>
    <n v="99"/>
    <x v="84"/>
    <x v="75"/>
    <s v="+353 1862 1555"/>
    <s v="25 Maiden Lane"/>
    <s v="Floor No. 4"/>
    <s v="Dublin"/>
    <s v=""/>
    <s v="2"/>
    <x v="18"/>
    <s v="EMEA"/>
    <s v="Cassidy"/>
    <s v="Dean"/>
    <s v="Small"/>
  </r>
  <r>
    <n v="10308"/>
    <n v="24"/>
    <n v="67.764202580138615"/>
    <n v="79.91"/>
    <n v="5"/>
    <s v="Small"/>
    <x v="2150"/>
    <n v="291.49913807667303"/>
    <n v="0.15199346039120731"/>
    <x v="0"/>
    <x v="17"/>
    <n v="4"/>
    <n v="10"/>
    <n v="2004"/>
    <x v="0"/>
    <n v="99"/>
    <x v="84"/>
    <x v="47"/>
    <s v="9145554562"/>
    <s v="3758 North Pendale Street"/>
    <s v=""/>
    <s v="White Plains"/>
    <s v="NY"/>
    <s v="24067"/>
    <x v="0"/>
    <s v="NA"/>
    <s v="Frick"/>
    <s v="Steve"/>
    <s v="Small"/>
  </r>
  <r>
    <n v="10318"/>
    <n v="47"/>
    <n v="88.847396712169498"/>
    <n v="100"/>
    <n v="7"/>
    <s v="Medium"/>
    <x v="2151"/>
    <n v="1129.5323545280335"/>
    <n v="0.21290399794321846"/>
    <x v="0"/>
    <x v="18"/>
    <n v="4"/>
    <n v="11"/>
    <n v="2004"/>
    <x v="0"/>
    <n v="99"/>
    <x v="84"/>
    <x v="18"/>
    <s v="2155551555"/>
    <s v="7586 Pompton St."/>
    <s v=""/>
    <s v="Allentown"/>
    <s v="PA"/>
    <s v="70267"/>
    <x v="0"/>
    <s v="NA"/>
    <s v="Yu"/>
    <s v="Kyung"/>
    <s v="Medium"/>
  </r>
  <r>
    <n v="10329"/>
    <n v="45"/>
    <n v="39.400410560657136"/>
    <n v="63.91"/>
    <n v="11"/>
    <s v="Small"/>
    <x v="2152"/>
    <n v="1102.9315247704287"/>
    <n v="0.38350163416277361"/>
    <x v="0"/>
    <x v="19"/>
    <n v="4"/>
    <n v="11"/>
    <n v="2004"/>
    <x v="0"/>
    <n v="99"/>
    <x v="84"/>
    <x v="0"/>
    <s v="2125557818"/>
    <s v="897 Long Airport Avenue"/>
    <s v=""/>
    <s v="NYC"/>
    <s v="NY"/>
    <s v="10022"/>
    <x v="0"/>
    <s v="NA"/>
    <s v="Yu"/>
    <s v="Kwai"/>
    <s v="Small"/>
  </r>
  <r>
    <n v="10340"/>
    <n v="55"/>
    <n v="69.432691302426207"/>
    <n v="100"/>
    <n v="2"/>
    <s v="Medium"/>
    <x v="2153"/>
    <n v="2664.0519783665591"/>
    <n v="0.4109383956695834"/>
    <x v="0"/>
    <x v="20"/>
    <n v="4"/>
    <n v="11"/>
    <n v="2004"/>
    <x v="0"/>
    <n v="99"/>
    <x v="84"/>
    <x v="53"/>
    <s v="93 203 4555"/>
    <s v="Rambla de Catalu¤a, 23"/>
    <s v=""/>
    <s v="Barcelona"/>
    <s v=""/>
    <s v="8022"/>
    <x v="7"/>
    <s v="EMEA"/>
    <s v="Saavedra"/>
    <s v="Eduardo"/>
    <s v="Medium"/>
  </r>
  <r>
    <n v="10353"/>
    <n v="46"/>
    <n v="56.575472352792026"/>
    <n v="81.17"/>
    <n v="5"/>
    <s v="Small"/>
    <x v="2154"/>
    <n v="1131.3482717715669"/>
    <n v="0.30300021741047156"/>
    <x v="0"/>
    <x v="212"/>
    <n v="4"/>
    <n v="12"/>
    <n v="2004"/>
    <x v="0"/>
    <n v="99"/>
    <x v="84"/>
    <x v="88"/>
    <s v="2035554407"/>
    <s v="2440 Pompton St."/>
    <s v=""/>
    <s v="Glendale"/>
    <s v="CT"/>
    <s v="97561"/>
    <x v="0"/>
    <s v="NA"/>
    <s v="Lewis"/>
    <s v="Dan"/>
    <s v="Medium"/>
  </r>
  <r>
    <n v="10363"/>
    <n v="50"/>
    <n v="71.425864293898925"/>
    <n v="100"/>
    <n v="2"/>
    <s v="Medium"/>
    <x v="2155"/>
    <n v="3005.2067853050539"/>
    <n v="0.45696142101498577"/>
    <x v="0"/>
    <x v="115"/>
    <n v="1"/>
    <n v="1"/>
    <n v="2005"/>
    <x v="0"/>
    <n v="99"/>
    <x v="84"/>
    <x v="73"/>
    <s v="+358 9 8045 555"/>
    <s v="Software Engineering Center, SEC Oy"/>
    <s v=""/>
    <s v="Espoo"/>
    <s v=""/>
    <s v="FIN-02271"/>
    <x v="4"/>
    <s v="EMEA"/>
    <s v="Suominen"/>
    <s v="Kalle"/>
    <s v="Medium"/>
  </r>
  <r>
    <n v="10375"/>
    <n v="37"/>
    <n v="71.835714893100842"/>
    <n v="100"/>
    <n v="3"/>
    <s v="Medium"/>
    <x v="2156"/>
    <n v="3695.3485489552691"/>
    <n v="0.58164512903674315"/>
    <x v="0"/>
    <x v="22"/>
    <n v="1"/>
    <n v="2"/>
    <n v="2005"/>
    <x v="0"/>
    <n v="99"/>
    <x v="84"/>
    <x v="14"/>
    <s v="40 67 8555"/>
    <s v="67, rue des Cinquante Otages"/>
    <s v=""/>
    <s v="Nantes"/>
    <s v=""/>
    <s v="44000"/>
    <x v="1"/>
    <s v="EMEA"/>
    <s v="Labrune"/>
    <s v="Janine"/>
    <s v="Medium"/>
  </r>
  <r>
    <n v="10387"/>
    <n v="44"/>
    <n v="84.217479894543118"/>
    <n v="94.9"/>
    <n v="1"/>
    <s v="Small"/>
    <x v="2157"/>
    <n v="470.03088464010307"/>
    <n v="0.11256607065813369"/>
    <x v="0"/>
    <x v="246"/>
    <n v="1"/>
    <n v="3"/>
    <n v="2005"/>
    <x v="0"/>
    <n v="99"/>
    <x v="84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401"/>
    <n v="49"/>
    <n v="82.677553177951495"/>
    <n v="100"/>
    <n v="1"/>
    <s v="Small"/>
    <x v="2158"/>
    <n v="941.40989428037665"/>
    <n v="0.1885606715285946"/>
    <x v="4"/>
    <x v="213"/>
    <n v="2"/>
    <n v="4"/>
    <n v="2005"/>
    <x v="0"/>
    <n v="99"/>
    <x v="84"/>
    <x v="12"/>
    <s v="2015559350"/>
    <s v="7476 Moss Rd."/>
    <s v=""/>
    <s v="Newark"/>
    <s v="NJ"/>
    <s v="94019"/>
    <x v="0"/>
    <s v="NA"/>
    <s v="Brown"/>
    <s v="William"/>
    <s v="Medium"/>
  </r>
  <r>
    <n v="10416"/>
    <n v="45"/>
    <n v="85.600246051834873"/>
    <n v="100"/>
    <n v="2"/>
    <s v="Small"/>
    <x v="2159"/>
    <n v="912.58892766743111"/>
    <n v="0.19153526584968961"/>
    <x v="0"/>
    <x v="198"/>
    <n v="2"/>
    <n v="5"/>
    <n v="2005"/>
    <x v="0"/>
    <n v="99"/>
    <x v="84"/>
    <x v="70"/>
    <s v="0522 556555"/>
    <s v="Strada Provinciale 124"/>
    <s v=""/>
    <s v="Reggio Emilia"/>
    <s v=""/>
    <s v="42100"/>
    <x v="12"/>
    <s v="EMEA"/>
    <s v="Moroni"/>
    <s v="Maurizio"/>
    <s v="Medium"/>
  </r>
  <r>
    <n v="10108"/>
    <n v="27"/>
    <n v="37.602177065352286"/>
    <n v="43.45"/>
    <n v="13"/>
    <s v="Small"/>
    <x v="2160"/>
    <n v="157.89121923548839"/>
    <n v="0.13458740931295093"/>
    <x v="0"/>
    <x v="98"/>
    <n v="1"/>
    <n v="3"/>
    <n v="2003"/>
    <x v="0"/>
    <n v="40"/>
    <x v="85"/>
    <x v="66"/>
    <s v="+63 2 555 3587"/>
    <s v="15 McCallum Street - NatWest Center #13-03"/>
    <s v=""/>
    <s v="Makati City"/>
    <s v=""/>
    <s v="1227MM"/>
    <x v="15"/>
    <s v="Japan"/>
    <s v="Cruz"/>
    <s v="Arnold"/>
    <s v="Small"/>
  </r>
  <r>
    <n v="10122"/>
    <n v="31"/>
    <n v="38.615718990203383"/>
    <n v="44.66"/>
    <n v="17"/>
    <s v="Small"/>
    <x v="2161"/>
    <n v="187.37271130369504"/>
    <n v="0.13533992408859413"/>
    <x v="0"/>
    <x v="99"/>
    <n v="2"/>
    <n v="5"/>
    <n v="2003"/>
    <x v="0"/>
    <n v="40"/>
    <x v="85"/>
    <x v="67"/>
    <s v="91 24 4555"/>
    <s v="12, rue des Bouchers"/>
    <s v=""/>
    <s v="Marseille"/>
    <s v=""/>
    <s v="13008"/>
    <x v="1"/>
    <s v="EMEA"/>
    <s v="Lebihan"/>
    <s v="Laurence"/>
    <s v="Small"/>
  </r>
  <r>
    <n v="10135"/>
    <n v="33"/>
    <n v="24.387618645716564"/>
    <n v="40.229999999999997"/>
    <n v="14"/>
    <s v="Small"/>
    <x v="2162"/>
    <n v="522.79858469135331"/>
    <n v="0.39379521139158424"/>
    <x v="0"/>
    <x v="100"/>
    <n v="3"/>
    <n v="7"/>
    <n v="2003"/>
    <x v="0"/>
    <n v="40"/>
    <x v="85"/>
    <x v="39"/>
    <s v="4155551450"/>
    <s v="5677 Strong St."/>
    <s v=""/>
    <s v="San Rafael"/>
    <s v="CA"/>
    <s v="97562"/>
    <x v="0"/>
    <s v="NA"/>
    <s v="Nelson"/>
    <s v="Valarie"/>
    <s v="Small"/>
  </r>
  <r>
    <n v="10145"/>
    <n v="31"/>
    <n v="29.951585656893613"/>
    <n v="35.799999999999997"/>
    <n v="1"/>
    <s v="Small"/>
    <x v="2163"/>
    <n v="181.30084463629794"/>
    <n v="0.16336352913704988"/>
    <x v="0"/>
    <x v="3"/>
    <n v="3"/>
    <n v="8"/>
    <n v="2003"/>
    <x v="0"/>
    <n v="40"/>
    <x v="85"/>
    <x v="3"/>
    <s v="6265557265"/>
    <s v="78934 Hillside Dr."/>
    <s v=""/>
    <s v="Pasadena"/>
    <s v="CA"/>
    <s v="90003"/>
    <x v="0"/>
    <s v="NA"/>
    <s v="Young"/>
    <s v="Julie"/>
    <s v="Small"/>
  </r>
  <r>
    <n v="10159"/>
    <n v="35"/>
    <n v="25.335336557444716"/>
    <n v="35.4"/>
    <n v="9"/>
    <s v="Small"/>
    <x v="2164"/>
    <n v="352.26322048943496"/>
    <n v="0.28431252662585549"/>
    <x v="0"/>
    <x v="4"/>
    <n v="4"/>
    <n v="10"/>
    <n v="2003"/>
    <x v="0"/>
    <n v="40"/>
    <x v="85"/>
    <x v="4"/>
    <s v="6505551386"/>
    <s v="7734 Strong St."/>
    <s v=""/>
    <s v="San Francisco"/>
    <s v="CA"/>
    <s v=""/>
    <x v="0"/>
    <s v="NA"/>
    <s v="Brown"/>
    <s v="Julie"/>
    <s v="Small"/>
  </r>
  <r>
    <n v="10169"/>
    <n v="26"/>
    <n v="27.590906242013947"/>
    <n v="39.83"/>
    <n v="9"/>
    <s v="Small"/>
    <x v="2165"/>
    <n v="318.21643770763728"/>
    <n v="0.30728329796600679"/>
    <x v="0"/>
    <x v="102"/>
    <n v="4"/>
    <n v="11"/>
    <n v="2003"/>
    <x v="0"/>
    <n v="40"/>
    <x v="85"/>
    <x v="42"/>
    <s v="02 9936 8555"/>
    <s v="201 Miller Street"/>
    <s v="Level 15"/>
    <s v="North Sydney"/>
    <s v="NSW"/>
    <s v="2060"/>
    <x v="3"/>
    <s v="APAC"/>
    <s v="O'Hara"/>
    <s v="Anna"/>
    <s v="Small"/>
  </r>
  <r>
    <n v="10180"/>
    <n v="34"/>
    <n v="28.300976342619606"/>
    <n v="45.46"/>
    <n v="4"/>
    <s v="Small"/>
    <x v="2166"/>
    <n v="583.4068043509335"/>
    <n v="0.37745322607523968"/>
    <x v="0"/>
    <x v="6"/>
    <n v="4"/>
    <n v="11"/>
    <n v="2003"/>
    <x v="0"/>
    <n v="40"/>
    <x v="85"/>
    <x v="6"/>
    <s v="20 16 1555"/>
    <s v="184, chausse de Tournai"/>
    <s v=""/>
    <s v="Lille"/>
    <s v=""/>
    <s v="59000"/>
    <x v="1"/>
    <s v="EMEA"/>
    <s v="Rance"/>
    <s v="Martine"/>
    <s v="Small"/>
  </r>
  <r>
    <n v="10190"/>
    <n v="46"/>
    <n v="24.959843538037283"/>
    <n v="32.99"/>
    <n v="1"/>
    <s v="Small"/>
    <x v="2167"/>
    <n v="369.387197250285"/>
    <n v="0.24341183576728456"/>
    <x v="0"/>
    <x v="240"/>
    <n v="4"/>
    <n v="11"/>
    <n v="2003"/>
    <x v="0"/>
    <n v="40"/>
    <x v="85"/>
    <x v="23"/>
    <s v="91 555 94 44"/>
    <s v="C/ Moralzarzal, 86"/>
    <s v=""/>
    <s v="Madrid"/>
    <s v=""/>
    <s v="28034"/>
    <x v="7"/>
    <s v="EMEA"/>
    <s v="Freyre"/>
    <s v="Diego"/>
    <s v="Small"/>
  </r>
  <r>
    <n v="10211"/>
    <n v="41"/>
    <n v="30.254603945952731"/>
    <n v="42.24"/>
    <n v="9"/>
    <s v="Small"/>
    <x v="2168"/>
    <n v="491.40123821593806"/>
    <n v="0.28374517173407365"/>
    <x v="0"/>
    <x v="9"/>
    <n v="1"/>
    <n v="1"/>
    <n v="2004"/>
    <x v="0"/>
    <n v="40"/>
    <x v="85"/>
    <x v="9"/>
    <s v="1 47 55 6555"/>
    <s v="25, rue Lauriston"/>
    <s v=""/>
    <s v="Paris"/>
    <s v=""/>
    <s v="75016"/>
    <x v="1"/>
    <s v="EMEA"/>
    <s v="Perrier"/>
    <s v="Dominique"/>
    <s v="Small"/>
  </r>
  <r>
    <n v="10224"/>
    <n v="43"/>
    <n v="31.320765833922216"/>
    <n v="39.43"/>
    <n v="2"/>
    <s v="Small"/>
    <x v="2169"/>
    <n v="348.69706914134463"/>
    <n v="0.205661530968242"/>
    <x v="0"/>
    <x v="133"/>
    <n v="1"/>
    <n v="2"/>
    <n v="2004"/>
    <x v="0"/>
    <n v="40"/>
    <x v="85"/>
    <x v="6"/>
    <s v="20 16 1555"/>
    <s v="184, chausse de Tournai"/>
    <s v=""/>
    <s v="Lille"/>
    <s v=""/>
    <s v="59000"/>
    <x v="1"/>
    <s v="EMEA"/>
    <s v="Rance"/>
    <s v="Martine"/>
    <s v="Small"/>
  </r>
  <r>
    <n v="10237"/>
    <n v="26"/>
    <n v="32.503937304661633"/>
    <n v="40.229999999999997"/>
    <n v="2"/>
    <s v="Small"/>
    <x v="2170"/>
    <n v="200.87763007879755"/>
    <n v="0.19204729543470961"/>
    <x v="0"/>
    <x v="11"/>
    <n v="2"/>
    <n v="4"/>
    <n v="2004"/>
    <x v="0"/>
    <n v="40"/>
    <x v="85"/>
    <x v="11"/>
    <s v="2125551500"/>
    <s v="2678 Kingston Rd."/>
    <s v="Suite 101"/>
    <s v="NYC"/>
    <s v="NY"/>
    <s v="10022"/>
    <x v="0"/>
    <s v="NA"/>
    <s v="Frick"/>
    <s v="Michael"/>
    <s v="Small"/>
  </r>
  <r>
    <n v="10252"/>
    <n v="36"/>
    <n v="40.434238157625778"/>
    <n v="48.28"/>
    <n v="6"/>
    <s v="Small"/>
    <x v="2171"/>
    <n v="282.44742632547195"/>
    <n v="0.16250542341288776"/>
    <x v="0"/>
    <x v="224"/>
    <n v="2"/>
    <n v="5"/>
    <n v="2004"/>
    <x v="0"/>
    <n v="40"/>
    <x v="85"/>
    <x v="9"/>
    <s v="1 47 55 6555"/>
    <s v="25, rue Lauriston"/>
    <s v=""/>
    <s v="Paris"/>
    <s v=""/>
    <s v="75016"/>
    <x v="1"/>
    <s v="EMEA"/>
    <s v="Perrier"/>
    <s v="Dominique"/>
    <s v="Small"/>
  </r>
  <r>
    <n v="10264"/>
    <n v="20"/>
    <n v="28.994628310383757"/>
    <n v="32.590000000000003"/>
    <n v="4"/>
    <s v="Small"/>
    <x v="2172"/>
    <n v="71.907433792324809"/>
    <n v="0.11032131603609208"/>
    <x v="0"/>
    <x v="230"/>
    <n v="2"/>
    <n v="6"/>
    <n v="2004"/>
    <x v="0"/>
    <n v="40"/>
    <x v="85"/>
    <x v="58"/>
    <s v="6175559555"/>
    <s v="8616 Spinnaker Dr."/>
    <s v=""/>
    <s v="Boston"/>
    <s v="MA"/>
    <s v="51003"/>
    <x v="0"/>
    <s v="NA"/>
    <s v="Yoshido"/>
    <s v="Juri"/>
    <s v="Small"/>
  </r>
  <r>
    <n v="10276"/>
    <n v="27"/>
    <n v="30.191019052548963"/>
    <n v="36.61"/>
    <n v="10"/>
    <s v="Small"/>
    <x v="2173"/>
    <n v="173.31248558117807"/>
    <n v="0.17533408761133679"/>
    <x v="0"/>
    <x v="110"/>
    <n v="3"/>
    <n v="8"/>
    <n v="2004"/>
    <x v="0"/>
    <n v="40"/>
    <x v="85"/>
    <x v="71"/>
    <s v="6175557555"/>
    <s v="7635 Spinnaker Dr."/>
    <s v=""/>
    <s v="Brickhaven"/>
    <s v="MA"/>
    <s v="58339"/>
    <x v="0"/>
    <s v="NA"/>
    <s v="Barajas"/>
    <s v="Miguel"/>
    <s v="Small"/>
  </r>
  <r>
    <n v="10285"/>
    <n v="37"/>
    <n v="25.468959945842215"/>
    <n v="41.03"/>
    <n v="1"/>
    <s v="Small"/>
    <x v="2174"/>
    <n v="575.75848200383791"/>
    <n v="0.37926005493925863"/>
    <x v="0"/>
    <x v="15"/>
    <n v="3"/>
    <n v="8"/>
    <n v="2004"/>
    <x v="0"/>
    <n v="40"/>
    <x v="85"/>
    <x v="15"/>
    <s v="6175558555"/>
    <s v="39323 Spinnaker Dr."/>
    <s v=""/>
    <s v="Cambridge"/>
    <s v="MA"/>
    <s v="51247"/>
    <x v="0"/>
    <s v="NA"/>
    <s v="Hernandez"/>
    <s v="Marta"/>
    <s v="Small"/>
  </r>
  <r>
    <n v="10299"/>
    <n v="24"/>
    <n v="29.210854445549103"/>
    <n v="42.24"/>
    <n v="4"/>
    <s v="Small"/>
    <x v="2175"/>
    <n v="312.69949330682152"/>
    <n v="0.30845515043681099"/>
    <x v="0"/>
    <x v="16"/>
    <n v="3"/>
    <n v="9"/>
    <n v="2004"/>
    <x v="0"/>
    <n v="40"/>
    <x v="85"/>
    <x v="16"/>
    <s v="90 224 8555"/>
    <s v="Keskuskatu 45"/>
    <s v=""/>
    <s v="Helsinki"/>
    <s v=""/>
    <s v="21240"/>
    <x v="4"/>
    <s v="EMEA"/>
    <s v="Karttunen"/>
    <s v="Matti"/>
    <s v="Small"/>
  </r>
  <r>
    <n v="10310"/>
    <n v="36"/>
    <n v="29.107374951934609"/>
    <n v="43.05"/>
    <n v="17"/>
    <s v="Small"/>
    <x v="2176"/>
    <n v="501.93450173035399"/>
    <n v="0.32387050053578137"/>
    <x v="0"/>
    <x v="113"/>
    <n v="4"/>
    <n v="10"/>
    <n v="2004"/>
    <x v="0"/>
    <n v="40"/>
    <x v="85"/>
    <x v="68"/>
    <s v="0221 5554327"/>
    <s v="Mehrheimerstr. 369"/>
    <s v=""/>
    <s v="Koln"/>
    <s v=""/>
    <s v="50739"/>
    <x v="16"/>
    <s v="EMEA"/>
    <s v="Pfalzheim"/>
    <s v="Henriette"/>
    <s v="Small"/>
  </r>
  <r>
    <n v="10319"/>
    <n v="29"/>
    <n v="27.77608634035267"/>
    <n v="38.22"/>
    <n v="5"/>
    <s v="Small"/>
    <x v="2177"/>
    <n v="302.87349612977266"/>
    <n v="0.27325781422415835"/>
    <x v="0"/>
    <x v="114"/>
    <n v="4"/>
    <n v="11"/>
    <n v="2004"/>
    <x v="0"/>
    <n v="40"/>
    <x v="85"/>
    <x v="79"/>
    <s v="2125551957"/>
    <s v="5290 North Pendale Street"/>
    <s v="Suite 200"/>
    <s v="NYC"/>
    <s v="NY"/>
    <s v="10022"/>
    <x v="0"/>
    <s v="NA"/>
    <s v="Kuo"/>
    <s v="Kee"/>
    <s v="Small"/>
  </r>
  <r>
    <n v="10331"/>
    <n v="28"/>
    <n v="65.353985775116939"/>
    <n v="100"/>
    <n v="3"/>
    <s v="Small"/>
    <x v="2178"/>
    <n v="2272.6483982967261"/>
    <n v="0.55395860104342798"/>
    <x v="0"/>
    <x v="159"/>
    <n v="4"/>
    <n v="11"/>
    <n v="2004"/>
    <x v="0"/>
    <n v="40"/>
    <x v="85"/>
    <x v="45"/>
    <s v="2155559857"/>
    <s v="11328 Douglas Av."/>
    <s v=""/>
    <s v="Philadelphia"/>
    <s v="PA"/>
    <s v="71270"/>
    <x v="0"/>
    <s v="NA"/>
    <s v="Hernandez"/>
    <s v="Rosa"/>
    <s v="Medium"/>
  </r>
  <r>
    <n v="10343"/>
    <n v="29"/>
    <n v="87.926210588702205"/>
    <n v="100"/>
    <n v="5"/>
    <s v="Small"/>
    <x v="2179"/>
    <n v="1163.2998929276359"/>
    <n v="0.31329107631441577"/>
    <x v="0"/>
    <x v="20"/>
    <n v="4"/>
    <n v="11"/>
    <n v="2004"/>
    <x v="0"/>
    <n v="40"/>
    <x v="85"/>
    <x v="1"/>
    <s v="26 47 1555"/>
    <s v="59 rue de l'Abbaye"/>
    <s v=""/>
    <s v="Reims"/>
    <s v=""/>
    <s v="51100"/>
    <x v="1"/>
    <s v="EMEA"/>
    <s v="Henriot"/>
    <s v="Paul"/>
    <s v="Medium"/>
  </r>
  <r>
    <n v="10355"/>
    <n v="38"/>
    <n v="31.387961964246774"/>
    <n v="39.83"/>
    <n v="10"/>
    <s v="Small"/>
    <x v="2180"/>
    <n v="320.79744535862255"/>
    <n v="0.21195174581353818"/>
    <x v="0"/>
    <x v="228"/>
    <n v="4"/>
    <n v="12"/>
    <n v="2004"/>
    <x v="0"/>
    <n v="40"/>
    <x v="85"/>
    <x v="23"/>
    <s v="91 555 94 44"/>
    <s v="C/ Moralzarzal, 86"/>
    <s v=""/>
    <s v="Madrid"/>
    <s v=""/>
    <s v="28034"/>
    <x v="7"/>
    <s v="EMEA"/>
    <s v="Freyre"/>
    <s v="Diego"/>
    <s v="Small"/>
  </r>
  <r>
    <n v="10364"/>
    <n v="48"/>
    <n v="42.544379153063545"/>
    <n v="48.28"/>
    <n v="1"/>
    <s v="Small"/>
    <x v="2181"/>
    <n v="275.30980065294989"/>
    <n v="0.11879910619172444"/>
    <x v="0"/>
    <x v="115"/>
    <n v="1"/>
    <n v="1"/>
    <n v="2005"/>
    <x v="0"/>
    <n v="40"/>
    <x v="85"/>
    <x v="67"/>
    <s v="91 24 4555"/>
    <s v="12, rue des Bouchers"/>
    <s v=""/>
    <s v="Marseille"/>
    <s v=""/>
    <s v="13008"/>
    <x v="1"/>
    <s v="EMEA"/>
    <s v="Lebihan"/>
    <s v="Laurence"/>
    <s v="Small"/>
  </r>
  <r>
    <n v="10378"/>
    <n v="40"/>
    <n v="51.358833227254202"/>
    <n v="82.46"/>
    <n v="1"/>
    <s v="Small"/>
    <x v="2182"/>
    <n v="1244.0466709098318"/>
    <n v="0.37716670837673777"/>
    <x v="0"/>
    <x v="184"/>
    <n v="1"/>
    <n v="2"/>
    <n v="2005"/>
    <x v="0"/>
    <n v="40"/>
    <x v="85"/>
    <x v="23"/>
    <s v="91 555 94 44"/>
    <s v="C/ Moralzarzal, 86"/>
    <s v=""/>
    <s v="Madrid"/>
    <s v=""/>
    <s v="28034"/>
    <x v="7"/>
    <s v="EMEA"/>
    <s v="Freyre"/>
    <s v="Diego"/>
    <s v="Medium"/>
  </r>
  <r>
    <n v="10390"/>
    <n v="41"/>
    <n v="36.269211597401153"/>
    <n v="44.56"/>
    <n v="11"/>
    <s v="Small"/>
    <x v="2183"/>
    <n v="339.92232450655274"/>
    <n v="0.18605898569566534"/>
    <x v="0"/>
    <x v="162"/>
    <n v="1"/>
    <n v="3"/>
    <n v="2005"/>
    <x v="0"/>
    <n v="40"/>
    <x v="85"/>
    <x v="39"/>
    <s v="4155551450"/>
    <s v="5677 Strong St."/>
    <s v=""/>
    <s v="San Rafael"/>
    <s v="CA"/>
    <s v="97562"/>
    <x v="0"/>
    <s v="NA"/>
    <s v="Nelson"/>
    <s v="Valarie"/>
    <s v="Small"/>
  </r>
  <r>
    <n v="10403"/>
    <n v="30"/>
    <n v="34.703732786569496"/>
    <n v="40.229999999999997"/>
    <n v="2"/>
    <s v="Small"/>
    <x v="2184"/>
    <n v="165.78801640291522"/>
    <n v="0.13736682111435514"/>
    <x v="0"/>
    <x v="24"/>
    <n v="2"/>
    <n v="4"/>
    <n v="2005"/>
    <x v="0"/>
    <n v="40"/>
    <x v="85"/>
    <x v="22"/>
    <s v="171 555 2282"/>
    <s v="Berkeley Gardens 12  Brewery"/>
    <s v=""/>
    <s v="Liverpool"/>
    <s v=""/>
    <s v="WX16LT"/>
    <x v="6"/>
    <s v="EMEA"/>
    <s v="Devon"/>
    <s v="Elizabeth"/>
    <s v="Small"/>
  </r>
  <r>
    <n v="10104"/>
    <n v="35"/>
    <n v="33.021855211850493"/>
    <n v="47.62"/>
    <n v="11"/>
    <s v="Small"/>
    <x v="2185"/>
    <n v="510.93506758523267"/>
    <n v="0.30655490945295055"/>
    <x v="0"/>
    <x v="134"/>
    <n v="1"/>
    <n v="1"/>
    <n v="2003"/>
    <x v="2"/>
    <n v="54"/>
    <x v="86"/>
    <x v="23"/>
    <s v="91 555 94 44"/>
    <s v="C/ Moralzarzal, 86"/>
    <s v=""/>
    <s v="Madrid"/>
    <s v=""/>
    <s v="28034"/>
    <x v="7"/>
    <s v="EMEA"/>
    <s v="Freyre"/>
    <s v="Diego"/>
    <s v="Small"/>
  </r>
  <r>
    <n v="10114"/>
    <n v="28"/>
    <n v="38.782433129460934"/>
    <n v="55.73"/>
    <n v="2"/>
    <s v="Small"/>
    <x v="2186"/>
    <n v="474.53187237509383"/>
    <n v="0.30410132550760927"/>
    <x v="0"/>
    <x v="89"/>
    <n v="2"/>
    <n v="4"/>
    <n v="2003"/>
    <x v="2"/>
    <n v="54"/>
    <x v="86"/>
    <x v="62"/>
    <s v="1 42 34 2555"/>
    <s v="265, boulevard Charonne"/>
    <s v=""/>
    <s v="Paris"/>
    <s v=""/>
    <s v="75012"/>
    <x v="1"/>
    <s v="EMEA"/>
    <s v="Bertrand"/>
    <s v="Marie"/>
    <s v="Small"/>
  </r>
  <r>
    <n v="10127"/>
    <n v="45"/>
    <n v="37.684431100649519"/>
    <n v="51.95"/>
    <n v="13"/>
    <s v="Small"/>
    <x v="2187"/>
    <n v="641.95060047077163"/>
    <n v="0.27460190374110649"/>
    <x v="0"/>
    <x v="118"/>
    <n v="2"/>
    <n v="6"/>
    <n v="2003"/>
    <x v="2"/>
    <n v="54"/>
    <x v="86"/>
    <x v="74"/>
    <s v="2125557413"/>
    <s v="4092 Furth Circle"/>
    <s v="Suite 400"/>
    <s v="NYC"/>
    <s v="NY"/>
    <s v="10022"/>
    <x v="0"/>
    <s v="NA"/>
    <s v="Young"/>
    <s v="Jeff"/>
    <s v="Small"/>
  </r>
  <r>
    <n v="10141"/>
    <n v="24"/>
    <n v="40.036738751227794"/>
    <n v="45.99"/>
    <n v="7"/>
    <s v="Small"/>
    <x v="2188"/>
    <n v="142.87826997053298"/>
    <n v="0.12944686342187883"/>
    <x v="0"/>
    <x v="144"/>
    <n v="3"/>
    <n v="8"/>
    <n v="2003"/>
    <x v="2"/>
    <n v="54"/>
    <x v="86"/>
    <x v="73"/>
    <s v="+358 9 8045 555"/>
    <s v="Software Engineering Center, SEC Oy"/>
    <s v=""/>
    <s v="Espoo"/>
    <s v=""/>
    <s v="FIN-02271"/>
    <x v="4"/>
    <s v="EMEA"/>
    <s v="Suominen"/>
    <s v="Kalle"/>
    <s v="Small"/>
  </r>
  <r>
    <n v="10151"/>
    <n v="41"/>
    <n v="57.26684636869917"/>
    <n v="63.85"/>
    <n v="5"/>
    <s v="Small"/>
    <x v="2189"/>
    <n v="269.90929888333403"/>
    <n v="0.1031034241394022"/>
    <x v="0"/>
    <x v="145"/>
    <n v="3"/>
    <n v="9"/>
    <n v="2003"/>
    <x v="2"/>
    <n v="54"/>
    <x v="86"/>
    <x v="60"/>
    <s v="981 443655"/>
    <s v="Torikatu 38"/>
    <s v=""/>
    <s v="Oulu"/>
    <s v=""/>
    <s v="90110"/>
    <x v="4"/>
    <s v="EMEA"/>
    <s v="Koskitalo"/>
    <s v="Pirkko"/>
    <s v="Small"/>
  </r>
  <r>
    <n v="10165"/>
    <n v="48"/>
    <n v="29.892798672126407"/>
    <n v="45.99"/>
    <n v="14"/>
    <s v="Small"/>
    <x v="2190"/>
    <n v="772.66566373793239"/>
    <n v="0.3500152495732462"/>
    <x v="0"/>
    <x v="121"/>
    <n v="4"/>
    <n v="10"/>
    <n v="2003"/>
    <x v="2"/>
    <n v="54"/>
    <x v="86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75"/>
    <n v="50"/>
    <n v="41.415558910339492"/>
    <n v="63.31"/>
    <n v="3"/>
    <s v="Small"/>
    <x v="2191"/>
    <n v="1094.7220544830252"/>
    <n v="0.34582911214121786"/>
    <x v="0"/>
    <x v="32"/>
    <n v="4"/>
    <n v="11"/>
    <n v="2003"/>
    <x v="2"/>
    <n v="54"/>
    <x v="86"/>
    <x v="49"/>
    <s v="171 555 0297"/>
    <s v="35 King George"/>
    <s v=""/>
    <s v="London"/>
    <s v=""/>
    <s v="WX36FW"/>
    <x v="6"/>
    <s v="EMEA"/>
    <s v="Brown"/>
    <s v="Ann"/>
    <s v="Medium"/>
  </r>
  <r>
    <n v="10184"/>
    <n v="33"/>
    <n v="55.214378750160947"/>
    <n v="62.77"/>
    <n v="8"/>
    <s v="Small"/>
    <x v="2192"/>
    <n v="249.33550124468866"/>
    <n v="0.1203699418486387"/>
    <x v="0"/>
    <x v="69"/>
    <n v="4"/>
    <n v="11"/>
    <n v="2003"/>
    <x v="2"/>
    <n v="54"/>
    <x v="86"/>
    <x v="81"/>
    <s v="95 555 82 82"/>
    <s v="C/ Romero, 33"/>
    <s v=""/>
    <s v="Sevilla"/>
    <s v=""/>
    <s v="41101"/>
    <x v="7"/>
    <s v="EMEA"/>
    <s v="Roel"/>
    <s v="Jose Pedro"/>
    <s v="Small"/>
  </r>
  <r>
    <n v="10195"/>
    <n v="32"/>
    <n v="34.274074258842326"/>
    <n v="43.29"/>
    <n v="8"/>
    <s v="Small"/>
    <x v="2193"/>
    <n v="288.50962371704554"/>
    <n v="0.20826809288883513"/>
    <x v="0"/>
    <x v="34"/>
    <n v="4"/>
    <n v="11"/>
    <n v="2003"/>
    <x v="2"/>
    <n v="54"/>
    <x v="86"/>
    <x v="47"/>
    <s v="9145554562"/>
    <s v="3758 North Pendale Street"/>
    <s v=""/>
    <s v="White Plains"/>
    <s v="NY"/>
    <s v="24067"/>
    <x v="0"/>
    <s v="NA"/>
    <s v="Frick"/>
    <s v="Steve"/>
    <s v="Small"/>
  </r>
  <r>
    <n v="10207"/>
    <n v="27"/>
    <n v="49.776631722774617"/>
    <n v="60.06"/>
    <n v="9"/>
    <s v="Small"/>
    <x v="2194"/>
    <n v="277.65094348508524"/>
    <n v="0.17121825303405561"/>
    <x v="0"/>
    <x v="91"/>
    <n v="4"/>
    <n v="12"/>
    <n v="2003"/>
    <x v="2"/>
    <n v="54"/>
    <x v="86"/>
    <x v="64"/>
    <s v="6175552555"/>
    <s v="6251 Ingle Ln."/>
    <s v=""/>
    <s v="Boston"/>
    <s v="MA"/>
    <s v="51003"/>
    <x v="0"/>
    <s v="NA"/>
    <s v="Franco"/>
    <s v="Valarie"/>
    <s v="Small"/>
  </r>
  <r>
    <n v="10219"/>
    <n v="35"/>
    <n v="49.329155774104194"/>
    <n v="55.19"/>
    <n v="4"/>
    <s v="Small"/>
    <x v="2195"/>
    <n v="205.12954790635331"/>
    <n v="0.1061939522720748"/>
    <x v="0"/>
    <x v="146"/>
    <n v="1"/>
    <n v="2"/>
    <n v="2004"/>
    <x v="2"/>
    <n v="54"/>
    <x v="86"/>
    <x v="82"/>
    <s v="4155554312"/>
    <s v="2793 Furth Circle"/>
    <s v=""/>
    <s v="Brisbane"/>
    <s v="CA"/>
    <s v="94217"/>
    <x v="0"/>
    <s v="NA"/>
    <s v="Taylor"/>
    <s v="Sue"/>
    <s v="Small"/>
  </r>
  <r>
    <n v="10229"/>
    <n v="23"/>
    <n v="36.763767179025614"/>
    <n v="54.11"/>
    <n v="3"/>
    <s v="Small"/>
    <x v="2196"/>
    <n v="398.96335488241084"/>
    <n v="0.32057351360144865"/>
    <x v="0"/>
    <x v="93"/>
    <n v="1"/>
    <n v="3"/>
    <n v="2004"/>
    <x v="2"/>
    <n v="54"/>
    <x v="86"/>
    <x v="39"/>
    <s v="4155551450"/>
    <s v="5677 Strong St."/>
    <s v=""/>
    <s v="San Rafael"/>
    <s v="CA"/>
    <s v="97562"/>
    <x v="0"/>
    <s v="NA"/>
    <s v="Nelson"/>
    <s v="Valarie"/>
    <s v="Small"/>
  </r>
  <r>
    <n v="10246"/>
    <n v="35"/>
    <n v="42.327536526458019"/>
    <n v="48.7"/>
    <n v="7"/>
    <s v="Small"/>
    <x v="2197"/>
    <n v="223.03622157396944"/>
    <n v="0.13085140602755613"/>
    <x v="0"/>
    <x v="125"/>
    <n v="2"/>
    <n v="5"/>
    <n v="2004"/>
    <x v="2"/>
    <n v="54"/>
    <x v="86"/>
    <x v="23"/>
    <s v="91 555 94 44"/>
    <s v="C/ Moralzarzal, 86"/>
    <s v=""/>
    <s v="Madrid"/>
    <s v=""/>
    <s v="28034"/>
    <x v="7"/>
    <s v="EMEA"/>
    <s v="Freyre"/>
    <s v="Diego"/>
    <s v="Small"/>
  </r>
  <r>
    <n v="10259"/>
    <n v="40"/>
    <n v="28.840618899001935"/>
    <n v="43.83"/>
    <n v="6"/>
    <s v="Small"/>
    <x v="2198"/>
    <n v="599.57524403992261"/>
    <n v="0.34198907371658827"/>
    <x v="0"/>
    <x v="39"/>
    <n v="2"/>
    <n v="6"/>
    <n v="2004"/>
    <x v="2"/>
    <n v="54"/>
    <x v="86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271"/>
    <n v="35"/>
    <n v="29.815280366505743"/>
    <n v="47.62"/>
    <n v="7"/>
    <s v="Small"/>
    <x v="2185"/>
    <n v="623.16518717229906"/>
    <n v="0.37389163447069002"/>
    <x v="0"/>
    <x v="126"/>
    <n v="3"/>
    <n v="7"/>
    <n v="2004"/>
    <x v="2"/>
    <n v="54"/>
    <x v="86"/>
    <x v="39"/>
    <s v="4155551450"/>
    <s v="5677 Strong St."/>
    <s v=""/>
    <s v="San Rafael"/>
    <s v="CA"/>
    <s v="97562"/>
    <x v="0"/>
    <s v="NA"/>
    <s v="Nelson"/>
    <s v="Valarie"/>
    <s v="Small"/>
  </r>
  <r>
    <n v="10281"/>
    <n v="31"/>
    <n v="46.320873784839492"/>
    <n v="55.19"/>
    <n v="3"/>
    <s v="Small"/>
    <x v="2199"/>
    <n v="274.94291266997584"/>
    <n v="0.16070168898641984"/>
    <x v="0"/>
    <x v="94"/>
    <n v="3"/>
    <n v="8"/>
    <n v="2004"/>
    <x v="2"/>
    <n v="54"/>
    <x v="86"/>
    <x v="18"/>
    <s v="2155551555"/>
    <s v="7586 Pompton St."/>
    <s v=""/>
    <s v="Allentown"/>
    <s v="PA"/>
    <s v="70267"/>
    <x v="0"/>
    <s v="NA"/>
    <s v="Yu"/>
    <s v="Kyung"/>
    <s v="Small"/>
  </r>
  <r>
    <n v="10292"/>
    <n v="50"/>
    <n v="40.016438255044633"/>
    <n v="46.53"/>
    <n v="10"/>
    <s v="Small"/>
    <x v="2200"/>
    <n v="325.67808724776842"/>
    <n v="0.13998628293478119"/>
    <x v="0"/>
    <x v="42"/>
    <n v="3"/>
    <n v="9"/>
    <n v="2004"/>
    <x v="2"/>
    <n v="54"/>
    <x v="86"/>
    <x v="0"/>
    <s v="2125557818"/>
    <s v="897 Long Airport Avenue"/>
    <s v=""/>
    <s v="NYC"/>
    <s v="NY"/>
    <s v="10022"/>
    <x v="0"/>
    <s v="NA"/>
    <s v="Yu"/>
    <s v="Kwai"/>
    <s v="Small"/>
  </r>
  <r>
    <n v="10305"/>
    <n v="40"/>
    <n v="51.691882225622059"/>
    <n v="57.9"/>
    <n v="7"/>
    <s v="Small"/>
    <x v="2201"/>
    <n v="248.3247109751178"/>
    <n v="0.10722137779581943"/>
    <x v="0"/>
    <x v="95"/>
    <n v="4"/>
    <n v="10"/>
    <n v="2004"/>
    <x v="2"/>
    <n v="54"/>
    <x v="86"/>
    <x v="15"/>
    <s v="6175558555"/>
    <s v="39323 Spinnaker Dr."/>
    <s v=""/>
    <s v="Cambridge"/>
    <s v="MA"/>
    <s v="51247"/>
    <x v="0"/>
    <s v="NA"/>
    <s v="Hernandez"/>
    <s v="Marta"/>
    <s v="Small"/>
  </r>
  <r>
    <n v="10313"/>
    <n v="38"/>
    <n v="28.164114597640982"/>
    <n v="45.45"/>
    <n v="1"/>
    <s v="Small"/>
    <x v="2202"/>
    <n v="656.86364528964259"/>
    <n v="0.38032751160305867"/>
    <x v="0"/>
    <x v="96"/>
    <n v="4"/>
    <n v="10"/>
    <n v="2004"/>
    <x v="2"/>
    <n v="54"/>
    <x v="86"/>
    <x v="31"/>
    <s v="604 555 3392"/>
    <s v="1900 Oak St."/>
    <s v=""/>
    <s v="Vancouver"/>
    <s v="BC"/>
    <s v="V3F2K1"/>
    <x v="10"/>
    <s v="NA"/>
    <s v="Tannamuri"/>
    <s v="Yoshi"/>
    <s v="Small"/>
  </r>
  <r>
    <n v="10325"/>
    <n v="38"/>
    <n v="79.429249728319746"/>
    <n v="100"/>
    <n v="3"/>
    <s v="Medium"/>
    <x v="2203"/>
    <n v="5825.80851032385"/>
    <n v="0.6587211062631273"/>
    <x v="0"/>
    <x v="80"/>
    <n v="4"/>
    <n v="11"/>
    <n v="2004"/>
    <x v="2"/>
    <n v="54"/>
    <x v="86"/>
    <x v="17"/>
    <s v="07 98 9555"/>
    <s v="Erling Skakkes gate 78"/>
    <s v=""/>
    <s v="Stavern"/>
    <s v=""/>
    <s v="4110"/>
    <x v="2"/>
    <s v="EMEA"/>
    <s v="Bergulfsen"/>
    <s v="Jonas"/>
    <s v="Large"/>
  </r>
  <r>
    <n v="10335"/>
    <n v="40"/>
    <n v="51.204530466208595"/>
    <n v="60.6"/>
    <n v="3"/>
    <s v="Small"/>
    <x v="2204"/>
    <n v="375.81878135165607"/>
    <n v="0.15504075138269641"/>
    <x v="0"/>
    <x v="97"/>
    <n v="4"/>
    <n v="11"/>
    <n v="2004"/>
    <x v="2"/>
    <n v="54"/>
    <x v="86"/>
    <x v="39"/>
    <s v="4155551450"/>
    <s v="5677 Strong St."/>
    <s v=""/>
    <s v="San Rafael"/>
    <s v="CA"/>
    <s v="97562"/>
    <x v="0"/>
    <s v="NA"/>
    <s v="Nelson"/>
    <s v="Valarie"/>
    <s v="Small"/>
  </r>
  <r>
    <n v="10349"/>
    <n v="33"/>
    <n v="30.205486351560019"/>
    <n v="46.53"/>
    <n v="1"/>
    <s v="Small"/>
    <x v="2205"/>
    <n v="538.70895039851939"/>
    <n v="0.35083846224887127"/>
    <x v="0"/>
    <x v="140"/>
    <n v="4"/>
    <n v="12"/>
    <n v="2004"/>
    <x v="2"/>
    <n v="54"/>
    <x v="86"/>
    <x v="74"/>
    <s v="2125557413"/>
    <s v="4092 Furth Circle"/>
    <s v="Suite 400"/>
    <s v="NYC"/>
    <s v="NY"/>
    <s v="10022"/>
    <x v="0"/>
    <s v="NA"/>
    <s v="Young"/>
    <s v="Jeff"/>
    <s v="Small"/>
  </r>
  <r>
    <n v="10359"/>
    <n v="36"/>
    <n v="75.272634928804877"/>
    <n v="100"/>
    <n v="3"/>
    <s v="Medium"/>
    <x v="2206"/>
    <n v="3648.8651425630246"/>
    <n v="0.57384003324007882"/>
    <x v="0"/>
    <x v="83"/>
    <n v="4"/>
    <n v="12"/>
    <n v="2004"/>
    <x v="2"/>
    <n v="54"/>
    <x v="86"/>
    <x v="1"/>
    <s v="26 47 1555"/>
    <s v="59 rue de l'Abbaye"/>
    <s v=""/>
    <s v="Reims"/>
    <s v=""/>
    <s v="51100"/>
    <x v="1"/>
    <s v="EMEA"/>
    <s v="Henriot"/>
    <s v="Paul"/>
    <s v="Medium"/>
  </r>
  <r>
    <n v="10371"/>
    <n v="20"/>
    <n v="54.960920511868999"/>
    <n v="66.47"/>
    <n v="2"/>
    <s v="Small"/>
    <x v="2207"/>
    <n v="230.18158976262021"/>
    <n v="0.17314697590087272"/>
    <x v="0"/>
    <x v="129"/>
    <n v="1"/>
    <n v="1"/>
    <n v="2005"/>
    <x v="2"/>
    <n v="54"/>
    <x v="86"/>
    <x v="39"/>
    <s v="4155551450"/>
    <s v="5677 Strong St."/>
    <s v=""/>
    <s v="San Rafael"/>
    <s v="CA"/>
    <s v="97562"/>
    <x v="0"/>
    <s v="NA"/>
    <s v="Nelson"/>
    <s v="Valarie"/>
    <s v="Small"/>
  </r>
  <r>
    <n v="10383"/>
    <n v="32"/>
    <n v="46.088061896609041"/>
    <n v="53.18"/>
    <n v="5"/>
    <s v="Small"/>
    <x v="2208"/>
    <n v="226.94201930851068"/>
    <n v="0.13335724150791572"/>
    <x v="0"/>
    <x v="205"/>
    <n v="1"/>
    <n v="2"/>
    <n v="2005"/>
    <x v="2"/>
    <n v="54"/>
    <x v="86"/>
    <x v="23"/>
    <s v="91 555 94 44"/>
    <s v="C/ Moralzarzal, 86"/>
    <s v=""/>
    <s v="Madrid"/>
    <s v=""/>
    <s v="28034"/>
    <x v="7"/>
    <s v="EMEA"/>
    <s v="Freyre"/>
    <s v="Diego"/>
    <s v="Small"/>
  </r>
  <r>
    <n v="10394"/>
    <n v="36"/>
    <n v="43.219668409540766"/>
    <n v="62.77"/>
    <n v="3"/>
    <s v="Small"/>
    <x v="2209"/>
    <n v="703.81193725653225"/>
    <n v="0.31145979911517013"/>
    <x v="0"/>
    <x v="222"/>
    <n v="1"/>
    <n v="3"/>
    <n v="2005"/>
    <x v="2"/>
    <n v="54"/>
    <x v="86"/>
    <x v="23"/>
    <s v="91 555 94 44"/>
    <s v="C/ Moralzarzal, 86"/>
    <s v=""/>
    <s v="Madrid"/>
    <s v=""/>
    <s v="28034"/>
    <x v="7"/>
    <s v="EMEA"/>
    <s v="Freyre"/>
    <s v="Diego"/>
    <s v="Small"/>
  </r>
  <r>
    <n v="10412"/>
    <n v="19"/>
    <n v="32.394266595656696"/>
    <n v="48.7"/>
    <n v="7"/>
    <s v="Small"/>
    <x v="2210"/>
    <n v="309.8089346825227"/>
    <n v="0.3348199877688563"/>
    <x v="0"/>
    <x v="147"/>
    <n v="2"/>
    <n v="5"/>
    <n v="2005"/>
    <x v="2"/>
    <n v="54"/>
    <x v="86"/>
    <x v="23"/>
    <s v="91 555 94 44"/>
    <s v="C/ Moralzarzal, 86"/>
    <s v=""/>
    <s v="Madrid"/>
    <s v=""/>
    <s v="28034"/>
    <x v="7"/>
    <s v="EMEA"/>
    <s v="Freyre"/>
    <s v="Diego"/>
    <s v="Small"/>
  </r>
  <r>
    <n v="10425"/>
    <n v="11"/>
    <n v="30.854949958276709"/>
    <n v="43.83"/>
    <n v="6"/>
    <s v="Small"/>
    <x v="2211"/>
    <n v="142.72555045895621"/>
    <n v="0.29603125808175429"/>
    <x v="2"/>
    <x v="53"/>
    <n v="2"/>
    <n v="5"/>
    <n v="2005"/>
    <x v="2"/>
    <n v="54"/>
    <x v="86"/>
    <x v="14"/>
    <s v="40 67 8555"/>
    <s v="67, rue des Cinquante Otages"/>
    <s v=""/>
    <s v="Nantes"/>
    <s v=""/>
    <s v="44000"/>
    <x v="1"/>
    <s v="EMEA"/>
    <s v="Labrune"/>
    <s v="Janine"/>
    <s v="Small"/>
  </r>
  <r>
    <n v="10104"/>
    <n v="49"/>
    <n v="54.945427585271766"/>
    <n v="65.87"/>
    <n v="4"/>
    <s v="Small"/>
    <x v="2212"/>
    <n v="535.30404832168369"/>
    <n v="0.16585049969224591"/>
    <x v="0"/>
    <x v="134"/>
    <n v="1"/>
    <n v="1"/>
    <n v="2003"/>
    <x v="6"/>
    <n v="62"/>
    <x v="87"/>
    <x v="23"/>
    <s v="91 555 94 44"/>
    <s v="C/ Moralzarzal, 86"/>
    <s v=""/>
    <s v="Madrid"/>
    <s v=""/>
    <s v="28034"/>
    <x v="7"/>
    <s v="EMEA"/>
    <s v="Freyre"/>
    <s v="Diego"/>
    <s v="Medium"/>
  </r>
  <r>
    <n v="10116"/>
    <n v="27"/>
    <n v="49.520773645333804"/>
    <n v="63.38"/>
    <n v="1"/>
    <s v="Small"/>
    <x v="2213"/>
    <n v="374.19911157598722"/>
    <n v="0.21866876545702418"/>
    <x v="0"/>
    <x v="247"/>
    <n v="2"/>
    <n v="4"/>
    <n v="2003"/>
    <x v="6"/>
    <n v="62"/>
    <x v="87"/>
    <x v="90"/>
    <s v="071 23 67 2555"/>
    <s v="Boulevard Tirou, 255"/>
    <s v=""/>
    <s v="Charleroi"/>
    <s v=""/>
    <s v="B-6000"/>
    <x v="14"/>
    <s v="EMEA"/>
    <s v="Cartrain"/>
    <s v="Pascale"/>
    <s v="Small"/>
  </r>
  <r>
    <n v="10127"/>
    <n v="29"/>
    <n v="60.439938052215368"/>
    <n v="70.84"/>
    <n v="6"/>
    <s v="Small"/>
    <x v="2214"/>
    <n v="301.60179648575445"/>
    <n v="0.1468105865017594"/>
    <x v="0"/>
    <x v="118"/>
    <n v="2"/>
    <n v="6"/>
    <n v="2003"/>
    <x v="6"/>
    <n v="62"/>
    <x v="87"/>
    <x v="74"/>
    <s v="2125557413"/>
    <s v="4092 Furth Circle"/>
    <s v="Suite 400"/>
    <s v="NYC"/>
    <s v="NY"/>
    <s v="10022"/>
    <x v="0"/>
    <s v="NA"/>
    <s v="Young"/>
    <s v="Jeff"/>
    <s v="Small"/>
  </r>
  <r>
    <n v="10142"/>
    <n v="42"/>
    <n v="61.471240919144641"/>
    <n v="74.569999999999993"/>
    <n v="16"/>
    <s v="Small"/>
    <x v="2215"/>
    <n v="550.1478813959252"/>
    <n v="0.17565722248699694"/>
    <x v="0"/>
    <x v="119"/>
    <n v="3"/>
    <n v="8"/>
    <n v="2003"/>
    <x v="6"/>
    <n v="62"/>
    <x v="87"/>
    <x v="39"/>
    <s v="4155551450"/>
    <s v="5677 Strong St."/>
    <s v=""/>
    <s v="San Rafael"/>
    <s v="CA"/>
    <s v="97562"/>
    <x v="0"/>
    <s v="NA"/>
    <s v="Nelson"/>
    <s v="Valarie"/>
    <s v="Medium"/>
  </r>
  <r>
    <n v="10152"/>
    <n v="33"/>
    <n v="32.366188316455748"/>
    <n v="50.95"/>
    <n v="2"/>
    <s v="Small"/>
    <x v="2216"/>
    <n v="613.26578555696028"/>
    <n v="0.36474605855827774"/>
    <x v="0"/>
    <x v="235"/>
    <n v="3"/>
    <n v="9"/>
    <n v="2003"/>
    <x v="6"/>
    <n v="62"/>
    <x v="87"/>
    <x v="28"/>
    <s v="61 7 3844 6555"/>
    <s v="31 Duncan St. West End"/>
    <s v=""/>
    <s v="South Brisbane"/>
    <s v="Queensland"/>
    <s v="4101"/>
    <x v="3"/>
    <s v="APAC"/>
    <s v="Calaghan"/>
    <s v="Tony"/>
    <s v="Small"/>
  </r>
  <r>
    <n v="10165"/>
    <n v="44"/>
    <n v="38.746018617773053"/>
    <n v="53.44"/>
    <n v="7"/>
    <s v="Small"/>
    <x v="2217"/>
    <n v="646.53518081798575"/>
    <n v="0.27496222646382762"/>
    <x v="0"/>
    <x v="121"/>
    <n v="4"/>
    <n v="10"/>
    <n v="2003"/>
    <x v="6"/>
    <n v="62"/>
    <x v="87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76"/>
    <n v="22"/>
    <n v="43.343344351931243"/>
    <n v="64"/>
    <n v="6"/>
    <s v="Small"/>
    <x v="2218"/>
    <n v="454.4464242575126"/>
    <n v="0.32276024450107427"/>
    <x v="0"/>
    <x v="32"/>
    <n v="4"/>
    <n v="11"/>
    <n v="2003"/>
    <x v="6"/>
    <n v="62"/>
    <x v="87"/>
    <x v="70"/>
    <s v="0522 556555"/>
    <s v="Strada Provinciale 124"/>
    <s v=""/>
    <s v="Reggio Emilia"/>
    <s v=""/>
    <s v="42100"/>
    <x v="12"/>
    <s v="EMEA"/>
    <s v="Moroni"/>
    <s v="Maurizio"/>
    <s v="Small"/>
  </r>
  <r>
    <n v="10184"/>
    <n v="48"/>
    <n v="36.445661341434935"/>
    <n v="50.95"/>
    <n v="1"/>
    <s v="Small"/>
    <x v="2219"/>
    <n v="696.20825561112315"/>
    <n v="0.28467789320049197"/>
    <x v="0"/>
    <x v="69"/>
    <n v="4"/>
    <n v="11"/>
    <n v="2003"/>
    <x v="6"/>
    <n v="62"/>
    <x v="87"/>
    <x v="81"/>
    <s v="95 555 82 82"/>
    <s v="C/ Romero, 33"/>
    <s v=""/>
    <s v="Sevilla"/>
    <s v=""/>
    <s v="41101"/>
    <x v="7"/>
    <s v="EMEA"/>
    <s v="Roel"/>
    <s v="Jose Pedro"/>
    <s v="Small"/>
  </r>
  <r>
    <n v="10195"/>
    <n v="33"/>
    <n v="37.396844356788655"/>
    <n v="54.68"/>
    <n v="1"/>
    <s v="Small"/>
    <x v="2220"/>
    <n v="570.34413622597435"/>
    <n v="0.31607819391388703"/>
    <x v="0"/>
    <x v="34"/>
    <n v="4"/>
    <n v="11"/>
    <n v="2003"/>
    <x v="6"/>
    <n v="62"/>
    <x v="87"/>
    <x v="47"/>
    <s v="9145554562"/>
    <s v="3758 North Pendale Street"/>
    <s v=""/>
    <s v="White Plains"/>
    <s v="NY"/>
    <s v="24067"/>
    <x v="0"/>
    <s v="NA"/>
    <s v="Frick"/>
    <s v="Steve"/>
    <s v="Small"/>
  </r>
  <r>
    <n v="10207"/>
    <n v="45"/>
    <n v="38.778978221584197"/>
    <n v="56.55"/>
    <n v="2"/>
    <s v="Small"/>
    <x v="2221"/>
    <n v="799.69598002871112"/>
    <n v="0.31425325868109288"/>
    <x v="0"/>
    <x v="91"/>
    <n v="4"/>
    <n v="12"/>
    <n v="2003"/>
    <x v="6"/>
    <n v="62"/>
    <x v="87"/>
    <x v="64"/>
    <s v="6175552555"/>
    <s v="6251 Ingle Ln."/>
    <s v=""/>
    <s v="Boston"/>
    <s v="MA"/>
    <s v="51003"/>
    <x v="0"/>
    <s v="NA"/>
    <s v="Franco"/>
    <s v="Valarie"/>
    <s v="Small"/>
  </r>
  <r>
    <n v="10220"/>
    <n v="20"/>
    <n v="43.126097405702296"/>
    <n v="52.82"/>
    <n v="6"/>
    <s v="Small"/>
    <x v="2222"/>
    <n v="193.87805188595416"/>
    <n v="0.1835271221942012"/>
    <x v="0"/>
    <x v="123"/>
    <n v="1"/>
    <n v="2"/>
    <n v="2004"/>
    <x v="6"/>
    <n v="62"/>
    <x v="87"/>
    <x v="75"/>
    <s v="+353 1862 1555"/>
    <s v="25 Maiden Lane"/>
    <s v="Floor No. 4"/>
    <s v="Dublin"/>
    <s v=""/>
    <s v="2"/>
    <x v="18"/>
    <s v="EMEA"/>
    <s v="Cassidy"/>
    <s v="Dean"/>
    <s v="Small"/>
  </r>
  <r>
    <n v="10230"/>
    <n v="46"/>
    <n v="54.282357485057133"/>
    <n v="60.9"/>
    <n v="4"/>
    <s v="Small"/>
    <x v="2223"/>
    <n v="304.41155568737213"/>
    <n v="0.10866408070513747"/>
    <x v="0"/>
    <x v="135"/>
    <n v="1"/>
    <n v="3"/>
    <n v="2004"/>
    <x v="6"/>
    <n v="62"/>
    <x v="87"/>
    <x v="72"/>
    <s v="+49 69 66 90 2555"/>
    <s v="Lyonerstr. 34"/>
    <s v=""/>
    <s v="Frankfurt"/>
    <s v=""/>
    <s v="60528"/>
    <x v="16"/>
    <s v="EMEA"/>
    <s v="Keitel"/>
    <s v="Roland"/>
    <s v="Small"/>
  </r>
  <r>
    <n v="10247"/>
    <n v="40"/>
    <n v="36.513794554699324"/>
    <n v="49.71"/>
    <n v="6"/>
    <s v="Small"/>
    <x v="2224"/>
    <n v="527.84821781202709"/>
    <n v="0.26546379893986477"/>
    <x v="0"/>
    <x v="125"/>
    <n v="2"/>
    <n v="5"/>
    <n v="2004"/>
    <x v="6"/>
    <n v="62"/>
    <x v="87"/>
    <x v="73"/>
    <s v="+358 9 8045 555"/>
    <s v="Software Engineering Center, SEC Oy"/>
    <s v=""/>
    <s v="Espoo"/>
    <s v=""/>
    <s v="FIN-02271"/>
    <x v="4"/>
    <s v="EMEA"/>
    <s v="Suominen"/>
    <s v="Kalle"/>
    <s v="Small"/>
  </r>
  <r>
    <n v="10272"/>
    <n v="45"/>
    <n v="48.92546252854136"/>
    <n v="64.63"/>
    <n v="6"/>
    <s v="Small"/>
    <x v="2225"/>
    <n v="706.70418621563886"/>
    <n v="0.24299145089677612"/>
    <x v="0"/>
    <x v="126"/>
    <n v="3"/>
    <n v="7"/>
    <n v="2004"/>
    <x v="6"/>
    <n v="62"/>
    <x v="87"/>
    <x v="18"/>
    <s v="2155551555"/>
    <s v="7586 Pompton St."/>
    <s v=""/>
    <s v="Allentown"/>
    <s v="PA"/>
    <s v="70267"/>
    <x v="0"/>
    <s v="NA"/>
    <s v="Yu"/>
    <s v="Kyung"/>
    <s v="Small"/>
  </r>
  <r>
    <n v="10282"/>
    <n v="36"/>
    <n v="48.058132527089427"/>
    <n v="59.65"/>
    <n v="9"/>
    <s v="Small"/>
    <x v="2226"/>
    <n v="417.30722902478078"/>
    <n v="0.1943313909959862"/>
    <x v="0"/>
    <x v="76"/>
    <n v="3"/>
    <n v="8"/>
    <n v="2004"/>
    <x v="6"/>
    <n v="62"/>
    <x v="87"/>
    <x v="39"/>
    <s v="4155551450"/>
    <s v="5677 Strong St."/>
    <s v=""/>
    <s v="San Rafael"/>
    <s v="CA"/>
    <s v="97562"/>
    <x v="0"/>
    <s v="NA"/>
    <s v="Nelson"/>
    <s v="Valarie"/>
    <s v="Small"/>
  </r>
  <r>
    <n v="10292"/>
    <n v="31"/>
    <n v="43.828370262104002"/>
    <n v="67.73"/>
    <n v="3"/>
    <s v="Small"/>
    <x v="2227"/>
    <n v="740.95052187477609"/>
    <n v="0.35289575871690537"/>
    <x v="0"/>
    <x v="42"/>
    <n v="3"/>
    <n v="9"/>
    <n v="2004"/>
    <x v="6"/>
    <n v="62"/>
    <x v="87"/>
    <x v="0"/>
    <s v="2125557818"/>
    <s v="897 Long Airport Avenue"/>
    <s v=""/>
    <s v="NYC"/>
    <s v="NY"/>
    <s v="10022"/>
    <x v="0"/>
    <s v="NA"/>
    <s v="Yu"/>
    <s v="Kwai"/>
    <s v="Small"/>
  </r>
  <r>
    <n v="10306"/>
    <n v="46"/>
    <n v="38.271266229297026"/>
    <n v="50.33"/>
    <n v="17"/>
    <s v="Small"/>
    <x v="2228"/>
    <n v="554.70175345233656"/>
    <n v="0.23959335924305522"/>
    <x v="0"/>
    <x v="78"/>
    <n v="4"/>
    <n v="10"/>
    <n v="2004"/>
    <x v="6"/>
    <n v="62"/>
    <x v="87"/>
    <x v="77"/>
    <s v="171 555 1555"/>
    <s v="Fauntleroy Circus"/>
    <s v=""/>
    <s v="Manchester"/>
    <s v=""/>
    <s v="EC25NT"/>
    <x v="6"/>
    <s v="EMEA"/>
    <s v="Ashworth"/>
    <s v="Victoria"/>
    <s v="Small"/>
  </r>
  <r>
    <n v="10314"/>
    <n v="35"/>
    <n v="42.115199653054361"/>
    <n v="66.489999999999995"/>
    <n v="9"/>
    <s v="Small"/>
    <x v="2229"/>
    <n v="853.11801214309753"/>
    <n v="0.36659347792067443"/>
    <x v="0"/>
    <x v="96"/>
    <n v="4"/>
    <n v="10"/>
    <n v="2004"/>
    <x v="6"/>
    <n v="62"/>
    <x v="87"/>
    <x v="78"/>
    <s v="86 21 3555"/>
    <s v="Smagsloget 45"/>
    <s v=""/>
    <s v="Aaarhus"/>
    <s v=""/>
    <s v="8200"/>
    <x v="13"/>
    <s v="EMEA"/>
    <s v="Ibsen"/>
    <s v="Palle"/>
    <s v="Small"/>
  </r>
  <r>
    <n v="10325"/>
    <n v="28"/>
    <n v="88.795113831687161"/>
    <n v="100"/>
    <n v="2"/>
    <s v="Medium"/>
    <x v="2230"/>
    <n v="2891.1368127127589"/>
    <n v="0.53764585351894212"/>
    <x v="0"/>
    <x v="80"/>
    <n v="4"/>
    <n v="11"/>
    <n v="2004"/>
    <x v="6"/>
    <n v="62"/>
    <x v="87"/>
    <x v="17"/>
    <s v="07 98 9555"/>
    <s v="Erling Skakkes gate 78"/>
    <s v=""/>
    <s v="Stavern"/>
    <s v=""/>
    <s v="4110"/>
    <x v="2"/>
    <s v="EMEA"/>
    <s v="Bergulfsen"/>
    <s v="Jonas"/>
    <s v="Medium"/>
  </r>
  <r>
    <n v="10336"/>
    <n v="31"/>
    <n v="56.24921293843002"/>
    <n v="84.71"/>
    <n v="9"/>
    <s v="Small"/>
    <x v="2231"/>
    <n v="882.28439890866957"/>
    <n v="0.33597907049427439"/>
    <x v="0"/>
    <x v="128"/>
    <n v="4"/>
    <n v="11"/>
    <n v="2004"/>
    <x v="6"/>
    <n v="62"/>
    <x v="87"/>
    <x v="62"/>
    <s v="1 42 34 2555"/>
    <s v="265, boulevard Charonne"/>
    <s v=""/>
    <s v="Paris"/>
    <s v=""/>
    <s v="75012"/>
    <x v="1"/>
    <s v="EMEA"/>
    <s v="Bertrand"/>
    <s v="Marie"/>
    <s v="Small"/>
  </r>
  <r>
    <n v="10350"/>
    <n v="27"/>
    <n v="60.465549093289376"/>
    <n v="100"/>
    <n v="14"/>
    <s v="Small"/>
    <x v="2232"/>
    <n v="2773.8301744811865"/>
    <n v="0.62950031192837386"/>
    <x v="0"/>
    <x v="82"/>
    <n v="4"/>
    <n v="12"/>
    <n v="2004"/>
    <x v="6"/>
    <n v="62"/>
    <x v="87"/>
    <x v="23"/>
    <s v="91 555 94 44"/>
    <s v="C/ Moralzarzal, 86"/>
    <s v=""/>
    <s v="Madrid"/>
    <s v=""/>
    <s v="28034"/>
    <x v="7"/>
    <s v="EMEA"/>
    <s v="Freyre"/>
    <s v="Diego"/>
    <s v="Medium"/>
  </r>
  <r>
    <n v="10359"/>
    <n v="22"/>
    <n v="73.202918560334524"/>
    <n v="100"/>
    <n v="1"/>
    <s v="Small"/>
    <x v="2233"/>
    <n v="2690.755791672641"/>
    <n v="0.62557967080796628"/>
    <x v="0"/>
    <x v="83"/>
    <n v="4"/>
    <n v="12"/>
    <n v="2004"/>
    <x v="6"/>
    <n v="62"/>
    <x v="87"/>
    <x v="1"/>
    <s v="26 47 1555"/>
    <s v="59 rue de l'Abbaye"/>
    <s v=""/>
    <s v="Reims"/>
    <s v=""/>
    <s v="51100"/>
    <x v="1"/>
    <s v="EMEA"/>
    <s v="Henriot"/>
    <s v="Paul"/>
    <s v="Medium"/>
  </r>
  <r>
    <n v="10371"/>
    <n v="30"/>
    <n v="79.214453071518008"/>
    <n v="99.55"/>
    <n v="11"/>
    <s v="Small"/>
    <x v="2234"/>
    <n v="610.06640785445961"/>
    <n v="0.20427470545938711"/>
    <x v="0"/>
    <x v="129"/>
    <n v="1"/>
    <n v="1"/>
    <n v="2005"/>
    <x v="6"/>
    <n v="62"/>
    <x v="87"/>
    <x v="39"/>
    <s v="4155551450"/>
    <s v="5677 Strong St."/>
    <s v=""/>
    <s v="San Rafael"/>
    <s v="CA"/>
    <s v="97562"/>
    <x v="0"/>
    <s v="NA"/>
    <s v="Nelson"/>
    <s v="Valarie"/>
    <s v="Small"/>
  </r>
  <r>
    <n v="10383"/>
    <n v="44"/>
    <n v="30.414450459098937"/>
    <n v="36.07"/>
    <n v="8"/>
    <s v="Small"/>
    <x v="2235"/>
    <n v="248.84417979964678"/>
    <n v="0.15679372167732364"/>
    <x v="0"/>
    <x v="205"/>
    <n v="1"/>
    <n v="2"/>
    <n v="2005"/>
    <x v="6"/>
    <n v="62"/>
    <x v="87"/>
    <x v="23"/>
    <s v="91 555 94 44"/>
    <s v="C/ Moralzarzal, 86"/>
    <s v=""/>
    <s v="Madrid"/>
    <s v=""/>
    <s v="28034"/>
    <x v="7"/>
    <s v="EMEA"/>
    <s v="Freyre"/>
    <s v="Diego"/>
    <s v="Small"/>
  </r>
  <r>
    <n v="10394"/>
    <n v="30"/>
    <n v="38.320762816092724"/>
    <n v="60.28"/>
    <n v="4"/>
    <s v="Small"/>
    <x v="2072"/>
    <n v="658.77711551721836"/>
    <n v="0.36428727909600661"/>
    <x v="0"/>
    <x v="222"/>
    <n v="1"/>
    <n v="3"/>
    <n v="2005"/>
    <x v="6"/>
    <n v="62"/>
    <x v="87"/>
    <x v="23"/>
    <s v="91 555 94 44"/>
    <s v="C/ Moralzarzal, 86"/>
    <s v=""/>
    <s v="Madrid"/>
    <s v=""/>
    <s v="28034"/>
    <x v="7"/>
    <s v="EMEA"/>
    <s v="Freyre"/>
    <s v="Diego"/>
    <s v="Small"/>
  </r>
  <r>
    <n v="10413"/>
    <n v="24"/>
    <n v="40.53443012000502"/>
    <n v="49.71"/>
    <n v="6"/>
    <s v="Small"/>
    <x v="2236"/>
    <n v="220.21367711987955"/>
    <n v="0.18458197304355223"/>
    <x v="0"/>
    <x v="130"/>
    <n v="2"/>
    <n v="5"/>
    <n v="2005"/>
    <x v="6"/>
    <n v="62"/>
    <x v="87"/>
    <x v="13"/>
    <s v="2035552570"/>
    <s v="25593 South Bay Ln."/>
    <s v=""/>
    <s v="Bridgewater"/>
    <s v="CT"/>
    <s v="97562"/>
    <x v="0"/>
    <s v="NA"/>
    <s v="King"/>
    <s v="Julie"/>
    <s v="Small"/>
  </r>
  <r>
    <n v="10103"/>
    <n v="45"/>
    <n v="49.835988085046012"/>
    <n v="75.63"/>
    <n v="7"/>
    <s v="Small"/>
    <x v="2237"/>
    <n v="1160.7305361729295"/>
    <n v="0.34105529439315074"/>
    <x v="0"/>
    <x v="26"/>
    <n v="1"/>
    <n v="1"/>
    <n v="2003"/>
    <x v="2"/>
    <n v="64"/>
    <x v="88"/>
    <x v="17"/>
    <s v="07 98 9555"/>
    <s v="Erling Skakkes gate 78"/>
    <s v=""/>
    <s v="Stavern"/>
    <s v=""/>
    <s v="4110"/>
    <x v="2"/>
    <s v="EMEA"/>
    <s v="Bergulfsen"/>
    <s v="Jonas"/>
    <s v="Medium"/>
  </r>
  <r>
    <n v="10113"/>
    <n v="23"/>
    <n v="52.574460505664405"/>
    <n v="68.52"/>
    <n v="1"/>
    <s v="Small"/>
    <x v="2238"/>
    <n v="366.74740836971864"/>
    <n v="0.23271365286537643"/>
    <x v="0"/>
    <x v="131"/>
    <n v="1"/>
    <n v="3"/>
    <n v="2003"/>
    <x v="2"/>
    <n v="64"/>
    <x v="88"/>
    <x v="39"/>
    <s v="4155551450"/>
    <s v="5677 Strong St."/>
    <s v=""/>
    <s v="San Rafael"/>
    <s v="CA"/>
    <s v="97562"/>
    <x v="0"/>
    <s v="NA"/>
    <s v="Nelson"/>
    <s v="Valarie"/>
    <s v="Small"/>
  </r>
  <r>
    <n v="10126"/>
    <n v="26"/>
    <n v="48.839258597443916"/>
    <n v="62.7"/>
    <n v="7"/>
    <s v="Small"/>
    <x v="2239"/>
    <n v="360.37927646645835"/>
    <n v="0.22106445618111786"/>
    <x v="0"/>
    <x v="28"/>
    <n v="2"/>
    <n v="5"/>
    <n v="2003"/>
    <x v="2"/>
    <n v="64"/>
    <x v="88"/>
    <x v="25"/>
    <s v="91 555 22 82"/>
    <s v="C/ Araquil, 67"/>
    <s v=""/>
    <s v="Madrid"/>
    <s v=""/>
    <s v="28023"/>
    <x v="7"/>
    <s v="EMEA"/>
    <s v="Sommer"/>
    <s v="Martˇn"/>
    <s v="Small"/>
  </r>
  <r>
    <n v="10140"/>
    <n v="28"/>
    <n v="40.99070453316574"/>
    <n v="60.76"/>
    <n v="7"/>
    <s v="Small"/>
    <x v="2240"/>
    <n v="553.54027307135925"/>
    <n v="0.32536694316712078"/>
    <x v="0"/>
    <x v="29"/>
    <n v="3"/>
    <n v="7"/>
    <n v="2003"/>
    <x v="2"/>
    <n v="64"/>
    <x v="88"/>
    <x v="5"/>
    <s v="6505556809"/>
    <s v="9408 Furth Circle"/>
    <s v=""/>
    <s v="Burlingame"/>
    <s v="CA"/>
    <s v="94217"/>
    <x v="0"/>
    <s v="NA"/>
    <s v="Hirano"/>
    <s v="Juri"/>
    <s v="Small"/>
  </r>
  <r>
    <n v="10150"/>
    <n v="49"/>
    <n v="37.771052492042593"/>
    <n v="58.18"/>
    <n v="4"/>
    <s v="Small"/>
    <x v="2241"/>
    <n v="1000.0384278899132"/>
    <n v="0.35078974747262653"/>
    <x v="0"/>
    <x v="30"/>
    <n v="3"/>
    <n v="9"/>
    <n v="2003"/>
    <x v="2"/>
    <n v="64"/>
    <x v="88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64"/>
    <n v="49"/>
    <n v="37.510750250766556"/>
    <n v="54.94"/>
    <n v="5"/>
    <s v="Small"/>
    <x v="2242"/>
    <n v="854.03323771243868"/>
    <n v="0.31724153165696112"/>
    <x v="5"/>
    <x v="90"/>
    <n v="4"/>
    <n v="10"/>
    <n v="2003"/>
    <x v="2"/>
    <n v="64"/>
    <x v="88"/>
    <x v="63"/>
    <s v="7675 3555"/>
    <s v="Kirchgasse 6"/>
    <s v=""/>
    <s v="Graz"/>
    <s v=""/>
    <s v="8010"/>
    <x v="5"/>
    <s v="EMEA"/>
    <s v="Mendel"/>
    <s v="Roland"/>
    <s v="Small"/>
  </r>
  <r>
    <n v="10175"/>
    <n v="29"/>
    <n v="58.106324562602104"/>
    <n v="74.98"/>
    <n v="12"/>
    <s v="Small"/>
    <x v="2243"/>
    <n v="489.33658768453915"/>
    <n v="0.22504235045876103"/>
    <x v="0"/>
    <x v="32"/>
    <n v="4"/>
    <n v="11"/>
    <n v="2003"/>
    <x v="2"/>
    <n v="64"/>
    <x v="88"/>
    <x v="49"/>
    <s v="171 555 0297"/>
    <s v="35 King George"/>
    <s v=""/>
    <s v="London"/>
    <s v=""/>
    <s v="WX36FW"/>
    <x v="6"/>
    <s v="EMEA"/>
    <s v="Brown"/>
    <s v="Ann"/>
    <s v="Small"/>
  </r>
  <r>
    <n v="10183"/>
    <n v="49"/>
    <n v="49.505983169066006"/>
    <n v="64.64"/>
    <n v="4"/>
    <s v="Small"/>
    <x v="2244"/>
    <n v="741.56682471576596"/>
    <n v="0.23412773562707301"/>
    <x v="0"/>
    <x v="33"/>
    <n v="4"/>
    <n v="11"/>
    <n v="2003"/>
    <x v="2"/>
    <n v="64"/>
    <x v="88"/>
    <x v="29"/>
    <s v="2155554695"/>
    <s v="782 First Street"/>
    <s v=""/>
    <s v="Philadelphia"/>
    <s v="PA"/>
    <s v="71270"/>
    <x v="0"/>
    <s v="NA"/>
    <s v="Cervantes"/>
    <s v="Francisca"/>
    <s v="Medium"/>
  </r>
  <r>
    <n v="10194"/>
    <n v="39"/>
    <n v="44.71030170481432"/>
    <n v="54.94"/>
    <n v="7"/>
    <s v="Small"/>
    <x v="2245"/>
    <n v="398.95823351224135"/>
    <n v="0.18619763915518159"/>
    <x v="0"/>
    <x v="34"/>
    <n v="4"/>
    <n v="11"/>
    <n v="2003"/>
    <x v="2"/>
    <n v="64"/>
    <x v="88"/>
    <x v="30"/>
    <s v="78 32 5555"/>
    <s v="2, rue du Commerce"/>
    <s v=""/>
    <s v="Lyon"/>
    <s v=""/>
    <s v="69004"/>
    <x v="1"/>
    <s v="EMEA"/>
    <s v="Saveley"/>
    <s v="Mary"/>
    <s v="Small"/>
  </r>
  <r>
    <n v="10206"/>
    <n v="36"/>
    <n v="48.143599779192449"/>
    <n v="58.82"/>
    <n v="2"/>
    <s v="Small"/>
    <x v="2246"/>
    <n v="384.35040794907172"/>
    <n v="0.18150969433538844"/>
    <x v="0"/>
    <x v="35"/>
    <n v="4"/>
    <n v="12"/>
    <n v="2003"/>
    <x v="2"/>
    <n v="64"/>
    <x v="88"/>
    <x v="31"/>
    <s v="604 555 3392"/>
    <s v="1900 Oak St."/>
    <s v=""/>
    <s v="Vancouver"/>
    <s v="BC"/>
    <s v="V3F2K1"/>
    <x v="10"/>
    <s v="NA"/>
    <s v="Tannamuri"/>
    <s v="Yoshi"/>
    <s v="Small"/>
  </r>
  <r>
    <n v="10217"/>
    <n v="39"/>
    <n v="39.060184294513469"/>
    <n v="62.05"/>
    <n v="7"/>
    <s v="Small"/>
    <x v="2247"/>
    <n v="896.60281251397441"/>
    <n v="0.37050468501992789"/>
    <x v="0"/>
    <x v="92"/>
    <n v="1"/>
    <n v="2"/>
    <n v="2004"/>
    <x v="2"/>
    <n v="64"/>
    <x v="88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229"/>
    <n v="30"/>
    <n v="53.843414405121464"/>
    <n v="73.040000000000006"/>
    <n v="12"/>
    <s v="Small"/>
    <x v="2248"/>
    <n v="575.89756784635597"/>
    <n v="0.26282291340195146"/>
    <x v="0"/>
    <x v="93"/>
    <n v="1"/>
    <n v="3"/>
    <n v="2004"/>
    <x v="2"/>
    <n v="64"/>
    <x v="88"/>
    <x v="39"/>
    <s v="4155551450"/>
    <s v="5677 Strong St."/>
    <s v=""/>
    <s v="San Rafael"/>
    <s v="CA"/>
    <s v="97562"/>
    <x v="0"/>
    <s v="NA"/>
    <s v="Nelson"/>
    <s v="Valarie"/>
    <s v="Small"/>
  </r>
  <r>
    <n v="10245"/>
    <n v="44"/>
    <n v="55.271395406850928"/>
    <n v="69.16"/>
    <n v="5"/>
    <s v="Small"/>
    <x v="2249"/>
    <n v="611.09860209855924"/>
    <n v="0.20081845854755745"/>
    <x v="0"/>
    <x v="38"/>
    <n v="2"/>
    <n v="5"/>
    <n v="2004"/>
    <x v="2"/>
    <n v="64"/>
    <x v="88"/>
    <x v="34"/>
    <s v="2035559545"/>
    <s v="567 North Pendale Street"/>
    <s v=""/>
    <s v="New Haven"/>
    <s v="CT"/>
    <s v="97823"/>
    <x v="0"/>
    <s v="NA"/>
    <s v="Murphy"/>
    <s v="Leslie"/>
    <s v="Medium"/>
  </r>
  <r>
    <n v="10258"/>
    <n v="20"/>
    <n v="47.780060182029011"/>
    <n v="61.41"/>
    <n v="2"/>
    <s v="Small"/>
    <x v="2250"/>
    <n v="272.59879635941979"/>
    <n v="0.22194984233790896"/>
    <x v="0"/>
    <x v="39"/>
    <n v="2"/>
    <n v="6"/>
    <n v="2004"/>
    <x v="2"/>
    <n v="64"/>
    <x v="88"/>
    <x v="35"/>
    <s v="+81 3 3584 0555"/>
    <s v="2-2-8 Roppongi"/>
    <s v=""/>
    <s v="Minato-ku"/>
    <s v="Tokyo"/>
    <s v="106-0032"/>
    <x v="11"/>
    <s v="Japan"/>
    <s v="Shimamura"/>
    <s v="Akiko"/>
    <s v="Small"/>
  </r>
  <r>
    <n v="10270"/>
    <n v="21"/>
    <n v="45.927900664491965"/>
    <n v="63.35"/>
    <n v="5"/>
    <s v="Small"/>
    <x v="2251"/>
    <n v="365.86408604566861"/>
    <n v="0.27501340703248667"/>
    <x v="0"/>
    <x v="40"/>
    <n v="3"/>
    <n v="7"/>
    <n v="2004"/>
    <x v="2"/>
    <n v="64"/>
    <x v="88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281"/>
    <n v="36"/>
    <n v="54.09822094542178"/>
    <n v="77.569999999999993"/>
    <n v="12"/>
    <s v="Small"/>
    <x v="2252"/>
    <n v="844.984045964816"/>
    <n v="0.30258835960523683"/>
    <x v="0"/>
    <x v="94"/>
    <n v="3"/>
    <n v="8"/>
    <n v="2004"/>
    <x v="2"/>
    <n v="64"/>
    <x v="88"/>
    <x v="18"/>
    <s v="2155551555"/>
    <s v="7586 Pompton St."/>
    <s v=""/>
    <s v="Allentown"/>
    <s v="PA"/>
    <s v="70267"/>
    <x v="0"/>
    <s v="NA"/>
    <s v="Yu"/>
    <s v="Kyung"/>
    <s v="Small"/>
  </r>
  <r>
    <n v="10291"/>
    <n v="32"/>
    <n v="47.920492473097248"/>
    <n v="71.75"/>
    <n v="7"/>
    <s v="Small"/>
    <x v="2253"/>
    <n v="762.54424086088807"/>
    <n v="0.33211857180352267"/>
    <x v="0"/>
    <x v="42"/>
    <n v="3"/>
    <n v="9"/>
    <n v="2004"/>
    <x v="2"/>
    <n v="64"/>
    <x v="88"/>
    <x v="37"/>
    <s v="0695 34 6555"/>
    <s v="?kergatan 24"/>
    <s v=""/>
    <s v="Boras"/>
    <s v=""/>
    <s v="S-84467"/>
    <x v="8"/>
    <s v="EMEA"/>
    <s v="Larsson"/>
    <s v="Maria"/>
    <s v="Small"/>
  </r>
  <r>
    <n v="10304"/>
    <n v="36"/>
    <n v="63.636355407509292"/>
    <n v="73.040000000000006"/>
    <n v="2"/>
    <s v="Small"/>
    <x v="2254"/>
    <n v="338.53120532966568"/>
    <n v="0.12874650318306013"/>
    <x v="0"/>
    <x v="43"/>
    <n v="4"/>
    <n v="10"/>
    <n v="2004"/>
    <x v="2"/>
    <n v="64"/>
    <x v="88"/>
    <x v="38"/>
    <s v="30 59 8555"/>
    <s v="67, avenue de l'Europe"/>
    <s v=""/>
    <s v="Versailles"/>
    <s v=""/>
    <s v="78000"/>
    <x v="1"/>
    <s v="EMEA"/>
    <s v="Tonini"/>
    <s v="Daniel"/>
    <s v="Small"/>
  </r>
  <r>
    <n v="10313"/>
    <n v="34"/>
    <n v="41.698515848464446"/>
    <n v="56.24"/>
    <n v="10"/>
    <s v="Small"/>
    <x v="2255"/>
    <n v="494.41046115220888"/>
    <n v="0.25856124024778726"/>
    <x v="0"/>
    <x v="96"/>
    <n v="4"/>
    <n v="10"/>
    <n v="2004"/>
    <x v="2"/>
    <n v="64"/>
    <x v="88"/>
    <x v="31"/>
    <s v="604 555 3392"/>
    <s v="1900 Oak St."/>
    <s v=""/>
    <s v="Vancouver"/>
    <s v="BC"/>
    <s v="V3F2K1"/>
    <x v="10"/>
    <s v="NA"/>
    <s v="Tannamuri"/>
    <s v="Yoshi"/>
    <s v="Small"/>
  </r>
  <r>
    <n v="10324"/>
    <n v="48"/>
    <n v="69.032603565422974"/>
    <n v="100"/>
    <n v="4"/>
    <s v="Medium"/>
    <x v="1001"/>
    <n v="4895.8750288596975"/>
    <n v="0.59637137598419587"/>
    <x v="0"/>
    <x v="80"/>
    <n v="4"/>
    <n v="11"/>
    <n v="2004"/>
    <x v="2"/>
    <n v="64"/>
    <x v="88"/>
    <x v="11"/>
    <s v="2125551500"/>
    <s v="2678 Kingston Rd."/>
    <s v="Suite 101"/>
    <s v="NYC"/>
    <s v="NY"/>
    <s v="10022"/>
    <x v="0"/>
    <s v="NA"/>
    <s v="Frick"/>
    <s v="Michael"/>
    <s v="Large"/>
  </r>
  <r>
    <n v="10333"/>
    <n v="33"/>
    <n v="65.66441609108432"/>
    <n v="73.69"/>
    <n v="4"/>
    <s v="Small"/>
    <x v="2256"/>
    <n v="264.8442689942176"/>
    <n v="0.10891008154316305"/>
    <x v="0"/>
    <x v="46"/>
    <n v="4"/>
    <n v="11"/>
    <n v="2004"/>
    <x v="2"/>
    <n v="64"/>
    <x v="88"/>
    <x v="8"/>
    <s v="6505555787"/>
    <s v="5557 North Pendale Street"/>
    <s v=""/>
    <s v="San Francisco"/>
    <s v="CA"/>
    <s v=""/>
    <x v="0"/>
    <s v="NA"/>
    <s v="Murphy"/>
    <s v="Julie"/>
    <s v="Small"/>
  </r>
  <r>
    <n v="10348"/>
    <n v="31"/>
    <n v="86.496055431049186"/>
    <n v="100"/>
    <n v="5"/>
    <s v="Small"/>
    <x v="2257"/>
    <n v="458.61228163747501"/>
    <n v="0.14605533190789621"/>
    <x v="0"/>
    <x v="79"/>
    <n v="4"/>
    <n v="11"/>
    <n v="2004"/>
    <x v="2"/>
    <n v="64"/>
    <x v="88"/>
    <x v="25"/>
    <s v="91 555 22 82"/>
    <s v="C/ Araquil, 67"/>
    <s v=""/>
    <s v="Madrid"/>
    <s v=""/>
    <s v="28023"/>
    <x v="7"/>
    <s v="EMEA"/>
    <s v="Sommer"/>
    <s v="Martˇn"/>
    <s v="Medium"/>
  </r>
  <r>
    <n v="10358"/>
    <n v="36"/>
    <n v="62.398947217500641"/>
    <n v="100"/>
    <n v="2"/>
    <s v="Medium"/>
    <x v="2258"/>
    <n v="3423.2779001699773"/>
    <n v="0.60379105201917183"/>
    <x v="0"/>
    <x v="48"/>
    <n v="4"/>
    <n v="12"/>
    <n v="2004"/>
    <x v="2"/>
    <n v="64"/>
    <x v="88"/>
    <x v="23"/>
    <s v="91 555 94 44"/>
    <s v="C/ Moralzarzal, 86"/>
    <s v=""/>
    <s v="Madrid"/>
    <s v=""/>
    <s v="28034"/>
    <x v="7"/>
    <s v="EMEA"/>
    <s v="Freyre"/>
    <s v="Diego"/>
    <s v="Medium"/>
  </r>
  <r>
    <n v="10370"/>
    <n v="25"/>
    <n v="69.045467991247875"/>
    <n v="100"/>
    <n v="3"/>
    <s v="Small"/>
    <x v="2259"/>
    <n v="1434.113300218803"/>
    <n v="0.45379742115933963"/>
    <x v="0"/>
    <x v="49"/>
    <n v="1"/>
    <n v="1"/>
    <n v="2005"/>
    <x v="2"/>
    <n v="64"/>
    <x v="88"/>
    <x v="42"/>
    <s v="02 9936 8555"/>
    <s v="201 Miller Street"/>
    <s v="Level 15"/>
    <s v="North Sydney"/>
    <s v="NSW"/>
    <s v="2060"/>
    <x v="3"/>
    <s v="APAC"/>
    <s v="O'Hara"/>
    <s v="Anna"/>
    <s v="Medium"/>
  </r>
  <r>
    <n v="10382"/>
    <n v="48"/>
    <n v="86.811092856355955"/>
    <n v="100"/>
    <n v="8"/>
    <s v="Medium"/>
    <x v="2260"/>
    <n v="2632.7475428949147"/>
    <n v="0.38718697687169318"/>
    <x v="0"/>
    <x v="50"/>
    <n v="1"/>
    <n v="2"/>
    <n v="2005"/>
    <x v="2"/>
    <n v="64"/>
    <x v="88"/>
    <x v="39"/>
    <s v="4155551450"/>
    <s v="5677 Strong St."/>
    <s v=""/>
    <s v="San Rafael"/>
    <s v="CA"/>
    <s v="97562"/>
    <x v="0"/>
    <s v="NA"/>
    <s v="Nelson"/>
    <s v="Valarie"/>
    <s v="Medium"/>
  </r>
  <r>
    <n v="10411"/>
    <n v="27"/>
    <n v="59.377701656594652"/>
    <n v="69.16"/>
    <n v="5"/>
    <s v="Small"/>
    <x v="2261"/>
    <n v="264.12205527194442"/>
    <n v="0.14144445262298075"/>
    <x v="0"/>
    <x v="52"/>
    <n v="2"/>
    <n v="5"/>
    <n v="2005"/>
    <x v="2"/>
    <n v="64"/>
    <x v="88"/>
    <x v="43"/>
    <s v="514 555 8054"/>
    <s v="43 rue St. Laurent"/>
    <s v=""/>
    <s v="Montreal"/>
    <s v="Quebec"/>
    <s v="H1J1C3"/>
    <x v="10"/>
    <s v="NA"/>
    <s v="Fresnisre"/>
    <s v="Jean"/>
    <s v="Small"/>
  </r>
  <r>
    <n v="10424"/>
    <n v="44"/>
    <n v="47.076835048840017"/>
    <n v="61.41"/>
    <n v="2"/>
    <s v="Small"/>
    <x v="444"/>
    <n v="630.659257851039"/>
    <n v="0.23340115536818071"/>
    <x v="2"/>
    <x v="53"/>
    <n v="2"/>
    <n v="5"/>
    <n v="2005"/>
    <x v="2"/>
    <n v="64"/>
    <x v="88"/>
    <x v="23"/>
    <s v="91 555 94 44"/>
    <s v="C/ Moralzarzal, 86"/>
    <s v=""/>
    <s v="Madrid"/>
    <s v=""/>
    <s v="28034"/>
    <x v="7"/>
    <s v="EMEA"/>
    <s v="Freyre"/>
    <s v="Diego"/>
    <s v="Small"/>
  </r>
  <r>
    <n v="10106"/>
    <n v="33"/>
    <n v="48.263166838611838"/>
    <n v="72.92"/>
    <n v="5"/>
    <s v="Small"/>
    <x v="2262"/>
    <n v="813.6754943258095"/>
    <n v="0.3381353971665958"/>
    <x v="0"/>
    <x v="186"/>
    <n v="1"/>
    <n v="2"/>
    <n v="2003"/>
    <x v="3"/>
    <n v="68"/>
    <x v="89"/>
    <x v="86"/>
    <s v="035 640555"/>
    <s v="Via Ludovico il Moro 22"/>
    <s v=""/>
    <s v="Bergamo"/>
    <s v=""/>
    <s v="24100"/>
    <x v="12"/>
    <s v="EMEA"/>
    <s v="Rovelli"/>
    <s v="Giovanni"/>
    <s v="Small"/>
  </r>
  <r>
    <n v="10120"/>
    <n v="29"/>
    <n v="51.832594499070971"/>
    <n v="72.23"/>
    <n v="11"/>
    <s v="Small"/>
    <x v="2263"/>
    <n v="591.52475952694181"/>
    <n v="0.28239520283717329"/>
    <x v="0"/>
    <x v="54"/>
    <n v="2"/>
    <n v="4"/>
    <n v="2003"/>
    <x v="3"/>
    <n v="68"/>
    <x v="89"/>
    <x v="10"/>
    <s v="03 9520 4555"/>
    <s v="636 St Kilda Road"/>
    <s v="Level 3"/>
    <s v="Melbourne"/>
    <s v="Victoria"/>
    <s v="3004"/>
    <x v="3"/>
    <s v="APAC"/>
    <s v="Ferguson"/>
    <s v="Peter"/>
    <s v="Small"/>
  </r>
  <r>
    <n v="10133"/>
    <n v="49"/>
    <n v="35.07125624050591"/>
    <n v="57.1"/>
    <n v="6"/>
    <s v="Small"/>
    <x v="2264"/>
    <n v="1079.4084442152105"/>
    <n v="0.3857923600611925"/>
    <x v="0"/>
    <x v="209"/>
    <n v="2"/>
    <n v="6"/>
    <n v="2003"/>
    <x v="3"/>
    <n v="68"/>
    <x v="89"/>
    <x v="23"/>
    <s v="91 555 94 44"/>
    <s v="C/ Moralzarzal, 86"/>
    <s v=""/>
    <s v="Madrid"/>
    <s v=""/>
    <s v="28034"/>
    <x v="7"/>
    <s v="EMEA"/>
    <s v="Freyre"/>
    <s v="Diego"/>
    <s v="Small"/>
  </r>
  <r>
    <n v="10144"/>
    <n v="20"/>
    <n v="57.560620837618885"/>
    <n v="81.86"/>
    <n v="1"/>
    <s v="Small"/>
    <x v="2265"/>
    <n v="485.9875832476223"/>
    <n v="0.29684069340802727"/>
    <x v="0"/>
    <x v="248"/>
    <n v="3"/>
    <n v="8"/>
    <n v="2003"/>
    <x v="3"/>
    <n v="68"/>
    <x v="89"/>
    <x v="90"/>
    <s v="071 23 67 2555"/>
    <s v="Boulevard Tirou, 255"/>
    <s v=""/>
    <s v="Charleroi"/>
    <s v=""/>
    <s v="B-6000"/>
    <x v="14"/>
    <s v="EMEA"/>
    <s v="Cartrain"/>
    <s v="Pascale"/>
    <s v="Small"/>
  </r>
  <r>
    <n v="10168"/>
    <n v="31"/>
    <n v="62.278303255075834"/>
    <n v="73.61"/>
    <n v="12"/>
    <s v="Small"/>
    <x v="2266"/>
    <n v="351.28259909264898"/>
    <n v="0.15394235490998726"/>
    <x v="0"/>
    <x v="5"/>
    <n v="4"/>
    <n v="10"/>
    <n v="2003"/>
    <x v="3"/>
    <n v="68"/>
    <x v="89"/>
    <x v="5"/>
    <s v="6505556809"/>
    <s v="9408 Furth Circle"/>
    <s v=""/>
    <s v="Burlingame"/>
    <s v="CA"/>
    <s v="94217"/>
    <x v="0"/>
    <s v="NA"/>
    <s v="Hirano"/>
    <s v="Juri"/>
    <s v="Small"/>
  </r>
  <r>
    <n v="10210"/>
    <n v="39"/>
    <n v="40.704787256548968"/>
    <n v="59.16"/>
    <n v="10"/>
    <s v="Small"/>
    <x v="2267"/>
    <n v="719.75329699459007"/>
    <n v="0.31195423839504782"/>
    <x v="0"/>
    <x v="55"/>
    <n v="1"/>
    <n v="1"/>
    <n v="2004"/>
    <x v="3"/>
    <n v="68"/>
    <x v="89"/>
    <x v="44"/>
    <s v="+81 06 6342 5555"/>
    <s v="Dojima Avanza 4F, 1-6-20 Dojima, Kita-ku"/>
    <s v=""/>
    <s v="Osaka"/>
    <s v="Osaka"/>
    <s v="530-0003"/>
    <x v="11"/>
    <s v="Japan"/>
    <s v="Kentary"/>
    <s v="Mory"/>
    <s v="Small"/>
  </r>
  <r>
    <n v="10223"/>
    <n v="20"/>
    <n v="58.0303274304759"/>
    <n v="66.040000000000006"/>
    <n v="12"/>
    <s v="Small"/>
    <x v="2268"/>
    <n v="160.19345139048187"/>
    <n v="0.12128516913270887"/>
    <x v="0"/>
    <x v="10"/>
    <n v="1"/>
    <n v="2"/>
    <n v="2004"/>
    <x v="3"/>
    <n v="68"/>
    <x v="89"/>
    <x v="10"/>
    <s v="03 9520 4555"/>
    <s v="636 St Kilda Road"/>
    <s v="Level 3"/>
    <s v="Melbourne"/>
    <s v="Victoria"/>
    <s v="3004"/>
    <x v="3"/>
    <s v="APAC"/>
    <s v="Ferguson"/>
    <s v="Peter"/>
    <s v="Small"/>
  </r>
  <r>
    <n v="10235"/>
    <n v="34"/>
    <n v="64.834416264112733"/>
    <n v="77.73"/>
    <n v="6"/>
    <s v="Small"/>
    <x v="2269"/>
    <n v="438.44984702016745"/>
    <n v="0.16590227371526151"/>
    <x v="0"/>
    <x v="210"/>
    <n v="2"/>
    <n v="4"/>
    <n v="2004"/>
    <x v="3"/>
    <n v="68"/>
    <x v="89"/>
    <x v="57"/>
    <s v="604 555 4555"/>
    <s v="23 Tsawassen Blvd."/>
    <s v=""/>
    <s v="Tsawassen"/>
    <s v="BC"/>
    <s v="T2F8M4"/>
    <x v="10"/>
    <s v="NA"/>
    <s v="Lincoln"/>
    <s v="Elizabeth"/>
    <s v="Small"/>
  </r>
  <r>
    <n v="10250"/>
    <n v="50"/>
    <n v="54.879804522555233"/>
    <n v="61.22"/>
    <n v="7"/>
    <s v="Small"/>
    <x v="2270"/>
    <n v="317.00977387223838"/>
    <n v="0.10356412083379235"/>
    <x v="0"/>
    <x v="189"/>
    <n v="2"/>
    <n v="5"/>
    <n v="2004"/>
    <x v="3"/>
    <n v="68"/>
    <x v="89"/>
    <x v="61"/>
    <s v="4085553659"/>
    <s v="3086 Ingle Ln."/>
    <s v=""/>
    <s v="San Jose"/>
    <s v="CA"/>
    <s v="94217"/>
    <x v="0"/>
    <s v="NA"/>
    <s v="Frick"/>
    <s v="Sue"/>
    <s v="Medium"/>
  </r>
  <r>
    <n v="10262"/>
    <n v="40"/>
    <n v="62.953068485174676"/>
    <n v="79.11"/>
    <n v="2"/>
    <s v="Small"/>
    <x v="2271"/>
    <n v="646.27726059301312"/>
    <n v="0.20423374434111147"/>
    <x v="3"/>
    <x v="190"/>
    <n v="2"/>
    <n v="6"/>
    <n v="2004"/>
    <x v="3"/>
    <n v="68"/>
    <x v="89"/>
    <x v="23"/>
    <s v="91 555 94 44"/>
    <s v="C/ Moralzarzal, 86"/>
    <s v=""/>
    <s v="Madrid"/>
    <s v=""/>
    <s v="28034"/>
    <x v="7"/>
    <s v="EMEA"/>
    <s v="Freyre"/>
    <s v="Diego"/>
    <s v="Medium"/>
  </r>
  <r>
    <n v="10275"/>
    <n v="28"/>
    <n v="50.743553622256684"/>
    <n v="63.97"/>
    <n v="12"/>
    <s v="Small"/>
    <x v="2272"/>
    <n v="370.34049857681293"/>
    <n v="0.20676014346949068"/>
    <x v="0"/>
    <x v="14"/>
    <n v="3"/>
    <n v="7"/>
    <n v="2004"/>
    <x v="3"/>
    <n v="68"/>
    <x v="89"/>
    <x v="14"/>
    <s v="40 67 8555"/>
    <s v="67, rue des Cinquante Otages"/>
    <s v=""/>
    <s v="Nantes"/>
    <s v=""/>
    <s v="44000"/>
    <x v="1"/>
    <s v="EMEA"/>
    <s v="Labrune"/>
    <s v="Janine"/>
    <s v="Small"/>
  </r>
  <r>
    <n v="10284"/>
    <n v="50"/>
    <n v="51.74650711573598"/>
    <n v="81.86"/>
    <n v="4"/>
    <s v="Small"/>
    <x v="2273"/>
    <n v="1505.6746442132012"/>
    <n v="0.36786578163039363"/>
    <x v="0"/>
    <x v="191"/>
    <n v="3"/>
    <n v="8"/>
    <n v="2004"/>
    <x v="3"/>
    <n v="68"/>
    <x v="89"/>
    <x v="85"/>
    <s v="+47 2212 1555"/>
    <s v="Drammensveien 126 A, PB 744 Sentrum"/>
    <s v=""/>
    <s v="Oslo"/>
    <s v=""/>
    <s v="N0106"/>
    <x v="2"/>
    <s v="EMEA"/>
    <s v="Klaeboe"/>
    <s v="Jan"/>
    <s v="Medium"/>
  </r>
  <r>
    <n v="10297"/>
    <n v="28"/>
    <n v="62.661695702472748"/>
    <n v="79.8"/>
    <n v="7"/>
    <s v="Small"/>
    <x v="2274"/>
    <n v="479.87252033076311"/>
    <n v="0.21476571801412597"/>
    <x v="0"/>
    <x v="211"/>
    <n v="3"/>
    <n v="9"/>
    <n v="2004"/>
    <x v="3"/>
    <n v="68"/>
    <x v="89"/>
    <x v="75"/>
    <s v="+353 1862 1555"/>
    <s v="25 Maiden Lane"/>
    <s v="Floor No. 4"/>
    <s v="Dublin"/>
    <s v=""/>
    <s v="2"/>
    <x v="18"/>
    <s v="EMEA"/>
    <s v="Cassidy"/>
    <s v="Dean"/>
    <s v="Small"/>
  </r>
  <r>
    <n v="10308"/>
    <n v="46"/>
    <n v="43.338599906570373"/>
    <n v="66.040000000000006"/>
    <n v="10"/>
    <s v="Small"/>
    <x v="2275"/>
    <n v="1044.2644042977629"/>
    <n v="0.34375227276543951"/>
    <x v="0"/>
    <x v="17"/>
    <n v="4"/>
    <n v="10"/>
    <n v="2004"/>
    <x v="3"/>
    <n v="68"/>
    <x v="89"/>
    <x v="47"/>
    <s v="9145554562"/>
    <s v="3758 North Pendale Street"/>
    <s v=""/>
    <s v="White Plains"/>
    <s v="NY"/>
    <s v="24067"/>
    <x v="0"/>
    <s v="NA"/>
    <s v="Frick"/>
    <s v="Steve"/>
    <s v="Medium"/>
  </r>
  <r>
    <n v="10316"/>
    <n v="24"/>
    <n v="42.055405492004205"/>
    <n v="59.16"/>
    <n v="2"/>
    <s v="Small"/>
    <x v="2276"/>
    <n v="410.51026819189906"/>
    <n v="0.28912431555097695"/>
    <x v="0"/>
    <x v="79"/>
    <n v="4"/>
    <n v="11"/>
    <n v="2004"/>
    <x v="3"/>
    <n v="68"/>
    <x v="89"/>
    <x v="59"/>
    <s v="198 555 8888"/>
    <s v="Garden House Crowther Way"/>
    <s v=""/>
    <s v="Cowes"/>
    <s v="Isle of Wight"/>
    <s v="PO317PJ"/>
    <x v="6"/>
    <s v="EMEA"/>
    <s v="Bennett"/>
    <s v="Helen"/>
    <s v="Small"/>
  </r>
  <r>
    <n v="10328"/>
    <n v="24"/>
    <n v="70.076783732431622"/>
    <n v="81.17"/>
    <n v="5"/>
    <s v="Small"/>
    <x v="2277"/>
    <n v="266.23719042164112"/>
    <n v="0.13666645641947001"/>
    <x v="0"/>
    <x v="233"/>
    <n v="4"/>
    <n v="11"/>
    <n v="2004"/>
    <x v="3"/>
    <n v="68"/>
    <x v="89"/>
    <x v="86"/>
    <s v="035 640555"/>
    <s v="Via Ludovico il Moro 22"/>
    <s v=""/>
    <s v="Bergamo"/>
    <s v=""/>
    <s v="24100"/>
    <x v="12"/>
    <s v="EMEA"/>
    <s v="Rovelli"/>
    <s v="Giovanni"/>
    <s v="Small"/>
  </r>
  <r>
    <n v="10340"/>
    <n v="39"/>
    <n v="50.888615287643077"/>
    <n v="59.16"/>
    <n v="3"/>
    <s v="Small"/>
    <x v="2267"/>
    <n v="322.58400378191982"/>
    <n v="0.13981380514464029"/>
    <x v="0"/>
    <x v="20"/>
    <n v="4"/>
    <n v="11"/>
    <n v="2004"/>
    <x v="3"/>
    <n v="68"/>
    <x v="89"/>
    <x v="53"/>
    <s v="93 203 4555"/>
    <s v="Rambla de Catalu¤a, 23"/>
    <s v=""/>
    <s v="Barcelona"/>
    <s v=""/>
    <s v="8022"/>
    <x v="7"/>
    <s v="EMEA"/>
    <s v="Saavedra"/>
    <s v="Eduardo"/>
    <s v="Small"/>
  </r>
  <r>
    <n v="10353"/>
    <n v="40"/>
    <n v="37.678119092803058"/>
    <n v="44.51"/>
    <n v="7"/>
    <s v="Small"/>
    <x v="2278"/>
    <n v="273.27523628787776"/>
    <n v="0.15349092130300929"/>
    <x v="0"/>
    <x v="212"/>
    <n v="4"/>
    <n v="12"/>
    <n v="2004"/>
    <x v="3"/>
    <n v="68"/>
    <x v="89"/>
    <x v="88"/>
    <s v="2035554407"/>
    <s v="2440 Pompton St."/>
    <s v=""/>
    <s v="Glendale"/>
    <s v="CT"/>
    <s v="97561"/>
    <x v="0"/>
    <s v="NA"/>
    <s v="Lewis"/>
    <s v="Dan"/>
    <s v="Small"/>
  </r>
  <r>
    <n v="10361"/>
    <n v="49"/>
    <n v="45.218085509712978"/>
    <n v="72.33"/>
    <n v="2"/>
    <s v="Small"/>
    <x v="2279"/>
    <n v="1328.483810024064"/>
    <n v="0.3748363679011063"/>
    <x v="0"/>
    <x v="21"/>
    <n v="4"/>
    <n v="12"/>
    <n v="2004"/>
    <x v="3"/>
    <n v="68"/>
    <x v="89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375"/>
    <n v="44"/>
    <n v="55.317995301217913"/>
    <n v="82.26"/>
    <n v="4"/>
    <s v="Small"/>
    <x v="2280"/>
    <n v="1185.4482067464119"/>
    <n v="0.32752254678801468"/>
    <x v="0"/>
    <x v="22"/>
    <n v="1"/>
    <n v="2"/>
    <n v="2005"/>
    <x v="3"/>
    <n v="68"/>
    <x v="89"/>
    <x v="14"/>
    <s v="40 67 8555"/>
    <s v="67, rue des Cinquante Otages"/>
    <s v=""/>
    <s v="Nantes"/>
    <s v=""/>
    <s v="44000"/>
    <x v="1"/>
    <s v="EMEA"/>
    <s v="Labrune"/>
    <s v="Janine"/>
    <s v="Medium"/>
  </r>
  <r>
    <n v="10388"/>
    <n v="35"/>
    <n v="85.840579690408163"/>
    <n v="100"/>
    <n v="8"/>
    <s v="Small"/>
    <x v="2281"/>
    <n v="914.52971083571401"/>
    <n v="0.23336090300608939"/>
    <x v="0"/>
    <x v="23"/>
    <n v="1"/>
    <n v="3"/>
    <n v="2005"/>
    <x v="3"/>
    <n v="68"/>
    <x v="89"/>
    <x v="21"/>
    <s v="5085552555"/>
    <s v="1785 First Street"/>
    <s v=""/>
    <s v="New Bedford"/>
    <s v="MA"/>
    <s v="50553"/>
    <x v="0"/>
    <s v="NA"/>
    <s v="Benitez"/>
    <s v="Violeta"/>
    <s v="Medium"/>
  </r>
  <r>
    <n v="10398"/>
    <n v="22"/>
    <n v="44.155955665956938"/>
    <n v="67.41"/>
    <n v="4"/>
    <s v="Small"/>
    <x v="2282"/>
    <n v="511.58897534894732"/>
    <n v="0.34496431292157037"/>
    <x v="0"/>
    <x v="197"/>
    <n v="1"/>
    <n v="3"/>
    <n v="2005"/>
    <x v="3"/>
    <n v="68"/>
    <x v="89"/>
    <x v="1"/>
    <s v="26 47 1555"/>
    <s v="59 rue de l'Abbaye"/>
    <s v=""/>
    <s v="Reims"/>
    <s v=""/>
    <s v="51100"/>
    <x v="1"/>
    <s v="EMEA"/>
    <s v="Henriot"/>
    <s v="Paul"/>
    <s v="Small"/>
  </r>
  <r>
    <n v="10401"/>
    <n v="62"/>
    <n v="56.669020382323538"/>
    <n v="77.73"/>
    <n v="6"/>
    <s v="Small"/>
    <x v="2283"/>
    <n v="1305.7807362959411"/>
    <n v="0.27095046465555728"/>
    <x v="4"/>
    <x v="213"/>
    <n v="2"/>
    <n v="4"/>
    <n v="2005"/>
    <x v="3"/>
    <n v="68"/>
    <x v="89"/>
    <x v="12"/>
    <s v="2015559350"/>
    <s v="7476 Moss Rd."/>
    <s v=""/>
    <s v="Newark"/>
    <s v="NJ"/>
    <s v="94019"/>
    <x v="0"/>
    <s v="NA"/>
    <s v="Brown"/>
    <s v="William"/>
    <s v="Medium"/>
  </r>
  <r>
    <n v="10416"/>
    <n v="26"/>
    <n v="50.797902605420987"/>
    <n v="61.22"/>
    <n v="7"/>
    <s v="Small"/>
    <x v="2284"/>
    <n v="270.97453225905429"/>
    <n v="0.1702400750502942"/>
    <x v="0"/>
    <x v="198"/>
    <n v="2"/>
    <n v="5"/>
    <n v="2005"/>
    <x v="3"/>
    <n v="68"/>
    <x v="89"/>
    <x v="70"/>
    <s v="0522 556555"/>
    <s v="Strada Provinciale 124"/>
    <s v=""/>
    <s v="Reggio Emilia"/>
    <s v=""/>
    <s v="42100"/>
    <x v="12"/>
    <s v="EMEA"/>
    <s v="Moroni"/>
    <s v="Maurizio"/>
    <s v="Small"/>
  </r>
  <r>
    <n v="10108"/>
    <n v="31"/>
    <n v="88.676269840819117"/>
    <n v="100"/>
    <n v="16"/>
    <s v="Small"/>
    <x v="2285"/>
    <n v="920.81563493460771"/>
    <n v="0.25091848419649343"/>
    <x v="0"/>
    <x v="98"/>
    <n v="1"/>
    <n v="3"/>
    <n v="2003"/>
    <x v="0"/>
    <n v="102"/>
    <x v="90"/>
    <x v="66"/>
    <s v="+63 2 555 3587"/>
    <s v="15 McCallum Street - NatWest Center #13-03"/>
    <s v=""/>
    <s v="Makati City"/>
    <s v=""/>
    <s v="1227MM"/>
    <x v="15"/>
    <s v="Japan"/>
    <s v="Cruz"/>
    <s v="Arnold"/>
    <s v="Medium"/>
  </r>
  <r>
    <n v="10121"/>
    <n v="25"/>
    <n v="68.327492796718658"/>
    <n v="86.74"/>
    <n v="3"/>
    <s v="Small"/>
    <x v="2286"/>
    <n v="460.31268008203347"/>
    <n v="0.21227239109155335"/>
    <x v="0"/>
    <x v="1"/>
    <n v="2"/>
    <n v="5"/>
    <n v="2003"/>
    <x v="0"/>
    <n v="102"/>
    <x v="90"/>
    <x v="1"/>
    <s v="26 47 1555"/>
    <s v="59 rue de l'Abbaye"/>
    <s v=""/>
    <s v="Reims"/>
    <s v=""/>
    <s v="51100"/>
    <x v="1"/>
    <s v="EMEA"/>
    <s v="Henriot"/>
    <s v="Paul"/>
    <s v="Small"/>
  </r>
  <r>
    <n v="10135"/>
    <n v="30"/>
    <n v="79.374529377810077"/>
    <n v="89.8"/>
    <n v="17"/>
    <s v="Small"/>
    <x v="2287"/>
    <n v="312.76411866569788"/>
    <n v="0.11609655481280545"/>
    <x v="0"/>
    <x v="100"/>
    <n v="3"/>
    <n v="7"/>
    <n v="2003"/>
    <x v="0"/>
    <n v="102"/>
    <x v="90"/>
    <x v="39"/>
    <s v="4155551450"/>
    <s v="5677 Strong St."/>
    <s v=""/>
    <s v="San Rafael"/>
    <s v="CA"/>
    <s v="97562"/>
    <x v="0"/>
    <s v="NA"/>
    <s v="Nelson"/>
    <s v="Valarie"/>
    <s v="Small"/>
  </r>
  <r>
    <n v="10145"/>
    <n v="27"/>
    <n v="73.70827415842173"/>
    <n v="100"/>
    <n v="4"/>
    <s v="Small"/>
    <x v="2288"/>
    <n v="1261.2165977226134"/>
    <n v="0.38790670853328579"/>
    <x v="0"/>
    <x v="3"/>
    <n v="3"/>
    <n v="8"/>
    <n v="2003"/>
    <x v="0"/>
    <n v="102"/>
    <x v="90"/>
    <x v="3"/>
    <s v="6265557265"/>
    <s v="78934 Hillside Dr."/>
    <s v=""/>
    <s v="Pasadena"/>
    <s v="CA"/>
    <s v="90003"/>
    <x v="0"/>
    <s v="NA"/>
    <s v="Young"/>
    <s v="Julie"/>
    <s v="Medium"/>
  </r>
  <r>
    <n v="10159"/>
    <n v="23"/>
    <n v="70.140599909864719"/>
    <n v="100"/>
    <n v="12"/>
    <s v="Small"/>
    <x v="2289"/>
    <n v="733.91620207311166"/>
    <n v="0.31268397932518655"/>
    <x v="0"/>
    <x v="4"/>
    <n v="4"/>
    <n v="10"/>
    <n v="2003"/>
    <x v="0"/>
    <n v="102"/>
    <x v="90"/>
    <x v="4"/>
    <s v="6505551386"/>
    <s v="7734 Strong St."/>
    <s v=""/>
    <s v="San Francisco"/>
    <s v="CA"/>
    <s v=""/>
    <x v="0"/>
    <s v="NA"/>
    <s v="Brown"/>
    <s v="Julie"/>
    <s v="Small"/>
  </r>
  <r>
    <n v="10169"/>
    <n v="34"/>
    <n v="66.592700026291951"/>
    <n v="100"/>
    <n v="12"/>
    <s v="Small"/>
    <x v="2290"/>
    <n v="1656.7281991060736"/>
    <n v="0.42253988877651794"/>
    <x v="0"/>
    <x v="102"/>
    <n v="4"/>
    <n v="11"/>
    <n v="2003"/>
    <x v="0"/>
    <n v="102"/>
    <x v="90"/>
    <x v="42"/>
    <s v="02 9936 8555"/>
    <s v="201 Miller Street"/>
    <s v="Level 15"/>
    <s v="North Sydney"/>
    <s v="NSW"/>
    <s v="2060"/>
    <x v="3"/>
    <s v="APAC"/>
    <s v="O'Hara"/>
    <s v="Anna"/>
    <s v="Medium"/>
  </r>
  <r>
    <n v="10180"/>
    <n v="22"/>
    <n v="63.744005115206257"/>
    <n v="100"/>
    <n v="7"/>
    <s v="Small"/>
    <x v="2291"/>
    <n v="1112.2318874654623"/>
    <n v="0.44230966653362852"/>
    <x v="0"/>
    <x v="6"/>
    <n v="4"/>
    <n v="11"/>
    <n v="2003"/>
    <x v="0"/>
    <n v="102"/>
    <x v="90"/>
    <x v="6"/>
    <s v="20 16 1555"/>
    <s v="184, chausse de Tournai"/>
    <s v=""/>
    <s v="Lille"/>
    <s v=""/>
    <s v="59000"/>
    <x v="1"/>
    <s v="EMEA"/>
    <s v="Rance"/>
    <s v="Martine"/>
    <s v="Small"/>
  </r>
  <r>
    <n v="10190"/>
    <n v="42"/>
    <n v="76.651217345980967"/>
    <n v="85.72"/>
    <n v="4"/>
    <s v="Small"/>
    <x v="2292"/>
    <n v="380.88887146879915"/>
    <n v="0.1057954112694707"/>
    <x v="0"/>
    <x v="240"/>
    <n v="4"/>
    <n v="11"/>
    <n v="2003"/>
    <x v="0"/>
    <n v="102"/>
    <x v="90"/>
    <x v="23"/>
    <s v="91 555 94 44"/>
    <s v="C/ Moralzarzal, 86"/>
    <s v=""/>
    <s v="Madrid"/>
    <s v=""/>
    <s v="28034"/>
    <x v="7"/>
    <s v="EMEA"/>
    <s v="Freyre"/>
    <s v="Diego"/>
    <s v="Medium"/>
  </r>
  <r>
    <n v="10211"/>
    <n v="37"/>
    <n v="86.434034516771206"/>
    <n v="100"/>
    <n v="12"/>
    <s v="Small"/>
    <x v="2293"/>
    <n v="841.97072287946548"/>
    <n v="0.20840704719506178"/>
    <x v="0"/>
    <x v="9"/>
    <n v="1"/>
    <n v="1"/>
    <n v="2004"/>
    <x v="0"/>
    <n v="102"/>
    <x v="90"/>
    <x v="9"/>
    <s v="1 47 55 6555"/>
    <s v="25, rue Lauriston"/>
    <s v=""/>
    <s v="Paris"/>
    <s v=""/>
    <s v="75016"/>
    <x v="1"/>
    <s v="EMEA"/>
    <s v="Perrier"/>
    <s v="Dominique"/>
    <s v="Medium"/>
  </r>
  <r>
    <n v="10224"/>
    <n v="30"/>
    <n v="62.179475396078431"/>
    <n v="100"/>
    <n v="5"/>
    <s v="Small"/>
    <x v="2294"/>
    <n v="1471.5157381176473"/>
    <n v="0.44098286976464601"/>
    <x v="0"/>
    <x v="133"/>
    <n v="1"/>
    <n v="2"/>
    <n v="2004"/>
    <x v="0"/>
    <n v="102"/>
    <x v="90"/>
    <x v="6"/>
    <s v="20 16 1555"/>
    <s v="184, chausse de Tournai"/>
    <s v=""/>
    <s v="Lille"/>
    <s v=""/>
    <s v="59000"/>
    <x v="1"/>
    <s v="EMEA"/>
    <s v="Rance"/>
    <s v="Martine"/>
    <s v="Medium"/>
  </r>
  <r>
    <n v="10237"/>
    <n v="27"/>
    <n v="81.76001110741052"/>
    <n v="100"/>
    <n v="5"/>
    <s v="Small"/>
    <x v="2295"/>
    <n v="906.11970009991592"/>
    <n v="0.29101620614454976"/>
    <x v="0"/>
    <x v="11"/>
    <n v="2"/>
    <n v="4"/>
    <n v="2004"/>
    <x v="0"/>
    <n v="102"/>
    <x v="90"/>
    <x v="11"/>
    <s v="2125551500"/>
    <s v="2678 Kingston Rd."/>
    <s v="Suite 101"/>
    <s v="NYC"/>
    <s v="NY"/>
    <s v="10022"/>
    <x v="0"/>
    <s v="NA"/>
    <s v="Frick"/>
    <s v="Michael"/>
    <s v="Medium"/>
  </r>
  <r>
    <n v="10252"/>
    <n v="25"/>
    <n v="77.147225311054541"/>
    <n v="100"/>
    <n v="9"/>
    <s v="Small"/>
    <x v="2296"/>
    <n v="903.31936722363639"/>
    <n v="0.31896870311569081"/>
    <x v="0"/>
    <x v="224"/>
    <n v="2"/>
    <n v="5"/>
    <n v="2004"/>
    <x v="0"/>
    <n v="102"/>
    <x v="90"/>
    <x v="9"/>
    <s v="1 47 55 6555"/>
    <s v="25, rue Lauriston"/>
    <s v=""/>
    <s v="Paris"/>
    <s v=""/>
    <s v="75016"/>
    <x v="1"/>
    <s v="EMEA"/>
    <s v="Perrier"/>
    <s v="Dominique"/>
    <s v="Small"/>
  </r>
  <r>
    <n v="10264"/>
    <n v="34"/>
    <n v="82.838223690341877"/>
    <n v="97.97"/>
    <n v="7"/>
    <s v="Small"/>
    <x v="2297"/>
    <n v="514.48039452837611"/>
    <n v="0.15445316229109035"/>
    <x v="0"/>
    <x v="230"/>
    <n v="2"/>
    <n v="6"/>
    <n v="2004"/>
    <x v="0"/>
    <n v="102"/>
    <x v="90"/>
    <x v="58"/>
    <s v="6175559555"/>
    <s v="8616 Spinnaker Dr."/>
    <s v=""/>
    <s v="Boston"/>
    <s v="MA"/>
    <s v="51003"/>
    <x v="0"/>
    <s v="NA"/>
    <s v="Yoshido"/>
    <s v="Juri"/>
    <s v="Medium"/>
  </r>
  <r>
    <n v="10276"/>
    <n v="38"/>
    <n v="67.285516643465357"/>
    <n v="100"/>
    <n v="13"/>
    <s v="Small"/>
    <x v="2298"/>
    <n v="1747.7903675483167"/>
    <n v="0.40602474714455017"/>
    <x v="0"/>
    <x v="110"/>
    <n v="3"/>
    <n v="8"/>
    <n v="2004"/>
    <x v="0"/>
    <n v="102"/>
    <x v="90"/>
    <x v="71"/>
    <s v="6175557555"/>
    <s v="7635 Spinnaker Dr."/>
    <s v=""/>
    <s v="Brickhaven"/>
    <s v="MA"/>
    <s v="58339"/>
    <x v="0"/>
    <s v="NA"/>
    <s v="Barajas"/>
    <s v="Miguel"/>
    <s v="Medium"/>
  </r>
  <r>
    <n v="10285"/>
    <n v="26"/>
    <n v="62.303348283311102"/>
    <n v="100"/>
    <n v="4"/>
    <s v="Small"/>
    <x v="2299"/>
    <n v="980.37294463391163"/>
    <n v="0.37702881428546053"/>
    <x v="0"/>
    <x v="15"/>
    <n v="3"/>
    <n v="8"/>
    <n v="2004"/>
    <x v="0"/>
    <n v="102"/>
    <x v="90"/>
    <x v="15"/>
    <s v="6175558555"/>
    <s v="39323 Spinnaker Dr."/>
    <s v=""/>
    <s v="Cambridge"/>
    <s v="MA"/>
    <s v="51247"/>
    <x v="0"/>
    <s v="NA"/>
    <s v="Hernandez"/>
    <s v="Marta"/>
    <s v="Small"/>
  </r>
  <r>
    <n v="10299"/>
    <n v="38"/>
    <n v="66.796319281106577"/>
    <n v="100"/>
    <n v="7"/>
    <s v="Small"/>
    <x v="2300"/>
    <n v="1843.8998673179499"/>
    <n v="0.42077419978228769"/>
    <x v="0"/>
    <x v="16"/>
    <n v="3"/>
    <n v="9"/>
    <n v="2004"/>
    <x v="0"/>
    <n v="102"/>
    <x v="90"/>
    <x v="16"/>
    <s v="90 224 8555"/>
    <s v="Keskuskatu 45"/>
    <s v=""/>
    <s v="Helsinki"/>
    <s v=""/>
    <s v="21240"/>
    <x v="4"/>
    <s v="EMEA"/>
    <s v="Karttunen"/>
    <s v="Matti"/>
    <s v="Medium"/>
  </r>
  <r>
    <n v="10309"/>
    <n v="50"/>
    <n v="53.32924352041676"/>
    <n v="84.7"/>
    <n v="3"/>
    <s v="Small"/>
    <x v="2301"/>
    <n v="1568.5378239791621"/>
    <n v="0.37037492892069945"/>
    <x v="0"/>
    <x v="17"/>
    <n v="4"/>
    <n v="10"/>
    <n v="2004"/>
    <x v="0"/>
    <n v="102"/>
    <x v="90"/>
    <x v="17"/>
    <s v="07 98 9555"/>
    <s v="Erling Skakkes gate 78"/>
    <s v=""/>
    <s v="Stavern"/>
    <s v=""/>
    <s v="4110"/>
    <x v="2"/>
    <s v="EMEA"/>
    <s v="Bergulfsen"/>
    <s v="Jonas"/>
    <s v="Medium"/>
  </r>
  <r>
    <n v="10319"/>
    <n v="22"/>
    <n v="72.885145449213269"/>
    <n v="100"/>
    <n v="8"/>
    <s v="Small"/>
    <x v="2302"/>
    <n v="1023.3268001173083"/>
    <n v="0.38957164615399276"/>
    <x v="0"/>
    <x v="114"/>
    <n v="4"/>
    <n v="11"/>
    <n v="2004"/>
    <x v="0"/>
    <n v="102"/>
    <x v="90"/>
    <x v="79"/>
    <s v="2125551957"/>
    <s v="5290 North Pendale Street"/>
    <s v="Suite 200"/>
    <s v="NYC"/>
    <s v="NY"/>
    <s v="10022"/>
    <x v="0"/>
    <s v="NA"/>
    <s v="Kuo"/>
    <s v="Kee"/>
    <s v="Small"/>
  </r>
  <r>
    <n v="10331"/>
    <n v="32"/>
    <n v="70.665067791371555"/>
    <n v="100"/>
    <n v="4"/>
    <s v="Medium"/>
    <x v="2303"/>
    <n v="2765.2778306761106"/>
    <n v="0.55013325826730619"/>
    <x v="0"/>
    <x v="159"/>
    <n v="4"/>
    <n v="11"/>
    <n v="2004"/>
    <x v="0"/>
    <n v="102"/>
    <x v="90"/>
    <x v="45"/>
    <s v="2155559857"/>
    <s v="11328 Douglas Av."/>
    <s v=""/>
    <s v="Philadelphia"/>
    <s v="PA"/>
    <s v="71270"/>
    <x v="0"/>
    <s v="NA"/>
    <s v="Hernandez"/>
    <s v="Rosa"/>
    <s v="Medium"/>
  </r>
  <r>
    <n v="10341"/>
    <n v="31"/>
    <n v="47.296445786212395"/>
    <n v="71.02"/>
    <n v="4"/>
    <s v="Small"/>
    <x v="2304"/>
    <n v="735.43018062741567"/>
    <n v="0.33404047048419605"/>
    <x v="0"/>
    <x v="20"/>
    <n v="4"/>
    <n v="11"/>
    <n v="2004"/>
    <x v="0"/>
    <n v="102"/>
    <x v="90"/>
    <x v="19"/>
    <s v="6562 9555"/>
    <s v="Geislweg 14"/>
    <s v=""/>
    <s v="Salzburg"/>
    <s v=""/>
    <s v="5020"/>
    <x v="5"/>
    <s v="EMEA"/>
    <s v="Pipps"/>
    <s v="Georg"/>
    <s v="Small"/>
  </r>
  <r>
    <n v="10355"/>
    <n v="40"/>
    <n v="74.97700028125287"/>
    <n v="100"/>
    <n v="5"/>
    <s v="Small"/>
    <x v="2305"/>
    <n v="1327.7199887498855"/>
    <n v="0.30685957029441746"/>
    <x v="0"/>
    <x v="228"/>
    <n v="4"/>
    <n v="12"/>
    <n v="2004"/>
    <x v="0"/>
    <n v="102"/>
    <x v="90"/>
    <x v="23"/>
    <s v="91 555 94 44"/>
    <s v="C/ Moralzarzal, 86"/>
    <s v=""/>
    <s v="Madrid"/>
    <s v=""/>
    <s v="28034"/>
    <x v="7"/>
    <s v="EMEA"/>
    <s v="Freyre"/>
    <s v="Diego"/>
    <s v="Medium"/>
  </r>
  <r>
    <n v="10365"/>
    <n v="22"/>
    <n v="72.177417644960542"/>
    <n v="100"/>
    <n v="3"/>
    <s v="Small"/>
    <x v="2306"/>
    <n v="1837.2768118108679"/>
    <n v="0.53640299540779401"/>
    <x v="0"/>
    <x v="161"/>
    <n v="1"/>
    <n v="1"/>
    <n v="2005"/>
    <x v="0"/>
    <n v="102"/>
    <x v="90"/>
    <x v="50"/>
    <s v="5085559555"/>
    <s v="4575 Hillside Dr."/>
    <s v=""/>
    <s v="New Bedford"/>
    <s v="MA"/>
    <s v="50553"/>
    <x v="0"/>
    <s v="NA"/>
    <s v="Tam"/>
    <s v="Wing C"/>
    <s v="Medium"/>
  </r>
  <r>
    <n v="10375"/>
    <n v="41"/>
    <n v="88.119523578988179"/>
    <n v="100"/>
    <n v="15"/>
    <s v="Small"/>
    <x v="2307"/>
    <n v="1088.9795332614849"/>
    <n v="0.2316051309819657"/>
    <x v="0"/>
    <x v="22"/>
    <n v="1"/>
    <n v="2"/>
    <n v="2005"/>
    <x v="0"/>
    <n v="102"/>
    <x v="90"/>
    <x v="14"/>
    <s v="40 67 8555"/>
    <s v="67, rue des Cinquante Otages"/>
    <s v=""/>
    <s v="Nantes"/>
    <s v=""/>
    <s v="44000"/>
    <x v="1"/>
    <s v="EMEA"/>
    <s v="Labrune"/>
    <s v="Janine"/>
    <s v="Medium"/>
  </r>
  <r>
    <n v="10390"/>
    <n v="45"/>
    <n v="29.590593873712713"/>
    <n v="48.98"/>
    <n v="12"/>
    <s v="Small"/>
    <x v="746"/>
    <n v="872.52327568292776"/>
    <n v="0.39586374288050807"/>
    <x v="0"/>
    <x v="162"/>
    <n v="1"/>
    <n v="3"/>
    <n v="2005"/>
    <x v="0"/>
    <n v="102"/>
    <x v="90"/>
    <x v="39"/>
    <s v="4155551450"/>
    <s v="5677 Strong St."/>
    <s v=""/>
    <s v="San Rafael"/>
    <s v="CA"/>
    <s v="97562"/>
    <x v="0"/>
    <s v="NA"/>
    <s v="Nelson"/>
    <s v="Valarie"/>
    <s v="Small"/>
  </r>
  <r>
    <n v="10403"/>
    <n v="45"/>
    <n v="71.398581678834702"/>
    <n v="100"/>
    <n v="5"/>
    <s v="Medium"/>
    <x v="2308"/>
    <n v="1976.4638244524381"/>
    <n v="0.38086557683979616"/>
    <x v="0"/>
    <x v="24"/>
    <n v="2"/>
    <n v="4"/>
    <n v="2005"/>
    <x v="0"/>
    <n v="102"/>
    <x v="90"/>
    <x v="22"/>
    <s v="171 555 2282"/>
    <s v="Berkeley Gardens 12  Brewery"/>
    <s v=""/>
    <s v="Liverpool"/>
    <s v=""/>
    <s v="WX16LT"/>
    <x v="6"/>
    <s v="EMEA"/>
    <s v="Devon"/>
    <s v="Elizabeth"/>
    <s v="Medium"/>
  </r>
  <r>
    <n v="10106"/>
    <n v="39"/>
    <n v="24.713806912407748"/>
    <n v="40.15"/>
    <n v="6"/>
    <s v="Small"/>
    <x v="2309"/>
    <n v="602.0115304160978"/>
    <n v="0.38446309060005607"/>
    <x v="0"/>
    <x v="186"/>
    <n v="1"/>
    <n v="2"/>
    <n v="2003"/>
    <x v="3"/>
    <n v="43"/>
    <x v="91"/>
    <x v="86"/>
    <s v="035 640555"/>
    <s v="Via Ludovico il Moro 22"/>
    <s v=""/>
    <s v="Bergamo"/>
    <s v=""/>
    <s v="24100"/>
    <x v="12"/>
    <s v="EMEA"/>
    <s v="Rovelli"/>
    <s v="Giovanni"/>
    <s v="Small"/>
  </r>
  <r>
    <n v="10120"/>
    <n v="49"/>
    <n v="32.690935405940188"/>
    <n v="50.62"/>
    <n v="12"/>
    <s v="Small"/>
    <x v="2310"/>
    <n v="878.5241651089309"/>
    <n v="0.35418934401540525"/>
    <x v="0"/>
    <x v="54"/>
    <n v="2"/>
    <n v="4"/>
    <n v="2003"/>
    <x v="3"/>
    <n v="43"/>
    <x v="91"/>
    <x v="10"/>
    <s v="03 9520 4555"/>
    <s v="636 St Kilda Road"/>
    <s v="Level 3"/>
    <s v="Melbourne"/>
    <s v="Victoria"/>
    <s v="3004"/>
    <x v="3"/>
    <s v="APAC"/>
    <s v="Ferguson"/>
    <s v="Peter"/>
    <s v="Small"/>
  </r>
  <r>
    <n v="10133"/>
    <n v="27"/>
    <n v="34.084230456257174"/>
    <n v="50.19"/>
    <n v="7"/>
    <s v="Small"/>
    <x v="2311"/>
    <n v="434.85577768105645"/>
    <n v="0.32089598612757181"/>
    <x v="0"/>
    <x v="209"/>
    <n v="2"/>
    <n v="6"/>
    <n v="2003"/>
    <x v="3"/>
    <n v="43"/>
    <x v="91"/>
    <x v="23"/>
    <s v="91 555 94 44"/>
    <s v="C/ Moralzarzal, 86"/>
    <s v=""/>
    <s v="Madrid"/>
    <s v=""/>
    <s v="28034"/>
    <x v="7"/>
    <s v="EMEA"/>
    <s v="Freyre"/>
    <s v="Diego"/>
    <s v="Small"/>
  </r>
  <r>
    <n v="10143"/>
    <n v="34"/>
    <n v="30.341443680094748"/>
    <n v="36.659999999999997"/>
    <n v="1"/>
    <s v="Small"/>
    <x v="2312"/>
    <n v="214.83091487677871"/>
    <n v="0.17235560065208008"/>
    <x v="0"/>
    <x v="65"/>
    <n v="3"/>
    <n v="8"/>
    <n v="2003"/>
    <x v="3"/>
    <n v="43"/>
    <x v="91"/>
    <x v="50"/>
    <s v="5085559555"/>
    <s v="4575 Hillside Dr."/>
    <s v=""/>
    <s v="New Bedford"/>
    <s v="MA"/>
    <s v="50553"/>
    <x v="0"/>
    <s v="NA"/>
    <s v="Tam"/>
    <s v="Wing C"/>
    <s v="Small"/>
  </r>
  <r>
    <n v="10156"/>
    <n v="20"/>
    <n v="26.019359251364111"/>
    <n v="41.02"/>
    <n v="1"/>
    <s v="Small"/>
    <x v="2313"/>
    <n v="300.01281497271771"/>
    <n v="0.3656909007468524"/>
    <x v="0"/>
    <x v="249"/>
    <n v="4"/>
    <n v="10"/>
    <n v="2003"/>
    <x v="3"/>
    <n v="43"/>
    <x v="91"/>
    <x v="23"/>
    <s v="91 555 94 44"/>
    <s v="C/ Moralzarzal, 86"/>
    <s v=""/>
    <s v="Madrid"/>
    <s v=""/>
    <s v="28034"/>
    <x v="7"/>
    <s v="EMEA"/>
    <s v="Freyre"/>
    <s v="Diego"/>
    <s v="Small"/>
  </r>
  <r>
    <n v="10168"/>
    <n v="48"/>
    <n v="44.610364777261417"/>
    <n v="51.93"/>
    <n v="13"/>
    <s v="Small"/>
    <x v="2314"/>
    <n v="351.34249069145199"/>
    <n v="0.14095195884341583"/>
    <x v="0"/>
    <x v="5"/>
    <n v="4"/>
    <n v="10"/>
    <n v="2003"/>
    <x v="3"/>
    <n v="43"/>
    <x v="91"/>
    <x v="5"/>
    <s v="6505556809"/>
    <s v="9408 Furth Circle"/>
    <s v=""/>
    <s v="Burlingame"/>
    <s v="CA"/>
    <s v="94217"/>
    <x v="0"/>
    <s v="NA"/>
    <s v="Hirano"/>
    <s v="Juri"/>
    <s v="Small"/>
  </r>
  <r>
    <n v="10199"/>
    <n v="29"/>
    <n v="28.976572186259183"/>
    <n v="38.4"/>
    <n v="1"/>
    <s v="Small"/>
    <x v="2315"/>
    <n v="273.27940659848355"/>
    <n v="0.24540176598283367"/>
    <x v="0"/>
    <x v="8"/>
    <n v="4"/>
    <n v="12"/>
    <n v="2003"/>
    <x v="3"/>
    <n v="43"/>
    <x v="91"/>
    <x v="32"/>
    <s v="3105553722"/>
    <s v="3675 Furth Circle"/>
    <s v=""/>
    <s v="Burbank"/>
    <s v="CA"/>
    <s v="94019"/>
    <x v="0"/>
    <s v="NA"/>
    <s v="Thompson"/>
    <s v="Steve"/>
    <s v="Small"/>
  </r>
  <r>
    <n v="10210"/>
    <n v="43"/>
    <n v="31.915973392106761"/>
    <n v="41.02"/>
    <n v="11"/>
    <s v="Small"/>
    <x v="2316"/>
    <n v="391.47314413940921"/>
    <n v="0.22194116547765086"/>
    <x v="0"/>
    <x v="55"/>
    <n v="1"/>
    <n v="1"/>
    <n v="2004"/>
    <x v="3"/>
    <n v="43"/>
    <x v="91"/>
    <x v="44"/>
    <s v="+81 06 6342 5555"/>
    <s v="Dojima Avanza 4F, 1-6-20 Dojima, Kita-ku"/>
    <s v=""/>
    <s v="Osaka"/>
    <s v="Osaka"/>
    <s v="530-0003"/>
    <x v="11"/>
    <s v="Japan"/>
    <s v="Kentary"/>
    <s v="Mory"/>
    <s v="Small"/>
  </r>
  <r>
    <n v="10223"/>
    <n v="41"/>
    <n v="33.450504229177199"/>
    <n v="46.26"/>
    <n v="13"/>
    <s v="Small"/>
    <x v="2317"/>
    <n v="525.18932660373503"/>
    <n v="0.27690219997455262"/>
    <x v="0"/>
    <x v="10"/>
    <n v="1"/>
    <n v="2"/>
    <n v="2004"/>
    <x v="3"/>
    <n v="43"/>
    <x v="91"/>
    <x v="10"/>
    <s v="03 9520 4555"/>
    <s v="636 St Kilda Road"/>
    <s v="Level 3"/>
    <s v="Melbourne"/>
    <s v="Victoria"/>
    <s v="3004"/>
    <x v="3"/>
    <s v="APAC"/>
    <s v="Ferguson"/>
    <s v="Peter"/>
    <s v="Small"/>
  </r>
  <r>
    <n v="10235"/>
    <n v="41"/>
    <n v="29.60083644865"/>
    <n v="35.35"/>
    <n v="7"/>
    <s v="Small"/>
    <x v="2318"/>
    <n v="235.71570560534997"/>
    <n v="0.1626354611414427"/>
    <x v="0"/>
    <x v="210"/>
    <n v="2"/>
    <n v="4"/>
    <n v="2004"/>
    <x v="3"/>
    <n v="43"/>
    <x v="91"/>
    <x v="57"/>
    <s v="604 555 4555"/>
    <s v="23 Tsawassen Blvd."/>
    <s v=""/>
    <s v="Tsawassen"/>
    <s v="BC"/>
    <s v="T2F8M4"/>
    <x v="10"/>
    <s v="NA"/>
    <s v="Lincoln"/>
    <s v="Elizabeth"/>
    <s v="Small"/>
  </r>
  <r>
    <n v="10250"/>
    <n v="36"/>
    <n v="45.857815071328965"/>
    <n v="51.93"/>
    <n v="8"/>
    <s v="Small"/>
    <x v="2319"/>
    <n v="218.59865743215732"/>
    <n v="0.11693019311902632"/>
    <x v="0"/>
    <x v="189"/>
    <n v="2"/>
    <n v="5"/>
    <n v="2004"/>
    <x v="3"/>
    <n v="43"/>
    <x v="91"/>
    <x v="61"/>
    <s v="4085553659"/>
    <s v="3086 Ingle Ln."/>
    <s v=""/>
    <s v="San Jose"/>
    <s v="CA"/>
    <s v="94217"/>
    <x v="0"/>
    <s v="NA"/>
    <s v="Frick"/>
    <s v="Sue"/>
    <s v="Small"/>
  </r>
  <r>
    <n v="10262"/>
    <n v="49"/>
    <n v="25.872532002628322"/>
    <n v="37.97"/>
    <n v="3"/>
    <s v="Small"/>
    <x v="2320"/>
    <n v="592.77593187121215"/>
    <n v="0.31860595199820058"/>
    <x v="3"/>
    <x v="190"/>
    <n v="2"/>
    <n v="6"/>
    <n v="2004"/>
    <x v="3"/>
    <n v="43"/>
    <x v="91"/>
    <x v="23"/>
    <s v="91 555 94 44"/>
    <s v="C/ Moralzarzal, 86"/>
    <s v=""/>
    <s v="Madrid"/>
    <s v=""/>
    <s v="28034"/>
    <x v="7"/>
    <s v="EMEA"/>
    <s v="Freyre"/>
    <s v="Diego"/>
    <s v="Small"/>
  </r>
  <r>
    <n v="10275"/>
    <n v="38"/>
    <n v="28.072264996692148"/>
    <n v="45.39"/>
    <n v="13"/>
    <s v="Small"/>
    <x v="2321"/>
    <n v="658.07393012569833"/>
    <n v="0.38153194543529084"/>
    <x v="0"/>
    <x v="14"/>
    <n v="3"/>
    <n v="7"/>
    <n v="2004"/>
    <x v="3"/>
    <n v="43"/>
    <x v="91"/>
    <x v="14"/>
    <s v="40 67 8555"/>
    <s v="67, rue des Cinquante Otages"/>
    <s v=""/>
    <s v="Nantes"/>
    <s v=""/>
    <s v="44000"/>
    <x v="1"/>
    <s v="EMEA"/>
    <s v="Labrune"/>
    <s v="Janine"/>
    <s v="Small"/>
  </r>
  <r>
    <n v="10284"/>
    <n v="33"/>
    <n v="38.380877357631761"/>
    <n v="51.93"/>
    <n v="5"/>
    <s v="Small"/>
    <x v="2322"/>
    <n v="447.12104719815193"/>
    <n v="0.26091127753453186"/>
    <x v="0"/>
    <x v="191"/>
    <n v="3"/>
    <n v="8"/>
    <n v="2004"/>
    <x v="3"/>
    <n v="43"/>
    <x v="91"/>
    <x v="85"/>
    <s v="+47 2212 1555"/>
    <s v="Drammensveien 126 A, PB 744 Sentrum"/>
    <s v=""/>
    <s v="Oslo"/>
    <s v=""/>
    <s v="N0106"/>
    <x v="2"/>
    <s v="EMEA"/>
    <s v="Klaeboe"/>
    <s v="Jan"/>
    <s v="Small"/>
  </r>
  <r>
    <n v="10296"/>
    <n v="26"/>
    <n v="32.6424749734377"/>
    <n v="48.44"/>
    <n v="1"/>
    <s v="Small"/>
    <x v="2323"/>
    <n v="410.73565069061988"/>
    <n v="0.32612561987122834"/>
    <x v="0"/>
    <x v="192"/>
    <n v="3"/>
    <n v="9"/>
    <n v="2004"/>
    <x v="3"/>
    <n v="43"/>
    <x v="91"/>
    <x v="89"/>
    <s v="+49 89 61 08 9555"/>
    <s v="Hansastr. 15"/>
    <s v=""/>
    <s v="Munich"/>
    <s v=""/>
    <s v="80686"/>
    <x v="16"/>
    <s v="EMEA"/>
    <s v="Donnermeyer"/>
    <s v="Michael"/>
    <s v="Small"/>
  </r>
  <r>
    <n v="10308"/>
    <n v="47"/>
    <n v="26.861360265053015"/>
    <n v="43.64"/>
    <n v="11"/>
    <s v="Small"/>
    <x v="2324"/>
    <n v="788.59606754250831"/>
    <n v="0.38447845405469722"/>
    <x v="0"/>
    <x v="17"/>
    <n v="4"/>
    <n v="10"/>
    <n v="2004"/>
    <x v="3"/>
    <n v="43"/>
    <x v="91"/>
    <x v="47"/>
    <s v="9145554562"/>
    <s v="3758 North Pendale Street"/>
    <s v=""/>
    <s v="White Plains"/>
    <s v="NY"/>
    <s v="24067"/>
    <x v="0"/>
    <s v="NA"/>
    <s v="Frick"/>
    <s v="Steve"/>
    <s v="Small"/>
  </r>
  <r>
    <n v="10316"/>
    <n v="34"/>
    <n v="38.728971353863272"/>
    <n v="47.57"/>
    <n v="3"/>
    <s v="Small"/>
    <x v="2325"/>
    <n v="300.5949739686489"/>
    <n v="0.18585303018996704"/>
    <x v="0"/>
    <x v="79"/>
    <n v="4"/>
    <n v="11"/>
    <n v="2004"/>
    <x v="3"/>
    <n v="43"/>
    <x v="91"/>
    <x v="59"/>
    <s v="198 555 8888"/>
    <s v="Garden House Crowther Way"/>
    <s v=""/>
    <s v="Cowes"/>
    <s v="Isle of Wight"/>
    <s v="PO317PJ"/>
    <x v="6"/>
    <s v="EMEA"/>
    <s v="Bennett"/>
    <s v="Helen"/>
    <s v="Small"/>
  </r>
  <r>
    <n v="10328"/>
    <n v="34"/>
    <n v="46.105814395626631"/>
    <n v="51.93"/>
    <n v="7"/>
    <s v="Small"/>
    <x v="2326"/>
    <n v="198.02231054869435"/>
    <n v="0.11215454658912698"/>
    <x v="0"/>
    <x v="233"/>
    <n v="4"/>
    <n v="11"/>
    <n v="2004"/>
    <x v="3"/>
    <n v="43"/>
    <x v="91"/>
    <x v="86"/>
    <s v="035 640555"/>
    <s v="Via Ludovico il Moro 22"/>
    <s v=""/>
    <s v="Bergamo"/>
    <s v=""/>
    <s v="24100"/>
    <x v="12"/>
    <s v="EMEA"/>
    <s v="Rovelli"/>
    <s v="Giovanni"/>
    <s v="Small"/>
  </r>
  <r>
    <n v="10340"/>
    <n v="40"/>
    <n v="33.374455986555873"/>
    <n v="50.62"/>
    <n v="4"/>
    <s v="Small"/>
    <x v="2327"/>
    <n v="689.82176053776516"/>
    <n v="0.34068636928969043"/>
    <x v="0"/>
    <x v="20"/>
    <n v="4"/>
    <n v="11"/>
    <n v="2004"/>
    <x v="3"/>
    <n v="43"/>
    <x v="91"/>
    <x v="53"/>
    <s v="93 203 4555"/>
    <s v="Rambla de Catalu¤a, 23"/>
    <s v=""/>
    <s v="Barcelona"/>
    <s v=""/>
    <s v="8022"/>
    <x v="7"/>
    <s v="EMEA"/>
    <s v="Saavedra"/>
    <s v="Eduardo"/>
    <s v="Small"/>
  </r>
  <r>
    <n v="10353"/>
    <n v="40"/>
    <n v="56.819520521302401"/>
    <n v="82.21"/>
    <n v="8"/>
    <s v="Small"/>
    <x v="2328"/>
    <n v="1015.6191791479041"/>
    <n v="0.30884903878722297"/>
    <x v="0"/>
    <x v="212"/>
    <n v="4"/>
    <n v="12"/>
    <n v="2004"/>
    <x v="3"/>
    <n v="43"/>
    <x v="91"/>
    <x v="88"/>
    <s v="2035554407"/>
    <s v="2440 Pompton St."/>
    <s v=""/>
    <s v="Glendale"/>
    <s v="CT"/>
    <s v="97561"/>
    <x v="0"/>
    <s v="NA"/>
    <s v="Lewis"/>
    <s v="Dan"/>
    <s v="Medium"/>
  </r>
  <r>
    <n v="10361"/>
    <n v="33"/>
    <n v="74.08474748835998"/>
    <n v="82.59"/>
    <n v="3"/>
    <s v="Small"/>
    <x v="2329"/>
    <n v="280.67333288412055"/>
    <n v="0.10298162624579268"/>
    <x v="0"/>
    <x v="21"/>
    <n v="4"/>
    <n v="12"/>
    <n v="2004"/>
    <x v="3"/>
    <n v="43"/>
    <x v="91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375"/>
    <n v="49"/>
    <n v="40.024666990444018"/>
    <n v="65.8"/>
    <n v="5"/>
    <s v="Small"/>
    <x v="2330"/>
    <n v="1262.9913174682429"/>
    <n v="0.39172238616346472"/>
    <x v="0"/>
    <x v="22"/>
    <n v="1"/>
    <n v="2"/>
    <n v="2005"/>
    <x v="3"/>
    <n v="43"/>
    <x v="91"/>
    <x v="14"/>
    <s v="40 67 8555"/>
    <s v="67, rue des Cinquante Otages"/>
    <s v=""/>
    <s v="Nantes"/>
    <s v=""/>
    <s v="44000"/>
    <x v="1"/>
    <s v="EMEA"/>
    <s v="Labrune"/>
    <s v="Janine"/>
    <s v="Medium"/>
  </r>
  <r>
    <n v="10388"/>
    <n v="27"/>
    <n v="76.839601052291442"/>
    <n v="100"/>
    <n v="1"/>
    <s v="Small"/>
    <x v="2331"/>
    <n v="1136.7107715881311"/>
    <n v="0.3539633340147012"/>
    <x v="0"/>
    <x v="23"/>
    <n v="1"/>
    <n v="3"/>
    <n v="2005"/>
    <x v="3"/>
    <n v="43"/>
    <x v="91"/>
    <x v="21"/>
    <s v="5085552555"/>
    <s v="1785 First Street"/>
    <s v=""/>
    <s v="New Bedford"/>
    <s v="MA"/>
    <s v="50553"/>
    <x v="0"/>
    <s v="NA"/>
    <s v="Benitez"/>
    <s v="Violeta"/>
    <s v="Medium"/>
  </r>
  <r>
    <n v="10398"/>
    <n v="49"/>
    <n v="25.583044393339542"/>
    <n v="36.659999999999997"/>
    <n v="5"/>
    <s v="Small"/>
    <x v="2332"/>
    <n v="542.77082472636243"/>
    <n v="0.30215372631370591"/>
    <x v="0"/>
    <x v="197"/>
    <n v="1"/>
    <n v="3"/>
    <n v="2005"/>
    <x v="3"/>
    <n v="43"/>
    <x v="91"/>
    <x v="1"/>
    <s v="26 47 1555"/>
    <s v="59 rue de l'Abbaye"/>
    <s v=""/>
    <s v="Reims"/>
    <s v=""/>
    <s v="51100"/>
    <x v="1"/>
    <s v="EMEA"/>
    <s v="Henriot"/>
    <s v="Paul"/>
    <s v="Small"/>
  </r>
  <r>
    <n v="10401"/>
    <n v="56"/>
    <n v="23.627503201756507"/>
    <n v="35.35"/>
    <n v="7"/>
    <s v="Small"/>
    <x v="2333"/>
    <n v="656.45982070163541"/>
    <n v="0.33161235638595443"/>
    <x v="4"/>
    <x v="213"/>
    <n v="2"/>
    <n v="4"/>
    <n v="2005"/>
    <x v="3"/>
    <n v="43"/>
    <x v="91"/>
    <x v="12"/>
    <s v="2015559350"/>
    <s v="7476 Moss Rd."/>
    <s v=""/>
    <s v="Newark"/>
    <s v="NJ"/>
    <s v="94019"/>
    <x v="0"/>
    <s v="NA"/>
    <s v="Brown"/>
    <s v="William"/>
    <s v="Small"/>
  </r>
  <r>
    <n v="10416"/>
    <n v="37"/>
    <n v="44.642135958492744"/>
    <n v="51.93"/>
    <n v="8"/>
    <s v="Small"/>
    <x v="2334"/>
    <n v="269.65096953576858"/>
    <n v="0.14034015100148775"/>
    <x v="0"/>
    <x v="198"/>
    <n v="2"/>
    <n v="5"/>
    <n v="2005"/>
    <x v="3"/>
    <n v="43"/>
    <x v="91"/>
    <x v="70"/>
    <s v="0522 556555"/>
    <s v="Strada Provinciale 124"/>
    <s v=""/>
    <s v="Reggio Emilia"/>
    <s v=""/>
    <s v="42100"/>
    <x v="12"/>
    <s v="EMEA"/>
    <s v="Moroni"/>
    <s v="Maurizio"/>
    <s v="Small"/>
  </r>
  <r>
    <n v="10104"/>
    <n v="33"/>
    <n v="71.906204767696863"/>
    <n v="100"/>
    <n v="7"/>
    <s v="Small"/>
    <x v="2335"/>
    <n v="1332.3352426660031"/>
    <n v="0.35958136117120704"/>
    <x v="0"/>
    <x v="134"/>
    <n v="1"/>
    <n v="1"/>
    <n v="2003"/>
    <x v="2"/>
    <n v="115"/>
    <x v="92"/>
    <x v="23"/>
    <s v="91 555 94 44"/>
    <s v="C/ Moralzarzal, 86"/>
    <s v=""/>
    <s v="Madrid"/>
    <s v=""/>
    <s v="28034"/>
    <x v="7"/>
    <s v="EMEA"/>
    <s v="Freyre"/>
    <s v="Diego"/>
    <s v="Medium"/>
  </r>
  <r>
    <n v="10115"/>
    <n v="27"/>
    <n v="68.294873408504415"/>
    <n v="100"/>
    <n v="3"/>
    <s v="Small"/>
    <x v="2336"/>
    <n v="999.94841797038066"/>
    <n v="0.35161042999616049"/>
    <x v="0"/>
    <x v="143"/>
    <n v="2"/>
    <n v="4"/>
    <n v="2003"/>
    <x v="2"/>
    <n v="115"/>
    <x v="92"/>
    <x v="27"/>
    <s v="2125558493"/>
    <s v="5905 Pompton St."/>
    <s v="Suite 750"/>
    <s v="NYC"/>
    <s v="NY"/>
    <s v="10022"/>
    <x v="0"/>
    <s v="NA"/>
    <s v="Hernandez"/>
    <s v="Maria"/>
    <s v="Small"/>
  </r>
  <r>
    <n v="10127"/>
    <n v="46"/>
    <n v="65.5129680961372"/>
    <n v="100"/>
    <n v="9"/>
    <s v="Medium"/>
    <x v="2337"/>
    <n v="3162.8234675776889"/>
    <n v="0.51208037464707534"/>
    <x v="0"/>
    <x v="118"/>
    <n v="2"/>
    <n v="6"/>
    <n v="2003"/>
    <x v="2"/>
    <n v="115"/>
    <x v="92"/>
    <x v="74"/>
    <s v="2125557413"/>
    <s v="4092 Furth Circle"/>
    <s v="Suite 400"/>
    <s v="NYC"/>
    <s v="NY"/>
    <s v="10022"/>
    <x v="0"/>
    <s v="NA"/>
    <s v="Young"/>
    <s v="Jeff"/>
    <s v="Medium"/>
  </r>
  <r>
    <n v="10141"/>
    <n v="44"/>
    <n v="69.4592762515272"/>
    <n v="100"/>
    <n v="3"/>
    <s v="Medium"/>
    <x v="2338"/>
    <n v="2444.2318449328027"/>
    <n v="0.44437024036855288"/>
    <x v="0"/>
    <x v="144"/>
    <n v="3"/>
    <n v="8"/>
    <n v="2003"/>
    <x v="2"/>
    <n v="115"/>
    <x v="92"/>
    <x v="73"/>
    <s v="+358 9 8045 555"/>
    <s v="Software Engineering Center, SEC Oy"/>
    <s v=""/>
    <s v="Espoo"/>
    <s v=""/>
    <s v="FIN-02271"/>
    <x v="4"/>
    <s v="EMEA"/>
    <s v="Suominen"/>
    <s v="Kalle"/>
    <s v="Medium"/>
  </r>
  <r>
    <n v="10151"/>
    <n v="26"/>
    <n v="85.794508411332785"/>
    <n v="100"/>
    <n v="1"/>
    <s v="Small"/>
    <x v="2339"/>
    <n v="989.44278130534758"/>
    <n v="0.30727082429283176"/>
    <x v="0"/>
    <x v="145"/>
    <n v="3"/>
    <n v="9"/>
    <n v="2003"/>
    <x v="2"/>
    <n v="115"/>
    <x v="92"/>
    <x v="60"/>
    <s v="981 443655"/>
    <s v="Torikatu 38"/>
    <s v=""/>
    <s v="Oulu"/>
    <s v=""/>
    <s v="90110"/>
    <x v="4"/>
    <s v="EMEA"/>
    <s v="Koskitalo"/>
    <s v="Pirkko"/>
    <s v="Medium"/>
  </r>
  <r>
    <n v="10165"/>
    <n v="48"/>
    <n v="71.482104916460273"/>
    <n v="94.92"/>
    <n v="10"/>
    <s v="Small"/>
    <x v="2340"/>
    <n v="1125.018964009907"/>
    <n v="0.24692261992772577"/>
    <x v="0"/>
    <x v="121"/>
    <n v="4"/>
    <n v="10"/>
    <n v="2003"/>
    <x v="2"/>
    <n v="115"/>
    <x v="92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76"/>
    <n v="23"/>
    <n v="87.012108381006328"/>
    <n v="100"/>
    <n v="9"/>
    <s v="Small"/>
    <x v="2341"/>
    <n v="1113.6115072368543"/>
    <n v="0.35751230612858059"/>
    <x v="0"/>
    <x v="32"/>
    <n v="4"/>
    <n v="11"/>
    <n v="2003"/>
    <x v="2"/>
    <n v="115"/>
    <x v="92"/>
    <x v="70"/>
    <s v="0522 556555"/>
    <s v="Strada Provinciale 124"/>
    <s v=""/>
    <s v="Reggio Emilia"/>
    <s v=""/>
    <s v="42100"/>
    <x v="12"/>
    <s v="EMEA"/>
    <s v="Moroni"/>
    <s v="Maurizio"/>
    <s v="Medium"/>
  </r>
  <r>
    <n v="10184"/>
    <n v="45"/>
    <n v="84.372860176949118"/>
    <n v="100"/>
    <n v="4"/>
    <s v="Small"/>
    <x v="968"/>
    <n v="1151.4212920372897"/>
    <n v="0.23269497838351114"/>
    <x v="0"/>
    <x v="69"/>
    <n v="4"/>
    <n v="11"/>
    <n v="2003"/>
    <x v="2"/>
    <n v="115"/>
    <x v="92"/>
    <x v="81"/>
    <s v="95 555 82 82"/>
    <s v="C/ Romero, 33"/>
    <s v=""/>
    <s v="Sevilla"/>
    <s v=""/>
    <s v="41101"/>
    <x v="7"/>
    <s v="EMEA"/>
    <s v="Roel"/>
    <s v="Jose Pedro"/>
    <s v="Medium"/>
  </r>
  <r>
    <n v="10195"/>
    <n v="49"/>
    <n v="66.015084668107576"/>
    <n v="100"/>
    <n v="4"/>
    <s v="Medium"/>
    <x v="2342"/>
    <n v="1926.430851262729"/>
    <n v="0.37325467893185632"/>
    <x v="0"/>
    <x v="34"/>
    <n v="4"/>
    <n v="11"/>
    <n v="2003"/>
    <x v="2"/>
    <n v="115"/>
    <x v="92"/>
    <x v="47"/>
    <s v="9145554562"/>
    <s v="3758 North Pendale Street"/>
    <s v=""/>
    <s v="White Plains"/>
    <s v="NY"/>
    <s v="24067"/>
    <x v="0"/>
    <s v="NA"/>
    <s v="Frick"/>
    <s v="Steve"/>
    <s v="Medium"/>
  </r>
  <r>
    <n v="10207"/>
    <n v="28"/>
    <n v="74.899651866275576"/>
    <n v="94.92"/>
    <n v="5"/>
    <s v="Small"/>
    <x v="2343"/>
    <n v="560.56974774428409"/>
    <n v="0.21091812193135726"/>
    <x v="0"/>
    <x v="91"/>
    <n v="4"/>
    <n v="12"/>
    <n v="2003"/>
    <x v="2"/>
    <n v="115"/>
    <x v="92"/>
    <x v="64"/>
    <s v="6175552555"/>
    <s v="6251 Ingle Ln."/>
    <s v=""/>
    <s v="Boston"/>
    <s v="MA"/>
    <s v="51003"/>
    <x v="0"/>
    <s v="NA"/>
    <s v="Franco"/>
    <s v="Valarie"/>
    <s v="Small"/>
  </r>
  <r>
    <n v="10220"/>
    <n v="37"/>
    <n v="73.975433709475183"/>
    <n v="100"/>
    <n v="9"/>
    <s v="Small"/>
    <x v="2344"/>
    <n v="1245.9589527494186"/>
    <n v="0.3128152929914057"/>
    <x v="0"/>
    <x v="123"/>
    <n v="1"/>
    <n v="2"/>
    <n v="2004"/>
    <x v="2"/>
    <n v="115"/>
    <x v="92"/>
    <x v="75"/>
    <s v="+353 1862 1555"/>
    <s v="25 Maiden Lane"/>
    <s v="Floor No. 4"/>
    <s v="Dublin"/>
    <s v=""/>
    <s v="2"/>
    <x v="18"/>
    <s v="EMEA"/>
    <s v="Cassidy"/>
    <s v="Dean"/>
    <s v="Medium"/>
  </r>
  <r>
    <n v="10230"/>
    <n v="34"/>
    <n v="84.12314547636592"/>
    <n v="100"/>
    <n v="7"/>
    <s v="Small"/>
    <x v="2345"/>
    <n v="1114.7530538035589"/>
    <n v="0.28044525296068845"/>
    <x v="0"/>
    <x v="135"/>
    <n v="1"/>
    <n v="3"/>
    <n v="2004"/>
    <x v="2"/>
    <n v="115"/>
    <x v="92"/>
    <x v="72"/>
    <s v="+49 69 66 90 2555"/>
    <s v="Lyonerstr. 34"/>
    <s v=""/>
    <s v="Frankfurt"/>
    <s v=""/>
    <s v="60528"/>
    <x v="16"/>
    <s v="EMEA"/>
    <s v="Keitel"/>
    <s v="Roland"/>
    <s v="Medium"/>
  </r>
  <r>
    <n v="10246"/>
    <n v="22"/>
    <n v="70.211460238596715"/>
    <n v="100"/>
    <n v="3"/>
    <s v="Small"/>
    <x v="2346"/>
    <n v="1383.7678747508724"/>
    <n v="0.47253053685976476"/>
    <x v="0"/>
    <x v="125"/>
    <n v="2"/>
    <n v="5"/>
    <n v="2004"/>
    <x v="2"/>
    <n v="115"/>
    <x v="92"/>
    <x v="23"/>
    <s v="91 555 94 44"/>
    <s v="C/ Moralzarzal, 86"/>
    <s v=""/>
    <s v="Madrid"/>
    <s v=""/>
    <s v="28034"/>
    <x v="7"/>
    <s v="EMEA"/>
    <s v="Freyre"/>
    <s v="Diego"/>
    <s v="Small"/>
  </r>
  <r>
    <n v="10259"/>
    <n v="29"/>
    <n v="78.423607100590203"/>
    <n v="100"/>
    <n v="2"/>
    <s v="Small"/>
    <x v="2347"/>
    <n v="780.28539408288407"/>
    <n v="0.25544852273245794"/>
    <x v="0"/>
    <x v="39"/>
    <n v="2"/>
    <n v="6"/>
    <n v="2004"/>
    <x v="2"/>
    <n v="115"/>
    <x v="92"/>
    <x v="65"/>
    <s v="+65 224 1555"/>
    <s v="Village Close - 106 Linden Road Sandown"/>
    <s v="2nd Floor"/>
    <s v="Singapore"/>
    <s v=""/>
    <s v="69045"/>
    <x v="9"/>
    <s v="APAC"/>
    <s v="Victorino"/>
    <s v="Wendy"/>
    <s v="Medium"/>
  </r>
  <r>
    <n v="10271"/>
    <n v="34"/>
    <n v="71.328595258309733"/>
    <n v="98.39"/>
    <n v="3"/>
    <s v="Small"/>
    <x v="2348"/>
    <n v="920.08776121746951"/>
    <n v="0.27504222727604716"/>
    <x v="0"/>
    <x v="126"/>
    <n v="3"/>
    <n v="7"/>
    <n v="2004"/>
    <x v="2"/>
    <n v="115"/>
    <x v="92"/>
    <x v="39"/>
    <s v="4155551450"/>
    <s v="5677 Strong St."/>
    <s v=""/>
    <s v="San Rafael"/>
    <s v="CA"/>
    <s v="97562"/>
    <x v="0"/>
    <s v="NA"/>
    <s v="Nelson"/>
    <s v="Valarie"/>
    <s v="Medium"/>
  </r>
  <r>
    <n v="10282"/>
    <n v="38"/>
    <n v="80.425943436833052"/>
    <n v="100"/>
    <n v="12"/>
    <s v="Small"/>
    <x v="2349"/>
    <n v="1254.5341494003442"/>
    <n v="0.29102659170633771"/>
    <x v="0"/>
    <x v="76"/>
    <n v="3"/>
    <n v="8"/>
    <n v="2004"/>
    <x v="2"/>
    <n v="115"/>
    <x v="92"/>
    <x v="39"/>
    <s v="4155551450"/>
    <s v="5677 Strong St."/>
    <s v=""/>
    <s v="San Rafael"/>
    <s v="CA"/>
    <s v="97562"/>
    <x v="0"/>
    <s v="NA"/>
    <s v="Nelson"/>
    <s v="Valarie"/>
    <s v="Medium"/>
  </r>
  <r>
    <n v="10292"/>
    <n v="41"/>
    <n v="77.547906310258696"/>
    <n v="100"/>
    <n v="6"/>
    <s v="Small"/>
    <x v="2350"/>
    <n v="1803.6758412793938"/>
    <n v="0.36195568281834217"/>
    <x v="0"/>
    <x v="42"/>
    <n v="3"/>
    <n v="9"/>
    <n v="2004"/>
    <x v="2"/>
    <n v="115"/>
    <x v="92"/>
    <x v="0"/>
    <s v="2125557818"/>
    <s v="897 Long Airport Avenue"/>
    <s v=""/>
    <s v="NYC"/>
    <s v="NY"/>
    <s v="10022"/>
    <x v="0"/>
    <s v="NA"/>
    <s v="Yu"/>
    <s v="Kwai"/>
    <s v="Medium"/>
  </r>
  <r>
    <n v="10305"/>
    <n v="42"/>
    <n v="84.446905753680213"/>
    <n v="100"/>
    <n v="3"/>
    <s v="Small"/>
    <x v="2351"/>
    <n v="1071.5499583454307"/>
    <n v="0.23202159190905583"/>
    <x v="0"/>
    <x v="95"/>
    <n v="4"/>
    <n v="10"/>
    <n v="2004"/>
    <x v="2"/>
    <n v="115"/>
    <x v="92"/>
    <x v="15"/>
    <s v="6175558555"/>
    <s v="39323 Spinnaker Dr."/>
    <s v=""/>
    <s v="Cambridge"/>
    <s v="MA"/>
    <s v="51247"/>
    <x v="0"/>
    <s v="NA"/>
    <s v="Hernandez"/>
    <s v="Marta"/>
    <s v="Medium"/>
  </r>
  <r>
    <n v="10314"/>
    <n v="28"/>
    <n v="81.213104189336022"/>
    <n v="100"/>
    <n v="12"/>
    <s v="Small"/>
    <x v="2352"/>
    <n v="1129.1530826985913"/>
    <n v="0.33179937313365127"/>
    <x v="0"/>
    <x v="96"/>
    <n v="4"/>
    <n v="10"/>
    <n v="2004"/>
    <x v="2"/>
    <n v="115"/>
    <x v="92"/>
    <x v="78"/>
    <s v="86 21 3555"/>
    <s v="Smagsloget 45"/>
    <s v=""/>
    <s v="Aaarhus"/>
    <s v=""/>
    <s v="8200"/>
    <x v="13"/>
    <s v="EMEA"/>
    <s v="Ibsen"/>
    <s v="Palle"/>
    <s v="Medium"/>
  </r>
  <r>
    <n v="10325"/>
    <n v="38"/>
    <n v="74.570575139752364"/>
    <n v="100"/>
    <n v="4"/>
    <s v="Medium"/>
    <x v="2353"/>
    <n v="2356.7381446894101"/>
    <n v="0.45405538370486592"/>
    <x v="0"/>
    <x v="80"/>
    <n v="4"/>
    <n v="11"/>
    <n v="2004"/>
    <x v="2"/>
    <n v="115"/>
    <x v="92"/>
    <x v="17"/>
    <s v="07 98 9555"/>
    <s v="Erling Skakkes gate 78"/>
    <s v=""/>
    <s v="Stavern"/>
    <s v=""/>
    <s v="4110"/>
    <x v="2"/>
    <s v="EMEA"/>
    <s v="Bergulfsen"/>
    <s v="Jonas"/>
    <s v="Medium"/>
  </r>
  <r>
    <n v="10336"/>
    <n v="23"/>
    <n v="88.235282424521699"/>
    <n v="100"/>
    <n v="8"/>
    <s v="Small"/>
    <x v="2354"/>
    <n v="1112.1585042360011"/>
    <n v="0.35401359964476392"/>
    <x v="0"/>
    <x v="128"/>
    <n v="4"/>
    <n v="11"/>
    <n v="2004"/>
    <x v="2"/>
    <n v="115"/>
    <x v="92"/>
    <x v="62"/>
    <s v="1 42 34 2555"/>
    <s v="265, boulevard Charonne"/>
    <s v=""/>
    <s v="Paris"/>
    <s v=""/>
    <s v="75012"/>
    <x v="1"/>
    <s v="EMEA"/>
    <s v="Bertrand"/>
    <s v="Marie"/>
    <s v="Medium"/>
  </r>
  <r>
    <n v="10350"/>
    <n v="31"/>
    <n v="56.38797170987791"/>
    <n v="71.400000000000006"/>
    <n v="8"/>
    <s v="Small"/>
    <x v="809"/>
    <n v="465.37287699378498"/>
    <n v="0.21025249706053356"/>
    <x v="0"/>
    <x v="82"/>
    <n v="4"/>
    <n v="12"/>
    <n v="2004"/>
    <x v="2"/>
    <n v="115"/>
    <x v="92"/>
    <x v="23"/>
    <s v="91 555 94 44"/>
    <s v="C/ Moralzarzal, 86"/>
    <s v=""/>
    <s v="Madrid"/>
    <s v=""/>
    <s v="28034"/>
    <x v="7"/>
    <s v="EMEA"/>
    <s v="Freyre"/>
    <s v="Diego"/>
    <s v="Small"/>
  </r>
  <r>
    <n v="10359"/>
    <n v="46"/>
    <n v="69.470679902398203"/>
    <n v="100"/>
    <n v="2"/>
    <s v="Small"/>
    <x v="2355"/>
    <n v="1701.0487244896826"/>
    <n v="0.34738675526164209"/>
    <x v="0"/>
    <x v="83"/>
    <n v="4"/>
    <n v="12"/>
    <n v="2004"/>
    <x v="2"/>
    <n v="115"/>
    <x v="92"/>
    <x v="1"/>
    <s v="26 47 1555"/>
    <s v="59 rue de l'Abbaye"/>
    <s v=""/>
    <s v="Reims"/>
    <s v=""/>
    <s v="51100"/>
    <x v="1"/>
    <s v="EMEA"/>
    <s v="Henriot"/>
    <s v="Paul"/>
    <s v="Medium"/>
  </r>
  <r>
    <n v="10371"/>
    <n v="48"/>
    <n v="36.762236131623318"/>
    <n v="56.55"/>
    <n v="10"/>
    <s v="Small"/>
    <x v="2356"/>
    <n v="949.81266568208093"/>
    <n v="0.3499162487776602"/>
    <x v="0"/>
    <x v="129"/>
    <n v="1"/>
    <n v="1"/>
    <n v="2005"/>
    <x v="2"/>
    <n v="115"/>
    <x v="92"/>
    <x v="39"/>
    <s v="4155551450"/>
    <s v="5677 Strong St."/>
    <s v=""/>
    <s v="San Rafael"/>
    <s v="CA"/>
    <s v="97562"/>
    <x v="0"/>
    <s v="NA"/>
    <s v="Nelson"/>
    <s v="Valarie"/>
    <s v="Small"/>
  </r>
  <r>
    <n v="10383"/>
    <n v="29"/>
    <n v="82.335035927933149"/>
    <n v="100"/>
    <n v="13"/>
    <s v="Small"/>
    <x v="2357"/>
    <n v="699.33395808993873"/>
    <n v="0.22653794337310335"/>
    <x v="0"/>
    <x v="205"/>
    <n v="1"/>
    <n v="2"/>
    <n v="2005"/>
    <x v="2"/>
    <n v="115"/>
    <x v="92"/>
    <x v="23"/>
    <s v="91 555 94 44"/>
    <s v="C/ Moralzarzal, 86"/>
    <s v=""/>
    <s v="Madrid"/>
    <s v=""/>
    <s v="28034"/>
    <x v="7"/>
    <s v="EMEA"/>
    <s v="Freyre"/>
    <s v="Diego"/>
    <s v="Medium"/>
  </r>
  <r>
    <n v="10395"/>
    <n v="46"/>
    <n v="71.084993815431929"/>
    <n v="100"/>
    <n v="4"/>
    <s v="Medium"/>
    <x v="2358"/>
    <n v="2423.0502844901312"/>
    <n v="0.42562222191797083"/>
    <x v="0"/>
    <x v="86"/>
    <n v="1"/>
    <n v="3"/>
    <n v="2005"/>
    <x v="2"/>
    <n v="115"/>
    <x v="92"/>
    <x v="2"/>
    <s v="+33 1 46 62 7555"/>
    <s v="27 rue du Colonel Pierre Avia"/>
    <s v=""/>
    <s v="Paris"/>
    <s v=""/>
    <s v="75508"/>
    <x v="1"/>
    <s v="EMEA"/>
    <s v="Da Cunha"/>
    <s v="Daniel"/>
    <s v="Medium"/>
  </r>
  <r>
    <n v="10412"/>
    <n v="26"/>
    <n v="62.646452399360754"/>
    <n v="100"/>
    <n v="3"/>
    <s v="Small"/>
    <x v="2359"/>
    <n v="1832.0522376166205"/>
    <n v="0.52936329051640929"/>
    <x v="0"/>
    <x v="147"/>
    <n v="2"/>
    <n v="5"/>
    <n v="2005"/>
    <x v="2"/>
    <n v="115"/>
    <x v="92"/>
    <x v="23"/>
    <s v="91 555 94 44"/>
    <s v="C/ Moralzarzal, 86"/>
    <s v=""/>
    <s v="Madrid"/>
    <s v=""/>
    <s v="28034"/>
    <x v="7"/>
    <s v="EMEA"/>
    <s v="Freyre"/>
    <s v="Diego"/>
    <s v="Medium"/>
  </r>
  <r>
    <n v="10425"/>
    <n v="18"/>
    <n v="66.476314625628333"/>
    <n v="100"/>
    <n v="2"/>
    <s v="Small"/>
    <x v="2360"/>
    <n v="699.36633673869005"/>
    <n v="0.36887577493944429"/>
    <x v="2"/>
    <x v="53"/>
    <n v="2"/>
    <n v="5"/>
    <n v="2005"/>
    <x v="2"/>
    <n v="115"/>
    <x v="92"/>
    <x v="14"/>
    <s v="40 67 8555"/>
    <s v="67, rue des Cinquante Otages"/>
    <s v=""/>
    <s v="Nantes"/>
    <s v=""/>
    <s v="44000"/>
    <x v="1"/>
    <s v="EMEA"/>
    <s v="Labrune"/>
    <s v="Janine"/>
    <s v="Small"/>
  </r>
  <r>
    <n v="10104"/>
    <n v="32"/>
    <n v="47.955025617565731"/>
    <n v="53.31"/>
    <n v="2"/>
    <s v="Small"/>
    <x v="2361"/>
    <n v="171.35918023789668"/>
    <n v="0.10044971642157702"/>
    <x v="0"/>
    <x v="134"/>
    <n v="1"/>
    <n v="1"/>
    <n v="2003"/>
    <x v="6"/>
    <n v="58"/>
    <x v="93"/>
    <x v="23"/>
    <s v="91 555 94 44"/>
    <s v="C/ Moralzarzal, 86"/>
    <s v=""/>
    <s v="Madrid"/>
    <s v=""/>
    <s v="28034"/>
    <x v="7"/>
    <s v="EMEA"/>
    <s v="Freyre"/>
    <s v="Diego"/>
    <s v="Small"/>
  </r>
  <r>
    <n v="10117"/>
    <n v="21"/>
    <n v="43.907484727917762"/>
    <n v="49.21"/>
    <n v="11"/>
    <s v="Small"/>
    <x v="2362"/>
    <n v="111.35282071372706"/>
    <n v="0.10775279967653405"/>
    <x v="0"/>
    <x v="117"/>
    <n v="2"/>
    <n v="4"/>
    <n v="2003"/>
    <x v="6"/>
    <n v="58"/>
    <x v="93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27"/>
    <n v="46"/>
    <n v="41.553713950569453"/>
    <n v="69.12"/>
    <n v="4"/>
    <s v="Small"/>
    <x v="2363"/>
    <n v="1268.0491582738052"/>
    <n v="0.39881779585402993"/>
    <x v="0"/>
    <x v="118"/>
    <n v="2"/>
    <n v="6"/>
    <n v="2003"/>
    <x v="6"/>
    <n v="58"/>
    <x v="93"/>
    <x v="74"/>
    <s v="2125557413"/>
    <s v="4092 Furth Circle"/>
    <s v="Suite 400"/>
    <s v="NYC"/>
    <s v="NY"/>
    <s v="10022"/>
    <x v="0"/>
    <s v="NA"/>
    <s v="Young"/>
    <s v="Jeff"/>
    <s v="Medium"/>
  </r>
  <r>
    <n v="10142"/>
    <n v="42"/>
    <n v="39.092638298073325"/>
    <n v="49.79"/>
    <n v="14"/>
    <s v="Small"/>
    <x v="2364"/>
    <n v="449.28919148092018"/>
    <n v="0.21484960236848105"/>
    <x v="0"/>
    <x v="119"/>
    <n v="3"/>
    <n v="8"/>
    <n v="2003"/>
    <x v="6"/>
    <n v="58"/>
    <x v="93"/>
    <x v="39"/>
    <s v="4155551450"/>
    <s v="5677 Strong St."/>
    <s v=""/>
    <s v="San Rafael"/>
    <s v="CA"/>
    <s v="97562"/>
    <x v="0"/>
    <s v="NA"/>
    <s v="Nelson"/>
    <s v="Valarie"/>
    <s v="Small"/>
  </r>
  <r>
    <n v="10153"/>
    <n v="31"/>
    <n v="47.034621345449644"/>
    <n v="57.41"/>
    <n v="13"/>
    <s v="Small"/>
    <x v="2365"/>
    <n v="321.63673829106119"/>
    <n v="0.18072424062968753"/>
    <x v="0"/>
    <x v="120"/>
    <n v="3"/>
    <n v="9"/>
    <n v="2003"/>
    <x v="6"/>
    <n v="58"/>
    <x v="93"/>
    <x v="23"/>
    <s v="91 555 94 44"/>
    <s v="C/ Moralzarzal, 86"/>
    <s v=""/>
    <s v="Madrid"/>
    <s v=""/>
    <s v="28034"/>
    <x v="7"/>
    <s v="EMEA"/>
    <s v="Freyre"/>
    <s v="Diego"/>
    <s v="Small"/>
  </r>
  <r>
    <n v="10165"/>
    <n v="38"/>
    <n v="41.617575827644004"/>
    <n v="66.78"/>
    <n v="5"/>
    <s v="Small"/>
    <x v="2366"/>
    <n v="956.1721185495278"/>
    <n v="0.37679580970883492"/>
    <x v="0"/>
    <x v="121"/>
    <n v="4"/>
    <n v="10"/>
    <n v="2003"/>
    <x v="6"/>
    <n v="58"/>
    <x v="93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76"/>
    <n v="38"/>
    <n v="40.577921861329564"/>
    <n v="64.44"/>
    <n v="4"/>
    <s v="Small"/>
    <x v="2367"/>
    <n v="906.75896926947644"/>
    <n v="0.37029916416310421"/>
    <x v="0"/>
    <x v="32"/>
    <n v="4"/>
    <n v="11"/>
    <n v="2003"/>
    <x v="6"/>
    <n v="58"/>
    <x v="93"/>
    <x v="70"/>
    <s v="0522 556555"/>
    <s v="Strada Provinciale 124"/>
    <s v=""/>
    <s v="Reggio Emilia"/>
    <s v=""/>
    <s v="42100"/>
    <x v="12"/>
    <s v="EMEA"/>
    <s v="Moroni"/>
    <s v="Maurizio"/>
    <s v="Small"/>
  </r>
  <r>
    <n v="10185"/>
    <n v="20"/>
    <n v="35.805912228552074"/>
    <n v="48.62"/>
    <n v="15"/>
    <s v="Small"/>
    <x v="2368"/>
    <n v="256.28175542895849"/>
    <n v="0.26355589821982567"/>
    <x v="0"/>
    <x v="69"/>
    <n v="4"/>
    <n v="11"/>
    <n v="2003"/>
    <x v="6"/>
    <n v="58"/>
    <x v="93"/>
    <x v="50"/>
    <s v="5085559555"/>
    <s v="4575 Hillside Dr."/>
    <s v=""/>
    <s v="New Bedford"/>
    <s v="MA"/>
    <s v="50553"/>
    <x v="0"/>
    <s v="NA"/>
    <s v="Tam"/>
    <s v="Wing C"/>
    <s v="Small"/>
  </r>
  <r>
    <n v="10196"/>
    <n v="46"/>
    <n v="47.547928661297462"/>
    <n v="62.09"/>
    <n v="7"/>
    <s v="Small"/>
    <x v="2369"/>
    <n v="668.93528158031677"/>
    <n v="0.23420955610730454"/>
    <x v="0"/>
    <x v="70"/>
    <n v="4"/>
    <n v="11"/>
    <n v="2003"/>
    <x v="6"/>
    <n v="58"/>
    <x v="93"/>
    <x v="34"/>
    <s v="2035559545"/>
    <s v="567 North Pendale Street"/>
    <s v=""/>
    <s v="New Haven"/>
    <s v="CT"/>
    <s v="97823"/>
    <x v="0"/>
    <s v="NA"/>
    <s v="Murphy"/>
    <s v="Leslie"/>
    <s v="Small"/>
  </r>
  <r>
    <n v="10208"/>
    <n v="30"/>
    <n v="46.325133695424924"/>
    <n v="65.61"/>
    <n v="15"/>
    <s v="Small"/>
    <x v="2370"/>
    <n v="578.54598913725226"/>
    <n v="0.29393181381763567"/>
    <x v="0"/>
    <x v="122"/>
    <n v="1"/>
    <n v="1"/>
    <n v="2004"/>
    <x v="6"/>
    <n v="58"/>
    <x v="93"/>
    <x v="30"/>
    <s v="78 32 5555"/>
    <s v="2, rue du Commerce"/>
    <s v=""/>
    <s v="Lyon"/>
    <s v=""/>
    <s v="69004"/>
    <x v="1"/>
    <s v="EMEA"/>
    <s v="Saveley"/>
    <s v="Mary"/>
    <s v="Small"/>
  </r>
  <r>
    <n v="10220"/>
    <n v="30"/>
    <n v="55.534869310962506"/>
    <n v="68.540000000000006"/>
    <n v="4"/>
    <s v="Small"/>
    <x v="2371"/>
    <n v="390.15392067112452"/>
    <n v="0.18974512239622826"/>
    <x v="0"/>
    <x v="123"/>
    <n v="1"/>
    <n v="2"/>
    <n v="2004"/>
    <x v="6"/>
    <n v="58"/>
    <x v="93"/>
    <x v="75"/>
    <s v="+353 1862 1555"/>
    <s v="25 Maiden Lane"/>
    <s v="Floor No. 4"/>
    <s v="Dublin"/>
    <s v=""/>
    <s v="2"/>
    <x v="18"/>
    <s v="EMEA"/>
    <s v="Cassidy"/>
    <s v="Dean"/>
    <s v="Small"/>
  </r>
  <r>
    <n v="10230"/>
    <n v="43"/>
    <n v="36.037978365882942"/>
    <n v="52.14"/>
    <n v="2"/>
    <s v="Small"/>
    <x v="2372"/>
    <n v="692.38693026703345"/>
    <n v="0.30882281615107515"/>
    <x v="0"/>
    <x v="135"/>
    <n v="1"/>
    <n v="3"/>
    <n v="2004"/>
    <x v="6"/>
    <n v="58"/>
    <x v="93"/>
    <x v="72"/>
    <s v="+49 69 66 90 2555"/>
    <s v="Lyonerstr. 34"/>
    <s v=""/>
    <s v="Frankfurt"/>
    <s v=""/>
    <s v="60528"/>
    <x v="16"/>
    <s v="EMEA"/>
    <s v="Keitel"/>
    <s v="Roland"/>
    <s v="Small"/>
  </r>
  <r>
    <n v="10247"/>
    <n v="49"/>
    <n v="45.205988598228572"/>
    <n v="63.85"/>
    <n v="4"/>
    <s v="Small"/>
    <x v="2373"/>
    <n v="913.55655868680014"/>
    <n v="0.29199704622977968"/>
    <x v="0"/>
    <x v="125"/>
    <n v="2"/>
    <n v="5"/>
    <n v="2004"/>
    <x v="6"/>
    <n v="58"/>
    <x v="93"/>
    <x v="73"/>
    <s v="+358 9 8045 555"/>
    <s v="Software Engineering Center, SEC Oy"/>
    <s v=""/>
    <s v="Espoo"/>
    <s v=""/>
    <s v="FIN-02271"/>
    <x v="4"/>
    <s v="EMEA"/>
    <s v="Suominen"/>
    <s v="Kalle"/>
    <s v="Medium"/>
  </r>
  <r>
    <n v="10272"/>
    <n v="43"/>
    <n v="36.150641445927612"/>
    <n v="56.82"/>
    <n v="4"/>
    <s v="Small"/>
    <x v="2374"/>
    <n v="888.78241782511282"/>
    <n v="0.36376906994143593"/>
    <x v="0"/>
    <x v="126"/>
    <n v="3"/>
    <n v="7"/>
    <n v="2004"/>
    <x v="6"/>
    <n v="58"/>
    <x v="93"/>
    <x v="18"/>
    <s v="2155551555"/>
    <s v="7586 Pompton St."/>
    <s v=""/>
    <s v="Allentown"/>
    <s v="PA"/>
    <s v="70267"/>
    <x v="0"/>
    <s v="NA"/>
    <s v="Yu"/>
    <s v="Kyung"/>
    <s v="Small"/>
  </r>
  <r>
    <n v="10282"/>
    <n v="37"/>
    <n v="56.323689059940662"/>
    <n v="66.78"/>
    <n v="7"/>
    <s v="Small"/>
    <x v="2375"/>
    <n v="386.88350478219581"/>
    <n v="0.15657848068372784"/>
    <x v="0"/>
    <x v="76"/>
    <n v="3"/>
    <n v="8"/>
    <n v="2004"/>
    <x v="6"/>
    <n v="58"/>
    <x v="93"/>
    <x v="39"/>
    <s v="4155551450"/>
    <s v="5677 Strong St."/>
    <s v=""/>
    <s v="San Rafael"/>
    <s v="CA"/>
    <s v="97562"/>
    <x v="0"/>
    <s v="NA"/>
    <s v="Nelson"/>
    <s v="Valarie"/>
    <s v="Small"/>
  </r>
  <r>
    <n v="10292"/>
    <n v="35"/>
    <n v="42.938556246447625"/>
    <n v="55.07"/>
    <n v="1"/>
    <s v="Small"/>
    <x v="2376"/>
    <n v="424.60053137433306"/>
    <n v="0.22029133382154301"/>
    <x v="0"/>
    <x v="42"/>
    <n v="3"/>
    <n v="9"/>
    <n v="2004"/>
    <x v="6"/>
    <n v="58"/>
    <x v="93"/>
    <x v="0"/>
    <s v="2125557818"/>
    <s v="897 Long Airport Avenue"/>
    <s v=""/>
    <s v="NYC"/>
    <s v="NY"/>
    <s v="10022"/>
    <x v="0"/>
    <s v="NA"/>
    <s v="Yu"/>
    <s v="Kwai"/>
    <s v="Small"/>
  </r>
  <r>
    <n v="10306"/>
    <n v="34"/>
    <n v="39.650666852119812"/>
    <n v="60.34"/>
    <n v="15"/>
    <s v="Small"/>
    <x v="2377"/>
    <n v="703.43732702792636"/>
    <n v="0.34287923678952914"/>
    <x v="0"/>
    <x v="78"/>
    <n v="4"/>
    <n v="10"/>
    <n v="2004"/>
    <x v="6"/>
    <n v="58"/>
    <x v="93"/>
    <x v="77"/>
    <s v="171 555 1555"/>
    <s v="Fauntleroy Circus"/>
    <s v=""/>
    <s v="Manchester"/>
    <s v=""/>
    <s v="EC25NT"/>
    <x v="6"/>
    <s v="EMEA"/>
    <s v="Ashworth"/>
    <s v="Victoria"/>
    <s v="Small"/>
  </r>
  <r>
    <n v="10314"/>
    <n v="38"/>
    <n v="42.520662714799023"/>
    <n v="61.51"/>
    <n v="7"/>
    <s v="Small"/>
    <x v="2378"/>
    <n v="721.59481683763715"/>
    <n v="0.30871951365958344"/>
    <x v="0"/>
    <x v="96"/>
    <n v="4"/>
    <n v="10"/>
    <n v="2004"/>
    <x v="6"/>
    <n v="58"/>
    <x v="93"/>
    <x v="78"/>
    <s v="86 21 3555"/>
    <s v="Smagsloget 45"/>
    <s v=""/>
    <s v="Aaarhus"/>
    <s v=""/>
    <s v="8200"/>
    <x v="13"/>
    <s v="EMEA"/>
    <s v="Ibsen"/>
    <s v="Palle"/>
    <s v="Small"/>
  </r>
  <r>
    <n v="10325"/>
    <n v="44"/>
    <n v="76.753168953589679"/>
    <n v="100"/>
    <n v="7"/>
    <s v="Medium"/>
    <x v="2379"/>
    <n v="2555.820566042054"/>
    <n v="0.43078338064676891"/>
    <x v="0"/>
    <x v="80"/>
    <n v="4"/>
    <n v="11"/>
    <n v="2004"/>
    <x v="6"/>
    <n v="58"/>
    <x v="93"/>
    <x v="17"/>
    <s v="07 98 9555"/>
    <s v="Erling Skakkes gate 78"/>
    <s v=""/>
    <s v="Stavern"/>
    <s v=""/>
    <s v="4110"/>
    <x v="2"/>
    <s v="EMEA"/>
    <s v="Bergulfsen"/>
    <s v="Jonas"/>
    <s v="Medium"/>
  </r>
  <r>
    <n v="10337"/>
    <n v="21"/>
    <n v="83.492630733114737"/>
    <n v="100"/>
    <n v="6"/>
    <s v="Small"/>
    <x v="2380"/>
    <n v="543.42475460459059"/>
    <n v="0.23660390661868214"/>
    <x v="0"/>
    <x v="81"/>
    <n v="4"/>
    <n v="11"/>
    <n v="2004"/>
    <x v="6"/>
    <n v="58"/>
    <x v="93"/>
    <x v="27"/>
    <s v="2125558493"/>
    <s v="5905 Pompton St."/>
    <s v="Suite 750"/>
    <s v="NYC"/>
    <s v="NY"/>
    <s v="10022"/>
    <x v="0"/>
    <s v="NA"/>
    <s v="Hernandez"/>
    <s v="Maria"/>
    <s v="Small"/>
  </r>
  <r>
    <n v="10350"/>
    <n v="44"/>
    <n v="71.115849456593196"/>
    <n v="100"/>
    <n v="17"/>
    <s v="Medium"/>
    <x v="2381"/>
    <n v="3361.7826239098995"/>
    <n v="0.51792401398730215"/>
    <x v="0"/>
    <x v="82"/>
    <n v="4"/>
    <n v="12"/>
    <n v="2004"/>
    <x v="6"/>
    <n v="58"/>
    <x v="93"/>
    <x v="23"/>
    <s v="91 555 94 44"/>
    <s v="C/ Moralzarzal, 86"/>
    <s v=""/>
    <s v="Madrid"/>
    <s v=""/>
    <s v="28034"/>
    <x v="7"/>
    <s v="EMEA"/>
    <s v="Freyre"/>
    <s v="Diego"/>
    <s v="Medium"/>
  </r>
  <r>
    <n v="10359"/>
    <n v="25"/>
    <n v="54.431936474477318"/>
    <n v="64.930000000000007"/>
    <n v="4"/>
    <s v="Small"/>
    <x v="2382"/>
    <n v="262.45158813806711"/>
    <n v="0.16168278955063428"/>
    <x v="0"/>
    <x v="83"/>
    <n v="4"/>
    <n v="12"/>
    <n v="2004"/>
    <x v="6"/>
    <n v="58"/>
    <x v="93"/>
    <x v="1"/>
    <s v="26 47 1555"/>
    <s v="59 rue de l'Abbaye"/>
    <s v=""/>
    <s v="Reims"/>
    <s v=""/>
    <s v="51100"/>
    <x v="1"/>
    <s v="EMEA"/>
    <s v="Henriot"/>
    <s v="Paul"/>
    <s v="Small"/>
  </r>
  <r>
    <n v="10372"/>
    <n v="24"/>
    <n v="37.243026989897189"/>
    <n v="58.58"/>
    <n v="9"/>
    <s v="Small"/>
    <x v="2383"/>
    <n v="512.08735224246755"/>
    <n v="0.36423648019977489"/>
    <x v="0"/>
    <x v="136"/>
    <n v="1"/>
    <n v="1"/>
    <n v="2005"/>
    <x v="6"/>
    <n v="58"/>
    <x v="93"/>
    <x v="35"/>
    <s v="+81 3 3584 0555"/>
    <s v="2-2-8 Roppongi"/>
    <s v=""/>
    <s v="Minato-ku"/>
    <s v="Tokyo"/>
    <s v="106-0032"/>
    <x v="11"/>
    <s v="Japan"/>
    <s v="Shimamura"/>
    <s v="Akiko"/>
    <s v="Small"/>
  </r>
  <r>
    <n v="10383"/>
    <n v="38"/>
    <n v="47.731758060767334"/>
    <n v="60.06"/>
    <n v="10"/>
    <s v="Small"/>
    <x v="2384"/>
    <n v="468.47319369084153"/>
    <n v="0.20526543355365753"/>
    <x v="0"/>
    <x v="205"/>
    <n v="1"/>
    <n v="2"/>
    <n v="2005"/>
    <x v="6"/>
    <n v="58"/>
    <x v="93"/>
    <x v="23"/>
    <s v="91 555 94 44"/>
    <s v="C/ Moralzarzal, 86"/>
    <s v=""/>
    <s v="Madrid"/>
    <s v=""/>
    <s v="28034"/>
    <x v="7"/>
    <s v="EMEA"/>
    <s v="Freyre"/>
    <s v="Diego"/>
    <s v="Small"/>
  </r>
  <r>
    <n v="10395"/>
    <n v="45"/>
    <n v="83.446289100505624"/>
    <n v="100"/>
    <n v="3"/>
    <s v="Medium"/>
    <x v="2385"/>
    <n v="5221.9669904772463"/>
    <n v="0.58170189432800823"/>
    <x v="0"/>
    <x v="86"/>
    <n v="1"/>
    <n v="3"/>
    <n v="2005"/>
    <x v="6"/>
    <n v="58"/>
    <x v="93"/>
    <x v="2"/>
    <s v="+33 1 46 62 7555"/>
    <s v="27 rue du Colonel Pierre Avia"/>
    <s v=""/>
    <s v="Paris"/>
    <s v=""/>
    <s v="75508"/>
    <x v="1"/>
    <s v="EMEA"/>
    <s v="Da Cunha"/>
    <s v="Daniel"/>
    <s v="Large"/>
  </r>
  <r>
    <n v="10413"/>
    <n v="51"/>
    <n v="57.239198137574753"/>
    <n v="63.85"/>
    <n v="4"/>
    <s v="Small"/>
    <x v="2386"/>
    <n v="337.15089498368752"/>
    <n v="0.10353644263782687"/>
    <x v="0"/>
    <x v="130"/>
    <n v="2"/>
    <n v="5"/>
    <n v="2005"/>
    <x v="6"/>
    <n v="58"/>
    <x v="93"/>
    <x v="13"/>
    <s v="2035552570"/>
    <s v="25593 South Bay Ln."/>
    <s v=""/>
    <s v="Bridgewater"/>
    <s v="CT"/>
    <s v="97562"/>
    <x v="0"/>
    <s v="NA"/>
    <s v="King"/>
    <s v="Julie"/>
    <s v="Medium"/>
  </r>
  <r>
    <n v="10108"/>
    <n v="34"/>
    <n v="58.393798266944557"/>
    <n v="82.99"/>
    <n v="14"/>
    <s v="Small"/>
    <x v="2387"/>
    <n v="836.27085892388482"/>
    <n v="0.29637548780642775"/>
    <x v="0"/>
    <x v="98"/>
    <n v="1"/>
    <n v="3"/>
    <n v="2003"/>
    <x v="0"/>
    <n v="81"/>
    <x v="94"/>
    <x v="66"/>
    <s v="+63 2 555 3587"/>
    <s v="15 McCallum Street - NatWest Center #13-03"/>
    <s v=""/>
    <s v="Makati City"/>
    <s v=""/>
    <s v="1227MM"/>
    <x v="15"/>
    <s v="Japan"/>
    <s v="Cruz"/>
    <s v="Arnold"/>
    <s v="Small"/>
  </r>
  <r>
    <n v="10121"/>
    <n v="44"/>
    <n v="57.374434335757115"/>
    <n v="74.849999999999994"/>
    <n v="1"/>
    <s v="Small"/>
    <x v="2388"/>
    <n v="768.9248892266869"/>
    <n v="0.23347449117224961"/>
    <x v="0"/>
    <x v="1"/>
    <n v="2"/>
    <n v="5"/>
    <n v="2003"/>
    <x v="0"/>
    <n v="81"/>
    <x v="94"/>
    <x v="1"/>
    <s v="26 47 1555"/>
    <s v="59 rue de l'Abbaye"/>
    <s v=""/>
    <s v="Reims"/>
    <s v=""/>
    <s v="51100"/>
    <x v="1"/>
    <s v="EMEA"/>
    <s v="Henriot"/>
    <s v="Paul"/>
    <s v="Medium"/>
  </r>
  <r>
    <n v="10135"/>
    <n v="44"/>
    <n v="76.694940597947422"/>
    <n v="96"/>
    <n v="15"/>
    <s v="Small"/>
    <x v="2389"/>
    <n v="849.42261369031348"/>
    <n v="0.20109436877138104"/>
    <x v="0"/>
    <x v="100"/>
    <n v="3"/>
    <n v="7"/>
    <n v="2003"/>
    <x v="0"/>
    <n v="81"/>
    <x v="94"/>
    <x v="39"/>
    <s v="4155551450"/>
    <s v="5677 Strong St."/>
    <s v=""/>
    <s v="San Rafael"/>
    <s v="CA"/>
    <s v="97562"/>
    <x v="0"/>
    <s v="NA"/>
    <s v="Nelson"/>
    <s v="Valarie"/>
    <s v="Medium"/>
  </r>
  <r>
    <n v="10145"/>
    <n v="38"/>
    <n v="70.107974168413193"/>
    <n v="81.36"/>
    <n v="2"/>
    <s v="Small"/>
    <x v="2390"/>
    <n v="427.5769816002985"/>
    <n v="0.13829923588479354"/>
    <x v="0"/>
    <x v="3"/>
    <n v="3"/>
    <n v="8"/>
    <n v="2003"/>
    <x v="0"/>
    <n v="81"/>
    <x v="94"/>
    <x v="3"/>
    <s v="6265557265"/>
    <s v="78934 Hillside Dr."/>
    <s v=""/>
    <s v="Pasadena"/>
    <s v="CA"/>
    <s v="90003"/>
    <x v="0"/>
    <s v="NA"/>
    <s v="Young"/>
    <s v="Julie"/>
    <s v="Medium"/>
  </r>
  <r>
    <n v="10159"/>
    <n v="31"/>
    <n v="53.335389542774649"/>
    <n v="71.599999999999994"/>
    <n v="10"/>
    <s v="Small"/>
    <x v="2391"/>
    <n v="566.20292417398582"/>
    <n v="0.25509232482158312"/>
    <x v="0"/>
    <x v="4"/>
    <n v="4"/>
    <n v="10"/>
    <n v="2003"/>
    <x v="0"/>
    <n v="81"/>
    <x v="94"/>
    <x v="4"/>
    <s v="6505551386"/>
    <s v="7734 Strong St."/>
    <s v=""/>
    <s v="San Francisco"/>
    <s v="CA"/>
    <s v=""/>
    <x v="0"/>
    <s v="NA"/>
    <s v="Brown"/>
    <s v="Julie"/>
    <s v="Small"/>
  </r>
  <r>
    <n v="10169"/>
    <n v="48"/>
    <n v="53.685768029112054"/>
    <n v="80.55"/>
    <n v="10"/>
    <s v="Small"/>
    <x v="2392"/>
    <n v="1289.4831346026217"/>
    <n v="0.33351001826055804"/>
    <x v="0"/>
    <x v="102"/>
    <n v="4"/>
    <n v="11"/>
    <n v="2003"/>
    <x v="0"/>
    <n v="81"/>
    <x v="94"/>
    <x v="42"/>
    <s v="02 9936 8555"/>
    <s v="201 Miller Street"/>
    <s v="Level 15"/>
    <s v="North Sydney"/>
    <s v="NSW"/>
    <s v="2060"/>
    <x v="3"/>
    <s v="APAC"/>
    <s v="O'Hara"/>
    <s v="Anna"/>
    <s v="Medium"/>
  </r>
  <r>
    <n v="10180"/>
    <n v="21"/>
    <n v="58.251599836242136"/>
    <n v="93.56"/>
    <n v="5"/>
    <s v="Small"/>
    <x v="2393"/>
    <n v="741.47640343891521"/>
    <n v="0.37738777430267068"/>
    <x v="0"/>
    <x v="6"/>
    <n v="4"/>
    <n v="11"/>
    <n v="2003"/>
    <x v="0"/>
    <n v="81"/>
    <x v="94"/>
    <x v="6"/>
    <s v="20 16 1555"/>
    <s v="184, chausse de Tournai"/>
    <s v=""/>
    <s v="Lille"/>
    <s v=""/>
    <s v="59000"/>
    <x v="1"/>
    <s v="EMEA"/>
    <s v="Rance"/>
    <s v="Martine"/>
    <s v="Small"/>
  </r>
  <r>
    <n v="10190"/>
    <n v="40"/>
    <n v="44.213580279181436"/>
    <n v="66.72"/>
    <n v="2"/>
    <s v="Small"/>
    <x v="2394"/>
    <n v="900.25678883274281"/>
    <n v="0.33732643466454687"/>
    <x v="0"/>
    <x v="240"/>
    <n v="4"/>
    <n v="11"/>
    <n v="2003"/>
    <x v="0"/>
    <n v="81"/>
    <x v="94"/>
    <x v="23"/>
    <s v="91 555 94 44"/>
    <s v="C/ Moralzarzal, 86"/>
    <s v=""/>
    <s v="Madrid"/>
    <s v=""/>
    <s v="28034"/>
    <x v="7"/>
    <s v="EMEA"/>
    <s v="Freyre"/>
    <s v="Diego"/>
    <s v="Small"/>
  </r>
  <r>
    <n v="10211"/>
    <n v="40"/>
    <n v="66.766767751464869"/>
    <n v="80.55"/>
    <n v="10"/>
    <s v="Small"/>
    <x v="2395"/>
    <n v="551.32928994140548"/>
    <n v="0.17111399439522207"/>
    <x v="0"/>
    <x v="9"/>
    <n v="1"/>
    <n v="1"/>
    <n v="2004"/>
    <x v="0"/>
    <n v="81"/>
    <x v="94"/>
    <x v="9"/>
    <s v="1 47 55 6555"/>
    <s v="25, rue Lauriston"/>
    <s v=""/>
    <s v="Paris"/>
    <s v=""/>
    <s v="75016"/>
    <x v="1"/>
    <s v="EMEA"/>
    <s v="Perrier"/>
    <s v="Dominique"/>
    <s v="Medium"/>
  </r>
  <r>
    <n v="10224"/>
    <n v="50"/>
    <n v="60.650336395912461"/>
    <n v="77.290000000000006"/>
    <n v="3"/>
    <s v="Small"/>
    <x v="2396"/>
    <n v="831.98318020437682"/>
    <n v="0.21528869975530518"/>
    <x v="0"/>
    <x v="133"/>
    <n v="1"/>
    <n v="2"/>
    <n v="2004"/>
    <x v="0"/>
    <n v="81"/>
    <x v="94"/>
    <x v="6"/>
    <s v="20 16 1555"/>
    <s v="184, chausse de Tournai"/>
    <s v=""/>
    <s v="Lille"/>
    <s v=""/>
    <s v="59000"/>
    <x v="1"/>
    <s v="EMEA"/>
    <s v="Rance"/>
    <s v="Martine"/>
    <s v="Medium"/>
  </r>
  <r>
    <n v="10237"/>
    <n v="20"/>
    <n v="60.887449057546107"/>
    <n v="68.34"/>
    <n v="3"/>
    <s v="Small"/>
    <x v="2397"/>
    <n v="149.05101884907776"/>
    <n v="0.10905108197913212"/>
    <x v="0"/>
    <x v="11"/>
    <n v="2"/>
    <n v="4"/>
    <n v="2004"/>
    <x v="0"/>
    <n v="81"/>
    <x v="94"/>
    <x v="11"/>
    <s v="2125551500"/>
    <s v="2678 Kingston Rd."/>
    <s v="Suite 101"/>
    <s v="NYC"/>
    <s v="NY"/>
    <s v="10022"/>
    <x v="0"/>
    <s v="NA"/>
    <s v="Frick"/>
    <s v="Michael"/>
    <s v="Small"/>
  </r>
  <r>
    <n v="10252"/>
    <n v="48"/>
    <n v="63.485090316348725"/>
    <n v="72.41"/>
    <n v="7"/>
    <s v="Small"/>
    <x v="2398"/>
    <n v="428.39566481526117"/>
    <n v="0.1232552089994652"/>
    <x v="0"/>
    <x v="224"/>
    <n v="2"/>
    <n v="5"/>
    <n v="2004"/>
    <x v="0"/>
    <n v="81"/>
    <x v="94"/>
    <x v="9"/>
    <s v="1 47 55 6555"/>
    <s v="25, rue Lauriston"/>
    <s v=""/>
    <s v="Paris"/>
    <s v=""/>
    <s v="75016"/>
    <x v="1"/>
    <s v="EMEA"/>
    <s v="Perrier"/>
    <s v="Dominique"/>
    <s v="Medium"/>
  </r>
  <r>
    <n v="10264"/>
    <n v="47"/>
    <n v="71.524728057215981"/>
    <n v="89.5"/>
    <n v="5"/>
    <s v="Small"/>
    <x v="2399"/>
    <n v="844.8377813108491"/>
    <n v="0.20084102729367623"/>
    <x v="0"/>
    <x v="230"/>
    <n v="2"/>
    <n v="6"/>
    <n v="2004"/>
    <x v="0"/>
    <n v="81"/>
    <x v="94"/>
    <x v="58"/>
    <s v="6175559555"/>
    <s v="8616 Spinnaker Dr."/>
    <s v=""/>
    <s v="Boston"/>
    <s v="MA"/>
    <s v="51003"/>
    <x v="0"/>
    <s v="NA"/>
    <s v="Yoshido"/>
    <s v="Juri"/>
    <s v="Medium"/>
  </r>
  <r>
    <n v="10276"/>
    <n v="21"/>
    <n v="63.664513825837837"/>
    <n v="70.78"/>
    <n v="11"/>
    <s v="Small"/>
    <x v="2400"/>
    <n v="149.4252096574055"/>
    <n v="0.10052961534560845"/>
    <x v="0"/>
    <x v="110"/>
    <n v="3"/>
    <n v="8"/>
    <n v="2004"/>
    <x v="0"/>
    <n v="81"/>
    <x v="94"/>
    <x v="71"/>
    <s v="6175557555"/>
    <s v="7635 Spinnaker Dr."/>
    <s v=""/>
    <s v="Brickhaven"/>
    <s v="MA"/>
    <s v="58339"/>
    <x v="0"/>
    <s v="NA"/>
    <s v="Barajas"/>
    <s v="Miguel"/>
    <s v="Small"/>
  </r>
  <r>
    <n v="10285"/>
    <n v="39"/>
    <n v="59.628010800919604"/>
    <n v="78.92"/>
    <n v="2"/>
    <s v="Small"/>
    <x v="2401"/>
    <n v="752.38757876413547"/>
    <n v="0.24444993916726299"/>
    <x v="0"/>
    <x v="15"/>
    <n v="3"/>
    <n v="8"/>
    <n v="2004"/>
    <x v="0"/>
    <n v="81"/>
    <x v="94"/>
    <x v="15"/>
    <s v="6175558555"/>
    <s v="39323 Spinnaker Dr."/>
    <s v=""/>
    <s v="Cambridge"/>
    <s v="MA"/>
    <s v="51247"/>
    <x v="0"/>
    <s v="NA"/>
    <s v="Hernandez"/>
    <s v="Marta"/>
    <s v="Medium"/>
  </r>
  <r>
    <n v="10299"/>
    <n v="44"/>
    <n v="67.450439384057304"/>
    <n v="80.55"/>
    <n v="5"/>
    <s v="Small"/>
    <x v="2402"/>
    <n v="576.38066710147859"/>
    <n v="0.16262645084969207"/>
    <x v="0"/>
    <x v="16"/>
    <n v="3"/>
    <n v="9"/>
    <n v="2004"/>
    <x v="0"/>
    <n v="81"/>
    <x v="94"/>
    <x v="16"/>
    <s v="90 224 8555"/>
    <s v="Keskuskatu 45"/>
    <s v=""/>
    <s v="Helsinki"/>
    <s v=""/>
    <s v="21240"/>
    <x v="4"/>
    <s v="EMEA"/>
    <s v="Karttunen"/>
    <s v="Matti"/>
    <s v="Medium"/>
  </r>
  <r>
    <n v="10309"/>
    <n v="28"/>
    <n v="79.319181398901478"/>
    <n v="88.68"/>
    <n v="1"/>
    <s v="Small"/>
    <x v="2403"/>
    <n v="262.10292083075865"/>
    <n v="0.10555726884414213"/>
    <x v="0"/>
    <x v="17"/>
    <n v="4"/>
    <n v="10"/>
    <n v="2004"/>
    <x v="0"/>
    <n v="81"/>
    <x v="94"/>
    <x v="17"/>
    <s v="07 98 9555"/>
    <s v="Erling Skakkes gate 78"/>
    <s v=""/>
    <s v="Stavern"/>
    <s v=""/>
    <s v="4110"/>
    <x v="2"/>
    <s v="EMEA"/>
    <s v="Bergulfsen"/>
    <s v="Jonas"/>
    <s v="Small"/>
  </r>
  <r>
    <n v="10319"/>
    <n v="45"/>
    <n v="63.334616994649011"/>
    <n v="77.290000000000006"/>
    <n v="6"/>
    <s v="Small"/>
    <x v="2404"/>
    <n v="627.9922352407948"/>
    <n v="0.18055871400376497"/>
    <x v="0"/>
    <x v="114"/>
    <n v="4"/>
    <n v="11"/>
    <n v="2004"/>
    <x v="0"/>
    <n v="81"/>
    <x v="94"/>
    <x v="79"/>
    <s v="2125551957"/>
    <s v="5290 North Pendale Street"/>
    <s v="Suite 200"/>
    <s v="NYC"/>
    <s v="NY"/>
    <s v="10022"/>
    <x v="0"/>
    <s v="NA"/>
    <s v="Kuo"/>
    <s v="Kee"/>
    <s v="Medium"/>
  </r>
  <r>
    <n v="10331"/>
    <n v="20"/>
    <n v="84.402155197963552"/>
    <n v="100"/>
    <n v="5"/>
    <s v="Small"/>
    <x v="2405"/>
    <n v="1969.7568960407291"/>
    <n v="0.53850863799024795"/>
    <x v="0"/>
    <x v="159"/>
    <n v="4"/>
    <n v="11"/>
    <n v="2004"/>
    <x v="0"/>
    <n v="81"/>
    <x v="94"/>
    <x v="45"/>
    <s v="2155559857"/>
    <s v="11328 Douglas Av."/>
    <s v=""/>
    <s v="Philadelphia"/>
    <s v="PA"/>
    <s v="71270"/>
    <x v="0"/>
    <s v="NA"/>
    <s v="Hernandez"/>
    <s v="Rosa"/>
    <s v="Medium"/>
  </r>
  <r>
    <n v="10341"/>
    <n v="38"/>
    <n v="78.378074460884676"/>
    <n v="100"/>
    <n v="3"/>
    <s v="Small"/>
    <x v="2406"/>
    <n v="1703.993170486382"/>
    <n v="0.363917590806"/>
    <x v="0"/>
    <x v="20"/>
    <n v="4"/>
    <n v="11"/>
    <n v="2004"/>
    <x v="0"/>
    <n v="81"/>
    <x v="94"/>
    <x v="19"/>
    <s v="6562 9555"/>
    <s v="Geislweg 14"/>
    <s v=""/>
    <s v="Salzburg"/>
    <s v=""/>
    <s v="5020"/>
    <x v="5"/>
    <s v="EMEA"/>
    <s v="Pipps"/>
    <s v="Georg"/>
    <s v="Medium"/>
  </r>
  <r>
    <n v="10356"/>
    <n v="26"/>
    <n v="67.315469547015567"/>
    <n v="100"/>
    <n v="4"/>
    <s v="Small"/>
    <x v="2407"/>
    <n v="2187.497791777595"/>
    <n v="0.55552677750402391"/>
    <x v="0"/>
    <x v="160"/>
    <n v="4"/>
    <n v="12"/>
    <n v="2004"/>
    <x v="0"/>
    <n v="81"/>
    <x v="94"/>
    <x v="2"/>
    <s v="+33 1 46 62 7555"/>
    <s v="27 rue du Colonel Pierre Avia"/>
    <s v=""/>
    <s v="Paris"/>
    <s v=""/>
    <s v="75508"/>
    <x v="1"/>
    <s v="EMEA"/>
    <s v="Da Cunha"/>
    <s v="Daniel"/>
    <s v="Medium"/>
  </r>
  <r>
    <n v="10365"/>
    <n v="44"/>
    <n v="67.284724075905487"/>
    <n v="100"/>
    <n v="2"/>
    <s v="Small"/>
    <x v="2408"/>
    <n v="2023.7921406601581"/>
    <n v="0.40603174368021278"/>
    <x v="0"/>
    <x v="161"/>
    <n v="1"/>
    <n v="1"/>
    <n v="2005"/>
    <x v="0"/>
    <n v="81"/>
    <x v="94"/>
    <x v="50"/>
    <s v="5085559555"/>
    <s v="4575 Hillside Dr."/>
    <s v=""/>
    <s v="New Bedford"/>
    <s v="MA"/>
    <s v="50553"/>
    <x v="0"/>
    <s v="NA"/>
    <s v="Tam"/>
    <s v="Wing C"/>
    <s v="Medium"/>
  </r>
  <r>
    <n v="10375"/>
    <n v="49"/>
    <n v="66.613337233510066"/>
    <n v="100"/>
    <n v="8"/>
    <s v="Medium"/>
    <x v="2409"/>
    <n v="2142.6064755580064"/>
    <n v="0.39629021901839701"/>
    <x v="0"/>
    <x v="22"/>
    <n v="1"/>
    <n v="2"/>
    <n v="2005"/>
    <x v="0"/>
    <n v="81"/>
    <x v="94"/>
    <x v="14"/>
    <s v="40 67 8555"/>
    <s v="67, rue des Cinquante Otages"/>
    <s v=""/>
    <s v="Nantes"/>
    <s v=""/>
    <s v="44000"/>
    <x v="1"/>
    <s v="EMEA"/>
    <s v="Labrune"/>
    <s v="Janine"/>
    <s v="Medium"/>
  </r>
  <r>
    <n v="10390"/>
    <n v="22"/>
    <n v="79.679694623616612"/>
    <n v="100"/>
    <n v="13"/>
    <s v="Small"/>
    <x v="2410"/>
    <n v="1738.2267182804344"/>
    <n v="0.49789089026645272"/>
    <x v="0"/>
    <x v="162"/>
    <n v="1"/>
    <n v="3"/>
    <n v="2005"/>
    <x v="0"/>
    <n v="81"/>
    <x v="94"/>
    <x v="39"/>
    <s v="4155551450"/>
    <s v="5677 Strong St."/>
    <s v=""/>
    <s v="San Rafael"/>
    <s v="CA"/>
    <s v="97562"/>
    <x v="0"/>
    <s v="NA"/>
    <s v="Nelson"/>
    <s v="Valarie"/>
    <s v="Medium"/>
  </r>
  <r>
    <n v="10403"/>
    <n v="31"/>
    <n v="41.224665944160321"/>
    <n v="68.34"/>
    <n v="3"/>
    <s v="Small"/>
    <x v="2411"/>
    <n v="840.57535573102996"/>
    <n v="0.39677105729938067"/>
    <x v="0"/>
    <x v="24"/>
    <n v="2"/>
    <n v="4"/>
    <n v="2005"/>
    <x v="0"/>
    <n v="81"/>
    <x v="94"/>
    <x v="22"/>
    <s v="171 555 2282"/>
    <s v="Berkeley Gardens 12  Brewery"/>
    <s v=""/>
    <s v="Liverpool"/>
    <s v=""/>
    <s v="WX16LT"/>
    <x v="6"/>
    <s v="EMEA"/>
    <s v="Devon"/>
    <s v="Elizabeth"/>
    <s v="Small"/>
  </r>
  <r>
    <n v="10105"/>
    <n v="41"/>
    <n v="52.421508769710705"/>
    <n v="70.67"/>
    <n v="5"/>
    <s v="Small"/>
    <x v="2412"/>
    <n v="748.18814044186092"/>
    <n v="0.2582211862217248"/>
    <x v="0"/>
    <x v="62"/>
    <n v="1"/>
    <n v="2"/>
    <n v="2003"/>
    <x v="5"/>
    <n v="66"/>
    <x v="95"/>
    <x v="48"/>
    <s v="31 12 3555"/>
    <s v="Vinb'ltet 34"/>
    <s v=""/>
    <s v="Kobenhavn"/>
    <s v=""/>
    <s v="1734"/>
    <x v="13"/>
    <s v="EMEA"/>
    <s v="Petersen"/>
    <s v="Jytte"/>
    <s v="Small"/>
  </r>
  <r>
    <n v="10119"/>
    <n v="25"/>
    <n v="67.906398636244234"/>
    <n v="76.67"/>
    <n v="14"/>
    <s v="Small"/>
    <x v="2413"/>
    <n v="219.09003409389425"/>
    <n v="0.11430287418489331"/>
    <x v="0"/>
    <x v="63"/>
    <n v="2"/>
    <n v="4"/>
    <n v="2003"/>
    <x v="5"/>
    <n v="66"/>
    <x v="95"/>
    <x v="19"/>
    <s v="6562 9555"/>
    <s v="Geislweg 14"/>
    <s v=""/>
    <s v="Salzburg"/>
    <s v=""/>
    <s v="5020"/>
    <x v="5"/>
    <s v="EMEA"/>
    <s v="Pipps"/>
    <s v="Georg"/>
    <s v="Small"/>
  </r>
  <r>
    <n v="10129"/>
    <n v="31"/>
    <n v="45.133749142350091"/>
    <n v="60"/>
    <n v="5"/>
    <s v="Small"/>
    <x v="2414"/>
    <n v="460.85377658714719"/>
    <n v="0.24777084762749849"/>
    <x v="0"/>
    <x v="64"/>
    <n v="2"/>
    <n v="6"/>
    <n v="2003"/>
    <x v="5"/>
    <n v="66"/>
    <x v="95"/>
    <x v="49"/>
    <s v="171 555 0297"/>
    <s v="35 King George"/>
    <s v=""/>
    <s v="London"/>
    <s v=""/>
    <s v="WX36FW"/>
    <x v="6"/>
    <s v="EMEA"/>
    <s v="Brown"/>
    <s v="Ann"/>
    <s v="Small"/>
  </r>
  <r>
    <n v="10142"/>
    <n v="41"/>
    <n v="54.966492877868795"/>
    <n v="64"/>
    <n v="2"/>
    <s v="Small"/>
    <x v="1533"/>
    <n v="370.37379200737951"/>
    <n v="0.1411485487833001"/>
    <x v="0"/>
    <x v="119"/>
    <n v="3"/>
    <n v="8"/>
    <n v="2003"/>
    <x v="5"/>
    <n v="66"/>
    <x v="95"/>
    <x v="39"/>
    <s v="4155551450"/>
    <s v="5677 Strong St."/>
    <s v=""/>
    <s v="San Rafael"/>
    <s v="CA"/>
    <s v="97562"/>
    <x v="0"/>
    <s v="NA"/>
    <s v="Nelson"/>
    <s v="Valarie"/>
    <s v="Small"/>
  </r>
  <r>
    <n v="10153"/>
    <n v="43"/>
    <n v="43.788512267456383"/>
    <n v="64.67"/>
    <n v="1"/>
    <s v="Small"/>
    <x v="2415"/>
    <n v="897.90397249937541"/>
    <n v="0.32289296014448143"/>
    <x v="0"/>
    <x v="120"/>
    <n v="3"/>
    <n v="9"/>
    <n v="2003"/>
    <x v="5"/>
    <n v="66"/>
    <x v="95"/>
    <x v="23"/>
    <s v="91 555 94 44"/>
    <s v="C/ Moralzarzal, 86"/>
    <s v=""/>
    <s v="Madrid"/>
    <s v=""/>
    <s v="28034"/>
    <x v="7"/>
    <s v="EMEA"/>
    <s v="Freyre"/>
    <s v="Diego"/>
    <s v="Small"/>
  </r>
  <r>
    <n v="10167"/>
    <n v="43"/>
    <n v="49.676549966009347"/>
    <n v="75.34"/>
    <n v="12"/>
    <s v="Small"/>
    <x v="2416"/>
    <n v="1103.528351461598"/>
    <n v="0.34063512123693462"/>
    <x v="3"/>
    <x v="67"/>
    <n v="4"/>
    <n v="10"/>
    <n v="2003"/>
    <x v="5"/>
    <n v="66"/>
    <x v="95"/>
    <x v="37"/>
    <s v="0695 34 6555"/>
    <s v="?kergatan 24"/>
    <s v=""/>
    <s v="Boras"/>
    <s v=""/>
    <s v="S-84467"/>
    <x v="8"/>
    <s v="EMEA"/>
    <s v="Larsson"/>
    <s v="Maria"/>
    <s v="Medium"/>
  </r>
  <r>
    <n v="10177"/>
    <n v="24"/>
    <n v="53.110866459705541"/>
    <n v="76"/>
    <n v="3"/>
    <s v="Small"/>
    <x v="2417"/>
    <n v="549.33920496706696"/>
    <n v="0.30117280974071653"/>
    <x v="0"/>
    <x v="219"/>
    <n v="4"/>
    <n v="11"/>
    <n v="2003"/>
    <x v="5"/>
    <n v="66"/>
    <x v="95"/>
    <x v="76"/>
    <s v="+34 913 728 555"/>
    <s v="Merchants House, 27-30 Merchant's Quay"/>
    <s v=""/>
    <s v="Madrid"/>
    <s v=""/>
    <s v="28023"/>
    <x v="7"/>
    <s v="EMEA"/>
    <s v="Fernandez"/>
    <s v="Jesus"/>
    <s v="Small"/>
  </r>
  <r>
    <n v="10185"/>
    <n v="21"/>
    <n v="47.684801106436836"/>
    <n v="54"/>
    <n v="3"/>
    <s v="Small"/>
    <x v="2418"/>
    <n v="132.61917676482642"/>
    <n v="0.11694812765857709"/>
    <x v="0"/>
    <x v="69"/>
    <n v="4"/>
    <n v="11"/>
    <n v="2003"/>
    <x v="5"/>
    <n v="66"/>
    <x v="95"/>
    <x v="50"/>
    <s v="5085559555"/>
    <s v="4575 Hillside Dr."/>
    <s v=""/>
    <s v="New Bedford"/>
    <s v="MA"/>
    <s v="50553"/>
    <x v="0"/>
    <s v="NA"/>
    <s v="Tam"/>
    <s v="Wing C"/>
    <s v="Small"/>
  </r>
  <r>
    <n v="10197"/>
    <n v="23"/>
    <n v="57.052275245826188"/>
    <n v="64.67"/>
    <n v="9"/>
    <s v="Small"/>
    <x v="2419"/>
    <n v="175.20766934599783"/>
    <n v="0.1177937954874566"/>
    <x v="0"/>
    <x v="70"/>
    <n v="4"/>
    <n v="11"/>
    <n v="2003"/>
    <x v="5"/>
    <n v="66"/>
    <x v="95"/>
    <x v="53"/>
    <s v="93 203 4555"/>
    <s v="Rambla de Catalu¤a, 23"/>
    <s v=""/>
    <s v="Barcelona"/>
    <s v=""/>
    <s v="8022"/>
    <x v="7"/>
    <s v="EMEA"/>
    <s v="Saavedra"/>
    <s v="Eduardo"/>
    <s v="Small"/>
  </r>
  <r>
    <n v="10208"/>
    <n v="38"/>
    <n v="58.656316346893632"/>
    <n v="74.67"/>
    <n v="3"/>
    <s v="Small"/>
    <x v="2420"/>
    <n v="608.51997881804209"/>
    <n v="0.21445940341645064"/>
    <x v="0"/>
    <x v="122"/>
    <n v="1"/>
    <n v="1"/>
    <n v="2004"/>
    <x v="5"/>
    <n v="66"/>
    <x v="95"/>
    <x v="30"/>
    <s v="78 32 5555"/>
    <s v="2, rue du Commerce"/>
    <s v=""/>
    <s v="Lyon"/>
    <s v=""/>
    <s v="69004"/>
    <x v="1"/>
    <s v="EMEA"/>
    <s v="Saveley"/>
    <s v="Mary"/>
    <s v="Small"/>
  </r>
  <r>
    <n v="10222"/>
    <n v="31"/>
    <n v="55.02292333574141"/>
    <n v="62.67"/>
    <n v="15"/>
    <s v="Small"/>
    <x v="2421"/>
    <n v="237.05937659201618"/>
    <n v="0.12202132861430647"/>
    <x v="0"/>
    <x v="72"/>
    <n v="1"/>
    <n v="2"/>
    <n v="2004"/>
    <x v="5"/>
    <n v="66"/>
    <x v="95"/>
    <x v="55"/>
    <s v="7605558146"/>
    <s v="361 Furth Circle"/>
    <s v=""/>
    <s v="San Diego"/>
    <s v="CA"/>
    <s v="91217"/>
    <x v="0"/>
    <s v="NA"/>
    <s v="Thompson"/>
    <s v="Valarie"/>
    <s v="Small"/>
  </r>
  <r>
    <n v="10233"/>
    <n v="36"/>
    <n v="59.555899818234799"/>
    <n v="70.67"/>
    <n v="3"/>
    <s v="Small"/>
    <x v="2422"/>
    <n v="400.10760654354726"/>
    <n v="0.15726758428987125"/>
    <x v="0"/>
    <x v="243"/>
    <n v="1"/>
    <n v="3"/>
    <n v="2004"/>
    <x v="5"/>
    <n v="66"/>
    <x v="95"/>
    <x v="12"/>
    <s v="2015559350"/>
    <s v="7476 Moss Rd."/>
    <s v=""/>
    <s v="Newark"/>
    <s v="NJ"/>
    <s v="94019"/>
    <x v="0"/>
    <s v="NA"/>
    <s v="Brown"/>
    <s v="William"/>
    <s v="Small"/>
  </r>
  <r>
    <n v="10248"/>
    <n v="36"/>
    <n v="56.686551155405098"/>
    <n v="71.34"/>
    <n v="6"/>
    <s v="Small"/>
    <x v="2423"/>
    <n v="527.5241584054163"/>
    <n v="0.20540298352389821"/>
    <x v="3"/>
    <x v="73"/>
    <n v="2"/>
    <n v="5"/>
    <n v="2004"/>
    <x v="5"/>
    <n v="66"/>
    <x v="95"/>
    <x v="0"/>
    <s v="2125557818"/>
    <s v="897 Long Airport Avenue"/>
    <s v=""/>
    <s v="NYC"/>
    <s v="NY"/>
    <s v="10022"/>
    <x v="0"/>
    <s v="NA"/>
    <s v="Yu"/>
    <s v="Kwai"/>
    <s v="Small"/>
  </r>
  <r>
    <n v="10261"/>
    <n v="34"/>
    <n v="40.798264800015019"/>
    <n v="62"/>
    <n v="4"/>
    <s v="Small"/>
    <x v="2424"/>
    <n v="720.85899679948943"/>
    <n v="0.34196347096749974"/>
    <x v="0"/>
    <x v="74"/>
    <n v="2"/>
    <n v="6"/>
    <n v="2004"/>
    <x v="5"/>
    <n v="66"/>
    <x v="95"/>
    <x v="43"/>
    <s v="514 555 8054"/>
    <s v="43 rue St. Laurent"/>
    <s v=""/>
    <s v="Montreal"/>
    <s v="Quebec"/>
    <s v="H1J1C3"/>
    <x v="10"/>
    <s v="NA"/>
    <s v="Fresnisre"/>
    <s v="Jean"/>
    <s v="Small"/>
  </r>
  <r>
    <n v="10273"/>
    <n v="21"/>
    <n v="57.625602702917554"/>
    <n v="65.34"/>
    <n v="7"/>
    <s v="Small"/>
    <x v="2425"/>
    <n v="162.00234323873156"/>
    <n v="0.11806546215308317"/>
    <x v="0"/>
    <x v="75"/>
    <n v="3"/>
    <n v="7"/>
    <n v="2004"/>
    <x v="5"/>
    <n v="66"/>
    <x v="95"/>
    <x v="56"/>
    <s v="02 5554 67"/>
    <s v="Rue Joseph-Bens 532"/>
    <s v=""/>
    <s v="Bruxelles"/>
    <s v=""/>
    <s v="B-1180"/>
    <x v="14"/>
    <s v="EMEA"/>
    <s v="Dewey"/>
    <s v="Catherine"/>
    <s v="Small"/>
  </r>
  <r>
    <n v="10283"/>
    <n v="45"/>
    <n v="61.165672732211696"/>
    <n v="78.67"/>
    <n v="9"/>
    <s v="Small"/>
    <x v="2426"/>
    <n v="787.69472705047383"/>
    <n v="0.22250320665804382"/>
    <x v="0"/>
    <x v="76"/>
    <n v="3"/>
    <n v="8"/>
    <n v="2004"/>
    <x v="5"/>
    <n v="66"/>
    <x v="95"/>
    <x v="57"/>
    <s v="604 555 4555"/>
    <s v="23 Tsawassen Blvd."/>
    <s v=""/>
    <s v="Tsawassen"/>
    <s v="BC"/>
    <s v="T2F8M4"/>
    <x v="10"/>
    <s v="NA"/>
    <s v="Lincoln"/>
    <s v="Elizabeth"/>
    <s v="Medium"/>
  </r>
  <r>
    <n v="10295"/>
    <n v="26"/>
    <n v="58.60065012652219"/>
    <n v="75.34"/>
    <n v="4"/>
    <s v="Small"/>
    <x v="2427"/>
    <n v="435.22309671042308"/>
    <n v="0.22218409707297335"/>
    <x v="0"/>
    <x v="77"/>
    <n v="3"/>
    <n v="9"/>
    <n v="2004"/>
    <x v="5"/>
    <n v="66"/>
    <x v="95"/>
    <x v="58"/>
    <s v="6175559555"/>
    <s v="8616 Spinnaker Dr."/>
    <s v=""/>
    <s v="Boston"/>
    <s v="MA"/>
    <s v="51003"/>
    <x v="0"/>
    <s v="NA"/>
    <s v="Yoshido"/>
    <s v="Juri"/>
    <s v="Small"/>
  </r>
  <r>
    <n v="10306"/>
    <n v="50"/>
    <n v="36.881377412394762"/>
    <n v="54"/>
    <n v="3"/>
    <s v="Small"/>
    <x v="2428"/>
    <n v="855.93112938026184"/>
    <n v="0.31701152940009697"/>
    <x v="0"/>
    <x v="78"/>
    <n v="4"/>
    <n v="10"/>
    <n v="2004"/>
    <x v="5"/>
    <n v="66"/>
    <x v="95"/>
    <x v="77"/>
    <s v="171 555 1555"/>
    <s v="Fauntleroy Circus"/>
    <s v=""/>
    <s v="Manchester"/>
    <s v=""/>
    <s v="EC25NT"/>
    <x v="6"/>
    <s v="EMEA"/>
    <s v="Ashworth"/>
    <s v="Victoria"/>
    <s v="Small"/>
  </r>
  <r>
    <n v="10315"/>
    <n v="41"/>
    <n v="54.19319313282972"/>
    <n v="62"/>
    <n v="2"/>
    <s v="Small"/>
    <x v="2429"/>
    <n v="320.07908155398127"/>
    <n v="0.12591623979306896"/>
    <x v="0"/>
    <x v="237"/>
    <n v="4"/>
    <n v="10"/>
    <n v="2004"/>
    <x v="5"/>
    <n v="66"/>
    <x v="95"/>
    <x v="14"/>
    <s v="40 67 8555"/>
    <s v="67, rue des Cinquante Otages"/>
    <s v=""/>
    <s v="Nantes"/>
    <s v=""/>
    <s v="44000"/>
    <x v="1"/>
    <s v="EMEA"/>
    <s v="Labrune"/>
    <s v="Janine"/>
    <s v="Small"/>
  </r>
  <r>
    <n v="10326"/>
    <n v="39"/>
    <n v="40.406637476792035"/>
    <n v="60"/>
    <n v="1"/>
    <s v="Small"/>
    <x v="2430"/>
    <n v="764.14113840511072"/>
    <n v="0.32655604205346611"/>
    <x v="0"/>
    <x v="223"/>
    <n v="4"/>
    <n v="11"/>
    <n v="2004"/>
    <x v="5"/>
    <n v="66"/>
    <x v="95"/>
    <x v="24"/>
    <s v="0921 12 3555"/>
    <s v="Berguvsv„gen  8"/>
    <s v=""/>
    <s v="Lule"/>
    <s v=""/>
    <s v="S-95822"/>
    <x v="8"/>
    <s v="EMEA"/>
    <s v="Berglund"/>
    <s v="Christina"/>
    <s v="Small"/>
  </r>
  <r>
    <n v="10339"/>
    <n v="22"/>
    <n v="61.799931608145506"/>
    <n v="100"/>
    <n v="5"/>
    <s v="Small"/>
    <x v="2431"/>
    <n v="1456.841504620799"/>
    <n v="0.51726346189544214"/>
    <x v="0"/>
    <x v="58"/>
    <n v="4"/>
    <n v="11"/>
    <n v="2004"/>
    <x v="5"/>
    <n v="66"/>
    <x v="95"/>
    <x v="35"/>
    <s v="+81 3 3584 0555"/>
    <s v="2-2-8 Roppongi"/>
    <s v=""/>
    <s v="Minato-ku"/>
    <s v="Tokyo"/>
    <s v="106-0032"/>
    <x v="11"/>
    <s v="Japan"/>
    <s v="Shimamura"/>
    <s v="Akiko"/>
    <s v="Small"/>
  </r>
  <r>
    <n v="10350"/>
    <n v="46"/>
    <n v="49.579463178102756"/>
    <n v="76.67"/>
    <n v="11"/>
    <s v="Small"/>
    <x v="2432"/>
    <n v="1246.1646938072736"/>
    <n v="0.35333946552624562"/>
    <x v="0"/>
    <x v="82"/>
    <n v="4"/>
    <n v="12"/>
    <n v="2004"/>
    <x v="5"/>
    <n v="66"/>
    <x v="95"/>
    <x v="23"/>
    <s v="91 555 94 44"/>
    <s v="C/ Moralzarzal, 86"/>
    <s v=""/>
    <s v="Madrid"/>
    <s v=""/>
    <s v="28034"/>
    <x v="7"/>
    <s v="EMEA"/>
    <s v="Freyre"/>
    <s v="Diego"/>
    <s v="Medium"/>
  </r>
  <r>
    <n v="10373"/>
    <n v="44"/>
    <n v="80.406728089936024"/>
    <n v="100"/>
    <n v="14"/>
    <s v="Small"/>
    <x v="2433"/>
    <n v="1090.0239640428149"/>
    <n v="0.23553215354690982"/>
    <x v="0"/>
    <x v="84"/>
    <n v="1"/>
    <n v="1"/>
    <n v="2005"/>
    <x v="5"/>
    <n v="66"/>
    <x v="95"/>
    <x v="60"/>
    <s v="981 443655"/>
    <s v="Torikatu 38"/>
    <s v=""/>
    <s v="Oulu"/>
    <s v=""/>
    <s v="90110"/>
    <x v="4"/>
    <s v="EMEA"/>
    <s v="Koskitalo"/>
    <s v="Pirkko"/>
    <s v="Medium"/>
  </r>
  <r>
    <n v="10385"/>
    <n v="25"/>
    <n v="50.611894899580527"/>
    <n v="77.34"/>
    <n v="1"/>
    <s v="Small"/>
    <x v="2434"/>
    <n v="668.20262751048676"/>
    <n v="0.34559225627643486"/>
    <x v="0"/>
    <x v="244"/>
    <n v="1"/>
    <n v="2"/>
    <n v="2005"/>
    <x v="5"/>
    <n v="66"/>
    <x v="95"/>
    <x v="39"/>
    <s v="4155551450"/>
    <s v="5677 Strong St."/>
    <s v=""/>
    <s v="San Rafael"/>
    <s v="CA"/>
    <s v="97562"/>
    <x v="0"/>
    <s v="NA"/>
    <s v="Nelson"/>
    <s v="Valarie"/>
    <s v="Small"/>
  </r>
  <r>
    <n v="10396"/>
    <n v="39"/>
    <n v="58.124778394129486"/>
    <n v="66.67"/>
    <n v="1"/>
    <s v="Small"/>
    <x v="2435"/>
    <n v="333.26364262895004"/>
    <n v="0.1281719154922831"/>
    <x v="0"/>
    <x v="141"/>
    <n v="1"/>
    <n v="3"/>
    <n v="2005"/>
    <x v="5"/>
    <n v="66"/>
    <x v="95"/>
    <x v="39"/>
    <s v="4155551450"/>
    <s v="5677 Strong St."/>
    <s v=""/>
    <s v="San Rafael"/>
    <s v="CA"/>
    <s v="97562"/>
    <x v="0"/>
    <s v="NA"/>
    <s v="Nelson"/>
    <s v="Valarie"/>
    <s v="Small"/>
  </r>
  <r>
    <n v="10414"/>
    <n v="37"/>
    <n v="44.486852794717976"/>
    <n v="71.34"/>
    <n v="6"/>
    <s v="Small"/>
    <x v="2436"/>
    <n v="993.56644659543485"/>
    <n v="0.37641081027869394"/>
    <x v="4"/>
    <x v="88"/>
    <n v="2"/>
    <n v="5"/>
    <n v="2005"/>
    <x v="5"/>
    <n v="66"/>
    <x v="95"/>
    <x v="58"/>
    <s v="6175559555"/>
    <s v="8616 Spinnaker Dr."/>
    <s v=""/>
    <s v="Boston"/>
    <s v="MA"/>
    <s v="51003"/>
    <x v="0"/>
    <s v="NA"/>
    <s v="Yoshido"/>
    <s v="Juri"/>
    <s v="Small"/>
  </r>
  <r>
    <n v="10106"/>
    <n v="31"/>
    <n v="60.03189432133351"/>
    <n v="100"/>
    <n v="7"/>
    <s v="Small"/>
    <x v="2437"/>
    <n v="1451.981276038661"/>
    <n v="0.43827178514706172"/>
    <x v="0"/>
    <x v="186"/>
    <n v="1"/>
    <n v="2"/>
    <n v="2003"/>
    <x v="4"/>
    <n v="91"/>
    <x v="96"/>
    <x v="86"/>
    <s v="035 640555"/>
    <s v="Via Ludovico il Moro 22"/>
    <s v=""/>
    <s v="Bergamo"/>
    <s v=""/>
    <s v="24100"/>
    <x v="12"/>
    <s v="EMEA"/>
    <s v="Rovelli"/>
    <s v="Giovanni"/>
    <s v="Medium"/>
  </r>
  <r>
    <n v="10120"/>
    <n v="47"/>
    <n v="50.159111895660423"/>
    <n v="82.21"/>
    <n v="13"/>
    <s v="Small"/>
    <x v="2438"/>
    <n v="1506.39174090396"/>
    <n v="0.38986605162802063"/>
    <x v="0"/>
    <x v="54"/>
    <n v="2"/>
    <n v="4"/>
    <n v="2003"/>
    <x v="4"/>
    <n v="91"/>
    <x v="96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133"/>
    <n v="24"/>
    <n v="68.328907660816867"/>
    <n v="77.64"/>
    <n v="8"/>
    <s v="Small"/>
    <x v="2439"/>
    <n v="223.46621614039509"/>
    <n v="0.11992648556392491"/>
    <x v="0"/>
    <x v="209"/>
    <n v="2"/>
    <n v="6"/>
    <n v="2003"/>
    <x v="4"/>
    <n v="91"/>
    <x v="96"/>
    <x v="23"/>
    <s v="91 555 94 44"/>
    <s v="C/ Moralzarzal, 86"/>
    <s v=""/>
    <s v="Madrid"/>
    <s v=""/>
    <s v="28034"/>
    <x v="7"/>
    <s v="EMEA"/>
    <s v="Freyre"/>
    <s v="Diego"/>
    <s v="Small"/>
  </r>
  <r>
    <n v="10143"/>
    <n v="36"/>
    <n v="82.862548062735215"/>
    <n v="100"/>
    <n v="2"/>
    <s v="Small"/>
    <x v="2440"/>
    <n v="962.90826974153242"/>
    <n v="0.24402382937017417"/>
    <x v="0"/>
    <x v="65"/>
    <n v="3"/>
    <n v="8"/>
    <n v="2003"/>
    <x v="4"/>
    <n v="91"/>
    <x v="96"/>
    <x v="50"/>
    <s v="5085559555"/>
    <s v="4575 Hillside Dr."/>
    <s v=""/>
    <s v="New Bedford"/>
    <s v="MA"/>
    <s v="50553"/>
    <x v="0"/>
    <s v="NA"/>
    <s v="Tam"/>
    <s v="Wing C"/>
    <s v="Medium"/>
  </r>
  <r>
    <n v="10156"/>
    <n v="48"/>
    <n v="88.525496996861236"/>
    <n v="100"/>
    <n v="2"/>
    <s v="Small"/>
    <x v="2441"/>
    <n v="704.85614415066084"/>
    <n v="0.14227790914774507"/>
    <x v="0"/>
    <x v="249"/>
    <n v="4"/>
    <n v="10"/>
    <n v="2003"/>
    <x v="4"/>
    <n v="91"/>
    <x v="96"/>
    <x v="23"/>
    <s v="91 555 94 44"/>
    <s v="C/ Moralzarzal, 86"/>
    <s v=""/>
    <s v="Madrid"/>
    <s v=""/>
    <s v="28034"/>
    <x v="7"/>
    <s v="EMEA"/>
    <s v="Freyre"/>
    <s v="Diego"/>
    <s v="Medium"/>
  </r>
  <r>
    <n v="10168"/>
    <n v="28"/>
    <n v="61.733231706442332"/>
    <n v="98.65"/>
    <n v="14"/>
    <s v="Small"/>
    <x v="1751"/>
    <n v="1033.6695122196145"/>
    <n v="0.37421964818608883"/>
    <x v="0"/>
    <x v="5"/>
    <n v="4"/>
    <n v="10"/>
    <n v="2003"/>
    <x v="4"/>
    <n v="91"/>
    <x v="96"/>
    <x v="5"/>
    <s v="6505556809"/>
    <s v="9408 Furth Circle"/>
    <s v=""/>
    <s v="Burlingame"/>
    <s v="CA"/>
    <s v="94217"/>
    <x v="0"/>
    <s v="NA"/>
    <s v="Hirano"/>
    <s v="Juri"/>
    <s v="Small"/>
  </r>
  <r>
    <n v="10199"/>
    <n v="48"/>
    <n v="57.75816572765639"/>
    <n v="83.12"/>
    <n v="2"/>
    <s v="Small"/>
    <x v="2442"/>
    <n v="1217.3680450724933"/>
    <n v="0.30512312647189133"/>
    <x v="0"/>
    <x v="8"/>
    <n v="4"/>
    <n v="12"/>
    <n v="2003"/>
    <x v="4"/>
    <n v="91"/>
    <x v="96"/>
    <x v="32"/>
    <s v="3105553722"/>
    <s v="3675 Furth Circle"/>
    <s v=""/>
    <s v="Burbank"/>
    <s v="CA"/>
    <s v="94019"/>
    <x v="0"/>
    <s v="NA"/>
    <s v="Thompson"/>
    <s v="Steve"/>
    <s v="Medium"/>
  </r>
  <r>
    <n v="10210"/>
    <n v="21"/>
    <n v="60.845076345700029"/>
    <n v="78.55"/>
    <n v="12"/>
    <s v="Small"/>
    <x v="2443"/>
    <n v="371.80339674029938"/>
    <n v="0.22539686383577301"/>
    <x v="0"/>
    <x v="55"/>
    <n v="1"/>
    <n v="1"/>
    <n v="2004"/>
    <x v="4"/>
    <n v="91"/>
    <x v="96"/>
    <x v="44"/>
    <s v="+81 06 6342 5555"/>
    <s v="Dojima Avanza 4F, 1-6-20 Dojima, Kita-ku"/>
    <s v=""/>
    <s v="Osaka"/>
    <s v="Osaka"/>
    <s v="530-0003"/>
    <x v="11"/>
    <s v="Japan"/>
    <s v="Kentary"/>
    <s v="Mory"/>
    <s v="Small"/>
  </r>
  <r>
    <n v="10223"/>
    <n v="25"/>
    <n v="78.420490167397432"/>
    <n v="100"/>
    <n v="14"/>
    <s v="Small"/>
    <x v="2444"/>
    <n v="574.23774581506427"/>
    <n v="0.22654610743271103"/>
    <x v="0"/>
    <x v="10"/>
    <n v="1"/>
    <n v="2"/>
    <n v="2004"/>
    <x v="4"/>
    <n v="91"/>
    <x v="96"/>
    <x v="10"/>
    <s v="03 9520 4555"/>
    <s v="636 St Kilda Road"/>
    <s v="Level 3"/>
    <s v="Melbourne"/>
    <s v="Victoria"/>
    <s v="3004"/>
    <x v="3"/>
    <s v="APAC"/>
    <s v="Ferguson"/>
    <s v="Peter"/>
    <s v="Small"/>
  </r>
  <r>
    <n v="10235"/>
    <n v="25"/>
    <n v="71.440292933732124"/>
    <n v="100"/>
    <n v="8"/>
    <s v="Small"/>
    <x v="2445"/>
    <n v="794.24267665669686"/>
    <n v="0.30781617155573948"/>
    <x v="0"/>
    <x v="210"/>
    <n v="2"/>
    <n v="4"/>
    <n v="2004"/>
    <x v="4"/>
    <n v="91"/>
    <x v="96"/>
    <x v="57"/>
    <s v="604 555 4555"/>
    <s v="23 Tsawassen Blvd."/>
    <s v=""/>
    <s v="Tsawassen"/>
    <s v="BC"/>
    <s v="T2F8M4"/>
    <x v="10"/>
    <s v="NA"/>
    <s v="Lincoln"/>
    <s v="Elizabeth"/>
    <s v="Small"/>
  </r>
  <r>
    <n v="10250"/>
    <n v="31"/>
    <n v="80.510907437103626"/>
    <n v="91.34"/>
    <n v="9"/>
    <s v="Small"/>
    <x v="2446"/>
    <n v="335.70186944978741"/>
    <n v="0.11855805302054268"/>
    <x v="0"/>
    <x v="189"/>
    <n v="2"/>
    <n v="5"/>
    <n v="2004"/>
    <x v="4"/>
    <n v="91"/>
    <x v="96"/>
    <x v="61"/>
    <s v="4085553659"/>
    <s v="3086 Ingle Ln."/>
    <s v=""/>
    <s v="San Jose"/>
    <s v="CA"/>
    <s v="94217"/>
    <x v="0"/>
    <s v="NA"/>
    <s v="Frick"/>
    <s v="Sue"/>
    <s v="Small"/>
  </r>
  <r>
    <n v="10262"/>
    <n v="40"/>
    <n v="60.034418161321163"/>
    <n v="84.03"/>
    <n v="4"/>
    <s v="Small"/>
    <x v="2447"/>
    <n v="959.82327354715335"/>
    <n v="0.28555970294750488"/>
    <x v="3"/>
    <x v="190"/>
    <n v="2"/>
    <n v="6"/>
    <n v="2004"/>
    <x v="4"/>
    <n v="91"/>
    <x v="96"/>
    <x v="23"/>
    <s v="91 555 94 44"/>
    <s v="C/ Moralzarzal, 86"/>
    <s v=""/>
    <s v="Madrid"/>
    <s v=""/>
    <s v="28034"/>
    <x v="7"/>
    <s v="EMEA"/>
    <s v="Freyre"/>
    <s v="Diego"/>
    <s v="Medium"/>
  </r>
  <r>
    <n v="10275"/>
    <n v="32"/>
    <n v="78.655736644510171"/>
    <n v="89.51"/>
    <n v="14"/>
    <s v="Small"/>
    <x v="2448"/>
    <n v="347.3364273756747"/>
    <n v="0.12126313658239117"/>
    <x v="0"/>
    <x v="14"/>
    <n v="3"/>
    <n v="7"/>
    <n v="2004"/>
    <x v="4"/>
    <n v="91"/>
    <x v="96"/>
    <x v="14"/>
    <s v="40 67 8555"/>
    <s v="67, rue des Cinquante Otages"/>
    <s v=""/>
    <s v="Nantes"/>
    <s v=""/>
    <s v="44000"/>
    <x v="1"/>
    <s v="EMEA"/>
    <s v="Labrune"/>
    <s v="Janine"/>
    <s v="Small"/>
  </r>
  <r>
    <n v="10284"/>
    <n v="24"/>
    <n v="61.757654395588006"/>
    <n v="83.12"/>
    <n v="6"/>
    <s v="Small"/>
    <x v="2449"/>
    <n v="512.69629450588809"/>
    <n v="0.25700608282497595"/>
    <x v="0"/>
    <x v="191"/>
    <n v="3"/>
    <n v="8"/>
    <n v="2004"/>
    <x v="4"/>
    <n v="91"/>
    <x v="96"/>
    <x v="85"/>
    <s v="+47 2212 1555"/>
    <s v="Drammensveien 126 A, PB 744 Sentrum"/>
    <s v=""/>
    <s v="Oslo"/>
    <s v=""/>
    <s v="N0106"/>
    <x v="2"/>
    <s v="EMEA"/>
    <s v="Klaeboe"/>
    <s v="Jan"/>
    <s v="Small"/>
  </r>
  <r>
    <n v="10296"/>
    <n v="42"/>
    <n v="74.66705443562995"/>
    <n v="100"/>
    <n v="2"/>
    <s v="Small"/>
    <x v="2450"/>
    <n v="1160.5837137035423"/>
    <n v="0.27011676993519113"/>
    <x v="0"/>
    <x v="192"/>
    <n v="3"/>
    <n v="9"/>
    <n v="2004"/>
    <x v="4"/>
    <n v="91"/>
    <x v="96"/>
    <x v="89"/>
    <s v="+49 89 61 08 9555"/>
    <s v="Hansastr. 15"/>
    <s v=""/>
    <s v="Munich"/>
    <s v=""/>
    <s v="80686"/>
    <x v="16"/>
    <s v="EMEA"/>
    <s v="Donnermeyer"/>
    <s v="Michael"/>
    <s v="Medium"/>
  </r>
  <r>
    <n v="10308"/>
    <n v="21"/>
    <n v="82.269071039401553"/>
    <n v="100"/>
    <n v="12"/>
    <s v="Small"/>
    <x v="2451"/>
    <n v="497.29950817256713"/>
    <n v="0.22351041963755014"/>
    <x v="0"/>
    <x v="17"/>
    <n v="4"/>
    <n v="10"/>
    <n v="2004"/>
    <x v="4"/>
    <n v="91"/>
    <x v="96"/>
    <x v="47"/>
    <s v="9145554562"/>
    <s v="3758 North Pendale Street"/>
    <s v=""/>
    <s v="White Plains"/>
    <s v="NY"/>
    <s v="24067"/>
    <x v="0"/>
    <s v="NA"/>
    <s v="Frick"/>
    <s v="Steve"/>
    <s v="Small"/>
  </r>
  <r>
    <n v="10316"/>
    <n v="34"/>
    <n v="66.386776001769746"/>
    <n v="82.21"/>
    <n v="4"/>
    <s v="Small"/>
    <x v="2452"/>
    <n v="537.98961593982858"/>
    <n v="0.19247322707979872"/>
    <x v="0"/>
    <x v="79"/>
    <n v="4"/>
    <n v="11"/>
    <n v="2004"/>
    <x v="4"/>
    <n v="91"/>
    <x v="96"/>
    <x v="59"/>
    <s v="198 555 8888"/>
    <s v="Garden House Crowther Way"/>
    <s v=""/>
    <s v="Cowes"/>
    <s v="Isle of Wight"/>
    <s v="PO317PJ"/>
    <x v="6"/>
    <s v="EMEA"/>
    <s v="Bennett"/>
    <s v="Helen"/>
    <s v="Small"/>
  </r>
  <r>
    <n v="10328"/>
    <n v="27"/>
    <n v="72.655677852586905"/>
    <n v="100"/>
    <n v="8"/>
    <s v="Small"/>
    <x v="2453"/>
    <n v="800.39669798015348"/>
    <n v="0.28977832011156496"/>
    <x v="0"/>
    <x v="233"/>
    <n v="4"/>
    <n v="11"/>
    <n v="2004"/>
    <x v="4"/>
    <n v="91"/>
    <x v="96"/>
    <x v="86"/>
    <s v="035 640555"/>
    <s v="Via Ludovico il Moro 22"/>
    <s v=""/>
    <s v="Bergamo"/>
    <s v=""/>
    <s v="24100"/>
    <x v="12"/>
    <s v="EMEA"/>
    <s v="Rovelli"/>
    <s v="Giovanni"/>
    <s v="Small"/>
  </r>
  <r>
    <n v="10340"/>
    <n v="30"/>
    <n v="56.107980251240349"/>
    <n v="88.6"/>
    <n v="5"/>
    <s v="Small"/>
    <x v="2454"/>
    <n v="974.76059246278965"/>
    <n v="0.36672708520044756"/>
    <x v="0"/>
    <x v="20"/>
    <n v="4"/>
    <n v="11"/>
    <n v="2004"/>
    <x v="4"/>
    <n v="91"/>
    <x v="96"/>
    <x v="53"/>
    <s v="93 203 4555"/>
    <s v="Rambla de Catalu¤a, 23"/>
    <s v=""/>
    <s v="Barcelona"/>
    <s v=""/>
    <s v="8022"/>
    <x v="7"/>
    <s v="EMEA"/>
    <s v="Saavedra"/>
    <s v="Eduardo"/>
    <s v="Small"/>
  </r>
  <r>
    <n v="10353"/>
    <n v="39"/>
    <n v="60.657372160958147"/>
    <n v="100"/>
    <n v="9"/>
    <s v="Medium"/>
    <x v="2455"/>
    <n v="2678.2324857226322"/>
    <n v="0.5309876118382576"/>
    <x v="0"/>
    <x v="212"/>
    <n v="4"/>
    <n v="12"/>
    <n v="2004"/>
    <x v="4"/>
    <n v="91"/>
    <x v="96"/>
    <x v="88"/>
    <s v="2035554407"/>
    <s v="2440 Pompton St."/>
    <s v=""/>
    <s v="Glendale"/>
    <s v="CT"/>
    <s v="97561"/>
    <x v="0"/>
    <s v="NA"/>
    <s v="Lewis"/>
    <s v="Dan"/>
    <s v="Medium"/>
  </r>
  <r>
    <n v="10361"/>
    <n v="20"/>
    <n v="42.836327558185225"/>
    <n v="60.54"/>
    <n v="4"/>
    <s v="Small"/>
    <x v="2456"/>
    <n v="354.07344883629548"/>
    <n v="0.29242934327411257"/>
    <x v="0"/>
    <x v="21"/>
    <n v="4"/>
    <n v="12"/>
    <n v="2004"/>
    <x v="4"/>
    <n v="91"/>
    <x v="96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375"/>
    <n v="37"/>
    <n v="61.500148713778131"/>
    <n v="81.87"/>
    <n v="6"/>
    <s v="Small"/>
    <x v="2457"/>
    <n v="753.68449759020905"/>
    <n v="0.24880727111544967"/>
    <x v="0"/>
    <x v="22"/>
    <n v="1"/>
    <n v="2"/>
    <n v="2005"/>
    <x v="4"/>
    <n v="91"/>
    <x v="96"/>
    <x v="14"/>
    <s v="40 67 8555"/>
    <s v="67, rue des Cinquante Otages"/>
    <s v=""/>
    <s v="Nantes"/>
    <s v=""/>
    <s v="44000"/>
    <x v="1"/>
    <s v="EMEA"/>
    <s v="Labrune"/>
    <s v="Janine"/>
    <s v="Medium"/>
  </r>
  <r>
    <n v="10388"/>
    <n v="46"/>
    <n v="87.951222842245159"/>
    <n v="100"/>
    <n v="2"/>
    <s v="Large"/>
    <x v="2458"/>
    <n v="6020.8437492567227"/>
    <n v="0.59810102211836391"/>
    <x v="0"/>
    <x v="23"/>
    <n v="1"/>
    <n v="3"/>
    <n v="2005"/>
    <x v="4"/>
    <n v="91"/>
    <x v="96"/>
    <x v="21"/>
    <s v="5085552555"/>
    <s v="1785 First Street"/>
    <s v=""/>
    <s v="New Bedford"/>
    <s v="MA"/>
    <s v="50553"/>
    <x v="0"/>
    <s v="NA"/>
    <s v="Benitez"/>
    <s v="Violeta"/>
    <s v="Large"/>
  </r>
  <r>
    <n v="10398"/>
    <n v="47"/>
    <n v="75.757488099949427"/>
    <n v="87.69"/>
    <n v="6"/>
    <s v="Small"/>
    <x v="2459"/>
    <n v="560.82805930237737"/>
    <n v="0.13607608507299102"/>
    <x v="0"/>
    <x v="197"/>
    <n v="1"/>
    <n v="3"/>
    <n v="2005"/>
    <x v="4"/>
    <n v="91"/>
    <x v="96"/>
    <x v="1"/>
    <s v="26 47 1555"/>
    <s v="59 rue de l'Abbaye"/>
    <s v=""/>
    <s v="Reims"/>
    <s v=""/>
    <s v="51100"/>
    <x v="1"/>
    <s v="EMEA"/>
    <s v="Henriot"/>
    <s v="Paul"/>
    <s v="Medium"/>
  </r>
  <r>
    <n v="10401"/>
    <n v="11"/>
    <n v="86.921399562298191"/>
    <n v="100"/>
    <n v="8"/>
    <s v="Small"/>
    <x v="2460"/>
    <n v="179.17460481471983"/>
    <n v="0.15781998292512162"/>
    <x v="4"/>
    <x v="213"/>
    <n v="2"/>
    <n v="4"/>
    <n v="2005"/>
    <x v="4"/>
    <n v="91"/>
    <x v="96"/>
    <x v="12"/>
    <s v="2015559350"/>
    <s v="7476 Moss Rd."/>
    <s v=""/>
    <s v="Newark"/>
    <s v="NJ"/>
    <s v="94019"/>
    <x v="0"/>
    <s v="NA"/>
    <s v="Brown"/>
    <s v="William"/>
    <s v="Small"/>
  </r>
  <r>
    <n v="10416"/>
    <n v="23"/>
    <n v="69.334820371526035"/>
    <n v="91.34"/>
    <n v="9"/>
    <s v="Small"/>
    <x v="2461"/>
    <n v="506.11913145490144"/>
    <n v="0.24091503863010699"/>
    <x v="0"/>
    <x v="198"/>
    <n v="2"/>
    <n v="5"/>
    <n v="2005"/>
    <x v="4"/>
    <n v="91"/>
    <x v="96"/>
    <x v="70"/>
    <s v="0522 556555"/>
    <s v="Strada Provinciale 124"/>
    <s v=""/>
    <s v="Reggio Emilia"/>
    <s v=""/>
    <s v="42100"/>
    <x v="12"/>
    <s v="EMEA"/>
    <s v="Moroni"/>
    <s v="Maurizio"/>
    <s v="Small"/>
  </r>
  <r>
    <n v="10105"/>
    <n v="29"/>
    <n v="47.390860163170913"/>
    <n v="70.150000000000006"/>
    <n v="12"/>
    <s v="Small"/>
    <x v="2462"/>
    <n v="660.0150552680434"/>
    <n v="0.32443535048936684"/>
    <x v="0"/>
    <x v="62"/>
    <n v="1"/>
    <n v="2"/>
    <n v="2003"/>
    <x v="5"/>
    <n v="86"/>
    <x v="97"/>
    <x v="48"/>
    <s v="31 12 3555"/>
    <s v="Vinb'ltet 34"/>
    <s v=""/>
    <s v="Kobenhavn"/>
    <s v=""/>
    <s v="1734"/>
    <x v="13"/>
    <s v="EMEA"/>
    <s v="Petersen"/>
    <s v="Jytte"/>
    <s v="Small"/>
  </r>
  <r>
    <n v="10117"/>
    <n v="38"/>
    <n v="57.206865606955503"/>
    <n v="79.680000000000007"/>
    <n v="6"/>
    <s v="Small"/>
    <x v="2463"/>
    <n v="853.97910693569111"/>
    <n v="0.28204234931029748"/>
    <x v="0"/>
    <x v="117"/>
    <n v="2"/>
    <n v="4"/>
    <n v="2003"/>
    <x v="5"/>
    <n v="86"/>
    <x v="97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28"/>
    <n v="32"/>
    <n v="58.971545729258978"/>
    <n v="97"/>
    <n v="3"/>
    <s v="Small"/>
    <x v="2464"/>
    <n v="1216.9105366637127"/>
    <n v="0.39204592031691776"/>
    <x v="0"/>
    <x v="218"/>
    <n v="2"/>
    <n v="6"/>
    <n v="2003"/>
    <x v="5"/>
    <n v="86"/>
    <x v="97"/>
    <x v="23"/>
    <s v="91 555 94 44"/>
    <s v="C/ Moralzarzal, 86"/>
    <s v=""/>
    <s v="Madrid"/>
    <s v=""/>
    <s v="28034"/>
    <x v="7"/>
    <s v="EMEA"/>
    <s v="Freyre"/>
    <s v="Diego"/>
    <s v="Medium"/>
  </r>
  <r>
    <n v="10142"/>
    <n v="43"/>
    <n v="67.268495439381567"/>
    <n v="84.01"/>
    <n v="9"/>
    <s v="Small"/>
    <x v="2465"/>
    <n v="719.8846961065924"/>
    <n v="0.19927990192379988"/>
    <x v="0"/>
    <x v="119"/>
    <n v="3"/>
    <n v="8"/>
    <n v="2003"/>
    <x v="5"/>
    <n v="86"/>
    <x v="97"/>
    <x v="39"/>
    <s v="4155551450"/>
    <s v="5677 Strong St."/>
    <s v=""/>
    <s v="San Rafael"/>
    <s v="CA"/>
    <s v="97562"/>
    <x v="0"/>
    <s v="NA"/>
    <s v="Nelson"/>
    <s v="Valarie"/>
    <s v="Medium"/>
  </r>
  <r>
    <n v="10153"/>
    <n v="31"/>
    <n v="64.983420547943567"/>
    <n v="87.48"/>
    <n v="8"/>
    <s v="Small"/>
    <x v="2466"/>
    <n v="697.3939630137495"/>
    <n v="0.25716254517668535"/>
    <x v="0"/>
    <x v="120"/>
    <n v="3"/>
    <n v="9"/>
    <n v="2003"/>
    <x v="5"/>
    <n v="86"/>
    <x v="97"/>
    <x v="23"/>
    <s v="91 555 94 44"/>
    <s v="C/ Moralzarzal, 86"/>
    <s v=""/>
    <s v="Madrid"/>
    <s v=""/>
    <s v="28034"/>
    <x v="7"/>
    <s v="EMEA"/>
    <s v="Freyre"/>
    <s v="Diego"/>
    <s v="Small"/>
  </r>
  <r>
    <n v="10166"/>
    <n v="29"/>
    <n v="60.407997485334839"/>
    <n v="100"/>
    <n v="3"/>
    <s v="Small"/>
    <x v="2467"/>
    <n v="1262.1380729252894"/>
    <n v="0.41876265288814735"/>
    <x v="0"/>
    <x v="90"/>
    <n v="4"/>
    <n v="10"/>
    <n v="2003"/>
    <x v="5"/>
    <n v="86"/>
    <x v="97"/>
    <x v="21"/>
    <s v="5085552555"/>
    <s v="1785 First Street"/>
    <s v=""/>
    <s v="New Bedford"/>
    <s v="MA"/>
    <s v="50553"/>
    <x v="0"/>
    <s v="NA"/>
    <s v="Benitez"/>
    <s v="Violeta"/>
    <s v="Medium"/>
  </r>
  <r>
    <n v="10177"/>
    <n v="31"/>
    <n v="58.105925957922828"/>
    <n v="88.34"/>
    <n v="10"/>
    <s v="Small"/>
    <x v="2468"/>
    <n v="937.25629530439232"/>
    <n v="0.34224670638529742"/>
    <x v="0"/>
    <x v="219"/>
    <n v="4"/>
    <n v="11"/>
    <n v="2003"/>
    <x v="5"/>
    <n v="86"/>
    <x v="97"/>
    <x v="76"/>
    <s v="+34 913 728 555"/>
    <s v="Merchants House, 27-30 Merchant's Quay"/>
    <s v=""/>
    <s v="Madrid"/>
    <s v=""/>
    <s v="28023"/>
    <x v="7"/>
    <s v="EMEA"/>
    <s v="Fernandez"/>
    <s v="Jesus"/>
    <s v="Small"/>
  </r>
  <r>
    <n v="10185"/>
    <n v="30"/>
    <n v="62.075679926421309"/>
    <n v="94.4"/>
    <n v="10"/>
    <s v="Small"/>
    <x v="2296"/>
    <n v="969.72960220736081"/>
    <n v="0.34241864484723195"/>
    <x v="0"/>
    <x v="69"/>
    <n v="4"/>
    <n v="11"/>
    <n v="2003"/>
    <x v="5"/>
    <n v="86"/>
    <x v="97"/>
    <x v="50"/>
    <s v="5085559555"/>
    <s v="4575 Hillside Dr."/>
    <s v=""/>
    <s v="New Bedford"/>
    <s v="MA"/>
    <s v="50553"/>
    <x v="0"/>
    <s v="NA"/>
    <s v="Tam"/>
    <s v="Wing C"/>
    <s v="Small"/>
  </r>
  <r>
    <n v="10196"/>
    <n v="50"/>
    <n v="67.387949214712464"/>
    <n v="94.4"/>
    <n v="2"/>
    <s v="Small"/>
    <x v="2469"/>
    <n v="1350.6025392643769"/>
    <n v="0.28614460577635104"/>
    <x v="0"/>
    <x v="70"/>
    <n v="4"/>
    <n v="11"/>
    <n v="2003"/>
    <x v="5"/>
    <n v="86"/>
    <x v="97"/>
    <x v="34"/>
    <s v="2035559545"/>
    <s v="567 North Pendale Street"/>
    <s v=""/>
    <s v="New Haven"/>
    <s v="CT"/>
    <s v="97823"/>
    <x v="0"/>
    <s v="NA"/>
    <s v="Murphy"/>
    <s v="Leslie"/>
    <s v="Medium"/>
  </r>
  <r>
    <n v="10208"/>
    <n v="40"/>
    <n v="50.151429579032765"/>
    <n v="80.55"/>
    <n v="10"/>
    <s v="Small"/>
    <x v="2395"/>
    <n v="1215.9428168386894"/>
    <n v="0.37738759057687443"/>
    <x v="0"/>
    <x v="122"/>
    <n v="1"/>
    <n v="1"/>
    <n v="2004"/>
    <x v="5"/>
    <n v="86"/>
    <x v="97"/>
    <x v="30"/>
    <s v="78 32 5555"/>
    <s v="2, rue du Commerce"/>
    <s v=""/>
    <s v="Lyon"/>
    <s v=""/>
    <s v="69004"/>
    <x v="1"/>
    <s v="EMEA"/>
    <s v="Saveley"/>
    <s v="Mary"/>
    <s v="Medium"/>
  </r>
  <r>
    <n v="10221"/>
    <n v="23"/>
    <n v="80.061113249251591"/>
    <n v="97"/>
    <n v="4"/>
    <s v="Small"/>
    <x v="2470"/>
    <n v="389.59439526721349"/>
    <n v="0.17462769846132384"/>
    <x v="0"/>
    <x v="220"/>
    <n v="1"/>
    <n v="2"/>
    <n v="2004"/>
    <x v="5"/>
    <n v="86"/>
    <x v="97"/>
    <x v="56"/>
    <s v="02 5554 67"/>
    <s v="Rue Joseph-Bens 532"/>
    <s v=""/>
    <s v="Bruxelles"/>
    <s v=""/>
    <s v="B-1180"/>
    <x v="14"/>
    <s v="EMEA"/>
    <s v="Dewey"/>
    <s v="Catherine"/>
    <s v="Small"/>
  </r>
  <r>
    <n v="10232"/>
    <n v="26"/>
    <n v="59.530094628825765"/>
    <n v="88.34"/>
    <n v="7"/>
    <s v="Small"/>
    <x v="2471"/>
    <n v="749.05753965053032"/>
    <n v="0.32612525889941407"/>
    <x v="0"/>
    <x v="221"/>
    <n v="1"/>
    <n v="3"/>
    <n v="2004"/>
    <x v="5"/>
    <n v="86"/>
    <x v="97"/>
    <x v="59"/>
    <s v="198 555 8888"/>
    <s v="Garden House Crowther Way"/>
    <s v=""/>
    <s v="Cowes"/>
    <s v="Isle of Wight"/>
    <s v="PO317PJ"/>
    <x v="6"/>
    <s v="EMEA"/>
    <s v="Bennett"/>
    <s v="Helen"/>
    <s v="Small"/>
  </r>
  <r>
    <n v="10248"/>
    <n v="40"/>
    <n v="60.596233403854846"/>
    <n v="100"/>
    <n v="13"/>
    <s v="Small"/>
    <x v="2472"/>
    <n v="1733.3506638458061"/>
    <n v="0.41695147306980812"/>
    <x v="3"/>
    <x v="73"/>
    <n v="2"/>
    <n v="5"/>
    <n v="2004"/>
    <x v="5"/>
    <n v="86"/>
    <x v="97"/>
    <x v="0"/>
    <s v="2125557818"/>
    <s v="897 Long Airport Avenue"/>
    <s v=""/>
    <s v="NYC"/>
    <s v="NY"/>
    <s v="10022"/>
    <x v="0"/>
    <s v="NA"/>
    <s v="Yu"/>
    <s v="Kwai"/>
    <s v="Medium"/>
  </r>
  <r>
    <n v="10273"/>
    <n v="21"/>
    <n v="86.496560632714363"/>
    <n v="100"/>
    <n v="14"/>
    <s v="Small"/>
    <x v="2473"/>
    <n v="329.77222671299819"/>
    <n v="0.15365400555074002"/>
    <x v="0"/>
    <x v="75"/>
    <n v="3"/>
    <n v="7"/>
    <n v="2004"/>
    <x v="5"/>
    <n v="86"/>
    <x v="97"/>
    <x v="56"/>
    <s v="02 5554 67"/>
    <s v="Rue Joseph-Bens 532"/>
    <s v=""/>
    <s v="Bruxelles"/>
    <s v=""/>
    <s v="B-1180"/>
    <x v="14"/>
    <s v="EMEA"/>
    <s v="Dewey"/>
    <s v="Catherine"/>
    <s v="Small"/>
  </r>
  <r>
    <n v="10282"/>
    <n v="43"/>
    <n v="65.38837733202989"/>
    <n v="86.61"/>
    <n v="2"/>
    <s v="Small"/>
    <x v="2474"/>
    <n v="912.52977472271459"/>
    <n v="0.24502508564796335"/>
    <x v="0"/>
    <x v="76"/>
    <n v="3"/>
    <n v="8"/>
    <n v="2004"/>
    <x v="5"/>
    <n v="86"/>
    <x v="97"/>
    <x v="39"/>
    <s v="4155551450"/>
    <s v="5677 Strong St."/>
    <s v=""/>
    <s v="San Rafael"/>
    <s v="CA"/>
    <s v="97562"/>
    <x v="0"/>
    <s v="NA"/>
    <s v="Nelson"/>
    <s v="Valarie"/>
    <s v="Medium"/>
  </r>
  <r>
    <n v="10293"/>
    <n v="29"/>
    <n v="61.307603239907309"/>
    <n v="71.89"/>
    <n v="5"/>
    <s v="Small"/>
    <x v="2475"/>
    <n v="306.88950604268803"/>
    <n v="0.1472026256794087"/>
    <x v="0"/>
    <x v="127"/>
    <n v="3"/>
    <n v="9"/>
    <n v="2004"/>
    <x v="5"/>
    <n v="86"/>
    <x v="97"/>
    <x v="36"/>
    <s v="011 4988555"/>
    <s v="Via Monte Bianco 34"/>
    <s v=""/>
    <s v="Torino"/>
    <s v=""/>
    <s v="10100"/>
    <x v="12"/>
    <s v="EMEA"/>
    <s v="Accorti"/>
    <s v="Paolo"/>
    <s v="Small"/>
  </r>
  <r>
    <n v="10306"/>
    <n v="38"/>
    <n v="65.719468310430685"/>
    <n v="91.81"/>
    <n v="10"/>
    <s v="Small"/>
    <x v="2476"/>
    <n v="991.44020420363404"/>
    <n v="0.284179628467153"/>
    <x v="0"/>
    <x v="78"/>
    <n v="4"/>
    <n v="10"/>
    <n v="2004"/>
    <x v="5"/>
    <n v="86"/>
    <x v="97"/>
    <x v="77"/>
    <s v="171 555 1555"/>
    <s v="Fauntleroy Circus"/>
    <s v=""/>
    <s v="Manchester"/>
    <s v=""/>
    <s v="EC25NT"/>
    <x v="6"/>
    <s v="EMEA"/>
    <s v="Ashworth"/>
    <s v="Victoria"/>
    <s v="Medium"/>
  </r>
  <r>
    <n v="10314"/>
    <n v="23"/>
    <n v="57.934090785596595"/>
    <n v="76.22"/>
    <n v="2"/>
    <s v="Small"/>
    <x v="2477"/>
    <n v="420.57591193127837"/>
    <n v="0.23990959347157451"/>
    <x v="0"/>
    <x v="96"/>
    <n v="4"/>
    <n v="10"/>
    <n v="2004"/>
    <x v="5"/>
    <n v="86"/>
    <x v="97"/>
    <x v="78"/>
    <s v="86 21 3555"/>
    <s v="Smagsloget 45"/>
    <s v=""/>
    <s v="Aaarhus"/>
    <s v=""/>
    <s v="8200"/>
    <x v="13"/>
    <s v="EMEA"/>
    <s v="Ibsen"/>
    <s v="Palle"/>
    <s v="Small"/>
  </r>
  <r>
    <n v="10327"/>
    <n v="20"/>
    <n v="81.970104393703693"/>
    <n v="100"/>
    <n v="7"/>
    <s v="Small"/>
    <x v="2478"/>
    <n v="1829.7979121259259"/>
    <n v="0.5274408832370362"/>
    <x v="5"/>
    <x v="193"/>
    <n v="4"/>
    <n v="11"/>
    <n v="2004"/>
    <x v="5"/>
    <n v="86"/>
    <x v="97"/>
    <x v="48"/>
    <s v="31 12 3555"/>
    <s v="Vinb'ltet 34"/>
    <s v=""/>
    <s v="Kobenhavn"/>
    <s v=""/>
    <s v="1734"/>
    <x v="13"/>
    <s v="EMEA"/>
    <s v="Petersen"/>
    <s v="Jytte"/>
    <s v="Medium"/>
  </r>
  <r>
    <n v="10337"/>
    <n v="36"/>
    <n v="58.307389889352436"/>
    <n v="70.3"/>
    <n v="9"/>
    <s v="Small"/>
    <x v="2479"/>
    <n v="431.73396398331261"/>
    <n v="0.17059189346582607"/>
    <x v="0"/>
    <x v="81"/>
    <n v="4"/>
    <n v="11"/>
    <n v="2004"/>
    <x v="5"/>
    <n v="86"/>
    <x v="97"/>
    <x v="27"/>
    <s v="2125558493"/>
    <s v="5905 Pompton St."/>
    <s v="Suite 750"/>
    <s v="NYC"/>
    <s v="NY"/>
    <s v="10022"/>
    <x v="0"/>
    <s v="NA"/>
    <s v="Hernandez"/>
    <s v="Maria"/>
    <s v="Small"/>
  </r>
  <r>
    <n v="10350"/>
    <n v="28"/>
    <n v="71.650079007284916"/>
    <n v="100"/>
    <n v="4"/>
    <s v="Small"/>
    <x v="2480"/>
    <n v="918.11778779602264"/>
    <n v="0.31395941203289057"/>
    <x v="0"/>
    <x v="82"/>
    <n v="4"/>
    <n v="12"/>
    <n v="2004"/>
    <x v="5"/>
    <n v="86"/>
    <x v="97"/>
    <x v="23"/>
    <s v="91 555 94 44"/>
    <s v="C/ Moralzarzal, 86"/>
    <s v=""/>
    <s v="Madrid"/>
    <s v=""/>
    <s v="28034"/>
    <x v="7"/>
    <s v="EMEA"/>
    <s v="Freyre"/>
    <s v="Diego"/>
    <s v="Small"/>
  </r>
  <r>
    <n v="10372"/>
    <n v="44"/>
    <n v="63.03481722394001"/>
    <n v="100"/>
    <n v="2"/>
    <s v="Small"/>
    <x v="2481"/>
    <n v="1723.2680421466398"/>
    <n v="0.38322096649765158"/>
    <x v="0"/>
    <x v="136"/>
    <n v="1"/>
    <n v="1"/>
    <n v="2005"/>
    <x v="5"/>
    <n v="86"/>
    <x v="97"/>
    <x v="35"/>
    <s v="+81 3 3584 0555"/>
    <s v="2-2-8 Roppongi"/>
    <s v=""/>
    <s v="Minato-ku"/>
    <s v="Tokyo"/>
    <s v="106-0032"/>
    <x v="11"/>
    <s v="Japan"/>
    <s v="Shimamura"/>
    <s v="Akiko"/>
    <s v="Medium"/>
  </r>
  <r>
    <n v="10384"/>
    <n v="49"/>
    <n v="83.314980016507448"/>
    <n v="100"/>
    <n v="1"/>
    <s v="Medium"/>
    <x v="2482"/>
    <n v="2315.0059791911344"/>
    <n v="0.36186443002062302"/>
    <x v="0"/>
    <x v="85"/>
    <n v="1"/>
    <n v="2"/>
    <n v="2005"/>
    <x v="5"/>
    <n v="86"/>
    <x v="97"/>
    <x v="4"/>
    <s v="6505551386"/>
    <s v="7734 Strong St."/>
    <s v=""/>
    <s v="San Francisco"/>
    <s v="CA"/>
    <s v=""/>
    <x v="0"/>
    <s v="NA"/>
    <s v="Brown"/>
    <s v="Julie"/>
    <s v="Medium"/>
  </r>
  <r>
    <n v="10397"/>
    <n v="32"/>
    <n v="57.057972462052078"/>
    <n v="80.55"/>
    <n v="5"/>
    <s v="Small"/>
    <x v="2483"/>
    <n v="751.74488121433342"/>
    <n v="0.29164528290438135"/>
    <x v="0"/>
    <x v="250"/>
    <n v="1"/>
    <n v="3"/>
    <n v="2005"/>
    <x v="5"/>
    <n v="86"/>
    <x v="97"/>
    <x v="51"/>
    <s v="61 77 6555"/>
    <s v="1 rue Alsace-Lorraine"/>
    <s v=""/>
    <s v="Toulouse"/>
    <s v=""/>
    <s v="31000"/>
    <x v="1"/>
    <s v="EMEA"/>
    <s v="Roulet"/>
    <s v="Annette"/>
    <s v="Small"/>
  </r>
  <r>
    <n v="10414"/>
    <n v="34"/>
    <n v="60.075690421778326"/>
    <n v="100"/>
    <n v="13"/>
    <s v="Small"/>
    <x v="2484"/>
    <n v="1491.0465256595369"/>
    <n v="0.4219600652191059"/>
    <x v="4"/>
    <x v="88"/>
    <n v="2"/>
    <n v="5"/>
    <n v="2005"/>
    <x v="5"/>
    <n v="86"/>
    <x v="97"/>
    <x v="58"/>
    <s v="6175559555"/>
    <s v="8616 Spinnaker Dr."/>
    <s v=""/>
    <s v="Boston"/>
    <s v="MA"/>
    <s v="51003"/>
    <x v="0"/>
    <s v="NA"/>
    <s v="Yoshido"/>
    <s v="Juri"/>
    <s v="Medium"/>
  </r>
  <r>
    <n v="10106"/>
    <n v="30"/>
    <n v="77.436817147513722"/>
    <n v="100"/>
    <n v="16"/>
    <s v="Small"/>
    <x v="2485"/>
    <n v="854.19548557458847"/>
    <n v="0.26884319566128112"/>
    <x v="0"/>
    <x v="186"/>
    <n v="1"/>
    <n v="2"/>
    <n v="2003"/>
    <x v="5"/>
    <n v="90"/>
    <x v="98"/>
    <x v="86"/>
    <s v="035 640555"/>
    <s v="Via Ludovico il Moro 22"/>
    <s v=""/>
    <s v="Bergamo"/>
    <s v=""/>
    <s v="24100"/>
    <x v="12"/>
    <s v="EMEA"/>
    <s v="Rovelli"/>
    <s v="Giovanni"/>
    <s v="Medium"/>
  </r>
  <r>
    <n v="10119"/>
    <n v="29"/>
    <n v="69.675612692669475"/>
    <n v="94.14"/>
    <n v="7"/>
    <s v="Small"/>
    <x v="2486"/>
    <n v="709.46723191258525"/>
    <n v="0.25987239544646829"/>
    <x v="0"/>
    <x v="63"/>
    <n v="2"/>
    <n v="4"/>
    <n v="2003"/>
    <x v="5"/>
    <n v="90"/>
    <x v="98"/>
    <x v="19"/>
    <s v="6562 9555"/>
    <s v="Geislweg 14"/>
    <s v=""/>
    <s v="Salzburg"/>
    <s v=""/>
    <s v="5020"/>
    <x v="5"/>
    <s v="EMEA"/>
    <s v="Pipps"/>
    <s v="Georg"/>
    <s v="Small"/>
  </r>
  <r>
    <n v="10131"/>
    <n v="22"/>
    <n v="53.413850297577383"/>
    <n v="85.99"/>
    <n v="8"/>
    <s v="Small"/>
    <x v="2487"/>
    <n v="716.67529345329763"/>
    <n v="0.37883648915481588"/>
    <x v="0"/>
    <x v="187"/>
    <n v="2"/>
    <n v="6"/>
    <n v="2003"/>
    <x v="5"/>
    <n v="90"/>
    <x v="98"/>
    <x v="88"/>
    <s v="2035554407"/>
    <s v="2440 Pompton St."/>
    <s v=""/>
    <s v="Glendale"/>
    <s v="CT"/>
    <s v="97561"/>
    <x v="0"/>
    <s v="NA"/>
    <s v="Lewis"/>
    <s v="Dan"/>
    <s v="Small"/>
  </r>
  <r>
    <n v="10143"/>
    <n v="26"/>
    <n v="83.575952720063924"/>
    <n v="100"/>
    <n v="11"/>
    <s v="Small"/>
    <x v="2488"/>
    <n v="439.50522927833799"/>
    <n v="0.16823295461719823"/>
    <x v="0"/>
    <x v="65"/>
    <n v="3"/>
    <n v="8"/>
    <n v="2003"/>
    <x v="5"/>
    <n v="90"/>
    <x v="98"/>
    <x v="50"/>
    <s v="5085559555"/>
    <s v="4575 Hillside Dr."/>
    <s v=""/>
    <s v="New Bedford"/>
    <s v="MA"/>
    <s v="50553"/>
    <x v="0"/>
    <s v="NA"/>
    <s v="Tam"/>
    <s v="Wing C"/>
    <s v="Small"/>
  </r>
  <r>
    <n v="10155"/>
    <n v="32"/>
    <n v="66.67415423467267"/>
    <n v="91.43"/>
    <n v="9"/>
    <s v="Small"/>
    <x v="2489"/>
    <n v="792.18706449047477"/>
    <n v="0.27076283238901167"/>
    <x v="0"/>
    <x v="66"/>
    <n v="4"/>
    <n v="10"/>
    <n v="2003"/>
    <x v="5"/>
    <n v="90"/>
    <x v="98"/>
    <x v="16"/>
    <s v="90 224 8555"/>
    <s v="Keskuskatu 45"/>
    <s v=""/>
    <s v="Helsinki"/>
    <s v=""/>
    <s v="21240"/>
    <x v="4"/>
    <s v="EMEA"/>
    <s v="Karttunen"/>
    <s v="Matti"/>
    <s v="Small"/>
  </r>
  <r>
    <n v="10167"/>
    <n v="29"/>
    <n v="66.328259567054047"/>
    <n v="100"/>
    <n v="5"/>
    <s v="Small"/>
    <x v="2490"/>
    <n v="1016.5004725554327"/>
    <n v="0.34574610803852784"/>
    <x v="3"/>
    <x v="67"/>
    <n v="4"/>
    <n v="10"/>
    <n v="2003"/>
    <x v="5"/>
    <n v="90"/>
    <x v="98"/>
    <x v="37"/>
    <s v="0695 34 6555"/>
    <s v="?kergatan 24"/>
    <s v=""/>
    <s v="Boras"/>
    <s v=""/>
    <s v="S-84467"/>
    <x v="8"/>
    <s v="EMEA"/>
    <s v="Larsson"/>
    <s v="Maria"/>
    <s v="Small"/>
  </r>
  <r>
    <n v="10178"/>
    <n v="34"/>
    <n v="80.460321762271505"/>
    <n v="96.86"/>
    <n v="8"/>
    <s v="Small"/>
    <x v="2491"/>
    <n v="557.58906008276881"/>
    <n v="0.16931321740376312"/>
    <x v="0"/>
    <x v="68"/>
    <n v="4"/>
    <n v="11"/>
    <n v="2003"/>
    <x v="5"/>
    <n v="90"/>
    <x v="98"/>
    <x v="51"/>
    <s v="61 77 6555"/>
    <s v="1 rue Alsace-Lorraine"/>
    <s v=""/>
    <s v="Toulouse"/>
    <s v=""/>
    <s v="31000"/>
    <x v="1"/>
    <s v="EMEA"/>
    <s v="Roulet"/>
    <s v="Annette"/>
    <s v="Medium"/>
  </r>
  <r>
    <n v="10186"/>
    <n v="24"/>
    <n v="64.15986405800713"/>
    <n v="99.57"/>
    <n v="5"/>
    <s v="Small"/>
    <x v="2492"/>
    <n v="849.84326260782882"/>
    <n v="0.35563057087468986"/>
    <x v="0"/>
    <x v="69"/>
    <n v="4"/>
    <n v="11"/>
    <n v="2003"/>
    <x v="5"/>
    <n v="90"/>
    <x v="98"/>
    <x v="52"/>
    <s v="171 555 7555"/>
    <s v="120 Hanover Sq."/>
    <s v=""/>
    <s v="London"/>
    <s v=""/>
    <s v="WA11DP"/>
    <x v="6"/>
    <s v="EMEA"/>
    <s v="Hardy"/>
    <s v="Thomas"/>
    <s v="Small"/>
  </r>
  <r>
    <n v="10197"/>
    <n v="24"/>
    <n v="71.126981936450548"/>
    <n v="90.52"/>
    <n v="2"/>
    <s v="Small"/>
    <x v="2493"/>
    <n v="465.43243352518675"/>
    <n v="0.21424014652617596"/>
    <x v="0"/>
    <x v="70"/>
    <n v="4"/>
    <n v="11"/>
    <n v="2003"/>
    <x v="5"/>
    <n v="90"/>
    <x v="98"/>
    <x v="53"/>
    <s v="93 203 4555"/>
    <s v="Rambla de Catalu¤a, 23"/>
    <s v=""/>
    <s v="Barcelona"/>
    <s v=""/>
    <s v="8022"/>
    <x v="7"/>
    <s v="EMEA"/>
    <s v="Saavedra"/>
    <s v="Eduardo"/>
    <s v="Small"/>
  </r>
  <r>
    <n v="10209"/>
    <n v="33"/>
    <n v="71.539309970273237"/>
    <n v="88.71"/>
    <n v="4"/>
    <s v="Small"/>
    <x v="2494"/>
    <n v="566.63277098098297"/>
    <n v="0.19355980193582187"/>
    <x v="0"/>
    <x v="71"/>
    <n v="1"/>
    <n v="1"/>
    <n v="2004"/>
    <x v="5"/>
    <n v="90"/>
    <x v="98"/>
    <x v="54"/>
    <s v="2155554369"/>
    <s v="6047 Douglas Av."/>
    <s v=""/>
    <s v="Los Angeles"/>
    <s v="CA"/>
    <s v=""/>
    <x v="0"/>
    <s v="NA"/>
    <s v="Chandler"/>
    <s v="Michael"/>
    <s v="Small"/>
  </r>
  <r>
    <n v="10222"/>
    <n v="26"/>
    <n v="82.647937275861011"/>
    <n v="100"/>
    <n v="8"/>
    <s v="Small"/>
    <x v="2495"/>
    <n v="510.69363082761356"/>
    <n v="0.19202329381307051"/>
    <x v="0"/>
    <x v="72"/>
    <n v="1"/>
    <n v="2"/>
    <n v="2004"/>
    <x v="5"/>
    <n v="90"/>
    <x v="98"/>
    <x v="55"/>
    <s v="7605558146"/>
    <s v="361 Furth Circle"/>
    <s v=""/>
    <s v="San Diego"/>
    <s v="CA"/>
    <s v="91217"/>
    <x v="0"/>
    <s v="NA"/>
    <s v="Thompson"/>
    <s v="Valarie"/>
    <s v="Small"/>
  </r>
  <r>
    <n v="10249"/>
    <n v="40"/>
    <n v="65.030056448289329"/>
    <n v="95.95"/>
    <n v="4"/>
    <s v="Small"/>
    <x v="2496"/>
    <n v="1236.7977420684269"/>
    <n v="0.32225058417624464"/>
    <x v="0"/>
    <x v="232"/>
    <n v="2"/>
    <n v="5"/>
    <n v="2004"/>
    <x v="5"/>
    <n v="90"/>
    <x v="98"/>
    <x v="33"/>
    <s v="6175555555"/>
    <s v="4658 Baden Av."/>
    <s v=""/>
    <s v="Cambridge"/>
    <s v="MA"/>
    <s v="51247"/>
    <x v="0"/>
    <s v="NA"/>
    <s v="Tseng"/>
    <s v="Kyung"/>
    <s v="Medium"/>
  </r>
  <r>
    <n v="10262"/>
    <n v="44"/>
    <n v="68.657564477594292"/>
    <n v="94.14"/>
    <n v="13"/>
    <s v="Small"/>
    <x v="2497"/>
    <n v="1121.227162985851"/>
    <n v="0.27068658936058748"/>
    <x v="3"/>
    <x v="190"/>
    <n v="2"/>
    <n v="6"/>
    <n v="2004"/>
    <x v="5"/>
    <n v="90"/>
    <x v="98"/>
    <x v="23"/>
    <s v="91 555 94 44"/>
    <s v="C/ Moralzarzal, 86"/>
    <s v=""/>
    <s v="Madrid"/>
    <s v=""/>
    <s v="28034"/>
    <x v="7"/>
    <s v="EMEA"/>
    <s v="Freyre"/>
    <s v="Diego"/>
    <s v="Medium"/>
  </r>
  <r>
    <n v="10274"/>
    <n v="24"/>
    <n v="71.497014375774015"/>
    <n v="90.52"/>
    <n v="5"/>
    <s v="Small"/>
    <x v="2493"/>
    <n v="456.55165498142378"/>
    <n v="0.21015229368345106"/>
    <x v="0"/>
    <x v="75"/>
    <n v="3"/>
    <n v="7"/>
    <n v="2004"/>
    <x v="5"/>
    <n v="90"/>
    <x v="98"/>
    <x v="41"/>
    <s v="6175558555"/>
    <s v="7825 Douglas Av."/>
    <s v=""/>
    <s v="Brickhaven"/>
    <s v="MA"/>
    <s v="58339"/>
    <x v="0"/>
    <s v="NA"/>
    <s v="Nelson"/>
    <s v="Allen"/>
    <s v="Small"/>
  </r>
  <r>
    <n v="10283"/>
    <n v="20"/>
    <n v="63.610704585861463"/>
    <n v="94.14"/>
    <n v="2"/>
    <s v="Small"/>
    <x v="2498"/>
    <n v="610.58590828277079"/>
    <n v="0.32429674329868857"/>
    <x v="0"/>
    <x v="76"/>
    <n v="3"/>
    <n v="8"/>
    <n v="2004"/>
    <x v="5"/>
    <n v="90"/>
    <x v="98"/>
    <x v="57"/>
    <s v="604 555 4555"/>
    <s v="23 Tsawassen Blvd."/>
    <s v=""/>
    <s v="Tsawassen"/>
    <s v="BC"/>
    <s v="T2F8M4"/>
    <x v="10"/>
    <s v="NA"/>
    <s v="Lincoln"/>
    <s v="Elizabeth"/>
    <s v="Small"/>
  </r>
  <r>
    <n v="10296"/>
    <n v="34"/>
    <n v="86.702264338017059"/>
    <n v="100"/>
    <n v="11"/>
    <s v="Small"/>
    <x v="2499"/>
    <n v="529.98301250741997"/>
    <n v="0.15238767877586215"/>
    <x v="0"/>
    <x v="192"/>
    <n v="3"/>
    <n v="9"/>
    <n v="2004"/>
    <x v="5"/>
    <n v="90"/>
    <x v="98"/>
    <x v="89"/>
    <s v="+49 89 61 08 9555"/>
    <s v="Hansastr. 15"/>
    <s v=""/>
    <s v="Munich"/>
    <s v=""/>
    <s v="80686"/>
    <x v="16"/>
    <s v="EMEA"/>
    <s v="Donnermeyer"/>
    <s v="Michael"/>
    <s v="Medium"/>
  </r>
  <r>
    <n v="10307"/>
    <n v="34"/>
    <n v="82.461079100788353"/>
    <n v="97.76"/>
    <n v="5"/>
    <s v="Small"/>
    <x v="2500"/>
    <n v="520.16331057319621"/>
    <n v="0.15649469004921904"/>
    <x v="0"/>
    <x v="78"/>
    <n v="4"/>
    <n v="10"/>
    <n v="2004"/>
    <x v="5"/>
    <n v="90"/>
    <x v="98"/>
    <x v="29"/>
    <s v="2155554695"/>
    <s v="782 First Street"/>
    <s v=""/>
    <s v="Philadelphia"/>
    <s v="PA"/>
    <s v="71270"/>
    <x v="0"/>
    <s v="NA"/>
    <s v="Cervantes"/>
    <s v="Francisca"/>
    <s v="Medium"/>
  </r>
  <r>
    <n v="10316"/>
    <n v="45"/>
    <n v="56.991304588536849"/>
    <n v="93.24"/>
    <n v="13"/>
    <s v="Small"/>
    <x v="2501"/>
    <n v="1631.1912935158421"/>
    <n v="0.38876764705558942"/>
    <x v="0"/>
    <x v="79"/>
    <n v="4"/>
    <n v="11"/>
    <n v="2004"/>
    <x v="5"/>
    <n v="90"/>
    <x v="98"/>
    <x v="59"/>
    <s v="198 555 8888"/>
    <s v="Garden House Crowther Way"/>
    <s v=""/>
    <s v="Cowes"/>
    <s v="Isle of Wight"/>
    <s v="PO317PJ"/>
    <x v="6"/>
    <s v="EMEA"/>
    <s v="Bennett"/>
    <s v="Helen"/>
    <s v="Medium"/>
  </r>
  <r>
    <n v="10328"/>
    <n v="41"/>
    <n v="86.447260706175939"/>
    <n v="100"/>
    <n v="9"/>
    <s v="Small"/>
    <x v="2502"/>
    <n v="612.2423110467862"/>
    <n v="0.14729472572325955"/>
    <x v="0"/>
    <x v="233"/>
    <n v="4"/>
    <n v="11"/>
    <n v="2004"/>
    <x v="5"/>
    <n v="90"/>
    <x v="98"/>
    <x v="86"/>
    <s v="035 640555"/>
    <s v="Via Ludovico il Moro 22"/>
    <s v=""/>
    <s v="Bergamo"/>
    <s v=""/>
    <s v="24100"/>
    <x v="12"/>
    <s v="EMEA"/>
    <s v="Rovelli"/>
    <s v="Giovanni"/>
    <s v="Medium"/>
  </r>
  <r>
    <n v="10339"/>
    <n v="55"/>
    <n v="59.883127960308158"/>
    <n v="71.25"/>
    <n v="15"/>
    <s v="Small"/>
    <x v="2503"/>
    <n v="625.17796218305148"/>
    <n v="0.15953504617111361"/>
    <x v="0"/>
    <x v="58"/>
    <n v="4"/>
    <n v="11"/>
    <n v="2004"/>
    <x v="5"/>
    <n v="90"/>
    <x v="98"/>
    <x v="35"/>
    <s v="+81 3 3584 0555"/>
    <s v="2-2-8 Roppongi"/>
    <s v=""/>
    <s v="Minato-ku"/>
    <s v="Tokyo"/>
    <s v="106-0032"/>
    <x v="11"/>
    <s v="Japan"/>
    <s v="Shimamura"/>
    <s v="Akiko"/>
    <s v="Medium"/>
  </r>
  <r>
    <n v="10352"/>
    <n v="23"/>
    <n v="73.490469200059209"/>
    <n v="100"/>
    <n v="3"/>
    <s v="Small"/>
    <x v="2504"/>
    <n v="662.38920839863817"/>
    <n v="0.28154786196051218"/>
    <x v="0"/>
    <x v="195"/>
    <n v="4"/>
    <n v="12"/>
    <n v="2004"/>
    <x v="5"/>
    <n v="90"/>
    <x v="98"/>
    <x v="91"/>
    <s v="6175558428"/>
    <s v="16780 Pompton St."/>
    <s v=""/>
    <s v="Brickhaven"/>
    <s v="MA"/>
    <s v="58339"/>
    <x v="0"/>
    <s v="NA"/>
    <s v="Taylor"/>
    <s v="Leslie"/>
    <s v="Small"/>
  </r>
  <r>
    <n v="10361"/>
    <n v="24"/>
    <n v="33.358157776981606"/>
    <n v="45.39"/>
    <n v="14"/>
    <s v="Small"/>
    <x v="2505"/>
    <n v="288.7642133524414"/>
    <n v="0.26507693815858985"/>
    <x v="0"/>
    <x v="21"/>
    <n v="4"/>
    <n v="12"/>
    <n v="2004"/>
    <x v="5"/>
    <n v="90"/>
    <x v="98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373"/>
    <n v="32"/>
    <n v="58.523300124132817"/>
    <n v="84.41"/>
    <n v="15"/>
    <s v="Small"/>
    <x v="2506"/>
    <n v="828.37439602774975"/>
    <n v="0.30667811723572064"/>
    <x v="0"/>
    <x v="84"/>
    <n v="1"/>
    <n v="1"/>
    <n v="2005"/>
    <x v="5"/>
    <n v="90"/>
    <x v="98"/>
    <x v="60"/>
    <s v="981 443655"/>
    <s v="Torikatu 38"/>
    <s v=""/>
    <s v="Oulu"/>
    <s v=""/>
    <s v="90110"/>
    <x v="4"/>
    <s v="EMEA"/>
    <s v="Koskitalo"/>
    <s v="Pirkko"/>
    <s v="Small"/>
  </r>
  <r>
    <n v="10386"/>
    <n v="29"/>
    <n v="71.188479059255968"/>
    <n v="85.76"/>
    <n v="13"/>
    <s v="Small"/>
    <x v="2507"/>
    <n v="422.57410728157674"/>
    <n v="0.16991045873069061"/>
    <x v="5"/>
    <x v="196"/>
    <n v="1"/>
    <n v="3"/>
    <n v="2005"/>
    <x v="5"/>
    <n v="90"/>
    <x v="98"/>
    <x v="23"/>
    <s v="91 555 94 44"/>
    <s v="C/ Moralzarzal, 86"/>
    <s v=""/>
    <s v="Madrid"/>
    <s v=""/>
    <s v="28034"/>
    <x v="7"/>
    <s v="EMEA"/>
    <s v="Freyre"/>
    <s v="Diego"/>
    <s v="Small"/>
  </r>
  <r>
    <n v="10398"/>
    <n v="36"/>
    <n v="65.563992606918902"/>
    <n v="100"/>
    <n v="7"/>
    <s v="Small"/>
    <x v="2508"/>
    <n v="1550.0162661509198"/>
    <n v="0.39639115626110388"/>
    <x v="0"/>
    <x v="197"/>
    <n v="1"/>
    <n v="3"/>
    <n v="2005"/>
    <x v="5"/>
    <n v="90"/>
    <x v="98"/>
    <x v="1"/>
    <s v="26 47 1555"/>
    <s v="59 rue de l'Abbaye"/>
    <s v=""/>
    <s v="Reims"/>
    <s v=""/>
    <s v="51100"/>
    <x v="1"/>
    <s v="EMEA"/>
    <s v="Henriot"/>
    <s v="Paul"/>
    <s v="Medium"/>
  </r>
  <r>
    <n v="10400"/>
    <n v="46"/>
    <n v="56.866209800752223"/>
    <n v="87.8"/>
    <n v="5"/>
    <s v="Small"/>
    <x v="2509"/>
    <n v="1422.9543491653981"/>
    <n v="0.35232107288437109"/>
    <x v="0"/>
    <x v="87"/>
    <n v="2"/>
    <n v="4"/>
    <n v="2005"/>
    <x v="5"/>
    <n v="90"/>
    <x v="98"/>
    <x v="61"/>
    <s v="4085553659"/>
    <s v="3086 Ingle Ln."/>
    <s v=""/>
    <s v="San Jose"/>
    <s v="CA"/>
    <s v="94217"/>
    <x v="0"/>
    <s v="NA"/>
    <s v="Frick"/>
    <s v="Sue"/>
    <s v="Medium"/>
  </r>
  <r>
    <n v="10415"/>
    <n v="32"/>
    <n v="76.889062927200172"/>
    <n v="95.95"/>
    <n v="4"/>
    <s v="Small"/>
    <x v="2510"/>
    <n v="609.94998632959459"/>
    <n v="0.19865489393225461"/>
    <x v="1"/>
    <x v="234"/>
    <n v="2"/>
    <n v="5"/>
    <n v="2005"/>
    <x v="5"/>
    <n v="90"/>
    <x v="98"/>
    <x v="87"/>
    <s v="61 9 3844 6555"/>
    <s v="7 Allen Street"/>
    <s v=""/>
    <s v="Glen Waverly"/>
    <s v="Victoria"/>
    <s v="3150"/>
    <x v="3"/>
    <s v="APAC"/>
    <s v="Connery"/>
    <s v="Sean"/>
    <s v="Medium"/>
  </r>
  <r>
    <n v="10106"/>
    <n v="34"/>
    <n v="84.625406091088024"/>
    <n v="100"/>
    <n v="9"/>
    <s v="Small"/>
    <x v="2511"/>
    <n v="886.19619290300716"/>
    <n v="0.23547379084751988"/>
    <x v="0"/>
    <x v="186"/>
    <n v="1"/>
    <n v="2"/>
    <n v="2003"/>
    <x v="4"/>
    <n v="99"/>
    <x v="99"/>
    <x v="86"/>
    <s v="035 640555"/>
    <s v="Via Ludovico il Moro 22"/>
    <s v=""/>
    <s v="Bergamo"/>
    <s v=""/>
    <s v="24100"/>
    <x v="12"/>
    <s v="EMEA"/>
    <s v="Rovelli"/>
    <s v="Giovanni"/>
    <s v="Medium"/>
  </r>
  <r>
    <n v="10120"/>
    <n v="24"/>
    <n v="75.905313907856737"/>
    <n v="100"/>
    <n v="15"/>
    <s v="Small"/>
    <x v="2512"/>
    <n v="763.0724662114385"/>
    <n v="0.2952152840496125"/>
    <x v="0"/>
    <x v="54"/>
    <n v="2"/>
    <n v="4"/>
    <n v="2003"/>
    <x v="4"/>
    <n v="99"/>
    <x v="99"/>
    <x v="10"/>
    <s v="03 9520 4555"/>
    <s v="636 St Kilda Road"/>
    <s v="Level 3"/>
    <s v="Melbourne"/>
    <s v="Victoria"/>
    <s v="3004"/>
    <x v="3"/>
    <s v="APAC"/>
    <s v="Ferguson"/>
    <s v="Peter"/>
    <s v="Small"/>
  </r>
  <r>
    <n v="10131"/>
    <n v="40"/>
    <n v="81.73774755049854"/>
    <n v="100"/>
    <n v="1"/>
    <s v="Small"/>
    <x v="2513"/>
    <n v="1158.090097980059"/>
    <n v="0.26156159047340749"/>
    <x v="0"/>
    <x v="187"/>
    <n v="2"/>
    <n v="6"/>
    <n v="2003"/>
    <x v="4"/>
    <n v="99"/>
    <x v="99"/>
    <x v="88"/>
    <s v="2035554407"/>
    <s v="2440 Pompton St."/>
    <s v=""/>
    <s v="Glendale"/>
    <s v="CT"/>
    <s v="97561"/>
    <x v="0"/>
    <s v="NA"/>
    <s v="Lewis"/>
    <s v="Dan"/>
    <s v="Medium"/>
  </r>
  <r>
    <n v="10143"/>
    <n v="26"/>
    <n v="58.299528186008253"/>
    <n v="82.77"/>
    <n v="4"/>
    <s v="Small"/>
    <x v="2514"/>
    <n v="636.23226716378531"/>
    <n v="0.29564421667260776"/>
    <x v="0"/>
    <x v="65"/>
    <n v="3"/>
    <n v="8"/>
    <n v="2003"/>
    <x v="4"/>
    <n v="99"/>
    <x v="99"/>
    <x v="50"/>
    <s v="5085559555"/>
    <s v="4575 Hillside Dr."/>
    <s v=""/>
    <s v="New Bedford"/>
    <s v="MA"/>
    <s v="50553"/>
    <x v="0"/>
    <s v="NA"/>
    <s v="Tam"/>
    <s v="Wing C"/>
    <s v="Small"/>
  </r>
  <r>
    <n v="10155"/>
    <n v="20"/>
    <n v="74.407055932402585"/>
    <n v="100"/>
    <n v="2"/>
    <s v="Small"/>
    <x v="2515"/>
    <n v="865.25888135194828"/>
    <n v="0.3676633302251841"/>
    <x v="0"/>
    <x v="66"/>
    <n v="4"/>
    <n v="10"/>
    <n v="2003"/>
    <x v="4"/>
    <n v="99"/>
    <x v="99"/>
    <x v="16"/>
    <s v="90 224 8555"/>
    <s v="Keskuskatu 45"/>
    <s v=""/>
    <s v="Helsinki"/>
    <s v=""/>
    <s v="21240"/>
    <x v="4"/>
    <s v="EMEA"/>
    <s v="Karttunen"/>
    <s v="Matti"/>
    <s v="Small"/>
  </r>
  <r>
    <n v="10168"/>
    <n v="31"/>
    <n v="80.615947269171997"/>
    <n v="100"/>
    <n v="16"/>
    <s v="Small"/>
    <x v="2516"/>
    <n v="932.29563465566798"/>
    <n v="0.27169620318753274"/>
    <x v="0"/>
    <x v="5"/>
    <n v="4"/>
    <n v="10"/>
    <n v="2003"/>
    <x v="4"/>
    <n v="99"/>
    <x v="99"/>
    <x v="5"/>
    <s v="6505556809"/>
    <s v="9408 Furth Circle"/>
    <s v=""/>
    <s v="Burlingame"/>
    <s v="CA"/>
    <s v="94217"/>
    <x v="0"/>
    <s v="NA"/>
    <s v="Hirano"/>
    <s v="Juri"/>
    <s v="Medium"/>
  </r>
  <r>
    <n v="10178"/>
    <n v="22"/>
    <n v="75.581642914520856"/>
    <n v="87.75"/>
    <n v="1"/>
    <s v="Small"/>
    <x v="2517"/>
    <n v="267.70385588054114"/>
    <n v="0.13867073601685634"/>
    <x v="0"/>
    <x v="68"/>
    <n v="4"/>
    <n v="11"/>
    <n v="2003"/>
    <x v="4"/>
    <n v="99"/>
    <x v="99"/>
    <x v="51"/>
    <s v="61 77 6555"/>
    <s v="1 rue Alsace-Lorraine"/>
    <s v=""/>
    <s v="Toulouse"/>
    <s v=""/>
    <s v="31000"/>
    <x v="1"/>
    <s v="EMEA"/>
    <s v="Roulet"/>
    <s v="Annette"/>
    <s v="Small"/>
  </r>
  <r>
    <n v="10198"/>
    <n v="42"/>
    <n v="65.394273307805577"/>
    <n v="100"/>
    <n v="1"/>
    <s v="Small"/>
    <x v="2518"/>
    <n v="2028.0005210721661"/>
    <n v="0.42475129039579895"/>
    <x v="0"/>
    <x v="188"/>
    <n v="4"/>
    <n v="11"/>
    <n v="2003"/>
    <x v="4"/>
    <n v="99"/>
    <x v="99"/>
    <x v="66"/>
    <s v="+63 2 555 3587"/>
    <s v="15 McCallum Street - NatWest Center #13-03"/>
    <s v=""/>
    <s v="Makati City"/>
    <s v=""/>
    <s v="1227MM"/>
    <x v="15"/>
    <s v="Japan"/>
    <s v="Cruz"/>
    <s v="Arnold"/>
    <s v="Medium"/>
  </r>
  <r>
    <n v="10210"/>
    <n v="26"/>
    <n v="64.438978711814656"/>
    <n v="99.72"/>
    <n v="14"/>
    <s v="Small"/>
    <x v="2519"/>
    <n v="917.30655349281869"/>
    <n v="0.35380085527662791"/>
    <x v="0"/>
    <x v="55"/>
    <n v="1"/>
    <n v="1"/>
    <n v="2004"/>
    <x v="4"/>
    <n v="99"/>
    <x v="99"/>
    <x v="44"/>
    <s v="+81 06 6342 5555"/>
    <s v="Dojima Avanza 4F, 1-6-20 Dojima, Kita-ku"/>
    <s v=""/>
    <s v="Osaka"/>
    <s v="Osaka"/>
    <s v="530-0003"/>
    <x v="11"/>
    <s v="Japan"/>
    <s v="Kentary"/>
    <s v="Mory"/>
    <s v="Small"/>
  </r>
  <r>
    <n v="10222"/>
    <n v="37"/>
    <n v="66.214159166902348"/>
    <n v="87.75"/>
    <n v="1"/>
    <s v="Small"/>
    <x v="2520"/>
    <n v="796.8261108246129"/>
    <n v="0.24542268755666832"/>
    <x v="0"/>
    <x v="72"/>
    <n v="1"/>
    <n v="2"/>
    <n v="2004"/>
    <x v="4"/>
    <n v="99"/>
    <x v="99"/>
    <x v="55"/>
    <s v="7605558146"/>
    <s v="361 Furth Circle"/>
    <s v=""/>
    <s v="San Diego"/>
    <s v="CA"/>
    <s v="91217"/>
    <x v="0"/>
    <s v="NA"/>
    <s v="Thompson"/>
    <s v="Valarie"/>
    <s v="Medium"/>
  </r>
  <r>
    <n v="10235"/>
    <n v="38"/>
    <n v="73.27254154275235"/>
    <n v="88.75"/>
    <n v="10"/>
    <s v="Small"/>
    <x v="2521"/>
    <n v="588.14342137541053"/>
    <n v="0.17439389810983263"/>
    <x v="0"/>
    <x v="210"/>
    <n v="2"/>
    <n v="4"/>
    <n v="2004"/>
    <x v="4"/>
    <n v="99"/>
    <x v="99"/>
    <x v="57"/>
    <s v="604 555 4555"/>
    <s v="23 Tsawassen Blvd."/>
    <s v=""/>
    <s v="Tsawassen"/>
    <s v="BC"/>
    <s v="T2F8M4"/>
    <x v="10"/>
    <s v="NA"/>
    <s v="Lincoln"/>
    <s v="Elizabeth"/>
    <s v="Medium"/>
  </r>
  <r>
    <n v="10250"/>
    <n v="35"/>
    <n v="87.776758475066089"/>
    <n v="100"/>
    <n v="11"/>
    <s v="Small"/>
    <x v="2522"/>
    <n v="836.96345337268713"/>
    <n v="0.21410369348136732"/>
    <x v="0"/>
    <x v="189"/>
    <n v="2"/>
    <n v="5"/>
    <n v="2004"/>
    <x v="4"/>
    <n v="99"/>
    <x v="99"/>
    <x v="61"/>
    <s v="4085553659"/>
    <s v="3086 Ingle Ln."/>
    <s v=""/>
    <s v="San Jose"/>
    <s v="CA"/>
    <s v="94217"/>
    <x v="0"/>
    <s v="NA"/>
    <s v="Frick"/>
    <s v="Sue"/>
    <s v="Medium"/>
  </r>
  <r>
    <n v="10262"/>
    <n v="33"/>
    <n v="59.98652920274025"/>
    <n v="90.75"/>
    <n v="6"/>
    <s v="Small"/>
    <x v="2523"/>
    <n v="1015.1945363095717"/>
    <n v="0.33899141374390906"/>
    <x v="3"/>
    <x v="190"/>
    <n v="2"/>
    <n v="6"/>
    <n v="2004"/>
    <x v="4"/>
    <n v="99"/>
    <x v="99"/>
    <x v="23"/>
    <s v="91 555 94 44"/>
    <s v="C/ Moralzarzal, 86"/>
    <s v=""/>
    <s v="Madrid"/>
    <s v=""/>
    <s v="28034"/>
    <x v="7"/>
    <s v="EMEA"/>
    <s v="Freyre"/>
    <s v="Diego"/>
    <s v="Small"/>
  </r>
  <r>
    <n v="10275"/>
    <n v="39"/>
    <n v="77.164710784171149"/>
    <n v="100"/>
    <n v="16"/>
    <s v="Small"/>
    <x v="2524"/>
    <n v="1463.0962794173256"/>
    <n v="0.32713018151228512"/>
    <x v="0"/>
    <x v="14"/>
    <n v="3"/>
    <n v="7"/>
    <n v="2004"/>
    <x v="4"/>
    <n v="99"/>
    <x v="99"/>
    <x v="14"/>
    <s v="40 67 8555"/>
    <s v="67, rue des Cinquante Otages"/>
    <s v=""/>
    <s v="Nantes"/>
    <s v=""/>
    <s v="44000"/>
    <x v="1"/>
    <s v="EMEA"/>
    <s v="Labrune"/>
    <s v="Janine"/>
    <s v="Medium"/>
  </r>
  <r>
    <n v="10284"/>
    <n v="45"/>
    <n v="72.281494392718699"/>
    <n v="100"/>
    <n v="8"/>
    <s v="Small"/>
    <x v="2525"/>
    <n v="1324.2827523276583"/>
    <n v="0.28933738675923015"/>
    <x v="0"/>
    <x v="191"/>
    <n v="3"/>
    <n v="8"/>
    <n v="2004"/>
    <x v="4"/>
    <n v="99"/>
    <x v="99"/>
    <x v="85"/>
    <s v="+47 2212 1555"/>
    <s v="Drammensveien 126 A, PB 744 Sentrum"/>
    <s v=""/>
    <s v="Oslo"/>
    <s v=""/>
    <s v="N0106"/>
    <x v="2"/>
    <s v="EMEA"/>
    <s v="Klaeboe"/>
    <s v="Jan"/>
    <s v="Medium"/>
  </r>
  <r>
    <n v="10296"/>
    <n v="24"/>
    <n v="85.3120824885697"/>
    <n v="100"/>
    <n v="4"/>
    <s v="Small"/>
    <x v="1304"/>
    <n v="393.55002027432715"/>
    <n v="0.16122227422505456"/>
    <x v="0"/>
    <x v="192"/>
    <n v="3"/>
    <n v="9"/>
    <n v="2004"/>
    <x v="4"/>
    <n v="99"/>
    <x v="99"/>
    <x v="89"/>
    <s v="+49 89 61 08 9555"/>
    <s v="Hansastr. 15"/>
    <s v=""/>
    <s v="Munich"/>
    <s v=""/>
    <s v="80686"/>
    <x v="16"/>
    <s v="EMEA"/>
    <s v="Donnermeyer"/>
    <s v="Michael"/>
    <s v="Small"/>
  </r>
  <r>
    <n v="10308"/>
    <n v="35"/>
    <n v="74.651048543772632"/>
    <n v="88.75"/>
    <n v="14"/>
    <s v="Small"/>
    <x v="2526"/>
    <n v="493.46330096795782"/>
    <n v="0.1588614248588999"/>
    <x v="0"/>
    <x v="17"/>
    <n v="4"/>
    <n v="10"/>
    <n v="2004"/>
    <x v="4"/>
    <n v="99"/>
    <x v="99"/>
    <x v="47"/>
    <s v="9145554562"/>
    <s v="3758 North Pendale Street"/>
    <s v=""/>
    <s v="White Plains"/>
    <s v="NY"/>
    <s v="24067"/>
    <x v="0"/>
    <s v="NA"/>
    <s v="Frick"/>
    <s v="Steve"/>
    <s v="Medium"/>
  </r>
  <r>
    <n v="10316"/>
    <n v="23"/>
    <n v="65.386646718797323"/>
    <n v="100"/>
    <n v="6"/>
    <s v="Small"/>
    <x v="2527"/>
    <n v="1202.5171254676613"/>
    <n v="0.44432186012749786"/>
    <x v="0"/>
    <x v="79"/>
    <n v="4"/>
    <n v="11"/>
    <n v="2004"/>
    <x v="4"/>
    <n v="99"/>
    <x v="99"/>
    <x v="59"/>
    <s v="198 555 8888"/>
    <s v="Garden House Crowther Way"/>
    <s v=""/>
    <s v="Cowes"/>
    <s v="Isle of Wight"/>
    <s v="PO317PJ"/>
    <x v="6"/>
    <s v="EMEA"/>
    <s v="Bennett"/>
    <s v="Helen"/>
    <s v="Small"/>
  </r>
  <r>
    <n v="10328"/>
    <n v="37"/>
    <n v="81.066074740268959"/>
    <n v="100"/>
    <n v="10"/>
    <s v="Small"/>
    <x v="2528"/>
    <n v="1022.0852346100487"/>
    <n v="0.25415332836260046"/>
    <x v="0"/>
    <x v="233"/>
    <n v="4"/>
    <n v="11"/>
    <n v="2004"/>
    <x v="4"/>
    <n v="99"/>
    <x v="99"/>
    <x v="86"/>
    <s v="035 640555"/>
    <s v="Via Ludovico il Moro 22"/>
    <s v=""/>
    <s v="Bergamo"/>
    <s v=""/>
    <s v="24100"/>
    <x v="12"/>
    <s v="EMEA"/>
    <s v="Rovelli"/>
    <s v="Giovanni"/>
    <s v="Medium"/>
  </r>
  <r>
    <n v="10340"/>
    <n v="55"/>
    <n v="59.189515424686469"/>
    <n v="87.75"/>
    <n v="7"/>
    <s v="Small"/>
    <x v="2529"/>
    <n v="1570.8266516422441"/>
    <n v="0.32547560769588069"/>
    <x v="0"/>
    <x v="20"/>
    <n v="4"/>
    <n v="11"/>
    <n v="2004"/>
    <x v="4"/>
    <n v="99"/>
    <x v="99"/>
    <x v="53"/>
    <s v="93 203 4555"/>
    <s v="Rambla de Catalu¤a, 23"/>
    <s v=""/>
    <s v="Barcelona"/>
    <s v=""/>
    <s v="8022"/>
    <x v="7"/>
    <s v="EMEA"/>
    <s v="Saavedra"/>
    <s v="Eduardo"/>
    <s v="Medium"/>
  </r>
  <r>
    <n v="10352"/>
    <n v="49"/>
    <n v="83.319095478666512"/>
    <n v="100"/>
    <n v="2"/>
    <s v="Small"/>
    <x v="2530"/>
    <n v="852.64432154534052"/>
    <n v="0.17276513623246109"/>
    <x v="0"/>
    <x v="195"/>
    <n v="4"/>
    <n v="12"/>
    <n v="2004"/>
    <x v="4"/>
    <n v="99"/>
    <x v="99"/>
    <x v="91"/>
    <s v="6175558428"/>
    <s v="16780 Pompton St."/>
    <s v=""/>
    <s v="Brickhaven"/>
    <s v="MA"/>
    <s v="58339"/>
    <x v="0"/>
    <s v="NA"/>
    <s v="Taylor"/>
    <s v="Leslie"/>
    <s v="Medium"/>
  </r>
  <r>
    <n v="10361"/>
    <n v="26"/>
    <n v="60.806240642041253"/>
    <n v="100"/>
    <n v="9"/>
    <s v="Small"/>
    <x v="2531"/>
    <n v="1173.7377433069273"/>
    <n v="0.42608550597412692"/>
    <x v="0"/>
    <x v="21"/>
    <n v="4"/>
    <n v="12"/>
    <n v="2004"/>
    <x v="4"/>
    <n v="99"/>
    <x v="99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375"/>
    <n v="33"/>
    <n v="62.424017966938138"/>
    <n v="100"/>
    <n v="1"/>
    <s v="Small"/>
    <x v="2532"/>
    <n v="1796.7174070910414"/>
    <n v="0.46586790479217816"/>
    <x v="0"/>
    <x v="22"/>
    <n v="1"/>
    <n v="2"/>
    <n v="2005"/>
    <x v="4"/>
    <n v="99"/>
    <x v="99"/>
    <x v="14"/>
    <s v="40 67 8555"/>
    <s v="67, rue des Cinquante Otages"/>
    <s v=""/>
    <s v="Nantes"/>
    <s v=""/>
    <s v="44000"/>
    <x v="1"/>
    <s v="EMEA"/>
    <s v="Labrune"/>
    <s v="Janine"/>
    <s v="Medium"/>
  </r>
  <r>
    <n v="10386"/>
    <n v="37"/>
    <n v="68.452044509000018"/>
    <n v="83.84"/>
    <n v="14"/>
    <s v="Small"/>
    <x v="2533"/>
    <n v="569.35435316699932"/>
    <n v="0.18353954545562956"/>
    <x v="5"/>
    <x v="196"/>
    <n v="1"/>
    <n v="3"/>
    <n v="2005"/>
    <x v="4"/>
    <n v="99"/>
    <x v="99"/>
    <x v="23"/>
    <s v="91 555 94 44"/>
    <s v="C/ Moralzarzal, 86"/>
    <s v=""/>
    <s v="Madrid"/>
    <s v=""/>
    <s v="28034"/>
    <x v="7"/>
    <s v="EMEA"/>
    <s v="Freyre"/>
    <s v="Diego"/>
    <s v="Medium"/>
  </r>
  <r>
    <n v="10398"/>
    <n v="22"/>
    <n v="66.532666731365296"/>
    <n v="86.76"/>
    <n v="8"/>
    <s v="Small"/>
    <x v="2534"/>
    <n v="445.00133190996348"/>
    <n v="0.23314123177310631"/>
    <x v="0"/>
    <x v="197"/>
    <n v="1"/>
    <n v="3"/>
    <n v="2005"/>
    <x v="4"/>
    <n v="99"/>
    <x v="99"/>
    <x v="1"/>
    <s v="26 47 1555"/>
    <s v="59 rue de l'Abbaye"/>
    <s v=""/>
    <s v="Reims"/>
    <s v=""/>
    <s v="51100"/>
    <x v="1"/>
    <s v="EMEA"/>
    <s v="Henriot"/>
    <s v="Paul"/>
    <s v="Small"/>
  </r>
  <r>
    <n v="10401"/>
    <n v="85"/>
    <n v="72.607847944496555"/>
    <n v="88.75"/>
    <n v="10"/>
    <s v="Medium"/>
    <x v="2535"/>
    <n v="1372.0829247177926"/>
    <n v="0.18188340344229231"/>
    <x v="4"/>
    <x v="213"/>
    <n v="2"/>
    <n v="4"/>
    <n v="2005"/>
    <x v="4"/>
    <n v="99"/>
    <x v="99"/>
    <x v="12"/>
    <s v="2015559350"/>
    <s v="7476 Moss Rd."/>
    <s v=""/>
    <s v="Newark"/>
    <s v="NJ"/>
    <s v="94019"/>
    <x v="0"/>
    <s v="NA"/>
    <s v="Brown"/>
    <s v="William"/>
    <s v="Large"/>
  </r>
  <r>
    <n v="10416"/>
    <n v="22"/>
    <n v="80.315889647750581"/>
    <n v="100"/>
    <n v="11"/>
    <s v="Small"/>
    <x v="2536"/>
    <n v="690.23042774948703"/>
    <n v="0.2809034860081423"/>
    <x v="0"/>
    <x v="198"/>
    <n v="2"/>
    <n v="5"/>
    <n v="2005"/>
    <x v="4"/>
    <n v="99"/>
    <x v="99"/>
    <x v="70"/>
    <s v="0522 556555"/>
    <s v="Strada Provinciale 124"/>
    <s v=""/>
    <s v="Reggio Emilia"/>
    <s v=""/>
    <s v="42100"/>
    <x v="12"/>
    <s v="EMEA"/>
    <s v="Moroni"/>
    <s v="Maurizio"/>
    <s v="Small"/>
  </r>
  <r>
    <n v="10105"/>
    <n v="31"/>
    <n v="54.987521924824691"/>
    <n v="65.77"/>
    <n v="3"/>
    <s v="Small"/>
    <x v="2537"/>
    <n v="334.25682033043449"/>
    <n v="0.16394219363197973"/>
    <x v="0"/>
    <x v="62"/>
    <n v="1"/>
    <n v="2"/>
    <n v="2003"/>
    <x v="5"/>
    <n v="72"/>
    <x v="100"/>
    <x v="48"/>
    <s v="31 12 3555"/>
    <s v="Vinb'ltet 34"/>
    <s v=""/>
    <s v="Kobenhavn"/>
    <s v=""/>
    <s v="1734"/>
    <x v="13"/>
    <s v="EMEA"/>
    <s v="Petersen"/>
    <s v="Jytte"/>
    <s v="Small"/>
  </r>
  <r>
    <n v="10119"/>
    <n v="38"/>
    <n v="42.030411055328152"/>
    <n v="65.77"/>
    <n v="12"/>
    <s v="Small"/>
    <x v="2538"/>
    <n v="902.10437989753041"/>
    <n v="0.36094859274246388"/>
    <x v="0"/>
    <x v="63"/>
    <n v="2"/>
    <n v="4"/>
    <n v="2003"/>
    <x v="5"/>
    <n v="72"/>
    <x v="100"/>
    <x v="19"/>
    <s v="6562 9555"/>
    <s v="Geislweg 14"/>
    <s v=""/>
    <s v="Salzburg"/>
    <s v=""/>
    <s v="5020"/>
    <x v="5"/>
    <s v="EMEA"/>
    <s v="Pipps"/>
    <s v="Georg"/>
    <s v="Small"/>
  </r>
  <r>
    <n v="10129"/>
    <n v="45"/>
    <n v="55.535009319898485"/>
    <n v="85.29"/>
    <n v="3"/>
    <s v="Small"/>
    <x v="2539"/>
    <n v="1338.9745806045685"/>
    <n v="0.34886845679565626"/>
    <x v="0"/>
    <x v="64"/>
    <n v="2"/>
    <n v="6"/>
    <n v="2003"/>
    <x v="5"/>
    <n v="72"/>
    <x v="100"/>
    <x v="49"/>
    <s v="171 555 0297"/>
    <s v="35 King George"/>
    <s v=""/>
    <s v="London"/>
    <s v=""/>
    <s v="WX36FW"/>
    <x v="6"/>
    <s v="EMEA"/>
    <s v="Brown"/>
    <s v="Ann"/>
    <s v="Medium"/>
  </r>
  <r>
    <n v="10143"/>
    <n v="31"/>
    <n v="52.021836762486025"/>
    <n v="85.29"/>
    <n v="16"/>
    <s v="Small"/>
    <x v="2540"/>
    <n v="1031.3130603629329"/>
    <n v="0.390059364960886"/>
    <x v="0"/>
    <x v="65"/>
    <n v="3"/>
    <n v="8"/>
    <n v="2003"/>
    <x v="5"/>
    <n v="72"/>
    <x v="100"/>
    <x v="50"/>
    <s v="5085559555"/>
    <s v="4575 Hillside Dr."/>
    <s v=""/>
    <s v="New Bedford"/>
    <s v="MA"/>
    <s v="50553"/>
    <x v="0"/>
    <s v="NA"/>
    <s v="Tam"/>
    <s v="Wing C"/>
    <s v="Small"/>
  </r>
  <r>
    <n v="10154"/>
    <n v="36"/>
    <n v="46.142906544786598"/>
    <n v="64.33"/>
    <n v="1"/>
    <s v="Small"/>
    <x v="2541"/>
    <n v="654.73536438768269"/>
    <n v="0.28271558301279975"/>
    <x v="0"/>
    <x v="242"/>
    <n v="4"/>
    <n v="10"/>
    <n v="2003"/>
    <x v="5"/>
    <n v="72"/>
    <x v="100"/>
    <x v="80"/>
    <s v="3105552373"/>
    <s v="4097 Douglas Av."/>
    <s v=""/>
    <s v="Glendale"/>
    <s v="CA"/>
    <s v="92561"/>
    <x v="0"/>
    <s v="NA"/>
    <s v="Young"/>
    <s v="Leslie"/>
    <s v="Small"/>
  </r>
  <r>
    <n v="10167"/>
    <n v="46"/>
    <n v="44.737142346278233"/>
    <n v="70.11"/>
    <n v="10"/>
    <s v="Small"/>
    <x v="2542"/>
    <n v="1167.1514520712012"/>
    <n v="0.36190069396265534"/>
    <x v="3"/>
    <x v="67"/>
    <n v="4"/>
    <n v="10"/>
    <n v="2003"/>
    <x v="5"/>
    <n v="72"/>
    <x v="100"/>
    <x v="37"/>
    <s v="0695 34 6555"/>
    <s v="?kergatan 24"/>
    <s v=""/>
    <s v="Boras"/>
    <s v=""/>
    <s v="S-84467"/>
    <x v="8"/>
    <s v="EMEA"/>
    <s v="Larsson"/>
    <s v="Maria"/>
    <s v="Medium"/>
  </r>
  <r>
    <n v="10177"/>
    <n v="32"/>
    <n v="67.313255250113741"/>
    <n v="76.62"/>
    <n v="1"/>
    <s v="Small"/>
    <x v="2543"/>
    <n v="297.81583199636043"/>
    <n v="0.12146625880822583"/>
    <x v="0"/>
    <x v="219"/>
    <n v="4"/>
    <n v="11"/>
    <n v="2003"/>
    <x v="5"/>
    <n v="72"/>
    <x v="100"/>
    <x v="76"/>
    <s v="+34 913 728 555"/>
    <s v="Merchants House, 27-30 Merchant's Quay"/>
    <s v=""/>
    <s v="Madrid"/>
    <s v=""/>
    <s v="28023"/>
    <x v="7"/>
    <s v="EMEA"/>
    <s v="Fernandez"/>
    <s v="Jesus"/>
    <s v="Small"/>
  </r>
  <r>
    <n v="10185"/>
    <n v="39"/>
    <n v="43.885480778884506"/>
    <n v="57.82"/>
    <n v="1"/>
    <s v="Small"/>
    <x v="2544"/>
    <n v="543.44624962350417"/>
    <n v="0.24099825702378919"/>
    <x v="0"/>
    <x v="69"/>
    <n v="4"/>
    <n v="11"/>
    <n v="2003"/>
    <x v="5"/>
    <n v="72"/>
    <x v="100"/>
    <x v="50"/>
    <s v="5085559555"/>
    <s v="4575 Hillside Dr."/>
    <s v=""/>
    <s v="New Bedford"/>
    <s v="MA"/>
    <s v="50553"/>
    <x v="0"/>
    <s v="NA"/>
    <s v="Tam"/>
    <s v="Wing C"/>
    <s v="Small"/>
  </r>
  <r>
    <n v="10197"/>
    <n v="50"/>
    <n v="58.690344178303377"/>
    <n v="78.790000000000006"/>
    <n v="7"/>
    <s v="Small"/>
    <x v="2545"/>
    <n v="1004.9827910848312"/>
    <n v="0.25510414800985687"/>
    <x v="0"/>
    <x v="70"/>
    <n v="4"/>
    <n v="11"/>
    <n v="2003"/>
    <x v="5"/>
    <n v="72"/>
    <x v="100"/>
    <x v="53"/>
    <s v="93 203 4555"/>
    <s v="Rambla de Catalu¤a, 23"/>
    <s v=""/>
    <s v="Barcelona"/>
    <s v=""/>
    <s v="8022"/>
    <x v="7"/>
    <s v="EMEA"/>
    <s v="Saavedra"/>
    <s v="Eduardo"/>
    <s v="Medium"/>
  </r>
  <r>
    <n v="10208"/>
    <n v="46"/>
    <n v="52.17574987232986"/>
    <n v="74.45"/>
    <n v="1"/>
    <s v="Small"/>
    <x v="2546"/>
    <n v="1024.6155058728264"/>
    <n v="0.29918401783304416"/>
    <x v="0"/>
    <x v="122"/>
    <n v="1"/>
    <n v="1"/>
    <n v="2004"/>
    <x v="5"/>
    <n v="72"/>
    <x v="100"/>
    <x v="30"/>
    <s v="78 32 5555"/>
    <s v="2, rue du Commerce"/>
    <s v=""/>
    <s v="Lyon"/>
    <s v=""/>
    <s v="69004"/>
    <x v="1"/>
    <s v="EMEA"/>
    <s v="Saveley"/>
    <s v="Mary"/>
    <s v="Medium"/>
  </r>
  <r>
    <n v="10222"/>
    <n v="36"/>
    <n v="54.551586396589769"/>
    <n v="80.95"/>
    <n v="13"/>
    <s v="Small"/>
    <x v="2547"/>
    <n v="950.34288972276818"/>
    <n v="0.32610764179629681"/>
    <x v="0"/>
    <x v="72"/>
    <n v="1"/>
    <n v="2"/>
    <n v="2004"/>
    <x v="5"/>
    <n v="72"/>
    <x v="100"/>
    <x v="55"/>
    <s v="7605558146"/>
    <s v="361 Furth Circle"/>
    <s v=""/>
    <s v="San Diego"/>
    <s v="CA"/>
    <s v="91217"/>
    <x v="0"/>
    <s v="NA"/>
    <s v="Thompson"/>
    <s v="Valarie"/>
    <s v="Small"/>
  </r>
  <r>
    <n v="10233"/>
    <n v="29"/>
    <n v="54.246773092517522"/>
    <n v="82.4"/>
    <n v="1"/>
    <s v="Small"/>
    <x v="2548"/>
    <n v="816.44358031699176"/>
    <n v="0.34166537509080674"/>
    <x v="0"/>
    <x v="243"/>
    <n v="1"/>
    <n v="3"/>
    <n v="2004"/>
    <x v="5"/>
    <n v="72"/>
    <x v="100"/>
    <x v="12"/>
    <s v="2015559350"/>
    <s v="7476 Moss Rd."/>
    <s v=""/>
    <s v="Newark"/>
    <s v="NJ"/>
    <s v="94019"/>
    <x v="0"/>
    <s v="NA"/>
    <s v="Brown"/>
    <s v="William"/>
    <s v="Small"/>
  </r>
  <r>
    <n v="10248"/>
    <n v="32"/>
    <n v="54.781396377503626"/>
    <n v="75.89"/>
    <n v="4"/>
    <s v="Small"/>
    <x v="2549"/>
    <n v="675.475315919884"/>
    <n v="0.27814736622079816"/>
    <x v="3"/>
    <x v="73"/>
    <n v="2"/>
    <n v="5"/>
    <n v="2004"/>
    <x v="5"/>
    <n v="72"/>
    <x v="100"/>
    <x v="0"/>
    <s v="2125557818"/>
    <s v="897 Long Airport Avenue"/>
    <s v=""/>
    <s v="NYC"/>
    <s v="NY"/>
    <s v="10022"/>
    <x v="0"/>
    <s v="NA"/>
    <s v="Yu"/>
    <s v="Kwai"/>
    <s v="Small"/>
  </r>
  <r>
    <n v="10261"/>
    <n v="44"/>
    <n v="55.575987216000271"/>
    <n v="68.67"/>
    <n v="2"/>
    <s v="Small"/>
    <x v="2550"/>
    <n v="576.13656249598807"/>
    <n v="0.19068025024027566"/>
    <x v="0"/>
    <x v="74"/>
    <n v="2"/>
    <n v="6"/>
    <n v="2004"/>
    <x v="5"/>
    <n v="72"/>
    <x v="100"/>
    <x v="43"/>
    <s v="514 555 8054"/>
    <s v="43 rue St. Laurent"/>
    <s v=""/>
    <s v="Montreal"/>
    <s v="Quebec"/>
    <s v="H1J1C3"/>
    <x v="10"/>
    <s v="NA"/>
    <s v="Fresnisre"/>
    <s v="Jean"/>
    <s v="Medium"/>
  </r>
  <r>
    <n v="10273"/>
    <n v="42"/>
    <n v="47.943485169852124"/>
    <n v="62.16"/>
    <n v="5"/>
    <s v="Small"/>
    <x v="2551"/>
    <n v="597.09362286621058"/>
    <n v="0.22870841103841494"/>
    <x v="0"/>
    <x v="75"/>
    <n v="3"/>
    <n v="7"/>
    <n v="2004"/>
    <x v="5"/>
    <n v="72"/>
    <x v="100"/>
    <x v="56"/>
    <s v="02 5554 67"/>
    <s v="Rue Joseph-Bens 532"/>
    <s v=""/>
    <s v="Bruxelles"/>
    <s v=""/>
    <s v="B-1180"/>
    <x v="14"/>
    <s v="EMEA"/>
    <s v="Dewey"/>
    <s v="Catherine"/>
    <s v="Small"/>
  </r>
  <r>
    <n v="10283"/>
    <n v="47"/>
    <n v="46.319442657438934"/>
    <n v="65.77"/>
    <n v="7"/>
    <s v="Small"/>
    <x v="2552"/>
    <n v="914.17619510037002"/>
    <n v="0.29573600946573003"/>
    <x v="0"/>
    <x v="76"/>
    <n v="3"/>
    <n v="8"/>
    <n v="2004"/>
    <x v="5"/>
    <n v="72"/>
    <x v="100"/>
    <x v="57"/>
    <s v="604 555 4555"/>
    <s v="23 Tsawassen Blvd."/>
    <s v=""/>
    <s v="Tsawassen"/>
    <s v="BC"/>
    <s v="T2F8M4"/>
    <x v="10"/>
    <s v="NA"/>
    <s v="Lincoln"/>
    <s v="Elizabeth"/>
    <s v="Medium"/>
  </r>
  <r>
    <n v="10295"/>
    <n v="44"/>
    <n v="37.189397693141608"/>
    <n v="58.55"/>
    <n v="2"/>
    <s v="Small"/>
    <x v="2553"/>
    <n v="939.86650150176911"/>
    <n v="0.36482668329390933"/>
    <x v="0"/>
    <x v="77"/>
    <n v="3"/>
    <n v="9"/>
    <n v="2004"/>
    <x v="5"/>
    <n v="72"/>
    <x v="100"/>
    <x v="58"/>
    <s v="6175559555"/>
    <s v="8616 Spinnaker Dr."/>
    <s v=""/>
    <s v="Boston"/>
    <s v="MA"/>
    <s v="51003"/>
    <x v="0"/>
    <s v="NA"/>
    <s v="Yoshido"/>
    <s v="Juri"/>
    <s v="Small"/>
  </r>
  <r>
    <n v="10306"/>
    <n v="43"/>
    <n v="59.731342462094652"/>
    <n v="75.17"/>
    <n v="1"/>
    <s v="Small"/>
    <x v="2554"/>
    <n v="663.86227412993003"/>
    <n v="0.20538323184655247"/>
    <x v="0"/>
    <x v="78"/>
    <n v="4"/>
    <n v="10"/>
    <n v="2004"/>
    <x v="5"/>
    <n v="72"/>
    <x v="100"/>
    <x v="77"/>
    <s v="171 555 1555"/>
    <s v="Fauntleroy Circus"/>
    <s v=""/>
    <s v="Manchester"/>
    <s v=""/>
    <s v="EC25NT"/>
    <x v="6"/>
    <s v="EMEA"/>
    <s v="Ashworth"/>
    <s v="Victoria"/>
    <s v="Medium"/>
  </r>
  <r>
    <n v="10316"/>
    <n v="48"/>
    <n v="54.282626794649893"/>
    <n v="74.45"/>
    <n v="18"/>
    <s v="Small"/>
    <x v="2555"/>
    <n v="968.03391385680516"/>
    <n v="0.27088479792276843"/>
    <x v="0"/>
    <x v="79"/>
    <n v="4"/>
    <n v="11"/>
    <n v="2004"/>
    <x v="5"/>
    <n v="72"/>
    <x v="100"/>
    <x v="59"/>
    <s v="198 555 8888"/>
    <s v="Garden House Crowther Way"/>
    <s v=""/>
    <s v="Cowes"/>
    <s v="Isle of Wight"/>
    <s v="PO317PJ"/>
    <x v="6"/>
    <s v="EMEA"/>
    <s v="Bennett"/>
    <s v="Helen"/>
    <s v="Medium"/>
  </r>
  <r>
    <n v="10327"/>
    <n v="21"/>
    <n v="65.870583596740573"/>
    <n v="96.31"/>
    <n v="1"/>
    <s v="Small"/>
    <x v="2556"/>
    <n v="639.22774446844801"/>
    <n v="0.31605665458684901"/>
    <x v="5"/>
    <x v="193"/>
    <n v="4"/>
    <n v="11"/>
    <n v="2004"/>
    <x v="5"/>
    <n v="72"/>
    <x v="100"/>
    <x v="48"/>
    <s v="31 12 3555"/>
    <s v="Vinb'ltet 34"/>
    <s v=""/>
    <s v="Kobenhavn"/>
    <s v=""/>
    <s v="1734"/>
    <x v="13"/>
    <s v="EMEA"/>
    <s v="Petersen"/>
    <s v="Jytte"/>
    <s v="Small"/>
  </r>
  <r>
    <n v="10339"/>
    <n v="50"/>
    <n v="53.181068185187129"/>
    <n v="74.349999999999994"/>
    <n v="9"/>
    <s v="Small"/>
    <x v="2557"/>
    <n v="1058.4465907406434"/>
    <n v="0.28471999750925175"/>
    <x v="0"/>
    <x v="58"/>
    <n v="4"/>
    <n v="11"/>
    <n v="2004"/>
    <x v="5"/>
    <n v="72"/>
    <x v="100"/>
    <x v="35"/>
    <s v="+81 3 3584 0555"/>
    <s v="2-2-8 Roppongi"/>
    <s v=""/>
    <s v="Minato-ku"/>
    <s v="Tokyo"/>
    <s v="106-0032"/>
    <x v="11"/>
    <s v="Japan"/>
    <s v="Shimamura"/>
    <s v="Akiko"/>
    <s v="Medium"/>
  </r>
  <r>
    <n v="10350"/>
    <n v="29"/>
    <n v="63.994122397560808"/>
    <n v="75.349999999999994"/>
    <n v="12"/>
    <s v="Small"/>
    <x v="2558"/>
    <n v="329.32045047073666"/>
    <n v="0.15070839552009549"/>
    <x v="0"/>
    <x v="82"/>
    <n v="4"/>
    <n v="12"/>
    <n v="2004"/>
    <x v="5"/>
    <n v="72"/>
    <x v="100"/>
    <x v="23"/>
    <s v="91 555 94 44"/>
    <s v="C/ Moralzarzal, 86"/>
    <s v=""/>
    <s v="Madrid"/>
    <s v=""/>
    <s v="28034"/>
    <x v="7"/>
    <s v="EMEA"/>
    <s v="Freyre"/>
    <s v="Diego"/>
    <s v="Small"/>
  </r>
  <r>
    <n v="10373"/>
    <n v="41"/>
    <n v="54.464607692975271"/>
    <n v="70.33"/>
    <n v="16"/>
    <s v="Small"/>
    <x v="2559"/>
    <n v="650.48108458801426"/>
    <n v="0.22558498943586999"/>
    <x v="0"/>
    <x v="84"/>
    <n v="1"/>
    <n v="1"/>
    <n v="2005"/>
    <x v="5"/>
    <n v="72"/>
    <x v="100"/>
    <x v="60"/>
    <s v="981 443655"/>
    <s v="Torikatu 38"/>
    <s v=""/>
    <s v="Oulu"/>
    <s v=""/>
    <s v="90110"/>
    <x v="4"/>
    <s v="EMEA"/>
    <s v="Koskitalo"/>
    <s v="Pirkko"/>
    <s v="Small"/>
  </r>
  <r>
    <n v="10386"/>
    <n v="37"/>
    <n v="80.130194829405113"/>
    <n v="100"/>
    <n v="10"/>
    <s v="Medium"/>
    <x v="2560"/>
    <n v="2052.7527913120107"/>
    <n v="0.40911293540738064"/>
    <x v="5"/>
    <x v="196"/>
    <n v="1"/>
    <n v="3"/>
    <n v="2005"/>
    <x v="5"/>
    <n v="72"/>
    <x v="100"/>
    <x v="23"/>
    <s v="91 555 94 44"/>
    <s v="C/ Moralzarzal, 86"/>
    <s v=""/>
    <s v="Madrid"/>
    <s v=""/>
    <s v="28034"/>
    <x v="7"/>
    <s v="EMEA"/>
    <s v="Freyre"/>
    <s v="Diego"/>
    <s v="Medium"/>
  </r>
  <r>
    <n v="10397"/>
    <n v="22"/>
    <n v="59.117590032127985"/>
    <n v="66.5"/>
    <n v="4"/>
    <s v="Small"/>
    <x v="1490"/>
    <n v="162.41301929318433"/>
    <n v="0.11101368372739873"/>
    <x v="0"/>
    <x v="250"/>
    <n v="1"/>
    <n v="3"/>
    <n v="2005"/>
    <x v="5"/>
    <n v="72"/>
    <x v="100"/>
    <x v="51"/>
    <s v="61 77 6555"/>
    <s v="1 rue Alsace-Lorraine"/>
    <s v=""/>
    <s v="Toulouse"/>
    <s v=""/>
    <s v="31000"/>
    <x v="1"/>
    <s v="EMEA"/>
    <s v="Roulet"/>
    <s v="Annette"/>
    <s v="Small"/>
  </r>
  <r>
    <n v="10414"/>
    <n v="31"/>
    <n v="47.386574127898456"/>
    <n v="75.89"/>
    <n v="4"/>
    <s v="Small"/>
    <x v="2561"/>
    <n v="883.60620203514804"/>
    <n v="0.37558869247729015"/>
    <x v="4"/>
    <x v="88"/>
    <n v="2"/>
    <n v="5"/>
    <n v="2005"/>
    <x v="5"/>
    <n v="72"/>
    <x v="100"/>
    <x v="58"/>
    <s v="6175559555"/>
    <s v="8616 Spinnaker Dr."/>
    <s v=""/>
    <s v="Boston"/>
    <s v="MA"/>
    <s v="51003"/>
    <x v="0"/>
    <s v="NA"/>
    <s v="Yoshido"/>
    <s v="Juri"/>
    <s v="Small"/>
  </r>
  <r>
    <n v="10103"/>
    <n v="42"/>
    <n v="87.146001100264641"/>
    <n v="100"/>
    <n v="6"/>
    <s v="Small"/>
    <x v="2562"/>
    <n v="800.6879537888849"/>
    <n v="0.17949344600070949"/>
    <x v="0"/>
    <x v="26"/>
    <n v="1"/>
    <n v="1"/>
    <n v="2003"/>
    <x v="1"/>
    <n v="101"/>
    <x v="101"/>
    <x v="17"/>
    <s v="07 98 9555"/>
    <s v="Erling Skakkes gate 78"/>
    <s v=""/>
    <s v="Stavern"/>
    <s v=""/>
    <s v="4110"/>
    <x v="2"/>
    <s v="EMEA"/>
    <s v="Bergulfsen"/>
    <s v="Jonas"/>
    <s v="Medium"/>
  </r>
  <r>
    <n v="10114"/>
    <n v="42"/>
    <n v="73.591178698084477"/>
    <n v="100"/>
    <n v="10"/>
    <s v="Small"/>
    <x v="2563"/>
    <n v="1667.3504946804524"/>
    <n v="0.35041770060831079"/>
    <x v="0"/>
    <x v="89"/>
    <n v="2"/>
    <n v="4"/>
    <n v="2003"/>
    <x v="1"/>
    <n v="101"/>
    <x v="101"/>
    <x v="62"/>
    <s v="1 42 34 2555"/>
    <s v="265, boulevard Charonne"/>
    <s v=""/>
    <s v="Paris"/>
    <s v=""/>
    <s v="75012"/>
    <x v="1"/>
    <s v="EMEA"/>
    <s v="Bertrand"/>
    <s v="Marie"/>
    <s v="Medium"/>
  </r>
  <r>
    <n v="10126"/>
    <n v="45"/>
    <n v="69.376502046960908"/>
    <n v="100"/>
    <n v="6"/>
    <s v="Small"/>
    <x v="2564"/>
    <n v="1475.2574078867588"/>
    <n v="0.32090346469302156"/>
    <x v="0"/>
    <x v="28"/>
    <n v="2"/>
    <n v="5"/>
    <n v="2003"/>
    <x v="1"/>
    <n v="101"/>
    <x v="101"/>
    <x v="25"/>
    <s v="91 555 22 82"/>
    <s v="C/ Araquil, 67"/>
    <s v=""/>
    <s v="Madrid"/>
    <s v=""/>
    <s v="28023"/>
    <x v="7"/>
    <s v="EMEA"/>
    <s v="Sommer"/>
    <s v="Martˇn"/>
    <s v="Medium"/>
  </r>
  <r>
    <n v="10140"/>
    <n v="36"/>
    <n v="78.849206707926271"/>
    <n v="100"/>
    <n v="6"/>
    <s v="Small"/>
    <x v="2565"/>
    <n v="1276.2285585146547"/>
    <n v="0.31015567184666437"/>
    <x v="0"/>
    <x v="29"/>
    <n v="3"/>
    <n v="7"/>
    <n v="2003"/>
    <x v="1"/>
    <n v="101"/>
    <x v="101"/>
    <x v="5"/>
    <s v="6505556809"/>
    <s v="9408 Furth Circle"/>
    <s v=""/>
    <s v="Burlingame"/>
    <s v="CA"/>
    <s v="94217"/>
    <x v="0"/>
    <s v="NA"/>
    <s v="Hirano"/>
    <s v="Juri"/>
    <s v="Medium"/>
  </r>
  <r>
    <n v="10150"/>
    <n v="20"/>
    <n v="77.723230253429264"/>
    <n v="100"/>
    <n v="3"/>
    <s v="Small"/>
    <x v="2566"/>
    <n v="549.53539493141466"/>
    <n v="0.26118602420694614"/>
    <x v="0"/>
    <x v="30"/>
    <n v="3"/>
    <n v="9"/>
    <n v="2003"/>
    <x v="1"/>
    <n v="101"/>
    <x v="101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64"/>
    <n v="39"/>
    <n v="65.749916256024576"/>
    <n v="81.93"/>
    <n v="4"/>
    <s v="Small"/>
    <x v="2567"/>
    <n v="631.02326601504137"/>
    <n v="0.19748668062950592"/>
    <x v="5"/>
    <x v="90"/>
    <n v="4"/>
    <n v="10"/>
    <n v="2003"/>
    <x v="1"/>
    <n v="101"/>
    <x v="101"/>
    <x v="63"/>
    <s v="7675 3555"/>
    <s v="Kirchgasse 6"/>
    <s v=""/>
    <s v="Graz"/>
    <s v=""/>
    <s v="8010"/>
    <x v="5"/>
    <s v="EMEA"/>
    <s v="Mendel"/>
    <s v="Roland"/>
    <s v="Medium"/>
  </r>
  <r>
    <n v="10175"/>
    <n v="42"/>
    <n v="75.514524602848212"/>
    <n v="85.98"/>
    <n v="11"/>
    <s v="Small"/>
    <x v="2568"/>
    <n v="439.54996668037484"/>
    <n v="0.12171988133463343"/>
    <x v="0"/>
    <x v="32"/>
    <n v="4"/>
    <n v="11"/>
    <n v="2003"/>
    <x v="1"/>
    <n v="101"/>
    <x v="101"/>
    <x v="49"/>
    <s v="171 555 0297"/>
    <s v="35 King George"/>
    <s v=""/>
    <s v="London"/>
    <s v=""/>
    <s v="WX36FW"/>
    <x v="6"/>
    <s v="EMEA"/>
    <s v="Brown"/>
    <s v="Ann"/>
    <s v="Medium"/>
  </r>
  <r>
    <n v="10183"/>
    <n v="23"/>
    <n v="63.728283877691332"/>
    <n v="86.99"/>
    <n v="3"/>
    <s v="Small"/>
    <x v="2569"/>
    <n v="535.01947081309936"/>
    <n v="0.26740678379478872"/>
    <x v="0"/>
    <x v="33"/>
    <n v="4"/>
    <n v="11"/>
    <n v="2003"/>
    <x v="1"/>
    <n v="101"/>
    <x v="101"/>
    <x v="29"/>
    <s v="2155554695"/>
    <s v="782 First Street"/>
    <s v=""/>
    <s v="Philadelphia"/>
    <s v="PA"/>
    <s v="71270"/>
    <x v="0"/>
    <s v="NA"/>
    <s v="Cervantes"/>
    <s v="Francisca"/>
    <s v="Small"/>
  </r>
  <r>
    <n v="10194"/>
    <n v="26"/>
    <n v="56.81543928258418"/>
    <n v="89.01"/>
    <n v="6"/>
    <s v="Small"/>
    <x v="2570"/>
    <n v="837.05857865281155"/>
    <n v="0.36169599727464136"/>
    <x v="0"/>
    <x v="34"/>
    <n v="4"/>
    <n v="11"/>
    <n v="2003"/>
    <x v="1"/>
    <n v="101"/>
    <x v="101"/>
    <x v="30"/>
    <s v="78 32 5555"/>
    <s v="2, rue du Commerce"/>
    <s v=""/>
    <s v="Lyon"/>
    <s v=""/>
    <s v="69004"/>
    <x v="1"/>
    <s v="EMEA"/>
    <s v="Saveley"/>
    <s v="Mary"/>
    <s v="Small"/>
  </r>
  <r>
    <n v="10206"/>
    <n v="33"/>
    <n v="62.480525855453806"/>
    <n v="100"/>
    <n v="1"/>
    <s v="Small"/>
    <x v="2571"/>
    <n v="1810.0326467700243"/>
    <n v="0.46748038987936752"/>
    <x v="0"/>
    <x v="35"/>
    <n v="4"/>
    <n v="12"/>
    <n v="2003"/>
    <x v="1"/>
    <n v="101"/>
    <x v="101"/>
    <x v="31"/>
    <s v="604 555 3392"/>
    <s v="1900 Oak St."/>
    <s v=""/>
    <s v="Vancouver"/>
    <s v="BC"/>
    <s v="V3F2K1"/>
    <x v="10"/>
    <s v="NA"/>
    <s v="Tannamuri"/>
    <s v="Yoshi"/>
    <s v="Medium"/>
  </r>
  <r>
    <n v="10217"/>
    <n v="31"/>
    <n v="56.242559482241077"/>
    <n v="88"/>
    <n v="6"/>
    <s v="Small"/>
    <x v="2572"/>
    <n v="984.4806560505267"/>
    <n v="0.36088000588362418"/>
    <x v="0"/>
    <x v="92"/>
    <n v="1"/>
    <n v="2"/>
    <n v="2004"/>
    <x v="1"/>
    <n v="101"/>
    <x v="101"/>
    <x v="65"/>
    <s v="+65 224 1555"/>
    <s v="Village Close - 106 Linden Road Sandown"/>
    <s v="2nd Floor"/>
    <s v="Singapore"/>
    <s v=""/>
    <s v="69045"/>
    <x v="9"/>
    <s v="APAC"/>
    <s v="Victorino"/>
    <s v="Wendy"/>
    <s v="Small"/>
  </r>
  <r>
    <n v="10229"/>
    <n v="50"/>
    <n v="60.404080531157454"/>
    <n v="100"/>
    <n v="11"/>
    <s v="Medium"/>
    <x v="2573"/>
    <n v="2593.7959734421274"/>
    <n v="0.46202279541185026"/>
    <x v="0"/>
    <x v="93"/>
    <n v="1"/>
    <n v="3"/>
    <n v="2004"/>
    <x v="1"/>
    <n v="101"/>
    <x v="101"/>
    <x v="39"/>
    <s v="4155551450"/>
    <s v="5677 Strong St."/>
    <s v=""/>
    <s v="San Rafael"/>
    <s v="CA"/>
    <s v="97562"/>
    <x v="0"/>
    <s v="NA"/>
    <s v="Nelson"/>
    <s v="Valarie"/>
    <s v="Medium"/>
  </r>
  <r>
    <n v="10245"/>
    <n v="44"/>
    <n v="66.965941766304454"/>
    <n v="100"/>
    <n v="4"/>
    <s v="Small"/>
    <x v="2574"/>
    <n v="1682.2985622826041"/>
    <n v="0.36344161819102228"/>
    <x v="0"/>
    <x v="38"/>
    <n v="2"/>
    <n v="5"/>
    <n v="2004"/>
    <x v="1"/>
    <n v="101"/>
    <x v="101"/>
    <x v="34"/>
    <s v="2035559545"/>
    <s v="567 North Pendale Street"/>
    <s v=""/>
    <s v="New Haven"/>
    <s v="CT"/>
    <s v="97823"/>
    <x v="0"/>
    <s v="NA"/>
    <s v="Murphy"/>
    <s v="Leslie"/>
    <s v="Medium"/>
  </r>
  <r>
    <n v="10258"/>
    <n v="45"/>
    <n v="56.266919891488996"/>
    <n v="80.92"/>
    <n v="1"/>
    <s v="Small"/>
    <x v="2575"/>
    <n v="1109.3886048829954"/>
    <n v="0.30465991236419931"/>
    <x v="0"/>
    <x v="39"/>
    <n v="2"/>
    <n v="6"/>
    <n v="2004"/>
    <x v="1"/>
    <n v="101"/>
    <x v="101"/>
    <x v="35"/>
    <s v="+81 3 3584 0555"/>
    <s v="2-2-8 Roppongi"/>
    <s v=""/>
    <s v="Minato-ku"/>
    <s v="Tokyo"/>
    <s v="106-0032"/>
    <x v="11"/>
    <s v="Japan"/>
    <s v="Shimamura"/>
    <s v="Akiko"/>
    <s v="Medium"/>
  </r>
  <r>
    <n v="10270"/>
    <n v="46"/>
    <n v="68.265160860185034"/>
    <n v="88"/>
    <n v="4"/>
    <s v="Small"/>
    <x v="2576"/>
    <n v="907.80260043148837"/>
    <n v="0.22425953567971552"/>
    <x v="0"/>
    <x v="40"/>
    <n v="3"/>
    <n v="7"/>
    <n v="2004"/>
    <x v="1"/>
    <n v="101"/>
    <x v="101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281"/>
    <n v="27"/>
    <n v="59.406782033063486"/>
    <n v="85.98"/>
    <n v="11"/>
    <s v="Small"/>
    <x v="2577"/>
    <n v="717.47688510728585"/>
    <n v="0.30906278165778683"/>
    <x v="0"/>
    <x v="94"/>
    <n v="3"/>
    <n v="8"/>
    <n v="2004"/>
    <x v="1"/>
    <n v="101"/>
    <x v="101"/>
    <x v="18"/>
    <s v="2155551555"/>
    <s v="7586 Pompton St."/>
    <s v=""/>
    <s v="Allentown"/>
    <s v="PA"/>
    <s v="70267"/>
    <x v="0"/>
    <s v="NA"/>
    <s v="Yu"/>
    <s v="Kyung"/>
    <s v="Small"/>
  </r>
  <r>
    <n v="10291"/>
    <n v="28"/>
    <n v="63.835269417423945"/>
    <n v="100"/>
    <n v="6"/>
    <s v="Small"/>
    <x v="2578"/>
    <n v="1469.5724563121296"/>
    <n v="0.45120985714044065"/>
    <x v="0"/>
    <x v="42"/>
    <n v="3"/>
    <n v="9"/>
    <n v="2004"/>
    <x v="1"/>
    <n v="101"/>
    <x v="101"/>
    <x v="37"/>
    <s v="0695 34 6555"/>
    <s v="?kergatan 24"/>
    <s v=""/>
    <s v="Boras"/>
    <s v=""/>
    <s v="S-84467"/>
    <x v="8"/>
    <s v="EMEA"/>
    <s v="Larsson"/>
    <s v="Maria"/>
    <s v="Medium"/>
  </r>
  <r>
    <n v="10304"/>
    <n v="40"/>
    <n v="89.15486013126295"/>
    <n v="100"/>
    <n v="1"/>
    <s v="Small"/>
    <x v="2579"/>
    <n v="641.80559474948222"/>
    <n v="0.15252034095757658"/>
    <x v="0"/>
    <x v="43"/>
    <n v="4"/>
    <n v="10"/>
    <n v="2004"/>
    <x v="1"/>
    <n v="101"/>
    <x v="101"/>
    <x v="38"/>
    <s v="30 59 8555"/>
    <s v="67, avenue de l'Europe"/>
    <s v=""/>
    <s v="Versailles"/>
    <s v=""/>
    <s v="78000"/>
    <x v="1"/>
    <s v="EMEA"/>
    <s v="Tonini"/>
    <s v="Daniel"/>
    <s v="Medium"/>
  </r>
  <r>
    <n v="10313"/>
    <n v="30"/>
    <n v="69.889368191549579"/>
    <n v="99.13"/>
    <n v="9"/>
    <s v="Small"/>
    <x v="2580"/>
    <n v="877.21895425351295"/>
    <n v="0.29497257952638384"/>
    <x v="0"/>
    <x v="96"/>
    <n v="4"/>
    <n v="10"/>
    <n v="2004"/>
    <x v="1"/>
    <n v="101"/>
    <x v="101"/>
    <x v="31"/>
    <s v="604 555 3392"/>
    <s v="1900 Oak St."/>
    <s v=""/>
    <s v="Vancouver"/>
    <s v="BC"/>
    <s v="V3F2K1"/>
    <x v="10"/>
    <s v="NA"/>
    <s v="Tannamuri"/>
    <s v="Yoshi"/>
    <s v="Small"/>
  </r>
  <r>
    <n v="10324"/>
    <n v="34"/>
    <n v="89.111245087622791"/>
    <n v="100"/>
    <n v="5"/>
    <s v="Small"/>
    <x v="2581"/>
    <n v="1218.5176670208252"/>
    <n v="0.28682476920670036"/>
    <x v="0"/>
    <x v="80"/>
    <n v="4"/>
    <n v="11"/>
    <n v="2004"/>
    <x v="1"/>
    <n v="101"/>
    <x v="101"/>
    <x v="11"/>
    <s v="2125551500"/>
    <s v="2678 Kingston Rd."/>
    <s v="Suite 101"/>
    <s v="NYC"/>
    <s v="NY"/>
    <s v="10022"/>
    <x v="0"/>
    <s v="NA"/>
    <s v="Frick"/>
    <s v="Michael"/>
    <s v="Medium"/>
  </r>
  <r>
    <n v="10336"/>
    <n v="46"/>
    <n v="71.399055571508228"/>
    <n v="100"/>
    <n v="2"/>
    <s v="Medium"/>
    <x v="2582"/>
    <n v="6274.4434437106211"/>
    <n v="0.6564049298772463"/>
    <x v="0"/>
    <x v="128"/>
    <n v="4"/>
    <n v="11"/>
    <n v="2004"/>
    <x v="1"/>
    <n v="101"/>
    <x v="101"/>
    <x v="62"/>
    <s v="1 42 34 2555"/>
    <s v="265, boulevard Charonne"/>
    <s v=""/>
    <s v="Paris"/>
    <s v=""/>
    <s v="75012"/>
    <x v="1"/>
    <s v="EMEA"/>
    <s v="Bertrand"/>
    <s v="Marie"/>
    <s v="Large"/>
  </r>
  <r>
    <n v="10348"/>
    <n v="32"/>
    <n v="54.058181873478794"/>
    <n v="82.83"/>
    <n v="7"/>
    <s v="Small"/>
    <x v="2583"/>
    <n v="920.69818004867852"/>
    <n v="0.34735987113993971"/>
    <x v="0"/>
    <x v="79"/>
    <n v="4"/>
    <n v="11"/>
    <n v="2004"/>
    <x v="1"/>
    <n v="101"/>
    <x v="101"/>
    <x v="25"/>
    <s v="91 555 22 82"/>
    <s v="C/ Araquil, 67"/>
    <s v=""/>
    <s v="Madrid"/>
    <s v=""/>
    <s v="28023"/>
    <x v="7"/>
    <s v="EMEA"/>
    <s v="Sommer"/>
    <s v="Martˇn"/>
    <s v="Small"/>
  </r>
  <r>
    <n v="10358"/>
    <n v="27"/>
    <n v="71.90613943618051"/>
    <n v="100"/>
    <n v="3"/>
    <s v="Small"/>
    <x v="2584"/>
    <n v="1819.9042352231261"/>
    <n v="0.48384079078184972"/>
    <x v="0"/>
    <x v="48"/>
    <n v="4"/>
    <n v="12"/>
    <n v="2004"/>
    <x v="1"/>
    <n v="101"/>
    <x v="101"/>
    <x v="23"/>
    <s v="91 555 94 44"/>
    <s v="C/ Moralzarzal, 86"/>
    <s v=""/>
    <s v="Madrid"/>
    <s v=""/>
    <s v="28034"/>
    <x v="7"/>
    <s v="EMEA"/>
    <s v="Freyre"/>
    <s v="Diego"/>
    <s v="Medium"/>
  </r>
  <r>
    <n v="10371"/>
    <n v="34"/>
    <n v="63.119810550379299"/>
    <n v="100"/>
    <n v="3"/>
    <s v="Small"/>
    <x v="2585"/>
    <n v="2155.266441287104"/>
    <n v="0.50106860682650145"/>
    <x v="0"/>
    <x v="129"/>
    <n v="1"/>
    <n v="1"/>
    <n v="2005"/>
    <x v="1"/>
    <n v="101"/>
    <x v="101"/>
    <x v="39"/>
    <s v="4155551450"/>
    <s v="5677 Strong St."/>
    <s v=""/>
    <s v="San Rafael"/>
    <s v="CA"/>
    <s v="97562"/>
    <x v="0"/>
    <s v="NA"/>
    <s v="Nelson"/>
    <s v="Valarie"/>
    <s v="Medium"/>
  </r>
  <r>
    <n v="10382"/>
    <n v="34"/>
    <n v="34.664818617457577"/>
    <n v="54.84"/>
    <n v="9"/>
    <s v="Small"/>
    <x v="2586"/>
    <n v="685.95616700644223"/>
    <n v="0.36789171011200617"/>
    <x v="0"/>
    <x v="50"/>
    <n v="1"/>
    <n v="2"/>
    <n v="2005"/>
    <x v="1"/>
    <n v="101"/>
    <x v="101"/>
    <x v="39"/>
    <s v="4155551450"/>
    <s v="5677 Strong St."/>
    <s v=""/>
    <s v="San Rafael"/>
    <s v="CA"/>
    <s v="97562"/>
    <x v="0"/>
    <s v="NA"/>
    <s v="Nelson"/>
    <s v="Valarie"/>
    <s v="Small"/>
  </r>
  <r>
    <n v="10411"/>
    <n v="34"/>
    <n v="74.087554923313064"/>
    <n v="100"/>
    <n v="4"/>
    <s v="Small"/>
    <x v="2587"/>
    <n v="1057.823132607356"/>
    <n v="0.29574567563390625"/>
    <x v="0"/>
    <x v="52"/>
    <n v="2"/>
    <n v="5"/>
    <n v="2005"/>
    <x v="1"/>
    <n v="101"/>
    <x v="101"/>
    <x v="43"/>
    <s v="514 555 8054"/>
    <s v="43 rue St. Laurent"/>
    <s v=""/>
    <s v="Montreal"/>
    <s v="Quebec"/>
    <s v="H1J1C3"/>
    <x v="10"/>
    <s v="NA"/>
    <s v="Fresnisre"/>
    <s v="Jean"/>
    <s v="Medium"/>
  </r>
  <r>
    <n v="10424"/>
    <n v="46"/>
    <n v="52.741691574074189"/>
    <n v="80.92"/>
    <n v="1"/>
    <s v="Small"/>
    <x v="2588"/>
    <n v="1296.2021875925875"/>
    <n v="0.34822427614836649"/>
    <x v="2"/>
    <x v="53"/>
    <n v="2"/>
    <n v="5"/>
    <n v="2005"/>
    <x v="1"/>
    <n v="101"/>
    <x v="101"/>
    <x v="23"/>
    <s v="91 555 94 44"/>
    <s v="C/ Moralzarzal, 86"/>
    <s v=""/>
    <s v="Madrid"/>
    <s v=""/>
    <s v="28034"/>
    <x v="7"/>
    <s v="EMEA"/>
    <s v="Freyre"/>
    <s v="Diego"/>
    <s v="Medium"/>
  </r>
  <r>
    <n v="10106"/>
    <n v="32"/>
    <n v="77.224156428286676"/>
    <n v="100"/>
    <n v="1"/>
    <s v="Small"/>
    <x v="2589"/>
    <n v="1515.3869942948263"/>
    <n v="0.38012396509643059"/>
    <x v="0"/>
    <x v="186"/>
    <n v="1"/>
    <n v="2"/>
    <n v="2003"/>
    <x v="4"/>
    <n v="118"/>
    <x v="102"/>
    <x v="86"/>
    <s v="035 640555"/>
    <s v="Via Ludovico il Moro 22"/>
    <s v=""/>
    <s v="Bergamo"/>
    <s v=""/>
    <s v="24100"/>
    <x v="12"/>
    <s v="EMEA"/>
    <s v="Rovelli"/>
    <s v="Giovanni"/>
    <s v="Medium"/>
  </r>
  <r>
    <n v="10120"/>
    <n v="24"/>
    <n v="82.724735517730693"/>
    <n v="100"/>
    <n v="7"/>
    <s v="Small"/>
    <x v="2590"/>
    <n v="1431.7263475744633"/>
    <n v="0.41898626550266405"/>
    <x v="0"/>
    <x v="54"/>
    <n v="2"/>
    <n v="4"/>
    <n v="2003"/>
    <x v="4"/>
    <n v="118"/>
    <x v="102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133"/>
    <n v="27"/>
    <n v="64.965796116921737"/>
    <n v="99.67"/>
    <n v="2"/>
    <s v="Small"/>
    <x v="2591"/>
    <n v="937.0135048431132"/>
    <n v="0.34819106935966954"/>
    <x v="0"/>
    <x v="209"/>
    <n v="2"/>
    <n v="6"/>
    <n v="2003"/>
    <x v="4"/>
    <n v="118"/>
    <x v="102"/>
    <x v="23"/>
    <s v="91 555 94 44"/>
    <s v="C/ Moralzarzal, 86"/>
    <s v=""/>
    <s v="Madrid"/>
    <s v=""/>
    <s v="28034"/>
    <x v="7"/>
    <s v="EMEA"/>
    <s v="Freyre"/>
    <s v="Diego"/>
    <s v="Small"/>
  </r>
  <r>
    <n v="10145"/>
    <n v="20"/>
    <n v="84.366149055027435"/>
    <n v="100"/>
    <n v="13"/>
    <s v="Small"/>
    <x v="2592"/>
    <n v="1065.2770188994511"/>
    <n v="0.38700756335808006"/>
    <x v="0"/>
    <x v="3"/>
    <n v="3"/>
    <n v="8"/>
    <n v="2003"/>
    <x v="4"/>
    <n v="118"/>
    <x v="102"/>
    <x v="3"/>
    <s v="6265557265"/>
    <s v="78934 Hillside Dr."/>
    <s v=""/>
    <s v="Pasadena"/>
    <s v="CA"/>
    <s v="90003"/>
    <x v="0"/>
    <s v="NA"/>
    <s v="Young"/>
    <s v="Julie"/>
    <s v="Small"/>
  </r>
  <r>
    <n v="10168"/>
    <n v="36"/>
    <n v="67.641149289733249"/>
    <n v="100"/>
    <n v="8"/>
    <s v="Small"/>
    <x v="2593"/>
    <n v="2092.6386255696034"/>
    <n v="0.46218375375897874"/>
    <x v="0"/>
    <x v="5"/>
    <n v="4"/>
    <n v="10"/>
    <n v="2003"/>
    <x v="4"/>
    <n v="118"/>
    <x v="102"/>
    <x v="5"/>
    <s v="6505556809"/>
    <s v="9408 Furth Circle"/>
    <s v=""/>
    <s v="Burlingame"/>
    <s v="CA"/>
    <s v="94217"/>
    <x v="0"/>
    <s v="NA"/>
    <s v="Hirano"/>
    <s v="Juri"/>
    <s v="Medium"/>
  </r>
  <r>
    <n v="10188"/>
    <n v="29"/>
    <n v="81.814388773287334"/>
    <n v="100"/>
    <n v="8"/>
    <s v="Small"/>
    <x v="2594"/>
    <n v="1584.4327255746675"/>
    <n v="0.40040755754278251"/>
    <x v="0"/>
    <x v="7"/>
    <n v="4"/>
    <n v="11"/>
    <n v="2003"/>
    <x v="4"/>
    <n v="118"/>
    <x v="102"/>
    <x v="7"/>
    <s v="+47 2267 3215"/>
    <s v="Drammen 121, PR 744 Sentrum"/>
    <s v=""/>
    <s v="Bergen"/>
    <s v=""/>
    <s v="N5804"/>
    <x v="2"/>
    <s v="EMEA"/>
    <s v="Oeztan"/>
    <s v="Veysel"/>
    <s v="Medium"/>
  </r>
  <r>
    <n v="10210"/>
    <n v="25"/>
    <n v="69.289409292115693"/>
    <n v="100"/>
    <n v="6"/>
    <s v="Small"/>
    <x v="2595"/>
    <n v="1085.7647676971078"/>
    <n v="0.38529622700394173"/>
    <x v="0"/>
    <x v="55"/>
    <n v="1"/>
    <n v="1"/>
    <n v="2004"/>
    <x v="4"/>
    <n v="118"/>
    <x v="102"/>
    <x v="44"/>
    <s v="+81 06 6342 5555"/>
    <s v="Dojima Avanza 4F, 1-6-20 Dojima, Kita-ku"/>
    <s v=""/>
    <s v="Osaka"/>
    <s v="Osaka"/>
    <s v="530-0003"/>
    <x v="11"/>
    <s v="Japan"/>
    <s v="Kentary"/>
    <s v="Mory"/>
    <s v="Small"/>
  </r>
  <r>
    <n v="10223"/>
    <n v="29"/>
    <n v="77.783984134020784"/>
    <n v="100"/>
    <n v="8"/>
    <s v="Small"/>
    <x v="2596"/>
    <n v="944.12446011339716"/>
    <n v="0.29505180230178729"/>
    <x v="0"/>
    <x v="10"/>
    <n v="1"/>
    <n v="2"/>
    <n v="2004"/>
    <x v="4"/>
    <n v="118"/>
    <x v="102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235"/>
    <n v="25"/>
    <n v="77.009498304220756"/>
    <n v="96.11"/>
    <n v="2"/>
    <s v="Small"/>
    <x v="2597"/>
    <n v="477.51254239448099"/>
    <n v="0.19873584117968202"/>
    <x v="0"/>
    <x v="210"/>
    <n v="2"/>
    <n v="4"/>
    <n v="2004"/>
    <x v="4"/>
    <n v="118"/>
    <x v="102"/>
    <x v="57"/>
    <s v="604 555 4555"/>
    <s v="23 Tsawassen Blvd."/>
    <s v=""/>
    <s v="Tsawassen"/>
    <s v="BC"/>
    <s v="T2F8M4"/>
    <x v="10"/>
    <s v="NA"/>
    <s v="Lincoln"/>
    <s v="Elizabeth"/>
    <s v="Small"/>
  </r>
  <r>
    <n v="10250"/>
    <n v="44"/>
    <n v="62.389393009678649"/>
    <n v="100"/>
    <n v="3"/>
    <s v="Medium"/>
    <x v="2598"/>
    <n v="3310.5867075741398"/>
    <n v="0.54668754624951943"/>
    <x v="0"/>
    <x v="189"/>
    <n v="2"/>
    <n v="5"/>
    <n v="2004"/>
    <x v="4"/>
    <n v="118"/>
    <x v="102"/>
    <x v="61"/>
    <s v="4085553659"/>
    <s v="3086 Ingle Ln."/>
    <s v=""/>
    <s v="San Jose"/>
    <s v="CA"/>
    <s v="94217"/>
    <x v="0"/>
    <s v="NA"/>
    <s v="Frick"/>
    <s v="Sue"/>
    <s v="Medium"/>
  </r>
  <r>
    <n v="10263"/>
    <n v="47"/>
    <n v="67.842699755442652"/>
    <n v="100"/>
    <n v="9"/>
    <s v="Medium"/>
    <x v="2599"/>
    <n v="2276.553111494195"/>
    <n v="0.41655744964359598"/>
    <x v="0"/>
    <x v="13"/>
    <n v="2"/>
    <n v="6"/>
    <n v="2004"/>
    <x v="4"/>
    <n v="118"/>
    <x v="102"/>
    <x v="13"/>
    <s v="2035552570"/>
    <s v="25593 South Bay Ln."/>
    <s v=""/>
    <s v="Bridgewater"/>
    <s v="CT"/>
    <s v="97562"/>
    <x v="0"/>
    <s v="NA"/>
    <s v="King"/>
    <s v="Julie"/>
    <s v="Medium"/>
  </r>
  <r>
    <n v="10275"/>
    <n v="48"/>
    <n v="88.046709173150063"/>
    <n v="100"/>
    <n v="8"/>
    <s v="Medium"/>
    <x v="2600"/>
    <n v="2152.4779596887975"/>
    <n v="0.33744669145044731"/>
    <x v="0"/>
    <x v="14"/>
    <n v="3"/>
    <n v="7"/>
    <n v="2004"/>
    <x v="4"/>
    <n v="118"/>
    <x v="102"/>
    <x v="14"/>
    <s v="40 67 8555"/>
    <s v="67, rue des Cinquante Otages"/>
    <s v=""/>
    <s v="Nantes"/>
    <s v=""/>
    <s v="44000"/>
    <x v="1"/>
    <s v="EMEA"/>
    <s v="Labrune"/>
    <s v="Janine"/>
    <s v="Medium"/>
  </r>
  <r>
    <n v="10285"/>
    <n v="45"/>
    <n v="63.653472515844342"/>
    <n v="100"/>
    <n v="13"/>
    <s v="Medium"/>
    <x v="2601"/>
    <n v="2528.3937367870049"/>
    <n v="0.46884619062212668"/>
    <x v="0"/>
    <x v="15"/>
    <n v="3"/>
    <n v="8"/>
    <n v="2004"/>
    <x v="4"/>
    <n v="118"/>
    <x v="102"/>
    <x v="15"/>
    <s v="6175558555"/>
    <s v="39323 Spinnaker Dr."/>
    <s v=""/>
    <s v="Cambridge"/>
    <s v="MA"/>
    <s v="51247"/>
    <x v="0"/>
    <s v="NA"/>
    <s v="Hernandez"/>
    <s v="Marta"/>
    <s v="Medium"/>
  </r>
  <r>
    <n v="10297"/>
    <n v="35"/>
    <n v="71.463412668323542"/>
    <n v="100"/>
    <n v="3"/>
    <s v="Small"/>
    <x v="2602"/>
    <n v="1485.2805566086759"/>
    <n v="0.37257758851340167"/>
    <x v="0"/>
    <x v="211"/>
    <n v="3"/>
    <n v="9"/>
    <n v="2004"/>
    <x v="4"/>
    <n v="118"/>
    <x v="102"/>
    <x v="75"/>
    <s v="+353 1862 1555"/>
    <s v="25 Maiden Lane"/>
    <s v="Floor No. 4"/>
    <s v="Dublin"/>
    <s v=""/>
    <s v="2"/>
    <x v="18"/>
    <s v="EMEA"/>
    <s v="Cassidy"/>
    <s v="Dean"/>
    <s v="Medium"/>
  </r>
  <r>
    <n v="10308"/>
    <n v="31"/>
    <n v="85.882666143705947"/>
    <n v="100"/>
    <n v="6"/>
    <s v="Small"/>
    <x v="2603"/>
    <n v="1346.8673495451158"/>
    <n v="0.33594165202423304"/>
    <x v="0"/>
    <x v="17"/>
    <n v="4"/>
    <n v="10"/>
    <n v="2004"/>
    <x v="4"/>
    <n v="118"/>
    <x v="102"/>
    <x v="47"/>
    <s v="9145554562"/>
    <s v="3758 North Pendale Street"/>
    <s v=""/>
    <s v="White Plains"/>
    <s v="NY"/>
    <s v="24067"/>
    <x v="0"/>
    <s v="NA"/>
    <s v="Frick"/>
    <s v="Steve"/>
    <s v="Medium"/>
  </r>
  <r>
    <n v="10318"/>
    <n v="50"/>
    <n v="67.617673680696583"/>
    <n v="100"/>
    <n v="8"/>
    <s v="Medium"/>
    <x v="2604"/>
    <n v="3738.116315965171"/>
    <n v="0.52509008511942279"/>
    <x v="0"/>
    <x v="18"/>
    <n v="4"/>
    <n v="11"/>
    <n v="2004"/>
    <x v="4"/>
    <n v="118"/>
    <x v="102"/>
    <x v="18"/>
    <s v="2155551555"/>
    <s v="7586 Pompton St."/>
    <s v=""/>
    <s v="Allentown"/>
    <s v="PA"/>
    <s v="70267"/>
    <x v="0"/>
    <s v="NA"/>
    <s v="Yu"/>
    <s v="Kyung"/>
    <s v="Large"/>
  </r>
  <r>
    <n v="10328"/>
    <n v="33"/>
    <n v="87.020395970987536"/>
    <n v="100"/>
    <n v="11"/>
    <s v="Small"/>
    <x v="2605"/>
    <n v="1200.5269329574112"/>
    <n v="0.29481040542149484"/>
    <x v="0"/>
    <x v="233"/>
    <n v="4"/>
    <n v="11"/>
    <n v="2004"/>
    <x v="4"/>
    <n v="118"/>
    <x v="102"/>
    <x v="86"/>
    <s v="035 640555"/>
    <s v="Via Ludovico il Moro 22"/>
    <s v=""/>
    <s v="Bergamo"/>
    <s v=""/>
    <s v="24100"/>
    <x v="12"/>
    <s v="EMEA"/>
    <s v="Rovelli"/>
    <s v="Giovanni"/>
    <s v="Medium"/>
  </r>
  <r>
    <n v="10340"/>
    <n v="29"/>
    <n v="89.764746036750026"/>
    <n v="100"/>
    <n v="6"/>
    <s v="Small"/>
    <x v="2606"/>
    <n v="1491.3323649342497"/>
    <n v="0.36422731045576873"/>
    <x v="0"/>
    <x v="20"/>
    <n v="4"/>
    <n v="11"/>
    <n v="2004"/>
    <x v="4"/>
    <n v="118"/>
    <x v="102"/>
    <x v="53"/>
    <s v="93 203 4555"/>
    <s v="Rambla de Catalu¤a, 23"/>
    <s v=""/>
    <s v="Barcelona"/>
    <s v=""/>
    <s v="8022"/>
    <x v="7"/>
    <s v="EMEA"/>
    <s v="Saavedra"/>
    <s v="Eduardo"/>
    <s v="Medium"/>
  </r>
  <r>
    <n v="10353"/>
    <n v="48"/>
    <n v="42.351167161191213"/>
    <n v="68.8"/>
    <n v="4"/>
    <s v="Small"/>
    <x v="2607"/>
    <n v="1269.5439762628218"/>
    <n v="0.38443070986640682"/>
    <x v="0"/>
    <x v="212"/>
    <n v="4"/>
    <n v="12"/>
    <n v="2004"/>
    <x v="4"/>
    <n v="118"/>
    <x v="102"/>
    <x v="88"/>
    <s v="2035554407"/>
    <s v="2440 Pompton St."/>
    <s v=""/>
    <s v="Glendale"/>
    <s v="CT"/>
    <s v="97561"/>
    <x v="0"/>
    <s v="NA"/>
    <s v="Lewis"/>
    <s v="Dan"/>
    <s v="Medium"/>
  </r>
  <r>
    <n v="10361"/>
    <n v="44"/>
    <n v="50.028350608679347"/>
    <n v="72.42"/>
    <n v="5"/>
    <s v="Small"/>
    <x v="2608"/>
    <n v="985.23257321810888"/>
    <n v="0.30919151327424271"/>
    <x v="0"/>
    <x v="21"/>
    <n v="4"/>
    <n v="12"/>
    <n v="2004"/>
    <x v="4"/>
    <n v="118"/>
    <x v="102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375"/>
    <n v="25"/>
    <n v="47.058111332165076"/>
    <n v="66.73"/>
    <n v="10"/>
    <s v="Small"/>
    <x v="2609"/>
    <n v="491.7972166958732"/>
    <n v="0.29479827165944744"/>
    <x v="0"/>
    <x v="22"/>
    <n v="1"/>
    <n v="2"/>
    <n v="2005"/>
    <x v="4"/>
    <n v="118"/>
    <x v="102"/>
    <x v="14"/>
    <s v="40 67 8555"/>
    <s v="67, rue des Cinquante Otages"/>
    <s v=""/>
    <s v="Nantes"/>
    <s v=""/>
    <s v="44000"/>
    <x v="1"/>
    <s v="EMEA"/>
    <s v="Labrune"/>
    <s v="Janine"/>
    <s v="Small"/>
  </r>
  <r>
    <n v="10388"/>
    <n v="50"/>
    <n v="89.006748987038492"/>
    <n v="100"/>
    <n v="3"/>
    <s v="Medium"/>
    <x v="2610"/>
    <n v="2704.162550648075"/>
    <n v="0.3779666714163219"/>
    <x v="0"/>
    <x v="23"/>
    <n v="1"/>
    <n v="3"/>
    <n v="2005"/>
    <x v="4"/>
    <n v="118"/>
    <x v="102"/>
    <x v="21"/>
    <s v="5085552555"/>
    <s v="1785 First Street"/>
    <s v=""/>
    <s v="New Bedford"/>
    <s v="MA"/>
    <s v="50553"/>
    <x v="0"/>
    <s v="NA"/>
    <s v="Benitez"/>
    <s v="Violeta"/>
    <s v="Large"/>
  </r>
  <r>
    <n v="10398"/>
    <n v="23"/>
    <n v="79.278470524937063"/>
    <n v="100"/>
    <n v="9"/>
    <s v="Small"/>
    <x v="2611"/>
    <n v="987.42517792644753"/>
    <n v="0.35129309774210732"/>
    <x v="0"/>
    <x v="197"/>
    <n v="1"/>
    <n v="3"/>
    <n v="2005"/>
    <x v="4"/>
    <n v="118"/>
    <x v="102"/>
    <x v="1"/>
    <s v="26 47 1555"/>
    <s v="59 rue de l'Abbaye"/>
    <s v=""/>
    <s v="Reims"/>
    <s v=""/>
    <s v="51100"/>
    <x v="1"/>
    <s v="EMEA"/>
    <s v="Henriot"/>
    <s v="Paul"/>
    <s v="Small"/>
  </r>
  <r>
    <n v="10401"/>
    <n v="21"/>
    <n v="58.244509426870785"/>
    <n v="96.11"/>
    <n v="2"/>
    <s v="Small"/>
    <x v="2612"/>
    <n v="795.17530203571346"/>
    <n v="0.39398075718582054"/>
    <x v="4"/>
    <x v="213"/>
    <n v="2"/>
    <n v="4"/>
    <n v="2005"/>
    <x v="4"/>
    <n v="118"/>
    <x v="102"/>
    <x v="12"/>
    <s v="2015559350"/>
    <s v="7476 Moss Rd."/>
    <s v=""/>
    <s v="Newark"/>
    <s v="NJ"/>
    <s v="94019"/>
    <x v="0"/>
    <s v="NA"/>
    <s v="Brown"/>
    <s v="William"/>
    <s v="Small"/>
  </r>
  <r>
    <n v="10416"/>
    <n v="41"/>
    <n v="61.117347112378781"/>
    <n v="100"/>
    <n v="3"/>
    <s v="Medium"/>
    <x v="2613"/>
    <n v="3137.0187683924701"/>
    <n v="0.55593005077106172"/>
    <x v="0"/>
    <x v="198"/>
    <n v="2"/>
    <n v="5"/>
    <n v="2005"/>
    <x v="4"/>
    <n v="118"/>
    <x v="102"/>
    <x v="70"/>
    <s v="0522 556555"/>
    <s v="Strada Provinciale 124"/>
    <s v=""/>
    <s v="Reggio Emilia"/>
    <s v=""/>
    <s v="42100"/>
    <x v="12"/>
    <s v="EMEA"/>
    <s v="Moroni"/>
    <s v="Maurizio"/>
    <s v="Medium"/>
  </r>
  <r>
    <n v="10106"/>
    <n v="44"/>
    <n v="51.635542177061637"/>
    <n v="74.400000000000006"/>
    <n v="8"/>
    <s v="Small"/>
    <x v="2614"/>
    <n v="1001.636144209288"/>
    <n v="0.30597389546960169"/>
    <x v="0"/>
    <x v="186"/>
    <n v="1"/>
    <n v="2"/>
    <n v="2003"/>
    <x v="4"/>
    <n v="80"/>
    <x v="103"/>
    <x v="86"/>
    <s v="035 640555"/>
    <s v="Via Ludovico il Moro 22"/>
    <s v=""/>
    <s v="Bergamo"/>
    <s v=""/>
    <s v="24100"/>
    <x v="12"/>
    <s v="EMEA"/>
    <s v="Rovelli"/>
    <s v="Giovanni"/>
    <s v="Medium"/>
  </r>
  <r>
    <n v="10120"/>
    <n v="43"/>
    <n v="55.550875134044759"/>
    <n v="76"/>
    <n v="14"/>
    <s v="Small"/>
    <x v="2615"/>
    <n v="879.31236923607548"/>
    <n v="0.2690674324467795"/>
    <x v="0"/>
    <x v="54"/>
    <n v="2"/>
    <n v="4"/>
    <n v="2003"/>
    <x v="4"/>
    <n v="80"/>
    <x v="103"/>
    <x v="10"/>
    <s v="03 9520 4555"/>
    <s v="636 St Kilda Road"/>
    <s v="Level 3"/>
    <s v="Melbourne"/>
    <s v="Victoria"/>
    <s v="3004"/>
    <x v="3"/>
    <s v="APAC"/>
    <s v="Ferguson"/>
    <s v="Peter"/>
    <s v="Medium"/>
  </r>
  <r>
    <n v="10143"/>
    <n v="28"/>
    <n v="66.691228737177553"/>
    <n v="96"/>
    <n v="3"/>
    <s v="Small"/>
    <x v="202"/>
    <n v="820.64559535902845"/>
    <n v="0.30529970065440049"/>
    <x v="0"/>
    <x v="65"/>
    <n v="3"/>
    <n v="8"/>
    <n v="2003"/>
    <x v="4"/>
    <n v="80"/>
    <x v="103"/>
    <x v="50"/>
    <s v="5085559555"/>
    <s v="4575 Hillside Dr."/>
    <s v=""/>
    <s v="New Bedford"/>
    <s v="MA"/>
    <s v="50553"/>
    <x v="0"/>
    <s v="NA"/>
    <s v="Tam"/>
    <s v="Wing C"/>
    <s v="Small"/>
  </r>
  <r>
    <n v="10155"/>
    <n v="43"/>
    <n v="70.962841236046913"/>
    <n v="86.4"/>
    <n v="1"/>
    <s v="Small"/>
    <x v="2616"/>
    <n v="663.79782684998236"/>
    <n v="0.1786708190272347"/>
    <x v="0"/>
    <x v="66"/>
    <n v="4"/>
    <n v="10"/>
    <n v="2003"/>
    <x v="4"/>
    <n v="80"/>
    <x v="103"/>
    <x v="16"/>
    <s v="90 224 8555"/>
    <s v="Keskuskatu 45"/>
    <s v=""/>
    <s v="Helsinki"/>
    <s v=""/>
    <s v="21240"/>
    <x v="4"/>
    <s v="EMEA"/>
    <s v="Karttunen"/>
    <s v="Matti"/>
    <s v="Medium"/>
  </r>
  <r>
    <n v="10168"/>
    <n v="48"/>
    <n v="68.27594128590701"/>
    <n v="96"/>
    <n v="15"/>
    <s v="Small"/>
    <x v="2617"/>
    <n v="1330.7548182764635"/>
    <n v="0.28879227827180198"/>
    <x v="0"/>
    <x v="5"/>
    <n v="4"/>
    <n v="10"/>
    <n v="2003"/>
    <x v="4"/>
    <n v="80"/>
    <x v="103"/>
    <x v="5"/>
    <s v="6505556809"/>
    <s v="9408 Furth Circle"/>
    <s v=""/>
    <s v="Burlingame"/>
    <s v="CA"/>
    <s v="94217"/>
    <x v="0"/>
    <s v="NA"/>
    <s v="Hirano"/>
    <s v="Juri"/>
    <s v="Medium"/>
  </r>
  <r>
    <n v="10199"/>
    <n v="38"/>
    <n v="50.47002457557695"/>
    <n v="82.4"/>
    <n v="3"/>
    <s v="Small"/>
    <x v="2618"/>
    <n v="1213.3390661280757"/>
    <n v="0.38749970175270687"/>
    <x v="0"/>
    <x v="8"/>
    <n v="4"/>
    <n v="12"/>
    <n v="2003"/>
    <x v="4"/>
    <n v="80"/>
    <x v="103"/>
    <x v="32"/>
    <s v="3105553722"/>
    <s v="3675 Furth Circle"/>
    <s v=""/>
    <s v="Burbank"/>
    <s v="CA"/>
    <s v="94019"/>
    <x v="0"/>
    <s v="NA"/>
    <s v="Thompson"/>
    <s v="Steve"/>
    <s v="Medium"/>
  </r>
  <r>
    <n v="10210"/>
    <n v="31"/>
    <n v="63.302012407808839"/>
    <n v="86.4"/>
    <n v="13"/>
    <s v="Small"/>
    <x v="2619"/>
    <n v="716.03761535792614"/>
    <n v="0.26733781935406442"/>
    <x v="0"/>
    <x v="55"/>
    <n v="1"/>
    <n v="1"/>
    <n v="2004"/>
    <x v="4"/>
    <n v="80"/>
    <x v="103"/>
    <x v="44"/>
    <s v="+81 06 6342 5555"/>
    <s v="Dojima Avanza 4F, 1-6-20 Dojima, Kita-ku"/>
    <s v=""/>
    <s v="Osaka"/>
    <s v="Osaka"/>
    <s v="530-0003"/>
    <x v="11"/>
    <s v="Japan"/>
    <s v="Kentary"/>
    <s v="Mory"/>
    <s v="Small"/>
  </r>
  <r>
    <n v="10223"/>
    <n v="26"/>
    <n v="46.396188939852671"/>
    <n v="67.2"/>
    <n v="15"/>
    <s v="Small"/>
    <x v="2620"/>
    <n v="540.89908756383056"/>
    <n v="0.30958052172838285"/>
    <x v="0"/>
    <x v="10"/>
    <n v="1"/>
    <n v="2"/>
    <n v="2004"/>
    <x v="4"/>
    <n v="80"/>
    <x v="103"/>
    <x v="10"/>
    <s v="03 9520 4555"/>
    <s v="636 St Kilda Road"/>
    <s v="Level 3"/>
    <s v="Melbourne"/>
    <s v="Victoria"/>
    <s v="3004"/>
    <x v="3"/>
    <s v="APAC"/>
    <s v="Ferguson"/>
    <s v="Peter"/>
    <s v="Small"/>
  </r>
  <r>
    <n v="10235"/>
    <n v="32"/>
    <n v="73.161279056714605"/>
    <n v="92"/>
    <n v="9"/>
    <s v="Small"/>
    <x v="2621"/>
    <n v="602.83907018513264"/>
    <n v="0.20476870590527604"/>
    <x v="0"/>
    <x v="210"/>
    <n v="2"/>
    <n v="4"/>
    <n v="2004"/>
    <x v="4"/>
    <n v="80"/>
    <x v="103"/>
    <x v="57"/>
    <s v="604 555 4555"/>
    <s v="23 Tsawassen Blvd."/>
    <s v=""/>
    <s v="Tsawassen"/>
    <s v="BC"/>
    <s v="T2F8M4"/>
    <x v="10"/>
    <s v="NA"/>
    <s v="Lincoln"/>
    <s v="Elizabeth"/>
    <s v="Small"/>
  </r>
  <r>
    <n v="10250"/>
    <n v="44"/>
    <n v="47.673406133005727"/>
    <n v="67.2"/>
    <n v="10"/>
    <s v="Small"/>
    <x v="2622"/>
    <n v="859.1701301477483"/>
    <n v="0.29057431349693869"/>
    <x v="0"/>
    <x v="189"/>
    <n v="2"/>
    <n v="5"/>
    <n v="2004"/>
    <x v="4"/>
    <n v="80"/>
    <x v="103"/>
    <x v="61"/>
    <s v="4085553659"/>
    <s v="3086 Ingle Ln."/>
    <s v=""/>
    <s v="San Jose"/>
    <s v="CA"/>
    <s v="94217"/>
    <x v="0"/>
    <s v="NA"/>
    <s v="Frick"/>
    <s v="Sue"/>
    <s v="Small"/>
  </r>
  <r>
    <n v="10262"/>
    <n v="27"/>
    <n v="48.607652818715096"/>
    <n v="76"/>
    <n v="5"/>
    <s v="Small"/>
    <x v="2623"/>
    <n v="739.59337389469238"/>
    <n v="0.3604256208063803"/>
    <x v="3"/>
    <x v="190"/>
    <n v="2"/>
    <n v="6"/>
    <n v="2004"/>
    <x v="4"/>
    <n v="80"/>
    <x v="103"/>
    <x v="23"/>
    <s v="91 555 94 44"/>
    <s v="C/ Moralzarzal, 86"/>
    <s v=""/>
    <s v="Madrid"/>
    <s v=""/>
    <s v="28034"/>
    <x v="7"/>
    <s v="EMEA"/>
    <s v="Freyre"/>
    <s v="Diego"/>
    <s v="Small"/>
  </r>
  <r>
    <n v="10275"/>
    <n v="43"/>
    <n v="48.894200214892813"/>
    <n v="73.599999999999994"/>
    <n v="15"/>
    <s v="Small"/>
    <x v="2624"/>
    <n v="1062.3493907596094"/>
    <n v="0.3356766275150434"/>
    <x v="0"/>
    <x v="14"/>
    <n v="3"/>
    <n v="7"/>
    <n v="2004"/>
    <x v="4"/>
    <n v="80"/>
    <x v="103"/>
    <x v="14"/>
    <s v="40 67 8555"/>
    <s v="67, rue des Cinquante Otages"/>
    <s v=""/>
    <s v="Nantes"/>
    <s v=""/>
    <s v="44000"/>
    <x v="1"/>
    <s v="EMEA"/>
    <s v="Labrune"/>
    <s v="Janine"/>
    <s v="Medium"/>
  </r>
  <r>
    <n v="10284"/>
    <n v="25"/>
    <n v="52.86221470575731"/>
    <n v="69.599999999999994"/>
    <n v="7"/>
    <s v="Small"/>
    <x v="2625"/>
    <n v="418.44463235606736"/>
    <n v="0.24048542089429159"/>
    <x v="0"/>
    <x v="191"/>
    <n v="3"/>
    <n v="8"/>
    <n v="2004"/>
    <x v="4"/>
    <n v="80"/>
    <x v="103"/>
    <x v="85"/>
    <s v="+47 2212 1555"/>
    <s v="Drammensveien 126 A, PB 744 Sentrum"/>
    <s v=""/>
    <s v="Oslo"/>
    <s v=""/>
    <s v="N0106"/>
    <x v="2"/>
    <s v="EMEA"/>
    <s v="Klaeboe"/>
    <s v="Jan"/>
    <s v="Small"/>
  </r>
  <r>
    <n v="10296"/>
    <n v="22"/>
    <n v="68.649970127046487"/>
    <n v="80.8"/>
    <n v="3"/>
    <s v="Small"/>
    <x v="2626"/>
    <n v="267.30065720497714"/>
    <n v="0.150371656843484"/>
    <x v="0"/>
    <x v="192"/>
    <n v="3"/>
    <n v="9"/>
    <n v="2004"/>
    <x v="4"/>
    <n v="80"/>
    <x v="103"/>
    <x v="89"/>
    <s v="+49 89 61 08 9555"/>
    <s v="Hansastr. 15"/>
    <s v=""/>
    <s v="Munich"/>
    <s v=""/>
    <s v="80686"/>
    <x v="16"/>
    <s v="EMEA"/>
    <s v="Donnermeyer"/>
    <s v="Michael"/>
    <s v="Small"/>
  </r>
  <r>
    <n v="10308"/>
    <n v="21"/>
    <n v="57.378792931692061"/>
    <n v="87.2"/>
    <n v="13"/>
    <s v="Small"/>
    <x v="2627"/>
    <n v="626.24534843446668"/>
    <n v="0.34198631959068732"/>
    <x v="0"/>
    <x v="17"/>
    <n v="4"/>
    <n v="10"/>
    <n v="2004"/>
    <x v="4"/>
    <n v="80"/>
    <x v="103"/>
    <x v="47"/>
    <s v="9145554562"/>
    <s v="3758 North Pendale Street"/>
    <s v=""/>
    <s v="White Plains"/>
    <s v="NY"/>
    <s v="24067"/>
    <x v="0"/>
    <s v="NA"/>
    <s v="Frick"/>
    <s v="Steve"/>
    <s v="Small"/>
  </r>
  <r>
    <n v="10316"/>
    <n v="48"/>
    <n v="62.391317550111708"/>
    <n v="75.2"/>
    <n v="5"/>
    <s v="Small"/>
    <x v="2628"/>
    <n v="614.81675759463769"/>
    <n v="0.17032822406766338"/>
    <x v="0"/>
    <x v="79"/>
    <n v="4"/>
    <n v="11"/>
    <n v="2004"/>
    <x v="4"/>
    <n v="80"/>
    <x v="103"/>
    <x v="59"/>
    <s v="198 555 8888"/>
    <s v="Garden House Crowther Way"/>
    <s v=""/>
    <s v="Cowes"/>
    <s v="Isle of Wight"/>
    <s v="PO317PJ"/>
    <x v="6"/>
    <s v="EMEA"/>
    <s v="Bennett"/>
    <s v="Helen"/>
    <s v="Medium"/>
  </r>
  <r>
    <n v="10328"/>
    <n v="33"/>
    <n v="45.278838792422086"/>
    <n v="64"/>
    <n v="13"/>
    <s v="Small"/>
    <x v="2629"/>
    <n v="617.79831985007127"/>
    <n v="0.29251814386840497"/>
    <x v="0"/>
    <x v="233"/>
    <n v="4"/>
    <n v="11"/>
    <n v="2004"/>
    <x v="4"/>
    <n v="80"/>
    <x v="103"/>
    <x v="86"/>
    <s v="035 640555"/>
    <s v="Via Ludovico il Moro 22"/>
    <s v=""/>
    <s v="Bergamo"/>
    <s v=""/>
    <s v="24100"/>
    <x v="12"/>
    <s v="EMEA"/>
    <s v="Rovelli"/>
    <s v="Giovanni"/>
    <s v="Small"/>
  </r>
  <r>
    <n v="10341"/>
    <n v="34"/>
    <n v="87.637220541259936"/>
    <n v="100"/>
    <n v="5"/>
    <s v="Small"/>
    <x v="2630"/>
    <n v="664.45450159716211"/>
    <n v="0.18233606511233497"/>
    <x v="0"/>
    <x v="20"/>
    <n v="4"/>
    <n v="11"/>
    <n v="2004"/>
    <x v="4"/>
    <n v="80"/>
    <x v="103"/>
    <x v="19"/>
    <s v="6562 9555"/>
    <s v="Geislweg 14"/>
    <s v=""/>
    <s v="Salzburg"/>
    <s v=""/>
    <s v="5020"/>
    <x v="5"/>
    <s v="EMEA"/>
    <s v="Pipps"/>
    <s v="Georg"/>
    <s v="Medium"/>
  </r>
  <r>
    <n v="10353"/>
    <n v="43"/>
    <n v="52.683373401365138"/>
    <n v="81.95"/>
    <n v="6"/>
    <s v="Small"/>
    <x v="2631"/>
    <n v="1258.4649437412991"/>
    <n v="0.35712784135002884"/>
    <x v="0"/>
    <x v="212"/>
    <n v="4"/>
    <n v="12"/>
    <n v="2004"/>
    <x v="4"/>
    <n v="80"/>
    <x v="103"/>
    <x v="88"/>
    <s v="2035554407"/>
    <s v="2440 Pompton St."/>
    <s v=""/>
    <s v="Glendale"/>
    <s v="CT"/>
    <s v="97561"/>
    <x v="0"/>
    <s v="NA"/>
    <s v="Lewis"/>
    <s v="Dan"/>
    <s v="Medium"/>
  </r>
  <r>
    <n v="10361"/>
    <n v="44"/>
    <n v="81.851182355875778"/>
    <n v="100"/>
    <n v="10"/>
    <s v="Medium"/>
    <x v="2632"/>
    <n v="1400.4679763414661"/>
    <n v="0.27998608061333768"/>
    <x v="0"/>
    <x v="21"/>
    <n v="4"/>
    <n v="12"/>
    <n v="2004"/>
    <x v="4"/>
    <n v="80"/>
    <x v="103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375"/>
    <n v="44"/>
    <n v="71.935625867624196"/>
    <n v="100"/>
    <n v="11"/>
    <s v="Medium"/>
    <x v="2633"/>
    <n v="2043.5524618245354"/>
    <n v="0.39233294587240919"/>
    <x v="0"/>
    <x v="22"/>
    <n v="1"/>
    <n v="2"/>
    <n v="2005"/>
    <x v="4"/>
    <n v="80"/>
    <x v="103"/>
    <x v="14"/>
    <s v="40 67 8555"/>
    <s v="67, rue des Cinquante Otages"/>
    <s v=""/>
    <s v="Nantes"/>
    <s v=""/>
    <s v="44000"/>
    <x v="1"/>
    <s v="EMEA"/>
    <s v="Labrune"/>
    <s v="Janine"/>
    <s v="Medium"/>
  </r>
  <r>
    <n v="10386"/>
    <n v="32"/>
    <n v="72.932181966276914"/>
    <n v="94.34"/>
    <n v="17"/>
    <s v="Small"/>
    <x v="2634"/>
    <n v="685.05017707913885"/>
    <n v="0.22692196346961085"/>
    <x v="5"/>
    <x v="196"/>
    <n v="1"/>
    <n v="3"/>
    <n v="2005"/>
    <x v="4"/>
    <n v="80"/>
    <x v="103"/>
    <x v="23"/>
    <s v="91 555 94 44"/>
    <s v="C/ Moralzarzal, 86"/>
    <s v=""/>
    <s v="Madrid"/>
    <s v=""/>
    <s v="28034"/>
    <x v="7"/>
    <s v="EMEA"/>
    <s v="Freyre"/>
    <s v="Diego"/>
    <s v="Medium"/>
  </r>
  <r>
    <n v="10398"/>
    <n v="29"/>
    <n v="49.426319093010903"/>
    <n v="65.599999999999994"/>
    <n v="10"/>
    <s v="Small"/>
    <x v="2635"/>
    <n v="469.03674630268392"/>
    <n v="0.24655001382605335"/>
    <x v="0"/>
    <x v="197"/>
    <n v="1"/>
    <n v="3"/>
    <n v="2005"/>
    <x v="4"/>
    <n v="80"/>
    <x v="103"/>
    <x v="1"/>
    <s v="26 47 1555"/>
    <s v="59 rue de l'Abbaye"/>
    <s v=""/>
    <s v="Reims"/>
    <s v=""/>
    <s v="51100"/>
    <x v="1"/>
    <s v="EMEA"/>
    <s v="Henriot"/>
    <s v="Paul"/>
    <s v="Small"/>
  </r>
  <r>
    <n v="10401"/>
    <n v="77"/>
    <n v="69.531938802491695"/>
    <n v="92"/>
    <n v="9"/>
    <s v="Medium"/>
    <x v="2636"/>
    <n v="1730.0407122081397"/>
    <n v="0.24421805649465553"/>
    <x v="4"/>
    <x v="213"/>
    <n v="2"/>
    <n v="4"/>
    <n v="2005"/>
    <x v="4"/>
    <n v="80"/>
    <x v="103"/>
    <x v="12"/>
    <s v="2015559350"/>
    <s v="7476 Moss Rd."/>
    <s v=""/>
    <s v="Newark"/>
    <s v="NJ"/>
    <s v="94019"/>
    <x v="0"/>
    <s v="NA"/>
    <s v="Brown"/>
    <s v="William"/>
    <s v="Large"/>
  </r>
  <r>
    <n v="10416"/>
    <n v="39"/>
    <n v="48.063865413650973"/>
    <n v="67.2"/>
    <n v="10"/>
    <s v="Small"/>
    <x v="1683"/>
    <n v="746.30924886761227"/>
    <n v="0.28476390753495584"/>
    <x v="0"/>
    <x v="198"/>
    <n v="2"/>
    <n v="5"/>
    <n v="2005"/>
    <x v="4"/>
    <n v="80"/>
    <x v="103"/>
    <x v="70"/>
    <s v="0522 556555"/>
    <s v="Strada Provinciale 124"/>
    <s v=""/>
    <s v="Reggio Emilia"/>
    <s v=""/>
    <s v="42100"/>
    <x v="12"/>
    <s v="EMEA"/>
    <s v="Moroni"/>
    <s v="Maurizio"/>
    <s v="Small"/>
  </r>
  <r>
    <n v="10105"/>
    <n v="39"/>
    <n v="54.409860860001565"/>
    <n v="81.14"/>
    <n v="6"/>
    <s v="Small"/>
    <x v="2637"/>
    <n v="1042.4754264599392"/>
    <n v="0.32943232856788812"/>
    <x v="0"/>
    <x v="62"/>
    <n v="1"/>
    <n v="2"/>
    <n v="2003"/>
    <x v="5"/>
    <n v="100"/>
    <x v="104"/>
    <x v="48"/>
    <s v="31 12 3555"/>
    <s v="Vinb'ltet 34"/>
    <s v=""/>
    <s v="Kobenhavn"/>
    <s v=""/>
    <s v="1734"/>
    <x v="13"/>
    <s v="EMEA"/>
    <s v="Petersen"/>
    <s v="Jytte"/>
    <s v="Medium"/>
  </r>
  <r>
    <n v="10118"/>
    <n v="36"/>
    <n v="89.062316949664648"/>
    <n v="100"/>
    <n v="1"/>
    <s v="Small"/>
    <x v="2638"/>
    <n v="1012.9565898120727"/>
    <n v="0.24008261988340746"/>
    <x v="0"/>
    <x v="251"/>
    <n v="2"/>
    <n v="4"/>
    <n v="2003"/>
    <x v="5"/>
    <n v="100"/>
    <x v="104"/>
    <x v="53"/>
    <s v="93 203 4555"/>
    <s v="Rambla de Catalu¤a, 23"/>
    <s v=""/>
    <s v="Barcelona"/>
    <s v=""/>
    <s v="8022"/>
    <x v="7"/>
    <s v="EMEA"/>
    <s v="Saavedra"/>
    <s v="Eduardo"/>
    <s v="Medium"/>
  </r>
  <r>
    <n v="10129"/>
    <n v="42"/>
    <n v="62.748310751217339"/>
    <n v="91.15"/>
    <n v="6"/>
    <s v="Small"/>
    <x v="2639"/>
    <n v="1192.8709484488718"/>
    <n v="0.31159286065587122"/>
    <x v="0"/>
    <x v="64"/>
    <n v="2"/>
    <n v="6"/>
    <n v="2003"/>
    <x v="5"/>
    <n v="100"/>
    <x v="104"/>
    <x v="49"/>
    <s v="171 555 0297"/>
    <s v="35 King George"/>
    <s v=""/>
    <s v="London"/>
    <s v=""/>
    <s v="WX36FW"/>
    <x v="6"/>
    <s v="EMEA"/>
    <s v="Brown"/>
    <s v="Ann"/>
    <s v="Medium"/>
  </r>
  <r>
    <n v="10142"/>
    <n v="21"/>
    <n v="71.670230883841086"/>
    <n v="100"/>
    <n v="3"/>
    <s v="Small"/>
    <x v="2640"/>
    <n v="829.91515143933702"/>
    <n v="0.3554255698908077"/>
    <x v="0"/>
    <x v="119"/>
    <n v="3"/>
    <n v="8"/>
    <n v="2003"/>
    <x v="5"/>
    <n v="100"/>
    <x v="104"/>
    <x v="39"/>
    <s v="4155551450"/>
    <s v="5677 Strong St."/>
    <s v=""/>
    <s v="San Rafael"/>
    <s v="CA"/>
    <s v="97562"/>
    <x v="0"/>
    <s v="NA"/>
    <s v="Nelson"/>
    <s v="Valarie"/>
    <s v="Small"/>
  </r>
  <r>
    <n v="10153"/>
    <n v="50"/>
    <n v="70.192274202088655"/>
    <n v="88.15"/>
    <n v="2"/>
    <s v="Small"/>
    <x v="2641"/>
    <n v="897.88628989556719"/>
    <n v="0.20371781960194377"/>
    <x v="0"/>
    <x v="120"/>
    <n v="3"/>
    <n v="9"/>
    <n v="2003"/>
    <x v="5"/>
    <n v="100"/>
    <x v="104"/>
    <x v="23"/>
    <s v="91 555 94 44"/>
    <s v="C/ Moralzarzal, 86"/>
    <s v=""/>
    <s v="Madrid"/>
    <s v=""/>
    <s v="28034"/>
    <x v="7"/>
    <s v="EMEA"/>
    <s v="Freyre"/>
    <s v="Diego"/>
    <s v="Medium"/>
  </r>
  <r>
    <n v="10167"/>
    <n v="24"/>
    <n v="84.981530219318003"/>
    <n v="100"/>
    <n v="13"/>
    <s v="Small"/>
    <x v="2642"/>
    <n v="773.24327473636822"/>
    <n v="0.27490161928909562"/>
    <x v="3"/>
    <x v="67"/>
    <n v="4"/>
    <n v="10"/>
    <n v="2003"/>
    <x v="5"/>
    <n v="100"/>
    <x v="104"/>
    <x v="37"/>
    <s v="0695 34 6555"/>
    <s v="?kergatan 24"/>
    <s v=""/>
    <s v="Boras"/>
    <s v=""/>
    <s v="S-84467"/>
    <x v="8"/>
    <s v="EMEA"/>
    <s v="Larsson"/>
    <s v="Maria"/>
    <s v="Small"/>
  </r>
  <r>
    <n v="10177"/>
    <n v="44"/>
    <n v="77.836518822128781"/>
    <n v="92.16"/>
    <n v="4"/>
    <s v="Small"/>
    <x v="2643"/>
    <n v="630.23317182633355"/>
    <n v="0.15541971764183179"/>
    <x v="0"/>
    <x v="219"/>
    <n v="4"/>
    <n v="11"/>
    <n v="2003"/>
    <x v="5"/>
    <n v="100"/>
    <x v="104"/>
    <x v="76"/>
    <s v="+34 913 728 555"/>
    <s v="Merchants House, 27-30 Merchant's Quay"/>
    <s v=""/>
    <s v="Madrid"/>
    <s v=""/>
    <s v="28023"/>
    <x v="7"/>
    <s v="EMEA"/>
    <s v="Fernandez"/>
    <s v="Jesus"/>
    <s v="Medium"/>
  </r>
  <r>
    <n v="10185"/>
    <n v="37"/>
    <n v="87.097760405185269"/>
    <n v="100"/>
    <n v="4"/>
    <s v="Small"/>
    <x v="2644"/>
    <n v="669.04286500814487"/>
    <n v="0.17191709065235528"/>
    <x v="0"/>
    <x v="69"/>
    <n v="4"/>
    <n v="11"/>
    <n v="2003"/>
    <x v="5"/>
    <n v="100"/>
    <x v="104"/>
    <x v="50"/>
    <s v="5085559555"/>
    <s v="4575 Hillside Dr."/>
    <s v=""/>
    <s v="New Bedford"/>
    <s v="MA"/>
    <s v="50553"/>
    <x v="0"/>
    <s v="NA"/>
    <s v="Tam"/>
    <s v="Wing C"/>
    <s v="Medium"/>
  </r>
  <r>
    <n v="10197"/>
    <n v="27"/>
    <n v="70.579785562635593"/>
    <n v="92.16"/>
    <n v="10"/>
    <s v="Small"/>
    <x v="2645"/>
    <n v="582.66578980883924"/>
    <n v="0.23416031290542985"/>
    <x v="0"/>
    <x v="70"/>
    <n v="4"/>
    <n v="11"/>
    <n v="2003"/>
    <x v="5"/>
    <n v="100"/>
    <x v="104"/>
    <x v="53"/>
    <s v="93 203 4555"/>
    <s v="Rambla de Catalu¤a, 23"/>
    <s v=""/>
    <s v="Barcelona"/>
    <s v=""/>
    <s v="8022"/>
    <x v="7"/>
    <s v="EMEA"/>
    <s v="Saavedra"/>
    <s v="Eduardo"/>
    <s v="Small"/>
  </r>
  <r>
    <n v="10208"/>
    <n v="37"/>
    <n v="64.302923063081408"/>
    <n v="100"/>
    <n v="4"/>
    <s v="Small"/>
    <x v="2646"/>
    <n v="2068.1918466659877"/>
    <n v="0.46503391794441423"/>
    <x v="0"/>
    <x v="122"/>
    <n v="1"/>
    <n v="1"/>
    <n v="2004"/>
    <x v="5"/>
    <n v="100"/>
    <x v="104"/>
    <x v="30"/>
    <s v="78 32 5555"/>
    <s v="2, rue du Commerce"/>
    <s v=""/>
    <s v="Lyon"/>
    <s v=""/>
    <s v="69004"/>
    <x v="1"/>
    <s v="EMEA"/>
    <s v="Saveley"/>
    <s v="Mary"/>
    <s v="Medium"/>
  </r>
  <r>
    <n v="10222"/>
    <n v="38"/>
    <n v="66.059783613391787"/>
    <n v="100"/>
    <n v="16"/>
    <s v="Small"/>
    <x v="2647"/>
    <n v="1676.9482226911123"/>
    <n v="0.40049202637814879"/>
    <x v="0"/>
    <x v="72"/>
    <n v="1"/>
    <n v="2"/>
    <n v="2004"/>
    <x v="5"/>
    <n v="100"/>
    <x v="104"/>
    <x v="55"/>
    <s v="7605558146"/>
    <s v="361 Furth Circle"/>
    <s v=""/>
    <s v="San Diego"/>
    <s v="CA"/>
    <s v="91217"/>
    <x v="0"/>
    <s v="NA"/>
    <s v="Thompson"/>
    <s v="Valarie"/>
    <s v="Medium"/>
  </r>
  <r>
    <n v="10232"/>
    <n v="48"/>
    <n v="70.960416339088923"/>
    <n v="96.16"/>
    <n v="1"/>
    <s v="Small"/>
    <x v="2648"/>
    <n v="1209.5800157237318"/>
    <n v="0.26205889830398377"/>
    <x v="0"/>
    <x v="221"/>
    <n v="1"/>
    <n v="3"/>
    <n v="2004"/>
    <x v="5"/>
    <n v="100"/>
    <x v="104"/>
    <x v="59"/>
    <s v="198 555 8888"/>
    <s v="Garden House Crowther Way"/>
    <s v=""/>
    <s v="Cowes"/>
    <s v="Isle of Wight"/>
    <s v="PO317PJ"/>
    <x v="6"/>
    <s v="EMEA"/>
    <s v="Bennett"/>
    <s v="Helen"/>
    <s v="Medium"/>
  </r>
  <r>
    <n v="10248"/>
    <n v="30"/>
    <n v="74.486462029867212"/>
    <n v="100"/>
    <n v="7"/>
    <s v="Small"/>
    <x v="2649"/>
    <n v="1010.8061391039837"/>
    <n v="0.31145810658285072"/>
    <x v="3"/>
    <x v="73"/>
    <n v="2"/>
    <n v="5"/>
    <n v="2004"/>
    <x v="5"/>
    <n v="100"/>
    <x v="104"/>
    <x v="0"/>
    <s v="2125557818"/>
    <s v="897 Long Airport Avenue"/>
    <s v=""/>
    <s v="NYC"/>
    <s v="NY"/>
    <s v="10022"/>
    <x v="0"/>
    <s v="NA"/>
    <s v="Yu"/>
    <s v="Kwai"/>
    <s v="Medium"/>
  </r>
  <r>
    <n v="10261"/>
    <n v="25"/>
    <n v="65.150356186672326"/>
    <n v="88.15"/>
    <n v="5"/>
    <s v="Small"/>
    <x v="2650"/>
    <n v="574.99109533319188"/>
    <n v="0.26091484757036498"/>
    <x v="0"/>
    <x v="74"/>
    <n v="2"/>
    <n v="6"/>
    <n v="2004"/>
    <x v="5"/>
    <n v="100"/>
    <x v="104"/>
    <x v="43"/>
    <s v="514 555 8054"/>
    <s v="43 rue St. Laurent"/>
    <s v=""/>
    <s v="Montreal"/>
    <s v="Quebec"/>
    <s v="H1J1C3"/>
    <x v="10"/>
    <s v="NA"/>
    <s v="Fresnisre"/>
    <s v="Jean"/>
    <s v="Small"/>
  </r>
  <r>
    <n v="10273"/>
    <n v="40"/>
    <n v="55.356128126012131"/>
    <n v="86.15"/>
    <n v="8"/>
    <s v="Small"/>
    <x v="2651"/>
    <n v="1231.7548749595148"/>
    <n v="0.35744482732429333"/>
    <x v="0"/>
    <x v="75"/>
    <n v="3"/>
    <n v="7"/>
    <n v="2004"/>
    <x v="5"/>
    <n v="100"/>
    <x v="104"/>
    <x v="56"/>
    <s v="02 5554 67"/>
    <s v="Rue Joseph-Bens 532"/>
    <s v=""/>
    <s v="Bruxelles"/>
    <s v=""/>
    <s v="B-1180"/>
    <x v="14"/>
    <s v="EMEA"/>
    <s v="Dewey"/>
    <s v="Catherine"/>
    <s v="Medium"/>
  </r>
  <r>
    <n v="10283"/>
    <n v="22"/>
    <n v="63.210618625881096"/>
    <n v="88.15"/>
    <n v="10"/>
    <s v="Small"/>
    <x v="2652"/>
    <n v="548.66639023061589"/>
    <n v="0.28291981139102557"/>
    <x v="0"/>
    <x v="76"/>
    <n v="3"/>
    <n v="8"/>
    <n v="2004"/>
    <x v="5"/>
    <n v="100"/>
    <x v="104"/>
    <x v="57"/>
    <s v="604 555 4555"/>
    <s v="23 Tsawassen Blvd."/>
    <s v=""/>
    <s v="Tsawassen"/>
    <s v="BC"/>
    <s v="T2F8M4"/>
    <x v="10"/>
    <s v="NA"/>
    <s v="Lincoln"/>
    <s v="Elizabeth"/>
    <s v="Small"/>
  </r>
  <r>
    <n v="10295"/>
    <n v="34"/>
    <n v="86.940666235840382"/>
    <n v="100"/>
    <n v="5"/>
    <s v="Small"/>
    <x v="2653"/>
    <n v="517.79734798142727"/>
    <n v="0.14905876249544509"/>
    <x v="0"/>
    <x v="77"/>
    <n v="3"/>
    <n v="9"/>
    <n v="2004"/>
    <x v="5"/>
    <n v="100"/>
    <x v="104"/>
    <x v="58"/>
    <s v="6175559555"/>
    <s v="8616 Spinnaker Dr."/>
    <s v=""/>
    <s v="Boston"/>
    <s v="MA"/>
    <s v="51003"/>
    <x v="0"/>
    <s v="NA"/>
    <s v="Yoshido"/>
    <s v="Juri"/>
    <s v="Medium"/>
  </r>
  <r>
    <n v="10306"/>
    <n v="32"/>
    <n v="58.683541565429202"/>
    <n v="90.15"/>
    <n v="4"/>
    <s v="Small"/>
    <x v="2654"/>
    <n v="1006.9266699062657"/>
    <n v="0.34904557331747976"/>
    <x v="0"/>
    <x v="78"/>
    <n v="4"/>
    <n v="10"/>
    <n v="2004"/>
    <x v="5"/>
    <n v="100"/>
    <x v="104"/>
    <x v="77"/>
    <s v="171 555 1555"/>
    <s v="Fauntleroy Circus"/>
    <s v=""/>
    <s v="Manchester"/>
    <s v=""/>
    <s v="EC25NT"/>
    <x v="6"/>
    <s v="EMEA"/>
    <s v="Ashworth"/>
    <s v="Victoria"/>
    <s v="Small"/>
  </r>
  <r>
    <n v="10315"/>
    <n v="31"/>
    <n v="68.472126204709284"/>
    <n v="86.15"/>
    <n v="3"/>
    <s v="Small"/>
    <x v="2655"/>
    <n v="548.0140876540122"/>
    <n v="0.20519876721173205"/>
    <x v="0"/>
    <x v="237"/>
    <n v="4"/>
    <n v="10"/>
    <n v="2004"/>
    <x v="5"/>
    <n v="100"/>
    <x v="104"/>
    <x v="14"/>
    <s v="40 67 8555"/>
    <s v="67, rue des Cinquante Otages"/>
    <s v=""/>
    <s v="Nantes"/>
    <s v=""/>
    <s v="44000"/>
    <x v="1"/>
    <s v="EMEA"/>
    <s v="Labrune"/>
    <s v="Janine"/>
    <s v="Small"/>
  </r>
  <r>
    <n v="10327"/>
    <n v="43"/>
    <n v="48.478827615889877"/>
    <n v="80"/>
    <n v="2"/>
    <s v="Small"/>
    <x v="2656"/>
    <n v="1355.4104125167355"/>
    <n v="0.3940146548013766"/>
    <x v="5"/>
    <x v="193"/>
    <n v="4"/>
    <n v="11"/>
    <n v="2004"/>
    <x v="5"/>
    <n v="100"/>
    <x v="104"/>
    <x v="48"/>
    <s v="31 12 3555"/>
    <s v="Vinb'ltet 34"/>
    <s v=""/>
    <s v="Kobenhavn"/>
    <s v=""/>
    <s v="1734"/>
    <x v="13"/>
    <s v="EMEA"/>
    <s v="Petersen"/>
    <s v="Jytte"/>
    <s v="Medium"/>
  </r>
  <r>
    <n v="10337"/>
    <n v="31"/>
    <n v="73.951363418940545"/>
    <n v="89.38"/>
    <n v="1"/>
    <s v="Small"/>
    <x v="2657"/>
    <n v="478.28773401284343"/>
    <n v="0.17261844463033638"/>
    <x v="0"/>
    <x v="81"/>
    <n v="4"/>
    <n v="11"/>
    <n v="2004"/>
    <x v="5"/>
    <n v="100"/>
    <x v="104"/>
    <x v="27"/>
    <s v="2125558493"/>
    <s v="5905 Pompton St."/>
    <s v="Suite 750"/>
    <s v="NYC"/>
    <s v="NY"/>
    <s v="10022"/>
    <x v="0"/>
    <s v="NA"/>
    <s v="Hernandez"/>
    <s v="Maria"/>
    <s v="Small"/>
  </r>
  <r>
    <n v="10350"/>
    <n v="31"/>
    <n v="60.377181171838181"/>
    <n v="77.34"/>
    <n v="13"/>
    <s v="Small"/>
    <x v="2658"/>
    <n v="525.84738367301634"/>
    <n v="0.21932788761522909"/>
    <x v="0"/>
    <x v="82"/>
    <n v="4"/>
    <n v="12"/>
    <n v="2004"/>
    <x v="5"/>
    <n v="100"/>
    <x v="104"/>
    <x v="23"/>
    <s v="91 555 94 44"/>
    <s v="C/ Moralzarzal, 86"/>
    <s v=""/>
    <s v="Madrid"/>
    <s v=""/>
    <s v="28034"/>
    <x v="7"/>
    <s v="EMEA"/>
    <s v="Freyre"/>
    <s v="Diego"/>
    <s v="Small"/>
  </r>
  <r>
    <n v="10373"/>
    <n v="34"/>
    <n v="60.805624961256761"/>
    <n v="96.34"/>
    <n v="2"/>
    <s v="Small"/>
    <x v="2659"/>
    <n v="1208.1687513172701"/>
    <n v="0.36884341954269501"/>
    <x v="0"/>
    <x v="84"/>
    <n v="1"/>
    <n v="1"/>
    <n v="2005"/>
    <x v="5"/>
    <n v="100"/>
    <x v="104"/>
    <x v="60"/>
    <s v="981 443655"/>
    <s v="Torikatu 38"/>
    <s v=""/>
    <s v="Oulu"/>
    <s v=""/>
    <s v="90110"/>
    <x v="4"/>
    <s v="EMEA"/>
    <s v="Koskitalo"/>
    <s v="Pirkko"/>
    <s v="Medium"/>
  </r>
  <r>
    <n v="10386"/>
    <n v="45"/>
    <n v="72.571896475694885"/>
    <n v="92.08"/>
    <n v="2"/>
    <s v="Small"/>
    <x v="2660"/>
    <n v="877.86465859373038"/>
    <n v="0.21186037711017722"/>
    <x v="5"/>
    <x v="196"/>
    <n v="1"/>
    <n v="3"/>
    <n v="2005"/>
    <x v="5"/>
    <n v="100"/>
    <x v="104"/>
    <x v="23"/>
    <s v="91 555 94 44"/>
    <s v="C/ Moralzarzal, 86"/>
    <s v=""/>
    <s v="Madrid"/>
    <s v=""/>
    <s v="28034"/>
    <x v="7"/>
    <s v="EMEA"/>
    <s v="Freyre"/>
    <s v="Diego"/>
    <s v="Medium"/>
  </r>
  <r>
    <n v="10397"/>
    <n v="48"/>
    <n v="66.366229608055718"/>
    <n v="100"/>
    <n v="3"/>
    <s v="Medium"/>
    <x v="2661"/>
    <n v="2007.0609788133261"/>
    <n v="0.38652034009931863"/>
    <x v="0"/>
    <x v="250"/>
    <n v="1"/>
    <n v="3"/>
    <n v="2005"/>
    <x v="5"/>
    <n v="100"/>
    <x v="104"/>
    <x v="51"/>
    <s v="61 77 6555"/>
    <s v="1 rue Alsace-Lorraine"/>
    <s v=""/>
    <s v="Toulouse"/>
    <s v=""/>
    <s v="31000"/>
    <x v="1"/>
    <s v="EMEA"/>
    <s v="Roulet"/>
    <s v="Annette"/>
    <s v="Medium"/>
  </r>
  <r>
    <n v="10414"/>
    <n v="28"/>
    <n v="70.898917621044404"/>
    <n v="100"/>
    <n v="7"/>
    <s v="Small"/>
    <x v="2662"/>
    <n v="1043.8703066107566"/>
    <n v="0.34462083914730629"/>
    <x v="4"/>
    <x v="88"/>
    <n v="2"/>
    <n v="5"/>
    <n v="2005"/>
    <x v="5"/>
    <n v="100"/>
    <x v="104"/>
    <x v="58"/>
    <s v="6175559555"/>
    <s v="8616 Spinnaker Dr."/>
    <s v=""/>
    <s v="Boston"/>
    <s v="MA"/>
    <s v="51003"/>
    <x v="0"/>
    <s v="NA"/>
    <s v="Yoshido"/>
    <s v="Juri"/>
    <s v="Medium"/>
  </r>
  <r>
    <n v="10105"/>
    <n v="22"/>
    <n v="60.863830929601569"/>
    <n v="100"/>
    <n v="7"/>
    <s v="Small"/>
    <x v="2663"/>
    <n v="1217.1757195487653"/>
    <n v="0.47616980007228182"/>
    <x v="0"/>
    <x v="62"/>
    <n v="1"/>
    <n v="2"/>
    <n v="2003"/>
    <x v="5"/>
    <n v="99"/>
    <x v="105"/>
    <x v="48"/>
    <s v="31 12 3555"/>
    <s v="Vinb'ltet 34"/>
    <s v=""/>
    <s v="Kobenhavn"/>
    <s v=""/>
    <s v="1734"/>
    <x v="13"/>
    <s v="EMEA"/>
    <s v="Petersen"/>
    <s v="Jytte"/>
    <s v="Small"/>
  </r>
  <r>
    <n v="10117"/>
    <n v="45"/>
    <n v="71.142948772327799"/>
    <n v="83.42"/>
    <n v="1"/>
    <s v="Small"/>
    <x v="2664"/>
    <n v="552.46730524524901"/>
    <n v="0.14717155631350035"/>
    <x v="0"/>
    <x v="117"/>
    <n v="2"/>
    <n v="4"/>
    <n v="2003"/>
    <x v="5"/>
    <n v="99"/>
    <x v="105"/>
    <x v="26"/>
    <s v="+65 221 7555"/>
    <s v="Bronz Sok., Bronz Apt. 3/6 Tesvikiye"/>
    <s v=""/>
    <s v="Singapore"/>
    <s v=""/>
    <s v="79903"/>
    <x v="9"/>
    <s v="Japan"/>
    <s v="Natividad"/>
    <s v="Eric"/>
    <s v="Medium"/>
  </r>
  <r>
    <n v="10129"/>
    <n v="30"/>
    <n v="64.655432222231198"/>
    <n v="85.41"/>
    <n v="7"/>
    <s v="Small"/>
    <x v="2665"/>
    <n v="622.63703333306421"/>
    <n v="0.24299927148775091"/>
    <x v="0"/>
    <x v="64"/>
    <n v="2"/>
    <n v="6"/>
    <n v="2003"/>
    <x v="5"/>
    <n v="99"/>
    <x v="105"/>
    <x v="49"/>
    <s v="171 555 0297"/>
    <s v="35 King George"/>
    <s v=""/>
    <s v="London"/>
    <s v=""/>
    <s v="WX36FW"/>
    <x v="6"/>
    <s v="EMEA"/>
    <s v="Brown"/>
    <s v="Ann"/>
    <s v="Small"/>
  </r>
  <r>
    <n v="10142"/>
    <n v="38"/>
    <n v="73.11288060799788"/>
    <n v="85.41"/>
    <n v="4"/>
    <s v="Small"/>
    <x v="2666"/>
    <n v="467.29053689608054"/>
    <n v="0.14397751307811871"/>
    <x v="0"/>
    <x v="119"/>
    <n v="3"/>
    <n v="8"/>
    <n v="2003"/>
    <x v="5"/>
    <n v="99"/>
    <x v="105"/>
    <x v="39"/>
    <s v="4155551450"/>
    <s v="5677 Strong St."/>
    <s v=""/>
    <s v="San Rafael"/>
    <s v="CA"/>
    <s v="97562"/>
    <x v="0"/>
    <s v="NA"/>
    <s v="Nelson"/>
    <s v="Valarie"/>
    <s v="Medium"/>
  </r>
  <r>
    <n v="10153"/>
    <n v="20"/>
    <n v="87.711531210186251"/>
    <n v="100"/>
    <n v="3"/>
    <s v="Small"/>
    <x v="2667"/>
    <n v="450.36937579627488"/>
    <n v="0.20428620874366094"/>
    <x v="0"/>
    <x v="120"/>
    <n v="3"/>
    <n v="9"/>
    <n v="2003"/>
    <x v="5"/>
    <n v="99"/>
    <x v="105"/>
    <x v="23"/>
    <s v="91 555 94 44"/>
    <s v="C/ Moralzarzal, 86"/>
    <s v=""/>
    <s v="Madrid"/>
    <s v=""/>
    <s v="28034"/>
    <x v="7"/>
    <s v="EMEA"/>
    <s v="Freyre"/>
    <s v="Diego"/>
    <s v="Small"/>
  </r>
  <r>
    <n v="10167"/>
    <n v="28"/>
    <n v="61.418403641971572"/>
    <n v="100"/>
    <n v="14"/>
    <s v="Small"/>
    <x v="45"/>
    <n v="1283.2846980247959"/>
    <n v="0.42733423177648883"/>
    <x v="3"/>
    <x v="67"/>
    <n v="4"/>
    <n v="10"/>
    <n v="2003"/>
    <x v="5"/>
    <n v="99"/>
    <x v="105"/>
    <x v="37"/>
    <s v="0695 34 6555"/>
    <s v="?kergatan 24"/>
    <s v=""/>
    <s v="Boras"/>
    <s v=""/>
    <s v="S-84467"/>
    <x v="8"/>
    <s v="EMEA"/>
    <s v="Larsson"/>
    <s v="Maria"/>
    <s v="Medium"/>
  </r>
  <r>
    <n v="10177"/>
    <n v="24"/>
    <n v="89.474472746784798"/>
    <n v="100"/>
    <n v="5"/>
    <s v="Small"/>
    <x v="2668"/>
    <n v="379.09265407716475"/>
    <n v="0.1500477558014173"/>
    <x v="0"/>
    <x v="219"/>
    <n v="4"/>
    <n v="11"/>
    <n v="2003"/>
    <x v="5"/>
    <n v="99"/>
    <x v="105"/>
    <x v="76"/>
    <s v="+34 913 728 555"/>
    <s v="Merchants House, 27-30 Merchant's Quay"/>
    <s v=""/>
    <s v="Madrid"/>
    <s v=""/>
    <s v="28023"/>
    <x v="7"/>
    <s v="EMEA"/>
    <s v="Fernandez"/>
    <s v="Jesus"/>
    <s v="Small"/>
  </r>
  <r>
    <n v="10185"/>
    <n v="22"/>
    <n v="48.99348582144161"/>
    <n v="79.45"/>
    <n v="5"/>
    <s v="Small"/>
    <x v="2669"/>
    <n v="670.04331192828477"/>
    <n v="0.38334190281382502"/>
    <x v="0"/>
    <x v="69"/>
    <n v="4"/>
    <n v="11"/>
    <n v="2003"/>
    <x v="5"/>
    <n v="99"/>
    <x v="105"/>
    <x v="50"/>
    <s v="5085559555"/>
    <s v="4575 Hillside Dr."/>
    <s v=""/>
    <s v="New Bedford"/>
    <s v="MA"/>
    <s v="50553"/>
    <x v="0"/>
    <s v="NA"/>
    <s v="Tam"/>
    <s v="Wing C"/>
    <s v="Small"/>
  </r>
  <r>
    <n v="10197"/>
    <n v="35"/>
    <n v="58.791255521690545"/>
    <n v="93.35"/>
    <n v="11"/>
    <s v="Small"/>
    <x v="2670"/>
    <n v="1209.5560567408311"/>
    <n v="0.37020615402581103"/>
    <x v="0"/>
    <x v="70"/>
    <n v="4"/>
    <n v="11"/>
    <n v="2003"/>
    <x v="5"/>
    <n v="99"/>
    <x v="105"/>
    <x v="53"/>
    <s v="93 203 4555"/>
    <s v="Rambla de Catalu¤a, 23"/>
    <s v=""/>
    <s v="Barcelona"/>
    <s v=""/>
    <s v="8022"/>
    <x v="7"/>
    <s v="EMEA"/>
    <s v="Saavedra"/>
    <s v="Eduardo"/>
    <s v="Medium"/>
  </r>
  <r>
    <n v="10208"/>
    <n v="33"/>
    <n v="51.338098818346609"/>
    <n v="85.41"/>
    <n v="5"/>
    <s v="Small"/>
    <x v="2671"/>
    <n v="1124.372738994562"/>
    <n v="0.39892168577044129"/>
    <x v="0"/>
    <x v="122"/>
    <n v="1"/>
    <n v="1"/>
    <n v="2004"/>
    <x v="5"/>
    <n v="99"/>
    <x v="105"/>
    <x v="30"/>
    <s v="78 32 5555"/>
    <s v="2, rue du Commerce"/>
    <s v=""/>
    <s v="Lyon"/>
    <s v=""/>
    <s v="69004"/>
    <x v="1"/>
    <s v="EMEA"/>
    <s v="Saveley"/>
    <s v="Mary"/>
    <s v="Small"/>
  </r>
  <r>
    <n v="10222"/>
    <n v="31"/>
    <n v="81.179892816120997"/>
    <n v="95.34"/>
    <n v="17"/>
    <s v="Small"/>
    <x v="2672"/>
    <n v="438.96332270024914"/>
    <n v="0.14852220666959309"/>
    <x v="0"/>
    <x v="72"/>
    <n v="1"/>
    <n v="2"/>
    <n v="2004"/>
    <x v="5"/>
    <n v="99"/>
    <x v="105"/>
    <x v="55"/>
    <s v="7605558146"/>
    <s v="361 Furth Circle"/>
    <s v=""/>
    <s v="San Diego"/>
    <s v="CA"/>
    <s v="91217"/>
    <x v="0"/>
    <s v="NA"/>
    <s v="Thompson"/>
    <s v="Valarie"/>
    <s v="Small"/>
  </r>
  <r>
    <n v="10232"/>
    <n v="35"/>
    <n v="67.976308716210795"/>
    <n v="82.43"/>
    <n v="2"/>
    <s v="Small"/>
    <x v="2673"/>
    <n v="505.87919493262234"/>
    <n v="0.17534503559127998"/>
    <x v="0"/>
    <x v="221"/>
    <n v="1"/>
    <n v="3"/>
    <n v="2004"/>
    <x v="5"/>
    <n v="99"/>
    <x v="105"/>
    <x v="59"/>
    <s v="198 555 8888"/>
    <s v="Garden House Crowther Way"/>
    <s v=""/>
    <s v="Cowes"/>
    <s v="Isle of Wight"/>
    <s v="PO317PJ"/>
    <x v="6"/>
    <s v="EMEA"/>
    <s v="Bennett"/>
    <s v="Helen"/>
    <s v="Small"/>
  </r>
  <r>
    <n v="10248"/>
    <n v="35"/>
    <n v="76.328184935110471"/>
    <n v="90.37"/>
    <n v="8"/>
    <s v="Small"/>
    <x v="2674"/>
    <n v="491.46352727113344"/>
    <n v="0.15538137728106149"/>
    <x v="3"/>
    <x v="73"/>
    <n v="2"/>
    <n v="5"/>
    <n v="2004"/>
    <x v="5"/>
    <n v="99"/>
    <x v="105"/>
    <x v="0"/>
    <s v="2125557818"/>
    <s v="897 Long Airport Avenue"/>
    <s v=""/>
    <s v="NYC"/>
    <s v="NY"/>
    <s v="10022"/>
    <x v="0"/>
    <s v="NA"/>
    <s v="Yu"/>
    <s v="Kwai"/>
    <s v="Medium"/>
  </r>
  <r>
    <n v="10261"/>
    <n v="50"/>
    <n v="68.119057854300536"/>
    <n v="81.430000000000007"/>
    <n v="6"/>
    <s v="Small"/>
    <x v="2675"/>
    <n v="665.54710728497321"/>
    <n v="0.1634648427569626"/>
    <x v="0"/>
    <x v="74"/>
    <n v="2"/>
    <n v="6"/>
    <n v="2004"/>
    <x v="5"/>
    <n v="99"/>
    <x v="105"/>
    <x v="43"/>
    <s v="514 555 8054"/>
    <s v="43 rue St. Laurent"/>
    <s v=""/>
    <s v="Montreal"/>
    <s v="Quebec"/>
    <s v="H1J1C3"/>
    <x v="10"/>
    <s v="NA"/>
    <s v="Fresnisre"/>
    <s v="Jean"/>
    <s v="Medium"/>
  </r>
  <r>
    <n v="10273"/>
    <n v="26"/>
    <n v="69.390975852695036"/>
    <n v="100"/>
    <n v="9"/>
    <s v="Small"/>
    <x v="2676"/>
    <n v="1165.2946278299291"/>
    <n v="0.39242644380794123"/>
    <x v="0"/>
    <x v="75"/>
    <n v="3"/>
    <n v="7"/>
    <n v="2004"/>
    <x v="5"/>
    <n v="99"/>
    <x v="105"/>
    <x v="56"/>
    <s v="02 5554 67"/>
    <s v="Rue Joseph-Bens 532"/>
    <s v=""/>
    <s v="Bruxelles"/>
    <s v=""/>
    <s v="B-1180"/>
    <x v="14"/>
    <s v="EMEA"/>
    <s v="Dewey"/>
    <s v="Catherine"/>
    <s v="Small"/>
  </r>
  <r>
    <n v="10283"/>
    <n v="38"/>
    <n v="62.086203724288595"/>
    <n v="89.38"/>
    <n v="11"/>
    <s v="Small"/>
    <x v="2677"/>
    <n v="1037.1642584770334"/>
    <n v="0.30536804962756103"/>
    <x v="0"/>
    <x v="76"/>
    <n v="3"/>
    <n v="8"/>
    <n v="2004"/>
    <x v="5"/>
    <n v="99"/>
    <x v="105"/>
    <x v="57"/>
    <s v="604 555 4555"/>
    <s v="23 Tsawassen Blvd."/>
    <s v=""/>
    <s v="Tsawassen"/>
    <s v="BC"/>
    <s v="T2F8M4"/>
    <x v="10"/>
    <s v="NA"/>
    <s v="Lincoln"/>
    <s v="Elizabeth"/>
    <s v="Medium"/>
  </r>
  <r>
    <n v="10294"/>
    <n v="45"/>
    <n v="85.119170650337225"/>
    <n v="100"/>
    <n v="1"/>
    <s v="Small"/>
    <x v="390"/>
    <n v="862.23732073482506"/>
    <n v="0.18374404823228593"/>
    <x v="0"/>
    <x v="77"/>
    <n v="3"/>
    <n v="9"/>
    <n v="2004"/>
    <x v="5"/>
    <n v="99"/>
    <x v="105"/>
    <x v="71"/>
    <s v="6175557555"/>
    <s v="7635 Spinnaker Dr."/>
    <s v=""/>
    <s v="Brickhaven"/>
    <s v="MA"/>
    <s v="58339"/>
    <x v="0"/>
    <s v="NA"/>
    <s v="Barajas"/>
    <s v="Miguel"/>
    <s v="Medium"/>
  </r>
  <r>
    <n v="10306"/>
    <n v="30"/>
    <n v="65.021120836056255"/>
    <n v="100"/>
    <n v="5"/>
    <s v="Small"/>
    <x v="2678"/>
    <n v="1565.0663749183122"/>
    <n v="0.44516493868029477"/>
    <x v="0"/>
    <x v="78"/>
    <n v="4"/>
    <n v="10"/>
    <n v="2004"/>
    <x v="5"/>
    <n v="99"/>
    <x v="105"/>
    <x v="77"/>
    <s v="171 555 1555"/>
    <s v="Fauntleroy Circus"/>
    <s v=""/>
    <s v="Manchester"/>
    <s v=""/>
    <s v="EC25NT"/>
    <x v="6"/>
    <s v="EMEA"/>
    <s v="Ashworth"/>
    <s v="Victoria"/>
    <s v="Medium"/>
  </r>
  <r>
    <n v="10315"/>
    <n v="37"/>
    <n v="77.020323507046442"/>
    <n v="91.37"/>
    <n v="4"/>
    <s v="Small"/>
    <x v="2679"/>
    <n v="530.93803023928149"/>
    <n v="0.15705019692408398"/>
    <x v="0"/>
    <x v="237"/>
    <n v="4"/>
    <n v="10"/>
    <n v="2004"/>
    <x v="5"/>
    <n v="99"/>
    <x v="105"/>
    <x v="14"/>
    <s v="40 67 8555"/>
    <s v="67, rue des Cinquante Otages"/>
    <s v=""/>
    <s v="Nantes"/>
    <s v=""/>
    <s v="44000"/>
    <x v="1"/>
    <s v="EMEA"/>
    <s v="Labrune"/>
    <s v="Janine"/>
    <s v="Medium"/>
  </r>
  <r>
    <n v="10327"/>
    <n v="37"/>
    <n v="66.493188941037459"/>
    <n v="86.61"/>
    <n v="3"/>
    <s v="Small"/>
    <x v="2680"/>
    <n v="744.32200918161425"/>
    <n v="0.23226891881956524"/>
    <x v="5"/>
    <x v="193"/>
    <n v="4"/>
    <n v="11"/>
    <n v="2004"/>
    <x v="5"/>
    <n v="99"/>
    <x v="105"/>
    <x v="48"/>
    <s v="31 12 3555"/>
    <s v="Vinb'ltet 34"/>
    <s v=""/>
    <s v="Kobenhavn"/>
    <s v=""/>
    <s v="1734"/>
    <x v="13"/>
    <s v="EMEA"/>
    <s v="Petersen"/>
    <s v="Jytte"/>
    <s v="Medium"/>
  </r>
  <r>
    <n v="10337"/>
    <n v="36"/>
    <n v="48.284679071664264"/>
    <n v="71.89"/>
    <n v="7"/>
    <s v="Small"/>
    <x v="2681"/>
    <n v="849.79155342008653"/>
    <n v="0.328353330481788"/>
    <x v="0"/>
    <x v="81"/>
    <n v="4"/>
    <n v="11"/>
    <n v="2004"/>
    <x v="5"/>
    <n v="99"/>
    <x v="105"/>
    <x v="27"/>
    <s v="2125558493"/>
    <s v="5905 Pompton St."/>
    <s v="Suite 750"/>
    <s v="NYC"/>
    <s v="NY"/>
    <s v="10022"/>
    <x v="0"/>
    <s v="NA"/>
    <s v="Hernandez"/>
    <s v="Maria"/>
    <s v="Small"/>
  </r>
  <r>
    <n v="10350"/>
    <n v="25"/>
    <n v="60.274318634285876"/>
    <n v="100"/>
    <n v="16"/>
    <s v="Small"/>
    <x v="2682"/>
    <n v="1347.8920341428532"/>
    <n v="0.47215764397682919"/>
    <x v="0"/>
    <x v="82"/>
    <n v="4"/>
    <n v="12"/>
    <n v="2004"/>
    <x v="5"/>
    <n v="99"/>
    <x v="105"/>
    <x v="23"/>
    <s v="91 555 94 44"/>
    <s v="C/ Moralzarzal, 86"/>
    <s v=""/>
    <s v="Madrid"/>
    <s v=""/>
    <s v="28034"/>
    <x v="7"/>
    <s v="EMEA"/>
    <s v="Freyre"/>
    <s v="Diego"/>
    <s v="Small"/>
  </r>
  <r>
    <n v="10373"/>
    <n v="37"/>
    <n v="69.618726374519909"/>
    <n v="100"/>
    <n v="8"/>
    <s v="Small"/>
    <x v="2683"/>
    <n v="1449.7071241427634"/>
    <n v="0.36012200023419205"/>
    <x v="0"/>
    <x v="84"/>
    <n v="1"/>
    <n v="1"/>
    <n v="2005"/>
    <x v="5"/>
    <n v="99"/>
    <x v="105"/>
    <x v="60"/>
    <s v="981 443655"/>
    <s v="Torikatu 38"/>
    <s v=""/>
    <s v="Oulu"/>
    <s v=""/>
    <s v="90110"/>
    <x v="4"/>
    <s v="EMEA"/>
    <s v="Koskitalo"/>
    <s v="Pirkko"/>
    <s v="Medium"/>
  </r>
  <r>
    <n v="10386"/>
    <n v="30"/>
    <n v="60.92413860127003"/>
    <n v="95.48"/>
    <n v="3"/>
    <s v="Small"/>
    <x v="2684"/>
    <n v="1036.6758419618991"/>
    <n v="0.36191727480865071"/>
    <x v="5"/>
    <x v="196"/>
    <n v="1"/>
    <n v="3"/>
    <n v="2005"/>
    <x v="5"/>
    <n v="99"/>
    <x v="105"/>
    <x v="23"/>
    <s v="91 555 94 44"/>
    <s v="C/ Moralzarzal, 86"/>
    <s v=""/>
    <s v="Madrid"/>
    <s v=""/>
    <s v="28034"/>
    <x v="7"/>
    <s v="EMEA"/>
    <s v="Freyre"/>
    <s v="Diego"/>
    <s v="Small"/>
  </r>
  <r>
    <n v="10397"/>
    <n v="36"/>
    <n v="80.603130710774678"/>
    <n v="100"/>
    <n v="2"/>
    <s v="Small"/>
    <x v="2685"/>
    <n v="888.00729441211161"/>
    <n v="0.23432002744585659"/>
    <x v="0"/>
    <x v="250"/>
    <n v="1"/>
    <n v="3"/>
    <n v="2005"/>
    <x v="5"/>
    <n v="99"/>
    <x v="105"/>
    <x v="51"/>
    <s v="61 77 6555"/>
    <s v="1 rue Alsace-Lorraine"/>
    <s v=""/>
    <s v="Toulouse"/>
    <s v=""/>
    <s v="31000"/>
    <x v="1"/>
    <s v="EMEA"/>
    <s v="Roulet"/>
    <s v="Annette"/>
    <s v="Medium"/>
  </r>
  <r>
    <n v="10414"/>
    <n v="27"/>
    <n v="78.841788120800913"/>
    <n v="90.37"/>
    <n v="8"/>
    <s v="Small"/>
    <x v="2686"/>
    <n v="311.26172073837506"/>
    <n v="0.12756680180589883"/>
    <x v="4"/>
    <x v="88"/>
    <n v="2"/>
    <n v="5"/>
    <n v="2005"/>
    <x v="5"/>
    <n v="99"/>
    <x v="105"/>
    <x v="58"/>
    <s v="6175559555"/>
    <s v="8616 Spinnaker Dr."/>
    <s v=""/>
    <s v="Boston"/>
    <s v="MA"/>
    <s v="51003"/>
    <x v="0"/>
    <s v="NA"/>
    <s v="Yoshido"/>
    <s v="Juri"/>
    <s v="Small"/>
  </r>
  <r>
    <n v="10106"/>
    <n v="48"/>
    <n v="48.05122828186289"/>
    <n v="61.44"/>
    <n v="10"/>
    <s v="Small"/>
    <x v="2687"/>
    <n v="642.66104247058138"/>
    <n v="0.2179162063498879"/>
    <x v="0"/>
    <x v="186"/>
    <n v="1"/>
    <n v="2"/>
    <n v="2003"/>
    <x v="4"/>
    <n v="74"/>
    <x v="106"/>
    <x v="86"/>
    <s v="035 640555"/>
    <s v="Via Ludovico il Moro 22"/>
    <s v=""/>
    <s v="Bergamo"/>
    <s v=""/>
    <s v="24100"/>
    <x v="12"/>
    <s v="EMEA"/>
    <s v="Rovelli"/>
    <s v="Giovanni"/>
    <s v="Small"/>
  </r>
  <r>
    <n v="10119"/>
    <n v="26"/>
    <n v="44.311272800091622"/>
    <n v="59.22"/>
    <n v="1"/>
    <s v="Small"/>
    <x v="2688"/>
    <n v="387.62690719761781"/>
    <n v="0.25175155690490336"/>
    <x v="0"/>
    <x v="63"/>
    <n v="2"/>
    <n v="4"/>
    <n v="2003"/>
    <x v="4"/>
    <n v="74"/>
    <x v="106"/>
    <x v="19"/>
    <s v="6562 9555"/>
    <s v="Geislweg 14"/>
    <s v=""/>
    <s v="Salzburg"/>
    <s v=""/>
    <s v="5020"/>
    <x v="5"/>
    <s v="EMEA"/>
    <s v="Pipps"/>
    <s v="Georg"/>
    <s v="Small"/>
  </r>
  <r>
    <n v="10131"/>
    <n v="26"/>
    <n v="61.480020352965205"/>
    <n v="85.13"/>
    <n v="2"/>
    <s v="Small"/>
    <x v="2689"/>
    <n v="614.89947082290473"/>
    <n v="0.27781016853089152"/>
    <x v="0"/>
    <x v="187"/>
    <n v="2"/>
    <n v="6"/>
    <n v="2003"/>
    <x v="4"/>
    <n v="74"/>
    <x v="106"/>
    <x v="88"/>
    <s v="2035554407"/>
    <s v="2440 Pompton St."/>
    <s v=""/>
    <s v="Glendale"/>
    <s v="CT"/>
    <s v="97561"/>
    <x v="0"/>
    <s v="NA"/>
    <s v="Lewis"/>
    <s v="Dan"/>
    <s v="Small"/>
  </r>
  <r>
    <n v="10143"/>
    <n v="34"/>
    <n v="73.690776219273914"/>
    <n v="85.87"/>
    <n v="5"/>
    <s v="Small"/>
    <x v="2690"/>
    <n v="414.09360854468696"/>
    <n v="0.14183328031589715"/>
    <x v="0"/>
    <x v="65"/>
    <n v="3"/>
    <n v="8"/>
    <n v="2003"/>
    <x v="4"/>
    <n v="74"/>
    <x v="106"/>
    <x v="50"/>
    <s v="5085559555"/>
    <s v="4575 Hillside Dr."/>
    <s v=""/>
    <s v="New Bedford"/>
    <s v="MA"/>
    <s v="50553"/>
    <x v="0"/>
    <s v="NA"/>
    <s v="Tam"/>
    <s v="Wing C"/>
    <s v="Small"/>
  </r>
  <r>
    <n v="10155"/>
    <n v="44"/>
    <n v="74.166820016990556"/>
    <n v="85.87"/>
    <n v="3"/>
    <s v="Small"/>
    <x v="2691"/>
    <n v="514.93991925241562"/>
    <n v="0.13628950719703559"/>
    <x v="0"/>
    <x v="66"/>
    <n v="4"/>
    <n v="10"/>
    <n v="2003"/>
    <x v="4"/>
    <n v="74"/>
    <x v="106"/>
    <x v="16"/>
    <s v="90 224 8555"/>
    <s v="Keskuskatu 45"/>
    <s v=""/>
    <s v="Helsinki"/>
    <s v=""/>
    <s v="21240"/>
    <x v="4"/>
    <s v="EMEA"/>
    <s v="Karttunen"/>
    <s v="Matti"/>
    <s v="Medium"/>
  </r>
  <r>
    <n v="10168"/>
    <n v="39"/>
    <n v="57.566533512354603"/>
    <n v="82.91"/>
    <n v="17"/>
    <s v="Small"/>
    <x v="2692"/>
    <n v="988.39519301817018"/>
    <n v="0.30567442392528515"/>
    <x v="0"/>
    <x v="5"/>
    <n v="4"/>
    <n v="10"/>
    <n v="2003"/>
    <x v="4"/>
    <n v="74"/>
    <x v="106"/>
    <x v="5"/>
    <s v="6505556809"/>
    <s v="9408 Furth Circle"/>
    <s v=""/>
    <s v="Burlingame"/>
    <s v="CA"/>
    <s v="94217"/>
    <x v="0"/>
    <s v="NA"/>
    <s v="Hirano"/>
    <s v="Juri"/>
    <s v="Medium"/>
  </r>
  <r>
    <n v="10178"/>
    <n v="45"/>
    <n v="63.107361148381877"/>
    <n v="76.25"/>
    <n v="2"/>
    <s v="Small"/>
    <x v="2693"/>
    <n v="591.41874832281565"/>
    <n v="0.1723624767425328"/>
    <x v="0"/>
    <x v="68"/>
    <n v="4"/>
    <n v="11"/>
    <n v="2003"/>
    <x v="4"/>
    <n v="74"/>
    <x v="106"/>
    <x v="51"/>
    <s v="61 77 6555"/>
    <s v="1 rue Alsace-Lorraine"/>
    <s v=""/>
    <s v="Toulouse"/>
    <s v=""/>
    <s v="31000"/>
    <x v="1"/>
    <s v="EMEA"/>
    <s v="Roulet"/>
    <s v="Annette"/>
    <s v="Medium"/>
  </r>
  <r>
    <n v="10198"/>
    <n v="40"/>
    <n v="50.629397845947778"/>
    <n v="63.67"/>
    <n v="2"/>
    <s v="Small"/>
    <x v="2694"/>
    <n v="521.62408616208904"/>
    <n v="0.20481548851974596"/>
    <x v="0"/>
    <x v="188"/>
    <n v="4"/>
    <n v="11"/>
    <n v="2003"/>
    <x v="4"/>
    <n v="74"/>
    <x v="106"/>
    <x v="66"/>
    <s v="+63 2 555 3587"/>
    <s v="15 McCallum Street - NatWest Center #13-03"/>
    <s v=""/>
    <s v="Makati City"/>
    <s v=""/>
    <s v="1227MM"/>
    <x v="15"/>
    <s v="Japan"/>
    <s v="Cruz"/>
    <s v="Arnold"/>
    <s v="Small"/>
  </r>
  <r>
    <n v="10210"/>
    <n v="42"/>
    <n v="56.838419767792281"/>
    <n v="70.33"/>
    <n v="15"/>
    <s v="Small"/>
    <x v="2695"/>
    <n v="566.64636975272424"/>
    <n v="0.19183250721182596"/>
    <x v="0"/>
    <x v="55"/>
    <n v="1"/>
    <n v="1"/>
    <n v="2004"/>
    <x v="4"/>
    <n v="74"/>
    <x v="106"/>
    <x v="44"/>
    <s v="+81 06 6342 5555"/>
    <s v="Dojima Avanza 4F, 1-6-20 Dojima, Kita-ku"/>
    <s v=""/>
    <s v="Osaka"/>
    <s v="Osaka"/>
    <s v="530-0003"/>
    <x v="11"/>
    <s v="Japan"/>
    <s v="Kentary"/>
    <s v="Mory"/>
    <s v="Small"/>
  </r>
  <r>
    <n v="10222"/>
    <n v="43"/>
    <n v="63.991334124186693"/>
    <n v="74.03"/>
    <n v="2"/>
    <s v="Small"/>
    <x v="2696"/>
    <n v="431.66263265997213"/>
    <n v="0.13560267291386338"/>
    <x v="0"/>
    <x v="72"/>
    <n v="1"/>
    <n v="2"/>
    <n v="2004"/>
    <x v="4"/>
    <n v="74"/>
    <x v="106"/>
    <x v="55"/>
    <s v="7605558146"/>
    <s v="361 Furth Circle"/>
    <s v=""/>
    <s v="San Diego"/>
    <s v="CA"/>
    <s v="91217"/>
    <x v="0"/>
    <s v="NA"/>
    <s v="Thompson"/>
    <s v="Valarie"/>
    <s v="Medium"/>
  </r>
  <r>
    <n v="10235"/>
    <n v="34"/>
    <n v="57.363511450407735"/>
    <n v="72.55"/>
    <n v="11"/>
    <s v="Small"/>
    <x v="2697"/>
    <n v="516.34061068613687"/>
    <n v="0.20932444589375965"/>
    <x v="0"/>
    <x v="210"/>
    <n v="2"/>
    <n v="4"/>
    <n v="2004"/>
    <x v="4"/>
    <n v="74"/>
    <x v="106"/>
    <x v="57"/>
    <s v="604 555 4555"/>
    <s v="23 Tsawassen Blvd."/>
    <s v=""/>
    <s v="Tsawassen"/>
    <s v="BC"/>
    <s v="T2F8M4"/>
    <x v="10"/>
    <s v="NA"/>
    <s v="Lincoln"/>
    <s v="Elizabeth"/>
    <s v="Small"/>
  </r>
  <r>
    <n v="10250"/>
    <n v="38"/>
    <n v="41.801064372742921"/>
    <n v="62.19"/>
    <n v="12"/>
    <s v="Small"/>
    <x v="2698"/>
    <n v="774.77955383576887"/>
    <n v="0.32784910157994979"/>
    <x v="0"/>
    <x v="189"/>
    <n v="2"/>
    <n v="5"/>
    <n v="2004"/>
    <x v="4"/>
    <n v="74"/>
    <x v="106"/>
    <x v="61"/>
    <s v="4085553659"/>
    <s v="3086 Ingle Ln."/>
    <s v=""/>
    <s v="San Jose"/>
    <s v="CA"/>
    <s v="94217"/>
    <x v="0"/>
    <s v="NA"/>
    <s v="Frick"/>
    <s v="Sue"/>
    <s v="Small"/>
  </r>
  <r>
    <n v="10262"/>
    <n v="35"/>
    <n v="52.67451625157068"/>
    <n v="71.069999999999993"/>
    <n v="7"/>
    <s v="Small"/>
    <x v="2699"/>
    <n v="643.84193119502606"/>
    <n v="0.25883612984985671"/>
    <x v="3"/>
    <x v="190"/>
    <n v="2"/>
    <n v="6"/>
    <n v="2004"/>
    <x v="4"/>
    <n v="74"/>
    <x v="106"/>
    <x v="23"/>
    <s v="91 555 94 44"/>
    <s v="C/ Moralzarzal, 86"/>
    <s v=""/>
    <s v="Madrid"/>
    <s v=""/>
    <s v="28034"/>
    <x v="7"/>
    <s v="EMEA"/>
    <s v="Freyre"/>
    <s v="Diego"/>
    <s v="Small"/>
  </r>
  <r>
    <n v="10275"/>
    <n v="31"/>
    <n v="54.404064923823221"/>
    <n v="72.55"/>
    <n v="17"/>
    <s v="Small"/>
    <x v="2700"/>
    <n v="562.52398736148029"/>
    <n v="0.25011626569506246"/>
    <x v="0"/>
    <x v="14"/>
    <n v="3"/>
    <n v="7"/>
    <n v="2004"/>
    <x v="4"/>
    <n v="74"/>
    <x v="106"/>
    <x v="14"/>
    <s v="40 67 8555"/>
    <s v="67, rue des Cinquante Otages"/>
    <s v=""/>
    <s v="Nantes"/>
    <s v=""/>
    <s v="44000"/>
    <x v="1"/>
    <s v="EMEA"/>
    <s v="Labrune"/>
    <s v="Janine"/>
    <s v="Small"/>
  </r>
  <r>
    <n v="10284"/>
    <n v="32"/>
    <n v="42.863453297480916"/>
    <n v="64.41"/>
    <n v="9"/>
    <s v="Small"/>
    <x v="2701"/>
    <n v="689.48949448061057"/>
    <n v="0.3345217621878448"/>
    <x v="0"/>
    <x v="191"/>
    <n v="3"/>
    <n v="8"/>
    <n v="2004"/>
    <x v="4"/>
    <n v="74"/>
    <x v="106"/>
    <x v="85"/>
    <s v="+47 2212 1555"/>
    <s v="Drammensveien 126 A, PB 744 Sentrum"/>
    <s v=""/>
    <s v="Oslo"/>
    <s v=""/>
    <s v="N0106"/>
    <x v="2"/>
    <s v="EMEA"/>
    <s v="Klaeboe"/>
    <s v="Jan"/>
    <s v="Small"/>
  </r>
  <r>
    <n v="10296"/>
    <n v="47"/>
    <n v="67.146969139600046"/>
    <n v="86.62"/>
    <n v="5"/>
    <s v="Small"/>
    <x v="2702"/>
    <n v="915.23245043879751"/>
    <n v="0.22480986908796985"/>
    <x v="0"/>
    <x v="192"/>
    <n v="3"/>
    <n v="9"/>
    <n v="2004"/>
    <x v="4"/>
    <n v="74"/>
    <x v="106"/>
    <x v="89"/>
    <s v="+49 89 61 08 9555"/>
    <s v="Hansastr. 15"/>
    <s v=""/>
    <s v="Munich"/>
    <s v=""/>
    <s v="80686"/>
    <x v="16"/>
    <s v="EMEA"/>
    <s v="Donnermeyer"/>
    <s v="Michael"/>
    <s v="Medium"/>
  </r>
  <r>
    <n v="10308"/>
    <n v="39"/>
    <n v="42.660999784512867"/>
    <n v="68.11"/>
    <n v="15"/>
    <s v="Small"/>
    <x v="2703"/>
    <n v="992.51100840399818"/>
    <n v="0.37364557650105906"/>
    <x v="0"/>
    <x v="17"/>
    <n v="4"/>
    <n v="10"/>
    <n v="2004"/>
    <x v="4"/>
    <n v="74"/>
    <x v="106"/>
    <x v="47"/>
    <s v="9145554562"/>
    <s v="3758 North Pendale Street"/>
    <s v=""/>
    <s v="White Plains"/>
    <s v="NY"/>
    <s v="24067"/>
    <x v="0"/>
    <s v="NA"/>
    <s v="Frick"/>
    <s v="Steve"/>
    <s v="Small"/>
  </r>
  <r>
    <n v="10316"/>
    <n v="44"/>
    <n v="47.122056571729885"/>
    <n v="62.19"/>
    <n v="7"/>
    <s v="Small"/>
    <x v="2704"/>
    <n v="662.989510843885"/>
    <n v="0.24228884753610086"/>
    <x v="0"/>
    <x v="79"/>
    <n v="4"/>
    <n v="11"/>
    <n v="2004"/>
    <x v="4"/>
    <n v="74"/>
    <x v="106"/>
    <x v="59"/>
    <s v="198 555 8888"/>
    <s v="Garden House Crowther Way"/>
    <s v=""/>
    <s v="Cowes"/>
    <s v="Isle of Wight"/>
    <s v="PO317PJ"/>
    <x v="6"/>
    <s v="EMEA"/>
    <s v="Bennett"/>
    <s v="Helen"/>
    <s v="Small"/>
  </r>
  <r>
    <n v="10328"/>
    <n v="39"/>
    <n v="58.603445499364604"/>
    <n v="85.87"/>
    <n v="12"/>
    <s v="Small"/>
    <x v="2705"/>
    <n v="1063.3956255247804"/>
    <n v="0.31753295097979967"/>
    <x v="0"/>
    <x v="233"/>
    <n v="4"/>
    <n v="11"/>
    <n v="2004"/>
    <x v="4"/>
    <n v="74"/>
    <x v="106"/>
    <x v="86"/>
    <s v="035 640555"/>
    <s v="Via Ludovico il Moro 22"/>
    <s v=""/>
    <s v="Bergamo"/>
    <s v=""/>
    <s v="24100"/>
    <x v="12"/>
    <s v="EMEA"/>
    <s v="Rovelli"/>
    <s v="Giovanni"/>
    <s v="Medium"/>
  </r>
  <r>
    <n v="10339"/>
    <n v="50"/>
    <n v="38.311898843836339"/>
    <n v="57.86"/>
    <n v="8"/>
    <s v="Small"/>
    <x v="2706"/>
    <n v="977.40505780818307"/>
    <n v="0.3378517310087048"/>
    <x v="0"/>
    <x v="58"/>
    <n v="4"/>
    <n v="11"/>
    <n v="2004"/>
    <x v="4"/>
    <n v="74"/>
    <x v="106"/>
    <x v="35"/>
    <s v="+81 3 3584 0555"/>
    <s v="2-2-8 Roppongi"/>
    <s v=""/>
    <s v="Minato-ku"/>
    <s v="Tokyo"/>
    <s v="106-0032"/>
    <x v="11"/>
    <s v="Japan"/>
    <s v="Shimamura"/>
    <s v="Akiko"/>
    <s v="Small"/>
  </r>
  <r>
    <n v="10352"/>
    <n v="22"/>
    <n v="55.337165607714716"/>
    <n v="75.510000000000005"/>
    <n v="1"/>
    <s v="Small"/>
    <x v="2707"/>
    <n v="443.80235663027634"/>
    <n v="0.26715447480181814"/>
    <x v="0"/>
    <x v="195"/>
    <n v="4"/>
    <n v="12"/>
    <n v="2004"/>
    <x v="4"/>
    <n v="74"/>
    <x v="106"/>
    <x v="91"/>
    <s v="6175558428"/>
    <s v="16780 Pompton St."/>
    <s v=""/>
    <s v="Brickhaven"/>
    <s v="MA"/>
    <s v="58339"/>
    <x v="0"/>
    <s v="NA"/>
    <s v="Taylor"/>
    <s v="Leslie"/>
    <s v="Small"/>
  </r>
  <r>
    <n v="10361"/>
    <n v="35"/>
    <n v="77.938622975634246"/>
    <n v="100"/>
    <n v="11"/>
    <s v="Small"/>
    <x v="2708"/>
    <n v="1549.4981958528019"/>
    <n v="0.3622565831303966"/>
    <x v="0"/>
    <x v="21"/>
    <n v="4"/>
    <n v="12"/>
    <n v="2004"/>
    <x v="4"/>
    <n v="74"/>
    <x v="106"/>
    <x v="20"/>
    <s v="+61 2 9495 8555"/>
    <s v="Monitor Money Building, 815 Pacific Hwy"/>
    <s v="Level 6"/>
    <s v="Chatswood"/>
    <s v="NSW"/>
    <s v="2067"/>
    <x v="3"/>
    <s v="APAC"/>
    <s v="Huxley"/>
    <s v="Adrian"/>
    <s v="Medium"/>
  </r>
  <r>
    <n v="10373"/>
    <n v="45"/>
    <n v="47.806423939669287"/>
    <n v="55.62"/>
    <n v="17"/>
    <s v="Small"/>
    <x v="2709"/>
    <n v="351.61092271488224"/>
    <n v="0.14048141064959935"/>
    <x v="0"/>
    <x v="84"/>
    <n v="1"/>
    <n v="1"/>
    <n v="2005"/>
    <x v="4"/>
    <n v="74"/>
    <x v="106"/>
    <x v="60"/>
    <s v="981 443655"/>
    <s v="Torikatu 38"/>
    <s v=""/>
    <s v="Oulu"/>
    <s v=""/>
    <s v="90110"/>
    <x v="4"/>
    <s v="EMEA"/>
    <s v="Koskitalo"/>
    <s v="Pirkko"/>
    <s v="Small"/>
  </r>
  <r>
    <n v="10386"/>
    <n v="44"/>
    <n v="77.629416038669191"/>
    <n v="86.4"/>
    <n v="15"/>
    <s v="Small"/>
    <x v="2710"/>
    <n v="385.90569429855532"/>
    <n v="0.10151138844132873"/>
    <x v="5"/>
    <x v="196"/>
    <n v="1"/>
    <n v="3"/>
    <n v="2005"/>
    <x v="4"/>
    <n v="74"/>
    <x v="106"/>
    <x v="23"/>
    <s v="91 555 94 44"/>
    <s v="C/ Moralzarzal, 86"/>
    <s v=""/>
    <s v="Madrid"/>
    <s v=""/>
    <s v="28034"/>
    <x v="7"/>
    <s v="EMEA"/>
    <s v="Freyre"/>
    <s v="Diego"/>
    <s v="Medium"/>
  </r>
  <r>
    <n v="10398"/>
    <n v="36"/>
    <n v="54.729087526652577"/>
    <n v="87.36"/>
    <n v="12"/>
    <s v="Small"/>
    <x v="2711"/>
    <n v="1174.7128490405073"/>
    <n v="0.37352234974069853"/>
    <x v="0"/>
    <x v="197"/>
    <n v="1"/>
    <n v="3"/>
    <n v="2005"/>
    <x v="4"/>
    <n v="74"/>
    <x v="106"/>
    <x v="1"/>
    <s v="26 47 1555"/>
    <s v="59 rue de l'Abbaye"/>
    <s v=""/>
    <s v="Reims"/>
    <s v=""/>
    <s v="51100"/>
    <x v="1"/>
    <s v="EMEA"/>
    <s v="Henriot"/>
    <s v="Paul"/>
    <s v="Medium"/>
  </r>
  <r>
    <n v="10401"/>
    <n v="28"/>
    <n v="48.562573183809739"/>
    <n v="72.55"/>
    <n v="11"/>
    <s v="Small"/>
    <x v="2712"/>
    <n v="671.6479508533273"/>
    <n v="0.33063303674969347"/>
    <x v="4"/>
    <x v="213"/>
    <n v="2"/>
    <n v="4"/>
    <n v="2005"/>
    <x v="4"/>
    <n v="74"/>
    <x v="106"/>
    <x v="12"/>
    <s v="2015559350"/>
    <s v="7476 Moss Rd."/>
    <s v=""/>
    <s v="Newark"/>
    <s v="NJ"/>
    <s v="94019"/>
    <x v="0"/>
    <s v="NA"/>
    <s v="Brown"/>
    <s v="William"/>
    <s v="Small"/>
  </r>
  <r>
    <n v="10416"/>
    <n v="43"/>
    <n v="45.897800217585171"/>
    <n v="62.19"/>
    <n v="12"/>
    <s v="Small"/>
    <x v="2713"/>
    <n v="700.56459064383762"/>
    <n v="0.26197459048745503"/>
    <x v="0"/>
    <x v="198"/>
    <n v="2"/>
    <n v="5"/>
    <n v="2005"/>
    <x v="4"/>
    <n v="74"/>
    <x v="106"/>
    <x v="70"/>
    <s v="0522 556555"/>
    <s v="Strada Provinciale 124"/>
    <s v=""/>
    <s v="Reggio Emilia"/>
    <s v=""/>
    <s v="42100"/>
    <x v="12"/>
    <s v="EMEA"/>
    <s v="Moroni"/>
    <s v="Maurizio"/>
    <s v="Small"/>
  </r>
  <r>
    <n v="10106"/>
    <n v="48"/>
    <n v="35.429888341518179"/>
    <n v="52.64"/>
    <n v="15"/>
    <s v="Small"/>
    <x v="2714"/>
    <n v="826.0853596071272"/>
    <n v="0.32693981114137194"/>
    <x v="0"/>
    <x v="186"/>
    <n v="1"/>
    <n v="2"/>
    <n v="2003"/>
    <x v="4"/>
    <n v="49"/>
    <x v="107"/>
    <x v="86"/>
    <s v="035 640555"/>
    <s v="Via Ludovico il Moro 22"/>
    <s v=""/>
    <s v="Bergamo"/>
    <s v=""/>
    <s v="24100"/>
    <x v="12"/>
    <s v="EMEA"/>
    <s v="Rovelli"/>
    <s v="Giovanni"/>
    <s v="Small"/>
  </r>
  <r>
    <n v="10119"/>
    <n v="28"/>
    <n v="32.903557432649997"/>
    <n v="48.17"/>
    <n v="6"/>
    <s v="Small"/>
    <x v="2715"/>
    <n v="427.46039188580005"/>
    <n v="0.31692843195661202"/>
    <x v="0"/>
    <x v="63"/>
    <n v="2"/>
    <n v="4"/>
    <n v="2003"/>
    <x v="4"/>
    <n v="49"/>
    <x v="107"/>
    <x v="19"/>
    <s v="6562 9555"/>
    <s v="Geislweg 14"/>
    <s v=""/>
    <s v="Salzburg"/>
    <s v=""/>
    <s v="5020"/>
    <x v="5"/>
    <s v="EMEA"/>
    <s v="Pipps"/>
    <s v="Georg"/>
    <s v="Small"/>
  </r>
  <r>
    <n v="10131"/>
    <n v="21"/>
    <n v="25.063523673893858"/>
    <n v="41.71"/>
    <n v="7"/>
    <s v="Small"/>
    <x v="2716"/>
    <n v="349.576002848229"/>
    <n v="0.39910036744440525"/>
    <x v="0"/>
    <x v="187"/>
    <n v="2"/>
    <n v="6"/>
    <n v="2003"/>
    <x v="4"/>
    <n v="49"/>
    <x v="107"/>
    <x v="88"/>
    <s v="2035554407"/>
    <s v="2440 Pompton St."/>
    <s v=""/>
    <s v="Glendale"/>
    <s v="CT"/>
    <s v="97561"/>
    <x v="0"/>
    <s v="NA"/>
    <s v="Lewis"/>
    <s v="Dan"/>
    <s v="Small"/>
  </r>
  <r>
    <n v="10143"/>
    <n v="37"/>
    <n v="39.992809771289785"/>
    <n v="50.65"/>
    <n v="10"/>
    <s v="Small"/>
    <x v="2717"/>
    <n v="394.3160384622779"/>
    <n v="0.21040849415025101"/>
    <x v="0"/>
    <x v="65"/>
    <n v="3"/>
    <n v="8"/>
    <n v="2003"/>
    <x v="4"/>
    <n v="49"/>
    <x v="107"/>
    <x v="50"/>
    <s v="5085559555"/>
    <s v="4575 Hillside Dr."/>
    <s v=""/>
    <s v="New Bedford"/>
    <s v="MA"/>
    <s v="50553"/>
    <x v="0"/>
    <s v="NA"/>
    <s v="Tam"/>
    <s v="Wing C"/>
    <s v="Small"/>
  </r>
  <r>
    <n v="10155"/>
    <n v="34"/>
    <n v="43.039014778773982"/>
    <n v="49.16"/>
    <n v="8"/>
    <s v="Small"/>
    <x v="2718"/>
    <n v="208.11349752168462"/>
    <n v="0.12451149758393039"/>
    <x v="0"/>
    <x v="66"/>
    <n v="4"/>
    <n v="10"/>
    <n v="2003"/>
    <x v="4"/>
    <n v="49"/>
    <x v="107"/>
    <x v="16"/>
    <s v="90 224 8555"/>
    <s v="Keskuskatu 45"/>
    <s v=""/>
    <s v="Helsinki"/>
    <s v=""/>
    <s v="21240"/>
    <x v="4"/>
    <s v="EMEA"/>
    <s v="Karttunen"/>
    <s v="Matti"/>
    <s v="Small"/>
  </r>
  <r>
    <n v="10167"/>
    <n v="40"/>
    <n v="31.762742276918537"/>
    <n v="41.71"/>
    <n v="4"/>
    <s v="Small"/>
    <x v="2719"/>
    <n v="397.89030892325854"/>
    <n v="0.23848615974781739"/>
    <x v="3"/>
    <x v="67"/>
    <n v="4"/>
    <n v="10"/>
    <n v="2003"/>
    <x v="4"/>
    <n v="49"/>
    <x v="107"/>
    <x v="37"/>
    <s v="0695 34 6555"/>
    <s v="?kergatan 24"/>
    <s v=""/>
    <s v="Boras"/>
    <s v=""/>
    <s v="S-84467"/>
    <x v="8"/>
    <s v="EMEA"/>
    <s v="Larsson"/>
    <s v="Maria"/>
    <s v="Small"/>
  </r>
  <r>
    <n v="10178"/>
    <n v="45"/>
    <n v="31.036485887936472"/>
    <n v="51.15"/>
    <n v="7"/>
    <s v="Small"/>
    <x v="2720"/>
    <n v="905.10813504285875"/>
    <n v="0.39322608234728307"/>
    <x v="0"/>
    <x v="68"/>
    <n v="4"/>
    <n v="11"/>
    <n v="2003"/>
    <x v="4"/>
    <n v="49"/>
    <x v="107"/>
    <x v="51"/>
    <s v="61 77 6555"/>
    <s v="1 rue Alsace-Lorraine"/>
    <s v=""/>
    <s v="Toulouse"/>
    <s v=""/>
    <s v="31000"/>
    <x v="1"/>
    <s v="EMEA"/>
    <s v="Roulet"/>
    <s v="Annette"/>
    <s v="Small"/>
  </r>
  <r>
    <n v="10186"/>
    <n v="28"/>
    <n v="40.063609281019417"/>
    <n v="52.14"/>
    <n v="4"/>
    <s v="Small"/>
    <x v="2721"/>
    <n v="338.13894013145637"/>
    <n v="0.23161470500538137"/>
    <x v="0"/>
    <x v="69"/>
    <n v="4"/>
    <n v="11"/>
    <n v="2003"/>
    <x v="4"/>
    <n v="49"/>
    <x v="107"/>
    <x v="52"/>
    <s v="171 555 7555"/>
    <s v="120 Hanover Sq."/>
    <s v=""/>
    <s v="London"/>
    <s v=""/>
    <s v="WA11DP"/>
    <x v="6"/>
    <s v="EMEA"/>
    <s v="Hardy"/>
    <s v="Thomas"/>
    <s v="Small"/>
  </r>
  <r>
    <n v="10197"/>
    <n v="29"/>
    <n v="29.266843827125864"/>
    <n v="41.71"/>
    <n v="1"/>
    <s v="Small"/>
    <x v="2722"/>
    <n v="360.85152901334982"/>
    <n v="0.29832548963975386"/>
    <x v="0"/>
    <x v="70"/>
    <n v="4"/>
    <n v="11"/>
    <n v="2003"/>
    <x v="4"/>
    <n v="49"/>
    <x v="107"/>
    <x v="53"/>
    <s v="93 203 4555"/>
    <s v="Rambla de Catalu¤a, 23"/>
    <s v=""/>
    <s v="Barcelona"/>
    <s v=""/>
    <s v="8022"/>
    <x v="7"/>
    <s v="EMEA"/>
    <s v="Saavedra"/>
    <s v="Eduardo"/>
    <s v="Small"/>
  </r>
  <r>
    <n v="10209"/>
    <n v="48"/>
    <n v="36.692613713441084"/>
    <n v="44.69"/>
    <n v="3"/>
    <s v="Small"/>
    <x v="2723"/>
    <n v="383.87454175482799"/>
    <n v="0.17895247900109459"/>
    <x v="0"/>
    <x v="71"/>
    <n v="1"/>
    <n v="1"/>
    <n v="2004"/>
    <x v="4"/>
    <n v="49"/>
    <x v="107"/>
    <x v="54"/>
    <s v="2155554369"/>
    <s v="6047 Douglas Av."/>
    <s v=""/>
    <s v="Los Angeles"/>
    <s v="CA"/>
    <s v=""/>
    <x v="0"/>
    <s v="NA"/>
    <s v="Chandler"/>
    <s v="Michael"/>
    <s v="Small"/>
  </r>
  <r>
    <n v="10222"/>
    <n v="31"/>
    <n v="34.143305412129692"/>
    <n v="45.69"/>
    <n v="7"/>
    <s v="Small"/>
    <x v="2724"/>
    <n v="357.94753222397958"/>
    <n v="0.25271820065376033"/>
    <x v="0"/>
    <x v="72"/>
    <n v="1"/>
    <n v="2"/>
    <n v="2004"/>
    <x v="4"/>
    <n v="49"/>
    <x v="107"/>
    <x v="55"/>
    <s v="7605558146"/>
    <s v="361 Furth Circle"/>
    <s v=""/>
    <s v="San Diego"/>
    <s v="CA"/>
    <s v="91217"/>
    <x v="0"/>
    <s v="NA"/>
    <s v="Thompson"/>
    <s v="Valarie"/>
    <s v="Small"/>
  </r>
  <r>
    <n v="10249"/>
    <n v="32"/>
    <n v="45.482320449734537"/>
    <n v="57.61"/>
    <n v="3"/>
    <s v="Small"/>
    <x v="2725"/>
    <n v="388.08574560849479"/>
    <n v="0.21051344471906722"/>
    <x v="0"/>
    <x v="232"/>
    <n v="2"/>
    <n v="5"/>
    <n v="2004"/>
    <x v="4"/>
    <n v="49"/>
    <x v="107"/>
    <x v="33"/>
    <s v="6175555555"/>
    <s v="4658 Baden Av."/>
    <s v=""/>
    <s v="Cambridge"/>
    <s v="MA"/>
    <s v="51247"/>
    <x v="0"/>
    <s v="NA"/>
    <s v="Tseng"/>
    <s v="Kyung"/>
    <s v="Small"/>
  </r>
  <r>
    <n v="10262"/>
    <n v="21"/>
    <n v="36.353058046038129"/>
    <n v="57.11"/>
    <n v="12"/>
    <s v="Small"/>
    <x v="2726"/>
    <n v="435.89578103319923"/>
    <n v="0.36345547109020959"/>
    <x v="3"/>
    <x v="190"/>
    <n v="2"/>
    <n v="6"/>
    <n v="2004"/>
    <x v="4"/>
    <n v="49"/>
    <x v="107"/>
    <x v="23"/>
    <s v="91 555 94 44"/>
    <s v="C/ Moralzarzal, 86"/>
    <s v=""/>
    <s v="Madrid"/>
    <s v=""/>
    <s v="28034"/>
    <x v="7"/>
    <s v="EMEA"/>
    <s v="Freyre"/>
    <s v="Diego"/>
    <s v="Small"/>
  </r>
  <r>
    <n v="10274"/>
    <n v="32"/>
    <n v="49.568379351804673"/>
    <n v="58.6"/>
    <n v="4"/>
    <s v="Small"/>
    <x v="2727"/>
    <n v="289.01186074225052"/>
    <n v="0.15412321925248001"/>
    <x v="0"/>
    <x v="75"/>
    <n v="3"/>
    <n v="7"/>
    <n v="2004"/>
    <x v="4"/>
    <n v="49"/>
    <x v="107"/>
    <x v="41"/>
    <s v="6175558555"/>
    <s v="7825 Douglas Av."/>
    <s v=""/>
    <s v="Brickhaven"/>
    <s v="MA"/>
    <s v="58339"/>
    <x v="0"/>
    <s v="NA"/>
    <s v="Nelson"/>
    <s v="Allen"/>
    <s v="Small"/>
  </r>
  <r>
    <n v="10283"/>
    <n v="43"/>
    <n v="48.093026220169122"/>
    <n v="57.61"/>
    <n v="1"/>
    <s v="Small"/>
    <x v="2728"/>
    <n v="409.22987253272777"/>
    <n v="0.16519655927496751"/>
    <x v="0"/>
    <x v="76"/>
    <n v="3"/>
    <n v="8"/>
    <n v="2004"/>
    <x v="4"/>
    <n v="49"/>
    <x v="107"/>
    <x v="57"/>
    <s v="604 555 4555"/>
    <s v="23 Tsawassen Blvd."/>
    <s v=""/>
    <s v="Tsawassen"/>
    <s v="BC"/>
    <s v="T2F8M4"/>
    <x v="10"/>
    <s v="NA"/>
    <s v="Lincoln"/>
    <s v="Elizabeth"/>
    <s v="Small"/>
  </r>
  <r>
    <n v="10296"/>
    <n v="21"/>
    <n v="28.500644179843217"/>
    <n v="45.19"/>
    <n v="10"/>
    <s v="Small"/>
    <x v="2729"/>
    <n v="350.47647222329249"/>
    <n v="0.36931524275629091"/>
    <x v="0"/>
    <x v="192"/>
    <n v="3"/>
    <n v="9"/>
    <n v="2004"/>
    <x v="4"/>
    <n v="49"/>
    <x v="107"/>
    <x v="89"/>
    <s v="+49 89 61 08 9555"/>
    <s v="Hansastr. 15"/>
    <s v=""/>
    <s v="Munich"/>
    <s v=""/>
    <s v="80686"/>
    <x v="16"/>
    <s v="EMEA"/>
    <s v="Donnermeyer"/>
    <s v="Michael"/>
    <s v="Small"/>
  </r>
  <r>
    <n v="10307"/>
    <n v="34"/>
    <n v="47.074653940371896"/>
    <n v="53.63"/>
    <n v="4"/>
    <s v="Small"/>
    <x v="2730"/>
    <n v="222.88176602735552"/>
    <n v="0.12223281856476045"/>
    <x v="0"/>
    <x v="78"/>
    <n v="4"/>
    <n v="10"/>
    <n v="2004"/>
    <x v="4"/>
    <n v="49"/>
    <x v="107"/>
    <x v="29"/>
    <s v="2155554695"/>
    <s v="782 First Street"/>
    <s v=""/>
    <s v="Philadelphia"/>
    <s v="PA"/>
    <s v="71270"/>
    <x v="0"/>
    <s v="NA"/>
    <s v="Cervantes"/>
    <s v="Francisca"/>
    <s v="Small"/>
  </r>
  <r>
    <n v="10316"/>
    <n v="34"/>
    <n v="38.691529239339069"/>
    <n v="43.7"/>
    <n v="12"/>
    <s v="Small"/>
    <x v="2731"/>
    <n v="170.28800586247166"/>
    <n v="0.11461031488926617"/>
    <x v="0"/>
    <x v="79"/>
    <n v="4"/>
    <n v="11"/>
    <n v="2004"/>
    <x v="4"/>
    <n v="49"/>
    <x v="107"/>
    <x v="59"/>
    <s v="198 555 8888"/>
    <s v="Garden House Crowther Way"/>
    <s v=""/>
    <s v="Cowes"/>
    <s v="Isle of Wight"/>
    <s v="PO317PJ"/>
    <x v="6"/>
    <s v="EMEA"/>
    <s v="Bennett"/>
    <s v="Helen"/>
    <s v="Small"/>
  </r>
  <r>
    <n v="10329"/>
    <n v="44"/>
    <n v="64.3837999515071"/>
    <n v="86.13"/>
    <n v="8"/>
    <s v="Small"/>
    <x v="2685"/>
    <n v="956.83280213368744"/>
    <n v="0.25248113373380815"/>
    <x v="0"/>
    <x v="19"/>
    <n v="4"/>
    <n v="11"/>
    <n v="2004"/>
    <x v="4"/>
    <n v="49"/>
    <x v="107"/>
    <x v="0"/>
    <s v="2125557818"/>
    <s v="897 Long Airport Avenue"/>
    <s v=""/>
    <s v="NYC"/>
    <s v="NY"/>
    <s v="10022"/>
    <x v="0"/>
    <s v="NA"/>
    <s v="Yu"/>
    <s v="Kwai"/>
    <s v="Medium"/>
  </r>
  <r>
    <n v="10339"/>
    <n v="27"/>
    <n v="53.282995240898991"/>
    <n v="76.31"/>
    <n v="6"/>
    <s v="Small"/>
    <x v="2732"/>
    <n v="621.72912849572708"/>
    <n v="0.30175605764776575"/>
    <x v="0"/>
    <x v="58"/>
    <n v="4"/>
    <n v="11"/>
    <n v="2004"/>
    <x v="4"/>
    <n v="49"/>
    <x v="107"/>
    <x v="35"/>
    <s v="+81 3 3584 0555"/>
    <s v="2-2-8 Roppongi"/>
    <s v=""/>
    <s v="Minato-ku"/>
    <s v="Tokyo"/>
    <s v="106-0032"/>
    <x v="11"/>
    <s v="Japan"/>
    <s v="Shimamura"/>
    <s v="Akiko"/>
    <s v="Small"/>
  </r>
  <r>
    <n v="10352"/>
    <n v="49"/>
    <n v="40.088280246872955"/>
    <n v="52.64"/>
    <n v="4"/>
    <s v="Small"/>
    <x v="2733"/>
    <n v="615.03426790322533"/>
    <n v="0.23844452418554421"/>
    <x v="0"/>
    <x v="195"/>
    <n v="4"/>
    <n v="12"/>
    <n v="2004"/>
    <x v="4"/>
    <n v="49"/>
    <x v="107"/>
    <x v="91"/>
    <s v="6175558428"/>
    <s v="16780 Pompton St."/>
    <s v=""/>
    <s v="Brickhaven"/>
    <s v="MA"/>
    <s v="58339"/>
    <x v="0"/>
    <s v="NA"/>
    <s v="Taylor"/>
    <s v="Leslie"/>
    <s v="Small"/>
  </r>
  <r>
    <n v="10361"/>
    <n v="23"/>
    <n v="70.648065491018798"/>
    <n v="95.2"/>
    <n v="12"/>
    <s v="Small"/>
    <x v="2734"/>
    <n v="564.69449370656753"/>
    <n v="0.25789847173299579"/>
    <x v="0"/>
    <x v="21"/>
    <n v="4"/>
    <n v="12"/>
    <n v="2004"/>
    <x v="4"/>
    <n v="49"/>
    <x v="107"/>
    <x v="20"/>
    <s v="+61 2 9495 8555"/>
    <s v="Monitor Money Building, 815 Pacific Hwy"/>
    <s v="Level 6"/>
    <s v="Chatswood"/>
    <s v="NSW"/>
    <s v="2067"/>
    <x v="3"/>
    <s v="APAC"/>
    <s v="Huxley"/>
    <s v="Adrian"/>
    <s v="Small"/>
  </r>
  <r>
    <n v="10373"/>
    <n v="25"/>
    <n v="40.489447774730316"/>
    <n v="64.97"/>
    <n v="9"/>
    <s v="Small"/>
    <x v="2735"/>
    <n v="612.01380563174212"/>
    <n v="0.37679778705971501"/>
    <x v="0"/>
    <x v="84"/>
    <n v="1"/>
    <n v="1"/>
    <n v="2005"/>
    <x v="4"/>
    <n v="49"/>
    <x v="107"/>
    <x v="60"/>
    <s v="981 443655"/>
    <s v="Torikatu 38"/>
    <s v=""/>
    <s v="Oulu"/>
    <s v=""/>
    <s v="90110"/>
    <x v="4"/>
    <s v="EMEA"/>
    <s v="Koskitalo"/>
    <s v="Pirkko"/>
    <s v="Small"/>
  </r>
  <r>
    <n v="10386"/>
    <n v="50"/>
    <n v="67.655811943794532"/>
    <n v="87.15"/>
    <n v="16"/>
    <s v="Small"/>
    <x v="2736"/>
    <n v="974.70940281027333"/>
    <n v="0.22368546249231747"/>
    <x v="5"/>
    <x v="196"/>
    <n v="1"/>
    <n v="3"/>
    <n v="2005"/>
    <x v="4"/>
    <n v="49"/>
    <x v="107"/>
    <x v="23"/>
    <s v="91 555 94 44"/>
    <s v="C/ Moralzarzal, 86"/>
    <s v=""/>
    <s v="Madrid"/>
    <s v=""/>
    <s v="28034"/>
    <x v="7"/>
    <s v="EMEA"/>
    <s v="Freyre"/>
    <s v="Diego"/>
    <s v="Medium"/>
  </r>
  <r>
    <n v="10398"/>
    <n v="34"/>
    <n v="34.435435837901913"/>
    <n v="40.22"/>
    <n v="1"/>
    <s v="Small"/>
    <x v="2737"/>
    <n v="196.67518151133504"/>
    <n v="0.14382307712824688"/>
    <x v="0"/>
    <x v="197"/>
    <n v="1"/>
    <n v="3"/>
    <n v="2005"/>
    <x v="4"/>
    <n v="49"/>
    <x v="107"/>
    <x v="1"/>
    <s v="26 47 1555"/>
    <s v="59 rue de l'Abbaye"/>
    <s v=""/>
    <s v="Reims"/>
    <s v=""/>
    <s v="51100"/>
    <x v="1"/>
    <s v="EMEA"/>
    <s v="Henriot"/>
    <s v="Paul"/>
    <s v="Small"/>
  </r>
  <r>
    <n v="10400"/>
    <n v="20"/>
    <n v="46.051458232186832"/>
    <n v="56.12"/>
    <n v="4"/>
    <s v="Small"/>
    <x v="2738"/>
    <n v="201.37083535626346"/>
    <n v="0.17941093670372724"/>
    <x v="0"/>
    <x v="87"/>
    <n v="2"/>
    <n v="4"/>
    <n v="2005"/>
    <x v="4"/>
    <n v="49"/>
    <x v="107"/>
    <x v="61"/>
    <s v="4085553659"/>
    <s v="3086 Ingle Ln."/>
    <s v=""/>
    <s v="San Jose"/>
    <s v="CA"/>
    <s v="94217"/>
    <x v="0"/>
    <s v="NA"/>
    <s v="Frick"/>
    <s v="Sue"/>
    <s v="Small"/>
  </r>
  <r>
    <n v="10415"/>
    <n v="42"/>
    <n v="35.644294702948855"/>
    <n v="57.61"/>
    <n v="3"/>
    <s v="Small"/>
    <x v="2739"/>
    <n v="922.55962247614798"/>
    <n v="0.38128285535586087"/>
    <x v="1"/>
    <x v="234"/>
    <n v="2"/>
    <n v="5"/>
    <n v="2005"/>
    <x v="4"/>
    <n v="49"/>
    <x v="107"/>
    <x v="87"/>
    <s v="61 9 3844 6555"/>
    <s v="7 Allen Street"/>
    <s v=""/>
    <s v="Glen Waverly"/>
    <s v="Victoria"/>
    <s v="3150"/>
    <x v="3"/>
    <s v="APAC"/>
    <s v="Connery"/>
    <s v="Sean"/>
    <s v="Small"/>
  </r>
  <r>
    <n v="10105"/>
    <n v="25"/>
    <n v="36.563915205183392"/>
    <n v="56.78"/>
    <n v="8"/>
    <s v="Small"/>
    <x v="2740"/>
    <n v="505.40211987041516"/>
    <n v="0.35604235284988739"/>
    <x v="0"/>
    <x v="62"/>
    <n v="1"/>
    <n v="2"/>
    <n v="2003"/>
    <x v="5"/>
    <n v="54"/>
    <x v="108"/>
    <x v="48"/>
    <s v="31 12 3555"/>
    <s v="Vinb'ltet 34"/>
    <s v=""/>
    <s v="Kobenhavn"/>
    <s v=""/>
    <s v="1734"/>
    <x v="13"/>
    <s v="EMEA"/>
    <s v="Petersen"/>
    <s v="Jytte"/>
    <s v="Small"/>
  </r>
  <r>
    <n v="10117"/>
    <n v="50"/>
    <n v="27.901730888857774"/>
    <n v="43.68"/>
    <n v="2"/>
    <s v="Small"/>
    <x v="2741"/>
    <n v="788.91345555711132"/>
    <n v="0.36122410968732205"/>
    <x v="0"/>
    <x v="117"/>
    <n v="2"/>
    <n v="4"/>
    <n v="2003"/>
    <x v="5"/>
    <n v="54"/>
    <x v="108"/>
    <x v="26"/>
    <s v="+65 221 7555"/>
    <s v="Bronz Sok., Bronz Apt. 3/6 Tesvikiye"/>
    <s v=""/>
    <s v="Singapore"/>
    <s v=""/>
    <s v="79903"/>
    <x v="9"/>
    <s v="Japan"/>
    <s v="Natividad"/>
    <s v="Eric"/>
    <s v="Small"/>
  </r>
  <r>
    <n v="10129"/>
    <n v="32"/>
    <n v="40.649411232505209"/>
    <n v="64.97"/>
    <n v="8"/>
    <s v="Small"/>
    <x v="2742"/>
    <n v="778.25884055983329"/>
    <n v="0.37433567442657828"/>
    <x v="0"/>
    <x v="64"/>
    <n v="2"/>
    <n v="6"/>
    <n v="2003"/>
    <x v="5"/>
    <n v="54"/>
    <x v="108"/>
    <x v="49"/>
    <s v="171 555 0297"/>
    <s v="35 King George"/>
    <s v=""/>
    <s v="London"/>
    <s v=""/>
    <s v="WX36FW"/>
    <x v="6"/>
    <s v="EMEA"/>
    <s v="Brown"/>
    <s v="Ann"/>
    <s v="Small"/>
  </r>
  <r>
    <n v="10142"/>
    <n v="39"/>
    <n v="34.887528875280999"/>
    <n v="44.23"/>
    <n v="5"/>
    <s v="Small"/>
    <x v="2743"/>
    <n v="364.35637386404096"/>
    <n v="0.21122475977207775"/>
    <x v="0"/>
    <x v="119"/>
    <n v="3"/>
    <n v="8"/>
    <n v="2003"/>
    <x v="5"/>
    <n v="54"/>
    <x v="108"/>
    <x v="39"/>
    <s v="4155551450"/>
    <s v="5677 Strong St."/>
    <s v=""/>
    <s v="San Rafael"/>
    <s v="CA"/>
    <s v="97562"/>
    <x v="0"/>
    <s v="NA"/>
    <s v="Nelson"/>
    <s v="Valarie"/>
    <s v="Small"/>
  </r>
  <r>
    <n v="10153"/>
    <n v="50"/>
    <n v="50.911666262192647"/>
    <n v="60.06"/>
    <n v="4"/>
    <s v="Small"/>
    <x v="45"/>
    <n v="457.4166868903676"/>
    <n v="0.15231990905440146"/>
    <x v="0"/>
    <x v="120"/>
    <n v="3"/>
    <n v="9"/>
    <n v="2003"/>
    <x v="5"/>
    <n v="54"/>
    <x v="108"/>
    <x v="23"/>
    <s v="91 555 94 44"/>
    <s v="C/ Moralzarzal, 86"/>
    <s v=""/>
    <s v="Madrid"/>
    <s v=""/>
    <s v="28034"/>
    <x v="7"/>
    <s v="EMEA"/>
    <s v="Freyre"/>
    <s v="Diego"/>
    <s v="Medium"/>
  </r>
  <r>
    <n v="10167"/>
    <n v="38"/>
    <n v="36.040864500167508"/>
    <n v="48.59"/>
    <n v="15"/>
    <s v="Small"/>
    <x v="2744"/>
    <n v="476.86714899363483"/>
    <n v="0.25826580571789454"/>
    <x v="3"/>
    <x v="67"/>
    <n v="4"/>
    <n v="10"/>
    <n v="2003"/>
    <x v="5"/>
    <n v="54"/>
    <x v="108"/>
    <x v="37"/>
    <s v="0695 34 6555"/>
    <s v="?kergatan 24"/>
    <s v=""/>
    <s v="Boras"/>
    <s v=""/>
    <s v="S-84467"/>
    <x v="8"/>
    <s v="EMEA"/>
    <s v="Larsson"/>
    <s v="Maria"/>
    <s v="Small"/>
  </r>
  <r>
    <n v="10177"/>
    <n v="40"/>
    <n v="35.828773013185454"/>
    <n v="50.23"/>
    <n v="6"/>
    <s v="Small"/>
    <x v="2745"/>
    <n v="576.04907947258175"/>
    <n v="0.28670569354597936"/>
    <x v="0"/>
    <x v="219"/>
    <n v="4"/>
    <n v="11"/>
    <n v="2003"/>
    <x v="5"/>
    <n v="54"/>
    <x v="108"/>
    <x v="76"/>
    <s v="+34 913 728 555"/>
    <s v="Merchants House, 27-30 Merchant's Quay"/>
    <s v=""/>
    <s v="Madrid"/>
    <s v=""/>
    <s v="28023"/>
    <x v="7"/>
    <s v="EMEA"/>
    <s v="Fernandez"/>
    <s v="Jesus"/>
    <s v="Small"/>
  </r>
  <r>
    <n v="10185"/>
    <n v="28"/>
    <n v="57.714511327201777"/>
    <n v="64.430000000000007"/>
    <n v="6"/>
    <s v="Small"/>
    <x v="2746"/>
    <n v="188.03368283835016"/>
    <n v="0.10422922043765669"/>
    <x v="0"/>
    <x v="69"/>
    <n v="4"/>
    <n v="11"/>
    <n v="2003"/>
    <x v="5"/>
    <n v="54"/>
    <x v="108"/>
    <x v="50"/>
    <s v="5085559555"/>
    <s v="4575 Hillside Dr."/>
    <s v=""/>
    <s v="New Bedford"/>
    <s v="MA"/>
    <s v="50553"/>
    <x v="0"/>
    <s v="NA"/>
    <s v="Tam"/>
    <s v="Wing C"/>
    <s v="Small"/>
  </r>
  <r>
    <n v="10197"/>
    <n v="42"/>
    <n v="38.783628090432273"/>
    <n v="50.23"/>
    <n v="12"/>
    <s v="Small"/>
    <x v="2747"/>
    <n v="480.74762020184426"/>
    <n v="0.2278791938994171"/>
    <x v="0"/>
    <x v="70"/>
    <n v="4"/>
    <n v="11"/>
    <n v="2003"/>
    <x v="5"/>
    <n v="54"/>
    <x v="108"/>
    <x v="53"/>
    <s v="93 203 4555"/>
    <s v="Rambla de Catalu¤a, 23"/>
    <s v=""/>
    <s v="Barcelona"/>
    <s v=""/>
    <s v="8022"/>
    <x v="7"/>
    <s v="EMEA"/>
    <s v="Saavedra"/>
    <s v="Eduardo"/>
    <s v="Small"/>
  </r>
  <r>
    <n v="10208"/>
    <n v="42"/>
    <n v="45.553919784390807"/>
    <n v="63.88"/>
    <n v="6"/>
    <s v="Small"/>
    <x v="2748"/>
    <n v="769.69536905558607"/>
    <n v="0.28688290882293666"/>
    <x v="0"/>
    <x v="122"/>
    <n v="1"/>
    <n v="1"/>
    <n v="2004"/>
    <x v="5"/>
    <n v="54"/>
    <x v="108"/>
    <x v="30"/>
    <s v="78 32 5555"/>
    <s v="2, rue du Commerce"/>
    <s v=""/>
    <s v="Lyon"/>
    <s v=""/>
    <s v="69004"/>
    <x v="1"/>
    <s v="EMEA"/>
    <s v="Saveley"/>
    <s v="Mary"/>
    <s v="Small"/>
  </r>
  <r>
    <n v="10222"/>
    <n v="36"/>
    <n v="51.843052581129342"/>
    <n v="63.34"/>
    <n v="18"/>
    <s v="Small"/>
    <x v="2749"/>
    <n v="413.89010707934358"/>
    <n v="0.18151164223035454"/>
    <x v="0"/>
    <x v="72"/>
    <n v="1"/>
    <n v="2"/>
    <n v="2004"/>
    <x v="5"/>
    <n v="54"/>
    <x v="108"/>
    <x v="55"/>
    <s v="7605558146"/>
    <s v="361 Furth Circle"/>
    <s v=""/>
    <s v="San Diego"/>
    <s v="CA"/>
    <s v="91217"/>
    <x v="0"/>
    <s v="NA"/>
    <s v="Thompson"/>
    <s v="Valarie"/>
    <s v="Small"/>
  </r>
  <r>
    <n v="10232"/>
    <n v="24"/>
    <n v="39.965730993200822"/>
    <n v="49.69"/>
    <n v="3"/>
    <s v="Small"/>
    <x v="2750"/>
    <n v="233.38245616318022"/>
    <n v="0.19569871215132173"/>
    <x v="0"/>
    <x v="221"/>
    <n v="1"/>
    <n v="3"/>
    <n v="2004"/>
    <x v="5"/>
    <n v="54"/>
    <x v="108"/>
    <x v="59"/>
    <s v="198 555 8888"/>
    <s v="Garden House Crowther Way"/>
    <s v=""/>
    <s v="Cowes"/>
    <s v="Isle of Wight"/>
    <s v="PO317PJ"/>
    <x v="6"/>
    <s v="EMEA"/>
    <s v="Bennett"/>
    <s v="Helen"/>
    <s v="Small"/>
  </r>
  <r>
    <n v="10248"/>
    <n v="23"/>
    <n v="46.162652175840265"/>
    <n v="65.52"/>
    <n v="9"/>
    <s v="Small"/>
    <x v="1842"/>
    <n v="445.21899995567401"/>
    <n v="0.29544181660805463"/>
    <x v="3"/>
    <x v="73"/>
    <n v="2"/>
    <n v="5"/>
    <n v="2004"/>
    <x v="5"/>
    <n v="54"/>
    <x v="108"/>
    <x v="0"/>
    <s v="2125557818"/>
    <s v="897 Long Airport Avenue"/>
    <s v=""/>
    <s v="NYC"/>
    <s v="NY"/>
    <s v="10022"/>
    <x v="0"/>
    <s v="NA"/>
    <s v="Yu"/>
    <s v="Kwai"/>
    <s v="Small"/>
  </r>
  <r>
    <n v="10261"/>
    <n v="29"/>
    <n v="39.160624767707397"/>
    <n v="50.78"/>
    <n v="7"/>
    <s v="Small"/>
    <x v="2751"/>
    <n v="336.96188173648534"/>
    <n v="0.22881794470840092"/>
    <x v="0"/>
    <x v="74"/>
    <n v="2"/>
    <n v="6"/>
    <n v="2004"/>
    <x v="5"/>
    <n v="54"/>
    <x v="108"/>
    <x v="43"/>
    <s v="514 555 8054"/>
    <s v="43 rue St. Laurent"/>
    <s v=""/>
    <s v="Montreal"/>
    <s v="Quebec"/>
    <s v="H1J1C3"/>
    <x v="10"/>
    <s v="NA"/>
    <s v="Fresnisre"/>
    <s v="Jean"/>
    <s v="Small"/>
  </r>
  <r>
    <n v="10273"/>
    <n v="37"/>
    <n v="37.284572644006658"/>
    <n v="45.86"/>
    <n v="10"/>
    <s v="Small"/>
    <x v="2752"/>
    <n v="317.29081217175349"/>
    <n v="0.18699143820308195"/>
    <x v="0"/>
    <x v="75"/>
    <n v="3"/>
    <n v="7"/>
    <n v="2004"/>
    <x v="5"/>
    <n v="54"/>
    <x v="108"/>
    <x v="56"/>
    <s v="02 5554 67"/>
    <s v="Rue Joseph-Bens 532"/>
    <s v=""/>
    <s v="Bruxelles"/>
    <s v=""/>
    <s v="B-1180"/>
    <x v="14"/>
    <s v="EMEA"/>
    <s v="Dewey"/>
    <s v="Catherine"/>
    <s v="Small"/>
  </r>
  <r>
    <n v="10283"/>
    <n v="33"/>
    <n v="43.555003198856355"/>
    <n v="51.32"/>
    <n v="12"/>
    <s v="Small"/>
    <x v="2753"/>
    <n v="256.24489443774019"/>
    <n v="0.15130547157333676"/>
    <x v="0"/>
    <x v="76"/>
    <n v="3"/>
    <n v="8"/>
    <n v="2004"/>
    <x v="5"/>
    <n v="54"/>
    <x v="108"/>
    <x v="57"/>
    <s v="604 555 4555"/>
    <s v="23 Tsawassen Blvd."/>
    <s v=""/>
    <s v="Tsawassen"/>
    <s v="BC"/>
    <s v="T2F8M4"/>
    <x v="10"/>
    <s v="NA"/>
    <s v="Lincoln"/>
    <s v="Elizabeth"/>
    <s v="Small"/>
  </r>
  <r>
    <n v="10293"/>
    <n v="32"/>
    <n v="45.622140522961601"/>
    <n v="60.06"/>
    <n v="1"/>
    <s v="Small"/>
    <x v="2754"/>
    <n v="462.01150326522884"/>
    <n v="0.24039060068329005"/>
    <x v="0"/>
    <x v="127"/>
    <n v="3"/>
    <n v="9"/>
    <n v="2004"/>
    <x v="5"/>
    <n v="54"/>
    <x v="108"/>
    <x v="36"/>
    <s v="011 4988555"/>
    <s v="Via Monte Bianco 34"/>
    <s v=""/>
    <s v="Torino"/>
    <s v=""/>
    <s v="10100"/>
    <x v="12"/>
    <s v="EMEA"/>
    <s v="Accorti"/>
    <s v="Paolo"/>
    <s v="Small"/>
  </r>
  <r>
    <n v="10306"/>
    <n v="35"/>
    <n v="42.752976423387679"/>
    <n v="59.51"/>
    <n v="6"/>
    <s v="Small"/>
    <x v="2755"/>
    <n v="586.4958251814312"/>
    <n v="0.28158332341811998"/>
    <x v="0"/>
    <x v="78"/>
    <n v="4"/>
    <n v="10"/>
    <n v="2004"/>
    <x v="5"/>
    <n v="54"/>
    <x v="108"/>
    <x v="77"/>
    <s v="171 555 1555"/>
    <s v="Fauntleroy Circus"/>
    <s v=""/>
    <s v="Manchester"/>
    <s v=""/>
    <s v="EC25NT"/>
    <x v="6"/>
    <s v="EMEA"/>
    <s v="Ashworth"/>
    <s v="Victoria"/>
    <s v="Small"/>
  </r>
  <r>
    <n v="10315"/>
    <n v="40"/>
    <n v="34.654981177381813"/>
    <n v="55.69"/>
    <n v="5"/>
    <s v="Small"/>
    <x v="2756"/>
    <n v="841.40075290472737"/>
    <n v="0.37771626544475101"/>
    <x v="0"/>
    <x v="237"/>
    <n v="4"/>
    <n v="10"/>
    <n v="2004"/>
    <x v="5"/>
    <n v="54"/>
    <x v="108"/>
    <x v="14"/>
    <s v="40 67 8555"/>
    <s v="67, rue des Cinquante Otages"/>
    <s v=""/>
    <s v="Nantes"/>
    <s v=""/>
    <s v="44000"/>
    <x v="1"/>
    <s v="EMEA"/>
    <s v="Labrune"/>
    <s v="Janine"/>
    <s v="Small"/>
  </r>
  <r>
    <n v="10327"/>
    <n v="37"/>
    <n v="54.607611876116678"/>
    <n v="86.74"/>
    <n v="4"/>
    <s v="Small"/>
    <x v="2757"/>
    <n v="1188.8983605836829"/>
    <n v="0.37044487115383123"/>
    <x v="5"/>
    <x v="193"/>
    <n v="4"/>
    <n v="11"/>
    <n v="2004"/>
    <x v="5"/>
    <n v="54"/>
    <x v="108"/>
    <x v="48"/>
    <s v="31 12 3555"/>
    <s v="Vinb'ltet 34"/>
    <s v=""/>
    <s v="Kobenhavn"/>
    <s v=""/>
    <s v="1734"/>
    <x v="13"/>
    <s v="EMEA"/>
    <s v="Petersen"/>
    <s v="Jytte"/>
    <s v="Medium"/>
  </r>
  <r>
    <n v="10337"/>
    <n v="42"/>
    <n v="61.302746330343069"/>
    <n v="97.16"/>
    <n v="5"/>
    <s v="Small"/>
    <x v="2758"/>
    <n v="1506.0046541255911"/>
    <n v="0.36905366065929324"/>
    <x v="0"/>
    <x v="81"/>
    <n v="4"/>
    <n v="11"/>
    <n v="2004"/>
    <x v="5"/>
    <n v="54"/>
    <x v="108"/>
    <x v="27"/>
    <s v="2125558493"/>
    <s v="5905 Pompton St."/>
    <s v="Suite 750"/>
    <s v="NYC"/>
    <s v="NY"/>
    <s v="10022"/>
    <x v="0"/>
    <s v="NA"/>
    <s v="Hernandez"/>
    <s v="Maria"/>
    <s v="Medium"/>
  </r>
  <r>
    <n v="10350"/>
    <n v="20"/>
    <n v="78.813850972113741"/>
    <n v="100"/>
    <n v="15"/>
    <s v="Small"/>
    <x v="2759"/>
    <n v="668.12298055772521"/>
    <n v="0.29768445043562874"/>
    <x v="0"/>
    <x v="82"/>
    <n v="4"/>
    <n v="12"/>
    <n v="2004"/>
    <x v="5"/>
    <n v="54"/>
    <x v="108"/>
    <x v="23"/>
    <s v="91 555 94 44"/>
    <s v="C/ Moralzarzal, 86"/>
    <s v=""/>
    <s v="Madrid"/>
    <s v=""/>
    <s v="28034"/>
    <x v="7"/>
    <s v="EMEA"/>
    <s v="Freyre"/>
    <s v="Diego"/>
    <s v="Small"/>
  </r>
  <r>
    <n v="10373"/>
    <n v="29"/>
    <n v="76.625638728402535"/>
    <n v="100"/>
    <n v="1"/>
    <s v="Small"/>
    <x v="2760"/>
    <n v="1756.3664768763265"/>
    <n v="0.44146338123476536"/>
    <x v="0"/>
    <x v="84"/>
    <n v="1"/>
    <n v="1"/>
    <n v="2005"/>
    <x v="5"/>
    <n v="54"/>
    <x v="108"/>
    <x v="60"/>
    <s v="981 443655"/>
    <s v="Torikatu 38"/>
    <s v=""/>
    <s v="Oulu"/>
    <s v=""/>
    <s v="90110"/>
    <x v="4"/>
    <s v="EMEA"/>
    <s v="Koskitalo"/>
    <s v="Pirkko"/>
    <s v="Medium"/>
  </r>
  <r>
    <n v="10386"/>
    <n v="43"/>
    <n v="89.102290760359665"/>
    <n v="100"/>
    <n v="4"/>
    <s v="Medium"/>
    <x v="2761"/>
    <n v="1586.1714973045341"/>
    <n v="0.29278283387284965"/>
    <x v="5"/>
    <x v="196"/>
    <n v="1"/>
    <n v="3"/>
    <n v="2005"/>
    <x v="5"/>
    <n v="54"/>
    <x v="108"/>
    <x v="23"/>
    <s v="91 555 94 44"/>
    <s v="C/ Moralzarzal, 86"/>
    <s v=""/>
    <s v="Madrid"/>
    <s v=""/>
    <s v="28034"/>
    <x v="7"/>
    <s v="EMEA"/>
    <s v="Freyre"/>
    <s v="Diego"/>
    <s v="Medium"/>
  </r>
  <r>
    <n v="10397"/>
    <n v="34"/>
    <n v="37.742250694934569"/>
    <n v="62.24"/>
    <n v="1"/>
    <s v="Small"/>
    <x v="2762"/>
    <n v="832.92347637222451"/>
    <n v="0.39360137058267075"/>
    <x v="0"/>
    <x v="250"/>
    <n v="1"/>
    <n v="3"/>
    <n v="2005"/>
    <x v="5"/>
    <n v="54"/>
    <x v="108"/>
    <x v="51"/>
    <s v="61 77 6555"/>
    <s v="1 rue Alsace-Lorraine"/>
    <s v=""/>
    <s v="Toulouse"/>
    <s v=""/>
    <s v="31000"/>
    <x v="1"/>
    <s v="EMEA"/>
    <s v="Roulet"/>
    <s v="Annette"/>
    <s v="Small"/>
  </r>
  <r>
    <n v="10414"/>
    <n v="47"/>
    <n v="52.495181229773337"/>
    <n v="65.52"/>
    <n v="9"/>
    <s v="Small"/>
    <x v="1916"/>
    <n v="612.16648220065326"/>
    <n v="0.19879149527207973"/>
    <x v="4"/>
    <x v="88"/>
    <n v="2"/>
    <n v="5"/>
    <n v="2005"/>
    <x v="5"/>
    <n v="54"/>
    <x v="108"/>
    <x v="58"/>
    <s v="6175559555"/>
    <s v="8616 Spinnaker Dr."/>
    <s v=""/>
    <s v="Boston"/>
    <s v="MA"/>
    <s v="51003"/>
    <x v="0"/>
    <s v="NA"/>
    <s v="Yoshido"/>
    <s v="Juri"/>
    <s v="Medium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0581445-C270-4A87-B0EE-6F0567660040}" name="Tabela przestawna2" cacheId="0" applyNumberFormats="0" applyBorderFormats="0" applyFontFormats="0" applyPatternFormats="0" applyAlignmentFormats="0" applyWidthHeightFormats="1" dataCaption="Wartości" updatedVersion="8" minRefreshableVersion="3" useAutoFormatting="1" rowGrandTotals="0" colGrandTotals="0" itemPrintTitles="1" createdVersion="8" indent="0" outline="1" outlineData="1" multipleFieldFilters="0" fieldListSortAscending="1">
  <location ref="A69:B88" firstHeaderRow="1" firstDataRow="1" firstDataCol="1"/>
  <pivotFields count="32"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9" showAll="0"/>
    <pivotField showAll="0"/>
    <pivotField numFmtId="14" showAll="0">
      <items count="253">
        <item x="199"/>
        <item x="206"/>
        <item x="164"/>
        <item x="26"/>
        <item x="134"/>
        <item x="62"/>
        <item x="186"/>
        <item x="0"/>
        <item x="98"/>
        <item x="151"/>
        <item x="178"/>
        <item x="27"/>
        <item x="165"/>
        <item x="131"/>
        <item x="89"/>
        <item x="143"/>
        <item x="247"/>
        <item x="117"/>
        <item x="251"/>
        <item x="63"/>
        <item x="54"/>
        <item x="1"/>
        <item x="99"/>
        <item x="179"/>
        <item x="166"/>
        <item x="28"/>
        <item x="118"/>
        <item x="218"/>
        <item x="64"/>
        <item x="187"/>
        <item x="209"/>
        <item x="2"/>
        <item x="100"/>
        <item x="152"/>
        <item x="180"/>
        <item x="167"/>
        <item x="29"/>
        <item x="144"/>
        <item x="119"/>
        <item x="65"/>
        <item x="248"/>
        <item x="3"/>
        <item x="229"/>
        <item x="101"/>
        <item x="153"/>
        <item x="168"/>
        <item x="30"/>
        <item x="145"/>
        <item x="235"/>
        <item x="120"/>
        <item x="242"/>
        <item x="112"/>
        <item x="158"/>
        <item x="66"/>
        <item x="249"/>
        <item x="4"/>
        <item x="137"/>
        <item x="154"/>
        <item x="169"/>
        <item x="31"/>
        <item x="90"/>
        <item x="121"/>
        <item x="67"/>
        <item x="5"/>
        <item x="102"/>
        <item x="155"/>
        <item x="32"/>
        <item x="219"/>
        <item x="68"/>
        <item x="6"/>
        <item x="103"/>
        <item x="33"/>
        <item x="69"/>
        <item x="7"/>
        <item x="240"/>
        <item x="104"/>
        <item x="170"/>
        <item x="34"/>
        <item x="70"/>
        <item x="188"/>
        <item x="8"/>
        <item x="105"/>
        <item x="171"/>
        <item x="35"/>
        <item x="91"/>
        <item x="122"/>
        <item x="71"/>
        <item x="55"/>
        <item x="9"/>
        <item x="138"/>
        <item x="236"/>
        <item x="200"/>
        <item x="36"/>
        <item x="132"/>
        <item x="92"/>
        <item x="146"/>
        <item x="123"/>
        <item x="220"/>
        <item x="72"/>
        <item x="10"/>
        <item x="133"/>
        <item x="106"/>
        <item x="181"/>
        <item x="172"/>
        <item x="37"/>
        <item x="93"/>
        <item x="135"/>
        <item x="124"/>
        <item x="221"/>
        <item x="243"/>
        <item x="210"/>
        <item x="56"/>
        <item x="11"/>
        <item x="107"/>
        <item x="148"/>
        <item x="156"/>
        <item x="245"/>
        <item x="207"/>
        <item x="173"/>
        <item x="38"/>
        <item x="125"/>
        <item x="73"/>
        <item x="232"/>
        <item x="189"/>
        <item x="12"/>
        <item x="224"/>
        <item x="108"/>
        <item x="214"/>
        <item x="174"/>
        <item x="215"/>
        <item x="39"/>
        <item x="74"/>
        <item x="190"/>
        <item x="13"/>
        <item x="230"/>
        <item x="225"/>
        <item x="109"/>
        <item x="238"/>
        <item x="216"/>
        <item x="40"/>
        <item x="126"/>
        <item x="75"/>
        <item x="14"/>
        <item x="110"/>
        <item x="149"/>
        <item x="157"/>
        <item x="239"/>
        <item x="41"/>
        <item x="94"/>
        <item x="76"/>
        <item x="191"/>
        <item x="15"/>
        <item x="231"/>
        <item x="111"/>
        <item x="182"/>
        <item x="175"/>
        <item x="226"/>
        <item x="42"/>
        <item x="127"/>
        <item x="77"/>
        <item x="192"/>
        <item x="211"/>
        <item x="57"/>
        <item x="16"/>
        <item x="204"/>
        <item x="43"/>
        <item x="95"/>
        <item x="78"/>
        <item x="17"/>
        <item x="113"/>
        <item x="44"/>
        <item x="96"/>
        <item x="237"/>
        <item x="79"/>
        <item x="18"/>
        <item x="114"/>
        <item x="45"/>
        <item x="80"/>
        <item x="223"/>
        <item x="193"/>
        <item x="233"/>
        <item x="19"/>
        <item x="227"/>
        <item x="159"/>
        <item x="46"/>
        <item x="97"/>
        <item x="128"/>
        <item x="81"/>
        <item x="194"/>
        <item x="58"/>
        <item x="20"/>
        <item x="201"/>
        <item x="47"/>
        <item x="140"/>
        <item x="82"/>
        <item x="195"/>
        <item x="212"/>
        <item x="228"/>
        <item x="160"/>
        <item x="48"/>
        <item x="83"/>
        <item x="21"/>
        <item x="61"/>
        <item x="115"/>
        <item x="161"/>
        <item x="203"/>
        <item x="183"/>
        <item x="241"/>
        <item x="49"/>
        <item x="129"/>
        <item x="136"/>
        <item x="84"/>
        <item x="59"/>
        <item x="22"/>
        <item x="139"/>
        <item x="142"/>
        <item x="184"/>
        <item x="176"/>
        <item x="50"/>
        <item x="205"/>
        <item x="85"/>
        <item x="244"/>
        <item x="196"/>
        <item x="246"/>
        <item x="23"/>
        <item x="162"/>
        <item x="51"/>
        <item x="217"/>
        <item x="222"/>
        <item x="86"/>
        <item x="141"/>
        <item x="250"/>
        <item x="197"/>
        <item x="87"/>
        <item x="213"/>
        <item x="60"/>
        <item x="24"/>
        <item x="150"/>
        <item x="163"/>
        <item x="185"/>
        <item x="208"/>
        <item x="52"/>
        <item x="147"/>
        <item x="130"/>
        <item x="88"/>
        <item x="234"/>
        <item x="198"/>
        <item x="25"/>
        <item x="116"/>
        <item x="202"/>
        <item x="177"/>
        <item x="5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20">
        <item x="3"/>
        <item x="5"/>
        <item x="14"/>
        <item x="10"/>
        <item x="13"/>
        <item x="4"/>
        <item x="1"/>
        <item x="16"/>
        <item x="18"/>
        <item x="12"/>
        <item x="11"/>
        <item x="2"/>
        <item x="15"/>
        <item x="9"/>
        <item x="7"/>
        <item x="8"/>
        <item x="17"/>
        <item x="6"/>
        <item x="0"/>
        <item t="default"/>
      </items>
    </pivotField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</pivotFields>
  <rowFields count="1">
    <field x="24"/>
  </rowFields>
  <rowItems count="1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</rowItems>
  <colItems count="1">
    <i/>
  </colItems>
  <dataFields count="1">
    <dataField name="Średnia z Margin %" fld="8" subtotal="average" baseField="24" baseItem="1"/>
  </dataFields>
  <formats count="1">
    <format dxfId="4">
      <pivotArea collapsedLevelsAreSubtotals="1" fieldPosition="0">
        <references count="1">
          <reference field="24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38AED61-3B5E-457F-B974-1BB2770108C6}" name="Tabela przestawna5" cacheId="0" applyNumberFormats="0" applyBorderFormats="0" applyFontFormats="0" applyPatternFormats="0" applyAlignmentFormats="0" applyWidthHeightFormats="1" dataCaption="Wartości" updatedVersion="8" minRefreshableVersion="3" useAutoFormatting="1" rowGrandTotals="0" colGrandTotals="0" itemPrintTitles="1" createdVersion="8" indent="0" outline="1" outlineData="1" multipleFieldFilters="0">
  <location ref="A1:C8" firstHeaderRow="0" firstDataRow="1" firstDataCol="1"/>
  <pivotFields count="32">
    <pivotField showAll="0"/>
    <pivotField showAll="0"/>
    <pivotField numFmtId="2" showAll="0"/>
    <pivotField showAll="0"/>
    <pivotField showAll="0"/>
    <pivotField showAll="0"/>
    <pivotField dataField="1" showAll="0"/>
    <pivotField dataField="1" numFmtId="2" showAll="0"/>
    <pivotField numFmtId="9" showAll="0"/>
    <pivotField showAll="0"/>
    <pivotField numFmtId="14" showAll="0">
      <items count="253">
        <item x="199"/>
        <item x="206"/>
        <item x="164"/>
        <item x="26"/>
        <item x="134"/>
        <item x="62"/>
        <item x="186"/>
        <item x="0"/>
        <item x="98"/>
        <item x="151"/>
        <item x="178"/>
        <item x="27"/>
        <item x="165"/>
        <item x="131"/>
        <item x="89"/>
        <item x="143"/>
        <item x="247"/>
        <item x="117"/>
        <item x="251"/>
        <item x="63"/>
        <item x="54"/>
        <item x="1"/>
        <item x="99"/>
        <item x="179"/>
        <item x="166"/>
        <item x="28"/>
        <item x="118"/>
        <item x="218"/>
        <item x="64"/>
        <item x="187"/>
        <item x="209"/>
        <item x="2"/>
        <item x="100"/>
        <item x="152"/>
        <item x="180"/>
        <item x="167"/>
        <item x="29"/>
        <item x="144"/>
        <item x="119"/>
        <item x="65"/>
        <item x="248"/>
        <item x="3"/>
        <item x="229"/>
        <item x="101"/>
        <item x="153"/>
        <item x="168"/>
        <item x="30"/>
        <item x="145"/>
        <item x="235"/>
        <item x="120"/>
        <item x="242"/>
        <item x="112"/>
        <item x="158"/>
        <item x="66"/>
        <item x="249"/>
        <item x="4"/>
        <item x="137"/>
        <item x="154"/>
        <item x="169"/>
        <item x="31"/>
        <item x="90"/>
        <item x="121"/>
        <item x="67"/>
        <item x="5"/>
        <item x="102"/>
        <item x="155"/>
        <item x="32"/>
        <item x="219"/>
        <item x="68"/>
        <item x="6"/>
        <item x="103"/>
        <item x="33"/>
        <item x="69"/>
        <item x="7"/>
        <item x="240"/>
        <item x="104"/>
        <item x="170"/>
        <item x="34"/>
        <item x="70"/>
        <item x="188"/>
        <item x="8"/>
        <item x="105"/>
        <item x="171"/>
        <item x="35"/>
        <item x="91"/>
        <item x="122"/>
        <item x="71"/>
        <item x="55"/>
        <item x="9"/>
        <item x="138"/>
        <item x="236"/>
        <item x="200"/>
        <item x="36"/>
        <item x="132"/>
        <item x="92"/>
        <item x="146"/>
        <item x="123"/>
        <item x="220"/>
        <item x="72"/>
        <item x="10"/>
        <item x="133"/>
        <item x="106"/>
        <item x="181"/>
        <item x="172"/>
        <item x="37"/>
        <item x="93"/>
        <item x="135"/>
        <item x="124"/>
        <item x="221"/>
        <item x="243"/>
        <item x="210"/>
        <item x="56"/>
        <item x="11"/>
        <item x="107"/>
        <item x="148"/>
        <item x="156"/>
        <item x="245"/>
        <item x="207"/>
        <item x="173"/>
        <item x="38"/>
        <item x="125"/>
        <item x="73"/>
        <item x="232"/>
        <item x="189"/>
        <item x="12"/>
        <item x="224"/>
        <item x="108"/>
        <item x="214"/>
        <item x="174"/>
        <item x="215"/>
        <item x="39"/>
        <item x="74"/>
        <item x="190"/>
        <item x="13"/>
        <item x="230"/>
        <item x="225"/>
        <item x="109"/>
        <item x="238"/>
        <item x="216"/>
        <item x="40"/>
        <item x="126"/>
        <item x="75"/>
        <item x="14"/>
        <item x="110"/>
        <item x="149"/>
        <item x="157"/>
        <item x="239"/>
        <item x="41"/>
        <item x="94"/>
        <item x="76"/>
        <item x="191"/>
        <item x="15"/>
        <item x="231"/>
        <item x="111"/>
        <item x="182"/>
        <item x="175"/>
        <item x="226"/>
        <item x="42"/>
        <item x="127"/>
        <item x="77"/>
        <item x="192"/>
        <item x="211"/>
        <item x="57"/>
        <item x="16"/>
        <item x="204"/>
        <item x="43"/>
        <item x="95"/>
        <item x="78"/>
        <item x="17"/>
        <item x="113"/>
        <item x="44"/>
        <item x="96"/>
        <item x="237"/>
        <item x="79"/>
        <item x="18"/>
        <item x="114"/>
        <item x="45"/>
        <item x="80"/>
        <item x="223"/>
        <item x="193"/>
        <item x="233"/>
        <item x="19"/>
        <item x="227"/>
        <item x="159"/>
        <item x="46"/>
        <item x="97"/>
        <item x="128"/>
        <item x="81"/>
        <item x="194"/>
        <item x="58"/>
        <item x="20"/>
        <item x="201"/>
        <item x="47"/>
        <item x="140"/>
        <item x="82"/>
        <item x="195"/>
        <item x="212"/>
        <item x="228"/>
        <item x="160"/>
        <item x="48"/>
        <item x="83"/>
        <item x="21"/>
        <item x="61"/>
        <item x="115"/>
        <item x="161"/>
        <item x="203"/>
        <item x="183"/>
        <item x="241"/>
        <item x="49"/>
        <item x="129"/>
        <item x="136"/>
        <item x="84"/>
        <item x="59"/>
        <item x="22"/>
        <item x="139"/>
        <item x="142"/>
        <item x="184"/>
        <item x="176"/>
        <item x="50"/>
        <item x="205"/>
        <item x="85"/>
        <item x="244"/>
        <item x="196"/>
        <item x="246"/>
        <item x="23"/>
        <item x="162"/>
        <item x="51"/>
        <item x="217"/>
        <item x="222"/>
        <item x="86"/>
        <item x="141"/>
        <item x="250"/>
        <item x="197"/>
        <item x="87"/>
        <item x="213"/>
        <item x="60"/>
        <item x="24"/>
        <item x="150"/>
        <item x="163"/>
        <item x="185"/>
        <item x="208"/>
        <item x="52"/>
        <item x="147"/>
        <item x="130"/>
        <item x="88"/>
        <item x="234"/>
        <item x="198"/>
        <item x="25"/>
        <item x="116"/>
        <item x="202"/>
        <item x="177"/>
        <item x="53"/>
        <item t="default"/>
      </items>
    </pivotField>
    <pivotField showAll="0"/>
    <pivotField showAll="0"/>
    <pivotField showAll="0"/>
    <pivotField axis="axisRow" showAll="0" sortType="descending">
      <items count="8">
        <item x="1"/>
        <item x="0"/>
        <item x="4"/>
        <item x="5"/>
        <item x="6"/>
        <item x="2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</pivotFields>
  <rowFields count="1">
    <field x="14"/>
  </rowFields>
  <rowItems count="7">
    <i>
      <x/>
    </i>
    <i>
      <x v="6"/>
    </i>
    <i>
      <x v="1"/>
    </i>
    <i>
      <x v="5"/>
    </i>
    <i>
      <x v="2"/>
    </i>
    <i>
      <x v="3"/>
    </i>
    <i>
      <x v="4"/>
    </i>
  </rowItems>
  <colFields count="1">
    <field x="-2"/>
  </colFields>
  <colItems count="2">
    <i>
      <x/>
    </i>
    <i i="1">
      <x v="1"/>
    </i>
  </colItems>
  <dataFields count="2">
    <dataField name="Suma z Sales" fld="6" baseField="0" baseItem="0" numFmtId="164"/>
    <dataField name="Suma z Profit" fld="7" baseField="0" baseItem="0" numFmtId="164"/>
  </dataFields>
  <formats count="2">
    <format dxfId="3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2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2FB942F-41D6-47C0-BCE5-14B173671D64}" name="Tabela przestawna3" cacheId="0" applyNumberFormats="0" applyBorderFormats="0" applyFontFormats="0" applyPatternFormats="0" applyAlignmentFormats="0" applyWidthHeightFormats="1" dataCaption="Wartości" updatedVersion="8" minRefreshableVersion="3" useAutoFormatting="1" rowGrandTotals="0" colGrandTotals="0" itemPrintTitles="1" createdVersion="8" indent="0" outline="1" outlineData="1" multipleFieldFilters="0" chartFormat="2">
  <location ref="A15:B20" firstHeaderRow="1" firstDataRow="1" firstDataCol="1"/>
  <pivotFields count="32">
    <pivotField showAll="0"/>
    <pivotField showAll="0"/>
    <pivotField showAll="0"/>
    <pivotField showAll="0"/>
    <pivotField showAll="0"/>
    <pivotField showAll="0"/>
    <pivotField dataField="1" showAll="0"/>
    <pivotField showAll="0"/>
    <pivotField numFmtId="9" showAll="0"/>
    <pivotField showAll="0"/>
    <pivotField numFmtId="14" showAll="0">
      <items count="253">
        <item x="199"/>
        <item x="206"/>
        <item x="164"/>
        <item x="26"/>
        <item x="134"/>
        <item x="62"/>
        <item x="186"/>
        <item x="0"/>
        <item x="98"/>
        <item x="151"/>
        <item x="178"/>
        <item x="27"/>
        <item x="165"/>
        <item x="131"/>
        <item x="89"/>
        <item x="143"/>
        <item x="247"/>
        <item x="117"/>
        <item x="251"/>
        <item x="63"/>
        <item x="54"/>
        <item x="1"/>
        <item x="99"/>
        <item x="179"/>
        <item x="166"/>
        <item x="28"/>
        <item x="118"/>
        <item x="218"/>
        <item x="64"/>
        <item x="187"/>
        <item x="209"/>
        <item x="2"/>
        <item x="100"/>
        <item x="152"/>
        <item x="180"/>
        <item x="167"/>
        <item x="29"/>
        <item x="144"/>
        <item x="119"/>
        <item x="65"/>
        <item x="248"/>
        <item x="3"/>
        <item x="229"/>
        <item x="101"/>
        <item x="153"/>
        <item x="168"/>
        <item x="30"/>
        <item x="145"/>
        <item x="235"/>
        <item x="120"/>
        <item x="242"/>
        <item x="112"/>
        <item x="158"/>
        <item x="66"/>
        <item x="249"/>
        <item x="4"/>
        <item x="137"/>
        <item x="154"/>
        <item x="169"/>
        <item x="31"/>
        <item x="90"/>
        <item x="121"/>
        <item x="67"/>
        <item x="5"/>
        <item x="102"/>
        <item x="155"/>
        <item x="32"/>
        <item x="219"/>
        <item x="68"/>
        <item x="6"/>
        <item x="103"/>
        <item x="33"/>
        <item x="69"/>
        <item x="7"/>
        <item x="240"/>
        <item x="104"/>
        <item x="170"/>
        <item x="34"/>
        <item x="70"/>
        <item x="188"/>
        <item x="8"/>
        <item x="105"/>
        <item x="171"/>
        <item x="35"/>
        <item x="91"/>
        <item x="122"/>
        <item x="71"/>
        <item x="55"/>
        <item x="9"/>
        <item x="138"/>
        <item x="236"/>
        <item x="200"/>
        <item x="36"/>
        <item x="132"/>
        <item x="92"/>
        <item x="146"/>
        <item x="123"/>
        <item x="220"/>
        <item x="72"/>
        <item x="10"/>
        <item x="133"/>
        <item x="106"/>
        <item x="181"/>
        <item x="172"/>
        <item x="37"/>
        <item x="93"/>
        <item x="135"/>
        <item x="124"/>
        <item x="221"/>
        <item x="243"/>
        <item x="210"/>
        <item x="56"/>
        <item x="11"/>
        <item x="107"/>
        <item x="148"/>
        <item x="156"/>
        <item x="245"/>
        <item x="207"/>
        <item x="173"/>
        <item x="38"/>
        <item x="125"/>
        <item x="73"/>
        <item x="232"/>
        <item x="189"/>
        <item x="12"/>
        <item x="224"/>
        <item x="108"/>
        <item x="214"/>
        <item x="174"/>
        <item x="215"/>
        <item x="39"/>
        <item x="74"/>
        <item x="190"/>
        <item x="13"/>
        <item x="230"/>
        <item x="225"/>
        <item x="109"/>
        <item x="238"/>
        <item x="216"/>
        <item x="40"/>
        <item x="126"/>
        <item x="75"/>
        <item x="14"/>
        <item x="110"/>
        <item x="149"/>
        <item x="157"/>
        <item x="239"/>
        <item x="41"/>
        <item x="94"/>
        <item x="76"/>
        <item x="191"/>
        <item x="15"/>
        <item x="231"/>
        <item x="111"/>
        <item x="182"/>
        <item x="175"/>
        <item x="226"/>
        <item x="42"/>
        <item x="127"/>
        <item x="77"/>
        <item x="192"/>
        <item x="211"/>
        <item x="57"/>
        <item x="16"/>
        <item x="204"/>
        <item x="43"/>
        <item x="95"/>
        <item x="78"/>
        <item x="17"/>
        <item x="113"/>
        <item x="44"/>
        <item x="96"/>
        <item x="237"/>
        <item x="79"/>
        <item x="18"/>
        <item x="114"/>
        <item x="45"/>
        <item x="80"/>
        <item x="223"/>
        <item x="193"/>
        <item x="233"/>
        <item x="19"/>
        <item x="227"/>
        <item x="159"/>
        <item x="46"/>
        <item x="97"/>
        <item x="128"/>
        <item x="81"/>
        <item x="194"/>
        <item x="58"/>
        <item x="20"/>
        <item x="201"/>
        <item x="47"/>
        <item x="140"/>
        <item x="82"/>
        <item x="195"/>
        <item x="212"/>
        <item x="228"/>
        <item x="160"/>
        <item x="48"/>
        <item x="83"/>
        <item x="21"/>
        <item x="61"/>
        <item x="115"/>
        <item x="161"/>
        <item x="203"/>
        <item x="183"/>
        <item x="241"/>
        <item x="49"/>
        <item x="129"/>
        <item x="136"/>
        <item x="84"/>
        <item x="59"/>
        <item x="22"/>
        <item x="139"/>
        <item x="142"/>
        <item x="184"/>
        <item x="176"/>
        <item x="50"/>
        <item x="205"/>
        <item x="85"/>
        <item x="244"/>
        <item x="196"/>
        <item x="246"/>
        <item x="23"/>
        <item x="162"/>
        <item x="51"/>
        <item x="217"/>
        <item x="222"/>
        <item x="86"/>
        <item x="141"/>
        <item x="250"/>
        <item x="197"/>
        <item x="87"/>
        <item x="213"/>
        <item x="60"/>
        <item x="24"/>
        <item x="150"/>
        <item x="163"/>
        <item x="185"/>
        <item x="208"/>
        <item x="52"/>
        <item x="147"/>
        <item x="130"/>
        <item x="88"/>
        <item x="234"/>
        <item x="198"/>
        <item x="25"/>
        <item x="116"/>
        <item x="202"/>
        <item x="177"/>
        <item x="53"/>
        <item t="default"/>
      </items>
    </pivotField>
    <pivotField showAll="0"/>
    <pivotField showAll="0"/>
    <pivotField showAll="0"/>
    <pivotField showAll="0"/>
    <pivotField showAll="0"/>
    <pivotField axis="axisRow" showAll="0" measureFilter="1">
      <items count="11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6">
        <item x="0"/>
        <item x="1"/>
        <item x="2"/>
        <item x="3"/>
        <item x="4"/>
        <item t="default"/>
      </items>
    </pivotField>
  </pivotFields>
  <rowFields count="1">
    <field x="16"/>
  </rowFields>
  <rowItems count="5">
    <i>
      <x v="1"/>
    </i>
    <i>
      <x v="3"/>
    </i>
    <i>
      <x v="7"/>
    </i>
    <i>
      <x v="25"/>
    </i>
    <i>
      <x v="39"/>
    </i>
  </rowItems>
  <colItems count="1">
    <i/>
  </colItems>
  <dataFields count="1">
    <dataField name="Suma z Sales" fld="6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6" type="count" evalOrder="-1" id="3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30D0839-A56C-4D55-8FF8-FBB991BFAF28}" name="Tabela przestawna4" cacheId="0" applyNumberFormats="0" applyBorderFormats="0" applyFontFormats="0" applyPatternFormats="0" applyAlignmentFormats="0" applyWidthHeightFormats="1" dataCaption="Wartości" updatedVersion="8" minRefreshableVersion="3" useAutoFormatting="1" itemPrintTitles="1" createdVersion="8" indent="0" outline="1" outlineData="1" multipleFieldFilters="0" chartFormat="1">
  <location ref="A34:B38" firstHeaderRow="1" firstDataRow="1" firstDataCol="1"/>
  <pivotFields count="32">
    <pivotField showAll="0"/>
    <pivotField showAll="0"/>
    <pivotField showAll="0"/>
    <pivotField showAll="0"/>
    <pivotField showAll="0"/>
    <pivotField showAll="0"/>
    <pivotField dataField="1" showAll="0"/>
    <pivotField showAll="0"/>
    <pivotField numFmtId="9" showAll="0"/>
    <pivotField showAll="0"/>
    <pivotField numFmtId="14" showAll="0">
      <items count="253">
        <item x="199"/>
        <item x="206"/>
        <item x="164"/>
        <item x="26"/>
        <item x="134"/>
        <item x="62"/>
        <item x="186"/>
        <item x="0"/>
        <item x="98"/>
        <item x="151"/>
        <item x="178"/>
        <item x="27"/>
        <item x="165"/>
        <item x="131"/>
        <item x="89"/>
        <item x="143"/>
        <item x="247"/>
        <item x="117"/>
        <item x="251"/>
        <item x="63"/>
        <item x="54"/>
        <item x="1"/>
        <item x="99"/>
        <item x="179"/>
        <item x="166"/>
        <item x="28"/>
        <item x="118"/>
        <item x="218"/>
        <item x="64"/>
        <item x="187"/>
        <item x="209"/>
        <item x="2"/>
        <item x="100"/>
        <item x="152"/>
        <item x="180"/>
        <item x="167"/>
        <item x="29"/>
        <item x="144"/>
        <item x="119"/>
        <item x="65"/>
        <item x="248"/>
        <item x="3"/>
        <item x="229"/>
        <item x="101"/>
        <item x="153"/>
        <item x="168"/>
        <item x="30"/>
        <item x="145"/>
        <item x="235"/>
        <item x="120"/>
        <item x="242"/>
        <item x="112"/>
        <item x="158"/>
        <item x="66"/>
        <item x="249"/>
        <item x="4"/>
        <item x="137"/>
        <item x="154"/>
        <item x="169"/>
        <item x="31"/>
        <item x="90"/>
        <item x="121"/>
        <item x="67"/>
        <item x="5"/>
        <item x="102"/>
        <item x="155"/>
        <item x="32"/>
        <item x="219"/>
        <item x="68"/>
        <item x="6"/>
        <item x="103"/>
        <item x="33"/>
        <item x="69"/>
        <item x="7"/>
        <item x="240"/>
        <item x="104"/>
        <item x="170"/>
        <item x="34"/>
        <item x="70"/>
        <item x="188"/>
        <item x="8"/>
        <item x="105"/>
        <item x="171"/>
        <item x="35"/>
        <item x="91"/>
        <item x="122"/>
        <item x="71"/>
        <item x="55"/>
        <item x="9"/>
        <item x="138"/>
        <item x="236"/>
        <item x="200"/>
        <item x="36"/>
        <item x="132"/>
        <item x="92"/>
        <item x="146"/>
        <item x="123"/>
        <item x="220"/>
        <item x="72"/>
        <item x="10"/>
        <item x="133"/>
        <item x="106"/>
        <item x="181"/>
        <item x="172"/>
        <item x="37"/>
        <item x="93"/>
        <item x="135"/>
        <item x="124"/>
        <item x="221"/>
        <item x="243"/>
        <item x="210"/>
        <item x="56"/>
        <item x="11"/>
        <item x="107"/>
        <item x="148"/>
        <item x="156"/>
        <item x="245"/>
        <item x="207"/>
        <item x="173"/>
        <item x="38"/>
        <item x="125"/>
        <item x="73"/>
        <item x="232"/>
        <item x="189"/>
        <item x="12"/>
        <item x="224"/>
        <item x="108"/>
        <item x="214"/>
        <item x="174"/>
        <item x="215"/>
        <item x="39"/>
        <item x="74"/>
        <item x="190"/>
        <item x="13"/>
        <item x="230"/>
        <item x="225"/>
        <item x="109"/>
        <item x="238"/>
        <item x="216"/>
        <item x="40"/>
        <item x="126"/>
        <item x="75"/>
        <item x="14"/>
        <item x="110"/>
        <item x="149"/>
        <item x="157"/>
        <item x="239"/>
        <item x="41"/>
        <item x="94"/>
        <item x="76"/>
        <item x="191"/>
        <item x="15"/>
        <item x="231"/>
        <item x="111"/>
        <item x="182"/>
        <item x="175"/>
        <item x="226"/>
        <item x="42"/>
        <item x="127"/>
        <item x="77"/>
        <item x="192"/>
        <item x="211"/>
        <item x="57"/>
        <item x="16"/>
        <item x="204"/>
        <item x="43"/>
        <item x="95"/>
        <item x="78"/>
        <item x="17"/>
        <item x="113"/>
        <item x="44"/>
        <item x="96"/>
        <item x="237"/>
        <item x="79"/>
        <item x="18"/>
        <item x="114"/>
        <item x="45"/>
        <item x="80"/>
        <item x="223"/>
        <item x="193"/>
        <item x="233"/>
        <item x="19"/>
        <item x="227"/>
        <item x="159"/>
        <item x="46"/>
        <item x="97"/>
        <item x="128"/>
        <item x="81"/>
        <item x="194"/>
        <item x="58"/>
        <item x="20"/>
        <item x="201"/>
        <item x="47"/>
        <item x="140"/>
        <item x="82"/>
        <item x="195"/>
        <item x="212"/>
        <item x="228"/>
        <item x="160"/>
        <item x="48"/>
        <item x="83"/>
        <item x="21"/>
        <item x="61"/>
        <item x="115"/>
        <item x="161"/>
        <item x="203"/>
        <item x="183"/>
        <item x="241"/>
        <item x="49"/>
        <item x="129"/>
        <item x="136"/>
        <item x="84"/>
        <item x="59"/>
        <item x="22"/>
        <item x="139"/>
        <item x="142"/>
        <item x="184"/>
        <item x="176"/>
        <item x="50"/>
        <item x="205"/>
        <item x="85"/>
        <item x="244"/>
        <item x="196"/>
        <item x="246"/>
        <item x="23"/>
        <item x="162"/>
        <item x="51"/>
        <item x="217"/>
        <item x="222"/>
        <item x="86"/>
        <item x="141"/>
        <item x="250"/>
        <item x="197"/>
        <item x="87"/>
        <item x="213"/>
        <item x="60"/>
        <item x="24"/>
        <item x="150"/>
        <item x="163"/>
        <item x="185"/>
        <item x="208"/>
        <item x="52"/>
        <item x="147"/>
        <item x="130"/>
        <item x="88"/>
        <item x="234"/>
        <item x="198"/>
        <item x="25"/>
        <item x="116"/>
        <item x="202"/>
        <item x="177"/>
        <item x="5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6">
        <item sd="0" x="0"/>
        <item sd="0" x="1"/>
        <item sd="0" x="2"/>
        <item sd="0" x="3"/>
        <item sd="0" x="4"/>
        <item t="default"/>
      </items>
    </pivotField>
  </pivotFields>
  <rowFields count="2">
    <field x="31"/>
    <field x="29"/>
  </rowFields>
  <rowItems count="4">
    <i>
      <x v="1"/>
    </i>
    <i>
      <x v="2"/>
    </i>
    <i>
      <x v="3"/>
    </i>
    <i t="grand">
      <x/>
    </i>
  </rowItems>
  <colItems count="1">
    <i/>
  </colItems>
  <dataFields count="1">
    <dataField name="Suma z Sales" fld="6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368A054-ED27-4FE6-9104-4CC13D035371}" name="Tabela przestawna1" cacheId="0" applyNumberFormats="0" applyBorderFormats="0" applyFontFormats="0" applyPatternFormats="0" applyAlignmentFormats="0" applyWidthHeightFormats="1" dataCaption="Wartości" updatedVersion="8" minRefreshableVersion="3" useAutoFormatting="1" itemPrintTitles="1" createdVersion="8" indent="0" outline="1" outlineData="1" multipleFieldFilters="0">
  <location ref="M2:N13" firstHeaderRow="1" firstDataRow="1" firstDataCol="1"/>
  <pivotFields count="32">
    <pivotField showAll="0"/>
    <pivotField showAll="0"/>
    <pivotField showAll="0"/>
    <pivotField showAll="0"/>
    <pivotField showAll="0"/>
    <pivotField showAll="0"/>
    <pivotField dataField="1" showAll="0"/>
    <pivotField showAll="0"/>
    <pivotField numFmtId="9" showAll="0"/>
    <pivotField showAll="0"/>
    <pivotField numFmtId="14" showAll="0">
      <items count="253">
        <item x="199"/>
        <item x="206"/>
        <item x="164"/>
        <item x="26"/>
        <item x="134"/>
        <item x="62"/>
        <item x="186"/>
        <item x="0"/>
        <item x="98"/>
        <item x="151"/>
        <item x="178"/>
        <item x="27"/>
        <item x="165"/>
        <item x="131"/>
        <item x="89"/>
        <item x="143"/>
        <item x="247"/>
        <item x="117"/>
        <item x="251"/>
        <item x="63"/>
        <item x="54"/>
        <item x="1"/>
        <item x="99"/>
        <item x="179"/>
        <item x="166"/>
        <item x="28"/>
        <item x="118"/>
        <item x="218"/>
        <item x="64"/>
        <item x="187"/>
        <item x="209"/>
        <item x="2"/>
        <item x="100"/>
        <item x="152"/>
        <item x="180"/>
        <item x="167"/>
        <item x="29"/>
        <item x="144"/>
        <item x="119"/>
        <item x="65"/>
        <item x="248"/>
        <item x="3"/>
        <item x="229"/>
        <item x="101"/>
        <item x="153"/>
        <item x="168"/>
        <item x="30"/>
        <item x="145"/>
        <item x="235"/>
        <item x="120"/>
        <item x="242"/>
        <item x="112"/>
        <item x="158"/>
        <item x="66"/>
        <item x="249"/>
        <item x="4"/>
        <item x="137"/>
        <item x="154"/>
        <item x="169"/>
        <item x="31"/>
        <item x="90"/>
        <item x="121"/>
        <item x="67"/>
        <item x="5"/>
        <item x="102"/>
        <item x="155"/>
        <item x="32"/>
        <item x="219"/>
        <item x="68"/>
        <item x="6"/>
        <item x="103"/>
        <item x="33"/>
        <item x="69"/>
        <item x="7"/>
        <item x="240"/>
        <item x="104"/>
        <item x="170"/>
        <item x="34"/>
        <item x="70"/>
        <item x="188"/>
        <item x="8"/>
        <item x="105"/>
        <item x="171"/>
        <item x="35"/>
        <item x="91"/>
        <item x="122"/>
        <item x="71"/>
        <item x="55"/>
        <item x="9"/>
        <item x="138"/>
        <item x="236"/>
        <item x="200"/>
        <item x="36"/>
        <item x="132"/>
        <item x="92"/>
        <item x="146"/>
        <item x="123"/>
        <item x="220"/>
        <item x="72"/>
        <item x="10"/>
        <item x="133"/>
        <item x="106"/>
        <item x="181"/>
        <item x="172"/>
        <item x="37"/>
        <item x="93"/>
        <item x="135"/>
        <item x="124"/>
        <item x="221"/>
        <item x="243"/>
        <item x="210"/>
        <item x="56"/>
        <item x="11"/>
        <item x="107"/>
        <item x="148"/>
        <item x="156"/>
        <item x="245"/>
        <item x="207"/>
        <item x="173"/>
        <item x="38"/>
        <item x="125"/>
        <item x="73"/>
        <item x="232"/>
        <item x="189"/>
        <item x="12"/>
        <item x="224"/>
        <item x="108"/>
        <item x="214"/>
        <item x="174"/>
        <item x="215"/>
        <item x="39"/>
        <item x="74"/>
        <item x="190"/>
        <item x="13"/>
        <item x="230"/>
        <item x="225"/>
        <item x="109"/>
        <item x="238"/>
        <item x="216"/>
        <item x="40"/>
        <item x="126"/>
        <item x="75"/>
        <item x="14"/>
        <item x="110"/>
        <item x="149"/>
        <item x="157"/>
        <item x="239"/>
        <item x="41"/>
        <item x="94"/>
        <item x="76"/>
        <item x="191"/>
        <item x="15"/>
        <item x="231"/>
        <item x="111"/>
        <item x="182"/>
        <item x="175"/>
        <item x="226"/>
        <item x="42"/>
        <item x="127"/>
        <item x="77"/>
        <item x="192"/>
        <item x="211"/>
        <item x="57"/>
        <item x="16"/>
        <item x="204"/>
        <item x="43"/>
        <item x="95"/>
        <item x="78"/>
        <item x="17"/>
        <item x="113"/>
        <item x="44"/>
        <item x="96"/>
        <item x="237"/>
        <item x="79"/>
        <item x="18"/>
        <item x="114"/>
        <item x="45"/>
        <item x="80"/>
        <item x="223"/>
        <item x="193"/>
        <item x="233"/>
        <item x="19"/>
        <item x="227"/>
        <item x="159"/>
        <item x="46"/>
        <item x="97"/>
        <item x="128"/>
        <item x="81"/>
        <item x="194"/>
        <item x="58"/>
        <item x="20"/>
        <item x="201"/>
        <item x="47"/>
        <item x="140"/>
        <item x="82"/>
        <item x="195"/>
        <item x="212"/>
        <item x="228"/>
        <item x="160"/>
        <item x="48"/>
        <item x="83"/>
        <item x="21"/>
        <item x="61"/>
        <item x="115"/>
        <item x="161"/>
        <item x="203"/>
        <item x="183"/>
        <item x="241"/>
        <item x="49"/>
        <item x="129"/>
        <item x="136"/>
        <item x="84"/>
        <item x="59"/>
        <item x="22"/>
        <item x="139"/>
        <item x="142"/>
        <item x="184"/>
        <item x="176"/>
        <item x="50"/>
        <item x="205"/>
        <item x="85"/>
        <item x="244"/>
        <item x="196"/>
        <item x="246"/>
        <item x="23"/>
        <item x="162"/>
        <item x="51"/>
        <item x="217"/>
        <item x="222"/>
        <item x="86"/>
        <item x="141"/>
        <item x="250"/>
        <item x="197"/>
        <item x="87"/>
        <item x="213"/>
        <item x="60"/>
        <item x="24"/>
        <item x="150"/>
        <item x="163"/>
        <item x="185"/>
        <item x="208"/>
        <item x="52"/>
        <item x="147"/>
        <item x="130"/>
        <item x="88"/>
        <item x="234"/>
        <item x="198"/>
        <item x="25"/>
        <item x="116"/>
        <item x="202"/>
        <item x="177"/>
        <item x="5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 measureFilter="1" sortType="descending">
      <items count="20">
        <item x="3"/>
        <item x="5"/>
        <item x="14"/>
        <item x="10"/>
        <item x="13"/>
        <item x="4"/>
        <item x="1"/>
        <item x="16"/>
        <item x="18"/>
        <item x="12"/>
        <item x="11"/>
        <item x="2"/>
        <item x="15"/>
        <item x="9"/>
        <item x="7"/>
        <item x="8"/>
        <item x="17"/>
        <item x="6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6">
        <item x="0"/>
        <item x="1"/>
        <item x="2"/>
        <item x="3"/>
        <item x="4"/>
        <item t="default"/>
      </items>
    </pivotField>
  </pivotFields>
  <rowFields count="1">
    <field x="24"/>
  </rowFields>
  <rowItems count="11">
    <i>
      <x v="18"/>
    </i>
    <i>
      <x v="14"/>
    </i>
    <i>
      <x v="6"/>
    </i>
    <i>
      <x/>
    </i>
    <i>
      <x v="17"/>
    </i>
    <i>
      <x v="9"/>
    </i>
    <i>
      <x v="5"/>
    </i>
    <i>
      <x v="11"/>
    </i>
    <i>
      <x v="13"/>
    </i>
    <i>
      <x v="4"/>
    </i>
    <i t="grand">
      <x/>
    </i>
  </rowItems>
  <colItems count="1">
    <i/>
  </colItems>
  <dataFields count="1">
    <dataField name="Suma z Sales" fld="6" baseField="0" baseItem="0"/>
  </dataFields>
  <pivotTableStyleInfo name="PivotStyleLight16" showRowHeaders="1" showColHeaders="1" showRowStripes="0" showColStripes="0" showLastColumn="1"/>
  <filters count="1">
    <filter fld="24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A3895E0-D1F2-4EA5-BF27-A0C4761DD55B}" name="Tabela przestawna8" cacheId="0" applyNumberFormats="0" applyBorderFormats="0" applyFontFormats="0" applyPatternFormats="0" applyAlignmentFormats="0" applyWidthHeightFormats="1" dataCaption="Wartości" updatedVersion="8" minRefreshableVersion="3" useAutoFormatting="1" itemPrintTitles="1" createdVersion="8" indent="0" outline="1" outlineData="1" multipleFieldFilters="0">
  <location ref="A107:B200" firstHeaderRow="1" firstDataRow="1" firstDataCol="1"/>
  <pivotFields count="32">
    <pivotField showAll="0"/>
    <pivotField showAll="0"/>
    <pivotField numFmtId="2" showAll="0"/>
    <pivotField showAll="0"/>
    <pivotField showAll="0"/>
    <pivotField showAll="0"/>
    <pivotField dataField="1" showAll="0"/>
    <pivotField numFmtId="2" showAll="0"/>
    <pivotField numFmtId="9" showAll="0"/>
    <pivotField showAll="0"/>
    <pivotField numFmtId="14" showAll="0">
      <items count="253">
        <item x="199"/>
        <item x="206"/>
        <item x="164"/>
        <item x="26"/>
        <item x="134"/>
        <item x="62"/>
        <item x="186"/>
        <item x="0"/>
        <item x="98"/>
        <item x="151"/>
        <item x="178"/>
        <item x="27"/>
        <item x="165"/>
        <item x="131"/>
        <item x="89"/>
        <item x="143"/>
        <item x="247"/>
        <item x="117"/>
        <item x="251"/>
        <item x="63"/>
        <item x="54"/>
        <item x="1"/>
        <item x="99"/>
        <item x="179"/>
        <item x="166"/>
        <item x="28"/>
        <item x="118"/>
        <item x="218"/>
        <item x="64"/>
        <item x="187"/>
        <item x="209"/>
        <item x="2"/>
        <item x="100"/>
        <item x="152"/>
        <item x="180"/>
        <item x="167"/>
        <item x="29"/>
        <item x="144"/>
        <item x="119"/>
        <item x="65"/>
        <item x="248"/>
        <item x="3"/>
        <item x="229"/>
        <item x="101"/>
        <item x="153"/>
        <item x="168"/>
        <item x="30"/>
        <item x="145"/>
        <item x="235"/>
        <item x="120"/>
        <item x="242"/>
        <item x="112"/>
        <item x="158"/>
        <item x="66"/>
        <item x="249"/>
        <item x="4"/>
        <item x="137"/>
        <item x="154"/>
        <item x="169"/>
        <item x="31"/>
        <item x="90"/>
        <item x="121"/>
        <item x="67"/>
        <item x="5"/>
        <item x="102"/>
        <item x="155"/>
        <item x="32"/>
        <item x="219"/>
        <item x="68"/>
        <item x="6"/>
        <item x="103"/>
        <item x="33"/>
        <item x="69"/>
        <item x="7"/>
        <item x="240"/>
        <item x="104"/>
        <item x="170"/>
        <item x="34"/>
        <item x="70"/>
        <item x="188"/>
        <item x="8"/>
        <item x="105"/>
        <item x="171"/>
        <item x="35"/>
        <item x="91"/>
        <item x="122"/>
        <item x="71"/>
        <item x="55"/>
        <item x="9"/>
        <item x="138"/>
        <item x="236"/>
        <item x="200"/>
        <item x="36"/>
        <item x="132"/>
        <item x="92"/>
        <item x="146"/>
        <item x="123"/>
        <item x="220"/>
        <item x="72"/>
        <item x="10"/>
        <item x="133"/>
        <item x="106"/>
        <item x="181"/>
        <item x="172"/>
        <item x="37"/>
        <item x="93"/>
        <item x="135"/>
        <item x="124"/>
        <item x="221"/>
        <item x="243"/>
        <item x="210"/>
        <item x="56"/>
        <item x="11"/>
        <item x="107"/>
        <item x="148"/>
        <item x="156"/>
        <item x="245"/>
        <item x="207"/>
        <item x="173"/>
        <item x="38"/>
        <item x="125"/>
        <item x="73"/>
        <item x="232"/>
        <item x="189"/>
        <item x="12"/>
        <item x="224"/>
        <item x="108"/>
        <item x="214"/>
        <item x="174"/>
        <item x="215"/>
        <item x="39"/>
        <item x="74"/>
        <item x="190"/>
        <item x="13"/>
        <item x="230"/>
        <item x="225"/>
        <item x="109"/>
        <item x="238"/>
        <item x="216"/>
        <item x="40"/>
        <item x="126"/>
        <item x="75"/>
        <item x="14"/>
        <item x="110"/>
        <item x="149"/>
        <item x="157"/>
        <item x="239"/>
        <item x="41"/>
        <item x="94"/>
        <item x="76"/>
        <item x="191"/>
        <item x="15"/>
        <item x="231"/>
        <item x="111"/>
        <item x="182"/>
        <item x="175"/>
        <item x="226"/>
        <item x="42"/>
        <item x="127"/>
        <item x="77"/>
        <item x="192"/>
        <item x="211"/>
        <item x="57"/>
        <item x="16"/>
        <item x="204"/>
        <item x="43"/>
        <item x="95"/>
        <item x="78"/>
        <item x="17"/>
        <item x="113"/>
        <item x="44"/>
        <item x="96"/>
        <item x="237"/>
        <item x="79"/>
        <item x="18"/>
        <item x="114"/>
        <item x="45"/>
        <item x="80"/>
        <item x="223"/>
        <item x="193"/>
        <item x="233"/>
        <item x="19"/>
        <item x="227"/>
        <item x="159"/>
        <item x="46"/>
        <item x="97"/>
        <item x="128"/>
        <item x="81"/>
        <item x="194"/>
        <item x="58"/>
        <item x="20"/>
        <item x="201"/>
        <item x="47"/>
        <item x="140"/>
        <item x="82"/>
        <item x="195"/>
        <item x="212"/>
        <item x="228"/>
        <item x="160"/>
        <item x="48"/>
        <item x="83"/>
        <item x="21"/>
        <item x="61"/>
        <item x="115"/>
        <item x="161"/>
        <item x="203"/>
        <item x="183"/>
        <item x="241"/>
        <item x="49"/>
        <item x="129"/>
        <item x="136"/>
        <item x="84"/>
        <item x="59"/>
        <item x="22"/>
        <item x="139"/>
        <item x="142"/>
        <item x="184"/>
        <item x="176"/>
        <item x="50"/>
        <item x="205"/>
        <item x="85"/>
        <item x="244"/>
        <item x="196"/>
        <item x="246"/>
        <item x="23"/>
        <item x="162"/>
        <item x="51"/>
        <item x="217"/>
        <item x="222"/>
        <item x="86"/>
        <item x="141"/>
        <item x="250"/>
        <item x="197"/>
        <item x="87"/>
        <item x="213"/>
        <item x="60"/>
        <item x="24"/>
        <item x="150"/>
        <item x="163"/>
        <item x="185"/>
        <item x="208"/>
        <item x="52"/>
        <item x="147"/>
        <item x="130"/>
        <item x="88"/>
        <item x="234"/>
        <item x="198"/>
        <item x="25"/>
        <item x="116"/>
        <item x="202"/>
        <item x="177"/>
        <item x="53"/>
        <item t="default"/>
      </items>
    </pivotField>
    <pivotField showAll="0"/>
    <pivotField showAll="0"/>
    <pivotField showAll="0"/>
    <pivotField showAll="0"/>
    <pivotField showAll="0"/>
    <pivotField showAll="0"/>
    <pivotField axis="axisRow" showAll="0" sortType="descending">
      <items count="93">
        <item x="51"/>
        <item x="36"/>
        <item x="42"/>
        <item x="46"/>
        <item x="87"/>
        <item x="10"/>
        <item x="28"/>
        <item x="38"/>
        <item x="9"/>
        <item x="91"/>
        <item x="77"/>
        <item x="17"/>
        <item x="89"/>
        <item x="72"/>
        <item x="80"/>
        <item x="76"/>
        <item x="33"/>
        <item x="31"/>
        <item x="29"/>
        <item x="27"/>
        <item x="75"/>
        <item x="55"/>
        <item x="41"/>
        <item x="4"/>
        <item x="25"/>
        <item x="66"/>
        <item x="6"/>
        <item x="48"/>
        <item x="18"/>
        <item x="64"/>
        <item x="52"/>
        <item x="26"/>
        <item x="53"/>
        <item x="23"/>
        <item x="21"/>
        <item x="13"/>
        <item x="88"/>
        <item x="58"/>
        <item x="59"/>
        <item x="65"/>
        <item x="78"/>
        <item x="7"/>
        <item x="81"/>
        <item x="62"/>
        <item x="14"/>
        <item x="0"/>
        <item x="70"/>
        <item x="2"/>
        <item x="67"/>
        <item x="15"/>
        <item x="54"/>
        <item x="79"/>
        <item x="63"/>
        <item x="83"/>
        <item x="47"/>
        <item x="50"/>
        <item x="39"/>
        <item x="8"/>
        <item x="45"/>
        <item x="74"/>
        <item x="85"/>
        <item x="40"/>
        <item x="71"/>
        <item x="44"/>
        <item x="60"/>
        <item x="56"/>
        <item x="43"/>
        <item x="1"/>
        <item x="86"/>
        <item x="57"/>
        <item x="90"/>
        <item x="19"/>
        <item x="30"/>
        <item x="37"/>
        <item x="82"/>
        <item x="84"/>
        <item x="20"/>
        <item x="49"/>
        <item x="73"/>
        <item x="34"/>
        <item x="5"/>
        <item x="12"/>
        <item x="61"/>
        <item x="35"/>
        <item x="68"/>
        <item x="16"/>
        <item x="3"/>
        <item x="22"/>
        <item x="69"/>
        <item x="11"/>
        <item x="24"/>
        <item x="3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</pivotFields>
  <rowFields count="1">
    <field x="17"/>
  </rowFields>
  <rowItems count="93">
    <i>
      <x v="33"/>
    </i>
    <i>
      <x v="56"/>
    </i>
    <i>
      <x v="5"/>
    </i>
    <i>
      <x v="59"/>
    </i>
    <i>
      <x v="44"/>
    </i>
    <i>
      <x v="31"/>
    </i>
    <i>
      <x v="45"/>
    </i>
    <i>
      <x v="82"/>
    </i>
    <i>
      <x v="10"/>
    </i>
    <i>
      <x v="2"/>
    </i>
    <i>
      <x v="76"/>
    </i>
    <i>
      <x v="23"/>
    </i>
    <i>
      <x v="71"/>
    </i>
    <i>
      <x v="27"/>
    </i>
    <i>
      <x v="72"/>
    </i>
    <i>
      <x v="46"/>
    </i>
    <i>
      <x v="68"/>
    </i>
    <i>
      <x v="67"/>
    </i>
    <i>
      <x v="73"/>
    </i>
    <i>
      <x v="61"/>
    </i>
    <i>
      <x v="28"/>
    </i>
    <i>
      <x v="80"/>
    </i>
    <i>
      <x v="24"/>
    </i>
    <i>
      <x v="83"/>
    </i>
    <i>
      <x v="87"/>
    </i>
    <i>
      <x v="88"/>
    </i>
    <i>
      <x v="11"/>
    </i>
    <i>
      <x v="39"/>
    </i>
    <i>
      <x v="78"/>
    </i>
    <i>
      <x v="41"/>
    </i>
    <i>
      <x v="85"/>
    </i>
    <i>
      <x v="55"/>
    </i>
    <i>
      <x v="86"/>
    </i>
    <i>
      <x v="64"/>
    </i>
    <i>
      <x v="49"/>
    </i>
    <i>
      <x v="35"/>
    </i>
    <i>
      <x v="40"/>
    </i>
    <i>
      <x v="84"/>
    </i>
    <i>
      <x v="34"/>
    </i>
    <i>
      <x v="43"/>
    </i>
    <i>
      <x v="1"/>
    </i>
    <i>
      <x v="25"/>
    </i>
    <i>
      <x v="8"/>
    </i>
    <i>
      <x v="77"/>
    </i>
    <i>
      <x v="89"/>
    </i>
    <i>
      <x v="21"/>
    </i>
    <i>
      <x v="54"/>
    </i>
    <i>
      <x v="13"/>
    </i>
    <i>
      <x v="58"/>
    </i>
    <i>
      <x v="81"/>
    </i>
    <i>
      <x v="37"/>
    </i>
    <i>
      <x v="75"/>
    </i>
    <i>
      <x v="22"/>
    </i>
    <i>
      <x v="53"/>
    </i>
    <i>
      <x v="79"/>
    </i>
    <i>
      <x v="60"/>
    </i>
    <i>
      <x v="47"/>
    </i>
    <i>
      <x v="32"/>
    </i>
    <i>
      <x v="38"/>
    </i>
    <i>
      <x v="19"/>
    </i>
    <i>
      <x v="90"/>
    </i>
    <i>
      <x v="17"/>
    </i>
    <i>
      <x v="65"/>
    </i>
    <i>
      <x v="48"/>
    </i>
    <i>
      <x v="69"/>
    </i>
    <i>
      <x v="57"/>
    </i>
    <i>
      <x v="66"/>
    </i>
    <i>
      <x v="29"/>
    </i>
    <i>
      <x/>
    </i>
    <i>
      <x v="26"/>
    </i>
    <i>
      <x v="63"/>
    </i>
    <i>
      <x v="18"/>
    </i>
    <i>
      <x v="7"/>
    </i>
    <i>
      <x v="4"/>
    </i>
    <i>
      <x v="6"/>
    </i>
    <i>
      <x v="20"/>
    </i>
    <i>
      <x v="36"/>
    </i>
    <i>
      <x v="62"/>
    </i>
    <i>
      <x v="42"/>
    </i>
    <i>
      <x v="52"/>
    </i>
    <i>
      <x v="74"/>
    </i>
    <i>
      <x v="15"/>
    </i>
    <i>
      <x v="50"/>
    </i>
    <i>
      <x v="91"/>
    </i>
    <i>
      <x v="16"/>
    </i>
    <i>
      <x v="30"/>
    </i>
    <i>
      <x v="12"/>
    </i>
    <i>
      <x v="70"/>
    </i>
    <i>
      <x v="51"/>
    </i>
    <i>
      <x v="9"/>
    </i>
    <i>
      <x v="3"/>
    </i>
    <i>
      <x v="14"/>
    </i>
    <i t="grand">
      <x/>
    </i>
  </rowItems>
  <colItems count="1">
    <i/>
  </colItems>
  <dataFields count="1">
    <dataField name="Suma z Sales" fld="6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75330DF-1995-416E-BAD2-C8E3ED2B8C62}" name="Tabela przestawna7" cacheId="0" applyNumberFormats="0" applyBorderFormats="0" applyFontFormats="0" applyPatternFormats="0" applyAlignmentFormats="0" applyWidthHeightFormats="1" dataCaption="Wartości" updatedVersion="8" minRefreshableVersion="3" useAutoFormatting="1" rowGrandTotals="0" colGrandTotals="0" itemPrintTitles="1" createdVersion="8" indent="0" outline="1" outlineData="1" multipleFieldFilters="0" chartFormat="1">
  <location ref="A91:C101" firstHeaderRow="0" firstDataRow="1" firstDataCol="1"/>
  <pivotFields count="32">
    <pivotField showAll="0"/>
    <pivotField showAll="0"/>
    <pivotField numFmtId="2" showAll="0"/>
    <pivotField showAll="0"/>
    <pivotField showAll="0"/>
    <pivotField showAll="0"/>
    <pivotField dataField="1" showAll="0"/>
    <pivotField dataField="1" numFmtId="2" showAll="0"/>
    <pivotField numFmtId="9" showAll="0"/>
    <pivotField showAll="0"/>
    <pivotField numFmtId="14" showAll="0">
      <items count="253">
        <item x="199"/>
        <item x="206"/>
        <item x="164"/>
        <item x="26"/>
        <item x="134"/>
        <item x="62"/>
        <item x="186"/>
        <item x="0"/>
        <item x="98"/>
        <item x="151"/>
        <item x="178"/>
        <item x="27"/>
        <item x="165"/>
        <item x="131"/>
        <item x="89"/>
        <item x="143"/>
        <item x="247"/>
        <item x="117"/>
        <item x="251"/>
        <item x="63"/>
        <item x="54"/>
        <item x="1"/>
        <item x="99"/>
        <item x="179"/>
        <item x="166"/>
        <item x="28"/>
        <item x="118"/>
        <item x="218"/>
        <item x="64"/>
        <item x="187"/>
        <item x="209"/>
        <item x="2"/>
        <item x="100"/>
        <item x="152"/>
        <item x="180"/>
        <item x="167"/>
        <item x="29"/>
        <item x="144"/>
        <item x="119"/>
        <item x="65"/>
        <item x="248"/>
        <item x="3"/>
        <item x="229"/>
        <item x="101"/>
        <item x="153"/>
        <item x="168"/>
        <item x="30"/>
        <item x="145"/>
        <item x="235"/>
        <item x="120"/>
        <item x="242"/>
        <item x="112"/>
        <item x="158"/>
        <item x="66"/>
        <item x="249"/>
        <item x="4"/>
        <item x="137"/>
        <item x="154"/>
        <item x="169"/>
        <item x="31"/>
        <item x="90"/>
        <item x="121"/>
        <item x="67"/>
        <item x="5"/>
        <item x="102"/>
        <item x="155"/>
        <item x="32"/>
        <item x="219"/>
        <item x="68"/>
        <item x="6"/>
        <item x="103"/>
        <item x="33"/>
        <item x="69"/>
        <item x="7"/>
        <item x="240"/>
        <item x="104"/>
        <item x="170"/>
        <item x="34"/>
        <item x="70"/>
        <item x="188"/>
        <item x="8"/>
        <item x="105"/>
        <item x="171"/>
        <item x="35"/>
        <item x="91"/>
        <item x="122"/>
        <item x="71"/>
        <item x="55"/>
        <item x="9"/>
        <item x="138"/>
        <item x="236"/>
        <item x="200"/>
        <item x="36"/>
        <item x="132"/>
        <item x="92"/>
        <item x="146"/>
        <item x="123"/>
        <item x="220"/>
        <item x="72"/>
        <item x="10"/>
        <item x="133"/>
        <item x="106"/>
        <item x="181"/>
        <item x="172"/>
        <item x="37"/>
        <item x="93"/>
        <item x="135"/>
        <item x="124"/>
        <item x="221"/>
        <item x="243"/>
        <item x="210"/>
        <item x="56"/>
        <item x="11"/>
        <item x="107"/>
        <item x="148"/>
        <item x="156"/>
        <item x="245"/>
        <item x="207"/>
        <item x="173"/>
        <item x="38"/>
        <item x="125"/>
        <item x="73"/>
        <item x="232"/>
        <item x="189"/>
        <item x="12"/>
        <item x="224"/>
        <item x="108"/>
        <item x="214"/>
        <item x="174"/>
        <item x="215"/>
        <item x="39"/>
        <item x="74"/>
        <item x="190"/>
        <item x="13"/>
        <item x="230"/>
        <item x="225"/>
        <item x="109"/>
        <item x="238"/>
        <item x="216"/>
        <item x="40"/>
        <item x="126"/>
        <item x="75"/>
        <item x="14"/>
        <item x="110"/>
        <item x="149"/>
        <item x="157"/>
        <item x="239"/>
        <item x="41"/>
        <item x="94"/>
        <item x="76"/>
        <item x="191"/>
        <item x="15"/>
        <item x="231"/>
        <item x="111"/>
        <item x="182"/>
        <item x="175"/>
        <item x="226"/>
        <item x="42"/>
        <item x="127"/>
        <item x="77"/>
        <item x="192"/>
        <item x="211"/>
        <item x="57"/>
        <item x="16"/>
        <item x="204"/>
        <item x="43"/>
        <item x="95"/>
        <item x="78"/>
        <item x="17"/>
        <item x="113"/>
        <item x="44"/>
        <item x="96"/>
        <item x="237"/>
        <item x="79"/>
        <item x="18"/>
        <item x="114"/>
        <item x="45"/>
        <item x="80"/>
        <item x="223"/>
        <item x="193"/>
        <item x="233"/>
        <item x="19"/>
        <item x="227"/>
        <item x="159"/>
        <item x="46"/>
        <item x="97"/>
        <item x="128"/>
        <item x="81"/>
        <item x="194"/>
        <item x="58"/>
        <item x="20"/>
        <item x="201"/>
        <item x="47"/>
        <item x="140"/>
        <item x="82"/>
        <item x="195"/>
        <item x="212"/>
        <item x="228"/>
        <item x="160"/>
        <item x="48"/>
        <item x="83"/>
        <item x="21"/>
        <item x="61"/>
        <item x="115"/>
        <item x="161"/>
        <item x="203"/>
        <item x="183"/>
        <item x="241"/>
        <item x="49"/>
        <item x="129"/>
        <item x="136"/>
        <item x="84"/>
        <item x="59"/>
        <item x="22"/>
        <item x="139"/>
        <item x="142"/>
        <item x="184"/>
        <item x="176"/>
        <item x="50"/>
        <item x="205"/>
        <item x="85"/>
        <item x="244"/>
        <item x="196"/>
        <item x="246"/>
        <item x="23"/>
        <item x="162"/>
        <item x="51"/>
        <item x="217"/>
        <item x="222"/>
        <item x="86"/>
        <item x="141"/>
        <item x="250"/>
        <item x="197"/>
        <item x="87"/>
        <item x="213"/>
        <item x="60"/>
        <item x="24"/>
        <item x="150"/>
        <item x="163"/>
        <item x="185"/>
        <item x="208"/>
        <item x="52"/>
        <item x="147"/>
        <item x="130"/>
        <item x="88"/>
        <item x="234"/>
        <item x="198"/>
        <item x="25"/>
        <item x="116"/>
        <item x="202"/>
        <item x="177"/>
        <item x="53"/>
        <item t="default"/>
      </items>
    </pivotField>
    <pivotField showAll="0"/>
    <pivotField showAll="0"/>
    <pivotField showAll="0"/>
    <pivotField showAll="0"/>
    <pivotField showAll="0"/>
    <pivotField showAll="0"/>
    <pivotField axis="axisRow" showAll="0" measureFilter="1" sortType="descending">
      <items count="93">
        <item x="51"/>
        <item x="36"/>
        <item x="42"/>
        <item x="46"/>
        <item x="87"/>
        <item x="10"/>
        <item x="28"/>
        <item x="38"/>
        <item x="9"/>
        <item x="91"/>
        <item x="77"/>
        <item x="17"/>
        <item x="89"/>
        <item x="72"/>
        <item x="80"/>
        <item x="76"/>
        <item x="33"/>
        <item x="31"/>
        <item x="29"/>
        <item x="27"/>
        <item x="75"/>
        <item x="55"/>
        <item x="41"/>
        <item x="4"/>
        <item x="25"/>
        <item x="66"/>
        <item x="6"/>
        <item x="48"/>
        <item x="18"/>
        <item x="64"/>
        <item x="52"/>
        <item x="26"/>
        <item x="53"/>
        <item x="23"/>
        <item x="21"/>
        <item x="13"/>
        <item x="88"/>
        <item x="58"/>
        <item x="59"/>
        <item x="65"/>
        <item x="78"/>
        <item x="7"/>
        <item x="81"/>
        <item x="62"/>
        <item x="14"/>
        <item x="0"/>
        <item x="70"/>
        <item x="2"/>
        <item x="67"/>
        <item x="15"/>
        <item x="54"/>
        <item x="79"/>
        <item x="63"/>
        <item x="83"/>
        <item x="47"/>
        <item x="50"/>
        <item x="39"/>
        <item x="8"/>
        <item x="45"/>
        <item x="74"/>
        <item x="85"/>
        <item x="40"/>
        <item x="71"/>
        <item x="44"/>
        <item x="60"/>
        <item x="56"/>
        <item x="43"/>
        <item x="1"/>
        <item x="86"/>
        <item x="57"/>
        <item x="90"/>
        <item x="19"/>
        <item x="30"/>
        <item x="37"/>
        <item x="82"/>
        <item x="84"/>
        <item x="20"/>
        <item x="49"/>
        <item x="73"/>
        <item x="34"/>
        <item x="5"/>
        <item x="12"/>
        <item x="61"/>
        <item x="35"/>
        <item x="68"/>
        <item x="16"/>
        <item x="3"/>
        <item x="22"/>
        <item x="69"/>
        <item x="11"/>
        <item x="24"/>
        <item x="3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</pivotFields>
  <rowFields count="1">
    <field x="17"/>
  </rowFields>
  <rowItems count="10">
    <i>
      <x v="33"/>
    </i>
    <i>
      <x v="56"/>
    </i>
    <i>
      <x v="5"/>
    </i>
    <i>
      <x v="59"/>
    </i>
    <i>
      <x v="44"/>
    </i>
    <i>
      <x v="31"/>
    </i>
    <i>
      <x v="45"/>
    </i>
    <i>
      <x v="82"/>
    </i>
    <i>
      <x v="10"/>
    </i>
    <i>
      <x v="2"/>
    </i>
  </rowItems>
  <colFields count="1">
    <field x="-2"/>
  </colFields>
  <colItems count="2">
    <i>
      <x/>
    </i>
    <i i="1">
      <x v="1"/>
    </i>
  </colItems>
  <dataFields count="2">
    <dataField name="Suma z Sales" fld="6" baseField="0" baseItem="0" numFmtId="164"/>
    <dataField name="Suma z Profit" fld="7" baseField="0" baseItem="0" numFmtId="164"/>
  </dataFields>
  <formats count="2">
    <format dxfId="6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5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7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4F369B3-2E5B-43F1-B0DB-BEAED6C76B28}" name="Tabela przestawna21" cacheId="0" applyNumberFormats="0" applyBorderFormats="0" applyFontFormats="0" applyPatternFormats="0" applyAlignmentFormats="0" applyWidthHeightFormats="1" dataCaption="Wartości" updatedVersion="8" minRefreshableVersion="3" useAutoFormatting="1" itemPrintTitles="1" createdVersion="8" indent="0" outline="1" outlineData="1" multipleFieldFilters="0" chartFormat="3">
  <location ref="A36:C43" firstHeaderRow="0" firstDataRow="1" firstDataCol="1"/>
  <pivotFields count="32">
    <pivotField dataField="1" showAll="0"/>
    <pivotField showAll="0"/>
    <pivotField numFmtId="2" showAll="0"/>
    <pivotField showAll="0"/>
    <pivotField showAll="0"/>
    <pivotField showAll="0"/>
    <pivotField dataField="1" showAll="0"/>
    <pivotField numFmtId="2" showAll="0"/>
    <pivotField numFmtId="9" showAll="0"/>
    <pivotField axis="axisRow" showAll="0" sortType="descending">
      <items count="7">
        <item x="3"/>
        <item x="1"/>
        <item x="2"/>
        <item x="4"/>
        <item x="5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14" showAll="0">
      <items count="253">
        <item x="199"/>
        <item x="206"/>
        <item x="164"/>
        <item x="26"/>
        <item x="134"/>
        <item x="62"/>
        <item x="186"/>
        <item x="0"/>
        <item x="98"/>
        <item x="151"/>
        <item x="178"/>
        <item x="27"/>
        <item x="165"/>
        <item x="131"/>
        <item x="89"/>
        <item x="143"/>
        <item x="247"/>
        <item x="117"/>
        <item x="251"/>
        <item x="63"/>
        <item x="54"/>
        <item x="1"/>
        <item x="99"/>
        <item x="179"/>
        <item x="166"/>
        <item x="28"/>
        <item x="118"/>
        <item x="218"/>
        <item x="64"/>
        <item x="187"/>
        <item x="209"/>
        <item x="2"/>
        <item x="100"/>
        <item x="152"/>
        <item x="180"/>
        <item x="167"/>
        <item x="29"/>
        <item x="144"/>
        <item x="119"/>
        <item x="65"/>
        <item x="248"/>
        <item x="3"/>
        <item x="229"/>
        <item x="101"/>
        <item x="153"/>
        <item x="168"/>
        <item x="30"/>
        <item x="145"/>
        <item x="235"/>
        <item x="120"/>
        <item x="242"/>
        <item x="112"/>
        <item x="158"/>
        <item x="66"/>
        <item x="249"/>
        <item x="4"/>
        <item x="137"/>
        <item x="154"/>
        <item x="169"/>
        <item x="31"/>
        <item x="90"/>
        <item x="121"/>
        <item x="67"/>
        <item x="5"/>
        <item x="102"/>
        <item x="155"/>
        <item x="32"/>
        <item x="219"/>
        <item x="68"/>
        <item x="6"/>
        <item x="103"/>
        <item x="33"/>
        <item x="69"/>
        <item x="7"/>
        <item x="240"/>
        <item x="104"/>
        <item x="170"/>
        <item x="34"/>
        <item x="70"/>
        <item x="188"/>
        <item x="8"/>
        <item x="105"/>
        <item x="171"/>
        <item x="35"/>
        <item x="91"/>
        <item x="122"/>
        <item x="71"/>
        <item x="55"/>
        <item x="9"/>
        <item x="138"/>
        <item x="236"/>
        <item x="200"/>
        <item x="36"/>
        <item x="132"/>
        <item x="92"/>
        <item x="146"/>
        <item x="123"/>
        <item x="220"/>
        <item x="72"/>
        <item x="10"/>
        <item x="133"/>
        <item x="106"/>
        <item x="181"/>
        <item x="172"/>
        <item x="37"/>
        <item x="93"/>
        <item x="135"/>
        <item x="124"/>
        <item x="221"/>
        <item x="243"/>
        <item x="210"/>
        <item x="56"/>
        <item x="11"/>
        <item x="107"/>
        <item x="148"/>
        <item x="156"/>
        <item x="245"/>
        <item x="207"/>
        <item x="173"/>
        <item x="38"/>
        <item x="125"/>
        <item x="73"/>
        <item x="232"/>
        <item x="189"/>
        <item x="12"/>
        <item x="224"/>
        <item x="108"/>
        <item x="214"/>
        <item x="174"/>
        <item x="215"/>
        <item x="39"/>
        <item x="74"/>
        <item x="190"/>
        <item x="13"/>
        <item x="230"/>
        <item x="225"/>
        <item x="109"/>
        <item x="238"/>
        <item x="216"/>
        <item x="40"/>
        <item x="126"/>
        <item x="75"/>
        <item x="14"/>
        <item x="110"/>
        <item x="149"/>
        <item x="157"/>
        <item x="239"/>
        <item x="41"/>
        <item x="94"/>
        <item x="76"/>
        <item x="191"/>
        <item x="15"/>
        <item x="231"/>
        <item x="111"/>
        <item x="182"/>
        <item x="175"/>
        <item x="226"/>
        <item x="42"/>
        <item x="127"/>
        <item x="77"/>
        <item x="192"/>
        <item x="211"/>
        <item x="57"/>
        <item x="16"/>
        <item x="204"/>
        <item x="43"/>
        <item x="95"/>
        <item x="78"/>
        <item x="17"/>
        <item x="113"/>
        <item x="44"/>
        <item x="96"/>
        <item x="237"/>
        <item x="79"/>
        <item x="18"/>
        <item x="114"/>
        <item x="45"/>
        <item x="80"/>
        <item x="223"/>
        <item x="193"/>
        <item x="233"/>
        <item x="19"/>
        <item x="227"/>
        <item x="159"/>
        <item x="46"/>
        <item x="97"/>
        <item x="128"/>
        <item x="81"/>
        <item x="194"/>
        <item x="58"/>
        <item x="20"/>
        <item x="201"/>
        <item x="47"/>
        <item x="140"/>
        <item x="82"/>
        <item x="195"/>
        <item x="212"/>
        <item x="228"/>
        <item x="160"/>
        <item x="48"/>
        <item x="83"/>
        <item x="21"/>
        <item x="61"/>
        <item x="115"/>
        <item x="161"/>
        <item x="203"/>
        <item x="183"/>
        <item x="241"/>
        <item x="49"/>
        <item x="129"/>
        <item x="136"/>
        <item x="84"/>
        <item x="59"/>
        <item x="22"/>
        <item x="139"/>
        <item x="142"/>
        <item x="184"/>
        <item x="176"/>
        <item x="50"/>
        <item x="205"/>
        <item x="85"/>
        <item x="244"/>
        <item x="196"/>
        <item x="246"/>
        <item x="23"/>
        <item x="162"/>
        <item x="51"/>
        <item x="217"/>
        <item x="222"/>
        <item x="86"/>
        <item x="141"/>
        <item x="250"/>
        <item x="197"/>
        <item x="87"/>
        <item x="213"/>
        <item x="60"/>
        <item x="24"/>
        <item x="150"/>
        <item x="163"/>
        <item x="185"/>
        <item x="208"/>
        <item x="52"/>
        <item x="147"/>
        <item x="130"/>
        <item x="88"/>
        <item x="234"/>
        <item x="198"/>
        <item x="25"/>
        <item x="116"/>
        <item x="202"/>
        <item x="177"/>
        <item x="5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</pivotFields>
  <rowFields count="1">
    <field x="9"/>
  </rowFields>
  <rowItems count="7">
    <i>
      <x v="5"/>
    </i>
    <i>
      <x/>
    </i>
    <i>
      <x v="4"/>
    </i>
    <i>
      <x v="3"/>
    </i>
    <i>
      <x v="2"/>
    </i>
    <i>
      <x v="1"/>
    </i>
    <i t="grand">
      <x/>
    </i>
  </rowItems>
  <colFields count="1">
    <field x="-2"/>
  </colFields>
  <colItems count="2">
    <i>
      <x/>
    </i>
    <i i="1">
      <x v="1"/>
    </i>
  </colItems>
  <dataFields count="2">
    <dataField name="Liczba z ORDERNUMBER" fld="0" subtotal="count" baseField="9" baseItem="0"/>
    <dataField name="Suma z Sales" fld="6" baseField="0" baseItem="0"/>
  </dataFields>
  <chartFormats count="1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0" format="4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  <chartFormat chart="0" format="5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0" format="6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0" format="7">
      <pivotArea type="data" outline="0" fieldPosition="0">
        <references count="2">
          <reference field="4294967294" count="1" selected="0">
            <x v="0"/>
          </reference>
          <reference field="9" count="1" selected="0">
            <x v="5"/>
          </reference>
        </references>
      </pivotArea>
    </chartFormat>
    <chartFormat chart="0" format="8">
      <pivotArea type="data" outline="0" fieldPosition="0">
        <references count="2">
          <reference field="4294967294" count="1" selected="0">
            <x v="1"/>
          </reference>
          <reference field="9" count="1" selected="0">
            <x v="5"/>
          </reference>
        </references>
      </pivotArea>
    </chartFormat>
    <chartFormat chart="0" format="9">
      <pivotArea type="data" outline="0" fieldPosition="0">
        <references count="2">
          <reference field="4294967294" count="1" selected="0">
            <x v="1"/>
          </reference>
          <reference field="9" count="1" selected="0">
            <x v="0"/>
          </reference>
        </references>
      </pivotArea>
    </chartFormat>
    <chartFormat chart="0" format="10">
      <pivotArea type="data" outline="0" fieldPosition="0">
        <references count="2">
          <reference field="4294967294" count="1" selected="0">
            <x v="1"/>
          </reference>
          <reference field="9" count="1" selected="0">
            <x v="4"/>
          </reference>
        </references>
      </pivotArea>
    </chartFormat>
    <chartFormat chart="0" format="11">
      <pivotArea type="data" outline="0" fieldPosition="0">
        <references count="2">
          <reference field="4294967294" count="1" selected="0">
            <x v="1"/>
          </reference>
          <reference field="9" count="1" selected="0">
            <x v="3"/>
          </reference>
        </references>
      </pivotArea>
    </chartFormat>
    <chartFormat chart="0" format="12">
      <pivotArea type="data" outline="0" fieldPosition="0">
        <references count="2">
          <reference field="4294967294" count="1" selected="0">
            <x v="1"/>
          </reference>
          <reference field="9" count="1" selected="0">
            <x v="2"/>
          </reference>
        </references>
      </pivotArea>
    </chartFormat>
    <chartFormat chart="0" format="13">
      <pivotArea type="data" outline="0" fieldPosition="0">
        <references count="2">
          <reference field="4294967294" count="1" selected="0">
            <x v="1"/>
          </reference>
          <reference field="9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A4E1F25-E86F-42B2-94BC-42E6E162E299}" name="Tabela przestawna20" cacheId="0" applyNumberFormats="0" applyBorderFormats="0" applyFontFormats="0" applyPatternFormats="0" applyAlignmentFormats="0" applyWidthHeightFormats="1" dataCaption="Wartości" updatedVersion="8" minRefreshableVersion="3" useAutoFormatting="1" itemPrintTitles="1" createdVersion="8" indent="0" outline="1" outlineData="1" multipleFieldFilters="0" chartFormat="3">
  <location ref="A1:B34" firstHeaderRow="1" firstDataRow="1" firstDataCol="1"/>
  <pivotFields count="32">
    <pivotField showAll="0"/>
    <pivotField showAll="0"/>
    <pivotField numFmtId="2" showAll="0"/>
    <pivotField showAll="0"/>
    <pivotField showAll="0"/>
    <pivotField showAll="0"/>
    <pivotField dataField="1" showAll="0">
      <items count="2764">
        <item x="2211"/>
        <item x="1270"/>
        <item x="2009"/>
        <item x="1529"/>
        <item x="1789"/>
        <item x="2172"/>
        <item x="2010"/>
        <item x="1526"/>
        <item x="1531"/>
        <item x="1535"/>
        <item x="1518"/>
        <item x="1765"/>
        <item x="1690"/>
        <item x="712"/>
        <item x="22"/>
        <item x="1524"/>
        <item x="1771"/>
        <item x="740"/>
        <item x="1704"/>
        <item x="2313"/>
        <item x="1611"/>
        <item x="1537"/>
        <item x="1481"/>
        <item x="1699"/>
        <item x="1612"/>
        <item x="1694"/>
        <item x="1607"/>
        <item x="2716"/>
        <item x="893"/>
        <item x="1692"/>
        <item x="1774"/>
        <item x="1996"/>
        <item x="1697"/>
        <item x="1599"/>
        <item x="1770"/>
        <item x="2210"/>
        <item x="1763"/>
        <item x="768"/>
        <item x="2729"/>
        <item x="2003"/>
        <item x="1995"/>
        <item x="2368"/>
        <item x="636"/>
        <item x="1528"/>
        <item x="1522"/>
        <item x="1489"/>
        <item x="806"/>
        <item x="2173"/>
        <item x="840"/>
        <item x="1593"/>
        <item x="1521"/>
        <item x="1598"/>
        <item x="1992"/>
        <item x="2175"/>
        <item x="1702"/>
        <item x="2362"/>
        <item x="2165"/>
        <item x="2170"/>
        <item x="2222"/>
        <item x="1835"/>
        <item x="1181"/>
        <item x="1510"/>
        <item x="1766"/>
        <item x="1715"/>
        <item x="1700"/>
        <item x="1420"/>
        <item x="2505"/>
        <item x="312"/>
        <item x="2004"/>
        <item x="2188"/>
        <item x="1442"/>
        <item x="510"/>
        <item x="1530"/>
        <item x="2177"/>
        <item x="2163"/>
        <item x="1596"/>
        <item x="2315"/>
        <item x="1333"/>
        <item x="2738"/>
        <item x="1485"/>
        <item x="2418"/>
        <item x="2460"/>
        <item x="1597"/>
        <item x="1782"/>
        <item x="812"/>
        <item x="939"/>
        <item x="1695"/>
        <item x="1532"/>
        <item x="1903"/>
        <item x="1601"/>
        <item x="1994"/>
        <item x="505"/>
        <item x="434"/>
        <item x="1705"/>
        <item x="813"/>
        <item x="2160"/>
        <item x="1976"/>
        <item x="1999"/>
        <item x="1525"/>
        <item x="742"/>
        <item x="2750"/>
        <item x="2236"/>
        <item x="1520"/>
        <item x="2726"/>
        <item x="124"/>
        <item x="1846"/>
        <item x="1777"/>
        <item x="2184"/>
        <item x="1764"/>
        <item x="1296"/>
        <item x="1693"/>
        <item x="2722"/>
        <item x="1540"/>
        <item x="2456"/>
        <item x="1419"/>
        <item x="1849"/>
        <item x="913"/>
        <item x="1709"/>
        <item x="1474"/>
        <item x="1527"/>
        <item x="2250"/>
        <item x="1781"/>
        <item x="709"/>
        <item x="917"/>
        <item x="513"/>
        <item x="2164"/>
        <item x="902"/>
        <item x="2196"/>
        <item x="2312"/>
        <item x="1698"/>
        <item x="1401"/>
        <item x="1885"/>
        <item x="1327"/>
        <item x="1337"/>
        <item x="2323"/>
        <item x="596"/>
        <item x="1848"/>
        <item x="836"/>
        <item x="1403"/>
        <item x="1222"/>
        <item x="1413"/>
        <item x="1768"/>
        <item x="802"/>
        <item x="1328"/>
        <item x="518"/>
        <item x="1472"/>
        <item x="1997"/>
        <item x="1411"/>
        <item x="863"/>
        <item x="1430"/>
        <item x="516"/>
        <item x="2268"/>
        <item x="679"/>
        <item x="2162"/>
        <item x="1373"/>
        <item x="2207"/>
        <item x="74"/>
        <item x="2251"/>
        <item x="689"/>
        <item x="1696"/>
        <item x="1710"/>
        <item x="1651"/>
        <item x="600"/>
        <item x="2002"/>
        <item x="342"/>
        <item x="508"/>
        <item x="1329"/>
        <item x="1659"/>
        <item x="2715"/>
        <item x="1688"/>
        <item x="1988"/>
        <item x="1482"/>
        <item x="2311"/>
        <item x="1727"/>
        <item x="1185"/>
        <item x="1432"/>
        <item x="1179"/>
        <item x="1850"/>
        <item x="566"/>
        <item x="2397"/>
        <item x="2737"/>
        <item x="2425"/>
        <item x="1776"/>
        <item x="1513"/>
        <item x="2001"/>
        <item x="1780"/>
        <item x="2161"/>
        <item x="2193"/>
        <item x="1784"/>
        <item x="906"/>
        <item x="1517"/>
        <item x="2383"/>
        <item x="2218"/>
        <item x="2033"/>
        <item x="2724"/>
        <item x="2740"/>
        <item x="2276"/>
        <item x="503"/>
        <item x="680"/>
        <item x="897"/>
        <item x="1740"/>
        <item x="1778"/>
        <item x="1523"/>
        <item x="1993"/>
        <item x="892"/>
        <item x="1707"/>
        <item x="2318"/>
        <item x="541"/>
        <item x="1868"/>
        <item x="21"/>
        <item x="1475"/>
        <item x="1194"/>
        <item x="1427"/>
        <item x="1862"/>
        <item x="2721"/>
        <item x="1490"/>
        <item x="641"/>
        <item x="282"/>
        <item x="1721"/>
        <item x="2751"/>
        <item x="1545"/>
        <item x="1772"/>
        <item x="996"/>
        <item x="754"/>
        <item x="1739"/>
        <item x="790"/>
        <item x="2282"/>
        <item x="350"/>
        <item x="2731"/>
        <item x="2400"/>
        <item x="2419"/>
        <item x="1691"/>
        <item x="794"/>
        <item x="772"/>
        <item x="2074"/>
        <item x="675"/>
        <item x="1731"/>
        <item x="673"/>
        <item x="898"/>
        <item x="506"/>
        <item x="757"/>
        <item x="1340"/>
        <item x="504"/>
        <item x="900"/>
        <item x="1396"/>
        <item x="1842"/>
        <item x="1929"/>
        <item x="1706"/>
        <item x="2180"/>
        <item x="1915"/>
        <item x="487"/>
        <item x="2167"/>
        <item x="383"/>
        <item x="2174"/>
        <item x="1723"/>
        <item x="1088"/>
        <item x="1991"/>
        <item x="1998"/>
        <item x="1043"/>
        <item x="2205"/>
        <item x="1077"/>
        <item x="1773"/>
        <item x="1831"/>
        <item x="2688"/>
        <item x="1818"/>
        <item x="2091"/>
        <item x="1670"/>
        <item x="2166"/>
        <item x="2176"/>
        <item x="807"/>
        <item x="932"/>
        <item x="1767"/>
        <item x="1349"/>
        <item x="507"/>
        <item x="1480"/>
        <item x="1441"/>
        <item x="911"/>
        <item x="2186"/>
        <item x="1595"/>
        <item x="2081"/>
        <item x="2309"/>
        <item x="1335"/>
        <item x="787"/>
        <item x="682"/>
        <item x="1384"/>
        <item x="1783"/>
        <item x="2238"/>
        <item x="1877"/>
        <item x="1769"/>
        <item x="1256"/>
        <item x="1483"/>
        <item x="1703"/>
        <item x="2235"/>
        <item x="2284"/>
        <item x="1853"/>
        <item x="967"/>
        <item x="514"/>
        <item x="1795"/>
        <item x="1760"/>
        <item x="797"/>
        <item x="671"/>
        <item x="1728"/>
        <item x="565"/>
        <item x="2325"/>
        <item x="2194"/>
        <item x="2382"/>
        <item x="2735"/>
        <item x="597"/>
        <item x="361"/>
        <item x="345"/>
        <item x="1369"/>
        <item x="2239"/>
        <item x="1861"/>
        <item x="1421"/>
        <item x="2265"/>
        <item x="1186"/>
        <item x="1672"/>
        <item x="1294"/>
        <item x="678"/>
        <item x="1646"/>
        <item x="1719"/>
        <item x="1389"/>
        <item x="1779"/>
        <item x="2443"/>
        <item x="1990"/>
        <item x="2052"/>
        <item x="1195"/>
        <item x="2063"/>
        <item x="992"/>
        <item x="2707"/>
        <item x="1188"/>
        <item x="920"/>
        <item x="2075"/>
        <item x="2185"/>
        <item x="752"/>
        <item x="2609"/>
        <item x="1320"/>
        <item x="2719"/>
        <item x="1096"/>
        <item x="1720"/>
        <item x="2718"/>
        <item x="1876"/>
        <item x="1386"/>
        <item x="756"/>
        <item x="1387"/>
        <item x="1341"/>
        <item x="2216"/>
        <item x="1404"/>
        <item x="2073"/>
        <item x="1275"/>
        <item x="355"/>
        <item x="862"/>
        <item x="1385"/>
        <item x="1989"/>
        <item x="1603"/>
        <item x="2753"/>
        <item x="766"/>
        <item x="2169"/>
        <item x="801"/>
        <item x="2752"/>
        <item x="1924"/>
        <item x="2000"/>
        <item x="2240"/>
        <item x="765"/>
        <item x="2208"/>
        <item x="1519"/>
        <item x="2197"/>
        <item x="1080"/>
        <item x="2361"/>
        <item x="1775"/>
        <item x="1838"/>
        <item x="2199"/>
        <item x="1586"/>
        <item x="2213"/>
        <item x="2322"/>
        <item x="1395"/>
        <item x="1863"/>
        <item x="2069"/>
        <item x="2007"/>
        <item x="1470"/>
        <item x="2321"/>
        <item x="2743"/>
        <item x="1412"/>
        <item x="2202"/>
        <item x="683"/>
        <item x="1592"/>
        <item x="2168"/>
        <item x="755"/>
        <item x="1422"/>
        <item x="1606"/>
        <item x="156"/>
        <item x="1874"/>
        <item x="2171"/>
        <item x="2625"/>
        <item x="1176"/>
        <item x="500"/>
        <item x="1872"/>
        <item x="497"/>
        <item x="638"/>
        <item x="2620"/>
        <item x="2669"/>
        <item x="387"/>
        <item x="2477"/>
        <item x="2198"/>
        <item x="1920"/>
        <item x="1958"/>
        <item x="1488"/>
        <item x="343"/>
        <item x="2316"/>
        <item x="1602"/>
        <item x="2326"/>
        <item x="1169"/>
        <item x="1701"/>
        <item x="808"/>
        <item x="803"/>
        <item x="1076"/>
        <item x="2626"/>
        <item x="2365"/>
        <item x="2278"/>
        <item x="973"/>
        <item x="1839"/>
        <item x="1645"/>
        <item x="1799"/>
        <item x="1714"/>
        <item x="1285"/>
        <item x="2272"/>
        <item x="509"/>
        <item x="2332"/>
        <item x="759"/>
        <item x="341"/>
        <item x="950"/>
        <item x="895"/>
        <item x="1539"/>
        <item x="2746"/>
        <item x="2220"/>
        <item x="2072"/>
        <item x="311"/>
        <item x="2041"/>
        <item x="904"/>
        <item x="102"/>
        <item x="1851"/>
        <item x="2730"/>
        <item x="2417"/>
        <item x="775"/>
        <item x="2183"/>
        <item x="1615"/>
        <item x="1476"/>
        <item x="2627"/>
        <item x="608"/>
        <item x="1276"/>
        <item x="685"/>
        <item x="1332"/>
        <item x="2725"/>
        <item x="1927"/>
        <item x="1613"/>
        <item x="2744"/>
        <item x="1549"/>
        <item x="1550"/>
        <item x="1912"/>
        <item x="1965"/>
        <item x="793"/>
        <item x="1061"/>
        <item x="1423"/>
        <item x="2137"/>
        <item x="1757"/>
        <item x="753"/>
        <item x="2414"/>
        <item x="2320"/>
        <item x="2439"/>
        <item x="1215"/>
        <item x="1424"/>
        <item x="2586"/>
        <item x="811"/>
        <item x="1736"/>
        <item x="2261"/>
        <item x="2319"/>
        <item x="910"/>
        <item x="2717"/>
        <item x="1125"/>
        <item x="2727"/>
        <item x="922"/>
        <item x="674"/>
        <item x="1199"/>
        <item x="912"/>
        <item x="2498"/>
        <item x="2147"/>
        <item x="1732"/>
        <item x="203"/>
        <item x="903"/>
        <item x="1902"/>
        <item x="1811"/>
        <item x="2487"/>
        <item x="1837"/>
        <item x="2360"/>
        <item x="2317"/>
        <item x="1865"/>
        <item x="1917"/>
        <item x="2635"/>
        <item x="1251"/>
        <item x="1378"/>
        <item x="942"/>
        <item x="2534"/>
        <item x="1858"/>
        <item x="2255"/>
        <item x="1344"/>
        <item x="2413"/>
        <item x="1277"/>
        <item x="2150"/>
        <item x="1547"/>
        <item x="2334"/>
        <item x="2754"/>
        <item x="2376"/>
        <item x="603"/>
        <item x="2517"/>
        <item x="2195"/>
        <item x="2434"/>
        <item x="1869"/>
        <item x="1324"/>
        <item x="346"/>
        <item x="2652"/>
        <item x="2013"/>
        <item x="1417"/>
        <item x="2421"/>
        <item x="799"/>
        <item x="1408"/>
        <item x="2277"/>
        <item x="1819"/>
        <item x="1428"/>
        <item x="2427"/>
        <item x="402"/>
        <item x="424"/>
        <item x="183"/>
        <item x="2058"/>
        <item x="125"/>
        <item x="2130"/>
        <item x="2393"/>
        <item x="1963"/>
        <item x="2370"/>
        <item x="1967"/>
        <item x="1331"/>
        <item x="2034"/>
        <item x="1918"/>
        <item x="970"/>
        <item x="2333"/>
        <item x="1972"/>
        <item x="800"/>
        <item x="938"/>
        <item x="1415"/>
        <item x="1815"/>
        <item x="1867"/>
        <item x="2224"/>
        <item x="1905"/>
        <item x="2093"/>
        <item x="2449"/>
        <item x="804"/>
        <item x="2569"/>
        <item x="2090"/>
        <item x="1802"/>
        <item x="2089"/>
        <item x="1511"/>
        <item x="2745"/>
        <item x="1382"/>
        <item x="1925"/>
        <item x="894"/>
        <item x="1052"/>
        <item x="1375"/>
        <item x="2612"/>
        <item x="1970"/>
        <item x="908"/>
        <item x="1982"/>
        <item x="1440"/>
        <item x="1193"/>
        <item x="1866"/>
        <item x="2556"/>
        <item x="936"/>
        <item x="944"/>
        <item x="2327"/>
        <item x="2095"/>
        <item x="1487"/>
        <item x="841"/>
        <item x="2712"/>
        <item x="423"/>
        <item x="2462"/>
        <item x="2537"/>
        <item x="340"/>
        <item x="1665"/>
        <item x="2324"/>
        <item x="2377"/>
        <item x="2623"/>
        <item x="2214"/>
        <item x="791"/>
        <item x="493"/>
        <item x="2371"/>
        <item x="1840"/>
        <item x="1283"/>
        <item x="935"/>
        <item x="2732"/>
        <item x="1643"/>
        <item x="2701"/>
        <item x="2097"/>
        <item x="2088"/>
        <item x="780"/>
        <item x="1653"/>
        <item x="2192"/>
        <item x="1829"/>
        <item x="1393"/>
        <item x="2742"/>
        <item x="1807"/>
        <item x="770"/>
        <item x="2755"/>
        <item x="1334"/>
        <item x="435"/>
        <item x="1380"/>
        <item x="2475"/>
        <item x="761"/>
        <item x="1585"/>
        <item x="2364"/>
        <item x="798"/>
        <item x="1758"/>
        <item x="1788"/>
        <item x="2263"/>
        <item x="1348"/>
        <item x="1557"/>
        <item x="2227"/>
        <item x="613"/>
        <item x="2461"/>
        <item x="2566"/>
        <item x="2424"/>
        <item x="2747"/>
        <item x="2629"/>
        <item x="496"/>
        <item x="1824"/>
        <item x="2762"/>
        <item x="1410"/>
        <item x="2246"/>
        <item x="1072"/>
        <item x="2411"/>
        <item x="1900"/>
        <item x="499"/>
        <item x="2087"/>
        <item x="388"/>
        <item x="764"/>
        <item x="1381"/>
        <item x="1604"/>
        <item x="367"/>
        <item x="392"/>
        <item x="594"/>
        <item x="760"/>
        <item x="2245"/>
        <item x="2006"/>
        <item x="1671"/>
        <item x="2723"/>
        <item x="2473"/>
        <item x="2226"/>
        <item x="751"/>
        <item x="1823"/>
        <item x="1433"/>
        <item x="1667"/>
        <item x="1054"/>
        <item x="2514"/>
        <item x="1458"/>
        <item x="1074"/>
        <item x="702"/>
        <item x="795"/>
        <item x="1852"/>
        <item x="1733"/>
        <item x="1890"/>
        <item x="2286"/>
        <item x="8"/>
        <item x="1647"/>
        <item x="1968"/>
        <item x="1093"/>
        <item x="2493"/>
        <item x="1189"/>
        <item x="2243"/>
        <item x="1605"/>
        <item x="2127"/>
        <item x="1684"/>
        <item x="1190"/>
        <item x="1738"/>
        <item x="474"/>
        <item x="2741"/>
        <item x="1314"/>
        <item x="2558"/>
        <item x="1546"/>
        <item x="2734"/>
        <item x="2248"/>
        <item x="758"/>
        <item x="1658"/>
        <item x="1330"/>
        <item x="667"/>
        <item x="2304"/>
        <item x="816"/>
        <item x="1267"/>
        <item x="2650"/>
        <item x="746"/>
        <item x="2667"/>
        <item x="1844"/>
        <item x="2190"/>
        <item x="915"/>
        <item x="2062"/>
        <item x="723"/>
        <item x="2689"/>
        <item x="809"/>
        <item x="1501"/>
        <item x="380"/>
        <item x="1342"/>
        <item x="1486"/>
        <item x="919"/>
        <item x="2391"/>
        <item x="1730"/>
        <item x="1184"/>
        <item x="1609"/>
        <item x="2451"/>
        <item x="76"/>
        <item x="779"/>
        <item x="2756"/>
        <item x="1070"/>
        <item x="2470"/>
        <item x="1883"/>
        <item x="964"/>
        <item x="1493"/>
        <item x="2274"/>
        <item x="781"/>
        <item x="1273"/>
        <item x="1478"/>
        <item x="2372"/>
        <item x="868"/>
        <item x="2759"/>
        <item x="2121"/>
        <item x="945"/>
        <item x="1095"/>
        <item x="1813"/>
        <item x="2700"/>
        <item x="433"/>
        <item x="2038"/>
        <item x="1453"/>
        <item x="351"/>
        <item x="297"/>
        <item x="2544"/>
        <item x="1588"/>
        <item x="684"/>
        <item x="1559"/>
        <item x="966"/>
        <item x="2209"/>
        <item x="672"/>
        <item x="1657"/>
        <item x="734"/>
        <item x="1081"/>
        <item x="1177"/>
        <item x="1172"/>
        <item x="2092"/>
        <item x="1409"/>
        <item x="1437"/>
        <item x="687"/>
        <item x="1464"/>
        <item x="2045"/>
        <item x="1666"/>
        <item x="2749"/>
        <item x="208"/>
        <item x="2266"/>
        <item x="1817"/>
        <item x="2384"/>
        <item x="691"/>
        <item x="1977"/>
        <item x="1426"/>
        <item x="2253"/>
        <item x="2380"/>
        <item x="2471"/>
        <item x="154"/>
        <item x="344"/>
        <item x="1455"/>
        <item x="2720"/>
        <item x="498"/>
        <item x="1926"/>
        <item x="2267"/>
        <item x="495"/>
        <item x="1505"/>
        <item x="1554"/>
        <item x="1610"/>
        <item x="940"/>
        <item x="2570"/>
        <item x="1429"/>
        <item x="1326"/>
        <item x="2228"/>
        <item x="2541"/>
        <item x="2201"/>
        <item x="2181"/>
        <item x="2577"/>
        <item x="1113"/>
        <item x="676"/>
        <item x="1669"/>
        <item x="2200"/>
        <item x="2229"/>
        <item x="1821"/>
        <item x="1827"/>
        <item x="11"/>
        <item x="1979"/>
        <item x="2640"/>
        <item x="2378"/>
        <item x="2187"/>
        <item x="1435"/>
        <item x="2430"/>
        <item x="1258"/>
        <item x="1896"/>
        <item x="1826"/>
        <item x="1286"/>
        <item x="2289"/>
        <item x="1742"/>
        <item x="1600"/>
        <item x="1718"/>
        <item x="1845"/>
        <item x="2217"/>
        <item x="2561"/>
        <item x="2504"/>
        <item x="805"/>
        <item x="2515"/>
        <item x="494"/>
        <item x="1374"/>
        <item x="2698"/>
        <item x="511"/>
        <item x="2129"/>
        <item x="1504"/>
        <item x="1407"/>
        <item x="2016"/>
        <item x="2548"/>
        <item x="2492"/>
        <item x="1309"/>
        <item x="1930"/>
        <item x="1746"/>
        <item x="681"/>
        <item x="2658"/>
        <item x="1406"/>
        <item x="1555"/>
        <item x="1479"/>
        <item x="2126"/>
        <item x="2597"/>
        <item x="301"/>
        <item x="2262"/>
        <item x="1923"/>
        <item x="1655"/>
        <item x="1360"/>
        <item x="477"/>
        <item x="1594"/>
        <item x="50"/>
        <item x="1066"/>
        <item x="2739"/>
        <item x="2247"/>
        <item x="1398"/>
        <item x="2204"/>
        <item x="512"/>
        <item x="665"/>
        <item x="2549"/>
        <item x="1859"/>
        <item x="1439"/>
        <item x="2256"/>
        <item x="1914"/>
        <item x="24"/>
        <item x="2117"/>
        <item x="1884"/>
        <item x="212"/>
        <item x="2686"/>
        <item x="731"/>
        <item x="1304"/>
        <item x="2374"/>
        <item x="1563"/>
        <item x="1717"/>
        <item x="1109"/>
        <item x="2219"/>
        <item x="1857"/>
        <item x="2367"/>
        <item x="2543"/>
        <item x="1797"/>
        <item x="302"/>
        <item x="501"/>
        <item x="2536"/>
        <item x="1644"/>
        <item x="2138"/>
        <item x="1098"/>
        <item x="604"/>
        <item x="235"/>
        <item x="2697"/>
        <item x="439"/>
        <item x="1127"/>
        <item x="2375"/>
        <item x="2110"/>
        <item x="1591"/>
        <item x="2143"/>
        <item x="2146"/>
        <item x="2728"/>
        <item x="2064"/>
        <item x="2310"/>
        <item x="1494"/>
        <item x="1068"/>
        <item x="1259"/>
        <item x="1312"/>
        <item x="2403"/>
        <item x="1082"/>
        <item x="2507"/>
        <item x="2699"/>
        <item x="1183"/>
        <item x="954"/>
        <item x="2645"/>
        <item x="1325"/>
        <item x="677"/>
        <item x="2314"/>
        <item x="1904"/>
        <item x="1928"/>
        <item x="299"/>
        <item x="6"/>
        <item x="1209"/>
        <item x="2538"/>
        <item x="1252"/>
        <item x="1115"/>
        <item x="2709"/>
        <item x="879"/>
        <item x="408"/>
        <item x="530"/>
        <item x="488"/>
        <item x="204"/>
        <item x="1913"/>
        <item x="2291"/>
        <item x="490"/>
        <item x="972"/>
        <item x="1649"/>
        <item x="410"/>
        <item x="2668"/>
        <item x="453"/>
        <item x="2714"/>
        <item x="1246"/>
        <item x="362"/>
        <item x="1477"/>
        <item x="2479"/>
        <item x="1660"/>
        <item x="2444"/>
        <item x="1451"/>
        <item x="2366"/>
        <item x="1208"/>
        <item x="947"/>
        <item x="1108"/>
        <item x="869"/>
        <item x="763"/>
        <item x="2429"/>
        <item x="2422"/>
        <item x="2221"/>
        <item x="2694"/>
        <item x="2663"/>
        <item x="366"/>
        <item x="1864"/>
        <item x="2665"/>
        <item x="1338"/>
        <item x="2423"/>
        <item x="2043"/>
        <item x="1055"/>
        <item x="1372"/>
        <item x="182"/>
        <item x="1443"/>
        <item x="1492"/>
        <item x="2553"/>
        <item x="2483"/>
        <item x="2733"/>
        <item x="2445"/>
        <item x="1400"/>
        <item x="331"/>
        <item x="2512"/>
        <item x="750"/>
        <item x="937"/>
        <item x="2102"/>
        <item x="2681"/>
        <item x="348"/>
        <item x="2519"/>
        <item x="16"/>
        <item x="1880"/>
        <item x="1192"/>
        <item x="1180"/>
        <item x="2435"/>
        <item x="2299"/>
        <item x="666"/>
        <item x="2032"/>
        <item x="1729"/>
        <item x="1121"/>
        <item x="533"/>
        <item x="1806"/>
        <item x="1726"/>
        <item x="876"/>
        <item x="2551"/>
        <item x="1278"/>
        <item x="462"/>
        <item x="2488"/>
        <item x="788"/>
        <item x="1484"/>
        <item x="2078"/>
        <item x="1908"/>
        <item x="2189"/>
        <item x="1683"/>
        <item x="983"/>
        <item x="1533"/>
        <item x="126"/>
        <item x="2231"/>
        <item x="1187"/>
        <item x="2302"/>
        <item x="2254"/>
        <item x="907"/>
        <item x="1664"/>
        <item x="1463"/>
        <item x="1551"/>
        <item x="1339"/>
        <item x="605"/>
        <item x="2116"/>
        <item x="1456"/>
        <item x="2436"/>
        <item x="2139"/>
        <item x="2269"/>
        <item x="2540"/>
        <item x="748"/>
        <item x="1673"/>
        <item x="2583"/>
        <item x="1461"/>
        <item x="1640"/>
        <item x="901"/>
        <item x="2703"/>
        <item x="1120"/>
        <item x="2343"/>
        <item x="2454"/>
        <item x="1090"/>
        <item x="1499"/>
        <item x="2495"/>
        <item x="776"/>
        <item x="2394"/>
        <item x="228"/>
        <item x="2655"/>
        <item x="2107"/>
        <item x="1473"/>
        <item x="1438"/>
        <item x="2713"/>
        <item x="792"/>
        <item x="1980"/>
        <item x="406"/>
        <item x="1737"/>
        <item x="2619"/>
        <item x="352"/>
        <item x="2748"/>
        <item x="401"/>
        <item x="1201"/>
        <item x="202"/>
        <item x="2591"/>
        <item x="2242"/>
        <item x="1397"/>
        <item x="121"/>
        <item x="2287"/>
        <item x="1336"/>
        <item x="386"/>
        <item x="1268"/>
        <item x="933"/>
        <item x="2428"/>
        <item x="2506"/>
        <item x="745"/>
        <item x="444"/>
        <item x="2527"/>
        <item x="2134"/>
        <item x="240"/>
        <item x="285"/>
        <item x="2466"/>
        <item x="2356"/>
        <item x="1971"/>
        <item x="1383"/>
        <item x="918"/>
        <item x="2329"/>
        <item x="2572"/>
        <item x="1745"/>
        <item x="1085"/>
        <item x="2486"/>
        <item x="991"/>
        <item x="1556"/>
        <item x="2704"/>
        <item x="2468"/>
        <item x="2125"/>
        <item x="1502"/>
        <item x="1856"/>
        <item x="1722"/>
        <item x="2592"/>
        <item x="2531"/>
        <item x="73"/>
        <item x="540"/>
        <item x="953"/>
        <item x="1744"/>
        <item x="2071"/>
        <item x="1106"/>
        <item x="2453"/>
        <item x="1751"/>
        <item x="131"/>
        <item x="1"/>
        <item x="955"/>
        <item x="2657"/>
        <item x="1097"/>
        <item x="360"/>
        <item x="1631"/>
        <item x="1227"/>
        <item x="2415"/>
        <item x="546"/>
        <item x="1434"/>
        <item x="1579"/>
        <item x="357"/>
        <item x="1749"/>
        <item x="2252"/>
        <item x="2122"/>
        <item x="1870"/>
        <item x="941"/>
        <item x="54"/>
        <item x="1875"/>
        <item x="2452"/>
        <item x="870"/>
        <item x="744"/>
        <item x="1803"/>
        <item x="2066"/>
        <item x="1986"/>
        <item x="2264"/>
        <item x="430"/>
        <item x="2223"/>
        <item x="2015"/>
        <item x="1553"/>
        <item x="951"/>
        <item x="562"/>
        <item x="1376"/>
        <item x="407"/>
        <item x="784"/>
        <item x="2611"/>
        <item x="2642"/>
        <item x="796"/>
        <item x="1648"/>
        <item x="2431"/>
        <item x="180"/>
        <item x="930"/>
        <item x="2595"/>
        <item x="2671"/>
        <item x="989"/>
        <item x="1191"/>
        <item x="2387"/>
        <item x="856"/>
        <item x="1794"/>
        <item x="1734"/>
        <item x="2114"/>
        <item x="1681"/>
        <item x="2446"/>
        <item x="2296"/>
        <item x="1264"/>
        <item x="2420"/>
        <item x="393"/>
        <item x="1084"/>
        <item x="2068"/>
        <item x="747"/>
        <item x="777"/>
        <item x="2336"/>
        <item x="1030"/>
        <item x="1444"/>
        <item x="1969"/>
        <item x="354"/>
        <item x="1984"/>
        <item x="1107"/>
        <item x="1542"/>
        <item x="2241"/>
        <item x="861"/>
        <item x="151"/>
        <item x="1196"/>
        <item x="64"/>
        <item x="2682"/>
        <item x="572"/>
        <item x="2369"/>
        <item x="2149"/>
        <item x="295"/>
        <item x="928"/>
        <item x="349"/>
        <item x="2448"/>
        <item x="2684"/>
        <item x="963"/>
        <item x="905"/>
        <item x="0"/>
        <item x="1508"/>
        <item x="2037"/>
        <item x="2152"/>
        <item x="1686"/>
        <item x="1038"/>
        <item x="1843"/>
        <item x="1315"/>
        <item x="2559"/>
        <item x="2654"/>
        <item x="2673"/>
        <item x="1879"/>
        <item x="2706"/>
        <item x="1860"/>
        <item x="1663"/>
        <item x="2412"/>
        <item x="67"/>
        <item x="2135"/>
        <item x="609"/>
        <item x="1938"/>
        <item x="2225"/>
        <item x="786"/>
        <item x="116"/>
        <item x="1431"/>
        <item x="767"/>
        <item x="1175"/>
        <item x="2547"/>
        <item x="2017"/>
        <item x="2077"/>
        <item x="2094"/>
        <item x="2690"/>
        <item x="1454"/>
        <item x="2011"/>
        <item x="949"/>
        <item x="536"/>
        <item x="2480"/>
        <item x="1425"/>
        <item x="1617"/>
        <item x="2489"/>
        <item x="2494"/>
        <item x="2346"/>
        <item x="178"/>
        <item x="1957"/>
        <item x="1948"/>
        <item x="1847"/>
        <item x="534"/>
        <item x="225"/>
        <item x="2490"/>
        <item x="1581"/>
        <item x="2621"/>
        <item x="1974"/>
        <item x="2687"/>
        <item x="234"/>
        <item x="478"/>
        <item x="2695"/>
        <item x="909"/>
        <item x="610"/>
        <item x="2672"/>
        <item x="2622"/>
        <item x="2676"/>
        <item x="1622"/>
        <item x="1558"/>
        <item x="1652"/>
        <item x="2580"/>
        <item x="914"/>
        <item x="2020"/>
        <item x="882"/>
        <item x="409"/>
        <item x="1711"/>
        <item x="2234"/>
        <item x="99"/>
        <item x="1041"/>
        <item x="119"/>
        <item x="1471"/>
        <item x="2523"/>
        <item x="1855"/>
        <item x="1087"/>
        <item x="1973"/>
        <item x="45"/>
        <item x="1985"/>
        <item x="962"/>
        <item x="62"/>
        <item x="1118"/>
        <item x="378"/>
        <item x="2467"/>
        <item x="2634"/>
        <item x="1810"/>
        <item x="2550"/>
        <item x="1292"/>
        <item x="1221"/>
        <item x="1871"/>
        <item x="61"/>
        <item x="2463"/>
        <item x="2662"/>
        <item x="2457"/>
        <item x="839"/>
        <item x="1112"/>
        <item x="1882"/>
        <item x="238"/>
        <item x="2275"/>
        <item x="601"/>
        <item x="334"/>
        <item x="1091"/>
        <item x="2249"/>
        <item x="824"/>
        <item x="690"/>
        <item x="123"/>
        <item x="1747"/>
        <item x="502"/>
        <item x="1801"/>
        <item x="452"/>
        <item x="2347"/>
        <item x="2270"/>
        <item x="1933"/>
        <item x="815"/>
        <item x="974"/>
        <item x="363"/>
        <item x="1791"/>
        <item x="2115"/>
        <item x="739"/>
        <item x="1394"/>
        <item x="2510"/>
        <item x="1057"/>
        <item x="2024"/>
        <item x="1377"/>
        <item x="769"/>
        <item x="520"/>
        <item x="2401"/>
        <item x="1854"/>
        <item x="1916"/>
        <item x="1253"/>
        <item x="2357"/>
        <item x="743"/>
        <item x="2552"/>
        <item x="2390"/>
        <item x="1654"/>
        <item x="1103"/>
        <item x="1079"/>
        <item x="2106"/>
        <item x="305"/>
        <item x="2533"/>
        <item x="2464"/>
        <item x="332"/>
        <item x="2526"/>
        <item x="475"/>
        <item x="1820"/>
        <item x="592"/>
        <item x="2295"/>
        <item x="322"/>
        <item x="2341"/>
        <item x="782"/>
        <item x="1182"/>
        <item x="405"/>
        <item x="2373"/>
        <item x="1102"/>
        <item x="591"/>
        <item x="2618"/>
        <item x="2215"/>
        <item x="1954"/>
        <item x="960"/>
        <item x="2257"/>
        <item x="2354"/>
        <item x="576"/>
        <item x="273"/>
        <item x="2711"/>
        <item x="2080"/>
        <item x="1889"/>
        <item x="1626"/>
        <item x="1552"/>
        <item x="2128"/>
        <item x="1541"/>
        <item x="1036"/>
        <item x="1178"/>
        <item x="515"/>
        <item x="843"/>
        <item x="1949"/>
        <item x="1804"/>
        <item x="2259"/>
        <item x="637"/>
        <item x="2674"/>
        <item x="778"/>
        <item x="2271"/>
        <item x="2637"/>
        <item x="2624"/>
        <item x="1931"/>
        <item x="2191"/>
        <item x="2005"/>
        <item x="2083"/>
        <item x="2244"/>
        <item x="300"/>
        <item x="1910"/>
        <item x="1284"/>
        <item x="1572"/>
        <item x="749"/>
        <item x="72"/>
        <item x="2485"/>
        <item x="1146"/>
        <item x="2363"/>
        <item x="958"/>
        <item x="2031"/>
        <item x="2696"/>
        <item x="353"/>
        <item x="1822"/>
        <item x="470"/>
        <item x="2608"/>
        <item x="847"/>
        <item x="135"/>
        <item x="12"/>
        <item x="1633"/>
        <item x="136"/>
        <item x="789"/>
        <item x="1790"/>
        <item x="2567"/>
        <item x="2596"/>
        <item x="1650"/>
        <item x="686"/>
        <item x="1405"/>
        <item x="2680"/>
        <item x="725"/>
        <item x="23"/>
        <item x="1582"/>
        <item x="2757"/>
        <item x="2331"/>
        <item x="440"/>
        <item x="2046"/>
        <item x="2339"/>
        <item x="2395"/>
        <item x="859"/>
        <item x="2330"/>
        <item x="2111"/>
        <item x="2542"/>
        <item x="2212"/>
        <item x="394"/>
        <item x="853"/>
        <item x="2554"/>
        <item x="2692"/>
        <item x="2096"/>
        <item x="1873"/>
        <item x="658"/>
        <item x="2416"/>
        <item x="1962"/>
        <item x="336"/>
        <item x="2140"/>
        <item x="2649"/>
        <item x="2666"/>
        <item x="2070"/>
        <item x="2520"/>
        <item x="480"/>
        <item x="2288"/>
        <item x="469"/>
        <item x="946"/>
        <item x="1724"/>
        <item x="2386"/>
        <item x="2578"/>
        <item x="585"/>
        <item x="1418"/>
        <item x="1796"/>
        <item x="2670"/>
        <item x="2615"/>
        <item x="616"/>
        <item x="2614"/>
        <item x="1446"/>
        <item x="230"/>
        <item x="2659"/>
        <item x="2040"/>
        <item x="2145"/>
        <item x="623"/>
        <item x="1978"/>
        <item x="2328"/>
        <item x="1122"/>
        <item x="468"/>
        <item x="309"/>
        <item x="1370"/>
        <item x="2491"/>
        <item x="2388"/>
        <item x="2182"/>
        <item x="875"/>
        <item x="447"/>
        <item x="2607"/>
        <item x="1830"/>
        <item x="1662"/>
        <item x="55"/>
        <item x="1503"/>
        <item x="2437"/>
        <item x="1679"/>
        <item x="2098"/>
        <item x="2500"/>
        <item x="1832"/>
        <item x="368"/>
        <item x="1800"/>
        <item x="873"/>
        <item x="2297"/>
        <item x="934"/>
        <item x="1590"/>
        <item x="877"/>
        <item x="2294"/>
        <item x="1231"/>
        <item x="1708"/>
        <item x="1073"/>
        <item x="959"/>
        <item x="2054"/>
        <item x="2348"/>
        <item x="134"/>
        <item x="2705"/>
        <item x="927"/>
        <item x="1932"/>
        <item x="1046"/>
        <item x="1975"/>
        <item x="899"/>
        <item x="1266"/>
        <item x="427"/>
        <item x="1668"/>
        <item x="2447"/>
        <item x="926"/>
        <item x="595"/>
        <item x="1568"/>
        <item x="359"/>
        <item x="129"/>
        <item x="2521"/>
        <item x="1220"/>
        <item x="1402"/>
        <item x="531"/>
        <item x="464"/>
        <item x="1269"/>
        <item x="117"/>
        <item x="703"/>
        <item x="2679"/>
        <item x="1685"/>
        <item x="1272"/>
        <item x="373"/>
        <item x="1836"/>
        <item x="338"/>
        <item x="670"/>
        <item x="896"/>
        <item x="2079"/>
        <item x="1265"/>
        <item x="1966"/>
        <item x="771"/>
        <item x="210"/>
        <item x="1132"/>
        <item x="2677"/>
        <item x="602"/>
        <item x="1094"/>
        <item x="2352"/>
        <item x="1661"/>
        <item x="2237"/>
        <item x="2048"/>
        <item x="1133"/>
        <item x="211"/>
        <item x="1083"/>
        <item x="1618"/>
        <item x="708"/>
        <item x="2590"/>
        <item x="181"/>
        <item x="921"/>
        <item x="1202"/>
        <item x="535"/>
        <item x="2546"/>
        <item x="2306"/>
        <item x="120"/>
        <item x="2693"/>
        <item x="2516"/>
        <item x="1379"/>
        <item x="1445"/>
        <item x="174"/>
        <item x="139"/>
        <item x="2656"/>
        <item x="943"/>
        <item x="1414"/>
        <item x="981"/>
        <item x="924"/>
        <item x="2651"/>
        <item x="1228"/>
        <item x="263"/>
        <item x="634"/>
        <item x="1639"/>
        <item x="221"/>
        <item x="823"/>
        <item x="1203"/>
        <item x="644"/>
        <item x="916"/>
        <item x="2359"/>
        <item x="2049"/>
        <item x="2478"/>
        <item x="1888"/>
        <item x="1656"/>
        <item x="1388"/>
        <item x="2653"/>
        <item x="1114"/>
        <item x="2398"/>
        <item x="2060"/>
        <item x="2499"/>
        <item x="2404"/>
        <item x="1834"/>
        <item x="5"/>
        <item x="925"/>
        <item x="339"/>
        <item x="1399"/>
        <item x="2476"/>
        <item x="1841"/>
        <item x="1144"/>
        <item x="2410"/>
        <item x="1282"/>
        <item x="111"/>
        <item x="1507"/>
        <item x="1560"/>
        <item x="292"/>
        <item x="1623"/>
        <item x="1608"/>
        <item x="1497"/>
        <item x="118"/>
        <item x="1078"/>
        <item x="785"/>
        <item x="2678"/>
        <item x="632"/>
        <item x="1808"/>
        <item x="1628"/>
        <item x="2084"/>
        <item x="2631"/>
        <item x="887"/>
        <item x="2101"/>
        <item x="880"/>
        <item x="2432"/>
        <item x="846"/>
        <item x="2047"/>
        <item x="2484"/>
        <item x="1725"/>
        <item x="483"/>
        <item x="1117"/>
        <item x="137"/>
        <item x="2426"/>
        <item x="1086"/>
        <item x="257"/>
        <item x="370"/>
        <item x="2279"/>
        <item x="2402"/>
        <item x="398"/>
        <item x="1469"/>
        <item x="975"/>
        <item x="2136"/>
        <item x="1359"/>
        <item x="1319"/>
        <item x="206"/>
        <item x="1293"/>
        <item x="1059"/>
        <item x="2065"/>
        <item x="1261"/>
        <item x="421"/>
        <item x="1543"/>
        <item x="889"/>
        <item x="2555"/>
        <item x="1828"/>
        <item x="2039"/>
        <item x="2587"/>
        <item x="833"/>
        <item x="1287"/>
        <item x="956"/>
        <item x="2086"/>
        <item x="1351"/>
        <item x="179"/>
        <item x="231"/>
        <item x="1562"/>
        <item x="1254"/>
        <item x="1002"/>
        <item x="2119"/>
        <item x="1205"/>
        <item x="611"/>
        <item x="2292"/>
        <item x="1241"/>
        <item x="1260"/>
        <item x="1289"/>
        <item x="726"/>
        <item x="985"/>
        <item x="358"/>
        <item x="699"/>
        <item x="2100"/>
        <item x="1500"/>
        <item x="2628"/>
        <item x="2568"/>
        <item x="2465"/>
        <item x="1878"/>
        <item x="1167"/>
        <item x="2280"/>
        <item x="1204"/>
        <item x="606"/>
        <item x="2050"/>
        <item x="736"/>
        <item x="1279"/>
        <item x="329"/>
        <item x="1130"/>
        <item x="1153"/>
        <item x="2575"/>
        <item x="978"/>
        <item x="2630"/>
        <item x="443"/>
        <item x="347"/>
        <item x="1548"/>
        <item x="1024"/>
        <item x="2405"/>
        <item x="2148"/>
        <item x="1515"/>
        <item x="1716"/>
        <item x="60"/>
        <item x="58"/>
        <item x="1833"/>
        <item x="100"/>
        <item x="2076"/>
        <item x="1111"/>
        <item x="2112"/>
        <item x="650"/>
        <item x="581"/>
        <item x="2285"/>
        <item x="1067"/>
        <item x="825"/>
        <item x="980"/>
        <item x="2142"/>
        <item x="13"/>
        <item x="1616"/>
        <item x="2104"/>
        <item x="1534"/>
        <item x="612"/>
        <item x="290"/>
        <item x="2019"/>
        <item x="1919"/>
        <item x="1263"/>
        <item x="561"/>
        <item x="2335"/>
        <item x="485"/>
        <item x="1983"/>
        <item x="886"/>
        <item x="579"/>
        <item x="2179"/>
        <item x="2616"/>
        <item x="1459"/>
        <item x="2557"/>
        <item x="2588"/>
        <item x="2474"/>
        <item x="1886"/>
        <item x="830"/>
        <item x="1907"/>
        <item x="391"/>
        <item x="2154"/>
        <item x="635"/>
        <item x="1007"/>
        <item x="1170"/>
        <item x="476"/>
        <item x="1135"/>
        <item x="3"/>
        <item x="1390"/>
        <item x="2664"/>
        <item x="631"/>
        <item x="2067"/>
        <item x="69"/>
        <item x="990"/>
        <item x="2584"/>
        <item x="2511"/>
        <item x="445"/>
        <item x="701"/>
        <item x="692"/>
        <item x="817"/>
        <item x="716"/>
        <item x="2691"/>
        <item x="327"/>
        <item x="717"/>
        <item x="2014"/>
        <item x="1142"/>
        <item x="1262"/>
        <item x="607"/>
        <item x="2685"/>
        <item x="1229"/>
        <item x="1050"/>
        <item x="2710"/>
        <item x="986"/>
        <item x="593"/>
        <item x="272"/>
        <item x="1069"/>
        <item x="1570"/>
        <item x="1071"/>
        <item x="1218"/>
        <item x="1940"/>
        <item x="1635"/>
        <item x="436"/>
        <item x="730"/>
        <item x="207"/>
        <item x="2639"/>
        <item x="2026"/>
        <item x="415"/>
        <item x="101"/>
        <item x="1003"/>
        <item x="2496"/>
        <item x="2539"/>
        <item x="166"/>
        <item x="1987"/>
        <item x="484"/>
        <item x="714"/>
        <item x="773"/>
        <item x="2042"/>
        <item x="1674"/>
        <item x="599"/>
        <item x="307"/>
        <item x="923"/>
        <item x="112"/>
        <item x="148"/>
        <item x="2532"/>
        <item x="418"/>
        <item x="1496"/>
        <item x="1210"/>
        <item x="718"/>
        <item x="1092"/>
        <item x="1941"/>
        <item x="995"/>
        <item x="2438"/>
        <item x="2396"/>
        <item x="2392"/>
        <item x="260"/>
        <item x="2571"/>
        <item x="1881"/>
        <item x="259"/>
        <item x="1416"/>
        <item x="834"/>
        <item x="564"/>
        <item x="614"/>
        <item x="1792"/>
        <item x="191"/>
        <item x="2"/>
        <item x="849"/>
        <item x="2644"/>
        <item x="1934"/>
        <item x="627"/>
        <item x="53"/>
        <item x="1911"/>
        <item x="2124"/>
        <item x="1544"/>
        <item x="1089"/>
        <item x="1805"/>
        <item x="2522"/>
        <item x="2508"/>
        <item x="1798"/>
        <item x="1587"/>
        <item x="437"/>
        <item x="1255"/>
        <item x="2099"/>
        <item x="1014"/>
        <item x="1680"/>
        <item x="2503"/>
        <item x="2281"/>
        <item x="416"/>
        <item x="2290"/>
        <item x="171"/>
        <item x="1140"/>
        <item x="735"/>
        <item x="1026"/>
        <item x="167"/>
        <item x="1689"/>
        <item x="660"/>
        <item x="1017"/>
        <item x="2407"/>
        <item x="2545"/>
        <item x="1257"/>
        <item x="46"/>
        <item x="2440"/>
        <item x="713"/>
        <item x="1281"/>
        <item x="1058"/>
        <item x="1906"/>
        <item x="2594"/>
        <item x="1116"/>
        <item x="1104"/>
        <item x="1274"/>
        <item x="2120"/>
        <item x="10"/>
        <item x="1676"/>
        <item x="425"/>
        <item x="1491"/>
        <item x="2345"/>
        <item x="2760"/>
        <item x="2344"/>
        <item x="1909"/>
        <item x="304"/>
        <item x="1922"/>
        <item x="2602"/>
        <item x="2589"/>
        <item x="310"/>
        <item x="356"/>
        <item x="2442"/>
        <item x="1008"/>
        <item x="2028"/>
        <item x="2603"/>
        <item x="1031"/>
        <item x="2528"/>
        <item x="2683"/>
        <item x="246"/>
        <item x="1162"/>
        <item x="527"/>
        <item x="145"/>
        <item x="1124"/>
        <item x="929"/>
        <item x="271"/>
        <item x="2509"/>
        <item x="1894"/>
        <item x="2293"/>
        <item x="1614"/>
        <item x="70"/>
        <item x="2133"/>
        <item x="127"/>
        <item x="2576"/>
        <item x="1126"/>
        <item x="1953"/>
        <item x="2643"/>
        <item x="219"/>
        <item x="283"/>
        <item x="1506"/>
        <item x="412"/>
        <item x="1816"/>
        <item x="2702"/>
        <item x="2675"/>
        <item x="287"/>
        <item x="2605"/>
        <item x="141"/>
        <item x="1217"/>
        <item x="2758"/>
        <item x="2008"/>
        <item x="598"/>
        <item x="2273"/>
        <item x="1964"/>
        <item x="2606"/>
        <item x="224"/>
        <item x="15"/>
        <item x="214"/>
        <item x="618"/>
        <item x="2178"/>
        <item x="1212"/>
        <item x="1687"/>
        <item x="256"/>
        <item x="1509"/>
        <item x="2565"/>
        <item x="1164"/>
        <item x="1447"/>
        <item x="2459"/>
        <item x="122"/>
        <item x="83"/>
        <item x="2123"/>
        <item x="411"/>
        <item x="51"/>
        <item x="2113"/>
        <item x="2497"/>
        <item x="1677"/>
        <item x="1147"/>
        <item x="2660"/>
        <item x="1148"/>
        <item x="2502"/>
        <item x="254"/>
        <item x="2472"/>
        <item x="325"/>
        <item x="529"/>
        <item x="429"/>
        <item x="693"/>
        <item x="1516"/>
        <item x="1216"/>
        <item x="851"/>
        <item x="1037"/>
        <item x="1020"/>
        <item x="1065"/>
        <item x="2157"/>
        <item x="14"/>
        <item x="2144"/>
        <item x="1101"/>
        <item x="400"/>
        <item x="419"/>
        <item x="84"/>
        <item x="449"/>
        <item x="2647"/>
        <item x="1028"/>
        <item x="249"/>
        <item x="2501"/>
        <item x="737"/>
        <item x="461"/>
        <item x="1466"/>
        <item x="1368"/>
        <item x="2399"/>
        <item x="1242"/>
        <item x="639"/>
        <item x="2579"/>
        <item x="1812"/>
        <item x="1583"/>
        <item x="567"/>
        <item x="2638"/>
        <item x="2085"/>
        <item x="308"/>
        <item x="1759"/>
        <item x="2389"/>
        <item x="1297"/>
        <item x="821"/>
        <item x="620"/>
        <item x="1168"/>
        <item x="2301"/>
        <item x="1901"/>
        <item x="1355"/>
        <item x="1748"/>
        <item x="279"/>
        <item x="2581"/>
        <item x="2036"/>
        <item x="1825"/>
        <item x="526"/>
        <item x="1305"/>
        <item x="140"/>
        <item x="1921"/>
        <item x="2708"/>
        <item x="277"/>
        <item x="872"/>
        <item x="1213"/>
        <item x="971"/>
        <item x="2450"/>
        <item x="1950"/>
        <item x="721"/>
        <item x="1362"/>
        <item x="1290"/>
        <item x="1574"/>
        <item x="2233"/>
        <item x="2585"/>
        <item x="146"/>
        <item x="2298"/>
        <item x="133"/>
        <item x="1457"/>
        <item x="1165"/>
        <item x="2349"/>
        <item x="891"/>
        <item x="857"/>
        <item x="1323"/>
        <item x="2305"/>
        <item x="1512"/>
        <item x="1051"/>
        <item x="1584"/>
        <item x="1750"/>
        <item x="845"/>
        <item x="2141"/>
        <item x="1452"/>
        <item x="569"/>
        <item x="640"/>
        <item x="2736"/>
        <item x="18"/>
        <item x="1981"/>
        <item x="278"/>
        <item x="1893"/>
        <item x="486"/>
        <item x="442"/>
        <item x="521"/>
        <item x="276"/>
        <item x="2300"/>
        <item x="472"/>
        <item x="396"/>
        <item x="1743"/>
        <item x="17"/>
        <item x="1245"/>
        <item x="19"/>
        <item x="107"/>
        <item x="1561"/>
        <item x="1129"/>
        <item x="2232"/>
        <item x="881"/>
        <item x="2641"/>
        <item x="333"/>
        <item x="1013"/>
        <item x="984"/>
        <item x="1011"/>
        <item x="1895"/>
        <item x="1392"/>
        <item x="2057"/>
        <item x="2513"/>
        <item x="157"/>
        <item x="152"/>
        <item x="719"/>
        <item x="617"/>
        <item x="1678"/>
        <item x="1353"/>
        <item x="1131"/>
        <item x="2646"/>
        <item x="831"/>
        <item x="965"/>
        <item x="629"/>
        <item x="2562"/>
        <item x="838"/>
        <item x="466"/>
        <item x="404"/>
        <item x="66"/>
        <item x="2524"/>
        <item x="397"/>
        <item x="1946"/>
        <item x="422"/>
        <item x="537"/>
        <item x="528"/>
        <item x="722"/>
        <item x="2481"/>
        <item x="1291"/>
        <item x="432"/>
        <item x="1307"/>
        <item x="615"/>
        <item x="245"/>
        <item x="1578"/>
        <item x="48"/>
        <item x="371"/>
        <item x="169"/>
        <item x="375"/>
        <item x="1230"/>
        <item x="109"/>
        <item x="1675"/>
        <item x="2593"/>
        <item x="706"/>
        <item x="450"/>
        <item x="1573"/>
        <item x="1391"/>
        <item x="1234"/>
        <item x="1945"/>
        <item x="659"/>
        <item x="1110"/>
        <item x="2340"/>
        <item x="999"/>
        <item x="1136"/>
        <item x="313"/>
        <item x="482"/>
        <item x="96"/>
        <item x="1034"/>
        <item x="2525"/>
        <item x="890"/>
        <item x="144"/>
        <item x="2061"/>
        <item x="643"/>
        <item x="1756"/>
        <item x="2564"/>
        <item x="1467"/>
        <item x="1062"/>
        <item x="1300"/>
        <item x="2118"/>
        <item x="2617"/>
        <item x="1197"/>
        <item x="885"/>
        <item x="2648"/>
        <item x="364"/>
        <item x="2351"/>
        <item x="2030"/>
        <item x="1354"/>
        <item x="2433"/>
        <item x="2574"/>
        <item x="931"/>
        <item x="243"/>
        <item x="420"/>
        <item x="2027"/>
        <item x="724"/>
        <item x="1752"/>
        <item x="1495"/>
        <item x="255"/>
        <item x="1621"/>
        <item x="1310"/>
        <item x="454"/>
        <item x="2051"/>
        <item x="1239"/>
        <item x="622"/>
        <item x="2406"/>
        <item x="479"/>
        <item x="431"/>
        <item x="390"/>
        <item x="59"/>
        <item x="2307"/>
        <item x="587"/>
        <item x="438"/>
        <item x="1352"/>
        <item x="9"/>
        <item x="274"/>
        <item x="1308"/>
        <item x="2469"/>
        <item x="774"/>
        <item x="732"/>
        <item x="2022"/>
        <item x="1295"/>
        <item x="2131"/>
        <item x="729"/>
        <item x="2103"/>
        <item x="303"/>
        <item x="2563"/>
        <item x="205"/>
        <item x="2159"/>
        <item x="1939"/>
        <item x="247"/>
        <item x="381"/>
        <item x="2518"/>
        <item x="1200"/>
        <item x="961"/>
        <item x="783"/>
        <item x="229"/>
        <item x="1100"/>
        <item x="2025"/>
        <item x="284"/>
        <item x="467"/>
        <item x="1171"/>
        <item x="1223"/>
        <item x="1025"/>
        <item x="1793"/>
        <item x="888"/>
        <item x="837"/>
        <item x="1298"/>
        <item x="707"/>
        <item x="948"/>
        <item x="2283"/>
        <item x="2529"/>
        <item x="213"/>
        <item x="1005"/>
        <item x="1053"/>
        <item x="626"/>
        <item x="1465"/>
        <item x="128"/>
        <item x="538"/>
        <item x="306"/>
        <item x="31"/>
        <item x="998"/>
        <item x="492"/>
        <item x="1899"/>
        <item x="269"/>
        <item x="2055"/>
        <item x="1321"/>
        <item x="374"/>
        <item x="2109"/>
        <item x="1787"/>
        <item x="2355"/>
        <item x="952"/>
        <item x="188"/>
        <item x="40"/>
        <item x="852"/>
        <item x="403"/>
        <item x="417"/>
        <item x="1207"/>
        <item x="738"/>
        <item x="218"/>
        <item x="2530"/>
        <item x="1288"/>
        <item x="298"/>
        <item x="968"/>
        <item x="720"/>
        <item x="2441"/>
        <item x="524"/>
        <item x="850"/>
        <item x="741"/>
        <item x="280"/>
        <item x="2350"/>
        <item x="2408"/>
        <item x="267"/>
        <item x="1105"/>
        <item x="2158"/>
        <item x="517"/>
        <item x="2632"/>
        <item x="106"/>
        <item x="1302"/>
        <item x="1955"/>
        <item x="57"/>
        <item x="2560"/>
        <item x="1785"/>
        <item x="164"/>
        <item x="987"/>
        <item x="2303"/>
        <item x="1039"/>
        <item x="2021"/>
        <item x="649"/>
        <item x="2044"/>
        <item x="1163"/>
        <item x="473"/>
        <item x="2455"/>
        <item x="323"/>
        <item x="858"/>
        <item x="376"/>
        <item x="818"/>
        <item x="1198"/>
        <item x="1063"/>
        <item x="1280"/>
        <item x="704"/>
        <item x="1233"/>
        <item x="1620"/>
        <item x="1619"/>
        <item x="1897"/>
        <item x="1303"/>
        <item x="1152"/>
        <item x="883"/>
        <item x="1134"/>
        <item x="865"/>
        <item x="651"/>
        <item x="1947"/>
        <item x="570"/>
        <item x="426"/>
        <item x="2108"/>
        <item x="969"/>
        <item x="2342"/>
        <item x="844"/>
        <item x="1564"/>
        <item x="2053"/>
        <item x="82"/>
        <item x="574"/>
        <item x="855"/>
        <item x="252"/>
        <item x="395"/>
        <item x="2308"/>
        <item x="1566"/>
        <item x="2353"/>
        <item x="994"/>
        <item x="2661"/>
        <item x="56"/>
        <item x="399"/>
        <item x="532"/>
        <item x="114"/>
        <item x="543"/>
        <item x="1887"/>
        <item x="4"/>
        <item x="2035"/>
        <item x="2633"/>
        <item x="711"/>
        <item x="385"/>
        <item x="1322"/>
        <item x="481"/>
        <item x="413"/>
        <item x="379"/>
        <item x="547"/>
        <item x="1357"/>
        <item x="159"/>
        <item x="810"/>
        <item x="997"/>
        <item x="619"/>
        <item x="860"/>
        <item x="544"/>
        <item x="590"/>
        <item x="957"/>
        <item x="1629"/>
        <item x="1468"/>
        <item x="75"/>
        <item x="1313"/>
        <item x="293"/>
        <item x="1762"/>
        <item x="1682"/>
        <item x="1956"/>
        <item x="1346"/>
        <item x="2151"/>
        <item x="1580"/>
        <item x="669"/>
        <item x="113"/>
        <item x="2029"/>
        <item x="1151"/>
        <item x="1157"/>
        <item x="1248"/>
        <item x="1056"/>
        <item x="1226"/>
        <item x="1450"/>
        <item x="1448"/>
        <item x="1364"/>
        <item x="138"/>
        <item x="33"/>
        <item x="573"/>
        <item x="2230"/>
        <item x="1243"/>
        <item x="1311"/>
        <item x="1206"/>
        <item x="2601"/>
        <item x="268"/>
        <item x="1632"/>
        <item x="132"/>
        <item x="588"/>
        <item x="26"/>
        <item x="2409"/>
        <item x="165"/>
        <item x="696"/>
        <item x="2761"/>
        <item x="446"/>
        <item x="1006"/>
        <item x="63"/>
        <item x="1128"/>
        <item x="519"/>
        <item x="842"/>
        <item x="525"/>
        <item x="94"/>
        <item x="1935"/>
        <item x="1064"/>
        <item x="428"/>
        <item x="1460"/>
        <item x="1569"/>
        <item x="294"/>
        <item x="2599"/>
        <item x="1010"/>
        <item x="1099"/>
        <item x="1155"/>
        <item x="1936"/>
        <item x="1952"/>
        <item x="715"/>
        <item x="2338"/>
        <item x="878"/>
        <item x="1642"/>
        <item x="7"/>
        <item x="175"/>
        <item x="628"/>
        <item x="1219"/>
        <item x="1636"/>
        <item x="1232"/>
        <item x="1154"/>
        <item x="976"/>
        <item x="871"/>
        <item x="1712"/>
        <item x="491"/>
        <item x="1755"/>
        <item x="1514"/>
        <item x="1018"/>
        <item x="318"/>
        <item x="1350"/>
        <item x="1892"/>
        <item x="71"/>
        <item x="2012"/>
        <item x="828"/>
        <item x="1753"/>
        <item x="1634"/>
        <item x="1174"/>
        <item x="296"/>
        <item x="874"/>
        <item x="108"/>
        <item x="1211"/>
        <item x="1630"/>
        <item x="2573"/>
        <item x="1060"/>
        <item x="563"/>
        <item x="451"/>
        <item x="2613"/>
        <item x="1576"/>
        <item x="2258"/>
        <item x="1356"/>
        <item x="559"/>
        <item x="1244"/>
        <item x="1638"/>
        <item x="47"/>
        <item x="2358"/>
        <item x="656"/>
        <item x="1035"/>
        <item x="1627"/>
        <item x="884"/>
        <item x="1361"/>
        <item x="2105"/>
        <item x="553"/>
        <item x="1589"/>
        <item x="365"/>
        <item x="1158"/>
        <item x="1449"/>
        <item x="558"/>
        <item x="700"/>
        <item x="65"/>
        <item x="220"/>
        <item x="1624"/>
        <item x="549"/>
        <item x="705"/>
        <item x="170"/>
        <item x="661"/>
        <item x="993"/>
        <item x="153"/>
        <item x="1156"/>
        <item x="1214"/>
        <item x="2018"/>
        <item x="835"/>
        <item x="458"/>
        <item x="1075"/>
        <item x="710"/>
        <item x="197"/>
        <item x="1761"/>
        <item x="77"/>
        <item x="522"/>
        <item x="539"/>
        <item x="1029"/>
        <item x="1786"/>
        <item x="286"/>
        <item x="98"/>
        <item x="582"/>
        <item x="1318"/>
        <item x="78"/>
        <item x="577"/>
        <item x="698"/>
        <item x="158"/>
        <item x="463"/>
        <item x="471"/>
        <item x="265"/>
        <item x="456"/>
        <item x="222"/>
        <item x="110"/>
        <item x="1049"/>
        <item x="2379"/>
        <item x="314"/>
        <item x="647"/>
        <item x="335"/>
        <item x="1741"/>
        <item x="829"/>
        <item x="389"/>
        <item x="261"/>
        <item x="264"/>
        <item x="1161"/>
        <item x="232"/>
        <item x="578"/>
        <item x="1436"/>
        <item x="1637"/>
        <item x="697"/>
        <item x="115"/>
        <item x="44"/>
        <item x="551"/>
        <item x="848"/>
        <item x="1567"/>
        <item x="291"/>
        <item x="977"/>
        <item x="185"/>
        <item x="2598"/>
        <item x="79"/>
        <item x="571"/>
        <item x="36"/>
        <item x="1571"/>
        <item x="248"/>
        <item x="1713"/>
        <item x="1366"/>
        <item x="1814"/>
        <item x="337"/>
        <item x="38"/>
        <item x="88"/>
        <item x="289"/>
        <item x="1271"/>
        <item x="864"/>
        <item x="621"/>
        <item x="1235"/>
        <item x="523"/>
        <item x="728"/>
        <item x="217"/>
        <item x="1898"/>
        <item x="2337"/>
        <item x="448"/>
        <item x="382"/>
        <item x="1316"/>
        <item x="630"/>
        <item x="1225"/>
        <item x="1735"/>
        <item x="155"/>
        <item x="457"/>
        <item x="236"/>
        <item x="242"/>
        <item x="1150"/>
        <item x="1891"/>
        <item x="1143"/>
        <item x="2056"/>
        <item x="1042"/>
        <item x="1367"/>
        <item x="695"/>
        <item x="694"/>
        <item x="2023"/>
        <item x="1942"/>
        <item x="1012"/>
        <item x="1937"/>
        <item x="1565"/>
        <item x="1358"/>
        <item x="2156"/>
        <item x="1159"/>
        <item x="2206"/>
        <item x="384"/>
        <item x="1249"/>
        <item x="2600"/>
        <item x="866"/>
        <item x="2132"/>
        <item x="226"/>
        <item x="281"/>
        <item x="227"/>
        <item x="2482"/>
        <item x="1027"/>
        <item x="1019"/>
        <item x="143"/>
        <item x="625"/>
        <item x="1498"/>
        <item x="568"/>
        <item x="459"/>
        <item x="251"/>
        <item x="1462"/>
        <item x="372"/>
        <item x="1166"/>
        <item x="460"/>
        <item x="37"/>
        <item x="1301"/>
        <item x="2153"/>
        <item x="819"/>
        <item x="68"/>
        <item x="550"/>
        <item x="2381"/>
        <item x="455"/>
        <item x="548"/>
        <item x="1754"/>
        <item x="377"/>
        <item x="1145"/>
        <item x="655"/>
        <item x="1137"/>
        <item x="215"/>
        <item x="556"/>
        <item x="200"/>
        <item x="2155"/>
        <item x="1306"/>
        <item x="223"/>
        <item x="150"/>
        <item x="149"/>
        <item x="95"/>
        <item x="988"/>
        <item x="668"/>
        <item x="664"/>
        <item x="557"/>
        <item x="244"/>
        <item x="1138"/>
        <item x="1238"/>
        <item x="1141"/>
        <item x="1959"/>
        <item x="1317"/>
        <item x="1023"/>
        <item x="2260"/>
        <item x="1575"/>
        <item x="216"/>
        <item x="1625"/>
        <item x="369"/>
        <item x="1343"/>
        <item x="762"/>
        <item x="2059"/>
        <item x="854"/>
        <item x="1371"/>
        <item x="253"/>
        <item x="1045"/>
        <item x="177"/>
        <item x="982"/>
        <item x="1250"/>
        <item x="93"/>
        <item x="330"/>
        <item x="545"/>
        <item x="979"/>
        <item x="176"/>
        <item x="1944"/>
        <item x="324"/>
        <item x="554"/>
        <item x="1577"/>
        <item x="814"/>
        <item x="1943"/>
        <item x="275"/>
        <item x="727"/>
        <item x="142"/>
        <item x="147"/>
        <item x="90"/>
        <item x="81"/>
        <item x="1247"/>
        <item x="317"/>
        <item x="542"/>
        <item x="652"/>
        <item x="198"/>
        <item x="91"/>
        <item x="1299"/>
        <item x="1021"/>
        <item x="2636"/>
        <item x="1345"/>
        <item x="648"/>
        <item x="2604"/>
        <item x="1022"/>
        <item x="41"/>
        <item x="1240"/>
        <item x="646"/>
        <item x="2610"/>
        <item x="642"/>
        <item x="194"/>
        <item x="441"/>
        <item x="662"/>
        <item x="105"/>
        <item x="27"/>
        <item x="822"/>
        <item x="321"/>
        <item x="1237"/>
        <item x="1044"/>
        <item x="34"/>
        <item x="654"/>
        <item x="1224"/>
        <item x="583"/>
        <item x="28"/>
        <item x="1160"/>
        <item x="266"/>
        <item x="29"/>
        <item x="560"/>
        <item x="645"/>
        <item x="1040"/>
        <item x="1149"/>
        <item x="624"/>
        <item x="1032"/>
        <item x="663"/>
        <item x="190"/>
        <item x="552"/>
        <item x="633"/>
        <item x="826"/>
        <item x="168"/>
        <item x="25"/>
        <item x="2535"/>
        <item x="250"/>
        <item x="575"/>
        <item x="580"/>
        <item x="160"/>
        <item x="1015"/>
        <item x="586"/>
        <item x="97"/>
        <item x="39"/>
        <item x="867"/>
        <item x="1951"/>
        <item x="20"/>
        <item x="1347"/>
        <item x="319"/>
        <item x="320"/>
        <item x="1365"/>
        <item x="1363"/>
        <item x="820"/>
        <item x="326"/>
        <item x="237"/>
        <item x="201"/>
        <item x="161"/>
        <item x="32"/>
        <item x="187"/>
        <item x="87"/>
        <item x="584"/>
        <item x="258"/>
        <item x="315"/>
        <item x="555"/>
        <item x="1001"/>
        <item x="288"/>
        <item x="328"/>
        <item x="49"/>
        <item x="1000"/>
        <item x="1236"/>
        <item x="832"/>
        <item x="239"/>
        <item x="1047"/>
        <item x="1016"/>
        <item x="163"/>
        <item x="1004"/>
        <item x="92"/>
        <item x="241"/>
        <item x="1538"/>
        <item x="465"/>
        <item x="195"/>
        <item x="270"/>
        <item x="199"/>
        <item x="1139"/>
        <item x="653"/>
        <item x="233"/>
        <item x="1641"/>
        <item x="189"/>
        <item x="193"/>
        <item x="262"/>
        <item x="209"/>
        <item x="184"/>
        <item x="86"/>
        <item x="1009"/>
        <item x="2203"/>
        <item x="688"/>
        <item x="192"/>
        <item x="85"/>
        <item x="1123"/>
        <item x="1033"/>
        <item x="2385"/>
        <item x="414"/>
        <item x="35"/>
        <item x="172"/>
        <item x="657"/>
        <item x="104"/>
        <item x="1961"/>
        <item x="489"/>
        <item x="162"/>
        <item x="80"/>
        <item x="316"/>
        <item x="827"/>
        <item x="2582"/>
        <item x="173"/>
        <item x="130"/>
        <item x="1536"/>
        <item x="89"/>
        <item x="2082"/>
        <item x="2458"/>
        <item x="42"/>
        <item x="1173"/>
        <item x="196"/>
        <item x="1809"/>
        <item x="30"/>
        <item x="186"/>
        <item x="1119"/>
        <item x="43"/>
        <item x="1960"/>
        <item x="103"/>
        <item x="1048"/>
        <item x="52"/>
        <item x="733"/>
        <item x="589"/>
        <item t="default"/>
      </items>
    </pivotField>
    <pivotField numFmtId="2" showAll="0"/>
    <pivotField numFmtId="9" showAll="0"/>
    <pivotField showAll="0"/>
    <pivotField numFmtId="14" showAll="0">
      <items count="253">
        <item x="199"/>
        <item x="206"/>
        <item x="164"/>
        <item x="26"/>
        <item x="134"/>
        <item x="62"/>
        <item x="186"/>
        <item x="0"/>
        <item x="98"/>
        <item x="151"/>
        <item x="178"/>
        <item x="27"/>
        <item x="165"/>
        <item x="131"/>
        <item x="89"/>
        <item x="143"/>
        <item x="247"/>
        <item x="117"/>
        <item x="251"/>
        <item x="63"/>
        <item x="54"/>
        <item x="1"/>
        <item x="99"/>
        <item x="179"/>
        <item x="166"/>
        <item x="28"/>
        <item x="118"/>
        <item x="218"/>
        <item x="64"/>
        <item x="187"/>
        <item x="209"/>
        <item x="2"/>
        <item x="100"/>
        <item x="152"/>
        <item x="180"/>
        <item x="167"/>
        <item x="29"/>
        <item x="144"/>
        <item x="119"/>
        <item x="65"/>
        <item x="248"/>
        <item x="3"/>
        <item x="229"/>
        <item x="101"/>
        <item x="153"/>
        <item x="168"/>
        <item x="30"/>
        <item x="145"/>
        <item x="235"/>
        <item x="120"/>
        <item x="242"/>
        <item x="112"/>
        <item x="158"/>
        <item x="66"/>
        <item x="249"/>
        <item x="4"/>
        <item x="137"/>
        <item x="154"/>
        <item x="169"/>
        <item x="31"/>
        <item x="90"/>
        <item x="121"/>
        <item x="67"/>
        <item x="5"/>
        <item x="102"/>
        <item x="155"/>
        <item x="32"/>
        <item x="219"/>
        <item x="68"/>
        <item x="6"/>
        <item x="103"/>
        <item x="33"/>
        <item x="69"/>
        <item x="7"/>
        <item x="240"/>
        <item x="104"/>
        <item x="170"/>
        <item x="34"/>
        <item x="70"/>
        <item x="188"/>
        <item x="8"/>
        <item x="105"/>
        <item x="171"/>
        <item x="35"/>
        <item x="91"/>
        <item x="122"/>
        <item x="71"/>
        <item x="55"/>
        <item x="9"/>
        <item x="138"/>
        <item x="236"/>
        <item x="200"/>
        <item x="36"/>
        <item x="132"/>
        <item x="92"/>
        <item x="146"/>
        <item x="123"/>
        <item x="220"/>
        <item x="72"/>
        <item x="10"/>
        <item x="133"/>
        <item x="106"/>
        <item x="181"/>
        <item x="172"/>
        <item x="37"/>
        <item x="93"/>
        <item x="135"/>
        <item x="124"/>
        <item x="221"/>
        <item x="243"/>
        <item x="210"/>
        <item x="56"/>
        <item x="11"/>
        <item x="107"/>
        <item x="148"/>
        <item x="156"/>
        <item x="245"/>
        <item x="207"/>
        <item x="173"/>
        <item x="38"/>
        <item x="125"/>
        <item x="73"/>
        <item x="232"/>
        <item x="189"/>
        <item x="12"/>
        <item x="224"/>
        <item x="108"/>
        <item x="214"/>
        <item x="174"/>
        <item x="215"/>
        <item x="39"/>
        <item x="74"/>
        <item x="190"/>
        <item x="13"/>
        <item x="230"/>
        <item x="225"/>
        <item x="109"/>
        <item x="238"/>
        <item x="216"/>
        <item x="40"/>
        <item x="126"/>
        <item x="75"/>
        <item x="14"/>
        <item x="110"/>
        <item x="149"/>
        <item x="157"/>
        <item x="239"/>
        <item x="41"/>
        <item x="94"/>
        <item x="76"/>
        <item x="191"/>
        <item x="15"/>
        <item x="231"/>
        <item x="111"/>
        <item x="182"/>
        <item x="175"/>
        <item x="226"/>
        <item x="42"/>
        <item x="127"/>
        <item x="77"/>
        <item x="192"/>
        <item x="211"/>
        <item x="57"/>
        <item x="16"/>
        <item x="204"/>
        <item x="43"/>
        <item x="95"/>
        <item x="78"/>
        <item x="17"/>
        <item x="113"/>
        <item x="44"/>
        <item x="96"/>
        <item x="237"/>
        <item x="79"/>
        <item x="18"/>
        <item x="114"/>
        <item x="45"/>
        <item x="80"/>
        <item x="223"/>
        <item x="193"/>
        <item x="233"/>
        <item x="19"/>
        <item x="227"/>
        <item x="159"/>
        <item x="46"/>
        <item x="97"/>
        <item x="128"/>
        <item x="81"/>
        <item x="194"/>
        <item x="58"/>
        <item x="20"/>
        <item x="201"/>
        <item x="47"/>
        <item x="140"/>
        <item x="82"/>
        <item x="195"/>
        <item x="212"/>
        <item x="228"/>
        <item x="160"/>
        <item x="48"/>
        <item x="83"/>
        <item x="21"/>
        <item x="61"/>
        <item x="115"/>
        <item x="161"/>
        <item x="203"/>
        <item x="183"/>
        <item x="241"/>
        <item x="49"/>
        <item x="129"/>
        <item x="136"/>
        <item x="84"/>
        <item x="59"/>
        <item x="22"/>
        <item x="139"/>
        <item x="142"/>
        <item x="184"/>
        <item x="176"/>
        <item x="50"/>
        <item x="205"/>
        <item x="85"/>
        <item x="244"/>
        <item x="196"/>
        <item x="246"/>
        <item x="23"/>
        <item x="162"/>
        <item x="51"/>
        <item x="217"/>
        <item x="222"/>
        <item x="86"/>
        <item x="141"/>
        <item x="250"/>
        <item x="197"/>
        <item x="87"/>
        <item x="213"/>
        <item x="60"/>
        <item x="24"/>
        <item x="150"/>
        <item x="163"/>
        <item x="185"/>
        <item x="208"/>
        <item x="52"/>
        <item x="147"/>
        <item x="130"/>
        <item x="88"/>
        <item x="234"/>
        <item x="198"/>
        <item x="25"/>
        <item x="116"/>
        <item x="202"/>
        <item x="177"/>
        <item x="5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  <pivotField axis="axisRow" showAll="0" defaultSubtotal="0">
      <items count="6">
        <item sd="0" x="0"/>
        <item sd="0" x="1"/>
        <item sd="0" x="2"/>
        <item sd="0" x="3"/>
        <item sd="0" x="4"/>
        <item sd="0" x="5"/>
      </items>
    </pivotField>
    <pivotField axis="axisRow" showAll="0" defaultSubtotal="0">
      <items count="5">
        <item sd="0" x="0"/>
        <item x="1"/>
        <item x="2"/>
        <item x="3"/>
        <item sd="0" x="4"/>
      </items>
    </pivotField>
  </pivotFields>
  <rowFields count="3">
    <field x="31"/>
    <field x="29"/>
    <field x="30"/>
  </rowFields>
  <rowItems count="33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"/>
    </i>
    <i r="1">
      <x v="1"/>
    </i>
    <i r="1">
      <x v="2"/>
    </i>
    <i r="1">
      <x v="3"/>
    </i>
    <i r="1">
      <x v="4"/>
    </i>
    <i r="1">
      <x v="5"/>
    </i>
    <i t="grand">
      <x/>
    </i>
  </rowItems>
  <colItems count="1">
    <i/>
  </colItems>
  <dataFields count="1">
    <dataField name="Suma z Sales" fld="6" baseField="29" baseItem="1" numFmtId="165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1CBF38C-B1E1-4C0A-971D-5F953FA82914}" name="Tabela przestawna1" cacheId="0" applyNumberFormats="0" applyBorderFormats="0" applyFontFormats="0" applyPatternFormats="0" applyAlignmentFormats="0" applyWidthHeightFormats="1" dataCaption="Wartości" updatedVersion="8" minRefreshableVersion="3" useAutoFormatting="1" rowGrandTotals="0" colGrandTotals="0" itemPrintTitles="1" createdVersion="8" indent="0" outline="1" outlineData="1" multipleFieldFilters="0" chartFormat="2">
  <location ref="A1:F21" firstHeaderRow="1" firstDataRow="2" firstDataCol="1"/>
  <pivotFields count="32">
    <pivotField showAll="0"/>
    <pivotField showAll="0"/>
    <pivotField numFmtId="2" showAll="0"/>
    <pivotField showAll="0"/>
    <pivotField showAll="0"/>
    <pivotField showAll="0"/>
    <pivotField dataField="1" showAll="0"/>
    <pivotField numFmtId="2" showAll="0"/>
    <pivotField numFmtId="9" showAll="0"/>
    <pivotField showAll="0"/>
    <pivotField numFmtId="14" showAll="0">
      <items count="253">
        <item x="199"/>
        <item x="206"/>
        <item x="164"/>
        <item x="26"/>
        <item x="134"/>
        <item x="62"/>
        <item x="186"/>
        <item x="0"/>
        <item x="98"/>
        <item x="151"/>
        <item x="178"/>
        <item x="27"/>
        <item x="165"/>
        <item x="131"/>
        <item x="89"/>
        <item x="143"/>
        <item x="247"/>
        <item x="117"/>
        <item x="251"/>
        <item x="63"/>
        <item x="54"/>
        <item x="1"/>
        <item x="99"/>
        <item x="179"/>
        <item x="166"/>
        <item x="28"/>
        <item x="118"/>
        <item x="218"/>
        <item x="64"/>
        <item x="187"/>
        <item x="209"/>
        <item x="2"/>
        <item x="100"/>
        <item x="152"/>
        <item x="180"/>
        <item x="167"/>
        <item x="29"/>
        <item x="144"/>
        <item x="119"/>
        <item x="65"/>
        <item x="248"/>
        <item x="3"/>
        <item x="229"/>
        <item x="101"/>
        <item x="153"/>
        <item x="168"/>
        <item x="30"/>
        <item x="145"/>
        <item x="235"/>
        <item x="120"/>
        <item x="242"/>
        <item x="112"/>
        <item x="158"/>
        <item x="66"/>
        <item x="249"/>
        <item x="4"/>
        <item x="137"/>
        <item x="154"/>
        <item x="169"/>
        <item x="31"/>
        <item x="90"/>
        <item x="121"/>
        <item x="67"/>
        <item x="5"/>
        <item x="102"/>
        <item x="155"/>
        <item x="32"/>
        <item x="219"/>
        <item x="68"/>
        <item x="6"/>
        <item x="103"/>
        <item x="33"/>
        <item x="69"/>
        <item x="7"/>
        <item x="240"/>
        <item x="104"/>
        <item x="170"/>
        <item x="34"/>
        <item x="70"/>
        <item x="188"/>
        <item x="8"/>
        <item x="105"/>
        <item x="171"/>
        <item x="35"/>
        <item x="91"/>
        <item x="122"/>
        <item x="71"/>
        <item x="55"/>
        <item x="9"/>
        <item x="138"/>
        <item x="236"/>
        <item x="200"/>
        <item x="36"/>
        <item x="132"/>
        <item x="92"/>
        <item x="146"/>
        <item x="123"/>
        <item x="220"/>
        <item x="72"/>
        <item x="10"/>
        <item x="133"/>
        <item x="106"/>
        <item x="181"/>
        <item x="172"/>
        <item x="37"/>
        <item x="93"/>
        <item x="135"/>
        <item x="124"/>
        <item x="221"/>
        <item x="243"/>
        <item x="210"/>
        <item x="56"/>
        <item x="11"/>
        <item x="107"/>
        <item x="148"/>
        <item x="156"/>
        <item x="245"/>
        <item x="207"/>
        <item x="173"/>
        <item x="38"/>
        <item x="125"/>
        <item x="73"/>
        <item x="232"/>
        <item x="189"/>
        <item x="12"/>
        <item x="224"/>
        <item x="108"/>
        <item x="214"/>
        <item x="174"/>
        <item x="215"/>
        <item x="39"/>
        <item x="74"/>
        <item x="190"/>
        <item x="13"/>
        <item x="230"/>
        <item x="225"/>
        <item x="109"/>
        <item x="238"/>
        <item x="216"/>
        <item x="40"/>
        <item x="126"/>
        <item x="75"/>
        <item x="14"/>
        <item x="110"/>
        <item x="149"/>
        <item x="157"/>
        <item x="239"/>
        <item x="41"/>
        <item x="94"/>
        <item x="76"/>
        <item x="191"/>
        <item x="15"/>
        <item x="231"/>
        <item x="111"/>
        <item x="182"/>
        <item x="175"/>
        <item x="226"/>
        <item x="42"/>
        <item x="127"/>
        <item x="77"/>
        <item x="192"/>
        <item x="211"/>
        <item x="57"/>
        <item x="16"/>
        <item x="204"/>
        <item x="43"/>
        <item x="95"/>
        <item x="78"/>
        <item x="17"/>
        <item x="113"/>
        <item x="44"/>
        <item x="96"/>
        <item x="237"/>
        <item x="79"/>
        <item x="18"/>
        <item x="114"/>
        <item x="45"/>
        <item x="80"/>
        <item x="223"/>
        <item x="193"/>
        <item x="233"/>
        <item x="19"/>
        <item x="227"/>
        <item x="159"/>
        <item x="46"/>
        <item x="97"/>
        <item x="128"/>
        <item x="81"/>
        <item x="194"/>
        <item x="58"/>
        <item x="20"/>
        <item x="201"/>
        <item x="47"/>
        <item x="140"/>
        <item x="82"/>
        <item x="195"/>
        <item x="212"/>
        <item x="228"/>
        <item x="160"/>
        <item x="48"/>
        <item x="83"/>
        <item x="21"/>
        <item x="61"/>
        <item x="115"/>
        <item x="161"/>
        <item x="203"/>
        <item x="183"/>
        <item x="241"/>
        <item x="49"/>
        <item x="129"/>
        <item x="136"/>
        <item x="84"/>
        <item x="59"/>
        <item x="22"/>
        <item x="139"/>
        <item x="142"/>
        <item x="184"/>
        <item x="176"/>
        <item x="50"/>
        <item x="205"/>
        <item x="85"/>
        <item x="244"/>
        <item x="196"/>
        <item x="246"/>
        <item x="23"/>
        <item x="162"/>
        <item x="51"/>
        <item x="217"/>
        <item x="222"/>
        <item x="86"/>
        <item x="141"/>
        <item x="250"/>
        <item x="197"/>
        <item x="87"/>
        <item x="213"/>
        <item x="60"/>
        <item x="24"/>
        <item x="150"/>
        <item x="163"/>
        <item x="185"/>
        <item x="208"/>
        <item x="52"/>
        <item x="147"/>
        <item x="130"/>
        <item x="88"/>
        <item x="234"/>
        <item x="198"/>
        <item x="25"/>
        <item x="116"/>
        <item x="202"/>
        <item x="177"/>
        <item x="53"/>
        <item t="default"/>
      </items>
    </pivotField>
    <pivotField showAll="0"/>
    <pivotField showAll="0"/>
    <pivotField showAll="0"/>
    <pivotField showAll="0"/>
    <pivotField showAll="0"/>
    <pivotField axis="axisCol" showAll="0" measureFilter="1">
      <items count="11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showAll="0">
      <items count="20">
        <item x="3"/>
        <item x="5"/>
        <item x="14"/>
        <item x="10"/>
        <item x="13"/>
        <item x="4"/>
        <item x="1"/>
        <item x="16"/>
        <item x="18"/>
        <item x="12"/>
        <item x="11"/>
        <item x="2"/>
        <item x="15"/>
        <item x="9"/>
        <item x="7"/>
        <item x="8"/>
        <item x="17"/>
        <item x="6"/>
        <item x="0"/>
        <item t="default"/>
      </items>
    </pivotField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5">
        <item x="0"/>
        <item x="1"/>
        <item x="2"/>
        <item x="3"/>
        <item x="4"/>
      </items>
    </pivotField>
  </pivotFields>
  <rowFields count="1">
    <field x="24"/>
  </rowFields>
  <rowItems count="1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</rowItems>
  <colFields count="1">
    <field x="16"/>
  </colFields>
  <colItems count="5">
    <i>
      <x v="1"/>
    </i>
    <i>
      <x v="3"/>
    </i>
    <i>
      <x v="7"/>
    </i>
    <i>
      <x v="25"/>
    </i>
    <i>
      <x v="39"/>
    </i>
  </colItems>
  <dataFields count="1">
    <dataField name="Suma z Sales" fld="6" baseField="0" baseItem="0"/>
  </dataFields>
  <chartFormats count="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6" count="1" selected="0">
            <x v="1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6" count="1" selected="0">
            <x v="3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6" count="1" selected="0">
            <x v="7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6" count="1" selected="0">
            <x v="25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6" count="1" selected="0">
            <x v="39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6" type="count" evalOrder="-1" id="1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1E5D672A-047E-447F-A1F8-6DB9AF8BAD1A}" name="tblModel" displayName="tblModel" ref="A10:E17" totalsRowShown="0">
  <autoFilter ref="A10:E17" xr:uid="{1E5D672A-047E-447F-A1F8-6DB9AF8BAD1A}"/>
  <tableColumns count="5">
    <tableColumn id="1" xr3:uid="{2B61A712-23C0-4EA3-A06B-F03B82C4D42F}" name="Etykiety wierszy"/>
    <tableColumn id="2" xr3:uid="{ED4B358F-6A1D-4259-A772-2FB95E995380}" name="Suma z Sales"/>
    <tableColumn id="3" xr3:uid="{44D5A581-4BEB-40AD-8961-C81889F8F75F}" name="Suma z Profit" dataDxfId="1"/>
    <tableColumn id="4" xr3:uid="{625E6952-EB02-48E4-BCD5-163A91F492AD}" name="Cost per Unit" dataDxfId="0" dataCellStyle="Dziesiętny"/>
    <tableColumn id="5" xr3:uid="{E9F5BE4D-54C0-4FDE-B859-8E6D0137C6C0}" name="Decision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Pakiet 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7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ivotTable" Target="../pivotTables/pivotTable10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BD98E4-54BC-4669-AE45-A662FC5BFF33}">
  <dimension ref="A1:AC2824"/>
  <sheetViews>
    <sheetView topLeftCell="D303" workbookViewId="0">
      <selection activeCell="R316" sqref="R316"/>
    </sheetView>
  </sheetViews>
  <sheetFormatPr defaultRowHeight="14.4" x14ac:dyDescent="0.3"/>
  <cols>
    <col min="1" max="1" width="14.109375" bestFit="1" customWidth="1"/>
    <col min="2" max="2" width="17.44140625" bestFit="1" customWidth="1"/>
    <col min="3" max="3" width="17.44140625" customWidth="1"/>
    <col min="4" max="4" width="10.5546875" bestFit="1" customWidth="1"/>
    <col min="5" max="5" width="17.88671875" bestFit="1" customWidth="1"/>
    <col min="6" max="6" width="17.88671875" customWidth="1"/>
    <col min="7" max="7" width="8" bestFit="1" customWidth="1"/>
    <col min="8" max="9" width="12.109375" style="10" customWidth="1"/>
    <col min="10" max="10" width="10.33203125" customWidth="1"/>
    <col min="11" max="11" width="11" style="5" bestFit="1" customWidth="1"/>
    <col min="12" max="12" width="6.6640625" bestFit="1" customWidth="1"/>
    <col min="13" max="13" width="9.6640625" bestFit="1" customWidth="1"/>
    <col min="14" max="14" width="7.6640625" bestFit="1" customWidth="1"/>
    <col min="15" max="15" width="15" bestFit="1" customWidth="1"/>
    <col min="16" max="16" width="5.6640625" bestFit="1" customWidth="1"/>
    <col min="17" max="17" width="14" bestFit="1" customWidth="1"/>
    <col min="18" max="18" width="28.88671875" bestFit="1" customWidth="1"/>
    <col min="19" max="19" width="15.44140625" bestFit="1" customWidth="1"/>
    <col min="20" max="20" width="37.33203125" bestFit="1" customWidth="1"/>
    <col min="21" max="21" width="13.44140625" bestFit="1" customWidth="1"/>
    <col min="22" max="22" width="13.109375" bestFit="1" customWidth="1"/>
    <col min="23" max="23" width="10.6640625" bestFit="1" customWidth="1"/>
    <col min="24" max="24" width="12.109375" bestFit="1" customWidth="1"/>
    <col min="25" max="25" width="10.33203125" bestFit="1" customWidth="1"/>
    <col min="26" max="26" width="9.88671875" bestFit="1" customWidth="1"/>
    <col min="27" max="27" width="18" bestFit="1" customWidth="1"/>
    <col min="28" max="28" width="18.5546875" bestFit="1" customWidth="1"/>
    <col min="29" max="29" width="8.5546875" bestFit="1" customWidth="1"/>
  </cols>
  <sheetData>
    <row r="1" spans="1:29" x14ac:dyDescent="0.3">
      <c r="A1" t="s">
        <v>0</v>
      </c>
      <c r="B1" t="s">
        <v>1</v>
      </c>
      <c r="C1" t="s">
        <v>790</v>
      </c>
      <c r="D1" t="s">
        <v>2</v>
      </c>
      <c r="E1" t="s">
        <v>3</v>
      </c>
      <c r="F1" t="s">
        <v>789</v>
      </c>
      <c r="G1" t="s">
        <v>712</v>
      </c>
      <c r="H1" t="s">
        <v>791</v>
      </c>
      <c r="I1" t="s">
        <v>792</v>
      </c>
      <c r="J1" t="s">
        <v>5</v>
      </c>
      <c r="K1" s="5" t="s">
        <v>4</v>
      </c>
      <c r="L1" t="s">
        <v>6</v>
      </c>
      <c r="M1" t="s">
        <v>7</v>
      </c>
      <c r="N1" t="s">
        <v>8</v>
      </c>
      <c r="O1" t="s">
        <v>9</v>
      </c>
      <c r="P1" t="s">
        <v>10</v>
      </c>
      <c r="Q1" t="s">
        <v>11</v>
      </c>
      <c r="R1" t="s">
        <v>12</v>
      </c>
      <c r="S1" t="s">
        <v>13</v>
      </c>
      <c r="T1" t="s">
        <v>14</v>
      </c>
      <c r="U1" t="s">
        <v>15</v>
      </c>
      <c r="V1" t="s">
        <v>16</v>
      </c>
      <c r="W1" t="s">
        <v>17</v>
      </c>
      <c r="X1" t="s">
        <v>18</v>
      </c>
      <c r="Y1" t="s">
        <v>19</v>
      </c>
      <c r="Z1" t="s">
        <v>20</v>
      </c>
      <c r="AA1" t="s">
        <v>21</v>
      </c>
      <c r="AB1" t="s">
        <v>22</v>
      </c>
      <c r="AC1" t="s">
        <v>23</v>
      </c>
    </row>
    <row r="2" spans="1:29" x14ac:dyDescent="0.3">
      <c r="A2">
        <v>10107</v>
      </c>
      <c r="B2">
        <v>30</v>
      </c>
      <c r="C2" s="10">
        <v>62.594219664786344</v>
      </c>
      <c r="D2">
        <v>95.7</v>
      </c>
      <c r="E2">
        <v>2</v>
      </c>
      <c r="F2" t="str" cm="1">
        <f t="array" ref="F2">_xlfn.IFS(G2&lt;5000,"Small",AND(G2&gt;=5000,G2&lt;=10000),"Medium",G2&gt;10000,"Large")</f>
        <v>Small</v>
      </c>
      <c r="G2">
        <v>2871</v>
      </c>
      <c r="H2" s="10">
        <f>G2-(B2*C2)</f>
        <v>993.17341005640969</v>
      </c>
      <c r="I2" s="11">
        <f>H2/G2</f>
        <v>0.34593291886325661</v>
      </c>
      <c r="J2" t="s">
        <v>24</v>
      </c>
      <c r="K2" s="5">
        <v>37676</v>
      </c>
      <c r="L2">
        <v>1</v>
      </c>
      <c r="M2">
        <v>2</v>
      </c>
      <c r="N2">
        <v>2003</v>
      </c>
      <c r="O2" t="s">
        <v>25</v>
      </c>
      <c r="P2">
        <v>95</v>
      </c>
      <c r="Q2" t="s">
        <v>26</v>
      </c>
      <c r="R2" t="s">
        <v>27</v>
      </c>
      <c r="S2" t="s">
        <v>614</v>
      </c>
      <c r="T2" t="s">
        <v>28</v>
      </c>
      <c r="U2" t="s">
        <v>615</v>
      </c>
      <c r="V2" t="s">
        <v>29</v>
      </c>
      <c r="W2" t="s">
        <v>30</v>
      </c>
      <c r="X2" t="s">
        <v>616</v>
      </c>
      <c r="Y2" t="s">
        <v>31</v>
      </c>
      <c r="Z2" t="s">
        <v>32</v>
      </c>
      <c r="AA2" t="s">
        <v>33</v>
      </c>
      <c r="AB2" t="s">
        <v>34</v>
      </c>
      <c r="AC2" t="s">
        <v>35</v>
      </c>
    </row>
    <row r="3" spans="1:29" x14ac:dyDescent="0.3">
      <c r="A3">
        <v>10121</v>
      </c>
      <c r="B3">
        <v>34</v>
      </c>
      <c r="C3" s="10">
        <v>58.601330197771034</v>
      </c>
      <c r="D3">
        <v>81.349999999999994</v>
      </c>
      <c r="E3">
        <v>5</v>
      </c>
      <c r="F3" t="str" cm="1">
        <f t="array" ref="F3">_xlfn.IFS(G3&lt;5000,"Small",AND(G3&gt;=5000,G3&lt;=10000),"Medium",G3&gt;10000,"Large")</f>
        <v>Small</v>
      </c>
      <c r="G3">
        <v>2765.9</v>
      </c>
      <c r="H3" s="10">
        <f t="shared" ref="H3:H66" si="0">G3-(B3*C3)</f>
        <v>773.45477327578487</v>
      </c>
      <c r="I3" s="11">
        <f t="shared" ref="I3:I66" si="1">H3/G3</f>
        <v>0.27963945669611512</v>
      </c>
      <c r="J3" s="1" t="s">
        <v>24</v>
      </c>
      <c r="K3" s="5">
        <v>37748</v>
      </c>
      <c r="L3">
        <v>2</v>
      </c>
      <c r="M3">
        <v>5</v>
      </c>
      <c r="N3">
        <v>2003</v>
      </c>
      <c r="O3" t="s">
        <v>25</v>
      </c>
      <c r="P3">
        <v>95</v>
      </c>
      <c r="Q3" t="s">
        <v>26</v>
      </c>
      <c r="R3" t="s">
        <v>36</v>
      </c>
      <c r="S3" t="s">
        <v>713</v>
      </c>
      <c r="T3" t="s">
        <v>37</v>
      </c>
      <c r="U3" t="s">
        <v>615</v>
      </c>
      <c r="V3" t="s">
        <v>38</v>
      </c>
      <c r="W3" t="s">
        <v>615</v>
      </c>
      <c r="X3" t="s">
        <v>617</v>
      </c>
      <c r="Y3" t="s">
        <v>39</v>
      </c>
      <c r="Z3" t="s">
        <v>40</v>
      </c>
      <c r="AA3" t="s">
        <v>41</v>
      </c>
      <c r="AB3" t="s">
        <v>42</v>
      </c>
      <c r="AC3" t="s">
        <v>35</v>
      </c>
    </row>
    <row r="4" spans="1:29" x14ac:dyDescent="0.3">
      <c r="A4">
        <v>10134</v>
      </c>
      <c r="B4">
        <v>41</v>
      </c>
      <c r="C4" s="10">
        <v>80.592408157059609</v>
      </c>
      <c r="D4">
        <v>94.74</v>
      </c>
      <c r="E4">
        <v>2</v>
      </c>
      <c r="F4" t="str" cm="1">
        <f t="array" ref="F4">_xlfn.IFS(G4&lt;5000,"Small",AND(G4&gt;=5000,G4&lt;=10000),"Medium",G4&gt;10000,"Large")</f>
        <v>Small</v>
      </c>
      <c r="G4">
        <v>3884.34</v>
      </c>
      <c r="H4" s="10">
        <f t="shared" si="0"/>
        <v>580.0512655605562</v>
      </c>
      <c r="I4" s="11">
        <f t="shared" si="1"/>
        <v>0.14933071398501577</v>
      </c>
      <c r="J4" s="1" t="s">
        <v>24</v>
      </c>
      <c r="K4" s="5">
        <v>37803</v>
      </c>
      <c r="L4">
        <v>3</v>
      </c>
      <c r="M4">
        <v>7</v>
      </c>
      <c r="N4">
        <v>2003</v>
      </c>
      <c r="O4" t="s">
        <v>25</v>
      </c>
      <c r="P4">
        <v>95</v>
      </c>
      <c r="Q4" t="s">
        <v>26</v>
      </c>
      <c r="R4" t="s">
        <v>43</v>
      </c>
      <c r="S4" t="s">
        <v>44</v>
      </c>
      <c r="T4" t="s">
        <v>45</v>
      </c>
      <c r="U4" t="s">
        <v>615</v>
      </c>
      <c r="V4" t="s">
        <v>46</v>
      </c>
      <c r="W4" t="s">
        <v>615</v>
      </c>
      <c r="X4" t="s">
        <v>618</v>
      </c>
      <c r="Y4" t="s">
        <v>39</v>
      </c>
      <c r="Z4" t="s">
        <v>40</v>
      </c>
      <c r="AA4" t="s">
        <v>47</v>
      </c>
      <c r="AB4" t="s">
        <v>48</v>
      </c>
      <c r="AC4" t="s">
        <v>49</v>
      </c>
    </row>
    <row r="5" spans="1:29" x14ac:dyDescent="0.3">
      <c r="A5">
        <v>10145</v>
      </c>
      <c r="B5">
        <v>45</v>
      </c>
      <c r="C5" s="10">
        <v>64.367944185773396</v>
      </c>
      <c r="D5">
        <v>83.26</v>
      </c>
      <c r="E5">
        <v>6</v>
      </c>
      <c r="F5" t="str" cm="1">
        <f t="array" ref="F5">_xlfn.IFS(G5&lt;5000,"Small",AND(G5&gt;=5000,G5&lt;=10000),"Medium",G5&gt;10000,"Large")</f>
        <v>Small</v>
      </c>
      <c r="G5">
        <v>3746.7</v>
      </c>
      <c r="H5" s="10">
        <f t="shared" si="0"/>
        <v>850.14251164019697</v>
      </c>
      <c r="I5" s="11">
        <f t="shared" si="1"/>
        <v>0.22690434559484265</v>
      </c>
      <c r="J5" t="s">
        <v>24</v>
      </c>
      <c r="K5" s="5">
        <v>37858</v>
      </c>
      <c r="L5">
        <v>3</v>
      </c>
      <c r="M5">
        <v>8</v>
      </c>
      <c r="N5">
        <v>2003</v>
      </c>
      <c r="O5" t="s">
        <v>25</v>
      </c>
      <c r="P5">
        <v>95</v>
      </c>
      <c r="Q5" t="s">
        <v>26</v>
      </c>
      <c r="R5" t="s">
        <v>50</v>
      </c>
      <c r="S5" t="s">
        <v>619</v>
      </c>
      <c r="T5" t="s">
        <v>51</v>
      </c>
      <c r="U5" t="s">
        <v>615</v>
      </c>
      <c r="V5" t="s">
        <v>52</v>
      </c>
      <c r="W5" t="s">
        <v>53</v>
      </c>
      <c r="X5" t="s">
        <v>620</v>
      </c>
      <c r="Y5" t="s">
        <v>31</v>
      </c>
      <c r="Z5" t="s">
        <v>32</v>
      </c>
      <c r="AA5" t="s">
        <v>54</v>
      </c>
      <c r="AB5" t="s">
        <v>55</v>
      </c>
      <c r="AC5" t="s">
        <v>49</v>
      </c>
    </row>
    <row r="6" spans="1:29" x14ac:dyDescent="0.3">
      <c r="A6">
        <v>10159</v>
      </c>
      <c r="B6">
        <v>49</v>
      </c>
      <c r="C6" s="10">
        <v>78.468601110417069</v>
      </c>
      <c r="D6">
        <v>100</v>
      </c>
      <c r="E6">
        <v>14</v>
      </c>
      <c r="F6" t="str" cm="1">
        <f t="array" ref="F6">_xlfn.IFS(G6&lt;5000,"Small",AND(G6&gt;=5000,G6&lt;=10000),"Medium",G6&gt;10000,"Large")</f>
        <v>Medium</v>
      </c>
      <c r="G6">
        <v>5205.2700000000004</v>
      </c>
      <c r="H6" s="10">
        <f t="shared" si="0"/>
        <v>1360.3085455895639</v>
      </c>
      <c r="I6" s="11">
        <f t="shared" si="1"/>
        <v>0.26133294633891496</v>
      </c>
      <c r="J6" s="1" t="s">
        <v>24</v>
      </c>
      <c r="K6" s="5">
        <v>37904</v>
      </c>
      <c r="L6">
        <v>4</v>
      </c>
      <c r="M6">
        <v>10</v>
      </c>
      <c r="N6">
        <v>2003</v>
      </c>
      <c r="O6" t="s">
        <v>25</v>
      </c>
      <c r="P6">
        <v>95</v>
      </c>
      <c r="Q6" t="s">
        <v>26</v>
      </c>
      <c r="R6" t="s">
        <v>56</v>
      </c>
      <c r="S6" t="s">
        <v>621</v>
      </c>
      <c r="T6" t="s">
        <v>57</v>
      </c>
      <c r="U6" t="s">
        <v>615</v>
      </c>
      <c r="V6" t="s">
        <v>58</v>
      </c>
      <c r="W6" t="s">
        <v>53</v>
      </c>
      <c r="X6" t="s">
        <v>615</v>
      </c>
      <c r="Y6" t="s">
        <v>31</v>
      </c>
      <c r="Z6" t="s">
        <v>32</v>
      </c>
      <c r="AA6" t="s">
        <v>59</v>
      </c>
      <c r="AB6" t="s">
        <v>55</v>
      </c>
      <c r="AC6" t="s">
        <v>49</v>
      </c>
    </row>
    <row r="7" spans="1:29" x14ac:dyDescent="0.3">
      <c r="A7">
        <v>10168</v>
      </c>
      <c r="B7">
        <v>36</v>
      </c>
      <c r="C7" s="10">
        <v>79.38685195196841</v>
      </c>
      <c r="D7">
        <v>96.66</v>
      </c>
      <c r="E7">
        <v>1</v>
      </c>
      <c r="F7" t="str" cm="1">
        <f t="array" ref="F7">_xlfn.IFS(G7&lt;5000,"Small",AND(G7&gt;=5000,G7&lt;=10000),"Medium",G7&gt;10000,"Large")</f>
        <v>Small</v>
      </c>
      <c r="G7">
        <v>3479.76</v>
      </c>
      <c r="H7" s="10">
        <f t="shared" si="0"/>
        <v>621.8333297291374</v>
      </c>
      <c r="I7" s="11">
        <f t="shared" si="1"/>
        <v>0.17870006257015925</v>
      </c>
      <c r="J7" t="s">
        <v>24</v>
      </c>
      <c r="K7" s="5">
        <v>37922</v>
      </c>
      <c r="L7">
        <v>4</v>
      </c>
      <c r="M7">
        <v>10</v>
      </c>
      <c r="N7">
        <v>2003</v>
      </c>
      <c r="O7" t="s">
        <v>25</v>
      </c>
      <c r="P7">
        <v>95</v>
      </c>
      <c r="Q7" t="s">
        <v>26</v>
      </c>
      <c r="R7" t="s">
        <v>60</v>
      </c>
      <c r="S7" t="s">
        <v>622</v>
      </c>
      <c r="T7" t="s">
        <v>61</v>
      </c>
      <c r="U7" t="s">
        <v>615</v>
      </c>
      <c r="V7" t="s">
        <v>62</v>
      </c>
      <c r="W7" t="s">
        <v>53</v>
      </c>
      <c r="X7" t="s">
        <v>623</v>
      </c>
      <c r="Y7" t="s">
        <v>31</v>
      </c>
      <c r="Z7" t="s">
        <v>32</v>
      </c>
      <c r="AA7" t="s">
        <v>63</v>
      </c>
      <c r="AB7" t="s">
        <v>64</v>
      </c>
      <c r="AC7" t="s">
        <v>49</v>
      </c>
    </row>
    <row r="8" spans="1:29" x14ac:dyDescent="0.3">
      <c r="A8">
        <v>10180</v>
      </c>
      <c r="B8">
        <v>29</v>
      </c>
      <c r="C8" s="10">
        <v>69.597177924805251</v>
      </c>
      <c r="D8">
        <v>86.13</v>
      </c>
      <c r="E8">
        <v>9</v>
      </c>
      <c r="F8" t="str" cm="1">
        <f t="array" ref="F8">_xlfn.IFS(G8&lt;5000,"Small",AND(G8&gt;=5000,G8&lt;=10000),"Medium",G8&gt;10000,"Large")</f>
        <v>Small</v>
      </c>
      <c r="G8">
        <v>2497.77</v>
      </c>
      <c r="H8" s="10">
        <f t="shared" si="0"/>
        <v>479.45184018064765</v>
      </c>
      <c r="I8" s="11">
        <f t="shared" si="1"/>
        <v>0.1919519572180976</v>
      </c>
      <c r="J8" s="1" t="s">
        <v>24</v>
      </c>
      <c r="K8" s="5">
        <v>37936</v>
      </c>
      <c r="L8">
        <v>4</v>
      </c>
      <c r="M8">
        <v>11</v>
      </c>
      <c r="N8">
        <v>2003</v>
      </c>
      <c r="O8" t="s">
        <v>25</v>
      </c>
      <c r="P8">
        <v>95</v>
      </c>
      <c r="Q8" t="s">
        <v>26</v>
      </c>
      <c r="R8" t="s">
        <v>65</v>
      </c>
      <c r="S8" t="s">
        <v>714</v>
      </c>
      <c r="T8" t="s">
        <v>66</v>
      </c>
      <c r="U8" t="s">
        <v>615</v>
      </c>
      <c r="V8" t="s">
        <v>67</v>
      </c>
      <c r="W8" t="s">
        <v>615</v>
      </c>
      <c r="X8" t="s">
        <v>624</v>
      </c>
      <c r="Y8" t="s">
        <v>39</v>
      </c>
      <c r="Z8" t="s">
        <v>40</v>
      </c>
      <c r="AA8" t="s">
        <v>68</v>
      </c>
      <c r="AB8" t="s">
        <v>69</v>
      </c>
      <c r="AC8" t="s">
        <v>35</v>
      </c>
    </row>
    <row r="9" spans="1:29" x14ac:dyDescent="0.3">
      <c r="A9">
        <v>10188</v>
      </c>
      <c r="B9">
        <v>48</v>
      </c>
      <c r="C9" s="10">
        <v>75.168973661772029</v>
      </c>
      <c r="D9">
        <v>100</v>
      </c>
      <c r="E9">
        <v>1</v>
      </c>
      <c r="F9" t="str" cm="1">
        <f t="array" ref="F9">_xlfn.IFS(G9&lt;5000,"Small",AND(G9&gt;=5000,G9&lt;=10000),"Medium",G9&gt;10000,"Large")</f>
        <v>Medium</v>
      </c>
      <c r="G9">
        <v>5512.32</v>
      </c>
      <c r="H9" s="10">
        <f t="shared" si="0"/>
        <v>1904.2092642349426</v>
      </c>
      <c r="I9" s="11">
        <f t="shared" si="1"/>
        <v>0.34544606703437802</v>
      </c>
      <c r="J9" t="s">
        <v>24</v>
      </c>
      <c r="K9" s="5">
        <v>37943</v>
      </c>
      <c r="L9">
        <v>4</v>
      </c>
      <c r="M9">
        <v>11</v>
      </c>
      <c r="N9">
        <v>2003</v>
      </c>
      <c r="O9" t="s">
        <v>25</v>
      </c>
      <c r="P9">
        <v>95</v>
      </c>
      <c r="Q9" t="s">
        <v>26</v>
      </c>
      <c r="R9" t="s">
        <v>70</v>
      </c>
      <c r="S9" s="2" t="s">
        <v>625</v>
      </c>
      <c r="T9" t="s">
        <v>71</v>
      </c>
      <c r="U9" t="s">
        <v>615</v>
      </c>
      <c r="V9" t="s">
        <v>72</v>
      </c>
      <c r="W9" t="s">
        <v>615</v>
      </c>
      <c r="X9" t="s">
        <v>715</v>
      </c>
      <c r="Y9" t="s">
        <v>73</v>
      </c>
      <c r="Z9" t="s">
        <v>40</v>
      </c>
      <c r="AA9" t="s">
        <v>74</v>
      </c>
      <c r="AB9" t="s">
        <v>75</v>
      </c>
      <c r="AC9" t="s">
        <v>49</v>
      </c>
    </row>
    <row r="10" spans="1:29" x14ac:dyDescent="0.3">
      <c r="A10">
        <v>10201</v>
      </c>
      <c r="B10">
        <v>22</v>
      </c>
      <c r="C10" s="10">
        <v>64.340227696873271</v>
      </c>
      <c r="D10">
        <v>98.57</v>
      </c>
      <c r="E10">
        <v>2</v>
      </c>
      <c r="F10" t="str" cm="1">
        <f t="array" ref="F10">_xlfn.IFS(G10&lt;5000,"Small",AND(G10&gt;=5000,G10&lt;=10000),"Medium",G10&gt;10000,"Large")</f>
        <v>Small</v>
      </c>
      <c r="G10">
        <v>2168.54</v>
      </c>
      <c r="H10" s="10">
        <f t="shared" si="0"/>
        <v>753.05499066878792</v>
      </c>
      <c r="I10" s="11">
        <f t="shared" si="1"/>
        <v>0.34726359240262478</v>
      </c>
      <c r="J10" s="1" t="s">
        <v>24</v>
      </c>
      <c r="K10" s="5">
        <v>37956</v>
      </c>
      <c r="L10">
        <v>4</v>
      </c>
      <c r="M10">
        <v>12</v>
      </c>
      <c r="N10">
        <v>2003</v>
      </c>
      <c r="O10" t="s">
        <v>25</v>
      </c>
      <c r="P10">
        <v>95</v>
      </c>
      <c r="Q10" t="s">
        <v>26</v>
      </c>
      <c r="R10" t="s">
        <v>76</v>
      </c>
      <c r="S10" t="s">
        <v>626</v>
      </c>
      <c r="T10" t="s">
        <v>77</v>
      </c>
      <c r="U10" t="s">
        <v>615</v>
      </c>
      <c r="V10" t="s">
        <v>58</v>
      </c>
      <c r="W10" t="s">
        <v>53</v>
      </c>
      <c r="X10" t="s">
        <v>615</v>
      </c>
      <c r="Y10" t="s">
        <v>31</v>
      </c>
      <c r="Z10" t="s">
        <v>32</v>
      </c>
      <c r="AA10" t="s">
        <v>78</v>
      </c>
      <c r="AB10" t="s">
        <v>55</v>
      </c>
      <c r="AC10" t="s">
        <v>35</v>
      </c>
    </row>
    <row r="11" spans="1:29" x14ac:dyDescent="0.3">
      <c r="A11">
        <v>10211</v>
      </c>
      <c r="B11">
        <v>41</v>
      </c>
      <c r="C11" s="10">
        <v>67.293656864620743</v>
      </c>
      <c r="D11">
        <v>100</v>
      </c>
      <c r="E11">
        <v>14</v>
      </c>
      <c r="F11" t="str" cm="1">
        <f t="array" ref="F11">_xlfn.IFS(G11&lt;5000,"Small",AND(G11&gt;=5000,G11&lt;=10000),"Medium",G11&gt;10000,"Large")</f>
        <v>Small</v>
      </c>
      <c r="G11">
        <v>4708.4399999999996</v>
      </c>
      <c r="H11" s="10">
        <f t="shared" si="0"/>
        <v>1949.4000685505489</v>
      </c>
      <c r="I11" s="11">
        <f t="shared" si="1"/>
        <v>0.41402249334186036</v>
      </c>
      <c r="J11" t="s">
        <v>24</v>
      </c>
      <c r="K11" s="5">
        <v>38001</v>
      </c>
      <c r="L11">
        <v>1</v>
      </c>
      <c r="M11">
        <v>1</v>
      </c>
      <c r="N11">
        <v>2004</v>
      </c>
      <c r="O11" t="s">
        <v>25</v>
      </c>
      <c r="P11">
        <v>95</v>
      </c>
      <c r="Q11" t="s">
        <v>26</v>
      </c>
      <c r="R11" t="s">
        <v>79</v>
      </c>
      <c r="S11" t="s">
        <v>716</v>
      </c>
      <c r="T11" t="s">
        <v>80</v>
      </c>
      <c r="U11" t="s">
        <v>615</v>
      </c>
      <c r="V11" t="s">
        <v>46</v>
      </c>
      <c r="W11" t="s">
        <v>615</v>
      </c>
      <c r="X11" t="s">
        <v>627</v>
      </c>
      <c r="Y11" t="s">
        <v>39</v>
      </c>
      <c r="Z11" t="s">
        <v>40</v>
      </c>
      <c r="AA11" t="s">
        <v>81</v>
      </c>
      <c r="AB11" t="s">
        <v>82</v>
      </c>
      <c r="AC11" t="s">
        <v>49</v>
      </c>
    </row>
    <row r="12" spans="1:29" x14ac:dyDescent="0.3">
      <c r="A12">
        <v>10223</v>
      </c>
      <c r="B12">
        <v>37</v>
      </c>
      <c r="C12" s="10">
        <v>88.978867944741779</v>
      </c>
      <c r="D12">
        <v>100</v>
      </c>
      <c r="E12">
        <v>1</v>
      </c>
      <c r="F12" t="str" cm="1">
        <f t="array" ref="F12">_xlfn.IFS(G12&lt;5000,"Small",AND(G12&gt;=5000,G12&lt;=10000),"Medium",G12&gt;10000,"Large")</f>
        <v>Small</v>
      </c>
      <c r="G12">
        <v>3965.66</v>
      </c>
      <c r="H12" s="10">
        <f t="shared" si="0"/>
        <v>673.44188604455394</v>
      </c>
      <c r="I12" s="11">
        <f t="shared" si="1"/>
        <v>0.16981836215019794</v>
      </c>
      <c r="J12" t="s">
        <v>24</v>
      </c>
      <c r="K12" s="5">
        <v>38037</v>
      </c>
      <c r="L12">
        <v>1</v>
      </c>
      <c r="M12">
        <v>2</v>
      </c>
      <c r="N12">
        <v>2004</v>
      </c>
      <c r="O12" t="s">
        <v>25</v>
      </c>
      <c r="P12">
        <v>95</v>
      </c>
      <c r="Q12" t="s">
        <v>26</v>
      </c>
      <c r="R12" t="s">
        <v>83</v>
      </c>
      <c r="S12" s="2" t="s">
        <v>628</v>
      </c>
      <c r="T12" t="s">
        <v>84</v>
      </c>
      <c r="U12" t="s">
        <v>85</v>
      </c>
      <c r="V12" t="s">
        <v>86</v>
      </c>
      <c r="W12" t="s">
        <v>87</v>
      </c>
      <c r="X12" t="s">
        <v>629</v>
      </c>
      <c r="Y12" t="s">
        <v>88</v>
      </c>
      <c r="Z12" t="s">
        <v>89</v>
      </c>
      <c r="AA12" t="s">
        <v>90</v>
      </c>
      <c r="AB12" t="s">
        <v>91</v>
      </c>
      <c r="AC12" t="s">
        <v>49</v>
      </c>
    </row>
    <row r="13" spans="1:29" x14ac:dyDescent="0.3">
      <c r="A13">
        <v>10237</v>
      </c>
      <c r="B13">
        <v>23</v>
      </c>
      <c r="C13" s="10">
        <v>71.356658494092045</v>
      </c>
      <c r="D13">
        <v>100</v>
      </c>
      <c r="E13">
        <v>7</v>
      </c>
      <c r="F13" t="str" cm="1">
        <f t="array" ref="F13">_xlfn.IFS(G13&lt;5000,"Small",AND(G13&gt;=5000,G13&lt;=10000),"Medium",G13&gt;10000,"Large")</f>
        <v>Small</v>
      </c>
      <c r="G13">
        <v>2333.12</v>
      </c>
      <c r="H13" s="10">
        <f t="shared" si="0"/>
        <v>691.91685463588283</v>
      </c>
      <c r="I13" s="11">
        <f t="shared" si="1"/>
        <v>0.29656290916707362</v>
      </c>
      <c r="J13" s="1" t="s">
        <v>24</v>
      </c>
      <c r="K13" s="5">
        <v>38082</v>
      </c>
      <c r="L13">
        <v>2</v>
      </c>
      <c r="M13">
        <v>4</v>
      </c>
      <c r="N13">
        <v>2004</v>
      </c>
      <c r="O13" t="s">
        <v>25</v>
      </c>
      <c r="P13">
        <v>95</v>
      </c>
      <c r="Q13" t="s">
        <v>26</v>
      </c>
      <c r="R13" t="s">
        <v>92</v>
      </c>
      <c r="S13" t="s">
        <v>630</v>
      </c>
      <c r="T13" t="s">
        <v>93</v>
      </c>
      <c r="U13" t="s">
        <v>94</v>
      </c>
      <c r="V13" t="s">
        <v>29</v>
      </c>
      <c r="W13" t="s">
        <v>30</v>
      </c>
      <c r="X13" t="s">
        <v>616</v>
      </c>
      <c r="Y13" t="s">
        <v>31</v>
      </c>
      <c r="Z13" t="s">
        <v>32</v>
      </c>
      <c r="AA13" t="s">
        <v>95</v>
      </c>
      <c r="AB13" t="s">
        <v>96</v>
      </c>
      <c r="AC13" t="s">
        <v>35</v>
      </c>
    </row>
    <row r="14" spans="1:29" x14ac:dyDescent="0.3">
      <c r="A14">
        <v>10251</v>
      </c>
      <c r="B14">
        <v>28</v>
      </c>
      <c r="C14" s="10">
        <v>61.826101022567158</v>
      </c>
      <c r="D14">
        <v>100</v>
      </c>
      <c r="E14">
        <v>2</v>
      </c>
      <c r="F14" t="str" cm="1">
        <f t="array" ref="F14">_xlfn.IFS(G14&lt;5000,"Small",AND(G14&gt;=5000,G14&lt;=10000),"Medium",G14&gt;10000,"Large")</f>
        <v>Small</v>
      </c>
      <c r="G14">
        <v>3188.64</v>
      </c>
      <c r="H14" s="10">
        <f t="shared" si="0"/>
        <v>1457.5091713681195</v>
      </c>
      <c r="I14" s="11">
        <f t="shared" si="1"/>
        <v>0.45709430082044994</v>
      </c>
      <c r="J14" t="s">
        <v>24</v>
      </c>
      <c r="K14" s="5">
        <v>38125</v>
      </c>
      <c r="L14">
        <v>2</v>
      </c>
      <c r="M14">
        <v>5</v>
      </c>
      <c r="N14">
        <v>2004</v>
      </c>
      <c r="O14" t="s">
        <v>25</v>
      </c>
      <c r="P14">
        <v>95</v>
      </c>
      <c r="Q14" t="s">
        <v>26</v>
      </c>
      <c r="R14" t="s">
        <v>97</v>
      </c>
      <c r="S14" t="s">
        <v>631</v>
      </c>
      <c r="T14" t="s">
        <v>98</v>
      </c>
      <c r="U14" t="s">
        <v>615</v>
      </c>
      <c r="V14" t="s">
        <v>99</v>
      </c>
      <c r="W14" t="s">
        <v>100</v>
      </c>
      <c r="X14" t="s">
        <v>632</v>
      </c>
      <c r="Y14" t="s">
        <v>31</v>
      </c>
      <c r="Z14" t="s">
        <v>32</v>
      </c>
      <c r="AA14" t="s">
        <v>59</v>
      </c>
      <c r="AB14" t="s">
        <v>101</v>
      </c>
      <c r="AC14" t="s">
        <v>49</v>
      </c>
    </row>
    <row r="15" spans="1:29" x14ac:dyDescent="0.3">
      <c r="A15">
        <v>10263</v>
      </c>
      <c r="B15">
        <v>34</v>
      </c>
      <c r="C15" s="10">
        <v>78.250007770186912</v>
      </c>
      <c r="D15">
        <v>100</v>
      </c>
      <c r="E15">
        <v>2</v>
      </c>
      <c r="F15" t="str" cm="1">
        <f t="array" ref="F15">_xlfn.IFS(G15&lt;5000,"Small",AND(G15&gt;=5000,G15&lt;=10000),"Medium",G15&gt;10000,"Large")</f>
        <v>Small</v>
      </c>
      <c r="G15">
        <v>3676.76</v>
      </c>
      <c r="H15" s="10">
        <f t="shared" si="0"/>
        <v>1016.2597358136454</v>
      </c>
      <c r="I15" s="11">
        <f t="shared" si="1"/>
        <v>0.2764008898632615</v>
      </c>
      <c r="J15" t="s">
        <v>24</v>
      </c>
      <c r="K15" s="5">
        <v>38166</v>
      </c>
      <c r="L15">
        <v>2</v>
      </c>
      <c r="M15">
        <v>6</v>
      </c>
      <c r="N15">
        <v>2004</v>
      </c>
      <c r="O15" t="s">
        <v>25</v>
      </c>
      <c r="P15">
        <v>95</v>
      </c>
      <c r="Q15" t="s">
        <v>26</v>
      </c>
      <c r="R15" t="s">
        <v>102</v>
      </c>
      <c r="S15" t="s">
        <v>633</v>
      </c>
      <c r="T15" t="s">
        <v>103</v>
      </c>
      <c r="U15" t="s">
        <v>615</v>
      </c>
      <c r="V15" t="s">
        <v>104</v>
      </c>
      <c r="W15" t="s">
        <v>105</v>
      </c>
      <c r="X15" t="s">
        <v>634</v>
      </c>
      <c r="Y15" t="s">
        <v>31</v>
      </c>
      <c r="Z15" t="s">
        <v>32</v>
      </c>
      <c r="AA15" t="s">
        <v>106</v>
      </c>
      <c r="AB15" t="s">
        <v>55</v>
      </c>
      <c r="AC15" t="s">
        <v>49</v>
      </c>
    </row>
    <row r="16" spans="1:29" x14ac:dyDescent="0.3">
      <c r="A16">
        <v>10275</v>
      </c>
      <c r="B16">
        <v>45</v>
      </c>
      <c r="C16" s="10">
        <v>65.671685762440006</v>
      </c>
      <c r="D16">
        <v>92.83</v>
      </c>
      <c r="E16">
        <v>1</v>
      </c>
      <c r="F16" t="str" cm="1">
        <f t="array" ref="F16">_xlfn.IFS(G16&lt;5000,"Small",AND(G16&gt;=5000,G16&lt;=10000),"Medium",G16&gt;10000,"Large")</f>
        <v>Small</v>
      </c>
      <c r="G16">
        <v>4177.3500000000004</v>
      </c>
      <c r="H16" s="10">
        <f t="shared" si="0"/>
        <v>1222.1241406902</v>
      </c>
      <c r="I16" s="11">
        <f t="shared" si="1"/>
        <v>0.29255967076979422</v>
      </c>
      <c r="J16" t="s">
        <v>24</v>
      </c>
      <c r="K16" s="5">
        <v>38191</v>
      </c>
      <c r="L16">
        <v>3</v>
      </c>
      <c r="M16">
        <v>7</v>
      </c>
      <c r="N16">
        <v>2004</v>
      </c>
      <c r="O16" t="s">
        <v>25</v>
      </c>
      <c r="P16">
        <v>95</v>
      </c>
      <c r="Q16" t="s">
        <v>26</v>
      </c>
      <c r="R16" t="s">
        <v>107</v>
      </c>
      <c r="S16" t="s">
        <v>717</v>
      </c>
      <c r="T16" t="s">
        <v>108</v>
      </c>
      <c r="U16" t="s">
        <v>615</v>
      </c>
      <c r="V16" t="s">
        <v>109</v>
      </c>
      <c r="W16" t="s">
        <v>615</v>
      </c>
      <c r="X16" t="s">
        <v>635</v>
      </c>
      <c r="Y16" t="s">
        <v>39</v>
      </c>
      <c r="Z16" t="s">
        <v>40</v>
      </c>
      <c r="AA16" t="s">
        <v>110</v>
      </c>
      <c r="AB16" t="s">
        <v>111</v>
      </c>
      <c r="AC16" t="s">
        <v>49</v>
      </c>
    </row>
    <row r="17" spans="1:29" x14ac:dyDescent="0.3">
      <c r="A17">
        <v>10285</v>
      </c>
      <c r="B17">
        <v>36</v>
      </c>
      <c r="C17" s="10">
        <v>84.222715285138179</v>
      </c>
      <c r="D17">
        <v>100</v>
      </c>
      <c r="E17">
        <v>6</v>
      </c>
      <c r="F17" t="str" cm="1">
        <f t="array" ref="F17">_xlfn.IFS(G17&lt;5000,"Small",AND(G17&gt;=5000,G17&lt;=10000),"Medium",G17&gt;10000,"Large")</f>
        <v>Small</v>
      </c>
      <c r="G17">
        <v>4099.68</v>
      </c>
      <c r="H17" s="10">
        <f t="shared" si="0"/>
        <v>1067.6622497350259</v>
      </c>
      <c r="I17" s="11">
        <f t="shared" si="1"/>
        <v>0.26042575267704449</v>
      </c>
      <c r="J17" t="s">
        <v>24</v>
      </c>
      <c r="K17" s="5">
        <v>38226</v>
      </c>
      <c r="L17">
        <v>3</v>
      </c>
      <c r="M17">
        <v>8</v>
      </c>
      <c r="N17">
        <v>2004</v>
      </c>
      <c r="O17" t="s">
        <v>25</v>
      </c>
      <c r="P17">
        <v>95</v>
      </c>
      <c r="Q17" t="s">
        <v>26</v>
      </c>
      <c r="R17" t="s">
        <v>112</v>
      </c>
      <c r="S17" t="s">
        <v>636</v>
      </c>
      <c r="T17" t="s">
        <v>113</v>
      </c>
      <c r="U17" t="s">
        <v>615</v>
      </c>
      <c r="V17" t="s">
        <v>114</v>
      </c>
      <c r="W17" t="s">
        <v>115</v>
      </c>
      <c r="X17" t="s">
        <v>637</v>
      </c>
      <c r="Y17" t="s">
        <v>31</v>
      </c>
      <c r="Z17" t="s">
        <v>32</v>
      </c>
      <c r="AA17" t="s">
        <v>116</v>
      </c>
      <c r="AB17" t="s">
        <v>117</v>
      </c>
      <c r="AC17" t="s">
        <v>49</v>
      </c>
    </row>
    <row r="18" spans="1:29" x14ac:dyDescent="0.3">
      <c r="A18">
        <v>10299</v>
      </c>
      <c r="B18">
        <v>23</v>
      </c>
      <c r="C18" s="10">
        <v>60.726107504131576</v>
      </c>
      <c r="D18">
        <v>100</v>
      </c>
      <c r="E18">
        <v>9</v>
      </c>
      <c r="F18" t="str" cm="1">
        <f t="array" ref="F18">_xlfn.IFS(G18&lt;5000,"Small",AND(G18&gt;=5000,G18&lt;=10000),"Medium",G18&gt;10000,"Large")</f>
        <v>Small</v>
      </c>
      <c r="G18">
        <v>2597.39</v>
      </c>
      <c r="H18" s="10">
        <f t="shared" si="0"/>
        <v>1200.6895274049737</v>
      </c>
      <c r="I18" s="11">
        <f t="shared" si="1"/>
        <v>0.46226771004930861</v>
      </c>
      <c r="J18" t="s">
        <v>24</v>
      </c>
      <c r="K18" s="5">
        <v>38260</v>
      </c>
      <c r="L18">
        <v>3</v>
      </c>
      <c r="M18">
        <v>9</v>
      </c>
      <c r="N18">
        <v>2004</v>
      </c>
      <c r="O18" t="s">
        <v>25</v>
      </c>
      <c r="P18">
        <v>95</v>
      </c>
      <c r="Q18" t="s">
        <v>26</v>
      </c>
      <c r="R18" t="s">
        <v>118</v>
      </c>
      <c r="S18" t="s">
        <v>718</v>
      </c>
      <c r="T18" t="s">
        <v>119</v>
      </c>
      <c r="U18" t="s">
        <v>615</v>
      </c>
      <c r="V18" t="s">
        <v>120</v>
      </c>
      <c r="W18" t="s">
        <v>615</v>
      </c>
      <c r="X18" t="s">
        <v>638</v>
      </c>
      <c r="Y18" t="s">
        <v>121</v>
      </c>
      <c r="Z18" t="s">
        <v>40</v>
      </c>
      <c r="AA18" t="s">
        <v>122</v>
      </c>
      <c r="AB18" t="s">
        <v>123</v>
      </c>
      <c r="AC18" t="s">
        <v>35</v>
      </c>
    </row>
    <row r="19" spans="1:29" x14ac:dyDescent="0.3">
      <c r="A19">
        <v>10309</v>
      </c>
      <c r="B19">
        <v>41</v>
      </c>
      <c r="C19" s="10">
        <v>78.603459754872858</v>
      </c>
      <c r="D19">
        <v>100</v>
      </c>
      <c r="E19">
        <v>5</v>
      </c>
      <c r="F19" t="str" cm="1">
        <f t="array" ref="F19">_xlfn.IFS(G19&lt;5000,"Small",AND(G19&gt;=5000,G19&lt;=10000),"Medium",G19&gt;10000,"Large")</f>
        <v>Small</v>
      </c>
      <c r="G19">
        <v>4394.38</v>
      </c>
      <c r="H19" s="10">
        <f t="shared" si="0"/>
        <v>1171.638150050213</v>
      </c>
      <c r="I19" s="11">
        <f t="shared" si="1"/>
        <v>0.26662194667967104</v>
      </c>
      <c r="J19" t="s">
        <v>24</v>
      </c>
      <c r="K19" s="5">
        <v>38275</v>
      </c>
      <c r="L19">
        <v>4</v>
      </c>
      <c r="M19">
        <v>10</v>
      </c>
      <c r="N19">
        <v>2004</v>
      </c>
      <c r="O19" t="s">
        <v>25</v>
      </c>
      <c r="P19">
        <v>95</v>
      </c>
      <c r="Q19" t="s">
        <v>26</v>
      </c>
      <c r="R19" t="s">
        <v>124</v>
      </c>
      <c r="S19" t="s">
        <v>719</v>
      </c>
      <c r="T19" t="s">
        <v>125</v>
      </c>
      <c r="U19" t="s">
        <v>615</v>
      </c>
      <c r="V19" t="s">
        <v>126</v>
      </c>
      <c r="W19" t="s">
        <v>615</v>
      </c>
      <c r="X19" t="s">
        <v>639</v>
      </c>
      <c r="Y19" t="s">
        <v>73</v>
      </c>
      <c r="Z19" t="s">
        <v>40</v>
      </c>
      <c r="AA19" t="s">
        <v>127</v>
      </c>
      <c r="AB19" t="s">
        <v>128</v>
      </c>
      <c r="AC19" t="s">
        <v>49</v>
      </c>
    </row>
    <row r="20" spans="1:29" x14ac:dyDescent="0.3">
      <c r="A20">
        <v>10318</v>
      </c>
      <c r="B20">
        <v>46</v>
      </c>
      <c r="C20" s="10">
        <v>80.957034781435482</v>
      </c>
      <c r="D20">
        <v>94.74</v>
      </c>
      <c r="E20">
        <v>1</v>
      </c>
      <c r="F20" t="str" cm="1">
        <f t="array" ref="F20">_xlfn.IFS(G20&lt;5000,"Small",AND(G20&gt;=5000,G20&lt;=10000),"Medium",G20&gt;10000,"Large")</f>
        <v>Small</v>
      </c>
      <c r="G20">
        <v>4358.04</v>
      </c>
      <c r="H20" s="10">
        <f t="shared" si="0"/>
        <v>634.01640005396803</v>
      </c>
      <c r="I20" s="11">
        <f t="shared" si="1"/>
        <v>0.14548200568465824</v>
      </c>
      <c r="J20" s="1" t="s">
        <v>24</v>
      </c>
      <c r="K20" s="5">
        <v>38293</v>
      </c>
      <c r="L20">
        <v>4</v>
      </c>
      <c r="M20">
        <v>11</v>
      </c>
      <c r="N20">
        <v>2004</v>
      </c>
      <c r="O20" t="s">
        <v>25</v>
      </c>
      <c r="P20">
        <v>95</v>
      </c>
      <c r="Q20" t="s">
        <v>26</v>
      </c>
      <c r="R20" t="s">
        <v>129</v>
      </c>
      <c r="S20" t="s">
        <v>640</v>
      </c>
      <c r="T20" t="s">
        <v>130</v>
      </c>
      <c r="U20" t="s">
        <v>615</v>
      </c>
      <c r="V20" t="s">
        <v>131</v>
      </c>
      <c r="W20" t="s">
        <v>132</v>
      </c>
      <c r="X20" t="s">
        <v>641</v>
      </c>
      <c r="Y20" t="s">
        <v>31</v>
      </c>
      <c r="Z20" t="s">
        <v>32</v>
      </c>
      <c r="AA20" t="s">
        <v>33</v>
      </c>
      <c r="AB20" t="s">
        <v>133</v>
      </c>
      <c r="AC20" t="s">
        <v>49</v>
      </c>
    </row>
    <row r="21" spans="1:29" x14ac:dyDescent="0.3">
      <c r="A21">
        <v>10329</v>
      </c>
      <c r="B21">
        <v>42</v>
      </c>
      <c r="C21" s="10">
        <v>69.375992966070328</v>
      </c>
      <c r="D21">
        <v>100</v>
      </c>
      <c r="E21">
        <v>1</v>
      </c>
      <c r="F21" t="str" cm="1">
        <f t="array" ref="F21">_xlfn.IFS(G21&lt;5000,"Small",AND(G21&gt;=5000,G21&lt;=10000),"Medium",G21&gt;10000,"Large")</f>
        <v>Small</v>
      </c>
      <c r="G21">
        <v>4396.1400000000003</v>
      </c>
      <c r="H21" s="10">
        <f t="shared" si="0"/>
        <v>1482.3482954250467</v>
      </c>
      <c r="I21" s="11">
        <f t="shared" si="1"/>
        <v>0.33719315022384333</v>
      </c>
      <c r="J21" t="s">
        <v>24</v>
      </c>
      <c r="K21" s="5">
        <v>38306</v>
      </c>
      <c r="L21">
        <v>4</v>
      </c>
      <c r="M21">
        <v>11</v>
      </c>
      <c r="N21">
        <v>2004</v>
      </c>
      <c r="O21" t="s">
        <v>25</v>
      </c>
      <c r="P21">
        <v>95</v>
      </c>
      <c r="Q21" t="s">
        <v>26</v>
      </c>
      <c r="R21" t="s">
        <v>27</v>
      </c>
      <c r="S21" t="s">
        <v>614</v>
      </c>
      <c r="T21" t="s">
        <v>28</v>
      </c>
      <c r="U21" t="s">
        <v>615</v>
      </c>
      <c r="V21" t="s">
        <v>29</v>
      </c>
      <c r="W21" t="s">
        <v>30</v>
      </c>
      <c r="X21" t="s">
        <v>616</v>
      </c>
      <c r="Y21" t="s">
        <v>31</v>
      </c>
      <c r="Z21" t="s">
        <v>32</v>
      </c>
      <c r="AA21" t="s">
        <v>33</v>
      </c>
      <c r="AB21" t="s">
        <v>34</v>
      </c>
      <c r="AC21" t="s">
        <v>49</v>
      </c>
    </row>
    <row r="22" spans="1:29" x14ac:dyDescent="0.3">
      <c r="A22">
        <v>10341</v>
      </c>
      <c r="B22">
        <v>41</v>
      </c>
      <c r="C22" s="10">
        <v>76.835858848174496</v>
      </c>
      <c r="D22">
        <v>100</v>
      </c>
      <c r="E22">
        <v>9</v>
      </c>
      <c r="F22" t="str" cm="1">
        <f t="array" ref="F22">_xlfn.IFS(G22&lt;5000,"Small",AND(G22&gt;=5000,G22&lt;=10000),"Medium",G22&gt;10000,"Large")</f>
        <v>Medium</v>
      </c>
      <c r="G22">
        <v>7737.93</v>
      </c>
      <c r="H22" s="10">
        <f t="shared" si="0"/>
        <v>4587.6597872248458</v>
      </c>
      <c r="I22" s="11">
        <f t="shared" si="1"/>
        <v>0.59287946352898591</v>
      </c>
      <c r="J22" t="s">
        <v>24</v>
      </c>
      <c r="K22" s="5">
        <v>38315</v>
      </c>
      <c r="L22">
        <v>4</v>
      </c>
      <c r="M22">
        <v>11</v>
      </c>
      <c r="N22">
        <v>2004</v>
      </c>
      <c r="O22" t="s">
        <v>25</v>
      </c>
      <c r="P22">
        <v>95</v>
      </c>
      <c r="Q22" t="s">
        <v>26</v>
      </c>
      <c r="R22" t="s">
        <v>134</v>
      </c>
      <c r="S22" t="s">
        <v>720</v>
      </c>
      <c r="T22" t="s">
        <v>135</v>
      </c>
      <c r="U22" t="s">
        <v>615</v>
      </c>
      <c r="V22" t="s">
        <v>136</v>
      </c>
      <c r="W22" t="s">
        <v>615</v>
      </c>
      <c r="X22" t="s">
        <v>642</v>
      </c>
      <c r="Y22" t="s">
        <v>137</v>
      </c>
      <c r="Z22" t="s">
        <v>40</v>
      </c>
      <c r="AA22" t="s">
        <v>138</v>
      </c>
      <c r="AB22" t="s">
        <v>139</v>
      </c>
      <c r="AC22" t="s">
        <v>140</v>
      </c>
    </row>
    <row r="23" spans="1:29" x14ac:dyDescent="0.3">
      <c r="A23">
        <v>10361</v>
      </c>
      <c r="B23">
        <v>20</v>
      </c>
      <c r="C23" s="10">
        <v>57.371032803033195</v>
      </c>
      <c r="D23">
        <v>72.55</v>
      </c>
      <c r="E23">
        <v>13</v>
      </c>
      <c r="F23" t="str" cm="1">
        <f t="array" ref="F23">_xlfn.IFS(G23&lt;5000,"Small",AND(G23&gt;=5000,G23&lt;=10000),"Medium",G23&gt;10000,"Large")</f>
        <v>Small</v>
      </c>
      <c r="G23">
        <v>1451</v>
      </c>
      <c r="H23" s="10">
        <f t="shared" si="0"/>
        <v>303.57934393933601</v>
      </c>
      <c r="I23" s="11">
        <f t="shared" si="1"/>
        <v>0.20922077459637217</v>
      </c>
      <c r="J23" t="s">
        <v>24</v>
      </c>
      <c r="K23" s="5">
        <v>38338</v>
      </c>
      <c r="L23">
        <v>4</v>
      </c>
      <c r="M23">
        <v>12</v>
      </c>
      <c r="N23">
        <v>2004</v>
      </c>
      <c r="O23" t="s">
        <v>25</v>
      </c>
      <c r="P23">
        <v>95</v>
      </c>
      <c r="Q23" t="s">
        <v>26</v>
      </c>
      <c r="R23" t="s">
        <v>141</v>
      </c>
      <c r="S23" t="s">
        <v>142</v>
      </c>
      <c r="T23" t="s">
        <v>143</v>
      </c>
      <c r="U23" t="s">
        <v>144</v>
      </c>
      <c r="V23" t="s">
        <v>145</v>
      </c>
      <c r="W23" t="s">
        <v>146</v>
      </c>
      <c r="X23" t="s">
        <v>643</v>
      </c>
      <c r="Y23" t="s">
        <v>88</v>
      </c>
      <c r="Z23" t="s">
        <v>89</v>
      </c>
      <c r="AA23" t="s">
        <v>147</v>
      </c>
      <c r="AB23" t="s">
        <v>148</v>
      </c>
      <c r="AC23" t="s">
        <v>35</v>
      </c>
    </row>
    <row r="24" spans="1:29" x14ac:dyDescent="0.3">
      <c r="A24">
        <v>10375</v>
      </c>
      <c r="B24">
        <v>21</v>
      </c>
      <c r="C24" s="10">
        <v>21.106752976766494</v>
      </c>
      <c r="D24">
        <v>34.909999999999997</v>
      </c>
      <c r="E24">
        <v>12</v>
      </c>
      <c r="F24" t="str" cm="1">
        <f t="array" ref="F24">_xlfn.IFS(G24&lt;5000,"Small",AND(G24&gt;=5000,G24&lt;=10000),"Medium",G24&gt;10000,"Large")</f>
        <v>Small</v>
      </c>
      <c r="G24">
        <v>733.11</v>
      </c>
      <c r="H24" s="10">
        <f t="shared" si="0"/>
        <v>289.86818748790364</v>
      </c>
      <c r="I24" s="11">
        <f t="shared" si="1"/>
        <v>0.39539521693593543</v>
      </c>
      <c r="J24" s="1" t="s">
        <v>24</v>
      </c>
      <c r="K24" s="5">
        <v>38386</v>
      </c>
      <c r="L24">
        <v>1</v>
      </c>
      <c r="M24">
        <v>2</v>
      </c>
      <c r="N24">
        <v>2005</v>
      </c>
      <c r="O24" t="s">
        <v>25</v>
      </c>
      <c r="P24">
        <v>95</v>
      </c>
      <c r="Q24" t="s">
        <v>26</v>
      </c>
      <c r="R24" t="s">
        <v>107</v>
      </c>
      <c r="S24" t="s">
        <v>717</v>
      </c>
      <c r="T24" t="s">
        <v>108</v>
      </c>
      <c r="U24" t="s">
        <v>615</v>
      </c>
      <c r="V24" t="s">
        <v>109</v>
      </c>
      <c r="W24" t="s">
        <v>615</v>
      </c>
      <c r="X24" t="s">
        <v>635</v>
      </c>
      <c r="Y24" t="s">
        <v>39</v>
      </c>
      <c r="Z24" t="s">
        <v>40</v>
      </c>
      <c r="AA24" t="s">
        <v>110</v>
      </c>
      <c r="AB24" t="s">
        <v>111</v>
      </c>
      <c r="AC24" t="s">
        <v>35</v>
      </c>
    </row>
    <row r="25" spans="1:29" x14ac:dyDescent="0.3">
      <c r="A25">
        <v>10388</v>
      </c>
      <c r="B25">
        <v>42</v>
      </c>
      <c r="C25" s="10">
        <v>46.259288305743659</v>
      </c>
      <c r="D25">
        <v>76.36</v>
      </c>
      <c r="E25">
        <v>4</v>
      </c>
      <c r="F25" t="str" cm="1">
        <f t="array" ref="F25">_xlfn.IFS(G25&lt;5000,"Small",AND(G25&gt;=5000,G25&lt;=10000),"Medium",G25&gt;10000,"Large")</f>
        <v>Small</v>
      </c>
      <c r="G25">
        <v>3207.12</v>
      </c>
      <c r="H25" s="10">
        <f t="shared" si="0"/>
        <v>1264.2298911587661</v>
      </c>
      <c r="I25" s="11">
        <f t="shared" si="1"/>
        <v>0.39419475765134021</v>
      </c>
      <c r="J25" s="1" t="s">
        <v>24</v>
      </c>
      <c r="K25" s="5">
        <v>38414</v>
      </c>
      <c r="L25">
        <v>1</v>
      </c>
      <c r="M25">
        <v>3</v>
      </c>
      <c r="N25">
        <v>2005</v>
      </c>
      <c r="O25" t="s">
        <v>25</v>
      </c>
      <c r="P25">
        <v>95</v>
      </c>
      <c r="Q25" t="s">
        <v>26</v>
      </c>
      <c r="R25" t="s">
        <v>149</v>
      </c>
      <c r="S25" t="s">
        <v>644</v>
      </c>
      <c r="T25" t="s">
        <v>150</v>
      </c>
      <c r="U25" t="s">
        <v>615</v>
      </c>
      <c r="V25" t="s">
        <v>151</v>
      </c>
      <c r="W25" t="s">
        <v>115</v>
      </c>
      <c r="X25" t="s">
        <v>645</v>
      </c>
      <c r="Y25" t="s">
        <v>31</v>
      </c>
      <c r="Z25" t="s">
        <v>32</v>
      </c>
      <c r="AA25" t="s">
        <v>152</v>
      </c>
      <c r="AB25" t="s">
        <v>153</v>
      </c>
      <c r="AC25" t="s">
        <v>49</v>
      </c>
    </row>
    <row r="26" spans="1:29" x14ac:dyDescent="0.3">
      <c r="A26">
        <v>10403</v>
      </c>
      <c r="B26">
        <v>24</v>
      </c>
      <c r="C26" s="10">
        <v>78.219745729980048</v>
      </c>
      <c r="D26">
        <v>100</v>
      </c>
      <c r="E26">
        <v>7</v>
      </c>
      <c r="F26" t="str" cm="1">
        <f t="array" ref="F26">_xlfn.IFS(G26&lt;5000,"Small",AND(G26&gt;=5000,G26&lt;=10000),"Medium",G26&gt;10000,"Large")</f>
        <v>Small</v>
      </c>
      <c r="G26">
        <v>2434.56</v>
      </c>
      <c r="H26" s="10">
        <f t="shared" si="0"/>
        <v>557.2861024804788</v>
      </c>
      <c r="I26" s="11">
        <f t="shared" si="1"/>
        <v>0.22890629209404526</v>
      </c>
      <c r="J26" s="1" t="s">
        <v>24</v>
      </c>
      <c r="K26" s="5">
        <v>38450</v>
      </c>
      <c r="L26">
        <v>2</v>
      </c>
      <c r="M26">
        <v>4</v>
      </c>
      <c r="N26">
        <v>2005</v>
      </c>
      <c r="O26" t="s">
        <v>25</v>
      </c>
      <c r="P26">
        <v>95</v>
      </c>
      <c r="Q26" t="s">
        <v>26</v>
      </c>
      <c r="R26" t="s">
        <v>154</v>
      </c>
      <c r="S26" t="s">
        <v>721</v>
      </c>
      <c r="T26" t="s">
        <v>155</v>
      </c>
      <c r="U26" t="s">
        <v>615</v>
      </c>
      <c r="V26" t="s">
        <v>156</v>
      </c>
      <c r="W26" t="s">
        <v>615</v>
      </c>
      <c r="X26" t="s">
        <v>722</v>
      </c>
      <c r="Y26" t="s">
        <v>157</v>
      </c>
      <c r="Z26" t="s">
        <v>40</v>
      </c>
      <c r="AA26" t="s">
        <v>158</v>
      </c>
      <c r="AB26" t="s">
        <v>159</v>
      </c>
      <c r="AC26" t="s">
        <v>35</v>
      </c>
    </row>
    <row r="27" spans="1:29" x14ac:dyDescent="0.3">
      <c r="A27">
        <v>10417</v>
      </c>
      <c r="B27">
        <v>66</v>
      </c>
      <c r="C27" s="10">
        <v>64.175259400379986</v>
      </c>
      <c r="D27">
        <v>100</v>
      </c>
      <c r="E27">
        <v>2</v>
      </c>
      <c r="F27" t="str" cm="1">
        <f t="array" ref="F27">_xlfn.IFS(G27&lt;5000,"Small",AND(G27&gt;=5000,G27&lt;=10000),"Medium",G27&gt;10000,"Large")</f>
        <v>Medium</v>
      </c>
      <c r="G27">
        <v>7516.08</v>
      </c>
      <c r="H27" s="10">
        <f t="shared" si="0"/>
        <v>3280.5128795749206</v>
      </c>
      <c r="I27" s="11">
        <f t="shared" si="1"/>
        <v>0.43646593431348796</v>
      </c>
      <c r="J27" t="s">
        <v>160</v>
      </c>
      <c r="K27" s="5">
        <v>38485</v>
      </c>
      <c r="L27">
        <v>2</v>
      </c>
      <c r="M27">
        <v>5</v>
      </c>
      <c r="N27">
        <v>2005</v>
      </c>
      <c r="O27" t="s">
        <v>25</v>
      </c>
      <c r="P27">
        <v>95</v>
      </c>
      <c r="Q27" t="s">
        <v>26</v>
      </c>
      <c r="R27" t="s">
        <v>161</v>
      </c>
      <c r="S27" t="s">
        <v>723</v>
      </c>
      <c r="T27" t="s">
        <v>162</v>
      </c>
      <c r="U27" t="s">
        <v>615</v>
      </c>
      <c r="V27" t="s">
        <v>163</v>
      </c>
      <c r="W27" t="s">
        <v>615</v>
      </c>
      <c r="X27" t="s">
        <v>646</v>
      </c>
      <c r="Y27" t="s">
        <v>164</v>
      </c>
      <c r="Z27" t="s">
        <v>40</v>
      </c>
      <c r="AA27" t="s">
        <v>165</v>
      </c>
      <c r="AB27" t="s">
        <v>166</v>
      </c>
      <c r="AC27" t="s">
        <v>140</v>
      </c>
    </row>
    <row r="28" spans="1:29" x14ac:dyDescent="0.3">
      <c r="A28">
        <v>10103</v>
      </c>
      <c r="B28">
        <v>26</v>
      </c>
      <c r="C28" s="10">
        <v>86.78950212582086</v>
      </c>
      <c r="D28">
        <v>100</v>
      </c>
      <c r="E28">
        <v>11</v>
      </c>
      <c r="F28" t="str" cm="1">
        <f t="array" ref="F28">_xlfn.IFS(G28&lt;5000,"Small",AND(G28&gt;=5000,G28&lt;=10000),"Medium",G28&gt;10000,"Large")</f>
        <v>Medium</v>
      </c>
      <c r="G28">
        <v>5404.62</v>
      </c>
      <c r="H28" s="10">
        <f t="shared" si="0"/>
        <v>3148.0929447286576</v>
      </c>
      <c r="I28" s="11">
        <f t="shared" si="1"/>
        <v>0.58248182938461124</v>
      </c>
      <c r="J28" t="s">
        <v>24</v>
      </c>
      <c r="K28" s="5">
        <v>37650</v>
      </c>
      <c r="L28">
        <v>1</v>
      </c>
      <c r="M28">
        <v>1</v>
      </c>
      <c r="N28">
        <v>2003</v>
      </c>
      <c r="O28" t="s">
        <v>167</v>
      </c>
      <c r="P28">
        <v>214</v>
      </c>
      <c r="Q28" t="s">
        <v>168</v>
      </c>
      <c r="R28" t="s">
        <v>124</v>
      </c>
      <c r="S28" t="s">
        <v>719</v>
      </c>
      <c r="T28" t="s">
        <v>125</v>
      </c>
      <c r="U28" t="s">
        <v>615</v>
      </c>
      <c r="V28" t="s">
        <v>126</v>
      </c>
      <c r="W28" t="s">
        <v>615</v>
      </c>
      <c r="X28" t="s">
        <v>639</v>
      </c>
      <c r="Y28" t="s">
        <v>73</v>
      </c>
      <c r="Z28" t="s">
        <v>40</v>
      </c>
      <c r="AA28" t="s">
        <v>127</v>
      </c>
      <c r="AB28" t="s">
        <v>128</v>
      </c>
      <c r="AC28" t="s">
        <v>49</v>
      </c>
    </row>
    <row r="29" spans="1:29" x14ac:dyDescent="0.3">
      <c r="A29">
        <v>10112</v>
      </c>
      <c r="B29">
        <v>29</v>
      </c>
      <c r="C29" s="10">
        <v>85.533218725625986</v>
      </c>
      <c r="D29">
        <v>100</v>
      </c>
      <c r="E29">
        <v>1</v>
      </c>
      <c r="F29" t="str" cm="1">
        <f t="array" ref="F29">_xlfn.IFS(G29&lt;5000,"Small",AND(G29&gt;=5000,G29&lt;=10000),"Medium",G29&gt;10000,"Large")</f>
        <v>Medium</v>
      </c>
      <c r="G29">
        <v>7209.11</v>
      </c>
      <c r="H29" s="10">
        <f t="shared" si="0"/>
        <v>4728.6466569568456</v>
      </c>
      <c r="I29" s="11">
        <f t="shared" si="1"/>
        <v>0.65592655084425755</v>
      </c>
      <c r="J29" t="s">
        <v>24</v>
      </c>
      <c r="K29" s="5">
        <v>37704</v>
      </c>
      <c r="L29">
        <v>1</v>
      </c>
      <c r="M29">
        <v>3</v>
      </c>
      <c r="N29">
        <v>2003</v>
      </c>
      <c r="O29" t="s">
        <v>167</v>
      </c>
      <c r="P29">
        <v>214</v>
      </c>
      <c r="Q29" t="s">
        <v>168</v>
      </c>
      <c r="R29" t="s">
        <v>169</v>
      </c>
      <c r="S29" t="s">
        <v>724</v>
      </c>
      <c r="T29" t="s">
        <v>170</v>
      </c>
      <c r="U29" t="s">
        <v>615</v>
      </c>
      <c r="V29" t="s">
        <v>171</v>
      </c>
      <c r="W29" t="s">
        <v>615</v>
      </c>
      <c r="X29" t="s">
        <v>725</v>
      </c>
      <c r="Y29" t="s">
        <v>172</v>
      </c>
      <c r="Z29" t="s">
        <v>40</v>
      </c>
      <c r="AA29" t="s">
        <v>173</v>
      </c>
      <c r="AB29" t="s">
        <v>174</v>
      </c>
      <c r="AC29" t="s">
        <v>140</v>
      </c>
    </row>
    <row r="30" spans="1:29" x14ac:dyDescent="0.3">
      <c r="A30">
        <v>10126</v>
      </c>
      <c r="B30">
        <v>38</v>
      </c>
      <c r="C30" s="10">
        <v>79.548747133570316</v>
      </c>
      <c r="D30">
        <v>100</v>
      </c>
      <c r="E30">
        <v>11</v>
      </c>
      <c r="F30" t="str" cm="1">
        <f t="array" ref="F30">_xlfn.IFS(G30&lt;5000,"Small",AND(G30&gt;=5000,G30&lt;=10000),"Medium",G30&gt;10000,"Large")</f>
        <v>Medium</v>
      </c>
      <c r="G30">
        <v>7329.06</v>
      </c>
      <c r="H30" s="10">
        <f t="shared" si="0"/>
        <v>4306.2076089243283</v>
      </c>
      <c r="I30" s="11">
        <f t="shared" si="1"/>
        <v>0.58755251136221121</v>
      </c>
      <c r="J30" t="s">
        <v>24</v>
      </c>
      <c r="K30" s="5">
        <v>37769</v>
      </c>
      <c r="L30">
        <v>2</v>
      </c>
      <c r="M30">
        <v>5</v>
      </c>
      <c r="N30">
        <v>2003</v>
      </c>
      <c r="O30" t="s">
        <v>167</v>
      </c>
      <c r="P30">
        <v>214</v>
      </c>
      <c r="Q30" t="s">
        <v>168</v>
      </c>
      <c r="R30" t="s">
        <v>175</v>
      </c>
      <c r="S30" t="s">
        <v>726</v>
      </c>
      <c r="T30" t="s">
        <v>176</v>
      </c>
      <c r="U30" t="s">
        <v>615</v>
      </c>
      <c r="V30" t="s">
        <v>163</v>
      </c>
      <c r="W30" t="s">
        <v>615</v>
      </c>
      <c r="X30" t="s">
        <v>647</v>
      </c>
      <c r="Y30" t="s">
        <v>164</v>
      </c>
      <c r="Z30" t="s">
        <v>40</v>
      </c>
      <c r="AA30" t="s">
        <v>177</v>
      </c>
      <c r="AB30" t="s">
        <v>178</v>
      </c>
      <c r="AC30" t="s">
        <v>140</v>
      </c>
    </row>
    <row r="31" spans="1:29" x14ac:dyDescent="0.3">
      <c r="A31">
        <v>10140</v>
      </c>
      <c r="B31">
        <v>37</v>
      </c>
      <c r="C31" s="10">
        <v>60.656653305477072</v>
      </c>
      <c r="D31">
        <v>100</v>
      </c>
      <c r="E31">
        <v>11</v>
      </c>
      <c r="F31" t="str" cm="1">
        <f t="array" ref="F31">_xlfn.IFS(G31&lt;5000,"Small",AND(G31&gt;=5000,G31&lt;=10000),"Medium",G31&gt;10000,"Large")</f>
        <v>Medium</v>
      </c>
      <c r="G31">
        <v>7374.1</v>
      </c>
      <c r="H31" s="10">
        <f t="shared" si="0"/>
        <v>5129.8038276973493</v>
      </c>
      <c r="I31" s="11">
        <f t="shared" si="1"/>
        <v>0.69565151377081258</v>
      </c>
      <c r="J31" t="s">
        <v>24</v>
      </c>
      <c r="K31" s="5">
        <v>37826</v>
      </c>
      <c r="L31">
        <v>3</v>
      </c>
      <c r="M31">
        <v>7</v>
      </c>
      <c r="N31">
        <v>2003</v>
      </c>
      <c r="O31" t="s">
        <v>167</v>
      </c>
      <c r="P31">
        <v>214</v>
      </c>
      <c r="Q31" t="s">
        <v>168</v>
      </c>
      <c r="R31" t="s">
        <v>60</v>
      </c>
      <c r="S31" t="s">
        <v>622</v>
      </c>
      <c r="T31" t="s">
        <v>61</v>
      </c>
      <c r="U31" t="s">
        <v>615</v>
      </c>
      <c r="V31" t="s">
        <v>62</v>
      </c>
      <c r="W31" t="s">
        <v>53</v>
      </c>
      <c r="X31" t="s">
        <v>623</v>
      </c>
      <c r="Y31" t="s">
        <v>31</v>
      </c>
      <c r="Z31" t="s">
        <v>32</v>
      </c>
      <c r="AA31" t="s">
        <v>63</v>
      </c>
      <c r="AB31" t="s">
        <v>64</v>
      </c>
      <c r="AC31" t="s">
        <v>140</v>
      </c>
    </row>
    <row r="32" spans="1:29" x14ac:dyDescent="0.3">
      <c r="A32">
        <v>10150</v>
      </c>
      <c r="B32">
        <v>45</v>
      </c>
      <c r="C32" s="10">
        <v>82.542159109570349</v>
      </c>
      <c r="D32">
        <v>100</v>
      </c>
      <c r="E32">
        <v>8</v>
      </c>
      <c r="F32" t="str" cm="1">
        <f t="array" ref="F32">_xlfn.IFS(G32&lt;5000,"Small",AND(G32&gt;=5000,G32&lt;=10000),"Medium",G32&gt;10000,"Large")</f>
        <v>Large</v>
      </c>
      <c r="G32">
        <v>10993.5</v>
      </c>
      <c r="H32" s="10">
        <f t="shared" si="0"/>
        <v>7279.102840069334</v>
      </c>
      <c r="I32" s="11">
        <f t="shared" si="1"/>
        <v>0.66212787920765304</v>
      </c>
      <c r="J32" t="s">
        <v>24</v>
      </c>
      <c r="K32" s="5">
        <v>37883</v>
      </c>
      <c r="L32">
        <v>3</v>
      </c>
      <c r="M32">
        <v>9</v>
      </c>
      <c r="N32">
        <v>2003</v>
      </c>
      <c r="O32" t="s">
        <v>167</v>
      </c>
      <c r="P32">
        <v>214</v>
      </c>
      <c r="Q32" t="s">
        <v>168</v>
      </c>
      <c r="R32" t="s">
        <v>179</v>
      </c>
      <c r="S32" s="2" t="s">
        <v>648</v>
      </c>
      <c r="T32" t="s">
        <v>180</v>
      </c>
      <c r="U32" t="s">
        <v>615</v>
      </c>
      <c r="V32" t="s">
        <v>181</v>
      </c>
      <c r="W32" t="s">
        <v>615</v>
      </c>
      <c r="X32" t="s">
        <v>649</v>
      </c>
      <c r="Y32" t="s">
        <v>181</v>
      </c>
      <c r="Z32" t="s">
        <v>182</v>
      </c>
      <c r="AA32" t="s">
        <v>183</v>
      </c>
      <c r="AB32" t="s">
        <v>184</v>
      </c>
      <c r="AC32" t="s">
        <v>140</v>
      </c>
    </row>
    <row r="33" spans="1:29" x14ac:dyDescent="0.3">
      <c r="A33">
        <v>10163</v>
      </c>
      <c r="B33">
        <v>21</v>
      </c>
      <c r="C33" s="10">
        <v>68.713801484341872</v>
      </c>
      <c r="D33">
        <v>100</v>
      </c>
      <c r="E33">
        <v>1</v>
      </c>
      <c r="F33" t="str" cm="1">
        <f t="array" ref="F33">_xlfn.IFS(G33&lt;5000,"Small",AND(G33&gt;=5000,G33&lt;=10000),"Medium",G33&gt;10000,"Large")</f>
        <v>Small</v>
      </c>
      <c r="G33">
        <v>4860.24</v>
      </c>
      <c r="H33" s="10">
        <f t="shared" si="0"/>
        <v>3417.2501688288203</v>
      </c>
      <c r="I33" s="11">
        <f t="shared" si="1"/>
        <v>0.70310317367636588</v>
      </c>
      <c r="J33" t="s">
        <v>24</v>
      </c>
      <c r="K33" s="5">
        <v>37914</v>
      </c>
      <c r="L33">
        <v>4</v>
      </c>
      <c r="M33">
        <v>10</v>
      </c>
      <c r="N33">
        <v>2003</v>
      </c>
      <c r="O33" t="s">
        <v>167</v>
      </c>
      <c r="P33">
        <v>214</v>
      </c>
      <c r="Q33" t="s">
        <v>168</v>
      </c>
      <c r="R33" t="s">
        <v>185</v>
      </c>
      <c r="S33" t="s">
        <v>650</v>
      </c>
      <c r="T33" t="s">
        <v>186</v>
      </c>
      <c r="U33" t="s">
        <v>187</v>
      </c>
      <c r="V33" t="s">
        <v>29</v>
      </c>
      <c r="W33" t="s">
        <v>30</v>
      </c>
      <c r="X33" t="s">
        <v>616</v>
      </c>
      <c r="Y33" t="s">
        <v>31</v>
      </c>
      <c r="Z33" t="s">
        <v>32</v>
      </c>
      <c r="AA33" t="s">
        <v>116</v>
      </c>
      <c r="AB33" t="s">
        <v>188</v>
      </c>
      <c r="AC33" t="s">
        <v>49</v>
      </c>
    </row>
    <row r="34" spans="1:29" x14ac:dyDescent="0.3">
      <c r="A34">
        <v>10174</v>
      </c>
      <c r="B34">
        <v>34</v>
      </c>
      <c r="C34" s="10">
        <v>70.487538836323623</v>
      </c>
      <c r="D34">
        <v>100</v>
      </c>
      <c r="E34">
        <v>4</v>
      </c>
      <c r="F34" t="str" cm="1">
        <f t="array" ref="F34">_xlfn.IFS(G34&lt;5000,"Small",AND(G34&gt;=5000,G34&lt;=10000),"Medium",G34&gt;10000,"Large")</f>
        <v>Medium</v>
      </c>
      <c r="G34">
        <v>8014.82</v>
      </c>
      <c r="H34" s="10">
        <f t="shared" si="0"/>
        <v>5618.2436795649965</v>
      </c>
      <c r="I34" s="11">
        <f t="shared" si="1"/>
        <v>0.70098189099256092</v>
      </c>
      <c r="J34" s="1" t="s">
        <v>24</v>
      </c>
      <c r="K34" s="5">
        <v>37931</v>
      </c>
      <c r="L34">
        <v>4</v>
      </c>
      <c r="M34">
        <v>11</v>
      </c>
      <c r="N34">
        <v>2003</v>
      </c>
      <c r="O34" t="s">
        <v>167</v>
      </c>
      <c r="P34">
        <v>214</v>
      </c>
      <c r="Q34" t="s">
        <v>168</v>
      </c>
      <c r="R34" t="s">
        <v>189</v>
      </c>
      <c r="S34" t="s">
        <v>727</v>
      </c>
      <c r="T34" t="s">
        <v>190</v>
      </c>
      <c r="U34" t="s">
        <v>615</v>
      </c>
      <c r="V34" t="s">
        <v>191</v>
      </c>
      <c r="W34" t="s">
        <v>192</v>
      </c>
      <c r="X34" t="s">
        <v>651</v>
      </c>
      <c r="Y34" t="s">
        <v>88</v>
      </c>
      <c r="Z34" t="s">
        <v>89</v>
      </c>
      <c r="AA34" t="s">
        <v>193</v>
      </c>
      <c r="AB34" t="s">
        <v>194</v>
      </c>
      <c r="AC34" t="s">
        <v>140</v>
      </c>
    </row>
    <row r="35" spans="1:29" x14ac:dyDescent="0.3">
      <c r="A35">
        <v>10183</v>
      </c>
      <c r="B35">
        <v>23</v>
      </c>
      <c r="C35" s="10">
        <v>83.934486003487763</v>
      </c>
      <c r="D35">
        <v>100</v>
      </c>
      <c r="E35">
        <v>8</v>
      </c>
      <c r="F35" t="str" cm="1">
        <f t="array" ref="F35">_xlfn.IFS(G35&lt;5000,"Small",AND(G35&gt;=5000,G35&lt;=10000),"Medium",G35&gt;10000,"Large")</f>
        <v>Medium</v>
      </c>
      <c r="G35">
        <v>5372.57</v>
      </c>
      <c r="H35" s="10">
        <f t="shared" si="0"/>
        <v>3442.0768219197812</v>
      </c>
      <c r="I35" s="11">
        <f t="shared" si="1"/>
        <v>0.64067603063706591</v>
      </c>
      <c r="J35" t="s">
        <v>24</v>
      </c>
      <c r="K35" s="5">
        <v>37938</v>
      </c>
      <c r="L35">
        <v>4</v>
      </c>
      <c r="M35">
        <v>11</v>
      </c>
      <c r="N35">
        <v>2003</v>
      </c>
      <c r="O35" t="s">
        <v>167</v>
      </c>
      <c r="P35">
        <v>214</v>
      </c>
      <c r="Q35" t="s">
        <v>168</v>
      </c>
      <c r="R35" t="s">
        <v>195</v>
      </c>
      <c r="S35" t="s">
        <v>652</v>
      </c>
      <c r="T35" t="s">
        <v>196</v>
      </c>
      <c r="U35" t="s">
        <v>615</v>
      </c>
      <c r="V35" t="s">
        <v>197</v>
      </c>
      <c r="W35" t="s">
        <v>132</v>
      </c>
      <c r="X35" t="s">
        <v>653</v>
      </c>
      <c r="Y35" t="s">
        <v>31</v>
      </c>
      <c r="Z35" t="s">
        <v>32</v>
      </c>
      <c r="AA35" t="s">
        <v>198</v>
      </c>
      <c r="AB35" t="s">
        <v>199</v>
      </c>
      <c r="AC35" t="s">
        <v>49</v>
      </c>
    </row>
    <row r="36" spans="1:29" x14ac:dyDescent="0.3">
      <c r="A36">
        <v>10194</v>
      </c>
      <c r="B36">
        <v>42</v>
      </c>
      <c r="C36" s="10">
        <v>88.069222584526784</v>
      </c>
      <c r="D36">
        <v>100</v>
      </c>
      <c r="E36">
        <v>11</v>
      </c>
      <c r="F36" t="str" cm="1">
        <f t="array" ref="F36">_xlfn.IFS(G36&lt;5000,"Small",AND(G36&gt;=5000,G36&lt;=10000),"Medium",G36&gt;10000,"Large")</f>
        <v>Medium</v>
      </c>
      <c r="G36">
        <v>7290.36</v>
      </c>
      <c r="H36" s="10">
        <f t="shared" si="0"/>
        <v>3591.4526514498748</v>
      </c>
      <c r="I36" s="11">
        <f t="shared" si="1"/>
        <v>0.49263035727314908</v>
      </c>
      <c r="J36" t="s">
        <v>24</v>
      </c>
      <c r="K36" s="5">
        <v>37950</v>
      </c>
      <c r="L36">
        <v>4</v>
      </c>
      <c r="M36">
        <v>11</v>
      </c>
      <c r="N36">
        <v>2003</v>
      </c>
      <c r="O36" t="s">
        <v>167</v>
      </c>
      <c r="P36">
        <v>214</v>
      </c>
      <c r="Q36" t="s">
        <v>168</v>
      </c>
      <c r="R36" t="s">
        <v>200</v>
      </c>
      <c r="S36" t="s">
        <v>728</v>
      </c>
      <c r="T36" t="s">
        <v>201</v>
      </c>
      <c r="U36" t="s">
        <v>615</v>
      </c>
      <c r="V36" t="s">
        <v>202</v>
      </c>
      <c r="W36" t="s">
        <v>615</v>
      </c>
      <c r="X36" t="s">
        <v>654</v>
      </c>
      <c r="Y36" t="s">
        <v>39</v>
      </c>
      <c r="Z36" t="s">
        <v>40</v>
      </c>
      <c r="AA36" t="s">
        <v>203</v>
      </c>
      <c r="AB36" t="s">
        <v>204</v>
      </c>
      <c r="AC36" t="s">
        <v>140</v>
      </c>
    </row>
    <row r="37" spans="1:29" x14ac:dyDescent="0.3">
      <c r="A37">
        <v>10206</v>
      </c>
      <c r="B37">
        <v>47</v>
      </c>
      <c r="C37" s="10">
        <v>66.37789479719271</v>
      </c>
      <c r="D37">
        <v>100</v>
      </c>
      <c r="E37">
        <v>6</v>
      </c>
      <c r="F37" t="str" cm="1">
        <f t="array" ref="F37">_xlfn.IFS(G37&lt;5000,"Small",AND(G37&gt;=5000,G37&lt;=10000),"Medium",G37&gt;10000,"Large")</f>
        <v>Medium</v>
      </c>
      <c r="G37">
        <v>9064.89</v>
      </c>
      <c r="H37" s="10">
        <f t="shared" si="0"/>
        <v>5945.1289445319417</v>
      </c>
      <c r="I37" s="11">
        <f t="shared" si="1"/>
        <v>0.65584126718933622</v>
      </c>
      <c r="J37" s="1" t="s">
        <v>24</v>
      </c>
      <c r="K37" s="5">
        <v>37960</v>
      </c>
      <c r="L37">
        <v>4</v>
      </c>
      <c r="M37">
        <v>12</v>
      </c>
      <c r="N37">
        <v>2003</v>
      </c>
      <c r="O37" t="s">
        <v>167</v>
      </c>
      <c r="P37">
        <v>214</v>
      </c>
      <c r="Q37" t="s">
        <v>168</v>
      </c>
      <c r="R37" t="s">
        <v>205</v>
      </c>
      <c r="S37" t="s">
        <v>729</v>
      </c>
      <c r="T37" t="s">
        <v>206</v>
      </c>
      <c r="U37" t="s">
        <v>615</v>
      </c>
      <c r="V37" t="s">
        <v>207</v>
      </c>
      <c r="W37" t="s">
        <v>208</v>
      </c>
      <c r="X37" t="s">
        <v>730</v>
      </c>
      <c r="Y37" t="s">
        <v>209</v>
      </c>
      <c r="Z37" t="s">
        <v>32</v>
      </c>
      <c r="AA37" t="s">
        <v>210</v>
      </c>
      <c r="AB37" t="s">
        <v>211</v>
      </c>
      <c r="AC37" t="s">
        <v>140</v>
      </c>
    </row>
    <row r="38" spans="1:29" x14ac:dyDescent="0.3">
      <c r="A38">
        <v>10215</v>
      </c>
      <c r="B38">
        <v>35</v>
      </c>
      <c r="C38" s="10">
        <v>60.329482648960877</v>
      </c>
      <c r="D38">
        <v>100</v>
      </c>
      <c r="E38">
        <v>3</v>
      </c>
      <c r="F38" t="str" cm="1">
        <f t="array" ref="F38">_xlfn.IFS(G38&lt;5000,"Small",AND(G38&gt;=5000,G38&lt;=10000),"Medium",G38&gt;10000,"Large")</f>
        <v>Medium</v>
      </c>
      <c r="G38">
        <v>6075.3</v>
      </c>
      <c r="H38" s="10">
        <f t="shared" si="0"/>
        <v>3963.7681072863693</v>
      </c>
      <c r="I38" s="11">
        <f t="shared" si="1"/>
        <v>0.65243989717155848</v>
      </c>
      <c r="J38" t="s">
        <v>24</v>
      </c>
      <c r="K38" s="5">
        <v>38015</v>
      </c>
      <c r="L38">
        <v>1</v>
      </c>
      <c r="M38">
        <v>1</v>
      </c>
      <c r="N38">
        <v>2004</v>
      </c>
      <c r="O38" t="s">
        <v>167</v>
      </c>
      <c r="P38">
        <v>214</v>
      </c>
      <c r="Q38" t="s">
        <v>168</v>
      </c>
      <c r="R38" t="s">
        <v>212</v>
      </c>
      <c r="S38" t="s">
        <v>655</v>
      </c>
      <c r="T38" t="s">
        <v>213</v>
      </c>
      <c r="U38" t="s">
        <v>615</v>
      </c>
      <c r="V38" t="s">
        <v>214</v>
      </c>
      <c r="W38" t="s">
        <v>53</v>
      </c>
      <c r="X38" t="s">
        <v>632</v>
      </c>
      <c r="Y38" t="s">
        <v>31</v>
      </c>
      <c r="Z38" t="s">
        <v>32</v>
      </c>
      <c r="AA38" t="s">
        <v>215</v>
      </c>
      <c r="AB38" t="s">
        <v>216</v>
      </c>
      <c r="AC38" t="s">
        <v>49</v>
      </c>
    </row>
    <row r="39" spans="1:29" x14ac:dyDescent="0.3">
      <c r="A39">
        <v>10228</v>
      </c>
      <c r="B39">
        <v>29</v>
      </c>
      <c r="C39" s="10">
        <v>60.163233833801044</v>
      </c>
      <c r="D39">
        <v>100</v>
      </c>
      <c r="E39">
        <v>2</v>
      </c>
      <c r="F39" t="str" cm="1">
        <f t="array" ref="F39">_xlfn.IFS(G39&lt;5000,"Small",AND(G39&gt;=5000,G39&lt;=10000),"Medium",G39&gt;10000,"Large")</f>
        <v>Medium</v>
      </c>
      <c r="G39">
        <v>6463.23</v>
      </c>
      <c r="H39" s="10">
        <f t="shared" si="0"/>
        <v>4718.4962188197696</v>
      </c>
      <c r="I39" s="11">
        <f t="shared" si="1"/>
        <v>0.73005234516174888</v>
      </c>
      <c r="J39" s="1" t="s">
        <v>24</v>
      </c>
      <c r="K39" s="5">
        <v>38056</v>
      </c>
      <c r="L39">
        <v>1</v>
      </c>
      <c r="M39">
        <v>3</v>
      </c>
      <c r="N39">
        <v>2004</v>
      </c>
      <c r="O39" t="s">
        <v>167</v>
      </c>
      <c r="P39">
        <v>214</v>
      </c>
      <c r="Q39" t="s">
        <v>168</v>
      </c>
      <c r="R39" t="s">
        <v>217</v>
      </c>
      <c r="S39" t="s">
        <v>656</v>
      </c>
      <c r="T39" t="s">
        <v>218</v>
      </c>
      <c r="U39" t="s">
        <v>615</v>
      </c>
      <c r="V39" t="s">
        <v>114</v>
      </c>
      <c r="W39" t="s">
        <v>115</v>
      </c>
      <c r="X39" t="s">
        <v>637</v>
      </c>
      <c r="Y39" t="s">
        <v>31</v>
      </c>
      <c r="Z39" t="s">
        <v>32</v>
      </c>
      <c r="AA39" t="s">
        <v>219</v>
      </c>
      <c r="AB39" t="s">
        <v>133</v>
      </c>
      <c r="AC39" t="s">
        <v>49</v>
      </c>
    </row>
    <row r="40" spans="1:29" x14ac:dyDescent="0.3">
      <c r="A40">
        <v>10245</v>
      </c>
      <c r="B40">
        <v>34</v>
      </c>
      <c r="C40" s="10">
        <v>76.545092293037683</v>
      </c>
      <c r="D40">
        <v>100</v>
      </c>
      <c r="E40">
        <v>9</v>
      </c>
      <c r="F40" t="str" cm="1">
        <f t="array" ref="F40">_xlfn.IFS(G40&lt;5000,"Small",AND(G40&gt;=5000,G40&lt;=10000),"Medium",G40&gt;10000,"Large")</f>
        <v>Medium</v>
      </c>
      <c r="G40">
        <v>6120.34</v>
      </c>
      <c r="H40" s="10">
        <f t="shared" si="0"/>
        <v>3517.8068620367189</v>
      </c>
      <c r="I40" s="11">
        <f t="shared" si="1"/>
        <v>0.5747731109769586</v>
      </c>
      <c r="J40" s="1" t="s">
        <v>24</v>
      </c>
      <c r="K40" s="5">
        <v>38111</v>
      </c>
      <c r="L40">
        <v>2</v>
      </c>
      <c r="M40">
        <v>5</v>
      </c>
      <c r="N40">
        <v>2004</v>
      </c>
      <c r="O40" t="s">
        <v>167</v>
      </c>
      <c r="P40">
        <v>214</v>
      </c>
      <c r="Q40" t="s">
        <v>168</v>
      </c>
      <c r="R40" t="s">
        <v>220</v>
      </c>
      <c r="S40" t="s">
        <v>657</v>
      </c>
      <c r="T40" t="s">
        <v>221</v>
      </c>
      <c r="U40" t="s">
        <v>615</v>
      </c>
      <c r="V40" t="s">
        <v>222</v>
      </c>
      <c r="W40" t="s">
        <v>105</v>
      </c>
      <c r="X40" t="s">
        <v>658</v>
      </c>
      <c r="Y40" t="s">
        <v>31</v>
      </c>
      <c r="Z40" t="s">
        <v>32</v>
      </c>
      <c r="AA40" t="s">
        <v>78</v>
      </c>
      <c r="AB40" t="s">
        <v>223</v>
      </c>
      <c r="AC40" t="s">
        <v>49</v>
      </c>
    </row>
    <row r="41" spans="1:29" x14ac:dyDescent="0.3">
      <c r="A41">
        <v>10258</v>
      </c>
      <c r="B41">
        <v>32</v>
      </c>
      <c r="C41" s="10">
        <v>65.887545728678489</v>
      </c>
      <c r="D41">
        <v>100</v>
      </c>
      <c r="E41">
        <v>6</v>
      </c>
      <c r="F41" t="str" cm="1">
        <f t="array" ref="F41">_xlfn.IFS(G41&lt;5000,"Small",AND(G41&gt;=5000,G41&lt;=10000),"Medium",G41&gt;10000,"Large")</f>
        <v>Medium</v>
      </c>
      <c r="G41">
        <v>7680.64</v>
      </c>
      <c r="H41" s="10">
        <f t="shared" si="0"/>
        <v>5572.2385366822891</v>
      </c>
      <c r="I41" s="11">
        <f t="shared" si="1"/>
        <v>0.72549143517757486</v>
      </c>
      <c r="J41" t="s">
        <v>24</v>
      </c>
      <c r="K41" s="5">
        <v>38153</v>
      </c>
      <c r="L41">
        <v>2</v>
      </c>
      <c r="M41">
        <v>6</v>
      </c>
      <c r="N41">
        <v>2004</v>
      </c>
      <c r="O41" t="s">
        <v>167</v>
      </c>
      <c r="P41">
        <v>214</v>
      </c>
      <c r="Q41" t="s">
        <v>168</v>
      </c>
      <c r="R41" t="s">
        <v>224</v>
      </c>
      <c r="S41" t="s">
        <v>225</v>
      </c>
      <c r="T41" t="s">
        <v>226</v>
      </c>
      <c r="U41" t="s">
        <v>615</v>
      </c>
      <c r="V41" t="s">
        <v>227</v>
      </c>
      <c r="W41" t="s">
        <v>228</v>
      </c>
      <c r="X41" t="s">
        <v>229</v>
      </c>
      <c r="Y41" t="s">
        <v>182</v>
      </c>
      <c r="Z41" t="s">
        <v>182</v>
      </c>
      <c r="AA41" t="s">
        <v>230</v>
      </c>
      <c r="AB41" t="s">
        <v>231</v>
      </c>
      <c r="AC41" t="s">
        <v>140</v>
      </c>
    </row>
    <row r="42" spans="1:29" x14ac:dyDescent="0.3">
      <c r="A42">
        <v>10270</v>
      </c>
      <c r="B42">
        <v>21</v>
      </c>
      <c r="C42" s="10">
        <v>89.469436587909172</v>
      </c>
      <c r="D42">
        <v>100</v>
      </c>
      <c r="E42">
        <v>9</v>
      </c>
      <c r="F42" t="str" cm="1">
        <f t="array" ref="F42">_xlfn.IFS(G42&lt;5000,"Small",AND(G42&gt;=5000,G42&lt;=10000),"Medium",G42&gt;10000,"Large")</f>
        <v>Small</v>
      </c>
      <c r="G42">
        <v>4905.3900000000003</v>
      </c>
      <c r="H42" s="10">
        <f t="shared" si="0"/>
        <v>3026.5318316539078</v>
      </c>
      <c r="I42" s="11">
        <f t="shared" si="1"/>
        <v>0.61698087851402383</v>
      </c>
      <c r="J42" t="s">
        <v>24</v>
      </c>
      <c r="K42" s="5">
        <v>38187</v>
      </c>
      <c r="L42">
        <v>3</v>
      </c>
      <c r="M42">
        <v>7</v>
      </c>
      <c r="N42">
        <v>2004</v>
      </c>
      <c r="O42" t="s">
        <v>167</v>
      </c>
      <c r="P42">
        <v>214</v>
      </c>
      <c r="Q42" t="s">
        <v>168</v>
      </c>
      <c r="R42" t="s">
        <v>141</v>
      </c>
      <c r="S42" t="s">
        <v>142</v>
      </c>
      <c r="T42" t="s">
        <v>143</v>
      </c>
      <c r="U42" t="s">
        <v>144</v>
      </c>
      <c r="V42" t="s">
        <v>145</v>
      </c>
      <c r="W42" t="s">
        <v>146</v>
      </c>
      <c r="X42" t="s">
        <v>643</v>
      </c>
      <c r="Y42" t="s">
        <v>88</v>
      </c>
      <c r="Z42" t="s">
        <v>89</v>
      </c>
      <c r="AA42" t="s">
        <v>147</v>
      </c>
      <c r="AB42" t="s">
        <v>148</v>
      </c>
      <c r="AC42" t="s">
        <v>49</v>
      </c>
    </row>
    <row r="43" spans="1:29" x14ac:dyDescent="0.3">
      <c r="A43">
        <v>10280</v>
      </c>
      <c r="B43">
        <v>34</v>
      </c>
      <c r="C43" s="10">
        <v>88.983543000483053</v>
      </c>
      <c r="D43">
        <v>100</v>
      </c>
      <c r="E43">
        <v>2</v>
      </c>
      <c r="F43" t="str" cm="1">
        <f t="array" ref="F43">_xlfn.IFS(G43&lt;5000,"Small",AND(G43&gt;=5000,G43&lt;=10000),"Medium",G43&gt;10000,"Large")</f>
        <v>Medium</v>
      </c>
      <c r="G43">
        <v>8014.82</v>
      </c>
      <c r="H43" s="10">
        <f t="shared" si="0"/>
        <v>4989.3795379835756</v>
      </c>
      <c r="I43" s="11">
        <f t="shared" si="1"/>
        <v>0.62251922538292515</v>
      </c>
      <c r="J43" t="s">
        <v>24</v>
      </c>
      <c r="K43" s="5">
        <v>38216</v>
      </c>
      <c r="L43">
        <v>3</v>
      </c>
      <c r="M43">
        <v>8</v>
      </c>
      <c r="N43">
        <v>2004</v>
      </c>
      <c r="O43" t="s">
        <v>167</v>
      </c>
      <c r="P43">
        <v>214</v>
      </c>
      <c r="Q43" t="s">
        <v>168</v>
      </c>
      <c r="R43" t="s">
        <v>232</v>
      </c>
      <c r="S43" t="s">
        <v>731</v>
      </c>
      <c r="T43" t="s">
        <v>233</v>
      </c>
      <c r="U43" t="s">
        <v>615</v>
      </c>
      <c r="V43" t="s">
        <v>234</v>
      </c>
      <c r="W43" t="s">
        <v>615</v>
      </c>
      <c r="X43" t="s">
        <v>659</v>
      </c>
      <c r="Y43" t="s">
        <v>235</v>
      </c>
      <c r="Z43" t="s">
        <v>40</v>
      </c>
      <c r="AA43" t="s">
        <v>236</v>
      </c>
      <c r="AB43" t="s">
        <v>237</v>
      </c>
      <c r="AC43" t="s">
        <v>140</v>
      </c>
    </row>
    <row r="44" spans="1:29" x14ac:dyDescent="0.3">
      <c r="A44">
        <v>10291</v>
      </c>
      <c r="B44">
        <v>37</v>
      </c>
      <c r="C44" s="10">
        <v>74.651198742059847</v>
      </c>
      <c r="D44">
        <v>100</v>
      </c>
      <c r="E44">
        <v>11</v>
      </c>
      <c r="F44" t="str" cm="1">
        <f t="array" ref="F44">_xlfn.IFS(G44&lt;5000,"Small",AND(G44&gt;=5000,G44&lt;=10000),"Medium",G44&gt;10000,"Large")</f>
        <v>Medium</v>
      </c>
      <c r="G44">
        <v>7136.19</v>
      </c>
      <c r="H44" s="10">
        <f t="shared" si="0"/>
        <v>4374.0956465437848</v>
      </c>
      <c r="I44" s="11">
        <f t="shared" si="1"/>
        <v>0.61294551385876572</v>
      </c>
      <c r="J44" s="1" t="s">
        <v>24</v>
      </c>
      <c r="K44" s="5">
        <v>38238</v>
      </c>
      <c r="L44">
        <v>3</v>
      </c>
      <c r="M44">
        <v>9</v>
      </c>
      <c r="N44">
        <v>2004</v>
      </c>
      <c r="O44" t="s">
        <v>167</v>
      </c>
      <c r="P44">
        <v>214</v>
      </c>
      <c r="Q44" t="s">
        <v>168</v>
      </c>
      <c r="R44" t="s">
        <v>238</v>
      </c>
      <c r="S44" t="s">
        <v>732</v>
      </c>
      <c r="T44" t="s">
        <v>239</v>
      </c>
      <c r="U44" t="s">
        <v>615</v>
      </c>
      <c r="V44" t="s">
        <v>240</v>
      </c>
      <c r="W44" t="s">
        <v>615</v>
      </c>
      <c r="X44" t="s">
        <v>733</v>
      </c>
      <c r="Y44" t="s">
        <v>172</v>
      </c>
      <c r="Z44" t="s">
        <v>40</v>
      </c>
      <c r="AA44" t="s">
        <v>241</v>
      </c>
      <c r="AB44" t="s">
        <v>188</v>
      </c>
      <c r="AC44" t="s">
        <v>140</v>
      </c>
    </row>
    <row r="45" spans="1:29" x14ac:dyDescent="0.3">
      <c r="A45">
        <v>10304</v>
      </c>
      <c r="B45">
        <v>47</v>
      </c>
      <c r="C45" s="10">
        <v>85.096794298114858</v>
      </c>
      <c r="D45">
        <v>100</v>
      </c>
      <c r="E45">
        <v>6</v>
      </c>
      <c r="F45" t="str" cm="1">
        <f t="array" ref="F45">_xlfn.IFS(G45&lt;5000,"Small",AND(G45&gt;=5000,G45&lt;=10000),"Medium",G45&gt;10000,"Large")</f>
        <v>Large</v>
      </c>
      <c r="G45">
        <v>10172.700000000001</v>
      </c>
      <c r="H45" s="10">
        <f t="shared" si="0"/>
        <v>6173.1506679886024</v>
      </c>
      <c r="I45" s="11">
        <f t="shared" si="1"/>
        <v>0.60683502590154059</v>
      </c>
      <c r="J45" s="1" t="s">
        <v>24</v>
      </c>
      <c r="K45" s="5">
        <v>38271</v>
      </c>
      <c r="L45">
        <v>4</v>
      </c>
      <c r="M45">
        <v>10</v>
      </c>
      <c r="N45">
        <v>2004</v>
      </c>
      <c r="O45" t="s">
        <v>167</v>
      </c>
      <c r="P45">
        <v>214</v>
      </c>
      <c r="Q45" t="s">
        <v>168</v>
      </c>
      <c r="R45" t="s">
        <v>242</v>
      </c>
      <c r="S45" t="s">
        <v>734</v>
      </c>
      <c r="T45" t="s">
        <v>243</v>
      </c>
      <c r="U45" t="s">
        <v>615</v>
      </c>
      <c r="V45" t="s">
        <v>244</v>
      </c>
      <c r="W45" t="s">
        <v>615</v>
      </c>
      <c r="X45" t="s">
        <v>660</v>
      </c>
      <c r="Y45" t="s">
        <v>39</v>
      </c>
      <c r="Z45" t="s">
        <v>40</v>
      </c>
      <c r="AA45" t="s">
        <v>245</v>
      </c>
      <c r="AB45" t="s">
        <v>48</v>
      </c>
      <c r="AC45" t="s">
        <v>140</v>
      </c>
    </row>
    <row r="46" spans="1:29" x14ac:dyDescent="0.3">
      <c r="A46">
        <v>10312</v>
      </c>
      <c r="B46">
        <v>48</v>
      </c>
      <c r="C46" s="10">
        <v>62.970919893027208</v>
      </c>
      <c r="D46">
        <v>100</v>
      </c>
      <c r="E46">
        <v>3</v>
      </c>
      <c r="F46" t="str" cm="1">
        <f t="array" ref="F46">_xlfn.IFS(G46&lt;5000,"Small",AND(G46&gt;=5000,G46&lt;=10000),"Medium",G46&gt;10000,"Large")</f>
        <v>Large</v>
      </c>
      <c r="G46">
        <v>11623.7</v>
      </c>
      <c r="H46" s="10">
        <f t="shared" si="0"/>
        <v>8601.0958451346942</v>
      </c>
      <c r="I46" s="11">
        <f t="shared" si="1"/>
        <v>0.7399619609190442</v>
      </c>
      <c r="J46" t="s">
        <v>24</v>
      </c>
      <c r="K46" s="5">
        <v>38281</v>
      </c>
      <c r="L46">
        <v>4</v>
      </c>
      <c r="M46">
        <v>10</v>
      </c>
      <c r="N46">
        <v>2004</v>
      </c>
      <c r="O46" t="s">
        <v>167</v>
      </c>
      <c r="P46">
        <v>214</v>
      </c>
      <c r="Q46" t="s">
        <v>168</v>
      </c>
      <c r="R46" t="s">
        <v>246</v>
      </c>
      <c r="S46" t="s">
        <v>661</v>
      </c>
      <c r="T46" t="s">
        <v>247</v>
      </c>
      <c r="U46" t="s">
        <v>615</v>
      </c>
      <c r="V46" t="s">
        <v>248</v>
      </c>
      <c r="W46" t="s">
        <v>53</v>
      </c>
      <c r="X46" t="s">
        <v>634</v>
      </c>
      <c r="Y46" t="s">
        <v>31</v>
      </c>
      <c r="Z46" t="s">
        <v>32</v>
      </c>
      <c r="AA46" t="s">
        <v>249</v>
      </c>
      <c r="AB46" t="s">
        <v>250</v>
      </c>
      <c r="AC46" t="s">
        <v>140</v>
      </c>
    </row>
    <row r="47" spans="1:29" x14ac:dyDescent="0.3">
      <c r="A47">
        <v>10322</v>
      </c>
      <c r="B47">
        <v>40</v>
      </c>
      <c r="C47" s="10">
        <v>78.061758237309348</v>
      </c>
      <c r="D47">
        <v>100</v>
      </c>
      <c r="E47">
        <v>1</v>
      </c>
      <c r="F47" t="str" cm="1">
        <f t="array" ref="F47">_xlfn.IFS(G47&lt;5000,"Small",AND(G47&gt;=5000,G47&lt;=10000),"Medium",G47&gt;10000,"Large")</f>
        <v>Medium</v>
      </c>
      <c r="G47">
        <v>6000.4</v>
      </c>
      <c r="H47" s="10">
        <f t="shared" si="0"/>
        <v>2877.9296705076258</v>
      </c>
      <c r="I47" s="11">
        <f t="shared" si="1"/>
        <v>0.47962297021992301</v>
      </c>
      <c r="J47" s="1" t="s">
        <v>24</v>
      </c>
      <c r="K47" s="5">
        <v>38295</v>
      </c>
      <c r="L47">
        <v>4</v>
      </c>
      <c r="M47">
        <v>11</v>
      </c>
      <c r="N47">
        <v>2004</v>
      </c>
      <c r="O47" t="s">
        <v>167</v>
      </c>
      <c r="P47">
        <v>214</v>
      </c>
      <c r="Q47" t="s">
        <v>168</v>
      </c>
      <c r="R47" t="s">
        <v>251</v>
      </c>
      <c r="S47" t="s">
        <v>662</v>
      </c>
      <c r="T47" t="s">
        <v>252</v>
      </c>
      <c r="U47" t="s">
        <v>615</v>
      </c>
      <c r="V47" t="s">
        <v>253</v>
      </c>
      <c r="W47" t="s">
        <v>254</v>
      </c>
      <c r="X47" t="s">
        <v>663</v>
      </c>
      <c r="Y47" t="s">
        <v>31</v>
      </c>
      <c r="Z47" t="s">
        <v>32</v>
      </c>
      <c r="AA47" t="s">
        <v>54</v>
      </c>
      <c r="AB47" t="s">
        <v>250</v>
      </c>
      <c r="AC47" t="s">
        <v>49</v>
      </c>
    </row>
    <row r="48" spans="1:29" x14ac:dyDescent="0.3">
      <c r="A48">
        <v>10333</v>
      </c>
      <c r="B48">
        <v>26</v>
      </c>
      <c r="C48" s="10">
        <v>68.220742066932004</v>
      </c>
      <c r="D48">
        <v>100</v>
      </c>
      <c r="E48">
        <v>3</v>
      </c>
      <c r="F48" t="str" cm="1">
        <f t="array" ref="F48">_xlfn.IFS(G48&lt;5000,"Small",AND(G48&gt;=5000,G48&lt;=10000),"Medium",G48&gt;10000,"Large")</f>
        <v>Small</v>
      </c>
      <c r="G48">
        <v>3003</v>
      </c>
      <c r="H48" s="10">
        <f t="shared" si="0"/>
        <v>1229.2607062597679</v>
      </c>
      <c r="I48" s="11">
        <f t="shared" si="1"/>
        <v>0.40934422452872721</v>
      </c>
      <c r="J48" t="s">
        <v>24</v>
      </c>
      <c r="K48" s="5">
        <v>38309</v>
      </c>
      <c r="L48">
        <v>4</v>
      </c>
      <c r="M48">
        <v>11</v>
      </c>
      <c r="N48">
        <v>2004</v>
      </c>
      <c r="O48" t="s">
        <v>167</v>
      </c>
      <c r="P48">
        <v>214</v>
      </c>
      <c r="Q48" t="s">
        <v>168</v>
      </c>
      <c r="R48" t="s">
        <v>76</v>
      </c>
      <c r="S48" t="s">
        <v>626</v>
      </c>
      <c r="T48" t="s">
        <v>77</v>
      </c>
      <c r="U48" t="s">
        <v>615</v>
      </c>
      <c r="V48" t="s">
        <v>58</v>
      </c>
      <c r="W48" t="s">
        <v>53</v>
      </c>
      <c r="X48" t="s">
        <v>615</v>
      </c>
      <c r="Y48" t="s">
        <v>31</v>
      </c>
      <c r="Z48" t="s">
        <v>32</v>
      </c>
      <c r="AA48" t="s">
        <v>78</v>
      </c>
      <c r="AB48" t="s">
        <v>55</v>
      </c>
      <c r="AC48" t="s">
        <v>49</v>
      </c>
    </row>
    <row r="49" spans="1:29" x14ac:dyDescent="0.3">
      <c r="A49">
        <v>10347</v>
      </c>
      <c r="B49">
        <v>30</v>
      </c>
      <c r="C49" s="10">
        <v>86.086325678304462</v>
      </c>
      <c r="D49">
        <v>100</v>
      </c>
      <c r="E49">
        <v>1</v>
      </c>
      <c r="F49" t="str" cm="1">
        <f t="array" ref="F49">_xlfn.IFS(G49&lt;5000,"Small",AND(G49&gt;=5000,G49&lt;=10000),"Medium",G49&gt;10000,"Large")</f>
        <v>Small</v>
      </c>
      <c r="G49">
        <v>3944.7</v>
      </c>
      <c r="H49" s="10">
        <f t="shared" si="0"/>
        <v>1362.1102296508661</v>
      </c>
      <c r="I49" s="11">
        <f t="shared" si="1"/>
        <v>0.34530134855651029</v>
      </c>
      <c r="J49" t="s">
        <v>24</v>
      </c>
      <c r="K49" s="5">
        <v>38320</v>
      </c>
      <c r="L49">
        <v>4</v>
      </c>
      <c r="M49">
        <v>11</v>
      </c>
      <c r="N49">
        <v>2004</v>
      </c>
      <c r="O49" t="s">
        <v>167</v>
      </c>
      <c r="P49">
        <v>214</v>
      </c>
      <c r="Q49" t="s">
        <v>168</v>
      </c>
      <c r="R49" t="s">
        <v>83</v>
      </c>
      <c r="S49" s="2" t="s">
        <v>628</v>
      </c>
      <c r="T49" t="s">
        <v>84</v>
      </c>
      <c r="U49" t="s">
        <v>85</v>
      </c>
      <c r="V49" t="s">
        <v>86</v>
      </c>
      <c r="W49" t="s">
        <v>87</v>
      </c>
      <c r="X49" t="s">
        <v>629</v>
      </c>
      <c r="Y49" t="s">
        <v>88</v>
      </c>
      <c r="Z49" t="s">
        <v>89</v>
      </c>
      <c r="AA49" t="s">
        <v>90</v>
      </c>
      <c r="AB49" t="s">
        <v>91</v>
      </c>
      <c r="AC49" t="s">
        <v>49</v>
      </c>
    </row>
    <row r="50" spans="1:29" x14ac:dyDescent="0.3">
      <c r="A50">
        <v>10357</v>
      </c>
      <c r="B50">
        <v>32</v>
      </c>
      <c r="C50" s="10">
        <v>76.237501010748346</v>
      </c>
      <c r="D50">
        <v>100</v>
      </c>
      <c r="E50">
        <v>10</v>
      </c>
      <c r="F50" t="str" cm="1">
        <f t="array" ref="F50">_xlfn.IFS(G50&lt;5000,"Small",AND(G50&gt;=5000,G50&lt;=10000),"Medium",G50&gt;10000,"Large")</f>
        <v>Medium</v>
      </c>
      <c r="G50">
        <v>5691.84</v>
      </c>
      <c r="H50" s="10">
        <f t="shared" si="0"/>
        <v>3252.2399676560531</v>
      </c>
      <c r="I50" s="11">
        <f t="shared" si="1"/>
        <v>0.57138640011947861</v>
      </c>
      <c r="J50" s="1" t="s">
        <v>24</v>
      </c>
      <c r="K50" s="5">
        <v>38331</v>
      </c>
      <c r="L50">
        <v>4</v>
      </c>
      <c r="M50">
        <v>12</v>
      </c>
      <c r="N50">
        <v>2004</v>
      </c>
      <c r="O50" t="s">
        <v>167</v>
      </c>
      <c r="P50">
        <v>214</v>
      </c>
      <c r="Q50" t="s">
        <v>168</v>
      </c>
      <c r="R50" t="s">
        <v>246</v>
      </c>
      <c r="S50" t="s">
        <v>661</v>
      </c>
      <c r="T50" t="s">
        <v>247</v>
      </c>
      <c r="U50" t="s">
        <v>615</v>
      </c>
      <c r="V50" t="s">
        <v>248</v>
      </c>
      <c r="W50" t="s">
        <v>53</v>
      </c>
      <c r="X50" t="s">
        <v>634</v>
      </c>
      <c r="Y50" t="s">
        <v>31</v>
      </c>
      <c r="Z50" t="s">
        <v>32</v>
      </c>
      <c r="AA50" t="s">
        <v>249</v>
      </c>
      <c r="AB50" t="s">
        <v>250</v>
      </c>
      <c r="AC50" t="s">
        <v>49</v>
      </c>
    </row>
    <row r="51" spans="1:29" x14ac:dyDescent="0.3">
      <c r="A51">
        <v>10369</v>
      </c>
      <c r="B51">
        <v>41</v>
      </c>
      <c r="C51" s="10">
        <v>89.923963338160135</v>
      </c>
      <c r="D51">
        <v>100</v>
      </c>
      <c r="E51">
        <v>2</v>
      </c>
      <c r="F51" t="str" cm="1">
        <f t="array" ref="F51">_xlfn.IFS(G51&lt;5000,"Small",AND(G51&gt;=5000,G51&lt;=10000),"Medium",G51&gt;10000,"Large")</f>
        <v>Small</v>
      </c>
      <c r="G51">
        <v>4514.92</v>
      </c>
      <c r="H51" s="10">
        <f t="shared" si="0"/>
        <v>828.03750313543469</v>
      </c>
      <c r="I51" s="11">
        <f t="shared" si="1"/>
        <v>0.18340026027824075</v>
      </c>
      <c r="J51" t="s">
        <v>24</v>
      </c>
      <c r="K51" s="5">
        <v>38372</v>
      </c>
      <c r="L51">
        <v>1</v>
      </c>
      <c r="M51">
        <v>1</v>
      </c>
      <c r="N51">
        <v>2005</v>
      </c>
      <c r="O51" t="s">
        <v>167</v>
      </c>
      <c r="P51">
        <v>214</v>
      </c>
      <c r="Q51" t="s">
        <v>168</v>
      </c>
      <c r="R51" t="s">
        <v>255</v>
      </c>
      <c r="S51" t="s">
        <v>636</v>
      </c>
      <c r="T51" t="s">
        <v>256</v>
      </c>
      <c r="U51" t="s">
        <v>615</v>
      </c>
      <c r="V51" t="s">
        <v>257</v>
      </c>
      <c r="W51" t="s">
        <v>115</v>
      </c>
      <c r="X51" t="s">
        <v>664</v>
      </c>
      <c r="Y51" t="s">
        <v>31</v>
      </c>
      <c r="Z51" t="s">
        <v>32</v>
      </c>
      <c r="AA51" t="s">
        <v>249</v>
      </c>
      <c r="AB51" t="s">
        <v>258</v>
      </c>
      <c r="AC51" t="s">
        <v>49</v>
      </c>
    </row>
    <row r="52" spans="1:29" x14ac:dyDescent="0.3">
      <c r="A52">
        <v>10381</v>
      </c>
      <c r="B52">
        <v>36</v>
      </c>
      <c r="C52" s="10">
        <v>73.422414014228323</v>
      </c>
      <c r="D52">
        <v>100</v>
      </c>
      <c r="E52">
        <v>3</v>
      </c>
      <c r="F52" t="str" cm="1">
        <f t="array" ref="F52">_xlfn.IFS(G52&lt;5000,"Small",AND(G52&gt;=5000,G52&lt;=10000),"Medium",G52&gt;10000,"Large")</f>
        <v>Medium</v>
      </c>
      <c r="G52">
        <v>8254.7999999999993</v>
      </c>
      <c r="H52" s="10">
        <f t="shared" si="0"/>
        <v>5611.5930954877795</v>
      </c>
      <c r="I52" s="11">
        <f t="shared" si="1"/>
        <v>0.6797975838891045</v>
      </c>
      <c r="J52" t="s">
        <v>24</v>
      </c>
      <c r="K52" s="5">
        <v>38400</v>
      </c>
      <c r="L52">
        <v>1</v>
      </c>
      <c r="M52">
        <v>2</v>
      </c>
      <c r="N52">
        <v>2005</v>
      </c>
      <c r="O52" t="s">
        <v>167</v>
      </c>
      <c r="P52">
        <v>214</v>
      </c>
      <c r="Q52" t="s">
        <v>168</v>
      </c>
      <c r="R52" t="s">
        <v>56</v>
      </c>
      <c r="S52" t="s">
        <v>621</v>
      </c>
      <c r="T52" t="s">
        <v>57</v>
      </c>
      <c r="U52" t="s">
        <v>615</v>
      </c>
      <c r="V52" t="s">
        <v>58</v>
      </c>
      <c r="W52" t="s">
        <v>53</v>
      </c>
      <c r="X52" t="s">
        <v>615</v>
      </c>
      <c r="Y52" t="s">
        <v>31</v>
      </c>
      <c r="Z52" t="s">
        <v>32</v>
      </c>
      <c r="AA52" t="s">
        <v>59</v>
      </c>
      <c r="AB52" t="s">
        <v>55</v>
      </c>
      <c r="AC52" t="s">
        <v>140</v>
      </c>
    </row>
    <row r="53" spans="1:29" x14ac:dyDescent="0.3">
      <c r="A53">
        <v>10391</v>
      </c>
      <c r="B53">
        <v>24</v>
      </c>
      <c r="C53" s="10">
        <v>83.791223056913182</v>
      </c>
      <c r="D53">
        <v>100</v>
      </c>
      <c r="E53">
        <v>4</v>
      </c>
      <c r="F53" t="str" cm="1">
        <f t="array" ref="F53">_xlfn.IFS(G53&lt;5000,"Small",AND(G53&gt;=5000,G53&lt;=10000),"Medium",G53&gt;10000,"Large")</f>
        <v>Small</v>
      </c>
      <c r="G53">
        <v>2416.56</v>
      </c>
      <c r="H53" s="10">
        <f t="shared" si="0"/>
        <v>405.57064663408346</v>
      </c>
      <c r="I53" s="11">
        <f t="shared" si="1"/>
        <v>0.16782974419591629</v>
      </c>
      <c r="J53" s="1" t="s">
        <v>24</v>
      </c>
      <c r="K53" s="5">
        <v>38420</v>
      </c>
      <c r="L53">
        <v>1</v>
      </c>
      <c r="M53">
        <v>3</v>
      </c>
      <c r="N53">
        <v>2005</v>
      </c>
      <c r="O53" t="s">
        <v>167</v>
      </c>
      <c r="P53">
        <v>214</v>
      </c>
      <c r="Q53" t="s">
        <v>168</v>
      </c>
      <c r="R53" t="s">
        <v>259</v>
      </c>
      <c r="S53" s="2" t="s">
        <v>665</v>
      </c>
      <c r="T53" t="s">
        <v>260</v>
      </c>
      <c r="U53" t="s">
        <v>261</v>
      </c>
      <c r="V53" t="s">
        <v>262</v>
      </c>
      <c r="W53" t="s">
        <v>146</v>
      </c>
      <c r="X53" t="s">
        <v>666</v>
      </c>
      <c r="Y53" t="s">
        <v>88</v>
      </c>
      <c r="Z53" t="s">
        <v>89</v>
      </c>
      <c r="AA53" t="s">
        <v>263</v>
      </c>
      <c r="AB53" t="s">
        <v>264</v>
      </c>
      <c r="AC53" t="s">
        <v>35</v>
      </c>
    </row>
    <row r="54" spans="1:29" x14ac:dyDescent="0.3">
      <c r="A54">
        <v>10411</v>
      </c>
      <c r="B54">
        <v>23</v>
      </c>
      <c r="C54" s="10">
        <v>87.470816491420038</v>
      </c>
      <c r="D54">
        <v>100</v>
      </c>
      <c r="E54">
        <v>9</v>
      </c>
      <c r="F54" t="str" cm="1">
        <f t="array" ref="F54">_xlfn.IFS(G54&lt;5000,"Small",AND(G54&gt;=5000,G54&lt;=10000),"Medium",G54&gt;10000,"Large")</f>
        <v>Small</v>
      </c>
      <c r="G54">
        <v>4140.2299999999996</v>
      </c>
      <c r="H54" s="10">
        <f t="shared" si="0"/>
        <v>2128.4012206973384</v>
      </c>
      <c r="I54" s="11">
        <f t="shared" si="1"/>
        <v>0.51407801515793539</v>
      </c>
      <c r="J54" s="1" t="s">
        <v>24</v>
      </c>
      <c r="K54" s="5">
        <v>38473</v>
      </c>
      <c r="L54">
        <v>2</v>
      </c>
      <c r="M54">
        <v>5</v>
      </c>
      <c r="N54">
        <v>2005</v>
      </c>
      <c r="O54" t="s">
        <v>167</v>
      </c>
      <c r="P54">
        <v>214</v>
      </c>
      <c r="Q54" t="s">
        <v>168</v>
      </c>
      <c r="R54" t="s">
        <v>265</v>
      </c>
      <c r="S54" t="s">
        <v>735</v>
      </c>
      <c r="T54" t="s">
        <v>266</v>
      </c>
      <c r="U54" t="s">
        <v>615</v>
      </c>
      <c r="V54" t="s">
        <v>267</v>
      </c>
      <c r="W54" t="s">
        <v>268</v>
      </c>
      <c r="X54" t="s">
        <v>736</v>
      </c>
      <c r="Y54" t="s">
        <v>209</v>
      </c>
      <c r="Z54" t="s">
        <v>32</v>
      </c>
      <c r="AA54" t="s">
        <v>269</v>
      </c>
      <c r="AB54" t="s">
        <v>270</v>
      </c>
      <c r="AC54" t="s">
        <v>49</v>
      </c>
    </row>
    <row r="55" spans="1:29" x14ac:dyDescent="0.3">
      <c r="A55">
        <v>10424</v>
      </c>
      <c r="B55">
        <v>50</v>
      </c>
      <c r="C55" s="10">
        <v>64.564552422638641</v>
      </c>
      <c r="D55">
        <v>100</v>
      </c>
      <c r="E55">
        <v>6</v>
      </c>
      <c r="F55" t="str" cm="1">
        <f t="array" ref="F55">_xlfn.IFS(G55&lt;5000,"Small",AND(G55&gt;=5000,G55&lt;=10000),"Medium",G55&gt;10000,"Large")</f>
        <v>Large</v>
      </c>
      <c r="G55">
        <v>12001</v>
      </c>
      <c r="H55" s="10">
        <f t="shared" si="0"/>
        <v>8772.7723788680669</v>
      </c>
      <c r="I55" s="11">
        <f t="shared" si="1"/>
        <v>0.73100344795167627</v>
      </c>
      <c r="J55" t="s">
        <v>271</v>
      </c>
      <c r="K55" s="5">
        <v>38503</v>
      </c>
      <c r="L55">
        <v>2</v>
      </c>
      <c r="M55">
        <v>5</v>
      </c>
      <c r="N55">
        <v>2005</v>
      </c>
      <c r="O55" t="s">
        <v>167</v>
      </c>
      <c r="P55">
        <v>214</v>
      </c>
      <c r="Q55" t="s">
        <v>168</v>
      </c>
      <c r="R55" t="s">
        <v>161</v>
      </c>
      <c r="S55" t="s">
        <v>723</v>
      </c>
      <c r="T55" t="s">
        <v>162</v>
      </c>
      <c r="U55" t="s">
        <v>615</v>
      </c>
      <c r="V55" t="s">
        <v>163</v>
      </c>
      <c r="W55" t="s">
        <v>615</v>
      </c>
      <c r="X55" t="s">
        <v>646</v>
      </c>
      <c r="Y55" t="s">
        <v>164</v>
      </c>
      <c r="Z55" t="s">
        <v>40</v>
      </c>
      <c r="AA55" t="s">
        <v>165</v>
      </c>
      <c r="AB55" t="s">
        <v>166</v>
      </c>
      <c r="AC55" t="s">
        <v>140</v>
      </c>
    </row>
    <row r="56" spans="1:29" x14ac:dyDescent="0.3">
      <c r="A56">
        <v>10107</v>
      </c>
      <c r="B56">
        <v>39</v>
      </c>
      <c r="C56" s="10">
        <v>86.809122036578941</v>
      </c>
      <c r="D56">
        <v>99.91</v>
      </c>
      <c r="E56">
        <v>5</v>
      </c>
      <c r="F56" t="str" cm="1">
        <f t="array" ref="F56">_xlfn.IFS(G56&lt;5000,"Small",AND(G56&gt;=5000,G56&lt;=10000),"Medium",G56&gt;10000,"Large")</f>
        <v>Small</v>
      </c>
      <c r="G56">
        <v>3896.49</v>
      </c>
      <c r="H56" s="10">
        <f t="shared" si="0"/>
        <v>510.93424057342099</v>
      </c>
      <c r="I56" s="11">
        <f t="shared" si="1"/>
        <v>0.13112679374858424</v>
      </c>
      <c r="J56" t="s">
        <v>24</v>
      </c>
      <c r="K56" s="5">
        <v>37676</v>
      </c>
      <c r="L56">
        <v>1</v>
      </c>
      <c r="M56">
        <v>2</v>
      </c>
      <c r="N56">
        <v>2003</v>
      </c>
      <c r="O56" t="s">
        <v>25</v>
      </c>
      <c r="P56">
        <v>118</v>
      </c>
      <c r="Q56" t="s">
        <v>272</v>
      </c>
      <c r="R56" t="s">
        <v>27</v>
      </c>
      <c r="S56" t="s">
        <v>614</v>
      </c>
      <c r="T56" t="s">
        <v>28</v>
      </c>
      <c r="U56" t="s">
        <v>615</v>
      </c>
      <c r="V56" t="s">
        <v>29</v>
      </c>
      <c r="W56" t="s">
        <v>30</v>
      </c>
      <c r="X56" t="s">
        <v>616</v>
      </c>
      <c r="Y56" t="s">
        <v>31</v>
      </c>
      <c r="Z56" t="s">
        <v>32</v>
      </c>
      <c r="AA56" t="s">
        <v>33</v>
      </c>
      <c r="AB56" t="s">
        <v>34</v>
      </c>
      <c r="AC56" t="s">
        <v>49</v>
      </c>
    </row>
    <row r="57" spans="1:29" x14ac:dyDescent="0.3">
      <c r="A57">
        <v>10120</v>
      </c>
      <c r="B57">
        <v>29</v>
      </c>
      <c r="C57" s="10">
        <v>68.88112172388368</v>
      </c>
      <c r="D57">
        <v>96.34</v>
      </c>
      <c r="E57">
        <v>3</v>
      </c>
      <c r="F57" t="str" cm="1">
        <f t="array" ref="F57">_xlfn.IFS(G57&lt;5000,"Small",AND(G57&gt;=5000,G57&lt;=10000),"Medium",G57&gt;10000,"Large")</f>
        <v>Small</v>
      </c>
      <c r="G57">
        <v>2793.86</v>
      </c>
      <c r="H57" s="10">
        <f t="shared" si="0"/>
        <v>796.30747000737347</v>
      </c>
      <c r="I57" s="11">
        <f t="shared" si="1"/>
        <v>0.28502053431717173</v>
      </c>
      <c r="J57" t="s">
        <v>24</v>
      </c>
      <c r="K57" s="5">
        <v>37740</v>
      </c>
      <c r="L57">
        <v>2</v>
      </c>
      <c r="M57">
        <v>4</v>
      </c>
      <c r="N57">
        <v>2003</v>
      </c>
      <c r="O57" t="s">
        <v>25</v>
      </c>
      <c r="P57">
        <v>118</v>
      </c>
      <c r="Q57" t="s">
        <v>272</v>
      </c>
      <c r="R57" t="s">
        <v>83</v>
      </c>
      <c r="S57" s="2" t="s">
        <v>628</v>
      </c>
      <c r="T57" t="s">
        <v>84</v>
      </c>
      <c r="U57" t="s">
        <v>85</v>
      </c>
      <c r="V57" t="s">
        <v>86</v>
      </c>
      <c r="W57" t="s">
        <v>87</v>
      </c>
      <c r="X57" t="s">
        <v>629</v>
      </c>
      <c r="Y57" t="s">
        <v>88</v>
      </c>
      <c r="Z57" t="s">
        <v>89</v>
      </c>
      <c r="AA57" t="s">
        <v>90</v>
      </c>
      <c r="AB57" t="s">
        <v>91</v>
      </c>
      <c r="AC57" t="s">
        <v>35</v>
      </c>
    </row>
    <row r="58" spans="1:29" x14ac:dyDescent="0.3">
      <c r="A58">
        <v>10134</v>
      </c>
      <c r="B58">
        <v>27</v>
      </c>
      <c r="C58" s="10">
        <v>79.028335848173853</v>
      </c>
      <c r="D58">
        <v>100</v>
      </c>
      <c r="E58">
        <v>5</v>
      </c>
      <c r="F58" t="str" cm="1">
        <f t="array" ref="F58">_xlfn.IFS(G58&lt;5000,"Small",AND(G58&gt;=5000,G58&lt;=10000),"Medium",G58&gt;10000,"Large")</f>
        <v>Small</v>
      </c>
      <c r="G58">
        <v>3307.77</v>
      </c>
      <c r="H58" s="10">
        <f t="shared" si="0"/>
        <v>1174.0049320993057</v>
      </c>
      <c r="I58" s="11">
        <f t="shared" si="1"/>
        <v>0.35492338708534926</v>
      </c>
      <c r="J58" s="1" t="s">
        <v>24</v>
      </c>
      <c r="K58" s="5">
        <v>37803</v>
      </c>
      <c r="L58">
        <v>3</v>
      </c>
      <c r="M58">
        <v>7</v>
      </c>
      <c r="N58">
        <v>2003</v>
      </c>
      <c r="O58" t="s">
        <v>25</v>
      </c>
      <c r="P58">
        <v>118</v>
      </c>
      <c r="Q58" t="s">
        <v>272</v>
      </c>
      <c r="R58" t="s">
        <v>43</v>
      </c>
      <c r="S58" t="s">
        <v>44</v>
      </c>
      <c r="T58" t="s">
        <v>45</v>
      </c>
      <c r="U58" t="s">
        <v>615</v>
      </c>
      <c r="V58" t="s">
        <v>46</v>
      </c>
      <c r="W58" t="s">
        <v>615</v>
      </c>
      <c r="X58" t="s">
        <v>618</v>
      </c>
      <c r="Y58" t="s">
        <v>39</v>
      </c>
      <c r="Z58" t="s">
        <v>40</v>
      </c>
      <c r="AA58" t="s">
        <v>47</v>
      </c>
      <c r="AB58" t="s">
        <v>48</v>
      </c>
      <c r="AC58" t="s">
        <v>49</v>
      </c>
    </row>
    <row r="59" spans="1:29" x14ac:dyDescent="0.3">
      <c r="A59">
        <v>10145</v>
      </c>
      <c r="B59">
        <v>37</v>
      </c>
      <c r="C59" s="10">
        <v>61.17296648644264</v>
      </c>
      <c r="D59">
        <v>100</v>
      </c>
      <c r="E59">
        <v>9</v>
      </c>
      <c r="F59" t="str" cm="1">
        <f t="array" ref="F59">_xlfn.IFS(G59&lt;5000,"Small",AND(G59&gt;=5000,G59&lt;=10000),"Medium",G59&gt;10000,"Large")</f>
        <v>Medium</v>
      </c>
      <c r="G59">
        <v>5192.95</v>
      </c>
      <c r="H59" s="10">
        <f t="shared" si="0"/>
        <v>2929.5502400016221</v>
      </c>
      <c r="I59" s="11">
        <f t="shared" si="1"/>
        <v>0.56413988965840656</v>
      </c>
      <c r="J59" t="s">
        <v>24</v>
      </c>
      <c r="K59" s="5">
        <v>37858</v>
      </c>
      <c r="L59">
        <v>3</v>
      </c>
      <c r="M59">
        <v>8</v>
      </c>
      <c r="N59">
        <v>2003</v>
      </c>
      <c r="O59" t="s">
        <v>25</v>
      </c>
      <c r="P59">
        <v>118</v>
      </c>
      <c r="Q59" t="s">
        <v>272</v>
      </c>
      <c r="R59" t="s">
        <v>50</v>
      </c>
      <c r="S59" t="s">
        <v>619</v>
      </c>
      <c r="T59" t="s">
        <v>51</v>
      </c>
      <c r="U59" t="s">
        <v>615</v>
      </c>
      <c r="V59" t="s">
        <v>52</v>
      </c>
      <c r="W59" t="s">
        <v>53</v>
      </c>
      <c r="X59" t="s">
        <v>620</v>
      </c>
      <c r="Y59" t="s">
        <v>31</v>
      </c>
      <c r="Z59" t="s">
        <v>32</v>
      </c>
      <c r="AA59" t="s">
        <v>54</v>
      </c>
      <c r="AB59" t="s">
        <v>55</v>
      </c>
      <c r="AC59" t="s">
        <v>49</v>
      </c>
    </row>
    <row r="60" spans="1:29" x14ac:dyDescent="0.3">
      <c r="A60">
        <v>10159</v>
      </c>
      <c r="B60">
        <v>37</v>
      </c>
      <c r="C60" s="10">
        <v>67.065166880938293</v>
      </c>
      <c r="D60">
        <v>100</v>
      </c>
      <c r="E60">
        <v>17</v>
      </c>
      <c r="F60" t="str" cm="1">
        <f t="array" ref="F60">_xlfn.IFS(G60&lt;5000,"Small",AND(G60&gt;=5000,G60&lt;=10000),"Medium",G60&gt;10000,"Large")</f>
        <v>Medium</v>
      </c>
      <c r="G60">
        <v>5016.83</v>
      </c>
      <c r="H60" s="10">
        <f t="shared" si="0"/>
        <v>2535.4188254052833</v>
      </c>
      <c r="I60" s="11">
        <f t="shared" si="1"/>
        <v>0.50538264709094849</v>
      </c>
      <c r="J60" s="1" t="s">
        <v>24</v>
      </c>
      <c r="K60" s="5">
        <v>37904</v>
      </c>
      <c r="L60">
        <v>4</v>
      </c>
      <c r="M60">
        <v>10</v>
      </c>
      <c r="N60">
        <v>2003</v>
      </c>
      <c r="O60" t="s">
        <v>25</v>
      </c>
      <c r="P60">
        <v>118</v>
      </c>
      <c r="Q60" t="s">
        <v>272</v>
      </c>
      <c r="R60" t="s">
        <v>56</v>
      </c>
      <c r="S60" t="s">
        <v>621</v>
      </c>
      <c r="T60" t="s">
        <v>57</v>
      </c>
      <c r="U60" t="s">
        <v>615</v>
      </c>
      <c r="V60" t="s">
        <v>58</v>
      </c>
      <c r="W60" t="s">
        <v>53</v>
      </c>
      <c r="X60" t="s">
        <v>615</v>
      </c>
      <c r="Y60" t="s">
        <v>31</v>
      </c>
      <c r="Z60" t="s">
        <v>32</v>
      </c>
      <c r="AA60" t="s">
        <v>59</v>
      </c>
      <c r="AB60" t="s">
        <v>55</v>
      </c>
      <c r="AC60" t="s">
        <v>49</v>
      </c>
    </row>
    <row r="61" spans="1:29" x14ac:dyDescent="0.3">
      <c r="A61">
        <v>10168</v>
      </c>
      <c r="B61">
        <v>27</v>
      </c>
      <c r="C61" s="10">
        <v>60.864662247177314</v>
      </c>
      <c r="D61">
        <v>100</v>
      </c>
      <c r="E61">
        <v>4</v>
      </c>
      <c r="F61" t="str" cm="1">
        <f t="array" ref="F61">_xlfn.IFS(G61&lt;5000,"Small",AND(G61&gt;=5000,G61&lt;=10000),"Medium",G61&gt;10000,"Large")</f>
        <v>Small</v>
      </c>
      <c r="G61">
        <v>3660.93</v>
      </c>
      <c r="H61" s="10">
        <f t="shared" si="0"/>
        <v>2017.5841193262124</v>
      </c>
      <c r="I61" s="11">
        <f t="shared" si="1"/>
        <v>0.55111245484786997</v>
      </c>
      <c r="J61" t="s">
        <v>24</v>
      </c>
      <c r="K61" s="5">
        <v>37922</v>
      </c>
      <c r="L61">
        <v>4</v>
      </c>
      <c r="M61">
        <v>10</v>
      </c>
      <c r="N61">
        <v>2003</v>
      </c>
      <c r="O61" t="s">
        <v>25</v>
      </c>
      <c r="P61">
        <v>118</v>
      </c>
      <c r="Q61" t="s">
        <v>272</v>
      </c>
      <c r="R61" t="s">
        <v>60</v>
      </c>
      <c r="S61" t="s">
        <v>622</v>
      </c>
      <c r="T61" t="s">
        <v>61</v>
      </c>
      <c r="U61" t="s">
        <v>615</v>
      </c>
      <c r="V61" t="s">
        <v>62</v>
      </c>
      <c r="W61" t="s">
        <v>53</v>
      </c>
      <c r="X61" t="s">
        <v>623</v>
      </c>
      <c r="Y61" t="s">
        <v>31</v>
      </c>
      <c r="Z61" t="s">
        <v>32</v>
      </c>
      <c r="AA61" t="s">
        <v>63</v>
      </c>
      <c r="AB61" t="s">
        <v>64</v>
      </c>
      <c r="AC61" t="s">
        <v>49</v>
      </c>
    </row>
    <row r="62" spans="1:29" x14ac:dyDescent="0.3">
      <c r="A62">
        <v>10180</v>
      </c>
      <c r="B62">
        <v>42</v>
      </c>
      <c r="C62" s="10">
        <v>87.527142004597309</v>
      </c>
      <c r="D62">
        <v>100</v>
      </c>
      <c r="E62">
        <v>12</v>
      </c>
      <c r="F62" t="str" cm="1">
        <f t="array" ref="F62">_xlfn.IFS(G62&lt;5000,"Small",AND(G62&gt;=5000,G62&lt;=10000),"Medium",G62&gt;10000,"Large")</f>
        <v>Small</v>
      </c>
      <c r="G62">
        <v>4695.6000000000004</v>
      </c>
      <c r="H62" s="10">
        <f t="shared" si="0"/>
        <v>1019.4600358069133</v>
      </c>
      <c r="I62" s="11">
        <f t="shared" si="1"/>
        <v>0.21710964217712608</v>
      </c>
      <c r="J62" s="1" t="s">
        <v>24</v>
      </c>
      <c r="K62" s="5">
        <v>37936</v>
      </c>
      <c r="L62">
        <v>4</v>
      </c>
      <c r="M62">
        <v>11</v>
      </c>
      <c r="N62">
        <v>2003</v>
      </c>
      <c r="O62" t="s">
        <v>25</v>
      </c>
      <c r="P62">
        <v>118</v>
      </c>
      <c r="Q62" t="s">
        <v>272</v>
      </c>
      <c r="R62" t="s">
        <v>65</v>
      </c>
      <c r="S62" t="s">
        <v>714</v>
      </c>
      <c r="T62" t="s">
        <v>66</v>
      </c>
      <c r="U62" t="s">
        <v>615</v>
      </c>
      <c r="V62" t="s">
        <v>67</v>
      </c>
      <c r="W62" t="s">
        <v>615</v>
      </c>
      <c r="X62" t="s">
        <v>624</v>
      </c>
      <c r="Y62" t="s">
        <v>39</v>
      </c>
      <c r="Z62" t="s">
        <v>40</v>
      </c>
      <c r="AA62" t="s">
        <v>68</v>
      </c>
      <c r="AB62" t="s">
        <v>69</v>
      </c>
      <c r="AC62" t="s">
        <v>49</v>
      </c>
    </row>
    <row r="63" spans="1:29" x14ac:dyDescent="0.3">
      <c r="A63">
        <v>10188</v>
      </c>
      <c r="B63">
        <v>38</v>
      </c>
      <c r="C63" s="10">
        <v>61.52319512661699</v>
      </c>
      <c r="D63">
        <v>96.34</v>
      </c>
      <c r="E63">
        <v>4</v>
      </c>
      <c r="F63" t="str" cm="1">
        <f t="array" ref="F63">_xlfn.IFS(G63&lt;5000,"Small",AND(G63&gt;=5000,G63&lt;=10000),"Medium",G63&gt;10000,"Large")</f>
        <v>Small</v>
      </c>
      <c r="G63">
        <v>3660.92</v>
      </c>
      <c r="H63" s="10">
        <f t="shared" si="0"/>
        <v>1323.0385851885544</v>
      </c>
      <c r="I63" s="11">
        <f t="shared" si="1"/>
        <v>0.36139510975070593</v>
      </c>
      <c r="J63" t="s">
        <v>24</v>
      </c>
      <c r="K63" s="5">
        <v>37943</v>
      </c>
      <c r="L63">
        <v>4</v>
      </c>
      <c r="M63">
        <v>11</v>
      </c>
      <c r="N63">
        <v>2003</v>
      </c>
      <c r="O63" t="s">
        <v>25</v>
      </c>
      <c r="P63">
        <v>118</v>
      </c>
      <c r="Q63" t="s">
        <v>272</v>
      </c>
      <c r="R63" t="s">
        <v>70</v>
      </c>
      <c r="S63" s="2" t="s">
        <v>625</v>
      </c>
      <c r="T63" t="s">
        <v>71</v>
      </c>
      <c r="U63" t="s">
        <v>615</v>
      </c>
      <c r="V63" t="s">
        <v>72</v>
      </c>
      <c r="W63" t="s">
        <v>615</v>
      </c>
      <c r="X63" t="s">
        <v>715</v>
      </c>
      <c r="Y63" t="s">
        <v>73</v>
      </c>
      <c r="Z63" t="s">
        <v>40</v>
      </c>
      <c r="AA63" t="s">
        <v>74</v>
      </c>
      <c r="AB63" t="s">
        <v>75</v>
      </c>
      <c r="AC63" t="s">
        <v>49</v>
      </c>
    </row>
    <row r="64" spans="1:29" x14ac:dyDescent="0.3">
      <c r="A64">
        <v>10201</v>
      </c>
      <c r="B64">
        <v>24</v>
      </c>
      <c r="C64" s="10">
        <v>63.6578043090976</v>
      </c>
      <c r="D64">
        <v>100</v>
      </c>
      <c r="E64">
        <v>5</v>
      </c>
      <c r="F64" t="str" cm="1">
        <f t="array" ref="F64">_xlfn.IFS(G64&lt;5000,"Small",AND(G64&gt;=5000,G64&lt;=10000),"Medium",G64&gt;10000,"Large")</f>
        <v>Small</v>
      </c>
      <c r="G64">
        <v>3025.92</v>
      </c>
      <c r="H64" s="10">
        <f t="shared" si="0"/>
        <v>1498.1326965816577</v>
      </c>
      <c r="I64" s="11">
        <f t="shared" si="1"/>
        <v>0.49509990237073603</v>
      </c>
      <c r="J64" s="1" t="s">
        <v>24</v>
      </c>
      <c r="K64" s="5">
        <v>37956</v>
      </c>
      <c r="L64">
        <v>4</v>
      </c>
      <c r="M64">
        <v>12</v>
      </c>
      <c r="N64">
        <v>2003</v>
      </c>
      <c r="O64" t="s">
        <v>25</v>
      </c>
      <c r="P64">
        <v>118</v>
      </c>
      <c r="Q64" t="s">
        <v>272</v>
      </c>
      <c r="R64" t="s">
        <v>76</v>
      </c>
      <c r="S64" t="s">
        <v>626</v>
      </c>
      <c r="T64" t="s">
        <v>77</v>
      </c>
      <c r="U64" t="s">
        <v>615</v>
      </c>
      <c r="V64" t="s">
        <v>58</v>
      </c>
      <c r="W64" t="s">
        <v>53</v>
      </c>
      <c r="X64" t="s">
        <v>615</v>
      </c>
      <c r="Y64" t="s">
        <v>31</v>
      </c>
      <c r="Z64" t="s">
        <v>32</v>
      </c>
      <c r="AA64" t="s">
        <v>78</v>
      </c>
      <c r="AB64" t="s">
        <v>55</v>
      </c>
      <c r="AC64" t="s">
        <v>49</v>
      </c>
    </row>
    <row r="65" spans="1:29" x14ac:dyDescent="0.3">
      <c r="A65">
        <v>10210</v>
      </c>
      <c r="B65">
        <v>23</v>
      </c>
      <c r="C65" s="10">
        <v>86.993331342030643</v>
      </c>
      <c r="D65">
        <v>100</v>
      </c>
      <c r="E65">
        <v>2</v>
      </c>
      <c r="F65" t="str" cm="1">
        <f t="array" ref="F65">_xlfn.IFS(G65&lt;5000,"Small",AND(G65&gt;=5000,G65&lt;=10000),"Medium",G65&gt;10000,"Large")</f>
        <v>Small</v>
      </c>
      <c r="G65">
        <v>3009.09</v>
      </c>
      <c r="H65" s="10">
        <f t="shared" si="0"/>
        <v>1008.2433791332953</v>
      </c>
      <c r="I65" s="11">
        <f t="shared" si="1"/>
        <v>0.33506587677114852</v>
      </c>
      <c r="J65" s="1" t="s">
        <v>24</v>
      </c>
      <c r="K65" s="5">
        <v>37998</v>
      </c>
      <c r="L65">
        <v>1</v>
      </c>
      <c r="M65">
        <v>1</v>
      </c>
      <c r="N65">
        <v>2004</v>
      </c>
      <c r="O65" t="s">
        <v>25</v>
      </c>
      <c r="P65">
        <v>118</v>
      </c>
      <c r="Q65" t="s">
        <v>272</v>
      </c>
      <c r="R65" t="s">
        <v>273</v>
      </c>
      <c r="S65" t="s">
        <v>274</v>
      </c>
      <c r="T65" t="s">
        <v>275</v>
      </c>
      <c r="U65" t="s">
        <v>615</v>
      </c>
      <c r="V65" t="s">
        <v>276</v>
      </c>
      <c r="W65" t="s">
        <v>276</v>
      </c>
      <c r="X65" t="s">
        <v>277</v>
      </c>
      <c r="Y65" t="s">
        <v>182</v>
      </c>
      <c r="Z65" t="s">
        <v>182</v>
      </c>
      <c r="AA65" t="s">
        <v>278</v>
      </c>
      <c r="AB65" t="s">
        <v>279</v>
      </c>
      <c r="AC65" t="s">
        <v>49</v>
      </c>
    </row>
    <row r="66" spans="1:29" x14ac:dyDescent="0.3">
      <c r="A66">
        <v>10223</v>
      </c>
      <c r="B66">
        <v>47</v>
      </c>
      <c r="C66" s="10">
        <v>74.476463575867456</v>
      </c>
      <c r="D66">
        <v>100</v>
      </c>
      <c r="E66">
        <v>4</v>
      </c>
      <c r="F66" t="str" cm="1">
        <f t="array" ref="F66">_xlfn.IFS(G66&lt;5000,"Small",AND(G66&gt;=5000,G66&lt;=10000),"Medium",G66&gt;10000,"Large")</f>
        <v>Medium</v>
      </c>
      <c r="G66">
        <v>5422.39</v>
      </c>
      <c r="H66" s="10">
        <f t="shared" si="0"/>
        <v>1921.9962119342299</v>
      </c>
      <c r="I66" s="11">
        <f t="shared" si="1"/>
        <v>0.35445554671173224</v>
      </c>
      <c r="J66" t="s">
        <v>24</v>
      </c>
      <c r="K66" s="5">
        <v>38037</v>
      </c>
      <c r="L66">
        <v>1</v>
      </c>
      <c r="M66">
        <v>2</v>
      </c>
      <c r="N66">
        <v>2004</v>
      </c>
      <c r="O66" t="s">
        <v>25</v>
      </c>
      <c r="P66">
        <v>118</v>
      </c>
      <c r="Q66" t="s">
        <v>272</v>
      </c>
      <c r="R66" t="s">
        <v>83</v>
      </c>
      <c r="S66" s="2" t="s">
        <v>628</v>
      </c>
      <c r="T66" t="s">
        <v>84</v>
      </c>
      <c r="U66" t="s">
        <v>85</v>
      </c>
      <c r="V66" t="s">
        <v>86</v>
      </c>
      <c r="W66" t="s">
        <v>87</v>
      </c>
      <c r="X66" t="s">
        <v>629</v>
      </c>
      <c r="Y66" t="s">
        <v>88</v>
      </c>
      <c r="Z66" t="s">
        <v>89</v>
      </c>
      <c r="AA66" t="s">
        <v>90</v>
      </c>
      <c r="AB66" t="s">
        <v>91</v>
      </c>
      <c r="AC66" t="s">
        <v>49</v>
      </c>
    </row>
    <row r="67" spans="1:29" x14ac:dyDescent="0.3">
      <c r="A67">
        <v>10236</v>
      </c>
      <c r="B67">
        <v>22</v>
      </c>
      <c r="C67" s="10">
        <v>75.100112415017009</v>
      </c>
      <c r="D67">
        <v>100</v>
      </c>
      <c r="E67">
        <v>1</v>
      </c>
      <c r="F67" t="str" cm="1">
        <f t="array" ref="F67">_xlfn.IFS(G67&lt;5000,"Small",AND(G67&gt;=5000,G67&lt;=10000),"Medium",G67&gt;10000,"Large")</f>
        <v>Small</v>
      </c>
      <c r="G67">
        <v>2852.08</v>
      </c>
      <c r="H67" s="10">
        <f t="shared" ref="H67:H130" si="2">G67-(B67*C67)</f>
        <v>1199.8775268696259</v>
      </c>
      <c r="I67" s="11">
        <f t="shared" ref="I67:I130" si="3">H67/G67</f>
        <v>0.42070261944602744</v>
      </c>
      <c r="J67" s="1" t="s">
        <v>24</v>
      </c>
      <c r="K67" s="5">
        <v>38080</v>
      </c>
      <c r="L67">
        <v>2</v>
      </c>
      <c r="M67">
        <v>4</v>
      </c>
      <c r="N67">
        <v>2004</v>
      </c>
      <c r="O67" t="s">
        <v>25</v>
      </c>
      <c r="P67">
        <v>118</v>
      </c>
      <c r="Q67" t="s">
        <v>272</v>
      </c>
      <c r="R67" t="s">
        <v>280</v>
      </c>
      <c r="S67" t="s">
        <v>667</v>
      </c>
      <c r="T67" t="s">
        <v>281</v>
      </c>
      <c r="U67" t="s">
        <v>615</v>
      </c>
      <c r="V67" t="s">
        <v>197</v>
      </c>
      <c r="W67" t="s">
        <v>132</v>
      </c>
      <c r="X67" t="s">
        <v>653</v>
      </c>
      <c r="Y67" t="s">
        <v>31</v>
      </c>
      <c r="Z67" t="s">
        <v>32</v>
      </c>
      <c r="AA67" t="s">
        <v>116</v>
      </c>
      <c r="AB67" t="s">
        <v>282</v>
      </c>
      <c r="AC67" t="s">
        <v>35</v>
      </c>
    </row>
    <row r="68" spans="1:29" x14ac:dyDescent="0.3">
      <c r="A68">
        <v>10251</v>
      </c>
      <c r="B68">
        <v>44</v>
      </c>
      <c r="C68" s="10">
        <v>69.134817635393631</v>
      </c>
      <c r="D68">
        <v>100</v>
      </c>
      <c r="E68">
        <v>5</v>
      </c>
      <c r="F68" t="str" cm="1">
        <f t="array" ref="F68">_xlfn.IFS(G68&lt;5000,"Small",AND(G68&gt;=5000,G68&lt;=10000),"Medium",G68&gt;10000,"Large")</f>
        <v>Medium</v>
      </c>
      <c r="G68">
        <v>5756.52</v>
      </c>
      <c r="H68" s="10">
        <f t="shared" si="2"/>
        <v>2714.5880240426804</v>
      </c>
      <c r="I68" s="11">
        <f t="shared" si="3"/>
        <v>0.47156754845682464</v>
      </c>
      <c r="J68" t="s">
        <v>24</v>
      </c>
      <c r="K68" s="5">
        <v>38125</v>
      </c>
      <c r="L68">
        <v>2</v>
      </c>
      <c r="M68">
        <v>5</v>
      </c>
      <c r="N68">
        <v>2004</v>
      </c>
      <c r="O68" t="s">
        <v>25</v>
      </c>
      <c r="P68">
        <v>118</v>
      </c>
      <c r="Q68" t="s">
        <v>272</v>
      </c>
      <c r="R68" t="s">
        <v>97</v>
      </c>
      <c r="S68" t="s">
        <v>631</v>
      </c>
      <c r="T68" t="s">
        <v>98</v>
      </c>
      <c r="U68" t="s">
        <v>615</v>
      </c>
      <c r="V68" t="s">
        <v>99</v>
      </c>
      <c r="W68" t="s">
        <v>100</v>
      </c>
      <c r="X68" t="s">
        <v>632</v>
      </c>
      <c r="Y68" t="s">
        <v>31</v>
      </c>
      <c r="Z68" t="s">
        <v>32</v>
      </c>
      <c r="AA68" t="s">
        <v>59</v>
      </c>
      <c r="AB68" t="s">
        <v>101</v>
      </c>
      <c r="AC68" t="s">
        <v>49</v>
      </c>
    </row>
    <row r="69" spans="1:29" x14ac:dyDescent="0.3">
      <c r="A69">
        <v>10263</v>
      </c>
      <c r="B69">
        <v>40</v>
      </c>
      <c r="C69" s="10">
        <v>88.171152261405837</v>
      </c>
      <c r="D69">
        <v>100</v>
      </c>
      <c r="E69">
        <v>5</v>
      </c>
      <c r="F69" t="str" cm="1">
        <f t="array" ref="F69">_xlfn.IFS(G69&lt;5000,"Small",AND(G69&gt;=5000,G69&lt;=10000),"Medium",G69&gt;10000,"Large")</f>
        <v>Small</v>
      </c>
      <c r="G69">
        <v>4472</v>
      </c>
      <c r="H69" s="10">
        <f t="shared" si="2"/>
        <v>945.15390954376653</v>
      </c>
      <c r="I69" s="11">
        <f t="shared" si="3"/>
        <v>0.21134926420925013</v>
      </c>
      <c r="J69" t="s">
        <v>24</v>
      </c>
      <c r="K69" s="5">
        <v>38166</v>
      </c>
      <c r="L69">
        <v>2</v>
      </c>
      <c r="M69">
        <v>6</v>
      </c>
      <c r="N69">
        <v>2004</v>
      </c>
      <c r="O69" t="s">
        <v>25</v>
      </c>
      <c r="P69">
        <v>118</v>
      </c>
      <c r="Q69" t="s">
        <v>272</v>
      </c>
      <c r="R69" t="s">
        <v>102</v>
      </c>
      <c r="S69" t="s">
        <v>633</v>
      </c>
      <c r="T69" t="s">
        <v>103</v>
      </c>
      <c r="U69" t="s">
        <v>615</v>
      </c>
      <c r="V69" t="s">
        <v>104</v>
      </c>
      <c r="W69" t="s">
        <v>105</v>
      </c>
      <c r="X69" t="s">
        <v>634</v>
      </c>
      <c r="Y69" t="s">
        <v>31</v>
      </c>
      <c r="Z69" t="s">
        <v>32</v>
      </c>
      <c r="AA69" t="s">
        <v>106</v>
      </c>
      <c r="AB69" t="s">
        <v>55</v>
      </c>
      <c r="AC69" t="s">
        <v>49</v>
      </c>
    </row>
    <row r="70" spans="1:29" x14ac:dyDescent="0.3">
      <c r="A70">
        <v>10275</v>
      </c>
      <c r="B70">
        <v>22</v>
      </c>
      <c r="C70" s="10">
        <v>69.748988829333712</v>
      </c>
      <c r="D70">
        <v>100</v>
      </c>
      <c r="E70">
        <v>4</v>
      </c>
      <c r="F70" t="str" cm="1">
        <f t="array" ref="F70">_xlfn.IFS(G70&lt;5000,"Small",AND(G70&gt;=5000,G70&lt;=10000),"Medium",G70&gt;10000,"Large")</f>
        <v>Small</v>
      </c>
      <c r="G70">
        <v>2904.44</v>
      </c>
      <c r="H70" s="10">
        <f t="shared" si="2"/>
        <v>1369.9622457546584</v>
      </c>
      <c r="I70" s="11">
        <f t="shared" si="3"/>
        <v>0.47167861816896145</v>
      </c>
      <c r="J70" t="s">
        <v>24</v>
      </c>
      <c r="K70" s="5">
        <v>38191</v>
      </c>
      <c r="L70">
        <v>3</v>
      </c>
      <c r="M70">
        <v>7</v>
      </c>
      <c r="N70">
        <v>2004</v>
      </c>
      <c r="O70" t="s">
        <v>25</v>
      </c>
      <c r="P70">
        <v>118</v>
      </c>
      <c r="Q70" t="s">
        <v>272</v>
      </c>
      <c r="R70" t="s">
        <v>107</v>
      </c>
      <c r="S70" t="s">
        <v>717</v>
      </c>
      <c r="T70" t="s">
        <v>108</v>
      </c>
      <c r="U70" t="s">
        <v>615</v>
      </c>
      <c r="V70" t="s">
        <v>109</v>
      </c>
      <c r="W70" t="s">
        <v>615</v>
      </c>
      <c r="X70" t="s">
        <v>635</v>
      </c>
      <c r="Y70" t="s">
        <v>39</v>
      </c>
      <c r="Z70" t="s">
        <v>40</v>
      </c>
      <c r="AA70" t="s">
        <v>110</v>
      </c>
      <c r="AB70" t="s">
        <v>111</v>
      </c>
      <c r="AC70" t="s">
        <v>35</v>
      </c>
    </row>
    <row r="71" spans="1:29" x14ac:dyDescent="0.3">
      <c r="A71">
        <v>10285</v>
      </c>
      <c r="B71">
        <v>47</v>
      </c>
      <c r="C71" s="10">
        <v>79.454895400534426</v>
      </c>
      <c r="D71">
        <v>100</v>
      </c>
      <c r="E71">
        <v>9</v>
      </c>
      <c r="F71" t="str" cm="1">
        <f t="array" ref="F71">_xlfn.IFS(G71&lt;5000,"Small",AND(G71&gt;=5000,G71&lt;=10000),"Medium",G71&gt;10000,"Large")</f>
        <v>Medium</v>
      </c>
      <c r="G71">
        <v>6484.59</v>
      </c>
      <c r="H71" s="10">
        <f t="shared" si="2"/>
        <v>2750.209916174882</v>
      </c>
      <c r="I71" s="11">
        <f t="shared" si="3"/>
        <v>0.42411469594452106</v>
      </c>
      <c r="J71" t="s">
        <v>24</v>
      </c>
      <c r="K71" s="5">
        <v>38226</v>
      </c>
      <c r="L71">
        <v>3</v>
      </c>
      <c r="M71">
        <v>8</v>
      </c>
      <c r="N71">
        <v>2004</v>
      </c>
      <c r="O71" t="s">
        <v>25</v>
      </c>
      <c r="P71">
        <v>118</v>
      </c>
      <c r="Q71" t="s">
        <v>272</v>
      </c>
      <c r="R71" t="s">
        <v>112</v>
      </c>
      <c r="S71" t="s">
        <v>636</v>
      </c>
      <c r="T71" t="s">
        <v>113</v>
      </c>
      <c r="U71" t="s">
        <v>615</v>
      </c>
      <c r="V71" t="s">
        <v>114</v>
      </c>
      <c r="W71" t="s">
        <v>115</v>
      </c>
      <c r="X71" t="s">
        <v>637</v>
      </c>
      <c r="Y71" t="s">
        <v>31</v>
      </c>
      <c r="Z71" t="s">
        <v>32</v>
      </c>
      <c r="AA71" t="s">
        <v>116</v>
      </c>
      <c r="AB71" t="s">
        <v>117</v>
      </c>
      <c r="AC71" t="s">
        <v>49</v>
      </c>
    </row>
    <row r="72" spans="1:29" x14ac:dyDescent="0.3">
      <c r="A72">
        <v>10298</v>
      </c>
      <c r="B72">
        <v>39</v>
      </c>
      <c r="C72" s="10">
        <v>79.3104123671759</v>
      </c>
      <c r="D72">
        <v>96.34</v>
      </c>
      <c r="E72">
        <v>1</v>
      </c>
      <c r="F72" t="str" cm="1">
        <f t="array" ref="F72">_xlfn.IFS(G72&lt;5000,"Small",AND(G72&gt;=5000,G72&lt;=10000),"Medium",G72&gt;10000,"Large")</f>
        <v>Small</v>
      </c>
      <c r="G72">
        <v>3757.26</v>
      </c>
      <c r="H72" s="10">
        <f t="shared" si="2"/>
        <v>664.15391768014024</v>
      </c>
      <c r="I72" s="11">
        <f t="shared" si="3"/>
        <v>0.17676549338617509</v>
      </c>
      <c r="J72" t="s">
        <v>24</v>
      </c>
      <c r="K72" s="5">
        <v>38257</v>
      </c>
      <c r="L72">
        <v>3</v>
      </c>
      <c r="M72">
        <v>9</v>
      </c>
      <c r="N72">
        <v>2004</v>
      </c>
      <c r="O72" t="s">
        <v>25</v>
      </c>
      <c r="P72">
        <v>118</v>
      </c>
      <c r="Q72" t="s">
        <v>272</v>
      </c>
      <c r="R72" t="s">
        <v>283</v>
      </c>
      <c r="S72" t="s">
        <v>737</v>
      </c>
      <c r="T72" t="s">
        <v>284</v>
      </c>
      <c r="U72" t="s">
        <v>615</v>
      </c>
      <c r="V72" t="s">
        <v>109</v>
      </c>
      <c r="W72" t="s">
        <v>615</v>
      </c>
      <c r="X72" t="s">
        <v>635</v>
      </c>
      <c r="Y72" t="s">
        <v>39</v>
      </c>
      <c r="Z72" t="s">
        <v>40</v>
      </c>
      <c r="AA72" t="s">
        <v>285</v>
      </c>
      <c r="AB72" t="s">
        <v>286</v>
      </c>
      <c r="AC72" t="s">
        <v>49</v>
      </c>
    </row>
    <row r="73" spans="1:29" x14ac:dyDescent="0.3">
      <c r="A73">
        <v>10308</v>
      </c>
      <c r="B73">
        <v>34</v>
      </c>
      <c r="C73" s="10">
        <v>67.958898594818464</v>
      </c>
      <c r="D73">
        <v>100</v>
      </c>
      <c r="E73">
        <v>2</v>
      </c>
      <c r="F73" t="str" cm="1">
        <f t="array" ref="F73">_xlfn.IFS(G73&lt;5000,"Small",AND(G73&gt;=5000,G73&lt;=10000),"Medium",G73&gt;10000,"Large")</f>
        <v>Small</v>
      </c>
      <c r="G73">
        <v>4043.96</v>
      </c>
      <c r="H73" s="10">
        <f t="shared" si="2"/>
        <v>1733.3574477761722</v>
      </c>
      <c r="I73" s="11">
        <f t="shared" si="3"/>
        <v>0.42862873217741326</v>
      </c>
      <c r="J73" t="s">
        <v>24</v>
      </c>
      <c r="K73" s="5">
        <v>38275</v>
      </c>
      <c r="L73">
        <v>4</v>
      </c>
      <c r="M73">
        <v>10</v>
      </c>
      <c r="N73">
        <v>2004</v>
      </c>
      <c r="O73" t="s">
        <v>25</v>
      </c>
      <c r="P73">
        <v>118</v>
      </c>
      <c r="Q73" t="s">
        <v>272</v>
      </c>
      <c r="R73" t="s">
        <v>287</v>
      </c>
      <c r="S73" t="s">
        <v>668</v>
      </c>
      <c r="T73" t="s">
        <v>288</v>
      </c>
      <c r="U73" t="s">
        <v>615</v>
      </c>
      <c r="V73" t="s">
        <v>289</v>
      </c>
      <c r="W73" t="s">
        <v>30</v>
      </c>
      <c r="X73" t="s">
        <v>669</v>
      </c>
      <c r="Y73" t="s">
        <v>31</v>
      </c>
      <c r="Z73" t="s">
        <v>32</v>
      </c>
      <c r="AA73" t="s">
        <v>95</v>
      </c>
      <c r="AB73" t="s">
        <v>216</v>
      </c>
      <c r="AC73" t="s">
        <v>49</v>
      </c>
    </row>
    <row r="74" spans="1:29" x14ac:dyDescent="0.3">
      <c r="A74">
        <v>10318</v>
      </c>
      <c r="B74">
        <v>45</v>
      </c>
      <c r="C74" s="10">
        <v>73.507597943278327</v>
      </c>
      <c r="D74">
        <v>100</v>
      </c>
      <c r="E74">
        <v>4</v>
      </c>
      <c r="F74" t="str" cm="1">
        <f t="array" ref="F74">_xlfn.IFS(G74&lt;5000,"Small",AND(G74&gt;=5000,G74&lt;=10000),"Medium",G74&gt;10000,"Large")</f>
        <v>Medium</v>
      </c>
      <c r="G74">
        <v>5566.5</v>
      </c>
      <c r="H74" s="10">
        <f t="shared" si="2"/>
        <v>2258.6580925524754</v>
      </c>
      <c r="I74" s="11">
        <f t="shared" si="3"/>
        <v>0.40575911121036118</v>
      </c>
      <c r="J74" s="1" t="s">
        <v>24</v>
      </c>
      <c r="K74" s="5">
        <v>38293</v>
      </c>
      <c r="L74">
        <v>4</v>
      </c>
      <c r="M74">
        <v>11</v>
      </c>
      <c r="N74">
        <v>2004</v>
      </c>
      <c r="O74" t="s">
        <v>25</v>
      </c>
      <c r="P74">
        <v>118</v>
      </c>
      <c r="Q74" t="s">
        <v>272</v>
      </c>
      <c r="R74" t="s">
        <v>129</v>
      </c>
      <c r="S74" t="s">
        <v>640</v>
      </c>
      <c r="T74" t="s">
        <v>130</v>
      </c>
      <c r="U74" t="s">
        <v>615</v>
      </c>
      <c r="V74" t="s">
        <v>131</v>
      </c>
      <c r="W74" t="s">
        <v>132</v>
      </c>
      <c r="X74" t="s">
        <v>641</v>
      </c>
      <c r="Y74" t="s">
        <v>31</v>
      </c>
      <c r="Z74" t="s">
        <v>32</v>
      </c>
      <c r="AA74" t="s">
        <v>33</v>
      </c>
      <c r="AB74" t="s">
        <v>133</v>
      </c>
      <c r="AC74" t="s">
        <v>49</v>
      </c>
    </row>
    <row r="75" spans="1:29" x14ac:dyDescent="0.3">
      <c r="A75">
        <v>10329</v>
      </c>
      <c r="B75">
        <v>20</v>
      </c>
      <c r="C75" s="10">
        <v>69.818804140872061</v>
      </c>
      <c r="D75">
        <v>100</v>
      </c>
      <c r="E75">
        <v>2</v>
      </c>
      <c r="F75" t="str" cm="1">
        <f t="array" ref="F75">_xlfn.IFS(G75&lt;5000,"Small",AND(G75&gt;=5000,G75&lt;=10000),"Medium",G75&gt;10000,"Large")</f>
        <v>Small</v>
      </c>
      <c r="G75">
        <v>3176</v>
      </c>
      <c r="H75" s="10">
        <f t="shared" si="2"/>
        <v>1779.6239171825587</v>
      </c>
      <c r="I75" s="11">
        <f t="shared" si="3"/>
        <v>0.56033498651843783</v>
      </c>
      <c r="J75" t="s">
        <v>24</v>
      </c>
      <c r="K75" s="5">
        <v>38306</v>
      </c>
      <c r="L75">
        <v>4</v>
      </c>
      <c r="M75">
        <v>11</v>
      </c>
      <c r="N75">
        <v>2004</v>
      </c>
      <c r="O75" t="s">
        <v>25</v>
      </c>
      <c r="P75">
        <v>118</v>
      </c>
      <c r="Q75" t="s">
        <v>272</v>
      </c>
      <c r="R75" t="s">
        <v>27</v>
      </c>
      <c r="S75" t="s">
        <v>614</v>
      </c>
      <c r="T75" t="s">
        <v>28</v>
      </c>
      <c r="U75" t="s">
        <v>615</v>
      </c>
      <c r="V75" t="s">
        <v>29</v>
      </c>
      <c r="W75" t="s">
        <v>30</v>
      </c>
      <c r="X75" t="s">
        <v>616</v>
      </c>
      <c r="Y75" t="s">
        <v>31</v>
      </c>
      <c r="Z75" t="s">
        <v>32</v>
      </c>
      <c r="AA75" t="s">
        <v>33</v>
      </c>
      <c r="AB75" t="s">
        <v>34</v>
      </c>
      <c r="AC75" t="s">
        <v>49</v>
      </c>
    </row>
    <row r="76" spans="1:29" x14ac:dyDescent="0.3">
      <c r="A76">
        <v>10339</v>
      </c>
      <c r="B76">
        <v>40</v>
      </c>
      <c r="C76" s="10">
        <v>61.859889579686708</v>
      </c>
      <c r="D76">
        <v>68.92</v>
      </c>
      <c r="E76">
        <v>4</v>
      </c>
      <c r="F76" t="str" cm="1">
        <f t="array" ref="F76">_xlfn.IFS(G76&lt;5000,"Small",AND(G76&gt;=5000,G76&lt;=10000),"Medium",G76&gt;10000,"Large")</f>
        <v>Small</v>
      </c>
      <c r="G76">
        <v>2756.8</v>
      </c>
      <c r="H76" s="10">
        <f t="shared" si="2"/>
        <v>282.40441681253196</v>
      </c>
      <c r="I76" s="11">
        <f t="shared" si="3"/>
        <v>0.10243921097378553</v>
      </c>
      <c r="J76" t="s">
        <v>24</v>
      </c>
      <c r="K76" s="5">
        <v>38314</v>
      </c>
      <c r="L76">
        <v>4</v>
      </c>
      <c r="M76">
        <v>11</v>
      </c>
      <c r="N76">
        <v>2004</v>
      </c>
      <c r="O76" t="s">
        <v>25</v>
      </c>
      <c r="P76">
        <v>118</v>
      </c>
      <c r="Q76" t="s">
        <v>272</v>
      </c>
      <c r="R76" t="s">
        <v>224</v>
      </c>
      <c r="S76" t="s">
        <v>225</v>
      </c>
      <c r="T76" t="s">
        <v>226</v>
      </c>
      <c r="U76" t="s">
        <v>615</v>
      </c>
      <c r="V76" t="s">
        <v>227</v>
      </c>
      <c r="W76" t="s">
        <v>228</v>
      </c>
      <c r="X76" t="s">
        <v>229</v>
      </c>
      <c r="Y76" t="s">
        <v>182</v>
      </c>
      <c r="Z76" t="s">
        <v>182</v>
      </c>
      <c r="AA76" t="s">
        <v>230</v>
      </c>
      <c r="AB76" t="s">
        <v>231</v>
      </c>
      <c r="AC76" t="s">
        <v>35</v>
      </c>
    </row>
    <row r="77" spans="1:29" x14ac:dyDescent="0.3">
      <c r="A77">
        <v>10361</v>
      </c>
      <c r="B77">
        <v>26</v>
      </c>
      <c r="C77" s="10">
        <v>42.394424306271688</v>
      </c>
      <c r="D77">
        <v>51.15</v>
      </c>
      <c r="E77">
        <v>8</v>
      </c>
      <c r="F77" t="str" cm="1">
        <f t="array" ref="F77">_xlfn.IFS(G77&lt;5000,"Small",AND(G77&gt;=5000,G77&lt;=10000),"Medium",G77&gt;10000,"Large")</f>
        <v>Small</v>
      </c>
      <c r="G77">
        <v>1329.9</v>
      </c>
      <c r="H77" s="10">
        <f t="shared" si="2"/>
        <v>227.64496803693623</v>
      </c>
      <c r="I77" s="11">
        <f t="shared" si="3"/>
        <v>0.17117450036614498</v>
      </c>
      <c r="J77" t="s">
        <v>24</v>
      </c>
      <c r="K77" s="5">
        <v>38338</v>
      </c>
      <c r="L77">
        <v>4</v>
      </c>
      <c r="M77">
        <v>12</v>
      </c>
      <c r="N77">
        <v>2004</v>
      </c>
      <c r="O77" t="s">
        <v>25</v>
      </c>
      <c r="P77">
        <v>118</v>
      </c>
      <c r="Q77" t="s">
        <v>272</v>
      </c>
      <c r="R77" t="s">
        <v>141</v>
      </c>
      <c r="S77" t="s">
        <v>142</v>
      </c>
      <c r="T77" t="s">
        <v>143</v>
      </c>
      <c r="U77" t="s">
        <v>144</v>
      </c>
      <c r="V77" t="s">
        <v>145</v>
      </c>
      <c r="W77" t="s">
        <v>146</v>
      </c>
      <c r="X77" t="s">
        <v>643</v>
      </c>
      <c r="Y77" t="s">
        <v>88</v>
      </c>
      <c r="Z77" t="s">
        <v>89</v>
      </c>
      <c r="AA77" t="s">
        <v>147</v>
      </c>
      <c r="AB77" t="s">
        <v>148</v>
      </c>
      <c r="AC77" t="s">
        <v>35</v>
      </c>
    </row>
    <row r="78" spans="1:29" x14ac:dyDescent="0.3">
      <c r="A78">
        <v>10374</v>
      </c>
      <c r="B78">
        <v>39</v>
      </c>
      <c r="C78" s="10">
        <v>84.047991574537463</v>
      </c>
      <c r="D78">
        <v>100</v>
      </c>
      <c r="E78">
        <v>5</v>
      </c>
      <c r="F78" t="str" cm="1">
        <f t="array" ref="F78">_xlfn.IFS(G78&lt;5000,"Small",AND(G78&gt;=5000,G78&lt;=10000),"Medium",G78&gt;10000,"Large")</f>
        <v>Medium</v>
      </c>
      <c r="G78">
        <v>5288.01</v>
      </c>
      <c r="H78" s="10">
        <f t="shared" si="2"/>
        <v>2010.1383285930392</v>
      </c>
      <c r="I78" s="11">
        <f t="shared" si="3"/>
        <v>0.38013134025711737</v>
      </c>
      <c r="J78" s="1" t="s">
        <v>24</v>
      </c>
      <c r="K78" s="5">
        <v>38385</v>
      </c>
      <c r="L78">
        <v>1</v>
      </c>
      <c r="M78">
        <v>2</v>
      </c>
      <c r="N78">
        <v>2005</v>
      </c>
      <c r="O78" t="s">
        <v>25</v>
      </c>
      <c r="P78">
        <v>118</v>
      </c>
      <c r="Q78" t="s">
        <v>272</v>
      </c>
      <c r="R78" t="s">
        <v>189</v>
      </c>
      <c r="S78" t="s">
        <v>727</v>
      </c>
      <c r="T78" t="s">
        <v>190</v>
      </c>
      <c r="U78" t="s">
        <v>615</v>
      </c>
      <c r="V78" t="s">
        <v>191</v>
      </c>
      <c r="W78" t="s">
        <v>192</v>
      </c>
      <c r="X78" t="s">
        <v>651</v>
      </c>
      <c r="Y78" t="s">
        <v>88</v>
      </c>
      <c r="Z78" t="s">
        <v>89</v>
      </c>
      <c r="AA78" t="s">
        <v>193</v>
      </c>
      <c r="AB78" t="s">
        <v>194</v>
      </c>
      <c r="AC78" t="s">
        <v>49</v>
      </c>
    </row>
    <row r="79" spans="1:29" x14ac:dyDescent="0.3">
      <c r="A79">
        <v>10388</v>
      </c>
      <c r="B79">
        <v>50</v>
      </c>
      <c r="C79" s="10">
        <v>29.310076325296805</v>
      </c>
      <c r="D79">
        <v>44.51</v>
      </c>
      <c r="E79">
        <v>5</v>
      </c>
      <c r="F79" t="str" cm="1">
        <f t="array" ref="F79">_xlfn.IFS(G79&lt;5000,"Small",AND(G79&gt;=5000,G79&lt;=10000),"Medium",G79&gt;10000,"Large")</f>
        <v>Small</v>
      </c>
      <c r="G79">
        <v>2225.5</v>
      </c>
      <c r="H79" s="10">
        <f t="shared" si="2"/>
        <v>759.99618373515978</v>
      </c>
      <c r="I79" s="11">
        <f t="shared" si="3"/>
        <v>0.34149457817800932</v>
      </c>
      <c r="J79" s="1" t="s">
        <v>24</v>
      </c>
      <c r="K79" s="5">
        <v>38414</v>
      </c>
      <c r="L79">
        <v>1</v>
      </c>
      <c r="M79">
        <v>3</v>
      </c>
      <c r="N79">
        <v>2005</v>
      </c>
      <c r="O79" t="s">
        <v>25</v>
      </c>
      <c r="P79">
        <v>118</v>
      </c>
      <c r="Q79" t="s">
        <v>272</v>
      </c>
      <c r="R79" t="s">
        <v>149</v>
      </c>
      <c r="S79" t="s">
        <v>644</v>
      </c>
      <c r="T79" t="s">
        <v>150</v>
      </c>
      <c r="U79" t="s">
        <v>615</v>
      </c>
      <c r="V79" t="s">
        <v>151</v>
      </c>
      <c r="W79" t="s">
        <v>115</v>
      </c>
      <c r="X79" t="s">
        <v>645</v>
      </c>
      <c r="Y79" t="s">
        <v>31</v>
      </c>
      <c r="Z79" t="s">
        <v>32</v>
      </c>
      <c r="AA79" t="s">
        <v>152</v>
      </c>
      <c r="AB79" t="s">
        <v>153</v>
      </c>
      <c r="AC79" t="s">
        <v>35</v>
      </c>
    </row>
    <row r="80" spans="1:29" x14ac:dyDescent="0.3">
      <c r="A80">
        <v>10402</v>
      </c>
      <c r="B80">
        <v>45</v>
      </c>
      <c r="C80" s="10">
        <v>86.746022645135469</v>
      </c>
      <c r="D80">
        <v>100</v>
      </c>
      <c r="E80">
        <v>1</v>
      </c>
      <c r="F80" t="str" cm="1">
        <f t="array" ref="F80">_xlfn.IFS(G80&lt;5000,"Small",AND(G80&gt;=5000,G80&lt;=10000),"Medium",G80&gt;10000,"Large")</f>
        <v>Medium</v>
      </c>
      <c r="G80">
        <v>5833.8</v>
      </c>
      <c r="H80" s="10">
        <f t="shared" si="2"/>
        <v>1930.2289809689041</v>
      </c>
      <c r="I80" s="11">
        <f t="shared" si="3"/>
        <v>0.33086992714335495</v>
      </c>
      <c r="J80" s="1" t="s">
        <v>24</v>
      </c>
      <c r="K80" s="5">
        <v>38449</v>
      </c>
      <c r="L80">
        <v>2</v>
      </c>
      <c r="M80">
        <v>4</v>
      </c>
      <c r="N80">
        <v>2005</v>
      </c>
      <c r="O80" t="s">
        <v>25</v>
      </c>
      <c r="P80">
        <v>118</v>
      </c>
      <c r="Q80" t="s">
        <v>272</v>
      </c>
      <c r="R80" t="s">
        <v>79</v>
      </c>
      <c r="S80" t="s">
        <v>716</v>
      </c>
      <c r="T80" t="s">
        <v>80</v>
      </c>
      <c r="U80" t="s">
        <v>615</v>
      </c>
      <c r="V80" t="s">
        <v>46</v>
      </c>
      <c r="W80" t="s">
        <v>615</v>
      </c>
      <c r="X80" t="s">
        <v>627</v>
      </c>
      <c r="Y80" t="s">
        <v>39</v>
      </c>
      <c r="Z80" t="s">
        <v>40</v>
      </c>
      <c r="AA80" t="s">
        <v>81</v>
      </c>
      <c r="AB80" t="s">
        <v>82</v>
      </c>
      <c r="AC80" t="s">
        <v>49</v>
      </c>
    </row>
    <row r="81" spans="1:29" x14ac:dyDescent="0.3">
      <c r="A81">
        <v>10417</v>
      </c>
      <c r="B81">
        <v>45</v>
      </c>
      <c r="C81" s="10">
        <v>70.47397916554209</v>
      </c>
      <c r="D81">
        <v>100</v>
      </c>
      <c r="E81">
        <v>5</v>
      </c>
      <c r="F81" t="str" cm="1">
        <f t="array" ref="F81">_xlfn.IFS(G81&lt;5000,"Small",AND(G81&gt;=5000,G81&lt;=10000),"Medium",G81&gt;10000,"Large")</f>
        <v>Medium</v>
      </c>
      <c r="G81">
        <v>5887.35</v>
      </c>
      <c r="H81" s="10">
        <f t="shared" si="2"/>
        <v>2716.0209375506065</v>
      </c>
      <c r="I81" s="11">
        <f t="shared" si="3"/>
        <v>0.46133165814001315</v>
      </c>
      <c r="J81" t="s">
        <v>160</v>
      </c>
      <c r="K81" s="5">
        <v>38485</v>
      </c>
      <c r="L81">
        <v>2</v>
      </c>
      <c r="M81">
        <v>5</v>
      </c>
      <c r="N81">
        <v>2005</v>
      </c>
      <c r="O81" t="s">
        <v>25</v>
      </c>
      <c r="P81">
        <v>118</v>
      </c>
      <c r="Q81" t="s">
        <v>272</v>
      </c>
      <c r="R81" t="s">
        <v>161</v>
      </c>
      <c r="S81" t="s">
        <v>723</v>
      </c>
      <c r="T81" t="s">
        <v>162</v>
      </c>
      <c r="U81" t="s">
        <v>615</v>
      </c>
      <c r="V81" t="s">
        <v>163</v>
      </c>
      <c r="W81" t="s">
        <v>615</v>
      </c>
      <c r="X81" t="s">
        <v>646</v>
      </c>
      <c r="Y81" t="s">
        <v>164</v>
      </c>
      <c r="Z81" t="s">
        <v>40</v>
      </c>
      <c r="AA81" t="s">
        <v>165</v>
      </c>
      <c r="AB81" t="s">
        <v>166</v>
      </c>
      <c r="AC81" t="s">
        <v>49</v>
      </c>
    </row>
    <row r="82" spans="1:29" x14ac:dyDescent="0.3">
      <c r="A82">
        <v>10107</v>
      </c>
      <c r="B82">
        <v>27</v>
      </c>
      <c r="C82" s="10">
        <v>84.245067760768805</v>
      </c>
      <c r="D82">
        <v>100</v>
      </c>
      <c r="E82">
        <v>4</v>
      </c>
      <c r="F82" t="str" cm="1">
        <f t="array" ref="F82">_xlfn.IFS(G82&lt;5000,"Small",AND(G82&gt;=5000,G82&lt;=10000),"Medium",G82&gt;10000,"Large")</f>
        <v>Medium</v>
      </c>
      <c r="G82">
        <v>6065.55</v>
      </c>
      <c r="H82" s="10">
        <f t="shared" si="2"/>
        <v>3790.9331704592423</v>
      </c>
      <c r="I82" s="11">
        <f t="shared" si="3"/>
        <v>0.62499413416083327</v>
      </c>
      <c r="J82" t="s">
        <v>24</v>
      </c>
      <c r="K82" s="5">
        <v>37676</v>
      </c>
      <c r="L82">
        <v>1</v>
      </c>
      <c r="M82">
        <v>2</v>
      </c>
      <c r="N82">
        <v>2003</v>
      </c>
      <c r="O82" t="s">
        <v>25</v>
      </c>
      <c r="P82">
        <v>193</v>
      </c>
      <c r="Q82" t="s">
        <v>290</v>
      </c>
      <c r="R82" t="s">
        <v>27</v>
      </c>
      <c r="S82" t="s">
        <v>614</v>
      </c>
      <c r="T82" t="s">
        <v>28</v>
      </c>
      <c r="U82" t="s">
        <v>615</v>
      </c>
      <c r="V82" t="s">
        <v>29</v>
      </c>
      <c r="W82" t="s">
        <v>30</v>
      </c>
      <c r="X82" t="s">
        <v>616</v>
      </c>
      <c r="Y82" t="s">
        <v>31</v>
      </c>
      <c r="Z82" t="s">
        <v>32</v>
      </c>
      <c r="AA82" t="s">
        <v>33</v>
      </c>
      <c r="AB82" t="s">
        <v>34</v>
      </c>
      <c r="AC82" t="s">
        <v>49</v>
      </c>
    </row>
    <row r="83" spans="1:29" x14ac:dyDescent="0.3">
      <c r="A83">
        <v>10120</v>
      </c>
      <c r="B83">
        <v>46</v>
      </c>
      <c r="C83" s="10">
        <v>81.321181817676219</v>
      </c>
      <c r="D83">
        <v>100</v>
      </c>
      <c r="E83">
        <v>2</v>
      </c>
      <c r="F83" t="str" cm="1">
        <f t="array" ref="F83">_xlfn.IFS(G83&lt;5000,"Small",AND(G83&gt;=5000,G83&lt;=10000),"Medium",G83&gt;10000,"Large")</f>
        <v>Medium</v>
      </c>
      <c r="G83">
        <v>9264.86</v>
      </c>
      <c r="H83" s="10">
        <f t="shared" si="2"/>
        <v>5524.0856363868943</v>
      </c>
      <c r="I83" s="11">
        <f t="shared" si="3"/>
        <v>0.59624059471885105</v>
      </c>
      <c r="J83" t="s">
        <v>24</v>
      </c>
      <c r="K83" s="5">
        <v>37740</v>
      </c>
      <c r="L83">
        <v>2</v>
      </c>
      <c r="M83">
        <v>4</v>
      </c>
      <c r="N83">
        <v>2003</v>
      </c>
      <c r="O83" t="s">
        <v>25</v>
      </c>
      <c r="P83">
        <v>193</v>
      </c>
      <c r="Q83" t="s">
        <v>290</v>
      </c>
      <c r="R83" t="s">
        <v>83</v>
      </c>
      <c r="S83" s="2" t="s">
        <v>628</v>
      </c>
      <c r="T83" t="s">
        <v>84</v>
      </c>
      <c r="U83" t="s">
        <v>85</v>
      </c>
      <c r="V83" t="s">
        <v>86</v>
      </c>
      <c r="W83" t="s">
        <v>87</v>
      </c>
      <c r="X83" t="s">
        <v>629</v>
      </c>
      <c r="Y83" t="s">
        <v>88</v>
      </c>
      <c r="Z83" t="s">
        <v>89</v>
      </c>
      <c r="AA83" t="s">
        <v>90</v>
      </c>
      <c r="AB83" t="s">
        <v>91</v>
      </c>
      <c r="AC83" t="s">
        <v>140</v>
      </c>
    </row>
    <row r="84" spans="1:29" x14ac:dyDescent="0.3">
      <c r="A84">
        <v>10134</v>
      </c>
      <c r="B84">
        <v>31</v>
      </c>
      <c r="C84" s="10">
        <v>71.577664374499932</v>
      </c>
      <c r="D84">
        <v>100</v>
      </c>
      <c r="E84">
        <v>4</v>
      </c>
      <c r="F84" t="str" cm="1">
        <f t="array" ref="F84">_xlfn.IFS(G84&lt;5000,"Small",AND(G84&gt;=5000,G84&lt;=10000),"Medium",G84&gt;10000,"Large")</f>
        <v>Medium</v>
      </c>
      <c r="G84">
        <v>7023.98</v>
      </c>
      <c r="H84" s="10">
        <f t="shared" si="2"/>
        <v>4805.0724043905011</v>
      </c>
      <c r="I84" s="11">
        <f t="shared" si="3"/>
        <v>0.68409539952996756</v>
      </c>
      <c r="J84" s="1" t="s">
        <v>24</v>
      </c>
      <c r="K84" s="5">
        <v>37803</v>
      </c>
      <c r="L84">
        <v>3</v>
      </c>
      <c r="M84">
        <v>7</v>
      </c>
      <c r="N84">
        <v>2003</v>
      </c>
      <c r="O84" t="s">
        <v>25</v>
      </c>
      <c r="P84">
        <v>193</v>
      </c>
      <c r="Q84" t="s">
        <v>290</v>
      </c>
      <c r="R84" t="s">
        <v>43</v>
      </c>
      <c r="S84" t="s">
        <v>44</v>
      </c>
      <c r="T84" t="s">
        <v>45</v>
      </c>
      <c r="U84" t="s">
        <v>615</v>
      </c>
      <c r="V84" t="s">
        <v>46</v>
      </c>
      <c r="W84" t="s">
        <v>615</v>
      </c>
      <c r="X84" t="s">
        <v>618</v>
      </c>
      <c r="Y84" t="s">
        <v>39</v>
      </c>
      <c r="Z84" t="s">
        <v>40</v>
      </c>
      <c r="AA84" t="s">
        <v>47</v>
      </c>
      <c r="AB84" t="s">
        <v>48</v>
      </c>
      <c r="AC84" t="s">
        <v>140</v>
      </c>
    </row>
    <row r="85" spans="1:29" x14ac:dyDescent="0.3">
      <c r="A85">
        <v>10145</v>
      </c>
      <c r="B85">
        <v>33</v>
      </c>
      <c r="C85" s="10">
        <v>66.949197636366677</v>
      </c>
      <c r="D85">
        <v>100</v>
      </c>
      <c r="E85">
        <v>8</v>
      </c>
      <c r="F85" t="str" cm="1">
        <f t="array" ref="F85">_xlfn.IFS(G85&lt;5000,"Small",AND(G85&gt;=5000,G85&lt;=10000),"Medium",G85&gt;10000,"Large")</f>
        <v>Medium</v>
      </c>
      <c r="G85">
        <v>5176.38</v>
      </c>
      <c r="H85" s="10">
        <f t="shared" si="2"/>
        <v>2967.0564779998999</v>
      </c>
      <c r="I85" s="11">
        <f t="shared" si="3"/>
        <v>0.57319139591759105</v>
      </c>
      <c r="J85" t="s">
        <v>24</v>
      </c>
      <c r="K85" s="5">
        <v>37858</v>
      </c>
      <c r="L85">
        <v>3</v>
      </c>
      <c r="M85">
        <v>8</v>
      </c>
      <c r="N85">
        <v>2003</v>
      </c>
      <c r="O85" t="s">
        <v>25</v>
      </c>
      <c r="P85">
        <v>193</v>
      </c>
      <c r="Q85" t="s">
        <v>290</v>
      </c>
      <c r="R85" t="s">
        <v>50</v>
      </c>
      <c r="S85" t="s">
        <v>619</v>
      </c>
      <c r="T85" t="s">
        <v>51</v>
      </c>
      <c r="U85" t="s">
        <v>615</v>
      </c>
      <c r="V85" t="s">
        <v>52</v>
      </c>
      <c r="W85" t="s">
        <v>53</v>
      </c>
      <c r="X85" t="s">
        <v>620</v>
      </c>
      <c r="Y85" t="s">
        <v>31</v>
      </c>
      <c r="Z85" t="s">
        <v>32</v>
      </c>
      <c r="AA85" t="s">
        <v>54</v>
      </c>
      <c r="AB85" t="s">
        <v>55</v>
      </c>
      <c r="AC85" t="s">
        <v>49</v>
      </c>
    </row>
    <row r="86" spans="1:29" x14ac:dyDescent="0.3">
      <c r="A86">
        <v>10159</v>
      </c>
      <c r="B86">
        <v>22</v>
      </c>
      <c r="C86" s="10">
        <v>86.164566256993723</v>
      </c>
      <c r="D86">
        <v>100</v>
      </c>
      <c r="E86">
        <v>16</v>
      </c>
      <c r="F86" t="str" cm="1">
        <f t="array" ref="F86">_xlfn.IFS(G86&lt;5000,"Small",AND(G86&gt;=5000,G86&lt;=10000),"Medium",G86&gt;10000,"Large")</f>
        <v>Small</v>
      </c>
      <c r="G86">
        <v>4132.7</v>
      </c>
      <c r="H86" s="10">
        <f t="shared" si="2"/>
        <v>2237.0795423461377</v>
      </c>
      <c r="I86" s="11">
        <f t="shared" si="3"/>
        <v>0.54131186448233304</v>
      </c>
      <c r="J86" s="1" t="s">
        <v>24</v>
      </c>
      <c r="K86" s="5">
        <v>37904</v>
      </c>
      <c r="L86">
        <v>4</v>
      </c>
      <c r="M86">
        <v>10</v>
      </c>
      <c r="N86">
        <v>2003</v>
      </c>
      <c r="O86" t="s">
        <v>25</v>
      </c>
      <c r="P86">
        <v>193</v>
      </c>
      <c r="Q86" t="s">
        <v>290</v>
      </c>
      <c r="R86" t="s">
        <v>56</v>
      </c>
      <c r="S86" t="s">
        <v>621</v>
      </c>
      <c r="T86" t="s">
        <v>57</v>
      </c>
      <c r="U86" t="s">
        <v>615</v>
      </c>
      <c r="V86" t="s">
        <v>58</v>
      </c>
      <c r="W86" t="s">
        <v>53</v>
      </c>
      <c r="X86" t="s">
        <v>615</v>
      </c>
      <c r="Y86" t="s">
        <v>31</v>
      </c>
      <c r="Z86" t="s">
        <v>32</v>
      </c>
      <c r="AA86" t="s">
        <v>59</v>
      </c>
      <c r="AB86" t="s">
        <v>55</v>
      </c>
      <c r="AC86" t="s">
        <v>49</v>
      </c>
    </row>
    <row r="87" spans="1:29" x14ac:dyDescent="0.3">
      <c r="A87">
        <v>10168</v>
      </c>
      <c r="B87">
        <v>20</v>
      </c>
      <c r="C87" s="10">
        <v>65.965035310966982</v>
      </c>
      <c r="D87">
        <v>100</v>
      </c>
      <c r="E87">
        <v>3</v>
      </c>
      <c r="F87" t="str" cm="1">
        <f t="array" ref="F87">_xlfn.IFS(G87&lt;5000,"Small",AND(G87&gt;=5000,G87&lt;=10000),"Medium",G87&gt;10000,"Large")</f>
        <v>Small</v>
      </c>
      <c r="G87">
        <v>4183</v>
      </c>
      <c r="H87" s="10">
        <f t="shared" si="2"/>
        <v>2863.6992937806604</v>
      </c>
      <c r="I87" s="11">
        <f t="shared" si="3"/>
        <v>0.68460418211347362</v>
      </c>
      <c r="J87" t="s">
        <v>24</v>
      </c>
      <c r="K87" s="5">
        <v>37922</v>
      </c>
      <c r="L87">
        <v>4</v>
      </c>
      <c r="M87">
        <v>10</v>
      </c>
      <c r="N87">
        <v>2003</v>
      </c>
      <c r="O87" t="s">
        <v>25</v>
      </c>
      <c r="P87">
        <v>193</v>
      </c>
      <c r="Q87" t="s">
        <v>290</v>
      </c>
      <c r="R87" t="s">
        <v>60</v>
      </c>
      <c r="S87" t="s">
        <v>622</v>
      </c>
      <c r="T87" t="s">
        <v>61</v>
      </c>
      <c r="U87" t="s">
        <v>615</v>
      </c>
      <c r="V87" t="s">
        <v>62</v>
      </c>
      <c r="W87" t="s">
        <v>53</v>
      </c>
      <c r="X87" t="s">
        <v>623</v>
      </c>
      <c r="Y87" t="s">
        <v>31</v>
      </c>
      <c r="Z87" t="s">
        <v>32</v>
      </c>
      <c r="AA87" t="s">
        <v>63</v>
      </c>
      <c r="AB87" t="s">
        <v>64</v>
      </c>
      <c r="AC87" t="s">
        <v>49</v>
      </c>
    </row>
    <row r="88" spans="1:29" x14ac:dyDescent="0.3">
      <c r="A88">
        <v>10180</v>
      </c>
      <c r="B88">
        <v>41</v>
      </c>
      <c r="C88" s="10">
        <v>62.137797889671006</v>
      </c>
      <c r="D88">
        <v>100</v>
      </c>
      <c r="E88">
        <v>11</v>
      </c>
      <c r="F88" t="str" cm="1">
        <f t="array" ref="F88">_xlfn.IFS(G88&lt;5000,"Small",AND(G88&gt;=5000,G88&lt;=10000),"Medium",G88&gt;10000,"Large")</f>
        <v>Medium</v>
      </c>
      <c r="G88">
        <v>8892.9</v>
      </c>
      <c r="H88" s="10">
        <f t="shared" si="2"/>
        <v>6345.2502865234883</v>
      </c>
      <c r="I88" s="11">
        <f t="shared" si="3"/>
        <v>0.71351868192867218</v>
      </c>
      <c r="J88" s="1" t="s">
        <v>24</v>
      </c>
      <c r="K88" s="5">
        <v>37936</v>
      </c>
      <c r="L88">
        <v>4</v>
      </c>
      <c r="M88">
        <v>11</v>
      </c>
      <c r="N88">
        <v>2003</v>
      </c>
      <c r="O88" t="s">
        <v>25</v>
      </c>
      <c r="P88">
        <v>193</v>
      </c>
      <c r="Q88" t="s">
        <v>290</v>
      </c>
      <c r="R88" t="s">
        <v>65</v>
      </c>
      <c r="S88" t="s">
        <v>714</v>
      </c>
      <c r="T88" t="s">
        <v>66</v>
      </c>
      <c r="U88" t="s">
        <v>615</v>
      </c>
      <c r="V88" t="s">
        <v>67</v>
      </c>
      <c r="W88" t="s">
        <v>615</v>
      </c>
      <c r="X88" t="s">
        <v>624</v>
      </c>
      <c r="Y88" t="s">
        <v>39</v>
      </c>
      <c r="Z88" t="s">
        <v>40</v>
      </c>
      <c r="AA88" t="s">
        <v>68</v>
      </c>
      <c r="AB88" t="s">
        <v>69</v>
      </c>
      <c r="AC88" t="s">
        <v>140</v>
      </c>
    </row>
    <row r="89" spans="1:29" x14ac:dyDescent="0.3">
      <c r="A89">
        <v>10188</v>
      </c>
      <c r="B89">
        <v>45</v>
      </c>
      <c r="C89" s="10">
        <v>80.220196368613728</v>
      </c>
      <c r="D89">
        <v>100</v>
      </c>
      <c r="E89">
        <v>3</v>
      </c>
      <c r="F89" t="str" cm="1">
        <f t="array" ref="F89">_xlfn.IFS(G89&lt;5000,"Small",AND(G89&gt;=5000,G89&lt;=10000),"Medium",G89&gt;10000,"Large")</f>
        <v>Medium</v>
      </c>
      <c r="G89">
        <v>8714.7000000000007</v>
      </c>
      <c r="H89" s="10">
        <f t="shared" si="2"/>
        <v>5104.791163412383</v>
      </c>
      <c r="I89" s="11">
        <f t="shared" si="3"/>
        <v>0.58576785929663466</v>
      </c>
      <c r="J89" t="s">
        <v>24</v>
      </c>
      <c r="K89" s="5">
        <v>37943</v>
      </c>
      <c r="L89">
        <v>4</v>
      </c>
      <c r="M89">
        <v>11</v>
      </c>
      <c r="N89">
        <v>2003</v>
      </c>
      <c r="O89" t="s">
        <v>25</v>
      </c>
      <c r="P89">
        <v>193</v>
      </c>
      <c r="Q89" t="s">
        <v>290</v>
      </c>
      <c r="R89" t="s">
        <v>70</v>
      </c>
      <c r="S89" s="2" t="s">
        <v>625</v>
      </c>
      <c r="T89" t="s">
        <v>71</v>
      </c>
      <c r="U89" t="s">
        <v>615</v>
      </c>
      <c r="V89" t="s">
        <v>72</v>
      </c>
      <c r="W89" t="s">
        <v>615</v>
      </c>
      <c r="X89" t="s">
        <v>715</v>
      </c>
      <c r="Y89" t="s">
        <v>73</v>
      </c>
      <c r="Z89" t="s">
        <v>40</v>
      </c>
      <c r="AA89" t="s">
        <v>74</v>
      </c>
      <c r="AB89" t="s">
        <v>75</v>
      </c>
      <c r="AC89" t="s">
        <v>140</v>
      </c>
    </row>
    <row r="90" spans="1:29" x14ac:dyDescent="0.3">
      <c r="A90">
        <v>10201</v>
      </c>
      <c r="B90">
        <v>49</v>
      </c>
      <c r="C90" s="10">
        <v>64.604436216496225</v>
      </c>
      <c r="D90">
        <v>100</v>
      </c>
      <c r="E90">
        <v>4</v>
      </c>
      <c r="F90" t="str" cm="1">
        <f t="array" ref="F90">_xlfn.IFS(G90&lt;5000,"Small",AND(G90&gt;=5000,G90&lt;=10000),"Medium",G90&gt;10000,"Large")</f>
        <v>Medium</v>
      </c>
      <c r="G90">
        <v>8065.89</v>
      </c>
      <c r="H90" s="10">
        <f t="shared" si="2"/>
        <v>4900.2726253916853</v>
      </c>
      <c r="I90" s="11">
        <f t="shared" si="3"/>
        <v>0.60753030668552199</v>
      </c>
      <c r="J90" s="1" t="s">
        <v>24</v>
      </c>
      <c r="K90" s="5">
        <v>37956</v>
      </c>
      <c r="L90">
        <v>4</v>
      </c>
      <c r="M90">
        <v>12</v>
      </c>
      <c r="N90">
        <v>2003</v>
      </c>
      <c r="O90" t="s">
        <v>25</v>
      </c>
      <c r="P90">
        <v>193</v>
      </c>
      <c r="Q90" t="s">
        <v>290</v>
      </c>
      <c r="R90" t="s">
        <v>76</v>
      </c>
      <c r="S90" t="s">
        <v>626</v>
      </c>
      <c r="T90" t="s">
        <v>77</v>
      </c>
      <c r="U90" t="s">
        <v>615</v>
      </c>
      <c r="V90" t="s">
        <v>58</v>
      </c>
      <c r="W90" t="s">
        <v>53</v>
      </c>
      <c r="X90" t="s">
        <v>615</v>
      </c>
      <c r="Y90" t="s">
        <v>31</v>
      </c>
      <c r="Z90" t="s">
        <v>32</v>
      </c>
      <c r="AA90" t="s">
        <v>78</v>
      </c>
      <c r="AB90" t="s">
        <v>55</v>
      </c>
      <c r="AC90" t="s">
        <v>140</v>
      </c>
    </row>
    <row r="91" spans="1:29" x14ac:dyDescent="0.3">
      <c r="A91">
        <v>10210</v>
      </c>
      <c r="B91">
        <v>34</v>
      </c>
      <c r="C91" s="10">
        <v>69.641652883595327</v>
      </c>
      <c r="D91">
        <v>100</v>
      </c>
      <c r="E91">
        <v>1</v>
      </c>
      <c r="F91" t="str" cm="1">
        <f t="array" ref="F91">_xlfn.IFS(G91&lt;5000,"Small",AND(G91&gt;=5000,G91&lt;=10000),"Medium",G91&gt;10000,"Large")</f>
        <v>Medium</v>
      </c>
      <c r="G91">
        <v>6123.4</v>
      </c>
      <c r="H91" s="10">
        <f t="shared" si="2"/>
        <v>3755.5838019577586</v>
      </c>
      <c r="I91" s="11">
        <f t="shared" si="3"/>
        <v>0.61331675245088657</v>
      </c>
      <c r="J91" s="1" t="s">
        <v>24</v>
      </c>
      <c r="K91" s="5">
        <v>37998</v>
      </c>
      <c r="L91">
        <v>1</v>
      </c>
      <c r="M91">
        <v>1</v>
      </c>
      <c r="N91">
        <v>2004</v>
      </c>
      <c r="O91" t="s">
        <v>25</v>
      </c>
      <c r="P91">
        <v>193</v>
      </c>
      <c r="Q91" t="s">
        <v>290</v>
      </c>
      <c r="R91" t="s">
        <v>273</v>
      </c>
      <c r="S91" t="s">
        <v>274</v>
      </c>
      <c r="T91" t="s">
        <v>275</v>
      </c>
      <c r="U91" t="s">
        <v>615</v>
      </c>
      <c r="V91" t="s">
        <v>276</v>
      </c>
      <c r="W91" t="s">
        <v>276</v>
      </c>
      <c r="X91" t="s">
        <v>277</v>
      </c>
      <c r="Y91" t="s">
        <v>182</v>
      </c>
      <c r="Z91" t="s">
        <v>182</v>
      </c>
      <c r="AA91" t="s">
        <v>278</v>
      </c>
      <c r="AB91" t="s">
        <v>279</v>
      </c>
      <c r="AC91" t="s">
        <v>49</v>
      </c>
    </row>
    <row r="92" spans="1:29" x14ac:dyDescent="0.3">
      <c r="A92">
        <v>10223</v>
      </c>
      <c r="B92">
        <v>49</v>
      </c>
      <c r="C92" s="10">
        <v>73.252066642556827</v>
      </c>
      <c r="D92">
        <v>100</v>
      </c>
      <c r="E92">
        <v>3</v>
      </c>
      <c r="F92" t="str" cm="1">
        <f t="array" ref="F92">_xlfn.IFS(G92&lt;5000,"Small",AND(G92&gt;=5000,G92&lt;=10000),"Medium",G92&gt;10000,"Large")</f>
        <v>Medium</v>
      </c>
      <c r="G92">
        <v>9774.0300000000007</v>
      </c>
      <c r="H92" s="10">
        <f t="shared" si="2"/>
        <v>6184.6787345147168</v>
      </c>
      <c r="I92" s="11">
        <f t="shared" si="3"/>
        <v>0.6327664980069343</v>
      </c>
      <c r="J92" t="s">
        <v>24</v>
      </c>
      <c r="K92" s="5">
        <v>38037</v>
      </c>
      <c r="L92">
        <v>1</v>
      </c>
      <c r="M92">
        <v>2</v>
      </c>
      <c r="N92">
        <v>2004</v>
      </c>
      <c r="O92" t="s">
        <v>25</v>
      </c>
      <c r="P92">
        <v>193</v>
      </c>
      <c r="Q92" t="s">
        <v>290</v>
      </c>
      <c r="R92" t="s">
        <v>83</v>
      </c>
      <c r="S92" s="2" t="s">
        <v>628</v>
      </c>
      <c r="T92" t="s">
        <v>84</v>
      </c>
      <c r="U92" t="s">
        <v>85</v>
      </c>
      <c r="V92" t="s">
        <v>86</v>
      </c>
      <c r="W92" t="s">
        <v>87</v>
      </c>
      <c r="X92" t="s">
        <v>629</v>
      </c>
      <c r="Y92" t="s">
        <v>88</v>
      </c>
      <c r="Z92" t="s">
        <v>89</v>
      </c>
      <c r="AA92" t="s">
        <v>90</v>
      </c>
      <c r="AB92" t="s">
        <v>91</v>
      </c>
      <c r="AC92" t="s">
        <v>140</v>
      </c>
    </row>
    <row r="93" spans="1:29" x14ac:dyDescent="0.3">
      <c r="A93">
        <v>10237</v>
      </c>
      <c r="B93">
        <v>39</v>
      </c>
      <c r="C93" s="10">
        <v>74.488544480613811</v>
      </c>
      <c r="D93">
        <v>100</v>
      </c>
      <c r="E93">
        <v>9</v>
      </c>
      <c r="F93" t="str" cm="1">
        <f t="array" ref="F93">_xlfn.IFS(G93&lt;5000,"Small",AND(G93&gt;=5000,G93&lt;=10000),"Medium",G93&gt;10000,"Large")</f>
        <v>Medium</v>
      </c>
      <c r="G93">
        <v>7023.9</v>
      </c>
      <c r="H93" s="10">
        <f t="shared" si="2"/>
        <v>4118.8467652560612</v>
      </c>
      <c r="I93" s="11">
        <f t="shared" si="3"/>
        <v>0.58640452814761901</v>
      </c>
      <c r="J93" s="1" t="s">
        <v>24</v>
      </c>
      <c r="K93" s="5">
        <v>38082</v>
      </c>
      <c r="L93">
        <v>2</v>
      </c>
      <c r="M93">
        <v>4</v>
      </c>
      <c r="N93">
        <v>2004</v>
      </c>
      <c r="O93" t="s">
        <v>25</v>
      </c>
      <c r="P93">
        <v>193</v>
      </c>
      <c r="Q93" t="s">
        <v>290</v>
      </c>
      <c r="R93" t="s">
        <v>92</v>
      </c>
      <c r="S93" t="s">
        <v>630</v>
      </c>
      <c r="T93" t="s">
        <v>93</v>
      </c>
      <c r="U93" t="s">
        <v>94</v>
      </c>
      <c r="V93" t="s">
        <v>29</v>
      </c>
      <c r="W93" t="s">
        <v>30</v>
      </c>
      <c r="X93" t="s">
        <v>616</v>
      </c>
      <c r="Y93" t="s">
        <v>31</v>
      </c>
      <c r="Z93" t="s">
        <v>32</v>
      </c>
      <c r="AA93" t="s">
        <v>95</v>
      </c>
      <c r="AB93" t="s">
        <v>96</v>
      </c>
      <c r="AC93" t="s">
        <v>140</v>
      </c>
    </row>
    <row r="94" spans="1:29" x14ac:dyDescent="0.3">
      <c r="A94">
        <v>10251</v>
      </c>
      <c r="B94">
        <v>43</v>
      </c>
      <c r="C94" s="10">
        <v>65.621800612719014</v>
      </c>
      <c r="D94">
        <v>100</v>
      </c>
      <c r="E94">
        <v>4</v>
      </c>
      <c r="F94" t="str" cm="1">
        <f t="array" ref="F94">_xlfn.IFS(G94&lt;5000,"Small",AND(G94&gt;=5000,G94&lt;=10000),"Medium",G94&gt;10000,"Large")</f>
        <v>Medium</v>
      </c>
      <c r="G94">
        <v>7078.23</v>
      </c>
      <c r="H94" s="10">
        <f t="shared" si="2"/>
        <v>4256.4925736530822</v>
      </c>
      <c r="I94" s="11">
        <f t="shared" si="3"/>
        <v>0.60134985351607428</v>
      </c>
      <c r="J94" t="s">
        <v>24</v>
      </c>
      <c r="K94" s="5">
        <v>38125</v>
      </c>
      <c r="L94">
        <v>2</v>
      </c>
      <c r="M94">
        <v>5</v>
      </c>
      <c r="N94">
        <v>2004</v>
      </c>
      <c r="O94" t="s">
        <v>25</v>
      </c>
      <c r="P94">
        <v>193</v>
      </c>
      <c r="Q94" t="s">
        <v>290</v>
      </c>
      <c r="R94" t="s">
        <v>97</v>
      </c>
      <c r="S94" t="s">
        <v>631</v>
      </c>
      <c r="T94" t="s">
        <v>98</v>
      </c>
      <c r="U94" t="s">
        <v>615</v>
      </c>
      <c r="V94" t="s">
        <v>99</v>
      </c>
      <c r="W94" t="s">
        <v>100</v>
      </c>
      <c r="X94" t="s">
        <v>632</v>
      </c>
      <c r="Y94" t="s">
        <v>31</v>
      </c>
      <c r="Z94" t="s">
        <v>32</v>
      </c>
      <c r="AA94" t="s">
        <v>59</v>
      </c>
      <c r="AB94" t="s">
        <v>101</v>
      </c>
      <c r="AC94" t="s">
        <v>140</v>
      </c>
    </row>
    <row r="95" spans="1:29" x14ac:dyDescent="0.3">
      <c r="A95">
        <v>10263</v>
      </c>
      <c r="B95">
        <v>41</v>
      </c>
      <c r="C95" s="10">
        <v>83.106040023623237</v>
      </c>
      <c r="D95">
        <v>100</v>
      </c>
      <c r="E95">
        <v>4</v>
      </c>
      <c r="F95" t="str" cm="1">
        <f t="array" ref="F95">_xlfn.IFS(G95&lt;5000,"Small",AND(G95&gt;=5000,G95&lt;=10000),"Medium",G95&gt;10000,"Large")</f>
        <v>Medium</v>
      </c>
      <c r="G95">
        <v>8336.94</v>
      </c>
      <c r="H95" s="10">
        <f t="shared" si="2"/>
        <v>4929.5923590314478</v>
      </c>
      <c r="I95" s="11">
        <f t="shared" si="3"/>
        <v>0.59129517053396663</v>
      </c>
      <c r="J95" t="s">
        <v>24</v>
      </c>
      <c r="K95" s="5">
        <v>38166</v>
      </c>
      <c r="L95">
        <v>2</v>
      </c>
      <c r="M95">
        <v>6</v>
      </c>
      <c r="N95">
        <v>2004</v>
      </c>
      <c r="O95" t="s">
        <v>25</v>
      </c>
      <c r="P95">
        <v>193</v>
      </c>
      <c r="Q95" t="s">
        <v>290</v>
      </c>
      <c r="R95" t="s">
        <v>102</v>
      </c>
      <c r="S95" t="s">
        <v>633</v>
      </c>
      <c r="T95" t="s">
        <v>103</v>
      </c>
      <c r="U95" t="s">
        <v>615</v>
      </c>
      <c r="V95" t="s">
        <v>104</v>
      </c>
      <c r="W95" t="s">
        <v>105</v>
      </c>
      <c r="X95" t="s">
        <v>634</v>
      </c>
      <c r="Y95" t="s">
        <v>31</v>
      </c>
      <c r="Z95" t="s">
        <v>32</v>
      </c>
      <c r="AA95" t="s">
        <v>106</v>
      </c>
      <c r="AB95" t="s">
        <v>55</v>
      </c>
      <c r="AC95" t="s">
        <v>140</v>
      </c>
    </row>
    <row r="96" spans="1:29" x14ac:dyDescent="0.3">
      <c r="A96">
        <v>10275</v>
      </c>
      <c r="B96">
        <v>36</v>
      </c>
      <c r="C96" s="10">
        <v>83.310207384480535</v>
      </c>
      <c r="D96">
        <v>100</v>
      </c>
      <c r="E96">
        <v>3</v>
      </c>
      <c r="F96" t="str" cm="1">
        <f t="array" ref="F96">_xlfn.IFS(G96&lt;5000,"Small",AND(G96&gt;=5000,G96&lt;=10000),"Medium",G96&gt;10000,"Large")</f>
        <v>Medium</v>
      </c>
      <c r="G96">
        <v>6901.92</v>
      </c>
      <c r="H96" s="10">
        <f t="shared" si="2"/>
        <v>3902.7525341587007</v>
      </c>
      <c r="I96" s="11">
        <f t="shared" si="3"/>
        <v>0.56545896419528197</v>
      </c>
      <c r="J96" t="s">
        <v>24</v>
      </c>
      <c r="K96" s="5">
        <v>38191</v>
      </c>
      <c r="L96">
        <v>3</v>
      </c>
      <c r="M96">
        <v>7</v>
      </c>
      <c r="N96">
        <v>2004</v>
      </c>
      <c r="O96" t="s">
        <v>25</v>
      </c>
      <c r="P96">
        <v>193</v>
      </c>
      <c r="Q96" t="s">
        <v>290</v>
      </c>
      <c r="R96" t="s">
        <v>107</v>
      </c>
      <c r="S96" t="s">
        <v>717</v>
      </c>
      <c r="T96" t="s">
        <v>108</v>
      </c>
      <c r="U96" t="s">
        <v>615</v>
      </c>
      <c r="V96" t="s">
        <v>109</v>
      </c>
      <c r="W96" t="s">
        <v>615</v>
      </c>
      <c r="X96" t="s">
        <v>635</v>
      </c>
      <c r="Y96" t="s">
        <v>39</v>
      </c>
      <c r="Z96" t="s">
        <v>40</v>
      </c>
      <c r="AA96" t="s">
        <v>110</v>
      </c>
      <c r="AB96" t="s">
        <v>111</v>
      </c>
      <c r="AC96" t="s">
        <v>49</v>
      </c>
    </row>
    <row r="97" spans="1:29" x14ac:dyDescent="0.3">
      <c r="A97">
        <v>10285</v>
      </c>
      <c r="B97">
        <v>27</v>
      </c>
      <c r="C97" s="10">
        <v>64.443021836453667</v>
      </c>
      <c r="D97">
        <v>100</v>
      </c>
      <c r="E97">
        <v>8</v>
      </c>
      <c r="F97" t="str" cm="1">
        <f t="array" ref="F97">_xlfn.IFS(G97&lt;5000,"Small",AND(G97&gt;=5000,G97&lt;=10000),"Medium",G97&gt;10000,"Large")</f>
        <v>Medium</v>
      </c>
      <c r="G97">
        <v>5438.07</v>
      </c>
      <c r="H97" s="10">
        <f t="shared" si="2"/>
        <v>3698.1084104157508</v>
      </c>
      <c r="I97" s="11">
        <f t="shared" si="3"/>
        <v>0.68004060455561455</v>
      </c>
      <c r="J97" t="s">
        <v>24</v>
      </c>
      <c r="K97" s="5">
        <v>38226</v>
      </c>
      <c r="L97">
        <v>3</v>
      </c>
      <c r="M97">
        <v>8</v>
      </c>
      <c r="N97">
        <v>2004</v>
      </c>
      <c r="O97" t="s">
        <v>25</v>
      </c>
      <c r="P97">
        <v>193</v>
      </c>
      <c r="Q97" t="s">
        <v>290</v>
      </c>
      <c r="R97" t="s">
        <v>112</v>
      </c>
      <c r="S97" t="s">
        <v>636</v>
      </c>
      <c r="T97" t="s">
        <v>113</v>
      </c>
      <c r="U97" t="s">
        <v>615</v>
      </c>
      <c r="V97" t="s">
        <v>114</v>
      </c>
      <c r="W97" t="s">
        <v>115</v>
      </c>
      <c r="X97" t="s">
        <v>637</v>
      </c>
      <c r="Y97" t="s">
        <v>31</v>
      </c>
      <c r="Z97" t="s">
        <v>32</v>
      </c>
      <c r="AA97" t="s">
        <v>116</v>
      </c>
      <c r="AB97" t="s">
        <v>117</v>
      </c>
      <c r="AC97" t="s">
        <v>49</v>
      </c>
    </row>
    <row r="98" spans="1:29" x14ac:dyDescent="0.3">
      <c r="A98">
        <v>10299</v>
      </c>
      <c r="B98">
        <v>29</v>
      </c>
      <c r="C98" s="10">
        <v>72.870647854052635</v>
      </c>
      <c r="D98">
        <v>100</v>
      </c>
      <c r="E98">
        <v>11</v>
      </c>
      <c r="F98" t="str" cm="1">
        <f t="array" ref="F98">_xlfn.IFS(G98&lt;5000,"Small",AND(G98&gt;=5000,G98&lt;=10000),"Medium",G98&gt;10000,"Large")</f>
        <v>Medium</v>
      </c>
      <c r="G98">
        <v>6683.34</v>
      </c>
      <c r="H98" s="10">
        <f t="shared" si="2"/>
        <v>4570.0912122324735</v>
      </c>
      <c r="I98" s="11">
        <f t="shared" si="3"/>
        <v>0.68380348930811141</v>
      </c>
      <c r="J98" t="s">
        <v>24</v>
      </c>
      <c r="K98" s="5">
        <v>38260</v>
      </c>
      <c r="L98">
        <v>3</v>
      </c>
      <c r="M98">
        <v>9</v>
      </c>
      <c r="N98">
        <v>2004</v>
      </c>
      <c r="O98" t="s">
        <v>25</v>
      </c>
      <c r="P98">
        <v>193</v>
      </c>
      <c r="Q98" t="s">
        <v>290</v>
      </c>
      <c r="R98" t="s">
        <v>118</v>
      </c>
      <c r="S98" t="s">
        <v>718</v>
      </c>
      <c r="T98" t="s">
        <v>119</v>
      </c>
      <c r="U98" t="s">
        <v>615</v>
      </c>
      <c r="V98" t="s">
        <v>120</v>
      </c>
      <c r="W98" t="s">
        <v>615</v>
      </c>
      <c r="X98" t="s">
        <v>638</v>
      </c>
      <c r="Y98" t="s">
        <v>121</v>
      </c>
      <c r="Z98" t="s">
        <v>40</v>
      </c>
      <c r="AA98" t="s">
        <v>122</v>
      </c>
      <c r="AB98" t="s">
        <v>123</v>
      </c>
      <c r="AC98" t="s">
        <v>49</v>
      </c>
    </row>
    <row r="99" spans="1:29" x14ac:dyDescent="0.3">
      <c r="A99">
        <v>10308</v>
      </c>
      <c r="B99">
        <v>20</v>
      </c>
      <c r="C99" s="10">
        <v>71.406368687360327</v>
      </c>
      <c r="D99">
        <v>100</v>
      </c>
      <c r="E99">
        <v>1</v>
      </c>
      <c r="F99" t="str" cm="1">
        <f t="array" ref="F99">_xlfn.IFS(G99&lt;5000,"Small",AND(G99&gt;=5000,G99&lt;=10000),"Medium",G99&gt;10000,"Large")</f>
        <v>Small</v>
      </c>
      <c r="G99">
        <v>4570.3999999999996</v>
      </c>
      <c r="H99" s="10">
        <f t="shared" si="2"/>
        <v>3142.2726262527931</v>
      </c>
      <c r="I99" s="11">
        <f t="shared" si="3"/>
        <v>0.68752683052966768</v>
      </c>
      <c r="J99" t="s">
        <v>24</v>
      </c>
      <c r="K99" s="5">
        <v>38275</v>
      </c>
      <c r="L99">
        <v>4</v>
      </c>
      <c r="M99">
        <v>10</v>
      </c>
      <c r="N99">
        <v>2004</v>
      </c>
      <c r="O99" t="s">
        <v>25</v>
      </c>
      <c r="P99">
        <v>193</v>
      </c>
      <c r="Q99" t="s">
        <v>290</v>
      </c>
      <c r="R99" t="s">
        <v>287</v>
      </c>
      <c r="S99" t="s">
        <v>668</v>
      </c>
      <c r="T99" t="s">
        <v>288</v>
      </c>
      <c r="U99" t="s">
        <v>615</v>
      </c>
      <c r="V99" t="s">
        <v>289</v>
      </c>
      <c r="W99" t="s">
        <v>30</v>
      </c>
      <c r="X99" t="s">
        <v>669</v>
      </c>
      <c r="Y99" t="s">
        <v>31</v>
      </c>
      <c r="Z99" t="s">
        <v>32</v>
      </c>
      <c r="AA99" t="s">
        <v>95</v>
      </c>
      <c r="AB99" t="s">
        <v>216</v>
      </c>
      <c r="AC99" t="s">
        <v>49</v>
      </c>
    </row>
    <row r="100" spans="1:29" x14ac:dyDescent="0.3">
      <c r="A100">
        <v>10318</v>
      </c>
      <c r="B100">
        <v>37</v>
      </c>
      <c r="C100" s="10">
        <v>84.730493182320501</v>
      </c>
      <c r="D100">
        <v>100</v>
      </c>
      <c r="E100">
        <v>3</v>
      </c>
      <c r="F100" t="str" cm="1">
        <f t="array" ref="F100">_xlfn.IFS(G100&lt;5000,"Small",AND(G100&gt;=5000,G100&lt;=10000),"Medium",G100&gt;10000,"Large")</f>
        <v>Medium</v>
      </c>
      <c r="G100">
        <v>7667.14</v>
      </c>
      <c r="H100" s="10">
        <f t="shared" si="2"/>
        <v>4532.1117522541417</v>
      </c>
      <c r="I100" s="11">
        <f t="shared" si="3"/>
        <v>0.59110851663777386</v>
      </c>
      <c r="J100" s="1" t="s">
        <v>24</v>
      </c>
      <c r="K100" s="5">
        <v>38293</v>
      </c>
      <c r="L100">
        <v>4</v>
      </c>
      <c r="M100">
        <v>11</v>
      </c>
      <c r="N100">
        <v>2004</v>
      </c>
      <c r="O100" t="s">
        <v>25</v>
      </c>
      <c r="P100">
        <v>193</v>
      </c>
      <c r="Q100" t="s">
        <v>290</v>
      </c>
      <c r="R100" t="s">
        <v>129</v>
      </c>
      <c r="S100" t="s">
        <v>640</v>
      </c>
      <c r="T100" t="s">
        <v>130</v>
      </c>
      <c r="U100" t="s">
        <v>615</v>
      </c>
      <c r="V100" t="s">
        <v>131</v>
      </c>
      <c r="W100" t="s">
        <v>132</v>
      </c>
      <c r="X100" t="s">
        <v>641</v>
      </c>
      <c r="Y100" t="s">
        <v>31</v>
      </c>
      <c r="Z100" t="s">
        <v>32</v>
      </c>
      <c r="AA100" t="s">
        <v>33</v>
      </c>
      <c r="AB100" t="s">
        <v>133</v>
      </c>
      <c r="AC100" t="s">
        <v>140</v>
      </c>
    </row>
    <row r="101" spans="1:29" x14ac:dyDescent="0.3">
      <c r="A101">
        <v>10329</v>
      </c>
      <c r="B101">
        <v>26</v>
      </c>
      <c r="C101" s="10">
        <v>86.245359247758984</v>
      </c>
      <c r="D101">
        <v>100</v>
      </c>
      <c r="E101">
        <v>3</v>
      </c>
      <c r="F101" t="str" cm="1">
        <f t="array" ref="F101">_xlfn.IFS(G101&lt;5000,"Small",AND(G101&gt;=5000,G101&lt;=10000),"Medium",G101&gt;10000,"Large")</f>
        <v>Medium</v>
      </c>
      <c r="G101">
        <v>5868.2</v>
      </c>
      <c r="H101" s="10">
        <f t="shared" si="2"/>
        <v>3625.820659558266</v>
      </c>
      <c r="I101" s="11">
        <f t="shared" si="3"/>
        <v>0.61787612207461673</v>
      </c>
      <c r="J101" t="s">
        <v>24</v>
      </c>
      <c r="K101" s="5">
        <v>38306</v>
      </c>
      <c r="L101">
        <v>4</v>
      </c>
      <c r="M101">
        <v>11</v>
      </c>
      <c r="N101">
        <v>2004</v>
      </c>
      <c r="O101" t="s">
        <v>25</v>
      </c>
      <c r="P101">
        <v>193</v>
      </c>
      <c r="Q101" t="s">
        <v>290</v>
      </c>
      <c r="R101" t="s">
        <v>27</v>
      </c>
      <c r="S101" t="s">
        <v>614</v>
      </c>
      <c r="T101" t="s">
        <v>28</v>
      </c>
      <c r="U101" t="s">
        <v>615</v>
      </c>
      <c r="V101" t="s">
        <v>29</v>
      </c>
      <c r="W101" t="s">
        <v>30</v>
      </c>
      <c r="X101" t="s">
        <v>616</v>
      </c>
      <c r="Y101" t="s">
        <v>31</v>
      </c>
      <c r="Z101" t="s">
        <v>32</v>
      </c>
      <c r="AA101" t="s">
        <v>33</v>
      </c>
      <c r="AB101" t="s">
        <v>34</v>
      </c>
      <c r="AC101" t="s">
        <v>49</v>
      </c>
    </row>
    <row r="102" spans="1:29" x14ac:dyDescent="0.3">
      <c r="A102">
        <v>10339</v>
      </c>
      <c r="B102">
        <v>39</v>
      </c>
      <c r="C102" s="10">
        <v>67.72580594378033</v>
      </c>
      <c r="D102">
        <v>76.67</v>
      </c>
      <c r="E102">
        <v>3</v>
      </c>
      <c r="F102" t="str" cm="1">
        <f t="array" ref="F102">_xlfn.IFS(G102&lt;5000,"Small",AND(G102&gt;=5000,G102&lt;=10000),"Medium",G102&gt;10000,"Large")</f>
        <v>Small</v>
      </c>
      <c r="G102">
        <v>2990.13</v>
      </c>
      <c r="H102" s="10">
        <f t="shared" si="2"/>
        <v>348.82356819256711</v>
      </c>
      <c r="I102" s="11">
        <f t="shared" si="3"/>
        <v>0.11665832863205516</v>
      </c>
      <c r="J102" t="s">
        <v>24</v>
      </c>
      <c r="K102" s="5">
        <v>38314</v>
      </c>
      <c r="L102">
        <v>4</v>
      </c>
      <c r="M102">
        <v>11</v>
      </c>
      <c r="N102">
        <v>2004</v>
      </c>
      <c r="O102" t="s">
        <v>25</v>
      </c>
      <c r="P102">
        <v>193</v>
      </c>
      <c r="Q102" t="s">
        <v>290</v>
      </c>
      <c r="R102" t="s">
        <v>224</v>
      </c>
      <c r="S102" t="s">
        <v>225</v>
      </c>
      <c r="T102" t="s">
        <v>226</v>
      </c>
      <c r="U102" t="s">
        <v>615</v>
      </c>
      <c r="V102" t="s">
        <v>227</v>
      </c>
      <c r="W102" t="s">
        <v>228</v>
      </c>
      <c r="X102" t="s">
        <v>229</v>
      </c>
      <c r="Y102" t="s">
        <v>182</v>
      </c>
      <c r="Z102" t="s">
        <v>182</v>
      </c>
      <c r="AA102" t="s">
        <v>230</v>
      </c>
      <c r="AB102" t="s">
        <v>231</v>
      </c>
      <c r="AC102" t="s">
        <v>35</v>
      </c>
    </row>
    <row r="103" spans="1:29" x14ac:dyDescent="0.3">
      <c r="A103">
        <v>10362</v>
      </c>
      <c r="B103">
        <v>22</v>
      </c>
      <c r="C103" s="10">
        <v>89.007445038203841</v>
      </c>
      <c r="D103">
        <v>100</v>
      </c>
      <c r="E103">
        <v>4</v>
      </c>
      <c r="F103" t="str" cm="1">
        <f t="array" ref="F103">_xlfn.IFS(G103&lt;5000,"Small",AND(G103&gt;=5000,G103&lt;=10000),"Medium",G103&gt;10000,"Large")</f>
        <v>Small</v>
      </c>
      <c r="G103">
        <v>3664.1</v>
      </c>
      <c r="H103" s="10">
        <f t="shared" si="2"/>
        <v>1705.9362091595153</v>
      </c>
      <c r="I103" s="11">
        <f t="shared" si="3"/>
        <v>0.46558123663642242</v>
      </c>
      <c r="J103" s="1" t="s">
        <v>24</v>
      </c>
      <c r="K103" s="5">
        <v>38357</v>
      </c>
      <c r="L103">
        <v>1</v>
      </c>
      <c r="M103">
        <v>1</v>
      </c>
      <c r="N103">
        <v>2005</v>
      </c>
      <c r="O103" t="s">
        <v>25</v>
      </c>
      <c r="P103">
        <v>193</v>
      </c>
      <c r="Q103" t="s">
        <v>290</v>
      </c>
      <c r="R103" t="s">
        <v>60</v>
      </c>
      <c r="S103" t="s">
        <v>622</v>
      </c>
      <c r="T103" t="s">
        <v>61</v>
      </c>
      <c r="U103" t="s">
        <v>615</v>
      </c>
      <c r="V103" t="s">
        <v>62</v>
      </c>
      <c r="W103" t="s">
        <v>53</v>
      </c>
      <c r="X103" t="s">
        <v>623</v>
      </c>
      <c r="Y103" t="s">
        <v>31</v>
      </c>
      <c r="Z103" t="s">
        <v>32</v>
      </c>
      <c r="AA103" t="s">
        <v>63</v>
      </c>
      <c r="AB103" t="s">
        <v>64</v>
      </c>
      <c r="AC103" t="s">
        <v>49</v>
      </c>
    </row>
    <row r="104" spans="1:29" x14ac:dyDescent="0.3">
      <c r="A104">
        <v>10374</v>
      </c>
      <c r="B104">
        <v>22</v>
      </c>
      <c r="C104" s="10">
        <v>87.657729204714045</v>
      </c>
      <c r="D104">
        <v>100</v>
      </c>
      <c r="E104">
        <v>1</v>
      </c>
      <c r="F104" t="str" cm="1">
        <f t="array" ref="F104">_xlfn.IFS(G104&lt;5000,"Small",AND(G104&gt;=5000,G104&lt;=10000),"Medium",G104&gt;10000,"Large")</f>
        <v>Small</v>
      </c>
      <c r="G104">
        <v>3834.38</v>
      </c>
      <c r="H104" s="10">
        <f t="shared" si="2"/>
        <v>1905.9099574962911</v>
      </c>
      <c r="I104" s="11">
        <f t="shared" si="3"/>
        <v>0.49705818346024416</v>
      </c>
      <c r="J104" s="1" t="s">
        <v>24</v>
      </c>
      <c r="K104" s="5">
        <v>38385</v>
      </c>
      <c r="L104">
        <v>1</v>
      </c>
      <c r="M104">
        <v>2</v>
      </c>
      <c r="N104">
        <v>2005</v>
      </c>
      <c r="O104" t="s">
        <v>25</v>
      </c>
      <c r="P104">
        <v>193</v>
      </c>
      <c r="Q104" t="s">
        <v>290</v>
      </c>
      <c r="R104" t="s">
        <v>189</v>
      </c>
      <c r="S104" t="s">
        <v>727</v>
      </c>
      <c r="T104" t="s">
        <v>190</v>
      </c>
      <c r="U104" t="s">
        <v>615</v>
      </c>
      <c r="V104" t="s">
        <v>191</v>
      </c>
      <c r="W104" t="s">
        <v>192</v>
      </c>
      <c r="X104" t="s">
        <v>651</v>
      </c>
      <c r="Y104" t="s">
        <v>88</v>
      </c>
      <c r="Z104" t="s">
        <v>89</v>
      </c>
      <c r="AA104" t="s">
        <v>193</v>
      </c>
      <c r="AB104" t="s">
        <v>194</v>
      </c>
      <c r="AC104" t="s">
        <v>49</v>
      </c>
    </row>
    <row r="105" spans="1:29" x14ac:dyDescent="0.3">
      <c r="A105">
        <v>10388</v>
      </c>
      <c r="B105">
        <v>21</v>
      </c>
      <c r="C105" s="10">
        <v>65.117231283246781</v>
      </c>
      <c r="D105">
        <v>86.77</v>
      </c>
      <c r="E105">
        <v>7</v>
      </c>
      <c r="F105" t="str" cm="1">
        <f t="array" ref="F105">_xlfn.IFS(G105&lt;5000,"Small",AND(G105&gt;=5000,G105&lt;=10000),"Medium",G105&gt;10000,"Large")</f>
        <v>Small</v>
      </c>
      <c r="G105">
        <v>1822.17</v>
      </c>
      <c r="H105" s="10">
        <f t="shared" si="2"/>
        <v>454.70814305181761</v>
      </c>
      <c r="I105" s="11">
        <f t="shared" si="3"/>
        <v>0.24954210806446028</v>
      </c>
      <c r="J105" s="1" t="s">
        <v>24</v>
      </c>
      <c r="K105" s="5">
        <v>38414</v>
      </c>
      <c r="L105">
        <v>1</v>
      </c>
      <c r="M105">
        <v>3</v>
      </c>
      <c r="N105">
        <v>2005</v>
      </c>
      <c r="O105" t="s">
        <v>25</v>
      </c>
      <c r="P105">
        <v>193</v>
      </c>
      <c r="Q105" t="s">
        <v>290</v>
      </c>
      <c r="R105" t="s">
        <v>149</v>
      </c>
      <c r="S105" t="s">
        <v>644</v>
      </c>
      <c r="T105" t="s">
        <v>150</v>
      </c>
      <c r="U105" t="s">
        <v>615</v>
      </c>
      <c r="V105" t="s">
        <v>151</v>
      </c>
      <c r="W105" t="s">
        <v>115</v>
      </c>
      <c r="X105" t="s">
        <v>645</v>
      </c>
      <c r="Y105" t="s">
        <v>31</v>
      </c>
      <c r="Z105" t="s">
        <v>32</v>
      </c>
      <c r="AA105" t="s">
        <v>152</v>
      </c>
      <c r="AB105" t="s">
        <v>153</v>
      </c>
      <c r="AC105" t="s">
        <v>35</v>
      </c>
    </row>
    <row r="106" spans="1:29" x14ac:dyDescent="0.3">
      <c r="A106">
        <v>10403</v>
      </c>
      <c r="B106">
        <v>66</v>
      </c>
      <c r="C106" s="10">
        <v>84.225351438678217</v>
      </c>
      <c r="D106">
        <v>100</v>
      </c>
      <c r="E106">
        <v>9</v>
      </c>
      <c r="F106" t="str" cm="1">
        <f t="array" ref="F106">_xlfn.IFS(G106&lt;5000,"Small",AND(G106&gt;=5000,G106&lt;=10000),"Medium",G106&gt;10000,"Large")</f>
        <v>Large</v>
      </c>
      <c r="G106">
        <v>11886.6</v>
      </c>
      <c r="H106" s="10">
        <f t="shared" si="2"/>
        <v>6327.7268050472376</v>
      </c>
      <c r="I106" s="11">
        <f t="shared" si="3"/>
        <v>0.53234119134548463</v>
      </c>
      <c r="J106" s="1" t="s">
        <v>24</v>
      </c>
      <c r="K106" s="5">
        <v>38450</v>
      </c>
      <c r="L106">
        <v>2</v>
      </c>
      <c r="M106">
        <v>4</v>
      </c>
      <c r="N106">
        <v>2005</v>
      </c>
      <c r="O106" t="s">
        <v>25</v>
      </c>
      <c r="P106">
        <v>193</v>
      </c>
      <c r="Q106" t="s">
        <v>290</v>
      </c>
      <c r="R106" t="s">
        <v>154</v>
      </c>
      <c r="S106" t="s">
        <v>721</v>
      </c>
      <c r="T106" t="s">
        <v>155</v>
      </c>
      <c r="U106" t="s">
        <v>615</v>
      </c>
      <c r="V106" t="s">
        <v>156</v>
      </c>
      <c r="W106" t="s">
        <v>615</v>
      </c>
      <c r="X106" t="s">
        <v>722</v>
      </c>
      <c r="Y106" t="s">
        <v>157</v>
      </c>
      <c r="Z106" t="s">
        <v>40</v>
      </c>
      <c r="AA106" t="s">
        <v>158</v>
      </c>
      <c r="AB106" t="s">
        <v>159</v>
      </c>
      <c r="AC106" t="s">
        <v>140</v>
      </c>
    </row>
    <row r="107" spans="1:29" x14ac:dyDescent="0.3">
      <c r="A107">
        <v>10417</v>
      </c>
      <c r="B107">
        <v>56</v>
      </c>
      <c r="C107" s="10">
        <v>67.335074956007901</v>
      </c>
      <c r="D107">
        <v>100</v>
      </c>
      <c r="E107">
        <v>4</v>
      </c>
      <c r="F107" t="str" cm="1">
        <f t="array" ref="F107">_xlfn.IFS(G107&lt;5000,"Small",AND(G107&gt;=5000,G107&lt;=10000),"Medium",G107&gt;10000,"Large")</f>
        <v>Medium</v>
      </c>
      <c r="G107">
        <v>9218.16</v>
      </c>
      <c r="H107" s="10">
        <f t="shared" si="2"/>
        <v>5447.3958024635576</v>
      </c>
      <c r="I107" s="11">
        <f t="shared" si="3"/>
        <v>0.59094177172706464</v>
      </c>
      <c r="J107" t="s">
        <v>160</v>
      </c>
      <c r="K107" s="5">
        <v>38485</v>
      </c>
      <c r="L107">
        <v>2</v>
      </c>
      <c r="M107">
        <v>5</v>
      </c>
      <c r="N107">
        <v>2005</v>
      </c>
      <c r="O107" t="s">
        <v>25</v>
      </c>
      <c r="P107">
        <v>193</v>
      </c>
      <c r="Q107" t="s">
        <v>290</v>
      </c>
      <c r="R107" t="s">
        <v>161</v>
      </c>
      <c r="S107" t="s">
        <v>723</v>
      </c>
      <c r="T107" t="s">
        <v>162</v>
      </c>
      <c r="U107" t="s">
        <v>615</v>
      </c>
      <c r="V107" t="s">
        <v>163</v>
      </c>
      <c r="W107" t="s">
        <v>615</v>
      </c>
      <c r="X107" t="s">
        <v>646</v>
      </c>
      <c r="Y107" t="s">
        <v>164</v>
      </c>
      <c r="Z107" t="s">
        <v>40</v>
      </c>
      <c r="AA107" t="s">
        <v>165</v>
      </c>
      <c r="AB107" t="s">
        <v>166</v>
      </c>
      <c r="AC107" t="s">
        <v>140</v>
      </c>
    </row>
    <row r="108" spans="1:29" x14ac:dyDescent="0.3">
      <c r="A108">
        <v>10105</v>
      </c>
      <c r="B108">
        <v>50</v>
      </c>
      <c r="C108" s="10">
        <v>60.859145863107265</v>
      </c>
      <c r="D108">
        <v>100</v>
      </c>
      <c r="E108">
        <v>2</v>
      </c>
      <c r="F108" t="str" cm="1">
        <f t="array" ref="F108">_xlfn.IFS(G108&lt;5000,"Small",AND(G108&gt;=5000,G108&lt;=10000),"Medium",G108&gt;10000,"Large")</f>
        <v>Medium</v>
      </c>
      <c r="G108">
        <v>7208</v>
      </c>
      <c r="H108" s="10">
        <f t="shared" si="2"/>
        <v>4165.042706844637</v>
      </c>
      <c r="I108" s="11">
        <f t="shared" si="3"/>
        <v>0.57783611360219711</v>
      </c>
      <c r="J108" s="1" t="s">
        <v>24</v>
      </c>
      <c r="K108" s="5">
        <v>37663</v>
      </c>
      <c r="L108">
        <v>1</v>
      </c>
      <c r="M108">
        <v>2</v>
      </c>
      <c r="N108">
        <v>2003</v>
      </c>
      <c r="O108" t="s">
        <v>167</v>
      </c>
      <c r="P108">
        <v>136</v>
      </c>
      <c r="Q108" t="s">
        <v>291</v>
      </c>
      <c r="R108" t="s">
        <v>292</v>
      </c>
      <c r="S108" t="s">
        <v>293</v>
      </c>
      <c r="T108" t="s">
        <v>294</v>
      </c>
      <c r="U108" t="s">
        <v>615</v>
      </c>
      <c r="V108" t="s">
        <v>295</v>
      </c>
      <c r="W108" t="s">
        <v>615</v>
      </c>
      <c r="X108" t="s">
        <v>670</v>
      </c>
      <c r="Y108" t="s">
        <v>296</v>
      </c>
      <c r="Z108" t="s">
        <v>40</v>
      </c>
      <c r="AA108" t="s">
        <v>297</v>
      </c>
      <c r="AB108" t="s">
        <v>298</v>
      </c>
      <c r="AC108" t="s">
        <v>140</v>
      </c>
    </row>
    <row r="109" spans="1:29" x14ac:dyDescent="0.3">
      <c r="A109">
        <v>10119</v>
      </c>
      <c r="B109">
        <v>46</v>
      </c>
      <c r="C109" s="10">
        <v>76.627634435038928</v>
      </c>
      <c r="D109">
        <v>100</v>
      </c>
      <c r="E109">
        <v>11</v>
      </c>
      <c r="F109" t="str" cm="1">
        <f t="array" ref="F109">_xlfn.IFS(G109&lt;5000,"Small",AND(G109&gt;=5000,G109&lt;=10000),"Medium",G109&gt;10000,"Large")</f>
        <v>Medium</v>
      </c>
      <c r="G109">
        <v>5004.8</v>
      </c>
      <c r="H109" s="10">
        <f t="shared" si="2"/>
        <v>1479.9288159882094</v>
      </c>
      <c r="I109" s="11">
        <f t="shared" si="3"/>
        <v>0.29570188938383341</v>
      </c>
      <c r="J109" t="s">
        <v>24</v>
      </c>
      <c r="K109" s="5">
        <v>37739</v>
      </c>
      <c r="L109">
        <v>2</v>
      </c>
      <c r="M109">
        <v>4</v>
      </c>
      <c r="N109">
        <v>2003</v>
      </c>
      <c r="O109" t="s">
        <v>167</v>
      </c>
      <c r="P109">
        <v>136</v>
      </c>
      <c r="Q109" t="s">
        <v>291</v>
      </c>
      <c r="R109" t="s">
        <v>134</v>
      </c>
      <c r="S109" t="s">
        <v>720</v>
      </c>
      <c r="T109" t="s">
        <v>135</v>
      </c>
      <c r="U109" t="s">
        <v>615</v>
      </c>
      <c r="V109" t="s">
        <v>136</v>
      </c>
      <c r="W109" t="s">
        <v>615</v>
      </c>
      <c r="X109" t="s">
        <v>642</v>
      </c>
      <c r="Y109" t="s">
        <v>137</v>
      </c>
      <c r="Z109" t="s">
        <v>40</v>
      </c>
      <c r="AA109" t="s">
        <v>138</v>
      </c>
      <c r="AB109" t="s">
        <v>139</v>
      </c>
      <c r="AC109" t="s">
        <v>49</v>
      </c>
    </row>
    <row r="110" spans="1:29" x14ac:dyDescent="0.3">
      <c r="A110">
        <v>10129</v>
      </c>
      <c r="B110">
        <v>33</v>
      </c>
      <c r="C110" s="10">
        <v>75.819743300638962</v>
      </c>
      <c r="D110">
        <v>100</v>
      </c>
      <c r="E110">
        <v>2</v>
      </c>
      <c r="F110" t="str" cm="1">
        <f t="array" ref="F110">_xlfn.IFS(G110&lt;5000,"Small",AND(G110&gt;=5000,G110&lt;=10000),"Medium",G110&gt;10000,"Large")</f>
        <v>Small</v>
      </c>
      <c r="G110">
        <v>4398.24</v>
      </c>
      <c r="H110" s="10">
        <f t="shared" si="2"/>
        <v>1896.1884710789141</v>
      </c>
      <c r="I110" s="11">
        <f t="shared" si="3"/>
        <v>0.43112437499520584</v>
      </c>
      <c r="J110" s="1" t="s">
        <v>24</v>
      </c>
      <c r="K110" s="5">
        <v>37784</v>
      </c>
      <c r="L110">
        <v>2</v>
      </c>
      <c r="M110">
        <v>6</v>
      </c>
      <c r="N110">
        <v>2003</v>
      </c>
      <c r="O110" t="s">
        <v>167</v>
      </c>
      <c r="P110">
        <v>136</v>
      </c>
      <c r="Q110" t="s">
        <v>291</v>
      </c>
      <c r="R110" t="s">
        <v>299</v>
      </c>
      <c r="S110" t="s">
        <v>738</v>
      </c>
      <c r="T110" t="s">
        <v>300</v>
      </c>
      <c r="U110" t="s">
        <v>615</v>
      </c>
      <c r="V110" t="s">
        <v>301</v>
      </c>
      <c r="W110" t="s">
        <v>615</v>
      </c>
      <c r="X110" t="s">
        <v>739</v>
      </c>
      <c r="Y110" t="s">
        <v>157</v>
      </c>
      <c r="Z110" t="s">
        <v>40</v>
      </c>
      <c r="AA110" t="s">
        <v>59</v>
      </c>
      <c r="AB110" t="s">
        <v>302</v>
      </c>
      <c r="AC110" t="s">
        <v>49</v>
      </c>
    </row>
    <row r="111" spans="1:29" x14ac:dyDescent="0.3">
      <c r="A111">
        <v>10143</v>
      </c>
      <c r="B111">
        <v>49</v>
      </c>
      <c r="C111" s="10">
        <v>63.805993467952646</v>
      </c>
      <c r="D111">
        <v>100</v>
      </c>
      <c r="E111">
        <v>15</v>
      </c>
      <c r="F111" t="str" cm="1">
        <f t="array" ref="F111">_xlfn.IFS(G111&lt;5000,"Small",AND(G111&gt;=5000,G111&lt;=10000),"Medium",G111&gt;10000,"Large")</f>
        <v>Medium</v>
      </c>
      <c r="G111">
        <v>5597.76</v>
      </c>
      <c r="H111" s="10">
        <f t="shared" si="2"/>
        <v>2471.2663200703205</v>
      </c>
      <c r="I111" s="11">
        <f t="shared" si="3"/>
        <v>0.44147414681413999</v>
      </c>
      <c r="J111" s="1" t="s">
        <v>24</v>
      </c>
      <c r="K111" s="5">
        <v>37843</v>
      </c>
      <c r="L111">
        <v>3</v>
      </c>
      <c r="M111">
        <v>8</v>
      </c>
      <c r="N111">
        <v>2003</v>
      </c>
      <c r="O111" t="s">
        <v>167</v>
      </c>
      <c r="P111">
        <v>136</v>
      </c>
      <c r="Q111" t="s">
        <v>291</v>
      </c>
      <c r="R111" t="s">
        <v>303</v>
      </c>
      <c r="S111" t="s">
        <v>671</v>
      </c>
      <c r="T111" t="s">
        <v>304</v>
      </c>
      <c r="U111" t="s">
        <v>615</v>
      </c>
      <c r="V111" t="s">
        <v>151</v>
      </c>
      <c r="W111" t="s">
        <v>115</v>
      </c>
      <c r="X111" t="s">
        <v>645</v>
      </c>
      <c r="Y111" t="s">
        <v>31</v>
      </c>
      <c r="Z111" t="s">
        <v>32</v>
      </c>
      <c r="AA111" t="s">
        <v>305</v>
      </c>
      <c r="AB111" t="s">
        <v>306</v>
      </c>
      <c r="AC111" t="s">
        <v>49</v>
      </c>
    </row>
    <row r="112" spans="1:29" x14ac:dyDescent="0.3">
      <c r="A112">
        <v>10155</v>
      </c>
      <c r="B112">
        <v>32</v>
      </c>
      <c r="C112" s="10">
        <v>76.681714482216123</v>
      </c>
      <c r="D112">
        <v>100</v>
      </c>
      <c r="E112">
        <v>13</v>
      </c>
      <c r="F112" t="str" cm="1">
        <f t="array" ref="F112">_xlfn.IFS(G112&lt;5000,"Small",AND(G112&gt;=5000,G112&lt;=10000),"Medium",G112&gt;10000,"Large")</f>
        <v>Small</v>
      </c>
      <c r="G112">
        <v>4526.08</v>
      </c>
      <c r="H112" s="10">
        <f t="shared" si="2"/>
        <v>2072.265136569084</v>
      </c>
      <c r="I112" s="11">
        <f t="shared" si="3"/>
        <v>0.45784986932822308</v>
      </c>
      <c r="J112" s="1" t="s">
        <v>24</v>
      </c>
      <c r="K112" s="5">
        <v>37900</v>
      </c>
      <c r="L112">
        <v>4</v>
      </c>
      <c r="M112">
        <v>10</v>
      </c>
      <c r="N112">
        <v>2003</v>
      </c>
      <c r="O112" t="s">
        <v>167</v>
      </c>
      <c r="P112">
        <v>136</v>
      </c>
      <c r="Q112" t="s">
        <v>291</v>
      </c>
      <c r="R112" t="s">
        <v>118</v>
      </c>
      <c r="S112" t="s">
        <v>718</v>
      </c>
      <c r="T112" t="s">
        <v>119</v>
      </c>
      <c r="U112" t="s">
        <v>615</v>
      </c>
      <c r="V112" t="s">
        <v>120</v>
      </c>
      <c r="W112" t="s">
        <v>615</v>
      </c>
      <c r="X112" t="s">
        <v>638</v>
      </c>
      <c r="Y112" t="s">
        <v>121</v>
      </c>
      <c r="Z112" t="s">
        <v>40</v>
      </c>
      <c r="AA112" t="s">
        <v>122</v>
      </c>
      <c r="AB112" t="s">
        <v>123</v>
      </c>
      <c r="AC112" t="s">
        <v>49</v>
      </c>
    </row>
    <row r="113" spans="1:29" x14ac:dyDescent="0.3">
      <c r="A113">
        <v>10167</v>
      </c>
      <c r="B113">
        <v>44</v>
      </c>
      <c r="C113" s="10">
        <v>73.972951730134653</v>
      </c>
      <c r="D113">
        <v>100</v>
      </c>
      <c r="E113">
        <v>9</v>
      </c>
      <c r="F113" t="str" cm="1">
        <f t="array" ref="F113">_xlfn.IFS(G113&lt;5000,"Small",AND(G113&gt;=5000,G113&lt;=10000),"Medium",G113&gt;10000,"Large")</f>
        <v>Medium</v>
      </c>
      <c r="G113">
        <v>5924.16</v>
      </c>
      <c r="H113" s="10">
        <f t="shared" si="2"/>
        <v>2669.3501238740751</v>
      </c>
      <c r="I113" s="11">
        <f t="shared" si="3"/>
        <v>0.45058710836204208</v>
      </c>
      <c r="J113" t="s">
        <v>307</v>
      </c>
      <c r="K113" s="5">
        <v>37917</v>
      </c>
      <c r="L113">
        <v>4</v>
      </c>
      <c r="M113">
        <v>10</v>
      </c>
      <c r="N113">
        <v>2003</v>
      </c>
      <c r="O113" t="s">
        <v>167</v>
      </c>
      <c r="P113">
        <v>136</v>
      </c>
      <c r="Q113" t="s">
        <v>291</v>
      </c>
      <c r="R113" t="s">
        <v>238</v>
      </c>
      <c r="S113" t="s">
        <v>732</v>
      </c>
      <c r="T113" t="s">
        <v>239</v>
      </c>
      <c r="U113" t="s">
        <v>615</v>
      </c>
      <c r="V113" t="s">
        <v>240</v>
      </c>
      <c r="W113" t="s">
        <v>615</v>
      </c>
      <c r="X113" t="s">
        <v>733</v>
      </c>
      <c r="Y113" t="s">
        <v>172</v>
      </c>
      <c r="Z113" t="s">
        <v>40</v>
      </c>
      <c r="AA113" t="s">
        <v>241</v>
      </c>
      <c r="AB113" t="s">
        <v>188</v>
      </c>
      <c r="AC113" t="s">
        <v>49</v>
      </c>
    </row>
    <row r="114" spans="1:29" x14ac:dyDescent="0.3">
      <c r="A114">
        <v>10178</v>
      </c>
      <c r="B114">
        <v>24</v>
      </c>
      <c r="C114" s="10">
        <v>68.417465007259111</v>
      </c>
      <c r="D114">
        <v>100</v>
      </c>
      <c r="E114">
        <v>12</v>
      </c>
      <c r="F114" t="str" cm="1">
        <f t="array" ref="F114">_xlfn.IFS(G114&lt;5000,"Small",AND(G114&gt;=5000,G114&lt;=10000),"Medium",G114&gt;10000,"Large")</f>
        <v>Small</v>
      </c>
      <c r="G114">
        <v>3492.48</v>
      </c>
      <c r="H114" s="10">
        <f t="shared" si="2"/>
        <v>1850.4608398257815</v>
      </c>
      <c r="I114" s="11">
        <f t="shared" si="3"/>
        <v>0.52984149940036351</v>
      </c>
      <c r="J114" s="1" t="s">
        <v>24</v>
      </c>
      <c r="K114" s="5">
        <v>37933</v>
      </c>
      <c r="L114">
        <v>4</v>
      </c>
      <c r="M114">
        <v>11</v>
      </c>
      <c r="N114">
        <v>2003</v>
      </c>
      <c r="O114" t="s">
        <v>167</v>
      </c>
      <c r="P114">
        <v>136</v>
      </c>
      <c r="Q114" t="s">
        <v>291</v>
      </c>
      <c r="R114" t="s">
        <v>308</v>
      </c>
      <c r="S114" t="s">
        <v>740</v>
      </c>
      <c r="T114" t="s">
        <v>309</v>
      </c>
      <c r="U114" t="s">
        <v>615</v>
      </c>
      <c r="V114" t="s">
        <v>310</v>
      </c>
      <c r="W114" t="s">
        <v>615</v>
      </c>
      <c r="X114" t="s">
        <v>672</v>
      </c>
      <c r="Y114" t="s">
        <v>39</v>
      </c>
      <c r="Z114" t="s">
        <v>40</v>
      </c>
      <c r="AA114" t="s">
        <v>311</v>
      </c>
      <c r="AB114" t="s">
        <v>312</v>
      </c>
      <c r="AC114" t="s">
        <v>49</v>
      </c>
    </row>
    <row r="115" spans="1:29" x14ac:dyDescent="0.3">
      <c r="A115">
        <v>10186</v>
      </c>
      <c r="B115">
        <v>26</v>
      </c>
      <c r="C115" s="10">
        <v>79.052408047339725</v>
      </c>
      <c r="D115">
        <v>100</v>
      </c>
      <c r="E115">
        <v>9</v>
      </c>
      <c r="F115" t="str" cm="1">
        <f t="array" ref="F115">_xlfn.IFS(G115&lt;5000,"Small",AND(G115&gt;=5000,G115&lt;=10000),"Medium",G115&gt;10000,"Large")</f>
        <v>Small</v>
      </c>
      <c r="G115">
        <v>3854.24</v>
      </c>
      <c r="H115" s="10">
        <f t="shared" si="2"/>
        <v>1798.8773907691671</v>
      </c>
      <c r="I115" s="11">
        <f t="shared" si="3"/>
        <v>0.46672687501794574</v>
      </c>
      <c r="J115" t="s">
        <v>24</v>
      </c>
      <c r="K115" s="5">
        <v>37939</v>
      </c>
      <c r="L115">
        <v>4</v>
      </c>
      <c r="M115">
        <v>11</v>
      </c>
      <c r="N115">
        <v>2003</v>
      </c>
      <c r="O115" t="s">
        <v>167</v>
      </c>
      <c r="P115">
        <v>136</v>
      </c>
      <c r="Q115" t="s">
        <v>291</v>
      </c>
      <c r="R115" t="s">
        <v>313</v>
      </c>
      <c r="S115" t="s">
        <v>741</v>
      </c>
      <c r="T115" t="s">
        <v>314</v>
      </c>
      <c r="U115" t="s">
        <v>615</v>
      </c>
      <c r="V115" t="s">
        <v>301</v>
      </c>
      <c r="W115" t="s">
        <v>615</v>
      </c>
      <c r="X115" t="s">
        <v>742</v>
      </c>
      <c r="Y115" t="s">
        <v>157</v>
      </c>
      <c r="Z115" t="s">
        <v>40</v>
      </c>
      <c r="AA115" t="s">
        <v>315</v>
      </c>
      <c r="AB115" t="s">
        <v>316</v>
      </c>
      <c r="AC115" t="s">
        <v>49</v>
      </c>
    </row>
    <row r="116" spans="1:29" x14ac:dyDescent="0.3">
      <c r="A116">
        <v>10197</v>
      </c>
      <c r="B116">
        <v>45</v>
      </c>
      <c r="C116" s="10">
        <v>78.78115714364958</v>
      </c>
      <c r="D116">
        <v>100</v>
      </c>
      <c r="E116">
        <v>6</v>
      </c>
      <c r="F116" t="str" cm="1">
        <f t="array" ref="F116">_xlfn.IFS(G116&lt;5000,"Small",AND(G116&gt;=5000,G116&lt;=10000),"Medium",G116&gt;10000,"Large")</f>
        <v>Medium</v>
      </c>
      <c r="G116">
        <v>5324.4</v>
      </c>
      <c r="H116" s="10">
        <f t="shared" si="2"/>
        <v>1779.2479285357686</v>
      </c>
      <c r="I116" s="11">
        <f t="shared" si="3"/>
        <v>0.3341687192051252</v>
      </c>
      <c r="J116" t="s">
        <v>24</v>
      </c>
      <c r="K116" s="5">
        <v>37951</v>
      </c>
      <c r="L116">
        <v>4</v>
      </c>
      <c r="M116">
        <v>11</v>
      </c>
      <c r="N116">
        <v>2003</v>
      </c>
      <c r="O116" t="s">
        <v>167</v>
      </c>
      <c r="P116">
        <v>136</v>
      </c>
      <c r="Q116" t="s">
        <v>291</v>
      </c>
      <c r="R116" t="s">
        <v>317</v>
      </c>
      <c r="S116" t="s">
        <v>743</v>
      </c>
      <c r="T116" t="s">
        <v>318</v>
      </c>
      <c r="U116" t="s">
        <v>615</v>
      </c>
      <c r="V116" t="s">
        <v>319</v>
      </c>
      <c r="W116" t="s">
        <v>615</v>
      </c>
      <c r="X116" t="s">
        <v>673</v>
      </c>
      <c r="Y116" t="s">
        <v>164</v>
      </c>
      <c r="Z116" t="s">
        <v>40</v>
      </c>
      <c r="AA116" t="s">
        <v>320</v>
      </c>
      <c r="AB116" t="s">
        <v>321</v>
      </c>
      <c r="AC116" t="s">
        <v>49</v>
      </c>
    </row>
    <row r="117" spans="1:29" x14ac:dyDescent="0.3">
      <c r="A117">
        <v>10209</v>
      </c>
      <c r="B117">
        <v>39</v>
      </c>
      <c r="C117" s="10">
        <v>73.078251442755189</v>
      </c>
      <c r="D117">
        <v>100</v>
      </c>
      <c r="E117">
        <v>8</v>
      </c>
      <c r="F117" t="str" cm="1">
        <f t="array" ref="F117">_xlfn.IFS(G117&lt;5000,"Small",AND(G117&gt;=5000,G117&lt;=10000),"Medium",G117&gt;10000,"Large")</f>
        <v>Medium</v>
      </c>
      <c r="G117">
        <v>5197.92</v>
      </c>
      <c r="H117" s="10">
        <f t="shared" si="2"/>
        <v>2347.8681937325478</v>
      </c>
      <c r="I117" s="11">
        <f t="shared" si="3"/>
        <v>0.45169379169601448</v>
      </c>
      <c r="J117" s="1" t="s">
        <v>24</v>
      </c>
      <c r="K117" s="5">
        <v>37995</v>
      </c>
      <c r="L117">
        <v>1</v>
      </c>
      <c r="M117">
        <v>1</v>
      </c>
      <c r="N117">
        <v>2004</v>
      </c>
      <c r="O117" t="s">
        <v>167</v>
      </c>
      <c r="P117">
        <v>136</v>
      </c>
      <c r="Q117" t="s">
        <v>291</v>
      </c>
      <c r="R117" t="s">
        <v>322</v>
      </c>
      <c r="S117" t="s">
        <v>674</v>
      </c>
      <c r="T117" t="s">
        <v>323</v>
      </c>
      <c r="U117" t="s">
        <v>615</v>
      </c>
      <c r="V117" t="s">
        <v>324</v>
      </c>
      <c r="W117" t="s">
        <v>53</v>
      </c>
      <c r="X117" t="s">
        <v>615</v>
      </c>
      <c r="Y117" t="s">
        <v>31</v>
      </c>
      <c r="Z117" t="s">
        <v>32</v>
      </c>
      <c r="AA117" t="s">
        <v>325</v>
      </c>
      <c r="AB117" t="s">
        <v>96</v>
      </c>
      <c r="AC117" t="s">
        <v>49</v>
      </c>
    </row>
    <row r="118" spans="1:29" x14ac:dyDescent="0.3">
      <c r="A118">
        <v>10222</v>
      </c>
      <c r="B118">
        <v>49</v>
      </c>
      <c r="C118" s="10">
        <v>88.718999512403542</v>
      </c>
      <c r="D118">
        <v>100</v>
      </c>
      <c r="E118">
        <v>12</v>
      </c>
      <c r="F118" t="str" cm="1">
        <f t="array" ref="F118">_xlfn.IFS(G118&lt;5000,"Small",AND(G118&gt;=5000,G118&lt;=10000),"Medium",G118&gt;10000,"Large")</f>
        <v>Medium</v>
      </c>
      <c r="G118">
        <v>5997.6</v>
      </c>
      <c r="H118" s="10">
        <f t="shared" si="2"/>
        <v>1650.3690238922272</v>
      </c>
      <c r="I118" s="11">
        <f t="shared" si="3"/>
        <v>0.27517157261108227</v>
      </c>
      <c r="J118" t="s">
        <v>24</v>
      </c>
      <c r="K118" s="5">
        <v>38036</v>
      </c>
      <c r="L118">
        <v>1</v>
      </c>
      <c r="M118">
        <v>2</v>
      </c>
      <c r="N118">
        <v>2004</v>
      </c>
      <c r="O118" t="s">
        <v>167</v>
      </c>
      <c r="P118">
        <v>136</v>
      </c>
      <c r="Q118" t="s">
        <v>291</v>
      </c>
      <c r="R118" t="s">
        <v>326</v>
      </c>
      <c r="S118" t="s">
        <v>675</v>
      </c>
      <c r="T118" t="s">
        <v>327</v>
      </c>
      <c r="U118" t="s">
        <v>615</v>
      </c>
      <c r="V118" t="s">
        <v>328</v>
      </c>
      <c r="W118" t="s">
        <v>53</v>
      </c>
      <c r="X118" t="s">
        <v>676</v>
      </c>
      <c r="Y118" t="s">
        <v>31</v>
      </c>
      <c r="Z118" t="s">
        <v>32</v>
      </c>
      <c r="AA118" t="s">
        <v>215</v>
      </c>
      <c r="AB118" t="s">
        <v>250</v>
      </c>
      <c r="AC118" t="s">
        <v>49</v>
      </c>
    </row>
    <row r="119" spans="1:29" x14ac:dyDescent="0.3">
      <c r="A119">
        <v>10248</v>
      </c>
      <c r="B119">
        <v>20</v>
      </c>
      <c r="C119" s="10">
        <v>87.401403848730624</v>
      </c>
      <c r="D119">
        <v>100</v>
      </c>
      <c r="E119">
        <v>3</v>
      </c>
      <c r="F119" t="str" cm="1">
        <f t="array" ref="F119">_xlfn.IFS(G119&lt;5000,"Small",AND(G119&gt;=5000,G119&lt;=10000),"Medium",G119&gt;10000,"Large")</f>
        <v>Small</v>
      </c>
      <c r="G119">
        <v>2910.4</v>
      </c>
      <c r="H119" s="10">
        <f t="shared" si="2"/>
        <v>1162.3719230253876</v>
      </c>
      <c r="I119" s="11">
        <f t="shared" si="3"/>
        <v>0.39938562500872304</v>
      </c>
      <c r="J119" s="1" t="s">
        <v>307</v>
      </c>
      <c r="K119" s="5">
        <v>38114</v>
      </c>
      <c r="L119">
        <v>2</v>
      </c>
      <c r="M119">
        <v>5</v>
      </c>
      <c r="N119">
        <v>2004</v>
      </c>
      <c r="O119" t="s">
        <v>167</v>
      </c>
      <c r="P119">
        <v>136</v>
      </c>
      <c r="Q119" t="s">
        <v>291</v>
      </c>
      <c r="R119" t="s">
        <v>27</v>
      </c>
      <c r="S119" t="s">
        <v>614</v>
      </c>
      <c r="T119" t="s">
        <v>28</v>
      </c>
      <c r="U119" t="s">
        <v>615</v>
      </c>
      <c r="V119" t="s">
        <v>29</v>
      </c>
      <c r="W119" t="s">
        <v>30</v>
      </c>
      <c r="X119" t="s">
        <v>616</v>
      </c>
      <c r="Y119" t="s">
        <v>31</v>
      </c>
      <c r="Z119" t="s">
        <v>32</v>
      </c>
      <c r="AA119" t="s">
        <v>33</v>
      </c>
      <c r="AB119" t="s">
        <v>34</v>
      </c>
      <c r="AC119" t="s">
        <v>35</v>
      </c>
    </row>
    <row r="120" spans="1:29" x14ac:dyDescent="0.3">
      <c r="A120">
        <v>10261</v>
      </c>
      <c r="B120">
        <v>27</v>
      </c>
      <c r="C120" s="10">
        <v>81.299926619511524</v>
      </c>
      <c r="D120">
        <v>100</v>
      </c>
      <c r="E120">
        <v>1</v>
      </c>
      <c r="F120" t="str" cm="1">
        <f t="array" ref="F120">_xlfn.IFS(G120&lt;5000,"Small",AND(G120&gt;=5000,G120&lt;=10000),"Medium",G120&gt;10000,"Large")</f>
        <v>Small</v>
      </c>
      <c r="G120">
        <v>3378.24</v>
      </c>
      <c r="H120" s="10">
        <f t="shared" si="2"/>
        <v>1183.1419812731888</v>
      </c>
      <c r="I120" s="11">
        <f t="shared" si="3"/>
        <v>0.35022437164712655</v>
      </c>
      <c r="J120" t="s">
        <v>24</v>
      </c>
      <c r="K120" s="5">
        <v>38155</v>
      </c>
      <c r="L120">
        <v>2</v>
      </c>
      <c r="M120">
        <v>6</v>
      </c>
      <c r="N120">
        <v>2004</v>
      </c>
      <c r="O120" t="s">
        <v>167</v>
      </c>
      <c r="P120">
        <v>136</v>
      </c>
      <c r="Q120" t="s">
        <v>291</v>
      </c>
      <c r="R120" t="s">
        <v>265</v>
      </c>
      <c r="S120" t="s">
        <v>735</v>
      </c>
      <c r="T120" t="s">
        <v>266</v>
      </c>
      <c r="U120" t="s">
        <v>615</v>
      </c>
      <c r="V120" t="s">
        <v>267</v>
      </c>
      <c r="W120" t="s">
        <v>268</v>
      </c>
      <c r="X120" t="s">
        <v>736</v>
      </c>
      <c r="Y120" t="s">
        <v>209</v>
      </c>
      <c r="Z120" t="s">
        <v>32</v>
      </c>
      <c r="AA120" t="s">
        <v>269</v>
      </c>
      <c r="AB120" t="s">
        <v>270</v>
      </c>
      <c r="AC120" t="s">
        <v>49</v>
      </c>
    </row>
    <row r="121" spans="1:29" x14ac:dyDescent="0.3">
      <c r="A121">
        <v>10273</v>
      </c>
      <c r="B121">
        <v>30</v>
      </c>
      <c r="C121" s="10">
        <v>65.126019944384552</v>
      </c>
      <c r="D121">
        <v>100</v>
      </c>
      <c r="E121">
        <v>4</v>
      </c>
      <c r="F121" t="str" cm="1">
        <f t="array" ref="F121">_xlfn.IFS(G121&lt;5000,"Small",AND(G121&gt;=5000,G121&lt;=10000),"Medium",G121&gt;10000,"Large")</f>
        <v>Small</v>
      </c>
      <c r="G121">
        <v>3508.8</v>
      </c>
      <c r="H121" s="10">
        <f t="shared" si="2"/>
        <v>1555.0194016684636</v>
      </c>
      <c r="I121" s="11">
        <f t="shared" si="3"/>
        <v>0.44317698405963962</v>
      </c>
      <c r="J121" t="s">
        <v>24</v>
      </c>
      <c r="K121" s="5">
        <v>38189</v>
      </c>
      <c r="L121">
        <v>3</v>
      </c>
      <c r="M121">
        <v>7</v>
      </c>
      <c r="N121">
        <v>2004</v>
      </c>
      <c r="O121" t="s">
        <v>167</v>
      </c>
      <c r="P121">
        <v>136</v>
      </c>
      <c r="Q121" t="s">
        <v>291</v>
      </c>
      <c r="R121" t="s">
        <v>329</v>
      </c>
      <c r="S121" t="s">
        <v>744</v>
      </c>
      <c r="T121" t="s">
        <v>330</v>
      </c>
      <c r="U121" t="s">
        <v>615</v>
      </c>
      <c r="V121" t="s">
        <v>331</v>
      </c>
      <c r="W121" t="s">
        <v>615</v>
      </c>
      <c r="X121" t="s">
        <v>332</v>
      </c>
      <c r="Y121" t="s">
        <v>333</v>
      </c>
      <c r="Z121" t="s">
        <v>40</v>
      </c>
      <c r="AA121" t="s">
        <v>334</v>
      </c>
      <c r="AB121" t="s">
        <v>335</v>
      </c>
      <c r="AC121" t="s">
        <v>49</v>
      </c>
    </row>
    <row r="122" spans="1:29" x14ac:dyDescent="0.3">
      <c r="A122">
        <v>10283</v>
      </c>
      <c r="B122">
        <v>25</v>
      </c>
      <c r="C122" s="10">
        <v>66.929211545354278</v>
      </c>
      <c r="D122">
        <v>100</v>
      </c>
      <c r="E122">
        <v>6</v>
      </c>
      <c r="F122" t="str" cm="1">
        <f t="array" ref="F122">_xlfn.IFS(G122&lt;5000,"Small",AND(G122&gt;=5000,G122&lt;=10000),"Medium",G122&gt;10000,"Large")</f>
        <v>Small</v>
      </c>
      <c r="G122">
        <v>2992</v>
      </c>
      <c r="H122" s="10">
        <f t="shared" si="2"/>
        <v>1318.7697113661432</v>
      </c>
      <c r="I122" s="11">
        <f t="shared" si="3"/>
        <v>0.44076527786301578</v>
      </c>
      <c r="J122" t="s">
        <v>24</v>
      </c>
      <c r="K122" s="5">
        <v>38219</v>
      </c>
      <c r="L122">
        <v>3</v>
      </c>
      <c r="M122">
        <v>8</v>
      </c>
      <c r="N122">
        <v>2004</v>
      </c>
      <c r="O122" t="s">
        <v>167</v>
      </c>
      <c r="P122">
        <v>136</v>
      </c>
      <c r="Q122" t="s">
        <v>291</v>
      </c>
      <c r="R122" t="s">
        <v>336</v>
      </c>
      <c r="S122" t="s">
        <v>745</v>
      </c>
      <c r="T122" t="s">
        <v>337</v>
      </c>
      <c r="U122" t="s">
        <v>615</v>
      </c>
      <c r="V122" t="s">
        <v>338</v>
      </c>
      <c r="W122" t="s">
        <v>208</v>
      </c>
      <c r="X122" t="s">
        <v>746</v>
      </c>
      <c r="Y122" t="s">
        <v>209</v>
      </c>
      <c r="Z122" t="s">
        <v>32</v>
      </c>
      <c r="AA122" t="s">
        <v>339</v>
      </c>
      <c r="AB122" t="s">
        <v>159</v>
      </c>
      <c r="AC122" t="s">
        <v>35</v>
      </c>
    </row>
    <row r="123" spans="1:29" x14ac:dyDescent="0.3">
      <c r="A123">
        <v>10295</v>
      </c>
      <c r="B123">
        <v>24</v>
      </c>
      <c r="C123" s="10">
        <v>77.871685293755633</v>
      </c>
      <c r="D123">
        <v>100</v>
      </c>
      <c r="E123">
        <v>1</v>
      </c>
      <c r="F123" t="str" cm="1">
        <f t="array" ref="F123">_xlfn.IFS(G123&lt;5000,"Small",AND(G123&gt;=5000,G123&lt;=10000),"Medium",G123&gt;10000,"Large")</f>
        <v>Small</v>
      </c>
      <c r="G123">
        <v>3427.2</v>
      </c>
      <c r="H123" s="10">
        <f t="shared" si="2"/>
        <v>1558.2795529498646</v>
      </c>
      <c r="I123" s="11">
        <f t="shared" si="3"/>
        <v>0.4546800749737</v>
      </c>
      <c r="J123" s="1" t="s">
        <v>24</v>
      </c>
      <c r="K123" s="5">
        <v>38240</v>
      </c>
      <c r="L123">
        <v>3</v>
      </c>
      <c r="M123">
        <v>9</v>
      </c>
      <c r="N123">
        <v>2004</v>
      </c>
      <c r="O123" t="s">
        <v>167</v>
      </c>
      <c r="P123">
        <v>136</v>
      </c>
      <c r="Q123" t="s">
        <v>291</v>
      </c>
      <c r="R123" t="s">
        <v>340</v>
      </c>
      <c r="S123" t="s">
        <v>677</v>
      </c>
      <c r="T123" t="s">
        <v>341</v>
      </c>
      <c r="U123" t="s">
        <v>615</v>
      </c>
      <c r="V123" t="s">
        <v>342</v>
      </c>
      <c r="W123" t="s">
        <v>115</v>
      </c>
      <c r="X123" t="s">
        <v>678</v>
      </c>
      <c r="Y123" t="s">
        <v>31</v>
      </c>
      <c r="Z123" t="s">
        <v>32</v>
      </c>
      <c r="AA123" t="s">
        <v>343</v>
      </c>
      <c r="AB123" t="s">
        <v>64</v>
      </c>
      <c r="AC123" t="s">
        <v>49</v>
      </c>
    </row>
    <row r="124" spans="1:29" x14ac:dyDescent="0.3">
      <c r="A124">
        <v>10307</v>
      </c>
      <c r="B124">
        <v>22</v>
      </c>
      <c r="C124" s="10">
        <v>88.275401678792747</v>
      </c>
      <c r="D124">
        <v>100</v>
      </c>
      <c r="E124">
        <v>9</v>
      </c>
      <c r="F124" t="str" cm="1">
        <f t="array" ref="F124">_xlfn.IFS(G124&lt;5000,"Small",AND(G124&gt;=5000,G124&lt;=10000),"Medium",G124&gt;10000,"Large")</f>
        <v>Small</v>
      </c>
      <c r="G124">
        <v>2692.8</v>
      </c>
      <c r="H124" s="10">
        <f t="shared" si="2"/>
        <v>750.74116306655969</v>
      </c>
      <c r="I124" s="11">
        <f t="shared" si="3"/>
        <v>0.27879573791835993</v>
      </c>
      <c r="J124" t="s">
        <v>24</v>
      </c>
      <c r="K124" s="5">
        <v>38274</v>
      </c>
      <c r="L124">
        <v>4</v>
      </c>
      <c r="M124">
        <v>10</v>
      </c>
      <c r="N124">
        <v>2004</v>
      </c>
      <c r="O124" t="s">
        <v>167</v>
      </c>
      <c r="P124">
        <v>136</v>
      </c>
      <c r="Q124" t="s">
        <v>291</v>
      </c>
      <c r="R124" t="s">
        <v>195</v>
      </c>
      <c r="S124" t="s">
        <v>652</v>
      </c>
      <c r="T124" t="s">
        <v>196</v>
      </c>
      <c r="U124" t="s">
        <v>615</v>
      </c>
      <c r="V124" t="s">
        <v>197</v>
      </c>
      <c r="W124" t="s">
        <v>132</v>
      </c>
      <c r="X124" t="s">
        <v>653</v>
      </c>
      <c r="Y124" t="s">
        <v>31</v>
      </c>
      <c r="Z124" t="s">
        <v>32</v>
      </c>
      <c r="AA124" t="s">
        <v>198</v>
      </c>
      <c r="AB124" t="s">
        <v>199</v>
      </c>
      <c r="AC124" t="s">
        <v>35</v>
      </c>
    </row>
    <row r="125" spans="1:29" x14ac:dyDescent="0.3">
      <c r="A125">
        <v>10316</v>
      </c>
      <c r="B125">
        <v>33</v>
      </c>
      <c r="C125" s="10">
        <v>61.494245757948185</v>
      </c>
      <c r="D125">
        <v>100</v>
      </c>
      <c r="E125">
        <v>17</v>
      </c>
      <c r="F125" t="str" cm="1">
        <f t="array" ref="F125">_xlfn.IFS(G125&lt;5000,"Small",AND(G125&gt;=5000,G125&lt;=10000),"Medium",G125&gt;10000,"Large")</f>
        <v>Small</v>
      </c>
      <c r="G125">
        <v>4128.96</v>
      </c>
      <c r="H125" s="10">
        <f t="shared" si="2"/>
        <v>2099.6498899877097</v>
      </c>
      <c r="I125" s="11">
        <f t="shared" si="3"/>
        <v>0.50851785679389228</v>
      </c>
      <c r="J125" s="1" t="s">
        <v>24</v>
      </c>
      <c r="K125" s="5">
        <v>38292</v>
      </c>
      <c r="L125">
        <v>4</v>
      </c>
      <c r="M125">
        <v>11</v>
      </c>
      <c r="N125">
        <v>2004</v>
      </c>
      <c r="O125" t="s">
        <v>167</v>
      </c>
      <c r="P125">
        <v>136</v>
      </c>
      <c r="Q125" t="s">
        <v>291</v>
      </c>
      <c r="R125" t="s">
        <v>344</v>
      </c>
      <c r="S125" t="s">
        <v>747</v>
      </c>
      <c r="T125" t="s">
        <v>345</v>
      </c>
      <c r="U125" t="s">
        <v>615</v>
      </c>
      <c r="V125" t="s">
        <v>346</v>
      </c>
      <c r="W125" t="s">
        <v>347</v>
      </c>
      <c r="X125" t="s">
        <v>748</v>
      </c>
      <c r="Y125" t="s">
        <v>157</v>
      </c>
      <c r="Z125" t="s">
        <v>40</v>
      </c>
      <c r="AA125" t="s">
        <v>348</v>
      </c>
      <c r="AB125" t="s">
        <v>349</v>
      </c>
      <c r="AC125" t="s">
        <v>49</v>
      </c>
    </row>
    <row r="126" spans="1:29" x14ac:dyDescent="0.3">
      <c r="A126">
        <v>10325</v>
      </c>
      <c r="B126">
        <v>47</v>
      </c>
      <c r="C126" s="10">
        <v>50.206448380251409</v>
      </c>
      <c r="D126">
        <v>64.930000000000007</v>
      </c>
      <c r="E126">
        <v>6</v>
      </c>
      <c r="F126" t="str" cm="1">
        <f t="array" ref="F126">_xlfn.IFS(G126&lt;5000,"Small",AND(G126&gt;=5000,G126&lt;=10000),"Medium",G126&gt;10000,"Large")</f>
        <v>Small</v>
      </c>
      <c r="G126">
        <v>3051.71</v>
      </c>
      <c r="H126" s="10">
        <f t="shared" si="2"/>
        <v>692.00692612818375</v>
      </c>
      <c r="I126" s="11">
        <f t="shared" si="3"/>
        <v>0.2267603822539441</v>
      </c>
      <c r="J126" s="1" t="s">
        <v>24</v>
      </c>
      <c r="K126" s="5">
        <v>38296</v>
      </c>
      <c r="L126">
        <v>4</v>
      </c>
      <c r="M126">
        <v>11</v>
      </c>
      <c r="N126">
        <v>2004</v>
      </c>
      <c r="O126" t="s">
        <v>167</v>
      </c>
      <c r="P126">
        <v>136</v>
      </c>
      <c r="Q126" t="s">
        <v>291</v>
      </c>
      <c r="R126" t="s">
        <v>124</v>
      </c>
      <c r="S126" t="s">
        <v>719</v>
      </c>
      <c r="T126" t="s">
        <v>125</v>
      </c>
      <c r="U126" t="s">
        <v>615</v>
      </c>
      <c r="V126" t="s">
        <v>126</v>
      </c>
      <c r="W126" t="s">
        <v>615</v>
      </c>
      <c r="X126" t="s">
        <v>639</v>
      </c>
      <c r="Y126" t="s">
        <v>73</v>
      </c>
      <c r="Z126" t="s">
        <v>40</v>
      </c>
      <c r="AA126" t="s">
        <v>127</v>
      </c>
      <c r="AB126" t="s">
        <v>128</v>
      </c>
      <c r="AC126" t="s">
        <v>49</v>
      </c>
    </row>
    <row r="127" spans="1:29" x14ac:dyDescent="0.3">
      <c r="A127">
        <v>10337</v>
      </c>
      <c r="B127">
        <v>25</v>
      </c>
      <c r="C127" s="10">
        <v>36.456716414925083</v>
      </c>
      <c r="D127">
        <v>48.05</v>
      </c>
      <c r="E127">
        <v>8</v>
      </c>
      <c r="F127" t="str" cm="1">
        <f t="array" ref="F127">_xlfn.IFS(G127&lt;5000,"Small",AND(G127&gt;=5000,G127&lt;=10000),"Medium",G127&gt;10000,"Large")</f>
        <v>Small</v>
      </c>
      <c r="G127">
        <v>1201.25</v>
      </c>
      <c r="H127" s="10">
        <f t="shared" si="2"/>
        <v>289.83208962687297</v>
      </c>
      <c r="I127" s="11">
        <f t="shared" si="3"/>
        <v>0.24127541280072673</v>
      </c>
      <c r="J127" t="s">
        <v>24</v>
      </c>
      <c r="K127" s="5">
        <v>38312</v>
      </c>
      <c r="L127">
        <v>4</v>
      </c>
      <c r="M127">
        <v>11</v>
      </c>
      <c r="N127">
        <v>2004</v>
      </c>
      <c r="O127" t="s">
        <v>167</v>
      </c>
      <c r="P127">
        <v>136</v>
      </c>
      <c r="Q127" t="s">
        <v>291</v>
      </c>
      <c r="R127" t="s">
        <v>185</v>
      </c>
      <c r="S127" t="s">
        <v>650</v>
      </c>
      <c r="T127" t="s">
        <v>186</v>
      </c>
      <c r="U127" t="s">
        <v>187</v>
      </c>
      <c r="V127" t="s">
        <v>29</v>
      </c>
      <c r="W127" t="s">
        <v>30</v>
      </c>
      <c r="X127" t="s">
        <v>616</v>
      </c>
      <c r="Y127" t="s">
        <v>31</v>
      </c>
      <c r="Z127" t="s">
        <v>32</v>
      </c>
      <c r="AA127" t="s">
        <v>116</v>
      </c>
      <c r="AB127" t="s">
        <v>188</v>
      </c>
      <c r="AC127" t="s">
        <v>35</v>
      </c>
    </row>
    <row r="128" spans="1:29" x14ac:dyDescent="0.3">
      <c r="A128">
        <v>10350</v>
      </c>
      <c r="B128">
        <v>26</v>
      </c>
      <c r="C128" s="10">
        <v>62.112282567625222</v>
      </c>
      <c r="D128">
        <v>75.47</v>
      </c>
      <c r="E128">
        <v>5</v>
      </c>
      <c r="F128" t="str" cm="1">
        <f t="array" ref="F128">_xlfn.IFS(G128&lt;5000,"Small",AND(G128&gt;=5000,G128&lt;=10000),"Medium",G128&gt;10000,"Large")</f>
        <v>Small</v>
      </c>
      <c r="G128">
        <v>1962.22</v>
      </c>
      <c r="H128" s="10">
        <f t="shared" si="2"/>
        <v>347.30065324174416</v>
      </c>
      <c r="I128" s="11">
        <f t="shared" si="3"/>
        <v>0.17699373833807838</v>
      </c>
      <c r="J128" s="1" t="s">
        <v>24</v>
      </c>
      <c r="K128" s="5">
        <v>38323</v>
      </c>
      <c r="L128">
        <v>4</v>
      </c>
      <c r="M128">
        <v>12</v>
      </c>
      <c r="N128">
        <v>2004</v>
      </c>
      <c r="O128" t="s">
        <v>167</v>
      </c>
      <c r="P128">
        <v>136</v>
      </c>
      <c r="Q128" t="s">
        <v>291</v>
      </c>
      <c r="R128" t="s">
        <v>161</v>
      </c>
      <c r="S128" t="s">
        <v>723</v>
      </c>
      <c r="T128" t="s">
        <v>162</v>
      </c>
      <c r="U128" t="s">
        <v>615</v>
      </c>
      <c r="V128" t="s">
        <v>163</v>
      </c>
      <c r="W128" t="s">
        <v>615</v>
      </c>
      <c r="X128" t="s">
        <v>646</v>
      </c>
      <c r="Y128" t="s">
        <v>164</v>
      </c>
      <c r="Z128" t="s">
        <v>40</v>
      </c>
      <c r="AA128" t="s">
        <v>165</v>
      </c>
      <c r="AB128" t="s">
        <v>166</v>
      </c>
      <c r="AC128" t="s">
        <v>35</v>
      </c>
    </row>
    <row r="129" spans="1:29" x14ac:dyDescent="0.3">
      <c r="A129">
        <v>10359</v>
      </c>
      <c r="B129">
        <v>48</v>
      </c>
      <c r="C129" s="10">
        <v>35.520452297822423</v>
      </c>
      <c r="D129">
        <v>54.68</v>
      </c>
      <c r="E129">
        <v>6</v>
      </c>
      <c r="F129" t="str" cm="1">
        <f t="array" ref="F129">_xlfn.IFS(G129&lt;5000,"Small",AND(G129&gt;=5000,G129&lt;=10000),"Medium",G129&gt;10000,"Large")</f>
        <v>Small</v>
      </c>
      <c r="G129">
        <v>2624.64</v>
      </c>
      <c r="H129" s="10">
        <f t="shared" si="2"/>
        <v>919.65828970452367</v>
      </c>
      <c r="I129" s="11">
        <f t="shared" si="3"/>
        <v>0.35039406916930466</v>
      </c>
      <c r="J129" t="s">
        <v>24</v>
      </c>
      <c r="K129" s="5">
        <v>38336</v>
      </c>
      <c r="L129">
        <v>4</v>
      </c>
      <c r="M129">
        <v>12</v>
      </c>
      <c r="N129">
        <v>2004</v>
      </c>
      <c r="O129" t="s">
        <v>167</v>
      </c>
      <c r="P129">
        <v>136</v>
      </c>
      <c r="Q129" t="s">
        <v>291</v>
      </c>
      <c r="R129" t="s">
        <v>36</v>
      </c>
      <c r="S129" t="s">
        <v>713</v>
      </c>
      <c r="T129" t="s">
        <v>37</v>
      </c>
      <c r="U129" t="s">
        <v>615</v>
      </c>
      <c r="V129" t="s">
        <v>38</v>
      </c>
      <c r="W129" t="s">
        <v>615</v>
      </c>
      <c r="X129" t="s">
        <v>617</v>
      </c>
      <c r="Y129" t="s">
        <v>39</v>
      </c>
      <c r="Z129" t="s">
        <v>40</v>
      </c>
      <c r="AA129" t="s">
        <v>41</v>
      </c>
      <c r="AB129" t="s">
        <v>42</v>
      </c>
      <c r="AC129" t="s">
        <v>35</v>
      </c>
    </row>
    <row r="130" spans="1:29" x14ac:dyDescent="0.3">
      <c r="A130">
        <v>10373</v>
      </c>
      <c r="B130">
        <v>39</v>
      </c>
      <c r="C130" s="10">
        <v>68.367024118811941</v>
      </c>
      <c r="D130">
        <v>100</v>
      </c>
      <c r="E130">
        <v>3</v>
      </c>
      <c r="F130" t="str" cm="1">
        <f t="array" ref="F130">_xlfn.IFS(G130&lt;5000,"Small",AND(G130&gt;=5000,G130&lt;=10000),"Medium",G130&gt;10000,"Large")</f>
        <v>Small</v>
      </c>
      <c r="G130">
        <v>4046.25</v>
      </c>
      <c r="H130" s="10">
        <f t="shared" si="2"/>
        <v>1379.9360593663341</v>
      </c>
      <c r="I130" s="11">
        <f t="shared" si="3"/>
        <v>0.34104073138494512</v>
      </c>
      <c r="J130" t="s">
        <v>24</v>
      </c>
      <c r="K130" s="5">
        <v>38383</v>
      </c>
      <c r="L130">
        <v>1</v>
      </c>
      <c r="M130">
        <v>1</v>
      </c>
      <c r="N130">
        <v>2005</v>
      </c>
      <c r="O130" t="s">
        <v>167</v>
      </c>
      <c r="P130">
        <v>136</v>
      </c>
      <c r="Q130" t="s">
        <v>291</v>
      </c>
      <c r="R130" t="s">
        <v>350</v>
      </c>
      <c r="S130" t="s">
        <v>749</v>
      </c>
      <c r="T130" t="s">
        <v>351</v>
      </c>
      <c r="U130" t="s">
        <v>615</v>
      </c>
      <c r="V130" t="s">
        <v>352</v>
      </c>
      <c r="W130" t="s">
        <v>615</v>
      </c>
      <c r="X130" t="s">
        <v>679</v>
      </c>
      <c r="Y130" t="s">
        <v>121</v>
      </c>
      <c r="Z130" t="s">
        <v>40</v>
      </c>
      <c r="AA130" t="s">
        <v>353</v>
      </c>
      <c r="AB130" t="s">
        <v>354</v>
      </c>
      <c r="AC130" t="s">
        <v>49</v>
      </c>
    </row>
    <row r="131" spans="1:29" x14ac:dyDescent="0.3">
      <c r="A131">
        <v>10384</v>
      </c>
      <c r="B131">
        <v>34</v>
      </c>
      <c r="C131" s="10">
        <v>85.592975466773794</v>
      </c>
      <c r="D131">
        <v>100</v>
      </c>
      <c r="E131">
        <v>4</v>
      </c>
      <c r="F131" t="str" cm="1">
        <f t="array" ref="F131">_xlfn.IFS(G131&lt;5000,"Small",AND(G131&gt;=5000,G131&lt;=10000),"Medium",G131&gt;10000,"Large")</f>
        <v>Small</v>
      </c>
      <c r="G131">
        <v>4846.7</v>
      </c>
      <c r="H131" s="10">
        <f t="shared" ref="H131:H194" si="4">G131-(B131*C131)</f>
        <v>1936.5388341296907</v>
      </c>
      <c r="I131" s="11">
        <f t="shared" ref="I131:I194" si="5">H131/G131</f>
        <v>0.3995582219096892</v>
      </c>
      <c r="J131" t="s">
        <v>24</v>
      </c>
      <c r="K131" s="5">
        <v>38406</v>
      </c>
      <c r="L131">
        <v>1</v>
      </c>
      <c r="M131">
        <v>2</v>
      </c>
      <c r="N131">
        <v>2005</v>
      </c>
      <c r="O131" t="s">
        <v>167</v>
      </c>
      <c r="P131">
        <v>136</v>
      </c>
      <c r="Q131" t="s">
        <v>291</v>
      </c>
      <c r="R131" t="s">
        <v>56</v>
      </c>
      <c r="S131" t="s">
        <v>621</v>
      </c>
      <c r="T131" t="s">
        <v>57</v>
      </c>
      <c r="U131" t="s">
        <v>615</v>
      </c>
      <c r="V131" t="s">
        <v>58</v>
      </c>
      <c r="W131" t="s">
        <v>53</v>
      </c>
      <c r="X131" t="s">
        <v>615</v>
      </c>
      <c r="Y131" t="s">
        <v>31</v>
      </c>
      <c r="Z131" t="s">
        <v>32</v>
      </c>
      <c r="AA131" t="s">
        <v>59</v>
      </c>
      <c r="AB131" t="s">
        <v>55</v>
      </c>
      <c r="AC131" t="s">
        <v>49</v>
      </c>
    </row>
    <row r="132" spans="1:29" x14ac:dyDescent="0.3">
      <c r="A132">
        <v>10395</v>
      </c>
      <c r="B132">
        <v>32</v>
      </c>
      <c r="C132" s="10">
        <v>66.276311690626272</v>
      </c>
      <c r="D132">
        <v>100</v>
      </c>
      <c r="E132">
        <v>2</v>
      </c>
      <c r="F132" t="str" cm="1">
        <f t="array" ref="F132">_xlfn.IFS(G132&lt;5000,"Small",AND(G132&gt;=5000,G132&lt;=10000),"Medium",G132&gt;10000,"Large")</f>
        <v>Small</v>
      </c>
      <c r="G132">
        <v>3370.56</v>
      </c>
      <c r="H132" s="10">
        <f t="shared" si="4"/>
        <v>1249.7180258999592</v>
      </c>
      <c r="I132" s="11">
        <f t="shared" si="5"/>
        <v>0.370774597069911</v>
      </c>
      <c r="J132" t="s">
        <v>24</v>
      </c>
      <c r="K132" s="5">
        <v>38428</v>
      </c>
      <c r="L132">
        <v>1</v>
      </c>
      <c r="M132">
        <v>3</v>
      </c>
      <c r="N132">
        <v>2005</v>
      </c>
      <c r="O132" t="s">
        <v>167</v>
      </c>
      <c r="P132">
        <v>136</v>
      </c>
      <c r="Q132" t="s">
        <v>291</v>
      </c>
      <c r="R132" t="s">
        <v>43</v>
      </c>
      <c r="S132" t="s">
        <v>44</v>
      </c>
      <c r="T132" t="s">
        <v>45</v>
      </c>
      <c r="U132" t="s">
        <v>615</v>
      </c>
      <c r="V132" t="s">
        <v>46</v>
      </c>
      <c r="W132" t="s">
        <v>615</v>
      </c>
      <c r="X132" t="s">
        <v>618</v>
      </c>
      <c r="Y132" t="s">
        <v>39</v>
      </c>
      <c r="Z132" t="s">
        <v>40</v>
      </c>
      <c r="AA132" t="s">
        <v>47</v>
      </c>
      <c r="AB132" t="s">
        <v>48</v>
      </c>
      <c r="AC132" t="s">
        <v>49</v>
      </c>
    </row>
    <row r="133" spans="1:29" x14ac:dyDescent="0.3">
      <c r="A133">
        <v>10400</v>
      </c>
      <c r="B133">
        <v>64</v>
      </c>
      <c r="C133" s="10">
        <v>64.883510091927405</v>
      </c>
      <c r="D133">
        <v>100</v>
      </c>
      <c r="E133">
        <v>9</v>
      </c>
      <c r="F133" t="str" cm="1">
        <f t="array" ref="F133">_xlfn.IFS(G133&lt;5000,"Small",AND(G133&gt;=5000,G133&lt;=10000),"Medium",G133&gt;10000,"Large")</f>
        <v>Medium</v>
      </c>
      <c r="G133">
        <v>9661.44</v>
      </c>
      <c r="H133" s="10">
        <f t="shared" si="4"/>
        <v>5508.8953541166466</v>
      </c>
      <c r="I133" s="11">
        <f t="shared" si="5"/>
        <v>0.57019402429830812</v>
      </c>
      <c r="J133" s="1" t="s">
        <v>24</v>
      </c>
      <c r="K133" s="5">
        <v>38443</v>
      </c>
      <c r="L133">
        <v>2</v>
      </c>
      <c r="M133">
        <v>4</v>
      </c>
      <c r="N133">
        <v>2005</v>
      </c>
      <c r="O133" t="s">
        <v>167</v>
      </c>
      <c r="P133">
        <v>136</v>
      </c>
      <c r="Q133" t="s">
        <v>291</v>
      </c>
      <c r="R133" t="s">
        <v>355</v>
      </c>
      <c r="S133" t="s">
        <v>680</v>
      </c>
      <c r="T133" t="s">
        <v>356</v>
      </c>
      <c r="U133" t="s">
        <v>615</v>
      </c>
      <c r="V133" t="s">
        <v>357</v>
      </c>
      <c r="W133" t="s">
        <v>53</v>
      </c>
      <c r="X133" t="s">
        <v>623</v>
      </c>
      <c r="Y133" t="s">
        <v>31</v>
      </c>
      <c r="Z133" t="s">
        <v>32</v>
      </c>
      <c r="AA133" t="s">
        <v>95</v>
      </c>
      <c r="AB133" t="s">
        <v>358</v>
      </c>
      <c r="AC133" t="s">
        <v>140</v>
      </c>
    </row>
    <row r="134" spans="1:29" x14ac:dyDescent="0.3">
      <c r="A134">
        <v>10414</v>
      </c>
      <c r="B134">
        <v>19</v>
      </c>
      <c r="C134" s="10">
        <v>77.420895098143021</v>
      </c>
      <c r="D134">
        <v>100</v>
      </c>
      <c r="E134">
        <v>3</v>
      </c>
      <c r="F134" t="str" cm="1">
        <f t="array" ref="F134">_xlfn.IFS(G134&lt;5000,"Small",AND(G134&gt;=5000,G134&lt;=10000),"Medium",G134&gt;10000,"Large")</f>
        <v>Small</v>
      </c>
      <c r="G134">
        <v>2764.88</v>
      </c>
      <c r="H134" s="10">
        <f t="shared" si="4"/>
        <v>1293.8829931352827</v>
      </c>
      <c r="I134" s="11">
        <f t="shared" si="5"/>
        <v>0.46797075935855542</v>
      </c>
      <c r="J134" s="1" t="s">
        <v>359</v>
      </c>
      <c r="K134" s="5">
        <v>38478</v>
      </c>
      <c r="L134">
        <v>2</v>
      </c>
      <c r="M134">
        <v>5</v>
      </c>
      <c r="N134">
        <v>2005</v>
      </c>
      <c r="O134" t="s">
        <v>167</v>
      </c>
      <c r="P134">
        <v>136</v>
      </c>
      <c r="Q134" t="s">
        <v>291</v>
      </c>
      <c r="R134" t="s">
        <v>340</v>
      </c>
      <c r="S134" t="s">
        <v>677</v>
      </c>
      <c r="T134" t="s">
        <v>341</v>
      </c>
      <c r="U134" t="s">
        <v>615</v>
      </c>
      <c r="V134" t="s">
        <v>342</v>
      </c>
      <c r="W134" t="s">
        <v>115</v>
      </c>
      <c r="X134" t="s">
        <v>678</v>
      </c>
      <c r="Y134" t="s">
        <v>31</v>
      </c>
      <c r="Z134" t="s">
        <v>32</v>
      </c>
      <c r="AA134" t="s">
        <v>343</v>
      </c>
      <c r="AB134" t="s">
        <v>64</v>
      </c>
      <c r="AC134" t="s">
        <v>35</v>
      </c>
    </row>
    <row r="135" spans="1:29" x14ac:dyDescent="0.3">
      <c r="A135">
        <v>10103</v>
      </c>
      <c r="B135">
        <v>42</v>
      </c>
      <c r="C135" s="10">
        <v>61.666981281861723</v>
      </c>
      <c r="D135">
        <v>100</v>
      </c>
      <c r="E135">
        <v>4</v>
      </c>
      <c r="F135" t="str" cm="1">
        <f t="array" ref="F135">_xlfn.IFS(G135&lt;5000,"Small",AND(G135&gt;=5000,G135&lt;=10000),"Medium",G135&gt;10000,"Large")</f>
        <v>Medium</v>
      </c>
      <c r="G135">
        <v>5398.26</v>
      </c>
      <c r="H135" s="10">
        <f t="shared" si="4"/>
        <v>2808.2467861618079</v>
      </c>
      <c r="I135" s="11">
        <f t="shared" si="5"/>
        <v>0.52021332543482679</v>
      </c>
      <c r="J135" t="s">
        <v>24</v>
      </c>
      <c r="K135" s="5">
        <v>37650</v>
      </c>
      <c r="L135">
        <v>1</v>
      </c>
      <c r="M135">
        <v>1</v>
      </c>
      <c r="N135">
        <v>2003</v>
      </c>
      <c r="O135" t="s">
        <v>167</v>
      </c>
      <c r="P135">
        <v>147</v>
      </c>
      <c r="Q135" t="s">
        <v>360</v>
      </c>
      <c r="R135" t="s">
        <v>124</v>
      </c>
      <c r="S135" t="s">
        <v>719</v>
      </c>
      <c r="T135" t="s">
        <v>125</v>
      </c>
      <c r="U135" t="s">
        <v>615</v>
      </c>
      <c r="V135" t="s">
        <v>126</v>
      </c>
      <c r="W135" t="s">
        <v>615</v>
      </c>
      <c r="X135" t="s">
        <v>639</v>
      </c>
      <c r="Y135" t="s">
        <v>73</v>
      </c>
      <c r="Z135" t="s">
        <v>40</v>
      </c>
      <c r="AA135" t="s">
        <v>127</v>
      </c>
      <c r="AB135" t="s">
        <v>128</v>
      </c>
      <c r="AC135" t="s">
        <v>49</v>
      </c>
    </row>
    <row r="136" spans="1:29" x14ac:dyDescent="0.3">
      <c r="A136">
        <v>10114</v>
      </c>
      <c r="B136">
        <v>31</v>
      </c>
      <c r="C136" s="10">
        <v>74.66776279032598</v>
      </c>
      <c r="D136">
        <v>100</v>
      </c>
      <c r="E136">
        <v>8</v>
      </c>
      <c r="F136" t="str" cm="1">
        <f t="array" ref="F136">_xlfn.IFS(G136&lt;5000,"Small",AND(G136&gt;=5000,G136&lt;=10000),"Medium",G136&gt;10000,"Large")</f>
        <v>Small</v>
      </c>
      <c r="G136">
        <v>4305.28</v>
      </c>
      <c r="H136" s="10">
        <f t="shared" si="4"/>
        <v>1990.5793534998943</v>
      </c>
      <c r="I136" s="11">
        <f t="shared" si="5"/>
        <v>0.46235769880237626</v>
      </c>
      <c r="J136" s="1" t="s">
        <v>24</v>
      </c>
      <c r="K136" s="5">
        <v>37712</v>
      </c>
      <c r="L136">
        <v>2</v>
      </c>
      <c r="M136">
        <v>4</v>
      </c>
      <c r="N136">
        <v>2003</v>
      </c>
      <c r="O136" t="s">
        <v>167</v>
      </c>
      <c r="P136">
        <v>147</v>
      </c>
      <c r="Q136" t="s">
        <v>360</v>
      </c>
      <c r="R136" t="s">
        <v>361</v>
      </c>
      <c r="S136" t="s">
        <v>750</v>
      </c>
      <c r="T136" t="s">
        <v>362</v>
      </c>
      <c r="U136" t="s">
        <v>615</v>
      </c>
      <c r="V136" t="s">
        <v>46</v>
      </c>
      <c r="W136" t="s">
        <v>615</v>
      </c>
      <c r="X136" t="s">
        <v>681</v>
      </c>
      <c r="Y136" t="s">
        <v>39</v>
      </c>
      <c r="Z136" t="s">
        <v>40</v>
      </c>
      <c r="AA136" t="s">
        <v>363</v>
      </c>
      <c r="AB136" t="s">
        <v>364</v>
      </c>
      <c r="AC136" t="s">
        <v>49</v>
      </c>
    </row>
    <row r="137" spans="1:29" x14ac:dyDescent="0.3">
      <c r="A137">
        <v>10126</v>
      </c>
      <c r="B137">
        <v>22</v>
      </c>
      <c r="C137" s="10">
        <v>89.765538758617964</v>
      </c>
      <c r="D137">
        <v>100</v>
      </c>
      <c r="E137">
        <v>4</v>
      </c>
      <c r="F137" t="str" cm="1">
        <f t="array" ref="F137">_xlfn.IFS(G137&lt;5000,"Small",AND(G137&gt;=5000,G137&lt;=10000),"Medium",G137&gt;10000,"Large")</f>
        <v>Small</v>
      </c>
      <c r="G137">
        <v>3347.74</v>
      </c>
      <c r="H137" s="10">
        <f t="shared" si="4"/>
        <v>1372.8981473104045</v>
      </c>
      <c r="I137" s="11">
        <f t="shared" si="5"/>
        <v>0.41009700493778029</v>
      </c>
      <c r="J137" t="s">
        <v>24</v>
      </c>
      <c r="K137" s="5">
        <v>37769</v>
      </c>
      <c r="L137">
        <v>2</v>
      </c>
      <c r="M137">
        <v>5</v>
      </c>
      <c r="N137">
        <v>2003</v>
      </c>
      <c r="O137" t="s">
        <v>167</v>
      </c>
      <c r="P137">
        <v>147</v>
      </c>
      <c r="Q137" t="s">
        <v>360</v>
      </c>
      <c r="R137" t="s">
        <v>175</v>
      </c>
      <c r="S137" t="s">
        <v>726</v>
      </c>
      <c r="T137" t="s">
        <v>176</v>
      </c>
      <c r="U137" t="s">
        <v>615</v>
      </c>
      <c r="V137" t="s">
        <v>163</v>
      </c>
      <c r="W137" t="s">
        <v>615</v>
      </c>
      <c r="X137" t="s">
        <v>647</v>
      </c>
      <c r="Y137" t="s">
        <v>164</v>
      </c>
      <c r="Z137" t="s">
        <v>40</v>
      </c>
      <c r="AA137" t="s">
        <v>177</v>
      </c>
      <c r="AB137" t="s">
        <v>178</v>
      </c>
      <c r="AC137" t="s">
        <v>49</v>
      </c>
    </row>
    <row r="138" spans="1:29" x14ac:dyDescent="0.3">
      <c r="A138">
        <v>10140</v>
      </c>
      <c r="B138">
        <v>26</v>
      </c>
      <c r="C138" s="10">
        <v>62.688990585718059</v>
      </c>
      <c r="D138">
        <v>100</v>
      </c>
      <c r="E138">
        <v>4</v>
      </c>
      <c r="F138" t="str" cm="1">
        <f t="array" ref="F138">_xlfn.IFS(G138&lt;5000,"Small",AND(G138&gt;=5000,G138&lt;=10000),"Medium",G138&gt;10000,"Large")</f>
        <v>Small</v>
      </c>
      <c r="G138">
        <v>3188.12</v>
      </c>
      <c r="H138" s="10">
        <f t="shared" si="4"/>
        <v>1558.2062447713304</v>
      </c>
      <c r="I138" s="11">
        <f t="shared" si="5"/>
        <v>0.48875395053239229</v>
      </c>
      <c r="J138" t="s">
        <v>24</v>
      </c>
      <c r="K138" s="5">
        <v>37826</v>
      </c>
      <c r="L138">
        <v>3</v>
      </c>
      <c r="M138">
        <v>7</v>
      </c>
      <c r="N138">
        <v>2003</v>
      </c>
      <c r="O138" t="s">
        <v>167</v>
      </c>
      <c r="P138">
        <v>147</v>
      </c>
      <c r="Q138" t="s">
        <v>360</v>
      </c>
      <c r="R138" t="s">
        <v>60</v>
      </c>
      <c r="S138" t="s">
        <v>622</v>
      </c>
      <c r="T138" t="s">
        <v>61</v>
      </c>
      <c r="U138" t="s">
        <v>615</v>
      </c>
      <c r="V138" t="s">
        <v>62</v>
      </c>
      <c r="W138" t="s">
        <v>53</v>
      </c>
      <c r="X138" t="s">
        <v>623</v>
      </c>
      <c r="Y138" t="s">
        <v>31</v>
      </c>
      <c r="Z138" t="s">
        <v>32</v>
      </c>
      <c r="AA138" t="s">
        <v>63</v>
      </c>
      <c r="AB138" t="s">
        <v>64</v>
      </c>
      <c r="AC138" t="s">
        <v>49</v>
      </c>
    </row>
    <row r="139" spans="1:29" x14ac:dyDescent="0.3">
      <c r="A139">
        <v>10150</v>
      </c>
      <c r="B139">
        <v>20</v>
      </c>
      <c r="C139" s="10">
        <v>70.150939695536096</v>
      </c>
      <c r="D139">
        <v>100</v>
      </c>
      <c r="E139">
        <v>1</v>
      </c>
      <c r="F139" t="str" cm="1">
        <f t="array" ref="F139">_xlfn.IFS(G139&lt;5000,"Small",AND(G139&gt;=5000,G139&lt;=10000),"Medium",G139&gt;10000,"Large")</f>
        <v>Small</v>
      </c>
      <c r="G139">
        <v>3191.2</v>
      </c>
      <c r="H139" s="10">
        <f t="shared" si="4"/>
        <v>1788.181206089278</v>
      </c>
      <c r="I139" s="11">
        <f t="shared" si="5"/>
        <v>0.56034758275547702</v>
      </c>
      <c r="J139" t="s">
        <v>24</v>
      </c>
      <c r="K139" s="5">
        <v>37883</v>
      </c>
      <c r="L139">
        <v>3</v>
      </c>
      <c r="M139">
        <v>9</v>
      </c>
      <c r="N139">
        <v>2003</v>
      </c>
      <c r="O139" t="s">
        <v>167</v>
      </c>
      <c r="P139">
        <v>147</v>
      </c>
      <c r="Q139" t="s">
        <v>360</v>
      </c>
      <c r="R139" t="s">
        <v>179</v>
      </c>
      <c r="S139" s="2" t="s">
        <v>648</v>
      </c>
      <c r="T139" t="s">
        <v>180</v>
      </c>
      <c r="U139" t="s">
        <v>615</v>
      </c>
      <c r="V139" t="s">
        <v>181</v>
      </c>
      <c r="W139" t="s">
        <v>615</v>
      </c>
      <c r="X139" t="s">
        <v>649</v>
      </c>
      <c r="Y139" t="s">
        <v>181</v>
      </c>
      <c r="Z139" t="s">
        <v>182</v>
      </c>
      <c r="AA139" t="s">
        <v>183</v>
      </c>
      <c r="AB139" t="s">
        <v>184</v>
      </c>
      <c r="AC139" t="s">
        <v>49</v>
      </c>
    </row>
    <row r="140" spans="1:29" x14ac:dyDescent="0.3">
      <c r="A140">
        <v>10164</v>
      </c>
      <c r="B140">
        <v>21</v>
      </c>
      <c r="C140" s="10">
        <v>64.981621020031994</v>
      </c>
      <c r="D140">
        <v>100</v>
      </c>
      <c r="E140">
        <v>2</v>
      </c>
      <c r="F140" t="str" cm="1">
        <f t="array" ref="F140">_xlfn.IFS(G140&lt;5000,"Small",AND(G140&gt;=5000,G140&lt;=10000),"Medium",G140&gt;10000,"Large")</f>
        <v>Small</v>
      </c>
      <c r="G140">
        <v>3536.82</v>
      </c>
      <c r="H140" s="10">
        <f t="shared" si="4"/>
        <v>2172.2059585793286</v>
      </c>
      <c r="I140" s="11">
        <f t="shared" si="5"/>
        <v>0.61416921375114608</v>
      </c>
      <c r="J140" t="s">
        <v>365</v>
      </c>
      <c r="K140" s="5">
        <v>37915</v>
      </c>
      <c r="L140">
        <v>4</v>
      </c>
      <c r="M140">
        <v>10</v>
      </c>
      <c r="N140">
        <v>2003</v>
      </c>
      <c r="O140" t="s">
        <v>167</v>
      </c>
      <c r="P140">
        <v>147</v>
      </c>
      <c r="Q140" t="s">
        <v>360</v>
      </c>
      <c r="R140" t="s">
        <v>366</v>
      </c>
      <c r="S140" t="s">
        <v>751</v>
      </c>
      <c r="T140" t="s">
        <v>367</v>
      </c>
      <c r="U140" t="s">
        <v>615</v>
      </c>
      <c r="V140" t="s">
        <v>368</v>
      </c>
      <c r="W140" t="s">
        <v>615</v>
      </c>
      <c r="X140" t="s">
        <v>682</v>
      </c>
      <c r="Y140" t="s">
        <v>137</v>
      </c>
      <c r="Z140" t="s">
        <v>40</v>
      </c>
      <c r="AA140" t="s">
        <v>369</v>
      </c>
      <c r="AB140" t="s">
        <v>370</v>
      </c>
      <c r="AC140" t="s">
        <v>49</v>
      </c>
    </row>
    <row r="141" spans="1:29" x14ac:dyDescent="0.3">
      <c r="A141">
        <v>10175</v>
      </c>
      <c r="B141">
        <v>33</v>
      </c>
      <c r="C141" s="10">
        <v>68.067869292928478</v>
      </c>
      <c r="D141">
        <v>100</v>
      </c>
      <c r="E141">
        <v>9</v>
      </c>
      <c r="F141" t="str" cm="1">
        <f t="array" ref="F141">_xlfn.IFS(G141&lt;5000,"Small",AND(G141&gt;=5000,G141&lt;=10000),"Medium",G141&gt;10000,"Large")</f>
        <v>Medium</v>
      </c>
      <c r="G141">
        <v>5362.83</v>
      </c>
      <c r="H141" s="10">
        <f t="shared" si="4"/>
        <v>3116.59031333336</v>
      </c>
      <c r="I141" s="11">
        <f t="shared" si="5"/>
        <v>0.5811465799462896</v>
      </c>
      <c r="J141" s="1" t="s">
        <v>24</v>
      </c>
      <c r="K141" s="5">
        <v>37931</v>
      </c>
      <c r="L141">
        <v>4</v>
      </c>
      <c r="M141">
        <v>11</v>
      </c>
      <c r="N141">
        <v>2003</v>
      </c>
      <c r="O141" t="s">
        <v>167</v>
      </c>
      <c r="P141">
        <v>147</v>
      </c>
      <c r="Q141" t="s">
        <v>360</v>
      </c>
      <c r="R141" t="s">
        <v>299</v>
      </c>
      <c r="S141" t="s">
        <v>738</v>
      </c>
      <c r="T141" t="s">
        <v>300</v>
      </c>
      <c r="U141" t="s">
        <v>615</v>
      </c>
      <c r="V141" t="s">
        <v>301</v>
      </c>
      <c r="W141" t="s">
        <v>615</v>
      </c>
      <c r="X141" t="s">
        <v>739</v>
      </c>
      <c r="Y141" t="s">
        <v>157</v>
      </c>
      <c r="Z141" t="s">
        <v>40</v>
      </c>
      <c r="AA141" t="s">
        <v>59</v>
      </c>
      <c r="AB141" t="s">
        <v>302</v>
      </c>
      <c r="AC141" t="s">
        <v>49</v>
      </c>
    </row>
    <row r="142" spans="1:29" x14ac:dyDescent="0.3">
      <c r="A142">
        <v>10183</v>
      </c>
      <c r="B142">
        <v>28</v>
      </c>
      <c r="C142" s="10">
        <v>88.271674561294475</v>
      </c>
      <c r="D142">
        <v>100</v>
      </c>
      <c r="E142">
        <v>1</v>
      </c>
      <c r="F142" t="str" cm="1">
        <f t="array" ref="F142">_xlfn.IFS(G142&lt;5000,"Small",AND(G142&gt;=5000,G142&lt;=10000),"Medium",G142&gt;10000,"Large")</f>
        <v>Small</v>
      </c>
      <c r="G142">
        <v>3433.36</v>
      </c>
      <c r="H142" s="10">
        <f t="shared" si="4"/>
        <v>961.75311228375494</v>
      </c>
      <c r="I142" s="11">
        <f t="shared" si="5"/>
        <v>0.28012009002369542</v>
      </c>
      <c r="J142" t="s">
        <v>24</v>
      </c>
      <c r="K142" s="5">
        <v>37938</v>
      </c>
      <c r="L142">
        <v>4</v>
      </c>
      <c r="M142">
        <v>11</v>
      </c>
      <c r="N142">
        <v>2003</v>
      </c>
      <c r="O142" t="s">
        <v>167</v>
      </c>
      <c r="P142">
        <v>147</v>
      </c>
      <c r="Q142" t="s">
        <v>360</v>
      </c>
      <c r="R142" t="s">
        <v>195</v>
      </c>
      <c r="S142" t="s">
        <v>652</v>
      </c>
      <c r="T142" t="s">
        <v>196</v>
      </c>
      <c r="U142" t="s">
        <v>615</v>
      </c>
      <c r="V142" t="s">
        <v>197</v>
      </c>
      <c r="W142" t="s">
        <v>132</v>
      </c>
      <c r="X142" t="s">
        <v>653</v>
      </c>
      <c r="Y142" t="s">
        <v>31</v>
      </c>
      <c r="Z142" t="s">
        <v>32</v>
      </c>
      <c r="AA142" t="s">
        <v>198</v>
      </c>
      <c r="AB142" t="s">
        <v>199</v>
      </c>
      <c r="AC142" t="s">
        <v>49</v>
      </c>
    </row>
    <row r="143" spans="1:29" x14ac:dyDescent="0.3">
      <c r="A143">
        <v>10194</v>
      </c>
      <c r="B143">
        <v>26</v>
      </c>
      <c r="C143" s="10">
        <v>89.353229520427107</v>
      </c>
      <c r="D143">
        <v>100</v>
      </c>
      <c r="E143">
        <v>4</v>
      </c>
      <c r="F143" t="str" cm="1">
        <f t="array" ref="F143">_xlfn.IFS(G143&lt;5000,"Small",AND(G143&gt;=5000,G143&lt;=10000),"Medium",G143&gt;10000,"Large")</f>
        <v>Small</v>
      </c>
      <c r="G143">
        <v>4263.74</v>
      </c>
      <c r="H143" s="10">
        <f t="shared" si="4"/>
        <v>1940.556032468895</v>
      </c>
      <c r="I143" s="11">
        <f t="shared" si="5"/>
        <v>0.45513001085171589</v>
      </c>
      <c r="J143" t="s">
        <v>24</v>
      </c>
      <c r="K143" s="5">
        <v>37950</v>
      </c>
      <c r="L143">
        <v>4</v>
      </c>
      <c r="M143">
        <v>11</v>
      </c>
      <c r="N143">
        <v>2003</v>
      </c>
      <c r="O143" t="s">
        <v>167</v>
      </c>
      <c r="P143">
        <v>147</v>
      </c>
      <c r="Q143" t="s">
        <v>360</v>
      </c>
      <c r="R143" t="s">
        <v>200</v>
      </c>
      <c r="S143" t="s">
        <v>728</v>
      </c>
      <c r="T143" t="s">
        <v>201</v>
      </c>
      <c r="U143" t="s">
        <v>615</v>
      </c>
      <c r="V143" t="s">
        <v>202</v>
      </c>
      <c r="W143" t="s">
        <v>615</v>
      </c>
      <c r="X143" t="s">
        <v>654</v>
      </c>
      <c r="Y143" t="s">
        <v>39</v>
      </c>
      <c r="Z143" t="s">
        <v>40</v>
      </c>
      <c r="AA143" t="s">
        <v>203</v>
      </c>
      <c r="AB143" t="s">
        <v>204</v>
      </c>
      <c r="AC143" t="s">
        <v>49</v>
      </c>
    </row>
    <row r="144" spans="1:29" x14ac:dyDescent="0.3">
      <c r="A144">
        <v>10207</v>
      </c>
      <c r="B144">
        <v>31</v>
      </c>
      <c r="C144" s="10">
        <v>62.7619948517343</v>
      </c>
      <c r="D144">
        <v>100</v>
      </c>
      <c r="E144">
        <v>15</v>
      </c>
      <c r="F144" t="str" cm="1">
        <f t="array" ref="F144">_xlfn.IFS(G144&lt;5000,"Small",AND(G144&gt;=5000,G144&lt;=10000),"Medium",G144&gt;10000,"Large")</f>
        <v>Small</v>
      </c>
      <c r="G144">
        <v>4076.19</v>
      </c>
      <c r="H144" s="10">
        <f t="shared" si="4"/>
        <v>2130.5681595962369</v>
      </c>
      <c r="I144" s="11">
        <f t="shared" si="5"/>
        <v>0.52268617498110659</v>
      </c>
      <c r="J144" s="1" t="s">
        <v>24</v>
      </c>
      <c r="K144" s="5">
        <v>37964</v>
      </c>
      <c r="L144">
        <v>4</v>
      </c>
      <c r="M144">
        <v>12</v>
      </c>
      <c r="N144">
        <v>2003</v>
      </c>
      <c r="O144" t="s">
        <v>167</v>
      </c>
      <c r="P144">
        <v>147</v>
      </c>
      <c r="Q144" t="s">
        <v>360</v>
      </c>
      <c r="R144" t="s">
        <v>371</v>
      </c>
      <c r="S144" t="s">
        <v>683</v>
      </c>
      <c r="T144" t="s">
        <v>372</v>
      </c>
      <c r="U144" t="s">
        <v>615</v>
      </c>
      <c r="V144" t="s">
        <v>342</v>
      </c>
      <c r="W144" t="s">
        <v>115</v>
      </c>
      <c r="X144" t="s">
        <v>678</v>
      </c>
      <c r="Y144" t="s">
        <v>31</v>
      </c>
      <c r="Z144" t="s">
        <v>32</v>
      </c>
      <c r="AA144" t="s">
        <v>373</v>
      </c>
      <c r="AB144" t="s">
        <v>250</v>
      </c>
      <c r="AC144" t="s">
        <v>49</v>
      </c>
    </row>
    <row r="145" spans="1:29" x14ac:dyDescent="0.3">
      <c r="A145">
        <v>10217</v>
      </c>
      <c r="B145">
        <v>48</v>
      </c>
      <c r="C145" s="10">
        <v>71.73501908453008</v>
      </c>
      <c r="D145">
        <v>100</v>
      </c>
      <c r="E145">
        <v>4</v>
      </c>
      <c r="F145" t="str" cm="1">
        <f t="array" ref="F145">_xlfn.IFS(G145&lt;5000,"Small",AND(G145&gt;=5000,G145&lt;=10000),"Medium",G145&gt;10000,"Large")</f>
        <v>Medium</v>
      </c>
      <c r="G145">
        <v>7020.48</v>
      </c>
      <c r="H145" s="10">
        <f t="shared" si="4"/>
        <v>3577.1990839425557</v>
      </c>
      <c r="I145" s="11">
        <f t="shared" si="5"/>
        <v>0.50953767889696377</v>
      </c>
      <c r="J145" s="1" t="s">
        <v>24</v>
      </c>
      <c r="K145" s="5">
        <v>38021</v>
      </c>
      <c r="L145">
        <v>1</v>
      </c>
      <c r="M145">
        <v>2</v>
      </c>
      <c r="N145">
        <v>2004</v>
      </c>
      <c r="O145" t="s">
        <v>167</v>
      </c>
      <c r="P145">
        <v>147</v>
      </c>
      <c r="Q145" t="s">
        <v>360</v>
      </c>
      <c r="R145" t="s">
        <v>374</v>
      </c>
      <c r="S145" s="2" t="s">
        <v>684</v>
      </c>
      <c r="T145" t="s">
        <v>375</v>
      </c>
      <c r="U145" t="s">
        <v>376</v>
      </c>
      <c r="V145" t="s">
        <v>181</v>
      </c>
      <c r="W145" t="s">
        <v>615</v>
      </c>
      <c r="X145" t="s">
        <v>685</v>
      </c>
      <c r="Y145" t="s">
        <v>181</v>
      </c>
      <c r="Z145" t="s">
        <v>89</v>
      </c>
      <c r="AA145" t="s">
        <v>377</v>
      </c>
      <c r="AB145" t="s">
        <v>378</v>
      </c>
      <c r="AC145" t="s">
        <v>140</v>
      </c>
    </row>
    <row r="146" spans="1:29" x14ac:dyDescent="0.3">
      <c r="A146">
        <v>10229</v>
      </c>
      <c r="B146">
        <v>50</v>
      </c>
      <c r="C146" s="10">
        <v>77.257538416110009</v>
      </c>
      <c r="D146">
        <v>100</v>
      </c>
      <c r="E146">
        <v>9</v>
      </c>
      <c r="F146" t="str" cm="1">
        <f t="array" ref="F146">_xlfn.IFS(G146&lt;5000,"Small",AND(G146&gt;=5000,G146&lt;=10000),"Medium",G146&gt;10000,"Large")</f>
        <v>Medium</v>
      </c>
      <c r="G146">
        <v>6426.5</v>
      </c>
      <c r="H146" s="10">
        <f t="shared" si="4"/>
        <v>2563.6230791944995</v>
      </c>
      <c r="I146" s="11">
        <f t="shared" si="5"/>
        <v>0.39891435138792491</v>
      </c>
      <c r="J146" s="1" t="s">
        <v>24</v>
      </c>
      <c r="K146" s="5">
        <v>38057</v>
      </c>
      <c r="L146">
        <v>1</v>
      </c>
      <c r="M146">
        <v>3</v>
      </c>
      <c r="N146">
        <v>2004</v>
      </c>
      <c r="O146" t="s">
        <v>167</v>
      </c>
      <c r="P146">
        <v>147</v>
      </c>
      <c r="Q146" t="s">
        <v>360</v>
      </c>
      <c r="R146" t="s">
        <v>246</v>
      </c>
      <c r="S146" t="s">
        <v>661</v>
      </c>
      <c r="T146" t="s">
        <v>247</v>
      </c>
      <c r="U146" t="s">
        <v>615</v>
      </c>
      <c r="V146" t="s">
        <v>248</v>
      </c>
      <c r="W146" t="s">
        <v>53</v>
      </c>
      <c r="X146" t="s">
        <v>634</v>
      </c>
      <c r="Y146" t="s">
        <v>31</v>
      </c>
      <c r="Z146" t="s">
        <v>32</v>
      </c>
      <c r="AA146" t="s">
        <v>249</v>
      </c>
      <c r="AB146" t="s">
        <v>250</v>
      </c>
      <c r="AC146" t="s">
        <v>49</v>
      </c>
    </row>
    <row r="147" spans="1:29" x14ac:dyDescent="0.3">
      <c r="A147">
        <v>10245</v>
      </c>
      <c r="B147">
        <v>28</v>
      </c>
      <c r="C147" s="10">
        <v>66.057305836221687</v>
      </c>
      <c r="D147">
        <v>100</v>
      </c>
      <c r="E147">
        <v>2</v>
      </c>
      <c r="F147" t="str" cm="1">
        <f t="array" ref="F147">_xlfn.IFS(G147&lt;5000,"Small",AND(G147&gt;=5000,G147&lt;=10000),"Medium",G147&gt;10000,"Large")</f>
        <v>Small</v>
      </c>
      <c r="G147">
        <v>4591.72</v>
      </c>
      <c r="H147" s="10">
        <f t="shared" si="4"/>
        <v>2742.1154365857928</v>
      </c>
      <c r="I147" s="11">
        <f t="shared" si="5"/>
        <v>0.59718698801011227</v>
      </c>
      <c r="J147" s="1" t="s">
        <v>24</v>
      </c>
      <c r="K147" s="5">
        <v>38111</v>
      </c>
      <c r="L147">
        <v>2</v>
      </c>
      <c r="M147">
        <v>5</v>
      </c>
      <c r="N147">
        <v>2004</v>
      </c>
      <c r="O147" t="s">
        <v>167</v>
      </c>
      <c r="P147">
        <v>147</v>
      </c>
      <c r="Q147" t="s">
        <v>360</v>
      </c>
      <c r="R147" t="s">
        <v>220</v>
      </c>
      <c r="S147" t="s">
        <v>657</v>
      </c>
      <c r="T147" t="s">
        <v>221</v>
      </c>
      <c r="U147" t="s">
        <v>615</v>
      </c>
      <c r="V147" t="s">
        <v>222</v>
      </c>
      <c r="W147" t="s">
        <v>105</v>
      </c>
      <c r="X147" t="s">
        <v>658</v>
      </c>
      <c r="Y147" t="s">
        <v>31</v>
      </c>
      <c r="Z147" t="s">
        <v>32</v>
      </c>
      <c r="AA147" t="s">
        <v>78</v>
      </c>
      <c r="AB147" t="s">
        <v>223</v>
      </c>
      <c r="AC147" t="s">
        <v>49</v>
      </c>
    </row>
    <row r="148" spans="1:29" x14ac:dyDescent="0.3">
      <c r="A148">
        <v>10259</v>
      </c>
      <c r="B148">
        <v>26</v>
      </c>
      <c r="C148" s="10">
        <v>79.301601752271623</v>
      </c>
      <c r="D148">
        <v>100</v>
      </c>
      <c r="E148">
        <v>12</v>
      </c>
      <c r="F148" t="str" cm="1">
        <f t="array" ref="F148">_xlfn.IFS(G148&lt;5000,"Small",AND(G148&gt;=5000,G148&lt;=10000),"Medium",G148&gt;10000,"Large")</f>
        <v>Small</v>
      </c>
      <c r="G148">
        <v>4033.38</v>
      </c>
      <c r="H148" s="10">
        <f t="shared" si="4"/>
        <v>1971.5383544409378</v>
      </c>
      <c r="I148" s="11">
        <f t="shared" si="5"/>
        <v>0.48880550665718026</v>
      </c>
      <c r="J148" t="s">
        <v>24</v>
      </c>
      <c r="K148" s="5">
        <v>38153</v>
      </c>
      <c r="L148">
        <v>2</v>
      </c>
      <c r="M148">
        <v>6</v>
      </c>
      <c r="N148">
        <v>2004</v>
      </c>
      <c r="O148" t="s">
        <v>167</v>
      </c>
      <c r="P148">
        <v>147</v>
      </c>
      <c r="Q148" t="s">
        <v>360</v>
      </c>
      <c r="R148" t="s">
        <v>374</v>
      </c>
      <c r="S148" s="2" t="s">
        <v>684</v>
      </c>
      <c r="T148" t="s">
        <v>375</v>
      </c>
      <c r="U148" t="s">
        <v>376</v>
      </c>
      <c r="V148" t="s">
        <v>181</v>
      </c>
      <c r="W148" t="s">
        <v>615</v>
      </c>
      <c r="X148" t="s">
        <v>685</v>
      </c>
      <c r="Y148" t="s">
        <v>181</v>
      </c>
      <c r="Z148" t="s">
        <v>89</v>
      </c>
      <c r="AA148" t="s">
        <v>377</v>
      </c>
      <c r="AB148" t="s">
        <v>378</v>
      </c>
      <c r="AC148" t="s">
        <v>49</v>
      </c>
    </row>
    <row r="149" spans="1:29" x14ac:dyDescent="0.3">
      <c r="A149">
        <v>10270</v>
      </c>
      <c r="B149">
        <v>32</v>
      </c>
      <c r="C149" s="10">
        <v>88.620312500015558</v>
      </c>
      <c r="D149">
        <v>100</v>
      </c>
      <c r="E149">
        <v>2</v>
      </c>
      <c r="F149" t="str" cm="1">
        <f t="array" ref="F149">_xlfn.IFS(G149&lt;5000,"Small",AND(G149&gt;=5000,G149&lt;=10000),"Medium",G149&gt;10000,"Large")</f>
        <v>Small</v>
      </c>
      <c r="G149">
        <v>4302.08</v>
      </c>
      <c r="H149" s="10">
        <f t="shared" si="4"/>
        <v>1466.2299999995021</v>
      </c>
      <c r="I149" s="11">
        <f t="shared" si="5"/>
        <v>0.34081885971425496</v>
      </c>
      <c r="J149" t="s">
        <v>24</v>
      </c>
      <c r="K149" s="5">
        <v>38187</v>
      </c>
      <c r="L149">
        <v>3</v>
      </c>
      <c r="M149">
        <v>7</v>
      </c>
      <c r="N149">
        <v>2004</v>
      </c>
      <c r="O149" t="s">
        <v>167</v>
      </c>
      <c r="P149">
        <v>147</v>
      </c>
      <c r="Q149" t="s">
        <v>360</v>
      </c>
      <c r="R149" t="s">
        <v>141</v>
      </c>
      <c r="S149" t="s">
        <v>142</v>
      </c>
      <c r="T149" t="s">
        <v>143</v>
      </c>
      <c r="U149" t="s">
        <v>144</v>
      </c>
      <c r="V149" t="s">
        <v>145</v>
      </c>
      <c r="W149" t="s">
        <v>146</v>
      </c>
      <c r="X149" t="s">
        <v>643</v>
      </c>
      <c r="Y149" t="s">
        <v>88</v>
      </c>
      <c r="Z149" t="s">
        <v>89</v>
      </c>
      <c r="AA149" t="s">
        <v>147</v>
      </c>
      <c r="AB149" t="s">
        <v>148</v>
      </c>
      <c r="AC149" t="s">
        <v>49</v>
      </c>
    </row>
    <row r="150" spans="1:29" x14ac:dyDescent="0.3">
      <c r="A150">
        <v>10281</v>
      </c>
      <c r="B150">
        <v>44</v>
      </c>
      <c r="C150" s="10">
        <v>72.743690289077435</v>
      </c>
      <c r="D150">
        <v>100</v>
      </c>
      <c r="E150">
        <v>9</v>
      </c>
      <c r="F150" t="str" cm="1">
        <f t="array" ref="F150">_xlfn.IFS(G150&lt;5000,"Small",AND(G150&gt;=5000,G150&lt;=10000),"Medium",G150&gt;10000,"Large")</f>
        <v>Medium</v>
      </c>
      <c r="G150">
        <v>7020.64</v>
      </c>
      <c r="H150" s="10">
        <f t="shared" si="4"/>
        <v>3819.917627280593</v>
      </c>
      <c r="I150" s="11">
        <f t="shared" si="5"/>
        <v>0.54409820575910361</v>
      </c>
      <c r="J150" t="s">
        <v>24</v>
      </c>
      <c r="K150" s="5">
        <v>38218</v>
      </c>
      <c r="L150">
        <v>3</v>
      </c>
      <c r="M150">
        <v>8</v>
      </c>
      <c r="N150">
        <v>2004</v>
      </c>
      <c r="O150" t="s">
        <v>167</v>
      </c>
      <c r="P150">
        <v>147</v>
      </c>
      <c r="Q150" t="s">
        <v>360</v>
      </c>
      <c r="R150" t="s">
        <v>129</v>
      </c>
      <c r="S150" t="s">
        <v>640</v>
      </c>
      <c r="T150" t="s">
        <v>130</v>
      </c>
      <c r="U150" t="s">
        <v>615</v>
      </c>
      <c r="V150" t="s">
        <v>131</v>
      </c>
      <c r="W150" t="s">
        <v>132</v>
      </c>
      <c r="X150" t="s">
        <v>641</v>
      </c>
      <c r="Y150" t="s">
        <v>31</v>
      </c>
      <c r="Z150" t="s">
        <v>32</v>
      </c>
      <c r="AA150" t="s">
        <v>33</v>
      </c>
      <c r="AB150" t="s">
        <v>133</v>
      </c>
      <c r="AC150" t="s">
        <v>140</v>
      </c>
    </row>
    <row r="151" spans="1:29" x14ac:dyDescent="0.3">
      <c r="A151">
        <v>10291</v>
      </c>
      <c r="B151">
        <v>30</v>
      </c>
      <c r="C151" s="10">
        <v>80.737794073187558</v>
      </c>
      <c r="D151">
        <v>100</v>
      </c>
      <c r="E151">
        <v>4</v>
      </c>
      <c r="F151" t="str" cm="1">
        <f t="array" ref="F151">_xlfn.IFS(G151&lt;5000,"Small",AND(G151&gt;=5000,G151&lt;=10000),"Medium",G151&gt;10000,"Large")</f>
        <v>Small</v>
      </c>
      <c r="G151">
        <v>3855.9</v>
      </c>
      <c r="H151" s="10">
        <f t="shared" si="4"/>
        <v>1433.7661778043735</v>
      </c>
      <c r="I151" s="11">
        <f t="shared" si="5"/>
        <v>0.37183697134375204</v>
      </c>
      <c r="J151" s="1" t="s">
        <v>24</v>
      </c>
      <c r="K151" s="5">
        <v>38238</v>
      </c>
      <c r="L151">
        <v>3</v>
      </c>
      <c r="M151">
        <v>9</v>
      </c>
      <c r="N151">
        <v>2004</v>
      </c>
      <c r="O151" t="s">
        <v>167</v>
      </c>
      <c r="P151">
        <v>147</v>
      </c>
      <c r="Q151" t="s">
        <v>360</v>
      </c>
      <c r="R151" t="s">
        <v>238</v>
      </c>
      <c r="S151" t="s">
        <v>732</v>
      </c>
      <c r="T151" t="s">
        <v>239</v>
      </c>
      <c r="U151" t="s">
        <v>615</v>
      </c>
      <c r="V151" t="s">
        <v>240</v>
      </c>
      <c r="W151" t="s">
        <v>615</v>
      </c>
      <c r="X151" t="s">
        <v>733</v>
      </c>
      <c r="Y151" t="s">
        <v>172</v>
      </c>
      <c r="Z151" t="s">
        <v>40</v>
      </c>
      <c r="AA151" t="s">
        <v>241</v>
      </c>
      <c r="AB151" t="s">
        <v>188</v>
      </c>
      <c r="AC151" t="s">
        <v>49</v>
      </c>
    </row>
    <row r="152" spans="1:29" x14ac:dyDescent="0.3">
      <c r="A152">
        <v>10305</v>
      </c>
      <c r="B152">
        <v>38</v>
      </c>
      <c r="C152" s="10">
        <v>81.427901302001573</v>
      </c>
      <c r="D152">
        <v>100</v>
      </c>
      <c r="E152">
        <v>13</v>
      </c>
      <c r="F152" t="str" cm="1">
        <f t="array" ref="F152">_xlfn.IFS(G152&lt;5000,"Small",AND(G152&gt;=5000,G152&lt;=10000),"Medium",G152&gt;10000,"Large")</f>
        <v>Medium</v>
      </c>
      <c r="G152">
        <v>6680.78</v>
      </c>
      <c r="H152" s="10">
        <f t="shared" si="4"/>
        <v>3586.5197505239398</v>
      </c>
      <c r="I152" s="11">
        <f t="shared" si="5"/>
        <v>0.53684146918831932</v>
      </c>
      <c r="J152" t="s">
        <v>24</v>
      </c>
      <c r="K152" s="5">
        <v>38273</v>
      </c>
      <c r="L152">
        <v>4</v>
      </c>
      <c r="M152">
        <v>10</v>
      </c>
      <c r="N152">
        <v>2004</v>
      </c>
      <c r="O152" t="s">
        <v>167</v>
      </c>
      <c r="P152">
        <v>147</v>
      </c>
      <c r="Q152" t="s">
        <v>360</v>
      </c>
      <c r="R152" t="s">
        <v>112</v>
      </c>
      <c r="S152" t="s">
        <v>636</v>
      </c>
      <c r="T152" t="s">
        <v>113</v>
      </c>
      <c r="U152" t="s">
        <v>615</v>
      </c>
      <c r="V152" t="s">
        <v>114</v>
      </c>
      <c r="W152" t="s">
        <v>115</v>
      </c>
      <c r="X152" t="s">
        <v>637</v>
      </c>
      <c r="Y152" t="s">
        <v>31</v>
      </c>
      <c r="Z152" t="s">
        <v>32</v>
      </c>
      <c r="AA152" t="s">
        <v>116</v>
      </c>
      <c r="AB152" t="s">
        <v>117</v>
      </c>
      <c r="AC152" t="s">
        <v>49</v>
      </c>
    </row>
    <row r="153" spans="1:29" x14ac:dyDescent="0.3">
      <c r="A153">
        <v>10313</v>
      </c>
      <c r="B153">
        <v>40</v>
      </c>
      <c r="C153" s="10">
        <v>84.094634986599331</v>
      </c>
      <c r="D153">
        <v>100</v>
      </c>
      <c r="E153">
        <v>7</v>
      </c>
      <c r="F153" t="str" cm="1">
        <f t="array" ref="F153">_xlfn.IFS(G153&lt;5000,"Small",AND(G153&gt;=5000,G153&lt;=10000),"Medium",G153&gt;10000,"Large")</f>
        <v>Medium</v>
      </c>
      <c r="G153">
        <v>6678</v>
      </c>
      <c r="H153" s="10">
        <f t="shared" si="4"/>
        <v>3314.2146005360269</v>
      </c>
      <c r="I153" s="11">
        <f t="shared" si="5"/>
        <v>0.49628849963103128</v>
      </c>
      <c r="J153" t="s">
        <v>24</v>
      </c>
      <c r="K153" s="5">
        <v>38282</v>
      </c>
      <c r="L153">
        <v>4</v>
      </c>
      <c r="M153">
        <v>10</v>
      </c>
      <c r="N153">
        <v>2004</v>
      </c>
      <c r="O153" t="s">
        <v>167</v>
      </c>
      <c r="P153">
        <v>147</v>
      </c>
      <c r="Q153" t="s">
        <v>360</v>
      </c>
      <c r="R153" t="s">
        <v>205</v>
      </c>
      <c r="S153" t="s">
        <v>729</v>
      </c>
      <c r="T153" t="s">
        <v>206</v>
      </c>
      <c r="U153" t="s">
        <v>615</v>
      </c>
      <c r="V153" t="s">
        <v>207</v>
      </c>
      <c r="W153" t="s">
        <v>208</v>
      </c>
      <c r="X153" t="s">
        <v>730</v>
      </c>
      <c r="Y153" t="s">
        <v>209</v>
      </c>
      <c r="Z153" t="s">
        <v>32</v>
      </c>
      <c r="AA153" t="s">
        <v>210</v>
      </c>
      <c r="AB153" t="s">
        <v>211</v>
      </c>
      <c r="AC153" t="s">
        <v>49</v>
      </c>
    </row>
    <row r="154" spans="1:29" x14ac:dyDescent="0.3">
      <c r="A154">
        <v>10322</v>
      </c>
      <c r="B154">
        <v>46</v>
      </c>
      <c r="C154" s="10">
        <v>53.589498694206895</v>
      </c>
      <c r="D154">
        <v>61.99</v>
      </c>
      <c r="E154">
        <v>8</v>
      </c>
      <c r="F154" t="str" cm="1">
        <f t="array" ref="F154">_xlfn.IFS(G154&lt;5000,"Small",AND(G154&gt;=5000,G154&lt;=10000),"Medium",G154&gt;10000,"Large")</f>
        <v>Small</v>
      </c>
      <c r="G154">
        <v>2851.54</v>
      </c>
      <c r="H154" s="10">
        <f t="shared" si="4"/>
        <v>386.42306006648278</v>
      </c>
      <c r="I154" s="11">
        <f t="shared" si="5"/>
        <v>0.13551381361176162</v>
      </c>
      <c r="J154" s="1" t="s">
        <v>24</v>
      </c>
      <c r="K154" s="5">
        <v>38295</v>
      </c>
      <c r="L154">
        <v>4</v>
      </c>
      <c r="M154">
        <v>11</v>
      </c>
      <c r="N154">
        <v>2004</v>
      </c>
      <c r="O154" t="s">
        <v>167</v>
      </c>
      <c r="P154">
        <v>147</v>
      </c>
      <c r="Q154" t="s">
        <v>360</v>
      </c>
      <c r="R154" t="s">
        <v>251</v>
      </c>
      <c r="S154" t="s">
        <v>662</v>
      </c>
      <c r="T154" t="s">
        <v>252</v>
      </c>
      <c r="U154" t="s">
        <v>615</v>
      </c>
      <c r="V154" t="s">
        <v>253</v>
      </c>
      <c r="W154" t="s">
        <v>254</v>
      </c>
      <c r="X154" t="s">
        <v>663</v>
      </c>
      <c r="Y154" t="s">
        <v>31</v>
      </c>
      <c r="Z154" t="s">
        <v>32</v>
      </c>
      <c r="AA154" t="s">
        <v>54</v>
      </c>
      <c r="AB154" t="s">
        <v>250</v>
      </c>
      <c r="AC154" t="s">
        <v>35</v>
      </c>
    </row>
    <row r="155" spans="1:29" x14ac:dyDescent="0.3">
      <c r="A155">
        <v>10334</v>
      </c>
      <c r="B155">
        <v>26</v>
      </c>
      <c r="C155" s="10">
        <v>71.371592790203124</v>
      </c>
      <c r="D155">
        <v>100</v>
      </c>
      <c r="E155">
        <v>2</v>
      </c>
      <c r="F155" t="str" cm="1">
        <f t="array" ref="F155">_xlfn.IFS(G155&lt;5000,"Small",AND(G155&gt;=5000,G155&lt;=10000),"Medium",G155&gt;10000,"Large")</f>
        <v>Small</v>
      </c>
      <c r="G155">
        <v>3188.12</v>
      </c>
      <c r="H155" s="10">
        <f t="shared" si="4"/>
        <v>1332.4585874547188</v>
      </c>
      <c r="I155" s="11">
        <f t="shared" si="5"/>
        <v>0.41794492912899101</v>
      </c>
      <c r="J155" t="s">
        <v>359</v>
      </c>
      <c r="K155" s="5">
        <v>38310</v>
      </c>
      <c r="L155">
        <v>4</v>
      </c>
      <c r="M155">
        <v>11</v>
      </c>
      <c r="N155">
        <v>2004</v>
      </c>
      <c r="O155" t="s">
        <v>167</v>
      </c>
      <c r="P155">
        <v>147</v>
      </c>
      <c r="Q155" t="s">
        <v>360</v>
      </c>
      <c r="R155" t="s">
        <v>169</v>
      </c>
      <c r="S155" t="s">
        <v>724</v>
      </c>
      <c r="T155" t="s">
        <v>170</v>
      </c>
      <c r="U155" t="s">
        <v>615</v>
      </c>
      <c r="V155" t="s">
        <v>171</v>
      </c>
      <c r="W155" t="s">
        <v>615</v>
      </c>
      <c r="X155" t="s">
        <v>725</v>
      </c>
      <c r="Y155" t="s">
        <v>172</v>
      </c>
      <c r="Z155" t="s">
        <v>40</v>
      </c>
      <c r="AA155" t="s">
        <v>173</v>
      </c>
      <c r="AB155" t="s">
        <v>174</v>
      </c>
      <c r="AC155" t="s">
        <v>49</v>
      </c>
    </row>
    <row r="156" spans="1:29" x14ac:dyDescent="0.3">
      <c r="A156">
        <v>10347</v>
      </c>
      <c r="B156">
        <v>27</v>
      </c>
      <c r="C156" s="10">
        <v>78.543662773456902</v>
      </c>
      <c r="D156">
        <v>100</v>
      </c>
      <c r="E156">
        <v>2</v>
      </c>
      <c r="F156" t="str" cm="1">
        <f t="array" ref="F156">_xlfn.IFS(G156&lt;5000,"Small",AND(G156&gt;=5000,G156&lt;=10000),"Medium",G156&gt;10000,"Large")</f>
        <v>Small</v>
      </c>
      <c r="G156">
        <v>4428</v>
      </c>
      <c r="H156" s="10">
        <f t="shared" si="4"/>
        <v>2307.3211051166636</v>
      </c>
      <c r="I156" s="11">
        <f t="shared" si="5"/>
        <v>0.52107522699111641</v>
      </c>
      <c r="J156" t="s">
        <v>24</v>
      </c>
      <c r="K156" s="5">
        <v>38320</v>
      </c>
      <c r="L156">
        <v>4</v>
      </c>
      <c r="M156">
        <v>11</v>
      </c>
      <c r="N156">
        <v>2004</v>
      </c>
      <c r="O156" t="s">
        <v>167</v>
      </c>
      <c r="P156">
        <v>147</v>
      </c>
      <c r="Q156" t="s">
        <v>360</v>
      </c>
      <c r="R156" t="s">
        <v>83</v>
      </c>
      <c r="S156" s="2" t="s">
        <v>628</v>
      </c>
      <c r="T156" t="s">
        <v>84</v>
      </c>
      <c r="U156" t="s">
        <v>85</v>
      </c>
      <c r="V156" t="s">
        <v>86</v>
      </c>
      <c r="W156" t="s">
        <v>87</v>
      </c>
      <c r="X156" t="s">
        <v>629</v>
      </c>
      <c r="Y156" t="s">
        <v>88</v>
      </c>
      <c r="Z156" t="s">
        <v>89</v>
      </c>
      <c r="AA156" t="s">
        <v>90</v>
      </c>
      <c r="AB156" t="s">
        <v>91</v>
      </c>
      <c r="AC156" t="s">
        <v>49</v>
      </c>
    </row>
    <row r="157" spans="1:29" x14ac:dyDescent="0.3">
      <c r="A157">
        <v>10357</v>
      </c>
      <c r="B157">
        <v>43</v>
      </c>
      <c r="C157" s="10">
        <v>63.811259310740517</v>
      </c>
      <c r="D157">
        <v>100</v>
      </c>
      <c r="E157">
        <v>9</v>
      </c>
      <c r="F157" t="str" cm="1">
        <f t="array" ref="F157">_xlfn.IFS(G157&lt;5000,"Small",AND(G157&gt;=5000,G157&lt;=10000),"Medium",G157&gt;10000,"Large")</f>
        <v>Medium</v>
      </c>
      <c r="G157">
        <v>5780.92</v>
      </c>
      <c r="H157" s="10">
        <f t="shared" si="4"/>
        <v>3037.0358496381577</v>
      </c>
      <c r="I157" s="11">
        <f t="shared" si="5"/>
        <v>0.52535510777491434</v>
      </c>
      <c r="J157" s="1" t="s">
        <v>24</v>
      </c>
      <c r="K157" s="5">
        <v>38331</v>
      </c>
      <c r="L157">
        <v>4</v>
      </c>
      <c r="M157">
        <v>12</v>
      </c>
      <c r="N157">
        <v>2004</v>
      </c>
      <c r="O157" t="s">
        <v>167</v>
      </c>
      <c r="P157">
        <v>147</v>
      </c>
      <c r="Q157" t="s">
        <v>360</v>
      </c>
      <c r="R157" t="s">
        <v>246</v>
      </c>
      <c r="S157" t="s">
        <v>661</v>
      </c>
      <c r="T157" t="s">
        <v>247</v>
      </c>
      <c r="U157" t="s">
        <v>615</v>
      </c>
      <c r="V157" t="s">
        <v>248</v>
      </c>
      <c r="W157" t="s">
        <v>53</v>
      </c>
      <c r="X157" t="s">
        <v>634</v>
      </c>
      <c r="Y157" t="s">
        <v>31</v>
      </c>
      <c r="Z157" t="s">
        <v>32</v>
      </c>
      <c r="AA157" t="s">
        <v>249</v>
      </c>
      <c r="AB157" t="s">
        <v>250</v>
      </c>
      <c r="AC157" t="s">
        <v>49</v>
      </c>
    </row>
    <row r="158" spans="1:29" x14ac:dyDescent="0.3">
      <c r="A158">
        <v>10370</v>
      </c>
      <c r="B158">
        <v>35</v>
      </c>
      <c r="C158" s="10">
        <v>51.98871216817777</v>
      </c>
      <c r="D158">
        <v>65.63</v>
      </c>
      <c r="E158">
        <v>4</v>
      </c>
      <c r="F158" t="str" cm="1">
        <f t="array" ref="F158">_xlfn.IFS(G158&lt;5000,"Small",AND(G158&gt;=5000,G158&lt;=10000),"Medium",G158&gt;10000,"Large")</f>
        <v>Small</v>
      </c>
      <c r="G158">
        <v>2297.0500000000002</v>
      </c>
      <c r="H158" s="10">
        <f t="shared" si="4"/>
        <v>477.44507411377822</v>
      </c>
      <c r="I158" s="11">
        <f t="shared" si="5"/>
        <v>0.20785140685391185</v>
      </c>
      <c r="J158" t="s">
        <v>24</v>
      </c>
      <c r="K158" s="5">
        <v>38372</v>
      </c>
      <c r="L158">
        <v>1</v>
      </c>
      <c r="M158">
        <v>1</v>
      </c>
      <c r="N158">
        <v>2005</v>
      </c>
      <c r="O158" t="s">
        <v>167</v>
      </c>
      <c r="P158">
        <v>147</v>
      </c>
      <c r="Q158" t="s">
        <v>360</v>
      </c>
      <c r="R158" t="s">
        <v>259</v>
      </c>
      <c r="S158" s="2" t="s">
        <v>665</v>
      </c>
      <c r="T158" t="s">
        <v>260</v>
      </c>
      <c r="U158" t="s">
        <v>261</v>
      </c>
      <c r="V158" t="s">
        <v>262</v>
      </c>
      <c r="W158" t="s">
        <v>146</v>
      </c>
      <c r="X158" t="s">
        <v>666</v>
      </c>
      <c r="Y158" t="s">
        <v>88</v>
      </c>
      <c r="Z158" t="s">
        <v>89</v>
      </c>
      <c r="AA158" t="s">
        <v>263</v>
      </c>
      <c r="AB158" t="s">
        <v>264</v>
      </c>
      <c r="AC158" t="s">
        <v>35</v>
      </c>
    </row>
    <row r="159" spans="1:29" x14ac:dyDescent="0.3">
      <c r="A159">
        <v>10381</v>
      </c>
      <c r="B159">
        <v>37</v>
      </c>
      <c r="C159" s="10">
        <v>68.442548419829464</v>
      </c>
      <c r="D159">
        <v>100</v>
      </c>
      <c r="E159">
        <v>6</v>
      </c>
      <c r="F159" t="str" cm="1">
        <f t="array" ref="F159">_xlfn.IFS(G159&lt;5000,"Small",AND(G159&gt;=5000,G159&lt;=10000),"Medium",G159&gt;10000,"Large")</f>
        <v>Medium</v>
      </c>
      <c r="G159">
        <v>6231.54</v>
      </c>
      <c r="H159" s="10">
        <f t="shared" si="4"/>
        <v>3699.1657084663098</v>
      </c>
      <c r="I159" s="11">
        <f t="shared" si="5"/>
        <v>0.59361982888119302</v>
      </c>
      <c r="J159" t="s">
        <v>24</v>
      </c>
      <c r="K159" s="5">
        <v>38400</v>
      </c>
      <c r="L159">
        <v>1</v>
      </c>
      <c r="M159">
        <v>2</v>
      </c>
      <c r="N159">
        <v>2005</v>
      </c>
      <c r="O159" t="s">
        <v>167</v>
      </c>
      <c r="P159">
        <v>147</v>
      </c>
      <c r="Q159" t="s">
        <v>360</v>
      </c>
      <c r="R159" t="s">
        <v>56</v>
      </c>
      <c r="S159" t="s">
        <v>621</v>
      </c>
      <c r="T159" t="s">
        <v>57</v>
      </c>
      <c r="U159" t="s">
        <v>615</v>
      </c>
      <c r="V159" t="s">
        <v>58</v>
      </c>
      <c r="W159" t="s">
        <v>53</v>
      </c>
      <c r="X159" t="s">
        <v>615</v>
      </c>
      <c r="Y159" t="s">
        <v>31</v>
      </c>
      <c r="Z159" t="s">
        <v>32</v>
      </c>
      <c r="AA159" t="s">
        <v>59</v>
      </c>
      <c r="AB159" t="s">
        <v>55</v>
      </c>
      <c r="AC159" t="s">
        <v>49</v>
      </c>
    </row>
    <row r="160" spans="1:29" x14ac:dyDescent="0.3">
      <c r="A160">
        <v>10391</v>
      </c>
      <c r="B160">
        <v>37</v>
      </c>
      <c r="C160" s="10">
        <v>40.918891429851818</v>
      </c>
      <c r="D160">
        <v>46.9</v>
      </c>
      <c r="E160">
        <v>7</v>
      </c>
      <c r="F160" t="str" cm="1">
        <f t="array" ref="F160">_xlfn.IFS(G160&lt;5000,"Small",AND(G160&gt;=5000,G160&lt;=10000),"Medium",G160&gt;10000,"Large")</f>
        <v>Small</v>
      </c>
      <c r="G160">
        <v>1735.3</v>
      </c>
      <c r="H160" s="10">
        <f t="shared" si="4"/>
        <v>221.30101709548262</v>
      </c>
      <c r="I160" s="11">
        <f t="shared" si="5"/>
        <v>0.12752896738055819</v>
      </c>
      <c r="J160" s="1" t="s">
        <v>24</v>
      </c>
      <c r="K160" s="5">
        <v>38420</v>
      </c>
      <c r="L160">
        <v>1</v>
      </c>
      <c r="M160">
        <v>3</v>
      </c>
      <c r="N160">
        <v>2005</v>
      </c>
      <c r="O160" t="s">
        <v>167</v>
      </c>
      <c r="P160">
        <v>147</v>
      </c>
      <c r="Q160" t="s">
        <v>360</v>
      </c>
      <c r="R160" t="s">
        <v>259</v>
      </c>
      <c r="S160" s="2" t="s">
        <v>665</v>
      </c>
      <c r="T160" t="s">
        <v>260</v>
      </c>
      <c r="U160" t="s">
        <v>261</v>
      </c>
      <c r="V160" t="s">
        <v>262</v>
      </c>
      <c r="W160" t="s">
        <v>146</v>
      </c>
      <c r="X160" t="s">
        <v>666</v>
      </c>
      <c r="Y160" t="s">
        <v>88</v>
      </c>
      <c r="Z160" t="s">
        <v>89</v>
      </c>
      <c r="AA160" t="s">
        <v>263</v>
      </c>
      <c r="AB160" t="s">
        <v>264</v>
      </c>
      <c r="AC160" t="s">
        <v>35</v>
      </c>
    </row>
    <row r="161" spans="1:29" x14ac:dyDescent="0.3">
      <c r="A161">
        <v>10411</v>
      </c>
      <c r="B161">
        <v>27</v>
      </c>
      <c r="C161" s="10">
        <v>68.48760316342559</v>
      </c>
      <c r="D161">
        <v>100</v>
      </c>
      <c r="E161">
        <v>2</v>
      </c>
      <c r="F161" t="str" cm="1">
        <f t="array" ref="F161">_xlfn.IFS(G161&lt;5000,"Small",AND(G161&gt;=5000,G161&lt;=10000),"Medium",G161&gt;10000,"Large")</f>
        <v>Small</v>
      </c>
      <c r="G161">
        <v>4427.7299999999996</v>
      </c>
      <c r="H161" s="10">
        <f t="shared" si="4"/>
        <v>2578.5647145875087</v>
      </c>
      <c r="I161" s="11">
        <f t="shared" si="5"/>
        <v>0.58236719822290628</v>
      </c>
      <c r="J161" s="1" t="s">
        <v>24</v>
      </c>
      <c r="K161" s="5">
        <v>38473</v>
      </c>
      <c r="L161">
        <v>2</v>
      </c>
      <c r="M161">
        <v>5</v>
      </c>
      <c r="N161">
        <v>2005</v>
      </c>
      <c r="O161" t="s">
        <v>167</v>
      </c>
      <c r="P161">
        <v>147</v>
      </c>
      <c r="Q161" t="s">
        <v>360</v>
      </c>
      <c r="R161" t="s">
        <v>265</v>
      </c>
      <c r="S161" t="s">
        <v>735</v>
      </c>
      <c r="T161" t="s">
        <v>266</v>
      </c>
      <c r="U161" t="s">
        <v>615</v>
      </c>
      <c r="V161" t="s">
        <v>267</v>
      </c>
      <c r="W161" t="s">
        <v>268</v>
      </c>
      <c r="X161" t="s">
        <v>736</v>
      </c>
      <c r="Y161" t="s">
        <v>209</v>
      </c>
      <c r="Z161" t="s">
        <v>32</v>
      </c>
      <c r="AA161" t="s">
        <v>269</v>
      </c>
      <c r="AB161" t="s">
        <v>270</v>
      </c>
      <c r="AC161" t="s">
        <v>49</v>
      </c>
    </row>
    <row r="162" spans="1:29" x14ac:dyDescent="0.3">
      <c r="A162">
        <v>10425</v>
      </c>
      <c r="B162">
        <v>38</v>
      </c>
      <c r="C162" s="10">
        <v>72.760626539793265</v>
      </c>
      <c r="D162">
        <v>100</v>
      </c>
      <c r="E162">
        <v>12</v>
      </c>
      <c r="F162" t="str" cm="1">
        <f t="array" ref="F162">_xlfn.IFS(G162&lt;5000,"Small",AND(G162&gt;=5000,G162&lt;=10000),"Medium",G162&gt;10000,"Large")</f>
        <v>Medium</v>
      </c>
      <c r="G162">
        <v>5894.94</v>
      </c>
      <c r="H162" s="10">
        <f t="shared" si="4"/>
        <v>3130.0361914878554</v>
      </c>
      <c r="I162" s="11">
        <f t="shared" si="5"/>
        <v>0.53096998298334763</v>
      </c>
      <c r="J162" t="s">
        <v>271</v>
      </c>
      <c r="K162" s="5">
        <v>38503</v>
      </c>
      <c r="L162">
        <v>2</v>
      </c>
      <c r="M162">
        <v>5</v>
      </c>
      <c r="N162">
        <v>2005</v>
      </c>
      <c r="O162" t="s">
        <v>167</v>
      </c>
      <c r="P162">
        <v>147</v>
      </c>
      <c r="Q162" t="s">
        <v>360</v>
      </c>
      <c r="R162" t="s">
        <v>107</v>
      </c>
      <c r="S162" t="s">
        <v>717</v>
      </c>
      <c r="T162" t="s">
        <v>108</v>
      </c>
      <c r="U162" t="s">
        <v>615</v>
      </c>
      <c r="V162" t="s">
        <v>109</v>
      </c>
      <c r="W162" t="s">
        <v>615</v>
      </c>
      <c r="X162" t="s">
        <v>635</v>
      </c>
      <c r="Y162" t="s">
        <v>39</v>
      </c>
      <c r="Z162" t="s">
        <v>40</v>
      </c>
      <c r="AA162" t="s">
        <v>110</v>
      </c>
      <c r="AB162" t="s">
        <v>111</v>
      </c>
      <c r="AC162" t="s">
        <v>49</v>
      </c>
    </row>
    <row r="163" spans="1:29" x14ac:dyDescent="0.3">
      <c r="A163">
        <v>10108</v>
      </c>
      <c r="B163">
        <v>33</v>
      </c>
      <c r="C163" s="10">
        <v>84.525718564858593</v>
      </c>
      <c r="D163">
        <v>100</v>
      </c>
      <c r="E163">
        <v>6</v>
      </c>
      <c r="F163" t="str" cm="1">
        <f t="array" ref="F163">_xlfn.IFS(G163&lt;5000,"Small",AND(G163&gt;=5000,G163&lt;=10000),"Medium",G163&gt;10000,"Large")</f>
        <v>Medium</v>
      </c>
      <c r="G163">
        <v>5265.15</v>
      </c>
      <c r="H163" s="10">
        <f t="shared" si="4"/>
        <v>2475.8012873596663</v>
      </c>
      <c r="I163" s="11">
        <f t="shared" si="5"/>
        <v>0.4702242647141423</v>
      </c>
      <c r="J163" s="1" t="s">
        <v>24</v>
      </c>
      <c r="K163" s="5">
        <v>37683</v>
      </c>
      <c r="L163">
        <v>1</v>
      </c>
      <c r="M163">
        <v>3</v>
      </c>
      <c r="N163">
        <v>2003</v>
      </c>
      <c r="O163" t="s">
        <v>167</v>
      </c>
      <c r="P163">
        <v>194</v>
      </c>
      <c r="Q163" t="s">
        <v>379</v>
      </c>
      <c r="R163" t="s">
        <v>380</v>
      </c>
      <c r="S163" t="s">
        <v>381</v>
      </c>
      <c r="T163" t="s">
        <v>382</v>
      </c>
      <c r="U163" t="s">
        <v>615</v>
      </c>
      <c r="V163" t="s">
        <v>383</v>
      </c>
      <c r="W163" t="s">
        <v>615</v>
      </c>
      <c r="X163" t="s">
        <v>752</v>
      </c>
      <c r="Y163" t="s">
        <v>384</v>
      </c>
      <c r="Z163" t="s">
        <v>182</v>
      </c>
      <c r="AA163" t="s">
        <v>385</v>
      </c>
      <c r="AB163" t="s">
        <v>386</v>
      </c>
      <c r="AC163" t="s">
        <v>49</v>
      </c>
    </row>
    <row r="164" spans="1:29" x14ac:dyDescent="0.3">
      <c r="A164">
        <v>10122</v>
      </c>
      <c r="B164">
        <v>42</v>
      </c>
      <c r="C164" s="10">
        <v>68.788187011651473</v>
      </c>
      <c r="D164">
        <v>100</v>
      </c>
      <c r="E164">
        <v>10</v>
      </c>
      <c r="F164" t="str" cm="1">
        <f t="array" ref="F164">_xlfn.IFS(G164&lt;5000,"Small",AND(G164&gt;=5000,G164&lt;=10000),"Medium",G164&gt;10000,"Large")</f>
        <v>Medium</v>
      </c>
      <c r="G164">
        <v>7599.9</v>
      </c>
      <c r="H164" s="10">
        <f t="shared" si="4"/>
        <v>4710.7961455106379</v>
      </c>
      <c r="I164" s="11">
        <f t="shared" si="5"/>
        <v>0.61984975401132092</v>
      </c>
      <c r="J164" s="1" t="s">
        <v>24</v>
      </c>
      <c r="K164" s="5">
        <v>37749</v>
      </c>
      <c r="L164">
        <v>2</v>
      </c>
      <c r="M164">
        <v>5</v>
      </c>
      <c r="N164">
        <v>2003</v>
      </c>
      <c r="O164" t="s">
        <v>167</v>
      </c>
      <c r="P164">
        <v>194</v>
      </c>
      <c r="Q164" t="s">
        <v>379</v>
      </c>
      <c r="R164" t="s">
        <v>387</v>
      </c>
      <c r="S164" t="s">
        <v>753</v>
      </c>
      <c r="T164" t="s">
        <v>388</v>
      </c>
      <c r="U164" t="s">
        <v>615</v>
      </c>
      <c r="V164" t="s">
        <v>389</v>
      </c>
      <c r="W164" t="s">
        <v>615</v>
      </c>
      <c r="X164" t="s">
        <v>686</v>
      </c>
      <c r="Y164" t="s">
        <v>39</v>
      </c>
      <c r="Z164" t="s">
        <v>40</v>
      </c>
      <c r="AA164" t="s">
        <v>390</v>
      </c>
      <c r="AB164" t="s">
        <v>391</v>
      </c>
      <c r="AC164" t="s">
        <v>140</v>
      </c>
    </row>
    <row r="165" spans="1:29" x14ac:dyDescent="0.3">
      <c r="A165">
        <v>10135</v>
      </c>
      <c r="B165">
        <v>42</v>
      </c>
      <c r="C165" s="10">
        <v>80.691811576918141</v>
      </c>
      <c r="D165">
        <v>100</v>
      </c>
      <c r="E165">
        <v>7</v>
      </c>
      <c r="F165" t="str" cm="1">
        <f t="array" ref="F165">_xlfn.IFS(G165&lt;5000,"Small",AND(G165&gt;=5000,G165&lt;=10000),"Medium",G165&gt;10000,"Large")</f>
        <v>Medium</v>
      </c>
      <c r="G165">
        <v>8008.56</v>
      </c>
      <c r="H165" s="10">
        <f t="shared" si="4"/>
        <v>4619.5039137694384</v>
      </c>
      <c r="I165" s="11">
        <f t="shared" si="5"/>
        <v>0.57682079097483674</v>
      </c>
      <c r="J165" s="1" t="s">
        <v>24</v>
      </c>
      <c r="K165" s="5">
        <v>37804</v>
      </c>
      <c r="L165">
        <v>3</v>
      </c>
      <c r="M165">
        <v>7</v>
      </c>
      <c r="N165">
        <v>2003</v>
      </c>
      <c r="O165" t="s">
        <v>167</v>
      </c>
      <c r="P165">
        <v>194</v>
      </c>
      <c r="Q165" t="s">
        <v>379</v>
      </c>
      <c r="R165" t="s">
        <v>246</v>
      </c>
      <c r="S165" t="s">
        <v>661</v>
      </c>
      <c r="T165" t="s">
        <v>247</v>
      </c>
      <c r="U165" t="s">
        <v>615</v>
      </c>
      <c r="V165" t="s">
        <v>248</v>
      </c>
      <c r="W165" t="s">
        <v>53</v>
      </c>
      <c r="X165" t="s">
        <v>634</v>
      </c>
      <c r="Y165" t="s">
        <v>31</v>
      </c>
      <c r="Z165" t="s">
        <v>32</v>
      </c>
      <c r="AA165" t="s">
        <v>249</v>
      </c>
      <c r="AB165" t="s">
        <v>250</v>
      </c>
      <c r="AC165" t="s">
        <v>140</v>
      </c>
    </row>
    <row r="166" spans="1:29" x14ac:dyDescent="0.3">
      <c r="A166">
        <v>10147</v>
      </c>
      <c r="B166">
        <v>48</v>
      </c>
      <c r="C166" s="10">
        <v>85.449703331834058</v>
      </c>
      <c r="D166">
        <v>100</v>
      </c>
      <c r="E166">
        <v>7</v>
      </c>
      <c r="F166" t="str" cm="1">
        <f t="array" ref="F166">_xlfn.IFS(G166&lt;5000,"Small",AND(G166&gt;=5000,G166&lt;=10000),"Medium",G166&gt;10000,"Large")</f>
        <v>Medium</v>
      </c>
      <c r="G166">
        <v>9245.76</v>
      </c>
      <c r="H166" s="10">
        <f t="shared" si="4"/>
        <v>5144.174240071965</v>
      </c>
      <c r="I166" s="11">
        <f t="shared" si="5"/>
        <v>0.55638197834163605</v>
      </c>
      <c r="J166" s="1" t="s">
        <v>24</v>
      </c>
      <c r="K166" s="5">
        <v>37869</v>
      </c>
      <c r="L166">
        <v>3</v>
      </c>
      <c r="M166">
        <v>9</v>
      </c>
      <c r="N166">
        <v>2003</v>
      </c>
      <c r="O166" t="s">
        <v>167</v>
      </c>
      <c r="P166">
        <v>194</v>
      </c>
      <c r="Q166" t="s">
        <v>379</v>
      </c>
      <c r="R166" t="s">
        <v>255</v>
      </c>
      <c r="S166" t="s">
        <v>636</v>
      </c>
      <c r="T166" t="s">
        <v>256</v>
      </c>
      <c r="U166" t="s">
        <v>615</v>
      </c>
      <c r="V166" t="s">
        <v>257</v>
      </c>
      <c r="W166" t="s">
        <v>115</v>
      </c>
      <c r="X166" t="s">
        <v>664</v>
      </c>
      <c r="Y166" t="s">
        <v>31</v>
      </c>
      <c r="Z166" t="s">
        <v>32</v>
      </c>
      <c r="AA166" t="s">
        <v>249</v>
      </c>
      <c r="AB166" t="s">
        <v>258</v>
      </c>
      <c r="AC166" t="s">
        <v>140</v>
      </c>
    </row>
    <row r="167" spans="1:29" x14ac:dyDescent="0.3">
      <c r="A167">
        <v>10159</v>
      </c>
      <c r="B167">
        <v>41</v>
      </c>
      <c r="C167" s="10">
        <v>68.941426160976221</v>
      </c>
      <c r="D167">
        <v>100</v>
      </c>
      <c r="E167">
        <v>2</v>
      </c>
      <c r="F167" t="str" cm="1">
        <f t="array" ref="F167">_xlfn.IFS(G167&lt;5000,"Small",AND(G167&gt;=5000,G167&lt;=10000),"Medium",G167&gt;10000,"Large")</f>
        <v>Medium</v>
      </c>
      <c r="G167">
        <v>8296.35</v>
      </c>
      <c r="H167" s="10">
        <f t="shared" si="4"/>
        <v>5469.7515273999752</v>
      </c>
      <c r="I167" s="11">
        <f t="shared" si="5"/>
        <v>0.65929613955534361</v>
      </c>
      <c r="J167" s="1" t="s">
        <v>24</v>
      </c>
      <c r="K167" s="5">
        <v>37904</v>
      </c>
      <c r="L167">
        <v>4</v>
      </c>
      <c r="M167">
        <v>10</v>
      </c>
      <c r="N167">
        <v>2003</v>
      </c>
      <c r="O167" t="s">
        <v>167</v>
      </c>
      <c r="P167">
        <v>194</v>
      </c>
      <c r="Q167" t="s">
        <v>379</v>
      </c>
      <c r="R167" t="s">
        <v>56</v>
      </c>
      <c r="S167" t="s">
        <v>621</v>
      </c>
      <c r="T167" t="s">
        <v>57</v>
      </c>
      <c r="U167" t="s">
        <v>615</v>
      </c>
      <c r="V167" t="s">
        <v>58</v>
      </c>
      <c r="W167" t="s">
        <v>53</v>
      </c>
      <c r="X167" t="s">
        <v>615</v>
      </c>
      <c r="Y167" t="s">
        <v>31</v>
      </c>
      <c r="Z167" t="s">
        <v>32</v>
      </c>
      <c r="AA167" t="s">
        <v>59</v>
      </c>
      <c r="AB167" t="s">
        <v>55</v>
      </c>
      <c r="AC167" t="s">
        <v>140</v>
      </c>
    </row>
    <row r="168" spans="1:29" x14ac:dyDescent="0.3">
      <c r="A168">
        <v>10169</v>
      </c>
      <c r="B168">
        <v>30</v>
      </c>
      <c r="C168" s="10">
        <v>61.859208396616104</v>
      </c>
      <c r="D168">
        <v>100</v>
      </c>
      <c r="E168">
        <v>2</v>
      </c>
      <c r="F168" t="str" cm="1">
        <f t="array" ref="F168">_xlfn.IFS(G168&lt;5000,"Small",AND(G168&gt;=5000,G168&lt;=10000),"Medium",G168&gt;10000,"Large")</f>
        <v>Medium</v>
      </c>
      <c r="G168">
        <v>5019.8999999999996</v>
      </c>
      <c r="H168" s="10">
        <f t="shared" si="4"/>
        <v>3164.1237481015164</v>
      </c>
      <c r="I168" s="11">
        <f t="shared" si="5"/>
        <v>0.63031609157583157</v>
      </c>
      <c r="J168" s="1" t="s">
        <v>24</v>
      </c>
      <c r="K168" s="5">
        <v>37929</v>
      </c>
      <c r="L168">
        <v>4</v>
      </c>
      <c r="M168">
        <v>11</v>
      </c>
      <c r="N168">
        <v>2003</v>
      </c>
      <c r="O168" t="s">
        <v>167</v>
      </c>
      <c r="P168">
        <v>194</v>
      </c>
      <c r="Q168" t="s">
        <v>379</v>
      </c>
      <c r="R168" t="s">
        <v>259</v>
      </c>
      <c r="S168" s="2" t="s">
        <v>665</v>
      </c>
      <c r="T168" t="s">
        <v>260</v>
      </c>
      <c r="U168" t="s">
        <v>261</v>
      </c>
      <c r="V168" t="s">
        <v>262</v>
      </c>
      <c r="W168" t="s">
        <v>146</v>
      </c>
      <c r="X168" t="s">
        <v>666</v>
      </c>
      <c r="Y168" t="s">
        <v>88</v>
      </c>
      <c r="Z168" t="s">
        <v>89</v>
      </c>
      <c r="AA168" t="s">
        <v>263</v>
      </c>
      <c r="AB168" t="s">
        <v>264</v>
      </c>
      <c r="AC168" t="s">
        <v>49</v>
      </c>
    </row>
    <row r="169" spans="1:29" x14ac:dyDescent="0.3">
      <c r="A169">
        <v>10181</v>
      </c>
      <c r="B169">
        <v>27</v>
      </c>
      <c r="C169" s="10">
        <v>81.695165984326678</v>
      </c>
      <c r="D169">
        <v>100</v>
      </c>
      <c r="E169">
        <v>14</v>
      </c>
      <c r="F169" t="str" cm="1">
        <f t="array" ref="F169">_xlfn.IFS(G169&lt;5000,"Small",AND(G169&gt;=5000,G169&lt;=10000),"Medium",G169&gt;10000,"Large")</f>
        <v>Medium</v>
      </c>
      <c r="G169">
        <v>5411.07</v>
      </c>
      <c r="H169" s="10">
        <f t="shared" si="4"/>
        <v>3205.3005184231793</v>
      </c>
      <c r="I169" s="11">
        <f t="shared" si="5"/>
        <v>0.59235983242190171</v>
      </c>
      <c r="J169" s="1" t="s">
        <v>24</v>
      </c>
      <c r="K169" s="5">
        <v>37937</v>
      </c>
      <c r="L169">
        <v>4</v>
      </c>
      <c r="M169">
        <v>11</v>
      </c>
      <c r="N169">
        <v>2003</v>
      </c>
      <c r="O169" t="s">
        <v>167</v>
      </c>
      <c r="P169">
        <v>194</v>
      </c>
      <c r="Q169" t="s">
        <v>379</v>
      </c>
      <c r="R169" t="s">
        <v>70</v>
      </c>
      <c r="S169" s="2" t="s">
        <v>625</v>
      </c>
      <c r="T169" t="s">
        <v>71</v>
      </c>
      <c r="U169" t="s">
        <v>615</v>
      </c>
      <c r="V169" t="s">
        <v>72</v>
      </c>
      <c r="W169" t="s">
        <v>615</v>
      </c>
      <c r="X169" t="s">
        <v>715</v>
      </c>
      <c r="Y169" t="s">
        <v>73</v>
      </c>
      <c r="Z169" t="s">
        <v>40</v>
      </c>
      <c r="AA169" t="s">
        <v>74</v>
      </c>
      <c r="AB169" t="s">
        <v>75</v>
      </c>
      <c r="AC169" t="s">
        <v>49</v>
      </c>
    </row>
    <row r="170" spans="1:29" x14ac:dyDescent="0.3">
      <c r="A170">
        <v>10191</v>
      </c>
      <c r="B170">
        <v>21</v>
      </c>
      <c r="C170" s="10">
        <v>84.39322420878436</v>
      </c>
      <c r="D170">
        <v>100</v>
      </c>
      <c r="E170">
        <v>3</v>
      </c>
      <c r="F170" t="str" cm="1">
        <f t="array" ref="F170">_xlfn.IFS(G170&lt;5000,"Small",AND(G170&gt;=5000,G170&lt;=10000),"Medium",G170&gt;10000,"Large")</f>
        <v>Small</v>
      </c>
      <c r="G170">
        <v>3840.9</v>
      </c>
      <c r="H170" s="10">
        <f t="shared" si="4"/>
        <v>2068.6422916155288</v>
      </c>
      <c r="I170" s="11">
        <f t="shared" si="5"/>
        <v>0.53858269978794782</v>
      </c>
      <c r="J170" t="s">
        <v>24</v>
      </c>
      <c r="K170" s="5">
        <v>37945</v>
      </c>
      <c r="L170">
        <v>4</v>
      </c>
      <c r="M170">
        <v>11</v>
      </c>
      <c r="N170">
        <v>2003</v>
      </c>
      <c r="O170" t="s">
        <v>167</v>
      </c>
      <c r="P170">
        <v>194</v>
      </c>
      <c r="Q170" t="s">
        <v>379</v>
      </c>
      <c r="R170" t="s">
        <v>392</v>
      </c>
      <c r="S170" t="s">
        <v>754</v>
      </c>
      <c r="T170" t="s">
        <v>393</v>
      </c>
      <c r="U170" t="s">
        <v>615</v>
      </c>
      <c r="V170" t="s">
        <v>394</v>
      </c>
      <c r="W170" t="s">
        <v>615</v>
      </c>
      <c r="X170" t="s">
        <v>687</v>
      </c>
      <c r="Y170" t="s">
        <v>395</v>
      </c>
      <c r="Z170" t="s">
        <v>40</v>
      </c>
      <c r="AA170" t="s">
        <v>396</v>
      </c>
      <c r="AB170" t="s">
        <v>397</v>
      </c>
      <c r="AC170" t="s">
        <v>49</v>
      </c>
    </row>
    <row r="171" spans="1:29" x14ac:dyDescent="0.3">
      <c r="A171">
        <v>10203</v>
      </c>
      <c r="B171">
        <v>20</v>
      </c>
      <c r="C171" s="10">
        <v>60.137120405222099</v>
      </c>
      <c r="D171">
        <v>100</v>
      </c>
      <c r="E171">
        <v>8</v>
      </c>
      <c r="F171" t="str" cm="1">
        <f t="array" ref="F171">_xlfn.IFS(G171&lt;5000,"Small",AND(G171&gt;=5000,G171&lt;=10000),"Medium",G171&gt;10000,"Large")</f>
        <v>Small</v>
      </c>
      <c r="G171">
        <v>3930.4</v>
      </c>
      <c r="H171" s="10">
        <f t="shared" si="4"/>
        <v>2727.6575918955582</v>
      </c>
      <c r="I171" s="11">
        <f t="shared" si="5"/>
        <v>0.69398982085679783</v>
      </c>
      <c r="J171" s="1" t="s">
        <v>24</v>
      </c>
      <c r="K171" s="5">
        <v>37957</v>
      </c>
      <c r="L171">
        <v>4</v>
      </c>
      <c r="M171">
        <v>12</v>
      </c>
      <c r="N171">
        <v>2003</v>
      </c>
      <c r="O171" t="s">
        <v>167</v>
      </c>
      <c r="P171">
        <v>194</v>
      </c>
      <c r="Q171" t="s">
        <v>379</v>
      </c>
      <c r="R171" t="s">
        <v>161</v>
      </c>
      <c r="S171" t="s">
        <v>723</v>
      </c>
      <c r="T171" t="s">
        <v>162</v>
      </c>
      <c r="U171" t="s">
        <v>615</v>
      </c>
      <c r="V171" t="s">
        <v>163</v>
      </c>
      <c r="W171" t="s">
        <v>615</v>
      </c>
      <c r="X171" t="s">
        <v>646</v>
      </c>
      <c r="Y171" t="s">
        <v>164</v>
      </c>
      <c r="Z171" t="s">
        <v>40</v>
      </c>
      <c r="AA171" t="s">
        <v>165</v>
      </c>
      <c r="AB171" t="s">
        <v>166</v>
      </c>
      <c r="AC171" t="s">
        <v>49</v>
      </c>
    </row>
    <row r="172" spans="1:29" x14ac:dyDescent="0.3">
      <c r="A172">
        <v>10211</v>
      </c>
      <c r="B172">
        <v>41</v>
      </c>
      <c r="C172" s="10">
        <v>69.631641387137407</v>
      </c>
      <c r="D172">
        <v>100</v>
      </c>
      <c r="E172">
        <v>2</v>
      </c>
      <c r="F172" t="str" cm="1">
        <f t="array" ref="F172">_xlfn.IFS(G172&lt;5000,"Small",AND(G172&gt;=5000,G172&lt;=10000),"Medium",G172&gt;10000,"Large")</f>
        <v>Medium</v>
      </c>
      <c r="G172">
        <v>7498.9</v>
      </c>
      <c r="H172" s="10">
        <f t="shared" si="4"/>
        <v>4644.0027031273657</v>
      </c>
      <c r="I172" s="11">
        <f t="shared" si="5"/>
        <v>0.6192911897914849</v>
      </c>
      <c r="J172" t="s">
        <v>24</v>
      </c>
      <c r="K172" s="5">
        <v>38001</v>
      </c>
      <c r="L172">
        <v>1</v>
      </c>
      <c r="M172">
        <v>1</v>
      </c>
      <c r="N172">
        <v>2004</v>
      </c>
      <c r="O172" t="s">
        <v>167</v>
      </c>
      <c r="P172">
        <v>194</v>
      </c>
      <c r="Q172" t="s">
        <v>379</v>
      </c>
      <c r="R172" t="s">
        <v>79</v>
      </c>
      <c r="S172" t="s">
        <v>716</v>
      </c>
      <c r="T172" t="s">
        <v>80</v>
      </c>
      <c r="U172" t="s">
        <v>615</v>
      </c>
      <c r="V172" t="s">
        <v>46</v>
      </c>
      <c r="W172" t="s">
        <v>615</v>
      </c>
      <c r="X172" t="s">
        <v>627</v>
      </c>
      <c r="Y172" t="s">
        <v>39</v>
      </c>
      <c r="Z172" t="s">
        <v>40</v>
      </c>
      <c r="AA172" t="s">
        <v>81</v>
      </c>
      <c r="AB172" t="s">
        <v>82</v>
      </c>
      <c r="AC172" t="s">
        <v>140</v>
      </c>
    </row>
    <row r="173" spans="1:29" x14ac:dyDescent="0.3">
      <c r="A173">
        <v>10225</v>
      </c>
      <c r="B173">
        <v>27</v>
      </c>
      <c r="C173" s="10">
        <v>72.069021873697352</v>
      </c>
      <c r="D173">
        <v>100</v>
      </c>
      <c r="E173">
        <v>9</v>
      </c>
      <c r="F173" t="str" cm="1">
        <f t="array" ref="F173">_xlfn.IFS(G173&lt;5000,"Small",AND(G173&gt;=5000,G173&lt;=10000),"Medium",G173&gt;10000,"Large")</f>
        <v>Small</v>
      </c>
      <c r="G173">
        <v>4517.91</v>
      </c>
      <c r="H173" s="10">
        <f t="shared" si="4"/>
        <v>2572.0464094101712</v>
      </c>
      <c r="I173" s="11">
        <f t="shared" si="5"/>
        <v>0.56930005454074373</v>
      </c>
      <c r="J173" t="s">
        <v>24</v>
      </c>
      <c r="K173" s="5">
        <v>38039</v>
      </c>
      <c r="L173">
        <v>1</v>
      </c>
      <c r="M173">
        <v>2</v>
      </c>
      <c r="N173">
        <v>2004</v>
      </c>
      <c r="O173" t="s">
        <v>167</v>
      </c>
      <c r="P173">
        <v>194</v>
      </c>
      <c r="Q173" t="s">
        <v>379</v>
      </c>
      <c r="R173" t="s">
        <v>398</v>
      </c>
      <c r="S173" t="s">
        <v>755</v>
      </c>
      <c r="T173" t="s">
        <v>399</v>
      </c>
      <c r="U173" t="s">
        <v>615</v>
      </c>
      <c r="V173" t="s">
        <v>400</v>
      </c>
      <c r="W173" t="s">
        <v>615</v>
      </c>
      <c r="X173" t="s">
        <v>688</v>
      </c>
      <c r="Y173" t="s">
        <v>401</v>
      </c>
      <c r="Z173" t="s">
        <v>40</v>
      </c>
      <c r="AA173" t="s">
        <v>402</v>
      </c>
      <c r="AB173" t="s">
        <v>96</v>
      </c>
      <c r="AC173" t="s">
        <v>49</v>
      </c>
    </row>
    <row r="174" spans="1:29" x14ac:dyDescent="0.3">
      <c r="A174">
        <v>10238</v>
      </c>
      <c r="B174">
        <v>28</v>
      </c>
      <c r="C174" s="10">
        <v>64.91819103353258</v>
      </c>
      <c r="D174">
        <v>100</v>
      </c>
      <c r="E174">
        <v>3</v>
      </c>
      <c r="F174" t="str" cm="1">
        <f t="array" ref="F174">_xlfn.IFS(G174&lt;5000,"Small",AND(G174&gt;=5000,G174&lt;=10000),"Medium",G174&gt;10000,"Large")</f>
        <v>Medium</v>
      </c>
      <c r="G174">
        <v>5774.72</v>
      </c>
      <c r="H174" s="10">
        <f t="shared" si="4"/>
        <v>3957.0106510610881</v>
      </c>
      <c r="I174" s="11">
        <f t="shared" si="5"/>
        <v>0.6852298728009476</v>
      </c>
      <c r="J174" s="1" t="s">
        <v>24</v>
      </c>
      <c r="K174" s="5">
        <v>38086</v>
      </c>
      <c r="L174">
        <v>2</v>
      </c>
      <c r="M174">
        <v>4</v>
      </c>
      <c r="N174">
        <v>2004</v>
      </c>
      <c r="O174" t="s">
        <v>167</v>
      </c>
      <c r="P174">
        <v>194</v>
      </c>
      <c r="Q174" t="s">
        <v>379</v>
      </c>
      <c r="R174" t="s">
        <v>292</v>
      </c>
      <c r="S174" t="s">
        <v>293</v>
      </c>
      <c r="T174" t="s">
        <v>294</v>
      </c>
      <c r="U174" t="s">
        <v>615</v>
      </c>
      <c r="V174" t="s">
        <v>295</v>
      </c>
      <c r="W174" t="s">
        <v>615</v>
      </c>
      <c r="X174" t="s">
        <v>670</v>
      </c>
      <c r="Y174" t="s">
        <v>296</v>
      </c>
      <c r="Z174" t="s">
        <v>40</v>
      </c>
      <c r="AA174" t="s">
        <v>297</v>
      </c>
      <c r="AB174" t="s">
        <v>298</v>
      </c>
      <c r="AC174" t="s">
        <v>49</v>
      </c>
    </row>
    <row r="175" spans="1:29" x14ac:dyDescent="0.3">
      <c r="A175">
        <v>10253</v>
      </c>
      <c r="B175">
        <v>24</v>
      </c>
      <c r="C175" s="10">
        <v>65.058766150888644</v>
      </c>
      <c r="D175">
        <v>100</v>
      </c>
      <c r="E175">
        <v>13</v>
      </c>
      <c r="F175" t="str" cm="1">
        <f t="array" ref="F175">_xlfn.IFS(G175&lt;5000,"Small",AND(G175&gt;=5000,G175&lt;=10000),"Medium",G175&gt;10000,"Large")</f>
        <v>Small</v>
      </c>
      <c r="G175">
        <v>3922.56</v>
      </c>
      <c r="H175" s="10">
        <f t="shared" si="4"/>
        <v>2361.1496123786724</v>
      </c>
      <c r="I175" s="11">
        <f t="shared" si="5"/>
        <v>0.60194098047669697</v>
      </c>
      <c r="J175" s="1" t="s">
        <v>307</v>
      </c>
      <c r="K175" s="5">
        <v>38139</v>
      </c>
      <c r="L175">
        <v>2</v>
      </c>
      <c r="M175">
        <v>6</v>
      </c>
      <c r="N175">
        <v>2004</v>
      </c>
      <c r="O175" t="s">
        <v>167</v>
      </c>
      <c r="P175">
        <v>194</v>
      </c>
      <c r="Q175" t="s">
        <v>379</v>
      </c>
      <c r="R175" t="s">
        <v>154</v>
      </c>
      <c r="S175" t="s">
        <v>721</v>
      </c>
      <c r="T175" t="s">
        <v>155</v>
      </c>
      <c r="U175" t="s">
        <v>615</v>
      </c>
      <c r="V175" t="s">
        <v>156</v>
      </c>
      <c r="W175" t="s">
        <v>615</v>
      </c>
      <c r="X175" t="s">
        <v>722</v>
      </c>
      <c r="Y175" t="s">
        <v>157</v>
      </c>
      <c r="Z175" t="s">
        <v>40</v>
      </c>
      <c r="AA175" t="s">
        <v>158</v>
      </c>
      <c r="AB175" t="s">
        <v>159</v>
      </c>
      <c r="AC175" t="s">
        <v>49</v>
      </c>
    </row>
    <row r="176" spans="1:29" x14ac:dyDescent="0.3">
      <c r="A176">
        <v>10266</v>
      </c>
      <c r="B176">
        <v>44</v>
      </c>
      <c r="C176" s="10">
        <v>71.779085072934947</v>
      </c>
      <c r="D176">
        <v>100</v>
      </c>
      <c r="E176">
        <v>14</v>
      </c>
      <c r="F176" t="str" cm="1">
        <f t="array" ref="F176">_xlfn.IFS(G176&lt;5000,"Small",AND(G176&gt;=5000,G176&lt;=10000),"Medium",G176&gt;10000,"Large")</f>
        <v>Medium</v>
      </c>
      <c r="G176">
        <v>9160.36</v>
      </c>
      <c r="H176" s="10">
        <f t="shared" si="4"/>
        <v>6002.0802567908631</v>
      </c>
      <c r="I176" s="11">
        <f t="shared" si="5"/>
        <v>0.65522318520133083</v>
      </c>
      <c r="J176" s="1" t="s">
        <v>24</v>
      </c>
      <c r="K176" s="5">
        <v>38174</v>
      </c>
      <c r="L176">
        <v>3</v>
      </c>
      <c r="M176">
        <v>7</v>
      </c>
      <c r="N176">
        <v>2004</v>
      </c>
      <c r="O176" t="s">
        <v>167</v>
      </c>
      <c r="P176">
        <v>194</v>
      </c>
      <c r="Q176" t="s">
        <v>379</v>
      </c>
      <c r="R176" t="s">
        <v>403</v>
      </c>
      <c r="S176" t="s">
        <v>756</v>
      </c>
      <c r="T176" t="s">
        <v>404</v>
      </c>
      <c r="U176" t="s">
        <v>615</v>
      </c>
      <c r="V176" t="s">
        <v>405</v>
      </c>
      <c r="W176" t="s">
        <v>615</v>
      </c>
      <c r="X176" t="s">
        <v>689</v>
      </c>
      <c r="Y176" t="s">
        <v>235</v>
      </c>
      <c r="Z176" t="s">
        <v>40</v>
      </c>
      <c r="AA176" t="s">
        <v>406</v>
      </c>
      <c r="AB176" t="s">
        <v>407</v>
      </c>
      <c r="AC176" t="s">
        <v>140</v>
      </c>
    </row>
    <row r="177" spans="1:29" x14ac:dyDescent="0.3">
      <c r="A177">
        <v>10276</v>
      </c>
      <c r="B177">
        <v>50</v>
      </c>
      <c r="C177" s="10">
        <v>81.53545719652783</v>
      </c>
      <c r="D177">
        <v>100</v>
      </c>
      <c r="E177">
        <v>3</v>
      </c>
      <c r="F177" t="str" cm="1">
        <f t="array" ref="F177">_xlfn.IFS(G177&lt;5000,"Small",AND(G177&gt;=5000,G177&lt;=10000),"Medium",G177&gt;10000,"Large")</f>
        <v>Medium</v>
      </c>
      <c r="G177">
        <v>9631</v>
      </c>
      <c r="H177" s="10">
        <f t="shared" si="4"/>
        <v>5554.2271401736089</v>
      </c>
      <c r="I177" s="11">
        <f t="shared" si="5"/>
        <v>0.57670305681378975</v>
      </c>
      <c r="J177" s="1" t="s">
        <v>24</v>
      </c>
      <c r="K177" s="5">
        <v>38201</v>
      </c>
      <c r="L177">
        <v>3</v>
      </c>
      <c r="M177">
        <v>8</v>
      </c>
      <c r="N177">
        <v>2004</v>
      </c>
      <c r="O177" t="s">
        <v>167</v>
      </c>
      <c r="P177">
        <v>194</v>
      </c>
      <c r="Q177" t="s">
        <v>379</v>
      </c>
      <c r="R177" t="s">
        <v>408</v>
      </c>
      <c r="S177" t="s">
        <v>690</v>
      </c>
      <c r="T177" t="s">
        <v>409</v>
      </c>
      <c r="U177" t="s">
        <v>615</v>
      </c>
      <c r="V177" t="s">
        <v>257</v>
      </c>
      <c r="W177" t="s">
        <v>115</v>
      </c>
      <c r="X177" t="s">
        <v>664</v>
      </c>
      <c r="Y177" t="s">
        <v>31</v>
      </c>
      <c r="Z177" t="s">
        <v>32</v>
      </c>
      <c r="AA177" t="s">
        <v>410</v>
      </c>
      <c r="AB177" t="s">
        <v>411</v>
      </c>
      <c r="AC177" t="s">
        <v>140</v>
      </c>
    </row>
    <row r="178" spans="1:29" x14ac:dyDescent="0.3">
      <c r="A178">
        <v>10287</v>
      </c>
      <c r="B178">
        <v>21</v>
      </c>
      <c r="C178" s="10">
        <v>63.145001747721608</v>
      </c>
      <c r="D178">
        <v>100</v>
      </c>
      <c r="E178">
        <v>12</v>
      </c>
      <c r="F178" t="str" cm="1">
        <f t="array" ref="F178">_xlfn.IFS(G178&lt;5000,"Small",AND(G178&gt;=5000,G178&lt;=10000),"Medium",G178&gt;10000,"Large")</f>
        <v>Small</v>
      </c>
      <c r="G178">
        <v>3432.24</v>
      </c>
      <c r="H178" s="10">
        <f t="shared" si="4"/>
        <v>2106.1949632978458</v>
      </c>
      <c r="I178" s="11">
        <f t="shared" si="5"/>
        <v>0.61365025851859012</v>
      </c>
      <c r="J178" t="s">
        <v>24</v>
      </c>
      <c r="K178" s="5">
        <v>38229</v>
      </c>
      <c r="L178">
        <v>3</v>
      </c>
      <c r="M178">
        <v>8</v>
      </c>
      <c r="N178">
        <v>2004</v>
      </c>
      <c r="O178" t="s">
        <v>167</v>
      </c>
      <c r="P178">
        <v>194</v>
      </c>
      <c r="Q178" t="s">
        <v>379</v>
      </c>
      <c r="R178" t="s">
        <v>398</v>
      </c>
      <c r="S178" t="s">
        <v>755</v>
      </c>
      <c r="T178" t="s">
        <v>399</v>
      </c>
      <c r="U178" t="s">
        <v>615</v>
      </c>
      <c r="V178" t="s">
        <v>400</v>
      </c>
      <c r="W178" t="s">
        <v>615</v>
      </c>
      <c r="X178" t="s">
        <v>688</v>
      </c>
      <c r="Y178" t="s">
        <v>401</v>
      </c>
      <c r="Z178" t="s">
        <v>40</v>
      </c>
      <c r="AA178" t="s">
        <v>402</v>
      </c>
      <c r="AB178" t="s">
        <v>96</v>
      </c>
      <c r="AC178" t="s">
        <v>49</v>
      </c>
    </row>
    <row r="179" spans="1:29" x14ac:dyDescent="0.3">
      <c r="A179">
        <v>10300</v>
      </c>
      <c r="B179">
        <v>33</v>
      </c>
      <c r="C179" s="10">
        <v>76.391636435530259</v>
      </c>
      <c r="D179">
        <v>100</v>
      </c>
      <c r="E179">
        <v>5</v>
      </c>
      <c r="F179" t="str" cm="1">
        <f t="array" ref="F179">_xlfn.IFS(G179&lt;5000,"Small",AND(G179&gt;=5000,G179&lt;=10000),"Medium",G179&gt;10000,"Large")</f>
        <v>Medium</v>
      </c>
      <c r="G179">
        <v>5521.89</v>
      </c>
      <c r="H179" s="10">
        <f t="shared" si="4"/>
        <v>3000.9659976275016</v>
      </c>
      <c r="I179" s="11">
        <f t="shared" si="5"/>
        <v>0.5434671820024487</v>
      </c>
      <c r="J179" s="1" t="s">
        <v>24</v>
      </c>
      <c r="K179" s="5">
        <v>37898</v>
      </c>
      <c r="L179">
        <v>4</v>
      </c>
      <c r="M179">
        <v>10</v>
      </c>
      <c r="N179">
        <v>2003</v>
      </c>
      <c r="O179" t="s">
        <v>167</v>
      </c>
      <c r="P179">
        <v>194</v>
      </c>
      <c r="Q179" t="s">
        <v>379</v>
      </c>
      <c r="R179" t="s">
        <v>412</v>
      </c>
      <c r="S179" t="s">
        <v>413</v>
      </c>
      <c r="T179" t="s">
        <v>414</v>
      </c>
      <c r="U179" t="s">
        <v>615</v>
      </c>
      <c r="V179" t="s">
        <v>415</v>
      </c>
      <c r="W179" t="s">
        <v>615</v>
      </c>
      <c r="X179" t="s">
        <v>691</v>
      </c>
      <c r="Y179" t="s">
        <v>395</v>
      </c>
      <c r="Z179" t="s">
        <v>40</v>
      </c>
      <c r="AA179" t="s">
        <v>416</v>
      </c>
      <c r="AB179" t="s">
        <v>370</v>
      </c>
      <c r="AC179" t="s">
        <v>49</v>
      </c>
    </row>
    <row r="180" spans="1:29" x14ac:dyDescent="0.3">
      <c r="A180">
        <v>10310</v>
      </c>
      <c r="B180">
        <v>33</v>
      </c>
      <c r="C180" s="10">
        <v>62.785176335164451</v>
      </c>
      <c r="D180">
        <v>100</v>
      </c>
      <c r="E180">
        <v>10</v>
      </c>
      <c r="F180" t="str" cm="1">
        <f t="array" ref="F180">_xlfn.IFS(G180&lt;5000,"Small",AND(G180&gt;=5000,G180&lt;=10000),"Medium",G180&gt;10000,"Large")</f>
        <v>Medium</v>
      </c>
      <c r="G180">
        <v>6934.62</v>
      </c>
      <c r="H180" s="10">
        <f t="shared" si="4"/>
        <v>4862.7091809395733</v>
      </c>
      <c r="I180" s="11">
        <f t="shared" si="5"/>
        <v>0.70122215506250862</v>
      </c>
      <c r="J180" t="s">
        <v>24</v>
      </c>
      <c r="K180" s="5">
        <v>38276</v>
      </c>
      <c r="L180">
        <v>4</v>
      </c>
      <c r="M180">
        <v>10</v>
      </c>
      <c r="N180">
        <v>2004</v>
      </c>
      <c r="O180" t="s">
        <v>167</v>
      </c>
      <c r="P180">
        <v>194</v>
      </c>
      <c r="Q180" t="s">
        <v>379</v>
      </c>
      <c r="R180" t="s">
        <v>392</v>
      </c>
      <c r="S180" t="s">
        <v>754</v>
      </c>
      <c r="T180" t="s">
        <v>393</v>
      </c>
      <c r="U180" t="s">
        <v>615</v>
      </c>
      <c r="V180" t="s">
        <v>394</v>
      </c>
      <c r="W180" t="s">
        <v>615</v>
      </c>
      <c r="X180" t="s">
        <v>687</v>
      </c>
      <c r="Y180" t="s">
        <v>395</v>
      </c>
      <c r="Z180" t="s">
        <v>40</v>
      </c>
      <c r="AA180" t="s">
        <v>396</v>
      </c>
      <c r="AB180" t="s">
        <v>397</v>
      </c>
      <c r="AC180" t="s">
        <v>49</v>
      </c>
    </row>
    <row r="181" spans="1:29" x14ac:dyDescent="0.3">
      <c r="A181">
        <v>10320</v>
      </c>
      <c r="B181">
        <v>31</v>
      </c>
      <c r="C181" s="10">
        <v>79.388747785269615</v>
      </c>
      <c r="D181">
        <v>100</v>
      </c>
      <c r="E181">
        <v>3</v>
      </c>
      <c r="F181" t="str" cm="1">
        <f t="array" ref="F181">_xlfn.IFS(G181&lt;5000,"Small",AND(G181&gt;=5000,G181&lt;=10000),"Medium",G181&gt;10000,"Large")</f>
        <v>Medium</v>
      </c>
      <c r="G181">
        <v>6876.11</v>
      </c>
      <c r="H181" s="10">
        <f t="shared" si="4"/>
        <v>4415.058818656642</v>
      </c>
      <c r="I181" s="11">
        <f t="shared" si="5"/>
        <v>0.64208670580555605</v>
      </c>
      <c r="J181" s="1" t="s">
        <v>24</v>
      </c>
      <c r="K181" s="5">
        <v>38294</v>
      </c>
      <c r="L181">
        <v>4</v>
      </c>
      <c r="M181">
        <v>11</v>
      </c>
      <c r="N181">
        <v>2004</v>
      </c>
      <c r="O181" t="s">
        <v>167</v>
      </c>
      <c r="P181">
        <v>194</v>
      </c>
      <c r="Q181" t="s">
        <v>379</v>
      </c>
      <c r="R181" t="s">
        <v>169</v>
      </c>
      <c r="S181" t="s">
        <v>724</v>
      </c>
      <c r="T181" t="s">
        <v>170</v>
      </c>
      <c r="U181" t="s">
        <v>615</v>
      </c>
      <c r="V181" t="s">
        <v>171</v>
      </c>
      <c r="W181" t="s">
        <v>615</v>
      </c>
      <c r="X181" t="s">
        <v>725</v>
      </c>
      <c r="Y181" t="s">
        <v>172</v>
      </c>
      <c r="Z181" t="s">
        <v>40</v>
      </c>
      <c r="AA181" t="s">
        <v>173</v>
      </c>
      <c r="AB181" t="s">
        <v>174</v>
      </c>
      <c r="AC181" t="s">
        <v>49</v>
      </c>
    </row>
    <row r="182" spans="1:29" x14ac:dyDescent="0.3">
      <c r="A182">
        <v>10329</v>
      </c>
      <c r="B182">
        <v>41</v>
      </c>
      <c r="C182" s="10">
        <v>48.263732893342812</v>
      </c>
      <c r="D182">
        <v>71.47</v>
      </c>
      <c r="E182">
        <v>5</v>
      </c>
      <c r="F182" t="str" cm="1">
        <f t="array" ref="F182">_xlfn.IFS(G182&lt;5000,"Small",AND(G182&gt;=5000,G182&lt;=10000),"Medium",G182&gt;10000,"Large")</f>
        <v>Small</v>
      </c>
      <c r="G182">
        <v>2930.27</v>
      </c>
      <c r="H182" s="10">
        <f t="shared" si="4"/>
        <v>951.45695137294479</v>
      </c>
      <c r="I182" s="11">
        <f t="shared" si="5"/>
        <v>0.32469941383317741</v>
      </c>
      <c r="J182" t="s">
        <v>24</v>
      </c>
      <c r="K182" s="5">
        <v>38306</v>
      </c>
      <c r="L182">
        <v>4</v>
      </c>
      <c r="M182">
        <v>11</v>
      </c>
      <c r="N182">
        <v>2004</v>
      </c>
      <c r="O182" t="s">
        <v>167</v>
      </c>
      <c r="P182">
        <v>194</v>
      </c>
      <c r="Q182" t="s">
        <v>379</v>
      </c>
      <c r="R182" t="s">
        <v>27</v>
      </c>
      <c r="S182" t="s">
        <v>614</v>
      </c>
      <c r="T182" t="s">
        <v>28</v>
      </c>
      <c r="U182" t="s">
        <v>615</v>
      </c>
      <c r="V182" t="s">
        <v>29</v>
      </c>
      <c r="W182" t="s">
        <v>30</v>
      </c>
      <c r="X182" t="s">
        <v>616</v>
      </c>
      <c r="Y182" t="s">
        <v>31</v>
      </c>
      <c r="Z182" t="s">
        <v>32</v>
      </c>
      <c r="AA182" t="s">
        <v>33</v>
      </c>
      <c r="AB182" t="s">
        <v>34</v>
      </c>
      <c r="AC182" t="s">
        <v>35</v>
      </c>
    </row>
    <row r="183" spans="1:29" x14ac:dyDescent="0.3">
      <c r="A183">
        <v>10341</v>
      </c>
      <c r="B183">
        <v>45</v>
      </c>
      <c r="C183" s="10">
        <v>50.77663955817431</v>
      </c>
      <c r="D183">
        <v>79.650000000000006</v>
      </c>
      <c r="E183">
        <v>2</v>
      </c>
      <c r="F183" t="str" cm="1">
        <f t="array" ref="F183">_xlfn.IFS(G183&lt;5000,"Small",AND(G183&gt;=5000,G183&lt;=10000),"Medium",G183&gt;10000,"Large")</f>
        <v>Small</v>
      </c>
      <c r="G183">
        <v>3584.25</v>
      </c>
      <c r="H183" s="10">
        <f t="shared" si="4"/>
        <v>1299.3012198821561</v>
      </c>
      <c r="I183" s="11">
        <f t="shared" si="5"/>
        <v>0.36250295595512483</v>
      </c>
      <c r="J183" t="s">
        <v>24</v>
      </c>
      <c r="K183" s="5">
        <v>38315</v>
      </c>
      <c r="L183">
        <v>4</v>
      </c>
      <c r="M183">
        <v>11</v>
      </c>
      <c r="N183">
        <v>2004</v>
      </c>
      <c r="O183" t="s">
        <v>167</v>
      </c>
      <c r="P183">
        <v>194</v>
      </c>
      <c r="Q183" t="s">
        <v>379</v>
      </c>
      <c r="R183" t="s">
        <v>134</v>
      </c>
      <c r="S183" t="s">
        <v>720</v>
      </c>
      <c r="T183" t="s">
        <v>135</v>
      </c>
      <c r="U183" t="s">
        <v>615</v>
      </c>
      <c r="V183" t="s">
        <v>136</v>
      </c>
      <c r="W183" t="s">
        <v>615</v>
      </c>
      <c r="X183" t="s">
        <v>642</v>
      </c>
      <c r="Y183" t="s">
        <v>137</v>
      </c>
      <c r="Z183" t="s">
        <v>40</v>
      </c>
      <c r="AA183" t="s">
        <v>138</v>
      </c>
      <c r="AB183" t="s">
        <v>139</v>
      </c>
      <c r="AC183" t="s">
        <v>49</v>
      </c>
    </row>
    <row r="184" spans="1:29" x14ac:dyDescent="0.3">
      <c r="A184">
        <v>10363</v>
      </c>
      <c r="B184">
        <v>33</v>
      </c>
      <c r="C184" s="10">
        <v>72.574464464093268</v>
      </c>
      <c r="D184">
        <v>85.39</v>
      </c>
      <c r="E184">
        <v>3</v>
      </c>
      <c r="F184" t="str" cm="1">
        <f t="array" ref="F184">_xlfn.IFS(G184&lt;5000,"Small",AND(G184&gt;=5000,G184&lt;=10000),"Medium",G184&gt;10000,"Large")</f>
        <v>Small</v>
      </c>
      <c r="G184">
        <v>2817.87</v>
      </c>
      <c r="H184" s="10">
        <f t="shared" si="4"/>
        <v>422.9126726849222</v>
      </c>
      <c r="I184" s="11">
        <f t="shared" si="5"/>
        <v>0.15008239297232384</v>
      </c>
      <c r="J184" s="1" t="s">
        <v>24</v>
      </c>
      <c r="K184" s="5">
        <v>38358</v>
      </c>
      <c r="L184">
        <v>1</v>
      </c>
      <c r="M184">
        <v>1</v>
      </c>
      <c r="N184">
        <v>2005</v>
      </c>
      <c r="O184" t="s">
        <v>167</v>
      </c>
      <c r="P184">
        <v>194</v>
      </c>
      <c r="Q184" t="s">
        <v>379</v>
      </c>
      <c r="R184" t="s">
        <v>417</v>
      </c>
      <c r="S184" t="s">
        <v>418</v>
      </c>
      <c r="T184" t="s">
        <v>419</v>
      </c>
      <c r="U184" t="s">
        <v>615</v>
      </c>
      <c r="V184" t="s">
        <v>420</v>
      </c>
      <c r="W184" t="s">
        <v>615</v>
      </c>
      <c r="X184" t="s">
        <v>421</v>
      </c>
      <c r="Y184" t="s">
        <v>121</v>
      </c>
      <c r="Z184" t="s">
        <v>40</v>
      </c>
      <c r="AA184" t="s">
        <v>422</v>
      </c>
      <c r="AB184" t="s">
        <v>423</v>
      </c>
      <c r="AC184" t="s">
        <v>35</v>
      </c>
    </row>
    <row r="185" spans="1:29" x14ac:dyDescent="0.3">
      <c r="A185">
        <v>10375</v>
      </c>
      <c r="B185">
        <v>45</v>
      </c>
      <c r="C185" s="10">
        <v>56.649060218716244</v>
      </c>
      <c r="D185">
        <v>76</v>
      </c>
      <c r="E185">
        <v>7</v>
      </c>
      <c r="F185" t="str" cm="1">
        <f t="array" ref="F185">_xlfn.IFS(G185&lt;5000,"Small",AND(G185&gt;=5000,G185&lt;=10000),"Medium",G185&gt;10000,"Large")</f>
        <v>Small</v>
      </c>
      <c r="G185">
        <v>3420</v>
      </c>
      <c r="H185" s="10">
        <f t="shared" si="4"/>
        <v>870.792290157769</v>
      </c>
      <c r="I185" s="11">
        <f t="shared" si="5"/>
        <v>0.25461762870110205</v>
      </c>
      <c r="J185" s="1" t="s">
        <v>24</v>
      </c>
      <c r="K185" s="5">
        <v>38386</v>
      </c>
      <c r="L185">
        <v>1</v>
      </c>
      <c r="M185">
        <v>2</v>
      </c>
      <c r="N185">
        <v>2005</v>
      </c>
      <c r="O185" t="s">
        <v>167</v>
      </c>
      <c r="P185">
        <v>194</v>
      </c>
      <c r="Q185" t="s">
        <v>379</v>
      </c>
      <c r="R185" t="s">
        <v>107</v>
      </c>
      <c r="S185" t="s">
        <v>717</v>
      </c>
      <c r="T185" t="s">
        <v>108</v>
      </c>
      <c r="U185" t="s">
        <v>615</v>
      </c>
      <c r="V185" t="s">
        <v>109</v>
      </c>
      <c r="W185" t="s">
        <v>615</v>
      </c>
      <c r="X185" t="s">
        <v>635</v>
      </c>
      <c r="Y185" t="s">
        <v>39</v>
      </c>
      <c r="Z185" t="s">
        <v>40</v>
      </c>
      <c r="AA185" t="s">
        <v>110</v>
      </c>
      <c r="AB185" t="s">
        <v>111</v>
      </c>
      <c r="AC185" t="s">
        <v>49</v>
      </c>
    </row>
    <row r="186" spans="1:29" x14ac:dyDescent="0.3">
      <c r="A186">
        <v>10389</v>
      </c>
      <c r="B186">
        <v>26</v>
      </c>
      <c r="C186" s="10">
        <v>87.968018202864329</v>
      </c>
      <c r="D186">
        <v>99.04</v>
      </c>
      <c r="E186">
        <v>4</v>
      </c>
      <c r="F186" t="str" cm="1">
        <f t="array" ref="F186">_xlfn.IFS(G186&lt;5000,"Small",AND(G186&gt;=5000,G186&lt;=10000),"Medium",G186&gt;10000,"Large")</f>
        <v>Small</v>
      </c>
      <c r="G186">
        <v>2575.04</v>
      </c>
      <c r="H186" s="10">
        <f t="shared" si="4"/>
        <v>287.87152672552747</v>
      </c>
      <c r="I186" s="11">
        <f t="shared" si="5"/>
        <v>0.11179303106962513</v>
      </c>
      <c r="J186" s="1" t="s">
        <v>24</v>
      </c>
      <c r="K186" s="5">
        <v>38414</v>
      </c>
      <c r="L186">
        <v>1</v>
      </c>
      <c r="M186">
        <v>3</v>
      </c>
      <c r="N186">
        <v>2005</v>
      </c>
      <c r="O186" t="s">
        <v>167</v>
      </c>
      <c r="P186">
        <v>194</v>
      </c>
      <c r="Q186" t="s">
        <v>379</v>
      </c>
      <c r="R186" t="s">
        <v>238</v>
      </c>
      <c r="S186" t="s">
        <v>732</v>
      </c>
      <c r="T186" t="s">
        <v>239</v>
      </c>
      <c r="U186" t="s">
        <v>615</v>
      </c>
      <c r="V186" t="s">
        <v>240</v>
      </c>
      <c r="W186" t="s">
        <v>615</v>
      </c>
      <c r="X186" t="s">
        <v>733</v>
      </c>
      <c r="Y186" t="s">
        <v>172</v>
      </c>
      <c r="Z186" t="s">
        <v>40</v>
      </c>
      <c r="AA186" t="s">
        <v>241</v>
      </c>
      <c r="AB186" t="s">
        <v>188</v>
      </c>
      <c r="AC186" t="s">
        <v>35</v>
      </c>
    </row>
    <row r="187" spans="1:29" x14ac:dyDescent="0.3">
      <c r="A187">
        <v>10419</v>
      </c>
      <c r="B187">
        <v>12</v>
      </c>
      <c r="C187" s="10">
        <v>82.439849544186856</v>
      </c>
      <c r="D187">
        <v>100</v>
      </c>
      <c r="E187">
        <v>13</v>
      </c>
      <c r="F187" t="str" cm="1">
        <f t="array" ref="F187">_xlfn.IFS(G187&lt;5000,"Small",AND(G187&gt;=5000,G187&lt;=10000),"Medium",G187&gt;10000,"Large")</f>
        <v>Small</v>
      </c>
      <c r="G187">
        <v>1961.28</v>
      </c>
      <c r="H187" s="10">
        <f t="shared" si="4"/>
        <v>972.00180546975776</v>
      </c>
      <c r="I187" s="11">
        <f t="shared" si="5"/>
        <v>0.49559563421324737</v>
      </c>
      <c r="J187" t="s">
        <v>24</v>
      </c>
      <c r="K187" s="5">
        <v>38489</v>
      </c>
      <c r="L187">
        <v>2</v>
      </c>
      <c r="M187">
        <v>5</v>
      </c>
      <c r="N187">
        <v>2005</v>
      </c>
      <c r="O187" t="s">
        <v>167</v>
      </c>
      <c r="P187">
        <v>194</v>
      </c>
      <c r="Q187" t="s">
        <v>379</v>
      </c>
      <c r="R187" t="s">
        <v>134</v>
      </c>
      <c r="S187" t="s">
        <v>720</v>
      </c>
      <c r="T187" t="s">
        <v>135</v>
      </c>
      <c r="U187" t="s">
        <v>615</v>
      </c>
      <c r="V187" t="s">
        <v>136</v>
      </c>
      <c r="W187" t="s">
        <v>615</v>
      </c>
      <c r="X187" t="s">
        <v>642</v>
      </c>
      <c r="Y187" t="s">
        <v>137</v>
      </c>
      <c r="Z187" t="s">
        <v>40</v>
      </c>
      <c r="AA187" t="s">
        <v>138</v>
      </c>
      <c r="AB187" t="s">
        <v>139</v>
      </c>
      <c r="AC187" t="s">
        <v>35</v>
      </c>
    </row>
    <row r="188" spans="1:29" x14ac:dyDescent="0.3">
      <c r="A188">
        <v>10105</v>
      </c>
      <c r="B188">
        <v>41</v>
      </c>
      <c r="C188" s="10">
        <v>67.548114944498025</v>
      </c>
      <c r="D188">
        <v>100</v>
      </c>
      <c r="E188">
        <v>15</v>
      </c>
      <c r="F188" t="str" cm="1">
        <f t="array" ref="F188">_xlfn.IFS(G188&lt;5000,"Small",AND(G188&gt;=5000,G188&lt;=10000),"Medium",G188&gt;10000,"Large")</f>
        <v>Medium</v>
      </c>
      <c r="G188">
        <v>8690.36</v>
      </c>
      <c r="H188" s="10">
        <f t="shared" si="4"/>
        <v>5920.8872872755819</v>
      </c>
      <c r="I188" s="11">
        <f t="shared" si="5"/>
        <v>0.68131668737262685</v>
      </c>
      <c r="J188" s="1" t="s">
        <v>24</v>
      </c>
      <c r="K188" s="5">
        <v>37663</v>
      </c>
      <c r="L188">
        <v>1</v>
      </c>
      <c r="M188">
        <v>2</v>
      </c>
      <c r="N188">
        <v>2003</v>
      </c>
      <c r="O188" t="s">
        <v>167</v>
      </c>
      <c r="P188">
        <v>207</v>
      </c>
      <c r="Q188" t="s">
        <v>424</v>
      </c>
      <c r="R188" t="s">
        <v>292</v>
      </c>
      <c r="S188" t="s">
        <v>293</v>
      </c>
      <c r="T188" t="s">
        <v>294</v>
      </c>
      <c r="U188" t="s">
        <v>615</v>
      </c>
      <c r="V188" t="s">
        <v>295</v>
      </c>
      <c r="W188" t="s">
        <v>615</v>
      </c>
      <c r="X188" t="s">
        <v>670</v>
      </c>
      <c r="Y188" t="s">
        <v>296</v>
      </c>
      <c r="Z188" t="s">
        <v>40</v>
      </c>
      <c r="AA188" t="s">
        <v>297</v>
      </c>
      <c r="AB188" t="s">
        <v>298</v>
      </c>
      <c r="AC188" t="s">
        <v>140</v>
      </c>
    </row>
    <row r="189" spans="1:29" x14ac:dyDescent="0.3">
      <c r="A189">
        <v>10117</v>
      </c>
      <c r="B189">
        <v>33</v>
      </c>
      <c r="C189" s="10">
        <v>72.759811114643</v>
      </c>
      <c r="D189">
        <v>100</v>
      </c>
      <c r="E189">
        <v>9</v>
      </c>
      <c r="F189" t="str" cm="1">
        <f t="array" ref="F189">_xlfn.IFS(G189&lt;5000,"Small",AND(G189&gt;=5000,G189&lt;=10000),"Medium",G189&gt;10000,"Large")</f>
        <v>Medium</v>
      </c>
      <c r="G189">
        <v>6034.38</v>
      </c>
      <c r="H189" s="10">
        <f t="shared" si="4"/>
        <v>3633.306233216781</v>
      </c>
      <c r="I189" s="11">
        <f t="shared" si="5"/>
        <v>0.60210100013866896</v>
      </c>
      <c r="J189" t="s">
        <v>24</v>
      </c>
      <c r="K189" s="5">
        <v>37727</v>
      </c>
      <c r="L189">
        <v>2</v>
      </c>
      <c r="M189">
        <v>4</v>
      </c>
      <c r="N189">
        <v>2003</v>
      </c>
      <c r="O189" t="s">
        <v>167</v>
      </c>
      <c r="P189">
        <v>207</v>
      </c>
      <c r="Q189" t="s">
        <v>424</v>
      </c>
      <c r="R189" t="s">
        <v>179</v>
      </c>
      <c r="S189" s="2" t="s">
        <v>648</v>
      </c>
      <c r="T189" t="s">
        <v>180</v>
      </c>
      <c r="U189" t="s">
        <v>615</v>
      </c>
      <c r="V189" t="s">
        <v>181</v>
      </c>
      <c r="W189" t="s">
        <v>615</v>
      </c>
      <c r="X189" t="s">
        <v>649</v>
      </c>
      <c r="Y189" t="s">
        <v>181</v>
      </c>
      <c r="Z189" t="s">
        <v>182</v>
      </c>
      <c r="AA189" t="s">
        <v>183</v>
      </c>
      <c r="AB189" t="s">
        <v>184</v>
      </c>
      <c r="AC189" t="s">
        <v>49</v>
      </c>
    </row>
    <row r="190" spans="1:29" x14ac:dyDescent="0.3">
      <c r="A190">
        <v>10127</v>
      </c>
      <c r="B190">
        <v>46</v>
      </c>
      <c r="C190" s="10">
        <v>60.419469930359583</v>
      </c>
      <c r="D190">
        <v>100</v>
      </c>
      <c r="E190">
        <v>2</v>
      </c>
      <c r="F190" t="str" cm="1">
        <f t="array" ref="F190">_xlfn.IFS(G190&lt;5000,"Small",AND(G190&gt;=5000,G190&lt;=10000),"Medium",G190&gt;10000,"Large")</f>
        <v>Large</v>
      </c>
      <c r="G190">
        <v>11279.2</v>
      </c>
      <c r="H190" s="10">
        <f t="shared" si="4"/>
        <v>8499.9043832034604</v>
      </c>
      <c r="I190" s="11">
        <f t="shared" si="5"/>
        <v>0.75359106879951232</v>
      </c>
      <c r="J190" s="1" t="s">
        <v>24</v>
      </c>
      <c r="K190" s="5">
        <v>37775</v>
      </c>
      <c r="L190">
        <v>2</v>
      </c>
      <c r="M190">
        <v>6</v>
      </c>
      <c r="N190">
        <v>2003</v>
      </c>
      <c r="O190" t="s">
        <v>167</v>
      </c>
      <c r="P190">
        <v>207</v>
      </c>
      <c r="Q190" t="s">
        <v>424</v>
      </c>
      <c r="R190" t="s">
        <v>425</v>
      </c>
      <c r="S190" t="s">
        <v>692</v>
      </c>
      <c r="T190" t="s">
        <v>426</v>
      </c>
      <c r="U190" t="s">
        <v>427</v>
      </c>
      <c r="V190" t="s">
        <v>29</v>
      </c>
      <c r="W190" t="s">
        <v>30</v>
      </c>
      <c r="X190" t="s">
        <v>616</v>
      </c>
      <c r="Y190" t="s">
        <v>31</v>
      </c>
      <c r="Z190" t="s">
        <v>32</v>
      </c>
      <c r="AA190" t="s">
        <v>54</v>
      </c>
      <c r="AB190" t="s">
        <v>428</v>
      </c>
      <c r="AC190" t="s">
        <v>140</v>
      </c>
    </row>
    <row r="191" spans="1:29" x14ac:dyDescent="0.3">
      <c r="A191">
        <v>10142</v>
      </c>
      <c r="B191">
        <v>33</v>
      </c>
      <c r="C191" s="10">
        <v>79.382685803188409</v>
      </c>
      <c r="D191">
        <v>100</v>
      </c>
      <c r="E191">
        <v>12</v>
      </c>
      <c r="F191" t="str" cm="1">
        <f t="array" ref="F191">_xlfn.IFS(G191&lt;5000,"Small",AND(G191&gt;=5000,G191&lt;=10000),"Medium",G191&gt;10000,"Large")</f>
        <v>Medium</v>
      </c>
      <c r="G191">
        <v>8023.29</v>
      </c>
      <c r="H191" s="10">
        <f t="shared" si="4"/>
        <v>5403.6613684947824</v>
      </c>
      <c r="I191" s="11">
        <f t="shared" si="5"/>
        <v>0.67349695305725987</v>
      </c>
      <c r="J191" s="1" t="s">
        <v>24</v>
      </c>
      <c r="K191" s="5">
        <v>37841</v>
      </c>
      <c r="L191">
        <v>3</v>
      </c>
      <c r="M191">
        <v>8</v>
      </c>
      <c r="N191">
        <v>2003</v>
      </c>
      <c r="O191" t="s">
        <v>167</v>
      </c>
      <c r="P191">
        <v>207</v>
      </c>
      <c r="Q191" t="s">
        <v>424</v>
      </c>
      <c r="R191" t="s">
        <v>246</v>
      </c>
      <c r="S191" t="s">
        <v>661</v>
      </c>
      <c r="T191" t="s">
        <v>247</v>
      </c>
      <c r="U191" t="s">
        <v>615</v>
      </c>
      <c r="V191" t="s">
        <v>248</v>
      </c>
      <c r="W191" t="s">
        <v>53</v>
      </c>
      <c r="X191" t="s">
        <v>634</v>
      </c>
      <c r="Y191" t="s">
        <v>31</v>
      </c>
      <c r="Z191" t="s">
        <v>32</v>
      </c>
      <c r="AA191" t="s">
        <v>249</v>
      </c>
      <c r="AB191" t="s">
        <v>250</v>
      </c>
      <c r="AC191" t="s">
        <v>140</v>
      </c>
    </row>
    <row r="192" spans="1:29" x14ac:dyDescent="0.3">
      <c r="A192">
        <v>10153</v>
      </c>
      <c r="B192">
        <v>20</v>
      </c>
      <c r="C192" s="10">
        <v>84.887672978703407</v>
      </c>
      <c r="D192">
        <v>100</v>
      </c>
      <c r="E192">
        <v>11</v>
      </c>
      <c r="F192" t="s">
        <v>35</v>
      </c>
      <c r="G192">
        <v>4904</v>
      </c>
      <c r="H192" s="10">
        <f t="shared" si="4"/>
        <v>3206.2465404259319</v>
      </c>
      <c r="I192" s="11">
        <f t="shared" si="5"/>
        <v>0.6538023124848964</v>
      </c>
      <c r="J192" t="s">
        <v>24</v>
      </c>
      <c r="K192" s="5">
        <v>37892</v>
      </c>
      <c r="L192">
        <v>3</v>
      </c>
      <c r="M192">
        <v>9</v>
      </c>
      <c r="N192">
        <v>2003</v>
      </c>
      <c r="O192" t="s">
        <v>167</v>
      </c>
      <c r="P192">
        <v>207</v>
      </c>
      <c r="Q192" t="s">
        <v>424</v>
      </c>
      <c r="R192" t="s">
        <v>161</v>
      </c>
      <c r="S192" t="s">
        <v>723</v>
      </c>
      <c r="T192" t="s">
        <v>162</v>
      </c>
      <c r="U192" t="s">
        <v>615</v>
      </c>
      <c r="V192" t="s">
        <v>163</v>
      </c>
      <c r="W192" t="s">
        <v>615</v>
      </c>
      <c r="X192" t="s">
        <v>646</v>
      </c>
      <c r="Y192" t="s">
        <v>164</v>
      </c>
      <c r="Z192" t="s">
        <v>40</v>
      </c>
      <c r="AA192" t="s">
        <v>165</v>
      </c>
      <c r="AB192" t="s">
        <v>166</v>
      </c>
      <c r="AC192" t="s">
        <v>49</v>
      </c>
    </row>
    <row r="193" spans="1:29" x14ac:dyDescent="0.3">
      <c r="A193">
        <v>10165</v>
      </c>
      <c r="B193">
        <v>44</v>
      </c>
      <c r="C193" s="10">
        <v>72.3136872137854</v>
      </c>
      <c r="D193">
        <v>100</v>
      </c>
      <c r="E193">
        <v>3</v>
      </c>
      <c r="F193" t="str" cm="1">
        <f t="array" ref="F193">_xlfn.IFS(G193&lt;5000,"Small",AND(G193&gt;=5000,G193&lt;=10000),"Medium",G193&gt;10000,"Large")</f>
        <v>Medium</v>
      </c>
      <c r="G193">
        <v>8594.52</v>
      </c>
      <c r="H193" s="10">
        <f t="shared" si="4"/>
        <v>5412.7177625934428</v>
      </c>
      <c r="I193" s="11">
        <f t="shared" si="5"/>
        <v>0.629787092541927</v>
      </c>
      <c r="J193" t="s">
        <v>24</v>
      </c>
      <c r="K193" s="5">
        <v>37916</v>
      </c>
      <c r="L193">
        <v>4</v>
      </c>
      <c r="M193">
        <v>10</v>
      </c>
      <c r="N193">
        <v>2003</v>
      </c>
      <c r="O193" t="s">
        <v>167</v>
      </c>
      <c r="P193">
        <v>207</v>
      </c>
      <c r="Q193" t="s">
        <v>424</v>
      </c>
      <c r="R193" t="s">
        <v>179</v>
      </c>
      <c r="S193" s="2" t="s">
        <v>648</v>
      </c>
      <c r="T193" t="s">
        <v>180</v>
      </c>
      <c r="U193" t="s">
        <v>615</v>
      </c>
      <c r="V193" t="s">
        <v>181</v>
      </c>
      <c r="W193" t="s">
        <v>615</v>
      </c>
      <c r="X193" t="s">
        <v>649</v>
      </c>
      <c r="Y193" t="s">
        <v>181</v>
      </c>
      <c r="Z193" t="s">
        <v>182</v>
      </c>
      <c r="AA193" t="s">
        <v>183</v>
      </c>
      <c r="AB193" t="s">
        <v>184</v>
      </c>
      <c r="AC193" t="s">
        <v>140</v>
      </c>
    </row>
    <row r="194" spans="1:29" x14ac:dyDescent="0.3">
      <c r="A194">
        <v>10176</v>
      </c>
      <c r="B194">
        <v>33</v>
      </c>
      <c r="C194" s="10">
        <v>65.573340584647497</v>
      </c>
      <c r="D194">
        <v>100</v>
      </c>
      <c r="E194">
        <v>2</v>
      </c>
      <c r="F194" t="str" cm="1">
        <f t="array" ref="F194">_xlfn.IFS(G194&lt;5000,"Small",AND(G194&gt;=5000,G194&lt;=10000),"Medium",G194&gt;10000,"Large")</f>
        <v>Medium</v>
      </c>
      <c r="G194">
        <v>7474.5</v>
      </c>
      <c r="H194" s="10">
        <f t="shared" si="4"/>
        <v>5310.5797607066324</v>
      </c>
      <c r="I194" s="11">
        <f t="shared" si="5"/>
        <v>0.7104929775512252</v>
      </c>
      <c r="J194" s="1" t="s">
        <v>24</v>
      </c>
      <c r="K194" s="5">
        <v>37931</v>
      </c>
      <c r="L194">
        <v>4</v>
      </c>
      <c r="M194">
        <v>11</v>
      </c>
      <c r="N194">
        <v>2003</v>
      </c>
      <c r="O194" t="s">
        <v>167</v>
      </c>
      <c r="P194">
        <v>207</v>
      </c>
      <c r="Q194" t="s">
        <v>424</v>
      </c>
      <c r="R194" t="s">
        <v>403</v>
      </c>
      <c r="S194" t="s">
        <v>756</v>
      </c>
      <c r="T194" t="s">
        <v>404</v>
      </c>
      <c r="U194" t="s">
        <v>615</v>
      </c>
      <c r="V194" t="s">
        <v>405</v>
      </c>
      <c r="W194" t="s">
        <v>615</v>
      </c>
      <c r="X194" t="s">
        <v>689</v>
      </c>
      <c r="Y194" t="s">
        <v>235</v>
      </c>
      <c r="Z194" t="s">
        <v>40</v>
      </c>
      <c r="AA194" t="s">
        <v>406</v>
      </c>
      <c r="AB194" t="s">
        <v>407</v>
      </c>
      <c r="AC194" t="s">
        <v>140</v>
      </c>
    </row>
    <row r="195" spans="1:29" x14ac:dyDescent="0.3">
      <c r="A195">
        <v>10185</v>
      </c>
      <c r="B195">
        <v>21</v>
      </c>
      <c r="C195" s="10">
        <v>61.4831880457658</v>
      </c>
      <c r="D195">
        <v>100</v>
      </c>
      <c r="E195">
        <v>13</v>
      </c>
      <c r="F195" t="str" cm="1">
        <f t="array" ref="F195">_xlfn.IFS(G195&lt;5000,"Small",AND(G195&gt;=5000,G195&lt;=10000),"Medium",G195&gt;10000,"Large")</f>
        <v>Small</v>
      </c>
      <c r="G195">
        <v>3883.74</v>
      </c>
      <c r="H195" s="10">
        <f t="shared" ref="H195:H258" si="6">G195-(B195*C195)</f>
        <v>2592.593051038918</v>
      </c>
      <c r="I195" s="11">
        <f t="shared" ref="I195:I258" si="7">H195/G195</f>
        <v>0.66755062157583112</v>
      </c>
      <c r="J195" t="s">
        <v>24</v>
      </c>
      <c r="K195" s="5">
        <v>37939</v>
      </c>
      <c r="L195">
        <v>4</v>
      </c>
      <c r="M195">
        <v>11</v>
      </c>
      <c r="N195">
        <v>2003</v>
      </c>
      <c r="O195" t="s">
        <v>167</v>
      </c>
      <c r="P195">
        <v>207</v>
      </c>
      <c r="Q195" t="s">
        <v>424</v>
      </c>
      <c r="R195" t="s">
        <v>303</v>
      </c>
      <c r="S195" t="s">
        <v>671</v>
      </c>
      <c r="T195" t="s">
        <v>304</v>
      </c>
      <c r="U195" t="s">
        <v>615</v>
      </c>
      <c r="V195" t="s">
        <v>151</v>
      </c>
      <c r="W195" t="s">
        <v>115</v>
      </c>
      <c r="X195" t="s">
        <v>645</v>
      </c>
      <c r="Y195" t="s">
        <v>31</v>
      </c>
      <c r="Z195" t="s">
        <v>32</v>
      </c>
      <c r="AA195" t="s">
        <v>305</v>
      </c>
      <c r="AB195" t="s">
        <v>306</v>
      </c>
      <c r="AC195" t="s">
        <v>49</v>
      </c>
    </row>
    <row r="196" spans="1:29" x14ac:dyDescent="0.3">
      <c r="A196">
        <v>10196</v>
      </c>
      <c r="B196">
        <v>47</v>
      </c>
      <c r="C196" s="10">
        <v>74.549378271379481</v>
      </c>
      <c r="D196">
        <v>100</v>
      </c>
      <c r="E196">
        <v>5</v>
      </c>
      <c r="F196" t="str" cm="1">
        <f t="array" ref="F196">_xlfn.IFS(G196&lt;5000,"Small",AND(G196&gt;=5000,G196&lt;=10000),"Medium",G196&gt;10000,"Large")</f>
        <v>Medium</v>
      </c>
      <c r="G196">
        <v>8887.7000000000007</v>
      </c>
      <c r="H196" s="10">
        <f t="shared" si="6"/>
        <v>5383.8792212451644</v>
      </c>
      <c r="I196" s="11">
        <f t="shared" si="7"/>
        <v>0.60576743378434961</v>
      </c>
      <c r="J196" t="s">
        <v>24</v>
      </c>
      <c r="K196" s="5">
        <v>37951</v>
      </c>
      <c r="L196">
        <v>4</v>
      </c>
      <c r="M196">
        <v>11</v>
      </c>
      <c r="N196">
        <v>2003</v>
      </c>
      <c r="O196" t="s">
        <v>167</v>
      </c>
      <c r="P196">
        <v>207</v>
      </c>
      <c r="Q196" t="s">
        <v>424</v>
      </c>
      <c r="R196" t="s">
        <v>220</v>
      </c>
      <c r="S196" t="s">
        <v>657</v>
      </c>
      <c r="T196" t="s">
        <v>221</v>
      </c>
      <c r="U196" t="s">
        <v>615</v>
      </c>
      <c r="V196" t="s">
        <v>222</v>
      </c>
      <c r="W196" t="s">
        <v>105</v>
      </c>
      <c r="X196" t="s">
        <v>658</v>
      </c>
      <c r="Y196" t="s">
        <v>31</v>
      </c>
      <c r="Z196" t="s">
        <v>32</v>
      </c>
      <c r="AA196" t="s">
        <v>78</v>
      </c>
      <c r="AB196" t="s">
        <v>223</v>
      </c>
      <c r="AC196" t="s">
        <v>140</v>
      </c>
    </row>
    <row r="197" spans="1:29" x14ac:dyDescent="0.3">
      <c r="A197">
        <v>10208</v>
      </c>
      <c r="B197">
        <v>46</v>
      </c>
      <c r="C197" s="10">
        <v>64.322036581624999</v>
      </c>
      <c r="D197">
        <v>100</v>
      </c>
      <c r="E197">
        <v>13</v>
      </c>
      <c r="F197" t="str" cm="1">
        <f t="array" ref="F197">_xlfn.IFS(G197&lt;5000,"Small",AND(G197&gt;=5000,G197&lt;=10000),"Medium",G197&gt;10000,"Large")</f>
        <v>Medium</v>
      </c>
      <c r="G197">
        <v>8602.92</v>
      </c>
      <c r="H197" s="10">
        <f t="shared" si="6"/>
        <v>5644.1063172452505</v>
      </c>
      <c r="I197" s="11">
        <f t="shared" si="7"/>
        <v>0.65606867403686775</v>
      </c>
      <c r="J197" s="1" t="s">
        <v>24</v>
      </c>
      <c r="K197" s="5">
        <v>37988</v>
      </c>
      <c r="L197">
        <v>1</v>
      </c>
      <c r="M197">
        <v>1</v>
      </c>
      <c r="N197">
        <v>2004</v>
      </c>
      <c r="O197" t="s">
        <v>167</v>
      </c>
      <c r="P197">
        <v>207</v>
      </c>
      <c r="Q197" t="s">
        <v>424</v>
      </c>
      <c r="R197" t="s">
        <v>200</v>
      </c>
      <c r="S197" t="s">
        <v>728</v>
      </c>
      <c r="T197" t="s">
        <v>201</v>
      </c>
      <c r="U197" t="s">
        <v>615</v>
      </c>
      <c r="V197" t="s">
        <v>202</v>
      </c>
      <c r="W197" t="s">
        <v>615</v>
      </c>
      <c r="X197" t="s">
        <v>654</v>
      </c>
      <c r="Y197" t="s">
        <v>39</v>
      </c>
      <c r="Z197" t="s">
        <v>40</v>
      </c>
      <c r="AA197" t="s">
        <v>203</v>
      </c>
      <c r="AB197" t="s">
        <v>204</v>
      </c>
      <c r="AC197" t="s">
        <v>140</v>
      </c>
    </row>
    <row r="198" spans="1:29" x14ac:dyDescent="0.3">
      <c r="A198">
        <v>10220</v>
      </c>
      <c r="B198">
        <v>32</v>
      </c>
      <c r="C198" s="10">
        <v>65.580948105061182</v>
      </c>
      <c r="D198">
        <v>100</v>
      </c>
      <c r="E198">
        <v>2</v>
      </c>
      <c r="F198" t="str" cm="1">
        <f t="array" ref="F198">_xlfn.IFS(G198&lt;5000,"Small",AND(G198&gt;=5000,G198&lt;=10000),"Medium",G198&gt;10000,"Large")</f>
        <v>Medium</v>
      </c>
      <c r="G198">
        <v>7181.44</v>
      </c>
      <c r="H198" s="10">
        <f t="shared" si="6"/>
        <v>5082.8496606380413</v>
      </c>
      <c r="I198" s="11">
        <f t="shared" si="7"/>
        <v>0.70777583056295701</v>
      </c>
      <c r="J198" s="1" t="s">
        <v>24</v>
      </c>
      <c r="K198" s="5">
        <v>38029</v>
      </c>
      <c r="L198">
        <v>1</v>
      </c>
      <c r="M198">
        <v>2</v>
      </c>
      <c r="N198">
        <v>2004</v>
      </c>
      <c r="O198" t="s">
        <v>167</v>
      </c>
      <c r="P198">
        <v>207</v>
      </c>
      <c r="Q198" t="s">
        <v>424</v>
      </c>
      <c r="R198" t="s">
        <v>429</v>
      </c>
      <c r="S198" s="2" t="s">
        <v>693</v>
      </c>
      <c r="T198" t="s">
        <v>430</v>
      </c>
      <c r="U198" t="s">
        <v>431</v>
      </c>
      <c r="V198" t="s">
        <v>432</v>
      </c>
      <c r="W198" t="s">
        <v>615</v>
      </c>
      <c r="X198" t="s">
        <v>694</v>
      </c>
      <c r="Y198" t="s">
        <v>433</v>
      </c>
      <c r="Z198" t="s">
        <v>40</v>
      </c>
      <c r="AA198" t="s">
        <v>434</v>
      </c>
      <c r="AB198" t="s">
        <v>435</v>
      </c>
      <c r="AC198" t="s">
        <v>140</v>
      </c>
    </row>
    <row r="199" spans="1:29" x14ac:dyDescent="0.3">
      <c r="A199">
        <v>10231</v>
      </c>
      <c r="B199">
        <v>42</v>
      </c>
      <c r="C199" s="10">
        <v>61.236610622813423</v>
      </c>
      <c r="D199">
        <v>100</v>
      </c>
      <c r="E199">
        <v>2</v>
      </c>
      <c r="F199" t="str" cm="1">
        <f t="array" ref="F199">_xlfn.IFS(G199&lt;5000,"Small",AND(G199&gt;=5000,G199&lt;=10000),"Medium",G199&gt;10000,"Large")</f>
        <v>Medium</v>
      </c>
      <c r="G199">
        <v>8378.58</v>
      </c>
      <c r="H199" s="10">
        <f t="shared" si="6"/>
        <v>5806.6423538418367</v>
      </c>
      <c r="I199" s="11">
        <f t="shared" si="7"/>
        <v>0.69303418405527384</v>
      </c>
      <c r="J199" t="s">
        <v>24</v>
      </c>
      <c r="K199" s="5">
        <v>38065</v>
      </c>
      <c r="L199">
        <v>1</v>
      </c>
      <c r="M199">
        <v>3</v>
      </c>
      <c r="N199">
        <v>2004</v>
      </c>
      <c r="O199" t="s">
        <v>167</v>
      </c>
      <c r="P199">
        <v>207</v>
      </c>
      <c r="Q199" t="s">
        <v>424</v>
      </c>
      <c r="R199" t="s">
        <v>436</v>
      </c>
      <c r="S199" s="2" t="s">
        <v>695</v>
      </c>
      <c r="T199" t="s">
        <v>437</v>
      </c>
      <c r="U199" t="s">
        <v>615</v>
      </c>
      <c r="V199" t="s">
        <v>163</v>
      </c>
      <c r="W199" t="s">
        <v>615</v>
      </c>
      <c r="X199" t="s">
        <v>647</v>
      </c>
      <c r="Y199" t="s">
        <v>164</v>
      </c>
      <c r="Z199" t="s">
        <v>40</v>
      </c>
      <c r="AA199" t="s">
        <v>438</v>
      </c>
      <c r="AB199" t="s">
        <v>439</v>
      </c>
      <c r="AC199" t="s">
        <v>140</v>
      </c>
    </row>
    <row r="200" spans="1:29" x14ac:dyDescent="0.3">
      <c r="A200">
        <v>10247</v>
      </c>
      <c r="B200">
        <v>44</v>
      </c>
      <c r="C200" s="10">
        <v>88.294492232551079</v>
      </c>
      <c r="D200">
        <v>100</v>
      </c>
      <c r="E200">
        <v>2</v>
      </c>
      <c r="F200" t="str" cm="1">
        <f t="array" ref="F200">_xlfn.IFS(G200&lt;5000,"Small",AND(G200&gt;=5000,G200&lt;=10000),"Medium",G200&gt;10000,"Large")</f>
        <v>Large</v>
      </c>
      <c r="G200">
        <v>10606.2</v>
      </c>
      <c r="H200" s="10">
        <f t="shared" si="6"/>
        <v>6721.2423417677528</v>
      </c>
      <c r="I200" s="11">
        <f t="shared" si="7"/>
        <v>0.63370880633664761</v>
      </c>
      <c r="J200" s="1" t="s">
        <v>24</v>
      </c>
      <c r="K200" s="5">
        <v>38112</v>
      </c>
      <c r="L200">
        <v>2</v>
      </c>
      <c r="M200">
        <v>5</v>
      </c>
      <c r="N200">
        <v>2004</v>
      </c>
      <c r="O200" t="s">
        <v>167</v>
      </c>
      <c r="P200">
        <v>207</v>
      </c>
      <c r="Q200" t="s">
        <v>424</v>
      </c>
      <c r="R200" t="s">
        <v>417</v>
      </c>
      <c r="S200" t="s">
        <v>418</v>
      </c>
      <c r="T200" t="s">
        <v>419</v>
      </c>
      <c r="U200" t="s">
        <v>615</v>
      </c>
      <c r="V200" t="s">
        <v>420</v>
      </c>
      <c r="W200" t="s">
        <v>615</v>
      </c>
      <c r="X200" t="s">
        <v>421</v>
      </c>
      <c r="Y200" t="s">
        <v>121</v>
      </c>
      <c r="Z200" t="s">
        <v>40</v>
      </c>
      <c r="AA200" t="s">
        <v>422</v>
      </c>
      <c r="AB200" t="s">
        <v>423</v>
      </c>
      <c r="AC200" t="s">
        <v>140</v>
      </c>
    </row>
    <row r="201" spans="1:29" x14ac:dyDescent="0.3">
      <c r="A201">
        <v>10272</v>
      </c>
      <c r="B201">
        <v>35</v>
      </c>
      <c r="C201" s="10">
        <v>89.48270646931762</v>
      </c>
      <c r="D201">
        <v>100</v>
      </c>
      <c r="E201">
        <v>2</v>
      </c>
      <c r="F201" t="str" cm="1">
        <f t="array" ref="F201">_xlfn.IFS(G201&lt;5000,"Small",AND(G201&gt;=5000,G201&lt;=10000),"Medium",G201&gt;10000,"Large")</f>
        <v>Medium</v>
      </c>
      <c r="G201">
        <v>5818.4</v>
      </c>
      <c r="H201" s="10">
        <f t="shared" si="6"/>
        <v>2686.5052735738827</v>
      </c>
      <c r="I201" s="11">
        <f t="shared" si="7"/>
        <v>0.46172577917879193</v>
      </c>
      <c r="J201" t="s">
        <v>24</v>
      </c>
      <c r="K201" s="5">
        <v>38188</v>
      </c>
      <c r="L201">
        <v>3</v>
      </c>
      <c r="M201">
        <v>7</v>
      </c>
      <c r="N201">
        <v>2004</v>
      </c>
      <c r="O201" t="s">
        <v>167</v>
      </c>
      <c r="P201">
        <v>207</v>
      </c>
      <c r="Q201" t="s">
        <v>424</v>
      </c>
      <c r="R201" t="s">
        <v>129</v>
      </c>
      <c r="S201" t="s">
        <v>640</v>
      </c>
      <c r="T201" t="s">
        <v>130</v>
      </c>
      <c r="U201" t="s">
        <v>615</v>
      </c>
      <c r="V201" t="s">
        <v>131</v>
      </c>
      <c r="W201" t="s">
        <v>132</v>
      </c>
      <c r="X201" t="s">
        <v>641</v>
      </c>
      <c r="Y201" t="s">
        <v>31</v>
      </c>
      <c r="Z201" t="s">
        <v>32</v>
      </c>
      <c r="AA201" t="s">
        <v>33</v>
      </c>
      <c r="AB201" t="s">
        <v>133</v>
      </c>
      <c r="AC201" t="s">
        <v>49</v>
      </c>
    </row>
    <row r="202" spans="1:29" x14ac:dyDescent="0.3">
      <c r="A202">
        <v>10282</v>
      </c>
      <c r="B202">
        <v>41</v>
      </c>
      <c r="C202" s="10">
        <v>63.706674691291852</v>
      </c>
      <c r="D202">
        <v>100</v>
      </c>
      <c r="E202">
        <v>5</v>
      </c>
      <c r="F202" t="str" cm="1">
        <f t="array" ref="F202">_xlfn.IFS(G202&lt;5000,"Small",AND(G202&gt;=5000,G202&lt;=10000),"Medium",G202&gt;10000,"Large")</f>
        <v>Medium</v>
      </c>
      <c r="G202">
        <v>7071.27</v>
      </c>
      <c r="H202" s="10">
        <f t="shared" si="6"/>
        <v>4459.2963376570351</v>
      </c>
      <c r="I202" s="11">
        <f t="shared" si="7"/>
        <v>0.63062170411496588</v>
      </c>
      <c r="J202" t="s">
        <v>24</v>
      </c>
      <c r="K202" s="5">
        <v>38219</v>
      </c>
      <c r="L202">
        <v>3</v>
      </c>
      <c r="M202">
        <v>8</v>
      </c>
      <c r="N202">
        <v>2004</v>
      </c>
      <c r="O202" t="s">
        <v>167</v>
      </c>
      <c r="P202">
        <v>207</v>
      </c>
      <c r="Q202" t="s">
        <v>424</v>
      </c>
      <c r="R202" t="s">
        <v>246</v>
      </c>
      <c r="S202" t="s">
        <v>661</v>
      </c>
      <c r="T202" t="s">
        <v>247</v>
      </c>
      <c r="U202" t="s">
        <v>615</v>
      </c>
      <c r="V202" t="s">
        <v>248</v>
      </c>
      <c r="W202" t="s">
        <v>53</v>
      </c>
      <c r="X202" t="s">
        <v>634</v>
      </c>
      <c r="Y202" t="s">
        <v>31</v>
      </c>
      <c r="Z202" t="s">
        <v>32</v>
      </c>
      <c r="AA202" t="s">
        <v>249</v>
      </c>
      <c r="AB202" t="s">
        <v>250</v>
      </c>
      <c r="AC202" t="s">
        <v>140</v>
      </c>
    </row>
    <row r="203" spans="1:29" x14ac:dyDescent="0.3">
      <c r="A203">
        <v>10293</v>
      </c>
      <c r="B203">
        <v>46</v>
      </c>
      <c r="C203" s="10">
        <v>85.616493909010543</v>
      </c>
      <c r="D203">
        <v>100</v>
      </c>
      <c r="E203">
        <v>8</v>
      </c>
      <c r="F203" t="str" cm="1">
        <f t="array" ref="F203">_xlfn.IFS(G203&lt;5000,"Small",AND(G203&gt;=5000,G203&lt;=10000),"Medium",G203&gt;10000,"Large")</f>
        <v>Medium</v>
      </c>
      <c r="G203">
        <v>8411.56</v>
      </c>
      <c r="H203" s="10">
        <f t="shared" si="6"/>
        <v>4473.2012801855144</v>
      </c>
      <c r="I203" s="11">
        <f t="shared" si="7"/>
        <v>0.53179211468330667</v>
      </c>
      <c r="J203" s="1" t="s">
        <v>24</v>
      </c>
      <c r="K203" s="5">
        <v>38239</v>
      </c>
      <c r="L203">
        <v>3</v>
      </c>
      <c r="M203">
        <v>9</v>
      </c>
      <c r="N203">
        <v>2004</v>
      </c>
      <c r="O203" t="s">
        <v>167</v>
      </c>
      <c r="P203">
        <v>207</v>
      </c>
      <c r="Q203" t="s">
        <v>424</v>
      </c>
      <c r="R203" t="s">
        <v>232</v>
      </c>
      <c r="S203" t="s">
        <v>731</v>
      </c>
      <c r="T203" t="s">
        <v>233</v>
      </c>
      <c r="U203" t="s">
        <v>615</v>
      </c>
      <c r="V203" t="s">
        <v>234</v>
      </c>
      <c r="W203" t="s">
        <v>615</v>
      </c>
      <c r="X203" t="s">
        <v>659</v>
      </c>
      <c r="Y203" t="s">
        <v>235</v>
      </c>
      <c r="Z203" t="s">
        <v>40</v>
      </c>
      <c r="AA203" t="s">
        <v>236</v>
      </c>
      <c r="AB203" t="s">
        <v>237</v>
      </c>
      <c r="AC203" t="s">
        <v>140</v>
      </c>
    </row>
    <row r="204" spans="1:29" x14ac:dyDescent="0.3">
      <c r="A204">
        <v>10306</v>
      </c>
      <c r="B204">
        <v>31</v>
      </c>
      <c r="C204" s="10">
        <v>64.750309431857417</v>
      </c>
      <c r="D204">
        <v>100</v>
      </c>
      <c r="E204">
        <v>13</v>
      </c>
      <c r="F204" t="str" cm="1">
        <f t="array" ref="F204">_xlfn.IFS(G204&lt;5000,"Small",AND(G204&gt;=5000,G204&lt;=10000),"Medium",G204&gt;10000,"Large")</f>
        <v>Medium</v>
      </c>
      <c r="G204">
        <v>6570.76</v>
      </c>
      <c r="H204" s="10">
        <f t="shared" si="6"/>
        <v>4563.5004076124205</v>
      </c>
      <c r="I204" s="11">
        <f t="shared" si="7"/>
        <v>0.69451637369382235</v>
      </c>
      <c r="J204" t="s">
        <v>24</v>
      </c>
      <c r="K204" s="5">
        <v>38274</v>
      </c>
      <c r="L204">
        <v>4</v>
      </c>
      <c r="M204">
        <v>10</v>
      </c>
      <c r="N204">
        <v>2004</v>
      </c>
      <c r="O204" t="s">
        <v>167</v>
      </c>
      <c r="P204">
        <v>207</v>
      </c>
      <c r="Q204" t="s">
        <v>424</v>
      </c>
      <c r="R204" t="s">
        <v>440</v>
      </c>
      <c r="S204" t="s">
        <v>757</v>
      </c>
      <c r="T204" t="s">
        <v>441</v>
      </c>
      <c r="U204" t="s">
        <v>615</v>
      </c>
      <c r="V204" t="s">
        <v>442</v>
      </c>
      <c r="W204" t="s">
        <v>615</v>
      </c>
      <c r="X204" t="s">
        <v>758</v>
      </c>
      <c r="Y204" t="s">
        <v>157</v>
      </c>
      <c r="Z204" t="s">
        <v>40</v>
      </c>
      <c r="AA204" t="s">
        <v>443</v>
      </c>
      <c r="AB204" t="s">
        <v>87</v>
      </c>
      <c r="AC204" t="s">
        <v>49</v>
      </c>
    </row>
    <row r="205" spans="1:29" x14ac:dyDescent="0.3">
      <c r="A205">
        <v>10314</v>
      </c>
      <c r="B205">
        <v>38</v>
      </c>
      <c r="C205" s="10">
        <v>60.14710705885711</v>
      </c>
      <c r="D205">
        <v>100</v>
      </c>
      <c r="E205">
        <v>5</v>
      </c>
      <c r="F205" t="str" cm="1">
        <f t="array" ref="F205">_xlfn.IFS(G205&lt;5000,"Small",AND(G205&gt;=5000,G205&lt;=10000),"Medium",G205&gt;10000,"Large")</f>
        <v>Medium</v>
      </c>
      <c r="G205">
        <v>7975.44</v>
      </c>
      <c r="H205" s="10">
        <f t="shared" si="6"/>
        <v>5689.8499317634296</v>
      </c>
      <c r="I205" s="11">
        <f t="shared" si="7"/>
        <v>0.71342144530752283</v>
      </c>
      <c r="J205" t="s">
        <v>24</v>
      </c>
      <c r="K205" s="5">
        <v>38282</v>
      </c>
      <c r="L205">
        <v>4</v>
      </c>
      <c r="M205">
        <v>10</v>
      </c>
      <c r="N205">
        <v>2004</v>
      </c>
      <c r="O205" t="s">
        <v>167</v>
      </c>
      <c r="P205">
        <v>207</v>
      </c>
      <c r="Q205" t="s">
        <v>424</v>
      </c>
      <c r="R205" t="s">
        <v>444</v>
      </c>
      <c r="S205" t="s">
        <v>445</v>
      </c>
      <c r="T205" t="s">
        <v>446</v>
      </c>
      <c r="U205" t="s">
        <v>615</v>
      </c>
      <c r="V205" t="s">
        <v>447</v>
      </c>
      <c r="W205" t="s">
        <v>615</v>
      </c>
      <c r="X205" t="s">
        <v>696</v>
      </c>
      <c r="Y205" t="s">
        <v>296</v>
      </c>
      <c r="Z205" t="s">
        <v>40</v>
      </c>
      <c r="AA205" t="s">
        <v>448</v>
      </c>
      <c r="AB205" t="s">
        <v>449</v>
      </c>
      <c r="AC205" t="s">
        <v>140</v>
      </c>
    </row>
    <row r="206" spans="1:29" x14ac:dyDescent="0.3">
      <c r="A206">
        <v>10325</v>
      </c>
      <c r="B206">
        <v>42</v>
      </c>
      <c r="C206" s="10">
        <v>44.287717019564688</v>
      </c>
      <c r="D206">
        <v>64</v>
      </c>
      <c r="E206">
        <v>8</v>
      </c>
      <c r="F206" t="str" cm="1">
        <f t="array" ref="F206">_xlfn.IFS(G206&lt;5000,"Small",AND(G206&gt;=5000,G206&lt;=10000),"Medium",G206&gt;10000,"Large")</f>
        <v>Small</v>
      </c>
      <c r="G206">
        <v>2688</v>
      </c>
      <c r="H206" s="10">
        <f t="shared" si="6"/>
        <v>827.91588517828313</v>
      </c>
      <c r="I206" s="11">
        <f t="shared" si="7"/>
        <v>0.30800442156930175</v>
      </c>
      <c r="J206" s="1" t="s">
        <v>24</v>
      </c>
      <c r="K206" s="5">
        <v>38296</v>
      </c>
      <c r="L206">
        <v>4</v>
      </c>
      <c r="M206">
        <v>11</v>
      </c>
      <c r="N206">
        <v>2004</v>
      </c>
      <c r="O206" t="s">
        <v>167</v>
      </c>
      <c r="P206">
        <v>207</v>
      </c>
      <c r="Q206" t="s">
        <v>424</v>
      </c>
      <c r="R206" t="s">
        <v>124</v>
      </c>
      <c r="S206" t="s">
        <v>719</v>
      </c>
      <c r="T206" t="s">
        <v>125</v>
      </c>
      <c r="U206" t="s">
        <v>615</v>
      </c>
      <c r="V206" t="s">
        <v>126</v>
      </c>
      <c r="W206" t="s">
        <v>615</v>
      </c>
      <c r="X206" t="s">
        <v>639</v>
      </c>
      <c r="Y206" t="s">
        <v>73</v>
      </c>
      <c r="Z206" t="s">
        <v>40</v>
      </c>
      <c r="AA206" t="s">
        <v>127</v>
      </c>
      <c r="AB206" t="s">
        <v>128</v>
      </c>
      <c r="AC206" t="s">
        <v>35</v>
      </c>
    </row>
    <row r="207" spans="1:29" x14ac:dyDescent="0.3">
      <c r="A207">
        <v>10336</v>
      </c>
      <c r="B207">
        <v>33</v>
      </c>
      <c r="C207" s="10">
        <v>40.50155964829402</v>
      </c>
      <c r="D207">
        <v>57.22</v>
      </c>
      <c r="E207">
        <v>10</v>
      </c>
      <c r="F207" t="str" cm="1">
        <f t="array" ref="F207">_xlfn.IFS(G207&lt;5000,"Small",AND(G207&gt;=5000,G207&lt;=10000),"Medium",G207&gt;10000,"Large")</f>
        <v>Small</v>
      </c>
      <c r="G207">
        <v>1888.26</v>
      </c>
      <c r="H207" s="10">
        <f t="shared" si="6"/>
        <v>551.70853160629736</v>
      </c>
      <c r="I207" s="11">
        <f t="shared" si="7"/>
        <v>0.2921782654964345</v>
      </c>
      <c r="J207" t="s">
        <v>24</v>
      </c>
      <c r="K207" s="5">
        <v>38311</v>
      </c>
      <c r="L207">
        <v>4</v>
      </c>
      <c r="M207">
        <v>11</v>
      </c>
      <c r="N207">
        <v>2004</v>
      </c>
      <c r="O207" t="s">
        <v>167</v>
      </c>
      <c r="P207">
        <v>207</v>
      </c>
      <c r="Q207" t="s">
        <v>424</v>
      </c>
      <c r="R207" t="s">
        <v>361</v>
      </c>
      <c r="S207" t="s">
        <v>750</v>
      </c>
      <c r="T207" t="s">
        <v>362</v>
      </c>
      <c r="U207" t="s">
        <v>615</v>
      </c>
      <c r="V207" t="s">
        <v>46</v>
      </c>
      <c r="W207" t="s">
        <v>615</v>
      </c>
      <c r="X207" t="s">
        <v>681</v>
      </c>
      <c r="Y207" t="s">
        <v>39</v>
      </c>
      <c r="Z207" t="s">
        <v>40</v>
      </c>
      <c r="AA207" t="s">
        <v>363</v>
      </c>
      <c r="AB207" t="s">
        <v>364</v>
      </c>
      <c r="AC207" t="s">
        <v>35</v>
      </c>
    </row>
    <row r="208" spans="1:29" x14ac:dyDescent="0.3">
      <c r="A208">
        <v>10348</v>
      </c>
      <c r="B208">
        <v>48</v>
      </c>
      <c r="C208" s="10">
        <v>32.908898977518938</v>
      </c>
      <c r="D208">
        <v>52.36</v>
      </c>
      <c r="E208">
        <v>8</v>
      </c>
      <c r="F208" t="str" cm="1">
        <f t="array" ref="F208">_xlfn.IFS(G208&lt;5000,"Small",AND(G208&gt;=5000,G208&lt;=10000),"Medium",G208&gt;10000,"Large")</f>
        <v>Small</v>
      </c>
      <c r="G208">
        <v>2513.2800000000002</v>
      </c>
      <c r="H208" s="10">
        <f t="shared" si="6"/>
        <v>933.65284907909108</v>
      </c>
      <c r="I208" s="11">
        <f t="shared" si="7"/>
        <v>0.37148779645685759</v>
      </c>
      <c r="J208" s="1" t="s">
        <v>24</v>
      </c>
      <c r="K208" s="5">
        <v>38292</v>
      </c>
      <c r="L208">
        <v>4</v>
      </c>
      <c r="M208">
        <v>11</v>
      </c>
      <c r="N208">
        <v>2004</v>
      </c>
      <c r="O208" t="s">
        <v>167</v>
      </c>
      <c r="P208">
        <v>207</v>
      </c>
      <c r="Q208" t="s">
        <v>424</v>
      </c>
      <c r="R208" t="s">
        <v>175</v>
      </c>
      <c r="S208" t="s">
        <v>726</v>
      </c>
      <c r="T208" t="s">
        <v>176</v>
      </c>
      <c r="U208" t="s">
        <v>615</v>
      </c>
      <c r="V208" t="s">
        <v>163</v>
      </c>
      <c r="W208" t="s">
        <v>615</v>
      </c>
      <c r="X208" t="s">
        <v>647</v>
      </c>
      <c r="Y208" t="s">
        <v>164</v>
      </c>
      <c r="Z208" t="s">
        <v>40</v>
      </c>
      <c r="AA208" t="s">
        <v>177</v>
      </c>
      <c r="AB208" t="s">
        <v>178</v>
      </c>
      <c r="AC208" t="s">
        <v>35</v>
      </c>
    </row>
    <row r="209" spans="1:29" x14ac:dyDescent="0.3">
      <c r="A209">
        <v>10359</v>
      </c>
      <c r="B209">
        <v>42</v>
      </c>
      <c r="C209" s="10">
        <v>80.291424609305849</v>
      </c>
      <c r="D209">
        <v>100</v>
      </c>
      <c r="E209">
        <v>8</v>
      </c>
      <c r="F209" t="str" cm="1">
        <f t="array" ref="F209">_xlfn.IFS(G209&lt;5000,"Small",AND(G209&gt;=5000,G209&lt;=10000),"Medium",G209&gt;10000,"Large")</f>
        <v>Small</v>
      </c>
      <c r="G209">
        <v>4764.4799999999996</v>
      </c>
      <c r="H209" s="10">
        <f t="shared" si="6"/>
        <v>1392.240166409154</v>
      </c>
      <c r="I209" s="11">
        <f t="shared" si="7"/>
        <v>0.29221240647649988</v>
      </c>
      <c r="J209" t="s">
        <v>24</v>
      </c>
      <c r="K209" s="5">
        <v>38336</v>
      </c>
      <c r="L209">
        <v>4</v>
      </c>
      <c r="M209">
        <v>12</v>
      </c>
      <c r="N209">
        <v>2004</v>
      </c>
      <c r="O209" t="s">
        <v>167</v>
      </c>
      <c r="P209">
        <v>207</v>
      </c>
      <c r="Q209" t="s">
        <v>424</v>
      </c>
      <c r="R209" t="s">
        <v>36</v>
      </c>
      <c r="S209" t="s">
        <v>713</v>
      </c>
      <c r="T209" t="s">
        <v>37</v>
      </c>
      <c r="U209" t="s">
        <v>615</v>
      </c>
      <c r="V209" t="s">
        <v>38</v>
      </c>
      <c r="W209" t="s">
        <v>615</v>
      </c>
      <c r="X209" t="s">
        <v>617</v>
      </c>
      <c r="Y209" t="s">
        <v>39</v>
      </c>
      <c r="Z209" t="s">
        <v>40</v>
      </c>
      <c r="AA209" t="s">
        <v>41</v>
      </c>
      <c r="AB209" t="s">
        <v>42</v>
      </c>
      <c r="AC209" t="s">
        <v>49</v>
      </c>
    </row>
    <row r="210" spans="1:29" x14ac:dyDescent="0.3">
      <c r="A210">
        <v>10371</v>
      </c>
      <c r="B210">
        <v>32</v>
      </c>
      <c r="C210" s="10">
        <v>81.746602661249383</v>
      </c>
      <c r="D210">
        <v>100</v>
      </c>
      <c r="E210">
        <v>6</v>
      </c>
      <c r="F210" t="str" cm="1">
        <f t="array" ref="F210">_xlfn.IFS(G210&lt;5000,"Small",AND(G210&gt;=5000,G210&lt;=10000),"Medium",G210&gt;10000,"Large")</f>
        <v>Small</v>
      </c>
      <c r="G210">
        <v>3560.64</v>
      </c>
      <c r="H210" s="10">
        <f t="shared" si="6"/>
        <v>944.7487148400196</v>
      </c>
      <c r="I210" s="11">
        <f t="shared" si="7"/>
        <v>0.26533115250067957</v>
      </c>
      <c r="J210" t="s">
        <v>24</v>
      </c>
      <c r="K210" s="5">
        <v>38375</v>
      </c>
      <c r="L210">
        <v>1</v>
      </c>
      <c r="M210">
        <v>1</v>
      </c>
      <c r="N210">
        <v>2005</v>
      </c>
      <c r="O210" t="s">
        <v>167</v>
      </c>
      <c r="P210">
        <v>207</v>
      </c>
      <c r="Q210" t="s">
        <v>424</v>
      </c>
      <c r="R210" t="s">
        <v>246</v>
      </c>
      <c r="S210" t="s">
        <v>661</v>
      </c>
      <c r="T210" t="s">
        <v>247</v>
      </c>
      <c r="U210" t="s">
        <v>615</v>
      </c>
      <c r="V210" t="s">
        <v>248</v>
      </c>
      <c r="W210" t="s">
        <v>53</v>
      </c>
      <c r="X210" t="s">
        <v>634</v>
      </c>
      <c r="Y210" t="s">
        <v>31</v>
      </c>
      <c r="Z210" t="s">
        <v>32</v>
      </c>
      <c r="AA210" t="s">
        <v>249</v>
      </c>
      <c r="AB210" t="s">
        <v>250</v>
      </c>
      <c r="AC210" t="s">
        <v>49</v>
      </c>
    </row>
    <row r="211" spans="1:29" x14ac:dyDescent="0.3">
      <c r="A211">
        <v>10382</v>
      </c>
      <c r="B211">
        <v>34</v>
      </c>
      <c r="C211" s="10">
        <v>77.117742669377037</v>
      </c>
      <c r="D211">
        <v>100</v>
      </c>
      <c r="E211">
        <v>10</v>
      </c>
      <c r="F211" t="str" cm="1">
        <f t="array" ref="F211">_xlfn.IFS(G211&lt;5000,"Small",AND(G211&gt;=5000,G211&lt;=10000),"Medium",G211&gt;10000,"Large")</f>
        <v>Small</v>
      </c>
      <c r="G211">
        <v>3823.64</v>
      </c>
      <c r="H211" s="10">
        <f t="shared" si="6"/>
        <v>1201.6367492411805</v>
      </c>
      <c r="I211" s="11">
        <f t="shared" si="7"/>
        <v>0.3142651372098787</v>
      </c>
      <c r="J211" t="s">
        <v>24</v>
      </c>
      <c r="K211" s="5">
        <v>38400</v>
      </c>
      <c r="L211">
        <v>1</v>
      </c>
      <c r="M211">
        <v>2</v>
      </c>
      <c r="N211">
        <v>2005</v>
      </c>
      <c r="O211" t="s">
        <v>167</v>
      </c>
      <c r="P211">
        <v>207</v>
      </c>
      <c r="Q211" t="s">
        <v>424</v>
      </c>
      <c r="R211" t="s">
        <v>246</v>
      </c>
      <c r="S211" t="s">
        <v>661</v>
      </c>
      <c r="T211" t="s">
        <v>247</v>
      </c>
      <c r="U211" t="s">
        <v>615</v>
      </c>
      <c r="V211" t="s">
        <v>248</v>
      </c>
      <c r="W211" t="s">
        <v>53</v>
      </c>
      <c r="X211" t="s">
        <v>634</v>
      </c>
      <c r="Y211" t="s">
        <v>31</v>
      </c>
      <c r="Z211" t="s">
        <v>32</v>
      </c>
      <c r="AA211" t="s">
        <v>249</v>
      </c>
      <c r="AB211" t="s">
        <v>250</v>
      </c>
      <c r="AC211" t="s">
        <v>49</v>
      </c>
    </row>
    <row r="212" spans="1:29" x14ac:dyDescent="0.3">
      <c r="A212">
        <v>10395</v>
      </c>
      <c r="B212">
        <v>33</v>
      </c>
      <c r="C212" s="10">
        <v>60.47913041583061</v>
      </c>
      <c r="D212">
        <v>69.12</v>
      </c>
      <c r="E212">
        <v>1</v>
      </c>
      <c r="F212" t="str" cm="1">
        <f t="array" ref="F212">_xlfn.IFS(G212&lt;5000,"Small",AND(G212&gt;=5000,G212&lt;=10000),"Medium",G212&gt;10000,"Large")</f>
        <v>Small</v>
      </c>
      <c r="G212">
        <v>2280.96</v>
      </c>
      <c r="H212" s="10">
        <f t="shared" si="6"/>
        <v>285.14869627758981</v>
      </c>
      <c r="I212" s="11">
        <f t="shared" si="7"/>
        <v>0.12501258078948768</v>
      </c>
      <c r="J212" t="s">
        <v>24</v>
      </c>
      <c r="K212" s="5">
        <v>38428</v>
      </c>
      <c r="L212">
        <v>1</v>
      </c>
      <c r="M212">
        <v>3</v>
      </c>
      <c r="N212">
        <v>2005</v>
      </c>
      <c r="O212" t="s">
        <v>167</v>
      </c>
      <c r="P212">
        <v>207</v>
      </c>
      <c r="Q212" t="s">
        <v>424</v>
      </c>
      <c r="R212" t="s">
        <v>43</v>
      </c>
      <c r="S212" t="s">
        <v>44</v>
      </c>
      <c r="T212" t="s">
        <v>45</v>
      </c>
      <c r="U212" t="s">
        <v>615</v>
      </c>
      <c r="V212" t="s">
        <v>46</v>
      </c>
      <c r="W212" t="s">
        <v>615</v>
      </c>
      <c r="X212" t="s">
        <v>618</v>
      </c>
      <c r="Y212" t="s">
        <v>39</v>
      </c>
      <c r="Z212" t="s">
        <v>40</v>
      </c>
      <c r="AA212" t="s">
        <v>47</v>
      </c>
      <c r="AB212" t="s">
        <v>48</v>
      </c>
      <c r="AC212" t="s">
        <v>35</v>
      </c>
    </row>
    <row r="213" spans="1:29" x14ac:dyDescent="0.3">
      <c r="A213">
        <v>10413</v>
      </c>
      <c r="B213">
        <v>36</v>
      </c>
      <c r="C213" s="10">
        <v>63.772321262044329</v>
      </c>
      <c r="D213">
        <v>100</v>
      </c>
      <c r="E213">
        <v>2</v>
      </c>
      <c r="F213" t="str" cm="1">
        <f t="array" ref="F213">_xlfn.IFS(G213&lt;5000,"Small",AND(G213&gt;=5000,G213&lt;=10000),"Medium",G213&gt;10000,"Large")</f>
        <v>Medium</v>
      </c>
      <c r="G213">
        <v>8677.7999999999993</v>
      </c>
      <c r="H213" s="10">
        <f t="shared" si="6"/>
        <v>6381.996434566403</v>
      </c>
      <c r="I213" s="11">
        <f t="shared" si="7"/>
        <v>0.73543944716015619</v>
      </c>
      <c r="J213" s="1" t="s">
        <v>24</v>
      </c>
      <c r="K213" s="5">
        <v>38477</v>
      </c>
      <c r="L213">
        <v>2</v>
      </c>
      <c r="M213">
        <v>5</v>
      </c>
      <c r="N213">
        <v>2005</v>
      </c>
      <c r="O213" t="s">
        <v>167</v>
      </c>
      <c r="P213">
        <v>207</v>
      </c>
      <c r="Q213" t="s">
        <v>424</v>
      </c>
      <c r="R213" t="s">
        <v>102</v>
      </c>
      <c r="S213" t="s">
        <v>633</v>
      </c>
      <c r="T213" t="s">
        <v>103</v>
      </c>
      <c r="U213" t="s">
        <v>615</v>
      </c>
      <c r="V213" t="s">
        <v>104</v>
      </c>
      <c r="W213" t="s">
        <v>105</v>
      </c>
      <c r="X213" t="s">
        <v>634</v>
      </c>
      <c r="Y213" t="s">
        <v>31</v>
      </c>
      <c r="Z213" t="s">
        <v>32</v>
      </c>
      <c r="AA213" t="s">
        <v>106</v>
      </c>
      <c r="AB213" t="s">
        <v>55</v>
      </c>
      <c r="AC213" t="s">
        <v>140</v>
      </c>
    </row>
    <row r="214" spans="1:29" x14ac:dyDescent="0.3">
      <c r="A214">
        <v>10103</v>
      </c>
      <c r="B214">
        <v>27</v>
      </c>
      <c r="C214" s="10">
        <v>72.630831244623423</v>
      </c>
      <c r="D214">
        <v>100</v>
      </c>
      <c r="E214">
        <v>8</v>
      </c>
      <c r="F214" t="str" cm="1">
        <f t="array" ref="F214">_xlfn.IFS(G214&lt;5000,"Small",AND(G214&gt;=5000,G214&lt;=10000),"Medium",G214&gt;10000,"Large")</f>
        <v>Small</v>
      </c>
      <c r="G214">
        <v>3394.98</v>
      </c>
      <c r="H214" s="10">
        <f t="shared" si="6"/>
        <v>1433.9475563951676</v>
      </c>
      <c r="I214" s="11">
        <f t="shared" si="7"/>
        <v>0.42237290246044679</v>
      </c>
      <c r="J214" t="s">
        <v>24</v>
      </c>
      <c r="K214" s="5">
        <v>37650</v>
      </c>
      <c r="L214">
        <v>1</v>
      </c>
      <c r="M214">
        <v>1</v>
      </c>
      <c r="N214">
        <v>2003</v>
      </c>
      <c r="O214" t="s">
        <v>450</v>
      </c>
      <c r="P214">
        <v>136</v>
      </c>
      <c r="Q214" t="s">
        <v>451</v>
      </c>
      <c r="R214" t="s">
        <v>124</v>
      </c>
      <c r="S214" t="s">
        <v>719</v>
      </c>
      <c r="T214" t="s">
        <v>125</v>
      </c>
      <c r="U214" t="s">
        <v>615</v>
      </c>
      <c r="V214" t="s">
        <v>126</v>
      </c>
      <c r="W214" t="s">
        <v>615</v>
      </c>
      <c r="X214" t="s">
        <v>639</v>
      </c>
      <c r="Y214" t="s">
        <v>73</v>
      </c>
      <c r="Z214" t="s">
        <v>40</v>
      </c>
      <c r="AA214" t="s">
        <v>127</v>
      </c>
      <c r="AB214" t="s">
        <v>128</v>
      </c>
      <c r="AC214" t="s">
        <v>49</v>
      </c>
    </row>
    <row r="215" spans="1:29" x14ac:dyDescent="0.3">
      <c r="A215">
        <v>10113</v>
      </c>
      <c r="B215">
        <v>21</v>
      </c>
      <c r="C215" s="10">
        <v>69.240675081105522</v>
      </c>
      <c r="D215">
        <v>100</v>
      </c>
      <c r="E215">
        <v>2</v>
      </c>
      <c r="F215" t="str" cm="1">
        <f t="array" ref="F215">_xlfn.IFS(G215&lt;5000,"Small",AND(G215&gt;=5000,G215&lt;=10000),"Medium",G215&gt;10000,"Large")</f>
        <v>Small</v>
      </c>
      <c r="G215">
        <v>3415.44</v>
      </c>
      <c r="H215" s="10">
        <f t="shared" si="6"/>
        <v>1961.3858232967841</v>
      </c>
      <c r="I215" s="11">
        <f t="shared" si="7"/>
        <v>0.57427032045557358</v>
      </c>
      <c r="J215" t="s">
        <v>24</v>
      </c>
      <c r="K215" s="5">
        <v>37706</v>
      </c>
      <c r="L215">
        <v>1</v>
      </c>
      <c r="M215">
        <v>3</v>
      </c>
      <c r="N215">
        <v>2003</v>
      </c>
      <c r="O215" t="s">
        <v>450</v>
      </c>
      <c r="P215">
        <v>136</v>
      </c>
      <c r="Q215" t="s">
        <v>451</v>
      </c>
      <c r="R215" t="s">
        <v>246</v>
      </c>
      <c r="S215" t="s">
        <v>661</v>
      </c>
      <c r="T215" t="s">
        <v>247</v>
      </c>
      <c r="U215" t="s">
        <v>615</v>
      </c>
      <c r="V215" t="s">
        <v>248</v>
      </c>
      <c r="W215" t="s">
        <v>53</v>
      </c>
      <c r="X215" t="s">
        <v>634</v>
      </c>
      <c r="Y215" t="s">
        <v>31</v>
      </c>
      <c r="Z215" t="s">
        <v>32</v>
      </c>
      <c r="AA215" t="s">
        <v>249</v>
      </c>
      <c r="AB215" t="s">
        <v>250</v>
      </c>
      <c r="AC215" t="s">
        <v>49</v>
      </c>
    </row>
    <row r="216" spans="1:29" x14ac:dyDescent="0.3">
      <c r="A216">
        <v>10126</v>
      </c>
      <c r="B216">
        <v>21</v>
      </c>
      <c r="C216" s="10">
        <v>61.036058589784624</v>
      </c>
      <c r="D216">
        <v>100</v>
      </c>
      <c r="E216">
        <v>8</v>
      </c>
      <c r="F216" t="str" cm="1">
        <f t="array" ref="F216">_xlfn.IFS(G216&lt;5000,"Small",AND(G216&gt;=5000,G216&lt;=10000),"Medium",G216&gt;10000,"Large")</f>
        <v>Small</v>
      </c>
      <c r="G216">
        <v>2439.5700000000002</v>
      </c>
      <c r="H216" s="10">
        <f t="shared" si="6"/>
        <v>1157.8127696145232</v>
      </c>
      <c r="I216" s="11">
        <f t="shared" si="7"/>
        <v>0.47459706817780312</v>
      </c>
      <c r="J216" t="s">
        <v>24</v>
      </c>
      <c r="K216" s="5">
        <v>37769</v>
      </c>
      <c r="L216">
        <v>2</v>
      </c>
      <c r="M216">
        <v>5</v>
      </c>
      <c r="N216">
        <v>2003</v>
      </c>
      <c r="O216" t="s">
        <v>450</v>
      </c>
      <c r="P216">
        <v>136</v>
      </c>
      <c r="Q216" t="s">
        <v>451</v>
      </c>
      <c r="R216" t="s">
        <v>175</v>
      </c>
      <c r="S216" t="s">
        <v>726</v>
      </c>
      <c r="T216" t="s">
        <v>176</v>
      </c>
      <c r="U216" t="s">
        <v>615</v>
      </c>
      <c r="V216" t="s">
        <v>163</v>
      </c>
      <c r="W216" t="s">
        <v>615</v>
      </c>
      <c r="X216" t="s">
        <v>647</v>
      </c>
      <c r="Y216" t="s">
        <v>164</v>
      </c>
      <c r="Z216" t="s">
        <v>40</v>
      </c>
      <c r="AA216" t="s">
        <v>177</v>
      </c>
      <c r="AB216" t="s">
        <v>178</v>
      </c>
      <c r="AC216" t="s">
        <v>35</v>
      </c>
    </row>
    <row r="217" spans="1:29" x14ac:dyDescent="0.3">
      <c r="A217">
        <v>10140</v>
      </c>
      <c r="B217">
        <v>38</v>
      </c>
      <c r="C217" s="10">
        <v>77.476034774728561</v>
      </c>
      <c r="D217">
        <v>100</v>
      </c>
      <c r="E217">
        <v>8</v>
      </c>
      <c r="F217" t="str" cm="1">
        <f t="array" ref="F217">_xlfn.IFS(G217&lt;5000,"Small",AND(G217&gt;=5000,G217&lt;=10000),"Medium",G217&gt;10000,"Large")</f>
        <v>Small</v>
      </c>
      <c r="G217">
        <v>4829.8</v>
      </c>
      <c r="H217" s="10">
        <f t="shared" si="6"/>
        <v>1885.710678560315</v>
      </c>
      <c r="I217" s="11">
        <f t="shared" si="7"/>
        <v>0.39043245653242681</v>
      </c>
      <c r="J217" t="s">
        <v>24</v>
      </c>
      <c r="K217" s="5">
        <v>37826</v>
      </c>
      <c r="L217">
        <v>3</v>
      </c>
      <c r="M217">
        <v>7</v>
      </c>
      <c r="N217">
        <v>2003</v>
      </c>
      <c r="O217" t="s">
        <v>450</v>
      </c>
      <c r="P217">
        <v>136</v>
      </c>
      <c r="Q217" t="s">
        <v>451</v>
      </c>
      <c r="R217" t="s">
        <v>60</v>
      </c>
      <c r="S217" t="s">
        <v>622</v>
      </c>
      <c r="T217" t="s">
        <v>61</v>
      </c>
      <c r="U217" t="s">
        <v>615</v>
      </c>
      <c r="V217" t="s">
        <v>62</v>
      </c>
      <c r="W217" t="s">
        <v>53</v>
      </c>
      <c r="X217" t="s">
        <v>623</v>
      </c>
      <c r="Y217" t="s">
        <v>31</v>
      </c>
      <c r="Z217" t="s">
        <v>32</v>
      </c>
      <c r="AA217" t="s">
        <v>63</v>
      </c>
      <c r="AB217" t="s">
        <v>64</v>
      </c>
      <c r="AC217" t="s">
        <v>49</v>
      </c>
    </row>
    <row r="218" spans="1:29" x14ac:dyDescent="0.3">
      <c r="A218">
        <v>10150</v>
      </c>
      <c r="B218">
        <v>30</v>
      </c>
      <c r="C218" s="10">
        <v>78.626161833095026</v>
      </c>
      <c r="D218">
        <v>100</v>
      </c>
      <c r="E218">
        <v>5</v>
      </c>
      <c r="F218" t="str" cm="1">
        <f t="array" ref="F218">_xlfn.IFS(G218&lt;5000,"Small",AND(G218&gt;=5000,G218&lt;=10000),"Medium",G218&gt;10000,"Large")</f>
        <v>Small</v>
      </c>
      <c r="G218">
        <v>4100.1000000000004</v>
      </c>
      <c r="H218" s="10">
        <f t="shared" si="6"/>
        <v>1741.3151450071496</v>
      </c>
      <c r="I218" s="11">
        <f t="shared" si="7"/>
        <v>0.42470065242485533</v>
      </c>
      <c r="J218" t="s">
        <v>24</v>
      </c>
      <c r="K218" s="5">
        <v>37883</v>
      </c>
      <c r="L218">
        <v>3</v>
      </c>
      <c r="M218">
        <v>9</v>
      </c>
      <c r="N218">
        <v>2003</v>
      </c>
      <c r="O218" t="s">
        <v>450</v>
      </c>
      <c r="P218">
        <v>136</v>
      </c>
      <c r="Q218" t="s">
        <v>451</v>
      </c>
      <c r="R218" t="s">
        <v>179</v>
      </c>
      <c r="S218" s="2" t="s">
        <v>648</v>
      </c>
      <c r="T218" t="s">
        <v>180</v>
      </c>
      <c r="U218" t="s">
        <v>615</v>
      </c>
      <c r="V218" t="s">
        <v>181</v>
      </c>
      <c r="W218" t="s">
        <v>615</v>
      </c>
      <c r="X218" t="s">
        <v>649</v>
      </c>
      <c r="Y218" t="s">
        <v>181</v>
      </c>
      <c r="Z218" t="s">
        <v>182</v>
      </c>
      <c r="AA218" t="s">
        <v>183</v>
      </c>
      <c r="AB218" t="s">
        <v>184</v>
      </c>
      <c r="AC218" t="s">
        <v>49</v>
      </c>
    </row>
    <row r="219" spans="1:29" x14ac:dyDescent="0.3">
      <c r="A219">
        <v>10164</v>
      </c>
      <c r="B219">
        <v>49</v>
      </c>
      <c r="C219" s="10">
        <v>73.47689070230976</v>
      </c>
      <c r="D219">
        <v>100</v>
      </c>
      <c r="E219">
        <v>6</v>
      </c>
      <c r="F219" t="str" cm="1">
        <f t="array" ref="F219">_xlfn.IFS(G219&lt;5000,"Small",AND(G219&gt;=5000,G219&lt;=10000),"Medium",G219&gt;10000,"Large")</f>
        <v>Medium</v>
      </c>
      <c r="G219">
        <v>6563.06</v>
      </c>
      <c r="H219" s="10">
        <f t="shared" si="6"/>
        <v>2962.692355586822</v>
      </c>
      <c r="I219" s="11">
        <f t="shared" si="7"/>
        <v>0.45141936163722746</v>
      </c>
      <c r="J219" t="s">
        <v>365</v>
      </c>
      <c r="K219" s="5">
        <v>37915</v>
      </c>
      <c r="L219">
        <v>4</v>
      </c>
      <c r="M219">
        <v>10</v>
      </c>
      <c r="N219">
        <v>2003</v>
      </c>
      <c r="O219" t="s">
        <v>450</v>
      </c>
      <c r="P219">
        <v>136</v>
      </c>
      <c r="Q219" t="s">
        <v>451</v>
      </c>
      <c r="R219" t="s">
        <v>366</v>
      </c>
      <c r="S219" t="s">
        <v>751</v>
      </c>
      <c r="T219" t="s">
        <v>367</v>
      </c>
      <c r="U219" t="s">
        <v>615</v>
      </c>
      <c r="V219" t="s">
        <v>368</v>
      </c>
      <c r="W219" t="s">
        <v>615</v>
      </c>
      <c r="X219" t="s">
        <v>682</v>
      </c>
      <c r="Y219" t="s">
        <v>137</v>
      </c>
      <c r="Z219" t="s">
        <v>40</v>
      </c>
      <c r="AA219" t="s">
        <v>369</v>
      </c>
      <c r="AB219" t="s">
        <v>370</v>
      </c>
      <c r="AC219" t="s">
        <v>49</v>
      </c>
    </row>
    <row r="220" spans="1:29" x14ac:dyDescent="0.3">
      <c r="A220">
        <v>10174</v>
      </c>
      <c r="B220">
        <v>43</v>
      </c>
      <c r="C220" s="10">
        <v>88.429892803639106</v>
      </c>
      <c r="D220">
        <v>100</v>
      </c>
      <c r="E220">
        <v>1</v>
      </c>
      <c r="F220" t="str" cm="1">
        <f t="array" ref="F220">_xlfn.IFS(G220&lt;5000,"Small",AND(G220&gt;=5000,G220&lt;=10000),"Medium",G220&gt;10000,"Large")</f>
        <v>Medium</v>
      </c>
      <c r="G220">
        <v>6817.22</v>
      </c>
      <c r="H220" s="10">
        <f t="shared" si="6"/>
        <v>3014.7346094435188</v>
      </c>
      <c r="I220" s="11">
        <f t="shared" si="7"/>
        <v>0.4422234590410048</v>
      </c>
      <c r="J220" s="1" t="s">
        <v>24</v>
      </c>
      <c r="K220" s="5">
        <v>37931</v>
      </c>
      <c r="L220">
        <v>4</v>
      </c>
      <c r="M220">
        <v>11</v>
      </c>
      <c r="N220">
        <v>2003</v>
      </c>
      <c r="O220" t="s">
        <v>450</v>
      </c>
      <c r="P220">
        <v>136</v>
      </c>
      <c r="Q220" t="s">
        <v>451</v>
      </c>
      <c r="R220" t="s">
        <v>189</v>
      </c>
      <c r="S220" t="s">
        <v>727</v>
      </c>
      <c r="T220" t="s">
        <v>190</v>
      </c>
      <c r="U220" t="s">
        <v>615</v>
      </c>
      <c r="V220" t="s">
        <v>191</v>
      </c>
      <c r="W220" t="s">
        <v>192</v>
      </c>
      <c r="X220" t="s">
        <v>651</v>
      </c>
      <c r="Y220" t="s">
        <v>88</v>
      </c>
      <c r="Z220" t="s">
        <v>89</v>
      </c>
      <c r="AA220" t="s">
        <v>193</v>
      </c>
      <c r="AB220" t="s">
        <v>194</v>
      </c>
      <c r="AC220" t="s">
        <v>49</v>
      </c>
    </row>
    <row r="221" spans="1:29" x14ac:dyDescent="0.3">
      <c r="A221">
        <v>10183</v>
      </c>
      <c r="B221">
        <v>41</v>
      </c>
      <c r="C221" s="10">
        <v>61.510499025067809</v>
      </c>
      <c r="D221">
        <v>100</v>
      </c>
      <c r="E221">
        <v>5</v>
      </c>
      <c r="F221" t="str" cm="1">
        <f t="array" ref="F221">_xlfn.IFS(G221&lt;5000,"Small",AND(G221&gt;=5000,G221&lt;=10000),"Medium",G221&gt;10000,"Large")</f>
        <v>Medium</v>
      </c>
      <c r="G221">
        <v>6163.94</v>
      </c>
      <c r="H221" s="10">
        <f t="shared" si="6"/>
        <v>3642.0095399722195</v>
      </c>
      <c r="I221" s="11">
        <f t="shared" si="7"/>
        <v>0.59085739640103885</v>
      </c>
      <c r="J221" t="s">
        <v>24</v>
      </c>
      <c r="K221" s="5">
        <v>37938</v>
      </c>
      <c r="L221">
        <v>4</v>
      </c>
      <c r="M221">
        <v>11</v>
      </c>
      <c r="N221">
        <v>2003</v>
      </c>
      <c r="O221" t="s">
        <v>450</v>
      </c>
      <c r="P221">
        <v>136</v>
      </c>
      <c r="Q221" t="s">
        <v>451</v>
      </c>
      <c r="R221" t="s">
        <v>195</v>
      </c>
      <c r="S221" t="s">
        <v>652</v>
      </c>
      <c r="T221" t="s">
        <v>196</v>
      </c>
      <c r="U221" t="s">
        <v>615</v>
      </c>
      <c r="V221" t="s">
        <v>197</v>
      </c>
      <c r="W221" t="s">
        <v>132</v>
      </c>
      <c r="X221" t="s">
        <v>653</v>
      </c>
      <c r="Y221" t="s">
        <v>31</v>
      </c>
      <c r="Z221" t="s">
        <v>32</v>
      </c>
      <c r="AA221" t="s">
        <v>198</v>
      </c>
      <c r="AB221" t="s">
        <v>199</v>
      </c>
      <c r="AC221" t="s">
        <v>49</v>
      </c>
    </row>
    <row r="222" spans="1:29" x14ac:dyDescent="0.3">
      <c r="A222">
        <v>10194</v>
      </c>
      <c r="B222">
        <v>38</v>
      </c>
      <c r="C222" s="10">
        <v>66.080820980551607</v>
      </c>
      <c r="D222">
        <v>100</v>
      </c>
      <c r="E222">
        <v>8</v>
      </c>
      <c r="F222" t="str" cm="1">
        <f t="array" ref="F222">_xlfn.IFS(G222&lt;5000,"Small",AND(G222&gt;=5000,G222&lt;=10000),"Medium",G222&gt;10000,"Large")</f>
        <v>Small</v>
      </c>
      <c r="G222">
        <v>4933.92</v>
      </c>
      <c r="H222" s="10">
        <f t="shared" si="6"/>
        <v>2422.848802739039</v>
      </c>
      <c r="I222" s="11">
        <f t="shared" si="7"/>
        <v>0.49105960427794509</v>
      </c>
      <c r="J222" t="s">
        <v>24</v>
      </c>
      <c r="K222" s="5">
        <v>37950</v>
      </c>
      <c r="L222">
        <v>4</v>
      </c>
      <c r="M222">
        <v>11</v>
      </c>
      <c r="N222">
        <v>2003</v>
      </c>
      <c r="O222" t="s">
        <v>450</v>
      </c>
      <c r="P222">
        <v>136</v>
      </c>
      <c r="Q222" t="s">
        <v>451</v>
      </c>
      <c r="R222" t="s">
        <v>200</v>
      </c>
      <c r="S222" t="s">
        <v>728</v>
      </c>
      <c r="T222" t="s">
        <v>201</v>
      </c>
      <c r="U222" t="s">
        <v>615</v>
      </c>
      <c r="V222" t="s">
        <v>202</v>
      </c>
      <c r="W222" t="s">
        <v>615</v>
      </c>
      <c r="X222" t="s">
        <v>654</v>
      </c>
      <c r="Y222" t="s">
        <v>39</v>
      </c>
      <c r="Z222" t="s">
        <v>40</v>
      </c>
      <c r="AA222" t="s">
        <v>203</v>
      </c>
      <c r="AB222" t="s">
        <v>204</v>
      </c>
      <c r="AC222" t="s">
        <v>49</v>
      </c>
    </row>
    <row r="223" spans="1:29" x14ac:dyDescent="0.3">
      <c r="A223">
        <v>10206</v>
      </c>
      <c r="B223">
        <v>28</v>
      </c>
      <c r="C223" s="10">
        <v>71.780892628765471</v>
      </c>
      <c r="D223">
        <v>100</v>
      </c>
      <c r="E223">
        <v>3</v>
      </c>
      <c r="F223" t="str" cm="1">
        <f t="array" ref="F223">_xlfn.IFS(G223&lt;5000,"Small",AND(G223&gt;=5000,G223&lt;=10000),"Medium",G223&gt;10000,"Large")</f>
        <v>Small</v>
      </c>
      <c r="G223">
        <v>4056.36</v>
      </c>
      <c r="H223" s="10">
        <f t="shared" si="6"/>
        <v>2046.4950063945669</v>
      </c>
      <c r="I223" s="11">
        <f t="shared" si="7"/>
        <v>0.50451513336946596</v>
      </c>
      <c r="J223" s="1" t="s">
        <v>24</v>
      </c>
      <c r="K223" s="5">
        <v>37960</v>
      </c>
      <c r="L223">
        <v>4</v>
      </c>
      <c r="M223">
        <v>12</v>
      </c>
      <c r="N223">
        <v>2003</v>
      </c>
      <c r="O223" t="s">
        <v>450</v>
      </c>
      <c r="P223">
        <v>136</v>
      </c>
      <c r="Q223" t="s">
        <v>451</v>
      </c>
      <c r="R223" t="s">
        <v>205</v>
      </c>
      <c r="S223" t="s">
        <v>729</v>
      </c>
      <c r="T223" t="s">
        <v>206</v>
      </c>
      <c r="U223" t="s">
        <v>615</v>
      </c>
      <c r="V223" t="s">
        <v>207</v>
      </c>
      <c r="W223" t="s">
        <v>208</v>
      </c>
      <c r="X223" t="s">
        <v>730</v>
      </c>
      <c r="Y223" t="s">
        <v>209</v>
      </c>
      <c r="Z223" t="s">
        <v>32</v>
      </c>
      <c r="AA223" t="s">
        <v>210</v>
      </c>
      <c r="AB223" t="s">
        <v>211</v>
      </c>
      <c r="AC223" t="s">
        <v>49</v>
      </c>
    </row>
    <row r="224" spans="1:29" x14ac:dyDescent="0.3">
      <c r="A224">
        <v>10216</v>
      </c>
      <c r="B224">
        <v>43</v>
      </c>
      <c r="C224" s="10">
        <v>71.554424098448209</v>
      </c>
      <c r="D224">
        <v>100</v>
      </c>
      <c r="E224">
        <v>1</v>
      </c>
      <c r="F224" t="str" cm="1">
        <f t="array" ref="F224">_xlfn.IFS(G224&lt;5000,"Small",AND(G224&gt;=5000,G224&lt;=10000),"Medium",G224&gt;10000,"Large")</f>
        <v>Medium</v>
      </c>
      <c r="G224">
        <v>5759.42</v>
      </c>
      <c r="H224" s="10">
        <f t="shared" si="6"/>
        <v>2682.579763766727</v>
      </c>
      <c r="I224" s="11">
        <f t="shared" si="7"/>
        <v>0.46577255414030005</v>
      </c>
      <c r="J224" s="1" t="s">
        <v>24</v>
      </c>
      <c r="K224" s="5">
        <v>38019</v>
      </c>
      <c r="L224">
        <v>1</v>
      </c>
      <c r="M224">
        <v>2</v>
      </c>
      <c r="N224">
        <v>2004</v>
      </c>
      <c r="O224" t="s">
        <v>450</v>
      </c>
      <c r="P224">
        <v>136</v>
      </c>
      <c r="Q224" t="s">
        <v>451</v>
      </c>
      <c r="R224" t="s">
        <v>242</v>
      </c>
      <c r="S224" t="s">
        <v>734</v>
      </c>
      <c r="T224" t="s">
        <v>243</v>
      </c>
      <c r="U224" t="s">
        <v>615</v>
      </c>
      <c r="V224" t="s">
        <v>244</v>
      </c>
      <c r="W224" t="s">
        <v>615</v>
      </c>
      <c r="X224" t="s">
        <v>660</v>
      </c>
      <c r="Y224" t="s">
        <v>39</v>
      </c>
      <c r="Z224" t="s">
        <v>40</v>
      </c>
      <c r="AA224" t="s">
        <v>245</v>
      </c>
      <c r="AB224" t="s">
        <v>48</v>
      </c>
      <c r="AC224" t="s">
        <v>49</v>
      </c>
    </row>
    <row r="225" spans="1:29" x14ac:dyDescent="0.3">
      <c r="A225">
        <v>10229</v>
      </c>
      <c r="B225">
        <v>25</v>
      </c>
      <c r="C225" s="10">
        <v>86.804439403021533</v>
      </c>
      <c r="D225">
        <v>100</v>
      </c>
      <c r="E225">
        <v>13</v>
      </c>
      <c r="F225" t="str" cm="1">
        <f t="array" ref="F225">_xlfn.IFS(G225&lt;5000,"Small",AND(G225&gt;=5000,G225&lt;=10000),"Medium",G225&gt;10000,"Large")</f>
        <v>Small</v>
      </c>
      <c r="G225">
        <v>3451</v>
      </c>
      <c r="H225" s="10">
        <f t="shared" si="6"/>
        <v>1280.8890149244617</v>
      </c>
      <c r="I225" s="11">
        <f t="shared" si="7"/>
        <v>0.37116459429859799</v>
      </c>
      <c r="J225" s="1" t="s">
        <v>24</v>
      </c>
      <c r="K225" s="5">
        <v>38057</v>
      </c>
      <c r="L225">
        <v>1</v>
      </c>
      <c r="M225">
        <v>3</v>
      </c>
      <c r="N225">
        <v>2004</v>
      </c>
      <c r="O225" t="s">
        <v>450</v>
      </c>
      <c r="P225">
        <v>136</v>
      </c>
      <c r="Q225" t="s">
        <v>451</v>
      </c>
      <c r="R225" t="s">
        <v>246</v>
      </c>
      <c r="S225" t="s">
        <v>661</v>
      </c>
      <c r="T225" t="s">
        <v>247</v>
      </c>
      <c r="U225" t="s">
        <v>615</v>
      </c>
      <c r="V225" t="s">
        <v>248</v>
      </c>
      <c r="W225" t="s">
        <v>53</v>
      </c>
      <c r="X225" t="s">
        <v>634</v>
      </c>
      <c r="Y225" t="s">
        <v>31</v>
      </c>
      <c r="Z225" t="s">
        <v>32</v>
      </c>
      <c r="AA225" t="s">
        <v>249</v>
      </c>
      <c r="AB225" t="s">
        <v>250</v>
      </c>
      <c r="AC225" t="s">
        <v>49</v>
      </c>
    </row>
    <row r="226" spans="1:29" x14ac:dyDescent="0.3">
      <c r="A226">
        <v>10245</v>
      </c>
      <c r="B226">
        <v>38</v>
      </c>
      <c r="C226" s="10">
        <v>87.09846991250545</v>
      </c>
      <c r="D226">
        <v>100</v>
      </c>
      <c r="E226">
        <v>6</v>
      </c>
      <c r="F226" t="str" cm="1">
        <f t="array" ref="F226">_xlfn.IFS(G226&lt;5000,"Small",AND(G226&gt;=5000,G226&lt;=10000),"Medium",G226&gt;10000,"Large")</f>
        <v>Medium</v>
      </c>
      <c r="G226">
        <v>5920.4</v>
      </c>
      <c r="H226" s="10">
        <f t="shared" si="6"/>
        <v>2610.6581433247925</v>
      </c>
      <c r="I226" s="11">
        <f t="shared" si="7"/>
        <v>0.44095975665914339</v>
      </c>
      <c r="J226" s="1" t="s">
        <v>24</v>
      </c>
      <c r="K226" s="5">
        <v>38111</v>
      </c>
      <c r="L226">
        <v>2</v>
      </c>
      <c r="M226">
        <v>5</v>
      </c>
      <c r="N226">
        <v>2004</v>
      </c>
      <c r="O226" t="s">
        <v>450</v>
      </c>
      <c r="P226">
        <v>136</v>
      </c>
      <c r="Q226" t="s">
        <v>451</v>
      </c>
      <c r="R226" t="s">
        <v>220</v>
      </c>
      <c r="S226" t="s">
        <v>657</v>
      </c>
      <c r="T226" t="s">
        <v>221</v>
      </c>
      <c r="U226" t="s">
        <v>615</v>
      </c>
      <c r="V226" t="s">
        <v>222</v>
      </c>
      <c r="W226" t="s">
        <v>105</v>
      </c>
      <c r="X226" t="s">
        <v>658</v>
      </c>
      <c r="Y226" t="s">
        <v>31</v>
      </c>
      <c r="Z226" t="s">
        <v>32</v>
      </c>
      <c r="AA226" t="s">
        <v>78</v>
      </c>
      <c r="AB226" t="s">
        <v>223</v>
      </c>
      <c r="AC226" t="s">
        <v>49</v>
      </c>
    </row>
    <row r="227" spans="1:29" x14ac:dyDescent="0.3">
      <c r="A227">
        <v>10258</v>
      </c>
      <c r="B227">
        <v>41</v>
      </c>
      <c r="C227" s="10">
        <v>81.216488039937289</v>
      </c>
      <c r="D227">
        <v>100</v>
      </c>
      <c r="E227">
        <v>3</v>
      </c>
      <c r="F227" t="str" cm="1">
        <f t="array" ref="F227">_xlfn.IFS(G227&lt;5000,"Small",AND(G227&gt;=5000,G227&lt;=10000),"Medium",G227&gt;10000,"Large")</f>
        <v>Medium</v>
      </c>
      <c r="G227">
        <v>6668.24</v>
      </c>
      <c r="H227" s="10">
        <f t="shared" si="6"/>
        <v>3338.3639903625708</v>
      </c>
      <c r="I227" s="11">
        <f t="shared" si="7"/>
        <v>0.50063644835257448</v>
      </c>
      <c r="J227" t="s">
        <v>24</v>
      </c>
      <c r="K227" s="5">
        <v>38153</v>
      </c>
      <c r="L227">
        <v>2</v>
      </c>
      <c r="M227">
        <v>6</v>
      </c>
      <c r="N227">
        <v>2004</v>
      </c>
      <c r="O227" t="s">
        <v>450</v>
      </c>
      <c r="P227">
        <v>136</v>
      </c>
      <c r="Q227" t="s">
        <v>451</v>
      </c>
      <c r="R227" t="s">
        <v>224</v>
      </c>
      <c r="S227" t="s">
        <v>225</v>
      </c>
      <c r="T227" t="s">
        <v>226</v>
      </c>
      <c r="U227" t="s">
        <v>615</v>
      </c>
      <c r="V227" t="s">
        <v>227</v>
      </c>
      <c r="W227" t="s">
        <v>228</v>
      </c>
      <c r="X227" t="s">
        <v>229</v>
      </c>
      <c r="Y227" t="s">
        <v>182</v>
      </c>
      <c r="Z227" t="s">
        <v>182</v>
      </c>
      <c r="AA227" t="s">
        <v>230</v>
      </c>
      <c r="AB227" t="s">
        <v>231</v>
      </c>
      <c r="AC227" t="s">
        <v>49</v>
      </c>
    </row>
    <row r="228" spans="1:29" x14ac:dyDescent="0.3">
      <c r="A228">
        <v>10270</v>
      </c>
      <c r="B228">
        <v>28</v>
      </c>
      <c r="C228" s="10">
        <v>70.822088399418348</v>
      </c>
      <c r="D228">
        <v>100</v>
      </c>
      <c r="E228">
        <v>6</v>
      </c>
      <c r="F228" t="str" cm="1">
        <f t="array" ref="F228">_xlfn.IFS(G228&lt;5000,"Small",AND(G228&gt;=5000,G228&lt;=10000),"Medium",G228&gt;10000,"Large")</f>
        <v>Small</v>
      </c>
      <c r="G228">
        <v>4094.72</v>
      </c>
      <c r="H228" s="10">
        <f t="shared" si="6"/>
        <v>2111.7015248162861</v>
      </c>
      <c r="I228" s="11">
        <f t="shared" si="7"/>
        <v>0.51571329048537784</v>
      </c>
      <c r="J228" t="s">
        <v>24</v>
      </c>
      <c r="K228" s="5">
        <v>38187</v>
      </c>
      <c r="L228">
        <v>3</v>
      </c>
      <c r="M228">
        <v>7</v>
      </c>
      <c r="N228">
        <v>2004</v>
      </c>
      <c r="O228" t="s">
        <v>450</v>
      </c>
      <c r="P228">
        <v>136</v>
      </c>
      <c r="Q228" t="s">
        <v>451</v>
      </c>
      <c r="R228" t="s">
        <v>141</v>
      </c>
      <c r="S228" t="s">
        <v>142</v>
      </c>
      <c r="T228" t="s">
        <v>143</v>
      </c>
      <c r="U228" t="s">
        <v>144</v>
      </c>
      <c r="V228" t="s">
        <v>145</v>
      </c>
      <c r="W228" t="s">
        <v>146</v>
      </c>
      <c r="X228" t="s">
        <v>643</v>
      </c>
      <c r="Y228" t="s">
        <v>88</v>
      </c>
      <c r="Z228" t="s">
        <v>89</v>
      </c>
      <c r="AA228" t="s">
        <v>147</v>
      </c>
      <c r="AB228" t="s">
        <v>148</v>
      </c>
      <c r="AC228" t="s">
        <v>49</v>
      </c>
    </row>
    <row r="229" spans="1:29" x14ac:dyDescent="0.3">
      <c r="A229">
        <v>10281</v>
      </c>
      <c r="B229">
        <v>25</v>
      </c>
      <c r="C229" s="10">
        <v>77.986670123871107</v>
      </c>
      <c r="D229">
        <v>100</v>
      </c>
      <c r="E229">
        <v>13</v>
      </c>
      <c r="F229" t="str" cm="1">
        <f t="array" ref="F229">_xlfn.IFS(G229&lt;5000,"Small",AND(G229&gt;=5000,G229&lt;=10000),"Medium",G229&gt;10000,"Large")</f>
        <v>Small</v>
      </c>
      <c r="G229">
        <v>2938.5</v>
      </c>
      <c r="H229" s="10">
        <f t="shared" si="6"/>
        <v>988.83324690322229</v>
      </c>
      <c r="I229" s="11">
        <f t="shared" si="7"/>
        <v>0.33650952761722724</v>
      </c>
      <c r="J229" t="s">
        <v>24</v>
      </c>
      <c r="K229" s="5">
        <v>38218</v>
      </c>
      <c r="L229">
        <v>3</v>
      </c>
      <c r="M229">
        <v>8</v>
      </c>
      <c r="N229">
        <v>2004</v>
      </c>
      <c r="O229" t="s">
        <v>450</v>
      </c>
      <c r="P229">
        <v>136</v>
      </c>
      <c r="Q229" t="s">
        <v>451</v>
      </c>
      <c r="R229" t="s">
        <v>129</v>
      </c>
      <c r="S229" t="s">
        <v>640</v>
      </c>
      <c r="T229" t="s">
        <v>130</v>
      </c>
      <c r="U229" t="s">
        <v>615</v>
      </c>
      <c r="V229" t="s">
        <v>131</v>
      </c>
      <c r="W229" t="s">
        <v>132</v>
      </c>
      <c r="X229" t="s">
        <v>641</v>
      </c>
      <c r="Y229" t="s">
        <v>31</v>
      </c>
      <c r="Z229" t="s">
        <v>32</v>
      </c>
      <c r="AA229" t="s">
        <v>33</v>
      </c>
      <c r="AB229" t="s">
        <v>133</v>
      </c>
      <c r="AC229" t="s">
        <v>35</v>
      </c>
    </row>
    <row r="230" spans="1:29" x14ac:dyDescent="0.3">
      <c r="A230">
        <v>10291</v>
      </c>
      <c r="B230">
        <v>41</v>
      </c>
      <c r="C230" s="10">
        <v>72.46860175057256</v>
      </c>
      <c r="D230">
        <v>100</v>
      </c>
      <c r="E230">
        <v>8</v>
      </c>
      <c r="F230" t="str" cm="1">
        <f t="array" ref="F230">_xlfn.IFS(G230&lt;5000,"Small",AND(G230&gt;=5000,G230&lt;=10000),"Medium",G230&gt;10000,"Large")</f>
        <v>Medium</v>
      </c>
      <c r="G230">
        <v>6387.8</v>
      </c>
      <c r="H230" s="10">
        <f t="shared" si="6"/>
        <v>3416.5873282265252</v>
      </c>
      <c r="I230" s="11">
        <f t="shared" si="7"/>
        <v>0.53486134948284625</v>
      </c>
      <c r="J230" s="1" t="s">
        <v>24</v>
      </c>
      <c r="K230" s="5">
        <v>38238</v>
      </c>
      <c r="L230">
        <v>3</v>
      </c>
      <c r="M230">
        <v>9</v>
      </c>
      <c r="N230">
        <v>2004</v>
      </c>
      <c r="O230" t="s">
        <v>450</v>
      </c>
      <c r="P230">
        <v>136</v>
      </c>
      <c r="Q230" t="s">
        <v>451</v>
      </c>
      <c r="R230" t="s">
        <v>238</v>
      </c>
      <c r="S230" t="s">
        <v>732</v>
      </c>
      <c r="T230" t="s">
        <v>239</v>
      </c>
      <c r="U230" t="s">
        <v>615</v>
      </c>
      <c r="V230" t="s">
        <v>240</v>
      </c>
      <c r="W230" t="s">
        <v>615</v>
      </c>
      <c r="X230" t="s">
        <v>733</v>
      </c>
      <c r="Y230" t="s">
        <v>172</v>
      </c>
      <c r="Z230" t="s">
        <v>40</v>
      </c>
      <c r="AA230" t="s">
        <v>241</v>
      </c>
      <c r="AB230" t="s">
        <v>188</v>
      </c>
      <c r="AC230" t="s">
        <v>49</v>
      </c>
    </row>
    <row r="231" spans="1:29" x14ac:dyDescent="0.3">
      <c r="A231">
        <v>10304</v>
      </c>
      <c r="B231">
        <v>39</v>
      </c>
      <c r="C231" s="10">
        <v>79.180538900396456</v>
      </c>
      <c r="D231">
        <v>100</v>
      </c>
      <c r="E231">
        <v>3</v>
      </c>
      <c r="F231" t="str" cm="1">
        <f t="array" ref="F231">_xlfn.IFS(G231&lt;5000,"Small",AND(G231&gt;=5000,G231&lt;=10000),"Medium",G231&gt;10000,"Large")</f>
        <v>Medium</v>
      </c>
      <c r="G231">
        <v>6396</v>
      </c>
      <c r="H231" s="10">
        <f t="shared" si="6"/>
        <v>3307.9589828845383</v>
      </c>
      <c r="I231" s="11">
        <f t="shared" si="7"/>
        <v>0.5171918359731924</v>
      </c>
      <c r="J231" s="1" t="s">
        <v>24</v>
      </c>
      <c r="K231" s="5">
        <v>38271</v>
      </c>
      <c r="L231">
        <v>4</v>
      </c>
      <c r="M231">
        <v>10</v>
      </c>
      <c r="N231">
        <v>2004</v>
      </c>
      <c r="O231" t="s">
        <v>450</v>
      </c>
      <c r="P231">
        <v>136</v>
      </c>
      <c r="Q231" t="s">
        <v>451</v>
      </c>
      <c r="R231" t="s">
        <v>242</v>
      </c>
      <c r="S231" t="s">
        <v>734</v>
      </c>
      <c r="T231" t="s">
        <v>243</v>
      </c>
      <c r="U231" t="s">
        <v>615</v>
      </c>
      <c r="V231" t="s">
        <v>244</v>
      </c>
      <c r="W231" t="s">
        <v>615</v>
      </c>
      <c r="X231" t="s">
        <v>660</v>
      </c>
      <c r="Y231" t="s">
        <v>39</v>
      </c>
      <c r="Z231" t="s">
        <v>40</v>
      </c>
      <c r="AA231" t="s">
        <v>245</v>
      </c>
      <c r="AB231" t="s">
        <v>48</v>
      </c>
      <c r="AC231" t="s">
        <v>49</v>
      </c>
    </row>
    <row r="232" spans="1:29" x14ac:dyDescent="0.3">
      <c r="A232">
        <v>10313</v>
      </c>
      <c r="B232">
        <v>21</v>
      </c>
      <c r="C232" s="10">
        <v>61.018846806563623</v>
      </c>
      <c r="D232">
        <v>100</v>
      </c>
      <c r="E232">
        <v>11</v>
      </c>
      <c r="F232" t="str" cm="1">
        <f t="array" ref="F232">_xlfn.IFS(G232&lt;5000,"Small",AND(G232&gt;=5000,G232&lt;=10000),"Medium",G232&gt;10000,"Large")</f>
        <v>Small</v>
      </c>
      <c r="G232">
        <v>2669.1</v>
      </c>
      <c r="H232" s="10">
        <f t="shared" si="6"/>
        <v>1387.7042170621639</v>
      </c>
      <c r="I232" s="11">
        <f t="shared" si="7"/>
        <v>0.51991465927172609</v>
      </c>
      <c r="J232" t="s">
        <v>24</v>
      </c>
      <c r="K232" s="5">
        <v>38282</v>
      </c>
      <c r="L232">
        <v>4</v>
      </c>
      <c r="M232">
        <v>10</v>
      </c>
      <c r="N232">
        <v>2004</v>
      </c>
      <c r="O232" t="s">
        <v>450</v>
      </c>
      <c r="P232">
        <v>136</v>
      </c>
      <c r="Q232" t="s">
        <v>451</v>
      </c>
      <c r="R232" t="s">
        <v>205</v>
      </c>
      <c r="S232" t="s">
        <v>729</v>
      </c>
      <c r="T232" t="s">
        <v>206</v>
      </c>
      <c r="U232" t="s">
        <v>615</v>
      </c>
      <c r="V232" t="s">
        <v>207</v>
      </c>
      <c r="W232" t="s">
        <v>208</v>
      </c>
      <c r="X232" t="s">
        <v>730</v>
      </c>
      <c r="Y232" t="s">
        <v>209</v>
      </c>
      <c r="Z232" t="s">
        <v>32</v>
      </c>
      <c r="AA232" t="s">
        <v>210</v>
      </c>
      <c r="AB232" t="s">
        <v>211</v>
      </c>
      <c r="AC232" t="s">
        <v>35</v>
      </c>
    </row>
    <row r="233" spans="1:29" x14ac:dyDescent="0.3">
      <c r="A233">
        <v>10322</v>
      </c>
      <c r="B233">
        <v>27</v>
      </c>
      <c r="C233" s="10">
        <v>89.374968593827504</v>
      </c>
      <c r="D233">
        <v>100</v>
      </c>
      <c r="E233">
        <v>9</v>
      </c>
      <c r="F233" t="str" cm="1">
        <f t="array" ref="F233">_xlfn.IFS(G233&lt;5000,"Small",AND(G233&gt;=5000,G233&lt;=10000),"Medium",G233&gt;10000,"Large")</f>
        <v>Small</v>
      </c>
      <c r="G233">
        <v>4784.13</v>
      </c>
      <c r="H233" s="10">
        <f t="shared" si="6"/>
        <v>2371.0058479666577</v>
      </c>
      <c r="I233" s="11">
        <f t="shared" si="7"/>
        <v>0.49559812295373612</v>
      </c>
      <c r="J233" s="1" t="s">
        <v>24</v>
      </c>
      <c r="K233" s="5">
        <v>38295</v>
      </c>
      <c r="L233">
        <v>4</v>
      </c>
      <c r="M233">
        <v>11</v>
      </c>
      <c r="N233">
        <v>2004</v>
      </c>
      <c r="O233" t="s">
        <v>450</v>
      </c>
      <c r="P233">
        <v>136</v>
      </c>
      <c r="Q233" t="s">
        <v>451</v>
      </c>
      <c r="R233" t="s">
        <v>251</v>
      </c>
      <c r="S233" t="s">
        <v>662</v>
      </c>
      <c r="T233" t="s">
        <v>252</v>
      </c>
      <c r="U233" t="s">
        <v>615</v>
      </c>
      <c r="V233" t="s">
        <v>253</v>
      </c>
      <c r="W233" t="s">
        <v>254</v>
      </c>
      <c r="X233" t="s">
        <v>663</v>
      </c>
      <c r="Y233" t="s">
        <v>31</v>
      </c>
      <c r="Z233" t="s">
        <v>32</v>
      </c>
      <c r="AA233" t="s">
        <v>54</v>
      </c>
      <c r="AB233" t="s">
        <v>250</v>
      </c>
      <c r="AC233" t="s">
        <v>49</v>
      </c>
    </row>
    <row r="234" spans="1:29" x14ac:dyDescent="0.3">
      <c r="A234">
        <v>10333</v>
      </c>
      <c r="B234">
        <v>33</v>
      </c>
      <c r="C234" s="10">
        <v>66.391131487977944</v>
      </c>
      <c r="D234">
        <v>99.21</v>
      </c>
      <c r="E234">
        <v>6</v>
      </c>
      <c r="F234" t="str" cm="1">
        <f t="array" ref="F234">_xlfn.IFS(G234&lt;5000,"Small",AND(G234&gt;=5000,G234&lt;=10000),"Medium",G234&gt;10000,"Large")</f>
        <v>Small</v>
      </c>
      <c r="G234">
        <v>3273.93</v>
      </c>
      <c r="H234" s="10">
        <f t="shared" si="6"/>
        <v>1083.0226608967278</v>
      </c>
      <c r="I234" s="11">
        <f t="shared" si="7"/>
        <v>0.33080202108680634</v>
      </c>
      <c r="J234" t="s">
        <v>24</v>
      </c>
      <c r="K234" s="5">
        <v>38309</v>
      </c>
      <c r="L234">
        <v>4</v>
      </c>
      <c r="M234">
        <v>11</v>
      </c>
      <c r="N234">
        <v>2004</v>
      </c>
      <c r="O234" t="s">
        <v>450</v>
      </c>
      <c r="P234">
        <v>136</v>
      </c>
      <c r="Q234" t="s">
        <v>451</v>
      </c>
      <c r="R234" t="s">
        <v>76</v>
      </c>
      <c r="S234" t="s">
        <v>626</v>
      </c>
      <c r="T234" t="s">
        <v>77</v>
      </c>
      <c r="U234" t="s">
        <v>615</v>
      </c>
      <c r="V234" t="s">
        <v>58</v>
      </c>
      <c r="W234" t="s">
        <v>53</v>
      </c>
      <c r="X234" t="s">
        <v>615</v>
      </c>
      <c r="Y234" t="s">
        <v>31</v>
      </c>
      <c r="Z234" t="s">
        <v>32</v>
      </c>
      <c r="AA234" t="s">
        <v>78</v>
      </c>
      <c r="AB234" t="s">
        <v>55</v>
      </c>
      <c r="AC234" t="s">
        <v>49</v>
      </c>
    </row>
    <row r="235" spans="1:29" x14ac:dyDescent="0.3">
      <c r="A235">
        <v>10347</v>
      </c>
      <c r="B235">
        <v>29</v>
      </c>
      <c r="C235" s="10">
        <v>84.62518575515729</v>
      </c>
      <c r="D235">
        <v>100</v>
      </c>
      <c r="E235">
        <v>3</v>
      </c>
      <c r="F235" t="str" cm="1">
        <f t="array" ref="F235">_xlfn.IFS(G235&lt;5000,"Small",AND(G235&gt;=5000,G235&lt;=10000),"Medium",G235&gt;10000,"Large")</f>
        <v>Small</v>
      </c>
      <c r="G235">
        <v>3586.43</v>
      </c>
      <c r="H235" s="10">
        <f t="shared" si="6"/>
        <v>1132.2996131004384</v>
      </c>
      <c r="I235" s="11">
        <f t="shared" si="7"/>
        <v>0.31571775082754672</v>
      </c>
      <c r="J235" t="s">
        <v>24</v>
      </c>
      <c r="K235" s="5">
        <v>38320</v>
      </c>
      <c r="L235">
        <v>4</v>
      </c>
      <c r="M235">
        <v>11</v>
      </c>
      <c r="N235">
        <v>2004</v>
      </c>
      <c r="O235" t="s">
        <v>450</v>
      </c>
      <c r="P235">
        <v>136</v>
      </c>
      <c r="Q235" t="s">
        <v>451</v>
      </c>
      <c r="R235" t="s">
        <v>83</v>
      </c>
      <c r="S235" s="2" t="s">
        <v>628</v>
      </c>
      <c r="T235" t="s">
        <v>84</v>
      </c>
      <c r="U235" t="s">
        <v>85</v>
      </c>
      <c r="V235" t="s">
        <v>86</v>
      </c>
      <c r="W235" t="s">
        <v>87</v>
      </c>
      <c r="X235" t="s">
        <v>629</v>
      </c>
      <c r="Y235" t="s">
        <v>88</v>
      </c>
      <c r="Z235" t="s">
        <v>89</v>
      </c>
      <c r="AA235" t="s">
        <v>90</v>
      </c>
      <c r="AB235" t="s">
        <v>91</v>
      </c>
      <c r="AC235" t="s">
        <v>49</v>
      </c>
    </row>
    <row r="236" spans="1:29" x14ac:dyDescent="0.3">
      <c r="A236">
        <v>10357</v>
      </c>
      <c r="B236">
        <v>49</v>
      </c>
      <c r="C236" s="10">
        <v>74.855488599872871</v>
      </c>
      <c r="D236">
        <v>100</v>
      </c>
      <c r="E236">
        <v>8</v>
      </c>
      <c r="F236" t="str" cm="1">
        <f t="array" ref="F236">_xlfn.IFS(G236&lt;5000,"Small",AND(G236&gt;=5000,G236&lt;=10000),"Medium",G236&gt;10000,"Large")</f>
        <v>Medium</v>
      </c>
      <c r="G236">
        <v>5960.36</v>
      </c>
      <c r="H236" s="10">
        <f t="shared" si="6"/>
        <v>2292.441058606229</v>
      </c>
      <c r="I236" s="11">
        <f t="shared" si="7"/>
        <v>0.38461452976099247</v>
      </c>
      <c r="J236" s="1" t="s">
        <v>24</v>
      </c>
      <c r="K236" s="5">
        <v>38331</v>
      </c>
      <c r="L236">
        <v>4</v>
      </c>
      <c r="M236">
        <v>12</v>
      </c>
      <c r="N236">
        <v>2004</v>
      </c>
      <c r="O236" t="s">
        <v>450</v>
      </c>
      <c r="P236">
        <v>136</v>
      </c>
      <c r="Q236" t="s">
        <v>451</v>
      </c>
      <c r="R236" t="s">
        <v>246</v>
      </c>
      <c r="S236" t="s">
        <v>661</v>
      </c>
      <c r="T236" t="s">
        <v>247</v>
      </c>
      <c r="U236" t="s">
        <v>615</v>
      </c>
      <c r="V236" t="s">
        <v>248</v>
      </c>
      <c r="W236" t="s">
        <v>53</v>
      </c>
      <c r="X236" t="s">
        <v>634</v>
      </c>
      <c r="Y236" t="s">
        <v>31</v>
      </c>
      <c r="Z236" t="s">
        <v>32</v>
      </c>
      <c r="AA236" t="s">
        <v>249</v>
      </c>
      <c r="AB236" t="s">
        <v>250</v>
      </c>
      <c r="AC236" t="s">
        <v>49</v>
      </c>
    </row>
    <row r="237" spans="1:29" x14ac:dyDescent="0.3">
      <c r="A237">
        <v>10370</v>
      </c>
      <c r="B237">
        <v>49</v>
      </c>
      <c r="C237" s="10">
        <v>89.646802561130855</v>
      </c>
      <c r="D237">
        <v>100</v>
      </c>
      <c r="E237">
        <v>8</v>
      </c>
      <c r="F237" t="str" cm="1">
        <f t="array" ref="F237">_xlfn.IFS(G237&lt;5000,"Small",AND(G237&gt;=5000,G237&lt;=10000),"Medium",G237&gt;10000,"Large")</f>
        <v>Medium</v>
      </c>
      <c r="G237">
        <v>8470.14</v>
      </c>
      <c r="H237" s="10">
        <f t="shared" si="6"/>
        <v>4077.4466745045875</v>
      </c>
      <c r="I237" s="11">
        <f t="shared" si="7"/>
        <v>0.48139070599831735</v>
      </c>
      <c r="J237" t="s">
        <v>24</v>
      </c>
      <c r="K237" s="5">
        <v>38372</v>
      </c>
      <c r="L237">
        <v>1</v>
      </c>
      <c r="M237">
        <v>1</v>
      </c>
      <c r="N237">
        <v>2005</v>
      </c>
      <c r="O237" t="s">
        <v>450</v>
      </c>
      <c r="P237">
        <v>136</v>
      </c>
      <c r="Q237" t="s">
        <v>451</v>
      </c>
      <c r="R237" t="s">
        <v>259</v>
      </c>
      <c r="S237" s="2" t="s">
        <v>665</v>
      </c>
      <c r="T237" t="s">
        <v>260</v>
      </c>
      <c r="U237" t="s">
        <v>261</v>
      </c>
      <c r="V237" t="s">
        <v>262</v>
      </c>
      <c r="W237" t="s">
        <v>146</v>
      </c>
      <c r="X237" t="s">
        <v>666</v>
      </c>
      <c r="Y237" t="s">
        <v>88</v>
      </c>
      <c r="Z237" t="s">
        <v>89</v>
      </c>
      <c r="AA237" t="s">
        <v>263</v>
      </c>
      <c r="AB237" t="s">
        <v>264</v>
      </c>
      <c r="AC237" t="s">
        <v>140</v>
      </c>
    </row>
    <row r="238" spans="1:29" x14ac:dyDescent="0.3">
      <c r="A238">
        <v>10381</v>
      </c>
      <c r="B238">
        <v>20</v>
      </c>
      <c r="C238" s="10">
        <v>88.154007136491103</v>
      </c>
      <c r="D238">
        <v>100</v>
      </c>
      <c r="E238">
        <v>1</v>
      </c>
      <c r="F238" t="str" cm="1">
        <f t="array" ref="F238">_xlfn.IFS(G238&lt;5000,"Small",AND(G238&gt;=5000,G238&lt;=10000),"Medium",G238&gt;10000,"Large")</f>
        <v>Small</v>
      </c>
      <c r="G238">
        <v>2952</v>
      </c>
      <c r="H238" s="10">
        <f t="shared" si="6"/>
        <v>1188.919857270178</v>
      </c>
      <c r="I238" s="11">
        <f t="shared" si="7"/>
        <v>0.40275062915656434</v>
      </c>
      <c r="J238" t="s">
        <v>24</v>
      </c>
      <c r="K238" s="5">
        <v>38400</v>
      </c>
      <c r="L238">
        <v>1</v>
      </c>
      <c r="M238">
        <v>2</v>
      </c>
      <c r="N238">
        <v>2005</v>
      </c>
      <c r="O238" t="s">
        <v>450</v>
      </c>
      <c r="P238">
        <v>136</v>
      </c>
      <c r="Q238" t="s">
        <v>451</v>
      </c>
      <c r="R238" t="s">
        <v>56</v>
      </c>
      <c r="S238" t="s">
        <v>621</v>
      </c>
      <c r="T238" t="s">
        <v>57</v>
      </c>
      <c r="U238" t="s">
        <v>615</v>
      </c>
      <c r="V238" t="s">
        <v>58</v>
      </c>
      <c r="W238" t="s">
        <v>53</v>
      </c>
      <c r="X238" t="s">
        <v>615</v>
      </c>
      <c r="Y238" t="s">
        <v>31</v>
      </c>
      <c r="Z238" t="s">
        <v>32</v>
      </c>
      <c r="AA238" t="s">
        <v>59</v>
      </c>
      <c r="AB238" t="s">
        <v>55</v>
      </c>
      <c r="AC238" t="s">
        <v>35</v>
      </c>
    </row>
    <row r="239" spans="1:29" x14ac:dyDescent="0.3">
      <c r="A239">
        <v>10391</v>
      </c>
      <c r="B239">
        <v>39</v>
      </c>
      <c r="C239" s="10">
        <v>46.350541048790461</v>
      </c>
      <c r="D239">
        <v>63.2</v>
      </c>
      <c r="E239">
        <v>9</v>
      </c>
      <c r="F239" t="str" cm="1">
        <f t="array" ref="F239">_xlfn.IFS(G239&lt;5000,"Small",AND(G239&gt;=5000,G239&lt;=10000),"Medium",G239&gt;10000,"Large")</f>
        <v>Small</v>
      </c>
      <c r="G239">
        <v>2464.8000000000002</v>
      </c>
      <c r="H239" s="10">
        <f t="shared" si="6"/>
        <v>657.12889909717228</v>
      </c>
      <c r="I239" s="11">
        <f t="shared" si="7"/>
        <v>0.26660536315204975</v>
      </c>
      <c r="J239" s="1" t="s">
        <v>24</v>
      </c>
      <c r="K239" s="5">
        <v>38420</v>
      </c>
      <c r="L239">
        <v>1</v>
      </c>
      <c r="M239">
        <v>3</v>
      </c>
      <c r="N239">
        <v>2005</v>
      </c>
      <c r="O239" t="s">
        <v>450</v>
      </c>
      <c r="P239">
        <v>136</v>
      </c>
      <c r="Q239" t="s">
        <v>451</v>
      </c>
      <c r="R239" t="s">
        <v>259</v>
      </c>
      <c r="S239" s="2" t="s">
        <v>665</v>
      </c>
      <c r="T239" t="s">
        <v>260</v>
      </c>
      <c r="U239" t="s">
        <v>261</v>
      </c>
      <c r="V239" t="s">
        <v>262</v>
      </c>
      <c r="W239" t="s">
        <v>146</v>
      </c>
      <c r="X239" t="s">
        <v>666</v>
      </c>
      <c r="Y239" t="s">
        <v>88</v>
      </c>
      <c r="Z239" t="s">
        <v>89</v>
      </c>
      <c r="AA239" t="s">
        <v>263</v>
      </c>
      <c r="AB239" t="s">
        <v>264</v>
      </c>
      <c r="AC239" t="s">
        <v>35</v>
      </c>
    </row>
    <row r="240" spans="1:29" x14ac:dyDescent="0.3">
      <c r="A240">
        <v>10411</v>
      </c>
      <c r="B240">
        <v>40</v>
      </c>
      <c r="C240" s="10">
        <v>65.138837513301212</v>
      </c>
      <c r="D240">
        <v>100</v>
      </c>
      <c r="E240">
        <v>6</v>
      </c>
      <c r="F240" t="str" cm="1">
        <f t="array" ref="F240">_xlfn.IFS(G240&lt;5000,"Small",AND(G240&gt;=5000,G240&lt;=10000),"Medium",G240&gt;10000,"Large")</f>
        <v>Medium</v>
      </c>
      <c r="G240">
        <v>6232</v>
      </c>
      <c r="H240" s="10">
        <f t="shared" si="6"/>
        <v>3626.4464994679515</v>
      </c>
      <c r="I240" s="11">
        <f t="shared" si="7"/>
        <v>0.58190733303401021</v>
      </c>
      <c r="J240" s="1" t="s">
        <v>24</v>
      </c>
      <c r="K240" s="5">
        <v>38473</v>
      </c>
      <c r="L240">
        <v>2</v>
      </c>
      <c r="M240">
        <v>5</v>
      </c>
      <c r="N240">
        <v>2005</v>
      </c>
      <c r="O240" t="s">
        <v>450</v>
      </c>
      <c r="P240">
        <v>136</v>
      </c>
      <c r="Q240" t="s">
        <v>451</v>
      </c>
      <c r="R240" t="s">
        <v>265</v>
      </c>
      <c r="S240" t="s">
        <v>735</v>
      </c>
      <c r="T240" t="s">
        <v>266</v>
      </c>
      <c r="U240" t="s">
        <v>615</v>
      </c>
      <c r="V240" t="s">
        <v>267</v>
      </c>
      <c r="W240" t="s">
        <v>268</v>
      </c>
      <c r="X240" t="s">
        <v>736</v>
      </c>
      <c r="Y240" t="s">
        <v>209</v>
      </c>
      <c r="Z240" t="s">
        <v>32</v>
      </c>
      <c r="AA240" t="s">
        <v>269</v>
      </c>
      <c r="AB240" t="s">
        <v>270</v>
      </c>
      <c r="AC240" t="s">
        <v>49</v>
      </c>
    </row>
    <row r="241" spans="1:29" x14ac:dyDescent="0.3">
      <c r="A241">
        <v>10424</v>
      </c>
      <c r="B241">
        <v>49</v>
      </c>
      <c r="C241" s="10">
        <v>64.818714677770956</v>
      </c>
      <c r="D241">
        <v>100</v>
      </c>
      <c r="E241">
        <v>3</v>
      </c>
      <c r="F241" t="str" cm="1">
        <f t="array" ref="F241">_xlfn.IFS(G241&lt;5000,"Small",AND(G241&gt;=5000,G241&lt;=10000),"Medium",G241&gt;10000,"Large")</f>
        <v>Medium</v>
      </c>
      <c r="G241">
        <v>7969.36</v>
      </c>
      <c r="H241" s="10">
        <f t="shared" si="6"/>
        <v>4793.2429807892222</v>
      </c>
      <c r="I241" s="11">
        <f t="shared" si="7"/>
        <v>0.60145896041705005</v>
      </c>
      <c r="J241" t="s">
        <v>271</v>
      </c>
      <c r="K241" s="5">
        <v>38503</v>
      </c>
      <c r="L241">
        <v>2</v>
      </c>
      <c r="M241">
        <v>5</v>
      </c>
      <c r="N241">
        <v>2005</v>
      </c>
      <c r="O241" t="s">
        <v>450</v>
      </c>
      <c r="P241">
        <v>136</v>
      </c>
      <c r="Q241" t="s">
        <v>451</v>
      </c>
      <c r="R241" t="s">
        <v>161</v>
      </c>
      <c r="S241" t="s">
        <v>723</v>
      </c>
      <c r="T241" t="s">
        <v>162</v>
      </c>
      <c r="U241" t="s">
        <v>615</v>
      </c>
      <c r="V241" t="s">
        <v>163</v>
      </c>
      <c r="W241" t="s">
        <v>615</v>
      </c>
      <c r="X241" t="s">
        <v>646</v>
      </c>
      <c r="Y241" t="s">
        <v>164</v>
      </c>
      <c r="Z241" t="s">
        <v>40</v>
      </c>
      <c r="AA241" t="s">
        <v>165</v>
      </c>
      <c r="AB241" t="s">
        <v>166</v>
      </c>
      <c r="AC241" t="s">
        <v>140</v>
      </c>
    </row>
    <row r="242" spans="1:29" x14ac:dyDescent="0.3">
      <c r="A242">
        <v>10107</v>
      </c>
      <c r="B242">
        <v>21</v>
      </c>
      <c r="C242" s="10">
        <v>82.586659171109218</v>
      </c>
      <c r="D242">
        <v>100</v>
      </c>
      <c r="E242">
        <v>1</v>
      </c>
      <c r="F242" t="str" cm="1">
        <f t="array" ref="F242">_xlfn.IFS(G242&lt;5000,"Small",AND(G242&gt;=5000,G242&lt;=10000),"Medium",G242&gt;10000,"Large")</f>
        <v>Small</v>
      </c>
      <c r="G242">
        <v>3036.6</v>
      </c>
      <c r="H242" s="10">
        <f t="shared" si="6"/>
        <v>1302.2801574067064</v>
      </c>
      <c r="I242" s="11">
        <f t="shared" si="7"/>
        <v>0.42886127820809672</v>
      </c>
      <c r="J242" t="s">
        <v>24</v>
      </c>
      <c r="K242" s="5">
        <v>37676</v>
      </c>
      <c r="L242">
        <v>1</v>
      </c>
      <c r="M242">
        <v>2</v>
      </c>
      <c r="N242">
        <v>2003</v>
      </c>
      <c r="O242" t="s">
        <v>25</v>
      </c>
      <c r="P242">
        <v>150</v>
      </c>
      <c r="Q242" t="s">
        <v>452</v>
      </c>
      <c r="R242" t="s">
        <v>27</v>
      </c>
      <c r="S242" t="s">
        <v>614</v>
      </c>
      <c r="T242" t="s">
        <v>28</v>
      </c>
      <c r="U242" t="s">
        <v>615</v>
      </c>
      <c r="V242" t="s">
        <v>29</v>
      </c>
      <c r="W242" t="s">
        <v>30</v>
      </c>
      <c r="X242" t="s">
        <v>616</v>
      </c>
      <c r="Y242" t="s">
        <v>31</v>
      </c>
      <c r="Z242" t="s">
        <v>32</v>
      </c>
      <c r="AA242" t="s">
        <v>33</v>
      </c>
      <c r="AB242" t="s">
        <v>34</v>
      </c>
      <c r="AC242" t="s">
        <v>49</v>
      </c>
    </row>
    <row r="243" spans="1:29" x14ac:dyDescent="0.3">
      <c r="A243">
        <v>10121</v>
      </c>
      <c r="B243">
        <v>50</v>
      </c>
      <c r="C243" s="10">
        <v>67.5572871636884</v>
      </c>
      <c r="D243">
        <v>100</v>
      </c>
      <c r="E243">
        <v>4</v>
      </c>
      <c r="F243" t="str" cm="1">
        <f t="array" ref="F243">_xlfn.IFS(G243&lt;5000,"Small",AND(G243&gt;=5000,G243&lt;=10000),"Medium",G243&gt;10000,"Large")</f>
        <v>Medium</v>
      </c>
      <c r="G243">
        <v>8284</v>
      </c>
      <c r="H243" s="10">
        <f t="shared" si="6"/>
        <v>4906.1356418155801</v>
      </c>
      <c r="I243" s="11">
        <f t="shared" si="7"/>
        <v>0.59224235174017148</v>
      </c>
      <c r="J243" s="1" t="s">
        <v>24</v>
      </c>
      <c r="K243" s="5">
        <v>37748</v>
      </c>
      <c r="L243">
        <v>2</v>
      </c>
      <c r="M243">
        <v>5</v>
      </c>
      <c r="N243">
        <v>2003</v>
      </c>
      <c r="O243" t="s">
        <v>25</v>
      </c>
      <c r="P243">
        <v>150</v>
      </c>
      <c r="Q243" t="s">
        <v>452</v>
      </c>
      <c r="R243" t="s">
        <v>36</v>
      </c>
      <c r="S243" t="s">
        <v>713</v>
      </c>
      <c r="T243" t="s">
        <v>37</v>
      </c>
      <c r="U243" t="s">
        <v>615</v>
      </c>
      <c r="V243" t="s">
        <v>38</v>
      </c>
      <c r="W243" t="s">
        <v>615</v>
      </c>
      <c r="X243" t="s">
        <v>617</v>
      </c>
      <c r="Y243" t="s">
        <v>39</v>
      </c>
      <c r="Z243" t="s">
        <v>40</v>
      </c>
      <c r="AA243" t="s">
        <v>41</v>
      </c>
      <c r="AB243" t="s">
        <v>42</v>
      </c>
      <c r="AC243" t="s">
        <v>140</v>
      </c>
    </row>
    <row r="244" spans="1:29" x14ac:dyDescent="0.3">
      <c r="A244">
        <v>10134</v>
      </c>
      <c r="B244">
        <v>20</v>
      </c>
      <c r="C244" s="10">
        <v>61.708542672365787</v>
      </c>
      <c r="D244">
        <v>100</v>
      </c>
      <c r="E244">
        <v>1</v>
      </c>
      <c r="F244" t="str" cm="1">
        <f t="array" ref="F244">_xlfn.IFS(G244&lt;5000,"Small",AND(G244&gt;=5000,G244&lt;=10000),"Medium",G244&gt;10000,"Large")</f>
        <v>Small</v>
      </c>
      <c r="G244">
        <v>2711.2</v>
      </c>
      <c r="H244" s="10">
        <f t="shared" si="6"/>
        <v>1477.0291465526841</v>
      </c>
      <c r="I244" s="11">
        <f t="shared" si="7"/>
        <v>0.54478797084415909</v>
      </c>
      <c r="J244" s="1" t="s">
        <v>24</v>
      </c>
      <c r="K244" s="5">
        <v>37803</v>
      </c>
      <c r="L244">
        <v>3</v>
      </c>
      <c r="M244">
        <v>7</v>
      </c>
      <c r="N244">
        <v>2003</v>
      </c>
      <c r="O244" t="s">
        <v>25</v>
      </c>
      <c r="P244">
        <v>150</v>
      </c>
      <c r="Q244" t="s">
        <v>452</v>
      </c>
      <c r="R244" t="s">
        <v>43</v>
      </c>
      <c r="S244" t="s">
        <v>44</v>
      </c>
      <c r="T244" t="s">
        <v>45</v>
      </c>
      <c r="U244" t="s">
        <v>615</v>
      </c>
      <c r="V244" t="s">
        <v>46</v>
      </c>
      <c r="W244" t="s">
        <v>615</v>
      </c>
      <c r="X244" t="s">
        <v>618</v>
      </c>
      <c r="Y244" t="s">
        <v>39</v>
      </c>
      <c r="Z244" t="s">
        <v>40</v>
      </c>
      <c r="AA244" t="s">
        <v>47</v>
      </c>
      <c r="AB244" t="s">
        <v>48</v>
      </c>
      <c r="AC244" t="s">
        <v>35</v>
      </c>
    </row>
    <row r="245" spans="1:29" x14ac:dyDescent="0.3">
      <c r="A245">
        <v>10145</v>
      </c>
      <c r="B245">
        <v>49</v>
      </c>
      <c r="C245" s="10">
        <v>83.188982444628195</v>
      </c>
      <c r="D245">
        <v>100</v>
      </c>
      <c r="E245">
        <v>5</v>
      </c>
      <c r="F245" t="str" cm="1">
        <f t="array" ref="F245">_xlfn.IFS(G245&lt;5000,"Small",AND(G245&gt;=5000,G245&lt;=10000),"Medium",G245&gt;10000,"Large")</f>
        <v>Medium</v>
      </c>
      <c r="G245">
        <v>8339.7999999999993</v>
      </c>
      <c r="H245" s="10">
        <f t="shared" si="6"/>
        <v>4263.5398602132173</v>
      </c>
      <c r="I245" s="11">
        <f t="shared" si="7"/>
        <v>0.51122807024307748</v>
      </c>
      <c r="J245" t="s">
        <v>24</v>
      </c>
      <c r="K245" s="5">
        <v>37858</v>
      </c>
      <c r="L245">
        <v>3</v>
      </c>
      <c r="M245">
        <v>8</v>
      </c>
      <c r="N245">
        <v>2003</v>
      </c>
      <c r="O245" t="s">
        <v>25</v>
      </c>
      <c r="P245">
        <v>150</v>
      </c>
      <c r="Q245" t="s">
        <v>452</v>
      </c>
      <c r="R245" t="s">
        <v>50</v>
      </c>
      <c r="S245" t="s">
        <v>619</v>
      </c>
      <c r="T245" t="s">
        <v>51</v>
      </c>
      <c r="U245" t="s">
        <v>615</v>
      </c>
      <c r="V245" t="s">
        <v>52</v>
      </c>
      <c r="W245" t="s">
        <v>53</v>
      </c>
      <c r="X245" t="s">
        <v>620</v>
      </c>
      <c r="Y245" t="s">
        <v>31</v>
      </c>
      <c r="Z245" t="s">
        <v>32</v>
      </c>
      <c r="AA245" t="s">
        <v>54</v>
      </c>
      <c r="AB245" t="s">
        <v>55</v>
      </c>
      <c r="AC245" t="s">
        <v>140</v>
      </c>
    </row>
    <row r="246" spans="1:29" x14ac:dyDescent="0.3">
      <c r="A246">
        <v>10159</v>
      </c>
      <c r="B246">
        <v>38</v>
      </c>
      <c r="C246" s="10">
        <v>61.287885045936243</v>
      </c>
      <c r="D246">
        <v>100</v>
      </c>
      <c r="E246">
        <v>13</v>
      </c>
      <c r="F246" t="str" cm="1">
        <f t="array" ref="F246">_xlfn.IFS(G246&lt;5000,"Small",AND(G246&gt;=5000,G246&lt;=10000),"Medium",G246&gt;10000,"Large")</f>
        <v>Medium</v>
      </c>
      <c r="G246">
        <v>6238.84</v>
      </c>
      <c r="H246" s="10">
        <f t="shared" si="6"/>
        <v>3909.900368254423</v>
      </c>
      <c r="I246" s="11">
        <f t="shared" si="7"/>
        <v>0.62670309997602491</v>
      </c>
      <c r="J246" s="1" t="s">
        <v>24</v>
      </c>
      <c r="K246" s="5">
        <v>37904</v>
      </c>
      <c r="L246">
        <v>4</v>
      </c>
      <c r="M246">
        <v>10</v>
      </c>
      <c r="N246">
        <v>2003</v>
      </c>
      <c r="O246" t="s">
        <v>25</v>
      </c>
      <c r="P246">
        <v>150</v>
      </c>
      <c r="Q246" t="s">
        <v>452</v>
      </c>
      <c r="R246" t="s">
        <v>56</v>
      </c>
      <c r="S246" t="s">
        <v>621</v>
      </c>
      <c r="T246" t="s">
        <v>57</v>
      </c>
      <c r="U246" t="s">
        <v>615</v>
      </c>
      <c r="V246" t="s">
        <v>58</v>
      </c>
      <c r="W246" t="s">
        <v>53</v>
      </c>
      <c r="X246" t="s">
        <v>615</v>
      </c>
      <c r="Y246" t="s">
        <v>31</v>
      </c>
      <c r="Z246" t="s">
        <v>32</v>
      </c>
      <c r="AA246" t="s">
        <v>59</v>
      </c>
      <c r="AB246" t="s">
        <v>55</v>
      </c>
      <c r="AC246" t="s">
        <v>49</v>
      </c>
    </row>
    <row r="247" spans="1:29" x14ac:dyDescent="0.3">
      <c r="A247">
        <v>10169</v>
      </c>
      <c r="B247">
        <v>35</v>
      </c>
      <c r="C247" s="10">
        <v>69.970840638625816</v>
      </c>
      <c r="D247">
        <v>100</v>
      </c>
      <c r="E247">
        <v>13</v>
      </c>
      <c r="F247" t="str" cm="1">
        <f t="array" ref="F247">_xlfn.IFS(G247&lt;5000,"Small",AND(G247&gt;=5000,G247&lt;=10000),"Medium",G247&gt;10000,"Large")</f>
        <v>Small</v>
      </c>
      <c r="G247">
        <v>4639.25</v>
      </c>
      <c r="H247" s="10">
        <f t="shared" si="6"/>
        <v>2190.2705776480966</v>
      </c>
      <c r="I247" s="11">
        <f t="shared" si="7"/>
        <v>0.4721173848462783</v>
      </c>
      <c r="J247" s="1" t="s">
        <v>24</v>
      </c>
      <c r="K247" s="5">
        <v>37929</v>
      </c>
      <c r="L247">
        <v>4</v>
      </c>
      <c r="M247">
        <v>11</v>
      </c>
      <c r="N247">
        <v>2003</v>
      </c>
      <c r="O247" t="s">
        <v>25</v>
      </c>
      <c r="P247">
        <v>150</v>
      </c>
      <c r="Q247" t="s">
        <v>452</v>
      </c>
      <c r="R247" t="s">
        <v>259</v>
      </c>
      <c r="S247" s="2" t="s">
        <v>665</v>
      </c>
      <c r="T247" t="s">
        <v>260</v>
      </c>
      <c r="U247" t="s">
        <v>261</v>
      </c>
      <c r="V247" t="s">
        <v>262</v>
      </c>
      <c r="W247" t="s">
        <v>146</v>
      </c>
      <c r="X247" t="s">
        <v>666</v>
      </c>
      <c r="Y247" t="s">
        <v>88</v>
      </c>
      <c r="Z247" t="s">
        <v>89</v>
      </c>
      <c r="AA247" t="s">
        <v>263</v>
      </c>
      <c r="AB247" t="s">
        <v>264</v>
      </c>
      <c r="AC247" t="s">
        <v>49</v>
      </c>
    </row>
    <row r="248" spans="1:29" x14ac:dyDescent="0.3">
      <c r="A248">
        <v>10180</v>
      </c>
      <c r="B248">
        <v>40</v>
      </c>
      <c r="C248" s="10">
        <v>78.109851503522393</v>
      </c>
      <c r="D248">
        <v>100</v>
      </c>
      <c r="E248">
        <v>8</v>
      </c>
      <c r="F248" t="str" cm="1">
        <f t="array" ref="F248">_xlfn.IFS(G248&lt;5000,"Small",AND(G248&gt;=5000,G248&lt;=10000),"Medium",G248&gt;10000,"Large")</f>
        <v>Medium</v>
      </c>
      <c r="G248">
        <v>6747.6</v>
      </c>
      <c r="H248" s="10">
        <f t="shared" si="6"/>
        <v>3623.2059398591045</v>
      </c>
      <c r="I248" s="11">
        <f t="shared" si="7"/>
        <v>0.53696217023224624</v>
      </c>
      <c r="J248" s="1" t="s">
        <v>24</v>
      </c>
      <c r="K248" s="5">
        <v>37936</v>
      </c>
      <c r="L248">
        <v>4</v>
      </c>
      <c r="M248">
        <v>11</v>
      </c>
      <c r="N248">
        <v>2003</v>
      </c>
      <c r="O248" t="s">
        <v>25</v>
      </c>
      <c r="P248">
        <v>150</v>
      </c>
      <c r="Q248" t="s">
        <v>452</v>
      </c>
      <c r="R248" t="s">
        <v>65</v>
      </c>
      <c r="S248" t="s">
        <v>714</v>
      </c>
      <c r="T248" t="s">
        <v>66</v>
      </c>
      <c r="U248" t="s">
        <v>615</v>
      </c>
      <c r="V248" t="s">
        <v>67</v>
      </c>
      <c r="W248" t="s">
        <v>615</v>
      </c>
      <c r="X248" t="s">
        <v>624</v>
      </c>
      <c r="Y248" t="s">
        <v>39</v>
      </c>
      <c r="Z248" t="s">
        <v>40</v>
      </c>
      <c r="AA248" t="s">
        <v>68</v>
      </c>
      <c r="AB248" t="s">
        <v>69</v>
      </c>
      <c r="AC248" t="s">
        <v>49</v>
      </c>
    </row>
    <row r="249" spans="1:29" x14ac:dyDescent="0.3">
      <c r="A249">
        <v>10189</v>
      </c>
      <c r="B249">
        <v>28</v>
      </c>
      <c r="C249" s="10">
        <v>78.994778759851215</v>
      </c>
      <c r="D249">
        <v>100</v>
      </c>
      <c r="E249">
        <v>1</v>
      </c>
      <c r="F249" t="str" cm="1">
        <f t="array" ref="F249">_xlfn.IFS(G249&lt;5000,"Small",AND(G249&gt;=5000,G249&lt;=10000),"Medium",G249&gt;10000,"Large")</f>
        <v>Small</v>
      </c>
      <c r="G249">
        <v>4512.4799999999996</v>
      </c>
      <c r="H249" s="10">
        <f t="shared" si="6"/>
        <v>2300.6261947241655</v>
      </c>
      <c r="I249" s="11">
        <f t="shared" si="7"/>
        <v>0.50983631943502594</v>
      </c>
      <c r="J249" t="s">
        <v>24</v>
      </c>
      <c r="K249" s="5">
        <v>37943</v>
      </c>
      <c r="L249">
        <v>4</v>
      </c>
      <c r="M249">
        <v>11</v>
      </c>
      <c r="N249">
        <v>2003</v>
      </c>
      <c r="O249" t="s">
        <v>25</v>
      </c>
      <c r="P249">
        <v>150</v>
      </c>
      <c r="Q249" t="s">
        <v>452</v>
      </c>
      <c r="R249" t="s">
        <v>50</v>
      </c>
      <c r="S249" t="s">
        <v>619</v>
      </c>
      <c r="T249" t="s">
        <v>51</v>
      </c>
      <c r="U249" t="s">
        <v>615</v>
      </c>
      <c r="V249" t="s">
        <v>52</v>
      </c>
      <c r="W249" t="s">
        <v>53</v>
      </c>
      <c r="X249" t="s">
        <v>620</v>
      </c>
      <c r="Y249" t="s">
        <v>31</v>
      </c>
      <c r="Z249" t="s">
        <v>32</v>
      </c>
      <c r="AA249" t="s">
        <v>54</v>
      </c>
      <c r="AB249" t="s">
        <v>55</v>
      </c>
      <c r="AC249" t="s">
        <v>49</v>
      </c>
    </row>
    <row r="250" spans="1:29" x14ac:dyDescent="0.3">
      <c r="A250">
        <v>10201</v>
      </c>
      <c r="B250">
        <v>25</v>
      </c>
      <c r="C250" s="10">
        <v>80.531955368589863</v>
      </c>
      <c r="D250">
        <v>100</v>
      </c>
      <c r="E250">
        <v>1</v>
      </c>
      <c r="F250" t="str" cm="1">
        <f t="array" ref="F250">_xlfn.IFS(G250&lt;5000,"Small",AND(G250&gt;=5000,G250&lt;=10000),"Medium",G250&gt;10000,"Large")</f>
        <v>Small</v>
      </c>
      <c r="G250">
        <v>4029</v>
      </c>
      <c r="H250" s="10">
        <f t="shared" si="6"/>
        <v>2015.7011157852535</v>
      </c>
      <c r="I250" s="11">
        <f t="shared" si="7"/>
        <v>0.50029811759375864</v>
      </c>
      <c r="J250" s="1" t="s">
        <v>24</v>
      </c>
      <c r="K250" s="5">
        <v>37956</v>
      </c>
      <c r="L250">
        <v>4</v>
      </c>
      <c r="M250">
        <v>12</v>
      </c>
      <c r="N250">
        <v>2003</v>
      </c>
      <c r="O250" t="s">
        <v>25</v>
      </c>
      <c r="P250">
        <v>150</v>
      </c>
      <c r="Q250" t="s">
        <v>452</v>
      </c>
      <c r="R250" t="s">
        <v>76</v>
      </c>
      <c r="S250" t="s">
        <v>626</v>
      </c>
      <c r="T250" t="s">
        <v>77</v>
      </c>
      <c r="U250" t="s">
        <v>615</v>
      </c>
      <c r="V250" t="s">
        <v>58</v>
      </c>
      <c r="W250" t="s">
        <v>53</v>
      </c>
      <c r="X250" t="s">
        <v>615</v>
      </c>
      <c r="Y250" t="s">
        <v>31</v>
      </c>
      <c r="Z250" t="s">
        <v>32</v>
      </c>
      <c r="AA250" t="s">
        <v>78</v>
      </c>
      <c r="AB250" t="s">
        <v>55</v>
      </c>
      <c r="AC250" t="s">
        <v>49</v>
      </c>
    </row>
    <row r="251" spans="1:29" x14ac:dyDescent="0.3">
      <c r="A251">
        <v>10211</v>
      </c>
      <c r="B251">
        <v>36</v>
      </c>
      <c r="C251" s="10">
        <v>84.488064852415945</v>
      </c>
      <c r="D251">
        <v>100</v>
      </c>
      <c r="E251">
        <v>13</v>
      </c>
      <c r="F251" t="str" cm="1">
        <f t="array" ref="F251">_xlfn.IFS(G251&lt;5000,"Small",AND(G251&gt;=5000,G251&lt;=10000),"Medium",G251&gt;10000,"Large")</f>
        <v>Small</v>
      </c>
      <c r="G251">
        <v>4771.8</v>
      </c>
      <c r="H251" s="10">
        <f t="shared" si="6"/>
        <v>1730.2296653130261</v>
      </c>
      <c r="I251" s="11">
        <f t="shared" si="7"/>
        <v>0.36259475780900835</v>
      </c>
      <c r="J251" t="s">
        <v>24</v>
      </c>
      <c r="K251" s="5">
        <v>38001</v>
      </c>
      <c r="L251">
        <v>1</v>
      </c>
      <c r="M251">
        <v>1</v>
      </c>
      <c r="N251">
        <v>2004</v>
      </c>
      <c r="O251" t="s">
        <v>25</v>
      </c>
      <c r="P251">
        <v>150</v>
      </c>
      <c r="Q251" t="s">
        <v>452</v>
      </c>
      <c r="R251" t="s">
        <v>79</v>
      </c>
      <c r="S251" t="s">
        <v>716</v>
      </c>
      <c r="T251" t="s">
        <v>80</v>
      </c>
      <c r="U251" t="s">
        <v>615</v>
      </c>
      <c r="V251" t="s">
        <v>46</v>
      </c>
      <c r="W251" t="s">
        <v>615</v>
      </c>
      <c r="X251" t="s">
        <v>627</v>
      </c>
      <c r="Y251" t="s">
        <v>39</v>
      </c>
      <c r="Z251" t="s">
        <v>40</v>
      </c>
      <c r="AA251" t="s">
        <v>81</v>
      </c>
      <c r="AB251" t="s">
        <v>82</v>
      </c>
      <c r="AC251" t="s">
        <v>49</v>
      </c>
    </row>
    <row r="252" spans="1:29" x14ac:dyDescent="0.3">
      <c r="A252">
        <v>10224</v>
      </c>
      <c r="B252">
        <v>43</v>
      </c>
      <c r="C252" s="10">
        <v>71.695643040688964</v>
      </c>
      <c r="D252">
        <v>100</v>
      </c>
      <c r="E252">
        <v>6</v>
      </c>
      <c r="F252" t="str" cm="1">
        <f t="array" ref="F252">_xlfn.IFS(G252&lt;5000,"Small",AND(G252&gt;=5000,G252&lt;=10000),"Medium",G252&gt;10000,"Large")</f>
        <v>Medium</v>
      </c>
      <c r="G252">
        <v>6087.94</v>
      </c>
      <c r="H252" s="10">
        <f t="shared" si="6"/>
        <v>3005.0273492503743</v>
      </c>
      <c r="I252" s="11">
        <f t="shared" si="7"/>
        <v>0.49360331232738408</v>
      </c>
      <c r="J252" t="s">
        <v>24</v>
      </c>
      <c r="K252" s="5">
        <v>38038</v>
      </c>
      <c r="L252">
        <v>1</v>
      </c>
      <c r="M252">
        <v>2</v>
      </c>
      <c r="N252">
        <v>2004</v>
      </c>
      <c r="O252" t="s">
        <v>25</v>
      </c>
      <c r="P252">
        <v>150</v>
      </c>
      <c r="Q252" t="s">
        <v>452</v>
      </c>
      <c r="R252" t="s">
        <v>65</v>
      </c>
      <c r="S252" t="s">
        <v>714</v>
      </c>
      <c r="T252" t="s">
        <v>66</v>
      </c>
      <c r="U252" t="s">
        <v>615</v>
      </c>
      <c r="V252" t="s">
        <v>67</v>
      </c>
      <c r="W252" t="s">
        <v>615</v>
      </c>
      <c r="X252" t="s">
        <v>624</v>
      </c>
      <c r="Y252" t="s">
        <v>39</v>
      </c>
      <c r="Z252" t="s">
        <v>40</v>
      </c>
      <c r="AA252" t="s">
        <v>68</v>
      </c>
      <c r="AB252" t="s">
        <v>69</v>
      </c>
      <c r="AC252" t="s">
        <v>49</v>
      </c>
    </row>
    <row r="253" spans="1:29" x14ac:dyDescent="0.3">
      <c r="A253">
        <v>10237</v>
      </c>
      <c r="B253">
        <v>32</v>
      </c>
      <c r="C253" s="10">
        <v>85.315712027286111</v>
      </c>
      <c r="D253">
        <v>100</v>
      </c>
      <c r="E253">
        <v>6</v>
      </c>
      <c r="F253" t="str" cm="1">
        <f t="array" ref="F253">_xlfn.IFS(G253&lt;5000,"Small",AND(G253&gt;=5000,G253&lt;=10000),"Medium",G253&gt;10000,"Large")</f>
        <v>Small</v>
      </c>
      <c r="G253">
        <v>4193.28</v>
      </c>
      <c r="H253" s="10">
        <f t="shared" si="6"/>
        <v>1463.1772151268442</v>
      </c>
      <c r="I253" s="11">
        <f t="shared" si="7"/>
        <v>0.34893382152559438</v>
      </c>
      <c r="J253" s="1" t="s">
        <v>24</v>
      </c>
      <c r="K253" s="5">
        <v>38082</v>
      </c>
      <c r="L253">
        <v>2</v>
      </c>
      <c r="M253">
        <v>4</v>
      </c>
      <c r="N253">
        <v>2004</v>
      </c>
      <c r="O253" t="s">
        <v>25</v>
      </c>
      <c r="P253">
        <v>150</v>
      </c>
      <c r="Q253" t="s">
        <v>452</v>
      </c>
      <c r="R253" t="s">
        <v>92</v>
      </c>
      <c r="S253" t="s">
        <v>630</v>
      </c>
      <c r="T253" t="s">
        <v>93</v>
      </c>
      <c r="U253" t="s">
        <v>94</v>
      </c>
      <c r="V253" t="s">
        <v>29</v>
      </c>
      <c r="W253" t="s">
        <v>30</v>
      </c>
      <c r="X253" t="s">
        <v>616</v>
      </c>
      <c r="Y253" t="s">
        <v>31</v>
      </c>
      <c r="Z253" t="s">
        <v>32</v>
      </c>
      <c r="AA253" t="s">
        <v>95</v>
      </c>
      <c r="AB253" t="s">
        <v>96</v>
      </c>
      <c r="AC253" t="s">
        <v>49</v>
      </c>
    </row>
    <row r="254" spans="1:29" x14ac:dyDescent="0.3">
      <c r="A254">
        <v>10251</v>
      </c>
      <c r="B254">
        <v>46</v>
      </c>
      <c r="C254" s="10">
        <v>76.863104246613162</v>
      </c>
      <c r="D254">
        <v>100</v>
      </c>
      <c r="E254">
        <v>1</v>
      </c>
      <c r="F254" t="str" cm="1">
        <f t="array" ref="F254">_xlfn.IFS(G254&lt;5000,"Small",AND(G254&gt;=5000,G254&lt;=10000),"Medium",G254&gt;10000,"Large")</f>
        <v>Medium</v>
      </c>
      <c r="G254">
        <v>7552.28</v>
      </c>
      <c r="H254" s="10">
        <f t="shared" si="6"/>
        <v>4016.5772046557945</v>
      </c>
      <c r="I254" s="11">
        <f t="shared" si="7"/>
        <v>0.53183637320859323</v>
      </c>
      <c r="J254" t="s">
        <v>24</v>
      </c>
      <c r="K254" s="5">
        <v>38125</v>
      </c>
      <c r="L254">
        <v>2</v>
      </c>
      <c r="M254">
        <v>5</v>
      </c>
      <c r="N254">
        <v>2004</v>
      </c>
      <c r="O254" t="s">
        <v>25</v>
      </c>
      <c r="P254">
        <v>150</v>
      </c>
      <c r="Q254" t="s">
        <v>452</v>
      </c>
      <c r="R254" t="s">
        <v>97</v>
      </c>
      <c r="S254" t="s">
        <v>631</v>
      </c>
      <c r="T254" t="s">
        <v>98</v>
      </c>
      <c r="U254" t="s">
        <v>615</v>
      </c>
      <c r="V254" t="s">
        <v>99</v>
      </c>
      <c r="W254" t="s">
        <v>100</v>
      </c>
      <c r="X254" t="s">
        <v>632</v>
      </c>
      <c r="Y254" t="s">
        <v>31</v>
      </c>
      <c r="Z254" t="s">
        <v>32</v>
      </c>
      <c r="AA254" t="s">
        <v>59</v>
      </c>
      <c r="AB254" t="s">
        <v>101</v>
      </c>
      <c r="AC254" t="s">
        <v>140</v>
      </c>
    </row>
    <row r="255" spans="1:29" x14ac:dyDescent="0.3">
      <c r="A255">
        <v>10263</v>
      </c>
      <c r="B255">
        <v>48</v>
      </c>
      <c r="C255" s="10">
        <v>68.731146260309245</v>
      </c>
      <c r="D255">
        <v>100</v>
      </c>
      <c r="E255">
        <v>1</v>
      </c>
      <c r="F255" t="str" cm="1">
        <f t="array" ref="F255">_xlfn.IFS(G255&lt;5000,"Small",AND(G255&gt;=5000,G255&lt;=10000),"Medium",G255&gt;10000,"Large")</f>
        <v>Medium</v>
      </c>
      <c r="G255">
        <v>6434.4</v>
      </c>
      <c r="H255" s="10">
        <f t="shared" si="6"/>
        <v>3135.3049795051556</v>
      </c>
      <c r="I255" s="11">
        <f t="shared" si="7"/>
        <v>0.48727231435800633</v>
      </c>
      <c r="J255" t="s">
        <v>24</v>
      </c>
      <c r="K255" s="5">
        <v>38166</v>
      </c>
      <c r="L255">
        <v>2</v>
      </c>
      <c r="M255">
        <v>6</v>
      </c>
      <c r="N255">
        <v>2004</v>
      </c>
      <c r="O255" t="s">
        <v>25</v>
      </c>
      <c r="P255">
        <v>150</v>
      </c>
      <c r="Q255" t="s">
        <v>452</v>
      </c>
      <c r="R255" t="s">
        <v>102</v>
      </c>
      <c r="S255" t="s">
        <v>633</v>
      </c>
      <c r="T255" t="s">
        <v>103</v>
      </c>
      <c r="U255" t="s">
        <v>615</v>
      </c>
      <c r="V255" t="s">
        <v>104</v>
      </c>
      <c r="W255" t="s">
        <v>105</v>
      </c>
      <c r="X255" t="s">
        <v>634</v>
      </c>
      <c r="Y255" t="s">
        <v>31</v>
      </c>
      <c r="Z255" t="s">
        <v>32</v>
      </c>
      <c r="AA255" t="s">
        <v>106</v>
      </c>
      <c r="AB255" t="s">
        <v>55</v>
      </c>
      <c r="AC255" t="s">
        <v>49</v>
      </c>
    </row>
    <row r="256" spans="1:29" x14ac:dyDescent="0.3">
      <c r="A256">
        <v>10276</v>
      </c>
      <c r="B256">
        <v>43</v>
      </c>
      <c r="C256" s="10">
        <v>81.531142603471693</v>
      </c>
      <c r="D256">
        <v>100</v>
      </c>
      <c r="E256">
        <v>14</v>
      </c>
      <c r="F256" t="str" cm="1">
        <f t="array" ref="F256">_xlfn.IFS(G256&lt;5000,"Small",AND(G256&gt;=5000,G256&lt;=10000),"Medium",G256&gt;10000,"Large")</f>
        <v>Medium</v>
      </c>
      <c r="G256">
        <v>5181.5</v>
      </c>
      <c r="H256" s="10">
        <f t="shared" si="6"/>
        <v>1675.660868050717</v>
      </c>
      <c r="I256" s="11">
        <f t="shared" si="7"/>
        <v>0.32339300744006888</v>
      </c>
      <c r="J256" s="1" t="s">
        <v>24</v>
      </c>
      <c r="K256" s="5">
        <v>38201</v>
      </c>
      <c r="L256">
        <v>3</v>
      </c>
      <c r="M256">
        <v>8</v>
      </c>
      <c r="N256">
        <v>2004</v>
      </c>
      <c r="O256" t="s">
        <v>25</v>
      </c>
      <c r="P256">
        <v>150</v>
      </c>
      <c r="Q256" t="s">
        <v>452</v>
      </c>
      <c r="R256" t="s">
        <v>408</v>
      </c>
      <c r="S256" t="s">
        <v>690</v>
      </c>
      <c r="T256" t="s">
        <v>409</v>
      </c>
      <c r="U256" t="s">
        <v>615</v>
      </c>
      <c r="V256" t="s">
        <v>257</v>
      </c>
      <c r="W256" t="s">
        <v>115</v>
      </c>
      <c r="X256" t="s">
        <v>664</v>
      </c>
      <c r="Y256" t="s">
        <v>31</v>
      </c>
      <c r="Z256" t="s">
        <v>32</v>
      </c>
      <c r="AA256" t="s">
        <v>410</v>
      </c>
      <c r="AB256" t="s">
        <v>411</v>
      </c>
      <c r="AC256" t="s">
        <v>49</v>
      </c>
    </row>
    <row r="257" spans="1:29" x14ac:dyDescent="0.3">
      <c r="A257">
        <v>10285</v>
      </c>
      <c r="B257">
        <v>49</v>
      </c>
      <c r="C257" s="10">
        <v>60.086392946386049</v>
      </c>
      <c r="D257">
        <v>100</v>
      </c>
      <c r="E257">
        <v>5</v>
      </c>
      <c r="F257" t="str" cm="1">
        <f t="array" ref="F257">_xlfn.IFS(G257&lt;5000,"Small",AND(G257&gt;=5000,G257&lt;=10000),"Medium",G257&gt;10000,"Large")</f>
        <v>Medium</v>
      </c>
      <c r="G257">
        <v>6863.92</v>
      </c>
      <c r="H257" s="10">
        <f t="shared" si="6"/>
        <v>3919.6867456270838</v>
      </c>
      <c r="I257" s="11">
        <f t="shared" si="7"/>
        <v>0.57105658947468563</v>
      </c>
      <c r="J257" t="s">
        <v>24</v>
      </c>
      <c r="K257" s="5">
        <v>38226</v>
      </c>
      <c r="L257">
        <v>3</v>
      </c>
      <c r="M257">
        <v>8</v>
      </c>
      <c r="N257">
        <v>2004</v>
      </c>
      <c r="O257" t="s">
        <v>25</v>
      </c>
      <c r="P257">
        <v>150</v>
      </c>
      <c r="Q257" t="s">
        <v>452</v>
      </c>
      <c r="R257" t="s">
        <v>112</v>
      </c>
      <c r="S257" t="s">
        <v>636</v>
      </c>
      <c r="T257" t="s">
        <v>113</v>
      </c>
      <c r="U257" t="s">
        <v>615</v>
      </c>
      <c r="V257" t="s">
        <v>114</v>
      </c>
      <c r="W257" t="s">
        <v>115</v>
      </c>
      <c r="X257" t="s">
        <v>637</v>
      </c>
      <c r="Y257" t="s">
        <v>31</v>
      </c>
      <c r="Z257" t="s">
        <v>32</v>
      </c>
      <c r="AA257" t="s">
        <v>116</v>
      </c>
      <c r="AB257" t="s">
        <v>117</v>
      </c>
      <c r="AC257" t="s">
        <v>49</v>
      </c>
    </row>
    <row r="258" spans="1:29" x14ac:dyDescent="0.3">
      <c r="A258">
        <v>10299</v>
      </c>
      <c r="B258">
        <v>24</v>
      </c>
      <c r="C258" s="10">
        <v>79.185570961601798</v>
      </c>
      <c r="D258">
        <v>100</v>
      </c>
      <c r="E258">
        <v>8</v>
      </c>
      <c r="F258" t="str" cm="1">
        <f t="array" ref="F258">_xlfn.IFS(G258&lt;5000,"Small",AND(G258&gt;=5000,G258&lt;=10000),"Medium",G258&gt;10000,"Large")</f>
        <v>Small</v>
      </c>
      <c r="G258">
        <v>4157.04</v>
      </c>
      <c r="H258" s="10">
        <f t="shared" si="6"/>
        <v>2256.5862969215568</v>
      </c>
      <c r="I258" s="11">
        <f t="shared" si="7"/>
        <v>0.54283487696090416</v>
      </c>
      <c r="J258" t="s">
        <v>24</v>
      </c>
      <c r="K258" s="5">
        <v>38260</v>
      </c>
      <c r="L258">
        <v>3</v>
      </c>
      <c r="M258">
        <v>9</v>
      </c>
      <c r="N258">
        <v>2004</v>
      </c>
      <c r="O258" t="s">
        <v>25</v>
      </c>
      <c r="P258">
        <v>150</v>
      </c>
      <c r="Q258" t="s">
        <v>452</v>
      </c>
      <c r="R258" t="s">
        <v>118</v>
      </c>
      <c r="S258" t="s">
        <v>718</v>
      </c>
      <c r="T258" t="s">
        <v>119</v>
      </c>
      <c r="U258" t="s">
        <v>615</v>
      </c>
      <c r="V258" t="s">
        <v>120</v>
      </c>
      <c r="W258" t="s">
        <v>615</v>
      </c>
      <c r="X258" t="s">
        <v>638</v>
      </c>
      <c r="Y258" t="s">
        <v>121</v>
      </c>
      <c r="Z258" t="s">
        <v>40</v>
      </c>
      <c r="AA258" t="s">
        <v>122</v>
      </c>
      <c r="AB258" t="s">
        <v>123</v>
      </c>
      <c r="AC258" t="s">
        <v>49</v>
      </c>
    </row>
    <row r="259" spans="1:29" x14ac:dyDescent="0.3">
      <c r="A259">
        <v>10309</v>
      </c>
      <c r="B259">
        <v>26</v>
      </c>
      <c r="C259" s="10">
        <v>78.257587127466408</v>
      </c>
      <c r="D259">
        <v>100</v>
      </c>
      <c r="E259">
        <v>4</v>
      </c>
      <c r="F259" t="str" cm="1">
        <f t="array" ref="F259">_xlfn.IFS(G259&lt;5000,"Small",AND(G259&gt;=5000,G259&lt;=10000),"Medium",G259&gt;10000,"Large")</f>
        <v>Small</v>
      </c>
      <c r="G259">
        <v>4660.24</v>
      </c>
      <c r="H259" s="10">
        <f t="shared" ref="H259:H322" si="8">G259-(B259*C259)</f>
        <v>2625.5427346858733</v>
      </c>
      <c r="I259" s="11">
        <f t="shared" ref="I259:I322" si="9">H259/G259</f>
        <v>0.56339217179498768</v>
      </c>
      <c r="J259" t="s">
        <v>24</v>
      </c>
      <c r="K259" s="5">
        <v>38275</v>
      </c>
      <c r="L259">
        <v>4</v>
      </c>
      <c r="M259">
        <v>10</v>
      </c>
      <c r="N259">
        <v>2004</v>
      </c>
      <c r="O259" t="s">
        <v>25</v>
      </c>
      <c r="P259">
        <v>150</v>
      </c>
      <c r="Q259" t="s">
        <v>452</v>
      </c>
      <c r="R259" t="s">
        <v>124</v>
      </c>
      <c r="S259" t="s">
        <v>719</v>
      </c>
      <c r="T259" t="s">
        <v>125</v>
      </c>
      <c r="U259" t="s">
        <v>615</v>
      </c>
      <c r="V259" t="s">
        <v>126</v>
      </c>
      <c r="W259" t="s">
        <v>615</v>
      </c>
      <c r="X259" t="s">
        <v>639</v>
      </c>
      <c r="Y259" t="s">
        <v>73</v>
      </c>
      <c r="Z259" t="s">
        <v>40</v>
      </c>
      <c r="AA259" t="s">
        <v>127</v>
      </c>
      <c r="AB259" t="s">
        <v>128</v>
      </c>
      <c r="AC259" t="s">
        <v>49</v>
      </c>
    </row>
    <row r="260" spans="1:29" x14ac:dyDescent="0.3">
      <c r="A260">
        <v>10319</v>
      </c>
      <c r="B260">
        <v>30</v>
      </c>
      <c r="C260" s="10">
        <v>71.310856820529324</v>
      </c>
      <c r="D260">
        <v>100</v>
      </c>
      <c r="E260">
        <v>9</v>
      </c>
      <c r="F260" t="str" cm="1">
        <f t="array" ref="F260">_xlfn.IFS(G260&lt;5000,"Small",AND(G260&gt;=5000,G260&lt;=10000),"Medium",G260&gt;10000,"Large")</f>
        <v>Small</v>
      </c>
      <c r="G260">
        <v>4111.8</v>
      </c>
      <c r="H260" s="10">
        <f t="shared" si="8"/>
        <v>1972.4742953841205</v>
      </c>
      <c r="I260" s="11">
        <f t="shared" si="9"/>
        <v>0.47971066087458547</v>
      </c>
      <c r="J260" s="1" t="s">
        <v>24</v>
      </c>
      <c r="K260" s="5">
        <v>38294</v>
      </c>
      <c r="L260">
        <v>4</v>
      </c>
      <c r="M260">
        <v>11</v>
      </c>
      <c r="N260">
        <v>2004</v>
      </c>
      <c r="O260" t="s">
        <v>25</v>
      </c>
      <c r="P260">
        <v>150</v>
      </c>
      <c r="Q260" t="s">
        <v>452</v>
      </c>
      <c r="R260" t="s">
        <v>453</v>
      </c>
      <c r="S260" t="s">
        <v>697</v>
      </c>
      <c r="T260" t="s">
        <v>454</v>
      </c>
      <c r="U260" t="s">
        <v>455</v>
      </c>
      <c r="V260" t="s">
        <v>29</v>
      </c>
      <c r="W260" t="s">
        <v>30</v>
      </c>
      <c r="X260" t="s">
        <v>616</v>
      </c>
      <c r="Y260" t="s">
        <v>31</v>
      </c>
      <c r="Z260" t="s">
        <v>32</v>
      </c>
      <c r="AA260" t="s">
        <v>456</v>
      </c>
      <c r="AB260" t="s">
        <v>457</v>
      </c>
      <c r="AC260" t="s">
        <v>49</v>
      </c>
    </row>
    <row r="261" spans="1:29" x14ac:dyDescent="0.3">
      <c r="A261">
        <v>10329</v>
      </c>
      <c r="B261">
        <v>24</v>
      </c>
      <c r="C261" s="10">
        <v>66.401496030693494</v>
      </c>
      <c r="D261">
        <v>100</v>
      </c>
      <c r="E261">
        <v>6</v>
      </c>
      <c r="F261" t="str" cm="1">
        <f t="array" ref="F261">_xlfn.IFS(G261&lt;5000,"Small",AND(G261&gt;=5000,G261&lt;=10000),"Medium",G261&gt;10000,"Large")</f>
        <v>Small</v>
      </c>
      <c r="G261">
        <v>3542.64</v>
      </c>
      <c r="H261" s="10">
        <f t="shared" si="8"/>
        <v>1949.004095263356</v>
      </c>
      <c r="I261" s="11">
        <f t="shared" si="9"/>
        <v>0.55015584289212449</v>
      </c>
      <c r="J261" t="s">
        <v>24</v>
      </c>
      <c r="K261" s="5">
        <v>38306</v>
      </c>
      <c r="L261">
        <v>4</v>
      </c>
      <c r="M261">
        <v>11</v>
      </c>
      <c r="N261">
        <v>2004</v>
      </c>
      <c r="O261" t="s">
        <v>25</v>
      </c>
      <c r="P261">
        <v>150</v>
      </c>
      <c r="Q261" t="s">
        <v>452</v>
      </c>
      <c r="R261" t="s">
        <v>27</v>
      </c>
      <c r="S261" t="s">
        <v>614</v>
      </c>
      <c r="T261" t="s">
        <v>28</v>
      </c>
      <c r="U261" t="s">
        <v>615</v>
      </c>
      <c r="V261" t="s">
        <v>29</v>
      </c>
      <c r="W261" t="s">
        <v>30</v>
      </c>
      <c r="X261" t="s">
        <v>616</v>
      </c>
      <c r="Y261" t="s">
        <v>31</v>
      </c>
      <c r="Z261" t="s">
        <v>32</v>
      </c>
      <c r="AA261" t="s">
        <v>33</v>
      </c>
      <c r="AB261" t="s">
        <v>34</v>
      </c>
      <c r="AC261" t="s">
        <v>49</v>
      </c>
    </row>
    <row r="262" spans="1:29" x14ac:dyDescent="0.3">
      <c r="A262">
        <v>10341</v>
      </c>
      <c r="B262">
        <v>55</v>
      </c>
      <c r="C262" s="10">
        <v>86.73941208061828</v>
      </c>
      <c r="D262">
        <v>100</v>
      </c>
      <c r="E262">
        <v>8</v>
      </c>
      <c r="F262" t="str" cm="1">
        <f t="array" ref="F262">_xlfn.IFS(G262&lt;5000,"Small",AND(G262&gt;=5000,G262&lt;=10000),"Medium",G262&gt;10000,"Large")</f>
        <v>Medium</v>
      </c>
      <c r="G262">
        <v>8118.55</v>
      </c>
      <c r="H262" s="10">
        <f t="shared" si="8"/>
        <v>3347.8823355659952</v>
      </c>
      <c r="I262" s="11">
        <f t="shared" si="9"/>
        <v>0.41237441853114104</v>
      </c>
      <c r="J262" t="s">
        <v>24</v>
      </c>
      <c r="K262" s="5">
        <v>38315</v>
      </c>
      <c r="L262">
        <v>4</v>
      </c>
      <c r="M262">
        <v>11</v>
      </c>
      <c r="N262">
        <v>2004</v>
      </c>
      <c r="O262" t="s">
        <v>25</v>
      </c>
      <c r="P262">
        <v>150</v>
      </c>
      <c r="Q262" t="s">
        <v>452</v>
      </c>
      <c r="R262" t="s">
        <v>134</v>
      </c>
      <c r="S262" t="s">
        <v>720</v>
      </c>
      <c r="T262" t="s">
        <v>135</v>
      </c>
      <c r="U262" t="s">
        <v>615</v>
      </c>
      <c r="V262" t="s">
        <v>136</v>
      </c>
      <c r="W262" t="s">
        <v>615</v>
      </c>
      <c r="X262" t="s">
        <v>642</v>
      </c>
      <c r="Y262" t="s">
        <v>137</v>
      </c>
      <c r="Z262" t="s">
        <v>40</v>
      </c>
      <c r="AA262" t="s">
        <v>138</v>
      </c>
      <c r="AB262" t="s">
        <v>139</v>
      </c>
      <c r="AC262" t="s">
        <v>140</v>
      </c>
    </row>
    <row r="263" spans="1:29" x14ac:dyDescent="0.3">
      <c r="A263">
        <v>10362</v>
      </c>
      <c r="B263">
        <v>22</v>
      </c>
      <c r="C263" s="10">
        <v>85.119269449317841</v>
      </c>
      <c r="D263">
        <v>100</v>
      </c>
      <c r="E263">
        <v>1</v>
      </c>
      <c r="F263" t="str" cm="1">
        <f t="array" ref="F263">_xlfn.IFS(G263&lt;5000,"Small",AND(G263&gt;=5000,G263&lt;=10000),"Medium",G263&gt;10000,"Large")</f>
        <v>Small</v>
      </c>
      <c r="G263">
        <v>3877.06</v>
      </c>
      <c r="H263" s="10">
        <f t="shared" si="8"/>
        <v>2004.4360721150074</v>
      </c>
      <c r="I263" s="11">
        <f t="shared" si="9"/>
        <v>0.51699898173229386</v>
      </c>
      <c r="J263" s="1" t="s">
        <v>24</v>
      </c>
      <c r="K263" s="5">
        <v>38357</v>
      </c>
      <c r="L263">
        <v>1</v>
      </c>
      <c r="M263">
        <v>1</v>
      </c>
      <c r="N263">
        <v>2005</v>
      </c>
      <c r="O263" t="s">
        <v>25</v>
      </c>
      <c r="P263">
        <v>150</v>
      </c>
      <c r="Q263" t="s">
        <v>452</v>
      </c>
      <c r="R263" t="s">
        <v>60</v>
      </c>
      <c r="S263" t="s">
        <v>622</v>
      </c>
      <c r="T263" t="s">
        <v>61</v>
      </c>
      <c r="U263" t="s">
        <v>615</v>
      </c>
      <c r="V263" t="s">
        <v>62</v>
      </c>
      <c r="W263" t="s">
        <v>53</v>
      </c>
      <c r="X263" t="s">
        <v>623</v>
      </c>
      <c r="Y263" t="s">
        <v>31</v>
      </c>
      <c r="Z263" t="s">
        <v>32</v>
      </c>
      <c r="AA263" t="s">
        <v>63</v>
      </c>
      <c r="AB263" t="s">
        <v>64</v>
      </c>
      <c r="AC263" t="s">
        <v>49</v>
      </c>
    </row>
    <row r="264" spans="1:29" x14ac:dyDescent="0.3">
      <c r="A264">
        <v>10375</v>
      </c>
      <c r="B264">
        <v>49</v>
      </c>
      <c r="C264" s="10">
        <v>52.56390673483034</v>
      </c>
      <c r="D264">
        <v>78.92</v>
      </c>
      <c r="E264">
        <v>13</v>
      </c>
      <c r="F264" t="str" cm="1">
        <f t="array" ref="F264">_xlfn.IFS(G264&lt;5000,"Small",AND(G264&gt;=5000,G264&lt;=10000),"Medium",G264&gt;10000,"Large")</f>
        <v>Small</v>
      </c>
      <c r="G264">
        <v>3867.08</v>
      </c>
      <c r="H264" s="10">
        <f t="shared" si="8"/>
        <v>1291.4485699933134</v>
      </c>
      <c r="I264" s="11">
        <f t="shared" si="9"/>
        <v>0.33395962069398966</v>
      </c>
      <c r="J264" s="1" t="s">
        <v>24</v>
      </c>
      <c r="K264" s="5">
        <v>38386</v>
      </c>
      <c r="L264">
        <v>1</v>
      </c>
      <c r="M264">
        <v>2</v>
      </c>
      <c r="N264">
        <v>2005</v>
      </c>
      <c r="O264" t="s">
        <v>25</v>
      </c>
      <c r="P264">
        <v>150</v>
      </c>
      <c r="Q264" t="s">
        <v>452</v>
      </c>
      <c r="R264" t="s">
        <v>107</v>
      </c>
      <c r="S264" t="s">
        <v>717</v>
      </c>
      <c r="T264" t="s">
        <v>108</v>
      </c>
      <c r="U264" t="s">
        <v>615</v>
      </c>
      <c r="V264" t="s">
        <v>109</v>
      </c>
      <c r="W264" t="s">
        <v>615</v>
      </c>
      <c r="X264" t="s">
        <v>635</v>
      </c>
      <c r="Y264" t="s">
        <v>39</v>
      </c>
      <c r="Z264" t="s">
        <v>40</v>
      </c>
      <c r="AA264" t="s">
        <v>110</v>
      </c>
      <c r="AB264" t="s">
        <v>111</v>
      </c>
      <c r="AC264" t="s">
        <v>49</v>
      </c>
    </row>
    <row r="265" spans="1:29" x14ac:dyDescent="0.3">
      <c r="A265">
        <v>10388</v>
      </c>
      <c r="B265">
        <v>44</v>
      </c>
      <c r="C265" s="10">
        <v>70.808942473068115</v>
      </c>
      <c r="D265">
        <v>100</v>
      </c>
      <c r="E265">
        <v>6</v>
      </c>
      <c r="F265" t="str" cm="1">
        <f t="array" ref="F265">_xlfn.IFS(G265&lt;5000,"Small",AND(G265&gt;=5000,G265&lt;=10000),"Medium",G265&gt;10000,"Large")</f>
        <v>Medium</v>
      </c>
      <c r="G265">
        <v>5951.44</v>
      </c>
      <c r="H265" s="10">
        <f t="shared" si="8"/>
        <v>2835.8465311850027</v>
      </c>
      <c r="I265" s="11">
        <f t="shared" si="9"/>
        <v>0.47649754197051519</v>
      </c>
      <c r="J265" s="1" t="s">
        <v>24</v>
      </c>
      <c r="K265" s="5">
        <v>38414</v>
      </c>
      <c r="L265">
        <v>1</v>
      </c>
      <c r="M265">
        <v>3</v>
      </c>
      <c r="N265">
        <v>2005</v>
      </c>
      <c r="O265" t="s">
        <v>25</v>
      </c>
      <c r="P265">
        <v>150</v>
      </c>
      <c r="Q265" t="s">
        <v>452</v>
      </c>
      <c r="R265" t="s">
        <v>149</v>
      </c>
      <c r="S265" t="s">
        <v>644</v>
      </c>
      <c r="T265" t="s">
        <v>150</v>
      </c>
      <c r="U265" t="s">
        <v>615</v>
      </c>
      <c r="V265" t="s">
        <v>151</v>
      </c>
      <c r="W265" t="s">
        <v>115</v>
      </c>
      <c r="X265" t="s">
        <v>645</v>
      </c>
      <c r="Y265" t="s">
        <v>31</v>
      </c>
      <c r="Z265" t="s">
        <v>32</v>
      </c>
      <c r="AA265" t="s">
        <v>152</v>
      </c>
      <c r="AB265" t="s">
        <v>153</v>
      </c>
      <c r="AC265" t="s">
        <v>49</v>
      </c>
    </row>
    <row r="266" spans="1:29" x14ac:dyDescent="0.3">
      <c r="A266">
        <v>10403</v>
      </c>
      <c r="B266">
        <v>66</v>
      </c>
      <c r="C266" s="10">
        <v>79.128131661393581</v>
      </c>
      <c r="D266">
        <v>100</v>
      </c>
      <c r="E266">
        <v>6</v>
      </c>
      <c r="F266" t="str" cm="1">
        <f t="array" ref="F266">_xlfn.IFS(G266&lt;5000,"Small",AND(G266&gt;=5000,G266&lt;=10000),"Medium",G266&gt;10000,"Large")</f>
        <v>Medium</v>
      </c>
      <c r="G266">
        <v>8648.64</v>
      </c>
      <c r="H266" s="10">
        <f t="shared" si="8"/>
        <v>3426.183310348023</v>
      </c>
      <c r="I266" s="11">
        <f t="shared" si="9"/>
        <v>0.3961528414118316</v>
      </c>
      <c r="J266" s="1" t="s">
        <v>24</v>
      </c>
      <c r="K266" s="5">
        <v>38450</v>
      </c>
      <c r="L266">
        <v>2</v>
      </c>
      <c r="M266">
        <v>4</v>
      </c>
      <c r="N266">
        <v>2005</v>
      </c>
      <c r="O266" t="s">
        <v>25</v>
      </c>
      <c r="P266">
        <v>150</v>
      </c>
      <c r="Q266" t="s">
        <v>452</v>
      </c>
      <c r="R266" t="s">
        <v>154</v>
      </c>
      <c r="S266" t="s">
        <v>721</v>
      </c>
      <c r="T266" t="s">
        <v>155</v>
      </c>
      <c r="U266" t="s">
        <v>615</v>
      </c>
      <c r="V266" t="s">
        <v>156</v>
      </c>
      <c r="W266" t="s">
        <v>615</v>
      </c>
      <c r="X266" t="s">
        <v>722</v>
      </c>
      <c r="Y266" t="s">
        <v>157</v>
      </c>
      <c r="Z266" t="s">
        <v>40</v>
      </c>
      <c r="AA266" t="s">
        <v>158</v>
      </c>
      <c r="AB266" t="s">
        <v>159</v>
      </c>
      <c r="AC266" t="s">
        <v>140</v>
      </c>
    </row>
    <row r="267" spans="1:29" x14ac:dyDescent="0.3">
      <c r="A267">
        <v>10417</v>
      </c>
      <c r="B267">
        <v>21</v>
      </c>
      <c r="C267" s="10">
        <v>67.045888653525537</v>
      </c>
      <c r="D267">
        <v>100</v>
      </c>
      <c r="E267">
        <v>1</v>
      </c>
      <c r="F267" t="str" cm="1">
        <f t="array" ref="F267">_xlfn.IFS(G267&lt;5000,"Small",AND(G267&gt;=5000,G267&lt;=10000),"Medium",G267&gt;10000,"Large")</f>
        <v>Small</v>
      </c>
      <c r="G267">
        <v>3447.78</v>
      </c>
      <c r="H267" s="10">
        <f t="shared" si="8"/>
        <v>2039.816338275964</v>
      </c>
      <c r="I267" s="11">
        <f t="shared" si="9"/>
        <v>0.59163181475499127</v>
      </c>
      <c r="J267" t="s">
        <v>160</v>
      </c>
      <c r="K267" s="5">
        <v>38485</v>
      </c>
      <c r="L267">
        <v>2</v>
      </c>
      <c r="M267">
        <v>5</v>
      </c>
      <c r="N267">
        <v>2005</v>
      </c>
      <c r="O267" t="s">
        <v>25</v>
      </c>
      <c r="P267">
        <v>150</v>
      </c>
      <c r="Q267" t="s">
        <v>452</v>
      </c>
      <c r="R267" t="s">
        <v>161</v>
      </c>
      <c r="S267" t="s">
        <v>723</v>
      </c>
      <c r="T267" t="s">
        <v>162</v>
      </c>
      <c r="U267" t="s">
        <v>615</v>
      </c>
      <c r="V267" t="s">
        <v>163</v>
      </c>
      <c r="W267" t="s">
        <v>615</v>
      </c>
      <c r="X267" t="s">
        <v>646</v>
      </c>
      <c r="Y267" t="s">
        <v>164</v>
      </c>
      <c r="Z267" t="s">
        <v>40</v>
      </c>
      <c r="AA267" t="s">
        <v>165</v>
      </c>
      <c r="AB267" t="s">
        <v>166</v>
      </c>
      <c r="AC267" t="s">
        <v>49</v>
      </c>
    </row>
    <row r="268" spans="1:29" x14ac:dyDescent="0.3">
      <c r="A268">
        <v>10104</v>
      </c>
      <c r="B268">
        <v>34</v>
      </c>
      <c r="C268" s="10">
        <v>80.545851850035646</v>
      </c>
      <c r="D268">
        <v>100</v>
      </c>
      <c r="E268">
        <v>1</v>
      </c>
      <c r="F268" t="str" cm="1">
        <f t="array" ref="F268">_xlfn.IFS(G268&lt;5000,"Small",AND(G268&gt;=5000,G268&lt;=10000),"Medium",G268&gt;10000,"Large")</f>
        <v>Medium</v>
      </c>
      <c r="G268">
        <v>5958.5</v>
      </c>
      <c r="H268" s="10">
        <f t="shared" si="8"/>
        <v>3219.941037098788</v>
      </c>
      <c r="I268" s="11">
        <f t="shared" si="9"/>
        <v>0.54039456861605906</v>
      </c>
      <c r="J268" t="s">
        <v>24</v>
      </c>
      <c r="K268" s="5">
        <v>37652</v>
      </c>
      <c r="L268">
        <v>1</v>
      </c>
      <c r="M268">
        <v>1</v>
      </c>
      <c r="N268">
        <v>2003</v>
      </c>
      <c r="O268" t="s">
        <v>167</v>
      </c>
      <c r="P268">
        <v>151</v>
      </c>
      <c r="Q268" t="s">
        <v>458</v>
      </c>
      <c r="R268" t="s">
        <v>161</v>
      </c>
      <c r="S268" t="s">
        <v>723</v>
      </c>
      <c r="T268" t="s">
        <v>162</v>
      </c>
      <c r="U268" t="s">
        <v>615</v>
      </c>
      <c r="V268" t="s">
        <v>163</v>
      </c>
      <c r="W268" t="s">
        <v>615</v>
      </c>
      <c r="X268" t="s">
        <v>646</v>
      </c>
      <c r="Y268" t="s">
        <v>164</v>
      </c>
      <c r="Z268" t="s">
        <v>40</v>
      </c>
      <c r="AA268" t="s">
        <v>165</v>
      </c>
      <c r="AB268" t="s">
        <v>166</v>
      </c>
      <c r="AC268" t="s">
        <v>49</v>
      </c>
    </row>
    <row r="269" spans="1:29" x14ac:dyDescent="0.3">
      <c r="A269">
        <v>10117</v>
      </c>
      <c r="B269">
        <v>43</v>
      </c>
      <c r="C269" s="10">
        <v>83.719173861645004</v>
      </c>
      <c r="D269">
        <v>100</v>
      </c>
      <c r="E269">
        <v>10</v>
      </c>
      <c r="F269" t="str" cm="1">
        <f t="array" ref="F269">_xlfn.IFS(G269&lt;5000,"Small",AND(G269&gt;=5000,G269&lt;=10000),"Medium",G269&gt;10000,"Large")</f>
        <v>Medium</v>
      </c>
      <c r="G269">
        <v>5911.64</v>
      </c>
      <c r="H269" s="10">
        <f t="shared" si="8"/>
        <v>2311.7155239492649</v>
      </c>
      <c r="I269" s="11">
        <f t="shared" si="9"/>
        <v>0.39104470569068223</v>
      </c>
      <c r="J269" t="s">
        <v>24</v>
      </c>
      <c r="K269" s="5">
        <v>37727</v>
      </c>
      <c r="L269">
        <v>2</v>
      </c>
      <c r="M269">
        <v>4</v>
      </c>
      <c r="N269">
        <v>2003</v>
      </c>
      <c r="O269" t="s">
        <v>167</v>
      </c>
      <c r="P269">
        <v>151</v>
      </c>
      <c r="Q269" t="s">
        <v>458</v>
      </c>
      <c r="R269" t="s">
        <v>179</v>
      </c>
      <c r="S269" s="2" t="s">
        <v>648</v>
      </c>
      <c r="T269" t="s">
        <v>180</v>
      </c>
      <c r="U269" t="s">
        <v>615</v>
      </c>
      <c r="V269" t="s">
        <v>181</v>
      </c>
      <c r="W269" t="s">
        <v>615</v>
      </c>
      <c r="X269" t="s">
        <v>649</v>
      </c>
      <c r="Y269" t="s">
        <v>181</v>
      </c>
      <c r="Z269" t="s">
        <v>182</v>
      </c>
      <c r="AA269" t="s">
        <v>183</v>
      </c>
      <c r="AB269" t="s">
        <v>184</v>
      </c>
      <c r="AC269" t="s">
        <v>49</v>
      </c>
    </row>
    <row r="270" spans="1:29" x14ac:dyDescent="0.3">
      <c r="A270">
        <v>10127</v>
      </c>
      <c r="B270">
        <v>46</v>
      </c>
      <c r="C270" s="10">
        <v>61.050788227984789</v>
      </c>
      <c r="D270">
        <v>100</v>
      </c>
      <c r="E270">
        <v>3</v>
      </c>
      <c r="F270" t="str" cm="1">
        <f t="array" ref="F270">_xlfn.IFS(G270&lt;5000,"Small",AND(G270&gt;=5000,G270&lt;=10000),"Medium",G270&gt;10000,"Large")</f>
        <v>Medium</v>
      </c>
      <c r="G270">
        <v>7366.44</v>
      </c>
      <c r="H270" s="10">
        <f t="shared" si="8"/>
        <v>4558.1037415126993</v>
      </c>
      <c r="I270" s="11">
        <f t="shared" si="9"/>
        <v>0.61876615319105288</v>
      </c>
      <c r="J270" s="1" t="s">
        <v>24</v>
      </c>
      <c r="K270" s="5">
        <v>37775</v>
      </c>
      <c r="L270">
        <v>2</v>
      </c>
      <c r="M270">
        <v>6</v>
      </c>
      <c r="N270">
        <v>2003</v>
      </c>
      <c r="O270" t="s">
        <v>167</v>
      </c>
      <c r="P270">
        <v>151</v>
      </c>
      <c r="Q270" t="s">
        <v>458</v>
      </c>
      <c r="R270" t="s">
        <v>425</v>
      </c>
      <c r="S270" t="s">
        <v>692</v>
      </c>
      <c r="T270" t="s">
        <v>426</v>
      </c>
      <c r="U270" t="s">
        <v>427</v>
      </c>
      <c r="V270" t="s">
        <v>29</v>
      </c>
      <c r="W270" t="s">
        <v>30</v>
      </c>
      <c r="X270" t="s">
        <v>616</v>
      </c>
      <c r="Y270" t="s">
        <v>31</v>
      </c>
      <c r="Z270" t="s">
        <v>32</v>
      </c>
      <c r="AA270" t="s">
        <v>54</v>
      </c>
      <c r="AB270" t="s">
        <v>428</v>
      </c>
      <c r="AC270" t="s">
        <v>140</v>
      </c>
    </row>
    <row r="271" spans="1:29" x14ac:dyDescent="0.3">
      <c r="A271">
        <v>10142</v>
      </c>
      <c r="B271">
        <v>33</v>
      </c>
      <c r="C271" s="10">
        <v>77.7237832826236</v>
      </c>
      <c r="D271">
        <v>100</v>
      </c>
      <c r="E271">
        <v>13</v>
      </c>
      <c r="F271" t="str" cm="1">
        <f t="array" ref="F271">_xlfn.IFS(G271&lt;5000,"Small",AND(G271&gt;=5000,G271&lt;=10000),"Medium",G271&gt;10000,"Large")</f>
        <v>Small</v>
      </c>
      <c r="G271">
        <v>4985.6400000000003</v>
      </c>
      <c r="H271" s="10">
        <f t="shared" si="8"/>
        <v>2420.7551516734216</v>
      </c>
      <c r="I271" s="11">
        <f t="shared" si="9"/>
        <v>0.48554551705967969</v>
      </c>
      <c r="J271" s="1" t="s">
        <v>24</v>
      </c>
      <c r="K271" s="5">
        <v>37841</v>
      </c>
      <c r="L271">
        <v>3</v>
      </c>
      <c r="M271">
        <v>8</v>
      </c>
      <c r="N271">
        <v>2003</v>
      </c>
      <c r="O271" t="s">
        <v>167</v>
      </c>
      <c r="P271">
        <v>151</v>
      </c>
      <c r="Q271" t="s">
        <v>458</v>
      </c>
      <c r="R271" t="s">
        <v>246</v>
      </c>
      <c r="S271" t="s">
        <v>661</v>
      </c>
      <c r="T271" t="s">
        <v>247</v>
      </c>
      <c r="U271" t="s">
        <v>615</v>
      </c>
      <c r="V271" t="s">
        <v>248</v>
      </c>
      <c r="W271" t="s">
        <v>53</v>
      </c>
      <c r="X271" t="s">
        <v>634</v>
      </c>
      <c r="Y271" t="s">
        <v>31</v>
      </c>
      <c r="Z271" t="s">
        <v>32</v>
      </c>
      <c r="AA271" t="s">
        <v>249</v>
      </c>
      <c r="AB271" t="s">
        <v>250</v>
      </c>
      <c r="AC271" t="s">
        <v>49</v>
      </c>
    </row>
    <row r="272" spans="1:29" x14ac:dyDescent="0.3">
      <c r="A272">
        <v>10153</v>
      </c>
      <c r="B272">
        <v>42</v>
      </c>
      <c r="C272" s="10">
        <v>65.619662113689287</v>
      </c>
      <c r="D272">
        <v>100</v>
      </c>
      <c r="E272">
        <v>12</v>
      </c>
      <c r="F272" t="str" cm="1">
        <f t="array" ref="F272">_xlfn.IFS(G272&lt;5000,"Small",AND(G272&gt;=5000,G272&lt;=10000),"Medium",G272&gt;10000,"Large")</f>
        <v>Medium</v>
      </c>
      <c r="G272">
        <v>5393.64</v>
      </c>
      <c r="H272" s="10">
        <f t="shared" si="8"/>
        <v>2637.6141912250505</v>
      </c>
      <c r="I272" s="11">
        <f t="shared" si="9"/>
        <v>0.48902303291006638</v>
      </c>
      <c r="J272" t="s">
        <v>24</v>
      </c>
      <c r="K272" s="5">
        <v>37892</v>
      </c>
      <c r="L272">
        <v>3</v>
      </c>
      <c r="M272">
        <v>9</v>
      </c>
      <c r="N272">
        <v>2003</v>
      </c>
      <c r="O272" t="s">
        <v>167</v>
      </c>
      <c r="P272">
        <v>151</v>
      </c>
      <c r="Q272" t="s">
        <v>458</v>
      </c>
      <c r="R272" t="s">
        <v>161</v>
      </c>
      <c r="S272" t="s">
        <v>723</v>
      </c>
      <c r="T272" t="s">
        <v>162</v>
      </c>
      <c r="U272" t="s">
        <v>615</v>
      </c>
      <c r="V272" t="s">
        <v>163</v>
      </c>
      <c r="W272" t="s">
        <v>615</v>
      </c>
      <c r="X272" t="s">
        <v>646</v>
      </c>
      <c r="Y272" t="s">
        <v>164</v>
      </c>
      <c r="Z272" t="s">
        <v>40</v>
      </c>
      <c r="AA272" t="s">
        <v>165</v>
      </c>
      <c r="AB272" t="s">
        <v>166</v>
      </c>
      <c r="AC272" t="s">
        <v>49</v>
      </c>
    </row>
    <row r="273" spans="1:29" x14ac:dyDescent="0.3">
      <c r="A273">
        <v>10165</v>
      </c>
      <c r="B273">
        <v>34</v>
      </c>
      <c r="C273" s="10">
        <v>70.995108366276824</v>
      </c>
      <c r="D273">
        <v>100</v>
      </c>
      <c r="E273">
        <v>4</v>
      </c>
      <c r="F273" t="str" cm="1">
        <f t="array" ref="F273">_xlfn.IFS(G273&lt;5000,"Small",AND(G273&gt;=5000,G273&lt;=10000),"Medium",G273&gt;10000,"Large")</f>
        <v>Small</v>
      </c>
      <c r="G273">
        <v>4880.0200000000004</v>
      </c>
      <c r="H273" s="10">
        <f t="shared" si="8"/>
        <v>2466.1863155465885</v>
      </c>
      <c r="I273" s="11">
        <f t="shared" si="9"/>
        <v>0.50536397710390291</v>
      </c>
      <c r="J273" t="s">
        <v>24</v>
      </c>
      <c r="K273" s="5">
        <v>37916</v>
      </c>
      <c r="L273">
        <v>4</v>
      </c>
      <c r="M273">
        <v>10</v>
      </c>
      <c r="N273">
        <v>2003</v>
      </c>
      <c r="O273" t="s">
        <v>167</v>
      </c>
      <c r="P273">
        <v>151</v>
      </c>
      <c r="Q273" t="s">
        <v>458</v>
      </c>
      <c r="R273" t="s">
        <v>179</v>
      </c>
      <c r="S273" s="2" t="s">
        <v>648</v>
      </c>
      <c r="T273" t="s">
        <v>180</v>
      </c>
      <c r="U273" t="s">
        <v>615</v>
      </c>
      <c r="V273" t="s">
        <v>181</v>
      </c>
      <c r="W273" t="s">
        <v>615</v>
      </c>
      <c r="X273" t="s">
        <v>649</v>
      </c>
      <c r="Y273" t="s">
        <v>181</v>
      </c>
      <c r="Z273" t="s">
        <v>182</v>
      </c>
      <c r="AA273" t="s">
        <v>183</v>
      </c>
      <c r="AB273" t="s">
        <v>184</v>
      </c>
      <c r="AC273" t="s">
        <v>49</v>
      </c>
    </row>
    <row r="274" spans="1:29" x14ac:dyDescent="0.3">
      <c r="A274">
        <v>10176</v>
      </c>
      <c r="B274">
        <v>47</v>
      </c>
      <c r="C274" s="10">
        <v>89.93993976285833</v>
      </c>
      <c r="D274">
        <v>100</v>
      </c>
      <c r="E274">
        <v>3</v>
      </c>
      <c r="F274" t="str" cm="1">
        <f t="array" ref="F274">_xlfn.IFS(G274&lt;5000,"Small",AND(G274&gt;=5000,G274&lt;=10000),"Medium",G274&gt;10000,"Large")</f>
        <v>Medium</v>
      </c>
      <c r="G274">
        <v>8378.69</v>
      </c>
      <c r="H274" s="10">
        <f t="shared" si="8"/>
        <v>4151.5128311456592</v>
      </c>
      <c r="I274" s="11">
        <f t="shared" si="9"/>
        <v>0.49548471552780432</v>
      </c>
      <c r="J274" s="1" t="s">
        <v>24</v>
      </c>
      <c r="K274" s="5">
        <v>37931</v>
      </c>
      <c r="L274">
        <v>4</v>
      </c>
      <c r="M274">
        <v>11</v>
      </c>
      <c r="N274">
        <v>2003</v>
      </c>
      <c r="O274" t="s">
        <v>167</v>
      </c>
      <c r="P274">
        <v>151</v>
      </c>
      <c r="Q274" t="s">
        <v>458</v>
      </c>
      <c r="R274" t="s">
        <v>403</v>
      </c>
      <c r="S274" t="s">
        <v>756</v>
      </c>
      <c r="T274" t="s">
        <v>404</v>
      </c>
      <c r="U274" t="s">
        <v>615</v>
      </c>
      <c r="V274" t="s">
        <v>405</v>
      </c>
      <c r="W274" t="s">
        <v>615</v>
      </c>
      <c r="X274" t="s">
        <v>689</v>
      </c>
      <c r="Y274" t="s">
        <v>235</v>
      </c>
      <c r="Z274" t="s">
        <v>40</v>
      </c>
      <c r="AA274" t="s">
        <v>406</v>
      </c>
      <c r="AB274" t="s">
        <v>407</v>
      </c>
      <c r="AC274" t="s">
        <v>140</v>
      </c>
    </row>
    <row r="275" spans="1:29" x14ac:dyDescent="0.3">
      <c r="A275">
        <v>10185</v>
      </c>
      <c r="B275">
        <v>33</v>
      </c>
      <c r="C275" s="10">
        <v>80.737718702546132</v>
      </c>
      <c r="D275">
        <v>100</v>
      </c>
      <c r="E275">
        <v>14</v>
      </c>
      <c r="F275" t="str" cm="1">
        <f t="array" ref="F275">_xlfn.IFS(G275&lt;5000,"Small",AND(G275&gt;=5000,G275&lt;=10000),"Medium",G275&gt;10000,"Large")</f>
        <v>Small</v>
      </c>
      <c r="G275">
        <v>4038.21</v>
      </c>
      <c r="H275" s="10">
        <f t="shared" si="8"/>
        <v>1373.8652828159775</v>
      </c>
      <c r="I275" s="11">
        <f t="shared" si="9"/>
        <v>0.34021640350947013</v>
      </c>
      <c r="J275" t="s">
        <v>24</v>
      </c>
      <c r="K275" s="5">
        <v>37939</v>
      </c>
      <c r="L275">
        <v>4</v>
      </c>
      <c r="M275">
        <v>11</v>
      </c>
      <c r="N275">
        <v>2003</v>
      </c>
      <c r="O275" t="s">
        <v>167</v>
      </c>
      <c r="P275">
        <v>151</v>
      </c>
      <c r="Q275" t="s">
        <v>458</v>
      </c>
      <c r="R275" t="s">
        <v>303</v>
      </c>
      <c r="S275" t="s">
        <v>671</v>
      </c>
      <c r="T275" t="s">
        <v>304</v>
      </c>
      <c r="U275" t="s">
        <v>615</v>
      </c>
      <c r="V275" t="s">
        <v>151</v>
      </c>
      <c r="W275" t="s">
        <v>115</v>
      </c>
      <c r="X275" t="s">
        <v>645</v>
      </c>
      <c r="Y275" t="s">
        <v>31</v>
      </c>
      <c r="Z275" t="s">
        <v>32</v>
      </c>
      <c r="AA275" t="s">
        <v>305</v>
      </c>
      <c r="AB275" t="s">
        <v>306</v>
      </c>
      <c r="AC275" t="s">
        <v>49</v>
      </c>
    </row>
    <row r="276" spans="1:29" x14ac:dyDescent="0.3">
      <c r="A276">
        <v>10196</v>
      </c>
      <c r="B276">
        <v>24</v>
      </c>
      <c r="C276" s="10">
        <v>88.623655052581142</v>
      </c>
      <c r="D276">
        <v>100</v>
      </c>
      <c r="E276">
        <v>6</v>
      </c>
      <c r="F276" t="str" cm="1">
        <f t="array" ref="F276">_xlfn.IFS(G276&lt;5000,"Small",AND(G276&gt;=5000,G276&lt;=10000),"Medium",G276&gt;10000,"Large")</f>
        <v>Small</v>
      </c>
      <c r="G276">
        <v>3807.12</v>
      </c>
      <c r="H276" s="10">
        <f t="shared" si="8"/>
        <v>1680.1522787380527</v>
      </c>
      <c r="I276" s="11">
        <f t="shared" si="9"/>
        <v>0.44131844510760176</v>
      </c>
      <c r="J276" t="s">
        <v>24</v>
      </c>
      <c r="K276" s="5">
        <v>37951</v>
      </c>
      <c r="L276">
        <v>4</v>
      </c>
      <c r="M276">
        <v>11</v>
      </c>
      <c r="N276">
        <v>2003</v>
      </c>
      <c r="O276" t="s">
        <v>167</v>
      </c>
      <c r="P276">
        <v>151</v>
      </c>
      <c r="Q276" t="s">
        <v>458</v>
      </c>
      <c r="R276" t="s">
        <v>220</v>
      </c>
      <c r="S276" t="s">
        <v>657</v>
      </c>
      <c r="T276" t="s">
        <v>221</v>
      </c>
      <c r="U276" t="s">
        <v>615</v>
      </c>
      <c r="V276" t="s">
        <v>222</v>
      </c>
      <c r="W276" t="s">
        <v>105</v>
      </c>
      <c r="X276" t="s">
        <v>658</v>
      </c>
      <c r="Y276" t="s">
        <v>31</v>
      </c>
      <c r="Z276" t="s">
        <v>32</v>
      </c>
      <c r="AA276" t="s">
        <v>78</v>
      </c>
      <c r="AB276" t="s">
        <v>223</v>
      </c>
      <c r="AC276" t="s">
        <v>49</v>
      </c>
    </row>
    <row r="277" spans="1:29" x14ac:dyDescent="0.3">
      <c r="A277">
        <v>10208</v>
      </c>
      <c r="B277">
        <v>26</v>
      </c>
      <c r="C277" s="10">
        <v>85.767797146564902</v>
      </c>
      <c r="D277">
        <v>100</v>
      </c>
      <c r="E277">
        <v>14</v>
      </c>
      <c r="F277" t="str" cm="1">
        <f t="array" ref="F277">_xlfn.IFS(G277&lt;5000,"Small",AND(G277&gt;=5000,G277&lt;=10000),"Medium",G277&gt;10000,"Large")</f>
        <v>Small</v>
      </c>
      <c r="G277">
        <v>3142.36</v>
      </c>
      <c r="H277" s="10">
        <f t="shared" si="8"/>
        <v>912.39727418931261</v>
      </c>
      <c r="I277" s="11">
        <f t="shared" si="9"/>
        <v>0.29035415235342626</v>
      </c>
      <c r="J277" s="1" t="s">
        <v>24</v>
      </c>
      <c r="K277" s="5">
        <v>37988</v>
      </c>
      <c r="L277">
        <v>1</v>
      </c>
      <c r="M277">
        <v>1</v>
      </c>
      <c r="N277">
        <v>2004</v>
      </c>
      <c r="O277" t="s">
        <v>167</v>
      </c>
      <c r="P277">
        <v>151</v>
      </c>
      <c r="Q277" t="s">
        <v>458</v>
      </c>
      <c r="R277" t="s">
        <v>200</v>
      </c>
      <c r="S277" t="s">
        <v>728</v>
      </c>
      <c r="T277" t="s">
        <v>201</v>
      </c>
      <c r="U277" t="s">
        <v>615</v>
      </c>
      <c r="V277" t="s">
        <v>202</v>
      </c>
      <c r="W277" t="s">
        <v>615</v>
      </c>
      <c r="X277" t="s">
        <v>654</v>
      </c>
      <c r="Y277" t="s">
        <v>39</v>
      </c>
      <c r="Z277" t="s">
        <v>40</v>
      </c>
      <c r="AA277" t="s">
        <v>203</v>
      </c>
      <c r="AB277" t="s">
        <v>204</v>
      </c>
      <c r="AC277" t="s">
        <v>49</v>
      </c>
    </row>
    <row r="278" spans="1:29" x14ac:dyDescent="0.3">
      <c r="A278">
        <v>10220</v>
      </c>
      <c r="B278">
        <v>30</v>
      </c>
      <c r="C278" s="10">
        <v>68.806329466636384</v>
      </c>
      <c r="D278">
        <v>100</v>
      </c>
      <c r="E278">
        <v>3</v>
      </c>
      <c r="F278" t="str" cm="1">
        <f t="array" ref="F278">_xlfn.IFS(G278&lt;5000,"Small",AND(G278&gt;=5000,G278&lt;=10000),"Medium",G278&gt;10000,"Large")</f>
        <v>Small</v>
      </c>
      <c r="G278">
        <v>4713.6000000000004</v>
      </c>
      <c r="H278" s="10">
        <f t="shared" si="8"/>
        <v>2649.4101160009086</v>
      </c>
      <c r="I278" s="11">
        <f t="shared" si="9"/>
        <v>0.56207784198933053</v>
      </c>
      <c r="J278" s="1" t="s">
        <v>24</v>
      </c>
      <c r="K278" s="5">
        <v>38029</v>
      </c>
      <c r="L278">
        <v>1</v>
      </c>
      <c r="M278">
        <v>2</v>
      </c>
      <c r="N278">
        <v>2004</v>
      </c>
      <c r="O278" t="s">
        <v>167</v>
      </c>
      <c r="P278">
        <v>151</v>
      </c>
      <c r="Q278" t="s">
        <v>458</v>
      </c>
      <c r="R278" t="s">
        <v>429</v>
      </c>
      <c r="S278" s="2" t="s">
        <v>693</v>
      </c>
      <c r="T278" t="s">
        <v>430</v>
      </c>
      <c r="U278" t="s">
        <v>431</v>
      </c>
      <c r="V278" t="s">
        <v>432</v>
      </c>
      <c r="W278" t="s">
        <v>615</v>
      </c>
      <c r="X278" t="s">
        <v>694</v>
      </c>
      <c r="Y278" t="s">
        <v>433</v>
      </c>
      <c r="Z278" t="s">
        <v>40</v>
      </c>
      <c r="AA278" t="s">
        <v>434</v>
      </c>
      <c r="AB278" t="s">
        <v>435</v>
      </c>
      <c r="AC278" t="s">
        <v>49</v>
      </c>
    </row>
    <row r="279" spans="1:29" x14ac:dyDescent="0.3">
      <c r="A279">
        <v>10230</v>
      </c>
      <c r="B279">
        <v>43</v>
      </c>
      <c r="C279" s="10">
        <v>84.863391850055507</v>
      </c>
      <c r="D279">
        <v>100</v>
      </c>
      <c r="E279">
        <v>1</v>
      </c>
      <c r="F279" t="str" cm="1">
        <f t="array" ref="F279">_xlfn.IFS(G279&lt;5000,"Small",AND(G279&gt;=5000,G279&lt;=10000),"Medium",G279&gt;10000,"Large")</f>
        <v>Medium</v>
      </c>
      <c r="G279">
        <v>7016.31</v>
      </c>
      <c r="H279" s="10">
        <f t="shared" si="8"/>
        <v>3367.1841504476138</v>
      </c>
      <c r="I279" s="11">
        <f t="shared" si="9"/>
        <v>0.47990812128420973</v>
      </c>
      <c r="J279" t="s">
        <v>24</v>
      </c>
      <c r="K279" s="5">
        <v>38061</v>
      </c>
      <c r="L279">
        <v>1</v>
      </c>
      <c r="M279">
        <v>3</v>
      </c>
      <c r="N279">
        <v>2004</v>
      </c>
      <c r="O279" t="s">
        <v>167</v>
      </c>
      <c r="P279">
        <v>151</v>
      </c>
      <c r="Q279" t="s">
        <v>458</v>
      </c>
      <c r="R279" t="s">
        <v>412</v>
      </c>
      <c r="S279" t="s">
        <v>413</v>
      </c>
      <c r="T279" t="s">
        <v>414</v>
      </c>
      <c r="U279" t="s">
        <v>615</v>
      </c>
      <c r="V279" t="s">
        <v>415</v>
      </c>
      <c r="W279" t="s">
        <v>615</v>
      </c>
      <c r="X279" t="s">
        <v>691</v>
      </c>
      <c r="Y279" t="s">
        <v>395</v>
      </c>
      <c r="Z279" t="s">
        <v>40</v>
      </c>
      <c r="AA279" t="s">
        <v>416</v>
      </c>
      <c r="AB279" t="s">
        <v>370</v>
      </c>
      <c r="AC279" t="s">
        <v>140</v>
      </c>
    </row>
    <row r="280" spans="1:29" x14ac:dyDescent="0.3">
      <c r="A280">
        <v>10247</v>
      </c>
      <c r="B280">
        <v>25</v>
      </c>
      <c r="C280" s="10">
        <v>77.730090621882454</v>
      </c>
      <c r="D280">
        <v>100</v>
      </c>
      <c r="E280">
        <v>3</v>
      </c>
      <c r="F280" t="str" cm="1">
        <f t="array" ref="F280">_xlfn.IFS(G280&lt;5000,"Small",AND(G280&gt;=5000,G280&lt;=10000),"Medium",G280&gt;10000,"Large")</f>
        <v>Small</v>
      </c>
      <c r="G280">
        <v>4381.25</v>
      </c>
      <c r="H280" s="10">
        <f t="shared" si="8"/>
        <v>2437.9977344529389</v>
      </c>
      <c r="I280" s="11">
        <f t="shared" si="9"/>
        <v>0.55646167976101313</v>
      </c>
      <c r="J280" s="1" t="s">
        <v>24</v>
      </c>
      <c r="K280" s="5">
        <v>38112</v>
      </c>
      <c r="L280">
        <v>2</v>
      </c>
      <c r="M280">
        <v>5</v>
      </c>
      <c r="N280">
        <v>2004</v>
      </c>
      <c r="O280" t="s">
        <v>167</v>
      </c>
      <c r="P280">
        <v>151</v>
      </c>
      <c r="Q280" t="s">
        <v>458</v>
      </c>
      <c r="R280" t="s">
        <v>417</v>
      </c>
      <c r="S280" t="s">
        <v>418</v>
      </c>
      <c r="T280" t="s">
        <v>419</v>
      </c>
      <c r="U280" t="s">
        <v>615</v>
      </c>
      <c r="V280" t="s">
        <v>420</v>
      </c>
      <c r="W280" t="s">
        <v>615</v>
      </c>
      <c r="X280" t="s">
        <v>421</v>
      </c>
      <c r="Y280" t="s">
        <v>121</v>
      </c>
      <c r="Z280" t="s">
        <v>40</v>
      </c>
      <c r="AA280" t="s">
        <v>422</v>
      </c>
      <c r="AB280" t="s">
        <v>423</v>
      </c>
      <c r="AC280" t="s">
        <v>49</v>
      </c>
    </row>
    <row r="281" spans="1:29" x14ac:dyDescent="0.3">
      <c r="A281">
        <v>10272</v>
      </c>
      <c r="B281">
        <v>27</v>
      </c>
      <c r="C281" s="10">
        <v>65.189812112688116</v>
      </c>
      <c r="D281">
        <v>100</v>
      </c>
      <c r="E281">
        <v>3</v>
      </c>
      <c r="F281" t="str" cm="1">
        <f t="array" ref="F281">_xlfn.IFS(G281&lt;5000,"Small",AND(G281&gt;=5000,G281&lt;=10000),"Medium",G281&gt;10000,"Large")</f>
        <v>Small</v>
      </c>
      <c r="G281">
        <v>4283.01</v>
      </c>
      <c r="H281" s="10">
        <f t="shared" si="8"/>
        <v>2522.885072957421</v>
      </c>
      <c r="I281" s="11">
        <f t="shared" si="9"/>
        <v>0.5890448710036682</v>
      </c>
      <c r="J281" t="s">
        <v>24</v>
      </c>
      <c r="K281" s="5">
        <v>38188</v>
      </c>
      <c r="L281">
        <v>3</v>
      </c>
      <c r="M281">
        <v>7</v>
      </c>
      <c r="N281">
        <v>2004</v>
      </c>
      <c r="O281" t="s">
        <v>167</v>
      </c>
      <c r="P281">
        <v>151</v>
      </c>
      <c r="Q281" t="s">
        <v>458</v>
      </c>
      <c r="R281" t="s">
        <v>129</v>
      </c>
      <c r="S281" t="s">
        <v>640</v>
      </c>
      <c r="T281" t="s">
        <v>130</v>
      </c>
      <c r="U281" t="s">
        <v>615</v>
      </c>
      <c r="V281" t="s">
        <v>131</v>
      </c>
      <c r="W281" t="s">
        <v>132</v>
      </c>
      <c r="X281" t="s">
        <v>641</v>
      </c>
      <c r="Y281" t="s">
        <v>31</v>
      </c>
      <c r="Z281" t="s">
        <v>32</v>
      </c>
      <c r="AA281" t="s">
        <v>33</v>
      </c>
      <c r="AB281" t="s">
        <v>133</v>
      </c>
      <c r="AC281" t="s">
        <v>49</v>
      </c>
    </row>
    <row r="282" spans="1:29" x14ac:dyDescent="0.3">
      <c r="A282">
        <v>10282</v>
      </c>
      <c r="B282">
        <v>27</v>
      </c>
      <c r="C282" s="10">
        <v>70.993938788545549</v>
      </c>
      <c r="D282">
        <v>100</v>
      </c>
      <c r="E282">
        <v>6</v>
      </c>
      <c r="F282" t="str" cm="1">
        <f t="array" ref="F282">_xlfn.IFS(G282&lt;5000,"Small",AND(G282&gt;=5000,G282&lt;=10000),"Medium",G282&gt;10000,"Large")</f>
        <v>Small</v>
      </c>
      <c r="G282">
        <v>4364.82</v>
      </c>
      <c r="H282" s="10">
        <f t="shared" si="8"/>
        <v>2447.9836527092698</v>
      </c>
      <c r="I282" s="11">
        <f t="shared" si="9"/>
        <v>0.56084412477702861</v>
      </c>
      <c r="J282" t="s">
        <v>24</v>
      </c>
      <c r="K282" s="5">
        <v>38219</v>
      </c>
      <c r="L282">
        <v>3</v>
      </c>
      <c r="M282">
        <v>8</v>
      </c>
      <c r="N282">
        <v>2004</v>
      </c>
      <c r="O282" t="s">
        <v>167</v>
      </c>
      <c r="P282">
        <v>151</v>
      </c>
      <c r="Q282" t="s">
        <v>458</v>
      </c>
      <c r="R282" t="s">
        <v>246</v>
      </c>
      <c r="S282" t="s">
        <v>661</v>
      </c>
      <c r="T282" t="s">
        <v>247</v>
      </c>
      <c r="U282" t="s">
        <v>615</v>
      </c>
      <c r="V282" t="s">
        <v>248</v>
      </c>
      <c r="W282" t="s">
        <v>53</v>
      </c>
      <c r="X282" t="s">
        <v>634</v>
      </c>
      <c r="Y282" t="s">
        <v>31</v>
      </c>
      <c r="Z282" t="s">
        <v>32</v>
      </c>
      <c r="AA282" t="s">
        <v>249</v>
      </c>
      <c r="AB282" t="s">
        <v>250</v>
      </c>
      <c r="AC282" t="s">
        <v>49</v>
      </c>
    </row>
    <row r="283" spans="1:29" x14ac:dyDescent="0.3">
      <c r="A283">
        <v>10293</v>
      </c>
      <c r="B283">
        <v>24</v>
      </c>
      <c r="C283" s="10">
        <v>68.509582540900212</v>
      </c>
      <c r="D283">
        <v>100</v>
      </c>
      <c r="E283">
        <v>9</v>
      </c>
      <c r="F283" t="str" cm="1">
        <f t="array" ref="F283">_xlfn.IFS(G283&lt;5000,"Small",AND(G283&gt;=5000,G283&lt;=10000),"Medium",G283&gt;10000,"Large")</f>
        <v>Small</v>
      </c>
      <c r="G283">
        <v>4242.24</v>
      </c>
      <c r="H283" s="10">
        <f t="shared" si="8"/>
        <v>2598.0100190183948</v>
      </c>
      <c r="I283" s="11">
        <f t="shared" si="9"/>
        <v>0.61241467220581458</v>
      </c>
      <c r="J283" s="1" t="s">
        <v>24</v>
      </c>
      <c r="K283" s="5">
        <v>38239</v>
      </c>
      <c r="L283">
        <v>3</v>
      </c>
      <c r="M283">
        <v>9</v>
      </c>
      <c r="N283">
        <v>2004</v>
      </c>
      <c r="O283" t="s">
        <v>167</v>
      </c>
      <c r="P283">
        <v>151</v>
      </c>
      <c r="Q283" t="s">
        <v>458</v>
      </c>
      <c r="R283" t="s">
        <v>232</v>
      </c>
      <c r="S283" t="s">
        <v>731</v>
      </c>
      <c r="T283" t="s">
        <v>233</v>
      </c>
      <c r="U283" t="s">
        <v>615</v>
      </c>
      <c r="V283" t="s">
        <v>234</v>
      </c>
      <c r="W283" t="s">
        <v>615</v>
      </c>
      <c r="X283" t="s">
        <v>659</v>
      </c>
      <c r="Y283" t="s">
        <v>235</v>
      </c>
      <c r="Z283" t="s">
        <v>40</v>
      </c>
      <c r="AA283" t="s">
        <v>236</v>
      </c>
      <c r="AB283" t="s">
        <v>237</v>
      </c>
      <c r="AC283" t="s">
        <v>49</v>
      </c>
    </row>
    <row r="284" spans="1:29" x14ac:dyDescent="0.3">
      <c r="A284">
        <v>10306</v>
      </c>
      <c r="B284">
        <v>34</v>
      </c>
      <c r="C284" s="10">
        <v>63.702430357044449</v>
      </c>
      <c r="D284">
        <v>100</v>
      </c>
      <c r="E284">
        <v>14</v>
      </c>
      <c r="F284" t="str" cm="1">
        <f t="array" ref="F284">_xlfn.IFS(G284&lt;5000,"Small",AND(G284&gt;=5000,G284&lt;=10000),"Medium",G284&gt;10000,"Large")</f>
        <v>Small</v>
      </c>
      <c r="G284">
        <v>4982.7</v>
      </c>
      <c r="H284" s="10">
        <f t="shared" si="8"/>
        <v>2816.8173678604885</v>
      </c>
      <c r="I284" s="11">
        <f t="shared" si="9"/>
        <v>0.56531947896933166</v>
      </c>
      <c r="J284" t="s">
        <v>24</v>
      </c>
      <c r="K284" s="5">
        <v>38274</v>
      </c>
      <c r="L284">
        <v>4</v>
      </c>
      <c r="M284">
        <v>10</v>
      </c>
      <c r="N284">
        <v>2004</v>
      </c>
      <c r="O284" t="s">
        <v>167</v>
      </c>
      <c r="P284">
        <v>151</v>
      </c>
      <c r="Q284" t="s">
        <v>458</v>
      </c>
      <c r="R284" t="s">
        <v>440</v>
      </c>
      <c r="S284" t="s">
        <v>757</v>
      </c>
      <c r="T284" t="s">
        <v>441</v>
      </c>
      <c r="U284" t="s">
        <v>615</v>
      </c>
      <c r="V284" t="s">
        <v>442</v>
      </c>
      <c r="W284" t="s">
        <v>615</v>
      </c>
      <c r="X284" t="s">
        <v>758</v>
      </c>
      <c r="Y284" t="s">
        <v>157</v>
      </c>
      <c r="Z284" t="s">
        <v>40</v>
      </c>
      <c r="AA284" t="s">
        <v>443</v>
      </c>
      <c r="AB284" t="s">
        <v>87</v>
      </c>
      <c r="AC284" t="s">
        <v>49</v>
      </c>
    </row>
    <row r="285" spans="1:29" x14ac:dyDescent="0.3">
      <c r="A285">
        <v>10314</v>
      </c>
      <c r="B285">
        <v>46</v>
      </c>
      <c r="C285" s="10">
        <v>61.101010569092175</v>
      </c>
      <c r="D285">
        <v>100</v>
      </c>
      <c r="E285">
        <v>6</v>
      </c>
      <c r="F285" t="str" cm="1">
        <f t="array" ref="F285">_xlfn.IFS(G285&lt;5000,"Small",AND(G285&gt;=5000,G285&lt;=10000),"Medium",G285&gt;10000,"Large")</f>
        <v>Medium</v>
      </c>
      <c r="G285">
        <v>6393.54</v>
      </c>
      <c r="H285" s="10">
        <f t="shared" si="8"/>
        <v>3582.8935138217598</v>
      </c>
      <c r="I285" s="11">
        <f t="shared" si="9"/>
        <v>0.56039275797473076</v>
      </c>
      <c r="J285" t="s">
        <v>24</v>
      </c>
      <c r="K285" s="5">
        <v>38282</v>
      </c>
      <c r="L285">
        <v>4</v>
      </c>
      <c r="M285">
        <v>10</v>
      </c>
      <c r="N285">
        <v>2004</v>
      </c>
      <c r="O285" t="s">
        <v>167</v>
      </c>
      <c r="P285">
        <v>151</v>
      </c>
      <c r="Q285" t="s">
        <v>458</v>
      </c>
      <c r="R285" t="s">
        <v>444</v>
      </c>
      <c r="S285" t="s">
        <v>445</v>
      </c>
      <c r="T285" t="s">
        <v>446</v>
      </c>
      <c r="U285" t="s">
        <v>615</v>
      </c>
      <c r="V285" t="s">
        <v>447</v>
      </c>
      <c r="W285" t="s">
        <v>615</v>
      </c>
      <c r="X285" t="s">
        <v>696</v>
      </c>
      <c r="Y285" t="s">
        <v>296</v>
      </c>
      <c r="Z285" t="s">
        <v>40</v>
      </c>
      <c r="AA285" t="s">
        <v>448</v>
      </c>
      <c r="AB285" t="s">
        <v>449</v>
      </c>
      <c r="AC285" t="s">
        <v>49</v>
      </c>
    </row>
    <row r="286" spans="1:29" x14ac:dyDescent="0.3">
      <c r="A286">
        <v>10324</v>
      </c>
      <c r="B286">
        <v>27</v>
      </c>
      <c r="C286" s="10">
        <v>36.426218133540253</v>
      </c>
      <c r="D286">
        <v>54.33</v>
      </c>
      <c r="E286">
        <v>1</v>
      </c>
      <c r="F286" t="str" cm="1">
        <f t="array" ref="F286">_xlfn.IFS(G286&lt;5000,"Small",AND(G286&gt;=5000,G286&lt;=10000),"Medium",G286&gt;10000,"Large")</f>
        <v>Small</v>
      </c>
      <c r="G286">
        <v>1466.91</v>
      </c>
      <c r="H286" s="10">
        <f t="shared" si="8"/>
        <v>483.40211039441328</v>
      </c>
      <c r="I286" s="11">
        <f t="shared" si="9"/>
        <v>0.32953767470016104</v>
      </c>
      <c r="J286" s="1" t="s">
        <v>24</v>
      </c>
      <c r="K286" s="5">
        <v>38296</v>
      </c>
      <c r="L286">
        <v>4</v>
      </c>
      <c r="M286">
        <v>11</v>
      </c>
      <c r="N286">
        <v>2004</v>
      </c>
      <c r="O286" t="s">
        <v>167</v>
      </c>
      <c r="P286">
        <v>151</v>
      </c>
      <c r="Q286" t="s">
        <v>458</v>
      </c>
      <c r="R286" t="s">
        <v>92</v>
      </c>
      <c r="S286" t="s">
        <v>630</v>
      </c>
      <c r="T286" t="s">
        <v>93</v>
      </c>
      <c r="U286" t="s">
        <v>94</v>
      </c>
      <c r="V286" t="s">
        <v>29</v>
      </c>
      <c r="W286" t="s">
        <v>30</v>
      </c>
      <c r="X286" t="s">
        <v>616</v>
      </c>
      <c r="Y286" t="s">
        <v>31</v>
      </c>
      <c r="Z286" t="s">
        <v>32</v>
      </c>
      <c r="AA286" t="s">
        <v>95</v>
      </c>
      <c r="AB286" t="s">
        <v>96</v>
      </c>
      <c r="AC286" t="s">
        <v>35</v>
      </c>
    </row>
    <row r="287" spans="1:29" x14ac:dyDescent="0.3">
      <c r="A287">
        <v>10336</v>
      </c>
      <c r="B287">
        <v>33</v>
      </c>
      <c r="C287" s="10">
        <v>75.559311360617173</v>
      </c>
      <c r="D287">
        <v>100</v>
      </c>
      <c r="E287">
        <v>11</v>
      </c>
      <c r="F287" t="str" cm="1">
        <f t="array" ref="F287">_xlfn.IFS(G287&lt;5000,"Small",AND(G287&gt;=5000,G287&lt;=10000),"Medium",G287&gt;10000,"Large")</f>
        <v>Small</v>
      </c>
      <c r="G287">
        <v>4059.33</v>
      </c>
      <c r="H287" s="10">
        <f t="shared" si="8"/>
        <v>1565.872725099633</v>
      </c>
      <c r="I287" s="11">
        <f t="shared" si="9"/>
        <v>0.38574659490596552</v>
      </c>
      <c r="J287" t="s">
        <v>24</v>
      </c>
      <c r="K287" s="5">
        <v>38311</v>
      </c>
      <c r="L287">
        <v>4</v>
      </c>
      <c r="M287">
        <v>11</v>
      </c>
      <c r="N287">
        <v>2004</v>
      </c>
      <c r="O287" t="s">
        <v>167</v>
      </c>
      <c r="P287">
        <v>151</v>
      </c>
      <c r="Q287" t="s">
        <v>458</v>
      </c>
      <c r="R287" t="s">
        <v>361</v>
      </c>
      <c r="S287" t="s">
        <v>750</v>
      </c>
      <c r="T287" t="s">
        <v>362</v>
      </c>
      <c r="U287" t="s">
        <v>615</v>
      </c>
      <c r="V287" t="s">
        <v>46</v>
      </c>
      <c r="W287" t="s">
        <v>615</v>
      </c>
      <c r="X287" t="s">
        <v>681</v>
      </c>
      <c r="Y287" t="s">
        <v>39</v>
      </c>
      <c r="Z287" t="s">
        <v>40</v>
      </c>
      <c r="AA287" t="s">
        <v>363</v>
      </c>
      <c r="AB287" t="s">
        <v>364</v>
      </c>
      <c r="AC287" t="s">
        <v>49</v>
      </c>
    </row>
    <row r="288" spans="1:29" x14ac:dyDescent="0.3">
      <c r="A288">
        <v>10348</v>
      </c>
      <c r="B288">
        <v>47</v>
      </c>
      <c r="C288" s="10">
        <v>89.72940517365771</v>
      </c>
      <c r="D288">
        <v>100</v>
      </c>
      <c r="E288">
        <v>4</v>
      </c>
      <c r="F288" t="str" cm="1">
        <f t="array" ref="F288">_xlfn.IFS(G288&lt;5000,"Small",AND(G288&gt;=5000,G288&lt;=10000),"Medium",G288&gt;10000,"Large")</f>
        <v>Small</v>
      </c>
      <c r="G288">
        <v>4801.5200000000004</v>
      </c>
      <c r="H288" s="10">
        <f t="shared" si="8"/>
        <v>584.23795683808839</v>
      </c>
      <c r="I288" s="11">
        <f t="shared" si="9"/>
        <v>0.12167770973318623</v>
      </c>
      <c r="J288" s="1" t="s">
        <v>24</v>
      </c>
      <c r="K288" s="5">
        <v>38292</v>
      </c>
      <c r="L288">
        <v>4</v>
      </c>
      <c r="M288">
        <v>11</v>
      </c>
      <c r="N288">
        <v>2004</v>
      </c>
      <c r="O288" t="s">
        <v>167</v>
      </c>
      <c r="P288">
        <v>151</v>
      </c>
      <c r="Q288" t="s">
        <v>458</v>
      </c>
      <c r="R288" t="s">
        <v>175</v>
      </c>
      <c r="S288" t="s">
        <v>726</v>
      </c>
      <c r="T288" t="s">
        <v>176</v>
      </c>
      <c r="U288" t="s">
        <v>615</v>
      </c>
      <c r="V288" t="s">
        <v>163</v>
      </c>
      <c r="W288" t="s">
        <v>615</v>
      </c>
      <c r="X288" t="s">
        <v>647</v>
      </c>
      <c r="Y288" t="s">
        <v>164</v>
      </c>
      <c r="Z288" t="s">
        <v>40</v>
      </c>
      <c r="AA288" t="s">
        <v>177</v>
      </c>
      <c r="AB288" t="s">
        <v>178</v>
      </c>
      <c r="AC288" t="s">
        <v>49</v>
      </c>
    </row>
    <row r="289" spans="1:29" x14ac:dyDescent="0.3">
      <c r="A289">
        <v>10358</v>
      </c>
      <c r="B289">
        <v>49</v>
      </c>
      <c r="C289" s="10">
        <v>46.167281504207409</v>
      </c>
      <c r="D289">
        <v>55.34</v>
      </c>
      <c r="E289">
        <v>5</v>
      </c>
      <c r="F289" t="str" cm="1">
        <f t="array" ref="F289">_xlfn.IFS(G289&lt;5000,"Small",AND(G289&gt;=5000,G289&lt;=10000),"Medium",G289&gt;10000,"Large")</f>
        <v>Small</v>
      </c>
      <c r="G289">
        <v>2711.66</v>
      </c>
      <c r="H289" s="10">
        <f t="shared" si="8"/>
        <v>449.46320629383672</v>
      </c>
      <c r="I289" s="11">
        <f t="shared" si="9"/>
        <v>0.16575205088168751</v>
      </c>
      <c r="J289" s="1" t="s">
        <v>24</v>
      </c>
      <c r="K289" s="5">
        <v>38331</v>
      </c>
      <c r="L289">
        <v>4</v>
      </c>
      <c r="M289">
        <v>12</v>
      </c>
      <c r="N289">
        <v>2004</v>
      </c>
      <c r="O289" t="s">
        <v>167</v>
      </c>
      <c r="P289">
        <v>151</v>
      </c>
      <c r="Q289" t="s">
        <v>458</v>
      </c>
      <c r="R289" t="s">
        <v>161</v>
      </c>
      <c r="S289" t="s">
        <v>723</v>
      </c>
      <c r="T289" t="s">
        <v>162</v>
      </c>
      <c r="U289" t="s">
        <v>615</v>
      </c>
      <c r="V289" t="s">
        <v>163</v>
      </c>
      <c r="W289" t="s">
        <v>615</v>
      </c>
      <c r="X289" t="s">
        <v>646</v>
      </c>
      <c r="Y289" t="s">
        <v>164</v>
      </c>
      <c r="Z289" t="s">
        <v>40</v>
      </c>
      <c r="AA289" t="s">
        <v>165</v>
      </c>
      <c r="AB289" t="s">
        <v>166</v>
      </c>
      <c r="AC289" t="s">
        <v>35</v>
      </c>
    </row>
    <row r="290" spans="1:29" x14ac:dyDescent="0.3">
      <c r="A290">
        <v>10372</v>
      </c>
      <c r="B290">
        <v>40</v>
      </c>
      <c r="C290" s="10">
        <v>82.373357035339694</v>
      </c>
      <c r="D290">
        <v>100</v>
      </c>
      <c r="E290">
        <v>4</v>
      </c>
      <c r="F290" t="str" cm="1">
        <f t="array" ref="F290">_xlfn.IFS(G290&lt;5000,"Small",AND(G290&gt;=5000,G290&lt;=10000),"Medium",G290&gt;10000,"Large")</f>
        <v>Medium</v>
      </c>
      <c r="G290">
        <v>5862</v>
      </c>
      <c r="H290" s="10">
        <f t="shared" si="8"/>
        <v>2567.065718586412</v>
      </c>
      <c r="I290" s="11">
        <f t="shared" si="9"/>
        <v>0.43791636277489115</v>
      </c>
      <c r="J290" t="s">
        <v>24</v>
      </c>
      <c r="K290" s="5">
        <v>38378</v>
      </c>
      <c r="L290">
        <v>1</v>
      </c>
      <c r="M290">
        <v>1</v>
      </c>
      <c r="N290">
        <v>2005</v>
      </c>
      <c r="O290" t="s">
        <v>167</v>
      </c>
      <c r="P290">
        <v>151</v>
      </c>
      <c r="Q290" t="s">
        <v>458</v>
      </c>
      <c r="R290" t="s">
        <v>224</v>
      </c>
      <c r="S290" t="s">
        <v>225</v>
      </c>
      <c r="T290" t="s">
        <v>226</v>
      </c>
      <c r="U290" t="s">
        <v>615</v>
      </c>
      <c r="V290" t="s">
        <v>227</v>
      </c>
      <c r="W290" t="s">
        <v>228</v>
      </c>
      <c r="X290" t="s">
        <v>229</v>
      </c>
      <c r="Y290" t="s">
        <v>182</v>
      </c>
      <c r="Z290" t="s">
        <v>182</v>
      </c>
      <c r="AA290" t="s">
        <v>230</v>
      </c>
      <c r="AB290" t="s">
        <v>231</v>
      </c>
      <c r="AC290" t="s">
        <v>49</v>
      </c>
    </row>
    <row r="291" spans="1:29" x14ac:dyDescent="0.3">
      <c r="A291">
        <v>10382</v>
      </c>
      <c r="B291">
        <v>37</v>
      </c>
      <c r="C291" s="10">
        <v>70.648751007758648</v>
      </c>
      <c r="D291">
        <v>100</v>
      </c>
      <c r="E291">
        <v>11</v>
      </c>
      <c r="F291" t="str" cm="1">
        <f t="array" ref="F291">_xlfn.IFS(G291&lt;5000,"Small",AND(G291&gt;=5000,G291&lt;=10000),"Medium",G291&gt;10000,"Large")</f>
        <v>Small</v>
      </c>
      <c r="G291">
        <v>4071.85</v>
      </c>
      <c r="H291" s="10">
        <f t="shared" si="8"/>
        <v>1457.8462127129301</v>
      </c>
      <c r="I291" s="11">
        <f t="shared" si="9"/>
        <v>0.35803043155148889</v>
      </c>
      <c r="J291" t="s">
        <v>24</v>
      </c>
      <c r="K291" s="5">
        <v>38400</v>
      </c>
      <c r="L291">
        <v>1</v>
      </c>
      <c r="M291">
        <v>2</v>
      </c>
      <c r="N291">
        <v>2005</v>
      </c>
      <c r="O291" t="s">
        <v>167</v>
      </c>
      <c r="P291">
        <v>151</v>
      </c>
      <c r="Q291" t="s">
        <v>458</v>
      </c>
      <c r="R291" t="s">
        <v>246</v>
      </c>
      <c r="S291" t="s">
        <v>661</v>
      </c>
      <c r="T291" t="s">
        <v>247</v>
      </c>
      <c r="U291" t="s">
        <v>615</v>
      </c>
      <c r="V291" t="s">
        <v>248</v>
      </c>
      <c r="W291" t="s">
        <v>53</v>
      </c>
      <c r="X291" t="s">
        <v>634</v>
      </c>
      <c r="Y291" t="s">
        <v>31</v>
      </c>
      <c r="Z291" t="s">
        <v>32</v>
      </c>
      <c r="AA291" t="s">
        <v>249</v>
      </c>
      <c r="AB291" t="s">
        <v>250</v>
      </c>
      <c r="AC291" t="s">
        <v>49</v>
      </c>
    </row>
    <row r="292" spans="1:29" x14ac:dyDescent="0.3">
      <c r="A292">
        <v>10413</v>
      </c>
      <c r="B292">
        <v>47</v>
      </c>
      <c r="C292" s="10">
        <v>60.438672083579512</v>
      </c>
      <c r="D292">
        <v>100</v>
      </c>
      <c r="E292">
        <v>3</v>
      </c>
      <c r="F292" t="str" cm="1">
        <f t="array" ref="F292">_xlfn.IFS(G292&lt;5000,"Small",AND(G292&gt;=5000,G292&lt;=10000),"Medium",G292&gt;10000,"Large")</f>
        <v>Medium</v>
      </c>
      <c r="G292">
        <v>8236.75</v>
      </c>
      <c r="H292" s="10">
        <f t="shared" si="8"/>
        <v>5396.1324120717636</v>
      </c>
      <c r="I292" s="11">
        <f t="shared" si="9"/>
        <v>0.65512883261866195</v>
      </c>
      <c r="J292" s="1" t="s">
        <v>24</v>
      </c>
      <c r="K292" s="5">
        <v>38477</v>
      </c>
      <c r="L292">
        <v>2</v>
      </c>
      <c r="M292">
        <v>5</v>
      </c>
      <c r="N292">
        <v>2005</v>
      </c>
      <c r="O292" t="s">
        <v>167</v>
      </c>
      <c r="P292">
        <v>151</v>
      </c>
      <c r="Q292" t="s">
        <v>458</v>
      </c>
      <c r="R292" t="s">
        <v>102</v>
      </c>
      <c r="S292" t="s">
        <v>633</v>
      </c>
      <c r="T292" t="s">
        <v>103</v>
      </c>
      <c r="U292" t="s">
        <v>615</v>
      </c>
      <c r="V292" t="s">
        <v>104</v>
      </c>
      <c r="W292" t="s">
        <v>105</v>
      </c>
      <c r="X292" t="s">
        <v>634</v>
      </c>
      <c r="Y292" t="s">
        <v>31</v>
      </c>
      <c r="Z292" t="s">
        <v>32</v>
      </c>
      <c r="AA292" t="s">
        <v>106</v>
      </c>
      <c r="AB292" t="s">
        <v>55</v>
      </c>
      <c r="AC292" t="s">
        <v>140</v>
      </c>
    </row>
    <row r="293" spans="1:29" x14ac:dyDescent="0.3">
      <c r="A293">
        <v>10108</v>
      </c>
      <c r="B293">
        <v>45</v>
      </c>
      <c r="C293" s="10">
        <v>84.447284395470874</v>
      </c>
      <c r="D293">
        <v>100</v>
      </c>
      <c r="E293">
        <v>4</v>
      </c>
      <c r="F293" t="str" cm="1">
        <f t="array" ref="F293">_xlfn.IFS(G293&lt;5000,"Small",AND(G293&gt;=5000,G293&lt;=10000),"Medium",G293&gt;10000,"Large")</f>
        <v>Medium</v>
      </c>
      <c r="G293">
        <v>6130.35</v>
      </c>
      <c r="H293" s="10">
        <f t="shared" si="8"/>
        <v>2330.2222022038109</v>
      </c>
      <c r="I293" s="11">
        <f t="shared" si="9"/>
        <v>0.38011242460933076</v>
      </c>
      <c r="J293" s="1" t="s">
        <v>24</v>
      </c>
      <c r="K293" s="5">
        <v>37683</v>
      </c>
      <c r="L293">
        <v>1</v>
      </c>
      <c r="M293">
        <v>3</v>
      </c>
      <c r="N293">
        <v>2003</v>
      </c>
      <c r="O293" t="s">
        <v>167</v>
      </c>
      <c r="P293">
        <v>117</v>
      </c>
      <c r="Q293" t="s">
        <v>459</v>
      </c>
      <c r="R293" t="s">
        <v>380</v>
      </c>
      <c r="S293" t="s">
        <v>381</v>
      </c>
      <c r="T293" t="s">
        <v>382</v>
      </c>
      <c r="U293" t="s">
        <v>615</v>
      </c>
      <c r="V293" t="s">
        <v>383</v>
      </c>
      <c r="W293" t="s">
        <v>615</v>
      </c>
      <c r="X293" t="s">
        <v>752</v>
      </c>
      <c r="Y293" t="s">
        <v>384</v>
      </c>
      <c r="Z293" t="s">
        <v>182</v>
      </c>
      <c r="AA293" t="s">
        <v>385</v>
      </c>
      <c r="AB293" t="s">
        <v>386</v>
      </c>
      <c r="AC293" t="s">
        <v>49</v>
      </c>
    </row>
    <row r="294" spans="1:29" x14ac:dyDescent="0.3">
      <c r="A294">
        <v>10122</v>
      </c>
      <c r="B294">
        <v>37</v>
      </c>
      <c r="C294" s="10">
        <v>87.12395870668135</v>
      </c>
      <c r="D294">
        <v>99.82</v>
      </c>
      <c r="E294">
        <v>8</v>
      </c>
      <c r="F294" t="str" cm="1">
        <f t="array" ref="F294">_xlfn.IFS(G294&lt;5000,"Small",AND(G294&gt;=5000,G294&lt;=10000),"Medium",G294&gt;10000,"Large")</f>
        <v>Small</v>
      </c>
      <c r="G294">
        <v>3693.34</v>
      </c>
      <c r="H294" s="10">
        <f t="shared" si="8"/>
        <v>469.75352785279028</v>
      </c>
      <c r="I294" s="11">
        <f t="shared" si="9"/>
        <v>0.12718935376997251</v>
      </c>
      <c r="J294" s="1" t="s">
        <v>24</v>
      </c>
      <c r="K294" s="5">
        <v>37749</v>
      </c>
      <c r="L294">
        <v>2</v>
      </c>
      <c r="M294">
        <v>5</v>
      </c>
      <c r="N294">
        <v>2003</v>
      </c>
      <c r="O294" t="s">
        <v>167</v>
      </c>
      <c r="P294">
        <v>117</v>
      </c>
      <c r="Q294" t="s">
        <v>459</v>
      </c>
      <c r="R294" t="s">
        <v>387</v>
      </c>
      <c r="S294" t="s">
        <v>753</v>
      </c>
      <c r="T294" t="s">
        <v>388</v>
      </c>
      <c r="U294" t="s">
        <v>615</v>
      </c>
      <c r="V294" t="s">
        <v>389</v>
      </c>
      <c r="W294" t="s">
        <v>615</v>
      </c>
      <c r="X294" t="s">
        <v>686</v>
      </c>
      <c r="Y294" t="s">
        <v>39</v>
      </c>
      <c r="Z294" t="s">
        <v>40</v>
      </c>
      <c r="AA294" t="s">
        <v>390</v>
      </c>
      <c r="AB294" t="s">
        <v>391</v>
      </c>
      <c r="AC294" t="s">
        <v>49</v>
      </c>
    </row>
    <row r="295" spans="1:29" x14ac:dyDescent="0.3">
      <c r="A295">
        <v>10135</v>
      </c>
      <c r="B295">
        <v>48</v>
      </c>
      <c r="C295" s="10">
        <v>85.44505863093228</v>
      </c>
      <c r="D295">
        <v>100</v>
      </c>
      <c r="E295">
        <v>5</v>
      </c>
      <c r="F295" t="str" cm="1">
        <f t="array" ref="F295">_xlfn.IFS(G295&lt;5000,"Small",AND(G295&gt;=5000,G295&lt;=10000),"Medium",G295&gt;10000,"Large")</f>
        <v>Medium</v>
      </c>
      <c r="G295">
        <v>6031.68</v>
      </c>
      <c r="H295" s="10">
        <f t="shared" si="8"/>
        <v>1930.3171857152511</v>
      </c>
      <c r="I295" s="11">
        <f t="shared" si="9"/>
        <v>0.32002977374715685</v>
      </c>
      <c r="J295" s="1" t="s">
        <v>24</v>
      </c>
      <c r="K295" s="5">
        <v>37804</v>
      </c>
      <c r="L295">
        <v>3</v>
      </c>
      <c r="M295">
        <v>7</v>
      </c>
      <c r="N295">
        <v>2003</v>
      </c>
      <c r="O295" t="s">
        <v>167</v>
      </c>
      <c r="P295">
        <v>117</v>
      </c>
      <c r="Q295" t="s">
        <v>459</v>
      </c>
      <c r="R295" t="s">
        <v>246</v>
      </c>
      <c r="S295" t="s">
        <v>661</v>
      </c>
      <c r="T295" t="s">
        <v>247</v>
      </c>
      <c r="U295" t="s">
        <v>615</v>
      </c>
      <c r="V295" t="s">
        <v>248</v>
      </c>
      <c r="W295" t="s">
        <v>53</v>
      </c>
      <c r="X295" t="s">
        <v>634</v>
      </c>
      <c r="Y295" t="s">
        <v>31</v>
      </c>
      <c r="Z295" t="s">
        <v>32</v>
      </c>
      <c r="AA295" t="s">
        <v>249</v>
      </c>
      <c r="AB295" t="s">
        <v>250</v>
      </c>
      <c r="AC295" t="s">
        <v>49</v>
      </c>
    </row>
    <row r="296" spans="1:29" x14ac:dyDescent="0.3">
      <c r="A296">
        <v>10147</v>
      </c>
      <c r="B296">
        <v>31</v>
      </c>
      <c r="C296" s="10">
        <v>61.393978903952309</v>
      </c>
      <c r="D296">
        <v>100</v>
      </c>
      <c r="E296">
        <v>5</v>
      </c>
      <c r="F296" t="str" cm="1">
        <f t="array" ref="F296">_xlfn.IFS(G296&lt;5000,"Small",AND(G296&gt;=5000,G296&lt;=10000),"Medium",G296&gt;10000,"Large")</f>
        <v>Small</v>
      </c>
      <c r="G296">
        <v>3494.94</v>
      </c>
      <c r="H296" s="10">
        <f t="shared" si="8"/>
        <v>1591.7266539774785</v>
      </c>
      <c r="I296" s="11">
        <f t="shared" si="9"/>
        <v>0.45543747645953248</v>
      </c>
      <c r="J296" s="1" t="s">
        <v>24</v>
      </c>
      <c r="K296" s="5">
        <v>37869</v>
      </c>
      <c r="L296">
        <v>3</v>
      </c>
      <c r="M296">
        <v>9</v>
      </c>
      <c r="N296">
        <v>2003</v>
      </c>
      <c r="O296" t="s">
        <v>167</v>
      </c>
      <c r="P296">
        <v>117</v>
      </c>
      <c r="Q296" t="s">
        <v>459</v>
      </c>
      <c r="R296" t="s">
        <v>255</v>
      </c>
      <c r="S296" t="s">
        <v>636</v>
      </c>
      <c r="T296" t="s">
        <v>256</v>
      </c>
      <c r="U296" t="s">
        <v>615</v>
      </c>
      <c r="V296" t="s">
        <v>257</v>
      </c>
      <c r="W296" t="s">
        <v>115</v>
      </c>
      <c r="X296" t="s">
        <v>664</v>
      </c>
      <c r="Y296" t="s">
        <v>31</v>
      </c>
      <c r="Z296" t="s">
        <v>32</v>
      </c>
      <c r="AA296" t="s">
        <v>249</v>
      </c>
      <c r="AB296" t="s">
        <v>258</v>
      </c>
      <c r="AC296" t="s">
        <v>49</v>
      </c>
    </row>
    <row r="297" spans="1:29" x14ac:dyDescent="0.3">
      <c r="A297">
        <v>10160</v>
      </c>
      <c r="B297">
        <v>46</v>
      </c>
      <c r="C297" s="10">
        <v>69.2269202798213</v>
      </c>
      <c r="D297">
        <v>100</v>
      </c>
      <c r="E297">
        <v>6</v>
      </c>
      <c r="F297" t="str" cm="1">
        <f t="array" ref="F297">_xlfn.IFS(G297&lt;5000,"Small",AND(G297&gt;=5000,G297&lt;=10000),"Medium",G297&gt;10000,"Large")</f>
        <v>Medium</v>
      </c>
      <c r="G297">
        <v>5294.14</v>
      </c>
      <c r="H297" s="10">
        <f t="shared" si="8"/>
        <v>2109.7016671282204</v>
      </c>
      <c r="I297" s="11">
        <f t="shared" si="9"/>
        <v>0.39849752124579635</v>
      </c>
      <c r="J297" s="1" t="s">
        <v>24</v>
      </c>
      <c r="K297" s="5">
        <v>37905</v>
      </c>
      <c r="L297">
        <v>4</v>
      </c>
      <c r="M297">
        <v>10</v>
      </c>
      <c r="N297">
        <v>2003</v>
      </c>
      <c r="O297" t="s">
        <v>167</v>
      </c>
      <c r="P297">
        <v>117</v>
      </c>
      <c r="Q297" t="s">
        <v>459</v>
      </c>
      <c r="R297" t="s">
        <v>322</v>
      </c>
      <c r="S297" t="s">
        <v>674</v>
      </c>
      <c r="T297" t="s">
        <v>323</v>
      </c>
      <c r="U297" t="s">
        <v>615</v>
      </c>
      <c r="V297" t="s">
        <v>324</v>
      </c>
      <c r="W297" t="s">
        <v>53</v>
      </c>
      <c r="X297" t="s">
        <v>615</v>
      </c>
      <c r="Y297" t="s">
        <v>31</v>
      </c>
      <c r="Z297" t="s">
        <v>32</v>
      </c>
      <c r="AA297" t="s">
        <v>325</v>
      </c>
      <c r="AB297" t="s">
        <v>96</v>
      </c>
      <c r="AC297" t="s">
        <v>49</v>
      </c>
    </row>
    <row r="298" spans="1:29" x14ac:dyDescent="0.3">
      <c r="A298">
        <v>10170</v>
      </c>
      <c r="B298">
        <v>47</v>
      </c>
      <c r="C298" s="10">
        <v>61.846166784075841</v>
      </c>
      <c r="D298">
        <v>100</v>
      </c>
      <c r="E298">
        <v>4</v>
      </c>
      <c r="F298" t="str" cm="1">
        <f t="array" ref="F298">_xlfn.IFS(G298&lt;5000,"Small",AND(G298&gt;=5000,G298&lt;=10000),"Medium",G298&gt;10000,"Large")</f>
        <v>Medium</v>
      </c>
      <c r="G298">
        <v>5464.69</v>
      </c>
      <c r="H298" s="10">
        <f t="shared" si="8"/>
        <v>2557.920161148435</v>
      </c>
      <c r="I298" s="11">
        <f t="shared" si="9"/>
        <v>0.46808147601207667</v>
      </c>
      <c r="J298" s="1" t="s">
        <v>24</v>
      </c>
      <c r="K298" s="5">
        <v>37929</v>
      </c>
      <c r="L298">
        <v>4</v>
      </c>
      <c r="M298">
        <v>11</v>
      </c>
      <c r="N298">
        <v>2003</v>
      </c>
      <c r="O298" t="s">
        <v>167</v>
      </c>
      <c r="P298">
        <v>117</v>
      </c>
      <c r="Q298" t="s">
        <v>459</v>
      </c>
      <c r="R298" t="s">
        <v>366</v>
      </c>
      <c r="S298" t="s">
        <v>751</v>
      </c>
      <c r="T298" t="s">
        <v>367</v>
      </c>
      <c r="U298" t="s">
        <v>615</v>
      </c>
      <c r="V298" t="s">
        <v>368</v>
      </c>
      <c r="W298" t="s">
        <v>615</v>
      </c>
      <c r="X298" t="s">
        <v>682</v>
      </c>
      <c r="Y298" t="s">
        <v>137</v>
      </c>
      <c r="Z298" t="s">
        <v>40</v>
      </c>
      <c r="AA298" t="s">
        <v>369</v>
      </c>
      <c r="AB298" t="s">
        <v>370</v>
      </c>
      <c r="AC298" t="s">
        <v>49</v>
      </c>
    </row>
    <row r="299" spans="1:29" x14ac:dyDescent="0.3">
      <c r="A299">
        <v>10181</v>
      </c>
      <c r="B299">
        <v>28</v>
      </c>
      <c r="C299" s="10">
        <v>70.707767345075339</v>
      </c>
      <c r="D299">
        <v>100</v>
      </c>
      <c r="E299">
        <v>12</v>
      </c>
      <c r="F299" t="str" cm="1">
        <f t="array" ref="F299">_xlfn.IFS(G299&lt;5000,"Small",AND(G299&gt;=5000,G299&lt;=10000),"Medium",G299&gt;10000,"Large")</f>
        <v>Small</v>
      </c>
      <c r="G299">
        <v>2860.76</v>
      </c>
      <c r="H299" s="10">
        <f t="shared" si="8"/>
        <v>880.94251433789077</v>
      </c>
      <c r="I299" s="11">
        <f t="shared" si="9"/>
        <v>0.30794002794288605</v>
      </c>
      <c r="J299" s="1" t="s">
        <v>24</v>
      </c>
      <c r="K299" s="5">
        <v>37937</v>
      </c>
      <c r="L299">
        <v>4</v>
      </c>
      <c r="M299">
        <v>11</v>
      </c>
      <c r="N299">
        <v>2003</v>
      </c>
      <c r="O299" t="s">
        <v>167</v>
      </c>
      <c r="P299">
        <v>117</v>
      </c>
      <c r="Q299" t="s">
        <v>459</v>
      </c>
      <c r="R299" t="s">
        <v>70</v>
      </c>
      <c r="S299" s="2" t="s">
        <v>625</v>
      </c>
      <c r="T299" t="s">
        <v>71</v>
      </c>
      <c r="U299" t="s">
        <v>615</v>
      </c>
      <c r="V299" t="s">
        <v>72</v>
      </c>
      <c r="W299" t="s">
        <v>615</v>
      </c>
      <c r="X299" t="s">
        <v>715</v>
      </c>
      <c r="Y299" t="s">
        <v>73</v>
      </c>
      <c r="Z299" t="s">
        <v>40</v>
      </c>
      <c r="AA299" t="s">
        <v>74</v>
      </c>
      <c r="AB299" t="s">
        <v>75</v>
      </c>
      <c r="AC299" t="s">
        <v>35</v>
      </c>
    </row>
    <row r="300" spans="1:29" x14ac:dyDescent="0.3">
      <c r="A300">
        <v>10191</v>
      </c>
      <c r="B300">
        <v>40</v>
      </c>
      <c r="C300" s="10">
        <v>86.608132403073995</v>
      </c>
      <c r="D300">
        <v>100</v>
      </c>
      <c r="E300">
        <v>1</v>
      </c>
      <c r="F300" t="str" cm="1">
        <f t="array" ref="F300">_xlfn.IFS(G300&lt;5000,"Small",AND(G300&gt;=5000,G300&lt;=10000),"Medium",G300&gt;10000,"Large")</f>
        <v>Medium</v>
      </c>
      <c r="G300">
        <v>5590</v>
      </c>
      <c r="H300" s="10">
        <f t="shared" si="8"/>
        <v>2125.67470387704</v>
      </c>
      <c r="I300" s="11">
        <f t="shared" si="9"/>
        <v>0.3802638110692379</v>
      </c>
      <c r="J300" t="s">
        <v>24</v>
      </c>
      <c r="K300" s="5">
        <v>37945</v>
      </c>
      <c r="L300">
        <v>4</v>
      </c>
      <c r="M300">
        <v>11</v>
      </c>
      <c r="N300">
        <v>2003</v>
      </c>
      <c r="O300" t="s">
        <v>167</v>
      </c>
      <c r="P300">
        <v>117</v>
      </c>
      <c r="Q300" t="s">
        <v>459</v>
      </c>
      <c r="R300" t="s">
        <v>392</v>
      </c>
      <c r="S300" t="s">
        <v>754</v>
      </c>
      <c r="T300" t="s">
        <v>393</v>
      </c>
      <c r="U300" t="s">
        <v>615</v>
      </c>
      <c r="V300" t="s">
        <v>394</v>
      </c>
      <c r="W300" t="s">
        <v>615</v>
      </c>
      <c r="X300" t="s">
        <v>687</v>
      </c>
      <c r="Y300" t="s">
        <v>395</v>
      </c>
      <c r="Z300" t="s">
        <v>40</v>
      </c>
      <c r="AA300" t="s">
        <v>396</v>
      </c>
      <c r="AB300" t="s">
        <v>397</v>
      </c>
      <c r="AC300" t="s">
        <v>49</v>
      </c>
    </row>
    <row r="301" spans="1:29" x14ac:dyDescent="0.3">
      <c r="A301">
        <v>10203</v>
      </c>
      <c r="B301">
        <v>20</v>
      </c>
      <c r="C301" s="10">
        <v>63.694864487921862</v>
      </c>
      <c r="D301">
        <v>100</v>
      </c>
      <c r="E301">
        <v>6</v>
      </c>
      <c r="F301" t="str" cm="1">
        <f t="array" ref="F301">_xlfn.IFS(G301&lt;5000,"Small",AND(G301&gt;=5000,G301&lt;=10000),"Medium",G301&gt;10000,"Large")</f>
        <v>Small</v>
      </c>
      <c r="G301">
        <v>2254.8000000000002</v>
      </c>
      <c r="H301" s="10">
        <f t="shared" si="8"/>
        <v>980.902710241563</v>
      </c>
      <c r="I301" s="11">
        <f t="shared" si="9"/>
        <v>0.43502869888307738</v>
      </c>
      <c r="J301" s="1" t="s">
        <v>24</v>
      </c>
      <c r="K301" s="5">
        <v>37957</v>
      </c>
      <c r="L301">
        <v>4</v>
      </c>
      <c r="M301">
        <v>12</v>
      </c>
      <c r="N301">
        <v>2003</v>
      </c>
      <c r="O301" t="s">
        <v>167</v>
      </c>
      <c r="P301">
        <v>117</v>
      </c>
      <c r="Q301" t="s">
        <v>459</v>
      </c>
      <c r="R301" t="s">
        <v>161</v>
      </c>
      <c r="S301" t="s">
        <v>723</v>
      </c>
      <c r="T301" t="s">
        <v>162</v>
      </c>
      <c r="U301" t="s">
        <v>615</v>
      </c>
      <c r="V301" t="s">
        <v>163</v>
      </c>
      <c r="W301" t="s">
        <v>615</v>
      </c>
      <c r="X301" t="s">
        <v>646</v>
      </c>
      <c r="Y301" t="s">
        <v>164</v>
      </c>
      <c r="Z301" t="s">
        <v>40</v>
      </c>
      <c r="AA301" t="s">
        <v>165</v>
      </c>
      <c r="AB301" t="s">
        <v>166</v>
      </c>
      <c r="AC301" t="s">
        <v>35</v>
      </c>
    </row>
    <row r="302" spans="1:29" x14ac:dyDescent="0.3">
      <c r="A302">
        <v>10212</v>
      </c>
      <c r="B302">
        <v>39</v>
      </c>
      <c r="C302" s="10">
        <v>68.589542847391385</v>
      </c>
      <c r="D302">
        <v>100</v>
      </c>
      <c r="E302">
        <v>16</v>
      </c>
      <c r="F302" t="str" cm="1">
        <f t="array" ref="F302">_xlfn.IFS(G302&lt;5000,"Small",AND(G302&gt;=5000,G302&lt;=10000),"Medium",G302&gt;10000,"Large")</f>
        <v>Small</v>
      </c>
      <c r="G302">
        <v>4946.76</v>
      </c>
      <c r="H302" s="10">
        <f t="shared" si="8"/>
        <v>2271.7678289517362</v>
      </c>
      <c r="I302" s="11">
        <f t="shared" si="9"/>
        <v>0.45924359155320577</v>
      </c>
      <c r="J302" t="s">
        <v>24</v>
      </c>
      <c r="K302" s="5">
        <v>38002</v>
      </c>
      <c r="L302">
        <v>1</v>
      </c>
      <c r="M302">
        <v>1</v>
      </c>
      <c r="N302">
        <v>2004</v>
      </c>
      <c r="O302" t="s">
        <v>167</v>
      </c>
      <c r="P302">
        <v>117</v>
      </c>
      <c r="Q302" t="s">
        <v>459</v>
      </c>
      <c r="R302" t="s">
        <v>161</v>
      </c>
      <c r="S302" t="s">
        <v>723</v>
      </c>
      <c r="T302" t="s">
        <v>162</v>
      </c>
      <c r="U302" t="s">
        <v>615</v>
      </c>
      <c r="V302" t="s">
        <v>163</v>
      </c>
      <c r="W302" t="s">
        <v>615</v>
      </c>
      <c r="X302" t="s">
        <v>646</v>
      </c>
      <c r="Y302" t="s">
        <v>164</v>
      </c>
      <c r="Z302" t="s">
        <v>40</v>
      </c>
      <c r="AA302" t="s">
        <v>165</v>
      </c>
      <c r="AB302" t="s">
        <v>166</v>
      </c>
      <c r="AC302" t="s">
        <v>49</v>
      </c>
    </row>
    <row r="303" spans="1:29" x14ac:dyDescent="0.3">
      <c r="A303">
        <v>10225</v>
      </c>
      <c r="B303">
        <v>25</v>
      </c>
      <c r="C303" s="10">
        <v>75.274667222318925</v>
      </c>
      <c r="D303">
        <v>99.82</v>
      </c>
      <c r="E303">
        <v>7</v>
      </c>
      <c r="F303" t="str" cm="1">
        <f t="array" ref="F303">_xlfn.IFS(G303&lt;5000,"Small",AND(G303&gt;=5000,G303&lt;=10000),"Medium",G303&gt;10000,"Large")</f>
        <v>Small</v>
      </c>
      <c r="G303">
        <v>2495.5</v>
      </c>
      <c r="H303" s="10">
        <f t="shared" si="8"/>
        <v>613.63331944202696</v>
      </c>
      <c r="I303" s="11">
        <f t="shared" si="9"/>
        <v>0.24589594046965615</v>
      </c>
      <c r="J303" t="s">
        <v>24</v>
      </c>
      <c r="K303" s="5">
        <v>38039</v>
      </c>
      <c r="L303">
        <v>1</v>
      </c>
      <c r="M303">
        <v>2</v>
      </c>
      <c r="N303">
        <v>2004</v>
      </c>
      <c r="O303" t="s">
        <v>167</v>
      </c>
      <c r="P303">
        <v>117</v>
      </c>
      <c r="Q303" t="s">
        <v>459</v>
      </c>
      <c r="R303" t="s">
        <v>398</v>
      </c>
      <c r="S303" t="s">
        <v>755</v>
      </c>
      <c r="T303" t="s">
        <v>399</v>
      </c>
      <c r="U303" t="s">
        <v>615</v>
      </c>
      <c r="V303" t="s">
        <v>400</v>
      </c>
      <c r="W303" t="s">
        <v>615</v>
      </c>
      <c r="X303" t="s">
        <v>688</v>
      </c>
      <c r="Y303" t="s">
        <v>401</v>
      </c>
      <c r="Z303" t="s">
        <v>40</v>
      </c>
      <c r="AA303" t="s">
        <v>402</v>
      </c>
      <c r="AB303" t="s">
        <v>96</v>
      </c>
      <c r="AC303" t="s">
        <v>35</v>
      </c>
    </row>
    <row r="304" spans="1:29" x14ac:dyDescent="0.3">
      <c r="A304">
        <v>10238</v>
      </c>
      <c r="B304">
        <v>29</v>
      </c>
      <c r="C304" s="10">
        <v>67.178392895231724</v>
      </c>
      <c r="D304">
        <v>100</v>
      </c>
      <c r="E304">
        <v>1</v>
      </c>
      <c r="F304" t="str" cm="1">
        <f t="array" ref="F304">_xlfn.IFS(G304&lt;5000,"Small",AND(G304&gt;=5000,G304&lt;=10000),"Medium",G304&gt;10000,"Large")</f>
        <v>Small</v>
      </c>
      <c r="G304">
        <v>3167.38</v>
      </c>
      <c r="H304" s="10">
        <f t="shared" si="8"/>
        <v>1219.2066060382801</v>
      </c>
      <c r="I304" s="11">
        <f t="shared" si="9"/>
        <v>0.38492590280871891</v>
      </c>
      <c r="J304" s="1" t="s">
        <v>24</v>
      </c>
      <c r="K304" s="5">
        <v>38086</v>
      </c>
      <c r="L304">
        <v>2</v>
      </c>
      <c r="M304">
        <v>4</v>
      </c>
      <c r="N304">
        <v>2004</v>
      </c>
      <c r="O304" t="s">
        <v>167</v>
      </c>
      <c r="P304">
        <v>117</v>
      </c>
      <c r="Q304" t="s">
        <v>459</v>
      </c>
      <c r="R304" t="s">
        <v>292</v>
      </c>
      <c r="S304" t="s">
        <v>293</v>
      </c>
      <c r="T304" t="s">
        <v>294</v>
      </c>
      <c r="U304" t="s">
        <v>615</v>
      </c>
      <c r="V304" t="s">
        <v>295</v>
      </c>
      <c r="W304" t="s">
        <v>615</v>
      </c>
      <c r="X304" t="s">
        <v>670</v>
      </c>
      <c r="Y304" t="s">
        <v>296</v>
      </c>
      <c r="Z304" t="s">
        <v>40</v>
      </c>
      <c r="AA304" t="s">
        <v>297</v>
      </c>
      <c r="AB304" t="s">
        <v>298</v>
      </c>
      <c r="AC304" t="s">
        <v>49</v>
      </c>
    </row>
    <row r="305" spans="1:29" x14ac:dyDescent="0.3">
      <c r="A305">
        <v>10253</v>
      </c>
      <c r="B305">
        <v>22</v>
      </c>
      <c r="C305" s="10">
        <v>89.958348036599418</v>
      </c>
      <c r="D305">
        <v>100</v>
      </c>
      <c r="E305">
        <v>11</v>
      </c>
      <c r="F305" t="str" cm="1">
        <f t="array" ref="F305">_xlfn.IFS(G305&lt;5000,"Small",AND(G305&gt;=5000,G305&lt;=10000),"Medium",G305&gt;10000,"Large")</f>
        <v>Small</v>
      </c>
      <c r="G305">
        <v>2402.84</v>
      </c>
      <c r="H305" s="10">
        <f t="shared" si="8"/>
        <v>423.75634319481287</v>
      </c>
      <c r="I305" s="11">
        <f t="shared" si="9"/>
        <v>0.17635645452664883</v>
      </c>
      <c r="J305" s="1" t="s">
        <v>307</v>
      </c>
      <c r="K305" s="5">
        <v>38139</v>
      </c>
      <c r="L305">
        <v>2</v>
      </c>
      <c r="M305">
        <v>6</v>
      </c>
      <c r="N305">
        <v>2004</v>
      </c>
      <c r="O305" t="s">
        <v>167</v>
      </c>
      <c r="P305">
        <v>117</v>
      </c>
      <c r="Q305" t="s">
        <v>459</v>
      </c>
      <c r="R305" t="s">
        <v>154</v>
      </c>
      <c r="S305" t="s">
        <v>721</v>
      </c>
      <c r="T305" t="s">
        <v>155</v>
      </c>
      <c r="U305" t="s">
        <v>615</v>
      </c>
      <c r="V305" t="s">
        <v>156</v>
      </c>
      <c r="W305" t="s">
        <v>615</v>
      </c>
      <c r="X305" t="s">
        <v>722</v>
      </c>
      <c r="Y305" t="s">
        <v>157</v>
      </c>
      <c r="Z305" t="s">
        <v>40</v>
      </c>
      <c r="AA305" t="s">
        <v>158</v>
      </c>
      <c r="AB305" t="s">
        <v>159</v>
      </c>
      <c r="AC305" t="s">
        <v>35</v>
      </c>
    </row>
    <row r="306" spans="1:29" x14ac:dyDescent="0.3">
      <c r="A306">
        <v>10266</v>
      </c>
      <c r="B306">
        <v>22</v>
      </c>
      <c r="C306" s="10">
        <v>84.03026854984391</v>
      </c>
      <c r="D306">
        <v>100</v>
      </c>
      <c r="E306">
        <v>12</v>
      </c>
      <c r="F306" t="str" cm="1">
        <f t="array" ref="F306">_xlfn.IFS(G306&lt;5000,"Small",AND(G306&gt;=5000,G306&lt;=10000),"Medium",G306&gt;10000,"Large")</f>
        <v>Small</v>
      </c>
      <c r="G306">
        <v>2454.54</v>
      </c>
      <c r="H306" s="10">
        <f t="shared" si="8"/>
        <v>605.87409190343396</v>
      </c>
      <c r="I306" s="11">
        <f t="shared" si="9"/>
        <v>0.2468381415268987</v>
      </c>
      <c r="J306" s="1" t="s">
        <v>24</v>
      </c>
      <c r="K306" s="5">
        <v>38174</v>
      </c>
      <c r="L306">
        <v>3</v>
      </c>
      <c r="M306">
        <v>7</v>
      </c>
      <c r="N306">
        <v>2004</v>
      </c>
      <c r="O306" t="s">
        <v>167</v>
      </c>
      <c r="P306">
        <v>117</v>
      </c>
      <c r="Q306" t="s">
        <v>459</v>
      </c>
      <c r="R306" t="s">
        <v>403</v>
      </c>
      <c r="S306" t="s">
        <v>756</v>
      </c>
      <c r="T306" t="s">
        <v>404</v>
      </c>
      <c r="U306" t="s">
        <v>615</v>
      </c>
      <c r="V306" t="s">
        <v>405</v>
      </c>
      <c r="W306" t="s">
        <v>615</v>
      </c>
      <c r="X306" t="s">
        <v>689</v>
      </c>
      <c r="Y306" t="s">
        <v>235</v>
      </c>
      <c r="Z306" t="s">
        <v>40</v>
      </c>
      <c r="AA306" t="s">
        <v>406</v>
      </c>
      <c r="AB306" t="s">
        <v>407</v>
      </c>
      <c r="AC306" t="s">
        <v>35</v>
      </c>
    </row>
    <row r="307" spans="1:29" x14ac:dyDescent="0.3">
      <c r="A307">
        <v>10276</v>
      </c>
      <c r="B307">
        <v>47</v>
      </c>
      <c r="C307" s="10">
        <v>68.120649015027823</v>
      </c>
      <c r="D307">
        <v>100</v>
      </c>
      <c r="E307">
        <v>1</v>
      </c>
      <c r="F307" t="str" cm="1">
        <f t="array" ref="F307">_xlfn.IFS(G307&lt;5000,"Small",AND(G307&gt;=5000,G307&lt;=10000),"Medium",G307&gt;10000,"Large")</f>
        <v>Medium</v>
      </c>
      <c r="G307">
        <v>5464.69</v>
      </c>
      <c r="H307" s="10">
        <f t="shared" si="8"/>
        <v>2263.0194962936921</v>
      </c>
      <c r="I307" s="11">
        <f t="shared" si="9"/>
        <v>0.41411671957488755</v>
      </c>
      <c r="J307" s="1" t="s">
        <v>24</v>
      </c>
      <c r="K307" s="5">
        <v>38201</v>
      </c>
      <c r="L307">
        <v>3</v>
      </c>
      <c r="M307">
        <v>8</v>
      </c>
      <c r="N307">
        <v>2004</v>
      </c>
      <c r="O307" t="s">
        <v>167</v>
      </c>
      <c r="P307">
        <v>117</v>
      </c>
      <c r="Q307" t="s">
        <v>459</v>
      </c>
      <c r="R307" t="s">
        <v>408</v>
      </c>
      <c r="S307" t="s">
        <v>690</v>
      </c>
      <c r="T307" t="s">
        <v>409</v>
      </c>
      <c r="U307" t="s">
        <v>615</v>
      </c>
      <c r="V307" t="s">
        <v>257</v>
      </c>
      <c r="W307" t="s">
        <v>115</v>
      </c>
      <c r="X307" t="s">
        <v>664</v>
      </c>
      <c r="Y307" t="s">
        <v>31</v>
      </c>
      <c r="Z307" t="s">
        <v>32</v>
      </c>
      <c r="AA307" t="s">
        <v>410</v>
      </c>
      <c r="AB307" t="s">
        <v>411</v>
      </c>
      <c r="AC307" t="s">
        <v>49</v>
      </c>
    </row>
    <row r="308" spans="1:29" x14ac:dyDescent="0.3">
      <c r="A308">
        <v>10287</v>
      </c>
      <c r="B308">
        <v>45</v>
      </c>
      <c r="C308" s="10">
        <v>65.80423866498451</v>
      </c>
      <c r="D308">
        <v>100</v>
      </c>
      <c r="E308">
        <v>10</v>
      </c>
      <c r="F308" t="str" cm="1">
        <f t="array" ref="F308">_xlfn.IFS(G308&lt;5000,"Small",AND(G308&gt;=5000,G308&lt;=10000),"Medium",G308&gt;10000,"Large")</f>
        <v>Small</v>
      </c>
      <c r="G308">
        <v>4756.5</v>
      </c>
      <c r="H308" s="10">
        <f t="shared" si="8"/>
        <v>1795.3092600756972</v>
      </c>
      <c r="I308" s="11">
        <f t="shared" si="9"/>
        <v>0.37744334280998576</v>
      </c>
      <c r="J308" t="s">
        <v>24</v>
      </c>
      <c r="K308" s="5">
        <v>38229</v>
      </c>
      <c r="L308">
        <v>3</v>
      </c>
      <c r="M308">
        <v>8</v>
      </c>
      <c r="N308">
        <v>2004</v>
      </c>
      <c r="O308" t="s">
        <v>167</v>
      </c>
      <c r="P308">
        <v>117</v>
      </c>
      <c r="Q308" t="s">
        <v>459</v>
      </c>
      <c r="R308" t="s">
        <v>398</v>
      </c>
      <c r="S308" t="s">
        <v>755</v>
      </c>
      <c r="T308" t="s">
        <v>399</v>
      </c>
      <c r="U308" t="s">
        <v>615</v>
      </c>
      <c r="V308" t="s">
        <v>400</v>
      </c>
      <c r="W308" t="s">
        <v>615</v>
      </c>
      <c r="X308" t="s">
        <v>688</v>
      </c>
      <c r="Y308" t="s">
        <v>401</v>
      </c>
      <c r="Z308" t="s">
        <v>40</v>
      </c>
      <c r="AA308" t="s">
        <v>402</v>
      </c>
      <c r="AB308" t="s">
        <v>96</v>
      </c>
      <c r="AC308" t="s">
        <v>49</v>
      </c>
    </row>
    <row r="309" spans="1:29" x14ac:dyDescent="0.3">
      <c r="A309">
        <v>10300</v>
      </c>
      <c r="B309">
        <v>29</v>
      </c>
      <c r="C309" s="10">
        <v>69.827078549591874</v>
      </c>
      <c r="D309">
        <v>100</v>
      </c>
      <c r="E309">
        <v>3</v>
      </c>
      <c r="F309" t="str" cm="1">
        <f t="array" ref="F309">_xlfn.IFS(G309&lt;5000,"Small",AND(G309&gt;=5000,G309&lt;=10000),"Medium",G309&gt;10000,"Large")</f>
        <v>Small</v>
      </c>
      <c r="G309">
        <v>3984.6</v>
      </c>
      <c r="H309" s="10">
        <f t="shared" si="8"/>
        <v>1959.6147220618354</v>
      </c>
      <c r="I309" s="11">
        <f t="shared" si="9"/>
        <v>0.49179709934794846</v>
      </c>
      <c r="J309" s="1" t="s">
        <v>24</v>
      </c>
      <c r="K309" s="5">
        <v>37898</v>
      </c>
      <c r="L309">
        <v>4</v>
      </c>
      <c r="M309">
        <v>10</v>
      </c>
      <c r="N309">
        <v>2003</v>
      </c>
      <c r="O309" t="s">
        <v>167</v>
      </c>
      <c r="P309">
        <v>117</v>
      </c>
      <c r="Q309" t="s">
        <v>459</v>
      </c>
      <c r="R309" t="s">
        <v>412</v>
      </c>
      <c r="S309" t="s">
        <v>413</v>
      </c>
      <c r="T309" t="s">
        <v>414</v>
      </c>
      <c r="U309" t="s">
        <v>615</v>
      </c>
      <c r="V309" t="s">
        <v>415</v>
      </c>
      <c r="W309" t="s">
        <v>615</v>
      </c>
      <c r="X309" t="s">
        <v>691</v>
      </c>
      <c r="Y309" t="s">
        <v>395</v>
      </c>
      <c r="Z309" t="s">
        <v>40</v>
      </c>
      <c r="AA309" t="s">
        <v>416</v>
      </c>
      <c r="AB309" t="s">
        <v>370</v>
      </c>
      <c r="AC309" t="s">
        <v>49</v>
      </c>
    </row>
    <row r="310" spans="1:29" x14ac:dyDescent="0.3">
      <c r="A310">
        <v>10310</v>
      </c>
      <c r="B310">
        <v>24</v>
      </c>
      <c r="C310" s="10">
        <v>85.533043168945881</v>
      </c>
      <c r="D310">
        <v>100</v>
      </c>
      <c r="E310">
        <v>8</v>
      </c>
      <c r="F310" t="str" cm="1">
        <f t="array" ref="F310">_xlfn.IFS(G310&lt;5000,"Small",AND(G310&gt;=5000,G310&lt;=10000),"Medium",G310&gt;10000,"Large")</f>
        <v>Small</v>
      </c>
      <c r="G310">
        <v>3100.32</v>
      </c>
      <c r="H310" s="10">
        <f t="shared" si="8"/>
        <v>1047.526963945299</v>
      </c>
      <c r="I310" s="11">
        <f t="shared" si="9"/>
        <v>0.33787704622274439</v>
      </c>
      <c r="J310" t="s">
        <v>24</v>
      </c>
      <c r="K310" s="5">
        <v>38276</v>
      </c>
      <c r="L310">
        <v>4</v>
      </c>
      <c r="M310">
        <v>10</v>
      </c>
      <c r="N310">
        <v>2004</v>
      </c>
      <c r="O310" t="s">
        <v>167</v>
      </c>
      <c r="P310">
        <v>117</v>
      </c>
      <c r="Q310" t="s">
        <v>459</v>
      </c>
      <c r="R310" t="s">
        <v>392</v>
      </c>
      <c r="S310" t="s">
        <v>754</v>
      </c>
      <c r="T310" t="s">
        <v>393</v>
      </c>
      <c r="U310" t="s">
        <v>615</v>
      </c>
      <c r="V310" t="s">
        <v>394</v>
      </c>
      <c r="W310" t="s">
        <v>615</v>
      </c>
      <c r="X310" t="s">
        <v>687</v>
      </c>
      <c r="Y310" t="s">
        <v>395</v>
      </c>
      <c r="Z310" t="s">
        <v>40</v>
      </c>
      <c r="AA310" t="s">
        <v>396</v>
      </c>
      <c r="AB310" t="s">
        <v>397</v>
      </c>
      <c r="AC310" t="s">
        <v>49</v>
      </c>
    </row>
    <row r="311" spans="1:29" x14ac:dyDescent="0.3">
      <c r="A311">
        <v>10320</v>
      </c>
      <c r="B311">
        <v>35</v>
      </c>
      <c r="C311" s="10">
        <v>80.02202723416066</v>
      </c>
      <c r="D311">
        <v>100</v>
      </c>
      <c r="E311">
        <v>1</v>
      </c>
      <c r="F311" t="str" cm="1">
        <f t="array" ref="F311">_xlfn.IFS(G311&lt;5000,"Small",AND(G311&gt;=5000,G311&lt;=10000),"Medium",G311&gt;10000,"Large")</f>
        <v>Small</v>
      </c>
      <c r="G311">
        <v>4850.3</v>
      </c>
      <c r="H311" s="10">
        <f t="shared" si="8"/>
        <v>2049.5290468043772</v>
      </c>
      <c r="I311" s="11">
        <f t="shared" si="9"/>
        <v>0.42255717106248625</v>
      </c>
      <c r="J311" s="1" t="s">
        <v>24</v>
      </c>
      <c r="K311" s="5">
        <v>38294</v>
      </c>
      <c r="L311">
        <v>4</v>
      </c>
      <c r="M311">
        <v>11</v>
      </c>
      <c r="N311">
        <v>2004</v>
      </c>
      <c r="O311" t="s">
        <v>167</v>
      </c>
      <c r="P311">
        <v>117</v>
      </c>
      <c r="Q311" t="s">
        <v>459</v>
      </c>
      <c r="R311" t="s">
        <v>169</v>
      </c>
      <c r="S311" t="s">
        <v>724</v>
      </c>
      <c r="T311" t="s">
        <v>170</v>
      </c>
      <c r="U311" t="s">
        <v>615</v>
      </c>
      <c r="V311" t="s">
        <v>171</v>
      </c>
      <c r="W311" t="s">
        <v>615</v>
      </c>
      <c r="X311" t="s">
        <v>725</v>
      </c>
      <c r="Y311" t="s">
        <v>172</v>
      </c>
      <c r="Z311" t="s">
        <v>40</v>
      </c>
      <c r="AA311" t="s">
        <v>173</v>
      </c>
      <c r="AB311" t="s">
        <v>174</v>
      </c>
      <c r="AC311" t="s">
        <v>49</v>
      </c>
    </row>
    <row r="312" spans="1:29" x14ac:dyDescent="0.3">
      <c r="A312">
        <v>10329</v>
      </c>
      <c r="B312">
        <v>46</v>
      </c>
      <c r="C312" s="10">
        <v>67.745135553178102</v>
      </c>
      <c r="D312">
        <v>83.63</v>
      </c>
      <c r="E312">
        <v>13</v>
      </c>
      <c r="F312" t="str" cm="1">
        <f t="array" ref="F312">_xlfn.IFS(G312&lt;5000,"Small",AND(G312&gt;=5000,G312&lt;=10000),"Medium",G312&gt;10000,"Large")</f>
        <v>Small</v>
      </c>
      <c r="G312">
        <v>3846.98</v>
      </c>
      <c r="H312" s="10">
        <f t="shared" si="8"/>
        <v>730.7037645538071</v>
      </c>
      <c r="I312" s="11">
        <f t="shared" si="9"/>
        <v>0.18994217920389686</v>
      </c>
      <c r="J312" t="s">
        <v>24</v>
      </c>
      <c r="K312" s="5">
        <v>38306</v>
      </c>
      <c r="L312">
        <v>4</v>
      </c>
      <c r="M312">
        <v>11</v>
      </c>
      <c r="N312">
        <v>2004</v>
      </c>
      <c r="O312" t="s">
        <v>167</v>
      </c>
      <c r="P312">
        <v>117</v>
      </c>
      <c r="Q312" t="s">
        <v>459</v>
      </c>
      <c r="R312" t="s">
        <v>27</v>
      </c>
      <c r="S312" t="s">
        <v>614</v>
      </c>
      <c r="T312" t="s">
        <v>28</v>
      </c>
      <c r="U312" t="s">
        <v>615</v>
      </c>
      <c r="V312" t="s">
        <v>29</v>
      </c>
      <c r="W312" t="s">
        <v>30</v>
      </c>
      <c r="X312" t="s">
        <v>616</v>
      </c>
      <c r="Y312" t="s">
        <v>31</v>
      </c>
      <c r="Z312" t="s">
        <v>32</v>
      </c>
      <c r="AA312" t="s">
        <v>33</v>
      </c>
      <c r="AB312" t="s">
        <v>34</v>
      </c>
      <c r="AC312" t="s">
        <v>49</v>
      </c>
    </row>
    <row r="313" spans="1:29" x14ac:dyDescent="0.3">
      <c r="A313">
        <v>10341</v>
      </c>
      <c r="B313">
        <v>44</v>
      </c>
      <c r="C313" s="10">
        <v>77.907823633110496</v>
      </c>
      <c r="D313">
        <v>95.93</v>
      </c>
      <c r="E313">
        <v>1</v>
      </c>
      <c r="F313" t="str" cm="1">
        <f t="array" ref="F313">_xlfn.IFS(G313&lt;5000,"Small",AND(G313&gt;=5000,G313&lt;=10000),"Medium",G313&gt;10000,"Large")</f>
        <v>Small</v>
      </c>
      <c r="G313">
        <v>4220.92</v>
      </c>
      <c r="H313" s="10">
        <f t="shared" si="8"/>
        <v>792.97576014313836</v>
      </c>
      <c r="I313" s="11">
        <f t="shared" si="9"/>
        <v>0.18786799089846251</v>
      </c>
      <c r="J313" t="s">
        <v>24</v>
      </c>
      <c r="K313" s="5">
        <v>38315</v>
      </c>
      <c r="L313">
        <v>4</v>
      </c>
      <c r="M313">
        <v>11</v>
      </c>
      <c r="N313">
        <v>2004</v>
      </c>
      <c r="O313" t="s">
        <v>167</v>
      </c>
      <c r="P313">
        <v>117</v>
      </c>
      <c r="Q313" t="s">
        <v>459</v>
      </c>
      <c r="R313" t="s">
        <v>134</v>
      </c>
      <c r="S313" t="s">
        <v>720</v>
      </c>
      <c r="T313" t="s">
        <v>135</v>
      </c>
      <c r="U313" t="s">
        <v>615</v>
      </c>
      <c r="V313" t="s">
        <v>136</v>
      </c>
      <c r="W313" t="s">
        <v>615</v>
      </c>
      <c r="X313" t="s">
        <v>642</v>
      </c>
      <c r="Y313" t="s">
        <v>137</v>
      </c>
      <c r="Z313" t="s">
        <v>40</v>
      </c>
      <c r="AA313" t="s">
        <v>138</v>
      </c>
      <c r="AB313" t="s">
        <v>139</v>
      </c>
      <c r="AC313" t="s">
        <v>49</v>
      </c>
    </row>
    <row r="314" spans="1:29" x14ac:dyDescent="0.3">
      <c r="A314">
        <v>10363</v>
      </c>
      <c r="B314">
        <v>34</v>
      </c>
      <c r="C314" s="10">
        <v>74.908368436141203</v>
      </c>
      <c r="D314">
        <v>96.73</v>
      </c>
      <c r="E314">
        <v>4</v>
      </c>
      <c r="F314" t="str" cm="1">
        <f t="array" ref="F314">_xlfn.IFS(G314&lt;5000,"Small",AND(G314&gt;=5000,G314&lt;=10000),"Medium",G314&gt;10000,"Large")</f>
        <v>Small</v>
      </c>
      <c r="G314">
        <v>3288.82</v>
      </c>
      <c r="H314" s="10">
        <f t="shared" si="8"/>
        <v>741.93547317119919</v>
      </c>
      <c r="I314" s="11">
        <f t="shared" si="9"/>
        <v>0.22559321372747645</v>
      </c>
      <c r="J314" s="1" t="s">
        <v>24</v>
      </c>
      <c r="K314" s="5">
        <v>38358</v>
      </c>
      <c r="L314">
        <v>1</v>
      </c>
      <c r="M314">
        <v>1</v>
      </c>
      <c r="N314">
        <v>2005</v>
      </c>
      <c r="O314" t="s">
        <v>167</v>
      </c>
      <c r="P314">
        <v>117</v>
      </c>
      <c r="Q314" t="s">
        <v>459</v>
      </c>
      <c r="R314" t="s">
        <v>417</v>
      </c>
      <c r="S314" t="s">
        <v>418</v>
      </c>
      <c r="T314" t="s">
        <v>419</v>
      </c>
      <c r="U314" t="s">
        <v>615</v>
      </c>
      <c r="V314" t="s">
        <v>420</v>
      </c>
      <c r="W314" t="s">
        <v>615</v>
      </c>
      <c r="X314" t="s">
        <v>421</v>
      </c>
      <c r="Y314" t="s">
        <v>121</v>
      </c>
      <c r="Z314" t="s">
        <v>40</v>
      </c>
      <c r="AA314" t="s">
        <v>422</v>
      </c>
      <c r="AB314" t="s">
        <v>423</v>
      </c>
      <c r="AC314" t="s">
        <v>49</v>
      </c>
    </row>
    <row r="315" spans="1:29" x14ac:dyDescent="0.3">
      <c r="A315">
        <v>10376</v>
      </c>
      <c r="B315">
        <v>35</v>
      </c>
      <c r="C315" s="10">
        <v>61.974889883250547</v>
      </c>
      <c r="D315">
        <v>100</v>
      </c>
      <c r="E315">
        <v>1</v>
      </c>
      <c r="F315" t="str" cm="1">
        <f t="array" ref="F315">_xlfn.IFS(G315&lt;5000,"Small",AND(G315&gt;=5000,G315&lt;=10000),"Medium",G315&gt;10000,"Large")</f>
        <v>Small</v>
      </c>
      <c r="G315">
        <v>3987.2</v>
      </c>
      <c r="H315" s="10">
        <f t="shared" si="8"/>
        <v>1818.0788540862309</v>
      </c>
      <c r="I315" s="11">
        <f t="shared" si="9"/>
        <v>0.45597884582820802</v>
      </c>
      <c r="J315" s="1" t="s">
        <v>24</v>
      </c>
      <c r="K315" s="5">
        <v>38391</v>
      </c>
      <c r="L315">
        <v>1</v>
      </c>
      <c r="M315">
        <v>2</v>
      </c>
      <c r="N315">
        <v>2005</v>
      </c>
      <c r="O315" t="s">
        <v>167</v>
      </c>
      <c r="P315">
        <v>117</v>
      </c>
      <c r="Q315" t="s">
        <v>459</v>
      </c>
      <c r="R315" t="s">
        <v>460</v>
      </c>
      <c r="S315" t="s">
        <v>698</v>
      </c>
      <c r="T315" t="s">
        <v>461</v>
      </c>
      <c r="U315" t="s">
        <v>615</v>
      </c>
      <c r="V315" t="s">
        <v>462</v>
      </c>
      <c r="W315" t="s">
        <v>53</v>
      </c>
      <c r="X315" t="s">
        <v>699</v>
      </c>
      <c r="Y315" t="s">
        <v>31</v>
      </c>
      <c r="Z315" t="s">
        <v>32</v>
      </c>
      <c r="AA315" t="s">
        <v>54</v>
      </c>
      <c r="AB315" t="s">
        <v>223</v>
      </c>
      <c r="AC315" t="s">
        <v>49</v>
      </c>
    </row>
    <row r="316" spans="1:29" x14ac:dyDescent="0.3">
      <c r="A316">
        <v>10389</v>
      </c>
      <c r="B316">
        <v>25</v>
      </c>
      <c r="C316" s="10">
        <v>44.634135364962539</v>
      </c>
      <c r="D316">
        <v>72.38</v>
      </c>
      <c r="E316">
        <v>6</v>
      </c>
      <c r="F316" t="str" cm="1">
        <f t="array" ref="F316">_xlfn.IFS(G316&lt;5000,"Small",AND(G316&gt;=5000,G316&lt;=10000),"Medium",G316&gt;10000,"Large")</f>
        <v>Small</v>
      </c>
      <c r="G316">
        <v>1809.5</v>
      </c>
      <c r="H316" s="10">
        <f t="shared" si="8"/>
        <v>693.6466158759365</v>
      </c>
      <c r="I316" s="11">
        <f t="shared" si="9"/>
        <v>0.38333606845865514</v>
      </c>
      <c r="J316" s="1" t="s">
        <v>24</v>
      </c>
      <c r="K316" s="5">
        <v>38414</v>
      </c>
      <c r="L316">
        <v>1</v>
      </c>
      <c r="M316">
        <v>3</v>
      </c>
      <c r="N316">
        <v>2005</v>
      </c>
      <c r="O316" t="s">
        <v>167</v>
      </c>
      <c r="P316">
        <v>117</v>
      </c>
      <c r="Q316" t="s">
        <v>459</v>
      </c>
      <c r="R316" t="s">
        <v>238</v>
      </c>
      <c r="S316" t="s">
        <v>732</v>
      </c>
      <c r="T316" t="s">
        <v>239</v>
      </c>
      <c r="U316" t="s">
        <v>615</v>
      </c>
      <c r="V316" t="s">
        <v>240</v>
      </c>
      <c r="W316" t="s">
        <v>615</v>
      </c>
      <c r="X316" t="s">
        <v>733</v>
      </c>
      <c r="Y316" t="s">
        <v>172</v>
      </c>
      <c r="Z316" t="s">
        <v>40</v>
      </c>
      <c r="AA316" t="s">
        <v>241</v>
      </c>
      <c r="AB316" t="s">
        <v>188</v>
      </c>
      <c r="AC316" t="s">
        <v>35</v>
      </c>
    </row>
    <row r="317" spans="1:29" x14ac:dyDescent="0.3">
      <c r="A317">
        <v>10419</v>
      </c>
      <c r="B317">
        <v>10</v>
      </c>
      <c r="C317" s="10">
        <v>85.570388659862928</v>
      </c>
      <c r="D317">
        <v>100</v>
      </c>
      <c r="E317">
        <v>11</v>
      </c>
      <c r="F317" t="str" cm="1">
        <f t="array" ref="F317">_xlfn.IFS(G317&lt;5000,"Small",AND(G317&gt;=5000,G317&lt;=10000),"Medium",G317&gt;10000,"Large")</f>
        <v>Small</v>
      </c>
      <c r="G317">
        <v>1092.2</v>
      </c>
      <c r="H317" s="10">
        <f t="shared" si="8"/>
        <v>236.49611340137074</v>
      </c>
      <c r="I317" s="11">
        <f t="shared" si="9"/>
        <v>0.21653187456635298</v>
      </c>
      <c r="J317" t="s">
        <v>24</v>
      </c>
      <c r="K317" s="5">
        <v>38489</v>
      </c>
      <c r="L317">
        <v>2</v>
      </c>
      <c r="M317">
        <v>5</v>
      </c>
      <c r="N317">
        <v>2005</v>
      </c>
      <c r="O317" t="s">
        <v>167</v>
      </c>
      <c r="P317">
        <v>117</v>
      </c>
      <c r="Q317" t="s">
        <v>459</v>
      </c>
      <c r="R317" t="s">
        <v>134</v>
      </c>
      <c r="S317" t="s">
        <v>720</v>
      </c>
      <c r="T317" t="s">
        <v>135</v>
      </c>
      <c r="U317" t="s">
        <v>615</v>
      </c>
      <c r="V317" t="s">
        <v>136</v>
      </c>
      <c r="W317" t="s">
        <v>615</v>
      </c>
      <c r="X317" t="s">
        <v>642</v>
      </c>
      <c r="Y317" t="s">
        <v>137</v>
      </c>
      <c r="Z317" t="s">
        <v>40</v>
      </c>
      <c r="AA317" t="s">
        <v>138</v>
      </c>
      <c r="AB317" t="s">
        <v>139</v>
      </c>
      <c r="AC317" t="s">
        <v>35</v>
      </c>
    </row>
    <row r="318" spans="1:29" x14ac:dyDescent="0.3">
      <c r="A318">
        <v>10105</v>
      </c>
      <c r="B318">
        <v>29</v>
      </c>
      <c r="C318" s="10">
        <v>75.529036055432201</v>
      </c>
      <c r="D318">
        <v>100</v>
      </c>
      <c r="E318">
        <v>14</v>
      </c>
      <c r="F318" t="str" cm="1">
        <f t="array" ref="F318">_xlfn.IFS(G318&lt;5000,"Small",AND(G318&gt;=5000,G318&lt;=10000),"Medium",G318&gt;10000,"Large")</f>
        <v>Small</v>
      </c>
      <c r="G318">
        <v>4566.05</v>
      </c>
      <c r="H318" s="10">
        <f t="shared" si="8"/>
        <v>2375.7079543924665</v>
      </c>
      <c r="I318" s="11">
        <f t="shared" si="9"/>
        <v>0.52029827846661036</v>
      </c>
      <c r="J318" s="1" t="s">
        <v>24</v>
      </c>
      <c r="K318" s="5">
        <v>37663</v>
      </c>
      <c r="L318">
        <v>1</v>
      </c>
      <c r="M318">
        <v>2</v>
      </c>
      <c r="N318">
        <v>2003</v>
      </c>
      <c r="O318" t="s">
        <v>167</v>
      </c>
      <c r="P318">
        <v>173</v>
      </c>
      <c r="Q318" t="s">
        <v>463</v>
      </c>
      <c r="R318" t="s">
        <v>292</v>
      </c>
      <c r="S318" t="s">
        <v>293</v>
      </c>
      <c r="T318" t="s">
        <v>294</v>
      </c>
      <c r="U318" t="s">
        <v>615</v>
      </c>
      <c r="V318" t="s">
        <v>295</v>
      </c>
      <c r="W318" t="s">
        <v>615</v>
      </c>
      <c r="X318" t="s">
        <v>670</v>
      </c>
      <c r="Y318" t="s">
        <v>296</v>
      </c>
      <c r="Z318" t="s">
        <v>40</v>
      </c>
      <c r="AA318" t="s">
        <v>297</v>
      </c>
      <c r="AB318" t="s">
        <v>298</v>
      </c>
      <c r="AC318" t="s">
        <v>49</v>
      </c>
    </row>
    <row r="319" spans="1:29" x14ac:dyDescent="0.3">
      <c r="A319">
        <v>10117</v>
      </c>
      <c r="B319">
        <v>39</v>
      </c>
      <c r="C319" s="10">
        <v>89.557202400127949</v>
      </c>
      <c r="D319">
        <v>100</v>
      </c>
      <c r="E319">
        <v>8</v>
      </c>
      <c r="F319" t="str" cm="1">
        <f t="array" ref="F319">_xlfn.IFS(G319&lt;5000,"Small",AND(G319&gt;=5000,G319&lt;=10000),"Medium",G319&gt;10000,"Large")</f>
        <v>Medium</v>
      </c>
      <c r="G319">
        <v>5938.14</v>
      </c>
      <c r="H319" s="10">
        <f t="shared" si="8"/>
        <v>2445.4091063950104</v>
      </c>
      <c r="I319" s="11">
        <f t="shared" si="9"/>
        <v>0.41181398660102497</v>
      </c>
      <c r="J319" t="s">
        <v>24</v>
      </c>
      <c r="K319" s="5">
        <v>37727</v>
      </c>
      <c r="L319">
        <v>2</v>
      </c>
      <c r="M319">
        <v>4</v>
      </c>
      <c r="N319">
        <v>2003</v>
      </c>
      <c r="O319" t="s">
        <v>167</v>
      </c>
      <c r="P319">
        <v>173</v>
      </c>
      <c r="Q319" t="s">
        <v>463</v>
      </c>
      <c r="R319" t="s">
        <v>179</v>
      </c>
      <c r="S319" s="2" t="s">
        <v>648</v>
      </c>
      <c r="T319" t="s">
        <v>180</v>
      </c>
      <c r="U319" t="s">
        <v>615</v>
      </c>
      <c r="V319" t="s">
        <v>181</v>
      </c>
      <c r="W319" t="s">
        <v>615</v>
      </c>
      <c r="X319" t="s">
        <v>649</v>
      </c>
      <c r="Y319" t="s">
        <v>181</v>
      </c>
      <c r="Z319" t="s">
        <v>182</v>
      </c>
      <c r="AA319" t="s">
        <v>183</v>
      </c>
      <c r="AB319" t="s">
        <v>184</v>
      </c>
      <c r="AC319" t="s">
        <v>49</v>
      </c>
    </row>
    <row r="320" spans="1:29" x14ac:dyDescent="0.3">
      <c r="A320">
        <v>10127</v>
      </c>
      <c r="B320">
        <v>42</v>
      </c>
      <c r="C320" s="10">
        <v>78.389718470455662</v>
      </c>
      <c r="D320">
        <v>100</v>
      </c>
      <c r="E320">
        <v>1</v>
      </c>
      <c r="F320" t="str" cm="1">
        <f t="array" ref="F320">_xlfn.IFS(G320&lt;5000,"Small",AND(G320&gt;=5000,G320&lt;=10000),"Medium",G320&gt;10000,"Large")</f>
        <v>Medium</v>
      </c>
      <c r="G320">
        <v>8138.76</v>
      </c>
      <c r="H320" s="10">
        <f t="shared" si="8"/>
        <v>4846.3918242408618</v>
      </c>
      <c r="I320" s="11">
        <f t="shared" si="9"/>
        <v>0.59547054148799838</v>
      </c>
      <c r="J320" s="1" t="s">
        <v>24</v>
      </c>
      <c r="K320" s="5">
        <v>37775</v>
      </c>
      <c r="L320">
        <v>2</v>
      </c>
      <c r="M320">
        <v>6</v>
      </c>
      <c r="N320">
        <v>2003</v>
      </c>
      <c r="O320" t="s">
        <v>167</v>
      </c>
      <c r="P320">
        <v>173</v>
      </c>
      <c r="Q320" t="s">
        <v>463</v>
      </c>
      <c r="R320" t="s">
        <v>425</v>
      </c>
      <c r="S320" t="s">
        <v>692</v>
      </c>
      <c r="T320" t="s">
        <v>426</v>
      </c>
      <c r="U320" t="s">
        <v>427</v>
      </c>
      <c r="V320" t="s">
        <v>29</v>
      </c>
      <c r="W320" t="s">
        <v>30</v>
      </c>
      <c r="X320" t="s">
        <v>616</v>
      </c>
      <c r="Y320" t="s">
        <v>31</v>
      </c>
      <c r="Z320" t="s">
        <v>32</v>
      </c>
      <c r="AA320" t="s">
        <v>54</v>
      </c>
      <c r="AB320" t="s">
        <v>428</v>
      </c>
      <c r="AC320" t="s">
        <v>140</v>
      </c>
    </row>
    <row r="321" spans="1:29" x14ac:dyDescent="0.3">
      <c r="A321">
        <v>10142</v>
      </c>
      <c r="B321">
        <v>46</v>
      </c>
      <c r="C321" s="10">
        <v>77.025753388215719</v>
      </c>
      <c r="D321">
        <v>100</v>
      </c>
      <c r="E321">
        <v>11</v>
      </c>
      <c r="F321" t="str" cm="1">
        <f t="array" ref="F321">_xlfn.IFS(G321&lt;5000,"Small",AND(G321&gt;=5000,G321&lt;=10000),"Medium",G321&gt;10000,"Large")</f>
        <v>Medium</v>
      </c>
      <c r="G321">
        <v>9470.94</v>
      </c>
      <c r="H321" s="10">
        <f t="shared" si="8"/>
        <v>5927.7553441420769</v>
      </c>
      <c r="I321" s="11">
        <f t="shared" si="9"/>
        <v>0.62588880767295285</v>
      </c>
      <c r="J321" s="1" t="s">
        <v>24</v>
      </c>
      <c r="K321" s="5">
        <v>37841</v>
      </c>
      <c r="L321">
        <v>3</v>
      </c>
      <c r="M321">
        <v>8</v>
      </c>
      <c r="N321">
        <v>2003</v>
      </c>
      <c r="O321" t="s">
        <v>167</v>
      </c>
      <c r="P321">
        <v>173</v>
      </c>
      <c r="Q321" t="s">
        <v>463</v>
      </c>
      <c r="R321" t="s">
        <v>246</v>
      </c>
      <c r="S321" t="s">
        <v>661</v>
      </c>
      <c r="T321" t="s">
        <v>247</v>
      </c>
      <c r="U321" t="s">
        <v>615</v>
      </c>
      <c r="V321" t="s">
        <v>248</v>
      </c>
      <c r="W321" t="s">
        <v>53</v>
      </c>
      <c r="X321" t="s">
        <v>634</v>
      </c>
      <c r="Y321" t="s">
        <v>31</v>
      </c>
      <c r="Z321" t="s">
        <v>32</v>
      </c>
      <c r="AA321" t="s">
        <v>249</v>
      </c>
      <c r="AB321" t="s">
        <v>250</v>
      </c>
      <c r="AC321" t="s">
        <v>140</v>
      </c>
    </row>
    <row r="322" spans="1:29" x14ac:dyDescent="0.3">
      <c r="A322">
        <v>10153</v>
      </c>
      <c r="B322">
        <v>49</v>
      </c>
      <c r="C322" s="10">
        <v>82.821848445363571</v>
      </c>
      <c r="D322">
        <v>100</v>
      </c>
      <c r="E322">
        <v>10</v>
      </c>
      <c r="F322" t="str" cm="1">
        <f t="array" ref="F322">_xlfn.IFS(G322&lt;5000,"Small",AND(G322&gt;=5000,G322&lt;=10000),"Medium",G322&gt;10000,"Large")</f>
        <v>Medium</v>
      </c>
      <c r="G322">
        <v>7036.89</v>
      </c>
      <c r="H322" s="10">
        <f t="shared" si="8"/>
        <v>2978.6194261771852</v>
      </c>
      <c r="I322" s="11">
        <f t="shared" si="9"/>
        <v>0.42328634186084835</v>
      </c>
      <c r="J322" t="s">
        <v>24</v>
      </c>
      <c r="K322" s="5">
        <v>37892</v>
      </c>
      <c r="L322">
        <v>3</v>
      </c>
      <c r="M322">
        <v>9</v>
      </c>
      <c r="N322">
        <v>2003</v>
      </c>
      <c r="O322" t="s">
        <v>167</v>
      </c>
      <c r="P322">
        <v>173</v>
      </c>
      <c r="Q322" t="s">
        <v>463</v>
      </c>
      <c r="R322" t="s">
        <v>161</v>
      </c>
      <c r="S322" t="s">
        <v>723</v>
      </c>
      <c r="T322" t="s">
        <v>162</v>
      </c>
      <c r="U322" t="s">
        <v>615</v>
      </c>
      <c r="V322" t="s">
        <v>163</v>
      </c>
      <c r="W322" t="s">
        <v>615</v>
      </c>
      <c r="X322" t="s">
        <v>646</v>
      </c>
      <c r="Y322" t="s">
        <v>164</v>
      </c>
      <c r="Z322" t="s">
        <v>40</v>
      </c>
      <c r="AA322" t="s">
        <v>165</v>
      </c>
      <c r="AB322" t="s">
        <v>166</v>
      </c>
      <c r="AC322" t="s">
        <v>140</v>
      </c>
    </row>
    <row r="323" spans="1:29" x14ac:dyDescent="0.3">
      <c r="A323">
        <v>10165</v>
      </c>
      <c r="B323">
        <v>27</v>
      </c>
      <c r="C323" s="10">
        <v>78.348962576687228</v>
      </c>
      <c r="D323">
        <v>100</v>
      </c>
      <c r="E323">
        <v>2</v>
      </c>
      <c r="F323" t="str" cm="1">
        <f t="array" ref="F323">_xlfn.IFS(G323&lt;5000,"Small",AND(G323&gt;=5000,G323&lt;=10000),"Medium",G323&gt;10000,"Large")</f>
        <v>Medium</v>
      </c>
      <c r="G323">
        <v>5559.03</v>
      </c>
      <c r="H323" s="10">
        <f t="shared" ref="H323:H386" si="10">G323-(B323*C323)</f>
        <v>3443.6080104294447</v>
      </c>
      <c r="I323" s="11">
        <f t="shared" ref="I323:I386" si="11">H323/G323</f>
        <v>0.61946203032353575</v>
      </c>
      <c r="J323" t="s">
        <v>24</v>
      </c>
      <c r="K323" s="5">
        <v>37916</v>
      </c>
      <c r="L323">
        <v>4</v>
      </c>
      <c r="M323">
        <v>10</v>
      </c>
      <c r="N323">
        <v>2003</v>
      </c>
      <c r="O323" t="s">
        <v>167</v>
      </c>
      <c r="P323">
        <v>173</v>
      </c>
      <c r="Q323" t="s">
        <v>463</v>
      </c>
      <c r="R323" t="s">
        <v>179</v>
      </c>
      <c r="S323" s="2" t="s">
        <v>648</v>
      </c>
      <c r="T323" t="s">
        <v>180</v>
      </c>
      <c r="U323" t="s">
        <v>615</v>
      </c>
      <c r="V323" t="s">
        <v>181</v>
      </c>
      <c r="W323" t="s">
        <v>615</v>
      </c>
      <c r="X323" t="s">
        <v>649</v>
      </c>
      <c r="Y323" t="s">
        <v>181</v>
      </c>
      <c r="Z323" t="s">
        <v>182</v>
      </c>
      <c r="AA323" t="s">
        <v>183</v>
      </c>
      <c r="AB323" t="s">
        <v>184</v>
      </c>
      <c r="AC323" t="s">
        <v>49</v>
      </c>
    </row>
    <row r="324" spans="1:29" x14ac:dyDescent="0.3">
      <c r="A324">
        <v>10176</v>
      </c>
      <c r="B324">
        <v>50</v>
      </c>
      <c r="C324" s="10">
        <v>62.339812019351129</v>
      </c>
      <c r="D324">
        <v>100</v>
      </c>
      <c r="E324">
        <v>1</v>
      </c>
      <c r="F324" t="str" cm="1">
        <f t="array" ref="F324">_xlfn.IFS(G324&lt;5000,"Small",AND(G324&gt;=5000,G324&lt;=10000),"Medium",G324&gt;10000,"Large")</f>
        <v>Medium</v>
      </c>
      <c r="G324">
        <v>7872.5</v>
      </c>
      <c r="H324" s="10">
        <f t="shared" si="10"/>
        <v>4755.509399032444</v>
      </c>
      <c r="I324" s="11">
        <f t="shared" si="11"/>
        <v>0.60406597637757309</v>
      </c>
      <c r="J324" s="1" t="s">
        <v>24</v>
      </c>
      <c r="K324" s="5">
        <v>37931</v>
      </c>
      <c r="L324">
        <v>4</v>
      </c>
      <c r="M324">
        <v>11</v>
      </c>
      <c r="N324">
        <v>2003</v>
      </c>
      <c r="O324" t="s">
        <v>167</v>
      </c>
      <c r="P324">
        <v>173</v>
      </c>
      <c r="Q324" t="s">
        <v>463</v>
      </c>
      <c r="R324" t="s">
        <v>403</v>
      </c>
      <c r="S324" t="s">
        <v>756</v>
      </c>
      <c r="T324" t="s">
        <v>404</v>
      </c>
      <c r="U324" t="s">
        <v>615</v>
      </c>
      <c r="V324" t="s">
        <v>405</v>
      </c>
      <c r="W324" t="s">
        <v>615</v>
      </c>
      <c r="X324" t="s">
        <v>689</v>
      </c>
      <c r="Y324" t="s">
        <v>235</v>
      </c>
      <c r="Z324" t="s">
        <v>40</v>
      </c>
      <c r="AA324" t="s">
        <v>406</v>
      </c>
      <c r="AB324" t="s">
        <v>407</v>
      </c>
      <c r="AC324" t="s">
        <v>140</v>
      </c>
    </row>
    <row r="325" spans="1:29" x14ac:dyDescent="0.3">
      <c r="A325">
        <v>10185</v>
      </c>
      <c r="B325">
        <v>43</v>
      </c>
      <c r="C325" s="10">
        <v>66.786044369828332</v>
      </c>
      <c r="D325">
        <v>100</v>
      </c>
      <c r="E325">
        <v>12</v>
      </c>
      <c r="F325" t="str" cm="1">
        <f t="array" ref="F325">_xlfn.IFS(G325&lt;5000,"Small",AND(G325&gt;=5000,G325&lt;=10000),"Medium",G325&gt;10000,"Large")</f>
        <v>Medium</v>
      </c>
      <c r="G325">
        <v>7886.2</v>
      </c>
      <c r="H325" s="10">
        <f t="shared" si="10"/>
        <v>5014.4000920973813</v>
      </c>
      <c r="I325" s="11">
        <f t="shared" si="11"/>
        <v>0.63584490528992177</v>
      </c>
      <c r="J325" t="s">
        <v>24</v>
      </c>
      <c r="K325" s="5">
        <v>37939</v>
      </c>
      <c r="L325">
        <v>4</v>
      </c>
      <c r="M325">
        <v>11</v>
      </c>
      <c r="N325">
        <v>2003</v>
      </c>
      <c r="O325" t="s">
        <v>167</v>
      </c>
      <c r="P325">
        <v>173</v>
      </c>
      <c r="Q325" t="s">
        <v>463</v>
      </c>
      <c r="R325" t="s">
        <v>303</v>
      </c>
      <c r="S325" t="s">
        <v>671</v>
      </c>
      <c r="T325" t="s">
        <v>304</v>
      </c>
      <c r="U325" t="s">
        <v>615</v>
      </c>
      <c r="V325" t="s">
        <v>151</v>
      </c>
      <c r="W325" t="s">
        <v>115</v>
      </c>
      <c r="X325" t="s">
        <v>645</v>
      </c>
      <c r="Y325" t="s">
        <v>31</v>
      </c>
      <c r="Z325" t="s">
        <v>32</v>
      </c>
      <c r="AA325" t="s">
        <v>305</v>
      </c>
      <c r="AB325" t="s">
        <v>306</v>
      </c>
      <c r="AC325" t="s">
        <v>140</v>
      </c>
    </row>
    <row r="326" spans="1:29" x14ac:dyDescent="0.3">
      <c r="A326">
        <v>10196</v>
      </c>
      <c r="B326">
        <v>38</v>
      </c>
      <c r="C326" s="10">
        <v>79.315317489276225</v>
      </c>
      <c r="D326">
        <v>100</v>
      </c>
      <c r="E326">
        <v>4</v>
      </c>
      <c r="F326" t="str" cm="1">
        <f t="array" ref="F326">_xlfn.IFS(G326&lt;5000,"Small",AND(G326&gt;=5000,G326&lt;=10000),"Medium",G326&gt;10000,"Large")</f>
        <v>Medium</v>
      </c>
      <c r="G326">
        <v>7232.16</v>
      </c>
      <c r="H326" s="10">
        <f t="shared" si="10"/>
        <v>4218.1779354075034</v>
      </c>
      <c r="I326" s="11">
        <f t="shared" si="11"/>
        <v>0.58325285051872522</v>
      </c>
      <c r="J326" t="s">
        <v>24</v>
      </c>
      <c r="K326" s="5">
        <v>37951</v>
      </c>
      <c r="L326">
        <v>4</v>
      </c>
      <c r="M326">
        <v>11</v>
      </c>
      <c r="N326">
        <v>2003</v>
      </c>
      <c r="O326" t="s">
        <v>167</v>
      </c>
      <c r="P326">
        <v>173</v>
      </c>
      <c r="Q326" t="s">
        <v>463</v>
      </c>
      <c r="R326" t="s">
        <v>220</v>
      </c>
      <c r="S326" t="s">
        <v>657</v>
      </c>
      <c r="T326" t="s">
        <v>221</v>
      </c>
      <c r="U326" t="s">
        <v>615</v>
      </c>
      <c r="V326" t="s">
        <v>222</v>
      </c>
      <c r="W326" t="s">
        <v>105</v>
      </c>
      <c r="X326" t="s">
        <v>658</v>
      </c>
      <c r="Y326" t="s">
        <v>31</v>
      </c>
      <c r="Z326" t="s">
        <v>32</v>
      </c>
      <c r="AA326" t="s">
        <v>78</v>
      </c>
      <c r="AB326" t="s">
        <v>223</v>
      </c>
      <c r="AC326" t="s">
        <v>140</v>
      </c>
    </row>
    <row r="327" spans="1:29" x14ac:dyDescent="0.3">
      <c r="A327">
        <v>10208</v>
      </c>
      <c r="B327">
        <v>20</v>
      </c>
      <c r="C327" s="10">
        <v>85.090766172104466</v>
      </c>
      <c r="D327">
        <v>100</v>
      </c>
      <c r="E327">
        <v>12</v>
      </c>
      <c r="F327" t="str" cm="1">
        <f t="array" ref="F327">_xlfn.IFS(G327&lt;5000,"Small",AND(G327&gt;=5000,G327&lt;=10000),"Medium",G327&gt;10000,"Large")</f>
        <v>Small</v>
      </c>
      <c r="G327">
        <v>3114.4</v>
      </c>
      <c r="H327" s="10">
        <f t="shared" si="10"/>
        <v>1412.5846765579108</v>
      </c>
      <c r="I327" s="11">
        <f t="shared" si="11"/>
        <v>0.45356559098314631</v>
      </c>
      <c r="J327" s="1" t="s">
        <v>24</v>
      </c>
      <c r="K327" s="5">
        <v>37988</v>
      </c>
      <c r="L327">
        <v>1</v>
      </c>
      <c r="M327">
        <v>1</v>
      </c>
      <c r="N327">
        <v>2004</v>
      </c>
      <c r="O327" t="s">
        <v>167</v>
      </c>
      <c r="P327">
        <v>173</v>
      </c>
      <c r="Q327" t="s">
        <v>463</v>
      </c>
      <c r="R327" t="s">
        <v>200</v>
      </c>
      <c r="S327" t="s">
        <v>728</v>
      </c>
      <c r="T327" t="s">
        <v>201</v>
      </c>
      <c r="U327" t="s">
        <v>615</v>
      </c>
      <c r="V327" t="s">
        <v>202</v>
      </c>
      <c r="W327" t="s">
        <v>615</v>
      </c>
      <c r="X327" t="s">
        <v>654</v>
      </c>
      <c r="Y327" t="s">
        <v>39</v>
      </c>
      <c r="Z327" t="s">
        <v>40</v>
      </c>
      <c r="AA327" t="s">
        <v>203</v>
      </c>
      <c r="AB327" t="s">
        <v>204</v>
      </c>
      <c r="AC327" t="s">
        <v>49</v>
      </c>
    </row>
    <row r="328" spans="1:29" x14ac:dyDescent="0.3">
      <c r="A328">
        <v>10220</v>
      </c>
      <c r="B328">
        <v>27</v>
      </c>
      <c r="C328" s="10">
        <v>65.343285567837711</v>
      </c>
      <c r="D328">
        <v>100</v>
      </c>
      <c r="E328">
        <v>1</v>
      </c>
      <c r="F328" t="str" cm="1">
        <f t="array" ref="F328">_xlfn.IFS(G328&lt;5000,"Small",AND(G328&gt;=5000,G328&lt;=10000),"Medium",G328&gt;10000,"Large")</f>
        <v>Medium</v>
      </c>
      <c r="G328">
        <v>5045.22</v>
      </c>
      <c r="H328" s="10">
        <f t="shared" si="10"/>
        <v>3280.9512896683818</v>
      </c>
      <c r="I328" s="11">
        <f t="shared" si="11"/>
        <v>0.65030886456257242</v>
      </c>
      <c r="J328" s="1" t="s">
        <v>24</v>
      </c>
      <c r="K328" s="5">
        <v>38029</v>
      </c>
      <c r="L328">
        <v>1</v>
      </c>
      <c r="M328">
        <v>2</v>
      </c>
      <c r="N328">
        <v>2004</v>
      </c>
      <c r="O328" t="s">
        <v>167</v>
      </c>
      <c r="P328">
        <v>173</v>
      </c>
      <c r="Q328" t="s">
        <v>463</v>
      </c>
      <c r="R328" t="s">
        <v>429</v>
      </c>
      <c r="S328" s="2" t="s">
        <v>693</v>
      </c>
      <c r="T328" t="s">
        <v>430</v>
      </c>
      <c r="U328" t="s">
        <v>431</v>
      </c>
      <c r="V328" t="s">
        <v>432</v>
      </c>
      <c r="W328" t="s">
        <v>615</v>
      </c>
      <c r="X328" t="s">
        <v>694</v>
      </c>
      <c r="Y328" t="s">
        <v>433</v>
      </c>
      <c r="Z328" t="s">
        <v>40</v>
      </c>
      <c r="AA328" t="s">
        <v>434</v>
      </c>
      <c r="AB328" t="s">
        <v>435</v>
      </c>
      <c r="AC328" t="s">
        <v>49</v>
      </c>
    </row>
    <row r="329" spans="1:29" x14ac:dyDescent="0.3">
      <c r="A329">
        <v>10231</v>
      </c>
      <c r="B329">
        <v>49</v>
      </c>
      <c r="C329" s="10">
        <v>87.300252899244413</v>
      </c>
      <c r="D329">
        <v>100</v>
      </c>
      <c r="E329">
        <v>1</v>
      </c>
      <c r="F329" t="str" cm="1">
        <f t="array" ref="F329">_xlfn.IFS(G329&lt;5000,"Small",AND(G329&gt;=5000,G329&lt;=10000),"Medium",G329&gt;10000,"Large")</f>
        <v>Medium</v>
      </c>
      <c r="G329">
        <v>6952.12</v>
      </c>
      <c r="H329" s="10">
        <f t="shared" si="10"/>
        <v>2674.4076079370234</v>
      </c>
      <c r="I329" s="11">
        <f t="shared" si="11"/>
        <v>0.38468950592582168</v>
      </c>
      <c r="J329" t="s">
        <v>24</v>
      </c>
      <c r="K329" s="5">
        <v>38065</v>
      </c>
      <c r="L329">
        <v>1</v>
      </c>
      <c r="M329">
        <v>3</v>
      </c>
      <c r="N329">
        <v>2004</v>
      </c>
      <c r="O329" t="s">
        <v>167</v>
      </c>
      <c r="P329">
        <v>173</v>
      </c>
      <c r="Q329" t="s">
        <v>463</v>
      </c>
      <c r="R329" t="s">
        <v>436</v>
      </c>
      <c r="S329" s="2" t="s">
        <v>695</v>
      </c>
      <c r="T329" t="s">
        <v>437</v>
      </c>
      <c r="U329" t="s">
        <v>615</v>
      </c>
      <c r="V329" t="s">
        <v>163</v>
      </c>
      <c r="W329" t="s">
        <v>615</v>
      </c>
      <c r="X329" t="s">
        <v>647</v>
      </c>
      <c r="Y329" t="s">
        <v>164</v>
      </c>
      <c r="Z329" t="s">
        <v>40</v>
      </c>
      <c r="AA329" t="s">
        <v>438</v>
      </c>
      <c r="AB329" t="s">
        <v>439</v>
      </c>
      <c r="AC329" t="s">
        <v>49</v>
      </c>
    </row>
    <row r="330" spans="1:29" x14ac:dyDescent="0.3">
      <c r="A330">
        <v>10247</v>
      </c>
      <c r="B330">
        <v>27</v>
      </c>
      <c r="C330" s="10">
        <v>86.86185259069083</v>
      </c>
      <c r="D330">
        <v>100</v>
      </c>
      <c r="E330">
        <v>1</v>
      </c>
      <c r="F330" t="str" cm="1">
        <f t="array" ref="F330">_xlfn.IFS(G330&lt;5000,"Small",AND(G330&gt;=5000,G330&lt;=10000),"Medium",G330&gt;10000,"Large")</f>
        <v>Small</v>
      </c>
      <c r="G330">
        <v>4157.7299999999996</v>
      </c>
      <c r="H330" s="10">
        <f t="shared" si="10"/>
        <v>1812.459980051347</v>
      </c>
      <c r="I330" s="11">
        <f t="shared" si="11"/>
        <v>0.43592536794148423</v>
      </c>
      <c r="J330" s="1" t="s">
        <v>24</v>
      </c>
      <c r="K330" s="5">
        <v>38112</v>
      </c>
      <c r="L330">
        <v>2</v>
      </c>
      <c r="M330">
        <v>5</v>
      </c>
      <c r="N330">
        <v>2004</v>
      </c>
      <c r="O330" t="s">
        <v>167</v>
      </c>
      <c r="P330">
        <v>173</v>
      </c>
      <c r="Q330" t="s">
        <v>463</v>
      </c>
      <c r="R330" t="s">
        <v>417</v>
      </c>
      <c r="S330" t="s">
        <v>418</v>
      </c>
      <c r="T330" t="s">
        <v>419</v>
      </c>
      <c r="U330" t="s">
        <v>615</v>
      </c>
      <c r="V330" t="s">
        <v>420</v>
      </c>
      <c r="W330" t="s">
        <v>615</v>
      </c>
      <c r="X330" t="s">
        <v>421</v>
      </c>
      <c r="Y330" t="s">
        <v>121</v>
      </c>
      <c r="Z330" t="s">
        <v>40</v>
      </c>
      <c r="AA330" t="s">
        <v>422</v>
      </c>
      <c r="AB330" t="s">
        <v>423</v>
      </c>
      <c r="AC330" t="s">
        <v>49</v>
      </c>
    </row>
    <row r="331" spans="1:29" x14ac:dyDescent="0.3">
      <c r="A331">
        <v>10272</v>
      </c>
      <c r="B331">
        <v>39</v>
      </c>
      <c r="C331" s="10">
        <v>68.712005716415305</v>
      </c>
      <c r="D331">
        <v>100</v>
      </c>
      <c r="E331">
        <v>1</v>
      </c>
      <c r="F331" t="str" cm="1">
        <f t="array" ref="F331">_xlfn.IFS(G331&lt;5000,"Small",AND(G331&gt;=5000,G331&lt;=10000),"Medium",G331&gt;10000,"Large")</f>
        <v>Medium</v>
      </c>
      <c r="G331">
        <v>7962.24</v>
      </c>
      <c r="H331" s="10">
        <f t="shared" si="10"/>
        <v>5282.4717770598027</v>
      </c>
      <c r="I331" s="11">
        <f t="shared" si="11"/>
        <v>0.66344041087179018</v>
      </c>
      <c r="J331" t="s">
        <v>24</v>
      </c>
      <c r="K331" s="5">
        <v>38188</v>
      </c>
      <c r="L331">
        <v>3</v>
      </c>
      <c r="M331">
        <v>7</v>
      </c>
      <c r="N331">
        <v>2004</v>
      </c>
      <c r="O331" t="s">
        <v>167</v>
      </c>
      <c r="P331">
        <v>173</v>
      </c>
      <c r="Q331" t="s">
        <v>463</v>
      </c>
      <c r="R331" t="s">
        <v>129</v>
      </c>
      <c r="S331" t="s">
        <v>640</v>
      </c>
      <c r="T331" t="s">
        <v>130</v>
      </c>
      <c r="U331" t="s">
        <v>615</v>
      </c>
      <c r="V331" t="s">
        <v>131</v>
      </c>
      <c r="W331" t="s">
        <v>132</v>
      </c>
      <c r="X331" t="s">
        <v>641</v>
      </c>
      <c r="Y331" t="s">
        <v>31</v>
      </c>
      <c r="Z331" t="s">
        <v>32</v>
      </c>
      <c r="AA331" t="s">
        <v>33</v>
      </c>
      <c r="AB331" t="s">
        <v>133</v>
      </c>
      <c r="AC331" t="s">
        <v>140</v>
      </c>
    </row>
    <row r="332" spans="1:29" x14ac:dyDescent="0.3">
      <c r="A332">
        <v>10282</v>
      </c>
      <c r="B332">
        <v>24</v>
      </c>
      <c r="C332" s="10">
        <v>83.40031691269678</v>
      </c>
      <c r="D332">
        <v>100</v>
      </c>
      <c r="E332">
        <v>4</v>
      </c>
      <c r="F332" t="str" cm="1">
        <f t="array" ref="F332">_xlfn.IFS(G332&lt;5000,"Small",AND(G332&gt;=5000,G332&lt;=10000),"Medium",G332&gt;10000,"Large")</f>
        <v>Small</v>
      </c>
      <c r="G332">
        <v>3778.8</v>
      </c>
      <c r="H332" s="10">
        <f t="shared" si="10"/>
        <v>1777.1923940952775</v>
      </c>
      <c r="I332" s="11">
        <f t="shared" si="11"/>
        <v>0.4703060215135168</v>
      </c>
      <c r="J332" t="s">
        <v>24</v>
      </c>
      <c r="K332" s="5">
        <v>38219</v>
      </c>
      <c r="L332">
        <v>3</v>
      </c>
      <c r="M332">
        <v>8</v>
      </c>
      <c r="N332">
        <v>2004</v>
      </c>
      <c r="O332" t="s">
        <v>167</v>
      </c>
      <c r="P332">
        <v>173</v>
      </c>
      <c r="Q332" t="s">
        <v>463</v>
      </c>
      <c r="R332" t="s">
        <v>246</v>
      </c>
      <c r="S332" t="s">
        <v>661</v>
      </c>
      <c r="T332" t="s">
        <v>247</v>
      </c>
      <c r="U332" t="s">
        <v>615</v>
      </c>
      <c r="V332" t="s">
        <v>248</v>
      </c>
      <c r="W332" t="s">
        <v>53</v>
      </c>
      <c r="X332" t="s">
        <v>634</v>
      </c>
      <c r="Y332" t="s">
        <v>31</v>
      </c>
      <c r="Z332" t="s">
        <v>32</v>
      </c>
      <c r="AA332" t="s">
        <v>249</v>
      </c>
      <c r="AB332" t="s">
        <v>250</v>
      </c>
      <c r="AC332" t="s">
        <v>49</v>
      </c>
    </row>
    <row r="333" spans="1:29" x14ac:dyDescent="0.3">
      <c r="A333">
        <v>10293</v>
      </c>
      <c r="B333">
        <v>45</v>
      </c>
      <c r="C333" s="10">
        <v>80.328643790134805</v>
      </c>
      <c r="D333">
        <v>100</v>
      </c>
      <c r="E333">
        <v>7</v>
      </c>
      <c r="F333" t="str" cm="1">
        <f t="array" ref="F333">_xlfn.IFS(G333&lt;5000,"Small",AND(G333&gt;=5000,G333&lt;=10000),"Medium",G333&gt;10000,"Large")</f>
        <v>Medium</v>
      </c>
      <c r="G333">
        <v>8253</v>
      </c>
      <c r="H333" s="10">
        <f t="shared" si="10"/>
        <v>4638.2110294439335</v>
      </c>
      <c r="I333" s="11">
        <f t="shared" si="11"/>
        <v>0.56200303276916674</v>
      </c>
      <c r="J333" s="1" t="s">
        <v>24</v>
      </c>
      <c r="K333" s="5">
        <v>38239</v>
      </c>
      <c r="L333">
        <v>3</v>
      </c>
      <c r="M333">
        <v>9</v>
      </c>
      <c r="N333">
        <v>2004</v>
      </c>
      <c r="O333" t="s">
        <v>167</v>
      </c>
      <c r="P333">
        <v>173</v>
      </c>
      <c r="Q333" t="s">
        <v>463</v>
      </c>
      <c r="R333" t="s">
        <v>232</v>
      </c>
      <c r="S333" t="s">
        <v>731</v>
      </c>
      <c r="T333" t="s">
        <v>233</v>
      </c>
      <c r="U333" t="s">
        <v>615</v>
      </c>
      <c r="V333" t="s">
        <v>234</v>
      </c>
      <c r="W333" t="s">
        <v>615</v>
      </c>
      <c r="X333" t="s">
        <v>659</v>
      </c>
      <c r="Y333" t="s">
        <v>235</v>
      </c>
      <c r="Z333" t="s">
        <v>40</v>
      </c>
      <c r="AA333" t="s">
        <v>236</v>
      </c>
      <c r="AB333" t="s">
        <v>237</v>
      </c>
      <c r="AC333" t="s">
        <v>140</v>
      </c>
    </row>
    <row r="334" spans="1:29" x14ac:dyDescent="0.3">
      <c r="A334">
        <v>10306</v>
      </c>
      <c r="B334">
        <v>20</v>
      </c>
      <c r="C334" s="10">
        <v>85.646764538772402</v>
      </c>
      <c r="D334">
        <v>100</v>
      </c>
      <c r="E334">
        <v>12</v>
      </c>
      <c r="F334" t="str" cm="1">
        <f t="array" ref="F334">_xlfn.IFS(G334&lt;5000,"Small",AND(G334&gt;=5000,G334&lt;=10000),"Medium",G334&gt;10000,"Large")</f>
        <v>Small</v>
      </c>
      <c r="G334">
        <v>3633.4</v>
      </c>
      <c r="H334" s="10">
        <f t="shared" si="10"/>
        <v>1920.4647092245521</v>
      </c>
      <c r="I334" s="11">
        <f t="shared" si="11"/>
        <v>0.52855857027152309</v>
      </c>
      <c r="J334" t="s">
        <v>24</v>
      </c>
      <c r="K334" s="5">
        <v>38274</v>
      </c>
      <c r="L334">
        <v>4</v>
      </c>
      <c r="M334">
        <v>10</v>
      </c>
      <c r="N334">
        <v>2004</v>
      </c>
      <c r="O334" t="s">
        <v>167</v>
      </c>
      <c r="P334">
        <v>173</v>
      </c>
      <c r="Q334" t="s">
        <v>463</v>
      </c>
      <c r="R334" t="s">
        <v>440</v>
      </c>
      <c r="S334" t="s">
        <v>757</v>
      </c>
      <c r="T334" t="s">
        <v>441</v>
      </c>
      <c r="U334" t="s">
        <v>615</v>
      </c>
      <c r="V334" t="s">
        <v>442</v>
      </c>
      <c r="W334" t="s">
        <v>615</v>
      </c>
      <c r="X334" t="s">
        <v>758</v>
      </c>
      <c r="Y334" t="s">
        <v>157</v>
      </c>
      <c r="Z334" t="s">
        <v>40</v>
      </c>
      <c r="AA334" t="s">
        <v>443</v>
      </c>
      <c r="AB334" t="s">
        <v>87</v>
      </c>
      <c r="AC334" t="s">
        <v>49</v>
      </c>
    </row>
    <row r="335" spans="1:29" x14ac:dyDescent="0.3">
      <c r="A335">
        <v>10314</v>
      </c>
      <c r="B335">
        <v>36</v>
      </c>
      <c r="C335" s="10">
        <v>60.479667952532402</v>
      </c>
      <c r="D335">
        <v>100</v>
      </c>
      <c r="E335">
        <v>4</v>
      </c>
      <c r="F335" t="str" cm="1">
        <f t="array" ref="F335">_xlfn.IFS(G335&lt;5000,"Small",AND(G335&gt;=5000,G335&lt;=10000),"Medium",G335&gt;10000,"Large")</f>
        <v>Medium</v>
      </c>
      <c r="G335">
        <v>6913.8</v>
      </c>
      <c r="H335" s="10">
        <f t="shared" si="10"/>
        <v>4736.5319537088335</v>
      </c>
      <c r="I335" s="11">
        <f t="shared" si="11"/>
        <v>0.68508373885689977</v>
      </c>
      <c r="J335" t="s">
        <v>24</v>
      </c>
      <c r="K335" s="5">
        <v>38282</v>
      </c>
      <c r="L335">
        <v>4</v>
      </c>
      <c r="M335">
        <v>10</v>
      </c>
      <c r="N335">
        <v>2004</v>
      </c>
      <c r="O335" t="s">
        <v>167</v>
      </c>
      <c r="P335">
        <v>173</v>
      </c>
      <c r="Q335" t="s">
        <v>463</v>
      </c>
      <c r="R335" t="s">
        <v>444</v>
      </c>
      <c r="S335" t="s">
        <v>445</v>
      </c>
      <c r="T335" t="s">
        <v>446</v>
      </c>
      <c r="U335" t="s">
        <v>615</v>
      </c>
      <c r="V335" t="s">
        <v>447</v>
      </c>
      <c r="W335" t="s">
        <v>615</v>
      </c>
      <c r="X335" t="s">
        <v>696</v>
      </c>
      <c r="Y335" t="s">
        <v>296</v>
      </c>
      <c r="Z335" t="s">
        <v>40</v>
      </c>
      <c r="AA335" t="s">
        <v>448</v>
      </c>
      <c r="AB335" t="s">
        <v>449</v>
      </c>
      <c r="AC335" t="s">
        <v>49</v>
      </c>
    </row>
    <row r="336" spans="1:29" x14ac:dyDescent="0.3">
      <c r="A336">
        <v>10325</v>
      </c>
      <c r="B336">
        <v>24</v>
      </c>
      <c r="C336" s="10">
        <v>65.889921866072143</v>
      </c>
      <c r="D336">
        <v>100</v>
      </c>
      <c r="E336">
        <v>1</v>
      </c>
      <c r="F336" t="str" cm="1">
        <f t="array" ref="F336">_xlfn.IFS(G336&lt;5000,"Small",AND(G336&gt;=5000,G336&lt;=10000),"Medium",G336&gt;10000,"Large")</f>
        <v>Small</v>
      </c>
      <c r="G336">
        <v>2583.6</v>
      </c>
      <c r="H336" s="10">
        <f t="shared" si="10"/>
        <v>1002.2418752142685</v>
      </c>
      <c r="I336" s="11">
        <f t="shared" si="11"/>
        <v>0.38792455303230705</v>
      </c>
      <c r="J336" s="1" t="s">
        <v>24</v>
      </c>
      <c r="K336" s="5">
        <v>38296</v>
      </c>
      <c r="L336">
        <v>4</v>
      </c>
      <c r="M336">
        <v>11</v>
      </c>
      <c r="N336">
        <v>2004</v>
      </c>
      <c r="O336" t="s">
        <v>167</v>
      </c>
      <c r="P336">
        <v>173</v>
      </c>
      <c r="Q336" t="s">
        <v>463</v>
      </c>
      <c r="R336" t="s">
        <v>124</v>
      </c>
      <c r="S336" t="s">
        <v>719</v>
      </c>
      <c r="T336" t="s">
        <v>125</v>
      </c>
      <c r="U336" t="s">
        <v>615</v>
      </c>
      <c r="V336" t="s">
        <v>126</v>
      </c>
      <c r="W336" t="s">
        <v>615</v>
      </c>
      <c r="X336" t="s">
        <v>639</v>
      </c>
      <c r="Y336" t="s">
        <v>73</v>
      </c>
      <c r="Z336" t="s">
        <v>40</v>
      </c>
      <c r="AA336" t="s">
        <v>127</v>
      </c>
      <c r="AB336" t="s">
        <v>128</v>
      </c>
      <c r="AC336" t="s">
        <v>35</v>
      </c>
    </row>
    <row r="337" spans="1:29" x14ac:dyDescent="0.3">
      <c r="A337">
        <v>10336</v>
      </c>
      <c r="B337">
        <v>49</v>
      </c>
      <c r="C337" s="10">
        <v>52.700523097913454</v>
      </c>
      <c r="D337">
        <v>63.38</v>
      </c>
      <c r="E337">
        <v>1</v>
      </c>
      <c r="F337" t="str" cm="1">
        <f t="array" ref="F337">_xlfn.IFS(G337&lt;5000,"Small",AND(G337&gt;=5000,G337&lt;=10000),"Medium",G337&gt;10000,"Large")</f>
        <v>Small</v>
      </c>
      <c r="G337">
        <v>3105.62</v>
      </c>
      <c r="H337" s="10">
        <f t="shared" si="10"/>
        <v>523.29436820224055</v>
      </c>
      <c r="I337" s="11">
        <f t="shared" si="11"/>
        <v>0.16849916222919759</v>
      </c>
      <c r="J337" t="s">
        <v>24</v>
      </c>
      <c r="K337" s="5">
        <v>38311</v>
      </c>
      <c r="L337">
        <v>4</v>
      </c>
      <c r="M337">
        <v>11</v>
      </c>
      <c r="N337">
        <v>2004</v>
      </c>
      <c r="O337" t="s">
        <v>167</v>
      </c>
      <c r="P337">
        <v>173</v>
      </c>
      <c r="Q337" t="s">
        <v>463</v>
      </c>
      <c r="R337" t="s">
        <v>361</v>
      </c>
      <c r="S337" t="s">
        <v>750</v>
      </c>
      <c r="T337" t="s">
        <v>362</v>
      </c>
      <c r="U337" t="s">
        <v>615</v>
      </c>
      <c r="V337" t="s">
        <v>46</v>
      </c>
      <c r="W337" t="s">
        <v>615</v>
      </c>
      <c r="X337" t="s">
        <v>681</v>
      </c>
      <c r="Y337" t="s">
        <v>39</v>
      </c>
      <c r="Z337" t="s">
        <v>40</v>
      </c>
      <c r="AA337" t="s">
        <v>363</v>
      </c>
      <c r="AB337" t="s">
        <v>364</v>
      </c>
      <c r="AC337" t="s">
        <v>49</v>
      </c>
    </row>
    <row r="338" spans="1:29" x14ac:dyDescent="0.3">
      <c r="A338">
        <v>10349</v>
      </c>
      <c r="B338">
        <v>26</v>
      </c>
      <c r="C338" s="10">
        <v>65.202074344997328</v>
      </c>
      <c r="D338">
        <v>100</v>
      </c>
      <c r="E338">
        <v>10</v>
      </c>
      <c r="F338" t="str" cm="1">
        <f t="array" ref="F338">_xlfn.IFS(G338&lt;5000,"Small",AND(G338&gt;=5000,G338&lt;=10000),"Medium",G338&gt;10000,"Large")</f>
        <v>Small</v>
      </c>
      <c r="G338">
        <v>4408.5600000000004</v>
      </c>
      <c r="H338" s="10">
        <f t="shared" si="10"/>
        <v>2713.3060670300702</v>
      </c>
      <c r="I338" s="11">
        <f t="shared" si="11"/>
        <v>0.61546311426635225</v>
      </c>
      <c r="J338" s="1" t="s">
        <v>24</v>
      </c>
      <c r="K338" s="5">
        <v>38322</v>
      </c>
      <c r="L338">
        <v>4</v>
      </c>
      <c r="M338">
        <v>12</v>
      </c>
      <c r="N338">
        <v>2004</v>
      </c>
      <c r="O338" t="s">
        <v>167</v>
      </c>
      <c r="P338">
        <v>173</v>
      </c>
      <c r="Q338" t="s">
        <v>463</v>
      </c>
      <c r="R338" t="s">
        <v>425</v>
      </c>
      <c r="S338" t="s">
        <v>692</v>
      </c>
      <c r="T338" t="s">
        <v>426</v>
      </c>
      <c r="U338" t="s">
        <v>427</v>
      </c>
      <c r="V338" t="s">
        <v>29</v>
      </c>
      <c r="W338" t="s">
        <v>30</v>
      </c>
      <c r="X338" t="s">
        <v>616</v>
      </c>
      <c r="Y338" t="s">
        <v>31</v>
      </c>
      <c r="Z338" t="s">
        <v>32</v>
      </c>
      <c r="AA338" t="s">
        <v>54</v>
      </c>
      <c r="AB338" t="s">
        <v>428</v>
      </c>
      <c r="AC338" t="s">
        <v>49</v>
      </c>
    </row>
    <row r="339" spans="1:29" x14ac:dyDescent="0.3">
      <c r="A339">
        <v>10359</v>
      </c>
      <c r="B339">
        <v>49</v>
      </c>
      <c r="C339" s="10">
        <v>40.413682335026564</v>
      </c>
      <c r="D339">
        <v>62.09</v>
      </c>
      <c r="E339">
        <v>5</v>
      </c>
      <c r="F339" t="str" cm="1">
        <f t="array" ref="F339">_xlfn.IFS(G339&lt;5000,"Small",AND(G339&gt;=5000,G339&lt;=10000),"Medium",G339&gt;10000,"Large")</f>
        <v>Small</v>
      </c>
      <c r="G339">
        <v>3042.41</v>
      </c>
      <c r="H339" s="10">
        <f t="shared" si="10"/>
        <v>1062.1395655836982</v>
      </c>
      <c r="I339" s="11">
        <f t="shared" si="11"/>
        <v>0.3491112524556842</v>
      </c>
      <c r="J339" t="s">
        <v>24</v>
      </c>
      <c r="K339" s="5">
        <v>38336</v>
      </c>
      <c r="L339">
        <v>4</v>
      </c>
      <c r="M339">
        <v>12</v>
      </c>
      <c r="N339">
        <v>2004</v>
      </c>
      <c r="O339" t="s">
        <v>167</v>
      </c>
      <c r="P339">
        <v>173</v>
      </c>
      <c r="Q339" t="s">
        <v>463</v>
      </c>
      <c r="R339" t="s">
        <v>36</v>
      </c>
      <c r="S339" t="s">
        <v>713</v>
      </c>
      <c r="T339" t="s">
        <v>37</v>
      </c>
      <c r="U339" t="s">
        <v>615</v>
      </c>
      <c r="V339" t="s">
        <v>38</v>
      </c>
      <c r="W339" t="s">
        <v>615</v>
      </c>
      <c r="X339" t="s">
        <v>617</v>
      </c>
      <c r="Y339" t="s">
        <v>39</v>
      </c>
      <c r="Z339" t="s">
        <v>40</v>
      </c>
      <c r="AA339" t="s">
        <v>41</v>
      </c>
      <c r="AB339" t="s">
        <v>42</v>
      </c>
      <c r="AC339" t="s">
        <v>49</v>
      </c>
    </row>
    <row r="340" spans="1:29" x14ac:dyDescent="0.3">
      <c r="A340">
        <v>10372</v>
      </c>
      <c r="B340">
        <v>34</v>
      </c>
      <c r="C340" s="10">
        <v>69.502139129125766</v>
      </c>
      <c r="D340">
        <v>100</v>
      </c>
      <c r="E340">
        <v>1</v>
      </c>
      <c r="F340" t="str" cm="1">
        <f t="array" ref="F340">_xlfn.IFS(G340&lt;5000,"Small",AND(G340&gt;=5000,G340&lt;=10000),"Medium",G340&gt;10000,"Large")</f>
        <v>Medium</v>
      </c>
      <c r="G340">
        <v>5941.5</v>
      </c>
      <c r="H340" s="10">
        <f t="shared" si="10"/>
        <v>3578.4272696097241</v>
      </c>
      <c r="I340" s="11">
        <f t="shared" si="11"/>
        <v>0.60227674318096847</v>
      </c>
      <c r="J340" t="s">
        <v>24</v>
      </c>
      <c r="K340" s="5">
        <v>38378</v>
      </c>
      <c r="L340">
        <v>1</v>
      </c>
      <c r="M340">
        <v>1</v>
      </c>
      <c r="N340">
        <v>2005</v>
      </c>
      <c r="O340" t="s">
        <v>167</v>
      </c>
      <c r="P340">
        <v>173</v>
      </c>
      <c r="Q340" t="s">
        <v>463</v>
      </c>
      <c r="R340" t="s">
        <v>224</v>
      </c>
      <c r="S340" t="s">
        <v>225</v>
      </c>
      <c r="T340" t="s">
        <v>226</v>
      </c>
      <c r="U340" t="s">
        <v>615</v>
      </c>
      <c r="V340" t="s">
        <v>227</v>
      </c>
      <c r="W340" t="s">
        <v>228</v>
      </c>
      <c r="X340" t="s">
        <v>229</v>
      </c>
      <c r="Y340" t="s">
        <v>182</v>
      </c>
      <c r="Z340" t="s">
        <v>182</v>
      </c>
      <c r="AA340" t="s">
        <v>230</v>
      </c>
      <c r="AB340" t="s">
        <v>231</v>
      </c>
      <c r="AC340" t="s">
        <v>49</v>
      </c>
    </row>
    <row r="341" spans="1:29" x14ac:dyDescent="0.3">
      <c r="A341">
        <v>10382</v>
      </c>
      <c r="B341">
        <v>34</v>
      </c>
      <c r="C341" s="10">
        <v>67.38185606100437</v>
      </c>
      <c r="D341">
        <v>95.35</v>
      </c>
      <c r="E341">
        <v>12</v>
      </c>
      <c r="F341" t="str" cm="1">
        <f t="array" ref="F341">_xlfn.IFS(G341&lt;5000,"Small",AND(G341&gt;=5000,G341&lt;=10000),"Medium",G341&gt;10000,"Large")</f>
        <v>Small</v>
      </c>
      <c r="G341">
        <v>3241.9</v>
      </c>
      <c r="H341" s="10">
        <f t="shared" si="10"/>
        <v>950.91689392585158</v>
      </c>
      <c r="I341" s="11">
        <f t="shared" si="11"/>
        <v>0.29332085934971824</v>
      </c>
      <c r="J341" t="s">
        <v>24</v>
      </c>
      <c r="K341" s="5">
        <v>38400</v>
      </c>
      <c r="L341">
        <v>1</v>
      </c>
      <c r="M341">
        <v>2</v>
      </c>
      <c r="N341">
        <v>2005</v>
      </c>
      <c r="O341" t="s">
        <v>167</v>
      </c>
      <c r="P341">
        <v>173</v>
      </c>
      <c r="Q341" t="s">
        <v>463</v>
      </c>
      <c r="R341" t="s">
        <v>246</v>
      </c>
      <c r="S341" t="s">
        <v>661</v>
      </c>
      <c r="T341" t="s">
        <v>247</v>
      </c>
      <c r="U341" t="s">
        <v>615</v>
      </c>
      <c r="V341" t="s">
        <v>248</v>
      </c>
      <c r="W341" t="s">
        <v>53</v>
      </c>
      <c r="X341" t="s">
        <v>634</v>
      </c>
      <c r="Y341" t="s">
        <v>31</v>
      </c>
      <c r="Z341" t="s">
        <v>32</v>
      </c>
      <c r="AA341" t="s">
        <v>249</v>
      </c>
      <c r="AB341" t="s">
        <v>250</v>
      </c>
      <c r="AC341" t="s">
        <v>49</v>
      </c>
    </row>
    <row r="342" spans="1:29" x14ac:dyDescent="0.3">
      <c r="A342">
        <v>10396</v>
      </c>
      <c r="B342">
        <v>33</v>
      </c>
      <c r="C342" s="10">
        <v>89.687290845043051</v>
      </c>
      <c r="D342">
        <v>100</v>
      </c>
      <c r="E342">
        <v>3</v>
      </c>
      <c r="F342" t="str" cm="1">
        <f t="array" ref="F342">_xlfn.IFS(G342&lt;5000,"Small",AND(G342&gt;=5000,G342&lt;=10000),"Medium",G342&gt;10000,"Large")</f>
        <v>Medium</v>
      </c>
      <c r="G342">
        <v>6109.29</v>
      </c>
      <c r="H342" s="10">
        <f t="shared" si="10"/>
        <v>3149.6094021135791</v>
      </c>
      <c r="I342" s="11">
        <f t="shared" si="11"/>
        <v>0.51554426162673228</v>
      </c>
      <c r="J342" t="s">
        <v>24</v>
      </c>
      <c r="K342" s="5">
        <v>38434</v>
      </c>
      <c r="L342">
        <v>1</v>
      </c>
      <c r="M342">
        <v>3</v>
      </c>
      <c r="N342">
        <v>2005</v>
      </c>
      <c r="O342" t="s">
        <v>167</v>
      </c>
      <c r="P342">
        <v>173</v>
      </c>
      <c r="Q342" t="s">
        <v>463</v>
      </c>
      <c r="R342" t="s">
        <v>246</v>
      </c>
      <c r="S342" t="s">
        <v>661</v>
      </c>
      <c r="T342" t="s">
        <v>247</v>
      </c>
      <c r="U342" t="s">
        <v>615</v>
      </c>
      <c r="V342" t="s">
        <v>248</v>
      </c>
      <c r="W342" t="s">
        <v>53</v>
      </c>
      <c r="X342" t="s">
        <v>634</v>
      </c>
      <c r="Y342" t="s">
        <v>31</v>
      </c>
      <c r="Z342" t="s">
        <v>32</v>
      </c>
      <c r="AA342" t="s">
        <v>249</v>
      </c>
      <c r="AB342" t="s">
        <v>250</v>
      </c>
      <c r="AC342" t="s">
        <v>49</v>
      </c>
    </row>
    <row r="343" spans="1:29" x14ac:dyDescent="0.3">
      <c r="A343">
        <v>10413</v>
      </c>
      <c r="B343">
        <v>22</v>
      </c>
      <c r="C343" s="10">
        <v>86.983548312743906</v>
      </c>
      <c r="D343">
        <v>100</v>
      </c>
      <c r="E343">
        <v>1</v>
      </c>
      <c r="F343" t="str" cm="1">
        <f t="array" ref="F343">_xlfn.IFS(G343&lt;5000,"Small",AND(G343&gt;=5000,G343&lt;=10000),"Medium",G343&gt;10000,"Large")</f>
        <v>Small</v>
      </c>
      <c r="G343">
        <v>3387.78</v>
      </c>
      <c r="H343" s="10">
        <f t="shared" si="10"/>
        <v>1474.1419371196343</v>
      </c>
      <c r="I343" s="11">
        <f t="shared" si="11"/>
        <v>0.43513508466300477</v>
      </c>
      <c r="J343" s="1" t="s">
        <v>24</v>
      </c>
      <c r="K343" s="5">
        <v>38477</v>
      </c>
      <c r="L343">
        <v>2</v>
      </c>
      <c r="M343">
        <v>5</v>
      </c>
      <c r="N343">
        <v>2005</v>
      </c>
      <c r="O343" t="s">
        <v>167</v>
      </c>
      <c r="P343">
        <v>173</v>
      </c>
      <c r="Q343" t="s">
        <v>463</v>
      </c>
      <c r="R343" t="s">
        <v>102</v>
      </c>
      <c r="S343" t="s">
        <v>633</v>
      </c>
      <c r="T343" t="s">
        <v>103</v>
      </c>
      <c r="U343" t="s">
        <v>615</v>
      </c>
      <c r="V343" t="s">
        <v>104</v>
      </c>
      <c r="W343" t="s">
        <v>105</v>
      </c>
      <c r="X343" t="s">
        <v>634</v>
      </c>
      <c r="Y343" t="s">
        <v>31</v>
      </c>
      <c r="Z343" t="s">
        <v>32</v>
      </c>
      <c r="AA343" t="s">
        <v>106</v>
      </c>
      <c r="AB343" t="s">
        <v>55</v>
      </c>
      <c r="AC343" t="s">
        <v>49</v>
      </c>
    </row>
    <row r="344" spans="1:29" x14ac:dyDescent="0.3">
      <c r="A344">
        <v>10108</v>
      </c>
      <c r="B344">
        <v>39</v>
      </c>
      <c r="C344" s="10">
        <v>59.725135578178914</v>
      </c>
      <c r="D344">
        <v>89.38</v>
      </c>
      <c r="E344">
        <v>7</v>
      </c>
      <c r="F344" t="str" cm="1">
        <f t="array" ref="F344">_xlfn.IFS(G344&lt;5000,"Small",AND(G344&gt;=5000,G344&lt;=10000),"Medium",G344&gt;10000,"Large")</f>
        <v>Small</v>
      </c>
      <c r="G344">
        <v>3485.82</v>
      </c>
      <c r="H344" s="10">
        <f t="shared" si="10"/>
        <v>1156.5397124510223</v>
      </c>
      <c r="I344" s="11">
        <f t="shared" si="11"/>
        <v>0.33178411749632003</v>
      </c>
      <c r="J344" s="1" t="s">
        <v>24</v>
      </c>
      <c r="K344" s="5">
        <v>37683</v>
      </c>
      <c r="L344">
        <v>1</v>
      </c>
      <c r="M344">
        <v>3</v>
      </c>
      <c r="N344">
        <v>2003</v>
      </c>
      <c r="O344" t="s">
        <v>167</v>
      </c>
      <c r="P344">
        <v>79</v>
      </c>
      <c r="Q344" t="s">
        <v>464</v>
      </c>
      <c r="R344" t="s">
        <v>380</v>
      </c>
      <c r="S344" t="s">
        <v>381</v>
      </c>
      <c r="T344" t="s">
        <v>382</v>
      </c>
      <c r="U344" t="s">
        <v>615</v>
      </c>
      <c r="V344" t="s">
        <v>383</v>
      </c>
      <c r="W344" t="s">
        <v>615</v>
      </c>
      <c r="X344" t="s">
        <v>752</v>
      </c>
      <c r="Y344" t="s">
        <v>384</v>
      </c>
      <c r="Z344" t="s">
        <v>182</v>
      </c>
      <c r="AA344" t="s">
        <v>385</v>
      </c>
      <c r="AB344" t="s">
        <v>386</v>
      </c>
      <c r="AC344" t="s">
        <v>49</v>
      </c>
    </row>
    <row r="345" spans="1:29" x14ac:dyDescent="0.3">
      <c r="A345">
        <v>10122</v>
      </c>
      <c r="B345">
        <v>32</v>
      </c>
      <c r="C345" s="10">
        <v>39.271334767848998</v>
      </c>
      <c r="D345">
        <v>63.84</v>
      </c>
      <c r="E345">
        <v>11</v>
      </c>
      <c r="F345" t="str" cm="1">
        <f t="array" ref="F345">_xlfn.IFS(G345&lt;5000,"Small",AND(G345&gt;=5000,G345&lt;=10000),"Medium",G345&gt;10000,"Large")</f>
        <v>Small</v>
      </c>
      <c r="G345">
        <v>2042.88</v>
      </c>
      <c r="H345" s="10">
        <f t="shared" si="10"/>
        <v>786.19728742883217</v>
      </c>
      <c r="I345" s="11">
        <f t="shared" si="11"/>
        <v>0.3848475130349468</v>
      </c>
      <c r="J345" s="1" t="s">
        <v>24</v>
      </c>
      <c r="K345" s="5">
        <v>37749</v>
      </c>
      <c r="L345">
        <v>2</v>
      </c>
      <c r="M345">
        <v>5</v>
      </c>
      <c r="N345">
        <v>2003</v>
      </c>
      <c r="O345" t="s">
        <v>167</v>
      </c>
      <c r="P345">
        <v>79</v>
      </c>
      <c r="Q345" t="s">
        <v>464</v>
      </c>
      <c r="R345" t="s">
        <v>387</v>
      </c>
      <c r="S345" t="s">
        <v>753</v>
      </c>
      <c r="T345" t="s">
        <v>388</v>
      </c>
      <c r="U345" t="s">
        <v>615</v>
      </c>
      <c r="V345" t="s">
        <v>389</v>
      </c>
      <c r="W345" t="s">
        <v>615</v>
      </c>
      <c r="X345" t="s">
        <v>686</v>
      </c>
      <c r="Y345" t="s">
        <v>39</v>
      </c>
      <c r="Z345" t="s">
        <v>40</v>
      </c>
      <c r="AA345" t="s">
        <v>390</v>
      </c>
      <c r="AB345" t="s">
        <v>391</v>
      </c>
      <c r="AC345" t="s">
        <v>35</v>
      </c>
    </row>
    <row r="346" spans="1:29" x14ac:dyDescent="0.3">
      <c r="A346">
        <v>10135</v>
      </c>
      <c r="B346">
        <v>24</v>
      </c>
      <c r="C346" s="10">
        <v>62.771333251146231</v>
      </c>
      <c r="D346">
        <v>75.010000000000005</v>
      </c>
      <c r="E346">
        <v>8</v>
      </c>
      <c r="F346" t="str" cm="1">
        <f t="array" ref="F346">_xlfn.IFS(G346&lt;5000,"Small",AND(G346&gt;=5000,G346&lt;=10000),"Medium",G346&gt;10000,"Large")</f>
        <v>Small</v>
      </c>
      <c r="G346">
        <v>1800.24</v>
      </c>
      <c r="H346" s="10">
        <f t="shared" si="10"/>
        <v>293.72800197249057</v>
      </c>
      <c r="I346" s="11">
        <f t="shared" si="11"/>
        <v>0.16316046858890512</v>
      </c>
      <c r="J346" s="1" t="s">
        <v>24</v>
      </c>
      <c r="K346" s="5">
        <v>37804</v>
      </c>
      <c r="L346">
        <v>3</v>
      </c>
      <c r="M346">
        <v>7</v>
      </c>
      <c r="N346">
        <v>2003</v>
      </c>
      <c r="O346" t="s">
        <v>167</v>
      </c>
      <c r="P346">
        <v>79</v>
      </c>
      <c r="Q346" t="s">
        <v>464</v>
      </c>
      <c r="R346" t="s">
        <v>246</v>
      </c>
      <c r="S346" t="s">
        <v>661</v>
      </c>
      <c r="T346" t="s">
        <v>247</v>
      </c>
      <c r="U346" t="s">
        <v>615</v>
      </c>
      <c r="V346" t="s">
        <v>248</v>
      </c>
      <c r="W346" t="s">
        <v>53</v>
      </c>
      <c r="X346" t="s">
        <v>634</v>
      </c>
      <c r="Y346" t="s">
        <v>31</v>
      </c>
      <c r="Z346" t="s">
        <v>32</v>
      </c>
      <c r="AA346" t="s">
        <v>249</v>
      </c>
      <c r="AB346" t="s">
        <v>250</v>
      </c>
      <c r="AC346" t="s">
        <v>35</v>
      </c>
    </row>
    <row r="347" spans="1:29" x14ac:dyDescent="0.3">
      <c r="A347">
        <v>10147</v>
      </c>
      <c r="B347">
        <v>21</v>
      </c>
      <c r="C347" s="10">
        <v>45.743951916988955</v>
      </c>
      <c r="D347">
        <v>63.84</v>
      </c>
      <c r="E347">
        <v>8</v>
      </c>
      <c r="F347" t="str" cm="1">
        <f t="array" ref="F347">_xlfn.IFS(G347&lt;5000,"Small",AND(G347&gt;=5000,G347&lt;=10000),"Medium",G347&gt;10000,"Large")</f>
        <v>Small</v>
      </c>
      <c r="G347">
        <v>1340.64</v>
      </c>
      <c r="H347" s="10">
        <f t="shared" si="10"/>
        <v>380.01700974323205</v>
      </c>
      <c r="I347" s="11">
        <f t="shared" si="11"/>
        <v>0.283459399796539</v>
      </c>
      <c r="J347" s="1" t="s">
        <v>24</v>
      </c>
      <c r="K347" s="5">
        <v>37869</v>
      </c>
      <c r="L347">
        <v>3</v>
      </c>
      <c r="M347">
        <v>9</v>
      </c>
      <c r="N347">
        <v>2003</v>
      </c>
      <c r="O347" t="s">
        <v>167</v>
      </c>
      <c r="P347">
        <v>79</v>
      </c>
      <c r="Q347" t="s">
        <v>464</v>
      </c>
      <c r="R347" t="s">
        <v>255</v>
      </c>
      <c r="S347" t="s">
        <v>636</v>
      </c>
      <c r="T347" t="s">
        <v>256</v>
      </c>
      <c r="U347" t="s">
        <v>615</v>
      </c>
      <c r="V347" t="s">
        <v>257</v>
      </c>
      <c r="W347" t="s">
        <v>115</v>
      </c>
      <c r="X347" t="s">
        <v>664</v>
      </c>
      <c r="Y347" t="s">
        <v>31</v>
      </c>
      <c r="Z347" t="s">
        <v>32</v>
      </c>
      <c r="AA347" t="s">
        <v>249</v>
      </c>
      <c r="AB347" t="s">
        <v>258</v>
      </c>
      <c r="AC347" t="s">
        <v>35</v>
      </c>
    </row>
    <row r="348" spans="1:29" x14ac:dyDescent="0.3">
      <c r="A348">
        <v>10159</v>
      </c>
      <c r="B348">
        <v>24</v>
      </c>
      <c r="C348" s="10">
        <v>63.351761355853618</v>
      </c>
      <c r="D348">
        <v>73.42</v>
      </c>
      <c r="E348">
        <v>3</v>
      </c>
      <c r="F348" t="str" cm="1">
        <f t="array" ref="F348">_xlfn.IFS(G348&lt;5000,"Small",AND(G348&gt;=5000,G348&lt;=10000),"Medium",G348&gt;10000,"Large")</f>
        <v>Small</v>
      </c>
      <c r="G348">
        <v>1762.08</v>
      </c>
      <c r="H348" s="10">
        <f t="shared" si="10"/>
        <v>241.63772745951314</v>
      </c>
      <c r="I348" s="11">
        <f t="shared" si="11"/>
        <v>0.13713209812239691</v>
      </c>
      <c r="J348" s="1" t="s">
        <v>24</v>
      </c>
      <c r="K348" s="5">
        <v>37904</v>
      </c>
      <c r="L348">
        <v>4</v>
      </c>
      <c r="M348">
        <v>10</v>
      </c>
      <c r="N348">
        <v>2003</v>
      </c>
      <c r="O348" t="s">
        <v>167</v>
      </c>
      <c r="P348">
        <v>79</v>
      </c>
      <c r="Q348" t="s">
        <v>464</v>
      </c>
      <c r="R348" t="s">
        <v>56</v>
      </c>
      <c r="S348" t="s">
        <v>621</v>
      </c>
      <c r="T348" t="s">
        <v>57</v>
      </c>
      <c r="U348" t="s">
        <v>615</v>
      </c>
      <c r="V348" t="s">
        <v>58</v>
      </c>
      <c r="W348" t="s">
        <v>53</v>
      </c>
      <c r="X348" t="s">
        <v>615</v>
      </c>
      <c r="Y348" t="s">
        <v>31</v>
      </c>
      <c r="Z348" t="s">
        <v>32</v>
      </c>
      <c r="AA348" t="s">
        <v>59</v>
      </c>
      <c r="AB348" t="s">
        <v>55</v>
      </c>
      <c r="AC348" t="s">
        <v>35</v>
      </c>
    </row>
    <row r="349" spans="1:29" x14ac:dyDescent="0.3">
      <c r="A349">
        <v>10169</v>
      </c>
      <c r="B349">
        <v>36</v>
      </c>
      <c r="C349" s="10">
        <v>48.459111313710586</v>
      </c>
      <c r="D349">
        <v>63.84</v>
      </c>
      <c r="E349">
        <v>3</v>
      </c>
      <c r="F349" t="str" cm="1">
        <f t="array" ref="F349">_xlfn.IFS(G349&lt;5000,"Small",AND(G349&gt;=5000,G349&lt;=10000),"Medium",G349&gt;10000,"Large")</f>
        <v>Small</v>
      </c>
      <c r="G349">
        <v>2298.2399999999998</v>
      </c>
      <c r="H349" s="10">
        <f t="shared" si="10"/>
        <v>553.71199270641864</v>
      </c>
      <c r="I349" s="11">
        <f t="shared" si="11"/>
        <v>0.24092870749200201</v>
      </c>
      <c r="J349" s="1" t="s">
        <v>24</v>
      </c>
      <c r="K349" s="5">
        <v>37929</v>
      </c>
      <c r="L349">
        <v>4</v>
      </c>
      <c r="M349">
        <v>11</v>
      </c>
      <c r="N349">
        <v>2003</v>
      </c>
      <c r="O349" t="s">
        <v>167</v>
      </c>
      <c r="P349">
        <v>79</v>
      </c>
      <c r="Q349" t="s">
        <v>464</v>
      </c>
      <c r="R349" t="s">
        <v>259</v>
      </c>
      <c r="S349" s="2" t="s">
        <v>665</v>
      </c>
      <c r="T349" t="s">
        <v>260</v>
      </c>
      <c r="U349" t="s">
        <v>261</v>
      </c>
      <c r="V349" t="s">
        <v>262</v>
      </c>
      <c r="W349" t="s">
        <v>146</v>
      </c>
      <c r="X349" t="s">
        <v>666</v>
      </c>
      <c r="Y349" t="s">
        <v>88</v>
      </c>
      <c r="Z349" t="s">
        <v>89</v>
      </c>
      <c r="AA349" t="s">
        <v>263</v>
      </c>
      <c r="AB349" t="s">
        <v>264</v>
      </c>
      <c r="AC349" t="s">
        <v>35</v>
      </c>
    </row>
    <row r="350" spans="1:29" x14ac:dyDescent="0.3">
      <c r="A350">
        <v>10181</v>
      </c>
      <c r="B350">
        <v>20</v>
      </c>
      <c r="C350" s="10">
        <v>68.811481415273022</v>
      </c>
      <c r="D350">
        <v>81.400000000000006</v>
      </c>
      <c r="E350">
        <v>15</v>
      </c>
      <c r="F350" t="str" cm="1">
        <f t="array" ref="F350">_xlfn.IFS(G350&lt;5000,"Small",AND(G350&gt;=5000,G350&lt;=10000),"Medium",G350&gt;10000,"Large")</f>
        <v>Small</v>
      </c>
      <c r="G350">
        <v>1628</v>
      </c>
      <c r="H350" s="10">
        <f t="shared" si="10"/>
        <v>251.77037169453956</v>
      </c>
      <c r="I350" s="11">
        <f t="shared" si="11"/>
        <v>0.15465010546347638</v>
      </c>
      <c r="J350" s="1" t="s">
        <v>24</v>
      </c>
      <c r="K350" s="5">
        <v>37937</v>
      </c>
      <c r="L350">
        <v>4</v>
      </c>
      <c r="M350">
        <v>11</v>
      </c>
      <c r="N350">
        <v>2003</v>
      </c>
      <c r="O350" t="s">
        <v>167</v>
      </c>
      <c r="P350">
        <v>79</v>
      </c>
      <c r="Q350" t="s">
        <v>464</v>
      </c>
      <c r="R350" t="s">
        <v>70</v>
      </c>
      <c r="S350" s="2" t="s">
        <v>625</v>
      </c>
      <c r="T350" t="s">
        <v>71</v>
      </c>
      <c r="U350" t="s">
        <v>615</v>
      </c>
      <c r="V350" t="s">
        <v>72</v>
      </c>
      <c r="W350" t="s">
        <v>615</v>
      </c>
      <c r="X350" t="s">
        <v>715</v>
      </c>
      <c r="Y350" t="s">
        <v>73</v>
      </c>
      <c r="Z350" t="s">
        <v>40</v>
      </c>
      <c r="AA350" t="s">
        <v>74</v>
      </c>
      <c r="AB350" t="s">
        <v>75</v>
      </c>
      <c r="AC350" t="s">
        <v>35</v>
      </c>
    </row>
    <row r="351" spans="1:29" x14ac:dyDescent="0.3">
      <c r="A351">
        <v>10191</v>
      </c>
      <c r="B351">
        <v>30</v>
      </c>
      <c r="C351" s="10">
        <v>47.73025337180885</v>
      </c>
      <c r="D351">
        <v>64.64</v>
      </c>
      <c r="E351">
        <v>4</v>
      </c>
      <c r="F351" t="str" cm="1">
        <f t="array" ref="F351">_xlfn.IFS(G351&lt;5000,"Small",AND(G351&gt;=5000,G351&lt;=10000),"Medium",G351&gt;10000,"Large")</f>
        <v>Small</v>
      </c>
      <c r="G351">
        <v>1939.2</v>
      </c>
      <c r="H351" s="10">
        <f t="shared" si="10"/>
        <v>507.29239884573462</v>
      </c>
      <c r="I351" s="11">
        <f t="shared" si="11"/>
        <v>0.26159880303513544</v>
      </c>
      <c r="J351" t="s">
        <v>24</v>
      </c>
      <c r="K351" s="5">
        <v>37945</v>
      </c>
      <c r="L351">
        <v>4</v>
      </c>
      <c r="M351">
        <v>11</v>
      </c>
      <c r="N351">
        <v>2003</v>
      </c>
      <c r="O351" t="s">
        <v>167</v>
      </c>
      <c r="P351">
        <v>79</v>
      </c>
      <c r="Q351" t="s">
        <v>464</v>
      </c>
      <c r="R351" t="s">
        <v>392</v>
      </c>
      <c r="S351" t="s">
        <v>754</v>
      </c>
      <c r="T351" t="s">
        <v>393</v>
      </c>
      <c r="U351" t="s">
        <v>615</v>
      </c>
      <c r="V351" t="s">
        <v>394</v>
      </c>
      <c r="W351" t="s">
        <v>615</v>
      </c>
      <c r="X351" t="s">
        <v>687</v>
      </c>
      <c r="Y351" t="s">
        <v>395</v>
      </c>
      <c r="Z351" t="s">
        <v>40</v>
      </c>
      <c r="AA351" t="s">
        <v>396</v>
      </c>
      <c r="AB351" t="s">
        <v>397</v>
      </c>
      <c r="AC351" t="s">
        <v>35</v>
      </c>
    </row>
    <row r="352" spans="1:29" x14ac:dyDescent="0.3">
      <c r="A352">
        <v>10203</v>
      </c>
      <c r="B352">
        <v>44</v>
      </c>
      <c r="C352" s="10">
        <v>69.526036040709101</v>
      </c>
      <c r="D352">
        <v>82.99</v>
      </c>
      <c r="E352">
        <v>9</v>
      </c>
      <c r="F352" t="str" cm="1">
        <f t="array" ref="F352">_xlfn.IFS(G352&lt;5000,"Small",AND(G352&gt;=5000,G352&lt;=10000),"Medium",G352&gt;10000,"Large")</f>
        <v>Small</v>
      </c>
      <c r="G352">
        <v>3651.56</v>
      </c>
      <c r="H352" s="10">
        <f t="shared" si="10"/>
        <v>592.41441420879937</v>
      </c>
      <c r="I352" s="11">
        <f t="shared" si="11"/>
        <v>0.16223597974805271</v>
      </c>
      <c r="J352" s="1" t="s">
        <v>24</v>
      </c>
      <c r="K352" s="5">
        <v>37957</v>
      </c>
      <c r="L352">
        <v>4</v>
      </c>
      <c r="M352">
        <v>12</v>
      </c>
      <c r="N352">
        <v>2003</v>
      </c>
      <c r="O352" t="s">
        <v>167</v>
      </c>
      <c r="P352">
        <v>79</v>
      </c>
      <c r="Q352" t="s">
        <v>464</v>
      </c>
      <c r="R352" t="s">
        <v>161</v>
      </c>
      <c r="S352" t="s">
        <v>723</v>
      </c>
      <c r="T352" t="s">
        <v>162</v>
      </c>
      <c r="U352" t="s">
        <v>615</v>
      </c>
      <c r="V352" t="s">
        <v>163</v>
      </c>
      <c r="W352" t="s">
        <v>615</v>
      </c>
      <c r="X352" t="s">
        <v>646</v>
      </c>
      <c r="Y352" t="s">
        <v>164</v>
      </c>
      <c r="Z352" t="s">
        <v>40</v>
      </c>
      <c r="AA352" t="s">
        <v>165</v>
      </c>
      <c r="AB352" t="s">
        <v>166</v>
      </c>
      <c r="AC352" t="s">
        <v>49</v>
      </c>
    </row>
    <row r="353" spans="1:29" x14ac:dyDescent="0.3">
      <c r="A353">
        <v>10211</v>
      </c>
      <c r="B353">
        <v>28</v>
      </c>
      <c r="C353" s="10">
        <v>75.357911034400686</v>
      </c>
      <c r="D353">
        <v>92.57</v>
      </c>
      <c r="E353">
        <v>3</v>
      </c>
      <c r="F353" t="str" cm="1">
        <f t="array" ref="F353">_xlfn.IFS(G353&lt;5000,"Small",AND(G353&gt;=5000,G353&lt;=10000),"Medium",G353&gt;10000,"Large")</f>
        <v>Small</v>
      </c>
      <c r="G353">
        <v>2591.96</v>
      </c>
      <c r="H353" s="10">
        <f t="shared" si="10"/>
        <v>481.93849103678076</v>
      </c>
      <c r="I353" s="11">
        <f t="shared" si="11"/>
        <v>0.18593592919519619</v>
      </c>
      <c r="J353" t="s">
        <v>24</v>
      </c>
      <c r="K353" s="5">
        <v>38001</v>
      </c>
      <c r="L353">
        <v>1</v>
      </c>
      <c r="M353">
        <v>1</v>
      </c>
      <c r="N353">
        <v>2004</v>
      </c>
      <c r="O353" t="s">
        <v>167</v>
      </c>
      <c r="P353">
        <v>79</v>
      </c>
      <c r="Q353" t="s">
        <v>464</v>
      </c>
      <c r="R353" t="s">
        <v>79</v>
      </c>
      <c r="S353" t="s">
        <v>716</v>
      </c>
      <c r="T353" t="s">
        <v>80</v>
      </c>
      <c r="U353" t="s">
        <v>615</v>
      </c>
      <c r="V353" t="s">
        <v>46</v>
      </c>
      <c r="W353" t="s">
        <v>615</v>
      </c>
      <c r="X353" t="s">
        <v>627</v>
      </c>
      <c r="Y353" t="s">
        <v>39</v>
      </c>
      <c r="Z353" t="s">
        <v>40</v>
      </c>
      <c r="AA353" t="s">
        <v>81</v>
      </c>
      <c r="AB353" t="s">
        <v>82</v>
      </c>
      <c r="AC353" t="s">
        <v>35</v>
      </c>
    </row>
    <row r="354" spans="1:29" x14ac:dyDescent="0.3">
      <c r="A354">
        <v>10225</v>
      </c>
      <c r="B354">
        <v>37</v>
      </c>
      <c r="C354" s="10">
        <v>51.416161275222294</v>
      </c>
      <c r="D354">
        <v>77.41</v>
      </c>
      <c r="E354">
        <v>10</v>
      </c>
      <c r="F354" t="str" cm="1">
        <f t="array" ref="F354">_xlfn.IFS(G354&lt;5000,"Small",AND(G354&gt;=5000,G354&lt;=10000),"Medium",G354&gt;10000,"Large")</f>
        <v>Small</v>
      </c>
      <c r="G354">
        <v>2864.17</v>
      </c>
      <c r="H354" s="10">
        <f t="shared" si="10"/>
        <v>961.77203281677521</v>
      </c>
      <c r="I354" s="11">
        <f t="shared" si="11"/>
        <v>0.33579432534269099</v>
      </c>
      <c r="J354" t="s">
        <v>24</v>
      </c>
      <c r="K354" s="5">
        <v>38039</v>
      </c>
      <c r="L354">
        <v>1</v>
      </c>
      <c r="M354">
        <v>2</v>
      </c>
      <c r="N354">
        <v>2004</v>
      </c>
      <c r="O354" t="s">
        <v>167</v>
      </c>
      <c r="P354">
        <v>79</v>
      </c>
      <c r="Q354" t="s">
        <v>464</v>
      </c>
      <c r="R354" t="s">
        <v>398</v>
      </c>
      <c r="S354" t="s">
        <v>755</v>
      </c>
      <c r="T354" t="s">
        <v>399</v>
      </c>
      <c r="U354" t="s">
        <v>615</v>
      </c>
      <c r="V354" t="s">
        <v>400</v>
      </c>
      <c r="W354" t="s">
        <v>615</v>
      </c>
      <c r="X354" t="s">
        <v>688</v>
      </c>
      <c r="Y354" t="s">
        <v>401</v>
      </c>
      <c r="Z354" t="s">
        <v>40</v>
      </c>
      <c r="AA354" t="s">
        <v>402</v>
      </c>
      <c r="AB354" t="s">
        <v>96</v>
      </c>
      <c r="AC354" t="s">
        <v>35</v>
      </c>
    </row>
    <row r="355" spans="1:29" x14ac:dyDescent="0.3">
      <c r="A355">
        <v>10238</v>
      </c>
      <c r="B355">
        <v>20</v>
      </c>
      <c r="C355" s="10">
        <v>46.848909485831172</v>
      </c>
      <c r="D355">
        <v>74.209999999999994</v>
      </c>
      <c r="E355">
        <v>4</v>
      </c>
      <c r="F355" t="str" cm="1">
        <f t="array" ref="F355">_xlfn.IFS(G355&lt;5000,"Small",AND(G355&gt;=5000,G355&lt;=10000),"Medium",G355&gt;10000,"Large")</f>
        <v>Small</v>
      </c>
      <c r="G355">
        <v>1484.2</v>
      </c>
      <c r="H355" s="10">
        <f t="shared" si="10"/>
        <v>547.22181028337661</v>
      </c>
      <c r="I355" s="11">
        <f t="shared" si="11"/>
        <v>0.36869816081618151</v>
      </c>
      <c r="J355" s="1" t="s">
        <v>24</v>
      </c>
      <c r="K355" s="5">
        <v>38086</v>
      </c>
      <c r="L355">
        <v>2</v>
      </c>
      <c r="M355">
        <v>4</v>
      </c>
      <c r="N355">
        <v>2004</v>
      </c>
      <c r="O355" t="s">
        <v>167</v>
      </c>
      <c r="P355">
        <v>79</v>
      </c>
      <c r="Q355" t="s">
        <v>464</v>
      </c>
      <c r="R355" t="s">
        <v>292</v>
      </c>
      <c r="S355" t="s">
        <v>293</v>
      </c>
      <c r="T355" t="s">
        <v>294</v>
      </c>
      <c r="U355" t="s">
        <v>615</v>
      </c>
      <c r="V355" t="s">
        <v>295</v>
      </c>
      <c r="W355" t="s">
        <v>615</v>
      </c>
      <c r="X355" t="s">
        <v>670</v>
      </c>
      <c r="Y355" t="s">
        <v>296</v>
      </c>
      <c r="Z355" t="s">
        <v>40</v>
      </c>
      <c r="AA355" t="s">
        <v>297</v>
      </c>
      <c r="AB355" t="s">
        <v>298</v>
      </c>
      <c r="AC355" t="s">
        <v>35</v>
      </c>
    </row>
    <row r="356" spans="1:29" x14ac:dyDescent="0.3">
      <c r="A356">
        <v>10253</v>
      </c>
      <c r="B356">
        <v>25</v>
      </c>
      <c r="C356" s="10">
        <v>75.181196693040576</v>
      </c>
      <c r="D356">
        <v>90.17</v>
      </c>
      <c r="E356">
        <v>14</v>
      </c>
      <c r="F356" t="str" cm="1">
        <f t="array" ref="F356">_xlfn.IFS(G356&lt;5000,"Small",AND(G356&gt;=5000,G356&lt;=10000),"Medium",G356&gt;10000,"Large")</f>
        <v>Small</v>
      </c>
      <c r="G356">
        <v>2254.25</v>
      </c>
      <c r="H356" s="10">
        <f t="shared" si="10"/>
        <v>374.72008267398564</v>
      </c>
      <c r="I356" s="11">
        <f t="shared" si="11"/>
        <v>0.16622827222978181</v>
      </c>
      <c r="J356" s="1" t="s">
        <v>307</v>
      </c>
      <c r="K356" s="5">
        <v>38139</v>
      </c>
      <c r="L356">
        <v>2</v>
      </c>
      <c r="M356">
        <v>6</v>
      </c>
      <c r="N356">
        <v>2004</v>
      </c>
      <c r="O356" t="s">
        <v>167</v>
      </c>
      <c r="P356">
        <v>79</v>
      </c>
      <c r="Q356" t="s">
        <v>464</v>
      </c>
      <c r="R356" t="s">
        <v>154</v>
      </c>
      <c r="S356" t="s">
        <v>721</v>
      </c>
      <c r="T356" t="s">
        <v>155</v>
      </c>
      <c r="U356" t="s">
        <v>615</v>
      </c>
      <c r="V356" t="s">
        <v>156</v>
      </c>
      <c r="W356" t="s">
        <v>615</v>
      </c>
      <c r="X356" t="s">
        <v>722</v>
      </c>
      <c r="Y356" t="s">
        <v>157</v>
      </c>
      <c r="Z356" t="s">
        <v>40</v>
      </c>
      <c r="AA356" t="s">
        <v>158</v>
      </c>
      <c r="AB356" t="s">
        <v>159</v>
      </c>
      <c r="AC356" t="s">
        <v>35</v>
      </c>
    </row>
    <row r="357" spans="1:29" x14ac:dyDescent="0.3">
      <c r="A357">
        <v>10266</v>
      </c>
      <c r="B357">
        <v>35</v>
      </c>
      <c r="C357" s="10">
        <v>67.61914792282748</v>
      </c>
      <c r="D357">
        <v>76.61</v>
      </c>
      <c r="E357">
        <v>15</v>
      </c>
      <c r="F357" t="str" cm="1">
        <f t="array" ref="F357">_xlfn.IFS(G357&lt;5000,"Small",AND(G357&gt;=5000,G357&lt;=10000),"Medium",G357&gt;10000,"Large")</f>
        <v>Small</v>
      </c>
      <c r="G357">
        <v>2681.35</v>
      </c>
      <c r="H357" s="10">
        <f t="shared" si="10"/>
        <v>314.67982270103812</v>
      </c>
      <c r="I357" s="11">
        <f t="shared" si="11"/>
        <v>0.11735872702222318</v>
      </c>
      <c r="J357" s="1" t="s">
        <v>24</v>
      </c>
      <c r="K357" s="5">
        <v>38174</v>
      </c>
      <c r="L357">
        <v>3</v>
      </c>
      <c r="M357">
        <v>7</v>
      </c>
      <c r="N357">
        <v>2004</v>
      </c>
      <c r="O357" t="s">
        <v>167</v>
      </c>
      <c r="P357">
        <v>79</v>
      </c>
      <c r="Q357" t="s">
        <v>464</v>
      </c>
      <c r="R357" t="s">
        <v>403</v>
      </c>
      <c r="S357" t="s">
        <v>756</v>
      </c>
      <c r="T357" t="s">
        <v>404</v>
      </c>
      <c r="U357" t="s">
        <v>615</v>
      </c>
      <c r="V357" t="s">
        <v>405</v>
      </c>
      <c r="W357" t="s">
        <v>615</v>
      </c>
      <c r="X357" t="s">
        <v>689</v>
      </c>
      <c r="Y357" t="s">
        <v>235</v>
      </c>
      <c r="Z357" t="s">
        <v>40</v>
      </c>
      <c r="AA357" t="s">
        <v>406</v>
      </c>
      <c r="AB357" t="s">
        <v>407</v>
      </c>
      <c r="AC357" t="s">
        <v>35</v>
      </c>
    </row>
    <row r="358" spans="1:29" x14ac:dyDescent="0.3">
      <c r="A358">
        <v>10276</v>
      </c>
      <c r="B358">
        <v>38</v>
      </c>
      <c r="C358" s="10">
        <v>61.708275610078928</v>
      </c>
      <c r="D358">
        <v>83.79</v>
      </c>
      <c r="E358">
        <v>4</v>
      </c>
      <c r="F358" t="str" cm="1">
        <f t="array" ref="F358">_xlfn.IFS(G358&lt;5000,"Small",AND(G358&gt;=5000,G358&lt;=10000),"Medium",G358&gt;10000,"Large")</f>
        <v>Small</v>
      </c>
      <c r="G358">
        <v>3184.02</v>
      </c>
      <c r="H358" s="10">
        <f t="shared" si="10"/>
        <v>839.10552681700074</v>
      </c>
      <c r="I358" s="11">
        <f t="shared" si="11"/>
        <v>0.26353651259005934</v>
      </c>
      <c r="J358" s="1" t="s">
        <v>24</v>
      </c>
      <c r="K358" s="5">
        <v>38201</v>
      </c>
      <c r="L358">
        <v>3</v>
      </c>
      <c r="M358">
        <v>8</v>
      </c>
      <c r="N358">
        <v>2004</v>
      </c>
      <c r="O358" t="s">
        <v>167</v>
      </c>
      <c r="P358">
        <v>79</v>
      </c>
      <c r="Q358" t="s">
        <v>464</v>
      </c>
      <c r="R358" t="s">
        <v>408</v>
      </c>
      <c r="S358" t="s">
        <v>690</v>
      </c>
      <c r="T358" t="s">
        <v>409</v>
      </c>
      <c r="U358" t="s">
        <v>615</v>
      </c>
      <c r="V358" t="s">
        <v>257</v>
      </c>
      <c r="W358" t="s">
        <v>115</v>
      </c>
      <c r="X358" t="s">
        <v>664</v>
      </c>
      <c r="Y358" t="s">
        <v>31</v>
      </c>
      <c r="Z358" t="s">
        <v>32</v>
      </c>
      <c r="AA358" t="s">
        <v>410</v>
      </c>
      <c r="AB358" t="s">
        <v>411</v>
      </c>
      <c r="AC358" t="s">
        <v>49</v>
      </c>
    </row>
    <row r="359" spans="1:29" x14ac:dyDescent="0.3">
      <c r="A359">
        <v>10287</v>
      </c>
      <c r="B359">
        <v>41</v>
      </c>
      <c r="C359" s="10">
        <v>62.069910476753684</v>
      </c>
      <c r="D359">
        <v>69.430000000000007</v>
      </c>
      <c r="E359">
        <v>13</v>
      </c>
      <c r="F359" t="str" cm="1">
        <f t="array" ref="F359">_xlfn.IFS(G359&lt;5000,"Small",AND(G359&gt;=5000,G359&lt;=10000),"Medium",G359&gt;10000,"Large")</f>
        <v>Small</v>
      </c>
      <c r="G359">
        <v>2846.63</v>
      </c>
      <c r="H359" s="10">
        <f t="shared" si="10"/>
        <v>301.76367045309917</v>
      </c>
      <c r="I359" s="11">
        <f t="shared" si="11"/>
        <v>0.10600733866118854</v>
      </c>
      <c r="J359" t="s">
        <v>24</v>
      </c>
      <c r="K359" s="5">
        <v>38229</v>
      </c>
      <c r="L359">
        <v>3</v>
      </c>
      <c r="M359">
        <v>8</v>
      </c>
      <c r="N359">
        <v>2004</v>
      </c>
      <c r="O359" t="s">
        <v>167</v>
      </c>
      <c r="P359">
        <v>79</v>
      </c>
      <c r="Q359" t="s">
        <v>464</v>
      </c>
      <c r="R359" t="s">
        <v>398</v>
      </c>
      <c r="S359" t="s">
        <v>755</v>
      </c>
      <c r="T359" t="s">
        <v>399</v>
      </c>
      <c r="U359" t="s">
        <v>615</v>
      </c>
      <c r="V359" t="s">
        <v>400</v>
      </c>
      <c r="W359" t="s">
        <v>615</v>
      </c>
      <c r="X359" t="s">
        <v>688</v>
      </c>
      <c r="Y359" t="s">
        <v>401</v>
      </c>
      <c r="Z359" t="s">
        <v>40</v>
      </c>
      <c r="AA359" t="s">
        <v>402</v>
      </c>
      <c r="AB359" t="s">
        <v>96</v>
      </c>
      <c r="AC359" t="s">
        <v>35</v>
      </c>
    </row>
    <row r="360" spans="1:29" x14ac:dyDescent="0.3">
      <c r="A360">
        <v>10300</v>
      </c>
      <c r="B360">
        <v>22</v>
      </c>
      <c r="C360" s="10">
        <v>47.239326233904777</v>
      </c>
      <c r="D360">
        <v>76.61</v>
      </c>
      <c r="E360">
        <v>6</v>
      </c>
      <c r="F360" t="str" cm="1">
        <f t="array" ref="F360">_xlfn.IFS(G360&lt;5000,"Small",AND(G360&gt;=5000,G360&lt;=10000),"Medium",G360&gt;10000,"Large")</f>
        <v>Small</v>
      </c>
      <c r="G360">
        <v>1685.42</v>
      </c>
      <c r="H360" s="10">
        <f t="shared" si="10"/>
        <v>646.15482285409507</v>
      </c>
      <c r="I360" s="11">
        <f t="shared" si="11"/>
        <v>0.38337911194485352</v>
      </c>
      <c r="J360" s="1" t="s">
        <v>24</v>
      </c>
      <c r="K360" s="5">
        <v>37898</v>
      </c>
      <c r="L360">
        <v>4</v>
      </c>
      <c r="M360">
        <v>10</v>
      </c>
      <c r="N360">
        <v>2003</v>
      </c>
      <c r="O360" t="s">
        <v>167</v>
      </c>
      <c r="P360">
        <v>79</v>
      </c>
      <c r="Q360" t="s">
        <v>464</v>
      </c>
      <c r="R360" t="s">
        <v>412</v>
      </c>
      <c r="S360" t="s">
        <v>413</v>
      </c>
      <c r="T360" t="s">
        <v>414</v>
      </c>
      <c r="U360" t="s">
        <v>615</v>
      </c>
      <c r="V360" t="s">
        <v>415</v>
      </c>
      <c r="W360" t="s">
        <v>615</v>
      </c>
      <c r="X360" t="s">
        <v>691</v>
      </c>
      <c r="Y360" t="s">
        <v>395</v>
      </c>
      <c r="Z360" t="s">
        <v>40</v>
      </c>
      <c r="AA360" t="s">
        <v>416</v>
      </c>
      <c r="AB360" t="s">
        <v>370</v>
      </c>
      <c r="AC360" t="s">
        <v>35</v>
      </c>
    </row>
    <row r="361" spans="1:29" x14ac:dyDescent="0.3">
      <c r="A361">
        <v>10310</v>
      </c>
      <c r="B361">
        <v>49</v>
      </c>
      <c r="C361" s="10">
        <v>54.056138387809739</v>
      </c>
      <c r="D361">
        <v>81.400000000000006</v>
      </c>
      <c r="E361">
        <v>11</v>
      </c>
      <c r="F361" t="str" cm="1">
        <f t="array" ref="F361">_xlfn.IFS(G361&lt;5000,"Small",AND(G361&gt;=5000,G361&lt;=10000),"Medium",G361&gt;10000,"Large")</f>
        <v>Small</v>
      </c>
      <c r="G361">
        <v>3988.6</v>
      </c>
      <c r="H361" s="10">
        <f t="shared" si="10"/>
        <v>1339.8492189973226</v>
      </c>
      <c r="I361" s="11">
        <f t="shared" si="11"/>
        <v>0.33591967582543314</v>
      </c>
      <c r="J361" t="s">
        <v>24</v>
      </c>
      <c r="K361" s="5">
        <v>38276</v>
      </c>
      <c r="L361">
        <v>4</v>
      </c>
      <c r="M361">
        <v>10</v>
      </c>
      <c r="N361">
        <v>2004</v>
      </c>
      <c r="O361" t="s">
        <v>167</v>
      </c>
      <c r="P361">
        <v>79</v>
      </c>
      <c r="Q361" t="s">
        <v>464</v>
      </c>
      <c r="R361" t="s">
        <v>392</v>
      </c>
      <c r="S361" t="s">
        <v>754</v>
      </c>
      <c r="T361" t="s">
        <v>393</v>
      </c>
      <c r="U361" t="s">
        <v>615</v>
      </c>
      <c r="V361" t="s">
        <v>394</v>
      </c>
      <c r="W361" t="s">
        <v>615</v>
      </c>
      <c r="X361" t="s">
        <v>687</v>
      </c>
      <c r="Y361" t="s">
        <v>395</v>
      </c>
      <c r="Z361" t="s">
        <v>40</v>
      </c>
      <c r="AA361" t="s">
        <v>396</v>
      </c>
      <c r="AB361" t="s">
        <v>397</v>
      </c>
      <c r="AC361" t="s">
        <v>49</v>
      </c>
    </row>
    <row r="362" spans="1:29" x14ac:dyDescent="0.3">
      <c r="A362">
        <v>10320</v>
      </c>
      <c r="B362">
        <v>38</v>
      </c>
      <c r="C362" s="10">
        <v>50.714159678068896</v>
      </c>
      <c r="D362">
        <v>73.42</v>
      </c>
      <c r="E362">
        <v>4</v>
      </c>
      <c r="F362" t="str" cm="1">
        <f t="array" ref="F362">_xlfn.IFS(G362&lt;5000,"Small",AND(G362&gt;=5000,G362&lt;=10000),"Medium",G362&gt;10000,"Large")</f>
        <v>Small</v>
      </c>
      <c r="G362">
        <v>2789.96</v>
      </c>
      <c r="H362" s="10">
        <f t="shared" si="10"/>
        <v>862.82193223338209</v>
      </c>
      <c r="I362" s="11">
        <f t="shared" si="11"/>
        <v>0.30925960667299246</v>
      </c>
      <c r="J362" s="1" t="s">
        <v>24</v>
      </c>
      <c r="K362" s="5">
        <v>38294</v>
      </c>
      <c r="L362">
        <v>4</v>
      </c>
      <c r="M362">
        <v>11</v>
      </c>
      <c r="N362">
        <v>2004</v>
      </c>
      <c r="O362" t="s">
        <v>167</v>
      </c>
      <c r="P362">
        <v>79</v>
      </c>
      <c r="Q362" t="s">
        <v>464</v>
      </c>
      <c r="R362" t="s">
        <v>169</v>
      </c>
      <c r="S362" t="s">
        <v>724</v>
      </c>
      <c r="T362" t="s">
        <v>170</v>
      </c>
      <c r="U362" t="s">
        <v>615</v>
      </c>
      <c r="V362" t="s">
        <v>171</v>
      </c>
      <c r="W362" t="s">
        <v>615</v>
      </c>
      <c r="X362" t="s">
        <v>725</v>
      </c>
      <c r="Y362" t="s">
        <v>172</v>
      </c>
      <c r="Z362" t="s">
        <v>40</v>
      </c>
      <c r="AA362" t="s">
        <v>173</v>
      </c>
      <c r="AB362" t="s">
        <v>174</v>
      </c>
      <c r="AC362" t="s">
        <v>35</v>
      </c>
    </row>
    <row r="363" spans="1:29" x14ac:dyDescent="0.3">
      <c r="A363">
        <v>10329</v>
      </c>
      <c r="B363">
        <v>33</v>
      </c>
      <c r="C363" s="10">
        <v>86.55324744505279</v>
      </c>
      <c r="D363">
        <v>100</v>
      </c>
      <c r="E363">
        <v>14</v>
      </c>
      <c r="F363" t="str" cm="1">
        <f t="array" ref="F363">_xlfn.IFS(G363&lt;5000,"Small",AND(G363&gt;=5000,G363&lt;=10000),"Medium",G363&gt;10000,"Large")</f>
        <v>Small</v>
      </c>
      <c r="G363">
        <v>3607.56</v>
      </c>
      <c r="H363" s="10">
        <f t="shared" si="10"/>
        <v>751.30283431325779</v>
      </c>
      <c r="I363" s="11">
        <f t="shared" si="11"/>
        <v>0.20825789018429569</v>
      </c>
      <c r="J363" t="s">
        <v>24</v>
      </c>
      <c r="K363" s="5">
        <v>38306</v>
      </c>
      <c r="L363">
        <v>4</v>
      </c>
      <c r="M363">
        <v>11</v>
      </c>
      <c r="N363">
        <v>2004</v>
      </c>
      <c r="O363" t="s">
        <v>167</v>
      </c>
      <c r="P363">
        <v>79</v>
      </c>
      <c r="Q363" t="s">
        <v>464</v>
      </c>
      <c r="R363" t="s">
        <v>27</v>
      </c>
      <c r="S363" t="s">
        <v>614</v>
      </c>
      <c r="T363" t="s">
        <v>28</v>
      </c>
      <c r="U363" t="s">
        <v>615</v>
      </c>
      <c r="V363" t="s">
        <v>29</v>
      </c>
      <c r="W363" t="s">
        <v>30</v>
      </c>
      <c r="X363" t="s">
        <v>616</v>
      </c>
      <c r="Y363" t="s">
        <v>31</v>
      </c>
      <c r="Z363" t="s">
        <v>32</v>
      </c>
      <c r="AA363" t="s">
        <v>33</v>
      </c>
      <c r="AB363" t="s">
        <v>34</v>
      </c>
      <c r="AC363" t="s">
        <v>49</v>
      </c>
    </row>
    <row r="364" spans="1:29" x14ac:dyDescent="0.3">
      <c r="A364">
        <v>10341</v>
      </c>
      <c r="B364">
        <v>36</v>
      </c>
      <c r="C364" s="10">
        <v>69.845920716044915</v>
      </c>
      <c r="D364">
        <v>93.56</v>
      </c>
      <c r="E364">
        <v>10</v>
      </c>
      <c r="F364" t="str" cm="1">
        <f t="array" ref="F364">_xlfn.IFS(G364&lt;5000,"Small",AND(G364&gt;=5000,G364&lt;=10000),"Medium",G364&gt;10000,"Large")</f>
        <v>Small</v>
      </c>
      <c r="G364">
        <v>3368.16</v>
      </c>
      <c r="H364" s="10">
        <f t="shared" si="10"/>
        <v>853.70685422238284</v>
      </c>
      <c r="I364" s="11">
        <f t="shared" si="11"/>
        <v>0.25346386579686919</v>
      </c>
      <c r="J364" t="s">
        <v>24</v>
      </c>
      <c r="K364" s="5">
        <v>38315</v>
      </c>
      <c r="L364">
        <v>4</v>
      </c>
      <c r="M364">
        <v>11</v>
      </c>
      <c r="N364">
        <v>2004</v>
      </c>
      <c r="O364" t="s">
        <v>167</v>
      </c>
      <c r="P364">
        <v>79</v>
      </c>
      <c r="Q364" t="s">
        <v>464</v>
      </c>
      <c r="R364" t="s">
        <v>134</v>
      </c>
      <c r="S364" t="s">
        <v>720</v>
      </c>
      <c r="T364" t="s">
        <v>135</v>
      </c>
      <c r="U364" t="s">
        <v>615</v>
      </c>
      <c r="V364" t="s">
        <v>136</v>
      </c>
      <c r="W364" t="s">
        <v>615</v>
      </c>
      <c r="X364" t="s">
        <v>642</v>
      </c>
      <c r="Y364" t="s">
        <v>137</v>
      </c>
      <c r="Z364" t="s">
        <v>40</v>
      </c>
      <c r="AA364" t="s">
        <v>138</v>
      </c>
      <c r="AB364" t="s">
        <v>139</v>
      </c>
      <c r="AC364" t="s">
        <v>49</v>
      </c>
    </row>
    <row r="365" spans="1:29" x14ac:dyDescent="0.3">
      <c r="A365">
        <v>10363</v>
      </c>
      <c r="B365">
        <v>34</v>
      </c>
      <c r="C365" s="10">
        <v>59.001051919244617</v>
      </c>
      <c r="D365">
        <v>81.62</v>
      </c>
      <c r="E365">
        <v>5</v>
      </c>
      <c r="F365" t="str" cm="1">
        <f t="array" ref="F365">_xlfn.IFS(G365&lt;5000,"Small",AND(G365&gt;=5000,G365&lt;=10000),"Medium",G365&gt;10000,"Large")</f>
        <v>Small</v>
      </c>
      <c r="G365">
        <v>2775.08</v>
      </c>
      <c r="H365" s="10">
        <f t="shared" si="10"/>
        <v>769.04423474568284</v>
      </c>
      <c r="I365" s="11">
        <f t="shared" si="11"/>
        <v>0.27712506837485151</v>
      </c>
      <c r="J365" s="1" t="s">
        <v>24</v>
      </c>
      <c r="K365" s="5">
        <v>38358</v>
      </c>
      <c r="L365">
        <v>1</v>
      </c>
      <c r="M365">
        <v>1</v>
      </c>
      <c r="N365">
        <v>2005</v>
      </c>
      <c r="O365" t="s">
        <v>167</v>
      </c>
      <c r="P365">
        <v>79</v>
      </c>
      <c r="Q365" t="s">
        <v>464</v>
      </c>
      <c r="R365" t="s">
        <v>417</v>
      </c>
      <c r="S365" t="s">
        <v>418</v>
      </c>
      <c r="T365" t="s">
        <v>419</v>
      </c>
      <c r="U365" t="s">
        <v>615</v>
      </c>
      <c r="V365" t="s">
        <v>420</v>
      </c>
      <c r="W365" t="s">
        <v>615</v>
      </c>
      <c r="X365" t="s">
        <v>421</v>
      </c>
      <c r="Y365" t="s">
        <v>121</v>
      </c>
      <c r="Z365" t="s">
        <v>40</v>
      </c>
      <c r="AA365" t="s">
        <v>422</v>
      </c>
      <c r="AB365" t="s">
        <v>423</v>
      </c>
      <c r="AC365" t="s">
        <v>35</v>
      </c>
    </row>
    <row r="366" spans="1:29" x14ac:dyDescent="0.3">
      <c r="A366">
        <v>10377</v>
      </c>
      <c r="B366">
        <v>24</v>
      </c>
      <c r="C366" s="10">
        <v>60.790523449370625</v>
      </c>
      <c r="D366">
        <v>67.83</v>
      </c>
      <c r="E366">
        <v>5</v>
      </c>
      <c r="F366" t="str" cm="1">
        <f t="array" ref="F366">_xlfn.IFS(G366&lt;5000,"Small",AND(G366&gt;=5000,G366&lt;=10000),"Medium",G366&gt;10000,"Large")</f>
        <v>Small</v>
      </c>
      <c r="G366">
        <v>1627.92</v>
      </c>
      <c r="H366" s="10">
        <f t="shared" si="10"/>
        <v>168.94743721510508</v>
      </c>
      <c r="I366" s="11">
        <f t="shared" si="11"/>
        <v>0.10378116689708651</v>
      </c>
      <c r="J366" s="1" t="s">
        <v>24</v>
      </c>
      <c r="K366" s="5">
        <v>38392</v>
      </c>
      <c r="L366">
        <v>1</v>
      </c>
      <c r="M366">
        <v>2</v>
      </c>
      <c r="N366">
        <v>2005</v>
      </c>
      <c r="O366" t="s">
        <v>167</v>
      </c>
      <c r="P366">
        <v>79</v>
      </c>
      <c r="Q366" t="s">
        <v>464</v>
      </c>
      <c r="R366" t="s">
        <v>118</v>
      </c>
      <c r="S366" t="s">
        <v>718</v>
      </c>
      <c r="T366" t="s">
        <v>119</v>
      </c>
      <c r="U366" t="s">
        <v>615</v>
      </c>
      <c r="V366" t="s">
        <v>120</v>
      </c>
      <c r="W366" t="s">
        <v>615</v>
      </c>
      <c r="X366" t="s">
        <v>638</v>
      </c>
      <c r="Y366" t="s">
        <v>121</v>
      </c>
      <c r="Z366" t="s">
        <v>40</v>
      </c>
      <c r="AA366" t="s">
        <v>122</v>
      </c>
      <c r="AB366" t="s">
        <v>123</v>
      </c>
      <c r="AC366" t="s">
        <v>35</v>
      </c>
    </row>
    <row r="367" spans="1:29" x14ac:dyDescent="0.3">
      <c r="A367">
        <v>10389</v>
      </c>
      <c r="B367">
        <v>36</v>
      </c>
      <c r="C367" s="10">
        <v>58.49945680408743</v>
      </c>
      <c r="D367">
        <v>70.260000000000005</v>
      </c>
      <c r="E367">
        <v>7</v>
      </c>
      <c r="F367" t="str" cm="1">
        <f t="array" ref="F367">_xlfn.IFS(G367&lt;5000,"Small",AND(G367&gt;=5000,G367&lt;=10000),"Medium",G367&gt;10000,"Large")</f>
        <v>Small</v>
      </c>
      <c r="G367">
        <v>2529.36</v>
      </c>
      <c r="H367" s="10">
        <f t="shared" si="10"/>
        <v>423.37955505285254</v>
      </c>
      <c r="I367" s="11">
        <f t="shared" si="11"/>
        <v>0.16738604036311658</v>
      </c>
      <c r="J367" s="1" t="s">
        <v>24</v>
      </c>
      <c r="K367" s="5">
        <v>38414</v>
      </c>
      <c r="L367">
        <v>1</v>
      </c>
      <c r="M367">
        <v>3</v>
      </c>
      <c r="N367">
        <v>2005</v>
      </c>
      <c r="O367" t="s">
        <v>167</v>
      </c>
      <c r="P367">
        <v>79</v>
      </c>
      <c r="Q367" t="s">
        <v>464</v>
      </c>
      <c r="R367" t="s">
        <v>238</v>
      </c>
      <c r="S367" t="s">
        <v>732</v>
      </c>
      <c r="T367" t="s">
        <v>239</v>
      </c>
      <c r="U367" t="s">
        <v>615</v>
      </c>
      <c r="V367" t="s">
        <v>240</v>
      </c>
      <c r="W367" t="s">
        <v>615</v>
      </c>
      <c r="X367" t="s">
        <v>733</v>
      </c>
      <c r="Y367" t="s">
        <v>172</v>
      </c>
      <c r="Z367" t="s">
        <v>40</v>
      </c>
      <c r="AA367" t="s">
        <v>241</v>
      </c>
      <c r="AB367" t="s">
        <v>188</v>
      </c>
      <c r="AC367" t="s">
        <v>35</v>
      </c>
    </row>
    <row r="368" spans="1:29" x14ac:dyDescent="0.3">
      <c r="A368">
        <v>10419</v>
      </c>
      <c r="B368">
        <v>34</v>
      </c>
      <c r="C368" s="10">
        <v>58.131193304975156</v>
      </c>
      <c r="D368">
        <v>90.17</v>
      </c>
      <c r="E368">
        <v>14</v>
      </c>
      <c r="F368" t="str" cm="1">
        <f t="array" ref="F368">_xlfn.IFS(G368&lt;5000,"Small",AND(G368&gt;=5000,G368&lt;=10000),"Medium",G368&gt;10000,"Large")</f>
        <v>Small</v>
      </c>
      <c r="G368">
        <v>3065.78</v>
      </c>
      <c r="H368" s="10">
        <f t="shared" si="10"/>
        <v>1089.319427630845</v>
      </c>
      <c r="I368" s="11">
        <f t="shared" si="11"/>
        <v>0.35531558938698959</v>
      </c>
      <c r="J368" t="s">
        <v>24</v>
      </c>
      <c r="K368" s="5">
        <v>38489</v>
      </c>
      <c r="L368">
        <v>2</v>
      </c>
      <c r="M368">
        <v>5</v>
      </c>
      <c r="N368">
        <v>2005</v>
      </c>
      <c r="O368" t="s">
        <v>167</v>
      </c>
      <c r="P368">
        <v>79</v>
      </c>
      <c r="Q368" t="s">
        <v>464</v>
      </c>
      <c r="R368" t="s">
        <v>134</v>
      </c>
      <c r="S368" t="s">
        <v>720</v>
      </c>
      <c r="T368" t="s">
        <v>135</v>
      </c>
      <c r="U368" t="s">
        <v>615</v>
      </c>
      <c r="V368" t="s">
        <v>136</v>
      </c>
      <c r="W368" t="s">
        <v>615</v>
      </c>
      <c r="X368" t="s">
        <v>642</v>
      </c>
      <c r="Y368" t="s">
        <v>137</v>
      </c>
      <c r="Z368" t="s">
        <v>40</v>
      </c>
      <c r="AA368" t="s">
        <v>138</v>
      </c>
      <c r="AB368" t="s">
        <v>139</v>
      </c>
      <c r="AC368" t="s">
        <v>49</v>
      </c>
    </row>
    <row r="369" spans="1:29" x14ac:dyDescent="0.3">
      <c r="A369">
        <v>10104</v>
      </c>
      <c r="B369">
        <v>41</v>
      </c>
      <c r="C369" s="10">
        <v>85.314966201490591</v>
      </c>
      <c r="D369">
        <v>100</v>
      </c>
      <c r="E369">
        <v>9</v>
      </c>
      <c r="F369" t="str" cm="1">
        <f t="array" ref="F369">_xlfn.IFS(G369&lt;5000,"Small",AND(G369&gt;=5000,G369&lt;=10000),"Medium",G369&gt;10000,"Large")</f>
        <v>Small</v>
      </c>
      <c r="G369">
        <v>4615.78</v>
      </c>
      <c r="H369" s="10">
        <f t="shared" si="10"/>
        <v>1117.8663857388856</v>
      </c>
      <c r="I369" s="11">
        <f t="shared" si="11"/>
        <v>0.24218363651189737</v>
      </c>
      <c r="J369" t="s">
        <v>24</v>
      </c>
      <c r="K369" s="5">
        <v>37652</v>
      </c>
      <c r="L369">
        <v>1</v>
      </c>
      <c r="M369">
        <v>1</v>
      </c>
      <c r="N369">
        <v>2003</v>
      </c>
      <c r="O369" t="s">
        <v>450</v>
      </c>
      <c r="P369">
        <v>118</v>
      </c>
      <c r="Q369" t="s">
        <v>465</v>
      </c>
      <c r="R369" t="s">
        <v>161</v>
      </c>
      <c r="S369" t="s">
        <v>723</v>
      </c>
      <c r="T369" t="s">
        <v>162</v>
      </c>
      <c r="U369" t="s">
        <v>615</v>
      </c>
      <c r="V369" t="s">
        <v>163</v>
      </c>
      <c r="W369" t="s">
        <v>615</v>
      </c>
      <c r="X369" t="s">
        <v>646</v>
      </c>
      <c r="Y369" t="s">
        <v>164</v>
      </c>
      <c r="Z369" t="s">
        <v>40</v>
      </c>
      <c r="AA369" t="s">
        <v>165</v>
      </c>
      <c r="AB369" t="s">
        <v>166</v>
      </c>
      <c r="AC369" t="s">
        <v>49</v>
      </c>
    </row>
    <row r="370" spans="1:29" x14ac:dyDescent="0.3">
      <c r="A370">
        <v>10115</v>
      </c>
      <c r="B370">
        <v>46</v>
      </c>
      <c r="C370" s="10">
        <v>60.348597732190434</v>
      </c>
      <c r="D370">
        <v>100</v>
      </c>
      <c r="E370">
        <v>5</v>
      </c>
      <c r="F370" t="str" cm="1">
        <f t="array" ref="F370">_xlfn.IFS(G370&lt;5000,"Small",AND(G370&gt;=5000,G370&lt;=10000),"Medium",G370&gt;10000,"Large")</f>
        <v>Medium</v>
      </c>
      <c r="G370">
        <v>5723.78</v>
      </c>
      <c r="H370" s="10">
        <f t="shared" si="10"/>
        <v>2947.7445043192397</v>
      </c>
      <c r="I370" s="11">
        <f t="shared" si="11"/>
        <v>0.51499961639322966</v>
      </c>
      <c r="J370" s="1" t="s">
        <v>24</v>
      </c>
      <c r="K370" s="5">
        <v>37715</v>
      </c>
      <c r="L370">
        <v>2</v>
      </c>
      <c r="M370">
        <v>4</v>
      </c>
      <c r="N370">
        <v>2003</v>
      </c>
      <c r="O370" t="s">
        <v>450</v>
      </c>
      <c r="P370">
        <v>118</v>
      </c>
      <c r="Q370" t="s">
        <v>465</v>
      </c>
      <c r="R370" t="s">
        <v>185</v>
      </c>
      <c r="S370" t="s">
        <v>650</v>
      </c>
      <c r="T370" t="s">
        <v>186</v>
      </c>
      <c r="U370" t="s">
        <v>187</v>
      </c>
      <c r="V370" t="s">
        <v>29</v>
      </c>
      <c r="W370" t="s">
        <v>30</v>
      </c>
      <c r="X370" t="s">
        <v>616</v>
      </c>
      <c r="Y370" t="s">
        <v>31</v>
      </c>
      <c r="Z370" t="s">
        <v>32</v>
      </c>
      <c r="AA370" t="s">
        <v>116</v>
      </c>
      <c r="AB370" t="s">
        <v>188</v>
      </c>
      <c r="AC370" t="s">
        <v>49</v>
      </c>
    </row>
    <row r="371" spans="1:29" x14ac:dyDescent="0.3">
      <c r="A371">
        <v>10127</v>
      </c>
      <c r="B371">
        <v>24</v>
      </c>
      <c r="C371" s="10">
        <v>68.150755853781675</v>
      </c>
      <c r="D371">
        <v>100</v>
      </c>
      <c r="E371">
        <v>11</v>
      </c>
      <c r="F371" t="str" cm="1">
        <f t="array" ref="F371">_xlfn.IFS(G371&lt;5000,"Small",AND(G371&gt;=5000,G371&lt;=10000),"Medium",G371&gt;10000,"Large")</f>
        <v>Small</v>
      </c>
      <c r="G371">
        <v>2559.6</v>
      </c>
      <c r="H371" s="10">
        <f t="shared" si="10"/>
        <v>923.98185950923971</v>
      </c>
      <c r="I371" s="11">
        <f t="shared" si="11"/>
        <v>0.36098681806111882</v>
      </c>
      <c r="J371" s="1" t="s">
        <v>24</v>
      </c>
      <c r="K371" s="5">
        <v>37775</v>
      </c>
      <c r="L371">
        <v>2</v>
      </c>
      <c r="M371">
        <v>6</v>
      </c>
      <c r="N371">
        <v>2003</v>
      </c>
      <c r="O371" t="s">
        <v>450</v>
      </c>
      <c r="P371">
        <v>118</v>
      </c>
      <c r="Q371" t="s">
        <v>465</v>
      </c>
      <c r="R371" t="s">
        <v>425</v>
      </c>
      <c r="S371" t="s">
        <v>692</v>
      </c>
      <c r="T371" t="s">
        <v>426</v>
      </c>
      <c r="U371" t="s">
        <v>427</v>
      </c>
      <c r="V371" t="s">
        <v>29</v>
      </c>
      <c r="W371" t="s">
        <v>30</v>
      </c>
      <c r="X371" t="s">
        <v>616</v>
      </c>
      <c r="Y371" t="s">
        <v>31</v>
      </c>
      <c r="Z371" t="s">
        <v>32</v>
      </c>
      <c r="AA371" t="s">
        <v>54</v>
      </c>
      <c r="AB371" t="s">
        <v>428</v>
      </c>
      <c r="AC371" t="s">
        <v>35</v>
      </c>
    </row>
    <row r="372" spans="1:29" x14ac:dyDescent="0.3">
      <c r="A372">
        <v>10141</v>
      </c>
      <c r="B372">
        <v>21</v>
      </c>
      <c r="C372" s="10">
        <v>63.804193679966637</v>
      </c>
      <c r="D372">
        <v>100</v>
      </c>
      <c r="E372">
        <v>5</v>
      </c>
      <c r="F372" t="str" cm="1">
        <f t="array" ref="F372">_xlfn.IFS(G372&lt;5000,"Small",AND(G372&gt;=5000,G372&lt;=10000),"Medium",G372&gt;10000,"Large")</f>
        <v>Small</v>
      </c>
      <c r="G372">
        <v>2140.11</v>
      </c>
      <c r="H372" s="10">
        <f t="shared" si="10"/>
        <v>800.22193272070081</v>
      </c>
      <c r="I372" s="11">
        <f t="shared" si="11"/>
        <v>0.37391626258496097</v>
      </c>
      <c r="J372" s="1" t="s">
        <v>24</v>
      </c>
      <c r="K372" s="5">
        <v>37834</v>
      </c>
      <c r="L372">
        <v>3</v>
      </c>
      <c r="M372">
        <v>8</v>
      </c>
      <c r="N372">
        <v>2003</v>
      </c>
      <c r="O372" t="s">
        <v>450</v>
      </c>
      <c r="P372">
        <v>118</v>
      </c>
      <c r="Q372" t="s">
        <v>465</v>
      </c>
      <c r="R372" t="s">
        <v>417</v>
      </c>
      <c r="S372" t="s">
        <v>418</v>
      </c>
      <c r="T372" t="s">
        <v>419</v>
      </c>
      <c r="U372" t="s">
        <v>615</v>
      </c>
      <c r="V372" t="s">
        <v>420</v>
      </c>
      <c r="W372" t="s">
        <v>615</v>
      </c>
      <c r="X372" t="s">
        <v>421</v>
      </c>
      <c r="Y372" t="s">
        <v>121</v>
      </c>
      <c r="Z372" t="s">
        <v>40</v>
      </c>
      <c r="AA372" t="s">
        <v>422</v>
      </c>
      <c r="AB372" t="s">
        <v>423</v>
      </c>
      <c r="AC372" t="s">
        <v>35</v>
      </c>
    </row>
    <row r="373" spans="1:29" x14ac:dyDescent="0.3">
      <c r="A373">
        <v>10151</v>
      </c>
      <c r="B373">
        <v>24</v>
      </c>
      <c r="C373" s="10">
        <v>85.47695407174696</v>
      </c>
      <c r="D373">
        <v>100</v>
      </c>
      <c r="E373">
        <v>3</v>
      </c>
      <c r="F373" t="str" cm="1">
        <f t="array" ref="F373">_xlfn.IFS(G373&lt;5000,"Small",AND(G373&gt;=5000,G373&lt;=10000),"Medium",G373&gt;10000,"Large")</f>
        <v>Small</v>
      </c>
      <c r="G373">
        <v>3327.6</v>
      </c>
      <c r="H373" s="10">
        <f t="shared" si="10"/>
        <v>1276.1531022780728</v>
      </c>
      <c r="I373" s="11">
        <f t="shared" si="11"/>
        <v>0.38350556024704674</v>
      </c>
      <c r="J373" t="s">
        <v>24</v>
      </c>
      <c r="K373" s="5">
        <v>37885</v>
      </c>
      <c r="L373">
        <v>3</v>
      </c>
      <c r="M373">
        <v>9</v>
      </c>
      <c r="N373">
        <v>2003</v>
      </c>
      <c r="O373" t="s">
        <v>450</v>
      </c>
      <c r="P373">
        <v>118</v>
      </c>
      <c r="Q373" t="s">
        <v>465</v>
      </c>
      <c r="R373" t="s">
        <v>350</v>
      </c>
      <c r="S373" t="s">
        <v>749</v>
      </c>
      <c r="T373" t="s">
        <v>351</v>
      </c>
      <c r="U373" t="s">
        <v>615</v>
      </c>
      <c r="V373" t="s">
        <v>352</v>
      </c>
      <c r="W373" t="s">
        <v>615</v>
      </c>
      <c r="X373" t="s">
        <v>679</v>
      </c>
      <c r="Y373" t="s">
        <v>121</v>
      </c>
      <c r="Z373" t="s">
        <v>40</v>
      </c>
      <c r="AA373" t="s">
        <v>353</v>
      </c>
      <c r="AB373" t="s">
        <v>354</v>
      </c>
      <c r="AC373" t="s">
        <v>49</v>
      </c>
    </row>
    <row r="374" spans="1:29" x14ac:dyDescent="0.3">
      <c r="A374">
        <v>10165</v>
      </c>
      <c r="B374">
        <v>48</v>
      </c>
      <c r="C374" s="10">
        <v>71.910429146752435</v>
      </c>
      <c r="D374">
        <v>100</v>
      </c>
      <c r="E374">
        <v>12</v>
      </c>
      <c r="F374" t="str" cm="1">
        <f t="array" ref="F374">_xlfn.IFS(G374&lt;5000,"Small",AND(G374&gt;=5000,G374&lt;=10000),"Medium",G374&gt;10000,"Large")</f>
        <v>Medium</v>
      </c>
      <c r="G374">
        <v>6825.6</v>
      </c>
      <c r="H374" s="10">
        <f t="shared" si="10"/>
        <v>3373.8994009558837</v>
      </c>
      <c r="I374" s="11">
        <f t="shared" si="11"/>
        <v>0.49430077955870305</v>
      </c>
      <c r="J374" t="s">
        <v>24</v>
      </c>
      <c r="K374" s="5">
        <v>37916</v>
      </c>
      <c r="L374">
        <v>4</v>
      </c>
      <c r="M374">
        <v>10</v>
      </c>
      <c r="N374">
        <v>2003</v>
      </c>
      <c r="O374" t="s">
        <v>450</v>
      </c>
      <c r="P374">
        <v>118</v>
      </c>
      <c r="Q374" t="s">
        <v>465</v>
      </c>
      <c r="R374" t="s">
        <v>179</v>
      </c>
      <c r="S374" s="2" t="s">
        <v>648</v>
      </c>
      <c r="T374" t="s">
        <v>180</v>
      </c>
      <c r="U374" t="s">
        <v>615</v>
      </c>
      <c r="V374" t="s">
        <v>181</v>
      </c>
      <c r="W374" t="s">
        <v>615</v>
      </c>
      <c r="X374" t="s">
        <v>649</v>
      </c>
      <c r="Y374" t="s">
        <v>181</v>
      </c>
      <c r="Z374" t="s">
        <v>182</v>
      </c>
      <c r="AA374" t="s">
        <v>183</v>
      </c>
      <c r="AB374" t="s">
        <v>184</v>
      </c>
      <c r="AC374" t="s">
        <v>49</v>
      </c>
    </row>
    <row r="375" spans="1:29" x14ac:dyDescent="0.3">
      <c r="A375">
        <v>10175</v>
      </c>
      <c r="B375">
        <v>26</v>
      </c>
      <c r="C375" s="10">
        <v>72.511998901580114</v>
      </c>
      <c r="D375">
        <v>100</v>
      </c>
      <c r="E375">
        <v>1</v>
      </c>
      <c r="F375" t="str" cm="1">
        <f t="array" ref="F375">_xlfn.IFS(G375&lt;5000,"Small",AND(G375&gt;=5000,G375&lt;=10000),"Medium",G375&gt;10000,"Large")</f>
        <v>Small</v>
      </c>
      <c r="G375">
        <v>3543.28</v>
      </c>
      <c r="H375" s="10">
        <f t="shared" si="10"/>
        <v>1657.9680285589172</v>
      </c>
      <c r="I375" s="11">
        <f t="shared" si="11"/>
        <v>0.46791899837408196</v>
      </c>
      <c r="J375" s="1" t="s">
        <v>24</v>
      </c>
      <c r="K375" s="5">
        <v>37931</v>
      </c>
      <c r="L375">
        <v>4</v>
      </c>
      <c r="M375">
        <v>11</v>
      </c>
      <c r="N375">
        <v>2003</v>
      </c>
      <c r="O375" t="s">
        <v>450</v>
      </c>
      <c r="P375">
        <v>118</v>
      </c>
      <c r="Q375" t="s">
        <v>465</v>
      </c>
      <c r="R375" t="s">
        <v>299</v>
      </c>
      <c r="S375" t="s">
        <v>738</v>
      </c>
      <c r="T375" t="s">
        <v>300</v>
      </c>
      <c r="U375" t="s">
        <v>615</v>
      </c>
      <c r="V375" t="s">
        <v>301</v>
      </c>
      <c r="W375" t="s">
        <v>615</v>
      </c>
      <c r="X375" t="s">
        <v>739</v>
      </c>
      <c r="Y375" t="s">
        <v>157</v>
      </c>
      <c r="Z375" t="s">
        <v>40</v>
      </c>
      <c r="AA375" t="s">
        <v>59</v>
      </c>
      <c r="AB375" t="s">
        <v>302</v>
      </c>
      <c r="AC375" t="s">
        <v>49</v>
      </c>
    </row>
    <row r="376" spans="1:29" x14ac:dyDescent="0.3">
      <c r="A376">
        <v>10184</v>
      </c>
      <c r="B376">
        <v>37</v>
      </c>
      <c r="C376" s="10">
        <v>89.970372328597151</v>
      </c>
      <c r="D376">
        <v>100</v>
      </c>
      <c r="E376">
        <v>6</v>
      </c>
      <c r="F376" t="str" cm="1">
        <f t="array" ref="F376">_xlfn.IFS(G376&lt;5000,"Small",AND(G376&gt;=5000,G376&lt;=10000),"Medium",G376&gt;10000,"Large")</f>
        <v>Small</v>
      </c>
      <c r="G376">
        <v>4516.22</v>
      </c>
      <c r="H376" s="10">
        <f t="shared" si="10"/>
        <v>1187.3162238419059</v>
      </c>
      <c r="I376" s="11">
        <f t="shared" si="11"/>
        <v>0.2629004397132792</v>
      </c>
      <c r="J376" t="s">
        <v>24</v>
      </c>
      <c r="K376" s="5">
        <v>37939</v>
      </c>
      <c r="L376">
        <v>4</v>
      </c>
      <c r="M376">
        <v>11</v>
      </c>
      <c r="N376">
        <v>2003</v>
      </c>
      <c r="O376" t="s">
        <v>450</v>
      </c>
      <c r="P376">
        <v>118</v>
      </c>
      <c r="Q376" t="s">
        <v>465</v>
      </c>
      <c r="R376" t="s">
        <v>466</v>
      </c>
      <c r="S376" t="s">
        <v>759</v>
      </c>
      <c r="T376" t="s">
        <v>467</v>
      </c>
      <c r="U376" t="s">
        <v>615</v>
      </c>
      <c r="V376" t="s">
        <v>468</v>
      </c>
      <c r="W376" t="s">
        <v>615</v>
      </c>
      <c r="X376" t="s">
        <v>700</v>
      </c>
      <c r="Y376" t="s">
        <v>164</v>
      </c>
      <c r="Z376" t="s">
        <v>40</v>
      </c>
      <c r="AA376" t="s">
        <v>469</v>
      </c>
      <c r="AB376" t="s">
        <v>470</v>
      </c>
      <c r="AC376" t="s">
        <v>49</v>
      </c>
    </row>
    <row r="377" spans="1:29" x14ac:dyDescent="0.3">
      <c r="A377">
        <v>10195</v>
      </c>
      <c r="B377">
        <v>49</v>
      </c>
      <c r="C377" s="10">
        <v>89.802641122260013</v>
      </c>
      <c r="D377">
        <v>100</v>
      </c>
      <c r="E377">
        <v>6</v>
      </c>
      <c r="F377" t="str" cm="1">
        <f t="array" ref="F377">_xlfn.IFS(G377&lt;5000,"Small",AND(G377&gt;=5000,G377&lt;=10000),"Medium",G377&gt;10000,"Large")</f>
        <v>Medium</v>
      </c>
      <c r="G377">
        <v>6445.46</v>
      </c>
      <c r="H377" s="10">
        <f t="shared" si="10"/>
        <v>2045.1305850092594</v>
      </c>
      <c r="I377" s="11">
        <f t="shared" si="11"/>
        <v>0.31729784763372348</v>
      </c>
      <c r="J377" t="s">
        <v>24</v>
      </c>
      <c r="K377" s="5">
        <v>37950</v>
      </c>
      <c r="L377">
        <v>4</v>
      </c>
      <c r="M377">
        <v>11</v>
      </c>
      <c r="N377">
        <v>2003</v>
      </c>
      <c r="O377" t="s">
        <v>450</v>
      </c>
      <c r="P377">
        <v>118</v>
      </c>
      <c r="Q377" t="s">
        <v>465</v>
      </c>
      <c r="R377" t="s">
        <v>287</v>
      </c>
      <c r="S377" t="s">
        <v>668</v>
      </c>
      <c r="T377" t="s">
        <v>288</v>
      </c>
      <c r="U377" t="s">
        <v>615</v>
      </c>
      <c r="V377" t="s">
        <v>289</v>
      </c>
      <c r="W377" t="s">
        <v>30</v>
      </c>
      <c r="X377" t="s">
        <v>669</v>
      </c>
      <c r="Y377" t="s">
        <v>31</v>
      </c>
      <c r="Z377" t="s">
        <v>32</v>
      </c>
      <c r="AA377" t="s">
        <v>95</v>
      </c>
      <c r="AB377" t="s">
        <v>216</v>
      </c>
      <c r="AC377" t="s">
        <v>49</v>
      </c>
    </row>
    <row r="378" spans="1:29" x14ac:dyDescent="0.3">
      <c r="A378">
        <v>10207</v>
      </c>
      <c r="B378">
        <v>34</v>
      </c>
      <c r="C378" s="10">
        <v>64.295124763689117</v>
      </c>
      <c r="D378">
        <v>99.54</v>
      </c>
      <c r="E378">
        <v>7</v>
      </c>
      <c r="F378" t="str" cm="1">
        <f t="array" ref="F378">_xlfn.IFS(G378&lt;5000,"Small",AND(G378&gt;=5000,G378&lt;=10000),"Medium",G378&gt;10000,"Large")</f>
        <v>Small</v>
      </c>
      <c r="G378">
        <v>3384.36</v>
      </c>
      <c r="H378" s="10">
        <f t="shared" si="10"/>
        <v>1198.3257580345703</v>
      </c>
      <c r="I378" s="11">
        <f t="shared" si="11"/>
        <v>0.35407750890406758</v>
      </c>
      <c r="J378" s="1" t="s">
        <v>24</v>
      </c>
      <c r="K378" s="5">
        <v>37964</v>
      </c>
      <c r="L378">
        <v>4</v>
      </c>
      <c r="M378">
        <v>12</v>
      </c>
      <c r="N378">
        <v>2003</v>
      </c>
      <c r="O378" t="s">
        <v>450</v>
      </c>
      <c r="P378">
        <v>118</v>
      </c>
      <c r="Q378" t="s">
        <v>465</v>
      </c>
      <c r="R378" t="s">
        <v>371</v>
      </c>
      <c r="S378" t="s">
        <v>683</v>
      </c>
      <c r="T378" t="s">
        <v>372</v>
      </c>
      <c r="U378" t="s">
        <v>615</v>
      </c>
      <c r="V378" t="s">
        <v>342</v>
      </c>
      <c r="W378" t="s">
        <v>115</v>
      </c>
      <c r="X378" t="s">
        <v>678</v>
      </c>
      <c r="Y378" t="s">
        <v>31</v>
      </c>
      <c r="Z378" t="s">
        <v>32</v>
      </c>
      <c r="AA378" t="s">
        <v>373</v>
      </c>
      <c r="AB378" t="s">
        <v>250</v>
      </c>
      <c r="AC378" t="s">
        <v>49</v>
      </c>
    </row>
    <row r="379" spans="1:29" x14ac:dyDescent="0.3">
      <c r="A379">
        <v>10219</v>
      </c>
      <c r="B379">
        <v>48</v>
      </c>
      <c r="C379" s="10">
        <v>65.022756176614777</v>
      </c>
      <c r="D379">
        <v>100</v>
      </c>
      <c r="E379">
        <v>2</v>
      </c>
      <c r="F379" t="str" cm="1">
        <f t="array" ref="F379">_xlfn.IFS(G379&lt;5000,"Small",AND(G379&gt;=5000,G379&lt;=10000),"Medium",G379&gt;10000,"Large")</f>
        <v>Small</v>
      </c>
      <c r="G379">
        <v>4891.68</v>
      </c>
      <c r="H379" s="10">
        <f t="shared" si="10"/>
        <v>1770.5877035224912</v>
      </c>
      <c r="I379" s="11">
        <f t="shared" si="11"/>
        <v>0.36195902093401267</v>
      </c>
      <c r="J379" s="1" t="s">
        <v>24</v>
      </c>
      <c r="K379" s="5">
        <v>38027</v>
      </c>
      <c r="L379">
        <v>1</v>
      </c>
      <c r="M379">
        <v>2</v>
      </c>
      <c r="N379">
        <v>2004</v>
      </c>
      <c r="O379" t="s">
        <v>450</v>
      </c>
      <c r="P379">
        <v>118</v>
      </c>
      <c r="Q379" t="s">
        <v>465</v>
      </c>
      <c r="R379" t="s">
        <v>471</v>
      </c>
      <c r="S379" t="s">
        <v>701</v>
      </c>
      <c r="T379" t="s">
        <v>472</v>
      </c>
      <c r="U379" t="s">
        <v>615</v>
      </c>
      <c r="V379" t="s">
        <v>473</v>
      </c>
      <c r="W379" t="s">
        <v>53</v>
      </c>
      <c r="X379" t="s">
        <v>623</v>
      </c>
      <c r="Y379" t="s">
        <v>31</v>
      </c>
      <c r="Z379" t="s">
        <v>32</v>
      </c>
      <c r="AA379" t="s">
        <v>474</v>
      </c>
      <c r="AB379" t="s">
        <v>358</v>
      </c>
      <c r="AC379" t="s">
        <v>49</v>
      </c>
    </row>
    <row r="380" spans="1:29" x14ac:dyDescent="0.3">
      <c r="A380">
        <v>10229</v>
      </c>
      <c r="B380">
        <v>36</v>
      </c>
      <c r="C380" s="10">
        <v>61.724073051752804</v>
      </c>
      <c r="D380">
        <v>100</v>
      </c>
      <c r="E380">
        <v>1</v>
      </c>
      <c r="F380" t="str" cm="1">
        <f t="array" ref="F380">_xlfn.IFS(G380&lt;5000,"Small",AND(G380&gt;=5000,G380&lt;=10000),"Medium",G380&gt;10000,"Large")</f>
        <v>Small</v>
      </c>
      <c r="G380">
        <v>4521.96</v>
      </c>
      <c r="H380" s="10">
        <f t="shared" si="10"/>
        <v>2299.8933701368992</v>
      </c>
      <c r="I380" s="11">
        <f t="shared" si="11"/>
        <v>0.50860542113085905</v>
      </c>
      <c r="J380" s="1" t="s">
        <v>24</v>
      </c>
      <c r="K380" s="5">
        <v>38057</v>
      </c>
      <c r="L380">
        <v>1</v>
      </c>
      <c r="M380">
        <v>3</v>
      </c>
      <c r="N380">
        <v>2004</v>
      </c>
      <c r="O380" t="s">
        <v>450</v>
      </c>
      <c r="P380">
        <v>118</v>
      </c>
      <c r="Q380" t="s">
        <v>465</v>
      </c>
      <c r="R380" t="s">
        <v>246</v>
      </c>
      <c r="S380" t="s">
        <v>661</v>
      </c>
      <c r="T380" t="s">
        <v>247</v>
      </c>
      <c r="U380" t="s">
        <v>615</v>
      </c>
      <c r="V380" t="s">
        <v>248</v>
      </c>
      <c r="W380" t="s">
        <v>53</v>
      </c>
      <c r="X380" t="s">
        <v>634</v>
      </c>
      <c r="Y380" t="s">
        <v>31</v>
      </c>
      <c r="Z380" t="s">
        <v>32</v>
      </c>
      <c r="AA380" t="s">
        <v>249</v>
      </c>
      <c r="AB380" t="s">
        <v>250</v>
      </c>
      <c r="AC380" t="s">
        <v>49</v>
      </c>
    </row>
    <row r="381" spans="1:29" x14ac:dyDescent="0.3">
      <c r="A381">
        <v>10246</v>
      </c>
      <c r="B381">
        <v>46</v>
      </c>
      <c r="C381" s="10">
        <v>84.507717835006815</v>
      </c>
      <c r="D381">
        <v>100</v>
      </c>
      <c r="E381">
        <v>5</v>
      </c>
      <c r="F381" t="str" cm="1">
        <f t="array" ref="F381">_xlfn.IFS(G381&lt;5000,"Small",AND(G381&gt;=5000,G381&lt;=10000),"Medium",G381&gt;10000,"Large")</f>
        <v>Medium</v>
      </c>
      <c r="G381">
        <v>5069.66</v>
      </c>
      <c r="H381" s="10">
        <f t="shared" si="10"/>
        <v>1182.3049795896864</v>
      </c>
      <c r="I381" s="11">
        <f t="shared" si="11"/>
        <v>0.23321188789577335</v>
      </c>
      <c r="J381" s="1" t="s">
        <v>24</v>
      </c>
      <c r="K381" s="5">
        <v>38112</v>
      </c>
      <c r="L381">
        <v>2</v>
      </c>
      <c r="M381">
        <v>5</v>
      </c>
      <c r="N381">
        <v>2004</v>
      </c>
      <c r="O381" t="s">
        <v>450</v>
      </c>
      <c r="P381">
        <v>118</v>
      </c>
      <c r="Q381" t="s">
        <v>465</v>
      </c>
      <c r="R381" t="s">
        <v>161</v>
      </c>
      <c r="S381" t="s">
        <v>723</v>
      </c>
      <c r="T381" t="s">
        <v>162</v>
      </c>
      <c r="U381" t="s">
        <v>615</v>
      </c>
      <c r="V381" t="s">
        <v>163</v>
      </c>
      <c r="W381" t="s">
        <v>615</v>
      </c>
      <c r="X381" t="s">
        <v>646</v>
      </c>
      <c r="Y381" t="s">
        <v>164</v>
      </c>
      <c r="Z381" t="s">
        <v>40</v>
      </c>
      <c r="AA381" t="s">
        <v>165</v>
      </c>
      <c r="AB381" t="s">
        <v>166</v>
      </c>
      <c r="AC381" t="s">
        <v>49</v>
      </c>
    </row>
    <row r="382" spans="1:29" x14ac:dyDescent="0.3">
      <c r="A382">
        <v>10259</v>
      </c>
      <c r="B382">
        <v>46</v>
      </c>
      <c r="C382" s="10">
        <v>81.521812538914048</v>
      </c>
      <c r="D382">
        <v>100</v>
      </c>
      <c r="E382">
        <v>4</v>
      </c>
      <c r="F382" t="str" cm="1">
        <f t="array" ref="F382">_xlfn.IFS(G382&lt;5000,"Small",AND(G382&gt;=5000,G382&lt;=10000),"Medium",G382&gt;10000,"Large")</f>
        <v>Medium</v>
      </c>
      <c r="G382">
        <v>6541.2</v>
      </c>
      <c r="H382" s="10">
        <f t="shared" si="10"/>
        <v>2791.1966232099535</v>
      </c>
      <c r="I382" s="11">
        <f t="shared" si="11"/>
        <v>0.42671017905123731</v>
      </c>
      <c r="J382" t="s">
        <v>24</v>
      </c>
      <c r="K382" s="5">
        <v>38153</v>
      </c>
      <c r="L382">
        <v>2</v>
      </c>
      <c r="M382">
        <v>6</v>
      </c>
      <c r="N382">
        <v>2004</v>
      </c>
      <c r="O382" t="s">
        <v>450</v>
      </c>
      <c r="P382">
        <v>118</v>
      </c>
      <c r="Q382" t="s">
        <v>465</v>
      </c>
      <c r="R382" t="s">
        <v>374</v>
      </c>
      <c r="S382" s="2" t="s">
        <v>684</v>
      </c>
      <c r="T382" t="s">
        <v>375</v>
      </c>
      <c r="U382" t="s">
        <v>376</v>
      </c>
      <c r="V382" t="s">
        <v>181</v>
      </c>
      <c r="W382" t="s">
        <v>615</v>
      </c>
      <c r="X382" t="s">
        <v>685</v>
      </c>
      <c r="Y382" t="s">
        <v>181</v>
      </c>
      <c r="Z382" t="s">
        <v>89</v>
      </c>
      <c r="AA382" t="s">
        <v>377</v>
      </c>
      <c r="AB382" t="s">
        <v>378</v>
      </c>
      <c r="AC382" t="s">
        <v>49</v>
      </c>
    </row>
    <row r="383" spans="1:29" x14ac:dyDescent="0.3">
      <c r="A383">
        <v>10271</v>
      </c>
      <c r="B383">
        <v>31</v>
      </c>
      <c r="C383" s="10">
        <v>64.405119523139234</v>
      </c>
      <c r="D383">
        <v>97.17</v>
      </c>
      <c r="E383">
        <v>5</v>
      </c>
      <c r="F383" t="str" cm="1">
        <f t="array" ref="F383">_xlfn.IFS(G383&lt;5000,"Small",AND(G383&gt;=5000,G383&lt;=10000),"Medium",G383&gt;10000,"Large")</f>
        <v>Small</v>
      </c>
      <c r="G383">
        <v>3012.27</v>
      </c>
      <c r="H383" s="10">
        <f t="shared" si="10"/>
        <v>1015.7112947826838</v>
      </c>
      <c r="I383" s="11">
        <f t="shared" si="11"/>
        <v>0.33719131909911254</v>
      </c>
      <c r="J383" t="s">
        <v>24</v>
      </c>
      <c r="K383" s="5">
        <v>38188</v>
      </c>
      <c r="L383">
        <v>3</v>
      </c>
      <c r="M383">
        <v>7</v>
      </c>
      <c r="N383">
        <v>2004</v>
      </c>
      <c r="O383" t="s">
        <v>450</v>
      </c>
      <c r="P383">
        <v>118</v>
      </c>
      <c r="Q383" t="s">
        <v>465</v>
      </c>
      <c r="R383" t="s">
        <v>246</v>
      </c>
      <c r="S383" t="s">
        <v>661</v>
      </c>
      <c r="T383" t="s">
        <v>247</v>
      </c>
      <c r="U383" t="s">
        <v>615</v>
      </c>
      <c r="V383" t="s">
        <v>248</v>
      </c>
      <c r="W383" t="s">
        <v>53</v>
      </c>
      <c r="X383" t="s">
        <v>634</v>
      </c>
      <c r="Y383" t="s">
        <v>31</v>
      </c>
      <c r="Z383" t="s">
        <v>32</v>
      </c>
      <c r="AA383" t="s">
        <v>249</v>
      </c>
      <c r="AB383" t="s">
        <v>250</v>
      </c>
      <c r="AC383" t="s">
        <v>49</v>
      </c>
    </row>
    <row r="384" spans="1:29" x14ac:dyDescent="0.3">
      <c r="A384">
        <v>10281</v>
      </c>
      <c r="B384">
        <v>41</v>
      </c>
      <c r="C384" s="10">
        <v>72.586078240676983</v>
      </c>
      <c r="D384">
        <v>100</v>
      </c>
      <c r="E384">
        <v>1</v>
      </c>
      <c r="F384" t="str" cm="1">
        <f t="array" ref="F384">_xlfn.IFS(G384&lt;5000,"Small",AND(G384&gt;=5000,G384&lt;=10000),"Medium",G384&gt;10000,"Large")</f>
        <v>Medium</v>
      </c>
      <c r="G384">
        <v>5247.18</v>
      </c>
      <c r="H384" s="10">
        <f t="shared" si="10"/>
        <v>2271.1507921322441</v>
      </c>
      <c r="I384" s="11">
        <f t="shared" si="11"/>
        <v>0.43283264384531195</v>
      </c>
      <c r="J384" t="s">
        <v>24</v>
      </c>
      <c r="K384" s="5">
        <v>38218</v>
      </c>
      <c r="L384">
        <v>3</v>
      </c>
      <c r="M384">
        <v>8</v>
      </c>
      <c r="N384">
        <v>2004</v>
      </c>
      <c r="O384" t="s">
        <v>450</v>
      </c>
      <c r="P384">
        <v>118</v>
      </c>
      <c r="Q384" t="s">
        <v>465</v>
      </c>
      <c r="R384" t="s">
        <v>129</v>
      </c>
      <c r="S384" t="s">
        <v>640</v>
      </c>
      <c r="T384" t="s">
        <v>130</v>
      </c>
      <c r="U384" t="s">
        <v>615</v>
      </c>
      <c r="V384" t="s">
        <v>131</v>
      </c>
      <c r="W384" t="s">
        <v>132</v>
      </c>
      <c r="X384" t="s">
        <v>641</v>
      </c>
      <c r="Y384" t="s">
        <v>31</v>
      </c>
      <c r="Z384" t="s">
        <v>32</v>
      </c>
      <c r="AA384" t="s">
        <v>33</v>
      </c>
      <c r="AB384" t="s">
        <v>133</v>
      </c>
      <c r="AC384" t="s">
        <v>49</v>
      </c>
    </row>
    <row r="385" spans="1:29" x14ac:dyDescent="0.3">
      <c r="A385">
        <v>10292</v>
      </c>
      <c r="B385">
        <v>21</v>
      </c>
      <c r="C385" s="10">
        <v>82.373909656876194</v>
      </c>
      <c r="D385">
        <v>100</v>
      </c>
      <c r="E385">
        <v>8</v>
      </c>
      <c r="F385" t="str" cm="1">
        <f t="array" ref="F385">_xlfn.IFS(G385&lt;5000,"Small",AND(G385&gt;=5000,G385&lt;=10000),"Medium",G385&gt;10000,"Large")</f>
        <v>Small</v>
      </c>
      <c r="G385">
        <v>2214.87</v>
      </c>
      <c r="H385" s="10">
        <f t="shared" si="10"/>
        <v>485.01789720559987</v>
      </c>
      <c r="I385" s="11">
        <f t="shared" si="11"/>
        <v>0.2189825575341216</v>
      </c>
      <c r="J385" s="1" t="s">
        <v>24</v>
      </c>
      <c r="K385" s="5">
        <v>38238</v>
      </c>
      <c r="L385">
        <v>3</v>
      </c>
      <c r="M385">
        <v>9</v>
      </c>
      <c r="N385">
        <v>2004</v>
      </c>
      <c r="O385" t="s">
        <v>450</v>
      </c>
      <c r="P385">
        <v>118</v>
      </c>
      <c r="Q385" t="s">
        <v>465</v>
      </c>
      <c r="R385" t="s">
        <v>27</v>
      </c>
      <c r="S385" t="s">
        <v>614</v>
      </c>
      <c r="T385" t="s">
        <v>28</v>
      </c>
      <c r="U385" t="s">
        <v>615</v>
      </c>
      <c r="V385" t="s">
        <v>29</v>
      </c>
      <c r="W385" t="s">
        <v>30</v>
      </c>
      <c r="X385" t="s">
        <v>616</v>
      </c>
      <c r="Y385" t="s">
        <v>31</v>
      </c>
      <c r="Z385" t="s">
        <v>32</v>
      </c>
      <c r="AA385" t="s">
        <v>33</v>
      </c>
      <c r="AB385" t="s">
        <v>34</v>
      </c>
      <c r="AC385" t="s">
        <v>35</v>
      </c>
    </row>
    <row r="386" spans="1:29" x14ac:dyDescent="0.3">
      <c r="A386">
        <v>10305</v>
      </c>
      <c r="B386">
        <v>38</v>
      </c>
      <c r="C386" s="10">
        <v>67.956701341443051</v>
      </c>
      <c r="D386">
        <v>100</v>
      </c>
      <c r="E386">
        <v>5</v>
      </c>
      <c r="F386" t="str" cm="1">
        <f t="array" ref="F386">_xlfn.IFS(G386&lt;5000,"Small",AND(G386&gt;=5000,G386&lt;=10000),"Medium",G386&gt;10000,"Large")</f>
        <v>Small</v>
      </c>
      <c r="G386">
        <v>4773.18</v>
      </c>
      <c r="H386" s="10">
        <f t="shared" si="10"/>
        <v>2190.8253490251645</v>
      </c>
      <c r="I386" s="11">
        <f t="shared" si="11"/>
        <v>0.45898653497776415</v>
      </c>
      <c r="J386" t="s">
        <v>24</v>
      </c>
      <c r="K386" s="5">
        <v>38273</v>
      </c>
      <c r="L386">
        <v>4</v>
      </c>
      <c r="M386">
        <v>10</v>
      </c>
      <c r="N386">
        <v>2004</v>
      </c>
      <c r="O386" t="s">
        <v>450</v>
      </c>
      <c r="P386">
        <v>118</v>
      </c>
      <c r="Q386" t="s">
        <v>465</v>
      </c>
      <c r="R386" t="s">
        <v>112</v>
      </c>
      <c r="S386" t="s">
        <v>636</v>
      </c>
      <c r="T386" t="s">
        <v>113</v>
      </c>
      <c r="U386" t="s">
        <v>615</v>
      </c>
      <c r="V386" t="s">
        <v>114</v>
      </c>
      <c r="W386" t="s">
        <v>115</v>
      </c>
      <c r="X386" t="s">
        <v>637</v>
      </c>
      <c r="Y386" t="s">
        <v>31</v>
      </c>
      <c r="Z386" t="s">
        <v>32</v>
      </c>
      <c r="AA386" t="s">
        <v>116</v>
      </c>
      <c r="AB386" t="s">
        <v>117</v>
      </c>
      <c r="AC386" t="s">
        <v>49</v>
      </c>
    </row>
    <row r="387" spans="1:29" x14ac:dyDescent="0.3">
      <c r="A387">
        <v>10314</v>
      </c>
      <c r="B387">
        <v>45</v>
      </c>
      <c r="C387" s="10">
        <v>67.788894650968473</v>
      </c>
      <c r="D387">
        <v>100</v>
      </c>
      <c r="E387">
        <v>14</v>
      </c>
      <c r="F387" t="str" cm="1">
        <f t="array" ref="F387">_xlfn.IFS(G387&lt;5000,"Small",AND(G387&gt;=5000,G387&lt;=10000),"Medium",G387&gt;10000,"Large")</f>
        <v>Medium</v>
      </c>
      <c r="G387">
        <v>6185.7</v>
      </c>
      <c r="H387" s="10">
        <f t="shared" ref="H387:H450" si="12">G387-(B387*C387)</f>
        <v>3135.1997407064187</v>
      </c>
      <c r="I387" s="11">
        <f t="shared" ref="I387:I450" si="13">H387/G387</f>
        <v>0.50684639421672872</v>
      </c>
      <c r="J387" t="s">
        <v>24</v>
      </c>
      <c r="K387" s="5">
        <v>38282</v>
      </c>
      <c r="L387">
        <v>4</v>
      </c>
      <c r="M387">
        <v>10</v>
      </c>
      <c r="N387">
        <v>2004</v>
      </c>
      <c r="O387" t="s">
        <v>450</v>
      </c>
      <c r="P387">
        <v>118</v>
      </c>
      <c r="Q387" t="s">
        <v>465</v>
      </c>
      <c r="R387" t="s">
        <v>444</v>
      </c>
      <c r="S387" t="s">
        <v>445</v>
      </c>
      <c r="T387" t="s">
        <v>446</v>
      </c>
      <c r="U387" t="s">
        <v>615</v>
      </c>
      <c r="V387" t="s">
        <v>447</v>
      </c>
      <c r="W387" t="s">
        <v>615</v>
      </c>
      <c r="X387" t="s">
        <v>696</v>
      </c>
      <c r="Y387" t="s">
        <v>296</v>
      </c>
      <c r="Z387" t="s">
        <v>40</v>
      </c>
      <c r="AA387" t="s">
        <v>448</v>
      </c>
      <c r="AB387" t="s">
        <v>449</v>
      </c>
      <c r="AC387" t="s">
        <v>49</v>
      </c>
    </row>
    <row r="388" spans="1:29" x14ac:dyDescent="0.3">
      <c r="A388">
        <v>10324</v>
      </c>
      <c r="B388">
        <v>26</v>
      </c>
      <c r="C388" s="10">
        <v>44.431305811743584</v>
      </c>
      <c r="D388">
        <v>58.38</v>
      </c>
      <c r="E388">
        <v>7</v>
      </c>
      <c r="F388" t="str" cm="1">
        <f t="array" ref="F388">_xlfn.IFS(G388&lt;5000,"Small",AND(G388&gt;=5000,G388&lt;=10000),"Medium",G388&gt;10000,"Large")</f>
        <v>Small</v>
      </c>
      <c r="G388">
        <v>1517.88</v>
      </c>
      <c r="H388" s="10">
        <f t="shared" si="12"/>
        <v>362.6660488946668</v>
      </c>
      <c r="I388" s="11">
        <f t="shared" si="13"/>
        <v>0.23892932833601258</v>
      </c>
      <c r="J388" s="1" t="s">
        <v>24</v>
      </c>
      <c r="K388" s="5">
        <v>38296</v>
      </c>
      <c r="L388">
        <v>4</v>
      </c>
      <c r="M388">
        <v>11</v>
      </c>
      <c r="N388">
        <v>2004</v>
      </c>
      <c r="O388" t="s">
        <v>450</v>
      </c>
      <c r="P388">
        <v>118</v>
      </c>
      <c r="Q388" t="s">
        <v>465</v>
      </c>
      <c r="R388" t="s">
        <v>92</v>
      </c>
      <c r="S388" t="s">
        <v>630</v>
      </c>
      <c r="T388" t="s">
        <v>93</v>
      </c>
      <c r="U388" t="s">
        <v>94</v>
      </c>
      <c r="V388" t="s">
        <v>29</v>
      </c>
      <c r="W388" t="s">
        <v>30</v>
      </c>
      <c r="X388" t="s">
        <v>616</v>
      </c>
      <c r="Y388" t="s">
        <v>31</v>
      </c>
      <c r="Z388" t="s">
        <v>32</v>
      </c>
      <c r="AA388" t="s">
        <v>95</v>
      </c>
      <c r="AB388" t="s">
        <v>96</v>
      </c>
      <c r="AC388" t="s">
        <v>35</v>
      </c>
    </row>
    <row r="389" spans="1:29" x14ac:dyDescent="0.3">
      <c r="A389">
        <v>10336</v>
      </c>
      <c r="B389">
        <v>38</v>
      </c>
      <c r="C389" s="10">
        <v>66.152930303320872</v>
      </c>
      <c r="D389">
        <v>100</v>
      </c>
      <c r="E389">
        <v>3</v>
      </c>
      <c r="F389" t="str" cm="1">
        <f t="array" ref="F389">_xlfn.IFS(G389&lt;5000,"Small",AND(G389&gt;=5000,G389&lt;=10000),"Medium",G389&gt;10000,"Large")</f>
        <v>Medium</v>
      </c>
      <c r="G389">
        <v>6372.6</v>
      </c>
      <c r="H389" s="10">
        <f t="shared" si="12"/>
        <v>3858.7886484738074</v>
      </c>
      <c r="I389" s="11">
        <f t="shared" si="13"/>
        <v>0.60552814368920171</v>
      </c>
      <c r="J389" t="s">
        <v>24</v>
      </c>
      <c r="K389" s="5">
        <v>38311</v>
      </c>
      <c r="L389">
        <v>4</v>
      </c>
      <c r="M389">
        <v>11</v>
      </c>
      <c r="N389">
        <v>2004</v>
      </c>
      <c r="O389" t="s">
        <v>450</v>
      </c>
      <c r="P389">
        <v>118</v>
      </c>
      <c r="Q389" t="s">
        <v>465</v>
      </c>
      <c r="R389" t="s">
        <v>361</v>
      </c>
      <c r="S389" t="s">
        <v>750</v>
      </c>
      <c r="T389" t="s">
        <v>362</v>
      </c>
      <c r="U389" t="s">
        <v>615</v>
      </c>
      <c r="V389" t="s">
        <v>46</v>
      </c>
      <c r="W389" t="s">
        <v>615</v>
      </c>
      <c r="X389" t="s">
        <v>681</v>
      </c>
      <c r="Y389" t="s">
        <v>39</v>
      </c>
      <c r="Z389" t="s">
        <v>40</v>
      </c>
      <c r="AA389" t="s">
        <v>363</v>
      </c>
      <c r="AB389" t="s">
        <v>364</v>
      </c>
      <c r="AC389" t="s">
        <v>49</v>
      </c>
    </row>
    <row r="390" spans="1:29" x14ac:dyDescent="0.3">
      <c r="A390">
        <v>10349</v>
      </c>
      <c r="B390">
        <v>48</v>
      </c>
      <c r="C390" s="10">
        <v>70.419366280625553</v>
      </c>
      <c r="D390">
        <v>100</v>
      </c>
      <c r="E390">
        <v>9</v>
      </c>
      <c r="F390" t="str" cm="1">
        <f t="array" ref="F390">_xlfn.IFS(G390&lt;5000,"Small",AND(G390&gt;=5000,G390&lt;=10000),"Medium",G390&gt;10000,"Large")</f>
        <v>Medium</v>
      </c>
      <c r="G390">
        <v>5232.96</v>
      </c>
      <c r="H390" s="10">
        <f t="shared" si="12"/>
        <v>1852.8304185299735</v>
      </c>
      <c r="I390" s="11">
        <f t="shared" si="13"/>
        <v>0.35406928746445099</v>
      </c>
      <c r="J390" s="1" t="s">
        <v>24</v>
      </c>
      <c r="K390" s="5">
        <v>38322</v>
      </c>
      <c r="L390">
        <v>4</v>
      </c>
      <c r="M390">
        <v>12</v>
      </c>
      <c r="N390">
        <v>2004</v>
      </c>
      <c r="O390" t="s">
        <v>450</v>
      </c>
      <c r="P390">
        <v>118</v>
      </c>
      <c r="Q390" t="s">
        <v>465</v>
      </c>
      <c r="R390" t="s">
        <v>425</v>
      </c>
      <c r="S390" t="s">
        <v>692</v>
      </c>
      <c r="T390" t="s">
        <v>426</v>
      </c>
      <c r="U390" t="s">
        <v>427</v>
      </c>
      <c r="V390" t="s">
        <v>29</v>
      </c>
      <c r="W390" t="s">
        <v>30</v>
      </c>
      <c r="X390" t="s">
        <v>616</v>
      </c>
      <c r="Y390" t="s">
        <v>31</v>
      </c>
      <c r="Z390" t="s">
        <v>32</v>
      </c>
      <c r="AA390" t="s">
        <v>54</v>
      </c>
      <c r="AB390" t="s">
        <v>428</v>
      </c>
      <c r="AC390" t="s">
        <v>49</v>
      </c>
    </row>
    <row r="391" spans="1:29" x14ac:dyDescent="0.3">
      <c r="A391">
        <v>10358</v>
      </c>
      <c r="B391">
        <v>42</v>
      </c>
      <c r="C391" s="10">
        <v>51.042094490613337</v>
      </c>
      <c r="D391">
        <v>64.16</v>
      </c>
      <c r="E391">
        <v>9</v>
      </c>
      <c r="F391" t="str" cm="1">
        <f t="array" ref="F391">_xlfn.IFS(G391&lt;5000,"Small",AND(G391&gt;=5000,G391&lt;=10000),"Medium",G391&gt;10000,"Large")</f>
        <v>Small</v>
      </c>
      <c r="G391">
        <v>2694.72</v>
      </c>
      <c r="H391" s="10">
        <f t="shared" si="12"/>
        <v>550.95203139423984</v>
      </c>
      <c r="I391" s="11">
        <f t="shared" si="13"/>
        <v>0.20445613325103904</v>
      </c>
      <c r="J391" s="1" t="s">
        <v>24</v>
      </c>
      <c r="K391" s="5">
        <v>38331</v>
      </c>
      <c r="L391">
        <v>4</v>
      </c>
      <c r="M391">
        <v>12</v>
      </c>
      <c r="N391">
        <v>2004</v>
      </c>
      <c r="O391" t="s">
        <v>450</v>
      </c>
      <c r="P391">
        <v>118</v>
      </c>
      <c r="Q391" t="s">
        <v>465</v>
      </c>
      <c r="R391" t="s">
        <v>161</v>
      </c>
      <c r="S391" t="s">
        <v>723</v>
      </c>
      <c r="T391" t="s">
        <v>162</v>
      </c>
      <c r="U391" t="s">
        <v>615</v>
      </c>
      <c r="V391" t="s">
        <v>163</v>
      </c>
      <c r="W391" t="s">
        <v>615</v>
      </c>
      <c r="X391" t="s">
        <v>646</v>
      </c>
      <c r="Y391" t="s">
        <v>164</v>
      </c>
      <c r="Z391" t="s">
        <v>40</v>
      </c>
      <c r="AA391" t="s">
        <v>165</v>
      </c>
      <c r="AB391" t="s">
        <v>166</v>
      </c>
      <c r="AC391" t="s">
        <v>35</v>
      </c>
    </row>
    <row r="392" spans="1:29" x14ac:dyDescent="0.3">
      <c r="A392">
        <v>10371</v>
      </c>
      <c r="B392">
        <v>49</v>
      </c>
      <c r="C392" s="10">
        <v>29.010696392916536</v>
      </c>
      <c r="D392">
        <v>35.71</v>
      </c>
      <c r="E392">
        <v>4</v>
      </c>
      <c r="F392" t="str" cm="1">
        <f t="array" ref="F392">_xlfn.IFS(G392&lt;5000,"Small",AND(G392&gt;=5000,G392&lt;=10000),"Medium",G392&gt;10000,"Large")</f>
        <v>Small</v>
      </c>
      <c r="G392">
        <v>1749.79</v>
      </c>
      <c r="H392" s="10">
        <f t="shared" si="12"/>
        <v>328.26587674708981</v>
      </c>
      <c r="I392" s="11">
        <f t="shared" si="13"/>
        <v>0.18760301335994023</v>
      </c>
      <c r="J392" t="s">
        <v>24</v>
      </c>
      <c r="K392" s="5">
        <v>38375</v>
      </c>
      <c r="L392">
        <v>1</v>
      </c>
      <c r="M392">
        <v>1</v>
      </c>
      <c r="N392">
        <v>2005</v>
      </c>
      <c r="O392" t="s">
        <v>450</v>
      </c>
      <c r="P392">
        <v>118</v>
      </c>
      <c r="Q392" t="s">
        <v>465</v>
      </c>
      <c r="R392" t="s">
        <v>246</v>
      </c>
      <c r="S392" t="s">
        <v>661</v>
      </c>
      <c r="T392" t="s">
        <v>247</v>
      </c>
      <c r="U392" t="s">
        <v>615</v>
      </c>
      <c r="V392" t="s">
        <v>248</v>
      </c>
      <c r="W392" t="s">
        <v>53</v>
      </c>
      <c r="X392" t="s">
        <v>634</v>
      </c>
      <c r="Y392" t="s">
        <v>31</v>
      </c>
      <c r="Z392" t="s">
        <v>32</v>
      </c>
      <c r="AA392" t="s">
        <v>249</v>
      </c>
      <c r="AB392" t="s">
        <v>250</v>
      </c>
      <c r="AC392" t="s">
        <v>35</v>
      </c>
    </row>
    <row r="393" spans="1:29" x14ac:dyDescent="0.3">
      <c r="A393">
        <v>10382</v>
      </c>
      <c r="B393">
        <v>32</v>
      </c>
      <c r="C393" s="10">
        <v>45.324036713686503</v>
      </c>
      <c r="D393">
        <v>66.58</v>
      </c>
      <c r="E393">
        <v>13</v>
      </c>
      <c r="F393" t="str" cm="1">
        <f t="array" ref="F393">_xlfn.IFS(G393&lt;5000,"Small",AND(G393&gt;=5000,G393&lt;=10000),"Medium",G393&gt;10000,"Large")</f>
        <v>Small</v>
      </c>
      <c r="G393">
        <v>2130.56</v>
      </c>
      <c r="H393" s="10">
        <f t="shared" si="12"/>
        <v>680.19082516203184</v>
      </c>
      <c r="I393" s="11">
        <f t="shared" si="13"/>
        <v>0.31925448011885693</v>
      </c>
      <c r="J393" t="s">
        <v>24</v>
      </c>
      <c r="K393" s="5">
        <v>38400</v>
      </c>
      <c r="L393">
        <v>1</v>
      </c>
      <c r="M393">
        <v>2</v>
      </c>
      <c r="N393">
        <v>2005</v>
      </c>
      <c r="O393" t="s">
        <v>450</v>
      </c>
      <c r="P393">
        <v>118</v>
      </c>
      <c r="Q393" t="s">
        <v>465</v>
      </c>
      <c r="R393" t="s">
        <v>246</v>
      </c>
      <c r="S393" t="s">
        <v>661</v>
      </c>
      <c r="T393" t="s">
        <v>247</v>
      </c>
      <c r="U393" t="s">
        <v>615</v>
      </c>
      <c r="V393" t="s">
        <v>248</v>
      </c>
      <c r="W393" t="s">
        <v>53</v>
      </c>
      <c r="X393" t="s">
        <v>634</v>
      </c>
      <c r="Y393" t="s">
        <v>31</v>
      </c>
      <c r="Z393" t="s">
        <v>32</v>
      </c>
      <c r="AA393" t="s">
        <v>249</v>
      </c>
      <c r="AB393" t="s">
        <v>250</v>
      </c>
      <c r="AC393" t="s">
        <v>35</v>
      </c>
    </row>
    <row r="394" spans="1:29" x14ac:dyDescent="0.3">
      <c r="A394">
        <v>10412</v>
      </c>
      <c r="B394">
        <v>54</v>
      </c>
      <c r="C394" s="10">
        <v>70.64679814324009</v>
      </c>
      <c r="D394">
        <v>100</v>
      </c>
      <c r="E394">
        <v>5</v>
      </c>
      <c r="F394" t="str" cm="1">
        <f t="array" ref="F394">_xlfn.IFS(G394&lt;5000,"Small",AND(G394&gt;=5000,G394&lt;=10000),"Medium",G394&gt;10000,"Large")</f>
        <v>Medium</v>
      </c>
      <c r="G394">
        <v>5951.34</v>
      </c>
      <c r="H394" s="10">
        <f t="shared" si="12"/>
        <v>2136.4129002650352</v>
      </c>
      <c r="I394" s="11">
        <f t="shared" si="13"/>
        <v>0.35898014569240461</v>
      </c>
      <c r="J394" s="1" t="s">
        <v>24</v>
      </c>
      <c r="K394" s="5">
        <v>38475</v>
      </c>
      <c r="L394">
        <v>2</v>
      </c>
      <c r="M394">
        <v>5</v>
      </c>
      <c r="N394">
        <v>2005</v>
      </c>
      <c r="O394" t="s">
        <v>450</v>
      </c>
      <c r="P394">
        <v>118</v>
      </c>
      <c r="Q394" t="s">
        <v>465</v>
      </c>
      <c r="R394" t="s">
        <v>161</v>
      </c>
      <c r="S394" t="s">
        <v>723</v>
      </c>
      <c r="T394" t="s">
        <v>162</v>
      </c>
      <c r="U394" t="s">
        <v>615</v>
      </c>
      <c r="V394" t="s">
        <v>163</v>
      </c>
      <c r="W394" t="s">
        <v>615</v>
      </c>
      <c r="X394" t="s">
        <v>646</v>
      </c>
      <c r="Y394" t="s">
        <v>164</v>
      </c>
      <c r="Z394" t="s">
        <v>40</v>
      </c>
      <c r="AA394" t="s">
        <v>165</v>
      </c>
      <c r="AB394" t="s">
        <v>166</v>
      </c>
      <c r="AC394" t="s">
        <v>49</v>
      </c>
    </row>
    <row r="395" spans="1:29" x14ac:dyDescent="0.3">
      <c r="A395">
        <v>10425</v>
      </c>
      <c r="B395">
        <v>33</v>
      </c>
      <c r="C395" s="10">
        <v>73.734229003411244</v>
      </c>
      <c r="D395">
        <v>100</v>
      </c>
      <c r="E395">
        <v>4</v>
      </c>
      <c r="F395" t="str" cm="1">
        <f t="array" ref="F395">_xlfn.IFS(G395&lt;5000,"Small",AND(G395&gt;=5000,G395&lt;=10000),"Medium",G395&gt;10000,"Large")</f>
        <v>Small</v>
      </c>
      <c r="G395">
        <v>4692.6000000000004</v>
      </c>
      <c r="H395" s="10">
        <f t="shared" si="12"/>
        <v>2259.3704428874294</v>
      </c>
      <c r="I395" s="11">
        <f t="shared" si="13"/>
        <v>0.48147518281707991</v>
      </c>
      <c r="J395" t="s">
        <v>271</v>
      </c>
      <c r="K395" s="5">
        <v>38503</v>
      </c>
      <c r="L395">
        <v>2</v>
      </c>
      <c r="M395">
        <v>5</v>
      </c>
      <c r="N395">
        <v>2005</v>
      </c>
      <c r="O395" t="s">
        <v>450</v>
      </c>
      <c r="P395">
        <v>118</v>
      </c>
      <c r="Q395" t="s">
        <v>465</v>
      </c>
      <c r="R395" t="s">
        <v>107</v>
      </c>
      <c r="S395" t="s">
        <v>717</v>
      </c>
      <c r="T395" t="s">
        <v>108</v>
      </c>
      <c r="U395" t="s">
        <v>615</v>
      </c>
      <c r="V395" t="s">
        <v>109</v>
      </c>
      <c r="W395" t="s">
        <v>615</v>
      </c>
      <c r="X395" t="s">
        <v>635</v>
      </c>
      <c r="Y395" t="s">
        <v>39</v>
      </c>
      <c r="Z395" t="s">
        <v>40</v>
      </c>
      <c r="AA395" t="s">
        <v>110</v>
      </c>
      <c r="AB395" t="s">
        <v>111</v>
      </c>
      <c r="AC395" t="s">
        <v>49</v>
      </c>
    </row>
    <row r="396" spans="1:29" x14ac:dyDescent="0.3">
      <c r="A396">
        <v>10108</v>
      </c>
      <c r="B396">
        <v>36</v>
      </c>
      <c r="C396" s="10">
        <v>83.730977898568085</v>
      </c>
      <c r="D396">
        <v>100</v>
      </c>
      <c r="E396">
        <v>3</v>
      </c>
      <c r="F396" t="str" cm="1">
        <f t="array" ref="F396">_xlfn.IFS(G396&lt;5000,"Small",AND(G396&gt;=5000,G396&lt;=10000),"Medium",G396&gt;10000,"Large")</f>
        <v>Small</v>
      </c>
      <c r="G396">
        <v>3731.04</v>
      </c>
      <c r="H396" s="10">
        <f t="shared" si="12"/>
        <v>716.7247956515489</v>
      </c>
      <c r="I396" s="11">
        <f t="shared" si="13"/>
        <v>0.19209785894859044</v>
      </c>
      <c r="J396" s="1" t="s">
        <v>24</v>
      </c>
      <c r="K396" s="5">
        <v>37683</v>
      </c>
      <c r="L396">
        <v>1</v>
      </c>
      <c r="M396">
        <v>3</v>
      </c>
      <c r="N396">
        <v>2003</v>
      </c>
      <c r="O396" t="s">
        <v>167</v>
      </c>
      <c r="P396">
        <v>115</v>
      </c>
      <c r="Q396" t="s">
        <v>475</v>
      </c>
      <c r="R396" t="s">
        <v>380</v>
      </c>
      <c r="S396" t="s">
        <v>381</v>
      </c>
      <c r="T396" t="s">
        <v>382</v>
      </c>
      <c r="U396" t="s">
        <v>615</v>
      </c>
      <c r="V396" t="s">
        <v>383</v>
      </c>
      <c r="W396" t="s">
        <v>615</v>
      </c>
      <c r="X396" t="s">
        <v>752</v>
      </c>
      <c r="Y396" t="s">
        <v>384</v>
      </c>
      <c r="Z396" t="s">
        <v>182</v>
      </c>
      <c r="AA396" t="s">
        <v>385</v>
      </c>
      <c r="AB396" t="s">
        <v>386</v>
      </c>
      <c r="AC396" t="s">
        <v>49</v>
      </c>
    </row>
    <row r="397" spans="1:29" x14ac:dyDescent="0.3">
      <c r="A397">
        <v>10122</v>
      </c>
      <c r="B397">
        <v>20</v>
      </c>
      <c r="C397" s="10">
        <v>86.379419699692434</v>
      </c>
      <c r="D397">
        <v>100</v>
      </c>
      <c r="E397">
        <v>7</v>
      </c>
      <c r="F397" t="str" cm="1">
        <f t="array" ref="F397">_xlfn.IFS(G397&lt;5000,"Small",AND(G397&gt;=5000,G397&lt;=10000),"Medium",G397&gt;10000,"Large")</f>
        <v>Small</v>
      </c>
      <c r="G397">
        <v>2142</v>
      </c>
      <c r="H397" s="10">
        <f t="shared" si="12"/>
        <v>414.41160600615126</v>
      </c>
      <c r="I397" s="11">
        <f t="shared" si="13"/>
        <v>0.19346947059110703</v>
      </c>
      <c r="J397" s="1" t="s">
        <v>24</v>
      </c>
      <c r="K397" s="5">
        <v>37749</v>
      </c>
      <c r="L397">
        <v>2</v>
      </c>
      <c r="M397">
        <v>5</v>
      </c>
      <c r="N397">
        <v>2003</v>
      </c>
      <c r="O397" t="s">
        <v>167</v>
      </c>
      <c r="P397">
        <v>115</v>
      </c>
      <c r="Q397" t="s">
        <v>475</v>
      </c>
      <c r="R397" t="s">
        <v>387</v>
      </c>
      <c r="S397" t="s">
        <v>753</v>
      </c>
      <c r="T397" t="s">
        <v>388</v>
      </c>
      <c r="U397" t="s">
        <v>615</v>
      </c>
      <c r="V397" t="s">
        <v>389</v>
      </c>
      <c r="W397" t="s">
        <v>615</v>
      </c>
      <c r="X397" t="s">
        <v>686</v>
      </c>
      <c r="Y397" t="s">
        <v>39</v>
      </c>
      <c r="Z397" t="s">
        <v>40</v>
      </c>
      <c r="AA397" t="s">
        <v>390</v>
      </c>
      <c r="AB397" t="s">
        <v>391</v>
      </c>
      <c r="AC397" t="s">
        <v>35</v>
      </c>
    </row>
    <row r="398" spans="1:29" x14ac:dyDescent="0.3">
      <c r="A398">
        <v>10135</v>
      </c>
      <c r="B398">
        <v>29</v>
      </c>
      <c r="C398" s="10">
        <v>65.264370258911839</v>
      </c>
      <c r="D398">
        <v>97.89</v>
      </c>
      <c r="E398">
        <v>4</v>
      </c>
      <c r="F398" t="str" cm="1">
        <f t="array" ref="F398">_xlfn.IFS(G398&lt;5000,"Small",AND(G398&gt;=5000,G398&lt;=10000),"Medium",G398&gt;10000,"Large")</f>
        <v>Small</v>
      </c>
      <c r="G398">
        <v>2838.81</v>
      </c>
      <c r="H398" s="10">
        <f t="shared" si="12"/>
        <v>946.1432624915567</v>
      </c>
      <c r="I398" s="11">
        <f t="shared" si="13"/>
        <v>0.33328868874336665</v>
      </c>
      <c r="J398" s="1" t="s">
        <v>24</v>
      </c>
      <c r="K398" s="5">
        <v>37804</v>
      </c>
      <c r="L398">
        <v>3</v>
      </c>
      <c r="M398">
        <v>7</v>
      </c>
      <c r="N398">
        <v>2003</v>
      </c>
      <c r="O398" t="s">
        <v>167</v>
      </c>
      <c r="P398">
        <v>115</v>
      </c>
      <c r="Q398" t="s">
        <v>475</v>
      </c>
      <c r="R398" t="s">
        <v>246</v>
      </c>
      <c r="S398" t="s">
        <v>661</v>
      </c>
      <c r="T398" t="s">
        <v>247</v>
      </c>
      <c r="U398" t="s">
        <v>615</v>
      </c>
      <c r="V398" t="s">
        <v>248</v>
      </c>
      <c r="W398" t="s">
        <v>53</v>
      </c>
      <c r="X398" t="s">
        <v>634</v>
      </c>
      <c r="Y398" t="s">
        <v>31</v>
      </c>
      <c r="Z398" t="s">
        <v>32</v>
      </c>
      <c r="AA398" t="s">
        <v>249</v>
      </c>
      <c r="AB398" t="s">
        <v>250</v>
      </c>
      <c r="AC398" t="s">
        <v>35</v>
      </c>
    </row>
    <row r="399" spans="1:29" x14ac:dyDescent="0.3">
      <c r="A399">
        <v>10147</v>
      </c>
      <c r="B399">
        <v>33</v>
      </c>
      <c r="C399" s="10">
        <v>72.510593658549084</v>
      </c>
      <c r="D399">
        <v>97.89</v>
      </c>
      <c r="E399">
        <v>4</v>
      </c>
      <c r="F399" t="str" cm="1">
        <f t="array" ref="F399">_xlfn.IFS(G399&lt;5000,"Small",AND(G399&gt;=5000,G399&lt;=10000),"Medium",G399&gt;10000,"Large")</f>
        <v>Small</v>
      </c>
      <c r="G399">
        <v>3230.37</v>
      </c>
      <c r="H399" s="10">
        <f t="shared" si="12"/>
        <v>837.52040926788004</v>
      </c>
      <c r="I399" s="11">
        <f t="shared" si="13"/>
        <v>0.25926454532077753</v>
      </c>
      <c r="J399" s="1" t="s">
        <v>24</v>
      </c>
      <c r="K399" s="5">
        <v>37869</v>
      </c>
      <c r="L399">
        <v>3</v>
      </c>
      <c r="M399">
        <v>9</v>
      </c>
      <c r="N399">
        <v>2003</v>
      </c>
      <c r="O399" t="s">
        <v>167</v>
      </c>
      <c r="P399">
        <v>115</v>
      </c>
      <c r="Q399" t="s">
        <v>475</v>
      </c>
      <c r="R399" t="s">
        <v>255</v>
      </c>
      <c r="S399" t="s">
        <v>636</v>
      </c>
      <c r="T399" t="s">
        <v>256</v>
      </c>
      <c r="U399" t="s">
        <v>615</v>
      </c>
      <c r="V399" t="s">
        <v>257</v>
      </c>
      <c r="W399" t="s">
        <v>115</v>
      </c>
      <c r="X399" t="s">
        <v>664</v>
      </c>
      <c r="Y399" t="s">
        <v>31</v>
      </c>
      <c r="Z399" t="s">
        <v>32</v>
      </c>
      <c r="AA399" t="s">
        <v>249</v>
      </c>
      <c r="AB399" t="s">
        <v>258</v>
      </c>
      <c r="AC399" t="s">
        <v>49</v>
      </c>
    </row>
    <row r="400" spans="1:29" x14ac:dyDescent="0.3">
      <c r="A400">
        <v>10160</v>
      </c>
      <c r="B400">
        <v>50</v>
      </c>
      <c r="C400" s="10">
        <v>83.698890869023117</v>
      </c>
      <c r="D400">
        <v>100</v>
      </c>
      <c r="E400">
        <v>5</v>
      </c>
      <c r="F400" t="str" cm="1">
        <f t="array" ref="F400">_xlfn.IFS(G400&lt;5000,"Small",AND(G400&gt;=5000,G400&lt;=10000),"Medium",G400&gt;10000,"Large")</f>
        <v>Medium</v>
      </c>
      <c r="G400">
        <v>5182</v>
      </c>
      <c r="H400" s="10">
        <f t="shared" si="12"/>
        <v>997.05545654884372</v>
      </c>
      <c r="I400" s="11">
        <f t="shared" si="13"/>
        <v>0.19240745977399532</v>
      </c>
      <c r="J400" s="1" t="s">
        <v>24</v>
      </c>
      <c r="K400" s="5">
        <v>37905</v>
      </c>
      <c r="L400">
        <v>4</v>
      </c>
      <c r="M400">
        <v>10</v>
      </c>
      <c r="N400">
        <v>2003</v>
      </c>
      <c r="O400" t="s">
        <v>167</v>
      </c>
      <c r="P400">
        <v>115</v>
      </c>
      <c r="Q400" t="s">
        <v>475</v>
      </c>
      <c r="R400" t="s">
        <v>322</v>
      </c>
      <c r="S400" t="s">
        <v>674</v>
      </c>
      <c r="T400" t="s">
        <v>323</v>
      </c>
      <c r="U400" t="s">
        <v>615</v>
      </c>
      <c r="V400" t="s">
        <v>324</v>
      </c>
      <c r="W400" t="s">
        <v>53</v>
      </c>
      <c r="X400" t="s">
        <v>615</v>
      </c>
      <c r="Y400" t="s">
        <v>31</v>
      </c>
      <c r="Z400" t="s">
        <v>32</v>
      </c>
      <c r="AA400" t="s">
        <v>325</v>
      </c>
      <c r="AB400" t="s">
        <v>96</v>
      </c>
      <c r="AC400" t="s">
        <v>49</v>
      </c>
    </row>
    <row r="401" spans="1:29" x14ac:dyDescent="0.3">
      <c r="A401">
        <v>10170</v>
      </c>
      <c r="B401">
        <v>41</v>
      </c>
      <c r="C401" s="10">
        <v>68.009818826860652</v>
      </c>
      <c r="D401">
        <v>100</v>
      </c>
      <c r="E401">
        <v>3</v>
      </c>
      <c r="F401" t="str" cm="1">
        <f t="array" ref="F401">_xlfn.IFS(G401&lt;5000,"Small",AND(G401&gt;=5000,G401&lt;=10000),"Medium",G401&gt;10000,"Large")</f>
        <v>Small</v>
      </c>
      <c r="G401">
        <v>4391.1000000000004</v>
      </c>
      <c r="H401" s="10">
        <f t="shared" si="12"/>
        <v>1602.6974280987138</v>
      </c>
      <c r="I401" s="11">
        <f t="shared" si="13"/>
        <v>0.36498768602371012</v>
      </c>
      <c r="J401" s="1" t="s">
        <v>24</v>
      </c>
      <c r="K401" s="5">
        <v>37929</v>
      </c>
      <c r="L401">
        <v>4</v>
      </c>
      <c r="M401">
        <v>11</v>
      </c>
      <c r="N401">
        <v>2003</v>
      </c>
      <c r="O401" t="s">
        <v>167</v>
      </c>
      <c r="P401">
        <v>115</v>
      </c>
      <c r="Q401" t="s">
        <v>475</v>
      </c>
      <c r="R401" t="s">
        <v>366</v>
      </c>
      <c r="S401" t="s">
        <v>751</v>
      </c>
      <c r="T401" t="s">
        <v>367</v>
      </c>
      <c r="U401" t="s">
        <v>615</v>
      </c>
      <c r="V401" t="s">
        <v>368</v>
      </c>
      <c r="W401" t="s">
        <v>615</v>
      </c>
      <c r="X401" t="s">
        <v>682</v>
      </c>
      <c r="Y401" t="s">
        <v>137</v>
      </c>
      <c r="Z401" t="s">
        <v>40</v>
      </c>
      <c r="AA401" t="s">
        <v>369</v>
      </c>
      <c r="AB401" t="s">
        <v>370</v>
      </c>
      <c r="AC401" t="s">
        <v>49</v>
      </c>
    </row>
    <row r="402" spans="1:29" x14ac:dyDescent="0.3">
      <c r="A402">
        <v>10181</v>
      </c>
      <c r="B402">
        <v>36</v>
      </c>
      <c r="C402" s="10">
        <v>74.358955627030738</v>
      </c>
      <c r="D402">
        <v>100</v>
      </c>
      <c r="E402">
        <v>11</v>
      </c>
      <c r="F402" t="str" cm="1">
        <f t="array" ref="F402">_xlfn.IFS(G402&lt;5000,"Small",AND(G402&gt;=5000,G402&lt;=10000),"Medium",G402&gt;10000,"Large")</f>
        <v>Small</v>
      </c>
      <c r="G402">
        <v>4477.32</v>
      </c>
      <c r="H402" s="10">
        <f t="shared" si="12"/>
        <v>1800.3975974268933</v>
      </c>
      <c r="I402" s="11">
        <f t="shared" si="13"/>
        <v>0.40211501465762856</v>
      </c>
      <c r="J402" s="1" t="s">
        <v>24</v>
      </c>
      <c r="K402" s="5">
        <v>37937</v>
      </c>
      <c r="L402">
        <v>4</v>
      </c>
      <c r="M402">
        <v>11</v>
      </c>
      <c r="N402">
        <v>2003</v>
      </c>
      <c r="O402" t="s">
        <v>167</v>
      </c>
      <c r="P402">
        <v>115</v>
      </c>
      <c r="Q402" t="s">
        <v>475</v>
      </c>
      <c r="R402" t="s">
        <v>70</v>
      </c>
      <c r="S402" s="2" t="s">
        <v>625</v>
      </c>
      <c r="T402" t="s">
        <v>71</v>
      </c>
      <c r="U402" t="s">
        <v>615</v>
      </c>
      <c r="V402" t="s">
        <v>72</v>
      </c>
      <c r="W402" t="s">
        <v>615</v>
      </c>
      <c r="X402" t="s">
        <v>715</v>
      </c>
      <c r="Y402" t="s">
        <v>73</v>
      </c>
      <c r="Z402" t="s">
        <v>40</v>
      </c>
      <c r="AA402" t="s">
        <v>74</v>
      </c>
      <c r="AB402" t="s">
        <v>75</v>
      </c>
      <c r="AC402" t="s">
        <v>49</v>
      </c>
    </row>
    <row r="403" spans="1:29" x14ac:dyDescent="0.3">
      <c r="A403">
        <v>10192</v>
      </c>
      <c r="B403">
        <v>27</v>
      </c>
      <c r="C403" s="10">
        <v>68.221115067190681</v>
      </c>
      <c r="D403">
        <v>100</v>
      </c>
      <c r="E403">
        <v>16</v>
      </c>
      <c r="F403" t="str" cm="1">
        <f t="array" ref="F403">_xlfn.IFS(G403&lt;5000,"Small",AND(G403&gt;=5000,G403&lt;=10000),"Medium",G403&gt;10000,"Large")</f>
        <v>Small</v>
      </c>
      <c r="G403">
        <v>3544.56</v>
      </c>
      <c r="H403" s="10">
        <f t="shared" si="12"/>
        <v>1702.5898931858515</v>
      </c>
      <c r="I403" s="11">
        <f t="shared" si="13"/>
        <v>0.4803388553687486</v>
      </c>
      <c r="J403" t="s">
        <v>24</v>
      </c>
      <c r="K403" s="5">
        <v>37945</v>
      </c>
      <c r="L403">
        <v>4</v>
      </c>
      <c r="M403">
        <v>11</v>
      </c>
      <c r="N403">
        <v>2003</v>
      </c>
      <c r="O403" t="s">
        <v>167</v>
      </c>
      <c r="P403">
        <v>115</v>
      </c>
      <c r="Q403" t="s">
        <v>475</v>
      </c>
      <c r="R403" t="s">
        <v>251</v>
      </c>
      <c r="S403" t="s">
        <v>662</v>
      </c>
      <c r="T403" t="s">
        <v>252</v>
      </c>
      <c r="U403" t="s">
        <v>615</v>
      </c>
      <c r="V403" t="s">
        <v>253</v>
      </c>
      <c r="W403" t="s">
        <v>254</v>
      </c>
      <c r="X403" t="s">
        <v>663</v>
      </c>
      <c r="Y403" t="s">
        <v>31</v>
      </c>
      <c r="Z403" t="s">
        <v>32</v>
      </c>
      <c r="AA403" t="s">
        <v>54</v>
      </c>
      <c r="AB403" t="s">
        <v>250</v>
      </c>
      <c r="AC403" t="s">
        <v>49</v>
      </c>
    </row>
    <row r="404" spans="1:29" x14ac:dyDescent="0.3">
      <c r="A404">
        <v>10203</v>
      </c>
      <c r="B404">
        <v>47</v>
      </c>
      <c r="C404" s="10">
        <v>69.93256893089341</v>
      </c>
      <c r="D404">
        <v>100</v>
      </c>
      <c r="E404">
        <v>5</v>
      </c>
      <c r="F404" t="str" cm="1">
        <f t="array" ref="F404">_xlfn.IFS(G404&lt;5000,"Small",AND(G404&gt;=5000,G404&lt;=10000),"Medium",G404&gt;10000,"Large")</f>
        <v>Medium</v>
      </c>
      <c r="G404">
        <v>5195.8500000000004</v>
      </c>
      <c r="H404" s="10">
        <f t="shared" si="12"/>
        <v>1909.0192602480101</v>
      </c>
      <c r="I404" s="11">
        <f t="shared" si="13"/>
        <v>0.36741231179653183</v>
      </c>
      <c r="J404" s="1" t="s">
        <v>24</v>
      </c>
      <c r="K404" s="5">
        <v>37957</v>
      </c>
      <c r="L404">
        <v>4</v>
      </c>
      <c r="M404">
        <v>12</v>
      </c>
      <c r="N404">
        <v>2003</v>
      </c>
      <c r="O404" t="s">
        <v>167</v>
      </c>
      <c r="P404">
        <v>115</v>
      </c>
      <c r="Q404" t="s">
        <v>475</v>
      </c>
      <c r="R404" t="s">
        <v>161</v>
      </c>
      <c r="S404" t="s">
        <v>723</v>
      </c>
      <c r="T404" t="s">
        <v>162</v>
      </c>
      <c r="U404" t="s">
        <v>615</v>
      </c>
      <c r="V404" t="s">
        <v>163</v>
      </c>
      <c r="W404" t="s">
        <v>615</v>
      </c>
      <c r="X404" t="s">
        <v>646</v>
      </c>
      <c r="Y404" t="s">
        <v>164</v>
      </c>
      <c r="Z404" t="s">
        <v>40</v>
      </c>
      <c r="AA404" t="s">
        <v>165</v>
      </c>
      <c r="AB404" t="s">
        <v>166</v>
      </c>
      <c r="AC404" t="s">
        <v>49</v>
      </c>
    </row>
    <row r="405" spans="1:29" x14ac:dyDescent="0.3">
      <c r="A405">
        <v>10212</v>
      </c>
      <c r="B405">
        <v>33</v>
      </c>
      <c r="C405" s="10">
        <v>87.919106555149312</v>
      </c>
      <c r="D405">
        <v>100</v>
      </c>
      <c r="E405">
        <v>15</v>
      </c>
      <c r="F405" t="str" cm="1">
        <f t="array" ref="F405">_xlfn.IFS(G405&lt;5000,"Small",AND(G405&gt;=5000,G405&lt;=10000),"Medium",G405&gt;10000,"Large")</f>
        <v>Small</v>
      </c>
      <c r="G405">
        <v>4180.4399999999996</v>
      </c>
      <c r="H405" s="10">
        <f t="shared" si="12"/>
        <v>1279.1094836800721</v>
      </c>
      <c r="I405" s="11">
        <f t="shared" si="13"/>
        <v>0.30597484563349125</v>
      </c>
      <c r="J405" t="s">
        <v>24</v>
      </c>
      <c r="K405" s="5">
        <v>38002</v>
      </c>
      <c r="L405">
        <v>1</v>
      </c>
      <c r="M405">
        <v>1</v>
      </c>
      <c r="N405">
        <v>2004</v>
      </c>
      <c r="O405" t="s">
        <v>167</v>
      </c>
      <c r="P405">
        <v>115</v>
      </c>
      <c r="Q405" t="s">
        <v>475</v>
      </c>
      <c r="R405" t="s">
        <v>161</v>
      </c>
      <c r="S405" t="s">
        <v>723</v>
      </c>
      <c r="T405" t="s">
        <v>162</v>
      </c>
      <c r="U405" t="s">
        <v>615</v>
      </c>
      <c r="V405" t="s">
        <v>163</v>
      </c>
      <c r="W405" t="s">
        <v>615</v>
      </c>
      <c r="X405" t="s">
        <v>646</v>
      </c>
      <c r="Y405" t="s">
        <v>164</v>
      </c>
      <c r="Z405" t="s">
        <v>40</v>
      </c>
      <c r="AA405" t="s">
        <v>165</v>
      </c>
      <c r="AB405" t="s">
        <v>166</v>
      </c>
      <c r="AC405" t="s">
        <v>49</v>
      </c>
    </row>
    <row r="406" spans="1:29" x14ac:dyDescent="0.3">
      <c r="A406">
        <v>10225</v>
      </c>
      <c r="B406">
        <v>21</v>
      </c>
      <c r="C406" s="10">
        <v>72.130018319225712</v>
      </c>
      <c r="D406">
        <v>100</v>
      </c>
      <c r="E406">
        <v>6</v>
      </c>
      <c r="F406" t="str" cm="1">
        <f t="array" ref="F406">_xlfn.IFS(G406&lt;5000,"Small",AND(G406&gt;=5000,G406&lt;=10000),"Medium",G406&gt;10000,"Large")</f>
        <v>Small</v>
      </c>
      <c r="G406">
        <v>2684.43</v>
      </c>
      <c r="H406" s="10">
        <f t="shared" si="12"/>
        <v>1169.6996152962599</v>
      </c>
      <c r="I406" s="11">
        <f t="shared" si="13"/>
        <v>0.43573481718512308</v>
      </c>
      <c r="J406" t="s">
        <v>24</v>
      </c>
      <c r="K406" s="5">
        <v>38039</v>
      </c>
      <c r="L406">
        <v>1</v>
      </c>
      <c r="M406">
        <v>2</v>
      </c>
      <c r="N406">
        <v>2004</v>
      </c>
      <c r="O406" t="s">
        <v>167</v>
      </c>
      <c r="P406">
        <v>115</v>
      </c>
      <c r="Q406" t="s">
        <v>475</v>
      </c>
      <c r="R406" t="s">
        <v>398</v>
      </c>
      <c r="S406" t="s">
        <v>755</v>
      </c>
      <c r="T406" t="s">
        <v>399</v>
      </c>
      <c r="U406" t="s">
        <v>615</v>
      </c>
      <c r="V406" t="s">
        <v>400</v>
      </c>
      <c r="W406" t="s">
        <v>615</v>
      </c>
      <c r="X406" t="s">
        <v>688</v>
      </c>
      <c r="Y406" t="s">
        <v>401</v>
      </c>
      <c r="Z406" t="s">
        <v>40</v>
      </c>
      <c r="AA406" t="s">
        <v>402</v>
      </c>
      <c r="AB406" t="s">
        <v>96</v>
      </c>
      <c r="AC406" t="s">
        <v>35</v>
      </c>
    </row>
    <row r="407" spans="1:29" x14ac:dyDescent="0.3">
      <c r="A407">
        <v>10239</v>
      </c>
      <c r="B407">
        <v>21</v>
      </c>
      <c r="C407" s="10">
        <v>57.405424772837812</v>
      </c>
      <c r="D407">
        <v>93.28</v>
      </c>
      <c r="E407">
        <v>5</v>
      </c>
      <c r="F407" t="str" cm="1">
        <f t="array" ref="F407">_xlfn.IFS(G407&lt;5000,"Small",AND(G407&gt;=5000,G407&lt;=10000),"Medium",G407&gt;10000,"Large")</f>
        <v>Small</v>
      </c>
      <c r="G407">
        <v>1958.88</v>
      </c>
      <c r="H407" s="10">
        <f t="shared" si="12"/>
        <v>753.36607977040603</v>
      </c>
      <c r="I407" s="11">
        <f t="shared" si="13"/>
        <v>0.38459021469942312</v>
      </c>
      <c r="J407" s="1" t="s">
        <v>24</v>
      </c>
      <c r="K407" s="5">
        <v>38089</v>
      </c>
      <c r="L407">
        <v>2</v>
      </c>
      <c r="M407">
        <v>4</v>
      </c>
      <c r="N407">
        <v>2004</v>
      </c>
      <c r="O407" t="s">
        <v>167</v>
      </c>
      <c r="P407">
        <v>115</v>
      </c>
      <c r="Q407" t="s">
        <v>475</v>
      </c>
      <c r="R407" t="s">
        <v>350</v>
      </c>
      <c r="S407" t="s">
        <v>749</v>
      </c>
      <c r="T407" t="s">
        <v>351</v>
      </c>
      <c r="U407" t="s">
        <v>615</v>
      </c>
      <c r="V407" t="s">
        <v>352</v>
      </c>
      <c r="W407" t="s">
        <v>615</v>
      </c>
      <c r="X407" t="s">
        <v>679</v>
      </c>
      <c r="Y407" t="s">
        <v>121</v>
      </c>
      <c r="Z407" t="s">
        <v>40</v>
      </c>
      <c r="AA407" t="s">
        <v>353</v>
      </c>
      <c r="AB407" t="s">
        <v>354</v>
      </c>
      <c r="AC407" t="s">
        <v>35</v>
      </c>
    </row>
    <row r="408" spans="1:29" x14ac:dyDescent="0.3">
      <c r="A408">
        <v>10253</v>
      </c>
      <c r="B408">
        <v>41</v>
      </c>
      <c r="C408" s="10">
        <v>78.90423537135446</v>
      </c>
      <c r="D408">
        <v>100</v>
      </c>
      <c r="E408">
        <v>10</v>
      </c>
      <c r="F408" t="str" cm="1">
        <f t="array" ref="F408">_xlfn.IFS(G408&lt;5000,"Small",AND(G408&gt;=5000,G408&lt;=10000),"Medium",G408&gt;10000,"Large")</f>
        <v>Small</v>
      </c>
      <c r="G408">
        <v>4910.57</v>
      </c>
      <c r="H408" s="10">
        <f t="shared" si="12"/>
        <v>1675.496349774467</v>
      </c>
      <c r="I408" s="11">
        <f t="shared" si="13"/>
        <v>0.34120200908946763</v>
      </c>
      <c r="J408" s="1" t="s">
        <v>307</v>
      </c>
      <c r="K408" s="5">
        <v>38139</v>
      </c>
      <c r="L408">
        <v>2</v>
      </c>
      <c r="M408">
        <v>6</v>
      </c>
      <c r="N408">
        <v>2004</v>
      </c>
      <c r="O408" t="s">
        <v>167</v>
      </c>
      <c r="P408">
        <v>115</v>
      </c>
      <c r="Q408" t="s">
        <v>475</v>
      </c>
      <c r="R408" t="s">
        <v>154</v>
      </c>
      <c r="S408" t="s">
        <v>721</v>
      </c>
      <c r="T408" t="s">
        <v>155</v>
      </c>
      <c r="U408" t="s">
        <v>615</v>
      </c>
      <c r="V408" t="s">
        <v>156</v>
      </c>
      <c r="W408" t="s">
        <v>615</v>
      </c>
      <c r="X408" t="s">
        <v>722</v>
      </c>
      <c r="Y408" t="s">
        <v>157</v>
      </c>
      <c r="Z408" t="s">
        <v>40</v>
      </c>
      <c r="AA408" t="s">
        <v>158</v>
      </c>
      <c r="AB408" t="s">
        <v>159</v>
      </c>
      <c r="AC408" t="s">
        <v>49</v>
      </c>
    </row>
    <row r="409" spans="1:29" x14ac:dyDescent="0.3">
      <c r="A409">
        <v>10266</v>
      </c>
      <c r="B409">
        <v>40</v>
      </c>
      <c r="C409" s="10">
        <v>64.634519467395251</v>
      </c>
      <c r="D409">
        <v>100</v>
      </c>
      <c r="E409">
        <v>11</v>
      </c>
      <c r="F409" t="str" cm="1">
        <f t="array" ref="F409">_xlfn.IFS(G409&lt;5000,"Small",AND(G409&gt;=5000,G409&lt;=10000),"Medium",G409&gt;10000,"Large")</f>
        <v>Small</v>
      </c>
      <c r="G409">
        <v>4468.3999999999996</v>
      </c>
      <c r="H409" s="10">
        <f t="shared" si="12"/>
        <v>1883.0192213041896</v>
      </c>
      <c r="I409" s="11">
        <f t="shared" si="13"/>
        <v>0.42140793601830406</v>
      </c>
      <c r="J409" s="1" t="s">
        <v>24</v>
      </c>
      <c r="K409" s="5">
        <v>38174</v>
      </c>
      <c r="L409">
        <v>3</v>
      </c>
      <c r="M409">
        <v>7</v>
      </c>
      <c r="N409">
        <v>2004</v>
      </c>
      <c r="O409" t="s">
        <v>167</v>
      </c>
      <c r="P409">
        <v>115</v>
      </c>
      <c r="Q409" t="s">
        <v>475</v>
      </c>
      <c r="R409" t="s">
        <v>403</v>
      </c>
      <c r="S409" t="s">
        <v>756</v>
      </c>
      <c r="T409" t="s">
        <v>404</v>
      </c>
      <c r="U409" t="s">
        <v>615</v>
      </c>
      <c r="V409" t="s">
        <v>405</v>
      </c>
      <c r="W409" t="s">
        <v>615</v>
      </c>
      <c r="X409" t="s">
        <v>689</v>
      </c>
      <c r="Y409" t="s">
        <v>235</v>
      </c>
      <c r="Z409" t="s">
        <v>40</v>
      </c>
      <c r="AA409" t="s">
        <v>406</v>
      </c>
      <c r="AB409" t="s">
        <v>407</v>
      </c>
      <c r="AC409" t="s">
        <v>49</v>
      </c>
    </row>
    <row r="410" spans="1:29" x14ac:dyDescent="0.3">
      <c r="A410">
        <v>10277</v>
      </c>
      <c r="B410">
        <v>28</v>
      </c>
      <c r="C410" s="10">
        <v>67.923907750966023</v>
      </c>
      <c r="D410">
        <v>100</v>
      </c>
      <c r="E410">
        <v>1</v>
      </c>
      <c r="F410" t="str" cm="1">
        <f t="array" ref="F410">_xlfn.IFS(G410&lt;5000,"Small",AND(G410&gt;=5000,G410&lt;=10000),"Medium",G410&gt;10000,"Large")</f>
        <v>Small</v>
      </c>
      <c r="G410">
        <v>3127.88</v>
      </c>
      <c r="H410" s="10">
        <f t="shared" si="12"/>
        <v>1226.0105829729514</v>
      </c>
      <c r="I410" s="11">
        <f t="shared" si="13"/>
        <v>0.39196215423000608</v>
      </c>
      <c r="J410" s="1" t="s">
        <v>24</v>
      </c>
      <c r="K410" s="5">
        <v>38203</v>
      </c>
      <c r="L410">
        <v>3</v>
      </c>
      <c r="M410">
        <v>8</v>
      </c>
      <c r="N410">
        <v>2004</v>
      </c>
      <c r="O410" t="s">
        <v>167</v>
      </c>
      <c r="P410">
        <v>115</v>
      </c>
      <c r="Q410" t="s">
        <v>475</v>
      </c>
      <c r="R410" t="s">
        <v>179</v>
      </c>
      <c r="S410" s="2" t="s">
        <v>648</v>
      </c>
      <c r="T410" t="s">
        <v>180</v>
      </c>
      <c r="U410" t="s">
        <v>615</v>
      </c>
      <c r="V410" t="s">
        <v>181</v>
      </c>
      <c r="W410" t="s">
        <v>615</v>
      </c>
      <c r="X410" t="s">
        <v>649</v>
      </c>
      <c r="Y410" t="s">
        <v>181</v>
      </c>
      <c r="Z410" t="s">
        <v>182</v>
      </c>
      <c r="AA410" t="s">
        <v>183</v>
      </c>
      <c r="AB410" t="s">
        <v>184</v>
      </c>
      <c r="AC410" t="s">
        <v>49</v>
      </c>
    </row>
    <row r="411" spans="1:29" x14ac:dyDescent="0.3">
      <c r="A411">
        <v>10287</v>
      </c>
      <c r="B411">
        <v>23</v>
      </c>
      <c r="C411" s="10">
        <v>72.783615076796934</v>
      </c>
      <c r="D411">
        <v>100</v>
      </c>
      <c r="E411">
        <v>9</v>
      </c>
      <c r="F411" t="str" cm="1">
        <f t="array" ref="F411">_xlfn.IFS(G411&lt;5000,"Small",AND(G411&gt;=5000,G411&lt;=10000),"Medium",G411&gt;10000,"Large")</f>
        <v>Small</v>
      </c>
      <c r="G411">
        <v>2675.13</v>
      </c>
      <c r="H411" s="10">
        <f t="shared" si="12"/>
        <v>1001.1068532336706</v>
      </c>
      <c r="I411" s="11">
        <f t="shared" si="13"/>
        <v>0.37422736586022753</v>
      </c>
      <c r="J411" t="s">
        <v>24</v>
      </c>
      <c r="K411" s="5">
        <v>38229</v>
      </c>
      <c r="L411">
        <v>3</v>
      </c>
      <c r="M411">
        <v>8</v>
      </c>
      <c r="N411">
        <v>2004</v>
      </c>
      <c r="O411" t="s">
        <v>167</v>
      </c>
      <c r="P411">
        <v>115</v>
      </c>
      <c r="Q411" t="s">
        <v>475</v>
      </c>
      <c r="R411" t="s">
        <v>398</v>
      </c>
      <c r="S411" t="s">
        <v>755</v>
      </c>
      <c r="T411" t="s">
        <v>399</v>
      </c>
      <c r="U411" t="s">
        <v>615</v>
      </c>
      <c r="V411" t="s">
        <v>400</v>
      </c>
      <c r="W411" t="s">
        <v>615</v>
      </c>
      <c r="X411" t="s">
        <v>688</v>
      </c>
      <c r="Y411" t="s">
        <v>401</v>
      </c>
      <c r="Z411" t="s">
        <v>40</v>
      </c>
      <c r="AA411" t="s">
        <v>402</v>
      </c>
      <c r="AB411" t="s">
        <v>96</v>
      </c>
      <c r="AC411" t="s">
        <v>35</v>
      </c>
    </row>
    <row r="412" spans="1:29" x14ac:dyDescent="0.3">
      <c r="A412">
        <v>10300</v>
      </c>
      <c r="B412">
        <v>23</v>
      </c>
      <c r="C412" s="10">
        <v>82.302559149615178</v>
      </c>
      <c r="D412">
        <v>100</v>
      </c>
      <c r="E412">
        <v>2</v>
      </c>
      <c r="F412" t="str" cm="1">
        <f t="array" ref="F412">_xlfn.IFS(G412&lt;5000,"Small",AND(G412&gt;=5000,G412&lt;=10000),"Medium",G412&gt;10000,"Large")</f>
        <v>Small</v>
      </c>
      <c r="G412">
        <v>2807.61</v>
      </c>
      <c r="H412" s="10">
        <f t="shared" si="12"/>
        <v>914.65113955885113</v>
      </c>
      <c r="I412" s="11">
        <f t="shared" si="13"/>
        <v>0.32577570943216866</v>
      </c>
      <c r="J412" s="1" t="s">
        <v>24</v>
      </c>
      <c r="K412" s="5">
        <v>37898</v>
      </c>
      <c r="L412">
        <v>4</v>
      </c>
      <c r="M412">
        <v>10</v>
      </c>
      <c r="N412">
        <v>2003</v>
      </c>
      <c r="O412" t="s">
        <v>167</v>
      </c>
      <c r="P412">
        <v>115</v>
      </c>
      <c r="Q412" t="s">
        <v>475</v>
      </c>
      <c r="R412" t="s">
        <v>412</v>
      </c>
      <c r="S412" t="s">
        <v>413</v>
      </c>
      <c r="T412" t="s">
        <v>414</v>
      </c>
      <c r="U412" t="s">
        <v>615</v>
      </c>
      <c r="V412" t="s">
        <v>415</v>
      </c>
      <c r="W412" t="s">
        <v>615</v>
      </c>
      <c r="X412" t="s">
        <v>691</v>
      </c>
      <c r="Y412" t="s">
        <v>395</v>
      </c>
      <c r="Z412" t="s">
        <v>40</v>
      </c>
      <c r="AA412" t="s">
        <v>416</v>
      </c>
      <c r="AB412" t="s">
        <v>370</v>
      </c>
      <c r="AC412" t="s">
        <v>35</v>
      </c>
    </row>
    <row r="413" spans="1:29" x14ac:dyDescent="0.3">
      <c r="A413">
        <v>10310</v>
      </c>
      <c r="B413">
        <v>25</v>
      </c>
      <c r="C413" s="10">
        <v>83.970975149770481</v>
      </c>
      <c r="D413">
        <v>100</v>
      </c>
      <c r="E413">
        <v>7</v>
      </c>
      <c r="F413" t="str" cm="1">
        <f t="array" ref="F413">_xlfn.IFS(G413&lt;5000,"Small",AND(G413&gt;=5000,G413&lt;=10000),"Medium",G413&gt;10000,"Large")</f>
        <v>Small</v>
      </c>
      <c r="G413">
        <v>2504.75</v>
      </c>
      <c r="H413" s="10">
        <f t="shared" si="12"/>
        <v>405.47562125573813</v>
      </c>
      <c r="I413" s="11">
        <f t="shared" si="13"/>
        <v>0.16188267142658475</v>
      </c>
      <c r="J413" t="s">
        <v>24</v>
      </c>
      <c r="K413" s="5">
        <v>38276</v>
      </c>
      <c r="L413">
        <v>4</v>
      </c>
      <c r="M413">
        <v>10</v>
      </c>
      <c r="N413">
        <v>2004</v>
      </c>
      <c r="O413" t="s">
        <v>167</v>
      </c>
      <c r="P413">
        <v>115</v>
      </c>
      <c r="Q413" t="s">
        <v>475</v>
      </c>
      <c r="R413" t="s">
        <v>392</v>
      </c>
      <c r="S413" t="s">
        <v>754</v>
      </c>
      <c r="T413" t="s">
        <v>393</v>
      </c>
      <c r="U413" t="s">
        <v>615</v>
      </c>
      <c r="V413" t="s">
        <v>394</v>
      </c>
      <c r="W413" t="s">
        <v>615</v>
      </c>
      <c r="X413" t="s">
        <v>687</v>
      </c>
      <c r="Y413" t="s">
        <v>395</v>
      </c>
      <c r="Z413" t="s">
        <v>40</v>
      </c>
      <c r="AA413" t="s">
        <v>396</v>
      </c>
      <c r="AB413" t="s">
        <v>397</v>
      </c>
      <c r="AC413" t="s">
        <v>35</v>
      </c>
    </row>
    <row r="414" spans="1:29" x14ac:dyDescent="0.3">
      <c r="A414">
        <v>10321</v>
      </c>
      <c r="B414">
        <v>24</v>
      </c>
      <c r="C414" s="10">
        <v>85.355134627994929</v>
      </c>
      <c r="D414">
        <v>100</v>
      </c>
      <c r="E414">
        <v>15</v>
      </c>
      <c r="F414" t="str" cm="1">
        <f t="array" ref="F414">_xlfn.IFS(G414&lt;5000,"Small",AND(G414&gt;=5000,G414&lt;=10000),"Medium",G414&gt;10000,"Large")</f>
        <v>Small</v>
      </c>
      <c r="G414">
        <v>2984.88</v>
      </c>
      <c r="H414" s="10">
        <f t="shared" si="12"/>
        <v>936.35676892812171</v>
      </c>
      <c r="I414" s="11">
        <f t="shared" si="13"/>
        <v>0.31369997082901879</v>
      </c>
      <c r="J414" s="1" t="s">
        <v>24</v>
      </c>
      <c r="K414" s="5">
        <v>38295</v>
      </c>
      <c r="L414">
        <v>4</v>
      </c>
      <c r="M414">
        <v>11</v>
      </c>
      <c r="N414">
        <v>2004</v>
      </c>
      <c r="O414" t="s">
        <v>167</v>
      </c>
      <c r="P414">
        <v>115</v>
      </c>
      <c r="Q414" t="s">
        <v>475</v>
      </c>
      <c r="R414" t="s">
        <v>149</v>
      </c>
      <c r="S414" t="s">
        <v>644</v>
      </c>
      <c r="T414" t="s">
        <v>150</v>
      </c>
      <c r="U414" t="s">
        <v>615</v>
      </c>
      <c r="V414" t="s">
        <v>151</v>
      </c>
      <c r="W414" t="s">
        <v>115</v>
      </c>
      <c r="X414" t="s">
        <v>645</v>
      </c>
      <c r="Y414" t="s">
        <v>31</v>
      </c>
      <c r="Z414" t="s">
        <v>32</v>
      </c>
      <c r="AA414" t="s">
        <v>152</v>
      </c>
      <c r="AB414" t="s">
        <v>153</v>
      </c>
      <c r="AC414" t="s">
        <v>35</v>
      </c>
    </row>
    <row r="415" spans="1:29" x14ac:dyDescent="0.3">
      <c r="A415">
        <v>10329</v>
      </c>
      <c r="B415">
        <v>39</v>
      </c>
      <c r="C415" s="10">
        <v>44.961291725326959</v>
      </c>
      <c r="D415">
        <v>64.739999999999995</v>
      </c>
      <c r="E415">
        <v>15</v>
      </c>
      <c r="F415" t="str" cm="1">
        <f t="array" ref="F415">_xlfn.IFS(G415&lt;5000,"Small",AND(G415&gt;=5000,G415&lt;=10000),"Medium",G415&gt;10000,"Large")</f>
        <v>Small</v>
      </c>
      <c r="G415">
        <v>2524.86</v>
      </c>
      <c r="H415" s="10">
        <f t="shared" si="12"/>
        <v>771.36962271224866</v>
      </c>
      <c r="I415" s="11">
        <f t="shared" si="13"/>
        <v>0.30550985904654065</v>
      </c>
      <c r="J415" t="s">
        <v>24</v>
      </c>
      <c r="K415" s="5">
        <v>38306</v>
      </c>
      <c r="L415">
        <v>4</v>
      </c>
      <c r="M415">
        <v>11</v>
      </c>
      <c r="N415">
        <v>2004</v>
      </c>
      <c r="O415" t="s">
        <v>167</v>
      </c>
      <c r="P415">
        <v>115</v>
      </c>
      <c r="Q415" t="s">
        <v>475</v>
      </c>
      <c r="R415" t="s">
        <v>27</v>
      </c>
      <c r="S415" t="s">
        <v>614</v>
      </c>
      <c r="T415" t="s">
        <v>28</v>
      </c>
      <c r="U415" t="s">
        <v>615</v>
      </c>
      <c r="V415" t="s">
        <v>29</v>
      </c>
      <c r="W415" t="s">
        <v>30</v>
      </c>
      <c r="X415" t="s">
        <v>616</v>
      </c>
      <c r="Y415" t="s">
        <v>31</v>
      </c>
      <c r="Z415" t="s">
        <v>32</v>
      </c>
      <c r="AA415" t="s">
        <v>33</v>
      </c>
      <c r="AB415" t="s">
        <v>34</v>
      </c>
      <c r="AC415" t="s">
        <v>35</v>
      </c>
    </row>
    <row r="416" spans="1:29" x14ac:dyDescent="0.3">
      <c r="A416">
        <v>10341</v>
      </c>
      <c r="B416">
        <v>55</v>
      </c>
      <c r="C416" s="10">
        <v>64.027477495691514</v>
      </c>
      <c r="D416">
        <v>75.2</v>
      </c>
      <c r="E416">
        <v>7</v>
      </c>
      <c r="F416" t="str" cm="1">
        <f t="array" ref="F416">_xlfn.IFS(G416&lt;5000,"Small",AND(G416&gt;=5000,G416&lt;=10000),"Medium",G416&gt;10000,"Large")</f>
        <v>Small</v>
      </c>
      <c r="G416">
        <v>4136</v>
      </c>
      <c r="H416" s="10">
        <f t="shared" si="12"/>
        <v>614.48873773696687</v>
      </c>
      <c r="I416" s="11">
        <f t="shared" si="13"/>
        <v>0.14857077798282564</v>
      </c>
      <c r="J416" t="s">
        <v>24</v>
      </c>
      <c r="K416" s="5">
        <v>38315</v>
      </c>
      <c r="L416">
        <v>4</v>
      </c>
      <c r="M416">
        <v>11</v>
      </c>
      <c r="N416">
        <v>2004</v>
      </c>
      <c r="O416" t="s">
        <v>167</v>
      </c>
      <c r="P416">
        <v>115</v>
      </c>
      <c r="Q416" t="s">
        <v>475</v>
      </c>
      <c r="R416" t="s">
        <v>134</v>
      </c>
      <c r="S416" t="s">
        <v>720</v>
      </c>
      <c r="T416" t="s">
        <v>135</v>
      </c>
      <c r="U416" t="s">
        <v>615</v>
      </c>
      <c r="V416" t="s">
        <v>136</v>
      </c>
      <c r="W416" t="s">
        <v>615</v>
      </c>
      <c r="X416" t="s">
        <v>642</v>
      </c>
      <c r="Y416" t="s">
        <v>137</v>
      </c>
      <c r="Z416" t="s">
        <v>40</v>
      </c>
      <c r="AA416" t="s">
        <v>138</v>
      </c>
      <c r="AB416" t="s">
        <v>139</v>
      </c>
      <c r="AC416" t="s">
        <v>49</v>
      </c>
    </row>
    <row r="417" spans="1:29" x14ac:dyDescent="0.3">
      <c r="A417">
        <v>10363</v>
      </c>
      <c r="B417">
        <v>46</v>
      </c>
      <c r="C417" s="10">
        <v>59.069545878688928</v>
      </c>
      <c r="D417">
        <v>88.45</v>
      </c>
      <c r="E417">
        <v>6</v>
      </c>
      <c r="F417" t="str" cm="1">
        <f t="array" ref="F417">_xlfn.IFS(G417&lt;5000,"Small",AND(G417&gt;=5000,G417&lt;=10000),"Medium",G417&gt;10000,"Large")</f>
        <v>Small</v>
      </c>
      <c r="G417">
        <v>4068.7</v>
      </c>
      <c r="H417" s="10">
        <f t="shared" si="12"/>
        <v>1351.5008895803094</v>
      </c>
      <c r="I417" s="11">
        <f t="shared" si="13"/>
        <v>0.33217019922341523</v>
      </c>
      <c r="J417" s="1" t="s">
        <v>24</v>
      </c>
      <c r="K417" s="5">
        <v>38358</v>
      </c>
      <c r="L417">
        <v>1</v>
      </c>
      <c r="M417">
        <v>1</v>
      </c>
      <c r="N417">
        <v>2005</v>
      </c>
      <c r="O417" t="s">
        <v>167</v>
      </c>
      <c r="P417">
        <v>115</v>
      </c>
      <c r="Q417" t="s">
        <v>475</v>
      </c>
      <c r="R417" t="s">
        <v>417</v>
      </c>
      <c r="S417" t="s">
        <v>418</v>
      </c>
      <c r="T417" t="s">
        <v>419</v>
      </c>
      <c r="U417" t="s">
        <v>615</v>
      </c>
      <c r="V417" t="s">
        <v>420</v>
      </c>
      <c r="W417" t="s">
        <v>615</v>
      </c>
      <c r="X417" t="s">
        <v>421</v>
      </c>
      <c r="Y417" t="s">
        <v>121</v>
      </c>
      <c r="Z417" t="s">
        <v>40</v>
      </c>
      <c r="AA417" t="s">
        <v>422</v>
      </c>
      <c r="AB417" t="s">
        <v>423</v>
      </c>
      <c r="AC417" t="s">
        <v>49</v>
      </c>
    </row>
    <row r="418" spans="1:29" x14ac:dyDescent="0.3">
      <c r="A418">
        <v>10377</v>
      </c>
      <c r="B418">
        <v>50</v>
      </c>
      <c r="C418" s="10">
        <v>86.637329620383312</v>
      </c>
      <c r="D418">
        <v>100</v>
      </c>
      <c r="E418">
        <v>1</v>
      </c>
      <c r="F418" t="str" cm="1">
        <f t="array" ref="F418">_xlfn.IFS(G418&lt;5000,"Small",AND(G418&gt;=5000,G418&lt;=10000),"Medium",G418&gt;10000,"Large")</f>
        <v>Medium</v>
      </c>
      <c r="G418">
        <v>5182</v>
      </c>
      <c r="H418" s="10">
        <f t="shared" si="12"/>
        <v>850.1335189808342</v>
      </c>
      <c r="I418" s="11">
        <f t="shared" si="13"/>
        <v>0.16405509822092515</v>
      </c>
      <c r="J418" s="1" t="s">
        <v>24</v>
      </c>
      <c r="K418" s="5">
        <v>38392</v>
      </c>
      <c r="L418">
        <v>1</v>
      </c>
      <c r="M418">
        <v>2</v>
      </c>
      <c r="N418">
        <v>2005</v>
      </c>
      <c r="O418" t="s">
        <v>167</v>
      </c>
      <c r="P418">
        <v>115</v>
      </c>
      <c r="Q418" t="s">
        <v>475</v>
      </c>
      <c r="R418" t="s">
        <v>118</v>
      </c>
      <c r="S418" t="s">
        <v>718</v>
      </c>
      <c r="T418" t="s">
        <v>119</v>
      </c>
      <c r="U418" t="s">
        <v>615</v>
      </c>
      <c r="V418" t="s">
        <v>120</v>
      </c>
      <c r="W418" t="s">
        <v>615</v>
      </c>
      <c r="X418" t="s">
        <v>638</v>
      </c>
      <c r="Y418" t="s">
        <v>121</v>
      </c>
      <c r="Z418" t="s">
        <v>40</v>
      </c>
      <c r="AA418" t="s">
        <v>122</v>
      </c>
      <c r="AB418" t="s">
        <v>123</v>
      </c>
      <c r="AC418" t="s">
        <v>49</v>
      </c>
    </row>
    <row r="419" spans="1:29" x14ac:dyDescent="0.3">
      <c r="A419">
        <v>10389</v>
      </c>
      <c r="B419">
        <v>47</v>
      </c>
      <c r="C419" s="10">
        <v>64.243872110140614</v>
      </c>
      <c r="D419">
        <v>100</v>
      </c>
      <c r="E419">
        <v>8</v>
      </c>
      <c r="F419" t="str" cm="1">
        <f t="array" ref="F419">_xlfn.IFS(G419&lt;5000,"Small",AND(G419&gt;=5000,G419&lt;=10000),"Medium",G419&gt;10000,"Large")</f>
        <v>Medium</v>
      </c>
      <c r="G419">
        <v>5243.79</v>
      </c>
      <c r="H419" s="10">
        <f t="shared" si="12"/>
        <v>2224.3280108233912</v>
      </c>
      <c r="I419" s="11">
        <f t="shared" si="13"/>
        <v>0.42418327408675616</v>
      </c>
      <c r="J419" s="1" t="s">
        <v>24</v>
      </c>
      <c r="K419" s="5">
        <v>38414</v>
      </c>
      <c r="L419">
        <v>1</v>
      </c>
      <c r="M419">
        <v>3</v>
      </c>
      <c r="N419">
        <v>2005</v>
      </c>
      <c r="O419" t="s">
        <v>167</v>
      </c>
      <c r="P419">
        <v>115</v>
      </c>
      <c r="Q419" t="s">
        <v>475</v>
      </c>
      <c r="R419" t="s">
        <v>238</v>
      </c>
      <c r="S419" t="s">
        <v>732</v>
      </c>
      <c r="T419" t="s">
        <v>239</v>
      </c>
      <c r="U419" t="s">
        <v>615</v>
      </c>
      <c r="V419" t="s">
        <v>240</v>
      </c>
      <c r="W419" t="s">
        <v>615</v>
      </c>
      <c r="X419" t="s">
        <v>733</v>
      </c>
      <c r="Y419" t="s">
        <v>172</v>
      </c>
      <c r="Z419" t="s">
        <v>40</v>
      </c>
      <c r="AA419" t="s">
        <v>241</v>
      </c>
      <c r="AB419" t="s">
        <v>188</v>
      </c>
      <c r="AC419" t="s">
        <v>49</v>
      </c>
    </row>
    <row r="420" spans="1:29" x14ac:dyDescent="0.3">
      <c r="A420">
        <v>10405</v>
      </c>
      <c r="B420">
        <v>97</v>
      </c>
      <c r="C420" s="10">
        <v>71.384447782669696</v>
      </c>
      <c r="D420">
        <v>93.28</v>
      </c>
      <c r="E420">
        <v>5</v>
      </c>
      <c r="F420" t="str" cm="1">
        <f t="array" ref="F420">_xlfn.IFS(G420&lt;5000,"Small",AND(G420&gt;=5000,G420&lt;=10000),"Medium",G420&gt;10000,"Large")</f>
        <v>Medium</v>
      </c>
      <c r="G420">
        <v>9048.16</v>
      </c>
      <c r="H420" s="10">
        <f t="shared" si="12"/>
        <v>2123.8685650810394</v>
      </c>
      <c r="I420" s="11">
        <f t="shared" si="13"/>
        <v>0.23472933337618249</v>
      </c>
      <c r="J420" t="s">
        <v>24</v>
      </c>
      <c r="K420" s="5">
        <v>38456</v>
      </c>
      <c r="L420">
        <v>2</v>
      </c>
      <c r="M420">
        <v>4</v>
      </c>
      <c r="N420">
        <v>2005</v>
      </c>
      <c r="O420" t="s">
        <v>167</v>
      </c>
      <c r="P420">
        <v>115</v>
      </c>
      <c r="Q420" t="s">
        <v>475</v>
      </c>
      <c r="R420" t="s">
        <v>476</v>
      </c>
      <c r="S420" t="s">
        <v>760</v>
      </c>
      <c r="T420" t="s">
        <v>477</v>
      </c>
      <c r="U420" t="s">
        <v>615</v>
      </c>
      <c r="V420" t="s">
        <v>478</v>
      </c>
      <c r="W420" t="s">
        <v>615</v>
      </c>
      <c r="X420" t="s">
        <v>702</v>
      </c>
      <c r="Y420" t="s">
        <v>39</v>
      </c>
      <c r="Z420" t="s">
        <v>40</v>
      </c>
      <c r="AA420" t="s">
        <v>479</v>
      </c>
      <c r="AB420" t="s">
        <v>480</v>
      </c>
      <c r="AC420" t="s">
        <v>140</v>
      </c>
    </row>
    <row r="421" spans="1:29" x14ac:dyDescent="0.3">
      <c r="A421">
        <v>10419</v>
      </c>
      <c r="B421">
        <v>32</v>
      </c>
      <c r="C421" s="10">
        <v>81.120102039539205</v>
      </c>
      <c r="D421">
        <v>100</v>
      </c>
      <c r="E421">
        <v>10</v>
      </c>
      <c r="F421" t="str" cm="1">
        <f t="array" ref="F421">_xlfn.IFS(G421&lt;5000,"Small",AND(G421&gt;=5000,G421&lt;=10000),"Medium",G421&gt;10000,"Large")</f>
        <v>Small</v>
      </c>
      <c r="G421">
        <v>3832.64</v>
      </c>
      <c r="H421" s="10">
        <f t="shared" si="12"/>
        <v>1236.7967347347453</v>
      </c>
      <c r="I421" s="11">
        <f t="shared" si="13"/>
        <v>0.32270099324088497</v>
      </c>
      <c r="J421" t="s">
        <v>24</v>
      </c>
      <c r="K421" s="5">
        <v>38489</v>
      </c>
      <c r="L421">
        <v>2</v>
      </c>
      <c r="M421">
        <v>5</v>
      </c>
      <c r="N421">
        <v>2005</v>
      </c>
      <c r="O421" t="s">
        <v>167</v>
      </c>
      <c r="P421">
        <v>115</v>
      </c>
      <c r="Q421" t="s">
        <v>475</v>
      </c>
      <c r="R421" t="s">
        <v>134</v>
      </c>
      <c r="S421" t="s">
        <v>720</v>
      </c>
      <c r="T421" t="s">
        <v>135</v>
      </c>
      <c r="U421" t="s">
        <v>615</v>
      </c>
      <c r="V421" t="s">
        <v>136</v>
      </c>
      <c r="W421" t="s">
        <v>615</v>
      </c>
      <c r="X421" t="s">
        <v>642</v>
      </c>
      <c r="Y421" t="s">
        <v>137</v>
      </c>
      <c r="Z421" t="s">
        <v>40</v>
      </c>
      <c r="AA421" t="s">
        <v>138</v>
      </c>
      <c r="AB421" t="s">
        <v>139</v>
      </c>
      <c r="AC421" t="s">
        <v>49</v>
      </c>
    </row>
    <row r="422" spans="1:29" x14ac:dyDescent="0.3">
      <c r="A422">
        <v>10103</v>
      </c>
      <c r="B422">
        <v>35</v>
      </c>
      <c r="C422" s="10">
        <v>73.534441659623113</v>
      </c>
      <c r="D422">
        <v>100</v>
      </c>
      <c r="E422">
        <v>10</v>
      </c>
      <c r="F422" t="str" cm="1">
        <f t="array" ref="F422">_xlfn.IFS(G422&lt;5000,"Small",AND(G422&gt;=5000,G422&lt;=10000),"Medium",G422&gt;10000,"Large")</f>
        <v>Small</v>
      </c>
      <c r="G422">
        <v>3920</v>
      </c>
      <c r="H422" s="10">
        <f t="shared" si="12"/>
        <v>1346.2945419131911</v>
      </c>
      <c r="I422" s="11">
        <f t="shared" si="13"/>
        <v>0.34344248518193649</v>
      </c>
      <c r="J422" t="s">
        <v>24</v>
      </c>
      <c r="K422" s="5">
        <v>37650</v>
      </c>
      <c r="L422">
        <v>1</v>
      </c>
      <c r="M422">
        <v>1</v>
      </c>
      <c r="N422">
        <v>2003</v>
      </c>
      <c r="O422" t="s">
        <v>450</v>
      </c>
      <c r="P422">
        <v>116</v>
      </c>
      <c r="Q422" t="s">
        <v>481</v>
      </c>
      <c r="R422" t="s">
        <v>124</v>
      </c>
      <c r="S422" t="s">
        <v>719</v>
      </c>
      <c r="T422" t="s">
        <v>125</v>
      </c>
      <c r="U422" t="s">
        <v>615</v>
      </c>
      <c r="V422" t="s">
        <v>126</v>
      </c>
      <c r="W422" t="s">
        <v>615</v>
      </c>
      <c r="X422" t="s">
        <v>639</v>
      </c>
      <c r="Y422" t="s">
        <v>73</v>
      </c>
      <c r="Z422" t="s">
        <v>40</v>
      </c>
      <c r="AA422" t="s">
        <v>127</v>
      </c>
      <c r="AB422" t="s">
        <v>128</v>
      </c>
      <c r="AC422" t="s">
        <v>49</v>
      </c>
    </row>
    <row r="423" spans="1:29" x14ac:dyDescent="0.3">
      <c r="A423">
        <v>10113</v>
      </c>
      <c r="B423">
        <v>49</v>
      </c>
      <c r="C423" s="10">
        <v>67.570975284086288</v>
      </c>
      <c r="D423">
        <v>100</v>
      </c>
      <c r="E423">
        <v>4</v>
      </c>
      <c r="F423" t="str" cm="1">
        <f t="array" ref="F423">_xlfn.IFS(G423&lt;5000,"Small",AND(G423&gt;=5000,G423&lt;=10000),"Medium",G423&gt;10000,"Large")</f>
        <v>Small</v>
      </c>
      <c r="G423">
        <v>4916.66</v>
      </c>
      <c r="H423" s="10">
        <f t="shared" si="12"/>
        <v>1605.6822110797716</v>
      </c>
      <c r="I423" s="11">
        <f t="shared" si="13"/>
        <v>0.32657987558215773</v>
      </c>
      <c r="J423" t="s">
        <v>24</v>
      </c>
      <c r="K423" s="5">
        <v>37706</v>
      </c>
      <c r="L423">
        <v>1</v>
      </c>
      <c r="M423">
        <v>3</v>
      </c>
      <c r="N423">
        <v>2003</v>
      </c>
      <c r="O423" t="s">
        <v>450</v>
      </c>
      <c r="P423">
        <v>116</v>
      </c>
      <c r="Q423" t="s">
        <v>481</v>
      </c>
      <c r="R423" t="s">
        <v>246</v>
      </c>
      <c r="S423" t="s">
        <v>661</v>
      </c>
      <c r="T423" t="s">
        <v>247</v>
      </c>
      <c r="U423" t="s">
        <v>615</v>
      </c>
      <c r="V423" t="s">
        <v>248</v>
      </c>
      <c r="W423" t="s">
        <v>53</v>
      </c>
      <c r="X423" t="s">
        <v>634</v>
      </c>
      <c r="Y423" t="s">
        <v>31</v>
      </c>
      <c r="Z423" t="s">
        <v>32</v>
      </c>
      <c r="AA423" t="s">
        <v>249</v>
      </c>
      <c r="AB423" t="s">
        <v>250</v>
      </c>
      <c r="AC423" t="s">
        <v>49</v>
      </c>
    </row>
    <row r="424" spans="1:29" x14ac:dyDescent="0.3">
      <c r="A424">
        <v>10126</v>
      </c>
      <c r="B424">
        <v>38</v>
      </c>
      <c r="C424" s="10">
        <v>75.991555145595527</v>
      </c>
      <c r="D424">
        <v>100</v>
      </c>
      <c r="E424">
        <v>10</v>
      </c>
      <c r="F424" t="str" cm="1">
        <f t="array" ref="F424">_xlfn.IFS(G424&lt;5000,"Small",AND(G424&gt;=5000,G424&lt;=10000),"Medium",G424&gt;10000,"Large")</f>
        <v>Small</v>
      </c>
      <c r="G424">
        <v>3857</v>
      </c>
      <c r="H424" s="10">
        <f t="shared" si="12"/>
        <v>969.32090446736993</v>
      </c>
      <c r="I424" s="11">
        <f t="shared" si="13"/>
        <v>0.25131472762960072</v>
      </c>
      <c r="J424" t="s">
        <v>24</v>
      </c>
      <c r="K424" s="5">
        <v>37769</v>
      </c>
      <c r="L424">
        <v>2</v>
      </c>
      <c r="M424">
        <v>5</v>
      </c>
      <c r="N424">
        <v>2003</v>
      </c>
      <c r="O424" t="s">
        <v>450</v>
      </c>
      <c r="P424">
        <v>116</v>
      </c>
      <c r="Q424" t="s">
        <v>481</v>
      </c>
      <c r="R424" t="s">
        <v>175</v>
      </c>
      <c r="S424" t="s">
        <v>726</v>
      </c>
      <c r="T424" t="s">
        <v>176</v>
      </c>
      <c r="U424" t="s">
        <v>615</v>
      </c>
      <c r="V424" t="s">
        <v>163</v>
      </c>
      <c r="W424" t="s">
        <v>615</v>
      </c>
      <c r="X424" t="s">
        <v>647</v>
      </c>
      <c r="Y424" t="s">
        <v>164</v>
      </c>
      <c r="Z424" t="s">
        <v>40</v>
      </c>
      <c r="AA424" t="s">
        <v>177</v>
      </c>
      <c r="AB424" t="s">
        <v>178</v>
      </c>
      <c r="AC424" t="s">
        <v>49</v>
      </c>
    </row>
    <row r="425" spans="1:29" x14ac:dyDescent="0.3">
      <c r="A425">
        <v>10140</v>
      </c>
      <c r="B425">
        <v>32</v>
      </c>
      <c r="C425" s="10">
        <v>75.848251884419199</v>
      </c>
      <c r="D425">
        <v>100</v>
      </c>
      <c r="E425">
        <v>10</v>
      </c>
      <c r="F425" t="str" cm="1">
        <f t="array" ref="F425">_xlfn.IFS(G425&lt;5000,"Small",AND(G425&gt;=5000,G425&lt;=10000),"Medium",G425&gt;10000,"Large")</f>
        <v>Small</v>
      </c>
      <c r="G425">
        <v>4181.4399999999996</v>
      </c>
      <c r="H425" s="10">
        <f t="shared" si="12"/>
        <v>1754.2959396985852</v>
      </c>
      <c r="I425" s="11">
        <f t="shared" si="13"/>
        <v>0.41954349212199277</v>
      </c>
      <c r="J425" t="s">
        <v>24</v>
      </c>
      <c r="K425" s="5">
        <v>37826</v>
      </c>
      <c r="L425">
        <v>3</v>
      </c>
      <c r="M425">
        <v>7</v>
      </c>
      <c r="N425">
        <v>2003</v>
      </c>
      <c r="O425" t="s">
        <v>450</v>
      </c>
      <c r="P425">
        <v>116</v>
      </c>
      <c r="Q425" t="s">
        <v>481</v>
      </c>
      <c r="R425" t="s">
        <v>60</v>
      </c>
      <c r="S425" t="s">
        <v>622</v>
      </c>
      <c r="T425" t="s">
        <v>61</v>
      </c>
      <c r="U425" t="s">
        <v>615</v>
      </c>
      <c r="V425" t="s">
        <v>62</v>
      </c>
      <c r="W425" t="s">
        <v>53</v>
      </c>
      <c r="X425" t="s">
        <v>623</v>
      </c>
      <c r="Y425" t="s">
        <v>31</v>
      </c>
      <c r="Z425" t="s">
        <v>32</v>
      </c>
      <c r="AA425" t="s">
        <v>63</v>
      </c>
      <c r="AB425" t="s">
        <v>64</v>
      </c>
      <c r="AC425" t="s">
        <v>49</v>
      </c>
    </row>
    <row r="426" spans="1:29" x14ac:dyDescent="0.3">
      <c r="A426">
        <v>10150</v>
      </c>
      <c r="B426">
        <v>34</v>
      </c>
      <c r="C426" s="10">
        <v>71.106642884905085</v>
      </c>
      <c r="D426">
        <v>100</v>
      </c>
      <c r="E426">
        <v>7</v>
      </c>
      <c r="F426" t="str" cm="1">
        <f t="array" ref="F426">_xlfn.IFS(G426&lt;5000,"Small",AND(G426&gt;=5000,G426&lt;=10000),"Medium",G426&gt;10000,"Large")</f>
        <v>Small</v>
      </c>
      <c r="G426">
        <v>4641</v>
      </c>
      <c r="H426" s="10">
        <f t="shared" si="12"/>
        <v>2223.374141913227</v>
      </c>
      <c r="I426" s="11">
        <f t="shared" si="13"/>
        <v>0.47907221329739863</v>
      </c>
      <c r="J426" t="s">
        <v>24</v>
      </c>
      <c r="K426" s="5">
        <v>37883</v>
      </c>
      <c r="L426">
        <v>3</v>
      </c>
      <c r="M426">
        <v>9</v>
      </c>
      <c r="N426">
        <v>2003</v>
      </c>
      <c r="O426" t="s">
        <v>450</v>
      </c>
      <c r="P426">
        <v>116</v>
      </c>
      <c r="Q426" t="s">
        <v>481</v>
      </c>
      <c r="R426" t="s">
        <v>179</v>
      </c>
      <c r="S426" s="2" t="s">
        <v>648</v>
      </c>
      <c r="T426" t="s">
        <v>180</v>
      </c>
      <c r="U426" t="s">
        <v>615</v>
      </c>
      <c r="V426" t="s">
        <v>181</v>
      </c>
      <c r="W426" t="s">
        <v>615</v>
      </c>
      <c r="X426" t="s">
        <v>649</v>
      </c>
      <c r="Y426" t="s">
        <v>181</v>
      </c>
      <c r="Z426" t="s">
        <v>182</v>
      </c>
      <c r="AA426" t="s">
        <v>183</v>
      </c>
      <c r="AB426" t="s">
        <v>184</v>
      </c>
      <c r="AC426" t="s">
        <v>49</v>
      </c>
    </row>
    <row r="427" spans="1:29" x14ac:dyDescent="0.3">
      <c r="A427">
        <v>10164</v>
      </c>
      <c r="B427">
        <v>36</v>
      </c>
      <c r="C427" s="10">
        <v>81.274321310588348</v>
      </c>
      <c r="D427">
        <v>99.17</v>
      </c>
      <c r="E427">
        <v>8</v>
      </c>
      <c r="F427" t="str" cm="1">
        <f t="array" ref="F427">_xlfn.IFS(G427&lt;5000,"Small",AND(G427&gt;=5000,G427&lt;=10000),"Medium",G427&gt;10000,"Large")</f>
        <v>Small</v>
      </c>
      <c r="G427">
        <v>3570.12</v>
      </c>
      <c r="H427" s="10">
        <f t="shared" si="12"/>
        <v>644.2444328188194</v>
      </c>
      <c r="I427" s="11">
        <f t="shared" si="13"/>
        <v>0.18045455973995816</v>
      </c>
      <c r="J427" t="s">
        <v>365</v>
      </c>
      <c r="K427" s="5">
        <v>37915</v>
      </c>
      <c r="L427">
        <v>4</v>
      </c>
      <c r="M427">
        <v>10</v>
      </c>
      <c r="N427">
        <v>2003</v>
      </c>
      <c r="O427" t="s">
        <v>450</v>
      </c>
      <c r="P427">
        <v>116</v>
      </c>
      <c r="Q427" t="s">
        <v>481</v>
      </c>
      <c r="R427" t="s">
        <v>366</v>
      </c>
      <c r="S427" t="s">
        <v>751</v>
      </c>
      <c r="T427" t="s">
        <v>367</v>
      </c>
      <c r="U427" t="s">
        <v>615</v>
      </c>
      <c r="V427" t="s">
        <v>368</v>
      </c>
      <c r="W427" t="s">
        <v>615</v>
      </c>
      <c r="X427" t="s">
        <v>682</v>
      </c>
      <c r="Y427" t="s">
        <v>137</v>
      </c>
      <c r="Z427" t="s">
        <v>40</v>
      </c>
      <c r="AA427" t="s">
        <v>369</v>
      </c>
      <c r="AB427" t="s">
        <v>370</v>
      </c>
      <c r="AC427" t="s">
        <v>49</v>
      </c>
    </row>
    <row r="428" spans="1:29" x14ac:dyDescent="0.3">
      <c r="A428">
        <v>10174</v>
      </c>
      <c r="B428">
        <v>48</v>
      </c>
      <c r="C428" s="10">
        <v>71.844241490436673</v>
      </c>
      <c r="D428">
        <v>93.34</v>
      </c>
      <c r="E428">
        <v>3</v>
      </c>
      <c r="F428" t="str" cm="1">
        <f t="array" ref="F428">_xlfn.IFS(G428&lt;5000,"Small",AND(G428&gt;=5000,G428&lt;=10000),"Medium",G428&gt;10000,"Large")</f>
        <v>Small</v>
      </c>
      <c r="G428">
        <v>4480.32</v>
      </c>
      <c r="H428" s="10">
        <f t="shared" si="12"/>
        <v>1031.7964084590394</v>
      </c>
      <c r="I428" s="11">
        <f t="shared" si="13"/>
        <v>0.2302952486561316</v>
      </c>
      <c r="J428" s="1" t="s">
        <v>24</v>
      </c>
      <c r="K428" s="5">
        <v>37931</v>
      </c>
      <c r="L428">
        <v>4</v>
      </c>
      <c r="M428">
        <v>11</v>
      </c>
      <c r="N428">
        <v>2003</v>
      </c>
      <c r="O428" t="s">
        <v>450</v>
      </c>
      <c r="P428">
        <v>116</v>
      </c>
      <c r="Q428" t="s">
        <v>481</v>
      </c>
      <c r="R428" t="s">
        <v>189</v>
      </c>
      <c r="S428" t="s">
        <v>727</v>
      </c>
      <c r="T428" t="s">
        <v>190</v>
      </c>
      <c r="U428" t="s">
        <v>615</v>
      </c>
      <c r="V428" t="s">
        <v>191</v>
      </c>
      <c r="W428" t="s">
        <v>192</v>
      </c>
      <c r="X428" t="s">
        <v>651</v>
      </c>
      <c r="Y428" t="s">
        <v>88</v>
      </c>
      <c r="Z428" t="s">
        <v>89</v>
      </c>
      <c r="AA428" t="s">
        <v>193</v>
      </c>
      <c r="AB428" t="s">
        <v>194</v>
      </c>
      <c r="AC428" t="s">
        <v>49</v>
      </c>
    </row>
    <row r="429" spans="1:29" x14ac:dyDescent="0.3">
      <c r="A429">
        <v>10183</v>
      </c>
      <c r="B429">
        <v>21</v>
      </c>
      <c r="C429" s="10">
        <v>72.906033403632193</v>
      </c>
      <c r="D429">
        <v>96.84</v>
      </c>
      <c r="E429">
        <v>7</v>
      </c>
      <c r="F429" t="str" cm="1">
        <f t="array" ref="F429">_xlfn.IFS(G429&lt;5000,"Small",AND(G429&gt;=5000,G429&lt;=10000),"Medium",G429&gt;10000,"Large")</f>
        <v>Small</v>
      </c>
      <c r="G429">
        <v>2033.64</v>
      </c>
      <c r="H429" s="10">
        <f t="shared" si="12"/>
        <v>502.6132985237241</v>
      </c>
      <c r="I429" s="11">
        <f t="shared" si="13"/>
        <v>0.2471495931058221</v>
      </c>
      <c r="J429" t="s">
        <v>24</v>
      </c>
      <c r="K429" s="5">
        <v>37938</v>
      </c>
      <c r="L429">
        <v>4</v>
      </c>
      <c r="M429">
        <v>11</v>
      </c>
      <c r="N429">
        <v>2003</v>
      </c>
      <c r="O429" t="s">
        <v>450</v>
      </c>
      <c r="P429">
        <v>116</v>
      </c>
      <c r="Q429" t="s">
        <v>481</v>
      </c>
      <c r="R429" t="s">
        <v>195</v>
      </c>
      <c r="S429" t="s">
        <v>652</v>
      </c>
      <c r="T429" t="s">
        <v>196</v>
      </c>
      <c r="U429" t="s">
        <v>615</v>
      </c>
      <c r="V429" t="s">
        <v>197</v>
      </c>
      <c r="W429" t="s">
        <v>132</v>
      </c>
      <c r="X429" t="s">
        <v>653</v>
      </c>
      <c r="Y429" t="s">
        <v>31</v>
      </c>
      <c r="Z429" t="s">
        <v>32</v>
      </c>
      <c r="AA429" t="s">
        <v>198</v>
      </c>
      <c r="AB429" t="s">
        <v>199</v>
      </c>
      <c r="AC429" t="s">
        <v>35</v>
      </c>
    </row>
    <row r="430" spans="1:29" x14ac:dyDescent="0.3">
      <c r="A430">
        <v>10194</v>
      </c>
      <c r="B430">
        <v>21</v>
      </c>
      <c r="C430" s="10">
        <v>78.02590980955992</v>
      </c>
      <c r="D430">
        <v>93.34</v>
      </c>
      <c r="E430">
        <v>10</v>
      </c>
      <c r="F430" t="str" cm="1">
        <f t="array" ref="F430">_xlfn.IFS(G430&lt;5000,"Small",AND(G430&gt;=5000,G430&lt;=10000),"Medium",G430&gt;10000,"Large")</f>
        <v>Small</v>
      </c>
      <c r="G430">
        <v>1960.14</v>
      </c>
      <c r="H430" s="10">
        <f t="shared" si="12"/>
        <v>321.59589399924175</v>
      </c>
      <c r="I430" s="11">
        <f t="shared" si="13"/>
        <v>0.1640678186248134</v>
      </c>
      <c r="J430" t="s">
        <v>24</v>
      </c>
      <c r="K430" s="5">
        <v>37950</v>
      </c>
      <c r="L430">
        <v>4</v>
      </c>
      <c r="M430">
        <v>11</v>
      </c>
      <c r="N430">
        <v>2003</v>
      </c>
      <c r="O430" t="s">
        <v>450</v>
      </c>
      <c r="P430">
        <v>116</v>
      </c>
      <c r="Q430" t="s">
        <v>481</v>
      </c>
      <c r="R430" t="s">
        <v>200</v>
      </c>
      <c r="S430" t="s">
        <v>728</v>
      </c>
      <c r="T430" t="s">
        <v>201</v>
      </c>
      <c r="U430" t="s">
        <v>615</v>
      </c>
      <c r="V430" t="s">
        <v>202</v>
      </c>
      <c r="W430" t="s">
        <v>615</v>
      </c>
      <c r="X430" t="s">
        <v>654</v>
      </c>
      <c r="Y430" t="s">
        <v>39</v>
      </c>
      <c r="Z430" t="s">
        <v>40</v>
      </c>
      <c r="AA430" t="s">
        <v>203</v>
      </c>
      <c r="AB430" t="s">
        <v>204</v>
      </c>
      <c r="AC430" t="s">
        <v>35</v>
      </c>
    </row>
    <row r="431" spans="1:29" x14ac:dyDescent="0.3">
      <c r="A431">
        <v>10206</v>
      </c>
      <c r="B431">
        <v>34</v>
      </c>
      <c r="C431" s="10">
        <v>65.77141160004328</v>
      </c>
      <c r="D431">
        <v>100</v>
      </c>
      <c r="E431">
        <v>5</v>
      </c>
      <c r="F431" t="str" cm="1">
        <f t="array" ref="F431">_xlfn.IFS(G431&lt;5000,"Small",AND(G431&gt;=5000,G431&lt;=10000),"Medium",G431&gt;10000,"Large")</f>
        <v>Small</v>
      </c>
      <c r="G431">
        <v>3966.78</v>
      </c>
      <c r="H431" s="10">
        <f t="shared" si="12"/>
        <v>1730.5520055985285</v>
      </c>
      <c r="I431" s="11">
        <f t="shared" si="13"/>
        <v>0.43626115025247891</v>
      </c>
      <c r="J431" s="1" t="s">
        <v>24</v>
      </c>
      <c r="K431" s="5">
        <v>37960</v>
      </c>
      <c r="L431">
        <v>4</v>
      </c>
      <c r="M431">
        <v>12</v>
      </c>
      <c r="N431">
        <v>2003</v>
      </c>
      <c r="O431" t="s">
        <v>450</v>
      </c>
      <c r="P431">
        <v>116</v>
      </c>
      <c r="Q431" t="s">
        <v>481</v>
      </c>
      <c r="R431" t="s">
        <v>205</v>
      </c>
      <c r="S431" t="s">
        <v>729</v>
      </c>
      <c r="T431" t="s">
        <v>206</v>
      </c>
      <c r="U431" t="s">
        <v>615</v>
      </c>
      <c r="V431" t="s">
        <v>207</v>
      </c>
      <c r="W431" t="s">
        <v>208</v>
      </c>
      <c r="X431" t="s">
        <v>730</v>
      </c>
      <c r="Y431" t="s">
        <v>209</v>
      </c>
      <c r="Z431" t="s">
        <v>32</v>
      </c>
      <c r="AA431" t="s">
        <v>210</v>
      </c>
      <c r="AB431" t="s">
        <v>211</v>
      </c>
      <c r="AC431" t="s">
        <v>49</v>
      </c>
    </row>
    <row r="432" spans="1:29" x14ac:dyDescent="0.3">
      <c r="A432">
        <v>10215</v>
      </c>
      <c r="B432">
        <v>46</v>
      </c>
      <c r="C432" s="10">
        <v>89.348522133497283</v>
      </c>
      <c r="D432">
        <v>100</v>
      </c>
      <c r="E432">
        <v>2</v>
      </c>
      <c r="F432" t="str" cm="1">
        <f t="array" ref="F432">_xlfn.IFS(G432&lt;5000,"Small",AND(G432&gt;=5000,G432&lt;=10000),"Medium",G432&gt;10000,"Large")</f>
        <v>Medium</v>
      </c>
      <c r="G432">
        <v>5152</v>
      </c>
      <c r="H432" s="10">
        <f t="shared" si="12"/>
        <v>1041.9679818591248</v>
      </c>
      <c r="I432" s="11">
        <f t="shared" si="13"/>
        <v>0.20224533809377424</v>
      </c>
      <c r="J432" t="s">
        <v>24</v>
      </c>
      <c r="K432" s="5">
        <v>38015</v>
      </c>
      <c r="L432">
        <v>1</v>
      </c>
      <c r="M432">
        <v>1</v>
      </c>
      <c r="N432">
        <v>2004</v>
      </c>
      <c r="O432" t="s">
        <v>450</v>
      </c>
      <c r="P432">
        <v>116</v>
      </c>
      <c r="Q432" t="s">
        <v>481</v>
      </c>
      <c r="R432" t="s">
        <v>212</v>
      </c>
      <c r="S432" t="s">
        <v>655</v>
      </c>
      <c r="T432" t="s">
        <v>213</v>
      </c>
      <c r="U432" t="s">
        <v>615</v>
      </c>
      <c r="V432" t="s">
        <v>214</v>
      </c>
      <c r="W432" t="s">
        <v>53</v>
      </c>
      <c r="X432" t="s">
        <v>632</v>
      </c>
      <c r="Y432" t="s">
        <v>31</v>
      </c>
      <c r="Z432" t="s">
        <v>32</v>
      </c>
      <c r="AA432" t="s">
        <v>215</v>
      </c>
      <c r="AB432" t="s">
        <v>216</v>
      </c>
      <c r="AC432" t="s">
        <v>49</v>
      </c>
    </row>
    <row r="433" spans="1:29" x14ac:dyDescent="0.3">
      <c r="A433">
        <v>10228</v>
      </c>
      <c r="B433">
        <v>32</v>
      </c>
      <c r="C433" s="10">
        <v>71.206433333817316</v>
      </c>
      <c r="D433">
        <v>100</v>
      </c>
      <c r="E433">
        <v>1</v>
      </c>
      <c r="F433" t="str" cm="1">
        <f t="array" ref="F433">_xlfn.IFS(G433&lt;5000,"Small",AND(G433&gt;=5000,G433&lt;=10000),"Medium",G433&gt;10000,"Large")</f>
        <v>Small</v>
      </c>
      <c r="G433">
        <v>3360</v>
      </c>
      <c r="H433" s="10">
        <f t="shared" si="12"/>
        <v>1081.3941333178459</v>
      </c>
      <c r="I433" s="11">
        <f t="shared" si="13"/>
        <v>0.32184349205888269</v>
      </c>
      <c r="J433" s="1" t="s">
        <v>24</v>
      </c>
      <c r="K433" s="5">
        <v>38056</v>
      </c>
      <c r="L433">
        <v>1</v>
      </c>
      <c r="M433">
        <v>3</v>
      </c>
      <c r="N433">
        <v>2004</v>
      </c>
      <c r="O433" t="s">
        <v>450</v>
      </c>
      <c r="P433">
        <v>116</v>
      </c>
      <c r="Q433" t="s">
        <v>481</v>
      </c>
      <c r="R433" t="s">
        <v>217</v>
      </c>
      <c r="S433" t="s">
        <v>656</v>
      </c>
      <c r="T433" t="s">
        <v>218</v>
      </c>
      <c r="U433" t="s">
        <v>615</v>
      </c>
      <c r="V433" t="s">
        <v>114</v>
      </c>
      <c r="W433" t="s">
        <v>115</v>
      </c>
      <c r="X433" t="s">
        <v>637</v>
      </c>
      <c r="Y433" t="s">
        <v>31</v>
      </c>
      <c r="Z433" t="s">
        <v>32</v>
      </c>
      <c r="AA433" t="s">
        <v>219</v>
      </c>
      <c r="AB433" t="s">
        <v>133</v>
      </c>
      <c r="AC433" t="s">
        <v>49</v>
      </c>
    </row>
    <row r="434" spans="1:29" x14ac:dyDescent="0.3">
      <c r="A434">
        <v>10245</v>
      </c>
      <c r="B434">
        <v>29</v>
      </c>
      <c r="C434" s="10">
        <v>85.182159586824341</v>
      </c>
      <c r="D434">
        <v>100</v>
      </c>
      <c r="E434">
        <v>8</v>
      </c>
      <c r="F434" t="str" cm="1">
        <f t="array" ref="F434">_xlfn.IFS(G434&lt;5000,"Small",AND(G434&gt;=5000,G434&lt;=10000),"Medium",G434&gt;10000,"Large")</f>
        <v>Small</v>
      </c>
      <c r="G434">
        <v>3451</v>
      </c>
      <c r="H434" s="10">
        <f t="shared" si="12"/>
        <v>980.71737198209394</v>
      </c>
      <c r="I434" s="11">
        <f t="shared" si="13"/>
        <v>0.28418353288382903</v>
      </c>
      <c r="J434" s="1" t="s">
        <v>24</v>
      </c>
      <c r="K434" s="5">
        <v>38111</v>
      </c>
      <c r="L434">
        <v>2</v>
      </c>
      <c r="M434">
        <v>5</v>
      </c>
      <c r="N434">
        <v>2004</v>
      </c>
      <c r="O434" t="s">
        <v>450</v>
      </c>
      <c r="P434">
        <v>116</v>
      </c>
      <c r="Q434" t="s">
        <v>481</v>
      </c>
      <c r="R434" t="s">
        <v>220</v>
      </c>
      <c r="S434" t="s">
        <v>657</v>
      </c>
      <c r="T434" t="s">
        <v>221</v>
      </c>
      <c r="U434" t="s">
        <v>615</v>
      </c>
      <c r="V434" t="s">
        <v>222</v>
      </c>
      <c r="W434" t="s">
        <v>105</v>
      </c>
      <c r="X434" t="s">
        <v>658</v>
      </c>
      <c r="Y434" t="s">
        <v>31</v>
      </c>
      <c r="Z434" t="s">
        <v>32</v>
      </c>
      <c r="AA434" t="s">
        <v>78</v>
      </c>
      <c r="AB434" t="s">
        <v>223</v>
      </c>
      <c r="AC434" t="s">
        <v>49</v>
      </c>
    </row>
    <row r="435" spans="1:29" x14ac:dyDescent="0.3">
      <c r="A435">
        <v>10258</v>
      </c>
      <c r="B435">
        <v>41</v>
      </c>
      <c r="C435" s="10">
        <v>82.772135123027809</v>
      </c>
      <c r="D435">
        <v>100</v>
      </c>
      <c r="E435">
        <v>5</v>
      </c>
      <c r="F435" t="str" cm="1">
        <f t="array" ref="F435">_xlfn.IFS(G435&lt;5000,"Small",AND(G435&gt;=5000,G435&lt;=10000),"Medium",G435&gt;10000,"Large")</f>
        <v>Medium</v>
      </c>
      <c r="G435">
        <v>5453</v>
      </c>
      <c r="H435" s="10">
        <f t="shared" si="12"/>
        <v>2059.3424599558598</v>
      </c>
      <c r="I435" s="11">
        <f t="shared" si="13"/>
        <v>0.37765311937573076</v>
      </c>
      <c r="J435" t="s">
        <v>24</v>
      </c>
      <c r="K435" s="5">
        <v>38153</v>
      </c>
      <c r="L435">
        <v>2</v>
      </c>
      <c r="M435">
        <v>6</v>
      </c>
      <c r="N435">
        <v>2004</v>
      </c>
      <c r="O435" t="s">
        <v>450</v>
      </c>
      <c r="P435">
        <v>116</v>
      </c>
      <c r="Q435" t="s">
        <v>481</v>
      </c>
      <c r="R435" t="s">
        <v>224</v>
      </c>
      <c r="S435" t="s">
        <v>225</v>
      </c>
      <c r="T435" t="s">
        <v>226</v>
      </c>
      <c r="U435" t="s">
        <v>615</v>
      </c>
      <c r="V435" t="s">
        <v>227</v>
      </c>
      <c r="W435" t="s">
        <v>228</v>
      </c>
      <c r="X435" t="s">
        <v>229</v>
      </c>
      <c r="Y435" t="s">
        <v>182</v>
      </c>
      <c r="Z435" t="s">
        <v>182</v>
      </c>
      <c r="AA435" t="s">
        <v>230</v>
      </c>
      <c r="AB435" t="s">
        <v>231</v>
      </c>
      <c r="AC435" t="s">
        <v>49</v>
      </c>
    </row>
    <row r="436" spans="1:29" x14ac:dyDescent="0.3">
      <c r="A436">
        <v>10270</v>
      </c>
      <c r="B436">
        <v>43</v>
      </c>
      <c r="C436" s="10">
        <v>69.352752413342714</v>
      </c>
      <c r="D436">
        <v>96.84</v>
      </c>
      <c r="E436">
        <v>8</v>
      </c>
      <c r="F436" t="str" cm="1">
        <f t="array" ref="F436">_xlfn.IFS(G436&lt;5000,"Small",AND(G436&gt;=5000,G436&lt;=10000),"Medium",G436&gt;10000,"Large")</f>
        <v>Small</v>
      </c>
      <c r="G436">
        <v>4164.12</v>
      </c>
      <c r="H436" s="10">
        <f t="shared" si="12"/>
        <v>1181.9516462262632</v>
      </c>
      <c r="I436" s="11">
        <f t="shared" si="13"/>
        <v>0.28384187925090132</v>
      </c>
      <c r="J436" t="s">
        <v>24</v>
      </c>
      <c r="K436" s="5">
        <v>38187</v>
      </c>
      <c r="L436">
        <v>3</v>
      </c>
      <c r="M436">
        <v>7</v>
      </c>
      <c r="N436">
        <v>2004</v>
      </c>
      <c r="O436" t="s">
        <v>450</v>
      </c>
      <c r="P436">
        <v>116</v>
      </c>
      <c r="Q436" t="s">
        <v>481</v>
      </c>
      <c r="R436" t="s">
        <v>141</v>
      </c>
      <c r="S436" t="s">
        <v>142</v>
      </c>
      <c r="T436" t="s">
        <v>143</v>
      </c>
      <c r="U436" t="s">
        <v>144</v>
      </c>
      <c r="V436" t="s">
        <v>145</v>
      </c>
      <c r="W436" t="s">
        <v>146</v>
      </c>
      <c r="X436" t="s">
        <v>643</v>
      </c>
      <c r="Y436" t="s">
        <v>88</v>
      </c>
      <c r="Z436" t="s">
        <v>89</v>
      </c>
      <c r="AA436" t="s">
        <v>147</v>
      </c>
      <c r="AB436" t="s">
        <v>148</v>
      </c>
      <c r="AC436" t="s">
        <v>49</v>
      </c>
    </row>
    <row r="437" spans="1:29" x14ac:dyDescent="0.3">
      <c r="A437">
        <v>10280</v>
      </c>
      <c r="B437">
        <v>24</v>
      </c>
      <c r="C437" s="10">
        <v>62.65040245734513</v>
      </c>
      <c r="D437">
        <v>100</v>
      </c>
      <c r="E437">
        <v>1</v>
      </c>
      <c r="F437" t="str" cm="1">
        <f t="array" ref="F437">_xlfn.IFS(G437&lt;5000,"Small",AND(G437&gt;=5000,G437&lt;=10000),"Medium",G437&gt;10000,"Large")</f>
        <v>Small</v>
      </c>
      <c r="G437">
        <v>2800.08</v>
      </c>
      <c r="H437" s="10">
        <f t="shared" si="12"/>
        <v>1296.4703410237169</v>
      </c>
      <c r="I437" s="11">
        <f t="shared" si="13"/>
        <v>0.46301189288295935</v>
      </c>
      <c r="J437" t="s">
        <v>24</v>
      </c>
      <c r="K437" s="5">
        <v>38216</v>
      </c>
      <c r="L437">
        <v>3</v>
      </c>
      <c r="M437">
        <v>8</v>
      </c>
      <c r="N437">
        <v>2004</v>
      </c>
      <c r="O437" t="s">
        <v>450</v>
      </c>
      <c r="P437">
        <v>116</v>
      </c>
      <c r="Q437" t="s">
        <v>481</v>
      </c>
      <c r="R437" t="s">
        <v>232</v>
      </c>
      <c r="S437" t="s">
        <v>731</v>
      </c>
      <c r="T437" t="s">
        <v>233</v>
      </c>
      <c r="U437" t="s">
        <v>615</v>
      </c>
      <c r="V437" t="s">
        <v>234</v>
      </c>
      <c r="W437" t="s">
        <v>615</v>
      </c>
      <c r="X437" t="s">
        <v>659</v>
      </c>
      <c r="Y437" t="s">
        <v>235</v>
      </c>
      <c r="Z437" t="s">
        <v>40</v>
      </c>
      <c r="AA437" t="s">
        <v>236</v>
      </c>
      <c r="AB437" t="s">
        <v>237</v>
      </c>
      <c r="AC437" t="s">
        <v>35</v>
      </c>
    </row>
    <row r="438" spans="1:29" x14ac:dyDescent="0.3">
      <c r="A438">
        <v>10291</v>
      </c>
      <c r="B438">
        <v>41</v>
      </c>
      <c r="C438" s="10">
        <v>72.042350348690306</v>
      </c>
      <c r="D438">
        <v>100</v>
      </c>
      <c r="E438">
        <v>10</v>
      </c>
      <c r="F438" t="str" cm="1">
        <f t="array" ref="F438">_xlfn.IFS(G438&lt;5000,"Small",AND(G438&gt;=5000,G438&lt;=10000),"Medium",G438&gt;10000,"Large")</f>
        <v>Small</v>
      </c>
      <c r="G438">
        <v>4687.9399999999996</v>
      </c>
      <c r="H438" s="10">
        <f t="shared" si="12"/>
        <v>1734.2036357036973</v>
      </c>
      <c r="I438" s="11">
        <f t="shared" si="13"/>
        <v>0.36992871830776364</v>
      </c>
      <c r="J438" s="1" t="s">
        <v>24</v>
      </c>
      <c r="K438" s="5">
        <v>38238</v>
      </c>
      <c r="L438">
        <v>3</v>
      </c>
      <c r="M438">
        <v>9</v>
      </c>
      <c r="N438">
        <v>2004</v>
      </c>
      <c r="O438" t="s">
        <v>450</v>
      </c>
      <c r="P438">
        <v>116</v>
      </c>
      <c r="Q438" t="s">
        <v>481</v>
      </c>
      <c r="R438" t="s">
        <v>238</v>
      </c>
      <c r="S438" t="s">
        <v>732</v>
      </c>
      <c r="T438" t="s">
        <v>239</v>
      </c>
      <c r="U438" t="s">
        <v>615</v>
      </c>
      <c r="V438" t="s">
        <v>240</v>
      </c>
      <c r="W438" t="s">
        <v>615</v>
      </c>
      <c r="X438" t="s">
        <v>733</v>
      </c>
      <c r="Y438" t="s">
        <v>172</v>
      </c>
      <c r="Z438" t="s">
        <v>40</v>
      </c>
      <c r="AA438" t="s">
        <v>241</v>
      </c>
      <c r="AB438" t="s">
        <v>188</v>
      </c>
      <c r="AC438" t="s">
        <v>49</v>
      </c>
    </row>
    <row r="439" spans="1:29" x14ac:dyDescent="0.3">
      <c r="A439">
        <v>10304</v>
      </c>
      <c r="B439">
        <v>46</v>
      </c>
      <c r="C439" s="10">
        <v>72.735959339743459</v>
      </c>
      <c r="D439">
        <v>98</v>
      </c>
      <c r="E439">
        <v>5</v>
      </c>
      <c r="F439" t="str" cm="1">
        <f t="array" ref="F439">_xlfn.IFS(G439&lt;5000,"Small",AND(G439&gt;=5000,G439&lt;=10000),"Medium",G439&gt;10000,"Large")</f>
        <v>Small</v>
      </c>
      <c r="G439">
        <v>4508</v>
      </c>
      <c r="H439" s="10">
        <f t="shared" si="12"/>
        <v>1162.1458703718008</v>
      </c>
      <c r="I439" s="11">
        <f t="shared" si="13"/>
        <v>0.25779633326792389</v>
      </c>
      <c r="J439" s="1" t="s">
        <v>24</v>
      </c>
      <c r="K439" s="5">
        <v>38271</v>
      </c>
      <c r="L439">
        <v>4</v>
      </c>
      <c r="M439">
        <v>10</v>
      </c>
      <c r="N439">
        <v>2004</v>
      </c>
      <c r="O439" t="s">
        <v>450</v>
      </c>
      <c r="P439">
        <v>116</v>
      </c>
      <c r="Q439" t="s">
        <v>481</v>
      </c>
      <c r="R439" t="s">
        <v>242</v>
      </c>
      <c r="S439" t="s">
        <v>734</v>
      </c>
      <c r="T439" t="s">
        <v>243</v>
      </c>
      <c r="U439" t="s">
        <v>615</v>
      </c>
      <c r="V439" t="s">
        <v>244</v>
      </c>
      <c r="W439" t="s">
        <v>615</v>
      </c>
      <c r="X439" t="s">
        <v>660</v>
      </c>
      <c r="Y439" t="s">
        <v>39</v>
      </c>
      <c r="Z439" t="s">
        <v>40</v>
      </c>
      <c r="AA439" t="s">
        <v>245</v>
      </c>
      <c r="AB439" t="s">
        <v>48</v>
      </c>
      <c r="AC439" t="s">
        <v>49</v>
      </c>
    </row>
    <row r="440" spans="1:29" x14ac:dyDescent="0.3">
      <c r="A440">
        <v>10312</v>
      </c>
      <c r="B440">
        <v>32</v>
      </c>
      <c r="C440" s="10">
        <v>87.37493420449114</v>
      </c>
      <c r="D440">
        <v>100</v>
      </c>
      <c r="E440">
        <v>2</v>
      </c>
      <c r="F440" t="str" cm="1">
        <f t="array" ref="F440">_xlfn.IFS(G440&lt;5000,"Small",AND(G440&gt;=5000,G440&lt;=10000),"Medium",G440&gt;10000,"Large")</f>
        <v>Small</v>
      </c>
      <c r="G440">
        <v>4181.4399999999996</v>
      </c>
      <c r="H440" s="10">
        <f t="shared" si="12"/>
        <v>1385.4421054562831</v>
      </c>
      <c r="I440" s="11">
        <f t="shared" si="13"/>
        <v>0.33133133692131977</v>
      </c>
      <c r="J440" t="s">
        <v>24</v>
      </c>
      <c r="K440" s="5">
        <v>38281</v>
      </c>
      <c r="L440">
        <v>4</v>
      </c>
      <c r="M440">
        <v>10</v>
      </c>
      <c r="N440">
        <v>2004</v>
      </c>
      <c r="O440" t="s">
        <v>450</v>
      </c>
      <c r="P440">
        <v>116</v>
      </c>
      <c r="Q440" t="s">
        <v>481</v>
      </c>
      <c r="R440" t="s">
        <v>246</v>
      </c>
      <c r="S440" t="s">
        <v>661</v>
      </c>
      <c r="T440" t="s">
        <v>247</v>
      </c>
      <c r="U440" t="s">
        <v>615</v>
      </c>
      <c r="V440" t="s">
        <v>248</v>
      </c>
      <c r="W440" t="s">
        <v>53</v>
      </c>
      <c r="X440" t="s">
        <v>634</v>
      </c>
      <c r="Y440" t="s">
        <v>31</v>
      </c>
      <c r="Z440" t="s">
        <v>32</v>
      </c>
      <c r="AA440" t="s">
        <v>249</v>
      </c>
      <c r="AB440" t="s">
        <v>250</v>
      </c>
      <c r="AC440" t="s">
        <v>49</v>
      </c>
    </row>
    <row r="441" spans="1:29" x14ac:dyDescent="0.3">
      <c r="A441">
        <v>10322</v>
      </c>
      <c r="B441">
        <v>22</v>
      </c>
      <c r="C441" s="10">
        <v>71.398754763527151</v>
      </c>
      <c r="D441">
        <v>100</v>
      </c>
      <c r="E441">
        <v>10</v>
      </c>
      <c r="F441" t="str" cm="1">
        <f t="array" ref="F441">_xlfn.IFS(G441&lt;5000,"Small",AND(G441&gt;=5000,G441&lt;=10000),"Medium",G441&gt;10000,"Large")</f>
        <v>Small</v>
      </c>
      <c r="G441">
        <v>2251.04</v>
      </c>
      <c r="H441" s="10">
        <f t="shared" si="12"/>
        <v>680.26739520240267</v>
      </c>
      <c r="I441" s="11">
        <f t="shared" si="13"/>
        <v>0.30220138034082145</v>
      </c>
      <c r="J441" s="1" t="s">
        <v>24</v>
      </c>
      <c r="K441" s="5">
        <v>38295</v>
      </c>
      <c r="L441">
        <v>4</v>
      </c>
      <c r="M441">
        <v>11</v>
      </c>
      <c r="N441">
        <v>2004</v>
      </c>
      <c r="O441" t="s">
        <v>450</v>
      </c>
      <c r="P441">
        <v>116</v>
      </c>
      <c r="Q441" t="s">
        <v>481</v>
      </c>
      <c r="R441" t="s">
        <v>251</v>
      </c>
      <c r="S441" t="s">
        <v>662</v>
      </c>
      <c r="T441" t="s">
        <v>252</v>
      </c>
      <c r="U441" t="s">
        <v>615</v>
      </c>
      <c r="V441" t="s">
        <v>253</v>
      </c>
      <c r="W441" t="s">
        <v>254</v>
      </c>
      <c r="X441" t="s">
        <v>663</v>
      </c>
      <c r="Y441" t="s">
        <v>31</v>
      </c>
      <c r="Z441" t="s">
        <v>32</v>
      </c>
      <c r="AA441" t="s">
        <v>54</v>
      </c>
      <c r="AB441" t="s">
        <v>250</v>
      </c>
      <c r="AC441" t="s">
        <v>35</v>
      </c>
    </row>
    <row r="442" spans="1:29" x14ac:dyDescent="0.3">
      <c r="A442">
        <v>10333</v>
      </c>
      <c r="B442">
        <v>29</v>
      </c>
      <c r="C442" s="10">
        <v>24.781173112784504</v>
      </c>
      <c r="D442">
        <v>40.25</v>
      </c>
      <c r="E442">
        <v>7</v>
      </c>
      <c r="F442" t="str" cm="1">
        <f t="array" ref="F442">_xlfn.IFS(G442&lt;5000,"Small",AND(G442&gt;=5000,G442&lt;=10000),"Medium",G442&gt;10000,"Large")</f>
        <v>Small</v>
      </c>
      <c r="G442">
        <v>1167.25</v>
      </c>
      <c r="H442" s="10">
        <f t="shared" si="12"/>
        <v>448.59597972924939</v>
      </c>
      <c r="I442" s="11">
        <f t="shared" si="13"/>
        <v>0.38431868042771422</v>
      </c>
      <c r="J442" t="s">
        <v>24</v>
      </c>
      <c r="K442" s="5">
        <v>38309</v>
      </c>
      <c r="L442">
        <v>4</v>
      </c>
      <c r="M442">
        <v>11</v>
      </c>
      <c r="N442">
        <v>2004</v>
      </c>
      <c r="O442" t="s">
        <v>450</v>
      </c>
      <c r="P442">
        <v>116</v>
      </c>
      <c r="Q442" t="s">
        <v>481</v>
      </c>
      <c r="R442" t="s">
        <v>76</v>
      </c>
      <c r="S442" t="s">
        <v>626</v>
      </c>
      <c r="T442" t="s">
        <v>77</v>
      </c>
      <c r="U442" t="s">
        <v>615</v>
      </c>
      <c r="V442" t="s">
        <v>58</v>
      </c>
      <c r="W442" t="s">
        <v>53</v>
      </c>
      <c r="X442" t="s">
        <v>615</v>
      </c>
      <c r="Y442" t="s">
        <v>31</v>
      </c>
      <c r="Z442" t="s">
        <v>32</v>
      </c>
      <c r="AA442" t="s">
        <v>78</v>
      </c>
      <c r="AB442" t="s">
        <v>55</v>
      </c>
      <c r="AC442" t="s">
        <v>35</v>
      </c>
    </row>
    <row r="443" spans="1:29" x14ac:dyDescent="0.3">
      <c r="A443">
        <v>10347</v>
      </c>
      <c r="B443">
        <v>42</v>
      </c>
      <c r="C443" s="10">
        <v>44.018132092086375</v>
      </c>
      <c r="D443">
        <v>49.6</v>
      </c>
      <c r="E443">
        <v>5</v>
      </c>
      <c r="F443" t="str" cm="1">
        <f t="array" ref="F443">_xlfn.IFS(G443&lt;5000,"Small",AND(G443&gt;=5000,G443&lt;=10000),"Medium",G443&gt;10000,"Large")</f>
        <v>Small</v>
      </c>
      <c r="G443">
        <v>2083.1999999999998</v>
      </c>
      <c r="H443" s="10">
        <f t="shared" si="12"/>
        <v>234.43845213237205</v>
      </c>
      <c r="I443" s="11">
        <f t="shared" si="13"/>
        <v>0.11253765943374236</v>
      </c>
      <c r="J443" t="s">
        <v>24</v>
      </c>
      <c r="K443" s="5">
        <v>38320</v>
      </c>
      <c r="L443">
        <v>4</v>
      </c>
      <c r="M443">
        <v>11</v>
      </c>
      <c r="N443">
        <v>2004</v>
      </c>
      <c r="O443" t="s">
        <v>450</v>
      </c>
      <c r="P443">
        <v>116</v>
      </c>
      <c r="Q443" t="s">
        <v>481</v>
      </c>
      <c r="R443" t="s">
        <v>83</v>
      </c>
      <c r="S443" s="2" t="s">
        <v>628</v>
      </c>
      <c r="T443" t="s">
        <v>84</v>
      </c>
      <c r="U443" t="s">
        <v>85</v>
      </c>
      <c r="V443" t="s">
        <v>86</v>
      </c>
      <c r="W443" t="s">
        <v>87</v>
      </c>
      <c r="X443" t="s">
        <v>629</v>
      </c>
      <c r="Y443" t="s">
        <v>88</v>
      </c>
      <c r="Z443" t="s">
        <v>89</v>
      </c>
      <c r="AA443" t="s">
        <v>90</v>
      </c>
      <c r="AB443" t="s">
        <v>91</v>
      </c>
      <c r="AC443" t="s">
        <v>35</v>
      </c>
    </row>
    <row r="444" spans="1:29" x14ac:dyDescent="0.3">
      <c r="A444">
        <v>10357</v>
      </c>
      <c r="B444">
        <v>39</v>
      </c>
      <c r="C444" s="10">
        <v>78.503515032923033</v>
      </c>
      <c r="D444">
        <v>98</v>
      </c>
      <c r="E444">
        <v>1</v>
      </c>
      <c r="F444" t="str" cm="1">
        <f t="array" ref="F444">_xlfn.IFS(G444&lt;5000,"Small",AND(G444&gt;=5000,G444&lt;=10000),"Medium",G444&gt;10000,"Large")</f>
        <v>Small</v>
      </c>
      <c r="G444">
        <v>3822</v>
      </c>
      <c r="H444" s="10">
        <f t="shared" si="12"/>
        <v>760.36291371600191</v>
      </c>
      <c r="I444" s="11">
        <f t="shared" si="13"/>
        <v>0.19894372415384665</v>
      </c>
      <c r="J444" s="1" t="s">
        <v>24</v>
      </c>
      <c r="K444" s="5">
        <v>38331</v>
      </c>
      <c r="L444">
        <v>4</v>
      </c>
      <c r="M444">
        <v>12</v>
      </c>
      <c r="N444">
        <v>2004</v>
      </c>
      <c r="O444" t="s">
        <v>450</v>
      </c>
      <c r="P444">
        <v>116</v>
      </c>
      <c r="Q444" t="s">
        <v>481</v>
      </c>
      <c r="R444" t="s">
        <v>246</v>
      </c>
      <c r="S444" t="s">
        <v>661</v>
      </c>
      <c r="T444" t="s">
        <v>247</v>
      </c>
      <c r="U444" t="s">
        <v>615</v>
      </c>
      <c r="V444" t="s">
        <v>248</v>
      </c>
      <c r="W444" t="s">
        <v>53</v>
      </c>
      <c r="X444" t="s">
        <v>634</v>
      </c>
      <c r="Y444" t="s">
        <v>31</v>
      </c>
      <c r="Z444" t="s">
        <v>32</v>
      </c>
      <c r="AA444" t="s">
        <v>249</v>
      </c>
      <c r="AB444" t="s">
        <v>250</v>
      </c>
      <c r="AC444" t="s">
        <v>49</v>
      </c>
    </row>
    <row r="445" spans="1:29" x14ac:dyDescent="0.3">
      <c r="A445">
        <v>10370</v>
      </c>
      <c r="B445">
        <v>27</v>
      </c>
      <c r="C445" s="10">
        <v>81.954510034900466</v>
      </c>
      <c r="D445">
        <v>100</v>
      </c>
      <c r="E445">
        <v>1</v>
      </c>
      <c r="F445" t="str" cm="1">
        <f t="array" ref="F445">_xlfn.IFS(G445&lt;5000,"Small",AND(G445&gt;=5000,G445&lt;=10000),"Medium",G445&gt;10000,"Large")</f>
        <v>Small</v>
      </c>
      <c r="G445">
        <v>3911.49</v>
      </c>
      <c r="H445" s="10">
        <f t="shared" si="12"/>
        <v>1698.718229057687</v>
      </c>
      <c r="I445" s="11">
        <f t="shared" si="13"/>
        <v>0.4342892936087494</v>
      </c>
      <c r="J445" t="s">
        <v>24</v>
      </c>
      <c r="K445" s="5">
        <v>38372</v>
      </c>
      <c r="L445">
        <v>1</v>
      </c>
      <c r="M445">
        <v>1</v>
      </c>
      <c r="N445">
        <v>2005</v>
      </c>
      <c r="O445" t="s">
        <v>450</v>
      </c>
      <c r="P445">
        <v>116</v>
      </c>
      <c r="Q445" t="s">
        <v>481</v>
      </c>
      <c r="R445" t="s">
        <v>259</v>
      </c>
      <c r="S445" s="2" t="s">
        <v>665</v>
      </c>
      <c r="T445" t="s">
        <v>260</v>
      </c>
      <c r="U445" t="s">
        <v>261</v>
      </c>
      <c r="V445" t="s">
        <v>262</v>
      </c>
      <c r="W445" t="s">
        <v>146</v>
      </c>
      <c r="X445" t="s">
        <v>666</v>
      </c>
      <c r="Y445" t="s">
        <v>88</v>
      </c>
      <c r="Z445" t="s">
        <v>89</v>
      </c>
      <c r="AA445" t="s">
        <v>263</v>
      </c>
      <c r="AB445" t="s">
        <v>264</v>
      </c>
      <c r="AC445" t="s">
        <v>49</v>
      </c>
    </row>
    <row r="446" spans="1:29" x14ac:dyDescent="0.3">
      <c r="A446">
        <v>10381</v>
      </c>
      <c r="B446">
        <v>48</v>
      </c>
      <c r="C446" s="10">
        <v>78.181740673816194</v>
      </c>
      <c r="D446">
        <v>98</v>
      </c>
      <c r="E446">
        <v>2</v>
      </c>
      <c r="F446" t="str" cm="1">
        <f t="array" ref="F446">_xlfn.IFS(G446&lt;5000,"Small",AND(G446&gt;=5000,G446&lt;=10000),"Medium",G446&gt;10000,"Large")</f>
        <v>Small</v>
      </c>
      <c r="G446">
        <v>4704</v>
      </c>
      <c r="H446" s="10">
        <f t="shared" si="12"/>
        <v>951.27644765682271</v>
      </c>
      <c r="I446" s="11">
        <f t="shared" si="13"/>
        <v>0.20222713598146741</v>
      </c>
      <c r="J446" t="s">
        <v>24</v>
      </c>
      <c r="K446" s="5">
        <v>38400</v>
      </c>
      <c r="L446">
        <v>1</v>
      </c>
      <c r="M446">
        <v>2</v>
      </c>
      <c r="N446">
        <v>2005</v>
      </c>
      <c r="O446" t="s">
        <v>450</v>
      </c>
      <c r="P446">
        <v>116</v>
      </c>
      <c r="Q446" t="s">
        <v>481</v>
      </c>
      <c r="R446" t="s">
        <v>56</v>
      </c>
      <c r="S446" t="s">
        <v>621</v>
      </c>
      <c r="T446" t="s">
        <v>57</v>
      </c>
      <c r="U446" t="s">
        <v>615</v>
      </c>
      <c r="V446" t="s">
        <v>58</v>
      </c>
      <c r="W446" t="s">
        <v>53</v>
      </c>
      <c r="X446" t="s">
        <v>615</v>
      </c>
      <c r="Y446" t="s">
        <v>31</v>
      </c>
      <c r="Z446" t="s">
        <v>32</v>
      </c>
      <c r="AA446" t="s">
        <v>59</v>
      </c>
      <c r="AB446" t="s">
        <v>55</v>
      </c>
      <c r="AC446" t="s">
        <v>49</v>
      </c>
    </row>
    <row r="447" spans="1:29" x14ac:dyDescent="0.3">
      <c r="A447">
        <v>10391</v>
      </c>
      <c r="B447">
        <v>29</v>
      </c>
      <c r="C447" s="10">
        <v>75.991176321805057</v>
      </c>
      <c r="D447">
        <v>85.1</v>
      </c>
      <c r="E447">
        <v>10</v>
      </c>
      <c r="F447" t="str" cm="1">
        <f t="array" ref="F447">_xlfn.IFS(G447&lt;5000,"Small",AND(G447&gt;=5000,G447&lt;=10000),"Medium",G447&gt;10000,"Large")</f>
        <v>Small</v>
      </c>
      <c r="G447">
        <v>2467.9</v>
      </c>
      <c r="H447" s="10">
        <f t="shared" si="12"/>
        <v>264.15588666765325</v>
      </c>
      <c r="I447" s="11">
        <f t="shared" si="13"/>
        <v>0.10703670597173842</v>
      </c>
      <c r="J447" s="1" t="s">
        <v>24</v>
      </c>
      <c r="K447" s="5">
        <v>38420</v>
      </c>
      <c r="L447">
        <v>1</v>
      </c>
      <c r="M447">
        <v>3</v>
      </c>
      <c r="N447">
        <v>2005</v>
      </c>
      <c r="O447" t="s">
        <v>450</v>
      </c>
      <c r="P447">
        <v>116</v>
      </c>
      <c r="Q447" t="s">
        <v>481</v>
      </c>
      <c r="R447" t="s">
        <v>259</v>
      </c>
      <c r="S447" s="2" t="s">
        <v>665</v>
      </c>
      <c r="T447" t="s">
        <v>260</v>
      </c>
      <c r="U447" t="s">
        <v>261</v>
      </c>
      <c r="V447" t="s">
        <v>262</v>
      </c>
      <c r="W447" t="s">
        <v>146</v>
      </c>
      <c r="X447" t="s">
        <v>666</v>
      </c>
      <c r="Y447" t="s">
        <v>88</v>
      </c>
      <c r="Z447" t="s">
        <v>89</v>
      </c>
      <c r="AA447" t="s">
        <v>263</v>
      </c>
      <c r="AB447" t="s">
        <v>264</v>
      </c>
      <c r="AC447" t="s">
        <v>35</v>
      </c>
    </row>
    <row r="448" spans="1:29" x14ac:dyDescent="0.3">
      <c r="A448">
        <v>10411</v>
      </c>
      <c r="B448">
        <v>27</v>
      </c>
      <c r="C448" s="10">
        <v>73.059018720399749</v>
      </c>
      <c r="D448">
        <v>100</v>
      </c>
      <c r="E448">
        <v>8</v>
      </c>
      <c r="F448" t="str" cm="1">
        <f t="array" ref="F448">_xlfn.IFS(G448&lt;5000,"Small",AND(G448&gt;=5000,G448&lt;=10000),"Medium",G448&gt;10000,"Large")</f>
        <v>Small</v>
      </c>
      <c r="G448">
        <v>3213</v>
      </c>
      <c r="H448" s="10">
        <f t="shared" si="12"/>
        <v>1240.4064945492069</v>
      </c>
      <c r="I448" s="11">
        <f t="shared" si="13"/>
        <v>0.38605866621512819</v>
      </c>
      <c r="J448" s="1" t="s">
        <v>24</v>
      </c>
      <c r="K448" s="5">
        <v>38473</v>
      </c>
      <c r="L448">
        <v>2</v>
      </c>
      <c r="M448">
        <v>5</v>
      </c>
      <c r="N448">
        <v>2005</v>
      </c>
      <c r="O448" t="s">
        <v>450</v>
      </c>
      <c r="P448">
        <v>116</v>
      </c>
      <c r="Q448" t="s">
        <v>481</v>
      </c>
      <c r="R448" t="s">
        <v>265</v>
      </c>
      <c r="S448" t="s">
        <v>735</v>
      </c>
      <c r="T448" t="s">
        <v>266</v>
      </c>
      <c r="U448" t="s">
        <v>615</v>
      </c>
      <c r="V448" t="s">
        <v>267</v>
      </c>
      <c r="W448" t="s">
        <v>268</v>
      </c>
      <c r="X448" t="s">
        <v>736</v>
      </c>
      <c r="Y448" t="s">
        <v>209</v>
      </c>
      <c r="Z448" t="s">
        <v>32</v>
      </c>
      <c r="AA448" t="s">
        <v>269</v>
      </c>
      <c r="AB448" t="s">
        <v>270</v>
      </c>
      <c r="AC448" t="s">
        <v>49</v>
      </c>
    </row>
    <row r="449" spans="1:29" x14ac:dyDescent="0.3">
      <c r="A449">
        <v>10424</v>
      </c>
      <c r="B449">
        <v>54</v>
      </c>
      <c r="C449" s="10">
        <v>65.630394570424357</v>
      </c>
      <c r="D449">
        <v>100</v>
      </c>
      <c r="E449">
        <v>5</v>
      </c>
      <c r="F449" t="str" cm="1">
        <f t="array" ref="F449">_xlfn.IFS(G449&lt;5000,"Small",AND(G449&gt;=5000,G449&lt;=10000),"Medium",G449&gt;10000,"Large")</f>
        <v>Medium</v>
      </c>
      <c r="G449">
        <v>7182</v>
      </c>
      <c r="H449" s="10">
        <f t="shared" si="12"/>
        <v>3637.9586931970848</v>
      </c>
      <c r="I449" s="11">
        <f t="shared" si="13"/>
        <v>0.50653838668853868</v>
      </c>
      <c r="J449" t="s">
        <v>271</v>
      </c>
      <c r="K449" s="5">
        <v>38503</v>
      </c>
      <c r="L449">
        <v>2</v>
      </c>
      <c r="M449">
        <v>5</v>
      </c>
      <c r="N449">
        <v>2005</v>
      </c>
      <c r="O449" t="s">
        <v>450</v>
      </c>
      <c r="P449">
        <v>116</v>
      </c>
      <c r="Q449" t="s">
        <v>481</v>
      </c>
      <c r="R449" t="s">
        <v>161</v>
      </c>
      <c r="S449" t="s">
        <v>723</v>
      </c>
      <c r="T449" t="s">
        <v>162</v>
      </c>
      <c r="U449" t="s">
        <v>615</v>
      </c>
      <c r="V449" t="s">
        <v>163</v>
      </c>
      <c r="W449" t="s">
        <v>615</v>
      </c>
      <c r="X449" t="s">
        <v>646</v>
      </c>
      <c r="Y449" t="s">
        <v>164</v>
      </c>
      <c r="Z449" t="s">
        <v>40</v>
      </c>
      <c r="AA449" t="s">
        <v>165</v>
      </c>
      <c r="AB449" t="s">
        <v>166</v>
      </c>
      <c r="AC449" t="s">
        <v>140</v>
      </c>
    </row>
    <row r="450" spans="1:29" x14ac:dyDescent="0.3">
      <c r="A450">
        <v>10109</v>
      </c>
      <c r="B450">
        <v>26</v>
      </c>
      <c r="C450" s="10">
        <v>84.519015892846696</v>
      </c>
      <c r="D450">
        <v>100</v>
      </c>
      <c r="E450">
        <v>4</v>
      </c>
      <c r="F450" t="str" cm="1">
        <f t="array" ref="F450">_xlfn.IFS(G450&lt;5000,"Small",AND(G450&gt;=5000,G450&lt;=10000),"Medium",G450&gt;10000,"Large")</f>
        <v>Small</v>
      </c>
      <c r="G450">
        <v>4379.18</v>
      </c>
      <c r="H450" s="10">
        <f t="shared" si="12"/>
        <v>2181.6855867859863</v>
      </c>
      <c r="I450" s="11">
        <f t="shared" si="13"/>
        <v>0.49819500152676671</v>
      </c>
      <c r="J450" s="1" t="s">
        <v>24</v>
      </c>
      <c r="K450" s="5">
        <v>37690</v>
      </c>
      <c r="L450">
        <v>1</v>
      </c>
      <c r="M450">
        <v>3</v>
      </c>
      <c r="N450">
        <v>2003</v>
      </c>
      <c r="O450" t="s">
        <v>167</v>
      </c>
      <c r="P450">
        <v>141</v>
      </c>
      <c r="Q450" t="s">
        <v>482</v>
      </c>
      <c r="R450" t="s">
        <v>280</v>
      </c>
      <c r="S450" t="s">
        <v>667</v>
      </c>
      <c r="T450" t="s">
        <v>281</v>
      </c>
      <c r="U450" t="s">
        <v>615</v>
      </c>
      <c r="V450" t="s">
        <v>197</v>
      </c>
      <c r="W450" t="s">
        <v>132</v>
      </c>
      <c r="X450" t="s">
        <v>653</v>
      </c>
      <c r="Y450" t="s">
        <v>31</v>
      </c>
      <c r="Z450" t="s">
        <v>32</v>
      </c>
      <c r="AA450" t="s">
        <v>116</v>
      </c>
      <c r="AB450" t="s">
        <v>282</v>
      </c>
      <c r="AC450" t="s">
        <v>49</v>
      </c>
    </row>
    <row r="451" spans="1:29" x14ac:dyDescent="0.3">
      <c r="A451">
        <v>10122</v>
      </c>
      <c r="B451">
        <v>34</v>
      </c>
      <c r="C451" s="10">
        <v>77.644420867937413</v>
      </c>
      <c r="D451">
        <v>100</v>
      </c>
      <c r="E451">
        <v>2</v>
      </c>
      <c r="F451" t="str" cm="1">
        <f t="array" ref="F451">_xlfn.IFS(G451&lt;5000,"Small",AND(G451&gt;=5000,G451&lt;=10000),"Medium",G451&gt;10000,"Large")</f>
        <v>Medium</v>
      </c>
      <c r="G451">
        <v>5004.8</v>
      </c>
      <c r="H451" s="10">
        <f t="shared" ref="H451:H514" si="14">G451-(B451*C451)</f>
        <v>2364.889690490128</v>
      </c>
      <c r="I451" s="11">
        <f t="shared" ref="I451:I514" si="15">H451/G451</f>
        <v>0.47252431475585999</v>
      </c>
      <c r="J451" s="1" t="s">
        <v>24</v>
      </c>
      <c r="K451" s="5">
        <v>37749</v>
      </c>
      <c r="L451">
        <v>2</v>
      </c>
      <c r="M451">
        <v>5</v>
      </c>
      <c r="N451">
        <v>2003</v>
      </c>
      <c r="O451" t="s">
        <v>167</v>
      </c>
      <c r="P451">
        <v>141</v>
      </c>
      <c r="Q451" t="s">
        <v>482</v>
      </c>
      <c r="R451" t="s">
        <v>387</v>
      </c>
      <c r="S451" t="s">
        <v>753</v>
      </c>
      <c r="T451" t="s">
        <v>388</v>
      </c>
      <c r="U451" t="s">
        <v>615</v>
      </c>
      <c r="V451" t="s">
        <v>389</v>
      </c>
      <c r="W451" t="s">
        <v>615</v>
      </c>
      <c r="X451" t="s">
        <v>686</v>
      </c>
      <c r="Y451" t="s">
        <v>39</v>
      </c>
      <c r="Z451" t="s">
        <v>40</v>
      </c>
      <c r="AA451" t="s">
        <v>390</v>
      </c>
      <c r="AB451" t="s">
        <v>391</v>
      </c>
      <c r="AC451" t="s">
        <v>49</v>
      </c>
    </row>
    <row r="452" spans="1:29" x14ac:dyDescent="0.3">
      <c r="A452">
        <v>10136</v>
      </c>
      <c r="B452">
        <v>25</v>
      </c>
      <c r="C452" s="10">
        <v>66.740605568366902</v>
      </c>
      <c r="D452">
        <v>100</v>
      </c>
      <c r="E452">
        <v>2</v>
      </c>
      <c r="F452" t="str" cm="1">
        <f t="array" ref="F452">_xlfn.IFS(G452&lt;5000,"Small",AND(G452&gt;=5000,G452&lt;=10000),"Medium",G452&gt;10000,"Large")</f>
        <v>Small</v>
      </c>
      <c r="G452">
        <v>3644.75</v>
      </c>
      <c r="H452" s="10">
        <f t="shared" si="14"/>
        <v>1976.2348607908275</v>
      </c>
      <c r="I452" s="11">
        <f t="shared" si="15"/>
        <v>0.54221410543681392</v>
      </c>
      <c r="J452" s="1" t="s">
        <v>24</v>
      </c>
      <c r="K452" s="5">
        <v>37806</v>
      </c>
      <c r="L452">
        <v>3</v>
      </c>
      <c r="M452">
        <v>7</v>
      </c>
      <c r="N452">
        <v>2003</v>
      </c>
      <c r="O452" t="s">
        <v>167</v>
      </c>
      <c r="P452">
        <v>141</v>
      </c>
      <c r="Q452" t="s">
        <v>482</v>
      </c>
      <c r="R452" t="s">
        <v>308</v>
      </c>
      <c r="S452" t="s">
        <v>740</v>
      </c>
      <c r="T452" t="s">
        <v>309</v>
      </c>
      <c r="U452" t="s">
        <v>615</v>
      </c>
      <c r="V452" t="s">
        <v>310</v>
      </c>
      <c r="W452" t="s">
        <v>615</v>
      </c>
      <c r="X452" t="s">
        <v>672</v>
      </c>
      <c r="Y452" t="s">
        <v>39</v>
      </c>
      <c r="Z452" t="s">
        <v>40</v>
      </c>
      <c r="AA452" t="s">
        <v>311</v>
      </c>
      <c r="AB452" t="s">
        <v>312</v>
      </c>
      <c r="AC452" t="s">
        <v>49</v>
      </c>
    </row>
    <row r="453" spans="1:29" x14ac:dyDescent="0.3">
      <c r="A453">
        <v>10148</v>
      </c>
      <c r="B453">
        <v>23</v>
      </c>
      <c r="C453" s="10">
        <v>67.631737760742141</v>
      </c>
      <c r="D453">
        <v>100</v>
      </c>
      <c r="E453">
        <v>13</v>
      </c>
      <c r="F453" t="str" cm="1">
        <f t="array" ref="F453">_xlfn.IFS(G453&lt;5000,"Small",AND(G453&gt;=5000,G453&lt;=10000),"Medium",G453&gt;10000,"Large")</f>
        <v>Small</v>
      </c>
      <c r="G453">
        <v>2702.04</v>
      </c>
      <c r="H453" s="10">
        <f t="shared" si="14"/>
        <v>1146.5100315029308</v>
      </c>
      <c r="I453" s="11">
        <f t="shared" si="15"/>
        <v>0.42431275314315509</v>
      </c>
      <c r="J453" s="1" t="s">
        <v>24</v>
      </c>
      <c r="K453" s="5">
        <v>37875</v>
      </c>
      <c r="L453">
        <v>3</v>
      </c>
      <c r="M453">
        <v>9</v>
      </c>
      <c r="N453">
        <v>2003</v>
      </c>
      <c r="O453" t="s">
        <v>167</v>
      </c>
      <c r="P453">
        <v>141</v>
      </c>
      <c r="Q453" t="s">
        <v>482</v>
      </c>
      <c r="R453" t="s">
        <v>259</v>
      </c>
      <c r="S453" s="2" t="s">
        <v>665</v>
      </c>
      <c r="T453" t="s">
        <v>260</v>
      </c>
      <c r="U453" t="s">
        <v>261</v>
      </c>
      <c r="V453" t="s">
        <v>262</v>
      </c>
      <c r="W453" t="s">
        <v>146</v>
      </c>
      <c r="X453" t="s">
        <v>666</v>
      </c>
      <c r="Y453" t="s">
        <v>88</v>
      </c>
      <c r="Z453" t="s">
        <v>89</v>
      </c>
      <c r="AA453" t="s">
        <v>263</v>
      </c>
      <c r="AB453" t="s">
        <v>264</v>
      </c>
      <c r="AC453" t="s">
        <v>35</v>
      </c>
    </row>
    <row r="454" spans="1:29" x14ac:dyDescent="0.3">
      <c r="A454">
        <v>10161</v>
      </c>
      <c r="B454">
        <v>28</v>
      </c>
      <c r="C454" s="10">
        <v>72.582899440255275</v>
      </c>
      <c r="D454">
        <v>100</v>
      </c>
      <c r="E454">
        <v>12</v>
      </c>
      <c r="F454" t="str" cm="1">
        <f t="array" ref="F454">_xlfn.IFS(G454&lt;5000,"Small",AND(G454&gt;=5000,G454&lt;=10000),"Medium",G454&gt;10000,"Large")</f>
        <v>Small</v>
      </c>
      <c r="G454">
        <v>3764.88</v>
      </c>
      <c r="H454" s="10">
        <f t="shared" si="14"/>
        <v>1732.5588156728525</v>
      </c>
      <c r="I454" s="11">
        <f t="shared" si="15"/>
        <v>0.46018965164171299</v>
      </c>
      <c r="J454" t="s">
        <v>24</v>
      </c>
      <c r="K454" s="5">
        <v>37911</v>
      </c>
      <c r="L454">
        <v>4</v>
      </c>
      <c r="M454">
        <v>10</v>
      </c>
      <c r="N454">
        <v>2003</v>
      </c>
      <c r="O454" t="s">
        <v>167</v>
      </c>
      <c r="P454">
        <v>141</v>
      </c>
      <c r="Q454" t="s">
        <v>482</v>
      </c>
      <c r="R454" t="s">
        <v>444</v>
      </c>
      <c r="S454" t="s">
        <v>445</v>
      </c>
      <c r="T454" t="s">
        <v>446</v>
      </c>
      <c r="U454" t="s">
        <v>615</v>
      </c>
      <c r="V454" t="s">
        <v>447</v>
      </c>
      <c r="W454" t="s">
        <v>615</v>
      </c>
      <c r="X454" t="s">
        <v>696</v>
      </c>
      <c r="Y454" t="s">
        <v>296</v>
      </c>
      <c r="Z454" t="s">
        <v>40</v>
      </c>
      <c r="AA454" t="s">
        <v>448</v>
      </c>
      <c r="AB454" t="s">
        <v>449</v>
      </c>
      <c r="AC454" t="s">
        <v>49</v>
      </c>
    </row>
    <row r="455" spans="1:29" x14ac:dyDescent="0.3">
      <c r="A455">
        <v>10171</v>
      </c>
      <c r="B455">
        <v>35</v>
      </c>
      <c r="C455" s="10">
        <v>84.820768216751432</v>
      </c>
      <c r="D455">
        <v>100</v>
      </c>
      <c r="E455">
        <v>2</v>
      </c>
      <c r="F455" t="str" cm="1">
        <f t="array" ref="F455">_xlfn.IFS(G455&lt;5000,"Small",AND(G455&gt;=5000,G455&lt;=10000),"Medium",G455&gt;10000,"Large")</f>
        <v>Small</v>
      </c>
      <c r="G455">
        <v>4508</v>
      </c>
      <c r="H455" s="10">
        <f t="shared" si="14"/>
        <v>1539.2731124136999</v>
      </c>
      <c r="I455" s="11">
        <f t="shared" si="15"/>
        <v>0.34145366291342055</v>
      </c>
      <c r="J455" s="1" t="s">
        <v>24</v>
      </c>
      <c r="K455" s="5">
        <v>37930</v>
      </c>
      <c r="L455">
        <v>4</v>
      </c>
      <c r="M455">
        <v>11</v>
      </c>
      <c r="N455">
        <v>2003</v>
      </c>
      <c r="O455" t="s">
        <v>167</v>
      </c>
      <c r="P455">
        <v>141</v>
      </c>
      <c r="Q455" t="s">
        <v>482</v>
      </c>
      <c r="R455" t="s">
        <v>265</v>
      </c>
      <c r="S455" t="s">
        <v>735</v>
      </c>
      <c r="T455" t="s">
        <v>266</v>
      </c>
      <c r="U455" t="s">
        <v>615</v>
      </c>
      <c r="V455" t="s">
        <v>267</v>
      </c>
      <c r="W455" t="s">
        <v>268</v>
      </c>
      <c r="X455" t="s">
        <v>736</v>
      </c>
      <c r="Y455" t="s">
        <v>209</v>
      </c>
      <c r="Z455" t="s">
        <v>32</v>
      </c>
      <c r="AA455" t="s">
        <v>269</v>
      </c>
      <c r="AB455" t="s">
        <v>270</v>
      </c>
      <c r="AC455" t="s">
        <v>49</v>
      </c>
    </row>
    <row r="456" spans="1:29" x14ac:dyDescent="0.3">
      <c r="A456">
        <v>10181</v>
      </c>
      <c r="B456">
        <v>44</v>
      </c>
      <c r="C456" s="10">
        <v>73.802733258848718</v>
      </c>
      <c r="D456">
        <v>100</v>
      </c>
      <c r="E456">
        <v>6</v>
      </c>
      <c r="F456" t="str" cm="1">
        <f t="array" ref="F456">_xlfn.IFS(G456&lt;5000,"Small",AND(G456&gt;=5000,G456&lt;=10000),"Medium",G456&gt;10000,"Large")</f>
        <v>Medium</v>
      </c>
      <c r="G456">
        <v>5418.16</v>
      </c>
      <c r="H456" s="10">
        <f t="shared" si="14"/>
        <v>2170.8397366106565</v>
      </c>
      <c r="I456" s="11">
        <f t="shared" si="15"/>
        <v>0.40065995404540594</v>
      </c>
      <c r="J456" s="1" t="s">
        <v>24</v>
      </c>
      <c r="K456" s="5">
        <v>37937</v>
      </c>
      <c r="L456">
        <v>4</v>
      </c>
      <c r="M456">
        <v>11</v>
      </c>
      <c r="N456">
        <v>2003</v>
      </c>
      <c r="O456" t="s">
        <v>167</v>
      </c>
      <c r="P456">
        <v>141</v>
      </c>
      <c r="Q456" t="s">
        <v>482</v>
      </c>
      <c r="R456" t="s">
        <v>70</v>
      </c>
      <c r="S456" s="2" t="s">
        <v>625</v>
      </c>
      <c r="T456" t="s">
        <v>71</v>
      </c>
      <c r="U456" t="s">
        <v>615</v>
      </c>
      <c r="V456" t="s">
        <v>72</v>
      </c>
      <c r="W456" t="s">
        <v>615</v>
      </c>
      <c r="X456" t="s">
        <v>715</v>
      </c>
      <c r="Y456" t="s">
        <v>73</v>
      </c>
      <c r="Z456" t="s">
        <v>40</v>
      </c>
      <c r="AA456" t="s">
        <v>74</v>
      </c>
      <c r="AB456" t="s">
        <v>75</v>
      </c>
      <c r="AC456" t="s">
        <v>49</v>
      </c>
    </row>
    <row r="457" spans="1:29" x14ac:dyDescent="0.3">
      <c r="A457">
        <v>10192</v>
      </c>
      <c r="B457">
        <v>22</v>
      </c>
      <c r="C457" s="10">
        <v>71.262573601831619</v>
      </c>
      <c r="D457">
        <v>100</v>
      </c>
      <c r="E457">
        <v>11</v>
      </c>
      <c r="F457" t="str" cm="1">
        <f t="array" ref="F457">_xlfn.IFS(G457&lt;5000,"Small",AND(G457&gt;=5000,G457&lt;=10000),"Medium",G457&gt;10000,"Large")</f>
        <v>Small</v>
      </c>
      <c r="G457">
        <v>3300.66</v>
      </c>
      <c r="H457" s="10">
        <f t="shared" si="14"/>
        <v>1732.8833807597043</v>
      </c>
      <c r="I457" s="11">
        <f t="shared" si="15"/>
        <v>0.52501117375303863</v>
      </c>
      <c r="J457" t="s">
        <v>24</v>
      </c>
      <c r="K457" s="5">
        <v>37945</v>
      </c>
      <c r="L457">
        <v>4</v>
      </c>
      <c r="M457">
        <v>11</v>
      </c>
      <c r="N457">
        <v>2003</v>
      </c>
      <c r="O457" t="s">
        <v>167</v>
      </c>
      <c r="P457">
        <v>141</v>
      </c>
      <c r="Q457" t="s">
        <v>482</v>
      </c>
      <c r="R457" t="s">
        <v>251</v>
      </c>
      <c r="S457" t="s">
        <v>662</v>
      </c>
      <c r="T457" t="s">
        <v>252</v>
      </c>
      <c r="U457" t="s">
        <v>615</v>
      </c>
      <c r="V457" t="s">
        <v>253</v>
      </c>
      <c r="W457" t="s">
        <v>254</v>
      </c>
      <c r="X457" t="s">
        <v>663</v>
      </c>
      <c r="Y457" t="s">
        <v>31</v>
      </c>
      <c r="Z457" t="s">
        <v>32</v>
      </c>
      <c r="AA457" t="s">
        <v>54</v>
      </c>
      <c r="AB457" t="s">
        <v>250</v>
      </c>
      <c r="AC457" t="s">
        <v>49</v>
      </c>
    </row>
    <row r="458" spans="1:29" x14ac:dyDescent="0.3">
      <c r="A458">
        <v>10204</v>
      </c>
      <c r="B458">
        <v>42</v>
      </c>
      <c r="C458" s="10">
        <v>64.30994593530788</v>
      </c>
      <c r="D458">
        <v>100</v>
      </c>
      <c r="E458">
        <v>17</v>
      </c>
      <c r="F458" t="str" cm="1">
        <f t="array" ref="F458">_xlfn.IFS(G458&lt;5000,"Small",AND(G458&gt;=5000,G458&lt;=10000),"Medium",G458&gt;10000,"Large")</f>
        <v>Medium</v>
      </c>
      <c r="G458">
        <v>6182.4</v>
      </c>
      <c r="H458" s="10">
        <f t="shared" si="14"/>
        <v>3481.3822707170689</v>
      </c>
      <c r="I458" s="11">
        <f t="shared" si="15"/>
        <v>0.5631117803307889</v>
      </c>
      <c r="J458" s="1" t="s">
        <v>24</v>
      </c>
      <c r="K458" s="5">
        <v>37957</v>
      </c>
      <c r="L458">
        <v>4</v>
      </c>
      <c r="M458">
        <v>12</v>
      </c>
      <c r="N458">
        <v>2003</v>
      </c>
      <c r="O458" t="s">
        <v>167</v>
      </c>
      <c r="P458">
        <v>141</v>
      </c>
      <c r="Q458" t="s">
        <v>482</v>
      </c>
      <c r="R458" t="s">
        <v>425</v>
      </c>
      <c r="S458" t="s">
        <v>692</v>
      </c>
      <c r="T458" t="s">
        <v>426</v>
      </c>
      <c r="U458" t="s">
        <v>427</v>
      </c>
      <c r="V458" t="s">
        <v>29</v>
      </c>
      <c r="W458" t="s">
        <v>30</v>
      </c>
      <c r="X458" t="s">
        <v>616</v>
      </c>
      <c r="Y458" t="s">
        <v>31</v>
      </c>
      <c r="Z458" t="s">
        <v>32</v>
      </c>
      <c r="AA458" t="s">
        <v>54</v>
      </c>
      <c r="AB458" t="s">
        <v>428</v>
      </c>
      <c r="AC458" t="s">
        <v>49</v>
      </c>
    </row>
    <row r="459" spans="1:29" x14ac:dyDescent="0.3">
      <c r="A459">
        <v>10212</v>
      </c>
      <c r="B459">
        <v>29</v>
      </c>
      <c r="C459" s="10">
        <v>64.80016570702675</v>
      </c>
      <c r="D459">
        <v>100</v>
      </c>
      <c r="E459">
        <v>10</v>
      </c>
      <c r="F459" t="str" cm="1">
        <f t="array" ref="F459">_xlfn.IFS(G459&lt;5000,"Small",AND(G459&gt;=5000,G459&lt;=10000),"Medium",G459&gt;10000,"Large")</f>
        <v>Small</v>
      </c>
      <c r="G459">
        <v>4186.7299999999996</v>
      </c>
      <c r="H459" s="10">
        <f t="shared" si="14"/>
        <v>2307.5251944962238</v>
      </c>
      <c r="I459" s="11">
        <f t="shared" si="15"/>
        <v>0.55115213889986314</v>
      </c>
      <c r="J459" t="s">
        <v>24</v>
      </c>
      <c r="K459" s="5">
        <v>38002</v>
      </c>
      <c r="L459">
        <v>1</v>
      </c>
      <c r="M459">
        <v>1</v>
      </c>
      <c r="N459">
        <v>2004</v>
      </c>
      <c r="O459" t="s">
        <v>167</v>
      </c>
      <c r="P459">
        <v>141</v>
      </c>
      <c r="Q459" t="s">
        <v>482</v>
      </c>
      <c r="R459" t="s">
        <v>161</v>
      </c>
      <c r="S459" t="s">
        <v>723</v>
      </c>
      <c r="T459" t="s">
        <v>162</v>
      </c>
      <c r="U459" t="s">
        <v>615</v>
      </c>
      <c r="V459" t="s">
        <v>163</v>
      </c>
      <c r="W459" t="s">
        <v>615</v>
      </c>
      <c r="X459" t="s">
        <v>646</v>
      </c>
      <c r="Y459" t="s">
        <v>164</v>
      </c>
      <c r="Z459" t="s">
        <v>40</v>
      </c>
      <c r="AA459" t="s">
        <v>165</v>
      </c>
      <c r="AB459" t="s">
        <v>166</v>
      </c>
      <c r="AC459" t="s">
        <v>49</v>
      </c>
    </row>
    <row r="460" spans="1:29" x14ac:dyDescent="0.3">
      <c r="A460">
        <v>10225</v>
      </c>
      <c r="B460">
        <v>32</v>
      </c>
      <c r="C460" s="10">
        <v>78.473722665274721</v>
      </c>
      <c r="D460">
        <v>100</v>
      </c>
      <c r="E460">
        <v>1</v>
      </c>
      <c r="F460" t="str" cm="1">
        <f t="array" ref="F460">_xlfn.IFS(G460&lt;5000,"Small",AND(G460&gt;=5000,G460&lt;=10000),"Medium",G460&gt;10000,"Large")</f>
        <v>Small</v>
      </c>
      <c r="G460">
        <v>4529.28</v>
      </c>
      <c r="H460" s="10">
        <f t="shared" si="14"/>
        <v>2018.1208747112087</v>
      </c>
      <c r="I460" s="11">
        <f t="shared" si="15"/>
        <v>0.44557211625494753</v>
      </c>
      <c r="J460" t="s">
        <v>24</v>
      </c>
      <c r="K460" s="5">
        <v>38039</v>
      </c>
      <c r="L460">
        <v>1</v>
      </c>
      <c r="M460">
        <v>2</v>
      </c>
      <c r="N460">
        <v>2004</v>
      </c>
      <c r="O460" t="s">
        <v>167</v>
      </c>
      <c r="P460">
        <v>141</v>
      </c>
      <c r="Q460" t="s">
        <v>482</v>
      </c>
      <c r="R460" t="s">
        <v>398</v>
      </c>
      <c r="S460" t="s">
        <v>755</v>
      </c>
      <c r="T460" t="s">
        <v>399</v>
      </c>
      <c r="U460" t="s">
        <v>615</v>
      </c>
      <c r="V460" t="s">
        <v>400</v>
      </c>
      <c r="W460" t="s">
        <v>615</v>
      </c>
      <c r="X460" t="s">
        <v>688</v>
      </c>
      <c r="Y460" t="s">
        <v>401</v>
      </c>
      <c r="Z460" t="s">
        <v>40</v>
      </c>
      <c r="AA460" t="s">
        <v>402</v>
      </c>
      <c r="AB460" t="s">
        <v>96</v>
      </c>
      <c r="AC460" t="s">
        <v>49</v>
      </c>
    </row>
    <row r="461" spans="1:29" x14ac:dyDescent="0.3">
      <c r="A461">
        <v>10240</v>
      </c>
      <c r="B461">
        <v>41</v>
      </c>
      <c r="C461" s="10">
        <v>78.630500475634733</v>
      </c>
      <c r="D461">
        <v>100</v>
      </c>
      <c r="E461">
        <v>3</v>
      </c>
      <c r="F461" t="str" cm="1">
        <f t="array" ref="F461">_xlfn.IFS(G461&lt;5000,"Small",AND(G461&gt;=5000,G461&lt;=10000),"Medium",G461&gt;10000,"Large")</f>
        <v>Medium</v>
      </c>
      <c r="G461">
        <v>5628.89</v>
      </c>
      <c r="H461" s="10">
        <f t="shared" si="14"/>
        <v>2405.0394804989764</v>
      </c>
      <c r="I461" s="11">
        <f t="shared" si="15"/>
        <v>0.42726709537741481</v>
      </c>
      <c r="J461" t="s">
        <v>24</v>
      </c>
      <c r="K461" s="5">
        <v>38090</v>
      </c>
      <c r="L461">
        <v>2</v>
      </c>
      <c r="M461">
        <v>4</v>
      </c>
      <c r="N461">
        <v>2004</v>
      </c>
      <c r="O461" t="s">
        <v>167</v>
      </c>
      <c r="P461">
        <v>141</v>
      </c>
      <c r="Q461" t="s">
        <v>482</v>
      </c>
      <c r="R461" t="s">
        <v>273</v>
      </c>
      <c r="S461" t="s">
        <v>274</v>
      </c>
      <c r="T461" t="s">
        <v>275</v>
      </c>
      <c r="U461" t="s">
        <v>615</v>
      </c>
      <c r="V461" t="s">
        <v>276</v>
      </c>
      <c r="W461" t="s">
        <v>276</v>
      </c>
      <c r="X461" t="s">
        <v>277</v>
      </c>
      <c r="Y461" t="s">
        <v>182</v>
      </c>
      <c r="Z461" t="s">
        <v>182</v>
      </c>
      <c r="AA461" t="s">
        <v>278</v>
      </c>
      <c r="AB461" t="s">
        <v>279</v>
      </c>
      <c r="AC461" t="s">
        <v>49</v>
      </c>
    </row>
    <row r="462" spans="1:29" x14ac:dyDescent="0.3">
      <c r="A462">
        <v>10253</v>
      </c>
      <c r="B462">
        <v>26</v>
      </c>
      <c r="C462" s="10">
        <v>60.816365019509746</v>
      </c>
      <c r="D462">
        <v>100</v>
      </c>
      <c r="E462">
        <v>5</v>
      </c>
      <c r="F462" t="str" cm="1">
        <f t="array" ref="F462">_xlfn.IFS(G462&lt;5000,"Small",AND(G462&gt;=5000,G462&lt;=10000),"Medium",G462&gt;10000,"Large")</f>
        <v>Small</v>
      </c>
      <c r="G462">
        <v>3054.48</v>
      </c>
      <c r="H462" s="10">
        <f t="shared" si="14"/>
        <v>1473.2545094927466</v>
      </c>
      <c r="I462" s="11">
        <f t="shared" si="15"/>
        <v>0.4823257999701247</v>
      </c>
      <c r="J462" s="1" t="s">
        <v>307</v>
      </c>
      <c r="K462" s="5">
        <v>38139</v>
      </c>
      <c r="L462">
        <v>2</v>
      </c>
      <c r="M462">
        <v>6</v>
      </c>
      <c r="N462">
        <v>2004</v>
      </c>
      <c r="O462" t="s">
        <v>167</v>
      </c>
      <c r="P462">
        <v>141</v>
      </c>
      <c r="Q462" t="s">
        <v>482</v>
      </c>
      <c r="R462" t="s">
        <v>154</v>
      </c>
      <c r="S462" t="s">
        <v>721</v>
      </c>
      <c r="T462" t="s">
        <v>155</v>
      </c>
      <c r="U462" t="s">
        <v>615</v>
      </c>
      <c r="V462" t="s">
        <v>156</v>
      </c>
      <c r="W462" t="s">
        <v>615</v>
      </c>
      <c r="X462" t="s">
        <v>722</v>
      </c>
      <c r="Y462" t="s">
        <v>157</v>
      </c>
      <c r="Z462" t="s">
        <v>40</v>
      </c>
      <c r="AA462" t="s">
        <v>158</v>
      </c>
      <c r="AB462" t="s">
        <v>159</v>
      </c>
      <c r="AC462" t="s">
        <v>49</v>
      </c>
    </row>
    <row r="463" spans="1:29" x14ac:dyDescent="0.3">
      <c r="A463">
        <v>10266</v>
      </c>
      <c r="B463">
        <v>21</v>
      </c>
      <c r="C463" s="10">
        <v>80.266309455013584</v>
      </c>
      <c r="D463">
        <v>100</v>
      </c>
      <c r="E463">
        <v>6</v>
      </c>
      <c r="F463" t="str" cm="1">
        <f t="array" ref="F463">_xlfn.IFS(G463&lt;5000,"Small",AND(G463&gt;=5000,G463&lt;=10000),"Medium",G463&gt;10000,"Large")</f>
        <v>Small</v>
      </c>
      <c r="G463">
        <v>2526.5100000000002</v>
      </c>
      <c r="H463" s="10">
        <f t="shared" si="14"/>
        <v>840.91750144471507</v>
      </c>
      <c r="I463" s="11">
        <f t="shared" si="15"/>
        <v>0.33283759076540959</v>
      </c>
      <c r="J463" s="1" t="s">
        <v>24</v>
      </c>
      <c r="K463" s="5">
        <v>38174</v>
      </c>
      <c r="L463">
        <v>3</v>
      </c>
      <c r="M463">
        <v>7</v>
      </c>
      <c r="N463">
        <v>2004</v>
      </c>
      <c r="O463" t="s">
        <v>167</v>
      </c>
      <c r="P463">
        <v>141</v>
      </c>
      <c r="Q463" t="s">
        <v>482</v>
      </c>
      <c r="R463" t="s">
        <v>403</v>
      </c>
      <c r="S463" t="s">
        <v>756</v>
      </c>
      <c r="T463" t="s">
        <v>404</v>
      </c>
      <c r="U463" t="s">
        <v>615</v>
      </c>
      <c r="V463" t="s">
        <v>405</v>
      </c>
      <c r="W463" t="s">
        <v>615</v>
      </c>
      <c r="X463" t="s">
        <v>689</v>
      </c>
      <c r="Y463" t="s">
        <v>235</v>
      </c>
      <c r="Z463" t="s">
        <v>40</v>
      </c>
      <c r="AA463" t="s">
        <v>406</v>
      </c>
      <c r="AB463" t="s">
        <v>407</v>
      </c>
      <c r="AC463" t="s">
        <v>35</v>
      </c>
    </row>
    <row r="464" spans="1:29" x14ac:dyDescent="0.3">
      <c r="A464">
        <v>10278</v>
      </c>
      <c r="B464">
        <v>34</v>
      </c>
      <c r="C464" s="10">
        <v>65.844310230541595</v>
      </c>
      <c r="D464">
        <v>100</v>
      </c>
      <c r="E464">
        <v>6</v>
      </c>
      <c r="F464" t="str" cm="1">
        <f t="array" ref="F464">_xlfn.IFS(G464&lt;5000,"Small",AND(G464&gt;=5000,G464&lt;=10000),"Medium",G464&gt;10000,"Large")</f>
        <v>Small</v>
      </c>
      <c r="G464">
        <v>4667.8599999999997</v>
      </c>
      <c r="H464" s="10">
        <f t="shared" si="14"/>
        <v>2429.1534521615854</v>
      </c>
      <c r="I464" s="11">
        <f t="shared" si="15"/>
        <v>0.52039980894062499</v>
      </c>
      <c r="J464" s="1" t="s">
        <v>24</v>
      </c>
      <c r="K464" s="5">
        <v>38205</v>
      </c>
      <c r="L464">
        <v>3</v>
      </c>
      <c r="M464">
        <v>8</v>
      </c>
      <c r="N464">
        <v>2004</v>
      </c>
      <c r="O464" t="s">
        <v>167</v>
      </c>
      <c r="P464">
        <v>141</v>
      </c>
      <c r="Q464" t="s">
        <v>482</v>
      </c>
      <c r="R464" t="s">
        <v>483</v>
      </c>
      <c r="S464" t="s">
        <v>703</v>
      </c>
      <c r="T464" t="s">
        <v>484</v>
      </c>
      <c r="U464" t="s">
        <v>615</v>
      </c>
      <c r="V464" t="s">
        <v>485</v>
      </c>
      <c r="W464" t="s">
        <v>486</v>
      </c>
      <c r="X464" t="s">
        <v>704</v>
      </c>
      <c r="Y464" t="s">
        <v>31</v>
      </c>
      <c r="Z464" t="s">
        <v>32</v>
      </c>
      <c r="AA464" t="s">
        <v>106</v>
      </c>
      <c r="AB464" t="s">
        <v>358</v>
      </c>
      <c r="AC464" t="s">
        <v>49</v>
      </c>
    </row>
    <row r="465" spans="1:29" x14ac:dyDescent="0.3">
      <c r="A465">
        <v>10287</v>
      </c>
      <c r="B465">
        <v>41</v>
      </c>
      <c r="C465" s="10">
        <v>81.376566498329694</v>
      </c>
      <c r="D465">
        <v>100</v>
      </c>
      <c r="E465">
        <v>4</v>
      </c>
      <c r="F465" t="str" cm="1">
        <f t="array" ref="F465">_xlfn.IFS(G465&lt;5000,"Small",AND(G465&gt;=5000,G465&lt;=10000),"Medium",G465&gt;10000,"Large")</f>
        <v>Medium</v>
      </c>
      <c r="G465">
        <v>6499.32</v>
      </c>
      <c r="H465" s="10">
        <f t="shared" si="14"/>
        <v>3162.8807735684823</v>
      </c>
      <c r="I465" s="11">
        <f t="shared" si="15"/>
        <v>0.486647952950229</v>
      </c>
      <c r="J465" t="s">
        <v>24</v>
      </c>
      <c r="K465" s="5">
        <v>38229</v>
      </c>
      <c r="L465">
        <v>3</v>
      </c>
      <c r="M465">
        <v>8</v>
      </c>
      <c r="N465">
        <v>2004</v>
      </c>
      <c r="O465" t="s">
        <v>167</v>
      </c>
      <c r="P465">
        <v>141</v>
      </c>
      <c r="Q465" t="s">
        <v>482</v>
      </c>
      <c r="R465" t="s">
        <v>398</v>
      </c>
      <c r="S465" t="s">
        <v>755</v>
      </c>
      <c r="T465" t="s">
        <v>399</v>
      </c>
      <c r="U465" t="s">
        <v>615</v>
      </c>
      <c r="V465" t="s">
        <v>400</v>
      </c>
      <c r="W465" t="s">
        <v>615</v>
      </c>
      <c r="X465" t="s">
        <v>688</v>
      </c>
      <c r="Y465" t="s">
        <v>401</v>
      </c>
      <c r="Z465" t="s">
        <v>40</v>
      </c>
      <c r="AA465" t="s">
        <v>402</v>
      </c>
      <c r="AB465" t="s">
        <v>96</v>
      </c>
      <c r="AC465" t="s">
        <v>49</v>
      </c>
    </row>
    <row r="466" spans="1:29" x14ac:dyDescent="0.3">
      <c r="A466">
        <v>10301</v>
      </c>
      <c r="B466">
        <v>37</v>
      </c>
      <c r="C466" s="10">
        <v>89.723040249722814</v>
      </c>
      <c r="D466">
        <v>100</v>
      </c>
      <c r="E466">
        <v>8</v>
      </c>
      <c r="F466" t="str" cm="1">
        <f t="array" ref="F466">_xlfn.IFS(G466&lt;5000,"Small",AND(G466&gt;=5000,G466&lt;=10000),"Medium",G466&gt;10000,"Large")</f>
        <v>Medium</v>
      </c>
      <c r="G466">
        <v>5917.78</v>
      </c>
      <c r="H466" s="10">
        <f t="shared" si="14"/>
        <v>2598.0275107602556</v>
      </c>
      <c r="I466" s="11">
        <f t="shared" si="15"/>
        <v>0.43902063117592338</v>
      </c>
      <c r="J466" s="1" t="s">
        <v>24</v>
      </c>
      <c r="K466" s="5">
        <v>37899</v>
      </c>
      <c r="L466">
        <v>4</v>
      </c>
      <c r="M466">
        <v>10</v>
      </c>
      <c r="N466">
        <v>2003</v>
      </c>
      <c r="O466" t="s">
        <v>167</v>
      </c>
      <c r="P466">
        <v>141</v>
      </c>
      <c r="Q466" t="s">
        <v>482</v>
      </c>
      <c r="R466" t="s">
        <v>487</v>
      </c>
      <c r="S466" s="2" t="s">
        <v>705</v>
      </c>
      <c r="T466" t="s">
        <v>488</v>
      </c>
      <c r="U466" t="s">
        <v>615</v>
      </c>
      <c r="V466" t="s">
        <v>489</v>
      </c>
      <c r="W466" t="s">
        <v>615</v>
      </c>
      <c r="X466" t="s">
        <v>761</v>
      </c>
      <c r="Y466" t="s">
        <v>73</v>
      </c>
      <c r="Z466" t="s">
        <v>40</v>
      </c>
      <c r="AA466" t="s">
        <v>490</v>
      </c>
      <c r="AB466" t="s">
        <v>491</v>
      </c>
      <c r="AC466" t="s">
        <v>49</v>
      </c>
    </row>
    <row r="467" spans="1:29" x14ac:dyDescent="0.3">
      <c r="A467">
        <v>10310</v>
      </c>
      <c r="B467">
        <v>37</v>
      </c>
      <c r="C467" s="10">
        <v>72.707637105122785</v>
      </c>
      <c r="D467">
        <v>100</v>
      </c>
      <c r="E467">
        <v>2</v>
      </c>
      <c r="F467" t="str" cm="1">
        <f t="array" ref="F467">_xlfn.IFS(G467&lt;5000,"Small",AND(G467&gt;=5000,G467&lt;=10000),"Medium",G467&gt;10000,"Large")</f>
        <v>Medium</v>
      </c>
      <c r="G467">
        <v>6231.91</v>
      </c>
      <c r="H467" s="10">
        <f t="shared" si="14"/>
        <v>3541.727427110457</v>
      </c>
      <c r="I467" s="11">
        <f t="shared" si="15"/>
        <v>0.56832133761727255</v>
      </c>
      <c r="J467" t="s">
        <v>24</v>
      </c>
      <c r="K467" s="5">
        <v>38276</v>
      </c>
      <c r="L467">
        <v>4</v>
      </c>
      <c r="M467">
        <v>10</v>
      </c>
      <c r="N467">
        <v>2004</v>
      </c>
      <c r="O467" t="s">
        <v>167</v>
      </c>
      <c r="P467">
        <v>141</v>
      </c>
      <c r="Q467" t="s">
        <v>482</v>
      </c>
      <c r="R467" t="s">
        <v>392</v>
      </c>
      <c r="S467" t="s">
        <v>754</v>
      </c>
      <c r="T467" t="s">
        <v>393</v>
      </c>
      <c r="U467" t="s">
        <v>615</v>
      </c>
      <c r="V467" t="s">
        <v>394</v>
      </c>
      <c r="W467" t="s">
        <v>615</v>
      </c>
      <c r="X467" t="s">
        <v>687</v>
      </c>
      <c r="Y467" t="s">
        <v>395</v>
      </c>
      <c r="Z467" t="s">
        <v>40</v>
      </c>
      <c r="AA467" t="s">
        <v>396</v>
      </c>
      <c r="AB467" t="s">
        <v>397</v>
      </c>
      <c r="AC467" t="s">
        <v>49</v>
      </c>
    </row>
    <row r="468" spans="1:29" x14ac:dyDescent="0.3">
      <c r="A468">
        <v>10321</v>
      </c>
      <c r="B468">
        <v>41</v>
      </c>
      <c r="C468" s="10">
        <v>85.121366916012306</v>
      </c>
      <c r="D468">
        <v>100</v>
      </c>
      <c r="E468">
        <v>10</v>
      </c>
      <c r="F468" t="str" cm="1">
        <f t="array" ref="F468">_xlfn.IFS(G468&lt;5000,"Small",AND(G468&gt;=5000,G468&lt;=10000),"Medium",G468&gt;10000,"Large")</f>
        <v>Medium</v>
      </c>
      <c r="G468">
        <v>5803.14</v>
      </c>
      <c r="H468" s="10">
        <f t="shared" si="14"/>
        <v>2313.1639564434959</v>
      </c>
      <c r="I468" s="11">
        <f t="shared" si="15"/>
        <v>0.39860557498931537</v>
      </c>
      <c r="J468" s="1" t="s">
        <v>24</v>
      </c>
      <c r="K468" s="5">
        <v>38295</v>
      </c>
      <c r="L468">
        <v>4</v>
      </c>
      <c r="M468">
        <v>11</v>
      </c>
      <c r="N468">
        <v>2004</v>
      </c>
      <c r="O468" t="s">
        <v>167</v>
      </c>
      <c r="P468">
        <v>141</v>
      </c>
      <c r="Q468" t="s">
        <v>482</v>
      </c>
      <c r="R468" t="s">
        <v>149</v>
      </c>
      <c r="S468" t="s">
        <v>644</v>
      </c>
      <c r="T468" t="s">
        <v>150</v>
      </c>
      <c r="U468" t="s">
        <v>615</v>
      </c>
      <c r="V468" t="s">
        <v>151</v>
      </c>
      <c r="W468" t="s">
        <v>115</v>
      </c>
      <c r="X468" t="s">
        <v>645</v>
      </c>
      <c r="Y468" t="s">
        <v>31</v>
      </c>
      <c r="Z468" t="s">
        <v>32</v>
      </c>
      <c r="AA468" t="s">
        <v>152</v>
      </c>
      <c r="AB468" t="s">
        <v>153</v>
      </c>
      <c r="AC468" t="s">
        <v>49</v>
      </c>
    </row>
    <row r="469" spans="1:29" x14ac:dyDescent="0.3">
      <c r="A469">
        <v>10331</v>
      </c>
      <c r="B469">
        <v>46</v>
      </c>
      <c r="C469" s="10">
        <v>76.446343063755435</v>
      </c>
      <c r="D469">
        <v>100</v>
      </c>
      <c r="E469">
        <v>6</v>
      </c>
      <c r="F469" t="str" cm="1">
        <f t="array" ref="F469">_xlfn.IFS(G469&lt;5000,"Small",AND(G469&gt;=5000,G469&lt;=10000),"Medium",G469&gt;10000,"Large")</f>
        <v>Medium</v>
      </c>
      <c r="G469">
        <v>6434.02</v>
      </c>
      <c r="H469" s="10">
        <f t="shared" si="14"/>
        <v>2917.4882190672506</v>
      </c>
      <c r="I469" s="11">
        <f t="shared" si="15"/>
        <v>0.4534471790680244</v>
      </c>
      <c r="J469" t="s">
        <v>24</v>
      </c>
      <c r="K469" s="5">
        <v>38308</v>
      </c>
      <c r="L469">
        <v>4</v>
      </c>
      <c r="M469">
        <v>11</v>
      </c>
      <c r="N469">
        <v>2004</v>
      </c>
      <c r="O469" t="s">
        <v>167</v>
      </c>
      <c r="P469">
        <v>141</v>
      </c>
      <c r="Q469" t="s">
        <v>482</v>
      </c>
      <c r="R469" t="s">
        <v>280</v>
      </c>
      <c r="S469" t="s">
        <v>667</v>
      </c>
      <c r="T469" t="s">
        <v>281</v>
      </c>
      <c r="U469" t="s">
        <v>615</v>
      </c>
      <c r="V469" t="s">
        <v>197</v>
      </c>
      <c r="W469" t="s">
        <v>132</v>
      </c>
      <c r="X469" t="s">
        <v>653</v>
      </c>
      <c r="Y469" t="s">
        <v>31</v>
      </c>
      <c r="Z469" t="s">
        <v>32</v>
      </c>
      <c r="AA469" t="s">
        <v>116</v>
      </c>
      <c r="AB469" t="s">
        <v>282</v>
      </c>
      <c r="AC469" t="s">
        <v>49</v>
      </c>
    </row>
    <row r="470" spans="1:29" x14ac:dyDescent="0.3">
      <c r="A470">
        <v>10342</v>
      </c>
      <c r="B470">
        <v>40</v>
      </c>
      <c r="C470" s="10">
        <v>77.885669694142422</v>
      </c>
      <c r="D470">
        <v>100</v>
      </c>
      <c r="E470">
        <v>2</v>
      </c>
      <c r="F470" t="str" cm="1">
        <f t="array" ref="F470">_xlfn.IFS(G470&lt;5000,"Small",AND(G470&gt;=5000,G470&lt;=10000),"Medium",G470&gt;10000,"Large")</f>
        <v>Medium</v>
      </c>
      <c r="G470">
        <v>6454.4</v>
      </c>
      <c r="H470" s="10">
        <f t="shared" si="14"/>
        <v>3338.973212234303</v>
      </c>
      <c r="I470" s="11">
        <f t="shared" si="15"/>
        <v>0.51731736679386209</v>
      </c>
      <c r="J470" t="s">
        <v>24</v>
      </c>
      <c r="K470" s="5">
        <v>38315</v>
      </c>
      <c r="L470">
        <v>4</v>
      </c>
      <c r="M470">
        <v>11</v>
      </c>
      <c r="N470">
        <v>2004</v>
      </c>
      <c r="O470" t="s">
        <v>167</v>
      </c>
      <c r="P470">
        <v>141</v>
      </c>
      <c r="Q470" t="s">
        <v>482</v>
      </c>
      <c r="R470" t="s">
        <v>83</v>
      </c>
      <c r="S470" s="2" t="s">
        <v>628</v>
      </c>
      <c r="T470" t="s">
        <v>84</v>
      </c>
      <c r="U470" t="s">
        <v>85</v>
      </c>
      <c r="V470" t="s">
        <v>86</v>
      </c>
      <c r="W470" t="s">
        <v>87</v>
      </c>
      <c r="X470" t="s">
        <v>629</v>
      </c>
      <c r="Y470" t="s">
        <v>88</v>
      </c>
      <c r="Z470" t="s">
        <v>89</v>
      </c>
      <c r="AA470" t="s">
        <v>90</v>
      </c>
      <c r="AB470" t="s">
        <v>91</v>
      </c>
      <c r="AC470" t="s">
        <v>49</v>
      </c>
    </row>
    <row r="471" spans="1:29" x14ac:dyDescent="0.3">
      <c r="A471">
        <v>10356</v>
      </c>
      <c r="B471">
        <v>43</v>
      </c>
      <c r="C471" s="10">
        <v>80.005156505008742</v>
      </c>
      <c r="D471">
        <v>97.6</v>
      </c>
      <c r="E471">
        <v>8</v>
      </c>
      <c r="F471" t="str" cm="1">
        <f t="array" ref="F471">_xlfn.IFS(G471&lt;5000,"Small",AND(G471&gt;=5000,G471&lt;=10000),"Medium",G471&gt;10000,"Large")</f>
        <v>Small</v>
      </c>
      <c r="G471">
        <v>4196.8</v>
      </c>
      <c r="H471" s="10">
        <f t="shared" si="14"/>
        <v>756.57827028462407</v>
      </c>
      <c r="I471" s="11">
        <f t="shared" si="15"/>
        <v>0.18027503580933665</v>
      </c>
      <c r="J471" s="1" t="s">
        <v>24</v>
      </c>
      <c r="K471" s="5">
        <v>38330</v>
      </c>
      <c r="L471">
        <v>4</v>
      </c>
      <c r="M471">
        <v>12</v>
      </c>
      <c r="N471">
        <v>2004</v>
      </c>
      <c r="O471" t="s">
        <v>167</v>
      </c>
      <c r="P471">
        <v>141</v>
      </c>
      <c r="Q471" t="s">
        <v>482</v>
      </c>
      <c r="R471" t="s">
        <v>43</v>
      </c>
      <c r="S471" t="s">
        <v>44</v>
      </c>
      <c r="T471" t="s">
        <v>45</v>
      </c>
      <c r="U471" t="s">
        <v>615</v>
      </c>
      <c r="V471" t="s">
        <v>46</v>
      </c>
      <c r="W471" t="s">
        <v>615</v>
      </c>
      <c r="X471" t="s">
        <v>618</v>
      </c>
      <c r="Y471" t="s">
        <v>39</v>
      </c>
      <c r="Z471" t="s">
        <v>40</v>
      </c>
      <c r="AA471" t="s">
        <v>47</v>
      </c>
      <c r="AB471" t="s">
        <v>48</v>
      </c>
      <c r="AC471" t="s">
        <v>49</v>
      </c>
    </row>
    <row r="472" spans="1:29" x14ac:dyDescent="0.3">
      <c r="A472">
        <v>10365</v>
      </c>
      <c r="B472">
        <v>30</v>
      </c>
      <c r="C472" s="10">
        <v>55.68288857244157</v>
      </c>
      <c r="D472">
        <v>87.06</v>
      </c>
      <c r="E472">
        <v>1</v>
      </c>
      <c r="F472" t="str" cm="1">
        <f t="array" ref="F472">_xlfn.IFS(G472&lt;5000,"Small",AND(G472&gt;=5000,G472&lt;=10000),"Medium",G472&gt;10000,"Large")</f>
        <v>Small</v>
      </c>
      <c r="G472">
        <v>2611.8000000000002</v>
      </c>
      <c r="H472" s="10">
        <f t="shared" si="14"/>
        <v>941.31334282675311</v>
      </c>
      <c r="I472" s="11">
        <f t="shared" si="15"/>
        <v>0.36040789602065743</v>
      </c>
      <c r="J472" s="1" t="s">
        <v>24</v>
      </c>
      <c r="K472" s="5">
        <v>38359</v>
      </c>
      <c r="L472">
        <v>1</v>
      </c>
      <c r="M472">
        <v>1</v>
      </c>
      <c r="N472">
        <v>2005</v>
      </c>
      <c r="O472" t="s">
        <v>167</v>
      </c>
      <c r="P472">
        <v>141</v>
      </c>
      <c r="Q472" t="s">
        <v>482</v>
      </c>
      <c r="R472" t="s">
        <v>303</v>
      </c>
      <c r="S472" t="s">
        <v>671</v>
      </c>
      <c r="T472" t="s">
        <v>304</v>
      </c>
      <c r="U472" t="s">
        <v>615</v>
      </c>
      <c r="V472" t="s">
        <v>151</v>
      </c>
      <c r="W472" t="s">
        <v>115</v>
      </c>
      <c r="X472" t="s">
        <v>645</v>
      </c>
      <c r="Y472" t="s">
        <v>31</v>
      </c>
      <c r="Z472" t="s">
        <v>32</v>
      </c>
      <c r="AA472" t="s">
        <v>305</v>
      </c>
      <c r="AB472" t="s">
        <v>306</v>
      </c>
      <c r="AC472" t="s">
        <v>35</v>
      </c>
    </row>
    <row r="473" spans="1:29" x14ac:dyDescent="0.3">
      <c r="A473">
        <v>10377</v>
      </c>
      <c r="B473">
        <v>35</v>
      </c>
      <c r="C473" s="10">
        <v>87.856749752601289</v>
      </c>
      <c r="D473">
        <v>100</v>
      </c>
      <c r="E473">
        <v>2</v>
      </c>
      <c r="F473" t="str" cm="1">
        <f t="array" ref="F473">_xlfn.IFS(G473&lt;5000,"Small",AND(G473&gt;=5000,G473&lt;=10000),"Medium",G473&gt;10000,"Large")</f>
        <v>Medium</v>
      </c>
      <c r="G473">
        <v>5895.05</v>
      </c>
      <c r="H473" s="10">
        <f t="shared" si="14"/>
        <v>2820.0637586589551</v>
      </c>
      <c r="I473" s="11">
        <f t="shared" si="15"/>
        <v>0.47837825949889401</v>
      </c>
      <c r="J473" s="1" t="s">
        <v>24</v>
      </c>
      <c r="K473" s="5">
        <v>38392</v>
      </c>
      <c r="L473">
        <v>1</v>
      </c>
      <c r="M473">
        <v>2</v>
      </c>
      <c r="N473">
        <v>2005</v>
      </c>
      <c r="O473" t="s">
        <v>167</v>
      </c>
      <c r="P473">
        <v>141</v>
      </c>
      <c r="Q473" t="s">
        <v>482</v>
      </c>
      <c r="R473" t="s">
        <v>118</v>
      </c>
      <c r="S473" t="s">
        <v>718</v>
      </c>
      <c r="T473" t="s">
        <v>119</v>
      </c>
      <c r="U473" t="s">
        <v>615</v>
      </c>
      <c r="V473" t="s">
        <v>120</v>
      </c>
      <c r="W473" t="s">
        <v>615</v>
      </c>
      <c r="X473" t="s">
        <v>638</v>
      </c>
      <c r="Y473" t="s">
        <v>121</v>
      </c>
      <c r="Z473" t="s">
        <v>40</v>
      </c>
      <c r="AA473" t="s">
        <v>122</v>
      </c>
      <c r="AB473" t="s">
        <v>123</v>
      </c>
      <c r="AC473" t="s">
        <v>49</v>
      </c>
    </row>
    <row r="474" spans="1:29" x14ac:dyDescent="0.3">
      <c r="A474">
        <v>10390</v>
      </c>
      <c r="B474">
        <v>36</v>
      </c>
      <c r="C474" s="10">
        <v>65.855670582678428</v>
      </c>
      <c r="D474">
        <v>93.77</v>
      </c>
      <c r="E474">
        <v>14</v>
      </c>
      <c r="F474" t="str" cm="1">
        <f t="array" ref="F474">_xlfn.IFS(G474&lt;5000,"Small",AND(G474&gt;=5000,G474&lt;=10000),"Medium",G474&gt;10000,"Large")</f>
        <v>Small</v>
      </c>
      <c r="G474">
        <v>3375.72</v>
      </c>
      <c r="H474" s="10">
        <f t="shared" si="14"/>
        <v>1004.9158590235766</v>
      </c>
      <c r="I474" s="11">
        <f t="shared" si="15"/>
        <v>0.2976893400588842</v>
      </c>
      <c r="J474" s="1" t="s">
        <v>24</v>
      </c>
      <c r="K474" s="5">
        <v>38415</v>
      </c>
      <c r="L474">
        <v>1</v>
      </c>
      <c r="M474">
        <v>3</v>
      </c>
      <c r="N474">
        <v>2005</v>
      </c>
      <c r="O474" t="s">
        <v>167</v>
      </c>
      <c r="P474">
        <v>141</v>
      </c>
      <c r="Q474" t="s">
        <v>482</v>
      </c>
      <c r="R474" t="s">
        <v>246</v>
      </c>
      <c r="S474" t="s">
        <v>661</v>
      </c>
      <c r="T474" t="s">
        <v>247</v>
      </c>
      <c r="U474" t="s">
        <v>615</v>
      </c>
      <c r="V474" t="s">
        <v>248</v>
      </c>
      <c r="W474" t="s">
        <v>53</v>
      </c>
      <c r="X474" t="s">
        <v>634</v>
      </c>
      <c r="Y474" t="s">
        <v>31</v>
      </c>
      <c r="Z474" t="s">
        <v>32</v>
      </c>
      <c r="AA474" t="s">
        <v>249</v>
      </c>
      <c r="AB474" t="s">
        <v>250</v>
      </c>
      <c r="AC474" t="s">
        <v>49</v>
      </c>
    </row>
    <row r="475" spans="1:29" x14ac:dyDescent="0.3">
      <c r="A475">
        <v>10406</v>
      </c>
      <c r="B475">
        <v>61</v>
      </c>
      <c r="C475" s="10">
        <v>87.271270306370781</v>
      </c>
      <c r="D475">
        <v>100</v>
      </c>
      <c r="E475">
        <v>3</v>
      </c>
      <c r="F475" t="str" cm="1">
        <f t="array" ref="F475">_xlfn.IFS(G475&lt;5000,"Small",AND(G475&gt;=5000,G475&lt;=10000),"Medium",G475&gt;10000,"Large")</f>
        <v>Medium</v>
      </c>
      <c r="G475">
        <v>8374.69</v>
      </c>
      <c r="H475" s="10">
        <f t="shared" si="14"/>
        <v>3051.1425113113828</v>
      </c>
      <c r="I475" s="11">
        <f t="shared" si="15"/>
        <v>0.36432900934976492</v>
      </c>
      <c r="J475" t="s">
        <v>160</v>
      </c>
      <c r="K475" s="5">
        <v>38457</v>
      </c>
      <c r="L475">
        <v>2</v>
      </c>
      <c r="M475">
        <v>4</v>
      </c>
      <c r="N475">
        <v>2005</v>
      </c>
      <c r="O475" t="s">
        <v>167</v>
      </c>
      <c r="P475">
        <v>141</v>
      </c>
      <c r="Q475" t="s">
        <v>482</v>
      </c>
      <c r="R475" t="s">
        <v>292</v>
      </c>
      <c r="S475" t="s">
        <v>293</v>
      </c>
      <c r="T475" t="s">
        <v>294</v>
      </c>
      <c r="U475" t="s">
        <v>615</v>
      </c>
      <c r="V475" t="s">
        <v>295</v>
      </c>
      <c r="W475" t="s">
        <v>615</v>
      </c>
      <c r="X475" t="s">
        <v>670</v>
      </c>
      <c r="Y475" t="s">
        <v>296</v>
      </c>
      <c r="Z475" t="s">
        <v>40</v>
      </c>
      <c r="AA475" t="s">
        <v>297</v>
      </c>
      <c r="AB475" t="s">
        <v>298</v>
      </c>
      <c r="AC475" t="s">
        <v>140</v>
      </c>
    </row>
    <row r="476" spans="1:29" x14ac:dyDescent="0.3">
      <c r="A476">
        <v>10419</v>
      </c>
      <c r="B476">
        <v>38</v>
      </c>
      <c r="C476" s="10">
        <v>73.651606115608502</v>
      </c>
      <c r="D476">
        <v>100</v>
      </c>
      <c r="E476">
        <v>5</v>
      </c>
      <c r="F476" t="str" cm="1">
        <f t="array" ref="F476">_xlfn.IFS(G476&lt;5000,"Small",AND(G476&gt;=5000,G476&lt;=10000),"Medium",G476&gt;10000,"Large")</f>
        <v>Small</v>
      </c>
      <c r="G476">
        <v>4464.24</v>
      </c>
      <c r="H476" s="10">
        <f t="shared" si="14"/>
        <v>1665.4789676068767</v>
      </c>
      <c r="I476" s="11">
        <f t="shared" si="15"/>
        <v>0.3730711089920965</v>
      </c>
      <c r="J476" t="s">
        <v>24</v>
      </c>
      <c r="K476" s="5">
        <v>38489</v>
      </c>
      <c r="L476">
        <v>2</v>
      </c>
      <c r="M476">
        <v>5</v>
      </c>
      <c r="N476">
        <v>2005</v>
      </c>
      <c r="O476" t="s">
        <v>167</v>
      </c>
      <c r="P476">
        <v>141</v>
      </c>
      <c r="Q476" t="s">
        <v>482</v>
      </c>
      <c r="R476" t="s">
        <v>134</v>
      </c>
      <c r="S476" t="s">
        <v>720</v>
      </c>
      <c r="T476" t="s">
        <v>135</v>
      </c>
      <c r="U476" t="s">
        <v>615</v>
      </c>
      <c r="V476" t="s">
        <v>136</v>
      </c>
      <c r="W476" t="s">
        <v>615</v>
      </c>
      <c r="X476" t="s">
        <v>642</v>
      </c>
      <c r="Y476" t="s">
        <v>137</v>
      </c>
      <c r="Z476" t="s">
        <v>40</v>
      </c>
      <c r="AA476" t="s">
        <v>138</v>
      </c>
      <c r="AB476" t="s">
        <v>139</v>
      </c>
      <c r="AC476" t="s">
        <v>49</v>
      </c>
    </row>
    <row r="477" spans="1:29" x14ac:dyDescent="0.3">
      <c r="A477">
        <v>10102</v>
      </c>
      <c r="B477">
        <v>39</v>
      </c>
      <c r="C477" s="10">
        <v>69.641872096756813</v>
      </c>
      <c r="D477">
        <v>100</v>
      </c>
      <c r="E477">
        <v>2</v>
      </c>
      <c r="F477" t="str" cm="1">
        <f t="array" ref="F477">_xlfn.IFS(G477&lt;5000,"Small",AND(G477&gt;=5000,G477&lt;=10000),"Medium",G477&gt;10000,"Large")</f>
        <v>Small</v>
      </c>
      <c r="G477">
        <v>4808.3100000000004</v>
      </c>
      <c r="H477" s="10">
        <f t="shared" si="14"/>
        <v>2092.2769882264847</v>
      </c>
      <c r="I477" s="11">
        <f t="shared" si="15"/>
        <v>0.43513770705850591</v>
      </c>
      <c r="J477" s="1" t="s">
        <v>24</v>
      </c>
      <c r="K477" s="5">
        <v>37631</v>
      </c>
      <c r="L477">
        <v>1</v>
      </c>
      <c r="M477">
        <v>1</v>
      </c>
      <c r="N477">
        <v>2003</v>
      </c>
      <c r="O477" t="s">
        <v>492</v>
      </c>
      <c r="P477">
        <v>102</v>
      </c>
      <c r="Q477" t="s">
        <v>493</v>
      </c>
      <c r="R477" t="s">
        <v>92</v>
      </c>
      <c r="S477" t="s">
        <v>630</v>
      </c>
      <c r="T477" t="s">
        <v>93</v>
      </c>
      <c r="U477" t="s">
        <v>94</v>
      </c>
      <c r="V477" t="s">
        <v>29</v>
      </c>
      <c r="W477" t="s">
        <v>30</v>
      </c>
      <c r="X477" t="s">
        <v>616</v>
      </c>
      <c r="Y477" t="s">
        <v>31</v>
      </c>
      <c r="Z477" t="s">
        <v>32</v>
      </c>
      <c r="AA477" t="s">
        <v>95</v>
      </c>
      <c r="AB477" t="s">
        <v>96</v>
      </c>
      <c r="AC477" t="s">
        <v>49</v>
      </c>
    </row>
    <row r="478" spans="1:29" x14ac:dyDescent="0.3">
      <c r="A478">
        <v>10111</v>
      </c>
      <c r="B478">
        <v>33</v>
      </c>
      <c r="C478" s="10">
        <v>65.648445959891646</v>
      </c>
      <c r="D478">
        <v>99.66</v>
      </c>
      <c r="E478">
        <v>6</v>
      </c>
      <c r="F478" t="str" cm="1">
        <f t="array" ref="F478">_xlfn.IFS(G478&lt;5000,"Small",AND(G478&gt;=5000,G478&lt;=10000),"Medium",G478&gt;10000,"Large")</f>
        <v>Small</v>
      </c>
      <c r="G478">
        <v>3288.78</v>
      </c>
      <c r="H478" s="10">
        <f t="shared" si="14"/>
        <v>1122.3812833235761</v>
      </c>
      <c r="I478" s="11">
        <f t="shared" si="15"/>
        <v>0.34127587838760148</v>
      </c>
      <c r="J478" t="s">
        <v>24</v>
      </c>
      <c r="K478" s="5">
        <v>37705</v>
      </c>
      <c r="L478">
        <v>1</v>
      </c>
      <c r="M478">
        <v>3</v>
      </c>
      <c r="N478">
        <v>2003</v>
      </c>
      <c r="O478" t="s">
        <v>492</v>
      </c>
      <c r="P478">
        <v>102</v>
      </c>
      <c r="Q478" t="s">
        <v>493</v>
      </c>
      <c r="R478" t="s">
        <v>76</v>
      </c>
      <c r="S478" t="s">
        <v>626</v>
      </c>
      <c r="T478" t="s">
        <v>77</v>
      </c>
      <c r="U478" t="s">
        <v>615</v>
      </c>
      <c r="V478" t="s">
        <v>58</v>
      </c>
      <c r="W478" t="s">
        <v>53</v>
      </c>
      <c r="X478" t="s">
        <v>615</v>
      </c>
      <c r="Y478" t="s">
        <v>31</v>
      </c>
      <c r="Z478" t="s">
        <v>32</v>
      </c>
      <c r="AA478" t="s">
        <v>78</v>
      </c>
      <c r="AB478" t="s">
        <v>55</v>
      </c>
      <c r="AC478" t="s">
        <v>49</v>
      </c>
    </row>
    <row r="479" spans="1:29" x14ac:dyDescent="0.3">
      <c r="A479">
        <v>10125</v>
      </c>
      <c r="B479">
        <v>32</v>
      </c>
      <c r="C479" s="10">
        <v>89.861057497689487</v>
      </c>
      <c r="D479">
        <v>100</v>
      </c>
      <c r="E479">
        <v>1</v>
      </c>
      <c r="F479" t="str" cm="1">
        <f t="array" ref="F479">_xlfn.IFS(G479&lt;5000,"Small",AND(G479&gt;=5000,G479&lt;=10000),"Medium",G479&gt;10000,"Large")</f>
        <v>Small</v>
      </c>
      <c r="G479">
        <v>3254.72</v>
      </c>
      <c r="H479" s="10">
        <f t="shared" si="14"/>
        <v>379.16616007393623</v>
      </c>
      <c r="I479" s="11">
        <f t="shared" si="15"/>
        <v>0.11649732083679587</v>
      </c>
      <c r="J479" t="s">
        <v>24</v>
      </c>
      <c r="K479" s="5">
        <v>37762</v>
      </c>
      <c r="L479">
        <v>2</v>
      </c>
      <c r="M479">
        <v>5</v>
      </c>
      <c r="N479">
        <v>2003</v>
      </c>
      <c r="O479" t="s">
        <v>492</v>
      </c>
      <c r="P479">
        <v>102</v>
      </c>
      <c r="Q479" t="s">
        <v>493</v>
      </c>
      <c r="R479" t="s">
        <v>83</v>
      </c>
      <c r="S479" s="2" t="s">
        <v>628</v>
      </c>
      <c r="T479" t="s">
        <v>84</v>
      </c>
      <c r="U479" t="s">
        <v>85</v>
      </c>
      <c r="V479" t="s">
        <v>86</v>
      </c>
      <c r="W479" t="s">
        <v>87</v>
      </c>
      <c r="X479" t="s">
        <v>629</v>
      </c>
      <c r="Y479" t="s">
        <v>88</v>
      </c>
      <c r="Z479" t="s">
        <v>89</v>
      </c>
      <c r="AA479" t="s">
        <v>90</v>
      </c>
      <c r="AB479" t="s">
        <v>91</v>
      </c>
      <c r="AC479" t="s">
        <v>49</v>
      </c>
    </row>
    <row r="480" spans="1:29" x14ac:dyDescent="0.3">
      <c r="A480">
        <v>10139</v>
      </c>
      <c r="B480">
        <v>31</v>
      </c>
      <c r="C480" s="10">
        <v>66.303579223580627</v>
      </c>
      <c r="D480">
        <v>100</v>
      </c>
      <c r="E480">
        <v>7</v>
      </c>
      <c r="F480" t="str" cm="1">
        <f t="array" ref="F480">_xlfn.IFS(G480&lt;5000,"Small",AND(G480&gt;=5000,G480&lt;=10000),"Medium",G480&gt;10000,"Large")</f>
        <v>Small</v>
      </c>
      <c r="G480">
        <v>3184.94</v>
      </c>
      <c r="H480" s="10">
        <f t="shared" si="14"/>
        <v>1129.5290440690005</v>
      </c>
      <c r="I480" s="11">
        <f t="shared" si="15"/>
        <v>0.35464688316546011</v>
      </c>
      <c r="J480" t="s">
        <v>24</v>
      </c>
      <c r="K480" s="5">
        <v>37818</v>
      </c>
      <c r="L480">
        <v>3</v>
      </c>
      <c r="M480">
        <v>7</v>
      </c>
      <c r="N480">
        <v>2003</v>
      </c>
      <c r="O480" t="s">
        <v>492</v>
      </c>
      <c r="P480">
        <v>102</v>
      </c>
      <c r="Q480" t="s">
        <v>493</v>
      </c>
      <c r="R480" t="s">
        <v>141</v>
      </c>
      <c r="S480" t="s">
        <v>142</v>
      </c>
      <c r="T480" t="s">
        <v>143</v>
      </c>
      <c r="U480" t="s">
        <v>144</v>
      </c>
      <c r="V480" t="s">
        <v>145</v>
      </c>
      <c r="W480" t="s">
        <v>146</v>
      </c>
      <c r="X480" t="s">
        <v>643</v>
      </c>
      <c r="Y480" t="s">
        <v>88</v>
      </c>
      <c r="Z480" t="s">
        <v>89</v>
      </c>
      <c r="AA480" t="s">
        <v>147</v>
      </c>
      <c r="AB480" t="s">
        <v>148</v>
      </c>
      <c r="AC480" t="s">
        <v>49</v>
      </c>
    </row>
    <row r="481" spans="1:29" x14ac:dyDescent="0.3">
      <c r="A481">
        <v>10149</v>
      </c>
      <c r="B481">
        <v>50</v>
      </c>
      <c r="C481" s="10">
        <v>82.525038861418025</v>
      </c>
      <c r="D481">
        <v>100</v>
      </c>
      <c r="E481">
        <v>4</v>
      </c>
      <c r="F481" t="str" cm="1">
        <f t="array" ref="F481">_xlfn.IFS(G481&lt;5000,"Small",AND(G481&gt;=5000,G481&lt;=10000),"Medium",G481&gt;10000,"Large")</f>
        <v>Medium</v>
      </c>
      <c r="G481">
        <v>5907.5</v>
      </c>
      <c r="H481" s="10">
        <f t="shared" si="14"/>
        <v>1781.2480569290983</v>
      </c>
      <c r="I481" s="11">
        <f t="shared" si="15"/>
        <v>0.30152315817674114</v>
      </c>
      <c r="J481" s="1" t="s">
        <v>24</v>
      </c>
      <c r="K481" s="5">
        <v>37876</v>
      </c>
      <c r="L481">
        <v>3</v>
      </c>
      <c r="M481">
        <v>9</v>
      </c>
      <c r="N481">
        <v>2003</v>
      </c>
      <c r="O481" t="s">
        <v>492</v>
      </c>
      <c r="P481">
        <v>102</v>
      </c>
      <c r="Q481" t="s">
        <v>493</v>
      </c>
      <c r="R481" t="s">
        <v>471</v>
      </c>
      <c r="S481" t="s">
        <v>701</v>
      </c>
      <c r="T481" t="s">
        <v>472</v>
      </c>
      <c r="U481" t="s">
        <v>615</v>
      </c>
      <c r="V481" t="s">
        <v>473</v>
      </c>
      <c r="W481" t="s">
        <v>53</v>
      </c>
      <c r="X481" t="s">
        <v>623</v>
      </c>
      <c r="Y481" t="s">
        <v>31</v>
      </c>
      <c r="Z481" t="s">
        <v>32</v>
      </c>
      <c r="AA481" t="s">
        <v>474</v>
      </c>
      <c r="AB481" t="s">
        <v>358</v>
      </c>
      <c r="AC481" t="s">
        <v>49</v>
      </c>
    </row>
    <row r="482" spans="1:29" x14ac:dyDescent="0.3">
      <c r="A482">
        <v>10162</v>
      </c>
      <c r="B482">
        <v>48</v>
      </c>
      <c r="C482" s="10">
        <v>75.967702454405384</v>
      </c>
      <c r="D482">
        <v>91.44</v>
      </c>
      <c r="E482">
        <v>2</v>
      </c>
      <c r="F482" t="str" cm="1">
        <f t="array" ref="F482">_xlfn.IFS(G482&lt;5000,"Small",AND(G482&gt;=5000,G482&lt;=10000),"Medium",G482&gt;10000,"Large")</f>
        <v>Small</v>
      </c>
      <c r="G482">
        <v>4389.12</v>
      </c>
      <c r="H482" s="10">
        <f t="shared" si="14"/>
        <v>742.67028218854148</v>
      </c>
      <c r="I482" s="11">
        <f t="shared" si="15"/>
        <v>0.16920710351700147</v>
      </c>
      <c r="J482" t="s">
        <v>24</v>
      </c>
      <c r="K482" s="5">
        <v>37912</v>
      </c>
      <c r="L482">
        <v>4</v>
      </c>
      <c r="M482">
        <v>10</v>
      </c>
      <c r="N482">
        <v>2003</v>
      </c>
      <c r="O482" t="s">
        <v>492</v>
      </c>
      <c r="P482">
        <v>102</v>
      </c>
      <c r="Q482" t="s">
        <v>493</v>
      </c>
      <c r="R482" t="s">
        <v>56</v>
      </c>
      <c r="S482" t="s">
        <v>621</v>
      </c>
      <c r="T482" t="s">
        <v>57</v>
      </c>
      <c r="U482" t="s">
        <v>615</v>
      </c>
      <c r="V482" t="s">
        <v>58</v>
      </c>
      <c r="W482" t="s">
        <v>53</v>
      </c>
      <c r="X482" t="s">
        <v>615</v>
      </c>
      <c r="Y482" t="s">
        <v>31</v>
      </c>
      <c r="Z482" t="s">
        <v>32</v>
      </c>
      <c r="AA482" t="s">
        <v>59</v>
      </c>
      <c r="AB482" t="s">
        <v>55</v>
      </c>
      <c r="AC482" t="s">
        <v>49</v>
      </c>
    </row>
    <row r="483" spans="1:29" x14ac:dyDescent="0.3">
      <c r="A483">
        <v>10173</v>
      </c>
      <c r="B483">
        <v>43</v>
      </c>
      <c r="C483" s="10">
        <v>66.012625816635364</v>
      </c>
      <c r="D483">
        <v>100</v>
      </c>
      <c r="E483">
        <v>6</v>
      </c>
      <c r="F483" t="str" cm="1">
        <f t="array" ref="F483">_xlfn.IFS(G483&lt;5000,"Small",AND(G483&gt;=5000,G483&lt;=10000),"Medium",G483&gt;10000,"Large")</f>
        <v>Medium</v>
      </c>
      <c r="G483">
        <v>5036.16</v>
      </c>
      <c r="H483" s="10">
        <f t="shared" si="14"/>
        <v>2197.6170898846794</v>
      </c>
      <c r="I483" s="11">
        <f t="shared" si="15"/>
        <v>0.43636760743993031</v>
      </c>
      <c r="J483" s="1" t="s">
        <v>24</v>
      </c>
      <c r="K483" s="5">
        <v>37930</v>
      </c>
      <c r="L483">
        <v>4</v>
      </c>
      <c r="M483">
        <v>11</v>
      </c>
      <c r="N483">
        <v>2003</v>
      </c>
      <c r="O483" t="s">
        <v>492</v>
      </c>
      <c r="P483">
        <v>102</v>
      </c>
      <c r="Q483" t="s">
        <v>493</v>
      </c>
      <c r="R483" t="s">
        <v>494</v>
      </c>
      <c r="S483" t="s">
        <v>762</v>
      </c>
      <c r="T483" t="s">
        <v>495</v>
      </c>
      <c r="U483" t="s">
        <v>615</v>
      </c>
      <c r="V483" t="s">
        <v>496</v>
      </c>
      <c r="W483" t="s">
        <v>615</v>
      </c>
      <c r="X483" t="s">
        <v>706</v>
      </c>
      <c r="Y483" t="s">
        <v>235</v>
      </c>
      <c r="Z483" t="s">
        <v>40</v>
      </c>
      <c r="AA483" t="s">
        <v>497</v>
      </c>
      <c r="AB483" t="s">
        <v>498</v>
      </c>
      <c r="AC483" t="s">
        <v>49</v>
      </c>
    </row>
    <row r="484" spans="1:29" x14ac:dyDescent="0.3">
      <c r="A484">
        <v>10182</v>
      </c>
      <c r="B484">
        <v>25</v>
      </c>
      <c r="C484" s="10">
        <v>65.158321429253604</v>
      </c>
      <c r="D484">
        <v>87.33</v>
      </c>
      <c r="E484">
        <v>3</v>
      </c>
      <c r="F484" t="str" cm="1">
        <f t="array" ref="F484">_xlfn.IFS(G484&lt;5000,"Small",AND(G484&gt;=5000,G484&lt;=10000),"Medium",G484&gt;10000,"Large")</f>
        <v>Small</v>
      </c>
      <c r="G484">
        <v>2183.25</v>
      </c>
      <c r="H484" s="10">
        <f t="shared" si="14"/>
        <v>554.29196426865997</v>
      </c>
      <c r="I484" s="11">
        <f t="shared" si="15"/>
        <v>0.253883872331918</v>
      </c>
      <c r="J484" s="1" t="s">
        <v>24</v>
      </c>
      <c r="K484" s="5">
        <v>37937</v>
      </c>
      <c r="L484">
        <v>4</v>
      </c>
      <c r="M484">
        <v>11</v>
      </c>
      <c r="N484">
        <v>2003</v>
      </c>
      <c r="O484" t="s">
        <v>492</v>
      </c>
      <c r="P484">
        <v>102</v>
      </c>
      <c r="Q484" t="s">
        <v>493</v>
      </c>
      <c r="R484" t="s">
        <v>246</v>
      </c>
      <c r="S484" t="s">
        <v>661</v>
      </c>
      <c r="T484" t="s">
        <v>247</v>
      </c>
      <c r="U484" t="s">
        <v>615</v>
      </c>
      <c r="V484" t="s">
        <v>248</v>
      </c>
      <c r="W484" t="s">
        <v>53</v>
      </c>
      <c r="X484" t="s">
        <v>634</v>
      </c>
      <c r="Y484" t="s">
        <v>31</v>
      </c>
      <c r="Z484" t="s">
        <v>32</v>
      </c>
      <c r="AA484" t="s">
        <v>249</v>
      </c>
      <c r="AB484" t="s">
        <v>250</v>
      </c>
      <c r="AC484" t="s">
        <v>35</v>
      </c>
    </row>
    <row r="485" spans="1:29" x14ac:dyDescent="0.3">
      <c r="A485">
        <v>10193</v>
      </c>
      <c r="B485">
        <v>28</v>
      </c>
      <c r="C485" s="10">
        <v>84.064877099889074</v>
      </c>
      <c r="D485">
        <v>100</v>
      </c>
      <c r="E485">
        <v>7</v>
      </c>
      <c r="F485" t="str" cm="1">
        <f t="array" ref="F485">_xlfn.IFS(G485&lt;5000,"Small",AND(G485&gt;=5000,G485&lt;=10000),"Medium",G485&gt;10000,"Large")</f>
        <v>Small</v>
      </c>
      <c r="G485">
        <v>3106.88</v>
      </c>
      <c r="H485" s="10">
        <f t="shared" si="14"/>
        <v>753.06344120310587</v>
      </c>
      <c r="I485" s="11">
        <f t="shared" si="15"/>
        <v>0.24238575072198021</v>
      </c>
      <c r="J485" t="s">
        <v>24</v>
      </c>
      <c r="K485" s="5">
        <v>37946</v>
      </c>
      <c r="L485">
        <v>4</v>
      </c>
      <c r="M485">
        <v>11</v>
      </c>
      <c r="N485">
        <v>2003</v>
      </c>
      <c r="O485" t="s">
        <v>492</v>
      </c>
      <c r="P485">
        <v>102</v>
      </c>
      <c r="Q485" t="s">
        <v>493</v>
      </c>
      <c r="R485" t="s">
        <v>499</v>
      </c>
      <c r="S485" t="s">
        <v>763</v>
      </c>
      <c r="T485" t="s">
        <v>500</v>
      </c>
      <c r="U485" t="s">
        <v>615</v>
      </c>
      <c r="V485" t="s">
        <v>501</v>
      </c>
      <c r="W485" t="s">
        <v>87</v>
      </c>
      <c r="X485" t="s">
        <v>707</v>
      </c>
      <c r="Y485" t="s">
        <v>88</v>
      </c>
      <c r="Z485" t="s">
        <v>89</v>
      </c>
      <c r="AA485" t="s">
        <v>502</v>
      </c>
      <c r="AB485" t="s">
        <v>503</v>
      </c>
      <c r="AC485" t="s">
        <v>49</v>
      </c>
    </row>
    <row r="486" spans="1:29" x14ac:dyDescent="0.3">
      <c r="A486">
        <v>10205</v>
      </c>
      <c r="B486">
        <v>36</v>
      </c>
      <c r="C486" s="10">
        <v>80.476176682353739</v>
      </c>
      <c r="D486">
        <v>100</v>
      </c>
      <c r="E486">
        <v>2</v>
      </c>
      <c r="F486" t="str" cm="1">
        <f t="array" ref="F486">_xlfn.IFS(G486&lt;5000,"Small",AND(G486&gt;=5000,G486&lt;=10000),"Medium",G486&gt;10000,"Large")</f>
        <v>Small</v>
      </c>
      <c r="G486">
        <v>3735.72</v>
      </c>
      <c r="H486" s="10">
        <f t="shared" si="14"/>
        <v>838.57763943526516</v>
      </c>
      <c r="I486" s="11">
        <f t="shared" si="15"/>
        <v>0.2244755065784548</v>
      </c>
      <c r="J486" s="1" t="s">
        <v>24</v>
      </c>
      <c r="K486" s="5">
        <v>37958</v>
      </c>
      <c r="L486">
        <v>4</v>
      </c>
      <c r="M486">
        <v>12</v>
      </c>
      <c r="N486">
        <v>2003</v>
      </c>
      <c r="O486" t="s">
        <v>492</v>
      </c>
      <c r="P486">
        <v>102</v>
      </c>
      <c r="Q486" t="s">
        <v>493</v>
      </c>
      <c r="R486" t="s">
        <v>161</v>
      </c>
      <c r="S486" t="s">
        <v>723</v>
      </c>
      <c r="T486" t="s">
        <v>162</v>
      </c>
      <c r="U486" t="s">
        <v>615</v>
      </c>
      <c r="V486" t="s">
        <v>163</v>
      </c>
      <c r="W486" t="s">
        <v>615</v>
      </c>
      <c r="X486" t="s">
        <v>646</v>
      </c>
      <c r="Y486" t="s">
        <v>164</v>
      </c>
      <c r="Z486" t="s">
        <v>40</v>
      </c>
      <c r="AA486" t="s">
        <v>165</v>
      </c>
      <c r="AB486" t="s">
        <v>166</v>
      </c>
      <c r="AC486" t="s">
        <v>49</v>
      </c>
    </row>
    <row r="487" spans="1:29" x14ac:dyDescent="0.3">
      <c r="A487">
        <v>10215</v>
      </c>
      <c r="B487">
        <v>27</v>
      </c>
      <c r="C487" s="10">
        <v>69.524663091792675</v>
      </c>
      <c r="D487">
        <v>89.38</v>
      </c>
      <c r="E487">
        <v>10</v>
      </c>
      <c r="F487" t="str" cm="1">
        <f t="array" ref="F487">_xlfn.IFS(G487&lt;5000,"Small",AND(G487&gt;=5000,G487&lt;=10000),"Medium",G487&gt;10000,"Large")</f>
        <v>Small</v>
      </c>
      <c r="G487">
        <v>2413.2600000000002</v>
      </c>
      <c r="H487" s="10">
        <f t="shared" si="14"/>
        <v>536.09409652159798</v>
      </c>
      <c r="I487" s="11">
        <f t="shared" si="15"/>
        <v>0.22214518805333777</v>
      </c>
      <c r="J487" t="s">
        <v>24</v>
      </c>
      <c r="K487" s="5">
        <v>38015</v>
      </c>
      <c r="L487">
        <v>1</v>
      </c>
      <c r="M487">
        <v>1</v>
      </c>
      <c r="N487">
        <v>2004</v>
      </c>
      <c r="O487" t="s">
        <v>492</v>
      </c>
      <c r="P487">
        <v>102</v>
      </c>
      <c r="Q487" t="s">
        <v>493</v>
      </c>
      <c r="R487" t="s">
        <v>212</v>
      </c>
      <c r="S487" t="s">
        <v>655</v>
      </c>
      <c r="T487" t="s">
        <v>213</v>
      </c>
      <c r="U487" t="s">
        <v>615</v>
      </c>
      <c r="V487" t="s">
        <v>214</v>
      </c>
      <c r="W487" t="s">
        <v>53</v>
      </c>
      <c r="X487" t="s">
        <v>632</v>
      </c>
      <c r="Y487" t="s">
        <v>31</v>
      </c>
      <c r="Z487" t="s">
        <v>32</v>
      </c>
      <c r="AA487" t="s">
        <v>215</v>
      </c>
      <c r="AB487" t="s">
        <v>216</v>
      </c>
      <c r="AC487" t="s">
        <v>35</v>
      </c>
    </row>
    <row r="488" spans="1:29" x14ac:dyDescent="0.3">
      <c r="A488">
        <v>10227</v>
      </c>
      <c r="B488">
        <v>25</v>
      </c>
      <c r="C488" s="10">
        <v>80.174943764344064</v>
      </c>
      <c r="D488">
        <v>100</v>
      </c>
      <c r="E488">
        <v>3</v>
      </c>
      <c r="F488" t="str" cm="1">
        <f t="array" ref="F488">_xlfn.IFS(G488&lt;5000,"Small",AND(G488&gt;=5000,G488&lt;=10000),"Medium",G488&gt;10000,"Large")</f>
        <v>Small</v>
      </c>
      <c r="G488">
        <v>2953.75</v>
      </c>
      <c r="H488" s="10">
        <f t="shared" si="14"/>
        <v>949.37640589139846</v>
      </c>
      <c r="I488" s="11">
        <f t="shared" si="15"/>
        <v>0.32141393343762958</v>
      </c>
      <c r="J488" s="1" t="s">
        <v>24</v>
      </c>
      <c r="K488" s="5">
        <v>38048</v>
      </c>
      <c r="L488">
        <v>1</v>
      </c>
      <c r="M488">
        <v>3</v>
      </c>
      <c r="N488">
        <v>2004</v>
      </c>
      <c r="O488" t="s">
        <v>492</v>
      </c>
      <c r="P488">
        <v>102</v>
      </c>
      <c r="Q488" t="s">
        <v>493</v>
      </c>
      <c r="R488" t="s">
        <v>200</v>
      </c>
      <c r="S488" t="s">
        <v>728</v>
      </c>
      <c r="T488" t="s">
        <v>201</v>
      </c>
      <c r="U488" t="s">
        <v>615</v>
      </c>
      <c r="V488" t="s">
        <v>202</v>
      </c>
      <c r="W488" t="s">
        <v>615</v>
      </c>
      <c r="X488" t="s">
        <v>654</v>
      </c>
      <c r="Y488" t="s">
        <v>39</v>
      </c>
      <c r="Z488" t="s">
        <v>40</v>
      </c>
      <c r="AA488" t="s">
        <v>203</v>
      </c>
      <c r="AB488" t="s">
        <v>204</v>
      </c>
      <c r="AC488" t="s">
        <v>35</v>
      </c>
    </row>
    <row r="489" spans="1:29" x14ac:dyDescent="0.3">
      <c r="A489">
        <v>10244</v>
      </c>
      <c r="B489">
        <v>40</v>
      </c>
      <c r="C489" s="10">
        <v>67.74272921197138</v>
      </c>
      <c r="D489">
        <v>100</v>
      </c>
      <c r="E489">
        <v>7</v>
      </c>
      <c r="F489" t="str" cm="1">
        <f t="array" ref="F489">_xlfn.IFS(G489&lt;5000,"Small",AND(G489&gt;=5000,G489&lt;=10000),"Medium",G489&gt;10000,"Large")</f>
        <v>Small</v>
      </c>
      <c r="G489">
        <v>4684.8</v>
      </c>
      <c r="H489" s="10">
        <f t="shared" si="14"/>
        <v>1975.090831521145</v>
      </c>
      <c r="I489" s="11">
        <f t="shared" si="15"/>
        <v>0.42159554976117336</v>
      </c>
      <c r="J489" t="s">
        <v>24</v>
      </c>
      <c r="K489" s="5">
        <v>38106</v>
      </c>
      <c r="L489">
        <v>2</v>
      </c>
      <c r="M489">
        <v>4</v>
      </c>
      <c r="N489">
        <v>2004</v>
      </c>
      <c r="O489" t="s">
        <v>492</v>
      </c>
      <c r="P489">
        <v>102</v>
      </c>
      <c r="Q489" t="s">
        <v>493</v>
      </c>
      <c r="R489" t="s">
        <v>161</v>
      </c>
      <c r="S489" t="s">
        <v>723</v>
      </c>
      <c r="T489" t="s">
        <v>162</v>
      </c>
      <c r="U489" t="s">
        <v>615</v>
      </c>
      <c r="V489" t="s">
        <v>163</v>
      </c>
      <c r="W489" t="s">
        <v>615</v>
      </c>
      <c r="X489" t="s">
        <v>646</v>
      </c>
      <c r="Y489" t="s">
        <v>164</v>
      </c>
      <c r="Z489" t="s">
        <v>40</v>
      </c>
      <c r="AA489" t="s">
        <v>165</v>
      </c>
      <c r="AB489" t="s">
        <v>166</v>
      </c>
      <c r="AC489" t="s">
        <v>49</v>
      </c>
    </row>
    <row r="490" spans="1:29" x14ac:dyDescent="0.3">
      <c r="A490">
        <v>10256</v>
      </c>
      <c r="B490">
        <v>34</v>
      </c>
      <c r="C490" s="10">
        <v>60.086807103944949</v>
      </c>
      <c r="D490">
        <v>95.55</v>
      </c>
      <c r="E490">
        <v>2</v>
      </c>
      <c r="F490" t="str" cm="1">
        <f t="array" ref="F490">_xlfn.IFS(G490&lt;5000,"Small",AND(G490&gt;=5000,G490&lt;=10000),"Medium",G490&gt;10000,"Large")</f>
        <v>Small</v>
      </c>
      <c r="G490">
        <v>3248.7</v>
      </c>
      <c r="H490" s="10">
        <f t="shared" si="14"/>
        <v>1205.7485584658716</v>
      </c>
      <c r="I490" s="11">
        <f t="shared" si="15"/>
        <v>0.37114801565730038</v>
      </c>
      <c r="J490" s="1" t="s">
        <v>24</v>
      </c>
      <c r="K490" s="5">
        <v>38146</v>
      </c>
      <c r="L490">
        <v>2</v>
      </c>
      <c r="M490">
        <v>6</v>
      </c>
      <c r="N490">
        <v>2004</v>
      </c>
      <c r="O490" t="s">
        <v>492</v>
      </c>
      <c r="P490">
        <v>102</v>
      </c>
      <c r="Q490" t="s">
        <v>493</v>
      </c>
      <c r="R490" t="s">
        <v>292</v>
      </c>
      <c r="S490" t="s">
        <v>293</v>
      </c>
      <c r="T490" t="s">
        <v>294</v>
      </c>
      <c r="U490" t="s">
        <v>615</v>
      </c>
      <c r="V490" t="s">
        <v>295</v>
      </c>
      <c r="W490" t="s">
        <v>615</v>
      </c>
      <c r="X490" t="s">
        <v>670</v>
      </c>
      <c r="Y490" t="s">
        <v>296</v>
      </c>
      <c r="Z490" t="s">
        <v>40</v>
      </c>
      <c r="AA490" t="s">
        <v>297</v>
      </c>
      <c r="AB490" t="s">
        <v>298</v>
      </c>
      <c r="AC490" t="s">
        <v>49</v>
      </c>
    </row>
    <row r="491" spans="1:29" x14ac:dyDescent="0.3">
      <c r="A491">
        <v>10280</v>
      </c>
      <c r="B491">
        <v>50</v>
      </c>
      <c r="C491" s="10">
        <v>77.314705861082402</v>
      </c>
      <c r="D491">
        <v>100</v>
      </c>
      <c r="E491">
        <v>9</v>
      </c>
      <c r="F491" t="str" cm="1">
        <f t="array" ref="F491">_xlfn.IFS(G491&lt;5000,"Small",AND(G491&gt;=5000,G491&lt;=10000),"Medium",G491&gt;10000,"Large")</f>
        <v>Medium</v>
      </c>
      <c r="G491">
        <v>5239.5</v>
      </c>
      <c r="H491" s="10">
        <f t="shared" si="14"/>
        <v>1373.7647069458799</v>
      </c>
      <c r="I491" s="11">
        <f t="shared" si="15"/>
        <v>0.2621938557010936</v>
      </c>
      <c r="J491" t="s">
        <v>24</v>
      </c>
      <c r="K491" s="5">
        <v>38216</v>
      </c>
      <c r="L491">
        <v>3</v>
      </c>
      <c r="M491">
        <v>8</v>
      </c>
      <c r="N491">
        <v>2004</v>
      </c>
      <c r="O491" t="s">
        <v>492</v>
      </c>
      <c r="P491">
        <v>102</v>
      </c>
      <c r="Q491" t="s">
        <v>493</v>
      </c>
      <c r="R491" t="s">
        <v>232</v>
      </c>
      <c r="S491" t="s">
        <v>731</v>
      </c>
      <c r="T491" t="s">
        <v>233</v>
      </c>
      <c r="U491" t="s">
        <v>615</v>
      </c>
      <c r="V491" t="s">
        <v>234</v>
      </c>
      <c r="W491" t="s">
        <v>615</v>
      </c>
      <c r="X491" t="s">
        <v>659</v>
      </c>
      <c r="Y491" t="s">
        <v>235</v>
      </c>
      <c r="Z491" t="s">
        <v>40</v>
      </c>
      <c r="AA491" t="s">
        <v>236</v>
      </c>
      <c r="AB491" t="s">
        <v>237</v>
      </c>
      <c r="AC491" t="s">
        <v>49</v>
      </c>
    </row>
    <row r="492" spans="1:29" x14ac:dyDescent="0.3">
      <c r="A492">
        <v>10289</v>
      </c>
      <c r="B492">
        <v>38</v>
      </c>
      <c r="C492" s="10">
        <v>62.079158713758297</v>
      </c>
      <c r="D492">
        <v>100</v>
      </c>
      <c r="E492">
        <v>2</v>
      </c>
      <c r="F492" t="str" cm="1">
        <f t="array" ref="F492">_xlfn.IFS(G492&lt;5000,"Small",AND(G492&gt;=5000,G492&lt;=10000),"Medium",G492&gt;10000,"Large")</f>
        <v>Small</v>
      </c>
      <c r="G492">
        <v>4567.9799999999996</v>
      </c>
      <c r="H492" s="10">
        <f t="shared" si="14"/>
        <v>2208.9719688771843</v>
      </c>
      <c r="I492" s="11">
        <f t="shared" si="15"/>
        <v>0.48357741690576239</v>
      </c>
      <c r="J492" s="1" t="s">
        <v>24</v>
      </c>
      <c r="K492" s="5">
        <v>38233</v>
      </c>
      <c r="L492">
        <v>3</v>
      </c>
      <c r="M492">
        <v>9</v>
      </c>
      <c r="N492">
        <v>2004</v>
      </c>
      <c r="O492" t="s">
        <v>492</v>
      </c>
      <c r="P492">
        <v>102</v>
      </c>
      <c r="Q492" t="s">
        <v>493</v>
      </c>
      <c r="R492" t="s">
        <v>70</v>
      </c>
      <c r="S492" s="2" t="s">
        <v>625</v>
      </c>
      <c r="T492" t="s">
        <v>71</v>
      </c>
      <c r="U492" t="s">
        <v>615</v>
      </c>
      <c r="V492" t="s">
        <v>72</v>
      </c>
      <c r="W492" t="s">
        <v>615</v>
      </c>
      <c r="X492" t="s">
        <v>715</v>
      </c>
      <c r="Y492" t="s">
        <v>73</v>
      </c>
      <c r="Z492" t="s">
        <v>40</v>
      </c>
      <c r="AA492" t="s">
        <v>74</v>
      </c>
      <c r="AB492" t="s">
        <v>75</v>
      </c>
      <c r="AC492" t="s">
        <v>49</v>
      </c>
    </row>
    <row r="493" spans="1:29" x14ac:dyDescent="0.3">
      <c r="A493">
        <v>10304</v>
      </c>
      <c r="B493">
        <v>37</v>
      </c>
      <c r="C493" s="10">
        <v>76.421148294689914</v>
      </c>
      <c r="D493">
        <v>95.55</v>
      </c>
      <c r="E493">
        <v>13</v>
      </c>
      <c r="F493" t="str" cm="1">
        <f t="array" ref="F493">_xlfn.IFS(G493&lt;5000,"Small",AND(G493&gt;=5000,G493&lt;=10000),"Medium",G493&gt;10000,"Large")</f>
        <v>Small</v>
      </c>
      <c r="G493">
        <v>3535.35</v>
      </c>
      <c r="H493" s="10">
        <f t="shared" si="14"/>
        <v>707.76751309647307</v>
      </c>
      <c r="I493" s="11">
        <f t="shared" si="15"/>
        <v>0.20019729675887057</v>
      </c>
      <c r="J493" s="1" t="s">
        <v>24</v>
      </c>
      <c r="K493" s="5">
        <v>38271</v>
      </c>
      <c r="L493">
        <v>4</v>
      </c>
      <c r="M493">
        <v>10</v>
      </c>
      <c r="N493">
        <v>2004</v>
      </c>
      <c r="O493" t="s">
        <v>492</v>
      </c>
      <c r="P493">
        <v>102</v>
      </c>
      <c r="Q493" t="s">
        <v>493</v>
      </c>
      <c r="R493" t="s">
        <v>242</v>
      </c>
      <c r="S493" t="s">
        <v>734</v>
      </c>
      <c r="T493" t="s">
        <v>243</v>
      </c>
      <c r="U493" t="s">
        <v>615</v>
      </c>
      <c r="V493" t="s">
        <v>244</v>
      </c>
      <c r="W493" t="s">
        <v>615</v>
      </c>
      <c r="X493" t="s">
        <v>660</v>
      </c>
      <c r="Y493" t="s">
        <v>39</v>
      </c>
      <c r="Z493" t="s">
        <v>40</v>
      </c>
      <c r="AA493" t="s">
        <v>245</v>
      </c>
      <c r="AB493" t="s">
        <v>48</v>
      </c>
      <c r="AC493" t="s">
        <v>49</v>
      </c>
    </row>
    <row r="494" spans="1:29" x14ac:dyDescent="0.3">
      <c r="A494">
        <v>10312</v>
      </c>
      <c r="B494">
        <v>43</v>
      </c>
      <c r="C494" s="10">
        <v>65.658382456046979</v>
      </c>
      <c r="D494">
        <v>89.38</v>
      </c>
      <c r="E494">
        <v>10</v>
      </c>
      <c r="F494" t="str" cm="1">
        <f t="array" ref="F494">_xlfn.IFS(G494&lt;5000,"Small",AND(G494&gt;=5000,G494&lt;=10000),"Medium",G494&gt;10000,"Large")</f>
        <v>Small</v>
      </c>
      <c r="G494">
        <v>3843.34</v>
      </c>
      <c r="H494" s="10">
        <f t="shared" si="14"/>
        <v>1020.0295543899801</v>
      </c>
      <c r="I494" s="11">
        <f t="shared" si="15"/>
        <v>0.26540185213641782</v>
      </c>
      <c r="J494" t="s">
        <v>24</v>
      </c>
      <c r="K494" s="5">
        <v>38281</v>
      </c>
      <c r="L494">
        <v>4</v>
      </c>
      <c r="M494">
        <v>10</v>
      </c>
      <c r="N494">
        <v>2004</v>
      </c>
      <c r="O494" t="s">
        <v>492</v>
      </c>
      <c r="P494">
        <v>102</v>
      </c>
      <c r="Q494" t="s">
        <v>493</v>
      </c>
      <c r="R494" t="s">
        <v>246</v>
      </c>
      <c r="S494" t="s">
        <v>661</v>
      </c>
      <c r="T494" t="s">
        <v>247</v>
      </c>
      <c r="U494" t="s">
        <v>615</v>
      </c>
      <c r="V494" t="s">
        <v>248</v>
      </c>
      <c r="W494" t="s">
        <v>53</v>
      </c>
      <c r="X494" t="s">
        <v>634</v>
      </c>
      <c r="Y494" t="s">
        <v>31</v>
      </c>
      <c r="Z494" t="s">
        <v>32</v>
      </c>
      <c r="AA494" t="s">
        <v>249</v>
      </c>
      <c r="AB494" t="s">
        <v>250</v>
      </c>
      <c r="AC494" t="s">
        <v>49</v>
      </c>
    </row>
    <row r="495" spans="1:29" x14ac:dyDescent="0.3">
      <c r="A495">
        <v>10322</v>
      </c>
      <c r="B495">
        <v>43</v>
      </c>
      <c r="C495" s="10">
        <v>55.273784200558133</v>
      </c>
      <c r="D495">
        <v>86.3</v>
      </c>
      <c r="E495">
        <v>14</v>
      </c>
      <c r="F495" t="str" cm="1">
        <f t="array" ref="F495">_xlfn.IFS(G495&lt;5000,"Small",AND(G495&gt;=5000,G495&lt;=10000),"Medium",G495&gt;10000,"Large")</f>
        <v>Small</v>
      </c>
      <c r="G495">
        <v>3710.9</v>
      </c>
      <c r="H495" s="10">
        <f t="shared" si="14"/>
        <v>1334.1272793760004</v>
      </c>
      <c r="I495" s="11">
        <f t="shared" si="15"/>
        <v>0.35951582618124994</v>
      </c>
      <c r="J495" s="1" t="s">
        <v>24</v>
      </c>
      <c r="K495" s="5">
        <v>38295</v>
      </c>
      <c r="L495">
        <v>4</v>
      </c>
      <c r="M495">
        <v>11</v>
      </c>
      <c r="N495">
        <v>2004</v>
      </c>
      <c r="O495" t="s">
        <v>492</v>
      </c>
      <c r="P495">
        <v>102</v>
      </c>
      <c r="Q495" t="s">
        <v>493</v>
      </c>
      <c r="R495" t="s">
        <v>251</v>
      </c>
      <c r="S495" t="s">
        <v>662</v>
      </c>
      <c r="T495" t="s">
        <v>252</v>
      </c>
      <c r="U495" t="s">
        <v>615</v>
      </c>
      <c r="V495" t="s">
        <v>253</v>
      </c>
      <c r="W495" t="s">
        <v>254</v>
      </c>
      <c r="X495" t="s">
        <v>663</v>
      </c>
      <c r="Y495" t="s">
        <v>31</v>
      </c>
      <c r="Z495" t="s">
        <v>32</v>
      </c>
      <c r="AA495" t="s">
        <v>54</v>
      </c>
      <c r="AB495" t="s">
        <v>250</v>
      </c>
      <c r="AC495" t="s">
        <v>49</v>
      </c>
    </row>
    <row r="496" spans="1:29" x14ac:dyDescent="0.3">
      <c r="A496">
        <v>10332</v>
      </c>
      <c r="B496">
        <v>46</v>
      </c>
      <c r="C496" s="10">
        <v>70.814847576447761</v>
      </c>
      <c r="D496">
        <v>95.13</v>
      </c>
      <c r="E496">
        <v>15</v>
      </c>
      <c r="F496" t="str" cm="1">
        <f t="array" ref="F496">_xlfn.IFS(G496&lt;5000,"Small",AND(G496&gt;=5000,G496&lt;=10000),"Medium",G496&gt;10000,"Large")</f>
        <v>Small</v>
      </c>
      <c r="G496">
        <v>4375.9799999999996</v>
      </c>
      <c r="H496" s="10">
        <f t="shared" si="14"/>
        <v>1118.4970114834027</v>
      </c>
      <c r="I496" s="11">
        <f t="shared" si="15"/>
        <v>0.25559920554559273</v>
      </c>
      <c r="J496" t="s">
        <v>24</v>
      </c>
      <c r="K496" s="5">
        <v>38308</v>
      </c>
      <c r="L496">
        <v>4</v>
      </c>
      <c r="M496">
        <v>11</v>
      </c>
      <c r="N496">
        <v>2004</v>
      </c>
      <c r="O496" t="s">
        <v>492</v>
      </c>
      <c r="P496">
        <v>102</v>
      </c>
      <c r="Q496" t="s">
        <v>493</v>
      </c>
      <c r="R496" t="s">
        <v>440</v>
      </c>
      <c r="S496" t="s">
        <v>757</v>
      </c>
      <c r="T496" t="s">
        <v>441</v>
      </c>
      <c r="U496" t="s">
        <v>615</v>
      </c>
      <c r="V496" t="s">
        <v>442</v>
      </c>
      <c r="W496" t="s">
        <v>615</v>
      </c>
      <c r="X496" t="s">
        <v>758</v>
      </c>
      <c r="Y496" t="s">
        <v>157</v>
      </c>
      <c r="Z496" t="s">
        <v>40</v>
      </c>
      <c r="AA496" t="s">
        <v>443</v>
      </c>
      <c r="AB496" t="s">
        <v>87</v>
      </c>
      <c r="AC496" t="s">
        <v>49</v>
      </c>
    </row>
    <row r="497" spans="1:29" x14ac:dyDescent="0.3">
      <c r="A497">
        <v>10346</v>
      </c>
      <c r="B497">
        <v>42</v>
      </c>
      <c r="C497" s="10">
        <v>30.200476996111931</v>
      </c>
      <c r="D497">
        <v>36.11</v>
      </c>
      <c r="E497">
        <v>3</v>
      </c>
      <c r="F497" t="str" cm="1">
        <f t="array" ref="F497">_xlfn.IFS(G497&lt;5000,"Small",AND(G497&gt;=5000,G497&lt;=10000),"Medium",G497&gt;10000,"Large")</f>
        <v>Small</v>
      </c>
      <c r="G497">
        <v>1516.62</v>
      </c>
      <c r="H497" s="10">
        <f t="shared" si="14"/>
        <v>248.19996616329877</v>
      </c>
      <c r="I497" s="11">
        <f t="shared" si="15"/>
        <v>0.16365336482658727</v>
      </c>
      <c r="J497" t="s">
        <v>24</v>
      </c>
      <c r="K497" s="5">
        <v>38320</v>
      </c>
      <c r="L497">
        <v>4</v>
      </c>
      <c r="M497">
        <v>11</v>
      </c>
      <c r="N497">
        <v>2004</v>
      </c>
      <c r="O497" t="s">
        <v>492</v>
      </c>
      <c r="P497">
        <v>102</v>
      </c>
      <c r="Q497" t="s">
        <v>493</v>
      </c>
      <c r="R497" t="s">
        <v>483</v>
      </c>
      <c r="S497" t="s">
        <v>703</v>
      </c>
      <c r="T497" t="s">
        <v>484</v>
      </c>
      <c r="U497" t="s">
        <v>615</v>
      </c>
      <c r="V497" t="s">
        <v>485</v>
      </c>
      <c r="W497" t="s">
        <v>486</v>
      </c>
      <c r="X497" t="s">
        <v>704</v>
      </c>
      <c r="Y497" t="s">
        <v>31</v>
      </c>
      <c r="Z497" t="s">
        <v>32</v>
      </c>
      <c r="AA497" t="s">
        <v>106</v>
      </c>
      <c r="AB497" t="s">
        <v>358</v>
      </c>
      <c r="AC497" t="s">
        <v>35</v>
      </c>
    </row>
    <row r="498" spans="1:29" x14ac:dyDescent="0.3">
      <c r="A498">
        <v>10356</v>
      </c>
      <c r="B498">
        <v>50</v>
      </c>
      <c r="C498" s="10">
        <v>32.887276770050192</v>
      </c>
      <c r="D498">
        <v>50.18</v>
      </c>
      <c r="E498">
        <v>9</v>
      </c>
      <c r="F498" t="str" cm="1">
        <f t="array" ref="F498">_xlfn.IFS(G498&lt;5000,"Small",AND(G498&gt;=5000,G498&lt;=10000),"Medium",G498&gt;10000,"Large")</f>
        <v>Small</v>
      </c>
      <c r="G498">
        <v>2509</v>
      </c>
      <c r="H498" s="10">
        <f t="shared" si="14"/>
        <v>864.63616149749032</v>
      </c>
      <c r="I498" s="11">
        <f t="shared" si="15"/>
        <v>0.34461385472199696</v>
      </c>
      <c r="J498" s="1" t="s">
        <v>24</v>
      </c>
      <c r="K498" s="5">
        <v>38330</v>
      </c>
      <c r="L498">
        <v>4</v>
      </c>
      <c r="M498">
        <v>12</v>
      </c>
      <c r="N498">
        <v>2004</v>
      </c>
      <c r="O498" t="s">
        <v>492</v>
      </c>
      <c r="P498">
        <v>102</v>
      </c>
      <c r="Q498" t="s">
        <v>493</v>
      </c>
      <c r="R498" t="s">
        <v>43</v>
      </c>
      <c r="S498" t="s">
        <v>44</v>
      </c>
      <c r="T498" t="s">
        <v>45</v>
      </c>
      <c r="U498" t="s">
        <v>615</v>
      </c>
      <c r="V498" t="s">
        <v>46</v>
      </c>
      <c r="W498" t="s">
        <v>615</v>
      </c>
      <c r="X498" t="s">
        <v>618</v>
      </c>
      <c r="Y498" t="s">
        <v>39</v>
      </c>
      <c r="Z498" t="s">
        <v>40</v>
      </c>
      <c r="AA498" t="s">
        <v>47</v>
      </c>
      <c r="AB498" t="s">
        <v>48</v>
      </c>
      <c r="AC498" t="s">
        <v>35</v>
      </c>
    </row>
    <row r="499" spans="1:29" x14ac:dyDescent="0.3">
      <c r="A499">
        <v>10369</v>
      </c>
      <c r="B499">
        <v>44</v>
      </c>
      <c r="C499" s="10">
        <v>61.083916073129799</v>
      </c>
      <c r="D499">
        <v>100</v>
      </c>
      <c r="E499">
        <v>8</v>
      </c>
      <c r="F499" t="str" cm="1">
        <f t="array" ref="F499">_xlfn.IFS(G499&lt;5000,"Small",AND(G499&gt;=5000,G499&lt;=10000),"Medium",G499&gt;10000,"Large")</f>
        <v>Medium</v>
      </c>
      <c r="G499">
        <v>9240.44</v>
      </c>
      <c r="H499" s="10">
        <f t="shared" si="14"/>
        <v>6552.74769278229</v>
      </c>
      <c r="I499" s="11">
        <f t="shared" si="15"/>
        <v>0.70913805974415611</v>
      </c>
      <c r="J499" t="s">
        <v>24</v>
      </c>
      <c r="K499" s="5">
        <v>38372</v>
      </c>
      <c r="L499">
        <v>1</v>
      </c>
      <c r="M499">
        <v>1</v>
      </c>
      <c r="N499">
        <v>2005</v>
      </c>
      <c r="O499" t="s">
        <v>492</v>
      </c>
      <c r="P499">
        <v>102</v>
      </c>
      <c r="Q499" t="s">
        <v>493</v>
      </c>
      <c r="R499" t="s">
        <v>255</v>
      </c>
      <c r="S499" t="s">
        <v>636</v>
      </c>
      <c r="T499" t="s">
        <v>256</v>
      </c>
      <c r="U499" t="s">
        <v>615</v>
      </c>
      <c r="V499" t="s">
        <v>257</v>
      </c>
      <c r="W499" t="s">
        <v>115</v>
      </c>
      <c r="X499" t="s">
        <v>664</v>
      </c>
      <c r="Y499" t="s">
        <v>31</v>
      </c>
      <c r="Z499" t="s">
        <v>32</v>
      </c>
      <c r="AA499" t="s">
        <v>249</v>
      </c>
      <c r="AB499" t="s">
        <v>258</v>
      </c>
      <c r="AC499" t="s">
        <v>140</v>
      </c>
    </row>
    <row r="500" spans="1:29" x14ac:dyDescent="0.3">
      <c r="A500">
        <v>10380</v>
      </c>
      <c r="B500">
        <v>27</v>
      </c>
      <c r="C500" s="10">
        <v>68.999695277995485</v>
      </c>
      <c r="D500">
        <v>93.16</v>
      </c>
      <c r="E500">
        <v>13</v>
      </c>
      <c r="F500" t="str" cm="1">
        <f t="array" ref="F500">_xlfn.IFS(G500&lt;5000,"Small",AND(G500&gt;=5000,G500&lt;=10000),"Medium",G500&gt;10000,"Large")</f>
        <v>Small</v>
      </c>
      <c r="G500">
        <v>2515.3200000000002</v>
      </c>
      <c r="H500" s="10">
        <f t="shared" si="14"/>
        <v>652.32822749412207</v>
      </c>
      <c r="I500" s="11">
        <f t="shared" si="15"/>
        <v>0.25934204295839974</v>
      </c>
      <c r="J500" t="s">
        <v>24</v>
      </c>
      <c r="K500" s="5">
        <v>38399</v>
      </c>
      <c r="L500">
        <v>1</v>
      </c>
      <c r="M500">
        <v>2</v>
      </c>
      <c r="N500">
        <v>2005</v>
      </c>
      <c r="O500" t="s">
        <v>492</v>
      </c>
      <c r="P500">
        <v>102</v>
      </c>
      <c r="Q500" t="s">
        <v>493</v>
      </c>
      <c r="R500" t="s">
        <v>161</v>
      </c>
      <c r="S500" t="s">
        <v>723</v>
      </c>
      <c r="T500" t="s">
        <v>162</v>
      </c>
      <c r="U500" t="s">
        <v>615</v>
      </c>
      <c r="V500" t="s">
        <v>163</v>
      </c>
      <c r="W500" t="s">
        <v>615</v>
      </c>
      <c r="X500" t="s">
        <v>646</v>
      </c>
      <c r="Y500" t="s">
        <v>164</v>
      </c>
      <c r="Z500" t="s">
        <v>40</v>
      </c>
      <c r="AA500" t="s">
        <v>165</v>
      </c>
      <c r="AB500" t="s">
        <v>166</v>
      </c>
      <c r="AC500" t="s">
        <v>35</v>
      </c>
    </row>
    <row r="501" spans="1:29" x14ac:dyDescent="0.3">
      <c r="A501">
        <v>10391</v>
      </c>
      <c r="B501">
        <v>35</v>
      </c>
      <c r="C501" s="10">
        <v>89.26670957120389</v>
      </c>
      <c r="D501">
        <v>100</v>
      </c>
      <c r="E501">
        <v>2</v>
      </c>
      <c r="F501" t="str" cm="1">
        <f t="array" ref="F501">_xlfn.IFS(G501&lt;5000,"Small",AND(G501&gt;=5000,G501&lt;=10000),"Medium",G501&gt;10000,"Large")</f>
        <v>Medium</v>
      </c>
      <c r="G501">
        <v>5548.9</v>
      </c>
      <c r="H501" s="10">
        <f t="shared" si="14"/>
        <v>2424.5651650078635</v>
      </c>
      <c r="I501" s="11">
        <f t="shared" si="15"/>
        <v>0.43694519003908228</v>
      </c>
      <c r="J501" s="1" t="s">
        <v>24</v>
      </c>
      <c r="K501" s="5">
        <v>38420</v>
      </c>
      <c r="L501">
        <v>1</v>
      </c>
      <c r="M501">
        <v>3</v>
      </c>
      <c r="N501">
        <v>2005</v>
      </c>
      <c r="O501" t="s">
        <v>492</v>
      </c>
      <c r="P501">
        <v>102</v>
      </c>
      <c r="Q501" t="s">
        <v>493</v>
      </c>
      <c r="R501" t="s">
        <v>259</v>
      </c>
      <c r="S501" s="2" t="s">
        <v>665</v>
      </c>
      <c r="T501" t="s">
        <v>260</v>
      </c>
      <c r="U501" t="s">
        <v>261</v>
      </c>
      <c r="V501" t="s">
        <v>262</v>
      </c>
      <c r="W501" t="s">
        <v>146</v>
      </c>
      <c r="X501" t="s">
        <v>666</v>
      </c>
      <c r="Y501" t="s">
        <v>88</v>
      </c>
      <c r="Z501" t="s">
        <v>89</v>
      </c>
      <c r="AA501" t="s">
        <v>263</v>
      </c>
      <c r="AB501" t="s">
        <v>264</v>
      </c>
      <c r="AC501" t="s">
        <v>49</v>
      </c>
    </row>
    <row r="502" spans="1:29" x14ac:dyDescent="0.3">
      <c r="A502">
        <v>10422</v>
      </c>
      <c r="B502">
        <v>51</v>
      </c>
      <c r="C502" s="10">
        <v>83.052387817501696</v>
      </c>
      <c r="D502">
        <v>95.55</v>
      </c>
      <c r="E502">
        <v>2</v>
      </c>
      <c r="F502" t="str" cm="1">
        <f t="array" ref="F502">_xlfn.IFS(G502&lt;5000,"Small",AND(G502&gt;=5000,G502&lt;=10000),"Medium",G502&gt;10000,"Large")</f>
        <v>Small</v>
      </c>
      <c r="G502">
        <v>4873.05</v>
      </c>
      <c r="H502" s="10">
        <f t="shared" si="14"/>
        <v>637.3782213074137</v>
      </c>
      <c r="I502" s="11">
        <f t="shared" si="15"/>
        <v>0.13079656915225857</v>
      </c>
      <c r="J502" t="s">
        <v>271</v>
      </c>
      <c r="K502" s="5">
        <v>38502</v>
      </c>
      <c r="L502">
        <v>2</v>
      </c>
      <c r="M502">
        <v>5</v>
      </c>
      <c r="N502">
        <v>2005</v>
      </c>
      <c r="O502" t="s">
        <v>492</v>
      </c>
      <c r="P502">
        <v>102</v>
      </c>
      <c r="Q502" t="s">
        <v>493</v>
      </c>
      <c r="R502" t="s">
        <v>129</v>
      </c>
      <c r="S502" t="s">
        <v>640</v>
      </c>
      <c r="T502" t="s">
        <v>130</v>
      </c>
      <c r="U502" t="s">
        <v>615</v>
      </c>
      <c r="V502" t="s">
        <v>131</v>
      </c>
      <c r="W502" t="s">
        <v>132</v>
      </c>
      <c r="X502" t="s">
        <v>641</v>
      </c>
      <c r="Y502" t="s">
        <v>31</v>
      </c>
      <c r="Z502" t="s">
        <v>32</v>
      </c>
      <c r="AA502" t="s">
        <v>33</v>
      </c>
      <c r="AB502" t="s">
        <v>133</v>
      </c>
      <c r="AC502" t="s">
        <v>49</v>
      </c>
    </row>
    <row r="503" spans="1:29" x14ac:dyDescent="0.3">
      <c r="A503">
        <v>10102</v>
      </c>
      <c r="B503">
        <v>41</v>
      </c>
      <c r="C503" s="10">
        <v>38.514250247857568</v>
      </c>
      <c r="D503">
        <v>50.14</v>
      </c>
      <c r="E503">
        <v>1</v>
      </c>
      <c r="F503" t="str" cm="1">
        <f t="array" ref="F503">_xlfn.IFS(G503&lt;5000,"Small",AND(G503&gt;=5000,G503&lt;=10000),"Medium",G503&gt;10000,"Large")</f>
        <v>Small</v>
      </c>
      <c r="G503">
        <v>2055.7399999999998</v>
      </c>
      <c r="H503" s="10">
        <f t="shared" si="14"/>
        <v>476.65573983783952</v>
      </c>
      <c r="I503" s="11">
        <f t="shared" si="15"/>
        <v>0.23186577088437232</v>
      </c>
      <c r="J503" s="1" t="s">
        <v>24</v>
      </c>
      <c r="K503" s="5">
        <v>37631</v>
      </c>
      <c r="L503">
        <v>1</v>
      </c>
      <c r="M503">
        <v>1</v>
      </c>
      <c r="N503">
        <v>2003</v>
      </c>
      <c r="O503" t="s">
        <v>492</v>
      </c>
      <c r="P503">
        <v>53</v>
      </c>
      <c r="Q503" t="s">
        <v>504</v>
      </c>
      <c r="R503" t="s">
        <v>92</v>
      </c>
      <c r="S503" t="s">
        <v>630</v>
      </c>
      <c r="T503" t="s">
        <v>93</v>
      </c>
      <c r="U503" t="s">
        <v>94</v>
      </c>
      <c r="V503" t="s">
        <v>29</v>
      </c>
      <c r="W503" t="s">
        <v>30</v>
      </c>
      <c r="X503" t="s">
        <v>616</v>
      </c>
      <c r="Y503" t="s">
        <v>31</v>
      </c>
      <c r="Z503" t="s">
        <v>32</v>
      </c>
      <c r="AA503" t="s">
        <v>95</v>
      </c>
      <c r="AB503" t="s">
        <v>96</v>
      </c>
      <c r="AC503" t="s">
        <v>35</v>
      </c>
    </row>
    <row r="504" spans="1:29" x14ac:dyDescent="0.3">
      <c r="A504">
        <v>10111</v>
      </c>
      <c r="B504">
        <v>48</v>
      </c>
      <c r="C504" s="10">
        <v>41.144765678279775</v>
      </c>
      <c r="D504">
        <v>49.06</v>
      </c>
      <c r="E504">
        <v>5</v>
      </c>
      <c r="F504" t="str" cm="1">
        <f t="array" ref="F504">_xlfn.IFS(G504&lt;5000,"Small",AND(G504&gt;=5000,G504&lt;=10000),"Medium",G504&gt;10000,"Large")</f>
        <v>Small</v>
      </c>
      <c r="G504">
        <v>2354.88</v>
      </c>
      <c r="H504" s="10">
        <f t="shared" si="14"/>
        <v>379.93124744257102</v>
      </c>
      <c r="I504" s="11">
        <f t="shared" si="15"/>
        <v>0.16133783778475805</v>
      </c>
      <c r="J504" t="s">
        <v>24</v>
      </c>
      <c r="K504" s="5">
        <v>37705</v>
      </c>
      <c r="L504">
        <v>1</v>
      </c>
      <c r="M504">
        <v>3</v>
      </c>
      <c r="N504">
        <v>2003</v>
      </c>
      <c r="O504" t="s">
        <v>492</v>
      </c>
      <c r="P504">
        <v>53</v>
      </c>
      <c r="Q504" t="s">
        <v>504</v>
      </c>
      <c r="R504" t="s">
        <v>76</v>
      </c>
      <c r="S504" t="s">
        <v>626</v>
      </c>
      <c r="T504" t="s">
        <v>77</v>
      </c>
      <c r="U504" t="s">
        <v>615</v>
      </c>
      <c r="V504" t="s">
        <v>58</v>
      </c>
      <c r="W504" t="s">
        <v>53</v>
      </c>
      <c r="X504" t="s">
        <v>615</v>
      </c>
      <c r="Y504" t="s">
        <v>31</v>
      </c>
      <c r="Z504" t="s">
        <v>32</v>
      </c>
      <c r="AA504" t="s">
        <v>78</v>
      </c>
      <c r="AB504" t="s">
        <v>55</v>
      </c>
      <c r="AC504" t="s">
        <v>35</v>
      </c>
    </row>
    <row r="505" spans="1:29" x14ac:dyDescent="0.3">
      <c r="A505">
        <v>10126</v>
      </c>
      <c r="B505">
        <v>42</v>
      </c>
      <c r="C505" s="10">
        <v>38.446526072278452</v>
      </c>
      <c r="D505">
        <v>54.99</v>
      </c>
      <c r="E505">
        <v>17</v>
      </c>
      <c r="F505" t="str" cm="1">
        <f t="array" ref="F505">_xlfn.IFS(G505&lt;5000,"Small",AND(G505&gt;=5000,G505&lt;=10000),"Medium",G505&gt;10000,"Large")</f>
        <v>Small</v>
      </c>
      <c r="G505">
        <v>2309.58</v>
      </c>
      <c r="H505" s="10">
        <f t="shared" si="14"/>
        <v>694.82590496430498</v>
      </c>
      <c r="I505" s="11">
        <f t="shared" si="15"/>
        <v>0.30084513416478537</v>
      </c>
      <c r="J505" t="s">
        <v>24</v>
      </c>
      <c r="K505" s="5">
        <v>37769</v>
      </c>
      <c r="L505">
        <v>2</v>
      </c>
      <c r="M505">
        <v>5</v>
      </c>
      <c r="N505">
        <v>2003</v>
      </c>
      <c r="O505" t="s">
        <v>492</v>
      </c>
      <c r="P505">
        <v>53</v>
      </c>
      <c r="Q505" t="s">
        <v>504</v>
      </c>
      <c r="R505" t="s">
        <v>175</v>
      </c>
      <c r="S505" t="s">
        <v>726</v>
      </c>
      <c r="T505" t="s">
        <v>176</v>
      </c>
      <c r="U505" t="s">
        <v>615</v>
      </c>
      <c r="V505" t="s">
        <v>163</v>
      </c>
      <c r="W505" t="s">
        <v>615</v>
      </c>
      <c r="X505" t="s">
        <v>647</v>
      </c>
      <c r="Y505" t="s">
        <v>164</v>
      </c>
      <c r="Z505" t="s">
        <v>40</v>
      </c>
      <c r="AA505" t="s">
        <v>177</v>
      </c>
      <c r="AB505" t="s">
        <v>178</v>
      </c>
      <c r="AC505" t="s">
        <v>35</v>
      </c>
    </row>
    <row r="506" spans="1:29" x14ac:dyDescent="0.3">
      <c r="A506">
        <v>10139</v>
      </c>
      <c r="B506">
        <v>49</v>
      </c>
      <c r="C506" s="10">
        <v>28.133606474484946</v>
      </c>
      <c r="D506">
        <v>43.13</v>
      </c>
      <c r="E506">
        <v>6</v>
      </c>
      <c r="F506" t="str" cm="1">
        <f t="array" ref="F506">_xlfn.IFS(G506&lt;5000,"Small",AND(G506&gt;=5000,G506&lt;=10000),"Medium",G506&gt;10000,"Large")</f>
        <v>Small</v>
      </c>
      <c r="G506">
        <v>2113.37</v>
      </c>
      <c r="H506" s="10">
        <f t="shared" si="14"/>
        <v>734.82328275023747</v>
      </c>
      <c r="I506" s="11">
        <f t="shared" si="15"/>
        <v>0.34770214527046256</v>
      </c>
      <c r="J506" t="s">
        <v>24</v>
      </c>
      <c r="K506" s="5">
        <v>37818</v>
      </c>
      <c r="L506">
        <v>3</v>
      </c>
      <c r="M506">
        <v>7</v>
      </c>
      <c r="N506">
        <v>2003</v>
      </c>
      <c r="O506" t="s">
        <v>492</v>
      </c>
      <c r="P506">
        <v>53</v>
      </c>
      <c r="Q506" t="s">
        <v>504</v>
      </c>
      <c r="R506" t="s">
        <v>141</v>
      </c>
      <c r="S506" t="s">
        <v>142</v>
      </c>
      <c r="T506" t="s">
        <v>143</v>
      </c>
      <c r="U506" t="s">
        <v>144</v>
      </c>
      <c r="V506" t="s">
        <v>145</v>
      </c>
      <c r="W506" t="s">
        <v>146</v>
      </c>
      <c r="X506" t="s">
        <v>643</v>
      </c>
      <c r="Y506" t="s">
        <v>88</v>
      </c>
      <c r="Z506" t="s">
        <v>89</v>
      </c>
      <c r="AA506" t="s">
        <v>147</v>
      </c>
      <c r="AB506" t="s">
        <v>148</v>
      </c>
      <c r="AC506" t="s">
        <v>35</v>
      </c>
    </row>
    <row r="507" spans="1:29" x14ac:dyDescent="0.3">
      <c r="A507">
        <v>10149</v>
      </c>
      <c r="B507">
        <v>30</v>
      </c>
      <c r="C507" s="10">
        <v>50.219306035520475</v>
      </c>
      <c r="D507">
        <v>58.22</v>
      </c>
      <c r="E507">
        <v>3</v>
      </c>
      <c r="F507" t="str" cm="1">
        <f t="array" ref="F507">_xlfn.IFS(G507&lt;5000,"Small",AND(G507&gt;=5000,G507&lt;=10000),"Medium",G507&gt;10000,"Large")</f>
        <v>Small</v>
      </c>
      <c r="G507">
        <v>1746.6</v>
      </c>
      <c r="H507" s="10">
        <f t="shared" si="14"/>
        <v>240.02081893438572</v>
      </c>
      <c r="I507" s="11">
        <f t="shared" si="15"/>
        <v>0.13742174449466721</v>
      </c>
      <c r="J507" s="1" t="s">
        <v>24</v>
      </c>
      <c r="K507" s="5">
        <v>37876</v>
      </c>
      <c r="L507">
        <v>3</v>
      </c>
      <c r="M507">
        <v>9</v>
      </c>
      <c r="N507">
        <v>2003</v>
      </c>
      <c r="O507" t="s">
        <v>492</v>
      </c>
      <c r="P507">
        <v>53</v>
      </c>
      <c r="Q507" t="s">
        <v>504</v>
      </c>
      <c r="R507" t="s">
        <v>471</v>
      </c>
      <c r="S507" t="s">
        <v>701</v>
      </c>
      <c r="T507" t="s">
        <v>472</v>
      </c>
      <c r="U507" t="s">
        <v>615</v>
      </c>
      <c r="V507" t="s">
        <v>473</v>
      </c>
      <c r="W507" t="s">
        <v>53</v>
      </c>
      <c r="X507" t="s">
        <v>623</v>
      </c>
      <c r="Y507" t="s">
        <v>31</v>
      </c>
      <c r="Z507" t="s">
        <v>32</v>
      </c>
      <c r="AA507" t="s">
        <v>474</v>
      </c>
      <c r="AB507" t="s">
        <v>358</v>
      </c>
      <c r="AC507" t="s">
        <v>35</v>
      </c>
    </row>
    <row r="508" spans="1:29" x14ac:dyDescent="0.3">
      <c r="A508">
        <v>10162</v>
      </c>
      <c r="B508">
        <v>45</v>
      </c>
      <c r="C508" s="10">
        <v>33.501237270640608</v>
      </c>
      <c r="D508">
        <v>51.21</v>
      </c>
      <c r="E508">
        <v>1</v>
      </c>
      <c r="F508" t="str" cm="1">
        <f t="array" ref="F508">_xlfn.IFS(G508&lt;5000,"Small",AND(G508&gt;=5000,G508&lt;=10000),"Medium",G508&gt;10000,"Large")</f>
        <v>Small</v>
      </c>
      <c r="G508">
        <v>2304.4499999999998</v>
      </c>
      <c r="H508" s="10">
        <f t="shared" si="14"/>
        <v>796.89432282117241</v>
      </c>
      <c r="I508" s="11">
        <f t="shared" si="15"/>
        <v>0.34580673168051917</v>
      </c>
      <c r="J508" t="s">
        <v>24</v>
      </c>
      <c r="K508" s="5">
        <v>37912</v>
      </c>
      <c r="L508">
        <v>4</v>
      </c>
      <c r="M508">
        <v>10</v>
      </c>
      <c r="N508">
        <v>2003</v>
      </c>
      <c r="O508" t="s">
        <v>492</v>
      </c>
      <c r="P508">
        <v>53</v>
      </c>
      <c r="Q508" t="s">
        <v>504</v>
      </c>
      <c r="R508" t="s">
        <v>56</v>
      </c>
      <c r="S508" t="s">
        <v>621</v>
      </c>
      <c r="T508" t="s">
        <v>57</v>
      </c>
      <c r="U508" t="s">
        <v>615</v>
      </c>
      <c r="V508" t="s">
        <v>58</v>
      </c>
      <c r="W508" t="s">
        <v>53</v>
      </c>
      <c r="X508" t="s">
        <v>615</v>
      </c>
      <c r="Y508" t="s">
        <v>31</v>
      </c>
      <c r="Z508" t="s">
        <v>32</v>
      </c>
      <c r="AA508" t="s">
        <v>59</v>
      </c>
      <c r="AB508" t="s">
        <v>55</v>
      </c>
      <c r="AC508" t="s">
        <v>35</v>
      </c>
    </row>
    <row r="509" spans="1:29" x14ac:dyDescent="0.3">
      <c r="A509">
        <v>10173</v>
      </c>
      <c r="B509">
        <v>48</v>
      </c>
      <c r="C509" s="10">
        <v>33.107468168443134</v>
      </c>
      <c r="D509">
        <v>44.21</v>
      </c>
      <c r="E509">
        <v>5</v>
      </c>
      <c r="F509" t="str" cm="1">
        <f t="array" ref="F509">_xlfn.IFS(G509&lt;5000,"Small",AND(G509&gt;=5000,G509&lt;=10000),"Medium",G509&gt;10000,"Large")</f>
        <v>Small</v>
      </c>
      <c r="G509">
        <v>2122.08</v>
      </c>
      <c r="H509" s="10">
        <f t="shared" si="14"/>
        <v>532.9215279147295</v>
      </c>
      <c r="I509" s="11">
        <f t="shared" si="15"/>
        <v>0.25113168585290352</v>
      </c>
      <c r="J509" s="1" t="s">
        <v>24</v>
      </c>
      <c r="K509" s="5">
        <v>37930</v>
      </c>
      <c r="L509">
        <v>4</v>
      </c>
      <c r="M509">
        <v>11</v>
      </c>
      <c r="N509">
        <v>2003</v>
      </c>
      <c r="O509" t="s">
        <v>492</v>
      </c>
      <c r="P509">
        <v>53</v>
      </c>
      <c r="Q509" t="s">
        <v>504</v>
      </c>
      <c r="R509" t="s">
        <v>494</v>
      </c>
      <c r="S509" t="s">
        <v>762</v>
      </c>
      <c r="T509" t="s">
        <v>495</v>
      </c>
      <c r="U509" t="s">
        <v>615</v>
      </c>
      <c r="V509" t="s">
        <v>496</v>
      </c>
      <c r="W509" t="s">
        <v>615</v>
      </c>
      <c r="X509" t="s">
        <v>706</v>
      </c>
      <c r="Y509" t="s">
        <v>235</v>
      </c>
      <c r="Z509" t="s">
        <v>40</v>
      </c>
      <c r="AA509" t="s">
        <v>497</v>
      </c>
      <c r="AB509" t="s">
        <v>498</v>
      </c>
      <c r="AC509" t="s">
        <v>35</v>
      </c>
    </row>
    <row r="510" spans="1:29" x14ac:dyDescent="0.3">
      <c r="A510">
        <v>10182</v>
      </c>
      <c r="B510">
        <v>32</v>
      </c>
      <c r="C510" s="10">
        <v>47.656145898467535</v>
      </c>
      <c r="D510">
        <v>54.45</v>
      </c>
      <c r="E510">
        <v>2</v>
      </c>
      <c r="F510" t="str" cm="1">
        <f t="array" ref="F510">_xlfn.IFS(G510&lt;5000,"Small",AND(G510&gt;=5000,G510&lt;=10000),"Medium",G510&gt;10000,"Large")</f>
        <v>Small</v>
      </c>
      <c r="G510">
        <v>1742.4</v>
      </c>
      <c r="H510" s="10">
        <f t="shared" si="14"/>
        <v>217.40333124903896</v>
      </c>
      <c r="I510" s="11">
        <f t="shared" si="15"/>
        <v>0.12477234346248792</v>
      </c>
      <c r="J510" s="1" t="s">
        <v>24</v>
      </c>
      <c r="K510" s="5">
        <v>37937</v>
      </c>
      <c r="L510">
        <v>4</v>
      </c>
      <c r="M510">
        <v>11</v>
      </c>
      <c r="N510">
        <v>2003</v>
      </c>
      <c r="O510" t="s">
        <v>492</v>
      </c>
      <c r="P510">
        <v>53</v>
      </c>
      <c r="Q510" t="s">
        <v>504</v>
      </c>
      <c r="R510" t="s">
        <v>246</v>
      </c>
      <c r="S510" t="s">
        <v>661</v>
      </c>
      <c r="T510" t="s">
        <v>247</v>
      </c>
      <c r="U510" t="s">
        <v>615</v>
      </c>
      <c r="V510" t="s">
        <v>248</v>
      </c>
      <c r="W510" t="s">
        <v>53</v>
      </c>
      <c r="X510" t="s">
        <v>634</v>
      </c>
      <c r="Y510" t="s">
        <v>31</v>
      </c>
      <c r="Z510" t="s">
        <v>32</v>
      </c>
      <c r="AA510" t="s">
        <v>249</v>
      </c>
      <c r="AB510" t="s">
        <v>250</v>
      </c>
      <c r="AC510" t="s">
        <v>35</v>
      </c>
    </row>
    <row r="511" spans="1:29" x14ac:dyDescent="0.3">
      <c r="A511">
        <v>10193</v>
      </c>
      <c r="B511">
        <v>46</v>
      </c>
      <c r="C511" s="10">
        <v>36.09316345743234</v>
      </c>
      <c r="D511">
        <v>53.37</v>
      </c>
      <c r="E511">
        <v>6</v>
      </c>
      <c r="F511" t="str" cm="1">
        <f t="array" ref="F511">_xlfn.IFS(G511&lt;5000,"Small",AND(G511&gt;=5000,G511&lt;=10000),"Medium",G511&gt;10000,"Large")</f>
        <v>Small</v>
      </c>
      <c r="G511">
        <v>2455.02</v>
      </c>
      <c r="H511" s="10">
        <f t="shared" si="14"/>
        <v>794.73448095811227</v>
      </c>
      <c r="I511" s="11">
        <f t="shared" si="15"/>
        <v>0.32371812895948393</v>
      </c>
      <c r="J511" t="s">
        <v>24</v>
      </c>
      <c r="K511" s="5">
        <v>37946</v>
      </c>
      <c r="L511">
        <v>4</v>
      </c>
      <c r="M511">
        <v>11</v>
      </c>
      <c r="N511">
        <v>2003</v>
      </c>
      <c r="O511" t="s">
        <v>492</v>
      </c>
      <c r="P511">
        <v>53</v>
      </c>
      <c r="Q511" t="s">
        <v>504</v>
      </c>
      <c r="R511" t="s">
        <v>499</v>
      </c>
      <c r="S511" t="s">
        <v>763</v>
      </c>
      <c r="T511" t="s">
        <v>500</v>
      </c>
      <c r="U511" t="s">
        <v>615</v>
      </c>
      <c r="V511" t="s">
        <v>501</v>
      </c>
      <c r="W511" t="s">
        <v>87</v>
      </c>
      <c r="X511" t="s">
        <v>707</v>
      </c>
      <c r="Y511" t="s">
        <v>88</v>
      </c>
      <c r="Z511" t="s">
        <v>89</v>
      </c>
      <c r="AA511" t="s">
        <v>502</v>
      </c>
      <c r="AB511" t="s">
        <v>503</v>
      </c>
      <c r="AC511" t="s">
        <v>35</v>
      </c>
    </row>
    <row r="512" spans="1:29" x14ac:dyDescent="0.3">
      <c r="A512">
        <v>10205</v>
      </c>
      <c r="B512">
        <v>48</v>
      </c>
      <c r="C512" s="10">
        <v>52.375153436431226</v>
      </c>
      <c r="D512">
        <v>63.61</v>
      </c>
      <c r="E512">
        <v>1</v>
      </c>
      <c r="F512" t="str" cm="1">
        <f t="array" ref="F512">_xlfn.IFS(G512&lt;5000,"Small",AND(G512&gt;=5000,G512&lt;=10000),"Medium",G512&gt;10000,"Large")</f>
        <v>Small</v>
      </c>
      <c r="G512">
        <v>3053.28</v>
      </c>
      <c r="H512" s="10">
        <f t="shared" si="14"/>
        <v>539.27263505130122</v>
      </c>
      <c r="I512" s="11">
        <f t="shared" si="15"/>
        <v>0.1766207603139251</v>
      </c>
      <c r="J512" s="1" t="s">
        <v>24</v>
      </c>
      <c r="K512" s="5">
        <v>37958</v>
      </c>
      <c r="L512">
        <v>4</v>
      </c>
      <c r="M512">
        <v>12</v>
      </c>
      <c r="N512">
        <v>2003</v>
      </c>
      <c r="O512" t="s">
        <v>492</v>
      </c>
      <c r="P512">
        <v>53</v>
      </c>
      <c r="Q512" t="s">
        <v>504</v>
      </c>
      <c r="R512" t="s">
        <v>161</v>
      </c>
      <c r="S512" t="s">
        <v>723</v>
      </c>
      <c r="T512" t="s">
        <v>162</v>
      </c>
      <c r="U512" t="s">
        <v>615</v>
      </c>
      <c r="V512" t="s">
        <v>163</v>
      </c>
      <c r="W512" t="s">
        <v>615</v>
      </c>
      <c r="X512" t="s">
        <v>646</v>
      </c>
      <c r="Y512" t="s">
        <v>164</v>
      </c>
      <c r="Z512" t="s">
        <v>40</v>
      </c>
      <c r="AA512" t="s">
        <v>165</v>
      </c>
      <c r="AB512" t="s">
        <v>166</v>
      </c>
      <c r="AC512" t="s">
        <v>49</v>
      </c>
    </row>
    <row r="513" spans="1:29" x14ac:dyDescent="0.3">
      <c r="A513">
        <v>10215</v>
      </c>
      <c r="B513">
        <v>33</v>
      </c>
      <c r="C513" s="10">
        <v>36.355063872432964</v>
      </c>
      <c r="D513">
        <v>43.13</v>
      </c>
      <c r="E513">
        <v>9</v>
      </c>
      <c r="F513" t="str" cm="1">
        <f t="array" ref="F513">_xlfn.IFS(G513&lt;5000,"Small",AND(G513&gt;=5000,G513&lt;=10000),"Medium",G513&gt;10000,"Large")</f>
        <v>Small</v>
      </c>
      <c r="G513">
        <v>1423.29</v>
      </c>
      <c r="H513" s="10">
        <f t="shared" si="14"/>
        <v>223.57289220971211</v>
      </c>
      <c r="I513" s="11">
        <f t="shared" si="15"/>
        <v>0.15708175579798361</v>
      </c>
      <c r="J513" t="s">
        <v>24</v>
      </c>
      <c r="K513" s="5">
        <v>38015</v>
      </c>
      <c r="L513">
        <v>1</v>
      </c>
      <c r="M513">
        <v>1</v>
      </c>
      <c r="N513">
        <v>2004</v>
      </c>
      <c r="O513" t="s">
        <v>492</v>
      </c>
      <c r="P513">
        <v>53</v>
      </c>
      <c r="Q513" t="s">
        <v>504</v>
      </c>
      <c r="R513" t="s">
        <v>212</v>
      </c>
      <c r="S513" t="s">
        <v>655</v>
      </c>
      <c r="T513" t="s">
        <v>213</v>
      </c>
      <c r="U513" t="s">
        <v>615</v>
      </c>
      <c r="V513" t="s">
        <v>214</v>
      </c>
      <c r="W513" t="s">
        <v>53</v>
      </c>
      <c r="X513" t="s">
        <v>632</v>
      </c>
      <c r="Y513" t="s">
        <v>31</v>
      </c>
      <c r="Z513" t="s">
        <v>32</v>
      </c>
      <c r="AA513" t="s">
        <v>215</v>
      </c>
      <c r="AB513" t="s">
        <v>216</v>
      </c>
      <c r="AC513" t="s">
        <v>35</v>
      </c>
    </row>
    <row r="514" spans="1:29" x14ac:dyDescent="0.3">
      <c r="A514">
        <v>10227</v>
      </c>
      <c r="B514">
        <v>31</v>
      </c>
      <c r="C514" s="10">
        <v>43.017340125488168</v>
      </c>
      <c r="D514">
        <v>48.52</v>
      </c>
      <c r="E514">
        <v>2</v>
      </c>
      <c r="F514" t="str" cm="1">
        <f t="array" ref="F514">_xlfn.IFS(G514&lt;5000,"Small",AND(G514&gt;=5000,G514&lt;=10000),"Medium",G514&gt;10000,"Large")</f>
        <v>Small</v>
      </c>
      <c r="G514">
        <v>1504.12</v>
      </c>
      <c r="H514" s="10">
        <f t="shared" si="14"/>
        <v>170.5824561098666</v>
      </c>
      <c r="I514" s="11">
        <f t="shared" si="15"/>
        <v>0.11341013756207391</v>
      </c>
      <c r="J514" s="1" t="s">
        <v>24</v>
      </c>
      <c r="K514" s="5">
        <v>38048</v>
      </c>
      <c r="L514">
        <v>1</v>
      </c>
      <c r="M514">
        <v>3</v>
      </c>
      <c r="N514">
        <v>2004</v>
      </c>
      <c r="O514" t="s">
        <v>492</v>
      </c>
      <c r="P514">
        <v>53</v>
      </c>
      <c r="Q514" t="s">
        <v>504</v>
      </c>
      <c r="R514" t="s">
        <v>200</v>
      </c>
      <c r="S514" t="s">
        <v>728</v>
      </c>
      <c r="T514" t="s">
        <v>201</v>
      </c>
      <c r="U514" t="s">
        <v>615</v>
      </c>
      <c r="V514" t="s">
        <v>202</v>
      </c>
      <c r="W514" t="s">
        <v>615</v>
      </c>
      <c r="X514" t="s">
        <v>654</v>
      </c>
      <c r="Y514" t="s">
        <v>39</v>
      </c>
      <c r="Z514" t="s">
        <v>40</v>
      </c>
      <c r="AA514" t="s">
        <v>203</v>
      </c>
      <c r="AB514" t="s">
        <v>204</v>
      </c>
      <c r="AC514" t="s">
        <v>35</v>
      </c>
    </row>
    <row r="515" spans="1:29" x14ac:dyDescent="0.3">
      <c r="A515">
        <v>10244</v>
      </c>
      <c r="B515">
        <v>20</v>
      </c>
      <c r="C515" s="10">
        <v>35.543200245583613</v>
      </c>
      <c r="D515">
        <v>58.22</v>
      </c>
      <c r="E515">
        <v>6</v>
      </c>
      <c r="F515" t="str" cm="1">
        <f t="array" ref="F515">_xlfn.IFS(G515&lt;5000,"Small",AND(G515&gt;=5000,G515&lt;=10000),"Medium",G515&gt;10000,"Large")</f>
        <v>Small</v>
      </c>
      <c r="G515">
        <v>1164.4000000000001</v>
      </c>
      <c r="H515" s="10">
        <f t="shared" ref="H515:H578" si="16">G515-(B515*C515)</f>
        <v>453.53599508832781</v>
      </c>
      <c r="I515" s="11">
        <f t="shared" ref="I515:I578" si="17">H515/G515</f>
        <v>0.38950188516689088</v>
      </c>
      <c r="J515" t="s">
        <v>24</v>
      </c>
      <c r="K515" s="5">
        <v>38106</v>
      </c>
      <c r="L515">
        <v>2</v>
      </c>
      <c r="M515">
        <v>4</v>
      </c>
      <c r="N515">
        <v>2004</v>
      </c>
      <c r="O515" t="s">
        <v>492</v>
      </c>
      <c r="P515">
        <v>53</v>
      </c>
      <c r="Q515" t="s">
        <v>504</v>
      </c>
      <c r="R515" t="s">
        <v>161</v>
      </c>
      <c r="S515" t="s">
        <v>723</v>
      </c>
      <c r="T515" t="s">
        <v>162</v>
      </c>
      <c r="U515" t="s">
        <v>615</v>
      </c>
      <c r="V515" t="s">
        <v>163</v>
      </c>
      <c r="W515" t="s">
        <v>615</v>
      </c>
      <c r="X515" t="s">
        <v>646</v>
      </c>
      <c r="Y515" t="s">
        <v>164</v>
      </c>
      <c r="Z515" t="s">
        <v>40</v>
      </c>
      <c r="AA515" t="s">
        <v>165</v>
      </c>
      <c r="AB515" t="s">
        <v>166</v>
      </c>
      <c r="AC515" t="s">
        <v>35</v>
      </c>
    </row>
    <row r="516" spans="1:29" x14ac:dyDescent="0.3">
      <c r="A516">
        <v>10256</v>
      </c>
      <c r="B516">
        <v>29</v>
      </c>
      <c r="C516" s="10">
        <v>33.214286038075585</v>
      </c>
      <c r="D516">
        <v>51.75</v>
      </c>
      <c r="E516">
        <v>1</v>
      </c>
      <c r="F516" t="str" cm="1">
        <f t="array" ref="F516">_xlfn.IFS(G516&lt;5000,"Small",AND(G516&gt;=5000,G516&lt;=10000),"Medium",G516&gt;10000,"Large")</f>
        <v>Small</v>
      </c>
      <c r="G516">
        <v>1500.75</v>
      </c>
      <c r="H516" s="10">
        <f t="shared" si="16"/>
        <v>537.53570489580807</v>
      </c>
      <c r="I516" s="11">
        <f t="shared" si="17"/>
        <v>0.35817804757341865</v>
      </c>
      <c r="J516" s="1" t="s">
        <v>24</v>
      </c>
      <c r="K516" s="5">
        <v>38146</v>
      </c>
      <c r="L516">
        <v>2</v>
      </c>
      <c r="M516">
        <v>6</v>
      </c>
      <c r="N516">
        <v>2004</v>
      </c>
      <c r="O516" t="s">
        <v>492</v>
      </c>
      <c r="P516">
        <v>53</v>
      </c>
      <c r="Q516" t="s">
        <v>504</v>
      </c>
      <c r="R516" t="s">
        <v>292</v>
      </c>
      <c r="S516" t="s">
        <v>293</v>
      </c>
      <c r="T516" t="s">
        <v>294</v>
      </c>
      <c r="U516" t="s">
        <v>615</v>
      </c>
      <c r="V516" t="s">
        <v>295</v>
      </c>
      <c r="W516" t="s">
        <v>615</v>
      </c>
      <c r="X516" t="s">
        <v>670</v>
      </c>
      <c r="Y516" t="s">
        <v>296</v>
      </c>
      <c r="Z516" t="s">
        <v>40</v>
      </c>
      <c r="AA516" t="s">
        <v>297</v>
      </c>
      <c r="AB516" t="s">
        <v>298</v>
      </c>
      <c r="AC516" t="s">
        <v>35</v>
      </c>
    </row>
    <row r="517" spans="1:29" x14ac:dyDescent="0.3">
      <c r="A517">
        <v>10280</v>
      </c>
      <c r="B517">
        <v>27</v>
      </c>
      <c r="C517" s="10">
        <v>44.557774188107615</v>
      </c>
      <c r="D517">
        <v>57.68</v>
      </c>
      <c r="E517">
        <v>8</v>
      </c>
      <c r="F517" t="str" cm="1">
        <f t="array" ref="F517">_xlfn.IFS(G517&lt;5000,"Small",AND(G517&gt;=5000,G517&lt;=10000),"Medium",G517&gt;10000,"Large")</f>
        <v>Small</v>
      </c>
      <c r="G517">
        <v>1557.36</v>
      </c>
      <c r="H517" s="10">
        <f t="shared" si="16"/>
        <v>354.30009692109434</v>
      </c>
      <c r="I517" s="11">
        <f t="shared" si="17"/>
        <v>0.22750044750160167</v>
      </c>
      <c r="J517" t="s">
        <v>24</v>
      </c>
      <c r="K517" s="5">
        <v>38216</v>
      </c>
      <c r="L517">
        <v>3</v>
      </c>
      <c r="M517">
        <v>8</v>
      </c>
      <c r="N517">
        <v>2004</v>
      </c>
      <c r="O517" t="s">
        <v>492</v>
      </c>
      <c r="P517">
        <v>53</v>
      </c>
      <c r="Q517" t="s">
        <v>504</v>
      </c>
      <c r="R517" t="s">
        <v>232</v>
      </c>
      <c r="S517" t="s">
        <v>731</v>
      </c>
      <c r="T517" t="s">
        <v>233</v>
      </c>
      <c r="U517" t="s">
        <v>615</v>
      </c>
      <c r="V517" t="s">
        <v>234</v>
      </c>
      <c r="W517" t="s">
        <v>615</v>
      </c>
      <c r="X517" t="s">
        <v>659</v>
      </c>
      <c r="Y517" t="s">
        <v>235</v>
      </c>
      <c r="Z517" t="s">
        <v>40</v>
      </c>
      <c r="AA517" t="s">
        <v>236</v>
      </c>
      <c r="AB517" t="s">
        <v>237</v>
      </c>
      <c r="AC517" t="s">
        <v>35</v>
      </c>
    </row>
    <row r="518" spans="1:29" x14ac:dyDescent="0.3">
      <c r="A518">
        <v>10289</v>
      </c>
      <c r="B518">
        <v>24</v>
      </c>
      <c r="C518" s="10">
        <v>46.607862930425064</v>
      </c>
      <c r="D518">
        <v>56.07</v>
      </c>
      <c r="E518">
        <v>1</v>
      </c>
      <c r="F518" t="str" cm="1">
        <f t="array" ref="F518">_xlfn.IFS(G518&lt;5000,"Small",AND(G518&gt;=5000,G518&lt;=10000),"Medium",G518&gt;10000,"Large")</f>
        <v>Small</v>
      </c>
      <c r="G518">
        <v>1345.68</v>
      </c>
      <c r="H518" s="10">
        <f t="shared" si="16"/>
        <v>227.09128966979847</v>
      </c>
      <c r="I518" s="11">
        <f t="shared" si="17"/>
        <v>0.1687557886494549</v>
      </c>
      <c r="J518" s="1" t="s">
        <v>24</v>
      </c>
      <c r="K518" s="5">
        <v>38233</v>
      </c>
      <c r="L518">
        <v>3</v>
      </c>
      <c r="M518">
        <v>9</v>
      </c>
      <c r="N518">
        <v>2004</v>
      </c>
      <c r="O518" t="s">
        <v>492</v>
      </c>
      <c r="P518">
        <v>53</v>
      </c>
      <c r="Q518" t="s">
        <v>504</v>
      </c>
      <c r="R518" t="s">
        <v>70</v>
      </c>
      <c r="S518" s="2" t="s">
        <v>625</v>
      </c>
      <c r="T518" t="s">
        <v>71</v>
      </c>
      <c r="U518" t="s">
        <v>615</v>
      </c>
      <c r="V518" t="s">
        <v>72</v>
      </c>
      <c r="W518" t="s">
        <v>615</v>
      </c>
      <c r="X518" t="s">
        <v>715</v>
      </c>
      <c r="Y518" t="s">
        <v>73</v>
      </c>
      <c r="Z518" t="s">
        <v>40</v>
      </c>
      <c r="AA518" t="s">
        <v>74</v>
      </c>
      <c r="AB518" t="s">
        <v>75</v>
      </c>
      <c r="AC518" t="s">
        <v>35</v>
      </c>
    </row>
    <row r="519" spans="1:29" x14ac:dyDescent="0.3">
      <c r="A519">
        <v>10304</v>
      </c>
      <c r="B519">
        <v>37</v>
      </c>
      <c r="C519" s="10">
        <v>36.718443298637418</v>
      </c>
      <c r="D519">
        <v>48.52</v>
      </c>
      <c r="E519">
        <v>12</v>
      </c>
      <c r="F519" t="str" cm="1">
        <f t="array" ref="F519">_xlfn.IFS(G519&lt;5000,"Small",AND(G519&gt;=5000,G519&lt;=10000),"Medium",G519&gt;10000,"Large")</f>
        <v>Small</v>
      </c>
      <c r="G519">
        <v>1795.24</v>
      </c>
      <c r="H519" s="10">
        <f t="shared" si="16"/>
        <v>436.65759795041549</v>
      </c>
      <c r="I519" s="11">
        <f t="shared" si="17"/>
        <v>0.24323076466122384</v>
      </c>
      <c r="J519" s="1" t="s">
        <v>24</v>
      </c>
      <c r="K519" s="5">
        <v>38271</v>
      </c>
      <c r="L519">
        <v>4</v>
      </c>
      <c r="M519">
        <v>10</v>
      </c>
      <c r="N519">
        <v>2004</v>
      </c>
      <c r="O519" t="s">
        <v>492</v>
      </c>
      <c r="P519">
        <v>53</v>
      </c>
      <c r="Q519" t="s">
        <v>504</v>
      </c>
      <c r="R519" t="s">
        <v>242</v>
      </c>
      <c r="S519" t="s">
        <v>734</v>
      </c>
      <c r="T519" t="s">
        <v>243</v>
      </c>
      <c r="U519" t="s">
        <v>615</v>
      </c>
      <c r="V519" t="s">
        <v>244</v>
      </c>
      <c r="W519" t="s">
        <v>615</v>
      </c>
      <c r="X519" t="s">
        <v>660</v>
      </c>
      <c r="Y519" t="s">
        <v>39</v>
      </c>
      <c r="Z519" t="s">
        <v>40</v>
      </c>
      <c r="AA519" t="s">
        <v>245</v>
      </c>
      <c r="AB519" t="s">
        <v>48</v>
      </c>
      <c r="AC519" t="s">
        <v>35</v>
      </c>
    </row>
    <row r="520" spans="1:29" x14ac:dyDescent="0.3">
      <c r="A520">
        <v>10312</v>
      </c>
      <c r="B520">
        <v>25</v>
      </c>
      <c r="C520" s="10">
        <v>31.723255039169349</v>
      </c>
      <c r="D520">
        <v>44.21</v>
      </c>
      <c r="E520">
        <v>9</v>
      </c>
      <c r="F520" t="str" cm="1">
        <f t="array" ref="F520">_xlfn.IFS(G520&lt;5000,"Small",AND(G520&gt;=5000,G520&lt;=10000),"Medium",G520&gt;10000,"Large")</f>
        <v>Small</v>
      </c>
      <c r="G520">
        <v>1105.25</v>
      </c>
      <c r="H520" s="10">
        <f t="shared" si="16"/>
        <v>312.16862402076629</v>
      </c>
      <c r="I520" s="11">
        <f t="shared" si="17"/>
        <v>0.28244164127642279</v>
      </c>
      <c r="J520" t="s">
        <v>24</v>
      </c>
      <c r="K520" s="5">
        <v>38281</v>
      </c>
      <c r="L520">
        <v>4</v>
      </c>
      <c r="M520">
        <v>10</v>
      </c>
      <c r="N520">
        <v>2004</v>
      </c>
      <c r="O520" t="s">
        <v>492</v>
      </c>
      <c r="P520">
        <v>53</v>
      </c>
      <c r="Q520" t="s">
        <v>504</v>
      </c>
      <c r="R520" t="s">
        <v>246</v>
      </c>
      <c r="S520" t="s">
        <v>661</v>
      </c>
      <c r="T520" t="s">
        <v>247</v>
      </c>
      <c r="U520" t="s">
        <v>615</v>
      </c>
      <c r="V520" t="s">
        <v>248</v>
      </c>
      <c r="W520" t="s">
        <v>53</v>
      </c>
      <c r="X520" t="s">
        <v>634</v>
      </c>
      <c r="Y520" t="s">
        <v>31</v>
      </c>
      <c r="Z520" t="s">
        <v>32</v>
      </c>
      <c r="AA520" t="s">
        <v>249</v>
      </c>
      <c r="AB520" t="s">
        <v>250</v>
      </c>
      <c r="AC520" t="s">
        <v>35</v>
      </c>
    </row>
    <row r="521" spans="1:29" x14ac:dyDescent="0.3">
      <c r="A521">
        <v>10322</v>
      </c>
      <c r="B521">
        <v>41</v>
      </c>
      <c r="C521" s="10">
        <v>35.543802362780205</v>
      </c>
      <c r="D521">
        <v>57.68</v>
      </c>
      <c r="E521">
        <v>5</v>
      </c>
      <c r="F521" t="str" cm="1">
        <f t="array" ref="F521">_xlfn.IFS(G521&lt;5000,"Small",AND(G521&gt;=5000,G521&lt;=10000),"Medium",G521&gt;10000,"Large")</f>
        <v>Small</v>
      </c>
      <c r="G521">
        <v>2364.88</v>
      </c>
      <c r="H521" s="10">
        <f t="shared" si="16"/>
        <v>907.58410312601177</v>
      </c>
      <c r="I521" s="11">
        <f t="shared" si="17"/>
        <v>0.3837759645842545</v>
      </c>
      <c r="J521" s="1" t="s">
        <v>24</v>
      </c>
      <c r="K521" s="5">
        <v>38295</v>
      </c>
      <c r="L521">
        <v>4</v>
      </c>
      <c r="M521">
        <v>11</v>
      </c>
      <c r="N521">
        <v>2004</v>
      </c>
      <c r="O521" t="s">
        <v>492</v>
      </c>
      <c r="P521">
        <v>53</v>
      </c>
      <c r="Q521" t="s">
        <v>504</v>
      </c>
      <c r="R521" t="s">
        <v>251</v>
      </c>
      <c r="S521" t="s">
        <v>662</v>
      </c>
      <c r="T521" t="s">
        <v>252</v>
      </c>
      <c r="U521" t="s">
        <v>615</v>
      </c>
      <c r="V521" t="s">
        <v>253</v>
      </c>
      <c r="W521" t="s">
        <v>254</v>
      </c>
      <c r="X521" t="s">
        <v>663</v>
      </c>
      <c r="Y521" t="s">
        <v>31</v>
      </c>
      <c r="Z521" t="s">
        <v>32</v>
      </c>
      <c r="AA521" t="s">
        <v>54</v>
      </c>
      <c r="AB521" t="s">
        <v>250</v>
      </c>
      <c r="AC521" t="s">
        <v>35</v>
      </c>
    </row>
    <row r="522" spans="1:29" x14ac:dyDescent="0.3">
      <c r="A522">
        <v>10332</v>
      </c>
      <c r="B522">
        <v>27</v>
      </c>
      <c r="C522" s="10">
        <v>70.408896648976025</v>
      </c>
      <c r="D522">
        <v>89.89</v>
      </c>
      <c r="E522">
        <v>16</v>
      </c>
      <c r="F522" t="str" cm="1">
        <f t="array" ref="F522">_xlfn.IFS(G522&lt;5000,"Small",AND(G522&gt;=5000,G522&lt;=10000),"Medium",G522&gt;10000,"Large")</f>
        <v>Small</v>
      </c>
      <c r="G522">
        <v>2427.0300000000002</v>
      </c>
      <c r="H522" s="10">
        <f t="shared" si="16"/>
        <v>525.9897904776476</v>
      </c>
      <c r="I522" s="11">
        <f t="shared" si="17"/>
        <v>0.21672158583851356</v>
      </c>
      <c r="J522" t="s">
        <v>24</v>
      </c>
      <c r="K522" s="5">
        <v>38308</v>
      </c>
      <c r="L522">
        <v>4</v>
      </c>
      <c r="M522">
        <v>11</v>
      </c>
      <c r="N522">
        <v>2004</v>
      </c>
      <c r="O522" t="s">
        <v>492</v>
      </c>
      <c r="P522">
        <v>53</v>
      </c>
      <c r="Q522" t="s">
        <v>504</v>
      </c>
      <c r="R522" t="s">
        <v>440</v>
      </c>
      <c r="S522" t="s">
        <v>757</v>
      </c>
      <c r="T522" t="s">
        <v>441</v>
      </c>
      <c r="U522" t="s">
        <v>615</v>
      </c>
      <c r="V522" t="s">
        <v>442</v>
      </c>
      <c r="W522" t="s">
        <v>615</v>
      </c>
      <c r="X522" t="s">
        <v>758</v>
      </c>
      <c r="Y522" t="s">
        <v>157</v>
      </c>
      <c r="Z522" t="s">
        <v>40</v>
      </c>
      <c r="AA522" t="s">
        <v>443</v>
      </c>
      <c r="AB522" t="s">
        <v>87</v>
      </c>
      <c r="AC522" t="s">
        <v>35</v>
      </c>
    </row>
    <row r="523" spans="1:29" x14ac:dyDescent="0.3">
      <c r="A523">
        <v>10347</v>
      </c>
      <c r="B523">
        <v>21</v>
      </c>
      <c r="C523" s="10">
        <v>46.41177659013951</v>
      </c>
      <c r="D523">
        <v>58.95</v>
      </c>
      <c r="E523">
        <v>7</v>
      </c>
      <c r="F523" t="str" cm="1">
        <f t="array" ref="F523">_xlfn.IFS(G523&lt;5000,"Small",AND(G523&gt;=5000,G523&lt;=10000),"Medium",G523&gt;10000,"Large")</f>
        <v>Small</v>
      </c>
      <c r="G523">
        <v>1237.95</v>
      </c>
      <c r="H523" s="10">
        <f t="shared" si="16"/>
        <v>263.3026916070703</v>
      </c>
      <c r="I523" s="11">
        <f t="shared" si="17"/>
        <v>0.21269250907312112</v>
      </c>
      <c r="J523" t="s">
        <v>24</v>
      </c>
      <c r="K523" s="5">
        <v>38320</v>
      </c>
      <c r="L523">
        <v>4</v>
      </c>
      <c r="M523">
        <v>11</v>
      </c>
      <c r="N523">
        <v>2004</v>
      </c>
      <c r="O523" t="s">
        <v>492</v>
      </c>
      <c r="P523">
        <v>53</v>
      </c>
      <c r="Q523" t="s">
        <v>504</v>
      </c>
      <c r="R523" t="s">
        <v>83</v>
      </c>
      <c r="S523" s="2" t="s">
        <v>628</v>
      </c>
      <c r="T523" t="s">
        <v>84</v>
      </c>
      <c r="U523" t="s">
        <v>85</v>
      </c>
      <c r="V523" t="s">
        <v>86</v>
      </c>
      <c r="W523" t="s">
        <v>87</v>
      </c>
      <c r="X523" t="s">
        <v>629</v>
      </c>
      <c r="Y523" t="s">
        <v>88</v>
      </c>
      <c r="Z523" t="s">
        <v>89</v>
      </c>
      <c r="AA523" t="s">
        <v>90</v>
      </c>
      <c r="AB523" t="s">
        <v>91</v>
      </c>
      <c r="AC523" t="s">
        <v>35</v>
      </c>
    </row>
    <row r="524" spans="1:29" x14ac:dyDescent="0.3">
      <c r="A524">
        <v>10356</v>
      </c>
      <c r="B524">
        <v>22</v>
      </c>
      <c r="C524" s="10">
        <v>47.025659712599087</v>
      </c>
      <c r="D524">
        <v>72.41</v>
      </c>
      <c r="E524">
        <v>6</v>
      </c>
      <c r="F524" t="str" cm="1">
        <f t="array" ref="F524">_xlfn.IFS(G524&lt;5000,"Small",AND(G524&gt;=5000,G524&lt;=10000),"Medium",G524&gt;10000,"Large")</f>
        <v>Small</v>
      </c>
      <c r="G524">
        <v>1593.02</v>
      </c>
      <c r="H524" s="10">
        <f t="shared" si="16"/>
        <v>558.45548632281998</v>
      </c>
      <c r="I524" s="11">
        <f t="shared" si="17"/>
        <v>0.35056401446486546</v>
      </c>
      <c r="J524" s="1" t="s">
        <v>24</v>
      </c>
      <c r="K524" s="5">
        <v>38330</v>
      </c>
      <c r="L524">
        <v>4</v>
      </c>
      <c r="M524">
        <v>12</v>
      </c>
      <c r="N524">
        <v>2004</v>
      </c>
      <c r="O524" t="s">
        <v>492</v>
      </c>
      <c r="P524">
        <v>53</v>
      </c>
      <c r="Q524" t="s">
        <v>504</v>
      </c>
      <c r="R524" t="s">
        <v>43</v>
      </c>
      <c r="S524" t="s">
        <v>44</v>
      </c>
      <c r="T524" t="s">
        <v>45</v>
      </c>
      <c r="U524" t="s">
        <v>615</v>
      </c>
      <c r="V524" t="s">
        <v>46</v>
      </c>
      <c r="W524" t="s">
        <v>615</v>
      </c>
      <c r="X524" t="s">
        <v>618</v>
      </c>
      <c r="Y524" t="s">
        <v>39</v>
      </c>
      <c r="Z524" t="s">
        <v>40</v>
      </c>
      <c r="AA524" t="s">
        <v>47</v>
      </c>
      <c r="AB524" t="s">
        <v>48</v>
      </c>
      <c r="AC524" t="s">
        <v>35</v>
      </c>
    </row>
    <row r="525" spans="1:29" x14ac:dyDescent="0.3">
      <c r="A525">
        <v>10369</v>
      </c>
      <c r="B525">
        <v>32</v>
      </c>
      <c r="C525" s="10">
        <v>87.966025293362733</v>
      </c>
      <c r="D525">
        <v>98.63</v>
      </c>
      <c r="E525">
        <v>7</v>
      </c>
      <c r="F525" t="str" cm="1">
        <f t="array" ref="F525">_xlfn.IFS(G525&lt;5000,"Small",AND(G525&gt;=5000,G525&lt;=10000),"Medium",G525&gt;10000,"Large")</f>
        <v>Small</v>
      </c>
      <c r="G525">
        <v>3156.16</v>
      </c>
      <c r="H525" s="10">
        <f t="shared" si="16"/>
        <v>341.24719061239239</v>
      </c>
      <c r="I525" s="11">
        <f t="shared" si="17"/>
        <v>0.10812100483257896</v>
      </c>
      <c r="J525" t="s">
        <v>24</v>
      </c>
      <c r="K525" s="5">
        <v>38372</v>
      </c>
      <c r="L525">
        <v>1</v>
      </c>
      <c r="M525">
        <v>1</v>
      </c>
      <c r="N525">
        <v>2005</v>
      </c>
      <c r="O525" t="s">
        <v>492</v>
      </c>
      <c r="P525">
        <v>53</v>
      </c>
      <c r="Q525" t="s">
        <v>504</v>
      </c>
      <c r="R525" t="s">
        <v>255</v>
      </c>
      <c r="S525" t="s">
        <v>636</v>
      </c>
      <c r="T525" t="s">
        <v>256</v>
      </c>
      <c r="U525" t="s">
        <v>615</v>
      </c>
      <c r="V525" t="s">
        <v>257</v>
      </c>
      <c r="W525" t="s">
        <v>115</v>
      </c>
      <c r="X525" t="s">
        <v>664</v>
      </c>
      <c r="Y525" t="s">
        <v>31</v>
      </c>
      <c r="Z525" t="s">
        <v>32</v>
      </c>
      <c r="AA525" t="s">
        <v>249</v>
      </c>
      <c r="AB525" t="s">
        <v>258</v>
      </c>
      <c r="AC525" t="s">
        <v>49</v>
      </c>
    </row>
    <row r="526" spans="1:29" x14ac:dyDescent="0.3">
      <c r="A526">
        <v>10381</v>
      </c>
      <c r="B526">
        <v>25</v>
      </c>
      <c r="C526" s="10">
        <v>43.480293973858515</v>
      </c>
      <c r="D526">
        <v>52.83</v>
      </c>
      <c r="E526">
        <v>9</v>
      </c>
      <c r="F526" t="str" cm="1">
        <f t="array" ref="F526">_xlfn.IFS(G526&lt;5000,"Small",AND(G526&gt;=5000,G526&lt;=10000),"Medium",G526&gt;10000,"Large")</f>
        <v>Small</v>
      </c>
      <c r="G526">
        <v>1320.75</v>
      </c>
      <c r="H526" s="10">
        <f t="shared" si="16"/>
        <v>233.74265065353711</v>
      </c>
      <c r="I526" s="11">
        <f t="shared" si="17"/>
        <v>0.17697721041342956</v>
      </c>
      <c r="J526" t="s">
        <v>24</v>
      </c>
      <c r="K526" s="5">
        <v>38400</v>
      </c>
      <c r="L526">
        <v>1</v>
      </c>
      <c r="M526">
        <v>2</v>
      </c>
      <c r="N526">
        <v>2005</v>
      </c>
      <c r="O526" t="s">
        <v>492</v>
      </c>
      <c r="P526">
        <v>53</v>
      </c>
      <c r="Q526" t="s">
        <v>504</v>
      </c>
      <c r="R526" t="s">
        <v>56</v>
      </c>
      <c r="S526" t="s">
        <v>621</v>
      </c>
      <c r="T526" t="s">
        <v>57</v>
      </c>
      <c r="U526" t="s">
        <v>615</v>
      </c>
      <c r="V526" t="s">
        <v>58</v>
      </c>
      <c r="W526" t="s">
        <v>53</v>
      </c>
      <c r="X526" t="s">
        <v>615</v>
      </c>
      <c r="Y526" t="s">
        <v>31</v>
      </c>
      <c r="Z526" t="s">
        <v>32</v>
      </c>
      <c r="AA526" t="s">
        <v>59</v>
      </c>
      <c r="AB526" t="s">
        <v>55</v>
      </c>
      <c r="AC526" t="s">
        <v>35</v>
      </c>
    </row>
    <row r="527" spans="1:29" x14ac:dyDescent="0.3">
      <c r="A527">
        <v>10391</v>
      </c>
      <c r="B527">
        <v>42</v>
      </c>
      <c r="C527" s="10">
        <v>65.666238280996666</v>
      </c>
      <c r="D527">
        <v>100</v>
      </c>
      <c r="E527">
        <v>3</v>
      </c>
      <c r="F527" t="str" cm="1">
        <f t="array" ref="F527">_xlfn.IFS(G527&lt;5000,"Small",AND(G527&gt;=5000,G527&lt;=10000),"Medium",G527&gt;10000,"Large")</f>
        <v>Small</v>
      </c>
      <c r="G527">
        <v>4998</v>
      </c>
      <c r="H527" s="10">
        <f t="shared" si="16"/>
        <v>2240.0179921981398</v>
      </c>
      <c r="I527" s="11">
        <f t="shared" si="17"/>
        <v>0.44818287158826325</v>
      </c>
      <c r="J527" s="1" t="s">
        <v>24</v>
      </c>
      <c r="K527" s="5">
        <v>38420</v>
      </c>
      <c r="L527">
        <v>1</v>
      </c>
      <c r="M527">
        <v>3</v>
      </c>
      <c r="N527">
        <v>2005</v>
      </c>
      <c r="O527" t="s">
        <v>492</v>
      </c>
      <c r="P527">
        <v>53</v>
      </c>
      <c r="Q527" t="s">
        <v>504</v>
      </c>
      <c r="R527" t="s">
        <v>259</v>
      </c>
      <c r="S527" s="2" t="s">
        <v>665</v>
      </c>
      <c r="T527" t="s">
        <v>260</v>
      </c>
      <c r="U527" t="s">
        <v>261</v>
      </c>
      <c r="V527" t="s">
        <v>262</v>
      </c>
      <c r="W527" t="s">
        <v>146</v>
      </c>
      <c r="X527" t="s">
        <v>666</v>
      </c>
      <c r="Y527" t="s">
        <v>88</v>
      </c>
      <c r="Z527" t="s">
        <v>89</v>
      </c>
      <c r="AA527" t="s">
        <v>263</v>
      </c>
      <c r="AB527" t="s">
        <v>264</v>
      </c>
      <c r="AC527" t="s">
        <v>49</v>
      </c>
    </row>
    <row r="528" spans="1:29" x14ac:dyDescent="0.3">
      <c r="A528">
        <v>10422</v>
      </c>
      <c r="B528">
        <v>25</v>
      </c>
      <c r="C528" s="10">
        <v>32.073861548880956</v>
      </c>
      <c r="D528">
        <v>51.75</v>
      </c>
      <c r="E528">
        <v>1</v>
      </c>
      <c r="F528" t="str" cm="1">
        <f t="array" ref="F528">_xlfn.IFS(G528&lt;5000,"Small",AND(G528&gt;=5000,G528&lt;=10000),"Medium",G528&gt;10000,"Large")</f>
        <v>Small</v>
      </c>
      <c r="G528">
        <v>1293.75</v>
      </c>
      <c r="H528" s="10">
        <f t="shared" si="16"/>
        <v>491.90346127797613</v>
      </c>
      <c r="I528" s="11">
        <f t="shared" si="17"/>
        <v>0.38021523577041633</v>
      </c>
      <c r="J528" t="s">
        <v>271</v>
      </c>
      <c r="K528" s="5">
        <v>38502</v>
      </c>
      <c r="L528">
        <v>2</v>
      </c>
      <c r="M528">
        <v>5</v>
      </c>
      <c r="N528">
        <v>2005</v>
      </c>
      <c r="O528" t="s">
        <v>492</v>
      </c>
      <c r="P528">
        <v>53</v>
      </c>
      <c r="Q528" t="s">
        <v>504</v>
      </c>
      <c r="R528" t="s">
        <v>129</v>
      </c>
      <c r="S528" t="s">
        <v>640</v>
      </c>
      <c r="T528" t="s">
        <v>130</v>
      </c>
      <c r="U528" t="s">
        <v>615</v>
      </c>
      <c r="V528" t="s">
        <v>131</v>
      </c>
      <c r="W528" t="s">
        <v>132</v>
      </c>
      <c r="X528" t="s">
        <v>641</v>
      </c>
      <c r="Y528" t="s">
        <v>31</v>
      </c>
      <c r="Z528" t="s">
        <v>32</v>
      </c>
      <c r="AA528" t="s">
        <v>33</v>
      </c>
      <c r="AB528" t="s">
        <v>133</v>
      </c>
      <c r="AC528" t="s">
        <v>35</v>
      </c>
    </row>
    <row r="529" spans="1:29" x14ac:dyDescent="0.3">
      <c r="A529">
        <v>10110</v>
      </c>
      <c r="B529">
        <v>37</v>
      </c>
      <c r="C529" s="10">
        <v>83.148958269800659</v>
      </c>
      <c r="D529">
        <v>100</v>
      </c>
      <c r="E529">
        <v>16</v>
      </c>
      <c r="F529" t="str" cm="1">
        <f t="array" ref="F529">_xlfn.IFS(G529&lt;5000,"Small",AND(G529&gt;=5000,G529&lt;=10000),"Medium",G529&gt;10000,"Large")</f>
        <v>Medium</v>
      </c>
      <c r="G529">
        <v>5433.08</v>
      </c>
      <c r="H529" s="10">
        <f t="shared" si="16"/>
        <v>2356.5685440173756</v>
      </c>
      <c r="I529" s="11">
        <f t="shared" si="17"/>
        <v>0.43374449557477079</v>
      </c>
      <c r="J529" t="s">
        <v>24</v>
      </c>
      <c r="K529" s="5">
        <v>37698</v>
      </c>
      <c r="L529">
        <v>1</v>
      </c>
      <c r="M529">
        <v>3</v>
      </c>
      <c r="N529">
        <v>2003</v>
      </c>
      <c r="O529" t="s">
        <v>167</v>
      </c>
      <c r="P529">
        <v>124</v>
      </c>
      <c r="Q529" t="s">
        <v>505</v>
      </c>
      <c r="R529" t="s">
        <v>440</v>
      </c>
      <c r="S529" t="s">
        <v>757</v>
      </c>
      <c r="T529" t="s">
        <v>441</v>
      </c>
      <c r="U529" t="s">
        <v>615</v>
      </c>
      <c r="V529" t="s">
        <v>442</v>
      </c>
      <c r="W529" t="s">
        <v>615</v>
      </c>
      <c r="X529" t="s">
        <v>758</v>
      </c>
      <c r="Y529" t="s">
        <v>157</v>
      </c>
      <c r="Z529" t="s">
        <v>40</v>
      </c>
      <c r="AA529" t="s">
        <v>443</v>
      </c>
      <c r="AB529" t="s">
        <v>87</v>
      </c>
      <c r="AC529" t="s">
        <v>49</v>
      </c>
    </row>
    <row r="530" spans="1:29" x14ac:dyDescent="0.3">
      <c r="A530">
        <v>10123</v>
      </c>
      <c r="B530">
        <v>26</v>
      </c>
      <c r="C530" s="10">
        <v>84.639153940832983</v>
      </c>
      <c r="D530">
        <v>100</v>
      </c>
      <c r="E530">
        <v>2</v>
      </c>
      <c r="F530" t="str" cm="1">
        <f t="array" ref="F530">_xlfn.IFS(G530&lt;5000,"Small",AND(G530&gt;=5000,G530&lt;=10000),"Medium",G530&gt;10000,"Large")</f>
        <v>Small</v>
      </c>
      <c r="G530">
        <v>3073.72</v>
      </c>
      <c r="H530" s="10">
        <f t="shared" si="16"/>
        <v>873.1019975383424</v>
      </c>
      <c r="I530" s="11">
        <f t="shared" si="17"/>
        <v>0.28405384925703786</v>
      </c>
      <c r="J530" t="s">
        <v>24</v>
      </c>
      <c r="K530" s="5">
        <v>37761</v>
      </c>
      <c r="L530">
        <v>2</v>
      </c>
      <c r="M530">
        <v>5</v>
      </c>
      <c r="N530">
        <v>2003</v>
      </c>
      <c r="O530" t="s">
        <v>167</v>
      </c>
      <c r="P530">
        <v>124</v>
      </c>
      <c r="Q530" t="s">
        <v>505</v>
      </c>
      <c r="R530" t="s">
        <v>283</v>
      </c>
      <c r="S530" t="s">
        <v>737</v>
      </c>
      <c r="T530" t="s">
        <v>284</v>
      </c>
      <c r="U530" t="s">
        <v>615</v>
      </c>
      <c r="V530" t="s">
        <v>109</v>
      </c>
      <c r="W530" t="s">
        <v>615</v>
      </c>
      <c r="X530" t="s">
        <v>635</v>
      </c>
      <c r="Y530" t="s">
        <v>39</v>
      </c>
      <c r="Z530" t="s">
        <v>40</v>
      </c>
      <c r="AA530" t="s">
        <v>285</v>
      </c>
      <c r="AB530" t="s">
        <v>286</v>
      </c>
      <c r="AC530" t="s">
        <v>49</v>
      </c>
    </row>
    <row r="531" spans="1:29" x14ac:dyDescent="0.3">
      <c r="A531">
        <v>10137</v>
      </c>
      <c r="B531">
        <v>44</v>
      </c>
      <c r="C531" s="10">
        <v>70.533410789075518</v>
      </c>
      <c r="D531">
        <v>99.55</v>
      </c>
      <c r="E531">
        <v>2</v>
      </c>
      <c r="F531" t="str" cm="1">
        <f t="array" ref="F531">_xlfn.IFS(G531&lt;5000,"Small",AND(G531&gt;=5000,G531&lt;=10000),"Medium",G531&gt;10000,"Large")</f>
        <v>Small</v>
      </c>
      <c r="G531">
        <v>4380.2</v>
      </c>
      <c r="H531" s="10">
        <f t="shared" si="16"/>
        <v>1276.729925280677</v>
      </c>
      <c r="I531" s="11">
        <f t="shared" si="17"/>
        <v>0.29147754104394252</v>
      </c>
      <c r="J531" s="1" t="s">
        <v>24</v>
      </c>
      <c r="K531" s="5">
        <v>37812</v>
      </c>
      <c r="L531">
        <v>3</v>
      </c>
      <c r="M531">
        <v>7</v>
      </c>
      <c r="N531">
        <v>2003</v>
      </c>
      <c r="O531" t="s">
        <v>167</v>
      </c>
      <c r="P531">
        <v>124</v>
      </c>
      <c r="Q531" t="s">
        <v>505</v>
      </c>
      <c r="R531" t="s">
        <v>36</v>
      </c>
      <c r="S531" t="s">
        <v>713</v>
      </c>
      <c r="T531" t="s">
        <v>37</v>
      </c>
      <c r="U531" t="s">
        <v>615</v>
      </c>
      <c r="V531" t="s">
        <v>38</v>
      </c>
      <c r="W531" t="s">
        <v>615</v>
      </c>
      <c r="X531" t="s">
        <v>617</v>
      </c>
      <c r="Y531" t="s">
        <v>39</v>
      </c>
      <c r="Z531" t="s">
        <v>40</v>
      </c>
      <c r="AA531" t="s">
        <v>41</v>
      </c>
      <c r="AB531" t="s">
        <v>42</v>
      </c>
      <c r="AC531" t="s">
        <v>49</v>
      </c>
    </row>
    <row r="532" spans="1:29" x14ac:dyDescent="0.3">
      <c r="A532">
        <v>10148</v>
      </c>
      <c r="B532">
        <v>47</v>
      </c>
      <c r="C532" s="10">
        <v>68.061353742189581</v>
      </c>
      <c r="D532">
        <v>100</v>
      </c>
      <c r="E532">
        <v>9</v>
      </c>
      <c r="F532" t="str" cm="1">
        <f t="array" ref="F532">_xlfn.IFS(G532&lt;5000,"Small",AND(G532&gt;=5000,G532&lt;=10000),"Medium",G532&gt;10000,"Large")</f>
        <v>Medium</v>
      </c>
      <c r="G532">
        <v>5848.68</v>
      </c>
      <c r="H532" s="10">
        <f t="shared" si="16"/>
        <v>2649.7963741170902</v>
      </c>
      <c r="I532" s="11">
        <f t="shared" si="17"/>
        <v>0.4530588738171844</v>
      </c>
      <c r="J532" s="1" t="s">
        <v>24</v>
      </c>
      <c r="K532" s="5">
        <v>37875</v>
      </c>
      <c r="L532">
        <v>3</v>
      </c>
      <c r="M532">
        <v>9</v>
      </c>
      <c r="N532">
        <v>2003</v>
      </c>
      <c r="O532" t="s">
        <v>167</v>
      </c>
      <c r="P532">
        <v>124</v>
      </c>
      <c r="Q532" t="s">
        <v>505</v>
      </c>
      <c r="R532" t="s">
        <v>259</v>
      </c>
      <c r="S532" s="2" t="s">
        <v>665</v>
      </c>
      <c r="T532" t="s">
        <v>260</v>
      </c>
      <c r="U532" t="s">
        <v>261</v>
      </c>
      <c r="V532" t="s">
        <v>262</v>
      </c>
      <c r="W532" t="s">
        <v>146</v>
      </c>
      <c r="X532" t="s">
        <v>666</v>
      </c>
      <c r="Y532" t="s">
        <v>88</v>
      </c>
      <c r="Z532" t="s">
        <v>89</v>
      </c>
      <c r="AA532" t="s">
        <v>263</v>
      </c>
      <c r="AB532" t="s">
        <v>264</v>
      </c>
      <c r="AC532" t="s">
        <v>49</v>
      </c>
    </row>
    <row r="533" spans="1:29" x14ac:dyDescent="0.3">
      <c r="A533">
        <v>10161</v>
      </c>
      <c r="B533">
        <v>43</v>
      </c>
      <c r="C533" s="10">
        <v>79.44698815902413</v>
      </c>
      <c r="D533">
        <v>100</v>
      </c>
      <c r="E533">
        <v>8</v>
      </c>
      <c r="F533" t="str" cm="1">
        <f t="array" ref="F533">_xlfn.IFS(G533&lt;5000,"Small",AND(G533&gt;=5000,G533&lt;=10000),"Medium",G533&gt;10000,"Large")</f>
        <v>Medium</v>
      </c>
      <c r="G533">
        <v>6153.73</v>
      </c>
      <c r="H533" s="10">
        <f t="shared" si="16"/>
        <v>2737.5095091619619</v>
      </c>
      <c r="I533" s="11">
        <f t="shared" si="17"/>
        <v>0.44485369185225254</v>
      </c>
      <c r="J533" t="s">
        <v>24</v>
      </c>
      <c r="K533" s="5">
        <v>37911</v>
      </c>
      <c r="L533">
        <v>4</v>
      </c>
      <c r="M533">
        <v>10</v>
      </c>
      <c r="N533">
        <v>2003</v>
      </c>
      <c r="O533" t="s">
        <v>167</v>
      </c>
      <c r="P533">
        <v>124</v>
      </c>
      <c r="Q533" t="s">
        <v>505</v>
      </c>
      <c r="R533" t="s">
        <v>444</v>
      </c>
      <c r="S533" t="s">
        <v>445</v>
      </c>
      <c r="T533" t="s">
        <v>446</v>
      </c>
      <c r="U533" t="s">
        <v>615</v>
      </c>
      <c r="V533" t="s">
        <v>447</v>
      </c>
      <c r="W533" t="s">
        <v>615</v>
      </c>
      <c r="X533" t="s">
        <v>696</v>
      </c>
      <c r="Y533" t="s">
        <v>296</v>
      </c>
      <c r="Z533" t="s">
        <v>40</v>
      </c>
      <c r="AA533" t="s">
        <v>448</v>
      </c>
      <c r="AB533" t="s">
        <v>449</v>
      </c>
      <c r="AC533" t="s">
        <v>49</v>
      </c>
    </row>
    <row r="534" spans="1:29" x14ac:dyDescent="0.3">
      <c r="A534">
        <v>10172</v>
      </c>
      <c r="B534">
        <v>42</v>
      </c>
      <c r="C534" s="10">
        <v>82.176926204491622</v>
      </c>
      <c r="D534">
        <v>100</v>
      </c>
      <c r="E534">
        <v>6</v>
      </c>
      <c r="F534" t="str" cm="1">
        <f t="array" ref="F534">_xlfn.IFS(G534&lt;5000,"Small",AND(G534&gt;=5000,G534&lt;=10000),"Medium",G534&gt;10000,"Large")</f>
        <v>Small</v>
      </c>
      <c r="G534">
        <v>4965.24</v>
      </c>
      <c r="H534" s="10">
        <f t="shared" si="16"/>
        <v>1513.8090994113518</v>
      </c>
      <c r="I534" s="11">
        <f t="shared" si="17"/>
        <v>0.304881355062666</v>
      </c>
      <c r="J534" s="1" t="s">
        <v>24</v>
      </c>
      <c r="K534" s="5">
        <v>37930</v>
      </c>
      <c r="L534">
        <v>4</v>
      </c>
      <c r="M534">
        <v>11</v>
      </c>
      <c r="N534">
        <v>2003</v>
      </c>
      <c r="O534" t="s">
        <v>167</v>
      </c>
      <c r="P534">
        <v>124</v>
      </c>
      <c r="Q534" t="s">
        <v>505</v>
      </c>
      <c r="R534" t="s">
        <v>102</v>
      </c>
      <c r="S534" t="s">
        <v>633</v>
      </c>
      <c r="T534" t="s">
        <v>103</v>
      </c>
      <c r="U534" t="s">
        <v>615</v>
      </c>
      <c r="V534" t="s">
        <v>104</v>
      </c>
      <c r="W534" t="s">
        <v>105</v>
      </c>
      <c r="X534" t="s">
        <v>634</v>
      </c>
      <c r="Y534" t="s">
        <v>31</v>
      </c>
      <c r="Z534" t="s">
        <v>32</v>
      </c>
      <c r="AA534" t="s">
        <v>106</v>
      </c>
      <c r="AB534" t="s">
        <v>55</v>
      </c>
      <c r="AC534" t="s">
        <v>49</v>
      </c>
    </row>
    <row r="535" spans="1:29" x14ac:dyDescent="0.3">
      <c r="A535">
        <v>10181</v>
      </c>
      <c r="B535">
        <v>42</v>
      </c>
      <c r="C535" s="10">
        <v>80.137649145439795</v>
      </c>
      <c r="D535">
        <v>100</v>
      </c>
      <c r="E535">
        <v>2</v>
      </c>
      <c r="F535" t="str" cm="1">
        <f t="array" ref="F535">_xlfn.IFS(G535&lt;5000,"Small",AND(G535&gt;=5000,G535&lt;=10000),"Medium",G535&gt;10000,"Large")</f>
        <v>Medium</v>
      </c>
      <c r="G535">
        <v>5435.64</v>
      </c>
      <c r="H535" s="10">
        <f t="shared" si="16"/>
        <v>2069.8587358915288</v>
      </c>
      <c r="I535" s="11">
        <f t="shared" si="17"/>
        <v>0.38079393335311551</v>
      </c>
      <c r="J535" s="1" t="s">
        <v>24</v>
      </c>
      <c r="K535" s="5">
        <v>37937</v>
      </c>
      <c r="L535">
        <v>4</v>
      </c>
      <c r="M535">
        <v>11</v>
      </c>
      <c r="N535">
        <v>2003</v>
      </c>
      <c r="O535" t="s">
        <v>167</v>
      </c>
      <c r="P535">
        <v>124</v>
      </c>
      <c r="Q535" t="s">
        <v>505</v>
      </c>
      <c r="R535" t="s">
        <v>70</v>
      </c>
      <c r="S535" s="2" t="s">
        <v>625</v>
      </c>
      <c r="T535" t="s">
        <v>71</v>
      </c>
      <c r="U535" t="s">
        <v>615</v>
      </c>
      <c r="V535" t="s">
        <v>72</v>
      </c>
      <c r="W535" t="s">
        <v>615</v>
      </c>
      <c r="X535" t="s">
        <v>715</v>
      </c>
      <c r="Y535" t="s">
        <v>73</v>
      </c>
      <c r="Z535" t="s">
        <v>40</v>
      </c>
      <c r="AA535" t="s">
        <v>74</v>
      </c>
      <c r="AB535" t="s">
        <v>75</v>
      </c>
      <c r="AC535" t="s">
        <v>49</v>
      </c>
    </row>
    <row r="536" spans="1:29" x14ac:dyDescent="0.3">
      <c r="A536">
        <v>10192</v>
      </c>
      <c r="B536">
        <v>29</v>
      </c>
      <c r="C536" s="10">
        <v>66.629048305014862</v>
      </c>
      <c r="D536">
        <v>100</v>
      </c>
      <c r="E536">
        <v>7</v>
      </c>
      <c r="F536" t="str" cm="1">
        <f t="array" ref="F536">_xlfn.IFS(G536&lt;5000,"Small",AND(G536&gt;=5000,G536&lt;=10000),"Medium",G536&gt;10000,"Large")</f>
        <v>Small</v>
      </c>
      <c r="G536">
        <v>4258.3599999999997</v>
      </c>
      <c r="H536" s="10">
        <f t="shared" si="16"/>
        <v>2326.1175991545688</v>
      </c>
      <c r="I536" s="11">
        <f t="shared" si="17"/>
        <v>0.54624728748968354</v>
      </c>
      <c r="J536" t="s">
        <v>24</v>
      </c>
      <c r="K536" s="5">
        <v>37945</v>
      </c>
      <c r="L536">
        <v>4</v>
      </c>
      <c r="M536">
        <v>11</v>
      </c>
      <c r="N536">
        <v>2003</v>
      </c>
      <c r="O536" t="s">
        <v>167</v>
      </c>
      <c r="P536">
        <v>124</v>
      </c>
      <c r="Q536" t="s">
        <v>505</v>
      </c>
      <c r="R536" t="s">
        <v>251</v>
      </c>
      <c r="S536" t="s">
        <v>662</v>
      </c>
      <c r="T536" t="s">
        <v>252</v>
      </c>
      <c r="U536" t="s">
        <v>615</v>
      </c>
      <c r="V536" t="s">
        <v>253</v>
      </c>
      <c r="W536" t="s">
        <v>254</v>
      </c>
      <c r="X536" t="s">
        <v>663</v>
      </c>
      <c r="Y536" t="s">
        <v>31</v>
      </c>
      <c r="Z536" t="s">
        <v>32</v>
      </c>
      <c r="AA536" t="s">
        <v>54</v>
      </c>
      <c r="AB536" t="s">
        <v>250</v>
      </c>
      <c r="AC536" t="s">
        <v>49</v>
      </c>
    </row>
    <row r="537" spans="1:29" x14ac:dyDescent="0.3">
      <c r="A537">
        <v>10204</v>
      </c>
      <c r="B537">
        <v>40</v>
      </c>
      <c r="C537" s="10">
        <v>66.189129384793716</v>
      </c>
      <c r="D537">
        <v>100</v>
      </c>
      <c r="E537">
        <v>13</v>
      </c>
      <c r="F537" t="str" cm="1">
        <f t="array" ref="F537">_xlfn.IFS(G537&lt;5000,"Small",AND(G537&gt;=5000,G537&lt;=10000),"Medium",G537&gt;10000,"Large")</f>
        <v>Small</v>
      </c>
      <c r="G537">
        <v>4032</v>
      </c>
      <c r="H537" s="10">
        <f t="shared" si="16"/>
        <v>1384.4348246082513</v>
      </c>
      <c r="I537" s="11">
        <f t="shared" si="17"/>
        <v>0.34336181165879248</v>
      </c>
      <c r="J537" s="1" t="s">
        <v>24</v>
      </c>
      <c r="K537" s="5">
        <v>37957</v>
      </c>
      <c r="L537">
        <v>4</v>
      </c>
      <c r="M537">
        <v>12</v>
      </c>
      <c r="N537">
        <v>2003</v>
      </c>
      <c r="O537" t="s">
        <v>167</v>
      </c>
      <c r="P537">
        <v>124</v>
      </c>
      <c r="Q537" t="s">
        <v>505</v>
      </c>
      <c r="R537" t="s">
        <v>425</v>
      </c>
      <c r="S537" t="s">
        <v>692</v>
      </c>
      <c r="T537" t="s">
        <v>426</v>
      </c>
      <c r="U537" t="s">
        <v>427</v>
      </c>
      <c r="V537" t="s">
        <v>29</v>
      </c>
      <c r="W537" t="s">
        <v>30</v>
      </c>
      <c r="X537" t="s">
        <v>616</v>
      </c>
      <c r="Y537" t="s">
        <v>31</v>
      </c>
      <c r="Z537" t="s">
        <v>32</v>
      </c>
      <c r="AA537" t="s">
        <v>54</v>
      </c>
      <c r="AB537" t="s">
        <v>428</v>
      </c>
      <c r="AC537" t="s">
        <v>49</v>
      </c>
    </row>
    <row r="538" spans="1:29" x14ac:dyDescent="0.3">
      <c r="A538">
        <v>10212</v>
      </c>
      <c r="B538">
        <v>38</v>
      </c>
      <c r="C538" s="10">
        <v>81.555064213993361</v>
      </c>
      <c r="D538">
        <v>100</v>
      </c>
      <c r="E538">
        <v>6</v>
      </c>
      <c r="F538" t="str" cm="1">
        <f t="array" ref="F538">_xlfn.IFS(G538&lt;5000,"Small",AND(G538&gt;=5000,G538&lt;=10000),"Medium",G538&gt;10000,"Large")</f>
        <v>Small</v>
      </c>
      <c r="G538">
        <v>4492.3599999999997</v>
      </c>
      <c r="H538" s="10">
        <f t="shared" si="16"/>
        <v>1393.2675598682517</v>
      </c>
      <c r="I538" s="11">
        <f t="shared" si="17"/>
        <v>0.31014156476067184</v>
      </c>
      <c r="J538" t="s">
        <v>24</v>
      </c>
      <c r="K538" s="5">
        <v>38002</v>
      </c>
      <c r="L538">
        <v>1</v>
      </c>
      <c r="M538">
        <v>1</v>
      </c>
      <c r="N538">
        <v>2004</v>
      </c>
      <c r="O538" t="s">
        <v>167</v>
      </c>
      <c r="P538">
        <v>124</v>
      </c>
      <c r="Q538" t="s">
        <v>505</v>
      </c>
      <c r="R538" t="s">
        <v>161</v>
      </c>
      <c r="S538" t="s">
        <v>723</v>
      </c>
      <c r="T538" t="s">
        <v>162</v>
      </c>
      <c r="U538" t="s">
        <v>615</v>
      </c>
      <c r="V538" t="s">
        <v>163</v>
      </c>
      <c r="W538" t="s">
        <v>615</v>
      </c>
      <c r="X538" t="s">
        <v>646</v>
      </c>
      <c r="Y538" t="s">
        <v>164</v>
      </c>
      <c r="Z538" t="s">
        <v>40</v>
      </c>
      <c r="AA538" t="s">
        <v>165</v>
      </c>
      <c r="AB538" t="s">
        <v>166</v>
      </c>
      <c r="AC538" t="s">
        <v>49</v>
      </c>
    </row>
    <row r="539" spans="1:29" x14ac:dyDescent="0.3">
      <c r="A539">
        <v>10226</v>
      </c>
      <c r="B539">
        <v>38</v>
      </c>
      <c r="C539" s="10">
        <v>68.051735792756546</v>
      </c>
      <c r="D539">
        <v>100</v>
      </c>
      <c r="E539">
        <v>4</v>
      </c>
      <c r="F539" t="str" cm="1">
        <f t="array" ref="F539">_xlfn.IFS(G539&lt;5000,"Small",AND(G539&gt;=5000,G539&lt;=10000),"Medium",G539&gt;10000,"Large")</f>
        <v>Small</v>
      </c>
      <c r="G539">
        <v>4161.38</v>
      </c>
      <c r="H539" s="10">
        <f t="shared" si="16"/>
        <v>1575.4140398752515</v>
      </c>
      <c r="I539" s="11">
        <f t="shared" si="17"/>
        <v>0.37857971150802172</v>
      </c>
      <c r="J539" t="s">
        <v>24</v>
      </c>
      <c r="K539" s="5">
        <v>38043</v>
      </c>
      <c r="L539">
        <v>1</v>
      </c>
      <c r="M539">
        <v>2</v>
      </c>
      <c r="N539">
        <v>2004</v>
      </c>
      <c r="O539" t="s">
        <v>167</v>
      </c>
      <c r="P539">
        <v>124</v>
      </c>
      <c r="Q539" t="s">
        <v>505</v>
      </c>
      <c r="R539" t="s">
        <v>326</v>
      </c>
      <c r="S539" t="s">
        <v>675</v>
      </c>
      <c r="T539" t="s">
        <v>327</v>
      </c>
      <c r="U539" t="s">
        <v>615</v>
      </c>
      <c r="V539" t="s">
        <v>328</v>
      </c>
      <c r="W539" t="s">
        <v>53</v>
      </c>
      <c r="X539" t="s">
        <v>676</v>
      </c>
      <c r="Y539" t="s">
        <v>31</v>
      </c>
      <c r="Z539" t="s">
        <v>32</v>
      </c>
      <c r="AA539" t="s">
        <v>215</v>
      </c>
      <c r="AB539" t="s">
        <v>250</v>
      </c>
      <c r="AC539" t="s">
        <v>49</v>
      </c>
    </row>
    <row r="540" spans="1:29" x14ac:dyDescent="0.3">
      <c r="A540">
        <v>10241</v>
      </c>
      <c r="B540">
        <v>21</v>
      </c>
      <c r="C540" s="10">
        <v>74.258424967282409</v>
      </c>
      <c r="D540">
        <v>100</v>
      </c>
      <c r="E540">
        <v>11</v>
      </c>
      <c r="F540" t="str" cm="1">
        <f t="array" ref="F540">_xlfn.IFS(G540&lt;5000,"Small",AND(G540&gt;=5000,G540&lt;=10000),"Medium",G540&gt;10000,"Large")</f>
        <v>Small</v>
      </c>
      <c r="G540">
        <v>2508.66</v>
      </c>
      <c r="H540" s="10">
        <f t="shared" si="16"/>
        <v>949.23307568706923</v>
      </c>
      <c r="I540" s="11">
        <f t="shared" si="17"/>
        <v>0.37838251324893341</v>
      </c>
      <c r="J540" t="s">
        <v>24</v>
      </c>
      <c r="K540" s="5">
        <v>38090</v>
      </c>
      <c r="L540">
        <v>2</v>
      </c>
      <c r="M540">
        <v>4</v>
      </c>
      <c r="N540">
        <v>2004</v>
      </c>
      <c r="O540" t="s">
        <v>167</v>
      </c>
      <c r="P540">
        <v>124</v>
      </c>
      <c r="Q540" t="s">
        <v>505</v>
      </c>
      <c r="R540" t="s">
        <v>476</v>
      </c>
      <c r="S540" t="s">
        <v>760</v>
      </c>
      <c r="T540" t="s">
        <v>477</v>
      </c>
      <c r="U540" t="s">
        <v>615</v>
      </c>
      <c r="V540" t="s">
        <v>478</v>
      </c>
      <c r="W540" t="s">
        <v>615</v>
      </c>
      <c r="X540" t="s">
        <v>702</v>
      </c>
      <c r="Y540" t="s">
        <v>39</v>
      </c>
      <c r="Z540" t="s">
        <v>40</v>
      </c>
      <c r="AA540" t="s">
        <v>479</v>
      </c>
      <c r="AB540" t="s">
        <v>480</v>
      </c>
      <c r="AC540" t="s">
        <v>35</v>
      </c>
    </row>
    <row r="541" spans="1:29" x14ac:dyDescent="0.3">
      <c r="A541">
        <v>10253</v>
      </c>
      <c r="B541">
        <v>24</v>
      </c>
      <c r="C541" s="10">
        <v>74.325371768749221</v>
      </c>
      <c r="D541">
        <v>100</v>
      </c>
      <c r="E541">
        <v>1</v>
      </c>
      <c r="F541" t="str" cm="1">
        <f t="array" ref="F541">_xlfn.IFS(G541&lt;5000,"Small",AND(G541&gt;=5000,G541&lt;=10000),"Medium",G541&gt;10000,"Large")</f>
        <v>Small</v>
      </c>
      <c r="G541">
        <v>3374.88</v>
      </c>
      <c r="H541" s="10">
        <f t="shared" si="16"/>
        <v>1591.0710775500188</v>
      </c>
      <c r="I541" s="11">
        <f t="shared" si="17"/>
        <v>0.47144522991929155</v>
      </c>
      <c r="J541" s="1" t="s">
        <v>307</v>
      </c>
      <c r="K541" s="5">
        <v>38139</v>
      </c>
      <c r="L541">
        <v>2</v>
      </c>
      <c r="M541">
        <v>6</v>
      </c>
      <c r="N541">
        <v>2004</v>
      </c>
      <c r="O541" t="s">
        <v>167</v>
      </c>
      <c r="P541">
        <v>124</v>
      </c>
      <c r="Q541" t="s">
        <v>505</v>
      </c>
      <c r="R541" t="s">
        <v>154</v>
      </c>
      <c r="S541" t="s">
        <v>721</v>
      </c>
      <c r="T541" t="s">
        <v>155</v>
      </c>
      <c r="U541" t="s">
        <v>615</v>
      </c>
      <c r="V541" t="s">
        <v>156</v>
      </c>
      <c r="W541" t="s">
        <v>615</v>
      </c>
      <c r="X541" t="s">
        <v>722</v>
      </c>
      <c r="Y541" t="s">
        <v>157</v>
      </c>
      <c r="Z541" t="s">
        <v>40</v>
      </c>
      <c r="AA541" t="s">
        <v>158</v>
      </c>
      <c r="AB541" t="s">
        <v>159</v>
      </c>
      <c r="AC541" t="s">
        <v>49</v>
      </c>
    </row>
    <row r="542" spans="1:29" x14ac:dyDescent="0.3">
      <c r="A542">
        <v>10266</v>
      </c>
      <c r="B542">
        <v>36</v>
      </c>
      <c r="C542" s="10">
        <v>85.360924156438656</v>
      </c>
      <c r="D542">
        <v>100</v>
      </c>
      <c r="E542">
        <v>2</v>
      </c>
      <c r="F542" t="str" cm="1">
        <f t="array" ref="F542">_xlfn.IFS(G542&lt;5000,"Small",AND(G542&gt;=5000,G542&lt;=10000),"Medium",G542&gt;10000,"Large")</f>
        <v>Medium</v>
      </c>
      <c r="G542">
        <v>5196.6000000000004</v>
      </c>
      <c r="H542" s="10">
        <f t="shared" si="16"/>
        <v>2123.6067303682089</v>
      </c>
      <c r="I542" s="11">
        <f t="shared" si="17"/>
        <v>0.40865310594777521</v>
      </c>
      <c r="J542" s="1" t="s">
        <v>24</v>
      </c>
      <c r="K542" s="5">
        <v>38174</v>
      </c>
      <c r="L542">
        <v>3</v>
      </c>
      <c r="M542">
        <v>7</v>
      </c>
      <c r="N542">
        <v>2004</v>
      </c>
      <c r="O542" t="s">
        <v>167</v>
      </c>
      <c r="P542">
        <v>124</v>
      </c>
      <c r="Q542" t="s">
        <v>505</v>
      </c>
      <c r="R542" t="s">
        <v>403</v>
      </c>
      <c r="S542" t="s">
        <v>756</v>
      </c>
      <c r="T542" t="s">
        <v>404</v>
      </c>
      <c r="U542" t="s">
        <v>615</v>
      </c>
      <c r="V542" t="s">
        <v>405</v>
      </c>
      <c r="W542" t="s">
        <v>615</v>
      </c>
      <c r="X542" t="s">
        <v>689</v>
      </c>
      <c r="Y542" t="s">
        <v>235</v>
      </c>
      <c r="Z542" t="s">
        <v>40</v>
      </c>
      <c r="AA542" t="s">
        <v>406</v>
      </c>
      <c r="AB542" t="s">
        <v>407</v>
      </c>
      <c r="AC542" t="s">
        <v>49</v>
      </c>
    </row>
    <row r="543" spans="1:29" x14ac:dyDescent="0.3">
      <c r="A543">
        <v>10278</v>
      </c>
      <c r="B543">
        <v>23</v>
      </c>
      <c r="C543" s="10">
        <v>68.429529152202761</v>
      </c>
      <c r="D543">
        <v>100</v>
      </c>
      <c r="E543">
        <v>2</v>
      </c>
      <c r="F543" t="str" cm="1">
        <f t="array" ref="F543">_xlfn.IFS(G543&lt;5000,"Small",AND(G543&gt;=5000,G543&lt;=10000),"Medium",G543&gt;10000,"Large")</f>
        <v>Small</v>
      </c>
      <c r="G543">
        <v>2604.52</v>
      </c>
      <c r="H543" s="10">
        <f t="shared" si="16"/>
        <v>1030.6408294993364</v>
      </c>
      <c r="I543" s="11">
        <f t="shared" si="17"/>
        <v>0.3957123882709046</v>
      </c>
      <c r="J543" s="1" t="s">
        <v>24</v>
      </c>
      <c r="K543" s="5">
        <v>38205</v>
      </c>
      <c r="L543">
        <v>3</v>
      </c>
      <c r="M543">
        <v>8</v>
      </c>
      <c r="N543">
        <v>2004</v>
      </c>
      <c r="O543" t="s">
        <v>167</v>
      </c>
      <c r="P543">
        <v>124</v>
      </c>
      <c r="Q543" t="s">
        <v>505</v>
      </c>
      <c r="R543" t="s">
        <v>483</v>
      </c>
      <c r="S543" t="s">
        <v>703</v>
      </c>
      <c r="T543" t="s">
        <v>484</v>
      </c>
      <c r="U543" t="s">
        <v>615</v>
      </c>
      <c r="V543" t="s">
        <v>485</v>
      </c>
      <c r="W543" t="s">
        <v>486</v>
      </c>
      <c r="X543" t="s">
        <v>704</v>
      </c>
      <c r="Y543" t="s">
        <v>31</v>
      </c>
      <c r="Z543" t="s">
        <v>32</v>
      </c>
      <c r="AA543" t="s">
        <v>106</v>
      </c>
      <c r="AB543" t="s">
        <v>358</v>
      </c>
      <c r="AC543" t="s">
        <v>35</v>
      </c>
    </row>
    <row r="544" spans="1:29" x14ac:dyDescent="0.3">
      <c r="A544">
        <v>10288</v>
      </c>
      <c r="B544">
        <v>20</v>
      </c>
      <c r="C544" s="10">
        <v>62.045309665768279</v>
      </c>
      <c r="D544">
        <v>100</v>
      </c>
      <c r="E544">
        <v>14</v>
      </c>
      <c r="F544" t="str" cm="1">
        <f t="array" ref="F544">_xlfn.IFS(G544&lt;5000,"Small",AND(G544&gt;=5000,G544&lt;=10000),"Medium",G544&gt;10000,"Large")</f>
        <v>Small</v>
      </c>
      <c r="G544">
        <v>2936.8</v>
      </c>
      <c r="H544" s="10">
        <f t="shared" si="16"/>
        <v>1695.8938066846347</v>
      </c>
      <c r="I544" s="11">
        <f t="shared" si="17"/>
        <v>0.57746315945404336</v>
      </c>
      <c r="J544" s="1" t="s">
        <v>24</v>
      </c>
      <c r="K544" s="5">
        <v>38231</v>
      </c>
      <c r="L544">
        <v>3</v>
      </c>
      <c r="M544">
        <v>9</v>
      </c>
      <c r="N544">
        <v>2004</v>
      </c>
      <c r="O544" t="s">
        <v>167</v>
      </c>
      <c r="P544">
        <v>124</v>
      </c>
      <c r="Q544" t="s">
        <v>505</v>
      </c>
      <c r="R544" t="s">
        <v>374</v>
      </c>
      <c r="S544" s="2" t="s">
        <v>684</v>
      </c>
      <c r="T544" t="s">
        <v>375</v>
      </c>
      <c r="U544" t="s">
        <v>376</v>
      </c>
      <c r="V544" t="s">
        <v>181</v>
      </c>
      <c r="W544" t="s">
        <v>615</v>
      </c>
      <c r="X544" t="s">
        <v>685</v>
      </c>
      <c r="Y544" t="s">
        <v>181</v>
      </c>
      <c r="Z544" t="s">
        <v>89</v>
      </c>
      <c r="AA544" t="s">
        <v>377</v>
      </c>
      <c r="AB544" t="s">
        <v>378</v>
      </c>
      <c r="AC544" t="s">
        <v>35</v>
      </c>
    </row>
    <row r="545" spans="1:29" x14ac:dyDescent="0.3">
      <c r="A545">
        <v>10301</v>
      </c>
      <c r="B545">
        <v>32</v>
      </c>
      <c r="C545" s="10">
        <v>81.616966546813316</v>
      </c>
      <c r="D545">
        <v>100</v>
      </c>
      <c r="E545">
        <v>4</v>
      </c>
      <c r="F545" t="str" cm="1">
        <f t="array" ref="F545">_xlfn.IFS(G545&lt;5000,"Small",AND(G545&gt;=5000,G545&lt;=10000),"Medium",G545&gt;10000,"Large")</f>
        <v>Small</v>
      </c>
      <c r="G545">
        <v>3424.64</v>
      </c>
      <c r="H545" s="10">
        <f t="shared" si="16"/>
        <v>812.89707050197376</v>
      </c>
      <c r="I545" s="11">
        <f t="shared" si="17"/>
        <v>0.23736715990643506</v>
      </c>
      <c r="J545" s="1" t="s">
        <v>24</v>
      </c>
      <c r="K545" s="5">
        <v>37899</v>
      </c>
      <c r="L545">
        <v>4</v>
      </c>
      <c r="M545">
        <v>10</v>
      </c>
      <c r="N545">
        <v>2003</v>
      </c>
      <c r="O545" t="s">
        <v>167</v>
      </c>
      <c r="P545">
        <v>124</v>
      </c>
      <c r="Q545" t="s">
        <v>505</v>
      </c>
      <c r="R545" t="s">
        <v>487</v>
      </c>
      <c r="S545" s="2" t="s">
        <v>705</v>
      </c>
      <c r="T545" t="s">
        <v>488</v>
      </c>
      <c r="U545" t="s">
        <v>615</v>
      </c>
      <c r="V545" t="s">
        <v>489</v>
      </c>
      <c r="W545" t="s">
        <v>615</v>
      </c>
      <c r="X545" t="s">
        <v>761</v>
      </c>
      <c r="Y545" t="s">
        <v>73</v>
      </c>
      <c r="Z545" t="s">
        <v>40</v>
      </c>
      <c r="AA545" t="s">
        <v>490</v>
      </c>
      <c r="AB545" t="s">
        <v>491</v>
      </c>
      <c r="AC545" t="s">
        <v>49</v>
      </c>
    </row>
    <row r="546" spans="1:29" x14ac:dyDescent="0.3">
      <c r="A546">
        <v>10311</v>
      </c>
      <c r="B546">
        <v>29</v>
      </c>
      <c r="C546" s="10">
        <v>67.630826582689551</v>
      </c>
      <c r="D546">
        <v>100</v>
      </c>
      <c r="E546">
        <v>9</v>
      </c>
      <c r="F546" t="str" cm="1">
        <f t="array" ref="F546">_xlfn.IFS(G546&lt;5000,"Small",AND(G546&gt;=5000,G546&lt;=10000),"Medium",G546&gt;10000,"Large")</f>
        <v>Small</v>
      </c>
      <c r="G546">
        <v>2923.2</v>
      </c>
      <c r="H546" s="10">
        <f t="shared" si="16"/>
        <v>961.90602910200278</v>
      </c>
      <c r="I546" s="11">
        <f t="shared" si="17"/>
        <v>0.32905926009236552</v>
      </c>
      <c r="J546" t="s">
        <v>24</v>
      </c>
      <c r="K546" s="5">
        <v>38276</v>
      </c>
      <c r="L546">
        <v>4</v>
      </c>
      <c r="M546">
        <v>10</v>
      </c>
      <c r="N546">
        <v>2004</v>
      </c>
      <c r="O546" t="s">
        <v>167</v>
      </c>
      <c r="P546">
        <v>124</v>
      </c>
      <c r="Q546" t="s">
        <v>505</v>
      </c>
      <c r="R546" t="s">
        <v>161</v>
      </c>
      <c r="S546" t="s">
        <v>723</v>
      </c>
      <c r="T546" t="s">
        <v>162</v>
      </c>
      <c r="U546" t="s">
        <v>615</v>
      </c>
      <c r="V546" t="s">
        <v>163</v>
      </c>
      <c r="W546" t="s">
        <v>615</v>
      </c>
      <c r="X546" t="s">
        <v>646</v>
      </c>
      <c r="Y546" t="s">
        <v>164</v>
      </c>
      <c r="Z546" t="s">
        <v>40</v>
      </c>
      <c r="AA546" t="s">
        <v>165</v>
      </c>
      <c r="AB546" t="s">
        <v>166</v>
      </c>
      <c r="AC546" t="s">
        <v>35</v>
      </c>
    </row>
    <row r="547" spans="1:29" x14ac:dyDescent="0.3">
      <c r="A547">
        <v>10321</v>
      </c>
      <c r="B547">
        <v>44</v>
      </c>
      <c r="C547" s="10">
        <v>73.499357337525382</v>
      </c>
      <c r="D547">
        <v>100</v>
      </c>
      <c r="E547">
        <v>6</v>
      </c>
      <c r="F547" t="str" cm="1">
        <f t="array" ref="F547">_xlfn.IFS(G547&lt;5000,"Small",AND(G547&gt;=5000,G547&lt;=10000),"Medium",G547&gt;10000,"Large")</f>
        <v>Small</v>
      </c>
      <c r="G547">
        <v>4489.76</v>
      </c>
      <c r="H547" s="10">
        <f t="shared" si="16"/>
        <v>1255.7882771488835</v>
      </c>
      <c r="I547" s="11">
        <f t="shared" si="17"/>
        <v>0.27970053569653686</v>
      </c>
      <c r="J547" s="1" t="s">
        <v>24</v>
      </c>
      <c r="K547" s="5">
        <v>38295</v>
      </c>
      <c r="L547">
        <v>4</v>
      </c>
      <c r="M547">
        <v>11</v>
      </c>
      <c r="N547">
        <v>2004</v>
      </c>
      <c r="O547" t="s">
        <v>167</v>
      </c>
      <c r="P547">
        <v>124</v>
      </c>
      <c r="Q547" t="s">
        <v>505</v>
      </c>
      <c r="R547" t="s">
        <v>149</v>
      </c>
      <c r="S547" t="s">
        <v>644</v>
      </c>
      <c r="T547" t="s">
        <v>150</v>
      </c>
      <c r="U547" t="s">
        <v>615</v>
      </c>
      <c r="V547" t="s">
        <v>151</v>
      </c>
      <c r="W547" t="s">
        <v>115</v>
      </c>
      <c r="X547" t="s">
        <v>645</v>
      </c>
      <c r="Y547" t="s">
        <v>31</v>
      </c>
      <c r="Z547" t="s">
        <v>32</v>
      </c>
      <c r="AA547" t="s">
        <v>152</v>
      </c>
      <c r="AB547" t="s">
        <v>153</v>
      </c>
      <c r="AC547" t="s">
        <v>49</v>
      </c>
    </row>
    <row r="548" spans="1:29" x14ac:dyDescent="0.3">
      <c r="A548">
        <v>10331</v>
      </c>
      <c r="B548">
        <v>44</v>
      </c>
      <c r="C548" s="10">
        <v>81.742993875576147</v>
      </c>
      <c r="D548">
        <v>100</v>
      </c>
      <c r="E548">
        <v>14</v>
      </c>
      <c r="F548" t="str" cm="1">
        <f t="array" ref="F548">_xlfn.IFS(G548&lt;5000,"Small",AND(G548&gt;=5000,G548&lt;=10000),"Medium",G548&gt;10000,"Large")</f>
        <v>Small</v>
      </c>
      <c r="G548">
        <v>4849.24</v>
      </c>
      <c r="H548" s="10">
        <f t="shared" si="16"/>
        <v>1252.5482694746493</v>
      </c>
      <c r="I548" s="11">
        <f t="shared" si="17"/>
        <v>0.2582978506889016</v>
      </c>
      <c r="J548" t="s">
        <v>24</v>
      </c>
      <c r="K548" s="5">
        <v>38308</v>
      </c>
      <c r="L548">
        <v>4</v>
      </c>
      <c r="M548">
        <v>11</v>
      </c>
      <c r="N548">
        <v>2004</v>
      </c>
      <c r="O548" t="s">
        <v>167</v>
      </c>
      <c r="P548">
        <v>124</v>
      </c>
      <c r="Q548" t="s">
        <v>505</v>
      </c>
      <c r="R548" t="s">
        <v>280</v>
      </c>
      <c r="S548" t="s">
        <v>667</v>
      </c>
      <c r="T548" t="s">
        <v>281</v>
      </c>
      <c r="U548" t="s">
        <v>615</v>
      </c>
      <c r="V548" t="s">
        <v>197</v>
      </c>
      <c r="W548" t="s">
        <v>132</v>
      </c>
      <c r="X548" t="s">
        <v>653</v>
      </c>
      <c r="Y548" t="s">
        <v>31</v>
      </c>
      <c r="Z548" t="s">
        <v>32</v>
      </c>
      <c r="AA548" t="s">
        <v>116</v>
      </c>
      <c r="AB548" t="s">
        <v>282</v>
      </c>
      <c r="AC548" t="s">
        <v>49</v>
      </c>
    </row>
    <row r="549" spans="1:29" x14ac:dyDescent="0.3">
      <c r="A549">
        <v>10343</v>
      </c>
      <c r="B549">
        <v>36</v>
      </c>
      <c r="C549" s="10">
        <v>77.433190362159195</v>
      </c>
      <c r="D549">
        <v>100</v>
      </c>
      <c r="E549">
        <v>4</v>
      </c>
      <c r="F549" t="str" cm="1">
        <f t="array" ref="F549">_xlfn.IFS(G549&lt;5000,"Small",AND(G549&gt;=5000,G549&lt;=10000),"Medium",G549&gt;10000,"Large")</f>
        <v>Medium</v>
      </c>
      <c r="G549">
        <v>5848.92</v>
      </c>
      <c r="H549" s="10">
        <f t="shared" si="16"/>
        <v>3061.3251469622692</v>
      </c>
      <c r="I549" s="11">
        <f t="shared" si="17"/>
        <v>0.52340007163070601</v>
      </c>
      <c r="J549" t="s">
        <v>24</v>
      </c>
      <c r="K549" s="5">
        <v>38315</v>
      </c>
      <c r="L549">
        <v>4</v>
      </c>
      <c r="M549">
        <v>11</v>
      </c>
      <c r="N549">
        <v>2004</v>
      </c>
      <c r="O549" t="s">
        <v>167</v>
      </c>
      <c r="P549">
        <v>124</v>
      </c>
      <c r="Q549" t="s">
        <v>505</v>
      </c>
      <c r="R549" t="s">
        <v>36</v>
      </c>
      <c r="S549" t="s">
        <v>713</v>
      </c>
      <c r="T549" t="s">
        <v>37</v>
      </c>
      <c r="U549" t="s">
        <v>615</v>
      </c>
      <c r="V549" t="s">
        <v>38</v>
      </c>
      <c r="W549" t="s">
        <v>615</v>
      </c>
      <c r="X549" t="s">
        <v>617</v>
      </c>
      <c r="Y549" t="s">
        <v>39</v>
      </c>
      <c r="Z549" t="s">
        <v>40</v>
      </c>
      <c r="AA549" t="s">
        <v>41</v>
      </c>
      <c r="AB549" t="s">
        <v>42</v>
      </c>
      <c r="AC549" t="s">
        <v>49</v>
      </c>
    </row>
    <row r="550" spans="1:29" x14ac:dyDescent="0.3">
      <c r="A550">
        <v>10367</v>
      </c>
      <c r="B550">
        <v>49</v>
      </c>
      <c r="C550" s="10">
        <v>48.39154865440662</v>
      </c>
      <c r="D550">
        <v>56.3</v>
      </c>
      <c r="E550">
        <v>1</v>
      </c>
      <c r="F550" t="str" cm="1">
        <f t="array" ref="F550">_xlfn.IFS(G550&lt;5000,"Small",AND(G550&gt;=5000,G550&lt;=10000),"Medium",G550&gt;10000,"Large")</f>
        <v>Small</v>
      </c>
      <c r="G550">
        <v>2758.7</v>
      </c>
      <c r="H550" s="10">
        <f t="shared" si="16"/>
        <v>387.51411593407556</v>
      </c>
      <c r="I550" s="11">
        <f t="shared" si="17"/>
        <v>0.14046982851853249</v>
      </c>
      <c r="J550" s="1" t="s">
        <v>365</v>
      </c>
      <c r="K550" s="5">
        <v>38364</v>
      </c>
      <c r="L550">
        <v>1</v>
      </c>
      <c r="M550">
        <v>1</v>
      </c>
      <c r="N550">
        <v>2005</v>
      </c>
      <c r="O550" t="s">
        <v>167</v>
      </c>
      <c r="P550">
        <v>124</v>
      </c>
      <c r="Q550" t="s">
        <v>505</v>
      </c>
      <c r="R550" t="s">
        <v>50</v>
      </c>
      <c r="S550" t="s">
        <v>619</v>
      </c>
      <c r="T550" t="s">
        <v>51</v>
      </c>
      <c r="U550" t="s">
        <v>615</v>
      </c>
      <c r="V550" t="s">
        <v>52</v>
      </c>
      <c r="W550" t="s">
        <v>53</v>
      </c>
      <c r="X550" t="s">
        <v>620</v>
      </c>
      <c r="Y550" t="s">
        <v>31</v>
      </c>
      <c r="Z550" t="s">
        <v>32</v>
      </c>
      <c r="AA550" t="s">
        <v>54</v>
      </c>
      <c r="AB550" t="s">
        <v>55</v>
      </c>
      <c r="AC550" t="s">
        <v>35</v>
      </c>
    </row>
    <row r="551" spans="1:29" x14ac:dyDescent="0.3">
      <c r="A551">
        <v>10378</v>
      </c>
      <c r="B551">
        <v>34</v>
      </c>
      <c r="C551" s="10">
        <v>25.590574111021741</v>
      </c>
      <c r="D551">
        <v>42.64</v>
      </c>
      <c r="E551">
        <v>5</v>
      </c>
      <c r="F551" t="str" cm="1">
        <f t="array" ref="F551">_xlfn.IFS(G551&lt;5000,"Small",AND(G551&gt;=5000,G551&lt;=10000),"Medium",G551&gt;10000,"Large")</f>
        <v>Small</v>
      </c>
      <c r="G551">
        <v>1449.76</v>
      </c>
      <c r="H551" s="10">
        <f t="shared" si="16"/>
        <v>579.68048022526079</v>
      </c>
      <c r="I551" s="11">
        <f t="shared" si="17"/>
        <v>0.39984582291224807</v>
      </c>
      <c r="J551" s="1" t="s">
        <v>24</v>
      </c>
      <c r="K551" s="5">
        <v>38393</v>
      </c>
      <c r="L551">
        <v>1</v>
      </c>
      <c r="M551">
        <v>2</v>
      </c>
      <c r="N551">
        <v>2005</v>
      </c>
      <c r="O551" t="s">
        <v>167</v>
      </c>
      <c r="P551">
        <v>124</v>
      </c>
      <c r="Q551" t="s">
        <v>505</v>
      </c>
      <c r="R551" t="s">
        <v>161</v>
      </c>
      <c r="S551" t="s">
        <v>723</v>
      </c>
      <c r="T551" t="s">
        <v>162</v>
      </c>
      <c r="U551" t="s">
        <v>615</v>
      </c>
      <c r="V551" t="s">
        <v>163</v>
      </c>
      <c r="W551" t="s">
        <v>615</v>
      </c>
      <c r="X551" t="s">
        <v>646</v>
      </c>
      <c r="Y551" t="s">
        <v>164</v>
      </c>
      <c r="Z551" t="s">
        <v>40</v>
      </c>
      <c r="AA551" t="s">
        <v>165</v>
      </c>
      <c r="AB551" t="s">
        <v>166</v>
      </c>
      <c r="AC551" t="s">
        <v>35</v>
      </c>
    </row>
    <row r="552" spans="1:29" x14ac:dyDescent="0.3">
      <c r="A552">
        <v>10407</v>
      </c>
      <c r="B552">
        <v>59</v>
      </c>
      <c r="C552" s="10">
        <v>75.357931096231425</v>
      </c>
      <c r="D552">
        <v>100</v>
      </c>
      <c r="E552">
        <v>11</v>
      </c>
      <c r="F552" t="str" cm="1">
        <f t="array" ref="F552">_xlfn.IFS(G552&lt;5000,"Small",AND(G552&gt;=5000,G552&lt;=10000),"Medium",G552&gt;10000,"Large")</f>
        <v>Medium</v>
      </c>
      <c r="G552">
        <v>7048.14</v>
      </c>
      <c r="H552" s="10">
        <f t="shared" si="16"/>
        <v>2602.022065322346</v>
      </c>
      <c r="I552" s="11">
        <f t="shared" si="17"/>
        <v>0.36917854431415181</v>
      </c>
      <c r="J552" t="s">
        <v>359</v>
      </c>
      <c r="K552" s="5">
        <v>38464</v>
      </c>
      <c r="L552">
        <v>2</v>
      </c>
      <c r="M552">
        <v>4</v>
      </c>
      <c r="N552">
        <v>2005</v>
      </c>
      <c r="O552" t="s">
        <v>167</v>
      </c>
      <c r="P552">
        <v>124</v>
      </c>
      <c r="Q552" t="s">
        <v>505</v>
      </c>
      <c r="R552" t="s">
        <v>355</v>
      </c>
      <c r="S552" t="s">
        <v>680</v>
      </c>
      <c r="T552" t="s">
        <v>356</v>
      </c>
      <c r="U552" t="s">
        <v>615</v>
      </c>
      <c r="V552" t="s">
        <v>357</v>
      </c>
      <c r="W552" t="s">
        <v>53</v>
      </c>
      <c r="X552" t="s">
        <v>623</v>
      </c>
      <c r="Y552" t="s">
        <v>31</v>
      </c>
      <c r="Z552" t="s">
        <v>32</v>
      </c>
      <c r="AA552" t="s">
        <v>95</v>
      </c>
      <c r="AB552" t="s">
        <v>358</v>
      </c>
      <c r="AC552" t="s">
        <v>140</v>
      </c>
    </row>
    <row r="553" spans="1:29" x14ac:dyDescent="0.3">
      <c r="A553">
        <v>10419</v>
      </c>
      <c r="B553">
        <v>37</v>
      </c>
      <c r="C553" s="10">
        <v>61.293757325117056</v>
      </c>
      <c r="D553">
        <v>100</v>
      </c>
      <c r="E553">
        <v>1</v>
      </c>
      <c r="F553" t="str" cm="1">
        <f t="array" ref="F553">_xlfn.IFS(G553&lt;5000,"Small",AND(G553&gt;=5000,G553&lt;=10000),"Medium",G553&gt;10000,"Large")</f>
        <v>Medium</v>
      </c>
      <c r="G553">
        <v>5202.9399999999996</v>
      </c>
      <c r="H553" s="10">
        <f t="shared" si="16"/>
        <v>2935.0709789706684</v>
      </c>
      <c r="I553" s="11">
        <f t="shared" si="17"/>
        <v>0.56411778320923722</v>
      </c>
      <c r="J553" t="s">
        <v>24</v>
      </c>
      <c r="K553" s="5">
        <v>38489</v>
      </c>
      <c r="L553">
        <v>2</v>
      </c>
      <c r="M553">
        <v>5</v>
      </c>
      <c r="N553">
        <v>2005</v>
      </c>
      <c r="O553" t="s">
        <v>167</v>
      </c>
      <c r="P553">
        <v>124</v>
      </c>
      <c r="Q553" t="s">
        <v>505</v>
      </c>
      <c r="R553" t="s">
        <v>134</v>
      </c>
      <c r="S553" t="s">
        <v>720</v>
      </c>
      <c r="T553" t="s">
        <v>135</v>
      </c>
      <c r="U553" t="s">
        <v>615</v>
      </c>
      <c r="V553" t="s">
        <v>136</v>
      </c>
      <c r="W553" t="s">
        <v>615</v>
      </c>
      <c r="X553" t="s">
        <v>642</v>
      </c>
      <c r="Y553" t="s">
        <v>137</v>
      </c>
      <c r="Z553" t="s">
        <v>40</v>
      </c>
      <c r="AA553" t="s">
        <v>138</v>
      </c>
      <c r="AB553" t="s">
        <v>139</v>
      </c>
      <c r="AC553" t="s">
        <v>49</v>
      </c>
    </row>
    <row r="554" spans="1:29" x14ac:dyDescent="0.3">
      <c r="A554">
        <v>10106</v>
      </c>
      <c r="B554">
        <v>36</v>
      </c>
      <c r="C554" s="10">
        <v>61.32226189205673</v>
      </c>
      <c r="D554">
        <v>100</v>
      </c>
      <c r="E554">
        <v>12</v>
      </c>
      <c r="F554" t="str" cm="1">
        <f t="array" ref="F554">_xlfn.IFS(G554&lt;5000,"Small",AND(G554&gt;=5000,G554&lt;=10000),"Medium",G554&gt;10000,"Large")</f>
        <v>Medium</v>
      </c>
      <c r="G554">
        <v>5279.4</v>
      </c>
      <c r="H554" s="10">
        <f t="shared" si="16"/>
        <v>3071.7985718859572</v>
      </c>
      <c r="I554" s="11">
        <f t="shared" si="17"/>
        <v>0.58184615143500351</v>
      </c>
      <c r="J554" t="s">
        <v>24</v>
      </c>
      <c r="K554" s="5">
        <v>37669</v>
      </c>
      <c r="L554">
        <v>1</v>
      </c>
      <c r="M554">
        <v>2</v>
      </c>
      <c r="N554">
        <v>2003</v>
      </c>
      <c r="O554" t="s">
        <v>506</v>
      </c>
      <c r="P554">
        <v>157</v>
      </c>
      <c r="Q554" t="s">
        <v>507</v>
      </c>
      <c r="R554" t="s">
        <v>494</v>
      </c>
      <c r="S554" t="s">
        <v>762</v>
      </c>
      <c r="T554" t="s">
        <v>495</v>
      </c>
      <c r="U554" t="s">
        <v>615</v>
      </c>
      <c r="V554" t="s">
        <v>496</v>
      </c>
      <c r="W554" t="s">
        <v>615</v>
      </c>
      <c r="X554" t="s">
        <v>706</v>
      </c>
      <c r="Y554" t="s">
        <v>235</v>
      </c>
      <c r="Z554" t="s">
        <v>40</v>
      </c>
      <c r="AA554" t="s">
        <v>497</v>
      </c>
      <c r="AB554" t="s">
        <v>498</v>
      </c>
      <c r="AC554" t="s">
        <v>49</v>
      </c>
    </row>
    <row r="555" spans="1:29" x14ac:dyDescent="0.3">
      <c r="A555">
        <v>10119</v>
      </c>
      <c r="B555">
        <v>43</v>
      </c>
      <c r="C555" s="10">
        <v>76.219079948963</v>
      </c>
      <c r="D555">
        <v>100</v>
      </c>
      <c r="E555">
        <v>3</v>
      </c>
      <c r="F555" t="str" cm="1">
        <f t="array" ref="F555">_xlfn.IFS(G555&lt;5000,"Small",AND(G555&gt;=5000,G555&lt;=10000),"Medium",G555&gt;10000,"Large")</f>
        <v>Medium</v>
      </c>
      <c r="G555">
        <v>6916.12</v>
      </c>
      <c r="H555" s="10">
        <f t="shared" si="16"/>
        <v>3638.6995621945907</v>
      </c>
      <c r="I555" s="11">
        <f t="shared" si="17"/>
        <v>0.52611862752447769</v>
      </c>
      <c r="J555" t="s">
        <v>24</v>
      </c>
      <c r="K555" s="5">
        <v>37739</v>
      </c>
      <c r="L555">
        <v>2</v>
      </c>
      <c r="M555">
        <v>4</v>
      </c>
      <c r="N555">
        <v>2003</v>
      </c>
      <c r="O555" t="s">
        <v>506</v>
      </c>
      <c r="P555">
        <v>157</v>
      </c>
      <c r="Q555" t="s">
        <v>507</v>
      </c>
      <c r="R555" t="s">
        <v>134</v>
      </c>
      <c r="S555" t="s">
        <v>720</v>
      </c>
      <c r="T555" t="s">
        <v>135</v>
      </c>
      <c r="U555" t="s">
        <v>615</v>
      </c>
      <c r="V555" t="s">
        <v>136</v>
      </c>
      <c r="W555" t="s">
        <v>615</v>
      </c>
      <c r="X555" t="s">
        <v>642</v>
      </c>
      <c r="Y555" t="s">
        <v>137</v>
      </c>
      <c r="Z555" t="s">
        <v>40</v>
      </c>
      <c r="AA555" t="s">
        <v>138</v>
      </c>
      <c r="AB555" t="s">
        <v>139</v>
      </c>
      <c r="AC555" t="s">
        <v>49</v>
      </c>
    </row>
    <row r="556" spans="1:29" x14ac:dyDescent="0.3">
      <c r="A556">
        <v>10131</v>
      </c>
      <c r="B556">
        <v>21</v>
      </c>
      <c r="C556" s="10">
        <v>89.398898031089516</v>
      </c>
      <c r="D556">
        <v>100</v>
      </c>
      <c r="E556">
        <v>4</v>
      </c>
      <c r="F556" t="str" cm="1">
        <f t="array" ref="F556">_xlfn.IFS(G556&lt;5000,"Small",AND(G556&gt;=5000,G556&lt;=10000),"Medium",G556&gt;10000,"Large")</f>
        <v>Small</v>
      </c>
      <c r="G556">
        <v>2781.66</v>
      </c>
      <c r="H556" s="10">
        <f t="shared" si="16"/>
        <v>904.28314134711991</v>
      </c>
      <c r="I556" s="11">
        <f t="shared" si="17"/>
        <v>0.32508758847131569</v>
      </c>
      <c r="J556" t="s">
        <v>24</v>
      </c>
      <c r="K556" s="5">
        <v>37788</v>
      </c>
      <c r="L556">
        <v>2</v>
      </c>
      <c r="M556">
        <v>6</v>
      </c>
      <c r="N556">
        <v>2003</v>
      </c>
      <c r="O556" t="s">
        <v>506</v>
      </c>
      <c r="P556">
        <v>157</v>
      </c>
      <c r="Q556" t="s">
        <v>507</v>
      </c>
      <c r="R556" t="s">
        <v>508</v>
      </c>
      <c r="S556" t="s">
        <v>708</v>
      </c>
      <c r="T556" t="s">
        <v>509</v>
      </c>
      <c r="U556" t="s">
        <v>615</v>
      </c>
      <c r="V556" t="s">
        <v>462</v>
      </c>
      <c r="W556" t="s">
        <v>105</v>
      </c>
      <c r="X556" t="s">
        <v>709</v>
      </c>
      <c r="Y556" t="s">
        <v>31</v>
      </c>
      <c r="Z556" t="s">
        <v>32</v>
      </c>
      <c r="AA556" t="s">
        <v>510</v>
      </c>
      <c r="AB556" t="s">
        <v>511</v>
      </c>
      <c r="AC556" t="s">
        <v>35</v>
      </c>
    </row>
    <row r="557" spans="1:29" x14ac:dyDescent="0.3">
      <c r="A557">
        <v>10143</v>
      </c>
      <c r="B557">
        <v>32</v>
      </c>
      <c r="C557" s="10">
        <v>70.666203705218422</v>
      </c>
      <c r="D557">
        <v>100</v>
      </c>
      <c r="E557">
        <v>7</v>
      </c>
      <c r="F557" t="str" cm="1">
        <f t="array" ref="F557">_xlfn.IFS(G557&lt;5000,"Small",AND(G557&gt;=5000,G557&lt;=10000),"Medium",G557&gt;10000,"Large")</f>
        <v>Medium</v>
      </c>
      <c r="G557">
        <v>5248</v>
      </c>
      <c r="H557" s="10">
        <f t="shared" si="16"/>
        <v>2986.6814814330105</v>
      </c>
      <c r="I557" s="11">
        <f t="shared" si="17"/>
        <v>0.56910851399257056</v>
      </c>
      <c r="J557" s="1" t="s">
        <v>24</v>
      </c>
      <c r="K557" s="5">
        <v>37843</v>
      </c>
      <c r="L557">
        <v>3</v>
      </c>
      <c r="M557">
        <v>8</v>
      </c>
      <c r="N557">
        <v>2003</v>
      </c>
      <c r="O557" t="s">
        <v>506</v>
      </c>
      <c r="P557">
        <v>157</v>
      </c>
      <c r="Q557" t="s">
        <v>507</v>
      </c>
      <c r="R557" t="s">
        <v>303</v>
      </c>
      <c r="S557" t="s">
        <v>671</v>
      </c>
      <c r="T557" t="s">
        <v>304</v>
      </c>
      <c r="U557" t="s">
        <v>615</v>
      </c>
      <c r="V557" t="s">
        <v>151</v>
      </c>
      <c r="W557" t="s">
        <v>115</v>
      </c>
      <c r="X557" t="s">
        <v>645</v>
      </c>
      <c r="Y557" t="s">
        <v>31</v>
      </c>
      <c r="Z557" t="s">
        <v>32</v>
      </c>
      <c r="AA557" t="s">
        <v>305</v>
      </c>
      <c r="AB557" t="s">
        <v>306</v>
      </c>
      <c r="AC557" t="s">
        <v>49</v>
      </c>
    </row>
    <row r="558" spans="1:29" x14ac:dyDescent="0.3">
      <c r="A558">
        <v>10155</v>
      </c>
      <c r="B558">
        <v>38</v>
      </c>
      <c r="C558" s="10">
        <v>77.791231665069375</v>
      </c>
      <c r="D558">
        <v>100</v>
      </c>
      <c r="E558">
        <v>5</v>
      </c>
      <c r="F558" t="str" cm="1">
        <f t="array" ref="F558">_xlfn.IFS(G558&lt;5000,"Small",AND(G558&gt;=5000,G558&lt;=10000),"Medium",G558&gt;10000,"Large")</f>
        <v>Medium</v>
      </c>
      <c r="G558">
        <v>6531.44</v>
      </c>
      <c r="H558" s="10">
        <f t="shared" si="16"/>
        <v>3575.3731967273634</v>
      </c>
      <c r="I558" s="11">
        <f t="shared" si="17"/>
        <v>0.54740963657744135</v>
      </c>
      <c r="J558" s="1" t="s">
        <v>24</v>
      </c>
      <c r="K558" s="5">
        <v>37900</v>
      </c>
      <c r="L558">
        <v>4</v>
      </c>
      <c r="M558">
        <v>10</v>
      </c>
      <c r="N558">
        <v>2003</v>
      </c>
      <c r="O558" t="s">
        <v>506</v>
      </c>
      <c r="P558">
        <v>157</v>
      </c>
      <c r="Q558" t="s">
        <v>507</v>
      </c>
      <c r="R558" t="s">
        <v>118</v>
      </c>
      <c r="S558" t="s">
        <v>718</v>
      </c>
      <c r="T558" t="s">
        <v>119</v>
      </c>
      <c r="U558" t="s">
        <v>615</v>
      </c>
      <c r="V558" t="s">
        <v>120</v>
      </c>
      <c r="W558" t="s">
        <v>615</v>
      </c>
      <c r="X558" t="s">
        <v>638</v>
      </c>
      <c r="Y558" t="s">
        <v>121</v>
      </c>
      <c r="Z558" t="s">
        <v>40</v>
      </c>
      <c r="AA558" t="s">
        <v>122</v>
      </c>
      <c r="AB558" t="s">
        <v>123</v>
      </c>
      <c r="AC558" t="s">
        <v>49</v>
      </c>
    </row>
    <row r="559" spans="1:29" x14ac:dyDescent="0.3">
      <c r="A559">
        <v>10167</v>
      </c>
      <c r="B559">
        <v>43</v>
      </c>
      <c r="C559" s="10">
        <v>85.65887219820182</v>
      </c>
      <c r="D559">
        <v>100</v>
      </c>
      <c r="E559">
        <v>1</v>
      </c>
      <c r="F559" t="str" cm="1">
        <f t="array" ref="F559">_xlfn.IFS(G559&lt;5000,"Small",AND(G559&gt;=5000,G559&lt;=10000),"Medium",G559&gt;10000,"Large")</f>
        <v>Medium</v>
      </c>
      <c r="G559">
        <v>5763.72</v>
      </c>
      <c r="H559" s="10">
        <f t="shared" si="16"/>
        <v>2080.3884954773221</v>
      </c>
      <c r="I559" s="11">
        <f t="shared" si="17"/>
        <v>0.36094544764098913</v>
      </c>
      <c r="J559" t="s">
        <v>307</v>
      </c>
      <c r="K559" s="5">
        <v>37917</v>
      </c>
      <c r="L559">
        <v>4</v>
      </c>
      <c r="M559">
        <v>10</v>
      </c>
      <c r="N559">
        <v>2003</v>
      </c>
      <c r="O559" t="s">
        <v>506</v>
      </c>
      <c r="P559">
        <v>157</v>
      </c>
      <c r="Q559" t="s">
        <v>507</v>
      </c>
      <c r="R559" t="s">
        <v>238</v>
      </c>
      <c r="S559" t="s">
        <v>732</v>
      </c>
      <c r="T559" t="s">
        <v>239</v>
      </c>
      <c r="U559" t="s">
        <v>615</v>
      </c>
      <c r="V559" t="s">
        <v>240</v>
      </c>
      <c r="W559" t="s">
        <v>615</v>
      </c>
      <c r="X559" t="s">
        <v>733</v>
      </c>
      <c r="Y559" t="s">
        <v>172</v>
      </c>
      <c r="Z559" t="s">
        <v>40</v>
      </c>
      <c r="AA559" t="s">
        <v>241</v>
      </c>
      <c r="AB559" t="s">
        <v>188</v>
      </c>
      <c r="AC559" t="s">
        <v>49</v>
      </c>
    </row>
    <row r="560" spans="1:29" x14ac:dyDescent="0.3">
      <c r="A560">
        <v>10178</v>
      </c>
      <c r="B560">
        <v>42</v>
      </c>
      <c r="C560" s="10">
        <v>66.301132543997667</v>
      </c>
      <c r="D560">
        <v>100</v>
      </c>
      <c r="E560">
        <v>4</v>
      </c>
      <c r="F560" t="str" cm="1">
        <f t="array" ref="F560">_xlfn.IFS(G560&lt;5000,"Small",AND(G560&gt;=5000,G560&lt;=10000),"Medium",G560&gt;10000,"Large")</f>
        <v>Medium</v>
      </c>
      <c r="G560">
        <v>6490.68</v>
      </c>
      <c r="H560" s="10">
        <f t="shared" si="16"/>
        <v>3706.0324331520983</v>
      </c>
      <c r="I560" s="11">
        <f t="shared" si="17"/>
        <v>0.57097752980459648</v>
      </c>
      <c r="J560" s="1" t="s">
        <v>24</v>
      </c>
      <c r="K560" s="5">
        <v>37933</v>
      </c>
      <c r="L560">
        <v>4</v>
      </c>
      <c r="M560">
        <v>11</v>
      </c>
      <c r="N560">
        <v>2003</v>
      </c>
      <c r="O560" t="s">
        <v>506</v>
      </c>
      <c r="P560">
        <v>157</v>
      </c>
      <c r="Q560" t="s">
        <v>507</v>
      </c>
      <c r="R560" t="s">
        <v>308</v>
      </c>
      <c r="S560" t="s">
        <v>740</v>
      </c>
      <c r="T560" t="s">
        <v>309</v>
      </c>
      <c r="U560" t="s">
        <v>615</v>
      </c>
      <c r="V560" t="s">
        <v>310</v>
      </c>
      <c r="W560" t="s">
        <v>615</v>
      </c>
      <c r="X560" t="s">
        <v>672</v>
      </c>
      <c r="Y560" t="s">
        <v>39</v>
      </c>
      <c r="Z560" t="s">
        <v>40</v>
      </c>
      <c r="AA560" t="s">
        <v>311</v>
      </c>
      <c r="AB560" t="s">
        <v>312</v>
      </c>
      <c r="AC560" t="s">
        <v>49</v>
      </c>
    </row>
    <row r="561" spans="1:29" x14ac:dyDescent="0.3">
      <c r="A561">
        <v>10186</v>
      </c>
      <c r="B561">
        <v>32</v>
      </c>
      <c r="C561" s="10">
        <v>84.320697090779845</v>
      </c>
      <c r="D561">
        <v>100</v>
      </c>
      <c r="E561">
        <v>1</v>
      </c>
      <c r="F561" t="str" cm="1">
        <f t="array" ref="F561">_xlfn.IFS(G561&lt;5000,"Small",AND(G561&gt;=5000,G561&lt;=10000),"Medium",G561&gt;10000,"Large")</f>
        <v>Medium</v>
      </c>
      <c r="G561">
        <v>6004.8</v>
      </c>
      <c r="H561" s="10">
        <f t="shared" si="16"/>
        <v>3306.5376930950451</v>
      </c>
      <c r="I561" s="11">
        <f t="shared" si="17"/>
        <v>0.55064909623884972</v>
      </c>
      <c r="J561" t="s">
        <v>24</v>
      </c>
      <c r="K561" s="5">
        <v>37939</v>
      </c>
      <c r="L561">
        <v>4</v>
      </c>
      <c r="M561">
        <v>11</v>
      </c>
      <c r="N561">
        <v>2003</v>
      </c>
      <c r="O561" t="s">
        <v>506</v>
      </c>
      <c r="P561">
        <v>157</v>
      </c>
      <c r="Q561" t="s">
        <v>507</v>
      </c>
      <c r="R561" t="s">
        <v>313</v>
      </c>
      <c r="S561" t="s">
        <v>741</v>
      </c>
      <c r="T561" t="s">
        <v>314</v>
      </c>
      <c r="U561" t="s">
        <v>615</v>
      </c>
      <c r="V561" t="s">
        <v>301</v>
      </c>
      <c r="W561" t="s">
        <v>615</v>
      </c>
      <c r="X561" t="s">
        <v>742</v>
      </c>
      <c r="Y561" t="s">
        <v>157</v>
      </c>
      <c r="Z561" t="s">
        <v>40</v>
      </c>
      <c r="AA561" t="s">
        <v>315</v>
      </c>
      <c r="AB561" t="s">
        <v>316</v>
      </c>
      <c r="AC561" t="s">
        <v>49</v>
      </c>
    </row>
    <row r="562" spans="1:29" x14ac:dyDescent="0.3">
      <c r="A562">
        <v>10198</v>
      </c>
      <c r="B562">
        <v>42</v>
      </c>
      <c r="C562" s="10">
        <v>66.051094674288521</v>
      </c>
      <c r="D562">
        <v>100</v>
      </c>
      <c r="E562">
        <v>4</v>
      </c>
      <c r="F562" t="str" cm="1">
        <f t="array" ref="F562">_xlfn.IFS(G562&lt;5000,"Small",AND(G562&gt;=5000,G562&lt;=10000),"Medium",G562&gt;10000,"Large")</f>
        <v>Medium</v>
      </c>
      <c r="G562">
        <v>7483.98</v>
      </c>
      <c r="H562" s="10">
        <f t="shared" si="16"/>
        <v>4709.8340236798813</v>
      </c>
      <c r="I562" s="11">
        <f t="shared" si="17"/>
        <v>0.62932210183350057</v>
      </c>
      <c r="J562" t="s">
        <v>24</v>
      </c>
      <c r="K562" s="5">
        <v>37952</v>
      </c>
      <c r="L562">
        <v>4</v>
      </c>
      <c r="M562">
        <v>11</v>
      </c>
      <c r="N562">
        <v>2003</v>
      </c>
      <c r="O562" t="s">
        <v>506</v>
      </c>
      <c r="P562">
        <v>157</v>
      </c>
      <c r="Q562" t="s">
        <v>507</v>
      </c>
      <c r="R562" t="s">
        <v>380</v>
      </c>
      <c r="S562" t="s">
        <v>381</v>
      </c>
      <c r="T562" t="s">
        <v>382</v>
      </c>
      <c r="U562" t="s">
        <v>615</v>
      </c>
      <c r="V562" t="s">
        <v>383</v>
      </c>
      <c r="W562" t="s">
        <v>615</v>
      </c>
      <c r="X562" t="s">
        <v>752</v>
      </c>
      <c r="Y562" t="s">
        <v>384</v>
      </c>
      <c r="Z562" t="s">
        <v>182</v>
      </c>
      <c r="AA562" t="s">
        <v>385</v>
      </c>
      <c r="AB562" t="s">
        <v>386</v>
      </c>
      <c r="AC562" t="s">
        <v>140</v>
      </c>
    </row>
    <row r="563" spans="1:29" x14ac:dyDescent="0.3">
      <c r="A563">
        <v>10210</v>
      </c>
      <c r="B563">
        <v>31</v>
      </c>
      <c r="C563" s="10">
        <v>70.084024916848946</v>
      </c>
      <c r="D563">
        <v>100</v>
      </c>
      <c r="E563">
        <v>17</v>
      </c>
      <c r="F563" t="str" cm="1">
        <f t="array" ref="F563">_xlfn.IFS(G563&lt;5000,"Small",AND(G563&gt;=5000,G563&lt;=10000),"Medium",G563&gt;10000,"Large")</f>
        <v>Medium</v>
      </c>
      <c r="G563">
        <v>5719.5</v>
      </c>
      <c r="H563" s="10">
        <f t="shared" si="16"/>
        <v>3546.8952275776828</v>
      </c>
      <c r="I563" s="11">
        <f t="shared" si="17"/>
        <v>0.62014078635854231</v>
      </c>
      <c r="J563" s="1" t="s">
        <v>24</v>
      </c>
      <c r="K563" s="5">
        <v>37998</v>
      </c>
      <c r="L563">
        <v>1</v>
      </c>
      <c r="M563">
        <v>1</v>
      </c>
      <c r="N563">
        <v>2004</v>
      </c>
      <c r="O563" t="s">
        <v>506</v>
      </c>
      <c r="P563">
        <v>157</v>
      </c>
      <c r="Q563" t="s">
        <v>507</v>
      </c>
      <c r="R563" t="s">
        <v>273</v>
      </c>
      <c r="S563" t="s">
        <v>274</v>
      </c>
      <c r="T563" t="s">
        <v>275</v>
      </c>
      <c r="U563" t="s">
        <v>615</v>
      </c>
      <c r="V563" t="s">
        <v>276</v>
      </c>
      <c r="W563" t="s">
        <v>276</v>
      </c>
      <c r="X563" t="s">
        <v>277</v>
      </c>
      <c r="Y563" t="s">
        <v>182</v>
      </c>
      <c r="Z563" t="s">
        <v>182</v>
      </c>
      <c r="AA563" t="s">
        <v>278</v>
      </c>
      <c r="AB563" t="s">
        <v>279</v>
      </c>
      <c r="AC563" t="s">
        <v>49</v>
      </c>
    </row>
    <row r="564" spans="1:29" x14ac:dyDescent="0.3">
      <c r="A564">
        <v>10222</v>
      </c>
      <c r="B564">
        <v>49</v>
      </c>
      <c r="C564" s="10">
        <v>76.937056723823673</v>
      </c>
      <c r="D564">
        <v>100</v>
      </c>
      <c r="E564">
        <v>4</v>
      </c>
      <c r="F564" t="str" cm="1">
        <f t="array" ref="F564">_xlfn.IFS(G564&lt;5000,"Small",AND(G564&gt;=5000,G564&lt;=10000),"Medium",G564&gt;10000,"Large")</f>
        <v>Medium</v>
      </c>
      <c r="G564">
        <v>6954.08</v>
      </c>
      <c r="H564" s="10">
        <f t="shared" si="16"/>
        <v>3184.1642205326398</v>
      </c>
      <c r="I564" s="11">
        <f t="shared" si="17"/>
        <v>0.45788432409932583</v>
      </c>
      <c r="J564" t="s">
        <v>24</v>
      </c>
      <c r="K564" s="5">
        <v>38036</v>
      </c>
      <c r="L564">
        <v>1</v>
      </c>
      <c r="M564">
        <v>2</v>
      </c>
      <c r="N564">
        <v>2004</v>
      </c>
      <c r="O564" t="s">
        <v>506</v>
      </c>
      <c r="P564">
        <v>157</v>
      </c>
      <c r="Q564" t="s">
        <v>507</v>
      </c>
      <c r="R564" t="s">
        <v>326</v>
      </c>
      <c r="S564" t="s">
        <v>675</v>
      </c>
      <c r="T564" t="s">
        <v>327</v>
      </c>
      <c r="U564" t="s">
        <v>615</v>
      </c>
      <c r="V564" t="s">
        <v>328</v>
      </c>
      <c r="W564" t="s">
        <v>53</v>
      </c>
      <c r="X564" t="s">
        <v>676</v>
      </c>
      <c r="Y564" t="s">
        <v>31</v>
      </c>
      <c r="Z564" t="s">
        <v>32</v>
      </c>
      <c r="AA564" t="s">
        <v>215</v>
      </c>
      <c r="AB564" t="s">
        <v>250</v>
      </c>
      <c r="AC564" t="s">
        <v>49</v>
      </c>
    </row>
    <row r="565" spans="1:29" x14ac:dyDescent="0.3">
      <c r="A565">
        <v>10250</v>
      </c>
      <c r="B565">
        <v>45</v>
      </c>
      <c r="C565" s="10">
        <v>87.851359389231362</v>
      </c>
      <c r="D565">
        <v>100</v>
      </c>
      <c r="E565">
        <v>14</v>
      </c>
      <c r="F565" t="str" cm="1">
        <f t="array" ref="F565">_xlfn.IFS(G565&lt;5000,"Small",AND(G565&gt;=5000,G565&lt;=10000),"Medium",G565&gt;10000,"Large")</f>
        <v>Medium</v>
      </c>
      <c r="G565">
        <v>8160.3</v>
      </c>
      <c r="H565" s="10">
        <f t="shared" si="16"/>
        <v>4206.9888274845889</v>
      </c>
      <c r="I565" s="11">
        <f t="shared" si="17"/>
        <v>0.51554340250782305</v>
      </c>
      <c r="J565" s="1" t="s">
        <v>24</v>
      </c>
      <c r="K565" s="5">
        <v>38118</v>
      </c>
      <c r="L565">
        <v>2</v>
      </c>
      <c r="M565">
        <v>5</v>
      </c>
      <c r="N565">
        <v>2004</v>
      </c>
      <c r="O565" t="s">
        <v>506</v>
      </c>
      <c r="P565">
        <v>157</v>
      </c>
      <c r="Q565" t="s">
        <v>507</v>
      </c>
      <c r="R565" t="s">
        <v>355</v>
      </c>
      <c r="S565" t="s">
        <v>680</v>
      </c>
      <c r="T565" t="s">
        <v>356</v>
      </c>
      <c r="U565" t="s">
        <v>615</v>
      </c>
      <c r="V565" t="s">
        <v>357</v>
      </c>
      <c r="W565" t="s">
        <v>53</v>
      </c>
      <c r="X565" t="s">
        <v>623</v>
      </c>
      <c r="Y565" t="s">
        <v>31</v>
      </c>
      <c r="Z565" t="s">
        <v>32</v>
      </c>
      <c r="AA565" t="s">
        <v>95</v>
      </c>
      <c r="AB565" t="s">
        <v>358</v>
      </c>
      <c r="AC565" t="s">
        <v>140</v>
      </c>
    </row>
    <row r="566" spans="1:29" x14ac:dyDescent="0.3">
      <c r="A566">
        <v>10262</v>
      </c>
      <c r="B566">
        <v>49</v>
      </c>
      <c r="C566" s="10">
        <v>76.529125307718644</v>
      </c>
      <c r="D566">
        <v>100</v>
      </c>
      <c r="E566">
        <v>9</v>
      </c>
      <c r="F566" t="str" cm="1">
        <f t="array" ref="F566">_xlfn.IFS(G566&lt;5000,"Small",AND(G566&gt;=5000,G566&lt;=10000),"Medium",G566&gt;10000,"Large")</f>
        <v>Medium</v>
      </c>
      <c r="G566">
        <v>6567.96</v>
      </c>
      <c r="H566" s="10">
        <f t="shared" si="16"/>
        <v>2818.0328599217864</v>
      </c>
      <c r="I566" s="11">
        <f t="shared" si="17"/>
        <v>0.42905755514981614</v>
      </c>
      <c r="J566" t="s">
        <v>307</v>
      </c>
      <c r="K566" s="5">
        <v>38162</v>
      </c>
      <c r="L566">
        <v>2</v>
      </c>
      <c r="M566">
        <v>6</v>
      </c>
      <c r="N566">
        <v>2004</v>
      </c>
      <c r="O566" t="s">
        <v>506</v>
      </c>
      <c r="P566">
        <v>157</v>
      </c>
      <c r="Q566" t="s">
        <v>507</v>
      </c>
      <c r="R566" t="s">
        <v>161</v>
      </c>
      <c r="S566" t="s">
        <v>723</v>
      </c>
      <c r="T566" t="s">
        <v>162</v>
      </c>
      <c r="U566" t="s">
        <v>615</v>
      </c>
      <c r="V566" t="s">
        <v>163</v>
      </c>
      <c r="W566" t="s">
        <v>615</v>
      </c>
      <c r="X566" t="s">
        <v>646</v>
      </c>
      <c r="Y566" t="s">
        <v>164</v>
      </c>
      <c r="Z566" t="s">
        <v>40</v>
      </c>
      <c r="AA566" t="s">
        <v>165</v>
      </c>
      <c r="AB566" t="s">
        <v>166</v>
      </c>
      <c r="AC566" t="s">
        <v>49</v>
      </c>
    </row>
    <row r="567" spans="1:29" x14ac:dyDescent="0.3">
      <c r="A567">
        <v>10274</v>
      </c>
      <c r="B567">
        <v>41</v>
      </c>
      <c r="C567" s="10">
        <v>65.327751536915969</v>
      </c>
      <c r="D567">
        <v>100</v>
      </c>
      <c r="E567">
        <v>1</v>
      </c>
      <c r="F567" t="str" cm="1">
        <f t="array" ref="F567">_xlfn.IFS(G567&lt;5000,"Small",AND(G567&gt;=5000,G567&lt;=10000),"Medium",G567&gt;10000,"Large")</f>
        <v>Medium</v>
      </c>
      <c r="G567">
        <v>6724</v>
      </c>
      <c r="H567" s="10">
        <f t="shared" si="16"/>
        <v>4045.5621869864453</v>
      </c>
      <c r="I567" s="11">
        <f t="shared" si="17"/>
        <v>0.60166005160417091</v>
      </c>
      <c r="J567" t="s">
        <v>24</v>
      </c>
      <c r="K567" s="5">
        <v>38189</v>
      </c>
      <c r="L567">
        <v>3</v>
      </c>
      <c r="M567">
        <v>7</v>
      </c>
      <c r="N567">
        <v>2004</v>
      </c>
      <c r="O567" t="s">
        <v>506</v>
      </c>
      <c r="P567">
        <v>157</v>
      </c>
      <c r="Q567" t="s">
        <v>507</v>
      </c>
      <c r="R567" t="s">
        <v>255</v>
      </c>
      <c r="S567" t="s">
        <v>636</v>
      </c>
      <c r="T567" t="s">
        <v>256</v>
      </c>
      <c r="U567" t="s">
        <v>615</v>
      </c>
      <c r="V567" t="s">
        <v>257</v>
      </c>
      <c r="W567" t="s">
        <v>115</v>
      </c>
      <c r="X567" t="s">
        <v>664</v>
      </c>
      <c r="Y567" t="s">
        <v>31</v>
      </c>
      <c r="Z567" t="s">
        <v>32</v>
      </c>
      <c r="AA567" t="s">
        <v>249</v>
      </c>
      <c r="AB567" t="s">
        <v>258</v>
      </c>
      <c r="AC567" t="s">
        <v>49</v>
      </c>
    </row>
    <row r="568" spans="1:29" x14ac:dyDescent="0.3">
      <c r="A568">
        <v>10284</v>
      </c>
      <c r="B568">
        <v>45</v>
      </c>
      <c r="C568" s="10">
        <v>72.485859978580535</v>
      </c>
      <c r="D568">
        <v>100</v>
      </c>
      <c r="E568">
        <v>11</v>
      </c>
      <c r="F568" t="str" cm="1">
        <f t="array" ref="F568">_xlfn.IFS(G568&lt;5000,"Small",AND(G568&gt;=5000,G568&lt;=10000),"Medium",G568&gt;10000,"Large")</f>
        <v>Medium</v>
      </c>
      <c r="G568">
        <v>5747.85</v>
      </c>
      <c r="H568" s="10">
        <f t="shared" si="16"/>
        <v>2485.9863009638761</v>
      </c>
      <c r="I568" s="11">
        <f t="shared" si="17"/>
        <v>0.43250716371580261</v>
      </c>
      <c r="J568" t="s">
        <v>24</v>
      </c>
      <c r="K568" s="5">
        <v>38220</v>
      </c>
      <c r="L568">
        <v>3</v>
      </c>
      <c r="M568">
        <v>8</v>
      </c>
      <c r="N568">
        <v>2004</v>
      </c>
      <c r="O568" t="s">
        <v>506</v>
      </c>
      <c r="P568">
        <v>157</v>
      </c>
      <c r="Q568" t="s">
        <v>507</v>
      </c>
      <c r="R568" t="s">
        <v>487</v>
      </c>
      <c r="S568" s="2" t="s">
        <v>705</v>
      </c>
      <c r="T568" t="s">
        <v>488</v>
      </c>
      <c r="U568" t="s">
        <v>615</v>
      </c>
      <c r="V568" t="s">
        <v>489</v>
      </c>
      <c r="W568" t="s">
        <v>615</v>
      </c>
      <c r="X568" t="s">
        <v>761</v>
      </c>
      <c r="Y568" t="s">
        <v>73</v>
      </c>
      <c r="Z568" t="s">
        <v>40</v>
      </c>
      <c r="AA568" t="s">
        <v>490</v>
      </c>
      <c r="AB568" t="s">
        <v>491</v>
      </c>
      <c r="AC568" t="s">
        <v>49</v>
      </c>
    </row>
    <row r="569" spans="1:29" x14ac:dyDescent="0.3">
      <c r="A569">
        <v>10296</v>
      </c>
      <c r="B569">
        <v>36</v>
      </c>
      <c r="C569" s="10">
        <v>89.144252416260557</v>
      </c>
      <c r="D569">
        <v>100</v>
      </c>
      <c r="E569">
        <v>7</v>
      </c>
      <c r="F569" t="str" cm="1">
        <f t="array" ref="F569">_xlfn.IFS(G569&lt;5000,"Small",AND(G569&gt;=5000,G569&lt;=10000),"Medium",G569&gt;10000,"Large")</f>
        <v>Medium</v>
      </c>
      <c r="G569">
        <v>5676.84</v>
      </c>
      <c r="H569" s="10">
        <f t="shared" si="16"/>
        <v>2467.6469130146202</v>
      </c>
      <c r="I569" s="11">
        <f t="shared" si="17"/>
        <v>0.4346867117999838</v>
      </c>
      <c r="J569" t="s">
        <v>24</v>
      </c>
      <c r="K569" s="5">
        <v>38245</v>
      </c>
      <c r="L569">
        <v>3</v>
      </c>
      <c r="M569">
        <v>9</v>
      </c>
      <c r="N569">
        <v>2004</v>
      </c>
      <c r="O569" t="s">
        <v>506</v>
      </c>
      <c r="P569">
        <v>157</v>
      </c>
      <c r="Q569" t="s">
        <v>507</v>
      </c>
      <c r="R569" t="s">
        <v>512</v>
      </c>
      <c r="S569" t="s">
        <v>513</v>
      </c>
      <c r="T569" t="s">
        <v>514</v>
      </c>
      <c r="U569" t="s">
        <v>615</v>
      </c>
      <c r="V569" t="s">
        <v>515</v>
      </c>
      <c r="W569" t="s">
        <v>615</v>
      </c>
      <c r="X569" t="s">
        <v>710</v>
      </c>
      <c r="Y569" t="s">
        <v>395</v>
      </c>
      <c r="Z569" t="s">
        <v>40</v>
      </c>
      <c r="AA569" t="s">
        <v>516</v>
      </c>
      <c r="AB569" t="s">
        <v>96</v>
      </c>
      <c r="AC569" t="s">
        <v>49</v>
      </c>
    </row>
    <row r="570" spans="1:29" x14ac:dyDescent="0.3">
      <c r="A570">
        <v>10307</v>
      </c>
      <c r="B570">
        <v>39</v>
      </c>
      <c r="C570" s="10">
        <v>63.585106773289489</v>
      </c>
      <c r="D570">
        <v>100</v>
      </c>
      <c r="E570">
        <v>1</v>
      </c>
      <c r="F570" t="str" cm="1">
        <f t="array" ref="F570">_xlfn.IFS(G570&lt;5000,"Small",AND(G570&gt;=5000,G570&lt;=10000),"Medium",G570&gt;10000,"Large")</f>
        <v>Medium</v>
      </c>
      <c r="G570">
        <v>7379.97</v>
      </c>
      <c r="H570" s="10">
        <f t="shared" si="16"/>
        <v>4900.1508358417104</v>
      </c>
      <c r="I570" s="11">
        <f t="shared" si="17"/>
        <v>0.66397977713211709</v>
      </c>
      <c r="J570" t="s">
        <v>24</v>
      </c>
      <c r="K570" s="5">
        <v>38274</v>
      </c>
      <c r="L570">
        <v>4</v>
      </c>
      <c r="M570">
        <v>10</v>
      </c>
      <c r="N570">
        <v>2004</v>
      </c>
      <c r="O570" t="s">
        <v>506</v>
      </c>
      <c r="P570">
        <v>157</v>
      </c>
      <c r="Q570" t="s">
        <v>507</v>
      </c>
      <c r="R570" t="s">
        <v>195</v>
      </c>
      <c r="S570" t="s">
        <v>652</v>
      </c>
      <c r="T570" t="s">
        <v>196</v>
      </c>
      <c r="U570" t="s">
        <v>615</v>
      </c>
      <c r="V570" t="s">
        <v>197</v>
      </c>
      <c r="W570" t="s">
        <v>132</v>
      </c>
      <c r="X570" t="s">
        <v>653</v>
      </c>
      <c r="Y570" t="s">
        <v>31</v>
      </c>
      <c r="Z570" t="s">
        <v>32</v>
      </c>
      <c r="AA570" t="s">
        <v>198</v>
      </c>
      <c r="AB570" t="s">
        <v>199</v>
      </c>
      <c r="AC570" t="s">
        <v>140</v>
      </c>
    </row>
    <row r="571" spans="1:29" x14ac:dyDescent="0.3">
      <c r="A571">
        <v>10316</v>
      </c>
      <c r="B571">
        <v>27</v>
      </c>
      <c r="C571" s="10">
        <v>77.401427111131852</v>
      </c>
      <c r="D571">
        <v>100</v>
      </c>
      <c r="E571">
        <v>9</v>
      </c>
      <c r="F571" t="str" cm="1">
        <f t="array" ref="F571">_xlfn.IFS(G571&lt;5000,"Small",AND(G571&gt;=5000,G571&lt;=10000),"Medium",G571&gt;10000,"Large")</f>
        <v>Small</v>
      </c>
      <c r="G571">
        <v>3704.13</v>
      </c>
      <c r="H571" s="10">
        <f t="shared" si="16"/>
        <v>1614.2914679994401</v>
      </c>
      <c r="I571" s="11">
        <f t="shared" si="17"/>
        <v>0.4358085347974936</v>
      </c>
      <c r="J571" s="1" t="s">
        <v>24</v>
      </c>
      <c r="K571" s="5">
        <v>38292</v>
      </c>
      <c r="L571">
        <v>4</v>
      </c>
      <c r="M571">
        <v>11</v>
      </c>
      <c r="N571">
        <v>2004</v>
      </c>
      <c r="O571" t="s">
        <v>506</v>
      </c>
      <c r="P571">
        <v>157</v>
      </c>
      <c r="Q571" t="s">
        <v>507</v>
      </c>
      <c r="R571" t="s">
        <v>344</v>
      </c>
      <c r="S571" t="s">
        <v>747</v>
      </c>
      <c r="T571" t="s">
        <v>345</v>
      </c>
      <c r="U571" t="s">
        <v>615</v>
      </c>
      <c r="V571" t="s">
        <v>346</v>
      </c>
      <c r="W571" t="s">
        <v>347</v>
      </c>
      <c r="X571" t="s">
        <v>748</v>
      </c>
      <c r="Y571" t="s">
        <v>157</v>
      </c>
      <c r="Z571" t="s">
        <v>40</v>
      </c>
      <c r="AA571" t="s">
        <v>348</v>
      </c>
      <c r="AB571" t="s">
        <v>349</v>
      </c>
      <c r="AC571" t="s">
        <v>49</v>
      </c>
    </row>
    <row r="572" spans="1:29" x14ac:dyDescent="0.3">
      <c r="A572">
        <v>10327</v>
      </c>
      <c r="B572">
        <v>25</v>
      </c>
      <c r="C572" s="10">
        <v>87.995157705904319</v>
      </c>
      <c r="D572">
        <v>100</v>
      </c>
      <c r="E572">
        <v>6</v>
      </c>
      <c r="F572" t="str" cm="1">
        <f t="array" ref="F572">_xlfn.IFS(G572&lt;5000,"Small",AND(G572&gt;=5000,G572&lt;=10000),"Medium",G572&gt;10000,"Large")</f>
        <v>Small</v>
      </c>
      <c r="G572">
        <v>2804.75</v>
      </c>
      <c r="H572" s="10">
        <f t="shared" si="16"/>
        <v>604.8710573523922</v>
      </c>
      <c r="I572" s="11">
        <f t="shared" si="17"/>
        <v>0.21565952664315616</v>
      </c>
      <c r="J572" s="1" t="s">
        <v>365</v>
      </c>
      <c r="K572" s="5">
        <v>38301</v>
      </c>
      <c r="L572">
        <v>4</v>
      </c>
      <c r="M572">
        <v>11</v>
      </c>
      <c r="N572">
        <v>2004</v>
      </c>
      <c r="O572" t="s">
        <v>506</v>
      </c>
      <c r="P572">
        <v>157</v>
      </c>
      <c r="Q572" t="s">
        <v>507</v>
      </c>
      <c r="R572" t="s">
        <v>292</v>
      </c>
      <c r="S572" t="s">
        <v>293</v>
      </c>
      <c r="T572" t="s">
        <v>294</v>
      </c>
      <c r="U572" t="s">
        <v>615</v>
      </c>
      <c r="V572" t="s">
        <v>295</v>
      </c>
      <c r="W572" t="s">
        <v>615</v>
      </c>
      <c r="X572" t="s">
        <v>670</v>
      </c>
      <c r="Y572" t="s">
        <v>296</v>
      </c>
      <c r="Z572" t="s">
        <v>40</v>
      </c>
      <c r="AA572" t="s">
        <v>297</v>
      </c>
      <c r="AB572" t="s">
        <v>298</v>
      </c>
      <c r="AC572" t="s">
        <v>35</v>
      </c>
    </row>
    <row r="573" spans="1:29" x14ac:dyDescent="0.3">
      <c r="A573">
        <v>10338</v>
      </c>
      <c r="B573">
        <v>41</v>
      </c>
      <c r="C573" s="10">
        <v>72.101086185310308</v>
      </c>
      <c r="D573">
        <v>100</v>
      </c>
      <c r="E573">
        <v>1</v>
      </c>
      <c r="F573" t="str" cm="1">
        <f t="array" ref="F573">_xlfn.IFS(G573&lt;5000,"Small",AND(G573&gt;=5000,G573&lt;=10000),"Medium",G573&gt;10000,"Large")</f>
        <v>Medium</v>
      </c>
      <c r="G573">
        <v>5624.79</v>
      </c>
      <c r="H573" s="10">
        <f t="shared" si="16"/>
        <v>2668.6454664022772</v>
      </c>
      <c r="I573" s="11">
        <f t="shared" si="17"/>
        <v>0.47444357325380632</v>
      </c>
      <c r="J573" t="s">
        <v>24</v>
      </c>
      <c r="K573" s="5">
        <v>38313</v>
      </c>
      <c r="L573">
        <v>4</v>
      </c>
      <c r="M573">
        <v>11</v>
      </c>
      <c r="N573">
        <v>2004</v>
      </c>
      <c r="O573" t="s">
        <v>506</v>
      </c>
      <c r="P573">
        <v>157</v>
      </c>
      <c r="Q573" t="s">
        <v>507</v>
      </c>
      <c r="R573" t="s">
        <v>517</v>
      </c>
      <c r="S573" t="s">
        <v>764</v>
      </c>
      <c r="T573" t="s">
        <v>518</v>
      </c>
      <c r="U573" t="s">
        <v>615</v>
      </c>
      <c r="V573" t="s">
        <v>519</v>
      </c>
      <c r="W573" t="s">
        <v>615</v>
      </c>
      <c r="X573" t="s">
        <v>520</v>
      </c>
      <c r="Y573" t="s">
        <v>333</v>
      </c>
      <c r="Z573" t="s">
        <v>40</v>
      </c>
      <c r="AA573" t="s">
        <v>521</v>
      </c>
      <c r="AB573" t="s">
        <v>522</v>
      </c>
      <c r="AC573" t="s">
        <v>49</v>
      </c>
    </row>
    <row r="574" spans="1:29" x14ac:dyDescent="0.3">
      <c r="A574">
        <v>10351</v>
      </c>
      <c r="B574">
        <v>39</v>
      </c>
      <c r="C574" s="10">
        <v>78.984455346563863</v>
      </c>
      <c r="D574">
        <v>99.52</v>
      </c>
      <c r="E574">
        <v>1</v>
      </c>
      <c r="F574" t="str" cm="1">
        <f t="array" ref="F574">_xlfn.IFS(G574&lt;5000,"Small",AND(G574&gt;=5000,G574&lt;=10000),"Medium",G574&gt;10000,"Large")</f>
        <v>Small</v>
      </c>
      <c r="G574">
        <v>3881.28</v>
      </c>
      <c r="H574" s="10">
        <f t="shared" si="16"/>
        <v>800.88624148400959</v>
      </c>
      <c r="I574" s="11">
        <f t="shared" si="17"/>
        <v>0.20634590688742105</v>
      </c>
      <c r="J574" s="1" t="s">
        <v>24</v>
      </c>
      <c r="K574" s="5">
        <v>38324</v>
      </c>
      <c r="L574">
        <v>4</v>
      </c>
      <c r="M574">
        <v>12</v>
      </c>
      <c r="N574">
        <v>2004</v>
      </c>
      <c r="O574" t="s">
        <v>506</v>
      </c>
      <c r="P574">
        <v>157</v>
      </c>
      <c r="Q574" t="s">
        <v>507</v>
      </c>
      <c r="R574" t="s">
        <v>299</v>
      </c>
      <c r="S574" t="s">
        <v>738</v>
      </c>
      <c r="T574" t="s">
        <v>300</v>
      </c>
      <c r="U574" t="s">
        <v>615</v>
      </c>
      <c r="V574" t="s">
        <v>301</v>
      </c>
      <c r="W574" t="s">
        <v>615</v>
      </c>
      <c r="X574" t="s">
        <v>739</v>
      </c>
      <c r="Y574" t="s">
        <v>157</v>
      </c>
      <c r="Z574" t="s">
        <v>40</v>
      </c>
      <c r="AA574" t="s">
        <v>59</v>
      </c>
      <c r="AB574" t="s">
        <v>302</v>
      </c>
      <c r="AC574" t="s">
        <v>49</v>
      </c>
    </row>
    <row r="575" spans="1:29" x14ac:dyDescent="0.3">
      <c r="A575">
        <v>10373</v>
      </c>
      <c r="B575">
        <v>28</v>
      </c>
      <c r="C575" s="10">
        <v>36.679318116099417</v>
      </c>
      <c r="D575">
        <v>57.55</v>
      </c>
      <c r="E575">
        <v>4</v>
      </c>
      <c r="F575" t="str" cm="1">
        <f t="array" ref="F575">_xlfn.IFS(G575&lt;5000,"Small",AND(G575&gt;=5000,G575&lt;=10000),"Medium",G575&gt;10000,"Large")</f>
        <v>Small</v>
      </c>
      <c r="G575">
        <v>1611.4</v>
      </c>
      <c r="H575" s="10">
        <f t="shared" si="16"/>
        <v>584.3790927492164</v>
      </c>
      <c r="I575" s="11">
        <f t="shared" si="17"/>
        <v>0.36265303012859401</v>
      </c>
      <c r="J575" t="s">
        <v>24</v>
      </c>
      <c r="K575" s="5">
        <v>38383</v>
      </c>
      <c r="L575">
        <v>1</v>
      </c>
      <c r="M575">
        <v>1</v>
      </c>
      <c r="N575">
        <v>2005</v>
      </c>
      <c r="O575" t="s">
        <v>506</v>
      </c>
      <c r="P575">
        <v>157</v>
      </c>
      <c r="Q575" t="s">
        <v>507</v>
      </c>
      <c r="R575" t="s">
        <v>350</v>
      </c>
      <c r="S575" t="s">
        <v>749</v>
      </c>
      <c r="T575" t="s">
        <v>351</v>
      </c>
      <c r="U575" t="s">
        <v>615</v>
      </c>
      <c r="V575" t="s">
        <v>352</v>
      </c>
      <c r="W575" t="s">
        <v>615</v>
      </c>
      <c r="X575" t="s">
        <v>679</v>
      </c>
      <c r="Y575" t="s">
        <v>121</v>
      </c>
      <c r="Z575" t="s">
        <v>40</v>
      </c>
      <c r="AA575" t="s">
        <v>353</v>
      </c>
      <c r="AB575" t="s">
        <v>354</v>
      </c>
      <c r="AC575" t="s">
        <v>35</v>
      </c>
    </row>
    <row r="576" spans="1:29" x14ac:dyDescent="0.3">
      <c r="A576">
        <v>10386</v>
      </c>
      <c r="B576">
        <v>25</v>
      </c>
      <c r="C576" s="10">
        <v>48.179606182745097</v>
      </c>
      <c r="D576">
        <v>54.57</v>
      </c>
      <c r="E576">
        <v>7</v>
      </c>
      <c r="F576" t="str" cm="1">
        <f t="array" ref="F576">_xlfn.IFS(G576&lt;5000,"Small",AND(G576&gt;=5000,G576&lt;=10000),"Medium",G576&gt;10000,"Large")</f>
        <v>Small</v>
      </c>
      <c r="G576">
        <v>1364.25</v>
      </c>
      <c r="H576" s="10">
        <f t="shared" si="16"/>
        <v>159.75984543137247</v>
      </c>
      <c r="I576" s="11">
        <f t="shared" si="17"/>
        <v>0.11710452294768002</v>
      </c>
      <c r="J576" s="1" t="s">
        <v>365</v>
      </c>
      <c r="K576" s="5">
        <v>38412</v>
      </c>
      <c r="L576">
        <v>1</v>
      </c>
      <c r="M576">
        <v>3</v>
      </c>
      <c r="N576">
        <v>2005</v>
      </c>
      <c r="O576" t="s">
        <v>506</v>
      </c>
      <c r="P576">
        <v>157</v>
      </c>
      <c r="Q576" t="s">
        <v>507</v>
      </c>
      <c r="R576" t="s">
        <v>161</v>
      </c>
      <c r="S576" t="s">
        <v>723</v>
      </c>
      <c r="T576" t="s">
        <v>162</v>
      </c>
      <c r="U576" t="s">
        <v>615</v>
      </c>
      <c r="V576" t="s">
        <v>163</v>
      </c>
      <c r="W576" t="s">
        <v>615</v>
      </c>
      <c r="X576" t="s">
        <v>646</v>
      </c>
      <c r="Y576" t="s">
        <v>164</v>
      </c>
      <c r="Z576" t="s">
        <v>40</v>
      </c>
      <c r="AA576" t="s">
        <v>165</v>
      </c>
      <c r="AB576" t="s">
        <v>166</v>
      </c>
      <c r="AC576" t="s">
        <v>35</v>
      </c>
    </row>
    <row r="577" spans="1:29" x14ac:dyDescent="0.3">
      <c r="A577">
        <v>10398</v>
      </c>
      <c r="B577">
        <v>33</v>
      </c>
      <c r="C577" s="10">
        <v>84.694883417737216</v>
      </c>
      <c r="D577">
        <v>100</v>
      </c>
      <c r="E577">
        <v>11</v>
      </c>
      <c r="F577" t="str" cm="1">
        <f t="array" ref="F577">_xlfn.IFS(G577&lt;5000,"Small",AND(G577&gt;=5000,G577&lt;=10000),"Medium",G577&gt;10000,"Large")</f>
        <v>Small</v>
      </c>
      <c r="G577">
        <v>4215.09</v>
      </c>
      <c r="H577" s="10">
        <f t="shared" si="16"/>
        <v>1420.1588472146718</v>
      </c>
      <c r="I577" s="11">
        <f t="shared" si="17"/>
        <v>0.33692254429079138</v>
      </c>
      <c r="J577" t="s">
        <v>24</v>
      </c>
      <c r="K577" s="5">
        <v>38441</v>
      </c>
      <c r="L577">
        <v>1</v>
      </c>
      <c r="M577">
        <v>3</v>
      </c>
      <c r="N577">
        <v>2005</v>
      </c>
      <c r="O577" t="s">
        <v>506</v>
      </c>
      <c r="P577">
        <v>157</v>
      </c>
      <c r="Q577" t="s">
        <v>507</v>
      </c>
      <c r="R577" t="s">
        <v>36</v>
      </c>
      <c r="S577" t="s">
        <v>713</v>
      </c>
      <c r="T577" t="s">
        <v>37</v>
      </c>
      <c r="U577" t="s">
        <v>615</v>
      </c>
      <c r="V577" t="s">
        <v>38</v>
      </c>
      <c r="W577" t="s">
        <v>615</v>
      </c>
      <c r="X577" t="s">
        <v>617</v>
      </c>
      <c r="Y577" t="s">
        <v>39</v>
      </c>
      <c r="Z577" t="s">
        <v>40</v>
      </c>
      <c r="AA577" t="s">
        <v>41</v>
      </c>
      <c r="AB577" t="s">
        <v>42</v>
      </c>
      <c r="AC577" t="s">
        <v>49</v>
      </c>
    </row>
    <row r="578" spans="1:29" x14ac:dyDescent="0.3">
      <c r="A578">
        <v>10400</v>
      </c>
      <c r="B578">
        <v>34</v>
      </c>
      <c r="C578" s="10">
        <v>61.396566388487713</v>
      </c>
      <c r="D578">
        <v>100</v>
      </c>
      <c r="E578">
        <v>1</v>
      </c>
      <c r="F578" t="str" cm="1">
        <f t="array" ref="F578">_xlfn.IFS(G578&lt;5000,"Small",AND(G578&gt;=5000,G578&lt;=10000),"Medium",G578&gt;10000,"Large")</f>
        <v>Medium</v>
      </c>
      <c r="G578">
        <v>6433.82</v>
      </c>
      <c r="H578" s="10">
        <f t="shared" si="16"/>
        <v>4346.3367427914172</v>
      </c>
      <c r="I578" s="11">
        <f t="shared" si="17"/>
        <v>0.67554528146442039</v>
      </c>
      <c r="J578" s="1" t="s">
        <v>24</v>
      </c>
      <c r="K578" s="5">
        <v>38443</v>
      </c>
      <c r="L578">
        <v>2</v>
      </c>
      <c r="M578">
        <v>4</v>
      </c>
      <c r="N578">
        <v>2005</v>
      </c>
      <c r="O578" t="s">
        <v>506</v>
      </c>
      <c r="P578">
        <v>157</v>
      </c>
      <c r="Q578" t="s">
        <v>507</v>
      </c>
      <c r="R578" t="s">
        <v>355</v>
      </c>
      <c r="S578" t="s">
        <v>680</v>
      </c>
      <c r="T578" t="s">
        <v>356</v>
      </c>
      <c r="U578" t="s">
        <v>615</v>
      </c>
      <c r="V578" t="s">
        <v>357</v>
      </c>
      <c r="W578" t="s">
        <v>53</v>
      </c>
      <c r="X578" t="s">
        <v>623</v>
      </c>
      <c r="Y578" t="s">
        <v>31</v>
      </c>
      <c r="Z578" t="s">
        <v>32</v>
      </c>
      <c r="AA578" t="s">
        <v>95</v>
      </c>
      <c r="AB578" t="s">
        <v>358</v>
      </c>
      <c r="AC578" t="s">
        <v>49</v>
      </c>
    </row>
    <row r="579" spans="1:29" x14ac:dyDescent="0.3">
      <c r="A579">
        <v>10416</v>
      </c>
      <c r="B579">
        <v>24</v>
      </c>
      <c r="C579" s="10">
        <v>64.099833220623864</v>
      </c>
      <c r="D579">
        <v>100</v>
      </c>
      <c r="E579">
        <v>14</v>
      </c>
      <c r="F579" t="str" cm="1">
        <f t="array" ref="F579">_xlfn.IFS(G579&lt;5000,"Small",AND(G579&gt;=5000,G579&lt;=10000),"Medium",G579&gt;10000,"Large")</f>
        <v>Small</v>
      </c>
      <c r="G579">
        <v>4352.16</v>
      </c>
      <c r="H579" s="10">
        <f t="shared" ref="H579:H642" si="18">G579-(B579*C579)</f>
        <v>2813.764002705027</v>
      </c>
      <c r="I579" s="11">
        <f t="shared" ref="I579:I642" si="19">H579/G579</f>
        <v>0.64652126822199252</v>
      </c>
      <c r="J579" s="1" t="s">
        <v>24</v>
      </c>
      <c r="K579" s="5">
        <v>38482</v>
      </c>
      <c r="L579">
        <v>2</v>
      </c>
      <c r="M579">
        <v>5</v>
      </c>
      <c r="N579">
        <v>2005</v>
      </c>
      <c r="O579" t="s">
        <v>506</v>
      </c>
      <c r="P579">
        <v>157</v>
      </c>
      <c r="Q579" t="s">
        <v>507</v>
      </c>
      <c r="R579" t="s">
        <v>403</v>
      </c>
      <c r="S579" t="s">
        <v>756</v>
      </c>
      <c r="T579" t="s">
        <v>404</v>
      </c>
      <c r="U579" t="s">
        <v>615</v>
      </c>
      <c r="V579" t="s">
        <v>405</v>
      </c>
      <c r="W579" t="s">
        <v>615</v>
      </c>
      <c r="X579" t="s">
        <v>689</v>
      </c>
      <c r="Y579" t="s">
        <v>235</v>
      </c>
      <c r="Z579" t="s">
        <v>40</v>
      </c>
      <c r="AA579" t="s">
        <v>406</v>
      </c>
      <c r="AB579" t="s">
        <v>407</v>
      </c>
      <c r="AC579" t="s">
        <v>49</v>
      </c>
    </row>
    <row r="580" spans="1:29" x14ac:dyDescent="0.3">
      <c r="A580">
        <v>10100</v>
      </c>
      <c r="B580">
        <v>30</v>
      </c>
      <c r="C580" s="10">
        <v>71.226310395656768</v>
      </c>
      <c r="D580">
        <v>100</v>
      </c>
      <c r="E580">
        <v>3</v>
      </c>
      <c r="F580" t="str" cm="1">
        <f t="array" ref="F580">_xlfn.IFS(G580&lt;5000,"Small",AND(G580&gt;=5000,G580&lt;=10000),"Medium",G580&gt;10000,"Large")</f>
        <v>Medium</v>
      </c>
      <c r="G580">
        <v>5151</v>
      </c>
      <c r="H580" s="10">
        <f t="shared" si="18"/>
        <v>3014.2106881302971</v>
      </c>
      <c r="I580" s="11">
        <f t="shared" si="19"/>
        <v>0.58517000351976256</v>
      </c>
      <c r="J580" s="1" t="s">
        <v>24</v>
      </c>
      <c r="K580" s="5">
        <v>37627</v>
      </c>
      <c r="L580">
        <v>1</v>
      </c>
      <c r="M580">
        <v>1</v>
      </c>
      <c r="N580">
        <v>2003</v>
      </c>
      <c r="O580" t="s">
        <v>492</v>
      </c>
      <c r="P580">
        <v>170</v>
      </c>
      <c r="Q580" t="s">
        <v>523</v>
      </c>
      <c r="R580" t="s">
        <v>251</v>
      </c>
      <c r="S580" t="s">
        <v>662</v>
      </c>
      <c r="T580" t="s">
        <v>252</v>
      </c>
      <c r="U580" t="s">
        <v>615</v>
      </c>
      <c r="V580" t="s">
        <v>253</v>
      </c>
      <c r="W580" t="s">
        <v>254</v>
      </c>
      <c r="X580" t="s">
        <v>663</v>
      </c>
      <c r="Y580" t="s">
        <v>31</v>
      </c>
      <c r="Z580" t="s">
        <v>32</v>
      </c>
      <c r="AA580" t="s">
        <v>54</v>
      </c>
      <c r="AB580" t="s">
        <v>250</v>
      </c>
      <c r="AC580" t="s">
        <v>49</v>
      </c>
    </row>
    <row r="581" spans="1:29" x14ac:dyDescent="0.3">
      <c r="A581">
        <v>10110</v>
      </c>
      <c r="B581">
        <v>42</v>
      </c>
      <c r="C581" s="10">
        <v>69.346534857685526</v>
      </c>
      <c r="D581">
        <v>100</v>
      </c>
      <c r="E581">
        <v>7</v>
      </c>
      <c r="F581" t="str" cm="1">
        <f t="array" ref="F581">_xlfn.IFS(G581&lt;5000,"Small",AND(G581&gt;=5000,G581&lt;=10000),"Medium",G581&gt;10000,"Large")</f>
        <v>Medium</v>
      </c>
      <c r="G581">
        <v>6069</v>
      </c>
      <c r="H581" s="10">
        <f t="shared" si="18"/>
        <v>3156.4455359772078</v>
      </c>
      <c r="I581" s="11">
        <f t="shared" si="19"/>
        <v>0.5200931843758787</v>
      </c>
      <c r="J581" t="s">
        <v>24</v>
      </c>
      <c r="K581" s="5">
        <v>37698</v>
      </c>
      <c r="L581">
        <v>1</v>
      </c>
      <c r="M581">
        <v>3</v>
      </c>
      <c r="N581">
        <v>2003</v>
      </c>
      <c r="O581" t="s">
        <v>492</v>
      </c>
      <c r="P581">
        <v>170</v>
      </c>
      <c r="Q581" t="s">
        <v>523</v>
      </c>
      <c r="R581" t="s">
        <v>440</v>
      </c>
      <c r="S581" t="s">
        <v>757</v>
      </c>
      <c r="T581" t="s">
        <v>441</v>
      </c>
      <c r="U581" t="s">
        <v>615</v>
      </c>
      <c r="V581" t="s">
        <v>442</v>
      </c>
      <c r="W581" t="s">
        <v>615</v>
      </c>
      <c r="X581" t="s">
        <v>758</v>
      </c>
      <c r="Y581" t="s">
        <v>157</v>
      </c>
      <c r="Z581" t="s">
        <v>40</v>
      </c>
      <c r="AA581" t="s">
        <v>443</v>
      </c>
      <c r="AB581" t="s">
        <v>87</v>
      </c>
      <c r="AC581" t="s">
        <v>49</v>
      </c>
    </row>
    <row r="582" spans="1:29" x14ac:dyDescent="0.3">
      <c r="A582">
        <v>10124</v>
      </c>
      <c r="B582">
        <v>21</v>
      </c>
      <c r="C582" s="10">
        <v>88.164821495551223</v>
      </c>
      <c r="D582">
        <v>100</v>
      </c>
      <c r="E582">
        <v>6</v>
      </c>
      <c r="F582" t="str" cm="1">
        <f t="array" ref="F582">_xlfn.IFS(G582&lt;5000,"Small",AND(G582&gt;=5000,G582&lt;=10000),"Medium",G582&gt;10000,"Large")</f>
        <v>Small</v>
      </c>
      <c r="G582">
        <v>2856</v>
      </c>
      <c r="H582" s="10">
        <f t="shared" si="18"/>
        <v>1004.5387485934243</v>
      </c>
      <c r="I582" s="11">
        <f t="shared" si="19"/>
        <v>0.35172925370918218</v>
      </c>
      <c r="J582" t="s">
        <v>24</v>
      </c>
      <c r="K582" s="5">
        <v>37762</v>
      </c>
      <c r="L582">
        <v>2</v>
      </c>
      <c r="M582">
        <v>5</v>
      </c>
      <c r="N582">
        <v>2003</v>
      </c>
      <c r="O582" t="s">
        <v>492</v>
      </c>
      <c r="P582">
        <v>170</v>
      </c>
      <c r="Q582" t="s">
        <v>523</v>
      </c>
      <c r="R582" t="s">
        <v>483</v>
      </c>
      <c r="S582" t="s">
        <v>703</v>
      </c>
      <c r="T582" t="s">
        <v>484</v>
      </c>
      <c r="U582" t="s">
        <v>615</v>
      </c>
      <c r="V582" t="s">
        <v>485</v>
      </c>
      <c r="W582" t="s">
        <v>486</v>
      </c>
      <c r="X582" t="s">
        <v>704</v>
      </c>
      <c r="Y582" t="s">
        <v>31</v>
      </c>
      <c r="Z582" t="s">
        <v>32</v>
      </c>
      <c r="AA582" t="s">
        <v>106</v>
      </c>
      <c r="AB582" t="s">
        <v>358</v>
      </c>
      <c r="AC582" t="s">
        <v>35</v>
      </c>
    </row>
    <row r="583" spans="1:29" x14ac:dyDescent="0.3">
      <c r="A583">
        <v>10149</v>
      </c>
      <c r="B583">
        <v>34</v>
      </c>
      <c r="C583" s="10">
        <v>73.180288414384222</v>
      </c>
      <c r="D583">
        <v>100</v>
      </c>
      <c r="E583">
        <v>11</v>
      </c>
      <c r="F583" t="str" cm="1">
        <f t="array" ref="F583">_xlfn.IFS(G583&lt;5000,"Small",AND(G583&gt;=5000,G583&lt;=10000),"Medium",G583&gt;10000,"Large")</f>
        <v>Medium</v>
      </c>
      <c r="G583">
        <v>5375.4</v>
      </c>
      <c r="H583" s="10">
        <f t="shared" si="18"/>
        <v>2887.2701939109361</v>
      </c>
      <c r="I583" s="11">
        <f t="shared" si="19"/>
        <v>0.53712657549409093</v>
      </c>
      <c r="J583" s="1" t="s">
        <v>24</v>
      </c>
      <c r="K583" s="5">
        <v>37876</v>
      </c>
      <c r="L583">
        <v>3</v>
      </c>
      <c r="M583">
        <v>9</v>
      </c>
      <c r="N583">
        <v>2003</v>
      </c>
      <c r="O583" t="s">
        <v>492</v>
      </c>
      <c r="P583">
        <v>170</v>
      </c>
      <c r="Q583" t="s">
        <v>523</v>
      </c>
      <c r="R583" t="s">
        <v>471</v>
      </c>
      <c r="S583" t="s">
        <v>701</v>
      </c>
      <c r="T583" t="s">
        <v>472</v>
      </c>
      <c r="U583" t="s">
        <v>615</v>
      </c>
      <c r="V583" t="s">
        <v>473</v>
      </c>
      <c r="W583" t="s">
        <v>53</v>
      </c>
      <c r="X583" t="s">
        <v>623</v>
      </c>
      <c r="Y583" t="s">
        <v>31</v>
      </c>
      <c r="Z583" t="s">
        <v>32</v>
      </c>
      <c r="AA583" t="s">
        <v>474</v>
      </c>
      <c r="AB583" t="s">
        <v>358</v>
      </c>
      <c r="AC583" t="s">
        <v>49</v>
      </c>
    </row>
    <row r="584" spans="1:29" x14ac:dyDescent="0.3">
      <c r="A584">
        <v>10162</v>
      </c>
      <c r="B584">
        <v>29</v>
      </c>
      <c r="C584" s="10">
        <v>71.649207537425227</v>
      </c>
      <c r="D584">
        <v>100</v>
      </c>
      <c r="E584">
        <v>9</v>
      </c>
      <c r="F584" t="str" cm="1">
        <f t="array" ref="F584">_xlfn.IFS(G584&lt;5000,"Small",AND(G584&gt;=5000,G584&lt;=10000),"Medium",G584&gt;10000,"Large")</f>
        <v>Medium</v>
      </c>
      <c r="G584">
        <v>5176.5</v>
      </c>
      <c r="H584" s="10">
        <f t="shared" si="18"/>
        <v>3098.6729814146684</v>
      </c>
      <c r="I584" s="11">
        <f t="shared" si="19"/>
        <v>0.59860387934215553</v>
      </c>
      <c r="J584" t="s">
        <v>24</v>
      </c>
      <c r="K584" s="5">
        <v>37912</v>
      </c>
      <c r="L584">
        <v>4</v>
      </c>
      <c r="M584">
        <v>10</v>
      </c>
      <c r="N584">
        <v>2003</v>
      </c>
      <c r="O584" t="s">
        <v>492</v>
      </c>
      <c r="P584">
        <v>170</v>
      </c>
      <c r="Q584" t="s">
        <v>523</v>
      </c>
      <c r="R584" t="s">
        <v>56</v>
      </c>
      <c r="S584" t="s">
        <v>621</v>
      </c>
      <c r="T584" t="s">
        <v>57</v>
      </c>
      <c r="U584" t="s">
        <v>615</v>
      </c>
      <c r="V584" t="s">
        <v>58</v>
      </c>
      <c r="W584" t="s">
        <v>53</v>
      </c>
      <c r="X584" t="s">
        <v>615</v>
      </c>
      <c r="Y584" t="s">
        <v>31</v>
      </c>
      <c r="Z584" t="s">
        <v>32</v>
      </c>
      <c r="AA584" t="s">
        <v>59</v>
      </c>
      <c r="AB584" t="s">
        <v>55</v>
      </c>
      <c r="AC584" t="s">
        <v>49</v>
      </c>
    </row>
    <row r="585" spans="1:29" x14ac:dyDescent="0.3">
      <c r="A585">
        <v>10173</v>
      </c>
      <c r="B585">
        <v>24</v>
      </c>
      <c r="C585" s="10">
        <v>65.344047665152289</v>
      </c>
      <c r="D585">
        <v>100</v>
      </c>
      <c r="E585">
        <v>13</v>
      </c>
      <c r="F585" t="str" cm="1">
        <f t="array" ref="F585">_xlfn.IFS(G585&lt;5000,"Small",AND(G585&gt;=5000,G585&lt;=10000),"Medium",G585&gt;10000,"Large")</f>
        <v>Small</v>
      </c>
      <c r="G585">
        <v>3508.8</v>
      </c>
      <c r="H585" s="10">
        <f t="shared" si="18"/>
        <v>1940.5428560363453</v>
      </c>
      <c r="I585" s="11">
        <f t="shared" si="19"/>
        <v>0.55305028956804181</v>
      </c>
      <c r="J585" s="1" t="s">
        <v>24</v>
      </c>
      <c r="K585" s="5">
        <v>37930</v>
      </c>
      <c r="L585">
        <v>4</v>
      </c>
      <c r="M585">
        <v>11</v>
      </c>
      <c r="N585">
        <v>2003</v>
      </c>
      <c r="O585" t="s">
        <v>492</v>
      </c>
      <c r="P585">
        <v>170</v>
      </c>
      <c r="Q585" t="s">
        <v>523</v>
      </c>
      <c r="R585" t="s">
        <v>494</v>
      </c>
      <c r="S585" t="s">
        <v>762</v>
      </c>
      <c r="T585" t="s">
        <v>495</v>
      </c>
      <c r="U585" t="s">
        <v>615</v>
      </c>
      <c r="V585" t="s">
        <v>496</v>
      </c>
      <c r="W585" t="s">
        <v>615</v>
      </c>
      <c r="X585" t="s">
        <v>706</v>
      </c>
      <c r="Y585" t="s">
        <v>235</v>
      </c>
      <c r="Z585" t="s">
        <v>40</v>
      </c>
      <c r="AA585" t="s">
        <v>497</v>
      </c>
      <c r="AB585" t="s">
        <v>498</v>
      </c>
      <c r="AC585" t="s">
        <v>49</v>
      </c>
    </row>
    <row r="586" spans="1:29" x14ac:dyDescent="0.3">
      <c r="A586">
        <v>10182</v>
      </c>
      <c r="B586">
        <v>44</v>
      </c>
      <c r="C586" s="10">
        <v>83.206503043314115</v>
      </c>
      <c r="D586">
        <v>100</v>
      </c>
      <c r="E586">
        <v>10</v>
      </c>
      <c r="F586" t="str" cm="1">
        <f t="array" ref="F586">_xlfn.IFS(G586&lt;5000,"Small",AND(G586&gt;=5000,G586&lt;=10000),"Medium",G586&gt;10000,"Large")</f>
        <v>Medium</v>
      </c>
      <c r="G586">
        <v>7554.8</v>
      </c>
      <c r="H586" s="10">
        <f t="shared" si="18"/>
        <v>3893.7138660941791</v>
      </c>
      <c r="I586" s="11">
        <f t="shared" si="19"/>
        <v>0.51539602187935873</v>
      </c>
      <c r="J586" s="1" t="s">
        <v>24</v>
      </c>
      <c r="K586" s="5">
        <v>37937</v>
      </c>
      <c r="L586">
        <v>4</v>
      </c>
      <c r="M586">
        <v>11</v>
      </c>
      <c r="N586">
        <v>2003</v>
      </c>
      <c r="O586" t="s">
        <v>492</v>
      </c>
      <c r="P586">
        <v>170</v>
      </c>
      <c r="Q586" t="s">
        <v>523</v>
      </c>
      <c r="R586" t="s">
        <v>246</v>
      </c>
      <c r="S586" t="s">
        <v>661</v>
      </c>
      <c r="T586" t="s">
        <v>247</v>
      </c>
      <c r="U586" t="s">
        <v>615</v>
      </c>
      <c r="V586" t="s">
        <v>248</v>
      </c>
      <c r="W586" t="s">
        <v>53</v>
      </c>
      <c r="X586" t="s">
        <v>634</v>
      </c>
      <c r="Y586" t="s">
        <v>31</v>
      </c>
      <c r="Z586" t="s">
        <v>32</v>
      </c>
      <c r="AA586" t="s">
        <v>249</v>
      </c>
      <c r="AB586" t="s">
        <v>250</v>
      </c>
      <c r="AC586" t="s">
        <v>140</v>
      </c>
    </row>
    <row r="587" spans="1:29" x14ac:dyDescent="0.3">
      <c r="A587">
        <v>10193</v>
      </c>
      <c r="B587">
        <v>21</v>
      </c>
      <c r="C587" s="10">
        <v>88.271736233005768</v>
      </c>
      <c r="D587">
        <v>100</v>
      </c>
      <c r="E587">
        <v>14</v>
      </c>
      <c r="F587" t="str" cm="1">
        <f t="array" ref="F587">_xlfn.IFS(G587&lt;5000,"Small",AND(G587&gt;=5000,G587&lt;=10000),"Medium",G587&gt;10000,"Large")</f>
        <v>Small</v>
      </c>
      <c r="G587">
        <v>3141.6</v>
      </c>
      <c r="H587" s="10">
        <f t="shared" si="18"/>
        <v>1287.8935391068787</v>
      </c>
      <c r="I587" s="11">
        <f t="shared" si="19"/>
        <v>0.40994828721252824</v>
      </c>
      <c r="J587" t="s">
        <v>24</v>
      </c>
      <c r="K587" s="5">
        <v>37946</v>
      </c>
      <c r="L587">
        <v>4</v>
      </c>
      <c r="M587">
        <v>11</v>
      </c>
      <c r="N587">
        <v>2003</v>
      </c>
      <c r="O587" t="s">
        <v>492</v>
      </c>
      <c r="P587">
        <v>170</v>
      </c>
      <c r="Q587" t="s">
        <v>523</v>
      </c>
      <c r="R587" t="s">
        <v>499</v>
      </c>
      <c r="S587" t="s">
        <v>763</v>
      </c>
      <c r="T587" t="s">
        <v>500</v>
      </c>
      <c r="U587" t="s">
        <v>615</v>
      </c>
      <c r="V587" t="s">
        <v>501</v>
      </c>
      <c r="W587" t="s">
        <v>87</v>
      </c>
      <c r="X587" t="s">
        <v>707</v>
      </c>
      <c r="Y587" t="s">
        <v>88</v>
      </c>
      <c r="Z587" t="s">
        <v>89</v>
      </c>
      <c r="AA587" t="s">
        <v>502</v>
      </c>
      <c r="AB587" t="s">
        <v>503</v>
      </c>
      <c r="AC587" t="s">
        <v>49</v>
      </c>
    </row>
    <row r="588" spans="1:29" x14ac:dyDescent="0.3">
      <c r="A588">
        <v>10204</v>
      </c>
      <c r="B588">
        <v>33</v>
      </c>
      <c r="C588" s="10">
        <v>86.213234752168333</v>
      </c>
      <c r="D588">
        <v>100</v>
      </c>
      <c r="E588">
        <v>4</v>
      </c>
      <c r="F588" t="str" cm="1">
        <f t="array" ref="F588">_xlfn.IFS(G588&lt;5000,"Small",AND(G588&gt;=5000,G588&lt;=10000),"Medium",G588&gt;10000,"Large")</f>
        <v>Medium</v>
      </c>
      <c r="G588">
        <v>5890.5</v>
      </c>
      <c r="H588" s="10">
        <f t="shared" si="18"/>
        <v>3045.463253178445</v>
      </c>
      <c r="I588" s="11">
        <f t="shared" si="19"/>
        <v>0.51701269046404297</v>
      </c>
      <c r="J588" s="1" t="s">
        <v>24</v>
      </c>
      <c r="K588" s="5">
        <v>37957</v>
      </c>
      <c r="L588">
        <v>4</v>
      </c>
      <c r="M588">
        <v>12</v>
      </c>
      <c r="N588">
        <v>2003</v>
      </c>
      <c r="O588" t="s">
        <v>492</v>
      </c>
      <c r="P588">
        <v>170</v>
      </c>
      <c r="Q588" t="s">
        <v>523</v>
      </c>
      <c r="R588" t="s">
        <v>425</v>
      </c>
      <c r="S588" t="s">
        <v>692</v>
      </c>
      <c r="T588" t="s">
        <v>426</v>
      </c>
      <c r="U588" t="s">
        <v>427</v>
      </c>
      <c r="V588" t="s">
        <v>29</v>
      </c>
      <c r="W588" t="s">
        <v>30</v>
      </c>
      <c r="X588" t="s">
        <v>616</v>
      </c>
      <c r="Y588" t="s">
        <v>31</v>
      </c>
      <c r="Z588" t="s">
        <v>32</v>
      </c>
      <c r="AA588" t="s">
        <v>54</v>
      </c>
      <c r="AB588" t="s">
        <v>428</v>
      </c>
      <c r="AC588" t="s">
        <v>49</v>
      </c>
    </row>
    <row r="589" spans="1:29" x14ac:dyDescent="0.3">
      <c r="A589">
        <v>10214</v>
      </c>
      <c r="B589">
        <v>30</v>
      </c>
      <c r="C589" s="10">
        <v>74.635561164903891</v>
      </c>
      <c r="D589">
        <v>100</v>
      </c>
      <c r="E589">
        <v>7</v>
      </c>
      <c r="F589" t="str" cm="1">
        <f t="array" ref="F589">_xlfn.IFS(G589&lt;5000,"Small",AND(G589&gt;=5000,G589&lt;=10000),"Medium",G589&gt;10000,"Large")</f>
        <v>Medium</v>
      </c>
      <c r="G589">
        <v>5967</v>
      </c>
      <c r="H589" s="10">
        <f t="shared" si="18"/>
        <v>3727.9331650528834</v>
      </c>
      <c r="I589" s="11">
        <f t="shared" si="19"/>
        <v>0.62475836518399253</v>
      </c>
      <c r="J589" t="s">
        <v>24</v>
      </c>
      <c r="K589" s="5">
        <v>38012</v>
      </c>
      <c r="L589">
        <v>1</v>
      </c>
      <c r="M589">
        <v>1</v>
      </c>
      <c r="N589">
        <v>2004</v>
      </c>
      <c r="O589" t="s">
        <v>492</v>
      </c>
      <c r="P589">
        <v>170</v>
      </c>
      <c r="Q589" t="s">
        <v>523</v>
      </c>
      <c r="R589" t="s">
        <v>175</v>
      </c>
      <c r="S589" t="s">
        <v>726</v>
      </c>
      <c r="T589" t="s">
        <v>176</v>
      </c>
      <c r="U589" t="s">
        <v>615</v>
      </c>
      <c r="V589" t="s">
        <v>163</v>
      </c>
      <c r="W589" t="s">
        <v>615</v>
      </c>
      <c r="X589" t="s">
        <v>647</v>
      </c>
      <c r="Y589" t="s">
        <v>164</v>
      </c>
      <c r="Z589" t="s">
        <v>40</v>
      </c>
      <c r="AA589" t="s">
        <v>177</v>
      </c>
      <c r="AB589" t="s">
        <v>178</v>
      </c>
      <c r="AC589" t="s">
        <v>49</v>
      </c>
    </row>
    <row r="590" spans="1:29" x14ac:dyDescent="0.3">
      <c r="A590">
        <v>10227</v>
      </c>
      <c r="B590">
        <v>26</v>
      </c>
      <c r="C590" s="10">
        <v>68.523310421182444</v>
      </c>
      <c r="D590">
        <v>100</v>
      </c>
      <c r="E590">
        <v>10</v>
      </c>
      <c r="F590" t="str" cm="1">
        <f t="array" ref="F590">_xlfn.IFS(G590&lt;5000,"Small",AND(G590&gt;=5000,G590&lt;=10000),"Medium",G590&gt;10000,"Large")</f>
        <v>Small</v>
      </c>
      <c r="G590">
        <v>3712.8</v>
      </c>
      <c r="H590" s="10">
        <f t="shared" si="18"/>
        <v>1931.1939290492567</v>
      </c>
      <c r="I590" s="11">
        <f t="shared" si="19"/>
        <v>0.5201448850057252</v>
      </c>
      <c r="J590" s="1" t="s">
        <v>24</v>
      </c>
      <c r="K590" s="5">
        <v>38048</v>
      </c>
      <c r="L590">
        <v>1</v>
      </c>
      <c r="M590">
        <v>3</v>
      </c>
      <c r="N590">
        <v>2004</v>
      </c>
      <c r="O590" t="s">
        <v>492</v>
      </c>
      <c r="P590">
        <v>170</v>
      </c>
      <c r="Q590" t="s">
        <v>523</v>
      </c>
      <c r="R590" t="s">
        <v>200</v>
      </c>
      <c r="S590" t="s">
        <v>728</v>
      </c>
      <c r="T590" t="s">
        <v>201</v>
      </c>
      <c r="U590" t="s">
        <v>615</v>
      </c>
      <c r="V590" t="s">
        <v>202</v>
      </c>
      <c r="W590" t="s">
        <v>615</v>
      </c>
      <c r="X590" t="s">
        <v>654</v>
      </c>
      <c r="Y590" t="s">
        <v>39</v>
      </c>
      <c r="Z590" t="s">
        <v>40</v>
      </c>
      <c r="AA590" t="s">
        <v>203</v>
      </c>
      <c r="AB590" t="s">
        <v>204</v>
      </c>
      <c r="AC590" t="s">
        <v>49</v>
      </c>
    </row>
    <row r="591" spans="1:29" x14ac:dyDescent="0.3">
      <c r="A591">
        <v>10241</v>
      </c>
      <c r="B591">
        <v>41</v>
      </c>
      <c r="C591" s="10">
        <v>85.520494464585624</v>
      </c>
      <c r="D591">
        <v>100</v>
      </c>
      <c r="E591">
        <v>2</v>
      </c>
      <c r="F591" t="str" cm="1">
        <f t="array" ref="F591">_xlfn.IFS(G591&lt;5000,"Small",AND(G591&gt;=5000,G591&lt;=10000),"Medium",G591&gt;10000,"Large")</f>
        <v>Medium</v>
      </c>
      <c r="G591">
        <v>7597.3</v>
      </c>
      <c r="H591" s="10">
        <f t="shared" si="18"/>
        <v>4090.9597269519895</v>
      </c>
      <c r="I591" s="11">
        <f t="shared" si="19"/>
        <v>0.5384754750966777</v>
      </c>
      <c r="J591" t="s">
        <v>24</v>
      </c>
      <c r="K591" s="5">
        <v>38090</v>
      </c>
      <c r="L591">
        <v>2</v>
      </c>
      <c r="M591">
        <v>4</v>
      </c>
      <c r="N591">
        <v>2004</v>
      </c>
      <c r="O591" t="s">
        <v>492</v>
      </c>
      <c r="P591">
        <v>170</v>
      </c>
      <c r="Q591" t="s">
        <v>523</v>
      </c>
      <c r="R591" t="s">
        <v>476</v>
      </c>
      <c r="S591" t="s">
        <v>760</v>
      </c>
      <c r="T591" t="s">
        <v>477</v>
      </c>
      <c r="U591" t="s">
        <v>615</v>
      </c>
      <c r="V591" t="s">
        <v>478</v>
      </c>
      <c r="W591" t="s">
        <v>615</v>
      </c>
      <c r="X591" t="s">
        <v>702</v>
      </c>
      <c r="Y591" t="s">
        <v>39</v>
      </c>
      <c r="Z591" t="s">
        <v>40</v>
      </c>
      <c r="AA591" t="s">
        <v>479</v>
      </c>
      <c r="AB591" t="s">
        <v>480</v>
      </c>
      <c r="AC591" t="s">
        <v>140</v>
      </c>
    </row>
    <row r="592" spans="1:29" x14ac:dyDescent="0.3">
      <c r="A592">
        <v>10280</v>
      </c>
      <c r="B592">
        <v>26</v>
      </c>
      <c r="C592" s="10">
        <v>67.450621204136354</v>
      </c>
      <c r="D592">
        <v>100</v>
      </c>
      <c r="E592">
        <v>16</v>
      </c>
      <c r="F592" t="str" cm="1">
        <f t="array" ref="F592">_xlfn.IFS(G592&lt;5000,"Small",AND(G592&gt;=5000,G592&lt;=10000),"Medium",G592&gt;10000,"Large")</f>
        <v>Small</v>
      </c>
      <c r="G592">
        <v>3668.6</v>
      </c>
      <c r="H592" s="10">
        <f t="shared" si="18"/>
        <v>1914.8838486924546</v>
      </c>
      <c r="I592" s="11">
        <f t="shared" si="19"/>
        <v>0.52196583129598617</v>
      </c>
      <c r="J592" t="s">
        <v>24</v>
      </c>
      <c r="K592" s="5">
        <v>38216</v>
      </c>
      <c r="L592">
        <v>3</v>
      </c>
      <c r="M592">
        <v>8</v>
      </c>
      <c r="N592">
        <v>2004</v>
      </c>
      <c r="O592" t="s">
        <v>492</v>
      </c>
      <c r="P592">
        <v>170</v>
      </c>
      <c r="Q592" t="s">
        <v>523</v>
      </c>
      <c r="R592" t="s">
        <v>232</v>
      </c>
      <c r="S592" t="s">
        <v>731</v>
      </c>
      <c r="T592" t="s">
        <v>233</v>
      </c>
      <c r="U592" t="s">
        <v>615</v>
      </c>
      <c r="V592" t="s">
        <v>234</v>
      </c>
      <c r="W592" t="s">
        <v>615</v>
      </c>
      <c r="X592" t="s">
        <v>659</v>
      </c>
      <c r="Y592" t="s">
        <v>235</v>
      </c>
      <c r="Z592" t="s">
        <v>40</v>
      </c>
      <c r="AA592" t="s">
        <v>236</v>
      </c>
      <c r="AB592" t="s">
        <v>237</v>
      </c>
      <c r="AC592" t="s">
        <v>49</v>
      </c>
    </row>
    <row r="593" spans="1:29" x14ac:dyDescent="0.3">
      <c r="A593">
        <v>10288</v>
      </c>
      <c r="B593">
        <v>32</v>
      </c>
      <c r="C593" s="10">
        <v>76.593935352406817</v>
      </c>
      <c r="D593">
        <v>100</v>
      </c>
      <c r="E593">
        <v>5</v>
      </c>
      <c r="F593" t="str" cm="1">
        <f t="array" ref="F593">_xlfn.IFS(G593&lt;5000,"Small",AND(G593&gt;=5000,G593&lt;=10000),"Medium",G593&gt;10000,"Large")</f>
        <v>Medium</v>
      </c>
      <c r="G593">
        <v>5875.2</v>
      </c>
      <c r="H593" s="10">
        <f t="shared" si="18"/>
        <v>3424.1940687229817</v>
      </c>
      <c r="I593" s="11">
        <f t="shared" si="19"/>
        <v>0.58282170287360124</v>
      </c>
      <c r="J593" s="1" t="s">
        <v>24</v>
      </c>
      <c r="K593" s="5">
        <v>38231</v>
      </c>
      <c r="L593">
        <v>3</v>
      </c>
      <c r="M593">
        <v>9</v>
      </c>
      <c r="N593">
        <v>2004</v>
      </c>
      <c r="O593" t="s">
        <v>492</v>
      </c>
      <c r="P593">
        <v>170</v>
      </c>
      <c r="Q593" t="s">
        <v>523</v>
      </c>
      <c r="R593" t="s">
        <v>374</v>
      </c>
      <c r="S593" s="2" t="s">
        <v>684</v>
      </c>
      <c r="T593" t="s">
        <v>375</v>
      </c>
      <c r="U593" t="s">
        <v>376</v>
      </c>
      <c r="V593" t="s">
        <v>181</v>
      </c>
      <c r="W593" t="s">
        <v>615</v>
      </c>
      <c r="X593" t="s">
        <v>685</v>
      </c>
      <c r="Y593" t="s">
        <v>181</v>
      </c>
      <c r="Z593" t="s">
        <v>89</v>
      </c>
      <c r="AA593" t="s">
        <v>377</v>
      </c>
      <c r="AB593" t="s">
        <v>378</v>
      </c>
      <c r="AC593" t="s">
        <v>49</v>
      </c>
    </row>
    <row r="594" spans="1:29" x14ac:dyDescent="0.3">
      <c r="A594">
        <v>10302</v>
      </c>
      <c r="B594">
        <v>43</v>
      </c>
      <c r="C594" s="10">
        <v>62.099001331480252</v>
      </c>
      <c r="D594">
        <v>100</v>
      </c>
      <c r="E594">
        <v>1</v>
      </c>
      <c r="F594" t="str" cm="1">
        <f t="array" ref="F594">_xlfn.IFS(G594&lt;5000,"Small",AND(G594&gt;=5000,G594&lt;=10000),"Medium",G594&gt;10000,"Large")</f>
        <v>Medium</v>
      </c>
      <c r="G594">
        <v>7310</v>
      </c>
      <c r="H594" s="10">
        <f t="shared" si="18"/>
        <v>4639.7429427463485</v>
      </c>
      <c r="I594" s="11">
        <f t="shared" si="19"/>
        <v>0.63471175687364545</v>
      </c>
      <c r="J594" s="1" t="s">
        <v>24</v>
      </c>
      <c r="K594" s="5">
        <v>37900</v>
      </c>
      <c r="L594">
        <v>4</v>
      </c>
      <c r="M594">
        <v>10</v>
      </c>
      <c r="N594">
        <v>2003</v>
      </c>
      <c r="O594" t="s">
        <v>492</v>
      </c>
      <c r="P594">
        <v>170</v>
      </c>
      <c r="Q594" t="s">
        <v>523</v>
      </c>
      <c r="R594" t="s">
        <v>154</v>
      </c>
      <c r="S594" t="s">
        <v>721</v>
      </c>
      <c r="T594" t="s">
        <v>155</v>
      </c>
      <c r="U594" t="s">
        <v>615</v>
      </c>
      <c r="V594" t="s">
        <v>156</v>
      </c>
      <c r="W594" t="s">
        <v>615</v>
      </c>
      <c r="X594" t="s">
        <v>722</v>
      </c>
      <c r="Y594" t="s">
        <v>157</v>
      </c>
      <c r="Z594" t="s">
        <v>40</v>
      </c>
      <c r="AA594" t="s">
        <v>158</v>
      </c>
      <c r="AB594" t="s">
        <v>159</v>
      </c>
      <c r="AC594" t="s">
        <v>140</v>
      </c>
    </row>
    <row r="595" spans="1:29" x14ac:dyDescent="0.3">
      <c r="A595">
        <v>10312</v>
      </c>
      <c r="B595">
        <v>48</v>
      </c>
      <c r="C595" s="10">
        <v>77.497778728685816</v>
      </c>
      <c r="D595">
        <v>100</v>
      </c>
      <c r="E595">
        <v>17</v>
      </c>
      <c r="F595" t="str" cm="1">
        <f t="array" ref="F595">_xlfn.IFS(G595&lt;5000,"Small",AND(G595&gt;=5000,G595&lt;=10000),"Medium",G595&gt;10000,"Large")</f>
        <v>Medium</v>
      </c>
      <c r="G595">
        <v>8078.4</v>
      </c>
      <c r="H595" s="10">
        <f t="shared" si="18"/>
        <v>4358.5066210230807</v>
      </c>
      <c r="I595" s="11">
        <f t="shared" si="19"/>
        <v>0.53952597309158756</v>
      </c>
      <c r="J595" t="s">
        <v>24</v>
      </c>
      <c r="K595" s="5">
        <v>38281</v>
      </c>
      <c r="L595">
        <v>4</v>
      </c>
      <c r="M595">
        <v>10</v>
      </c>
      <c r="N595">
        <v>2004</v>
      </c>
      <c r="O595" t="s">
        <v>492</v>
      </c>
      <c r="P595">
        <v>170</v>
      </c>
      <c r="Q595" t="s">
        <v>523</v>
      </c>
      <c r="R595" t="s">
        <v>246</v>
      </c>
      <c r="S595" t="s">
        <v>661</v>
      </c>
      <c r="T595" t="s">
        <v>247</v>
      </c>
      <c r="U595" t="s">
        <v>615</v>
      </c>
      <c r="V595" t="s">
        <v>248</v>
      </c>
      <c r="W595" t="s">
        <v>53</v>
      </c>
      <c r="X595" t="s">
        <v>634</v>
      </c>
      <c r="Y595" t="s">
        <v>31</v>
      </c>
      <c r="Z595" t="s">
        <v>32</v>
      </c>
      <c r="AA595" t="s">
        <v>249</v>
      </c>
      <c r="AB595" t="s">
        <v>250</v>
      </c>
      <c r="AC595" t="s">
        <v>140</v>
      </c>
    </row>
    <row r="596" spans="1:29" x14ac:dyDescent="0.3">
      <c r="A596">
        <v>10331</v>
      </c>
      <c r="B596">
        <v>44</v>
      </c>
      <c r="C596" s="10">
        <v>51.268172847499869</v>
      </c>
      <c r="D596">
        <v>74.040000000000006</v>
      </c>
      <c r="E596">
        <v>7</v>
      </c>
      <c r="F596" t="str" cm="1">
        <f t="array" ref="F596">_xlfn.IFS(G596&lt;5000,"Small",AND(G596&gt;=5000,G596&lt;=10000),"Medium",G596&gt;10000,"Large")</f>
        <v>Small</v>
      </c>
      <c r="G596">
        <v>3257.76</v>
      </c>
      <c r="H596" s="10">
        <f t="shared" si="18"/>
        <v>1001.9603947100059</v>
      </c>
      <c r="I596" s="11">
        <f t="shared" si="19"/>
        <v>0.30756114468530704</v>
      </c>
      <c r="J596" t="s">
        <v>24</v>
      </c>
      <c r="K596" s="5">
        <v>38308</v>
      </c>
      <c r="L596">
        <v>4</v>
      </c>
      <c r="M596">
        <v>11</v>
      </c>
      <c r="N596">
        <v>2004</v>
      </c>
      <c r="O596" t="s">
        <v>492</v>
      </c>
      <c r="P596">
        <v>170</v>
      </c>
      <c r="Q596" t="s">
        <v>523</v>
      </c>
      <c r="R596" t="s">
        <v>280</v>
      </c>
      <c r="S596" t="s">
        <v>667</v>
      </c>
      <c r="T596" t="s">
        <v>281</v>
      </c>
      <c r="U596" t="s">
        <v>615</v>
      </c>
      <c r="V596" t="s">
        <v>197</v>
      </c>
      <c r="W596" t="s">
        <v>132</v>
      </c>
      <c r="X596" t="s">
        <v>653</v>
      </c>
      <c r="Y596" t="s">
        <v>31</v>
      </c>
      <c r="Z596" t="s">
        <v>32</v>
      </c>
      <c r="AA596" t="s">
        <v>116</v>
      </c>
      <c r="AB596" t="s">
        <v>282</v>
      </c>
      <c r="AC596" t="s">
        <v>49</v>
      </c>
    </row>
    <row r="597" spans="1:29" x14ac:dyDescent="0.3">
      <c r="A597">
        <v>10344</v>
      </c>
      <c r="B597">
        <v>45</v>
      </c>
      <c r="C597" s="10">
        <v>71.883936250261542</v>
      </c>
      <c r="D597">
        <v>100</v>
      </c>
      <c r="E597">
        <v>1</v>
      </c>
      <c r="F597" t="str" cm="1">
        <f t="array" ref="F597">_xlfn.IFS(G597&lt;5000,"Small",AND(G597&gt;=5000,G597&lt;=10000),"Medium",G597&gt;10000,"Large")</f>
        <v>Medium</v>
      </c>
      <c r="G597">
        <v>7650</v>
      </c>
      <c r="H597" s="10">
        <f t="shared" si="18"/>
        <v>4415.2228687382303</v>
      </c>
      <c r="I597" s="11">
        <f t="shared" si="19"/>
        <v>0.57715331617493204</v>
      </c>
      <c r="J597" t="s">
        <v>24</v>
      </c>
      <c r="K597" s="5">
        <v>38316</v>
      </c>
      <c r="L597">
        <v>4</v>
      </c>
      <c r="M597">
        <v>11</v>
      </c>
      <c r="N597">
        <v>2004</v>
      </c>
      <c r="O597" t="s">
        <v>492</v>
      </c>
      <c r="P597">
        <v>170</v>
      </c>
      <c r="Q597" t="s">
        <v>523</v>
      </c>
      <c r="R597" t="s">
        <v>387</v>
      </c>
      <c r="S597" t="s">
        <v>753</v>
      </c>
      <c r="T597" t="s">
        <v>388</v>
      </c>
      <c r="U597" t="s">
        <v>615</v>
      </c>
      <c r="V597" t="s">
        <v>389</v>
      </c>
      <c r="W597" t="s">
        <v>615</v>
      </c>
      <c r="X597" t="s">
        <v>686</v>
      </c>
      <c r="Y597" t="s">
        <v>39</v>
      </c>
      <c r="Z597" t="s">
        <v>40</v>
      </c>
      <c r="AA597" t="s">
        <v>390</v>
      </c>
      <c r="AB597" t="s">
        <v>391</v>
      </c>
      <c r="AC597" t="s">
        <v>140</v>
      </c>
    </row>
    <row r="598" spans="1:29" x14ac:dyDescent="0.3">
      <c r="A598">
        <v>10367</v>
      </c>
      <c r="B598">
        <v>37</v>
      </c>
      <c r="C598" s="10">
        <v>76.896529245936847</v>
      </c>
      <c r="D598">
        <v>100</v>
      </c>
      <c r="E598">
        <v>3</v>
      </c>
      <c r="F598" t="str" cm="1">
        <f t="array" ref="F598">_xlfn.IFS(G598&lt;5000,"Small",AND(G598&gt;=5000,G598&lt;=10000),"Medium",G598&gt;10000,"Large")</f>
        <v>Small</v>
      </c>
      <c r="G598">
        <v>4703.8100000000004</v>
      </c>
      <c r="H598" s="10">
        <f t="shared" si="18"/>
        <v>1858.6384179003371</v>
      </c>
      <c r="I598" s="11">
        <f t="shared" si="19"/>
        <v>0.39513467123466656</v>
      </c>
      <c r="J598" s="1" t="s">
        <v>365</v>
      </c>
      <c r="K598" s="5">
        <v>38364</v>
      </c>
      <c r="L598">
        <v>1</v>
      </c>
      <c r="M598">
        <v>1</v>
      </c>
      <c r="N598">
        <v>2005</v>
      </c>
      <c r="O598" t="s">
        <v>492</v>
      </c>
      <c r="P598">
        <v>170</v>
      </c>
      <c r="Q598" t="s">
        <v>523</v>
      </c>
      <c r="R598" t="s">
        <v>50</v>
      </c>
      <c r="S598" t="s">
        <v>619</v>
      </c>
      <c r="T598" t="s">
        <v>51</v>
      </c>
      <c r="U598" t="s">
        <v>615</v>
      </c>
      <c r="V598" t="s">
        <v>52</v>
      </c>
      <c r="W598" t="s">
        <v>53</v>
      </c>
      <c r="X598" t="s">
        <v>620</v>
      </c>
      <c r="Y598" t="s">
        <v>31</v>
      </c>
      <c r="Z598" t="s">
        <v>32</v>
      </c>
      <c r="AA598" t="s">
        <v>54</v>
      </c>
      <c r="AB598" t="s">
        <v>55</v>
      </c>
      <c r="AC598" t="s">
        <v>49</v>
      </c>
    </row>
    <row r="599" spans="1:29" x14ac:dyDescent="0.3">
      <c r="A599">
        <v>10379</v>
      </c>
      <c r="B599">
        <v>39</v>
      </c>
      <c r="C599" s="10">
        <v>77.824567025221725</v>
      </c>
      <c r="D599">
        <v>100</v>
      </c>
      <c r="E599">
        <v>2</v>
      </c>
      <c r="F599" t="str" cm="1">
        <f t="array" ref="F599">_xlfn.IFS(G599&lt;5000,"Small",AND(G599&gt;=5000,G599&lt;=10000),"Medium",G599&gt;10000,"Large")</f>
        <v>Medium</v>
      </c>
      <c r="G599">
        <v>5399.55</v>
      </c>
      <c r="H599" s="10">
        <f t="shared" si="18"/>
        <v>2364.3918860163531</v>
      </c>
      <c r="I599" s="11">
        <f t="shared" si="19"/>
        <v>0.43788683983227361</v>
      </c>
      <c r="J599" s="1" t="s">
        <v>24</v>
      </c>
      <c r="K599" s="5">
        <v>38393</v>
      </c>
      <c r="L599">
        <v>1</v>
      </c>
      <c r="M599">
        <v>2</v>
      </c>
      <c r="N599">
        <v>2005</v>
      </c>
      <c r="O599" t="s">
        <v>492</v>
      </c>
      <c r="P599">
        <v>170</v>
      </c>
      <c r="Q599" t="s">
        <v>523</v>
      </c>
      <c r="R599" t="s">
        <v>161</v>
      </c>
      <c r="S599" t="s">
        <v>723</v>
      </c>
      <c r="T599" t="s">
        <v>162</v>
      </c>
      <c r="U599" t="s">
        <v>615</v>
      </c>
      <c r="V599" t="s">
        <v>163</v>
      </c>
      <c r="W599" t="s">
        <v>615</v>
      </c>
      <c r="X599" t="s">
        <v>646</v>
      </c>
      <c r="Y599" t="s">
        <v>164</v>
      </c>
      <c r="Z599" t="s">
        <v>40</v>
      </c>
      <c r="AA599" t="s">
        <v>165</v>
      </c>
      <c r="AB599" t="s">
        <v>166</v>
      </c>
      <c r="AC599" t="s">
        <v>49</v>
      </c>
    </row>
    <row r="600" spans="1:29" x14ac:dyDescent="0.3">
      <c r="A600">
        <v>10407</v>
      </c>
      <c r="B600">
        <v>76</v>
      </c>
      <c r="C600" s="10">
        <v>77.031553044360933</v>
      </c>
      <c r="D600">
        <v>100</v>
      </c>
      <c r="E600">
        <v>2</v>
      </c>
      <c r="F600" t="str" cm="1">
        <f t="array" ref="F600">_xlfn.IFS(G600&lt;5000,"Small",AND(G600&gt;=5000,G600&lt;=10000),"Medium",G600&gt;10000,"Large")</f>
        <v>Large</v>
      </c>
      <c r="G600">
        <v>14082.8</v>
      </c>
      <c r="H600" s="10">
        <f t="shared" si="18"/>
        <v>8228.4019686285683</v>
      </c>
      <c r="I600" s="11">
        <f t="shared" si="19"/>
        <v>0.5842873554001029</v>
      </c>
      <c r="J600" t="s">
        <v>359</v>
      </c>
      <c r="K600" s="5">
        <v>38464</v>
      </c>
      <c r="L600">
        <v>2</v>
      </c>
      <c r="M600">
        <v>4</v>
      </c>
      <c r="N600">
        <v>2005</v>
      </c>
      <c r="O600" t="s">
        <v>492</v>
      </c>
      <c r="P600">
        <v>170</v>
      </c>
      <c r="Q600" t="s">
        <v>523</v>
      </c>
      <c r="R600" t="s">
        <v>355</v>
      </c>
      <c r="S600" t="s">
        <v>680</v>
      </c>
      <c r="T600" t="s">
        <v>356</v>
      </c>
      <c r="U600" t="s">
        <v>615</v>
      </c>
      <c r="V600" t="s">
        <v>357</v>
      </c>
      <c r="W600" t="s">
        <v>53</v>
      </c>
      <c r="X600" t="s">
        <v>623</v>
      </c>
      <c r="Y600" t="s">
        <v>31</v>
      </c>
      <c r="Z600" t="s">
        <v>32</v>
      </c>
      <c r="AA600" t="s">
        <v>95</v>
      </c>
      <c r="AB600" t="s">
        <v>358</v>
      </c>
      <c r="AC600" t="s">
        <v>140</v>
      </c>
    </row>
    <row r="601" spans="1:29" x14ac:dyDescent="0.3">
      <c r="A601">
        <v>10420</v>
      </c>
      <c r="B601">
        <v>37</v>
      </c>
      <c r="C601" s="10">
        <v>80.01815357572643</v>
      </c>
      <c r="D601">
        <v>100</v>
      </c>
      <c r="E601">
        <v>5</v>
      </c>
      <c r="F601" t="str" cm="1">
        <f t="array" ref="F601">_xlfn.IFS(G601&lt;5000,"Small",AND(G601&gt;=5000,G601&lt;=10000),"Medium",G601&gt;10000,"Large")</f>
        <v>Medium</v>
      </c>
      <c r="G601">
        <v>5283.6</v>
      </c>
      <c r="H601" s="10">
        <f t="shared" si="18"/>
        <v>2322.9283176981226</v>
      </c>
      <c r="I601" s="11">
        <f t="shared" si="19"/>
        <v>0.43964878448370853</v>
      </c>
      <c r="J601" t="s">
        <v>271</v>
      </c>
      <c r="K601" s="5">
        <v>38501</v>
      </c>
      <c r="L601">
        <v>2</v>
      </c>
      <c r="M601">
        <v>5</v>
      </c>
      <c r="N601">
        <v>2005</v>
      </c>
      <c r="O601" t="s">
        <v>492</v>
      </c>
      <c r="P601">
        <v>170</v>
      </c>
      <c r="Q601" t="s">
        <v>523</v>
      </c>
      <c r="R601" t="s">
        <v>141</v>
      </c>
      <c r="S601" t="s">
        <v>142</v>
      </c>
      <c r="T601" t="s">
        <v>143</v>
      </c>
      <c r="U601" t="s">
        <v>144</v>
      </c>
      <c r="V601" t="s">
        <v>145</v>
      </c>
      <c r="W601" t="s">
        <v>146</v>
      </c>
      <c r="X601" t="s">
        <v>643</v>
      </c>
      <c r="Y601" t="s">
        <v>88</v>
      </c>
      <c r="Z601" t="s">
        <v>89</v>
      </c>
      <c r="AA601" t="s">
        <v>147</v>
      </c>
      <c r="AB601" t="s">
        <v>148</v>
      </c>
      <c r="AC601" t="s">
        <v>49</v>
      </c>
    </row>
    <row r="602" spans="1:29" x14ac:dyDescent="0.3">
      <c r="A602">
        <v>10108</v>
      </c>
      <c r="B602">
        <v>38</v>
      </c>
      <c r="C602" s="10">
        <v>69.440488408889053</v>
      </c>
      <c r="D602">
        <v>82.39</v>
      </c>
      <c r="E602">
        <v>2</v>
      </c>
      <c r="F602" t="str" cm="1">
        <f t="array" ref="F602">_xlfn.IFS(G602&lt;5000,"Small",AND(G602&gt;=5000,G602&lt;=10000),"Medium",G602&gt;10000,"Large")</f>
        <v>Small</v>
      </c>
      <c r="G602">
        <v>3130.82</v>
      </c>
      <c r="H602" s="10">
        <f t="shared" si="18"/>
        <v>492.08144046221605</v>
      </c>
      <c r="I602" s="11">
        <f t="shared" si="19"/>
        <v>0.15717334131704028</v>
      </c>
      <c r="J602" s="1" t="s">
        <v>24</v>
      </c>
      <c r="K602" s="5">
        <v>37683</v>
      </c>
      <c r="L602">
        <v>1</v>
      </c>
      <c r="M602">
        <v>3</v>
      </c>
      <c r="N602">
        <v>2003</v>
      </c>
      <c r="O602" t="s">
        <v>167</v>
      </c>
      <c r="P602">
        <v>77</v>
      </c>
      <c r="Q602" t="s">
        <v>524</v>
      </c>
      <c r="R602" t="s">
        <v>380</v>
      </c>
      <c r="S602" t="s">
        <v>381</v>
      </c>
      <c r="T602" t="s">
        <v>382</v>
      </c>
      <c r="U602" t="s">
        <v>615</v>
      </c>
      <c r="V602" t="s">
        <v>383</v>
      </c>
      <c r="W602" t="s">
        <v>615</v>
      </c>
      <c r="X602" t="s">
        <v>752</v>
      </c>
      <c r="Y602" t="s">
        <v>384</v>
      </c>
      <c r="Z602" t="s">
        <v>182</v>
      </c>
      <c r="AA602" t="s">
        <v>385</v>
      </c>
      <c r="AB602" t="s">
        <v>386</v>
      </c>
      <c r="AC602" t="s">
        <v>49</v>
      </c>
    </row>
    <row r="603" spans="1:29" x14ac:dyDescent="0.3">
      <c r="A603">
        <v>10122</v>
      </c>
      <c r="B603">
        <v>43</v>
      </c>
      <c r="C603" s="10">
        <v>50.037525778803555</v>
      </c>
      <c r="D603">
        <v>72.38</v>
      </c>
      <c r="E603">
        <v>6</v>
      </c>
      <c r="F603" t="str" cm="1">
        <f t="array" ref="F603">_xlfn.IFS(G603&lt;5000,"Small",AND(G603&gt;=5000,G603&lt;=10000),"Medium",G603&gt;10000,"Large")</f>
        <v>Small</v>
      </c>
      <c r="G603">
        <v>3112.34</v>
      </c>
      <c r="H603" s="10">
        <f t="shared" si="18"/>
        <v>960.72639151144722</v>
      </c>
      <c r="I603" s="11">
        <f t="shared" si="19"/>
        <v>0.30868298177944797</v>
      </c>
      <c r="J603" s="1" t="s">
        <v>24</v>
      </c>
      <c r="K603" s="5">
        <v>37749</v>
      </c>
      <c r="L603">
        <v>2</v>
      </c>
      <c r="M603">
        <v>5</v>
      </c>
      <c r="N603">
        <v>2003</v>
      </c>
      <c r="O603" t="s">
        <v>167</v>
      </c>
      <c r="P603">
        <v>77</v>
      </c>
      <c r="Q603" t="s">
        <v>524</v>
      </c>
      <c r="R603" t="s">
        <v>387</v>
      </c>
      <c r="S603" t="s">
        <v>753</v>
      </c>
      <c r="T603" t="s">
        <v>388</v>
      </c>
      <c r="U603" t="s">
        <v>615</v>
      </c>
      <c r="V603" t="s">
        <v>389</v>
      </c>
      <c r="W603" t="s">
        <v>615</v>
      </c>
      <c r="X603" t="s">
        <v>686</v>
      </c>
      <c r="Y603" t="s">
        <v>39</v>
      </c>
      <c r="Z603" t="s">
        <v>40</v>
      </c>
      <c r="AA603" t="s">
        <v>390</v>
      </c>
      <c r="AB603" t="s">
        <v>391</v>
      </c>
      <c r="AC603" t="s">
        <v>49</v>
      </c>
    </row>
    <row r="604" spans="1:29" x14ac:dyDescent="0.3">
      <c r="A604">
        <v>10135</v>
      </c>
      <c r="B604">
        <v>48</v>
      </c>
      <c r="C604" s="10">
        <v>61.752687564761636</v>
      </c>
      <c r="D604">
        <v>79.31</v>
      </c>
      <c r="E604">
        <v>3</v>
      </c>
      <c r="F604" t="str" cm="1">
        <f t="array" ref="F604">_xlfn.IFS(G604&lt;5000,"Small",AND(G604&gt;=5000,G604&lt;=10000),"Medium",G604&gt;10000,"Large")</f>
        <v>Small</v>
      </c>
      <c r="G604">
        <v>3806.88</v>
      </c>
      <c r="H604" s="10">
        <f t="shared" si="18"/>
        <v>842.75099689144145</v>
      </c>
      <c r="I604" s="11">
        <f t="shared" si="19"/>
        <v>0.22137577146940313</v>
      </c>
      <c r="J604" s="1" t="s">
        <v>24</v>
      </c>
      <c r="K604" s="5">
        <v>37804</v>
      </c>
      <c r="L604">
        <v>3</v>
      </c>
      <c r="M604">
        <v>7</v>
      </c>
      <c r="N604">
        <v>2003</v>
      </c>
      <c r="O604" t="s">
        <v>167</v>
      </c>
      <c r="P604">
        <v>77</v>
      </c>
      <c r="Q604" t="s">
        <v>524</v>
      </c>
      <c r="R604" t="s">
        <v>246</v>
      </c>
      <c r="S604" t="s">
        <v>661</v>
      </c>
      <c r="T604" t="s">
        <v>247</v>
      </c>
      <c r="U604" t="s">
        <v>615</v>
      </c>
      <c r="V604" t="s">
        <v>248</v>
      </c>
      <c r="W604" t="s">
        <v>53</v>
      </c>
      <c r="X604" t="s">
        <v>634</v>
      </c>
      <c r="Y604" t="s">
        <v>31</v>
      </c>
      <c r="Z604" t="s">
        <v>32</v>
      </c>
      <c r="AA604" t="s">
        <v>249</v>
      </c>
      <c r="AB604" t="s">
        <v>250</v>
      </c>
      <c r="AC604" t="s">
        <v>49</v>
      </c>
    </row>
    <row r="605" spans="1:29" x14ac:dyDescent="0.3">
      <c r="A605">
        <v>10147</v>
      </c>
      <c r="B605">
        <v>26</v>
      </c>
      <c r="C605" s="10">
        <v>51.099264338061857</v>
      </c>
      <c r="D605">
        <v>82.39</v>
      </c>
      <c r="E605">
        <v>3</v>
      </c>
      <c r="F605" t="str" cm="1">
        <f t="array" ref="F605">_xlfn.IFS(G605&lt;5000,"Small",AND(G605&gt;=5000,G605&lt;=10000),"Medium",G605&gt;10000,"Large")</f>
        <v>Small</v>
      </c>
      <c r="G605">
        <v>2142.14</v>
      </c>
      <c r="H605" s="10">
        <f t="shared" si="18"/>
        <v>813.55912721039158</v>
      </c>
      <c r="I605" s="11">
        <f t="shared" si="19"/>
        <v>0.37978802842502901</v>
      </c>
      <c r="J605" s="1" t="s">
        <v>24</v>
      </c>
      <c r="K605" s="5">
        <v>37869</v>
      </c>
      <c r="L605">
        <v>3</v>
      </c>
      <c r="M605">
        <v>9</v>
      </c>
      <c r="N605">
        <v>2003</v>
      </c>
      <c r="O605" t="s">
        <v>167</v>
      </c>
      <c r="P605">
        <v>77</v>
      </c>
      <c r="Q605" t="s">
        <v>524</v>
      </c>
      <c r="R605" t="s">
        <v>255</v>
      </c>
      <c r="S605" t="s">
        <v>636</v>
      </c>
      <c r="T605" t="s">
        <v>256</v>
      </c>
      <c r="U605" t="s">
        <v>615</v>
      </c>
      <c r="V605" t="s">
        <v>257</v>
      </c>
      <c r="W605" t="s">
        <v>115</v>
      </c>
      <c r="X605" t="s">
        <v>664</v>
      </c>
      <c r="Y605" t="s">
        <v>31</v>
      </c>
      <c r="Z605" t="s">
        <v>32</v>
      </c>
      <c r="AA605" t="s">
        <v>249</v>
      </c>
      <c r="AB605" t="s">
        <v>258</v>
      </c>
      <c r="AC605" t="s">
        <v>35</v>
      </c>
    </row>
    <row r="606" spans="1:29" x14ac:dyDescent="0.3">
      <c r="A606">
        <v>10160</v>
      </c>
      <c r="B606">
        <v>38</v>
      </c>
      <c r="C606" s="10">
        <v>76.859662932403452</v>
      </c>
      <c r="D606">
        <v>88.55</v>
      </c>
      <c r="E606">
        <v>4</v>
      </c>
      <c r="F606" t="str" cm="1">
        <f t="array" ref="F606">_xlfn.IFS(G606&lt;5000,"Small",AND(G606&gt;=5000,G606&lt;=10000),"Medium",G606&gt;10000,"Large")</f>
        <v>Small</v>
      </c>
      <c r="G606">
        <v>3364.9</v>
      </c>
      <c r="H606" s="10">
        <f t="shared" si="18"/>
        <v>444.23280856866904</v>
      </c>
      <c r="I606" s="11">
        <f t="shared" si="19"/>
        <v>0.13201961679950935</v>
      </c>
      <c r="J606" s="1" t="s">
        <v>24</v>
      </c>
      <c r="K606" s="5">
        <v>37905</v>
      </c>
      <c r="L606">
        <v>4</v>
      </c>
      <c r="M606">
        <v>10</v>
      </c>
      <c r="N606">
        <v>2003</v>
      </c>
      <c r="O606" t="s">
        <v>167</v>
      </c>
      <c r="P606">
        <v>77</v>
      </c>
      <c r="Q606" t="s">
        <v>524</v>
      </c>
      <c r="R606" t="s">
        <v>322</v>
      </c>
      <c r="S606" t="s">
        <v>674</v>
      </c>
      <c r="T606" t="s">
        <v>323</v>
      </c>
      <c r="U606" t="s">
        <v>615</v>
      </c>
      <c r="V606" t="s">
        <v>324</v>
      </c>
      <c r="W606" t="s">
        <v>53</v>
      </c>
      <c r="X606" t="s">
        <v>615</v>
      </c>
      <c r="Y606" t="s">
        <v>31</v>
      </c>
      <c r="Z606" t="s">
        <v>32</v>
      </c>
      <c r="AA606" t="s">
        <v>325</v>
      </c>
      <c r="AB606" t="s">
        <v>96</v>
      </c>
      <c r="AC606" t="s">
        <v>49</v>
      </c>
    </row>
    <row r="607" spans="1:29" x14ac:dyDescent="0.3">
      <c r="A607">
        <v>10170</v>
      </c>
      <c r="B607">
        <v>20</v>
      </c>
      <c r="C607" s="10">
        <v>55.035643460599417</v>
      </c>
      <c r="D607">
        <v>63.14</v>
      </c>
      <c r="E607">
        <v>2</v>
      </c>
      <c r="F607" t="str" cm="1">
        <f t="array" ref="F607">_xlfn.IFS(G607&lt;5000,"Small",AND(G607&gt;=5000,G607&lt;=10000),"Medium",G607&gt;10000,"Large")</f>
        <v>Small</v>
      </c>
      <c r="G607">
        <v>1262.8</v>
      </c>
      <c r="H607" s="10">
        <f t="shared" si="18"/>
        <v>162.08713078801156</v>
      </c>
      <c r="I607" s="11">
        <f t="shared" si="19"/>
        <v>0.12835534588851091</v>
      </c>
      <c r="J607" s="1" t="s">
        <v>24</v>
      </c>
      <c r="K607" s="5">
        <v>37929</v>
      </c>
      <c r="L607">
        <v>4</v>
      </c>
      <c r="M607">
        <v>11</v>
      </c>
      <c r="N607">
        <v>2003</v>
      </c>
      <c r="O607" t="s">
        <v>167</v>
      </c>
      <c r="P607">
        <v>77</v>
      </c>
      <c r="Q607" t="s">
        <v>524</v>
      </c>
      <c r="R607" t="s">
        <v>366</v>
      </c>
      <c r="S607" t="s">
        <v>751</v>
      </c>
      <c r="T607" t="s">
        <v>367</v>
      </c>
      <c r="U607" t="s">
        <v>615</v>
      </c>
      <c r="V607" t="s">
        <v>368</v>
      </c>
      <c r="W607" t="s">
        <v>615</v>
      </c>
      <c r="X607" t="s">
        <v>682</v>
      </c>
      <c r="Y607" t="s">
        <v>137</v>
      </c>
      <c r="Z607" t="s">
        <v>40</v>
      </c>
      <c r="AA607" t="s">
        <v>369</v>
      </c>
      <c r="AB607" t="s">
        <v>370</v>
      </c>
      <c r="AC607" t="s">
        <v>35</v>
      </c>
    </row>
    <row r="608" spans="1:29" x14ac:dyDescent="0.3">
      <c r="A608">
        <v>10181</v>
      </c>
      <c r="B608">
        <v>22</v>
      </c>
      <c r="C608" s="10">
        <v>66.290974395919349</v>
      </c>
      <c r="D608">
        <v>73.92</v>
      </c>
      <c r="E608">
        <v>10</v>
      </c>
      <c r="F608" t="str" cm="1">
        <f t="array" ref="F608">_xlfn.IFS(G608&lt;5000,"Small",AND(G608&gt;=5000,G608&lt;=10000),"Medium",G608&gt;10000,"Large")</f>
        <v>Small</v>
      </c>
      <c r="G608">
        <v>1626.24</v>
      </c>
      <c r="H608" s="10">
        <f t="shared" si="18"/>
        <v>167.83856328977436</v>
      </c>
      <c r="I608" s="11">
        <f t="shared" si="19"/>
        <v>0.10320651520671878</v>
      </c>
      <c r="J608" s="1" t="s">
        <v>24</v>
      </c>
      <c r="K608" s="5">
        <v>37937</v>
      </c>
      <c r="L608">
        <v>4</v>
      </c>
      <c r="M608">
        <v>11</v>
      </c>
      <c r="N608">
        <v>2003</v>
      </c>
      <c r="O608" t="s">
        <v>167</v>
      </c>
      <c r="P608">
        <v>77</v>
      </c>
      <c r="Q608" t="s">
        <v>524</v>
      </c>
      <c r="R608" t="s">
        <v>70</v>
      </c>
      <c r="S608" s="2" t="s">
        <v>625</v>
      </c>
      <c r="T608" t="s">
        <v>71</v>
      </c>
      <c r="U608" t="s">
        <v>615</v>
      </c>
      <c r="V608" t="s">
        <v>72</v>
      </c>
      <c r="W608" t="s">
        <v>615</v>
      </c>
      <c r="X608" t="s">
        <v>715</v>
      </c>
      <c r="Y608" t="s">
        <v>73</v>
      </c>
      <c r="Z608" t="s">
        <v>40</v>
      </c>
      <c r="AA608" t="s">
        <v>74</v>
      </c>
      <c r="AB608" t="s">
        <v>75</v>
      </c>
      <c r="AC608" t="s">
        <v>35</v>
      </c>
    </row>
    <row r="609" spans="1:29" x14ac:dyDescent="0.3">
      <c r="A609">
        <v>10192</v>
      </c>
      <c r="B609">
        <v>45</v>
      </c>
      <c r="C609" s="10">
        <v>58.007442693599664</v>
      </c>
      <c r="D609">
        <v>90.86</v>
      </c>
      <c r="E609">
        <v>15</v>
      </c>
      <c r="F609" t="str" cm="1">
        <f t="array" ref="F609">_xlfn.IFS(G609&lt;5000,"Small",AND(G609&gt;=5000,G609&lt;=10000),"Medium",G609&gt;10000,"Large")</f>
        <v>Small</v>
      </c>
      <c r="G609">
        <v>4088.7</v>
      </c>
      <c r="H609" s="10">
        <f t="shared" si="18"/>
        <v>1478.3650787880151</v>
      </c>
      <c r="I609" s="11">
        <f t="shared" si="19"/>
        <v>0.36157337999560135</v>
      </c>
      <c r="J609" t="s">
        <v>24</v>
      </c>
      <c r="K609" s="5">
        <v>37945</v>
      </c>
      <c r="L609">
        <v>4</v>
      </c>
      <c r="M609">
        <v>11</v>
      </c>
      <c r="N609">
        <v>2003</v>
      </c>
      <c r="O609" t="s">
        <v>167</v>
      </c>
      <c r="P609">
        <v>77</v>
      </c>
      <c r="Q609" t="s">
        <v>524</v>
      </c>
      <c r="R609" t="s">
        <v>251</v>
      </c>
      <c r="S609" t="s">
        <v>662</v>
      </c>
      <c r="T609" t="s">
        <v>252</v>
      </c>
      <c r="U609" t="s">
        <v>615</v>
      </c>
      <c r="V609" t="s">
        <v>253</v>
      </c>
      <c r="W609" t="s">
        <v>254</v>
      </c>
      <c r="X609" t="s">
        <v>663</v>
      </c>
      <c r="Y609" t="s">
        <v>31</v>
      </c>
      <c r="Z609" t="s">
        <v>32</v>
      </c>
      <c r="AA609" t="s">
        <v>54</v>
      </c>
      <c r="AB609" t="s">
        <v>250</v>
      </c>
      <c r="AC609" t="s">
        <v>49</v>
      </c>
    </row>
    <row r="610" spans="1:29" x14ac:dyDescent="0.3">
      <c r="A610">
        <v>10203</v>
      </c>
      <c r="B610">
        <v>45</v>
      </c>
      <c r="C610" s="10">
        <v>64.201004709146162</v>
      </c>
      <c r="D610">
        <v>85.47</v>
      </c>
      <c r="E610">
        <v>4</v>
      </c>
      <c r="F610" t="str" cm="1">
        <f t="array" ref="F610">_xlfn.IFS(G610&lt;5000,"Small",AND(G610&gt;=5000,G610&lt;=10000),"Medium",G610&gt;10000,"Large")</f>
        <v>Small</v>
      </c>
      <c r="G610">
        <v>3846.15</v>
      </c>
      <c r="H610" s="10">
        <f t="shared" si="18"/>
        <v>957.10478808842299</v>
      </c>
      <c r="I610" s="11">
        <f t="shared" si="19"/>
        <v>0.24884749375048373</v>
      </c>
      <c r="J610" s="1" t="s">
        <v>24</v>
      </c>
      <c r="K610" s="5">
        <v>37957</v>
      </c>
      <c r="L610">
        <v>4</v>
      </c>
      <c r="M610">
        <v>12</v>
      </c>
      <c r="N610">
        <v>2003</v>
      </c>
      <c r="O610" t="s">
        <v>167</v>
      </c>
      <c r="P610">
        <v>77</v>
      </c>
      <c r="Q610" t="s">
        <v>524</v>
      </c>
      <c r="R610" t="s">
        <v>161</v>
      </c>
      <c r="S610" t="s">
        <v>723</v>
      </c>
      <c r="T610" t="s">
        <v>162</v>
      </c>
      <c r="U610" t="s">
        <v>615</v>
      </c>
      <c r="V610" t="s">
        <v>163</v>
      </c>
      <c r="W610" t="s">
        <v>615</v>
      </c>
      <c r="X610" t="s">
        <v>646</v>
      </c>
      <c r="Y610" t="s">
        <v>164</v>
      </c>
      <c r="Z610" t="s">
        <v>40</v>
      </c>
      <c r="AA610" t="s">
        <v>165</v>
      </c>
      <c r="AB610" t="s">
        <v>166</v>
      </c>
      <c r="AC610" t="s">
        <v>49</v>
      </c>
    </row>
    <row r="611" spans="1:29" x14ac:dyDescent="0.3">
      <c r="A611">
        <v>10212</v>
      </c>
      <c r="B611">
        <v>20</v>
      </c>
      <c r="C611" s="10">
        <v>50.455852527013377</v>
      </c>
      <c r="D611">
        <v>66.989999999999995</v>
      </c>
      <c r="E611">
        <v>14</v>
      </c>
      <c r="F611" t="str" cm="1">
        <f t="array" ref="F611">_xlfn.IFS(G611&lt;5000,"Small",AND(G611&gt;=5000,G611&lt;=10000),"Medium",G611&gt;10000,"Large")</f>
        <v>Small</v>
      </c>
      <c r="G611">
        <v>1339.8</v>
      </c>
      <c r="H611" s="10">
        <f t="shared" si="18"/>
        <v>330.68294945973241</v>
      </c>
      <c r="I611" s="11">
        <f t="shared" si="19"/>
        <v>0.24681515857570713</v>
      </c>
      <c r="J611" t="s">
        <v>24</v>
      </c>
      <c r="K611" s="5">
        <v>38002</v>
      </c>
      <c r="L611">
        <v>1</v>
      </c>
      <c r="M611">
        <v>1</v>
      </c>
      <c r="N611">
        <v>2004</v>
      </c>
      <c r="O611" t="s">
        <v>167</v>
      </c>
      <c r="P611">
        <v>77</v>
      </c>
      <c r="Q611" t="s">
        <v>524</v>
      </c>
      <c r="R611" t="s">
        <v>161</v>
      </c>
      <c r="S611" t="s">
        <v>723</v>
      </c>
      <c r="T611" t="s">
        <v>162</v>
      </c>
      <c r="U611" t="s">
        <v>615</v>
      </c>
      <c r="V611" t="s">
        <v>163</v>
      </c>
      <c r="W611" t="s">
        <v>615</v>
      </c>
      <c r="X611" t="s">
        <v>646</v>
      </c>
      <c r="Y611" t="s">
        <v>164</v>
      </c>
      <c r="Z611" t="s">
        <v>40</v>
      </c>
      <c r="AA611" t="s">
        <v>165</v>
      </c>
      <c r="AB611" t="s">
        <v>166</v>
      </c>
      <c r="AC611" t="s">
        <v>35</v>
      </c>
    </row>
    <row r="612" spans="1:29" x14ac:dyDescent="0.3">
      <c r="A612">
        <v>10225</v>
      </c>
      <c r="B612">
        <v>47</v>
      </c>
      <c r="C612" s="10">
        <v>41.148213055759427</v>
      </c>
      <c r="D612">
        <v>64.680000000000007</v>
      </c>
      <c r="E612">
        <v>5</v>
      </c>
      <c r="F612" t="str" cm="1">
        <f t="array" ref="F612">_xlfn.IFS(G612&lt;5000,"Small",AND(G612&gt;=5000,G612&lt;=10000),"Medium",G612&gt;10000,"Large")</f>
        <v>Small</v>
      </c>
      <c r="G612">
        <v>3039.96</v>
      </c>
      <c r="H612" s="10">
        <f t="shared" si="18"/>
        <v>1105.993986379307</v>
      </c>
      <c r="I612" s="11">
        <f t="shared" si="19"/>
        <v>0.36381859839580355</v>
      </c>
      <c r="J612" t="s">
        <v>24</v>
      </c>
      <c r="K612" s="5">
        <v>38039</v>
      </c>
      <c r="L612">
        <v>1</v>
      </c>
      <c r="M612">
        <v>2</v>
      </c>
      <c r="N612">
        <v>2004</v>
      </c>
      <c r="O612" t="s">
        <v>167</v>
      </c>
      <c r="P612">
        <v>77</v>
      </c>
      <c r="Q612" t="s">
        <v>524</v>
      </c>
      <c r="R612" t="s">
        <v>398</v>
      </c>
      <c r="S612" t="s">
        <v>755</v>
      </c>
      <c r="T612" t="s">
        <v>399</v>
      </c>
      <c r="U612" t="s">
        <v>615</v>
      </c>
      <c r="V612" t="s">
        <v>400</v>
      </c>
      <c r="W612" t="s">
        <v>615</v>
      </c>
      <c r="X612" t="s">
        <v>688</v>
      </c>
      <c r="Y612" t="s">
        <v>401</v>
      </c>
      <c r="Z612" t="s">
        <v>40</v>
      </c>
      <c r="AA612" t="s">
        <v>402</v>
      </c>
      <c r="AB612" t="s">
        <v>96</v>
      </c>
      <c r="AC612" t="s">
        <v>49</v>
      </c>
    </row>
    <row r="613" spans="1:29" x14ac:dyDescent="0.3">
      <c r="A613">
        <v>10239</v>
      </c>
      <c r="B613">
        <v>46</v>
      </c>
      <c r="C613" s="10">
        <v>54.213233201698813</v>
      </c>
      <c r="D613">
        <v>73.92</v>
      </c>
      <c r="E613">
        <v>4</v>
      </c>
      <c r="F613" t="str" cm="1">
        <f t="array" ref="F613">_xlfn.IFS(G613&lt;5000,"Small",AND(G613&gt;=5000,G613&lt;=10000),"Medium",G613&gt;10000,"Large")</f>
        <v>Small</v>
      </c>
      <c r="G613">
        <v>3400.32</v>
      </c>
      <c r="H613" s="10">
        <f t="shared" si="18"/>
        <v>906.51127272185477</v>
      </c>
      <c r="I613" s="11">
        <f t="shared" si="19"/>
        <v>0.26659587118913947</v>
      </c>
      <c r="J613" s="1" t="s">
        <v>24</v>
      </c>
      <c r="K613" s="5">
        <v>38089</v>
      </c>
      <c r="L613">
        <v>2</v>
      </c>
      <c r="M613">
        <v>4</v>
      </c>
      <c r="N613">
        <v>2004</v>
      </c>
      <c r="O613" t="s">
        <v>167</v>
      </c>
      <c r="P613">
        <v>77</v>
      </c>
      <c r="Q613" t="s">
        <v>524</v>
      </c>
      <c r="R613" t="s">
        <v>350</v>
      </c>
      <c r="S613" t="s">
        <v>749</v>
      </c>
      <c r="T613" t="s">
        <v>351</v>
      </c>
      <c r="U613" t="s">
        <v>615</v>
      </c>
      <c r="V613" t="s">
        <v>352</v>
      </c>
      <c r="W613" t="s">
        <v>615</v>
      </c>
      <c r="X613" t="s">
        <v>679</v>
      </c>
      <c r="Y613" t="s">
        <v>121</v>
      </c>
      <c r="Z613" t="s">
        <v>40</v>
      </c>
      <c r="AA613" t="s">
        <v>353</v>
      </c>
      <c r="AB613" t="s">
        <v>354</v>
      </c>
      <c r="AC613" t="s">
        <v>49</v>
      </c>
    </row>
    <row r="614" spans="1:29" x14ac:dyDescent="0.3">
      <c r="A614">
        <v>10253</v>
      </c>
      <c r="B614">
        <v>23</v>
      </c>
      <c r="C614" s="10">
        <v>53.472540912223664</v>
      </c>
      <c r="D614">
        <v>83.93</v>
      </c>
      <c r="E614">
        <v>9</v>
      </c>
      <c r="F614" t="str" cm="1">
        <f t="array" ref="F614">_xlfn.IFS(G614&lt;5000,"Small",AND(G614&gt;=5000,G614&lt;=10000),"Medium",G614&gt;10000,"Large")</f>
        <v>Small</v>
      </c>
      <c r="G614">
        <v>1930.39</v>
      </c>
      <c r="H614" s="10">
        <f t="shared" si="18"/>
        <v>700.5215590188559</v>
      </c>
      <c r="I614" s="11">
        <f t="shared" si="19"/>
        <v>0.36289120800400743</v>
      </c>
      <c r="J614" s="1" t="s">
        <v>307</v>
      </c>
      <c r="K614" s="5">
        <v>38139</v>
      </c>
      <c r="L614">
        <v>2</v>
      </c>
      <c r="M614">
        <v>6</v>
      </c>
      <c r="N614">
        <v>2004</v>
      </c>
      <c r="O614" t="s">
        <v>167</v>
      </c>
      <c r="P614">
        <v>77</v>
      </c>
      <c r="Q614" t="s">
        <v>524</v>
      </c>
      <c r="R614" t="s">
        <v>154</v>
      </c>
      <c r="S614" t="s">
        <v>721</v>
      </c>
      <c r="T614" t="s">
        <v>155</v>
      </c>
      <c r="U614" t="s">
        <v>615</v>
      </c>
      <c r="V614" t="s">
        <v>156</v>
      </c>
      <c r="W614" t="s">
        <v>615</v>
      </c>
      <c r="X614" t="s">
        <v>722</v>
      </c>
      <c r="Y614" t="s">
        <v>157</v>
      </c>
      <c r="Z614" t="s">
        <v>40</v>
      </c>
      <c r="AA614" t="s">
        <v>158</v>
      </c>
      <c r="AB614" t="s">
        <v>159</v>
      </c>
      <c r="AC614" t="s">
        <v>35</v>
      </c>
    </row>
    <row r="615" spans="1:29" x14ac:dyDescent="0.3">
      <c r="A615">
        <v>10266</v>
      </c>
      <c r="B615">
        <v>33</v>
      </c>
      <c r="C615" s="10">
        <v>48.03176541107775</v>
      </c>
      <c r="D615">
        <v>74.69</v>
      </c>
      <c r="E615">
        <v>10</v>
      </c>
      <c r="F615" t="str" cm="1">
        <f t="array" ref="F615">_xlfn.IFS(G615&lt;5000,"Small",AND(G615&gt;=5000,G615&lt;=10000),"Medium",G615&gt;10000,"Large")</f>
        <v>Small</v>
      </c>
      <c r="G615">
        <v>2464.77</v>
      </c>
      <c r="H615" s="10">
        <f t="shared" si="18"/>
        <v>879.72174143443431</v>
      </c>
      <c r="I615" s="11">
        <f t="shared" si="19"/>
        <v>0.3569183905331671</v>
      </c>
      <c r="J615" s="1" t="s">
        <v>24</v>
      </c>
      <c r="K615" s="5">
        <v>38174</v>
      </c>
      <c r="L615">
        <v>3</v>
      </c>
      <c r="M615">
        <v>7</v>
      </c>
      <c r="N615">
        <v>2004</v>
      </c>
      <c r="O615" t="s">
        <v>167</v>
      </c>
      <c r="P615">
        <v>77</v>
      </c>
      <c r="Q615" t="s">
        <v>524</v>
      </c>
      <c r="R615" t="s">
        <v>403</v>
      </c>
      <c r="S615" t="s">
        <v>756</v>
      </c>
      <c r="T615" t="s">
        <v>404</v>
      </c>
      <c r="U615" t="s">
        <v>615</v>
      </c>
      <c r="V615" t="s">
        <v>405</v>
      </c>
      <c r="W615" t="s">
        <v>615</v>
      </c>
      <c r="X615" t="s">
        <v>689</v>
      </c>
      <c r="Y615" t="s">
        <v>235</v>
      </c>
      <c r="Z615" t="s">
        <v>40</v>
      </c>
      <c r="AA615" t="s">
        <v>406</v>
      </c>
      <c r="AB615" t="s">
        <v>407</v>
      </c>
      <c r="AC615" t="s">
        <v>35</v>
      </c>
    </row>
    <row r="616" spans="1:29" x14ac:dyDescent="0.3">
      <c r="A616">
        <v>10278</v>
      </c>
      <c r="B616">
        <v>29</v>
      </c>
      <c r="C616" s="10">
        <v>81.327471802501663</v>
      </c>
      <c r="D616">
        <v>90.86</v>
      </c>
      <c r="E616">
        <v>10</v>
      </c>
      <c r="F616" t="str" cm="1">
        <f t="array" ref="F616">_xlfn.IFS(G616&lt;5000,"Small",AND(G616&gt;=5000,G616&lt;=10000),"Medium",G616&gt;10000,"Large")</f>
        <v>Small</v>
      </c>
      <c r="G616">
        <v>2634.94</v>
      </c>
      <c r="H616" s="10">
        <f t="shared" si="18"/>
        <v>276.44331772745181</v>
      </c>
      <c r="I616" s="11">
        <f t="shared" si="19"/>
        <v>0.10491446398303256</v>
      </c>
      <c r="J616" s="1" t="s">
        <v>24</v>
      </c>
      <c r="K616" s="5">
        <v>38205</v>
      </c>
      <c r="L616">
        <v>3</v>
      </c>
      <c r="M616">
        <v>8</v>
      </c>
      <c r="N616">
        <v>2004</v>
      </c>
      <c r="O616" t="s">
        <v>167</v>
      </c>
      <c r="P616">
        <v>77</v>
      </c>
      <c r="Q616" t="s">
        <v>524</v>
      </c>
      <c r="R616" t="s">
        <v>483</v>
      </c>
      <c r="S616" t="s">
        <v>703</v>
      </c>
      <c r="T616" t="s">
        <v>484</v>
      </c>
      <c r="U616" t="s">
        <v>615</v>
      </c>
      <c r="V616" t="s">
        <v>485</v>
      </c>
      <c r="W616" t="s">
        <v>486</v>
      </c>
      <c r="X616" t="s">
        <v>704</v>
      </c>
      <c r="Y616" t="s">
        <v>31</v>
      </c>
      <c r="Z616" t="s">
        <v>32</v>
      </c>
      <c r="AA616" t="s">
        <v>106</v>
      </c>
      <c r="AB616" t="s">
        <v>358</v>
      </c>
      <c r="AC616" t="s">
        <v>35</v>
      </c>
    </row>
    <row r="617" spans="1:29" x14ac:dyDescent="0.3">
      <c r="A617">
        <v>10287</v>
      </c>
      <c r="B617">
        <v>44</v>
      </c>
      <c r="C617" s="10">
        <v>64.546943382102796</v>
      </c>
      <c r="D617">
        <v>82.39</v>
      </c>
      <c r="E617">
        <v>8</v>
      </c>
      <c r="F617" t="str" cm="1">
        <f t="array" ref="F617">_xlfn.IFS(G617&lt;5000,"Small",AND(G617&gt;=5000,G617&lt;=10000),"Medium",G617&gt;10000,"Large")</f>
        <v>Small</v>
      </c>
      <c r="G617">
        <v>3625.16</v>
      </c>
      <c r="H617" s="10">
        <f t="shared" si="18"/>
        <v>785.09449118747671</v>
      </c>
      <c r="I617" s="11">
        <f t="shared" si="19"/>
        <v>0.21656823179872797</v>
      </c>
      <c r="J617" t="s">
        <v>24</v>
      </c>
      <c r="K617" s="5">
        <v>38229</v>
      </c>
      <c r="L617">
        <v>3</v>
      </c>
      <c r="M617">
        <v>8</v>
      </c>
      <c r="N617">
        <v>2004</v>
      </c>
      <c r="O617" t="s">
        <v>167</v>
      </c>
      <c r="P617">
        <v>77</v>
      </c>
      <c r="Q617" t="s">
        <v>524</v>
      </c>
      <c r="R617" t="s">
        <v>398</v>
      </c>
      <c r="S617" t="s">
        <v>755</v>
      </c>
      <c r="T617" t="s">
        <v>399</v>
      </c>
      <c r="U617" t="s">
        <v>615</v>
      </c>
      <c r="V617" t="s">
        <v>400</v>
      </c>
      <c r="W617" t="s">
        <v>615</v>
      </c>
      <c r="X617" t="s">
        <v>688</v>
      </c>
      <c r="Y617" t="s">
        <v>401</v>
      </c>
      <c r="Z617" t="s">
        <v>40</v>
      </c>
      <c r="AA617" t="s">
        <v>402</v>
      </c>
      <c r="AB617" t="s">
        <v>96</v>
      </c>
      <c r="AC617" t="s">
        <v>49</v>
      </c>
    </row>
    <row r="618" spans="1:29" x14ac:dyDescent="0.3">
      <c r="A618">
        <v>10300</v>
      </c>
      <c r="B618">
        <v>41</v>
      </c>
      <c r="C618" s="10">
        <v>76.172783953234415</v>
      </c>
      <c r="D618">
        <v>92.4</v>
      </c>
      <c r="E618">
        <v>1</v>
      </c>
      <c r="F618" t="str" cm="1">
        <f t="array" ref="F618">_xlfn.IFS(G618&lt;5000,"Small",AND(G618&gt;=5000,G618&lt;=10000),"Medium",G618&gt;10000,"Large")</f>
        <v>Small</v>
      </c>
      <c r="G618">
        <v>3788.4</v>
      </c>
      <c r="H618" s="10">
        <f t="shared" si="18"/>
        <v>665.31585791738917</v>
      </c>
      <c r="I618" s="11">
        <f t="shared" si="19"/>
        <v>0.17561922128534188</v>
      </c>
      <c r="J618" s="1" t="s">
        <v>24</v>
      </c>
      <c r="K618" s="5">
        <v>37898</v>
      </c>
      <c r="L618">
        <v>4</v>
      </c>
      <c r="M618">
        <v>10</v>
      </c>
      <c r="N618">
        <v>2003</v>
      </c>
      <c r="O618" t="s">
        <v>167</v>
      </c>
      <c r="P618">
        <v>77</v>
      </c>
      <c r="Q618" t="s">
        <v>524</v>
      </c>
      <c r="R618" t="s">
        <v>412</v>
      </c>
      <c r="S618" t="s">
        <v>413</v>
      </c>
      <c r="T618" t="s">
        <v>414</v>
      </c>
      <c r="U618" t="s">
        <v>615</v>
      </c>
      <c r="V618" t="s">
        <v>415</v>
      </c>
      <c r="W618" t="s">
        <v>615</v>
      </c>
      <c r="X618" t="s">
        <v>691</v>
      </c>
      <c r="Y618" t="s">
        <v>395</v>
      </c>
      <c r="Z618" t="s">
        <v>40</v>
      </c>
      <c r="AA618" t="s">
        <v>416</v>
      </c>
      <c r="AB618" t="s">
        <v>370</v>
      </c>
      <c r="AC618" t="s">
        <v>49</v>
      </c>
    </row>
    <row r="619" spans="1:29" x14ac:dyDescent="0.3">
      <c r="A619">
        <v>10310</v>
      </c>
      <c r="B619">
        <v>20</v>
      </c>
      <c r="C619" s="10">
        <v>72.331034052116394</v>
      </c>
      <c r="D619">
        <v>91.63</v>
      </c>
      <c r="E619">
        <v>6</v>
      </c>
      <c r="F619" t="str" cm="1">
        <f t="array" ref="F619">_xlfn.IFS(G619&lt;5000,"Small",AND(G619&gt;=5000,G619&lt;=10000),"Medium",G619&gt;10000,"Large")</f>
        <v>Small</v>
      </c>
      <c r="G619">
        <v>1832.6</v>
      </c>
      <c r="H619" s="10">
        <f t="shared" si="18"/>
        <v>385.97931895767215</v>
      </c>
      <c r="I619" s="11">
        <f t="shared" si="19"/>
        <v>0.21061842134545028</v>
      </c>
      <c r="J619" t="s">
        <v>24</v>
      </c>
      <c r="K619" s="5">
        <v>38276</v>
      </c>
      <c r="L619">
        <v>4</v>
      </c>
      <c r="M619">
        <v>10</v>
      </c>
      <c r="N619">
        <v>2004</v>
      </c>
      <c r="O619" t="s">
        <v>167</v>
      </c>
      <c r="P619">
        <v>77</v>
      </c>
      <c r="Q619" t="s">
        <v>524</v>
      </c>
      <c r="R619" t="s">
        <v>392</v>
      </c>
      <c r="S619" t="s">
        <v>754</v>
      </c>
      <c r="T619" t="s">
        <v>393</v>
      </c>
      <c r="U619" t="s">
        <v>615</v>
      </c>
      <c r="V619" t="s">
        <v>394</v>
      </c>
      <c r="W619" t="s">
        <v>615</v>
      </c>
      <c r="X619" t="s">
        <v>687</v>
      </c>
      <c r="Y619" t="s">
        <v>395</v>
      </c>
      <c r="Z619" t="s">
        <v>40</v>
      </c>
      <c r="AA619" t="s">
        <v>396</v>
      </c>
      <c r="AB619" t="s">
        <v>397</v>
      </c>
      <c r="AC619" t="s">
        <v>35</v>
      </c>
    </row>
    <row r="620" spans="1:29" x14ac:dyDescent="0.3">
      <c r="A620">
        <v>10321</v>
      </c>
      <c r="B620">
        <v>37</v>
      </c>
      <c r="C620" s="10">
        <v>56.65218974693537</v>
      </c>
      <c r="D620">
        <v>78.540000000000006</v>
      </c>
      <c r="E620">
        <v>14</v>
      </c>
      <c r="F620" t="str" cm="1">
        <f t="array" ref="F620">_xlfn.IFS(G620&lt;5000,"Small",AND(G620&gt;=5000,G620&lt;=10000),"Medium",G620&gt;10000,"Large")</f>
        <v>Small</v>
      </c>
      <c r="G620">
        <v>2905.98</v>
      </c>
      <c r="H620" s="10">
        <f t="shared" si="18"/>
        <v>809.84897936339121</v>
      </c>
      <c r="I620" s="11">
        <f t="shared" si="19"/>
        <v>0.27868360393512387</v>
      </c>
      <c r="J620" s="1" t="s">
        <v>24</v>
      </c>
      <c r="K620" s="5">
        <v>38295</v>
      </c>
      <c r="L620">
        <v>4</v>
      </c>
      <c r="M620">
        <v>11</v>
      </c>
      <c r="N620">
        <v>2004</v>
      </c>
      <c r="O620" t="s">
        <v>167</v>
      </c>
      <c r="P620">
        <v>77</v>
      </c>
      <c r="Q620" t="s">
        <v>524</v>
      </c>
      <c r="R620" t="s">
        <v>149</v>
      </c>
      <c r="S620" t="s">
        <v>644</v>
      </c>
      <c r="T620" t="s">
        <v>150</v>
      </c>
      <c r="U620" t="s">
        <v>615</v>
      </c>
      <c r="V620" t="s">
        <v>151</v>
      </c>
      <c r="W620" t="s">
        <v>115</v>
      </c>
      <c r="X620" t="s">
        <v>645</v>
      </c>
      <c r="Y620" t="s">
        <v>31</v>
      </c>
      <c r="Z620" t="s">
        <v>32</v>
      </c>
      <c r="AA620" t="s">
        <v>152</v>
      </c>
      <c r="AB620" t="s">
        <v>153</v>
      </c>
      <c r="AC620" t="s">
        <v>35</v>
      </c>
    </row>
    <row r="621" spans="1:29" x14ac:dyDescent="0.3">
      <c r="A621">
        <v>10329</v>
      </c>
      <c r="B621">
        <v>29</v>
      </c>
      <c r="C621" s="10">
        <v>62.554312605727539</v>
      </c>
      <c r="D621">
        <v>100</v>
      </c>
      <c r="E621">
        <v>9</v>
      </c>
      <c r="F621" t="str" cm="1">
        <f t="array" ref="F621">_xlfn.IFS(G621&lt;5000,"Small",AND(G621&gt;=5000,G621&lt;=10000),"Medium",G621&gt;10000,"Large")</f>
        <v>Small</v>
      </c>
      <c r="G621">
        <v>2954.81</v>
      </c>
      <c r="H621" s="10">
        <f t="shared" si="18"/>
        <v>1140.7349344339013</v>
      </c>
      <c r="I621" s="11">
        <f t="shared" si="19"/>
        <v>0.38606033363698561</v>
      </c>
      <c r="J621" t="s">
        <v>24</v>
      </c>
      <c r="K621" s="5">
        <v>38306</v>
      </c>
      <c r="L621">
        <v>4</v>
      </c>
      <c r="M621">
        <v>11</v>
      </c>
      <c r="N621">
        <v>2004</v>
      </c>
      <c r="O621" t="s">
        <v>167</v>
      </c>
      <c r="P621">
        <v>77</v>
      </c>
      <c r="Q621" t="s">
        <v>524</v>
      </c>
      <c r="R621" t="s">
        <v>27</v>
      </c>
      <c r="S621" t="s">
        <v>614</v>
      </c>
      <c r="T621" t="s">
        <v>28</v>
      </c>
      <c r="U621" t="s">
        <v>615</v>
      </c>
      <c r="V621" t="s">
        <v>29</v>
      </c>
      <c r="W621" t="s">
        <v>30</v>
      </c>
      <c r="X621" t="s">
        <v>616</v>
      </c>
      <c r="Y621" t="s">
        <v>31</v>
      </c>
      <c r="Z621" t="s">
        <v>32</v>
      </c>
      <c r="AA621" t="s">
        <v>33</v>
      </c>
      <c r="AB621" t="s">
        <v>34</v>
      </c>
      <c r="AC621" t="s">
        <v>35</v>
      </c>
    </row>
    <row r="622" spans="1:29" x14ac:dyDescent="0.3">
      <c r="A622">
        <v>10342</v>
      </c>
      <c r="B622">
        <v>55</v>
      </c>
      <c r="C622" s="10">
        <v>42.178971586649936</v>
      </c>
      <c r="D622">
        <v>65.45</v>
      </c>
      <c r="E622">
        <v>1</v>
      </c>
      <c r="F622" t="str" cm="1">
        <f t="array" ref="F622">_xlfn.IFS(G622&lt;5000,"Small",AND(G622&gt;=5000,G622&lt;=10000),"Medium",G622&gt;10000,"Large")</f>
        <v>Small</v>
      </c>
      <c r="G622">
        <v>3599.75</v>
      </c>
      <c r="H622" s="10">
        <f t="shared" si="18"/>
        <v>1279.9065627342534</v>
      </c>
      <c r="I622" s="11">
        <f t="shared" si="19"/>
        <v>0.35555429202979466</v>
      </c>
      <c r="J622" t="s">
        <v>24</v>
      </c>
      <c r="K622" s="5">
        <v>38315</v>
      </c>
      <c r="L622">
        <v>4</v>
      </c>
      <c r="M622">
        <v>11</v>
      </c>
      <c r="N622">
        <v>2004</v>
      </c>
      <c r="O622" t="s">
        <v>167</v>
      </c>
      <c r="P622">
        <v>77</v>
      </c>
      <c r="Q622" t="s">
        <v>524</v>
      </c>
      <c r="R622" t="s">
        <v>83</v>
      </c>
      <c r="S622" s="2" t="s">
        <v>628</v>
      </c>
      <c r="T622" t="s">
        <v>84</v>
      </c>
      <c r="U622" t="s">
        <v>85</v>
      </c>
      <c r="V622" t="s">
        <v>86</v>
      </c>
      <c r="W622" t="s">
        <v>87</v>
      </c>
      <c r="X622" t="s">
        <v>629</v>
      </c>
      <c r="Y622" t="s">
        <v>88</v>
      </c>
      <c r="Z622" t="s">
        <v>89</v>
      </c>
      <c r="AA622" t="s">
        <v>90</v>
      </c>
      <c r="AB622" t="s">
        <v>91</v>
      </c>
      <c r="AC622" t="s">
        <v>49</v>
      </c>
    </row>
    <row r="623" spans="1:29" x14ac:dyDescent="0.3">
      <c r="A623">
        <v>10363</v>
      </c>
      <c r="B623">
        <v>22</v>
      </c>
      <c r="C623" s="10">
        <v>76.124588122511085</v>
      </c>
      <c r="D623">
        <v>100</v>
      </c>
      <c r="E623">
        <v>7</v>
      </c>
      <c r="F623" t="str" cm="1">
        <f t="array" ref="F623">_xlfn.IFS(G623&lt;5000,"Small",AND(G623&gt;=5000,G623&lt;=10000),"Medium",G623&gt;10000,"Large")</f>
        <v>Small</v>
      </c>
      <c r="G623">
        <v>3686.54</v>
      </c>
      <c r="H623" s="10">
        <f t="shared" si="18"/>
        <v>2011.7990613047562</v>
      </c>
      <c r="I623" s="11">
        <f t="shared" si="19"/>
        <v>0.54571469760392022</v>
      </c>
      <c r="J623" s="1" t="s">
        <v>24</v>
      </c>
      <c r="K623" s="5">
        <v>38358</v>
      </c>
      <c r="L623">
        <v>1</v>
      </c>
      <c r="M623">
        <v>1</v>
      </c>
      <c r="N623">
        <v>2005</v>
      </c>
      <c r="O623" t="s">
        <v>167</v>
      </c>
      <c r="P623">
        <v>77</v>
      </c>
      <c r="Q623" t="s">
        <v>524</v>
      </c>
      <c r="R623" t="s">
        <v>417</v>
      </c>
      <c r="S623" t="s">
        <v>418</v>
      </c>
      <c r="T623" t="s">
        <v>419</v>
      </c>
      <c r="U623" t="s">
        <v>615</v>
      </c>
      <c r="V623" t="s">
        <v>420</v>
      </c>
      <c r="W623" t="s">
        <v>615</v>
      </c>
      <c r="X623" t="s">
        <v>421</v>
      </c>
      <c r="Y623" t="s">
        <v>121</v>
      </c>
      <c r="Z623" t="s">
        <v>40</v>
      </c>
      <c r="AA623" t="s">
        <v>422</v>
      </c>
      <c r="AB623" t="s">
        <v>423</v>
      </c>
      <c r="AC623" t="s">
        <v>49</v>
      </c>
    </row>
    <row r="624" spans="1:29" x14ac:dyDescent="0.3">
      <c r="A624">
        <v>10377</v>
      </c>
      <c r="B624">
        <v>31</v>
      </c>
      <c r="C624" s="10">
        <v>46.957492995755381</v>
      </c>
      <c r="D624">
        <v>67.760000000000005</v>
      </c>
      <c r="E624">
        <v>4</v>
      </c>
      <c r="F624" t="str" cm="1">
        <f t="array" ref="F624">_xlfn.IFS(G624&lt;5000,"Small",AND(G624&gt;=5000,G624&lt;=10000),"Medium",G624&gt;10000,"Large")</f>
        <v>Small</v>
      </c>
      <c r="G624">
        <v>2100.56</v>
      </c>
      <c r="H624" s="10">
        <f t="shared" si="18"/>
        <v>644.87771713158304</v>
      </c>
      <c r="I624" s="11">
        <f t="shared" si="19"/>
        <v>0.30700275980290165</v>
      </c>
      <c r="J624" s="1" t="s">
        <v>24</v>
      </c>
      <c r="K624" s="5">
        <v>38392</v>
      </c>
      <c r="L624">
        <v>1</v>
      </c>
      <c r="M624">
        <v>2</v>
      </c>
      <c r="N624">
        <v>2005</v>
      </c>
      <c r="O624" t="s">
        <v>167</v>
      </c>
      <c r="P624">
        <v>77</v>
      </c>
      <c r="Q624" t="s">
        <v>524</v>
      </c>
      <c r="R624" t="s">
        <v>118</v>
      </c>
      <c r="S624" t="s">
        <v>718</v>
      </c>
      <c r="T624" t="s">
        <v>119</v>
      </c>
      <c r="U624" t="s">
        <v>615</v>
      </c>
      <c r="V624" t="s">
        <v>120</v>
      </c>
      <c r="W624" t="s">
        <v>615</v>
      </c>
      <c r="X624" t="s">
        <v>638</v>
      </c>
      <c r="Y624" t="s">
        <v>121</v>
      </c>
      <c r="Z624" t="s">
        <v>40</v>
      </c>
      <c r="AA624" t="s">
        <v>122</v>
      </c>
      <c r="AB624" t="s">
        <v>123</v>
      </c>
      <c r="AC624" t="s">
        <v>35</v>
      </c>
    </row>
    <row r="625" spans="1:29" x14ac:dyDescent="0.3">
      <c r="A625">
        <v>10389</v>
      </c>
      <c r="B625">
        <v>49</v>
      </c>
      <c r="C625" s="10">
        <v>51.360258653287524</v>
      </c>
      <c r="D625">
        <v>79.22</v>
      </c>
      <c r="E625">
        <v>3</v>
      </c>
      <c r="F625" t="str" cm="1">
        <f t="array" ref="F625">_xlfn.IFS(G625&lt;5000,"Small",AND(G625&gt;=5000,G625&lt;=10000),"Medium",G625&gt;10000,"Large")</f>
        <v>Small</v>
      </c>
      <c r="G625">
        <v>3881.78</v>
      </c>
      <c r="H625" s="10">
        <f t="shared" si="18"/>
        <v>1365.1273259889117</v>
      </c>
      <c r="I625" s="11">
        <f t="shared" si="19"/>
        <v>0.35167560397263925</v>
      </c>
      <c r="J625" s="1" t="s">
        <v>24</v>
      </c>
      <c r="K625" s="5">
        <v>38414</v>
      </c>
      <c r="L625">
        <v>1</v>
      </c>
      <c r="M625">
        <v>3</v>
      </c>
      <c r="N625">
        <v>2005</v>
      </c>
      <c r="O625" t="s">
        <v>167</v>
      </c>
      <c r="P625">
        <v>77</v>
      </c>
      <c r="Q625" t="s">
        <v>524</v>
      </c>
      <c r="R625" t="s">
        <v>238</v>
      </c>
      <c r="S625" t="s">
        <v>732</v>
      </c>
      <c r="T625" t="s">
        <v>239</v>
      </c>
      <c r="U625" t="s">
        <v>615</v>
      </c>
      <c r="V625" t="s">
        <v>240</v>
      </c>
      <c r="W625" t="s">
        <v>615</v>
      </c>
      <c r="X625" t="s">
        <v>733</v>
      </c>
      <c r="Y625" t="s">
        <v>172</v>
      </c>
      <c r="Z625" t="s">
        <v>40</v>
      </c>
      <c r="AA625" t="s">
        <v>241</v>
      </c>
      <c r="AB625" t="s">
        <v>188</v>
      </c>
      <c r="AC625" t="s">
        <v>49</v>
      </c>
    </row>
    <row r="626" spans="1:29" x14ac:dyDescent="0.3">
      <c r="A626">
        <v>10405</v>
      </c>
      <c r="B626">
        <v>61</v>
      </c>
      <c r="C626" s="10">
        <v>66.334817634030642</v>
      </c>
      <c r="D626">
        <v>73.92</v>
      </c>
      <c r="E626">
        <v>4</v>
      </c>
      <c r="F626" t="str" cm="1">
        <f t="array" ref="F626">_xlfn.IFS(G626&lt;5000,"Small",AND(G626&gt;=5000,G626&lt;=10000),"Medium",G626&gt;10000,"Large")</f>
        <v>Small</v>
      </c>
      <c r="G626">
        <v>4509.12</v>
      </c>
      <c r="H626" s="10">
        <f t="shared" si="18"/>
        <v>462.69612432413078</v>
      </c>
      <c r="I626" s="11">
        <f t="shared" si="19"/>
        <v>0.10261339780802702</v>
      </c>
      <c r="J626" t="s">
        <v>24</v>
      </c>
      <c r="K626" s="5">
        <v>38456</v>
      </c>
      <c r="L626">
        <v>2</v>
      </c>
      <c r="M626">
        <v>4</v>
      </c>
      <c r="N626">
        <v>2005</v>
      </c>
      <c r="O626" t="s">
        <v>167</v>
      </c>
      <c r="P626">
        <v>77</v>
      </c>
      <c r="Q626" t="s">
        <v>524</v>
      </c>
      <c r="R626" t="s">
        <v>476</v>
      </c>
      <c r="S626" t="s">
        <v>760</v>
      </c>
      <c r="T626" t="s">
        <v>477</v>
      </c>
      <c r="U626" t="s">
        <v>615</v>
      </c>
      <c r="V626" t="s">
        <v>478</v>
      </c>
      <c r="W626" t="s">
        <v>615</v>
      </c>
      <c r="X626" t="s">
        <v>702</v>
      </c>
      <c r="Y626" t="s">
        <v>39</v>
      </c>
      <c r="Z626" t="s">
        <v>40</v>
      </c>
      <c r="AA626" t="s">
        <v>479</v>
      </c>
      <c r="AB626" t="s">
        <v>480</v>
      </c>
      <c r="AC626" t="s">
        <v>49</v>
      </c>
    </row>
    <row r="627" spans="1:29" x14ac:dyDescent="0.3">
      <c r="A627">
        <v>10419</v>
      </c>
      <c r="B627">
        <v>39</v>
      </c>
      <c r="C627" s="10">
        <v>53.633511686932593</v>
      </c>
      <c r="D627">
        <v>83.93</v>
      </c>
      <c r="E627">
        <v>9</v>
      </c>
      <c r="F627" t="str" cm="1">
        <f t="array" ref="F627">_xlfn.IFS(G627&lt;5000,"Small",AND(G627&gt;=5000,G627&lt;=10000),"Medium",G627&gt;10000,"Large")</f>
        <v>Small</v>
      </c>
      <c r="G627">
        <v>3273.27</v>
      </c>
      <c r="H627" s="10">
        <f t="shared" si="18"/>
        <v>1181.563044209629</v>
      </c>
      <c r="I627" s="11">
        <f t="shared" si="19"/>
        <v>0.36097329099329689</v>
      </c>
      <c r="J627" t="s">
        <v>24</v>
      </c>
      <c r="K627" s="5">
        <v>38489</v>
      </c>
      <c r="L627">
        <v>2</v>
      </c>
      <c r="M627">
        <v>5</v>
      </c>
      <c r="N627">
        <v>2005</v>
      </c>
      <c r="O627" t="s">
        <v>167</v>
      </c>
      <c r="P627">
        <v>77</v>
      </c>
      <c r="Q627" t="s">
        <v>524</v>
      </c>
      <c r="R627" t="s">
        <v>134</v>
      </c>
      <c r="S627" t="s">
        <v>720</v>
      </c>
      <c r="T627" t="s">
        <v>135</v>
      </c>
      <c r="U627" t="s">
        <v>615</v>
      </c>
      <c r="V627" t="s">
        <v>136</v>
      </c>
      <c r="W627" t="s">
        <v>615</v>
      </c>
      <c r="X627" t="s">
        <v>642</v>
      </c>
      <c r="Y627" t="s">
        <v>137</v>
      </c>
      <c r="Z627" t="s">
        <v>40</v>
      </c>
      <c r="AA627" t="s">
        <v>138</v>
      </c>
      <c r="AB627" t="s">
        <v>139</v>
      </c>
      <c r="AC627" t="s">
        <v>49</v>
      </c>
    </row>
    <row r="628" spans="1:29" x14ac:dyDescent="0.3">
      <c r="A628">
        <v>10109</v>
      </c>
      <c r="B628">
        <v>38</v>
      </c>
      <c r="C628" s="10">
        <v>84.94987213052697</v>
      </c>
      <c r="D628">
        <v>100</v>
      </c>
      <c r="E628">
        <v>3</v>
      </c>
      <c r="F628" t="str" cm="1">
        <f t="array" ref="F628">_xlfn.IFS(G628&lt;5000,"Small",AND(G628&gt;=5000,G628&lt;=10000),"Medium",G628&gt;10000,"Large")</f>
        <v>Small</v>
      </c>
      <c r="G628">
        <v>4432.7</v>
      </c>
      <c r="H628" s="10">
        <f t="shared" si="18"/>
        <v>1204.6048590399751</v>
      </c>
      <c r="I628" s="11">
        <f t="shared" si="19"/>
        <v>0.27175420376744991</v>
      </c>
      <c r="J628" s="1" t="s">
        <v>24</v>
      </c>
      <c r="K628" s="5">
        <v>37690</v>
      </c>
      <c r="L628">
        <v>1</v>
      </c>
      <c r="M628">
        <v>3</v>
      </c>
      <c r="N628">
        <v>2003</v>
      </c>
      <c r="O628" t="s">
        <v>167</v>
      </c>
      <c r="P628">
        <v>142</v>
      </c>
      <c r="Q628" t="s">
        <v>525</v>
      </c>
      <c r="R628" t="s">
        <v>280</v>
      </c>
      <c r="S628" t="s">
        <v>667</v>
      </c>
      <c r="T628" t="s">
        <v>281</v>
      </c>
      <c r="U628" t="s">
        <v>615</v>
      </c>
      <c r="V628" t="s">
        <v>197</v>
      </c>
      <c r="W628" t="s">
        <v>132</v>
      </c>
      <c r="X628" t="s">
        <v>653</v>
      </c>
      <c r="Y628" t="s">
        <v>31</v>
      </c>
      <c r="Z628" t="s">
        <v>32</v>
      </c>
      <c r="AA628" t="s">
        <v>116</v>
      </c>
      <c r="AB628" t="s">
        <v>282</v>
      </c>
      <c r="AC628" t="s">
        <v>49</v>
      </c>
    </row>
    <row r="629" spans="1:29" x14ac:dyDescent="0.3">
      <c r="A629">
        <v>10122</v>
      </c>
      <c r="B629">
        <v>31</v>
      </c>
      <c r="C629" s="10">
        <v>87.131307531278836</v>
      </c>
      <c r="D629">
        <v>100</v>
      </c>
      <c r="E629">
        <v>1</v>
      </c>
      <c r="F629" t="str" cm="1">
        <f t="array" ref="F629">_xlfn.IFS(G629&lt;5000,"Small",AND(G629&gt;=5000,G629&lt;=10000),"Medium",G629&gt;10000,"Large")</f>
        <v>Small</v>
      </c>
      <c r="G629">
        <v>4100.99</v>
      </c>
      <c r="H629" s="10">
        <f t="shared" si="18"/>
        <v>1399.9194665303557</v>
      </c>
      <c r="I629" s="11">
        <f t="shared" si="19"/>
        <v>0.34136134604823609</v>
      </c>
      <c r="J629" s="1" t="s">
        <v>24</v>
      </c>
      <c r="K629" s="5">
        <v>37749</v>
      </c>
      <c r="L629">
        <v>2</v>
      </c>
      <c r="M629">
        <v>5</v>
      </c>
      <c r="N629">
        <v>2003</v>
      </c>
      <c r="O629" t="s">
        <v>167</v>
      </c>
      <c r="P629">
        <v>142</v>
      </c>
      <c r="Q629" t="s">
        <v>525</v>
      </c>
      <c r="R629" t="s">
        <v>387</v>
      </c>
      <c r="S629" t="s">
        <v>753</v>
      </c>
      <c r="T629" t="s">
        <v>388</v>
      </c>
      <c r="U629" t="s">
        <v>615</v>
      </c>
      <c r="V629" t="s">
        <v>389</v>
      </c>
      <c r="W629" t="s">
        <v>615</v>
      </c>
      <c r="X629" t="s">
        <v>686</v>
      </c>
      <c r="Y629" t="s">
        <v>39</v>
      </c>
      <c r="Z629" t="s">
        <v>40</v>
      </c>
      <c r="AA629" t="s">
        <v>390</v>
      </c>
      <c r="AB629" t="s">
        <v>391</v>
      </c>
      <c r="AC629" t="s">
        <v>49</v>
      </c>
    </row>
    <row r="630" spans="1:29" x14ac:dyDescent="0.3">
      <c r="A630">
        <v>10136</v>
      </c>
      <c r="B630">
        <v>36</v>
      </c>
      <c r="C630" s="10">
        <v>86.557122465686078</v>
      </c>
      <c r="D630">
        <v>100</v>
      </c>
      <c r="E630">
        <v>1</v>
      </c>
      <c r="F630" t="str" cm="1">
        <f t="array" ref="F630">_xlfn.IFS(G630&lt;5000,"Small",AND(G630&gt;=5000,G630&lt;=10000),"Medium",G630&gt;10000,"Large")</f>
        <v>Medium</v>
      </c>
      <c r="G630">
        <v>5274.72</v>
      </c>
      <c r="H630" s="10">
        <f t="shared" si="18"/>
        <v>2158.6635912353013</v>
      </c>
      <c r="I630" s="11">
        <f t="shared" si="19"/>
        <v>0.40924704841874093</v>
      </c>
      <c r="J630" s="1" t="s">
        <v>24</v>
      </c>
      <c r="K630" s="5">
        <v>37806</v>
      </c>
      <c r="L630">
        <v>3</v>
      </c>
      <c r="M630">
        <v>7</v>
      </c>
      <c r="N630">
        <v>2003</v>
      </c>
      <c r="O630" t="s">
        <v>167</v>
      </c>
      <c r="P630">
        <v>142</v>
      </c>
      <c r="Q630" t="s">
        <v>525</v>
      </c>
      <c r="R630" t="s">
        <v>308</v>
      </c>
      <c r="S630" t="s">
        <v>740</v>
      </c>
      <c r="T630" t="s">
        <v>309</v>
      </c>
      <c r="U630" t="s">
        <v>615</v>
      </c>
      <c r="V630" t="s">
        <v>310</v>
      </c>
      <c r="W630" t="s">
        <v>615</v>
      </c>
      <c r="X630" t="s">
        <v>672</v>
      </c>
      <c r="Y630" t="s">
        <v>39</v>
      </c>
      <c r="Z630" t="s">
        <v>40</v>
      </c>
      <c r="AA630" t="s">
        <v>311</v>
      </c>
      <c r="AB630" t="s">
        <v>312</v>
      </c>
      <c r="AC630" t="s">
        <v>49</v>
      </c>
    </row>
    <row r="631" spans="1:29" x14ac:dyDescent="0.3">
      <c r="A631">
        <v>10148</v>
      </c>
      <c r="B631">
        <v>25</v>
      </c>
      <c r="C631" s="10">
        <v>74.58449206582884</v>
      </c>
      <c r="D631">
        <v>100</v>
      </c>
      <c r="E631">
        <v>12</v>
      </c>
      <c r="F631" t="str" cm="1">
        <f t="array" ref="F631">_xlfn.IFS(G631&lt;5000,"Small",AND(G631&gt;=5000,G631&lt;=10000),"Medium",G631&gt;10000,"Large")</f>
        <v>Small</v>
      </c>
      <c r="G631">
        <v>4232</v>
      </c>
      <c r="H631" s="10">
        <f t="shared" si="18"/>
        <v>2367.3876983542791</v>
      </c>
      <c r="I631" s="11">
        <f t="shared" si="19"/>
        <v>0.55940163004590715</v>
      </c>
      <c r="J631" s="1" t="s">
        <v>24</v>
      </c>
      <c r="K631" s="5">
        <v>37875</v>
      </c>
      <c r="L631">
        <v>3</v>
      </c>
      <c r="M631">
        <v>9</v>
      </c>
      <c r="N631">
        <v>2003</v>
      </c>
      <c r="O631" t="s">
        <v>167</v>
      </c>
      <c r="P631">
        <v>142</v>
      </c>
      <c r="Q631" t="s">
        <v>525</v>
      </c>
      <c r="R631" t="s">
        <v>259</v>
      </c>
      <c r="S631" s="2" t="s">
        <v>665</v>
      </c>
      <c r="T631" t="s">
        <v>260</v>
      </c>
      <c r="U631" t="s">
        <v>261</v>
      </c>
      <c r="V631" t="s">
        <v>262</v>
      </c>
      <c r="W631" t="s">
        <v>146</v>
      </c>
      <c r="X631" t="s">
        <v>666</v>
      </c>
      <c r="Y631" t="s">
        <v>88</v>
      </c>
      <c r="Z631" t="s">
        <v>89</v>
      </c>
      <c r="AA631" t="s">
        <v>263</v>
      </c>
      <c r="AB631" t="s">
        <v>264</v>
      </c>
      <c r="AC631" t="s">
        <v>49</v>
      </c>
    </row>
    <row r="632" spans="1:29" x14ac:dyDescent="0.3">
      <c r="A632">
        <v>10161</v>
      </c>
      <c r="B632">
        <v>48</v>
      </c>
      <c r="C632" s="10">
        <v>86.56883664533477</v>
      </c>
      <c r="D632">
        <v>100</v>
      </c>
      <c r="E632">
        <v>11</v>
      </c>
      <c r="F632" t="str" cm="1">
        <f t="array" ref="F632">_xlfn.IFS(G632&lt;5000,"Small",AND(G632&gt;=5000,G632&lt;=10000),"Medium",G632&gt;10000,"Large")</f>
        <v>Medium</v>
      </c>
      <c r="G632">
        <v>6145.44</v>
      </c>
      <c r="H632" s="10">
        <f t="shared" si="18"/>
        <v>1990.1358410239309</v>
      </c>
      <c r="I632" s="11">
        <f t="shared" si="19"/>
        <v>0.32383943883984401</v>
      </c>
      <c r="J632" t="s">
        <v>24</v>
      </c>
      <c r="K632" s="5">
        <v>37911</v>
      </c>
      <c r="L632">
        <v>4</v>
      </c>
      <c r="M632">
        <v>10</v>
      </c>
      <c r="N632">
        <v>2003</v>
      </c>
      <c r="O632" t="s">
        <v>167</v>
      </c>
      <c r="P632">
        <v>142</v>
      </c>
      <c r="Q632" t="s">
        <v>525</v>
      </c>
      <c r="R632" t="s">
        <v>444</v>
      </c>
      <c r="S632" t="s">
        <v>445</v>
      </c>
      <c r="T632" t="s">
        <v>446</v>
      </c>
      <c r="U632" t="s">
        <v>615</v>
      </c>
      <c r="V632" t="s">
        <v>447</v>
      </c>
      <c r="W632" t="s">
        <v>615</v>
      </c>
      <c r="X632" t="s">
        <v>696</v>
      </c>
      <c r="Y632" t="s">
        <v>296</v>
      </c>
      <c r="Z632" t="s">
        <v>40</v>
      </c>
      <c r="AA632" t="s">
        <v>448</v>
      </c>
      <c r="AB632" t="s">
        <v>449</v>
      </c>
      <c r="AC632" t="s">
        <v>49</v>
      </c>
    </row>
    <row r="633" spans="1:29" x14ac:dyDescent="0.3">
      <c r="A633">
        <v>10171</v>
      </c>
      <c r="B633">
        <v>35</v>
      </c>
      <c r="C633" s="10">
        <v>76.945094631248764</v>
      </c>
      <c r="D633">
        <v>100</v>
      </c>
      <c r="E633">
        <v>1</v>
      </c>
      <c r="F633" t="str" cm="1">
        <f t="array" ref="F633">_xlfn.IFS(G633&lt;5000,"Small",AND(G633&gt;=5000,G633&lt;=10000),"Medium",G633&gt;10000,"Large")</f>
        <v>Small</v>
      </c>
      <c r="G633">
        <v>4680.2</v>
      </c>
      <c r="H633" s="10">
        <f t="shared" si="18"/>
        <v>1987.1216879062931</v>
      </c>
      <c r="I633" s="11">
        <f t="shared" si="19"/>
        <v>0.42458050679592607</v>
      </c>
      <c r="J633" s="1" t="s">
        <v>24</v>
      </c>
      <c r="K633" s="5">
        <v>37930</v>
      </c>
      <c r="L633">
        <v>4</v>
      </c>
      <c r="M633">
        <v>11</v>
      </c>
      <c r="N633">
        <v>2003</v>
      </c>
      <c r="O633" t="s">
        <v>167</v>
      </c>
      <c r="P633">
        <v>142</v>
      </c>
      <c r="Q633" t="s">
        <v>525</v>
      </c>
      <c r="R633" t="s">
        <v>265</v>
      </c>
      <c r="S633" t="s">
        <v>735</v>
      </c>
      <c r="T633" t="s">
        <v>266</v>
      </c>
      <c r="U633" t="s">
        <v>615</v>
      </c>
      <c r="V633" t="s">
        <v>267</v>
      </c>
      <c r="W633" t="s">
        <v>268</v>
      </c>
      <c r="X633" t="s">
        <v>736</v>
      </c>
      <c r="Y633" t="s">
        <v>209</v>
      </c>
      <c r="Z633" t="s">
        <v>32</v>
      </c>
      <c r="AA633" t="s">
        <v>269</v>
      </c>
      <c r="AB633" t="s">
        <v>270</v>
      </c>
      <c r="AC633" t="s">
        <v>49</v>
      </c>
    </row>
    <row r="634" spans="1:29" x14ac:dyDescent="0.3">
      <c r="A634">
        <v>10181</v>
      </c>
      <c r="B634">
        <v>21</v>
      </c>
      <c r="C634" s="10">
        <v>73.664675599988342</v>
      </c>
      <c r="D634">
        <v>100</v>
      </c>
      <c r="E634">
        <v>5</v>
      </c>
      <c r="F634" t="str" cm="1">
        <f t="array" ref="F634">_xlfn.IFS(G634&lt;5000,"Small",AND(G634&gt;=5000,G634&lt;=10000),"Medium",G634&gt;10000,"Large")</f>
        <v>Small</v>
      </c>
      <c r="G634">
        <v>3286.08</v>
      </c>
      <c r="H634" s="10">
        <f t="shared" si="18"/>
        <v>1739.1218124002448</v>
      </c>
      <c r="I634" s="11">
        <f t="shared" si="19"/>
        <v>0.529239036298643</v>
      </c>
      <c r="J634" s="1" t="s">
        <v>24</v>
      </c>
      <c r="K634" s="5">
        <v>37937</v>
      </c>
      <c r="L634">
        <v>4</v>
      </c>
      <c r="M634">
        <v>11</v>
      </c>
      <c r="N634">
        <v>2003</v>
      </c>
      <c r="O634" t="s">
        <v>167</v>
      </c>
      <c r="P634">
        <v>142</v>
      </c>
      <c r="Q634" t="s">
        <v>525</v>
      </c>
      <c r="R634" t="s">
        <v>70</v>
      </c>
      <c r="S634" s="2" t="s">
        <v>625</v>
      </c>
      <c r="T634" t="s">
        <v>71</v>
      </c>
      <c r="U634" t="s">
        <v>615</v>
      </c>
      <c r="V634" t="s">
        <v>72</v>
      </c>
      <c r="W634" t="s">
        <v>615</v>
      </c>
      <c r="X634" t="s">
        <v>715</v>
      </c>
      <c r="Y634" t="s">
        <v>73</v>
      </c>
      <c r="Z634" t="s">
        <v>40</v>
      </c>
      <c r="AA634" t="s">
        <v>74</v>
      </c>
      <c r="AB634" t="s">
        <v>75</v>
      </c>
      <c r="AC634" t="s">
        <v>49</v>
      </c>
    </row>
    <row r="635" spans="1:29" x14ac:dyDescent="0.3">
      <c r="A635">
        <v>10192</v>
      </c>
      <c r="B635">
        <v>47</v>
      </c>
      <c r="C635" s="10">
        <v>74.132083985843167</v>
      </c>
      <c r="D635">
        <v>100</v>
      </c>
      <c r="E635">
        <v>10</v>
      </c>
      <c r="F635" t="str" cm="1">
        <f t="array" ref="F635">_xlfn.IFS(G635&lt;5000,"Small",AND(G635&gt;=5000,G635&lt;=10000),"Medium",G635&gt;10000,"Large")</f>
        <v>Medium</v>
      </c>
      <c r="G635">
        <v>7421.3</v>
      </c>
      <c r="H635" s="10">
        <f t="shared" si="18"/>
        <v>3937.0920526653713</v>
      </c>
      <c r="I635" s="11">
        <f t="shared" si="19"/>
        <v>0.53051245100795963</v>
      </c>
      <c r="J635" t="s">
        <v>24</v>
      </c>
      <c r="K635" s="5">
        <v>37945</v>
      </c>
      <c r="L635">
        <v>4</v>
      </c>
      <c r="M635">
        <v>11</v>
      </c>
      <c r="N635">
        <v>2003</v>
      </c>
      <c r="O635" t="s">
        <v>167</v>
      </c>
      <c r="P635">
        <v>142</v>
      </c>
      <c r="Q635" t="s">
        <v>525</v>
      </c>
      <c r="R635" t="s">
        <v>251</v>
      </c>
      <c r="S635" t="s">
        <v>662</v>
      </c>
      <c r="T635" t="s">
        <v>252</v>
      </c>
      <c r="U635" t="s">
        <v>615</v>
      </c>
      <c r="V635" t="s">
        <v>253</v>
      </c>
      <c r="W635" t="s">
        <v>254</v>
      </c>
      <c r="X635" t="s">
        <v>663</v>
      </c>
      <c r="Y635" t="s">
        <v>31</v>
      </c>
      <c r="Z635" t="s">
        <v>32</v>
      </c>
      <c r="AA635" t="s">
        <v>54</v>
      </c>
      <c r="AB635" t="s">
        <v>250</v>
      </c>
      <c r="AC635" t="s">
        <v>140</v>
      </c>
    </row>
    <row r="636" spans="1:29" x14ac:dyDescent="0.3">
      <c r="A636">
        <v>10204</v>
      </c>
      <c r="B636">
        <v>38</v>
      </c>
      <c r="C636" s="10">
        <v>87.867503443454439</v>
      </c>
      <c r="D636">
        <v>100</v>
      </c>
      <c r="E636">
        <v>16</v>
      </c>
      <c r="F636" t="str" cm="1">
        <f t="array" ref="F636">_xlfn.IFS(G636&lt;5000,"Small",AND(G636&gt;=5000,G636&lt;=10000),"Medium",G636&gt;10000,"Large")</f>
        <v>Medium</v>
      </c>
      <c r="G636">
        <v>6432.64</v>
      </c>
      <c r="H636" s="10">
        <f t="shared" si="18"/>
        <v>3093.6748691487319</v>
      </c>
      <c r="I636" s="11">
        <f t="shared" si="19"/>
        <v>0.48093393523479189</v>
      </c>
      <c r="J636" s="1" t="s">
        <v>24</v>
      </c>
      <c r="K636" s="5">
        <v>37957</v>
      </c>
      <c r="L636">
        <v>4</v>
      </c>
      <c r="M636">
        <v>12</v>
      </c>
      <c r="N636">
        <v>2003</v>
      </c>
      <c r="O636" t="s">
        <v>167</v>
      </c>
      <c r="P636">
        <v>142</v>
      </c>
      <c r="Q636" t="s">
        <v>525</v>
      </c>
      <c r="R636" t="s">
        <v>425</v>
      </c>
      <c r="S636" t="s">
        <v>692</v>
      </c>
      <c r="T636" t="s">
        <v>426</v>
      </c>
      <c r="U636" t="s">
        <v>427</v>
      </c>
      <c r="V636" t="s">
        <v>29</v>
      </c>
      <c r="W636" t="s">
        <v>30</v>
      </c>
      <c r="X636" t="s">
        <v>616</v>
      </c>
      <c r="Y636" t="s">
        <v>31</v>
      </c>
      <c r="Z636" t="s">
        <v>32</v>
      </c>
      <c r="AA636" t="s">
        <v>54</v>
      </c>
      <c r="AB636" t="s">
        <v>428</v>
      </c>
      <c r="AC636" t="s">
        <v>49</v>
      </c>
    </row>
    <row r="637" spans="1:29" x14ac:dyDescent="0.3">
      <c r="A637">
        <v>10212</v>
      </c>
      <c r="B637">
        <v>41</v>
      </c>
      <c r="C637" s="10">
        <v>83.65688919092706</v>
      </c>
      <c r="D637">
        <v>100</v>
      </c>
      <c r="E637">
        <v>9</v>
      </c>
      <c r="F637" t="str" cm="1">
        <f t="array" ref="F637">_xlfn.IFS(G637&lt;5000,"Small",AND(G637&gt;=5000,G637&lt;=10000),"Medium",G637&gt;10000,"Large")</f>
        <v>Small</v>
      </c>
      <c r="G637">
        <v>4840.87</v>
      </c>
      <c r="H637" s="10">
        <f t="shared" si="18"/>
        <v>1410.9375431719905</v>
      </c>
      <c r="I637" s="11">
        <f t="shared" si="19"/>
        <v>0.29146363012681409</v>
      </c>
      <c r="J637" t="s">
        <v>24</v>
      </c>
      <c r="K637" s="5">
        <v>38002</v>
      </c>
      <c r="L637">
        <v>1</v>
      </c>
      <c r="M637">
        <v>1</v>
      </c>
      <c r="N637">
        <v>2004</v>
      </c>
      <c r="O637" t="s">
        <v>167</v>
      </c>
      <c r="P637">
        <v>142</v>
      </c>
      <c r="Q637" t="s">
        <v>525</v>
      </c>
      <c r="R637" t="s">
        <v>161</v>
      </c>
      <c r="S637" t="s">
        <v>723</v>
      </c>
      <c r="T637" t="s">
        <v>162</v>
      </c>
      <c r="U637" t="s">
        <v>615</v>
      </c>
      <c r="V637" t="s">
        <v>163</v>
      </c>
      <c r="W637" t="s">
        <v>615</v>
      </c>
      <c r="X637" t="s">
        <v>646</v>
      </c>
      <c r="Y637" t="s">
        <v>164</v>
      </c>
      <c r="Z637" t="s">
        <v>40</v>
      </c>
      <c r="AA637" t="s">
        <v>165</v>
      </c>
      <c r="AB637" t="s">
        <v>166</v>
      </c>
      <c r="AC637" t="s">
        <v>49</v>
      </c>
    </row>
    <row r="638" spans="1:29" x14ac:dyDescent="0.3">
      <c r="A638">
        <v>10226</v>
      </c>
      <c r="B638">
        <v>24</v>
      </c>
      <c r="C638" s="10">
        <v>86.888164716924663</v>
      </c>
      <c r="D638">
        <v>100</v>
      </c>
      <c r="E638">
        <v>7</v>
      </c>
      <c r="F638" t="str" cm="1">
        <f t="array" ref="F638">_xlfn.IFS(G638&lt;5000,"Small",AND(G638&gt;=5000,G638&lt;=10000),"Medium",G638&gt;10000,"Large")</f>
        <v>Small</v>
      </c>
      <c r="G638">
        <v>3892.08</v>
      </c>
      <c r="H638" s="10">
        <f t="shared" si="18"/>
        <v>1806.7640467938081</v>
      </c>
      <c r="I638" s="11">
        <f t="shared" si="19"/>
        <v>0.46421554716085184</v>
      </c>
      <c r="J638" t="s">
        <v>24</v>
      </c>
      <c r="K638" s="5">
        <v>38043</v>
      </c>
      <c r="L638">
        <v>1</v>
      </c>
      <c r="M638">
        <v>2</v>
      </c>
      <c r="N638">
        <v>2004</v>
      </c>
      <c r="O638" t="s">
        <v>167</v>
      </c>
      <c r="P638">
        <v>142</v>
      </c>
      <c r="Q638" t="s">
        <v>525</v>
      </c>
      <c r="R638" t="s">
        <v>326</v>
      </c>
      <c r="S638" t="s">
        <v>675</v>
      </c>
      <c r="T638" t="s">
        <v>327</v>
      </c>
      <c r="U638" t="s">
        <v>615</v>
      </c>
      <c r="V638" t="s">
        <v>328</v>
      </c>
      <c r="W638" t="s">
        <v>53</v>
      </c>
      <c r="X638" t="s">
        <v>676</v>
      </c>
      <c r="Y638" t="s">
        <v>31</v>
      </c>
      <c r="Z638" t="s">
        <v>32</v>
      </c>
      <c r="AA638" t="s">
        <v>215</v>
      </c>
      <c r="AB638" t="s">
        <v>250</v>
      </c>
      <c r="AC638" t="s">
        <v>49</v>
      </c>
    </row>
    <row r="639" spans="1:29" x14ac:dyDescent="0.3">
      <c r="A639">
        <v>10240</v>
      </c>
      <c r="B639">
        <v>37</v>
      </c>
      <c r="C639" s="10">
        <v>72.306125571077686</v>
      </c>
      <c r="D639">
        <v>100</v>
      </c>
      <c r="E639">
        <v>2</v>
      </c>
      <c r="F639" t="str" cm="1">
        <f t="array" ref="F639">_xlfn.IFS(G639&lt;5000,"Small",AND(G639&gt;=5000,G639&lt;=10000),"Medium",G639&gt;10000,"Large")</f>
        <v>Medium</v>
      </c>
      <c r="G639">
        <v>5526.32</v>
      </c>
      <c r="H639" s="10">
        <f t="shared" si="18"/>
        <v>2850.9933538701252</v>
      </c>
      <c r="I639" s="11">
        <f t="shared" si="19"/>
        <v>0.51589364240039037</v>
      </c>
      <c r="J639" t="s">
        <v>24</v>
      </c>
      <c r="K639" s="5">
        <v>38090</v>
      </c>
      <c r="L639">
        <v>2</v>
      </c>
      <c r="M639">
        <v>4</v>
      </c>
      <c r="N639">
        <v>2004</v>
      </c>
      <c r="O639" t="s">
        <v>167</v>
      </c>
      <c r="P639">
        <v>142</v>
      </c>
      <c r="Q639" t="s">
        <v>525</v>
      </c>
      <c r="R639" t="s">
        <v>273</v>
      </c>
      <c r="S639" t="s">
        <v>274</v>
      </c>
      <c r="T639" t="s">
        <v>275</v>
      </c>
      <c r="U639" t="s">
        <v>615</v>
      </c>
      <c r="V639" t="s">
        <v>276</v>
      </c>
      <c r="W639" t="s">
        <v>276</v>
      </c>
      <c r="X639" t="s">
        <v>277</v>
      </c>
      <c r="Y639" t="s">
        <v>182</v>
      </c>
      <c r="Z639" t="s">
        <v>182</v>
      </c>
      <c r="AA639" t="s">
        <v>278</v>
      </c>
      <c r="AB639" t="s">
        <v>279</v>
      </c>
      <c r="AC639" t="s">
        <v>49</v>
      </c>
    </row>
    <row r="640" spans="1:29" x14ac:dyDescent="0.3">
      <c r="A640">
        <v>10253</v>
      </c>
      <c r="B640">
        <v>33</v>
      </c>
      <c r="C640" s="10">
        <v>74.630434078606655</v>
      </c>
      <c r="D640">
        <v>100</v>
      </c>
      <c r="E640">
        <v>4</v>
      </c>
      <c r="F640" t="str" cm="1">
        <f t="array" ref="F640">_xlfn.IFS(G640&lt;5000,"Small",AND(G640&gt;=5000,G640&lt;=10000),"Medium",G640&gt;10000,"Large")</f>
        <v>Small</v>
      </c>
      <c r="G640">
        <v>4459.62</v>
      </c>
      <c r="H640" s="10">
        <f t="shared" si="18"/>
        <v>1996.8156754059801</v>
      </c>
      <c r="I640" s="11">
        <f t="shared" si="19"/>
        <v>0.44775466865023927</v>
      </c>
      <c r="J640" s="1" t="s">
        <v>307</v>
      </c>
      <c r="K640" s="5">
        <v>38139</v>
      </c>
      <c r="L640">
        <v>2</v>
      </c>
      <c r="M640">
        <v>6</v>
      </c>
      <c r="N640">
        <v>2004</v>
      </c>
      <c r="O640" t="s">
        <v>167</v>
      </c>
      <c r="P640">
        <v>142</v>
      </c>
      <c r="Q640" t="s">
        <v>525</v>
      </c>
      <c r="R640" t="s">
        <v>154</v>
      </c>
      <c r="S640" t="s">
        <v>721</v>
      </c>
      <c r="T640" t="s">
        <v>155</v>
      </c>
      <c r="U640" t="s">
        <v>615</v>
      </c>
      <c r="V640" t="s">
        <v>156</v>
      </c>
      <c r="W640" t="s">
        <v>615</v>
      </c>
      <c r="X640" t="s">
        <v>722</v>
      </c>
      <c r="Y640" t="s">
        <v>157</v>
      </c>
      <c r="Z640" t="s">
        <v>40</v>
      </c>
      <c r="AA640" t="s">
        <v>158</v>
      </c>
      <c r="AB640" t="s">
        <v>159</v>
      </c>
      <c r="AC640" t="s">
        <v>49</v>
      </c>
    </row>
    <row r="641" spans="1:29" x14ac:dyDescent="0.3">
      <c r="A641">
        <v>10266</v>
      </c>
      <c r="B641">
        <v>49</v>
      </c>
      <c r="C641" s="10">
        <v>86.148153127046683</v>
      </c>
      <c r="D641">
        <v>100</v>
      </c>
      <c r="E641">
        <v>5</v>
      </c>
      <c r="F641" t="str" cm="1">
        <f t="array" ref="F641">_xlfn.IFS(G641&lt;5000,"Small",AND(G641&gt;=5000,G641&lt;=10000),"Medium",G641&gt;10000,"Large")</f>
        <v>Medium</v>
      </c>
      <c r="G641">
        <v>6203.4</v>
      </c>
      <c r="H641" s="10">
        <f t="shared" si="18"/>
        <v>1982.1404967747121</v>
      </c>
      <c r="I641" s="11">
        <f t="shared" si="19"/>
        <v>0.31952485681637688</v>
      </c>
      <c r="J641" s="1" t="s">
        <v>24</v>
      </c>
      <c r="K641" s="5">
        <v>38174</v>
      </c>
      <c r="L641">
        <v>3</v>
      </c>
      <c r="M641">
        <v>7</v>
      </c>
      <c r="N641">
        <v>2004</v>
      </c>
      <c r="O641" t="s">
        <v>167</v>
      </c>
      <c r="P641">
        <v>142</v>
      </c>
      <c r="Q641" t="s">
        <v>525</v>
      </c>
      <c r="R641" t="s">
        <v>403</v>
      </c>
      <c r="S641" t="s">
        <v>756</v>
      </c>
      <c r="T641" t="s">
        <v>404</v>
      </c>
      <c r="U641" t="s">
        <v>615</v>
      </c>
      <c r="V641" t="s">
        <v>405</v>
      </c>
      <c r="W641" t="s">
        <v>615</v>
      </c>
      <c r="X641" t="s">
        <v>689</v>
      </c>
      <c r="Y641" t="s">
        <v>235</v>
      </c>
      <c r="Z641" t="s">
        <v>40</v>
      </c>
      <c r="AA641" t="s">
        <v>406</v>
      </c>
      <c r="AB641" t="s">
        <v>407</v>
      </c>
      <c r="AC641" t="s">
        <v>49</v>
      </c>
    </row>
    <row r="642" spans="1:29" x14ac:dyDescent="0.3">
      <c r="A642">
        <v>10278</v>
      </c>
      <c r="B642">
        <v>29</v>
      </c>
      <c r="C642" s="10">
        <v>69.590145730358671</v>
      </c>
      <c r="D642">
        <v>100</v>
      </c>
      <c r="E642">
        <v>5</v>
      </c>
      <c r="F642" t="str" cm="1">
        <f t="array" ref="F642">_xlfn.IFS(G642&lt;5000,"Small",AND(G642&gt;=5000,G642&lt;=10000),"Medium",G642&gt;10000,"Large")</f>
        <v>Small</v>
      </c>
      <c r="G642">
        <v>3754.05</v>
      </c>
      <c r="H642" s="10">
        <f t="shared" si="18"/>
        <v>1735.9357738195988</v>
      </c>
      <c r="I642" s="11">
        <f t="shared" si="19"/>
        <v>0.46241679621198406</v>
      </c>
      <c r="J642" s="1" t="s">
        <v>24</v>
      </c>
      <c r="K642" s="5">
        <v>38205</v>
      </c>
      <c r="L642">
        <v>3</v>
      </c>
      <c r="M642">
        <v>8</v>
      </c>
      <c r="N642">
        <v>2004</v>
      </c>
      <c r="O642" t="s">
        <v>167</v>
      </c>
      <c r="P642">
        <v>142</v>
      </c>
      <c r="Q642" t="s">
        <v>525</v>
      </c>
      <c r="R642" t="s">
        <v>483</v>
      </c>
      <c r="S642" t="s">
        <v>703</v>
      </c>
      <c r="T642" t="s">
        <v>484</v>
      </c>
      <c r="U642" t="s">
        <v>615</v>
      </c>
      <c r="V642" t="s">
        <v>485</v>
      </c>
      <c r="W642" t="s">
        <v>486</v>
      </c>
      <c r="X642" t="s">
        <v>704</v>
      </c>
      <c r="Y642" t="s">
        <v>31</v>
      </c>
      <c r="Z642" t="s">
        <v>32</v>
      </c>
      <c r="AA642" t="s">
        <v>106</v>
      </c>
      <c r="AB642" t="s">
        <v>358</v>
      </c>
      <c r="AC642" t="s">
        <v>49</v>
      </c>
    </row>
    <row r="643" spans="1:29" x14ac:dyDescent="0.3">
      <c r="A643">
        <v>10287</v>
      </c>
      <c r="B643">
        <v>24</v>
      </c>
      <c r="C643" s="10">
        <v>60.103608576117139</v>
      </c>
      <c r="D643">
        <v>100</v>
      </c>
      <c r="E643">
        <v>3</v>
      </c>
      <c r="F643" t="str" cm="1">
        <f t="array" ref="F643">_xlfn.IFS(G643&lt;5000,"Small",AND(G643&gt;=5000,G643&lt;=10000),"Medium",G643&gt;10000,"Large")</f>
        <v>Small</v>
      </c>
      <c r="G643">
        <v>3516.48</v>
      </c>
      <c r="H643" s="10">
        <f t="shared" ref="H643:H706" si="20">G643-(B643*C643)</f>
        <v>2073.9933941731888</v>
      </c>
      <c r="I643" s="11">
        <f t="shared" ref="I643:I706" si="21">H643/G643</f>
        <v>0.58979246126046181</v>
      </c>
      <c r="J643" t="s">
        <v>24</v>
      </c>
      <c r="K643" s="5">
        <v>38229</v>
      </c>
      <c r="L643">
        <v>3</v>
      </c>
      <c r="M643">
        <v>8</v>
      </c>
      <c r="N643">
        <v>2004</v>
      </c>
      <c r="O643" t="s">
        <v>167</v>
      </c>
      <c r="P643">
        <v>142</v>
      </c>
      <c r="Q643" t="s">
        <v>525</v>
      </c>
      <c r="R643" t="s">
        <v>398</v>
      </c>
      <c r="S643" t="s">
        <v>755</v>
      </c>
      <c r="T643" t="s">
        <v>399</v>
      </c>
      <c r="U643" t="s">
        <v>615</v>
      </c>
      <c r="V643" t="s">
        <v>400</v>
      </c>
      <c r="W643" t="s">
        <v>615</v>
      </c>
      <c r="X643" t="s">
        <v>688</v>
      </c>
      <c r="Y643" t="s">
        <v>401</v>
      </c>
      <c r="Z643" t="s">
        <v>40</v>
      </c>
      <c r="AA643" t="s">
        <v>402</v>
      </c>
      <c r="AB643" t="s">
        <v>96</v>
      </c>
      <c r="AC643" t="s">
        <v>49</v>
      </c>
    </row>
    <row r="644" spans="1:29" x14ac:dyDescent="0.3">
      <c r="A644">
        <v>10301</v>
      </c>
      <c r="B644">
        <v>47</v>
      </c>
      <c r="C644" s="10">
        <v>88.126612939886982</v>
      </c>
      <c r="D644">
        <v>100</v>
      </c>
      <c r="E644">
        <v>7</v>
      </c>
      <c r="F644" t="str" cm="1">
        <f t="array" ref="F644">_xlfn.IFS(G644&lt;5000,"Small",AND(G644&gt;=5000,G644&lt;=10000),"Medium",G644&gt;10000,"Large")</f>
        <v>Medium</v>
      </c>
      <c r="G644">
        <v>7488.04</v>
      </c>
      <c r="H644" s="10">
        <f t="shared" si="20"/>
        <v>3346.0891918253119</v>
      </c>
      <c r="I644" s="11">
        <f t="shared" si="21"/>
        <v>0.44685781483877113</v>
      </c>
      <c r="J644" s="1" t="s">
        <v>24</v>
      </c>
      <c r="K644" s="5">
        <v>37899</v>
      </c>
      <c r="L644">
        <v>4</v>
      </c>
      <c r="M644">
        <v>10</v>
      </c>
      <c r="N644">
        <v>2003</v>
      </c>
      <c r="O644" t="s">
        <v>167</v>
      </c>
      <c r="P644">
        <v>142</v>
      </c>
      <c r="Q644" t="s">
        <v>525</v>
      </c>
      <c r="R644" t="s">
        <v>487</v>
      </c>
      <c r="S644" s="2" t="s">
        <v>705</v>
      </c>
      <c r="T644" t="s">
        <v>488</v>
      </c>
      <c r="U644" t="s">
        <v>615</v>
      </c>
      <c r="V644" t="s">
        <v>489</v>
      </c>
      <c r="W644" t="s">
        <v>615</v>
      </c>
      <c r="X644" t="s">
        <v>761</v>
      </c>
      <c r="Y644" t="s">
        <v>73</v>
      </c>
      <c r="Z644" t="s">
        <v>40</v>
      </c>
      <c r="AA644" t="s">
        <v>490</v>
      </c>
      <c r="AB644" t="s">
        <v>491</v>
      </c>
      <c r="AC644" t="s">
        <v>140</v>
      </c>
    </row>
    <row r="645" spans="1:29" x14ac:dyDescent="0.3">
      <c r="A645">
        <v>10310</v>
      </c>
      <c r="B645">
        <v>24</v>
      </c>
      <c r="C645" s="10">
        <v>71.851008581152882</v>
      </c>
      <c r="D645">
        <v>100</v>
      </c>
      <c r="E645">
        <v>1</v>
      </c>
      <c r="F645" t="str" cm="1">
        <f t="array" ref="F645">_xlfn.IFS(G645&lt;5000,"Small",AND(G645&gt;=5000,G645&lt;=10000),"Medium",G645&gt;10000,"Large")</f>
        <v>Small</v>
      </c>
      <c r="G645">
        <v>3448.08</v>
      </c>
      <c r="H645" s="10">
        <f t="shared" si="20"/>
        <v>1723.6557940523307</v>
      </c>
      <c r="I645" s="11">
        <f t="shared" si="21"/>
        <v>0.49988857394617608</v>
      </c>
      <c r="J645" t="s">
        <v>24</v>
      </c>
      <c r="K645" s="5">
        <v>38276</v>
      </c>
      <c r="L645">
        <v>4</v>
      </c>
      <c r="M645">
        <v>10</v>
      </c>
      <c r="N645">
        <v>2004</v>
      </c>
      <c r="O645" t="s">
        <v>167</v>
      </c>
      <c r="P645">
        <v>142</v>
      </c>
      <c r="Q645" t="s">
        <v>525</v>
      </c>
      <c r="R645" t="s">
        <v>392</v>
      </c>
      <c r="S645" t="s">
        <v>754</v>
      </c>
      <c r="T645" t="s">
        <v>393</v>
      </c>
      <c r="U645" t="s">
        <v>615</v>
      </c>
      <c r="V645" t="s">
        <v>394</v>
      </c>
      <c r="W645" t="s">
        <v>615</v>
      </c>
      <c r="X645" t="s">
        <v>687</v>
      </c>
      <c r="Y645" t="s">
        <v>395</v>
      </c>
      <c r="Z645" t="s">
        <v>40</v>
      </c>
      <c r="AA645" t="s">
        <v>396</v>
      </c>
      <c r="AB645" t="s">
        <v>397</v>
      </c>
      <c r="AC645" t="s">
        <v>49</v>
      </c>
    </row>
    <row r="646" spans="1:29" x14ac:dyDescent="0.3">
      <c r="A646">
        <v>10321</v>
      </c>
      <c r="B646">
        <v>25</v>
      </c>
      <c r="C646" s="10">
        <v>68.287624955400432</v>
      </c>
      <c r="D646">
        <v>100</v>
      </c>
      <c r="E646">
        <v>9</v>
      </c>
      <c r="F646" t="str" cm="1">
        <f t="array" ref="F646">_xlfn.IFS(G646&lt;5000,"Small",AND(G646&gt;=5000,G646&lt;=10000),"Medium",G646&gt;10000,"Large")</f>
        <v>Small</v>
      </c>
      <c r="G646">
        <v>3734</v>
      </c>
      <c r="H646" s="10">
        <f t="shared" si="20"/>
        <v>2026.8093761149892</v>
      </c>
      <c r="I646" s="11">
        <f t="shared" si="21"/>
        <v>0.5427984403093169</v>
      </c>
      <c r="J646" s="1" t="s">
        <v>24</v>
      </c>
      <c r="K646" s="5">
        <v>38295</v>
      </c>
      <c r="L646">
        <v>4</v>
      </c>
      <c r="M646">
        <v>11</v>
      </c>
      <c r="N646">
        <v>2004</v>
      </c>
      <c r="O646" t="s">
        <v>167</v>
      </c>
      <c r="P646">
        <v>142</v>
      </c>
      <c r="Q646" t="s">
        <v>525</v>
      </c>
      <c r="R646" t="s">
        <v>149</v>
      </c>
      <c r="S646" t="s">
        <v>644</v>
      </c>
      <c r="T646" t="s">
        <v>150</v>
      </c>
      <c r="U646" t="s">
        <v>615</v>
      </c>
      <c r="V646" t="s">
        <v>151</v>
      </c>
      <c r="W646" t="s">
        <v>115</v>
      </c>
      <c r="X646" t="s">
        <v>645</v>
      </c>
      <c r="Y646" t="s">
        <v>31</v>
      </c>
      <c r="Z646" t="s">
        <v>32</v>
      </c>
      <c r="AA646" t="s">
        <v>152</v>
      </c>
      <c r="AB646" t="s">
        <v>153</v>
      </c>
      <c r="AC646" t="s">
        <v>49</v>
      </c>
    </row>
    <row r="647" spans="1:29" x14ac:dyDescent="0.3">
      <c r="A647">
        <v>10331</v>
      </c>
      <c r="B647">
        <v>30</v>
      </c>
      <c r="C647" s="10">
        <v>24.198115598960399</v>
      </c>
      <c r="D647">
        <v>32.47</v>
      </c>
      <c r="E647">
        <v>8</v>
      </c>
      <c r="F647" t="str" cm="1">
        <f t="array" ref="F647">_xlfn.IFS(G647&lt;5000,"Small",AND(G647&gt;=5000,G647&lt;=10000),"Medium",G647&gt;10000,"Large")</f>
        <v>Small</v>
      </c>
      <c r="G647">
        <v>974.1</v>
      </c>
      <c r="H647" s="10">
        <f t="shared" si="20"/>
        <v>248.15653203118802</v>
      </c>
      <c r="I647" s="11">
        <f t="shared" si="21"/>
        <v>0.25475467819647679</v>
      </c>
      <c r="J647" t="s">
        <v>24</v>
      </c>
      <c r="K647" s="5">
        <v>38308</v>
      </c>
      <c r="L647">
        <v>4</v>
      </c>
      <c r="M647">
        <v>11</v>
      </c>
      <c r="N647">
        <v>2004</v>
      </c>
      <c r="O647" t="s">
        <v>167</v>
      </c>
      <c r="P647">
        <v>142</v>
      </c>
      <c r="Q647" t="s">
        <v>525</v>
      </c>
      <c r="R647" t="s">
        <v>280</v>
      </c>
      <c r="S647" t="s">
        <v>667</v>
      </c>
      <c r="T647" t="s">
        <v>281</v>
      </c>
      <c r="U647" t="s">
        <v>615</v>
      </c>
      <c r="V647" t="s">
        <v>197</v>
      </c>
      <c r="W647" t="s">
        <v>132</v>
      </c>
      <c r="X647" t="s">
        <v>653</v>
      </c>
      <c r="Y647" t="s">
        <v>31</v>
      </c>
      <c r="Z647" t="s">
        <v>32</v>
      </c>
      <c r="AA647" t="s">
        <v>116</v>
      </c>
      <c r="AB647" t="s">
        <v>282</v>
      </c>
      <c r="AC647" t="s">
        <v>35</v>
      </c>
    </row>
    <row r="648" spans="1:29" x14ac:dyDescent="0.3">
      <c r="A648">
        <v>10342</v>
      </c>
      <c r="B648">
        <v>22</v>
      </c>
      <c r="C648" s="10">
        <v>86.212863677014127</v>
      </c>
      <c r="D648">
        <v>100</v>
      </c>
      <c r="E648">
        <v>3</v>
      </c>
      <c r="F648" t="str" cm="1">
        <f t="array" ref="F648">_xlfn.IFS(G648&lt;5000,"Small",AND(G648&gt;=5000,G648&lt;=10000),"Medium",G648&gt;10000,"Large")</f>
        <v>Small</v>
      </c>
      <c r="G648">
        <v>3160.74</v>
      </c>
      <c r="H648" s="10">
        <f t="shared" si="20"/>
        <v>1264.0569991056891</v>
      </c>
      <c r="I648" s="11">
        <f t="shared" si="21"/>
        <v>0.39992438451302204</v>
      </c>
      <c r="J648" t="s">
        <v>24</v>
      </c>
      <c r="K648" s="5">
        <v>38315</v>
      </c>
      <c r="L648">
        <v>4</v>
      </c>
      <c r="M648">
        <v>11</v>
      </c>
      <c r="N648">
        <v>2004</v>
      </c>
      <c r="O648" t="s">
        <v>167</v>
      </c>
      <c r="P648">
        <v>142</v>
      </c>
      <c r="Q648" t="s">
        <v>525</v>
      </c>
      <c r="R648" t="s">
        <v>83</v>
      </c>
      <c r="S648" s="2" t="s">
        <v>628</v>
      </c>
      <c r="T648" t="s">
        <v>84</v>
      </c>
      <c r="U648" t="s">
        <v>85</v>
      </c>
      <c r="V648" t="s">
        <v>86</v>
      </c>
      <c r="W648" t="s">
        <v>87</v>
      </c>
      <c r="X648" t="s">
        <v>629</v>
      </c>
      <c r="Y648" t="s">
        <v>88</v>
      </c>
      <c r="Z648" t="s">
        <v>89</v>
      </c>
      <c r="AA648" t="s">
        <v>90</v>
      </c>
      <c r="AB648" t="s">
        <v>91</v>
      </c>
      <c r="AC648" t="s">
        <v>49</v>
      </c>
    </row>
    <row r="649" spans="1:29" x14ac:dyDescent="0.3">
      <c r="A649">
        <v>10356</v>
      </c>
      <c r="B649">
        <v>27</v>
      </c>
      <c r="C649" s="10">
        <v>50.399764668458076</v>
      </c>
      <c r="D649">
        <v>64.69</v>
      </c>
      <c r="E649">
        <v>2</v>
      </c>
      <c r="F649" t="str" cm="1">
        <f t="array" ref="F649">_xlfn.IFS(G649&lt;5000,"Small",AND(G649&gt;=5000,G649&lt;=10000),"Medium",G649&gt;10000,"Large")</f>
        <v>Small</v>
      </c>
      <c r="G649">
        <v>1746.63</v>
      </c>
      <c r="H649" s="10">
        <f t="shared" si="20"/>
        <v>385.83635395163196</v>
      </c>
      <c r="I649" s="11">
        <f t="shared" si="21"/>
        <v>0.22090331320979942</v>
      </c>
      <c r="J649" s="1" t="s">
        <v>24</v>
      </c>
      <c r="K649" s="5">
        <v>38330</v>
      </c>
      <c r="L649">
        <v>4</v>
      </c>
      <c r="M649">
        <v>12</v>
      </c>
      <c r="N649">
        <v>2004</v>
      </c>
      <c r="O649" t="s">
        <v>167</v>
      </c>
      <c r="P649">
        <v>142</v>
      </c>
      <c r="Q649" t="s">
        <v>525</v>
      </c>
      <c r="R649" t="s">
        <v>43</v>
      </c>
      <c r="S649" t="s">
        <v>44</v>
      </c>
      <c r="T649" t="s">
        <v>45</v>
      </c>
      <c r="U649" t="s">
        <v>615</v>
      </c>
      <c r="V649" t="s">
        <v>46</v>
      </c>
      <c r="W649" t="s">
        <v>615</v>
      </c>
      <c r="X649" t="s">
        <v>618</v>
      </c>
      <c r="Y649" t="s">
        <v>39</v>
      </c>
      <c r="Z649" t="s">
        <v>40</v>
      </c>
      <c r="AA649" t="s">
        <v>47</v>
      </c>
      <c r="AB649" t="s">
        <v>48</v>
      </c>
      <c r="AC649" t="s">
        <v>35</v>
      </c>
    </row>
    <row r="650" spans="1:29" x14ac:dyDescent="0.3">
      <c r="A650">
        <v>10366</v>
      </c>
      <c r="B650">
        <v>34</v>
      </c>
      <c r="C650" s="10">
        <v>62.369054696791103</v>
      </c>
      <c r="D650">
        <v>100</v>
      </c>
      <c r="E650">
        <v>3</v>
      </c>
      <c r="F650" t="str" cm="1">
        <f t="array" ref="F650">_xlfn.IFS(G650&lt;5000,"Small",AND(G650&gt;=5000,G650&lt;=10000),"Medium",G650&gt;10000,"Large")</f>
        <v>Small</v>
      </c>
      <c r="G650">
        <v>4207.84</v>
      </c>
      <c r="H650" s="10">
        <f t="shared" si="20"/>
        <v>2087.2921403091027</v>
      </c>
      <c r="I650" s="11">
        <f t="shared" si="21"/>
        <v>0.49604836217848175</v>
      </c>
      <c r="J650" s="1" t="s">
        <v>24</v>
      </c>
      <c r="K650" s="5">
        <v>38362</v>
      </c>
      <c r="L650">
        <v>1</v>
      </c>
      <c r="M650">
        <v>1</v>
      </c>
      <c r="N650">
        <v>2005</v>
      </c>
      <c r="O650" t="s">
        <v>167</v>
      </c>
      <c r="P650">
        <v>142</v>
      </c>
      <c r="Q650" t="s">
        <v>525</v>
      </c>
      <c r="R650" t="s">
        <v>517</v>
      </c>
      <c r="S650" t="s">
        <v>764</v>
      </c>
      <c r="T650" t="s">
        <v>518</v>
      </c>
      <c r="U650" t="s">
        <v>615</v>
      </c>
      <c r="V650" t="s">
        <v>519</v>
      </c>
      <c r="W650" t="s">
        <v>615</v>
      </c>
      <c r="X650" t="s">
        <v>520</v>
      </c>
      <c r="Y650" t="s">
        <v>333</v>
      </c>
      <c r="Z650" t="s">
        <v>40</v>
      </c>
      <c r="AA650" t="s">
        <v>521</v>
      </c>
      <c r="AB650" t="s">
        <v>522</v>
      </c>
      <c r="AC650" t="s">
        <v>49</v>
      </c>
    </row>
    <row r="651" spans="1:29" x14ac:dyDescent="0.3">
      <c r="A651">
        <v>10377</v>
      </c>
      <c r="B651">
        <v>36</v>
      </c>
      <c r="C651" s="10">
        <v>69.210643900613718</v>
      </c>
      <c r="D651">
        <v>100</v>
      </c>
      <c r="E651">
        <v>6</v>
      </c>
      <c r="F651" t="str" cm="1">
        <f t="array" ref="F651">_xlfn.IFS(G651&lt;5000,"Small",AND(G651&gt;=5000,G651&lt;=10000),"Medium",G651&gt;10000,"Large")</f>
        <v>Small</v>
      </c>
      <c r="G651">
        <v>4352.76</v>
      </c>
      <c r="H651" s="10">
        <f t="shared" si="20"/>
        <v>1861.1768195779064</v>
      </c>
      <c r="I651" s="11">
        <f t="shared" si="21"/>
        <v>0.42758544454045394</v>
      </c>
      <c r="J651" s="1" t="s">
        <v>24</v>
      </c>
      <c r="K651" s="5">
        <v>38392</v>
      </c>
      <c r="L651">
        <v>1</v>
      </c>
      <c r="M651">
        <v>2</v>
      </c>
      <c r="N651">
        <v>2005</v>
      </c>
      <c r="O651" t="s">
        <v>167</v>
      </c>
      <c r="P651">
        <v>142</v>
      </c>
      <c r="Q651" t="s">
        <v>525</v>
      </c>
      <c r="R651" t="s">
        <v>118</v>
      </c>
      <c r="S651" t="s">
        <v>718</v>
      </c>
      <c r="T651" t="s">
        <v>119</v>
      </c>
      <c r="U651" t="s">
        <v>615</v>
      </c>
      <c r="V651" t="s">
        <v>120</v>
      </c>
      <c r="W651" t="s">
        <v>615</v>
      </c>
      <c r="X651" t="s">
        <v>638</v>
      </c>
      <c r="Y651" t="s">
        <v>121</v>
      </c>
      <c r="Z651" t="s">
        <v>40</v>
      </c>
      <c r="AA651" t="s">
        <v>122</v>
      </c>
      <c r="AB651" t="s">
        <v>123</v>
      </c>
      <c r="AC651" t="s">
        <v>49</v>
      </c>
    </row>
    <row r="652" spans="1:29" x14ac:dyDescent="0.3">
      <c r="A652">
        <v>10390</v>
      </c>
      <c r="B652">
        <v>34</v>
      </c>
      <c r="C652" s="10">
        <v>26.521654585904574</v>
      </c>
      <c r="D652">
        <v>43.05</v>
      </c>
      <c r="E652">
        <v>15</v>
      </c>
      <c r="F652" t="str" cm="1">
        <f t="array" ref="F652">_xlfn.IFS(G652&lt;5000,"Small",AND(G652&gt;=5000,G652&lt;=10000),"Medium",G652&gt;10000,"Large")</f>
        <v>Small</v>
      </c>
      <c r="G652">
        <v>1463.7</v>
      </c>
      <c r="H652" s="10">
        <f t="shared" si="20"/>
        <v>561.96374407924452</v>
      </c>
      <c r="I652" s="11">
        <f t="shared" si="21"/>
        <v>0.38393369138433048</v>
      </c>
      <c r="J652" s="1" t="s">
        <v>24</v>
      </c>
      <c r="K652" s="5">
        <v>38415</v>
      </c>
      <c r="L652">
        <v>1</v>
      </c>
      <c r="M652">
        <v>3</v>
      </c>
      <c r="N652">
        <v>2005</v>
      </c>
      <c r="O652" t="s">
        <v>167</v>
      </c>
      <c r="P652">
        <v>142</v>
      </c>
      <c r="Q652" t="s">
        <v>525</v>
      </c>
      <c r="R652" t="s">
        <v>246</v>
      </c>
      <c r="S652" t="s">
        <v>661</v>
      </c>
      <c r="T652" t="s">
        <v>247</v>
      </c>
      <c r="U652" t="s">
        <v>615</v>
      </c>
      <c r="V652" t="s">
        <v>248</v>
      </c>
      <c r="W652" t="s">
        <v>53</v>
      </c>
      <c r="X652" t="s">
        <v>634</v>
      </c>
      <c r="Y652" t="s">
        <v>31</v>
      </c>
      <c r="Z652" t="s">
        <v>32</v>
      </c>
      <c r="AA652" t="s">
        <v>249</v>
      </c>
      <c r="AB652" t="s">
        <v>250</v>
      </c>
      <c r="AC652" t="s">
        <v>35</v>
      </c>
    </row>
    <row r="653" spans="1:29" x14ac:dyDescent="0.3">
      <c r="A653">
        <v>10406</v>
      </c>
      <c r="B653">
        <v>48</v>
      </c>
      <c r="C653" s="10">
        <v>66.104179216302612</v>
      </c>
      <c r="D653">
        <v>100</v>
      </c>
      <c r="E653">
        <v>2</v>
      </c>
      <c r="F653" t="str" cm="1">
        <f t="array" ref="F653">_xlfn.IFS(G653&lt;5000,"Small",AND(G653&gt;=5000,G653&lt;=10000),"Medium",G653&gt;10000,"Large")</f>
        <v>Medium</v>
      </c>
      <c r="G653">
        <v>7169.28</v>
      </c>
      <c r="H653" s="10">
        <f t="shared" si="20"/>
        <v>3996.2793976174744</v>
      </c>
      <c r="I653" s="11">
        <f t="shared" si="21"/>
        <v>0.55741711826256957</v>
      </c>
      <c r="J653" t="s">
        <v>160</v>
      </c>
      <c r="K653" s="5">
        <v>38457</v>
      </c>
      <c r="L653">
        <v>2</v>
      </c>
      <c r="M653">
        <v>4</v>
      </c>
      <c r="N653">
        <v>2005</v>
      </c>
      <c r="O653" t="s">
        <v>167</v>
      </c>
      <c r="P653">
        <v>142</v>
      </c>
      <c r="Q653" t="s">
        <v>525</v>
      </c>
      <c r="R653" t="s">
        <v>292</v>
      </c>
      <c r="S653" t="s">
        <v>293</v>
      </c>
      <c r="T653" t="s">
        <v>294</v>
      </c>
      <c r="U653" t="s">
        <v>615</v>
      </c>
      <c r="V653" t="s">
        <v>295</v>
      </c>
      <c r="W653" t="s">
        <v>615</v>
      </c>
      <c r="X653" t="s">
        <v>670</v>
      </c>
      <c r="Y653" t="s">
        <v>296</v>
      </c>
      <c r="Z653" t="s">
        <v>40</v>
      </c>
      <c r="AA653" t="s">
        <v>297</v>
      </c>
      <c r="AB653" t="s">
        <v>298</v>
      </c>
      <c r="AC653" t="s">
        <v>140</v>
      </c>
    </row>
    <row r="654" spans="1:29" x14ac:dyDescent="0.3">
      <c r="A654">
        <v>10419</v>
      </c>
      <c r="B654">
        <v>34</v>
      </c>
      <c r="C654" s="10">
        <v>69.643453222105151</v>
      </c>
      <c r="D654">
        <v>100</v>
      </c>
      <c r="E654">
        <v>4</v>
      </c>
      <c r="F654" t="str" cm="1">
        <f t="array" ref="F654">_xlfn.IFS(G654&lt;5000,"Small",AND(G654&gt;=5000,G654&lt;=10000),"Medium",G654&gt;10000,"Large")</f>
        <v>Small</v>
      </c>
      <c r="G654">
        <v>4594.76</v>
      </c>
      <c r="H654" s="10">
        <f t="shared" si="20"/>
        <v>2226.8825904484252</v>
      </c>
      <c r="I654" s="11">
        <f t="shared" si="21"/>
        <v>0.48465699850447574</v>
      </c>
      <c r="J654" t="s">
        <v>24</v>
      </c>
      <c r="K654" s="5">
        <v>38489</v>
      </c>
      <c r="L654">
        <v>2</v>
      </c>
      <c r="M654">
        <v>5</v>
      </c>
      <c r="N654">
        <v>2005</v>
      </c>
      <c r="O654" t="s">
        <v>167</v>
      </c>
      <c r="P654">
        <v>142</v>
      </c>
      <c r="Q654" t="s">
        <v>525</v>
      </c>
      <c r="R654" t="s">
        <v>134</v>
      </c>
      <c r="S654" t="s">
        <v>720</v>
      </c>
      <c r="T654" t="s">
        <v>135</v>
      </c>
      <c r="U654" t="s">
        <v>615</v>
      </c>
      <c r="V654" t="s">
        <v>136</v>
      </c>
      <c r="W654" t="s">
        <v>615</v>
      </c>
      <c r="X654" t="s">
        <v>642</v>
      </c>
      <c r="Y654" t="s">
        <v>137</v>
      </c>
      <c r="Z654" t="s">
        <v>40</v>
      </c>
      <c r="AA654" t="s">
        <v>138</v>
      </c>
      <c r="AB654" t="s">
        <v>139</v>
      </c>
      <c r="AC654" t="s">
        <v>49</v>
      </c>
    </row>
    <row r="655" spans="1:29" x14ac:dyDescent="0.3">
      <c r="A655">
        <v>10104</v>
      </c>
      <c r="B655">
        <v>24</v>
      </c>
      <c r="C655" s="10">
        <v>65.181240980477071</v>
      </c>
      <c r="D655">
        <v>100</v>
      </c>
      <c r="E655">
        <v>8</v>
      </c>
      <c r="F655" t="str" cm="1">
        <f t="array" ref="F655">_xlfn.IFS(G655&lt;5000,"Small",AND(G655&gt;=5000,G655&lt;=10000),"Medium",G655&gt;10000,"Large")</f>
        <v>Small</v>
      </c>
      <c r="G655">
        <v>3457.92</v>
      </c>
      <c r="H655" s="10">
        <f t="shared" si="20"/>
        <v>1893.5702164685504</v>
      </c>
      <c r="I655" s="11">
        <f t="shared" si="21"/>
        <v>0.54760382439979827</v>
      </c>
      <c r="J655" t="s">
        <v>24</v>
      </c>
      <c r="K655" s="5">
        <v>37652</v>
      </c>
      <c r="L655">
        <v>1</v>
      </c>
      <c r="M655">
        <v>1</v>
      </c>
      <c r="N655">
        <v>2003</v>
      </c>
      <c r="O655" t="s">
        <v>167</v>
      </c>
      <c r="P655">
        <v>163</v>
      </c>
      <c r="Q655" t="s">
        <v>526</v>
      </c>
      <c r="R655" t="s">
        <v>161</v>
      </c>
      <c r="S655" t="s">
        <v>723</v>
      </c>
      <c r="T655" t="s">
        <v>162</v>
      </c>
      <c r="U655" t="s">
        <v>615</v>
      </c>
      <c r="V655" t="s">
        <v>163</v>
      </c>
      <c r="W655" t="s">
        <v>615</v>
      </c>
      <c r="X655" t="s">
        <v>646</v>
      </c>
      <c r="Y655" t="s">
        <v>164</v>
      </c>
      <c r="Z655" t="s">
        <v>40</v>
      </c>
      <c r="AA655" t="s">
        <v>165</v>
      </c>
      <c r="AB655" t="s">
        <v>166</v>
      </c>
      <c r="AC655" t="s">
        <v>49</v>
      </c>
    </row>
    <row r="656" spans="1:29" x14ac:dyDescent="0.3">
      <c r="A656">
        <v>10115</v>
      </c>
      <c r="B656">
        <v>46</v>
      </c>
      <c r="C656" s="10">
        <v>62.67389529922476</v>
      </c>
      <c r="D656">
        <v>100</v>
      </c>
      <c r="E656">
        <v>4</v>
      </c>
      <c r="F656" t="str" cm="1">
        <f t="array" ref="F656">_xlfn.IFS(G656&lt;5000,"Small",AND(G656&gt;=5000,G656&lt;=10000),"Medium",G656&gt;10000,"Large")</f>
        <v>Medium</v>
      </c>
      <c r="G656">
        <v>7381.16</v>
      </c>
      <c r="H656" s="10">
        <f t="shared" si="20"/>
        <v>4498.1608162356606</v>
      </c>
      <c r="I656" s="11">
        <f t="shared" si="21"/>
        <v>0.60941109747460576</v>
      </c>
      <c r="J656" s="1" t="s">
        <v>24</v>
      </c>
      <c r="K656" s="5">
        <v>37715</v>
      </c>
      <c r="L656">
        <v>2</v>
      </c>
      <c r="M656">
        <v>4</v>
      </c>
      <c r="N656">
        <v>2003</v>
      </c>
      <c r="O656" t="s">
        <v>167</v>
      </c>
      <c r="P656">
        <v>163</v>
      </c>
      <c r="Q656" t="s">
        <v>526</v>
      </c>
      <c r="R656" t="s">
        <v>185</v>
      </c>
      <c r="S656" t="s">
        <v>650</v>
      </c>
      <c r="T656" t="s">
        <v>186</v>
      </c>
      <c r="U656" t="s">
        <v>187</v>
      </c>
      <c r="V656" t="s">
        <v>29</v>
      </c>
      <c r="W656" t="s">
        <v>30</v>
      </c>
      <c r="X656" t="s">
        <v>616</v>
      </c>
      <c r="Y656" t="s">
        <v>31</v>
      </c>
      <c r="Z656" t="s">
        <v>32</v>
      </c>
      <c r="AA656" t="s">
        <v>116</v>
      </c>
      <c r="AB656" t="s">
        <v>188</v>
      </c>
      <c r="AC656" t="s">
        <v>140</v>
      </c>
    </row>
    <row r="657" spans="1:29" x14ac:dyDescent="0.3">
      <c r="A657">
        <v>10127</v>
      </c>
      <c r="B657">
        <v>45</v>
      </c>
      <c r="C657" s="10">
        <v>60.445573246494142</v>
      </c>
      <c r="D657">
        <v>100</v>
      </c>
      <c r="E657">
        <v>10</v>
      </c>
      <c r="F657" t="str" cm="1">
        <f t="array" ref="F657">_xlfn.IFS(G657&lt;5000,"Small",AND(G657&gt;=5000,G657&lt;=10000),"Medium",G657&gt;10000,"Large")</f>
        <v>Medium</v>
      </c>
      <c r="G657">
        <v>7146.9</v>
      </c>
      <c r="H657" s="10">
        <f t="shared" si="20"/>
        <v>4426.8492039077628</v>
      </c>
      <c r="I657" s="11">
        <f t="shared" si="21"/>
        <v>0.61940830344733566</v>
      </c>
      <c r="J657" s="1" t="s">
        <v>24</v>
      </c>
      <c r="K657" s="5">
        <v>37775</v>
      </c>
      <c r="L657">
        <v>2</v>
      </c>
      <c r="M657">
        <v>6</v>
      </c>
      <c r="N657">
        <v>2003</v>
      </c>
      <c r="O657" t="s">
        <v>167</v>
      </c>
      <c r="P657">
        <v>163</v>
      </c>
      <c r="Q657" t="s">
        <v>526</v>
      </c>
      <c r="R657" t="s">
        <v>425</v>
      </c>
      <c r="S657" t="s">
        <v>692</v>
      </c>
      <c r="T657" t="s">
        <v>426</v>
      </c>
      <c r="U657" t="s">
        <v>427</v>
      </c>
      <c r="V657" t="s">
        <v>29</v>
      </c>
      <c r="W657" t="s">
        <v>30</v>
      </c>
      <c r="X657" t="s">
        <v>616</v>
      </c>
      <c r="Y657" t="s">
        <v>31</v>
      </c>
      <c r="Z657" t="s">
        <v>32</v>
      </c>
      <c r="AA657" t="s">
        <v>54</v>
      </c>
      <c r="AB657" t="s">
        <v>428</v>
      </c>
      <c r="AC657" t="s">
        <v>140</v>
      </c>
    </row>
    <row r="658" spans="1:29" x14ac:dyDescent="0.3">
      <c r="A658">
        <v>10141</v>
      </c>
      <c r="B658">
        <v>39</v>
      </c>
      <c r="C658" s="10">
        <v>77.938305699750487</v>
      </c>
      <c r="D658">
        <v>100</v>
      </c>
      <c r="E658">
        <v>4</v>
      </c>
      <c r="F658" t="str" cm="1">
        <f t="array" ref="F658">_xlfn.IFS(G658&lt;5000,"Small",AND(G658&gt;=5000,G658&lt;=10000),"Medium",G658&gt;10000,"Large")</f>
        <v>Medium</v>
      </c>
      <c r="G658">
        <v>5938.53</v>
      </c>
      <c r="H658" s="10">
        <f t="shared" si="20"/>
        <v>2898.9360777097309</v>
      </c>
      <c r="I658" s="11">
        <f t="shared" si="21"/>
        <v>0.48815718329447372</v>
      </c>
      <c r="J658" s="1" t="s">
        <v>24</v>
      </c>
      <c r="K658" s="5">
        <v>37834</v>
      </c>
      <c r="L658">
        <v>3</v>
      </c>
      <c r="M658">
        <v>8</v>
      </c>
      <c r="N658">
        <v>2003</v>
      </c>
      <c r="O658" t="s">
        <v>167</v>
      </c>
      <c r="P658">
        <v>163</v>
      </c>
      <c r="Q658" t="s">
        <v>526</v>
      </c>
      <c r="R658" t="s">
        <v>417</v>
      </c>
      <c r="S658" t="s">
        <v>418</v>
      </c>
      <c r="T658" t="s">
        <v>419</v>
      </c>
      <c r="U658" t="s">
        <v>615</v>
      </c>
      <c r="V658" t="s">
        <v>420</v>
      </c>
      <c r="W658" t="s">
        <v>615</v>
      </c>
      <c r="X658" t="s">
        <v>421</v>
      </c>
      <c r="Y658" t="s">
        <v>121</v>
      </c>
      <c r="Z658" t="s">
        <v>40</v>
      </c>
      <c r="AA658" t="s">
        <v>422</v>
      </c>
      <c r="AB658" t="s">
        <v>423</v>
      </c>
      <c r="AC658" t="s">
        <v>49</v>
      </c>
    </row>
    <row r="659" spans="1:29" x14ac:dyDescent="0.3">
      <c r="A659">
        <v>10151</v>
      </c>
      <c r="B659">
        <v>43</v>
      </c>
      <c r="C659" s="10">
        <v>71.882462209304094</v>
      </c>
      <c r="D659">
        <v>100</v>
      </c>
      <c r="E659">
        <v>2</v>
      </c>
      <c r="F659" t="str" cm="1">
        <f t="array" ref="F659">_xlfn.IFS(G659&lt;5000,"Small",AND(G659&gt;=5000,G659&lt;=10000),"Medium",G659&gt;10000,"Large")</f>
        <v>Medium</v>
      </c>
      <c r="G659">
        <v>7110.91</v>
      </c>
      <c r="H659" s="10">
        <f t="shared" si="20"/>
        <v>4019.964124999924</v>
      </c>
      <c r="I659" s="11">
        <f t="shared" si="21"/>
        <v>0.56532344313174043</v>
      </c>
      <c r="J659" t="s">
        <v>24</v>
      </c>
      <c r="K659" s="5">
        <v>37885</v>
      </c>
      <c r="L659">
        <v>3</v>
      </c>
      <c r="M659">
        <v>9</v>
      </c>
      <c r="N659">
        <v>2003</v>
      </c>
      <c r="O659" t="s">
        <v>167</v>
      </c>
      <c r="P659">
        <v>163</v>
      </c>
      <c r="Q659" t="s">
        <v>526</v>
      </c>
      <c r="R659" t="s">
        <v>350</v>
      </c>
      <c r="S659" t="s">
        <v>749</v>
      </c>
      <c r="T659" t="s">
        <v>351</v>
      </c>
      <c r="U659" t="s">
        <v>615</v>
      </c>
      <c r="V659" t="s">
        <v>352</v>
      </c>
      <c r="W659" t="s">
        <v>615</v>
      </c>
      <c r="X659" t="s">
        <v>679</v>
      </c>
      <c r="Y659" t="s">
        <v>121</v>
      </c>
      <c r="Z659" t="s">
        <v>40</v>
      </c>
      <c r="AA659" t="s">
        <v>353</v>
      </c>
      <c r="AB659" t="s">
        <v>354</v>
      </c>
      <c r="AC659" t="s">
        <v>140</v>
      </c>
    </row>
    <row r="660" spans="1:29" x14ac:dyDescent="0.3">
      <c r="A660">
        <v>10165</v>
      </c>
      <c r="B660">
        <v>29</v>
      </c>
      <c r="C660" s="10">
        <v>88.707166833003228</v>
      </c>
      <c r="D660">
        <v>100</v>
      </c>
      <c r="E660">
        <v>11</v>
      </c>
      <c r="F660" t="str" cm="1">
        <f t="array" ref="F660">_xlfn.IFS(G660&lt;5000,"Small",AND(G660&gt;=5000,G660&lt;=10000),"Medium",G660&gt;10000,"Large")</f>
        <v>Medium</v>
      </c>
      <c r="G660">
        <v>5032.95</v>
      </c>
      <c r="H660" s="10">
        <f t="shared" si="20"/>
        <v>2460.442161842906</v>
      </c>
      <c r="I660" s="11">
        <f t="shared" si="21"/>
        <v>0.48886680015555611</v>
      </c>
      <c r="J660" t="s">
        <v>24</v>
      </c>
      <c r="K660" s="5">
        <v>37916</v>
      </c>
      <c r="L660">
        <v>4</v>
      </c>
      <c r="M660">
        <v>10</v>
      </c>
      <c r="N660">
        <v>2003</v>
      </c>
      <c r="O660" t="s">
        <v>167</v>
      </c>
      <c r="P660">
        <v>163</v>
      </c>
      <c r="Q660" t="s">
        <v>526</v>
      </c>
      <c r="R660" t="s">
        <v>179</v>
      </c>
      <c r="S660" s="2" t="s">
        <v>648</v>
      </c>
      <c r="T660" t="s">
        <v>180</v>
      </c>
      <c r="U660" t="s">
        <v>615</v>
      </c>
      <c r="V660" t="s">
        <v>181</v>
      </c>
      <c r="W660" t="s">
        <v>615</v>
      </c>
      <c r="X660" t="s">
        <v>649</v>
      </c>
      <c r="Y660" t="s">
        <v>181</v>
      </c>
      <c r="Z660" t="s">
        <v>182</v>
      </c>
      <c r="AA660" t="s">
        <v>183</v>
      </c>
      <c r="AB660" t="s">
        <v>184</v>
      </c>
      <c r="AC660" t="s">
        <v>49</v>
      </c>
    </row>
    <row r="661" spans="1:29" x14ac:dyDescent="0.3">
      <c r="A661">
        <v>10176</v>
      </c>
      <c r="B661">
        <v>20</v>
      </c>
      <c r="C661" s="10">
        <v>75.465468743554993</v>
      </c>
      <c r="D661">
        <v>100</v>
      </c>
      <c r="E661">
        <v>10</v>
      </c>
      <c r="F661" t="str" cm="1">
        <f t="array" ref="F661">_xlfn.IFS(G661&lt;5000,"Small",AND(G661&gt;=5000,G661&lt;=10000),"Medium",G661&gt;10000,"Large")</f>
        <v>Small</v>
      </c>
      <c r="G661">
        <v>3667.6</v>
      </c>
      <c r="H661" s="10">
        <f t="shared" si="20"/>
        <v>2158.2906251289</v>
      </c>
      <c r="I661" s="11">
        <f t="shared" si="21"/>
        <v>0.58847492232765297</v>
      </c>
      <c r="J661" s="1" t="s">
        <v>24</v>
      </c>
      <c r="K661" s="5">
        <v>37931</v>
      </c>
      <c r="L661">
        <v>4</v>
      </c>
      <c r="M661">
        <v>11</v>
      </c>
      <c r="N661">
        <v>2003</v>
      </c>
      <c r="O661" t="s">
        <v>167</v>
      </c>
      <c r="P661">
        <v>163</v>
      </c>
      <c r="Q661" t="s">
        <v>526</v>
      </c>
      <c r="R661" t="s">
        <v>403</v>
      </c>
      <c r="S661" t="s">
        <v>756</v>
      </c>
      <c r="T661" t="s">
        <v>404</v>
      </c>
      <c r="U661" t="s">
        <v>615</v>
      </c>
      <c r="V661" t="s">
        <v>405</v>
      </c>
      <c r="W661" t="s">
        <v>615</v>
      </c>
      <c r="X661" t="s">
        <v>689</v>
      </c>
      <c r="Y661" t="s">
        <v>235</v>
      </c>
      <c r="Z661" t="s">
        <v>40</v>
      </c>
      <c r="AA661" t="s">
        <v>406</v>
      </c>
      <c r="AB661" t="s">
        <v>407</v>
      </c>
      <c r="AC661" t="s">
        <v>49</v>
      </c>
    </row>
    <row r="662" spans="1:29" x14ac:dyDescent="0.3">
      <c r="A662">
        <v>10184</v>
      </c>
      <c r="B662">
        <v>46</v>
      </c>
      <c r="C662" s="10">
        <v>64.690865146416854</v>
      </c>
      <c r="D662">
        <v>100</v>
      </c>
      <c r="E662">
        <v>5</v>
      </c>
      <c r="F662" t="str" cm="1">
        <f t="array" ref="F662">_xlfn.IFS(G662&lt;5000,"Small",AND(G662&gt;=5000,G662&lt;=10000),"Medium",G662&gt;10000,"Large")</f>
        <v>Medium</v>
      </c>
      <c r="G662">
        <v>7381.16</v>
      </c>
      <c r="H662" s="10">
        <f t="shared" si="20"/>
        <v>4405.3802032648246</v>
      </c>
      <c r="I662" s="11">
        <f t="shared" si="21"/>
        <v>0.59684117445832696</v>
      </c>
      <c r="J662" t="s">
        <v>24</v>
      </c>
      <c r="K662" s="5">
        <v>37939</v>
      </c>
      <c r="L662">
        <v>4</v>
      </c>
      <c r="M662">
        <v>11</v>
      </c>
      <c r="N662">
        <v>2003</v>
      </c>
      <c r="O662" t="s">
        <v>167</v>
      </c>
      <c r="P662">
        <v>163</v>
      </c>
      <c r="Q662" t="s">
        <v>526</v>
      </c>
      <c r="R662" t="s">
        <v>466</v>
      </c>
      <c r="S662" t="s">
        <v>759</v>
      </c>
      <c r="T662" t="s">
        <v>467</v>
      </c>
      <c r="U662" t="s">
        <v>615</v>
      </c>
      <c r="V662" t="s">
        <v>468</v>
      </c>
      <c r="W662" t="s">
        <v>615</v>
      </c>
      <c r="X662" t="s">
        <v>700</v>
      </c>
      <c r="Y662" t="s">
        <v>164</v>
      </c>
      <c r="Z662" t="s">
        <v>40</v>
      </c>
      <c r="AA662" t="s">
        <v>469</v>
      </c>
      <c r="AB662" t="s">
        <v>470</v>
      </c>
      <c r="AC662" t="s">
        <v>140</v>
      </c>
    </row>
    <row r="663" spans="1:29" x14ac:dyDescent="0.3">
      <c r="A663">
        <v>10195</v>
      </c>
      <c r="B663">
        <v>27</v>
      </c>
      <c r="C663" s="10">
        <v>77.588365806046781</v>
      </c>
      <c r="D663">
        <v>100</v>
      </c>
      <c r="E663">
        <v>5</v>
      </c>
      <c r="F663" t="str" cm="1">
        <f t="array" ref="F663">_xlfn.IFS(G663&lt;5000,"Small",AND(G663&gt;=5000,G663&lt;=10000),"Medium",G663&gt;10000,"Large")</f>
        <v>Medium</v>
      </c>
      <c r="G663">
        <v>5128.1099999999997</v>
      </c>
      <c r="H663" s="10">
        <f t="shared" si="20"/>
        <v>3033.2241232367364</v>
      </c>
      <c r="I663" s="11">
        <f t="shared" si="21"/>
        <v>0.59148967616465653</v>
      </c>
      <c r="J663" t="s">
        <v>24</v>
      </c>
      <c r="K663" s="5">
        <v>37950</v>
      </c>
      <c r="L663">
        <v>4</v>
      </c>
      <c r="M663">
        <v>11</v>
      </c>
      <c r="N663">
        <v>2003</v>
      </c>
      <c r="O663" t="s">
        <v>167</v>
      </c>
      <c r="P663">
        <v>163</v>
      </c>
      <c r="Q663" t="s">
        <v>526</v>
      </c>
      <c r="R663" t="s">
        <v>287</v>
      </c>
      <c r="S663" t="s">
        <v>668</v>
      </c>
      <c r="T663" t="s">
        <v>288</v>
      </c>
      <c r="U663" t="s">
        <v>615</v>
      </c>
      <c r="V663" t="s">
        <v>289</v>
      </c>
      <c r="W663" t="s">
        <v>30</v>
      </c>
      <c r="X663" t="s">
        <v>669</v>
      </c>
      <c r="Y663" t="s">
        <v>31</v>
      </c>
      <c r="Z663" t="s">
        <v>32</v>
      </c>
      <c r="AA663" t="s">
        <v>95</v>
      </c>
      <c r="AB663" t="s">
        <v>216</v>
      </c>
      <c r="AC663" t="s">
        <v>49</v>
      </c>
    </row>
    <row r="664" spans="1:29" x14ac:dyDescent="0.3">
      <c r="A664">
        <v>10207</v>
      </c>
      <c r="B664">
        <v>44</v>
      </c>
      <c r="C664" s="10">
        <v>84.560076669657519</v>
      </c>
      <c r="D664">
        <v>100</v>
      </c>
      <c r="E664">
        <v>6</v>
      </c>
      <c r="F664" t="str" cm="1">
        <f t="array" ref="F664">_xlfn.IFS(G664&lt;5000,"Small",AND(G664&gt;=5000,G664&lt;=10000),"Medium",G664&gt;10000,"Large")</f>
        <v>Medium</v>
      </c>
      <c r="G664">
        <v>7060.24</v>
      </c>
      <c r="H664" s="10">
        <f t="shared" si="20"/>
        <v>3339.5966265350689</v>
      </c>
      <c r="I664" s="11">
        <f t="shared" si="21"/>
        <v>0.4730146038286332</v>
      </c>
      <c r="J664" s="1" t="s">
        <v>24</v>
      </c>
      <c r="K664" s="5">
        <v>37964</v>
      </c>
      <c r="L664">
        <v>4</v>
      </c>
      <c r="M664">
        <v>12</v>
      </c>
      <c r="N664">
        <v>2003</v>
      </c>
      <c r="O664" t="s">
        <v>167</v>
      </c>
      <c r="P664">
        <v>163</v>
      </c>
      <c r="Q664" t="s">
        <v>526</v>
      </c>
      <c r="R664" t="s">
        <v>371</v>
      </c>
      <c r="S664" t="s">
        <v>683</v>
      </c>
      <c r="T664" t="s">
        <v>372</v>
      </c>
      <c r="U664" t="s">
        <v>615</v>
      </c>
      <c r="V664" t="s">
        <v>342</v>
      </c>
      <c r="W664" t="s">
        <v>115</v>
      </c>
      <c r="X664" t="s">
        <v>678</v>
      </c>
      <c r="Y664" t="s">
        <v>31</v>
      </c>
      <c r="Z664" t="s">
        <v>32</v>
      </c>
      <c r="AA664" t="s">
        <v>373</v>
      </c>
      <c r="AB664" t="s">
        <v>250</v>
      </c>
      <c r="AC664" t="s">
        <v>140</v>
      </c>
    </row>
    <row r="665" spans="1:29" x14ac:dyDescent="0.3">
      <c r="A665">
        <v>10219</v>
      </c>
      <c r="B665">
        <v>43</v>
      </c>
      <c r="C665" s="10">
        <v>65.348801575705934</v>
      </c>
      <c r="D665">
        <v>100</v>
      </c>
      <c r="E665">
        <v>1</v>
      </c>
      <c r="F665" t="str" cm="1">
        <f t="array" ref="F665">_xlfn.IFS(G665&lt;5000,"Small",AND(G665&gt;=5000,G665&lt;=10000),"Medium",G665&gt;10000,"Large")</f>
        <v>Medium</v>
      </c>
      <c r="G665">
        <v>8448.64</v>
      </c>
      <c r="H665" s="10">
        <f t="shared" si="20"/>
        <v>5638.6415322446446</v>
      </c>
      <c r="I665" s="11">
        <f t="shared" si="21"/>
        <v>0.6674022721106172</v>
      </c>
      <c r="J665" s="1" t="s">
        <v>24</v>
      </c>
      <c r="K665" s="5">
        <v>38027</v>
      </c>
      <c r="L665">
        <v>1</v>
      </c>
      <c r="M665">
        <v>2</v>
      </c>
      <c r="N665">
        <v>2004</v>
      </c>
      <c r="O665" t="s">
        <v>167</v>
      </c>
      <c r="P665">
        <v>163</v>
      </c>
      <c r="Q665" t="s">
        <v>526</v>
      </c>
      <c r="R665" t="s">
        <v>471</v>
      </c>
      <c r="S665" t="s">
        <v>701</v>
      </c>
      <c r="T665" t="s">
        <v>472</v>
      </c>
      <c r="U665" t="s">
        <v>615</v>
      </c>
      <c r="V665" t="s">
        <v>473</v>
      </c>
      <c r="W665" t="s">
        <v>53</v>
      </c>
      <c r="X665" t="s">
        <v>623</v>
      </c>
      <c r="Y665" t="s">
        <v>31</v>
      </c>
      <c r="Z665" t="s">
        <v>32</v>
      </c>
      <c r="AA665" t="s">
        <v>474</v>
      </c>
      <c r="AB665" t="s">
        <v>358</v>
      </c>
      <c r="AC665" t="s">
        <v>140</v>
      </c>
    </row>
    <row r="666" spans="1:29" x14ac:dyDescent="0.3">
      <c r="A666">
        <v>10230</v>
      </c>
      <c r="B666">
        <v>49</v>
      </c>
      <c r="C666" s="10">
        <v>68.489979943350448</v>
      </c>
      <c r="D666">
        <v>100</v>
      </c>
      <c r="E666">
        <v>8</v>
      </c>
      <c r="F666" t="str" cm="1">
        <f t="array" ref="F666">_xlfn.IFS(G666&lt;5000,"Small",AND(G666&gt;=5000,G666&lt;=10000),"Medium",G666&gt;10000,"Large")</f>
        <v>Medium</v>
      </c>
      <c r="G666">
        <v>7300.51</v>
      </c>
      <c r="H666" s="10">
        <f t="shared" si="20"/>
        <v>3944.5009827758281</v>
      </c>
      <c r="I666" s="11">
        <f t="shared" si="21"/>
        <v>0.54030485305489995</v>
      </c>
      <c r="J666" t="s">
        <v>24</v>
      </c>
      <c r="K666" s="5">
        <v>38061</v>
      </c>
      <c r="L666">
        <v>1</v>
      </c>
      <c r="M666">
        <v>3</v>
      </c>
      <c r="N666">
        <v>2004</v>
      </c>
      <c r="O666" t="s">
        <v>167</v>
      </c>
      <c r="P666">
        <v>163</v>
      </c>
      <c r="Q666" t="s">
        <v>526</v>
      </c>
      <c r="R666" t="s">
        <v>412</v>
      </c>
      <c r="S666" t="s">
        <v>413</v>
      </c>
      <c r="T666" t="s">
        <v>414</v>
      </c>
      <c r="U666" t="s">
        <v>615</v>
      </c>
      <c r="V666" t="s">
        <v>415</v>
      </c>
      <c r="W666" t="s">
        <v>615</v>
      </c>
      <c r="X666" t="s">
        <v>691</v>
      </c>
      <c r="Y666" t="s">
        <v>395</v>
      </c>
      <c r="Z666" t="s">
        <v>40</v>
      </c>
      <c r="AA666" t="s">
        <v>416</v>
      </c>
      <c r="AB666" t="s">
        <v>370</v>
      </c>
      <c r="AC666" t="s">
        <v>140</v>
      </c>
    </row>
    <row r="667" spans="1:29" x14ac:dyDescent="0.3">
      <c r="A667">
        <v>10246</v>
      </c>
      <c r="B667">
        <v>40</v>
      </c>
      <c r="C667" s="10">
        <v>71.322914676867782</v>
      </c>
      <c r="D667">
        <v>100</v>
      </c>
      <c r="E667">
        <v>4</v>
      </c>
      <c r="F667" t="str" cm="1">
        <f t="array" ref="F667">_xlfn.IFS(G667&lt;5000,"Small",AND(G667&gt;=5000,G667&lt;=10000),"Medium",G667&gt;10000,"Large")</f>
        <v>Medium</v>
      </c>
      <c r="G667">
        <v>6549.2</v>
      </c>
      <c r="H667" s="10">
        <f t="shared" si="20"/>
        <v>3696.2834129252888</v>
      </c>
      <c r="I667" s="11">
        <f t="shared" si="21"/>
        <v>0.56438701107391576</v>
      </c>
      <c r="J667" s="1" t="s">
        <v>24</v>
      </c>
      <c r="K667" s="5">
        <v>38112</v>
      </c>
      <c r="L667">
        <v>2</v>
      </c>
      <c r="M667">
        <v>5</v>
      </c>
      <c r="N667">
        <v>2004</v>
      </c>
      <c r="O667" t="s">
        <v>167</v>
      </c>
      <c r="P667">
        <v>163</v>
      </c>
      <c r="Q667" t="s">
        <v>526</v>
      </c>
      <c r="R667" t="s">
        <v>161</v>
      </c>
      <c r="S667" t="s">
        <v>723</v>
      </c>
      <c r="T667" t="s">
        <v>162</v>
      </c>
      <c r="U667" t="s">
        <v>615</v>
      </c>
      <c r="V667" t="s">
        <v>163</v>
      </c>
      <c r="W667" t="s">
        <v>615</v>
      </c>
      <c r="X667" t="s">
        <v>646</v>
      </c>
      <c r="Y667" t="s">
        <v>164</v>
      </c>
      <c r="Z667" t="s">
        <v>40</v>
      </c>
      <c r="AA667" t="s">
        <v>165</v>
      </c>
      <c r="AB667" t="s">
        <v>166</v>
      </c>
      <c r="AC667" t="s">
        <v>49</v>
      </c>
    </row>
    <row r="668" spans="1:29" x14ac:dyDescent="0.3">
      <c r="A668">
        <v>10259</v>
      </c>
      <c r="B668">
        <v>30</v>
      </c>
      <c r="C668" s="10">
        <v>87.189456133325479</v>
      </c>
      <c r="D668">
        <v>100</v>
      </c>
      <c r="E668">
        <v>3</v>
      </c>
      <c r="F668" t="str" cm="1">
        <f t="array" ref="F668">_xlfn.IFS(G668&lt;5000,"Small",AND(G668&gt;=5000,G668&lt;=10000),"Medium",G668&gt;10000,"Large")</f>
        <v>Medium</v>
      </c>
      <c r="G668">
        <v>5697.9</v>
      </c>
      <c r="H668" s="10">
        <f t="shared" si="20"/>
        <v>3082.2163160002351</v>
      </c>
      <c r="I668" s="11">
        <f t="shared" si="21"/>
        <v>0.54093899787645194</v>
      </c>
      <c r="J668" t="s">
        <v>24</v>
      </c>
      <c r="K668" s="5">
        <v>38153</v>
      </c>
      <c r="L668">
        <v>2</v>
      </c>
      <c r="M668">
        <v>6</v>
      </c>
      <c r="N668">
        <v>2004</v>
      </c>
      <c r="O668" t="s">
        <v>167</v>
      </c>
      <c r="P668">
        <v>163</v>
      </c>
      <c r="Q668" t="s">
        <v>526</v>
      </c>
      <c r="R668" t="s">
        <v>374</v>
      </c>
      <c r="S668" s="2" t="s">
        <v>684</v>
      </c>
      <c r="T668" t="s">
        <v>375</v>
      </c>
      <c r="U668" t="s">
        <v>376</v>
      </c>
      <c r="V668" t="s">
        <v>181</v>
      </c>
      <c r="W668" t="s">
        <v>615</v>
      </c>
      <c r="X668" t="s">
        <v>685</v>
      </c>
      <c r="Y668" t="s">
        <v>181</v>
      </c>
      <c r="Z668" t="s">
        <v>89</v>
      </c>
      <c r="AA668" t="s">
        <v>377</v>
      </c>
      <c r="AB668" t="s">
        <v>378</v>
      </c>
      <c r="AC668" t="s">
        <v>49</v>
      </c>
    </row>
    <row r="669" spans="1:29" x14ac:dyDescent="0.3">
      <c r="A669">
        <v>10271</v>
      </c>
      <c r="B669">
        <v>50</v>
      </c>
      <c r="C669" s="10">
        <v>87.10466823106438</v>
      </c>
      <c r="D669">
        <v>100</v>
      </c>
      <c r="E669">
        <v>4</v>
      </c>
      <c r="F669" t="str" cm="1">
        <f t="array" ref="F669">_xlfn.IFS(G669&lt;5000,"Small",AND(G669&gt;=5000,G669&lt;=10000),"Medium",G669&gt;10000,"Large")</f>
        <v>Medium</v>
      </c>
      <c r="G669">
        <v>9169</v>
      </c>
      <c r="H669" s="10">
        <f t="shared" si="20"/>
        <v>4813.7665884467806</v>
      </c>
      <c r="I669" s="11">
        <f t="shared" si="21"/>
        <v>0.52500453576690809</v>
      </c>
      <c r="J669" t="s">
        <v>24</v>
      </c>
      <c r="K669" s="5">
        <v>38188</v>
      </c>
      <c r="L669">
        <v>3</v>
      </c>
      <c r="M669">
        <v>7</v>
      </c>
      <c r="N669">
        <v>2004</v>
      </c>
      <c r="O669" t="s">
        <v>167</v>
      </c>
      <c r="P669">
        <v>163</v>
      </c>
      <c r="Q669" t="s">
        <v>526</v>
      </c>
      <c r="R669" t="s">
        <v>246</v>
      </c>
      <c r="S669" t="s">
        <v>661</v>
      </c>
      <c r="T669" t="s">
        <v>247</v>
      </c>
      <c r="U669" t="s">
        <v>615</v>
      </c>
      <c r="V669" t="s">
        <v>248</v>
      </c>
      <c r="W669" t="s">
        <v>53</v>
      </c>
      <c r="X669" t="s">
        <v>634</v>
      </c>
      <c r="Y669" t="s">
        <v>31</v>
      </c>
      <c r="Z669" t="s">
        <v>32</v>
      </c>
      <c r="AA669" t="s">
        <v>249</v>
      </c>
      <c r="AB669" t="s">
        <v>250</v>
      </c>
      <c r="AC669" t="s">
        <v>140</v>
      </c>
    </row>
    <row r="670" spans="1:29" x14ac:dyDescent="0.3">
      <c r="A670">
        <v>10282</v>
      </c>
      <c r="B670">
        <v>23</v>
      </c>
      <c r="C670" s="10">
        <v>62.335944992352054</v>
      </c>
      <c r="D670">
        <v>100</v>
      </c>
      <c r="E670">
        <v>13</v>
      </c>
      <c r="F670" t="str" cm="1">
        <f t="array" ref="F670">_xlfn.IFS(G670&lt;5000,"Small",AND(G670&gt;=5000,G670&lt;=10000),"Medium",G670&gt;10000,"Large")</f>
        <v>Small</v>
      </c>
      <c r="G670">
        <v>3238.63</v>
      </c>
      <c r="H670" s="10">
        <f t="shared" si="20"/>
        <v>1804.9032651759028</v>
      </c>
      <c r="I670" s="11">
        <f t="shared" si="21"/>
        <v>0.55730455938958845</v>
      </c>
      <c r="J670" t="s">
        <v>24</v>
      </c>
      <c r="K670" s="5">
        <v>38219</v>
      </c>
      <c r="L670">
        <v>3</v>
      </c>
      <c r="M670">
        <v>8</v>
      </c>
      <c r="N670">
        <v>2004</v>
      </c>
      <c r="O670" t="s">
        <v>167</v>
      </c>
      <c r="P670">
        <v>163</v>
      </c>
      <c r="Q670" t="s">
        <v>526</v>
      </c>
      <c r="R670" t="s">
        <v>246</v>
      </c>
      <c r="S670" t="s">
        <v>661</v>
      </c>
      <c r="T670" t="s">
        <v>247</v>
      </c>
      <c r="U670" t="s">
        <v>615</v>
      </c>
      <c r="V670" t="s">
        <v>248</v>
      </c>
      <c r="W670" t="s">
        <v>53</v>
      </c>
      <c r="X670" t="s">
        <v>634</v>
      </c>
      <c r="Y670" t="s">
        <v>31</v>
      </c>
      <c r="Z670" t="s">
        <v>32</v>
      </c>
      <c r="AA670" t="s">
        <v>249</v>
      </c>
      <c r="AB670" t="s">
        <v>250</v>
      </c>
      <c r="AC670" t="s">
        <v>49</v>
      </c>
    </row>
    <row r="671" spans="1:29" x14ac:dyDescent="0.3">
      <c r="A671">
        <v>10292</v>
      </c>
      <c r="B671">
        <v>26</v>
      </c>
      <c r="C671" s="10">
        <v>82.880687609888554</v>
      </c>
      <c r="D671">
        <v>100</v>
      </c>
      <c r="E671">
        <v>7</v>
      </c>
      <c r="F671" t="str" cm="1">
        <f t="array" ref="F671">_xlfn.IFS(G671&lt;5000,"Small",AND(G671&gt;=5000,G671&lt;=10000),"Medium",G671&gt;10000,"Large")</f>
        <v>Small</v>
      </c>
      <c r="G671">
        <v>4554.9399999999996</v>
      </c>
      <c r="H671" s="10">
        <f t="shared" si="20"/>
        <v>2400.0421221428974</v>
      </c>
      <c r="I671" s="11">
        <f t="shared" si="21"/>
        <v>0.52690971168509304</v>
      </c>
      <c r="J671" s="1" t="s">
        <v>24</v>
      </c>
      <c r="K671" s="5">
        <v>38238</v>
      </c>
      <c r="L671">
        <v>3</v>
      </c>
      <c r="M671">
        <v>9</v>
      </c>
      <c r="N671">
        <v>2004</v>
      </c>
      <c r="O671" t="s">
        <v>167</v>
      </c>
      <c r="P671">
        <v>163</v>
      </c>
      <c r="Q671" t="s">
        <v>526</v>
      </c>
      <c r="R671" t="s">
        <v>27</v>
      </c>
      <c r="S671" t="s">
        <v>614</v>
      </c>
      <c r="T671" t="s">
        <v>28</v>
      </c>
      <c r="U671" t="s">
        <v>615</v>
      </c>
      <c r="V671" t="s">
        <v>29</v>
      </c>
      <c r="W671" t="s">
        <v>30</v>
      </c>
      <c r="X671" t="s">
        <v>616</v>
      </c>
      <c r="Y671" t="s">
        <v>31</v>
      </c>
      <c r="Z671" t="s">
        <v>32</v>
      </c>
      <c r="AA671" t="s">
        <v>33</v>
      </c>
      <c r="AB671" t="s">
        <v>34</v>
      </c>
      <c r="AC671" t="s">
        <v>49</v>
      </c>
    </row>
    <row r="672" spans="1:29" x14ac:dyDescent="0.3">
      <c r="A672">
        <v>10305</v>
      </c>
      <c r="B672">
        <v>27</v>
      </c>
      <c r="C672" s="10">
        <v>64.960964060710666</v>
      </c>
      <c r="D672">
        <v>100</v>
      </c>
      <c r="E672">
        <v>4</v>
      </c>
      <c r="F672" t="str" cm="1">
        <f t="array" ref="F672">_xlfn.IFS(G672&lt;5000,"Small",AND(G672&gt;=5000,G672&lt;=10000),"Medium",G672&gt;10000,"Large")</f>
        <v>Small</v>
      </c>
      <c r="G672">
        <v>3934.44</v>
      </c>
      <c r="H672" s="10">
        <f t="shared" si="20"/>
        <v>2180.493970360812</v>
      </c>
      <c r="I672" s="11">
        <f t="shared" si="21"/>
        <v>0.55420694440906759</v>
      </c>
      <c r="J672" t="s">
        <v>24</v>
      </c>
      <c r="K672" s="5">
        <v>38273</v>
      </c>
      <c r="L672">
        <v>4</v>
      </c>
      <c r="M672">
        <v>10</v>
      </c>
      <c r="N672">
        <v>2004</v>
      </c>
      <c r="O672" t="s">
        <v>167</v>
      </c>
      <c r="P672">
        <v>163</v>
      </c>
      <c r="Q672" t="s">
        <v>526</v>
      </c>
      <c r="R672" t="s">
        <v>112</v>
      </c>
      <c r="S672" t="s">
        <v>636</v>
      </c>
      <c r="T672" t="s">
        <v>113</v>
      </c>
      <c r="U672" t="s">
        <v>615</v>
      </c>
      <c r="V672" t="s">
        <v>114</v>
      </c>
      <c r="W672" t="s">
        <v>115</v>
      </c>
      <c r="X672" t="s">
        <v>637</v>
      </c>
      <c r="Y672" t="s">
        <v>31</v>
      </c>
      <c r="Z672" t="s">
        <v>32</v>
      </c>
      <c r="AA672" t="s">
        <v>116</v>
      </c>
      <c r="AB672" t="s">
        <v>117</v>
      </c>
      <c r="AC672" t="s">
        <v>49</v>
      </c>
    </row>
    <row r="673" spans="1:29" x14ac:dyDescent="0.3">
      <c r="A673">
        <v>10314</v>
      </c>
      <c r="B673">
        <v>42</v>
      </c>
      <c r="C673" s="10">
        <v>80.895230810287799</v>
      </c>
      <c r="D673">
        <v>100</v>
      </c>
      <c r="E673">
        <v>13</v>
      </c>
      <c r="F673" t="str" cm="1">
        <f t="array" ref="F673">_xlfn.IFS(G673&lt;5000,"Small",AND(G673&gt;=5000,G673&lt;=10000),"Medium",G673&gt;10000,"Large")</f>
        <v>Medium</v>
      </c>
      <c r="G673">
        <v>5776.26</v>
      </c>
      <c r="H673" s="10">
        <f t="shared" si="20"/>
        <v>2378.6603059679128</v>
      </c>
      <c r="I673" s="11">
        <f t="shared" si="21"/>
        <v>0.41179938333245258</v>
      </c>
      <c r="J673" t="s">
        <v>24</v>
      </c>
      <c r="K673" s="5">
        <v>38282</v>
      </c>
      <c r="L673">
        <v>4</v>
      </c>
      <c r="M673">
        <v>10</v>
      </c>
      <c r="N673">
        <v>2004</v>
      </c>
      <c r="O673" t="s">
        <v>167</v>
      </c>
      <c r="P673">
        <v>163</v>
      </c>
      <c r="Q673" t="s">
        <v>526</v>
      </c>
      <c r="R673" t="s">
        <v>444</v>
      </c>
      <c r="S673" t="s">
        <v>445</v>
      </c>
      <c r="T673" t="s">
        <v>446</v>
      </c>
      <c r="U673" t="s">
        <v>615</v>
      </c>
      <c r="V673" t="s">
        <v>447</v>
      </c>
      <c r="W673" t="s">
        <v>615</v>
      </c>
      <c r="X673" t="s">
        <v>696</v>
      </c>
      <c r="Y673" t="s">
        <v>296</v>
      </c>
      <c r="Z673" t="s">
        <v>40</v>
      </c>
      <c r="AA673" t="s">
        <v>448</v>
      </c>
      <c r="AB673" t="s">
        <v>449</v>
      </c>
      <c r="AC673" t="s">
        <v>49</v>
      </c>
    </row>
    <row r="674" spans="1:29" x14ac:dyDescent="0.3">
      <c r="A674">
        <v>10324</v>
      </c>
      <c r="B674">
        <v>47</v>
      </c>
      <c r="C674" s="10">
        <v>71.213620250755056</v>
      </c>
      <c r="D674">
        <v>100</v>
      </c>
      <c r="E674">
        <v>8</v>
      </c>
      <c r="F674" t="str" cm="1">
        <f t="array" ref="F674">_xlfn.IFS(G674&lt;5000,"Small",AND(G674&gt;=5000,G674&lt;=10000),"Medium",G674&gt;10000,"Large")</f>
        <v>Medium</v>
      </c>
      <c r="G674">
        <v>7207.45</v>
      </c>
      <c r="H674" s="10">
        <f t="shared" si="20"/>
        <v>3860.4098482145123</v>
      </c>
      <c r="I674" s="11">
        <f t="shared" si="21"/>
        <v>0.53561382294910298</v>
      </c>
      <c r="J674" s="1" t="s">
        <v>24</v>
      </c>
      <c r="K674" s="5">
        <v>38296</v>
      </c>
      <c r="L674">
        <v>4</v>
      </c>
      <c r="M674">
        <v>11</v>
      </c>
      <c r="N674">
        <v>2004</v>
      </c>
      <c r="O674" t="s">
        <v>167</v>
      </c>
      <c r="P674">
        <v>163</v>
      </c>
      <c r="Q674" t="s">
        <v>526</v>
      </c>
      <c r="R674" t="s">
        <v>92</v>
      </c>
      <c r="S674" t="s">
        <v>630</v>
      </c>
      <c r="T674" t="s">
        <v>93</v>
      </c>
      <c r="U674" t="s">
        <v>94</v>
      </c>
      <c r="V674" t="s">
        <v>29</v>
      </c>
      <c r="W674" t="s">
        <v>30</v>
      </c>
      <c r="X674" t="s">
        <v>616</v>
      </c>
      <c r="Y674" t="s">
        <v>31</v>
      </c>
      <c r="Z674" t="s">
        <v>32</v>
      </c>
      <c r="AA674" t="s">
        <v>95</v>
      </c>
      <c r="AB674" t="s">
        <v>96</v>
      </c>
      <c r="AC674" t="s">
        <v>140</v>
      </c>
    </row>
    <row r="675" spans="1:29" x14ac:dyDescent="0.3">
      <c r="A675">
        <v>10336</v>
      </c>
      <c r="B675">
        <v>49</v>
      </c>
      <c r="C675" s="10">
        <v>67.580046445344934</v>
      </c>
      <c r="D675">
        <v>100</v>
      </c>
      <c r="E675">
        <v>6</v>
      </c>
      <c r="F675" t="str" cm="1">
        <f t="array" ref="F675">_xlfn.IFS(G675&lt;5000,"Small",AND(G675&gt;=5000,G675&lt;=10000),"Medium",G675&gt;10000,"Large")</f>
        <v>Medium</v>
      </c>
      <c r="G675">
        <v>7460.74</v>
      </c>
      <c r="H675" s="10">
        <f t="shared" si="20"/>
        <v>4149.3177241780977</v>
      </c>
      <c r="I675" s="11">
        <f t="shared" si="21"/>
        <v>0.55615364215588503</v>
      </c>
      <c r="J675" t="s">
        <v>24</v>
      </c>
      <c r="K675" s="5">
        <v>38311</v>
      </c>
      <c r="L675">
        <v>4</v>
      </c>
      <c r="M675">
        <v>11</v>
      </c>
      <c r="N675">
        <v>2004</v>
      </c>
      <c r="O675" t="s">
        <v>167</v>
      </c>
      <c r="P675">
        <v>163</v>
      </c>
      <c r="Q675" t="s">
        <v>526</v>
      </c>
      <c r="R675" t="s">
        <v>361</v>
      </c>
      <c r="S675" t="s">
        <v>750</v>
      </c>
      <c r="T675" t="s">
        <v>362</v>
      </c>
      <c r="U675" t="s">
        <v>615</v>
      </c>
      <c r="V675" t="s">
        <v>46</v>
      </c>
      <c r="W675" t="s">
        <v>615</v>
      </c>
      <c r="X675" t="s">
        <v>681</v>
      </c>
      <c r="Y675" t="s">
        <v>39</v>
      </c>
      <c r="Z675" t="s">
        <v>40</v>
      </c>
      <c r="AA675" t="s">
        <v>363</v>
      </c>
      <c r="AB675" t="s">
        <v>364</v>
      </c>
      <c r="AC675" t="s">
        <v>140</v>
      </c>
    </row>
    <row r="676" spans="1:29" x14ac:dyDescent="0.3">
      <c r="A676">
        <v>10349</v>
      </c>
      <c r="B676">
        <v>38</v>
      </c>
      <c r="C676" s="10">
        <v>60.340925557055513</v>
      </c>
      <c r="D676">
        <v>100</v>
      </c>
      <c r="E676">
        <v>8</v>
      </c>
      <c r="F676" t="str" cm="1">
        <f t="array" ref="F676">_xlfn.IFS(G676&lt;5000,"Small",AND(G676&gt;=5000,G676&lt;=10000),"Medium",G676&gt;10000,"Large")</f>
        <v>Medium</v>
      </c>
      <c r="G676">
        <v>6719.54</v>
      </c>
      <c r="H676" s="10">
        <f t="shared" si="20"/>
        <v>4426.5848288318903</v>
      </c>
      <c r="I676" s="11">
        <f t="shared" si="21"/>
        <v>0.65876307438186099</v>
      </c>
      <c r="J676" s="1" t="s">
        <v>24</v>
      </c>
      <c r="K676" s="5">
        <v>38322</v>
      </c>
      <c r="L676">
        <v>4</v>
      </c>
      <c r="M676">
        <v>12</v>
      </c>
      <c r="N676">
        <v>2004</v>
      </c>
      <c r="O676" t="s">
        <v>167</v>
      </c>
      <c r="P676">
        <v>163</v>
      </c>
      <c r="Q676" t="s">
        <v>526</v>
      </c>
      <c r="R676" t="s">
        <v>425</v>
      </c>
      <c r="S676" t="s">
        <v>692</v>
      </c>
      <c r="T676" t="s">
        <v>426</v>
      </c>
      <c r="U676" t="s">
        <v>427</v>
      </c>
      <c r="V676" t="s">
        <v>29</v>
      </c>
      <c r="W676" t="s">
        <v>30</v>
      </c>
      <c r="X676" t="s">
        <v>616</v>
      </c>
      <c r="Y676" t="s">
        <v>31</v>
      </c>
      <c r="Z676" t="s">
        <v>32</v>
      </c>
      <c r="AA676" t="s">
        <v>54</v>
      </c>
      <c r="AB676" t="s">
        <v>428</v>
      </c>
      <c r="AC676" t="s">
        <v>49</v>
      </c>
    </row>
    <row r="677" spans="1:29" x14ac:dyDescent="0.3">
      <c r="A677">
        <v>10358</v>
      </c>
      <c r="B677">
        <v>20</v>
      </c>
      <c r="C677" s="10">
        <v>85.842905698370117</v>
      </c>
      <c r="D677">
        <v>100</v>
      </c>
      <c r="E677">
        <v>10</v>
      </c>
      <c r="F677" t="str" cm="1">
        <f t="array" ref="F677">_xlfn.IFS(G677&lt;5000,"Small",AND(G677&gt;=5000,G677&lt;=10000),"Medium",G677&gt;10000,"Large")</f>
        <v>Small</v>
      </c>
      <c r="G677">
        <v>2428</v>
      </c>
      <c r="H677" s="10">
        <f t="shared" si="20"/>
        <v>711.14188603259754</v>
      </c>
      <c r="I677" s="11">
        <f t="shared" si="21"/>
        <v>0.29289204531820329</v>
      </c>
      <c r="J677" s="1" t="s">
        <v>24</v>
      </c>
      <c r="K677" s="5">
        <v>38331</v>
      </c>
      <c r="L677">
        <v>4</v>
      </c>
      <c r="M677">
        <v>12</v>
      </c>
      <c r="N677">
        <v>2004</v>
      </c>
      <c r="O677" t="s">
        <v>167</v>
      </c>
      <c r="P677">
        <v>163</v>
      </c>
      <c r="Q677" t="s">
        <v>526</v>
      </c>
      <c r="R677" t="s">
        <v>161</v>
      </c>
      <c r="S677" t="s">
        <v>723</v>
      </c>
      <c r="T677" t="s">
        <v>162</v>
      </c>
      <c r="U677" t="s">
        <v>615</v>
      </c>
      <c r="V677" t="s">
        <v>163</v>
      </c>
      <c r="W677" t="s">
        <v>615</v>
      </c>
      <c r="X677" t="s">
        <v>646</v>
      </c>
      <c r="Y677" t="s">
        <v>164</v>
      </c>
      <c r="Z677" t="s">
        <v>40</v>
      </c>
      <c r="AA677" t="s">
        <v>165</v>
      </c>
      <c r="AB677" t="s">
        <v>166</v>
      </c>
      <c r="AC677" t="s">
        <v>35</v>
      </c>
    </row>
    <row r="678" spans="1:29" x14ac:dyDescent="0.3">
      <c r="A678">
        <v>10371</v>
      </c>
      <c r="B678">
        <v>25</v>
      </c>
      <c r="C678" s="10">
        <v>68.202959400500902</v>
      </c>
      <c r="D678">
        <v>100</v>
      </c>
      <c r="E678">
        <v>7</v>
      </c>
      <c r="F678" t="str" cm="1">
        <f t="array" ref="F678">_xlfn.IFS(G678&lt;5000,"Small",AND(G678&gt;=5000,G678&lt;=10000),"Medium",G678&gt;10000,"Large")</f>
        <v>Small</v>
      </c>
      <c r="G678">
        <v>2602.25</v>
      </c>
      <c r="H678" s="10">
        <f t="shared" si="20"/>
        <v>897.1760149874774</v>
      </c>
      <c r="I678" s="11">
        <f t="shared" si="21"/>
        <v>0.34476933998942355</v>
      </c>
      <c r="J678" t="s">
        <v>24</v>
      </c>
      <c r="K678" s="5">
        <v>38375</v>
      </c>
      <c r="L678">
        <v>1</v>
      </c>
      <c r="M678">
        <v>1</v>
      </c>
      <c r="N678">
        <v>2005</v>
      </c>
      <c r="O678" t="s">
        <v>167</v>
      </c>
      <c r="P678">
        <v>163</v>
      </c>
      <c r="Q678" t="s">
        <v>526</v>
      </c>
      <c r="R678" t="s">
        <v>246</v>
      </c>
      <c r="S678" t="s">
        <v>661</v>
      </c>
      <c r="T678" t="s">
        <v>247</v>
      </c>
      <c r="U678" t="s">
        <v>615</v>
      </c>
      <c r="V678" t="s">
        <v>248</v>
      </c>
      <c r="W678" t="s">
        <v>53</v>
      </c>
      <c r="X678" t="s">
        <v>634</v>
      </c>
      <c r="Y678" t="s">
        <v>31</v>
      </c>
      <c r="Z678" t="s">
        <v>32</v>
      </c>
      <c r="AA678" t="s">
        <v>249</v>
      </c>
      <c r="AB678" t="s">
        <v>250</v>
      </c>
      <c r="AC678" t="s">
        <v>35</v>
      </c>
    </row>
    <row r="679" spans="1:29" x14ac:dyDescent="0.3">
      <c r="A679">
        <v>10382</v>
      </c>
      <c r="B679">
        <v>25</v>
      </c>
      <c r="C679" s="10">
        <v>54.068808495615443</v>
      </c>
      <c r="D679">
        <v>88</v>
      </c>
      <c r="E679">
        <v>5</v>
      </c>
      <c r="F679" t="str" cm="1">
        <f t="array" ref="F679">_xlfn.IFS(G679&lt;5000,"Small",AND(G679&gt;=5000,G679&lt;=10000),"Medium",G679&gt;10000,"Large")</f>
        <v>Small</v>
      </c>
      <c r="G679">
        <v>2200</v>
      </c>
      <c r="H679" s="10">
        <f t="shared" si="20"/>
        <v>848.279787609614</v>
      </c>
      <c r="I679" s="11">
        <f t="shared" si="21"/>
        <v>0.38558172164073362</v>
      </c>
      <c r="J679" t="s">
        <v>24</v>
      </c>
      <c r="K679" s="5">
        <v>38400</v>
      </c>
      <c r="L679">
        <v>1</v>
      </c>
      <c r="M679">
        <v>2</v>
      </c>
      <c r="N679">
        <v>2005</v>
      </c>
      <c r="O679" t="s">
        <v>167</v>
      </c>
      <c r="P679">
        <v>163</v>
      </c>
      <c r="Q679" t="s">
        <v>526</v>
      </c>
      <c r="R679" t="s">
        <v>246</v>
      </c>
      <c r="S679" t="s">
        <v>661</v>
      </c>
      <c r="T679" t="s">
        <v>247</v>
      </c>
      <c r="U679" t="s">
        <v>615</v>
      </c>
      <c r="V679" t="s">
        <v>248</v>
      </c>
      <c r="W679" t="s">
        <v>53</v>
      </c>
      <c r="X679" t="s">
        <v>634</v>
      </c>
      <c r="Y679" t="s">
        <v>31</v>
      </c>
      <c r="Z679" t="s">
        <v>32</v>
      </c>
      <c r="AA679" t="s">
        <v>249</v>
      </c>
      <c r="AB679" t="s">
        <v>250</v>
      </c>
      <c r="AC679" t="s">
        <v>35</v>
      </c>
    </row>
    <row r="680" spans="1:29" x14ac:dyDescent="0.3">
      <c r="A680">
        <v>10412</v>
      </c>
      <c r="B680">
        <v>41</v>
      </c>
      <c r="C680" s="10">
        <v>80.535005958031164</v>
      </c>
      <c r="D680">
        <v>100</v>
      </c>
      <c r="E680">
        <v>4</v>
      </c>
      <c r="F680" t="str" cm="1">
        <f t="array" ref="F680">_xlfn.IFS(G680&lt;5000,"Small",AND(G680&gt;=5000,G680&lt;=10000),"Medium",G680&gt;10000,"Large")</f>
        <v>Medium</v>
      </c>
      <c r="G680">
        <v>6712.93</v>
      </c>
      <c r="H680" s="10">
        <f t="shared" si="20"/>
        <v>3410.9947557207224</v>
      </c>
      <c r="I680" s="11">
        <f t="shared" si="21"/>
        <v>0.50812309315317195</v>
      </c>
      <c r="J680" s="1" t="s">
        <v>24</v>
      </c>
      <c r="K680" s="5">
        <v>38475</v>
      </c>
      <c r="L680">
        <v>2</v>
      </c>
      <c r="M680">
        <v>5</v>
      </c>
      <c r="N680">
        <v>2005</v>
      </c>
      <c r="O680" t="s">
        <v>167</v>
      </c>
      <c r="P680">
        <v>163</v>
      </c>
      <c r="Q680" t="s">
        <v>526</v>
      </c>
      <c r="R680" t="s">
        <v>161</v>
      </c>
      <c r="S680" t="s">
        <v>723</v>
      </c>
      <c r="T680" t="s">
        <v>162</v>
      </c>
      <c r="U680" t="s">
        <v>615</v>
      </c>
      <c r="V680" t="s">
        <v>163</v>
      </c>
      <c r="W680" t="s">
        <v>615</v>
      </c>
      <c r="X680" t="s">
        <v>646</v>
      </c>
      <c r="Y680" t="s">
        <v>164</v>
      </c>
      <c r="Z680" t="s">
        <v>40</v>
      </c>
      <c r="AA680" t="s">
        <v>165</v>
      </c>
      <c r="AB680" t="s">
        <v>166</v>
      </c>
      <c r="AC680" t="s">
        <v>49</v>
      </c>
    </row>
    <row r="681" spans="1:29" x14ac:dyDescent="0.3">
      <c r="A681">
        <v>10425</v>
      </c>
      <c r="B681">
        <v>28</v>
      </c>
      <c r="C681" s="10">
        <v>67.096238425962568</v>
      </c>
      <c r="D681">
        <v>100</v>
      </c>
      <c r="E681">
        <v>3</v>
      </c>
      <c r="F681" t="str" cm="1">
        <f t="array" ref="F681">_xlfn.IFS(G681&lt;5000,"Small",AND(G681&gt;=5000,G681&lt;=10000),"Medium",G681&gt;10000,"Large")</f>
        <v>Medium</v>
      </c>
      <c r="G681">
        <v>5318.04</v>
      </c>
      <c r="H681" s="10">
        <f t="shared" si="20"/>
        <v>3439.3453240730478</v>
      </c>
      <c r="I681" s="11">
        <f t="shared" si="21"/>
        <v>0.64673175156129847</v>
      </c>
      <c r="J681" t="s">
        <v>271</v>
      </c>
      <c r="K681" s="5">
        <v>38503</v>
      </c>
      <c r="L681">
        <v>2</v>
      </c>
      <c r="M681">
        <v>5</v>
      </c>
      <c r="N681">
        <v>2005</v>
      </c>
      <c r="O681" t="s">
        <v>167</v>
      </c>
      <c r="P681">
        <v>163</v>
      </c>
      <c r="Q681" t="s">
        <v>526</v>
      </c>
      <c r="R681" t="s">
        <v>107</v>
      </c>
      <c r="S681" t="s">
        <v>717</v>
      </c>
      <c r="T681" t="s">
        <v>108</v>
      </c>
      <c r="U681" t="s">
        <v>615</v>
      </c>
      <c r="V681" t="s">
        <v>109</v>
      </c>
      <c r="W681" t="s">
        <v>615</v>
      </c>
      <c r="X681" t="s">
        <v>635</v>
      </c>
      <c r="Y681" t="s">
        <v>39</v>
      </c>
      <c r="Z681" t="s">
        <v>40</v>
      </c>
      <c r="AA681" t="s">
        <v>110</v>
      </c>
      <c r="AB681" t="s">
        <v>111</v>
      </c>
      <c r="AC681" t="s">
        <v>49</v>
      </c>
    </row>
    <row r="682" spans="1:29" x14ac:dyDescent="0.3">
      <c r="A682">
        <v>10100</v>
      </c>
      <c r="B682">
        <v>50</v>
      </c>
      <c r="C682" s="10">
        <v>43.24940954035911</v>
      </c>
      <c r="D682">
        <v>67.8</v>
      </c>
      <c r="E682">
        <v>2</v>
      </c>
      <c r="F682" t="str" cm="1">
        <f t="array" ref="F682">_xlfn.IFS(G682&lt;5000,"Small",AND(G682&gt;=5000,G682&lt;=10000),"Medium",G682&gt;10000,"Large")</f>
        <v>Small</v>
      </c>
      <c r="G682">
        <v>3390</v>
      </c>
      <c r="H682" s="10">
        <f t="shared" si="20"/>
        <v>1227.5295229820445</v>
      </c>
      <c r="I682" s="11">
        <f t="shared" si="21"/>
        <v>0.36210310412449687</v>
      </c>
      <c r="J682" s="1" t="s">
        <v>24</v>
      </c>
      <c r="K682" s="5">
        <v>37627</v>
      </c>
      <c r="L682">
        <v>1</v>
      </c>
      <c r="M682">
        <v>1</v>
      </c>
      <c r="N682">
        <v>2003</v>
      </c>
      <c r="O682" t="s">
        <v>492</v>
      </c>
      <c r="P682">
        <v>60</v>
      </c>
      <c r="Q682" t="s">
        <v>527</v>
      </c>
      <c r="R682" t="s">
        <v>251</v>
      </c>
      <c r="S682" t="s">
        <v>662</v>
      </c>
      <c r="T682" t="s">
        <v>252</v>
      </c>
      <c r="U682" t="s">
        <v>615</v>
      </c>
      <c r="V682" t="s">
        <v>253</v>
      </c>
      <c r="W682" t="s">
        <v>254</v>
      </c>
      <c r="X682" t="s">
        <v>663</v>
      </c>
      <c r="Y682" t="s">
        <v>31</v>
      </c>
      <c r="Z682" t="s">
        <v>32</v>
      </c>
      <c r="AA682" t="s">
        <v>54</v>
      </c>
      <c r="AB682" t="s">
        <v>250</v>
      </c>
      <c r="AC682" t="s">
        <v>49</v>
      </c>
    </row>
    <row r="683" spans="1:29" x14ac:dyDescent="0.3">
      <c r="A683">
        <v>10110</v>
      </c>
      <c r="B683">
        <v>32</v>
      </c>
      <c r="C683" s="10">
        <v>36.572593309197444</v>
      </c>
      <c r="D683">
        <v>50.25</v>
      </c>
      <c r="E683">
        <v>6</v>
      </c>
      <c r="F683" t="str" cm="1">
        <f t="array" ref="F683">_xlfn.IFS(G683&lt;5000,"Small",AND(G683&gt;=5000,G683&lt;=10000),"Medium",G683&gt;10000,"Large")</f>
        <v>Small</v>
      </c>
      <c r="G683">
        <v>1608</v>
      </c>
      <c r="H683" s="10">
        <f t="shared" si="20"/>
        <v>437.67701410568179</v>
      </c>
      <c r="I683" s="11">
        <f t="shared" si="21"/>
        <v>0.27218719782691653</v>
      </c>
      <c r="J683" t="s">
        <v>24</v>
      </c>
      <c r="K683" s="5">
        <v>37698</v>
      </c>
      <c r="L683">
        <v>1</v>
      </c>
      <c r="M683">
        <v>3</v>
      </c>
      <c r="N683">
        <v>2003</v>
      </c>
      <c r="O683" t="s">
        <v>492</v>
      </c>
      <c r="P683">
        <v>60</v>
      </c>
      <c r="Q683" t="s">
        <v>527</v>
      </c>
      <c r="R683" t="s">
        <v>440</v>
      </c>
      <c r="S683" t="s">
        <v>757</v>
      </c>
      <c r="T683" t="s">
        <v>441</v>
      </c>
      <c r="U683" t="s">
        <v>615</v>
      </c>
      <c r="V683" t="s">
        <v>442</v>
      </c>
      <c r="W683" t="s">
        <v>615</v>
      </c>
      <c r="X683" t="s">
        <v>758</v>
      </c>
      <c r="Y683" t="s">
        <v>157</v>
      </c>
      <c r="Z683" t="s">
        <v>40</v>
      </c>
      <c r="AA683" t="s">
        <v>443</v>
      </c>
      <c r="AB683" t="s">
        <v>87</v>
      </c>
      <c r="AC683" t="s">
        <v>35</v>
      </c>
    </row>
    <row r="684" spans="1:29" x14ac:dyDescent="0.3">
      <c r="A684">
        <v>10124</v>
      </c>
      <c r="B684">
        <v>42</v>
      </c>
      <c r="C684" s="10">
        <v>46.721854760953562</v>
      </c>
      <c r="D684">
        <v>53.88</v>
      </c>
      <c r="E684">
        <v>5</v>
      </c>
      <c r="F684" t="str" cm="1">
        <f t="array" ref="F684">_xlfn.IFS(G684&lt;5000,"Small",AND(G684&gt;=5000,G684&lt;=10000),"Medium",G684&gt;10000,"Large")</f>
        <v>Small</v>
      </c>
      <c r="G684">
        <v>2262.96</v>
      </c>
      <c r="H684" s="10">
        <f t="shared" si="20"/>
        <v>300.64210003995049</v>
      </c>
      <c r="I684" s="11">
        <f t="shared" si="21"/>
        <v>0.13285347511222048</v>
      </c>
      <c r="J684" t="s">
        <v>24</v>
      </c>
      <c r="K684" s="5">
        <v>37762</v>
      </c>
      <c r="L684">
        <v>2</v>
      </c>
      <c r="M684">
        <v>5</v>
      </c>
      <c r="N684">
        <v>2003</v>
      </c>
      <c r="O684" t="s">
        <v>492</v>
      </c>
      <c r="P684">
        <v>60</v>
      </c>
      <c r="Q684" t="s">
        <v>527</v>
      </c>
      <c r="R684" t="s">
        <v>483</v>
      </c>
      <c r="S684" t="s">
        <v>703</v>
      </c>
      <c r="T684" t="s">
        <v>484</v>
      </c>
      <c r="U684" t="s">
        <v>615</v>
      </c>
      <c r="V684" t="s">
        <v>485</v>
      </c>
      <c r="W684" t="s">
        <v>486</v>
      </c>
      <c r="X684" t="s">
        <v>704</v>
      </c>
      <c r="Y684" t="s">
        <v>31</v>
      </c>
      <c r="Z684" t="s">
        <v>32</v>
      </c>
      <c r="AA684" t="s">
        <v>106</v>
      </c>
      <c r="AB684" t="s">
        <v>358</v>
      </c>
      <c r="AC684" t="s">
        <v>35</v>
      </c>
    </row>
    <row r="685" spans="1:29" x14ac:dyDescent="0.3">
      <c r="A685">
        <v>10149</v>
      </c>
      <c r="B685">
        <v>24</v>
      </c>
      <c r="C685" s="10">
        <v>47.970558389655949</v>
      </c>
      <c r="D685">
        <v>62.36</v>
      </c>
      <c r="E685">
        <v>10</v>
      </c>
      <c r="F685" t="str" cm="1">
        <f t="array" ref="F685">_xlfn.IFS(G685&lt;5000,"Small",AND(G685&gt;=5000,G685&lt;=10000),"Medium",G685&gt;10000,"Large")</f>
        <v>Small</v>
      </c>
      <c r="G685">
        <v>1496.64</v>
      </c>
      <c r="H685" s="10">
        <f t="shared" si="20"/>
        <v>345.34659864825721</v>
      </c>
      <c r="I685" s="11">
        <f t="shared" si="21"/>
        <v>0.23074794115368905</v>
      </c>
      <c r="J685" s="1" t="s">
        <v>24</v>
      </c>
      <c r="K685" s="5">
        <v>37876</v>
      </c>
      <c r="L685">
        <v>3</v>
      </c>
      <c r="M685">
        <v>9</v>
      </c>
      <c r="N685">
        <v>2003</v>
      </c>
      <c r="O685" t="s">
        <v>492</v>
      </c>
      <c r="P685">
        <v>60</v>
      </c>
      <c r="Q685" t="s">
        <v>527</v>
      </c>
      <c r="R685" t="s">
        <v>471</v>
      </c>
      <c r="S685" t="s">
        <v>701</v>
      </c>
      <c r="T685" t="s">
        <v>472</v>
      </c>
      <c r="U685" t="s">
        <v>615</v>
      </c>
      <c r="V685" t="s">
        <v>473</v>
      </c>
      <c r="W685" t="s">
        <v>53</v>
      </c>
      <c r="X685" t="s">
        <v>623</v>
      </c>
      <c r="Y685" t="s">
        <v>31</v>
      </c>
      <c r="Z685" t="s">
        <v>32</v>
      </c>
      <c r="AA685" t="s">
        <v>474</v>
      </c>
      <c r="AB685" t="s">
        <v>358</v>
      </c>
      <c r="AC685" t="s">
        <v>35</v>
      </c>
    </row>
    <row r="686" spans="1:29" x14ac:dyDescent="0.3">
      <c r="A686">
        <v>10162</v>
      </c>
      <c r="B686">
        <v>27</v>
      </c>
      <c r="C686" s="10">
        <v>44.136417899212482</v>
      </c>
      <c r="D686">
        <v>69.62</v>
      </c>
      <c r="E686">
        <v>8</v>
      </c>
      <c r="F686" t="str" cm="1">
        <f t="array" ref="F686">_xlfn.IFS(G686&lt;5000,"Small",AND(G686&gt;=5000,G686&lt;=10000),"Medium",G686&gt;10000,"Large")</f>
        <v>Small</v>
      </c>
      <c r="G686">
        <v>1879.74</v>
      </c>
      <c r="H686" s="10">
        <f t="shared" si="20"/>
        <v>688.056716721263</v>
      </c>
      <c r="I686" s="11">
        <f t="shared" si="21"/>
        <v>0.36603823758672105</v>
      </c>
      <c r="J686" t="s">
        <v>24</v>
      </c>
      <c r="K686" s="5">
        <v>37912</v>
      </c>
      <c r="L686">
        <v>4</v>
      </c>
      <c r="M686">
        <v>10</v>
      </c>
      <c r="N686">
        <v>2003</v>
      </c>
      <c r="O686" t="s">
        <v>492</v>
      </c>
      <c r="P686">
        <v>60</v>
      </c>
      <c r="Q686" t="s">
        <v>527</v>
      </c>
      <c r="R686" t="s">
        <v>56</v>
      </c>
      <c r="S686" t="s">
        <v>621</v>
      </c>
      <c r="T686" t="s">
        <v>57</v>
      </c>
      <c r="U686" t="s">
        <v>615</v>
      </c>
      <c r="V686" t="s">
        <v>58</v>
      </c>
      <c r="W686" t="s">
        <v>53</v>
      </c>
      <c r="X686" t="s">
        <v>615</v>
      </c>
      <c r="Y686" t="s">
        <v>31</v>
      </c>
      <c r="Z686" t="s">
        <v>32</v>
      </c>
      <c r="AA686" t="s">
        <v>59</v>
      </c>
      <c r="AB686" t="s">
        <v>55</v>
      </c>
      <c r="AC686" t="s">
        <v>35</v>
      </c>
    </row>
    <row r="687" spans="1:29" x14ac:dyDescent="0.3">
      <c r="A687">
        <v>10173</v>
      </c>
      <c r="B687">
        <v>26</v>
      </c>
      <c r="C687" s="10">
        <v>51.324003932018137</v>
      </c>
      <c r="D687">
        <v>57.51</v>
      </c>
      <c r="E687">
        <v>12</v>
      </c>
      <c r="F687" t="str" cm="1">
        <f t="array" ref="F687">_xlfn.IFS(G687&lt;5000,"Small",AND(G687&gt;=5000,G687&lt;=10000),"Medium",G687&gt;10000,"Large")</f>
        <v>Small</v>
      </c>
      <c r="G687">
        <v>1495.26</v>
      </c>
      <c r="H687" s="10">
        <f t="shared" si="20"/>
        <v>160.83589776752842</v>
      </c>
      <c r="I687" s="11">
        <f t="shared" si="21"/>
        <v>0.1075638335590656</v>
      </c>
      <c r="J687" s="1" t="s">
        <v>24</v>
      </c>
      <c r="K687" s="5">
        <v>37930</v>
      </c>
      <c r="L687">
        <v>4</v>
      </c>
      <c r="M687">
        <v>11</v>
      </c>
      <c r="N687">
        <v>2003</v>
      </c>
      <c r="O687" t="s">
        <v>492</v>
      </c>
      <c r="P687">
        <v>60</v>
      </c>
      <c r="Q687" t="s">
        <v>527</v>
      </c>
      <c r="R687" t="s">
        <v>494</v>
      </c>
      <c r="S687" t="s">
        <v>762</v>
      </c>
      <c r="T687" t="s">
        <v>495</v>
      </c>
      <c r="U687" t="s">
        <v>615</v>
      </c>
      <c r="V687" t="s">
        <v>496</v>
      </c>
      <c r="W687" t="s">
        <v>615</v>
      </c>
      <c r="X687" t="s">
        <v>706</v>
      </c>
      <c r="Y687" t="s">
        <v>235</v>
      </c>
      <c r="Z687" t="s">
        <v>40</v>
      </c>
      <c r="AA687" t="s">
        <v>497</v>
      </c>
      <c r="AB687" t="s">
        <v>498</v>
      </c>
      <c r="AC687" t="s">
        <v>35</v>
      </c>
    </row>
    <row r="688" spans="1:29" x14ac:dyDescent="0.3">
      <c r="A688">
        <v>10182</v>
      </c>
      <c r="B688">
        <v>38</v>
      </c>
      <c r="C688" s="10">
        <v>43.511302617796453</v>
      </c>
      <c r="D688">
        <v>61.15</v>
      </c>
      <c r="E688">
        <v>9</v>
      </c>
      <c r="F688" t="str" cm="1">
        <f t="array" ref="F688">_xlfn.IFS(G688&lt;5000,"Small",AND(G688&gt;=5000,G688&lt;=10000),"Medium",G688&gt;10000,"Large")</f>
        <v>Small</v>
      </c>
      <c r="G688">
        <v>2323.6999999999998</v>
      </c>
      <c r="H688" s="10">
        <f t="shared" si="20"/>
        <v>670.27050052373465</v>
      </c>
      <c r="I688" s="11">
        <f t="shared" si="21"/>
        <v>0.28844967100905222</v>
      </c>
      <c r="J688" s="1" t="s">
        <v>24</v>
      </c>
      <c r="K688" s="5">
        <v>37937</v>
      </c>
      <c r="L688">
        <v>4</v>
      </c>
      <c r="M688">
        <v>11</v>
      </c>
      <c r="N688">
        <v>2003</v>
      </c>
      <c r="O688" t="s">
        <v>492</v>
      </c>
      <c r="P688">
        <v>60</v>
      </c>
      <c r="Q688" t="s">
        <v>527</v>
      </c>
      <c r="R688" t="s">
        <v>246</v>
      </c>
      <c r="S688" t="s">
        <v>661</v>
      </c>
      <c r="T688" t="s">
        <v>247</v>
      </c>
      <c r="U688" t="s">
        <v>615</v>
      </c>
      <c r="V688" t="s">
        <v>248</v>
      </c>
      <c r="W688" t="s">
        <v>53</v>
      </c>
      <c r="X688" t="s">
        <v>634</v>
      </c>
      <c r="Y688" t="s">
        <v>31</v>
      </c>
      <c r="Z688" t="s">
        <v>32</v>
      </c>
      <c r="AA688" t="s">
        <v>249</v>
      </c>
      <c r="AB688" t="s">
        <v>250</v>
      </c>
      <c r="AC688" t="s">
        <v>35</v>
      </c>
    </row>
    <row r="689" spans="1:29" x14ac:dyDescent="0.3">
      <c r="A689">
        <v>10193</v>
      </c>
      <c r="B689">
        <v>42</v>
      </c>
      <c r="C689" s="10">
        <v>53.356130910363177</v>
      </c>
      <c r="D689">
        <v>59.33</v>
      </c>
      <c r="E689">
        <v>13</v>
      </c>
      <c r="F689" t="str" cm="1">
        <f t="array" ref="F689">_xlfn.IFS(G689&lt;5000,"Small",AND(G689&gt;=5000,G689&lt;=10000),"Medium",G689&gt;10000,"Large")</f>
        <v>Small</v>
      </c>
      <c r="G689">
        <v>2491.86</v>
      </c>
      <c r="H689" s="10">
        <f t="shared" si="20"/>
        <v>250.90250176474683</v>
      </c>
      <c r="I689" s="11">
        <f t="shared" si="21"/>
        <v>0.10068884358059715</v>
      </c>
      <c r="J689" t="s">
        <v>24</v>
      </c>
      <c r="K689" s="5">
        <v>37946</v>
      </c>
      <c r="L689">
        <v>4</v>
      </c>
      <c r="M689">
        <v>11</v>
      </c>
      <c r="N689">
        <v>2003</v>
      </c>
      <c r="O689" t="s">
        <v>492</v>
      </c>
      <c r="P689">
        <v>60</v>
      </c>
      <c r="Q689" t="s">
        <v>527</v>
      </c>
      <c r="R689" t="s">
        <v>499</v>
      </c>
      <c r="S689" t="s">
        <v>763</v>
      </c>
      <c r="T689" t="s">
        <v>500</v>
      </c>
      <c r="U689" t="s">
        <v>615</v>
      </c>
      <c r="V689" t="s">
        <v>501</v>
      </c>
      <c r="W689" t="s">
        <v>87</v>
      </c>
      <c r="X689" t="s">
        <v>707</v>
      </c>
      <c r="Y689" t="s">
        <v>88</v>
      </c>
      <c r="Z689" t="s">
        <v>89</v>
      </c>
      <c r="AA689" t="s">
        <v>502</v>
      </c>
      <c r="AB689" t="s">
        <v>503</v>
      </c>
      <c r="AC689" t="s">
        <v>35</v>
      </c>
    </row>
    <row r="690" spans="1:29" x14ac:dyDescent="0.3">
      <c r="A690">
        <v>10204</v>
      </c>
      <c r="B690">
        <v>23</v>
      </c>
      <c r="C690" s="10">
        <v>49.998318693444268</v>
      </c>
      <c r="D690">
        <v>71.44</v>
      </c>
      <c r="E690">
        <v>3</v>
      </c>
      <c r="F690" t="str" cm="1">
        <f t="array" ref="F690">_xlfn.IFS(G690&lt;5000,"Small",AND(G690&gt;=5000,G690&lt;=10000),"Medium",G690&gt;10000,"Large")</f>
        <v>Small</v>
      </c>
      <c r="G690">
        <v>1643.12</v>
      </c>
      <c r="H690" s="10">
        <f t="shared" si="20"/>
        <v>493.15867005078167</v>
      </c>
      <c r="I690" s="11">
        <f t="shared" si="21"/>
        <v>0.30013551660912269</v>
      </c>
      <c r="J690" s="1" t="s">
        <v>24</v>
      </c>
      <c r="K690" s="5">
        <v>37957</v>
      </c>
      <c r="L690">
        <v>4</v>
      </c>
      <c r="M690">
        <v>12</v>
      </c>
      <c r="N690">
        <v>2003</v>
      </c>
      <c r="O690" t="s">
        <v>492</v>
      </c>
      <c r="P690">
        <v>60</v>
      </c>
      <c r="Q690" t="s">
        <v>527</v>
      </c>
      <c r="R690" t="s">
        <v>425</v>
      </c>
      <c r="S690" t="s">
        <v>692</v>
      </c>
      <c r="T690" t="s">
        <v>426</v>
      </c>
      <c r="U690" t="s">
        <v>427</v>
      </c>
      <c r="V690" t="s">
        <v>29</v>
      </c>
      <c r="W690" t="s">
        <v>30</v>
      </c>
      <c r="X690" t="s">
        <v>616</v>
      </c>
      <c r="Y690" t="s">
        <v>31</v>
      </c>
      <c r="Z690" t="s">
        <v>32</v>
      </c>
      <c r="AA690" t="s">
        <v>54</v>
      </c>
      <c r="AB690" t="s">
        <v>428</v>
      </c>
      <c r="AC690" t="s">
        <v>35</v>
      </c>
    </row>
    <row r="691" spans="1:29" x14ac:dyDescent="0.3">
      <c r="A691">
        <v>10214</v>
      </c>
      <c r="B691">
        <v>21</v>
      </c>
      <c r="C691" s="10">
        <v>45.531886493468967</v>
      </c>
      <c r="D691">
        <v>62.96</v>
      </c>
      <c r="E691">
        <v>6</v>
      </c>
      <c r="F691" t="str" cm="1">
        <f t="array" ref="F691">_xlfn.IFS(G691&lt;5000,"Small",AND(G691&gt;=5000,G691&lt;=10000),"Medium",G691&gt;10000,"Large")</f>
        <v>Small</v>
      </c>
      <c r="G691">
        <v>1322.16</v>
      </c>
      <c r="H691" s="10">
        <f t="shared" si="20"/>
        <v>365.99038363715181</v>
      </c>
      <c r="I691" s="11">
        <f t="shared" si="21"/>
        <v>0.27681247627908256</v>
      </c>
      <c r="J691" t="s">
        <v>24</v>
      </c>
      <c r="K691" s="5">
        <v>38012</v>
      </c>
      <c r="L691">
        <v>1</v>
      </c>
      <c r="M691">
        <v>1</v>
      </c>
      <c r="N691">
        <v>2004</v>
      </c>
      <c r="O691" t="s">
        <v>492</v>
      </c>
      <c r="P691">
        <v>60</v>
      </c>
      <c r="Q691" t="s">
        <v>527</v>
      </c>
      <c r="R691" t="s">
        <v>175</v>
      </c>
      <c r="S691" t="s">
        <v>726</v>
      </c>
      <c r="T691" t="s">
        <v>176</v>
      </c>
      <c r="U691" t="s">
        <v>615</v>
      </c>
      <c r="V691" t="s">
        <v>163</v>
      </c>
      <c r="W691" t="s">
        <v>615</v>
      </c>
      <c r="X691" t="s">
        <v>647</v>
      </c>
      <c r="Y691" t="s">
        <v>164</v>
      </c>
      <c r="Z691" t="s">
        <v>40</v>
      </c>
      <c r="AA691" t="s">
        <v>177</v>
      </c>
      <c r="AB691" t="s">
        <v>178</v>
      </c>
      <c r="AC691" t="s">
        <v>35</v>
      </c>
    </row>
    <row r="692" spans="1:29" x14ac:dyDescent="0.3">
      <c r="A692">
        <v>10227</v>
      </c>
      <c r="B692">
        <v>28</v>
      </c>
      <c r="C692" s="10">
        <v>40.695968613551294</v>
      </c>
      <c r="D692">
        <v>50.85</v>
      </c>
      <c r="E692">
        <v>9</v>
      </c>
      <c r="F692" t="str" cm="1">
        <f t="array" ref="F692">_xlfn.IFS(G692&lt;5000,"Small",AND(G692&gt;=5000,G692&lt;=10000),"Medium",G692&gt;10000,"Large")</f>
        <v>Small</v>
      </c>
      <c r="G692">
        <v>1423.8</v>
      </c>
      <c r="H692" s="10">
        <f t="shared" si="20"/>
        <v>284.31287882056381</v>
      </c>
      <c r="I692" s="11">
        <f t="shared" si="21"/>
        <v>0.19968596630184282</v>
      </c>
      <c r="J692" s="1" t="s">
        <v>24</v>
      </c>
      <c r="K692" s="5">
        <v>38048</v>
      </c>
      <c r="L692">
        <v>1</v>
      </c>
      <c r="M692">
        <v>3</v>
      </c>
      <c r="N692">
        <v>2004</v>
      </c>
      <c r="O692" t="s">
        <v>492</v>
      </c>
      <c r="P692">
        <v>60</v>
      </c>
      <c r="Q692" t="s">
        <v>527</v>
      </c>
      <c r="R692" t="s">
        <v>200</v>
      </c>
      <c r="S692" t="s">
        <v>728</v>
      </c>
      <c r="T692" t="s">
        <v>201</v>
      </c>
      <c r="U692" t="s">
        <v>615</v>
      </c>
      <c r="V692" t="s">
        <v>202</v>
      </c>
      <c r="W692" t="s">
        <v>615</v>
      </c>
      <c r="X692" t="s">
        <v>654</v>
      </c>
      <c r="Y692" t="s">
        <v>39</v>
      </c>
      <c r="Z692" t="s">
        <v>40</v>
      </c>
      <c r="AA692" t="s">
        <v>203</v>
      </c>
      <c r="AB692" t="s">
        <v>204</v>
      </c>
      <c r="AC692" t="s">
        <v>35</v>
      </c>
    </row>
    <row r="693" spans="1:29" x14ac:dyDescent="0.3">
      <c r="A693">
        <v>10241</v>
      </c>
      <c r="B693">
        <v>33</v>
      </c>
      <c r="C693" s="10">
        <v>45.346836854353334</v>
      </c>
      <c r="D693">
        <v>72.650000000000006</v>
      </c>
      <c r="E693">
        <v>1</v>
      </c>
      <c r="F693" t="str" cm="1">
        <f t="array" ref="F693">_xlfn.IFS(G693&lt;5000,"Small",AND(G693&gt;=5000,G693&lt;=10000),"Medium",G693&gt;10000,"Large")</f>
        <v>Small</v>
      </c>
      <c r="G693">
        <v>2397.4499999999998</v>
      </c>
      <c r="H693" s="10">
        <f t="shared" si="20"/>
        <v>901.00438380633977</v>
      </c>
      <c r="I693" s="11">
        <f t="shared" si="21"/>
        <v>0.37581779966478546</v>
      </c>
      <c r="J693" t="s">
        <v>24</v>
      </c>
      <c r="K693" s="5">
        <v>38090</v>
      </c>
      <c r="L693">
        <v>2</v>
      </c>
      <c r="M693">
        <v>4</v>
      </c>
      <c r="N693">
        <v>2004</v>
      </c>
      <c r="O693" t="s">
        <v>492</v>
      </c>
      <c r="P693">
        <v>60</v>
      </c>
      <c r="Q693" t="s">
        <v>527</v>
      </c>
      <c r="R693" t="s">
        <v>476</v>
      </c>
      <c r="S693" t="s">
        <v>760</v>
      </c>
      <c r="T693" t="s">
        <v>477</v>
      </c>
      <c r="U693" t="s">
        <v>615</v>
      </c>
      <c r="V693" t="s">
        <v>478</v>
      </c>
      <c r="W693" t="s">
        <v>615</v>
      </c>
      <c r="X693" t="s">
        <v>702</v>
      </c>
      <c r="Y693" t="s">
        <v>39</v>
      </c>
      <c r="Z693" t="s">
        <v>40</v>
      </c>
      <c r="AA693" t="s">
        <v>479</v>
      </c>
      <c r="AB693" t="s">
        <v>480</v>
      </c>
      <c r="AC693" t="s">
        <v>35</v>
      </c>
    </row>
    <row r="694" spans="1:29" x14ac:dyDescent="0.3">
      <c r="A694">
        <v>10280</v>
      </c>
      <c r="B694">
        <v>25</v>
      </c>
      <c r="C694" s="10">
        <v>39.191222286427745</v>
      </c>
      <c r="D694">
        <v>62.96</v>
      </c>
      <c r="E694">
        <v>15</v>
      </c>
      <c r="F694" t="str" cm="1">
        <f t="array" ref="F694">_xlfn.IFS(G694&lt;5000,"Small",AND(G694&gt;=5000,G694&lt;=10000),"Medium",G694&gt;10000,"Large")</f>
        <v>Small</v>
      </c>
      <c r="G694">
        <v>1574</v>
      </c>
      <c r="H694" s="10">
        <f t="shared" si="20"/>
        <v>594.21944283930634</v>
      </c>
      <c r="I694" s="11">
        <f t="shared" si="21"/>
        <v>0.37752188236296463</v>
      </c>
      <c r="J694" t="s">
        <v>24</v>
      </c>
      <c r="K694" s="5">
        <v>38216</v>
      </c>
      <c r="L694">
        <v>3</v>
      </c>
      <c r="M694">
        <v>8</v>
      </c>
      <c r="N694">
        <v>2004</v>
      </c>
      <c r="O694" t="s">
        <v>492</v>
      </c>
      <c r="P694">
        <v>60</v>
      </c>
      <c r="Q694" t="s">
        <v>527</v>
      </c>
      <c r="R694" t="s">
        <v>232</v>
      </c>
      <c r="S694" t="s">
        <v>731</v>
      </c>
      <c r="T694" t="s">
        <v>233</v>
      </c>
      <c r="U694" t="s">
        <v>615</v>
      </c>
      <c r="V694" t="s">
        <v>234</v>
      </c>
      <c r="W694" t="s">
        <v>615</v>
      </c>
      <c r="X694" t="s">
        <v>659</v>
      </c>
      <c r="Y694" t="s">
        <v>235</v>
      </c>
      <c r="Z694" t="s">
        <v>40</v>
      </c>
      <c r="AA694" t="s">
        <v>236</v>
      </c>
      <c r="AB694" t="s">
        <v>237</v>
      </c>
      <c r="AC694" t="s">
        <v>35</v>
      </c>
    </row>
    <row r="695" spans="1:29" x14ac:dyDescent="0.3">
      <c r="A695">
        <v>10288</v>
      </c>
      <c r="B695">
        <v>28</v>
      </c>
      <c r="C695" s="10">
        <v>50.417696338345621</v>
      </c>
      <c r="D695">
        <v>61.75</v>
      </c>
      <c r="E695">
        <v>4</v>
      </c>
      <c r="F695" t="str" cm="1">
        <f t="array" ref="F695">_xlfn.IFS(G695&lt;5000,"Small",AND(G695&gt;=5000,G695&lt;=10000),"Medium",G695&gt;10000,"Large")</f>
        <v>Small</v>
      </c>
      <c r="G695">
        <v>1729</v>
      </c>
      <c r="H695" s="10">
        <f t="shared" si="20"/>
        <v>317.30450252632272</v>
      </c>
      <c r="I695" s="11">
        <f t="shared" si="21"/>
        <v>0.18351908763812766</v>
      </c>
      <c r="J695" s="1" t="s">
        <v>24</v>
      </c>
      <c r="K695" s="5">
        <v>38231</v>
      </c>
      <c r="L695">
        <v>3</v>
      </c>
      <c r="M695">
        <v>9</v>
      </c>
      <c r="N695">
        <v>2004</v>
      </c>
      <c r="O695" t="s">
        <v>492</v>
      </c>
      <c r="P695">
        <v>60</v>
      </c>
      <c r="Q695" t="s">
        <v>527</v>
      </c>
      <c r="R695" t="s">
        <v>374</v>
      </c>
      <c r="S695" s="2" t="s">
        <v>684</v>
      </c>
      <c r="T695" t="s">
        <v>375</v>
      </c>
      <c r="U695" t="s">
        <v>376</v>
      </c>
      <c r="V695" t="s">
        <v>181</v>
      </c>
      <c r="W695" t="s">
        <v>615</v>
      </c>
      <c r="X695" t="s">
        <v>685</v>
      </c>
      <c r="Y695" t="s">
        <v>181</v>
      </c>
      <c r="Z695" t="s">
        <v>89</v>
      </c>
      <c r="AA695" t="s">
        <v>377</v>
      </c>
      <c r="AB695" t="s">
        <v>378</v>
      </c>
      <c r="AC695" t="s">
        <v>35</v>
      </c>
    </row>
    <row r="696" spans="1:29" x14ac:dyDescent="0.3">
      <c r="A696">
        <v>10303</v>
      </c>
      <c r="B696">
        <v>46</v>
      </c>
      <c r="C696" s="10">
        <v>34.637934009140224</v>
      </c>
      <c r="D696">
        <v>49.04</v>
      </c>
      <c r="E696">
        <v>2</v>
      </c>
      <c r="F696" t="str" cm="1">
        <f t="array" ref="F696">_xlfn.IFS(G696&lt;5000,"Small",AND(G696&gt;=5000,G696&lt;=10000),"Medium",G696&gt;10000,"Large")</f>
        <v>Small</v>
      </c>
      <c r="G696">
        <v>2255.84</v>
      </c>
      <c r="H696" s="10">
        <f t="shared" si="20"/>
        <v>662.49503557954995</v>
      </c>
      <c r="I696" s="11">
        <f t="shared" si="21"/>
        <v>0.29367997534379653</v>
      </c>
      <c r="J696" s="1" t="s">
        <v>24</v>
      </c>
      <c r="K696" s="5">
        <v>38266</v>
      </c>
      <c r="L696">
        <v>4</v>
      </c>
      <c r="M696">
        <v>10</v>
      </c>
      <c r="N696">
        <v>2004</v>
      </c>
      <c r="O696" t="s">
        <v>492</v>
      </c>
      <c r="P696">
        <v>60</v>
      </c>
      <c r="Q696" t="s">
        <v>527</v>
      </c>
      <c r="R696" t="s">
        <v>466</v>
      </c>
      <c r="S696" t="s">
        <v>759</v>
      </c>
      <c r="T696" t="s">
        <v>467</v>
      </c>
      <c r="U696" t="s">
        <v>615</v>
      </c>
      <c r="V696" t="s">
        <v>468</v>
      </c>
      <c r="W696" t="s">
        <v>615</v>
      </c>
      <c r="X696" t="s">
        <v>700</v>
      </c>
      <c r="Y696" t="s">
        <v>164</v>
      </c>
      <c r="Z696" t="s">
        <v>40</v>
      </c>
      <c r="AA696" t="s">
        <v>469</v>
      </c>
      <c r="AB696" t="s">
        <v>470</v>
      </c>
      <c r="AC696" t="s">
        <v>35</v>
      </c>
    </row>
    <row r="697" spans="1:29" x14ac:dyDescent="0.3">
      <c r="A697">
        <v>10312</v>
      </c>
      <c r="B697">
        <v>30</v>
      </c>
      <c r="C697" s="10">
        <v>45.770392272669945</v>
      </c>
      <c r="D697">
        <v>61.15</v>
      </c>
      <c r="E697">
        <v>16</v>
      </c>
      <c r="F697" t="str" cm="1">
        <f t="array" ref="F697">_xlfn.IFS(G697&lt;5000,"Small",AND(G697&gt;=5000,G697&lt;=10000),"Medium",G697&gt;10000,"Large")</f>
        <v>Small</v>
      </c>
      <c r="G697">
        <v>1834.5</v>
      </c>
      <c r="H697" s="10">
        <f t="shared" si="20"/>
        <v>461.38823181990165</v>
      </c>
      <c r="I697" s="11">
        <f t="shared" si="21"/>
        <v>0.2515062588279649</v>
      </c>
      <c r="J697" t="s">
        <v>24</v>
      </c>
      <c r="K697" s="5">
        <v>38281</v>
      </c>
      <c r="L697">
        <v>4</v>
      </c>
      <c r="M697">
        <v>10</v>
      </c>
      <c r="N697">
        <v>2004</v>
      </c>
      <c r="O697" t="s">
        <v>492</v>
      </c>
      <c r="P697">
        <v>60</v>
      </c>
      <c r="Q697" t="s">
        <v>527</v>
      </c>
      <c r="R697" t="s">
        <v>246</v>
      </c>
      <c r="S697" t="s">
        <v>661</v>
      </c>
      <c r="T697" t="s">
        <v>247</v>
      </c>
      <c r="U697" t="s">
        <v>615</v>
      </c>
      <c r="V697" t="s">
        <v>248</v>
      </c>
      <c r="W697" t="s">
        <v>53</v>
      </c>
      <c r="X697" t="s">
        <v>634</v>
      </c>
      <c r="Y697" t="s">
        <v>31</v>
      </c>
      <c r="Z697" t="s">
        <v>32</v>
      </c>
      <c r="AA697" t="s">
        <v>249</v>
      </c>
      <c r="AB697" t="s">
        <v>250</v>
      </c>
      <c r="AC697" t="s">
        <v>35</v>
      </c>
    </row>
    <row r="698" spans="1:29" x14ac:dyDescent="0.3">
      <c r="A698">
        <v>10332</v>
      </c>
      <c r="B698">
        <v>38</v>
      </c>
      <c r="C698" s="10">
        <v>55.758126775500706</v>
      </c>
      <c r="D698">
        <v>84.25</v>
      </c>
      <c r="E698">
        <v>9</v>
      </c>
      <c r="F698" t="str" cm="1">
        <f t="array" ref="F698">_xlfn.IFS(G698&lt;5000,"Small",AND(G698&gt;=5000,G698&lt;=10000),"Medium",G698&gt;10000,"Large")</f>
        <v>Small</v>
      </c>
      <c r="G698">
        <v>3201.5</v>
      </c>
      <c r="H698" s="10">
        <f t="shared" si="20"/>
        <v>1082.691182530973</v>
      </c>
      <c r="I698" s="11">
        <f t="shared" si="21"/>
        <v>0.33818247150740999</v>
      </c>
      <c r="J698" t="s">
        <v>24</v>
      </c>
      <c r="K698" s="5">
        <v>38308</v>
      </c>
      <c r="L698">
        <v>4</v>
      </c>
      <c r="M698">
        <v>11</v>
      </c>
      <c r="N698">
        <v>2004</v>
      </c>
      <c r="O698" t="s">
        <v>492</v>
      </c>
      <c r="P698">
        <v>60</v>
      </c>
      <c r="Q698" t="s">
        <v>527</v>
      </c>
      <c r="R698" t="s">
        <v>440</v>
      </c>
      <c r="S698" t="s">
        <v>757</v>
      </c>
      <c r="T698" t="s">
        <v>441</v>
      </c>
      <c r="U698" t="s">
        <v>615</v>
      </c>
      <c r="V698" t="s">
        <v>442</v>
      </c>
      <c r="W698" t="s">
        <v>615</v>
      </c>
      <c r="X698" t="s">
        <v>758</v>
      </c>
      <c r="Y698" t="s">
        <v>157</v>
      </c>
      <c r="Z698" t="s">
        <v>40</v>
      </c>
      <c r="AA698" t="s">
        <v>443</v>
      </c>
      <c r="AB698" t="s">
        <v>87</v>
      </c>
      <c r="AC698" t="s">
        <v>49</v>
      </c>
    </row>
    <row r="699" spans="1:29" x14ac:dyDescent="0.3">
      <c r="A699">
        <v>10344</v>
      </c>
      <c r="B699">
        <v>40</v>
      </c>
      <c r="C699" s="10">
        <v>44.236063920934221</v>
      </c>
      <c r="D699">
        <v>56.91</v>
      </c>
      <c r="E699">
        <v>2</v>
      </c>
      <c r="F699" t="str" cm="1">
        <f t="array" ref="F699">_xlfn.IFS(G699&lt;5000,"Small",AND(G699&gt;=5000,G699&lt;=10000),"Medium",G699&gt;10000,"Large")</f>
        <v>Small</v>
      </c>
      <c r="G699">
        <v>2276.4</v>
      </c>
      <c r="H699" s="10">
        <f t="shared" si="20"/>
        <v>506.95744316263131</v>
      </c>
      <c r="I699" s="11">
        <f t="shared" si="21"/>
        <v>0.22270138954605134</v>
      </c>
      <c r="J699" t="s">
        <v>24</v>
      </c>
      <c r="K699" s="5">
        <v>38316</v>
      </c>
      <c r="L699">
        <v>4</v>
      </c>
      <c r="M699">
        <v>11</v>
      </c>
      <c r="N699">
        <v>2004</v>
      </c>
      <c r="O699" t="s">
        <v>492</v>
      </c>
      <c r="P699">
        <v>60</v>
      </c>
      <c r="Q699" t="s">
        <v>527</v>
      </c>
      <c r="R699" t="s">
        <v>387</v>
      </c>
      <c r="S699" t="s">
        <v>753</v>
      </c>
      <c r="T699" t="s">
        <v>388</v>
      </c>
      <c r="U699" t="s">
        <v>615</v>
      </c>
      <c r="V699" t="s">
        <v>389</v>
      </c>
      <c r="W699" t="s">
        <v>615</v>
      </c>
      <c r="X699" t="s">
        <v>686</v>
      </c>
      <c r="Y699" t="s">
        <v>39</v>
      </c>
      <c r="Z699" t="s">
        <v>40</v>
      </c>
      <c r="AA699" t="s">
        <v>390</v>
      </c>
      <c r="AB699" t="s">
        <v>391</v>
      </c>
      <c r="AC699" t="s">
        <v>35</v>
      </c>
    </row>
    <row r="700" spans="1:29" x14ac:dyDescent="0.3">
      <c r="A700">
        <v>10367</v>
      </c>
      <c r="B700">
        <v>45</v>
      </c>
      <c r="C700" s="10">
        <v>76.384088069463814</v>
      </c>
      <c r="D700">
        <v>100</v>
      </c>
      <c r="E700">
        <v>4</v>
      </c>
      <c r="F700" t="str" cm="1">
        <f t="array" ref="F700">_xlfn.IFS(G700&lt;5000,"Small",AND(G700&gt;=5000,G700&lt;=10000),"Medium",G700&gt;10000,"Large")</f>
        <v>Medium</v>
      </c>
      <c r="G700">
        <v>8884.7999999999993</v>
      </c>
      <c r="H700" s="10">
        <f t="shared" si="20"/>
        <v>5447.5160368741272</v>
      </c>
      <c r="I700" s="11">
        <f t="shared" si="21"/>
        <v>0.61312759284104623</v>
      </c>
      <c r="J700" s="1" t="s">
        <v>365</v>
      </c>
      <c r="K700" s="5">
        <v>38364</v>
      </c>
      <c r="L700">
        <v>1</v>
      </c>
      <c r="M700">
        <v>1</v>
      </c>
      <c r="N700">
        <v>2005</v>
      </c>
      <c r="O700" t="s">
        <v>492</v>
      </c>
      <c r="P700">
        <v>60</v>
      </c>
      <c r="Q700" t="s">
        <v>527</v>
      </c>
      <c r="R700" t="s">
        <v>50</v>
      </c>
      <c r="S700" t="s">
        <v>619</v>
      </c>
      <c r="T700" t="s">
        <v>51</v>
      </c>
      <c r="U700" t="s">
        <v>615</v>
      </c>
      <c r="V700" t="s">
        <v>52</v>
      </c>
      <c r="W700" t="s">
        <v>53</v>
      </c>
      <c r="X700" t="s">
        <v>620</v>
      </c>
      <c r="Y700" t="s">
        <v>31</v>
      </c>
      <c r="Z700" t="s">
        <v>32</v>
      </c>
      <c r="AA700" t="s">
        <v>54</v>
      </c>
      <c r="AB700" t="s">
        <v>55</v>
      </c>
      <c r="AC700" t="s">
        <v>140</v>
      </c>
    </row>
    <row r="701" spans="1:29" x14ac:dyDescent="0.3">
      <c r="A701">
        <v>10379</v>
      </c>
      <c r="B701">
        <v>27</v>
      </c>
      <c r="C701" s="10">
        <v>39.365774363830049</v>
      </c>
      <c r="D701">
        <v>49.3</v>
      </c>
      <c r="E701">
        <v>1</v>
      </c>
      <c r="F701" t="str" cm="1">
        <f t="array" ref="F701">_xlfn.IFS(G701&lt;5000,"Small",AND(G701&gt;=5000,G701&lt;=10000),"Medium",G701&gt;10000,"Large")</f>
        <v>Small</v>
      </c>
      <c r="G701">
        <v>1331.1</v>
      </c>
      <c r="H701" s="10">
        <f t="shared" si="20"/>
        <v>268.22409217658856</v>
      </c>
      <c r="I701" s="11">
        <f t="shared" si="21"/>
        <v>0.20150559099736201</v>
      </c>
      <c r="J701" s="1" t="s">
        <v>24</v>
      </c>
      <c r="K701" s="5">
        <v>38393</v>
      </c>
      <c r="L701">
        <v>1</v>
      </c>
      <c r="M701">
        <v>2</v>
      </c>
      <c r="N701">
        <v>2005</v>
      </c>
      <c r="O701" t="s">
        <v>492</v>
      </c>
      <c r="P701">
        <v>60</v>
      </c>
      <c r="Q701" t="s">
        <v>527</v>
      </c>
      <c r="R701" t="s">
        <v>161</v>
      </c>
      <c r="S701" t="s">
        <v>723</v>
      </c>
      <c r="T701" t="s">
        <v>162</v>
      </c>
      <c r="U701" t="s">
        <v>615</v>
      </c>
      <c r="V701" t="s">
        <v>163</v>
      </c>
      <c r="W701" t="s">
        <v>615</v>
      </c>
      <c r="X701" t="s">
        <v>646</v>
      </c>
      <c r="Y701" t="s">
        <v>164</v>
      </c>
      <c r="Z701" t="s">
        <v>40</v>
      </c>
      <c r="AA701" t="s">
        <v>165</v>
      </c>
      <c r="AB701" t="s">
        <v>166</v>
      </c>
      <c r="AC701" t="s">
        <v>35</v>
      </c>
    </row>
    <row r="702" spans="1:29" x14ac:dyDescent="0.3">
      <c r="A702">
        <v>10407</v>
      </c>
      <c r="B702">
        <v>42</v>
      </c>
      <c r="C702" s="10">
        <v>51.618323699003874</v>
      </c>
      <c r="D702">
        <v>72.650000000000006</v>
      </c>
      <c r="E702">
        <v>1</v>
      </c>
      <c r="F702" t="str" cm="1">
        <f t="array" ref="F702">_xlfn.IFS(G702&lt;5000,"Small",AND(G702&gt;=5000,G702&lt;=10000),"Medium",G702&gt;10000,"Large")</f>
        <v>Small</v>
      </c>
      <c r="G702">
        <v>3051.3</v>
      </c>
      <c r="H702" s="10">
        <f t="shared" si="20"/>
        <v>883.3304046418375</v>
      </c>
      <c r="I702" s="11">
        <f t="shared" si="21"/>
        <v>0.28949313559526674</v>
      </c>
      <c r="J702" t="s">
        <v>359</v>
      </c>
      <c r="K702" s="5">
        <v>38464</v>
      </c>
      <c r="L702">
        <v>2</v>
      </c>
      <c r="M702">
        <v>4</v>
      </c>
      <c r="N702">
        <v>2005</v>
      </c>
      <c r="O702" t="s">
        <v>492</v>
      </c>
      <c r="P702">
        <v>60</v>
      </c>
      <c r="Q702" t="s">
        <v>527</v>
      </c>
      <c r="R702" t="s">
        <v>355</v>
      </c>
      <c r="S702" t="s">
        <v>680</v>
      </c>
      <c r="T702" t="s">
        <v>356</v>
      </c>
      <c r="U702" t="s">
        <v>615</v>
      </c>
      <c r="V702" t="s">
        <v>357</v>
      </c>
      <c r="W702" t="s">
        <v>53</v>
      </c>
      <c r="X702" t="s">
        <v>623</v>
      </c>
      <c r="Y702" t="s">
        <v>31</v>
      </c>
      <c r="Z702" t="s">
        <v>32</v>
      </c>
      <c r="AA702" t="s">
        <v>95</v>
      </c>
      <c r="AB702" t="s">
        <v>358</v>
      </c>
      <c r="AC702" t="s">
        <v>49</v>
      </c>
    </row>
    <row r="703" spans="1:29" x14ac:dyDescent="0.3">
      <c r="A703">
        <v>10420</v>
      </c>
      <c r="B703">
        <v>36</v>
      </c>
      <c r="C703" s="10">
        <v>50.490756291277023</v>
      </c>
      <c r="D703">
        <v>63.57</v>
      </c>
      <c r="E703">
        <v>4</v>
      </c>
      <c r="F703" t="str" cm="1">
        <f t="array" ref="F703">_xlfn.IFS(G703&lt;5000,"Small",AND(G703&gt;=5000,G703&lt;=10000),"Medium",G703&gt;10000,"Large")</f>
        <v>Small</v>
      </c>
      <c r="G703">
        <v>2288.52</v>
      </c>
      <c r="H703" s="10">
        <f t="shared" si="20"/>
        <v>470.85277351402715</v>
      </c>
      <c r="I703" s="11">
        <f t="shared" si="21"/>
        <v>0.20574553576723259</v>
      </c>
      <c r="J703" t="s">
        <v>271</v>
      </c>
      <c r="K703" s="5">
        <v>38501</v>
      </c>
      <c r="L703">
        <v>2</v>
      </c>
      <c r="M703">
        <v>5</v>
      </c>
      <c r="N703">
        <v>2005</v>
      </c>
      <c r="O703" t="s">
        <v>492</v>
      </c>
      <c r="P703">
        <v>60</v>
      </c>
      <c r="Q703" t="s">
        <v>527</v>
      </c>
      <c r="R703" t="s">
        <v>141</v>
      </c>
      <c r="S703" t="s">
        <v>142</v>
      </c>
      <c r="T703" t="s">
        <v>143</v>
      </c>
      <c r="U703" t="s">
        <v>144</v>
      </c>
      <c r="V703" t="s">
        <v>145</v>
      </c>
      <c r="W703" t="s">
        <v>146</v>
      </c>
      <c r="X703" t="s">
        <v>643</v>
      </c>
      <c r="Y703" t="s">
        <v>88</v>
      </c>
      <c r="Z703" t="s">
        <v>89</v>
      </c>
      <c r="AA703" t="s">
        <v>147</v>
      </c>
      <c r="AB703" t="s">
        <v>148</v>
      </c>
      <c r="AC703" t="s">
        <v>35</v>
      </c>
    </row>
    <row r="704" spans="1:29" x14ac:dyDescent="0.3">
      <c r="A704">
        <v>10104</v>
      </c>
      <c r="B704">
        <v>29</v>
      </c>
      <c r="C704" s="10">
        <v>60.613431240893</v>
      </c>
      <c r="D704">
        <v>100</v>
      </c>
      <c r="E704">
        <v>12</v>
      </c>
      <c r="F704" t="str" cm="1">
        <f t="array" ref="F704">_xlfn.IFS(G704&lt;5000,"Small",AND(G704&gt;=5000,G704&lt;=10000),"Medium",G704&gt;10000,"Large")</f>
        <v>Small</v>
      </c>
      <c r="G704">
        <v>3772.61</v>
      </c>
      <c r="H704" s="10">
        <f t="shared" si="20"/>
        <v>2014.8204940141031</v>
      </c>
      <c r="I704" s="11">
        <f t="shared" si="21"/>
        <v>0.53406540671156122</v>
      </c>
      <c r="J704" t="s">
        <v>24</v>
      </c>
      <c r="K704" s="5">
        <v>37652</v>
      </c>
      <c r="L704">
        <v>1</v>
      </c>
      <c r="M704">
        <v>1</v>
      </c>
      <c r="N704">
        <v>2003</v>
      </c>
      <c r="O704" t="s">
        <v>450</v>
      </c>
      <c r="P704">
        <v>122</v>
      </c>
      <c r="Q704" t="s">
        <v>528</v>
      </c>
      <c r="R704" t="s">
        <v>161</v>
      </c>
      <c r="S704" t="s">
        <v>723</v>
      </c>
      <c r="T704" t="s">
        <v>162</v>
      </c>
      <c r="U704" t="s">
        <v>615</v>
      </c>
      <c r="V704" t="s">
        <v>163</v>
      </c>
      <c r="W704" t="s">
        <v>615</v>
      </c>
      <c r="X704" t="s">
        <v>646</v>
      </c>
      <c r="Y704" t="s">
        <v>164</v>
      </c>
      <c r="Z704" t="s">
        <v>40</v>
      </c>
      <c r="AA704" t="s">
        <v>165</v>
      </c>
      <c r="AB704" t="s">
        <v>166</v>
      </c>
      <c r="AC704" t="s">
        <v>49</v>
      </c>
    </row>
    <row r="705" spans="1:29" x14ac:dyDescent="0.3">
      <c r="A705">
        <v>10114</v>
      </c>
      <c r="B705">
        <v>39</v>
      </c>
      <c r="C705" s="10">
        <v>65.067406792299593</v>
      </c>
      <c r="D705">
        <v>100</v>
      </c>
      <c r="E705">
        <v>3</v>
      </c>
      <c r="F705" t="str" cm="1">
        <f t="array" ref="F705">_xlfn.IFS(G705&lt;5000,"Small",AND(G705&gt;=5000,G705&lt;=10000),"Medium",G705&gt;10000,"Large")</f>
        <v>Small</v>
      </c>
      <c r="G705">
        <v>4164.42</v>
      </c>
      <c r="H705" s="10">
        <f t="shared" si="20"/>
        <v>1626.7911351003158</v>
      </c>
      <c r="I705" s="11">
        <f t="shared" si="21"/>
        <v>0.39064050578479498</v>
      </c>
      <c r="J705" s="1" t="s">
        <v>24</v>
      </c>
      <c r="K705" s="5">
        <v>37712</v>
      </c>
      <c r="L705">
        <v>2</v>
      </c>
      <c r="M705">
        <v>4</v>
      </c>
      <c r="N705">
        <v>2003</v>
      </c>
      <c r="O705" t="s">
        <v>450</v>
      </c>
      <c r="P705">
        <v>122</v>
      </c>
      <c r="Q705" t="s">
        <v>528</v>
      </c>
      <c r="R705" t="s">
        <v>361</v>
      </c>
      <c r="S705" t="s">
        <v>750</v>
      </c>
      <c r="T705" t="s">
        <v>362</v>
      </c>
      <c r="U705" t="s">
        <v>615</v>
      </c>
      <c r="V705" t="s">
        <v>46</v>
      </c>
      <c r="W705" t="s">
        <v>615</v>
      </c>
      <c r="X705" t="s">
        <v>681</v>
      </c>
      <c r="Y705" t="s">
        <v>39</v>
      </c>
      <c r="Z705" t="s">
        <v>40</v>
      </c>
      <c r="AA705" t="s">
        <v>363</v>
      </c>
      <c r="AB705" t="s">
        <v>364</v>
      </c>
      <c r="AC705" t="s">
        <v>49</v>
      </c>
    </row>
    <row r="706" spans="1:29" x14ac:dyDescent="0.3">
      <c r="A706">
        <v>10127</v>
      </c>
      <c r="B706">
        <v>45</v>
      </c>
      <c r="C706" s="10">
        <v>83.930977041079572</v>
      </c>
      <c r="D706">
        <v>100</v>
      </c>
      <c r="E706">
        <v>14</v>
      </c>
      <c r="F706" t="str" cm="1">
        <f t="array" ref="F706">_xlfn.IFS(G706&lt;5000,"Small",AND(G706&gt;=5000,G706&lt;=10000),"Medium",G706&gt;10000,"Large")</f>
        <v>Medium</v>
      </c>
      <c r="G706">
        <v>6295.95</v>
      </c>
      <c r="H706" s="10">
        <f t="shared" si="20"/>
        <v>2519.0560331514189</v>
      </c>
      <c r="I706" s="11">
        <f t="shared" si="21"/>
        <v>0.40010737587678091</v>
      </c>
      <c r="J706" s="1" t="s">
        <v>24</v>
      </c>
      <c r="K706" s="5">
        <v>37775</v>
      </c>
      <c r="L706">
        <v>2</v>
      </c>
      <c r="M706">
        <v>6</v>
      </c>
      <c r="N706">
        <v>2003</v>
      </c>
      <c r="O706" t="s">
        <v>450</v>
      </c>
      <c r="P706">
        <v>122</v>
      </c>
      <c r="Q706" t="s">
        <v>528</v>
      </c>
      <c r="R706" t="s">
        <v>425</v>
      </c>
      <c r="S706" t="s">
        <v>692</v>
      </c>
      <c r="T706" t="s">
        <v>426</v>
      </c>
      <c r="U706" t="s">
        <v>427</v>
      </c>
      <c r="V706" t="s">
        <v>29</v>
      </c>
      <c r="W706" t="s">
        <v>30</v>
      </c>
      <c r="X706" t="s">
        <v>616</v>
      </c>
      <c r="Y706" t="s">
        <v>31</v>
      </c>
      <c r="Z706" t="s">
        <v>32</v>
      </c>
      <c r="AA706" t="s">
        <v>54</v>
      </c>
      <c r="AB706" t="s">
        <v>428</v>
      </c>
      <c r="AC706" t="s">
        <v>49</v>
      </c>
    </row>
    <row r="707" spans="1:29" x14ac:dyDescent="0.3">
      <c r="A707">
        <v>10141</v>
      </c>
      <c r="B707">
        <v>47</v>
      </c>
      <c r="C707" s="10">
        <v>89.859630718498664</v>
      </c>
      <c r="D707">
        <v>100</v>
      </c>
      <c r="E707">
        <v>8</v>
      </c>
      <c r="F707" t="str" cm="1">
        <f t="array" ref="F707">_xlfn.IFS(G707&lt;5000,"Small",AND(G707&gt;=5000,G707&lt;=10000),"Medium",G707&gt;10000,"Large")</f>
        <v>Medium</v>
      </c>
      <c r="G707">
        <v>6287.66</v>
      </c>
      <c r="H707" s="10">
        <f t="shared" ref="H707:H770" si="22">G707-(B707*C707)</f>
        <v>2064.2573562305624</v>
      </c>
      <c r="I707" s="11">
        <f t="shared" ref="I707:I770" si="23">H707/G707</f>
        <v>0.3283029547129715</v>
      </c>
      <c r="J707" s="1" t="s">
        <v>24</v>
      </c>
      <c r="K707" s="5">
        <v>37834</v>
      </c>
      <c r="L707">
        <v>3</v>
      </c>
      <c r="M707">
        <v>8</v>
      </c>
      <c r="N707">
        <v>2003</v>
      </c>
      <c r="O707" t="s">
        <v>450</v>
      </c>
      <c r="P707">
        <v>122</v>
      </c>
      <c r="Q707" t="s">
        <v>528</v>
      </c>
      <c r="R707" t="s">
        <v>417</v>
      </c>
      <c r="S707" t="s">
        <v>418</v>
      </c>
      <c r="T707" t="s">
        <v>419</v>
      </c>
      <c r="U707" t="s">
        <v>615</v>
      </c>
      <c r="V707" t="s">
        <v>420</v>
      </c>
      <c r="W707" t="s">
        <v>615</v>
      </c>
      <c r="X707" t="s">
        <v>421</v>
      </c>
      <c r="Y707" t="s">
        <v>121</v>
      </c>
      <c r="Z707" t="s">
        <v>40</v>
      </c>
      <c r="AA707" t="s">
        <v>422</v>
      </c>
      <c r="AB707" t="s">
        <v>423</v>
      </c>
      <c r="AC707" t="s">
        <v>49</v>
      </c>
    </row>
    <row r="708" spans="1:29" x14ac:dyDescent="0.3">
      <c r="A708">
        <v>10151</v>
      </c>
      <c r="B708">
        <v>49</v>
      </c>
      <c r="C708" s="10">
        <v>63.387958254668263</v>
      </c>
      <c r="D708">
        <v>100</v>
      </c>
      <c r="E708">
        <v>6</v>
      </c>
      <c r="F708" t="str" cm="1">
        <f t="array" ref="F708">_xlfn.IFS(G708&lt;5000,"Small",AND(G708&gt;=5000,G708&lt;=10000),"Medium",G708&gt;10000,"Large")</f>
        <v>Medium</v>
      </c>
      <c r="G708">
        <v>5412.54</v>
      </c>
      <c r="H708" s="10">
        <f t="shared" si="22"/>
        <v>2306.530045521255</v>
      </c>
      <c r="I708" s="11">
        <f t="shared" si="23"/>
        <v>0.42614558885869758</v>
      </c>
      <c r="J708" t="s">
        <v>24</v>
      </c>
      <c r="K708" s="5">
        <v>37885</v>
      </c>
      <c r="L708">
        <v>3</v>
      </c>
      <c r="M708">
        <v>9</v>
      </c>
      <c r="N708">
        <v>2003</v>
      </c>
      <c r="O708" t="s">
        <v>450</v>
      </c>
      <c r="P708">
        <v>122</v>
      </c>
      <c r="Q708" t="s">
        <v>528</v>
      </c>
      <c r="R708" t="s">
        <v>350</v>
      </c>
      <c r="S708" t="s">
        <v>749</v>
      </c>
      <c r="T708" t="s">
        <v>351</v>
      </c>
      <c r="U708" t="s">
        <v>615</v>
      </c>
      <c r="V708" t="s">
        <v>352</v>
      </c>
      <c r="W708" t="s">
        <v>615</v>
      </c>
      <c r="X708" t="s">
        <v>679</v>
      </c>
      <c r="Y708" t="s">
        <v>121</v>
      </c>
      <c r="Z708" t="s">
        <v>40</v>
      </c>
      <c r="AA708" t="s">
        <v>353</v>
      </c>
      <c r="AB708" t="s">
        <v>354</v>
      </c>
      <c r="AC708" t="s">
        <v>49</v>
      </c>
    </row>
    <row r="709" spans="1:29" x14ac:dyDescent="0.3">
      <c r="A709">
        <v>10165</v>
      </c>
      <c r="B709">
        <v>46</v>
      </c>
      <c r="C709" s="10">
        <v>78.206541426586625</v>
      </c>
      <c r="D709">
        <v>100</v>
      </c>
      <c r="E709">
        <v>15</v>
      </c>
      <c r="F709" t="str" cm="1">
        <f t="array" ref="F709">_xlfn.IFS(G709&lt;5000,"Small",AND(G709&gt;=5000,G709&lt;=10000),"Medium",G709&gt;10000,"Large")</f>
        <v>Medium</v>
      </c>
      <c r="G709">
        <v>5984.14</v>
      </c>
      <c r="H709" s="10">
        <f t="shared" si="22"/>
        <v>2386.6390943770157</v>
      </c>
      <c r="I709" s="11">
        <f t="shared" si="23"/>
        <v>0.398827416199657</v>
      </c>
      <c r="J709" t="s">
        <v>24</v>
      </c>
      <c r="K709" s="5">
        <v>37916</v>
      </c>
      <c r="L709">
        <v>4</v>
      </c>
      <c r="M709">
        <v>10</v>
      </c>
      <c r="N709">
        <v>2003</v>
      </c>
      <c r="O709" t="s">
        <v>450</v>
      </c>
      <c r="P709">
        <v>122</v>
      </c>
      <c r="Q709" t="s">
        <v>528</v>
      </c>
      <c r="R709" t="s">
        <v>179</v>
      </c>
      <c r="S709" s="2" t="s">
        <v>648</v>
      </c>
      <c r="T709" t="s">
        <v>180</v>
      </c>
      <c r="U709" t="s">
        <v>615</v>
      </c>
      <c r="V709" t="s">
        <v>181</v>
      </c>
      <c r="W709" t="s">
        <v>615</v>
      </c>
      <c r="X709" t="s">
        <v>649</v>
      </c>
      <c r="Y709" t="s">
        <v>181</v>
      </c>
      <c r="Z709" t="s">
        <v>182</v>
      </c>
      <c r="AA709" t="s">
        <v>183</v>
      </c>
      <c r="AB709" t="s">
        <v>184</v>
      </c>
      <c r="AC709" t="s">
        <v>49</v>
      </c>
    </row>
    <row r="710" spans="1:29" x14ac:dyDescent="0.3">
      <c r="A710">
        <v>10175</v>
      </c>
      <c r="B710">
        <v>48</v>
      </c>
      <c r="C710" s="10">
        <v>62.459762461176929</v>
      </c>
      <c r="D710">
        <v>100</v>
      </c>
      <c r="E710">
        <v>4</v>
      </c>
      <c r="F710" t="str" cm="1">
        <f t="array" ref="F710">_xlfn.IFS(G710&lt;5000,"Small",AND(G710&gt;=5000,G710&lt;=10000),"Medium",G710&gt;10000,"Large")</f>
        <v>Medium</v>
      </c>
      <c r="G710">
        <v>5891.04</v>
      </c>
      <c r="H710" s="10">
        <f t="shared" si="22"/>
        <v>2892.9714018635073</v>
      </c>
      <c r="I710" s="11">
        <f t="shared" si="23"/>
        <v>0.4910799115034879</v>
      </c>
      <c r="J710" s="1" t="s">
        <v>24</v>
      </c>
      <c r="K710" s="5">
        <v>37931</v>
      </c>
      <c r="L710">
        <v>4</v>
      </c>
      <c r="M710">
        <v>11</v>
      </c>
      <c r="N710">
        <v>2003</v>
      </c>
      <c r="O710" t="s">
        <v>450</v>
      </c>
      <c r="P710">
        <v>122</v>
      </c>
      <c r="Q710" t="s">
        <v>528</v>
      </c>
      <c r="R710" t="s">
        <v>299</v>
      </c>
      <c r="S710" t="s">
        <v>738</v>
      </c>
      <c r="T710" t="s">
        <v>300</v>
      </c>
      <c r="U710" t="s">
        <v>615</v>
      </c>
      <c r="V710" t="s">
        <v>301</v>
      </c>
      <c r="W710" t="s">
        <v>615</v>
      </c>
      <c r="X710" t="s">
        <v>739</v>
      </c>
      <c r="Y710" t="s">
        <v>157</v>
      </c>
      <c r="Z710" t="s">
        <v>40</v>
      </c>
      <c r="AA710" t="s">
        <v>59</v>
      </c>
      <c r="AB710" t="s">
        <v>302</v>
      </c>
      <c r="AC710" t="s">
        <v>49</v>
      </c>
    </row>
    <row r="711" spans="1:29" x14ac:dyDescent="0.3">
      <c r="A711">
        <v>10184</v>
      </c>
      <c r="B711">
        <v>46</v>
      </c>
      <c r="C711" s="10">
        <v>84.397643622733199</v>
      </c>
      <c r="D711">
        <v>100</v>
      </c>
      <c r="E711">
        <v>9</v>
      </c>
      <c r="F711" t="str" cm="1">
        <f t="array" ref="F711">_xlfn.IFS(G711&lt;5000,"Small",AND(G711&gt;=5000,G711&lt;=10000),"Medium",G711&gt;10000,"Large")</f>
        <v>Medium</v>
      </c>
      <c r="G711">
        <v>5984.14</v>
      </c>
      <c r="H711" s="10">
        <f t="shared" si="22"/>
        <v>2101.848393354273</v>
      </c>
      <c r="I711" s="11">
        <f t="shared" si="23"/>
        <v>0.35123650070925361</v>
      </c>
      <c r="J711" t="s">
        <v>24</v>
      </c>
      <c r="K711" s="5">
        <v>37939</v>
      </c>
      <c r="L711">
        <v>4</v>
      </c>
      <c r="M711">
        <v>11</v>
      </c>
      <c r="N711">
        <v>2003</v>
      </c>
      <c r="O711" t="s">
        <v>450</v>
      </c>
      <c r="P711">
        <v>122</v>
      </c>
      <c r="Q711" t="s">
        <v>528</v>
      </c>
      <c r="R711" t="s">
        <v>466</v>
      </c>
      <c r="S711" t="s">
        <v>759</v>
      </c>
      <c r="T711" t="s">
        <v>467</v>
      </c>
      <c r="U711" t="s">
        <v>615</v>
      </c>
      <c r="V711" t="s">
        <v>468</v>
      </c>
      <c r="W711" t="s">
        <v>615</v>
      </c>
      <c r="X711" t="s">
        <v>700</v>
      </c>
      <c r="Y711" t="s">
        <v>164</v>
      </c>
      <c r="Z711" t="s">
        <v>40</v>
      </c>
      <c r="AA711" t="s">
        <v>469</v>
      </c>
      <c r="AB711" t="s">
        <v>470</v>
      </c>
      <c r="AC711" t="s">
        <v>49</v>
      </c>
    </row>
    <row r="712" spans="1:29" x14ac:dyDescent="0.3">
      <c r="A712">
        <v>10195</v>
      </c>
      <c r="B712">
        <v>35</v>
      </c>
      <c r="C712" s="10">
        <v>70.031625340931015</v>
      </c>
      <c r="D712">
        <v>100</v>
      </c>
      <c r="E712">
        <v>9</v>
      </c>
      <c r="F712" t="str" cm="1">
        <f t="array" ref="F712">_xlfn.IFS(G712&lt;5000,"Small",AND(G712&gt;=5000,G712&lt;=10000),"Medium",G712&gt;10000,"Large")</f>
        <v>Small</v>
      </c>
      <c r="G712">
        <v>3608.15</v>
      </c>
      <c r="H712" s="10">
        <f t="shared" si="22"/>
        <v>1157.0431130674147</v>
      </c>
      <c r="I712" s="11">
        <f t="shared" si="23"/>
        <v>0.32067489241506442</v>
      </c>
      <c r="J712" t="s">
        <v>24</v>
      </c>
      <c r="K712" s="5">
        <v>37950</v>
      </c>
      <c r="L712">
        <v>4</v>
      </c>
      <c r="M712">
        <v>11</v>
      </c>
      <c r="N712">
        <v>2003</v>
      </c>
      <c r="O712" t="s">
        <v>450</v>
      </c>
      <c r="P712">
        <v>122</v>
      </c>
      <c r="Q712" t="s">
        <v>528</v>
      </c>
      <c r="R712" t="s">
        <v>287</v>
      </c>
      <c r="S712" t="s">
        <v>668</v>
      </c>
      <c r="T712" t="s">
        <v>288</v>
      </c>
      <c r="U712" t="s">
        <v>615</v>
      </c>
      <c r="V712" t="s">
        <v>289</v>
      </c>
      <c r="W712" t="s">
        <v>30</v>
      </c>
      <c r="X712" t="s">
        <v>669</v>
      </c>
      <c r="Y712" t="s">
        <v>31</v>
      </c>
      <c r="Z712" t="s">
        <v>32</v>
      </c>
      <c r="AA712" t="s">
        <v>95</v>
      </c>
      <c r="AB712" t="s">
        <v>216</v>
      </c>
      <c r="AC712" t="s">
        <v>49</v>
      </c>
    </row>
    <row r="713" spans="1:29" x14ac:dyDescent="0.3">
      <c r="A713">
        <v>10207</v>
      </c>
      <c r="B713">
        <v>43</v>
      </c>
      <c r="C713" s="10">
        <v>88.895499642981136</v>
      </c>
      <c r="D713">
        <v>100</v>
      </c>
      <c r="E713">
        <v>10</v>
      </c>
      <c r="F713" t="str" cm="1">
        <f t="array" ref="F713">_xlfn.IFS(G713&lt;5000,"Small",AND(G713&gt;=5000,G713&lt;=10000),"Medium",G713&gt;10000,"Large")</f>
        <v>Medium</v>
      </c>
      <c r="G713">
        <v>5752.54</v>
      </c>
      <c r="H713" s="10">
        <f t="shared" si="22"/>
        <v>1930.0335153518113</v>
      </c>
      <c r="I713" s="11">
        <f t="shared" si="23"/>
        <v>0.33550979486484428</v>
      </c>
      <c r="J713" s="1" t="s">
        <v>24</v>
      </c>
      <c r="K713" s="5">
        <v>37964</v>
      </c>
      <c r="L713">
        <v>4</v>
      </c>
      <c r="M713">
        <v>12</v>
      </c>
      <c r="N713">
        <v>2003</v>
      </c>
      <c r="O713" t="s">
        <v>450</v>
      </c>
      <c r="P713">
        <v>122</v>
      </c>
      <c r="Q713" t="s">
        <v>528</v>
      </c>
      <c r="R713" t="s">
        <v>371</v>
      </c>
      <c r="S713" t="s">
        <v>683</v>
      </c>
      <c r="T713" t="s">
        <v>372</v>
      </c>
      <c r="U713" t="s">
        <v>615</v>
      </c>
      <c r="V713" t="s">
        <v>342</v>
      </c>
      <c r="W713" t="s">
        <v>115</v>
      </c>
      <c r="X713" t="s">
        <v>678</v>
      </c>
      <c r="Y713" t="s">
        <v>31</v>
      </c>
      <c r="Z713" t="s">
        <v>32</v>
      </c>
      <c r="AA713" t="s">
        <v>373</v>
      </c>
      <c r="AB713" t="s">
        <v>250</v>
      </c>
      <c r="AC713" t="s">
        <v>49</v>
      </c>
    </row>
    <row r="714" spans="1:29" x14ac:dyDescent="0.3">
      <c r="A714">
        <v>10229</v>
      </c>
      <c r="B714">
        <v>26</v>
      </c>
      <c r="C714" s="10">
        <v>73.052926884100742</v>
      </c>
      <c r="D714">
        <v>100</v>
      </c>
      <c r="E714">
        <v>4</v>
      </c>
      <c r="F714" t="str" cm="1">
        <f t="array" ref="F714">_xlfn.IFS(G714&lt;5000,"Small",AND(G714&gt;=5000,G714&lt;=10000),"Medium",G714&gt;10000,"Large")</f>
        <v>Small</v>
      </c>
      <c r="G714">
        <v>3765.32</v>
      </c>
      <c r="H714" s="10">
        <f t="shared" si="22"/>
        <v>1865.9439010133808</v>
      </c>
      <c r="I714" s="11">
        <f t="shared" si="23"/>
        <v>0.49556051039842053</v>
      </c>
      <c r="J714" s="1" t="s">
        <v>24</v>
      </c>
      <c r="K714" s="5">
        <v>38057</v>
      </c>
      <c r="L714">
        <v>1</v>
      </c>
      <c r="M714">
        <v>3</v>
      </c>
      <c r="N714">
        <v>2004</v>
      </c>
      <c r="O714" t="s">
        <v>450</v>
      </c>
      <c r="P714">
        <v>122</v>
      </c>
      <c r="Q714" t="s">
        <v>528</v>
      </c>
      <c r="R714" t="s">
        <v>246</v>
      </c>
      <c r="S714" t="s">
        <v>661</v>
      </c>
      <c r="T714" t="s">
        <v>247</v>
      </c>
      <c r="U714" t="s">
        <v>615</v>
      </c>
      <c r="V714" t="s">
        <v>248</v>
      </c>
      <c r="W714" t="s">
        <v>53</v>
      </c>
      <c r="X714" t="s">
        <v>634</v>
      </c>
      <c r="Y714" t="s">
        <v>31</v>
      </c>
      <c r="Z714" t="s">
        <v>32</v>
      </c>
      <c r="AA714" t="s">
        <v>249</v>
      </c>
      <c r="AB714" t="s">
        <v>250</v>
      </c>
      <c r="AC714" t="s">
        <v>49</v>
      </c>
    </row>
    <row r="715" spans="1:29" x14ac:dyDescent="0.3">
      <c r="A715">
        <v>10246</v>
      </c>
      <c r="B715">
        <v>22</v>
      </c>
      <c r="C715" s="10">
        <v>81.139801537477325</v>
      </c>
      <c r="D715">
        <v>98.18</v>
      </c>
      <c r="E715">
        <v>8</v>
      </c>
      <c r="F715" t="str" cm="1">
        <f t="array" ref="F715">_xlfn.IFS(G715&lt;5000,"Small",AND(G715&gt;=5000,G715&lt;=10000),"Medium",G715&gt;10000,"Large")</f>
        <v>Small</v>
      </c>
      <c r="G715">
        <v>2159.96</v>
      </c>
      <c r="H715" s="10">
        <f t="shared" si="22"/>
        <v>374.88436617549883</v>
      </c>
      <c r="I715" s="11">
        <f t="shared" si="23"/>
        <v>0.17356079102182392</v>
      </c>
      <c r="J715" s="1" t="s">
        <v>24</v>
      </c>
      <c r="K715" s="5">
        <v>38112</v>
      </c>
      <c r="L715">
        <v>2</v>
      </c>
      <c r="M715">
        <v>5</v>
      </c>
      <c r="N715">
        <v>2004</v>
      </c>
      <c r="O715" t="s">
        <v>450</v>
      </c>
      <c r="P715">
        <v>122</v>
      </c>
      <c r="Q715" t="s">
        <v>528</v>
      </c>
      <c r="R715" t="s">
        <v>161</v>
      </c>
      <c r="S715" t="s">
        <v>723</v>
      </c>
      <c r="T715" t="s">
        <v>162</v>
      </c>
      <c r="U715" t="s">
        <v>615</v>
      </c>
      <c r="V715" t="s">
        <v>163</v>
      </c>
      <c r="W715" t="s">
        <v>615</v>
      </c>
      <c r="X715" t="s">
        <v>646</v>
      </c>
      <c r="Y715" t="s">
        <v>164</v>
      </c>
      <c r="Z715" t="s">
        <v>40</v>
      </c>
      <c r="AA715" t="s">
        <v>165</v>
      </c>
      <c r="AB715" t="s">
        <v>166</v>
      </c>
      <c r="AC715" t="s">
        <v>35</v>
      </c>
    </row>
    <row r="716" spans="1:29" x14ac:dyDescent="0.3">
      <c r="A716">
        <v>10259</v>
      </c>
      <c r="B716">
        <v>34</v>
      </c>
      <c r="C716" s="10">
        <v>62.478394177270744</v>
      </c>
      <c r="D716">
        <v>99.41</v>
      </c>
      <c r="E716">
        <v>7</v>
      </c>
      <c r="F716" t="str" cm="1">
        <f t="array" ref="F716">_xlfn.IFS(G716&lt;5000,"Small",AND(G716&gt;=5000,G716&lt;=10000),"Medium",G716&gt;10000,"Large")</f>
        <v>Small</v>
      </c>
      <c r="G716">
        <v>3379.94</v>
      </c>
      <c r="H716" s="10">
        <f t="shared" si="22"/>
        <v>1255.6745979727948</v>
      </c>
      <c r="I716" s="11">
        <f t="shared" si="23"/>
        <v>0.37150795516275281</v>
      </c>
      <c r="J716" t="s">
        <v>24</v>
      </c>
      <c r="K716" s="5">
        <v>38153</v>
      </c>
      <c r="L716">
        <v>2</v>
      </c>
      <c r="M716">
        <v>6</v>
      </c>
      <c r="N716">
        <v>2004</v>
      </c>
      <c r="O716" t="s">
        <v>450</v>
      </c>
      <c r="P716">
        <v>122</v>
      </c>
      <c r="Q716" t="s">
        <v>528</v>
      </c>
      <c r="R716" t="s">
        <v>374</v>
      </c>
      <c r="S716" s="2" t="s">
        <v>684</v>
      </c>
      <c r="T716" t="s">
        <v>375</v>
      </c>
      <c r="U716" t="s">
        <v>376</v>
      </c>
      <c r="V716" t="s">
        <v>181</v>
      </c>
      <c r="W716" t="s">
        <v>615</v>
      </c>
      <c r="X716" t="s">
        <v>685</v>
      </c>
      <c r="Y716" t="s">
        <v>181</v>
      </c>
      <c r="Z716" t="s">
        <v>89</v>
      </c>
      <c r="AA716" t="s">
        <v>377</v>
      </c>
      <c r="AB716" t="s">
        <v>378</v>
      </c>
      <c r="AC716" t="s">
        <v>49</v>
      </c>
    </row>
    <row r="717" spans="1:29" x14ac:dyDescent="0.3">
      <c r="A717">
        <v>10271</v>
      </c>
      <c r="B717">
        <v>50</v>
      </c>
      <c r="C717" s="10">
        <v>78.544586127799704</v>
      </c>
      <c r="D717">
        <v>100</v>
      </c>
      <c r="E717">
        <v>8</v>
      </c>
      <c r="F717" t="str" cm="1">
        <f t="array" ref="F717">_xlfn.IFS(G717&lt;5000,"Small",AND(G717&gt;=5000,G717&lt;=10000),"Medium",G717&gt;10000,"Large")</f>
        <v>Medium</v>
      </c>
      <c r="G717">
        <v>5093.5</v>
      </c>
      <c r="H717" s="10">
        <f t="shared" si="22"/>
        <v>1166.2706936100149</v>
      </c>
      <c r="I717" s="11">
        <f t="shared" si="23"/>
        <v>0.22897235567095608</v>
      </c>
      <c r="J717" t="s">
        <v>24</v>
      </c>
      <c r="K717" s="5">
        <v>38188</v>
      </c>
      <c r="L717">
        <v>3</v>
      </c>
      <c r="M717">
        <v>7</v>
      </c>
      <c r="N717">
        <v>2004</v>
      </c>
      <c r="O717" t="s">
        <v>450</v>
      </c>
      <c r="P717">
        <v>122</v>
      </c>
      <c r="Q717" t="s">
        <v>528</v>
      </c>
      <c r="R717" t="s">
        <v>246</v>
      </c>
      <c r="S717" t="s">
        <v>661</v>
      </c>
      <c r="T717" t="s">
        <v>247</v>
      </c>
      <c r="U717" t="s">
        <v>615</v>
      </c>
      <c r="V717" t="s">
        <v>248</v>
      </c>
      <c r="W717" t="s">
        <v>53</v>
      </c>
      <c r="X717" t="s">
        <v>634</v>
      </c>
      <c r="Y717" t="s">
        <v>31</v>
      </c>
      <c r="Z717" t="s">
        <v>32</v>
      </c>
      <c r="AA717" t="s">
        <v>249</v>
      </c>
      <c r="AB717" t="s">
        <v>250</v>
      </c>
      <c r="AC717" t="s">
        <v>49</v>
      </c>
    </row>
    <row r="718" spans="1:29" x14ac:dyDescent="0.3">
      <c r="A718">
        <v>10281</v>
      </c>
      <c r="B718">
        <v>48</v>
      </c>
      <c r="C718" s="10">
        <v>71.297472075484563</v>
      </c>
      <c r="D718">
        <v>100</v>
      </c>
      <c r="E718">
        <v>4</v>
      </c>
      <c r="F718" t="str" cm="1">
        <f t="array" ref="F718">_xlfn.IFS(G718&lt;5000,"Small",AND(G718&gt;=5000,G718&lt;=10000),"Medium",G718&gt;10000,"Large")</f>
        <v>Medium</v>
      </c>
      <c r="G718">
        <v>5773.44</v>
      </c>
      <c r="H718" s="10">
        <f t="shared" si="22"/>
        <v>2351.1613403767406</v>
      </c>
      <c r="I718" s="11">
        <f t="shared" si="23"/>
        <v>0.40723751184332752</v>
      </c>
      <c r="J718" t="s">
        <v>24</v>
      </c>
      <c r="K718" s="5">
        <v>38218</v>
      </c>
      <c r="L718">
        <v>3</v>
      </c>
      <c r="M718">
        <v>8</v>
      </c>
      <c r="N718">
        <v>2004</v>
      </c>
      <c r="O718" t="s">
        <v>450</v>
      </c>
      <c r="P718">
        <v>122</v>
      </c>
      <c r="Q718" t="s">
        <v>528</v>
      </c>
      <c r="R718" t="s">
        <v>129</v>
      </c>
      <c r="S718" t="s">
        <v>640</v>
      </c>
      <c r="T718" t="s">
        <v>130</v>
      </c>
      <c r="U718" t="s">
        <v>615</v>
      </c>
      <c r="V718" t="s">
        <v>131</v>
      </c>
      <c r="W718" t="s">
        <v>132</v>
      </c>
      <c r="X718" t="s">
        <v>641</v>
      </c>
      <c r="Y718" t="s">
        <v>31</v>
      </c>
      <c r="Z718" t="s">
        <v>32</v>
      </c>
      <c r="AA718" t="s">
        <v>33</v>
      </c>
      <c r="AB718" t="s">
        <v>133</v>
      </c>
      <c r="AC718" t="s">
        <v>49</v>
      </c>
    </row>
    <row r="719" spans="1:29" x14ac:dyDescent="0.3">
      <c r="A719">
        <v>10292</v>
      </c>
      <c r="B719">
        <v>41</v>
      </c>
      <c r="C719" s="10">
        <v>88.882849757260047</v>
      </c>
      <c r="D719">
        <v>100</v>
      </c>
      <c r="E719">
        <v>11</v>
      </c>
      <c r="F719" t="str" cm="1">
        <f t="array" ref="F719">_xlfn.IFS(G719&lt;5000,"Small",AND(G719&gt;=5000,G719&lt;=10000),"Medium",G719&gt;10000,"Large")</f>
        <v>Small</v>
      </c>
      <c r="G719">
        <v>4528.8599999999997</v>
      </c>
      <c r="H719" s="10">
        <f t="shared" si="22"/>
        <v>884.66315995233754</v>
      </c>
      <c r="I719" s="11">
        <f t="shared" si="23"/>
        <v>0.19533903895292359</v>
      </c>
      <c r="J719" s="1" t="s">
        <v>24</v>
      </c>
      <c r="K719" s="5">
        <v>38238</v>
      </c>
      <c r="L719">
        <v>3</v>
      </c>
      <c r="M719">
        <v>9</v>
      </c>
      <c r="N719">
        <v>2004</v>
      </c>
      <c r="O719" t="s">
        <v>450</v>
      </c>
      <c r="P719">
        <v>122</v>
      </c>
      <c r="Q719" t="s">
        <v>528</v>
      </c>
      <c r="R719" t="s">
        <v>27</v>
      </c>
      <c r="S719" t="s">
        <v>614</v>
      </c>
      <c r="T719" t="s">
        <v>28</v>
      </c>
      <c r="U719" t="s">
        <v>615</v>
      </c>
      <c r="V719" t="s">
        <v>29</v>
      </c>
      <c r="W719" t="s">
        <v>30</v>
      </c>
      <c r="X719" t="s">
        <v>616</v>
      </c>
      <c r="Y719" t="s">
        <v>31</v>
      </c>
      <c r="Z719" t="s">
        <v>32</v>
      </c>
      <c r="AA719" t="s">
        <v>33</v>
      </c>
      <c r="AB719" t="s">
        <v>34</v>
      </c>
      <c r="AC719" t="s">
        <v>49</v>
      </c>
    </row>
    <row r="720" spans="1:29" x14ac:dyDescent="0.3">
      <c r="A720">
        <v>10305</v>
      </c>
      <c r="B720">
        <v>36</v>
      </c>
      <c r="C720" s="10">
        <v>81.776859339631073</v>
      </c>
      <c r="D720">
        <v>100</v>
      </c>
      <c r="E720">
        <v>8</v>
      </c>
      <c r="F720" t="str" cm="1">
        <f t="array" ref="F720">_xlfn.IFS(G720&lt;5000,"Small",AND(G720&gt;=5000,G720&lt;=10000),"Medium",G720&gt;10000,"Large")</f>
        <v>Small</v>
      </c>
      <c r="G720">
        <v>4816.08</v>
      </c>
      <c r="H720" s="10">
        <f t="shared" si="22"/>
        <v>1872.1130637732813</v>
      </c>
      <c r="I720" s="11">
        <f t="shared" si="23"/>
        <v>0.38872133846889612</v>
      </c>
      <c r="J720" t="s">
        <v>24</v>
      </c>
      <c r="K720" s="5">
        <v>38273</v>
      </c>
      <c r="L720">
        <v>4</v>
      </c>
      <c r="M720">
        <v>10</v>
      </c>
      <c r="N720">
        <v>2004</v>
      </c>
      <c r="O720" t="s">
        <v>450</v>
      </c>
      <c r="P720">
        <v>122</v>
      </c>
      <c r="Q720" t="s">
        <v>528</v>
      </c>
      <c r="R720" t="s">
        <v>112</v>
      </c>
      <c r="S720" t="s">
        <v>636</v>
      </c>
      <c r="T720" t="s">
        <v>113</v>
      </c>
      <c r="U720" t="s">
        <v>615</v>
      </c>
      <c r="V720" t="s">
        <v>114</v>
      </c>
      <c r="W720" t="s">
        <v>115</v>
      </c>
      <c r="X720" t="s">
        <v>637</v>
      </c>
      <c r="Y720" t="s">
        <v>31</v>
      </c>
      <c r="Z720" t="s">
        <v>32</v>
      </c>
      <c r="AA720" t="s">
        <v>116</v>
      </c>
      <c r="AB720" t="s">
        <v>117</v>
      </c>
      <c r="AC720" t="s">
        <v>49</v>
      </c>
    </row>
    <row r="721" spans="1:29" x14ac:dyDescent="0.3">
      <c r="A721">
        <v>10313</v>
      </c>
      <c r="B721">
        <v>29</v>
      </c>
      <c r="C721" s="10">
        <v>62.696950993341581</v>
      </c>
      <c r="D721">
        <v>100</v>
      </c>
      <c r="E721">
        <v>2</v>
      </c>
      <c r="F721" t="str" cm="1">
        <f t="array" ref="F721">_xlfn.IFS(G721&lt;5000,"Small",AND(G721&gt;=5000,G721&lt;=10000),"Medium",G721&gt;10000,"Large")</f>
        <v>Small</v>
      </c>
      <c r="G721">
        <v>3416.78</v>
      </c>
      <c r="H721" s="10">
        <f t="shared" si="22"/>
        <v>1598.5684211930943</v>
      </c>
      <c r="I721" s="11">
        <f t="shared" si="23"/>
        <v>0.46785816505396727</v>
      </c>
      <c r="J721" t="s">
        <v>24</v>
      </c>
      <c r="K721" s="5">
        <v>38282</v>
      </c>
      <c r="L721">
        <v>4</v>
      </c>
      <c r="M721">
        <v>10</v>
      </c>
      <c r="N721">
        <v>2004</v>
      </c>
      <c r="O721" t="s">
        <v>450</v>
      </c>
      <c r="P721">
        <v>122</v>
      </c>
      <c r="Q721" t="s">
        <v>528</v>
      </c>
      <c r="R721" t="s">
        <v>205</v>
      </c>
      <c r="S721" t="s">
        <v>729</v>
      </c>
      <c r="T721" t="s">
        <v>206</v>
      </c>
      <c r="U721" t="s">
        <v>615</v>
      </c>
      <c r="V721" t="s">
        <v>207</v>
      </c>
      <c r="W721" t="s">
        <v>208</v>
      </c>
      <c r="X721" t="s">
        <v>730</v>
      </c>
      <c r="Y721" t="s">
        <v>209</v>
      </c>
      <c r="Z721" t="s">
        <v>32</v>
      </c>
      <c r="AA721" t="s">
        <v>210</v>
      </c>
      <c r="AB721" t="s">
        <v>211</v>
      </c>
      <c r="AC721" t="s">
        <v>49</v>
      </c>
    </row>
    <row r="722" spans="1:29" x14ac:dyDescent="0.3">
      <c r="A722">
        <v>10324</v>
      </c>
      <c r="B722">
        <v>33</v>
      </c>
      <c r="C722" s="10">
        <v>30.430741116610989</v>
      </c>
      <c r="D722">
        <v>37.479999999999997</v>
      </c>
      <c r="E722">
        <v>10</v>
      </c>
      <c r="F722" t="str" cm="1">
        <f t="array" ref="F722">_xlfn.IFS(G722&lt;5000,"Small",AND(G722&gt;=5000,G722&lt;=10000),"Medium",G722&gt;10000,"Large")</f>
        <v>Small</v>
      </c>
      <c r="G722">
        <v>1236.8399999999999</v>
      </c>
      <c r="H722" s="10">
        <f t="shared" si="22"/>
        <v>232.62554315183729</v>
      </c>
      <c r="I722" s="11">
        <f t="shared" si="23"/>
        <v>0.18808054651518169</v>
      </c>
      <c r="J722" s="1" t="s">
        <v>24</v>
      </c>
      <c r="K722" s="5">
        <v>38296</v>
      </c>
      <c r="L722">
        <v>4</v>
      </c>
      <c r="M722">
        <v>11</v>
      </c>
      <c r="N722">
        <v>2004</v>
      </c>
      <c r="O722" t="s">
        <v>450</v>
      </c>
      <c r="P722">
        <v>122</v>
      </c>
      <c r="Q722" t="s">
        <v>528</v>
      </c>
      <c r="R722" t="s">
        <v>92</v>
      </c>
      <c r="S722" t="s">
        <v>630</v>
      </c>
      <c r="T722" t="s">
        <v>93</v>
      </c>
      <c r="U722" t="s">
        <v>94</v>
      </c>
      <c r="V722" t="s">
        <v>29</v>
      </c>
      <c r="W722" t="s">
        <v>30</v>
      </c>
      <c r="X722" t="s">
        <v>616</v>
      </c>
      <c r="Y722" t="s">
        <v>31</v>
      </c>
      <c r="Z722" t="s">
        <v>32</v>
      </c>
      <c r="AA722" t="s">
        <v>95</v>
      </c>
      <c r="AB722" t="s">
        <v>96</v>
      </c>
      <c r="AC722" t="s">
        <v>35</v>
      </c>
    </row>
    <row r="723" spans="1:29" x14ac:dyDescent="0.3">
      <c r="A723">
        <v>10334</v>
      </c>
      <c r="B723">
        <v>46</v>
      </c>
      <c r="C723" s="10">
        <v>74.154197209979117</v>
      </c>
      <c r="D723">
        <v>100</v>
      </c>
      <c r="E723">
        <v>6</v>
      </c>
      <c r="F723" t="str" cm="1">
        <f t="array" ref="F723">_xlfn.IFS(G723&lt;5000,"Small",AND(G723&gt;=5000,G723&lt;=10000),"Medium",G723&gt;10000,"Large")</f>
        <v>Medium</v>
      </c>
      <c r="G723">
        <v>5814.86</v>
      </c>
      <c r="H723" s="10">
        <f t="shared" si="22"/>
        <v>2403.7669283409605</v>
      </c>
      <c r="I723" s="11">
        <f t="shared" si="23"/>
        <v>0.41338345692604134</v>
      </c>
      <c r="J723" t="s">
        <v>359</v>
      </c>
      <c r="K723" s="5">
        <v>38310</v>
      </c>
      <c r="L723">
        <v>4</v>
      </c>
      <c r="M723">
        <v>11</v>
      </c>
      <c r="N723">
        <v>2004</v>
      </c>
      <c r="O723" t="s">
        <v>450</v>
      </c>
      <c r="P723">
        <v>122</v>
      </c>
      <c r="Q723" t="s">
        <v>528</v>
      </c>
      <c r="R723" t="s">
        <v>169</v>
      </c>
      <c r="S723" t="s">
        <v>724</v>
      </c>
      <c r="T723" t="s">
        <v>170</v>
      </c>
      <c r="U723" t="s">
        <v>615</v>
      </c>
      <c r="V723" t="s">
        <v>171</v>
      </c>
      <c r="W723" t="s">
        <v>615</v>
      </c>
      <c r="X723" t="s">
        <v>725</v>
      </c>
      <c r="Y723" t="s">
        <v>172</v>
      </c>
      <c r="Z723" t="s">
        <v>40</v>
      </c>
      <c r="AA723" t="s">
        <v>173</v>
      </c>
      <c r="AB723" t="s">
        <v>174</v>
      </c>
      <c r="AC723" t="s">
        <v>49</v>
      </c>
    </row>
    <row r="724" spans="1:29" x14ac:dyDescent="0.3">
      <c r="A724">
        <v>10349</v>
      </c>
      <c r="B724">
        <v>38</v>
      </c>
      <c r="C724" s="10">
        <v>66.431267719733441</v>
      </c>
      <c r="D724">
        <v>100</v>
      </c>
      <c r="E724">
        <v>7</v>
      </c>
      <c r="F724" t="str" cm="1">
        <f t="array" ref="F724">_xlfn.IFS(G724&lt;5000,"Small",AND(G724&gt;=5000,G724&lt;=10000),"Medium",G724&gt;10000,"Large")</f>
        <v>Medium</v>
      </c>
      <c r="G724">
        <v>5223.4799999999996</v>
      </c>
      <c r="H724" s="10">
        <f t="shared" si="22"/>
        <v>2699.091826650129</v>
      </c>
      <c r="I724" s="11">
        <f t="shared" si="23"/>
        <v>0.5167229177962066</v>
      </c>
      <c r="J724" s="1" t="s">
        <v>24</v>
      </c>
      <c r="K724" s="5">
        <v>38322</v>
      </c>
      <c r="L724">
        <v>4</v>
      </c>
      <c r="M724">
        <v>12</v>
      </c>
      <c r="N724">
        <v>2004</v>
      </c>
      <c r="O724" t="s">
        <v>450</v>
      </c>
      <c r="P724">
        <v>122</v>
      </c>
      <c r="Q724" t="s">
        <v>528</v>
      </c>
      <c r="R724" t="s">
        <v>425</v>
      </c>
      <c r="S724" t="s">
        <v>692</v>
      </c>
      <c r="T724" t="s">
        <v>426</v>
      </c>
      <c r="U724" t="s">
        <v>427</v>
      </c>
      <c r="V724" t="s">
        <v>29</v>
      </c>
      <c r="W724" t="s">
        <v>30</v>
      </c>
      <c r="X724" t="s">
        <v>616</v>
      </c>
      <c r="Y724" t="s">
        <v>31</v>
      </c>
      <c r="Z724" t="s">
        <v>32</v>
      </c>
      <c r="AA724" t="s">
        <v>54</v>
      </c>
      <c r="AB724" t="s">
        <v>428</v>
      </c>
      <c r="AC724" t="s">
        <v>49</v>
      </c>
    </row>
    <row r="725" spans="1:29" x14ac:dyDescent="0.3">
      <c r="A725">
        <v>10358</v>
      </c>
      <c r="B725">
        <v>20</v>
      </c>
      <c r="C725" s="10">
        <v>31.737298418326315</v>
      </c>
      <c r="D725">
        <v>36.42</v>
      </c>
      <c r="E725">
        <v>11</v>
      </c>
      <c r="F725" t="str" cm="1">
        <f t="array" ref="F725">_xlfn.IFS(G725&lt;5000,"Small",AND(G725&gt;=5000,G725&lt;=10000),"Medium",G725&gt;10000,"Large")</f>
        <v>Small</v>
      </c>
      <c r="G725">
        <v>728.4</v>
      </c>
      <c r="H725" s="10">
        <f t="shared" si="22"/>
        <v>93.654031633473664</v>
      </c>
      <c r="I725" s="11">
        <f t="shared" si="23"/>
        <v>0.12857500224255033</v>
      </c>
      <c r="J725" s="1" t="s">
        <v>24</v>
      </c>
      <c r="K725" s="5">
        <v>38331</v>
      </c>
      <c r="L725">
        <v>4</v>
      </c>
      <c r="M725">
        <v>12</v>
      </c>
      <c r="N725">
        <v>2004</v>
      </c>
      <c r="O725" t="s">
        <v>450</v>
      </c>
      <c r="P725">
        <v>122</v>
      </c>
      <c r="Q725" t="s">
        <v>528</v>
      </c>
      <c r="R725" t="s">
        <v>161</v>
      </c>
      <c r="S725" t="s">
        <v>723</v>
      </c>
      <c r="T725" t="s">
        <v>162</v>
      </c>
      <c r="U725" t="s">
        <v>615</v>
      </c>
      <c r="V725" t="s">
        <v>163</v>
      </c>
      <c r="W725" t="s">
        <v>615</v>
      </c>
      <c r="X725" t="s">
        <v>646</v>
      </c>
      <c r="Y725" t="s">
        <v>164</v>
      </c>
      <c r="Z725" t="s">
        <v>40</v>
      </c>
      <c r="AA725" t="s">
        <v>165</v>
      </c>
      <c r="AB725" t="s">
        <v>166</v>
      </c>
      <c r="AC725" t="s">
        <v>35</v>
      </c>
    </row>
    <row r="726" spans="1:29" x14ac:dyDescent="0.3">
      <c r="A726">
        <v>10370</v>
      </c>
      <c r="B726">
        <v>22</v>
      </c>
      <c r="C726" s="10">
        <v>68.390741146571372</v>
      </c>
      <c r="D726">
        <v>100</v>
      </c>
      <c r="E726">
        <v>5</v>
      </c>
      <c r="F726" t="str" cm="1">
        <f t="array" ref="F726">_xlfn.IFS(G726&lt;5000,"Small",AND(G726&gt;=5000,G726&lt;=10000),"Medium",G726&gt;10000,"Large")</f>
        <v>Small</v>
      </c>
      <c r="G726">
        <v>3949</v>
      </c>
      <c r="H726" s="10">
        <f t="shared" si="22"/>
        <v>2444.4036947754298</v>
      </c>
      <c r="I726" s="11">
        <f t="shared" si="23"/>
        <v>0.61899308553442134</v>
      </c>
      <c r="J726" t="s">
        <v>24</v>
      </c>
      <c r="K726" s="5">
        <v>38372</v>
      </c>
      <c r="L726">
        <v>1</v>
      </c>
      <c r="M726">
        <v>1</v>
      </c>
      <c r="N726">
        <v>2005</v>
      </c>
      <c r="O726" t="s">
        <v>450</v>
      </c>
      <c r="P726">
        <v>122</v>
      </c>
      <c r="Q726" t="s">
        <v>528</v>
      </c>
      <c r="R726" t="s">
        <v>259</v>
      </c>
      <c r="S726" s="2" t="s">
        <v>665</v>
      </c>
      <c r="T726" t="s">
        <v>260</v>
      </c>
      <c r="U726" t="s">
        <v>261</v>
      </c>
      <c r="V726" t="s">
        <v>262</v>
      </c>
      <c r="W726" t="s">
        <v>146</v>
      </c>
      <c r="X726" t="s">
        <v>666</v>
      </c>
      <c r="Y726" t="s">
        <v>88</v>
      </c>
      <c r="Z726" t="s">
        <v>89</v>
      </c>
      <c r="AA726" t="s">
        <v>263</v>
      </c>
      <c r="AB726" t="s">
        <v>264</v>
      </c>
      <c r="AC726" t="s">
        <v>49</v>
      </c>
    </row>
    <row r="727" spans="1:29" x14ac:dyDescent="0.3">
      <c r="A727">
        <v>10383</v>
      </c>
      <c r="B727">
        <v>27</v>
      </c>
      <c r="C727" s="10">
        <v>68.251644168773112</v>
      </c>
      <c r="D727">
        <v>100</v>
      </c>
      <c r="E727">
        <v>11</v>
      </c>
      <c r="F727" t="str" cm="1">
        <f t="array" ref="F727">_xlfn.IFS(G727&lt;5000,"Small",AND(G727&gt;=5000,G727&lt;=10000),"Medium",G727&gt;10000,"Large")</f>
        <v>Small</v>
      </c>
      <c r="G727">
        <v>3843.99</v>
      </c>
      <c r="H727" s="10">
        <f t="shared" si="22"/>
        <v>2001.1956074431257</v>
      </c>
      <c r="I727" s="11">
        <f t="shared" si="23"/>
        <v>0.52060374960474032</v>
      </c>
      <c r="J727" t="s">
        <v>24</v>
      </c>
      <c r="K727" s="5">
        <v>38405</v>
      </c>
      <c r="L727">
        <v>1</v>
      </c>
      <c r="M727">
        <v>2</v>
      </c>
      <c r="N727">
        <v>2005</v>
      </c>
      <c r="O727" t="s">
        <v>450</v>
      </c>
      <c r="P727">
        <v>122</v>
      </c>
      <c r="Q727" t="s">
        <v>528</v>
      </c>
      <c r="R727" t="s">
        <v>161</v>
      </c>
      <c r="S727" t="s">
        <v>723</v>
      </c>
      <c r="T727" t="s">
        <v>162</v>
      </c>
      <c r="U727" t="s">
        <v>615</v>
      </c>
      <c r="V727" t="s">
        <v>163</v>
      </c>
      <c r="W727" t="s">
        <v>615</v>
      </c>
      <c r="X727" t="s">
        <v>646</v>
      </c>
      <c r="Y727" t="s">
        <v>164</v>
      </c>
      <c r="Z727" t="s">
        <v>40</v>
      </c>
      <c r="AA727" t="s">
        <v>165</v>
      </c>
      <c r="AB727" t="s">
        <v>166</v>
      </c>
      <c r="AC727" t="s">
        <v>49</v>
      </c>
    </row>
    <row r="728" spans="1:29" x14ac:dyDescent="0.3">
      <c r="A728">
        <v>10412</v>
      </c>
      <c r="B728">
        <v>56</v>
      </c>
      <c r="C728" s="10">
        <v>70.891887969472606</v>
      </c>
      <c r="D728">
        <v>98.18</v>
      </c>
      <c r="E728">
        <v>8</v>
      </c>
      <c r="F728" t="str" cm="1">
        <f t="array" ref="F728">_xlfn.IFS(G728&lt;5000,"Small",AND(G728&gt;=5000,G728&lt;=10000),"Medium",G728&gt;10000,"Large")</f>
        <v>Medium</v>
      </c>
      <c r="G728">
        <v>5498.08</v>
      </c>
      <c r="H728" s="10">
        <f t="shared" si="22"/>
        <v>1528.1342737095338</v>
      </c>
      <c r="I728" s="11">
        <f t="shared" si="23"/>
        <v>0.27793962141502737</v>
      </c>
      <c r="J728" s="1" t="s">
        <v>24</v>
      </c>
      <c r="K728" s="5">
        <v>38475</v>
      </c>
      <c r="L728">
        <v>2</v>
      </c>
      <c r="M728">
        <v>5</v>
      </c>
      <c r="N728">
        <v>2005</v>
      </c>
      <c r="O728" t="s">
        <v>450</v>
      </c>
      <c r="P728">
        <v>122</v>
      </c>
      <c r="Q728" t="s">
        <v>528</v>
      </c>
      <c r="R728" t="s">
        <v>161</v>
      </c>
      <c r="S728" t="s">
        <v>723</v>
      </c>
      <c r="T728" t="s">
        <v>162</v>
      </c>
      <c r="U728" t="s">
        <v>615</v>
      </c>
      <c r="V728" t="s">
        <v>163</v>
      </c>
      <c r="W728" t="s">
        <v>615</v>
      </c>
      <c r="X728" t="s">
        <v>646</v>
      </c>
      <c r="Y728" t="s">
        <v>164</v>
      </c>
      <c r="Z728" t="s">
        <v>40</v>
      </c>
      <c r="AA728" t="s">
        <v>165</v>
      </c>
      <c r="AB728" t="s">
        <v>166</v>
      </c>
      <c r="AC728" t="s">
        <v>49</v>
      </c>
    </row>
    <row r="729" spans="1:29" x14ac:dyDescent="0.3">
      <c r="A729">
        <v>10425</v>
      </c>
      <c r="B729">
        <v>38</v>
      </c>
      <c r="C729" s="10">
        <v>70.789537504251214</v>
      </c>
      <c r="D729">
        <v>99.41</v>
      </c>
      <c r="E729">
        <v>7</v>
      </c>
      <c r="F729" t="str" cm="1">
        <f t="array" ref="F729">_xlfn.IFS(G729&lt;5000,"Small",AND(G729&gt;=5000,G729&lt;=10000),"Medium",G729&gt;10000,"Large")</f>
        <v>Small</v>
      </c>
      <c r="G729">
        <v>3777.58</v>
      </c>
      <c r="H729" s="10">
        <f t="shared" si="22"/>
        <v>1087.577574838454</v>
      </c>
      <c r="I729" s="11">
        <f t="shared" si="23"/>
        <v>0.28790325415701429</v>
      </c>
      <c r="J729" t="s">
        <v>271</v>
      </c>
      <c r="K729" s="5">
        <v>38503</v>
      </c>
      <c r="L729">
        <v>2</v>
      </c>
      <c r="M729">
        <v>5</v>
      </c>
      <c r="N729">
        <v>2005</v>
      </c>
      <c r="O729" t="s">
        <v>450</v>
      </c>
      <c r="P729">
        <v>122</v>
      </c>
      <c r="Q729" t="s">
        <v>528</v>
      </c>
      <c r="R729" t="s">
        <v>107</v>
      </c>
      <c r="S729" t="s">
        <v>717</v>
      </c>
      <c r="T729" t="s">
        <v>108</v>
      </c>
      <c r="U729" t="s">
        <v>615</v>
      </c>
      <c r="V729" t="s">
        <v>109</v>
      </c>
      <c r="W729" t="s">
        <v>615</v>
      </c>
      <c r="X729" t="s">
        <v>635</v>
      </c>
      <c r="Y729" t="s">
        <v>39</v>
      </c>
      <c r="Z729" t="s">
        <v>40</v>
      </c>
      <c r="AA729" t="s">
        <v>110</v>
      </c>
      <c r="AB729" t="s">
        <v>111</v>
      </c>
      <c r="AC729" t="s">
        <v>49</v>
      </c>
    </row>
    <row r="730" spans="1:29" x14ac:dyDescent="0.3">
      <c r="A730">
        <v>10101</v>
      </c>
      <c r="B730">
        <v>25</v>
      </c>
      <c r="C730" s="10">
        <v>78.977253350517231</v>
      </c>
      <c r="D730">
        <v>100</v>
      </c>
      <c r="E730">
        <v>4</v>
      </c>
      <c r="F730" t="str" cm="1">
        <f t="array" ref="F730">_xlfn.IFS(G730&lt;5000,"Small",AND(G730&gt;=5000,G730&lt;=10000),"Medium",G730&gt;10000,"Large")</f>
        <v>Small</v>
      </c>
      <c r="G730">
        <v>3782</v>
      </c>
      <c r="H730" s="10">
        <f t="shared" si="22"/>
        <v>1807.5686662370692</v>
      </c>
      <c r="I730" s="11">
        <f t="shared" si="23"/>
        <v>0.47793989059679248</v>
      </c>
      <c r="J730" s="1" t="s">
        <v>24</v>
      </c>
      <c r="K730" s="5">
        <v>37630</v>
      </c>
      <c r="L730">
        <v>1</v>
      </c>
      <c r="M730">
        <v>1</v>
      </c>
      <c r="N730">
        <v>2003</v>
      </c>
      <c r="O730" t="s">
        <v>492</v>
      </c>
      <c r="P730">
        <v>127</v>
      </c>
      <c r="Q730" t="s">
        <v>529</v>
      </c>
      <c r="R730" t="s">
        <v>412</v>
      </c>
      <c r="S730" t="s">
        <v>413</v>
      </c>
      <c r="T730" t="s">
        <v>414</v>
      </c>
      <c r="U730" t="s">
        <v>615</v>
      </c>
      <c r="V730" t="s">
        <v>415</v>
      </c>
      <c r="W730" t="s">
        <v>615</v>
      </c>
      <c r="X730" t="s">
        <v>691</v>
      </c>
      <c r="Y730" t="s">
        <v>395</v>
      </c>
      <c r="Z730" t="s">
        <v>40</v>
      </c>
      <c r="AA730" t="s">
        <v>416</v>
      </c>
      <c r="AB730" t="s">
        <v>370</v>
      </c>
      <c r="AC730" t="s">
        <v>49</v>
      </c>
    </row>
    <row r="731" spans="1:29" x14ac:dyDescent="0.3">
      <c r="A731">
        <v>10110</v>
      </c>
      <c r="B731">
        <v>33</v>
      </c>
      <c r="C731" s="10">
        <v>82.010033576146071</v>
      </c>
      <c r="D731">
        <v>100</v>
      </c>
      <c r="E731">
        <v>4</v>
      </c>
      <c r="F731" t="str" cm="1">
        <f t="array" ref="F731">_xlfn.IFS(G731&lt;5000,"Small",AND(G731&gt;=5000,G731&lt;=10000),"Medium",G731&gt;10000,"Large")</f>
        <v>Small</v>
      </c>
      <c r="G731">
        <v>3859.68</v>
      </c>
      <c r="H731" s="10">
        <f t="shared" si="22"/>
        <v>1153.3488919871793</v>
      </c>
      <c r="I731" s="11">
        <f t="shared" si="23"/>
        <v>0.29881982236537208</v>
      </c>
      <c r="J731" t="s">
        <v>24</v>
      </c>
      <c r="K731" s="5">
        <v>37698</v>
      </c>
      <c r="L731">
        <v>1</v>
      </c>
      <c r="M731">
        <v>3</v>
      </c>
      <c r="N731">
        <v>2003</v>
      </c>
      <c r="O731" t="s">
        <v>492</v>
      </c>
      <c r="P731">
        <v>127</v>
      </c>
      <c r="Q731" t="s">
        <v>529</v>
      </c>
      <c r="R731" t="s">
        <v>440</v>
      </c>
      <c r="S731" t="s">
        <v>757</v>
      </c>
      <c r="T731" t="s">
        <v>441</v>
      </c>
      <c r="U731" t="s">
        <v>615</v>
      </c>
      <c r="V731" t="s">
        <v>442</v>
      </c>
      <c r="W731" t="s">
        <v>615</v>
      </c>
      <c r="X731" t="s">
        <v>758</v>
      </c>
      <c r="Y731" t="s">
        <v>157</v>
      </c>
      <c r="Z731" t="s">
        <v>40</v>
      </c>
      <c r="AA731" t="s">
        <v>443</v>
      </c>
      <c r="AB731" t="s">
        <v>87</v>
      </c>
      <c r="AC731" t="s">
        <v>49</v>
      </c>
    </row>
    <row r="732" spans="1:29" x14ac:dyDescent="0.3">
      <c r="A732">
        <v>10124</v>
      </c>
      <c r="B732">
        <v>42</v>
      </c>
      <c r="C732" s="10">
        <v>84.877297424200975</v>
      </c>
      <c r="D732">
        <v>100</v>
      </c>
      <c r="E732">
        <v>3</v>
      </c>
      <c r="F732" t="str" cm="1">
        <f t="array" ref="F732">_xlfn.IFS(G732&lt;5000,"Small",AND(G732&gt;=5000,G732&lt;=10000),"Medium",G732&gt;10000,"Large")</f>
        <v>Small</v>
      </c>
      <c r="G732">
        <v>4431.84</v>
      </c>
      <c r="H732" s="10">
        <f t="shared" si="22"/>
        <v>866.99350818355924</v>
      </c>
      <c r="I732" s="11">
        <f t="shared" si="23"/>
        <v>0.19562834131727663</v>
      </c>
      <c r="J732" t="s">
        <v>24</v>
      </c>
      <c r="K732" s="5">
        <v>37762</v>
      </c>
      <c r="L732">
        <v>2</v>
      </c>
      <c r="M732">
        <v>5</v>
      </c>
      <c r="N732">
        <v>2003</v>
      </c>
      <c r="O732" t="s">
        <v>492</v>
      </c>
      <c r="P732">
        <v>127</v>
      </c>
      <c r="Q732" t="s">
        <v>529</v>
      </c>
      <c r="R732" t="s">
        <v>483</v>
      </c>
      <c r="S732" t="s">
        <v>703</v>
      </c>
      <c r="T732" t="s">
        <v>484</v>
      </c>
      <c r="U732" t="s">
        <v>615</v>
      </c>
      <c r="V732" t="s">
        <v>485</v>
      </c>
      <c r="W732" t="s">
        <v>486</v>
      </c>
      <c r="X732" t="s">
        <v>704</v>
      </c>
      <c r="Y732" t="s">
        <v>31</v>
      </c>
      <c r="Z732" t="s">
        <v>32</v>
      </c>
      <c r="AA732" t="s">
        <v>106</v>
      </c>
      <c r="AB732" t="s">
        <v>358</v>
      </c>
      <c r="AC732" t="s">
        <v>49</v>
      </c>
    </row>
    <row r="733" spans="1:29" x14ac:dyDescent="0.3">
      <c r="A733">
        <v>10149</v>
      </c>
      <c r="B733">
        <v>33</v>
      </c>
      <c r="C733" s="10">
        <v>80.76995635247556</v>
      </c>
      <c r="D733">
        <v>100</v>
      </c>
      <c r="E733">
        <v>8</v>
      </c>
      <c r="F733" t="str" cm="1">
        <f t="array" ref="F733">_xlfn.IFS(G733&lt;5000,"Small",AND(G733&gt;=5000,G733&lt;=10000),"Medium",G733&gt;10000,"Large")</f>
        <v>Small</v>
      </c>
      <c r="G733">
        <v>4950.33</v>
      </c>
      <c r="H733" s="10">
        <f t="shared" si="22"/>
        <v>2284.9214403683063</v>
      </c>
      <c r="I733" s="11">
        <f t="shared" si="23"/>
        <v>0.46156951968218407</v>
      </c>
      <c r="J733" s="1" t="s">
        <v>24</v>
      </c>
      <c r="K733" s="5">
        <v>37876</v>
      </c>
      <c r="L733">
        <v>3</v>
      </c>
      <c r="M733">
        <v>9</v>
      </c>
      <c r="N733">
        <v>2003</v>
      </c>
      <c r="O733" t="s">
        <v>492</v>
      </c>
      <c r="P733">
        <v>127</v>
      </c>
      <c r="Q733" t="s">
        <v>529</v>
      </c>
      <c r="R733" t="s">
        <v>471</v>
      </c>
      <c r="S733" t="s">
        <v>701</v>
      </c>
      <c r="T733" t="s">
        <v>472</v>
      </c>
      <c r="U733" t="s">
        <v>615</v>
      </c>
      <c r="V733" t="s">
        <v>473</v>
      </c>
      <c r="W733" t="s">
        <v>53</v>
      </c>
      <c r="X733" t="s">
        <v>623</v>
      </c>
      <c r="Y733" t="s">
        <v>31</v>
      </c>
      <c r="Z733" t="s">
        <v>32</v>
      </c>
      <c r="AA733" t="s">
        <v>474</v>
      </c>
      <c r="AB733" t="s">
        <v>358</v>
      </c>
      <c r="AC733" t="s">
        <v>49</v>
      </c>
    </row>
    <row r="734" spans="1:29" x14ac:dyDescent="0.3">
      <c r="A734">
        <v>10162</v>
      </c>
      <c r="B734">
        <v>38</v>
      </c>
      <c r="C734" s="10">
        <v>65.545910408297715</v>
      </c>
      <c r="D734">
        <v>100</v>
      </c>
      <c r="E734">
        <v>6</v>
      </c>
      <c r="F734" t="str" cm="1">
        <f t="array" ref="F734">_xlfn.IFS(G734&lt;5000,"Small",AND(G734&gt;=5000,G734&lt;=10000),"Medium",G734&gt;10000,"Large")</f>
        <v>Small</v>
      </c>
      <c r="G734">
        <v>4299.7</v>
      </c>
      <c r="H734" s="10">
        <f t="shared" si="22"/>
        <v>1808.9554044846868</v>
      </c>
      <c r="I734" s="11">
        <f t="shared" si="23"/>
        <v>0.42071665569334765</v>
      </c>
      <c r="J734" t="s">
        <v>24</v>
      </c>
      <c r="K734" s="5">
        <v>37912</v>
      </c>
      <c r="L734">
        <v>4</v>
      </c>
      <c r="M734">
        <v>10</v>
      </c>
      <c r="N734">
        <v>2003</v>
      </c>
      <c r="O734" t="s">
        <v>492</v>
      </c>
      <c r="P734">
        <v>127</v>
      </c>
      <c r="Q734" t="s">
        <v>529</v>
      </c>
      <c r="R734" t="s">
        <v>56</v>
      </c>
      <c r="S734" t="s">
        <v>621</v>
      </c>
      <c r="T734" t="s">
        <v>57</v>
      </c>
      <c r="U734" t="s">
        <v>615</v>
      </c>
      <c r="V734" t="s">
        <v>58</v>
      </c>
      <c r="W734" t="s">
        <v>53</v>
      </c>
      <c r="X734" t="s">
        <v>615</v>
      </c>
      <c r="Y734" t="s">
        <v>31</v>
      </c>
      <c r="Z734" t="s">
        <v>32</v>
      </c>
      <c r="AA734" t="s">
        <v>59</v>
      </c>
      <c r="AB734" t="s">
        <v>55</v>
      </c>
      <c r="AC734" t="s">
        <v>49</v>
      </c>
    </row>
    <row r="735" spans="1:29" x14ac:dyDescent="0.3">
      <c r="A735">
        <v>10173</v>
      </c>
      <c r="B735">
        <v>31</v>
      </c>
      <c r="C735" s="10">
        <v>64.21845971997449</v>
      </c>
      <c r="D735">
        <v>100</v>
      </c>
      <c r="E735">
        <v>10</v>
      </c>
      <c r="F735" t="str" cm="1">
        <f t="array" ref="F735">_xlfn.IFS(G735&lt;5000,"Small",AND(G735&gt;=5000,G735&lt;=10000),"Medium",G735&gt;10000,"Large")</f>
        <v>Small</v>
      </c>
      <c r="G735">
        <v>4492.83</v>
      </c>
      <c r="H735" s="10">
        <f t="shared" si="22"/>
        <v>2502.0577486807906</v>
      </c>
      <c r="I735" s="11">
        <f t="shared" si="23"/>
        <v>0.55690016062944525</v>
      </c>
      <c r="J735" s="1" t="s">
        <v>24</v>
      </c>
      <c r="K735" s="5">
        <v>37930</v>
      </c>
      <c r="L735">
        <v>4</v>
      </c>
      <c r="M735">
        <v>11</v>
      </c>
      <c r="N735">
        <v>2003</v>
      </c>
      <c r="O735" t="s">
        <v>492</v>
      </c>
      <c r="P735">
        <v>127</v>
      </c>
      <c r="Q735" t="s">
        <v>529</v>
      </c>
      <c r="R735" t="s">
        <v>494</v>
      </c>
      <c r="S735" t="s">
        <v>762</v>
      </c>
      <c r="T735" t="s">
        <v>495</v>
      </c>
      <c r="U735" t="s">
        <v>615</v>
      </c>
      <c r="V735" t="s">
        <v>496</v>
      </c>
      <c r="W735" t="s">
        <v>615</v>
      </c>
      <c r="X735" t="s">
        <v>706</v>
      </c>
      <c r="Y735" t="s">
        <v>235</v>
      </c>
      <c r="Z735" t="s">
        <v>40</v>
      </c>
      <c r="AA735" t="s">
        <v>497</v>
      </c>
      <c r="AB735" t="s">
        <v>498</v>
      </c>
      <c r="AC735" t="s">
        <v>49</v>
      </c>
    </row>
    <row r="736" spans="1:29" x14ac:dyDescent="0.3">
      <c r="A736">
        <v>10182</v>
      </c>
      <c r="B736">
        <v>20</v>
      </c>
      <c r="C736" s="10">
        <v>64.354862023800536</v>
      </c>
      <c r="D736">
        <v>100</v>
      </c>
      <c r="E736">
        <v>7</v>
      </c>
      <c r="F736" t="str" cm="1">
        <f t="array" ref="F736">_xlfn.IFS(G736&lt;5000,"Small",AND(G736&gt;=5000,G736&lt;=10000),"Medium",G736&gt;10000,"Large")</f>
        <v>Small</v>
      </c>
      <c r="G736">
        <v>2212</v>
      </c>
      <c r="H736" s="10">
        <f t="shared" si="22"/>
        <v>924.90275952398929</v>
      </c>
      <c r="I736" s="11">
        <f t="shared" si="23"/>
        <v>0.4181296381211525</v>
      </c>
      <c r="J736" s="1" t="s">
        <v>24</v>
      </c>
      <c r="K736" s="5">
        <v>37937</v>
      </c>
      <c r="L736">
        <v>4</v>
      </c>
      <c r="M736">
        <v>11</v>
      </c>
      <c r="N736">
        <v>2003</v>
      </c>
      <c r="O736" t="s">
        <v>492</v>
      </c>
      <c r="P736">
        <v>127</v>
      </c>
      <c r="Q736" t="s">
        <v>529</v>
      </c>
      <c r="R736" t="s">
        <v>246</v>
      </c>
      <c r="S736" t="s">
        <v>661</v>
      </c>
      <c r="T736" t="s">
        <v>247</v>
      </c>
      <c r="U736" t="s">
        <v>615</v>
      </c>
      <c r="V736" t="s">
        <v>248</v>
      </c>
      <c r="W736" t="s">
        <v>53</v>
      </c>
      <c r="X736" t="s">
        <v>634</v>
      </c>
      <c r="Y736" t="s">
        <v>31</v>
      </c>
      <c r="Z736" t="s">
        <v>32</v>
      </c>
      <c r="AA736" t="s">
        <v>249</v>
      </c>
      <c r="AB736" t="s">
        <v>250</v>
      </c>
      <c r="AC736" t="s">
        <v>35</v>
      </c>
    </row>
    <row r="737" spans="1:29" x14ac:dyDescent="0.3">
      <c r="A737">
        <v>10193</v>
      </c>
      <c r="B737">
        <v>44</v>
      </c>
      <c r="C737" s="10">
        <v>60.50933786734052</v>
      </c>
      <c r="D737">
        <v>100</v>
      </c>
      <c r="E737">
        <v>11</v>
      </c>
      <c r="F737" t="str" cm="1">
        <f t="array" ref="F737">_xlfn.IFS(G737&lt;5000,"Small",AND(G737&gt;=5000,G737&lt;=10000),"Medium",G737&gt;10000,"Large")</f>
        <v>Small</v>
      </c>
      <c r="G737">
        <v>4642.88</v>
      </c>
      <c r="H737" s="10">
        <f t="shared" si="22"/>
        <v>1980.4691338370171</v>
      </c>
      <c r="I737" s="11">
        <f t="shared" si="23"/>
        <v>0.42656048268251973</v>
      </c>
      <c r="J737" t="s">
        <v>24</v>
      </c>
      <c r="K737" s="5">
        <v>37946</v>
      </c>
      <c r="L737">
        <v>4</v>
      </c>
      <c r="M737">
        <v>11</v>
      </c>
      <c r="N737">
        <v>2003</v>
      </c>
      <c r="O737" t="s">
        <v>492</v>
      </c>
      <c r="P737">
        <v>127</v>
      </c>
      <c r="Q737" t="s">
        <v>529</v>
      </c>
      <c r="R737" t="s">
        <v>499</v>
      </c>
      <c r="S737" t="s">
        <v>763</v>
      </c>
      <c r="T737" t="s">
        <v>500</v>
      </c>
      <c r="U737" t="s">
        <v>615</v>
      </c>
      <c r="V737" t="s">
        <v>501</v>
      </c>
      <c r="W737" t="s">
        <v>87</v>
      </c>
      <c r="X737" t="s">
        <v>707</v>
      </c>
      <c r="Y737" t="s">
        <v>88</v>
      </c>
      <c r="Z737" t="s">
        <v>89</v>
      </c>
      <c r="AA737" t="s">
        <v>502</v>
      </c>
      <c r="AB737" t="s">
        <v>503</v>
      </c>
      <c r="AC737" t="s">
        <v>49</v>
      </c>
    </row>
    <row r="738" spans="1:29" x14ac:dyDescent="0.3">
      <c r="A738">
        <v>10204</v>
      </c>
      <c r="B738">
        <v>26</v>
      </c>
      <c r="C738" s="10">
        <v>89.570205075446282</v>
      </c>
      <c r="D738">
        <v>100</v>
      </c>
      <c r="E738">
        <v>1</v>
      </c>
      <c r="F738" t="str" cm="1">
        <f t="array" ref="F738">_xlfn.IFS(G738&lt;5000,"Small",AND(G738&gt;=5000,G738&lt;=10000),"Medium",G738&gt;10000,"Large")</f>
        <v>Small</v>
      </c>
      <c r="G738">
        <v>3206.32</v>
      </c>
      <c r="H738" s="10">
        <f t="shared" si="22"/>
        <v>877.49466803839687</v>
      </c>
      <c r="I738" s="11">
        <f t="shared" si="23"/>
        <v>0.27367657253124977</v>
      </c>
      <c r="J738" s="1" t="s">
        <v>24</v>
      </c>
      <c r="K738" s="5">
        <v>37957</v>
      </c>
      <c r="L738">
        <v>4</v>
      </c>
      <c r="M738">
        <v>12</v>
      </c>
      <c r="N738">
        <v>2003</v>
      </c>
      <c r="O738" t="s">
        <v>492</v>
      </c>
      <c r="P738">
        <v>127</v>
      </c>
      <c r="Q738" t="s">
        <v>529</v>
      </c>
      <c r="R738" t="s">
        <v>425</v>
      </c>
      <c r="S738" t="s">
        <v>692</v>
      </c>
      <c r="T738" t="s">
        <v>426</v>
      </c>
      <c r="U738" t="s">
        <v>427</v>
      </c>
      <c r="V738" t="s">
        <v>29</v>
      </c>
      <c r="W738" t="s">
        <v>30</v>
      </c>
      <c r="X738" t="s">
        <v>616</v>
      </c>
      <c r="Y738" t="s">
        <v>31</v>
      </c>
      <c r="Z738" t="s">
        <v>32</v>
      </c>
      <c r="AA738" t="s">
        <v>54</v>
      </c>
      <c r="AB738" t="s">
        <v>428</v>
      </c>
      <c r="AC738" t="s">
        <v>49</v>
      </c>
    </row>
    <row r="739" spans="1:29" x14ac:dyDescent="0.3">
      <c r="A739">
        <v>10214</v>
      </c>
      <c r="B739">
        <v>27</v>
      </c>
      <c r="C739" s="10">
        <v>85.945833005358097</v>
      </c>
      <c r="D739">
        <v>100</v>
      </c>
      <c r="E739">
        <v>4</v>
      </c>
      <c r="F739" t="str" cm="1">
        <f t="array" ref="F739">_xlfn.IFS(G739&lt;5000,"Small",AND(G739&gt;=5000,G739&lt;=10000),"Medium",G739&gt;10000,"Large")</f>
        <v>Small</v>
      </c>
      <c r="G739">
        <v>3604.23</v>
      </c>
      <c r="H739" s="10">
        <f t="shared" si="22"/>
        <v>1283.6925088553312</v>
      </c>
      <c r="I739" s="11">
        <f t="shared" si="23"/>
        <v>0.35616276121538615</v>
      </c>
      <c r="J739" t="s">
        <v>24</v>
      </c>
      <c r="K739" s="5">
        <v>38012</v>
      </c>
      <c r="L739">
        <v>1</v>
      </c>
      <c r="M739">
        <v>1</v>
      </c>
      <c r="N739">
        <v>2004</v>
      </c>
      <c r="O739" t="s">
        <v>492</v>
      </c>
      <c r="P739">
        <v>127</v>
      </c>
      <c r="Q739" t="s">
        <v>529</v>
      </c>
      <c r="R739" t="s">
        <v>175</v>
      </c>
      <c r="S739" t="s">
        <v>726</v>
      </c>
      <c r="T739" t="s">
        <v>176</v>
      </c>
      <c r="U739" t="s">
        <v>615</v>
      </c>
      <c r="V739" t="s">
        <v>163</v>
      </c>
      <c r="W739" t="s">
        <v>615</v>
      </c>
      <c r="X739" t="s">
        <v>647</v>
      </c>
      <c r="Y739" t="s">
        <v>164</v>
      </c>
      <c r="Z739" t="s">
        <v>40</v>
      </c>
      <c r="AA739" t="s">
        <v>177</v>
      </c>
      <c r="AB739" t="s">
        <v>178</v>
      </c>
      <c r="AC739" t="s">
        <v>49</v>
      </c>
    </row>
    <row r="740" spans="1:29" x14ac:dyDescent="0.3">
      <c r="A740">
        <v>10227</v>
      </c>
      <c r="B740">
        <v>46</v>
      </c>
      <c r="C740" s="10">
        <v>87.76761519487107</v>
      </c>
      <c r="D740">
        <v>100</v>
      </c>
      <c r="E740">
        <v>7</v>
      </c>
      <c r="F740" t="str" cm="1">
        <f t="array" ref="F740">_xlfn.IFS(G740&lt;5000,"Small",AND(G740&gt;=5000,G740&lt;=10000),"Medium",G740&gt;10000,"Large")</f>
        <v>Medium</v>
      </c>
      <c r="G740">
        <v>7017.76</v>
      </c>
      <c r="H740" s="10">
        <f t="shared" si="22"/>
        <v>2980.449701035931</v>
      </c>
      <c r="I740" s="11">
        <f t="shared" si="23"/>
        <v>0.42470100160677066</v>
      </c>
      <c r="J740" s="1" t="s">
        <v>24</v>
      </c>
      <c r="K740" s="5">
        <v>38048</v>
      </c>
      <c r="L740">
        <v>1</v>
      </c>
      <c r="M740">
        <v>3</v>
      </c>
      <c r="N740">
        <v>2004</v>
      </c>
      <c r="O740" t="s">
        <v>492</v>
      </c>
      <c r="P740">
        <v>127</v>
      </c>
      <c r="Q740" t="s">
        <v>529</v>
      </c>
      <c r="R740" t="s">
        <v>200</v>
      </c>
      <c r="S740" t="s">
        <v>728</v>
      </c>
      <c r="T740" t="s">
        <v>201</v>
      </c>
      <c r="U740" t="s">
        <v>615</v>
      </c>
      <c r="V740" t="s">
        <v>202</v>
      </c>
      <c r="W740" t="s">
        <v>615</v>
      </c>
      <c r="X740" t="s">
        <v>654</v>
      </c>
      <c r="Y740" t="s">
        <v>39</v>
      </c>
      <c r="Z740" t="s">
        <v>40</v>
      </c>
      <c r="AA740" t="s">
        <v>203</v>
      </c>
      <c r="AB740" t="s">
        <v>204</v>
      </c>
      <c r="AC740" t="s">
        <v>140</v>
      </c>
    </row>
    <row r="741" spans="1:29" x14ac:dyDescent="0.3">
      <c r="A741">
        <v>10243</v>
      </c>
      <c r="B741">
        <v>47</v>
      </c>
      <c r="C741" s="10">
        <v>77.121015490129025</v>
      </c>
      <c r="D741">
        <v>100</v>
      </c>
      <c r="E741">
        <v>2</v>
      </c>
      <c r="F741" t="str" cm="1">
        <f t="array" ref="F741">_xlfn.IFS(G741&lt;5000,"Small",AND(G741&gt;=5000,G741&lt;=10000),"Medium",G741&gt;10000,"Large")</f>
        <v>Medium</v>
      </c>
      <c r="G741">
        <v>6154.18</v>
      </c>
      <c r="H741" s="10">
        <f t="shared" si="22"/>
        <v>2529.4922719639362</v>
      </c>
      <c r="I741" s="11">
        <f t="shared" si="23"/>
        <v>0.41102019634848769</v>
      </c>
      <c r="J741" t="s">
        <v>24</v>
      </c>
      <c r="K741" s="5">
        <v>38103</v>
      </c>
      <c r="L741">
        <v>2</v>
      </c>
      <c r="M741">
        <v>4</v>
      </c>
      <c r="N741">
        <v>2004</v>
      </c>
      <c r="O741" t="s">
        <v>492</v>
      </c>
      <c r="P741">
        <v>127</v>
      </c>
      <c r="Q741" t="s">
        <v>529</v>
      </c>
      <c r="R741" t="s">
        <v>371</v>
      </c>
      <c r="S741" t="s">
        <v>683</v>
      </c>
      <c r="T741" t="s">
        <v>372</v>
      </c>
      <c r="U741" t="s">
        <v>615</v>
      </c>
      <c r="V741" t="s">
        <v>342</v>
      </c>
      <c r="W741" t="s">
        <v>115</v>
      </c>
      <c r="X741" t="s">
        <v>678</v>
      </c>
      <c r="Y741" t="s">
        <v>31</v>
      </c>
      <c r="Z741" t="s">
        <v>32</v>
      </c>
      <c r="AA741" t="s">
        <v>373</v>
      </c>
      <c r="AB741" t="s">
        <v>250</v>
      </c>
      <c r="AC741" t="s">
        <v>49</v>
      </c>
    </row>
    <row r="742" spans="1:29" x14ac:dyDescent="0.3">
      <c r="A742">
        <v>10280</v>
      </c>
      <c r="B742">
        <v>37</v>
      </c>
      <c r="C742" s="10">
        <v>74.867376089246022</v>
      </c>
      <c r="D742">
        <v>100</v>
      </c>
      <c r="E742">
        <v>13</v>
      </c>
      <c r="F742" t="str" cm="1">
        <f t="array" ref="F742">_xlfn.IFS(G742&lt;5000,"Small",AND(G742&gt;=5000,G742&lt;=10000),"Medium",G742&gt;10000,"Large")</f>
        <v>Small</v>
      </c>
      <c r="G742">
        <v>4750.8</v>
      </c>
      <c r="H742" s="10">
        <f t="shared" si="22"/>
        <v>1980.7070846978972</v>
      </c>
      <c r="I742" s="11">
        <f t="shared" si="23"/>
        <v>0.41692074696848891</v>
      </c>
      <c r="J742" t="s">
        <v>24</v>
      </c>
      <c r="K742" s="5">
        <v>38216</v>
      </c>
      <c r="L742">
        <v>3</v>
      </c>
      <c r="M742">
        <v>8</v>
      </c>
      <c r="N742">
        <v>2004</v>
      </c>
      <c r="O742" t="s">
        <v>492</v>
      </c>
      <c r="P742">
        <v>127</v>
      </c>
      <c r="Q742" t="s">
        <v>529</v>
      </c>
      <c r="R742" t="s">
        <v>232</v>
      </c>
      <c r="S742" t="s">
        <v>731</v>
      </c>
      <c r="T742" t="s">
        <v>233</v>
      </c>
      <c r="U742" t="s">
        <v>615</v>
      </c>
      <c r="V742" t="s">
        <v>234</v>
      </c>
      <c r="W742" t="s">
        <v>615</v>
      </c>
      <c r="X742" t="s">
        <v>659</v>
      </c>
      <c r="Y742" t="s">
        <v>235</v>
      </c>
      <c r="Z742" t="s">
        <v>40</v>
      </c>
      <c r="AA742" t="s">
        <v>236</v>
      </c>
      <c r="AB742" t="s">
        <v>237</v>
      </c>
      <c r="AC742" t="s">
        <v>49</v>
      </c>
    </row>
    <row r="743" spans="1:29" x14ac:dyDescent="0.3">
      <c r="A743">
        <v>10288</v>
      </c>
      <c r="B743">
        <v>31</v>
      </c>
      <c r="C743" s="10">
        <v>64.561823291072471</v>
      </c>
      <c r="D743">
        <v>100</v>
      </c>
      <c r="E743">
        <v>2</v>
      </c>
      <c r="F743" t="str" cm="1">
        <f t="array" ref="F743">_xlfn.IFS(G743&lt;5000,"Small",AND(G743&gt;=5000,G743&lt;=10000),"Medium",G743&gt;10000,"Large")</f>
        <v>Small</v>
      </c>
      <c r="G743">
        <v>3822.92</v>
      </c>
      <c r="H743" s="10">
        <f t="shared" si="22"/>
        <v>1821.5034779767534</v>
      </c>
      <c r="I743" s="11">
        <f t="shared" si="23"/>
        <v>0.47646915917067406</v>
      </c>
      <c r="J743" s="1" t="s">
        <v>24</v>
      </c>
      <c r="K743" s="5">
        <v>38231</v>
      </c>
      <c r="L743">
        <v>3</v>
      </c>
      <c r="M743">
        <v>9</v>
      </c>
      <c r="N743">
        <v>2004</v>
      </c>
      <c r="O743" t="s">
        <v>492</v>
      </c>
      <c r="P743">
        <v>127</v>
      </c>
      <c r="Q743" t="s">
        <v>529</v>
      </c>
      <c r="R743" t="s">
        <v>374</v>
      </c>
      <c r="S743" s="2" t="s">
        <v>684</v>
      </c>
      <c r="T743" t="s">
        <v>375</v>
      </c>
      <c r="U743" t="s">
        <v>376</v>
      </c>
      <c r="V743" t="s">
        <v>181</v>
      </c>
      <c r="W743" t="s">
        <v>615</v>
      </c>
      <c r="X743" t="s">
        <v>685</v>
      </c>
      <c r="Y743" t="s">
        <v>181</v>
      </c>
      <c r="Z743" t="s">
        <v>89</v>
      </c>
      <c r="AA743" t="s">
        <v>377</v>
      </c>
      <c r="AB743" t="s">
        <v>378</v>
      </c>
      <c r="AC743" t="s">
        <v>49</v>
      </c>
    </row>
    <row r="744" spans="1:29" x14ac:dyDescent="0.3">
      <c r="A744">
        <v>10304</v>
      </c>
      <c r="B744">
        <v>24</v>
      </c>
      <c r="C744" s="10">
        <v>66.147300766547133</v>
      </c>
      <c r="D744">
        <v>100</v>
      </c>
      <c r="E744">
        <v>17</v>
      </c>
      <c r="F744" t="str" cm="1">
        <f t="array" ref="F744">_xlfn.IFS(G744&lt;5000,"Small",AND(G744&gt;=5000,G744&lt;=10000),"Medium",G744&gt;10000,"Large")</f>
        <v>Small</v>
      </c>
      <c r="G744">
        <v>2440.8000000000002</v>
      </c>
      <c r="H744" s="10">
        <f t="shared" si="22"/>
        <v>853.26478160286888</v>
      </c>
      <c r="I744" s="11">
        <f t="shared" si="23"/>
        <v>0.34958406325912356</v>
      </c>
      <c r="J744" s="1" t="s">
        <v>24</v>
      </c>
      <c r="K744" s="5">
        <v>38271</v>
      </c>
      <c r="L744">
        <v>4</v>
      </c>
      <c r="M744">
        <v>10</v>
      </c>
      <c r="N744">
        <v>2004</v>
      </c>
      <c r="O744" t="s">
        <v>492</v>
      </c>
      <c r="P744">
        <v>127</v>
      </c>
      <c r="Q744" t="s">
        <v>529</v>
      </c>
      <c r="R744" t="s">
        <v>242</v>
      </c>
      <c r="S744" t="s">
        <v>734</v>
      </c>
      <c r="T744" t="s">
        <v>243</v>
      </c>
      <c r="U744" t="s">
        <v>615</v>
      </c>
      <c r="V744" t="s">
        <v>244</v>
      </c>
      <c r="W744" t="s">
        <v>615</v>
      </c>
      <c r="X744" t="s">
        <v>660</v>
      </c>
      <c r="Y744" t="s">
        <v>39</v>
      </c>
      <c r="Z744" t="s">
        <v>40</v>
      </c>
      <c r="AA744" t="s">
        <v>245</v>
      </c>
      <c r="AB744" t="s">
        <v>48</v>
      </c>
      <c r="AC744" t="s">
        <v>35</v>
      </c>
    </row>
    <row r="745" spans="1:29" x14ac:dyDescent="0.3">
      <c r="A745">
        <v>10312</v>
      </c>
      <c r="B745">
        <v>31</v>
      </c>
      <c r="C745" s="10">
        <v>63.419138275461918</v>
      </c>
      <c r="D745">
        <v>100</v>
      </c>
      <c r="E745">
        <v>14</v>
      </c>
      <c r="F745" t="str" cm="1">
        <f t="array" ref="F745">_xlfn.IFS(G745&lt;5000,"Small",AND(G745&gt;=5000,G745&lt;=10000),"Medium",G745&gt;10000,"Large")</f>
        <v>Small</v>
      </c>
      <c r="G745">
        <v>4729.3599999999997</v>
      </c>
      <c r="H745" s="10">
        <f t="shared" si="22"/>
        <v>2763.3667134606803</v>
      </c>
      <c r="I745" s="11">
        <f t="shared" si="23"/>
        <v>0.58430035215350085</v>
      </c>
      <c r="J745" t="s">
        <v>24</v>
      </c>
      <c r="K745" s="5">
        <v>38281</v>
      </c>
      <c r="L745">
        <v>4</v>
      </c>
      <c r="M745">
        <v>10</v>
      </c>
      <c r="N745">
        <v>2004</v>
      </c>
      <c r="O745" t="s">
        <v>492</v>
      </c>
      <c r="P745">
        <v>127</v>
      </c>
      <c r="Q745" t="s">
        <v>529</v>
      </c>
      <c r="R745" t="s">
        <v>246</v>
      </c>
      <c r="S745" t="s">
        <v>661</v>
      </c>
      <c r="T745" t="s">
        <v>247</v>
      </c>
      <c r="U745" t="s">
        <v>615</v>
      </c>
      <c r="V745" t="s">
        <v>248</v>
      </c>
      <c r="W745" t="s">
        <v>53</v>
      </c>
      <c r="X745" t="s">
        <v>634</v>
      </c>
      <c r="Y745" t="s">
        <v>31</v>
      </c>
      <c r="Z745" t="s">
        <v>32</v>
      </c>
      <c r="AA745" t="s">
        <v>249</v>
      </c>
      <c r="AB745" t="s">
        <v>250</v>
      </c>
      <c r="AC745" t="s">
        <v>49</v>
      </c>
    </row>
    <row r="746" spans="1:29" x14ac:dyDescent="0.3">
      <c r="A746">
        <v>10322</v>
      </c>
      <c r="B746">
        <v>50</v>
      </c>
      <c r="C746" s="10">
        <v>74.276194729200157</v>
      </c>
      <c r="D746">
        <v>100</v>
      </c>
      <c r="E746">
        <v>6</v>
      </c>
      <c r="F746" t="str" cm="1">
        <f t="array" ref="F746">_xlfn.IFS(G746&lt;5000,"Small",AND(G746&gt;=5000,G746&lt;=10000),"Medium",G746&gt;10000,"Large")</f>
        <v>Large</v>
      </c>
      <c r="G746">
        <v>12536.5</v>
      </c>
      <c r="H746" s="10">
        <f t="shared" si="22"/>
        <v>8822.6902635399929</v>
      </c>
      <c r="I746" s="11">
        <f t="shared" si="23"/>
        <v>0.70376024117895686</v>
      </c>
      <c r="J746" s="1" t="s">
        <v>24</v>
      </c>
      <c r="K746" s="5">
        <v>38295</v>
      </c>
      <c r="L746">
        <v>4</v>
      </c>
      <c r="M746">
        <v>11</v>
      </c>
      <c r="N746">
        <v>2004</v>
      </c>
      <c r="O746" t="s">
        <v>492</v>
      </c>
      <c r="P746">
        <v>127</v>
      </c>
      <c r="Q746" t="s">
        <v>529</v>
      </c>
      <c r="R746" t="s">
        <v>251</v>
      </c>
      <c r="S746" t="s">
        <v>662</v>
      </c>
      <c r="T746" t="s">
        <v>252</v>
      </c>
      <c r="U746" t="s">
        <v>615</v>
      </c>
      <c r="V746" t="s">
        <v>253</v>
      </c>
      <c r="W746" t="s">
        <v>254</v>
      </c>
      <c r="X746" t="s">
        <v>663</v>
      </c>
      <c r="Y746" t="s">
        <v>31</v>
      </c>
      <c r="Z746" t="s">
        <v>32</v>
      </c>
      <c r="AA746" t="s">
        <v>54</v>
      </c>
      <c r="AB746" t="s">
        <v>250</v>
      </c>
      <c r="AC746" t="s">
        <v>140</v>
      </c>
    </row>
    <row r="747" spans="1:29" x14ac:dyDescent="0.3">
      <c r="A747">
        <v>10332</v>
      </c>
      <c r="B747">
        <v>35</v>
      </c>
      <c r="C747" s="10">
        <v>52.157669354309171</v>
      </c>
      <c r="D747">
        <v>64.69</v>
      </c>
      <c r="E747">
        <v>8</v>
      </c>
      <c r="F747" t="str" cm="1">
        <f t="array" ref="F747">_xlfn.IFS(G747&lt;5000,"Small",AND(G747&gt;=5000,G747&lt;=10000),"Medium",G747&gt;10000,"Large")</f>
        <v>Small</v>
      </c>
      <c r="G747">
        <v>2264.15</v>
      </c>
      <c r="H747" s="10">
        <f t="shared" si="22"/>
        <v>438.63157259917921</v>
      </c>
      <c r="I747" s="11">
        <f t="shared" si="23"/>
        <v>0.19372902528506467</v>
      </c>
      <c r="J747" t="s">
        <v>24</v>
      </c>
      <c r="K747" s="5">
        <v>38308</v>
      </c>
      <c r="L747">
        <v>4</v>
      </c>
      <c r="M747">
        <v>11</v>
      </c>
      <c r="N747">
        <v>2004</v>
      </c>
      <c r="O747" t="s">
        <v>492</v>
      </c>
      <c r="P747">
        <v>127</v>
      </c>
      <c r="Q747" t="s">
        <v>529</v>
      </c>
      <c r="R747" t="s">
        <v>440</v>
      </c>
      <c r="S747" t="s">
        <v>757</v>
      </c>
      <c r="T747" t="s">
        <v>441</v>
      </c>
      <c r="U747" t="s">
        <v>615</v>
      </c>
      <c r="V747" t="s">
        <v>442</v>
      </c>
      <c r="W747" t="s">
        <v>615</v>
      </c>
      <c r="X747" t="s">
        <v>758</v>
      </c>
      <c r="Y747" t="s">
        <v>157</v>
      </c>
      <c r="Z747" t="s">
        <v>40</v>
      </c>
      <c r="AA747" t="s">
        <v>443</v>
      </c>
      <c r="AB747" t="s">
        <v>87</v>
      </c>
      <c r="AC747" t="s">
        <v>35</v>
      </c>
    </row>
    <row r="748" spans="1:29" x14ac:dyDescent="0.3">
      <c r="A748">
        <v>10344</v>
      </c>
      <c r="B748">
        <v>30</v>
      </c>
      <c r="C748" s="10">
        <v>68.727299087279462</v>
      </c>
      <c r="D748">
        <v>100</v>
      </c>
      <c r="E748">
        <v>3</v>
      </c>
      <c r="F748" t="str" cm="1">
        <f t="array" ref="F748">_xlfn.IFS(G748&lt;5000,"Small",AND(G748&gt;=5000,G748&lt;=10000),"Medium",G748&gt;10000,"Large")</f>
        <v>Small</v>
      </c>
      <c r="G748">
        <v>3928.2</v>
      </c>
      <c r="H748" s="10">
        <f t="shared" si="22"/>
        <v>1866.3810273816161</v>
      </c>
      <c r="I748" s="11">
        <f t="shared" si="23"/>
        <v>0.47512372775867223</v>
      </c>
      <c r="J748" t="s">
        <v>24</v>
      </c>
      <c r="K748" s="5">
        <v>38316</v>
      </c>
      <c r="L748">
        <v>4</v>
      </c>
      <c r="M748">
        <v>11</v>
      </c>
      <c r="N748">
        <v>2004</v>
      </c>
      <c r="O748" t="s">
        <v>492</v>
      </c>
      <c r="P748">
        <v>127</v>
      </c>
      <c r="Q748" t="s">
        <v>529</v>
      </c>
      <c r="R748" t="s">
        <v>387</v>
      </c>
      <c r="S748" t="s">
        <v>753</v>
      </c>
      <c r="T748" t="s">
        <v>388</v>
      </c>
      <c r="U748" t="s">
        <v>615</v>
      </c>
      <c r="V748" t="s">
        <v>389</v>
      </c>
      <c r="W748" t="s">
        <v>615</v>
      </c>
      <c r="X748" t="s">
        <v>686</v>
      </c>
      <c r="Y748" t="s">
        <v>39</v>
      </c>
      <c r="Z748" t="s">
        <v>40</v>
      </c>
      <c r="AA748" t="s">
        <v>390</v>
      </c>
      <c r="AB748" t="s">
        <v>391</v>
      </c>
      <c r="AC748" t="s">
        <v>49</v>
      </c>
    </row>
    <row r="749" spans="1:29" x14ac:dyDescent="0.3">
      <c r="A749">
        <v>10356</v>
      </c>
      <c r="B749">
        <v>29</v>
      </c>
      <c r="C749" s="10">
        <v>60.783550109201393</v>
      </c>
      <c r="D749">
        <v>100</v>
      </c>
      <c r="E749">
        <v>3</v>
      </c>
      <c r="F749" t="str" cm="1">
        <f t="array" ref="F749">_xlfn.IFS(G749&lt;5000,"Small",AND(G749&gt;=5000,G749&lt;=10000),"Medium",G749&gt;10000,"Large")</f>
        <v>Small</v>
      </c>
      <c r="G749">
        <v>3630.22</v>
      </c>
      <c r="H749" s="10">
        <f t="shared" si="22"/>
        <v>1867.4970468331594</v>
      </c>
      <c r="I749" s="11">
        <f t="shared" si="23"/>
        <v>0.5144308187473926</v>
      </c>
      <c r="J749" s="1" t="s">
        <v>24</v>
      </c>
      <c r="K749" s="5">
        <v>38330</v>
      </c>
      <c r="L749">
        <v>4</v>
      </c>
      <c r="M749">
        <v>12</v>
      </c>
      <c r="N749">
        <v>2004</v>
      </c>
      <c r="O749" t="s">
        <v>492</v>
      </c>
      <c r="P749">
        <v>127</v>
      </c>
      <c r="Q749" t="s">
        <v>529</v>
      </c>
      <c r="R749" t="s">
        <v>43</v>
      </c>
      <c r="S749" t="s">
        <v>44</v>
      </c>
      <c r="T749" t="s">
        <v>45</v>
      </c>
      <c r="U749" t="s">
        <v>615</v>
      </c>
      <c r="V749" t="s">
        <v>46</v>
      </c>
      <c r="W749" t="s">
        <v>615</v>
      </c>
      <c r="X749" t="s">
        <v>618</v>
      </c>
      <c r="Y749" t="s">
        <v>39</v>
      </c>
      <c r="Z749" t="s">
        <v>40</v>
      </c>
      <c r="AA749" t="s">
        <v>47</v>
      </c>
      <c r="AB749" t="s">
        <v>48</v>
      </c>
      <c r="AC749" t="s">
        <v>49</v>
      </c>
    </row>
    <row r="750" spans="1:29" x14ac:dyDescent="0.3">
      <c r="A750">
        <v>10367</v>
      </c>
      <c r="B750">
        <v>27</v>
      </c>
      <c r="C750" s="10">
        <v>76.330136505594709</v>
      </c>
      <c r="D750">
        <v>100</v>
      </c>
      <c r="E750">
        <v>5</v>
      </c>
      <c r="F750" t="str" cm="1">
        <f t="array" ref="F750">_xlfn.IFS(G750&lt;5000,"Small",AND(G750&gt;=5000,G750&lt;=10000),"Medium",G750&gt;10000,"Large")</f>
        <v>Small</v>
      </c>
      <c r="G750">
        <v>4196.07</v>
      </c>
      <c r="H750" s="10">
        <f t="shared" si="22"/>
        <v>2135.1563143489425</v>
      </c>
      <c r="I750" s="11">
        <f t="shared" si="23"/>
        <v>0.50884668614893047</v>
      </c>
      <c r="J750" s="1" t="s">
        <v>365</v>
      </c>
      <c r="K750" s="5">
        <v>38364</v>
      </c>
      <c r="L750">
        <v>1</v>
      </c>
      <c r="M750">
        <v>1</v>
      </c>
      <c r="N750">
        <v>2005</v>
      </c>
      <c r="O750" t="s">
        <v>492</v>
      </c>
      <c r="P750">
        <v>127</v>
      </c>
      <c r="Q750" t="s">
        <v>529</v>
      </c>
      <c r="R750" t="s">
        <v>50</v>
      </c>
      <c r="S750" t="s">
        <v>619</v>
      </c>
      <c r="T750" t="s">
        <v>51</v>
      </c>
      <c r="U750" t="s">
        <v>615</v>
      </c>
      <c r="V750" t="s">
        <v>52</v>
      </c>
      <c r="W750" t="s">
        <v>53</v>
      </c>
      <c r="X750" t="s">
        <v>620</v>
      </c>
      <c r="Y750" t="s">
        <v>31</v>
      </c>
      <c r="Z750" t="s">
        <v>32</v>
      </c>
      <c r="AA750" t="s">
        <v>54</v>
      </c>
      <c r="AB750" t="s">
        <v>55</v>
      </c>
      <c r="AC750" t="s">
        <v>49</v>
      </c>
    </row>
    <row r="751" spans="1:29" x14ac:dyDescent="0.3">
      <c r="A751">
        <v>10380</v>
      </c>
      <c r="B751">
        <v>40</v>
      </c>
      <c r="C751" s="10">
        <v>80.283651713761458</v>
      </c>
      <c r="D751">
        <v>100</v>
      </c>
      <c r="E751">
        <v>10</v>
      </c>
      <c r="F751" t="str" cm="1">
        <f t="array" ref="F751">_xlfn.IFS(G751&lt;5000,"Small",AND(G751&gt;=5000,G751&lt;=10000),"Medium",G751&gt;10000,"Large")</f>
        <v>Small</v>
      </c>
      <c r="G751">
        <v>4931.6000000000004</v>
      </c>
      <c r="H751" s="10">
        <f t="shared" si="22"/>
        <v>1720.2539314495421</v>
      </c>
      <c r="I751" s="11">
        <f t="shared" si="23"/>
        <v>0.34882268055996873</v>
      </c>
      <c r="J751" t="s">
        <v>24</v>
      </c>
      <c r="K751" s="5">
        <v>38399</v>
      </c>
      <c r="L751">
        <v>1</v>
      </c>
      <c r="M751">
        <v>2</v>
      </c>
      <c r="N751">
        <v>2005</v>
      </c>
      <c r="O751" t="s">
        <v>492</v>
      </c>
      <c r="P751">
        <v>127</v>
      </c>
      <c r="Q751" t="s">
        <v>529</v>
      </c>
      <c r="R751" t="s">
        <v>161</v>
      </c>
      <c r="S751" t="s">
        <v>723</v>
      </c>
      <c r="T751" t="s">
        <v>162</v>
      </c>
      <c r="U751" t="s">
        <v>615</v>
      </c>
      <c r="V751" t="s">
        <v>163</v>
      </c>
      <c r="W751" t="s">
        <v>615</v>
      </c>
      <c r="X751" t="s">
        <v>646</v>
      </c>
      <c r="Y751" t="s">
        <v>164</v>
      </c>
      <c r="Z751" t="s">
        <v>40</v>
      </c>
      <c r="AA751" t="s">
        <v>165</v>
      </c>
      <c r="AB751" t="s">
        <v>166</v>
      </c>
      <c r="AC751" t="s">
        <v>49</v>
      </c>
    </row>
    <row r="752" spans="1:29" x14ac:dyDescent="0.3">
      <c r="A752">
        <v>10390</v>
      </c>
      <c r="B752">
        <v>31</v>
      </c>
      <c r="C752" s="10">
        <v>73.404055442020152</v>
      </c>
      <c r="D752">
        <v>98.99</v>
      </c>
      <c r="E752">
        <v>16</v>
      </c>
      <c r="F752" t="str" cm="1">
        <f t="array" ref="F752">_xlfn.IFS(G752&lt;5000,"Small",AND(G752&gt;=5000,G752&lt;=10000),"Medium",G752&gt;10000,"Large")</f>
        <v>Small</v>
      </c>
      <c r="G752">
        <v>3068.69</v>
      </c>
      <c r="H752" s="10">
        <f t="shared" si="22"/>
        <v>793.16428129737551</v>
      </c>
      <c r="I752" s="11">
        <f t="shared" si="23"/>
        <v>0.25846999250408986</v>
      </c>
      <c r="J752" s="1" t="s">
        <v>24</v>
      </c>
      <c r="K752" s="5">
        <v>38415</v>
      </c>
      <c r="L752">
        <v>1</v>
      </c>
      <c r="M752">
        <v>3</v>
      </c>
      <c r="N752">
        <v>2005</v>
      </c>
      <c r="O752" t="s">
        <v>492</v>
      </c>
      <c r="P752">
        <v>127</v>
      </c>
      <c r="Q752" t="s">
        <v>529</v>
      </c>
      <c r="R752" t="s">
        <v>246</v>
      </c>
      <c r="S752" t="s">
        <v>661</v>
      </c>
      <c r="T752" t="s">
        <v>247</v>
      </c>
      <c r="U752" t="s">
        <v>615</v>
      </c>
      <c r="V752" t="s">
        <v>248</v>
      </c>
      <c r="W752" t="s">
        <v>53</v>
      </c>
      <c r="X752" t="s">
        <v>634</v>
      </c>
      <c r="Y752" t="s">
        <v>31</v>
      </c>
      <c r="Z752" t="s">
        <v>32</v>
      </c>
      <c r="AA752" t="s">
        <v>249</v>
      </c>
      <c r="AB752" t="s">
        <v>250</v>
      </c>
      <c r="AC752" t="s">
        <v>49</v>
      </c>
    </row>
    <row r="753" spans="1:29" x14ac:dyDescent="0.3">
      <c r="A753">
        <v>10409</v>
      </c>
      <c r="B753">
        <v>6</v>
      </c>
      <c r="C753" s="10">
        <v>68.748091837760995</v>
      </c>
      <c r="D753">
        <v>100</v>
      </c>
      <c r="E753">
        <v>2</v>
      </c>
      <c r="F753" t="str" cm="1">
        <f t="array" ref="F753">_xlfn.IFS(G753&lt;5000,"Small",AND(G753&gt;=5000,G753&lt;=10000),"Medium",G753&gt;10000,"Large")</f>
        <v>Small</v>
      </c>
      <c r="G753">
        <v>785.64</v>
      </c>
      <c r="H753" s="10">
        <f t="shared" si="22"/>
        <v>373.15144897343401</v>
      </c>
      <c r="I753" s="11">
        <f t="shared" si="23"/>
        <v>0.47496493174155341</v>
      </c>
      <c r="J753" t="s">
        <v>24</v>
      </c>
      <c r="K753" s="5">
        <v>38465</v>
      </c>
      <c r="L753">
        <v>2</v>
      </c>
      <c r="M753">
        <v>4</v>
      </c>
      <c r="N753">
        <v>2005</v>
      </c>
      <c r="O753" t="s">
        <v>492</v>
      </c>
      <c r="P753">
        <v>127</v>
      </c>
      <c r="Q753" t="s">
        <v>529</v>
      </c>
      <c r="R753" t="s">
        <v>374</v>
      </c>
      <c r="S753" s="2" t="s">
        <v>684</v>
      </c>
      <c r="T753" t="s">
        <v>375</v>
      </c>
      <c r="U753" t="s">
        <v>376</v>
      </c>
      <c r="V753" t="s">
        <v>181</v>
      </c>
      <c r="W753" t="s">
        <v>615</v>
      </c>
      <c r="X753" t="s">
        <v>685</v>
      </c>
      <c r="Y753" t="s">
        <v>181</v>
      </c>
      <c r="Z753" t="s">
        <v>89</v>
      </c>
      <c r="AA753" t="s">
        <v>377</v>
      </c>
      <c r="AB753" t="s">
        <v>378</v>
      </c>
      <c r="AC753" t="s">
        <v>35</v>
      </c>
    </row>
    <row r="754" spans="1:29" x14ac:dyDescent="0.3">
      <c r="A754">
        <v>10420</v>
      </c>
      <c r="B754">
        <v>45</v>
      </c>
      <c r="C754" s="10">
        <v>87.48331763884768</v>
      </c>
      <c r="D754">
        <v>100</v>
      </c>
      <c r="E754">
        <v>2</v>
      </c>
      <c r="F754" t="str" cm="1">
        <f t="array" ref="F754">_xlfn.IFS(G754&lt;5000,"Small",AND(G754&gt;=5000,G754&lt;=10000),"Medium",G754&gt;10000,"Large")</f>
        <v>Small</v>
      </c>
      <c r="G754">
        <v>4977</v>
      </c>
      <c r="H754" s="10">
        <f t="shared" si="22"/>
        <v>1040.2507062518544</v>
      </c>
      <c r="I754" s="11">
        <f t="shared" si="23"/>
        <v>0.20901159458546401</v>
      </c>
      <c r="J754" t="s">
        <v>271</v>
      </c>
      <c r="K754" s="5">
        <v>38501</v>
      </c>
      <c r="L754">
        <v>2</v>
      </c>
      <c r="M754">
        <v>5</v>
      </c>
      <c r="N754">
        <v>2005</v>
      </c>
      <c r="O754" t="s">
        <v>492</v>
      </c>
      <c r="P754">
        <v>127</v>
      </c>
      <c r="Q754" t="s">
        <v>529</v>
      </c>
      <c r="R754" t="s">
        <v>141</v>
      </c>
      <c r="S754" t="s">
        <v>142</v>
      </c>
      <c r="T754" t="s">
        <v>143</v>
      </c>
      <c r="U754" t="s">
        <v>144</v>
      </c>
      <c r="V754" t="s">
        <v>145</v>
      </c>
      <c r="W754" t="s">
        <v>146</v>
      </c>
      <c r="X754" t="s">
        <v>643</v>
      </c>
      <c r="Y754" t="s">
        <v>88</v>
      </c>
      <c r="Z754" t="s">
        <v>89</v>
      </c>
      <c r="AA754" t="s">
        <v>147</v>
      </c>
      <c r="AB754" t="s">
        <v>148</v>
      </c>
      <c r="AC754" t="s">
        <v>49</v>
      </c>
    </row>
    <row r="755" spans="1:29" x14ac:dyDescent="0.3">
      <c r="A755">
        <v>10103</v>
      </c>
      <c r="B755">
        <v>22</v>
      </c>
      <c r="C755" s="10">
        <v>40.555796061619141</v>
      </c>
      <c r="D755">
        <v>54.09</v>
      </c>
      <c r="E755">
        <v>2</v>
      </c>
      <c r="F755" t="str" cm="1">
        <f t="array" ref="F755">_xlfn.IFS(G755&lt;5000,"Small",AND(G755&gt;=5000,G755&lt;=10000),"Medium",G755&gt;10000,"Large")</f>
        <v>Small</v>
      </c>
      <c r="G755">
        <v>1189.98</v>
      </c>
      <c r="H755" s="10">
        <f t="shared" si="22"/>
        <v>297.75248664437891</v>
      </c>
      <c r="I755" s="11">
        <f t="shared" si="23"/>
        <v>0.25021637896803217</v>
      </c>
      <c r="J755" t="s">
        <v>24</v>
      </c>
      <c r="K755" s="5">
        <v>37650</v>
      </c>
      <c r="L755">
        <v>1</v>
      </c>
      <c r="M755">
        <v>1</v>
      </c>
      <c r="N755">
        <v>2003</v>
      </c>
      <c r="O755" t="s">
        <v>450</v>
      </c>
      <c r="P755">
        <v>60</v>
      </c>
      <c r="Q755" t="s">
        <v>530</v>
      </c>
      <c r="R755" t="s">
        <v>124</v>
      </c>
      <c r="S755" t="s">
        <v>719</v>
      </c>
      <c r="T755" t="s">
        <v>125</v>
      </c>
      <c r="U755" t="s">
        <v>615</v>
      </c>
      <c r="V755" t="s">
        <v>126</v>
      </c>
      <c r="W755" t="s">
        <v>615</v>
      </c>
      <c r="X755" t="s">
        <v>639</v>
      </c>
      <c r="Y755" t="s">
        <v>73</v>
      </c>
      <c r="Z755" t="s">
        <v>40</v>
      </c>
      <c r="AA755" t="s">
        <v>127</v>
      </c>
      <c r="AB755" t="s">
        <v>128</v>
      </c>
      <c r="AC755" t="s">
        <v>35</v>
      </c>
    </row>
    <row r="756" spans="1:29" x14ac:dyDescent="0.3">
      <c r="A756">
        <v>10114</v>
      </c>
      <c r="B756">
        <v>45</v>
      </c>
      <c r="C756" s="10">
        <v>59.119464873221041</v>
      </c>
      <c r="D756">
        <v>68.67</v>
      </c>
      <c r="E756">
        <v>6</v>
      </c>
      <c r="F756" t="str" cm="1">
        <f t="array" ref="F756">_xlfn.IFS(G756&lt;5000,"Small",AND(G756&gt;=5000,G756&lt;=10000),"Medium",G756&gt;10000,"Large")</f>
        <v>Small</v>
      </c>
      <c r="G756">
        <v>3090.15</v>
      </c>
      <c r="H756" s="10">
        <f t="shared" si="22"/>
        <v>429.77408070505317</v>
      </c>
      <c r="I756" s="11">
        <f t="shared" si="23"/>
        <v>0.13907871161757621</v>
      </c>
      <c r="J756" s="1" t="s">
        <v>24</v>
      </c>
      <c r="K756" s="5">
        <v>37712</v>
      </c>
      <c r="L756">
        <v>2</v>
      </c>
      <c r="M756">
        <v>4</v>
      </c>
      <c r="N756">
        <v>2003</v>
      </c>
      <c r="O756" t="s">
        <v>450</v>
      </c>
      <c r="P756">
        <v>60</v>
      </c>
      <c r="Q756" t="s">
        <v>530</v>
      </c>
      <c r="R756" t="s">
        <v>361</v>
      </c>
      <c r="S756" t="s">
        <v>750</v>
      </c>
      <c r="T756" t="s">
        <v>362</v>
      </c>
      <c r="U756" t="s">
        <v>615</v>
      </c>
      <c r="V756" t="s">
        <v>46</v>
      </c>
      <c r="W756" t="s">
        <v>615</v>
      </c>
      <c r="X756" t="s">
        <v>681</v>
      </c>
      <c r="Y756" t="s">
        <v>39</v>
      </c>
      <c r="Z756" t="s">
        <v>40</v>
      </c>
      <c r="AA756" t="s">
        <v>363</v>
      </c>
      <c r="AB756" t="s">
        <v>364</v>
      </c>
      <c r="AC756" t="s">
        <v>49</v>
      </c>
    </row>
    <row r="757" spans="1:29" x14ac:dyDescent="0.3">
      <c r="A757">
        <v>10126</v>
      </c>
      <c r="B757">
        <v>43</v>
      </c>
      <c r="C757" s="10">
        <v>58.500349801171197</v>
      </c>
      <c r="D757">
        <v>65.02</v>
      </c>
      <c r="E757">
        <v>2</v>
      </c>
      <c r="F757" t="str" cm="1">
        <f t="array" ref="F757">_xlfn.IFS(G757&lt;5000,"Small",AND(G757&gt;=5000,G757&lt;=10000),"Medium",G757&gt;10000,"Large")</f>
        <v>Small</v>
      </c>
      <c r="G757">
        <v>2795.86</v>
      </c>
      <c r="H757" s="10">
        <f t="shared" si="22"/>
        <v>280.3449585496387</v>
      </c>
      <c r="I757" s="11">
        <f t="shared" si="23"/>
        <v>0.10027145799490629</v>
      </c>
      <c r="J757" t="s">
        <v>24</v>
      </c>
      <c r="K757" s="5">
        <v>37769</v>
      </c>
      <c r="L757">
        <v>2</v>
      </c>
      <c r="M757">
        <v>5</v>
      </c>
      <c r="N757">
        <v>2003</v>
      </c>
      <c r="O757" t="s">
        <v>450</v>
      </c>
      <c r="P757">
        <v>60</v>
      </c>
      <c r="Q757" t="s">
        <v>530</v>
      </c>
      <c r="R757" t="s">
        <v>175</v>
      </c>
      <c r="S757" t="s">
        <v>726</v>
      </c>
      <c r="T757" t="s">
        <v>176</v>
      </c>
      <c r="U757" t="s">
        <v>615</v>
      </c>
      <c r="V757" t="s">
        <v>163</v>
      </c>
      <c r="W757" t="s">
        <v>615</v>
      </c>
      <c r="X757" t="s">
        <v>647</v>
      </c>
      <c r="Y757" t="s">
        <v>164</v>
      </c>
      <c r="Z757" t="s">
        <v>40</v>
      </c>
      <c r="AA757" t="s">
        <v>177</v>
      </c>
      <c r="AB757" t="s">
        <v>178</v>
      </c>
      <c r="AC757" t="s">
        <v>35</v>
      </c>
    </row>
    <row r="758" spans="1:29" x14ac:dyDescent="0.3">
      <c r="A758">
        <v>10140</v>
      </c>
      <c r="B758">
        <v>46</v>
      </c>
      <c r="C758" s="10">
        <v>46.783376367656757</v>
      </c>
      <c r="D758">
        <v>61.99</v>
      </c>
      <c r="E758">
        <v>2</v>
      </c>
      <c r="F758" t="str" cm="1">
        <f t="array" ref="F758">_xlfn.IFS(G758&lt;5000,"Small",AND(G758&gt;=5000,G758&lt;=10000),"Medium",G758&gt;10000,"Large")</f>
        <v>Small</v>
      </c>
      <c r="G758">
        <v>2851.54</v>
      </c>
      <c r="H758" s="10">
        <f t="shared" si="22"/>
        <v>699.50468708778908</v>
      </c>
      <c r="I758" s="11">
        <f t="shared" si="23"/>
        <v>0.24530768885857784</v>
      </c>
      <c r="J758" t="s">
        <v>24</v>
      </c>
      <c r="K758" s="5">
        <v>37826</v>
      </c>
      <c r="L758">
        <v>3</v>
      </c>
      <c r="M758">
        <v>7</v>
      </c>
      <c r="N758">
        <v>2003</v>
      </c>
      <c r="O758" t="s">
        <v>450</v>
      </c>
      <c r="P758">
        <v>60</v>
      </c>
      <c r="Q758" t="s">
        <v>530</v>
      </c>
      <c r="R758" t="s">
        <v>60</v>
      </c>
      <c r="S758" t="s">
        <v>622</v>
      </c>
      <c r="T758" t="s">
        <v>61</v>
      </c>
      <c r="U758" t="s">
        <v>615</v>
      </c>
      <c r="V758" t="s">
        <v>62</v>
      </c>
      <c r="W758" t="s">
        <v>53</v>
      </c>
      <c r="X758" t="s">
        <v>623</v>
      </c>
      <c r="Y758" t="s">
        <v>31</v>
      </c>
      <c r="Z758" t="s">
        <v>32</v>
      </c>
      <c r="AA758" t="s">
        <v>63</v>
      </c>
      <c r="AB758" t="s">
        <v>64</v>
      </c>
      <c r="AC758" t="s">
        <v>35</v>
      </c>
    </row>
    <row r="759" spans="1:29" x14ac:dyDescent="0.3">
      <c r="A759">
        <v>10151</v>
      </c>
      <c r="B759">
        <v>39</v>
      </c>
      <c r="C759" s="10">
        <v>57.627127584523123</v>
      </c>
      <c r="D759">
        <v>69.28</v>
      </c>
      <c r="E759">
        <v>9</v>
      </c>
      <c r="F759" t="str" cm="1">
        <f t="array" ref="F759">_xlfn.IFS(G759&lt;5000,"Small",AND(G759&gt;=5000,G759&lt;=10000),"Medium",G759&gt;10000,"Large")</f>
        <v>Small</v>
      </c>
      <c r="G759">
        <v>2701.92</v>
      </c>
      <c r="H759" s="10">
        <f t="shared" si="22"/>
        <v>454.46202420359805</v>
      </c>
      <c r="I759" s="11">
        <f t="shared" si="23"/>
        <v>0.16819965957674471</v>
      </c>
      <c r="J759" t="s">
        <v>24</v>
      </c>
      <c r="K759" s="5">
        <v>37885</v>
      </c>
      <c r="L759">
        <v>3</v>
      </c>
      <c r="M759">
        <v>9</v>
      </c>
      <c r="N759">
        <v>2003</v>
      </c>
      <c r="O759" t="s">
        <v>450</v>
      </c>
      <c r="P759">
        <v>60</v>
      </c>
      <c r="Q759" t="s">
        <v>530</v>
      </c>
      <c r="R759" t="s">
        <v>350</v>
      </c>
      <c r="S759" t="s">
        <v>749</v>
      </c>
      <c r="T759" t="s">
        <v>351</v>
      </c>
      <c r="U759" t="s">
        <v>615</v>
      </c>
      <c r="V759" t="s">
        <v>352</v>
      </c>
      <c r="W759" t="s">
        <v>615</v>
      </c>
      <c r="X759" t="s">
        <v>679</v>
      </c>
      <c r="Y759" t="s">
        <v>121</v>
      </c>
      <c r="Z759" t="s">
        <v>40</v>
      </c>
      <c r="AA759" t="s">
        <v>353</v>
      </c>
      <c r="AB759" t="s">
        <v>354</v>
      </c>
      <c r="AC759" t="s">
        <v>35</v>
      </c>
    </row>
    <row r="760" spans="1:29" x14ac:dyDescent="0.3">
      <c r="A760">
        <v>10165</v>
      </c>
      <c r="B760">
        <v>31</v>
      </c>
      <c r="C760" s="10">
        <v>48.66761024040904</v>
      </c>
      <c r="D760">
        <v>71.099999999999994</v>
      </c>
      <c r="E760">
        <v>18</v>
      </c>
      <c r="F760" t="str" cm="1">
        <f t="array" ref="F760">_xlfn.IFS(G760&lt;5000,"Small",AND(G760&gt;=5000,G760&lt;=10000),"Medium",G760&gt;10000,"Large")</f>
        <v>Small</v>
      </c>
      <c r="G760">
        <v>2204.1</v>
      </c>
      <c r="H760" s="10">
        <f t="shared" si="22"/>
        <v>695.4040825473196</v>
      </c>
      <c r="I760" s="11">
        <f t="shared" si="23"/>
        <v>0.31550477861590653</v>
      </c>
      <c r="J760" t="s">
        <v>24</v>
      </c>
      <c r="K760" s="5">
        <v>37916</v>
      </c>
      <c r="L760">
        <v>4</v>
      </c>
      <c r="M760">
        <v>10</v>
      </c>
      <c r="N760">
        <v>2003</v>
      </c>
      <c r="O760" t="s">
        <v>450</v>
      </c>
      <c r="P760">
        <v>60</v>
      </c>
      <c r="Q760" t="s">
        <v>530</v>
      </c>
      <c r="R760" t="s">
        <v>179</v>
      </c>
      <c r="S760" s="2" t="s">
        <v>648</v>
      </c>
      <c r="T760" t="s">
        <v>180</v>
      </c>
      <c r="U760" t="s">
        <v>615</v>
      </c>
      <c r="V760" t="s">
        <v>181</v>
      </c>
      <c r="W760" t="s">
        <v>615</v>
      </c>
      <c r="X760" t="s">
        <v>649</v>
      </c>
      <c r="Y760" t="s">
        <v>181</v>
      </c>
      <c r="Z760" t="s">
        <v>182</v>
      </c>
      <c r="AA760" t="s">
        <v>183</v>
      </c>
      <c r="AB760" t="s">
        <v>184</v>
      </c>
      <c r="AC760" t="s">
        <v>35</v>
      </c>
    </row>
    <row r="761" spans="1:29" x14ac:dyDescent="0.3">
      <c r="A761">
        <v>10175</v>
      </c>
      <c r="B761">
        <v>41</v>
      </c>
      <c r="C761" s="10">
        <v>45.576761418216016</v>
      </c>
      <c r="D761">
        <v>69.28</v>
      </c>
      <c r="E761">
        <v>7</v>
      </c>
      <c r="F761" t="str" cm="1">
        <f t="array" ref="F761">_xlfn.IFS(G761&lt;5000,"Small",AND(G761&gt;=5000,G761&lt;=10000),"Medium",G761&gt;10000,"Large")</f>
        <v>Small</v>
      </c>
      <c r="G761">
        <v>2840.48</v>
      </c>
      <c r="H761" s="10">
        <f t="shared" si="22"/>
        <v>971.83278185314339</v>
      </c>
      <c r="I761" s="11">
        <f t="shared" si="23"/>
        <v>0.34213681555692821</v>
      </c>
      <c r="J761" s="1" t="s">
        <v>24</v>
      </c>
      <c r="K761" s="5">
        <v>37931</v>
      </c>
      <c r="L761">
        <v>4</v>
      </c>
      <c r="M761">
        <v>11</v>
      </c>
      <c r="N761">
        <v>2003</v>
      </c>
      <c r="O761" t="s">
        <v>450</v>
      </c>
      <c r="P761">
        <v>60</v>
      </c>
      <c r="Q761" t="s">
        <v>530</v>
      </c>
      <c r="R761" t="s">
        <v>299</v>
      </c>
      <c r="S761" t="s">
        <v>738</v>
      </c>
      <c r="T761" t="s">
        <v>300</v>
      </c>
      <c r="U761" t="s">
        <v>615</v>
      </c>
      <c r="V761" t="s">
        <v>301</v>
      </c>
      <c r="W761" t="s">
        <v>615</v>
      </c>
      <c r="X761" t="s">
        <v>739</v>
      </c>
      <c r="Y761" t="s">
        <v>157</v>
      </c>
      <c r="Z761" t="s">
        <v>40</v>
      </c>
      <c r="AA761" t="s">
        <v>59</v>
      </c>
      <c r="AB761" t="s">
        <v>302</v>
      </c>
      <c r="AC761" t="s">
        <v>35</v>
      </c>
    </row>
    <row r="762" spans="1:29" x14ac:dyDescent="0.3">
      <c r="A762">
        <v>10184</v>
      </c>
      <c r="B762">
        <v>44</v>
      </c>
      <c r="C762" s="10">
        <v>38.273470884082798</v>
      </c>
      <c r="D762">
        <v>60.16</v>
      </c>
      <c r="E762">
        <v>12</v>
      </c>
      <c r="F762" t="str" cm="1">
        <f t="array" ref="F762">_xlfn.IFS(G762&lt;5000,"Small",AND(G762&gt;=5000,G762&lt;=10000),"Medium",G762&gt;10000,"Large")</f>
        <v>Small</v>
      </c>
      <c r="G762">
        <v>2647.04</v>
      </c>
      <c r="H762" s="10">
        <f t="shared" si="22"/>
        <v>963.00728110035698</v>
      </c>
      <c r="I762" s="11">
        <f t="shared" si="23"/>
        <v>0.36380533769809181</v>
      </c>
      <c r="J762" t="s">
        <v>24</v>
      </c>
      <c r="K762" s="5">
        <v>37939</v>
      </c>
      <c r="L762">
        <v>4</v>
      </c>
      <c r="M762">
        <v>11</v>
      </c>
      <c r="N762">
        <v>2003</v>
      </c>
      <c r="O762" t="s">
        <v>450</v>
      </c>
      <c r="P762">
        <v>60</v>
      </c>
      <c r="Q762" t="s">
        <v>530</v>
      </c>
      <c r="R762" t="s">
        <v>466</v>
      </c>
      <c r="S762" t="s">
        <v>759</v>
      </c>
      <c r="T762" t="s">
        <v>467</v>
      </c>
      <c r="U762" t="s">
        <v>615</v>
      </c>
      <c r="V762" t="s">
        <v>468</v>
      </c>
      <c r="W762" t="s">
        <v>615</v>
      </c>
      <c r="X762" t="s">
        <v>700</v>
      </c>
      <c r="Y762" t="s">
        <v>164</v>
      </c>
      <c r="Z762" t="s">
        <v>40</v>
      </c>
      <c r="AA762" t="s">
        <v>469</v>
      </c>
      <c r="AB762" t="s">
        <v>470</v>
      </c>
      <c r="AC762" t="s">
        <v>35</v>
      </c>
    </row>
    <row r="763" spans="1:29" x14ac:dyDescent="0.3">
      <c r="A763">
        <v>10194</v>
      </c>
      <c r="B763">
        <v>45</v>
      </c>
      <c r="C763" s="10">
        <v>50.751994958825918</v>
      </c>
      <c r="D763">
        <v>70.489999999999995</v>
      </c>
      <c r="E763">
        <v>2</v>
      </c>
      <c r="F763" t="str" cm="1">
        <f t="array" ref="F763">_xlfn.IFS(G763&lt;5000,"Small",AND(G763&gt;=5000,G763&lt;=10000),"Medium",G763&gt;10000,"Large")</f>
        <v>Small</v>
      </c>
      <c r="G763">
        <v>3172.05</v>
      </c>
      <c r="H763" s="10">
        <f t="shared" si="22"/>
        <v>888.21022685283378</v>
      </c>
      <c r="I763" s="11">
        <f t="shared" si="23"/>
        <v>0.28001142064369533</v>
      </c>
      <c r="J763" t="s">
        <v>24</v>
      </c>
      <c r="K763" s="5">
        <v>37950</v>
      </c>
      <c r="L763">
        <v>4</v>
      </c>
      <c r="M763">
        <v>11</v>
      </c>
      <c r="N763">
        <v>2003</v>
      </c>
      <c r="O763" t="s">
        <v>450</v>
      </c>
      <c r="P763">
        <v>60</v>
      </c>
      <c r="Q763" t="s">
        <v>530</v>
      </c>
      <c r="R763" t="s">
        <v>200</v>
      </c>
      <c r="S763" t="s">
        <v>728</v>
      </c>
      <c r="T763" t="s">
        <v>201</v>
      </c>
      <c r="U763" t="s">
        <v>615</v>
      </c>
      <c r="V763" t="s">
        <v>202</v>
      </c>
      <c r="W763" t="s">
        <v>615</v>
      </c>
      <c r="X763" t="s">
        <v>654</v>
      </c>
      <c r="Y763" t="s">
        <v>39</v>
      </c>
      <c r="Z763" t="s">
        <v>40</v>
      </c>
      <c r="AA763" t="s">
        <v>203</v>
      </c>
      <c r="AB763" t="s">
        <v>204</v>
      </c>
      <c r="AC763" t="s">
        <v>49</v>
      </c>
    </row>
    <row r="764" spans="1:29" x14ac:dyDescent="0.3">
      <c r="A764">
        <v>10207</v>
      </c>
      <c r="B764">
        <v>37</v>
      </c>
      <c r="C764" s="10">
        <v>54.961606806193551</v>
      </c>
      <c r="D764">
        <v>69.89</v>
      </c>
      <c r="E764">
        <v>13</v>
      </c>
      <c r="F764" t="str" cm="1">
        <f t="array" ref="F764">_xlfn.IFS(G764&lt;5000,"Small",AND(G764&gt;=5000,G764&lt;=10000),"Medium",G764&gt;10000,"Large")</f>
        <v>Small</v>
      </c>
      <c r="G764">
        <v>2585.9299999999998</v>
      </c>
      <c r="H764" s="10">
        <f t="shared" si="22"/>
        <v>552.35054817083847</v>
      </c>
      <c r="I764" s="11">
        <f t="shared" si="23"/>
        <v>0.21359841456297676</v>
      </c>
      <c r="J764" s="1" t="s">
        <v>24</v>
      </c>
      <c r="K764" s="5">
        <v>37964</v>
      </c>
      <c r="L764">
        <v>4</v>
      </c>
      <c r="M764">
        <v>12</v>
      </c>
      <c r="N764">
        <v>2003</v>
      </c>
      <c r="O764" t="s">
        <v>450</v>
      </c>
      <c r="P764">
        <v>60</v>
      </c>
      <c r="Q764" t="s">
        <v>530</v>
      </c>
      <c r="R764" t="s">
        <v>371</v>
      </c>
      <c r="S764" t="s">
        <v>683</v>
      </c>
      <c r="T764" t="s">
        <v>372</v>
      </c>
      <c r="U764" t="s">
        <v>615</v>
      </c>
      <c r="V764" t="s">
        <v>342</v>
      </c>
      <c r="W764" t="s">
        <v>115</v>
      </c>
      <c r="X764" t="s">
        <v>678</v>
      </c>
      <c r="Y764" t="s">
        <v>31</v>
      </c>
      <c r="Z764" t="s">
        <v>32</v>
      </c>
      <c r="AA764" t="s">
        <v>373</v>
      </c>
      <c r="AB764" t="s">
        <v>250</v>
      </c>
      <c r="AC764" t="s">
        <v>35</v>
      </c>
    </row>
    <row r="765" spans="1:29" x14ac:dyDescent="0.3">
      <c r="A765">
        <v>10217</v>
      </c>
      <c r="B765">
        <v>35</v>
      </c>
      <c r="C765" s="10">
        <v>46.562255016555262</v>
      </c>
      <c r="D765">
        <v>61.38</v>
      </c>
      <c r="E765">
        <v>2</v>
      </c>
      <c r="F765" t="str" cm="1">
        <f t="array" ref="F765">_xlfn.IFS(G765&lt;5000,"Small",AND(G765&gt;=5000,G765&lt;=10000),"Medium",G765&gt;10000,"Large")</f>
        <v>Small</v>
      </c>
      <c r="G765">
        <v>2148.3000000000002</v>
      </c>
      <c r="H765" s="10">
        <f t="shared" si="22"/>
        <v>518.62107442056595</v>
      </c>
      <c r="I765" s="11">
        <f t="shared" si="23"/>
        <v>0.24140998669672109</v>
      </c>
      <c r="J765" s="1" t="s">
        <v>24</v>
      </c>
      <c r="K765" s="5">
        <v>38021</v>
      </c>
      <c r="L765">
        <v>1</v>
      </c>
      <c r="M765">
        <v>2</v>
      </c>
      <c r="N765">
        <v>2004</v>
      </c>
      <c r="O765" t="s">
        <v>450</v>
      </c>
      <c r="P765">
        <v>60</v>
      </c>
      <c r="Q765" t="s">
        <v>530</v>
      </c>
      <c r="R765" t="s">
        <v>374</v>
      </c>
      <c r="S765" s="2" t="s">
        <v>684</v>
      </c>
      <c r="T765" t="s">
        <v>375</v>
      </c>
      <c r="U765" t="s">
        <v>376</v>
      </c>
      <c r="V765" t="s">
        <v>181</v>
      </c>
      <c r="W765" t="s">
        <v>615</v>
      </c>
      <c r="X765" t="s">
        <v>685</v>
      </c>
      <c r="Y765" t="s">
        <v>181</v>
      </c>
      <c r="Z765" t="s">
        <v>89</v>
      </c>
      <c r="AA765" t="s">
        <v>377</v>
      </c>
      <c r="AB765" t="s">
        <v>378</v>
      </c>
      <c r="AC765" t="s">
        <v>35</v>
      </c>
    </row>
    <row r="766" spans="1:29" x14ac:dyDescent="0.3">
      <c r="A766">
        <v>10229</v>
      </c>
      <c r="B766">
        <v>28</v>
      </c>
      <c r="C766" s="10">
        <v>45.71916274590081</v>
      </c>
      <c r="D766">
        <v>59.55</v>
      </c>
      <c r="E766">
        <v>7</v>
      </c>
      <c r="F766" t="str" cm="1">
        <f t="array" ref="F766">_xlfn.IFS(G766&lt;5000,"Small",AND(G766&gt;=5000,G766&lt;=10000),"Medium",G766&gt;10000,"Large")</f>
        <v>Small</v>
      </c>
      <c r="G766">
        <v>1667.4</v>
      </c>
      <c r="H766" s="10">
        <f t="shared" si="22"/>
        <v>387.26344311477737</v>
      </c>
      <c r="I766" s="11">
        <f t="shared" si="23"/>
        <v>0.23225587328462119</v>
      </c>
      <c r="J766" s="1" t="s">
        <v>24</v>
      </c>
      <c r="K766" s="5">
        <v>38057</v>
      </c>
      <c r="L766">
        <v>1</v>
      </c>
      <c r="M766">
        <v>3</v>
      </c>
      <c r="N766">
        <v>2004</v>
      </c>
      <c r="O766" t="s">
        <v>450</v>
      </c>
      <c r="P766">
        <v>60</v>
      </c>
      <c r="Q766" t="s">
        <v>530</v>
      </c>
      <c r="R766" t="s">
        <v>246</v>
      </c>
      <c r="S766" t="s">
        <v>661</v>
      </c>
      <c r="T766" t="s">
        <v>247</v>
      </c>
      <c r="U766" t="s">
        <v>615</v>
      </c>
      <c r="V766" t="s">
        <v>248</v>
      </c>
      <c r="W766" t="s">
        <v>53</v>
      </c>
      <c r="X766" t="s">
        <v>634</v>
      </c>
      <c r="Y766" t="s">
        <v>31</v>
      </c>
      <c r="Z766" t="s">
        <v>32</v>
      </c>
      <c r="AA766" t="s">
        <v>249</v>
      </c>
      <c r="AB766" t="s">
        <v>250</v>
      </c>
      <c r="AC766" t="s">
        <v>35</v>
      </c>
    </row>
    <row r="767" spans="1:29" x14ac:dyDescent="0.3">
      <c r="A767">
        <v>10246</v>
      </c>
      <c r="B767">
        <v>30</v>
      </c>
      <c r="C767" s="10">
        <v>53.720772022440144</v>
      </c>
      <c r="D767">
        <v>61.99</v>
      </c>
      <c r="E767">
        <v>11</v>
      </c>
      <c r="F767" t="str" cm="1">
        <f t="array" ref="F767">_xlfn.IFS(G767&lt;5000,"Small",AND(G767&gt;=5000,G767&lt;=10000),"Medium",G767&gt;10000,"Large")</f>
        <v>Small</v>
      </c>
      <c r="G767">
        <v>1859.7</v>
      </c>
      <c r="H767" s="10">
        <f t="shared" si="22"/>
        <v>248.07683932679561</v>
      </c>
      <c r="I767" s="11">
        <f t="shared" si="23"/>
        <v>0.13339616030907975</v>
      </c>
      <c r="J767" s="1" t="s">
        <v>24</v>
      </c>
      <c r="K767" s="5">
        <v>38112</v>
      </c>
      <c r="L767">
        <v>2</v>
      </c>
      <c r="M767">
        <v>5</v>
      </c>
      <c r="N767">
        <v>2004</v>
      </c>
      <c r="O767" t="s">
        <v>450</v>
      </c>
      <c r="P767">
        <v>60</v>
      </c>
      <c r="Q767" t="s">
        <v>530</v>
      </c>
      <c r="R767" t="s">
        <v>161</v>
      </c>
      <c r="S767" t="s">
        <v>723</v>
      </c>
      <c r="T767" t="s">
        <v>162</v>
      </c>
      <c r="U767" t="s">
        <v>615</v>
      </c>
      <c r="V767" t="s">
        <v>163</v>
      </c>
      <c r="W767" t="s">
        <v>615</v>
      </c>
      <c r="X767" t="s">
        <v>646</v>
      </c>
      <c r="Y767" t="s">
        <v>164</v>
      </c>
      <c r="Z767" t="s">
        <v>40</v>
      </c>
      <c r="AA767" t="s">
        <v>165</v>
      </c>
      <c r="AB767" t="s">
        <v>166</v>
      </c>
      <c r="AC767" t="s">
        <v>35</v>
      </c>
    </row>
    <row r="768" spans="1:29" x14ac:dyDescent="0.3">
      <c r="A768">
        <v>10259</v>
      </c>
      <c r="B768">
        <v>30</v>
      </c>
      <c r="C768" s="10">
        <v>36.994008152680237</v>
      </c>
      <c r="D768">
        <v>49.22</v>
      </c>
      <c r="E768">
        <v>10</v>
      </c>
      <c r="F768" t="str" cm="1">
        <f t="array" ref="F768">_xlfn.IFS(G768&lt;5000,"Small",AND(G768&gt;=5000,G768&lt;=10000),"Medium",G768&gt;10000,"Large")</f>
        <v>Small</v>
      </c>
      <c r="G768">
        <v>1476.6</v>
      </c>
      <c r="H768" s="10">
        <f t="shared" si="22"/>
        <v>366.77975541959268</v>
      </c>
      <c r="I768" s="11">
        <f t="shared" si="23"/>
        <v>0.24839479576025511</v>
      </c>
      <c r="J768" t="s">
        <v>24</v>
      </c>
      <c r="K768" s="5">
        <v>38153</v>
      </c>
      <c r="L768">
        <v>2</v>
      </c>
      <c r="M768">
        <v>6</v>
      </c>
      <c r="N768">
        <v>2004</v>
      </c>
      <c r="O768" t="s">
        <v>450</v>
      </c>
      <c r="P768">
        <v>60</v>
      </c>
      <c r="Q768" t="s">
        <v>530</v>
      </c>
      <c r="R768" t="s">
        <v>374</v>
      </c>
      <c r="S768" s="2" t="s">
        <v>684</v>
      </c>
      <c r="T768" t="s">
        <v>375</v>
      </c>
      <c r="U768" t="s">
        <v>376</v>
      </c>
      <c r="V768" t="s">
        <v>181</v>
      </c>
      <c r="W768" t="s">
        <v>615</v>
      </c>
      <c r="X768" t="s">
        <v>685</v>
      </c>
      <c r="Y768" t="s">
        <v>181</v>
      </c>
      <c r="Z768" t="s">
        <v>89</v>
      </c>
      <c r="AA768" t="s">
        <v>377</v>
      </c>
      <c r="AB768" t="s">
        <v>378</v>
      </c>
      <c r="AC768" t="s">
        <v>35</v>
      </c>
    </row>
    <row r="769" spans="1:29" x14ac:dyDescent="0.3">
      <c r="A769">
        <v>10271</v>
      </c>
      <c r="B769">
        <v>25</v>
      </c>
      <c r="C769" s="10">
        <v>59.670615646580266</v>
      </c>
      <c r="D769">
        <v>69.28</v>
      </c>
      <c r="E769">
        <v>11</v>
      </c>
      <c r="F769" t="str" cm="1">
        <f t="array" ref="F769">_xlfn.IFS(G769&lt;5000,"Small",AND(G769&gt;=5000,G769&lt;=10000),"Medium",G769&gt;10000,"Large")</f>
        <v>Small</v>
      </c>
      <c r="G769">
        <v>1732</v>
      </c>
      <c r="H769" s="10">
        <f t="shared" si="22"/>
        <v>240.23460883549342</v>
      </c>
      <c r="I769" s="11">
        <f t="shared" si="23"/>
        <v>0.13870358477799852</v>
      </c>
      <c r="J769" t="s">
        <v>24</v>
      </c>
      <c r="K769" s="5">
        <v>38188</v>
      </c>
      <c r="L769">
        <v>3</v>
      </c>
      <c r="M769">
        <v>7</v>
      </c>
      <c r="N769">
        <v>2004</v>
      </c>
      <c r="O769" t="s">
        <v>450</v>
      </c>
      <c r="P769">
        <v>60</v>
      </c>
      <c r="Q769" t="s">
        <v>530</v>
      </c>
      <c r="R769" t="s">
        <v>246</v>
      </c>
      <c r="S769" t="s">
        <v>661</v>
      </c>
      <c r="T769" t="s">
        <v>247</v>
      </c>
      <c r="U769" t="s">
        <v>615</v>
      </c>
      <c r="V769" t="s">
        <v>248</v>
      </c>
      <c r="W769" t="s">
        <v>53</v>
      </c>
      <c r="X769" t="s">
        <v>634</v>
      </c>
      <c r="Y769" t="s">
        <v>31</v>
      </c>
      <c r="Z769" t="s">
        <v>32</v>
      </c>
      <c r="AA769" t="s">
        <v>249</v>
      </c>
      <c r="AB769" t="s">
        <v>250</v>
      </c>
      <c r="AC769" t="s">
        <v>35</v>
      </c>
    </row>
    <row r="770" spans="1:29" x14ac:dyDescent="0.3">
      <c r="A770">
        <v>10281</v>
      </c>
      <c r="B770">
        <v>29</v>
      </c>
      <c r="C770" s="10">
        <v>43.161083459764363</v>
      </c>
      <c r="D770">
        <v>57.73</v>
      </c>
      <c r="E770">
        <v>7</v>
      </c>
      <c r="F770" t="str" cm="1">
        <f t="array" ref="F770">_xlfn.IFS(G770&lt;5000,"Small",AND(G770&gt;=5000,G770&lt;=10000),"Medium",G770&gt;10000,"Large")</f>
        <v>Small</v>
      </c>
      <c r="G770">
        <v>1674.17</v>
      </c>
      <c r="H770" s="10">
        <f t="shared" si="22"/>
        <v>422.49857966683362</v>
      </c>
      <c r="I770" s="11">
        <f t="shared" si="23"/>
        <v>0.25236300953119073</v>
      </c>
      <c r="J770" t="s">
        <v>24</v>
      </c>
      <c r="K770" s="5">
        <v>38218</v>
      </c>
      <c r="L770">
        <v>3</v>
      </c>
      <c r="M770">
        <v>8</v>
      </c>
      <c r="N770">
        <v>2004</v>
      </c>
      <c r="O770" t="s">
        <v>450</v>
      </c>
      <c r="P770">
        <v>60</v>
      </c>
      <c r="Q770" t="s">
        <v>530</v>
      </c>
      <c r="R770" t="s">
        <v>129</v>
      </c>
      <c r="S770" t="s">
        <v>640</v>
      </c>
      <c r="T770" t="s">
        <v>130</v>
      </c>
      <c r="U770" t="s">
        <v>615</v>
      </c>
      <c r="V770" t="s">
        <v>131</v>
      </c>
      <c r="W770" t="s">
        <v>132</v>
      </c>
      <c r="X770" t="s">
        <v>641</v>
      </c>
      <c r="Y770" t="s">
        <v>31</v>
      </c>
      <c r="Z770" t="s">
        <v>32</v>
      </c>
      <c r="AA770" t="s">
        <v>33</v>
      </c>
      <c r="AB770" t="s">
        <v>133</v>
      </c>
      <c r="AC770" t="s">
        <v>35</v>
      </c>
    </row>
    <row r="771" spans="1:29" x14ac:dyDescent="0.3">
      <c r="A771">
        <v>10291</v>
      </c>
      <c r="B771">
        <v>26</v>
      </c>
      <c r="C771" s="10">
        <v>36.747208087853643</v>
      </c>
      <c r="D771">
        <v>57.73</v>
      </c>
      <c r="E771">
        <v>2</v>
      </c>
      <c r="F771" t="str" cm="1">
        <f t="array" ref="F771">_xlfn.IFS(G771&lt;5000,"Small",AND(G771&gt;=5000,G771&lt;=10000),"Medium",G771&gt;10000,"Large")</f>
        <v>Small</v>
      </c>
      <c r="G771">
        <v>1500.98</v>
      </c>
      <c r="H771" s="10">
        <f t="shared" ref="H771:H834" si="24">G771-(B771*C771)</f>
        <v>545.55258971580531</v>
      </c>
      <c r="I771" s="11">
        <f t="shared" ref="I771:I834" si="25">H771/G771</f>
        <v>0.36346426315860658</v>
      </c>
      <c r="J771" s="1" t="s">
        <v>24</v>
      </c>
      <c r="K771" s="5">
        <v>38238</v>
      </c>
      <c r="L771">
        <v>3</v>
      </c>
      <c r="M771">
        <v>9</v>
      </c>
      <c r="N771">
        <v>2004</v>
      </c>
      <c r="O771" t="s">
        <v>450</v>
      </c>
      <c r="P771">
        <v>60</v>
      </c>
      <c r="Q771" t="s">
        <v>530</v>
      </c>
      <c r="R771" t="s">
        <v>238</v>
      </c>
      <c r="S771" t="s">
        <v>732</v>
      </c>
      <c r="T771" t="s">
        <v>239</v>
      </c>
      <c r="U771" t="s">
        <v>615</v>
      </c>
      <c r="V771" t="s">
        <v>240</v>
      </c>
      <c r="W771" t="s">
        <v>615</v>
      </c>
      <c r="X771" t="s">
        <v>733</v>
      </c>
      <c r="Y771" t="s">
        <v>172</v>
      </c>
      <c r="Z771" t="s">
        <v>40</v>
      </c>
      <c r="AA771" t="s">
        <v>241</v>
      </c>
      <c r="AB771" t="s">
        <v>188</v>
      </c>
      <c r="AC771" t="s">
        <v>35</v>
      </c>
    </row>
    <row r="772" spans="1:29" x14ac:dyDescent="0.3">
      <c r="A772">
        <v>10305</v>
      </c>
      <c r="B772">
        <v>41</v>
      </c>
      <c r="C772" s="10">
        <v>37.917715114893547</v>
      </c>
      <c r="D772">
        <v>53.48</v>
      </c>
      <c r="E772">
        <v>11</v>
      </c>
      <c r="F772" t="str" cm="1">
        <f t="array" ref="F772">_xlfn.IFS(G772&lt;5000,"Small",AND(G772&gt;=5000,G772&lt;=10000),"Medium",G772&gt;10000,"Large")</f>
        <v>Small</v>
      </c>
      <c r="G772">
        <v>2192.6799999999998</v>
      </c>
      <c r="H772" s="10">
        <f t="shared" si="24"/>
        <v>638.05368028936437</v>
      </c>
      <c r="I772" s="11">
        <f t="shared" si="25"/>
        <v>0.2909926119129852</v>
      </c>
      <c r="J772" t="s">
        <v>24</v>
      </c>
      <c r="K772" s="5">
        <v>38273</v>
      </c>
      <c r="L772">
        <v>4</v>
      </c>
      <c r="M772">
        <v>10</v>
      </c>
      <c r="N772">
        <v>2004</v>
      </c>
      <c r="O772" t="s">
        <v>450</v>
      </c>
      <c r="P772">
        <v>60</v>
      </c>
      <c r="Q772" t="s">
        <v>530</v>
      </c>
      <c r="R772" t="s">
        <v>112</v>
      </c>
      <c r="S772" t="s">
        <v>636</v>
      </c>
      <c r="T772" t="s">
        <v>113</v>
      </c>
      <c r="U772" t="s">
        <v>615</v>
      </c>
      <c r="V772" t="s">
        <v>114</v>
      </c>
      <c r="W772" t="s">
        <v>115</v>
      </c>
      <c r="X772" t="s">
        <v>637</v>
      </c>
      <c r="Y772" t="s">
        <v>31</v>
      </c>
      <c r="Z772" t="s">
        <v>32</v>
      </c>
      <c r="AA772" t="s">
        <v>116</v>
      </c>
      <c r="AB772" t="s">
        <v>117</v>
      </c>
      <c r="AC772" t="s">
        <v>35</v>
      </c>
    </row>
    <row r="773" spans="1:29" x14ac:dyDescent="0.3">
      <c r="A773">
        <v>10313</v>
      </c>
      <c r="B773">
        <v>34</v>
      </c>
      <c r="C773" s="10">
        <v>41.005363830349381</v>
      </c>
      <c r="D773">
        <v>52.87</v>
      </c>
      <c r="E773">
        <v>5</v>
      </c>
      <c r="F773" t="str" cm="1">
        <f t="array" ref="F773">_xlfn.IFS(G773&lt;5000,"Small",AND(G773&gt;=5000,G773&lt;=10000),"Medium",G773&gt;10000,"Large")</f>
        <v>Small</v>
      </c>
      <c r="G773">
        <v>1797.58</v>
      </c>
      <c r="H773" s="10">
        <f t="shared" si="24"/>
        <v>403.39762976812108</v>
      </c>
      <c r="I773" s="11">
        <f t="shared" si="25"/>
        <v>0.22441150311425423</v>
      </c>
      <c r="J773" t="s">
        <v>24</v>
      </c>
      <c r="K773" s="5">
        <v>38282</v>
      </c>
      <c r="L773">
        <v>4</v>
      </c>
      <c r="M773">
        <v>10</v>
      </c>
      <c r="N773">
        <v>2004</v>
      </c>
      <c r="O773" t="s">
        <v>450</v>
      </c>
      <c r="P773">
        <v>60</v>
      </c>
      <c r="Q773" t="s">
        <v>530</v>
      </c>
      <c r="R773" t="s">
        <v>205</v>
      </c>
      <c r="S773" t="s">
        <v>729</v>
      </c>
      <c r="T773" t="s">
        <v>206</v>
      </c>
      <c r="U773" t="s">
        <v>615</v>
      </c>
      <c r="V773" t="s">
        <v>207</v>
      </c>
      <c r="W773" t="s">
        <v>208</v>
      </c>
      <c r="X773" t="s">
        <v>730</v>
      </c>
      <c r="Y773" t="s">
        <v>209</v>
      </c>
      <c r="Z773" t="s">
        <v>32</v>
      </c>
      <c r="AA773" t="s">
        <v>210</v>
      </c>
      <c r="AB773" t="s">
        <v>211</v>
      </c>
      <c r="AC773" t="s">
        <v>35</v>
      </c>
    </row>
    <row r="774" spans="1:29" x14ac:dyDescent="0.3">
      <c r="A774">
        <v>10322</v>
      </c>
      <c r="B774">
        <v>35</v>
      </c>
      <c r="C774" s="10">
        <v>50.80393549288199</v>
      </c>
      <c r="D774">
        <v>61.21</v>
      </c>
      <c r="E774">
        <v>11</v>
      </c>
      <c r="F774" t="str" cm="1">
        <f t="array" ref="F774">_xlfn.IFS(G774&lt;5000,"Small",AND(G774&gt;=5000,G774&lt;=10000),"Medium",G774&gt;10000,"Large")</f>
        <v>Small</v>
      </c>
      <c r="G774">
        <v>2142.35</v>
      </c>
      <c r="H774" s="10">
        <f t="shared" si="24"/>
        <v>364.21225774913023</v>
      </c>
      <c r="I774" s="11">
        <f t="shared" si="25"/>
        <v>0.17000595502561686</v>
      </c>
      <c r="J774" s="1" t="s">
        <v>24</v>
      </c>
      <c r="K774" s="5">
        <v>38295</v>
      </c>
      <c r="L774">
        <v>4</v>
      </c>
      <c r="M774">
        <v>11</v>
      </c>
      <c r="N774">
        <v>2004</v>
      </c>
      <c r="O774" t="s">
        <v>450</v>
      </c>
      <c r="P774">
        <v>60</v>
      </c>
      <c r="Q774" t="s">
        <v>530</v>
      </c>
      <c r="R774" t="s">
        <v>251</v>
      </c>
      <c r="S774" t="s">
        <v>662</v>
      </c>
      <c r="T774" t="s">
        <v>252</v>
      </c>
      <c r="U774" t="s">
        <v>615</v>
      </c>
      <c r="V774" t="s">
        <v>253</v>
      </c>
      <c r="W774" t="s">
        <v>254</v>
      </c>
      <c r="X774" t="s">
        <v>663</v>
      </c>
      <c r="Y774" t="s">
        <v>31</v>
      </c>
      <c r="Z774" t="s">
        <v>32</v>
      </c>
      <c r="AA774" t="s">
        <v>54</v>
      </c>
      <c r="AB774" t="s">
        <v>250</v>
      </c>
      <c r="AC774" t="s">
        <v>35</v>
      </c>
    </row>
    <row r="775" spans="1:29" x14ac:dyDescent="0.3">
      <c r="A775">
        <v>10334</v>
      </c>
      <c r="B775">
        <v>34</v>
      </c>
      <c r="C775" s="10">
        <v>44.870776299847236</v>
      </c>
      <c r="D775">
        <v>61.38</v>
      </c>
      <c r="E775">
        <v>1</v>
      </c>
      <c r="F775" t="str" cm="1">
        <f t="array" ref="F775">_xlfn.IFS(G775&lt;5000,"Small",AND(G775&gt;=5000,G775&lt;=10000),"Medium",G775&gt;10000,"Large")</f>
        <v>Small</v>
      </c>
      <c r="G775">
        <v>2086.92</v>
      </c>
      <c r="H775" s="10">
        <f t="shared" si="24"/>
        <v>561.31360580519413</v>
      </c>
      <c r="I775" s="11">
        <f t="shared" si="25"/>
        <v>0.2689674763791588</v>
      </c>
      <c r="J775" t="s">
        <v>359</v>
      </c>
      <c r="K775" s="5">
        <v>38310</v>
      </c>
      <c r="L775">
        <v>4</v>
      </c>
      <c r="M775">
        <v>11</v>
      </c>
      <c r="N775">
        <v>2004</v>
      </c>
      <c r="O775" t="s">
        <v>450</v>
      </c>
      <c r="P775">
        <v>60</v>
      </c>
      <c r="Q775" t="s">
        <v>530</v>
      </c>
      <c r="R775" t="s">
        <v>169</v>
      </c>
      <c r="S775" t="s">
        <v>724</v>
      </c>
      <c r="T775" t="s">
        <v>170</v>
      </c>
      <c r="U775" t="s">
        <v>615</v>
      </c>
      <c r="V775" t="s">
        <v>171</v>
      </c>
      <c r="W775" t="s">
        <v>615</v>
      </c>
      <c r="X775" t="s">
        <v>725</v>
      </c>
      <c r="Y775" t="s">
        <v>172</v>
      </c>
      <c r="Z775" t="s">
        <v>40</v>
      </c>
      <c r="AA775" t="s">
        <v>173</v>
      </c>
      <c r="AB775" t="s">
        <v>174</v>
      </c>
      <c r="AC775" t="s">
        <v>35</v>
      </c>
    </row>
    <row r="776" spans="1:29" x14ac:dyDescent="0.3">
      <c r="A776">
        <v>10347</v>
      </c>
      <c r="B776">
        <v>50</v>
      </c>
      <c r="C776" s="10">
        <v>82.30393999247066</v>
      </c>
      <c r="D776">
        <v>100</v>
      </c>
      <c r="E776">
        <v>8</v>
      </c>
      <c r="F776" t="str" cm="1">
        <f t="array" ref="F776">_xlfn.IFS(G776&lt;5000,"Small",AND(G776&gt;=5000,G776&lt;=10000),"Medium",G776&gt;10000,"Large")</f>
        <v>Medium</v>
      </c>
      <c r="G776">
        <v>6834.5</v>
      </c>
      <c r="H776" s="10">
        <f t="shared" si="24"/>
        <v>2719.303000376467</v>
      </c>
      <c r="I776" s="11">
        <f t="shared" si="25"/>
        <v>0.39787885000753048</v>
      </c>
      <c r="J776" t="s">
        <v>24</v>
      </c>
      <c r="K776" s="5">
        <v>38320</v>
      </c>
      <c r="L776">
        <v>4</v>
      </c>
      <c r="M776">
        <v>11</v>
      </c>
      <c r="N776">
        <v>2004</v>
      </c>
      <c r="O776" t="s">
        <v>450</v>
      </c>
      <c r="P776">
        <v>60</v>
      </c>
      <c r="Q776" t="s">
        <v>530</v>
      </c>
      <c r="R776" t="s">
        <v>83</v>
      </c>
      <c r="S776" s="2" t="s">
        <v>628</v>
      </c>
      <c r="T776" t="s">
        <v>84</v>
      </c>
      <c r="U776" t="s">
        <v>85</v>
      </c>
      <c r="V776" t="s">
        <v>86</v>
      </c>
      <c r="W776" t="s">
        <v>87</v>
      </c>
      <c r="X776" t="s">
        <v>629</v>
      </c>
      <c r="Y776" t="s">
        <v>88</v>
      </c>
      <c r="Z776" t="s">
        <v>89</v>
      </c>
      <c r="AA776" t="s">
        <v>90</v>
      </c>
      <c r="AB776" t="s">
        <v>91</v>
      </c>
      <c r="AC776" t="s">
        <v>49</v>
      </c>
    </row>
    <row r="777" spans="1:29" x14ac:dyDescent="0.3">
      <c r="A777">
        <v>10357</v>
      </c>
      <c r="B777">
        <v>41</v>
      </c>
      <c r="C777" s="10">
        <v>44.437799729060607</v>
      </c>
      <c r="D777">
        <v>61.99</v>
      </c>
      <c r="E777">
        <v>7</v>
      </c>
      <c r="F777" t="str" cm="1">
        <f t="array" ref="F777">_xlfn.IFS(G777&lt;5000,"Small",AND(G777&gt;=5000,G777&lt;=10000),"Medium",G777&gt;10000,"Large")</f>
        <v>Small</v>
      </c>
      <c r="G777">
        <v>2541.59</v>
      </c>
      <c r="H777" s="10">
        <f t="shared" si="24"/>
        <v>719.64021110851513</v>
      </c>
      <c r="I777" s="11">
        <f t="shared" si="25"/>
        <v>0.28314567302693006</v>
      </c>
      <c r="J777" s="1" t="s">
        <v>24</v>
      </c>
      <c r="K777" s="5">
        <v>38331</v>
      </c>
      <c r="L777">
        <v>4</v>
      </c>
      <c r="M777">
        <v>12</v>
      </c>
      <c r="N777">
        <v>2004</v>
      </c>
      <c r="O777" t="s">
        <v>450</v>
      </c>
      <c r="P777">
        <v>60</v>
      </c>
      <c r="Q777" t="s">
        <v>530</v>
      </c>
      <c r="R777" t="s">
        <v>246</v>
      </c>
      <c r="S777" t="s">
        <v>661</v>
      </c>
      <c r="T777" t="s">
        <v>247</v>
      </c>
      <c r="U777" t="s">
        <v>615</v>
      </c>
      <c r="V777" t="s">
        <v>248</v>
      </c>
      <c r="W777" t="s">
        <v>53</v>
      </c>
      <c r="X777" t="s">
        <v>634</v>
      </c>
      <c r="Y777" t="s">
        <v>31</v>
      </c>
      <c r="Z777" t="s">
        <v>32</v>
      </c>
      <c r="AA777" t="s">
        <v>249</v>
      </c>
      <c r="AB777" t="s">
        <v>250</v>
      </c>
      <c r="AC777" t="s">
        <v>35</v>
      </c>
    </row>
    <row r="778" spans="1:29" x14ac:dyDescent="0.3">
      <c r="A778">
        <v>10370</v>
      </c>
      <c r="B778">
        <v>22</v>
      </c>
      <c r="C778" s="10">
        <v>71.008748390060333</v>
      </c>
      <c r="D778">
        <v>96.86</v>
      </c>
      <c r="E778">
        <v>7</v>
      </c>
      <c r="F778" t="str" cm="1">
        <f t="array" ref="F778">_xlfn.IFS(G778&lt;5000,"Small",AND(G778&gt;=5000,G778&lt;=10000),"Medium",G778&gt;10000,"Large")</f>
        <v>Small</v>
      </c>
      <c r="G778">
        <v>2130.92</v>
      </c>
      <c r="H778" s="10">
        <f t="shared" si="24"/>
        <v>568.72753541867269</v>
      </c>
      <c r="I778" s="11">
        <f t="shared" si="25"/>
        <v>0.26689295488271386</v>
      </c>
      <c r="J778" t="s">
        <v>24</v>
      </c>
      <c r="K778" s="5">
        <v>38372</v>
      </c>
      <c r="L778">
        <v>1</v>
      </c>
      <c r="M778">
        <v>1</v>
      </c>
      <c r="N778">
        <v>2005</v>
      </c>
      <c r="O778" t="s">
        <v>450</v>
      </c>
      <c r="P778">
        <v>60</v>
      </c>
      <c r="Q778" t="s">
        <v>530</v>
      </c>
      <c r="R778" t="s">
        <v>259</v>
      </c>
      <c r="S778" s="2" t="s">
        <v>665</v>
      </c>
      <c r="T778" t="s">
        <v>260</v>
      </c>
      <c r="U778" t="s">
        <v>261</v>
      </c>
      <c r="V778" t="s">
        <v>262</v>
      </c>
      <c r="W778" t="s">
        <v>146</v>
      </c>
      <c r="X778" t="s">
        <v>666</v>
      </c>
      <c r="Y778" t="s">
        <v>88</v>
      </c>
      <c r="Z778" t="s">
        <v>89</v>
      </c>
      <c r="AA778" t="s">
        <v>263</v>
      </c>
      <c r="AB778" t="s">
        <v>264</v>
      </c>
      <c r="AC778" t="s">
        <v>35</v>
      </c>
    </row>
    <row r="779" spans="1:29" x14ac:dyDescent="0.3">
      <c r="A779">
        <v>10381</v>
      </c>
      <c r="B779">
        <v>35</v>
      </c>
      <c r="C779" s="10">
        <v>32.344715067471498</v>
      </c>
      <c r="D779">
        <v>48.62</v>
      </c>
      <c r="E779">
        <v>7</v>
      </c>
      <c r="F779" t="str" cm="1">
        <f t="array" ref="F779">_xlfn.IFS(G779&lt;5000,"Small",AND(G779&gt;=5000,G779&lt;=10000),"Medium",G779&gt;10000,"Large")</f>
        <v>Small</v>
      </c>
      <c r="G779">
        <v>1701.7</v>
      </c>
      <c r="H779" s="10">
        <f t="shared" si="24"/>
        <v>569.63497263849763</v>
      </c>
      <c r="I779" s="11">
        <f t="shared" si="25"/>
        <v>0.33474465101868578</v>
      </c>
      <c r="J779" t="s">
        <v>24</v>
      </c>
      <c r="K779" s="5">
        <v>38400</v>
      </c>
      <c r="L779">
        <v>1</v>
      </c>
      <c r="M779">
        <v>2</v>
      </c>
      <c r="N779">
        <v>2005</v>
      </c>
      <c r="O779" t="s">
        <v>450</v>
      </c>
      <c r="P779">
        <v>60</v>
      </c>
      <c r="Q779" t="s">
        <v>530</v>
      </c>
      <c r="R779" t="s">
        <v>56</v>
      </c>
      <c r="S779" t="s">
        <v>621</v>
      </c>
      <c r="T779" t="s">
        <v>57</v>
      </c>
      <c r="U779" t="s">
        <v>615</v>
      </c>
      <c r="V779" t="s">
        <v>58</v>
      </c>
      <c r="W779" t="s">
        <v>53</v>
      </c>
      <c r="X779" t="s">
        <v>615</v>
      </c>
      <c r="Y779" t="s">
        <v>31</v>
      </c>
      <c r="Z779" t="s">
        <v>32</v>
      </c>
      <c r="AA779" t="s">
        <v>59</v>
      </c>
      <c r="AB779" t="s">
        <v>55</v>
      </c>
      <c r="AC779" t="s">
        <v>35</v>
      </c>
    </row>
    <row r="780" spans="1:29" x14ac:dyDescent="0.3">
      <c r="A780">
        <v>10391</v>
      </c>
      <c r="B780">
        <v>44</v>
      </c>
      <c r="C780" s="10">
        <v>26.315250401938734</v>
      </c>
      <c r="D780">
        <v>38.5</v>
      </c>
      <c r="E780">
        <v>5</v>
      </c>
      <c r="F780" t="str" cm="1">
        <f t="array" ref="F780">_xlfn.IFS(G780&lt;5000,"Small",AND(G780&gt;=5000,G780&lt;=10000),"Medium",G780&gt;10000,"Large")</f>
        <v>Small</v>
      </c>
      <c r="G780">
        <v>1694</v>
      </c>
      <c r="H780" s="10">
        <f t="shared" si="24"/>
        <v>536.1289823146958</v>
      </c>
      <c r="I780" s="11">
        <f t="shared" si="25"/>
        <v>0.31648700254704593</v>
      </c>
      <c r="J780" s="1" t="s">
        <v>24</v>
      </c>
      <c r="K780" s="5">
        <v>38420</v>
      </c>
      <c r="L780">
        <v>1</v>
      </c>
      <c r="M780">
        <v>3</v>
      </c>
      <c r="N780">
        <v>2005</v>
      </c>
      <c r="O780" t="s">
        <v>450</v>
      </c>
      <c r="P780">
        <v>60</v>
      </c>
      <c r="Q780" t="s">
        <v>530</v>
      </c>
      <c r="R780" t="s">
        <v>259</v>
      </c>
      <c r="S780" s="2" t="s">
        <v>665</v>
      </c>
      <c r="T780" t="s">
        <v>260</v>
      </c>
      <c r="U780" t="s">
        <v>261</v>
      </c>
      <c r="V780" t="s">
        <v>262</v>
      </c>
      <c r="W780" t="s">
        <v>146</v>
      </c>
      <c r="X780" t="s">
        <v>666</v>
      </c>
      <c r="Y780" t="s">
        <v>88</v>
      </c>
      <c r="Z780" t="s">
        <v>89</v>
      </c>
      <c r="AA780" t="s">
        <v>263</v>
      </c>
      <c r="AB780" t="s">
        <v>264</v>
      </c>
      <c r="AC780" t="s">
        <v>35</v>
      </c>
    </row>
    <row r="781" spans="1:29" x14ac:dyDescent="0.3">
      <c r="A781">
        <v>10412</v>
      </c>
      <c r="B781">
        <v>47</v>
      </c>
      <c r="C781" s="10">
        <v>46.680758053305965</v>
      </c>
      <c r="D781">
        <v>61.99</v>
      </c>
      <c r="E781">
        <v>11</v>
      </c>
      <c r="F781" t="str" cm="1">
        <f t="array" ref="F781">_xlfn.IFS(G781&lt;5000,"Small",AND(G781&gt;=5000,G781&lt;=10000),"Medium",G781&gt;10000,"Large")</f>
        <v>Small</v>
      </c>
      <c r="G781">
        <v>2913.53</v>
      </c>
      <c r="H781" s="10">
        <f t="shared" si="24"/>
        <v>719.53437149461979</v>
      </c>
      <c r="I781" s="11">
        <f t="shared" si="25"/>
        <v>0.24696308996118788</v>
      </c>
      <c r="J781" s="1" t="s">
        <v>24</v>
      </c>
      <c r="K781" s="5">
        <v>38475</v>
      </c>
      <c r="L781">
        <v>2</v>
      </c>
      <c r="M781">
        <v>5</v>
      </c>
      <c r="N781">
        <v>2005</v>
      </c>
      <c r="O781" t="s">
        <v>450</v>
      </c>
      <c r="P781">
        <v>60</v>
      </c>
      <c r="Q781" t="s">
        <v>530</v>
      </c>
      <c r="R781" t="s">
        <v>161</v>
      </c>
      <c r="S781" t="s">
        <v>723</v>
      </c>
      <c r="T781" t="s">
        <v>162</v>
      </c>
      <c r="U781" t="s">
        <v>615</v>
      </c>
      <c r="V781" t="s">
        <v>163</v>
      </c>
      <c r="W781" t="s">
        <v>615</v>
      </c>
      <c r="X781" t="s">
        <v>646</v>
      </c>
      <c r="Y781" t="s">
        <v>164</v>
      </c>
      <c r="Z781" t="s">
        <v>40</v>
      </c>
      <c r="AA781" t="s">
        <v>165</v>
      </c>
      <c r="AB781" t="s">
        <v>166</v>
      </c>
      <c r="AC781" t="s">
        <v>35</v>
      </c>
    </row>
    <row r="782" spans="1:29" x14ac:dyDescent="0.3">
      <c r="A782">
        <v>10425</v>
      </c>
      <c r="B782">
        <v>19</v>
      </c>
      <c r="C782" s="10">
        <v>40.948398046029318</v>
      </c>
      <c r="D782">
        <v>49.22</v>
      </c>
      <c r="E782">
        <v>10</v>
      </c>
      <c r="F782" t="str" cm="1">
        <f t="array" ref="F782">_xlfn.IFS(G782&lt;5000,"Small",AND(G782&gt;=5000,G782&lt;=10000),"Medium",G782&gt;10000,"Large")</f>
        <v>Small</v>
      </c>
      <c r="G782">
        <v>935.18</v>
      </c>
      <c r="H782" s="10">
        <f t="shared" si="24"/>
        <v>157.16043712544285</v>
      </c>
      <c r="I782" s="11">
        <f t="shared" si="25"/>
        <v>0.16805367643174882</v>
      </c>
      <c r="J782" t="s">
        <v>271</v>
      </c>
      <c r="K782" s="5">
        <v>38503</v>
      </c>
      <c r="L782">
        <v>2</v>
      </c>
      <c r="M782">
        <v>5</v>
      </c>
      <c r="N782">
        <v>2005</v>
      </c>
      <c r="O782" t="s">
        <v>450</v>
      </c>
      <c r="P782">
        <v>60</v>
      </c>
      <c r="Q782" t="s">
        <v>530</v>
      </c>
      <c r="R782" t="s">
        <v>107</v>
      </c>
      <c r="S782" t="s">
        <v>717</v>
      </c>
      <c r="T782" t="s">
        <v>108</v>
      </c>
      <c r="U782" t="s">
        <v>615</v>
      </c>
      <c r="V782" t="s">
        <v>109</v>
      </c>
      <c r="W782" t="s">
        <v>615</v>
      </c>
      <c r="X782" t="s">
        <v>635</v>
      </c>
      <c r="Y782" t="s">
        <v>39</v>
      </c>
      <c r="Z782" t="s">
        <v>40</v>
      </c>
      <c r="AA782" t="s">
        <v>110</v>
      </c>
      <c r="AB782" t="s">
        <v>111</v>
      </c>
      <c r="AC782" t="s">
        <v>35</v>
      </c>
    </row>
    <row r="783" spans="1:29" x14ac:dyDescent="0.3">
      <c r="A783">
        <v>10106</v>
      </c>
      <c r="B783">
        <v>34</v>
      </c>
      <c r="C783" s="10">
        <v>66.863686527624239</v>
      </c>
      <c r="D783">
        <v>90.39</v>
      </c>
      <c r="E783">
        <v>2</v>
      </c>
      <c r="F783" t="str" cm="1">
        <f t="array" ref="F783">_xlfn.IFS(G783&lt;5000,"Small",AND(G783&gt;=5000,G783&lt;=10000),"Medium",G783&gt;10000,"Large")</f>
        <v>Small</v>
      </c>
      <c r="G783">
        <v>3073.26</v>
      </c>
      <c r="H783" s="10">
        <f t="shared" si="24"/>
        <v>799.89465806077624</v>
      </c>
      <c r="I783" s="11">
        <f t="shared" si="25"/>
        <v>0.26027562199774057</v>
      </c>
      <c r="J783" t="s">
        <v>24</v>
      </c>
      <c r="K783" s="5">
        <v>37669</v>
      </c>
      <c r="L783">
        <v>1</v>
      </c>
      <c r="M783">
        <v>2</v>
      </c>
      <c r="N783">
        <v>2003</v>
      </c>
      <c r="O783" t="s">
        <v>506</v>
      </c>
      <c r="P783">
        <v>84</v>
      </c>
      <c r="Q783" t="s">
        <v>531</v>
      </c>
      <c r="R783" t="s">
        <v>494</v>
      </c>
      <c r="S783" t="s">
        <v>762</v>
      </c>
      <c r="T783" t="s">
        <v>495</v>
      </c>
      <c r="U783" t="s">
        <v>615</v>
      </c>
      <c r="V783" t="s">
        <v>496</v>
      </c>
      <c r="W783" t="s">
        <v>615</v>
      </c>
      <c r="X783" t="s">
        <v>706</v>
      </c>
      <c r="Y783" t="s">
        <v>235</v>
      </c>
      <c r="Z783" t="s">
        <v>40</v>
      </c>
      <c r="AA783" t="s">
        <v>497</v>
      </c>
      <c r="AB783" t="s">
        <v>498</v>
      </c>
      <c r="AC783" t="s">
        <v>49</v>
      </c>
    </row>
    <row r="784" spans="1:29" x14ac:dyDescent="0.3">
      <c r="A784">
        <v>10120</v>
      </c>
      <c r="B784">
        <v>29</v>
      </c>
      <c r="C784" s="10">
        <v>59.558725504399433</v>
      </c>
      <c r="D784">
        <v>71.81</v>
      </c>
      <c r="E784">
        <v>8</v>
      </c>
      <c r="F784" t="str" cm="1">
        <f t="array" ref="F784">_xlfn.IFS(G784&lt;5000,"Small",AND(G784&gt;=5000,G784&lt;=10000),"Medium",G784&gt;10000,"Large")</f>
        <v>Small</v>
      </c>
      <c r="G784">
        <v>2082.4899999999998</v>
      </c>
      <c r="H784" s="10">
        <f t="shared" si="24"/>
        <v>355.28696037241616</v>
      </c>
      <c r="I784" s="11">
        <f t="shared" si="25"/>
        <v>0.17060680261245731</v>
      </c>
      <c r="J784" t="s">
        <v>24</v>
      </c>
      <c r="K784" s="5">
        <v>37740</v>
      </c>
      <c r="L784">
        <v>2</v>
      </c>
      <c r="M784">
        <v>4</v>
      </c>
      <c r="N784">
        <v>2003</v>
      </c>
      <c r="O784" t="s">
        <v>506</v>
      </c>
      <c r="P784">
        <v>84</v>
      </c>
      <c r="Q784" t="s">
        <v>531</v>
      </c>
      <c r="R784" t="s">
        <v>83</v>
      </c>
      <c r="S784" s="2" t="s">
        <v>628</v>
      </c>
      <c r="T784" t="s">
        <v>84</v>
      </c>
      <c r="U784" t="s">
        <v>85</v>
      </c>
      <c r="V784" t="s">
        <v>86</v>
      </c>
      <c r="W784" t="s">
        <v>87</v>
      </c>
      <c r="X784" t="s">
        <v>629</v>
      </c>
      <c r="Y784" t="s">
        <v>88</v>
      </c>
      <c r="Z784" t="s">
        <v>89</v>
      </c>
      <c r="AA784" t="s">
        <v>90</v>
      </c>
      <c r="AB784" t="s">
        <v>91</v>
      </c>
      <c r="AC784" t="s">
        <v>35</v>
      </c>
    </row>
    <row r="785" spans="1:29" x14ac:dyDescent="0.3">
      <c r="A785">
        <v>10133</v>
      </c>
      <c r="B785">
        <v>49</v>
      </c>
      <c r="C785" s="10">
        <v>61.595213714401844</v>
      </c>
      <c r="D785">
        <v>69.27</v>
      </c>
      <c r="E785">
        <v>3</v>
      </c>
      <c r="F785" t="str" cm="1">
        <f t="array" ref="F785">_xlfn.IFS(G785&lt;5000,"Small",AND(G785&gt;=5000,G785&lt;=10000),"Medium",G785&gt;10000,"Large")</f>
        <v>Small</v>
      </c>
      <c r="G785">
        <v>3394.23</v>
      </c>
      <c r="H785" s="10">
        <f t="shared" si="24"/>
        <v>376.06452799430963</v>
      </c>
      <c r="I785" s="11">
        <f t="shared" si="25"/>
        <v>0.11079524015588503</v>
      </c>
      <c r="J785" t="s">
        <v>24</v>
      </c>
      <c r="K785" s="5">
        <v>37799</v>
      </c>
      <c r="L785">
        <v>2</v>
      </c>
      <c r="M785">
        <v>6</v>
      </c>
      <c r="N785">
        <v>2003</v>
      </c>
      <c r="O785" t="s">
        <v>506</v>
      </c>
      <c r="P785">
        <v>84</v>
      </c>
      <c r="Q785" t="s">
        <v>531</v>
      </c>
      <c r="R785" t="s">
        <v>161</v>
      </c>
      <c r="S785" t="s">
        <v>723</v>
      </c>
      <c r="T785" t="s">
        <v>162</v>
      </c>
      <c r="U785" t="s">
        <v>615</v>
      </c>
      <c r="V785" t="s">
        <v>163</v>
      </c>
      <c r="W785" t="s">
        <v>615</v>
      </c>
      <c r="X785" t="s">
        <v>646</v>
      </c>
      <c r="Y785" t="s">
        <v>164</v>
      </c>
      <c r="Z785" t="s">
        <v>40</v>
      </c>
      <c r="AA785" t="s">
        <v>165</v>
      </c>
      <c r="AB785" t="s">
        <v>166</v>
      </c>
      <c r="AC785" t="s">
        <v>49</v>
      </c>
    </row>
    <row r="786" spans="1:29" x14ac:dyDescent="0.3">
      <c r="A786">
        <v>10145</v>
      </c>
      <c r="B786">
        <v>30</v>
      </c>
      <c r="C786" s="10">
        <v>58.186259048327315</v>
      </c>
      <c r="D786">
        <v>85.32</v>
      </c>
      <c r="E786">
        <v>14</v>
      </c>
      <c r="F786" t="str" cm="1">
        <f t="array" ref="F786">_xlfn.IFS(G786&lt;5000,"Small",AND(G786&gt;=5000,G786&lt;=10000),"Medium",G786&gt;10000,"Large")</f>
        <v>Small</v>
      </c>
      <c r="G786">
        <v>2559.6</v>
      </c>
      <c r="H786" s="10">
        <f t="shared" si="24"/>
        <v>814.01222855018045</v>
      </c>
      <c r="I786" s="11">
        <f t="shared" si="25"/>
        <v>0.31802321790521193</v>
      </c>
      <c r="J786" t="s">
        <v>24</v>
      </c>
      <c r="K786" s="5">
        <v>37858</v>
      </c>
      <c r="L786">
        <v>3</v>
      </c>
      <c r="M786">
        <v>8</v>
      </c>
      <c r="N786">
        <v>2003</v>
      </c>
      <c r="O786" t="s">
        <v>506</v>
      </c>
      <c r="P786">
        <v>84</v>
      </c>
      <c r="Q786" t="s">
        <v>531</v>
      </c>
      <c r="R786" t="s">
        <v>50</v>
      </c>
      <c r="S786" t="s">
        <v>619</v>
      </c>
      <c r="T786" t="s">
        <v>51</v>
      </c>
      <c r="U786" t="s">
        <v>615</v>
      </c>
      <c r="V786" t="s">
        <v>52</v>
      </c>
      <c r="W786" t="s">
        <v>53</v>
      </c>
      <c r="X786" t="s">
        <v>620</v>
      </c>
      <c r="Y786" t="s">
        <v>31</v>
      </c>
      <c r="Z786" t="s">
        <v>32</v>
      </c>
      <c r="AA786" t="s">
        <v>54</v>
      </c>
      <c r="AB786" t="s">
        <v>55</v>
      </c>
      <c r="AC786" t="s">
        <v>35</v>
      </c>
    </row>
    <row r="787" spans="1:29" x14ac:dyDescent="0.3">
      <c r="A787">
        <v>10168</v>
      </c>
      <c r="B787">
        <v>21</v>
      </c>
      <c r="C787" s="10">
        <v>46.612999874697003</v>
      </c>
      <c r="D787">
        <v>70.959999999999994</v>
      </c>
      <c r="E787">
        <v>9</v>
      </c>
      <c r="F787" t="str" cm="1">
        <f t="array" ref="F787">_xlfn.IFS(G787&lt;5000,"Small",AND(G787&gt;=5000,G787&lt;=10000),"Medium",G787&gt;10000,"Large")</f>
        <v>Small</v>
      </c>
      <c r="G787">
        <v>1490.16</v>
      </c>
      <c r="H787" s="10">
        <f t="shared" si="24"/>
        <v>511.28700263136307</v>
      </c>
      <c r="I787" s="11">
        <f t="shared" si="25"/>
        <v>0.34310879545240985</v>
      </c>
      <c r="J787" t="s">
        <v>24</v>
      </c>
      <c r="K787" s="5">
        <v>37922</v>
      </c>
      <c r="L787">
        <v>4</v>
      </c>
      <c r="M787">
        <v>10</v>
      </c>
      <c r="N787">
        <v>2003</v>
      </c>
      <c r="O787" t="s">
        <v>506</v>
      </c>
      <c r="P787">
        <v>84</v>
      </c>
      <c r="Q787" t="s">
        <v>531</v>
      </c>
      <c r="R787" t="s">
        <v>60</v>
      </c>
      <c r="S787" t="s">
        <v>622</v>
      </c>
      <c r="T787" t="s">
        <v>61</v>
      </c>
      <c r="U787" t="s">
        <v>615</v>
      </c>
      <c r="V787" t="s">
        <v>62</v>
      </c>
      <c r="W787" t="s">
        <v>53</v>
      </c>
      <c r="X787" t="s">
        <v>623</v>
      </c>
      <c r="Y787" t="s">
        <v>31</v>
      </c>
      <c r="Z787" t="s">
        <v>32</v>
      </c>
      <c r="AA787" t="s">
        <v>63</v>
      </c>
      <c r="AB787" t="s">
        <v>64</v>
      </c>
      <c r="AC787" t="s">
        <v>35</v>
      </c>
    </row>
    <row r="788" spans="1:29" x14ac:dyDescent="0.3">
      <c r="A788">
        <v>10210</v>
      </c>
      <c r="B788">
        <v>50</v>
      </c>
      <c r="C788" s="10">
        <v>46.915299729666017</v>
      </c>
      <c r="D788">
        <v>76.88</v>
      </c>
      <c r="E788">
        <v>7</v>
      </c>
      <c r="F788" t="str" cm="1">
        <f t="array" ref="F788">_xlfn.IFS(G788&lt;5000,"Small",AND(G788&gt;=5000,G788&lt;=10000),"Medium",G788&gt;10000,"Large")</f>
        <v>Small</v>
      </c>
      <c r="G788">
        <v>3844</v>
      </c>
      <c r="H788" s="10">
        <f t="shared" si="24"/>
        <v>1498.2350135166989</v>
      </c>
      <c r="I788" s="11">
        <f t="shared" si="25"/>
        <v>0.38975936876084777</v>
      </c>
      <c r="J788" s="1" t="s">
        <v>24</v>
      </c>
      <c r="K788" s="5">
        <v>37998</v>
      </c>
      <c r="L788">
        <v>1</v>
      </c>
      <c r="M788">
        <v>1</v>
      </c>
      <c r="N788">
        <v>2004</v>
      </c>
      <c r="O788" t="s">
        <v>506</v>
      </c>
      <c r="P788">
        <v>84</v>
      </c>
      <c r="Q788" t="s">
        <v>531</v>
      </c>
      <c r="R788" t="s">
        <v>273</v>
      </c>
      <c r="S788" t="s">
        <v>274</v>
      </c>
      <c r="T788" t="s">
        <v>275</v>
      </c>
      <c r="U788" t="s">
        <v>615</v>
      </c>
      <c r="V788" t="s">
        <v>276</v>
      </c>
      <c r="W788" t="s">
        <v>276</v>
      </c>
      <c r="X788" t="s">
        <v>277</v>
      </c>
      <c r="Y788" t="s">
        <v>182</v>
      </c>
      <c r="Z788" t="s">
        <v>182</v>
      </c>
      <c r="AA788" t="s">
        <v>278</v>
      </c>
      <c r="AB788" t="s">
        <v>279</v>
      </c>
      <c r="AC788" t="s">
        <v>49</v>
      </c>
    </row>
    <row r="789" spans="1:29" x14ac:dyDescent="0.3">
      <c r="A789">
        <v>10223</v>
      </c>
      <c r="B789">
        <v>47</v>
      </c>
      <c r="C789" s="10">
        <v>73.505939274721811</v>
      </c>
      <c r="D789">
        <v>100</v>
      </c>
      <c r="E789">
        <v>9</v>
      </c>
      <c r="F789" t="str" cm="1">
        <f t="array" ref="F789">_xlfn.IFS(G789&lt;5000,"Small",AND(G789&gt;=5000,G789&lt;=10000),"Medium",G789&gt;10000,"Large")</f>
        <v>Small</v>
      </c>
      <c r="G789">
        <v>4724.91</v>
      </c>
      <c r="H789" s="10">
        <f t="shared" si="24"/>
        <v>1270.1308540880746</v>
      </c>
      <c r="I789" s="11">
        <f t="shared" si="25"/>
        <v>0.2688158830724976</v>
      </c>
      <c r="J789" t="s">
        <v>24</v>
      </c>
      <c r="K789" s="5">
        <v>38037</v>
      </c>
      <c r="L789">
        <v>1</v>
      </c>
      <c r="M789">
        <v>2</v>
      </c>
      <c r="N789">
        <v>2004</v>
      </c>
      <c r="O789" t="s">
        <v>506</v>
      </c>
      <c r="P789">
        <v>84</v>
      </c>
      <c r="Q789" t="s">
        <v>531</v>
      </c>
      <c r="R789" t="s">
        <v>83</v>
      </c>
      <c r="S789" s="2" t="s">
        <v>628</v>
      </c>
      <c r="T789" t="s">
        <v>84</v>
      </c>
      <c r="U789" t="s">
        <v>85</v>
      </c>
      <c r="V789" t="s">
        <v>86</v>
      </c>
      <c r="W789" t="s">
        <v>87</v>
      </c>
      <c r="X789" t="s">
        <v>629</v>
      </c>
      <c r="Y789" t="s">
        <v>88</v>
      </c>
      <c r="Z789" t="s">
        <v>89</v>
      </c>
      <c r="AA789" t="s">
        <v>90</v>
      </c>
      <c r="AB789" t="s">
        <v>91</v>
      </c>
      <c r="AC789" t="s">
        <v>49</v>
      </c>
    </row>
    <row r="790" spans="1:29" x14ac:dyDescent="0.3">
      <c r="A790">
        <v>10235</v>
      </c>
      <c r="B790">
        <v>24</v>
      </c>
      <c r="C790" s="10">
        <v>63.478912451276244</v>
      </c>
      <c r="D790">
        <v>76.03</v>
      </c>
      <c r="E790">
        <v>3</v>
      </c>
      <c r="F790" t="str" cm="1">
        <f t="array" ref="F790">_xlfn.IFS(G790&lt;5000,"Small",AND(G790&gt;=5000,G790&lt;=10000),"Medium",G790&gt;10000,"Large")</f>
        <v>Small</v>
      </c>
      <c r="G790">
        <v>1824.72</v>
      </c>
      <c r="H790" s="10">
        <f t="shared" si="24"/>
        <v>301.22610116937017</v>
      </c>
      <c r="I790" s="11">
        <f t="shared" si="25"/>
        <v>0.1650807253547778</v>
      </c>
      <c r="J790" s="1" t="s">
        <v>24</v>
      </c>
      <c r="K790" s="5">
        <v>38079</v>
      </c>
      <c r="L790">
        <v>2</v>
      </c>
      <c r="M790">
        <v>4</v>
      </c>
      <c r="N790">
        <v>2004</v>
      </c>
      <c r="O790" t="s">
        <v>506</v>
      </c>
      <c r="P790">
        <v>84</v>
      </c>
      <c r="Q790" t="s">
        <v>531</v>
      </c>
      <c r="R790" t="s">
        <v>336</v>
      </c>
      <c r="S790" t="s">
        <v>745</v>
      </c>
      <c r="T790" t="s">
        <v>337</v>
      </c>
      <c r="U790" t="s">
        <v>615</v>
      </c>
      <c r="V790" t="s">
        <v>338</v>
      </c>
      <c r="W790" t="s">
        <v>208</v>
      </c>
      <c r="X790" t="s">
        <v>746</v>
      </c>
      <c r="Y790" t="s">
        <v>209</v>
      </c>
      <c r="Z790" t="s">
        <v>32</v>
      </c>
      <c r="AA790" t="s">
        <v>339</v>
      </c>
      <c r="AB790" t="s">
        <v>159</v>
      </c>
      <c r="AC790" t="s">
        <v>35</v>
      </c>
    </row>
    <row r="791" spans="1:29" x14ac:dyDescent="0.3">
      <c r="A791">
        <v>10250</v>
      </c>
      <c r="B791">
        <v>27</v>
      </c>
      <c r="C791" s="10">
        <v>82.171788714111401</v>
      </c>
      <c r="D791">
        <v>98.84</v>
      </c>
      <c r="E791">
        <v>4</v>
      </c>
      <c r="F791" t="str" cm="1">
        <f t="array" ref="F791">_xlfn.IFS(G791&lt;5000,"Small",AND(G791&gt;=5000,G791&lt;=10000),"Medium",G791&gt;10000,"Large")</f>
        <v>Small</v>
      </c>
      <c r="G791">
        <v>2668.68</v>
      </c>
      <c r="H791" s="10">
        <f t="shared" si="24"/>
        <v>450.04170471899215</v>
      </c>
      <c r="I791" s="11">
        <f t="shared" si="25"/>
        <v>0.16863831734003035</v>
      </c>
      <c r="J791" s="1" t="s">
        <v>24</v>
      </c>
      <c r="K791" s="5">
        <v>38118</v>
      </c>
      <c r="L791">
        <v>2</v>
      </c>
      <c r="M791">
        <v>5</v>
      </c>
      <c r="N791">
        <v>2004</v>
      </c>
      <c r="O791" t="s">
        <v>506</v>
      </c>
      <c r="P791">
        <v>84</v>
      </c>
      <c r="Q791" t="s">
        <v>531</v>
      </c>
      <c r="R791" t="s">
        <v>355</v>
      </c>
      <c r="S791" t="s">
        <v>680</v>
      </c>
      <c r="T791" t="s">
        <v>356</v>
      </c>
      <c r="U791" t="s">
        <v>615</v>
      </c>
      <c r="V791" t="s">
        <v>357</v>
      </c>
      <c r="W791" t="s">
        <v>53</v>
      </c>
      <c r="X791" t="s">
        <v>623</v>
      </c>
      <c r="Y791" t="s">
        <v>31</v>
      </c>
      <c r="Z791" t="s">
        <v>32</v>
      </c>
      <c r="AA791" t="s">
        <v>95</v>
      </c>
      <c r="AB791" t="s">
        <v>358</v>
      </c>
      <c r="AC791" t="s">
        <v>35</v>
      </c>
    </row>
    <row r="792" spans="1:29" x14ac:dyDescent="0.3">
      <c r="A792">
        <v>10263</v>
      </c>
      <c r="B792">
        <v>33</v>
      </c>
      <c r="C792" s="10">
        <v>66.253858468440654</v>
      </c>
      <c r="D792">
        <v>86.17</v>
      </c>
      <c r="E792">
        <v>10</v>
      </c>
      <c r="F792" t="str" cm="1">
        <f t="array" ref="F792">_xlfn.IFS(G792&lt;5000,"Small",AND(G792&gt;=5000,G792&lt;=10000),"Medium",G792&gt;10000,"Large")</f>
        <v>Small</v>
      </c>
      <c r="G792">
        <v>2843.61</v>
      </c>
      <c r="H792" s="10">
        <f t="shared" si="24"/>
        <v>657.23267054145845</v>
      </c>
      <c r="I792" s="11">
        <f t="shared" si="25"/>
        <v>0.23112616376417949</v>
      </c>
      <c r="J792" t="s">
        <v>24</v>
      </c>
      <c r="K792" s="5">
        <v>38166</v>
      </c>
      <c r="L792">
        <v>2</v>
      </c>
      <c r="M792">
        <v>6</v>
      </c>
      <c r="N792">
        <v>2004</v>
      </c>
      <c r="O792" t="s">
        <v>506</v>
      </c>
      <c r="P792">
        <v>84</v>
      </c>
      <c r="Q792" t="s">
        <v>531</v>
      </c>
      <c r="R792" t="s">
        <v>102</v>
      </c>
      <c r="S792" t="s">
        <v>633</v>
      </c>
      <c r="T792" t="s">
        <v>103</v>
      </c>
      <c r="U792" t="s">
        <v>615</v>
      </c>
      <c r="V792" t="s">
        <v>104</v>
      </c>
      <c r="W792" t="s">
        <v>105</v>
      </c>
      <c r="X792" t="s">
        <v>634</v>
      </c>
      <c r="Y792" t="s">
        <v>31</v>
      </c>
      <c r="Z792" t="s">
        <v>32</v>
      </c>
      <c r="AA792" t="s">
        <v>106</v>
      </c>
      <c r="AB792" t="s">
        <v>55</v>
      </c>
      <c r="AC792" t="s">
        <v>35</v>
      </c>
    </row>
    <row r="793" spans="1:29" x14ac:dyDescent="0.3">
      <c r="A793">
        <v>10275</v>
      </c>
      <c r="B793">
        <v>35</v>
      </c>
      <c r="C793" s="10">
        <v>77.635408573269956</v>
      </c>
      <c r="D793">
        <v>90.39</v>
      </c>
      <c r="E793">
        <v>9</v>
      </c>
      <c r="F793" t="str" cm="1">
        <f t="array" ref="F793">_xlfn.IFS(G793&lt;5000,"Small",AND(G793&gt;=5000,G793&lt;=10000),"Medium",G793&gt;10000,"Large")</f>
        <v>Small</v>
      </c>
      <c r="G793">
        <v>3163.65</v>
      </c>
      <c r="H793" s="10">
        <f t="shared" si="24"/>
        <v>446.41069993555175</v>
      </c>
      <c r="I793" s="11">
        <f t="shared" si="25"/>
        <v>0.14110622222292343</v>
      </c>
      <c r="J793" t="s">
        <v>24</v>
      </c>
      <c r="K793" s="5">
        <v>38191</v>
      </c>
      <c r="L793">
        <v>3</v>
      </c>
      <c r="M793">
        <v>7</v>
      </c>
      <c r="N793">
        <v>2004</v>
      </c>
      <c r="O793" t="s">
        <v>506</v>
      </c>
      <c r="P793">
        <v>84</v>
      </c>
      <c r="Q793" t="s">
        <v>531</v>
      </c>
      <c r="R793" t="s">
        <v>107</v>
      </c>
      <c r="S793" t="s">
        <v>717</v>
      </c>
      <c r="T793" t="s">
        <v>108</v>
      </c>
      <c r="U793" t="s">
        <v>615</v>
      </c>
      <c r="V793" t="s">
        <v>109</v>
      </c>
      <c r="W793" t="s">
        <v>615</v>
      </c>
      <c r="X793" t="s">
        <v>635</v>
      </c>
      <c r="Y793" t="s">
        <v>39</v>
      </c>
      <c r="Z793" t="s">
        <v>40</v>
      </c>
      <c r="AA793" t="s">
        <v>110</v>
      </c>
      <c r="AB793" t="s">
        <v>111</v>
      </c>
      <c r="AC793" t="s">
        <v>49</v>
      </c>
    </row>
    <row r="794" spans="1:29" x14ac:dyDescent="0.3">
      <c r="A794">
        <v>10284</v>
      </c>
      <c r="B794">
        <v>31</v>
      </c>
      <c r="C794" s="10">
        <v>52.18214993839316</v>
      </c>
      <c r="D794">
        <v>71.81</v>
      </c>
      <c r="E794">
        <v>1</v>
      </c>
      <c r="F794" t="str" cm="1">
        <f t="array" ref="F794">_xlfn.IFS(G794&lt;5000,"Small",AND(G794&gt;=5000,G794&lt;=10000),"Medium",G794&gt;10000,"Large")</f>
        <v>Small</v>
      </c>
      <c r="G794">
        <v>2226.11</v>
      </c>
      <c r="H794" s="10">
        <f t="shared" si="24"/>
        <v>608.46335190981222</v>
      </c>
      <c r="I794" s="11">
        <f t="shared" si="25"/>
        <v>0.2733303169698767</v>
      </c>
      <c r="J794" t="s">
        <v>24</v>
      </c>
      <c r="K794" s="5">
        <v>38220</v>
      </c>
      <c r="L794">
        <v>3</v>
      </c>
      <c r="M794">
        <v>8</v>
      </c>
      <c r="N794">
        <v>2004</v>
      </c>
      <c r="O794" t="s">
        <v>506</v>
      </c>
      <c r="P794">
        <v>84</v>
      </c>
      <c r="Q794" t="s">
        <v>531</v>
      </c>
      <c r="R794" t="s">
        <v>487</v>
      </c>
      <c r="S794" s="2" t="s">
        <v>705</v>
      </c>
      <c r="T794" t="s">
        <v>488</v>
      </c>
      <c r="U794" t="s">
        <v>615</v>
      </c>
      <c r="V794" t="s">
        <v>489</v>
      </c>
      <c r="W794" t="s">
        <v>615</v>
      </c>
      <c r="X794" t="s">
        <v>761</v>
      </c>
      <c r="Y794" t="s">
        <v>73</v>
      </c>
      <c r="Z794" t="s">
        <v>40</v>
      </c>
      <c r="AA794" t="s">
        <v>490</v>
      </c>
      <c r="AB794" t="s">
        <v>491</v>
      </c>
      <c r="AC794" t="s">
        <v>35</v>
      </c>
    </row>
    <row r="795" spans="1:29" x14ac:dyDescent="0.3">
      <c r="A795">
        <v>10297</v>
      </c>
      <c r="B795">
        <v>25</v>
      </c>
      <c r="C795" s="10">
        <v>63.854240048865698</v>
      </c>
      <c r="D795">
        <v>82.79</v>
      </c>
      <c r="E795">
        <v>4</v>
      </c>
      <c r="F795" t="str" cm="1">
        <f t="array" ref="F795">_xlfn.IFS(G795&lt;5000,"Small",AND(G795&gt;=5000,G795&lt;=10000),"Medium",G795&gt;10000,"Large")</f>
        <v>Small</v>
      </c>
      <c r="G795">
        <v>2069.75</v>
      </c>
      <c r="H795" s="10">
        <f t="shared" si="24"/>
        <v>473.39399877835763</v>
      </c>
      <c r="I795" s="11">
        <f t="shared" si="25"/>
        <v>0.22872037626687167</v>
      </c>
      <c r="J795" t="s">
        <v>24</v>
      </c>
      <c r="K795" s="5">
        <v>38246</v>
      </c>
      <c r="L795">
        <v>3</v>
      </c>
      <c r="M795">
        <v>9</v>
      </c>
      <c r="N795">
        <v>2004</v>
      </c>
      <c r="O795" t="s">
        <v>506</v>
      </c>
      <c r="P795">
        <v>84</v>
      </c>
      <c r="Q795" t="s">
        <v>531</v>
      </c>
      <c r="R795" t="s">
        <v>429</v>
      </c>
      <c r="S795" s="2" t="s">
        <v>693</v>
      </c>
      <c r="T795" t="s">
        <v>430</v>
      </c>
      <c r="U795" t="s">
        <v>431</v>
      </c>
      <c r="V795" t="s">
        <v>432</v>
      </c>
      <c r="W795" t="s">
        <v>615</v>
      </c>
      <c r="X795" t="s">
        <v>694</v>
      </c>
      <c r="Y795" t="s">
        <v>433</v>
      </c>
      <c r="Z795" t="s">
        <v>40</v>
      </c>
      <c r="AA795" t="s">
        <v>434</v>
      </c>
      <c r="AB795" t="s">
        <v>435</v>
      </c>
      <c r="AC795" t="s">
        <v>35</v>
      </c>
    </row>
    <row r="796" spans="1:29" x14ac:dyDescent="0.3">
      <c r="A796">
        <v>10308</v>
      </c>
      <c r="B796">
        <v>27</v>
      </c>
      <c r="C796" s="10">
        <v>60.184294178986576</v>
      </c>
      <c r="D796">
        <v>82.79</v>
      </c>
      <c r="E796">
        <v>7</v>
      </c>
      <c r="F796" t="str" cm="1">
        <f t="array" ref="F796">_xlfn.IFS(G796&lt;5000,"Small",AND(G796&gt;=5000,G796&lt;=10000),"Medium",G796&gt;10000,"Large")</f>
        <v>Small</v>
      </c>
      <c r="G796">
        <v>2235.33</v>
      </c>
      <c r="H796" s="10">
        <f t="shared" si="24"/>
        <v>610.35405716736227</v>
      </c>
      <c r="I796" s="11">
        <f t="shared" si="25"/>
        <v>0.27304874768708076</v>
      </c>
      <c r="J796" t="s">
        <v>24</v>
      </c>
      <c r="K796" s="5">
        <v>38275</v>
      </c>
      <c r="L796">
        <v>4</v>
      </c>
      <c r="M796">
        <v>10</v>
      </c>
      <c r="N796">
        <v>2004</v>
      </c>
      <c r="O796" t="s">
        <v>506</v>
      </c>
      <c r="P796">
        <v>84</v>
      </c>
      <c r="Q796" t="s">
        <v>531</v>
      </c>
      <c r="R796" t="s">
        <v>287</v>
      </c>
      <c r="S796" t="s">
        <v>668</v>
      </c>
      <c r="T796" t="s">
        <v>288</v>
      </c>
      <c r="U796" t="s">
        <v>615</v>
      </c>
      <c r="V796" t="s">
        <v>289</v>
      </c>
      <c r="W796" t="s">
        <v>30</v>
      </c>
      <c r="X796" t="s">
        <v>669</v>
      </c>
      <c r="Y796" t="s">
        <v>31</v>
      </c>
      <c r="Z796" t="s">
        <v>32</v>
      </c>
      <c r="AA796" t="s">
        <v>95</v>
      </c>
      <c r="AB796" t="s">
        <v>216</v>
      </c>
      <c r="AC796" t="s">
        <v>35</v>
      </c>
    </row>
    <row r="797" spans="1:29" x14ac:dyDescent="0.3">
      <c r="A797">
        <v>10318</v>
      </c>
      <c r="B797">
        <v>31</v>
      </c>
      <c r="C797" s="10">
        <v>80.554722588630781</v>
      </c>
      <c r="D797">
        <v>100</v>
      </c>
      <c r="E797">
        <v>9</v>
      </c>
      <c r="F797" t="str" cm="1">
        <f t="array" ref="F797">_xlfn.IFS(G797&lt;5000,"Small",AND(G797&gt;=5000,G797&lt;=10000),"Medium",G797&gt;10000,"Large")</f>
        <v>Small</v>
      </c>
      <c r="G797">
        <v>3116.43</v>
      </c>
      <c r="H797" s="10">
        <f t="shared" si="24"/>
        <v>619.23359975244557</v>
      </c>
      <c r="I797" s="11">
        <f t="shared" si="25"/>
        <v>0.19869966588450425</v>
      </c>
      <c r="J797" s="1" t="s">
        <v>24</v>
      </c>
      <c r="K797" s="5">
        <v>38293</v>
      </c>
      <c r="L797">
        <v>4</v>
      </c>
      <c r="M797">
        <v>11</v>
      </c>
      <c r="N797">
        <v>2004</v>
      </c>
      <c r="O797" t="s">
        <v>506</v>
      </c>
      <c r="P797">
        <v>84</v>
      </c>
      <c r="Q797" t="s">
        <v>531</v>
      </c>
      <c r="R797" t="s">
        <v>129</v>
      </c>
      <c r="S797" t="s">
        <v>640</v>
      </c>
      <c r="T797" t="s">
        <v>130</v>
      </c>
      <c r="U797" t="s">
        <v>615</v>
      </c>
      <c r="V797" t="s">
        <v>131</v>
      </c>
      <c r="W797" t="s">
        <v>132</v>
      </c>
      <c r="X797" t="s">
        <v>641</v>
      </c>
      <c r="Y797" t="s">
        <v>31</v>
      </c>
      <c r="Z797" t="s">
        <v>32</v>
      </c>
      <c r="AA797" t="s">
        <v>33</v>
      </c>
      <c r="AB797" t="s">
        <v>133</v>
      </c>
      <c r="AC797" t="s">
        <v>49</v>
      </c>
    </row>
    <row r="798" spans="1:29" x14ac:dyDescent="0.3">
      <c r="A798">
        <v>10327</v>
      </c>
      <c r="B798">
        <v>45</v>
      </c>
      <c r="C798" s="10">
        <v>71.386992339556272</v>
      </c>
      <c r="D798">
        <v>100</v>
      </c>
      <c r="E798">
        <v>8</v>
      </c>
      <c r="F798" t="str" cm="1">
        <f t="array" ref="F798">_xlfn.IFS(G798&lt;5000,"Small",AND(G798&gt;=5000,G798&lt;=10000),"Medium",G798&gt;10000,"Large")</f>
        <v>Small</v>
      </c>
      <c r="G798">
        <v>4781.7</v>
      </c>
      <c r="H798" s="10">
        <f t="shared" si="24"/>
        <v>1569.2853447199677</v>
      </c>
      <c r="I798" s="11">
        <f t="shared" si="25"/>
        <v>0.32818565462491744</v>
      </c>
      <c r="J798" s="1" t="s">
        <v>365</v>
      </c>
      <c r="K798" s="5">
        <v>38301</v>
      </c>
      <c r="L798">
        <v>4</v>
      </c>
      <c r="M798">
        <v>11</v>
      </c>
      <c r="N798">
        <v>2004</v>
      </c>
      <c r="O798" t="s">
        <v>506</v>
      </c>
      <c r="P798">
        <v>84</v>
      </c>
      <c r="Q798" t="s">
        <v>531</v>
      </c>
      <c r="R798" t="s">
        <v>292</v>
      </c>
      <c r="S798" t="s">
        <v>293</v>
      </c>
      <c r="T798" t="s">
        <v>294</v>
      </c>
      <c r="U798" t="s">
        <v>615</v>
      </c>
      <c r="V798" t="s">
        <v>295</v>
      </c>
      <c r="W798" t="s">
        <v>615</v>
      </c>
      <c r="X798" t="s">
        <v>670</v>
      </c>
      <c r="Y798" t="s">
        <v>296</v>
      </c>
      <c r="Z798" t="s">
        <v>40</v>
      </c>
      <c r="AA798" t="s">
        <v>297</v>
      </c>
      <c r="AB798" t="s">
        <v>298</v>
      </c>
      <c r="AC798" t="s">
        <v>49</v>
      </c>
    </row>
    <row r="799" spans="1:29" x14ac:dyDescent="0.3">
      <c r="A799">
        <v>10339</v>
      </c>
      <c r="B799">
        <v>27</v>
      </c>
      <c r="C799" s="10">
        <v>65.628839602226137</v>
      </c>
      <c r="D799">
        <v>100</v>
      </c>
      <c r="E799">
        <v>2</v>
      </c>
      <c r="F799" t="str" cm="1">
        <f t="array" ref="F799">_xlfn.IFS(G799&lt;5000,"Small",AND(G799&gt;=5000,G799&lt;=10000),"Medium",G799&gt;10000,"Large")</f>
        <v>Small</v>
      </c>
      <c r="G799">
        <v>2810.7</v>
      </c>
      <c r="H799" s="10">
        <f t="shared" si="24"/>
        <v>1038.721330739894</v>
      </c>
      <c r="I799" s="11">
        <f t="shared" si="25"/>
        <v>0.36955965799974883</v>
      </c>
      <c r="J799" t="s">
        <v>24</v>
      </c>
      <c r="K799" s="5">
        <v>38314</v>
      </c>
      <c r="L799">
        <v>4</v>
      </c>
      <c r="M799">
        <v>11</v>
      </c>
      <c r="N799">
        <v>2004</v>
      </c>
      <c r="O799" t="s">
        <v>506</v>
      </c>
      <c r="P799">
        <v>84</v>
      </c>
      <c r="Q799" t="s">
        <v>531</v>
      </c>
      <c r="R799" t="s">
        <v>224</v>
      </c>
      <c r="S799" t="s">
        <v>225</v>
      </c>
      <c r="T799" t="s">
        <v>226</v>
      </c>
      <c r="U799" t="s">
        <v>615</v>
      </c>
      <c r="V799" t="s">
        <v>227</v>
      </c>
      <c r="W799" t="s">
        <v>228</v>
      </c>
      <c r="X799" t="s">
        <v>229</v>
      </c>
      <c r="Y799" t="s">
        <v>182</v>
      </c>
      <c r="Z799" t="s">
        <v>182</v>
      </c>
      <c r="AA799" t="s">
        <v>230</v>
      </c>
      <c r="AB799" t="s">
        <v>231</v>
      </c>
      <c r="AC799" t="s">
        <v>35</v>
      </c>
    </row>
    <row r="800" spans="1:29" x14ac:dyDescent="0.3">
      <c r="A800">
        <v>10353</v>
      </c>
      <c r="B800">
        <v>27</v>
      </c>
      <c r="C800" s="10">
        <v>85.709099357768494</v>
      </c>
      <c r="D800">
        <v>100</v>
      </c>
      <c r="E800">
        <v>1</v>
      </c>
      <c r="F800" t="str" cm="1">
        <f t="array" ref="F800">_xlfn.IFS(G800&lt;5000,"Small",AND(G800&gt;=5000,G800&lt;=10000),"Medium",G800&gt;10000,"Large")</f>
        <v>Small</v>
      </c>
      <c r="G800">
        <v>3515.67</v>
      </c>
      <c r="H800" s="10">
        <f t="shared" si="24"/>
        <v>1201.5243173402509</v>
      </c>
      <c r="I800" s="11">
        <f t="shared" si="25"/>
        <v>0.34176254237179571</v>
      </c>
      <c r="J800" s="1" t="s">
        <v>24</v>
      </c>
      <c r="K800" s="5">
        <v>38325</v>
      </c>
      <c r="L800">
        <v>4</v>
      </c>
      <c r="M800">
        <v>12</v>
      </c>
      <c r="N800">
        <v>2004</v>
      </c>
      <c r="O800" t="s">
        <v>506</v>
      </c>
      <c r="P800">
        <v>84</v>
      </c>
      <c r="Q800" t="s">
        <v>531</v>
      </c>
      <c r="R800" t="s">
        <v>508</v>
      </c>
      <c r="S800" t="s">
        <v>708</v>
      </c>
      <c r="T800" t="s">
        <v>509</v>
      </c>
      <c r="U800" t="s">
        <v>615</v>
      </c>
      <c r="V800" t="s">
        <v>462</v>
      </c>
      <c r="W800" t="s">
        <v>105</v>
      </c>
      <c r="X800" t="s">
        <v>709</v>
      </c>
      <c r="Y800" t="s">
        <v>31</v>
      </c>
      <c r="Z800" t="s">
        <v>32</v>
      </c>
      <c r="AA800" t="s">
        <v>510</v>
      </c>
      <c r="AB800" t="s">
        <v>511</v>
      </c>
      <c r="AC800" t="s">
        <v>49</v>
      </c>
    </row>
    <row r="801" spans="1:29" x14ac:dyDescent="0.3">
      <c r="A801">
        <v>10374</v>
      </c>
      <c r="B801">
        <v>42</v>
      </c>
      <c r="C801" s="10">
        <v>50.143292102941544</v>
      </c>
      <c r="D801">
        <v>69.27</v>
      </c>
      <c r="E801">
        <v>2</v>
      </c>
      <c r="F801" t="str" cm="1">
        <f t="array" ref="F801">_xlfn.IFS(G801&lt;5000,"Small",AND(G801&gt;=5000,G801&lt;=10000),"Medium",G801&gt;10000,"Large")</f>
        <v>Small</v>
      </c>
      <c r="G801">
        <v>2909.34</v>
      </c>
      <c r="H801" s="10">
        <f t="shared" si="24"/>
        <v>803.32173167645533</v>
      </c>
      <c r="I801" s="11">
        <f t="shared" si="25"/>
        <v>0.27611820264268022</v>
      </c>
      <c r="J801" s="1" t="s">
        <v>24</v>
      </c>
      <c r="K801" s="5">
        <v>38385</v>
      </c>
      <c r="L801">
        <v>1</v>
      </c>
      <c r="M801">
        <v>2</v>
      </c>
      <c r="N801">
        <v>2005</v>
      </c>
      <c r="O801" t="s">
        <v>506</v>
      </c>
      <c r="P801">
        <v>84</v>
      </c>
      <c r="Q801" t="s">
        <v>531</v>
      </c>
      <c r="R801" t="s">
        <v>189</v>
      </c>
      <c r="S801" t="s">
        <v>727</v>
      </c>
      <c r="T801" t="s">
        <v>190</v>
      </c>
      <c r="U801" t="s">
        <v>615</v>
      </c>
      <c r="V801" t="s">
        <v>191</v>
      </c>
      <c r="W801" t="s">
        <v>192</v>
      </c>
      <c r="X801" t="s">
        <v>651</v>
      </c>
      <c r="Y801" t="s">
        <v>88</v>
      </c>
      <c r="Z801" t="s">
        <v>89</v>
      </c>
      <c r="AA801" t="s">
        <v>193</v>
      </c>
      <c r="AB801" t="s">
        <v>194</v>
      </c>
      <c r="AC801" t="s">
        <v>35</v>
      </c>
    </row>
    <row r="802" spans="1:29" x14ac:dyDescent="0.3">
      <c r="A802">
        <v>10386</v>
      </c>
      <c r="B802">
        <v>21</v>
      </c>
      <c r="C802" s="10">
        <v>47.787665844740943</v>
      </c>
      <c r="D802">
        <v>74.77</v>
      </c>
      <c r="E802">
        <v>18</v>
      </c>
      <c r="F802" t="str" cm="1">
        <f t="array" ref="F802">_xlfn.IFS(G802&lt;5000,"Small",AND(G802&gt;=5000,G802&lt;=10000),"Medium",G802&gt;10000,"Large")</f>
        <v>Small</v>
      </c>
      <c r="G802">
        <v>1570.17</v>
      </c>
      <c r="H802" s="10">
        <f t="shared" si="24"/>
        <v>566.62901726044026</v>
      </c>
      <c r="I802" s="11">
        <f t="shared" si="25"/>
        <v>0.36087112685915551</v>
      </c>
      <c r="J802" s="1" t="s">
        <v>365</v>
      </c>
      <c r="K802" s="5">
        <v>38412</v>
      </c>
      <c r="L802">
        <v>1</v>
      </c>
      <c r="M802">
        <v>3</v>
      </c>
      <c r="N802">
        <v>2005</v>
      </c>
      <c r="O802" t="s">
        <v>506</v>
      </c>
      <c r="P802">
        <v>84</v>
      </c>
      <c r="Q802" t="s">
        <v>531</v>
      </c>
      <c r="R802" t="s">
        <v>161</v>
      </c>
      <c r="S802" t="s">
        <v>723</v>
      </c>
      <c r="T802" t="s">
        <v>162</v>
      </c>
      <c r="U802" t="s">
        <v>615</v>
      </c>
      <c r="V802" t="s">
        <v>163</v>
      </c>
      <c r="W802" t="s">
        <v>615</v>
      </c>
      <c r="X802" t="s">
        <v>646</v>
      </c>
      <c r="Y802" t="s">
        <v>164</v>
      </c>
      <c r="Z802" t="s">
        <v>40</v>
      </c>
      <c r="AA802" t="s">
        <v>165</v>
      </c>
      <c r="AB802" t="s">
        <v>166</v>
      </c>
      <c r="AC802" t="s">
        <v>35</v>
      </c>
    </row>
    <row r="803" spans="1:29" x14ac:dyDescent="0.3">
      <c r="A803">
        <v>10398</v>
      </c>
      <c r="B803">
        <v>34</v>
      </c>
      <c r="C803" s="10">
        <v>64.578183286355113</v>
      </c>
      <c r="D803">
        <v>76.88</v>
      </c>
      <c r="E803">
        <v>15</v>
      </c>
      <c r="F803" t="str" cm="1">
        <f t="array" ref="F803">_xlfn.IFS(G803&lt;5000,"Small",AND(G803&gt;=5000,G803&lt;=10000),"Medium",G803&gt;10000,"Large")</f>
        <v>Small</v>
      </c>
      <c r="G803">
        <v>2613.92</v>
      </c>
      <c r="H803" s="10">
        <f t="shared" si="24"/>
        <v>418.26176826392611</v>
      </c>
      <c r="I803" s="11">
        <f t="shared" si="25"/>
        <v>0.16001322468320611</v>
      </c>
      <c r="J803" t="s">
        <v>24</v>
      </c>
      <c r="K803" s="5">
        <v>38441</v>
      </c>
      <c r="L803">
        <v>1</v>
      </c>
      <c r="M803">
        <v>3</v>
      </c>
      <c r="N803">
        <v>2005</v>
      </c>
      <c r="O803" t="s">
        <v>506</v>
      </c>
      <c r="P803">
        <v>84</v>
      </c>
      <c r="Q803" t="s">
        <v>531</v>
      </c>
      <c r="R803" t="s">
        <v>36</v>
      </c>
      <c r="S803" t="s">
        <v>713</v>
      </c>
      <c r="T803" t="s">
        <v>37</v>
      </c>
      <c r="U803" t="s">
        <v>615</v>
      </c>
      <c r="V803" t="s">
        <v>38</v>
      </c>
      <c r="W803" t="s">
        <v>615</v>
      </c>
      <c r="X803" t="s">
        <v>617</v>
      </c>
      <c r="Y803" t="s">
        <v>39</v>
      </c>
      <c r="Z803" t="s">
        <v>40</v>
      </c>
      <c r="AA803" t="s">
        <v>41</v>
      </c>
      <c r="AB803" t="s">
        <v>42</v>
      </c>
      <c r="AC803" t="s">
        <v>35</v>
      </c>
    </row>
    <row r="804" spans="1:29" x14ac:dyDescent="0.3">
      <c r="A804">
        <v>10401</v>
      </c>
      <c r="B804">
        <v>42</v>
      </c>
      <c r="C804" s="10">
        <v>54.990766409079832</v>
      </c>
      <c r="D804">
        <v>76.03</v>
      </c>
      <c r="E804">
        <v>3</v>
      </c>
      <c r="F804" t="str" cm="1">
        <f t="array" ref="F804">_xlfn.IFS(G804&lt;5000,"Small",AND(G804&gt;=5000,G804&lt;=10000),"Medium",G804&gt;10000,"Large")</f>
        <v>Small</v>
      </c>
      <c r="G804">
        <v>3193.26</v>
      </c>
      <c r="H804" s="10">
        <f t="shared" si="24"/>
        <v>883.64781081864749</v>
      </c>
      <c r="I804" s="11">
        <f t="shared" si="25"/>
        <v>0.27672278825358643</v>
      </c>
      <c r="J804" s="1" t="s">
        <v>359</v>
      </c>
      <c r="K804" s="5">
        <v>38445</v>
      </c>
      <c r="L804">
        <v>2</v>
      </c>
      <c r="M804">
        <v>4</v>
      </c>
      <c r="N804">
        <v>2005</v>
      </c>
      <c r="O804" t="s">
        <v>506</v>
      </c>
      <c r="P804">
        <v>84</v>
      </c>
      <c r="Q804" t="s">
        <v>531</v>
      </c>
      <c r="R804" t="s">
        <v>97</v>
      </c>
      <c r="S804" t="s">
        <v>631</v>
      </c>
      <c r="T804" t="s">
        <v>98</v>
      </c>
      <c r="U804" t="s">
        <v>615</v>
      </c>
      <c r="V804" t="s">
        <v>99</v>
      </c>
      <c r="W804" t="s">
        <v>100</v>
      </c>
      <c r="X804" t="s">
        <v>632</v>
      </c>
      <c r="Y804" t="s">
        <v>31</v>
      </c>
      <c r="Z804" t="s">
        <v>32</v>
      </c>
      <c r="AA804" t="s">
        <v>59</v>
      </c>
      <c r="AB804" t="s">
        <v>101</v>
      </c>
      <c r="AC804" t="s">
        <v>49</v>
      </c>
    </row>
    <row r="805" spans="1:29" x14ac:dyDescent="0.3">
      <c r="A805">
        <v>10416</v>
      </c>
      <c r="B805">
        <v>15</v>
      </c>
      <c r="C805" s="10">
        <v>87.355154695475434</v>
      </c>
      <c r="D805">
        <v>98.84</v>
      </c>
      <c r="E805">
        <v>4</v>
      </c>
      <c r="F805" t="str" cm="1">
        <f t="array" ref="F805">_xlfn.IFS(G805&lt;5000,"Small",AND(G805&gt;=5000,G805&lt;=10000),"Medium",G805&gt;10000,"Large")</f>
        <v>Small</v>
      </c>
      <c r="G805">
        <v>1482.6</v>
      </c>
      <c r="H805" s="10">
        <f t="shared" si="24"/>
        <v>172.27267956786841</v>
      </c>
      <c r="I805" s="11">
        <f t="shared" si="25"/>
        <v>0.11619633047879969</v>
      </c>
      <c r="J805" s="1" t="s">
        <v>24</v>
      </c>
      <c r="K805" s="5">
        <v>38482</v>
      </c>
      <c r="L805">
        <v>2</v>
      </c>
      <c r="M805">
        <v>5</v>
      </c>
      <c r="N805">
        <v>2005</v>
      </c>
      <c r="O805" t="s">
        <v>506</v>
      </c>
      <c r="P805">
        <v>84</v>
      </c>
      <c r="Q805" t="s">
        <v>531</v>
      </c>
      <c r="R805" t="s">
        <v>403</v>
      </c>
      <c r="S805" t="s">
        <v>756</v>
      </c>
      <c r="T805" t="s">
        <v>404</v>
      </c>
      <c r="U805" t="s">
        <v>615</v>
      </c>
      <c r="V805" t="s">
        <v>405</v>
      </c>
      <c r="W805" t="s">
        <v>615</v>
      </c>
      <c r="X805" t="s">
        <v>689</v>
      </c>
      <c r="Y805" t="s">
        <v>235</v>
      </c>
      <c r="Z805" t="s">
        <v>40</v>
      </c>
      <c r="AA805" t="s">
        <v>406</v>
      </c>
      <c r="AB805" t="s">
        <v>407</v>
      </c>
      <c r="AC805" t="s">
        <v>35</v>
      </c>
    </row>
    <row r="806" spans="1:29" x14ac:dyDescent="0.3">
      <c r="A806">
        <v>10107</v>
      </c>
      <c r="B806">
        <v>29</v>
      </c>
      <c r="C806" s="10">
        <v>55.261374832739115</v>
      </c>
      <c r="D806">
        <v>70.87</v>
      </c>
      <c r="E806">
        <v>6</v>
      </c>
      <c r="F806" t="str" cm="1">
        <f t="array" ref="F806">_xlfn.IFS(G806&lt;5000,"Small",AND(G806&gt;=5000,G806&lt;=10000),"Medium",G806&gt;10000,"Large")</f>
        <v>Small</v>
      </c>
      <c r="G806">
        <v>2055.23</v>
      </c>
      <c r="H806" s="10">
        <f t="shared" si="24"/>
        <v>452.65012985056569</v>
      </c>
      <c r="I806" s="11">
        <f t="shared" si="25"/>
        <v>0.22024305301623939</v>
      </c>
      <c r="J806" t="s">
        <v>24</v>
      </c>
      <c r="K806" s="5">
        <v>37676</v>
      </c>
      <c r="L806">
        <v>1</v>
      </c>
      <c r="M806">
        <v>2</v>
      </c>
      <c r="N806">
        <v>2003</v>
      </c>
      <c r="O806" t="s">
        <v>25</v>
      </c>
      <c r="P806">
        <v>60</v>
      </c>
      <c r="Q806" t="s">
        <v>532</v>
      </c>
      <c r="R806" t="s">
        <v>27</v>
      </c>
      <c r="S806" t="s">
        <v>614</v>
      </c>
      <c r="T806" t="s">
        <v>28</v>
      </c>
      <c r="U806" t="s">
        <v>615</v>
      </c>
      <c r="V806" t="s">
        <v>29</v>
      </c>
      <c r="W806" t="s">
        <v>30</v>
      </c>
      <c r="X806" t="s">
        <v>616</v>
      </c>
      <c r="Y806" t="s">
        <v>31</v>
      </c>
      <c r="Z806" t="s">
        <v>32</v>
      </c>
      <c r="AA806" t="s">
        <v>33</v>
      </c>
      <c r="AB806" t="s">
        <v>34</v>
      </c>
      <c r="AC806" t="s">
        <v>35</v>
      </c>
    </row>
    <row r="807" spans="1:29" x14ac:dyDescent="0.3">
      <c r="A807">
        <v>10120</v>
      </c>
      <c r="B807">
        <v>46</v>
      </c>
      <c r="C807" s="10">
        <v>50.506845806908494</v>
      </c>
      <c r="D807">
        <v>58.15</v>
      </c>
      <c r="E807">
        <v>4</v>
      </c>
      <c r="F807" t="str" cm="1">
        <f t="array" ref="F807">_xlfn.IFS(G807&lt;5000,"Small",AND(G807&gt;=5000,G807&lt;=10000),"Medium",G807&gt;10000,"Large")</f>
        <v>Small</v>
      </c>
      <c r="G807">
        <v>2674.9</v>
      </c>
      <c r="H807" s="10">
        <f t="shared" si="24"/>
        <v>351.58509288220921</v>
      </c>
      <c r="I807" s="11">
        <f t="shared" si="25"/>
        <v>0.13143859317440248</v>
      </c>
      <c r="J807" t="s">
        <v>24</v>
      </c>
      <c r="K807" s="5">
        <v>37740</v>
      </c>
      <c r="L807">
        <v>2</v>
      </c>
      <c r="M807">
        <v>4</v>
      </c>
      <c r="N807">
        <v>2003</v>
      </c>
      <c r="O807" t="s">
        <v>25</v>
      </c>
      <c r="P807">
        <v>60</v>
      </c>
      <c r="Q807" t="s">
        <v>532</v>
      </c>
      <c r="R807" t="s">
        <v>83</v>
      </c>
      <c r="S807" s="2" t="s">
        <v>628</v>
      </c>
      <c r="T807" t="s">
        <v>84</v>
      </c>
      <c r="U807" t="s">
        <v>85</v>
      </c>
      <c r="V807" t="s">
        <v>86</v>
      </c>
      <c r="W807" t="s">
        <v>87</v>
      </c>
      <c r="X807" t="s">
        <v>629</v>
      </c>
      <c r="Y807" t="s">
        <v>88</v>
      </c>
      <c r="Z807" t="s">
        <v>89</v>
      </c>
      <c r="AA807" t="s">
        <v>90</v>
      </c>
      <c r="AB807" t="s">
        <v>91</v>
      </c>
      <c r="AC807" t="s">
        <v>35</v>
      </c>
    </row>
    <row r="808" spans="1:29" x14ac:dyDescent="0.3">
      <c r="A808">
        <v>10134</v>
      </c>
      <c r="B808">
        <v>30</v>
      </c>
      <c r="C808" s="10">
        <v>46.073871083996664</v>
      </c>
      <c r="D808">
        <v>61.78</v>
      </c>
      <c r="E808">
        <v>6</v>
      </c>
      <c r="F808" t="str" cm="1">
        <f t="array" ref="F808">_xlfn.IFS(G808&lt;5000,"Small",AND(G808&gt;=5000,G808&lt;=10000),"Medium",G808&gt;10000,"Large")</f>
        <v>Small</v>
      </c>
      <c r="G808">
        <v>1853.4</v>
      </c>
      <c r="H808" s="10">
        <f t="shared" si="24"/>
        <v>471.18386748010016</v>
      </c>
      <c r="I808" s="11">
        <f t="shared" si="25"/>
        <v>0.25422675487218094</v>
      </c>
      <c r="J808" s="1" t="s">
        <v>24</v>
      </c>
      <c r="K808" s="5">
        <v>37803</v>
      </c>
      <c r="L808">
        <v>3</v>
      </c>
      <c r="M808">
        <v>7</v>
      </c>
      <c r="N808">
        <v>2003</v>
      </c>
      <c r="O808" t="s">
        <v>25</v>
      </c>
      <c r="P808">
        <v>60</v>
      </c>
      <c r="Q808" t="s">
        <v>532</v>
      </c>
      <c r="R808" t="s">
        <v>43</v>
      </c>
      <c r="S808" t="s">
        <v>44</v>
      </c>
      <c r="T808" t="s">
        <v>45</v>
      </c>
      <c r="U808" t="s">
        <v>615</v>
      </c>
      <c r="V808" t="s">
        <v>46</v>
      </c>
      <c r="W808" t="s">
        <v>615</v>
      </c>
      <c r="X808" t="s">
        <v>618</v>
      </c>
      <c r="Y808" t="s">
        <v>39</v>
      </c>
      <c r="Z808" t="s">
        <v>40</v>
      </c>
      <c r="AA808" t="s">
        <v>47</v>
      </c>
      <c r="AB808" t="s">
        <v>48</v>
      </c>
      <c r="AC808" t="s">
        <v>35</v>
      </c>
    </row>
    <row r="809" spans="1:29" x14ac:dyDescent="0.3">
      <c r="A809">
        <v>10145</v>
      </c>
      <c r="B809">
        <v>30</v>
      </c>
      <c r="C809" s="10">
        <v>43.82855195191798</v>
      </c>
      <c r="D809">
        <v>49.67</v>
      </c>
      <c r="E809">
        <v>10</v>
      </c>
      <c r="F809" t="str" cm="1">
        <f t="array" ref="F809">_xlfn.IFS(G809&lt;5000,"Small",AND(G809&gt;=5000,G809&lt;=10000),"Medium",G809&gt;10000,"Large")</f>
        <v>Small</v>
      </c>
      <c r="G809">
        <v>1490.1</v>
      </c>
      <c r="H809" s="10">
        <f t="shared" si="24"/>
        <v>175.24344144246061</v>
      </c>
      <c r="I809" s="11">
        <f t="shared" si="25"/>
        <v>0.11760515498453837</v>
      </c>
      <c r="J809" t="s">
        <v>24</v>
      </c>
      <c r="K809" s="5">
        <v>37858</v>
      </c>
      <c r="L809">
        <v>3</v>
      </c>
      <c r="M809">
        <v>8</v>
      </c>
      <c r="N809">
        <v>2003</v>
      </c>
      <c r="O809" t="s">
        <v>25</v>
      </c>
      <c r="P809">
        <v>60</v>
      </c>
      <c r="Q809" t="s">
        <v>532</v>
      </c>
      <c r="R809" t="s">
        <v>50</v>
      </c>
      <c r="S809" t="s">
        <v>619</v>
      </c>
      <c r="T809" t="s">
        <v>51</v>
      </c>
      <c r="U809" t="s">
        <v>615</v>
      </c>
      <c r="V809" t="s">
        <v>52</v>
      </c>
      <c r="W809" t="s">
        <v>53</v>
      </c>
      <c r="X809" t="s">
        <v>620</v>
      </c>
      <c r="Y809" t="s">
        <v>31</v>
      </c>
      <c r="Z809" t="s">
        <v>32</v>
      </c>
      <c r="AA809" t="s">
        <v>54</v>
      </c>
      <c r="AB809" t="s">
        <v>55</v>
      </c>
      <c r="AC809" t="s">
        <v>35</v>
      </c>
    </row>
    <row r="810" spans="1:29" x14ac:dyDescent="0.3">
      <c r="A810">
        <v>10159</v>
      </c>
      <c r="B810">
        <v>42</v>
      </c>
      <c r="C810" s="10">
        <v>34.85554019747525</v>
      </c>
      <c r="D810">
        <v>51.48</v>
      </c>
      <c r="E810">
        <v>18</v>
      </c>
      <c r="F810" t="str" cm="1">
        <f t="array" ref="F810">_xlfn.IFS(G810&lt;5000,"Small",AND(G810&gt;=5000,G810&lt;=10000),"Medium",G810&gt;10000,"Large")</f>
        <v>Small</v>
      </c>
      <c r="G810">
        <v>2162.16</v>
      </c>
      <c r="H810" s="10">
        <f t="shared" si="24"/>
        <v>698.22731170603947</v>
      </c>
      <c r="I810" s="11">
        <f t="shared" si="25"/>
        <v>0.32293045459449787</v>
      </c>
      <c r="J810" s="1" t="s">
        <v>24</v>
      </c>
      <c r="K810" s="5">
        <v>37904</v>
      </c>
      <c r="L810">
        <v>4</v>
      </c>
      <c r="M810">
        <v>10</v>
      </c>
      <c r="N810">
        <v>2003</v>
      </c>
      <c r="O810" t="s">
        <v>25</v>
      </c>
      <c r="P810">
        <v>60</v>
      </c>
      <c r="Q810" t="s">
        <v>532</v>
      </c>
      <c r="R810" t="s">
        <v>56</v>
      </c>
      <c r="S810" t="s">
        <v>621</v>
      </c>
      <c r="T810" t="s">
        <v>57</v>
      </c>
      <c r="U810" t="s">
        <v>615</v>
      </c>
      <c r="V810" t="s">
        <v>58</v>
      </c>
      <c r="W810" t="s">
        <v>53</v>
      </c>
      <c r="X810" t="s">
        <v>615</v>
      </c>
      <c r="Y810" t="s">
        <v>31</v>
      </c>
      <c r="Z810" t="s">
        <v>32</v>
      </c>
      <c r="AA810" t="s">
        <v>59</v>
      </c>
      <c r="AB810" t="s">
        <v>55</v>
      </c>
      <c r="AC810" t="s">
        <v>35</v>
      </c>
    </row>
    <row r="811" spans="1:29" x14ac:dyDescent="0.3">
      <c r="A811">
        <v>10168</v>
      </c>
      <c r="B811">
        <v>46</v>
      </c>
      <c r="C811" s="10">
        <v>37.03049371882986</v>
      </c>
      <c r="D811">
        <v>61.18</v>
      </c>
      <c r="E811">
        <v>5</v>
      </c>
      <c r="F811" t="str" cm="1">
        <f t="array" ref="F811">_xlfn.IFS(G811&lt;5000,"Small",AND(G811&gt;=5000,G811&lt;=10000),"Medium",G811&gt;10000,"Large")</f>
        <v>Small</v>
      </c>
      <c r="G811">
        <v>2814.28</v>
      </c>
      <c r="H811" s="10">
        <f t="shared" si="24"/>
        <v>1110.8772889338265</v>
      </c>
      <c r="I811" s="11">
        <f t="shared" si="25"/>
        <v>0.3947287721668869</v>
      </c>
      <c r="J811" t="s">
        <v>24</v>
      </c>
      <c r="K811" s="5">
        <v>37922</v>
      </c>
      <c r="L811">
        <v>4</v>
      </c>
      <c r="M811">
        <v>10</v>
      </c>
      <c r="N811">
        <v>2003</v>
      </c>
      <c r="O811" t="s">
        <v>25</v>
      </c>
      <c r="P811">
        <v>60</v>
      </c>
      <c r="Q811" t="s">
        <v>532</v>
      </c>
      <c r="R811" t="s">
        <v>60</v>
      </c>
      <c r="S811" t="s">
        <v>622</v>
      </c>
      <c r="T811" t="s">
        <v>61</v>
      </c>
      <c r="U811" t="s">
        <v>615</v>
      </c>
      <c r="V811" t="s">
        <v>62</v>
      </c>
      <c r="W811" t="s">
        <v>53</v>
      </c>
      <c r="X811" t="s">
        <v>623</v>
      </c>
      <c r="Y811" t="s">
        <v>31</v>
      </c>
      <c r="Z811" t="s">
        <v>32</v>
      </c>
      <c r="AA811" t="s">
        <v>63</v>
      </c>
      <c r="AB811" t="s">
        <v>64</v>
      </c>
      <c r="AC811" t="s">
        <v>35</v>
      </c>
    </row>
    <row r="812" spans="1:29" x14ac:dyDescent="0.3">
      <c r="A812">
        <v>10180</v>
      </c>
      <c r="B812">
        <v>25</v>
      </c>
      <c r="C812" s="10">
        <v>47.993843521610835</v>
      </c>
      <c r="D812">
        <v>64.2</v>
      </c>
      <c r="E812">
        <v>13</v>
      </c>
      <c r="F812" t="str" cm="1">
        <f t="array" ref="F812">_xlfn.IFS(G812&lt;5000,"Small",AND(G812&gt;=5000,G812&lt;=10000),"Medium",G812&gt;10000,"Large")</f>
        <v>Small</v>
      </c>
      <c r="G812">
        <v>1605</v>
      </c>
      <c r="H812" s="10">
        <f t="shared" si="24"/>
        <v>405.15391195972916</v>
      </c>
      <c r="I812" s="11">
        <f t="shared" si="25"/>
        <v>0.2524323439001428</v>
      </c>
      <c r="J812" s="1" t="s">
        <v>24</v>
      </c>
      <c r="K812" s="5">
        <v>37936</v>
      </c>
      <c r="L812">
        <v>4</v>
      </c>
      <c r="M812">
        <v>11</v>
      </c>
      <c r="N812">
        <v>2003</v>
      </c>
      <c r="O812" t="s">
        <v>25</v>
      </c>
      <c r="P812">
        <v>60</v>
      </c>
      <c r="Q812" t="s">
        <v>532</v>
      </c>
      <c r="R812" t="s">
        <v>65</v>
      </c>
      <c r="S812" t="s">
        <v>714</v>
      </c>
      <c r="T812" t="s">
        <v>66</v>
      </c>
      <c r="U812" t="s">
        <v>615</v>
      </c>
      <c r="V812" t="s">
        <v>67</v>
      </c>
      <c r="W812" t="s">
        <v>615</v>
      </c>
      <c r="X812" t="s">
        <v>624</v>
      </c>
      <c r="Y812" t="s">
        <v>39</v>
      </c>
      <c r="Z812" t="s">
        <v>40</v>
      </c>
      <c r="AA812" t="s">
        <v>68</v>
      </c>
      <c r="AB812" t="s">
        <v>69</v>
      </c>
      <c r="AC812" t="s">
        <v>35</v>
      </c>
    </row>
    <row r="813" spans="1:29" x14ac:dyDescent="0.3">
      <c r="A813">
        <v>10188</v>
      </c>
      <c r="B813">
        <v>32</v>
      </c>
      <c r="C813" s="10">
        <v>46.633984571278596</v>
      </c>
      <c r="D813">
        <v>65.42</v>
      </c>
      <c r="E813">
        <v>5</v>
      </c>
      <c r="F813" t="str" cm="1">
        <f t="array" ref="F813">_xlfn.IFS(G813&lt;5000,"Small",AND(G813&gt;=5000,G813&lt;=10000),"Medium",G813&gt;10000,"Large")</f>
        <v>Small</v>
      </c>
      <c r="G813">
        <v>2093.44</v>
      </c>
      <c r="H813" s="10">
        <f t="shared" si="24"/>
        <v>601.15249371908499</v>
      </c>
      <c r="I813" s="11">
        <f t="shared" si="25"/>
        <v>0.28716012578296246</v>
      </c>
      <c r="J813" t="s">
        <v>24</v>
      </c>
      <c r="K813" s="5">
        <v>37943</v>
      </c>
      <c r="L813">
        <v>4</v>
      </c>
      <c r="M813">
        <v>11</v>
      </c>
      <c r="N813">
        <v>2003</v>
      </c>
      <c r="O813" t="s">
        <v>25</v>
      </c>
      <c r="P813">
        <v>60</v>
      </c>
      <c r="Q813" t="s">
        <v>532</v>
      </c>
      <c r="R813" t="s">
        <v>70</v>
      </c>
      <c r="S813" s="2" t="s">
        <v>625</v>
      </c>
      <c r="T813" t="s">
        <v>71</v>
      </c>
      <c r="U813" t="s">
        <v>615</v>
      </c>
      <c r="V813" t="s">
        <v>72</v>
      </c>
      <c r="W813" t="s">
        <v>615</v>
      </c>
      <c r="X813" t="s">
        <v>715</v>
      </c>
      <c r="Y813" t="s">
        <v>73</v>
      </c>
      <c r="Z813" t="s">
        <v>40</v>
      </c>
      <c r="AA813" t="s">
        <v>74</v>
      </c>
      <c r="AB813" t="s">
        <v>75</v>
      </c>
      <c r="AC813" t="s">
        <v>35</v>
      </c>
    </row>
    <row r="814" spans="1:29" x14ac:dyDescent="0.3">
      <c r="A814">
        <v>10201</v>
      </c>
      <c r="B814">
        <v>30</v>
      </c>
      <c r="C814" s="10">
        <v>39.797219736915793</v>
      </c>
      <c r="D814">
        <v>64.81</v>
      </c>
      <c r="E814">
        <v>6</v>
      </c>
      <c r="F814" t="str" cm="1">
        <f t="array" ref="F814">_xlfn.IFS(G814&lt;5000,"Small",AND(G814&gt;=5000,G814&lt;=10000),"Medium",G814&gt;10000,"Large")</f>
        <v>Small</v>
      </c>
      <c r="G814">
        <v>1944.3</v>
      </c>
      <c r="H814" s="10">
        <f t="shared" si="24"/>
        <v>750.38340789252629</v>
      </c>
      <c r="I814" s="11">
        <f t="shared" si="25"/>
        <v>0.38594013675488675</v>
      </c>
      <c r="J814" s="1" t="s">
        <v>24</v>
      </c>
      <c r="K814" s="5">
        <v>37956</v>
      </c>
      <c r="L814">
        <v>4</v>
      </c>
      <c r="M814">
        <v>12</v>
      </c>
      <c r="N814">
        <v>2003</v>
      </c>
      <c r="O814" t="s">
        <v>25</v>
      </c>
      <c r="P814">
        <v>60</v>
      </c>
      <c r="Q814" t="s">
        <v>532</v>
      </c>
      <c r="R814" t="s">
        <v>76</v>
      </c>
      <c r="S814" t="s">
        <v>626</v>
      </c>
      <c r="T814" t="s">
        <v>77</v>
      </c>
      <c r="U814" t="s">
        <v>615</v>
      </c>
      <c r="V814" t="s">
        <v>58</v>
      </c>
      <c r="W814" t="s">
        <v>53</v>
      </c>
      <c r="X814" t="s">
        <v>615</v>
      </c>
      <c r="Y814" t="s">
        <v>31</v>
      </c>
      <c r="Z814" t="s">
        <v>32</v>
      </c>
      <c r="AA814" t="s">
        <v>78</v>
      </c>
      <c r="AB814" t="s">
        <v>55</v>
      </c>
      <c r="AC814" t="s">
        <v>35</v>
      </c>
    </row>
    <row r="815" spans="1:29" x14ac:dyDescent="0.3">
      <c r="A815">
        <v>10210</v>
      </c>
      <c r="B815">
        <v>40</v>
      </c>
      <c r="C815" s="10">
        <v>34.330357957121521</v>
      </c>
      <c r="D815">
        <v>49.67</v>
      </c>
      <c r="E815">
        <v>3</v>
      </c>
      <c r="F815" t="str" cm="1">
        <f t="array" ref="F815">_xlfn.IFS(G815&lt;5000,"Small",AND(G815&gt;=5000,G815&lt;=10000),"Medium",G815&gt;10000,"Large")</f>
        <v>Small</v>
      </c>
      <c r="G815">
        <v>1986.8</v>
      </c>
      <c r="H815" s="10">
        <f t="shared" si="24"/>
        <v>613.58568171513912</v>
      </c>
      <c r="I815" s="11">
        <f t="shared" si="25"/>
        <v>0.30883112629109077</v>
      </c>
      <c r="J815" s="1" t="s">
        <v>24</v>
      </c>
      <c r="K815" s="5">
        <v>37998</v>
      </c>
      <c r="L815">
        <v>1</v>
      </c>
      <c r="M815">
        <v>1</v>
      </c>
      <c r="N815">
        <v>2004</v>
      </c>
      <c r="O815" t="s">
        <v>25</v>
      </c>
      <c r="P815">
        <v>60</v>
      </c>
      <c r="Q815" t="s">
        <v>532</v>
      </c>
      <c r="R815" t="s">
        <v>273</v>
      </c>
      <c r="S815" t="s">
        <v>274</v>
      </c>
      <c r="T815" t="s">
        <v>275</v>
      </c>
      <c r="U815" t="s">
        <v>615</v>
      </c>
      <c r="V815" t="s">
        <v>276</v>
      </c>
      <c r="W815" t="s">
        <v>276</v>
      </c>
      <c r="X815" t="s">
        <v>277</v>
      </c>
      <c r="Y815" t="s">
        <v>182</v>
      </c>
      <c r="Z815" t="s">
        <v>182</v>
      </c>
      <c r="AA815" t="s">
        <v>278</v>
      </c>
      <c r="AB815" t="s">
        <v>279</v>
      </c>
      <c r="AC815" t="s">
        <v>35</v>
      </c>
    </row>
    <row r="816" spans="1:29" x14ac:dyDescent="0.3">
      <c r="A816">
        <v>10223</v>
      </c>
      <c r="B816">
        <v>28</v>
      </c>
      <c r="C816" s="10">
        <v>48.181763552871594</v>
      </c>
      <c r="D816">
        <v>60.57</v>
      </c>
      <c r="E816">
        <v>5</v>
      </c>
      <c r="F816" t="str" cm="1">
        <f t="array" ref="F816">_xlfn.IFS(G816&lt;5000,"Small",AND(G816&gt;=5000,G816&lt;=10000),"Medium",G816&gt;10000,"Large")</f>
        <v>Small</v>
      </c>
      <c r="G816">
        <v>1695.96</v>
      </c>
      <c r="H816" s="10">
        <f t="shared" si="24"/>
        <v>346.87062051959538</v>
      </c>
      <c r="I816" s="11">
        <f t="shared" si="25"/>
        <v>0.2045275952968203</v>
      </c>
      <c r="J816" t="s">
        <v>24</v>
      </c>
      <c r="K816" s="5">
        <v>38037</v>
      </c>
      <c r="L816">
        <v>1</v>
      </c>
      <c r="M816">
        <v>2</v>
      </c>
      <c r="N816">
        <v>2004</v>
      </c>
      <c r="O816" t="s">
        <v>25</v>
      </c>
      <c r="P816">
        <v>60</v>
      </c>
      <c r="Q816" t="s">
        <v>532</v>
      </c>
      <c r="R816" t="s">
        <v>83</v>
      </c>
      <c r="S816" s="2" t="s">
        <v>628</v>
      </c>
      <c r="T816" t="s">
        <v>84</v>
      </c>
      <c r="U816" t="s">
        <v>85</v>
      </c>
      <c r="V816" t="s">
        <v>86</v>
      </c>
      <c r="W816" t="s">
        <v>87</v>
      </c>
      <c r="X816" t="s">
        <v>629</v>
      </c>
      <c r="Y816" t="s">
        <v>88</v>
      </c>
      <c r="Z816" t="s">
        <v>89</v>
      </c>
      <c r="AA816" t="s">
        <v>90</v>
      </c>
      <c r="AB816" t="s">
        <v>91</v>
      </c>
      <c r="AC816" t="s">
        <v>35</v>
      </c>
    </row>
    <row r="817" spans="1:29" x14ac:dyDescent="0.3">
      <c r="A817">
        <v>10236</v>
      </c>
      <c r="B817">
        <v>23</v>
      </c>
      <c r="C817" s="10">
        <v>38.270445424891612</v>
      </c>
      <c r="D817">
        <v>55.72</v>
      </c>
      <c r="E817">
        <v>2</v>
      </c>
      <c r="F817" t="str" cm="1">
        <f t="array" ref="F817">_xlfn.IFS(G817&lt;5000,"Small",AND(G817&gt;=5000,G817&lt;=10000),"Medium",G817&gt;10000,"Large")</f>
        <v>Small</v>
      </c>
      <c r="G817">
        <v>1281.56</v>
      </c>
      <c r="H817" s="10">
        <f t="shared" si="24"/>
        <v>401.3397552274929</v>
      </c>
      <c r="I817" s="11">
        <f t="shared" si="25"/>
        <v>0.31316501391077506</v>
      </c>
      <c r="J817" s="1" t="s">
        <v>24</v>
      </c>
      <c r="K817" s="5">
        <v>38080</v>
      </c>
      <c r="L817">
        <v>2</v>
      </c>
      <c r="M817">
        <v>4</v>
      </c>
      <c r="N817">
        <v>2004</v>
      </c>
      <c r="O817" t="s">
        <v>25</v>
      </c>
      <c r="P817">
        <v>60</v>
      </c>
      <c r="Q817" t="s">
        <v>532</v>
      </c>
      <c r="R817" t="s">
        <v>280</v>
      </c>
      <c r="S817" t="s">
        <v>667</v>
      </c>
      <c r="T817" t="s">
        <v>281</v>
      </c>
      <c r="U817" t="s">
        <v>615</v>
      </c>
      <c r="V817" t="s">
        <v>197</v>
      </c>
      <c r="W817" t="s">
        <v>132</v>
      </c>
      <c r="X817" t="s">
        <v>653</v>
      </c>
      <c r="Y817" t="s">
        <v>31</v>
      </c>
      <c r="Z817" t="s">
        <v>32</v>
      </c>
      <c r="AA817" t="s">
        <v>116</v>
      </c>
      <c r="AB817" t="s">
        <v>282</v>
      </c>
      <c r="AC817" t="s">
        <v>35</v>
      </c>
    </row>
    <row r="818" spans="1:29" x14ac:dyDescent="0.3">
      <c r="A818">
        <v>10251</v>
      </c>
      <c r="B818">
        <v>29</v>
      </c>
      <c r="C818" s="10">
        <v>42.160267629170264</v>
      </c>
      <c r="D818">
        <v>61.18</v>
      </c>
      <c r="E818">
        <v>6</v>
      </c>
      <c r="F818" t="str" cm="1">
        <f t="array" ref="F818">_xlfn.IFS(G818&lt;5000,"Small",AND(G818&gt;=5000,G818&lt;=10000),"Medium",G818&gt;10000,"Large")</f>
        <v>Small</v>
      </c>
      <c r="G818">
        <v>1774.22</v>
      </c>
      <c r="H818" s="10">
        <f t="shared" si="24"/>
        <v>551.57223875406248</v>
      </c>
      <c r="I818" s="11">
        <f t="shared" si="25"/>
        <v>0.31088153597302615</v>
      </c>
      <c r="J818" t="s">
        <v>24</v>
      </c>
      <c r="K818" s="5">
        <v>38125</v>
      </c>
      <c r="L818">
        <v>2</v>
      </c>
      <c r="M818">
        <v>5</v>
      </c>
      <c r="N818">
        <v>2004</v>
      </c>
      <c r="O818" t="s">
        <v>25</v>
      </c>
      <c r="P818">
        <v>60</v>
      </c>
      <c r="Q818" t="s">
        <v>532</v>
      </c>
      <c r="R818" t="s">
        <v>97</v>
      </c>
      <c r="S818" t="s">
        <v>631</v>
      </c>
      <c r="T818" t="s">
        <v>98</v>
      </c>
      <c r="U818" t="s">
        <v>615</v>
      </c>
      <c r="V818" t="s">
        <v>99</v>
      </c>
      <c r="W818" t="s">
        <v>100</v>
      </c>
      <c r="X818" t="s">
        <v>632</v>
      </c>
      <c r="Y818" t="s">
        <v>31</v>
      </c>
      <c r="Z818" t="s">
        <v>32</v>
      </c>
      <c r="AA818" t="s">
        <v>59</v>
      </c>
      <c r="AB818" t="s">
        <v>101</v>
      </c>
      <c r="AC818" t="s">
        <v>35</v>
      </c>
    </row>
    <row r="819" spans="1:29" x14ac:dyDescent="0.3">
      <c r="A819">
        <v>10263</v>
      </c>
      <c r="B819">
        <v>34</v>
      </c>
      <c r="C819" s="10">
        <v>41.765992499447833</v>
      </c>
      <c r="D819">
        <v>58.75</v>
      </c>
      <c r="E819">
        <v>6</v>
      </c>
      <c r="F819" t="str" cm="1">
        <f t="array" ref="F819">_xlfn.IFS(G819&lt;5000,"Small",AND(G819&gt;=5000,G819&lt;=10000),"Medium",G819&gt;10000,"Large")</f>
        <v>Small</v>
      </c>
      <c r="G819">
        <v>1997.5</v>
      </c>
      <c r="H819" s="10">
        <f t="shared" si="24"/>
        <v>577.45625501877362</v>
      </c>
      <c r="I819" s="11">
        <f t="shared" si="25"/>
        <v>0.28908948937110068</v>
      </c>
      <c r="J819" t="s">
        <v>24</v>
      </c>
      <c r="K819" s="5">
        <v>38166</v>
      </c>
      <c r="L819">
        <v>2</v>
      </c>
      <c r="M819">
        <v>6</v>
      </c>
      <c r="N819">
        <v>2004</v>
      </c>
      <c r="O819" t="s">
        <v>25</v>
      </c>
      <c r="P819">
        <v>60</v>
      </c>
      <c r="Q819" t="s">
        <v>532</v>
      </c>
      <c r="R819" t="s">
        <v>102</v>
      </c>
      <c r="S819" t="s">
        <v>633</v>
      </c>
      <c r="T819" t="s">
        <v>103</v>
      </c>
      <c r="U819" t="s">
        <v>615</v>
      </c>
      <c r="V819" t="s">
        <v>104</v>
      </c>
      <c r="W819" t="s">
        <v>105</v>
      </c>
      <c r="X819" t="s">
        <v>634</v>
      </c>
      <c r="Y819" t="s">
        <v>31</v>
      </c>
      <c r="Z819" t="s">
        <v>32</v>
      </c>
      <c r="AA819" t="s">
        <v>106</v>
      </c>
      <c r="AB819" t="s">
        <v>55</v>
      </c>
      <c r="AC819" t="s">
        <v>35</v>
      </c>
    </row>
    <row r="820" spans="1:29" x14ac:dyDescent="0.3">
      <c r="A820">
        <v>10275</v>
      </c>
      <c r="B820">
        <v>37</v>
      </c>
      <c r="C820" s="10">
        <v>44.683221503012788</v>
      </c>
      <c r="D820">
        <v>63.6</v>
      </c>
      <c r="E820">
        <v>5</v>
      </c>
      <c r="F820" t="str" cm="1">
        <f t="array" ref="F820">_xlfn.IFS(G820&lt;5000,"Small",AND(G820&gt;=5000,G820&lt;=10000),"Medium",G820&gt;10000,"Large")</f>
        <v>Small</v>
      </c>
      <c r="G820">
        <v>2353.1999999999998</v>
      </c>
      <c r="H820" s="10">
        <f t="shared" si="24"/>
        <v>699.92080438852668</v>
      </c>
      <c r="I820" s="11">
        <f t="shared" si="25"/>
        <v>0.29743362416646557</v>
      </c>
      <c r="J820" t="s">
        <v>24</v>
      </c>
      <c r="K820" s="5">
        <v>38191</v>
      </c>
      <c r="L820">
        <v>3</v>
      </c>
      <c r="M820">
        <v>7</v>
      </c>
      <c r="N820">
        <v>2004</v>
      </c>
      <c r="O820" t="s">
        <v>25</v>
      </c>
      <c r="P820">
        <v>60</v>
      </c>
      <c r="Q820" t="s">
        <v>532</v>
      </c>
      <c r="R820" t="s">
        <v>107</v>
      </c>
      <c r="S820" t="s">
        <v>717</v>
      </c>
      <c r="T820" t="s">
        <v>108</v>
      </c>
      <c r="U820" t="s">
        <v>615</v>
      </c>
      <c r="V820" t="s">
        <v>109</v>
      </c>
      <c r="W820" t="s">
        <v>615</v>
      </c>
      <c r="X820" t="s">
        <v>635</v>
      </c>
      <c r="Y820" t="s">
        <v>39</v>
      </c>
      <c r="Z820" t="s">
        <v>40</v>
      </c>
      <c r="AA820" t="s">
        <v>110</v>
      </c>
      <c r="AB820" t="s">
        <v>111</v>
      </c>
      <c r="AC820" t="s">
        <v>35</v>
      </c>
    </row>
    <row r="821" spans="1:29" x14ac:dyDescent="0.3">
      <c r="A821">
        <v>10285</v>
      </c>
      <c r="B821">
        <v>20</v>
      </c>
      <c r="C821" s="10">
        <v>43.043184559659039</v>
      </c>
      <c r="D821">
        <v>49.06</v>
      </c>
      <c r="E821">
        <v>10</v>
      </c>
      <c r="F821" t="str" cm="1">
        <f t="array" ref="F821">_xlfn.IFS(G821&lt;5000,"Small",AND(G821&gt;=5000,G821&lt;=10000),"Medium",G821&gt;10000,"Large")</f>
        <v>Small</v>
      </c>
      <c r="G821">
        <v>981.2</v>
      </c>
      <c r="H821" s="10">
        <f t="shared" si="24"/>
        <v>120.33630880681926</v>
      </c>
      <c r="I821" s="11">
        <f t="shared" si="25"/>
        <v>0.12264197799308933</v>
      </c>
      <c r="J821" t="s">
        <v>24</v>
      </c>
      <c r="K821" s="5">
        <v>38226</v>
      </c>
      <c r="L821">
        <v>3</v>
      </c>
      <c r="M821">
        <v>8</v>
      </c>
      <c r="N821">
        <v>2004</v>
      </c>
      <c r="O821" t="s">
        <v>25</v>
      </c>
      <c r="P821">
        <v>60</v>
      </c>
      <c r="Q821" t="s">
        <v>532</v>
      </c>
      <c r="R821" t="s">
        <v>112</v>
      </c>
      <c r="S821" t="s">
        <v>636</v>
      </c>
      <c r="T821" t="s">
        <v>113</v>
      </c>
      <c r="U821" t="s">
        <v>615</v>
      </c>
      <c r="V821" t="s">
        <v>114</v>
      </c>
      <c r="W821" t="s">
        <v>115</v>
      </c>
      <c r="X821" t="s">
        <v>637</v>
      </c>
      <c r="Y821" t="s">
        <v>31</v>
      </c>
      <c r="Z821" t="s">
        <v>32</v>
      </c>
      <c r="AA821" t="s">
        <v>116</v>
      </c>
      <c r="AB821" t="s">
        <v>117</v>
      </c>
      <c r="AC821" t="s">
        <v>35</v>
      </c>
    </row>
    <row r="822" spans="1:29" x14ac:dyDescent="0.3">
      <c r="A822">
        <v>10298</v>
      </c>
      <c r="B822">
        <v>32</v>
      </c>
      <c r="C822" s="10">
        <v>32.750890975977612</v>
      </c>
      <c r="D822">
        <v>48.46</v>
      </c>
      <c r="E822">
        <v>2</v>
      </c>
      <c r="F822" t="str" cm="1">
        <f t="array" ref="F822">_xlfn.IFS(G822&lt;5000,"Small",AND(G822&gt;=5000,G822&lt;=10000),"Medium",G822&gt;10000,"Large")</f>
        <v>Small</v>
      </c>
      <c r="G822">
        <v>1550.72</v>
      </c>
      <c r="H822" s="10">
        <f t="shared" si="24"/>
        <v>502.69148876871645</v>
      </c>
      <c r="I822" s="11">
        <f t="shared" si="25"/>
        <v>0.32416650895630189</v>
      </c>
      <c r="J822" t="s">
        <v>24</v>
      </c>
      <c r="K822" s="5">
        <v>38257</v>
      </c>
      <c r="L822">
        <v>3</v>
      </c>
      <c r="M822">
        <v>9</v>
      </c>
      <c r="N822">
        <v>2004</v>
      </c>
      <c r="O822" t="s">
        <v>25</v>
      </c>
      <c r="P822">
        <v>60</v>
      </c>
      <c r="Q822" t="s">
        <v>532</v>
      </c>
      <c r="R822" t="s">
        <v>283</v>
      </c>
      <c r="S822" t="s">
        <v>737</v>
      </c>
      <c r="T822" t="s">
        <v>284</v>
      </c>
      <c r="U822" t="s">
        <v>615</v>
      </c>
      <c r="V822" t="s">
        <v>109</v>
      </c>
      <c r="W822" t="s">
        <v>615</v>
      </c>
      <c r="X822" t="s">
        <v>635</v>
      </c>
      <c r="Y822" t="s">
        <v>39</v>
      </c>
      <c r="Z822" t="s">
        <v>40</v>
      </c>
      <c r="AA822" t="s">
        <v>285</v>
      </c>
      <c r="AB822" t="s">
        <v>286</v>
      </c>
      <c r="AC822" t="s">
        <v>35</v>
      </c>
    </row>
    <row r="823" spans="1:29" x14ac:dyDescent="0.3">
      <c r="A823">
        <v>10308</v>
      </c>
      <c r="B823">
        <v>34</v>
      </c>
      <c r="C823" s="10">
        <v>44.692802704341581</v>
      </c>
      <c r="D823">
        <v>52.09</v>
      </c>
      <c r="E823">
        <v>3</v>
      </c>
      <c r="F823" t="str" cm="1">
        <f t="array" ref="F823">_xlfn.IFS(G823&lt;5000,"Small",AND(G823&gt;=5000,G823&lt;=10000),"Medium",G823&gt;10000,"Large")</f>
        <v>Small</v>
      </c>
      <c r="G823">
        <v>1771.06</v>
      </c>
      <c r="H823" s="10">
        <f t="shared" si="24"/>
        <v>251.50470805238615</v>
      </c>
      <c r="I823" s="11">
        <f t="shared" si="25"/>
        <v>0.14200801105122704</v>
      </c>
      <c r="J823" t="s">
        <v>24</v>
      </c>
      <c r="K823" s="5">
        <v>38275</v>
      </c>
      <c r="L823">
        <v>4</v>
      </c>
      <c r="M823">
        <v>10</v>
      </c>
      <c r="N823">
        <v>2004</v>
      </c>
      <c r="O823" t="s">
        <v>25</v>
      </c>
      <c r="P823">
        <v>60</v>
      </c>
      <c r="Q823" t="s">
        <v>532</v>
      </c>
      <c r="R823" t="s">
        <v>287</v>
      </c>
      <c r="S823" t="s">
        <v>668</v>
      </c>
      <c r="T823" t="s">
        <v>288</v>
      </c>
      <c r="U823" t="s">
        <v>615</v>
      </c>
      <c r="V823" t="s">
        <v>289</v>
      </c>
      <c r="W823" t="s">
        <v>30</v>
      </c>
      <c r="X823" t="s">
        <v>669</v>
      </c>
      <c r="Y823" t="s">
        <v>31</v>
      </c>
      <c r="Z823" t="s">
        <v>32</v>
      </c>
      <c r="AA823" t="s">
        <v>95</v>
      </c>
      <c r="AB823" t="s">
        <v>216</v>
      </c>
      <c r="AC823" t="s">
        <v>35</v>
      </c>
    </row>
    <row r="824" spans="1:29" x14ac:dyDescent="0.3">
      <c r="A824">
        <v>10318</v>
      </c>
      <c r="B824">
        <v>42</v>
      </c>
      <c r="C824" s="10">
        <v>43.344148249967709</v>
      </c>
      <c r="D824">
        <v>52.7</v>
      </c>
      <c r="E824">
        <v>5</v>
      </c>
      <c r="F824" t="str" cm="1">
        <f t="array" ref="F824">_xlfn.IFS(G824&lt;5000,"Small",AND(G824&gt;=5000,G824&lt;=10000),"Medium",G824&gt;10000,"Large")</f>
        <v>Small</v>
      </c>
      <c r="G824">
        <v>2213.4</v>
      </c>
      <c r="H824" s="10">
        <f t="shared" si="24"/>
        <v>392.94577350135637</v>
      </c>
      <c r="I824" s="11">
        <f t="shared" si="25"/>
        <v>0.17753039373875321</v>
      </c>
      <c r="J824" s="1" t="s">
        <v>24</v>
      </c>
      <c r="K824" s="5">
        <v>38293</v>
      </c>
      <c r="L824">
        <v>4</v>
      </c>
      <c r="M824">
        <v>11</v>
      </c>
      <c r="N824">
        <v>2004</v>
      </c>
      <c r="O824" t="s">
        <v>25</v>
      </c>
      <c r="P824">
        <v>60</v>
      </c>
      <c r="Q824" t="s">
        <v>532</v>
      </c>
      <c r="R824" t="s">
        <v>129</v>
      </c>
      <c r="S824" t="s">
        <v>640</v>
      </c>
      <c r="T824" t="s">
        <v>130</v>
      </c>
      <c r="U824" t="s">
        <v>615</v>
      </c>
      <c r="V824" t="s">
        <v>131</v>
      </c>
      <c r="W824" t="s">
        <v>132</v>
      </c>
      <c r="X824" t="s">
        <v>641</v>
      </c>
      <c r="Y824" t="s">
        <v>31</v>
      </c>
      <c r="Z824" t="s">
        <v>32</v>
      </c>
      <c r="AA824" t="s">
        <v>33</v>
      </c>
      <c r="AB824" t="s">
        <v>133</v>
      </c>
      <c r="AC824" t="s">
        <v>35</v>
      </c>
    </row>
    <row r="825" spans="1:29" x14ac:dyDescent="0.3">
      <c r="A825">
        <v>10329</v>
      </c>
      <c r="B825">
        <v>38</v>
      </c>
      <c r="C825" s="10">
        <v>89.72581896696137</v>
      </c>
      <c r="D825">
        <v>100</v>
      </c>
      <c r="E825">
        <v>12</v>
      </c>
      <c r="F825" t="str" cm="1">
        <f t="array" ref="F825">_xlfn.IFS(G825&lt;5000,"Small",AND(G825&gt;=5000,G825&lt;=10000),"Medium",G825&gt;10000,"Large")</f>
        <v>Medium</v>
      </c>
      <c r="G825">
        <v>5266.04</v>
      </c>
      <c r="H825" s="10">
        <f t="shared" si="24"/>
        <v>1856.4588792554678</v>
      </c>
      <c r="I825" s="11">
        <f t="shared" si="25"/>
        <v>0.35253413936382327</v>
      </c>
      <c r="J825" t="s">
        <v>24</v>
      </c>
      <c r="K825" s="5">
        <v>38306</v>
      </c>
      <c r="L825">
        <v>4</v>
      </c>
      <c r="M825">
        <v>11</v>
      </c>
      <c r="N825">
        <v>2004</v>
      </c>
      <c r="O825" t="s">
        <v>25</v>
      </c>
      <c r="P825">
        <v>60</v>
      </c>
      <c r="Q825" t="s">
        <v>532</v>
      </c>
      <c r="R825" t="s">
        <v>27</v>
      </c>
      <c r="S825" t="s">
        <v>614</v>
      </c>
      <c r="T825" t="s">
        <v>28</v>
      </c>
      <c r="U825" t="s">
        <v>615</v>
      </c>
      <c r="V825" t="s">
        <v>29</v>
      </c>
      <c r="W825" t="s">
        <v>30</v>
      </c>
      <c r="X825" t="s">
        <v>616</v>
      </c>
      <c r="Y825" t="s">
        <v>31</v>
      </c>
      <c r="Z825" t="s">
        <v>32</v>
      </c>
      <c r="AA825" t="s">
        <v>33</v>
      </c>
      <c r="AB825" t="s">
        <v>34</v>
      </c>
      <c r="AC825" t="s">
        <v>49</v>
      </c>
    </row>
    <row r="826" spans="1:29" x14ac:dyDescent="0.3">
      <c r="A826">
        <v>10339</v>
      </c>
      <c r="B826">
        <v>30</v>
      </c>
      <c r="C826" s="10">
        <v>53.536250360899942</v>
      </c>
      <c r="D826">
        <v>62.16</v>
      </c>
      <c r="E826">
        <v>1</v>
      </c>
      <c r="F826" t="str" cm="1">
        <f t="array" ref="F826">_xlfn.IFS(G826&lt;5000,"Small",AND(G826&gt;=5000,G826&lt;=10000),"Medium",G826&gt;10000,"Large")</f>
        <v>Small</v>
      </c>
      <c r="G826">
        <v>1864.8</v>
      </c>
      <c r="H826" s="10">
        <f t="shared" si="24"/>
        <v>258.71248917300159</v>
      </c>
      <c r="I826" s="11">
        <f t="shared" si="25"/>
        <v>0.13873471105373317</v>
      </c>
      <c r="J826" t="s">
        <v>24</v>
      </c>
      <c r="K826" s="5">
        <v>38314</v>
      </c>
      <c r="L826">
        <v>4</v>
      </c>
      <c r="M826">
        <v>11</v>
      </c>
      <c r="N826">
        <v>2004</v>
      </c>
      <c r="O826" t="s">
        <v>25</v>
      </c>
      <c r="P826">
        <v>60</v>
      </c>
      <c r="Q826" t="s">
        <v>532</v>
      </c>
      <c r="R826" t="s">
        <v>224</v>
      </c>
      <c r="S826" t="s">
        <v>225</v>
      </c>
      <c r="T826" t="s">
        <v>226</v>
      </c>
      <c r="U826" t="s">
        <v>615</v>
      </c>
      <c r="V826" t="s">
        <v>227</v>
      </c>
      <c r="W826" t="s">
        <v>228</v>
      </c>
      <c r="X826" t="s">
        <v>229</v>
      </c>
      <c r="Y826" t="s">
        <v>182</v>
      </c>
      <c r="Z826" t="s">
        <v>182</v>
      </c>
      <c r="AA826" t="s">
        <v>230</v>
      </c>
      <c r="AB826" t="s">
        <v>231</v>
      </c>
      <c r="AC826" t="s">
        <v>35</v>
      </c>
    </row>
    <row r="827" spans="1:29" x14ac:dyDescent="0.3">
      <c r="A827">
        <v>10362</v>
      </c>
      <c r="B827">
        <v>23</v>
      </c>
      <c r="C827" s="10">
        <v>32.300525651853043</v>
      </c>
      <c r="D827">
        <v>49.67</v>
      </c>
      <c r="E827">
        <v>3</v>
      </c>
      <c r="F827" t="str" cm="1">
        <f t="array" ref="F827">_xlfn.IFS(G827&lt;5000,"Small",AND(G827&gt;=5000,G827&lt;=10000),"Medium",G827&gt;10000,"Large")</f>
        <v>Small</v>
      </c>
      <c r="G827">
        <v>1142.4100000000001</v>
      </c>
      <c r="H827" s="10">
        <f t="shared" si="24"/>
        <v>399.49791000738014</v>
      </c>
      <c r="I827" s="11">
        <f t="shared" si="25"/>
        <v>0.34969749039957643</v>
      </c>
      <c r="J827" s="1" t="s">
        <v>24</v>
      </c>
      <c r="K827" s="5">
        <v>38357</v>
      </c>
      <c r="L827">
        <v>1</v>
      </c>
      <c r="M827">
        <v>1</v>
      </c>
      <c r="N827">
        <v>2005</v>
      </c>
      <c r="O827" t="s">
        <v>25</v>
      </c>
      <c r="P827">
        <v>60</v>
      </c>
      <c r="Q827" t="s">
        <v>532</v>
      </c>
      <c r="R827" t="s">
        <v>60</v>
      </c>
      <c r="S827" t="s">
        <v>622</v>
      </c>
      <c r="T827" t="s">
        <v>61</v>
      </c>
      <c r="U827" t="s">
        <v>615</v>
      </c>
      <c r="V827" t="s">
        <v>62</v>
      </c>
      <c r="W827" t="s">
        <v>53</v>
      </c>
      <c r="X827" t="s">
        <v>623</v>
      </c>
      <c r="Y827" t="s">
        <v>31</v>
      </c>
      <c r="Z827" t="s">
        <v>32</v>
      </c>
      <c r="AA827" t="s">
        <v>63</v>
      </c>
      <c r="AB827" t="s">
        <v>64</v>
      </c>
      <c r="AC827" t="s">
        <v>35</v>
      </c>
    </row>
    <row r="828" spans="1:29" x14ac:dyDescent="0.3">
      <c r="A828">
        <v>10374</v>
      </c>
      <c r="B828">
        <v>22</v>
      </c>
      <c r="C828" s="10">
        <v>36.780186839004713</v>
      </c>
      <c r="D828">
        <v>53.3</v>
      </c>
      <c r="E828">
        <v>4</v>
      </c>
      <c r="F828" t="str" cm="1">
        <f t="array" ref="F828">_xlfn.IFS(G828&lt;5000,"Small",AND(G828&gt;=5000,G828&lt;=10000),"Medium",G828&gt;10000,"Large")</f>
        <v>Small</v>
      </c>
      <c r="G828">
        <v>1172.5999999999999</v>
      </c>
      <c r="H828" s="10">
        <f t="shared" si="24"/>
        <v>363.43588954189624</v>
      </c>
      <c r="I828" s="11">
        <f t="shared" si="25"/>
        <v>0.30994020939953631</v>
      </c>
      <c r="J828" s="1" t="s">
        <v>24</v>
      </c>
      <c r="K828" s="5">
        <v>38385</v>
      </c>
      <c r="L828">
        <v>1</v>
      </c>
      <c r="M828">
        <v>2</v>
      </c>
      <c r="N828">
        <v>2005</v>
      </c>
      <c r="O828" t="s">
        <v>25</v>
      </c>
      <c r="P828">
        <v>60</v>
      </c>
      <c r="Q828" t="s">
        <v>532</v>
      </c>
      <c r="R828" t="s">
        <v>189</v>
      </c>
      <c r="S828" t="s">
        <v>727</v>
      </c>
      <c r="T828" t="s">
        <v>190</v>
      </c>
      <c r="U828" t="s">
        <v>615</v>
      </c>
      <c r="V828" t="s">
        <v>191</v>
      </c>
      <c r="W828" t="s">
        <v>192</v>
      </c>
      <c r="X828" t="s">
        <v>651</v>
      </c>
      <c r="Y828" t="s">
        <v>88</v>
      </c>
      <c r="Z828" t="s">
        <v>89</v>
      </c>
      <c r="AA828" t="s">
        <v>193</v>
      </c>
      <c r="AB828" t="s">
        <v>194</v>
      </c>
      <c r="AC828" t="s">
        <v>35</v>
      </c>
    </row>
    <row r="829" spans="1:29" x14ac:dyDescent="0.3">
      <c r="A829">
        <v>10389</v>
      </c>
      <c r="B829">
        <v>39</v>
      </c>
      <c r="C829" s="10">
        <v>87.667211128517437</v>
      </c>
      <c r="D829">
        <v>100</v>
      </c>
      <c r="E829">
        <v>5</v>
      </c>
      <c r="F829" t="str" cm="1">
        <f t="array" ref="F829">_xlfn.IFS(G829&lt;5000,"Small",AND(G829&gt;=5000,G829&lt;=10000),"Medium",G829&gt;10000,"Large")</f>
        <v>Medium</v>
      </c>
      <c r="G829">
        <v>6981</v>
      </c>
      <c r="H829" s="10">
        <f t="shared" si="24"/>
        <v>3561.9787659878198</v>
      </c>
      <c r="I829" s="11">
        <f t="shared" si="25"/>
        <v>0.51023904397476294</v>
      </c>
      <c r="J829" s="1" t="s">
        <v>24</v>
      </c>
      <c r="K829" s="5">
        <v>38414</v>
      </c>
      <c r="L829">
        <v>1</v>
      </c>
      <c r="M829">
        <v>3</v>
      </c>
      <c r="N829">
        <v>2005</v>
      </c>
      <c r="O829" t="s">
        <v>25</v>
      </c>
      <c r="P829">
        <v>60</v>
      </c>
      <c r="Q829" t="s">
        <v>532</v>
      </c>
      <c r="R829" t="s">
        <v>238</v>
      </c>
      <c r="S829" t="s">
        <v>732</v>
      </c>
      <c r="T829" t="s">
        <v>239</v>
      </c>
      <c r="U829" t="s">
        <v>615</v>
      </c>
      <c r="V829" t="s">
        <v>240</v>
      </c>
      <c r="W829" t="s">
        <v>615</v>
      </c>
      <c r="X829" t="s">
        <v>733</v>
      </c>
      <c r="Y829" t="s">
        <v>172</v>
      </c>
      <c r="Z829" t="s">
        <v>40</v>
      </c>
      <c r="AA829" t="s">
        <v>241</v>
      </c>
      <c r="AB829" t="s">
        <v>188</v>
      </c>
      <c r="AC829" t="s">
        <v>49</v>
      </c>
    </row>
    <row r="830" spans="1:29" x14ac:dyDescent="0.3">
      <c r="A830">
        <v>10402</v>
      </c>
      <c r="B830">
        <v>55</v>
      </c>
      <c r="C830" s="10">
        <v>43.554183759505662</v>
      </c>
      <c r="D830">
        <v>55.72</v>
      </c>
      <c r="E830">
        <v>2</v>
      </c>
      <c r="F830" t="str" cm="1">
        <f t="array" ref="F830">_xlfn.IFS(G830&lt;5000,"Small",AND(G830&gt;=5000,G830&lt;=10000),"Medium",G830&gt;10000,"Large")</f>
        <v>Small</v>
      </c>
      <c r="G830">
        <v>3064.6</v>
      </c>
      <c r="H830" s="10">
        <f t="shared" si="24"/>
        <v>669.11989322718864</v>
      </c>
      <c r="I830" s="11">
        <f t="shared" si="25"/>
        <v>0.21833841063342319</v>
      </c>
      <c r="J830" s="1" t="s">
        <v>24</v>
      </c>
      <c r="K830" s="5">
        <v>38449</v>
      </c>
      <c r="L830">
        <v>2</v>
      </c>
      <c r="M830">
        <v>4</v>
      </c>
      <c r="N830">
        <v>2005</v>
      </c>
      <c r="O830" t="s">
        <v>25</v>
      </c>
      <c r="P830">
        <v>60</v>
      </c>
      <c r="Q830" t="s">
        <v>532</v>
      </c>
      <c r="R830" t="s">
        <v>79</v>
      </c>
      <c r="S830" t="s">
        <v>716</v>
      </c>
      <c r="T830" t="s">
        <v>80</v>
      </c>
      <c r="U830" t="s">
        <v>615</v>
      </c>
      <c r="V830" t="s">
        <v>46</v>
      </c>
      <c r="W830" t="s">
        <v>615</v>
      </c>
      <c r="X830" t="s">
        <v>627</v>
      </c>
      <c r="Y830" t="s">
        <v>39</v>
      </c>
      <c r="Z830" t="s">
        <v>40</v>
      </c>
      <c r="AA830" t="s">
        <v>81</v>
      </c>
      <c r="AB830" t="s">
        <v>82</v>
      </c>
      <c r="AC830" t="s">
        <v>49</v>
      </c>
    </row>
    <row r="831" spans="1:29" x14ac:dyDescent="0.3">
      <c r="A831">
        <v>10417</v>
      </c>
      <c r="B831">
        <v>36</v>
      </c>
      <c r="C831" s="10">
        <v>39.737679611325142</v>
      </c>
      <c r="D831">
        <v>61.18</v>
      </c>
      <c r="E831">
        <v>6</v>
      </c>
      <c r="F831" t="str" cm="1">
        <f t="array" ref="F831">_xlfn.IFS(G831&lt;5000,"Small",AND(G831&gt;=5000,G831&lt;=10000),"Medium",G831&gt;10000,"Large")</f>
        <v>Small</v>
      </c>
      <c r="G831">
        <v>2202.48</v>
      </c>
      <c r="H831" s="10">
        <f t="shared" si="24"/>
        <v>771.92353399229501</v>
      </c>
      <c r="I831" s="11">
        <f t="shared" si="25"/>
        <v>0.35047924793518898</v>
      </c>
      <c r="J831" t="s">
        <v>160</v>
      </c>
      <c r="K831" s="5">
        <v>38485</v>
      </c>
      <c r="L831">
        <v>2</v>
      </c>
      <c r="M831">
        <v>5</v>
      </c>
      <c r="N831">
        <v>2005</v>
      </c>
      <c r="O831" t="s">
        <v>25</v>
      </c>
      <c r="P831">
        <v>60</v>
      </c>
      <c r="Q831" t="s">
        <v>532</v>
      </c>
      <c r="R831" t="s">
        <v>161</v>
      </c>
      <c r="S831" t="s">
        <v>723</v>
      </c>
      <c r="T831" t="s">
        <v>162</v>
      </c>
      <c r="U831" t="s">
        <v>615</v>
      </c>
      <c r="V831" t="s">
        <v>163</v>
      </c>
      <c r="W831" t="s">
        <v>615</v>
      </c>
      <c r="X831" t="s">
        <v>646</v>
      </c>
      <c r="Y831" t="s">
        <v>164</v>
      </c>
      <c r="Z831" t="s">
        <v>40</v>
      </c>
      <c r="AA831" t="s">
        <v>165</v>
      </c>
      <c r="AB831" t="s">
        <v>166</v>
      </c>
      <c r="AC831" t="s">
        <v>35</v>
      </c>
    </row>
    <row r="832" spans="1:29" x14ac:dyDescent="0.3">
      <c r="A832">
        <v>10101</v>
      </c>
      <c r="B832">
        <v>26</v>
      </c>
      <c r="C832" s="10">
        <v>72.880717919909443</v>
      </c>
      <c r="D832">
        <v>100</v>
      </c>
      <c r="E832">
        <v>1</v>
      </c>
      <c r="F832" t="str" cm="1">
        <f t="array" ref="F832">_xlfn.IFS(G832&lt;5000,"Small",AND(G832&gt;=5000,G832&lt;=10000),"Medium",G832&gt;10000,"Large")</f>
        <v>Small</v>
      </c>
      <c r="G832">
        <v>3773.38</v>
      </c>
      <c r="H832" s="10">
        <f t="shared" si="24"/>
        <v>1878.4813340823546</v>
      </c>
      <c r="I832" s="11">
        <f t="shared" si="25"/>
        <v>0.49782458540681152</v>
      </c>
      <c r="J832" s="1" t="s">
        <v>24</v>
      </c>
      <c r="K832" s="5">
        <v>37630</v>
      </c>
      <c r="L832">
        <v>1</v>
      </c>
      <c r="M832">
        <v>1</v>
      </c>
      <c r="N832">
        <v>2003</v>
      </c>
      <c r="O832" t="s">
        <v>492</v>
      </c>
      <c r="P832">
        <v>168</v>
      </c>
      <c r="Q832" t="s">
        <v>533</v>
      </c>
      <c r="R832" t="s">
        <v>412</v>
      </c>
      <c r="S832" t="s">
        <v>413</v>
      </c>
      <c r="T832" t="s">
        <v>414</v>
      </c>
      <c r="U832" t="s">
        <v>615</v>
      </c>
      <c r="V832" t="s">
        <v>415</v>
      </c>
      <c r="W832" t="s">
        <v>615</v>
      </c>
      <c r="X832" t="s">
        <v>691</v>
      </c>
      <c r="Y832" t="s">
        <v>395</v>
      </c>
      <c r="Z832" t="s">
        <v>40</v>
      </c>
      <c r="AA832" t="s">
        <v>416</v>
      </c>
      <c r="AB832" t="s">
        <v>370</v>
      </c>
      <c r="AC832" t="s">
        <v>49</v>
      </c>
    </row>
    <row r="833" spans="1:29" x14ac:dyDescent="0.3">
      <c r="A833">
        <v>10110</v>
      </c>
      <c r="B833">
        <v>31</v>
      </c>
      <c r="C833" s="10">
        <v>76.729214382279082</v>
      </c>
      <c r="D833">
        <v>100</v>
      </c>
      <c r="E833">
        <v>1</v>
      </c>
      <c r="F833" t="str" cm="1">
        <f t="array" ref="F833">_xlfn.IFS(G833&lt;5000,"Small",AND(G833&gt;=5000,G833&lt;=10000),"Medium",G833&gt;10000,"Large")</f>
        <v>Medium</v>
      </c>
      <c r="G833">
        <v>5074.3900000000003</v>
      </c>
      <c r="H833" s="10">
        <f t="shared" si="24"/>
        <v>2695.7843541493489</v>
      </c>
      <c r="I833" s="11">
        <f t="shared" si="25"/>
        <v>0.53125289032757606</v>
      </c>
      <c r="J833" t="s">
        <v>24</v>
      </c>
      <c r="K833" s="5">
        <v>37698</v>
      </c>
      <c r="L833">
        <v>1</v>
      </c>
      <c r="M833">
        <v>3</v>
      </c>
      <c r="N833">
        <v>2003</v>
      </c>
      <c r="O833" t="s">
        <v>492</v>
      </c>
      <c r="P833">
        <v>168</v>
      </c>
      <c r="Q833" t="s">
        <v>533</v>
      </c>
      <c r="R833" t="s">
        <v>440</v>
      </c>
      <c r="S833" t="s">
        <v>757</v>
      </c>
      <c r="T833" t="s">
        <v>441</v>
      </c>
      <c r="U833" t="s">
        <v>615</v>
      </c>
      <c r="V833" t="s">
        <v>442</v>
      </c>
      <c r="W833" t="s">
        <v>615</v>
      </c>
      <c r="X833" t="s">
        <v>758</v>
      </c>
      <c r="Y833" t="s">
        <v>157</v>
      </c>
      <c r="Z833" t="s">
        <v>40</v>
      </c>
      <c r="AA833" t="s">
        <v>443</v>
      </c>
      <c r="AB833" t="s">
        <v>87</v>
      </c>
      <c r="AC833" t="s">
        <v>49</v>
      </c>
    </row>
    <row r="834" spans="1:29" x14ac:dyDescent="0.3">
      <c r="A834">
        <v>10125</v>
      </c>
      <c r="B834">
        <v>34</v>
      </c>
      <c r="C834" s="10">
        <v>85.663508663624526</v>
      </c>
      <c r="D834">
        <v>100</v>
      </c>
      <c r="E834">
        <v>2</v>
      </c>
      <c r="F834" t="str" cm="1">
        <f t="array" ref="F834">_xlfn.IFS(G834&lt;5000,"Small",AND(G834&gt;=5000,G834&lt;=10000),"Medium",G834&gt;10000,"Large")</f>
        <v>Medium</v>
      </c>
      <c r="G834">
        <v>6483.46</v>
      </c>
      <c r="H834" s="10">
        <f t="shared" si="24"/>
        <v>3570.9007054367662</v>
      </c>
      <c r="I834" s="11">
        <f t="shared" si="25"/>
        <v>0.55077083924891435</v>
      </c>
      <c r="J834" t="s">
        <v>24</v>
      </c>
      <c r="K834" s="5">
        <v>37762</v>
      </c>
      <c r="L834">
        <v>2</v>
      </c>
      <c r="M834">
        <v>5</v>
      </c>
      <c r="N834">
        <v>2003</v>
      </c>
      <c r="O834" t="s">
        <v>492</v>
      </c>
      <c r="P834">
        <v>168</v>
      </c>
      <c r="Q834" t="s">
        <v>533</v>
      </c>
      <c r="R834" t="s">
        <v>83</v>
      </c>
      <c r="S834" s="2" t="s">
        <v>628</v>
      </c>
      <c r="T834" t="s">
        <v>84</v>
      </c>
      <c r="U834" t="s">
        <v>85</v>
      </c>
      <c r="V834" t="s">
        <v>86</v>
      </c>
      <c r="W834" t="s">
        <v>87</v>
      </c>
      <c r="X834" t="s">
        <v>629</v>
      </c>
      <c r="Y834" t="s">
        <v>88</v>
      </c>
      <c r="Z834" t="s">
        <v>89</v>
      </c>
      <c r="AA834" t="s">
        <v>90</v>
      </c>
      <c r="AB834" t="s">
        <v>91</v>
      </c>
      <c r="AC834" t="s">
        <v>49</v>
      </c>
    </row>
    <row r="835" spans="1:29" x14ac:dyDescent="0.3">
      <c r="A835">
        <v>10139</v>
      </c>
      <c r="B835">
        <v>41</v>
      </c>
      <c r="C835" s="10">
        <v>79.133875589720475</v>
      </c>
      <c r="D835">
        <v>100</v>
      </c>
      <c r="E835">
        <v>8</v>
      </c>
      <c r="F835" t="str" cm="1">
        <f t="array" ref="F835">_xlfn.IFS(G835&lt;5000,"Small",AND(G835&gt;=5000,G835&lt;=10000),"Medium",G835&gt;10000,"Large")</f>
        <v>Medium</v>
      </c>
      <c r="G835">
        <v>7956.46</v>
      </c>
      <c r="H835" s="10">
        <f t="shared" ref="H835:H898" si="26">G835-(B835*C835)</f>
        <v>4711.9711008214599</v>
      </c>
      <c r="I835" s="11">
        <f t="shared" ref="I835:I898" si="27">H835/G835</f>
        <v>0.59221954246253483</v>
      </c>
      <c r="J835" t="s">
        <v>24</v>
      </c>
      <c r="K835" s="5">
        <v>37818</v>
      </c>
      <c r="L835">
        <v>3</v>
      </c>
      <c r="M835">
        <v>7</v>
      </c>
      <c r="N835">
        <v>2003</v>
      </c>
      <c r="O835" t="s">
        <v>492</v>
      </c>
      <c r="P835">
        <v>168</v>
      </c>
      <c r="Q835" t="s">
        <v>533</v>
      </c>
      <c r="R835" t="s">
        <v>141</v>
      </c>
      <c r="S835" t="s">
        <v>142</v>
      </c>
      <c r="T835" t="s">
        <v>143</v>
      </c>
      <c r="U835" t="s">
        <v>144</v>
      </c>
      <c r="V835" t="s">
        <v>145</v>
      </c>
      <c r="W835" t="s">
        <v>146</v>
      </c>
      <c r="X835" t="s">
        <v>643</v>
      </c>
      <c r="Y835" t="s">
        <v>88</v>
      </c>
      <c r="Z835" t="s">
        <v>89</v>
      </c>
      <c r="AA835" t="s">
        <v>147</v>
      </c>
      <c r="AB835" t="s">
        <v>148</v>
      </c>
      <c r="AC835" t="s">
        <v>140</v>
      </c>
    </row>
    <row r="836" spans="1:29" x14ac:dyDescent="0.3">
      <c r="A836">
        <v>10149</v>
      </c>
      <c r="B836">
        <v>23</v>
      </c>
      <c r="C836" s="10">
        <v>70.304423430644164</v>
      </c>
      <c r="D836">
        <v>100</v>
      </c>
      <c r="E836">
        <v>5</v>
      </c>
      <c r="F836" t="str" cm="1">
        <f t="array" ref="F836">_xlfn.IFS(G836&lt;5000,"Small",AND(G836&gt;=5000,G836&lt;=10000),"Medium",G836&gt;10000,"Large")</f>
        <v>Small</v>
      </c>
      <c r="G836">
        <v>4230.62</v>
      </c>
      <c r="H836" s="10">
        <f t="shared" si="26"/>
        <v>2613.6182610951842</v>
      </c>
      <c r="I836" s="11">
        <f t="shared" si="27"/>
        <v>0.61778610725973593</v>
      </c>
      <c r="J836" s="1" t="s">
        <v>24</v>
      </c>
      <c r="K836" s="5">
        <v>37876</v>
      </c>
      <c r="L836">
        <v>3</v>
      </c>
      <c r="M836">
        <v>9</v>
      </c>
      <c r="N836">
        <v>2003</v>
      </c>
      <c r="O836" t="s">
        <v>492</v>
      </c>
      <c r="P836">
        <v>168</v>
      </c>
      <c r="Q836" t="s">
        <v>533</v>
      </c>
      <c r="R836" t="s">
        <v>471</v>
      </c>
      <c r="S836" t="s">
        <v>701</v>
      </c>
      <c r="T836" t="s">
        <v>472</v>
      </c>
      <c r="U836" t="s">
        <v>615</v>
      </c>
      <c r="V836" t="s">
        <v>473</v>
      </c>
      <c r="W836" t="s">
        <v>53</v>
      </c>
      <c r="X836" t="s">
        <v>623</v>
      </c>
      <c r="Y836" t="s">
        <v>31</v>
      </c>
      <c r="Z836" t="s">
        <v>32</v>
      </c>
      <c r="AA836" t="s">
        <v>474</v>
      </c>
      <c r="AB836" t="s">
        <v>358</v>
      </c>
      <c r="AC836" t="s">
        <v>49</v>
      </c>
    </row>
    <row r="837" spans="1:29" x14ac:dyDescent="0.3">
      <c r="A837">
        <v>10162</v>
      </c>
      <c r="B837">
        <v>48</v>
      </c>
      <c r="C837" s="10">
        <v>88.346515919552488</v>
      </c>
      <c r="D837">
        <v>100</v>
      </c>
      <c r="E837">
        <v>3</v>
      </c>
      <c r="F837" t="str" cm="1">
        <f t="array" ref="F837">_xlfn.IFS(G837&lt;5000,"Small",AND(G837&gt;=5000,G837&lt;=10000),"Medium",G837&gt;10000,"Large")</f>
        <v>Medium</v>
      </c>
      <c r="G837">
        <v>7209.12</v>
      </c>
      <c r="H837" s="10">
        <f t="shared" si="26"/>
        <v>2968.4872358614803</v>
      </c>
      <c r="I837" s="11">
        <f t="shared" si="27"/>
        <v>0.41176832066347629</v>
      </c>
      <c r="J837" t="s">
        <v>24</v>
      </c>
      <c r="K837" s="5">
        <v>37912</v>
      </c>
      <c r="L837">
        <v>4</v>
      </c>
      <c r="M837">
        <v>10</v>
      </c>
      <c r="N837">
        <v>2003</v>
      </c>
      <c r="O837" t="s">
        <v>492</v>
      </c>
      <c r="P837">
        <v>168</v>
      </c>
      <c r="Q837" t="s">
        <v>533</v>
      </c>
      <c r="R837" t="s">
        <v>56</v>
      </c>
      <c r="S837" t="s">
        <v>621</v>
      </c>
      <c r="T837" t="s">
        <v>57</v>
      </c>
      <c r="U837" t="s">
        <v>615</v>
      </c>
      <c r="V837" t="s">
        <v>58</v>
      </c>
      <c r="W837" t="s">
        <v>53</v>
      </c>
      <c r="X837" t="s">
        <v>615</v>
      </c>
      <c r="Y837" t="s">
        <v>31</v>
      </c>
      <c r="Z837" t="s">
        <v>32</v>
      </c>
      <c r="AA837" t="s">
        <v>59</v>
      </c>
      <c r="AB837" t="s">
        <v>55</v>
      </c>
      <c r="AC837" t="s">
        <v>140</v>
      </c>
    </row>
    <row r="838" spans="1:29" x14ac:dyDescent="0.3">
      <c r="A838">
        <v>10173</v>
      </c>
      <c r="B838">
        <v>22</v>
      </c>
      <c r="C838" s="10">
        <v>89.832460139236005</v>
      </c>
      <c r="D838">
        <v>100</v>
      </c>
      <c r="E838">
        <v>7</v>
      </c>
      <c r="F838" t="str" cm="1">
        <f t="array" ref="F838">_xlfn.IFS(G838&lt;5000,"Small",AND(G838&gt;=5000,G838&lt;=10000),"Medium",G838&gt;10000,"Large")</f>
        <v>Small</v>
      </c>
      <c r="G838">
        <v>3452.68</v>
      </c>
      <c r="H838" s="10">
        <f t="shared" si="26"/>
        <v>1476.3658769368078</v>
      </c>
      <c r="I838" s="11">
        <f t="shared" si="27"/>
        <v>0.42759997362535995</v>
      </c>
      <c r="J838" s="1" t="s">
        <v>24</v>
      </c>
      <c r="K838" s="5">
        <v>37930</v>
      </c>
      <c r="L838">
        <v>4</v>
      </c>
      <c r="M838">
        <v>11</v>
      </c>
      <c r="N838">
        <v>2003</v>
      </c>
      <c r="O838" t="s">
        <v>492</v>
      </c>
      <c r="P838">
        <v>168</v>
      </c>
      <c r="Q838" t="s">
        <v>533</v>
      </c>
      <c r="R838" t="s">
        <v>494</v>
      </c>
      <c r="S838" t="s">
        <v>762</v>
      </c>
      <c r="T838" t="s">
        <v>495</v>
      </c>
      <c r="U838" t="s">
        <v>615</v>
      </c>
      <c r="V838" t="s">
        <v>496</v>
      </c>
      <c r="W838" t="s">
        <v>615</v>
      </c>
      <c r="X838" t="s">
        <v>706</v>
      </c>
      <c r="Y838" t="s">
        <v>235</v>
      </c>
      <c r="Z838" t="s">
        <v>40</v>
      </c>
      <c r="AA838" t="s">
        <v>497</v>
      </c>
      <c r="AB838" t="s">
        <v>498</v>
      </c>
      <c r="AC838" t="s">
        <v>49</v>
      </c>
    </row>
    <row r="839" spans="1:29" x14ac:dyDescent="0.3">
      <c r="A839">
        <v>10182</v>
      </c>
      <c r="B839">
        <v>21</v>
      </c>
      <c r="C839" s="10">
        <v>80.313189038145623</v>
      </c>
      <c r="D839">
        <v>100</v>
      </c>
      <c r="E839">
        <v>4</v>
      </c>
      <c r="F839" t="str" cm="1">
        <f t="array" ref="F839">_xlfn.IFS(G839&lt;5000,"Small",AND(G839&gt;=5000,G839&lt;=10000),"Medium",G839&gt;10000,"Large")</f>
        <v>Small</v>
      </c>
      <c r="G839">
        <v>3047.73</v>
      </c>
      <c r="H839" s="10">
        <f t="shared" si="26"/>
        <v>1361.1530301989419</v>
      </c>
      <c r="I839" s="11">
        <f t="shared" si="27"/>
        <v>0.44661207856304264</v>
      </c>
      <c r="J839" s="1" t="s">
        <v>24</v>
      </c>
      <c r="K839" s="5">
        <v>37937</v>
      </c>
      <c r="L839">
        <v>4</v>
      </c>
      <c r="M839">
        <v>11</v>
      </c>
      <c r="N839">
        <v>2003</v>
      </c>
      <c r="O839" t="s">
        <v>492</v>
      </c>
      <c r="P839">
        <v>168</v>
      </c>
      <c r="Q839" t="s">
        <v>533</v>
      </c>
      <c r="R839" t="s">
        <v>246</v>
      </c>
      <c r="S839" t="s">
        <v>661</v>
      </c>
      <c r="T839" t="s">
        <v>247</v>
      </c>
      <c r="U839" t="s">
        <v>615</v>
      </c>
      <c r="V839" t="s">
        <v>248</v>
      </c>
      <c r="W839" t="s">
        <v>53</v>
      </c>
      <c r="X839" t="s">
        <v>634</v>
      </c>
      <c r="Y839" t="s">
        <v>31</v>
      </c>
      <c r="Z839" t="s">
        <v>32</v>
      </c>
      <c r="AA839" t="s">
        <v>249</v>
      </c>
      <c r="AB839" t="s">
        <v>250</v>
      </c>
      <c r="AC839" t="s">
        <v>49</v>
      </c>
    </row>
    <row r="840" spans="1:29" x14ac:dyDescent="0.3">
      <c r="A840">
        <v>10193</v>
      </c>
      <c r="B840">
        <v>22</v>
      </c>
      <c r="C840" s="10">
        <v>88.390105434303891</v>
      </c>
      <c r="D840">
        <v>100</v>
      </c>
      <c r="E840">
        <v>8</v>
      </c>
      <c r="F840" t="str" cm="1">
        <f t="array" ref="F840">_xlfn.IFS(G840&lt;5000,"Small",AND(G840&gt;=5000,G840&lt;=10000),"Medium",G840&gt;10000,"Large")</f>
        <v>Small</v>
      </c>
      <c r="G840">
        <v>3675.32</v>
      </c>
      <c r="H840" s="10">
        <f t="shared" si="26"/>
        <v>1730.7376804453145</v>
      </c>
      <c r="I840" s="11">
        <f t="shared" si="27"/>
        <v>0.47090802445645941</v>
      </c>
      <c r="J840" t="s">
        <v>24</v>
      </c>
      <c r="K840" s="5">
        <v>37946</v>
      </c>
      <c r="L840">
        <v>4</v>
      </c>
      <c r="M840">
        <v>11</v>
      </c>
      <c r="N840">
        <v>2003</v>
      </c>
      <c r="O840" t="s">
        <v>492</v>
      </c>
      <c r="P840">
        <v>168</v>
      </c>
      <c r="Q840" t="s">
        <v>533</v>
      </c>
      <c r="R840" t="s">
        <v>499</v>
      </c>
      <c r="S840" t="s">
        <v>763</v>
      </c>
      <c r="T840" t="s">
        <v>500</v>
      </c>
      <c r="U840" t="s">
        <v>615</v>
      </c>
      <c r="V840" t="s">
        <v>501</v>
      </c>
      <c r="W840" t="s">
        <v>87</v>
      </c>
      <c r="X840" t="s">
        <v>707</v>
      </c>
      <c r="Y840" t="s">
        <v>88</v>
      </c>
      <c r="Z840" t="s">
        <v>89</v>
      </c>
      <c r="AA840" t="s">
        <v>502</v>
      </c>
      <c r="AB840" t="s">
        <v>503</v>
      </c>
      <c r="AC840" t="s">
        <v>49</v>
      </c>
    </row>
    <row r="841" spans="1:29" x14ac:dyDescent="0.3">
      <c r="A841">
        <v>10205</v>
      </c>
      <c r="B841">
        <v>40</v>
      </c>
      <c r="C841" s="10">
        <v>77.270208622332802</v>
      </c>
      <c r="D841">
        <v>100</v>
      </c>
      <c r="E841">
        <v>3</v>
      </c>
      <c r="F841" t="str" cm="1">
        <f t="array" ref="F841">_xlfn.IFS(G841&lt;5000,"Small",AND(G841&gt;=5000,G841&lt;=10000),"Medium",G841&gt;10000,"Large")</f>
        <v>Medium</v>
      </c>
      <c r="G841">
        <v>7492.4</v>
      </c>
      <c r="H841" s="10">
        <f t="shared" si="26"/>
        <v>4401.5916551066875</v>
      </c>
      <c r="I841" s="11">
        <f t="shared" si="27"/>
        <v>0.58747419453135008</v>
      </c>
      <c r="J841" s="1" t="s">
        <v>24</v>
      </c>
      <c r="K841" s="5">
        <v>37958</v>
      </c>
      <c r="L841">
        <v>4</v>
      </c>
      <c r="M841">
        <v>12</v>
      </c>
      <c r="N841">
        <v>2003</v>
      </c>
      <c r="O841" t="s">
        <v>492</v>
      </c>
      <c r="P841">
        <v>168</v>
      </c>
      <c r="Q841" t="s">
        <v>533</v>
      </c>
      <c r="R841" t="s">
        <v>161</v>
      </c>
      <c r="S841" t="s">
        <v>723</v>
      </c>
      <c r="T841" t="s">
        <v>162</v>
      </c>
      <c r="U841" t="s">
        <v>615</v>
      </c>
      <c r="V841" t="s">
        <v>163</v>
      </c>
      <c r="W841" t="s">
        <v>615</v>
      </c>
      <c r="X841" t="s">
        <v>646</v>
      </c>
      <c r="Y841" t="s">
        <v>164</v>
      </c>
      <c r="Z841" t="s">
        <v>40</v>
      </c>
      <c r="AA841" t="s">
        <v>165</v>
      </c>
      <c r="AB841" t="s">
        <v>166</v>
      </c>
      <c r="AC841" t="s">
        <v>140</v>
      </c>
    </row>
    <row r="842" spans="1:29" x14ac:dyDescent="0.3">
      <c r="A842">
        <v>10214</v>
      </c>
      <c r="B842">
        <v>50</v>
      </c>
      <c r="C842" s="10">
        <v>84.778509181714554</v>
      </c>
      <c r="D842">
        <v>100</v>
      </c>
      <c r="E842">
        <v>1</v>
      </c>
      <c r="F842" t="str" cm="1">
        <f t="array" ref="F842">_xlfn.IFS(G842&lt;5000,"Small",AND(G842&gt;=5000,G842&lt;=10000),"Medium",G842&gt;10000,"Large")</f>
        <v>Medium</v>
      </c>
      <c r="G842">
        <v>9534.5</v>
      </c>
      <c r="H842" s="10">
        <f t="shared" si="26"/>
        <v>5295.5745409142719</v>
      </c>
      <c r="I842" s="11">
        <f t="shared" si="27"/>
        <v>0.55541187696410632</v>
      </c>
      <c r="J842" t="s">
        <v>24</v>
      </c>
      <c r="K842" s="5">
        <v>38012</v>
      </c>
      <c r="L842">
        <v>1</v>
      </c>
      <c r="M842">
        <v>1</v>
      </c>
      <c r="N842">
        <v>2004</v>
      </c>
      <c r="O842" t="s">
        <v>492</v>
      </c>
      <c r="P842">
        <v>168</v>
      </c>
      <c r="Q842" t="s">
        <v>533</v>
      </c>
      <c r="R842" t="s">
        <v>175</v>
      </c>
      <c r="S842" t="s">
        <v>726</v>
      </c>
      <c r="T842" t="s">
        <v>176</v>
      </c>
      <c r="U842" t="s">
        <v>615</v>
      </c>
      <c r="V842" t="s">
        <v>163</v>
      </c>
      <c r="W842" t="s">
        <v>615</v>
      </c>
      <c r="X842" t="s">
        <v>647</v>
      </c>
      <c r="Y842" t="s">
        <v>164</v>
      </c>
      <c r="Z842" t="s">
        <v>40</v>
      </c>
      <c r="AA842" t="s">
        <v>177</v>
      </c>
      <c r="AB842" t="s">
        <v>178</v>
      </c>
      <c r="AC842" t="s">
        <v>140</v>
      </c>
    </row>
    <row r="843" spans="1:29" x14ac:dyDescent="0.3">
      <c r="A843">
        <v>10227</v>
      </c>
      <c r="B843">
        <v>29</v>
      </c>
      <c r="C843" s="10">
        <v>68.121835878218434</v>
      </c>
      <c r="D843">
        <v>100</v>
      </c>
      <c r="E843">
        <v>4</v>
      </c>
      <c r="F843" t="str" cm="1">
        <f t="array" ref="F843">_xlfn.IFS(G843&lt;5000,"Small",AND(G843&gt;=5000,G843&lt;=10000),"Medium",G843&gt;10000,"Large")</f>
        <v>Medium</v>
      </c>
      <c r="G843">
        <v>5579.02</v>
      </c>
      <c r="H843" s="10">
        <f t="shared" si="26"/>
        <v>3603.4867595316659</v>
      </c>
      <c r="I843" s="11">
        <f t="shared" si="27"/>
        <v>0.64589959518547446</v>
      </c>
      <c r="J843" s="1" t="s">
        <v>24</v>
      </c>
      <c r="K843" s="5">
        <v>38048</v>
      </c>
      <c r="L843">
        <v>1</v>
      </c>
      <c r="M843">
        <v>3</v>
      </c>
      <c r="N843">
        <v>2004</v>
      </c>
      <c r="O843" t="s">
        <v>492</v>
      </c>
      <c r="P843">
        <v>168</v>
      </c>
      <c r="Q843" t="s">
        <v>533</v>
      </c>
      <c r="R843" t="s">
        <v>200</v>
      </c>
      <c r="S843" t="s">
        <v>728</v>
      </c>
      <c r="T843" t="s">
        <v>201</v>
      </c>
      <c r="U843" t="s">
        <v>615</v>
      </c>
      <c r="V843" t="s">
        <v>202</v>
      </c>
      <c r="W843" t="s">
        <v>615</v>
      </c>
      <c r="X843" t="s">
        <v>654</v>
      </c>
      <c r="Y843" t="s">
        <v>39</v>
      </c>
      <c r="Z843" t="s">
        <v>40</v>
      </c>
      <c r="AA843" t="s">
        <v>203</v>
      </c>
      <c r="AB843" t="s">
        <v>204</v>
      </c>
      <c r="AC843" t="s">
        <v>49</v>
      </c>
    </row>
    <row r="844" spans="1:29" x14ac:dyDescent="0.3">
      <c r="A844">
        <v>10244</v>
      </c>
      <c r="B844">
        <v>43</v>
      </c>
      <c r="C844" s="10">
        <v>86.698633347631045</v>
      </c>
      <c r="D844">
        <v>100</v>
      </c>
      <c r="E844">
        <v>8</v>
      </c>
      <c r="F844" t="str" cm="1">
        <f t="array" ref="F844">_xlfn.IFS(G844&lt;5000,"Small",AND(G844&gt;=5000,G844&lt;=10000),"Medium",G844&gt;10000,"Large")</f>
        <v>Medium</v>
      </c>
      <c r="G844">
        <v>5950.34</v>
      </c>
      <c r="H844" s="10">
        <f t="shared" si="26"/>
        <v>2222.2987660518652</v>
      </c>
      <c r="I844" s="11">
        <f t="shared" si="27"/>
        <v>0.37347424954739816</v>
      </c>
      <c r="J844" t="s">
        <v>24</v>
      </c>
      <c r="K844" s="5">
        <v>38106</v>
      </c>
      <c r="L844">
        <v>2</v>
      </c>
      <c r="M844">
        <v>4</v>
      </c>
      <c r="N844">
        <v>2004</v>
      </c>
      <c r="O844" t="s">
        <v>492</v>
      </c>
      <c r="P844">
        <v>168</v>
      </c>
      <c r="Q844" t="s">
        <v>533</v>
      </c>
      <c r="R844" t="s">
        <v>161</v>
      </c>
      <c r="S844" t="s">
        <v>723</v>
      </c>
      <c r="T844" t="s">
        <v>162</v>
      </c>
      <c r="U844" t="s">
        <v>615</v>
      </c>
      <c r="V844" t="s">
        <v>163</v>
      </c>
      <c r="W844" t="s">
        <v>615</v>
      </c>
      <c r="X844" t="s">
        <v>646</v>
      </c>
      <c r="Y844" t="s">
        <v>164</v>
      </c>
      <c r="Z844" t="s">
        <v>40</v>
      </c>
      <c r="AA844" t="s">
        <v>165</v>
      </c>
      <c r="AB844" t="s">
        <v>166</v>
      </c>
      <c r="AC844" t="s">
        <v>49</v>
      </c>
    </row>
    <row r="845" spans="1:29" x14ac:dyDescent="0.3">
      <c r="A845">
        <v>10255</v>
      </c>
      <c r="B845">
        <v>24</v>
      </c>
      <c r="C845" s="10">
        <v>68.709911084762794</v>
      </c>
      <c r="D845">
        <v>100</v>
      </c>
      <c r="E845">
        <v>1</v>
      </c>
      <c r="F845" t="str" cm="1">
        <f t="array" ref="F845">_xlfn.IFS(G845&lt;5000,"Small",AND(G845&gt;=5000,G845&lt;=10000),"Medium",G845&gt;10000,"Large")</f>
        <v>Small</v>
      </c>
      <c r="G845">
        <v>3726</v>
      </c>
      <c r="H845" s="10">
        <f t="shared" si="26"/>
        <v>2076.9621339656928</v>
      </c>
      <c r="I845" s="11">
        <f t="shared" si="27"/>
        <v>0.55742408318993364</v>
      </c>
      <c r="J845" s="1" t="s">
        <v>24</v>
      </c>
      <c r="K845" s="5">
        <v>38142</v>
      </c>
      <c r="L845">
        <v>2</v>
      </c>
      <c r="M845">
        <v>6</v>
      </c>
      <c r="N845">
        <v>2004</v>
      </c>
      <c r="O845" t="s">
        <v>492</v>
      </c>
      <c r="P845">
        <v>168</v>
      </c>
      <c r="Q845" t="s">
        <v>533</v>
      </c>
      <c r="R845" t="s">
        <v>476</v>
      </c>
      <c r="S845" t="s">
        <v>760</v>
      </c>
      <c r="T845" t="s">
        <v>477</v>
      </c>
      <c r="U845" t="s">
        <v>615</v>
      </c>
      <c r="V845" t="s">
        <v>478</v>
      </c>
      <c r="W845" t="s">
        <v>615</v>
      </c>
      <c r="X845" t="s">
        <v>702</v>
      </c>
      <c r="Y845" t="s">
        <v>39</v>
      </c>
      <c r="Z845" t="s">
        <v>40</v>
      </c>
      <c r="AA845" t="s">
        <v>479</v>
      </c>
      <c r="AB845" t="s">
        <v>480</v>
      </c>
      <c r="AC845" t="s">
        <v>49</v>
      </c>
    </row>
    <row r="846" spans="1:29" x14ac:dyDescent="0.3">
      <c r="A846">
        <v>10280</v>
      </c>
      <c r="B846">
        <v>22</v>
      </c>
      <c r="C846" s="10">
        <v>88.695210354663587</v>
      </c>
      <c r="D846">
        <v>100</v>
      </c>
      <c r="E846">
        <v>10</v>
      </c>
      <c r="F846" t="str" cm="1">
        <f t="array" ref="F846">_xlfn.IFS(G846&lt;5000,"Small",AND(G846&gt;=5000,G846&lt;=10000),"Medium",G846&gt;10000,"Large")</f>
        <v>Small</v>
      </c>
      <c r="G846">
        <v>4455</v>
      </c>
      <c r="H846" s="10">
        <f t="shared" si="26"/>
        <v>2503.7053721974012</v>
      </c>
      <c r="I846" s="11">
        <f t="shared" si="27"/>
        <v>0.56199896121153792</v>
      </c>
      <c r="J846" t="s">
        <v>24</v>
      </c>
      <c r="K846" s="5">
        <v>38216</v>
      </c>
      <c r="L846">
        <v>3</v>
      </c>
      <c r="M846">
        <v>8</v>
      </c>
      <c r="N846">
        <v>2004</v>
      </c>
      <c r="O846" t="s">
        <v>492</v>
      </c>
      <c r="P846">
        <v>168</v>
      </c>
      <c r="Q846" t="s">
        <v>533</v>
      </c>
      <c r="R846" t="s">
        <v>232</v>
      </c>
      <c r="S846" t="s">
        <v>731</v>
      </c>
      <c r="T846" t="s">
        <v>233</v>
      </c>
      <c r="U846" t="s">
        <v>615</v>
      </c>
      <c r="V846" t="s">
        <v>234</v>
      </c>
      <c r="W846" t="s">
        <v>615</v>
      </c>
      <c r="X846" t="s">
        <v>659</v>
      </c>
      <c r="Y846" t="s">
        <v>235</v>
      </c>
      <c r="Z846" t="s">
        <v>40</v>
      </c>
      <c r="AA846" t="s">
        <v>236</v>
      </c>
      <c r="AB846" t="s">
        <v>237</v>
      </c>
      <c r="AC846" t="s">
        <v>49</v>
      </c>
    </row>
    <row r="847" spans="1:29" x14ac:dyDescent="0.3">
      <c r="A847">
        <v>10289</v>
      </c>
      <c r="B847">
        <v>43</v>
      </c>
      <c r="C847" s="10">
        <v>71.529011791579705</v>
      </c>
      <c r="D847">
        <v>100</v>
      </c>
      <c r="E847">
        <v>3</v>
      </c>
      <c r="F847" t="str" cm="1">
        <f t="array" ref="F847">_xlfn.IFS(G847&lt;5000,"Small",AND(G847&gt;=5000,G847&lt;=10000),"Medium",G847&gt;10000,"Large")</f>
        <v>Medium</v>
      </c>
      <c r="G847">
        <v>8272.34</v>
      </c>
      <c r="H847" s="10">
        <f t="shared" si="26"/>
        <v>5196.5924929620724</v>
      </c>
      <c r="I847" s="11">
        <f t="shared" si="27"/>
        <v>0.6281889396424799</v>
      </c>
      <c r="J847" s="1" t="s">
        <v>24</v>
      </c>
      <c r="K847" s="5">
        <v>38233</v>
      </c>
      <c r="L847">
        <v>3</v>
      </c>
      <c r="M847">
        <v>9</v>
      </c>
      <c r="N847">
        <v>2004</v>
      </c>
      <c r="O847" t="s">
        <v>492</v>
      </c>
      <c r="P847">
        <v>168</v>
      </c>
      <c r="Q847" t="s">
        <v>533</v>
      </c>
      <c r="R847" t="s">
        <v>70</v>
      </c>
      <c r="S847" s="2" t="s">
        <v>625</v>
      </c>
      <c r="T847" t="s">
        <v>71</v>
      </c>
      <c r="U847" t="s">
        <v>615</v>
      </c>
      <c r="V847" t="s">
        <v>72</v>
      </c>
      <c r="W847" t="s">
        <v>615</v>
      </c>
      <c r="X847" t="s">
        <v>715</v>
      </c>
      <c r="Y847" t="s">
        <v>73</v>
      </c>
      <c r="Z847" t="s">
        <v>40</v>
      </c>
      <c r="AA847" t="s">
        <v>74</v>
      </c>
      <c r="AB847" t="s">
        <v>75</v>
      </c>
      <c r="AC847" t="s">
        <v>140</v>
      </c>
    </row>
    <row r="848" spans="1:29" x14ac:dyDescent="0.3">
      <c r="A848">
        <v>10304</v>
      </c>
      <c r="B848">
        <v>20</v>
      </c>
      <c r="C848" s="10">
        <v>81.740973830543638</v>
      </c>
      <c r="D848">
        <v>100</v>
      </c>
      <c r="E848">
        <v>14</v>
      </c>
      <c r="F848" t="str" cm="1">
        <f t="array" ref="F848">_xlfn.IFS(G848&lt;5000,"Small",AND(G848&gt;=5000,G848&lt;=10000),"Medium",G848&gt;10000,"Large")</f>
        <v>Small</v>
      </c>
      <c r="G848">
        <v>3577.6</v>
      </c>
      <c r="H848" s="10">
        <f t="shared" si="26"/>
        <v>1942.7805233891272</v>
      </c>
      <c r="I848" s="11">
        <f t="shared" si="27"/>
        <v>0.54304017312978736</v>
      </c>
      <c r="J848" s="1" t="s">
        <v>24</v>
      </c>
      <c r="K848" s="5">
        <v>38271</v>
      </c>
      <c r="L848">
        <v>4</v>
      </c>
      <c r="M848">
        <v>10</v>
      </c>
      <c r="N848">
        <v>2004</v>
      </c>
      <c r="O848" t="s">
        <v>492</v>
      </c>
      <c r="P848">
        <v>168</v>
      </c>
      <c r="Q848" t="s">
        <v>533</v>
      </c>
      <c r="R848" t="s">
        <v>242</v>
      </c>
      <c r="S848" t="s">
        <v>734</v>
      </c>
      <c r="T848" t="s">
        <v>243</v>
      </c>
      <c r="U848" t="s">
        <v>615</v>
      </c>
      <c r="V848" t="s">
        <v>244</v>
      </c>
      <c r="W848" t="s">
        <v>615</v>
      </c>
      <c r="X848" t="s">
        <v>660</v>
      </c>
      <c r="Y848" t="s">
        <v>39</v>
      </c>
      <c r="Z848" t="s">
        <v>40</v>
      </c>
      <c r="AA848" t="s">
        <v>245</v>
      </c>
      <c r="AB848" t="s">
        <v>48</v>
      </c>
      <c r="AC848" t="s">
        <v>49</v>
      </c>
    </row>
    <row r="849" spans="1:29" x14ac:dyDescent="0.3">
      <c r="A849">
        <v>10312</v>
      </c>
      <c r="B849">
        <v>25</v>
      </c>
      <c r="C849" s="10">
        <v>77.095015979067938</v>
      </c>
      <c r="D849">
        <v>100</v>
      </c>
      <c r="E849">
        <v>11</v>
      </c>
      <c r="F849" t="str" cm="1">
        <f t="array" ref="F849">_xlfn.IFS(G849&lt;5000,"Small",AND(G849&gt;=5000,G849&lt;=10000),"Medium",G849&gt;10000,"Large")</f>
        <v>Small</v>
      </c>
      <c r="G849">
        <v>3881.25</v>
      </c>
      <c r="H849" s="10">
        <f t="shared" si="26"/>
        <v>1953.8746005233015</v>
      </c>
      <c r="I849" s="11">
        <f t="shared" si="27"/>
        <v>0.50341374570648667</v>
      </c>
      <c r="J849" t="s">
        <v>24</v>
      </c>
      <c r="K849" s="5">
        <v>38281</v>
      </c>
      <c r="L849">
        <v>4</v>
      </c>
      <c r="M849">
        <v>10</v>
      </c>
      <c r="N849">
        <v>2004</v>
      </c>
      <c r="O849" t="s">
        <v>492</v>
      </c>
      <c r="P849">
        <v>168</v>
      </c>
      <c r="Q849" t="s">
        <v>533</v>
      </c>
      <c r="R849" t="s">
        <v>246</v>
      </c>
      <c r="S849" t="s">
        <v>661</v>
      </c>
      <c r="T849" t="s">
        <v>247</v>
      </c>
      <c r="U849" t="s">
        <v>615</v>
      </c>
      <c r="V849" t="s">
        <v>248</v>
      </c>
      <c r="W849" t="s">
        <v>53</v>
      </c>
      <c r="X849" t="s">
        <v>634</v>
      </c>
      <c r="Y849" t="s">
        <v>31</v>
      </c>
      <c r="Z849" t="s">
        <v>32</v>
      </c>
      <c r="AA849" t="s">
        <v>249</v>
      </c>
      <c r="AB849" t="s">
        <v>250</v>
      </c>
      <c r="AC849" t="s">
        <v>49</v>
      </c>
    </row>
    <row r="850" spans="1:29" x14ac:dyDescent="0.3">
      <c r="A850">
        <v>10322</v>
      </c>
      <c r="B850">
        <v>36</v>
      </c>
      <c r="C850" s="10">
        <v>84.304459819382501</v>
      </c>
      <c r="D850">
        <v>100</v>
      </c>
      <c r="E850">
        <v>2</v>
      </c>
      <c r="F850" t="str" cm="1">
        <f t="array" ref="F850">_xlfn.IFS(G850&lt;5000,"Small",AND(G850&gt;=5000,G850&lt;=10000),"Medium",G850&gt;10000,"Large")</f>
        <v>Medium</v>
      </c>
      <c r="G850">
        <v>5797.44</v>
      </c>
      <c r="H850" s="10">
        <f t="shared" si="26"/>
        <v>2762.4794465022296</v>
      </c>
      <c r="I850" s="11">
        <f t="shared" si="27"/>
        <v>0.47649987692882201</v>
      </c>
      <c r="J850" s="1" t="s">
        <v>24</v>
      </c>
      <c r="K850" s="5">
        <v>38295</v>
      </c>
      <c r="L850">
        <v>4</v>
      </c>
      <c r="M850">
        <v>11</v>
      </c>
      <c r="N850">
        <v>2004</v>
      </c>
      <c r="O850" t="s">
        <v>492</v>
      </c>
      <c r="P850">
        <v>168</v>
      </c>
      <c r="Q850" t="s">
        <v>533</v>
      </c>
      <c r="R850" t="s">
        <v>251</v>
      </c>
      <c r="S850" t="s">
        <v>662</v>
      </c>
      <c r="T850" t="s">
        <v>252</v>
      </c>
      <c r="U850" t="s">
        <v>615</v>
      </c>
      <c r="V850" t="s">
        <v>253</v>
      </c>
      <c r="W850" t="s">
        <v>254</v>
      </c>
      <c r="X850" t="s">
        <v>663</v>
      </c>
      <c r="Y850" t="s">
        <v>31</v>
      </c>
      <c r="Z850" t="s">
        <v>32</v>
      </c>
      <c r="AA850" t="s">
        <v>54</v>
      </c>
      <c r="AB850" t="s">
        <v>250</v>
      </c>
      <c r="AC850" t="s">
        <v>49</v>
      </c>
    </row>
    <row r="851" spans="1:29" x14ac:dyDescent="0.3">
      <c r="A851">
        <v>10332</v>
      </c>
      <c r="B851">
        <v>24</v>
      </c>
      <c r="C851" s="10">
        <v>34.484961063051252</v>
      </c>
      <c r="D851">
        <v>52.67</v>
      </c>
      <c r="E851">
        <v>1</v>
      </c>
      <c r="F851" t="str" cm="1">
        <f t="array" ref="F851">_xlfn.IFS(G851&lt;5000,"Small",AND(G851&gt;=5000,G851&lt;=10000),"Medium",G851&gt;10000,"Large")</f>
        <v>Small</v>
      </c>
      <c r="G851">
        <v>1264.08</v>
      </c>
      <c r="H851" s="10">
        <f t="shared" si="26"/>
        <v>436.44093448676995</v>
      </c>
      <c r="I851" s="11">
        <f t="shared" si="27"/>
        <v>0.34526369730299505</v>
      </c>
      <c r="J851" t="s">
        <v>24</v>
      </c>
      <c r="K851" s="5">
        <v>38308</v>
      </c>
      <c r="L851">
        <v>4</v>
      </c>
      <c r="M851">
        <v>11</v>
      </c>
      <c r="N851">
        <v>2004</v>
      </c>
      <c r="O851" t="s">
        <v>492</v>
      </c>
      <c r="P851">
        <v>168</v>
      </c>
      <c r="Q851" t="s">
        <v>533</v>
      </c>
      <c r="R851" t="s">
        <v>440</v>
      </c>
      <c r="S851" t="s">
        <v>757</v>
      </c>
      <c r="T851" t="s">
        <v>441</v>
      </c>
      <c r="U851" t="s">
        <v>615</v>
      </c>
      <c r="V851" t="s">
        <v>442</v>
      </c>
      <c r="W851" t="s">
        <v>615</v>
      </c>
      <c r="X851" t="s">
        <v>758</v>
      </c>
      <c r="Y851" t="s">
        <v>157</v>
      </c>
      <c r="Z851" t="s">
        <v>40</v>
      </c>
      <c r="AA851" t="s">
        <v>443</v>
      </c>
      <c r="AB851" t="s">
        <v>87</v>
      </c>
      <c r="AC851" t="s">
        <v>35</v>
      </c>
    </row>
    <row r="852" spans="1:29" x14ac:dyDescent="0.3">
      <c r="A852">
        <v>10347</v>
      </c>
      <c r="B852">
        <v>21</v>
      </c>
      <c r="C852" s="10">
        <v>82.530477708779244</v>
      </c>
      <c r="D852">
        <v>100</v>
      </c>
      <c r="E852">
        <v>6</v>
      </c>
      <c r="F852" t="str" cm="1">
        <f t="array" ref="F852">_xlfn.IFS(G852&lt;5000,"Small",AND(G852&gt;=5000,G852&lt;=10000),"Medium",G852&gt;10000,"Large")</f>
        <v>Small</v>
      </c>
      <c r="G852">
        <v>4815.3</v>
      </c>
      <c r="H852" s="10">
        <f t="shared" si="26"/>
        <v>3082.1599681156358</v>
      </c>
      <c r="I852" s="11">
        <f t="shared" si="27"/>
        <v>0.64007641644666702</v>
      </c>
      <c r="J852" t="s">
        <v>24</v>
      </c>
      <c r="K852" s="5">
        <v>38320</v>
      </c>
      <c r="L852">
        <v>4</v>
      </c>
      <c r="M852">
        <v>11</v>
      </c>
      <c r="N852">
        <v>2004</v>
      </c>
      <c r="O852" t="s">
        <v>492</v>
      </c>
      <c r="P852">
        <v>168</v>
      </c>
      <c r="Q852" t="s">
        <v>533</v>
      </c>
      <c r="R852" t="s">
        <v>83</v>
      </c>
      <c r="S852" s="2" t="s">
        <v>628</v>
      </c>
      <c r="T852" t="s">
        <v>84</v>
      </c>
      <c r="U852" t="s">
        <v>85</v>
      </c>
      <c r="V852" t="s">
        <v>86</v>
      </c>
      <c r="W852" t="s">
        <v>87</v>
      </c>
      <c r="X852" t="s">
        <v>629</v>
      </c>
      <c r="Y852" t="s">
        <v>88</v>
      </c>
      <c r="Z852" t="s">
        <v>89</v>
      </c>
      <c r="AA852" t="s">
        <v>90</v>
      </c>
      <c r="AB852" t="s">
        <v>91</v>
      </c>
      <c r="AC852" t="s">
        <v>49</v>
      </c>
    </row>
    <row r="853" spans="1:29" x14ac:dyDescent="0.3">
      <c r="A853">
        <v>10356</v>
      </c>
      <c r="B853">
        <v>30</v>
      </c>
      <c r="C853" s="10">
        <v>74.101785598390165</v>
      </c>
      <c r="D853">
        <v>100</v>
      </c>
      <c r="E853">
        <v>1</v>
      </c>
      <c r="F853" t="str" cm="1">
        <f t="array" ref="F853">_xlfn.IFS(G853&lt;5000,"Small",AND(G853&gt;=5000,G853&lt;=10000),"Medium",G853&gt;10000,"Large")</f>
        <v>Small</v>
      </c>
      <c r="G853">
        <v>4462.2</v>
      </c>
      <c r="H853" s="10">
        <f t="shared" si="26"/>
        <v>2239.1464320482946</v>
      </c>
      <c r="I853" s="11">
        <f t="shared" si="27"/>
        <v>0.50180324325406633</v>
      </c>
      <c r="J853" s="1" t="s">
        <v>24</v>
      </c>
      <c r="K853" s="5">
        <v>38330</v>
      </c>
      <c r="L853">
        <v>4</v>
      </c>
      <c r="M853">
        <v>12</v>
      </c>
      <c r="N853">
        <v>2004</v>
      </c>
      <c r="O853" t="s">
        <v>492</v>
      </c>
      <c r="P853">
        <v>168</v>
      </c>
      <c r="Q853" t="s">
        <v>533</v>
      </c>
      <c r="R853" t="s">
        <v>43</v>
      </c>
      <c r="S853" t="s">
        <v>44</v>
      </c>
      <c r="T853" t="s">
        <v>45</v>
      </c>
      <c r="U853" t="s">
        <v>615</v>
      </c>
      <c r="V853" t="s">
        <v>46</v>
      </c>
      <c r="W853" t="s">
        <v>615</v>
      </c>
      <c r="X853" t="s">
        <v>618</v>
      </c>
      <c r="Y853" t="s">
        <v>39</v>
      </c>
      <c r="Z853" t="s">
        <v>40</v>
      </c>
      <c r="AA853" t="s">
        <v>47</v>
      </c>
      <c r="AB853" t="s">
        <v>48</v>
      </c>
      <c r="AC853" t="s">
        <v>49</v>
      </c>
    </row>
    <row r="854" spans="1:29" x14ac:dyDescent="0.3">
      <c r="A854">
        <v>10367</v>
      </c>
      <c r="B854">
        <v>32</v>
      </c>
      <c r="C854" s="10">
        <v>63.321398731454806</v>
      </c>
      <c r="D854">
        <v>94.79</v>
      </c>
      <c r="E854">
        <v>7</v>
      </c>
      <c r="F854" t="str" cm="1">
        <f t="array" ref="F854">_xlfn.IFS(G854&lt;5000,"Small",AND(G854&gt;=5000,G854&lt;=10000),"Medium",G854&gt;10000,"Large")</f>
        <v>Small</v>
      </c>
      <c r="G854">
        <v>3033.28</v>
      </c>
      <c r="H854" s="10">
        <f t="shared" si="26"/>
        <v>1006.9952405934464</v>
      </c>
      <c r="I854" s="11">
        <f t="shared" si="27"/>
        <v>0.33198228999414703</v>
      </c>
      <c r="J854" s="1" t="s">
        <v>365</v>
      </c>
      <c r="K854" s="5">
        <v>38364</v>
      </c>
      <c r="L854">
        <v>1</v>
      </c>
      <c r="M854">
        <v>1</v>
      </c>
      <c r="N854">
        <v>2005</v>
      </c>
      <c r="O854" t="s">
        <v>492</v>
      </c>
      <c r="P854">
        <v>168</v>
      </c>
      <c r="Q854" t="s">
        <v>533</v>
      </c>
      <c r="R854" t="s">
        <v>50</v>
      </c>
      <c r="S854" t="s">
        <v>619</v>
      </c>
      <c r="T854" t="s">
        <v>51</v>
      </c>
      <c r="U854" t="s">
        <v>615</v>
      </c>
      <c r="V854" t="s">
        <v>52</v>
      </c>
      <c r="W854" t="s">
        <v>53</v>
      </c>
      <c r="X854" t="s">
        <v>620</v>
      </c>
      <c r="Y854" t="s">
        <v>31</v>
      </c>
      <c r="Z854" t="s">
        <v>32</v>
      </c>
      <c r="AA854" t="s">
        <v>54</v>
      </c>
      <c r="AB854" t="s">
        <v>55</v>
      </c>
      <c r="AC854" t="s">
        <v>49</v>
      </c>
    </row>
    <row r="855" spans="1:29" x14ac:dyDescent="0.3">
      <c r="A855">
        <v>10380</v>
      </c>
      <c r="B855">
        <v>21</v>
      </c>
      <c r="C855" s="10">
        <v>40.872650243799761</v>
      </c>
      <c r="D855">
        <v>47.18</v>
      </c>
      <c r="E855">
        <v>8</v>
      </c>
      <c r="F855" t="str" cm="1">
        <f t="array" ref="F855">_xlfn.IFS(G855&lt;5000,"Small",AND(G855&gt;=5000,G855&lt;=10000),"Medium",G855&gt;10000,"Large")</f>
        <v>Small</v>
      </c>
      <c r="G855">
        <v>990.78</v>
      </c>
      <c r="H855" s="10">
        <f t="shared" si="26"/>
        <v>132.45434488020499</v>
      </c>
      <c r="I855" s="11">
        <f t="shared" si="27"/>
        <v>0.13368693845273924</v>
      </c>
      <c r="J855" t="s">
        <v>24</v>
      </c>
      <c r="K855" s="5">
        <v>38399</v>
      </c>
      <c r="L855">
        <v>1</v>
      </c>
      <c r="M855">
        <v>2</v>
      </c>
      <c r="N855">
        <v>2005</v>
      </c>
      <c r="O855" t="s">
        <v>492</v>
      </c>
      <c r="P855">
        <v>168</v>
      </c>
      <c r="Q855" t="s">
        <v>533</v>
      </c>
      <c r="R855" t="s">
        <v>161</v>
      </c>
      <c r="S855" t="s">
        <v>723</v>
      </c>
      <c r="T855" t="s">
        <v>162</v>
      </c>
      <c r="U855" t="s">
        <v>615</v>
      </c>
      <c r="V855" t="s">
        <v>163</v>
      </c>
      <c r="W855" t="s">
        <v>615</v>
      </c>
      <c r="X855" t="s">
        <v>646</v>
      </c>
      <c r="Y855" t="s">
        <v>164</v>
      </c>
      <c r="Z855" t="s">
        <v>40</v>
      </c>
      <c r="AA855" t="s">
        <v>165</v>
      </c>
      <c r="AB855" t="s">
        <v>166</v>
      </c>
      <c r="AC855" t="s">
        <v>35</v>
      </c>
    </row>
    <row r="856" spans="1:29" x14ac:dyDescent="0.3">
      <c r="A856">
        <v>10390</v>
      </c>
      <c r="B856">
        <v>26</v>
      </c>
      <c r="C856" s="10">
        <v>47.432033019575172</v>
      </c>
      <c r="D856">
        <v>78.11</v>
      </c>
      <c r="E856">
        <v>7</v>
      </c>
      <c r="F856" t="str" cm="1">
        <f t="array" ref="F856">_xlfn.IFS(G856&lt;5000,"Small",AND(G856&gt;=5000,G856&lt;=10000),"Medium",G856&gt;10000,"Large")</f>
        <v>Small</v>
      </c>
      <c r="G856">
        <v>2030.86</v>
      </c>
      <c r="H856" s="10">
        <f t="shared" si="26"/>
        <v>797.62714149104545</v>
      </c>
      <c r="I856" s="11">
        <f t="shared" si="27"/>
        <v>0.39275338599954968</v>
      </c>
      <c r="J856" s="1" t="s">
        <v>24</v>
      </c>
      <c r="K856" s="5">
        <v>38415</v>
      </c>
      <c r="L856">
        <v>1</v>
      </c>
      <c r="M856">
        <v>3</v>
      </c>
      <c r="N856">
        <v>2005</v>
      </c>
      <c r="O856" t="s">
        <v>492</v>
      </c>
      <c r="P856">
        <v>168</v>
      </c>
      <c r="Q856" t="s">
        <v>533</v>
      </c>
      <c r="R856" t="s">
        <v>246</v>
      </c>
      <c r="S856" t="s">
        <v>661</v>
      </c>
      <c r="T856" t="s">
        <v>247</v>
      </c>
      <c r="U856" t="s">
        <v>615</v>
      </c>
      <c r="V856" t="s">
        <v>248</v>
      </c>
      <c r="W856" t="s">
        <v>53</v>
      </c>
      <c r="X856" t="s">
        <v>634</v>
      </c>
      <c r="Y856" t="s">
        <v>31</v>
      </c>
      <c r="Z856" t="s">
        <v>32</v>
      </c>
      <c r="AA856" t="s">
        <v>249</v>
      </c>
      <c r="AB856" t="s">
        <v>250</v>
      </c>
      <c r="AC856" t="s">
        <v>35</v>
      </c>
    </row>
    <row r="857" spans="1:29" x14ac:dyDescent="0.3">
      <c r="A857">
        <v>10421</v>
      </c>
      <c r="B857">
        <v>35</v>
      </c>
      <c r="C857" s="10">
        <v>79.741519976254565</v>
      </c>
      <c r="D857">
        <v>100</v>
      </c>
      <c r="E857">
        <v>1</v>
      </c>
      <c r="F857" t="str" cm="1">
        <f t="array" ref="F857">_xlfn.IFS(G857&lt;5000,"Small",AND(G857&gt;=5000,G857&lt;=10000),"Medium",G857&gt;10000,"Large")</f>
        <v>Medium</v>
      </c>
      <c r="G857">
        <v>5433.75</v>
      </c>
      <c r="H857" s="10">
        <f t="shared" si="26"/>
        <v>2642.7968008310904</v>
      </c>
      <c r="I857" s="11">
        <f t="shared" si="27"/>
        <v>0.48636702108692714</v>
      </c>
      <c r="J857" t="s">
        <v>271</v>
      </c>
      <c r="K857" s="5">
        <v>38501</v>
      </c>
      <c r="L857">
        <v>2</v>
      </c>
      <c r="M857">
        <v>5</v>
      </c>
      <c r="N857">
        <v>2005</v>
      </c>
      <c r="O857" t="s">
        <v>492</v>
      </c>
      <c r="P857">
        <v>168</v>
      </c>
      <c r="Q857" t="s">
        <v>533</v>
      </c>
      <c r="R857" t="s">
        <v>246</v>
      </c>
      <c r="S857" t="s">
        <v>661</v>
      </c>
      <c r="T857" t="s">
        <v>247</v>
      </c>
      <c r="U857" t="s">
        <v>615</v>
      </c>
      <c r="V857" t="s">
        <v>248</v>
      </c>
      <c r="W857" t="s">
        <v>53</v>
      </c>
      <c r="X857" t="s">
        <v>634</v>
      </c>
      <c r="Y857" t="s">
        <v>31</v>
      </c>
      <c r="Z857" t="s">
        <v>32</v>
      </c>
      <c r="AA857" t="s">
        <v>249</v>
      </c>
      <c r="AB857" t="s">
        <v>250</v>
      </c>
      <c r="AC857" t="s">
        <v>49</v>
      </c>
    </row>
    <row r="858" spans="1:29" x14ac:dyDescent="0.3">
      <c r="A858">
        <v>10109</v>
      </c>
      <c r="B858">
        <v>26</v>
      </c>
      <c r="C858" s="10">
        <v>81.586759345981292</v>
      </c>
      <c r="D858">
        <v>100</v>
      </c>
      <c r="E858">
        <v>1</v>
      </c>
      <c r="F858" t="str" cm="1">
        <f t="array" ref="F858">_xlfn.IFS(G858&lt;5000,"Small",AND(G858&gt;=5000,G858&lt;=10000),"Medium",G858&gt;10000,"Large")</f>
        <v>Small</v>
      </c>
      <c r="G858">
        <v>3157.44</v>
      </c>
      <c r="H858" s="10">
        <f t="shared" si="26"/>
        <v>1036.1842570044864</v>
      </c>
      <c r="I858" s="11">
        <f t="shared" si="27"/>
        <v>0.32817227152518696</v>
      </c>
      <c r="J858" s="1" t="s">
        <v>24</v>
      </c>
      <c r="K858" s="5">
        <v>37690</v>
      </c>
      <c r="L858">
        <v>1</v>
      </c>
      <c r="M858">
        <v>3</v>
      </c>
      <c r="N858">
        <v>2003</v>
      </c>
      <c r="O858" t="s">
        <v>167</v>
      </c>
      <c r="P858">
        <v>132</v>
      </c>
      <c r="Q858" t="s">
        <v>534</v>
      </c>
      <c r="R858" t="s">
        <v>280</v>
      </c>
      <c r="S858" t="s">
        <v>667</v>
      </c>
      <c r="T858" t="s">
        <v>281</v>
      </c>
      <c r="U858" t="s">
        <v>615</v>
      </c>
      <c r="V858" t="s">
        <v>197</v>
      </c>
      <c r="W858" t="s">
        <v>132</v>
      </c>
      <c r="X858" t="s">
        <v>653</v>
      </c>
      <c r="Y858" t="s">
        <v>31</v>
      </c>
      <c r="Z858" t="s">
        <v>32</v>
      </c>
      <c r="AA858" t="s">
        <v>116</v>
      </c>
      <c r="AB858" t="s">
        <v>282</v>
      </c>
      <c r="AC858" t="s">
        <v>49</v>
      </c>
    </row>
    <row r="859" spans="1:29" x14ac:dyDescent="0.3">
      <c r="A859">
        <v>10123</v>
      </c>
      <c r="B859">
        <v>46</v>
      </c>
      <c r="C859" s="10">
        <v>80.910148560318291</v>
      </c>
      <c r="D859">
        <v>100</v>
      </c>
      <c r="E859">
        <v>3</v>
      </c>
      <c r="F859" t="str" cm="1">
        <f t="array" ref="F859">_xlfn.IFS(G859&lt;5000,"Small",AND(G859&gt;=5000,G859&lt;=10000),"Medium",G859&gt;10000,"Large")</f>
        <v>Medium</v>
      </c>
      <c r="G859">
        <v>5161.2</v>
      </c>
      <c r="H859" s="10">
        <f t="shared" si="26"/>
        <v>1439.3331662253586</v>
      </c>
      <c r="I859" s="11">
        <f t="shared" si="27"/>
        <v>0.27887568128058565</v>
      </c>
      <c r="J859" t="s">
        <v>24</v>
      </c>
      <c r="K859" s="5">
        <v>37761</v>
      </c>
      <c r="L859">
        <v>2</v>
      </c>
      <c r="M859">
        <v>5</v>
      </c>
      <c r="N859">
        <v>2003</v>
      </c>
      <c r="O859" t="s">
        <v>167</v>
      </c>
      <c r="P859">
        <v>132</v>
      </c>
      <c r="Q859" t="s">
        <v>534</v>
      </c>
      <c r="R859" t="s">
        <v>283</v>
      </c>
      <c r="S859" t="s">
        <v>737</v>
      </c>
      <c r="T859" t="s">
        <v>284</v>
      </c>
      <c r="U859" t="s">
        <v>615</v>
      </c>
      <c r="V859" t="s">
        <v>109</v>
      </c>
      <c r="W859" t="s">
        <v>615</v>
      </c>
      <c r="X859" t="s">
        <v>635</v>
      </c>
      <c r="Y859" t="s">
        <v>39</v>
      </c>
      <c r="Z859" t="s">
        <v>40</v>
      </c>
      <c r="AA859" t="s">
        <v>285</v>
      </c>
      <c r="AB859" t="s">
        <v>286</v>
      </c>
      <c r="AC859" t="s">
        <v>49</v>
      </c>
    </row>
    <row r="860" spans="1:29" x14ac:dyDescent="0.3">
      <c r="A860">
        <v>10137</v>
      </c>
      <c r="B860">
        <v>37</v>
      </c>
      <c r="C860" s="10">
        <v>88.9023692898528</v>
      </c>
      <c r="D860">
        <v>100</v>
      </c>
      <c r="E860">
        <v>3</v>
      </c>
      <c r="F860" t="str" cm="1">
        <f t="array" ref="F860">_xlfn.IFS(G860&lt;5000,"Small",AND(G860&gt;=5000,G860&lt;=10000),"Medium",G860&gt;10000,"Large")</f>
        <v>Small</v>
      </c>
      <c r="G860">
        <v>4346.76</v>
      </c>
      <c r="H860" s="10">
        <f t="shared" si="26"/>
        <v>1057.3723362754467</v>
      </c>
      <c r="I860" s="11">
        <f t="shared" si="27"/>
        <v>0.24325528353887646</v>
      </c>
      <c r="J860" s="1" t="s">
        <v>24</v>
      </c>
      <c r="K860" s="5">
        <v>37812</v>
      </c>
      <c r="L860">
        <v>3</v>
      </c>
      <c r="M860">
        <v>7</v>
      </c>
      <c r="N860">
        <v>2003</v>
      </c>
      <c r="O860" t="s">
        <v>167</v>
      </c>
      <c r="P860">
        <v>132</v>
      </c>
      <c r="Q860" t="s">
        <v>534</v>
      </c>
      <c r="R860" t="s">
        <v>36</v>
      </c>
      <c r="S860" t="s">
        <v>713</v>
      </c>
      <c r="T860" t="s">
        <v>37</v>
      </c>
      <c r="U860" t="s">
        <v>615</v>
      </c>
      <c r="V860" t="s">
        <v>38</v>
      </c>
      <c r="W860" t="s">
        <v>615</v>
      </c>
      <c r="X860" t="s">
        <v>617</v>
      </c>
      <c r="Y860" t="s">
        <v>39</v>
      </c>
      <c r="Z860" t="s">
        <v>40</v>
      </c>
      <c r="AA860" t="s">
        <v>41</v>
      </c>
      <c r="AB860" t="s">
        <v>42</v>
      </c>
      <c r="AC860" t="s">
        <v>49</v>
      </c>
    </row>
    <row r="861" spans="1:29" x14ac:dyDescent="0.3">
      <c r="A861">
        <v>10148</v>
      </c>
      <c r="B861">
        <v>27</v>
      </c>
      <c r="C861" s="10">
        <v>62.050530881151985</v>
      </c>
      <c r="D861">
        <v>100</v>
      </c>
      <c r="E861">
        <v>10</v>
      </c>
      <c r="F861" t="str" cm="1">
        <f t="array" ref="F861">_xlfn.IFS(G861&lt;5000,"Small",AND(G861&gt;=5000,G861&lt;=10000),"Medium",G861&gt;10000,"Large")</f>
        <v>Small</v>
      </c>
      <c r="G861">
        <v>3528.36</v>
      </c>
      <c r="H861" s="10">
        <f t="shared" si="26"/>
        <v>1852.9956662088966</v>
      </c>
      <c r="I861" s="11">
        <f t="shared" si="27"/>
        <v>0.5251719399973066</v>
      </c>
      <c r="J861" s="1" t="s">
        <v>24</v>
      </c>
      <c r="K861" s="5">
        <v>37875</v>
      </c>
      <c r="L861">
        <v>3</v>
      </c>
      <c r="M861">
        <v>9</v>
      </c>
      <c r="N861">
        <v>2003</v>
      </c>
      <c r="O861" t="s">
        <v>167</v>
      </c>
      <c r="P861">
        <v>132</v>
      </c>
      <c r="Q861" t="s">
        <v>534</v>
      </c>
      <c r="R861" t="s">
        <v>259</v>
      </c>
      <c r="S861" s="2" t="s">
        <v>665</v>
      </c>
      <c r="T861" t="s">
        <v>260</v>
      </c>
      <c r="U861" t="s">
        <v>261</v>
      </c>
      <c r="V861" t="s">
        <v>262</v>
      </c>
      <c r="W861" t="s">
        <v>146</v>
      </c>
      <c r="X861" t="s">
        <v>666</v>
      </c>
      <c r="Y861" t="s">
        <v>88</v>
      </c>
      <c r="Z861" t="s">
        <v>89</v>
      </c>
      <c r="AA861" t="s">
        <v>263</v>
      </c>
      <c r="AB861" t="s">
        <v>264</v>
      </c>
      <c r="AC861" t="s">
        <v>49</v>
      </c>
    </row>
    <row r="862" spans="1:29" x14ac:dyDescent="0.3">
      <c r="A862">
        <v>10161</v>
      </c>
      <c r="B862">
        <v>23</v>
      </c>
      <c r="C862" s="10">
        <v>88.073104719415653</v>
      </c>
      <c r="D862">
        <v>100</v>
      </c>
      <c r="E862">
        <v>9</v>
      </c>
      <c r="F862" t="str" cm="1">
        <f t="array" ref="F862">_xlfn.IFS(G862&lt;5000,"Small",AND(G862&gt;=5000,G862&lt;=10000),"Medium",G862&gt;10000,"Large")</f>
        <v>Small</v>
      </c>
      <c r="G862">
        <v>3187.8</v>
      </c>
      <c r="H862" s="10">
        <f t="shared" si="26"/>
        <v>1162.1185914534401</v>
      </c>
      <c r="I862" s="11">
        <f t="shared" si="27"/>
        <v>0.36455191400133008</v>
      </c>
      <c r="J862" t="s">
        <v>24</v>
      </c>
      <c r="K862" s="5">
        <v>37911</v>
      </c>
      <c r="L862">
        <v>4</v>
      </c>
      <c r="M862">
        <v>10</v>
      </c>
      <c r="N862">
        <v>2003</v>
      </c>
      <c r="O862" t="s">
        <v>167</v>
      </c>
      <c r="P862">
        <v>132</v>
      </c>
      <c r="Q862" t="s">
        <v>534</v>
      </c>
      <c r="R862" t="s">
        <v>444</v>
      </c>
      <c r="S862" t="s">
        <v>445</v>
      </c>
      <c r="T862" t="s">
        <v>446</v>
      </c>
      <c r="U862" t="s">
        <v>615</v>
      </c>
      <c r="V862" t="s">
        <v>447</v>
      </c>
      <c r="W862" t="s">
        <v>615</v>
      </c>
      <c r="X862" t="s">
        <v>696</v>
      </c>
      <c r="Y862" t="s">
        <v>296</v>
      </c>
      <c r="Z862" t="s">
        <v>40</v>
      </c>
      <c r="AA862" t="s">
        <v>448</v>
      </c>
      <c r="AB862" t="s">
        <v>449</v>
      </c>
      <c r="AC862" t="s">
        <v>49</v>
      </c>
    </row>
    <row r="863" spans="1:29" x14ac:dyDescent="0.3">
      <c r="A863">
        <v>10172</v>
      </c>
      <c r="B863">
        <v>39</v>
      </c>
      <c r="C863" s="10">
        <v>66.329745893144889</v>
      </c>
      <c r="D863">
        <v>100</v>
      </c>
      <c r="E863">
        <v>7</v>
      </c>
      <c r="F863" t="str" cm="1">
        <f t="array" ref="F863">_xlfn.IFS(G863&lt;5000,"Small",AND(G863&gt;=5000,G863&lt;=10000),"Medium",G863&gt;10000,"Large")</f>
        <v>Medium</v>
      </c>
      <c r="G863">
        <v>6023.16</v>
      </c>
      <c r="H863" s="10">
        <f t="shared" si="26"/>
        <v>3436.299910167349</v>
      </c>
      <c r="I863" s="11">
        <f t="shared" si="27"/>
        <v>0.57051446585635268</v>
      </c>
      <c r="J863" s="1" t="s">
        <v>24</v>
      </c>
      <c r="K863" s="5">
        <v>37930</v>
      </c>
      <c r="L863">
        <v>4</v>
      </c>
      <c r="M863">
        <v>11</v>
      </c>
      <c r="N863">
        <v>2003</v>
      </c>
      <c r="O863" t="s">
        <v>167</v>
      </c>
      <c r="P863">
        <v>132</v>
      </c>
      <c r="Q863" t="s">
        <v>534</v>
      </c>
      <c r="R863" t="s">
        <v>102</v>
      </c>
      <c r="S863" t="s">
        <v>633</v>
      </c>
      <c r="T863" t="s">
        <v>103</v>
      </c>
      <c r="U863" t="s">
        <v>615</v>
      </c>
      <c r="V863" t="s">
        <v>104</v>
      </c>
      <c r="W863" t="s">
        <v>105</v>
      </c>
      <c r="X863" t="s">
        <v>634</v>
      </c>
      <c r="Y863" t="s">
        <v>31</v>
      </c>
      <c r="Z863" t="s">
        <v>32</v>
      </c>
      <c r="AA863" t="s">
        <v>106</v>
      </c>
      <c r="AB863" t="s">
        <v>55</v>
      </c>
      <c r="AC863" t="s">
        <v>49</v>
      </c>
    </row>
    <row r="864" spans="1:29" x14ac:dyDescent="0.3">
      <c r="A864">
        <v>10181</v>
      </c>
      <c r="B864">
        <v>27</v>
      </c>
      <c r="C864" s="10">
        <v>87.25301138710077</v>
      </c>
      <c r="D864">
        <v>100</v>
      </c>
      <c r="E864">
        <v>3</v>
      </c>
      <c r="F864" t="str" cm="1">
        <f t="array" ref="F864">_xlfn.IFS(G864&lt;5000,"Small",AND(G864&gt;=5000,G864&lt;=10000),"Medium",G864&gt;10000,"Large")</f>
        <v>Small</v>
      </c>
      <c r="G864">
        <v>3884.76</v>
      </c>
      <c r="H864" s="10">
        <f t="shared" si="26"/>
        <v>1528.9286925482793</v>
      </c>
      <c r="I864" s="11">
        <f t="shared" si="27"/>
        <v>0.39357095227202687</v>
      </c>
      <c r="J864" s="1" t="s">
        <v>24</v>
      </c>
      <c r="K864" s="5">
        <v>37937</v>
      </c>
      <c r="L864">
        <v>4</v>
      </c>
      <c r="M864">
        <v>11</v>
      </c>
      <c r="N864">
        <v>2003</v>
      </c>
      <c r="O864" t="s">
        <v>167</v>
      </c>
      <c r="P864">
        <v>132</v>
      </c>
      <c r="Q864" t="s">
        <v>534</v>
      </c>
      <c r="R864" t="s">
        <v>70</v>
      </c>
      <c r="S864" s="2" t="s">
        <v>625</v>
      </c>
      <c r="T864" t="s">
        <v>71</v>
      </c>
      <c r="U864" t="s">
        <v>615</v>
      </c>
      <c r="V864" t="s">
        <v>72</v>
      </c>
      <c r="W864" t="s">
        <v>615</v>
      </c>
      <c r="X864" t="s">
        <v>715</v>
      </c>
      <c r="Y864" t="s">
        <v>73</v>
      </c>
      <c r="Z864" t="s">
        <v>40</v>
      </c>
      <c r="AA864" t="s">
        <v>74</v>
      </c>
      <c r="AB864" t="s">
        <v>75</v>
      </c>
      <c r="AC864" t="s">
        <v>49</v>
      </c>
    </row>
    <row r="865" spans="1:29" x14ac:dyDescent="0.3">
      <c r="A865">
        <v>10192</v>
      </c>
      <c r="B865">
        <v>38</v>
      </c>
      <c r="C865" s="10">
        <v>88.523657940450946</v>
      </c>
      <c r="D865">
        <v>100</v>
      </c>
      <c r="E865">
        <v>8</v>
      </c>
      <c r="F865" t="str" cm="1">
        <f t="array" ref="F865">_xlfn.IFS(G865&lt;5000,"Small",AND(G865&gt;=5000,G865&lt;=10000),"Medium",G865&gt;10000,"Large")</f>
        <v>Small</v>
      </c>
      <c r="G865">
        <v>4965.84</v>
      </c>
      <c r="H865" s="10">
        <f t="shared" si="26"/>
        <v>1601.940998262864</v>
      </c>
      <c r="I865" s="11">
        <f t="shared" si="27"/>
        <v>0.32259214921601664</v>
      </c>
      <c r="J865" t="s">
        <v>24</v>
      </c>
      <c r="K865" s="5">
        <v>37945</v>
      </c>
      <c r="L865">
        <v>4</v>
      </c>
      <c r="M865">
        <v>11</v>
      </c>
      <c r="N865">
        <v>2003</v>
      </c>
      <c r="O865" t="s">
        <v>167</v>
      </c>
      <c r="P865">
        <v>132</v>
      </c>
      <c r="Q865" t="s">
        <v>534</v>
      </c>
      <c r="R865" t="s">
        <v>251</v>
      </c>
      <c r="S865" t="s">
        <v>662</v>
      </c>
      <c r="T865" t="s">
        <v>252</v>
      </c>
      <c r="U865" t="s">
        <v>615</v>
      </c>
      <c r="V865" t="s">
        <v>253</v>
      </c>
      <c r="W865" t="s">
        <v>254</v>
      </c>
      <c r="X865" t="s">
        <v>663</v>
      </c>
      <c r="Y865" t="s">
        <v>31</v>
      </c>
      <c r="Z865" t="s">
        <v>32</v>
      </c>
      <c r="AA865" t="s">
        <v>54</v>
      </c>
      <c r="AB865" t="s">
        <v>250</v>
      </c>
      <c r="AC865" t="s">
        <v>49</v>
      </c>
    </row>
    <row r="866" spans="1:29" x14ac:dyDescent="0.3">
      <c r="A866">
        <v>10204</v>
      </c>
      <c r="B866">
        <v>27</v>
      </c>
      <c r="C866" s="10">
        <v>74.639134201782809</v>
      </c>
      <c r="D866">
        <v>100</v>
      </c>
      <c r="E866">
        <v>14</v>
      </c>
      <c r="F866" t="str" cm="1">
        <f t="array" ref="F866">_xlfn.IFS(G866&lt;5000,"Small",AND(G866&gt;=5000,G866&lt;=10000),"Medium",G866&gt;10000,"Large")</f>
        <v>Small</v>
      </c>
      <c r="G866">
        <v>4169.88</v>
      </c>
      <c r="H866" s="10">
        <f t="shared" si="26"/>
        <v>2154.6233765518646</v>
      </c>
      <c r="I866" s="11">
        <f t="shared" si="27"/>
        <v>0.5167111227545792</v>
      </c>
      <c r="J866" s="1" t="s">
        <v>24</v>
      </c>
      <c r="K866" s="5">
        <v>37957</v>
      </c>
      <c r="L866">
        <v>4</v>
      </c>
      <c r="M866">
        <v>12</v>
      </c>
      <c r="N866">
        <v>2003</v>
      </c>
      <c r="O866" t="s">
        <v>167</v>
      </c>
      <c r="P866">
        <v>132</v>
      </c>
      <c r="Q866" t="s">
        <v>534</v>
      </c>
      <c r="R866" t="s">
        <v>425</v>
      </c>
      <c r="S866" t="s">
        <v>692</v>
      </c>
      <c r="T866" t="s">
        <v>426</v>
      </c>
      <c r="U866" t="s">
        <v>427</v>
      </c>
      <c r="V866" t="s">
        <v>29</v>
      </c>
      <c r="W866" t="s">
        <v>30</v>
      </c>
      <c r="X866" t="s">
        <v>616</v>
      </c>
      <c r="Y866" t="s">
        <v>31</v>
      </c>
      <c r="Z866" t="s">
        <v>32</v>
      </c>
      <c r="AA866" t="s">
        <v>54</v>
      </c>
      <c r="AB866" t="s">
        <v>428</v>
      </c>
      <c r="AC866" t="s">
        <v>49</v>
      </c>
    </row>
    <row r="867" spans="1:29" x14ac:dyDescent="0.3">
      <c r="A867">
        <v>10212</v>
      </c>
      <c r="B867">
        <v>40</v>
      </c>
      <c r="C867" s="10">
        <v>64.680799545823106</v>
      </c>
      <c r="D867">
        <v>100</v>
      </c>
      <c r="E867">
        <v>7</v>
      </c>
      <c r="F867" t="str" cm="1">
        <f t="array" ref="F867">_xlfn.IFS(G867&lt;5000,"Small",AND(G867&gt;=5000,G867&lt;=10000),"Medium",G867&gt;10000,"Large")</f>
        <v>Small</v>
      </c>
      <c r="G867">
        <v>4910.3999999999996</v>
      </c>
      <c r="H867" s="10">
        <f t="shared" si="26"/>
        <v>2323.1680181670754</v>
      </c>
      <c r="I867" s="11">
        <f t="shared" si="27"/>
        <v>0.47311176648889613</v>
      </c>
      <c r="J867" t="s">
        <v>24</v>
      </c>
      <c r="K867" s="5">
        <v>38002</v>
      </c>
      <c r="L867">
        <v>1</v>
      </c>
      <c r="M867">
        <v>1</v>
      </c>
      <c r="N867">
        <v>2004</v>
      </c>
      <c r="O867" t="s">
        <v>167</v>
      </c>
      <c r="P867">
        <v>132</v>
      </c>
      <c r="Q867" t="s">
        <v>534</v>
      </c>
      <c r="R867" t="s">
        <v>161</v>
      </c>
      <c r="S867" t="s">
        <v>723</v>
      </c>
      <c r="T867" t="s">
        <v>162</v>
      </c>
      <c r="U867" t="s">
        <v>615</v>
      </c>
      <c r="V867" t="s">
        <v>163</v>
      </c>
      <c r="W867" t="s">
        <v>615</v>
      </c>
      <c r="X867" t="s">
        <v>646</v>
      </c>
      <c r="Y867" t="s">
        <v>164</v>
      </c>
      <c r="Z867" t="s">
        <v>40</v>
      </c>
      <c r="AA867" t="s">
        <v>165</v>
      </c>
      <c r="AB867" t="s">
        <v>166</v>
      </c>
      <c r="AC867" t="s">
        <v>49</v>
      </c>
    </row>
    <row r="868" spans="1:29" x14ac:dyDescent="0.3">
      <c r="A868">
        <v>10226</v>
      </c>
      <c r="B868">
        <v>24</v>
      </c>
      <c r="C868" s="10">
        <v>79.186473085630439</v>
      </c>
      <c r="D868">
        <v>100</v>
      </c>
      <c r="E868">
        <v>5</v>
      </c>
      <c r="F868" t="str" cm="1">
        <f t="array" ref="F868">_xlfn.IFS(G868&lt;5000,"Small",AND(G868&gt;=5000,G868&lt;=10000),"Medium",G868&gt;10000,"Large")</f>
        <v>Small</v>
      </c>
      <c r="G868">
        <v>3231.36</v>
      </c>
      <c r="H868" s="10">
        <f t="shared" si="26"/>
        <v>1330.8846459448696</v>
      </c>
      <c r="I868" s="11">
        <f t="shared" si="27"/>
        <v>0.41186517316079591</v>
      </c>
      <c r="J868" t="s">
        <v>24</v>
      </c>
      <c r="K868" s="5">
        <v>38043</v>
      </c>
      <c r="L868">
        <v>1</v>
      </c>
      <c r="M868">
        <v>2</v>
      </c>
      <c r="N868">
        <v>2004</v>
      </c>
      <c r="O868" t="s">
        <v>167</v>
      </c>
      <c r="P868">
        <v>132</v>
      </c>
      <c r="Q868" t="s">
        <v>534</v>
      </c>
      <c r="R868" t="s">
        <v>326</v>
      </c>
      <c r="S868" t="s">
        <v>675</v>
      </c>
      <c r="T868" t="s">
        <v>327</v>
      </c>
      <c r="U868" t="s">
        <v>615</v>
      </c>
      <c r="V868" t="s">
        <v>328</v>
      </c>
      <c r="W868" t="s">
        <v>53</v>
      </c>
      <c r="X868" t="s">
        <v>676</v>
      </c>
      <c r="Y868" t="s">
        <v>31</v>
      </c>
      <c r="Z868" t="s">
        <v>32</v>
      </c>
      <c r="AA868" t="s">
        <v>215</v>
      </c>
      <c r="AB868" t="s">
        <v>250</v>
      </c>
      <c r="AC868" t="s">
        <v>49</v>
      </c>
    </row>
    <row r="869" spans="1:29" x14ac:dyDescent="0.3">
      <c r="A869">
        <v>10241</v>
      </c>
      <c r="B869">
        <v>44</v>
      </c>
      <c r="C869" s="10">
        <v>69.720109469609028</v>
      </c>
      <c r="D869">
        <v>100</v>
      </c>
      <c r="E869">
        <v>12</v>
      </c>
      <c r="F869" t="str" cm="1">
        <f t="array" ref="F869">_xlfn.IFS(G869&lt;5000,"Small",AND(G869&gt;=5000,G869&lt;=10000),"Medium",G869&gt;10000,"Large")</f>
        <v>Medium</v>
      </c>
      <c r="G869">
        <v>6853.44</v>
      </c>
      <c r="H869" s="10">
        <f t="shared" si="26"/>
        <v>3785.7551833372022</v>
      </c>
      <c r="I869" s="11">
        <f t="shared" si="27"/>
        <v>0.5523875868669168</v>
      </c>
      <c r="J869" t="s">
        <v>24</v>
      </c>
      <c r="K869" s="5">
        <v>38090</v>
      </c>
      <c r="L869">
        <v>2</v>
      </c>
      <c r="M869">
        <v>4</v>
      </c>
      <c r="N869">
        <v>2004</v>
      </c>
      <c r="O869" t="s">
        <v>167</v>
      </c>
      <c r="P869">
        <v>132</v>
      </c>
      <c r="Q869" t="s">
        <v>534</v>
      </c>
      <c r="R869" t="s">
        <v>476</v>
      </c>
      <c r="S869" t="s">
        <v>760</v>
      </c>
      <c r="T869" t="s">
        <v>477</v>
      </c>
      <c r="U869" t="s">
        <v>615</v>
      </c>
      <c r="V869" t="s">
        <v>478</v>
      </c>
      <c r="W869" t="s">
        <v>615</v>
      </c>
      <c r="X869" t="s">
        <v>702</v>
      </c>
      <c r="Y869" t="s">
        <v>39</v>
      </c>
      <c r="Z869" t="s">
        <v>40</v>
      </c>
      <c r="AA869" t="s">
        <v>479</v>
      </c>
      <c r="AB869" t="s">
        <v>480</v>
      </c>
      <c r="AC869" t="s">
        <v>49</v>
      </c>
    </row>
    <row r="870" spans="1:29" x14ac:dyDescent="0.3">
      <c r="A870">
        <v>10253</v>
      </c>
      <c r="B870">
        <v>37</v>
      </c>
      <c r="C870" s="10">
        <v>82.625383939111202</v>
      </c>
      <c r="D870">
        <v>100</v>
      </c>
      <c r="E870">
        <v>2</v>
      </c>
      <c r="F870" t="str" cm="1">
        <f t="array" ref="F870">_xlfn.IFS(G870&lt;5000,"Small",AND(G870&gt;=5000,G870&lt;=10000),"Medium",G870&gt;10000,"Large")</f>
        <v>Medium</v>
      </c>
      <c r="G870">
        <v>5177.04</v>
      </c>
      <c r="H870" s="10">
        <f t="shared" si="26"/>
        <v>2119.9007942528856</v>
      </c>
      <c r="I870" s="11">
        <f t="shared" si="27"/>
        <v>0.40948124686169812</v>
      </c>
      <c r="J870" s="1" t="s">
        <v>307</v>
      </c>
      <c r="K870" s="5">
        <v>38139</v>
      </c>
      <c r="L870">
        <v>2</v>
      </c>
      <c r="M870">
        <v>6</v>
      </c>
      <c r="N870">
        <v>2004</v>
      </c>
      <c r="O870" t="s">
        <v>167</v>
      </c>
      <c r="P870">
        <v>132</v>
      </c>
      <c r="Q870" t="s">
        <v>534</v>
      </c>
      <c r="R870" t="s">
        <v>154</v>
      </c>
      <c r="S870" t="s">
        <v>721</v>
      </c>
      <c r="T870" t="s">
        <v>155</v>
      </c>
      <c r="U870" t="s">
        <v>615</v>
      </c>
      <c r="V870" t="s">
        <v>156</v>
      </c>
      <c r="W870" t="s">
        <v>615</v>
      </c>
      <c r="X870" t="s">
        <v>722</v>
      </c>
      <c r="Y870" t="s">
        <v>157</v>
      </c>
      <c r="Z870" t="s">
        <v>40</v>
      </c>
      <c r="AA870" t="s">
        <v>158</v>
      </c>
      <c r="AB870" t="s">
        <v>159</v>
      </c>
      <c r="AC870" t="s">
        <v>49</v>
      </c>
    </row>
    <row r="871" spans="1:29" x14ac:dyDescent="0.3">
      <c r="A871">
        <v>10266</v>
      </c>
      <c r="B871">
        <v>20</v>
      </c>
      <c r="C871" s="10">
        <v>71.609805555173551</v>
      </c>
      <c r="D871">
        <v>100</v>
      </c>
      <c r="E871">
        <v>3</v>
      </c>
      <c r="F871" t="str" cm="1">
        <f t="array" ref="F871">_xlfn.IFS(G871&lt;5000,"Small",AND(G871&gt;=5000,G871&lt;=10000),"Medium",G871&gt;10000,"Large")</f>
        <v>Small</v>
      </c>
      <c r="G871">
        <v>2824.8</v>
      </c>
      <c r="H871" s="10">
        <f t="shared" si="26"/>
        <v>1392.603888896529</v>
      </c>
      <c r="I871" s="11">
        <f t="shared" si="27"/>
        <v>0.49299203090361404</v>
      </c>
      <c r="J871" s="1" t="s">
        <v>24</v>
      </c>
      <c r="K871" s="5">
        <v>38174</v>
      </c>
      <c r="L871">
        <v>3</v>
      </c>
      <c r="M871">
        <v>7</v>
      </c>
      <c r="N871">
        <v>2004</v>
      </c>
      <c r="O871" t="s">
        <v>167</v>
      </c>
      <c r="P871">
        <v>132</v>
      </c>
      <c r="Q871" t="s">
        <v>534</v>
      </c>
      <c r="R871" t="s">
        <v>403</v>
      </c>
      <c r="S871" t="s">
        <v>756</v>
      </c>
      <c r="T871" t="s">
        <v>404</v>
      </c>
      <c r="U871" t="s">
        <v>615</v>
      </c>
      <c r="V871" t="s">
        <v>405</v>
      </c>
      <c r="W871" t="s">
        <v>615</v>
      </c>
      <c r="X871" t="s">
        <v>689</v>
      </c>
      <c r="Y871" t="s">
        <v>235</v>
      </c>
      <c r="Z871" t="s">
        <v>40</v>
      </c>
      <c r="AA871" t="s">
        <v>406</v>
      </c>
      <c r="AB871" t="s">
        <v>407</v>
      </c>
      <c r="AC871" t="s">
        <v>35</v>
      </c>
    </row>
    <row r="872" spans="1:29" x14ac:dyDescent="0.3">
      <c r="A872">
        <v>10278</v>
      </c>
      <c r="B872">
        <v>39</v>
      </c>
      <c r="C872" s="10">
        <v>62.294886534428741</v>
      </c>
      <c r="D872">
        <v>100</v>
      </c>
      <c r="E872">
        <v>3</v>
      </c>
      <c r="F872" t="str" cm="1">
        <f t="array" ref="F872">_xlfn.IFS(G872&lt;5000,"Small",AND(G872&gt;=5000,G872&lt;=10000),"Medium",G872&gt;10000,"Large")</f>
        <v>Small</v>
      </c>
      <c r="G872">
        <v>4324.32</v>
      </c>
      <c r="H872" s="10">
        <f t="shared" si="26"/>
        <v>1894.8194251572786</v>
      </c>
      <c r="I872" s="11">
        <f t="shared" si="27"/>
        <v>0.43817743024505096</v>
      </c>
      <c r="J872" s="1" t="s">
        <v>24</v>
      </c>
      <c r="K872" s="5">
        <v>38205</v>
      </c>
      <c r="L872">
        <v>3</v>
      </c>
      <c r="M872">
        <v>8</v>
      </c>
      <c r="N872">
        <v>2004</v>
      </c>
      <c r="O872" t="s">
        <v>167</v>
      </c>
      <c r="P872">
        <v>132</v>
      </c>
      <c r="Q872" t="s">
        <v>534</v>
      </c>
      <c r="R872" t="s">
        <v>483</v>
      </c>
      <c r="S872" t="s">
        <v>703</v>
      </c>
      <c r="T872" t="s">
        <v>484</v>
      </c>
      <c r="U872" t="s">
        <v>615</v>
      </c>
      <c r="V872" t="s">
        <v>485</v>
      </c>
      <c r="W872" t="s">
        <v>486</v>
      </c>
      <c r="X872" t="s">
        <v>704</v>
      </c>
      <c r="Y872" t="s">
        <v>31</v>
      </c>
      <c r="Z872" t="s">
        <v>32</v>
      </c>
      <c r="AA872" t="s">
        <v>106</v>
      </c>
      <c r="AB872" t="s">
        <v>358</v>
      </c>
      <c r="AC872" t="s">
        <v>49</v>
      </c>
    </row>
    <row r="873" spans="1:29" x14ac:dyDescent="0.3">
      <c r="A873">
        <v>10287</v>
      </c>
      <c r="B873">
        <v>44</v>
      </c>
      <c r="C873" s="10">
        <v>74.229958805695844</v>
      </c>
      <c r="D873">
        <v>100</v>
      </c>
      <c r="E873">
        <v>1</v>
      </c>
      <c r="F873" t="str" cm="1">
        <f t="array" ref="F873">_xlfn.IFS(G873&lt;5000,"Small",AND(G873&gt;=5000,G873&lt;=10000),"Medium",G873&gt;10000,"Large")</f>
        <v>Medium</v>
      </c>
      <c r="G873">
        <v>5052.96</v>
      </c>
      <c r="H873" s="10">
        <f t="shared" si="26"/>
        <v>1786.8418125493827</v>
      </c>
      <c r="I873" s="11">
        <f t="shared" si="27"/>
        <v>0.35362278991905394</v>
      </c>
      <c r="J873" t="s">
        <v>24</v>
      </c>
      <c r="K873" s="5">
        <v>38229</v>
      </c>
      <c r="L873">
        <v>3</v>
      </c>
      <c r="M873">
        <v>8</v>
      </c>
      <c r="N873">
        <v>2004</v>
      </c>
      <c r="O873" t="s">
        <v>167</v>
      </c>
      <c r="P873">
        <v>132</v>
      </c>
      <c r="Q873" t="s">
        <v>534</v>
      </c>
      <c r="R873" t="s">
        <v>398</v>
      </c>
      <c r="S873" t="s">
        <v>755</v>
      </c>
      <c r="T873" t="s">
        <v>399</v>
      </c>
      <c r="U873" t="s">
        <v>615</v>
      </c>
      <c r="V873" t="s">
        <v>400</v>
      </c>
      <c r="W873" t="s">
        <v>615</v>
      </c>
      <c r="X873" t="s">
        <v>688</v>
      </c>
      <c r="Y873" t="s">
        <v>401</v>
      </c>
      <c r="Z873" t="s">
        <v>40</v>
      </c>
      <c r="AA873" t="s">
        <v>402</v>
      </c>
      <c r="AB873" t="s">
        <v>96</v>
      </c>
      <c r="AC873" t="s">
        <v>49</v>
      </c>
    </row>
    <row r="874" spans="1:29" x14ac:dyDescent="0.3">
      <c r="A874">
        <v>10301</v>
      </c>
      <c r="B874">
        <v>22</v>
      </c>
      <c r="C874" s="10">
        <v>84.943107630410836</v>
      </c>
      <c r="D874">
        <v>100</v>
      </c>
      <c r="E874">
        <v>5</v>
      </c>
      <c r="F874" t="str" cm="1">
        <f t="array" ref="F874">_xlfn.IFS(G874&lt;5000,"Small",AND(G874&gt;=5000,G874&lt;=10000),"Medium",G874&gt;10000,"Large")</f>
        <v>Small</v>
      </c>
      <c r="G874">
        <v>3223.44</v>
      </c>
      <c r="H874" s="10">
        <f t="shared" si="26"/>
        <v>1354.6916321309616</v>
      </c>
      <c r="I874" s="11">
        <f t="shared" si="27"/>
        <v>0.42026271068515669</v>
      </c>
      <c r="J874" s="1" t="s">
        <v>24</v>
      </c>
      <c r="K874" s="5">
        <v>37899</v>
      </c>
      <c r="L874">
        <v>4</v>
      </c>
      <c r="M874">
        <v>10</v>
      </c>
      <c r="N874">
        <v>2003</v>
      </c>
      <c r="O874" t="s">
        <v>167</v>
      </c>
      <c r="P874">
        <v>132</v>
      </c>
      <c r="Q874" t="s">
        <v>534</v>
      </c>
      <c r="R874" t="s">
        <v>487</v>
      </c>
      <c r="S874" s="2" t="s">
        <v>705</v>
      </c>
      <c r="T874" t="s">
        <v>488</v>
      </c>
      <c r="U874" t="s">
        <v>615</v>
      </c>
      <c r="V874" t="s">
        <v>489</v>
      </c>
      <c r="W874" t="s">
        <v>615</v>
      </c>
      <c r="X874" t="s">
        <v>761</v>
      </c>
      <c r="Y874" t="s">
        <v>73</v>
      </c>
      <c r="Z874" t="s">
        <v>40</v>
      </c>
      <c r="AA874" t="s">
        <v>490</v>
      </c>
      <c r="AB874" t="s">
        <v>491</v>
      </c>
      <c r="AC874" t="s">
        <v>49</v>
      </c>
    </row>
    <row r="875" spans="1:29" x14ac:dyDescent="0.3">
      <c r="A875">
        <v>10311</v>
      </c>
      <c r="B875">
        <v>43</v>
      </c>
      <c r="C875" s="10">
        <v>76.122298184004734</v>
      </c>
      <c r="D875">
        <v>100</v>
      </c>
      <c r="E875">
        <v>10</v>
      </c>
      <c r="F875" t="str" cm="1">
        <f t="array" ref="F875">_xlfn.IFS(G875&lt;5000,"Small",AND(G875&gt;=5000,G875&lt;=10000),"Medium",G875&gt;10000,"Large")</f>
        <v>Medium</v>
      </c>
      <c r="G875">
        <v>5278.68</v>
      </c>
      <c r="H875" s="10">
        <f t="shared" si="26"/>
        <v>2005.4211780877968</v>
      </c>
      <c r="I875" s="11">
        <f t="shared" si="27"/>
        <v>0.37990959446069789</v>
      </c>
      <c r="J875" t="s">
        <v>24</v>
      </c>
      <c r="K875" s="5">
        <v>38276</v>
      </c>
      <c r="L875">
        <v>4</v>
      </c>
      <c r="M875">
        <v>10</v>
      </c>
      <c r="N875">
        <v>2004</v>
      </c>
      <c r="O875" t="s">
        <v>167</v>
      </c>
      <c r="P875">
        <v>132</v>
      </c>
      <c r="Q875" t="s">
        <v>534</v>
      </c>
      <c r="R875" t="s">
        <v>161</v>
      </c>
      <c r="S875" t="s">
        <v>723</v>
      </c>
      <c r="T875" t="s">
        <v>162</v>
      </c>
      <c r="U875" t="s">
        <v>615</v>
      </c>
      <c r="V875" t="s">
        <v>163</v>
      </c>
      <c r="W875" t="s">
        <v>615</v>
      </c>
      <c r="X875" t="s">
        <v>646</v>
      </c>
      <c r="Y875" t="s">
        <v>164</v>
      </c>
      <c r="Z875" t="s">
        <v>40</v>
      </c>
      <c r="AA875" t="s">
        <v>165</v>
      </c>
      <c r="AB875" t="s">
        <v>166</v>
      </c>
      <c r="AC875" t="s">
        <v>49</v>
      </c>
    </row>
    <row r="876" spans="1:29" x14ac:dyDescent="0.3">
      <c r="A876">
        <v>10321</v>
      </c>
      <c r="B876">
        <v>27</v>
      </c>
      <c r="C876" s="10">
        <v>66.077964995251492</v>
      </c>
      <c r="D876">
        <v>100</v>
      </c>
      <c r="E876">
        <v>7</v>
      </c>
      <c r="F876" t="str" cm="1">
        <f t="array" ref="F876">_xlfn.IFS(G876&lt;5000,"Small",AND(G876&gt;=5000,G876&lt;=10000),"Medium",G876&gt;10000,"Large")</f>
        <v>Small</v>
      </c>
      <c r="G876">
        <v>2851.2</v>
      </c>
      <c r="H876" s="10">
        <f t="shared" si="26"/>
        <v>1067.0949451282095</v>
      </c>
      <c r="I876" s="11">
        <f t="shared" si="27"/>
        <v>0.37426169512072444</v>
      </c>
      <c r="J876" s="1" t="s">
        <v>24</v>
      </c>
      <c r="K876" s="5">
        <v>38295</v>
      </c>
      <c r="L876">
        <v>4</v>
      </c>
      <c r="M876">
        <v>11</v>
      </c>
      <c r="N876">
        <v>2004</v>
      </c>
      <c r="O876" t="s">
        <v>167</v>
      </c>
      <c r="P876">
        <v>132</v>
      </c>
      <c r="Q876" t="s">
        <v>534</v>
      </c>
      <c r="R876" t="s">
        <v>149</v>
      </c>
      <c r="S876" t="s">
        <v>644</v>
      </c>
      <c r="T876" t="s">
        <v>150</v>
      </c>
      <c r="U876" t="s">
        <v>615</v>
      </c>
      <c r="V876" t="s">
        <v>151</v>
      </c>
      <c r="W876" t="s">
        <v>115</v>
      </c>
      <c r="X876" t="s">
        <v>645</v>
      </c>
      <c r="Y876" t="s">
        <v>31</v>
      </c>
      <c r="Z876" t="s">
        <v>32</v>
      </c>
      <c r="AA876" t="s">
        <v>152</v>
      </c>
      <c r="AB876" t="s">
        <v>153</v>
      </c>
      <c r="AC876" t="s">
        <v>35</v>
      </c>
    </row>
    <row r="877" spans="1:29" x14ac:dyDescent="0.3">
      <c r="A877">
        <v>10331</v>
      </c>
      <c r="B877">
        <v>26</v>
      </c>
      <c r="C877" s="10">
        <v>44.573331818333536</v>
      </c>
      <c r="D877">
        <v>64.900000000000006</v>
      </c>
      <c r="E877">
        <v>10</v>
      </c>
      <c r="F877" t="str" cm="1">
        <f t="array" ref="F877">_xlfn.IFS(G877&lt;5000,"Small",AND(G877&gt;=5000,G877&lt;=10000),"Medium",G877&gt;10000,"Large")</f>
        <v>Small</v>
      </c>
      <c r="G877">
        <v>1687.4</v>
      </c>
      <c r="H877" s="10">
        <f t="shared" si="26"/>
        <v>528.49337272332809</v>
      </c>
      <c r="I877" s="11">
        <f t="shared" si="27"/>
        <v>0.31319981789932916</v>
      </c>
      <c r="J877" t="s">
        <v>24</v>
      </c>
      <c r="K877" s="5">
        <v>38308</v>
      </c>
      <c r="L877">
        <v>4</v>
      </c>
      <c r="M877">
        <v>11</v>
      </c>
      <c r="N877">
        <v>2004</v>
      </c>
      <c r="O877" t="s">
        <v>167</v>
      </c>
      <c r="P877">
        <v>132</v>
      </c>
      <c r="Q877" t="s">
        <v>534</v>
      </c>
      <c r="R877" t="s">
        <v>280</v>
      </c>
      <c r="S877" t="s">
        <v>667</v>
      </c>
      <c r="T877" t="s">
        <v>281</v>
      </c>
      <c r="U877" t="s">
        <v>615</v>
      </c>
      <c r="V877" t="s">
        <v>197</v>
      </c>
      <c r="W877" t="s">
        <v>132</v>
      </c>
      <c r="X877" t="s">
        <v>653</v>
      </c>
      <c r="Y877" t="s">
        <v>31</v>
      </c>
      <c r="Z877" t="s">
        <v>32</v>
      </c>
      <c r="AA877" t="s">
        <v>116</v>
      </c>
      <c r="AB877" t="s">
        <v>282</v>
      </c>
      <c r="AC877" t="s">
        <v>35</v>
      </c>
    </row>
    <row r="878" spans="1:29" x14ac:dyDescent="0.3">
      <c r="A878">
        <v>10343</v>
      </c>
      <c r="B878">
        <v>25</v>
      </c>
      <c r="C878" s="10">
        <v>44.168382956213414</v>
      </c>
      <c r="D878">
        <v>52.32</v>
      </c>
      <c r="E878">
        <v>3</v>
      </c>
      <c r="F878" t="str" cm="1">
        <f t="array" ref="F878">_xlfn.IFS(G878&lt;5000,"Small",AND(G878&gt;=5000,G878&lt;=10000),"Medium",G878&gt;10000,"Large")</f>
        <v>Small</v>
      </c>
      <c r="G878">
        <v>1308</v>
      </c>
      <c r="H878" s="10">
        <f t="shared" si="26"/>
        <v>203.79042609466455</v>
      </c>
      <c r="I878" s="11">
        <f t="shared" si="27"/>
        <v>0.15580307805402488</v>
      </c>
      <c r="J878" t="s">
        <v>24</v>
      </c>
      <c r="K878" s="5">
        <v>38315</v>
      </c>
      <c r="L878">
        <v>4</v>
      </c>
      <c r="M878">
        <v>11</v>
      </c>
      <c r="N878">
        <v>2004</v>
      </c>
      <c r="O878" t="s">
        <v>167</v>
      </c>
      <c r="P878">
        <v>132</v>
      </c>
      <c r="Q878" t="s">
        <v>534</v>
      </c>
      <c r="R878" t="s">
        <v>36</v>
      </c>
      <c r="S878" t="s">
        <v>713</v>
      </c>
      <c r="T878" t="s">
        <v>37</v>
      </c>
      <c r="U878" t="s">
        <v>615</v>
      </c>
      <c r="V878" t="s">
        <v>38</v>
      </c>
      <c r="W878" t="s">
        <v>615</v>
      </c>
      <c r="X878" t="s">
        <v>617</v>
      </c>
      <c r="Y878" t="s">
        <v>39</v>
      </c>
      <c r="Z878" t="s">
        <v>40</v>
      </c>
      <c r="AA878" t="s">
        <v>41</v>
      </c>
      <c r="AB878" t="s">
        <v>42</v>
      </c>
      <c r="AC878" t="s">
        <v>35</v>
      </c>
    </row>
    <row r="879" spans="1:29" x14ac:dyDescent="0.3">
      <c r="A879">
        <v>10366</v>
      </c>
      <c r="B879">
        <v>49</v>
      </c>
      <c r="C879" s="10">
        <v>62.220388023137666</v>
      </c>
      <c r="D879">
        <v>100</v>
      </c>
      <c r="E879">
        <v>2</v>
      </c>
      <c r="F879" t="str" cm="1">
        <f t="array" ref="F879">_xlfn.IFS(G879&lt;5000,"Small",AND(G879&gt;=5000,G879&lt;=10000),"Medium",G879&gt;10000,"Large")</f>
        <v>Medium</v>
      </c>
      <c r="G879">
        <v>6144.6</v>
      </c>
      <c r="H879" s="10">
        <f t="shared" si="26"/>
        <v>3095.8009868662548</v>
      </c>
      <c r="I879" s="11">
        <f t="shared" si="27"/>
        <v>0.50382465691277778</v>
      </c>
      <c r="J879" s="1" t="s">
        <v>24</v>
      </c>
      <c r="K879" s="5">
        <v>38362</v>
      </c>
      <c r="L879">
        <v>1</v>
      </c>
      <c r="M879">
        <v>1</v>
      </c>
      <c r="N879">
        <v>2005</v>
      </c>
      <c r="O879" t="s">
        <v>167</v>
      </c>
      <c r="P879">
        <v>132</v>
      </c>
      <c r="Q879" t="s">
        <v>534</v>
      </c>
      <c r="R879" t="s">
        <v>517</v>
      </c>
      <c r="S879" t="s">
        <v>764</v>
      </c>
      <c r="T879" t="s">
        <v>518</v>
      </c>
      <c r="U879" t="s">
        <v>615</v>
      </c>
      <c r="V879" t="s">
        <v>519</v>
      </c>
      <c r="W879" t="s">
        <v>615</v>
      </c>
      <c r="X879" t="s">
        <v>520</v>
      </c>
      <c r="Y879" t="s">
        <v>333</v>
      </c>
      <c r="Z879" t="s">
        <v>40</v>
      </c>
      <c r="AA879" t="s">
        <v>521</v>
      </c>
      <c r="AB879" t="s">
        <v>522</v>
      </c>
      <c r="AC879" t="s">
        <v>49</v>
      </c>
    </row>
    <row r="880" spans="1:29" x14ac:dyDescent="0.3">
      <c r="A880">
        <v>10379</v>
      </c>
      <c r="B880">
        <v>29</v>
      </c>
      <c r="C880" s="10">
        <v>69.889259387077459</v>
      </c>
      <c r="D880">
        <v>100</v>
      </c>
      <c r="E880">
        <v>5</v>
      </c>
      <c r="F880" t="str" cm="1">
        <f t="array" ref="F880">_xlfn.IFS(G880&lt;5000,"Small",AND(G880&gt;=5000,G880&lt;=10000),"Medium",G880&gt;10000,"Large")</f>
        <v>Medium</v>
      </c>
      <c r="G880">
        <v>5127.2</v>
      </c>
      <c r="H880" s="10">
        <f t="shared" si="26"/>
        <v>3100.4114777747536</v>
      </c>
      <c r="I880" s="11">
        <f t="shared" si="27"/>
        <v>0.60469875912286508</v>
      </c>
      <c r="J880" s="1" t="s">
        <v>24</v>
      </c>
      <c r="K880" s="5">
        <v>38393</v>
      </c>
      <c r="L880">
        <v>1</v>
      </c>
      <c r="M880">
        <v>2</v>
      </c>
      <c r="N880">
        <v>2005</v>
      </c>
      <c r="O880" t="s">
        <v>167</v>
      </c>
      <c r="P880">
        <v>132</v>
      </c>
      <c r="Q880" t="s">
        <v>534</v>
      </c>
      <c r="R880" t="s">
        <v>161</v>
      </c>
      <c r="S880" t="s">
        <v>723</v>
      </c>
      <c r="T880" t="s">
        <v>162</v>
      </c>
      <c r="U880" t="s">
        <v>615</v>
      </c>
      <c r="V880" t="s">
        <v>163</v>
      </c>
      <c r="W880" t="s">
        <v>615</v>
      </c>
      <c r="X880" t="s">
        <v>646</v>
      </c>
      <c r="Y880" t="s">
        <v>164</v>
      </c>
      <c r="Z880" t="s">
        <v>40</v>
      </c>
      <c r="AA880" t="s">
        <v>165</v>
      </c>
      <c r="AB880" t="s">
        <v>166</v>
      </c>
      <c r="AC880" t="s">
        <v>49</v>
      </c>
    </row>
    <row r="881" spans="1:29" x14ac:dyDescent="0.3">
      <c r="A881">
        <v>10407</v>
      </c>
      <c r="B881">
        <v>41</v>
      </c>
      <c r="C881" s="10">
        <v>85.274218851622834</v>
      </c>
      <c r="D881">
        <v>100</v>
      </c>
      <c r="E881">
        <v>12</v>
      </c>
      <c r="F881" t="str" cm="1">
        <f t="array" ref="F881">_xlfn.IFS(G881&lt;5000,"Small",AND(G881&gt;=5000,G881&lt;=10000),"Medium",G881&gt;10000,"Large")</f>
        <v>Medium</v>
      </c>
      <c r="G881">
        <v>6386.16</v>
      </c>
      <c r="H881" s="10">
        <f t="shared" si="26"/>
        <v>2889.9170270834638</v>
      </c>
      <c r="I881" s="11">
        <f t="shared" si="27"/>
        <v>0.45252812755763461</v>
      </c>
      <c r="J881" t="s">
        <v>359</v>
      </c>
      <c r="K881" s="5">
        <v>38464</v>
      </c>
      <c r="L881">
        <v>2</v>
      </c>
      <c r="M881">
        <v>4</v>
      </c>
      <c r="N881">
        <v>2005</v>
      </c>
      <c r="O881" t="s">
        <v>167</v>
      </c>
      <c r="P881">
        <v>132</v>
      </c>
      <c r="Q881" t="s">
        <v>534</v>
      </c>
      <c r="R881" t="s">
        <v>355</v>
      </c>
      <c r="S881" t="s">
        <v>680</v>
      </c>
      <c r="T881" t="s">
        <v>356</v>
      </c>
      <c r="U881" t="s">
        <v>615</v>
      </c>
      <c r="V881" t="s">
        <v>357</v>
      </c>
      <c r="W881" t="s">
        <v>53</v>
      </c>
      <c r="X881" t="s">
        <v>623</v>
      </c>
      <c r="Y881" t="s">
        <v>31</v>
      </c>
      <c r="Z881" t="s">
        <v>32</v>
      </c>
      <c r="AA881" t="s">
        <v>95</v>
      </c>
      <c r="AB881" t="s">
        <v>358</v>
      </c>
      <c r="AC881" t="s">
        <v>49</v>
      </c>
    </row>
    <row r="882" spans="1:29" x14ac:dyDescent="0.3">
      <c r="A882">
        <v>10419</v>
      </c>
      <c r="B882">
        <v>55</v>
      </c>
      <c r="C882" s="10">
        <v>85.58989032413416</v>
      </c>
      <c r="D882">
        <v>100</v>
      </c>
      <c r="E882">
        <v>2</v>
      </c>
      <c r="F882" t="str" cm="1">
        <f t="array" ref="F882">_xlfn.IFS(G882&lt;5000,"Small",AND(G882&gt;=5000,G882&lt;=10000),"Medium",G882&gt;10000,"Large")</f>
        <v>Medium</v>
      </c>
      <c r="G882">
        <v>7695.6</v>
      </c>
      <c r="H882" s="10">
        <f t="shared" si="26"/>
        <v>2988.156032172622</v>
      </c>
      <c r="I882" s="11">
        <f t="shared" si="27"/>
        <v>0.38829409431007611</v>
      </c>
      <c r="J882" t="s">
        <v>24</v>
      </c>
      <c r="K882" s="5">
        <v>38489</v>
      </c>
      <c r="L882">
        <v>2</v>
      </c>
      <c r="M882">
        <v>5</v>
      </c>
      <c r="N882">
        <v>2005</v>
      </c>
      <c r="O882" t="s">
        <v>167</v>
      </c>
      <c r="P882">
        <v>132</v>
      </c>
      <c r="Q882" t="s">
        <v>534</v>
      </c>
      <c r="R882" t="s">
        <v>134</v>
      </c>
      <c r="S882" t="s">
        <v>720</v>
      </c>
      <c r="T882" t="s">
        <v>135</v>
      </c>
      <c r="U882" t="s">
        <v>615</v>
      </c>
      <c r="V882" t="s">
        <v>136</v>
      </c>
      <c r="W882" t="s">
        <v>615</v>
      </c>
      <c r="X882" t="s">
        <v>642</v>
      </c>
      <c r="Y882" t="s">
        <v>137</v>
      </c>
      <c r="Z882" t="s">
        <v>40</v>
      </c>
      <c r="AA882" t="s">
        <v>138</v>
      </c>
      <c r="AB882" t="s">
        <v>139</v>
      </c>
      <c r="AC882" t="s">
        <v>140</v>
      </c>
    </row>
    <row r="883" spans="1:29" x14ac:dyDescent="0.3">
      <c r="A883">
        <v>10103</v>
      </c>
      <c r="B883">
        <v>27</v>
      </c>
      <c r="C883" s="10">
        <v>64.23976610607383</v>
      </c>
      <c r="D883">
        <v>83.07</v>
      </c>
      <c r="E883">
        <v>12</v>
      </c>
      <c r="F883" t="str" cm="1">
        <f t="array" ref="F883">_xlfn.IFS(G883&lt;5000,"Small",AND(G883&gt;=5000,G883&lt;=10000),"Medium",G883&gt;10000,"Large")</f>
        <v>Small</v>
      </c>
      <c r="G883">
        <v>2242.89</v>
      </c>
      <c r="H883" s="10">
        <f t="shared" si="26"/>
        <v>508.41631513600646</v>
      </c>
      <c r="I883" s="11">
        <f t="shared" si="27"/>
        <v>0.2266791127233197</v>
      </c>
      <c r="J883" t="s">
        <v>24</v>
      </c>
      <c r="K883" s="5">
        <v>37650</v>
      </c>
      <c r="L883">
        <v>1</v>
      </c>
      <c r="M883">
        <v>1</v>
      </c>
      <c r="N883">
        <v>2003</v>
      </c>
      <c r="O883" t="s">
        <v>492</v>
      </c>
      <c r="P883">
        <v>101</v>
      </c>
      <c r="Q883" t="s">
        <v>535</v>
      </c>
      <c r="R883" t="s">
        <v>124</v>
      </c>
      <c r="S883" t="s">
        <v>719</v>
      </c>
      <c r="T883" t="s">
        <v>125</v>
      </c>
      <c r="U883" t="s">
        <v>615</v>
      </c>
      <c r="V883" t="s">
        <v>126</v>
      </c>
      <c r="W883" t="s">
        <v>615</v>
      </c>
      <c r="X883" t="s">
        <v>639</v>
      </c>
      <c r="Y883" t="s">
        <v>73</v>
      </c>
      <c r="Z883" t="s">
        <v>40</v>
      </c>
      <c r="AA883" t="s">
        <v>127</v>
      </c>
      <c r="AB883" t="s">
        <v>128</v>
      </c>
      <c r="AC883" t="s">
        <v>35</v>
      </c>
    </row>
    <row r="884" spans="1:29" x14ac:dyDescent="0.3">
      <c r="A884">
        <v>10112</v>
      </c>
      <c r="B884">
        <v>23</v>
      </c>
      <c r="C884" s="10">
        <v>66.530119721185088</v>
      </c>
      <c r="D884">
        <v>100</v>
      </c>
      <c r="E884">
        <v>2</v>
      </c>
      <c r="F884" t="str" cm="1">
        <f t="array" ref="F884">_xlfn.IFS(G884&lt;5000,"Small",AND(G884&gt;=5000,G884&lt;=10000),"Medium",G884&gt;10000,"Large")</f>
        <v>Small</v>
      </c>
      <c r="G884">
        <v>2539.89</v>
      </c>
      <c r="H884" s="10">
        <f t="shared" si="26"/>
        <v>1009.697246412743</v>
      </c>
      <c r="I884" s="11">
        <f t="shared" si="27"/>
        <v>0.39753581706796082</v>
      </c>
      <c r="J884" t="s">
        <v>24</v>
      </c>
      <c r="K884" s="5">
        <v>37704</v>
      </c>
      <c r="L884">
        <v>1</v>
      </c>
      <c r="M884">
        <v>3</v>
      </c>
      <c r="N884">
        <v>2003</v>
      </c>
      <c r="O884" t="s">
        <v>492</v>
      </c>
      <c r="P884">
        <v>101</v>
      </c>
      <c r="Q884" t="s">
        <v>535</v>
      </c>
      <c r="R884" t="s">
        <v>169</v>
      </c>
      <c r="S884" t="s">
        <v>724</v>
      </c>
      <c r="T884" t="s">
        <v>170</v>
      </c>
      <c r="U884" t="s">
        <v>615</v>
      </c>
      <c r="V884" t="s">
        <v>171</v>
      </c>
      <c r="W884" t="s">
        <v>615</v>
      </c>
      <c r="X884" t="s">
        <v>725</v>
      </c>
      <c r="Y884" t="s">
        <v>172</v>
      </c>
      <c r="Z884" t="s">
        <v>40</v>
      </c>
      <c r="AA884" t="s">
        <v>173</v>
      </c>
      <c r="AB884" t="s">
        <v>174</v>
      </c>
      <c r="AC884" t="s">
        <v>35</v>
      </c>
    </row>
    <row r="885" spans="1:29" x14ac:dyDescent="0.3">
      <c r="A885">
        <v>10126</v>
      </c>
      <c r="B885">
        <v>31</v>
      </c>
      <c r="C885" s="10">
        <v>71.957906400794016</v>
      </c>
      <c r="D885">
        <v>90.17</v>
      </c>
      <c r="E885">
        <v>12</v>
      </c>
      <c r="F885" t="str" cm="1">
        <f t="array" ref="F885">_xlfn.IFS(G885&lt;5000,"Small",AND(G885&gt;=5000,G885&lt;=10000),"Medium",G885&gt;10000,"Large")</f>
        <v>Small</v>
      </c>
      <c r="G885">
        <v>2795.27</v>
      </c>
      <c r="H885" s="10">
        <f t="shared" si="26"/>
        <v>564.57490157538541</v>
      </c>
      <c r="I885" s="11">
        <f t="shared" si="27"/>
        <v>0.20197508704897396</v>
      </c>
      <c r="J885" t="s">
        <v>24</v>
      </c>
      <c r="K885" s="5">
        <v>37769</v>
      </c>
      <c r="L885">
        <v>2</v>
      </c>
      <c r="M885">
        <v>5</v>
      </c>
      <c r="N885">
        <v>2003</v>
      </c>
      <c r="O885" t="s">
        <v>492</v>
      </c>
      <c r="P885">
        <v>101</v>
      </c>
      <c r="Q885" t="s">
        <v>535</v>
      </c>
      <c r="R885" t="s">
        <v>175</v>
      </c>
      <c r="S885" t="s">
        <v>726</v>
      </c>
      <c r="T885" t="s">
        <v>176</v>
      </c>
      <c r="U885" t="s">
        <v>615</v>
      </c>
      <c r="V885" t="s">
        <v>163</v>
      </c>
      <c r="W885" t="s">
        <v>615</v>
      </c>
      <c r="X885" t="s">
        <v>647</v>
      </c>
      <c r="Y885" t="s">
        <v>164</v>
      </c>
      <c r="Z885" t="s">
        <v>40</v>
      </c>
      <c r="AA885" t="s">
        <v>177</v>
      </c>
      <c r="AB885" t="s">
        <v>178</v>
      </c>
      <c r="AC885" t="s">
        <v>35</v>
      </c>
    </row>
    <row r="886" spans="1:29" x14ac:dyDescent="0.3">
      <c r="A886">
        <v>10139</v>
      </c>
      <c r="B886">
        <v>46</v>
      </c>
      <c r="C886" s="10">
        <v>88.469633658253017</v>
      </c>
      <c r="D886">
        <v>100</v>
      </c>
      <c r="E886">
        <v>1</v>
      </c>
      <c r="F886" t="str" cm="1">
        <f t="array" ref="F886">_xlfn.IFS(G886&lt;5000,"Small",AND(G886&gt;=5000,G886&lt;=10000),"Medium",G886&gt;10000,"Large")</f>
        <v>Medium</v>
      </c>
      <c r="G886">
        <v>5545.76</v>
      </c>
      <c r="H886" s="10">
        <f t="shared" si="26"/>
        <v>1476.1568517203614</v>
      </c>
      <c r="I886" s="11">
        <f t="shared" si="27"/>
        <v>0.26617755757918865</v>
      </c>
      <c r="J886" t="s">
        <v>24</v>
      </c>
      <c r="K886" s="5">
        <v>37818</v>
      </c>
      <c r="L886">
        <v>3</v>
      </c>
      <c r="M886">
        <v>7</v>
      </c>
      <c r="N886">
        <v>2003</v>
      </c>
      <c r="O886" t="s">
        <v>492</v>
      </c>
      <c r="P886">
        <v>101</v>
      </c>
      <c r="Q886" t="s">
        <v>535</v>
      </c>
      <c r="R886" t="s">
        <v>141</v>
      </c>
      <c r="S886" t="s">
        <v>142</v>
      </c>
      <c r="T886" t="s">
        <v>143</v>
      </c>
      <c r="U886" t="s">
        <v>144</v>
      </c>
      <c r="V886" t="s">
        <v>145</v>
      </c>
      <c r="W886" t="s">
        <v>146</v>
      </c>
      <c r="X886" t="s">
        <v>643</v>
      </c>
      <c r="Y886" t="s">
        <v>88</v>
      </c>
      <c r="Z886" t="s">
        <v>89</v>
      </c>
      <c r="AA886" t="s">
        <v>147</v>
      </c>
      <c r="AB886" t="s">
        <v>148</v>
      </c>
      <c r="AC886" t="s">
        <v>49</v>
      </c>
    </row>
    <row r="887" spans="1:29" x14ac:dyDescent="0.3">
      <c r="A887">
        <v>10150</v>
      </c>
      <c r="B887">
        <v>47</v>
      </c>
      <c r="C887" s="10">
        <v>56.128076637586112</v>
      </c>
      <c r="D887">
        <v>91.18</v>
      </c>
      <c r="E887">
        <v>9</v>
      </c>
      <c r="F887" t="str" cm="1">
        <f t="array" ref="F887">_xlfn.IFS(G887&lt;5000,"Small",AND(G887&gt;=5000,G887&lt;=10000),"Medium",G887&gt;10000,"Large")</f>
        <v>Small</v>
      </c>
      <c r="G887">
        <v>4285.46</v>
      </c>
      <c r="H887" s="10">
        <f t="shared" si="26"/>
        <v>1647.4403980334528</v>
      </c>
      <c r="I887" s="11">
        <f t="shared" si="27"/>
        <v>0.38442556879155393</v>
      </c>
      <c r="J887" t="s">
        <v>24</v>
      </c>
      <c r="K887" s="5">
        <v>37883</v>
      </c>
      <c r="L887">
        <v>3</v>
      </c>
      <c r="M887">
        <v>9</v>
      </c>
      <c r="N887">
        <v>2003</v>
      </c>
      <c r="O887" t="s">
        <v>492</v>
      </c>
      <c r="P887">
        <v>101</v>
      </c>
      <c r="Q887" t="s">
        <v>535</v>
      </c>
      <c r="R887" t="s">
        <v>179</v>
      </c>
      <c r="S887" s="2" t="s">
        <v>648</v>
      </c>
      <c r="T887" t="s">
        <v>180</v>
      </c>
      <c r="U887" t="s">
        <v>615</v>
      </c>
      <c r="V887" t="s">
        <v>181</v>
      </c>
      <c r="W887" t="s">
        <v>615</v>
      </c>
      <c r="X887" t="s">
        <v>649</v>
      </c>
      <c r="Y887" t="s">
        <v>181</v>
      </c>
      <c r="Z887" t="s">
        <v>182</v>
      </c>
      <c r="AA887" t="s">
        <v>183</v>
      </c>
      <c r="AB887" t="s">
        <v>184</v>
      </c>
      <c r="AC887" t="s">
        <v>49</v>
      </c>
    </row>
    <row r="888" spans="1:29" x14ac:dyDescent="0.3">
      <c r="A888">
        <v>10163</v>
      </c>
      <c r="B888">
        <v>31</v>
      </c>
      <c r="C888" s="10">
        <v>67.440031347100842</v>
      </c>
      <c r="D888">
        <v>100</v>
      </c>
      <c r="E888">
        <v>2</v>
      </c>
      <c r="F888" t="str" cm="1">
        <f t="array" ref="F888">_xlfn.IFS(G888&lt;5000,"Small",AND(G888&gt;=5000,G888&lt;=10000),"Medium",G888&gt;10000,"Large")</f>
        <v>Small</v>
      </c>
      <c r="G888">
        <v>3329.09</v>
      </c>
      <c r="H888" s="10">
        <f t="shared" si="26"/>
        <v>1238.4490282398742</v>
      </c>
      <c r="I888" s="11">
        <f t="shared" si="27"/>
        <v>0.37200827500604494</v>
      </c>
      <c r="J888" t="s">
        <v>24</v>
      </c>
      <c r="K888" s="5">
        <v>37914</v>
      </c>
      <c r="L888">
        <v>4</v>
      </c>
      <c r="M888">
        <v>10</v>
      </c>
      <c r="N888">
        <v>2003</v>
      </c>
      <c r="O888" t="s">
        <v>492</v>
      </c>
      <c r="P888">
        <v>101</v>
      </c>
      <c r="Q888" t="s">
        <v>535</v>
      </c>
      <c r="R888" t="s">
        <v>185</v>
      </c>
      <c r="S888" t="s">
        <v>650</v>
      </c>
      <c r="T888" t="s">
        <v>186</v>
      </c>
      <c r="U888" t="s">
        <v>187</v>
      </c>
      <c r="V888" t="s">
        <v>29</v>
      </c>
      <c r="W888" t="s">
        <v>30</v>
      </c>
      <c r="X888" t="s">
        <v>616</v>
      </c>
      <c r="Y888" t="s">
        <v>31</v>
      </c>
      <c r="Z888" t="s">
        <v>32</v>
      </c>
      <c r="AA888" t="s">
        <v>116</v>
      </c>
      <c r="AB888" t="s">
        <v>188</v>
      </c>
      <c r="AC888" t="s">
        <v>49</v>
      </c>
    </row>
    <row r="889" spans="1:29" x14ac:dyDescent="0.3">
      <c r="A889">
        <v>10174</v>
      </c>
      <c r="B889">
        <v>46</v>
      </c>
      <c r="C889" s="10">
        <v>72.282173682710678</v>
      </c>
      <c r="D889">
        <v>100</v>
      </c>
      <c r="E889">
        <v>5</v>
      </c>
      <c r="F889" t="str" cm="1">
        <f t="array" ref="F889">_xlfn.IFS(G889&lt;5000,"Small",AND(G889&gt;=5000,G889&lt;=10000),"Medium",G889&gt;10000,"Large")</f>
        <v>Medium</v>
      </c>
      <c r="G889">
        <v>5592.22</v>
      </c>
      <c r="H889" s="10">
        <f t="shared" si="26"/>
        <v>2267.2400105953093</v>
      </c>
      <c r="I889" s="11">
        <f t="shared" si="27"/>
        <v>0.40542754229899919</v>
      </c>
      <c r="J889" s="1" t="s">
        <v>24</v>
      </c>
      <c r="K889" s="5">
        <v>37931</v>
      </c>
      <c r="L889">
        <v>4</v>
      </c>
      <c r="M889">
        <v>11</v>
      </c>
      <c r="N889">
        <v>2003</v>
      </c>
      <c r="O889" t="s">
        <v>492</v>
      </c>
      <c r="P889">
        <v>101</v>
      </c>
      <c r="Q889" t="s">
        <v>535</v>
      </c>
      <c r="R889" t="s">
        <v>189</v>
      </c>
      <c r="S889" t="s">
        <v>727</v>
      </c>
      <c r="T889" t="s">
        <v>190</v>
      </c>
      <c r="U889" t="s">
        <v>615</v>
      </c>
      <c r="V889" t="s">
        <v>191</v>
      </c>
      <c r="W889" t="s">
        <v>192</v>
      </c>
      <c r="X889" t="s">
        <v>651</v>
      </c>
      <c r="Y889" t="s">
        <v>88</v>
      </c>
      <c r="Z889" t="s">
        <v>89</v>
      </c>
      <c r="AA889" t="s">
        <v>193</v>
      </c>
      <c r="AB889" t="s">
        <v>194</v>
      </c>
      <c r="AC889" t="s">
        <v>49</v>
      </c>
    </row>
    <row r="890" spans="1:29" x14ac:dyDescent="0.3">
      <c r="A890">
        <v>10183</v>
      </c>
      <c r="B890">
        <v>37</v>
      </c>
      <c r="C890" s="10">
        <v>56.677949364331091</v>
      </c>
      <c r="D890">
        <v>89.15</v>
      </c>
      <c r="E890">
        <v>9</v>
      </c>
      <c r="F890" t="str" cm="1">
        <f t="array" ref="F890">_xlfn.IFS(G890&lt;5000,"Small",AND(G890&gt;=5000,G890&lt;=10000),"Medium",G890&gt;10000,"Large")</f>
        <v>Small</v>
      </c>
      <c r="G890">
        <v>3298.55</v>
      </c>
      <c r="H890" s="10">
        <f t="shared" si="26"/>
        <v>1201.4658735197499</v>
      </c>
      <c r="I890" s="11">
        <f t="shared" si="27"/>
        <v>0.36424061285102544</v>
      </c>
      <c r="J890" t="s">
        <v>24</v>
      </c>
      <c r="K890" s="5">
        <v>37938</v>
      </c>
      <c r="L890">
        <v>4</v>
      </c>
      <c r="M890">
        <v>11</v>
      </c>
      <c r="N890">
        <v>2003</v>
      </c>
      <c r="O890" t="s">
        <v>492</v>
      </c>
      <c r="P890">
        <v>101</v>
      </c>
      <c r="Q890" t="s">
        <v>535</v>
      </c>
      <c r="R890" t="s">
        <v>195</v>
      </c>
      <c r="S890" t="s">
        <v>652</v>
      </c>
      <c r="T890" t="s">
        <v>196</v>
      </c>
      <c r="U890" t="s">
        <v>615</v>
      </c>
      <c r="V890" t="s">
        <v>197</v>
      </c>
      <c r="W890" t="s">
        <v>132</v>
      </c>
      <c r="X890" t="s">
        <v>653</v>
      </c>
      <c r="Y890" t="s">
        <v>31</v>
      </c>
      <c r="Z890" t="s">
        <v>32</v>
      </c>
      <c r="AA890" t="s">
        <v>198</v>
      </c>
      <c r="AB890" t="s">
        <v>199</v>
      </c>
      <c r="AC890" t="s">
        <v>49</v>
      </c>
    </row>
    <row r="891" spans="1:29" x14ac:dyDescent="0.3">
      <c r="A891">
        <v>10193</v>
      </c>
      <c r="B891">
        <v>28</v>
      </c>
      <c r="C891" s="10">
        <v>58.432358245578641</v>
      </c>
      <c r="D891">
        <v>93.21</v>
      </c>
      <c r="E891">
        <v>1</v>
      </c>
      <c r="F891" t="str" cm="1">
        <f t="array" ref="F891">_xlfn.IFS(G891&lt;5000,"Small",AND(G891&gt;=5000,G891&lt;=10000),"Medium",G891&gt;10000,"Large")</f>
        <v>Small</v>
      </c>
      <c r="G891">
        <v>2609.88</v>
      </c>
      <c r="H891" s="10">
        <f t="shared" si="26"/>
        <v>973.77396912379822</v>
      </c>
      <c r="I891" s="11">
        <f t="shared" si="27"/>
        <v>0.37311062927176658</v>
      </c>
      <c r="J891" t="s">
        <v>24</v>
      </c>
      <c r="K891" s="5">
        <v>37946</v>
      </c>
      <c r="L891">
        <v>4</v>
      </c>
      <c r="M891">
        <v>11</v>
      </c>
      <c r="N891">
        <v>2003</v>
      </c>
      <c r="O891" t="s">
        <v>492</v>
      </c>
      <c r="P891">
        <v>101</v>
      </c>
      <c r="Q891" t="s">
        <v>535</v>
      </c>
      <c r="R891" t="s">
        <v>499</v>
      </c>
      <c r="S891" t="s">
        <v>763</v>
      </c>
      <c r="T891" t="s">
        <v>500</v>
      </c>
      <c r="U891" t="s">
        <v>615</v>
      </c>
      <c r="V891" t="s">
        <v>501</v>
      </c>
      <c r="W891" t="s">
        <v>87</v>
      </c>
      <c r="X891" t="s">
        <v>707</v>
      </c>
      <c r="Y891" t="s">
        <v>88</v>
      </c>
      <c r="Z891" t="s">
        <v>89</v>
      </c>
      <c r="AA891" t="s">
        <v>502</v>
      </c>
      <c r="AB891" t="s">
        <v>503</v>
      </c>
      <c r="AC891" t="s">
        <v>35</v>
      </c>
    </row>
    <row r="892" spans="1:29" x14ac:dyDescent="0.3">
      <c r="A892">
        <v>10206</v>
      </c>
      <c r="B892">
        <v>37</v>
      </c>
      <c r="C892" s="10">
        <v>80.363989267672764</v>
      </c>
      <c r="D892">
        <v>90.17</v>
      </c>
      <c r="E892">
        <v>7</v>
      </c>
      <c r="F892" t="str" cm="1">
        <f t="array" ref="F892">_xlfn.IFS(G892&lt;5000,"Small",AND(G892&gt;=5000,G892&lt;=10000),"Medium",G892&gt;10000,"Large")</f>
        <v>Small</v>
      </c>
      <c r="G892">
        <v>3336.29</v>
      </c>
      <c r="H892" s="10">
        <f t="shared" si="26"/>
        <v>362.82239709610758</v>
      </c>
      <c r="I892" s="11">
        <f t="shared" si="27"/>
        <v>0.10875025765029646</v>
      </c>
      <c r="J892" s="1" t="s">
        <v>24</v>
      </c>
      <c r="K892" s="5">
        <v>37960</v>
      </c>
      <c r="L892">
        <v>4</v>
      </c>
      <c r="M892">
        <v>12</v>
      </c>
      <c r="N892">
        <v>2003</v>
      </c>
      <c r="O892" t="s">
        <v>492</v>
      </c>
      <c r="P892">
        <v>101</v>
      </c>
      <c r="Q892" t="s">
        <v>535</v>
      </c>
      <c r="R892" t="s">
        <v>205</v>
      </c>
      <c r="S892" t="s">
        <v>729</v>
      </c>
      <c r="T892" t="s">
        <v>206</v>
      </c>
      <c r="U892" t="s">
        <v>615</v>
      </c>
      <c r="V892" t="s">
        <v>207</v>
      </c>
      <c r="W892" t="s">
        <v>208</v>
      </c>
      <c r="X892" t="s">
        <v>730</v>
      </c>
      <c r="Y892" t="s">
        <v>209</v>
      </c>
      <c r="Z892" t="s">
        <v>32</v>
      </c>
      <c r="AA892" t="s">
        <v>210</v>
      </c>
      <c r="AB892" t="s">
        <v>211</v>
      </c>
      <c r="AC892" t="s">
        <v>49</v>
      </c>
    </row>
    <row r="893" spans="1:29" x14ac:dyDescent="0.3">
      <c r="A893">
        <v>10215</v>
      </c>
      <c r="B893">
        <v>49</v>
      </c>
      <c r="C893" s="10">
        <v>82.703667343349125</v>
      </c>
      <c r="D893">
        <v>100</v>
      </c>
      <c r="E893">
        <v>4</v>
      </c>
      <c r="F893" t="str" cm="1">
        <f t="array" ref="F893">_xlfn.IFS(G893&lt;5000,"Small",AND(G893&gt;=5000,G893&lt;=10000),"Medium",G893&gt;10000,"Large")</f>
        <v>Medium</v>
      </c>
      <c r="G893">
        <v>5510.05</v>
      </c>
      <c r="H893" s="10">
        <f t="shared" si="26"/>
        <v>1457.570300175893</v>
      </c>
      <c r="I893" s="11">
        <f t="shared" si="27"/>
        <v>0.26452941446554801</v>
      </c>
      <c r="J893" t="s">
        <v>24</v>
      </c>
      <c r="K893" s="5">
        <v>38015</v>
      </c>
      <c r="L893">
        <v>1</v>
      </c>
      <c r="M893">
        <v>1</v>
      </c>
      <c r="N893">
        <v>2004</v>
      </c>
      <c r="O893" t="s">
        <v>492</v>
      </c>
      <c r="P893">
        <v>101</v>
      </c>
      <c r="Q893" t="s">
        <v>535</v>
      </c>
      <c r="R893" t="s">
        <v>212</v>
      </c>
      <c r="S893" t="s">
        <v>655</v>
      </c>
      <c r="T893" t="s">
        <v>213</v>
      </c>
      <c r="U893" t="s">
        <v>615</v>
      </c>
      <c r="V893" t="s">
        <v>214</v>
      </c>
      <c r="W893" t="s">
        <v>53</v>
      </c>
      <c r="X893" t="s">
        <v>632</v>
      </c>
      <c r="Y893" t="s">
        <v>31</v>
      </c>
      <c r="Z893" t="s">
        <v>32</v>
      </c>
      <c r="AA893" t="s">
        <v>215</v>
      </c>
      <c r="AB893" t="s">
        <v>216</v>
      </c>
      <c r="AC893" t="s">
        <v>49</v>
      </c>
    </row>
    <row r="894" spans="1:29" x14ac:dyDescent="0.3">
      <c r="A894">
        <v>10228</v>
      </c>
      <c r="B894">
        <v>24</v>
      </c>
      <c r="C894" s="10">
        <v>68.208554120270321</v>
      </c>
      <c r="D894">
        <v>100</v>
      </c>
      <c r="E894">
        <v>3</v>
      </c>
      <c r="F894" t="str" cm="1">
        <f t="array" ref="F894">_xlfn.IFS(G894&lt;5000,"Small",AND(G894&gt;=5000,G894&lt;=10000),"Medium",G894&gt;10000,"Large")</f>
        <v>Small</v>
      </c>
      <c r="G894">
        <v>2504.4</v>
      </c>
      <c r="H894" s="10">
        <f t="shared" si="26"/>
        <v>867.39470111351238</v>
      </c>
      <c r="I894" s="11">
        <f t="shared" si="27"/>
        <v>0.34634830742433809</v>
      </c>
      <c r="J894" s="1" t="s">
        <v>24</v>
      </c>
      <c r="K894" s="5">
        <v>38056</v>
      </c>
      <c r="L894">
        <v>1</v>
      </c>
      <c r="M894">
        <v>3</v>
      </c>
      <c r="N894">
        <v>2004</v>
      </c>
      <c r="O894" t="s">
        <v>492</v>
      </c>
      <c r="P894">
        <v>101</v>
      </c>
      <c r="Q894" t="s">
        <v>535</v>
      </c>
      <c r="R894" t="s">
        <v>217</v>
      </c>
      <c r="S894" t="s">
        <v>656</v>
      </c>
      <c r="T894" t="s">
        <v>218</v>
      </c>
      <c r="U894" t="s">
        <v>615</v>
      </c>
      <c r="V894" t="s">
        <v>114</v>
      </c>
      <c r="W894" t="s">
        <v>115</v>
      </c>
      <c r="X894" t="s">
        <v>637</v>
      </c>
      <c r="Y894" t="s">
        <v>31</v>
      </c>
      <c r="Z894" t="s">
        <v>32</v>
      </c>
      <c r="AA894" t="s">
        <v>219</v>
      </c>
      <c r="AB894" t="s">
        <v>133</v>
      </c>
      <c r="AC894" t="s">
        <v>35</v>
      </c>
    </row>
    <row r="895" spans="1:29" x14ac:dyDescent="0.3">
      <c r="A895">
        <v>10244</v>
      </c>
      <c r="B895">
        <v>30</v>
      </c>
      <c r="C895" s="10">
        <v>66.119694934710509</v>
      </c>
      <c r="D895">
        <v>100</v>
      </c>
      <c r="E895">
        <v>1</v>
      </c>
      <c r="F895" t="str" cm="1">
        <f t="array" ref="F895">_xlfn.IFS(G895&lt;5000,"Small",AND(G895&gt;=5000,G895&lt;=10000),"Medium",G895&gt;10000,"Large")</f>
        <v>Small</v>
      </c>
      <c r="G895">
        <v>3525.6</v>
      </c>
      <c r="H895" s="10">
        <f t="shared" si="26"/>
        <v>1542.0091519586847</v>
      </c>
      <c r="I895" s="11">
        <f t="shared" si="27"/>
        <v>0.43737495800961107</v>
      </c>
      <c r="J895" t="s">
        <v>24</v>
      </c>
      <c r="K895" s="5">
        <v>38106</v>
      </c>
      <c r="L895">
        <v>2</v>
      </c>
      <c r="M895">
        <v>4</v>
      </c>
      <c r="N895">
        <v>2004</v>
      </c>
      <c r="O895" t="s">
        <v>492</v>
      </c>
      <c r="P895">
        <v>101</v>
      </c>
      <c r="Q895" t="s">
        <v>535</v>
      </c>
      <c r="R895" t="s">
        <v>161</v>
      </c>
      <c r="S895" t="s">
        <v>723</v>
      </c>
      <c r="T895" t="s">
        <v>162</v>
      </c>
      <c r="U895" t="s">
        <v>615</v>
      </c>
      <c r="V895" t="s">
        <v>163</v>
      </c>
      <c r="W895" t="s">
        <v>615</v>
      </c>
      <c r="X895" t="s">
        <v>646</v>
      </c>
      <c r="Y895" t="s">
        <v>164</v>
      </c>
      <c r="Z895" t="s">
        <v>40</v>
      </c>
      <c r="AA895" t="s">
        <v>165</v>
      </c>
      <c r="AB895" t="s">
        <v>166</v>
      </c>
      <c r="AC895" t="s">
        <v>49</v>
      </c>
    </row>
    <row r="896" spans="1:29" x14ac:dyDescent="0.3">
      <c r="A896">
        <v>10257</v>
      </c>
      <c r="B896">
        <v>50</v>
      </c>
      <c r="C896" s="10">
        <v>62.518601686888047</v>
      </c>
      <c r="D896">
        <v>88.14</v>
      </c>
      <c r="E896">
        <v>1</v>
      </c>
      <c r="F896" t="str" cm="1">
        <f t="array" ref="F896">_xlfn.IFS(G896&lt;5000,"Small",AND(G896&gt;=5000,G896&lt;=10000),"Medium",G896&gt;10000,"Large")</f>
        <v>Small</v>
      </c>
      <c r="G896">
        <v>4407</v>
      </c>
      <c r="H896" s="10">
        <f t="shared" si="26"/>
        <v>1281.0699156555975</v>
      </c>
      <c r="I896" s="11">
        <f t="shared" si="27"/>
        <v>0.29068979252452859</v>
      </c>
      <c r="J896" t="s">
        <v>24</v>
      </c>
      <c r="K896" s="5">
        <v>38152</v>
      </c>
      <c r="L896">
        <v>2</v>
      </c>
      <c r="M896">
        <v>6</v>
      </c>
      <c r="N896">
        <v>2004</v>
      </c>
      <c r="O896" t="s">
        <v>492</v>
      </c>
      <c r="P896">
        <v>101</v>
      </c>
      <c r="Q896" t="s">
        <v>535</v>
      </c>
      <c r="R896" t="s">
        <v>355</v>
      </c>
      <c r="S896" t="s">
        <v>680</v>
      </c>
      <c r="T896" t="s">
        <v>356</v>
      </c>
      <c r="U896" t="s">
        <v>615</v>
      </c>
      <c r="V896" t="s">
        <v>357</v>
      </c>
      <c r="W896" t="s">
        <v>53</v>
      </c>
      <c r="X896" t="s">
        <v>623</v>
      </c>
      <c r="Y896" t="s">
        <v>31</v>
      </c>
      <c r="Z896" t="s">
        <v>32</v>
      </c>
      <c r="AA896" t="s">
        <v>95</v>
      </c>
      <c r="AB896" t="s">
        <v>358</v>
      </c>
      <c r="AC896" t="s">
        <v>49</v>
      </c>
    </row>
    <row r="897" spans="1:29" x14ac:dyDescent="0.3">
      <c r="A897">
        <v>10270</v>
      </c>
      <c r="B897">
        <v>31</v>
      </c>
      <c r="C897" s="10">
        <v>67.611816011449761</v>
      </c>
      <c r="D897">
        <v>96.24</v>
      </c>
      <c r="E897">
        <v>10</v>
      </c>
      <c r="F897" t="str" cm="1">
        <f t="array" ref="F897">_xlfn.IFS(G897&lt;5000,"Small",AND(G897&gt;=5000,G897&lt;=10000),"Medium",G897&gt;10000,"Large")</f>
        <v>Small</v>
      </c>
      <c r="G897">
        <v>2983.44</v>
      </c>
      <c r="H897" s="10">
        <f t="shared" si="26"/>
        <v>887.47370364505741</v>
      </c>
      <c r="I897" s="11">
        <f t="shared" si="27"/>
        <v>0.29746658342217619</v>
      </c>
      <c r="J897" t="s">
        <v>24</v>
      </c>
      <c r="K897" s="5">
        <v>38187</v>
      </c>
      <c r="L897">
        <v>3</v>
      </c>
      <c r="M897">
        <v>7</v>
      </c>
      <c r="N897">
        <v>2004</v>
      </c>
      <c r="O897" t="s">
        <v>492</v>
      </c>
      <c r="P897">
        <v>101</v>
      </c>
      <c r="Q897" t="s">
        <v>535</v>
      </c>
      <c r="R897" t="s">
        <v>141</v>
      </c>
      <c r="S897" t="s">
        <v>142</v>
      </c>
      <c r="T897" t="s">
        <v>143</v>
      </c>
      <c r="U897" t="s">
        <v>144</v>
      </c>
      <c r="V897" t="s">
        <v>145</v>
      </c>
      <c r="W897" t="s">
        <v>146</v>
      </c>
      <c r="X897" t="s">
        <v>643</v>
      </c>
      <c r="Y897" t="s">
        <v>88</v>
      </c>
      <c r="Z897" t="s">
        <v>89</v>
      </c>
      <c r="AA897" t="s">
        <v>147</v>
      </c>
      <c r="AB897" t="s">
        <v>148</v>
      </c>
      <c r="AC897" t="s">
        <v>35</v>
      </c>
    </row>
    <row r="898" spans="1:29" x14ac:dyDescent="0.3">
      <c r="A898">
        <v>10280</v>
      </c>
      <c r="B898">
        <v>46</v>
      </c>
      <c r="C898" s="10">
        <v>78.192718020800655</v>
      </c>
      <c r="D898">
        <v>100</v>
      </c>
      <c r="E898">
        <v>3</v>
      </c>
      <c r="F898" t="str" cm="1">
        <f t="array" ref="F898">_xlfn.IFS(G898&lt;5000,"Small",AND(G898&gt;=5000,G898&lt;=10000),"Medium",G898&gt;10000,"Large")</f>
        <v>Medium</v>
      </c>
      <c r="G898">
        <v>5126.24</v>
      </c>
      <c r="H898" s="10">
        <f t="shared" si="26"/>
        <v>1529.3749710431698</v>
      </c>
      <c r="I898" s="11">
        <f t="shared" si="27"/>
        <v>0.29834244417802713</v>
      </c>
      <c r="J898" t="s">
        <v>24</v>
      </c>
      <c r="K898" s="5">
        <v>38216</v>
      </c>
      <c r="L898">
        <v>3</v>
      </c>
      <c r="M898">
        <v>8</v>
      </c>
      <c r="N898">
        <v>2004</v>
      </c>
      <c r="O898" t="s">
        <v>492</v>
      </c>
      <c r="P898">
        <v>101</v>
      </c>
      <c r="Q898" t="s">
        <v>535</v>
      </c>
      <c r="R898" t="s">
        <v>232</v>
      </c>
      <c r="S898" t="s">
        <v>731</v>
      </c>
      <c r="T898" t="s">
        <v>233</v>
      </c>
      <c r="U898" t="s">
        <v>615</v>
      </c>
      <c r="V898" t="s">
        <v>234</v>
      </c>
      <c r="W898" t="s">
        <v>615</v>
      </c>
      <c r="X898" t="s">
        <v>659</v>
      </c>
      <c r="Y898" t="s">
        <v>235</v>
      </c>
      <c r="Z898" t="s">
        <v>40</v>
      </c>
      <c r="AA898" t="s">
        <v>236</v>
      </c>
      <c r="AB898" t="s">
        <v>237</v>
      </c>
      <c r="AC898" t="s">
        <v>49</v>
      </c>
    </row>
    <row r="899" spans="1:29" x14ac:dyDescent="0.3">
      <c r="A899">
        <v>10291</v>
      </c>
      <c r="B899">
        <v>47</v>
      </c>
      <c r="C899" s="10">
        <v>84.970097167472971</v>
      </c>
      <c r="D899">
        <v>100</v>
      </c>
      <c r="E899">
        <v>12</v>
      </c>
      <c r="F899" t="str" cm="1">
        <f t="array" ref="F899">_xlfn.IFS(G899&lt;5000,"Small",AND(G899&gt;=5000,G899&lt;=10000),"Medium",G899&gt;10000,"Large")</f>
        <v>Medium</v>
      </c>
      <c r="G899">
        <v>5713.79</v>
      </c>
      <c r="H899" s="10">
        <f t="shared" ref="H899:H962" si="28">G899-(B899*C899)</f>
        <v>1720.1954331287702</v>
      </c>
      <c r="I899" s="11">
        <f t="shared" ref="I899:I962" si="29">H899/G899</f>
        <v>0.30106031778010223</v>
      </c>
      <c r="J899" s="1" t="s">
        <v>24</v>
      </c>
      <c r="K899" s="5">
        <v>38238</v>
      </c>
      <c r="L899">
        <v>3</v>
      </c>
      <c r="M899">
        <v>9</v>
      </c>
      <c r="N899">
        <v>2004</v>
      </c>
      <c r="O899" t="s">
        <v>492</v>
      </c>
      <c r="P899">
        <v>101</v>
      </c>
      <c r="Q899" t="s">
        <v>535</v>
      </c>
      <c r="R899" t="s">
        <v>238</v>
      </c>
      <c r="S899" t="s">
        <v>732</v>
      </c>
      <c r="T899" t="s">
        <v>239</v>
      </c>
      <c r="U899" t="s">
        <v>615</v>
      </c>
      <c r="V899" t="s">
        <v>240</v>
      </c>
      <c r="W899" t="s">
        <v>615</v>
      </c>
      <c r="X899" t="s">
        <v>733</v>
      </c>
      <c r="Y899" t="s">
        <v>172</v>
      </c>
      <c r="Z899" t="s">
        <v>40</v>
      </c>
      <c r="AA899" t="s">
        <v>241</v>
      </c>
      <c r="AB899" t="s">
        <v>188</v>
      </c>
      <c r="AC899" t="s">
        <v>49</v>
      </c>
    </row>
    <row r="900" spans="1:29" x14ac:dyDescent="0.3">
      <c r="A900">
        <v>10304</v>
      </c>
      <c r="B900">
        <v>46</v>
      </c>
      <c r="C900" s="10">
        <v>67.981081362237688</v>
      </c>
      <c r="D900">
        <v>100</v>
      </c>
      <c r="E900">
        <v>7</v>
      </c>
      <c r="F900" t="str" cm="1">
        <f t="array" ref="F900">_xlfn.IFS(G900&lt;5000,"Small",AND(G900&gt;=5000,G900&lt;=10000),"Medium",G900&gt;10000,"Large")</f>
        <v>Small</v>
      </c>
      <c r="G900">
        <v>4613.8</v>
      </c>
      <c r="H900" s="10">
        <f t="shared" si="28"/>
        <v>1486.6702573370667</v>
      </c>
      <c r="I900" s="11">
        <f t="shared" si="29"/>
        <v>0.32222251882115971</v>
      </c>
      <c r="J900" s="1" t="s">
        <v>24</v>
      </c>
      <c r="K900" s="5">
        <v>38271</v>
      </c>
      <c r="L900">
        <v>4</v>
      </c>
      <c r="M900">
        <v>10</v>
      </c>
      <c r="N900">
        <v>2004</v>
      </c>
      <c r="O900" t="s">
        <v>492</v>
      </c>
      <c r="P900">
        <v>101</v>
      </c>
      <c r="Q900" t="s">
        <v>535</v>
      </c>
      <c r="R900" t="s">
        <v>242</v>
      </c>
      <c r="S900" t="s">
        <v>734</v>
      </c>
      <c r="T900" t="s">
        <v>243</v>
      </c>
      <c r="U900" t="s">
        <v>615</v>
      </c>
      <c r="V900" t="s">
        <v>244</v>
      </c>
      <c r="W900" t="s">
        <v>615</v>
      </c>
      <c r="X900" t="s">
        <v>660</v>
      </c>
      <c r="Y900" t="s">
        <v>39</v>
      </c>
      <c r="Z900" t="s">
        <v>40</v>
      </c>
      <c r="AA900" t="s">
        <v>245</v>
      </c>
      <c r="AB900" t="s">
        <v>48</v>
      </c>
      <c r="AC900" t="s">
        <v>49</v>
      </c>
    </row>
    <row r="901" spans="1:29" x14ac:dyDescent="0.3">
      <c r="A901">
        <v>10312</v>
      </c>
      <c r="B901">
        <v>37</v>
      </c>
      <c r="C901" s="10">
        <v>78.258949151196362</v>
      </c>
      <c r="D901">
        <v>100</v>
      </c>
      <c r="E901">
        <v>4</v>
      </c>
      <c r="F901" t="str" cm="1">
        <f t="array" ref="F901">_xlfn.IFS(G901&lt;5000,"Small",AND(G901&gt;=5000,G901&lt;=10000),"Medium",G901&gt;10000,"Large")</f>
        <v>Small</v>
      </c>
      <c r="G901">
        <v>3711.1</v>
      </c>
      <c r="H901" s="10">
        <f t="shared" si="28"/>
        <v>815.51888140573465</v>
      </c>
      <c r="I901" s="11">
        <f t="shared" si="29"/>
        <v>0.21975125472386481</v>
      </c>
      <c r="J901" t="s">
        <v>24</v>
      </c>
      <c r="K901" s="5">
        <v>38281</v>
      </c>
      <c r="L901">
        <v>4</v>
      </c>
      <c r="M901">
        <v>10</v>
      </c>
      <c r="N901">
        <v>2004</v>
      </c>
      <c r="O901" t="s">
        <v>492</v>
      </c>
      <c r="P901">
        <v>101</v>
      </c>
      <c r="Q901" t="s">
        <v>535</v>
      </c>
      <c r="R901" t="s">
        <v>246</v>
      </c>
      <c r="S901" t="s">
        <v>661</v>
      </c>
      <c r="T901" t="s">
        <v>247</v>
      </c>
      <c r="U901" t="s">
        <v>615</v>
      </c>
      <c r="V901" t="s">
        <v>248</v>
      </c>
      <c r="W901" t="s">
        <v>53</v>
      </c>
      <c r="X901" t="s">
        <v>634</v>
      </c>
      <c r="Y901" t="s">
        <v>31</v>
      </c>
      <c r="Z901" t="s">
        <v>32</v>
      </c>
      <c r="AA901" t="s">
        <v>249</v>
      </c>
      <c r="AB901" t="s">
        <v>250</v>
      </c>
      <c r="AC901" t="s">
        <v>49</v>
      </c>
    </row>
    <row r="902" spans="1:29" x14ac:dyDescent="0.3">
      <c r="A902">
        <v>10322</v>
      </c>
      <c r="B902">
        <v>33</v>
      </c>
      <c r="C902" s="10">
        <v>85.769900677007087</v>
      </c>
      <c r="D902">
        <v>100</v>
      </c>
      <c r="E902">
        <v>12</v>
      </c>
      <c r="F902" t="str" cm="1">
        <f t="array" ref="F902">_xlfn.IFS(G902&lt;5000,"Small",AND(G902&gt;=5000,G902&lt;=10000),"Medium",G902&gt;10000,"Large")</f>
        <v>Small</v>
      </c>
      <c r="G902">
        <v>3524.73</v>
      </c>
      <c r="H902" s="10">
        <f t="shared" si="28"/>
        <v>694.32327765876607</v>
      </c>
      <c r="I902" s="11">
        <f t="shared" si="29"/>
        <v>0.19698623090527959</v>
      </c>
      <c r="J902" s="1" t="s">
        <v>24</v>
      </c>
      <c r="K902" s="5">
        <v>38295</v>
      </c>
      <c r="L902">
        <v>4</v>
      </c>
      <c r="M902">
        <v>11</v>
      </c>
      <c r="N902">
        <v>2004</v>
      </c>
      <c r="O902" t="s">
        <v>492</v>
      </c>
      <c r="P902">
        <v>101</v>
      </c>
      <c r="Q902" t="s">
        <v>535</v>
      </c>
      <c r="R902" t="s">
        <v>251</v>
      </c>
      <c r="S902" t="s">
        <v>662</v>
      </c>
      <c r="T902" t="s">
        <v>252</v>
      </c>
      <c r="U902" t="s">
        <v>615</v>
      </c>
      <c r="V902" t="s">
        <v>253</v>
      </c>
      <c r="W902" t="s">
        <v>254</v>
      </c>
      <c r="X902" t="s">
        <v>663</v>
      </c>
      <c r="Y902" t="s">
        <v>31</v>
      </c>
      <c r="Z902" t="s">
        <v>32</v>
      </c>
      <c r="AA902" t="s">
        <v>54</v>
      </c>
      <c r="AB902" t="s">
        <v>250</v>
      </c>
      <c r="AC902" t="s">
        <v>49</v>
      </c>
    </row>
    <row r="903" spans="1:29" x14ac:dyDescent="0.3">
      <c r="A903">
        <v>10333</v>
      </c>
      <c r="B903">
        <v>31</v>
      </c>
      <c r="C903" s="10">
        <v>65.055370064093012</v>
      </c>
      <c r="D903">
        <v>90.17</v>
      </c>
      <c r="E903">
        <v>5</v>
      </c>
      <c r="F903" t="str" cm="1">
        <f t="array" ref="F903">_xlfn.IFS(G903&lt;5000,"Small",AND(G903&gt;=5000,G903&lt;=10000),"Medium",G903&gt;10000,"Large")</f>
        <v>Small</v>
      </c>
      <c r="G903">
        <v>2795.27</v>
      </c>
      <c r="H903" s="10">
        <f t="shared" si="28"/>
        <v>778.55352801311665</v>
      </c>
      <c r="I903" s="11">
        <f t="shared" si="29"/>
        <v>0.27852534031171111</v>
      </c>
      <c r="J903" t="s">
        <v>24</v>
      </c>
      <c r="K903" s="5">
        <v>38309</v>
      </c>
      <c r="L903">
        <v>4</v>
      </c>
      <c r="M903">
        <v>11</v>
      </c>
      <c r="N903">
        <v>2004</v>
      </c>
      <c r="O903" t="s">
        <v>492</v>
      </c>
      <c r="P903">
        <v>101</v>
      </c>
      <c r="Q903" t="s">
        <v>535</v>
      </c>
      <c r="R903" t="s">
        <v>76</v>
      </c>
      <c r="S903" t="s">
        <v>626</v>
      </c>
      <c r="T903" t="s">
        <v>77</v>
      </c>
      <c r="U903" t="s">
        <v>615</v>
      </c>
      <c r="V903" t="s">
        <v>58</v>
      </c>
      <c r="W903" t="s">
        <v>53</v>
      </c>
      <c r="X903" t="s">
        <v>615</v>
      </c>
      <c r="Y903" t="s">
        <v>31</v>
      </c>
      <c r="Z903" t="s">
        <v>32</v>
      </c>
      <c r="AA903" t="s">
        <v>78</v>
      </c>
      <c r="AB903" t="s">
        <v>55</v>
      </c>
      <c r="AC903" t="s">
        <v>35</v>
      </c>
    </row>
    <row r="904" spans="1:29" x14ac:dyDescent="0.3">
      <c r="A904">
        <v>10347</v>
      </c>
      <c r="B904">
        <v>48</v>
      </c>
      <c r="C904" s="10">
        <v>81.282785987302077</v>
      </c>
      <c r="D904">
        <v>100</v>
      </c>
      <c r="E904">
        <v>9</v>
      </c>
      <c r="F904" t="str" cm="1">
        <f t="array" ref="F904">_xlfn.IFS(G904&lt;5000,"Small",AND(G904&gt;=5000,G904&lt;=10000),"Medium",G904&gt;10000,"Large")</f>
        <v>Small</v>
      </c>
      <c r="G904">
        <v>4814.3999999999996</v>
      </c>
      <c r="H904" s="10">
        <f t="shared" si="28"/>
        <v>912.82627260949994</v>
      </c>
      <c r="I904" s="11">
        <f t="shared" si="29"/>
        <v>0.18960333013656946</v>
      </c>
      <c r="J904" t="s">
        <v>24</v>
      </c>
      <c r="K904" s="5">
        <v>38320</v>
      </c>
      <c r="L904">
        <v>4</v>
      </c>
      <c r="M904">
        <v>11</v>
      </c>
      <c r="N904">
        <v>2004</v>
      </c>
      <c r="O904" t="s">
        <v>492</v>
      </c>
      <c r="P904">
        <v>101</v>
      </c>
      <c r="Q904" t="s">
        <v>535</v>
      </c>
      <c r="R904" t="s">
        <v>83</v>
      </c>
      <c r="S904" s="2" t="s">
        <v>628</v>
      </c>
      <c r="T904" t="s">
        <v>84</v>
      </c>
      <c r="U904" t="s">
        <v>85</v>
      </c>
      <c r="V904" t="s">
        <v>86</v>
      </c>
      <c r="W904" t="s">
        <v>87</v>
      </c>
      <c r="X904" t="s">
        <v>629</v>
      </c>
      <c r="Y904" t="s">
        <v>88</v>
      </c>
      <c r="Z904" t="s">
        <v>89</v>
      </c>
      <c r="AA904" t="s">
        <v>90</v>
      </c>
      <c r="AB904" t="s">
        <v>91</v>
      </c>
      <c r="AC904" t="s">
        <v>49</v>
      </c>
    </row>
    <row r="905" spans="1:29" x14ac:dyDescent="0.3">
      <c r="A905">
        <v>10357</v>
      </c>
      <c r="B905">
        <v>41</v>
      </c>
      <c r="C905" s="10">
        <v>69.516733016295731</v>
      </c>
      <c r="D905">
        <v>87.13</v>
      </c>
      <c r="E905">
        <v>6</v>
      </c>
      <c r="F905" t="str" cm="1">
        <f t="array" ref="F905">_xlfn.IFS(G905&lt;5000,"Small",AND(G905&gt;=5000,G905&lt;=10000),"Medium",G905&gt;10000,"Large")</f>
        <v>Small</v>
      </c>
      <c r="G905">
        <v>3572.33</v>
      </c>
      <c r="H905" s="10">
        <f t="shared" si="28"/>
        <v>722.14394633187476</v>
      </c>
      <c r="I905" s="11">
        <f t="shared" si="29"/>
        <v>0.20214928249402345</v>
      </c>
      <c r="J905" s="1" t="s">
        <v>24</v>
      </c>
      <c r="K905" s="5">
        <v>38331</v>
      </c>
      <c r="L905">
        <v>4</v>
      </c>
      <c r="M905">
        <v>12</v>
      </c>
      <c r="N905">
        <v>2004</v>
      </c>
      <c r="O905" t="s">
        <v>492</v>
      </c>
      <c r="P905">
        <v>101</v>
      </c>
      <c r="Q905" t="s">
        <v>535</v>
      </c>
      <c r="R905" t="s">
        <v>246</v>
      </c>
      <c r="S905" t="s">
        <v>661</v>
      </c>
      <c r="T905" t="s">
        <v>247</v>
      </c>
      <c r="U905" t="s">
        <v>615</v>
      </c>
      <c r="V905" t="s">
        <v>248</v>
      </c>
      <c r="W905" t="s">
        <v>53</v>
      </c>
      <c r="X905" t="s">
        <v>634</v>
      </c>
      <c r="Y905" t="s">
        <v>31</v>
      </c>
      <c r="Z905" t="s">
        <v>32</v>
      </c>
      <c r="AA905" t="s">
        <v>249</v>
      </c>
      <c r="AB905" t="s">
        <v>250</v>
      </c>
      <c r="AC905" t="s">
        <v>49</v>
      </c>
    </row>
    <row r="906" spans="1:29" x14ac:dyDescent="0.3">
      <c r="A906">
        <v>10369</v>
      </c>
      <c r="B906">
        <v>42</v>
      </c>
      <c r="C906" s="10">
        <v>79.555963891811658</v>
      </c>
      <c r="D906">
        <v>100</v>
      </c>
      <c r="E906">
        <v>1</v>
      </c>
      <c r="F906" t="str" cm="1">
        <f t="array" ref="F906">_xlfn.IFS(G906&lt;5000,"Small",AND(G906&gt;=5000,G906&lt;=10000),"Medium",G906&gt;10000,"Large")</f>
        <v>Small</v>
      </c>
      <c r="G906">
        <v>4581.3599999999997</v>
      </c>
      <c r="H906" s="10">
        <f t="shared" si="28"/>
        <v>1240.0095165439102</v>
      </c>
      <c r="I906" s="11">
        <f t="shared" si="29"/>
        <v>0.27066406406479959</v>
      </c>
      <c r="J906" t="s">
        <v>24</v>
      </c>
      <c r="K906" s="5">
        <v>38372</v>
      </c>
      <c r="L906">
        <v>1</v>
      </c>
      <c r="M906">
        <v>1</v>
      </c>
      <c r="N906">
        <v>2005</v>
      </c>
      <c r="O906" t="s">
        <v>492</v>
      </c>
      <c r="P906">
        <v>101</v>
      </c>
      <c r="Q906" t="s">
        <v>535</v>
      </c>
      <c r="R906" t="s">
        <v>255</v>
      </c>
      <c r="S906" t="s">
        <v>636</v>
      </c>
      <c r="T906" t="s">
        <v>256</v>
      </c>
      <c r="U906" t="s">
        <v>615</v>
      </c>
      <c r="V906" t="s">
        <v>257</v>
      </c>
      <c r="W906" t="s">
        <v>115</v>
      </c>
      <c r="X906" t="s">
        <v>664</v>
      </c>
      <c r="Y906" t="s">
        <v>31</v>
      </c>
      <c r="Z906" t="s">
        <v>32</v>
      </c>
      <c r="AA906" t="s">
        <v>249</v>
      </c>
      <c r="AB906" t="s">
        <v>258</v>
      </c>
      <c r="AC906" t="s">
        <v>49</v>
      </c>
    </row>
    <row r="907" spans="1:29" x14ac:dyDescent="0.3">
      <c r="A907">
        <v>10381</v>
      </c>
      <c r="B907">
        <v>41</v>
      </c>
      <c r="C907" s="10">
        <v>71.456125708328713</v>
      </c>
      <c r="D907">
        <v>100</v>
      </c>
      <c r="E907">
        <v>8</v>
      </c>
      <c r="F907" t="str" cm="1">
        <f t="array" ref="F907">_xlfn.IFS(G907&lt;5000,"Small",AND(G907&gt;=5000,G907&lt;=10000),"Medium",G907&gt;10000,"Large")</f>
        <v>Small</v>
      </c>
      <c r="G907">
        <v>4319.76</v>
      </c>
      <c r="H907" s="10">
        <f t="shared" si="28"/>
        <v>1390.0588459585229</v>
      </c>
      <c r="I907" s="11">
        <f t="shared" si="29"/>
        <v>0.32179075827326581</v>
      </c>
      <c r="J907" t="s">
        <v>24</v>
      </c>
      <c r="K907" s="5">
        <v>38400</v>
      </c>
      <c r="L907">
        <v>1</v>
      </c>
      <c r="M907">
        <v>2</v>
      </c>
      <c r="N907">
        <v>2005</v>
      </c>
      <c r="O907" t="s">
        <v>492</v>
      </c>
      <c r="P907">
        <v>101</v>
      </c>
      <c r="Q907" t="s">
        <v>535</v>
      </c>
      <c r="R907" t="s">
        <v>56</v>
      </c>
      <c r="S907" t="s">
        <v>621</v>
      </c>
      <c r="T907" t="s">
        <v>57</v>
      </c>
      <c r="U907" t="s">
        <v>615</v>
      </c>
      <c r="V907" t="s">
        <v>58</v>
      </c>
      <c r="W907" t="s">
        <v>53</v>
      </c>
      <c r="X907" t="s">
        <v>615</v>
      </c>
      <c r="Y907" t="s">
        <v>31</v>
      </c>
      <c r="Z907" t="s">
        <v>32</v>
      </c>
      <c r="AA907" t="s">
        <v>59</v>
      </c>
      <c r="AB907" t="s">
        <v>55</v>
      </c>
      <c r="AC907" t="s">
        <v>49</v>
      </c>
    </row>
    <row r="908" spans="1:29" x14ac:dyDescent="0.3">
      <c r="A908">
        <v>10391</v>
      </c>
      <c r="B908">
        <v>32</v>
      </c>
      <c r="C908" s="10">
        <v>34.197404815880475</v>
      </c>
      <c r="D908">
        <v>45.25</v>
      </c>
      <c r="E908">
        <v>6</v>
      </c>
      <c r="F908" t="str" cm="1">
        <f t="array" ref="F908">_xlfn.IFS(G908&lt;5000,"Small",AND(G908&gt;=5000,G908&lt;=10000),"Medium",G908&gt;10000,"Large")</f>
        <v>Small</v>
      </c>
      <c r="G908">
        <v>1448</v>
      </c>
      <c r="H908" s="10">
        <f t="shared" si="28"/>
        <v>353.6830458918248</v>
      </c>
      <c r="I908" s="11">
        <f t="shared" si="29"/>
        <v>0.24425624716286243</v>
      </c>
      <c r="J908" s="1" t="s">
        <v>24</v>
      </c>
      <c r="K908" s="5">
        <v>38420</v>
      </c>
      <c r="L908">
        <v>1</v>
      </c>
      <c r="M908">
        <v>3</v>
      </c>
      <c r="N908">
        <v>2005</v>
      </c>
      <c r="O908" t="s">
        <v>492</v>
      </c>
      <c r="P908">
        <v>101</v>
      </c>
      <c r="Q908" t="s">
        <v>535</v>
      </c>
      <c r="R908" t="s">
        <v>259</v>
      </c>
      <c r="S908" s="2" t="s">
        <v>665</v>
      </c>
      <c r="T908" t="s">
        <v>260</v>
      </c>
      <c r="U908" t="s">
        <v>261</v>
      </c>
      <c r="V908" t="s">
        <v>262</v>
      </c>
      <c r="W908" t="s">
        <v>146</v>
      </c>
      <c r="X908" t="s">
        <v>666</v>
      </c>
      <c r="Y908" t="s">
        <v>88</v>
      </c>
      <c r="Z908" t="s">
        <v>89</v>
      </c>
      <c r="AA908" t="s">
        <v>263</v>
      </c>
      <c r="AB908" t="s">
        <v>264</v>
      </c>
      <c r="AC908" t="s">
        <v>35</v>
      </c>
    </row>
    <row r="909" spans="1:29" x14ac:dyDescent="0.3">
      <c r="A909">
        <v>10423</v>
      </c>
      <c r="B909">
        <v>10</v>
      </c>
      <c r="C909" s="10">
        <v>52.97729290108142</v>
      </c>
      <c r="D909">
        <v>88.14</v>
      </c>
      <c r="E909">
        <v>1</v>
      </c>
      <c r="F909" t="str" cm="1">
        <f t="array" ref="F909">_xlfn.IFS(G909&lt;5000,"Small",AND(G909&gt;=5000,G909&lt;=10000),"Medium",G909&gt;10000,"Large")</f>
        <v>Small</v>
      </c>
      <c r="G909">
        <v>881.4</v>
      </c>
      <c r="H909" s="10">
        <f t="shared" si="28"/>
        <v>351.62707098918577</v>
      </c>
      <c r="I909" s="11">
        <f t="shared" si="29"/>
        <v>0.39894153731471044</v>
      </c>
      <c r="J909" t="s">
        <v>271</v>
      </c>
      <c r="K909" s="5">
        <v>38502</v>
      </c>
      <c r="L909">
        <v>2</v>
      </c>
      <c r="M909">
        <v>5</v>
      </c>
      <c r="N909">
        <v>2005</v>
      </c>
      <c r="O909" t="s">
        <v>492</v>
      </c>
      <c r="P909">
        <v>101</v>
      </c>
      <c r="Q909" t="s">
        <v>535</v>
      </c>
      <c r="R909" t="s">
        <v>329</v>
      </c>
      <c r="S909" t="s">
        <v>744</v>
      </c>
      <c r="T909" t="s">
        <v>330</v>
      </c>
      <c r="U909" t="s">
        <v>615</v>
      </c>
      <c r="V909" t="s">
        <v>331</v>
      </c>
      <c r="W909" t="s">
        <v>615</v>
      </c>
      <c r="X909" t="s">
        <v>332</v>
      </c>
      <c r="Y909" t="s">
        <v>333</v>
      </c>
      <c r="Z909" t="s">
        <v>40</v>
      </c>
      <c r="AA909" t="s">
        <v>334</v>
      </c>
      <c r="AB909" t="s">
        <v>335</v>
      </c>
      <c r="AC909" t="s">
        <v>35</v>
      </c>
    </row>
    <row r="910" spans="1:29" x14ac:dyDescent="0.3">
      <c r="A910">
        <v>10103</v>
      </c>
      <c r="B910">
        <v>35</v>
      </c>
      <c r="C910" s="10">
        <v>45.086114234614655</v>
      </c>
      <c r="D910">
        <v>57.46</v>
      </c>
      <c r="E910">
        <v>14</v>
      </c>
      <c r="F910" t="str" cm="1">
        <f t="array" ref="F910">_xlfn.IFS(G910&lt;5000,"Small",AND(G910&gt;=5000,G910&lt;=10000),"Medium",G910&gt;10000,"Large")</f>
        <v>Small</v>
      </c>
      <c r="G910">
        <v>2011.1</v>
      </c>
      <c r="H910" s="10">
        <f t="shared" si="28"/>
        <v>433.08600178848701</v>
      </c>
      <c r="I910" s="11">
        <f t="shared" si="29"/>
        <v>0.21534782049052112</v>
      </c>
      <c r="J910" t="s">
        <v>24</v>
      </c>
      <c r="K910" s="5">
        <v>37650</v>
      </c>
      <c r="L910">
        <v>1</v>
      </c>
      <c r="M910">
        <v>1</v>
      </c>
      <c r="N910">
        <v>2003</v>
      </c>
      <c r="O910" t="s">
        <v>492</v>
      </c>
      <c r="P910">
        <v>62</v>
      </c>
      <c r="Q910" t="s">
        <v>536</v>
      </c>
      <c r="R910" t="s">
        <v>124</v>
      </c>
      <c r="S910" t="s">
        <v>719</v>
      </c>
      <c r="T910" t="s">
        <v>125</v>
      </c>
      <c r="U910" t="s">
        <v>615</v>
      </c>
      <c r="V910" t="s">
        <v>126</v>
      </c>
      <c r="W910" t="s">
        <v>615</v>
      </c>
      <c r="X910" t="s">
        <v>639</v>
      </c>
      <c r="Y910" t="s">
        <v>73</v>
      </c>
      <c r="Z910" t="s">
        <v>40</v>
      </c>
      <c r="AA910" t="s">
        <v>127</v>
      </c>
      <c r="AB910" t="s">
        <v>128</v>
      </c>
      <c r="AC910" t="s">
        <v>35</v>
      </c>
    </row>
    <row r="911" spans="1:29" x14ac:dyDescent="0.3">
      <c r="A911">
        <v>10111</v>
      </c>
      <c r="B911">
        <v>28</v>
      </c>
      <c r="C911" s="10">
        <v>41.270213483967673</v>
      </c>
      <c r="D911">
        <v>64.33</v>
      </c>
      <c r="E911">
        <v>2</v>
      </c>
      <c r="F911" t="str" cm="1">
        <f t="array" ref="F911">_xlfn.IFS(G911&lt;5000,"Small",AND(G911&gt;=5000,G911&lt;=10000),"Medium",G911&gt;10000,"Large")</f>
        <v>Small</v>
      </c>
      <c r="G911">
        <v>1801.24</v>
      </c>
      <c r="H911" s="10">
        <f t="shared" si="28"/>
        <v>645.67402244890513</v>
      </c>
      <c r="I911" s="11">
        <f t="shared" si="29"/>
        <v>0.35846085055234456</v>
      </c>
      <c r="J911" t="s">
        <v>24</v>
      </c>
      <c r="K911" s="5">
        <v>37705</v>
      </c>
      <c r="L911">
        <v>1</v>
      </c>
      <c r="M911">
        <v>3</v>
      </c>
      <c r="N911">
        <v>2003</v>
      </c>
      <c r="O911" t="s">
        <v>492</v>
      </c>
      <c r="P911">
        <v>62</v>
      </c>
      <c r="Q911" t="s">
        <v>536</v>
      </c>
      <c r="R911" t="s">
        <v>76</v>
      </c>
      <c r="S911" t="s">
        <v>626</v>
      </c>
      <c r="T911" t="s">
        <v>77</v>
      </c>
      <c r="U911" t="s">
        <v>615</v>
      </c>
      <c r="V911" t="s">
        <v>58</v>
      </c>
      <c r="W911" t="s">
        <v>53</v>
      </c>
      <c r="X911" t="s">
        <v>615</v>
      </c>
      <c r="Y911" t="s">
        <v>31</v>
      </c>
      <c r="Z911" t="s">
        <v>32</v>
      </c>
      <c r="AA911" t="s">
        <v>78</v>
      </c>
      <c r="AB911" t="s">
        <v>55</v>
      </c>
      <c r="AC911" t="s">
        <v>35</v>
      </c>
    </row>
    <row r="912" spans="1:29" x14ac:dyDescent="0.3">
      <c r="A912">
        <v>10126</v>
      </c>
      <c r="B912">
        <v>46</v>
      </c>
      <c r="C912" s="10">
        <v>63.538222598236992</v>
      </c>
      <c r="D912">
        <v>73.7</v>
      </c>
      <c r="E912">
        <v>14</v>
      </c>
      <c r="F912" t="str" cm="1">
        <f t="array" ref="F912">_xlfn.IFS(G912&lt;5000,"Small",AND(G912&gt;=5000,G912&lt;=10000),"Medium",G912&gt;10000,"Large")</f>
        <v>Small</v>
      </c>
      <c r="G912">
        <v>3390.2</v>
      </c>
      <c r="H912" s="10">
        <f t="shared" si="28"/>
        <v>467.4417604810983</v>
      </c>
      <c r="I912" s="11">
        <f t="shared" si="29"/>
        <v>0.13788029039027147</v>
      </c>
      <c r="J912" t="s">
        <v>24</v>
      </c>
      <c r="K912" s="5">
        <v>37769</v>
      </c>
      <c r="L912">
        <v>2</v>
      </c>
      <c r="M912">
        <v>5</v>
      </c>
      <c r="N912">
        <v>2003</v>
      </c>
      <c r="O912" t="s">
        <v>492</v>
      </c>
      <c r="P912">
        <v>62</v>
      </c>
      <c r="Q912" t="s">
        <v>536</v>
      </c>
      <c r="R912" t="s">
        <v>175</v>
      </c>
      <c r="S912" t="s">
        <v>726</v>
      </c>
      <c r="T912" t="s">
        <v>176</v>
      </c>
      <c r="U912" t="s">
        <v>615</v>
      </c>
      <c r="V912" t="s">
        <v>163</v>
      </c>
      <c r="W912" t="s">
        <v>615</v>
      </c>
      <c r="X912" t="s">
        <v>647</v>
      </c>
      <c r="Y912" t="s">
        <v>164</v>
      </c>
      <c r="Z912" t="s">
        <v>40</v>
      </c>
      <c r="AA912" t="s">
        <v>177</v>
      </c>
      <c r="AB912" t="s">
        <v>178</v>
      </c>
      <c r="AC912" t="s">
        <v>49</v>
      </c>
    </row>
    <row r="913" spans="1:29" x14ac:dyDescent="0.3">
      <c r="A913">
        <v>10139</v>
      </c>
      <c r="B913">
        <v>20</v>
      </c>
      <c r="C913" s="10">
        <v>59.980784403476171</v>
      </c>
      <c r="D913">
        <v>71.2</v>
      </c>
      <c r="E913">
        <v>3</v>
      </c>
      <c r="F913" t="str" cm="1">
        <f t="array" ref="F913">_xlfn.IFS(G913&lt;5000,"Small",AND(G913&gt;=5000,G913&lt;=10000),"Medium",G913&gt;10000,"Large")</f>
        <v>Small</v>
      </c>
      <c r="G913">
        <v>1424</v>
      </c>
      <c r="H913" s="10">
        <f t="shared" si="28"/>
        <v>224.38431193047654</v>
      </c>
      <c r="I913" s="11">
        <f t="shared" si="29"/>
        <v>0.15757325276016612</v>
      </c>
      <c r="J913" t="s">
        <v>24</v>
      </c>
      <c r="K913" s="5">
        <v>37818</v>
      </c>
      <c r="L913">
        <v>3</v>
      </c>
      <c r="M913">
        <v>7</v>
      </c>
      <c r="N913">
        <v>2003</v>
      </c>
      <c r="O913" t="s">
        <v>492</v>
      </c>
      <c r="P913">
        <v>62</v>
      </c>
      <c r="Q913" t="s">
        <v>536</v>
      </c>
      <c r="R913" t="s">
        <v>141</v>
      </c>
      <c r="S913" t="s">
        <v>142</v>
      </c>
      <c r="T913" t="s">
        <v>143</v>
      </c>
      <c r="U913" t="s">
        <v>144</v>
      </c>
      <c r="V913" t="s">
        <v>145</v>
      </c>
      <c r="W913" t="s">
        <v>146</v>
      </c>
      <c r="X913" t="s">
        <v>643</v>
      </c>
      <c r="Y913" t="s">
        <v>88</v>
      </c>
      <c r="Z913" t="s">
        <v>89</v>
      </c>
      <c r="AA913" t="s">
        <v>147</v>
      </c>
      <c r="AB913" t="s">
        <v>148</v>
      </c>
      <c r="AC913" t="s">
        <v>35</v>
      </c>
    </row>
    <row r="914" spans="1:29" x14ac:dyDescent="0.3">
      <c r="A914">
        <v>10150</v>
      </c>
      <c r="B914">
        <v>30</v>
      </c>
      <c r="C914" s="10">
        <v>40.937238123091163</v>
      </c>
      <c r="D914">
        <v>49.97</v>
      </c>
      <c r="E914">
        <v>11</v>
      </c>
      <c r="F914" t="str" cm="1">
        <f t="array" ref="F914">_xlfn.IFS(G914&lt;5000,"Small",AND(G914&gt;=5000,G914&lt;=10000),"Medium",G914&gt;10000,"Large")</f>
        <v>Small</v>
      </c>
      <c r="G914">
        <v>1499.1</v>
      </c>
      <c r="H914" s="10">
        <f t="shared" si="28"/>
        <v>270.98285630726514</v>
      </c>
      <c r="I914" s="11">
        <f t="shared" si="29"/>
        <v>0.18076369575563014</v>
      </c>
      <c r="J914" t="s">
        <v>24</v>
      </c>
      <c r="K914" s="5">
        <v>37883</v>
      </c>
      <c r="L914">
        <v>3</v>
      </c>
      <c r="M914">
        <v>9</v>
      </c>
      <c r="N914">
        <v>2003</v>
      </c>
      <c r="O914" t="s">
        <v>492</v>
      </c>
      <c r="P914">
        <v>62</v>
      </c>
      <c r="Q914" t="s">
        <v>536</v>
      </c>
      <c r="R914" t="s">
        <v>179</v>
      </c>
      <c r="S914" s="2" t="s">
        <v>648</v>
      </c>
      <c r="T914" t="s">
        <v>180</v>
      </c>
      <c r="U914" t="s">
        <v>615</v>
      </c>
      <c r="V914" t="s">
        <v>181</v>
      </c>
      <c r="W914" t="s">
        <v>615</v>
      </c>
      <c r="X914" t="s">
        <v>649</v>
      </c>
      <c r="Y914" t="s">
        <v>181</v>
      </c>
      <c r="Z914" t="s">
        <v>182</v>
      </c>
      <c r="AA914" t="s">
        <v>183</v>
      </c>
      <c r="AB914" t="s">
        <v>184</v>
      </c>
      <c r="AC914" t="s">
        <v>35</v>
      </c>
    </row>
    <row r="915" spans="1:29" x14ac:dyDescent="0.3">
      <c r="A915">
        <v>10163</v>
      </c>
      <c r="B915">
        <v>48</v>
      </c>
      <c r="C915" s="10">
        <v>53.62743484111293</v>
      </c>
      <c r="D915">
        <v>69.959999999999994</v>
      </c>
      <c r="E915">
        <v>4</v>
      </c>
      <c r="F915" t="str" cm="1">
        <f t="array" ref="F915">_xlfn.IFS(G915&lt;5000,"Small",AND(G915&gt;=5000,G915&lt;=10000),"Medium",G915&gt;10000,"Large")</f>
        <v>Small</v>
      </c>
      <c r="G915">
        <v>3358.08</v>
      </c>
      <c r="H915" s="10">
        <f t="shared" si="28"/>
        <v>783.96312762657908</v>
      </c>
      <c r="I915" s="11">
        <f t="shared" si="29"/>
        <v>0.233455762705647</v>
      </c>
      <c r="J915" t="s">
        <v>24</v>
      </c>
      <c r="K915" s="5">
        <v>37914</v>
      </c>
      <c r="L915">
        <v>4</v>
      </c>
      <c r="M915">
        <v>10</v>
      </c>
      <c r="N915">
        <v>2003</v>
      </c>
      <c r="O915" t="s">
        <v>492</v>
      </c>
      <c r="P915">
        <v>62</v>
      </c>
      <c r="Q915" t="s">
        <v>536</v>
      </c>
      <c r="R915" t="s">
        <v>185</v>
      </c>
      <c r="S915" t="s">
        <v>650</v>
      </c>
      <c r="T915" t="s">
        <v>186</v>
      </c>
      <c r="U915" t="s">
        <v>187</v>
      </c>
      <c r="V915" t="s">
        <v>29</v>
      </c>
      <c r="W915" t="s">
        <v>30</v>
      </c>
      <c r="X915" t="s">
        <v>616</v>
      </c>
      <c r="Y915" t="s">
        <v>31</v>
      </c>
      <c r="Z915" t="s">
        <v>32</v>
      </c>
      <c r="AA915" t="s">
        <v>116</v>
      </c>
      <c r="AB915" t="s">
        <v>188</v>
      </c>
      <c r="AC915" t="s">
        <v>49</v>
      </c>
    </row>
    <row r="916" spans="1:29" x14ac:dyDescent="0.3">
      <c r="A916">
        <v>10173</v>
      </c>
      <c r="B916">
        <v>28</v>
      </c>
      <c r="C916" s="10">
        <v>36.658933049097193</v>
      </c>
      <c r="D916">
        <v>53.72</v>
      </c>
      <c r="E916">
        <v>2</v>
      </c>
      <c r="F916" t="str" cm="1">
        <f t="array" ref="F916">_xlfn.IFS(G916&lt;5000,"Small",AND(G916&gt;=5000,G916&lt;=10000),"Medium",G916&gt;10000,"Large")</f>
        <v>Small</v>
      </c>
      <c r="G916">
        <v>1504.16</v>
      </c>
      <c r="H916" s="10">
        <f t="shared" si="28"/>
        <v>477.70987462527864</v>
      </c>
      <c r="I916" s="11">
        <f t="shared" si="29"/>
        <v>0.31759245999446778</v>
      </c>
      <c r="J916" s="1" t="s">
        <v>24</v>
      </c>
      <c r="K916" s="5">
        <v>37930</v>
      </c>
      <c r="L916">
        <v>4</v>
      </c>
      <c r="M916">
        <v>11</v>
      </c>
      <c r="N916">
        <v>2003</v>
      </c>
      <c r="O916" t="s">
        <v>492</v>
      </c>
      <c r="P916">
        <v>62</v>
      </c>
      <c r="Q916" t="s">
        <v>536</v>
      </c>
      <c r="R916" t="s">
        <v>494</v>
      </c>
      <c r="S916" t="s">
        <v>762</v>
      </c>
      <c r="T916" t="s">
        <v>495</v>
      </c>
      <c r="U916" t="s">
        <v>615</v>
      </c>
      <c r="V916" t="s">
        <v>496</v>
      </c>
      <c r="W916" t="s">
        <v>615</v>
      </c>
      <c r="X916" t="s">
        <v>706</v>
      </c>
      <c r="Y916" t="s">
        <v>235</v>
      </c>
      <c r="Z916" t="s">
        <v>40</v>
      </c>
      <c r="AA916" t="s">
        <v>497</v>
      </c>
      <c r="AB916" t="s">
        <v>498</v>
      </c>
      <c r="AC916" t="s">
        <v>35</v>
      </c>
    </row>
    <row r="917" spans="1:29" x14ac:dyDescent="0.3">
      <c r="A917">
        <v>10183</v>
      </c>
      <c r="B917">
        <v>39</v>
      </c>
      <c r="C917" s="10">
        <v>53.09144429793416</v>
      </c>
      <c r="D917">
        <v>68.08</v>
      </c>
      <c r="E917">
        <v>11</v>
      </c>
      <c r="F917" t="str" cm="1">
        <f t="array" ref="F917">_xlfn.IFS(G917&lt;5000,"Small",AND(G917&gt;=5000,G917&lt;=10000),"Medium",G917&gt;10000,"Large")</f>
        <v>Small</v>
      </c>
      <c r="G917">
        <v>2655.12</v>
      </c>
      <c r="H917" s="10">
        <f t="shared" si="28"/>
        <v>584.5536723805676</v>
      </c>
      <c r="I917" s="11">
        <f t="shared" si="29"/>
        <v>0.22016092394338774</v>
      </c>
      <c r="J917" t="s">
        <v>24</v>
      </c>
      <c r="K917" s="5">
        <v>37938</v>
      </c>
      <c r="L917">
        <v>4</v>
      </c>
      <c r="M917">
        <v>11</v>
      </c>
      <c r="N917">
        <v>2003</v>
      </c>
      <c r="O917" t="s">
        <v>492</v>
      </c>
      <c r="P917">
        <v>62</v>
      </c>
      <c r="Q917" t="s">
        <v>536</v>
      </c>
      <c r="R917" t="s">
        <v>195</v>
      </c>
      <c r="S917" t="s">
        <v>652</v>
      </c>
      <c r="T917" t="s">
        <v>196</v>
      </c>
      <c r="U917" t="s">
        <v>615</v>
      </c>
      <c r="V917" t="s">
        <v>197</v>
      </c>
      <c r="W917" t="s">
        <v>132</v>
      </c>
      <c r="X917" t="s">
        <v>653</v>
      </c>
      <c r="Y917" t="s">
        <v>31</v>
      </c>
      <c r="Z917" t="s">
        <v>32</v>
      </c>
      <c r="AA917" t="s">
        <v>198</v>
      </c>
      <c r="AB917" t="s">
        <v>199</v>
      </c>
      <c r="AC917" t="s">
        <v>35</v>
      </c>
    </row>
    <row r="918" spans="1:29" x14ac:dyDescent="0.3">
      <c r="A918">
        <v>10193</v>
      </c>
      <c r="B918">
        <v>24</v>
      </c>
      <c r="C918" s="10">
        <v>40.622744055379982</v>
      </c>
      <c r="D918">
        <v>51.84</v>
      </c>
      <c r="E918">
        <v>3</v>
      </c>
      <c r="F918" t="str" cm="1">
        <f t="array" ref="F918">_xlfn.IFS(G918&lt;5000,"Small",AND(G918&gt;=5000,G918&lt;=10000),"Medium",G918&gt;10000,"Large")</f>
        <v>Small</v>
      </c>
      <c r="G918">
        <v>1244.1600000000001</v>
      </c>
      <c r="H918" s="10">
        <f t="shared" si="28"/>
        <v>269.21414267088051</v>
      </c>
      <c r="I918" s="11">
        <f t="shared" si="29"/>
        <v>0.2163822520181331</v>
      </c>
      <c r="J918" t="s">
        <v>24</v>
      </c>
      <c r="K918" s="5">
        <v>37946</v>
      </c>
      <c r="L918">
        <v>4</v>
      </c>
      <c r="M918">
        <v>11</v>
      </c>
      <c r="N918">
        <v>2003</v>
      </c>
      <c r="O918" t="s">
        <v>492</v>
      </c>
      <c r="P918">
        <v>62</v>
      </c>
      <c r="Q918" t="s">
        <v>536</v>
      </c>
      <c r="R918" t="s">
        <v>499</v>
      </c>
      <c r="S918" t="s">
        <v>763</v>
      </c>
      <c r="T918" t="s">
        <v>500</v>
      </c>
      <c r="U918" t="s">
        <v>615</v>
      </c>
      <c r="V918" t="s">
        <v>501</v>
      </c>
      <c r="W918" t="s">
        <v>87</v>
      </c>
      <c r="X918" t="s">
        <v>707</v>
      </c>
      <c r="Y918" t="s">
        <v>88</v>
      </c>
      <c r="Z918" t="s">
        <v>89</v>
      </c>
      <c r="AA918" t="s">
        <v>502</v>
      </c>
      <c r="AB918" t="s">
        <v>503</v>
      </c>
      <c r="AC918" t="s">
        <v>35</v>
      </c>
    </row>
    <row r="919" spans="1:29" x14ac:dyDescent="0.3">
      <c r="A919">
        <v>10206</v>
      </c>
      <c r="B919">
        <v>28</v>
      </c>
      <c r="C919" s="10">
        <v>41.866709631246955</v>
      </c>
      <c r="D919">
        <v>67.459999999999994</v>
      </c>
      <c r="E919">
        <v>9</v>
      </c>
      <c r="F919" t="str" cm="1">
        <f t="array" ref="F919">_xlfn.IFS(G919&lt;5000,"Small",AND(G919&gt;=5000,G919&lt;=10000),"Medium",G919&gt;10000,"Large")</f>
        <v>Small</v>
      </c>
      <c r="G919">
        <v>1888.88</v>
      </c>
      <c r="H919" s="10">
        <f t="shared" si="28"/>
        <v>716.61213032508545</v>
      </c>
      <c r="I919" s="11">
        <f t="shared" si="29"/>
        <v>0.37938467786470575</v>
      </c>
      <c r="J919" s="1" t="s">
        <v>24</v>
      </c>
      <c r="K919" s="5">
        <v>37960</v>
      </c>
      <c r="L919">
        <v>4</v>
      </c>
      <c r="M919">
        <v>12</v>
      </c>
      <c r="N919">
        <v>2003</v>
      </c>
      <c r="O919" t="s">
        <v>492</v>
      </c>
      <c r="P919">
        <v>62</v>
      </c>
      <c r="Q919" t="s">
        <v>536</v>
      </c>
      <c r="R919" t="s">
        <v>205</v>
      </c>
      <c r="S919" t="s">
        <v>729</v>
      </c>
      <c r="T919" t="s">
        <v>206</v>
      </c>
      <c r="U919" t="s">
        <v>615</v>
      </c>
      <c r="V919" t="s">
        <v>207</v>
      </c>
      <c r="W919" t="s">
        <v>208</v>
      </c>
      <c r="X919" t="s">
        <v>730</v>
      </c>
      <c r="Y919" t="s">
        <v>209</v>
      </c>
      <c r="Z919" t="s">
        <v>32</v>
      </c>
      <c r="AA919" t="s">
        <v>210</v>
      </c>
      <c r="AB919" t="s">
        <v>211</v>
      </c>
      <c r="AC919" t="s">
        <v>35</v>
      </c>
    </row>
    <row r="920" spans="1:29" x14ac:dyDescent="0.3">
      <c r="A920">
        <v>10215</v>
      </c>
      <c r="B920">
        <v>31</v>
      </c>
      <c r="C920" s="10">
        <v>46.678139325185967</v>
      </c>
      <c r="D920">
        <v>58.71</v>
      </c>
      <c r="E920">
        <v>6</v>
      </c>
      <c r="F920" t="str" cm="1">
        <f t="array" ref="F920">_xlfn.IFS(G920&lt;5000,"Small",AND(G920&gt;=5000,G920&lt;=10000),"Medium",G920&gt;10000,"Large")</f>
        <v>Small</v>
      </c>
      <c r="G920">
        <v>1820.01</v>
      </c>
      <c r="H920" s="10">
        <f t="shared" si="28"/>
        <v>372.98768091923512</v>
      </c>
      <c r="I920" s="11">
        <f t="shared" si="29"/>
        <v>0.20493716019100724</v>
      </c>
      <c r="J920" t="s">
        <v>24</v>
      </c>
      <c r="K920" s="5">
        <v>38015</v>
      </c>
      <c r="L920">
        <v>1</v>
      </c>
      <c r="M920">
        <v>1</v>
      </c>
      <c r="N920">
        <v>2004</v>
      </c>
      <c r="O920" t="s">
        <v>492</v>
      </c>
      <c r="P920">
        <v>62</v>
      </c>
      <c r="Q920" t="s">
        <v>536</v>
      </c>
      <c r="R920" t="s">
        <v>212</v>
      </c>
      <c r="S920" t="s">
        <v>655</v>
      </c>
      <c r="T920" t="s">
        <v>213</v>
      </c>
      <c r="U920" t="s">
        <v>615</v>
      </c>
      <c r="V920" t="s">
        <v>214</v>
      </c>
      <c r="W920" t="s">
        <v>53</v>
      </c>
      <c r="X920" t="s">
        <v>632</v>
      </c>
      <c r="Y920" t="s">
        <v>31</v>
      </c>
      <c r="Z920" t="s">
        <v>32</v>
      </c>
      <c r="AA920" t="s">
        <v>215</v>
      </c>
      <c r="AB920" t="s">
        <v>216</v>
      </c>
      <c r="AC920" t="s">
        <v>35</v>
      </c>
    </row>
    <row r="921" spans="1:29" x14ac:dyDescent="0.3">
      <c r="A921">
        <v>10228</v>
      </c>
      <c r="B921">
        <v>45</v>
      </c>
      <c r="C921" s="10">
        <v>53.096573680681587</v>
      </c>
      <c r="D921">
        <v>63.71</v>
      </c>
      <c r="E921">
        <v>5</v>
      </c>
      <c r="F921" t="str" cm="1">
        <f t="array" ref="F921">_xlfn.IFS(G921&lt;5000,"Small",AND(G921&gt;=5000,G921&lt;=10000),"Medium",G921&gt;10000,"Large")</f>
        <v>Small</v>
      </c>
      <c r="G921">
        <v>2866.95</v>
      </c>
      <c r="H921" s="10">
        <f t="shared" si="28"/>
        <v>477.60418436932832</v>
      </c>
      <c r="I921" s="11">
        <f t="shared" si="29"/>
        <v>0.16658964557084299</v>
      </c>
      <c r="J921" s="1" t="s">
        <v>24</v>
      </c>
      <c r="K921" s="5">
        <v>38056</v>
      </c>
      <c r="L921">
        <v>1</v>
      </c>
      <c r="M921">
        <v>3</v>
      </c>
      <c r="N921">
        <v>2004</v>
      </c>
      <c r="O921" t="s">
        <v>492</v>
      </c>
      <c r="P921">
        <v>62</v>
      </c>
      <c r="Q921" t="s">
        <v>536</v>
      </c>
      <c r="R921" t="s">
        <v>217</v>
      </c>
      <c r="S921" t="s">
        <v>656</v>
      </c>
      <c r="T921" t="s">
        <v>218</v>
      </c>
      <c r="U921" t="s">
        <v>615</v>
      </c>
      <c r="V921" t="s">
        <v>114</v>
      </c>
      <c r="W921" t="s">
        <v>115</v>
      </c>
      <c r="X921" t="s">
        <v>637</v>
      </c>
      <c r="Y921" t="s">
        <v>31</v>
      </c>
      <c r="Z921" t="s">
        <v>32</v>
      </c>
      <c r="AA921" t="s">
        <v>219</v>
      </c>
      <c r="AB921" t="s">
        <v>133</v>
      </c>
      <c r="AC921" t="s">
        <v>35</v>
      </c>
    </row>
    <row r="922" spans="1:29" x14ac:dyDescent="0.3">
      <c r="A922">
        <v>10244</v>
      </c>
      <c r="B922">
        <v>24</v>
      </c>
      <c r="C922" s="10">
        <v>42.985107955898897</v>
      </c>
      <c r="D922">
        <v>58.09</v>
      </c>
      <c r="E922">
        <v>3</v>
      </c>
      <c r="F922" t="str" cm="1">
        <f t="array" ref="F922">_xlfn.IFS(G922&lt;5000,"Small",AND(G922&gt;=5000,G922&lt;=10000),"Medium",G922&gt;10000,"Large")</f>
        <v>Small</v>
      </c>
      <c r="G922">
        <v>1394.16</v>
      </c>
      <c r="H922" s="10">
        <f t="shared" si="28"/>
        <v>362.51740905842667</v>
      </c>
      <c r="I922" s="11">
        <f t="shared" si="29"/>
        <v>0.26002568504219503</v>
      </c>
      <c r="J922" t="s">
        <v>24</v>
      </c>
      <c r="K922" s="5">
        <v>38106</v>
      </c>
      <c r="L922">
        <v>2</v>
      </c>
      <c r="M922">
        <v>4</v>
      </c>
      <c r="N922">
        <v>2004</v>
      </c>
      <c r="O922" t="s">
        <v>492</v>
      </c>
      <c r="P922">
        <v>62</v>
      </c>
      <c r="Q922" t="s">
        <v>536</v>
      </c>
      <c r="R922" t="s">
        <v>161</v>
      </c>
      <c r="S922" t="s">
        <v>723</v>
      </c>
      <c r="T922" t="s">
        <v>162</v>
      </c>
      <c r="U922" t="s">
        <v>615</v>
      </c>
      <c r="V922" t="s">
        <v>163</v>
      </c>
      <c r="W922" t="s">
        <v>615</v>
      </c>
      <c r="X922" t="s">
        <v>646</v>
      </c>
      <c r="Y922" t="s">
        <v>164</v>
      </c>
      <c r="Z922" t="s">
        <v>40</v>
      </c>
      <c r="AA922" t="s">
        <v>165</v>
      </c>
      <c r="AB922" t="s">
        <v>166</v>
      </c>
      <c r="AC922" t="s">
        <v>35</v>
      </c>
    </row>
    <row r="923" spans="1:29" x14ac:dyDescent="0.3">
      <c r="A923">
        <v>10257</v>
      </c>
      <c r="B923">
        <v>49</v>
      </c>
      <c r="C923" s="10">
        <v>35.275095090530165</v>
      </c>
      <c r="D923">
        <v>53.72</v>
      </c>
      <c r="E923">
        <v>3</v>
      </c>
      <c r="F923" t="str" cm="1">
        <f t="array" ref="F923">_xlfn.IFS(G923&lt;5000,"Small",AND(G923&gt;=5000,G923&lt;=10000),"Medium",G923&gt;10000,"Large")</f>
        <v>Small</v>
      </c>
      <c r="G923">
        <v>2632.28</v>
      </c>
      <c r="H923" s="10">
        <f t="shared" si="28"/>
        <v>903.80034056402201</v>
      </c>
      <c r="I923" s="11">
        <f t="shared" si="29"/>
        <v>0.34335266026563355</v>
      </c>
      <c r="J923" t="s">
        <v>24</v>
      </c>
      <c r="K923" s="5">
        <v>38152</v>
      </c>
      <c r="L923">
        <v>2</v>
      </c>
      <c r="M923">
        <v>6</v>
      </c>
      <c r="N923">
        <v>2004</v>
      </c>
      <c r="O923" t="s">
        <v>492</v>
      </c>
      <c r="P923">
        <v>62</v>
      </c>
      <c r="Q923" t="s">
        <v>536</v>
      </c>
      <c r="R923" t="s">
        <v>355</v>
      </c>
      <c r="S923" t="s">
        <v>680</v>
      </c>
      <c r="T923" t="s">
        <v>356</v>
      </c>
      <c r="U923" t="s">
        <v>615</v>
      </c>
      <c r="V923" t="s">
        <v>357</v>
      </c>
      <c r="W923" t="s">
        <v>53</v>
      </c>
      <c r="X923" t="s">
        <v>623</v>
      </c>
      <c r="Y923" t="s">
        <v>31</v>
      </c>
      <c r="Z923" t="s">
        <v>32</v>
      </c>
      <c r="AA923" t="s">
        <v>95</v>
      </c>
      <c r="AB923" t="s">
        <v>358</v>
      </c>
      <c r="AC923" t="s">
        <v>35</v>
      </c>
    </row>
    <row r="924" spans="1:29" x14ac:dyDescent="0.3">
      <c r="A924">
        <v>10269</v>
      </c>
      <c r="B924">
        <v>32</v>
      </c>
      <c r="C924" s="10">
        <v>53.934868934376013</v>
      </c>
      <c r="D924">
        <v>63.08</v>
      </c>
      <c r="E924">
        <v>1</v>
      </c>
      <c r="F924" t="str" cm="1">
        <f t="array" ref="F924">_xlfn.IFS(G924&lt;5000,"Small",AND(G924&gt;=5000,G924&lt;=10000),"Medium",G924&gt;10000,"Large")</f>
        <v>Small</v>
      </c>
      <c r="G924">
        <v>2018.56</v>
      </c>
      <c r="H924" s="10">
        <f t="shared" si="28"/>
        <v>292.64419409996754</v>
      </c>
      <c r="I924" s="11">
        <f t="shared" si="29"/>
        <v>0.14497671315193383</v>
      </c>
      <c r="J924" t="s">
        <v>24</v>
      </c>
      <c r="K924" s="5">
        <v>38184</v>
      </c>
      <c r="L924">
        <v>3</v>
      </c>
      <c r="M924">
        <v>7</v>
      </c>
      <c r="N924">
        <v>2004</v>
      </c>
      <c r="O924" t="s">
        <v>492</v>
      </c>
      <c r="P924">
        <v>62</v>
      </c>
      <c r="Q924" t="s">
        <v>536</v>
      </c>
      <c r="R924" t="s">
        <v>134</v>
      </c>
      <c r="S924" t="s">
        <v>720</v>
      </c>
      <c r="T924" t="s">
        <v>135</v>
      </c>
      <c r="U924" t="s">
        <v>615</v>
      </c>
      <c r="V924" t="s">
        <v>136</v>
      </c>
      <c r="W924" t="s">
        <v>615</v>
      </c>
      <c r="X924" t="s">
        <v>642</v>
      </c>
      <c r="Y924" t="s">
        <v>137</v>
      </c>
      <c r="Z924" t="s">
        <v>40</v>
      </c>
      <c r="AA924" t="s">
        <v>138</v>
      </c>
      <c r="AB924" t="s">
        <v>139</v>
      </c>
      <c r="AC924" t="s">
        <v>35</v>
      </c>
    </row>
    <row r="925" spans="1:29" x14ac:dyDescent="0.3">
      <c r="A925">
        <v>10280</v>
      </c>
      <c r="B925">
        <v>43</v>
      </c>
      <c r="C925" s="10">
        <v>44.779952987895939</v>
      </c>
      <c r="D925">
        <v>68.709999999999994</v>
      </c>
      <c r="E925">
        <v>5</v>
      </c>
      <c r="F925" t="str" cm="1">
        <f t="array" ref="F925">_xlfn.IFS(G925&lt;5000,"Small",AND(G925&gt;=5000,G925&lt;=10000),"Medium",G925&gt;10000,"Large")</f>
        <v>Small</v>
      </c>
      <c r="G925">
        <v>2954.53</v>
      </c>
      <c r="H925" s="10">
        <f t="shared" si="28"/>
        <v>1028.9920215204747</v>
      </c>
      <c r="I925" s="11">
        <f t="shared" si="29"/>
        <v>0.34827604442008531</v>
      </c>
      <c r="J925" t="s">
        <v>24</v>
      </c>
      <c r="K925" s="5">
        <v>38216</v>
      </c>
      <c r="L925">
        <v>3</v>
      </c>
      <c r="M925">
        <v>8</v>
      </c>
      <c r="N925">
        <v>2004</v>
      </c>
      <c r="O925" t="s">
        <v>492</v>
      </c>
      <c r="P925">
        <v>62</v>
      </c>
      <c r="Q925" t="s">
        <v>536</v>
      </c>
      <c r="R925" t="s">
        <v>232</v>
      </c>
      <c r="S925" t="s">
        <v>731</v>
      </c>
      <c r="T925" t="s">
        <v>233</v>
      </c>
      <c r="U925" t="s">
        <v>615</v>
      </c>
      <c r="V925" t="s">
        <v>234</v>
      </c>
      <c r="W925" t="s">
        <v>615</v>
      </c>
      <c r="X925" t="s">
        <v>659</v>
      </c>
      <c r="Y925" t="s">
        <v>235</v>
      </c>
      <c r="Z925" t="s">
        <v>40</v>
      </c>
      <c r="AA925" t="s">
        <v>236</v>
      </c>
      <c r="AB925" t="s">
        <v>237</v>
      </c>
      <c r="AC925" t="s">
        <v>35</v>
      </c>
    </row>
    <row r="926" spans="1:29" x14ac:dyDescent="0.3">
      <c r="A926">
        <v>10291</v>
      </c>
      <c r="B926">
        <v>37</v>
      </c>
      <c r="C926" s="10">
        <v>41.90675446243678</v>
      </c>
      <c r="D926">
        <v>50.59</v>
      </c>
      <c r="E926">
        <v>14</v>
      </c>
      <c r="F926" t="str" cm="1">
        <f t="array" ref="F926">_xlfn.IFS(G926&lt;5000,"Small",AND(G926&gt;=5000,G926&lt;=10000),"Medium",G926&gt;10000,"Large")</f>
        <v>Small</v>
      </c>
      <c r="G926">
        <v>1871.83</v>
      </c>
      <c r="H926" s="10">
        <f t="shared" si="28"/>
        <v>321.28008488983915</v>
      </c>
      <c r="I926" s="11">
        <f t="shared" si="29"/>
        <v>0.17163956389727655</v>
      </c>
      <c r="J926" s="1" t="s">
        <v>24</v>
      </c>
      <c r="K926" s="5">
        <v>38238</v>
      </c>
      <c r="L926">
        <v>3</v>
      </c>
      <c r="M926">
        <v>9</v>
      </c>
      <c r="N926">
        <v>2004</v>
      </c>
      <c r="O926" t="s">
        <v>492</v>
      </c>
      <c r="P926">
        <v>62</v>
      </c>
      <c r="Q926" t="s">
        <v>536</v>
      </c>
      <c r="R926" t="s">
        <v>238</v>
      </c>
      <c r="S926" t="s">
        <v>732</v>
      </c>
      <c r="T926" t="s">
        <v>239</v>
      </c>
      <c r="U926" t="s">
        <v>615</v>
      </c>
      <c r="V926" t="s">
        <v>240</v>
      </c>
      <c r="W926" t="s">
        <v>615</v>
      </c>
      <c r="X926" t="s">
        <v>733</v>
      </c>
      <c r="Y926" t="s">
        <v>172</v>
      </c>
      <c r="Z926" t="s">
        <v>40</v>
      </c>
      <c r="AA926" t="s">
        <v>241</v>
      </c>
      <c r="AB926" t="s">
        <v>188</v>
      </c>
      <c r="AC926" t="s">
        <v>35</v>
      </c>
    </row>
    <row r="927" spans="1:29" x14ac:dyDescent="0.3">
      <c r="A927">
        <v>10304</v>
      </c>
      <c r="B927">
        <v>24</v>
      </c>
      <c r="C927" s="10">
        <v>41.680453602359819</v>
      </c>
      <c r="D927">
        <v>64.959999999999994</v>
      </c>
      <c r="E927">
        <v>9</v>
      </c>
      <c r="F927" t="str" cm="1">
        <f t="array" ref="F927">_xlfn.IFS(G927&lt;5000,"Small",AND(G927&gt;=5000,G927&lt;=10000),"Medium",G927&gt;10000,"Large")</f>
        <v>Small</v>
      </c>
      <c r="G927">
        <v>1559.04</v>
      </c>
      <c r="H927" s="10">
        <f t="shared" si="28"/>
        <v>558.70911354336431</v>
      </c>
      <c r="I927" s="11">
        <f t="shared" si="29"/>
        <v>0.35836740144150525</v>
      </c>
      <c r="J927" s="1" t="s">
        <v>24</v>
      </c>
      <c r="K927" s="5">
        <v>38271</v>
      </c>
      <c r="L927">
        <v>4</v>
      </c>
      <c r="M927">
        <v>10</v>
      </c>
      <c r="N927">
        <v>2004</v>
      </c>
      <c r="O927" t="s">
        <v>492</v>
      </c>
      <c r="P927">
        <v>62</v>
      </c>
      <c r="Q927" t="s">
        <v>536</v>
      </c>
      <c r="R927" t="s">
        <v>242</v>
      </c>
      <c r="S927" t="s">
        <v>734</v>
      </c>
      <c r="T927" t="s">
        <v>243</v>
      </c>
      <c r="U927" t="s">
        <v>615</v>
      </c>
      <c r="V927" t="s">
        <v>244</v>
      </c>
      <c r="W927" t="s">
        <v>615</v>
      </c>
      <c r="X927" t="s">
        <v>660</v>
      </c>
      <c r="Y927" t="s">
        <v>39</v>
      </c>
      <c r="Z927" t="s">
        <v>40</v>
      </c>
      <c r="AA927" t="s">
        <v>245</v>
      </c>
      <c r="AB927" t="s">
        <v>48</v>
      </c>
      <c r="AC927" t="s">
        <v>35</v>
      </c>
    </row>
    <row r="928" spans="1:29" x14ac:dyDescent="0.3">
      <c r="A928">
        <v>10312</v>
      </c>
      <c r="B928">
        <v>35</v>
      </c>
      <c r="C928" s="10">
        <v>33.740810555371297</v>
      </c>
      <c r="D928">
        <v>53.72</v>
      </c>
      <c r="E928">
        <v>6</v>
      </c>
      <c r="F928" t="str" cm="1">
        <f t="array" ref="F928">_xlfn.IFS(G928&lt;5000,"Small",AND(G928&gt;=5000,G928&lt;=10000),"Medium",G928&gt;10000,"Large")</f>
        <v>Small</v>
      </c>
      <c r="G928">
        <v>1880.2</v>
      </c>
      <c r="H928" s="10">
        <f t="shared" si="28"/>
        <v>699.2716305620047</v>
      </c>
      <c r="I928" s="11">
        <f t="shared" si="29"/>
        <v>0.37191342972130875</v>
      </c>
      <c r="J928" t="s">
        <v>24</v>
      </c>
      <c r="K928" s="5">
        <v>38281</v>
      </c>
      <c r="L928">
        <v>4</v>
      </c>
      <c r="M928">
        <v>10</v>
      </c>
      <c r="N928">
        <v>2004</v>
      </c>
      <c r="O928" t="s">
        <v>492</v>
      </c>
      <c r="P928">
        <v>62</v>
      </c>
      <c r="Q928" t="s">
        <v>536</v>
      </c>
      <c r="R928" t="s">
        <v>246</v>
      </c>
      <c r="S928" t="s">
        <v>661</v>
      </c>
      <c r="T928" t="s">
        <v>247</v>
      </c>
      <c r="U928" t="s">
        <v>615</v>
      </c>
      <c r="V928" t="s">
        <v>248</v>
      </c>
      <c r="W928" t="s">
        <v>53</v>
      </c>
      <c r="X928" t="s">
        <v>634</v>
      </c>
      <c r="Y928" t="s">
        <v>31</v>
      </c>
      <c r="Z928" t="s">
        <v>32</v>
      </c>
      <c r="AA928" t="s">
        <v>249</v>
      </c>
      <c r="AB928" t="s">
        <v>250</v>
      </c>
      <c r="AC928" t="s">
        <v>35</v>
      </c>
    </row>
    <row r="929" spans="1:29" x14ac:dyDescent="0.3">
      <c r="A929">
        <v>10322</v>
      </c>
      <c r="B929">
        <v>41</v>
      </c>
      <c r="C929" s="10">
        <v>21.085208121919845</v>
      </c>
      <c r="D929">
        <v>29.87</v>
      </c>
      <c r="E929">
        <v>13</v>
      </c>
      <c r="F929" t="str" cm="1">
        <f t="array" ref="F929">_xlfn.IFS(G929&lt;5000,"Small",AND(G929&gt;=5000,G929&lt;=10000),"Medium",G929&gt;10000,"Large")</f>
        <v>Small</v>
      </c>
      <c r="G929">
        <v>1224.67</v>
      </c>
      <c r="H929" s="10">
        <f t="shared" si="28"/>
        <v>360.17646700128648</v>
      </c>
      <c r="I929" s="11">
        <f t="shared" si="29"/>
        <v>0.29410083287847866</v>
      </c>
      <c r="J929" s="1" t="s">
        <v>24</v>
      </c>
      <c r="K929" s="5">
        <v>38295</v>
      </c>
      <c r="L929">
        <v>4</v>
      </c>
      <c r="M929">
        <v>11</v>
      </c>
      <c r="N929">
        <v>2004</v>
      </c>
      <c r="O929" t="s">
        <v>492</v>
      </c>
      <c r="P929">
        <v>62</v>
      </c>
      <c r="Q929" t="s">
        <v>536</v>
      </c>
      <c r="R929" t="s">
        <v>251</v>
      </c>
      <c r="S929" t="s">
        <v>662</v>
      </c>
      <c r="T929" t="s">
        <v>252</v>
      </c>
      <c r="U929" t="s">
        <v>615</v>
      </c>
      <c r="V929" t="s">
        <v>253</v>
      </c>
      <c r="W929" t="s">
        <v>254</v>
      </c>
      <c r="X929" t="s">
        <v>663</v>
      </c>
      <c r="Y929" t="s">
        <v>31</v>
      </c>
      <c r="Z929" t="s">
        <v>32</v>
      </c>
      <c r="AA929" t="s">
        <v>54</v>
      </c>
      <c r="AB929" t="s">
        <v>250</v>
      </c>
      <c r="AC929" t="s">
        <v>35</v>
      </c>
    </row>
    <row r="930" spans="1:29" x14ac:dyDescent="0.3">
      <c r="A930">
        <v>10332</v>
      </c>
      <c r="B930">
        <v>26</v>
      </c>
      <c r="C930" s="10">
        <v>76.412190268145579</v>
      </c>
      <c r="D930">
        <v>100</v>
      </c>
      <c r="E930">
        <v>17</v>
      </c>
      <c r="F930" t="str" cm="1">
        <f t="array" ref="F930">_xlfn.IFS(G930&lt;5000,"Small",AND(G930&gt;=5000,G930&lt;=10000),"Medium",G930&gt;10000,"Large")</f>
        <v>Small</v>
      </c>
      <c r="G930">
        <v>2979.08</v>
      </c>
      <c r="H930" s="10">
        <f t="shared" si="28"/>
        <v>992.36305302821484</v>
      </c>
      <c r="I930" s="11">
        <f t="shared" si="29"/>
        <v>0.33311057542201444</v>
      </c>
      <c r="J930" t="s">
        <v>24</v>
      </c>
      <c r="K930" s="5">
        <v>38308</v>
      </c>
      <c r="L930">
        <v>4</v>
      </c>
      <c r="M930">
        <v>11</v>
      </c>
      <c r="N930">
        <v>2004</v>
      </c>
      <c r="O930" t="s">
        <v>492</v>
      </c>
      <c r="P930">
        <v>62</v>
      </c>
      <c r="Q930" t="s">
        <v>536</v>
      </c>
      <c r="R930" t="s">
        <v>440</v>
      </c>
      <c r="S930" t="s">
        <v>757</v>
      </c>
      <c r="T930" t="s">
        <v>441</v>
      </c>
      <c r="U930" t="s">
        <v>615</v>
      </c>
      <c r="V930" t="s">
        <v>442</v>
      </c>
      <c r="W930" t="s">
        <v>615</v>
      </c>
      <c r="X930" t="s">
        <v>758</v>
      </c>
      <c r="Y930" t="s">
        <v>157</v>
      </c>
      <c r="Z930" t="s">
        <v>40</v>
      </c>
      <c r="AA930" t="s">
        <v>443</v>
      </c>
      <c r="AB930" t="s">
        <v>87</v>
      </c>
      <c r="AC930" t="s">
        <v>35</v>
      </c>
    </row>
    <row r="931" spans="1:29" x14ac:dyDescent="0.3">
      <c r="A931">
        <v>10347</v>
      </c>
      <c r="B931">
        <v>34</v>
      </c>
      <c r="C931" s="10">
        <v>52.402122921418609</v>
      </c>
      <c r="D931">
        <v>64.959999999999994</v>
      </c>
      <c r="E931">
        <v>10</v>
      </c>
      <c r="F931" t="str" cm="1">
        <f t="array" ref="F931">_xlfn.IFS(G931&lt;5000,"Small",AND(G931&gt;=5000,G931&lt;=10000),"Medium",G931&gt;10000,"Large")</f>
        <v>Small</v>
      </c>
      <c r="G931">
        <v>2208.64</v>
      </c>
      <c r="H931" s="10">
        <f t="shared" si="28"/>
        <v>426.96782067176719</v>
      </c>
      <c r="I931" s="11">
        <f t="shared" si="29"/>
        <v>0.19331707325402384</v>
      </c>
      <c r="J931" t="s">
        <v>24</v>
      </c>
      <c r="K931" s="5">
        <v>38320</v>
      </c>
      <c r="L931">
        <v>4</v>
      </c>
      <c r="M931">
        <v>11</v>
      </c>
      <c r="N931">
        <v>2004</v>
      </c>
      <c r="O931" t="s">
        <v>492</v>
      </c>
      <c r="P931">
        <v>62</v>
      </c>
      <c r="Q931" t="s">
        <v>536</v>
      </c>
      <c r="R931" t="s">
        <v>83</v>
      </c>
      <c r="S931" s="2" t="s">
        <v>628</v>
      </c>
      <c r="T931" t="s">
        <v>84</v>
      </c>
      <c r="U931" t="s">
        <v>85</v>
      </c>
      <c r="V931" t="s">
        <v>86</v>
      </c>
      <c r="W931" t="s">
        <v>87</v>
      </c>
      <c r="X931" t="s">
        <v>629</v>
      </c>
      <c r="Y931" t="s">
        <v>88</v>
      </c>
      <c r="Z931" t="s">
        <v>89</v>
      </c>
      <c r="AA931" t="s">
        <v>90</v>
      </c>
      <c r="AB931" t="s">
        <v>91</v>
      </c>
      <c r="AC931" t="s">
        <v>35</v>
      </c>
    </row>
    <row r="932" spans="1:29" x14ac:dyDescent="0.3">
      <c r="A932">
        <v>10357</v>
      </c>
      <c r="B932">
        <v>49</v>
      </c>
      <c r="C932" s="10">
        <v>45.979288473088594</v>
      </c>
      <c r="D932">
        <v>70.58</v>
      </c>
      <c r="E932">
        <v>5</v>
      </c>
      <c r="F932" t="str" cm="1">
        <f t="array" ref="F932">_xlfn.IFS(G932&lt;5000,"Small",AND(G932&gt;=5000,G932&lt;=10000),"Medium",G932&gt;10000,"Large")</f>
        <v>Small</v>
      </c>
      <c r="G932">
        <v>3458.42</v>
      </c>
      <c r="H932" s="10">
        <f t="shared" si="28"/>
        <v>1205.4348648186588</v>
      </c>
      <c r="I932" s="11">
        <f t="shared" si="29"/>
        <v>0.34855074421807031</v>
      </c>
      <c r="J932" s="1" t="s">
        <v>24</v>
      </c>
      <c r="K932" s="5">
        <v>38331</v>
      </c>
      <c r="L932">
        <v>4</v>
      </c>
      <c r="M932">
        <v>12</v>
      </c>
      <c r="N932">
        <v>2004</v>
      </c>
      <c r="O932" t="s">
        <v>492</v>
      </c>
      <c r="P932">
        <v>62</v>
      </c>
      <c r="Q932" t="s">
        <v>536</v>
      </c>
      <c r="R932" t="s">
        <v>246</v>
      </c>
      <c r="S932" t="s">
        <v>661</v>
      </c>
      <c r="T932" t="s">
        <v>247</v>
      </c>
      <c r="U932" t="s">
        <v>615</v>
      </c>
      <c r="V932" t="s">
        <v>248</v>
      </c>
      <c r="W932" t="s">
        <v>53</v>
      </c>
      <c r="X932" t="s">
        <v>634</v>
      </c>
      <c r="Y932" t="s">
        <v>31</v>
      </c>
      <c r="Z932" t="s">
        <v>32</v>
      </c>
      <c r="AA932" t="s">
        <v>249</v>
      </c>
      <c r="AB932" t="s">
        <v>250</v>
      </c>
      <c r="AC932" t="s">
        <v>49</v>
      </c>
    </row>
    <row r="933" spans="1:29" x14ac:dyDescent="0.3">
      <c r="A933">
        <v>10369</v>
      </c>
      <c r="B933">
        <v>28</v>
      </c>
      <c r="C933" s="10">
        <v>29.769687243172232</v>
      </c>
      <c r="D933">
        <v>44.21</v>
      </c>
      <c r="E933">
        <v>6</v>
      </c>
      <c r="F933" t="str" cm="1">
        <f t="array" ref="F933">_xlfn.IFS(G933&lt;5000,"Small",AND(G933&gt;=5000,G933&lt;=10000),"Medium",G933&gt;10000,"Large")</f>
        <v>Small</v>
      </c>
      <c r="G933">
        <v>1237.8800000000001</v>
      </c>
      <c r="H933" s="10">
        <f t="shared" si="28"/>
        <v>404.3287571911776</v>
      </c>
      <c r="I933" s="11">
        <f t="shared" si="29"/>
        <v>0.3266300103331321</v>
      </c>
      <c r="J933" t="s">
        <v>24</v>
      </c>
      <c r="K933" s="5">
        <v>38372</v>
      </c>
      <c r="L933">
        <v>1</v>
      </c>
      <c r="M933">
        <v>1</v>
      </c>
      <c r="N933">
        <v>2005</v>
      </c>
      <c r="O933" t="s">
        <v>492</v>
      </c>
      <c r="P933">
        <v>62</v>
      </c>
      <c r="Q933" t="s">
        <v>536</v>
      </c>
      <c r="R933" t="s">
        <v>255</v>
      </c>
      <c r="S933" t="s">
        <v>636</v>
      </c>
      <c r="T933" t="s">
        <v>256</v>
      </c>
      <c r="U933" t="s">
        <v>615</v>
      </c>
      <c r="V933" t="s">
        <v>257</v>
      </c>
      <c r="W933" t="s">
        <v>115</v>
      </c>
      <c r="X933" t="s">
        <v>664</v>
      </c>
      <c r="Y933" t="s">
        <v>31</v>
      </c>
      <c r="Z933" t="s">
        <v>32</v>
      </c>
      <c r="AA933" t="s">
        <v>249</v>
      </c>
      <c r="AB933" t="s">
        <v>258</v>
      </c>
      <c r="AC933" t="s">
        <v>35</v>
      </c>
    </row>
    <row r="934" spans="1:29" x14ac:dyDescent="0.3">
      <c r="A934">
        <v>10381</v>
      </c>
      <c r="B934">
        <v>40</v>
      </c>
      <c r="C934" s="10">
        <v>57.703976512360299</v>
      </c>
      <c r="D934">
        <v>68.08</v>
      </c>
      <c r="E934">
        <v>4</v>
      </c>
      <c r="F934" t="str" cm="1">
        <f t="array" ref="F934">_xlfn.IFS(G934&lt;5000,"Small",AND(G934&gt;=5000,G934&lt;=10000),"Medium",G934&gt;10000,"Large")</f>
        <v>Small</v>
      </c>
      <c r="G934">
        <v>2723.2</v>
      </c>
      <c r="H934" s="10">
        <f t="shared" si="28"/>
        <v>415.04093950558763</v>
      </c>
      <c r="I934" s="11">
        <f t="shared" si="29"/>
        <v>0.15240927567038326</v>
      </c>
      <c r="J934" t="s">
        <v>24</v>
      </c>
      <c r="K934" s="5">
        <v>38400</v>
      </c>
      <c r="L934">
        <v>1</v>
      </c>
      <c r="M934">
        <v>2</v>
      </c>
      <c r="N934">
        <v>2005</v>
      </c>
      <c r="O934" t="s">
        <v>492</v>
      </c>
      <c r="P934">
        <v>62</v>
      </c>
      <c r="Q934" t="s">
        <v>536</v>
      </c>
      <c r="R934" t="s">
        <v>56</v>
      </c>
      <c r="S934" t="s">
        <v>621</v>
      </c>
      <c r="T934" t="s">
        <v>57</v>
      </c>
      <c r="U934" t="s">
        <v>615</v>
      </c>
      <c r="V934" t="s">
        <v>58</v>
      </c>
      <c r="W934" t="s">
        <v>53</v>
      </c>
      <c r="X934" t="s">
        <v>615</v>
      </c>
      <c r="Y934" t="s">
        <v>31</v>
      </c>
      <c r="Z934" t="s">
        <v>32</v>
      </c>
      <c r="AA934" t="s">
        <v>59</v>
      </c>
      <c r="AB934" t="s">
        <v>55</v>
      </c>
      <c r="AC934" t="s">
        <v>35</v>
      </c>
    </row>
    <row r="935" spans="1:29" x14ac:dyDescent="0.3">
      <c r="A935">
        <v>10392</v>
      </c>
      <c r="B935">
        <v>37</v>
      </c>
      <c r="C935" s="10">
        <v>47.83661783984715</v>
      </c>
      <c r="D935">
        <v>59.96</v>
      </c>
      <c r="E935">
        <v>3</v>
      </c>
      <c r="F935" t="str" cm="1">
        <f t="array" ref="F935">_xlfn.IFS(G935&lt;5000,"Small",AND(G935&gt;=5000,G935&lt;=10000),"Medium",G935&gt;10000,"Large")</f>
        <v>Small</v>
      </c>
      <c r="G935">
        <v>2218.52</v>
      </c>
      <c r="H935" s="10">
        <f t="shared" si="28"/>
        <v>448.56513992565533</v>
      </c>
      <c r="I935" s="11">
        <f t="shared" si="29"/>
        <v>0.202191163444844</v>
      </c>
      <c r="J935" s="1" t="s">
        <v>24</v>
      </c>
      <c r="K935" s="5">
        <v>38421</v>
      </c>
      <c r="L935">
        <v>1</v>
      </c>
      <c r="M935">
        <v>3</v>
      </c>
      <c r="N935">
        <v>2005</v>
      </c>
      <c r="O935" t="s">
        <v>492</v>
      </c>
      <c r="P935">
        <v>62</v>
      </c>
      <c r="Q935" t="s">
        <v>536</v>
      </c>
      <c r="R935" t="s">
        <v>366</v>
      </c>
      <c r="S935" t="s">
        <v>751</v>
      </c>
      <c r="T935" t="s">
        <v>367</v>
      </c>
      <c r="U935" t="s">
        <v>615</v>
      </c>
      <c r="V935" t="s">
        <v>368</v>
      </c>
      <c r="W935" t="s">
        <v>615</v>
      </c>
      <c r="X935" t="s">
        <v>682</v>
      </c>
      <c r="Y935" t="s">
        <v>137</v>
      </c>
      <c r="Z935" t="s">
        <v>40</v>
      </c>
      <c r="AA935" t="s">
        <v>369</v>
      </c>
      <c r="AB935" t="s">
        <v>370</v>
      </c>
      <c r="AC935" t="s">
        <v>35</v>
      </c>
    </row>
    <row r="936" spans="1:29" x14ac:dyDescent="0.3">
      <c r="A936">
        <v>10423</v>
      </c>
      <c r="B936">
        <v>31</v>
      </c>
      <c r="C936" s="10">
        <v>41.82779331964587</v>
      </c>
      <c r="D936">
        <v>53.72</v>
      </c>
      <c r="E936">
        <v>3</v>
      </c>
      <c r="F936" t="str" cm="1">
        <f t="array" ref="F936">_xlfn.IFS(G936&lt;5000,"Small",AND(G936&gt;=5000,G936&lt;=10000),"Medium",G936&gt;10000,"Large")</f>
        <v>Small</v>
      </c>
      <c r="G936">
        <v>1665.32</v>
      </c>
      <c r="H936" s="10">
        <f t="shared" si="28"/>
        <v>368.65840709097802</v>
      </c>
      <c r="I936" s="11">
        <f t="shared" si="29"/>
        <v>0.22137391437740375</v>
      </c>
      <c r="J936" t="s">
        <v>271</v>
      </c>
      <c r="K936" s="5">
        <v>38502</v>
      </c>
      <c r="L936">
        <v>2</v>
      </c>
      <c r="M936">
        <v>5</v>
      </c>
      <c r="N936">
        <v>2005</v>
      </c>
      <c r="O936" t="s">
        <v>492</v>
      </c>
      <c r="P936">
        <v>62</v>
      </c>
      <c r="Q936" t="s">
        <v>536</v>
      </c>
      <c r="R936" t="s">
        <v>329</v>
      </c>
      <c r="S936" t="s">
        <v>744</v>
      </c>
      <c r="T936" t="s">
        <v>330</v>
      </c>
      <c r="U936" t="s">
        <v>615</v>
      </c>
      <c r="V936" t="s">
        <v>331</v>
      </c>
      <c r="W936" t="s">
        <v>615</v>
      </c>
      <c r="X936" t="s">
        <v>332</v>
      </c>
      <c r="Y936" t="s">
        <v>333</v>
      </c>
      <c r="Z936" t="s">
        <v>40</v>
      </c>
      <c r="AA936" t="s">
        <v>334</v>
      </c>
      <c r="AB936" t="s">
        <v>335</v>
      </c>
      <c r="AC936" t="s">
        <v>35</v>
      </c>
    </row>
    <row r="937" spans="1:29" x14ac:dyDescent="0.3">
      <c r="A937">
        <v>10106</v>
      </c>
      <c r="B937">
        <v>41</v>
      </c>
      <c r="C937" s="10">
        <v>52.86479570964292</v>
      </c>
      <c r="D937">
        <v>83.44</v>
      </c>
      <c r="E937">
        <v>18</v>
      </c>
      <c r="F937" t="str" cm="1">
        <f t="array" ref="F937">_xlfn.IFS(G937&lt;5000,"Small",AND(G937&gt;=5000,G937&lt;=10000),"Medium",G937&gt;10000,"Large")</f>
        <v>Small</v>
      </c>
      <c r="G937">
        <v>3421.04</v>
      </c>
      <c r="H937" s="10">
        <f t="shared" si="28"/>
        <v>1253.5833759046404</v>
      </c>
      <c r="I937" s="11">
        <f t="shared" si="29"/>
        <v>0.36643341671089508</v>
      </c>
      <c r="J937" t="s">
        <v>24</v>
      </c>
      <c r="K937" s="5">
        <v>37669</v>
      </c>
      <c r="L937">
        <v>1</v>
      </c>
      <c r="M937">
        <v>2</v>
      </c>
      <c r="N937">
        <v>2003</v>
      </c>
      <c r="O937" t="s">
        <v>537</v>
      </c>
      <c r="P937">
        <v>86</v>
      </c>
      <c r="Q937" t="s">
        <v>538</v>
      </c>
      <c r="R937" t="s">
        <v>494</v>
      </c>
      <c r="S937" t="s">
        <v>762</v>
      </c>
      <c r="T937" t="s">
        <v>495</v>
      </c>
      <c r="U937" t="s">
        <v>615</v>
      </c>
      <c r="V937" t="s">
        <v>496</v>
      </c>
      <c r="W937" t="s">
        <v>615</v>
      </c>
      <c r="X937" t="s">
        <v>706</v>
      </c>
      <c r="Y937" t="s">
        <v>235</v>
      </c>
      <c r="Z937" t="s">
        <v>40</v>
      </c>
      <c r="AA937" t="s">
        <v>497</v>
      </c>
      <c r="AB937" t="s">
        <v>498</v>
      </c>
      <c r="AC937" t="s">
        <v>49</v>
      </c>
    </row>
    <row r="938" spans="1:29" x14ac:dyDescent="0.3">
      <c r="A938">
        <v>10119</v>
      </c>
      <c r="B938">
        <v>21</v>
      </c>
      <c r="C938" s="10">
        <v>75.233327462446226</v>
      </c>
      <c r="D938">
        <v>89.46</v>
      </c>
      <c r="E938">
        <v>9</v>
      </c>
      <c r="F938" t="str" cm="1">
        <f t="array" ref="F938">_xlfn.IFS(G938&lt;5000,"Small",AND(G938&gt;=5000,G938&lt;=10000),"Medium",G938&gt;10000,"Large")</f>
        <v>Small</v>
      </c>
      <c r="G938">
        <v>1878.66</v>
      </c>
      <c r="H938" s="10">
        <f t="shared" si="28"/>
        <v>298.7601232886293</v>
      </c>
      <c r="I938" s="11">
        <f t="shared" si="29"/>
        <v>0.15902830916111979</v>
      </c>
      <c r="J938" t="s">
        <v>24</v>
      </c>
      <c r="K938" s="5">
        <v>37739</v>
      </c>
      <c r="L938">
        <v>2</v>
      </c>
      <c r="M938">
        <v>4</v>
      </c>
      <c r="N938">
        <v>2003</v>
      </c>
      <c r="O938" t="s">
        <v>537</v>
      </c>
      <c r="P938">
        <v>86</v>
      </c>
      <c r="Q938" t="s">
        <v>538</v>
      </c>
      <c r="R938" t="s">
        <v>134</v>
      </c>
      <c r="S938" t="s">
        <v>720</v>
      </c>
      <c r="T938" t="s">
        <v>135</v>
      </c>
      <c r="U938" t="s">
        <v>615</v>
      </c>
      <c r="V938" t="s">
        <v>136</v>
      </c>
      <c r="W938" t="s">
        <v>615</v>
      </c>
      <c r="X938" t="s">
        <v>642</v>
      </c>
      <c r="Y938" t="s">
        <v>137</v>
      </c>
      <c r="Z938" t="s">
        <v>40</v>
      </c>
      <c r="AA938" t="s">
        <v>138</v>
      </c>
      <c r="AB938" t="s">
        <v>139</v>
      </c>
      <c r="AC938" t="s">
        <v>35</v>
      </c>
    </row>
    <row r="939" spans="1:29" x14ac:dyDescent="0.3">
      <c r="A939">
        <v>10130</v>
      </c>
      <c r="B939">
        <v>40</v>
      </c>
      <c r="C939" s="10">
        <v>74.093335044102474</v>
      </c>
      <c r="D939">
        <v>96.34</v>
      </c>
      <c r="E939">
        <v>2</v>
      </c>
      <c r="F939" t="str" cm="1">
        <f t="array" ref="F939">_xlfn.IFS(G939&lt;5000,"Small",AND(G939&gt;=5000,G939&lt;=10000),"Medium",G939&gt;10000,"Large")</f>
        <v>Small</v>
      </c>
      <c r="G939">
        <v>3853.6</v>
      </c>
      <c r="H939" s="10">
        <f t="shared" si="28"/>
        <v>889.86659823590117</v>
      </c>
      <c r="I939" s="11">
        <f t="shared" si="29"/>
        <v>0.23091825779424466</v>
      </c>
      <c r="J939" t="s">
        <v>24</v>
      </c>
      <c r="K939" s="5">
        <v>37788</v>
      </c>
      <c r="L939">
        <v>2</v>
      </c>
      <c r="M939">
        <v>6</v>
      </c>
      <c r="N939">
        <v>2003</v>
      </c>
      <c r="O939" t="s">
        <v>537</v>
      </c>
      <c r="P939">
        <v>86</v>
      </c>
      <c r="Q939" t="s">
        <v>538</v>
      </c>
      <c r="R939" t="s">
        <v>539</v>
      </c>
      <c r="S939" t="s">
        <v>711</v>
      </c>
      <c r="T939" t="s">
        <v>540</v>
      </c>
      <c r="U939" t="s">
        <v>615</v>
      </c>
      <c r="V939" t="s">
        <v>257</v>
      </c>
      <c r="W939" t="s">
        <v>115</v>
      </c>
      <c r="X939" t="s">
        <v>664</v>
      </c>
      <c r="Y939" t="s">
        <v>31</v>
      </c>
      <c r="Z939" t="s">
        <v>32</v>
      </c>
      <c r="AA939" t="s">
        <v>474</v>
      </c>
      <c r="AB939" t="s">
        <v>223</v>
      </c>
      <c r="AC939" t="s">
        <v>49</v>
      </c>
    </row>
    <row r="940" spans="1:29" x14ac:dyDescent="0.3">
      <c r="A940">
        <v>10143</v>
      </c>
      <c r="B940">
        <v>46</v>
      </c>
      <c r="C940" s="10">
        <v>63.276351509690393</v>
      </c>
      <c r="D940">
        <v>74.84</v>
      </c>
      <c r="E940">
        <v>13</v>
      </c>
      <c r="F940" t="str" cm="1">
        <f t="array" ref="F940">_xlfn.IFS(G940&lt;5000,"Small",AND(G940&gt;=5000,G940&lt;=10000),"Medium",G940&gt;10000,"Large")</f>
        <v>Small</v>
      </c>
      <c r="G940">
        <v>3442.64</v>
      </c>
      <c r="H940" s="10">
        <f t="shared" si="28"/>
        <v>531.92783055424161</v>
      </c>
      <c r="I940" s="11">
        <f t="shared" si="29"/>
        <v>0.15451160462733299</v>
      </c>
      <c r="J940" s="1" t="s">
        <v>24</v>
      </c>
      <c r="K940" s="5">
        <v>37843</v>
      </c>
      <c r="L940">
        <v>3</v>
      </c>
      <c r="M940">
        <v>8</v>
      </c>
      <c r="N940">
        <v>2003</v>
      </c>
      <c r="O940" t="s">
        <v>537</v>
      </c>
      <c r="P940">
        <v>86</v>
      </c>
      <c r="Q940" t="s">
        <v>538</v>
      </c>
      <c r="R940" t="s">
        <v>303</v>
      </c>
      <c r="S940" t="s">
        <v>671</v>
      </c>
      <c r="T940" t="s">
        <v>304</v>
      </c>
      <c r="U940" t="s">
        <v>615</v>
      </c>
      <c r="V940" t="s">
        <v>151</v>
      </c>
      <c r="W940" t="s">
        <v>115</v>
      </c>
      <c r="X940" t="s">
        <v>645</v>
      </c>
      <c r="Y940" t="s">
        <v>31</v>
      </c>
      <c r="Z940" t="s">
        <v>32</v>
      </c>
      <c r="AA940" t="s">
        <v>305</v>
      </c>
      <c r="AB940" t="s">
        <v>306</v>
      </c>
      <c r="AC940" t="s">
        <v>49</v>
      </c>
    </row>
    <row r="941" spans="1:29" x14ac:dyDescent="0.3">
      <c r="A941">
        <v>10155</v>
      </c>
      <c r="B941">
        <v>44</v>
      </c>
      <c r="C941" s="10">
        <v>67.098332078546349</v>
      </c>
      <c r="D941">
        <v>79.14</v>
      </c>
      <c r="E941">
        <v>11</v>
      </c>
      <c r="F941" t="str" cm="1">
        <f t="array" ref="F941">_xlfn.IFS(G941&lt;5000,"Small",AND(G941&gt;=5000,G941&lt;=10000),"Medium",G941&gt;10000,"Large")</f>
        <v>Small</v>
      </c>
      <c r="G941">
        <v>3482.16</v>
      </c>
      <c r="H941" s="10">
        <f t="shared" si="28"/>
        <v>529.83338854396061</v>
      </c>
      <c r="I941" s="11">
        <f t="shared" si="29"/>
        <v>0.15215653173431451</v>
      </c>
      <c r="J941" s="1" t="s">
        <v>24</v>
      </c>
      <c r="K941" s="5">
        <v>37900</v>
      </c>
      <c r="L941">
        <v>4</v>
      </c>
      <c r="M941">
        <v>10</v>
      </c>
      <c r="N941">
        <v>2003</v>
      </c>
      <c r="O941" t="s">
        <v>537</v>
      </c>
      <c r="P941">
        <v>86</v>
      </c>
      <c r="Q941" t="s">
        <v>538</v>
      </c>
      <c r="R941" t="s">
        <v>118</v>
      </c>
      <c r="S941" t="s">
        <v>718</v>
      </c>
      <c r="T941" t="s">
        <v>119</v>
      </c>
      <c r="U941" t="s">
        <v>615</v>
      </c>
      <c r="V941" t="s">
        <v>120</v>
      </c>
      <c r="W941" t="s">
        <v>615</v>
      </c>
      <c r="X941" t="s">
        <v>638</v>
      </c>
      <c r="Y941" t="s">
        <v>121</v>
      </c>
      <c r="Z941" t="s">
        <v>40</v>
      </c>
      <c r="AA941" t="s">
        <v>122</v>
      </c>
      <c r="AB941" t="s">
        <v>123</v>
      </c>
      <c r="AC941" t="s">
        <v>49</v>
      </c>
    </row>
    <row r="942" spans="1:29" x14ac:dyDescent="0.3">
      <c r="A942">
        <v>10167</v>
      </c>
      <c r="B942">
        <v>46</v>
      </c>
      <c r="C942" s="10">
        <v>61.646284357566358</v>
      </c>
      <c r="D942">
        <v>73.12</v>
      </c>
      <c r="E942">
        <v>7</v>
      </c>
      <c r="F942" t="str" cm="1">
        <f t="array" ref="F942">_xlfn.IFS(G942&lt;5000,"Small",AND(G942&gt;=5000,G942&lt;=10000),"Medium",G942&gt;10000,"Large")</f>
        <v>Small</v>
      </c>
      <c r="G942">
        <v>3363.52</v>
      </c>
      <c r="H942" s="10">
        <f t="shared" si="28"/>
        <v>527.79091955194735</v>
      </c>
      <c r="I942" s="11">
        <f t="shared" si="29"/>
        <v>0.15691624237463947</v>
      </c>
      <c r="J942" t="s">
        <v>307</v>
      </c>
      <c r="K942" s="5">
        <v>37917</v>
      </c>
      <c r="L942">
        <v>4</v>
      </c>
      <c r="M942">
        <v>10</v>
      </c>
      <c r="N942">
        <v>2003</v>
      </c>
      <c r="O942" t="s">
        <v>537</v>
      </c>
      <c r="P942">
        <v>86</v>
      </c>
      <c r="Q942" t="s">
        <v>538</v>
      </c>
      <c r="R942" t="s">
        <v>238</v>
      </c>
      <c r="S942" t="s">
        <v>732</v>
      </c>
      <c r="T942" t="s">
        <v>239</v>
      </c>
      <c r="U942" t="s">
        <v>615</v>
      </c>
      <c r="V942" t="s">
        <v>240</v>
      </c>
      <c r="W942" t="s">
        <v>615</v>
      </c>
      <c r="X942" t="s">
        <v>733</v>
      </c>
      <c r="Y942" t="s">
        <v>172</v>
      </c>
      <c r="Z942" t="s">
        <v>40</v>
      </c>
      <c r="AA942" t="s">
        <v>241</v>
      </c>
      <c r="AB942" t="s">
        <v>188</v>
      </c>
      <c r="AC942" t="s">
        <v>49</v>
      </c>
    </row>
    <row r="943" spans="1:29" x14ac:dyDescent="0.3">
      <c r="A943">
        <v>10178</v>
      </c>
      <c r="B943">
        <v>41</v>
      </c>
      <c r="C943" s="10">
        <v>66.227473952645383</v>
      </c>
      <c r="D943">
        <v>81.72</v>
      </c>
      <c r="E943">
        <v>10</v>
      </c>
      <c r="F943" t="str" cm="1">
        <f t="array" ref="F943">_xlfn.IFS(G943&lt;5000,"Small",AND(G943&gt;=5000,G943&lt;=10000),"Medium",G943&gt;10000,"Large")</f>
        <v>Small</v>
      </c>
      <c r="G943">
        <v>3350.52</v>
      </c>
      <c r="H943" s="10">
        <f t="shared" si="28"/>
        <v>635.19356794153919</v>
      </c>
      <c r="I943" s="11">
        <f t="shared" si="29"/>
        <v>0.18958059284574907</v>
      </c>
      <c r="J943" s="1" t="s">
        <v>24</v>
      </c>
      <c r="K943" s="5">
        <v>37933</v>
      </c>
      <c r="L943">
        <v>4</v>
      </c>
      <c r="M943">
        <v>11</v>
      </c>
      <c r="N943">
        <v>2003</v>
      </c>
      <c r="O943" t="s">
        <v>537</v>
      </c>
      <c r="P943">
        <v>86</v>
      </c>
      <c r="Q943" t="s">
        <v>538</v>
      </c>
      <c r="R943" t="s">
        <v>308</v>
      </c>
      <c r="S943" t="s">
        <v>740</v>
      </c>
      <c r="T943" t="s">
        <v>309</v>
      </c>
      <c r="U943" t="s">
        <v>615</v>
      </c>
      <c r="V943" t="s">
        <v>310</v>
      </c>
      <c r="W943" t="s">
        <v>615</v>
      </c>
      <c r="X943" t="s">
        <v>672</v>
      </c>
      <c r="Y943" t="s">
        <v>39</v>
      </c>
      <c r="Z943" t="s">
        <v>40</v>
      </c>
      <c r="AA943" t="s">
        <v>311</v>
      </c>
      <c r="AB943" t="s">
        <v>312</v>
      </c>
      <c r="AC943" t="s">
        <v>49</v>
      </c>
    </row>
    <row r="944" spans="1:29" x14ac:dyDescent="0.3">
      <c r="A944">
        <v>10186</v>
      </c>
      <c r="B944">
        <v>32</v>
      </c>
      <c r="C944" s="10">
        <v>76.694516158107206</v>
      </c>
      <c r="D944">
        <v>89.46</v>
      </c>
      <c r="E944">
        <v>7</v>
      </c>
      <c r="F944" t="str" cm="1">
        <f t="array" ref="F944">_xlfn.IFS(G944&lt;5000,"Small",AND(G944&gt;=5000,G944&lt;=10000),"Medium",G944&gt;10000,"Large")</f>
        <v>Small</v>
      </c>
      <c r="G944">
        <v>2862.72</v>
      </c>
      <c r="H944" s="10">
        <f t="shared" si="28"/>
        <v>408.49548294056922</v>
      </c>
      <c r="I944" s="11">
        <f t="shared" si="29"/>
        <v>0.14269487862612104</v>
      </c>
      <c r="J944" t="s">
        <v>24</v>
      </c>
      <c r="K944" s="5">
        <v>37939</v>
      </c>
      <c r="L944">
        <v>4</v>
      </c>
      <c r="M944">
        <v>11</v>
      </c>
      <c r="N944">
        <v>2003</v>
      </c>
      <c r="O944" t="s">
        <v>537</v>
      </c>
      <c r="P944">
        <v>86</v>
      </c>
      <c r="Q944" t="s">
        <v>538</v>
      </c>
      <c r="R944" t="s">
        <v>313</v>
      </c>
      <c r="S944" t="s">
        <v>741</v>
      </c>
      <c r="T944" t="s">
        <v>314</v>
      </c>
      <c r="U944" t="s">
        <v>615</v>
      </c>
      <c r="V944" t="s">
        <v>301</v>
      </c>
      <c r="W944" t="s">
        <v>615</v>
      </c>
      <c r="X944" t="s">
        <v>742</v>
      </c>
      <c r="Y944" t="s">
        <v>157</v>
      </c>
      <c r="Z944" t="s">
        <v>40</v>
      </c>
      <c r="AA944" t="s">
        <v>315</v>
      </c>
      <c r="AB944" t="s">
        <v>316</v>
      </c>
      <c r="AC944" t="s">
        <v>35</v>
      </c>
    </row>
    <row r="945" spans="1:29" x14ac:dyDescent="0.3">
      <c r="A945">
        <v>10197</v>
      </c>
      <c r="B945">
        <v>46</v>
      </c>
      <c r="C945" s="10">
        <v>61.848852133371196</v>
      </c>
      <c r="D945">
        <v>87.74</v>
      </c>
      <c r="E945">
        <v>4</v>
      </c>
      <c r="F945" t="str" cm="1">
        <f t="array" ref="F945">_xlfn.IFS(G945&lt;5000,"Small",AND(G945&gt;=5000,G945&lt;=10000),"Medium",G945&gt;10000,"Large")</f>
        <v>Small</v>
      </c>
      <c r="G945">
        <v>4036.04</v>
      </c>
      <c r="H945" s="10">
        <f t="shared" si="28"/>
        <v>1190.9928018649248</v>
      </c>
      <c r="I945" s="11">
        <f t="shared" si="29"/>
        <v>0.29508944457064967</v>
      </c>
      <c r="J945" t="s">
        <v>24</v>
      </c>
      <c r="K945" s="5">
        <v>37951</v>
      </c>
      <c r="L945">
        <v>4</v>
      </c>
      <c r="M945">
        <v>11</v>
      </c>
      <c r="N945">
        <v>2003</v>
      </c>
      <c r="O945" t="s">
        <v>537</v>
      </c>
      <c r="P945">
        <v>86</v>
      </c>
      <c r="Q945" t="s">
        <v>538</v>
      </c>
      <c r="R945" t="s">
        <v>317</v>
      </c>
      <c r="S945" t="s">
        <v>743</v>
      </c>
      <c r="T945" t="s">
        <v>318</v>
      </c>
      <c r="U945" t="s">
        <v>615</v>
      </c>
      <c r="V945" t="s">
        <v>319</v>
      </c>
      <c r="W945" t="s">
        <v>615</v>
      </c>
      <c r="X945" t="s">
        <v>673</v>
      </c>
      <c r="Y945" t="s">
        <v>164</v>
      </c>
      <c r="Z945" t="s">
        <v>40</v>
      </c>
      <c r="AA945" t="s">
        <v>320</v>
      </c>
      <c r="AB945" t="s">
        <v>321</v>
      </c>
      <c r="AC945" t="s">
        <v>49</v>
      </c>
    </row>
    <row r="946" spans="1:29" x14ac:dyDescent="0.3">
      <c r="A946">
        <v>10209</v>
      </c>
      <c r="B946">
        <v>28</v>
      </c>
      <c r="C946" s="10">
        <v>66.16997245407704</v>
      </c>
      <c r="D946">
        <v>100</v>
      </c>
      <c r="E946">
        <v>6</v>
      </c>
      <c r="F946" t="str" cm="1">
        <f t="array" ref="F946">_xlfn.IFS(G946&lt;5000,"Small",AND(G946&gt;=5000,G946&lt;=10000),"Medium",G946&gt;10000,"Large")</f>
        <v>Small</v>
      </c>
      <c r="G946">
        <v>2817.92</v>
      </c>
      <c r="H946" s="10">
        <f t="shared" si="28"/>
        <v>965.16077128584288</v>
      </c>
      <c r="I946" s="11">
        <f t="shared" si="29"/>
        <v>0.34250822283309779</v>
      </c>
      <c r="J946" s="1" t="s">
        <v>24</v>
      </c>
      <c r="K946" s="5">
        <v>37995</v>
      </c>
      <c r="L946">
        <v>1</v>
      </c>
      <c r="M946">
        <v>1</v>
      </c>
      <c r="N946">
        <v>2004</v>
      </c>
      <c r="O946" t="s">
        <v>537</v>
      </c>
      <c r="P946">
        <v>86</v>
      </c>
      <c r="Q946" t="s">
        <v>538</v>
      </c>
      <c r="R946" t="s">
        <v>322</v>
      </c>
      <c r="S946" t="s">
        <v>674</v>
      </c>
      <c r="T946" t="s">
        <v>323</v>
      </c>
      <c r="U946" t="s">
        <v>615</v>
      </c>
      <c r="V946" t="s">
        <v>324</v>
      </c>
      <c r="W946" t="s">
        <v>53</v>
      </c>
      <c r="X946" t="s">
        <v>615</v>
      </c>
      <c r="Y946" t="s">
        <v>31</v>
      </c>
      <c r="Z946" t="s">
        <v>32</v>
      </c>
      <c r="AA946" t="s">
        <v>325</v>
      </c>
      <c r="AB946" t="s">
        <v>96</v>
      </c>
      <c r="AC946" t="s">
        <v>35</v>
      </c>
    </row>
    <row r="947" spans="1:29" x14ac:dyDescent="0.3">
      <c r="A947">
        <v>10222</v>
      </c>
      <c r="B947">
        <v>49</v>
      </c>
      <c r="C947" s="10">
        <v>58.462635817126028</v>
      </c>
      <c r="D947">
        <v>94.62</v>
      </c>
      <c r="E947">
        <v>10</v>
      </c>
      <c r="F947" t="str" cm="1">
        <f t="array" ref="F947">_xlfn.IFS(G947&lt;5000,"Small",AND(G947&gt;=5000,G947&lt;=10000),"Medium",G947&gt;10000,"Large")</f>
        <v>Small</v>
      </c>
      <c r="G947">
        <v>4636.38</v>
      </c>
      <c r="H947" s="10">
        <f t="shared" si="28"/>
        <v>1771.7108449608249</v>
      </c>
      <c r="I947" s="11">
        <f t="shared" si="29"/>
        <v>0.38213236295575964</v>
      </c>
      <c r="J947" t="s">
        <v>24</v>
      </c>
      <c r="K947" s="5">
        <v>38036</v>
      </c>
      <c r="L947">
        <v>1</v>
      </c>
      <c r="M947">
        <v>2</v>
      </c>
      <c r="N947">
        <v>2004</v>
      </c>
      <c r="O947" t="s">
        <v>537</v>
      </c>
      <c r="P947">
        <v>86</v>
      </c>
      <c r="Q947" t="s">
        <v>538</v>
      </c>
      <c r="R947" t="s">
        <v>326</v>
      </c>
      <c r="S947" t="s">
        <v>675</v>
      </c>
      <c r="T947" t="s">
        <v>327</v>
      </c>
      <c r="U947" t="s">
        <v>615</v>
      </c>
      <c r="V947" t="s">
        <v>328</v>
      </c>
      <c r="W947" t="s">
        <v>53</v>
      </c>
      <c r="X947" t="s">
        <v>676</v>
      </c>
      <c r="Y947" t="s">
        <v>31</v>
      </c>
      <c r="Z947" t="s">
        <v>32</v>
      </c>
      <c r="AA947" t="s">
        <v>215</v>
      </c>
      <c r="AB947" t="s">
        <v>250</v>
      </c>
      <c r="AC947" t="s">
        <v>49</v>
      </c>
    </row>
    <row r="948" spans="1:29" x14ac:dyDescent="0.3">
      <c r="A948">
        <v>10248</v>
      </c>
      <c r="B948">
        <v>21</v>
      </c>
      <c r="C948" s="10">
        <v>52.442571733992658</v>
      </c>
      <c r="D948">
        <v>73.98</v>
      </c>
      <c r="E948">
        <v>1</v>
      </c>
      <c r="F948" t="str" cm="1">
        <f t="array" ref="F948">_xlfn.IFS(G948&lt;5000,"Small",AND(G948&gt;=5000,G948&lt;=10000),"Medium",G948&gt;10000,"Large")</f>
        <v>Small</v>
      </c>
      <c r="G948">
        <v>1553.58</v>
      </c>
      <c r="H948" s="10">
        <f t="shared" si="28"/>
        <v>452.28599358615406</v>
      </c>
      <c r="I948" s="11">
        <f t="shared" si="29"/>
        <v>0.29112501035424893</v>
      </c>
      <c r="J948" s="1" t="s">
        <v>307</v>
      </c>
      <c r="K948" s="5">
        <v>38114</v>
      </c>
      <c r="L948">
        <v>2</v>
      </c>
      <c r="M948">
        <v>5</v>
      </c>
      <c r="N948">
        <v>2004</v>
      </c>
      <c r="O948" t="s">
        <v>537</v>
      </c>
      <c r="P948">
        <v>86</v>
      </c>
      <c r="Q948" t="s">
        <v>538</v>
      </c>
      <c r="R948" t="s">
        <v>27</v>
      </c>
      <c r="S948" t="s">
        <v>614</v>
      </c>
      <c r="T948" t="s">
        <v>28</v>
      </c>
      <c r="U948" t="s">
        <v>615</v>
      </c>
      <c r="V948" t="s">
        <v>29</v>
      </c>
      <c r="W948" t="s">
        <v>30</v>
      </c>
      <c r="X948" t="s">
        <v>616</v>
      </c>
      <c r="Y948" t="s">
        <v>31</v>
      </c>
      <c r="Z948" t="s">
        <v>32</v>
      </c>
      <c r="AA948" t="s">
        <v>33</v>
      </c>
      <c r="AB948" t="s">
        <v>34</v>
      </c>
      <c r="AC948" t="s">
        <v>35</v>
      </c>
    </row>
    <row r="949" spans="1:29" x14ac:dyDescent="0.3">
      <c r="A949">
        <v>10262</v>
      </c>
      <c r="B949">
        <v>32</v>
      </c>
      <c r="C949" s="10">
        <v>57.398155537872505</v>
      </c>
      <c r="D949">
        <v>84.3</v>
      </c>
      <c r="E949">
        <v>15</v>
      </c>
      <c r="F949" t="str" cm="1">
        <f t="array" ref="F949">_xlfn.IFS(G949&lt;5000,"Small",AND(G949&gt;=5000,G949&lt;=10000),"Medium",G949&gt;10000,"Large")</f>
        <v>Small</v>
      </c>
      <c r="G949">
        <v>2697.6</v>
      </c>
      <c r="H949" s="10">
        <f t="shared" si="28"/>
        <v>860.85902278807976</v>
      </c>
      <c r="I949" s="11">
        <f t="shared" si="29"/>
        <v>0.31912033762903314</v>
      </c>
      <c r="J949" t="s">
        <v>307</v>
      </c>
      <c r="K949" s="5">
        <v>38162</v>
      </c>
      <c r="L949">
        <v>2</v>
      </c>
      <c r="M949">
        <v>6</v>
      </c>
      <c r="N949">
        <v>2004</v>
      </c>
      <c r="O949" t="s">
        <v>537</v>
      </c>
      <c r="P949">
        <v>86</v>
      </c>
      <c r="Q949" t="s">
        <v>538</v>
      </c>
      <c r="R949" t="s">
        <v>161</v>
      </c>
      <c r="S949" t="s">
        <v>723</v>
      </c>
      <c r="T949" t="s">
        <v>162</v>
      </c>
      <c r="U949" t="s">
        <v>615</v>
      </c>
      <c r="V949" t="s">
        <v>163</v>
      </c>
      <c r="W949" t="s">
        <v>615</v>
      </c>
      <c r="X949" t="s">
        <v>646</v>
      </c>
      <c r="Y949" t="s">
        <v>164</v>
      </c>
      <c r="Z949" t="s">
        <v>40</v>
      </c>
      <c r="AA949" t="s">
        <v>165</v>
      </c>
      <c r="AB949" t="s">
        <v>166</v>
      </c>
      <c r="AC949" t="s">
        <v>35</v>
      </c>
    </row>
    <row r="950" spans="1:29" x14ac:dyDescent="0.3">
      <c r="A950">
        <v>10273</v>
      </c>
      <c r="B950">
        <v>34</v>
      </c>
      <c r="C950" s="10">
        <v>81.927223880206924</v>
      </c>
      <c r="D950">
        <v>98.06</v>
      </c>
      <c r="E950">
        <v>2</v>
      </c>
      <c r="F950" t="str" cm="1">
        <f t="array" ref="F950">_xlfn.IFS(G950&lt;5000,"Small",AND(G950&gt;=5000,G950&lt;=10000),"Medium",G950&gt;10000,"Large")</f>
        <v>Small</v>
      </c>
      <c r="G950">
        <v>3334.04</v>
      </c>
      <c r="H950" s="10">
        <f t="shared" si="28"/>
        <v>548.51438807296472</v>
      </c>
      <c r="I950" s="11">
        <f t="shared" si="29"/>
        <v>0.1645194383009696</v>
      </c>
      <c r="J950" t="s">
        <v>24</v>
      </c>
      <c r="K950" s="5">
        <v>38189</v>
      </c>
      <c r="L950">
        <v>3</v>
      </c>
      <c r="M950">
        <v>7</v>
      </c>
      <c r="N950">
        <v>2004</v>
      </c>
      <c r="O950" t="s">
        <v>537</v>
      </c>
      <c r="P950">
        <v>86</v>
      </c>
      <c r="Q950" t="s">
        <v>538</v>
      </c>
      <c r="R950" t="s">
        <v>329</v>
      </c>
      <c r="S950" t="s">
        <v>744</v>
      </c>
      <c r="T950" t="s">
        <v>330</v>
      </c>
      <c r="U950" t="s">
        <v>615</v>
      </c>
      <c r="V950" t="s">
        <v>331</v>
      </c>
      <c r="W950" t="s">
        <v>615</v>
      </c>
      <c r="X950" t="s">
        <v>332</v>
      </c>
      <c r="Y950" t="s">
        <v>333</v>
      </c>
      <c r="Z950" t="s">
        <v>40</v>
      </c>
      <c r="AA950" t="s">
        <v>334</v>
      </c>
      <c r="AB950" t="s">
        <v>335</v>
      </c>
      <c r="AC950" t="s">
        <v>49</v>
      </c>
    </row>
    <row r="951" spans="1:29" x14ac:dyDescent="0.3">
      <c r="A951">
        <v>10283</v>
      </c>
      <c r="B951">
        <v>21</v>
      </c>
      <c r="C951" s="10">
        <v>68.722803445356391</v>
      </c>
      <c r="D951">
        <v>98.06</v>
      </c>
      <c r="E951">
        <v>4</v>
      </c>
      <c r="F951" t="str" cm="1">
        <f t="array" ref="F951">_xlfn.IFS(G951&lt;5000,"Small",AND(G951&gt;=5000,G951&lt;=10000),"Medium",G951&gt;10000,"Large")</f>
        <v>Small</v>
      </c>
      <c r="G951">
        <v>2059.2600000000002</v>
      </c>
      <c r="H951" s="10">
        <f t="shared" si="28"/>
        <v>616.08112764751604</v>
      </c>
      <c r="I951" s="11">
        <f t="shared" si="29"/>
        <v>0.29917597954970038</v>
      </c>
      <c r="J951" t="s">
        <v>24</v>
      </c>
      <c r="K951" s="5">
        <v>38219</v>
      </c>
      <c r="L951">
        <v>3</v>
      </c>
      <c r="M951">
        <v>8</v>
      </c>
      <c r="N951">
        <v>2004</v>
      </c>
      <c r="O951" t="s">
        <v>537</v>
      </c>
      <c r="P951">
        <v>86</v>
      </c>
      <c r="Q951" t="s">
        <v>538</v>
      </c>
      <c r="R951" t="s">
        <v>336</v>
      </c>
      <c r="S951" t="s">
        <v>745</v>
      </c>
      <c r="T951" t="s">
        <v>337</v>
      </c>
      <c r="U951" t="s">
        <v>615</v>
      </c>
      <c r="V951" t="s">
        <v>338</v>
      </c>
      <c r="W951" t="s">
        <v>208</v>
      </c>
      <c r="X951" t="s">
        <v>746</v>
      </c>
      <c r="Y951" t="s">
        <v>209</v>
      </c>
      <c r="Z951" t="s">
        <v>32</v>
      </c>
      <c r="AA951" t="s">
        <v>339</v>
      </c>
      <c r="AB951" t="s">
        <v>159</v>
      </c>
      <c r="AC951" t="s">
        <v>35</v>
      </c>
    </row>
    <row r="952" spans="1:29" x14ac:dyDescent="0.3">
      <c r="A952">
        <v>10296</v>
      </c>
      <c r="B952">
        <v>21</v>
      </c>
      <c r="C952" s="10">
        <v>61.223603951803888</v>
      </c>
      <c r="D952">
        <v>96.34</v>
      </c>
      <c r="E952">
        <v>13</v>
      </c>
      <c r="F952" t="str" cm="1">
        <f t="array" ref="F952">_xlfn.IFS(G952&lt;5000,"Small",AND(G952&gt;=5000,G952&lt;=10000),"Medium",G952&gt;10000,"Large")</f>
        <v>Small</v>
      </c>
      <c r="G952">
        <v>2023.14</v>
      </c>
      <c r="H952" s="10">
        <f t="shared" si="28"/>
        <v>737.44431701211852</v>
      </c>
      <c r="I952" s="11">
        <f t="shared" si="29"/>
        <v>0.3645048375357704</v>
      </c>
      <c r="J952" t="s">
        <v>24</v>
      </c>
      <c r="K952" s="5">
        <v>38245</v>
      </c>
      <c r="L952">
        <v>3</v>
      </c>
      <c r="M952">
        <v>9</v>
      </c>
      <c r="N952">
        <v>2004</v>
      </c>
      <c r="O952" t="s">
        <v>537</v>
      </c>
      <c r="P952">
        <v>86</v>
      </c>
      <c r="Q952" t="s">
        <v>538</v>
      </c>
      <c r="R952" t="s">
        <v>512</v>
      </c>
      <c r="S952" t="s">
        <v>513</v>
      </c>
      <c r="T952" t="s">
        <v>514</v>
      </c>
      <c r="U952" t="s">
        <v>615</v>
      </c>
      <c r="V952" t="s">
        <v>515</v>
      </c>
      <c r="W952" t="s">
        <v>615</v>
      </c>
      <c r="X952" t="s">
        <v>710</v>
      </c>
      <c r="Y952" t="s">
        <v>395</v>
      </c>
      <c r="Z952" t="s">
        <v>40</v>
      </c>
      <c r="AA952" t="s">
        <v>516</v>
      </c>
      <c r="AB952" t="s">
        <v>96</v>
      </c>
      <c r="AC952" t="s">
        <v>35</v>
      </c>
    </row>
    <row r="953" spans="1:29" x14ac:dyDescent="0.3">
      <c r="A953">
        <v>10307</v>
      </c>
      <c r="B953">
        <v>31</v>
      </c>
      <c r="C953" s="10">
        <v>59.871270542209032</v>
      </c>
      <c r="D953">
        <v>83.44</v>
      </c>
      <c r="E953">
        <v>7</v>
      </c>
      <c r="F953" t="str" cm="1">
        <f t="array" ref="F953">_xlfn.IFS(G953&lt;5000,"Small",AND(G953&gt;=5000,G953&lt;=10000),"Medium",G953&gt;10000,"Large")</f>
        <v>Small</v>
      </c>
      <c r="G953">
        <v>2586.64</v>
      </c>
      <c r="H953" s="10">
        <f t="shared" si="28"/>
        <v>730.63061319151984</v>
      </c>
      <c r="I953" s="11">
        <f t="shared" si="29"/>
        <v>0.28246320059672775</v>
      </c>
      <c r="J953" t="s">
        <v>24</v>
      </c>
      <c r="K953" s="5">
        <v>38274</v>
      </c>
      <c r="L953">
        <v>4</v>
      </c>
      <c r="M953">
        <v>10</v>
      </c>
      <c r="N953">
        <v>2004</v>
      </c>
      <c r="O953" t="s">
        <v>537</v>
      </c>
      <c r="P953">
        <v>86</v>
      </c>
      <c r="Q953" t="s">
        <v>538</v>
      </c>
      <c r="R953" t="s">
        <v>195</v>
      </c>
      <c r="S953" t="s">
        <v>652</v>
      </c>
      <c r="T953" t="s">
        <v>196</v>
      </c>
      <c r="U953" t="s">
        <v>615</v>
      </c>
      <c r="V953" t="s">
        <v>197</v>
      </c>
      <c r="W953" t="s">
        <v>132</v>
      </c>
      <c r="X953" t="s">
        <v>653</v>
      </c>
      <c r="Y953" t="s">
        <v>31</v>
      </c>
      <c r="Z953" t="s">
        <v>32</v>
      </c>
      <c r="AA953" t="s">
        <v>198</v>
      </c>
      <c r="AB953" t="s">
        <v>199</v>
      </c>
      <c r="AC953" t="s">
        <v>35</v>
      </c>
    </row>
    <row r="954" spans="1:29" x14ac:dyDescent="0.3">
      <c r="A954">
        <v>10316</v>
      </c>
      <c r="B954">
        <v>21</v>
      </c>
      <c r="C954" s="10">
        <v>68.562643052196918</v>
      </c>
      <c r="D954">
        <v>94.62</v>
      </c>
      <c r="E954">
        <v>15</v>
      </c>
      <c r="F954" t="str" cm="1">
        <f t="array" ref="F954">_xlfn.IFS(G954&lt;5000,"Small",AND(G954&gt;=5000,G954&lt;=10000),"Medium",G954&gt;10000,"Large")</f>
        <v>Small</v>
      </c>
      <c r="G954">
        <v>1987.02</v>
      </c>
      <c r="H954" s="10">
        <f t="shared" si="28"/>
        <v>547.20449590386465</v>
      </c>
      <c r="I954" s="11">
        <f t="shared" si="29"/>
        <v>0.27538952597551342</v>
      </c>
      <c r="J954" s="1" t="s">
        <v>24</v>
      </c>
      <c r="K954" s="5">
        <v>38292</v>
      </c>
      <c r="L954">
        <v>4</v>
      </c>
      <c r="M954">
        <v>11</v>
      </c>
      <c r="N954">
        <v>2004</v>
      </c>
      <c r="O954" t="s">
        <v>537</v>
      </c>
      <c r="P954">
        <v>86</v>
      </c>
      <c r="Q954" t="s">
        <v>538</v>
      </c>
      <c r="R954" t="s">
        <v>344</v>
      </c>
      <c r="S954" t="s">
        <v>747</v>
      </c>
      <c r="T954" t="s">
        <v>345</v>
      </c>
      <c r="U954" t="s">
        <v>615</v>
      </c>
      <c r="V954" t="s">
        <v>346</v>
      </c>
      <c r="W954" t="s">
        <v>347</v>
      </c>
      <c r="X954" t="s">
        <v>748</v>
      </c>
      <c r="Y954" t="s">
        <v>157</v>
      </c>
      <c r="Z954" t="s">
        <v>40</v>
      </c>
      <c r="AA954" t="s">
        <v>348</v>
      </c>
      <c r="AB954" t="s">
        <v>349</v>
      </c>
      <c r="AC954" t="s">
        <v>35</v>
      </c>
    </row>
    <row r="955" spans="1:29" x14ac:dyDescent="0.3">
      <c r="A955">
        <v>10327</v>
      </c>
      <c r="B955">
        <v>25</v>
      </c>
      <c r="C955" s="10">
        <v>36.211489514094396</v>
      </c>
      <c r="D955">
        <v>45.86</v>
      </c>
      <c r="E955">
        <v>5</v>
      </c>
      <c r="F955" t="str" cm="1">
        <f t="array" ref="F955">_xlfn.IFS(G955&lt;5000,"Small",AND(G955&gt;=5000,G955&lt;=10000),"Medium",G955&gt;10000,"Large")</f>
        <v>Small</v>
      </c>
      <c r="G955">
        <v>1146.5</v>
      </c>
      <c r="H955" s="10">
        <f t="shared" si="28"/>
        <v>241.21276214764009</v>
      </c>
      <c r="I955" s="11">
        <f t="shared" si="29"/>
        <v>0.21039054701058882</v>
      </c>
      <c r="J955" s="1" t="s">
        <v>365</v>
      </c>
      <c r="K955" s="5">
        <v>38301</v>
      </c>
      <c r="L955">
        <v>4</v>
      </c>
      <c r="M955">
        <v>11</v>
      </c>
      <c r="N955">
        <v>2004</v>
      </c>
      <c r="O955" t="s">
        <v>537</v>
      </c>
      <c r="P955">
        <v>86</v>
      </c>
      <c r="Q955" t="s">
        <v>538</v>
      </c>
      <c r="R955" t="s">
        <v>292</v>
      </c>
      <c r="S955" t="s">
        <v>293</v>
      </c>
      <c r="T955" t="s">
        <v>294</v>
      </c>
      <c r="U955" t="s">
        <v>615</v>
      </c>
      <c r="V955" t="s">
        <v>295</v>
      </c>
      <c r="W955" t="s">
        <v>615</v>
      </c>
      <c r="X955" t="s">
        <v>670</v>
      </c>
      <c r="Y955" t="s">
        <v>296</v>
      </c>
      <c r="Z955" t="s">
        <v>40</v>
      </c>
      <c r="AA955" t="s">
        <v>297</v>
      </c>
      <c r="AB955" t="s">
        <v>298</v>
      </c>
      <c r="AC955" t="s">
        <v>35</v>
      </c>
    </row>
    <row r="956" spans="1:29" x14ac:dyDescent="0.3">
      <c r="A956">
        <v>10338</v>
      </c>
      <c r="B956">
        <v>28</v>
      </c>
      <c r="C956" s="10">
        <v>67.982687855018838</v>
      </c>
      <c r="D956">
        <v>82.58</v>
      </c>
      <c r="E956">
        <v>3</v>
      </c>
      <c r="F956" t="str" cm="1">
        <f t="array" ref="F956">_xlfn.IFS(G956&lt;5000,"Small",AND(G956&gt;=5000,G956&lt;=10000),"Medium",G956&gt;10000,"Large")</f>
        <v>Small</v>
      </c>
      <c r="G956">
        <v>2312.2399999999998</v>
      </c>
      <c r="H956" s="10">
        <f t="shared" si="28"/>
        <v>408.72474005947242</v>
      </c>
      <c r="I956" s="11">
        <f t="shared" si="29"/>
        <v>0.17676570773772293</v>
      </c>
      <c r="J956" t="s">
        <v>24</v>
      </c>
      <c r="K956" s="5">
        <v>38313</v>
      </c>
      <c r="L956">
        <v>4</v>
      </c>
      <c r="M956">
        <v>11</v>
      </c>
      <c r="N956">
        <v>2004</v>
      </c>
      <c r="O956" t="s">
        <v>537</v>
      </c>
      <c r="P956">
        <v>86</v>
      </c>
      <c r="Q956" t="s">
        <v>538</v>
      </c>
      <c r="R956" t="s">
        <v>517</v>
      </c>
      <c r="S956" t="s">
        <v>764</v>
      </c>
      <c r="T956" t="s">
        <v>518</v>
      </c>
      <c r="U956" t="s">
        <v>615</v>
      </c>
      <c r="V956" t="s">
        <v>519</v>
      </c>
      <c r="W956" t="s">
        <v>615</v>
      </c>
      <c r="X956" t="s">
        <v>520</v>
      </c>
      <c r="Y956" t="s">
        <v>333</v>
      </c>
      <c r="Z956" t="s">
        <v>40</v>
      </c>
      <c r="AA956" t="s">
        <v>521</v>
      </c>
      <c r="AB956" t="s">
        <v>522</v>
      </c>
      <c r="AC956" t="s">
        <v>35</v>
      </c>
    </row>
    <row r="957" spans="1:29" x14ac:dyDescent="0.3">
      <c r="A957">
        <v>10350</v>
      </c>
      <c r="B957">
        <v>43</v>
      </c>
      <c r="C957" s="10">
        <v>52.392495691833417</v>
      </c>
      <c r="D957">
        <v>64.97</v>
      </c>
      <c r="E957">
        <v>6</v>
      </c>
      <c r="F957" t="str" cm="1">
        <f t="array" ref="F957">_xlfn.IFS(G957&lt;5000,"Small",AND(G957&gt;=5000,G957&lt;=10000),"Medium",G957&gt;10000,"Large")</f>
        <v>Small</v>
      </c>
      <c r="G957">
        <v>2793.71</v>
      </c>
      <c r="H957" s="10">
        <f t="shared" si="28"/>
        <v>540.83268525116318</v>
      </c>
      <c r="I957" s="11">
        <f t="shared" si="29"/>
        <v>0.1935894152403661</v>
      </c>
      <c r="J957" s="1" t="s">
        <v>24</v>
      </c>
      <c r="K957" s="5">
        <v>38323</v>
      </c>
      <c r="L957">
        <v>4</v>
      </c>
      <c r="M957">
        <v>12</v>
      </c>
      <c r="N957">
        <v>2004</v>
      </c>
      <c r="O957" t="s">
        <v>537</v>
      </c>
      <c r="P957">
        <v>86</v>
      </c>
      <c r="Q957" t="s">
        <v>538</v>
      </c>
      <c r="R957" t="s">
        <v>161</v>
      </c>
      <c r="S957" t="s">
        <v>723</v>
      </c>
      <c r="T957" t="s">
        <v>162</v>
      </c>
      <c r="U957" t="s">
        <v>615</v>
      </c>
      <c r="V957" t="s">
        <v>163</v>
      </c>
      <c r="W957" t="s">
        <v>615</v>
      </c>
      <c r="X957" t="s">
        <v>646</v>
      </c>
      <c r="Y957" t="s">
        <v>164</v>
      </c>
      <c r="Z957" t="s">
        <v>40</v>
      </c>
      <c r="AA957" t="s">
        <v>165</v>
      </c>
      <c r="AB957" t="s">
        <v>166</v>
      </c>
      <c r="AC957" t="s">
        <v>35</v>
      </c>
    </row>
    <row r="958" spans="1:29" x14ac:dyDescent="0.3">
      <c r="A958">
        <v>10373</v>
      </c>
      <c r="B958">
        <v>22</v>
      </c>
      <c r="C958" s="10">
        <v>57.6820683003738</v>
      </c>
      <c r="D958">
        <v>86.74</v>
      </c>
      <c r="E958">
        <v>5</v>
      </c>
      <c r="F958" t="str" cm="1">
        <f t="array" ref="F958">_xlfn.IFS(G958&lt;5000,"Small",AND(G958&gt;=5000,G958&lt;=10000),"Medium",G958&gt;10000,"Large")</f>
        <v>Small</v>
      </c>
      <c r="G958">
        <v>1908.28</v>
      </c>
      <c r="H958" s="10">
        <f t="shared" si="28"/>
        <v>639.27449739177632</v>
      </c>
      <c r="I958" s="11">
        <f t="shared" si="29"/>
        <v>0.3350003654556859</v>
      </c>
      <c r="J958" t="s">
        <v>24</v>
      </c>
      <c r="K958" s="5">
        <v>38383</v>
      </c>
      <c r="L958">
        <v>1</v>
      </c>
      <c r="M958">
        <v>1</v>
      </c>
      <c r="N958">
        <v>2005</v>
      </c>
      <c r="O958" t="s">
        <v>537</v>
      </c>
      <c r="P958">
        <v>86</v>
      </c>
      <c r="Q958" t="s">
        <v>538</v>
      </c>
      <c r="R958" t="s">
        <v>350</v>
      </c>
      <c r="S958" t="s">
        <v>749</v>
      </c>
      <c r="T958" t="s">
        <v>351</v>
      </c>
      <c r="U958" t="s">
        <v>615</v>
      </c>
      <c r="V958" t="s">
        <v>352</v>
      </c>
      <c r="W958" t="s">
        <v>615</v>
      </c>
      <c r="X958" t="s">
        <v>679</v>
      </c>
      <c r="Y958" t="s">
        <v>121</v>
      </c>
      <c r="Z958" t="s">
        <v>40</v>
      </c>
      <c r="AA958" t="s">
        <v>353</v>
      </c>
      <c r="AB958" t="s">
        <v>354</v>
      </c>
      <c r="AC958" t="s">
        <v>35</v>
      </c>
    </row>
    <row r="959" spans="1:29" x14ac:dyDescent="0.3">
      <c r="A959">
        <v>10386</v>
      </c>
      <c r="B959">
        <v>37</v>
      </c>
      <c r="C959" s="10">
        <v>68.077027907063538</v>
      </c>
      <c r="D959">
        <v>93.01</v>
      </c>
      <c r="E959">
        <v>5</v>
      </c>
      <c r="F959" t="str" cm="1">
        <f t="array" ref="F959">_xlfn.IFS(G959&lt;5000,"Small",AND(G959&gt;=5000,G959&lt;=10000),"Medium",G959&gt;10000,"Large")</f>
        <v>Small</v>
      </c>
      <c r="G959">
        <v>3441.37</v>
      </c>
      <c r="H959" s="10">
        <f t="shared" si="28"/>
        <v>922.51996743864902</v>
      </c>
      <c r="I959" s="11">
        <f t="shared" si="29"/>
        <v>0.26806764963914054</v>
      </c>
      <c r="J959" s="1" t="s">
        <v>365</v>
      </c>
      <c r="K959" s="5">
        <v>38412</v>
      </c>
      <c r="L959">
        <v>1</v>
      </c>
      <c r="M959">
        <v>3</v>
      </c>
      <c r="N959">
        <v>2005</v>
      </c>
      <c r="O959" t="s">
        <v>537</v>
      </c>
      <c r="P959">
        <v>86</v>
      </c>
      <c r="Q959" t="s">
        <v>538</v>
      </c>
      <c r="R959" t="s">
        <v>161</v>
      </c>
      <c r="S959" t="s">
        <v>723</v>
      </c>
      <c r="T959" t="s">
        <v>162</v>
      </c>
      <c r="U959" t="s">
        <v>615</v>
      </c>
      <c r="V959" t="s">
        <v>163</v>
      </c>
      <c r="W959" t="s">
        <v>615</v>
      </c>
      <c r="X959" t="s">
        <v>646</v>
      </c>
      <c r="Y959" t="s">
        <v>164</v>
      </c>
      <c r="Z959" t="s">
        <v>40</v>
      </c>
      <c r="AA959" t="s">
        <v>165</v>
      </c>
      <c r="AB959" t="s">
        <v>166</v>
      </c>
      <c r="AC959" t="s">
        <v>49</v>
      </c>
    </row>
    <row r="960" spans="1:29" x14ac:dyDescent="0.3">
      <c r="A960">
        <v>10398</v>
      </c>
      <c r="B960">
        <v>28</v>
      </c>
      <c r="C960" s="10">
        <v>59.883102359385063</v>
      </c>
      <c r="D960">
        <v>72.260000000000005</v>
      </c>
      <c r="E960">
        <v>18</v>
      </c>
      <c r="F960" t="str" cm="1">
        <f t="array" ref="F960">_xlfn.IFS(G960&lt;5000,"Small",AND(G960&gt;=5000,G960&lt;=10000),"Medium",G960&gt;10000,"Large")</f>
        <v>Small</v>
      </c>
      <c r="G960">
        <v>2023.28</v>
      </c>
      <c r="H960" s="10">
        <f t="shared" si="28"/>
        <v>346.55313393721826</v>
      </c>
      <c r="I960" s="11">
        <f t="shared" si="29"/>
        <v>0.17128283477186462</v>
      </c>
      <c r="J960" t="s">
        <v>24</v>
      </c>
      <c r="K960" s="5">
        <v>38441</v>
      </c>
      <c r="L960">
        <v>1</v>
      </c>
      <c r="M960">
        <v>3</v>
      </c>
      <c r="N960">
        <v>2005</v>
      </c>
      <c r="O960" t="s">
        <v>537</v>
      </c>
      <c r="P960">
        <v>86</v>
      </c>
      <c r="Q960" t="s">
        <v>538</v>
      </c>
      <c r="R960" t="s">
        <v>36</v>
      </c>
      <c r="S960" t="s">
        <v>713</v>
      </c>
      <c r="T960" t="s">
        <v>37</v>
      </c>
      <c r="U960" t="s">
        <v>615</v>
      </c>
      <c r="V960" t="s">
        <v>38</v>
      </c>
      <c r="W960" t="s">
        <v>615</v>
      </c>
      <c r="X960" t="s">
        <v>617</v>
      </c>
      <c r="Y960" t="s">
        <v>39</v>
      </c>
      <c r="Z960" t="s">
        <v>40</v>
      </c>
      <c r="AA960" t="s">
        <v>41</v>
      </c>
      <c r="AB960" t="s">
        <v>42</v>
      </c>
      <c r="AC960" t="s">
        <v>35</v>
      </c>
    </row>
    <row r="961" spans="1:29" x14ac:dyDescent="0.3">
      <c r="A961">
        <v>10400</v>
      </c>
      <c r="B961">
        <v>30</v>
      </c>
      <c r="C961" s="10">
        <v>61.212100477503981</v>
      </c>
      <c r="D961">
        <v>74.84</v>
      </c>
      <c r="E961">
        <v>7</v>
      </c>
      <c r="F961" t="str" cm="1">
        <f t="array" ref="F961">_xlfn.IFS(G961&lt;5000,"Small",AND(G961&gt;=5000,G961&lt;=10000),"Medium",G961&gt;10000,"Large")</f>
        <v>Small</v>
      </c>
      <c r="G961">
        <v>2245.1999999999998</v>
      </c>
      <c r="H961" s="10">
        <f t="shared" si="28"/>
        <v>408.83698567488045</v>
      </c>
      <c r="I961" s="11">
        <f t="shared" si="29"/>
        <v>0.18209379372656356</v>
      </c>
      <c r="J961" s="1" t="s">
        <v>24</v>
      </c>
      <c r="K961" s="5">
        <v>38443</v>
      </c>
      <c r="L961">
        <v>2</v>
      </c>
      <c r="M961">
        <v>4</v>
      </c>
      <c r="N961">
        <v>2005</v>
      </c>
      <c r="O961" t="s">
        <v>537</v>
      </c>
      <c r="P961">
        <v>86</v>
      </c>
      <c r="Q961" t="s">
        <v>538</v>
      </c>
      <c r="R961" t="s">
        <v>355</v>
      </c>
      <c r="S961" t="s">
        <v>680</v>
      </c>
      <c r="T961" t="s">
        <v>356</v>
      </c>
      <c r="U961" t="s">
        <v>615</v>
      </c>
      <c r="V961" t="s">
        <v>357</v>
      </c>
      <c r="W961" t="s">
        <v>53</v>
      </c>
      <c r="X961" t="s">
        <v>623</v>
      </c>
      <c r="Y961" t="s">
        <v>31</v>
      </c>
      <c r="Z961" t="s">
        <v>32</v>
      </c>
      <c r="AA961" t="s">
        <v>95</v>
      </c>
      <c r="AB961" t="s">
        <v>358</v>
      </c>
      <c r="AC961" t="s">
        <v>35</v>
      </c>
    </row>
    <row r="962" spans="1:29" x14ac:dyDescent="0.3">
      <c r="A962">
        <v>10414</v>
      </c>
      <c r="B962">
        <v>44</v>
      </c>
      <c r="C962" s="10">
        <v>53.357129662446496</v>
      </c>
      <c r="D962">
        <v>73.98</v>
      </c>
      <c r="E962">
        <v>1</v>
      </c>
      <c r="F962" t="str" cm="1">
        <f t="array" ref="F962">_xlfn.IFS(G962&lt;5000,"Small",AND(G962&gt;=5000,G962&lt;=10000),"Medium",G962&gt;10000,"Large")</f>
        <v>Small</v>
      </c>
      <c r="G962">
        <v>3255.12</v>
      </c>
      <c r="H962" s="10">
        <f t="shared" si="28"/>
        <v>907.40629485235422</v>
      </c>
      <c r="I962" s="11">
        <f t="shared" si="29"/>
        <v>0.27876277828539475</v>
      </c>
      <c r="J962" s="1" t="s">
        <v>359</v>
      </c>
      <c r="K962" s="5">
        <v>38478</v>
      </c>
      <c r="L962">
        <v>2</v>
      </c>
      <c r="M962">
        <v>5</v>
      </c>
      <c r="N962">
        <v>2005</v>
      </c>
      <c r="O962" t="s">
        <v>537</v>
      </c>
      <c r="P962">
        <v>86</v>
      </c>
      <c r="Q962" t="s">
        <v>538</v>
      </c>
      <c r="R962" t="s">
        <v>340</v>
      </c>
      <c r="S962" t="s">
        <v>677</v>
      </c>
      <c r="T962" t="s">
        <v>341</v>
      </c>
      <c r="U962" t="s">
        <v>615</v>
      </c>
      <c r="V962" t="s">
        <v>342</v>
      </c>
      <c r="W962" t="s">
        <v>115</v>
      </c>
      <c r="X962" t="s">
        <v>678</v>
      </c>
      <c r="Y962" t="s">
        <v>31</v>
      </c>
      <c r="Z962" t="s">
        <v>32</v>
      </c>
      <c r="AA962" t="s">
        <v>343</v>
      </c>
      <c r="AB962" t="s">
        <v>64</v>
      </c>
      <c r="AC962" t="s">
        <v>49</v>
      </c>
    </row>
    <row r="963" spans="1:29" x14ac:dyDescent="0.3">
      <c r="A963">
        <v>10103</v>
      </c>
      <c r="B963">
        <v>25</v>
      </c>
      <c r="C963" s="10">
        <v>62.610509325073558</v>
      </c>
      <c r="D963">
        <v>100</v>
      </c>
      <c r="E963">
        <v>13</v>
      </c>
      <c r="F963" t="str" cm="1">
        <f t="array" ref="F963">_xlfn.IFS(G963&lt;5000,"Small",AND(G963&gt;=5000,G963&lt;=10000),"Medium",G963&gt;10000,"Large")</f>
        <v>Small</v>
      </c>
      <c r="G963">
        <v>2539.5</v>
      </c>
      <c r="H963" s="10">
        <f t="shared" ref="H963:H1026" si="30">G963-(B963*C963)</f>
        <v>974.23726687316116</v>
      </c>
      <c r="I963" s="11">
        <f t="shared" ref="I963:I1026" si="31">H963/G963</f>
        <v>0.38363349748893921</v>
      </c>
      <c r="J963" t="s">
        <v>24</v>
      </c>
      <c r="K963" s="5">
        <v>37650</v>
      </c>
      <c r="L963">
        <v>1</v>
      </c>
      <c r="M963">
        <v>1</v>
      </c>
      <c r="N963">
        <v>2003</v>
      </c>
      <c r="O963" t="s">
        <v>492</v>
      </c>
      <c r="P963">
        <v>104</v>
      </c>
      <c r="Q963" t="s">
        <v>541</v>
      </c>
      <c r="R963" t="s">
        <v>124</v>
      </c>
      <c r="S963" t="s">
        <v>719</v>
      </c>
      <c r="T963" t="s">
        <v>125</v>
      </c>
      <c r="U963" t="s">
        <v>615</v>
      </c>
      <c r="V963" t="s">
        <v>126</v>
      </c>
      <c r="W963" t="s">
        <v>615</v>
      </c>
      <c r="X963" t="s">
        <v>639</v>
      </c>
      <c r="Y963" t="s">
        <v>73</v>
      </c>
      <c r="Z963" t="s">
        <v>40</v>
      </c>
      <c r="AA963" t="s">
        <v>127</v>
      </c>
      <c r="AB963" t="s">
        <v>128</v>
      </c>
      <c r="AC963" t="s">
        <v>35</v>
      </c>
    </row>
    <row r="964" spans="1:29" x14ac:dyDescent="0.3">
      <c r="A964">
        <v>10111</v>
      </c>
      <c r="B964">
        <v>43</v>
      </c>
      <c r="C964" s="10">
        <v>76.154290129663067</v>
      </c>
      <c r="D964">
        <v>100</v>
      </c>
      <c r="E964">
        <v>1</v>
      </c>
      <c r="F964" t="str" cm="1">
        <f t="array" ref="F964">_xlfn.IFS(G964&lt;5000,"Small",AND(G964&gt;=5000,G964&lt;=10000),"Medium",G964&gt;10000,"Large")</f>
        <v>Small</v>
      </c>
      <c r="G964">
        <v>4818.1499999999996</v>
      </c>
      <c r="H964" s="10">
        <f t="shared" si="30"/>
        <v>1543.5155244244879</v>
      </c>
      <c r="I964" s="11">
        <f t="shared" si="31"/>
        <v>0.32035439420202527</v>
      </c>
      <c r="J964" t="s">
        <v>24</v>
      </c>
      <c r="K964" s="5">
        <v>37705</v>
      </c>
      <c r="L964">
        <v>1</v>
      </c>
      <c r="M964">
        <v>3</v>
      </c>
      <c r="N964">
        <v>2003</v>
      </c>
      <c r="O964" t="s">
        <v>492</v>
      </c>
      <c r="P964">
        <v>104</v>
      </c>
      <c r="Q964" t="s">
        <v>541</v>
      </c>
      <c r="R964" t="s">
        <v>76</v>
      </c>
      <c r="S964" t="s">
        <v>626</v>
      </c>
      <c r="T964" t="s">
        <v>77</v>
      </c>
      <c r="U964" t="s">
        <v>615</v>
      </c>
      <c r="V964" t="s">
        <v>58</v>
      </c>
      <c r="W964" t="s">
        <v>53</v>
      </c>
      <c r="X964" t="s">
        <v>615</v>
      </c>
      <c r="Y964" t="s">
        <v>31</v>
      </c>
      <c r="Z964" t="s">
        <v>32</v>
      </c>
      <c r="AA964" t="s">
        <v>78</v>
      </c>
      <c r="AB964" t="s">
        <v>55</v>
      </c>
      <c r="AC964" t="s">
        <v>49</v>
      </c>
    </row>
    <row r="965" spans="1:29" x14ac:dyDescent="0.3">
      <c r="A965">
        <v>10126</v>
      </c>
      <c r="B965">
        <v>30</v>
      </c>
      <c r="C965" s="10">
        <v>66.647694524647576</v>
      </c>
      <c r="D965">
        <v>97.39</v>
      </c>
      <c r="E965">
        <v>13</v>
      </c>
      <c r="F965" t="str" cm="1">
        <f t="array" ref="F965">_xlfn.IFS(G965&lt;5000,"Small",AND(G965&gt;=5000,G965&lt;=10000),"Medium",G965&gt;10000,"Large")</f>
        <v>Small</v>
      </c>
      <c r="G965">
        <v>2921.7</v>
      </c>
      <c r="H965" s="10">
        <f t="shared" si="30"/>
        <v>922.26916426057255</v>
      </c>
      <c r="I965" s="11">
        <f t="shared" si="31"/>
        <v>0.31566182847676783</v>
      </c>
      <c r="J965" t="s">
        <v>24</v>
      </c>
      <c r="K965" s="5">
        <v>37769</v>
      </c>
      <c r="L965">
        <v>2</v>
      </c>
      <c r="M965">
        <v>5</v>
      </c>
      <c r="N965">
        <v>2003</v>
      </c>
      <c r="O965" t="s">
        <v>492</v>
      </c>
      <c r="P965">
        <v>104</v>
      </c>
      <c r="Q965" t="s">
        <v>541</v>
      </c>
      <c r="R965" t="s">
        <v>175</v>
      </c>
      <c r="S965" t="s">
        <v>726</v>
      </c>
      <c r="T965" t="s">
        <v>176</v>
      </c>
      <c r="U965" t="s">
        <v>615</v>
      </c>
      <c r="V965" t="s">
        <v>163</v>
      </c>
      <c r="W965" t="s">
        <v>615</v>
      </c>
      <c r="X965" t="s">
        <v>647</v>
      </c>
      <c r="Y965" t="s">
        <v>164</v>
      </c>
      <c r="Z965" t="s">
        <v>40</v>
      </c>
      <c r="AA965" t="s">
        <v>177</v>
      </c>
      <c r="AB965" t="s">
        <v>178</v>
      </c>
      <c r="AC965" t="s">
        <v>35</v>
      </c>
    </row>
    <row r="966" spans="1:29" x14ac:dyDescent="0.3">
      <c r="A966">
        <v>10139</v>
      </c>
      <c r="B966">
        <v>20</v>
      </c>
      <c r="C966" s="10">
        <v>63.603262979166594</v>
      </c>
      <c r="D966">
        <v>90.06</v>
      </c>
      <c r="E966">
        <v>2</v>
      </c>
      <c r="F966" t="str" cm="1">
        <f t="array" ref="F966">_xlfn.IFS(G966&lt;5000,"Small",AND(G966&gt;=5000,G966&lt;=10000),"Medium",G966&gt;10000,"Large")</f>
        <v>Small</v>
      </c>
      <c r="G966">
        <v>1801.2</v>
      </c>
      <c r="H966" s="10">
        <f t="shared" si="30"/>
        <v>529.13474041666814</v>
      </c>
      <c r="I966" s="11">
        <f t="shared" si="31"/>
        <v>0.29376789940965364</v>
      </c>
      <c r="J966" t="s">
        <v>24</v>
      </c>
      <c r="K966" s="5">
        <v>37818</v>
      </c>
      <c r="L966">
        <v>3</v>
      </c>
      <c r="M966">
        <v>7</v>
      </c>
      <c r="N966">
        <v>2003</v>
      </c>
      <c r="O966" t="s">
        <v>492</v>
      </c>
      <c r="P966">
        <v>104</v>
      </c>
      <c r="Q966" t="s">
        <v>541</v>
      </c>
      <c r="R966" t="s">
        <v>141</v>
      </c>
      <c r="S966" t="s">
        <v>142</v>
      </c>
      <c r="T966" t="s">
        <v>143</v>
      </c>
      <c r="U966" t="s">
        <v>144</v>
      </c>
      <c r="V966" t="s">
        <v>145</v>
      </c>
      <c r="W966" t="s">
        <v>146</v>
      </c>
      <c r="X966" t="s">
        <v>643</v>
      </c>
      <c r="Y966" t="s">
        <v>88</v>
      </c>
      <c r="Z966" t="s">
        <v>89</v>
      </c>
      <c r="AA966" t="s">
        <v>147</v>
      </c>
      <c r="AB966" t="s">
        <v>148</v>
      </c>
      <c r="AC966" t="s">
        <v>35</v>
      </c>
    </row>
    <row r="967" spans="1:29" x14ac:dyDescent="0.3">
      <c r="A967">
        <v>10150</v>
      </c>
      <c r="B967">
        <v>26</v>
      </c>
      <c r="C967" s="10">
        <v>81.50778698977264</v>
      </c>
      <c r="D967">
        <v>100</v>
      </c>
      <c r="E967">
        <v>10</v>
      </c>
      <c r="F967" t="str" cm="1">
        <f t="array" ref="F967">_xlfn.IFS(G967&lt;5000,"Small",AND(G967&gt;=5000,G967&lt;=10000),"Medium",G967&gt;10000,"Large")</f>
        <v>Small</v>
      </c>
      <c r="G967">
        <v>2804.36</v>
      </c>
      <c r="H967" s="10">
        <f t="shared" si="30"/>
        <v>685.15753826591163</v>
      </c>
      <c r="I967" s="11">
        <f t="shared" si="31"/>
        <v>0.24431868171914861</v>
      </c>
      <c r="J967" t="s">
        <v>24</v>
      </c>
      <c r="K967" s="5">
        <v>37883</v>
      </c>
      <c r="L967">
        <v>3</v>
      </c>
      <c r="M967">
        <v>9</v>
      </c>
      <c r="N967">
        <v>2003</v>
      </c>
      <c r="O967" t="s">
        <v>492</v>
      </c>
      <c r="P967">
        <v>104</v>
      </c>
      <c r="Q967" t="s">
        <v>541</v>
      </c>
      <c r="R967" t="s">
        <v>179</v>
      </c>
      <c r="S967" s="2" t="s">
        <v>648</v>
      </c>
      <c r="T967" t="s">
        <v>180</v>
      </c>
      <c r="U967" t="s">
        <v>615</v>
      </c>
      <c r="V967" t="s">
        <v>181</v>
      </c>
      <c r="W967" t="s">
        <v>615</v>
      </c>
      <c r="X967" t="s">
        <v>649</v>
      </c>
      <c r="Y967" t="s">
        <v>181</v>
      </c>
      <c r="Z967" t="s">
        <v>182</v>
      </c>
      <c r="AA967" t="s">
        <v>183</v>
      </c>
      <c r="AB967" t="s">
        <v>184</v>
      </c>
      <c r="AC967" t="s">
        <v>35</v>
      </c>
    </row>
    <row r="968" spans="1:29" x14ac:dyDescent="0.3">
      <c r="A968">
        <v>10163</v>
      </c>
      <c r="B968">
        <v>40</v>
      </c>
      <c r="C968" s="10">
        <v>60.244359300640035</v>
      </c>
      <c r="D968">
        <v>100</v>
      </c>
      <c r="E968">
        <v>3</v>
      </c>
      <c r="F968" t="str" cm="1">
        <f t="array" ref="F968">_xlfn.IFS(G968&lt;5000,"Small",AND(G968&gt;=5000,G968&lt;=10000),"Medium",G968&gt;10000,"Large")</f>
        <v>Small</v>
      </c>
      <c r="G968">
        <v>4900.8</v>
      </c>
      <c r="H968" s="10">
        <f t="shared" si="30"/>
        <v>2491.025627974399</v>
      </c>
      <c r="I968" s="11">
        <f t="shared" si="31"/>
        <v>0.5082895910819456</v>
      </c>
      <c r="J968" t="s">
        <v>24</v>
      </c>
      <c r="K968" s="5">
        <v>37914</v>
      </c>
      <c r="L968">
        <v>4</v>
      </c>
      <c r="M968">
        <v>10</v>
      </c>
      <c r="N968">
        <v>2003</v>
      </c>
      <c r="O968" t="s">
        <v>492</v>
      </c>
      <c r="P968">
        <v>104</v>
      </c>
      <c r="Q968" t="s">
        <v>541</v>
      </c>
      <c r="R968" t="s">
        <v>185</v>
      </c>
      <c r="S968" t="s">
        <v>650</v>
      </c>
      <c r="T968" t="s">
        <v>186</v>
      </c>
      <c r="U968" t="s">
        <v>187</v>
      </c>
      <c r="V968" t="s">
        <v>29</v>
      </c>
      <c r="W968" t="s">
        <v>30</v>
      </c>
      <c r="X968" t="s">
        <v>616</v>
      </c>
      <c r="Y968" t="s">
        <v>31</v>
      </c>
      <c r="Z968" t="s">
        <v>32</v>
      </c>
      <c r="AA968" t="s">
        <v>116</v>
      </c>
      <c r="AB968" t="s">
        <v>188</v>
      </c>
      <c r="AC968" t="s">
        <v>49</v>
      </c>
    </row>
    <row r="969" spans="1:29" x14ac:dyDescent="0.3">
      <c r="A969">
        <v>10173</v>
      </c>
      <c r="B969">
        <v>31</v>
      </c>
      <c r="C969" s="10">
        <v>67.376013453903667</v>
      </c>
      <c r="D969">
        <v>89.01</v>
      </c>
      <c r="E969">
        <v>1</v>
      </c>
      <c r="F969" t="str" cm="1">
        <f t="array" ref="F969">_xlfn.IFS(G969&lt;5000,"Small",AND(G969&gt;=5000,G969&lt;=10000),"Medium",G969&gt;10000,"Large")</f>
        <v>Small</v>
      </c>
      <c r="G969">
        <v>2759.31</v>
      </c>
      <c r="H969" s="10">
        <f t="shared" si="30"/>
        <v>670.65358292898645</v>
      </c>
      <c r="I969" s="11">
        <f t="shared" si="31"/>
        <v>0.2430511913953077</v>
      </c>
      <c r="J969" s="1" t="s">
        <v>24</v>
      </c>
      <c r="K969" s="5">
        <v>37930</v>
      </c>
      <c r="L969">
        <v>4</v>
      </c>
      <c r="M969">
        <v>11</v>
      </c>
      <c r="N969">
        <v>2003</v>
      </c>
      <c r="O969" t="s">
        <v>492</v>
      </c>
      <c r="P969">
        <v>104</v>
      </c>
      <c r="Q969" t="s">
        <v>541</v>
      </c>
      <c r="R969" t="s">
        <v>494</v>
      </c>
      <c r="S969" t="s">
        <v>762</v>
      </c>
      <c r="T969" t="s">
        <v>495</v>
      </c>
      <c r="U969" t="s">
        <v>615</v>
      </c>
      <c r="V969" t="s">
        <v>496</v>
      </c>
      <c r="W969" t="s">
        <v>615</v>
      </c>
      <c r="X969" t="s">
        <v>706</v>
      </c>
      <c r="Y969" t="s">
        <v>235</v>
      </c>
      <c r="Z969" t="s">
        <v>40</v>
      </c>
      <c r="AA969" t="s">
        <v>497</v>
      </c>
      <c r="AB969" t="s">
        <v>498</v>
      </c>
      <c r="AC969" t="s">
        <v>35</v>
      </c>
    </row>
    <row r="970" spans="1:29" x14ac:dyDescent="0.3">
      <c r="A970">
        <v>10183</v>
      </c>
      <c r="B970">
        <v>22</v>
      </c>
      <c r="C970" s="10">
        <v>68.426331279051894</v>
      </c>
      <c r="D970">
        <v>100</v>
      </c>
      <c r="E970">
        <v>10</v>
      </c>
      <c r="F970" t="str" cm="1">
        <f t="array" ref="F970">_xlfn.IFS(G970&lt;5000,"Small",AND(G970&gt;=5000,G970&lt;=10000),"Medium",G970&gt;10000,"Large")</f>
        <v>Small</v>
      </c>
      <c r="G970">
        <v>2488.1999999999998</v>
      </c>
      <c r="H970" s="10">
        <f t="shared" si="30"/>
        <v>982.82071186085818</v>
      </c>
      <c r="I970" s="11">
        <f t="shared" si="31"/>
        <v>0.39499265005259154</v>
      </c>
      <c r="J970" t="s">
        <v>24</v>
      </c>
      <c r="K970" s="5">
        <v>37938</v>
      </c>
      <c r="L970">
        <v>4</v>
      </c>
      <c r="M970">
        <v>11</v>
      </c>
      <c r="N970">
        <v>2003</v>
      </c>
      <c r="O970" t="s">
        <v>492</v>
      </c>
      <c r="P970">
        <v>104</v>
      </c>
      <c r="Q970" t="s">
        <v>541</v>
      </c>
      <c r="R970" t="s">
        <v>195</v>
      </c>
      <c r="S970" t="s">
        <v>652</v>
      </c>
      <c r="T970" t="s">
        <v>196</v>
      </c>
      <c r="U970" t="s">
        <v>615</v>
      </c>
      <c r="V970" t="s">
        <v>197</v>
      </c>
      <c r="W970" t="s">
        <v>132</v>
      </c>
      <c r="X970" t="s">
        <v>653</v>
      </c>
      <c r="Y970" t="s">
        <v>31</v>
      </c>
      <c r="Z970" t="s">
        <v>32</v>
      </c>
      <c r="AA970" t="s">
        <v>198</v>
      </c>
      <c r="AB970" t="s">
        <v>199</v>
      </c>
      <c r="AC970" t="s">
        <v>35</v>
      </c>
    </row>
    <row r="971" spans="1:29" x14ac:dyDescent="0.3">
      <c r="A971">
        <v>10193</v>
      </c>
      <c r="B971">
        <v>23</v>
      </c>
      <c r="C971" s="10">
        <v>77.7425405488884</v>
      </c>
      <c r="D971">
        <v>100</v>
      </c>
      <c r="E971">
        <v>2</v>
      </c>
      <c r="F971" t="str" cm="1">
        <f t="array" ref="F971">_xlfn.IFS(G971&lt;5000,"Small",AND(G971&gt;=5000,G971&lt;=10000),"Medium",G971&gt;10000,"Large")</f>
        <v>Small</v>
      </c>
      <c r="G971">
        <v>2769.89</v>
      </c>
      <c r="H971" s="10">
        <f t="shared" si="30"/>
        <v>981.81156737556671</v>
      </c>
      <c r="I971" s="11">
        <f t="shared" si="31"/>
        <v>0.35445868513752055</v>
      </c>
      <c r="J971" t="s">
        <v>24</v>
      </c>
      <c r="K971" s="5">
        <v>37946</v>
      </c>
      <c r="L971">
        <v>4</v>
      </c>
      <c r="M971">
        <v>11</v>
      </c>
      <c r="N971">
        <v>2003</v>
      </c>
      <c r="O971" t="s">
        <v>492</v>
      </c>
      <c r="P971">
        <v>104</v>
      </c>
      <c r="Q971" t="s">
        <v>541</v>
      </c>
      <c r="R971" t="s">
        <v>499</v>
      </c>
      <c r="S971" t="s">
        <v>763</v>
      </c>
      <c r="T971" t="s">
        <v>500</v>
      </c>
      <c r="U971" t="s">
        <v>615</v>
      </c>
      <c r="V971" t="s">
        <v>501</v>
      </c>
      <c r="W971" t="s">
        <v>87</v>
      </c>
      <c r="X971" t="s">
        <v>707</v>
      </c>
      <c r="Y971" t="s">
        <v>88</v>
      </c>
      <c r="Z971" t="s">
        <v>89</v>
      </c>
      <c r="AA971" t="s">
        <v>502</v>
      </c>
      <c r="AB971" t="s">
        <v>503</v>
      </c>
      <c r="AC971" t="s">
        <v>35</v>
      </c>
    </row>
    <row r="972" spans="1:29" x14ac:dyDescent="0.3">
      <c r="A972">
        <v>10206</v>
      </c>
      <c r="B972">
        <v>30</v>
      </c>
      <c r="C972" s="10">
        <v>88.242081274262716</v>
      </c>
      <c r="D972">
        <v>100</v>
      </c>
      <c r="E972">
        <v>8</v>
      </c>
      <c r="F972" t="str" cm="1">
        <f t="array" ref="F972">_xlfn.IFS(G972&lt;5000,"Small",AND(G972&gt;=5000,G972&lt;=10000),"Medium",G972&gt;10000,"Large")</f>
        <v>Small</v>
      </c>
      <c r="G972">
        <v>3581.4</v>
      </c>
      <c r="H972" s="10">
        <f t="shared" si="30"/>
        <v>934.13756177211872</v>
      </c>
      <c r="I972" s="11">
        <f t="shared" si="31"/>
        <v>0.26083027915678747</v>
      </c>
      <c r="J972" s="1" t="s">
        <v>24</v>
      </c>
      <c r="K972" s="5">
        <v>37960</v>
      </c>
      <c r="L972">
        <v>4</v>
      </c>
      <c r="M972">
        <v>12</v>
      </c>
      <c r="N972">
        <v>2003</v>
      </c>
      <c r="O972" t="s">
        <v>492</v>
      </c>
      <c r="P972">
        <v>104</v>
      </c>
      <c r="Q972" t="s">
        <v>541</v>
      </c>
      <c r="R972" t="s">
        <v>205</v>
      </c>
      <c r="S972" t="s">
        <v>729</v>
      </c>
      <c r="T972" t="s">
        <v>206</v>
      </c>
      <c r="U972" t="s">
        <v>615</v>
      </c>
      <c r="V972" t="s">
        <v>207</v>
      </c>
      <c r="W972" t="s">
        <v>208</v>
      </c>
      <c r="X972" t="s">
        <v>730</v>
      </c>
      <c r="Y972" t="s">
        <v>209</v>
      </c>
      <c r="Z972" t="s">
        <v>32</v>
      </c>
      <c r="AA972" t="s">
        <v>210</v>
      </c>
      <c r="AB972" t="s">
        <v>211</v>
      </c>
      <c r="AC972" t="s">
        <v>49</v>
      </c>
    </row>
    <row r="973" spans="1:29" x14ac:dyDescent="0.3">
      <c r="A973">
        <v>10215</v>
      </c>
      <c r="B973">
        <v>49</v>
      </c>
      <c r="C973" s="10">
        <v>72.072177299288327</v>
      </c>
      <c r="D973">
        <v>100</v>
      </c>
      <c r="E973">
        <v>5</v>
      </c>
      <c r="F973" t="str" cm="1">
        <f t="array" ref="F973">_xlfn.IFS(G973&lt;5000,"Small",AND(G973&gt;=5000,G973&lt;=10000),"Medium",G973&gt;10000,"Large")</f>
        <v>Medium</v>
      </c>
      <c r="G973">
        <v>5285.14</v>
      </c>
      <c r="H973" s="10">
        <f t="shared" si="30"/>
        <v>1753.6033123348725</v>
      </c>
      <c r="I973" s="11">
        <f t="shared" si="31"/>
        <v>0.33179883831551715</v>
      </c>
      <c r="J973" t="s">
        <v>24</v>
      </c>
      <c r="K973" s="5">
        <v>38015</v>
      </c>
      <c r="L973">
        <v>1</v>
      </c>
      <c r="M973">
        <v>1</v>
      </c>
      <c r="N973">
        <v>2004</v>
      </c>
      <c r="O973" t="s">
        <v>492</v>
      </c>
      <c r="P973">
        <v>104</v>
      </c>
      <c r="Q973" t="s">
        <v>541</v>
      </c>
      <c r="R973" t="s">
        <v>212</v>
      </c>
      <c r="S973" t="s">
        <v>655</v>
      </c>
      <c r="T973" t="s">
        <v>213</v>
      </c>
      <c r="U973" t="s">
        <v>615</v>
      </c>
      <c r="V973" t="s">
        <v>214</v>
      </c>
      <c r="W973" t="s">
        <v>53</v>
      </c>
      <c r="X973" t="s">
        <v>632</v>
      </c>
      <c r="Y973" t="s">
        <v>31</v>
      </c>
      <c r="Z973" t="s">
        <v>32</v>
      </c>
      <c r="AA973" t="s">
        <v>215</v>
      </c>
      <c r="AB973" t="s">
        <v>216</v>
      </c>
      <c r="AC973" t="s">
        <v>49</v>
      </c>
    </row>
    <row r="974" spans="1:29" x14ac:dyDescent="0.3">
      <c r="A974">
        <v>10228</v>
      </c>
      <c r="B974">
        <v>31</v>
      </c>
      <c r="C974" s="10">
        <v>80.637818328108423</v>
      </c>
      <c r="D974">
        <v>100</v>
      </c>
      <c r="E974">
        <v>4</v>
      </c>
      <c r="F974" t="str" cm="1">
        <f t="array" ref="F974">_xlfn.IFS(G974&lt;5000,"Small",AND(G974&gt;=5000,G974&lt;=10000),"Medium",G974&gt;10000,"Large")</f>
        <v>Small</v>
      </c>
      <c r="G974">
        <v>3181.53</v>
      </c>
      <c r="H974" s="10">
        <f t="shared" si="30"/>
        <v>681.75763182863921</v>
      </c>
      <c r="I974" s="11">
        <f t="shared" si="31"/>
        <v>0.21428609248652036</v>
      </c>
      <c r="J974" s="1" t="s">
        <v>24</v>
      </c>
      <c r="K974" s="5">
        <v>38056</v>
      </c>
      <c r="L974">
        <v>1</v>
      </c>
      <c r="M974">
        <v>3</v>
      </c>
      <c r="N974">
        <v>2004</v>
      </c>
      <c r="O974" t="s">
        <v>492</v>
      </c>
      <c r="P974">
        <v>104</v>
      </c>
      <c r="Q974" t="s">
        <v>541</v>
      </c>
      <c r="R974" t="s">
        <v>217</v>
      </c>
      <c r="S974" t="s">
        <v>656</v>
      </c>
      <c r="T974" t="s">
        <v>218</v>
      </c>
      <c r="U974" t="s">
        <v>615</v>
      </c>
      <c r="V974" t="s">
        <v>114</v>
      </c>
      <c r="W974" t="s">
        <v>115</v>
      </c>
      <c r="X974" t="s">
        <v>637</v>
      </c>
      <c r="Y974" t="s">
        <v>31</v>
      </c>
      <c r="Z974" t="s">
        <v>32</v>
      </c>
      <c r="AA974" t="s">
        <v>219</v>
      </c>
      <c r="AB974" t="s">
        <v>133</v>
      </c>
      <c r="AC974" t="s">
        <v>49</v>
      </c>
    </row>
    <row r="975" spans="1:29" x14ac:dyDescent="0.3">
      <c r="A975">
        <v>10244</v>
      </c>
      <c r="B975">
        <v>29</v>
      </c>
      <c r="C975" s="10">
        <v>85.817404876254514</v>
      </c>
      <c r="D975">
        <v>100</v>
      </c>
      <c r="E975">
        <v>2</v>
      </c>
      <c r="F975" t="str" cm="1">
        <f t="array" ref="F975">_xlfn.IFS(G975&lt;5000,"Small",AND(G975&gt;=5000,G975&lt;=10000),"Medium",G975&gt;10000,"Large")</f>
        <v>Small</v>
      </c>
      <c r="G975">
        <v>3340.51</v>
      </c>
      <c r="H975" s="10">
        <f t="shared" si="30"/>
        <v>851.80525858861938</v>
      </c>
      <c r="I975" s="11">
        <f t="shared" si="31"/>
        <v>0.25499257855495699</v>
      </c>
      <c r="J975" t="s">
        <v>24</v>
      </c>
      <c r="K975" s="5">
        <v>38106</v>
      </c>
      <c r="L975">
        <v>2</v>
      </c>
      <c r="M975">
        <v>4</v>
      </c>
      <c r="N975">
        <v>2004</v>
      </c>
      <c r="O975" t="s">
        <v>492</v>
      </c>
      <c r="P975">
        <v>104</v>
      </c>
      <c r="Q975" t="s">
        <v>541</v>
      </c>
      <c r="R975" t="s">
        <v>161</v>
      </c>
      <c r="S975" t="s">
        <v>723</v>
      </c>
      <c r="T975" t="s">
        <v>162</v>
      </c>
      <c r="U975" t="s">
        <v>615</v>
      </c>
      <c r="V975" t="s">
        <v>163</v>
      </c>
      <c r="W975" t="s">
        <v>615</v>
      </c>
      <c r="X975" t="s">
        <v>646</v>
      </c>
      <c r="Y975" t="s">
        <v>164</v>
      </c>
      <c r="Z975" t="s">
        <v>40</v>
      </c>
      <c r="AA975" t="s">
        <v>165</v>
      </c>
      <c r="AB975" t="s">
        <v>166</v>
      </c>
      <c r="AC975" t="s">
        <v>49</v>
      </c>
    </row>
    <row r="976" spans="1:29" x14ac:dyDescent="0.3">
      <c r="A976">
        <v>10257</v>
      </c>
      <c r="B976">
        <v>37</v>
      </c>
      <c r="C976" s="10">
        <v>60.109390528070044</v>
      </c>
      <c r="D976">
        <v>84.82</v>
      </c>
      <c r="E976">
        <v>2</v>
      </c>
      <c r="F976" t="str" cm="1">
        <f t="array" ref="F976">_xlfn.IFS(G976&lt;5000,"Small",AND(G976&gt;=5000,G976&lt;=10000),"Medium",G976&gt;10000,"Large")</f>
        <v>Small</v>
      </c>
      <c r="G976">
        <v>3138.34</v>
      </c>
      <c r="H976" s="10">
        <f t="shared" si="30"/>
        <v>914.29255046140861</v>
      </c>
      <c r="I976" s="11">
        <f t="shared" si="31"/>
        <v>0.29132998670042398</v>
      </c>
      <c r="J976" t="s">
        <v>24</v>
      </c>
      <c r="K976" s="5">
        <v>38152</v>
      </c>
      <c r="L976">
        <v>2</v>
      </c>
      <c r="M976">
        <v>6</v>
      </c>
      <c r="N976">
        <v>2004</v>
      </c>
      <c r="O976" t="s">
        <v>492</v>
      </c>
      <c r="P976">
        <v>104</v>
      </c>
      <c r="Q976" t="s">
        <v>541</v>
      </c>
      <c r="R976" t="s">
        <v>355</v>
      </c>
      <c r="S976" t="s">
        <v>680</v>
      </c>
      <c r="T976" t="s">
        <v>356</v>
      </c>
      <c r="U976" t="s">
        <v>615</v>
      </c>
      <c r="V976" t="s">
        <v>357</v>
      </c>
      <c r="W976" t="s">
        <v>53</v>
      </c>
      <c r="X976" t="s">
        <v>623</v>
      </c>
      <c r="Y976" t="s">
        <v>31</v>
      </c>
      <c r="Z976" t="s">
        <v>32</v>
      </c>
      <c r="AA976" t="s">
        <v>95</v>
      </c>
      <c r="AB976" t="s">
        <v>358</v>
      </c>
      <c r="AC976" t="s">
        <v>49</v>
      </c>
    </row>
    <row r="977" spans="1:29" x14ac:dyDescent="0.3">
      <c r="A977">
        <v>10270</v>
      </c>
      <c r="B977">
        <v>38</v>
      </c>
      <c r="C977" s="10">
        <v>66.704784465756333</v>
      </c>
      <c r="D977">
        <v>100</v>
      </c>
      <c r="E977">
        <v>11</v>
      </c>
      <c r="F977" t="str" cm="1">
        <f t="array" ref="F977">_xlfn.IFS(G977&lt;5000,"Small",AND(G977&gt;=5000,G977&lt;=10000),"Medium",G977&gt;10000,"Large")</f>
        <v>Small</v>
      </c>
      <c r="G977">
        <v>4775.08</v>
      </c>
      <c r="H977" s="10">
        <f t="shared" si="30"/>
        <v>2240.2981903012592</v>
      </c>
      <c r="I977" s="11">
        <f t="shared" si="31"/>
        <v>0.46916453552637005</v>
      </c>
      <c r="J977" t="s">
        <v>24</v>
      </c>
      <c r="K977" s="5">
        <v>38187</v>
      </c>
      <c r="L977">
        <v>3</v>
      </c>
      <c r="M977">
        <v>7</v>
      </c>
      <c r="N977">
        <v>2004</v>
      </c>
      <c r="O977" t="s">
        <v>492</v>
      </c>
      <c r="P977">
        <v>104</v>
      </c>
      <c r="Q977" t="s">
        <v>541</v>
      </c>
      <c r="R977" t="s">
        <v>141</v>
      </c>
      <c r="S977" t="s">
        <v>142</v>
      </c>
      <c r="T977" t="s">
        <v>143</v>
      </c>
      <c r="U977" t="s">
        <v>144</v>
      </c>
      <c r="V977" t="s">
        <v>145</v>
      </c>
      <c r="W977" t="s">
        <v>146</v>
      </c>
      <c r="X977" t="s">
        <v>643</v>
      </c>
      <c r="Y977" t="s">
        <v>88</v>
      </c>
      <c r="Z977" t="s">
        <v>89</v>
      </c>
      <c r="AA977" t="s">
        <v>147</v>
      </c>
      <c r="AB977" t="s">
        <v>148</v>
      </c>
      <c r="AC977" t="s">
        <v>49</v>
      </c>
    </row>
    <row r="978" spans="1:29" x14ac:dyDescent="0.3">
      <c r="A978">
        <v>10280</v>
      </c>
      <c r="B978">
        <v>29</v>
      </c>
      <c r="C978" s="10">
        <v>80.95159488767581</v>
      </c>
      <c r="D978">
        <v>100</v>
      </c>
      <c r="E978">
        <v>4</v>
      </c>
      <c r="F978" t="str" cm="1">
        <f t="array" ref="F978">_xlfn.IFS(G978&lt;5000,"Small",AND(G978&gt;=5000,G978&lt;=10000),"Medium",G978&gt;10000,"Large")</f>
        <v>Small</v>
      </c>
      <c r="G978">
        <v>3006.43</v>
      </c>
      <c r="H978" s="10">
        <f t="shared" si="30"/>
        <v>658.83374825740111</v>
      </c>
      <c r="I978" s="11">
        <f t="shared" si="31"/>
        <v>0.21914155601740309</v>
      </c>
      <c r="J978" t="s">
        <v>24</v>
      </c>
      <c r="K978" s="5">
        <v>38216</v>
      </c>
      <c r="L978">
        <v>3</v>
      </c>
      <c r="M978">
        <v>8</v>
      </c>
      <c r="N978">
        <v>2004</v>
      </c>
      <c r="O978" t="s">
        <v>492</v>
      </c>
      <c r="P978">
        <v>104</v>
      </c>
      <c r="Q978" t="s">
        <v>541</v>
      </c>
      <c r="R978" t="s">
        <v>232</v>
      </c>
      <c r="S978" t="s">
        <v>731</v>
      </c>
      <c r="T978" t="s">
        <v>233</v>
      </c>
      <c r="U978" t="s">
        <v>615</v>
      </c>
      <c r="V978" t="s">
        <v>234</v>
      </c>
      <c r="W978" t="s">
        <v>615</v>
      </c>
      <c r="X978" t="s">
        <v>659</v>
      </c>
      <c r="Y978" t="s">
        <v>235</v>
      </c>
      <c r="Z978" t="s">
        <v>40</v>
      </c>
      <c r="AA978" t="s">
        <v>236</v>
      </c>
      <c r="AB978" t="s">
        <v>237</v>
      </c>
      <c r="AC978" t="s">
        <v>49</v>
      </c>
    </row>
    <row r="979" spans="1:29" x14ac:dyDescent="0.3">
      <c r="A979">
        <v>10291</v>
      </c>
      <c r="B979">
        <v>23</v>
      </c>
      <c r="C979" s="10">
        <v>81.802514540668966</v>
      </c>
      <c r="D979">
        <v>100</v>
      </c>
      <c r="E979">
        <v>13</v>
      </c>
      <c r="F979" t="str" cm="1">
        <f t="array" ref="F979">_xlfn.IFS(G979&lt;5000,"Small",AND(G979&gt;=5000,G979&lt;=10000),"Medium",G979&gt;10000,"Large")</f>
        <v>Small</v>
      </c>
      <c r="G979">
        <v>2866.26</v>
      </c>
      <c r="H979" s="10">
        <f t="shared" si="30"/>
        <v>984.80216556461392</v>
      </c>
      <c r="I979" s="11">
        <f t="shared" si="31"/>
        <v>0.3435843801904272</v>
      </c>
      <c r="J979" s="1" t="s">
        <v>24</v>
      </c>
      <c r="K979" s="5">
        <v>38238</v>
      </c>
      <c r="L979">
        <v>3</v>
      </c>
      <c r="M979">
        <v>9</v>
      </c>
      <c r="N979">
        <v>2004</v>
      </c>
      <c r="O979" t="s">
        <v>492</v>
      </c>
      <c r="P979">
        <v>104</v>
      </c>
      <c r="Q979" t="s">
        <v>541</v>
      </c>
      <c r="R979" t="s">
        <v>238</v>
      </c>
      <c r="S979" t="s">
        <v>732</v>
      </c>
      <c r="T979" t="s">
        <v>239</v>
      </c>
      <c r="U979" t="s">
        <v>615</v>
      </c>
      <c r="V979" t="s">
        <v>240</v>
      </c>
      <c r="W979" t="s">
        <v>615</v>
      </c>
      <c r="X979" t="s">
        <v>733</v>
      </c>
      <c r="Y979" t="s">
        <v>172</v>
      </c>
      <c r="Z979" t="s">
        <v>40</v>
      </c>
      <c r="AA979" t="s">
        <v>241</v>
      </c>
      <c r="AB979" t="s">
        <v>188</v>
      </c>
      <c r="AC979" t="s">
        <v>35</v>
      </c>
    </row>
    <row r="980" spans="1:29" x14ac:dyDescent="0.3">
      <c r="A980">
        <v>10304</v>
      </c>
      <c r="B980">
        <v>26</v>
      </c>
      <c r="C980" s="10">
        <v>64.917173719891679</v>
      </c>
      <c r="D980">
        <v>85.87</v>
      </c>
      <c r="E980">
        <v>8</v>
      </c>
      <c r="F980" t="str" cm="1">
        <f t="array" ref="F980">_xlfn.IFS(G980&lt;5000,"Small",AND(G980&gt;=5000,G980&lt;=10000),"Medium",G980&gt;10000,"Large")</f>
        <v>Small</v>
      </c>
      <c r="G980">
        <v>2232.62</v>
      </c>
      <c r="H980" s="10">
        <f t="shared" si="30"/>
        <v>544.77348328281619</v>
      </c>
      <c r="I980" s="11">
        <f t="shared" si="31"/>
        <v>0.24400636171082235</v>
      </c>
      <c r="J980" s="1" t="s">
        <v>24</v>
      </c>
      <c r="K980" s="5">
        <v>38271</v>
      </c>
      <c r="L980">
        <v>4</v>
      </c>
      <c r="M980">
        <v>10</v>
      </c>
      <c r="N980">
        <v>2004</v>
      </c>
      <c r="O980" t="s">
        <v>492</v>
      </c>
      <c r="P980">
        <v>104</v>
      </c>
      <c r="Q980" t="s">
        <v>541</v>
      </c>
      <c r="R980" t="s">
        <v>242</v>
      </c>
      <c r="S980" t="s">
        <v>734</v>
      </c>
      <c r="T980" t="s">
        <v>243</v>
      </c>
      <c r="U980" t="s">
        <v>615</v>
      </c>
      <c r="V980" t="s">
        <v>244</v>
      </c>
      <c r="W980" t="s">
        <v>615</v>
      </c>
      <c r="X980" t="s">
        <v>660</v>
      </c>
      <c r="Y980" t="s">
        <v>39</v>
      </c>
      <c r="Z980" t="s">
        <v>40</v>
      </c>
      <c r="AA980" t="s">
        <v>245</v>
      </c>
      <c r="AB980" t="s">
        <v>48</v>
      </c>
      <c r="AC980" t="s">
        <v>35</v>
      </c>
    </row>
    <row r="981" spans="1:29" x14ac:dyDescent="0.3">
      <c r="A981">
        <v>10312</v>
      </c>
      <c r="B981">
        <v>38</v>
      </c>
      <c r="C981" s="10">
        <v>72.410131436691415</v>
      </c>
      <c r="D981">
        <v>100</v>
      </c>
      <c r="E981">
        <v>5</v>
      </c>
      <c r="F981" t="str" cm="1">
        <f t="array" ref="F981">_xlfn.IFS(G981&lt;5000,"Small",AND(G981&gt;=5000,G981&lt;=10000),"Medium",G981&gt;10000,"Large")</f>
        <v>Small</v>
      </c>
      <c r="G981">
        <v>4457.0200000000004</v>
      </c>
      <c r="H981" s="10">
        <f t="shared" si="30"/>
        <v>1705.4350054057268</v>
      </c>
      <c r="I981" s="11">
        <f t="shared" si="31"/>
        <v>0.38264019578232239</v>
      </c>
      <c r="J981" t="s">
        <v>24</v>
      </c>
      <c r="K981" s="5">
        <v>38281</v>
      </c>
      <c r="L981">
        <v>4</v>
      </c>
      <c r="M981">
        <v>10</v>
      </c>
      <c r="N981">
        <v>2004</v>
      </c>
      <c r="O981" t="s">
        <v>492</v>
      </c>
      <c r="P981">
        <v>104</v>
      </c>
      <c r="Q981" t="s">
        <v>541</v>
      </c>
      <c r="R981" t="s">
        <v>246</v>
      </c>
      <c r="S981" t="s">
        <v>661</v>
      </c>
      <c r="T981" t="s">
        <v>247</v>
      </c>
      <c r="U981" t="s">
        <v>615</v>
      </c>
      <c r="V981" t="s">
        <v>248</v>
      </c>
      <c r="W981" t="s">
        <v>53</v>
      </c>
      <c r="X981" t="s">
        <v>634</v>
      </c>
      <c r="Y981" t="s">
        <v>31</v>
      </c>
      <c r="Z981" t="s">
        <v>32</v>
      </c>
      <c r="AA981" t="s">
        <v>249</v>
      </c>
      <c r="AB981" t="s">
        <v>250</v>
      </c>
      <c r="AC981" t="s">
        <v>49</v>
      </c>
    </row>
    <row r="982" spans="1:29" x14ac:dyDescent="0.3">
      <c r="A982">
        <v>10322</v>
      </c>
      <c r="B982">
        <v>48</v>
      </c>
      <c r="C982" s="10">
        <v>35.640510309880504</v>
      </c>
      <c r="D982">
        <v>47.04</v>
      </c>
      <c r="E982">
        <v>7</v>
      </c>
      <c r="F982" t="str" cm="1">
        <f t="array" ref="F982">_xlfn.IFS(G982&lt;5000,"Small",AND(G982&gt;=5000,G982&lt;=10000),"Medium",G982&gt;10000,"Large")</f>
        <v>Small</v>
      </c>
      <c r="G982">
        <v>2257.92</v>
      </c>
      <c r="H982" s="10">
        <f t="shared" si="30"/>
        <v>547.17550512573598</v>
      </c>
      <c r="I982" s="11">
        <f t="shared" si="31"/>
        <v>0.24233609035117984</v>
      </c>
      <c r="J982" s="1" t="s">
        <v>24</v>
      </c>
      <c r="K982" s="5">
        <v>38295</v>
      </c>
      <c r="L982">
        <v>4</v>
      </c>
      <c r="M982">
        <v>11</v>
      </c>
      <c r="N982">
        <v>2004</v>
      </c>
      <c r="O982" t="s">
        <v>492</v>
      </c>
      <c r="P982">
        <v>104</v>
      </c>
      <c r="Q982" t="s">
        <v>541</v>
      </c>
      <c r="R982" t="s">
        <v>251</v>
      </c>
      <c r="S982" t="s">
        <v>662</v>
      </c>
      <c r="T982" t="s">
        <v>252</v>
      </c>
      <c r="U982" t="s">
        <v>615</v>
      </c>
      <c r="V982" t="s">
        <v>253</v>
      </c>
      <c r="W982" t="s">
        <v>254</v>
      </c>
      <c r="X982" t="s">
        <v>663</v>
      </c>
      <c r="Y982" t="s">
        <v>31</v>
      </c>
      <c r="Z982" t="s">
        <v>32</v>
      </c>
      <c r="AA982" t="s">
        <v>54</v>
      </c>
      <c r="AB982" t="s">
        <v>250</v>
      </c>
      <c r="AC982" t="s">
        <v>35</v>
      </c>
    </row>
    <row r="983" spans="1:29" x14ac:dyDescent="0.3">
      <c r="A983">
        <v>10332</v>
      </c>
      <c r="B983">
        <v>40</v>
      </c>
      <c r="C983" s="10">
        <v>35.476910669717107</v>
      </c>
      <c r="D983">
        <v>39.799999999999997</v>
      </c>
      <c r="E983">
        <v>18</v>
      </c>
      <c r="F983" t="str" cm="1">
        <f t="array" ref="F983">_xlfn.IFS(G983&lt;5000,"Small",AND(G983&gt;=5000,G983&lt;=10000),"Medium",G983&gt;10000,"Large")</f>
        <v>Small</v>
      </c>
      <c r="G983">
        <v>1592</v>
      </c>
      <c r="H983" s="10">
        <f t="shared" si="30"/>
        <v>172.92357321131567</v>
      </c>
      <c r="I983" s="11">
        <f t="shared" si="31"/>
        <v>0.10862033493173096</v>
      </c>
      <c r="J983" t="s">
        <v>24</v>
      </c>
      <c r="K983" s="5">
        <v>38308</v>
      </c>
      <c r="L983">
        <v>4</v>
      </c>
      <c r="M983">
        <v>11</v>
      </c>
      <c r="N983">
        <v>2004</v>
      </c>
      <c r="O983" t="s">
        <v>492</v>
      </c>
      <c r="P983">
        <v>104</v>
      </c>
      <c r="Q983" t="s">
        <v>541</v>
      </c>
      <c r="R983" t="s">
        <v>440</v>
      </c>
      <c r="S983" t="s">
        <v>757</v>
      </c>
      <c r="T983" t="s">
        <v>441</v>
      </c>
      <c r="U983" t="s">
        <v>615</v>
      </c>
      <c r="V983" t="s">
        <v>442</v>
      </c>
      <c r="W983" t="s">
        <v>615</v>
      </c>
      <c r="X983" t="s">
        <v>758</v>
      </c>
      <c r="Y983" t="s">
        <v>157</v>
      </c>
      <c r="Z983" t="s">
        <v>40</v>
      </c>
      <c r="AA983" t="s">
        <v>443</v>
      </c>
      <c r="AB983" t="s">
        <v>87</v>
      </c>
      <c r="AC983" t="s">
        <v>35</v>
      </c>
    </row>
    <row r="984" spans="1:29" x14ac:dyDescent="0.3">
      <c r="A984">
        <v>10347</v>
      </c>
      <c r="B984">
        <v>45</v>
      </c>
      <c r="C984" s="10">
        <v>82.146426918690253</v>
      </c>
      <c r="D984">
        <v>100</v>
      </c>
      <c r="E984">
        <v>11</v>
      </c>
      <c r="F984" t="str" cm="1">
        <f t="array" ref="F984">_xlfn.IFS(G984&lt;5000,"Small",AND(G984&gt;=5000,G984&lt;=10000),"Medium",G984&gt;10000,"Large")</f>
        <v>Small</v>
      </c>
      <c r="G984">
        <v>4948.2</v>
      </c>
      <c r="H984" s="10">
        <f t="shared" si="30"/>
        <v>1251.6107886589384</v>
      </c>
      <c r="I984" s="11">
        <f t="shared" si="31"/>
        <v>0.25294264351864082</v>
      </c>
      <c r="J984" t="s">
        <v>24</v>
      </c>
      <c r="K984" s="5">
        <v>38320</v>
      </c>
      <c r="L984">
        <v>4</v>
      </c>
      <c r="M984">
        <v>11</v>
      </c>
      <c r="N984">
        <v>2004</v>
      </c>
      <c r="O984" t="s">
        <v>492</v>
      </c>
      <c r="P984">
        <v>104</v>
      </c>
      <c r="Q984" t="s">
        <v>541</v>
      </c>
      <c r="R984" t="s">
        <v>83</v>
      </c>
      <c r="S984" s="2" t="s">
        <v>628</v>
      </c>
      <c r="T984" t="s">
        <v>84</v>
      </c>
      <c r="U984" t="s">
        <v>85</v>
      </c>
      <c r="V984" t="s">
        <v>86</v>
      </c>
      <c r="W984" t="s">
        <v>87</v>
      </c>
      <c r="X984" t="s">
        <v>629</v>
      </c>
      <c r="Y984" t="s">
        <v>88</v>
      </c>
      <c r="Z984" t="s">
        <v>89</v>
      </c>
      <c r="AA984" t="s">
        <v>90</v>
      </c>
      <c r="AB984" t="s">
        <v>91</v>
      </c>
      <c r="AC984" t="s">
        <v>49</v>
      </c>
    </row>
    <row r="985" spans="1:29" x14ac:dyDescent="0.3">
      <c r="A985">
        <v>10357</v>
      </c>
      <c r="B985">
        <v>44</v>
      </c>
      <c r="C985" s="10">
        <v>60.034870945510534</v>
      </c>
      <c r="D985">
        <v>100</v>
      </c>
      <c r="E985">
        <v>4</v>
      </c>
      <c r="F985" t="str" cm="1">
        <f t="array" ref="F985">_xlfn.IFS(G985&lt;5000,"Small",AND(G985&gt;=5000,G985&lt;=10000),"Medium",G985&gt;10000,"Large")</f>
        <v>Medium</v>
      </c>
      <c r="G985">
        <v>5160.76</v>
      </c>
      <c r="H985" s="10">
        <f t="shared" si="30"/>
        <v>2519.2256783975367</v>
      </c>
      <c r="I985" s="11">
        <f t="shared" si="31"/>
        <v>0.48815013261564899</v>
      </c>
      <c r="J985" s="1" t="s">
        <v>24</v>
      </c>
      <c r="K985" s="5">
        <v>38331</v>
      </c>
      <c r="L985">
        <v>4</v>
      </c>
      <c r="M985">
        <v>12</v>
      </c>
      <c r="N985">
        <v>2004</v>
      </c>
      <c r="O985" t="s">
        <v>492</v>
      </c>
      <c r="P985">
        <v>104</v>
      </c>
      <c r="Q985" t="s">
        <v>541</v>
      </c>
      <c r="R985" t="s">
        <v>246</v>
      </c>
      <c r="S985" t="s">
        <v>661</v>
      </c>
      <c r="T985" t="s">
        <v>247</v>
      </c>
      <c r="U985" t="s">
        <v>615</v>
      </c>
      <c r="V985" t="s">
        <v>248</v>
      </c>
      <c r="W985" t="s">
        <v>53</v>
      </c>
      <c r="X985" t="s">
        <v>634</v>
      </c>
      <c r="Y985" t="s">
        <v>31</v>
      </c>
      <c r="Z985" t="s">
        <v>32</v>
      </c>
      <c r="AA985" t="s">
        <v>249</v>
      </c>
      <c r="AB985" t="s">
        <v>250</v>
      </c>
      <c r="AC985" t="s">
        <v>49</v>
      </c>
    </row>
    <row r="986" spans="1:29" x14ac:dyDescent="0.3">
      <c r="A986">
        <v>10369</v>
      </c>
      <c r="B986">
        <v>21</v>
      </c>
      <c r="C986" s="10">
        <v>57.919194057376068</v>
      </c>
      <c r="D986">
        <v>94.22</v>
      </c>
      <c r="E986">
        <v>5</v>
      </c>
      <c r="F986" t="str" cm="1">
        <f t="array" ref="F986">_xlfn.IFS(G986&lt;5000,"Small",AND(G986&gt;=5000,G986&lt;=10000),"Medium",G986&gt;10000,"Large")</f>
        <v>Small</v>
      </c>
      <c r="G986">
        <v>1978.62</v>
      </c>
      <c r="H986" s="10">
        <f t="shared" si="30"/>
        <v>762.31692479510252</v>
      </c>
      <c r="I986" s="11">
        <f t="shared" si="31"/>
        <v>0.38527707432205405</v>
      </c>
      <c r="J986" t="s">
        <v>24</v>
      </c>
      <c r="K986" s="5">
        <v>38372</v>
      </c>
      <c r="L986">
        <v>1</v>
      </c>
      <c r="M986">
        <v>1</v>
      </c>
      <c r="N986">
        <v>2005</v>
      </c>
      <c r="O986" t="s">
        <v>492</v>
      </c>
      <c r="P986">
        <v>104</v>
      </c>
      <c r="Q986" t="s">
        <v>541</v>
      </c>
      <c r="R986" t="s">
        <v>255</v>
      </c>
      <c r="S986" t="s">
        <v>636</v>
      </c>
      <c r="T986" t="s">
        <v>256</v>
      </c>
      <c r="U986" t="s">
        <v>615</v>
      </c>
      <c r="V986" t="s">
        <v>257</v>
      </c>
      <c r="W986" t="s">
        <v>115</v>
      </c>
      <c r="X986" t="s">
        <v>664</v>
      </c>
      <c r="Y986" t="s">
        <v>31</v>
      </c>
      <c r="Z986" t="s">
        <v>32</v>
      </c>
      <c r="AA986" t="s">
        <v>249</v>
      </c>
      <c r="AB986" t="s">
        <v>258</v>
      </c>
      <c r="AC986" t="s">
        <v>35</v>
      </c>
    </row>
    <row r="987" spans="1:29" x14ac:dyDescent="0.3">
      <c r="A987">
        <v>10381</v>
      </c>
      <c r="B987">
        <v>35</v>
      </c>
      <c r="C987" s="10">
        <v>60.22028368404203</v>
      </c>
      <c r="D987">
        <v>100</v>
      </c>
      <c r="E987">
        <v>5</v>
      </c>
      <c r="F987" t="str" cm="1">
        <f t="array" ref="F987">_xlfn.IFS(G987&lt;5000,"Small",AND(G987&gt;=5000,G987&lt;=10000),"Medium",G987&gt;10000,"Large")</f>
        <v>Small</v>
      </c>
      <c r="G987">
        <v>4288.2</v>
      </c>
      <c r="H987" s="10">
        <f t="shared" si="30"/>
        <v>2180.4900710585289</v>
      </c>
      <c r="I987" s="11">
        <f t="shared" si="31"/>
        <v>0.50848609464542904</v>
      </c>
      <c r="J987" t="s">
        <v>24</v>
      </c>
      <c r="K987" s="5">
        <v>38400</v>
      </c>
      <c r="L987">
        <v>1</v>
      </c>
      <c r="M987">
        <v>2</v>
      </c>
      <c r="N987">
        <v>2005</v>
      </c>
      <c r="O987" t="s">
        <v>492</v>
      </c>
      <c r="P987">
        <v>104</v>
      </c>
      <c r="Q987" t="s">
        <v>541</v>
      </c>
      <c r="R987" t="s">
        <v>56</v>
      </c>
      <c r="S987" t="s">
        <v>621</v>
      </c>
      <c r="T987" t="s">
        <v>57</v>
      </c>
      <c r="U987" t="s">
        <v>615</v>
      </c>
      <c r="V987" t="s">
        <v>58</v>
      </c>
      <c r="W987" t="s">
        <v>53</v>
      </c>
      <c r="X987" t="s">
        <v>615</v>
      </c>
      <c r="Y987" t="s">
        <v>31</v>
      </c>
      <c r="Z987" t="s">
        <v>32</v>
      </c>
      <c r="AA987" t="s">
        <v>59</v>
      </c>
      <c r="AB987" t="s">
        <v>55</v>
      </c>
      <c r="AC987" t="s">
        <v>49</v>
      </c>
    </row>
    <row r="988" spans="1:29" x14ac:dyDescent="0.3">
      <c r="A988">
        <v>10392</v>
      </c>
      <c r="B988">
        <v>29</v>
      </c>
      <c r="C988" s="10">
        <v>54.202644642994528</v>
      </c>
      <c r="D988">
        <v>86.92</v>
      </c>
      <c r="E988">
        <v>2</v>
      </c>
      <c r="F988" t="str" cm="1">
        <f t="array" ref="F988">_xlfn.IFS(G988&lt;5000,"Small",AND(G988&gt;=5000,G988&lt;=10000),"Medium",G988&gt;10000,"Large")</f>
        <v>Small</v>
      </c>
      <c r="G988">
        <v>2520.6799999999998</v>
      </c>
      <c r="H988" s="10">
        <f t="shared" si="30"/>
        <v>948.80330535315852</v>
      </c>
      <c r="I988" s="11">
        <f t="shared" si="31"/>
        <v>0.37640767783025159</v>
      </c>
      <c r="J988" s="1" t="s">
        <v>24</v>
      </c>
      <c r="K988" s="5">
        <v>38421</v>
      </c>
      <c r="L988">
        <v>1</v>
      </c>
      <c r="M988">
        <v>3</v>
      </c>
      <c r="N988">
        <v>2005</v>
      </c>
      <c r="O988" t="s">
        <v>492</v>
      </c>
      <c r="P988">
        <v>104</v>
      </c>
      <c r="Q988" t="s">
        <v>541</v>
      </c>
      <c r="R988" t="s">
        <v>366</v>
      </c>
      <c r="S988" t="s">
        <v>751</v>
      </c>
      <c r="T988" t="s">
        <v>367</v>
      </c>
      <c r="U988" t="s">
        <v>615</v>
      </c>
      <c r="V988" t="s">
        <v>368</v>
      </c>
      <c r="W988" t="s">
        <v>615</v>
      </c>
      <c r="X988" t="s">
        <v>682</v>
      </c>
      <c r="Y988" t="s">
        <v>137</v>
      </c>
      <c r="Z988" t="s">
        <v>40</v>
      </c>
      <c r="AA988" t="s">
        <v>369</v>
      </c>
      <c r="AB988" t="s">
        <v>370</v>
      </c>
      <c r="AC988" t="s">
        <v>35</v>
      </c>
    </row>
    <row r="989" spans="1:29" x14ac:dyDescent="0.3">
      <c r="A989">
        <v>10423</v>
      </c>
      <c r="B989">
        <v>21</v>
      </c>
      <c r="C989" s="10">
        <v>59.372269421096235</v>
      </c>
      <c r="D989">
        <v>84.82</v>
      </c>
      <c r="E989">
        <v>2</v>
      </c>
      <c r="F989" t="str" cm="1">
        <f t="array" ref="F989">_xlfn.IFS(G989&lt;5000,"Small",AND(G989&gt;=5000,G989&lt;=10000),"Medium",G989&gt;10000,"Large")</f>
        <v>Small</v>
      </c>
      <c r="G989">
        <v>1781.22</v>
      </c>
      <c r="H989" s="10">
        <f t="shared" si="30"/>
        <v>534.4023421569791</v>
      </c>
      <c r="I989" s="11">
        <f t="shared" si="31"/>
        <v>0.3000204029580732</v>
      </c>
      <c r="J989" t="s">
        <v>271</v>
      </c>
      <c r="K989" s="5">
        <v>38502</v>
      </c>
      <c r="L989">
        <v>2</v>
      </c>
      <c r="M989">
        <v>5</v>
      </c>
      <c r="N989">
        <v>2005</v>
      </c>
      <c r="O989" t="s">
        <v>492</v>
      </c>
      <c r="P989">
        <v>104</v>
      </c>
      <c r="Q989" t="s">
        <v>541</v>
      </c>
      <c r="R989" t="s">
        <v>329</v>
      </c>
      <c r="S989" t="s">
        <v>744</v>
      </c>
      <c r="T989" t="s">
        <v>330</v>
      </c>
      <c r="U989" t="s">
        <v>615</v>
      </c>
      <c r="V989" t="s">
        <v>331</v>
      </c>
      <c r="W989" t="s">
        <v>615</v>
      </c>
      <c r="X989" t="s">
        <v>332</v>
      </c>
      <c r="Y989" t="s">
        <v>333</v>
      </c>
      <c r="Z989" t="s">
        <v>40</v>
      </c>
      <c r="AA989" t="s">
        <v>334</v>
      </c>
      <c r="AB989" t="s">
        <v>335</v>
      </c>
      <c r="AC989" t="s">
        <v>35</v>
      </c>
    </row>
    <row r="990" spans="1:29" x14ac:dyDescent="0.3">
      <c r="A990">
        <v>10105</v>
      </c>
      <c r="B990">
        <v>22</v>
      </c>
      <c r="C990" s="10">
        <v>62.021590864776002</v>
      </c>
      <c r="D990">
        <v>100</v>
      </c>
      <c r="E990">
        <v>11</v>
      </c>
      <c r="F990" t="str" cm="1">
        <f t="array" ref="F990">_xlfn.IFS(G990&lt;5000,"Small",AND(G990&gt;=5000,G990&lt;=10000),"Medium",G990&gt;10000,"Large")</f>
        <v>Small</v>
      </c>
      <c r="G990">
        <v>3065.04</v>
      </c>
      <c r="H990" s="10">
        <f t="shared" si="30"/>
        <v>1700.5650009749279</v>
      </c>
      <c r="I990" s="11">
        <f t="shared" si="31"/>
        <v>0.55482636473746771</v>
      </c>
      <c r="J990" s="1" t="s">
        <v>24</v>
      </c>
      <c r="K990" s="5">
        <v>37663</v>
      </c>
      <c r="L990">
        <v>1</v>
      </c>
      <c r="M990">
        <v>2</v>
      </c>
      <c r="N990">
        <v>2003</v>
      </c>
      <c r="O990" t="s">
        <v>492</v>
      </c>
      <c r="P990">
        <v>136</v>
      </c>
      <c r="Q990" t="s">
        <v>542</v>
      </c>
      <c r="R990" t="s">
        <v>292</v>
      </c>
      <c r="S990" t="s">
        <v>293</v>
      </c>
      <c r="T990" t="s">
        <v>294</v>
      </c>
      <c r="U990" t="s">
        <v>615</v>
      </c>
      <c r="V990" t="s">
        <v>295</v>
      </c>
      <c r="W990" t="s">
        <v>615</v>
      </c>
      <c r="X990" t="s">
        <v>670</v>
      </c>
      <c r="Y990" t="s">
        <v>296</v>
      </c>
      <c r="Z990" t="s">
        <v>40</v>
      </c>
      <c r="AA990" t="s">
        <v>297</v>
      </c>
      <c r="AB990" t="s">
        <v>298</v>
      </c>
      <c r="AC990" t="s">
        <v>49</v>
      </c>
    </row>
    <row r="991" spans="1:29" x14ac:dyDescent="0.3">
      <c r="A991">
        <v>10117</v>
      </c>
      <c r="B991">
        <v>26</v>
      </c>
      <c r="C991" s="10">
        <v>80.692451403494971</v>
      </c>
      <c r="D991">
        <v>100</v>
      </c>
      <c r="E991">
        <v>5</v>
      </c>
      <c r="F991" t="str" cm="1">
        <f t="array" ref="F991">_xlfn.IFS(G991&lt;5000,"Small",AND(G991&gt;=5000,G991&lt;=10000),"Medium",G991&gt;10000,"Large")</f>
        <v>Small</v>
      </c>
      <c r="G991">
        <v>3551.34</v>
      </c>
      <c r="H991" s="10">
        <f t="shared" si="30"/>
        <v>1453.3362635091307</v>
      </c>
      <c r="I991" s="11">
        <f t="shared" si="31"/>
        <v>0.40923602457357805</v>
      </c>
      <c r="J991" t="s">
        <v>24</v>
      </c>
      <c r="K991" s="5">
        <v>37727</v>
      </c>
      <c r="L991">
        <v>2</v>
      </c>
      <c r="M991">
        <v>4</v>
      </c>
      <c r="N991">
        <v>2003</v>
      </c>
      <c r="O991" t="s">
        <v>492</v>
      </c>
      <c r="P991">
        <v>136</v>
      </c>
      <c r="Q991" t="s">
        <v>542</v>
      </c>
      <c r="R991" t="s">
        <v>179</v>
      </c>
      <c r="S991" s="2" t="s">
        <v>648</v>
      </c>
      <c r="T991" t="s">
        <v>180</v>
      </c>
      <c r="U991" t="s">
        <v>615</v>
      </c>
      <c r="V991" t="s">
        <v>181</v>
      </c>
      <c r="W991" t="s">
        <v>615</v>
      </c>
      <c r="X991" t="s">
        <v>649</v>
      </c>
      <c r="Y991" t="s">
        <v>181</v>
      </c>
      <c r="Z991" t="s">
        <v>182</v>
      </c>
      <c r="AA991" t="s">
        <v>183</v>
      </c>
      <c r="AB991" t="s">
        <v>184</v>
      </c>
      <c r="AC991" t="s">
        <v>49</v>
      </c>
    </row>
    <row r="992" spans="1:29" x14ac:dyDescent="0.3">
      <c r="A992">
        <v>10128</v>
      </c>
      <c r="B992">
        <v>41</v>
      </c>
      <c r="C992" s="10">
        <v>82.06599874152964</v>
      </c>
      <c r="D992">
        <v>100</v>
      </c>
      <c r="E992">
        <v>2</v>
      </c>
      <c r="F992" t="str" cm="1">
        <f t="array" ref="F992">_xlfn.IFS(G992&lt;5000,"Small",AND(G992&gt;=5000,G992&lt;=10000),"Medium",G992&gt;10000,"Large")</f>
        <v>Medium</v>
      </c>
      <c r="G992">
        <v>5544.02</v>
      </c>
      <c r="H992" s="10">
        <f t="shared" si="30"/>
        <v>2179.314051597285</v>
      </c>
      <c r="I992" s="11">
        <f t="shared" si="31"/>
        <v>0.39309274706752229</v>
      </c>
      <c r="J992" s="1" t="s">
        <v>24</v>
      </c>
      <c r="K992" s="5">
        <v>37778</v>
      </c>
      <c r="L992">
        <v>2</v>
      </c>
      <c r="M992">
        <v>6</v>
      </c>
      <c r="N992">
        <v>2003</v>
      </c>
      <c r="O992" t="s">
        <v>492</v>
      </c>
      <c r="P992">
        <v>136</v>
      </c>
      <c r="Q992" t="s">
        <v>542</v>
      </c>
      <c r="R992" t="s">
        <v>161</v>
      </c>
      <c r="S992" t="s">
        <v>723</v>
      </c>
      <c r="T992" t="s">
        <v>162</v>
      </c>
      <c r="U992" t="s">
        <v>615</v>
      </c>
      <c r="V992" t="s">
        <v>163</v>
      </c>
      <c r="W992" t="s">
        <v>615</v>
      </c>
      <c r="X992" t="s">
        <v>646</v>
      </c>
      <c r="Y992" t="s">
        <v>164</v>
      </c>
      <c r="Z992" t="s">
        <v>40</v>
      </c>
      <c r="AA992" t="s">
        <v>165</v>
      </c>
      <c r="AB992" t="s">
        <v>166</v>
      </c>
      <c r="AC992" t="s">
        <v>49</v>
      </c>
    </row>
    <row r="993" spans="1:29" x14ac:dyDescent="0.3">
      <c r="A993">
        <v>10142</v>
      </c>
      <c r="B993">
        <v>47</v>
      </c>
      <c r="C993" s="10">
        <v>71.847103613557522</v>
      </c>
      <c r="D993">
        <v>100</v>
      </c>
      <c r="E993">
        <v>8</v>
      </c>
      <c r="F993" t="str" cm="1">
        <f t="array" ref="F993">_xlfn.IFS(G993&lt;5000,"Small",AND(G993&gt;=5000,G993&lt;=10000),"Medium",G993&gt;10000,"Large")</f>
        <v>Medium</v>
      </c>
      <c r="G993">
        <v>6034.33</v>
      </c>
      <c r="H993" s="10">
        <f t="shared" si="30"/>
        <v>2657.5161301627963</v>
      </c>
      <c r="I993" s="11">
        <f t="shared" si="31"/>
        <v>0.44039953568379531</v>
      </c>
      <c r="J993" s="1" t="s">
        <v>24</v>
      </c>
      <c r="K993" s="5">
        <v>37841</v>
      </c>
      <c r="L993">
        <v>3</v>
      </c>
      <c r="M993">
        <v>8</v>
      </c>
      <c r="N993">
        <v>2003</v>
      </c>
      <c r="O993" t="s">
        <v>492</v>
      </c>
      <c r="P993">
        <v>136</v>
      </c>
      <c r="Q993" t="s">
        <v>542</v>
      </c>
      <c r="R993" t="s">
        <v>246</v>
      </c>
      <c r="S993" t="s">
        <v>661</v>
      </c>
      <c r="T993" t="s">
        <v>247</v>
      </c>
      <c r="U993" t="s">
        <v>615</v>
      </c>
      <c r="V993" t="s">
        <v>248</v>
      </c>
      <c r="W993" t="s">
        <v>53</v>
      </c>
      <c r="X993" t="s">
        <v>634</v>
      </c>
      <c r="Y993" t="s">
        <v>31</v>
      </c>
      <c r="Z993" t="s">
        <v>32</v>
      </c>
      <c r="AA993" t="s">
        <v>249</v>
      </c>
      <c r="AB993" t="s">
        <v>250</v>
      </c>
      <c r="AC993" t="s">
        <v>49</v>
      </c>
    </row>
    <row r="994" spans="1:29" x14ac:dyDescent="0.3">
      <c r="A994">
        <v>10153</v>
      </c>
      <c r="B994">
        <v>31</v>
      </c>
      <c r="C994" s="10">
        <v>89.705662171988521</v>
      </c>
      <c r="D994">
        <v>100</v>
      </c>
      <c r="E994">
        <v>7</v>
      </c>
      <c r="F994" t="str" cm="1">
        <f t="array" ref="F994">_xlfn.IFS(G994&lt;5000,"Small",AND(G994&gt;=5000,G994&lt;=10000),"Medium",G994&gt;10000,"Large")</f>
        <v>Small</v>
      </c>
      <c r="G994">
        <v>3641.57</v>
      </c>
      <c r="H994" s="10">
        <f t="shared" si="30"/>
        <v>860.69447266835596</v>
      </c>
      <c r="I994" s="11">
        <f t="shared" si="31"/>
        <v>0.23635258217426985</v>
      </c>
      <c r="J994" t="s">
        <v>24</v>
      </c>
      <c r="K994" s="5">
        <v>37892</v>
      </c>
      <c r="L994">
        <v>3</v>
      </c>
      <c r="M994">
        <v>9</v>
      </c>
      <c r="N994">
        <v>2003</v>
      </c>
      <c r="O994" t="s">
        <v>492</v>
      </c>
      <c r="P994">
        <v>136</v>
      </c>
      <c r="Q994" t="s">
        <v>542</v>
      </c>
      <c r="R994" t="s">
        <v>161</v>
      </c>
      <c r="S994" t="s">
        <v>723</v>
      </c>
      <c r="T994" t="s">
        <v>162</v>
      </c>
      <c r="U994" t="s">
        <v>615</v>
      </c>
      <c r="V994" t="s">
        <v>163</v>
      </c>
      <c r="W994" t="s">
        <v>615</v>
      </c>
      <c r="X994" t="s">
        <v>646</v>
      </c>
      <c r="Y994" t="s">
        <v>164</v>
      </c>
      <c r="Z994" t="s">
        <v>40</v>
      </c>
      <c r="AA994" t="s">
        <v>165</v>
      </c>
      <c r="AB994" t="s">
        <v>166</v>
      </c>
      <c r="AC994" t="s">
        <v>49</v>
      </c>
    </row>
    <row r="995" spans="1:29" x14ac:dyDescent="0.3">
      <c r="A995">
        <v>10166</v>
      </c>
      <c r="B995">
        <v>43</v>
      </c>
      <c r="C995" s="10">
        <v>85.697777773149369</v>
      </c>
      <c r="D995">
        <v>100</v>
      </c>
      <c r="E995">
        <v>2</v>
      </c>
      <c r="F995" t="str" cm="1">
        <f t="array" ref="F995">_xlfn.IFS(G995&lt;5000,"Small",AND(G995&gt;=5000,G995&lt;=10000),"Medium",G995&gt;10000,"Large")</f>
        <v>Medium</v>
      </c>
      <c r="G995">
        <v>6930.74</v>
      </c>
      <c r="H995" s="10">
        <f t="shared" si="30"/>
        <v>3245.735555754577</v>
      </c>
      <c r="I995" s="11">
        <f t="shared" si="31"/>
        <v>0.46831010191618461</v>
      </c>
      <c r="J995" t="s">
        <v>24</v>
      </c>
      <c r="K995" s="5">
        <v>37915</v>
      </c>
      <c r="L995">
        <v>4</v>
      </c>
      <c r="M995">
        <v>10</v>
      </c>
      <c r="N995">
        <v>2003</v>
      </c>
      <c r="O995" t="s">
        <v>492</v>
      </c>
      <c r="P995">
        <v>136</v>
      </c>
      <c r="Q995" t="s">
        <v>542</v>
      </c>
      <c r="R995" t="s">
        <v>149</v>
      </c>
      <c r="S995" t="s">
        <v>644</v>
      </c>
      <c r="T995" t="s">
        <v>150</v>
      </c>
      <c r="U995" t="s">
        <v>615</v>
      </c>
      <c r="V995" t="s">
        <v>151</v>
      </c>
      <c r="W995" t="s">
        <v>115</v>
      </c>
      <c r="X995" t="s">
        <v>645</v>
      </c>
      <c r="Y995" t="s">
        <v>31</v>
      </c>
      <c r="Z995" t="s">
        <v>32</v>
      </c>
      <c r="AA995" t="s">
        <v>152</v>
      </c>
      <c r="AB995" t="s">
        <v>153</v>
      </c>
      <c r="AC995" t="s">
        <v>49</v>
      </c>
    </row>
    <row r="996" spans="1:29" x14ac:dyDescent="0.3">
      <c r="A996">
        <v>10177</v>
      </c>
      <c r="B996">
        <v>23</v>
      </c>
      <c r="C996" s="10">
        <v>86.492851453907079</v>
      </c>
      <c r="D996">
        <v>100</v>
      </c>
      <c r="E996">
        <v>9</v>
      </c>
      <c r="F996" t="str" cm="1">
        <f t="array" ref="F996">_xlfn.IFS(G996&lt;5000,"Small",AND(G996&gt;=5000,G996&lt;=10000),"Medium",G996&gt;10000,"Large")</f>
        <v>Small</v>
      </c>
      <c r="G996">
        <v>3675.63</v>
      </c>
      <c r="H996" s="10">
        <f t="shared" si="30"/>
        <v>1686.2944165601373</v>
      </c>
      <c r="I996" s="11">
        <f t="shared" si="31"/>
        <v>0.45877697607216644</v>
      </c>
      <c r="J996" s="1" t="s">
        <v>24</v>
      </c>
      <c r="K996" s="5">
        <v>37932</v>
      </c>
      <c r="L996">
        <v>4</v>
      </c>
      <c r="M996">
        <v>11</v>
      </c>
      <c r="N996">
        <v>2003</v>
      </c>
      <c r="O996" t="s">
        <v>492</v>
      </c>
      <c r="P996">
        <v>136</v>
      </c>
      <c r="Q996" t="s">
        <v>542</v>
      </c>
      <c r="R996" t="s">
        <v>436</v>
      </c>
      <c r="S996" s="2" t="s">
        <v>695</v>
      </c>
      <c r="T996" t="s">
        <v>437</v>
      </c>
      <c r="U996" t="s">
        <v>615</v>
      </c>
      <c r="V996" t="s">
        <v>163</v>
      </c>
      <c r="W996" t="s">
        <v>615</v>
      </c>
      <c r="X996" t="s">
        <v>647</v>
      </c>
      <c r="Y996" t="s">
        <v>164</v>
      </c>
      <c r="Z996" t="s">
        <v>40</v>
      </c>
      <c r="AA996" t="s">
        <v>438</v>
      </c>
      <c r="AB996" t="s">
        <v>439</v>
      </c>
      <c r="AC996" t="s">
        <v>49</v>
      </c>
    </row>
    <row r="997" spans="1:29" x14ac:dyDescent="0.3">
      <c r="A997">
        <v>10185</v>
      </c>
      <c r="B997">
        <v>28</v>
      </c>
      <c r="C997" s="10">
        <v>63.514328017995247</v>
      </c>
      <c r="D997">
        <v>100</v>
      </c>
      <c r="E997">
        <v>9</v>
      </c>
      <c r="F997" t="str" cm="1">
        <f t="array" ref="F997">_xlfn.IFS(G997&lt;5000,"Small",AND(G997&gt;=5000,G997&lt;=10000),"Medium",G997&gt;10000,"Large")</f>
        <v>Small</v>
      </c>
      <c r="G997">
        <v>3442.04</v>
      </c>
      <c r="H997" s="10">
        <f t="shared" si="30"/>
        <v>1663.638815496133</v>
      </c>
      <c r="I997" s="11">
        <f t="shared" si="31"/>
        <v>0.483329309216666</v>
      </c>
      <c r="J997" t="s">
        <v>24</v>
      </c>
      <c r="K997" s="5">
        <v>37939</v>
      </c>
      <c r="L997">
        <v>4</v>
      </c>
      <c r="M997">
        <v>11</v>
      </c>
      <c r="N997">
        <v>2003</v>
      </c>
      <c r="O997" t="s">
        <v>492</v>
      </c>
      <c r="P997">
        <v>136</v>
      </c>
      <c r="Q997" t="s">
        <v>542</v>
      </c>
      <c r="R997" t="s">
        <v>303</v>
      </c>
      <c r="S997" t="s">
        <v>671</v>
      </c>
      <c r="T997" t="s">
        <v>304</v>
      </c>
      <c r="U997" t="s">
        <v>615</v>
      </c>
      <c r="V997" t="s">
        <v>151</v>
      </c>
      <c r="W997" t="s">
        <v>115</v>
      </c>
      <c r="X997" t="s">
        <v>645</v>
      </c>
      <c r="Y997" t="s">
        <v>31</v>
      </c>
      <c r="Z997" t="s">
        <v>32</v>
      </c>
      <c r="AA997" t="s">
        <v>305</v>
      </c>
      <c r="AB997" t="s">
        <v>306</v>
      </c>
      <c r="AC997" t="s">
        <v>49</v>
      </c>
    </row>
    <row r="998" spans="1:29" x14ac:dyDescent="0.3">
      <c r="A998">
        <v>10196</v>
      </c>
      <c r="B998">
        <v>49</v>
      </c>
      <c r="C998" s="10">
        <v>68.746707539551906</v>
      </c>
      <c r="D998">
        <v>100</v>
      </c>
      <c r="E998">
        <v>1</v>
      </c>
      <c r="F998" t="str" cm="1">
        <f t="array" ref="F998">_xlfn.IFS(G998&lt;5000,"Small",AND(G998&gt;=5000,G998&lt;=10000),"Medium",G998&gt;10000,"Large")</f>
        <v>Medium</v>
      </c>
      <c r="G998">
        <v>6893.81</v>
      </c>
      <c r="H998" s="10">
        <f t="shared" si="30"/>
        <v>3525.2213305619571</v>
      </c>
      <c r="I998" s="11">
        <f t="shared" si="31"/>
        <v>0.51136038425224317</v>
      </c>
      <c r="J998" t="s">
        <v>24</v>
      </c>
      <c r="K998" s="5">
        <v>37951</v>
      </c>
      <c r="L998">
        <v>4</v>
      </c>
      <c r="M998">
        <v>11</v>
      </c>
      <c r="N998">
        <v>2003</v>
      </c>
      <c r="O998" t="s">
        <v>492</v>
      </c>
      <c r="P998">
        <v>136</v>
      </c>
      <c r="Q998" t="s">
        <v>542</v>
      </c>
      <c r="R998" t="s">
        <v>220</v>
      </c>
      <c r="S998" t="s">
        <v>657</v>
      </c>
      <c r="T998" t="s">
        <v>221</v>
      </c>
      <c r="U998" t="s">
        <v>615</v>
      </c>
      <c r="V998" t="s">
        <v>222</v>
      </c>
      <c r="W998" t="s">
        <v>105</v>
      </c>
      <c r="X998" t="s">
        <v>658</v>
      </c>
      <c r="Y998" t="s">
        <v>31</v>
      </c>
      <c r="Z998" t="s">
        <v>32</v>
      </c>
      <c r="AA998" t="s">
        <v>78</v>
      </c>
      <c r="AB998" t="s">
        <v>223</v>
      </c>
      <c r="AC998" t="s">
        <v>49</v>
      </c>
    </row>
    <row r="999" spans="1:29" x14ac:dyDescent="0.3">
      <c r="A999">
        <v>10208</v>
      </c>
      <c r="B999">
        <v>24</v>
      </c>
      <c r="C999" s="10">
        <v>67.974896386496553</v>
      </c>
      <c r="D999">
        <v>100</v>
      </c>
      <c r="E999">
        <v>9</v>
      </c>
      <c r="F999" t="str" cm="1">
        <f t="array" ref="F999">_xlfn.IFS(G999&lt;5000,"Small",AND(G999&gt;=5000,G999&lt;=10000),"Medium",G999&gt;10000,"Large")</f>
        <v>Small</v>
      </c>
      <c r="G999">
        <v>2622.48</v>
      </c>
      <c r="H999" s="10">
        <f t="shared" si="30"/>
        <v>991.08248672408263</v>
      </c>
      <c r="I999" s="11">
        <f t="shared" si="31"/>
        <v>0.37791803435072246</v>
      </c>
      <c r="J999" s="1" t="s">
        <v>24</v>
      </c>
      <c r="K999" s="5">
        <v>37988</v>
      </c>
      <c r="L999">
        <v>1</v>
      </c>
      <c r="M999">
        <v>1</v>
      </c>
      <c r="N999">
        <v>2004</v>
      </c>
      <c r="O999" t="s">
        <v>492</v>
      </c>
      <c r="P999">
        <v>136</v>
      </c>
      <c r="Q999" t="s">
        <v>542</v>
      </c>
      <c r="R999" t="s">
        <v>200</v>
      </c>
      <c r="S999" t="s">
        <v>728</v>
      </c>
      <c r="T999" t="s">
        <v>201</v>
      </c>
      <c r="U999" t="s">
        <v>615</v>
      </c>
      <c r="V999" t="s">
        <v>202</v>
      </c>
      <c r="W999" t="s">
        <v>615</v>
      </c>
      <c r="X999" t="s">
        <v>654</v>
      </c>
      <c r="Y999" t="s">
        <v>39</v>
      </c>
      <c r="Z999" t="s">
        <v>40</v>
      </c>
      <c r="AA999" t="s">
        <v>203</v>
      </c>
      <c r="AB999" t="s">
        <v>204</v>
      </c>
      <c r="AC999" t="s">
        <v>35</v>
      </c>
    </row>
    <row r="1000" spans="1:29" x14ac:dyDescent="0.3">
      <c r="A1000">
        <v>10221</v>
      </c>
      <c r="B1000">
        <v>33</v>
      </c>
      <c r="C1000" s="10">
        <v>63.593889875529676</v>
      </c>
      <c r="D1000">
        <v>100</v>
      </c>
      <c r="E1000">
        <v>3</v>
      </c>
      <c r="F1000" t="str" cm="1">
        <f t="array" ref="F1000">_xlfn.IFS(G1000&lt;5000,"Small",AND(G1000&gt;=5000,G1000&lt;=10000),"Medium",G1000&gt;10000,"Large")</f>
        <v>Small</v>
      </c>
      <c r="G1000">
        <v>4417.38</v>
      </c>
      <c r="H1000" s="10">
        <f t="shared" si="30"/>
        <v>2318.7816341075209</v>
      </c>
      <c r="I1000" s="11">
        <f t="shared" si="31"/>
        <v>0.52492238252256329</v>
      </c>
      <c r="J1000" t="s">
        <v>24</v>
      </c>
      <c r="K1000" s="5">
        <v>38035</v>
      </c>
      <c r="L1000">
        <v>1</v>
      </c>
      <c r="M1000">
        <v>2</v>
      </c>
      <c r="N1000">
        <v>2004</v>
      </c>
      <c r="O1000" t="s">
        <v>492</v>
      </c>
      <c r="P1000">
        <v>136</v>
      </c>
      <c r="Q1000" t="s">
        <v>542</v>
      </c>
      <c r="R1000" t="s">
        <v>329</v>
      </c>
      <c r="S1000" t="s">
        <v>744</v>
      </c>
      <c r="T1000" t="s">
        <v>330</v>
      </c>
      <c r="U1000" t="s">
        <v>615</v>
      </c>
      <c r="V1000" t="s">
        <v>331</v>
      </c>
      <c r="W1000" t="s">
        <v>615</v>
      </c>
      <c r="X1000" t="s">
        <v>332</v>
      </c>
      <c r="Y1000" t="s">
        <v>333</v>
      </c>
      <c r="Z1000" t="s">
        <v>40</v>
      </c>
      <c r="AA1000" t="s">
        <v>334</v>
      </c>
      <c r="AB1000" t="s">
        <v>335</v>
      </c>
      <c r="AC1000" t="s">
        <v>49</v>
      </c>
    </row>
    <row r="1001" spans="1:29" x14ac:dyDescent="0.3">
      <c r="A1001">
        <v>10232</v>
      </c>
      <c r="B1001">
        <v>22</v>
      </c>
      <c r="C1001" s="10">
        <v>71.739429151321104</v>
      </c>
      <c r="D1001">
        <v>100</v>
      </c>
      <c r="E1001">
        <v>6</v>
      </c>
      <c r="F1001" t="str" cm="1">
        <f t="array" ref="F1001">_xlfn.IFS(G1001&lt;5000,"Small",AND(G1001&gt;=5000,G1001&lt;=10000),"Medium",G1001&gt;10000,"Large")</f>
        <v>Small</v>
      </c>
      <c r="G1001">
        <v>3606.02</v>
      </c>
      <c r="H1001" s="10">
        <f t="shared" si="30"/>
        <v>2027.7525586709357</v>
      </c>
      <c r="I1001" s="11">
        <f t="shared" si="31"/>
        <v>0.5623242684929467</v>
      </c>
      <c r="J1001" t="s">
        <v>24</v>
      </c>
      <c r="K1001" s="5">
        <v>38066</v>
      </c>
      <c r="L1001">
        <v>1</v>
      </c>
      <c r="M1001">
        <v>3</v>
      </c>
      <c r="N1001">
        <v>2004</v>
      </c>
      <c r="O1001" t="s">
        <v>492</v>
      </c>
      <c r="P1001">
        <v>136</v>
      </c>
      <c r="Q1001" t="s">
        <v>542</v>
      </c>
      <c r="R1001" t="s">
        <v>344</v>
      </c>
      <c r="S1001" t="s">
        <v>747</v>
      </c>
      <c r="T1001" t="s">
        <v>345</v>
      </c>
      <c r="U1001" t="s">
        <v>615</v>
      </c>
      <c r="V1001" t="s">
        <v>346</v>
      </c>
      <c r="W1001" t="s">
        <v>347</v>
      </c>
      <c r="X1001" t="s">
        <v>748</v>
      </c>
      <c r="Y1001" t="s">
        <v>157</v>
      </c>
      <c r="Z1001" t="s">
        <v>40</v>
      </c>
      <c r="AA1001" t="s">
        <v>348</v>
      </c>
      <c r="AB1001" t="s">
        <v>349</v>
      </c>
      <c r="AC1001" t="s">
        <v>49</v>
      </c>
    </row>
    <row r="1002" spans="1:29" x14ac:dyDescent="0.3">
      <c r="A1002">
        <v>10248</v>
      </c>
      <c r="B1002">
        <v>32</v>
      </c>
      <c r="C1002" s="10">
        <v>73.097152466531554</v>
      </c>
      <c r="D1002">
        <v>100</v>
      </c>
      <c r="E1002">
        <v>12</v>
      </c>
      <c r="F1002" t="str" cm="1">
        <f t="array" ref="F1002">_xlfn.IFS(G1002&lt;5000,"Small",AND(G1002&gt;=5000,G1002&lt;=10000),"Medium",G1002&gt;10000,"Large")</f>
        <v>Small</v>
      </c>
      <c r="G1002">
        <v>3802.56</v>
      </c>
      <c r="H1002" s="10">
        <f t="shared" si="30"/>
        <v>1463.4511210709902</v>
      </c>
      <c r="I1002" s="11">
        <f t="shared" si="31"/>
        <v>0.38485944234173564</v>
      </c>
      <c r="J1002" s="1" t="s">
        <v>307</v>
      </c>
      <c r="K1002" s="5">
        <v>38114</v>
      </c>
      <c r="L1002">
        <v>2</v>
      </c>
      <c r="M1002">
        <v>5</v>
      </c>
      <c r="N1002">
        <v>2004</v>
      </c>
      <c r="O1002" t="s">
        <v>492</v>
      </c>
      <c r="P1002">
        <v>136</v>
      </c>
      <c r="Q1002" t="s">
        <v>542</v>
      </c>
      <c r="R1002" t="s">
        <v>27</v>
      </c>
      <c r="S1002" t="s">
        <v>614</v>
      </c>
      <c r="T1002" t="s">
        <v>28</v>
      </c>
      <c r="U1002" t="s">
        <v>615</v>
      </c>
      <c r="V1002" t="s">
        <v>29</v>
      </c>
      <c r="W1002" t="s">
        <v>30</v>
      </c>
      <c r="X1002" t="s">
        <v>616</v>
      </c>
      <c r="Y1002" t="s">
        <v>31</v>
      </c>
      <c r="Z1002" t="s">
        <v>32</v>
      </c>
      <c r="AA1002" t="s">
        <v>33</v>
      </c>
      <c r="AB1002" t="s">
        <v>34</v>
      </c>
      <c r="AC1002" t="s">
        <v>49</v>
      </c>
    </row>
    <row r="1003" spans="1:29" x14ac:dyDescent="0.3">
      <c r="A1003">
        <v>10273</v>
      </c>
      <c r="B1003">
        <v>40</v>
      </c>
      <c r="C1003" s="10">
        <v>79.284614339926236</v>
      </c>
      <c r="D1003">
        <v>100</v>
      </c>
      <c r="E1003">
        <v>13</v>
      </c>
      <c r="F1003" t="str" cm="1">
        <f t="array" ref="F1003">_xlfn.IFS(G1003&lt;5000,"Small",AND(G1003&gt;=5000,G1003&lt;=10000),"Medium",G1003&gt;10000,"Large")</f>
        <v>Medium</v>
      </c>
      <c r="G1003">
        <v>5026.3999999999996</v>
      </c>
      <c r="H1003" s="10">
        <f t="shared" si="30"/>
        <v>1855.0154264029502</v>
      </c>
      <c r="I1003" s="11">
        <f t="shared" si="31"/>
        <v>0.36905447763865795</v>
      </c>
      <c r="J1003" t="s">
        <v>24</v>
      </c>
      <c r="K1003" s="5">
        <v>38189</v>
      </c>
      <c r="L1003">
        <v>3</v>
      </c>
      <c r="M1003">
        <v>7</v>
      </c>
      <c r="N1003">
        <v>2004</v>
      </c>
      <c r="O1003" t="s">
        <v>492</v>
      </c>
      <c r="P1003">
        <v>136</v>
      </c>
      <c r="Q1003" t="s">
        <v>542</v>
      </c>
      <c r="R1003" t="s">
        <v>329</v>
      </c>
      <c r="S1003" t="s">
        <v>744</v>
      </c>
      <c r="T1003" t="s">
        <v>330</v>
      </c>
      <c r="U1003" t="s">
        <v>615</v>
      </c>
      <c r="V1003" t="s">
        <v>331</v>
      </c>
      <c r="W1003" t="s">
        <v>615</v>
      </c>
      <c r="X1003" t="s">
        <v>332</v>
      </c>
      <c r="Y1003" t="s">
        <v>333</v>
      </c>
      <c r="Z1003" t="s">
        <v>40</v>
      </c>
      <c r="AA1003" t="s">
        <v>334</v>
      </c>
      <c r="AB1003" t="s">
        <v>335</v>
      </c>
      <c r="AC1003" t="s">
        <v>49</v>
      </c>
    </row>
    <row r="1004" spans="1:29" x14ac:dyDescent="0.3">
      <c r="A1004">
        <v>10282</v>
      </c>
      <c r="B1004">
        <v>43</v>
      </c>
      <c r="C1004" s="10">
        <v>86.696414797881971</v>
      </c>
      <c r="D1004">
        <v>100</v>
      </c>
      <c r="E1004">
        <v>1</v>
      </c>
      <c r="F1004" t="str" cm="1">
        <f t="array" ref="F1004">_xlfn.IFS(G1004&lt;5000,"Small",AND(G1004&gt;=5000,G1004&lt;=10000),"Medium",G1004&gt;10000,"Large")</f>
        <v>Medium</v>
      </c>
      <c r="G1004">
        <v>6695.53</v>
      </c>
      <c r="H1004" s="10">
        <f t="shared" si="30"/>
        <v>2967.584163691075</v>
      </c>
      <c r="I1004" s="11">
        <f t="shared" si="31"/>
        <v>0.44321870915238604</v>
      </c>
      <c r="J1004" t="s">
        <v>24</v>
      </c>
      <c r="K1004" s="5">
        <v>38219</v>
      </c>
      <c r="L1004">
        <v>3</v>
      </c>
      <c r="M1004">
        <v>8</v>
      </c>
      <c r="N1004">
        <v>2004</v>
      </c>
      <c r="O1004" t="s">
        <v>492</v>
      </c>
      <c r="P1004">
        <v>136</v>
      </c>
      <c r="Q1004" t="s">
        <v>542</v>
      </c>
      <c r="R1004" t="s">
        <v>246</v>
      </c>
      <c r="S1004" t="s">
        <v>661</v>
      </c>
      <c r="T1004" t="s">
        <v>247</v>
      </c>
      <c r="U1004" t="s">
        <v>615</v>
      </c>
      <c r="V1004" t="s">
        <v>248</v>
      </c>
      <c r="W1004" t="s">
        <v>53</v>
      </c>
      <c r="X1004" t="s">
        <v>634</v>
      </c>
      <c r="Y1004" t="s">
        <v>31</v>
      </c>
      <c r="Z1004" t="s">
        <v>32</v>
      </c>
      <c r="AA1004" t="s">
        <v>249</v>
      </c>
      <c r="AB1004" t="s">
        <v>250</v>
      </c>
      <c r="AC1004" t="s">
        <v>49</v>
      </c>
    </row>
    <row r="1005" spans="1:29" x14ac:dyDescent="0.3">
      <c r="A1005">
        <v>10293</v>
      </c>
      <c r="B1005">
        <v>24</v>
      </c>
      <c r="C1005" s="10">
        <v>63.727052375524273</v>
      </c>
      <c r="D1005">
        <v>100</v>
      </c>
      <c r="E1005">
        <v>4</v>
      </c>
      <c r="F1005" t="str" cm="1">
        <f t="array" ref="F1005">_xlfn.IFS(G1005&lt;5000,"Small",AND(G1005&gt;=5000,G1005&lt;=10000),"Medium",G1005&gt;10000,"Large")</f>
        <v>Small</v>
      </c>
      <c r="G1005">
        <v>2819.28</v>
      </c>
      <c r="H1005" s="10">
        <f t="shared" si="30"/>
        <v>1289.8307429874176</v>
      </c>
      <c r="I1005" s="11">
        <f t="shared" si="31"/>
        <v>0.45750359772261623</v>
      </c>
      <c r="J1005" s="1" t="s">
        <v>24</v>
      </c>
      <c r="K1005" s="5">
        <v>38239</v>
      </c>
      <c r="L1005">
        <v>3</v>
      </c>
      <c r="M1005">
        <v>9</v>
      </c>
      <c r="N1005">
        <v>2004</v>
      </c>
      <c r="O1005" t="s">
        <v>492</v>
      </c>
      <c r="P1005">
        <v>136</v>
      </c>
      <c r="Q1005" t="s">
        <v>542</v>
      </c>
      <c r="R1005" t="s">
        <v>232</v>
      </c>
      <c r="S1005" t="s">
        <v>731</v>
      </c>
      <c r="T1005" t="s">
        <v>233</v>
      </c>
      <c r="U1005" t="s">
        <v>615</v>
      </c>
      <c r="V1005" t="s">
        <v>234</v>
      </c>
      <c r="W1005" t="s">
        <v>615</v>
      </c>
      <c r="X1005" t="s">
        <v>659</v>
      </c>
      <c r="Y1005" t="s">
        <v>235</v>
      </c>
      <c r="Z1005" t="s">
        <v>40</v>
      </c>
      <c r="AA1005" t="s">
        <v>236</v>
      </c>
      <c r="AB1005" t="s">
        <v>237</v>
      </c>
      <c r="AC1005" t="s">
        <v>35</v>
      </c>
    </row>
    <row r="1006" spans="1:29" x14ac:dyDescent="0.3">
      <c r="A1006">
        <v>10306</v>
      </c>
      <c r="B1006">
        <v>32</v>
      </c>
      <c r="C1006" s="10">
        <v>63.544745136897696</v>
      </c>
      <c r="D1006">
        <v>100</v>
      </c>
      <c r="E1006">
        <v>9</v>
      </c>
      <c r="F1006" t="str" cm="1">
        <f t="array" ref="F1006">_xlfn.IFS(G1006&lt;5000,"Small",AND(G1006&gt;=5000,G1006&lt;=10000),"Medium",G1006&gt;10000,"Large")</f>
        <v>Small</v>
      </c>
      <c r="G1006">
        <v>3759.04</v>
      </c>
      <c r="H1006" s="10">
        <f t="shared" si="30"/>
        <v>1725.6081556192737</v>
      </c>
      <c r="I1006" s="11">
        <f t="shared" si="31"/>
        <v>0.45905554493149148</v>
      </c>
      <c r="J1006" t="s">
        <v>24</v>
      </c>
      <c r="K1006" s="5">
        <v>38274</v>
      </c>
      <c r="L1006">
        <v>4</v>
      </c>
      <c r="M1006">
        <v>10</v>
      </c>
      <c r="N1006">
        <v>2004</v>
      </c>
      <c r="O1006" t="s">
        <v>492</v>
      </c>
      <c r="P1006">
        <v>136</v>
      </c>
      <c r="Q1006" t="s">
        <v>542</v>
      </c>
      <c r="R1006" t="s">
        <v>440</v>
      </c>
      <c r="S1006" t="s">
        <v>757</v>
      </c>
      <c r="T1006" t="s">
        <v>441</v>
      </c>
      <c r="U1006" t="s">
        <v>615</v>
      </c>
      <c r="V1006" t="s">
        <v>442</v>
      </c>
      <c r="W1006" t="s">
        <v>615</v>
      </c>
      <c r="X1006" t="s">
        <v>758</v>
      </c>
      <c r="Y1006" t="s">
        <v>157</v>
      </c>
      <c r="Z1006" t="s">
        <v>40</v>
      </c>
      <c r="AA1006" t="s">
        <v>443</v>
      </c>
      <c r="AB1006" t="s">
        <v>87</v>
      </c>
      <c r="AC1006" t="s">
        <v>49</v>
      </c>
    </row>
    <row r="1007" spans="1:29" x14ac:dyDescent="0.3">
      <c r="A1007">
        <v>10314</v>
      </c>
      <c r="B1007">
        <v>20</v>
      </c>
      <c r="C1007" s="10">
        <v>89.505883566936461</v>
      </c>
      <c r="D1007">
        <v>100</v>
      </c>
      <c r="E1007">
        <v>1</v>
      </c>
      <c r="F1007" t="str" cm="1">
        <f t="array" ref="F1007">_xlfn.IFS(G1007&lt;5000,"Small",AND(G1007&gt;=5000,G1007&lt;=10000),"Medium",G1007&gt;10000,"Large")</f>
        <v>Small</v>
      </c>
      <c r="G1007">
        <v>2731.8</v>
      </c>
      <c r="H1007" s="10">
        <f t="shared" si="30"/>
        <v>941.68232866127096</v>
      </c>
      <c r="I1007" s="11">
        <f t="shared" si="31"/>
        <v>0.34471129975154507</v>
      </c>
      <c r="J1007" t="s">
        <v>24</v>
      </c>
      <c r="K1007" s="5">
        <v>38282</v>
      </c>
      <c r="L1007">
        <v>4</v>
      </c>
      <c r="M1007">
        <v>10</v>
      </c>
      <c r="N1007">
        <v>2004</v>
      </c>
      <c r="O1007" t="s">
        <v>492</v>
      </c>
      <c r="P1007">
        <v>136</v>
      </c>
      <c r="Q1007" t="s">
        <v>542</v>
      </c>
      <c r="R1007" t="s">
        <v>444</v>
      </c>
      <c r="S1007" t="s">
        <v>445</v>
      </c>
      <c r="T1007" t="s">
        <v>446</v>
      </c>
      <c r="U1007" t="s">
        <v>615</v>
      </c>
      <c r="V1007" t="s">
        <v>447</v>
      </c>
      <c r="W1007" t="s">
        <v>615</v>
      </c>
      <c r="X1007" t="s">
        <v>696</v>
      </c>
      <c r="Y1007" t="s">
        <v>296</v>
      </c>
      <c r="Z1007" t="s">
        <v>40</v>
      </c>
      <c r="AA1007" t="s">
        <v>448</v>
      </c>
      <c r="AB1007" t="s">
        <v>449</v>
      </c>
      <c r="AC1007" t="s">
        <v>35</v>
      </c>
    </row>
    <row r="1008" spans="1:29" x14ac:dyDescent="0.3">
      <c r="A1008">
        <v>10325</v>
      </c>
      <c r="B1008">
        <v>24</v>
      </c>
      <c r="C1008" s="10">
        <v>55.00923610082031</v>
      </c>
      <c r="D1008">
        <v>69.12</v>
      </c>
      <c r="E1008">
        <v>9</v>
      </c>
      <c r="F1008" t="str" cm="1">
        <f t="array" ref="F1008">_xlfn.IFS(G1008&lt;5000,"Small",AND(G1008&gt;=5000,G1008&lt;=10000),"Medium",G1008&gt;10000,"Large")</f>
        <v>Small</v>
      </c>
      <c r="G1008">
        <v>1658.88</v>
      </c>
      <c r="H1008" s="10">
        <f t="shared" si="30"/>
        <v>338.65833358031273</v>
      </c>
      <c r="I1008" s="11">
        <f t="shared" si="31"/>
        <v>0.20414878326359515</v>
      </c>
      <c r="J1008" s="1" t="s">
        <v>24</v>
      </c>
      <c r="K1008" s="5">
        <v>38296</v>
      </c>
      <c r="L1008">
        <v>4</v>
      </c>
      <c r="M1008">
        <v>11</v>
      </c>
      <c r="N1008">
        <v>2004</v>
      </c>
      <c r="O1008" t="s">
        <v>492</v>
      </c>
      <c r="P1008">
        <v>136</v>
      </c>
      <c r="Q1008" t="s">
        <v>542</v>
      </c>
      <c r="R1008" t="s">
        <v>124</v>
      </c>
      <c r="S1008" t="s">
        <v>719</v>
      </c>
      <c r="T1008" t="s">
        <v>125</v>
      </c>
      <c r="U1008" t="s">
        <v>615</v>
      </c>
      <c r="V1008" t="s">
        <v>126</v>
      </c>
      <c r="W1008" t="s">
        <v>615</v>
      </c>
      <c r="X1008" t="s">
        <v>639</v>
      </c>
      <c r="Y1008" t="s">
        <v>73</v>
      </c>
      <c r="Z1008" t="s">
        <v>40</v>
      </c>
      <c r="AA1008" t="s">
        <v>127</v>
      </c>
      <c r="AB1008" t="s">
        <v>128</v>
      </c>
      <c r="AC1008" t="s">
        <v>35</v>
      </c>
    </row>
    <row r="1009" spans="1:29" x14ac:dyDescent="0.3">
      <c r="A1009">
        <v>10336</v>
      </c>
      <c r="B1009">
        <v>48</v>
      </c>
      <c r="C1009" s="10">
        <v>83.958587225917739</v>
      </c>
      <c r="D1009">
        <v>100</v>
      </c>
      <c r="E1009">
        <v>12</v>
      </c>
      <c r="F1009" t="str" cm="1">
        <f t="array" ref="F1009">_xlfn.IFS(G1009&lt;5000,"Small",AND(G1009&gt;=5000,G1009&lt;=10000),"Medium",G1009&gt;10000,"Large")</f>
        <v>Medium</v>
      </c>
      <c r="G1009">
        <v>5778.24</v>
      </c>
      <c r="H1009" s="10">
        <f t="shared" si="30"/>
        <v>1748.2278131559483</v>
      </c>
      <c r="I1009" s="11">
        <f t="shared" si="31"/>
        <v>0.30255368644361402</v>
      </c>
      <c r="J1009" t="s">
        <v>24</v>
      </c>
      <c r="K1009" s="5">
        <v>38311</v>
      </c>
      <c r="L1009">
        <v>4</v>
      </c>
      <c r="M1009">
        <v>11</v>
      </c>
      <c r="N1009">
        <v>2004</v>
      </c>
      <c r="O1009" t="s">
        <v>492</v>
      </c>
      <c r="P1009">
        <v>136</v>
      </c>
      <c r="Q1009" t="s">
        <v>542</v>
      </c>
      <c r="R1009" t="s">
        <v>361</v>
      </c>
      <c r="S1009" t="s">
        <v>750</v>
      </c>
      <c r="T1009" t="s">
        <v>362</v>
      </c>
      <c r="U1009" t="s">
        <v>615</v>
      </c>
      <c r="V1009" t="s">
        <v>46</v>
      </c>
      <c r="W1009" t="s">
        <v>615</v>
      </c>
      <c r="X1009" t="s">
        <v>681</v>
      </c>
      <c r="Y1009" t="s">
        <v>39</v>
      </c>
      <c r="Z1009" t="s">
        <v>40</v>
      </c>
      <c r="AA1009" t="s">
        <v>363</v>
      </c>
      <c r="AB1009" t="s">
        <v>364</v>
      </c>
      <c r="AC1009" t="s">
        <v>49</v>
      </c>
    </row>
    <row r="1010" spans="1:29" x14ac:dyDescent="0.3">
      <c r="A1010">
        <v>10350</v>
      </c>
      <c r="B1010">
        <v>44</v>
      </c>
      <c r="C1010" s="10">
        <v>70.660386171530931</v>
      </c>
      <c r="D1010">
        <v>100</v>
      </c>
      <c r="E1010">
        <v>1</v>
      </c>
      <c r="F1010" t="str" cm="1">
        <f t="array" ref="F1010">_xlfn.IFS(G1010&lt;5000,"Small",AND(G1010&gt;=5000,G1010&lt;=10000),"Medium",G1010&gt;10000,"Large")</f>
        <v>Medium</v>
      </c>
      <c r="G1010">
        <v>5191.12</v>
      </c>
      <c r="H1010" s="10">
        <f t="shared" si="30"/>
        <v>2082.0630084526388</v>
      </c>
      <c r="I1010" s="11">
        <f t="shared" si="31"/>
        <v>0.40108165645422161</v>
      </c>
      <c r="J1010" s="1" t="s">
        <v>24</v>
      </c>
      <c r="K1010" s="5">
        <v>38323</v>
      </c>
      <c r="L1010">
        <v>4</v>
      </c>
      <c r="M1010">
        <v>12</v>
      </c>
      <c r="N1010">
        <v>2004</v>
      </c>
      <c r="O1010" t="s">
        <v>492</v>
      </c>
      <c r="P1010">
        <v>136</v>
      </c>
      <c r="Q1010" t="s">
        <v>542</v>
      </c>
      <c r="R1010" t="s">
        <v>161</v>
      </c>
      <c r="S1010" t="s">
        <v>723</v>
      </c>
      <c r="T1010" t="s">
        <v>162</v>
      </c>
      <c r="U1010" t="s">
        <v>615</v>
      </c>
      <c r="V1010" t="s">
        <v>163</v>
      </c>
      <c r="W1010" t="s">
        <v>615</v>
      </c>
      <c r="X1010" t="s">
        <v>646</v>
      </c>
      <c r="Y1010" t="s">
        <v>164</v>
      </c>
      <c r="Z1010" t="s">
        <v>40</v>
      </c>
      <c r="AA1010" t="s">
        <v>165</v>
      </c>
      <c r="AB1010" t="s">
        <v>166</v>
      </c>
      <c r="AC1010" t="s">
        <v>49</v>
      </c>
    </row>
    <row r="1011" spans="1:29" x14ac:dyDescent="0.3">
      <c r="A1011">
        <v>10372</v>
      </c>
      <c r="B1011">
        <v>28</v>
      </c>
      <c r="C1011" s="10">
        <v>78.236946662496067</v>
      </c>
      <c r="D1011">
        <v>100</v>
      </c>
      <c r="E1011">
        <v>3</v>
      </c>
      <c r="F1011" t="str" cm="1">
        <f t="array" ref="F1011">_xlfn.IFS(G1011&lt;5000,"Small",AND(G1011&gt;=5000,G1011&lt;=10000),"Medium",G1011&gt;10000,"Large")</f>
        <v>Small</v>
      </c>
      <c r="G1011">
        <v>3862.88</v>
      </c>
      <c r="H1011" s="10">
        <f t="shared" si="30"/>
        <v>1672.2454934501102</v>
      </c>
      <c r="I1011" s="11">
        <f t="shared" si="31"/>
        <v>0.43290122743914128</v>
      </c>
      <c r="J1011" t="s">
        <v>24</v>
      </c>
      <c r="K1011" s="5">
        <v>38378</v>
      </c>
      <c r="L1011">
        <v>1</v>
      </c>
      <c r="M1011">
        <v>1</v>
      </c>
      <c r="N1011">
        <v>2005</v>
      </c>
      <c r="O1011" t="s">
        <v>492</v>
      </c>
      <c r="P1011">
        <v>136</v>
      </c>
      <c r="Q1011" t="s">
        <v>542</v>
      </c>
      <c r="R1011" t="s">
        <v>224</v>
      </c>
      <c r="S1011" t="s">
        <v>225</v>
      </c>
      <c r="T1011" t="s">
        <v>226</v>
      </c>
      <c r="U1011" t="s">
        <v>615</v>
      </c>
      <c r="V1011" t="s">
        <v>227</v>
      </c>
      <c r="W1011" t="s">
        <v>228</v>
      </c>
      <c r="X1011" t="s">
        <v>229</v>
      </c>
      <c r="Y1011" t="s">
        <v>182</v>
      </c>
      <c r="Z1011" t="s">
        <v>182</v>
      </c>
      <c r="AA1011" t="s">
        <v>230</v>
      </c>
      <c r="AB1011" t="s">
        <v>231</v>
      </c>
      <c r="AC1011" t="s">
        <v>49</v>
      </c>
    </row>
    <row r="1012" spans="1:29" x14ac:dyDescent="0.3">
      <c r="A1012">
        <v>10383</v>
      </c>
      <c r="B1012">
        <v>24</v>
      </c>
      <c r="C1012" s="10">
        <v>52.199195393927752</v>
      </c>
      <c r="D1012">
        <v>61.52</v>
      </c>
      <c r="E1012">
        <v>9</v>
      </c>
      <c r="F1012" t="str" cm="1">
        <f t="array" ref="F1012">_xlfn.IFS(G1012&lt;5000,"Small",AND(G1012&gt;=5000,G1012&lt;=10000),"Medium",G1012&gt;10000,"Large")</f>
        <v>Small</v>
      </c>
      <c r="G1012">
        <v>1476.48</v>
      </c>
      <c r="H1012" s="10">
        <f t="shared" si="30"/>
        <v>223.69931054573408</v>
      </c>
      <c r="I1012" s="11">
        <f t="shared" si="31"/>
        <v>0.15150852740689619</v>
      </c>
      <c r="J1012" t="s">
        <v>24</v>
      </c>
      <c r="K1012" s="5">
        <v>38405</v>
      </c>
      <c r="L1012">
        <v>1</v>
      </c>
      <c r="M1012">
        <v>2</v>
      </c>
      <c r="N1012">
        <v>2005</v>
      </c>
      <c r="O1012" t="s">
        <v>492</v>
      </c>
      <c r="P1012">
        <v>136</v>
      </c>
      <c r="Q1012" t="s">
        <v>542</v>
      </c>
      <c r="R1012" t="s">
        <v>161</v>
      </c>
      <c r="S1012" t="s">
        <v>723</v>
      </c>
      <c r="T1012" t="s">
        <v>162</v>
      </c>
      <c r="U1012" t="s">
        <v>615</v>
      </c>
      <c r="V1012" t="s">
        <v>163</v>
      </c>
      <c r="W1012" t="s">
        <v>615</v>
      </c>
      <c r="X1012" t="s">
        <v>646</v>
      </c>
      <c r="Y1012" t="s">
        <v>164</v>
      </c>
      <c r="Z1012" t="s">
        <v>40</v>
      </c>
      <c r="AA1012" t="s">
        <v>165</v>
      </c>
      <c r="AB1012" t="s">
        <v>166</v>
      </c>
      <c r="AC1012" t="s">
        <v>35</v>
      </c>
    </row>
    <row r="1013" spans="1:29" x14ac:dyDescent="0.3">
      <c r="A1013">
        <v>10396</v>
      </c>
      <c r="B1013">
        <v>33</v>
      </c>
      <c r="C1013" s="10">
        <v>75.659493747278518</v>
      </c>
      <c r="D1013">
        <v>100</v>
      </c>
      <c r="E1013">
        <v>2</v>
      </c>
      <c r="F1013" t="str" cm="1">
        <f t="array" ref="F1013">_xlfn.IFS(G1013&lt;5000,"Small",AND(G1013&gt;=5000,G1013&lt;=10000),"Medium",G1013&gt;10000,"Large")</f>
        <v>Medium</v>
      </c>
      <c r="G1013">
        <v>5273.73</v>
      </c>
      <c r="H1013" s="10">
        <f t="shared" si="30"/>
        <v>2776.9667063398083</v>
      </c>
      <c r="I1013" s="11">
        <f t="shared" si="31"/>
        <v>0.52656596115838472</v>
      </c>
      <c r="J1013" t="s">
        <v>24</v>
      </c>
      <c r="K1013" s="5">
        <v>38434</v>
      </c>
      <c r="L1013">
        <v>1</v>
      </c>
      <c r="M1013">
        <v>3</v>
      </c>
      <c r="N1013">
        <v>2005</v>
      </c>
      <c r="O1013" t="s">
        <v>492</v>
      </c>
      <c r="P1013">
        <v>136</v>
      </c>
      <c r="Q1013" t="s">
        <v>542</v>
      </c>
      <c r="R1013" t="s">
        <v>246</v>
      </c>
      <c r="S1013" t="s">
        <v>661</v>
      </c>
      <c r="T1013" t="s">
        <v>247</v>
      </c>
      <c r="U1013" t="s">
        <v>615</v>
      </c>
      <c r="V1013" t="s">
        <v>248</v>
      </c>
      <c r="W1013" t="s">
        <v>53</v>
      </c>
      <c r="X1013" t="s">
        <v>634</v>
      </c>
      <c r="Y1013" t="s">
        <v>31</v>
      </c>
      <c r="Z1013" t="s">
        <v>32</v>
      </c>
      <c r="AA1013" t="s">
        <v>249</v>
      </c>
      <c r="AB1013" t="s">
        <v>250</v>
      </c>
      <c r="AC1013" t="s">
        <v>49</v>
      </c>
    </row>
    <row r="1014" spans="1:29" x14ac:dyDescent="0.3">
      <c r="A1014">
        <v>10414</v>
      </c>
      <c r="B1014">
        <v>41</v>
      </c>
      <c r="C1014" s="10">
        <v>87.545120004595205</v>
      </c>
      <c r="D1014">
        <v>100</v>
      </c>
      <c r="E1014">
        <v>12</v>
      </c>
      <c r="F1014" t="str" cm="1">
        <f t="array" ref="F1014">_xlfn.IFS(G1014&lt;5000,"Small",AND(G1014&gt;=5000,G1014&lt;=10000),"Medium",G1014&gt;10000,"Large")</f>
        <v>Small</v>
      </c>
      <c r="G1014">
        <v>4872.03</v>
      </c>
      <c r="H1014" s="10">
        <f t="shared" si="30"/>
        <v>1282.6800798115964</v>
      </c>
      <c r="I1014" s="11">
        <f t="shared" si="31"/>
        <v>0.26327425730375154</v>
      </c>
      <c r="J1014" s="1" t="s">
        <v>359</v>
      </c>
      <c r="K1014" s="5">
        <v>38478</v>
      </c>
      <c r="L1014">
        <v>2</v>
      </c>
      <c r="M1014">
        <v>5</v>
      </c>
      <c r="N1014">
        <v>2005</v>
      </c>
      <c r="O1014" t="s">
        <v>492</v>
      </c>
      <c r="P1014">
        <v>136</v>
      </c>
      <c r="Q1014" t="s">
        <v>542</v>
      </c>
      <c r="R1014" t="s">
        <v>340</v>
      </c>
      <c r="S1014" t="s">
        <v>677</v>
      </c>
      <c r="T1014" t="s">
        <v>341</v>
      </c>
      <c r="U1014" t="s">
        <v>615</v>
      </c>
      <c r="V1014" t="s">
        <v>342</v>
      </c>
      <c r="W1014" t="s">
        <v>115</v>
      </c>
      <c r="X1014" t="s">
        <v>678</v>
      </c>
      <c r="Y1014" t="s">
        <v>31</v>
      </c>
      <c r="Z1014" t="s">
        <v>32</v>
      </c>
      <c r="AA1014" t="s">
        <v>343</v>
      </c>
      <c r="AB1014" t="s">
        <v>64</v>
      </c>
      <c r="AC1014" t="s">
        <v>49</v>
      </c>
    </row>
    <row r="1015" spans="1:29" x14ac:dyDescent="0.3">
      <c r="A1015">
        <v>10104</v>
      </c>
      <c r="B1015">
        <v>23</v>
      </c>
      <c r="C1015" s="10">
        <v>67.415132292415663</v>
      </c>
      <c r="D1015">
        <v>100</v>
      </c>
      <c r="E1015">
        <v>13</v>
      </c>
      <c r="F1015" t="str" cm="1">
        <f t="array" ref="F1015">_xlfn.IFS(G1015&lt;5000,"Small",AND(G1015&gt;=5000,G1015&lt;=10000),"Medium",G1015&gt;10000,"Large")</f>
        <v>Small</v>
      </c>
      <c r="G1015">
        <v>4556.99</v>
      </c>
      <c r="H1015" s="10">
        <f t="shared" si="30"/>
        <v>3006.4419572744396</v>
      </c>
      <c r="I1015" s="11">
        <f t="shared" si="31"/>
        <v>0.65974293497998449</v>
      </c>
      <c r="J1015" t="s">
        <v>24</v>
      </c>
      <c r="K1015" s="5">
        <v>37652</v>
      </c>
      <c r="L1015">
        <v>1</v>
      </c>
      <c r="M1015">
        <v>1</v>
      </c>
      <c r="N1015">
        <v>2003</v>
      </c>
      <c r="O1015" t="s">
        <v>167</v>
      </c>
      <c r="P1015">
        <v>169</v>
      </c>
      <c r="Q1015" t="s">
        <v>543</v>
      </c>
      <c r="R1015" t="s">
        <v>161</v>
      </c>
      <c r="S1015" t="s">
        <v>723</v>
      </c>
      <c r="T1015" t="s">
        <v>162</v>
      </c>
      <c r="U1015" t="s">
        <v>615</v>
      </c>
      <c r="V1015" t="s">
        <v>163</v>
      </c>
      <c r="W1015" t="s">
        <v>615</v>
      </c>
      <c r="X1015" t="s">
        <v>646</v>
      </c>
      <c r="Y1015" t="s">
        <v>164</v>
      </c>
      <c r="Z1015" t="s">
        <v>40</v>
      </c>
      <c r="AA1015" t="s">
        <v>165</v>
      </c>
      <c r="AB1015" t="s">
        <v>166</v>
      </c>
      <c r="AC1015" t="s">
        <v>49</v>
      </c>
    </row>
    <row r="1016" spans="1:29" x14ac:dyDescent="0.3">
      <c r="A1016">
        <v>10109</v>
      </c>
      <c r="B1016">
        <v>46</v>
      </c>
      <c r="C1016" s="10">
        <v>82.182017160484676</v>
      </c>
      <c r="D1016">
        <v>100</v>
      </c>
      <c r="E1016">
        <v>5</v>
      </c>
      <c r="F1016" t="str" cm="1">
        <f t="array" ref="F1016">_xlfn.IFS(G1016&lt;5000,"Small",AND(G1016&gt;=5000,G1016&lt;=10000),"Medium",G1016&gt;10000,"Large")</f>
        <v>Medium</v>
      </c>
      <c r="G1016">
        <v>8257</v>
      </c>
      <c r="H1016" s="10">
        <f t="shared" si="30"/>
        <v>4476.6272106177048</v>
      </c>
      <c r="I1016" s="11">
        <f t="shared" si="31"/>
        <v>0.54216146428699341</v>
      </c>
      <c r="J1016" s="1" t="s">
        <v>24</v>
      </c>
      <c r="K1016" s="5">
        <v>37690</v>
      </c>
      <c r="L1016">
        <v>1</v>
      </c>
      <c r="M1016">
        <v>3</v>
      </c>
      <c r="N1016">
        <v>2003</v>
      </c>
      <c r="O1016" t="s">
        <v>167</v>
      </c>
      <c r="P1016">
        <v>169</v>
      </c>
      <c r="Q1016" t="s">
        <v>543</v>
      </c>
      <c r="R1016" t="s">
        <v>280</v>
      </c>
      <c r="S1016" t="s">
        <v>667</v>
      </c>
      <c r="T1016" t="s">
        <v>281</v>
      </c>
      <c r="U1016" t="s">
        <v>615</v>
      </c>
      <c r="V1016" t="s">
        <v>197</v>
      </c>
      <c r="W1016" t="s">
        <v>132</v>
      </c>
      <c r="X1016" t="s">
        <v>653</v>
      </c>
      <c r="Y1016" t="s">
        <v>31</v>
      </c>
      <c r="Z1016" t="s">
        <v>32</v>
      </c>
      <c r="AA1016" t="s">
        <v>116</v>
      </c>
      <c r="AB1016" t="s">
        <v>282</v>
      </c>
      <c r="AC1016" t="s">
        <v>140</v>
      </c>
    </row>
    <row r="1017" spans="1:29" x14ac:dyDescent="0.3">
      <c r="A1017">
        <v>10114</v>
      </c>
      <c r="B1017">
        <v>48</v>
      </c>
      <c r="C1017" s="10">
        <v>60.441082005950641</v>
      </c>
      <c r="D1017">
        <v>100</v>
      </c>
      <c r="E1017">
        <v>4</v>
      </c>
      <c r="F1017" t="str" cm="1">
        <f t="array" ref="F1017">_xlfn.IFS(G1017&lt;5000,"Small",AND(G1017&gt;=5000,G1017&lt;=10000),"Medium",G1017&gt;10000,"Large")</f>
        <v>Medium</v>
      </c>
      <c r="G1017">
        <v>8209.44</v>
      </c>
      <c r="H1017" s="10">
        <f t="shared" si="30"/>
        <v>5308.2680637143694</v>
      </c>
      <c r="I1017" s="11">
        <f t="shared" si="31"/>
        <v>0.64660537913845151</v>
      </c>
      <c r="J1017" s="1" t="s">
        <v>24</v>
      </c>
      <c r="K1017" s="5">
        <v>37712</v>
      </c>
      <c r="L1017">
        <v>2</v>
      </c>
      <c r="M1017">
        <v>4</v>
      </c>
      <c r="N1017">
        <v>2003</v>
      </c>
      <c r="O1017" t="s">
        <v>167</v>
      </c>
      <c r="P1017">
        <v>169</v>
      </c>
      <c r="Q1017" t="s">
        <v>543</v>
      </c>
      <c r="R1017" t="s">
        <v>361</v>
      </c>
      <c r="S1017" t="s">
        <v>750</v>
      </c>
      <c r="T1017" t="s">
        <v>362</v>
      </c>
      <c r="U1017" t="s">
        <v>615</v>
      </c>
      <c r="V1017" t="s">
        <v>46</v>
      </c>
      <c r="W1017" t="s">
        <v>615</v>
      </c>
      <c r="X1017" t="s">
        <v>681</v>
      </c>
      <c r="Y1017" t="s">
        <v>39</v>
      </c>
      <c r="Z1017" t="s">
        <v>40</v>
      </c>
      <c r="AA1017" t="s">
        <v>363</v>
      </c>
      <c r="AB1017" t="s">
        <v>364</v>
      </c>
      <c r="AC1017" t="s">
        <v>140</v>
      </c>
    </row>
    <row r="1018" spans="1:29" x14ac:dyDescent="0.3">
      <c r="A1018">
        <v>10122</v>
      </c>
      <c r="B1018">
        <v>25</v>
      </c>
      <c r="C1018" s="10">
        <v>71.705054506594408</v>
      </c>
      <c r="D1018">
        <v>100</v>
      </c>
      <c r="E1018">
        <v>3</v>
      </c>
      <c r="F1018" t="str" cm="1">
        <f t="array" ref="F1018">_xlfn.IFS(G1018&lt;5000,"Small",AND(G1018&gt;=5000,G1018&lt;=10000),"Medium",G1018&gt;10000,"Large")</f>
        <v>Small</v>
      </c>
      <c r="G1018">
        <v>3598.5</v>
      </c>
      <c r="H1018" s="10">
        <f t="shared" si="30"/>
        <v>1805.8736373351398</v>
      </c>
      <c r="I1018" s="11">
        <f t="shared" si="31"/>
        <v>0.50184066620401269</v>
      </c>
      <c r="J1018" s="1" t="s">
        <v>24</v>
      </c>
      <c r="K1018" s="5">
        <v>37749</v>
      </c>
      <c r="L1018">
        <v>2</v>
      </c>
      <c r="M1018">
        <v>5</v>
      </c>
      <c r="N1018">
        <v>2003</v>
      </c>
      <c r="O1018" t="s">
        <v>167</v>
      </c>
      <c r="P1018">
        <v>169</v>
      </c>
      <c r="Q1018" t="s">
        <v>543</v>
      </c>
      <c r="R1018" t="s">
        <v>387</v>
      </c>
      <c r="S1018" t="s">
        <v>753</v>
      </c>
      <c r="T1018" t="s">
        <v>388</v>
      </c>
      <c r="U1018" t="s">
        <v>615</v>
      </c>
      <c r="V1018" t="s">
        <v>389</v>
      </c>
      <c r="W1018" t="s">
        <v>615</v>
      </c>
      <c r="X1018" t="s">
        <v>686</v>
      </c>
      <c r="Y1018" t="s">
        <v>39</v>
      </c>
      <c r="Z1018" t="s">
        <v>40</v>
      </c>
      <c r="AA1018" t="s">
        <v>390</v>
      </c>
      <c r="AB1018" t="s">
        <v>391</v>
      </c>
      <c r="AC1018" t="s">
        <v>49</v>
      </c>
    </row>
    <row r="1019" spans="1:29" x14ac:dyDescent="0.3">
      <c r="A1019">
        <v>10127</v>
      </c>
      <c r="B1019">
        <v>22</v>
      </c>
      <c r="C1019" s="10">
        <v>87.036844253437607</v>
      </c>
      <c r="D1019">
        <v>100</v>
      </c>
      <c r="E1019">
        <v>15</v>
      </c>
      <c r="F1019" t="str" cm="1">
        <f t="array" ref="F1019">_xlfn.IFS(G1019&lt;5000,"Small",AND(G1019&gt;=5000,G1019&lt;=10000),"Medium",G1019&gt;10000,"Large")</f>
        <v>Small</v>
      </c>
      <c r="G1019">
        <v>3837.24</v>
      </c>
      <c r="H1019" s="10">
        <f t="shared" si="30"/>
        <v>1922.4294264243724</v>
      </c>
      <c r="I1019" s="11">
        <f t="shared" si="31"/>
        <v>0.50099275167161095</v>
      </c>
      <c r="J1019" s="1" t="s">
        <v>24</v>
      </c>
      <c r="K1019" s="5">
        <v>37775</v>
      </c>
      <c r="L1019">
        <v>2</v>
      </c>
      <c r="M1019">
        <v>6</v>
      </c>
      <c r="N1019">
        <v>2003</v>
      </c>
      <c r="O1019" t="s">
        <v>167</v>
      </c>
      <c r="P1019">
        <v>169</v>
      </c>
      <c r="Q1019" t="s">
        <v>543</v>
      </c>
      <c r="R1019" t="s">
        <v>425</v>
      </c>
      <c r="S1019" t="s">
        <v>692</v>
      </c>
      <c r="T1019" t="s">
        <v>426</v>
      </c>
      <c r="U1019" t="s">
        <v>427</v>
      </c>
      <c r="V1019" t="s">
        <v>29</v>
      </c>
      <c r="W1019" t="s">
        <v>30</v>
      </c>
      <c r="X1019" t="s">
        <v>616</v>
      </c>
      <c r="Y1019" t="s">
        <v>31</v>
      </c>
      <c r="Z1019" t="s">
        <v>32</v>
      </c>
      <c r="AA1019" t="s">
        <v>54</v>
      </c>
      <c r="AB1019" t="s">
        <v>428</v>
      </c>
      <c r="AC1019" t="s">
        <v>49</v>
      </c>
    </row>
    <row r="1020" spans="1:29" x14ac:dyDescent="0.3">
      <c r="A1020">
        <v>10136</v>
      </c>
      <c r="B1020">
        <v>41</v>
      </c>
      <c r="C1020" s="10">
        <v>77.22315081955125</v>
      </c>
      <c r="D1020">
        <v>100</v>
      </c>
      <c r="E1020">
        <v>3</v>
      </c>
      <c r="F1020" t="str" cm="1">
        <f t="array" ref="F1020">_xlfn.IFS(G1020&lt;5000,"Small",AND(G1020&gt;=5000,G1020&lt;=10000),"Medium",G1020&gt;10000,"Large")</f>
        <v>Medium</v>
      </c>
      <c r="G1020">
        <v>8331.61</v>
      </c>
      <c r="H1020" s="10">
        <f t="shared" si="30"/>
        <v>5165.4608163983994</v>
      </c>
      <c r="I1020" s="11">
        <f t="shared" si="31"/>
        <v>0.61998351055779122</v>
      </c>
      <c r="J1020" s="1" t="s">
        <v>24</v>
      </c>
      <c r="K1020" s="5">
        <v>37806</v>
      </c>
      <c r="L1020">
        <v>3</v>
      </c>
      <c r="M1020">
        <v>7</v>
      </c>
      <c r="N1020">
        <v>2003</v>
      </c>
      <c r="O1020" t="s">
        <v>167</v>
      </c>
      <c r="P1020">
        <v>169</v>
      </c>
      <c r="Q1020" t="s">
        <v>543</v>
      </c>
      <c r="R1020" t="s">
        <v>308</v>
      </c>
      <c r="S1020" t="s">
        <v>740</v>
      </c>
      <c r="T1020" t="s">
        <v>309</v>
      </c>
      <c r="U1020" t="s">
        <v>615</v>
      </c>
      <c r="V1020" t="s">
        <v>310</v>
      </c>
      <c r="W1020" t="s">
        <v>615</v>
      </c>
      <c r="X1020" t="s">
        <v>672</v>
      </c>
      <c r="Y1020" t="s">
        <v>39</v>
      </c>
      <c r="Z1020" t="s">
        <v>40</v>
      </c>
      <c r="AA1020" t="s">
        <v>311</v>
      </c>
      <c r="AB1020" t="s">
        <v>312</v>
      </c>
      <c r="AC1020" t="s">
        <v>140</v>
      </c>
    </row>
    <row r="1021" spans="1:29" x14ac:dyDescent="0.3">
      <c r="A1021">
        <v>10141</v>
      </c>
      <c r="B1021">
        <v>34</v>
      </c>
      <c r="C1021" s="10">
        <v>73.326538161022796</v>
      </c>
      <c r="D1021">
        <v>100</v>
      </c>
      <c r="E1021">
        <v>9</v>
      </c>
      <c r="F1021" t="str" cm="1">
        <f t="array" ref="F1021">_xlfn.IFS(G1021&lt;5000,"Small",AND(G1021&gt;=5000,G1021&lt;=10000),"Medium",G1021&gt;10000,"Large")</f>
        <v>Small</v>
      </c>
      <c r="G1021">
        <v>4836.5</v>
      </c>
      <c r="H1021" s="10">
        <f t="shared" si="30"/>
        <v>2343.3977025252248</v>
      </c>
      <c r="I1021" s="11">
        <f t="shared" si="31"/>
        <v>0.48452345756750226</v>
      </c>
      <c r="J1021" s="1" t="s">
        <v>24</v>
      </c>
      <c r="K1021" s="5">
        <v>37834</v>
      </c>
      <c r="L1021">
        <v>3</v>
      </c>
      <c r="M1021">
        <v>8</v>
      </c>
      <c r="N1021">
        <v>2003</v>
      </c>
      <c r="O1021" t="s">
        <v>167</v>
      </c>
      <c r="P1021">
        <v>169</v>
      </c>
      <c r="Q1021" t="s">
        <v>543</v>
      </c>
      <c r="R1021" t="s">
        <v>417</v>
      </c>
      <c r="S1021" t="s">
        <v>418</v>
      </c>
      <c r="T1021" t="s">
        <v>419</v>
      </c>
      <c r="U1021" t="s">
        <v>615</v>
      </c>
      <c r="V1021" t="s">
        <v>420</v>
      </c>
      <c r="W1021" t="s">
        <v>615</v>
      </c>
      <c r="X1021" t="s">
        <v>421</v>
      </c>
      <c r="Y1021" t="s">
        <v>121</v>
      </c>
      <c r="Z1021" t="s">
        <v>40</v>
      </c>
      <c r="AA1021" t="s">
        <v>422</v>
      </c>
      <c r="AB1021" t="s">
        <v>423</v>
      </c>
      <c r="AC1021" t="s">
        <v>49</v>
      </c>
    </row>
    <row r="1022" spans="1:29" x14ac:dyDescent="0.3">
      <c r="A1022">
        <v>10148</v>
      </c>
      <c r="B1022">
        <v>32</v>
      </c>
      <c r="C1022" s="10">
        <v>83.093564138838659</v>
      </c>
      <c r="D1022">
        <v>100</v>
      </c>
      <c r="E1022">
        <v>14</v>
      </c>
      <c r="F1022" t="str" cm="1">
        <f t="array" ref="F1022">_xlfn.IFS(G1022&lt;5000,"Small",AND(G1022&gt;=5000,G1022&lt;=10000),"Medium",G1022&gt;10000,"Large")</f>
        <v>Medium</v>
      </c>
      <c r="G1022">
        <v>5418.88</v>
      </c>
      <c r="H1022" s="10">
        <f t="shared" si="30"/>
        <v>2759.885947557163</v>
      </c>
      <c r="I1022" s="11">
        <f t="shared" si="31"/>
        <v>0.50930929408976822</v>
      </c>
      <c r="J1022" s="1" t="s">
        <v>24</v>
      </c>
      <c r="K1022" s="5">
        <v>37875</v>
      </c>
      <c r="L1022">
        <v>3</v>
      </c>
      <c r="M1022">
        <v>9</v>
      </c>
      <c r="N1022">
        <v>2003</v>
      </c>
      <c r="O1022" t="s">
        <v>167</v>
      </c>
      <c r="P1022">
        <v>169</v>
      </c>
      <c r="Q1022" t="s">
        <v>543</v>
      </c>
      <c r="R1022" t="s">
        <v>259</v>
      </c>
      <c r="S1022" s="2" t="s">
        <v>665</v>
      </c>
      <c r="T1022" t="s">
        <v>260</v>
      </c>
      <c r="U1022" t="s">
        <v>261</v>
      </c>
      <c r="V1022" t="s">
        <v>262</v>
      </c>
      <c r="W1022" t="s">
        <v>146</v>
      </c>
      <c r="X1022" t="s">
        <v>666</v>
      </c>
      <c r="Y1022" t="s">
        <v>88</v>
      </c>
      <c r="Z1022" t="s">
        <v>89</v>
      </c>
      <c r="AA1022" t="s">
        <v>263</v>
      </c>
      <c r="AB1022" t="s">
        <v>264</v>
      </c>
      <c r="AC1022" t="s">
        <v>49</v>
      </c>
    </row>
    <row r="1023" spans="1:29" x14ac:dyDescent="0.3">
      <c r="A1023">
        <v>10151</v>
      </c>
      <c r="B1023">
        <v>21</v>
      </c>
      <c r="C1023" s="10">
        <v>75.130090314116075</v>
      </c>
      <c r="D1023">
        <v>100</v>
      </c>
      <c r="E1023">
        <v>7</v>
      </c>
      <c r="F1023" t="str" cm="1">
        <f t="array" ref="F1023">_xlfn.IFS(G1023&lt;5000,"Small",AND(G1023&gt;=5000,G1023&lt;=10000),"Medium",G1023&gt;10000,"Large")</f>
        <v>Small</v>
      </c>
      <c r="G1023">
        <v>3734.01</v>
      </c>
      <c r="H1023" s="10">
        <f t="shared" si="30"/>
        <v>2156.2781034035625</v>
      </c>
      <c r="I1023" s="11">
        <f t="shared" si="31"/>
        <v>0.57746982557721116</v>
      </c>
      <c r="J1023" t="s">
        <v>24</v>
      </c>
      <c r="K1023" s="5">
        <v>37885</v>
      </c>
      <c r="L1023">
        <v>3</v>
      </c>
      <c r="M1023">
        <v>9</v>
      </c>
      <c r="N1023">
        <v>2003</v>
      </c>
      <c r="O1023" t="s">
        <v>167</v>
      </c>
      <c r="P1023">
        <v>169</v>
      </c>
      <c r="Q1023" t="s">
        <v>543</v>
      </c>
      <c r="R1023" t="s">
        <v>350</v>
      </c>
      <c r="S1023" t="s">
        <v>749</v>
      </c>
      <c r="T1023" t="s">
        <v>351</v>
      </c>
      <c r="U1023" t="s">
        <v>615</v>
      </c>
      <c r="V1023" t="s">
        <v>352</v>
      </c>
      <c r="W1023" t="s">
        <v>615</v>
      </c>
      <c r="X1023" t="s">
        <v>679</v>
      </c>
      <c r="Y1023" t="s">
        <v>121</v>
      </c>
      <c r="Z1023" t="s">
        <v>40</v>
      </c>
      <c r="AA1023" t="s">
        <v>353</v>
      </c>
      <c r="AB1023" t="s">
        <v>354</v>
      </c>
      <c r="AC1023" t="s">
        <v>49</v>
      </c>
    </row>
    <row r="1024" spans="1:29" x14ac:dyDescent="0.3">
      <c r="A1024">
        <v>10160</v>
      </c>
      <c r="B1024">
        <v>20</v>
      </c>
      <c r="C1024" s="10">
        <v>69.661099523712849</v>
      </c>
      <c r="D1024">
        <v>100</v>
      </c>
      <c r="E1024">
        <v>1</v>
      </c>
      <c r="F1024" t="str" cm="1">
        <f t="array" ref="F1024">_xlfn.IFS(G1024&lt;5000,"Small",AND(G1024&gt;=5000,G1024&lt;=10000),"Medium",G1024&gt;10000,"Large")</f>
        <v>Small</v>
      </c>
      <c r="G1024">
        <v>3996.4</v>
      </c>
      <c r="H1024" s="10">
        <f t="shared" si="30"/>
        <v>2603.1780095257432</v>
      </c>
      <c r="I1024" s="11">
        <f t="shared" si="31"/>
        <v>0.65138074505198251</v>
      </c>
      <c r="J1024" s="1" t="s">
        <v>24</v>
      </c>
      <c r="K1024" s="5">
        <v>37905</v>
      </c>
      <c r="L1024">
        <v>4</v>
      </c>
      <c r="M1024">
        <v>10</v>
      </c>
      <c r="N1024">
        <v>2003</v>
      </c>
      <c r="O1024" t="s">
        <v>167</v>
      </c>
      <c r="P1024">
        <v>169</v>
      </c>
      <c r="Q1024" t="s">
        <v>543</v>
      </c>
      <c r="R1024" t="s">
        <v>322</v>
      </c>
      <c r="S1024" t="s">
        <v>674</v>
      </c>
      <c r="T1024" t="s">
        <v>323</v>
      </c>
      <c r="U1024" t="s">
        <v>615</v>
      </c>
      <c r="V1024" t="s">
        <v>324</v>
      </c>
      <c r="W1024" t="s">
        <v>53</v>
      </c>
      <c r="X1024" t="s">
        <v>615</v>
      </c>
      <c r="Y1024" t="s">
        <v>31</v>
      </c>
      <c r="Z1024" t="s">
        <v>32</v>
      </c>
      <c r="AA1024" t="s">
        <v>325</v>
      </c>
      <c r="AB1024" t="s">
        <v>96</v>
      </c>
      <c r="AC1024" t="s">
        <v>49</v>
      </c>
    </row>
    <row r="1025" spans="1:29" x14ac:dyDescent="0.3">
      <c r="A1025">
        <v>10165</v>
      </c>
      <c r="B1025">
        <v>47</v>
      </c>
      <c r="C1025" s="10">
        <v>87.934596691153004</v>
      </c>
      <c r="D1025">
        <v>100</v>
      </c>
      <c r="E1025">
        <v>16</v>
      </c>
      <c r="F1025" t="str" cm="1">
        <f t="array" ref="F1025">_xlfn.IFS(G1025&lt;5000,"Small",AND(G1025&gt;=5000,G1025&lt;=10000),"Medium",G1025&gt;10000,"Large")</f>
        <v>Medium</v>
      </c>
      <c r="G1025">
        <v>8754.69</v>
      </c>
      <c r="H1025" s="10">
        <f t="shared" si="30"/>
        <v>4621.7639555158094</v>
      </c>
      <c r="I1025" s="11">
        <f t="shared" si="31"/>
        <v>0.52791863053012833</v>
      </c>
      <c r="J1025" t="s">
        <v>24</v>
      </c>
      <c r="K1025" s="5">
        <v>37916</v>
      </c>
      <c r="L1025">
        <v>4</v>
      </c>
      <c r="M1025">
        <v>10</v>
      </c>
      <c r="N1025">
        <v>2003</v>
      </c>
      <c r="O1025" t="s">
        <v>167</v>
      </c>
      <c r="P1025">
        <v>169</v>
      </c>
      <c r="Q1025" t="s">
        <v>543</v>
      </c>
      <c r="R1025" t="s">
        <v>179</v>
      </c>
      <c r="S1025" s="2" t="s">
        <v>648</v>
      </c>
      <c r="T1025" t="s">
        <v>180</v>
      </c>
      <c r="U1025" t="s">
        <v>615</v>
      </c>
      <c r="V1025" t="s">
        <v>181</v>
      </c>
      <c r="W1025" t="s">
        <v>615</v>
      </c>
      <c r="X1025" t="s">
        <v>649</v>
      </c>
      <c r="Y1025" t="s">
        <v>181</v>
      </c>
      <c r="Z1025" t="s">
        <v>182</v>
      </c>
      <c r="AA1025" t="s">
        <v>183</v>
      </c>
      <c r="AB1025" t="s">
        <v>184</v>
      </c>
      <c r="AC1025" t="s">
        <v>140</v>
      </c>
    </row>
    <row r="1026" spans="1:29" x14ac:dyDescent="0.3">
      <c r="A1026">
        <v>10171</v>
      </c>
      <c r="B1026">
        <v>39</v>
      </c>
      <c r="C1026" s="10">
        <v>81.027419404352713</v>
      </c>
      <c r="D1026">
        <v>100</v>
      </c>
      <c r="E1026">
        <v>3</v>
      </c>
      <c r="F1026" t="str" cm="1">
        <f t="array" ref="F1026">_xlfn.IFS(G1026&lt;5000,"Small",AND(G1026&gt;=5000,G1026&lt;=10000),"Medium",G1026&gt;10000,"Large")</f>
        <v>Medium</v>
      </c>
      <c r="G1026">
        <v>5481.45</v>
      </c>
      <c r="H1026" s="10">
        <f t="shared" si="30"/>
        <v>2321.380643230244</v>
      </c>
      <c r="I1026" s="11">
        <f t="shared" si="31"/>
        <v>0.42349754959549829</v>
      </c>
      <c r="J1026" s="1" t="s">
        <v>24</v>
      </c>
      <c r="K1026" s="5">
        <v>37930</v>
      </c>
      <c r="L1026">
        <v>4</v>
      </c>
      <c r="M1026">
        <v>11</v>
      </c>
      <c r="N1026">
        <v>2003</v>
      </c>
      <c r="O1026" t="s">
        <v>167</v>
      </c>
      <c r="P1026">
        <v>169</v>
      </c>
      <c r="Q1026" t="s">
        <v>543</v>
      </c>
      <c r="R1026" t="s">
        <v>265</v>
      </c>
      <c r="S1026" t="s">
        <v>735</v>
      </c>
      <c r="T1026" t="s">
        <v>266</v>
      </c>
      <c r="U1026" t="s">
        <v>615</v>
      </c>
      <c r="V1026" t="s">
        <v>267</v>
      </c>
      <c r="W1026" t="s">
        <v>268</v>
      </c>
      <c r="X1026" t="s">
        <v>736</v>
      </c>
      <c r="Y1026" t="s">
        <v>209</v>
      </c>
      <c r="Z1026" t="s">
        <v>32</v>
      </c>
      <c r="AA1026" t="s">
        <v>269</v>
      </c>
      <c r="AB1026" t="s">
        <v>270</v>
      </c>
      <c r="AC1026" t="s">
        <v>49</v>
      </c>
    </row>
    <row r="1027" spans="1:29" x14ac:dyDescent="0.3">
      <c r="A1027">
        <v>10175</v>
      </c>
      <c r="B1027">
        <v>29</v>
      </c>
      <c r="C1027" s="10">
        <v>78.992731146161788</v>
      </c>
      <c r="D1027">
        <v>100</v>
      </c>
      <c r="E1027">
        <v>5</v>
      </c>
      <c r="F1027" t="str" cm="1">
        <f t="array" ref="F1027">_xlfn.IFS(G1027&lt;5000,"Small",AND(G1027&gt;=5000,G1027&lt;=10000),"Medium",G1027&gt;10000,"Large")</f>
        <v>Small</v>
      </c>
      <c r="G1027">
        <v>4419.8900000000003</v>
      </c>
      <c r="H1027" s="10">
        <f t="shared" ref="H1027:H1090" si="32">G1027-(B1027*C1027)</f>
        <v>2129.1007967613086</v>
      </c>
      <c r="I1027" s="11">
        <f t="shared" ref="I1027:I1090" si="33">H1027/G1027</f>
        <v>0.48170900107498343</v>
      </c>
      <c r="J1027" s="1" t="s">
        <v>24</v>
      </c>
      <c r="K1027" s="5">
        <v>37931</v>
      </c>
      <c r="L1027">
        <v>4</v>
      </c>
      <c r="M1027">
        <v>11</v>
      </c>
      <c r="N1027">
        <v>2003</v>
      </c>
      <c r="O1027" t="s">
        <v>167</v>
      </c>
      <c r="P1027">
        <v>169</v>
      </c>
      <c r="Q1027" t="s">
        <v>543</v>
      </c>
      <c r="R1027" t="s">
        <v>299</v>
      </c>
      <c r="S1027" t="s">
        <v>738</v>
      </c>
      <c r="T1027" t="s">
        <v>300</v>
      </c>
      <c r="U1027" t="s">
        <v>615</v>
      </c>
      <c r="V1027" t="s">
        <v>301</v>
      </c>
      <c r="W1027" t="s">
        <v>615</v>
      </c>
      <c r="X1027" t="s">
        <v>739</v>
      </c>
      <c r="Y1027" t="s">
        <v>157</v>
      </c>
      <c r="Z1027" t="s">
        <v>40</v>
      </c>
      <c r="AA1027" t="s">
        <v>59</v>
      </c>
      <c r="AB1027" t="s">
        <v>302</v>
      </c>
      <c r="AC1027" t="s">
        <v>49</v>
      </c>
    </row>
    <row r="1028" spans="1:29" x14ac:dyDescent="0.3">
      <c r="A1028">
        <v>10181</v>
      </c>
      <c r="B1028">
        <v>45</v>
      </c>
      <c r="C1028" s="10">
        <v>86.850311269423912</v>
      </c>
      <c r="D1028">
        <v>100</v>
      </c>
      <c r="E1028">
        <v>7</v>
      </c>
      <c r="F1028" t="str" cm="1">
        <f t="array" ref="F1028">_xlfn.IFS(G1028&lt;5000,"Small",AND(G1028&gt;=5000,G1028&lt;=10000),"Medium",G1028&gt;10000,"Large")</f>
        <v>Medium</v>
      </c>
      <c r="G1028">
        <v>6324.75</v>
      </c>
      <c r="H1028" s="10">
        <f t="shared" si="32"/>
        <v>2416.4859928759238</v>
      </c>
      <c r="I1028" s="11">
        <f t="shared" si="33"/>
        <v>0.3820682229140952</v>
      </c>
      <c r="J1028" s="1" t="s">
        <v>24</v>
      </c>
      <c r="K1028" s="5">
        <v>37937</v>
      </c>
      <c r="L1028">
        <v>4</v>
      </c>
      <c r="M1028">
        <v>11</v>
      </c>
      <c r="N1028">
        <v>2003</v>
      </c>
      <c r="O1028" t="s">
        <v>167</v>
      </c>
      <c r="P1028">
        <v>169</v>
      </c>
      <c r="Q1028" t="s">
        <v>543</v>
      </c>
      <c r="R1028" t="s">
        <v>70</v>
      </c>
      <c r="S1028" s="2" t="s">
        <v>625</v>
      </c>
      <c r="T1028" t="s">
        <v>71</v>
      </c>
      <c r="U1028" t="s">
        <v>615</v>
      </c>
      <c r="V1028" t="s">
        <v>72</v>
      </c>
      <c r="W1028" t="s">
        <v>615</v>
      </c>
      <c r="X1028" t="s">
        <v>715</v>
      </c>
      <c r="Y1028" t="s">
        <v>73</v>
      </c>
      <c r="Z1028" t="s">
        <v>40</v>
      </c>
      <c r="AA1028" t="s">
        <v>74</v>
      </c>
      <c r="AB1028" t="s">
        <v>75</v>
      </c>
      <c r="AC1028" t="s">
        <v>49</v>
      </c>
    </row>
    <row r="1029" spans="1:29" x14ac:dyDescent="0.3">
      <c r="A1029">
        <v>10184</v>
      </c>
      <c r="B1029">
        <v>28</v>
      </c>
      <c r="C1029" s="10">
        <v>77.940029648814118</v>
      </c>
      <c r="D1029">
        <v>100</v>
      </c>
      <c r="E1029">
        <v>10</v>
      </c>
      <c r="F1029" t="str" cm="1">
        <f t="array" ref="F1029">_xlfn.IFS(G1029&lt;5000,"Small",AND(G1029&gt;=5000,G1029&lt;=10000),"Medium",G1029&gt;10000,"Large")</f>
        <v>Small</v>
      </c>
      <c r="G1029">
        <v>4409.72</v>
      </c>
      <c r="H1029" s="10">
        <f t="shared" si="32"/>
        <v>2227.3991698332047</v>
      </c>
      <c r="I1029" s="11">
        <f t="shared" si="33"/>
        <v>0.50511124738831592</v>
      </c>
      <c r="J1029" t="s">
        <v>24</v>
      </c>
      <c r="K1029" s="5">
        <v>37939</v>
      </c>
      <c r="L1029">
        <v>4</v>
      </c>
      <c r="M1029">
        <v>11</v>
      </c>
      <c r="N1029">
        <v>2003</v>
      </c>
      <c r="O1029" t="s">
        <v>167</v>
      </c>
      <c r="P1029">
        <v>169</v>
      </c>
      <c r="Q1029" t="s">
        <v>543</v>
      </c>
      <c r="R1029" t="s">
        <v>466</v>
      </c>
      <c r="S1029" t="s">
        <v>759</v>
      </c>
      <c r="T1029" t="s">
        <v>467</v>
      </c>
      <c r="U1029" t="s">
        <v>615</v>
      </c>
      <c r="V1029" t="s">
        <v>468</v>
      </c>
      <c r="W1029" t="s">
        <v>615</v>
      </c>
      <c r="X1029" t="s">
        <v>700</v>
      </c>
      <c r="Y1029" t="s">
        <v>164</v>
      </c>
      <c r="Z1029" t="s">
        <v>40</v>
      </c>
      <c r="AA1029" t="s">
        <v>469</v>
      </c>
      <c r="AB1029" t="s">
        <v>470</v>
      </c>
      <c r="AC1029" t="s">
        <v>49</v>
      </c>
    </row>
    <row r="1030" spans="1:29" x14ac:dyDescent="0.3">
      <c r="A1030">
        <v>10192</v>
      </c>
      <c r="B1030">
        <v>26</v>
      </c>
      <c r="C1030" s="10">
        <v>67.513779513201229</v>
      </c>
      <c r="D1030">
        <v>100</v>
      </c>
      <c r="E1030">
        <v>12</v>
      </c>
      <c r="F1030" t="str" cm="1">
        <f t="array" ref="F1030">_xlfn.IFS(G1030&lt;5000,"Small",AND(G1030&gt;=5000,G1030&lt;=10000),"Medium",G1030&gt;10000,"Large")</f>
        <v>Small</v>
      </c>
      <c r="G1030">
        <v>3918.46</v>
      </c>
      <c r="H1030" s="10">
        <f t="shared" si="32"/>
        <v>2163.101732656768</v>
      </c>
      <c r="I1030" s="11">
        <f t="shared" si="33"/>
        <v>0.55202853484704906</v>
      </c>
      <c r="J1030" t="s">
        <v>24</v>
      </c>
      <c r="K1030" s="5">
        <v>37945</v>
      </c>
      <c r="L1030">
        <v>4</v>
      </c>
      <c r="M1030">
        <v>11</v>
      </c>
      <c r="N1030">
        <v>2003</v>
      </c>
      <c r="O1030" t="s">
        <v>167</v>
      </c>
      <c r="P1030">
        <v>169</v>
      </c>
      <c r="Q1030" t="s">
        <v>543</v>
      </c>
      <c r="R1030" t="s">
        <v>251</v>
      </c>
      <c r="S1030" t="s">
        <v>662</v>
      </c>
      <c r="T1030" t="s">
        <v>252</v>
      </c>
      <c r="U1030" t="s">
        <v>615</v>
      </c>
      <c r="V1030" t="s">
        <v>253</v>
      </c>
      <c r="W1030" t="s">
        <v>254</v>
      </c>
      <c r="X1030" t="s">
        <v>663</v>
      </c>
      <c r="Y1030" t="s">
        <v>31</v>
      </c>
      <c r="Z1030" t="s">
        <v>32</v>
      </c>
      <c r="AA1030" t="s">
        <v>54</v>
      </c>
      <c r="AB1030" t="s">
        <v>250</v>
      </c>
      <c r="AC1030" t="s">
        <v>49</v>
      </c>
    </row>
    <row r="1031" spans="1:29" x14ac:dyDescent="0.3">
      <c r="A1031">
        <v>10195</v>
      </c>
      <c r="B1031">
        <v>50</v>
      </c>
      <c r="C1031" s="10">
        <v>78.8024116156693</v>
      </c>
      <c r="D1031">
        <v>100</v>
      </c>
      <c r="E1031">
        <v>10</v>
      </c>
      <c r="F1031" t="str" cm="1">
        <f t="array" ref="F1031">_xlfn.IFS(G1031&lt;5000,"Small",AND(G1031&gt;=5000,G1031&lt;=10000),"Medium",G1031&gt;10000,"Large")</f>
        <v>Medium</v>
      </c>
      <c r="G1031">
        <v>7620.5</v>
      </c>
      <c r="H1031" s="10">
        <f t="shared" si="32"/>
        <v>3680.3794192165351</v>
      </c>
      <c r="I1031" s="11">
        <f t="shared" si="33"/>
        <v>0.48295773495394462</v>
      </c>
      <c r="J1031" t="s">
        <v>24</v>
      </c>
      <c r="K1031" s="5">
        <v>37950</v>
      </c>
      <c r="L1031">
        <v>4</v>
      </c>
      <c r="M1031">
        <v>11</v>
      </c>
      <c r="N1031">
        <v>2003</v>
      </c>
      <c r="O1031" t="s">
        <v>167</v>
      </c>
      <c r="P1031">
        <v>169</v>
      </c>
      <c r="Q1031" t="s">
        <v>543</v>
      </c>
      <c r="R1031" t="s">
        <v>287</v>
      </c>
      <c r="S1031" t="s">
        <v>668</v>
      </c>
      <c r="T1031" t="s">
        <v>288</v>
      </c>
      <c r="U1031" t="s">
        <v>615</v>
      </c>
      <c r="V1031" t="s">
        <v>289</v>
      </c>
      <c r="W1031" t="s">
        <v>30</v>
      </c>
      <c r="X1031" t="s">
        <v>669</v>
      </c>
      <c r="Y1031" t="s">
        <v>31</v>
      </c>
      <c r="Z1031" t="s">
        <v>32</v>
      </c>
      <c r="AA1031" t="s">
        <v>95</v>
      </c>
      <c r="AB1031" t="s">
        <v>216</v>
      </c>
      <c r="AC1031" t="s">
        <v>140</v>
      </c>
    </row>
    <row r="1032" spans="1:29" x14ac:dyDescent="0.3">
      <c r="A1032">
        <v>10203</v>
      </c>
      <c r="B1032">
        <v>48</v>
      </c>
      <c r="C1032" s="10">
        <v>62.312157642036723</v>
      </c>
      <c r="D1032">
        <v>100</v>
      </c>
      <c r="E1032">
        <v>1</v>
      </c>
      <c r="F1032" t="str" cm="1">
        <f t="array" ref="F1032">_xlfn.IFS(G1032&lt;5000,"Small",AND(G1032&gt;=5000,G1032&lt;=10000),"Medium",G1032&gt;10000,"Large")</f>
        <v>Medium</v>
      </c>
      <c r="G1032">
        <v>8291.0400000000009</v>
      </c>
      <c r="H1032" s="10">
        <f t="shared" si="32"/>
        <v>5300.0564331822379</v>
      </c>
      <c r="I1032" s="11">
        <f t="shared" si="33"/>
        <v>0.63925109916032696</v>
      </c>
      <c r="J1032" s="1" t="s">
        <v>24</v>
      </c>
      <c r="K1032" s="5">
        <v>37957</v>
      </c>
      <c r="L1032">
        <v>4</v>
      </c>
      <c r="M1032">
        <v>12</v>
      </c>
      <c r="N1032">
        <v>2003</v>
      </c>
      <c r="O1032" t="s">
        <v>167</v>
      </c>
      <c r="P1032">
        <v>169</v>
      </c>
      <c r="Q1032" t="s">
        <v>543</v>
      </c>
      <c r="R1032" t="s">
        <v>161</v>
      </c>
      <c r="S1032" t="s">
        <v>723</v>
      </c>
      <c r="T1032" t="s">
        <v>162</v>
      </c>
      <c r="U1032" t="s">
        <v>615</v>
      </c>
      <c r="V1032" t="s">
        <v>163</v>
      </c>
      <c r="W1032" t="s">
        <v>615</v>
      </c>
      <c r="X1032" t="s">
        <v>646</v>
      </c>
      <c r="Y1032" t="s">
        <v>164</v>
      </c>
      <c r="Z1032" t="s">
        <v>40</v>
      </c>
      <c r="AA1032" t="s">
        <v>165</v>
      </c>
      <c r="AB1032" t="s">
        <v>166</v>
      </c>
      <c r="AC1032" t="s">
        <v>140</v>
      </c>
    </row>
    <row r="1033" spans="1:29" x14ac:dyDescent="0.3">
      <c r="A1033">
        <v>10207</v>
      </c>
      <c r="B1033">
        <v>25</v>
      </c>
      <c r="C1033" s="10">
        <v>73.491373968558477</v>
      </c>
      <c r="D1033">
        <v>100</v>
      </c>
      <c r="E1033">
        <v>11</v>
      </c>
      <c r="F1033" t="str" cm="1">
        <f t="array" ref="F1033">_xlfn.IFS(G1033&lt;5000,"Small",AND(G1033&gt;=5000,G1033&lt;=10000),"Medium",G1033&gt;10000,"Large")</f>
        <v>Small</v>
      </c>
      <c r="G1033">
        <v>3937.25</v>
      </c>
      <c r="H1033" s="10">
        <f t="shared" si="32"/>
        <v>2099.9656507860382</v>
      </c>
      <c r="I1033" s="11">
        <f t="shared" si="33"/>
        <v>0.53335847375351786</v>
      </c>
      <c r="J1033" s="1" t="s">
        <v>24</v>
      </c>
      <c r="K1033" s="5">
        <v>37964</v>
      </c>
      <c r="L1033">
        <v>4</v>
      </c>
      <c r="M1033">
        <v>12</v>
      </c>
      <c r="N1033">
        <v>2003</v>
      </c>
      <c r="O1033" t="s">
        <v>167</v>
      </c>
      <c r="P1033">
        <v>169</v>
      </c>
      <c r="Q1033" t="s">
        <v>543</v>
      </c>
      <c r="R1033" t="s">
        <v>371</v>
      </c>
      <c r="S1033" t="s">
        <v>683</v>
      </c>
      <c r="T1033" t="s">
        <v>372</v>
      </c>
      <c r="U1033" t="s">
        <v>615</v>
      </c>
      <c r="V1033" t="s">
        <v>342</v>
      </c>
      <c r="W1033" t="s">
        <v>115</v>
      </c>
      <c r="X1033" t="s">
        <v>678</v>
      </c>
      <c r="Y1033" t="s">
        <v>31</v>
      </c>
      <c r="Z1033" t="s">
        <v>32</v>
      </c>
      <c r="AA1033" t="s">
        <v>373</v>
      </c>
      <c r="AB1033" t="s">
        <v>250</v>
      </c>
      <c r="AC1033" t="s">
        <v>49</v>
      </c>
    </row>
    <row r="1034" spans="1:29" x14ac:dyDescent="0.3">
      <c r="A1034">
        <v>10212</v>
      </c>
      <c r="B1034">
        <v>40</v>
      </c>
      <c r="C1034" s="10">
        <v>79.946841037742018</v>
      </c>
      <c r="D1034">
        <v>100</v>
      </c>
      <c r="E1034">
        <v>11</v>
      </c>
      <c r="F1034" t="str" cm="1">
        <f t="array" ref="F1034">_xlfn.IFS(G1034&lt;5000,"Small",AND(G1034&gt;=5000,G1034&lt;=10000),"Medium",G1034&gt;10000,"Large")</f>
        <v>Medium</v>
      </c>
      <c r="G1034">
        <v>5554.4</v>
      </c>
      <c r="H1034" s="10">
        <f t="shared" si="32"/>
        <v>2356.5263584903187</v>
      </c>
      <c r="I1034" s="11">
        <f t="shared" si="33"/>
        <v>0.42426299123043332</v>
      </c>
      <c r="J1034" t="s">
        <v>24</v>
      </c>
      <c r="K1034" s="5">
        <v>38002</v>
      </c>
      <c r="L1034">
        <v>1</v>
      </c>
      <c r="M1034">
        <v>1</v>
      </c>
      <c r="N1034">
        <v>2004</v>
      </c>
      <c r="O1034" t="s">
        <v>167</v>
      </c>
      <c r="P1034">
        <v>169</v>
      </c>
      <c r="Q1034" t="s">
        <v>543</v>
      </c>
      <c r="R1034" t="s">
        <v>161</v>
      </c>
      <c r="S1034" t="s">
        <v>723</v>
      </c>
      <c r="T1034" t="s">
        <v>162</v>
      </c>
      <c r="U1034" t="s">
        <v>615</v>
      </c>
      <c r="V1034" t="s">
        <v>163</v>
      </c>
      <c r="W1034" t="s">
        <v>615</v>
      </c>
      <c r="X1034" t="s">
        <v>646</v>
      </c>
      <c r="Y1034" t="s">
        <v>164</v>
      </c>
      <c r="Z1034" t="s">
        <v>40</v>
      </c>
      <c r="AA1034" t="s">
        <v>165</v>
      </c>
      <c r="AB1034" t="s">
        <v>166</v>
      </c>
      <c r="AC1034" t="s">
        <v>49</v>
      </c>
    </row>
    <row r="1035" spans="1:29" x14ac:dyDescent="0.3">
      <c r="A1035">
        <v>10225</v>
      </c>
      <c r="B1035">
        <v>43</v>
      </c>
      <c r="C1035" s="10">
        <v>76.863520196268894</v>
      </c>
      <c r="D1035">
        <v>100</v>
      </c>
      <c r="E1035">
        <v>2</v>
      </c>
      <c r="F1035" t="str" cm="1">
        <f t="array" ref="F1035">_xlfn.IFS(G1035&lt;5000,"Small",AND(G1035&gt;=5000,G1035&lt;=10000),"Medium",G1035&gt;10000,"Large")</f>
        <v>Medium</v>
      </c>
      <c r="G1035">
        <v>6407.86</v>
      </c>
      <c r="H1035" s="10">
        <f t="shared" si="32"/>
        <v>3102.7286315604374</v>
      </c>
      <c r="I1035" s="11">
        <f t="shared" si="33"/>
        <v>0.48420668234955783</v>
      </c>
      <c r="J1035" t="s">
        <v>24</v>
      </c>
      <c r="K1035" s="5">
        <v>38039</v>
      </c>
      <c r="L1035">
        <v>1</v>
      </c>
      <c r="M1035">
        <v>2</v>
      </c>
      <c r="N1035">
        <v>2004</v>
      </c>
      <c r="O1035" t="s">
        <v>167</v>
      </c>
      <c r="P1035">
        <v>169</v>
      </c>
      <c r="Q1035" t="s">
        <v>543</v>
      </c>
      <c r="R1035" t="s">
        <v>398</v>
      </c>
      <c r="S1035" t="s">
        <v>755</v>
      </c>
      <c r="T1035" t="s">
        <v>399</v>
      </c>
      <c r="U1035" t="s">
        <v>615</v>
      </c>
      <c r="V1035" t="s">
        <v>400</v>
      </c>
      <c r="W1035" t="s">
        <v>615</v>
      </c>
      <c r="X1035" t="s">
        <v>688</v>
      </c>
      <c r="Y1035" t="s">
        <v>401</v>
      </c>
      <c r="Z1035" t="s">
        <v>40</v>
      </c>
      <c r="AA1035" t="s">
        <v>402</v>
      </c>
      <c r="AB1035" t="s">
        <v>96</v>
      </c>
      <c r="AC1035" t="s">
        <v>49</v>
      </c>
    </row>
    <row r="1036" spans="1:29" x14ac:dyDescent="0.3">
      <c r="A1036">
        <v>10229</v>
      </c>
      <c r="B1036">
        <v>22</v>
      </c>
      <c r="C1036" s="10">
        <v>64.301659204321908</v>
      </c>
      <c r="D1036">
        <v>100</v>
      </c>
      <c r="E1036">
        <v>5</v>
      </c>
      <c r="F1036" t="str" cm="1">
        <f t="array" ref="F1036">_xlfn.IFS(G1036&lt;5000,"Small",AND(G1036&gt;=5000,G1036&lt;=10000),"Medium",G1036&gt;10000,"Large")</f>
        <v>Small</v>
      </c>
      <c r="G1036">
        <v>4172.5200000000004</v>
      </c>
      <c r="H1036" s="10">
        <f t="shared" si="32"/>
        <v>2757.8834975049185</v>
      </c>
      <c r="I1036" s="11">
        <f t="shared" si="33"/>
        <v>0.66096351785130292</v>
      </c>
      <c r="J1036" s="1" t="s">
        <v>24</v>
      </c>
      <c r="K1036" s="5">
        <v>38057</v>
      </c>
      <c r="L1036">
        <v>1</v>
      </c>
      <c r="M1036">
        <v>3</v>
      </c>
      <c r="N1036">
        <v>2004</v>
      </c>
      <c r="O1036" t="s">
        <v>167</v>
      </c>
      <c r="P1036">
        <v>169</v>
      </c>
      <c r="Q1036" t="s">
        <v>543</v>
      </c>
      <c r="R1036" t="s">
        <v>246</v>
      </c>
      <c r="S1036" t="s">
        <v>661</v>
      </c>
      <c r="T1036" t="s">
        <v>247</v>
      </c>
      <c r="U1036" t="s">
        <v>615</v>
      </c>
      <c r="V1036" t="s">
        <v>248</v>
      </c>
      <c r="W1036" t="s">
        <v>53</v>
      </c>
      <c r="X1036" t="s">
        <v>634</v>
      </c>
      <c r="Y1036" t="s">
        <v>31</v>
      </c>
      <c r="Z1036" t="s">
        <v>32</v>
      </c>
      <c r="AA1036" t="s">
        <v>249</v>
      </c>
      <c r="AB1036" t="s">
        <v>250</v>
      </c>
      <c r="AC1036" t="s">
        <v>49</v>
      </c>
    </row>
    <row r="1037" spans="1:29" x14ac:dyDescent="0.3">
      <c r="A1037">
        <v>10239</v>
      </c>
      <c r="B1037">
        <v>47</v>
      </c>
      <c r="C1037" s="10">
        <v>66.222242962752489</v>
      </c>
      <c r="D1037">
        <v>100</v>
      </c>
      <c r="E1037">
        <v>1</v>
      </c>
      <c r="F1037" t="str" cm="1">
        <f t="array" ref="F1037">_xlfn.IFS(G1037&lt;5000,"Small",AND(G1037&gt;=5000,G1037&lt;=10000),"Medium",G1037&gt;10000,"Large")</f>
        <v>Medium</v>
      </c>
      <c r="G1037">
        <v>7083.37</v>
      </c>
      <c r="H1037" s="10">
        <f t="shared" si="32"/>
        <v>3970.9245807506331</v>
      </c>
      <c r="I1037" s="11">
        <f t="shared" si="33"/>
        <v>0.56059821536226873</v>
      </c>
      <c r="J1037" s="1" t="s">
        <v>24</v>
      </c>
      <c r="K1037" s="5">
        <v>38089</v>
      </c>
      <c r="L1037">
        <v>2</v>
      </c>
      <c r="M1037">
        <v>4</v>
      </c>
      <c r="N1037">
        <v>2004</v>
      </c>
      <c r="O1037" t="s">
        <v>167</v>
      </c>
      <c r="P1037">
        <v>169</v>
      </c>
      <c r="Q1037" t="s">
        <v>543</v>
      </c>
      <c r="R1037" t="s">
        <v>350</v>
      </c>
      <c r="S1037" t="s">
        <v>749</v>
      </c>
      <c r="T1037" t="s">
        <v>351</v>
      </c>
      <c r="U1037" t="s">
        <v>615</v>
      </c>
      <c r="V1037" t="s">
        <v>352</v>
      </c>
      <c r="W1037" t="s">
        <v>615</v>
      </c>
      <c r="X1037" t="s">
        <v>679</v>
      </c>
      <c r="Y1037" t="s">
        <v>121</v>
      </c>
      <c r="Z1037" t="s">
        <v>40</v>
      </c>
      <c r="AA1037" t="s">
        <v>353</v>
      </c>
      <c r="AB1037" t="s">
        <v>354</v>
      </c>
      <c r="AC1037" t="s">
        <v>140</v>
      </c>
    </row>
    <row r="1038" spans="1:29" x14ac:dyDescent="0.3">
      <c r="A1038">
        <v>10246</v>
      </c>
      <c r="B1038">
        <v>36</v>
      </c>
      <c r="C1038" s="10">
        <v>87.497400958279584</v>
      </c>
      <c r="D1038">
        <v>100</v>
      </c>
      <c r="E1038">
        <v>9</v>
      </c>
      <c r="F1038" t="str" cm="1">
        <f t="array" ref="F1038">_xlfn.IFS(G1038&lt;5000,"Small",AND(G1038&gt;=5000,G1038&lt;=10000),"Medium",G1038&gt;10000,"Large")</f>
        <v>Medium</v>
      </c>
      <c r="G1038">
        <v>7132.68</v>
      </c>
      <c r="H1038" s="10">
        <f t="shared" si="32"/>
        <v>3982.7735655019351</v>
      </c>
      <c r="I1038" s="11">
        <f t="shared" si="33"/>
        <v>0.55838388452894772</v>
      </c>
      <c r="J1038" s="1" t="s">
        <v>24</v>
      </c>
      <c r="K1038" s="5">
        <v>38112</v>
      </c>
      <c r="L1038">
        <v>2</v>
      </c>
      <c r="M1038">
        <v>5</v>
      </c>
      <c r="N1038">
        <v>2004</v>
      </c>
      <c r="O1038" t="s">
        <v>167</v>
      </c>
      <c r="P1038">
        <v>169</v>
      </c>
      <c r="Q1038" t="s">
        <v>543</v>
      </c>
      <c r="R1038" t="s">
        <v>161</v>
      </c>
      <c r="S1038" t="s">
        <v>723</v>
      </c>
      <c r="T1038" t="s">
        <v>162</v>
      </c>
      <c r="U1038" t="s">
        <v>615</v>
      </c>
      <c r="V1038" t="s">
        <v>163</v>
      </c>
      <c r="W1038" t="s">
        <v>615</v>
      </c>
      <c r="X1038" t="s">
        <v>646</v>
      </c>
      <c r="Y1038" t="s">
        <v>164</v>
      </c>
      <c r="Z1038" t="s">
        <v>40</v>
      </c>
      <c r="AA1038" t="s">
        <v>165</v>
      </c>
      <c r="AB1038" t="s">
        <v>166</v>
      </c>
      <c r="AC1038" t="s">
        <v>140</v>
      </c>
    </row>
    <row r="1039" spans="1:29" x14ac:dyDescent="0.3">
      <c r="A1039">
        <v>10253</v>
      </c>
      <c r="B1039">
        <v>40</v>
      </c>
      <c r="C1039" s="10">
        <v>70.826678349989308</v>
      </c>
      <c r="D1039">
        <v>100</v>
      </c>
      <c r="E1039">
        <v>6</v>
      </c>
      <c r="F1039" t="str" cm="1">
        <f t="array" ref="F1039">_xlfn.IFS(G1039&lt;5000,"Small",AND(G1039&gt;=5000,G1039&lt;=10000),"Medium",G1039&gt;10000,"Large")</f>
        <v>Medium</v>
      </c>
      <c r="G1039">
        <v>6773.6</v>
      </c>
      <c r="H1039" s="10">
        <f t="shared" si="32"/>
        <v>3940.5328660004279</v>
      </c>
      <c r="I1039" s="11">
        <f t="shared" si="33"/>
        <v>0.58174868105592714</v>
      </c>
      <c r="J1039" s="1" t="s">
        <v>307</v>
      </c>
      <c r="K1039" s="5">
        <v>38139</v>
      </c>
      <c r="L1039">
        <v>2</v>
      </c>
      <c r="M1039">
        <v>6</v>
      </c>
      <c r="N1039">
        <v>2004</v>
      </c>
      <c r="O1039" t="s">
        <v>167</v>
      </c>
      <c r="P1039">
        <v>169</v>
      </c>
      <c r="Q1039" t="s">
        <v>543</v>
      </c>
      <c r="R1039" t="s">
        <v>154</v>
      </c>
      <c r="S1039" t="s">
        <v>721</v>
      </c>
      <c r="T1039" t="s">
        <v>155</v>
      </c>
      <c r="U1039" t="s">
        <v>615</v>
      </c>
      <c r="V1039" t="s">
        <v>156</v>
      </c>
      <c r="W1039" t="s">
        <v>615</v>
      </c>
      <c r="X1039" t="s">
        <v>722</v>
      </c>
      <c r="Y1039" t="s">
        <v>157</v>
      </c>
      <c r="Z1039" t="s">
        <v>40</v>
      </c>
      <c r="AA1039" t="s">
        <v>158</v>
      </c>
      <c r="AB1039" t="s">
        <v>159</v>
      </c>
      <c r="AC1039" t="s">
        <v>49</v>
      </c>
    </row>
    <row r="1040" spans="1:29" x14ac:dyDescent="0.3">
      <c r="A1040">
        <v>10259</v>
      </c>
      <c r="B1040">
        <v>27</v>
      </c>
      <c r="C1040" s="10">
        <v>71.925773855706908</v>
      </c>
      <c r="D1040">
        <v>100</v>
      </c>
      <c r="E1040">
        <v>8</v>
      </c>
      <c r="F1040" t="str" cm="1">
        <f t="array" ref="F1040">_xlfn.IFS(G1040&lt;5000,"Small",AND(G1040&gt;=5000,G1040&lt;=10000),"Medium",G1040&gt;10000,"Large")</f>
        <v>Small</v>
      </c>
      <c r="G1040">
        <v>3657.69</v>
      </c>
      <c r="H1040" s="10">
        <f t="shared" si="32"/>
        <v>1715.6941058959135</v>
      </c>
      <c r="I1040" s="11">
        <f t="shared" si="33"/>
        <v>0.46906493056981685</v>
      </c>
      <c r="J1040" t="s">
        <v>24</v>
      </c>
      <c r="K1040" s="5">
        <v>38153</v>
      </c>
      <c r="L1040">
        <v>2</v>
      </c>
      <c r="M1040">
        <v>6</v>
      </c>
      <c r="N1040">
        <v>2004</v>
      </c>
      <c r="O1040" t="s">
        <v>167</v>
      </c>
      <c r="P1040">
        <v>169</v>
      </c>
      <c r="Q1040" t="s">
        <v>543</v>
      </c>
      <c r="R1040" t="s">
        <v>374</v>
      </c>
      <c r="S1040" s="2" t="s">
        <v>684</v>
      </c>
      <c r="T1040" t="s">
        <v>375</v>
      </c>
      <c r="U1040" t="s">
        <v>376</v>
      </c>
      <c r="V1040" t="s">
        <v>181</v>
      </c>
      <c r="W1040" t="s">
        <v>615</v>
      </c>
      <c r="X1040" t="s">
        <v>685</v>
      </c>
      <c r="Y1040" t="s">
        <v>181</v>
      </c>
      <c r="Z1040" t="s">
        <v>89</v>
      </c>
      <c r="AA1040" t="s">
        <v>377</v>
      </c>
      <c r="AB1040" t="s">
        <v>378</v>
      </c>
      <c r="AC1040" t="s">
        <v>49</v>
      </c>
    </row>
    <row r="1041" spans="1:29" x14ac:dyDescent="0.3">
      <c r="A1041">
        <v>10266</v>
      </c>
      <c r="B1041">
        <v>29</v>
      </c>
      <c r="C1041" s="10">
        <v>78.010873184529913</v>
      </c>
      <c r="D1041">
        <v>100</v>
      </c>
      <c r="E1041">
        <v>7</v>
      </c>
      <c r="F1041" t="str" cm="1">
        <f t="array" ref="F1041">_xlfn.IFS(G1041&lt;5000,"Small",AND(G1041&gt;=5000,G1041&lt;=10000),"Medium",G1041&gt;10000,"Large")</f>
        <v>Small</v>
      </c>
      <c r="G1041">
        <v>4812.55</v>
      </c>
      <c r="H1041" s="10">
        <f t="shared" si="32"/>
        <v>2550.2346776486329</v>
      </c>
      <c r="I1041" s="11">
        <f t="shared" si="33"/>
        <v>0.52991338846321234</v>
      </c>
      <c r="J1041" s="1" t="s">
        <v>24</v>
      </c>
      <c r="K1041" s="5">
        <v>38174</v>
      </c>
      <c r="L1041">
        <v>3</v>
      </c>
      <c r="M1041">
        <v>7</v>
      </c>
      <c r="N1041">
        <v>2004</v>
      </c>
      <c r="O1041" t="s">
        <v>167</v>
      </c>
      <c r="P1041">
        <v>169</v>
      </c>
      <c r="Q1041" t="s">
        <v>543</v>
      </c>
      <c r="R1041" t="s">
        <v>403</v>
      </c>
      <c r="S1041" t="s">
        <v>756</v>
      </c>
      <c r="T1041" t="s">
        <v>404</v>
      </c>
      <c r="U1041" t="s">
        <v>615</v>
      </c>
      <c r="V1041" t="s">
        <v>405</v>
      </c>
      <c r="W1041" t="s">
        <v>615</v>
      </c>
      <c r="X1041" t="s">
        <v>689</v>
      </c>
      <c r="Y1041" t="s">
        <v>235</v>
      </c>
      <c r="Z1041" t="s">
        <v>40</v>
      </c>
      <c r="AA1041" t="s">
        <v>406</v>
      </c>
      <c r="AB1041" t="s">
        <v>407</v>
      </c>
      <c r="AC1041" t="s">
        <v>49</v>
      </c>
    </row>
    <row r="1042" spans="1:29" x14ac:dyDescent="0.3">
      <c r="A1042">
        <v>10271</v>
      </c>
      <c r="B1042">
        <v>20</v>
      </c>
      <c r="C1042" s="10">
        <v>63.247707143239396</v>
      </c>
      <c r="D1042">
        <v>100</v>
      </c>
      <c r="E1042">
        <v>9</v>
      </c>
      <c r="F1042" t="str" cm="1">
        <f t="array" ref="F1042">_xlfn.IFS(G1042&lt;5000,"Small",AND(G1042&gt;=5000,G1042&lt;=10000),"Medium",G1042&gt;10000,"Large")</f>
        <v>Small</v>
      </c>
      <c r="G1042">
        <v>3928.6</v>
      </c>
      <c r="H1042" s="10">
        <f t="shared" si="32"/>
        <v>2663.6458571352123</v>
      </c>
      <c r="I1042" s="11">
        <f t="shared" si="33"/>
        <v>0.67801401444158538</v>
      </c>
      <c r="J1042" t="s">
        <v>24</v>
      </c>
      <c r="K1042" s="5">
        <v>38188</v>
      </c>
      <c r="L1042">
        <v>3</v>
      </c>
      <c r="M1042">
        <v>7</v>
      </c>
      <c r="N1042">
        <v>2004</v>
      </c>
      <c r="O1042" t="s">
        <v>167</v>
      </c>
      <c r="P1042">
        <v>169</v>
      </c>
      <c r="Q1042" t="s">
        <v>543</v>
      </c>
      <c r="R1042" t="s">
        <v>246</v>
      </c>
      <c r="S1042" t="s">
        <v>661</v>
      </c>
      <c r="T1042" t="s">
        <v>247</v>
      </c>
      <c r="U1042" t="s">
        <v>615</v>
      </c>
      <c r="V1042" t="s">
        <v>248</v>
      </c>
      <c r="W1042" t="s">
        <v>53</v>
      </c>
      <c r="X1042" t="s">
        <v>634</v>
      </c>
      <c r="Y1042" t="s">
        <v>31</v>
      </c>
      <c r="Z1042" t="s">
        <v>32</v>
      </c>
      <c r="AA1042" t="s">
        <v>249</v>
      </c>
      <c r="AB1042" t="s">
        <v>250</v>
      </c>
      <c r="AC1042" t="s">
        <v>49</v>
      </c>
    </row>
    <row r="1043" spans="1:29" x14ac:dyDescent="0.3">
      <c r="A1043">
        <v>10278</v>
      </c>
      <c r="B1043">
        <v>42</v>
      </c>
      <c r="C1043" s="10">
        <v>71.772558479336595</v>
      </c>
      <c r="D1043">
        <v>100</v>
      </c>
      <c r="E1043">
        <v>7</v>
      </c>
      <c r="F1043" t="str" cm="1">
        <f t="array" ref="F1043">_xlfn.IFS(G1043&lt;5000,"Small",AND(G1043&gt;=5000,G1043&lt;=10000),"Medium",G1043&gt;10000,"Large")</f>
        <v>Medium</v>
      </c>
      <c r="G1043">
        <v>6401.22</v>
      </c>
      <c r="H1043" s="10">
        <f t="shared" si="32"/>
        <v>3386.7725438678631</v>
      </c>
      <c r="I1043" s="11">
        <f t="shared" si="33"/>
        <v>0.52908235365568801</v>
      </c>
      <c r="J1043" s="1" t="s">
        <v>24</v>
      </c>
      <c r="K1043" s="5">
        <v>38205</v>
      </c>
      <c r="L1043">
        <v>3</v>
      </c>
      <c r="M1043">
        <v>8</v>
      </c>
      <c r="N1043">
        <v>2004</v>
      </c>
      <c r="O1043" t="s">
        <v>167</v>
      </c>
      <c r="P1043">
        <v>169</v>
      </c>
      <c r="Q1043" t="s">
        <v>543</v>
      </c>
      <c r="R1043" t="s">
        <v>483</v>
      </c>
      <c r="S1043" t="s">
        <v>703</v>
      </c>
      <c r="T1043" t="s">
        <v>484</v>
      </c>
      <c r="U1043" t="s">
        <v>615</v>
      </c>
      <c r="V1043" t="s">
        <v>485</v>
      </c>
      <c r="W1043" t="s">
        <v>486</v>
      </c>
      <c r="X1043" t="s">
        <v>704</v>
      </c>
      <c r="Y1043" t="s">
        <v>31</v>
      </c>
      <c r="Z1043" t="s">
        <v>32</v>
      </c>
      <c r="AA1043" t="s">
        <v>106</v>
      </c>
      <c r="AB1043" t="s">
        <v>358</v>
      </c>
      <c r="AC1043" t="s">
        <v>49</v>
      </c>
    </row>
    <row r="1044" spans="1:29" x14ac:dyDescent="0.3">
      <c r="A1044">
        <v>10281</v>
      </c>
      <c r="B1044">
        <v>25</v>
      </c>
      <c r="C1044" s="10">
        <v>80.599912942388485</v>
      </c>
      <c r="D1044">
        <v>100</v>
      </c>
      <c r="E1044">
        <v>5</v>
      </c>
      <c r="F1044" t="str" cm="1">
        <f t="array" ref="F1044">_xlfn.IFS(G1044&lt;5000,"Small",AND(G1044&gt;=5000,G1044&lt;=10000),"Medium",G1044&gt;10000,"Large")</f>
        <v>Small</v>
      </c>
      <c r="G1044">
        <v>4191.25</v>
      </c>
      <c r="H1044" s="10">
        <f t="shared" si="32"/>
        <v>2176.2521764402882</v>
      </c>
      <c r="I1044" s="11">
        <f t="shared" si="33"/>
        <v>0.51923702390463178</v>
      </c>
      <c r="J1044" t="s">
        <v>24</v>
      </c>
      <c r="K1044" s="5">
        <v>38218</v>
      </c>
      <c r="L1044">
        <v>3</v>
      </c>
      <c r="M1044">
        <v>8</v>
      </c>
      <c r="N1044">
        <v>2004</v>
      </c>
      <c r="O1044" t="s">
        <v>167</v>
      </c>
      <c r="P1044">
        <v>169</v>
      </c>
      <c r="Q1044" t="s">
        <v>543</v>
      </c>
      <c r="R1044" t="s">
        <v>129</v>
      </c>
      <c r="S1044" t="s">
        <v>640</v>
      </c>
      <c r="T1044" t="s">
        <v>130</v>
      </c>
      <c r="U1044" t="s">
        <v>615</v>
      </c>
      <c r="V1044" t="s">
        <v>131</v>
      </c>
      <c r="W1044" t="s">
        <v>132</v>
      </c>
      <c r="X1044" t="s">
        <v>641</v>
      </c>
      <c r="Y1044" t="s">
        <v>31</v>
      </c>
      <c r="Z1044" t="s">
        <v>32</v>
      </c>
      <c r="AA1044" t="s">
        <v>33</v>
      </c>
      <c r="AB1044" t="s">
        <v>133</v>
      </c>
      <c r="AC1044" t="s">
        <v>49</v>
      </c>
    </row>
    <row r="1045" spans="1:29" x14ac:dyDescent="0.3">
      <c r="A1045">
        <v>10287</v>
      </c>
      <c r="B1045">
        <v>36</v>
      </c>
      <c r="C1045" s="10">
        <v>74.068550808551819</v>
      </c>
      <c r="D1045">
        <v>100</v>
      </c>
      <c r="E1045">
        <v>5</v>
      </c>
      <c r="F1045" t="str" cm="1">
        <f t="array" ref="F1045">_xlfn.IFS(G1045&lt;5000,"Small",AND(G1045&gt;=5000,G1045&lt;=10000),"Medium",G1045&gt;10000,"Large")</f>
        <v>Medium</v>
      </c>
      <c r="G1045">
        <v>5852.52</v>
      </c>
      <c r="H1045" s="10">
        <f t="shared" si="32"/>
        <v>3186.0521708921351</v>
      </c>
      <c r="I1045" s="11">
        <f t="shared" si="33"/>
        <v>0.54438979634279505</v>
      </c>
      <c r="J1045" t="s">
        <v>24</v>
      </c>
      <c r="K1045" s="5">
        <v>38229</v>
      </c>
      <c r="L1045">
        <v>3</v>
      </c>
      <c r="M1045">
        <v>8</v>
      </c>
      <c r="N1045">
        <v>2004</v>
      </c>
      <c r="O1045" t="s">
        <v>167</v>
      </c>
      <c r="P1045">
        <v>169</v>
      </c>
      <c r="Q1045" t="s">
        <v>543</v>
      </c>
      <c r="R1045" t="s">
        <v>398</v>
      </c>
      <c r="S1045" t="s">
        <v>755</v>
      </c>
      <c r="T1045" t="s">
        <v>399</v>
      </c>
      <c r="U1045" t="s">
        <v>615</v>
      </c>
      <c r="V1045" t="s">
        <v>400</v>
      </c>
      <c r="W1045" t="s">
        <v>615</v>
      </c>
      <c r="X1045" t="s">
        <v>688</v>
      </c>
      <c r="Y1045" t="s">
        <v>401</v>
      </c>
      <c r="Z1045" t="s">
        <v>40</v>
      </c>
      <c r="AA1045" t="s">
        <v>402</v>
      </c>
      <c r="AB1045" t="s">
        <v>96</v>
      </c>
      <c r="AC1045" t="s">
        <v>49</v>
      </c>
    </row>
    <row r="1046" spans="1:29" x14ac:dyDescent="0.3">
      <c r="A1046">
        <v>10292</v>
      </c>
      <c r="B1046">
        <v>21</v>
      </c>
      <c r="C1046" s="10">
        <v>89.930202772348338</v>
      </c>
      <c r="D1046">
        <v>100</v>
      </c>
      <c r="E1046">
        <v>12</v>
      </c>
      <c r="F1046" t="str" cm="1">
        <f t="array" ref="F1046">_xlfn.IFS(G1046&lt;5000,"Small",AND(G1046&gt;=5000,G1046&lt;=10000),"Medium",G1046&gt;10000,"Large")</f>
        <v>Small</v>
      </c>
      <c r="G1046">
        <v>2844.87</v>
      </c>
      <c r="H1046" s="10">
        <f t="shared" si="32"/>
        <v>956.33574178068488</v>
      </c>
      <c r="I1046" s="11">
        <f t="shared" si="33"/>
        <v>0.33616149130915823</v>
      </c>
      <c r="J1046" s="1" t="s">
        <v>24</v>
      </c>
      <c r="K1046" s="5">
        <v>38238</v>
      </c>
      <c r="L1046">
        <v>3</v>
      </c>
      <c r="M1046">
        <v>9</v>
      </c>
      <c r="N1046">
        <v>2004</v>
      </c>
      <c r="O1046" t="s">
        <v>167</v>
      </c>
      <c r="P1046">
        <v>169</v>
      </c>
      <c r="Q1046" t="s">
        <v>543</v>
      </c>
      <c r="R1046" t="s">
        <v>27</v>
      </c>
      <c r="S1046" t="s">
        <v>614</v>
      </c>
      <c r="T1046" t="s">
        <v>28</v>
      </c>
      <c r="U1046" t="s">
        <v>615</v>
      </c>
      <c r="V1046" t="s">
        <v>29</v>
      </c>
      <c r="W1046" t="s">
        <v>30</v>
      </c>
      <c r="X1046" t="s">
        <v>616</v>
      </c>
      <c r="Y1046" t="s">
        <v>31</v>
      </c>
      <c r="Z1046" t="s">
        <v>32</v>
      </c>
      <c r="AA1046" t="s">
        <v>33</v>
      </c>
      <c r="AB1046" t="s">
        <v>34</v>
      </c>
      <c r="AC1046" t="s">
        <v>35</v>
      </c>
    </row>
    <row r="1047" spans="1:29" x14ac:dyDescent="0.3">
      <c r="A1047">
        <v>10301</v>
      </c>
      <c r="B1047">
        <v>23</v>
      </c>
      <c r="C1047" s="10">
        <v>74.173296384125194</v>
      </c>
      <c r="D1047">
        <v>100</v>
      </c>
      <c r="E1047">
        <v>9</v>
      </c>
      <c r="F1047" t="str" cm="1">
        <f t="array" ref="F1047">_xlfn.IFS(G1047&lt;5000,"Small",AND(G1047&gt;=5000,G1047&lt;=10000),"Medium",G1047&gt;10000,"Large")</f>
        <v>Small</v>
      </c>
      <c r="G1047">
        <v>4011.66</v>
      </c>
      <c r="H1047" s="10">
        <f t="shared" si="32"/>
        <v>2305.6741831651207</v>
      </c>
      <c r="I1047" s="11">
        <f t="shared" si="33"/>
        <v>0.57474316945232662</v>
      </c>
      <c r="J1047" s="1" t="s">
        <v>24</v>
      </c>
      <c r="K1047" s="5">
        <v>37899</v>
      </c>
      <c r="L1047">
        <v>4</v>
      </c>
      <c r="M1047">
        <v>10</v>
      </c>
      <c r="N1047">
        <v>2003</v>
      </c>
      <c r="O1047" t="s">
        <v>167</v>
      </c>
      <c r="P1047">
        <v>169</v>
      </c>
      <c r="Q1047" t="s">
        <v>543</v>
      </c>
      <c r="R1047" t="s">
        <v>487</v>
      </c>
      <c r="S1047" s="2" t="s">
        <v>705</v>
      </c>
      <c r="T1047" t="s">
        <v>488</v>
      </c>
      <c r="U1047" t="s">
        <v>615</v>
      </c>
      <c r="V1047" t="s">
        <v>489</v>
      </c>
      <c r="W1047" t="s">
        <v>615</v>
      </c>
      <c r="X1047" t="s">
        <v>761</v>
      </c>
      <c r="Y1047" t="s">
        <v>73</v>
      </c>
      <c r="Z1047" t="s">
        <v>40</v>
      </c>
      <c r="AA1047" t="s">
        <v>490</v>
      </c>
      <c r="AB1047" t="s">
        <v>491</v>
      </c>
      <c r="AC1047" t="s">
        <v>49</v>
      </c>
    </row>
    <row r="1048" spans="1:29" x14ac:dyDescent="0.3">
      <c r="A1048">
        <v>10305</v>
      </c>
      <c r="B1048">
        <v>37</v>
      </c>
      <c r="C1048" s="10">
        <v>65.086182999653786</v>
      </c>
      <c r="D1048">
        <v>100</v>
      </c>
      <c r="E1048">
        <v>9</v>
      </c>
      <c r="F1048" t="str" cm="1">
        <f t="array" ref="F1048">_xlfn.IFS(G1048&lt;5000,"Small",AND(G1048&gt;=5000,G1048&lt;=10000),"Medium",G1048&gt;10000,"Large")</f>
        <v>Medium</v>
      </c>
      <c r="G1048">
        <v>7455.87</v>
      </c>
      <c r="H1048" s="10">
        <f t="shared" si="32"/>
        <v>5047.6812290128091</v>
      </c>
      <c r="I1048" s="11">
        <f t="shared" si="33"/>
        <v>0.67700767704007836</v>
      </c>
      <c r="J1048" t="s">
        <v>24</v>
      </c>
      <c r="K1048" s="5">
        <v>38273</v>
      </c>
      <c r="L1048">
        <v>4</v>
      </c>
      <c r="M1048">
        <v>10</v>
      </c>
      <c r="N1048">
        <v>2004</v>
      </c>
      <c r="O1048" t="s">
        <v>167</v>
      </c>
      <c r="P1048">
        <v>169</v>
      </c>
      <c r="Q1048" t="s">
        <v>543</v>
      </c>
      <c r="R1048" t="s">
        <v>112</v>
      </c>
      <c r="S1048" t="s">
        <v>636</v>
      </c>
      <c r="T1048" t="s">
        <v>113</v>
      </c>
      <c r="U1048" t="s">
        <v>615</v>
      </c>
      <c r="V1048" t="s">
        <v>114</v>
      </c>
      <c r="W1048" t="s">
        <v>115</v>
      </c>
      <c r="X1048" t="s">
        <v>637</v>
      </c>
      <c r="Y1048" t="s">
        <v>31</v>
      </c>
      <c r="Z1048" t="s">
        <v>32</v>
      </c>
      <c r="AA1048" t="s">
        <v>116</v>
      </c>
      <c r="AB1048" t="s">
        <v>117</v>
      </c>
      <c r="AC1048" t="s">
        <v>140</v>
      </c>
    </row>
    <row r="1049" spans="1:29" x14ac:dyDescent="0.3">
      <c r="A1049">
        <v>10310</v>
      </c>
      <c r="B1049">
        <v>48</v>
      </c>
      <c r="C1049" s="10">
        <v>78.448725796252987</v>
      </c>
      <c r="D1049">
        <v>100</v>
      </c>
      <c r="E1049">
        <v>3</v>
      </c>
      <c r="F1049" t="str" cm="1">
        <f t="array" ref="F1049">_xlfn.IFS(G1049&lt;5000,"Small",AND(G1049&gt;=5000,G1049&lt;=10000),"Medium",G1049&gt;10000,"Large")</f>
        <v>Medium</v>
      </c>
      <c r="G1049">
        <v>8940.9599999999991</v>
      </c>
      <c r="H1049" s="10">
        <f t="shared" si="32"/>
        <v>5175.4211617798555</v>
      </c>
      <c r="I1049" s="11">
        <f t="shared" si="33"/>
        <v>0.57884401247515438</v>
      </c>
      <c r="J1049" t="s">
        <v>24</v>
      </c>
      <c r="K1049" s="5">
        <v>38276</v>
      </c>
      <c r="L1049">
        <v>4</v>
      </c>
      <c r="M1049">
        <v>10</v>
      </c>
      <c r="N1049">
        <v>2004</v>
      </c>
      <c r="O1049" t="s">
        <v>167</v>
      </c>
      <c r="P1049">
        <v>169</v>
      </c>
      <c r="Q1049" t="s">
        <v>543</v>
      </c>
      <c r="R1049" t="s">
        <v>392</v>
      </c>
      <c r="S1049" t="s">
        <v>754</v>
      </c>
      <c r="T1049" t="s">
        <v>393</v>
      </c>
      <c r="U1049" t="s">
        <v>615</v>
      </c>
      <c r="V1049" t="s">
        <v>394</v>
      </c>
      <c r="W1049" t="s">
        <v>615</v>
      </c>
      <c r="X1049" t="s">
        <v>687</v>
      </c>
      <c r="Y1049" t="s">
        <v>395</v>
      </c>
      <c r="Z1049" t="s">
        <v>40</v>
      </c>
      <c r="AA1049" t="s">
        <v>396</v>
      </c>
      <c r="AB1049" t="s">
        <v>397</v>
      </c>
      <c r="AC1049" t="s">
        <v>140</v>
      </c>
    </row>
    <row r="1050" spans="1:29" x14ac:dyDescent="0.3">
      <c r="A1050">
        <v>10313</v>
      </c>
      <c r="B1050">
        <v>25</v>
      </c>
      <c r="C1050" s="10">
        <v>69.918215263114362</v>
      </c>
      <c r="D1050">
        <v>100</v>
      </c>
      <c r="E1050">
        <v>3</v>
      </c>
      <c r="F1050" t="str" cm="1">
        <f t="array" ref="F1050">_xlfn.IFS(G1050&lt;5000,"Small",AND(G1050&gt;=5000,G1050&lt;=10000),"Medium",G1050&gt;10000,"Large")</f>
        <v>Small</v>
      </c>
      <c r="G1050">
        <v>4572.25</v>
      </c>
      <c r="H1050" s="10">
        <f t="shared" si="32"/>
        <v>2824.294618422141</v>
      </c>
      <c r="I1050" s="11">
        <f t="shared" si="33"/>
        <v>0.6177034541904185</v>
      </c>
      <c r="J1050" t="s">
        <v>24</v>
      </c>
      <c r="K1050" s="5">
        <v>38282</v>
      </c>
      <c r="L1050">
        <v>4</v>
      </c>
      <c r="M1050">
        <v>10</v>
      </c>
      <c r="N1050">
        <v>2004</v>
      </c>
      <c r="O1050" t="s">
        <v>167</v>
      </c>
      <c r="P1050">
        <v>169</v>
      </c>
      <c r="Q1050" t="s">
        <v>543</v>
      </c>
      <c r="R1050" t="s">
        <v>205</v>
      </c>
      <c r="S1050" t="s">
        <v>729</v>
      </c>
      <c r="T1050" t="s">
        <v>206</v>
      </c>
      <c r="U1050" t="s">
        <v>615</v>
      </c>
      <c r="V1050" t="s">
        <v>207</v>
      </c>
      <c r="W1050" t="s">
        <v>208</v>
      </c>
      <c r="X1050" t="s">
        <v>730</v>
      </c>
      <c r="Y1050" t="s">
        <v>209</v>
      </c>
      <c r="Z1050" t="s">
        <v>32</v>
      </c>
      <c r="AA1050" t="s">
        <v>210</v>
      </c>
      <c r="AB1050" t="s">
        <v>211</v>
      </c>
      <c r="AC1050" t="s">
        <v>49</v>
      </c>
    </row>
    <row r="1051" spans="1:29" x14ac:dyDescent="0.3">
      <c r="A1051">
        <v>10321</v>
      </c>
      <c r="B1051">
        <v>33</v>
      </c>
      <c r="C1051" s="10">
        <v>76.666137566036369</v>
      </c>
      <c r="D1051">
        <v>100</v>
      </c>
      <c r="E1051">
        <v>11</v>
      </c>
      <c r="F1051" t="str" cm="1">
        <f t="array" ref="F1051">_xlfn.IFS(G1051&lt;5000,"Small",AND(G1051&gt;=5000,G1051&lt;=10000),"Medium",G1051&gt;10000,"Large")</f>
        <v>Medium</v>
      </c>
      <c r="G1051">
        <v>5700.09</v>
      </c>
      <c r="H1051" s="10">
        <f t="shared" si="32"/>
        <v>3170.1074603207999</v>
      </c>
      <c r="I1051" s="11">
        <f t="shared" si="33"/>
        <v>0.55615042224259614</v>
      </c>
      <c r="J1051" s="1" t="s">
        <v>24</v>
      </c>
      <c r="K1051" s="5">
        <v>38295</v>
      </c>
      <c r="L1051">
        <v>4</v>
      </c>
      <c r="M1051">
        <v>11</v>
      </c>
      <c r="N1051">
        <v>2004</v>
      </c>
      <c r="O1051" t="s">
        <v>167</v>
      </c>
      <c r="P1051">
        <v>169</v>
      </c>
      <c r="Q1051" t="s">
        <v>543</v>
      </c>
      <c r="R1051" t="s">
        <v>149</v>
      </c>
      <c r="S1051" t="s">
        <v>644</v>
      </c>
      <c r="T1051" t="s">
        <v>150</v>
      </c>
      <c r="U1051" t="s">
        <v>615</v>
      </c>
      <c r="V1051" t="s">
        <v>151</v>
      </c>
      <c r="W1051" t="s">
        <v>115</v>
      </c>
      <c r="X1051" t="s">
        <v>645</v>
      </c>
      <c r="Y1051" t="s">
        <v>31</v>
      </c>
      <c r="Z1051" t="s">
        <v>32</v>
      </c>
      <c r="AA1051" t="s">
        <v>152</v>
      </c>
      <c r="AB1051" t="s">
        <v>153</v>
      </c>
      <c r="AC1051" t="s">
        <v>49</v>
      </c>
    </row>
    <row r="1052" spans="1:29" x14ac:dyDescent="0.3">
      <c r="A1052">
        <v>10324</v>
      </c>
      <c r="B1052">
        <v>27</v>
      </c>
      <c r="C1052" s="10">
        <v>60.674218596623206</v>
      </c>
      <c r="D1052">
        <v>100</v>
      </c>
      <c r="E1052">
        <v>12</v>
      </c>
      <c r="F1052" t="str" cm="1">
        <f t="array" ref="F1052">_xlfn.IFS(G1052&lt;5000,"Small",AND(G1052&gt;=5000,G1052&lt;=10000),"Medium",G1052&gt;10000,"Large")</f>
        <v>Small</v>
      </c>
      <c r="G1052">
        <v>3155.49</v>
      </c>
      <c r="H1052" s="10">
        <f t="shared" si="32"/>
        <v>1517.2860978911733</v>
      </c>
      <c r="I1052" s="11">
        <f t="shared" si="33"/>
        <v>0.48084009072796091</v>
      </c>
      <c r="J1052" s="1" t="s">
        <v>24</v>
      </c>
      <c r="K1052" s="5">
        <v>38296</v>
      </c>
      <c r="L1052">
        <v>4</v>
      </c>
      <c r="M1052">
        <v>11</v>
      </c>
      <c r="N1052">
        <v>2004</v>
      </c>
      <c r="O1052" t="s">
        <v>167</v>
      </c>
      <c r="P1052">
        <v>169</v>
      </c>
      <c r="Q1052" t="s">
        <v>543</v>
      </c>
      <c r="R1052" t="s">
        <v>92</v>
      </c>
      <c r="S1052" t="s">
        <v>630</v>
      </c>
      <c r="T1052" t="s">
        <v>93</v>
      </c>
      <c r="U1052" t="s">
        <v>94</v>
      </c>
      <c r="V1052" t="s">
        <v>29</v>
      </c>
      <c r="W1052" t="s">
        <v>30</v>
      </c>
      <c r="X1052" t="s">
        <v>616</v>
      </c>
      <c r="Y1052" t="s">
        <v>31</v>
      </c>
      <c r="Z1052" t="s">
        <v>32</v>
      </c>
      <c r="AA1052" t="s">
        <v>95</v>
      </c>
      <c r="AB1052" t="s">
        <v>96</v>
      </c>
      <c r="AC1052" t="s">
        <v>49</v>
      </c>
    </row>
    <row r="1053" spans="1:29" x14ac:dyDescent="0.3">
      <c r="A1053">
        <v>10331</v>
      </c>
      <c r="B1053">
        <v>27</v>
      </c>
      <c r="C1053" s="10">
        <v>75.138437739604868</v>
      </c>
      <c r="D1053">
        <v>100</v>
      </c>
      <c r="E1053">
        <v>11</v>
      </c>
      <c r="F1053" t="str" cm="1">
        <f t="array" ref="F1053">_xlfn.IFS(G1053&lt;5000,"Small",AND(G1053&gt;=5000,G1053&lt;=10000),"Medium",G1053&gt;10000,"Large")</f>
        <v>Small</v>
      </c>
      <c r="G1053">
        <v>4170.6899999999996</v>
      </c>
      <c r="H1053" s="10">
        <f t="shared" si="32"/>
        <v>2141.9521810306683</v>
      </c>
      <c r="I1053" s="11">
        <f t="shared" si="33"/>
        <v>0.51357261772768259</v>
      </c>
      <c r="J1053" t="s">
        <v>24</v>
      </c>
      <c r="K1053" s="5">
        <v>38308</v>
      </c>
      <c r="L1053">
        <v>4</v>
      </c>
      <c r="M1053">
        <v>11</v>
      </c>
      <c r="N1053">
        <v>2004</v>
      </c>
      <c r="O1053" t="s">
        <v>167</v>
      </c>
      <c r="P1053">
        <v>169</v>
      </c>
      <c r="Q1053" t="s">
        <v>543</v>
      </c>
      <c r="R1053" t="s">
        <v>280</v>
      </c>
      <c r="S1053" t="s">
        <v>667</v>
      </c>
      <c r="T1053" t="s">
        <v>281</v>
      </c>
      <c r="U1053" t="s">
        <v>615</v>
      </c>
      <c r="V1053" t="s">
        <v>197</v>
      </c>
      <c r="W1053" t="s">
        <v>132</v>
      </c>
      <c r="X1053" t="s">
        <v>653</v>
      </c>
      <c r="Y1053" t="s">
        <v>31</v>
      </c>
      <c r="Z1053" t="s">
        <v>32</v>
      </c>
      <c r="AA1053" t="s">
        <v>116</v>
      </c>
      <c r="AB1053" t="s">
        <v>282</v>
      </c>
      <c r="AC1053" t="s">
        <v>49</v>
      </c>
    </row>
    <row r="1054" spans="1:29" x14ac:dyDescent="0.3">
      <c r="A1054">
        <v>10334</v>
      </c>
      <c r="B1054">
        <v>20</v>
      </c>
      <c r="C1054" s="10">
        <v>87.359606899519022</v>
      </c>
      <c r="D1054">
        <v>100</v>
      </c>
      <c r="E1054">
        <v>3</v>
      </c>
      <c r="F1054" t="str" cm="1">
        <f t="array" ref="F1054">_xlfn.IFS(G1054&lt;5000,"Small",AND(G1054&gt;=5000,G1054&lt;=10000),"Medium",G1054&gt;10000,"Large")</f>
        <v>Small</v>
      </c>
      <c r="G1054">
        <v>2878.8</v>
      </c>
      <c r="H1054" s="10">
        <f t="shared" si="32"/>
        <v>1131.6078620096198</v>
      </c>
      <c r="I1054" s="11">
        <f t="shared" si="33"/>
        <v>0.39308318118994712</v>
      </c>
      <c r="J1054" t="s">
        <v>359</v>
      </c>
      <c r="K1054" s="5">
        <v>38310</v>
      </c>
      <c r="L1054">
        <v>4</v>
      </c>
      <c r="M1054">
        <v>11</v>
      </c>
      <c r="N1054">
        <v>2004</v>
      </c>
      <c r="O1054" t="s">
        <v>167</v>
      </c>
      <c r="P1054">
        <v>169</v>
      </c>
      <c r="Q1054" t="s">
        <v>543</v>
      </c>
      <c r="R1054" t="s">
        <v>169</v>
      </c>
      <c r="S1054" t="s">
        <v>724</v>
      </c>
      <c r="T1054" t="s">
        <v>170</v>
      </c>
      <c r="U1054" t="s">
        <v>615</v>
      </c>
      <c r="V1054" t="s">
        <v>171</v>
      </c>
      <c r="W1054" t="s">
        <v>615</v>
      </c>
      <c r="X1054" t="s">
        <v>725</v>
      </c>
      <c r="Y1054" t="s">
        <v>172</v>
      </c>
      <c r="Z1054" t="s">
        <v>40</v>
      </c>
      <c r="AA1054" t="s">
        <v>173</v>
      </c>
      <c r="AB1054" t="s">
        <v>174</v>
      </c>
      <c r="AC1054" t="s">
        <v>35</v>
      </c>
    </row>
    <row r="1055" spans="1:29" x14ac:dyDescent="0.3">
      <c r="A1055">
        <v>10342</v>
      </c>
      <c r="B1055">
        <v>30</v>
      </c>
      <c r="C1055" s="10">
        <v>72.711697256466607</v>
      </c>
      <c r="D1055">
        <v>100</v>
      </c>
      <c r="E1055">
        <v>4</v>
      </c>
      <c r="F1055" t="str" cm="1">
        <f t="array" ref="F1055">_xlfn.IFS(G1055&lt;5000,"Small",AND(G1055&gt;=5000,G1055&lt;=10000),"Medium",G1055&gt;10000,"Large")</f>
        <v>Medium</v>
      </c>
      <c r="G1055">
        <v>5029.5</v>
      </c>
      <c r="H1055" s="10">
        <f t="shared" si="32"/>
        <v>2848.1490823060017</v>
      </c>
      <c r="I1055" s="11">
        <f t="shared" si="33"/>
        <v>0.56628871305418071</v>
      </c>
      <c r="J1055" t="s">
        <v>24</v>
      </c>
      <c r="K1055" s="5">
        <v>38315</v>
      </c>
      <c r="L1055">
        <v>4</v>
      </c>
      <c r="M1055">
        <v>11</v>
      </c>
      <c r="N1055">
        <v>2004</v>
      </c>
      <c r="O1055" t="s">
        <v>167</v>
      </c>
      <c r="P1055">
        <v>169</v>
      </c>
      <c r="Q1055" t="s">
        <v>543</v>
      </c>
      <c r="R1055" t="s">
        <v>83</v>
      </c>
      <c r="S1055" s="2" t="s">
        <v>628</v>
      </c>
      <c r="T1055" t="s">
        <v>84</v>
      </c>
      <c r="U1055" t="s">
        <v>85</v>
      </c>
      <c r="V1055" t="s">
        <v>86</v>
      </c>
      <c r="W1055" t="s">
        <v>87</v>
      </c>
      <c r="X1055" t="s">
        <v>629</v>
      </c>
      <c r="Y1055" t="s">
        <v>88</v>
      </c>
      <c r="Z1055" t="s">
        <v>89</v>
      </c>
      <c r="AA1055" t="s">
        <v>90</v>
      </c>
      <c r="AB1055" t="s">
        <v>91</v>
      </c>
      <c r="AC1055" t="s">
        <v>49</v>
      </c>
    </row>
    <row r="1056" spans="1:29" x14ac:dyDescent="0.3">
      <c r="A1056">
        <v>10349</v>
      </c>
      <c r="B1056">
        <v>48</v>
      </c>
      <c r="C1056" s="10">
        <v>70.900943987191809</v>
      </c>
      <c r="D1056">
        <v>100</v>
      </c>
      <c r="E1056">
        <v>6</v>
      </c>
      <c r="F1056" t="str" cm="1">
        <f t="array" ref="F1056">_xlfn.IFS(G1056&lt;5000,"Small",AND(G1056&gt;=5000,G1056&lt;=10000),"Medium",G1056&gt;10000,"Large")</f>
        <v>Medium</v>
      </c>
      <c r="G1056">
        <v>7396.8</v>
      </c>
      <c r="H1056" s="10">
        <f t="shared" si="32"/>
        <v>3993.5546886147931</v>
      </c>
      <c r="I1056" s="11">
        <f t="shared" si="33"/>
        <v>0.539903024093499</v>
      </c>
      <c r="J1056" s="1" t="s">
        <v>24</v>
      </c>
      <c r="K1056" s="5">
        <v>38322</v>
      </c>
      <c r="L1056">
        <v>4</v>
      </c>
      <c r="M1056">
        <v>12</v>
      </c>
      <c r="N1056">
        <v>2004</v>
      </c>
      <c r="O1056" t="s">
        <v>167</v>
      </c>
      <c r="P1056">
        <v>169</v>
      </c>
      <c r="Q1056" t="s">
        <v>543</v>
      </c>
      <c r="R1056" t="s">
        <v>425</v>
      </c>
      <c r="S1056" t="s">
        <v>692</v>
      </c>
      <c r="T1056" t="s">
        <v>426</v>
      </c>
      <c r="U1056" t="s">
        <v>427</v>
      </c>
      <c r="V1056" t="s">
        <v>29</v>
      </c>
      <c r="W1056" t="s">
        <v>30</v>
      </c>
      <c r="X1056" t="s">
        <v>616</v>
      </c>
      <c r="Y1056" t="s">
        <v>31</v>
      </c>
      <c r="Z1056" t="s">
        <v>32</v>
      </c>
      <c r="AA1056" t="s">
        <v>54</v>
      </c>
      <c r="AB1056" t="s">
        <v>428</v>
      </c>
      <c r="AC1056" t="s">
        <v>140</v>
      </c>
    </row>
    <row r="1057" spans="1:29" x14ac:dyDescent="0.3">
      <c r="A1057">
        <v>10358</v>
      </c>
      <c r="B1057">
        <v>32</v>
      </c>
      <c r="C1057" s="10">
        <v>76.057523584769712</v>
      </c>
      <c r="D1057">
        <v>93.49</v>
      </c>
      <c r="E1057">
        <v>12</v>
      </c>
      <c r="F1057" t="str" cm="1">
        <f t="array" ref="F1057">_xlfn.IFS(G1057&lt;5000,"Small",AND(G1057&gt;=5000,G1057&lt;=10000),"Medium",G1057&gt;10000,"Large")</f>
        <v>Small</v>
      </c>
      <c r="G1057">
        <v>2991.68</v>
      </c>
      <c r="H1057" s="10">
        <f t="shared" si="32"/>
        <v>557.83924528736907</v>
      </c>
      <c r="I1057" s="11">
        <f t="shared" si="33"/>
        <v>0.18646354064852161</v>
      </c>
      <c r="J1057" s="1" t="s">
        <v>24</v>
      </c>
      <c r="K1057" s="5">
        <v>38331</v>
      </c>
      <c r="L1057">
        <v>4</v>
      </c>
      <c r="M1057">
        <v>12</v>
      </c>
      <c r="N1057">
        <v>2004</v>
      </c>
      <c r="O1057" t="s">
        <v>167</v>
      </c>
      <c r="P1057">
        <v>169</v>
      </c>
      <c r="Q1057" t="s">
        <v>543</v>
      </c>
      <c r="R1057" t="s">
        <v>161</v>
      </c>
      <c r="S1057" t="s">
        <v>723</v>
      </c>
      <c r="T1057" t="s">
        <v>162</v>
      </c>
      <c r="U1057" t="s">
        <v>615</v>
      </c>
      <c r="V1057" t="s">
        <v>163</v>
      </c>
      <c r="W1057" t="s">
        <v>615</v>
      </c>
      <c r="X1057" t="s">
        <v>646</v>
      </c>
      <c r="Y1057" t="s">
        <v>164</v>
      </c>
      <c r="Z1057" t="s">
        <v>40</v>
      </c>
      <c r="AA1057" t="s">
        <v>165</v>
      </c>
      <c r="AB1057" t="s">
        <v>166</v>
      </c>
      <c r="AC1057" t="s">
        <v>35</v>
      </c>
    </row>
    <row r="1058" spans="1:29" x14ac:dyDescent="0.3">
      <c r="A1058">
        <v>10366</v>
      </c>
      <c r="B1058">
        <v>34</v>
      </c>
      <c r="C1058" s="10">
        <v>79.329286648258176</v>
      </c>
      <c r="D1058">
        <v>100</v>
      </c>
      <c r="E1058">
        <v>1</v>
      </c>
      <c r="F1058" t="str" cm="1">
        <f t="array" ref="F1058">_xlfn.IFS(G1058&lt;5000,"Small",AND(G1058&gt;=5000,G1058&lt;=10000),"Medium",G1058&gt;10000,"Large")</f>
        <v>Medium</v>
      </c>
      <c r="G1058">
        <v>6275.72</v>
      </c>
      <c r="H1058" s="10">
        <f t="shared" si="32"/>
        <v>3578.5242539592223</v>
      </c>
      <c r="I1058" s="11">
        <f t="shared" si="33"/>
        <v>0.57021732230871069</v>
      </c>
      <c r="J1058" s="1" t="s">
        <v>24</v>
      </c>
      <c r="K1058" s="5">
        <v>38362</v>
      </c>
      <c r="L1058">
        <v>1</v>
      </c>
      <c r="M1058">
        <v>1</v>
      </c>
      <c r="N1058">
        <v>2005</v>
      </c>
      <c r="O1058" t="s">
        <v>167</v>
      </c>
      <c r="P1058">
        <v>169</v>
      </c>
      <c r="Q1058" t="s">
        <v>543</v>
      </c>
      <c r="R1058" t="s">
        <v>517</v>
      </c>
      <c r="S1058" t="s">
        <v>764</v>
      </c>
      <c r="T1058" t="s">
        <v>518</v>
      </c>
      <c r="U1058" t="s">
        <v>615</v>
      </c>
      <c r="V1058" t="s">
        <v>519</v>
      </c>
      <c r="W1058" t="s">
        <v>615</v>
      </c>
      <c r="X1058" t="s">
        <v>520</v>
      </c>
      <c r="Y1058" t="s">
        <v>333</v>
      </c>
      <c r="Z1058" t="s">
        <v>40</v>
      </c>
      <c r="AA1058" t="s">
        <v>521</v>
      </c>
      <c r="AB1058" t="s">
        <v>522</v>
      </c>
      <c r="AC1058" t="s">
        <v>49</v>
      </c>
    </row>
    <row r="1059" spans="1:29" x14ac:dyDescent="0.3">
      <c r="A1059">
        <v>10370</v>
      </c>
      <c r="B1059">
        <v>27</v>
      </c>
      <c r="C1059" s="10">
        <v>41.036956775365006</v>
      </c>
      <c r="D1059">
        <v>56.85</v>
      </c>
      <c r="E1059">
        <v>9</v>
      </c>
      <c r="F1059" t="str" cm="1">
        <f t="array" ref="F1059">_xlfn.IFS(G1059&lt;5000,"Small",AND(G1059&gt;=5000,G1059&lt;=10000),"Medium",G1059&gt;10000,"Large")</f>
        <v>Small</v>
      </c>
      <c r="G1059">
        <v>1534.95</v>
      </c>
      <c r="H1059" s="10">
        <f t="shared" si="32"/>
        <v>426.95216706514498</v>
      </c>
      <c r="I1059" s="11">
        <f t="shared" si="33"/>
        <v>0.27815379462858397</v>
      </c>
      <c r="J1059" t="s">
        <v>24</v>
      </c>
      <c r="K1059" s="5">
        <v>38372</v>
      </c>
      <c r="L1059">
        <v>1</v>
      </c>
      <c r="M1059">
        <v>1</v>
      </c>
      <c r="N1059">
        <v>2005</v>
      </c>
      <c r="O1059" t="s">
        <v>167</v>
      </c>
      <c r="P1059">
        <v>169</v>
      </c>
      <c r="Q1059" t="s">
        <v>543</v>
      </c>
      <c r="R1059" t="s">
        <v>259</v>
      </c>
      <c r="S1059" s="2" t="s">
        <v>665</v>
      </c>
      <c r="T1059" t="s">
        <v>260</v>
      </c>
      <c r="U1059" t="s">
        <v>261</v>
      </c>
      <c r="V1059" t="s">
        <v>262</v>
      </c>
      <c r="W1059" t="s">
        <v>146</v>
      </c>
      <c r="X1059" t="s">
        <v>666</v>
      </c>
      <c r="Y1059" t="s">
        <v>88</v>
      </c>
      <c r="Z1059" t="s">
        <v>89</v>
      </c>
      <c r="AA1059" t="s">
        <v>263</v>
      </c>
      <c r="AB1059" t="s">
        <v>264</v>
      </c>
      <c r="AC1059" t="s">
        <v>35</v>
      </c>
    </row>
    <row r="1060" spans="1:29" x14ac:dyDescent="0.3">
      <c r="A1060">
        <v>10377</v>
      </c>
      <c r="B1060">
        <v>39</v>
      </c>
      <c r="C1060" s="10">
        <v>81.856031920666467</v>
      </c>
      <c r="D1060">
        <v>100</v>
      </c>
      <c r="E1060">
        <v>3</v>
      </c>
      <c r="F1060" t="str" cm="1">
        <f t="array" ref="F1060">_xlfn.IFS(G1060&lt;5000,"Small",AND(G1060&gt;=5000,G1060&lt;=10000),"Medium",G1060&gt;10000,"Large")</f>
        <v>Medium</v>
      </c>
      <c r="G1060">
        <v>7264.53</v>
      </c>
      <c r="H1060" s="10">
        <f t="shared" si="32"/>
        <v>4072.1447550940075</v>
      </c>
      <c r="I1060" s="11">
        <f t="shared" si="33"/>
        <v>0.56055171567795958</v>
      </c>
      <c r="J1060" s="1" t="s">
        <v>24</v>
      </c>
      <c r="K1060" s="5">
        <v>38392</v>
      </c>
      <c r="L1060">
        <v>1</v>
      </c>
      <c r="M1060">
        <v>2</v>
      </c>
      <c r="N1060">
        <v>2005</v>
      </c>
      <c r="O1060" t="s">
        <v>167</v>
      </c>
      <c r="P1060">
        <v>169</v>
      </c>
      <c r="Q1060" t="s">
        <v>543</v>
      </c>
      <c r="R1060" t="s">
        <v>118</v>
      </c>
      <c r="S1060" t="s">
        <v>718</v>
      </c>
      <c r="T1060" t="s">
        <v>119</v>
      </c>
      <c r="U1060" t="s">
        <v>615</v>
      </c>
      <c r="V1060" t="s">
        <v>120</v>
      </c>
      <c r="W1060" t="s">
        <v>615</v>
      </c>
      <c r="X1060" t="s">
        <v>638</v>
      </c>
      <c r="Y1060" t="s">
        <v>121</v>
      </c>
      <c r="Z1060" t="s">
        <v>40</v>
      </c>
      <c r="AA1060" t="s">
        <v>122</v>
      </c>
      <c r="AB1060" t="s">
        <v>123</v>
      </c>
      <c r="AC1060" t="s">
        <v>140</v>
      </c>
    </row>
    <row r="1061" spans="1:29" x14ac:dyDescent="0.3">
      <c r="A1061">
        <v>10383</v>
      </c>
      <c r="B1061">
        <v>47</v>
      </c>
      <c r="C1061" s="10">
        <v>73.154546434092097</v>
      </c>
      <c r="D1061">
        <v>100</v>
      </c>
      <c r="E1061">
        <v>6</v>
      </c>
      <c r="F1061" t="str" cm="1">
        <f t="array" ref="F1061">_xlfn.IFS(G1061&lt;5000,"Small",AND(G1061&gt;=5000,G1061&lt;=10000),"Medium",G1061&gt;10000,"Large")</f>
        <v>Medium</v>
      </c>
      <c r="G1061">
        <v>6869.05</v>
      </c>
      <c r="H1061" s="10">
        <f t="shared" si="32"/>
        <v>3430.7863175976718</v>
      </c>
      <c r="I1061" s="11">
        <f t="shared" si="33"/>
        <v>0.49945572060149102</v>
      </c>
      <c r="J1061" t="s">
        <v>24</v>
      </c>
      <c r="K1061" s="5">
        <v>38405</v>
      </c>
      <c r="L1061">
        <v>1</v>
      </c>
      <c r="M1061">
        <v>2</v>
      </c>
      <c r="N1061">
        <v>2005</v>
      </c>
      <c r="O1061" t="s">
        <v>167</v>
      </c>
      <c r="P1061">
        <v>169</v>
      </c>
      <c r="Q1061" t="s">
        <v>543</v>
      </c>
      <c r="R1061" t="s">
        <v>161</v>
      </c>
      <c r="S1061" t="s">
        <v>723</v>
      </c>
      <c r="T1061" t="s">
        <v>162</v>
      </c>
      <c r="U1061" t="s">
        <v>615</v>
      </c>
      <c r="V1061" t="s">
        <v>163</v>
      </c>
      <c r="W1061" t="s">
        <v>615</v>
      </c>
      <c r="X1061" t="s">
        <v>646</v>
      </c>
      <c r="Y1061" t="s">
        <v>164</v>
      </c>
      <c r="Z1061" t="s">
        <v>40</v>
      </c>
      <c r="AA1061" t="s">
        <v>165</v>
      </c>
      <c r="AB1061" t="s">
        <v>166</v>
      </c>
      <c r="AC1061" t="s">
        <v>49</v>
      </c>
    </row>
    <row r="1062" spans="1:29" x14ac:dyDescent="0.3">
      <c r="A1062">
        <v>10394</v>
      </c>
      <c r="B1062">
        <v>22</v>
      </c>
      <c r="C1062" s="10">
        <v>79.535691929436524</v>
      </c>
      <c r="D1062">
        <v>100</v>
      </c>
      <c r="E1062">
        <v>5</v>
      </c>
      <c r="F1062" t="str" cm="1">
        <f t="array" ref="F1062">_xlfn.IFS(G1062&lt;5000,"Small",AND(G1062&gt;=5000,G1062&lt;=10000),"Medium",G1062&gt;10000,"Large")</f>
        <v>Small</v>
      </c>
      <c r="G1062">
        <v>3353.02</v>
      </c>
      <c r="H1062" s="10">
        <f t="shared" si="32"/>
        <v>1603.2347775523965</v>
      </c>
      <c r="I1062" s="11">
        <f t="shared" si="33"/>
        <v>0.47814650003650339</v>
      </c>
      <c r="J1062" t="s">
        <v>24</v>
      </c>
      <c r="K1062" s="5">
        <v>38426</v>
      </c>
      <c r="L1062">
        <v>1</v>
      </c>
      <c r="M1062">
        <v>3</v>
      </c>
      <c r="N1062">
        <v>2005</v>
      </c>
      <c r="O1062" t="s">
        <v>167</v>
      </c>
      <c r="P1062">
        <v>169</v>
      </c>
      <c r="Q1062" t="s">
        <v>543</v>
      </c>
      <c r="R1062" t="s">
        <v>161</v>
      </c>
      <c r="S1062" t="s">
        <v>723</v>
      </c>
      <c r="T1062" t="s">
        <v>162</v>
      </c>
      <c r="U1062" t="s">
        <v>615</v>
      </c>
      <c r="V1062" t="s">
        <v>163</v>
      </c>
      <c r="W1062" t="s">
        <v>615</v>
      </c>
      <c r="X1062" t="s">
        <v>646</v>
      </c>
      <c r="Y1062" t="s">
        <v>164</v>
      </c>
      <c r="Z1062" t="s">
        <v>40</v>
      </c>
      <c r="AA1062" t="s">
        <v>165</v>
      </c>
      <c r="AB1062" t="s">
        <v>166</v>
      </c>
      <c r="AC1062" t="s">
        <v>49</v>
      </c>
    </row>
    <row r="1063" spans="1:29" x14ac:dyDescent="0.3">
      <c r="A1063">
        <v>10405</v>
      </c>
      <c r="B1063">
        <v>55</v>
      </c>
      <c r="C1063" s="10">
        <v>83.08521021797371</v>
      </c>
      <c r="D1063">
        <v>100</v>
      </c>
      <c r="E1063">
        <v>1</v>
      </c>
      <c r="F1063" t="str" cm="1">
        <f t="array" ref="F1063">_xlfn.IFS(G1063&lt;5000,"Small",AND(G1063&gt;=5000,G1063&lt;=10000),"Medium",G1063&gt;10000,"Large")</f>
        <v>Medium</v>
      </c>
      <c r="G1063">
        <v>8289.0499999999993</v>
      </c>
      <c r="H1063" s="10">
        <f t="shared" si="32"/>
        <v>3719.3634380114454</v>
      </c>
      <c r="I1063" s="11">
        <f t="shared" si="33"/>
        <v>0.44870804712378931</v>
      </c>
      <c r="J1063" t="s">
        <v>24</v>
      </c>
      <c r="K1063" s="5">
        <v>38456</v>
      </c>
      <c r="L1063">
        <v>2</v>
      </c>
      <c r="M1063">
        <v>4</v>
      </c>
      <c r="N1063">
        <v>2005</v>
      </c>
      <c r="O1063" t="s">
        <v>167</v>
      </c>
      <c r="P1063">
        <v>169</v>
      </c>
      <c r="Q1063" t="s">
        <v>543</v>
      </c>
      <c r="R1063" t="s">
        <v>476</v>
      </c>
      <c r="S1063" t="s">
        <v>760</v>
      </c>
      <c r="T1063" t="s">
        <v>477</v>
      </c>
      <c r="U1063" t="s">
        <v>615</v>
      </c>
      <c r="V1063" t="s">
        <v>478</v>
      </c>
      <c r="W1063" t="s">
        <v>615</v>
      </c>
      <c r="X1063" t="s">
        <v>702</v>
      </c>
      <c r="Y1063" t="s">
        <v>39</v>
      </c>
      <c r="Z1063" t="s">
        <v>40</v>
      </c>
      <c r="AA1063" t="s">
        <v>479</v>
      </c>
      <c r="AB1063" t="s">
        <v>480</v>
      </c>
      <c r="AC1063" t="s">
        <v>140</v>
      </c>
    </row>
    <row r="1064" spans="1:29" x14ac:dyDescent="0.3">
      <c r="A1064">
        <v>10412</v>
      </c>
      <c r="B1064">
        <v>60</v>
      </c>
      <c r="C1064" s="10">
        <v>67.883021938227273</v>
      </c>
      <c r="D1064">
        <v>100</v>
      </c>
      <c r="E1064">
        <v>9</v>
      </c>
      <c r="F1064" t="str" cm="1">
        <f t="array" ref="F1064">_xlfn.IFS(G1064&lt;5000,"Small",AND(G1064&gt;=5000,G1064&lt;=10000),"Medium",G1064&gt;10000,"Large")</f>
        <v>Large</v>
      </c>
      <c r="G1064">
        <v>11887.8</v>
      </c>
      <c r="H1064" s="10">
        <f t="shared" si="32"/>
        <v>7814.8186837063631</v>
      </c>
      <c r="I1064" s="11">
        <f t="shared" si="33"/>
        <v>0.65738140645925769</v>
      </c>
      <c r="J1064" s="1" t="s">
        <v>24</v>
      </c>
      <c r="K1064" s="5">
        <v>38475</v>
      </c>
      <c r="L1064">
        <v>2</v>
      </c>
      <c r="M1064">
        <v>5</v>
      </c>
      <c r="N1064">
        <v>2005</v>
      </c>
      <c r="O1064" t="s">
        <v>167</v>
      </c>
      <c r="P1064">
        <v>169</v>
      </c>
      <c r="Q1064" t="s">
        <v>543</v>
      </c>
      <c r="R1064" t="s">
        <v>161</v>
      </c>
      <c r="S1064" t="s">
        <v>723</v>
      </c>
      <c r="T1064" t="s">
        <v>162</v>
      </c>
      <c r="U1064" t="s">
        <v>615</v>
      </c>
      <c r="V1064" t="s">
        <v>163</v>
      </c>
      <c r="W1064" t="s">
        <v>615</v>
      </c>
      <c r="X1064" t="s">
        <v>646</v>
      </c>
      <c r="Y1064" t="s">
        <v>164</v>
      </c>
      <c r="Z1064" t="s">
        <v>40</v>
      </c>
      <c r="AA1064" t="s">
        <v>165</v>
      </c>
      <c r="AB1064" t="s">
        <v>166</v>
      </c>
      <c r="AC1064" t="s">
        <v>140</v>
      </c>
    </row>
    <row r="1065" spans="1:29" x14ac:dyDescent="0.3">
      <c r="A1065">
        <v>10419</v>
      </c>
      <c r="B1065">
        <v>35</v>
      </c>
      <c r="C1065" s="10">
        <v>73.730380672620967</v>
      </c>
      <c r="D1065">
        <v>100</v>
      </c>
      <c r="E1065">
        <v>6</v>
      </c>
      <c r="F1065" t="str" cm="1">
        <f t="array" ref="F1065">_xlfn.IFS(G1065&lt;5000,"Small",AND(G1065&gt;=5000,G1065&lt;=10000),"Medium",G1065&gt;10000,"Large")</f>
        <v>Medium</v>
      </c>
      <c r="G1065">
        <v>5926.9</v>
      </c>
      <c r="H1065" s="10">
        <f t="shared" si="32"/>
        <v>3346.3366764582656</v>
      </c>
      <c r="I1065" s="11">
        <f t="shared" si="33"/>
        <v>0.56460150777949114</v>
      </c>
      <c r="J1065" t="s">
        <v>24</v>
      </c>
      <c r="K1065" s="5">
        <v>38489</v>
      </c>
      <c r="L1065">
        <v>2</v>
      </c>
      <c r="M1065">
        <v>5</v>
      </c>
      <c r="N1065">
        <v>2005</v>
      </c>
      <c r="O1065" t="s">
        <v>167</v>
      </c>
      <c r="P1065">
        <v>169</v>
      </c>
      <c r="Q1065" t="s">
        <v>543</v>
      </c>
      <c r="R1065" t="s">
        <v>134</v>
      </c>
      <c r="S1065" t="s">
        <v>720</v>
      </c>
      <c r="T1065" t="s">
        <v>135</v>
      </c>
      <c r="U1065" t="s">
        <v>615</v>
      </c>
      <c r="V1065" t="s">
        <v>136</v>
      </c>
      <c r="W1065" t="s">
        <v>615</v>
      </c>
      <c r="X1065" t="s">
        <v>642</v>
      </c>
      <c r="Y1065" t="s">
        <v>137</v>
      </c>
      <c r="Z1065" t="s">
        <v>40</v>
      </c>
      <c r="AA1065" t="s">
        <v>138</v>
      </c>
      <c r="AB1065" t="s">
        <v>139</v>
      </c>
      <c r="AC1065" t="s">
        <v>49</v>
      </c>
    </row>
    <row r="1066" spans="1:29" x14ac:dyDescent="0.3">
      <c r="A1066">
        <v>10425</v>
      </c>
      <c r="B1066">
        <v>28</v>
      </c>
      <c r="C1066" s="10">
        <v>75.05940295545787</v>
      </c>
      <c r="D1066">
        <v>100</v>
      </c>
      <c r="E1066">
        <v>8</v>
      </c>
      <c r="F1066" t="str" cm="1">
        <f t="array" ref="F1066">_xlfn.IFS(G1066&lt;5000,"Small",AND(G1066&gt;=5000,G1066&lt;=10000),"Medium",G1066&gt;10000,"Large")</f>
        <v>Small</v>
      </c>
      <c r="G1066">
        <v>3793.16</v>
      </c>
      <c r="H1066" s="10">
        <f t="shared" si="32"/>
        <v>1691.4967172471797</v>
      </c>
      <c r="I1066" s="11">
        <f t="shared" si="33"/>
        <v>0.44593339517636477</v>
      </c>
      <c r="J1066" t="s">
        <v>271</v>
      </c>
      <c r="K1066" s="5">
        <v>38503</v>
      </c>
      <c r="L1066">
        <v>2</v>
      </c>
      <c r="M1066">
        <v>5</v>
      </c>
      <c r="N1066">
        <v>2005</v>
      </c>
      <c r="O1066" t="s">
        <v>167</v>
      </c>
      <c r="P1066">
        <v>169</v>
      </c>
      <c r="Q1066" t="s">
        <v>543</v>
      </c>
      <c r="R1066" t="s">
        <v>107</v>
      </c>
      <c r="S1066" t="s">
        <v>717</v>
      </c>
      <c r="T1066" t="s">
        <v>108</v>
      </c>
      <c r="U1066" t="s">
        <v>615</v>
      </c>
      <c r="V1066" t="s">
        <v>109</v>
      </c>
      <c r="W1066" t="s">
        <v>615</v>
      </c>
      <c r="X1066" t="s">
        <v>635</v>
      </c>
      <c r="Y1066" t="s">
        <v>39</v>
      </c>
      <c r="Z1066" t="s">
        <v>40</v>
      </c>
      <c r="AA1066" t="s">
        <v>110</v>
      </c>
      <c r="AB1066" t="s">
        <v>111</v>
      </c>
      <c r="AC1066" t="s">
        <v>49</v>
      </c>
    </row>
    <row r="1067" spans="1:29" x14ac:dyDescent="0.3">
      <c r="A1067">
        <v>10105</v>
      </c>
      <c r="B1067">
        <v>38</v>
      </c>
      <c r="C1067" s="10">
        <v>67.720495886565445</v>
      </c>
      <c r="D1067">
        <v>100</v>
      </c>
      <c r="E1067">
        <v>13</v>
      </c>
      <c r="F1067" t="str" cm="1">
        <f t="array" ref="F1067">_xlfn.IFS(G1067&lt;5000,"Small",AND(G1067&gt;=5000,G1067&lt;=10000),"Medium",G1067&gt;10000,"Large")</f>
        <v>Small</v>
      </c>
      <c r="G1067">
        <v>4330.1000000000004</v>
      </c>
      <c r="H1067" s="10">
        <f t="shared" si="32"/>
        <v>1756.7211563105134</v>
      </c>
      <c r="I1067" s="11">
        <f t="shared" si="33"/>
        <v>0.40569990446190923</v>
      </c>
      <c r="J1067" s="1" t="s">
        <v>24</v>
      </c>
      <c r="K1067" s="5">
        <v>37663</v>
      </c>
      <c r="L1067">
        <v>1</v>
      </c>
      <c r="M1067">
        <v>2</v>
      </c>
      <c r="N1067">
        <v>2003</v>
      </c>
      <c r="O1067" t="s">
        <v>544</v>
      </c>
      <c r="P1067">
        <v>100</v>
      </c>
      <c r="Q1067" t="s">
        <v>545</v>
      </c>
      <c r="R1067" t="s">
        <v>292</v>
      </c>
      <c r="S1067" t="s">
        <v>293</v>
      </c>
      <c r="T1067" t="s">
        <v>294</v>
      </c>
      <c r="U1067" t="s">
        <v>615</v>
      </c>
      <c r="V1067" t="s">
        <v>295</v>
      </c>
      <c r="W1067" t="s">
        <v>615</v>
      </c>
      <c r="X1067" t="s">
        <v>670</v>
      </c>
      <c r="Y1067" t="s">
        <v>296</v>
      </c>
      <c r="Z1067" t="s">
        <v>40</v>
      </c>
      <c r="AA1067" t="s">
        <v>297</v>
      </c>
      <c r="AB1067" t="s">
        <v>298</v>
      </c>
      <c r="AC1067" t="s">
        <v>49</v>
      </c>
    </row>
    <row r="1068" spans="1:29" x14ac:dyDescent="0.3">
      <c r="A1068">
        <v>10117</v>
      </c>
      <c r="B1068">
        <v>21</v>
      </c>
      <c r="C1068" s="10">
        <v>78.141197607983671</v>
      </c>
      <c r="D1068">
        <v>95.8</v>
      </c>
      <c r="E1068">
        <v>7</v>
      </c>
      <c r="F1068" t="str" cm="1">
        <f t="array" ref="F1068">_xlfn.IFS(G1068&lt;5000,"Small",AND(G1068&gt;=5000,G1068&lt;=10000),"Medium",G1068&gt;10000,"Large")</f>
        <v>Small</v>
      </c>
      <c r="G1068">
        <v>2011.8</v>
      </c>
      <c r="H1068" s="10">
        <f t="shared" si="32"/>
        <v>370.83485023234289</v>
      </c>
      <c r="I1068" s="11">
        <f t="shared" si="33"/>
        <v>0.18432987883106813</v>
      </c>
      <c r="J1068" t="s">
        <v>24</v>
      </c>
      <c r="K1068" s="5">
        <v>37727</v>
      </c>
      <c r="L1068">
        <v>2</v>
      </c>
      <c r="M1068">
        <v>4</v>
      </c>
      <c r="N1068">
        <v>2003</v>
      </c>
      <c r="O1068" t="s">
        <v>544</v>
      </c>
      <c r="P1068">
        <v>100</v>
      </c>
      <c r="Q1068" t="s">
        <v>545</v>
      </c>
      <c r="R1068" t="s">
        <v>179</v>
      </c>
      <c r="S1068" s="2" t="s">
        <v>648</v>
      </c>
      <c r="T1068" t="s">
        <v>180</v>
      </c>
      <c r="U1068" t="s">
        <v>615</v>
      </c>
      <c r="V1068" t="s">
        <v>181</v>
      </c>
      <c r="W1068" t="s">
        <v>615</v>
      </c>
      <c r="X1068" t="s">
        <v>649</v>
      </c>
      <c r="Y1068" t="s">
        <v>181</v>
      </c>
      <c r="Z1068" t="s">
        <v>182</v>
      </c>
      <c r="AA1068" t="s">
        <v>183</v>
      </c>
      <c r="AB1068" t="s">
        <v>184</v>
      </c>
      <c r="AC1068" t="s">
        <v>35</v>
      </c>
    </row>
    <row r="1069" spans="1:29" x14ac:dyDescent="0.3">
      <c r="A1069">
        <v>10128</v>
      </c>
      <c r="B1069">
        <v>41</v>
      </c>
      <c r="C1069" s="10">
        <v>69.586479843767961</v>
      </c>
      <c r="D1069">
        <v>100</v>
      </c>
      <c r="E1069">
        <v>4</v>
      </c>
      <c r="F1069" t="str" cm="1">
        <f t="array" ref="F1069">_xlfn.IFS(G1069&lt;5000,"Small",AND(G1069&gt;=5000,G1069&lt;=10000),"Medium",G1069&gt;10000,"Large")</f>
        <v>Small</v>
      </c>
      <c r="G1069">
        <v>4837.18</v>
      </c>
      <c r="H1069" s="10">
        <f t="shared" si="32"/>
        <v>1984.134326405514</v>
      </c>
      <c r="I1069" s="11">
        <f t="shared" si="33"/>
        <v>0.41018410032405533</v>
      </c>
      <c r="J1069" s="1" t="s">
        <v>24</v>
      </c>
      <c r="K1069" s="5">
        <v>37778</v>
      </c>
      <c r="L1069">
        <v>2</v>
      </c>
      <c r="M1069">
        <v>6</v>
      </c>
      <c r="N1069">
        <v>2003</v>
      </c>
      <c r="O1069" t="s">
        <v>544</v>
      </c>
      <c r="P1069">
        <v>100</v>
      </c>
      <c r="Q1069" t="s">
        <v>545</v>
      </c>
      <c r="R1069" t="s">
        <v>161</v>
      </c>
      <c r="S1069" t="s">
        <v>723</v>
      </c>
      <c r="T1069" t="s">
        <v>162</v>
      </c>
      <c r="U1069" t="s">
        <v>615</v>
      </c>
      <c r="V1069" t="s">
        <v>163</v>
      </c>
      <c r="W1069" t="s">
        <v>615</v>
      </c>
      <c r="X1069" t="s">
        <v>646</v>
      </c>
      <c r="Y1069" t="s">
        <v>164</v>
      </c>
      <c r="Z1069" t="s">
        <v>40</v>
      </c>
      <c r="AA1069" t="s">
        <v>165</v>
      </c>
      <c r="AB1069" t="s">
        <v>166</v>
      </c>
      <c r="AC1069" t="s">
        <v>49</v>
      </c>
    </row>
    <row r="1070" spans="1:29" x14ac:dyDescent="0.3">
      <c r="A1070">
        <v>10142</v>
      </c>
      <c r="B1070">
        <v>22</v>
      </c>
      <c r="C1070" s="10">
        <v>75.897699289295872</v>
      </c>
      <c r="D1070">
        <v>97.81</v>
      </c>
      <c r="E1070">
        <v>10</v>
      </c>
      <c r="F1070" t="str" cm="1">
        <f t="array" ref="F1070">_xlfn.IFS(G1070&lt;5000,"Small",AND(G1070&gt;=5000,G1070&lt;=10000),"Medium",G1070&gt;10000,"Large")</f>
        <v>Small</v>
      </c>
      <c r="G1070">
        <v>2151.8200000000002</v>
      </c>
      <c r="H1070" s="10">
        <f t="shared" si="32"/>
        <v>482.07061563549087</v>
      </c>
      <c r="I1070" s="11">
        <f t="shared" si="33"/>
        <v>0.22402924763014137</v>
      </c>
      <c r="J1070" s="1" t="s">
        <v>24</v>
      </c>
      <c r="K1070" s="5">
        <v>37841</v>
      </c>
      <c r="L1070">
        <v>3</v>
      </c>
      <c r="M1070">
        <v>8</v>
      </c>
      <c r="N1070">
        <v>2003</v>
      </c>
      <c r="O1070" t="s">
        <v>544</v>
      </c>
      <c r="P1070">
        <v>100</v>
      </c>
      <c r="Q1070" t="s">
        <v>545</v>
      </c>
      <c r="R1070" t="s">
        <v>246</v>
      </c>
      <c r="S1070" t="s">
        <v>661</v>
      </c>
      <c r="T1070" t="s">
        <v>247</v>
      </c>
      <c r="U1070" t="s">
        <v>615</v>
      </c>
      <c r="V1070" t="s">
        <v>248</v>
      </c>
      <c r="W1070" t="s">
        <v>53</v>
      </c>
      <c r="X1070" t="s">
        <v>634</v>
      </c>
      <c r="Y1070" t="s">
        <v>31</v>
      </c>
      <c r="Z1070" t="s">
        <v>32</v>
      </c>
      <c r="AA1070" t="s">
        <v>249</v>
      </c>
      <c r="AB1070" t="s">
        <v>250</v>
      </c>
      <c r="AC1070" t="s">
        <v>35</v>
      </c>
    </row>
    <row r="1071" spans="1:29" x14ac:dyDescent="0.3">
      <c r="A1071">
        <v>10153</v>
      </c>
      <c r="B1071">
        <v>29</v>
      </c>
      <c r="C1071" s="10">
        <v>71.84750602585784</v>
      </c>
      <c r="D1071">
        <v>88.74</v>
      </c>
      <c r="E1071">
        <v>9</v>
      </c>
      <c r="F1071" t="str" cm="1">
        <f t="array" ref="F1071">_xlfn.IFS(G1071&lt;5000,"Small",AND(G1071&gt;=5000,G1071&lt;=10000),"Medium",G1071&gt;10000,"Large")</f>
        <v>Small</v>
      </c>
      <c r="G1071">
        <v>2573.46</v>
      </c>
      <c r="H1071" s="10">
        <f t="shared" si="32"/>
        <v>489.8823252501229</v>
      </c>
      <c r="I1071" s="11">
        <f t="shared" si="33"/>
        <v>0.19035940921954214</v>
      </c>
      <c r="J1071" t="s">
        <v>24</v>
      </c>
      <c r="K1071" s="5">
        <v>37892</v>
      </c>
      <c r="L1071">
        <v>3</v>
      </c>
      <c r="M1071">
        <v>9</v>
      </c>
      <c r="N1071">
        <v>2003</v>
      </c>
      <c r="O1071" t="s">
        <v>544</v>
      </c>
      <c r="P1071">
        <v>100</v>
      </c>
      <c r="Q1071" t="s">
        <v>545</v>
      </c>
      <c r="R1071" t="s">
        <v>161</v>
      </c>
      <c r="S1071" t="s">
        <v>723</v>
      </c>
      <c r="T1071" t="s">
        <v>162</v>
      </c>
      <c r="U1071" t="s">
        <v>615</v>
      </c>
      <c r="V1071" t="s">
        <v>163</v>
      </c>
      <c r="W1071" t="s">
        <v>615</v>
      </c>
      <c r="X1071" t="s">
        <v>646</v>
      </c>
      <c r="Y1071" t="s">
        <v>164</v>
      </c>
      <c r="Z1071" t="s">
        <v>40</v>
      </c>
      <c r="AA1071" t="s">
        <v>165</v>
      </c>
      <c r="AB1071" t="s">
        <v>166</v>
      </c>
      <c r="AC1071" t="s">
        <v>35</v>
      </c>
    </row>
    <row r="1072" spans="1:29" x14ac:dyDescent="0.3">
      <c r="A1072">
        <v>10165</v>
      </c>
      <c r="B1072">
        <v>50</v>
      </c>
      <c r="C1072" s="10">
        <v>61.74084146945652</v>
      </c>
      <c r="D1072">
        <v>100</v>
      </c>
      <c r="E1072">
        <v>1</v>
      </c>
      <c r="F1072" t="str" cm="1">
        <f t="array" ref="F1072">_xlfn.IFS(G1072&lt;5000,"Small",AND(G1072&gt;=5000,G1072&lt;=10000),"Medium",G1072&gt;10000,"Large")</f>
        <v>Medium</v>
      </c>
      <c r="G1072">
        <v>5344.5</v>
      </c>
      <c r="H1072" s="10">
        <f t="shared" si="32"/>
        <v>2257.4579265271741</v>
      </c>
      <c r="I1072" s="11">
        <f t="shared" si="33"/>
        <v>0.42238898428799215</v>
      </c>
      <c r="J1072" t="s">
        <v>24</v>
      </c>
      <c r="K1072" s="5">
        <v>37916</v>
      </c>
      <c r="L1072">
        <v>4</v>
      </c>
      <c r="M1072">
        <v>10</v>
      </c>
      <c r="N1072">
        <v>2003</v>
      </c>
      <c r="O1072" t="s">
        <v>544</v>
      </c>
      <c r="P1072">
        <v>100</v>
      </c>
      <c r="Q1072" t="s">
        <v>545</v>
      </c>
      <c r="R1072" t="s">
        <v>179</v>
      </c>
      <c r="S1072" s="2" t="s">
        <v>648</v>
      </c>
      <c r="T1072" t="s">
        <v>180</v>
      </c>
      <c r="U1072" t="s">
        <v>615</v>
      </c>
      <c r="V1072" t="s">
        <v>181</v>
      </c>
      <c r="W1072" t="s">
        <v>615</v>
      </c>
      <c r="X1072" t="s">
        <v>649</v>
      </c>
      <c r="Y1072" t="s">
        <v>181</v>
      </c>
      <c r="Z1072" t="s">
        <v>182</v>
      </c>
      <c r="AA1072" t="s">
        <v>183</v>
      </c>
      <c r="AB1072" t="s">
        <v>184</v>
      </c>
      <c r="AC1072" t="s">
        <v>49</v>
      </c>
    </row>
    <row r="1073" spans="1:29" x14ac:dyDescent="0.3">
      <c r="A1073">
        <v>10177</v>
      </c>
      <c r="B1073">
        <v>29</v>
      </c>
      <c r="C1073" s="10">
        <v>74.408834106523827</v>
      </c>
      <c r="D1073">
        <v>100</v>
      </c>
      <c r="E1073">
        <v>11</v>
      </c>
      <c r="F1073" t="str" cm="1">
        <f t="array" ref="F1073">_xlfn.IFS(G1073&lt;5000,"Small",AND(G1073&gt;=5000,G1073&lt;=10000),"Medium",G1073&gt;10000,"Large")</f>
        <v>Small</v>
      </c>
      <c r="G1073">
        <v>3070.52</v>
      </c>
      <c r="H1073" s="10">
        <f t="shared" si="32"/>
        <v>912.66381091080893</v>
      </c>
      <c r="I1073" s="11">
        <f t="shared" si="33"/>
        <v>0.29723428308912136</v>
      </c>
      <c r="J1073" s="1" t="s">
        <v>24</v>
      </c>
      <c r="K1073" s="5">
        <v>37932</v>
      </c>
      <c r="L1073">
        <v>4</v>
      </c>
      <c r="M1073">
        <v>11</v>
      </c>
      <c r="N1073">
        <v>2003</v>
      </c>
      <c r="O1073" t="s">
        <v>544</v>
      </c>
      <c r="P1073">
        <v>100</v>
      </c>
      <c r="Q1073" t="s">
        <v>545</v>
      </c>
      <c r="R1073" t="s">
        <v>436</v>
      </c>
      <c r="S1073" s="2" t="s">
        <v>695</v>
      </c>
      <c r="T1073" t="s">
        <v>437</v>
      </c>
      <c r="U1073" t="s">
        <v>615</v>
      </c>
      <c r="V1073" t="s">
        <v>163</v>
      </c>
      <c r="W1073" t="s">
        <v>615</v>
      </c>
      <c r="X1073" t="s">
        <v>647</v>
      </c>
      <c r="Y1073" t="s">
        <v>164</v>
      </c>
      <c r="Z1073" t="s">
        <v>40</v>
      </c>
      <c r="AA1073" t="s">
        <v>438</v>
      </c>
      <c r="AB1073" t="s">
        <v>439</v>
      </c>
      <c r="AC1073" t="s">
        <v>49</v>
      </c>
    </row>
    <row r="1074" spans="1:29" x14ac:dyDescent="0.3">
      <c r="A1074">
        <v>10185</v>
      </c>
      <c r="B1074">
        <v>49</v>
      </c>
      <c r="C1074" s="10">
        <v>66.293255349300622</v>
      </c>
      <c r="D1074">
        <v>80.67</v>
      </c>
      <c r="E1074">
        <v>11</v>
      </c>
      <c r="F1074" t="str" cm="1">
        <f t="array" ref="F1074">_xlfn.IFS(G1074&lt;5000,"Small",AND(G1074&gt;=5000,G1074&lt;=10000),"Medium",G1074&gt;10000,"Large")</f>
        <v>Small</v>
      </c>
      <c r="G1074">
        <v>3952.83</v>
      </c>
      <c r="H1074" s="10">
        <f t="shared" si="32"/>
        <v>704.46048788426924</v>
      </c>
      <c r="I1074" s="11">
        <f t="shared" si="33"/>
        <v>0.17821674291185538</v>
      </c>
      <c r="J1074" t="s">
        <v>24</v>
      </c>
      <c r="K1074" s="5">
        <v>37939</v>
      </c>
      <c r="L1074">
        <v>4</v>
      </c>
      <c r="M1074">
        <v>11</v>
      </c>
      <c r="N1074">
        <v>2003</v>
      </c>
      <c r="O1074" t="s">
        <v>544</v>
      </c>
      <c r="P1074">
        <v>100</v>
      </c>
      <c r="Q1074" t="s">
        <v>545</v>
      </c>
      <c r="R1074" t="s">
        <v>303</v>
      </c>
      <c r="S1074" t="s">
        <v>671</v>
      </c>
      <c r="T1074" t="s">
        <v>304</v>
      </c>
      <c r="U1074" t="s">
        <v>615</v>
      </c>
      <c r="V1074" t="s">
        <v>151</v>
      </c>
      <c r="W1074" t="s">
        <v>115</v>
      </c>
      <c r="X1074" t="s">
        <v>645</v>
      </c>
      <c r="Y1074" t="s">
        <v>31</v>
      </c>
      <c r="Z1074" t="s">
        <v>32</v>
      </c>
      <c r="AA1074" t="s">
        <v>305</v>
      </c>
      <c r="AB1074" t="s">
        <v>306</v>
      </c>
      <c r="AC1074" t="s">
        <v>49</v>
      </c>
    </row>
    <row r="1075" spans="1:29" x14ac:dyDescent="0.3">
      <c r="A1075">
        <v>10196</v>
      </c>
      <c r="B1075">
        <v>35</v>
      </c>
      <c r="C1075" s="10">
        <v>87.423564940855286</v>
      </c>
      <c r="D1075">
        <v>100</v>
      </c>
      <c r="E1075">
        <v>3</v>
      </c>
      <c r="F1075" t="str" cm="1">
        <f t="array" ref="F1075">_xlfn.IFS(G1075&lt;5000,"Small",AND(G1075&gt;=5000,G1075&lt;=10000),"Medium",G1075&gt;10000,"Large")</f>
        <v>Small</v>
      </c>
      <c r="G1075">
        <v>3564.75</v>
      </c>
      <c r="H1075" s="10">
        <f t="shared" si="32"/>
        <v>504.92522707006492</v>
      </c>
      <c r="I1075" s="11">
        <f t="shared" si="33"/>
        <v>0.14164393774319795</v>
      </c>
      <c r="J1075" t="s">
        <v>24</v>
      </c>
      <c r="K1075" s="5">
        <v>37951</v>
      </c>
      <c r="L1075">
        <v>4</v>
      </c>
      <c r="M1075">
        <v>11</v>
      </c>
      <c r="N1075">
        <v>2003</v>
      </c>
      <c r="O1075" t="s">
        <v>544</v>
      </c>
      <c r="P1075">
        <v>100</v>
      </c>
      <c r="Q1075" t="s">
        <v>545</v>
      </c>
      <c r="R1075" t="s">
        <v>220</v>
      </c>
      <c r="S1075" t="s">
        <v>657</v>
      </c>
      <c r="T1075" t="s">
        <v>221</v>
      </c>
      <c r="U1075" t="s">
        <v>615</v>
      </c>
      <c r="V1075" t="s">
        <v>222</v>
      </c>
      <c r="W1075" t="s">
        <v>105</v>
      </c>
      <c r="X1075" t="s">
        <v>658</v>
      </c>
      <c r="Y1075" t="s">
        <v>31</v>
      </c>
      <c r="Z1075" t="s">
        <v>32</v>
      </c>
      <c r="AA1075" t="s">
        <v>78</v>
      </c>
      <c r="AB1075" t="s">
        <v>223</v>
      </c>
      <c r="AC1075" t="s">
        <v>49</v>
      </c>
    </row>
    <row r="1076" spans="1:29" x14ac:dyDescent="0.3">
      <c r="A1076">
        <v>10208</v>
      </c>
      <c r="B1076">
        <v>48</v>
      </c>
      <c r="C1076" s="10">
        <v>89.016425936251892</v>
      </c>
      <c r="D1076">
        <v>100</v>
      </c>
      <c r="E1076">
        <v>11</v>
      </c>
      <c r="F1076" t="str" cm="1">
        <f t="array" ref="F1076">_xlfn.IFS(G1076&lt;5000,"Small",AND(G1076&gt;=5000,G1076&lt;=10000),"Medium",G1076&gt;10000,"Large")</f>
        <v>Medium</v>
      </c>
      <c r="G1076">
        <v>5614.56</v>
      </c>
      <c r="H1076" s="10">
        <f t="shared" si="32"/>
        <v>1341.7715550599096</v>
      </c>
      <c r="I1076" s="11">
        <f t="shared" si="33"/>
        <v>0.23898071354832962</v>
      </c>
      <c r="J1076" s="1" t="s">
        <v>24</v>
      </c>
      <c r="K1076" s="5">
        <v>37988</v>
      </c>
      <c r="L1076">
        <v>1</v>
      </c>
      <c r="M1076">
        <v>1</v>
      </c>
      <c r="N1076">
        <v>2004</v>
      </c>
      <c r="O1076" t="s">
        <v>544</v>
      </c>
      <c r="P1076">
        <v>100</v>
      </c>
      <c r="Q1076" t="s">
        <v>545</v>
      </c>
      <c r="R1076" t="s">
        <v>200</v>
      </c>
      <c r="S1076" t="s">
        <v>728</v>
      </c>
      <c r="T1076" t="s">
        <v>201</v>
      </c>
      <c r="U1076" t="s">
        <v>615</v>
      </c>
      <c r="V1076" t="s">
        <v>202</v>
      </c>
      <c r="W1076" t="s">
        <v>615</v>
      </c>
      <c r="X1076" t="s">
        <v>654</v>
      </c>
      <c r="Y1076" t="s">
        <v>39</v>
      </c>
      <c r="Z1076" t="s">
        <v>40</v>
      </c>
      <c r="AA1076" t="s">
        <v>203</v>
      </c>
      <c r="AB1076" t="s">
        <v>204</v>
      </c>
      <c r="AC1076" t="s">
        <v>49</v>
      </c>
    </row>
    <row r="1077" spans="1:29" x14ac:dyDescent="0.3">
      <c r="A1077">
        <v>10221</v>
      </c>
      <c r="B1077">
        <v>23</v>
      </c>
      <c r="C1077" s="10">
        <v>59.915480286250151</v>
      </c>
      <c r="D1077">
        <v>80.67</v>
      </c>
      <c r="E1077">
        <v>5</v>
      </c>
      <c r="F1077" t="str" cm="1">
        <f t="array" ref="F1077">_xlfn.IFS(G1077&lt;5000,"Small",AND(G1077&gt;=5000,G1077&lt;=10000),"Medium",G1077&gt;10000,"Large")</f>
        <v>Small</v>
      </c>
      <c r="G1077">
        <v>1855.41</v>
      </c>
      <c r="H1077" s="10">
        <f t="shared" si="32"/>
        <v>477.35395341624667</v>
      </c>
      <c r="I1077" s="11">
        <f t="shared" si="33"/>
        <v>0.25727680319511409</v>
      </c>
      <c r="J1077" t="s">
        <v>24</v>
      </c>
      <c r="K1077" s="5">
        <v>38035</v>
      </c>
      <c r="L1077">
        <v>1</v>
      </c>
      <c r="M1077">
        <v>2</v>
      </c>
      <c r="N1077">
        <v>2004</v>
      </c>
      <c r="O1077" t="s">
        <v>544</v>
      </c>
      <c r="P1077">
        <v>100</v>
      </c>
      <c r="Q1077" t="s">
        <v>545</v>
      </c>
      <c r="R1077" t="s">
        <v>329</v>
      </c>
      <c r="S1077" t="s">
        <v>744</v>
      </c>
      <c r="T1077" t="s">
        <v>330</v>
      </c>
      <c r="U1077" t="s">
        <v>615</v>
      </c>
      <c r="V1077" t="s">
        <v>331</v>
      </c>
      <c r="W1077" t="s">
        <v>615</v>
      </c>
      <c r="X1077" t="s">
        <v>332</v>
      </c>
      <c r="Y1077" t="s">
        <v>333</v>
      </c>
      <c r="Z1077" t="s">
        <v>40</v>
      </c>
      <c r="AA1077" t="s">
        <v>334</v>
      </c>
      <c r="AB1077" t="s">
        <v>335</v>
      </c>
      <c r="AC1077" t="s">
        <v>35</v>
      </c>
    </row>
    <row r="1078" spans="1:29" x14ac:dyDescent="0.3">
      <c r="A1078">
        <v>10232</v>
      </c>
      <c r="B1078">
        <v>48</v>
      </c>
      <c r="C1078" s="10">
        <v>79.107521350448678</v>
      </c>
      <c r="D1078">
        <v>95.8</v>
      </c>
      <c r="E1078">
        <v>8</v>
      </c>
      <c r="F1078" t="str" cm="1">
        <f t="array" ref="F1078">_xlfn.IFS(G1078&lt;5000,"Small",AND(G1078&gt;=5000,G1078&lt;=10000),"Medium",G1078&gt;10000,"Large")</f>
        <v>Small</v>
      </c>
      <c r="G1078">
        <v>4598.3999999999996</v>
      </c>
      <c r="H1078" s="10">
        <f t="shared" si="32"/>
        <v>801.23897517846308</v>
      </c>
      <c r="I1078" s="11">
        <f t="shared" si="33"/>
        <v>0.17424299216650643</v>
      </c>
      <c r="J1078" t="s">
        <v>24</v>
      </c>
      <c r="K1078" s="5">
        <v>38066</v>
      </c>
      <c r="L1078">
        <v>1</v>
      </c>
      <c r="M1078">
        <v>3</v>
      </c>
      <c r="N1078">
        <v>2004</v>
      </c>
      <c r="O1078" t="s">
        <v>544</v>
      </c>
      <c r="P1078">
        <v>100</v>
      </c>
      <c r="Q1078" t="s">
        <v>545</v>
      </c>
      <c r="R1078" t="s">
        <v>344</v>
      </c>
      <c r="S1078" t="s">
        <v>747</v>
      </c>
      <c r="T1078" t="s">
        <v>345</v>
      </c>
      <c r="U1078" t="s">
        <v>615</v>
      </c>
      <c r="V1078" t="s">
        <v>346</v>
      </c>
      <c r="W1078" t="s">
        <v>347</v>
      </c>
      <c r="X1078" t="s">
        <v>748</v>
      </c>
      <c r="Y1078" t="s">
        <v>157</v>
      </c>
      <c r="Z1078" t="s">
        <v>40</v>
      </c>
      <c r="AA1078" t="s">
        <v>348</v>
      </c>
      <c r="AB1078" t="s">
        <v>349</v>
      </c>
      <c r="AC1078" t="s">
        <v>49</v>
      </c>
    </row>
    <row r="1079" spans="1:29" x14ac:dyDescent="0.3">
      <c r="A1079">
        <v>10248</v>
      </c>
      <c r="B1079">
        <v>42</v>
      </c>
      <c r="C1079" s="10">
        <v>88.478471618613241</v>
      </c>
      <c r="D1079">
        <v>100</v>
      </c>
      <c r="E1079">
        <v>14</v>
      </c>
      <c r="F1079" t="str" cm="1">
        <f t="array" ref="F1079">_xlfn.IFS(G1079&lt;5000,"Small",AND(G1079&gt;=5000,G1079&lt;=10000),"Medium",G1079&gt;10000,"Large")</f>
        <v>Medium</v>
      </c>
      <c r="G1079">
        <v>5082.42</v>
      </c>
      <c r="H1079" s="10">
        <f t="shared" si="32"/>
        <v>1366.324192018244</v>
      </c>
      <c r="I1079" s="11">
        <f t="shared" si="33"/>
        <v>0.26883338882230196</v>
      </c>
      <c r="J1079" s="1" t="s">
        <v>307</v>
      </c>
      <c r="K1079" s="5">
        <v>38114</v>
      </c>
      <c r="L1079">
        <v>2</v>
      </c>
      <c r="M1079">
        <v>5</v>
      </c>
      <c r="N1079">
        <v>2004</v>
      </c>
      <c r="O1079" t="s">
        <v>544</v>
      </c>
      <c r="P1079">
        <v>100</v>
      </c>
      <c r="Q1079" t="s">
        <v>545</v>
      </c>
      <c r="R1079" t="s">
        <v>27</v>
      </c>
      <c r="S1079" t="s">
        <v>614</v>
      </c>
      <c r="T1079" t="s">
        <v>28</v>
      </c>
      <c r="U1079" t="s">
        <v>615</v>
      </c>
      <c r="V1079" t="s">
        <v>29</v>
      </c>
      <c r="W1079" t="s">
        <v>30</v>
      </c>
      <c r="X1079" t="s">
        <v>616</v>
      </c>
      <c r="Y1079" t="s">
        <v>31</v>
      </c>
      <c r="Z1079" t="s">
        <v>32</v>
      </c>
      <c r="AA1079" t="s">
        <v>33</v>
      </c>
      <c r="AB1079" t="s">
        <v>34</v>
      </c>
      <c r="AC1079" t="s">
        <v>49</v>
      </c>
    </row>
    <row r="1080" spans="1:29" x14ac:dyDescent="0.3">
      <c r="A1080">
        <v>10273</v>
      </c>
      <c r="B1080">
        <v>47</v>
      </c>
      <c r="C1080" s="10">
        <v>78.654438271977227</v>
      </c>
      <c r="D1080">
        <v>100</v>
      </c>
      <c r="E1080">
        <v>15</v>
      </c>
      <c r="F1080" t="str" cm="1">
        <f t="array" ref="F1080">_xlfn.IFS(G1080&lt;5000,"Small",AND(G1080&gt;=5000,G1080&lt;=10000),"Medium",G1080&gt;10000,"Large")</f>
        <v>Medium</v>
      </c>
      <c r="G1080">
        <v>5450.59</v>
      </c>
      <c r="H1080" s="10">
        <f t="shared" si="32"/>
        <v>1753.8314012170704</v>
      </c>
      <c r="I1080" s="11">
        <f t="shared" si="33"/>
        <v>0.32176909311048352</v>
      </c>
      <c r="J1080" t="s">
        <v>24</v>
      </c>
      <c r="K1080" s="5">
        <v>38189</v>
      </c>
      <c r="L1080">
        <v>3</v>
      </c>
      <c r="M1080">
        <v>7</v>
      </c>
      <c r="N1080">
        <v>2004</v>
      </c>
      <c r="O1080" t="s">
        <v>544</v>
      </c>
      <c r="P1080">
        <v>100</v>
      </c>
      <c r="Q1080" t="s">
        <v>545</v>
      </c>
      <c r="R1080" t="s">
        <v>329</v>
      </c>
      <c r="S1080" t="s">
        <v>744</v>
      </c>
      <c r="T1080" t="s">
        <v>330</v>
      </c>
      <c r="U1080" t="s">
        <v>615</v>
      </c>
      <c r="V1080" t="s">
        <v>331</v>
      </c>
      <c r="W1080" t="s">
        <v>615</v>
      </c>
      <c r="X1080" t="s">
        <v>332</v>
      </c>
      <c r="Y1080" t="s">
        <v>333</v>
      </c>
      <c r="Z1080" t="s">
        <v>40</v>
      </c>
      <c r="AA1080" t="s">
        <v>334</v>
      </c>
      <c r="AB1080" t="s">
        <v>335</v>
      </c>
      <c r="AC1080" t="s">
        <v>49</v>
      </c>
    </row>
    <row r="1081" spans="1:29" x14ac:dyDescent="0.3">
      <c r="A1081">
        <v>10282</v>
      </c>
      <c r="B1081">
        <v>36</v>
      </c>
      <c r="C1081" s="10">
        <v>88.203704999396876</v>
      </c>
      <c r="D1081">
        <v>100</v>
      </c>
      <c r="E1081">
        <v>3</v>
      </c>
      <c r="F1081" t="str" cm="1">
        <f t="array" ref="F1081">_xlfn.IFS(G1081&lt;5000,"Small",AND(G1081&gt;=5000,G1081&lt;=10000),"Medium",G1081&gt;10000,"Large")</f>
        <v>Small</v>
      </c>
      <c r="G1081">
        <v>4174.92</v>
      </c>
      <c r="H1081" s="10">
        <f t="shared" si="32"/>
        <v>999.58662002171241</v>
      </c>
      <c r="I1081" s="11">
        <f t="shared" si="33"/>
        <v>0.23942653272918102</v>
      </c>
      <c r="J1081" t="s">
        <v>24</v>
      </c>
      <c r="K1081" s="5">
        <v>38219</v>
      </c>
      <c r="L1081">
        <v>3</v>
      </c>
      <c r="M1081">
        <v>8</v>
      </c>
      <c r="N1081">
        <v>2004</v>
      </c>
      <c r="O1081" t="s">
        <v>544</v>
      </c>
      <c r="P1081">
        <v>100</v>
      </c>
      <c r="Q1081" t="s">
        <v>545</v>
      </c>
      <c r="R1081" t="s">
        <v>246</v>
      </c>
      <c r="S1081" t="s">
        <v>661</v>
      </c>
      <c r="T1081" t="s">
        <v>247</v>
      </c>
      <c r="U1081" t="s">
        <v>615</v>
      </c>
      <c r="V1081" t="s">
        <v>248</v>
      </c>
      <c r="W1081" t="s">
        <v>53</v>
      </c>
      <c r="X1081" t="s">
        <v>634</v>
      </c>
      <c r="Y1081" t="s">
        <v>31</v>
      </c>
      <c r="Z1081" t="s">
        <v>32</v>
      </c>
      <c r="AA1081" t="s">
        <v>249</v>
      </c>
      <c r="AB1081" t="s">
        <v>250</v>
      </c>
      <c r="AC1081" t="s">
        <v>49</v>
      </c>
    </row>
    <row r="1082" spans="1:29" x14ac:dyDescent="0.3">
      <c r="A1082">
        <v>10293</v>
      </c>
      <c r="B1082">
        <v>22</v>
      </c>
      <c r="C1082" s="10">
        <v>80.921145142134748</v>
      </c>
      <c r="D1082">
        <v>100</v>
      </c>
      <c r="E1082">
        <v>6</v>
      </c>
      <c r="F1082" t="str" cm="1">
        <f t="array" ref="F1082">_xlfn.IFS(G1082&lt;5000,"Small",AND(G1082&gt;=5000,G1082&lt;=10000),"Medium",G1082&gt;10000,"Large")</f>
        <v>Small</v>
      </c>
      <c r="G1082">
        <v>2418.2399999999998</v>
      </c>
      <c r="H1082" s="10">
        <f t="shared" si="32"/>
        <v>637.97480687303528</v>
      </c>
      <c r="I1082" s="11">
        <f t="shared" si="33"/>
        <v>0.26381782075932719</v>
      </c>
      <c r="J1082" s="1" t="s">
        <v>24</v>
      </c>
      <c r="K1082" s="5">
        <v>38239</v>
      </c>
      <c r="L1082">
        <v>3</v>
      </c>
      <c r="M1082">
        <v>9</v>
      </c>
      <c r="N1082">
        <v>2004</v>
      </c>
      <c r="O1082" t="s">
        <v>544</v>
      </c>
      <c r="P1082">
        <v>100</v>
      </c>
      <c r="Q1082" t="s">
        <v>545</v>
      </c>
      <c r="R1082" t="s">
        <v>232</v>
      </c>
      <c r="S1082" t="s">
        <v>731</v>
      </c>
      <c r="T1082" t="s">
        <v>233</v>
      </c>
      <c r="U1082" t="s">
        <v>615</v>
      </c>
      <c r="V1082" t="s">
        <v>234</v>
      </c>
      <c r="W1082" t="s">
        <v>615</v>
      </c>
      <c r="X1082" t="s">
        <v>659</v>
      </c>
      <c r="Y1082" t="s">
        <v>235</v>
      </c>
      <c r="Z1082" t="s">
        <v>40</v>
      </c>
      <c r="AA1082" t="s">
        <v>236</v>
      </c>
      <c r="AB1082" t="s">
        <v>237</v>
      </c>
      <c r="AC1082" t="s">
        <v>35</v>
      </c>
    </row>
    <row r="1083" spans="1:29" x14ac:dyDescent="0.3">
      <c r="A1083">
        <v>10306</v>
      </c>
      <c r="B1083">
        <v>40</v>
      </c>
      <c r="C1083" s="10">
        <v>67.980936109047391</v>
      </c>
      <c r="D1083">
        <v>91.76</v>
      </c>
      <c r="E1083">
        <v>11</v>
      </c>
      <c r="F1083" t="str" cm="1">
        <f t="array" ref="F1083">_xlfn.IFS(G1083&lt;5000,"Small",AND(G1083&gt;=5000,G1083&lt;=10000),"Medium",G1083&gt;10000,"Large")</f>
        <v>Small</v>
      </c>
      <c r="G1083">
        <v>3670.4</v>
      </c>
      <c r="H1083" s="10">
        <f t="shared" si="32"/>
        <v>951.16255563810455</v>
      </c>
      <c r="I1083" s="11">
        <f t="shared" si="33"/>
        <v>0.25914411389442693</v>
      </c>
      <c r="J1083" t="s">
        <v>24</v>
      </c>
      <c r="K1083" s="5">
        <v>38274</v>
      </c>
      <c r="L1083">
        <v>4</v>
      </c>
      <c r="M1083">
        <v>10</v>
      </c>
      <c r="N1083">
        <v>2004</v>
      </c>
      <c r="O1083" t="s">
        <v>544</v>
      </c>
      <c r="P1083">
        <v>100</v>
      </c>
      <c r="Q1083" t="s">
        <v>545</v>
      </c>
      <c r="R1083" t="s">
        <v>440</v>
      </c>
      <c r="S1083" t="s">
        <v>757</v>
      </c>
      <c r="T1083" t="s">
        <v>441</v>
      </c>
      <c r="U1083" t="s">
        <v>615</v>
      </c>
      <c r="V1083" t="s">
        <v>442</v>
      </c>
      <c r="W1083" t="s">
        <v>615</v>
      </c>
      <c r="X1083" t="s">
        <v>758</v>
      </c>
      <c r="Y1083" t="s">
        <v>157</v>
      </c>
      <c r="Z1083" t="s">
        <v>40</v>
      </c>
      <c r="AA1083" t="s">
        <v>443</v>
      </c>
      <c r="AB1083" t="s">
        <v>87</v>
      </c>
      <c r="AC1083" t="s">
        <v>49</v>
      </c>
    </row>
    <row r="1084" spans="1:29" x14ac:dyDescent="0.3">
      <c r="A1084">
        <v>10314</v>
      </c>
      <c r="B1084">
        <v>23</v>
      </c>
      <c r="C1084" s="10">
        <v>63.819883663556389</v>
      </c>
      <c r="D1084">
        <v>100</v>
      </c>
      <c r="E1084">
        <v>3</v>
      </c>
      <c r="F1084" t="str" cm="1">
        <f t="array" ref="F1084">_xlfn.IFS(G1084&lt;5000,"Small",AND(G1084&gt;=5000,G1084&lt;=10000),"Medium",G1084&gt;10000,"Large")</f>
        <v>Small</v>
      </c>
      <c r="G1084">
        <v>2481.6999999999998</v>
      </c>
      <c r="H1084" s="10">
        <f t="shared" si="32"/>
        <v>1013.8426757382028</v>
      </c>
      <c r="I1084" s="11">
        <f t="shared" si="33"/>
        <v>0.40852749153330498</v>
      </c>
      <c r="J1084" t="s">
        <v>24</v>
      </c>
      <c r="K1084" s="5">
        <v>38282</v>
      </c>
      <c r="L1084">
        <v>4</v>
      </c>
      <c r="M1084">
        <v>10</v>
      </c>
      <c r="N1084">
        <v>2004</v>
      </c>
      <c r="O1084" t="s">
        <v>544</v>
      </c>
      <c r="P1084">
        <v>100</v>
      </c>
      <c r="Q1084" t="s">
        <v>545</v>
      </c>
      <c r="R1084" t="s">
        <v>444</v>
      </c>
      <c r="S1084" t="s">
        <v>445</v>
      </c>
      <c r="T1084" t="s">
        <v>446</v>
      </c>
      <c r="U1084" t="s">
        <v>615</v>
      </c>
      <c r="V1084" t="s">
        <v>447</v>
      </c>
      <c r="W1084" t="s">
        <v>615</v>
      </c>
      <c r="X1084" t="s">
        <v>696</v>
      </c>
      <c r="Y1084" t="s">
        <v>296</v>
      </c>
      <c r="Z1084" t="s">
        <v>40</v>
      </c>
      <c r="AA1084" t="s">
        <v>448</v>
      </c>
      <c r="AB1084" t="s">
        <v>449</v>
      </c>
      <c r="AC1084" t="s">
        <v>35</v>
      </c>
    </row>
    <row r="1085" spans="1:29" x14ac:dyDescent="0.3">
      <c r="A1085">
        <v>10326</v>
      </c>
      <c r="B1085">
        <v>32</v>
      </c>
      <c r="C1085" s="10">
        <v>69.451718704729345</v>
      </c>
      <c r="D1085">
        <v>100</v>
      </c>
      <c r="E1085">
        <v>6</v>
      </c>
      <c r="F1085" t="str" cm="1">
        <f t="array" ref="F1085">_xlfn.IFS(G1085&lt;5000,"Small",AND(G1085&gt;=5000,G1085&lt;=10000),"Medium",G1085&gt;10000,"Large")</f>
        <v>Small</v>
      </c>
      <c r="G1085">
        <v>3807.68</v>
      </c>
      <c r="H1085" s="10">
        <f t="shared" si="32"/>
        <v>1585.2250014486608</v>
      </c>
      <c r="I1085" s="11">
        <f t="shared" si="33"/>
        <v>0.41632306324288304</v>
      </c>
      <c r="J1085" s="1" t="s">
        <v>24</v>
      </c>
      <c r="K1085" s="5">
        <v>38300</v>
      </c>
      <c r="L1085">
        <v>4</v>
      </c>
      <c r="M1085">
        <v>11</v>
      </c>
      <c r="N1085">
        <v>2004</v>
      </c>
      <c r="O1085" t="s">
        <v>544</v>
      </c>
      <c r="P1085">
        <v>100</v>
      </c>
      <c r="Q1085" t="s">
        <v>545</v>
      </c>
      <c r="R1085" t="s">
        <v>169</v>
      </c>
      <c r="S1085" t="s">
        <v>724</v>
      </c>
      <c r="T1085" t="s">
        <v>170</v>
      </c>
      <c r="U1085" t="s">
        <v>615</v>
      </c>
      <c r="V1085" t="s">
        <v>171</v>
      </c>
      <c r="W1085" t="s">
        <v>615</v>
      </c>
      <c r="X1085" t="s">
        <v>725</v>
      </c>
      <c r="Y1085" t="s">
        <v>172</v>
      </c>
      <c r="Z1085" t="s">
        <v>40</v>
      </c>
      <c r="AA1085" t="s">
        <v>173</v>
      </c>
      <c r="AB1085" t="s">
        <v>174</v>
      </c>
      <c r="AC1085" t="s">
        <v>49</v>
      </c>
    </row>
    <row r="1086" spans="1:29" x14ac:dyDescent="0.3">
      <c r="A1086">
        <v>10336</v>
      </c>
      <c r="B1086">
        <v>21</v>
      </c>
      <c r="C1086" s="10">
        <v>83.074105132344059</v>
      </c>
      <c r="D1086">
        <v>100</v>
      </c>
      <c r="E1086">
        <v>7</v>
      </c>
      <c r="F1086" t="str" cm="1">
        <f t="array" ref="F1086">_xlfn.IFS(G1086&lt;5000,"Small",AND(G1086&gt;=5000,G1086&lt;=10000),"Medium",G1086&gt;10000,"Large")</f>
        <v>Small</v>
      </c>
      <c r="G1086">
        <v>2230.41</v>
      </c>
      <c r="H1086" s="10">
        <f t="shared" si="32"/>
        <v>485.85379222077472</v>
      </c>
      <c r="I1086" s="11">
        <f t="shared" si="33"/>
        <v>0.21783160594723605</v>
      </c>
      <c r="J1086" t="s">
        <v>24</v>
      </c>
      <c r="K1086" s="5">
        <v>38311</v>
      </c>
      <c r="L1086">
        <v>4</v>
      </c>
      <c r="M1086">
        <v>11</v>
      </c>
      <c r="N1086">
        <v>2004</v>
      </c>
      <c r="O1086" t="s">
        <v>544</v>
      </c>
      <c r="P1086">
        <v>100</v>
      </c>
      <c r="Q1086" t="s">
        <v>545</v>
      </c>
      <c r="R1086" t="s">
        <v>361</v>
      </c>
      <c r="S1086" t="s">
        <v>750</v>
      </c>
      <c r="T1086" t="s">
        <v>362</v>
      </c>
      <c r="U1086" t="s">
        <v>615</v>
      </c>
      <c r="V1086" t="s">
        <v>46</v>
      </c>
      <c r="W1086" t="s">
        <v>615</v>
      </c>
      <c r="X1086" t="s">
        <v>681</v>
      </c>
      <c r="Y1086" t="s">
        <v>39</v>
      </c>
      <c r="Z1086" t="s">
        <v>40</v>
      </c>
      <c r="AA1086" t="s">
        <v>363</v>
      </c>
      <c r="AB1086" t="s">
        <v>364</v>
      </c>
      <c r="AC1086" t="s">
        <v>35</v>
      </c>
    </row>
    <row r="1087" spans="1:29" x14ac:dyDescent="0.3">
      <c r="A1087">
        <v>10350</v>
      </c>
      <c r="B1087">
        <v>41</v>
      </c>
      <c r="C1087" s="10">
        <v>61.868102259690588</v>
      </c>
      <c r="D1087">
        <v>93.04</v>
      </c>
      <c r="E1087">
        <v>2</v>
      </c>
      <c r="F1087" t="str" cm="1">
        <f t="array" ref="F1087">_xlfn.IFS(G1087&lt;5000,"Small",AND(G1087&gt;=5000,G1087&lt;=10000),"Medium",G1087&gt;10000,"Large")</f>
        <v>Small</v>
      </c>
      <c r="G1087">
        <v>3814.64</v>
      </c>
      <c r="H1087" s="10">
        <f t="shared" si="32"/>
        <v>1278.0478073526856</v>
      </c>
      <c r="I1087" s="11">
        <f t="shared" si="33"/>
        <v>0.33503759394141663</v>
      </c>
      <c r="J1087" s="1" t="s">
        <v>24</v>
      </c>
      <c r="K1087" s="5">
        <v>38323</v>
      </c>
      <c r="L1087">
        <v>4</v>
      </c>
      <c r="M1087">
        <v>12</v>
      </c>
      <c r="N1087">
        <v>2004</v>
      </c>
      <c r="O1087" t="s">
        <v>544</v>
      </c>
      <c r="P1087">
        <v>100</v>
      </c>
      <c r="Q1087" t="s">
        <v>545</v>
      </c>
      <c r="R1087" t="s">
        <v>161</v>
      </c>
      <c r="S1087" t="s">
        <v>723</v>
      </c>
      <c r="T1087" t="s">
        <v>162</v>
      </c>
      <c r="U1087" t="s">
        <v>615</v>
      </c>
      <c r="V1087" t="s">
        <v>163</v>
      </c>
      <c r="W1087" t="s">
        <v>615</v>
      </c>
      <c r="X1087" t="s">
        <v>646</v>
      </c>
      <c r="Y1087" t="s">
        <v>164</v>
      </c>
      <c r="Z1087" t="s">
        <v>40</v>
      </c>
      <c r="AA1087" t="s">
        <v>165</v>
      </c>
      <c r="AB1087" t="s">
        <v>166</v>
      </c>
      <c r="AC1087" t="s">
        <v>49</v>
      </c>
    </row>
    <row r="1088" spans="1:29" x14ac:dyDescent="0.3">
      <c r="A1088">
        <v>10372</v>
      </c>
      <c r="B1088">
        <v>25</v>
      </c>
      <c r="C1088" s="10">
        <v>60.051767064256119</v>
      </c>
      <c r="D1088">
        <v>84.71</v>
      </c>
      <c r="E1088">
        <v>5</v>
      </c>
      <c r="F1088" t="str" cm="1">
        <f t="array" ref="F1088">_xlfn.IFS(G1088&lt;5000,"Small",AND(G1088&gt;=5000,G1088&lt;=10000),"Medium",G1088&gt;10000,"Large")</f>
        <v>Small</v>
      </c>
      <c r="G1088">
        <v>2117.75</v>
      </c>
      <c r="H1088" s="10">
        <f t="shared" si="32"/>
        <v>616.45582339359703</v>
      </c>
      <c r="I1088" s="11">
        <f t="shared" si="33"/>
        <v>0.29108998861697416</v>
      </c>
      <c r="J1088" t="s">
        <v>24</v>
      </c>
      <c r="K1088" s="5">
        <v>38378</v>
      </c>
      <c r="L1088">
        <v>1</v>
      </c>
      <c r="M1088">
        <v>1</v>
      </c>
      <c r="N1088">
        <v>2005</v>
      </c>
      <c r="O1088" t="s">
        <v>544</v>
      </c>
      <c r="P1088">
        <v>100</v>
      </c>
      <c r="Q1088" t="s">
        <v>545</v>
      </c>
      <c r="R1088" t="s">
        <v>224</v>
      </c>
      <c r="S1088" t="s">
        <v>225</v>
      </c>
      <c r="T1088" t="s">
        <v>226</v>
      </c>
      <c r="U1088" t="s">
        <v>615</v>
      </c>
      <c r="V1088" t="s">
        <v>227</v>
      </c>
      <c r="W1088" t="s">
        <v>228</v>
      </c>
      <c r="X1088" t="s">
        <v>229</v>
      </c>
      <c r="Y1088" t="s">
        <v>182</v>
      </c>
      <c r="Z1088" t="s">
        <v>182</v>
      </c>
      <c r="AA1088" t="s">
        <v>230</v>
      </c>
      <c r="AB1088" t="s">
        <v>231</v>
      </c>
      <c r="AC1088" t="s">
        <v>35</v>
      </c>
    </row>
    <row r="1089" spans="1:29" x14ac:dyDescent="0.3">
      <c r="A1089">
        <v>10383</v>
      </c>
      <c r="B1089">
        <v>26</v>
      </c>
      <c r="C1089" s="10">
        <v>62.713846042193552</v>
      </c>
      <c r="D1089">
        <v>100</v>
      </c>
      <c r="E1089">
        <v>12</v>
      </c>
      <c r="F1089" t="str" cm="1">
        <f t="array" ref="F1089">_xlfn.IFS(G1089&lt;5000,"Small",AND(G1089&gt;=5000,G1089&lt;=10000),"Medium",G1089&gt;10000,"Large")</f>
        <v>Small</v>
      </c>
      <c r="G1089">
        <v>3340.48</v>
      </c>
      <c r="H1089" s="10">
        <f t="shared" si="32"/>
        <v>1709.9200029029676</v>
      </c>
      <c r="I1089" s="11">
        <f t="shared" si="33"/>
        <v>0.5118785332955047</v>
      </c>
      <c r="J1089" t="s">
        <v>24</v>
      </c>
      <c r="K1089" s="5">
        <v>38405</v>
      </c>
      <c r="L1089">
        <v>1</v>
      </c>
      <c r="M1089">
        <v>2</v>
      </c>
      <c r="N1089">
        <v>2005</v>
      </c>
      <c r="O1089" t="s">
        <v>544</v>
      </c>
      <c r="P1089">
        <v>100</v>
      </c>
      <c r="Q1089" t="s">
        <v>545</v>
      </c>
      <c r="R1089" t="s">
        <v>161</v>
      </c>
      <c r="S1089" t="s">
        <v>723</v>
      </c>
      <c r="T1089" t="s">
        <v>162</v>
      </c>
      <c r="U1089" t="s">
        <v>615</v>
      </c>
      <c r="V1089" t="s">
        <v>163</v>
      </c>
      <c r="W1089" t="s">
        <v>615</v>
      </c>
      <c r="X1089" t="s">
        <v>646</v>
      </c>
      <c r="Y1089" t="s">
        <v>164</v>
      </c>
      <c r="Z1089" t="s">
        <v>40</v>
      </c>
      <c r="AA1089" t="s">
        <v>165</v>
      </c>
      <c r="AB1089" t="s">
        <v>166</v>
      </c>
      <c r="AC1089" t="s">
        <v>49</v>
      </c>
    </row>
    <row r="1090" spans="1:29" x14ac:dyDescent="0.3">
      <c r="A1090">
        <v>10396</v>
      </c>
      <c r="B1090">
        <v>24</v>
      </c>
      <c r="C1090" s="10">
        <v>54.923011439982915</v>
      </c>
      <c r="D1090">
        <v>89.75</v>
      </c>
      <c r="E1090">
        <v>4</v>
      </c>
      <c r="F1090" t="str" cm="1">
        <f t="array" ref="F1090">_xlfn.IFS(G1090&lt;5000,"Small",AND(G1090&gt;=5000,G1090&lt;=10000),"Medium",G1090&gt;10000,"Large")</f>
        <v>Small</v>
      </c>
      <c r="G1090">
        <v>2154</v>
      </c>
      <c r="H1090" s="10">
        <f t="shared" si="32"/>
        <v>835.84772544041016</v>
      </c>
      <c r="I1090" s="11">
        <f t="shared" si="33"/>
        <v>0.38804444078013473</v>
      </c>
      <c r="J1090" t="s">
        <v>24</v>
      </c>
      <c r="K1090" s="5">
        <v>38434</v>
      </c>
      <c r="L1090">
        <v>1</v>
      </c>
      <c r="M1090">
        <v>3</v>
      </c>
      <c r="N1090">
        <v>2005</v>
      </c>
      <c r="O1090" t="s">
        <v>544</v>
      </c>
      <c r="P1090">
        <v>100</v>
      </c>
      <c r="Q1090" t="s">
        <v>545</v>
      </c>
      <c r="R1090" t="s">
        <v>246</v>
      </c>
      <c r="S1090" t="s">
        <v>661</v>
      </c>
      <c r="T1090" t="s">
        <v>247</v>
      </c>
      <c r="U1090" t="s">
        <v>615</v>
      </c>
      <c r="V1090" t="s">
        <v>248</v>
      </c>
      <c r="W1090" t="s">
        <v>53</v>
      </c>
      <c r="X1090" t="s">
        <v>634</v>
      </c>
      <c r="Y1090" t="s">
        <v>31</v>
      </c>
      <c r="Z1090" t="s">
        <v>32</v>
      </c>
      <c r="AA1090" t="s">
        <v>249</v>
      </c>
      <c r="AB1090" t="s">
        <v>250</v>
      </c>
      <c r="AC1090" t="s">
        <v>35</v>
      </c>
    </row>
    <row r="1091" spans="1:29" x14ac:dyDescent="0.3">
      <c r="A1091">
        <v>10414</v>
      </c>
      <c r="B1091">
        <v>48</v>
      </c>
      <c r="C1091" s="10">
        <v>74.393707289009186</v>
      </c>
      <c r="D1091">
        <v>100</v>
      </c>
      <c r="E1091">
        <v>14</v>
      </c>
      <c r="F1091" t="str" cm="1">
        <f t="array" ref="F1091">_xlfn.IFS(G1091&lt;5000,"Small",AND(G1091&gt;=5000,G1091&lt;=10000),"Medium",G1091&gt;10000,"Large")</f>
        <v>Medium</v>
      </c>
      <c r="G1091">
        <v>5808.48</v>
      </c>
      <c r="H1091" s="10">
        <f t="shared" ref="H1091:H1154" si="34">G1091-(B1091*C1091)</f>
        <v>2237.5820501275584</v>
      </c>
      <c r="I1091" s="11">
        <f t="shared" ref="I1091:I1154" si="35">H1091/G1091</f>
        <v>0.38522678052219489</v>
      </c>
      <c r="J1091" s="1" t="s">
        <v>359</v>
      </c>
      <c r="K1091" s="5">
        <v>38478</v>
      </c>
      <c r="L1091">
        <v>2</v>
      </c>
      <c r="M1091">
        <v>5</v>
      </c>
      <c r="N1091">
        <v>2005</v>
      </c>
      <c r="O1091" t="s">
        <v>544</v>
      </c>
      <c r="P1091">
        <v>100</v>
      </c>
      <c r="Q1091" t="s">
        <v>545</v>
      </c>
      <c r="R1091" t="s">
        <v>340</v>
      </c>
      <c r="S1091" t="s">
        <v>677</v>
      </c>
      <c r="T1091" t="s">
        <v>341</v>
      </c>
      <c r="U1091" t="s">
        <v>615</v>
      </c>
      <c r="V1091" t="s">
        <v>342</v>
      </c>
      <c r="W1091" t="s">
        <v>115</v>
      </c>
      <c r="X1091" t="s">
        <v>678</v>
      </c>
      <c r="Y1091" t="s">
        <v>31</v>
      </c>
      <c r="Z1091" t="s">
        <v>32</v>
      </c>
      <c r="AA1091" t="s">
        <v>343</v>
      </c>
      <c r="AB1091" t="s">
        <v>64</v>
      </c>
      <c r="AC1091" t="s">
        <v>49</v>
      </c>
    </row>
    <row r="1092" spans="1:29" x14ac:dyDescent="0.3">
      <c r="A1092">
        <v>10108</v>
      </c>
      <c r="B1092">
        <v>26</v>
      </c>
      <c r="C1092" s="10">
        <v>43.761308433537621</v>
      </c>
      <c r="D1092">
        <v>68.349999999999994</v>
      </c>
      <c r="E1092">
        <v>9</v>
      </c>
      <c r="F1092" t="str" cm="1">
        <f t="array" ref="F1092">_xlfn.IFS(G1092&lt;5000,"Small",AND(G1092&gt;=5000,G1092&lt;=10000),"Medium",G1092&gt;10000,"Large")</f>
        <v>Small</v>
      </c>
      <c r="G1092">
        <v>1777.1</v>
      </c>
      <c r="H1092" s="10">
        <f t="shared" si="34"/>
        <v>639.30598072802172</v>
      </c>
      <c r="I1092" s="11">
        <f t="shared" si="35"/>
        <v>0.35974676761466534</v>
      </c>
      <c r="J1092" s="1" t="s">
        <v>24</v>
      </c>
      <c r="K1092" s="5">
        <v>37683</v>
      </c>
      <c r="L1092">
        <v>1</v>
      </c>
      <c r="M1092">
        <v>3</v>
      </c>
      <c r="N1092">
        <v>2003</v>
      </c>
      <c r="O1092" t="s">
        <v>167</v>
      </c>
      <c r="P1092">
        <v>80</v>
      </c>
      <c r="Q1092" t="s">
        <v>546</v>
      </c>
      <c r="R1092" t="s">
        <v>380</v>
      </c>
      <c r="S1092" t="s">
        <v>381</v>
      </c>
      <c r="T1092" t="s">
        <v>382</v>
      </c>
      <c r="U1092" t="s">
        <v>615</v>
      </c>
      <c r="V1092" t="s">
        <v>383</v>
      </c>
      <c r="W1092" t="s">
        <v>615</v>
      </c>
      <c r="X1092" t="s">
        <v>752</v>
      </c>
      <c r="Y1092" t="s">
        <v>384</v>
      </c>
      <c r="Z1092" t="s">
        <v>182</v>
      </c>
      <c r="AA1092" t="s">
        <v>385</v>
      </c>
      <c r="AB1092" t="s">
        <v>386</v>
      </c>
      <c r="AC1092" t="s">
        <v>35</v>
      </c>
    </row>
    <row r="1093" spans="1:29" x14ac:dyDescent="0.3">
      <c r="A1093">
        <v>10122</v>
      </c>
      <c r="B1093">
        <v>21</v>
      </c>
      <c r="C1093" s="10">
        <v>53.940901414656935</v>
      </c>
      <c r="D1093">
        <v>73.17</v>
      </c>
      <c r="E1093">
        <v>13</v>
      </c>
      <c r="F1093" t="str" cm="1">
        <f t="array" ref="F1093">_xlfn.IFS(G1093&lt;5000,"Small",AND(G1093&gt;=5000,G1093&lt;=10000),"Medium",G1093&gt;10000,"Large")</f>
        <v>Small</v>
      </c>
      <c r="G1093">
        <v>1536.57</v>
      </c>
      <c r="H1093" s="10">
        <f t="shared" si="34"/>
        <v>403.81107029220425</v>
      </c>
      <c r="I1093" s="11">
        <f t="shared" si="35"/>
        <v>0.26280030866944187</v>
      </c>
      <c r="J1093" s="1" t="s">
        <v>24</v>
      </c>
      <c r="K1093" s="5">
        <v>37749</v>
      </c>
      <c r="L1093">
        <v>2</v>
      </c>
      <c r="M1093">
        <v>5</v>
      </c>
      <c r="N1093">
        <v>2003</v>
      </c>
      <c r="O1093" t="s">
        <v>167</v>
      </c>
      <c r="P1093">
        <v>80</v>
      </c>
      <c r="Q1093" t="s">
        <v>546</v>
      </c>
      <c r="R1093" t="s">
        <v>387</v>
      </c>
      <c r="S1093" t="s">
        <v>753</v>
      </c>
      <c r="T1093" t="s">
        <v>388</v>
      </c>
      <c r="U1093" t="s">
        <v>615</v>
      </c>
      <c r="V1093" t="s">
        <v>389</v>
      </c>
      <c r="W1093" t="s">
        <v>615</v>
      </c>
      <c r="X1093" t="s">
        <v>686</v>
      </c>
      <c r="Y1093" t="s">
        <v>39</v>
      </c>
      <c r="Z1093" t="s">
        <v>40</v>
      </c>
      <c r="AA1093" t="s">
        <v>390</v>
      </c>
      <c r="AB1093" t="s">
        <v>391</v>
      </c>
      <c r="AC1093" t="s">
        <v>35</v>
      </c>
    </row>
    <row r="1094" spans="1:29" x14ac:dyDescent="0.3">
      <c r="A1094">
        <v>10135</v>
      </c>
      <c r="B1094">
        <v>45</v>
      </c>
      <c r="C1094" s="10">
        <v>49.35458187609882</v>
      </c>
      <c r="D1094">
        <v>78</v>
      </c>
      <c r="E1094">
        <v>10</v>
      </c>
      <c r="F1094" t="str" cm="1">
        <f t="array" ref="F1094">_xlfn.IFS(G1094&lt;5000,"Small",AND(G1094&gt;=5000,G1094&lt;=10000),"Medium",G1094&gt;10000,"Large")</f>
        <v>Small</v>
      </c>
      <c r="G1094">
        <v>3510</v>
      </c>
      <c r="H1094" s="10">
        <f t="shared" si="34"/>
        <v>1289.0438155755533</v>
      </c>
      <c r="I1094" s="11">
        <f t="shared" si="35"/>
        <v>0.3672489503064254</v>
      </c>
      <c r="J1094" s="1" t="s">
        <v>24</v>
      </c>
      <c r="K1094" s="5">
        <v>37804</v>
      </c>
      <c r="L1094">
        <v>3</v>
      </c>
      <c r="M1094">
        <v>7</v>
      </c>
      <c r="N1094">
        <v>2003</v>
      </c>
      <c r="O1094" t="s">
        <v>167</v>
      </c>
      <c r="P1094">
        <v>80</v>
      </c>
      <c r="Q1094" t="s">
        <v>546</v>
      </c>
      <c r="R1094" t="s">
        <v>246</v>
      </c>
      <c r="S1094" t="s">
        <v>661</v>
      </c>
      <c r="T1094" t="s">
        <v>247</v>
      </c>
      <c r="U1094" t="s">
        <v>615</v>
      </c>
      <c r="V1094" t="s">
        <v>248</v>
      </c>
      <c r="W1094" t="s">
        <v>53</v>
      </c>
      <c r="X1094" t="s">
        <v>634</v>
      </c>
      <c r="Y1094" t="s">
        <v>31</v>
      </c>
      <c r="Z1094" t="s">
        <v>32</v>
      </c>
      <c r="AA1094" t="s">
        <v>249</v>
      </c>
      <c r="AB1094" t="s">
        <v>250</v>
      </c>
      <c r="AC1094" t="s">
        <v>49</v>
      </c>
    </row>
    <row r="1095" spans="1:29" x14ac:dyDescent="0.3">
      <c r="A1095">
        <v>10147</v>
      </c>
      <c r="B1095">
        <v>36</v>
      </c>
      <c r="C1095" s="10">
        <v>69.04626790853095</v>
      </c>
      <c r="D1095">
        <v>86.04</v>
      </c>
      <c r="E1095">
        <v>10</v>
      </c>
      <c r="F1095" t="str" cm="1">
        <f t="array" ref="F1095">_xlfn.IFS(G1095&lt;5000,"Small",AND(G1095&gt;=5000,G1095&lt;=10000),"Medium",G1095&gt;10000,"Large")</f>
        <v>Small</v>
      </c>
      <c r="G1095">
        <v>3097.44</v>
      </c>
      <c r="H1095" s="10">
        <f t="shared" si="34"/>
        <v>611.77435529288596</v>
      </c>
      <c r="I1095" s="11">
        <f t="shared" si="35"/>
        <v>0.19750967098406619</v>
      </c>
      <c r="J1095" s="1" t="s">
        <v>24</v>
      </c>
      <c r="K1095" s="5">
        <v>37869</v>
      </c>
      <c r="L1095">
        <v>3</v>
      </c>
      <c r="M1095">
        <v>9</v>
      </c>
      <c r="N1095">
        <v>2003</v>
      </c>
      <c r="O1095" t="s">
        <v>167</v>
      </c>
      <c r="P1095">
        <v>80</v>
      </c>
      <c r="Q1095" t="s">
        <v>546</v>
      </c>
      <c r="R1095" t="s">
        <v>255</v>
      </c>
      <c r="S1095" t="s">
        <v>636</v>
      </c>
      <c r="T1095" t="s">
        <v>256</v>
      </c>
      <c r="U1095" t="s">
        <v>615</v>
      </c>
      <c r="V1095" t="s">
        <v>257</v>
      </c>
      <c r="W1095" t="s">
        <v>115</v>
      </c>
      <c r="X1095" t="s">
        <v>664</v>
      </c>
      <c r="Y1095" t="s">
        <v>31</v>
      </c>
      <c r="Z1095" t="s">
        <v>32</v>
      </c>
      <c r="AA1095" t="s">
        <v>249</v>
      </c>
      <c r="AB1095" t="s">
        <v>258</v>
      </c>
      <c r="AC1095" t="s">
        <v>49</v>
      </c>
    </row>
    <row r="1096" spans="1:29" x14ac:dyDescent="0.3">
      <c r="A1096">
        <v>10159</v>
      </c>
      <c r="B1096">
        <v>21</v>
      </c>
      <c r="C1096" s="10">
        <v>62.778318179190059</v>
      </c>
      <c r="D1096">
        <v>81.209999999999994</v>
      </c>
      <c r="E1096">
        <v>5</v>
      </c>
      <c r="F1096" t="str" cm="1">
        <f t="array" ref="F1096">_xlfn.IFS(G1096&lt;5000,"Small",AND(G1096&gt;=5000,G1096&lt;=10000),"Medium",G1096&gt;10000,"Large")</f>
        <v>Small</v>
      </c>
      <c r="G1096">
        <v>1705.41</v>
      </c>
      <c r="H1096" s="10">
        <f t="shared" si="34"/>
        <v>387.0653182370088</v>
      </c>
      <c r="I1096" s="11">
        <f t="shared" si="35"/>
        <v>0.22696320429515998</v>
      </c>
      <c r="J1096" s="1" t="s">
        <v>24</v>
      </c>
      <c r="K1096" s="5">
        <v>37904</v>
      </c>
      <c r="L1096">
        <v>4</v>
      </c>
      <c r="M1096">
        <v>10</v>
      </c>
      <c r="N1096">
        <v>2003</v>
      </c>
      <c r="O1096" t="s">
        <v>167</v>
      </c>
      <c r="P1096">
        <v>80</v>
      </c>
      <c r="Q1096" t="s">
        <v>546</v>
      </c>
      <c r="R1096" t="s">
        <v>56</v>
      </c>
      <c r="S1096" t="s">
        <v>621</v>
      </c>
      <c r="T1096" t="s">
        <v>57</v>
      </c>
      <c r="U1096" t="s">
        <v>615</v>
      </c>
      <c r="V1096" t="s">
        <v>58</v>
      </c>
      <c r="W1096" t="s">
        <v>53</v>
      </c>
      <c r="X1096" t="s">
        <v>615</v>
      </c>
      <c r="Y1096" t="s">
        <v>31</v>
      </c>
      <c r="Z1096" t="s">
        <v>32</v>
      </c>
      <c r="AA1096" t="s">
        <v>59</v>
      </c>
      <c r="AB1096" t="s">
        <v>55</v>
      </c>
      <c r="AC1096" t="s">
        <v>35</v>
      </c>
    </row>
    <row r="1097" spans="1:29" x14ac:dyDescent="0.3">
      <c r="A1097">
        <v>10169</v>
      </c>
      <c r="B1097">
        <v>32</v>
      </c>
      <c r="C1097" s="10">
        <v>48.173338832874173</v>
      </c>
      <c r="D1097">
        <v>70.760000000000005</v>
      </c>
      <c r="E1097">
        <v>5</v>
      </c>
      <c r="F1097" t="str" cm="1">
        <f t="array" ref="F1097">_xlfn.IFS(G1097&lt;5000,"Small",AND(G1097&gt;=5000,G1097&lt;=10000),"Medium",G1097&gt;10000,"Large")</f>
        <v>Small</v>
      </c>
      <c r="G1097">
        <v>2264.3200000000002</v>
      </c>
      <c r="H1097" s="10">
        <f t="shared" si="34"/>
        <v>722.77315734802664</v>
      </c>
      <c r="I1097" s="11">
        <f t="shared" si="35"/>
        <v>0.31920097748905923</v>
      </c>
      <c r="J1097" s="1" t="s">
        <v>24</v>
      </c>
      <c r="K1097" s="5">
        <v>37929</v>
      </c>
      <c r="L1097">
        <v>4</v>
      </c>
      <c r="M1097">
        <v>11</v>
      </c>
      <c r="N1097">
        <v>2003</v>
      </c>
      <c r="O1097" t="s">
        <v>167</v>
      </c>
      <c r="P1097">
        <v>80</v>
      </c>
      <c r="Q1097" t="s">
        <v>546</v>
      </c>
      <c r="R1097" t="s">
        <v>259</v>
      </c>
      <c r="S1097" s="2" t="s">
        <v>665</v>
      </c>
      <c r="T1097" t="s">
        <v>260</v>
      </c>
      <c r="U1097" t="s">
        <v>261</v>
      </c>
      <c r="V1097" t="s">
        <v>262</v>
      </c>
      <c r="W1097" t="s">
        <v>146</v>
      </c>
      <c r="X1097" t="s">
        <v>666</v>
      </c>
      <c r="Y1097" t="s">
        <v>88</v>
      </c>
      <c r="Z1097" t="s">
        <v>89</v>
      </c>
      <c r="AA1097" t="s">
        <v>263</v>
      </c>
      <c r="AB1097" t="s">
        <v>264</v>
      </c>
      <c r="AC1097" t="s">
        <v>35</v>
      </c>
    </row>
    <row r="1098" spans="1:29" x14ac:dyDescent="0.3">
      <c r="A1098">
        <v>10181</v>
      </c>
      <c r="B1098">
        <v>30</v>
      </c>
      <c r="C1098" s="10">
        <v>67.046866654626953</v>
      </c>
      <c r="D1098">
        <v>82.82</v>
      </c>
      <c r="E1098">
        <v>17</v>
      </c>
      <c r="F1098" t="str" cm="1">
        <f t="array" ref="F1098">_xlfn.IFS(G1098&lt;5000,"Small",AND(G1098&gt;=5000,G1098&lt;=10000),"Medium",G1098&gt;10000,"Large")</f>
        <v>Small</v>
      </c>
      <c r="G1098">
        <v>2484.6</v>
      </c>
      <c r="H1098" s="10">
        <f t="shared" si="34"/>
        <v>473.19400036119123</v>
      </c>
      <c r="I1098" s="11">
        <f t="shared" si="35"/>
        <v>0.19045077693036755</v>
      </c>
      <c r="J1098" s="1" t="s">
        <v>24</v>
      </c>
      <c r="K1098" s="5">
        <v>37937</v>
      </c>
      <c r="L1098">
        <v>4</v>
      </c>
      <c r="M1098">
        <v>11</v>
      </c>
      <c r="N1098">
        <v>2003</v>
      </c>
      <c r="O1098" t="s">
        <v>167</v>
      </c>
      <c r="P1098">
        <v>80</v>
      </c>
      <c r="Q1098" t="s">
        <v>546</v>
      </c>
      <c r="R1098" t="s">
        <v>70</v>
      </c>
      <c r="S1098" s="2" t="s">
        <v>625</v>
      </c>
      <c r="T1098" t="s">
        <v>71</v>
      </c>
      <c r="U1098" t="s">
        <v>615</v>
      </c>
      <c r="V1098" t="s">
        <v>72</v>
      </c>
      <c r="W1098" t="s">
        <v>615</v>
      </c>
      <c r="X1098" t="s">
        <v>715</v>
      </c>
      <c r="Y1098" t="s">
        <v>73</v>
      </c>
      <c r="Z1098" t="s">
        <v>40</v>
      </c>
      <c r="AA1098" t="s">
        <v>74</v>
      </c>
      <c r="AB1098" t="s">
        <v>75</v>
      </c>
      <c r="AC1098" t="s">
        <v>35</v>
      </c>
    </row>
    <row r="1099" spans="1:29" x14ac:dyDescent="0.3">
      <c r="A1099">
        <v>10191</v>
      </c>
      <c r="B1099">
        <v>36</v>
      </c>
      <c r="C1099" s="10">
        <v>61.004149163261182</v>
      </c>
      <c r="D1099">
        <v>94.88</v>
      </c>
      <c r="E1099">
        <v>6</v>
      </c>
      <c r="F1099" t="str" cm="1">
        <f t="array" ref="F1099">_xlfn.IFS(G1099&lt;5000,"Small",AND(G1099&gt;=5000,G1099&lt;=10000),"Medium",G1099&gt;10000,"Large")</f>
        <v>Small</v>
      </c>
      <c r="G1099">
        <v>3415.68</v>
      </c>
      <c r="H1099" s="10">
        <f t="shared" si="34"/>
        <v>1219.5306301225974</v>
      </c>
      <c r="I1099" s="11">
        <f t="shared" si="35"/>
        <v>0.35703890004994537</v>
      </c>
      <c r="J1099" t="s">
        <v>24</v>
      </c>
      <c r="K1099" s="5">
        <v>37945</v>
      </c>
      <c r="L1099">
        <v>4</v>
      </c>
      <c r="M1099">
        <v>11</v>
      </c>
      <c r="N1099">
        <v>2003</v>
      </c>
      <c r="O1099" t="s">
        <v>167</v>
      </c>
      <c r="P1099">
        <v>80</v>
      </c>
      <c r="Q1099" t="s">
        <v>546</v>
      </c>
      <c r="R1099" t="s">
        <v>392</v>
      </c>
      <c r="S1099" t="s">
        <v>754</v>
      </c>
      <c r="T1099" t="s">
        <v>393</v>
      </c>
      <c r="U1099" t="s">
        <v>615</v>
      </c>
      <c r="V1099" t="s">
        <v>394</v>
      </c>
      <c r="W1099" t="s">
        <v>615</v>
      </c>
      <c r="X1099" t="s">
        <v>687</v>
      </c>
      <c r="Y1099" t="s">
        <v>395</v>
      </c>
      <c r="Z1099" t="s">
        <v>40</v>
      </c>
      <c r="AA1099" t="s">
        <v>396</v>
      </c>
      <c r="AB1099" t="s">
        <v>397</v>
      </c>
      <c r="AC1099" t="s">
        <v>49</v>
      </c>
    </row>
    <row r="1100" spans="1:29" x14ac:dyDescent="0.3">
      <c r="A1100">
        <v>10203</v>
      </c>
      <c r="B1100">
        <v>33</v>
      </c>
      <c r="C1100" s="10">
        <v>57.380799787544561</v>
      </c>
      <c r="D1100">
        <v>86.04</v>
      </c>
      <c r="E1100">
        <v>11</v>
      </c>
      <c r="F1100" t="str" cm="1">
        <f t="array" ref="F1100">_xlfn.IFS(G1100&lt;5000,"Small",AND(G1100&gt;=5000,G1100&lt;=10000),"Medium",G1100&gt;10000,"Large")</f>
        <v>Small</v>
      </c>
      <c r="G1100">
        <v>2839.32</v>
      </c>
      <c r="H1100" s="10">
        <f t="shared" si="34"/>
        <v>945.75360701102954</v>
      </c>
      <c r="I1100" s="11">
        <f t="shared" si="35"/>
        <v>0.33309158777842213</v>
      </c>
      <c r="J1100" s="1" t="s">
        <v>24</v>
      </c>
      <c r="K1100" s="5">
        <v>37957</v>
      </c>
      <c r="L1100">
        <v>4</v>
      </c>
      <c r="M1100">
        <v>12</v>
      </c>
      <c r="N1100">
        <v>2003</v>
      </c>
      <c r="O1100" t="s">
        <v>167</v>
      </c>
      <c r="P1100">
        <v>80</v>
      </c>
      <c r="Q1100" t="s">
        <v>546</v>
      </c>
      <c r="R1100" t="s">
        <v>161</v>
      </c>
      <c r="S1100" t="s">
        <v>723</v>
      </c>
      <c r="T1100" t="s">
        <v>162</v>
      </c>
      <c r="U1100" t="s">
        <v>615</v>
      </c>
      <c r="V1100" t="s">
        <v>163</v>
      </c>
      <c r="W1100" t="s">
        <v>615</v>
      </c>
      <c r="X1100" t="s">
        <v>646</v>
      </c>
      <c r="Y1100" t="s">
        <v>164</v>
      </c>
      <c r="Z1100" t="s">
        <v>40</v>
      </c>
      <c r="AA1100" t="s">
        <v>165</v>
      </c>
      <c r="AB1100" t="s">
        <v>166</v>
      </c>
      <c r="AC1100" t="s">
        <v>35</v>
      </c>
    </row>
    <row r="1101" spans="1:29" x14ac:dyDescent="0.3">
      <c r="A1101">
        <v>10211</v>
      </c>
      <c r="B1101">
        <v>35</v>
      </c>
      <c r="C1101" s="10">
        <v>49.634755332616393</v>
      </c>
      <c r="D1101">
        <v>78</v>
      </c>
      <c r="E1101">
        <v>5</v>
      </c>
      <c r="F1101" t="str" cm="1">
        <f t="array" ref="F1101">_xlfn.IFS(G1101&lt;5000,"Small",AND(G1101&gt;=5000,G1101&lt;=10000),"Medium",G1101&gt;10000,"Large")</f>
        <v>Small</v>
      </c>
      <c r="G1101">
        <v>2730</v>
      </c>
      <c r="H1101" s="10">
        <f t="shared" si="34"/>
        <v>992.78356335842614</v>
      </c>
      <c r="I1101" s="11">
        <f t="shared" si="35"/>
        <v>0.3636569829151744</v>
      </c>
      <c r="J1101" t="s">
        <v>24</v>
      </c>
      <c r="K1101" s="5">
        <v>38001</v>
      </c>
      <c r="L1101">
        <v>1</v>
      </c>
      <c r="M1101">
        <v>1</v>
      </c>
      <c r="N1101">
        <v>2004</v>
      </c>
      <c r="O1101" t="s">
        <v>167</v>
      </c>
      <c r="P1101">
        <v>80</v>
      </c>
      <c r="Q1101" t="s">
        <v>546</v>
      </c>
      <c r="R1101" t="s">
        <v>79</v>
      </c>
      <c r="S1101" t="s">
        <v>716</v>
      </c>
      <c r="T1101" t="s">
        <v>80</v>
      </c>
      <c r="U1101" t="s">
        <v>615</v>
      </c>
      <c r="V1101" t="s">
        <v>46</v>
      </c>
      <c r="W1101" t="s">
        <v>615</v>
      </c>
      <c r="X1101" t="s">
        <v>627</v>
      </c>
      <c r="Y1101" t="s">
        <v>39</v>
      </c>
      <c r="Z1101" t="s">
        <v>40</v>
      </c>
      <c r="AA1101" t="s">
        <v>81</v>
      </c>
      <c r="AB1101" t="s">
        <v>82</v>
      </c>
      <c r="AC1101" t="s">
        <v>35</v>
      </c>
    </row>
    <row r="1102" spans="1:29" x14ac:dyDescent="0.3">
      <c r="A1102">
        <v>10225</v>
      </c>
      <c r="B1102">
        <v>37</v>
      </c>
      <c r="C1102" s="10">
        <v>81.046749204017488</v>
      </c>
      <c r="D1102">
        <v>95.69</v>
      </c>
      <c r="E1102">
        <v>12</v>
      </c>
      <c r="F1102" t="str" cm="1">
        <f t="array" ref="F1102">_xlfn.IFS(G1102&lt;5000,"Small",AND(G1102&gt;=5000,G1102&lt;=10000),"Medium",G1102&gt;10000,"Large")</f>
        <v>Small</v>
      </c>
      <c r="G1102">
        <v>3540.53</v>
      </c>
      <c r="H1102" s="10">
        <f t="shared" si="34"/>
        <v>541.80027945135316</v>
      </c>
      <c r="I1102" s="11">
        <f t="shared" si="35"/>
        <v>0.15302801542462657</v>
      </c>
      <c r="J1102" t="s">
        <v>24</v>
      </c>
      <c r="K1102" s="5">
        <v>38039</v>
      </c>
      <c r="L1102">
        <v>1</v>
      </c>
      <c r="M1102">
        <v>2</v>
      </c>
      <c r="N1102">
        <v>2004</v>
      </c>
      <c r="O1102" t="s">
        <v>167</v>
      </c>
      <c r="P1102">
        <v>80</v>
      </c>
      <c r="Q1102" t="s">
        <v>546</v>
      </c>
      <c r="R1102" t="s">
        <v>398</v>
      </c>
      <c r="S1102" t="s">
        <v>755</v>
      </c>
      <c r="T1102" t="s">
        <v>399</v>
      </c>
      <c r="U1102" t="s">
        <v>615</v>
      </c>
      <c r="V1102" t="s">
        <v>400</v>
      </c>
      <c r="W1102" t="s">
        <v>615</v>
      </c>
      <c r="X1102" t="s">
        <v>688</v>
      </c>
      <c r="Y1102" t="s">
        <v>401</v>
      </c>
      <c r="Z1102" t="s">
        <v>40</v>
      </c>
      <c r="AA1102" t="s">
        <v>402</v>
      </c>
      <c r="AB1102" t="s">
        <v>96</v>
      </c>
      <c r="AC1102" t="s">
        <v>49</v>
      </c>
    </row>
    <row r="1103" spans="1:29" x14ac:dyDescent="0.3">
      <c r="A1103">
        <v>10238</v>
      </c>
      <c r="B1103">
        <v>41</v>
      </c>
      <c r="C1103" s="10">
        <v>63.257201878681009</v>
      </c>
      <c r="D1103">
        <v>73.17</v>
      </c>
      <c r="E1103">
        <v>6</v>
      </c>
      <c r="F1103" t="str" cm="1">
        <f t="array" ref="F1103">_xlfn.IFS(G1103&lt;5000,"Small",AND(G1103&gt;=5000,G1103&lt;=10000),"Medium",G1103&gt;10000,"Large")</f>
        <v>Small</v>
      </c>
      <c r="G1103">
        <v>2999.97</v>
      </c>
      <c r="H1103" s="10">
        <f t="shared" si="34"/>
        <v>406.42472297407858</v>
      </c>
      <c r="I1103" s="11">
        <f t="shared" si="35"/>
        <v>0.13547626242065042</v>
      </c>
      <c r="J1103" s="1" t="s">
        <v>24</v>
      </c>
      <c r="K1103" s="5">
        <v>38086</v>
      </c>
      <c r="L1103">
        <v>2</v>
      </c>
      <c r="M1103">
        <v>4</v>
      </c>
      <c r="N1103">
        <v>2004</v>
      </c>
      <c r="O1103" t="s">
        <v>167</v>
      </c>
      <c r="P1103">
        <v>80</v>
      </c>
      <c r="Q1103" t="s">
        <v>546</v>
      </c>
      <c r="R1103" t="s">
        <v>292</v>
      </c>
      <c r="S1103" t="s">
        <v>293</v>
      </c>
      <c r="T1103" t="s">
        <v>294</v>
      </c>
      <c r="U1103" t="s">
        <v>615</v>
      </c>
      <c r="V1103" t="s">
        <v>295</v>
      </c>
      <c r="W1103" t="s">
        <v>615</v>
      </c>
      <c r="X1103" t="s">
        <v>670</v>
      </c>
      <c r="Y1103" t="s">
        <v>296</v>
      </c>
      <c r="Z1103" t="s">
        <v>40</v>
      </c>
      <c r="AA1103" t="s">
        <v>297</v>
      </c>
      <c r="AB1103" t="s">
        <v>298</v>
      </c>
      <c r="AC1103" t="s">
        <v>35</v>
      </c>
    </row>
    <row r="1104" spans="1:29" x14ac:dyDescent="0.3">
      <c r="A1104">
        <v>10252</v>
      </c>
      <c r="B1104">
        <v>20</v>
      </c>
      <c r="C1104" s="10">
        <v>66.113524569098175</v>
      </c>
      <c r="D1104">
        <v>76.39</v>
      </c>
      <c r="E1104">
        <v>2</v>
      </c>
      <c r="F1104" t="str" cm="1">
        <f t="array" ref="F1104">_xlfn.IFS(G1104&lt;5000,"Small",AND(G1104&gt;=5000,G1104&lt;=10000),"Medium",G1104&gt;10000,"Large")</f>
        <v>Small</v>
      </c>
      <c r="G1104">
        <v>1527.8</v>
      </c>
      <c r="H1104" s="10">
        <f t="shared" si="34"/>
        <v>205.52950861803652</v>
      </c>
      <c r="I1104" s="11">
        <f t="shared" si="35"/>
        <v>0.13452644889254911</v>
      </c>
      <c r="J1104" t="s">
        <v>24</v>
      </c>
      <c r="K1104" s="5">
        <v>38133</v>
      </c>
      <c r="L1104">
        <v>2</v>
      </c>
      <c r="M1104">
        <v>5</v>
      </c>
      <c r="N1104">
        <v>2004</v>
      </c>
      <c r="O1104" t="s">
        <v>167</v>
      </c>
      <c r="P1104">
        <v>80</v>
      </c>
      <c r="Q1104" t="s">
        <v>546</v>
      </c>
      <c r="R1104" t="s">
        <v>79</v>
      </c>
      <c r="S1104" t="s">
        <v>716</v>
      </c>
      <c r="T1104" t="s">
        <v>80</v>
      </c>
      <c r="U1104" t="s">
        <v>615</v>
      </c>
      <c r="V1104" t="s">
        <v>46</v>
      </c>
      <c r="W1104" t="s">
        <v>615</v>
      </c>
      <c r="X1104" t="s">
        <v>627</v>
      </c>
      <c r="Y1104" t="s">
        <v>39</v>
      </c>
      <c r="Z1104" t="s">
        <v>40</v>
      </c>
      <c r="AA1104" t="s">
        <v>81</v>
      </c>
      <c r="AB1104" t="s">
        <v>82</v>
      </c>
      <c r="AC1104" t="s">
        <v>35</v>
      </c>
    </row>
    <row r="1105" spans="1:29" x14ac:dyDescent="0.3">
      <c r="A1105">
        <v>10265</v>
      </c>
      <c r="B1105">
        <v>45</v>
      </c>
      <c r="C1105" s="10">
        <v>69.726657306412946</v>
      </c>
      <c r="D1105">
        <v>86.84</v>
      </c>
      <c r="E1105">
        <v>2</v>
      </c>
      <c r="F1105" t="str" cm="1">
        <f t="array" ref="F1105">_xlfn.IFS(G1105&lt;5000,"Small",AND(G1105&gt;=5000,G1105&lt;=10000),"Medium",G1105&gt;10000,"Large")</f>
        <v>Small</v>
      </c>
      <c r="G1105">
        <v>3907.8</v>
      </c>
      <c r="H1105" s="10">
        <f t="shared" si="34"/>
        <v>770.1004212114176</v>
      </c>
      <c r="I1105" s="11">
        <f t="shared" si="35"/>
        <v>0.19706751144158288</v>
      </c>
      <c r="J1105" s="1" t="s">
        <v>24</v>
      </c>
      <c r="K1105" s="5">
        <v>38170</v>
      </c>
      <c r="L1105">
        <v>3</v>
      </c>
      <c r="M1105">
        <v>7</v>
      </c>
      <c r="N1105">
        <v>2004</v>
      </c>
      <c r="O1105" t="s">
        <v>167</v>
      </c>
      <c r="P1105">
        <v>80</v>
      </c>
      <c r="Q1105" t="s">
        <v>546</v>
      </c>
      <c r="R1105" t="s">
        <v>499</v>
      </c>
      <c r="S1105" t="s">
        <v>763</v>
      </c>
      <c r="T1105" t="s">
        <v>500</v>
      </c>
      <c r="U1105" t="s">
        <v>615</v>
      </c>
      <c r="V1105" t="s">
        <v>501</v>
      </c>
      <c r="W1105" t="s">
        <v>87</v>
      </c>
      <c r="X1105" t="s">
        <v>707</v>
      </c>
      <c r="Y1105" t="s">
        <v>88</v>
      </c>
      <c r="Z1105" t="s">
        <v>89</v>
      </c>
      <c r="AA1105" t="s">
        <v>502</v>
      </c>
      <c r="AB1105" t="s">
        <v>503</v>
      </c>
      <c r="AC1105" t="s">
        <v>49</v>
      </c>
    </row>
    <row r="1106" spans="1:29" x14ac:dyDescent="0.3">
      <c r="A1106">
        <v>10276</v>
      </c>
      <c r="B1106">
        <v>38</v>
      </c>
      <c r="C1106" s="10">
        <v>42.930581028488888</v>
      </c>
      <c r="D1106">
        <v>69.959999999999994</v>
      </c>
      <c r="E1106">
        <v>6</v>
      </c>
      <c r="F1106" t="str" cm="1">
        <f t="array" ref="F1106">_xlfn.IFS(G1106&lt;5000,"Small",AND(G1106&gt;=5000,G1106&lt;=10000),"Medium",G1106&gt;10000,"Large")</f>
        <v>Small</v>
      </c>
      <c r="G1106">
        <v>2658.48</v>
      </c>
      <c r="H1106" s="10">
        <f t="shared" si="34"/>
        <v>1027.1179209174222</v>
      </c>
      <c r="I1106" s="11">
        <f t="shared" si="35"/>
        <v>0.38635533121085064</v>
      </c>
      <c r="J1106" s="1" t="s">
        <v>24</v>
      </c>
      <c r="K1106" s="5">
        <v>38201</v>
      </c>
      <c r="L1106">
        <v>3</v>
      </c>
      <c r="M1106">
        <v>8</v>
      </c>
      <c r="N1106">
        <v>2004</v>
      </c>
      <c r="O1106" t="s">
        <v>167</v>
      </c>
      <c r="P1106">
        <v>80</v>
      </c>
      <c r="Q1106" t="s">
        <v>546</v>
      </c>
      <c r="R1106" t="s">
        <v>408</v>
      </c>
      <c r="S1106" t="s">
        <v>690</v>
      </c>
      <c r="T1106" t="s">
        <v>409</v>
      </c>
      <c r="U1106" t="s">
        <v>615</v>
      </c>
      <c r="V1106" t="s">
        <v>257</v>
      </c>
      <c r="W1106" t="s">
        <v>115</v>
      </c>
      <c r="X1106" t="s">
        <v>664</v>
      </c>
      <c r="Y1106" t="s">
        <v>31</v>
      </c>
      <c r="Z1106" t="s">
        <v>32</v>
      </c>
      <c r="AA1106" t="s">
        <v>410</v>
      </c>
      <c r="AB1106" t="s">
        <v>411</v>
      </c>
      <c r="AC1106" t="s">
        <v>35</v>
      </c>
    </row>
    <row r="1107" spans="1:29" x14ac:dyDescent="0.3">
      <c r="A1107">
        <v>10287</v>
      </c>
      <c r="B1107">
        <v>43</v>
      </c>
      <c r="C1107" s="10">
        <v>50.988204959965813</v>
      </c>
      <c r="D1107">
        <v>70.760000000000005</v>
      </c>
      <c r="E1107">
        <v>15</v>
      </c>
      <c r="F1107" t="str" cm="1">
        <f t="array" ref="F1107">_xlfn.IFS(G1107&lt;5000,"Small",AND(G1107&gt;=5000,G1107&lt;=10000),"Medium",G1107&gt;10000,"Large")</f>
        <v>Small</v>
      </c>
      <c r="G1107">
        <v>3042.68</v>
      </c>
      <c r="H1107" s="10">
        <f t="shared" si="34"/>
        <v>850.18718672146997</v>
      </c>
      <c r="I1107" s="11">
        <f t="shared" si="35"/>
        <v>0.27942050650133105</v>
      </c>
      <c r="J1107" t="s">
        <v>24</v>
      </c>
      <c r="K1107" s="5">
        <v>38229</v>
      </c>
      <c r="L1107">
        <v>3</v>
      </c>
      <c r="M1107">
        <v>8</v>
      </c>
      <c r="N1107">
        <v>2004</v>
      </c>
      <c r="O1107" t="s">
        <v>167</v>
      </c>
      <c r="P1107">
        <v>80</v>
      </c>
      <c r="Q1107" t="s">
        <v>546</v>
      </c>
      <c r="R1107" t="s">
        <v>398</v>
      </c>
      <c r="S1107" t="s">
        <v>755</v>
      </c>
      <c r="T1107" t="s">
        <v>399</v>
      </c>
      <c r="U1107" t="s">
        <v>615</v>
      </c>
      <c r="V1107" t="s">
        <v>400</v>
      </c>
      <c r="W1107" t="s">
        <v>615</v>
      </c>
      <c r="X1107" t="s">
        <v>688</v>
      </c>
      <c r="Y1107" t="s">
        <v>401</v>
      </c>
      <c r="Z1107" t="s">
        <v>40</v>
      </c>
      <c r="AA1107" t="s">
        <v>402</v>
      </c>
      <c r="AB1107" t="s">
        <v>96</v>
      </c>
      <c r="AC1107" t="s">
        <v>49</v>
      </c>
    </row>
    <row r="1108" spans="1:29" x14ac:dyDescent="0.3">
      <c r="A1108">
        <v>10300</v>
      </c>
      <c r="B1108">
        <v>49</v>
      </c>
      <c r="C1108" s="10">
        <v>63.003360054164908</v>
      </c>
      <c r="D1108">
        <v>78.8</v>
      </c>
      <c r="E1108">
        <v>8</v>
      </c>
      <c r="F1108" t="str" cm="1">
        <f t="array" ref="F1108">_xlfn.IFS(G1108&lt;5000,"Small",AND(G1108&gt;=5000,G1108&lt;=10000),"Medium",G1108&gt;10000,"Large")</f>
        <v>Small</v>
      </c>
      <c r="G1108">
        <v>3861.2</v>
      </c>
      <c r="H1108" s="10">
        <f t="shared" si="34"/>
        <v>774.03535734591924</v>
      </c>
      <c r="I1108" s="11">
        <f t="shared" si="35"/>
        <v>0.20046497393191734</v>
      </c>
      <c r="J1108" s="1" t="s">
        <v>24</v>
      </c>
      <c r="K1108" s="5">
        <v>37898</v>
      </c>
      <c r="L1108">
        <v>4</v>
      </c>
      <c r="M1108">
        <v>10</v>
      </c>
      <c r="N1108">
        <v>2003</v>
      </c>
      <c r="O1108" t="s">
        <v>167</v>
      </c>
      <c r="P1108">
        <v>80</v>
      </c>
      <c r="Q1108" t="s">
        <v>546</v>
      </c>
      <c r="R1108" t="s">
        <v>412</v>
      </c>
      <c r="S1108" t="s">
        <v>413</v>
      </c>
      <c r="T1108" t="s">
        <v>414</v>
      </c>
      <c r="U1108" t="s">
        <v>615</v>
      </c>
      <c r="V1108" t="s">
        <v>415</v>
      </c>
      <c r="W1108" t="s">
        <v>615</v>
      </c>
      <c r="X1108" t="s">
        <v>691</v>
      </c>
      <c r="Y1108" t="s">
        <v>395</v>
      </c>
      <c r="Z1108" t="s">
        <v>40</v>
      </c>
      <c r="AA1108" t="s">
        <v>416</v>
      </c>
      <c r="AB1108" t="s">
        <v>370</v>
      </c>
      <c r="AC1108" t="s">
        <v>49</v>
      </c>
    </row>
    <row r="1109" spans="1:29" x14ac:dyDescent="0.3">
      <c r="A1109">
        <v>10310</v>
      </c>
      <c r="B1109">
        <v>27</v>
      </c>
      <c r="C1109" s="10">
        <v>65.694589516647156</v>
      </c>
      <c r="D1109">
        <v>80.41</v>
      </c>
      <c r="E1109">
        <v>13</v>
      </c>
      <c r="F1109" t="str" cm="1">
        <f t="array" ref="F1109">_xlfn.IFS(G1109&lt;5000,"Small",AND(G1109&gt;=5000,G1109&lt;=10000),"Medium",G1109&gt;10000,"Large")</f>
        <v>Small</v>
      </c>
      <c r="G1109">
        <v>2171.0700000000002</v>
      </c>
      <c r="H1109" s="10">
        <f t="shared" si="34"/>
        <v>397.31608305052691</v>
      </c>
      <c r="I1109" s="11">
        <f t="shared" si="35"/>
        <v>0.18300473179147927</v>
      </c>
      <c r="J1109" t="s">
        <v>24</v>
      </c>
      <c r="K1109" s="5">
        <v>38276</v>
      </c>
      <c r="L1109">
        <v>4</v>
      </c>
      <c r="M1109">
        <v>10</v>
      </c>
      <c r="N1109">
        <v>2004</v>
      </c>
      <c r="O1109" t="s">
        <v>167</v>
      </c>
      <c r="P1109">
        <v>80</v>
      </c>
      <c r="Q1109" t="s">
        <v>546</v>
      </c>
      <c r="R1109" t="s">
        <v>392</v>
      </c>
      <c r="S1109" t="s">
        <v>754</v>
      </c>
      <c r="T1109" t="s">
        <v>393</v>
      </c>
      <c r="U1109" t="s">
        <v>615</v>
      </c>
      <c r="V1109" t="s">
        <v>394</v>
      </c>
      <c r="W1109" t="s">
        <v>615</v>
      </c>
      <c r="X1109" t="s">
        <v>687</v>
      </c>
      <c r="Y1109" t="s">
        <v>395</v>
      </c>
      <c r="Z1109" t="s">
        <v>40</v>
      </c>
      <c r="AA1109" t="s">
        <v>396</v>
      </c>
      <c r="AB1109" t="s">
        <v>397</v>
      </c>
      <c r="AC1109" t="s">
        <v>35</v>
      </c>
    </row>
    <row r="1110" spans="1:29" x14ac:dyDescent="0.3">
      <c r="A1110">
        <v>10319</v>
      </c>
      <c r="B1110">
        <v>46</v>
      </c>
      <c r="C1110" s="10">
        <v>53.130338943529843</v>
      </c>
      <c r="D1110">
        <v>73.98</v>
      </c>
      <c r="E1110">
        <v>1</v>
      </c>
      <c r="F1110" t="str" cm="1">
        <f t="array" ref="F1110">_xlfn.IFS(G1110&lt;5000,"Small",AND(G1110&gt;=5000,G1110&lt;=10000),"Medium",G1110&gt;10000,"Large")</f>
        <v>Small</v>
      </c>
      <c r="G1110">
        <v>3403.08</v>
      </c>
      <c r="H1110" s="10">
        <f t="shared" si="34"/>
        <v>959.08440859762732</v>
      </c>
      <c r="I1110" s="11">
        <f t="shared" si="35"/>
        <v>0.28182834626210002</v>
      </c>
      <c r="J1110" s="1" t="s">
        <v>24</v>
      </c>
      <c r="K1110" s="5">
        <v>38294</v>
      </c>
      <c r="L1110">
        <v>4</v>
      </c>
      <c r="M1110">
        <v>11</v>
      </c>
      <c r="N1110">
        <v>2004</v>
      </c>
      <c r="O1110" t="s">
        <v>167</v>
      </c>
      <c r="P1110">
        <v>80</v>
      </c>
      <c r="Q1110" t="s">
        <v>546</v>
      </c>
      <c r="R1110" t="s">
        <v>453</v>
      </c>
      <c r="S1110" t="s">
        <v>697</v>
      </c>
      <c r="T1110" t="s">
        <v>454</v>
      </c>
      <c r="U1110" t="s">
        <v>455</v>
      </c>
      <c r="V1110" t="s">
        <v>29</v>
      </c>
      <c r="W1110" t="s">
        <v>30</v>
      </c>
      <c r="X1110" t="s">
        <v>616</v>
      </c>
      <c r="Y1110" t="s">
        <v>31</v>
      </c>
      <c r="Z1110" t="s">
        <v>32</v>
      </c>
      <c r="AA1110" t="s">
        <v>456</v>
      </c>
      <c r="AB1110" t="s">
        <v>457</v>
      </c>
      <c r="AC1110" t="s">
        <v>49</v>
      </c>
    </row>
    <row r="1111" spans="1:29" x14ac:dyDescent="0.3">
      <c r="A1111">
        <v>10329</v>
      </c>
      <c r="B1111">
        <v>38</v>
      </c>
      <c r="C1111" s="10">
        <v>49.668653279271723</v>
      </c>
      <c r="D1111">
        <v>59.1</v>
      </c>
      <c r="E1111">
        <v>10</v>
      </c>
      <c r="F1111" t="str" cm="1">
        <f t="array" ref="F1111">_xlfn.IFS(G1111&lt;5000,"Small",AND(G1111&gt;=5000,G1111&lt;=10000),"Medium",G1111&gt;10000,"Large")</f>
        <v>Small</v>
      </c>
      <c r="G1111">
        <v>2245.8000000000002</v>
      </c>
      <c r="H1111" s="10">
        <f t="shared" si="34"/>
        <v>358.39117538767459</v>
      </c>
      <c r="I1111" s="11">
        <f t="shared" si="35"/>
        <v>0.15958285483465784</v>
      </c>
      <c r="J1111" t="s">
        <v>24</v>
      </c>
      <c r="K1111" s="5">
        <v>38306</v>
      </c>
      <c r="L1111">
        <v>4</v>
      </c>
      <c r="M1111">
        <v>11</v>
      </c>
      <c r="N1111">
        <v>2004</v>
      </c>
      <c r="O1111" t="s">
        <v>167</v>
      </c>
      <c r="P1111">
        <v>80</v>
      </c>
      <c r="Q1111" t="s">
        <v>546</v>
      </c>
      <c r="R1111" t="s">
        <v>27</v>
      </c>
      <c r="S1111" t="s">
        <v>614</v>
      </c>
      <c r="T1111" t="s">
        <v>28</v>
      </c>
      <c r="U1111" t="s">
        <v>615</v>
      </c>
      <c r="V1111" t="s">
        <v>29</v>
      </c>
      <c r="W1111" t="s">
        <v>30</v>
      </c>
      <c r="X1111" t="s">
        <v>616</v>
      </c>
      <c r="Y1111" t="s">
        <v>31</v>
      </c>
      <c r="Z1111" t="s">
        <v>32</v>
      </c>
      <c r="AA1111" t="s">
        <v>33</v>
      </c>
      <c r="AB1111" t="s">
        <v>34</v>
      </c>
      <c r="AC1111" t="s">
        <v>35</v>
      </c>
    </row>
    <row r="1112" spans="1:29" x14ac:dyDescent="0.3">
      <c r="A1112">
        <v>10342</v>
      </c>
      <c r="B1112">
        <v>25</v>
      </c>
      <c r="C1112" s="10">
        <v>51.385367447242373</v>
      </c>
      <c r="D1112">
        <v>66.739999999999995</v>
      </c>
      <c r="E1112">
        <v>5</v>
      </c>
      <c r="F1112" t="str" cm="1">
        <f t="array" ref="F1112">_xlfn.IFS(G1112&lt;5000,"Small",AND(G1112&gt;=5000,G1112&lt;=10000),"Medium",G1112&gt;10000,"Large")</f>
        <v>Small</v>
      </c>
      <c r="G1112">
        <v>1668.5</v>
      </c>
      <c r="H1112" s="10">
        <f t="shared" si="34"/>
        <v>383.86581381894075</v>
      </c>
      <c r="I1112" s="11">
        <f t="shared" si="35"/>
        <v>0.23006641523460639</v>
      </c>
      <c r="J1112" t="s">
        <v>24</v>
      </c>
      <c r="K1112" s="5">
        <v>38315</v>
      </c>
      <c r="L1112">
        <v>4</v>
      </c>
      <c r="M1112">
        <v>11</v>
      </c>
      <c r="N1112">
        <v>2004</v>
      </c>
      <c r="O1112" t="s">
        <v>167</v>
      </c>
      <c r="P1112">
        <v>80</v>
      </c>
      <c r="Q1112" t="s">
        <v>546</v>
      </c>
      <c r="R1112" t="s">
        <v>83</v>
      </c>
      <c r="S1112" s="2" t="s">
        <v>628</v>
      </c>
      <c r="T1112" t="s">
        <v>84</v>
      </c>
      <c r="U1112" t="s">
        <v>85</v>
      </c>
      <c r="V1112" t="s">
        <v>86</v>
      </c>
      <c r="W1112" t="s">
        <v>87</v>
      </c>
      <c r="X1112" t="s">
        <v>629</v>
      </c>
      <c r="Y1112" t="s">
        <v>88</v>
      </c>
      <c r="Z1112" t="s">
        <v>89</v>
      </c>
      <c r="AA1112" t="s">
        <v>90</v>
      </c>
      <c r="AB1112" t="s">
        <v>91</v>
      </c>
      <c r="AC1112" t="s">
        <v>35</v>
      </c>
    </row>
    <row r="1113" spans="1:29" x14ac:dyDescent="0.3">
      <c r="A1113">
        <v>10363</v>
      </c>
      <c r="B1113">
        <v>46</v>
      </c>
      <c r="C1113" s="10">
        <v>53.392770700924537</v>
      </c>
      <c r="D1113">
        <v>60.3</v>
      </c>
      <c r="E1113">
        <v>10</v>
      </c>
      <c r="F1113" t="str" cm="1">
        <f t="array" ref="F1113">_xlfn.IFS(G1113&lt;5000,"Small",AND(G1113&gt;=5000,G1113&lt;=10000),"Medium",G1113&gt;10000,"Large")</f>
        <v>Small</v>
      </c>
      <c r="G1113">
        <v>2773.8</v>
      </c>
      <c r="H1113" s="10">
        <f t="shared" si="34"/>
        <v>317.73254775747137</v>
      </c>
      <c r="I1113" s="11">
        <f t="shared" si="35"/>
        <v>0.11454774957007403</v>
      </c>
      <c r="J1113" s="1" t="s">
        <v>24</v>
      </c>
      <c r="K1113" s="5">
        <v>38358</v>
      </c>
      <c r="L1113">
        <v>1</v>
      </c>
      <c r="M1113">
        <v>1</v>
      </c>
      <c r="N1113">
        <v>2005</v>
      </c>
      <c r="O1113" t="s">
        <v>167</v>
      </c>
      <c r="P1113">
        <v>80</v>
      </c>
      <c r="Q1113" t="s">
        <v>546</v>
      </c>
      <c r="R1113" t="s">
        <v>417</v>
      </c>
      <c r="S1113" t="s">
        <v>418</v>
      </c>
      <c r="T1113" t="s">
        <v>419</v>
      </c>
      <c r="U1113" t="s">
        <v>615</v>
      </c>
      <c r="V1113" t="s">
        <v>420</v>
      </c>
      <c r="W1113" t="s">
        <v>615</v>
      </c>
      <c r="X1113" t="s">
        <v>421</v>
      </c>
      <c r="Y1113" t="s">
        <v>121</v>
      </c>
      <c r="Z1113" t="s">
        <v>40</v>
      </c>
      <c r="AA1113" t="s">
        <v>422</v>
      </c>
      <c r="AB1113" t="s">
        <v>423</v>
      </c>
      <c r="AC1113" t="s">
        <v>35</v>
      </c>
    </row>
    <row r="1114" spans="1:29" x14ac:dyDescent="0.3">
      <c r="A1114">
        <v>10378</v>
      </c>
      <c r="B1114">
        <v>22</v>
      </c>
      <c r="C1114" s="10">
        <v>69.504424275015552</v>
      </c>
      <c r="D1114">
        <v>100</v>
      </c>
      <c r="E1114">
        <v>4</v>
      </c>
      <c r="F1114" t="str" cm="1">
        <f t="array" ref="F1114">_xlfn.IFS(G1114&lt;5000,"Small",AND(G1114&gt;=5000,G1114&lt;=10000),"Medium",G1114&gt;10000,"Large")</f>
        <v>Small</v>
      </c>
      <c r="G1114">
        <v>2464</v>
      </c>
      <c r="H1114" s="10">
        <f t="shared" si="34"/>
        <v>934.90266594965783</v>
      </c>
      <c r="I1114" s="11">
        <f t="shared" si="35"/>
        <v>0.3794247832587897</v>
      </c>
      <c r="J1114" s="1" t="s">
        <v>24</v>
      </c>
      <c r="K1114" s="5">
        <v>38393</v>
      </c>
      <c r="L1114">
        <v>1</v>
      </c>
      <c r="M1114">
        <v>2</v>
      </c>
      <c r="N1114">
        <v>2005</v>
      </c>
      <c r="O1114" t="s">
        <v>167</v>
      </c>
      <c r="P1114">
        <v>80</v>
      </c>
      <c r="Q1114" t="s">
        <v>546</v>
      </c>
      <c r="R1114" t="s">
        <v>161</v>
      </c>
      <c r="S1114" t="s">
        <v>723</v>
      </c>
      <c r="T1114" t="s">
        <v>162</v>
      </c>
      <c r="U1114" t="s">
        <v>615</v>
      </c>
      <c r="V1114" t="s">
        <v>163</v>
      </c>
      <c r="W1114" t="s">
        <v>615</v>
      </c>
      <c r="X1114" t="s">
        <v>646</v>
      </c>
      <c r="Y1114" t="s">
        <v>164</v>
      </c>
      <c r="Z1114" t="s">
        <v>40</v>
      </c>
      <c r="AA1114" t="s">
        <v>165</v>
      </c>
      <c r="AB1114" t="s">
        <v>166</v>
      </c>
      <c r="AC1114" t="s">
        <v>35</v>
      </c>
    </row>
    <row r="1115" spans="1:29" x14ac:dyDescent="0.3">
      <c r="A1115">
        <v>10390</v>
      </c>
      <c r="B1115">
        <v>40</v>
      </c>
      <c r="C1115" s="10">
        <v>78.836787759458247</v>
      </c>
      <c r="D1115">
        <v>100</v>
      </c>
      <c r="E1115">
        <v>9</v>
      </c>
      <c r="F1115" t="str" cm="1">
        <f t="array" ref="F1115">_xlfn.IFS(G1115&lt;5000,"Small",AND(G1115&gt;=5000,G1115&lt;=10000),"Medium",G1115&gt;10000,"Large")</f>
        <v>Medium</v>
      </c>
      <c r="G1115">
        <v>5491.6</v>
      </c>
      <c r="H1115" s="10">
        <f t="shared" si="34"/>
        <v>2338.1284896216703</v>
      </c>
      <c r="I1115" s="11">
        <f t="shared" si="35"/>
        <v>0.42576452939428766</v>
      </c>
      <c r="J1115" s="1" t="s">
        <v>24</v>
      </c>
      <c r="K1115" s="5">
        <v>38415</v>
      </c>
      <c r="L1115">
        <v>1</v>
      </c>
      <c r="M1115">
        <v>3</v>
      </c>
      <c r="N1115">
        <v>2005</v>
      </c>
      <c r="O1115" t="s">
        <v>167</v>
      </c>
      <c r="P1115">
        <v>80</v>
      </c>
      <c r="Q1115" t="s">
        <v>546</v>
      </c>
      <c r="R1115" t="s">
        <v>246</v>
      </c>
      <c r="S1115" t="s">
        <v>661</v>
      </c>
      <c r="T1115" t="s">
        <v>247</v>
      </c>
      <c r="U1115" t="s">
        <v>615</v>
      </c>
      <c r="V1115" t="s">
        <v>248</v>
      </c>
      <c r="W1115" t="s">
        <v>53</v>
      </c>
      <c r="X1115" t="s">
        <v>634</v>
      </c>
      <c r="Y1115" t="s">
        <v>31</v>
      </c>
      <c r="Z1115" t="s">
        <v>32</v>
      </c>
      <c r="AA1115" t="s">
        <v>249</v>
      </c>
      <c r="AB1115" t="s">
        <v>250</v>
      </c>
      <c r="AC1115" t="s">
        <v>49</v>
      </c>
    </row>
    <row r="1116" spans="1:29" x14ac:dyDescent="0.3">
      <c r="A1116">
        <v>10103</v>
      </c>
      <c r="B1116">
        <v>46</v>
      </c>
      <c r="C1116" s="10">
        <v>66.565915582213336</v>
      </c>
      <c r="D1116">
        <v>100</v>
      </c>
      <c r="E1116">
        <v>16</v>
      </c>
      <c r="F1116" t="str" cm="1">
        <f t="array" ref="F1116">_xlfn.IFS(G1116&lt;5000,"Small",AND(G1116&gt;=5000,G1116&lt;=10000),"Medium",G1116&gt;10000,"Large")</f>
        <v>Small</v>
      </c>
      <c r="G1116">
        <v>4791.82</v>
      </c>
      <c r="H1116" s="10">
        <f t="shared" si="34"/>
        <v>1729.7878832181864</v>
      </c>
      <c r="I1116" s="11">
        <f t="shared" si="35"/>
        <v>0.36098765880567019</v>
      </c>
      <c r="J1116" t="s">
        <v>24</v>
      </c>
      <c r="K1116" s="5">
        <v>37650</v>
      </c>
      <c r="L1116">
        <v>1</v>
      </c>
      <c r="M1116">
        <v>1</v>
      </c>
      <c r="N1116">
        <v>2003</v>
      </c>
      <c r="O1116" t="s">
        <v>492</v>
      </c>
      <c r="P1116">
        <v>99</v>
      </c>
      <c r="Q1116" t="s">
        <v>547</v>
      </c>
      <c r="R1116" t="s">
        <v>124</v>
      </c>
      <c r="S1116" t="s">
        <v>719</v>
      </c>
      <c r="T1116" t="s">
        <v>125</v>
      </c>
      <c r="U1116" t="s">
        <v>615</v>
      </c>
      <c r="V1116" t="s">
        <v>126</v>
      </c>
      <c r="W1116" t="s">
        <v>615</v>
      </c>
      <c r="X1116" t="s">
        <v>639</v>
      </c>
      <c r="Y1116" t="s">
        <v>73</v>
      </c>
      <c r="Z1116" t="s">
        <v>40</v>
      </c>
      <c r="AA1116" t="s">
        <v>127</v>
      </c>
      <c r="AB1116" t="s">
        <v>128</v>
      </c>
      <c r="AC1116" t="s">
        <v>49</v>
      </c>
    </row>
    <row r="1117" spans="1:29" x14ac:dyDescent="0.3">
      <c r="A1117">
        <v>10111</v>
      </c>
      <c r="B1117">
        <v>39</v>
      </c>
      <c r="C1117" s="10">
        <v>62.422997660878352</v>
      </c>
      <c r="D1117">
        <v>100</v>
      </c>
      <c r="E1117">
        <v>4</v>
      </c>
      <c r="F1117" t="str" cm="1">
        <f t="array" ref="F1117">_xlfn.IFS(G1117&lt;5000,"Small",AND(G1117&gt;=5000,G1117&lt;=10000),"Medium",G1117&gt;10000,"Large")</f>
        <v>Small</v>
      </c>
      <c r="G1117">
        <v>4178.8500000000004</v>
      </c>
      <c r="H1117" s="10">
        <f t="shared" si="34"/>
        <v>1744.3530912257447</v>
      </c>
      <c r="I1117" s="11">
        <f t="shared" si="35"/>
        <v>0.41742419355223198</v>
      </c>
      <c r="J1117" t="s">
        <v>24</v>
      </c>
      <c r="K1117" s="5">
        <v>37705</v>
      </c>
      <c r="L1117">
        <v>1</v>
      </c>
      <c r="M1117">
        <v>3</v>
      </c>
      <c r="N1117">
        <v>2003</v>
      </c>
      <c r="O1117" t="s">
        <v>492</v>
      </c>
      <c r="P1117">
        <v>99</v>
      </c>
      <c r="Q1117" t="s">
        <v>547</v>
      </c>
      <c r="R1117" t="s">
        <v>76</v>
      </c>
      <c r="S1117" t="s">
        <v>626</v>
      </c>
      <c r="T1117" t="s">
        <v>77</v>
      </c>
      <c r="U1117" t="s">
        <v>615</v>
      </c>
      <c r="V1117" t="s">
        <v>58</v>
      </c>
      <c r="W1117" t="s">
        <v>53</v>
      </c>
      <c r="X1117" t="s">
        <v>615</v>
      </c>
      <c r="Y1117" t="s">
        <v>31</v>
      </c>
      <c r="Z1117" t="s">
        <v>32</v>
      </c>
      <c r="AA1117" t="s">
        <v>78</v>
      </c>
      <c r="AB1117" t="s">
        <v>55</v>
      </c>
      <c r="AC1117" t="s">
        <v>49</v>
      </c>
    </row>
    <row r="1118" spans="1:29" x14ac:dyDescent="0.3">
      <c r="A1118">
        <v>10126</v>
      </c>
      <c r="B1118">
        <v>38</v>
      </c>
      <c r="C1118" s="10">
        <v>63.58357616524922</v>
      </c>
      <c r="D1118">
        <v>82.34</v>
      </c>
      <c r="E1118">
        <v>16</v>
      </c>
      <c r="F1118" t="str" cm="1">
        <f t="array" ref="F1118">_xlfn.IFS(G1118&lt;5000,"Small",AND(G1118&gt;=5000,G1118&lt;=10000),"Medium",G1118&gt;10000,"Large")</f>
        <v>Small</v>
      </c>
      <c r="G1118">
        <v>3128.92</v>
      </c>
      <c r="H1118" s="10">
        <f t="shared" si="34"/>
        <v>712.74410572052966</v>
      </c>
      <c r="I1118" s="11">
        <f t="shared" si="35"/>
        <v>0.22779237108028638</v>
      </c>
      <c r="J1118" t="s">
        <v>24</v>
      </c>
      <c r="K1118" s="5">
        <v>37769</v>
      </c>
      <c r="L1118">
        <v>2</v>
      </c>
      <c r="M1118">
        <v>5</v>
      </c>
      <c r="N1118">
        <v>2003</v>
      </c>
      <c r="O1118" t="s">
        <v>492</v>
      </c>
      <c r="P1118">
        <v>99</v>
      </c>
      <c r="Q1118" t="s">
        <v>547</v>
      </c>
      <c r="R1118" t="s">
        <v>175</v>
      </c>
      <c r="S1118" t="s">
        <v>726</v>
      </c>
      <c r="T1118" t="s">
        <v>176</v>
      </c>
      <c r="U1118" t="s">
        <v>615</v>
      </c>
      <c r="V1118" t="s">
        <v>163</v>
      </c>
      <c r="W1118" t="s">
        <v>615</v>
      </c>
      <c r="X1118" t="s">
        <v>647</v>
      </c>
      <c r="Y1118" t="s">
        <v>164</v>
      </c>
      <c r="Z1118" t="s">
        <v>40</v>
      </c>
      <c r="AA1118" t="s">
        <v>177</v>
      </c>
      <c r="AB1118" t="s">
        <v>178</v>
      </c>
      <c r="AC1118" t="s">
        <v>49</v>
      </c>
    </row>
    <row r="1119" spans="1:29" x14ac:dyDescent="0.3">
      <c r="A1119">
        <v>10139</v>
      </c>
      <c r="B1119">
        <v>30</v>
      </c>
      <c r="C1119" s="10">
        <v>81.846516482671746</v>
      </c>
      <c r="D1119">
        <v>100</v>
      </c>
      <c r="E1119">
        <v>5</v>
      </c>
      <c r="F1119" t="str" cm="1">
        <f t="array" ref="F1119">_xlfn.IFS(G1119&lt;5000,"Small",AND(G1119&gt;=5000,G1119&lt;=10000),"Medium",G1119&gt;10000,"Large")</f>
        <v>Small</v>
      </c>
      <c r="G1119">
        <v>3095.4</v>
      </c>
      <c r="H1119" s="10">
        <f t="shared" si="34"/>
        <v>640.0045055198475</v>
      </c>
      <c r="I1119" s="11">
        <f t="shared" si="35"/>
        <v>0.20675987126699213</v>
      </c>
      <c r="J1119" t="s">
        <v>24</v>
      </c>
      <c r="K1119" s="5">
        <v>37818</v>
      </c>
      <c r="L1119">
        <v>3</v>
      </c>
      <c r="M1119">
        <v>7</v>
      </c>
      <c r="N1119">
        <v>2003</v>
      </c>
      <c r="O1119" t="s">
        <v>492</v>
      </c>
      <c r="P1119">
        <v>99</v>
      </c>
      <c r="Q1119" t="s">
        <v>547</v>
      </c>
      <c r="R1119" t="s">
        <v>141</v>
      </c>
      <c r="S1119" t="s">
        <v>142</v>
      </c>
      <c r="T1119" t="s">
        <v>143</v>
      </c>
      <c r="U1119" t="s">
        <v>144</v>
      </c>
      <c r="V1119" t="s">
        <v>145</v>
      </c>
      <c r="W1119" t="s">
        <v>146</v>
      </c>
      <c r="X1119" t="s">
        <v>643</v>
      </c>
      <c r="Y1119" t="s">
        <v>88</v>
      </c>
      <c r="Z1119" t="s">
        <v>89</v>
      </c>
      <c r="AA1119" t="s">
        <v>147</v>
      </c>
      <c r="AB1119" t="s">
        <v>148</v>
      </c>
      <c r="AC1119" t="s">
        <v>49</v>
      </c>
    </row>
    <row r="1120" spans="1:29" x14ac:dyDescent="0.3">
      <c r="A1120">
        <v>10149</v>
      </c>
      <c r="B1120">
        <v>42</v>
      </c>
      <c r="C1120" s="10">
        <v>84.664229449115012</v>
      </c>
      <c r="D1120">
        <v>94.25</v>
      </c>
      <c r="E1120">
        <v>2</v>
      </c>
      <c r="F1120" t="str" cm="1">
        <f t="array" ref="F1120">_xlfn.IFS(G1120&lt;5000,"Small",AND(G1120&gt;=5000,G1120&lt;=10000),"Medium",G1120&gt;10000,"Large")</f>
        <v>Small</v>
      </c>
      <c r="G1120">
        <v>3958.5</v>
      </c>
      <c r="H1120" s="10">
        <f t="shared" si="34"/>
        <v>402.6023631371695</v>
      </c>
      <c r="I1120" s="11">
        <f t="shared" si="35"/>
        <v>0.10170578833830227</v>
      </c>
      <c r="J1120" s="1" t="s">
        <v>24</v>
      </c>
      <c r="K1120" s="5">
        <v>37876</v>
      </c>
      <c r="L1120">
        <v>3</v>
      </c>
      <c r="M1120">
        <v>9</v>
      </c>
      <c r="N1120">
        <v>2003</v>
      </c>
      <c r="O1120" t="s">
        <v>492</v>
      </c>
      <c r="P1120">
        <v>99</v>
      </c>
      <c r="Q1120" t="s">
        <v>547</v>
      </c>
      <c r="R1120" t="s">
        <v>471</v>
      </c>
      <c r="S1120" t="s">
        <v>701</v>
      </c>
      <c r="T1120" t="s">
        <v>472</v>
      </c>
      <c r="U1120" t="s">
        <v>615</v>
      </c>
      <c r="V1120" t="s">
        <v>473</v>
      </c>
      <c r="W1120" t="s">
        <v>53</v>
      </c>
      <c r="X1120" t="s">
        <v>623</v>
      </c>
      <c r="Y1120" t="s">
        <v>31</v>
      </c>
      <c r="Z1120" t="s">
        <v>32</v>
      </c>
      <c r="AA1120" t="s">
        <v>474</v>
      </c>
      <c r="AB1120" t="s">
        <v>358</v>
      </c>
      <c r="AC1120" t="s">
        <v>49</v>
      </c>
    </row>
    <row r="1121" spans="1:29" x14ac:dyDescent="0.3">
      <c r="A1121">
        <v>10163</v>
      </c>
      <c r="B1121">
        <v>43</v>
      </c>
      <c r="C1121" s="10">
        <v>68.391525747035359</v>
      </c>
      <c r="D1121">
        <v>100</v>
      </c>
      <c r="E1121">
        <v>6</v>
      </c>
      <c r="F1121" t="str" cm="1">
        <f t="array" ref="F1121">_xlfn.IFS(G1121&lt;5000,"Small",AND(G1121&gt;=5000,G1121&lt;=10000),"Medium",G1121&gt;10000,"Large")</f>
        <v>Small</v>
      </c>
      <c r="G1121">
        <v>4991.4399999999996</v>
      </c>
      <c r="H1121" s="10">
        <f t="shared" si="34"/>
        <v>2050.6043928774793</v>
      </c>
      <c r="I1121" s="11">
        <f t="shared" si="35"/>
        <v>0.41082420962236937</v>
      </c>
      <c r="J1121" t="s">
        <v>24</v>
      </c>
      <c r="K1121" s="5">
        <v>37914</v>
      </c>
      <c r="L1121">
        <v>4</v>
      </c>
      <c r="M1121">
        <v>10</v>
      </c>
      <c r="N1121">
        <v>2003</v>
      </c>
      <c r="O1121" t="s">
        <v>492</v>
      </c>
      <c r="P1121">
        <v>99</v>
      </c>
      <c r="Q1121" t="s">
        <v>547</v>
      </c>
      <c r="R1121" t="s">
        <v>185</v>
      </c>
      <c r="S1121" t="s">
        <v>650</v>
      </c>
      <c r="T1121" t="s">
        <v>186</v>
      </c>
      <c r="U1121" t="s">
        <v>187</v>
      </c>
      <c r="V1121" t="s">
        <v>29</v>
      </c>
      <c r="W1121" t="s">
        <v>30</v>
      </c>
      <c r="X1121" t="s">
        <v>616</v>
      </c>
      <c r="Y1121" t="s">
        <v>31</v>
      </c>
      <c r="Z1121" t="s">
        <v>32</v>
      </c>
      <c r="AA1121" t="s">
        <v>116</v>
      </c>
      <c r="AB1121" t="s">
        <v>188</v>
      </c>
      <c r="AC1121" t="s">
        <v>49</v>
      </c>
    </row>
    <row r="1122" spans="1:29" x14ac:dyDescent="0.3">
      <c r="A1122">
        <v>10173</v>
      </c>
      <c r="B1122">
        <v>29</v>
      </c>
      <c r="C1122" s="10">
        <v>70.053018889272622</v>
      </c>
      <c r="D1122">
        <v>95.24</v>
      </c>
      <c r="E1122">
        <v>4</v>
      </c>
      <c r="F1122" t="str" cm="1">
        <f t="array" ref="F1122">_xlfn.IFS(G1122&lt;5000,"Small",AND(G1122&gt;=5000,G1122&lt;=10000),"Medium",G1122&gt;10000,"Large")</f>
        <v>Small</v>
      </c>
      <c r="G1122">
        <v>2761.96</v>
      </c>
      <c r="H1122" s="10">
        <f t="shared" si="34"/>
        <v>730.42245221109397</v>
      </c>
      <c r="I1122" s="11">
        <f t="shared" si="35"/>
        <v>0.26445801250238743</v>
      </c>
      <c r="J1122" s="1" t="s">
        <v>24</v>
      </c>
      <c r="K1122" s="5">
        <v>37930</v>
      </c>
      <c r="L1122">
        <v>4</v>
      </c>
      <c r="M1122">
        <v>11</v>
      </c>
      <c r="N1122">
        <v>2003</v>
      </c>
      <c r="O1122" t="s">
        <v>492</v>
      </c>
      <c r="P1122">
        <v>99</v>
      </c>
      <c r="Q1122" t="s">
        <v>547</v>
      </c>
      <c r="R1122" t="s">
        <v>494</v>
      </c>
      <c r="S1122" t="s">
        <v>762</v>
      </c>
      <c r="T1122" t="s">
        <v>495</v>
      </c>
      <c r="U1122" t="s">
        <v>615</v>
      </c>
      <c r="V1122" t="s">
        <v>496</v>
      </c>
      <c r="W1122" t="s">
        <v>615</v>
      </c>
      <c r="X1122" t="s">
        <v>706</v>
      </c>
      <c r="Y1122" t="s">
        <v>235</v>
      </c>
      <c r="Z1122" t="s">
        <v>40</v>
      </c>
      <c r="AA1122" t="s">
        <v>497</v>
      </c>
      <c r="AB1122" t="s">
        <v>498</v>
      </c>
      <c r="AC1122" t="s">
        <v>35</v>
      </c>
    </row>
    <row r="1123" spans="1:29" x14ac:dyDescent="0.3">
      <c r="A1123">
        <v>10182</v>
      </c>
      <c r="B1123">
        <v>33</v>
      </c>
      <c r="C1123" s="10">
        <v>68.215381646612414</v>
      </c>
      <c r="D1123">
        <v>86.31</v>
      </c>
      <c r="E1123">
        <v>1</v>
      </c>
      <c r="F1123" t="str" cm="1">
        <f t="array" ref="F1123">_xlfn.IFS(G1123&lt;5000,"Small",AND(G1123&gt;=5000,G1123&lt;=10000),"Medium",G1123&gt;10000,"Large")</f>
        <v>Small</v>
      </c>
      <c r="G1123">
        <v>2848.23</v>
      </c>
      <c r="H1123" s="10">
        <f t="shared" si="34"/>
        <v>597.12240566179025</v>
      </c>
      <c r="I1123" s="11">
        <f t="shared" si="35"/>
        <v>0.20964683528429595</v>
      </c>
      <c r="J1123" s="1" t="s">
        <v>24</v>
      </c>
      <c r="K1123" s="5">
        <v>37937</v>
      </c>
      <c r="L1123">
        <v>4</v>
      </c>
      <c r="M1123">
        <v>11</v>
      </c>
      <c r="N1123">
        <v>2003</v>
      </c>
      <c r="O1123" t="s">
        <v>492</v>
      </c>
      <c r="P1123">
        <v>99</v>
      </c>
      <c r="Q1123" t="s">
        <v>547</v>
      </c>
      <c r="R1123" t="s">
        <v>246</v>
      </c>
      <c r="S1123" t="s">
        <v>661</v>
      </c>
      <c r="T1123" t="s">
        <v>247</v>
      </c>
      <c r="U1123" t="s">
        <v>615</v>
      </c>
      <c r="V1123" t="s">
        <v>248</v>
      </c>
      <c r="W1123" t="s">
        <v>53</v>
      </c>
      <c r="X1123" t="s">
        <v>634</v>
      </c>
      <c r="Y1123" t="s">
        <v>31</v>
      </c>
      <c r="Z1123" t="s">
        <v>32</v>
      </c>
      <c r="AA1123" t="s">
        <v>249</v>
      </c>
      <c r="AB1123" t="s">
        <v>250</v>
      </c>
      <c r="AC1123" t="s">
        <v>35</v>
      </c>
    </row>
    <row r="1124" spans="1:29" x14ac:dyDescent="0.3">
      <c r="A1124">
        <v>10193</v>
      </c>
      <c r="B1124">
        <v>32</v>
      </c>
      <c r="C1124" s="10">
        <v>68.194819793729692</v>
      </c>
      <c r="D1124">
        <v>79.37</v>
      </c>
      <c r="E1124">
        <v>5</v>
      </c>
      <c r="F1124" t="str" cm="1">
        <f t="array" ref="F1124">_xlfn.IFS(G1124&lt;5000,"Small",AND(G1124&gt;=5000,G1124&lt;=10000),"Medium",G1124&gt;10000,"Large")</f>
        <v>Small</v>
      </c>
      <c r="G1124">
        <v>2539.84</v>
      </c>
      <c r="H1124" s="10">
        <f t="shared" si="34"/>
        <v>357.60576660064999</v>
      </c>
      <c r="I1124" s="11">
        <f t="shared" si="35"/>
        <v>0.14079854108945838</v>
      </c>
      <c r="J1124" t="s">
        <v>24</v>
      </c>
      <c r="K1124" s="5">
        <v>37946</v>
      </c>
      <c r="L1124">
        <v>4</v>
      </c>
      <c r="M1124">
        <v>11</v>
      </c>
      <c r="N1124">
        <v>2003</v>
      </c>
      <c r="O1124" t="s">
        <v>492</v>
      </c>
      <c r="P1124">
        <v>99</v>
      </c>
      <c r="Q1124" t="s">
        <v>547</v>
      </c>
      <c r="R1124" t="s">
        <v>499</v>
      </c>
      <c r="S1124" t="s">
        <v>763</v>
      </c>
      <c r="T1124" t="s">
        <v>500</v>
      </c>
      <c r="U1124" t="s">
        <v>615</v>
      </c>
      <c r="V1124" t="s">
        <v>501</v>
      </c>
      <c r="W1124" t="s">
        <v>87</v>
      </c>
      <c r="X1124" t="s">
        <v>707</v>
      </c>
      <c r="Y1124" t="s">
        <v>88</v>
      </c>
      <c r="Z1124" t="s">
        <v>89</v>
      </c>
      <c r="AA1124" t="s">
        <v>502</v>
      </c>
      <c r="AB1124" t="s">
        <v>503</v>
      </c>
      <c r="AC1124" t="s">
        <v>35</v>
      </c>
    </row>
    <row r="1125" spans="1:29" x14ac:dyDescent="0.3">
      <c r="A1125">
        <v>10206</v>
      </c>
      <c r="B1125">
        <v>28</v>
      </c>
      <c r="C1125" s="10">
        <v>73.597489190586131</v>
      </c>
      <c r="D1125">
        <v>87.3</v>
      </c>
      <c r="E1125">
        <v>11</v>
      </c>
      <c r="F1125" t="str" cm="1">
        <f t="array" ref="F1125">_xlfn.IFS(G1125&lt;5000,"Small",AND(G1125&gt;=5000,G1125&lt;=10000),"Medium",G1125&gt;10000,"Large")</f>
        <v>Small</v>
      </c>
      <c r="G1125">
        <v>2444.4</v>
      </c>
      <c r="H1125" s="10">
        <f t="shared" si="34"/>
        <v>383.67030266358825</v>
      </c>
      <c r="I1125" s="11">
        <f t="shared" si="35"/>
        <v>0.15695888670577166</v>
      </c>
      <c r="J1125" s="1" t="s">
        <v>24</v>
      </c>
      <c r="K1125" s="5">
        <v>37960</v>
      </c>
      <c r="L1125">
        <v>4</v>
      </c>
      <c r="M1125">
        <v>12</v>
      </c>
      <c r="N1125">
        <v>2003</v>
      </c>
      <c r="O1125" t="s">
        <v>492</v>
      </c>
      <c r="P1125">
        <v>99</v>
      </c>
      <c r="Q1125" t="s">
        <v>547</v>
      </c>
      <c r="R1125" t="s">
        <v>205</v>
      </c>
      <c r="S1125" t="s">
        <v>729</v>
      </c>
      <c r="T1125" t="s">
        <v>206</v>
      </c>
      <c r="U1125" t="s">
        <v>615</v>
      </c>
      <c r="V1125" t="s">
        <v>207</v>
      </c>
      <c r="W1125" t="s">
        <v>208</v>
      </c>
      <c r="X1125" t="s">
        <v>730</v>
      </c>
      <c r="Y1125" t="s">
        <v>209</v>
      </c>
      <c r="Z1125" t="s">
        <v>32</v>
      </c>
      <c r="AA1125" t="s">
        <v>210</v>
      </c>
      <c r="AB1125" t="s">
        <v>211</v>
      </c>
      <c r="AC1125" t="s">
        <v>35</v>
      </c>
    </row>
    <row r="1126" spans="1:29" x14ac:dyDescent="0.3">
      <c r="A1126">
        <v>10215</v>
      </c>
      <c r="B1126">
        <v>41</v>
      </c>
      <c r="C1126" s="10">
        <v>79.099578704633828</v>
      </c>
      <c r="D1126">
        <v>100</v>
      </c>
      <c r="E1126">
        <v>8</v>
      </c>
      <c r="F1126" t="str" cm="1">
        <f t="array" ref="F1126">_xlfn.IFS(G1126&lt;5000,"Small",AND(G1126&gt;=5000,G1126&lt;=10000),"Medium",G1126&gt;10000,"Large")</f>
        <v>Small</v>
      </c>
      <c r="G1126">
        <v>4555.92</v>
      </c>
      <c r="H1126" s="10">
        <f t="shared" si="34"/>
        <v>1312.837273110013</v>
      </c>
      <c r="I1126" s="11">
        <f t="shared" si="35"/>
        <v>0.28816073879919163</v>
      </c>
      <c r="J1126" t="s">
        <v>24</v>
      </c>
      <c r="K1126" s="5">
        <v>38015</v>
      </c>
      <c r="L1126">
        <v>1</v>
      </c>
      <c r="M1126">
        <v>1</v>
      </c>
      <c r="N1126">
        <v>2004</v>
      </c>
      <c r="O1126" t="s">
        <v>492</v>
      </c>
      <c r="P1126">
        <v>99</v>
      </c>
      <c r="Q1126" t="s">
        <v>547</v>
      </c>
      <c r="R1126" t="s">
        <v>212</v>
      </c>
      <c r="S1126" t="s">
        <v>655</v>
      </c>
      <c r="T1126" t="s">
        <v>213</v>
      </c>
      <c r="U1126" t="s">
        <v>615</v>
      </c>
      <c r="V1126" t="s">
        <v>214</v>
      </c>
      <c r="W1126" t="s">
        <v>53</v>
      </c>
      <c r="X1126" t="s">
        <v>632</v>
      </c>
      <c r="Y1126" t="s">
        <v>31</v>
      </c>
      <c r="Z1126" t="s">
        <v>32</v>
      </c>
      <c r="AA1126" t="s">
        <v>215</v>
      </c>
      <c r="AB1126" t="s">
        <v>216</v>
      </c>
      <c r="AC1126" t="s">
        <v>49</v>
      </c>
    </row>
    <row r="1127" spans="1:29" x14ac:dyDescent="0.3">
      <c r="A1127">
        <v>10227</v>
      </c>
      <c r="B1127">
        <v>33</v>
      </c>
      <c r="C1127" s="10">
        <v>88.504409674755777</v>
      </c>
      <c r="D1127">
        <v>100</v>
      </c>
      <c r="E1127">
        <v>1</v>
      </c>
      <c r="F1127" t="str" cm="1">
        <f t="array" ref="F1127">_xlfn.IFS(G1127&lt;5000,"Small",AND(G1127&gt;=5000,G1127&lt;=10000),"Medium",G1127&gt;10000,"Large")</f>
        <v>Small</v>
      </c>
      <c r="G1127">
        <v>3666.96</v>
      </c>
      <c r="H1127" s="10">
        <f t="shared" si="34"/>
        <v>746.31448073305955</v>
      </c>
      <c r="I1127" s="11">
        <f t="shared" si="35"/>
        <v>0.20352403100471769</v>
      </c>
      <c r="J1127" s="1" t="s">
        <v>24</v>
      </c>
      <c r="K1127" s="5">
        <v>38048</v>
      </c>
      <c r="L1127">
        <v>1</v>
      </c>
      <c r="M1127">
        <v>3</v>
      </c>
      <c r="N1127">
        <v>2004</v>
      </c>
      <c r="O1127" t="s">
        <v>492</v>
      </c>
      <c r="P1127">
        <v>99</v>
      </c>
      <c r="Q1127" t="s">
        <v>547</v>
      </c>
      <c r="R1127" t="s">
        <v>200</v>
      </c>
      <c r="S1127" t="s">
        <v>728</v>
      </c>
      <c r="T1127" t="s">
        <v>201</v>
      </c>
      <c r="U1127" t="s">
        <v>615</v>
      </c>
      <c r="V1127" t="s">
        <v>202</v>
      </c>
      <c r="W1127" t="s">
        <v>615</v>
      </c>
      <c r="X1127" t="s">
        <v>654</v>
      </c>
      <c r="Y1127" t="s">
        <v>39</v>
      </c>
      <c r="Z1127" t="s">
        <v>40</v>
      </c>
      <c r="AA1127" t="s">
        <v>203</v>
      </c>
      <c r="AB1127" t="s">
        <v>204</v>
      </c>
      <c r="AC1127" t="s">
        <v>49</v>
      </c>
    </row>
    <row r="1128" spans="1:29" x14ac:dyDescent="0.3">
      <c r="A1128">
        <v>10244</v>
      </c>
      <c r="B1128">
        <v>36</v>
      </c>
      <c r="C1128" s="10">
        <v>69.599187740648588</v>
      </c>
      <c r="D1128">
        <v>84.33</v>
      </c>
      <c r="E1128">
        <v>5</v>
      </c>
      <c r="F1128" t="str" cm="1">
        <f t="array" ref="F1128">_xlfn.IFS(G1128&lt;5000,"Small",AND(G1128&gt;=5000,G1128&lt;=10000),"Medium",G1128&gt;10000,"Large")</f>
        <v>Small</v>
      </c>
      <c r="G1128">
        <v>3035.88</v>
      </c>
      <c r="H1128" s="10">
        <f t="shared" si="34"/>
        <v>530.30924133665076</v>
      </c>
      <c r="I1128" s="11">
        <f t="shared" si="35"/>
        <v>0.17468056752462244</v>
      </c>
      <c r="J1128" t="s">
        <v>24</v>
      </c>
      <c r="K1128" s="5">
        <v>38106</v>
      </c>
      <c r="L1128">
        <v>2</v>
      </c>
      <c r="M1128">
        <v>4</v>
      </c>
      <c r="N1128">
        <v>2004</v>
      </c>
      <c r="O1128" t="s">
        <v>492</v>
      </c>
      <c r="P1128">
        <v>99</v>
      </c>
      <c r="Q1128" t="s">
        <v>547</v>
      </c>
      <c r="R1128" t="s">
        <v>161</v>
      </c>
      <c r="S1128" t="s">
        <v>723</v>
      </c>
      <c r="T1128" t="s">
        <v>162</v>
      </c>
      <c r="U1128" t="s">
        <v>615</v>
      </c>
      <c r="V1128" t="s">
        <v>163</v>
      </c>
      <c r="W1128" t="s">
        <v>615</v>
      </c>
      <c r="X1128" t="s">
        <v>646</v>
      </c>
      <c r="Y1128" t="s">
        <v>164</v>
      </c>
      <c r="Z1128" t="s">
        <v>40</v>
      </c>
      <c r="AA1128" t="s">
        <v>165</v>
      </c>
      <c r="AB1128" t="s">
        <v>166</v>
      </c>
      <c r="AC1128" t="s">
        <v>49</v>
      </c>
    </row>
    <row r="1129" spans="1:29" x14ac:dyDescent="0.3">
      <c r="A1129">
        <v>10257</v>
      </c>
      <c r="B1129">
        <v>26</v>
      </c>
      <c r="C1129" s="10">
        <v>77.907508951544116</v>
      </c>
      <c r="D1129">
        <v>89.29</v>
      </c>
      <c r="E1129">
        <v>5</v>
      </c>
      <c r="F1129" t="str" cm="1">
        <f t="array" ref="F1129">_xlfn.IFS(G1129&lt;5000,"Small",AND(G1129&gt;=5000,G1129&lt;=10000),"Medium",G1129&gt;10000,"Large")</f>
        <v>Small</v>
      </c>
      <c r="G1129">
        <v>2321.54</v>
      </c>
      <c r="H1129" s="10">
        <f t="shared" si="34"/>
        <v>295.94476725985305</v>
      </c>
      <c r="I1129" s="11">
        <f t="shared" si="35"/>
        <v>0.12747778080922709</v>
      </c>
      <c r="J1129" t="s">
        <v>24</v>
      </c>
      <c r="K1129" s="5">
        <v>38152</v>
      </c>
      <c r="L1129">
        <v>2</v>
      </c>
      <c r="M1129">
        <v>6</v>
      </c>
      <c r="N1129">
        <v>2004</v>
      </c>
      <c r="O1129" t="s">
        <v>492</v>
      </c>
      <c r="P1129">
        <v>99</v>
      </c>
      <c r="Q1129" t="s">
        <v>547</v>
      </c>
      <c r="R1129" t="s">
        <v>355</v>
      </c>
      <c r="S1129" t="s">
        <v>680</v>
      </c>
      <c r="T1129" t="s">
        <v>356</v>
      </c>
      <c r="U1129" t="s">
        <v>615</v>
      </c>
      <c r="V1129" t="s">
        <v>357</v>
      </c>
      <c r="W1129" t="s">
        <v>53</v>
      </c>
      <c r="X1129" t="s">
        <v>623</v>
      </c>
      <c r="Y1129" t="s">
        <v>31</v>
      </c>
      <c r="Z1129" t="s">
        <v>32</v>
      </c>
      <c r="AA1129" t="s">
        <v>95</v>
      </c>
      <c r="AB1129" t="s">
        <v>358</v>
      </c>
      <c r="AC1129" t="s">
        <v>35</v>
      </c>
    </row>
    <row r="1130" spans="1:29" x14ac:dyDescent="0.3">
      <c r="A1130">
        <v>10280</v>
      </c>
      <c r="B1130">
        <v>34</v>
      </c>
      <c r="C1130" s="10">
        <v>72.910149339755421</v>
      </c>
      <c r="D1130">
        <v>100</v>
      </c>
      <c r="E1130">
        <v>7</v>
      </c>
      <c r="F1130" t="str" cm="1">
        <f t="array" ref="F1130">_xlfn.IFS(G1130&lt;5000,"Small",AND(G1130&gt;=5000,G1130&lt;=10000),"Medium",G1130&gt;10000,"Large")</f>
        <v>Small</v>
      </c>
      <c r="G1130">
        <v>3474.46</v>
      </c>
      <c r="H1130" s="10">
        <f t="shared" si="34"/>
        <v>995.5149224483157</v>
      </c>
      <c r="I1130" s="11">
        <f t="shared" si="35"/>
        <v>0.28652363891031002</v>
      </c>
      <c r="J1130" t="s">
        <v>24</v>
      </c>
      <c r="K1130" s="5">
        <v>38216</v>
      </c>
      <c r="L1130">
        <v>3</v>
      </c>
      <c r="M1130">
        <v>8</v>
      </c>
      <c r="N1130">
        <v>2004</v>
      </c>
      <c r="O1130" t="s">
        <v>492</v>
      </c>
      <c r="P1130">
        <v>99</v>
      </c>
      <c r="Q1130" t="s">
        <v>547</v>
      </c>
      <c r="R1130" t="s">
        <v>232</v>
      </c>
      <c r="S1130" t="s">
        <v>731</v>
      </c>
      <c r="T1130" t="s">
        <v>233</v>
      </c>
      <c r="U1130" t="s">
        <v>615</v>
      </c>
      <c r="V1130" t="s">
        <v>234</v>
      </c>
      <c r="W1130" t="s">
        <v>615</v>
      </c>
      <c r="X1130" t="s">
        <v>659</v>
      </c>
      <c r="Y1130" t="s">
        <v>235</v>
      </c>
      <c r="Z1130" t="s">
        <v>40</v>
      </c>
      <c r="AA1130" t="s">
        <v>236</v>
      </c>
      <c r="AB1130" t="s">
        <v>237</v>
      </c>
      <c r="AC1130" t="s">
        <v>49</v>
      </c>
    </row>
    <row r="1131" spans="1:29" x14ac:dyDescent="0.3">
      <c r="A1131">
        <v>10290</v>
      </c>
      <c r="B1131">
        <v>26</v>
      </c>
      <c r="C1131" s="10">
        <v>70.18659877585705</v>
      </c>
      <c r="D1131">
        <v>96.23</v>
      </c>
      <c r="E1131">
        <v>2</v>
      </c>
      <c r="F1131" t="str" cm="1">
        <f t="array" ref="F1131">_xlfn.IFS(G1131&lt;5000,"Small",AND(G1131&gt;=5000,G1131&lt;=10000),"Medium",G1131&gt;10000,"Large")</f>
        <v>Small</v>
      </c>
      <c r="G1131">
        <v>2501.98</v>
      </c>
      <c r="H1131" s="10">
        <f t="shared" si="34"/>
        <v>677.12843182771667</v>
      </c>
      <c r="I1131" s="11">
        <f t="shared" si="35"/>
        <v>0.2706370282047485</v>
      </c>
      <c r="J1131" s="1" t="s">
        <v>24</v>
      </c>
      <c r="K1131" s="5">
        <v>38237</v>
      </c>
      <c r="L1131">
        <v>3</v>
      </c>
      <c r="M1131">
        <v>9</v>
      </c>
      <c r="N1131">
        <v>2004</v>
      </c>
      <c r="O1131" t="s">
        <v>492</v>
      </c>
      <c r="P1131">
        <v>99</v>
      </c>
      <c r="Q1131" t="s">
        <v>547</v>
      </c>
      <c r="R1131" t="s">
        <v>539</v>
      </c>
      <c r="S1131" t="s">
        <v>711</v>
      </c>
      <c r="T1131" t="s">
        <v>540</v>
      </c>
      <c r="U1131" t="s">
        <v>615</v>
      </c>
      <c r="V1131" t="s">
        <v>257</v>
      </c>
      <c r="W1131" t="s">
        <v>115</v>
      </c>
      <c r="X1131" t="s">
        <v>664</v>
      </c>
      <c r="Y1131" t="s">
        <v>31</v>
      </c>
      <c r="Z1131" t="s">
        <v>32</v>
      </c>
      <c r="AA1131" t="s">
        <v>474</v>
      </c>
      <c r="AB1131" t="s">
        <v>223</v>
      </c>
      <c r="AC1131" t="s">
        <v>35</v>
      </c>
    </row>
    <row r="1132" spans="1:29" x14ac:dyDescent="0.3">
      <c r="A1132">
        <v>10304</v>
      </c>
      <c r="B1132">
        <v>38</v>
      </c>
      <c r="C1132" s="10">
        <v>75.604283578210655</v>
      </c>
      <c r="D1132">
        <v>100</v>
      </c>
      <c r="E1132">
        <v>11</v>
      </c>
      <c r="F1132" t="str" cm="1">
        <f t="array" ref="F1132">_xlfn.IFS(G1132&lt;5000,"Small",AND(G1132&gt;=5000,G1132&lt;=10000),"Medium",G1132&gt;10000,"Large")</f>
        <v>Small</v>
      </c>
      <c r="G1132">
        <v>3958.46</v>
      </c>
      <c r="H1132" s="10">
        <f t="shared" si="34"/>
        <v>1085.4972240279953</v>
      </c>
      <c r="I1132" s="11">
        <f t="shared" si="35"/>
        <v>0.27422210254189644</v>
      </c>
      <c r="J1132" s="1" t="s">
        <v>24</v>
      </c>
      <c r="K1132" s="5">
        <v>38271</v>
      </c>
      <c r="L1132">
        <v>4</v>
      </c>
      <c r="M1132">
        <v>10</v>
      </c>
      <c r="N1132">
        <v>2004</v>
      </c>
      <c r="O1132" t="s">
        <v>492</v>
      </c>
      <c r="P1132">
        <v>99</v>
      </c>
      <c r="Q1132" t="s">
        <v>547</v>
      </c>
      <c r="R1132" t="s">
        <v>242</v>
      </c>
      <c r="S1132" t="s">
        <v>734</v>
      </c>
      <c r="T1132" t="s">
        <v>243</v>
      </c>
      <c r="U1132" t="s">
        <v>615</v>
      </c>
      <c r="V1132" t="s">
        <v>244</v>
      </c>
      <c r="W1132" t="s">
        <v>615</v>
      </c>
      <c r="X1132" t="s">
        <v>660</v>
      </c>
      <c r="Y1132" t="s">
        <v>39</v>
      </c>
      <c r="Z1132" t="s">
        <v>40</v>
      </c>
      <c r="AA1132" t="s">
        <v>245</v>
      </c>
      <c r="AB1132" t="s">
        <v>48</v>
      </c>
      <c r="AC1132" t="s">
        <v>49</v>
      </c>
    </row>
    <row r="1133" spans="1:29" x14ac:dyDescent="0.3">
      <c r="A1133">
        <v>10312</v>
      </c>
      <c r="B1133">
        <v>33</v>
      </c>
      <c r="C1133" s="10">
        <v>87.518172908658954</v>
      </c>
      <c r="D1133">
        <v>100</v>
      </c>
      <c r="E1133">
        <v>8</v>
      </c>
      <c r="F1133" t="str" cm="1">
        <f t="array" ref="F1133">_xlfn.IFS(G1133&lt;5000,"Small",AND(G1133&gt;=5000,G1133&lt;=10000),"Medium",G1133&gt;10000,"Large")</f>
        <v>Small</v>
      </c>
      <c r="G1133">
        <v>3535.95</v>
      </c>
      <c r="H1133" s="10">
        <f t="shared" si="34"/>
        <v>647.85029401425436</v>
      </c>
      <c r="I1133" s="11">
        <f t="shared" si="35"/>
        <v>0.18321817164107365</v>
      </c>
      <c r="J1133" t="s">
        <v>24</v>
      </c>
      <c r="K1133" s="5">
        <v>38281</v>
      </c>
      <c r="L1133">
        <v>4</v>
      </c>
      <c r="M1133">
        <v>10</v>
      </c>
      <c r="N1133">
        <v>2004</v>
      </c>
      <c r="O1133" t="s">
        <v>492</v>
      </c>
      <c r="P1133">
        <v>99</v>
      </c>
      <c r="Q1133" t="s">
        <v>547</v>
      </c>
      <c r="R1133" t="s">
        <v>246</v>
      </c>
      <c r="S1133" t="s">
        <v>661</v>
      </c>
      <c r="T1133" t="s">
        <v>247</v>
      </c>
      <c r="U1133" t="s">
        <v>615</v>
      </c>
      <c r="V1133" t="s">
        <v>248</v>
      </c>
      <c r="W1133" t="s">
        <v>53</v>
      </c>
      <c r="X1133" t="s">
        <v>634</v>
      </c>
      <c r="Y1133" t="s">
        <v>31</v>
      </c>
      <c r="Z1133" t="s">
        <v>32</v>
      </c>
      <c r="AA1133" t="s">
        <v>249</v>
      </c>
      <c r="AB1133" t="s">
        <v>250</v>
      </c>
      <c r="AC1133" t="s">
        <v>49</v>
      </c>
    </row>
    <row r="1134" spans="1:29" x14ac:dyDescent="0.3">
      <c r="A1134">
        <v>10323</v>
      </c>
      <c r="B1134">
        <v>33</v>
      </c>
      <c r="C1134" s="10">
        <v>72.525005725740613</v>
      </c>
      <c r="D1134">
        <v>91.27</v>
      </c>
      <c r="E1134">
        <v>2</v>
      </c>
      <c r="F1134" t="str" cm="1">
        <f t="array" ref="F1134">_xlfn.IFS(G1134&lt;5000,"Small",AND(G1134&gt;=5000,G1134&lt;=10000),"Medium",G1134&gt;10000,"Large")</f>
        <v>Small</v>
      </c>
      <c r="G1134">
        <v>3011.91</v>
      </c>
      <c r="H1134" s="10">
        <f t="shared" si="34"/>
        <v>618.58481105055944</v>
      </c>
      <c r="I1134" s="11">
        <f t="shared" si="35"/>
        <v>0.20537958008391999</v>
      </c>
      <c r="J1134" s="1" t="s">
        <v>24</v>
      </c>
      <c r="K1134" s="5">
        <v>38296</v>
      </c>
      <c r="L1134">
        <v>4</v>
      </c>
      <c r="M1134">
        <v>11</v>
      </c>
      <c r="N1134">
        <v>2004</v>
      </c>
      <c r="O1134" t="s">
        <v>492</v>
      </c>
      <c r="P1134">
        <v>99</v>
      </c>
      <c r="Q1134" t="s">
        <v>547</v>
      </c>
      <c r="R1134" t="s">
        <v>412</v>
      </c>
      <c r="S1134" t="s">
        <v>413</v>
      </c>
      <c r="T1134" t="s">
        <v>414</v>
      </c>
      <c r="U1134" t="s">
        <v>615</v>
      </c>
      <c r="V1134" t="s">
        <v>415</v>
      </c>
      <c r="W1134" t="s">
        <v>615</v>
      </c>
      <c r="X1134" t="s">
        <v>691</v>
      </c>
      <c r="Y1134" t="s">
        <v>395</v>
      </c>
      <c r="Z1134" t="s">
        <v>40</v>
      </c>
      <c r="AA1134" t="s">
        <v>416</v>
      </c>
      <c r="AB1134" t="s">
        <v>370</v>
      </c>
      <c r="AC1134" t="s">
        <v>49</v>
      </c>
    </row>
    <row r="1135" spans="1:29" x14ac:dyDescent="0.3">
      <c r="A1135">
        <v>10333</v>
      </c>
      <c r="B1135">
        <v>46</v>
      </c>
      <c r="C1135" s="10">
        <v>79.260067708337175</v>
      </c>
      <c r="D1135">
        <v>100</v>
      </c>
      <c r="E1135">
        <v>2</v>
      </c>
      <c r="F1135" t="str" cm="1">
        <f t="array" ref="F1135">_xlfn.IFS(G1135&lt;5000,"Small",AND(G1135&gt;=5000,G1135&lt;=10000),"Medium",G1135&gt;10000,"Large")</f>
        <v>Large</v>
      </c>
      <c r="G1135">
        <v>11336.7</v>
      </c>
      <c r="H1135" s="10">
        <f t="shared" si="34"/>
        <v>7690.7368854164906</v>
      </c>
      <c r="I1135" s="11">
        <f t="shared" si="35"/>
        <v>0.67839290846688105</v>
      </c>
      <c r="J1135" t="s">
        <v>24</v>
      </c>
      <c r="K1135" s="5">
        <v>38309</v>
      </c>
      <c r="L1135">
        <v>4</v>
      </c>
      <c r="M1135">
        <v>11</v>
      </c>
      <c r="N1135">
        <v>2004</v>
      </c>
      <c r="O1135" t="s">
        <v>492</v>
      </c>
      <c r="P1135">
        <v>99</v>
      </c>
      <c r="Q1135" t="s">
        <v>547</v>
      </c>
      <c r="R1135" t="s">
        <v>76</v>
      </c>
      <c r="S1135" t="s">
        <v>626</v>
      </c>
      <c r="T1135" t="s">
        <v>77</v>
      </c>
      <c r="U1135" t="s">
        <v>615</v>
      </c>
      <c r="V1135" t="s">
        <v>58</v>
      </c>
      <c r="W1135" t="s">
        <v>53</v>
      </c>
      <c r="X1135" t="s">
        <v>615</v>
      </c>
      <c r="Y1135" t="s">
        <v>31</v>
      </c>
      <c r="Z1135" t="s">
        <v>32</v>
      </c>
      <c r="AA1135" t="s">
        <v>78</v>
      </c>
      <c r="AB1135" t="s">
        <v>55</v>
      </c>
      <c r="AC1135" t="s">
        <v>140</v>
      </c>
    </row>
    <row r="1136" spans="1:29" x14ac:dyDescent="0.3">
      <c r="A1136">
        <v>10347</v>
      </c>
      <c r="B1136">
        <v>26</v>
      </c>
      <c r="C1136" s="10">
        <v>85.685747684923726</v>
      </c>
      <c r="D1136">
        <v>100</v>
      </c>
      <c r="E1136">
        <v>12</v>
      </c>
      <c r="F1136" t="str" cm="1">
        <f t="array" ref="F1136">_xlfn.IFS(G1136&lt;5000,"Small",AND(G1136&gt;=5000,G1136&lt;=10000),"Medium",G1136&gt;10000,"Large")</f>
        <v>Small</v>
      </c>
      <c r="G1136">
        <v>2656.94</v>
      </c>
      <c r="H1136" s="10">
        <f t="shared" si="34"/>
        <v>429.11056019198304</v>
      </c>
      <c r="I1136" s="11">
        <f t="shared" si="35"/>
        <v>0.16150555157135013</v>
      </c>
      <c r="J1136" t="s">
        <v>24</v>
      </c>
      <c r="K1136" s="5">
        <v>38320</v>
      </c>
      <c r="L1136">
        <v>4</v>
      </c>
      <c r="M1136">
        <v>11</v>
      </c>
      <c r="N1136">
        <v>2004</v>
      </c>
      <c r="O1136" t="s">
        <v>492</v>
      </c>
      <c r="P1136">
        <v>99</v>
      </c>
      <c r="Q1136" t="s">
        <v>547</v>
      </c>
      <c r="R1136" t="s">
        <v>83</v>
      </c>
      <c r="S1136" s="2" t="s">
        <v>628</v>
      </c>
      <c r="T1136" t="s">
        <v>84</v>
      </c>
      <c r="U1136" t="s">
        <v>85</v>
      </c>
      <c r="V1136" t="s">
        <v>86</v>
      </c>
      <c r="W1136" t="s">
        <v>87</v>
      </c>
      <c r="X1136" t="s">
        <v>629</v>
      </c>
      <c r="Y1136" t="s">
        <v>88</v>
      </c>
      <c r="Z1136" t="s">
        <v>89</v>
      </c>
      <c r="AA1136" t="s">
        <v>90</v>
      </c>
      <c r="AB1136" t="s">
        <v>91</v>
      </c>
      <c r="AC1136" t="s">
        <v>35</v>
      </c>
    </row>
    <row r="1137" spans="1:29" x14ac:dyDescent="0.3">
      <c r="A1137">
        <v>10357</v>
      </c>
      <c r="B1137">
        <v>25</v>
      </c>
      <c r="C1137" s="10">
        <v>77.134282309524366</v>
      </c>
      <c r="D1137">
        <v>100</v>
      </c>
      <c r="E1137">
        <v>3</v>
      </c>
      <c r="F1137" t="str" cm="1">
        <f t="array" ref="F1137">_xlfn.IFS(G1137&lt;5000,"Small",AND(G1137&gt;=5000,G1137&lt;=10000),"Medium",G1137&gt;10000,"Large")</f>
        <v>Small</v>
      </c>
      <c r="G1137">
        <v>2604.25</v>
      </c>
      <c r="H1137" s="10">
        <f t="shared" si="34"/>
        <v>675.89294226189077</v>
      </c>
      <c r="I1137" s="11">
        <f t="shared" si="35"/>
        <v>0.25953458472185498</v>
      </c>
      <c r="J1137" s="1" t="s">
        <v>24</v>
      </c>
      <c r="K1137" s="5">
        <v>38331</v>
      </c>
      <c r="L1137">
        <v>4</v>
      </c>
      <c r="M1137">
        <v>12</v>
      </c>
      <c r="N1137">
        <v>2004</v>
      </c>
      <c r="O1137" t="s">
        <v>492</v>
      </c>
      <c r="P1137">
        <v>99</v>
      </c>
      <c r="Q1137" t="s">
        <v>547</v>
      </c>
      <c r="R1137" t="s">
        <v>246</v>
      </c>
      <c r="S1137" t="s">
        <v>661</v>
      </c>
      <c r="T1137" t="s">
        <v>247</v>
      </c>
      <c r="U1137" t="s">
        <v>615</v>
      </c>
      <c r="V1137" t="s">
        <v>248</v>
      </c>
      <c r="W1137" t="s">
        <v>53</v>
      </c>
      <c r="X1137" t="s">
        <v>634</v>
      </c>
      <c r="Y1137" t="s">
        <v>31</v>
      </c>
      <c r="Z1137" t="s">
        <v>32</v>
      </c>
      <c r="AA1137" t="s">
        <v>249</v>
      </c>
      <c r="AB1137" t="s">
        <v>250</v>
      </c>
      <c r="AC1137" t="s">
        <v>35</v>
      </c>
    </row>
    <row r="1138" spans="1:29" x14ac:dyDescent="0.3">
      <c r="A1138">
        <v>10369</v>
      </c>
      <c r="B1138">
        <v>45</v>
      </c>
      <c r="C1138" s="10">
        <v>48.915068177967534</v>
      </c>
      <c r="D1138">
        <v>73.08</v>
      </c>
      <c r="E1138">
        <v>4</v>
      </c>
      <c r="F1138" t="str" cm="1">
        <f t="array" ref="F1138">_xlfn.IFS(G1138&lt;5000,"Small",AND(G1138&gt;=5000,G1138&lt;=10000),"Medium",G1138&gt;10000,"Large")</f>
        <v>Small</v>
      </c>
      <c r="G1138">
        <v>3288.6</v>
      </c>
      <c r="H1138" s="10">
        <f t="shared" si="34"/>
        <v>1087.421931991461</v>
      </c>
      <c r="I1138" s="11">
        <f t="shared" si="35"/>
        <v>0.3306640917081618</v>
      </c>
      <c r="J1138" t="s">
        <v>24</v>
      </c>
      <c r="K1138" s="5">
        <v>38372</v>
      </c>
      <c r="L1138">
        <v>1</v>
      </c>
      <c r="M1138">
        <v>1</v>
      </c>
      <c r="N1138">
        <v>2005</v>
      </c>
      <c r="O1138" t="s">
        <v>492</v>
      </c>
      <c r="P1138">
        <v>99</v>
      </c>
      <c r="Q1138" t="s">
        <v>547</v>
      </c>
      <c r="R1138" t="s">
        <v>255</v>
      </c>
      <c r="S1138" t="s">
        <v>636</v>
      </c>
      <c r="T1138" t="s">
        <v>256</v>
      </c>
      <c r="U1138" t="s">
        <v>615</v>
      </c>
      <c r="V1138" t="s">
        <v>257</v>
      </c>
      <c r="W1138" t="s">
        <v>115</v>
      </c>
      <c r="X1138" t="s">
        <v>664</v>
      </c>
      <c r="Y1138" t="s">
        <v>31</v>
      </c>
      <c r="Z1138" t="s">
        <v>32</v>
      </c>
      <c r="AA1138" t="s">
        <v>249</v>
      </c>
      <c r="AB1138" t="s">
        <v>258</v>
      </c>
      <c r="AC1138" t="s">
        <v>49</v>
      </c>
    </row>
    <row r="1139" spans="1:29" x14ac:dyDescent="0.3">
      <c r="A1139">
        <v>10382</v>
      </c>
      <c r="B1139">
        <v>50</v>
      </c>
      <c r="C1139" s="10">
        <v>65.385688647486532</v>
      </c>
      <c r="D1139">
        <v>100</v>
      </c>
      <c r="E1139">
        <v>7</v>
      </c>
      <c r="F1139" t="str" cm="1">
        <f t="array" ref="F1139">_xlfn.IFS(G1139&lt;5000,"Small",AND(G1139&gt;=5000,G1139&lt;=10000),"Medium",G1139&gt;10000,"Large")</f>
        <v>Medium</v>
      </c>
      <c r="G1139">
        <v>8935.5</v>
      </c>
      <c r="H1139" s="10">
        <f t="shared" si="34"/>
        <v>5666.2155676256734</v>
      </c>
      <c r="I1139" s="11">
        <f t="shared" si="35"/>
        <v>0.63412406330095383</v>
      </c>
      <c r="J1139" t="s">
        <v>24</v>
      </c>
      <c r="K1139" s="5">
        <v>38400</v>
      </c>
      <c r="L1139">
        <v>1</v>
      </c>
      <c r="M1139">
        <v>2</v>
      </c>
      <c r="N1139">
        <v>2005</v>
      </c>
      <c r="O1139" t="s">
        <v>492</v>
      </c>
      <c r="P1139">
        <v>99</v>
      </c>
      <c r="Q1139" t="s">
        <v>547</v>
      </c>
      <c r="R1139" t="s">
        <v>246</v>
      </c>
      <c r="S1139" t="s">
        <v>661</v>
      </c>
      <c r="T1139" t="s">
        <v>247</v>
      </c>
      <c r="U1139" t="s">
        <v>615</v>
      </c>
      <c r="V1139" t="s">
        <v>248</v>
      </c>
      <c r="W1139" t="s">
        <v>53</v>
      </c>
      <c r="X1139" t="s">
        <v>634</v>
      </c>
      <c r="Y1139" t="s">
        <v>31</v>
      </c>
      <c r="Z1139" t="s">
        <v>32</v>
      </c>
      <c r="AA1139" t="s">
        <v>249</v>
      </c>
      <c r="AB1139" t="s">
        <v>250</v>
      </c>
      <c r="AC1139" t="s">
        <v>140</v>
      </c>
    </row>
    <row r="1140" spans="1:29" x14ac:dyDescent="0.3">
      <c r="A1140">
        <v>10392</v>
      </c>
      <c r="B1140">
        <v>36</v>
      </c>
      <c r="C1140" s="10">
        <v>65.987114778518631</v>
      </c>
      <c r="D1140">
        <v>100</v>
      </c>
      <c r="E1140">
        <v>1</v>
      </c>
      <c r="F1140" t="str" cm="1">
        <f t="array" ref="F1140">_xlfn.IFS(G1140&lt;5000,"Small",AND(G1140&gt;=5000,G1140&lt;=10000),"Medium",G1140&gt;10000,"Large")</f>
        <v>Small</v>
      </c>
      <c r="G1140">
        <v>4035.96</v>
      </c>
      <c r="H1140" s="10">
        <f t="shared" si="34"/>
        <v>1660.4238679733294</v>
      </c>
      <c r="I1140" s="11">
        <f t="shared" si="35"/>
        <v>0.41140741433842987</v>
      </c>
      <c r="J1140" s="1" t="s">
        <v>24</v>
      </c>
      <c r="K1140" s="5">
        <v>38421</v>
      </c>
      <c r="L1140">
        <v>1</v>
      </c>
      <c r="M1140">
        <v>3</v>
      </c>
      <c r="N1140">
        <v>2005</v>
      </c>
      <c r="O1140" t="s">
        <v>492</v>
      </c>
      <c r="P1140">
        <v>99</v>
      </c>
      <c r="Q1140" t="s">
        <v>547</v>
      </c>
      <c r="R1140" t="s">
        <v>366</v>
      </c>
      <c r="S1140" t="s">
        <v>751</v>
      </c>
      <c r="T1140" t="s">
        <v>367</v>
      </c>
      <c r="U1140" t="s">
        <v>615</v>
      </c>
      <c r="V1140" t="s">
        <v>368</v>
      </c>
      <c r="W1140" t="s">
        <v>615</v>
      </c>
      <c r="X1140" t="s">
        <v>682</v>
      </c>
      <c r="Y1140" t="s">
        <v>137</v>
      </c>
      <c r="Z1140" t="s">
        <v>40</v>
      </c>
      <c r="AA1140" t="s">
        <v>369</v>
      </c>
      <c r="AB1140" t="s">
        <v>370</v>
      </c>
      <c r="AC1140" t="s">
        <v>49</v>
      </c>
    </row>
    <row r="1141" spans="1:29" x14ac:dyDescent="0.3">
      <c r="A1141">
        <v>10423</v>
      </c>
      <c r="B1141">
        <v>21</v>
      </c>
      <c r="C1141" s="10">
        <v>54.287495470596852</v>
      </c>
      <c r="D1141">
        <v>89.29</v>
      </c>
      <c r="E1141">
        <v>5</v>
      </c>
      <c r="F1141" t="str" cm="1">
        <f t="array" ref="F1141">_xlfn.IFS(G1141&lt;5000,"Small",AND(G1141&gt;=5000,G1141&lt;=10000),"Medium",G1141&gt;10000,"Large")</f>
        <v>Small</v>
      </c>
      <c r="G1141">
        <v>1875.09</v>
      </c>
      <c r="H1141" s="10">
        <f t="shared" si="34"/>
        <v>735.05259511746613</v>
      </c>
      <c r="I1141" s="11">
        <f t="shared" si="35"/>
        <v>0.39200923428606954</v>
      </c>
      <c r="J1141" t="s">
        <v>271</v>
      </c>
      <c r="K1141" s="5">
        <v>38502</v>
      </c>
      <c r="L1141">
        <v>2</v>
      </c>
      <c r="M1141">
        <v>5</v>
      </c>
      <c r="N1141">
        <v>2005</v>
      </c>
      <c r="O1141" t="s">
        <v>492</v>
      </c>
      <c r="P1141">
        <v>99</v>
      </c>
      <c r="Q1141" t="s">
        <v>547</v>
      </c>
      <c r="R1141" t="s">
        <v>329</v>
      </c>
      <c r="S1141" t="s">
        <v>744</v>
      </c>
      <c r="T1141" t="s">
        <v>330</v>
      </c>
      <c r="U1141" t="s">
        <v>615</v>
      </c>
      <c r="V1141" t="s">
        <v>331</v>
      </c>
      <c r="W1141" t="s">
        <v>615</v>
      </c>
      <c r="X1141" t="s">
        <v>332</v>
      </c>
      <c r="Y1141" t="s">
        <v>333</v>
      </c>
      <c r="Z1141" t="s">
        <v>40</v>
      </c>
      <c r="AA1141" t="s">
        <v>334</v>
      </c>
      <c r="AB1141" t="s">
        <v>335</v>
      </c>
      <c r="AC1141" t="s">
        <v>35</v>
      </c>
    </row>
    <row r="1142" spans="1:29" x14ac:dyDescent="0.3">
      <c r="A1142">
        <v>10108</v>
      </c>
      <c r="B1142">
        <v>29</v>
      </c>
      <c r="C1142" s="10">
        <v>70.425301162761329</v>
      </c>
      <c r="D1142">
        <v>100</v>
      </c>
      <c r="E1142">
        <v>8</v>
      </c>
      <c r="F1142" t="str" cm="1">
        <f t="array" ref="F1142">_xlfn.IFS(G1142&lt;5000,"Small",AND(G1142&gt;=5000,G1142&lt;=10000),"Medium",G1142&gt;10000,"Large")</f>
        <v>Small</v>
      </c>
      <c r="G1142">
        <v>4049.56</v>
      </c>
      <c r="H1142" s="10">
        <f t="shared" si="34"/>
        <v>2007.2262662799214</v>
      </c>
      <c r="I1142" s="11">
        <f t="shared" si="35"/>
        <v>0.49566527382726061</v>
      </c>
      <c r="J1142" s="1" t="s">
        <v>24</v>
      </c>
      <c r="K1142" s="5">
        <v>37683</v>
      </c>
      <c r="L1142">
        <v>1</v>
      </c>
      <c r="M1142">
        <v>3</v>
      </c>
      <c r="N1142">
        <v>2003</v>
      </c>
      <c r="O1142" t="s">
        <v>167</v>
      </c>
      <c r="P1142">
        <v>146</v>
      </c>
      <c r="Q1142" t="s">
        <v>548</v>
      </c>
      <c r="R1142" t="s">
        <v>380</v>
      </c>
      <c r="S1142" t="s">
        <v>381</v>
      </c>
      <c r="T1142" t="s">
        <v>382</v>
      </c>
      <c r="U1142" t="s">
        <v>615</v>
      </c>
      <c r="V1142" t="s">
        <v>383</v>
      </c>
      <c r="W1142" t="s">
        <v>615</v>
      </c>
      <c r="X1142" t="s">
        <v>752</v>
      </c>
      <c r="Y1142" t="s">
        <v>384</v>
      </c>
      <c r="Z1142" t="s">
        <v>182</v>
      </c>
      <c r="AA1142" t="s">
        <v>385</v>
      </c>
      <c r="AB1142" t="s">
        <v>386</v>
      </c>
      <c r="AC1142" t="s">
        <v>49</v>
      </c>
    </row>
    <row r="1143" spans="1:29" x14ac:dyDescent="0.3">
      <c r="A1143">
        <v>10122</v>
      </c>
      <c r="B1143">
        <v>21</v>
      </c>
      <c r="C1143" s="10">
        <v>66.40339550427845</v>
      </c>
      <c r="D1143">
        <v>100</v>
      </c>
      <c r="E1143">
        <v>12</v>
      </c>
      <c r="F1143" t="str" cm="1">
        <f t="array" ref="F1143">_xlfn.IFS(G1143&lt;5000,"Small",AND(G1143&gt;=5000,G1143&lt;=10000),"Medium",G1143&gt;10000,"Large")</f>
        <v>Small</v>
      </c>
      <c r="G1143">
        <v>2469.39</v>
      </c>
      <c r="H1143" s="10">
        <f t="shared" si="34"/>
        <v>1074.9186944101525</v>
      </c>
      <c r="I1143" s="11">
        <f t="shared" si="35"/>
        <v>0.43529725738346414</v>
      </c>
      <c r="J1143" s="1" t="s">
        <v>24</v>
      </c>
      <c r="K1143" s="5">
        <v>37749</v>
      </c>
      <c r="L1143">
        <v>2</v>
      </c>
      <c r="M1143">
        <v>5</v>
      </c>
      <c r="N1143">
        <v>2003</v>
      </c>
      <c r="O1143" t="s">
        <v>167</v>
      </c>
      <c r="P1143">
        <v>146</v>
      </c>
      <c r="Q1143" t="s">
        <v>548</v>
      </c>
      <c r="R1143" t="s">
        <v>387</v>
      </c>
      <c r="S1143" t="s">
        <v>753</v>
      </c>
      <c r="T1143" t="s">
        <v>388</v>
      </c>
      <c r="U1143" t="s">
        <v>615</v>
      </c>
      <c r="V1143" t="s">
        <v>389</v>
      </c>
      <c r="W1143" t="s">
        <v>615</v>
      </c>
      <c r="X1143" t="s">
        <v>686</v>
      </c>
      <c r="Y1143" t="s">
        <v>39</v>
      </c>
      <c r="Z1143" t="s">
        <v>40</v>
      </c>
      <c r="AA1143" t="s">
        <v>390</v>
      </c>
      <c r="AB1143" t="s">
        <v>391</v>
      </c>
      <c r="AC1143" t="s">
        <v>35</v>
      </c>
    </row>
    <row r="1144" spans="1:29" x14ac:dyDescent="0.3">
      <c r="A1144">
        <v>10135</v>
      </c>
      <c r="B1144">
        <v>42</v>
      </c>
      <c r="C1144" s="10">
        <v>73.395649929806495</v>
      </c>
      <c r="D1144">
        <v>100</v>
      </c>
      <c r="E1144">
        <v>9</v>
      </c>
      <c r="F1144" t="str" cm="1">
        <f t="array" ref="F1144">_xlfn.IFS(G1144&lt;5000,"Small",AND(G1144&gt;=5000,G1144&lt;=10000),"Medium",G1144&gt;10000,"Large")</f>
        <v>Medium</v>
      </c>
      <c r="G1144">
        <v>5432.7</v>
      </c>
      <c r="H1144" s="10">
        <f t="shared" si="34"/>
        <v>2350.082702948127</v>
      </c>
      <c r="I1144" s="11">
        <f t="shared" si="35"/>
        <v>0.43258098237490145</v>
      </c>
      <c r="J1144" s="1" t="s">
        <v>24</v>
      </c>
      <c r="K1144" s="5">
        <v>37804</v>
      </c>
      <c r="L1144">
        <v>3</v>
      </c>
      <c r="M1144">
        <v>7</v>
      </c>
      <c r="N1144">
        <v>2003</v>
      </c>
      <c r="O1144" t="s">
        <v>167</v>
      </c>
      <c r="P1144">
        <v>146</v>
      </c>
      <c r="Q1144" t="s">
        <v>548</v>
      </c>
      <c r="R1144" t="s">
        <v>246</v>
      </c>
      <c r="S1144" t="s">
        <v>661</v>
      </c>
      <c r="T1144" t="s">
        <v>247</v>
      </c>
      <c r="U1144" t="s">
        <v>615</v>
      </c>
      <c r="V1144" t="s">
        <v>248</v>
      </c>
      <c r="W1144" t="s">
        <v>53</v>
      </c>
      <c r="X1144" t="s">
        <v>634</v>
      </c>
      <c r="Y1144" t="s">
        <v>31</v>
      </c>
      <c r="Z1144" t="s">
        <v>32</v>
      </c>
      <c r="AA1144" t="s">
        <v>249</v>
      </c>
      <c r="AB1144" t="s">
        <v>250</v>
      </c>
      <c r="AC1144" t="s">
        <v>49</v>
      </c>
    </row>
    <row r="1145" spans="1:29" x14ac:dyDescent="0.3">
      <c r="A1145">
        <v>10147</v>
      </c>
      <c r="B1145">
        <v>37</v>
      </c>
      <c r="C1145" s="10">
        <v>82.487803219033793</v>
      </c>
      <c r="D1145">
        <v>100</v>
      </c>
      <c r="E1145">
        <v>9</v>
      </c>
      <c r="F1145" t="str" cm="1">
        <f t="array" ref="F1145">_xlfn.IFS(G1145&lt;5000,"Small",AND(G1145&gt;=5000,G1145&lt;=10000),"Medium",G1145&gt;10000,"Large")</f>
        <v>Small</v>
      </c>
      <c r="G1145">
        <v>4405.22</v>
      </c>
      <c r="H1145" s="10">
        <f t="shared" si="34"/>
        <v>1353.17128089575</v>
      </c>
      <c r="I1145" s="11">
        <f t="shared" si="35"/>
        <v>0.30717450681140779</v>
      </c>
      <c r="J1145" s="1" t="s">
        <v>24</v>
      </c>
      <c r="K1145" s="5">
        <v>37869</v>
      </c>
      <c r="L1145">
        <v>3</v>
      </c>
      <c r="M1145">
        <v>9</v>
      </c>
      <c r="N1145">
        <v>2003</v>
      </c>
      <c r="O1145" t="s">
        <v>167</v>
      </c>
      <c r="P1145">
        <v>146</v>
      </c>
      <c r="Q1145" t="s">
        <v>548</v>
      </c>
      <c r="R1145" t="s">
        <v>255</v>
      </c>
      <c r="S1145" t="s">
        <v>636</v>
      </c>
      <c r="T1145" t="s">
        <v>256</v>
      </c>
      <c r="U1145" t="s">
        <v>615</v>
      </c>
      <c r="V1145" t="s">
        <v>257</v>
      </c>
      <c r="W1145" t="s">
        <v>115</v>
      </c>
      <c r="X1145" t="s">
        <v>664</v>
      </c>
      <c r="Y1145" t="s">
        <v>31</v>
      </c>
      <c r="Z1145" t="s">
        <v>32</v>
      </c>
      <c r="AA1145" t="s">
        <v>249</v>
      </c>
      <c r="AB1145" t="s">
        <v>258</v>
      </c>
      <c r="AC1145" t="s">
        <v>49</v>
      </c>
    </row>
    <row r="1146" spans="1:29" x14ac:dyDescent="0.3">
      <c r="A1146">
        <v>10159</v>
      </c>
      <c r="B1146">
        <v>25</v>
      </c>
      <c r="C1146" s="10">
        <v>66.150798053732231</v>
      </c>
      <c r="D1146">
        <v>100</v>
      </c>
      <c r="E1146">
        <v>4</v>
      </c>
      <c r="F1146" t="str" cm="1">
        <f t="array" ref="F1146">_xlfn.IFS(G1146&lt;5000,"Small",AND(G1146&gt;=5000,G1146&lt;=10000),"Medium",G1146&gt;10000,"Large")</f>
        <v>Small</v>
      </c>
      <c r="G1146">
        <v>3638</v>
      </c>
      <c r="H1146" s="10">
        <f t="shared" si="34"/>
        <v>1984.2300486566942</v>
      </c>
      <c r="I1146" s="11">
        <f t="shared" si="35"/>
        <v>0.54541782535917926</v>
      </c>
      <c r="J1146" s="1" t="s">
        <v>24</v>
      </c>
      <c r="K1146" s="5">
        <v>37904</v>
      </c>
      <c r="L1146">
        <v>4</v>
      </c>
      <c r="M1146">
        <v>10</v>
      </c>
      <c r="N1146">
        <v>2003</v>
      </c>
      <c r="O1146" t="s">
        <v>167</v>
      </c>
      <c r="P1146">
        <v>146</v>
      </c>
      <c r="Q1146" t="s">
        <v>548</v>
      </c>
      <c r="R1146" t="s">
        <v>56</v>
      </c>
      <c r="S1146" t="s">
        <v>621</v>
      </c>
      <c r="T1146" t="s">
        <v>57</v>
      </c>
      <c r="U1146" t="s">
        <v>615</v>
      </c>
      <c r="V1146" t="s">
        <v>58</v>
      </c>
      <c r="W1146" t="s">
        <v>53</v>
      </c>
      <c r="X1146" t="s">
        <v>615</v>
      </c>
      <c r="Y1146" t="s">
        <v>31</v>
      </c>
      <c r="Z1146" t="s">
        <v>32</v>
      </c>
      <c r="AA1146" t="s">
        <v>59</v>
      </c>
      <c r="AB1146" t="s">
        <v>55</v>
      </c>
      <c r="AC1146" t="s">
        <v>49</v>
      </c>
    </row>
    <row r="1147" spans="1:29" x14ac:dyDescent="0.3">
      <c r="A1147">
        <v>10169</v>
      </c>
      <c r="B1147">
        <v>36</v>
      </c>
      <c r="C1147" s="10">
        <v>76.292537181292502</v>
      </c>
      <c r="D1147">
        <v>100</v>
      </c>
      <c r="E1147">
        <v>4</v>
      </c>
      <c r="F1147" t="str" cm="1">
        <f t="array" ref="F1147">_xlfn.IFS(G1147&lt;5000,"Small",AND(G1147&gt;=5000,G1147&lt;=10000),"Medium",G1147&gt;10000,"Large")</f>
        <v>Small</v>
      </c>
      <c r="G1147">
        <v>4444.92</v>
      </c>
      <c r="H1147" s="10">
        <f t="shared" si="34"/>
        <v>1698.3886614734702</v>
      </c>
      <c r="I1147" s="11">
        <f t="shared" si="35"/>
        <v>0.38209656449912938</v>
      </c>
      <c r="J1147" s="1" t="s">
        <v>24</v>
      </c>
      <c r="K1147" s="5">
        <v>37929</v>
      </c>
      <c r="L1147">
        <v>4</v>
      </c>
      <c r="M1147">
        <v>11</v>
      </c>
      <c r="N1147">
        <v>2003</v>
      </c>
      <c r="O1147" t="s">
        <v>167</v>
      </c>
      <c r="P1147">
        <v>146</v>
      </c>
      <c r="Q1147" t="s">
        <v>548</v>
      </c>
      <c r="R1147" t="s">
        <v>259</v>
      </c>
      <c r="S1147" s="2" t="s">
        <v>665</v>
      </c>
      <c r="T1147" t="s">
        <v>260</v>
      </c>
      <c r="U1147" t="s">
        <v>261</v>
      </c>
      <c r="V1147" t="s">
        <v>262</v>
      </c>
      <c r="W1147" t="s">
        <v>146</v>
      </c>
      <c r="X1147" t="s">
        <v>666</v>
      </c>
      <c r="Y1147" t="s">
        <v>88</v>
      </c>
      <c r="Z1147" t="s">
        <v>89</v>
      </c>
      <c r="AA1147" t="s">
        <v>263</v>
      </c>
      <c r="AB1147" t="s">
        <v>264</v>
      </c>
      <c r="AC1147" t="s">
        <v>49</v>
      </c>
    </row>
    <row r="1148" spans="1:29" x14ac:dyDescent="0.3">
      <c r="A1148">
        <v>10181</v>
      </c>
      <c r="B1148">
        <v>22</v>
      </c>
      <c r="C1148" s="10">
        <v>60.112219909330932</v>
      </c>
      <c r="D1148">
        <v>100</v>
      </c>
      <c r="E1148">
        <v>16</v>
      </c>
      <c r="F1148" t="str" cm="1">
        <f t="array" ref="F1148">_xlfn.IFS(G1148&lt;5000,"Small",AND(G1148&gt;=5000,G1148&lt;=10000),"Medium",G1148&gt;10000,"Large")</f>
        <v>Small</v>
      </c>
      <c r="G1148">
        <v>3395.48</v>
      </c>
      <c r="H1148" s="10">
        <f t="shared" si="34"/>
        <v>2073.0111619947193</v>
      </c>
      <c r="I1148" s="11">
        <f t="shared" si="35"/>
        <v>0.61052079882512023</v>
      </c>
      <c r="J1148" s="1" t="s">
        <v>24</v>
      </c>
      <c r="K1148" s="5">
        <v>37937</v>
      </c>
      <c r="L1148">
        <v>4</v>
      </c>
      <c r="M1148">
        <v>11</v>
      </c>
      <c r="N1148">
        <v>2003</v>
      </c>
      <c r="O1148" t="s">
        <v>167</v>
      </c>
      <c r="P1148">
        <v>146</v>
      </c>
      <c r="Q1148" t="s">
        <v>548</v>
      </c>
      <c r="R1148" t="s">
        <v>70</v>
      </c>
      <c r="S1148" s="2" t="s">
        <v>625</v>
      </c>
      <c r="T1148" t="s">
        <v>71</v>
      </c>
      <c r="U1148" t="s">
        <v>615</v>
      </c>
      <c r="V1148" t="s">
        <v>72</v>
      </c>
      <c r="W1148" t="s">
        <v>615</v>
      </c>
      <c r="X1148" t="s">
        <v>715</v>
      </c>
      <c r="Y1148" t="s">
        <v>73</v>
      </c>
      <c r="Z1148" t="s">
        <v>40</v>
      </c>
      <c r="AA1148" t="s">
        <v>74</v>
      </c>
      <c r="AB1148" t="s">
        <v>75</v>
      </c>
      <c r="AC1148" t="s">
        <v>49</v>
      </c>
    </row>
    <row r="1149" spans="1:29" x14ac:dyDescent="0.3">
      <c r="A1149">
        <v>10191</v>
      </c>
      <c r="B1149">
        <v>23</v>
      </c>
      <c r="C1149" s="10">
        <v>68.790015602377963</v>
      </c>
      <c r="D1149">
        <v>100</v>
      </c>
      <c r="E1149">
        <v>5</v>
      </c>
      <c r="F1149" t="str" cm="1">
        <f t="array" ref="F1149">_xlfn.IFS(G1149&lt;5000,"Small",AND(G1149&gt;=5000,G1149&lt;=10000),"Medium",G1149&gt;10000,"Large")</f>
        <v>Small</v>
      </c>
      <c r="G1149">
        <v>3414.58</v>
      </c>
      <c r="H1149" s="10">
        <f t="shared" si="34"/>
        <v>1832.4096411453068</v>
      </c>
      <c r="I1149" s="11">
        <f t="shared" si="35"/>
        <v>0.53664276167063207</v>
      </c>
      <c r="J1149" t="s">
        <v>24</v>
      </c>
      <c r="K1149" s="5">
        <v>37945</v>
      </c>
      <c r="L1149">
        <v>4</v>
      </c>
      <c r="M1149">
        <v>11</v>
      </c>
      <c r="N1149">
        <v>2003</v>
      </c>
      <c r="O1149" t="s">
        <v>167</v>
      </c>
      <c r="P1149">
        <v>146</v>
      </c>
      <c r="Q1149" t="s">
        <v>548</v>
      </c>
      <c r="R1149" t="s">
        <v>392</v>
      </c>
      <c r="S1149" t="s">
        <v>754</v>
      </c>
      <c r="T1149" t="s">
        <v>393</v>
      </c>
      <c r="U1149" t="s">
        <v>615</v>
      </c>
      <c r="V1149" t="s">
        <v>394</v>
      </c>
      <c r="W1149" t="s">
        <v>615</v>
      </c>
      <c r="X1149" t="s">
        <v>687</v>
      </c>
      <c r="Y1149" t="s">
        <v>395</v>
      </c>
      <c r="Z1149" t="s">
        <v>40</v>
      </c>
      <c r="AA1149" t="s">
        <v>396</v>
      </c>
      <c r="AB1149" t="s">
        <v>397</v>
      </c>
      <c r="AC1149" t="s">
        <v>49</v>
      </c>
    </row>
    <row r="1150" spans="1:29" x14ac:dyDescent="0.3">
      <c r="A1150">
        <v>10203</v>
      </c>
      <c r="B1150">
        <v>32</v>
      </c>
      <c r="C1150" s="10">
        <v>64.712719696616091</v>
      </c>
      <c r="D1150">
        <v>100</v>
      </c>
      <c r="E1150">
        <v>10</v>
      </c>
      <c r="F1150" t="str" cm="1">
        <f t="array" ref="F1150">_xlfn.IFS(G1150&lt;5000,"Small",AND(G1150&gt;=5000,G1150&lt;=10000),"Medium",G1150&gt;10000,"Large")</f>
        <v>Medium</v>
      </c>
      <c r="G1150">
        <v>5127.04</v>
      </c>
      <c r="H1150" s="10">
        <f t="shared" si="34"/>
        <v>3056.2329697082851</v>
      </c>
      <c r="I1150" s="11">
        <f t="shared" si="35"/>
        <v>0.59610086320923672</v>
      </c>
      <c r="J1150" s="1" t="s">
        <v>24</v>
      </c>
      <c r="K1150" s="5">
        <v>37957</v>
      </c>
      <c r="L1150">
        <v>4</v>
      </c>
      <c r="M1150">
        <v>12</v>
      </c>
      <c r="N1150">
        <v>2003</v>
      </c>
      <c r="O1150" t="s">
        <v>167</v>
      </c>
      <c r="P1150">
        <v>146</v>
      </c>
      <c r="Q1150" t="s">
        <v>548</v>
      </c>
      <c r="R1150" t="s">
        <v>161</v>
      </c>
      <c r="S1150" t="s">
        <v>723</v>
      </c>
      <c r="T1150" t="s">
        <v>162</v>
      </c>
      <c r="U1150" t="s">
        <v>615</v>
      </c>
      <c r="V1150" t="s">
        <v>163</v>
      </c>
      <c r="W1150" t="s">
        <v>615</v>
      </c>
      <c r="X1150" t="s">
        <v>646</v>
      </c>
      <c r="Y1150" t="s">
        <v>164</v>
      </c>
      <c r="Z1150" t="s">
        <v>40</v>
      </c>
      <c r="AA1150" t="s">
        <v>165</v>
      </c>
      <c r="AB1150" t="s">
        <v>166</v>
      </c>
      <c r="AC1150" t="s">
        <v>49</v>
      </c>
    </row>
    <row r="1151" spans="1:29" x14ac:dyDescent="0.3">
      <c r="A1151">
        <v>10211</v>
      </c>
      <c r="B1151">
        <v>28</v>
      </c>
      <c r="C1151" s="10">
        <v>73.888938788128229</v>
      </c>
      <c r="D1151">
        <v>100</v>
      </c>
      <c r="E1151">
        <v>4</v>
      </c>
      <c r="F1151" t="str" cm="1">
        <f t="array" ref="F1151">_xlfn.IFS(G1151&lt;5000,"Small",AND(G1151&gt;=5000,G1151&lt;=10000),"Medium",G1151&gt;10000,"Large")</f>
        <v>Small</v>
      </c>
      <c r="G1151">
        <v>3745.28</v>
      </c>
      <c r="H1151" s="10">
        <f t="shared" si="34"/>
        <v>1676.3897139324099</v>
      </c>
      <c r="I1151" s="11">
        <f t="shared" si="35"/>
        <v>0.44760063705047681</v>
      </c>
      <c r="J1151" t="s">
        <v>24</v>
      </c>
      <c r="K1151" s="5">
        <v>38001</v>
      </c>
      <c r="L1151">
        <v>1</v>
      </c>
      <c r="M1151">
        <v>1</v>
      </c>
      <c r="N1151">
        <v>2004</v>
      </c>
      <c r="O1151" t="s">
        <v>167</v>
      </c>
      <c r="P1151">
        <v>146</v>
      </c>
      <c r="Q1151" t="s">
        <v>548</v>
      </c>
      <c r="R1151" t="s">
        <v>79</v>
      </c>
      <c r="S1151" t="s">
        <v>716</v>
      </c>
      <c r="T1151" t="s">
        <v>80</v>
      </c>
      <c r="U1151" t="s">
        <v>615</v>
      </c>
      <c r="V1151" t="s">
        <v>46</v>
      </c>
      <c r="W1151" t="s">
        <v>615</v>
      </c>
      <c r="X1151" t="s">
        <v>627</v>
      </c>
      <c r="Y1151" t="s">
        <v>39</v>
      </c>
      <c r="Z1151" t="s">
        <v>40</v>
      </c>
      <c r="AA1151" t="s">
        <v>81</v>
      </c>
      <c r="AB1151" t="s">
        <v>82</v>
      </c>
      <c r="AC1151" t="s">
        <v>49</v>
      </c>
    </row>
    <row r="1152" spans="1:29" x14ac:dyDescent="0.3">
      <c r="A1152">
        <v>10225</v>
      </c>
      <c r="B1152">
        <v>27</v>
      </c>
      <c r="C1152" s="10">
        <v>81.000021024726877</v>
      </c>
      <c r="D1152">
        <v>100</v>
      </c>
      <c r="E1152">
        <v>11</v>
      </c>
      <c r="F1152" t="str" cm="1">
        <f t="array" ref="F1152">_xlfn.IFS(G1152&lt;5000,"Small",AND(G1152&gt;=5000,G1152&lt;=10000),"Medium",G1152&gt;10000,"Large")</f>
        <v>Small</v>
      </c>
      <c r="G1152">
        <v>4564.08</v>
      </c>
      <c r="H1152" s="10">
        <f t="shared" si="34"/>
        <v>2377.0794323323744</v>
      </c>
      <c r="I1152" s="11">
        <f t="shared" si="35"/>
        <v>0.52082334935679797</v>
      </c>
      <c r="J1152" t="s">
        <v>24</v>
      </c>
      <c r="K1152" s="5">
        <v>38039</v>
      </c>
      <c r="L1152">
        <v>1</v>
      </c>
      <c r="M1152">
        <v>2</v>
      </c>
      <c r="N1152">
        <v>2004</v>
      </c>
      <c r="O1152" t="s">
        <v>167</v>
      </c>
      <c r="P1152">
        <v>146</v>
      </c>
      <c r="Q1152" t="s">
        <v>548</v>
      </c>
      <c r="R1152" t="s">
        <v>398</v>
      </c>
      <c r="S1152" t="s">
        <v>755</v>
      </c>
      <c r="T1152" t="s">
        <v>399</v>
      </c>
      <c r="U1152" t="s">
        <v>615</v>
      </c>
      <c r="V1152" t="s">
        <v>400</v>
      </c>
      <c r="W1152" t="s">
        <v>615</v>
      </c>
      <c r="X1152" t="s">
        <v>688</v>
      </c>
      <c r="Y1152" t="s">
        <v>401</v>
      </c>
      <c r="Z1152" t="s">
        <v>40</v>
      </c>
      <c r="AA1152" t="s">
        <v>402</v>
      </c>
      <c r="AB1152" t="s">
        <v>96</v>
      </c>
      <c r="AC1152" t="s">
        <v>49</v>
      </c>
    </row>
    <row r="1153" spans="1:29" x14ac:dyDescent="0.3">
      <c r="A1153">
        <v>10238</v>
      </c>
      <c r="B1153">
        <v>49</v>
      </c>
      <c r="C1153" s="10">
        <v>86.03630405451041</v>
      </c>
      <c r="D1153">
        <v>100</v>
      </c>
      <c r="E1153">
        <v>5</v>
      </c>
      <c r="F1153" t="str" cm="1">
        <f t="array" ref="F1153">_xlfn.IFS(G1153&lt;5000,"Small",AND(G1153&gt;=5000,G1153&lt;=10000),"Medium",G1153&gt;10000,"Large")</f>
        <v>Medium</v>
      </c>
      <c r="G1153">
        <v>6554.24</v>
      </c>
      <c r="H1153" s="10">
        <f t="shared" si="34"/>
        <v>2338.4611013289896</v>
      </c>
      <c r="I1153" s="11">
        <f t="shared" si="35"/>
        <v>0.35678600437716496</v>
      </c>
      <c r="J1153" s="1" t="s">
        <v>24</v>
      </c>
      <c r="K1153" s="5">
        <v>38086</v>
      </c>
      <c r="L1153">
        <v>2</v>
      </c>
      <c r="M1153">
        <v>4</v>
      </c>
      <c r="N1153">
        <v>2004</v>
      </c>
      <c r="O1153" t="s">
        <v>167</v>
      </c>
      <c r="P1153">
        <v>146</v>
      </c>
      <c r="Q1153" t="s">
        <v>548</v>
      </c>
      <c r="R1153" t="s">
        <v>292</v>
      </c>
      <c r="S1153" t="s">
        <v>293</v>
      </c>
      <c r="T1153" t="s">
        <v>294</v>
      </c>
      <c r="U1153" t="s">
        <v>615</v>
      </c>
      <c r="V1153" t="s">
        <v>295</v>
      </c>
      <c r="W1153" t="s">
        <v>615</v>
      </c>
      <c r="X1153" t="s">
        <v>670</v>
      </c>
      <c r="Y1153" t="s">
        <v>296</v>
      </c>
      <c r="Z1153" t="s">
        <v>40</v>
      </c>
      <c r="AA1153" t="s">
        <v>297</v>
      </c>
      <c r="AB1153" t="s">
        <v>298</v>
      </c>
      <c r="AC1153" t="s">
        <v>49</v>
      </c>
    </row>
    <row r="1154" spans="1:29" x14ac:dyDescent="0.3">
      <c r="A1154">
        <v>10252</v>
      </c>
      <c r="B1154">
        <v>41</v>
      </c>
      <c r="C1154" s="10">
        <v>83.547656255860886</v>
      </c>
      <c r="D1154">
        <v>100</v>
      </c>
      <c r="E1154">
        <v>1</v>
      </c>
      <c r="F1154" t="str" cm="1">
        <f t="array" ref="F1154">_xlfn.IFS(G1154&lt;5000,"Small",AND(G1154&gt;=5000,G1154&lt;=10000),"Medium",G1154&gt;10000,"Large")</f>
        <v>Medium</v>
      </c>
      <c r="G1154">
        <v>6749.83</v>
      </c>
      <c r="H1154" s="10">
        <f t="shared" si="34"/>
        <v>3324.3760935097034</v>
      </c>
      <c r="I1154" s="11">
        <f t="shared" si="35"/>
        <v>0.49251256602161886</v>
      </c>
      <c r="J1154" t="s">
        <v>24</v>
      </c>
      <c r="K1154" s="5">
        <v>38133</v>
      </c>
      <c r="L1154">
        <v>2</v>
      </c>
      <c r="M1154">
        <v>5</v>
      </c>
      <c r="N1154">
        <v>2004</v>
      </c>
      <c r="O1154" t="s">
        <v>167</v>
      </c>
      <c r="P1154">
        <v>146</v>
      </c>
      <c r="Q1154" t="s">
        <v>548</v>
      </c>
      <c r="R1154" t="s">
        <v>79</v>
      </c>
      <c r="S1154" t="s">
        <v>716</v>
      </c>
      <c r="T1154" t="s">
        <v>80</v>
      </c>
      <c r="U1154" t="s">
        <v>615</v>
      </c>
      <c r="V1154" t="s">
        <v>46</v>
      </c>
      <c r="W1154" t="s">
        <v>615</v>
      </c>
      <c r="X1154" t="s">
        <v>627</v>
      </c>
      <c r="Y1154" t="s">
        <v>39</v>
      </c>
      <c r="Z1154" t="s">
        <v>40</v>
      </c>
      <c r="AA1154" t="s">
        <v>81</v>
      </c>
      <c r="AB1154" t="s">
        <v>82</v>
      </c>
      <c r="AC1154" t="s">
        <v>49</v>
      </c>
    </row>
    <row r="1155" spans="1:29" x14ac:dyDescent="0.3">
      <c r="A1155">
        <v>10265</v>
      </c>
      <c r="B1155">
        <v>49</v>
      </c>
      <c r="C1155" s="10">
        <v>85.228052873798575</v>
      </c>
      <c r="D1155">
        <v>100</v>
      </c>
      <c r="E1155">
        <v>1</v>
      </c>
      <c r="F1155" t="str" cm="1">
        <f t="array" ref="F1155">_xlfn.IFS(G1155&lt;5000,"Small",AND(G1155&gt;=5000,G1155&lt;=10000),"Medium",G1155&gt;10000,"Large")</f>
        <v>Medium</v>
      </c>
      <c r="G1155">
        <v>8427.02</v>
      </c>
      <c r="H1155" s="10">
        <f t="shared" ref="H1155:H1218" si="36">G1155-(B1155*C1155)</f>
        <v>4250.8454091838703</v>
      </c>
      <c r="I1155" s="11">
        <f t="shared" ref="I1155:I1218" si="37">H1155/G1155</f>
        <v>0.50443044031981299</v>
      </c>
      <c r="J1155" s="1" t="s">
        <v>24</v>
      </c>
      <c r="K1155" s="5">
        <v>38170</v>
      </c>
      <c r="L1155">
        <v>3</v>
      </c>
      <c r="M1155">
        <v>7</v>
      </c>
      <c r="N1155">
        <v>2004</v>
      </c>
      <c r="O1155" t="s">
        <v>167</v>
      </c>
      <c r="P1155">
        <v>146</v>
      </c>
      <c r="Q1155" t="s">
        <v>548</v>
      </c>
      <c r="R1155" t="s">
        <v>499</v>
      </c>
      <c r="S1155" t="s">
        <v>763</v>
      </c>
      <c r="T1155" t="s">
        <v>500</v>
      </c>
      <c r="U1155" t="s">
        <v>615</v>
      </c>
      <c r="V1155" t="s">
        <v>501</v>
      </c>
      <c r="W1155" t="s">
        <v>87</v>
      </c>
      <c r="X1155" t="s">
        <v>707</v>
      </c>
      <c r="Y1155" t="s">
        <v>88</v>
      </c>
      <c r="Z1155" t="s">
        <v>89</v>
      </c>
      <c r="AA1155" t="s">
        <v>502</v>
      </c>
      <c r="AB1155" t="s">
        <v>503</v>
      </c>
      <c r="AC1155" t="s">
        <v>140</v>
      </c>
    </row>
    <row r="1156" spans="1:29" x14ac:dyDescent="0.3">
      <c r="A1156">
        <v>10276</v>
      </c>
      <c r="B1156">
        <v>30</v>
      </c>
      <c r="C1156" s="10">
        <v>80.242244196835969</v>
      </c>
      <c r="D1156">
        <v>100</v>
      </c>
      <c r="E1156">
        <v>5</v>
      </c>
      <c r="F1156" t="str" cm="1">
        <f t="array" ref="F1156">_xlfn.IFS(G1156&lt;5000,"Small",AND(G1156&gt;=5000,G1156&lt;=10000),"Medium",G1156&gt;10000,"Large")</f>
        <v>Small</v>
      </c>
      <c r="G1156">
        <v>3924.6</v>
      </c>
      <c r="H1156" s="10">
        <f t="shared" si="36"/>
        <v>1517.332674094921</v>
      </c>
      <c r="I1156" s="11">
        <f t="shared" si="37"/>
        <v>0.38662097388139455</v>
      </c>
      <c r="J1156" s="1" t="s">
        <v>24</v>
      </c>
      <c r="K1156" s="5">
        <v>38201</v>
      </c>
      <c r="L1156">
        <v>3</v>
      </c>
      <c r="M1156">
        <v>8</v>
      </c>
      <c r="N1156">
        <v>2004</v>
      </c>
      <c r="O1156" t="s">
        <v>167</v>
      </c>
      <c r="P1156">
        <v>146</v>
      </c>
      <c r="Q1156" t="s">
        <v>548</v>
      </c>
      <c r="R1156" t="s">
        <v>408</v>
      </c>
      <c r="S1156" t="s">
        <v>690</v>
      </c>
      <c r="T1156" t="s">
        <v>409</v>
      </c>
      <c r="U1156" t="s">
        <v>615</v>
      </c>
      <c r="V1156" t="s">
        <v>257</v>
      </c>
      <c r="W1156" t="s">
        <v>115</v>
      </c>
      <c r="X1156" t="s">
        <v>664</v>
      </c>
      <c r="Y1156" t="s">
        <v>31</v>
      </c>
      <c r="Z1156" t="s">
        <v>32</v>
      </c>
      <c r="AA1156" t="s">
        <v>410</v>
      </c>
      <c r="AB1156" t="s">
        <v>411</v>
      </c>
      <c r="AC1156" t="s">
        <v>49</v>
      </c>
    </row>
    <row r="1157" spans="1:29" x14ac:dyDescent="0.3">
      <c r="A1157">
        <v>10287</v>
      </c>
      <c r="B1157">
        <v>40</v>
      </c>
      <c r="C1157" s="10">
        <v>89.86185690236664</v>
      </c>
      <c r="D1157">
        <v>100</v>
      </c>
      <c r="E1157">
        <v>14</v>
      </c>
      <c r="F1157" t="str" cm="1">
        <f t="array" ref="F1157">_xlfn.IFS(G1157&lt;5000,"Small",AND(G1157&gt;=5000,G1157&lt;=10000),"Medium",G1157&gt;10000,"Large")</f>
        <v>Medium</v>
      </c>
      <c r="G1157">
        <v>6761.6</v>
      </c>
      <c r="H1157" s="10">
        <f t="shared" si="36"/>
        <v>3167.1257239053348</v>
      </c>
      <c r="I1157" s="11">
        <f t="shared" si="37"/>
        <v>0.46839885883597587</v>
      </c>
      <c r="J1157" t="s">
        <v>24</v>
      </c>
      <c r="K1157" s="5">
        <v>38229</v>
      </c>
      <c r="L1157">
        <v>3</v>
      </c>
      <c r="M1157">
        <v>8</v>
      </c>
      <c r="N1157">
        <v>2004</v>
      </c>
      <c r="O1157" t="s">
        <v>167</v>
      </c>
      <c r="P1157">
        <v>146</v>
      </c>
      <c r="Q1157" t="s">
        <v>548</v>
      </c>
      <c r="R1157" t="s">
        <v>398</v>
      </c>
      <c r="S1157" t="s">
        <v>755</v>
      </c>
      <c r="T1157" t="s">
        <v>399</v>
      </c>
      <c r="U1157" t="s">
        <v>615</v>
      </c>
      <c r="V1157" t="s">
        <v>400</v>
      </c>
      <c r="W1157" t="s">
        <v>615</v>
      </c>
      <c r="X1157" t="s">
        <v>688</v>
      </c>
      <c r="Y1157" t="s">
        <v>401</v>
      </c>
      <c r="Z1157" t="s">
        <v>40</v>
      </c>
      <c r="AA1157" t="s">
        <v>402</v>
      </c>
      <c r="AB1157" t="s">
        <v>96</v>
      </c>
      <c r="AC1157" t="s">
        <v>49</v>
      </c>
    </row>
    <row r="1158" spans="1:29" x14ac:dyDescent="0.3">
      <c r="A1158">
        <v>10300</v>
      </c>
      <c r="B1158">
        <v>23</v>
      </c>
      <c r="C1158" s="10">
        <v>65.752990596729603</v>
      </c>
      <c r="D1158">
        <v>100</v>
      </c>
      <c r="E1158">
        <v>7</v>
      </c>
      <c r="F1158" t="str" cm="1">
        <f t="array" ref="F1158">_xlfn.IFS(G1158&lt;5000,"Small",AND(G1158&gt;=5000,G1158&lt;=10000),"Medium",G1158&gt;10000,"Large")</f>
        <v>Small</v>
      </c>
      <c r="G1158">
        <v>3786.49</v>
      </c>
      <c r="H1158" s="10">
        <f t="shared" si="36"/>
        <v>2274.1712162752192</v>
      </c>
      <c r="I1158" s="11">
        <f t="shared" si="37"/>
        <v>0.60060140559600561</v>
      </c>
      <c r="J1158" s="1" t="s">
        <v>24</v>
      </c>
      <c r="K1158" s="5">
        <v>37898</v>
      </c>
      <c r="L1158">
        <v>4</v>
      </c>
      <c r="M1158">
        <v>10</v>
      </c>
      <c r="N1158">
        <v>2003</v>
      </c>
      <c r="O1158" t="s">
        <v>167</v>
      </c>
      <c r="P1158">
        <v>146</v>
      </c>
      <c r="Q1158" t="s">
        <v>548</v>
      </c>
      <c r="R1158" t="s">
        <v>412</v>
      </c>
      <c r="S1158" t="s">
        <v>413</v>
      </c>
      <c r="T1158" t="s">
        <v>414</v>
      </c>
      <c r="U1158" t="s">
        <v>615</v>
      </c>
      <c r="V1158" t="s">
        <v>415</v>
      </c>
      <c r="W1158" t="s">
        <v>615</v>
      </c>
      <c r="X1158" t="s">
        <v>691</v>
      </c>
      <c r="Y1158" t="s">
        <v>395</v>
      </c>
      <c r="Z1158" t="s">
        <v>40</v>
      </c>
      <c r="AA1158" t="s">
        <v>416</v>
      </c>
      <c r="AB1158" t="s">
        <v>370</v>
      </c>
      <c r="AC1158" t="s">
        <v>49</v>
      </c>
    </row>
    <row r="1159" spans="1:29" x14ac:dyDescent="0.3">
      <c r="A1159">
        <v>10310</v>
      </c>
      <c r="B1159">
        <v>49</v>
      </c>
      <c r="C1159" s="10">
        <v>83.812922469357375</v>
      </c>
      <c r="D1159">
        <v>100</v>
      </c>
      <c r="E1159">
        <v>12</v>
      </c>
      <c r="F1159" t="str" cm="1">
        <f t="array" ref="F1159">_xlfn.IFS(G1159&lt;5000,"Small",AND(G1159&gt;=5000,G1159&lt;=10000),"Medium",G1159&gt;10000,"Large")</f>
        <v>Medium</v>
      </c>
      <c r="G1159">
        <v>6266.12</v>
      </c>
      <c r="H1159" s="10">
        <f t="shared" si="36"/>
        <v>2159.2867990014884</v>
      </c>
      <c r="I1159" s="11">
        <f t="shared" si="37"/>
        <v>0.34459710299220064</v>
      </c>
      <c r="J1159" t="s">
        <v>24</v>
      </c>
      <c r="K1159" s="5">
        <v>38276</v>
      </c>
      <c r="L1159">
        <v>4</v>
      </c>
      <c r="M1159">
        <v>10</v>
      </c>
      <c r="N1159">
        <v>2004</v>
      </c>
      <c r="O1159" t="s">
        <v>167</v>
      </c>
      <c r="P1159">
        <v>146</v>
      </c>
      <c r="Q1159" t="s">
        <v>548</v>
      </c>
      <c r="R1159" t="s">
        <v>392</v>
      </c>
      <c r="S1159" t="s">
        <v>754</v>
      </c>
      <c r="T1159" t="s">
        <v>393</v>
      </c>
      <c r="U1159" t="s">
        <v>615</v>
      </c>
      <c r="V1159" t="s">
        <v>394</v>
      </c>
      <c r="W1159" t="s">
        <v>615</v>
      </c>
      <c r="X1159" t="s">
        <v>687</v>
      </c>
      <c r="Y1159" t="s">
        <v>395</v>
      </c>
      <c r="Z1159" t="s">
        <v>40</v>
      </c>
      <c r="AA1159" t="s">
        <v>396</v>
      </c>
      <c r="AB1159" t="s">
        <v>397</v>
      </c>
      <c r="AC1159" t="s">
        <v>49</v>
      </c>
    </row>
    <row r="1160" spans="1:29" x14ac:dyDescent="0.3">
      <c r="A1160">
        <v>10320</v>
      </c>
      <c r="B1160">
        <v>25</v>
      </c>
      <c r="C1160" s="10">
        <v>65.786538100932319</v>
      </c>
      <c r="D1160">
        <v>100</v>
      </c>
      <c r="E1160">
        <v>5</v>
      </c>
      <c r="F1160" t="str" cm="1">
        <f t="array" ref="F1160">_xlfn.IFS(G1160&lt;5000,"Small",AND(G1160&gt;=5000,G1160&lt;=10000),"Medium",G1160&gt;10000,"Large")</f>
        <v>Small</v>
      </c>
      <c r="G1160">
        <v>3491</v>
      </c>
      <c r="H1160" s="10">
        <f t="shared" si="36"/>
        <v>1846.336547476692</v>
      </c>
      <c r="I1160" s="11">
        <f t="shared" si="37"/>
        <v>0.5288847171230856</v>
      </c>
      <c r="J1160" s="1" t="s">
        <v>24</v>
      </c>
      <c r="K1160" s="5">
        <v>38294</v>
      </c>
      <c r="L1160">
        <v>4</v>
      </c>
      <c r="M1160">
        <v>11</v>
      </c>
      <c r="N1160">
        <v>2004</v>
      </c>
      <c r="O1160" t="s">
        <v>167</v>
      </c>
      <c r="P1160">
        <v>146</v>
      </c>
      <c r="Q1160" t="s">
        <v>548</v>
      </c>
      <c r="R1160" t="s">
        <v>169</v>
      </c>
      <c r="S1160" t="s">
        <v>724</v>
      </c>
      <c r="T1160" t="s">
        <v>170</v>
      </c>
      <c r="U1160" t="s">
        <v>615</v>
      </c>
      <c r="V1160" t="s">
        <v>171</v>
      </c>
      <c r="W1160" t="s">
        <v>615</v>
      </c>
      <c r="X1160" t="s">
        <v>725</v>
      </c>
      <c r="Y1160" t="s">
        <v>172</v>
      </c>
      <c r="Z1160" t="s">
        <v>40</v>
      </c>
      <c r="AA1160" t="s">
        <v>173</v>
      </c>
      <c r="AB1160" t="s">
        <v>174</v>
      </c>
      <c r="AC1160" t="s">
        <v>49</v>
      </c>
    </row>
    <row r="1161" spans="1:29" x14ac:dyDescent="0.3">
      <c r="A1161">
        <v>10330</v>
      </c>
      <c r="B1161">
        <v>37</v>
      </c>
      <c r="C1161" s="10">
        <v>78.466052893118174</v>
      </c>
      <c r="D1161">
        <v>100</v>
      </c>
      <c r="E1161">
        <v>3</v>
      </c>
      <c r="F1161" t="str" cm="1">
        <f t="array" ref="F1161">_xlfn.IFS(G1161&lt;5000,"Small",AND(G1161&gt;=5000,G1161&lt;=10000),"Medium",G1161&gt;10000,"Large")</f>
        <v>Small</v>
      </c>
      <c r="G1161">
        <v>4405.22</v>
      </c>
      <c r="H1161" s="10">
        <f t="shared" si="36"/>
        <v>1501.9760429546277</v>
      </c>
      <c r="I1161" s="11">
        <f t="shared" si="37"/>
        <v>0.34095369651336999</v>
      </c>
      <c r="J1161" t="s">
        <v>24</v>
      </c>
      <c r="K1161" s="5">
        <v>38307</v>
      </c>
      <c r="L1161">
        <v>4</v>
      </c>
      <c r="M1161">
        <v>11</v>
      </c>
      <c r="N1161">
        <v>2004</v>
      </c>
      <c r="O1161" t="s">
        <v>167</v>
      </c>
      <c r="P1161">
        <v>146</v>
      </c>
      <c r="Q1161" t="s">
        <v>548</v>
      </c>
      <c r="R1161" t="s">
        <v>380</v>
      </c>
      <c r="S1161" t="s">
        <v>381</v>
      </c>
      <c r="T1161" t="s">
        <v>382</v>
      </c>
      <c r="U1161" t="s">
        <v>615</v>
      </c>
      <c r="V1161" t="s">
        <v>383</v>
      </c>
      <c r="W1161" t="s">
        <v>615</v>
      </c>
      <c r="X1161" t="s">
        <v>752</v>
      </c>
      <c r="Y1161" t="s">
        <v>384</v>
      </c>
      <c r="Z1161" t="s">
        <v>182</v>
      </c>
      <c r="AA1161" t="s">
        <v>385</v>
      </c>
      <c r="AB1161" t="s">
        <v>386</v>
      </c>
      <c r="AC1161" t="s">
        <v>49</v>
      </c>
    </row>
    <row r="1162" spans="1:29" x14ac:dyDescent="0.3">
      <c r="A1162">
        <v>10342</v>
      </c>
      <c r="B1162">
        <v>55</v>
      </c>
      <c r="C1162" s="10">
        <v>64.034090245609562</v>
      </c>
      <c r="D1162">
        <v>100</v>
      </c>
      <c r="E1162">
        <v>7</v>
      </c>
      <c r="F1162" t="str" cm="1">
        <f t="array" ref="F1162">_xlfn.IFS(G1162&lt;5000,"Small",AND(G1162&gt;=5000,G1162&lt;=10000),"Medium",G1162&gt;10000,"Large")</f>
        <v>Medium</v>
      </c>
      <c r="G1162">
        <v>6548.3</v>
      </c>
      <c r="H1162" s="10">
        <f t="shared" si="36"/>
        <v>3026.4250364914742</v>
      </c>
      <c r="I1162" s="11">
        <f t="shared" si="37"/>
        <v>0.46216957630094441</v>
      </c>
      <c r="J1162" t="s">
        <v>24</v>
      </c>
      <c r="K1162" s="5">
        <v>38315</v>
      </c>
      <c r="L1162">
        <v>4</v>
      </c>
      <c r="M1162">
        <v>11</v>
      </c>
      <c r="N1162">
        <v>2004</v>
      </c>
      <c r="O1162" t="s">
        <v>167</v>
      </c>
      <c r="P1162">
        <v>146</v>
      </c>
      <c r="Q1162" t="s">
        <v>548</v>
      </c>
      <c r="R1162" t="s">
        <v>83</v>
      </c>
      <c r="S1162" s="2" t="s">
        <v>628</v>
      </c>
      <c r="T1162" t="s">
        <v>84</v>
      </c>
      <c r="U1162" t="s">
        <v>85</v>
      </c>
      <c r="V1162" t="s">
        <v>86</v>
      </c>
      <c r="W1162" t="s">
        <v>87</v>
      </c>
      <c r="X1162" t="s">
        <v>629</v>
      </c>
      <c r="Y1162" t="s">
        <v>88</v>
      </c>
      <c r="Z1162" t="s">
        <v>89</v>
      </c>
      <c r="AA1162" t="s">
        <v>90</v>
      </c>
      <c r="AB1162" t="s">
        <v>91</v>
      </c>
      <c r="AC1162" t="s">
        <v>49</v>
      </c>
    </row>
    <row r="1163" spans="1:29" x14ac:dyDescent="0.3">
      <c r="A1163">
        <v>10355</v>
      </c>
      <c r="B1163">
        <v>23</v>
      </c>
      <c r="C1163" s="10">
        <v>78.34008485407719</v>
      </c>
      <c r="D1163">
        <v>100</v>
      </c>
      <c r="E1163">
        <v>7</v>
      </c>
      <c r="F1163" t="str" cm="1">
        <f t="array" ref="F1163">_xlfn.IFS(G1163&lt;5000,"Small",AND(G1163&gt;=5000,G1163&lt;=10000),"Medium",G1163&gt;10000,"Large")</f>
        <v>Small</v>
      </c>
      <c r="G1163">
        <v>3177.91</v>
      </c>
      <c r="H1163" s="10">
        <f t="shared" si="36"/>
        <v>1376.0880483562246</v>
      </c>
      <c r="I1163" s="11">
        <f t="shared" si="37"/>
        <v>0.43301668340394306</v>
      </c>
      <c r="J1163" s="1" t="s">
        <v>24</v>
      </c>
      <c r="K1163" s="5">
        <v>38328</v>
      </c>
      <c r="L1163">
        <v>4</v>
      </c>
      <c r="M1163">
        <v>12</v>
      </c>
      <c r="N1163">
        <v>2004</v>
      </c>
      <c r="O1163" t="s">
        <v>167</v>
      </c>
      <c r="P1163">
        <v>146</v>
      </c>
      <c r="Q1163" t="s">
        <v>548</v>
      </c>
      <c r="R1163" t="s">
        <v>161</v>
      </c>
      <c r="S1163" t="s">
        <v>723</v>
      </c>
      <c r="T1163" t="s">
        <v>162</v>
      </c>
      <c r="U1163" t="s">
        <v>615</v>
      </c>
      <c r="V1163" t="s">
        <v>163</v>
      </c>
      <c r="W1163" t="s">
        <v>615</v>
      </c>
      <c r="X1163" t="s">
        <v>646</v>
      </c>
      <c r="Y1163" t="s">
        <v>164</v>
      </c>
      <c r="Z1163" t="s">
        <v>40</v>
      </c>
      <c r="AA1163" t="s">
        <v>165</v>
      </c>
      <c r="AB1163" t="s">
        <v>166</v>
      </c>
      <c r="AC1163" t="s">
        <v>49</v>
      </c>
    </row>
    <row r="1164" spans="1:29" x14ac:dyDescent="0.3">
      <c r="A1164">
        <v>10363</v>
      </c>
      <c r="B1164">
        <v>24</v>
      </c>
      <c r="C1164" s="10">
        <v>78.301717837209893</v>
      </c>
      <c r="D1164">
        <v>100</v>
      </c>
      <c r="E1164">
        <v>11</v>
      </c>
      <c r="F1164" t="str" cm="1">
        <f t="array" ref="F1164">_xlfn.IFS(G1164&lt;5000,"Small",AND(G1164&gt;=5000,G1164&lt;=10000),"Medium",G1164&gt;10000,"Large")</f>
        <v>Small</v>
      </c>
      <c r="G1164">
        <v>4142.6400000000003</v>
      </c>
      <c r="H1164" s="10">
        <f t="shared" si="36"/>
        <v>2263.3987719069628</v>
      </c>
      <c r="I1164" s="11">
        <f t="shared" si="37"/>
        <v>0.5463662717269574</v>
      </c>
      <c r="J1164" s="1" t="s">
        <v>24</v>
      </c>
      <c r="K1164" s="5">
        <v>38358</v>
      </c>
      <c r="L1164">
        <v>1</v>
      </c>
      <c r="M1164">
        <v>1</v>
      </c>
      <c r="N1164">
        <v>2005</v>
      </c>
      <c r="O1164" t="s">
        <v>167</v>
      </c>
      <c r="P1164">
        <v>146</v>
      </c>
      <c r="Q1164" t="s">
        <v>548</v>
      </c>
      <c r="R1164" t="s">
        <v>417</v>
      </c>
      <c r="S1164" t="s">
        <v>418</v>
      </c>
      <c r="T1164" t="s">
        <v>419</v>
      </c>
      <c r="U1164" t="s">
        <v>615</v>
      </c>
      <c r="V1164" t="s">
        <v>420</v>
      </c>
      <c r="W1164" t="s">
        <v>615</v>
      </c>
      <c r="X1164" t="s">
        <v>421</v>
      </c>
      <c r="Y1164" t="s">
        <v>121</v>
      </c>
      <c r="Z1164" t="s">
        <v>40</v>
      </c>
      <c r="AA1164" t="s">
        <v>422</v>
      </c>
      <c r="AB1164" t="s">
        <v>423</v>
      </c>
      <c r="AC1164" t="s">
        <v>49</v>
      </c>
    </row>
    <row r="1165" spans="1:29" x14ac:dyDescent="0.3">
      <c r="A1165">
        <v>10378</v>
      </c>
      <c r="B1165">
        <v>43</v>
      </c>
      <c r="C1165" s="10">
        <v>59.859337056897544</v>
      </c>
      <c r="D1165">
        <v>96.49</v>
      </c>
      <c r="E1165">
        <v>10</v>
      </c>
      <c r="F1165" t="str" cm="1">
        <f t="array" ref="F1165">_xlfn.IFS(G1165&lt;5000,"Small",AND(G1165&gt;=5000,G1165&lt;=10000),"Medium",G1165&gt;10000,"Large")</f>
        <v>Small</v>
      </c>
      <c r="G1165">
        <v>4149.07</v>
      </c>
      <c r="H1165" s="10">
        <f t="shared" si="36"/>
        <v>1575.1185065534055</v>
      </c>
      <c r="I1165" s="11">
        <f t="shared" si="37"/>
        <v>0.37963170217745318</v>
      </c>
      <c r="J1165" s="1" t="s">
        <v>24</v>
      </c>
      <c r="K1165" s="5">
        <v>38393</v>
      </c>
      <c r="L1165">
        <v>1</v>
      </c>
      <c r="M1165">
        <v>2</v>
      </c>
      <c r="N1165">
        <v>2005</v>
      </c>
      <c r="O1165" t="s">
        <v>167</v>
      </c>
      <c r="P1165">
        <v>146</v>
      </c>
      <c r="Q1165" t="s">
        <v>548</v>
      </c>
      <c r="R1165" t="s">
        <v>161</v>
      </c>
      <c r="S1165" t="s">
        <v>723</v>
      </c>
      <c r="T1165" t="s">
        <v>162</v>
      </c>
      <c r="U1165" t="s">
        <v>615</v>
      </c>
      <c r="V1165" t="s">
        <v>163</v>
      </c>
      <c r="W1165" t="s">
        <v>615</v>
      </c>
      <c r="X1165" t="s">
        <v>646</v>
      </c>
      <c r="Y1165" t="s">
        <v>164</v>
      </c>
      <c r="Z1165" t="s">
        <v>40</v>
      </c>
      <c r="AA1165" t="s">
        <v>165</v>
      </c>
      <c r="AB1165" t="s">
        <v>166</v>
      </c>
      <c r="AC1165" t="s">
        <v>49</v>
      </c>
    </row>
    <row r="1166" spans="1:29" x14ac:dyDescent="0.3">
      <c r="A1166">
        <v>10390</v>
      </c>
      <c r="B1166">
        <v>50</v>
      </c>
      <c r="C1166" s="10">
        <v>69.024997666321468</v>
      </c>
      <c r="D1166">
        <v>100</v>
      </c>
      <c r="E1166">
        <v>1</v>
      </c>
      <c r="F1166" t="str" cm="1">
        <f t="array" ref="F1166">_xlfn.IFS(G1166&lt;5000,"Small",AND(G1166&gt;=5000,G1166&lt;=10000),"Medium",G1166&gt;10000,"Large")</f>
        <v>Medium</v>
      </c>
      <c r="G1166">
        <v>7397</v>
      </c>
      <c r="H1166" s="10">
        <f t="shared" si="36"/>
        <v>3945.7501166839265</v>
      </c>
      <c r="I1166" s="11">
        <f t="shared" si="37"/>
        <v>0.53342572890143658</v>
      </c>
      <c r="J1166" s="1" t="s">
        <v>24</v>
      </c>
      <c r="K1166" s="5">
        <v>38415</v>
      </c>
      <c r="L1166">
        <v>1</v>
      </c>
      <c r="M1166">
        <v>3</v>
      </c>
      <c r="N1166">
        <v>2005</v>
      </c>
      <c r="O1166" t="s">
        <v>167</v>
      </c>
      <c r="P1166">
        <v>146</v>
      </c>
      <c r="Q1166" t="s">
        <v>548</v>
      </c>
      <c r="R1166" t="s">
        <v>246</v>
      </c>
      <c r="S1166" t="s">
        <v>661</v>
      </c>
      <c r="T1166" t="s">
        <v>247</v>
      </c>
      <c r="U1166" t="s">
        <v>615</v>
      </c>
      <c r="V1166" t="s">
        <v>248</v>
      </c>
      <c r="W1166" t="s">
        <v>53</v>
      </c>
      <c r="X1166" t="s">
        <v>634</v>
      </c>
      <c r="Y1166" t="s">
        <v>31</v>
      </c>
      <c r="Z1166" t="s">
        <v>32</v>
      </c>
      <c r="AA1166" t="s">
        <v>249</v>
      </c>
      <c r="AB1166" t="s">
        <v>250</v>
      </c>
      <c r="AC1166" t="s">
        <v>140</v>
      </c>
    </row>
    <row r="1167" spans="1:29" x14ac:dyDescent="0.3">
      <c r="A1167">
        <v>10109</v>
      </c>
      <c r="B1167">
        <v>47</v>
      </c>
      <c r="C1167" s="10">
        <v>77.574859868335139</v>
      </c>
      <c r="D1167">
        <v>100</v>
      </c>
      <c r="E1167">
        <v>2</v>
      </c>
      <c r="F1167" t="str" cm="1">
        <f t="array" ref="F1167">_xlfn.IFS(G1167&lt;5000,"Small",AND(G1167&gt;=5000,G1167&lt;=10000),"Medium",G1167&gt;10000,"Large")</f>
        <v>Medium</v>
      </c>
      <c r="G1167">
        <v>6241.6</v>
      </c>
      <c r="H1167" s="10">
        <f t="shared" si="36"/>
        <v>2595.5815861882488</v>
      </c>
      <c r="I1167" s="11">
        <f t="shared" si="37"/>
        <v>0.41585195882277759</v>
      </c>
      <c r="J1167" s="1" t="s">
        <v>24</v>
      </c>
      <c r="K1167" s="5">
        <v>37690</v>
      </c>
      <c r="L1167">
        <v>1</v>
      </c>
      <c r="M1167">
        <v>3</v>
      </c>
      <c r="N1167">
        <v>2003</v>
      </c>
      <c r="O1167" t="s">
        <v>167</v>
      </c>
      <c r="P1167">
        <v>141</v>
      </c>
      <c r="Q1167" t="s">
        <v>549</v>
      </c>
      <c r="R1167" t="s">
        <v>280</v>
      </c>
      <c r="S1167" t="s">
        <v>667</v>
      </c>
      <c r="T1167" t="s">
        <v>281</v>
      </c>
      <c r="U1167" t="s">
        <v>615</v>
      </c>
      <c r="V1167" t="s">
        <v>197</v>
      </c>
      <c r="W1167" t="s">
        <v>132</v>
      </c>
      <c r="X1167" t="s">
        <v>653</v>
      </c>
      <c r="Y1167" t="s">
        <v>31</v>
      </c>
      <c r="Z1167" t="s">
        <v>32</v>
      </c>
      <c r="AA1167" t="s">
        <v>116</v>
      </c>
      <c r="AB1167" t="s">
        <v>282</v>
      </c>
      <c r="AC1167" t="s">
        <v>49</v>
      </c>
    </row>
    <row r="1168" spans="1:29" x14ac:dyDescent="0.3">
      <c r="A1168">
        <v>10123</v>
      </c>
      <c r="B1168">
        <v>34</v>
      </c>
      <c r="C1168" s="10">
        <v>78.343591432657732</v>
      </c>
      <c r="D1168">
        <v>100</v>
      </c>
      <c r="E1168">
        <v>4</v>
      </c>
      <c r="F1168" t="str" cm="1">
        <f t="array" ref="F1168">_xlfn.IFS(G1168&lt;5000,"Small",AND(G1168&gt;=5000,G1168&lt;=10000),"Medium",G1168&gt;10000,"Large")</f>
        <v>Medium</v>
      </c>
      <c r="G1168">
        <v>5331.88</v>
      </c>
      <c r="H1168" s="10">
        <f t="shared" si="36"/>
        <v>2668.197891289637</v>
      </c>
      <c r="I1168" s="11">
        <f t="shared" si="37"/>
        <v>0.5004234700123853</v>
      </c>
      <c r="J1168" t="s">
        <v>24</v>
      </c>
      <c r="K1168" s="5">
        <v>37761</v>
      </c>
      <c r="L1168">
        <v>2</v>
      </c>
      <c r="M1168">
        <v>5</v>
      </c>
      <c r="N1168">
        <v>2003</v>
      </c>
      <c r="O1168" t="s">
        <v>167</v>
      </c>
      <c r="P1168">
        <v>141</v>
      </c>
      <c r="Q1168" t="s">
        <v>549</v>
      </c>
      <c r="R1168" t="s">
        <v>283</v>
      </c>
      <c r="S1168" t="s">
        <v>737</v>
      </c>
      <c r="T1168" t="s">
        <v>284</v>
      </c>
      <c r="U1168" t="s">
        <v>615</v>
      </c>
      <c r="V1168" t="s">
        <v>109</v>
      </c>
      <c r="W1168" t="s">
        <v>615</v>
      </c>
      <c r="X1168" t="s">
        <v>635</v>
      </c>
      <c r="Y1168" t="s">
        <v>39</v>
      </c>
      <c r="Z1168" t="s">
        <v>40</v>
      </c>
      <c r="AA1168" t="s">
        <v>285</v>
      </c>
      <c r="AB1168" t="s">
        <v>286</v>
      </c>
      <c r="AC1168" t="s">
        <v>49</v>
      </c>
    </row>
    <row r="1169" spans="1:29" x14ac:dyDescent="0.3">
      <c r="A1169">
        <v>10137</v>
      </c>
      <c r="B1169">
        <v>31</v>
      </c>
      <c r="C1169" s="10">
        <v>85.62830493515014</v>
      </c>
      <c r="D1169">
        <v>100</v>
      </c>
      <c r="E1169">
        <v>4</v>
      </c>
      <c r="F1169" t="str" cm="1">
        <f t="array" ref="F1169">_xlfn.IFS(G1169&lt;5000,"Small",AND(G1169&gt;=5000,G1169&lt;=10000),"Medium",G1169&gt;10000,"Large")</f>
        <v>Medium</v>
      </c>
      <c r="G1169">
        <v>5124.3</v>
      </c>
      <c r="H1169" s="10">
        <f t="shared" si="36"/>
        <v>2469.8225470103457</v>
      </c>
      <c r="I1169" s="11">
        <f t="shared" si="37"/>
        <v>0.48198242628463317</v>
      </c>
      <c r="J1169" s="1" t="s">
        <v>24</v>
      </c>
      <c r="K1169" s="5">
        <v>37812</v>
      </c>
      <c r="L1169">
        <v>3</v>
      </c>
      <c r="M1169">
        <v>7</v>
      </c>
      <c r="N1169">
        <v>2003</v>
      </c>
      <c r="O1169" t="s">
        <v>167</v>
      </c>
      <c r="P1169">
        <v>141</v>
      </c>
      <c r="Q1169" t="s">
        <v>549</v>
      </c>
      <c r="R1169" t="s">
        <v>36</v>
      </c>
      <c r="S1169" t="s">
        <v>713</v>
      </c>
      <c r="T1169" t="s">
        <v>37</v>
      </c>
      <c r="U1169" t="s">
        <v>615</v>
      </c>
      <c r="V1169" t="s">
        <v>38</v>
      </c>
      <c r="W1169" t="s">
        <v>615</v>
      </c>
      <c r="X1169" t="s">
        <v>617</v>
      </c>
      <c r="Y1169" t="s">
        <v>39</v>
      </c>
      <c r="Z1169" t="s">
        <v>40</v>
      </c>
      <c r="AA1169" t="s">
        <v>41</v>
      </c>
      <c r="AB1169" t="s">
        <v>42</v>
      </c>
      <c r="AC1169" t="s">
        <v>49</v>
      </c>
    </row>
    <row r="1170" spans="1:29" x14ac:dyDescent="0.3">
      <c r="A1170">
        <v>10148</v>
      </c>
      <c r="B1170">
        <v>28</v>
      </c>
      <c r="C1170" s="10">
        <v>66.953053223872516</v>
      </c>
      <c r="D1170">
        <v>100</v>
      </c>
      <c r="E1170">
        <v>11</v>
      </c>
      <c r="F1170" t="str" cm="1">
        <f t="array" ref="F1170">_xlfn.IFS(G1170&lt;5000,"Small",AND(G1170&gt;=5000,G1170&lt;=10000),"Medium",G1170&gt;10000,"Large")</f>
        <v>Small</v>
      </c>
      <c r="G1170">
        <v>3639.44</v>
      </c>
      <c r="H1170" s="10">
        <f t="shared" si="36"/>
        <v>1764.7545097315697</v>
      </c>
      <c r="I1170" s="11">
        <f t="shared" si="37"/>
        <v>0.484897267088225</v>
      </c>
      <c r="J1170" s="1" t="s">
        <v>24</v>
      </c>
      <c r="K1170" s="5">
        <v>37875</v>
      </c>
      <c r="L1170">
        <v>3</v>
      </c>
      <c r="M1170">
        <v>9</v>
      </c>
      <c r="N1170">
        <v>2003</v>
      </c>
      <c r="O1170" t="s">
        <v>167</v>
      </c>
      <c r="P1170">
        <v>141</v>
      </c>
      <c r="Q1170" t="s">
        <v>549</v>
      </c>
      <c r="R1170" t="s">
        <v>259</v>
      </c>
      <c r="S1170" s="2" t="s">
        <v>665</v>
      </c>
      <c r="T1170" t="s">
        <v>260</v>
      </c>
      <c r="U1170" t="s">
        <v>261</v>
      </c>
      <c r="V1170" t="s">
        <v>262</v>
      </c>
      <c r="W1170" t="s">
        <v>146</v>
      </c>
      <c r="X1170" t="s">
        <v>666</v>
      </c>
      <c r="Y1170" t="s">
        <v>88</v>
      </c>
      <c r="Z1170" t="s">
        <v>89</v>
      </c>
      <c r="AA1170" t="s">
        <v>263</v>
      </c>
      <c r="AB1170" t="s">
        <v>264</v>
      </c>
      <c r="AC1170" t="s">
        <v>49</v>
      </c>
    </row>
    <row r="1171" spans="1:29" x14ac:dyDescent="0.3">
      <c r="A1171">
        <v>10161</v>
      </c>
      <c r="B1171">
        <v>36</v>
      </c>
      <c r="C1171" s="10">
        <v>69.740226092021942</v>
      </c>
      <c r="D1171">
        <v>100</v>
      </c>
      <c r="E1171">
        <v>10</v>
      </c>
      <c r="F1171" t="str" cm="1">
        <f t="array" ref="F1171">_xlfn.IFS(G1171&lt;5000,"Small",AND(G1171&gt;=5000,G1171&lt;=10000),"Medium",G1171&gt;10000,"Large")</f>
        <v>Medium</v>
      </c>
      <c r="G1171">
        <v>5544</v>
      </c>
      <c r="H1171" s="10">
        <f t="shared" si="36"/>
        <v>3033.3518606872103</v>
      </c>
      <c r="I1171" s="11">
        <f t="shared" si="37"/>
        <v>0.54714138901284459</v>
      </c>
      <c r="J1171" t="s">
        <v>24</v>
      </c>
      <c r="K1171" s="5">
        <v>37911</v>
      </c>
      <c r="L1171">
        <v>4</v>
      </c>
      <c r="M1171">
        <v>10</v>
      </c>
      <c r="N1171">
        <v>2003</v>
      </c>
      <c r="O1171" t="s">
        <v>167</v>
      </c>
      <c r="P1171">
        <v>141</v>
      </c>
      <c r="Q1171" t="s">
        <v>549</v>
      </c>
      <c r="R1171" t="s">
        <v>444</v>
      </c>
      <c r="S1171" t="s">
        <v>445</v>
      </c>
      <c r="T1171" t="s">
        <v>446</v>
      </c>
      <c r="U1171" t="s">
        <v>615</v>
      </c>
      <c r="V1171" t="s">
        <v>447</v>
      </c>
      <c r="W1171" t="s">
        <v>615</v>
      </c>
      <c r="X1171" t="s">
        <v>696</v>
      </c>
      <c r="Y1171" t="s">
        <v>296</v>
      </c>
      <c r="Z1171" t="s">
        <v>40</v>
      </c>
      <c r="AA1171" t="s">
        <v>448</v>
      </c>
      <c r="AB1171" t="s">
        <v>449</v>
      </c>
      <c r="AC1171" t="s">
        <v>49</v>
      </c>
    </row>
    <row r="1172" spans="1:29" x14ac:dyDescent="0.3">
      <c r="A1172">
        <v>10172</v>
      </c>
      <c r="B1172">
        <v>48</v>
      </c>
      <c r="C1172" s="10">
        <v>73.900245696170259</v>
      </c>
      <c r="D1172">
        <v>100</v>
      </c>
      <c r="E1172">
        <v>8</v>
      </c>
      <c r="F1172" t="str" cm="1">
        <f t="array" ref="F1172">_xlfn.IFS(G1172&lt;5000,"Small",AND(G1172&gt;=5000,G1172&lt;=10000),"Medium",G1172&gt;10000,"Large")</f>
        <v>Medium</v>
      </c>
      <c r="G1172">
        <v>5493.12</v>
      </c>
      <c r="H1172" s="10">
        <f t="shared" si="36"/>
        <v>1945.9082065838275</v>
      </c>
      <c r="I1172" s="11">
        <f t="shared" si="37"/>
        <v>0.35424461992161604</v>
      </c>
      <c r="J1172" s="1" t="s">
        <v>24</v>
      </c>
      <c r="K1172" s="5">
        <v>37930</v>
      </c>
      <c r="L1172">
        <v>4</v>
      </c>
      <c r="M1172">
        <v>11</v>
      </c>
      <c r="N1172">
        <v>2003</v>
      </c>
      <c r="O1172" t="s">
        <v>167</v>
      </c>
      <c r="P1172">
        <v>141</v>
      </c>
      <c r="Q1172" t="s">
        <v>549</v>
      </c>
      <c r="R1172" t="s">
        <v>102</v>
      </c>
      <c r="S1172" t="s">
        <v>633</v>
      </c>
      <c r="T1172" t="s">
        <v>103</v>
      </c>
      <c r="U1172" t="s">
        <v>615</v>
      </c>
      <c r="V1172" t="s">
        <v>104</v>
      </c>
      <c r="W1172" t="s">
        <v>105</v>
      </c>
      <c r="X1172" t="s">
        <v>634</v>
      </c>
      <c r="Y1172" t="s">
        <v>31</v>
      </c>
      <c r="Z1172" t="s">
        <v>32</v>
      </c>
      <c r="AA1172" t="s">
        <v>106</v>
      </c>
      <c r="AB1172" t="s">
        <v>55</v>
      </c>
      <c r="AC1172" t="s">
        <v>49</v>
      </c>
    </row>
    <row r="1173" spans="1:29" x14ac:dyDescent="0.3">
      <c r="A1173">
        <v>10181</v>
      </c>
      <c r="B1173">
        <v>39</v>
      </c>
      <c r="C1173" s="10">
        <v>75.365513451666246</v>
      </c>
      <c r="D1173">
        <v>100</v>
      </c>
      <c r="E1173">
        <v>4</v>
      </c>
      <c r="F1173" t="str" cm="1">
        <f t="array" ref="F1173">_xlfn.IFS(G1173&lt;5000,"Small",AND(G1173&gt;=5000,G1173&lt;=10000),"Medium",G1173&gt;10000,"Large")</f>
        <v>Medium</v>
      </c>
      <c r="G1173">
        <v>5785.26</v>
      </c>
      <c r="H1173" s="10">
        <f t="shared" si="36"/>
        <v>2846.0049753850167</v>
      </c>
      <c r="I1173" s="11">
        <f t="shared" si="37"/>
        <v>0.49194072096759983</v>
      </c>
      <c r="J1173" s="1" t="s">
        <v>24</v>
      </c>
      <c r="K1173" s="5">
        <v>37937</v>
      </c>
      <c r="L1173">
        <v>4</v>
      </c>
      <c r="M1173">
        <v>11</v>
      </c>
      <c r="N1173">
        <v>2003</v>
      </c>
      <c r="O1173" t="s">
        <v>167</v>
      </c>
      <c r="P1173">
        <v>141</v>
      </c>
      <c r="Q1173" t="s">
        <v>549</v>
      </c>
      <c r="R1173" t="s">
        <v>70</v>
      </c>
      <c r="S1173" s="2" t="s">
        <v>625</v>
      </c>
      <c r="T1173" t="s">
        <v>71</v>
      </c>
      <c r="U1173" t="s">
        <v>615</v>
      </c>
      <c r="V1173" t="s">
        <v>72</v>
      </c>
      <c r="W1173" t="s">
        <v>615</v>
      </c>
      <c r="X1173" t="s">
        <v>715</v>
      </c>
      <c r="Y1173" t="s">
        <v>73</v>
      </c>
      <c r="Z1173" t="s">
        <v>40</v>
      </c>
      <c r="AA1173" t="s">
        <v>74</v>
      </c>
      <c r="AB1173" t="s">
        <v>75</v>
      </c>
      <c r="AC1173" t="s">
        <v>49</v>
      </c>
    </row>
    <row r="1174" spans="1:29" x14ac:dyDescent="0.3">
      <c r="A1174">
        <v>10192</v>
      </c>
      <c r="B1174">
        <v>45</v>
      </c>
      <c r="C1174" s="10">
        <v>60.225681278488508</v>
      </c>
      <c r="D1174">
        <v>100</v>
      </c>
      <c r="E1174">
        <v>9</v>
      </c>
      <c r="F1174" t="str" cm="1">
        <f t="array" ref="F1174">_xlfn.IFS(G1174&lt;5000,"Small",AND(G1174&gt;=5000,G1174&lt;=10000),"Medium",G1174&gt;10000,"Large")</f>
        <v>Medium</v>
      </c>
      <c r="G1174">
        <v>5340.6</v>
      </c>
      <c r="H1174" s="10">
        <f t="shared" si="36"/>
        <v>2630.4443424680176</v>
      </c>
      <c r="I1174" s="11">
        <f t="shared" si="37"/>
        <v>0.49253723223383467</v>
      </c>
      <c r="J1174" t="s">
        <v>24</v>
      </c>
      <c r="K1174" s="5">
        <v>37945</v>
      </c>
      <c r="L1174">
        <v>4</v>
      </c>
      <c r="M1174">
        <v>11</v>
      </c>
      <c r="N1174">
        <v>2003</v>
      </c>
      <c r="O1174" t="s">
        <v>167</v>
      </c>
      <c r="P1174">
        <v>141</v>
      </c>
      <c r="Q1174" t="s">
        <v>549</v>
      </c>
      <c r="R1174" t="s">
        <v>251</v>
      </c>
      <c r="S1174" t="s">
        <v>662</v>
      </c>
      <c r="T1174" t="s">
        <v>252</v>
      </c>
      <c r="U1174" t="s">
        <v>615</v>
      </c>
      <c r="V1174" t="s">
        <v>253</v>
      </c>
      <c r="W1174" t="s">
        <v>254</v>
      </c>
      <c r="X1174" t="s">
        <v>663</v>
      </c>
      <c r="Y1174" t="s">
        <v>31</v>
      </c>
      <c r="Z1174" t="s">
        <v>32</v>
      </c>
      <c r="AA1174" t="s">
        <v>54</v>
      </c>
      <c r="AB1174" t="s">
        <v>250</v>
      </c>
      <c r="AC1174" t="s">
        <v>49</v>
      </c>
    </row>
    <row r="1175" spans="1:29" x14ac:dyDescent="0.3">
      <c r="A1175">
        <v>10204</v>
      </c>
      <c r="B1175">
        <v>35</v>
      </c>
      <c r="C1175" s="10">
        <v>87.106388409892404</v>
      </c>
      <c r="D1175">
        <v>100</v>
      </c>
      <c r="E1175">
        <v>15</v>
      </c>
      <c r="F1175" t="str" cm="1">
        <f t="array" ref="F1175">_xlfn.IFS(G1175&lt;5000,"Small",AND(G1175&gt;=5000,G1175&lt;=10000),"Medium",G1175&gt;10000,"Large")</f>
        <v>Medium</v>
      </c>
      <c r="G1175">
        <v>5735.8</v>
      </c>
      <c r="H1175" s="10">
        <f t="shared" si="36"/>
        <v>2687.076405653766</v>
      </c>
      <c r="I1175" s="11">
        <f t="shared" si="37"/>
        <v>0.46847456425498901</v>
      </c>
      <c r="J1175" s="1" t="s">
        <v>24</v>
      </c>
      <c r="K1175" s="5">
        <v>37957</v>
      </c>
      <c r="L1175">
        <v>4</v>
      </c>
      <c r="M1175">
        <v>12</v>
      </c>
      <c r="N1175">
        <v>2003</v>
      </c>
      <c r="O1175" t="s">
        <v>167</v>
      </c>
      <c r="P1175">
        <v>141</v>
      </c>
      <c r="Q1175" t="s">
        <v>549</v>
      </c>
      <c r="R1175" t="s">
        <v>425</v>
      </c>
      <c r="S1175" t="s">
        <v>692</v>
      </c>
      <c r="T1175" t="s">
        <v>426</v>
      </c>
      <c r="U1175" t="s">
        <v>427</v>
      </c>
      <c r="V1175" t="s">
        <v>29</v>
      </c>
      <c r="W1175" t="s">
        <v>30</v>
      </c>
      <c r="X1175" t="s">
        <v>616</v>
      </c>
      <c r="Y1175" t="s">
        <v>31</v>
      </c>
      <c r="Z1175" t="s">
        <v>32</v>
      </c>
      <c r="AA1175" t="s">
        <v>54</v>
      </c>
      <c r="AB1175" t="s">
        <v>428</v>
      </c>
      <c r="AC1175" t="s">
        <v>49</v>
      </c>
    </row>
    <row r="1176" spans="1:29" x14ac:dyDescent="0.3">
      <c r="A1176">
        <v>10212</v>
      </c>
      <c r="B1176">
        <v>45</v>
      </c>
      <c r="C1176" s="10">
        <v>69.805720363711259</v>
      </c>
      <c r="D1176">
        <v>100</v>
      </c>
      <c r="E1176">
        <v>8</v>
      </c>
      <c r="F1176" t="str" cm="1">
        <f t="array" ref="F1176">_xlfn.IFS(G1176&lt;5000,"Small",AND(G1176&gt;=5000,G1176&lt;=10000),"Medium",G1176&gt;10000,"Large")</f>
        <v>Medium</v>
      </c>
      <c r="G1176">
        <v>6357.6</v>
      </c>
      <c r="H1176" s="10">
        <f t="shared" si="36"/>
        <v>3216.3425836329939</v>
      </c>
      <c r="I1176" s="11">
        <f t="shared" si="37"/>
        <v>0.50590515031348204</v>
      </c>
      <c r="J1176" t="s">
        <v>24</v>
      </c>
      <c r="K1176" s="5">
        <v>38002</v>
      </c>
      <c r="L1176">
        <v>1</v>
      </c>
      <c r="M1176">
        <v>1</v>
      </c>
      <c r="N1176">
        <v>2004</v>
      </c>
      <c r="O1176" t="s">
        <v>167</v>
      </c>
      <c r="P1176">
        <v>141</v>
      </c>
      <c r="Q1176" t="s">
        <v>549</v>
      </c>
      <c r="R1176" t="s">
        <v>161</v>
      </c>
      <c r="S1176" t="s">
        <v>723</v>
      </c>
      <c r="T1176" t="s">
        <v>162</v>
      </c>
      <c r="U1176" t="s">
        <v>615</v>
      </c>
      <c r="V1176" t="s">
        <v>163</v>
      </c>
      <c r="W1176" t="s">
        <v>615</v>
      </c>
      <c r="X1176" t="s">
        <v>646</v>
      </c>
      <c r="Y1176" t="s">
        <v>164</v>
      </c>
      <c r="Z1176" t="s">
        <v>40</v>
      </c>
      <c r="AA1176" t="s">
        <v>165</v>
      </c>
      <c r="AB1176" t="s">
        <v>166</v>
      </c>
      <c r="AC1176" t="s">
        <v>49</v>
      </c>
    </row>
    <row r="1177" spans="1:29" x14ac:dyDescent="0.3">
      <c r="A1177">
        <v>10226</v>
      </c>
      <c r="B1177">
        <v>46</v>
      </c>
      <c r="C1177" s="10">
        <v>87.3846833012106</v>
      </c>
      <c r="D1177">
        <v>100</v>
      </c>
      <c r="E1177">
        <v>6</v>
      </c>
      <c r="F1177" t="str" cm="1">
        <f t="array" ref="F1177">_xlfn.IFS(G1177&lt;5000,"Small",AND(G1177&gt;=5000,G1177&lt;=10000),"Medium",G1177&gt;10000,"Large")</f>
        <v>Medium</v>
      </c>
      <c r="G1177">
        <v>7343.9</v>
      </c>
      <c r="H1177" s="10">
        <f t="shared" si="36"/>
        <v>3324.2045681443119</v>
      </c>
      <c r="I1177" s="11">
        <f t="shared" si="37"/>
        <v>0.45264839773748444</v>
      </c>
      <c r="J1177" t="s">
        <v>24</v>
      </c>
      <c r="K1177" s="5">
        <v>38043</v>
      </c>
      <c r="L1177">
        <v>1</v>
      </c>
      <c r="M1177">
        <v>2</v>
      </c>
      <c r="N1177">
        <v>2004</v>
      </c>
      <c r="O1177" t="s">
        <v>167</v>
      </c>
      <c r="P1177">
        <v>141</v>
      </c>
      <c r="Q1177" t="s">
        <v>549</v>
      </c>
      <c r="R1177" t="s">
        <v>326</v>
      </c>
      <c r="S1177" t="s">
        <v>675</v>
      </c>
      <c r="T1177" t="s">
        <v>327</v>
      </c>
      <c r="U1177" t="s">
        <v>615</v>
      </c>
      <c r="V1177" t="s">
        <v>328</v>
      </c>
      <c r="W1177" t="s">
        <v>53</v>
      </c>
      <c r="X1177" t="s">
        <v>676</v>
      </c>
      <c r="Y1177" t="s">
        <v>31</v>
      </c>
      <c r="Z1177" t="s">
        <v>32</v>
      </c>
      <c r="AA1177" t="s">
        <v>215</v>
      </c>
      <c r="AB1177" t="s">
        <v>250</v>
      </c>
      <c r="AC1177" t="s">
        <v>140</v>
      </c>
    </row>
    <row r="1178" spans="1:29" x14ac:dyDescent="0.3">
      <c r="A1178">
        <v>10240</v>
      </c>
      <c r="B1178">
        <v>37</v>
      </c>
      <c r="C1178" s="10">
        <v>64.363025084397691</v>
      </c>
      <c r="D1178">
        <v>100</v>
      </c>
      <c r="E1178">
        <v>1</v>
      </c>
      <c r="F1178" t="str" cm="1">
        <f t="array" ref="F1178">_xlfn.IFS(G1178&lt;5000,"Small",AND(G1178&gt;=5000,G1178&lt;=10000),"Medium",G1178&gt;10000,"Large")</f>
        <v>Medium</v>
      </c>
      <c r="G1178">
        <v>5959.22</v>
      </c>
      <c r="H1178" s="10">
        <f t="shared" si="36"/>
        <v>3577.7880718772858</v>
      </c>
      <c r="I1178" s="11">
        <f t="shared" si="37"/>
        <v>0.60037858509625175</v>
      </c>
      <c r="J1178" t="s">
        <v>24</v>
      </c>
      <c r="K1178" s="5">
        <v>38090</v>
      </c>
      <c r="L1178">
        <v>2</v>
      </c>
      <c r="M1178">
        <v>4</v>
      </c>
      <c r="N1178">
        <v>2004</v>
      </c>
      <c r="O1178" t="s">
        <v>167</v>
      </c>
      <c r="P1178">
        <v>141</v>
      </c>
      <c r="Q1178" t="s">
        <v>549</v>
      </c>
      <c r="R1178" t="s">
        <v>273</v>
      </c>
      <c r="S1178" t="s">
        <v>274</v>
      </c>
      <c r="T1178" t="s">
        <v>275</v>
      </c>
      <c r="U1178" t="s">
        <v>615</v>
      </c>
      <c r="V1178" t="s">
        <v>276</v>
      </c>
      <c r="W1178" t="s">
        <v>276</v>
      </c>
      <c r="X1178" t="s">
        <v>277</v>
      </c>
      <c r="Y1178" t="s">
        <v>182</v>
      </c>
      <c r="Z1178" t="s">
        <v>182</v>
      </c>
      <c r="AA1178" t="s">
        <v>278</v>
      </c>
      <c r="AB1178" t="s">
        <v>279</v>
      </c>
      <c r="AC1178" t="s">
        <v>49</v>
      </c>
    </row>
    <row r="1179" spans="1:29" x14ac:dyDescent="0.3">
      <c r="A1179">
        <v>10253</v>
      </c>
      <c r="B1179">
        <v>31</v>
      </c>
      <c r="C1179" s="10">
        <v>60.533099994975146</v>
      </c>
      <c r="D1179">
        <v>100</v>
      </c>
      <c r="E1179">
        <v>3</v>
      </c>
      <c r="F1179" t="str" cm="1">
        <f t="array" ref="F1179">_xlfn.IFS(G1179&lt;5000,"Small",AND(G1179&gt;=5000,G1179&lt;=10000),"Medium",G1179&gt;10000,"Large")</f>
        <v>Small</v>
      </c>
      <c r="G1179">
        <v>4029.38</v>
      </c>
      <c r="H1179" s="10">
        <f t="shared" si="36"/>
        <v>2152.8539001557706</v>
      </c>
      <c r="I1179" s="11">
        <f t="shared" si="37"/>
        <v>0.53428912144195151</v>
      </c>
      <c r="J1179" s="1" t="s">
        <v>307</v>
      </c>
      <c r="K1179" s="5">
        <v>38139</v>
      </c>
      <c r="L1179">
        <v>2</v>
      </c>
      <c r="M1179">
        <v>6</v>
      </c>
      <c r="N1179">
        <v>2004</v>
      </c>
      <c r="O1179" t="s">
        <v>167</v>
      </c>
      <c r="P1179">
        <v>141</v>
      </c>
      <c r="Q1179" t="s">
        <v>549</v>
      </c>
      <c r="R1179" t="s">
        <v>154</v>
      </c>
      <c r="S1179" t="s">
        <v>721</v>
      </c>
      <c r="T1179" t="s">
        <v>155</v>
      </c>
      <c r="U1179" t="s">
        <v>615</v>
      </c>
      <c r="V1179" t="s">
        <v>156</v>
      </c>
      <c r="W1179" t="s">
        <v>615</v>
      </c>
      <c r="X1179" t="s">
        <v>722</v>
      </c>
      <c r="Y1179" t="s">
        <v>157</v>
      </c>
      <c r="Z1179" t="s">
        <v>40</v>
      </c>
      <c r="AA1179" t="s">
        <v>158</v>
      </c>
      <c r="AB1179" t="s">
        <v>159</v>
      </c>
      <c r="AC1179" t="s">
        <v>49</v>
      </c>
    </row>
    <row r="1180" spans="1:29" x14ac:dyDescent="0.3">
      <c r="A1180">
        <v>10266</v>
      </c>
      <c r="B1180">
        <v>33</v>
      </c>
      <c r="C1180" s="10">
        <v>83.450160163605858</v>
      </c>
      <c r="D1180">
        <v>100</v>
      </c>
      <c r="E1180">
        <v>4</v>
      </c>
      <c r="F1180" t="str" cm="1">
        <f t="array" ref="F1180">_xlfn.IFS(G1180&lt;5000,"Small",AND(G1180&gt;=5000,G1180&lt;=10000),"Medium",G1180&gt;10000,"Large")</f>
        <v>Medium</v>
      </c>
      <c r="G1180">
        <v>5035.1400000000003</v>
      </c>
      <c r="H1180" s="10">
        <f t="shared" si="36"/>
        <v>2281.2847146010072</v>
      </c>
      <c r="I1180" s="11">
        <f t="shared" si="37"/>
        <v>0.45307274764971917</v>
      </c>
      <c r="J1180" s="1" t="s">
        <v>24</v>
      </c>
      <c r="K1180" s="5">
        <v>38174</v>
      </c>
      <c r="L1180">
        <v>3</v>
      </c>
      <c r="M1180">
        <v>7</v>
      </c>
      <c r="N1180">
        <v>2004</v>
      </c>
      <c r="O1180" t="s">
        <v>167</v>
      </c>
      <c r="P1180">
        <v>141</v>
      </c>
      <c r="Q1180" t="s">
        <v>549</v>
      </c>
      <c r="R1180" t="s">
        <v>403</v>
      </c>
      <c r="S1180" t="s">
        <v>756</v>
      </c>
      <c r="T1180" t="s">
        <v>404</v>
      </c>
      <c r="U1180" t="s">
        <v>615</v>
      </c>
      <c r="V1180" t="s">
        <v>405</v>
      </c>
      <c r="W1180" t="s">
        <v>615</v>
      </c>
      <c r="X1180" t="s">
        <v>689</v>
      </c>
      <c r="Y1180" t="s">
        <v>235</v>
      </c>
      <c r="Z1180" t="s">
        <v>40</v>
      </c>
      <c r="AA1180" t="s">
        <v>406</v>
      </c>
      <c r="AB1180" t="s">
        <v>407</v>
      </c>
      <c r="AC1180" t="s">
        <v>49</v>
      </c>
    </row>
    <row r="1181" spans="1:29" x14ac:dyDescent="0.3">
      <c r="A1181">
        <v>10278</v>
      </c>
      <c r="B1181">
        <v>31</v>
      </c>
      <c r="C1181" s="10">
        <v>69.357894382462135</v>
      </c>
      <c r="D1181">
        <v>100</v>
      </c>
      <c r="E1181">
        <v>4</v>
      </c>
      <c r="F1181" t="str" cm="1">
        <f t="array" ref="F1181">_xlfn.IFS(G1181&lt;5000,"Small",AND(G1181&gt;=5000,G1181&lt;=10000),"Medium",G1181&gt;10000,"Large")</f>
        <v>Small</v>
      </c>
      <c r="G1181">
        <v>4116.8</v>
      </c>
      <c r="H1181" s="10">
        <f t="shared" si="36"/>
        <v>1966.7052741436742</v>
      </c>
      <c r="I1181" s="11">
        <f t="shared" si="37"/>
        <v>0.47772669892724301</v>
      </c>
      <c r="J1181" s="1" t="s">
        <v>24</v>
      </c>
      <c r="K1181" s="5">
        <v>38205</v>
      </c>
      <c r="L1181">
        <v>3</v>
      </c>
      <c r="M1181">
        <v>8</v>
      </c>
      <c r="N1181">
        <v>2004</v>
      </c>
      <c r="O1181" t="s">
        <v>167</v>
      </c>
      <c r="P1181">
        <v>141</v>
      </c>
      <c r="Q1181" t="s">
        <v>549</v>
      </c>
      <c r="R1181" t="s">
        <v>483</v>
      </c>
      <c r="S1181" t="s">
        <v>703</v>
      </c>
      <c r="T1181" t="s">
        <v>484</v>
      </c>
      <c r="U1181" t="s">
        <v>615</v>
      </c>
      <c r="V1181" t="s">
        <v>485</v>
      </c>
      <c r="W1181" t="s">
        <v>486</v>
      </c>
      <c r="X1181" t="s">
        <v>704</v>
      </c>
      <c r="Y1181" t="s">
        <v>31</v>
      </c>
      <c r="Z1181" t="s">
        <v>32</v>
      </c>
      <c r="AA1181" t="s">
        <v>106</v>
      </c>
      <c r="AB1181" t="s">
        <v>358</v>
      </c>
      <c r="AC1181" t="s">
        <v>49</v>
      </c>
    </row>
    <row r="1182" spans="1:29" x14ac:dyDescent="0.3">
      <c r="A1182">
        <v>10287</v>
      </c>
      <c r="B1182">
        <v>27</v>
      </c>
      <c r="C1182" s="10">
        <v>84.667106676590407</v>
      </c>
      <c r="D1182">
        <v>100</v>
      </c>
      <c r="E1182">
        <v>2</v>
      </c>
      <c r="F1182" t="str" cm="1">
        <f t="array" ref="F1182">_xlfn.IFS(G1182&lt;5000,"Small",AND(G1182&gt;=5000,G1182&lt;=10000),"Medium",G1182&gt;10000,"Large")</f>
        <v>Small</v>
      </c>
      <c r="G1182">
        <v>4310.55</v>
      </c>
      <c r="H1182" s="10">
        <f t="shared" si="36"/>
        <v>2024.5381197320594</v>
      </c>
      <c r="I1182" s="11">
        <f t="shared" si="37"/>
        <v>0.46967048746263451</v>
      </c>
      <c r="J1182" t="s">
        <v>24</v>
      </c>
      <c r="K1182" s="5">
        <v>38229</v>
      </c>
      <c r="L1182">
        <v>3</v>
      </c>
      <c r="M1182">
        <v>8</v>
      </c>
      <c r="N1182">
        <v>2004</v>
      </c>
      <c r="O1182" t="s">
        <v>167</v>
      </c>
      <c r="P1182">
        <v>141</v>
      </c>
      <c r="Q1182" t="s">
        <v>549</v>
      </c>
      <c r="R1182" t="s">
        <v>398</v>
      </c>
      <c r="S1182" t="s">
        <v>755</v>
      </c>
      <c r="T1182" t="s">
        <v>399</v>
      </c>
      <c r="U1182" t="s">
        <v>615</v>
      </c>
      <c r="V1182" t="s">
        <v>400</v>
      </c>
      <c r="W1182" t="s">
        <v>615</v>
      </c>
      <c r="X1182" t="s">
        <v>688</v>
      </c>
      <c r="Y1182" t="s">
        <v>401</v>
      </c>
      <c r="Z1182" t="s">
        <v>40</v>
      </c>
      <c r="AA1182" t="s">
        <v>402</v>
      </c>
      <c r="AB1182" t="s">
        <v>96</v>
      </c>
      <c r="AC1182" t="s">
        <v>49</v>
      </c>
    </row>
    <row r="1183" spans="1:29" x14ac:dyDescent="0.3">
      <c r="A1183">
        <v>10301</v>
      </c>
      <c r="B1183">
        <v>39</v>
      </c>
      <c r="C1183" s="10">
        <v>65.956893979081883</v>
      </c>
      <c r="D1183">
        <v>100</v>
      </c>
      <c r="E1183">
        <v>6</v>
      </c>
      <c r="F1183" t="str" cm="1">
        <f t="array" ref="F1183">_xlfn.IFS(G1183&lt;5000,"Small",AND(G1183&gt;=5000,G1183&lt;=10000),"Medium",G1183&gt;10000,"Large")</f>
        <v>Medium</v>
      </c>
      <c r="G1183">
        <v>6446.7</v>
      </c>
      <c r="H1183" s="10">
        <f t="shared" si="36"/>
        <v>3874.3811348158065</v>
      </c>
      <c r="I1183" s="11">
        <f t="shared" si="37"/>
        <v>0.60098672728928082</v>
      </c>
      <c r="J1183" s="1" t="s">
        <v>24</v>
      </c>
      <c r="K1183" s="5">
        <v>37899</v>
      </c>
      <c r="L1183">
        <v>4</v>
      </c>
      <c r="M1183">
        <v>10</v>
      </c>
      <c r="N1183">
        <v>2003</v>
      </c>
      <c r="O1183" t="s">
        <v>167</v>
      </c>
      <c r="P1183">
        <v>141</v>
      </c>
      <c r="Q1183" t="s">
        <v>549</v>
      </c>
      <c r="R1183" t="s">
        <v>487</v>
      </c>
      <c r="S1183" s="2" t="s">
        <v>705</v>
      </c>
      <c r="T1183" t="s">
        <v>488</v>
      </c>
      <c r="U1183" t="s">
        <v>615</v>
      </c>
      <c r="V1183" t="s">
        <v>489</v>
      </c>
      <c r="W1183" t="s">
        <v>615</v>
      </c>
      <c r="X1183" t="s">
        <v>761</v>
      </c>
      <c r="Y1183" t="s">
        <v>73</v>
      </c>
      <c r="Z1183" t="s">
        <v>40</v>
      </c>
      <c r="AA1183" t="s">
        <v>490</v>
      </c>
      <c r="AB1183" t="s">
        <v>491</v>
      </c>
      <c r="AC1183" t="s">
        <v>49</v>
      </c>
    </row>
    <row r="1184" spans="1:29" x14ac:dyDescent="0.3">
      <c r="A1184">
        <v>10311</v>
      </c>
      <c r="B1184">
        <v>32</v>
      </c>
      <c r="C1184" s="10">
        <v>77.428560303361948</v>
      </c>
      <c r="D1184">
        <v>100</v>
      </c>
      <c r="E1184">
        <v>11</v>
      </c>
      <c r="F1184" t="str" cm="1">
        <f t="array" ref="F1184">_xlfn.IFS(G1184&lt;5000,"Small",AND(G1184&gt;=5000,G1184&lt;=10000),"Medium",G1184&gt;10000,"Large")</f>
        <v>Small</v>
      </c>
      <c r="G1184">
        <v>3616.64</v>
      </c>
      <c r="H1184" s="10">
        <f t="shared" si="36"/>
        <v>1138.9260702924175</v>
      </c>
      <c r="I1184" s="11">
        <f t="shared" si="37"/>
        <v>0.31491275611960756</v>
      </c>
      <c r="J1184" t="s">
        <v>24</v>
      </c>
      <c r="K1184" s="5">
        <v>38276</v>
      </c>
      <c r="L1184">
        <v>4</v>
      </c>
      <c r="M1184">
        <v>10</v>
      </c>
      <c r="N1184">
        <v>2004</v>
      </c>
      <c r="O1184" t="s">
        <v>167</v>
      </c>
      <c r="P1184">
        <v>141</v>
      </c>
      <c r="Q1184" t="s">
        <v>549</v>
      </c>
      <c r="R1184" t="s">
        <v>161</v>
      </c>
      <c r="S1184" t="s">
        <v>723</v>
      </c>
      <c r="T1184" t="s">
        <v>162</v>
      </c>
      <c r="U1184" t="s">
        <v>615</v>
      </c>
      <c r="V1184" t="s">
        <v>163</v>
      </c>
      <c r="W1184" t="s">
        <v>615</v>
      </c>
      <c r="X1184" t="s">
        <v>646</v>
      </c>
      <c r="Y1184" t="s">
        <v>164</v>
      </c>
      <c r="Z1184" t="s">
        <v>40</v>
      </c>
      <c r="AA1184" t="s">
        <v>165</v>
      </c>
      <c r="AB1184" t="s">
        <v>166</v>
      </c>
      <c r="AC1184" t="s">
        <v>49</v>
      </c>
    </row>
    <row r="1185" spans="1:29" x14ac:dyDescent="0.3">
      <c r="A1185">
        <v>10321</v>
      </c>
      <c r="B1185">
        <v>28</v>
      </c>
      <c r="C1185" s="10">
        <v>69.085766163160898</v>
      </c>
      <c r="D1185">
        <v>100</v>
      </c>
      <c r="E1185">
        <v>8</v>
      </c>
      <c r="F1185" t="str" cm="1">
        <f t="array" ref="F1185">_xlfn.IFS(G1185&lt;5000,"Small",AND(G1185&gt;=5000,G1185&lt;=10000),"Medium",G1185&gt;10000,"Large")</f>
        <v>Small</v>
      </c>
      <c r="G1185">
        <v>4232.76</v>
      </c>
      <c r="H1185" s="10">
        <f t="shared" si="36"/>
        <v>2298.358547431495</v>
      </c>
      <c r="I1185" s="11">
        <f t="shared" si="37"/>
        <v>0.54299288110629829</v>
      </c>
      <c r="J1185" s="1" t="s">
        <v>24</v>
      </c>
      <c r="K1185" s="5">
        <v>38295</v>
      </c>
      <c r="L1185">
        <v>4</v>
      </c>
      <c r="M1185">
        <v>11</v>
      </c>
      <c r="N1185">
        <v>2004</v>
      </c>
      <c r="O1185" t="s">
        <v>167</v>
      </c>
      <c r="P1185">
        <v>141</v>
      </c>
      <c r="Q1185" t="s">
        <v>549</v>
      </c>
      <c r="R1185" t="s">
        <v>149</v>
      </c>
      <c r="S1185" t="s">
        <v>644</v>
      </c>
      <c r="T1185" t="s">
        <v>150</v>
      </c>
      <c r="U1185" t="s">
        <v>615</v>
      </c>
      <c r="V1185" t="s">
        <v>151</v>
      </c>
      <c r="W1185" t="s">
        <v>115</v>
      </c>
      <c r="X1185" t="s">
        <v>645</v>
      </c>
      <c r="Y1185" t="s">
        <v>31</v>
      </c>
      <c r="Z1185" t="s">
        <v>32</v>
      </c>
      <c r="AA1185" t="s">
        <v>152</v>
      </c>
      <c r="AB1185" t="s">
        <v>153</v>
      </c>
      <c r="AC1185" t="s">
        <v>49</v>
      </c>
    </row>
    <row r="1186" spans="1:29" x14ac:dyDescent="0.3">
      <c r="A1186">
        <v>10331</v>
      </c>
      <c r="B1186">
        <v>26</v>
      </c>
      <c r="C1186" s="10">
        <v>43.818143022750604</v>
      </c>
      <c r="D1186">
        <v>67.91</v>
      </c>
      <c r="E1186">
        <v>12</v>
      </c>
      <c r="F1186" t="str" cm="1">
        <f t="array" ref="F1186">_xlfn.IFS(G1186&lt;5000,"Small",AND(G1186&gt;=5000,G1186&lt;=10000),"Medium",G1186&gt;10000,"Large")</f>
        <v>Small</v>
      </c>
      <c r="G1186">
        <v>1765.66</v>
      </c>
      <c r="H1186" s="10">
        <f t="shared" si="36"/>
        <v>626.38828140848432</v>
      </c>
      <c r="I1186" s="11">
        <f t="shared" si="37"/>
        <v>0.35476155171917828</v>
      </c>
      <c r="J1186" t="s">
        <v>24</v>
      </c>
      <c r="K1186" s="5">
        <v>38308</v>
      </c>
      <c r="L1186">
        <v>4</v>
      </c>
      <c r="M1186">
        <v>11</v>
      </c>
      <c r="N1186">
        <v>2004</v>
      </c>
      <c r="O1186" t="s">
        <v>167</v>
      </c>
      <c r="P1186">
        <v>141</v>
      </c>
      <c r="Q1186" t="s">
        <v>549</v>
      </c>
      <c r="R1186" t="s">
        <v>280</v>
      </c>
      <c r="S1186" t="s">
        <v>667</v>
      </c>
      <c r="T1186" t="s">
        <v>281</v>
      </c>
      <c r="U1186" t="s">
        <v>615</v>
      </c>
      <c r="V1186" t="s">
        <v>197</v>
      </c>
      <c r="W1186" t="s">
        <v>132</v>
      </c>
      <c r="X1186" t="s">
        <v>653</v>
      </c>
      <c r="Y1186" t="s">
        <v>31</v>
      </c>
      <c r="Z1186" t="s">
        <v>32</v>
      </c>
      <c r="AA1186" t="s">
        <v>116</v>
      </c>
      <c r="AB1186" t="s">
        <v>282</v>
      </c>
      <c r="AC1186" t="s">
        <v>35</v>
      </c>
    </row>
    <row r="1187" spans="1:29" x14ac:dyDescent="0.3">
      <c r="A1187">
        <v>10343</v>
      </c>
      <c r="B1187">
        <v>44</v>
      </c>
      <c r="C1187" s="10">
        <v>57.327283659661383</v>
      </c>
      <c r="D1187">
        <v>84.88</v>
      </c>
      <c r="E1187">
        <v>2</v>
      </c>
      <c r="F1187" t="str" cm="1">
        <f t="array" ref="F1187">_xlfn.IFS(G1187&lt;5000,"Small",AND(G1187&gt;=5000,G1187&lt;=10000),"Medium",G1187&gt;10000,"Large")</f>
        <v>Small</v>
      </c>
      <c r="G1187">
        <v>3734.72</v>
      </c>
      <c r="H1187" s="10">
        <f t="shared" si="36"/>
        <v>1212.319518974899</v>
      </c>
      <c r="I1187" s="11">
        <f t="shared" si="37"/>
        <v>0.32460787394366886</v>
      </c>
      <c r="J1187" t="s">
        <v>24</v>
      </c>
      <c r="K1187" s="5">
        <v>38315</v>
      </c>
      <c r="L1187">
        <v>4</v>
      </c>
      <c r="M1187">
        <v>11</v>
      </c>
      <c r="N1187">
        <v>2004</v>
      </c>
      <c r="O1187" t="s">
        <v>167</v>
      </c>
      <c r="P1187">
        <v>141</v>
      </c>
      <c r="Q1187" t="s">
        <v>549</v>
      </c>
      <c r="R1187" t="s">
        <v>36</v>
      </c>
      <c r="S1187" t="s">
        <v>713</v>
      </c>
      <c r="T1187" t="s">
        <v>37</v>
      </c>
      <c r="U1187" t="s">
        <v>615</v>
      </c>
      <c r="V1187" t="s">
        <v>38</v>
      </c>
      <c r="W1187" t="s">
        <v>615</v>
      </c>
      <c r="X1187" t="s">
        <v>617</v>
      </c>
      <c r="Y1187" t="s">
        <v>39</v>
      </c>
      <c r="Z1187" t="s">
        <v>40</v>
      </c>
      <c r="AA1187" t="s">
        <v>41</v>
      </c>
      <c r="AB1187" t="s">
        <v>42</v>
      </c>
      <c r="AC1187" t="s">
        <v>49</v>
      </c>
    </row>
    <row r="1188" spans="1:29" x14ac:dyDescent="0.3">
      <c r="A1188">
        <v>10367</v>
      </c>
      <c r="B1188">
        <v>46</v>
      </c>
      <c r="C1188" s="10">
        <v>61.055832815157714</v>
      </c>
      <c r="D1188">
        <v>100</v>
      </c>
      <c r="E1188">
        <v>6</v>
      </c>
      <c r="F1188" t="str" cm="1">
        <f t="array" ref="F1188">_xlfn.IFS(G1188&lt;5000,"Small",AND(G1188&gt;=5000,G1188&lt;=10000),"Medium",G1188&gt;10000,"Large")</f>
        <v>Small</v>
      </c>
      <c r="G1188">
        <v>4808.38</v>
      </c>
      <c r="H1188" s="10">
        <f t="shared" si="36"/>
        <v>1999.8116905027455</v>
      </c>
      <c r="I1188" s="11">
        <f t="shared" si="37"/>
        <v>0.4159013410967406</v>
      </c>
      <c r="J1188" s="1" t="s">
        <v>365</v>
      </c>
      <c r="K1188" s="5">
        <v>38364</v>
      </c>
      <c r="L1188">
        <v>1</v>
      </c>
      <c r="M1188">
        <v>1</v>
      </c>
      <c r="N1188">
        <v>2005</v>
      </c>
      <c r="O1188" t="s">
        <v>167</v>
      </c>
      <c r="P1188">
        <v>141</v>
      </c>
      <c r="Q1188" t="s">
        <v>549</v>
      </c>
      <c r="R1188" t="s">
        <v>50</v>
      </c>
      <c r="S1188" t="s">
        <v>619</v>
      </c>
      <c r="T1188" t="s">
        <v>51</v>
      </c>
      <c r="U1188" t="s">
        <v>615</v>
      </c>
      <c r="V1188" t="s">
        <v>52</v>
      </c>
      <c r="W1188" t="s">
        <v>53</v>
      </c>
      <c r="X1188" t="s">
        <v>620</v>
      </c>
      <c r="Y1188" t="s">
        <v>31</v>
      </c>
      <c r="Z1188" t="s">
        <v>32</v>
      </c>
      <c r="AA1188" t="s">
        <v>54</v>
      </c>
      <c r="AB1188" t="s">
        <v>55</v>
      </c>
      <c r="AC1188" t="s">
        <v>49</v>
      </c>
    </row>
    <row r="1189" spans="1:29" x14ac:dyDescent="0.3">
      <c r="A1189">
        <v>10379</v>
      </c>
      <c r="B1189">
        <v>32</v>
      </c>
      <c r="C1189" s="10">
        <v>46.953059298342275</v>
      </c>
      <c r="D1189">
        <v>70.83</v>
      </c>
      <c r="E1189">
        <v>4</v>
      </c>
      <c r="F1189" t="str" cm="1">
        <f t="array" ref="F1189">_xlfn.IFS(G1189&lt;5000,"Small",AND(G1189&gt;=5000,G1189&lt;=10000),"Medium",G1189&gt;10000,"Large")</f>
        <v>Small</v>
      </c>
      <c r="G1189">
        <v>2266.56</v>
      </c>
      <c r="H1189" s="10">
        <f t="shared" si="36"/>
        <v>764.06210245304715</v>
      </c>
      <c r="I1189" s="11">
        <f t="shared" si="37"/>
        <v>0.33710208529800539</v>
      </c>
      <c r="J1189" s="1" t="s">
        <v>24</v>
      </c>
      <c r="K1189" s="5">
        <v>38393</v>
      </c>
      <c r="L1189">
        <v>1</v>
      </c>
      <c r="M1189">
        <v>2</v>
      </c>
      <c r="N1189">
        <v>2005</v>
      </c>
      <c r="O1189" t="s">
        <v>167</v>
      </c>
      <c r="P1189">
        <v>141</v>
      </c>
      <c r="Q1189" t="s">
        <v>549</v>
      </c>
      <c r="R1189" t="s">
        <v>161</v>
      </c>
      <c r="S1189" t="s">
        <v>723</v>
      </c>
      <c r="T1189" t="s">
        <v>162</v>
      </c>
      <c r="U1189" t="s">
        <v>615</v>
      </c>
      <c r="V1189" t="s">
        <v>163</v>
      </c>
      <c r="W1189" t="s">
        <v>615</v>
      </c>
      <c r="X1189" t="s">
        <v>646</v>
      </c>
      <c r="Y1189" t="s">
        <v>164</v>
      </c>
      <c r="Z1189" t="s">
        <v>40</v>
      </c>
      <c r="AA1189" t="s">
        <v>165</v>
      </c>
      <c r="AB1189" t="s">
        <v>166</v>
      </c>
      <c r="AC1189" t="s">
        <v>35</v>
      </c>
    </row>
    <row r="1190" spans="1:29" x14ac:dyDescent="0.3">
      <c r="A1190">
        <v>10406</v>
      </c>
      <c r="B1190">
        <v>65</v>
      </c>
      <c r="C1190" s="10">
        <v>68.667561125397867</v>
      </c>
      <c r="D1190">
        <v>100</v>
      </c>
      <c r="E1190">
        <v>1</v>
      </c>
      <c r="F1190" t="str" cm="1">
        <f t="array" ref="F1190">_xlfn.IFS(G1190&lt;5000,"Small",AND(G1190&gt;=5000,G1190&lt;=10000),"Medium",G1190&gt;10000,"Large")</f>
        <v>Large</v>
      </c>
      <c r="G1190">
        <v>10468.9</v>
      </c>
      <c r="H1190" s="10">
        <f t="shared" si="36"/>
        <v>6005.5085268491384</v>
      </c>
      <c r="I1190" s="11">
        <f t="shared" si="37"/>
        <v>0.57365229650193794</v>
      </c>
      <c r="J1190" t="s">
        <v>160</v>
      </c>
      <c r="K1190" s="5">
        <v>38457</v>
      </c>
      <c r="L1190">
        <v>2</v>
      </c>
      <c r="M1190">
        <v>4</v>
      </c>
      <c r="N1190">
        <v>2005</v>
      </c>
      <c r="O1190" t="s">
        <v>167</v>
      </c>
      <c r="P1190">
        <v>141</v>
      </c>
      <c r="Q1190" t="s">
        <v>549</v>
      </c>
      <c r="R1190" t="s">
        <v>292</v>
      </c>
      <c r="S1190" t="s">
        <v>293</v>
      </c>
      <c r="T1190" t="s">
        <v>294</v>
      </c>
      <c r="U1190" t="s">
        <v>615</v>
      </c>
      <c r="V1190" t="s">
        <v>295</v>
      </c>
      <c r="W1190" t="s">
        <v>615</v>
      </c>
      <c r="X1190" t="s">
        <v>670</v>
      </c>
      <c r="Y1190" t="s">
        <v>296</v>
      </c>
      <c r="Z1190" t="s">
        <v>40</v>
      </c>
      <c r="AA1190" t="s">
        <v>297</v>
      </c>
      <c r="AB1190" t="s">
        <v>298</v>
      </c>
      <c r="AC1190" t="s">
        <v>140</v>
      </c>
    </row>
    <row r="1191" spans="1:29" x14ac:dyDescent="0.3">
      <c r="A1191">
        <v>10419</v>
      </c>
      <c r="B1191">
        <v>43</v>
      </c>
      <c r="C1191" s="10">
        <v>62.886556301497308</v>
      </c>
      <c r="D1191">
        <v>100</v>
      </c>
      <c r="E1191">
        <v>3</v>
      </c>
      <c r="F1191" t="str" cm="1">
        <f t="array" ref="F1191">_xlfn.IFS(G1191&lt;5000,"Small",AND(G1191&gt;=5000,G1191&lt;=10000),"Medium",G1191&gt;10000,"Large")</f>
        <v>Medium</v>
      </c>
      <c r="G1191">
        <v>5589.14</v>
      </c>
      <c r="H1191" s="10">
        <f t="shared" si="36"/>
        <v>2885.0180790356162</v>
      </c>
      <c r="I1191" s="11">
        <f t="shared" si="37"/>
        <v>0.51618282580783736</v>
      </c>
      <c r="J1191" t="s">
        <v>24</v>
      </c>
      <c r="K1191" s="5">
        <v>38489</v>
      </c>
      <c r="L1191">
        <v>2</v>
      </c>
      <c r="M1191">
        <v>5</v>
      </c>
      <c r="N1191">
        <v>2005</v>
      </c>
      <c r="O1191" t="s">
        <v>167</v>
      </c>
      <c r="P1191">
        <v>141</v>
      </c>
      <c r="Q1191" t="s">
        <v>549</v>
      </c>
      <c r="R1191" t="s">
        <v>134</v>
      </c>
      <c r="S1191" t="s">
        <v>720</v>
      </c>
      <c r="T1191" t="s">
        <v>135</v>
      </c>
      <c r="U1191" t="s">
        <v>615</v>
      </c>
      <c r="V1191" t="s">
        <v>136</v>
      </c>
      <c r="W1191" t="s">
        <v>615</v>
      </c>
      <c r="X1191" t="s">
        <v>642</v>
      </c>
      <c r="Y1191" t="s">
        <v>137</v>
      </c>
      <c r="Z1191" t="s">
        <v>40</v>
      </c>
      <c r="AA1191" t="s">
        <v>138</v>
      </c>
      <c r="AB1191" t="s">
        <v>139</v>
      </c>
      <c r="AC1191" t="s">
        <v>49</v>
      </c>
    </row>
    <row r="1192" spans="1:29" x14ac:dyDescent="0.3">
      <c r="A1192">
        <v>10108</v>
      </c>
      <c r="B1192">
        <v>43</v>
      </c>
      <c r="C1192" s="10">
        <v>44.26642799891323</v>
      </c>
      <c r="D1192">
        <v>67.77</v>
      </c>
      <c r="E1192">
        <v>12</v>
      </c>
      <c r="F1192" t="str" cm="1">
        <f t="array" ref="F1192">_xlfn.IFS(G1192&lt;5000,"Small",AND(G1192&gt;=5000,G1192&lt;=10000),"Medium",G1192&gt;10000,"Large")</f>
        <v>Small</v>
      </c>
      <c r="G1192">
        <v>2914.11</v>
      </c>
      <c r="H1192" s="10">
        <f t="shared" si="36"/>
        <v>1010.6535960467313</v>
      </c>
      <c r="I1192" s="11">
        <f t="shared" si="37"/>
        <v>0.34681381143701895</v>
      </c>
      <c r="J1192" s="1" t="s">
        <v>24</v>
      </c>
      <c r="K1192" s="5">
        <v>37683</v>
      </c>
      <c r="L1192">
        <v>1</v>
      </c>
      <c r="M1192">
        <v>3</v>
      </c>
      <c r="N1192">
        <v>2003</v>
      </c>
      <c r="O1192" t="s">
        <v>25</v>
      </c>
      <c r="P1192">
        <v>62</v>
      </c>
      <c r="Q1192" t="s">
        <v>550</v>
      </c>
      <c r="R1192" t="s">
        <v>380</v>
      </c>
      <c r="S1192" t="s">
        <v>381</v>
      </c>
      <c r="T1192" t="s">
        <v>382</v>
      </c>
      <c r="U1192" t="s">
        <v>615</v>
      </c>
      <c r="V1192" t="s">
        <v>383</v>
      </c>
      <c r="W1192" t="s">
        <v>615</v>
      </c>
      <c r="X1192" t="s">
        <v>752</v>
      </c>
      <c r="Y1192" t="s">
        <v>384</v>
      </c>
      <c r="Z1192" t="s">
        <v>182</v>
      </c>
      <c r="AA1192" t="s">
        <v>385</v>
      </c>
      <c r="AB1192" t="s">
        <v>386</v>
      </c>
      <c r="AC1192" t="s">
        <v>35</v>
      </c>
    </row>
    <row r="1193" spans="1:29" x14ac:dyDescent="0.3">
      <c r="A1193">
        <v>10122</v>
      </c>
      <c r="B1193">
        <v>35</v>
      </c>
      <c r="C1193" s="10">
        <v>31.859170400211998</v>
      </c>
      <c r="D1193">
        <v>49.74</v>
      </c>
      <c r="E1193">
        <v>16</v>
      </c>
      <c r="F1193" t="str" cm="1">
        <f t="array" ref="F1193">_xlfn.IFS(G1193&lt;5000,"Small",AND(G1193&gt;=5000,G1193&lt;=10000),"Medium",G1193&gt;10000,"Large")</f>
        <v>Small</v>
      </c>
      <c r="G1193">
        <v>1740.9</v>
      </c>
      <c r="H1193" s="10">
        <f t="shared" si="36"/>
        <v>625.8290359925802</v>
      </c>
      <c r="I1193" s="11">
        <f t="shared" si="37"/>
        <v>0.35948591877338171</v>
      </c>
      <c r="J1193" s="1" t="s">
        <v>24</v>
      </c>
      <c r="K1193" s="5">
        <v>37749</v>
      </c>
      <c r="L1193">
        <v>2</v>
      </c>
      <c r="M1193">
        <v>5</v>
      </c>
      <c r="N1193">
        <v>2003</v>
      </c>
      <c r="O1193" t="s">
        <v>25</v>
      </c>
      <c r="P1193">
        <v>62</v>
      </c>
      <c r="Q1193" t="s">
        <v>550</v>
      </c>
      <c r="R1193" t="s">
        <v>387</v>
      </c>
      <c r="S1193" t="s">
        <v>753</v>
      </c>
      <c r="T1193" t="s">
        <v>388</v>
      </c>
      <c r="U1193" t="s">
        <v>615</v>
      </c>
      <c r="V1193" t="s">
        <v>389</v>
      </c>
      <c r="W1193" t="s">
        <v>615</v>
      </c>
      <c r="X1193" t="s">
        <v>686</v>
      </c>
      <c r="Y1193" t="s">
        <v>39</v>
      </c>
      <c r="Z1193" t="s">
        <v>40</v>
      </c>
      <c r="AA1193" t="s">
        <v>390</v>
      </c>
      <c r="AB1193" t="s">
        <v>391</v>
      </c>
      <c r="AC1193" t="s">
        <v>35</v>
      </c>
    </row>
    <row r="1194" spans="1:29" x14ac:dyDescent="0.3">
      <c r="A1194">
        <v>10135</v>
      </c>
      <c r="B1194">
        <v>45</v>
      </c>
      <c r="C1194" s="10">
        <v>34.990060086138698</v>
      </c>
      <c r="D1194">
        <v>50.36</v>
      </c>
      <c r="E1194">
        <v>13</v>
      </c>
      <c r="F1194" t="str" cm="1">
        <f t="array" ref="F1194">_xlfn.IFS(G1194&lt;5000,"Small",AND(G1194&gt;=5000,G1194&lt;=10000),"Medium",G1194&gt;10000,"Large")</f>
        <v>Small</v>
      </c>
      <c r="G1194">
        <v>2266.1999999999998</v>
      </c>
      <c r="H1194" s="10">
        <f t="shared" si="36"/>
        <v>691.64729612375845</v>
      </c>
      <c r="I1194" s="11">
        <f t="shared" si="37"/>
        <v>0.30520134856753972</v>
      </c>
      <c r="J1194" s="1" t="s">
        <v>24</v>
      </c>
      <c r="K1194" s="5">
        <v>37804</v>
      </c>
      <c r="L1194">
        <v>3</v>
      </c>
      <c r="M1194">
        <v>7</v>
      </c>
      <c r="N1194">
        <v>2003</v>
      </c>
      <c r="O1194" t="s">
        <v>25</v>
      </c>
      <c r="P1194">
        <v>62</v>
      </c>
      <c r="Q1194" t="s">
        <v>550</v>
      </c>
      <c r="R1194" t="s">
        <v>246</v>
      </c>
      <c r="S1194" t="s">
        <v>661</v>
      </c>
      <c r="T1194" t="s">
        <v>247</v>
      </c>
      <c r="U1194" t="s">
        <v>615</v>
      </c>
      <c r="V1194" t="s">
        <v>248</v>
      </c>
      <c r="W1194" t="s">
        <v>53</v>
      </c>
      <c r="X1194" t="s">
        <v>634</v>
      </c>
      <c r="Y1194" t="s">
        <v>31</v>
      </c>
      <c r="Z1194" t="s">
        <v>32</v>
      </c>
      <c r="AA1194" t="s">
        <v>249</v>
      </c>
      <c r="AB1194" t="s">
        <v>250</v>
      </c>
      <c r="AC1194" t="s">
        <v>35</v>
      </c>
    </row>
    <row r="1195" spans="1:29" x14ac:dyDescent="0.3">
      <c r="A1195">
        <v>10146</v>
      </c>
      <c r="B1195">
        <v>47</v>
      </c>
      <c r="C1195" s="10">
        <v>45.246528571523598</v>
      </c>
      <c r="D1195">
        <v>67.14</v>
      </c>
      <c r="E1195">
        <v>2</v>
      </c>
      <c r="F1195" t="str" cm="1">
        <f t="array" ref="F1195">_xlfn.IFS(G1195&lt;5000,"Small",AND(G1195&gt;=5000,G1195&lt;=10000),"Medium",G1195&gt;10000,"Large")</f>
        <v>Small</v>
      </c>
      <c r="G1195">
        <v>3155.58</v>
      </c>
      <c r="H1195" s="10">
        <f t="shared" si="36"/>
        <v>1028.9931571383909</v>
      </c>
      <c r="I1195" s="11">
        <f t="shared" si="37"/>
        <v>0.32608685475836169</v>
      </c>
      <c r="J1195" s="1" t="s">
        <v>24</v>
      </c>
      <c r="K1195" s="5">
        <v>37867</v>
      </c>
      <c r="L1195">
        <v>3</v>
      </c>
      <c r="M1195">
        <v>9</v>
      </c>
      <c r="N1195">
        <v>2003</v>
      </c>
      <c r="O1195" t="s">
        <v>25</v>
      </c>
      <c r="P1195">
        <v>62</v>
      </c>
      <c r="Q1195" t="s">
        <v>550</v>
      </c>
      <c r="R1195" t="s">
        <v>508</v>
      </c>
      <c r="S1195" t="s">
        <v>708</v>
      </c>
      <c r="T1195" t="s">
        <v>509</v>
      </c>
      <c r="U1195" t="s">
        <v>615</v>
      </c>
      <c r="V1195" t="s">
        <v>462</v>
      </c>
      <c r="W1195" t="s">
        <v>105</v>
      </c>
      <c r="X1195" t="s">
        <v>709</v>
      </c>
      <c r="Y1195" t="s">
        <v>31</v>
      </c>
      <c r="Z1195" t="s">
        <v>32</v>
      </c>
      <c r="AA1195" t="s">
        <v>510</v>
      </c>
      <c r="AB1195" t="s">
        <v>511</v>
      </c>
      <c r="AC1195" t="s">
        <v>49</v>
      </c>
    </row>
    <row r="1196" spans="1:29" x14ac:dyDescent="0.3">
      <c r="A1196">
        <v>10159</v>
      </c>
      <c r="B1196">
        <v>21</v>
      </c>
      <c r="C1196" s="10">
        <v>40.527288442482842</v>
      </c>
      <c r="D1196">
        <v>64.66</v>
      </c>
      <c r="E1196">
        <v>8</v>
      </c>
      <c r="F1196" t="str" cm="1">
        <f t="array" ref="F1196">_xlfn.IFS(G1196&lt;5000,"Small",AND(G1196&gt;=5000,G1196&lt;=10000),"Medium",G1196&gt;10000,"Large")</f>
        <v>Small</v>
      </c>
      <c r="G1196">
        <v>1357.86</v>
      </c>
      <c r="H1196" s="10">
        <f t="shared" si="36"/>
        <v>506.78694270786025</v>
      </c>
      <c r="I1196" s="11">
        <f t="shared" si="37"/>
        <v>0.37322473797582983</v>
      </c>
      <c r="J1196" s="1" t="s">
        <v>24</v>
      </c>
      <c r="K1196" s="5">
        <v>37904</v>
      </c>
      <c r="L1196">
        <v>4</v>
      </c>
      <c r="M1196">
        <v>10</v>
      </c>
      <c r="N1196">
        <v>2003</v>
      </c>
      <c r="O1196" t="s">
        <v>25</v>
      </c>
      <c r="P1196">
        <v>62</v>
      </c>
      <c r="Q1196" t="s">
        <v>550</v>
      </c>
      <c r="R1196" t="s">
        <v>56</v>
      </c>
      <c r="S1196" t="s">
        <v>621</v>
      </c>
      <c r="T1196" t="s">
        <v>57</v>
      </c>
      <c r="U1196" t="s">
        <v>615</v>
      </c>
      <c r="V1196" t="s">
        <v>58</v>
      </c>
      <c r="W1196" t="s">
        <v>53</v>
      </c>
      <c r="X1196" t="s">
        <v>615</v>
      </c>
      <c r="Y1196" t="s">
        <v>31</v>
      </c>
      <c r="Z1196" t="s">
        <v>32</v>
      </c>
      <c r="AA1196" t="s">
        <v>59</v>
      </c>
      <c r="AB1196" t="s">
        <v>55</v>
      </c>
      <c r="AC1196" t="s">
        <v>35</v>
      </c>
    </row>
    <row r="1197" spans="1:29" x14ac:dyDescent="0.3">
      <c r="A1197">
        <v>10169</v>
      </c>
      <c r="B1197">
        <v>38</v>
      </c>
      <c r="C1197" s="10">
        <v>46.115823672614603</v>
      </c>
      <c r="D1197">
        <v>68.39</v>
      </c>
      <c r="E1197">
        <v>8</v>
      </c>
      <c r="F1197" t="str" cm="1">
        <f t="array" ref="F1197">_xlfn.IFS(G1197&lt;5000,"Small",AND(G1197&gt;=5000,G1197&lt;=10000),"Medium",G1197&gt;10000,"Large")</f>
        <v>Small</v>
      </c>
      <c r="G1197">
        <v>2598.8200000000002</v>
      </c>
      <c r="H1197" s="10">
        <f t="shared" si="36"/>
        <v>846.41870044064535</v>
      </c>
      <c r="I1197" s="11">
        <f t="shared" si="37"/>
        <v>0.32569346874375499</v>
      </c>
      <c r="J1197" s="1" t="s">
        <v>24</v>
      </c>
      <c r="K1197" s="5">
        <v>37929</v>
      </c>
      <c r="L1197">
        <v>4</v>
      </c>
      <c r="M1197">
        <v>11</v>
      </c>
      <c r="N1197">
        <v>2003</v>
      </c>
      <c r="O1197" t="s">
        <v>25</v>
      </c>
      <c r="P1197">
        <v>62</v>
      </c>
      <c r="Q1197" t="s">
        <v>550</v>
      </c>
      <c r="R1197" t="s">
        <v>259</v>
      </c>
      <c r="S1197" s="2" t="s">
        <v>665</v>
      </c>
      <c r="T1197" t="s">
        <v>260</v>
      </c>
      <c r="U1197" t="s">
        <v>261</v>
      </c>
      <c r="V1197" t="s">
        <v>262</v>
      </c>
      <c r="W1197" t="s">
        <v>146</v>
      </c>
      <c r="X1197" t="s">
        <v>666</v>
      </c>
      <c r="Y1197" t="s">
        <v>88</v>
      </c>
      <c r="Z1197" t="s">
        <v>89</v>
      </c>
      <c r="AA1197" t="s">
        <v>263</v>
      </c>
      <c r="AB1197" t="s">
        <v>264</v>
      </c>
      <c r="AC1197" t="s">
        <v>35</v>
      </c>
    </row>
    <row r="1198" spans="1:29" x14ac:dyDescent="0.3">
      <c r="A1198">
        <v>10180</v>
      </c>
      <c r="B1198">
        <v>21</v>
      </c>
      <c r="C1198" s="10">
        <v>44.519757082104704</v>
      </c>
      <c r="D1198">
        <v>50.36</v>
      </c>
      <c r="E1198">
        <v>3</v>
      </c>
      <c r="F1198" t="str" cm="1">
        <f t="array" ref="F1198">_xlfn.IFS(G1198&lt;5000,"Small",AND(G1198&gt;=5000,G1198&lt;=10000),"Medium",G1198&gt;10000,"Large")</f>
        <v>Small</v>
      </c>
      <c r="G1198">
        <v>1057.56</v>
      </c>
      <c r="H1198" s="10">
        <f t="shared" si="36"/>
        <v>122.64510127580115</v>
      </c>
      <c r="I1198" s="11">
        <f t="shared" si="37"/>
        <v>0.11596987525606221</v>
      </c>
      <c r="J1198" s="1" t="s">
        <v>24</v>
      </c>
      <c r="K1198" s="5">
        <v>37936</v>
      </c>
      <c r="L1198">
        <v>4</v>
      </c>
      <c r="M1198">
        <v>11</v>
      </c>
      <c r="N1198">
        <v>2003</v>
      </c>
      <c r="O1198" t="s">
        <v>25</v>
      </c>
      <c r="P1198">
        <v>62</v>
      </c>
      <c r="Q1198" t="s">
        <v>550</v>
      </c>
      <c r="R1198" t="s">
        <v>65</v>
      </c>
      <c r="S1198" t="s">
        <v>714</v>
      </c>
      <c r="T1198" t="s">
        <v>66</v>
      </c>
      <c r="U1198" t="s">
        <v>615</v>
      </c>
      <c r="V1198" t="s">
        <v>67</v>
      </c>
      <c r="W1198" t="s">
        <v>615</v>
      </c>
      <c r="X1198" t="s">
        <v>624</v>
      </c>
      <c r="Y1198" t="s">
        <v>39</v>
      </c>
      <c r="Z1198" t="s">
        <v>40</v>
      </c>
      <c r="AA1198" t="s">
        <v>68</v>
      </c>
      <c r="AB1198" t="s">
        <v>69</v>
      </c>
      <c r="AC1198" t="s">
        <v>35</v>
      </c>
    </row>
    <row r="1199" spans="1:29" x14ac:dyDescent="0.3">
      <c r="A1199">
        <v>10191</v>
      </c>
      <c r="B1199">
        <v>43</v>
      </c>
      <c r="C1199" s="10">
        <v>47.969140390414893</v>
      </c>
      <c r="D1199">
        <v>72.739999999999995</v>
      </c>
      <c r="E1199">
        <v>9</v>
      </c>
      <c r="F1199" t="str" cm="1">
        <f t="array" ref="F1199">_xlfn.IFS(G1199&lt;5000,"Small",AND(G1199&gt;=5000,G1199&lt;=10000),"Medium",G1199&gt;10000,"Large")</f>
        <v>Small</v>
      </c>
      <c r="G1199">
        <v>3127.82</v>
      </c>
      <c r="H1199" s="10">
        <f t="shared" si="36"/>
        <v>1065.1469632121598</v>
      </c>
      <c r="I1199" s="11">
        <f t="shared" si="37"/>
        <v>0.34053972517988879</v>
      </c>
      <c r="J1199" t="s">
        <v>24</v>
      </c>
      <c r="K1199" s="5">
        <v>37945</v>
      </c>
      <c r="L1199">
        <v>4</v>
      </c>
      <c r="M1199">
        <v>11</v>
      </c>
      <c r="N1199">
        <v>2003</v>
      </c>
      <c r="O1199" t="s">
        <v>25</v>
      </c>
      <c r="P1199">
        <v>62</v>
      </c>
      <c r="Q1199" t="s">
        <v>550</v>
      </c>
      <c r="R1199" t="s">
        <v>392</v>
      </c>
      <c r="S1199" t="s">
        <v>754</v>
      </c>
      <c r="T1199" t="s">
        <v>393</v>
      </c>
      <c r="U1199" t="s">
        <v>615</v>
      </c>
      <c r="V1199" t="s">
        <v>394</v>
      </c>
      <c r="W1199" t="s">
        <v>615</v>
      </c>
      <c r="X1199" t="s">
        <v>687</v>
      </c>
      <c r="Y1199" t="s">
        <v>395</v>
      </c>
      <c r="Z1199" t="s">
        <v>40</v>
      </c>
      <c r="AA1199" t="s">
        <v>396</v>
      </c>
      <c r="AB1199" t="s">
        <v>397</v>
      </c>
      <c r="AC1199" t="s">
        <v>49</v>
      </c>
    </row>
    <row r="1200" spans="1:29" x14ac:dyDescent="0.3">
      <c r="A1200">
        <v>10211</v>
      </c>
      <c r="B1200">
        <v>46</v>
      </c>
      <c r="C1200" s="10">
        <v>38.132865118670139</v>
      </c>
      <c r="D1200">
        <v>54.09</v>
      </c>
      <c r="E1200">
        <v>8</v>
      </c>
      <c r="F1200" t="str" cm="1">
        <f t="array" ref="F1200">_xlfn.IFS(G1200&lt;5000,"Small",AND(G1200&gt;=5000,G1200&lt;=10000),"Medium",G1200&gt;10000,"Large")</f>
        <v>Small</v>
      </c>
      <c r="G1200">
        <v>2488.14</v>
      </c>
      <c r="H1200" s="10">
        <f t="shared" si="36"/>
        <v>734.02820454117341</v>
      </c>
      <c r="I1200" s="11">
        <f t="shared" si="37"/>
        <v>0.29501081311388161</v>
      </c>
      <c r="J1200" t="s">
        <v>24</v>
      </c>
      <c r="K1200" s="5">
        <v>38001</v>
      </c>
      <c r="L1200">
        <v>1</v>
      </c>
      <c r="M1200">
        <v>1</v>
      </c>
      <c r="N1200">
        <v>2004</v>
      </c>
      <c r="O1200" t="s">
        <v>25</v>
      </c>
      <c r="P1200">
        <v>62</v>
      </c>
      <c r="Q1200" t="s">
        <v>550</v>
      </c>
      <c r="R1200" t="s">
        <v>79</v>
      </c>
      <c r="S1200" t="s">
        <v>716</v>
      </c>
      <c r="T1200" t="s">
        <v>80</v>
      </c>
      <c r="U1200" t="s">
        <v>615</v>
      </c>
      <c r="V1200" t="s">
        <v>46</v>
      </c>
      <c r="W1200" t="s">
        <v>615</v>
      </c>
      <c r="X1200" t="s">
        <v>627</v>
      </c>
      <c r="Y1200" t="s">
        <v>39</v>
      </c>
      <c r="Z1200" t="s">
        <v>40</v>
      </c>
      <c r="AA1200" t="s">
        <v>81</v>
      </c>
      <c r="AB1200" t="s">
        <v>82</v>
      </c>
      <c r="AC1200" t="s">
        <v>35</v>
      </c>
    </row>
    <row r="1201" spans="1:29" x14ac:dyDescent="0.3">
      <c r="A1201">
        <v>10224</v>
      </c>
      <c r="B1201">
        <v>38</v>
      </c>
      <c r="C1201" s="10">
        <v>51.537365478812823</v>
      </c>
      <c r="D1201">
        <v>58.44</v>
      </c>
      <c r="E1201">
        <v>1</v>
      </c>
      <c r="F1201" t="str" cm="1">
        <f t="array" ref="F1201">_xlfn.IFS(G1201&lt;5000,"Small",AND(G1201&gt;=5000,G1201&lt;=10000),"Medium",G1201&gt;10000,"Large")</f>
        <v>Small</v>
      </c>
      <c r="G1201">
        <v>2220.7199999999998</v>
      </c>
      <c r="H1201" s="10">
        <f t="shared" si="36"/>
        <v>262.30011180511246</v>
      </c>
      <c r="I1201" s="11">
        <f t="shared" si="37"/>
        <v>0.11811489598198444</v>
      </c>
      <c r="J1201" t="s">
        <v>24</v>
      </c>
      <c r="K1201" s="5">
        <v>38038</v>
      </c>
      <c r="L1201">
        <v>1</v>
      </c>
      <c r="M1201">
        <v>2</v>
      </c>
      <c r="N1201">
        <v>2004</v>
      </c>
      <c r="O1201" t="s">
        <v>25</v>
      </c>
      <c r="P1201">
        <v>62</v>
      </c>
      <c r="Q1201" t="s">
        <v>550</v>
      </c>
      <c r="R1201" t="s">
        <v>65</v>
      </c>
      <c r="S1201" t="s">
        <v>714</v>
      </c>
      <c r="T1201" t="s">
        <v>66</v>
      </c>
      <c r="U1201" t="s">
        <v>615</v>
      </c>
      <c r="V1201" t="s">
        <v>67</v>
      </c>
      <c r="W1201" t="s">
        <v>615</v>
      </c>
      <c r="X1201" t="s">
        <v>624</v>
      </c>
      <c r="Y1201" t="s">
        <v>39</v>
      </c>
      <c r="Z1201" t="s">
        <v>40</v>
      </c>
      <c r="AA1201" t="s">
        <v>68</v>
      </c>
      <c r="AB1201" t="s">
        <v>69</v>
      </c>
      <c r="AC1201" t="s">
        <v>35</v>
      </c>
    </row>
    <row r="1202" spans="1:29" x14ac:dyDescent="0.3">
      <c r="A1202">
        <v>10237</v>
      </c>
      <c r="B1202">
        <v>26</v>
      </c>
      <c r="C1202" s="10">
        <v>34.723659444821841</v>
      </c>
      <c r="D1202">
        <v>52.22</v>
      </c>
      <c r="E1202">
        <v>1</v>
      </c>
      <c r="F1202" t="str" cm="1">
        <f t="array" ref="F1202">_xlfn.IFS(G1202&lt;5000,"Small",AND(G1202&gt;=5000,G1202&lt;=10000),"Medium",G1202&gt;10000,"Large")</f>
        <v>Small</v>
      </c>
      <c r="G1202">
        <v>1357.72</v>
      </c>
      <c r="H1202" s="10">
        <f t="shared" si="36"/>
        <v>454.90485443463217</v>
      </c>
      <c r="I1202" s="11">
        <f t="shared" si="37"/>
        <v>0.3350505659743041</v>
      </c>
      <c r="J1202" s="1" t="s">
        <v>24</v>
      </c>
      <c r="K1202" s="5">
        <v>38082</v>
      </c>
      <c r="L1202">
        <v>2</v>
      </c>
      <c r="M1202">
        <v>4</v>
      </c>
      <c r="N1202">
        <v>2004</v>
      </c>
      <c r="O1202" t="s">
        <v>25</v>
      </c>
      <c r="P1202">
        <v>62</v>
      </c>
      <c r="Q1202" t="s">
        <v>550</v>
      </c>
      <c r="R1202" t="s">
        <v>92</v>
      </c>
      <c r="S1202" t="s">
        <v>630</v>
      </c>
      <c r="T1202" t="s">
        <v>93</v>
      </c>
      <c r="U1202" t="s">
        <v>94</v>
      </c>
      <c r="V1202" t="s">
        <v>29</v>
      </c>
      <c r="W1202" t="s">
        <v>30</v>
      </c>
      <c r="X1202" t="s">
        <v>616</v>
      </c>
      <c r="Y1202" t="s">
        <v>31</v>
      </c>
      <c r="Z1202" t="s">
        <v>32</v>
      </c>
      <c r="AA1202" t="s">
        <v>95</v>
      </c>
      <c r="AB1202" t="s">
        <v>96</v>
      </c>
      <c r="AC1202" t="s">
        <v>35</v>
      </c>
    </row>
    <row r="1203" spans="1:29" x14ac:dyDescent="0.3">
      <c r="A1203">
        <v>10252</v>
      </c>
      <c r="B1203">
        <v>31</v>
      </c>
      <c r="C1203" s="10">
        <v>41.149472957276586</v>
      </c>
      <c r="D1203">
        <v>52.84</v>
      </c>
      <c r="E1203">
        <v>5</v>
      </c>
      <c r="F1203" t="str" cm="1">
        <f t="array" ref="F1203">_xlfn.IFS(G1203&lt;5000,"Small",AND(G1203&gt;=5000,G1203&lt;=10000),"Medium",G1203&gt;10000,"Large")</f>
        <v>Small</v>
      </c>
      <c r="G1203">
        <v>1638.04</v>
      </c>
      <c r="H1203" s="10">
        <f t="shared" si="36"/>
        <v>362.40633832442586</v>
      </c>
      <c r="I1203" s="11">
        <f t="shared" si="37"/>
        <v>0.22124388801520467</v>
      </c>
      <c r="J1203" t="s">
        <v>24</v>
      </c>
      <c r="K1203" s="5">
        <v>38133</v>
      </c>
      <c r="L1203">
        <v>2</v>
      </c>
      <c r="M1203">
        <v>5</v>
      </c>
      <c r="N1203">
        <v>2004</v>
      </c>
      <c r="O1203" t="s">
        <v>25</v>
      </c>
      <c r="P1203">
        <v>62</v>
      </c>
      <c r="Q1203" t="s">
        <v>550</v>
      </c>
      <c r="R1203" t="s">
        <v>79</v>
      </c>
      <c r="S1203" t="s">
        <v>716</v>
      </c>
      <c r="T1203" t="s">
        <v>80</v>
      </c>
      <c r="U1203" t="s">
        <v>615</v>
      </c>
      <c r="V1203" t="s">
        <v>46</v>
      </c>
      <c r="W1203" t="s">
        <v>615</v>
      </c>
      <c r="X1203" t="s">
        <v>627</v>
      </c>
      <c r="Y1203" t="s">
        <v>39</v>
      </c>
      <c r="Z1203" t="s">
        <v>40</v>
      </c>
      <c r="AA1203" t="s">
        <v>81</v>
      </c>
      <c r="AB1203" t="s">
        <v>82</v>
      </c>
      <c r="AC1203" t="s">
        <v>35</v>
      </c>
    </row>
    <row r="1204" spans="1:29" x14ac:dyDescent="0.3">
      <c r="A1204">
        <v>10264</v>
      </c>
      <c r="B1204">
        <v>48</v>
      </c>
      <c r="C1204" s="10">
        <v>37.348396835665874</v>
      </c>
      <c r="D1204">
        <v>54.71</v>
      </c>
      <c r="E1204">
        <v>3</v>
      </c>
      <c r="F1204" t="str" cm="1">
        <f t="array" ref="F1204">_xlfn.IFS(G1204&lt;5000,"Small",AND(G1204&gt;=5000,G1204&lt;=10000),"Medium",G1204&gt;10000,"Large")</f>
        <v>Small</v>
      </c>
      <c r="G1204">
        <v>2626.08</v>
      </c>
      <c r="H1204" s="10">
        <f t="shared" si="36"/>
        <v>833.35695188803811</v>
      </c>
      <c r="I1204" s="11">
        <f t="shared" si="37"/>
        <v>0.31733875277525364</v>
      </c>
      <c r="J1204" t="s">
        <v>24</v>
      </c>
      <c r="K1204" s="5">
        <v>38168</v>
      </c>
      <c r="L1204">
        <v>2</v>
      </c>
      <c r="M1204">
        <v>6</v>
      </c>
      <c r="N1204">
        <v>2004</v>
      </c>
      <c r="O1204" t="s">
        <v>25</v>
      </c>
      <c r="P1204">
        <v>62</v>
      </c>
      <c r="Q1204" t="s">
        <v>550</v>
      </c>
      <c r="R1204" t="s">
        <v>340</v>
      </c>
      <c r="S1204" t="s">
        <v>677</v>
      </c>
      <c r="T1204" t="s">
        <v>341</v>
      </c>
      <c r="U1204" t="s">
        <v>615</v>
      </c>
      <c r="V1204" t="s">
        <v>342</v>
      </c>
      <c r="W1204" t="s">
        <v>115</v>
      </c>
      <c r="X1204" t="s">
        <v>678</v>
      </c>
      <c r="Y1204" t="s">
        <v>31</v>
      </c>
      <c r="Z1204" t="s">
        <v>32</v>
      </c>
      <c r="AA1204" t="s">
        <v>343</v>
      </c>
      <c r="AB1204" t="s">
        <v>64</v>
      </c>
      <c r="AC1204" t="s">
        <v>35</v>
      </c>
    </row>
    <row r="1205" spans="1:29" x14ac:dyDescent="0.3">
      <c r="A1205">
        <v>10276</v>
      </c>
      <c r="B1205">
        <v>33</v>
      </c>
      <c r="C1205" s="10">
        <v>30.672566644168928</v>
      </c>
      <c r="D1205">
        <v>50.36</v>
      </c>
      <c r="E1205">
        <v>9</v>
      </c>
      <c r="F1205" t="str" cm="1">
        <f t="array" ref="F1205">_xlfn.IFS(G1205&lt;5000,"Small",AND(G1205&gt;=5000,G1205&lt;=10000),"Medium",G1205&gt;10000,"Large")</f>
        <v>Small</v>
      </c>
      <c r="G1205">
        <v>1661.88</v>
      </c>
      <c r="H1205" s="10">
        <f t="shared" si="36"/>
        <v>649.68530074242551</v>
      </c>
      <c r="I1205" s="11">
        <f t="shared" si="37"/>
        <v>0.39093394272897292</v>
      </c>
      <c r="J1205" s="1" t="s">
        <v>24</v>
      </c>
      <c r="K1205" s="5">
        <v>38201</v>
      </c>
      <c r="L1205">
        <v>3</v>
      </c>
      <c r="M1205">
        <v>8</v>
      </c>
      <c r="N1205">
        <v>2004</v>
      </c>
      <c r="O1205" t="s">
        <v>25</v>
      </c>
      <c r="P1205">
        <v>62</v>
      </c>
      <c r="Q1205" t="s">
        <v>550</v>
      </c>
      <c r="R1205" t="s">
        <v>408</v>
      </c>
      <c r="S1205" t="s">
        <v>690</v>
      </c>
      <c r="T1205" t="s">
        <v>409</v>
      </c>
      <c r="U1205" t="s">
        <v>615</v>
      </c>
      <c r="V1205" t="s">
        <v>257</v>
      </c>
      <c r="W1205" t="s">
        <v>115</v>
      </c>
      <c r="X1205" t="s">
        <v>664</v>
      </c>
      <c r="Y1205" t="s">
        <v>31</v>
      </c>
      <c r="Z1205" t="s">
        <v>32</v>
      </c>
      <c r="AA1205" t="s">
        <v>410</v>
      </c>
      <c r="AB1205" t="s">
        <v>411</v>
      </c>
      <c r="AC1205" t="s">
        <v>35</v>
      </c>
    </row>
    <row r="1206" spans="1:29" x14ac:dyDescent="0.3">
      <c r="A1206">
        <v>10286</v>
      </c>
      <c r="B1206">
        <v>38</v>
      </c>
      <c r="C1206" s="10">
        <v>49.017537180667617</v>
      </c>
      <c r="D1206">
        <v>57.2</v>
      </c>
      <c r="E1206">
        <v>1</v>
      </c>
      <c r="F1206" t="str" cm="1">
        <f t="array" ref="F1206">_xlfn.IFS(G1206&lt;5000,"Small",AND(G1206&gt;=5000,G1206&lt;=10000),"Medium",G1206&gt;10000,"Large")</f>
        <v>Small</v>
      </c>
      <c r="G1206">
        <v>2173.6</v>
      </c>
      <c r="H1206" s="10">
        <f t="shared" si="36"/>
        <v>310.93358713463044</v>
      </c>
      <c r="I1206" s="11">
        <f t="shared" si="37"/>
        <v>0.14305004928902762</v>
      </c>
      <c r="J1206" t="s">
        <v>24</v>
      </c>
      <c r="K1206" s="5">
        <v>38227</v>
      </c>
      <c r="L1206">
        <v>3</v>
      </c>
      <c r="M1206">
        <v>8</v>
      </c>
      <c r="N1206">
        <v>2004</v>
      </c>
      <c r="O1206" t="s">
        <v>25</v>
      </c>
      <c r="P1206">
        <v>62</v>
      </c>
      <c r="Q1206" t="s">
        <v>550</v>
      </c>
      <c r="R1206" t="s">
        <v>361</v>
      </c>
      <c r="S1206" t="s">
        <v>750</v>
      </c>
      <c r="T1206" t="s">
        <v>362</v>
      </c>
      <c r="U1206" t="s">
        <v>615</v>
      </c>
      <c r="V1206" t="s">
        <v>46</v>
      </c>
      <c r="W1206" t="s">
        <v>615</v>
      </c>
      <c r="X1206" t="s">
        <v>681</v>
      </c>
      <c r="Y1206" t="s">
        <v>39</v>
      </c>
      <c r="Z1206" t="s">
        <v>40</v>
      </c>
      <c r="AA1206" t="s">
        <v>363</v>
      </c>
      <c r="AB1206" t="s">
        <v>364</v>
      </c>
      <c r="AC1206" t="s">
        <v>35</v>
      </c>
    </row>
    <row r="1207" spans="1:29" x14ac:dyDescent="0.3">
      <c r="A1207">
        <v>10299</v>
      </c>
      <c r="B1207">
        <v>39</v>
      </c>
      <c r="C1207" s="10">
        <v>34.562666945867527</v>
      </c>
      <c r="D1207">
        <v>55.95</v>
      </c>
      <c r="E1207">
        <v>3</v>
      </c>
      <c r="F1207" t="str" cm="1">
        <f t="array" ref="F1207">_xlfn.IFS(G1207&lt;5000,"Small",AND(G1207&gt;=5000,G1207&lt;=10000),"Medium",G1207&gt;10000,"Large")</f>
        <v>Small</v>
      </c>
      <c r="G1207">
        <v>2182.0500000000002</v>
      </c>
      <c r="H1207" s="10">
        <f t="shared" si="36"/>
        <v>834.10598911116654</v>
      </c>
      <c r="I1207" s="11">
        <f t="shared" si="37"/>
        <v>0.38225796343400309</v>
      </c>
      <c r="J1207" t="s">
        <v>24</v>
      </c>
      <c r="K1207" s="5">
        <v>38260</v>
      </c>
      <c r="L1207">
        <v>3</v>
      </c>
      <c r="M1207">
        <v>9</v>
      </c>
      <c r="N1207">
        <v>2004</v>
      </c>
      <c r="O1207" t="s">
        <v>25</v>
      </c>
      <c r="P1207">
        <v>62</v>
      </c>
      <c r="Q1207" t="s">
        <v>550</v>
      </c>
      <c r="R1207" t="s">
        <v>118</v>
      </c>
      <c r="S1207" t="s">
        <v>718</v>
      </c>
      <c r="T1207" t="s">
        <v>119</v>
      </c>
      <c r="U1207" t="s">
        <v>615</v>
      </c>
      <c r="V1207" t="s">
        <v>120</v>
      </c>
      <c r="W1207" t="s">
        <v>615</v>
      </c>
      <c r="X1207" t="s">
        <v>638</v>
      </c>
      <c r="Y1207" t="s">
        <v>121</v>
      </c>
      <c r="Z1207" t="s">
        <v>40</v>
      </c>
      <c r="AA1207" t="s">
        <v>122</v>
      </c>
      <c r="AB1207" t="s">
        <v>123</v>
      </c>
      <c r="AC1207" t="s">
        <v>35</v>
      </c>
    </row>
    <row r="1208" spans="1:29" x14ac:dyDescent="0.3">
      <c r="A1208">
        <v>10310</v>
      </c>
      <c r="B1208">
        <v>42</v>
      </c>
      <c r="C1208" s="10">
        <v>45.959191513309058</v>
      </c>
      <c r="D1208">
        <v>67.14</v>
      </c>
      <c r="E1208">
        <v>16</v>
      </c>
      <c r="F1208" t="str" cm="1">
        <f t="array" ref="F1208">_xlfn.IFS(G1208&lt;5000,"Small",AND(G1208&gt;=5000,G1208&lt;=10000),"Medium",G1208&gt;10000,"Large")</f>
        <v>Small</v>
      </c>
      <c r="G1208">
        <v>2819.88</v>
      </c>
      <c r="H1208" s="10">
        <f t="shared" si="36"/>
        <v>889.5939564410196</v>
      </c>
      <c r="I1208" s="11">
        <f t="shared" si="37"/>
        <v>0.31547227415387163</v>
      </c>
      <c r="J1208" t="s">
        <v>24</v>
      </c>
      <c r="K1208" s="5">
        <v>38276</v>
      </c>
      <c r="L1208">
        <v>4</v>
      </c>
      <c r="M1208">
        <v>10</v>
      </c>
      <c r="N1208">
        <v>2004</v>
      </c>
      <c r="O1208" t="s">
        <v>25</v>
      </c>
      <c r="P1208">
        <v>62</v>
      </c>
      <c r="Q1208" t="s">
        <v>550</v>
      </c>
      <c r="R1208" t="s">
        <v>392</v>
      </c>
      <c r="S1208" t="s">
        <v>754</v>
      </c>
      <c r="T1208" t="s">
        <v>393</v>
      </c>
      <c r="U1208" t="s">
        <v>615</v>
      </c>
      <c r="V1208" t="s">
        <v>394</v>
      </c>
      <c r="W1208" t="s">
        <v>615</v>
      </c>
      <c r="X1208" t="s">
        <v>687</v>
      </c>
      <c r="Y1208" t="s">
        <v>395</v>
      </c>
      <c r="Z1208" t="s">
        <v>40</v>
      </c>
      <c r="AA1208" t="s">
        <v>396</v>
      </c>
      <c r="AB1208" t="s">
        <v>397</v>
      </c>
      <c r="AC1208" t="s">
        <v>35</v>
      </c>
    </row>
    <row r="1209" spans="1:29" x14ac:dyDescent="0.3">
      <c r="A1209">
        <v>10319</v>
      </c>
      <c r="B1209">
        <v>44</v>
      </c>
      <c r="C1209" s="10">
        <v>40.983974033124881</v>
      </c>
      <c r="D1209">
        <v>59.06</v>
      </c>
      <c r="E1209">
        <v>4</v>
      </c>
      <c r="F1209" t="str" cm="1">
        <f t="array" ref="F1209">_xlfn.IFS(G1209&lt;5000,"Small",AND(G1209&gt;=5000,G1209&lt;=10000),"Medium",G1209&gt;10000,"Large")</f>
        <v>Small</v>
      </c>
      <c r="G1209">
        <v>2598.64</v>
      </c>
      <c r="H1209" s="10">
        <f t="shared" si="36"/>
        <v>795.34514254250507</v>
      </c>
      <c r="I1209" s="11">
        <f t="shared" si="37"/>
        <v>0.3060620719078076</v>
      </c>
      <c r="J1209" s="1" t="s">
        <v>24</v>
      </c>
      <c r="K1209" s="5">
        <v>38294</v>
      </c>
      <c r="L1209">
        <v>4</v>
      </c>
      <c r="M1209">
        <v>11</v>
      </c>
      <c r="N1209">
        <v>2004</v>
      </c>
      <c r="O1209" t="s">
        <v>25</v>
      </c>
      <c r="P1209">
        <v>62</v>
      </c>
      <c r="Q1209" t="s">
        <v>550</v>
      </c>
      <c r="R1209" t="s">
        <v>453</v>
      </c>
      <c r="S1209" t="s">
        <v>697</v>
      </c>
      <c r="T1209" t="s">
        <v>454</v>
      </c>
      <c r="U1209" t="s">
        <v>455</v>
      </c>
      <c r="V1209" t="s">
        <v>29</v>
      </c>
      <c r="W1209" t="s">
        <v>30</v>
      </c>
      <c r="X1209" t="s">
        <v>616</v>
      </c>
      <c r="Y1209" t="s">
        <v>31</v>
      </c>
      <c r="Z1209" t="s">
        <v>32</v>
      </c>
      <c r="AA1209" t="s">
        <v>456</v>
      </c>
      <c r="AB1209" t="s">
        <v>457</v>
      </c>
      <c r="AC1209" t="s">
        <v>35</v>
      </c>
    </row>
    <row r="1210" spans="1:29" x14ac:dyDescent="0.3">
      <c r="A1210">
        <v>10330</v>
      </c>
      <c r="B1210">
        <v>29</v>
      </c>
      <c r="C1210" s="10">
        <v>49.875989359201647</v>
      </c>
      <c r="D1210">
        <v>69.63</v>
      </c>
      <c r="E1210">
        <v>2</v>
      </c>
      <c r="F1210" t="str" cm="1">
        <f t="array" ref="F1210">_xlfn.IFS(G1210&lt;5000,"Small",AND(G1210&gt;=5000,G1210&lt;=10000),"Medium",G1210&gt;10000,"Large")</f>
        <v>Small</v>
      </c>
      <c r="G1210">
        <v>2019.27</v>
      </c>
      <c r="H1210" s="10">
        <f t="shared" si="36"/>
        <v>572.8663085831522</v>
      </c>
      <c r="I1210" s="11">
        <f t="shared" si="37"/>
        <v>0.28369970760876567</v>
      </c>
      <c r="J1210" t="s">
        <v>24</v>
      </c>
      <c r="K1210" s="5">
        <v>38307</v>
      </c>
      <c r="L1210">
        <v>4</v>
      </c>
      <c r="M1210">
        <v>11</v>
      </c>
      <c r="N1210">
        <v>2004</v>
      </c>
      <c r="O1210" t="s">
        <v>25</v>
      </c>
      <c r="P1210">
        <v>62</v>
      </c>
      <c r="Q1210" t="s">
        <v>550</v>
      </c>
      <c r="R1210" t="s">
        <v>380</v>
      </c>
      <c r="S1210" t="s">
        <v>381</v>
      </c>
      <c r="T1210" t="s">
        <v>382</v>
      </c>
      <c r="U1210" t="s">
        <v>615</v>
      </c>
      <c r="V1210" t="s">
        <v>383</v>
      </c>
      <c r="W1210" t="s">
        <v>615</v>
      </c>
      <c r="X1210" t="s">
        <v>752</v>
      </c>
      <c r="Y1210" t="s">
        <v>384</v>
      </c>
      <c r="Z1210" t="s">
        <v>182</v>
      </c>
      <c r="AA1210" t="s">
        <v>385</v>
      </c>
      <c r="AB1210" t="s">
        <v>386</v>
      </c>
      <c r="AC1210" t="s">
        <v>35</v>
      </c>
    </row>
    <row r="1211" spans="1:29" x14ac:dyDescent="0.3">
      <c r="A1211">
        <v>10342</v>
      </c>
      <c r="B1211">
        <v>26</v>
      </c>
      <c r="C1211" s="10">
        <v>39.176176428658145</v>
      </c>
      <c r="D1211">
        <v>55.95</v>
      </c>
      <c r="E1211">
        <v>8</v>
      </c>
      <c r="F1211" t="str" cm="1">
        <f t="array" ref="F1211">_xlfn.IFS(G1211&lt;5000,"Small",AND(G1211&gt;=5000,G1211&lt;=10000),"Medium",G1211&gt;10000,"Large")</f>
        <v>Small</v>
      </c>
      <c r="G1211">
        <v>1454.7</v>
      </c>
      <c r="H1211" s="10">
        <f t="shared" si="36"/>
        <v>436.11941285488831</v>
      </c>
      <c r="I1211" s="11">
        <f t="shared" si="37"/>
        <v>0.29980024256196347</v>
      </c>
      <c r="J1211" t="s">
        <v>24</v>
      </c>
      <c r="K1211" s="5">
        <v>38315</v>
      </c>
      <c r="L1211">
        <v>4</v>
      </c>
      <c r="M1211">
        <v>11</v>
      </c>
      <c r="N1211">
        <v>2004</v>
      </c>
      <c r="O1211" t="s">
        <v>25</v>
      </c>
      <c r="P1211">
        <v>62</v>
      </c>
      <c r="Q1211" t="s">
        <v>550</v>
      </c>
      <c r="R1211" t="s">
        <v>83</v>
      </c>
      <c r="S1211" s="2" t="s">
        <v>628</v>
      </c>
      <c r="T1211" t="s">
        <v>84</v>
      </c>
      <c r="U1211" t="s">
        <v>85</v>
      </c>
      <c r="V1211" t="s">
        <v>86</v>
      </c>
      <c r="W1211" t="s">
        <v>87</v>
      </c>
      <c r="X1211" t="s">
        <v>629</v>
      </c>
      <c r="Y1211" t="s">
        <v>88</v>
      </c>
      <c r="Z1211" t="s">
        <v>89</v>
      </c>
      <c r="AA1211" t="s">
        <v>90</v>
      </c>
      <c r="AB1211" t="s">
        <v>91</v>
      </c>
      <c r="AC1211" t="s">
        <v>35</v>
      </c>
    </row>
    <row r="1212" spans="1:29" x14ac:dyDescent="0.3">
      <c r="A1212">
        <v>10355</v>
      </c>
      <c r="B1212">
        <v>31</v>
      </c>
      <c r="C1212" s="10">
        <v>32.80226036838009</v>
      </c>
      <c r="D1212">
        <v>53.47</v>
      </c>
      <c r="E1212">
        <v>1</v>
      </c>
      <c r="F1212" t="str" cm="1">
        <f t="array" ref="F1212">_xlfn.IFS(G1212&lt;5000,"Small",AND(G1212&gt;=5000,G1212&lt;=10000),"Medium",G1212&gt;10000,"Large")</f>
        <v>Small</v>
      </c>
      <c r="G1212">
        <v>1657.57</v>
      </c>
      <c r="H1212" s="10">
        <f t="shared" si="36"/>
        <v>640.69992858021715</v>
      </c>
      <c r="I1212" s="11">
        <f t="shared" si="37"/>
        <v>0.3865296359008773</v>
      </c>
      <c r="J1212" s="1" t="s">
        <v>24</v>
      </c>
      <c r="K1212" s="5">
        <v>38328</v>
      </c>
      <c r="L1212">
        <v>4</v>
      </c>
      <c r="M1212">
        <v>12</v>
      </c>
      <c r="N1212">
        <v>2004</v>
      </c>
      <c r="O1212" t="s">
        <v>25</v>
      </c>
      <c r="P1212">
        <v>62</v>
      </c>
      <c r="Q1212" t="s">
        <v>550</v>
      </c>
      <c r="R1212" t="s">
        <v>161</v>
      </c>
      <c r="S1212" t="s">
        <v>723</v>
      </c>
      <c r="T1212" t="s">
        <v>162</v>
      </c>
      <c r="U1212" t="s">
        <v>615</v>
      </c>
      <c r="V1212" t="s">
        <v>163</v>
      </c>
      <c r="W1212" t="s">
        <v>615</v>
      </c>
      <c r="X1212" t="s">
        <v>646</v>
      </c>
      <c r="Y1212" t="s">
        <v>164</v>
      </c>
      <c r="Z1212" t="s">
        <v>40</v>
      </c>
      <c r="AA1212" t="s">
        <v>165</v>
      </c>
      <c r="AB1212" t="s">
        <v>166</v>
      </c>
      <c r="AC1212" t="s">
        <v>35</v>
      </c>
    </row>
    <row r="1213" spans="1:29" x14ac:dyDescent="0.3">
      <c r="A1213">
        <v>10363</v>
      </c>
      <c r="B1213">
        <v>32</v>
      </c>
      <c r="C1213" s="10">
        <v>56.441261640219771</v>
      </c>
      <c r="D1213">
        <v>89.12</v>
      </c>
      <c r="E1213">
        <v>12</v>
      </c>
      <c r="F1213" t="str" cm="1">
        <f t="array" ref="F1213">_xlfn.IFS(G1213&lt;5000,"Small",AND(G1213&gt;=5000,G1213&lt;=10000),"Medium",G1213&gt;10000,"Large")</f>
        <v>Small</v>
      </c>
      <c r="G1213">
        <v>2851.84</v>
      </c>
      <c r="H1213" s="10">
        <f t="shared" si="36"/>
        <v>1045.7196275129675</v>
      </c>
      <c r="I1213" s="11">
        <f t="shared" si="37"/>
        <v>0.36668243222374586</v>
      </c>
      <c r="J1213" s="1" t="s">
        <v>24</v>
      </c>
      <c r="K1213" s="5">
        <v>38358</v>
      </c>
      <c r="L1213">
        <v>1</v>
      </c>
      <c r="M1213">
        <v>1</v>
      </c>
      <c r="N1213">
        <v>2005</v>
      </c>
      <c r="O1213" t="s">
        <v>25</v>
      </c>
      <c r="P1213">
        <v>62</v>
      </c>
      <c r="Q1213" t="s">
        <v>550</v>
      </c>
      <c r="R1213" t="s">
        <v>417</v>
      </c>
      <c r="S1213" t="s">
        <v>418</v>
      </c>
      <c r="T1213" t="s">
        <v>419</v>
      </c>
      <c r="U1213" t="s">
        <v>615</v>
      </c>
      <c r="V1213" t="s">
        <v>420</v>
      </c>
      <c r="W1213" t="s">
        <v>615</v>
      </c>
      <c r="X1213" t="s">
        <v>421</v>
      </c>
      <c r="Y1213" t="s">
        <v>121</v>
      </c>
      <c r="Z1213" t="s">
        <v>40</v>
      </c>
      <c r="AA1213" t="s">
        <v>422</v>
      </c>
      <c r="AB1213" t="s">
        <v>423</v>
      </c>
      <c r="AC1213" t="s">
        <v>35</v>
      </c>
    </row>
    <row r="1214" spans="1:29" x14ac:dyDescent="0.3">
      <c r="A1214">
        <v>10378</v>
      </c>
      <c r="B1214">
        <v>28</v>
      </c>
      <c r="C1214" s="10">
        <v>71.416836211028368</v>
      </c>
      <c r="D1214">
        <v>100</v>
      </c>
      <c r="E1214">
        <v>9</v>
      </c>
      <c r="F1214" t="str" cm="1">
        <f t="array" ref="F1214">_xlfn.IFS(G1214&lt;5000,"Small",AND(G1214&gt;=5000,G1214&lt;=10000),"Medium",G1214&gt;10000,"Large")</f>
        <v>Small</v>
      </c>
      <c r="G1214">
        <v>4609.6400000000003</v>
      </c>
      <c r="H1214" s="10">
        <f t="shared" si="36"/>
        <v>2609.9685860912059</v>
      </c>
      <c r="I1214" s="11">
        <f t="shared" si="37"/>
        <v>0.56619792133251312</v>
      </c>
      <c r="J1214" s="1" t="s">
        <v>24</v>
      </c>
      <c r="K1214" s="5">
        <v>38393</v>
      </c>
      <c r="L1214">
        <v>1</v>
      </c>
      <c r="M1214">
        <v>2</v>
      </c>
      <c r="N1214">
        <v>2005</v>
      </c>
      <c r="O1214" t="s">
        <v>25</v>
      </c>
      <c r="P1214">
        <v>62</v>
      </c>
      <c r="Q1214" t="s">
        <v>550</v>
      </c>
      <c r="R1214" t="s">
        <v>161</v>
      </c>
      <c r="S1214" t="s">
        <v>723</v>
      </c>
      <c r="T1214" t="s">
        <v>162</v>
      </c>
      <c r="U1214" t="s">
        <v>615</v>
      </c>
      <c r="V1214" t="s">
        <v>163</v>
      </c>
      <c r="W1214" t="s">
        <v>615</v>
      </c>
      <c r="X1214" t="s">
        <v>646</v>
      </c>
      <c r="Y1214" t="s">
        <v>164</v>
      </c>
      <c r="Z1214" t="s">
        <v>40</v>
      </c>
      <c r="AA1214" t="s">
        <v>165</v>
      </c>
      <c r="AB1214" t="s">
        <v>166</v>
      </c>
      <c r="AC1214" t="s">
        <v>49</v>
      </c>
    </row>
    <row r="1215" spans="1:29" x14ac:dyDescent="0.3">
      <c r="A1215">
        <v>10390</v>
      </c>
      <c r="B1215">
        <v>36</v>
      </c>
      <c r="C1215" s="10">
        <v>68.200205774820049</v>
      </c>
      <c r="D1215">
        <v>100</v>
      </c>
      <c r="E1215">
        <v>2</v>
      </c>
      <c r="F1215" t="str" cm="1">
        <f t="array" ref="F1215">_xlfn.IFS(G1215&lt;5000,"Small",AND(G1215&gt;=5000,G1215&lt;=10000),"Medium",G1215&gt;10000,"Large")</f>
        <v>Medium</v>
      </c>
      <c r="G1215">
        <v>5079.96</v>
      </c>
      <c r="H1215" s="10">
        <f t="shared" si="36"/>
        <v>2624.7525921064785</v>
      </c>
      <c r="I1215" s="11">
        <f t="shared" si="37"/>
        <v>0.51668764953001178</v>
      </c>
      <c r="J1215" s="1" t="s">
        <v>24</v>
      </c>
      <c r="K1215" s="5">
        <v>38415</v>
      </c>
      <c r="L1215">
        <v>1</v>
      </c>
      <c r="M1215">
        <v>3</v>
      </c>
      <c r="N1215">
        <v>2005</v>
      </c>
      <c r="O1215" t="s">
        <v>25</v>
      </c>
      <c r="P1215">
        <v>62</v>
      </c>
      <c r="Q1215" t="s">
        <v>550</v>
      </c>
      <c r="R1215" t="s">
        <v>246</v>
      </c>
      <c r="S1215" t="s">
        <v>661</v>
      </c>
      <c r="T1215" t="s">
        <v>247</v>
      </c>
      <c r="U1215" t="s">
        <v>615</v>
      </c>
      <c r="V1215" t="s">
        <v>248</v>
      </c>
      <c r="W1215" t="s">
        <v>53</v>
      </c>
      <c r="X1215" t="s">
        <v>634</v>
      </c>
      <c r="Y1215" t="s">
        <v>31</v>
      </c>
      <c r="Z1215" t="s">
        <v>32</v>
      </c>
      <c r="AA1215" t="s">
        <v>249</v>
      </c>
      <c r="AB1215" t="s">
        <v>250</v>
      </c>
      <c r="AC1215" t="s">
        <v>49</v>
      </c>
    </row>
    <row r="1216" spans="1:29" x14ac:dyDescent="0.3">
      <c r="A1216">
        <v>10403</v>
      </c>
      <c r="B1216">
        <v>36</v>
      </c>
      <c r="C1216" s="10">
        <v>35.53256766155971</v>
      </c>
      <c r="D1216">
        <v>52.22</v>
      </c>
      <c r="E1216">
        <v>1</v>
      </c>
      <c r="F1216" t="str" cm="1">
        <f t="array" ref="F1216">_xlfn.IFS(G1216&lt;5000,"Small",AND(G1216&gt;=5000,G1216&lt;=10000),"Medium",G1216&gt;10000,"Large")</f>
        <v>Small</v>
      </c>
      <c r="G1216">
        <v>1879.92</v>
      </c>
      <c r="H1216" s="10">
        <f t="shared" si="36"/>
        <v>600.7475641838505</v>
      </c>
      <c r="I1216" s="11">
        <f t="shared" si="37"/>
        <v>0.31956017499885658</v>
      </c>
      <c r="J1216" s="1" t="s">
        <v>24</v>
      </c>
      <c r="K1216" s="5">
        <v>38450</v>
      </c>
      <c r="L1216">
        <v>2</v>
      </c>
      <c r="M1216">
        <v>4</v>
      </c>
      <c r="N1216">
        <v>2005</v>
      </c>
      <c r="O1216" t="s">
        <v>25</v>
      </c>
      <c r="P1216">
        <v>62</v>
      </c>
      <c r="Q1216" t="s">
        <v>550</v>
      </c>
      <c r="R1216" t="s">
        <v>154</v>
      </c>
      <c r="S1216" t="s">
        <v>721</v>
      </c>
      <c r="T1216" t="s">
        <v>155</v>
      </c>
      <c r="U1216" t="s">
        <v>615</v>
      </c>
      <c r="V1216" t="s">
        <v>156</v>
      </c>
      <c r="W1216" t="s">
        <v>615</v>
      </c>
      <c r="X1216" t="s">
        <v>722</v>
      </c>
      <c r="Y1216" t="s">
        <v>157</v>
      </c>
      <c r="Z1216" t="s">
        <v>40</v>
      </c>
      <c r="AA1216" t="s">
        <v>158</v>
      </c>
      <c r="AB1216" t="s">
        <v>159</v>
      </c>
      <c r="AC1216" t="s">
        <v>35</v>
      </c>
    </row>
    <row r="1217" spans="1:29" x14ac:dyDescent="0.3">
      <c r="A1217">
        <v>10106</v>
      </c>
      <c r="B1217">
        <v>41</v>
      </c>
      <c r="C1217" s="10">
        <v>67.449735026953036</v>
      </c>
      <c r="D1217">
        <v>100</v>
      </c>
      <c r="E1217">
        <v>17</v>
      </c>
      <c r="F1217" t="str" cm="1">
        <f t="array" ref="F1217">_xlfn.IFS(G1217&lt;5000,"Small",AND(G1217&gt;=5000,G1217&lt;=10000),"Medium",G1217&gt;10000,"Large")</f>
        <v>Small</v>
      </c>
      <c r="G1217">
        <v>4774.8599999999997</v>
      </c>
      <c r="H1217" s="10">
        <f t="shared" si="36"/>
        <v>2009.4208638949253</v>
      </c>
      <c r="I1217" s="11">
        <f t="shared" si="37"/>
        <v>0.42083346190148518</v>
      </c>
      <c r="J1217" t="s">
        <v>24</v>
      </c>
      <c r="K1217" s="5">
        <v>37669</v>
      </c>
      <c r="L1217">
        <v>1</v>
      </c>
      <c r="M1217">
        <v>2</v>
      </c>
      <c r="N1217">
        <v>2003</v>
      </c>
      <c r="O1217" t="s">
        <v>492</v>
      </c>
      <c r="P1217">
        <v>105</v>
      </c>
      <c r="Q1217" t="s">
        <v>551</v>
      </c>
      <c r="R1217" t="s">
        <v>494</v>
      </c>
      <c r="S1217" t="s">
        <v>762</v>
      </c>
      <c r="T1217" t="s">
        <v>495</v>
      </c>
      <c r="U1217" t="s">
        <v>615</v>
      </c>
      <c r="V1217" t="s">
        <v>496</v>
      </c>
      <c r="W1217" t="s">
        <v>615</v>
      </c>
      <c r="X1217" t="s">
        <v>706</v>
      </c>
      <c r="Y1217" t="s">
        <v>235</v>
      </c>
      <c r="Z1217" t="s">
        <v>40</v>
      </c>
      <c r="AA1217" t="s">
        <v>497</v>
      </c>
      <c r="AB1217" t="s">
        <v>498</v>
      </c>
      <c r="AC1217" t="s">
        <v>49</v>
      </c>
    </row>
    <row r="1218" spans="1:29" x14ac:dyDescent="0.3">
      <c r="A1218">
        <v>10119</v>
      </c>
      <c r="B1218">
        <v>27</v>
      </c>
      <c r="C1218" s="10">
        <v>80.775470230003108</v>
      </c>
      <c r="D1218">
        <v>99.52</v>
      </c>
      <c r="E1218">
        <v>8</v>
      </c>
      <c r="F1218" t="str" cm="1">
        <f t="array" ref="F1218">_xlfn.IFS(G1218&lt;5000,"Small",AND(G1218&gt;=5000,G1218&lt;=10000),"Medium",G1218&gt;10000,"Large")</f>
        <v>Small</v>
      </c>
      <c r="G1218">
        <v>2687.04</v>
      </c>
      <c r="H1218" s="10">
        <f t="shared" si="36"/>
        <v>506.10230378991582</v>
      </c>
      <c r="I1218" s="11">
        <f t="shared" si="37"/>
        <v>0.18834937469852173</v>
      </c>
      <c r="J1218" t="s">
        <v>24</v>
      </c>
      <c r="K1218" s="5">
        <v>37739</v>
      </c>
      <c r="L1218">
        <v>2</v>
      </c>
      <c r="M1218">
        <v>4</v>
      </c>
      <c r="N1218">
        <v>2003</v>
      </c>
      <c r="O1218" t="s">
        <v>492</v>
      </c>
      <c r="P1218">
        <v>105</v>
      </c>
      <c r="Q1218" t="s">
        <v>551</v>
      </c>
      <c r="R1218" t="s">
        <v>134</v>
      </c>
      <c r="S1218" t="s">
        <v>720</v>
      </c>
      <c r="T1218" t="s">
        <v>135</v>
      </c>
      <c r="U1218" t="s">
        <v>615</v>
      </c>
      <c r="V1218" t="s">
        <v>136</v>
      </c>
      <c r="W1218" t="s">
        <v>615</v>
      </c>
      <c r="X1218" t="s">
        <v>642</v>
      </c>
      <c r="Y1218" t="s">
        <v>137</v>
      </c>
      <c r="Z1218" t="s">
        <v>40</v>
      </c>
      <c r="AA1218" t="s">
        <v>138</v>
      </c>
      <c r="AB1218" t="s">
        <v>139</v>
      </c>
      <c r="AC1218" t="s">
        <v>35</v>
      </c>
    </row>
    <row r="1219" spans="1:29" x14ac:dyDescent="0.3">
      <c r="A1219">
        <v>10130</v>
      </c>
      <c r="B1219">
        <v>33</v>
      </c>
      <c r="C1219" s="10">
        <v>76.619680200151492</v>
      </c>
      <c r="D1219">
        <v>100</v>
      </c>
      <c r="E1219">
        <v>1</v>
      </c>
      <c r="F1219" t="str" cm="1">
        <f t="array" ref="F1219">_xlfn.IFS(G1219&lt;5000,"Small",AND(G1219&gt;=5000,G1219&lt;=10000),"Medium",G1219&gt;10000,"Large")</f>
        <v>Small</v>
      </c>
      <c r="G1219">
        <v>3423.75</v>
      </c>
      <c r="H1219" s="10">
        <f t="shared" ref="H1219:H1282" si="38">G1219-(B1219*C1219)</f>
        <v>895.30055339500086</v>
      </c>
      <c r="I1219" s="11">
        <f t="shared" ref="I1219:I1282" si="39">H1219/G1219</f>
        <v>0.26149705831179287</v>
      </c>
      <c r="J1219" t="s">
        <v>24</v>
      </c>
      <c r="K1219" s="5">
        <v>37788</v>
      </c>
      <c r="L1219">
        <v>2</v>
      </c>
      <c r="M1219">
        <v>6</v>
      </c>
      <c r="N1219">
        <v>2003</v>
      </c>
      <c r="O1219" t="s">
        <v>492</v>
      </c>
      <c r="P1219">
        <v>105</v>
      </c>
      <c r="Q1219" t="s">
        <v>551</v>
      </c>
      <c r="R1219" t="s">
        <v>539</v>
      </c>
      <c r="S1219" t="s">
        <v>711</v>
      </c>
      <c r="T1219" t="s">
        <v>540</v>
      </c>
      <c r="U1219" t="s">
        <v>615</v>
      </c>
      <c r="V1219" t="s">
        <v>257</v>
      </c>
      <c r="W1219" t="s">
        <v>115</v>
      </c>
      <c r="X1219" t="s">
        <v>664</v>
      </c>
      <c r="Y1219" t="s">
        <v>31</v>
      </c>
      <c r="Z1219" t="s">
        <v>32</v>
      </c>
      <c r="AA1219" t="s">
        <v>474</v>
      </c>
      <c r="AB1219" t="s">
        <v>223</v>
      </c>
      <c r="AC1219" t="s">
        <v>49</v>
      </c>
    </row>
    <row r="1220" spans="1:29" x14ac:dyDescent="0.3">
      <c r="A1220">
        <v>10143</v>
      </c>
      <c r="B1220">
        <v>34</v>
      </c>
      <c r="C1220" s="10">
        <v>88.145094918384231</v>
      </c>
      <c r="D1220">
        <v>100</v>
      </c>
      <c r="E1220">
        <v>12</v>
      </c>
      <c r="F1220" t="str" cm="1">
        <f t="array" ref="F1220">_xlfn.IFS(G1220&lt;5000,"Small",AND(G1220&gt;=5000,G1220&lt;=10000),"Medium",G1220&gt;10000,"Large")</f>
        <v>Small</v>
      </c>
      <c r="G1220">
        <v>3455.76</v>
      </c>
      <c r="H1220" s="10">
        <f t="shared" si="38"/>
        <v>458.82677277493622</v>
      </c>
      <c r="I1220" s="11">
        <f t="shared" si="39"/>
        <v>0.1327715966314027</v>
      </c>
      <c r="J1220" s="1" t="s">
        <v>24</v>
      </c>
      <c r="K1220" s="5">
        <v>37843</v>
      </c>
      <c r="L1220">
        <v>3</v>
      </c>
      <c r="M1220">
        <v>8</v>
      </c>
      <c r="N1220">
        <v>2003</v>
      </c>
      <c r="O1220" t="s">
        <v>492</v>
      </c>
      <c r="P1220">
        <v>105</v>
      </c>
      <c r="Q1220" t="s">
        <v>551</v>
      </c>
      <c r="R1220" t="s">
        <v>303</v>
      </c>
      <c r="S1220" t="s">
        <v>671</v>
      </c>
      <c r="T1220" t="s">
        <v>304</v>
      </c>
      <c r="U1220" t="s">
        <v>615</v>
      </c>
      <c r="V1220" t="s">
        <v>151</v>
      </c>
      <c r="W1220" t="s">
        <v>115</v>
      </c>
      <c r="X1220" t="s">
        <v>645</v>
      </c>
      <c r="Y1220" t="s">
        <v>31</v>
      </c>
      <c r="Z1220" t="s">
        <v>32</v>
      </c>
      <c r="AA1220" t="s">
        <v>305</v>
      </c>
      <c r="AB1220" t="s">
        <v>306</v>
      </c>
      <c r="AC1220" t="s">
        <v>49</v>
      </c>
    </row>
    <row r="1221" spans="1:29" x14ac:dyDescent="0.3">
      <c r="A1221">
        <v>10155</v>
      </c>
      <c r="B1221">
        <v>29</v>
      </c>
      <c r="C1221" s="10">
        <v>74.408633810899588</v>
      </c>
      <c r="D1221">
        <v>100</v>
      </c>
      <c r="E1221">
        <v>10</v>
      </c>
      <c r="F1221" t="str" cm="1">
        <f t="array" ref="F1221">_xlfn.IFS(G1221&lt;5000,"Small",AND(G1221&gt;=5000,G1221&lt;=10000),"Medium",G1221&gt;10000,"Large")</f>
        <v>Small</v>
      </c>
      <c r="G1221">
        <v>3622.97</v>
      </c>
      <c r="H1221" s="10">
        <f t="shared" si="38"/>
        <v>1465.1196194839117</v>
      </c>
      <c r="I1221" s="11">
        <f t="shared" si="39"/>
        <v>0.40439739205235259</v>
      </c>
      <c r="J1221" s="1" t="s">
        <v>24</v>
      </c>
      <c r="K1221" s="5">
        <v>37900</v>
      </c>
      <c r="L1221">
        <v>4</v>
      </c>
      <c r="M1221">
        <v>10</v>
      </c>
      <c r="N1221">
        <v>2003</v>
      </c>
      <c r="O1221" t="s">
        <v>492</v>
      </c>
      <c r="P1221">
        <v>105</v>
      </c>
      <c r="Q1221" t="s">
        <v>551</v>
      </c>
      <c r="R1221" t="s">
        <v>118</v>
      </c>
      <c r="S1221" t="s">
        <v>718</v>
      </c>
      <c r="T1221" t="s">
        <v>119</v>
      </c>
      <c r="U1221" t="s">
        <v>615</v>
      </c>
      <c r="V1221" t="s">
        <v>120</v>
      </c>
      <c r="W1221" t="s">
        <v>615</v>
      </c>
      <c r="X1221" t="s">
        <v>638</v>
      </c>
      <c r="Y1221" t="s">
        <v>121</v>
      </c>
      <c r="Z1221" t="s">
        <v>40</v>
      </c>
      <c r="AA1221" t="s">
        <v>122</v>
      </c>
      <c r="AB1221" t="s">
        <v>123</v>
      </c>
      <c r="AC1221" t="s">
        <v>49</v>
      </c>
    </row>
    <row r="1222" spans="1:29" x14ac:dyDescent="0.3">
      <c r="A1222">
        <v>10167</v>
      </c>
      <c r="B1222">
        <v>34</v>
      </c>
      <c r="C1222" s="10">
        <v>82.980379199374283</v>
      </c>
      <c r="D1222">
        <v>100</v>
      </c>
      <c r="E1222">
        <v>6</v>
      </c>
      <c r="F1222" t="str" cm="1">
        <f t="array" ref="F1222">_xlfn.IFS(G1222&lt;5000,"Small",AND(G1222&gt;=5000,G1222&lt;=10000),"Medium",G1222&gt;10000,"Large")</f>
        <v>Small</v>
      </c>
      <c r="G1222">
        <v>3599.58</v>
      </c>
      <c r="H1222" s="10">
        <f t="shared" si="38"/>
        <v>778.24710722127429</v>
      </c>
      <c r="I1222" s="11">
        <f t="shared" si="39"/>
        <v>0.21620497591976684</v>
      </c>
      <c r="J1222" t="s">
        <v>307</v>
      </c>
      <c r="K1222" s="5">
        <v>37917</v>
      </c>
      <c r="L1222">
        <v>4</v>
      </c>
      <c r="M1222">
        <v>10</v>
      </c>
      <c r="N1222">
        <v>2003</v>
      </c>
      <c r="O1222" t="s">
        <v>492</v>
      </c>
      <c r="P1222">
        <v>105</v>
      </c>
      <c r="Q1222" t="s">
        <v>551</v>
      </c>
      <c r="R1222" t="s">
        <v>238</v>
      </c>
      <c r="S1222" t="s">
        <v>732</v>
      </c>
      <c r="T1222" t="s">
        <v>239</v>
      </c>
      <c r="U1222" t="s">
        <v>615</v>
      </c>
      <c r="V1222" t="s">
        <v>240</v>
      </c>
      <c r="W1222" t="s">
        <v>615</v>
      </c>
      <c r="X1222" t="s">
        <v>733</v>
      </c>
      <c r="Y1222" t="s">
        <v>172</v>
      </c>
      <c r="Z1222" t="s">
        <v>40</v>
      </c>
      <c r="AA1222" t="s">
        <v>241</v>
      </c>
      <c r="AB1222" t="s">
        <v>188</v>
      </c>
      <c r="AC1222" t="s">
        <v>49</v>
      </c>
    </row>
    <row r="1223" spans="1:29" x14ac:dyDescent="0.3">
      <c r="A1223">
        <v>10178</v>
      </c>
      <c r="B1223">
        <v>48</v>
      </c>
      <c r="C1223" s="10">
        <v>72.056816265697265</v>
      </c>
      <c r="D1223">
        <v>100</v>
      </c>
      <c r="E1223">
        <v>9</v>
      </c>
      <c r="F1223" t="str" cm="1">
        <f t="array" ref="F1223">_xlfn.IFS(G1223&lt;5000,"Small",AND(G1223&gt;=5000,G1223&lt;=10000),"Medium",G1223&gt;10000,"Large")</f>
        <v>Medium</v>
      </c>
      <c r="G1223">
        <v>5386.56</v>
      </c>
      <c r="H1223" s="10">
        <f t="shared" si="38"/>
        <v>1927.8328192465315</v>
      </c>
      <c r="I1223" s="11">
        <f t="shared" si="39"/>
        <v>0.35789684311444248</v>
      </c>
      <c r="J1223" s="1" t="s">
        <v>24</v>
      </c>
      <c r="K1223" s="5">
        <v>37933</v>
      </c>
      <c r="L1223">
        <v>4</v>
      </c>
      <c r="M1223">
        <v>11</v>
      </c>
      <c r="N1223">
        <v>2003</v>
      </c>
      <c r="O1223" t="s">
        <v>492</v>
      </c>
      <c r="P1223">
        <v>105</v>
      </c>
      <c r="Q1223" t="s">
        <v>551</v>
      </c>
      <c r="R1223" t="s">
        <v>308</v>
      </c>
      <c r="S1223" t="s">
        <v>740</v>
      </c>
      <c r="T1223" t="s">
        <v>309</v>
      </c>
      <c r="U1223" t="s">
        <v>615</v>
      </c>
      <c r="V1223" t="s">
        <v>310</v>
      </c>
      <c r="W1223" t="s">
        <v>615</v>
      </c>
      <c r="X1223" t="s">
        <v>672</v>
      </c>
      <c r="Y1223" t="s">
        <v>39</v>
      </c>
      <c r="Z1223" t="s">
        <v>40</v>
      </c>
      <c r="AA1223" t="s">
        <v>311</v>
      </c>
      <c r="AB1223" t="s">
        <v>312</v>
      </c>
      <c r="AC1223" t="s">
        <v>49</v>
      </c>
    </row>
    <row r="1224" spans="1:29" x14ac:dyDescent="0.3">
      <c r="A1224">
        <v>10186</v>
      </c>
      <c r="B1224">
        <v>46</v>
      </c>
      <c r="C1224" s="10">
        <v>71.760424565227765</v>
      </c>
      <c r="D1224">
        <v>100</v>
      </c>
      <c r="E1224">
        <v>6</v>
      </c>
      <c r="F1224" t="str" cm="1">
        <f t="array" ref="F1224">_xlfn.IFS(G1224&lt;5000,"Small",AND(G1224&gt;=5000,G1224&lt;=10000),"Medium",G1224&gt;10000,"Large")</f>
        <v>Small</v>
      </c>
      <c r="G1224">
        <v>4918.78</v>
      </c>
      <c r="H1224" s="10">
        <f t="shared" si="38"/>
        <v>1617.8004699995226</v>
      </c>
      <c r="I1224" s="11">
        <f t="shared" si="39"/>
        <v>0.32890279093586677</v>
      </c>
      <c r="J1224" t="s">
        <v>24</v>
      </c>
      <c r="K1224" s="5">
        <v>37939</v>
      </c>
      <c r="L1224">
        <v>4</v>
      </c>
      <c r="M1224">
        <v>11</v>
      </c>
      <c r="N1224">
        <v>2003</v>
      </c>
      <c r="O1224" t="s">
        <v>492</v>
      </c>
      <c r="P1224">
        <v>105</v>
      </c>
      <c r="Q1224" t="s">
        <v>551</v>
      </c>
      <c r="R1224" t="s">
        <v>313</v>
      </c>
      <c r="S1224" t="s">
        <v>741</v>
      </c>
      <c r="T1224" t="s">
        <v>314</v>
      </c>
      <c r="U1224" t="s">
        <v>615</v>
      </c>
      <c r="V1224" t="s">
        <v>301</v>
      </c>
      <c r="W1224" t="s">
        <v>615</v>
      </c>
      <c r="X1224" t="s">
        <v>742</v>
      </c>
      <c r="Y1224" t="s">
        <v>157</v>
      </c>
      <c r="Z1224" t="s">
        <v>40</v>
      </c>
      <c r="AA1224" t="s">
        <v>315</v>
      </c>
      <c r="AB1224" t="s">
        <v>316</v>
      </c>
      <c r="AC1224" t="s">
        <v>49</v>
      </c>
    </row>
    <row r="1225" spans="1:29" x14ac:dyDescent="0.3">
      <c r="A1225">
        <v>10197</v>
      </c>
      <c r="B1225">
        <v>22</v>
      </c>
      <c r="C1225" s="10">
        <v>79.720443258441847</v>
      </c>
      <c r="D1225">
        <v>100</v>
      </c>
      <c r="E1225">
        <v>3</v>
      </c>
      <c r="F1225" t="str" cm="1">
        <f t="array" ref="F1225">_xlfn.IFS(G1225&lt;5000,"Small",AND(G1225&gt;=5000,G1225&lt;=10000),"Medium",G1225&gt;10000,"Large")</f>
        <v>Small</v>
      </c>
      <c r="G1225">
        <v>2538.8000000000002</v>
      </c>
      <c r="H1225" s="10">
        <f t="shared" si="38"/>
        <v>784.95024831427963</v>
      </c>
      <c r="I1225" s="11">
        <f t="shared" si="39"/>
        <v>0.30918160088005342</v>
      </c>
      <c r="J1225" t="s">
        <v>24</v>
      </c>
      <c r="K1225" s="5">
        <v>37951</v>
      </c>
      <c r="L1225">
        <v>4</v>
      </c>
      <c r="M1225">
        <v>11</v>
      </c>
      <c r="N1225">
        <v>2003</v>
      </c>
      <c r="O1225" t="s">
        <v>492</v>
      </c>
      <c r="P1225">
        <v>105</v>
      </c>
      <c r="Q1225" t="s">
        <v>551</v>
      </c>
      <c r="R1225" t="s">
        <v>317</v>
      </c>
      <c r="S1225" t="s">
        <v>743</v>
      </c>
      <c r="T1225" t="s">
        <v>318</v>
      </c>
      <c r="U1225" t="s">
        <v>615</v>
      </c>
      <c r="V1225" t="s">
        <v>319</v>
      </c>
      <c r="W1225" t="s">
        <v>615</v>
      </c>
      <c r="X1225" t="s">
        <v>673</v>
      </c>
      <c r="Y1225" t="s">
        <v>164</v>
      </c>
      <c r="Z1225" t="s">
        <v>40</v>
      </c>
      <c r="AA1225" t="s">
        <v>320</v>
      </c>
      <c r="AB1225" t="s">
        <v>321</v>
      </c>
      <c r="AC1225" t="s">
        <v>35</v>
      </c>
    </row>
    <row r="1226" spans="1:29" x14ac:dyDescent="0.3">
      <c r="A1226">
        <v>10209</v>
      </c>
      <c r="B1226">
        <v>20</v>
      </c>
      <c r="C1226" s="10">
        <v>87.336409469915637</v>
      </c>
      <c r="D1226">
        <v>100</v>
      </c>
      <c r="E1226">
        <v>5</v>
      </c>
      <c r="F1226" t="str" cm="1">
        <f t="array" ref="F1226">_xlfn.IFS(G1226&lt;5000,"Small",AND(G1226&gt;=5000,G1226&lt;=10000),"Medium",G1226&gt;10000,"Large")</f>
        <v>Small</v>
      </c>
      <c r="G1226">
        <v>2498.6</v>
      </c>
      <c r="H1226" s="10">
        <f t="shared" si="38"/>
        <v>751.87181060168723</v>
      </c>
      <c r="I1226" s="11">
        <f t="shared" si="39"/>
        <v>0.30091723789389546</v>
      </c>
      <c r="J1226" s="1" t="s">
        <v>24</v>
      </c>
      <c r="K1226" s="5">
        <v>37995</v>
      </c>
      <c r="L1226">
        <v>1</v>
      </c>
      <c r="M1226">
        <v>1</v>
      </c>
      <c r="N1226">
        <v>2004</v>
      </c>
      <c r="O1226" t="s">
        <v>492</v>
      </c>
      <c r="P1226">
        <v>105</v>
      </c>
      <c r="Q1226" t="s">
        <v>551</v>
      </c>
      <c r="R1226" t="s">
        <v>322</v>
      </c>
      <c r="S1226" t="s">
        <v>674</v>
      </c>
      <c r="T1226" t="s">
        <v>323</v>
      </c>
      <c r="U1226" t="s">
        <v>615</v>
      </c>
      <c r="V1226" t="s">
        <v>324</v>
      </c>
      <c r="W1226" t="s">
        <v>53</v>
      </c>
      <c r="X1226" t="s">
        <v>615</v>
      </c>
      <c r="Y1226" t="s">
        <v>31</v>
      </c>
      <c r="Z1226" t="s">
        <v>32</v>
      </c>
      <c r="AA1226" t="s">
        <v>325</v>
      </c>
      <c r="AB1226" t="s">
        <v>96</v>
      </c>
      <c r="AC1226" t="s">
        <v>35</v>
      </c>
    </row>
    <row r="1227" spans="1:29" x14ac:dyDescent="0.3">
      <c r="A1227">
        <v>10222</v>
      </c>
      <c r="B1227">
        <v>45</v>
      </c>
      <c r="C1227" s="10">
        <v>73.681701096430885</v>
      </c>
      <c r="D1227">
        <v>85.75</v>
      </c>
      <c r="E1227">
        <v>9</v>
      </c>
      <c r="F1227" t="str" cm="1">
        <f t="array" ref="F1227">_xlfn.IFS(G1227&lt;5000,"Small",AND(G1227&gt;=5000,G1227&lt;=10000),"Medium",G1227&gt;10000,"Large")</f>
        <v>Small</v>
      </c>
      <c r="G1227">
        <v>3858.75</v>
      </c>
      <c r="H1227" s="10">
        <f t="shared" si="38"/>
        <v>543.07345066060998</v>
      </c>
      <c r="I1227" s="11">
        <f t="shared" si="39"/>
        <v>0.14073817963345903</v>
      </c>
      <c r="J1227" t="s">
        <v>24</v>
      </c>
      <c r="K1227" s="5">
        <v>38036</v>
      </c>
      <c r="L1227">
        <v>1</v>
      </c>
      <c r="M1227">
        <v>2</v>
      </c>
      <c r="N1227">
        <v>2004</v>
      </c>
      <c r="O1227" t="s">
        <v>492</v>
      </c>
      <c r="P1227">
        <v>105</v>
      </c>
      <c r="Q1227" t="s">
        <v>551</v>
      </c>
      <c r="R1227" t="s">
        <v>326</v>
      </c>
      <c r="S1227" t="s">
        <v>675</v>
      </c>
      <c r="T1227" t="s">
        <v>327</v>
      </c>
      <c r="U1227" t="s">
        <v>615</v>
      </c>
      <c r="V1227" t="s">
        <v>328</v>
      </c>
      <c r="W1227" t="s">
        <v>53</v>
      </c>
      <c r="X1227" t="s">
        <v>676</v>
      </c>
      <c r="Y1227" t="s">
        <v>31</v>
      </c>
      <c r="Z1227" t="s">
        <v>32</v>
      </c>
      <c r="AA1227" t="s">
        <v>215</v>
      </c>
      <c r="AB1227" t="s">
        <v>250</v>
      </c>
      <c r="AC1227" t="s">
        <v>49</v>
      </c>
    </row>
    <row r="1228" spans="1:29" x14ac:dyDescent="0.3">
      <c r="A1228">
        <v>10249</v>
      </c>
      <c r="B1228">
        <v>46</v>
      </c>
      <c r="C1228" s="10">
        <v>65.415163194352999</v>
      </c>
      <c r="D1228">
        <v>100</v>
      </c>
      <c r="E1228">
        <v>5</v>
      </c>
      <c r="F1228" t="str" cm="1">
        <f t="array" ref="F1228">_xlfn.IFS(G1228&lt;5000,"Small",AND(G1228&gt;=5000,G1228&lt;=10000),"Medium",G1228&gt;10000,"Large")</f>
        <v>Medium</v>
      </c>
      <c r="G1228">
        <v>5600.5</v>
      </c>
      <c r="H1228" s="10">
        <f t="shared" si="38"/>
        <v>2591.402493059762</v>
      </c>
      <c r="I1228" s="11">
        <f t="shared" si="39"/>
        <v>0.46270913187389734</v>
      </c>
      <c r="J1228" s="1" t="s">
        <v>24</v>
      </c>
      <c r="K1228" s="5">
        <v>38115</v>
      </c>
      <c r="L1228">
        <v>2</v>
      </c>
      <c r="M1228">
        <v>5</v>
      </c>
      <c r="N1228">
        <v>2004</v>
      </c>
      <c r="O1228" t="s">
        <v>492</v>
      </c>
      <c r="P1228">
        <v>105</v>
      </c>
      <c r="Q1228" t="s">
        <v>551</v>
      </c>
      <c r="R1228" t="s">
        <v>217</v>
      </c>
      <c r="S1228" t="s">
        <v>656</v>
      </c>
      <c r="T1228" t="s">
        <v>218</v>
      </c>
      <c r="U1228" t="s">
        <v>615</v>
      </c>
      <c r="V1228" t="s">
        <v>114</v>
      </c>
      <c r="W1228" t="s">
        <v>115</v>
      </c>
      <c r="X1228" t="s">
        <v>637</v>
      </c>
      <c r="Y1228" t="s">
        <v>31</v>
      </c>
      <c r="Z1228" t="s">
        <v>32</v>
      </c>
      <c r="AA1228" t="s">
        <v>219</v>
      </c>
      <c r="AB1228" t="s">
        <v>133</v>
      </c>
      <c r="AC1228" t="s">
        <v>49</v>
      </c>
    </row>
    <row r="1229" spans="1:29" x14ac:dyDescent="0.3">
      <c r="A1229">
        <v>10262</v>
      </c>
      <c r="B1229">
        <v>34</v>
      </c>
      <c r="C1229" s="10">
        <v>69.058358836895337</v>
      </c>
      <c r="D1229">
        <v>100</v>
      </c>
      <c r="E1229">
        <v>14</v>
      </c>
      <c r="F1229" t="str" cm="1">
        <f t="array" ref="F1229">_xlfn.IFS(G1229&lt;5000,"Small",AND(G1229&gt;=5000,G1229&lt;=10000),"Medium",G1229&gt;10000,"Large")</f>
        <v>Small</v>
      </c>
      <c r="G1229">
        <v>4103.46</v>
      </c>
      <c r="H1229" s="10">
        <f t="shared" si="38"/>
        <v>1755.4757995455584</v>
      </c>
      <c r="I1229" s="11">
        <f t="shared" si="39"/>
        <v>0.42780380448342581</v>
      </c>
      <c r="J1229" t="s">
        <v>307</v>
      </c>
      <c r="K1229" s="5">
        <v>38162</v>
      </c>
      <c r="L1229">
        <v>2</v>
      </c>
      <c r="M1229">
        <v>6</v>
      </c>
      <c r="N1229">
        <v>2004</v>
      </c>
      <c r="O1229" t="s">
        <v>492</v>
      </c>
      <c r="P1229">
        <v>105</v>
      </c>
      <c r="Q1229" t="s">
        <v>551</v>
      </c>
      <c r="R1229" t="s">
        <v>161</v>
      </c>
      <c r="S1229" t="s">
        <v>723</v>
      </c>
      <c r="T1229" t="s">
        <v>162</v>
      </c>
      <c r="U1229" t="s">
        <v>615</v>
      </c>
      <c r="V1229" t="s">
        <v>163</v>
      </c>
      <c r="W1229" t="s">
        <v>615</v>
      </c>
      <c r="X1229" t="s">
        <v>646</v>
      </c>
      <c r="Y1229" t="s">
        <v>164</v>
      </c>
      <c r="Z1229" t="s">
        <v>40</v>
      </c>
      <c r="AA1229" t="s">
        <v>165</v>
      </c>
      <c r="AB1229" t="s">
        <v>166</v>
      </c>
      <c r="AC1229" t="s">
        <v>49</v>
      </c>
    </row>
    <row r="1230" spans="1:29" x14ac:dyDescent="0.3">
      <c r="A1230">
        <v>10273</v>
      </c>
      <c r="B1230">
        <v>50</v>
      </c>
      <c r="C1230" s="10">
        <v>66.117013889154151</v>
      </c>
      <c r="D1230">
        <v>85.75</v>
      </c>
      <c r="E1230">
        <v>1</v>
      </c>
      <c r="F1230" t="str" cm="1">
        <f t="array" ref="F1230">_xlfn.IFS(G1230&lt;5000,"Small",AND(G1230&gt;=5000,G1230&lt;=10000),"Medium",G1230&gt;10000,"Large")</f>
        <v>Small</v>
      </c>
      <c r="G1230">
        <v>4287.5</v>
      </c>
      <c r="H1230" s="10">
        <f t="shared" si="38"/>
        <v>981.6493055422925</v>
      </c>
      <c r="I1230" s="11">
        <f t="shared" si="39"/>
        <v>0.2289561062489312</v>
      </c>
      <c r="J1230" t="s">
        <v>24</v>
      </c>
      <c r="K1230" s="5">
        <v>38189</v>
      </c>
      <c r="L1230">
        <v>3</v>
      </c>
      <c r="M1230">
        <v>7</v>
      </c>
      <c r="N1230">
        <v>2004</v>
      </c>
      <c r="O1230" t="s">
        <v>492</v>
      </c>
      <c r="P1230">
        <v>105</v>
      </c>
      <c r="Q1230" t="s">
        <v>551</v>
      </c>
      <c r="R1230" t="s">
        <v>329</v>
      </c>
      <c r="S1230" t="s">
        <v>744</v>
      </c>
      <c r="T1230" t="s">
        <v>330</v>
      </c>
      <c r="U1230" t="s">
        <v>615</v>
      </c>
      <c r="V1230" t="s">
        <v>331</v>
      </c>
      <c r="W1230" t="s">
        <v>615</v>
      </c>
      <c r="X1230" t="s">
        <v>332</v>
      </c>
      <c r="Y1230" t="s">
        <v>333</v>
      </c>
      <c r="Z1230" t="s">
        <v>40</v>
      </c>
      <c r="AA1230" t="s">
        <v>334</v>
      </c>
      <c r="AB1230" t="s">
        <v>335</v>
      </c>
      <c r="AC1230" t="s">
        <v>49</v>
      </c>
    </row>
    <row r="1231" spans="1:29" x14ac:dyDescent="0.3">
      <c r="A1231">
        <v>10283</v>
      </c>
      <c r="B1231">
        <v>46</v>
      </c>
      <c r="C1231" s="10">
        <v>82.710241328052263</v>
      </c>
      <c r="D1231">
        <v>100</v>
      </c>
      <c r="E1231">
        <v>3</v>
      </c>
      <c r="F1231" t="str" cm="1">
        <f t="array" ref="F1231">_xlfn.IFS(G1231&lt;5000,"Small",AND(G1231&gt;=5000,G1231&lt;=10000),"Medium",G1231&gt;10000,"Large")</f>
        <v>Medium</v>
      </c>
      <c r="G1231">
        <v>5795.54</v>
      </c>
      <c r="H1231" s="10">
        <f t="shared" si="38"/>
        <v>1990.8688989095958</v>
      </c>
      <c r="I1231" s="11">
        <f t="shared" si="39"/>
        <v>0.34351741147668652</v>
      </c>
      <c r="J1231" t="s">
        <v>24</v>
      </c>
      <c r="K1231" s="5">
        <v>38219</v>
      </c>
      <c r="L1231">
        <v>3</v>
      </c>
      <c r="M1231">
        <v>8</v>
      </c>
      <c r="N1231">
        <v>2004</v>
      </c>
      <c r="O1231" t="s">
        <v>492</v>
      </c>
      <c r="P1231">
        <v>105</v>
      </c>
      <c r="Q1231" t="s">
        <v>551</v>
      </c>
      <c r="R1231" t="s">
        <v>336</v>
      </c>
      <c r="S1231" t="s">
        <v>745</v>
      </c>
      <c r="T1231" t="s">
        <v>337</v>
      </c>
      <c r="U1231" t="s">
        <v>615</v>
      </c>
      <c r="V1231" t="s">
        <v>338</v>
      </c>
      <c r="W1231" t="s">
        <v>208</v>
      </c>
      <c r="X1231" t="s">
        <v>746</v>
      </c>
      <c r="Y1231" t="s">
        <v>209</v>
      </c>
      <c r="Z1231" t="s">
        <v>32</v>
      </c>
      <c r="AA1231" t="s">
        <v>339</v>
      </c>
      <c r="AB1231" t="s">
        <v>159</v>
      </c>
      <c r="AC1231" t="s">
        <v>49</v>
      </c>
    </row>
    <row r="1232" spans="1:29" x14ac:dyDescent="0.3">
      <c r="A1232">
        <v>10296</v>
      </c>
      <c r="B1232">
        <v>22</v>
      </c>
      <c r="C1232" s="10">
        <v>69.635307759754554</v>
      </c>
      <c r="D1232">
        <v>84.7</v>
      </c>
      <c r="E1232">
        <v>12</v>
      </c>
      <c r="F1232" t="str" cm="1">
        <f t="array" ref="F1232">_xlfn.IFS(G1232&lt;5000,"Small",AND(G1232&gt;=5000,G1232&lt;=10000),"Medium",G1232&gt;10000,"Large")</f>
        <v>Small</v>
      </c>
      <c r="G1232">
        <v>1863.4</v>
      </c>
      <c r="H1232" s="10">
        <f t="shared" si="38"/>
        <v>331.42322928539988</v>
      </c>
      <c r="I1232" s="11">
        <f t="shared" si="39"/>
        <v>0.17785941251765583</v>
      </c>
      <c r="J1232" t="s">
        <v>24</v>
      </c>
      <c r="K1232" s="5">
        <v>38245</v>
      </c>
      <c r="L1232">
        <v>3</v>
      </c>
      <c r="M1232">
        <v>9</v>
      </c>
      <c r="N1232">
        <v>2004</v>
      </c>
      <c r="O1232" t="s">
        <v>492</v>
      </c>
      <c r="P1232">
        <v>105</v>
      </c>
      <c r="Q1232" t="s">
        <v>551</v>
      </c>
      <c r="R1232" t="s">
        <v>512</v>
      </c>
      <c r="S1232" t="s">
        <v>513</v>
      </c>
      <c r="T1232" t="s">
        <v>514</v>
      </c>
      <c r="U1232" t="s">
        <v>615</v>
      </c>
      <c r="V1232" t="s">
        <v>515</v>
      </c>
      <c r="W1232" t="s">
        <v>615</v>
      </c>
      <c r="X1232" t="s">
        <v>710</v>
      </c>
      <c r="Y1232" t="s">
        <v>395</v>
      </c>
      <c r="Z1232" t="s">
        <v>40</v>
      </c>
      <c r="AA1232" t="s">
        <v>516</v>
      </c>
      <c r="AB1232" t="s">
        <v>96</v>
      </c>
      <c r="AC1232" t="s">
        <v>35</v>
      </c>
    </row>
    <row r="1233" spans="1:29" x14ac:dyDescent="0.3">
      <c r="A1233">
        <v>10307</v>
      </c>
      <c r="B1233">
        <v>48</v>
      </c>
      <c r="C1233" s="10">
        <v>62.819767290229308</v>
      </c>
      <c r="D1233">
        <v>86.81</v>
      </c>
      <c r="E1233">
        <v>6</v>
      </c>
      <c r="F1233" t="str" cm="1">
        <f t="array" ref="F1233">_xlfn.IFS(G1233&lt;5000,"Small",AND(G1233&gt;=5000,G1233&lt;=10000),"Medium",G1233&gt;10000,"Large")</f>
        <v>Small</v>
      </c>
      <c r="G1233">
        <v>4166.88</v>
      </c>
      <c r="H1233" s="10">
        <f t="shared" si="38"/>
        <v>1151.5311700689936</v>
      </c>
      <c r="I1233" s="11">
        <f t="shared" si="39"/>
        <v>0.27635333152598429</v>
      </c>
      <c r="J1233" t="s">
        <v>24</v>
      </c>
      <c r="K1233" s="5">
        <v>38274</v>
      </c>
      <c r="L1233">
        <v>4</v>
      </c>
      <c r="M1233">
        <v>10</v>
      </c>
      <c r="N1233">
        <v>2004</v>
      </c>
      <c r="O1233" t="s">
        <v>492</v>
      </c>
      <c r="P1233">
        <v>105</v>
      </c>
      <c r="Q1233" t="s">
        <v>551</v>
      </c>
      <c r="R1233" t="s">
        <v>195</v>
      </c>
      <c r="S1233" t="s">
        <v>652</v>
      </c>
      <c r="T1233" t="s">
        <v>196</v>
      </c>
      <c r="U1233" t="s">
        <v>615</v>
      </c>
      <c r="V1233" t="s">
        <v>197</v>
      </c>
      <c r="W1233" t="s">
        <v>132</v>
      </c>
      <c r="X1233" t="s">
        <v>653</v>
      </c>
      <c r="Y1233" t="s">
        <v>31</v>
      </c>
      <c r="Z1233" t="s">
        <v>32</v>
      </c>
      <c r="AA1233" t="s">
        <v>198</v>
      </c>
      <c r="AB1233" t="s">
        <v>199</v>
      </c>
      <c r="AC1233" t="s">
        <v>49</v>
      </c>
    </row>
    <row r="1234" spans="1:29" x14ac:dyDescent="0.3">
      <c r="A1234">
        <v>10316</v>
      </c>
      <c r="B1234">
        <v>47</v>
      </c>
      <c r="C1234" s="10">
        <v>61.504796347255301</v>
      </c>
      <c r="D1234">
        <v>86.81</v>
      </c>
      <c r="E1234">
        <v>14</v>
      </c>
      <c r="F1234" t="str" cm="1">
        <f t="array" ref="F1234">_xlfn.IFS(G1234&lt;5000,"Small",AND(G1234&gt;=5000,G1234&lt;=10000),"Medium",G1234&gt;10000,"Large")</f>
        <v>Small</v>
      </c>
      <c r="G1234">
        <v>4080.07</v>
      </c>
      <c r="H1234" s="10">
        <f t="shared" si="38"/>
        <v>1189.3445716790011</v>
      </c>
      <c r="I1234" s="11">
        <f t="shared" si="39"/>
        <v>0.29150102122733212</v>
      </c>
      <c r="J1234" s="1" t="s">
        <v>24</v>
      </c>
      <c r="K1234" s="5">
        <v>38292</v>
      </c>
      <c r="L1234">
        <v>4</v>
      </c>
      <c r="M1234">
        <v>11</v>
      </c>
      <c r="N1234">
        <v>2004</v>
      </c>
      <c r="O1234" t="s">
        <v>492</v>
      </c>
      <c r="P1234">
        <v>105</v>
      </c>
      <c r="Q1234" t="s">
        <v>551</v>
      </c>
      <c r="R1234" t="s">
        <v>344</v>
      </c>
      <c r="S1234" t="s">
        <v>747</v>
      </c>
      <c r="T1234" t="s">
        <v>345</v>
      </c>
      <c r="U1234" t="s">
        <v>615</v>
      </c>
      <c r="V1234" t="s">
        <v>346</v>
      </c>
      <c r="W1234" t="s">
        <v>347</v>
      </c>
      <c r="X1234" t="s">
        <v>748</v>
      </c>
      <c r="Y1234" t="s">
        <v>157</v>
      </c>
      <c r="Z1234" t="s">
        <v>40</v>
      </c>
      <c r="AA1234" t="s">
        <v>348</v>
      </c>
      <c r="AB1234" t="s">
        <v>349</v>
      </c>
      <c r="AC1234" t="s">
        <v>49</v>
      </c>
    </row>
    <row r="1235" spans="1:29" x14ac:dyDescent="0.3">
      <c r="A1235">
        <v>10328</v>
      </c>
      <c r="B1235">
        <v>34</v>
      </c>
      <c r="C1235" s="10">
        <v>69.220159900819795</v>
      </c>
      <c r="D1235">
        <v>100</v>
      </c>
      <c r="E1235">
        <v>6</v>
      </c>
      <c r="F1235" t="str" cm="1">
        <f t="array" ref="F1235">_xlfn.IFS(G1235&lt;5000,"Small",AND(G1235&gt;=5000,G1235&lt;=10000),"Medium",G1235&gt;10000,"Large")</f>
        <v>Small</v>
      </c>
      <c r="G1235">
        <v>3815.48</v>
      </c>
      <c r="H1235" s="10">
        <f t="shared" si="38"/>
        <v>1461.9945633721268</v>
      </c>
      <c r="I1235" s="11">
        <f t="shared" si="39"/>
        <v>0.38317447958635004</v>
      </c>
      <c r="J1235" s="1" t="s">
        <v>24</v>
      </c>
      <c r="K1235" s="5">
        <v>38303</v>
      </c>
      <c r="L1235">
        <v>4</v>
      </c>
      <c r="M1235">
        <v>11</v>
      </c>
      <c r="N1235">
        <v>2004</v>
      </c>
      <c r="O1235" t="s">
        <v>492</v>
      </c>
      <c r="P1235">
        <v>105</v>
      </c>
      <c r="Q1235" t="s">
        <v>551</v>
      </c>
      <c r="R1235" t="s">
        <v>494</v>
      </c>
      <c r="S1235" t="s">
        <v>762</v>
      </c>
      <c r="T1235" t="s">
        <v>495</v>
      </c>
      <c r="U1235" t="s">
        <v>615</v>
      </c>
      <c r="V1235" t="s">
        <v>496</v>
      </c>
      <c r="W1235" t="s">
        <v>615</v>
      </c>
      <c r="X1235" t="s">
        <v>706</v>
      </c>
      <c r="Y1235" t="s">
        <v>235</v>
      </c>
      <c r="Z1235" t="s">
        <v>40</v>
      </c>
      <c r="AA1235" t="s">
        <v>497</v>
      </c>
      <c r="AB1235" t="s">
        <v>498</v>
      </c>
      <c r="AC1235" t="s">
        <v>49</v>
      </c>
    </row>
    <row r="1236" spans="1:29" x14ac:dyDescent="0.3">
      <c r="A1236">
        <v>10338</v>
      </c>
      <c r="B1236">
        <v>45</v>
      </c>
      <c r="C1236" s="10">
        <v>81.809368370368944</v>
      </c>
      <c r="D1236">
        <v>100</v>
      </c>
      <c r="E1236">
        <v>2</v>
      </c>
      <c r="F1236" t="str" cm="1">
        <f t="array" ref="F1236">_xlfn.IFS(G1236&lt;5000,"Small",AND(G1236&gt;=5000,G1236&lt;=10000),"Medium",G1236&gt;10000,"Large")</f>
        <v>Medium</v>
      </c>
      <c r="G1236">
        <v>5526.45</v>
      </c>
      <c r="H1236" s="10">
        <f t="shared" si="38"/>
        <v>1845.0284233333973</v>
      </c>
      <c r="I1236" s="11">
        <f t="shared" si="39"/>
        <v>0.3338541782398099</v>
      </c>
      <c r="J1236" t="s">
        <v>24</v>
      </c>
      <c r="K1236" s="5">
        <v>38313</v>
      </c>
      <c r="L1236">
        <v>4</v>
      </c>
      <c r="M1236">
        <v>11</v>
      </c>
      <c r="N1236">
        <v>2004</v>
      </c>
      <c r="O1236" t="s">
        <v>492</v>
      </c>
      <c r="P1236">
        <v>105</v>
      </c>
      <c r="Q1236" t="s">
        <v>551</v>
      </c>
      <c r="R1236" t="s">
        <v>517</v>
      </c>
      <c r="S1236" t="s">
        <v>764</v>
      </c>
      <c r="T1236" t="s">
        <v>518</v>
      </c>
      <c r="U1236" t="s">
        <v>615</v>
      </c>
      <c r="V1236" t="s">
        <v>519</v>
      </c>
      <c r="W1236" t="s">
        <v>615</v>
      </c>
      <c r="X1236" t="s">
        <v>520</v>
      </c>
      <c r="Y1236" t="s">
        <v>333</v>
      </c>
      <c r="Z1236" t="s">
        <v>40</v>
      </c>
      <c r="AA1236" t="s">
        <v>521</v>
      </c>
      <c r="AB1236" t="s">
        <v>522</v>
      </c>
      <c r="AC1236" t="s">
        <v>49</v>
      </c>
    </row>
    <row r="1237" spans="1:29" x14ac:dyDescent="0.3">
      <c r="A1237">
        <v>10351</v>
      </c>
      <c r="B1237">
        <v>20</v>
      </c>
      <c r="C1237" s="10">
        <v>79.908367001916986</v>
      </c>
      <c r="D1237">
        <v>100</v>
      </c>
      <c r="E1237">
        <v>2</v>
      </c>
      <c r="F1237" t="str" cm="1">
        <f t="array" ref="F1237">_xlfn.IFS(G1237&lt;5000,"Small",AND(G1237&gt;=5000,G1237&lt;=10000),"Medium",G1237&gt;10000,"Large")</f>
        <v>Small</v>
      </c>
      <c r="G1237">
        <v>3374.6</v>
      </c>
      <c r="H1237" s="10">
        <f t="shared" si="38"/>
        <v>1776.4326599616602</v>
      </c>
      <c r="I1237" s="11">
        <f t="shared" si="39"/>
        <v>0.52641280743248398</v>
      </c>
      <c r="J1237" s="1" t="s">
        <v>24</v>
      </c>
      <c r="K1237" s="5">
        <v>38324</v>
      </c>
      <c r="L1237">
        <v>4</v>
      </c>
      <c r="M1237">
        <v>12</v>
      </c>
      <c r="N1237">
        <v>2004</v>
      </c>
      <c r="O1237" t="s">
        <v>492</v>
      </c>
      <c r="P1237">
        <v>105</v>
      </c>
      <c r="Q1237" t="s">
        <v>551</v>
      </c>
      <c r="R1237" t="s">
        <v>299</v>
      </c>
      <c r="S1237" t="s">
        <v>738</v>
      </c>
      <c r="T1237" t="s">
        <v>300</v>
      </c>
      <c r="U1237" t="s">
        <v>615</v>
      </c>
      <c r="V1237" t="s">
        <v>301</v>
      </c>
      <c r="W1237" t="s">
        <v>615</v>
      </c>
      <c r="X1237" t="s">
        <v>739</v>
      </c>
      <c r="Y1237" t="s">
        <v>157</v>
      </c>
      <c r="Z1237" t="s">
        <v>40</v>
      </c>
      <c r="AA1237" t="s">
        <v>59</v>
      </c>
      <c r="AB1237" t="s">
        <v>302</v>
      </c>
      <c r="AC1237" t="s">
        <v>49</v>
      </c>
    </row>
    <row r="1238" spans="1:29" x14ac:dyDescent="0.3">
      <c r="A1238">
        <v>10373</v>
      </c>
      <c r="B1238">
        <v>50</v>
      </c>
      <c r="C1238" s="10">
        <v>43.197921239021035</v>
      </c>
      <c r="D1238">
        <v>60.49</v>
      </c>
      <c r="E1238">
        <v>6</v>
      </c>
      <c r="F1238" t="str" cm="1">
        <f t="array" ref="F1238">_xlfn.IFS(G1238&lt;5000,"Small",AND(G1238&gt;=5000,G1238&lt;=10000),"Medium",G1238&gt;10000,"Large")</f>
        <v>Small</v>
      </c>
      <c r="G1238">
        <v>3024.5</v>
      </c>
      <c r="H1238" s="10">
        <f t="shared" si="38"/>
        <v>864.60393804894829</v>
      </c>
      <c r="I1238" s="11">
        <f t="shared" si="39"/>
        <v>0.28586673435243787</v>
      </c>
      <c r="J1238" t="s">
        <v>24</v>
      </c>
      <c r="K1238" s="5">
        <v>38383</v>
      </c>
      <c r="L1238">
        <v>1</v>
      </c>
      <c r="M1238">
        <v>1</v>
      </c>
      <c r="N1238">
        <v>2005</v>
      </c>
      <c r="O1238" t="s">
        <v>492</v>
      </c>
      <c r="P1238">
        <v>105</v>
      </c>
      <c r="Q1238" t="s">
        <v>551</v>
      </c>
      <c r="R1238" t="s">
        <v>350</v>
      </c>
      <c r="S1238" t="s">
        <v>749</v>
      </c>
      <c r="T1238" t="s">
        <v>351</v>
      </c>
      <c r="U1238" t="s">
        <v>615</v>
      </c>
      <c r="V1238" t="s">
        <v>352</v>
      </c>
      <c r="W1238" t="s">
        <v>615</v>
      </c>
      <c r="X1238" t="s">
        <v>679</v>
      </c>
      <c r="Y1238" t="s">
        <v>121</v>
      </c>
      <c r="Z1238" t="s">
        <v>40</v>
      </c>
      <c r="AA1238" t="s">
        <v>353</v>
      </c>
      <c r="AB1238" t="s">
        <v>354</v>
      </c>
      <c r="AC1238" t="s">
        <v>49</v>
      </c>
    </row>
    <row r="1239" spans="1:29" x14ac:dyDescent="0.3">
      <c r="A1239">
        <v>10386</v>
      </c>
      <c r="B1239">
        <v>22</v>
      </c>
      <c r="C1239" s="10">
        <v>38.697054144998276</v>
      </c>
      <c r="D1239">
        <v>57.55</v>
      </c>
      <c r="E1239">
        <v>6</v>
      </c>
      <c r="F1239" t="str" cm="1">
        <f t="array" ref="F1239">_xlfn.IFS(G1239&lt;5000,"Small",AND(G1239&gt;=5000,G1239&lt;=10000),"Medium",G1239&gt;10000,"Large")</f>
        <v>Small</v>
      </c>
      <c r="G1239">
        <v>1266.0999999999999</v>
      </c>
      <c r="H1239" s="10">
        <f t="shared" si="38"/>
        <v>414.76480881003783</v>
      </c>
      <c r="I1239" s="11">
        <f t="shared" si="39"/>
        <v>0.32759245621201949</v>
      </c>
      <c r="J1239" s="1" t="s">
        <v>365</v>
      </c>
      <c r="K1239" s="5">
        <v>38412</v>
      </c>
      <c r="L1239">
        <v>1</v>
      </c>
      <c r="M1239">
        <v>3</v>
      </c>
      <c r="N1239">
        <v>2005</v>
      </c>
      <c r="O1239" t="s">
        <v>492</v>
      </c>
      <c r="P1239">
        <v>105</v>
      </c>
      <c r="Q1239" t="s">
        <v>551</v>
      </c>
      <c r="R1239" t="s">
        <v>161</v>
      </c>
      <c r="S1239" t="s">
        <v>723</v>
      </c>
      <c r="T1239" t="s">
        <v>162</v>
      </c>
      <c r="U1239" t="s">
        <v>615</v>
      </c>
      <c r="V1239" t="s">
        <v>163</v>
      </c>
      <c r="W1239" t="s">
        <v>615</v>
      </c>
      <c r="X1239" t="s">
        <v>646</v>
      </c>
      <c r="Y1239" t="s">
        <v>164</v>
      </c>
      <c r="Z1239" t="s">
        <v>40</v>
      </c>
      <c r="AA1239" t="s">
        <v>165</v>
      </c>
      <c r="AB1239" t="s">
        <v>166</v>
      </c>
      <c r="AC1239" t="s">
        <v>35</v>
      </c>
    </row>
    <row r="1240" spans="1:29" x14ac:dyDescent="0.3">
      <c r="A1240">
        <v>10398</v>
      </c>
      <c r="B1240">
        <v>45</v>
      </c>
      <c r="C1240" s="10">
        <v>64.170741017748227</v>
      </c>
      <c r="D1240">
        <v>100</v>
      </c>
      <c r="E1240">
        <v>17</v>
      </c>
      <c r="F1240" t="str" cm="1">
        <f t="array" ref="F1240">_xlfn.IFS(G1240&lt;5000,"Small",AND(G1240&gt;=5000,G1240&lt;=10000),"Medium",G1240&gt;10000,"Large")</f>
        <v>Small</v>
      </c>
      <c r="G1240">
        <v>4811.8500000000004</v>
      </c>
      <c r="H1240" s="10">
        <f t="shared" si="38"/>
        <v>1924.1666542013299</v>
      </c>
      <c r="I1240" s="11">
        <f t="shared" si="39"/>
        <v>0.39988084711728955</v>
      </c>
      <c r="J1240" t="s">
        <v>24</v>
      </c>
      <c r="K1240" s="5">
        <v>38441</v>
      </c>
      <c r="L1240">
        <v>1</v>
      </c>
      <c r="M1240">
        <v>3</v>
      </c>
      <c r="N1240">
        <v>2005</v>
      </c>
      <c r="O1240" t="s">
        <v>492</v>
      </c>
      <c r="P1240">
        <v>105</v>
      </c>
      <c r="Q1240" t="s">
        <v>551</v>
      </c>
      <c r="R1240" t="s">
        <v>36</v>
      </c>
      <c r="S1240" t="s">
        <v>713</v>
      </c>
      <c r="T1240" t="s">
        <v>37</v>
      </c>
      <c r="U1240" t="s">
        <v>615</v>
      </c>
      <c r="V1240" t="s">
        <v>38</v>
      </c>
      <c r="W1240" t="s">
        <v>615</v>
      </c>
      <c r="X1240" t="s">
        <v>617</v>
      </c>
      <c r="Y1240" t="s">
        <v>39</v>
      </c>
      <c r="Z1240" t="s">
        <v>40</v>
      </c>
      <c r="AA1240" t="s">
        <v>41</v>
      </c>
      <c r="AB1240" t="s">
        <v>42</v>
      </c>
      <c r="AC1240" t="s">
        <v>49</v>
      </c>
    </row>
    <row r="1241" spans="1:29" x14ac:dyDescent="0.3">
      <c r="A1241">
        <v>10400</v>
      </c>
      <c r="B1241">
        <v>58</v>
      </c>
      <c r="C1241" s="10">
        <v>76.907892607498326</v>
      </c>
      <c r="D1241">
        <v>100</v>
      </c>
      <c r="E1241">
        <v>6</v>
      </c>
      <c r="F1241" t="str" cm="1">
        <f t="array" ref="F1241">_xlfn.IFS(G1241&lt;5000,"Small",AND(G1241&gt;=5000,G1241&lt;=10000),"Medium",G1241&gt;10000,"Large")</f>
        <v>Medium</v>
      </c>
      <c r="G1241">
        <v>7307.42</v>
      </c>
      <c r="H1241" s="10">
        <f t="shared" si="38"/>
        <v>2846.7622287650975</v>
      </c>
      <c r="I1241" s="11">
        <f t="shared" si="39"/>
        <v>0.38957145323042847</v>
      </c>
      <c r="J1241" s="1" t="s">
        <v>24</v>
      </c>
      <c r="K1241" s="5">
        <v>38443</v>
      </c>
      <c r="L1241">
        <v>2</v>
      </c>
      <c r="M1241">
        <v>4</v>
      </c>
      <c r="N1241">
        <v>2005</v>
      </c>
      <c r="O1241" t="s">
        <v>492</v>
      </c>
      <c r="P1241">
        <v>105</v>
      </c>
      <c r="Q1241" t="s">
        <v>551</v>
      </c>
      <c r="R1241" t="s">
        <v>355</v>
      </c>
      <c r="S1241" t="s">
        <v>680</v>
      </c>
      <c r="T1241" t="s">
        <v>356</v>
      </c>
      <c r="U1241" t="s">
        <v>615</v>
      </c>
      <c r="V1241" t="s">
        <v>357</v>
      </c>
      <c r="W1241" t="s">
        <v>53</v>
      </c>
      <c r="X1241" t="s">
        <v>623</v>
      </c>
      <c r="Y1241" t="s">
        <v>31</v>
      </c>
      <c r="Z1241" t="s">
        <v>32</v>
      </c>
      <c r="AA1241" t="s">
        <v>95</v>
      </c>
      <c r="AB1241" t="s">
        <v>358</v>
      </c>
      <c r="AC1241" t="s">
        <v>140</v>
      </c>
    </row>
    <row r="1242" spans="1:29" x14ac:dyDescent="0.3">
      <c r="A1242">
        <v>10415</v>
      </c>
      <c r="B1242">
        <v>51</v>
      </c>
      <c r="C1242" s="10">
        <v>79.244858235324756</v>
      </c>
      <c r="D1242">
        <v>100</v>
      </c>
      <c r="E1242">
        <v>5</v>
      </c>
      <c r="F1242" t="str" cm="1">
        <f t="array" ref="F1242">_xlfn.IFS(G1242&lt;5000,"Small",AND(G1242&gt;=5000,G1242&lt;=10000),"Medium",G1242&gt;10000,"Large")</f>
        <v>Medium</v>
      </c>
      <c r="G1242">
        <v>6209.25</v>
      </c>
      <c r="H1242" s="10">
        <f t="shared" si="38"/>
        <v>2167.7622299984373</v>
      </c>
      <c r="I1242" s="11">
        <f t="shared" si="39"/>
        <v>0.34911820751273298</v>
      </c>
      <c r="J1242" s="1" t="s">
        <v>160</v>
      </c>
      <c r="K1242" s="5">
        <v>38481</v>
      </c>
      <c r="L1242">
        <v>2</v>
      </c>
      <c r="M1242">
        <v>5</v>
      </c>
      <c r="N1242">
        <v>2005</v>
      </c>
      <c r="O1242" t="s">
        <v>492</v>
      </c>
      <c r="P1242">
        <v>105</v>
      </c>
      <c r="Q1242" t="s">
        <v>551</v>
      </c>
      <c r="R1242" t="s">
        <v>499</v>
      </c>
      <c r="S1242" t="s">
        <v>763</v>
      </c>
      <c r="T1242" t="s">
        <v>500</v>
      </c>
      <c r="U1242" t="s">
        <v>615</v>
      </c>
      <c r="V1242" t="s">
        <v>501</v>
      </c>
      <c r="W1242" t="s">
        <v>87</v>
      </c>
      <c r="X1242" t="s">
        <v>707</v>
      </c>
      <c r="Y1242" t="s">
        <v>88</v>
      </c>
      <c r="Z1242" t="s">
        <v>89</v>
      </c>
      <c r="AA1242" t="s">
        <v>502</v>
      </c>
      <c r="AB1242" t="s">
        <v>503</v>
      </c>
      <c r="AC1242" t="s">
        <v>49</v>
      </c>
    </row>
    <row r="1243" spans="1:29" x14ac:dyDescent="0.3">
      <c r="A1243">
        <v>10104</v>
      </c>
      <c r="B1243">
        <v>38</v>
      </c>
      <c r="C1243" s="10">
        <v>84.350244410646653</v>
      </c>
      <c r="D1243">
        <v>100</v>
      </c>
      <c r="E1243">
        <v>3</v>
      </c>
      <c r="F1243" t="str" cm="1">
        <f t="array" ref="F1243">_xlfn.IFS(G1243&lt;5000,"Small",AND(G1243&gt;=5000,G1243&lt;=10000),"Medium",G1243&gt;10000,"Large")</f>
        <v>Medium</v>
      </c>
      <c r="G1243">
        <v>5348.5</v>
      </c>
      <c r="H1243" s="10">
        <f t="shared" si="38"/>
        <v>2143.190712395427</v>
      </c>
      <c r="I1243" s="11">
        <f t="shared" si="39"/>
        <v>0.40070874308599175</v>
      </c>
      <c r="J1243" t="s">
        <v>24</v>
      </c>
      <c r="K1243" s="5">
        <v>37652</v>
      </c>
      <c r="L1243">
        <v>1</v>
      </c>
      <c r="M1243">
        <v>1</v>
      </c>
      <c r="N1243">
        <v>2003</v>
      </c>
      <c r="O1243" t="s">
        <v>167</v>
      </c>
      <c r="P1243">
        <v>143</v>
      </c>
      <c r="Q1243" t="s">
        <v>552</v>
      </c>
      <c r="R1243" t="s">
        <v>161</v>
      </c>
      <c r="S1243" t="s">
        <v>723</v>
      </c>
      <c r="T1243" t="s">
        <v>162</v>
      </c>
      <c r="U1243" t="s">
        <v>615</v>
      </c>
      <c r="V1243" t="s">
        <v>163</v>
      </c>
      <c r="W1243" t="s">
        <v>615</v>
      </c>
      <c r="X1243" t="s">
        <v>646</v>
      </c>
      <c r="Y1243" t="s">
        <v>164</v>
      </c>
      <c r="Z1243" t="s">
        <v>40</v>
      </c>
      <c r="AA1243" t="s">
        <v>165</v>
      </c>
      <c r="AB1243" t="s">
        <v>166</v>
      </c>
      <c r="AC1243" t="s">
        <v>49</v>
      </c>
    </row>
    <row r="1244" spans="1:29" x14ac:dyDescent="0.3">
      <c r="A1244">
        <v>10117</v>
      </c>
      <c r="B1244">
        <v>22</v>
      </c>
      <c r="C1244" s="10">
        <v>67.597429440864715</v>
      </c>
      <c r="D1244">
        <v>100</v>
      </c>
      <c r="E1244">
        <v>12</v>
      </c>
      <c r="F1244" t="str" cm="1">
        <f t="array" ref="F1244">_xlfn.IFS(G1244&lt;5000,"Small",AND(G1244&gt;=5000,G1244&lt;=10000),"Medium",G1244&gt;10000,"Large")</f>
        <v>Small</v>
      </c>
      <c r="G1244">
        <v>2780.58</v>
      </c>
      <c r="H1244" s="10">
        <f t="shared" si="38"/>
        <v>1293.4365523009762</v>
      </c>
      <c r="I1244" s="11">
        <f t="shared" si="39"/>
        <v>0.46516789745340048</v>
      </c>
      <c r="J1244" t="s">
        <v>24</v>
      </c>
      <c r="K1244" s="5">
        <v>37727</v>
      </c>
      <c r="L1244">
        <v>2</v>
      </c>
      <c r="M1244">
        <v>4</v>
      </c>
      <c r="N1244">
        <v>2003</v>
      </c>
      <c r="O1244" t="s">
        <v>167</v>
      </c>
      <c r="P1244">
        <v>143</v>
      </c>
      <c r="Q1244" t="s">
        <v>552</v>
      </c>
      <c r="R1244" t="s">
        <v>179</v>
      </c>
      <c r="S1244" s="2" t="s">
        <v>648</v>
      </c>
      <c r="T1244" t="s">
        <v>180</v>
      </c>
      <c r="U1244" t="s">
        <v>615</v>
      </c>
      <c r="V1244" t="s">
        <v>181</v>
      </c>
      <c r="W1244" t="s">
        <v>615</v>
      </c>
      <c r="X1244" t="s">
        <v>649</v>
      </c>
      <c r="Y1244" t="s">
        <v>181</v>
      </c>
      <c r="Z1244" t="s">
        <v>182</v>
      </c>
      <c r="AA1244" t="s">
        <v>183</v>
      </c>
      <c r="AB1244" t="s">
        <v>184</v>
      </c>
      <c r="AC1244" t="s">
        <v>35</v>
      </c>
    </row>
    <row r="1245" spans="1:29" x14ac:dyDescent="0.3">
      <c r="A1245">
        <v>10127</v>
      </c>
      <c r="B1245">
        <v>25</v>
      </c>
      <c r="C1245" s="10">
        <v>76.758103327471233</v>
      </c>
      <c r="D1245">
        <v>100</v>
      </c>
      <c r="E1245">
        <v>5</v>
      </c>
      <c r="F1245" t="str" cm="1">
        <f t="array" ref="F1245">_xlfn.IFS(G1245&lt;5000,"Small",AND(G1245&gt;=5000,G1245&lt;=10000),"Medium",G1245&gt;10000,"Large")</f>
        <v>Small</v>
      </c>
      <c r="G1245">
        <v>3447</v>
      </c>
      <c r="H1245" s="10">
        <f t="shared" si="38"/>
        <v>1528.0474168132191</v>
      </c>
      <c r="I1245" s="11">
        <f t="shared" si="39"/>
        <v>0.44329777105112245</v>
      </c>
      <c r="J1245" s="1" t="s">
        <v>24</v>
      </c>
      <c r="K1245" s="5">
        <v>37775</v>
      </c>
      <c r="L1245">
        <v>2</v>
      </c>
      <c r="M1245">
        <v>6</v>
      </c>
      <c r="N1245">
        <v>2003</v>
      </c>
      <c r="O1245" t="s">
        <v>167</v>
      </c>
      <c r="P1245">
        <v>143</v>
      </c>
      <c r="Q1245" t="s">
        <v>552</v>
      </c>
      <c r="R1245" t="s">
        <v>425</v>
      </c>
      <c r="S1245" t="s">
        <v>692</v>
      </c>
      <c r="T1245" t="s">
        <v>426</v>
      </c>
      <c r="U1245" t="s">
        <v>427</v>
      </c>
      <c r="V1245" t="s">
        <v>29</v>
      </c>
      <c r="W1245" t="s">
        <v>30</v>
      </c>
      <c r="X1245" t="s">
        <v>616</v>
      </c>
      <c r="Y1245" t="s">
        <v>31</v>
      </c>
      <c r="Z1245" t="s">
        <v>32</v>
      </c>
      <c r="AA1245" t="s">
        <v>54</v>
      </c>
      <c r="AB1245" t="s">
        <v>428</v>
      </c>
      <c r="AC1245" t="s">
        <v>49</v>
      </c>
    </row>
    <row r="1246" spans="1:29" x14ac:dyDescent="0.3">
      <c r="A1246">
        <v>10142</v>
      </c>
      <c r="B1246">
        <v>24</v>
      </c>
      <c r="C1246" s="10">
        <v>81.439892570144238</v>
      </c>
      <c r="D1246">
        <v>100</v>
      </c>
      <c r="E1246">
        <v>15</v>
      </c>
      <c r="F1246" t="str" cm="1">
        <f t="array" ref="F1246">_xlfn.IFS(G1246&lt;5000,"Small",AND(G1246&gt;=5000,G1246&lt;=10000),"Medium",G1246&gt;10000,"Large")</f>
        <v>Small</v>
      </c>
      <c r="G1246">
        <v>3791.52</v>
      </c>
      <c r="H1246" s="10">
        <f t="shared" si="38"/>
        <v>1836.9625783165384</v>
      </c>
      <c r="I1246" s="11">
        <f t="shared" si="39"/>
        <v>0.48449238783299003</v>
      </c>
      <c r="J1246" s="1" t="s">
        <v>24</v>
      </c>
      <c r="K1246" s="5">
        <v>37841</v>
      </c>
      <c r="L1246">
        <v>3</v>
      </c>
      <c r="M1246">
        <v>8</v>
      </c>
      <c r="N1246">
        <v>2003</v>
      </c>
      <c r="O1246" t="s">
        <v>167</v>
      </c>
      <c r="P1246">
        <v>143</v>
      </c>
      <c r="Q1246" t="s">
        <v>552</v>
      </c>
      <c r="R1246" t="s">
        <v>246</v>
      </c>
      <c r="S1246" t="s">
        <v>661</v>
      </c>
      <c r="T1246" t="s">
        <v>247</v>
      </c>
      <c r="U1246" t="s">
        <v>615</v>
      </c>
      <c r="V1246" t="s">
        <v>248</v>
      </c>
      <c r="W1246" t="s">
        <v>53</v>
      </c>
      <c r="X1246" t="s">
        <v>634</v>
      </c>
      <c r="Y1246" t="s">
        <v>31</v>
      </c>
      <c r="Z1246" t="s">
        <v>32</v>
      </c>
      <c r="AA1246" t="s">
        <v>249</v>
      </c>
      <c r="AB1246" t="s">
        <v>250</v>
      </c>
      <c r="AC1246" t="s">
        <v>49</v>
      </c>
    </row>
    <row r="1247" spans="1:29" x14ac:dyDescent="0.3">
      <c r="A1247">
        <v>10152</v>
      </c>
      <c r="B1247">
        <v>35</v>
      </c>
      <c r="C1247" s="10">
        <v>89.25872901331833</v>
      </c>
      <c r="D1247">
        <v>100</v>
      </c>
      <c r="E1247">
        <v>1</v>
      </c>
      <c r="F1247" t="str" cm="1">
        <f t="array" ref="F1247">_xlfn.IFS(G1247&lt;5000,"Small",AND(G1247&gt;=5000,G1247&lt;=10000),"Medium",G1247&gt;10000,"Large")</f>
        <v>Small</v>
      </c>
      <c r="G1247">
        <v>4524.1000000000004</v>
      </c>
      <c r="H1247" s="10">
        <f t="shared" si="38"/>
        <v>1400.0444845338588</v>
      </c>
      <c r="I1247" s="11">
        <f t="shared" si="39"/>
        <v>0.30946364681016308</v>
      </c>
      <c r="J1247" t="s">
        <v>24</v>
      </c>
      <c r="K1247" s="5">
        <v>37889</v>
      </c>
      <c r="L1247">
        <v>3</v>
      </c>
      <c r="M1247">
        <v>9</v>
      </c>
      <c r="N1247">
        <v>2003</v>
      </c>
      <c r="O1247" t="s">
        <v>167</v>
      </c>
      <c r="P1247">
        <v>143</v>
      </c>
      <c r="Q1247" t="s">
        <v>552</v>
      </c>
      <c r="R1247" t="s">
        <v>189</v>
      </c>
      <c r="S1247" t="s">
        <v>727</v>
      </c>
      <c r="T1247" t="s">
        <v>190</v>
      </c>
      <c r="U1247" t="s">
        <v>615</v>
      </c>
      <c r="V1247" t="s">
        <v>191</v>
      </c>
      <c r="W1247" t="s">
        <v>192</v>
      </c>
      <c r="X1247" t="s">
        <v>651</v>
      </c>
      <c r="Y1247" t="s">
        <v>88</v>
      </c>
      <c r="Z1247" t="s">
        <v>89</v>
      </c>
      <c r="AA1247" t="s">
        <v>193</v>
      </c>
      <c r="AB1247" t="s">
        <v>194</v>
      </c>
      <c r="AC1247" t="s">
        <v>49</v>
      </c>
    </row>
    <row r="1248" spans="1:29" x14ac:dyDescent="0.3">
      <c r="A1248">
        <v>10165</v>
      </c>
      <c r="B1248">
        <v>28</v>
      </c>
      <c r="C1248" s="10">
        <v>70.796797429493694</v>
      </c>
      <c r="D1248">
        <v>100</v>
      </c>
      <c r="E1248">
        <v>6</v>
      </c>
      <c r="F1248" t="str" cm="1">
        <f t="array" ref="F1248">_xlfn.IFS(G1248&lt;5000,"Small",AND(G1248&gt;=5000,G1248&lt;=10000),"Medium",G1248&gt;10000,"Large")</f>
        <v>Small</v>
      </c>
      <c r="G1248">
        <v>3337.6</v>
      </c>
      <c r="H1248" s="10">
        <f t="shared" si="38"/>
        <v>1355.2896719741766</v>
      </c>
      <c r="I1248" s="11">
        <f t="shared" si="39"/>
        <v>0.40606713565860997</v>
      </c>
      <c r="J1248" t="s">
        <v>24</v>
      </c>
      <c r="K1248" s="5">
        <v>37916</v>
      </c>
      <c r="L1248">
        <v>4</v>
      </c>
      <c r="M1248">
        <v>10</v>
      </c>
      <c r="N1248">
        <v>2003</v>
      </c>
      <c r="O1248" t="s">
        <v>167</v>
      </c>
      <c r="P1248">
        <v>143</v>
      </c>
      <c r="Q1248" t="s">
        <v>552</v>
      </c>
      <c r="R1248" t="s">
        <v>179</v>
      </c>
      <c r="S1248" s="2" t="s">
        <v>648</v>
      </c>
      <c r="T1248" t="s">
        <v>180</v>
      </c>
      <c r="U1248" t="s">
        <v>615</v>
      </c>
      <c r="V1248" t="s">
        <v>181</v>
      </c>
      <c r="W1248" t="s">
        <v>615</v>
      </c>
      <c r="X1248" t="s">
        <v>649</v>
      </c>
      <c r="Y1248" t="s">
        <v>181</v>
      </c>
      <c r="Z1248" t="s">
        <v>182</v>
      </c>
      <c r="AA1248" t="s">
        <v>183</v>
      </c>
      <c r="AB1248" t="s">
        <v>184</v>
      </c>
      <c r="AC1248" t="s">
        <v>49</v>
      </c>
    </row>
    <row r="1249" spans="1:29" x14ac:dyDescent="0.3">
      <c r="A1249">
        <v>10176</v>
      </c>
      <c r="B1249">
        <v>36</v>
      </c>
      <c r="C1249" s="10">
        <v>78.669302852032416</v>
      </c>
      <c r="D1249">
        <v>100</v>
      </c>
      <c r="E1249">
        <v>5</v>
      </c>
      <c r="F1249" t="str" cm="1">
        <f t="array" ref="F1249">_xlfn.IFS(G1249&lt;5000,"Small",AND(G1249&gt;=5000,G1249&lt;=10000),"Medium",G1249&gt;10000,"Large")</f>
        <v>Medium</v>
      </c>
      <c r="G1249">
        <v>5532.12</v>
      </c>
      <c r="H1249" s="10">
        <f t="shared" si="38"/>
        <v>2700.025097326833</v>
      </c>
      <c r="I1249" s="11">
        <f t="shared" si="39"/>
        <v>0.48806336401358485</v>
      </c>
      <c r="J1249" s="1" t="s">
        <v>24</v>
      </c>
      <c r="K1249" s="5">
        <v>37931</v>
      </c>
      <c r="L1249">
        <v>4</v>
      </c>
      <c r="M1249">
        <v>11</v>
      </c>
      <c r="N1249">
        <v>2003</v>
      </c>
      <c r="O1249" t="s">
        <v>167</v>
      </c>
      <c r="P1249">
        <v>143</v>
      </c>
      <c r="Q1249" t="s">
        <v>552</v>
      </c>
      <c r="R1249" t="s">
        <v>403</v>
      </c>
      <c r="S1249" t="s">
        <v>756</v>
      </c>
      <c r="T1249" t="s">
        <v>404</v>
      </c>
      <c r="U1249" t="s">
        <v>615</v>
      </c>
      <c r="V1249" t="s">
        <v>405</v>
      </c>
      <c r="W1249" t="s">
        <v>615</v>
      </c>
      <c r="X1249" t="s">
        <v>689</v>
      </c>
      <c r="Y1249" t="s">
        <v>235</v>
      </c>
      <c r="Z1249" t="s">
        <v>40</v>
      </c>
      <c r="AA1249" t="s">
        <v>406</v>
      </c>
      <c r="AB1249" t="s">
        <v>407</v>
      </c>
      <c r="AC1249" t="s">
        <v>49</v>
      </c>
    </row>
    <row r="1250" spans="1:29" x14ac:dyDescent="0.3">
      <c r="A1250">
        <v>10185</v>
      </c>
      <c r="B1250">
        <v>39</v>
      </c>
      <c r="C1250" s="10">
        <v>60.55876787653289</v>
      </c>
      <c r="D1250">
        <v>100</v>
      </c>
      <c r="E1250">
        <v>16</v>
      </c>
      <c r="F1250" t="str" cm="1">
        <f t="array" ref="F1250">_xlfn.IFS(G1250&lt;5000,"Small",AND(G1250&gt;=5000,G1250&lt;=10000),"Medium",G1250&gt;10000,"Large")</f>
        <v>Medium</v>
      </c>
      <c r="G1250">
        <v>5096.91</v>
      </c>
      <c r="H1250" s="10">
        <f t="shared" si="38"/>
        <v>2735.1180528152172</v>
      </c>
      <c r="I1250" s="11">
        <f t="shared" si="39"/>
        <v>0.53662278769199712</v>
      </c>
      <c r="J1250" t="s">
        <v>24</v>
      </c>
      <c r="K1250" s="5">
        <v>37939</v>
      </c>
      <c r="L1250">
        <v>4</v>
      </c>
      <c r="M1250">
        <v>11</v>
      </c>
      <c r="N1250">
        <v>2003</v>
      </c>
      <c r="O1250" t="s">
        <v>167</v>
      </c>
      <c r="P1250">
        <v>143</v>
      </c>
      <c r="Q1250" t="s">
        <v>552</v>
      </c>
      <c r="R1250" t="s">
        <v>303</v>
      </c>
      <c r="S1250" t="s">
        <v>671</v>
      </c>
      <c r="T1250" t="s">
        <v>304</v>
      </c>
      <c r="U1250" t="s">
        <v>615</v>
      </c>
      <c r="V1250" t="s">
        <v>151</v>
      </c>
      <c r="W1250" t="s">
        <v>115</v>
      </c>
      <c r="X1250" t="s">
        <v>645</v>
      </c>
      <c r="Y1250" t="s">
        <v>31</v>
      </c>
      <c r="Z1250" t="s">
        <v>32</v>
      </c>
      <c r="AA1250" t="s">
        <v>305</v>
      </c>
      <c r="AB1250" t="s">
        <v>306</v>
      </c>
      <c r="AC1250" t="s">
        <v>49</v>
      </c>
    </row>
    <row r="1251" spans="1:29" x14ac:dyDescent="0.3">
      <c r="A1251">
        <v>10196</v>
      </c>
      <c r="B1251">
        <v>27</v>
      </c>
      <c r="C1251" s="10">
        <v>85.539190399037636</v>
      </c>
      <c r="D1251">
        <v>100</v>
      </c>
      <c r="E1251">
        <v>8</v>
      </c>
      <c r="F1251" t="str" cm="1">
        <f t="array" ref="F1251">_xlfn.IFS(G1251&lt;5000,"Small",AND(G1251&gt;=5000,G1251&lt;=10000),"Medium",G1251&gt;10000,"Large")</f>
        <v>Small</v>
      </c>
      <c r="G1251">
        <v>4537.08</v>
      </c>
      <c r="H1251" s="10">
        <f t="shared" si="38"/>
        <v>2227.5218592259839</v>
      </c>
      <c r="I1251" s="11">
        <f t="shared" si="39"/>
        <v>0.49095935254083772</v>
      </c>
      <c r="J1251" t="s">
        <v>24</v>
      </c>
      <c r="K1251" s="5">
        <v>37951</v>
      </c>
      <c r="L1251">
        <v>4</v>
      </c>
      <c r="M1251">
        <v>11</v>
      </c>
      <c r="N1251">
        <v>2003</v>
      </c>
      <c r="O1251" t="s">
        <v>167</v>
      </c>
      <c r="P1251">
        <v>143</v>
      </c>
      <c r="Q1251" t="s">
        <v>552</v>
      </c>
      <c r="R1251" t="s">
        <v>220</v>
      </c>
      <c r="S1251" t="s">
        <v>657</v>
      </c>
      <c r="T1251" t="s">
        <v>221</v>
      </c>
      <c r="U1251" t="s">
        <v>615</v>
      </c>
      <c r="V1251" t="s">
        <v>222</v>
      </c>
      <c r="W1251" t="s">
        <v>105</v>
      </c>
      <c r="X1251" t="s">
        <v>658</v>
      </c>
      <c r="Y1251" t="s">
        <v>31</v>
      </c>
      <c r="Z1251" t="s">
        <v>32</v>
      </c>
      <c r="AA1251" t="s">
        <v>78</v>
      </c>
      <c r="AB1251" t="s">
        <v>223</v>
      </c>
      <c r="AC1251" t="s">
        <v>49</v>
      </c>
    </row>
    <row r="1252" spans="1:29" x14ac:dyDescent="0.3">
      <c r="A1252">
        <v>10207</v>
      </c>
      <c r="B1252">
        <v>40</v>
      </c>
      <c r="C1252" s="10">
        <v>69.325605920410723</v>
      </c>
      <c r="D1252">
        <v>100</v>
      </c>
      <c r="E1252">
        <v>1</v>
      </c>
      <c r="F1252" t="str" cm="1">
        <f t="array" ref="F1252">_xlfn.IFS(G1252&lt;5000,"Small",AND(G1252&gt;=5000,G1252&lt;=10000),"Medium",G1252&gt;10000,"Large")</f>
        <v>Medium</v>
      </c>
      <c r="G1252">
        <v>6146.8</v>
      </c>
      <c r="H1252" s="10">
        <f t="shared" si="38"/>
        <v>3373.7757631835711</v>
      </c>
      <c r="I1252" s="11">
        <f t="shared" si="39"/>
        <v>0.54886701424864504</v>
      </c>
      <c r="J1252" s="1" t="s">
        <v>24</v>
      </c>
      <c r="K1252" s="5">
        <v>37964</v>
      </c>
      <c r="L1252">
        <v>4</v>
      </c>
      <c r="M1252">
        <v>12</v>
      </c>
      <c r="N1252">
        <v>2003</v>
      </c>
      <c r="O1252" t="s">
        <v>167</v>
      </c>
      <c r="P1252">
        <v>143</v>
      </c>
      <c r="Q1252" t="s">
        <v>552</v>
      </c>
      <c r="R1252" t="s">
        <v>371</v>
      </c>
      <c r="S1252" t="s">
        <v>683</v>
      </c>
      <c r="T1252" t="s">
        <v>372</v>
      </c>
      <c r="U1252" t="s">
        <v>615</v>
      </c>
      <c r="V1252" t="s">
        <v>342</v>
      </c>
      <c r="W1252" t="s">
        <v>115</v>
      </c>
      <c r="X1252" t="s">
        <v>678</v>
      </c>
      <c r="Y1252" t="s">
        <v>31</v>
      </c>
      <c r="Z1252" t="s">
        <v>32</v>
      </c>
      <c r="AA1252" t="s">
        <v>373</v>
      </c>
      <c r="AB1252" t="s">
        <v>250</v>
      </c>
      <c r="AC1252" t="s">
        <v>49</v>
      </c>
    </row>
    <row r="1253" spans="1:29" x14ac:dyDescent="0.3">
      <c r="A1253">
        <v>10220</v>
      </c>
      <c r="B1253">
        <v>50</v>
      </c>
      <c r="C1253" s="10">
        <v>81.872403809445316</v>
      </c>
      <c r="D1253">
        <v>100</v>
      </c>
      <c r="E1253">
        <v>5</v>
      </c>
      <c r="F1253" t="str" cm="1">
        <f t="array" ref="F1253">_xlfn.IFS(G1253&lt;5000,"Small",AND(G1253&gt;=5000,G1253&lt;=10000),"Medium",G1253&gt;10000,"Large")</f>
        <v>Medium</v>
      </c>
      <c r="G1253">
        <v>8258</v>
      </c>
      <c r="H1253" s="10">
        <f t="shared" si="38"/>
        <v>4164.3798095277343</v>
      </c>
      <c r="I1253" s="11">
        <f t="shared" si="39"/>
        <v>0.5042843072811497</v>
      </c>
      <c r="J1253" s="1" t="s">
        <v>24</v>
      </c>
      <c r="K1253" s="5">
        <v>38029</v>
      </c>
      <c r="L1253">
        <v>1</v>
      </c>
      <c r="M1253">
        <v>2</v>
      </c>
      <c r="N1253">
        <v>2004</v>
      </c>
      <c r="O1253" t="s">
        <v>167</v>
      </c>
      <c r="P1253">
        <v>143</v>
      </c>
      <c r="Q1253" t="s">
        <v>552</v>
      </c>
      <c r="R1253" t="s">
        <v>429</v>
      </c>
      <c r="S1253" s="2" t="s">
        <v>693</v>
      </c>
      <c r="T1253" t="s">
        <v>430</v>
      </c>
      <c r="U1253" t="s">
        <v>431</v>
      </c>
      <c r="V1253" t="s">
        <v>432</v>
      </c>
      <c r="W1253" t="s">
        <v>615</v>
      </c>
      <c r="X1253" t="s">
        <v>694</v>
      </c>
      <c r="Y1253" t="s">
        <v>433</v>
      </c>
      <c r="Z1253" t="s">
        <v>40</v>
      </c>
      <c r="AA1253" t="s">
        <v>434</v>
      </c>
      <c r="AB1253" t="s">
        <v>435</v>
      </c>
      <c r="AC1253" t="s">
        <v>140</v>
      </c>
    </row>
    <row r="1254" spans="1:29" x14ac:dyDescent="0.3">
      <c r="A1254">
        <v>10230</v>
      </c>
      <c r="B1254">
        <v>42</v>
      </c>
      <c r="C1254" s="10">
        <v>65.01674754028484</v>
      </c>
      <c r="D1254">
        <v>100</v>
      </c>
      <c r="E1254">
        <v>3</v>
      </c>
      <c r="F1254" t="str" cm="1">
        <f t="array" ref="F1254">_xlfn.IFS(G1254&lt;5000,"Small",AND(G1254&gt;=5000,G1254&lt;=10000),"Medium",G1254&gt;10000,"Large")</f>
        <v>Medium</v>
      </c>
      <c r="G1254">
        <v>7238.28</v>
      </c>
      <c r="H1254" s="10">
        <f t="shared" si="38"/>
        <v>4507.5766033080363</v>
      </c>
      <c r="I1254" s="11">
        <f t="shared" si="39"/>
        <v>0.62274139758451408</v>
      </c>
      <c r="J1254" t="s">
        <v>24</v>
      </c>
      <c r="K1254" s="5">
        <v>38061</v>
      </c>
      <c r="L1254">
        <v>1</v>
      </c>
      <c r="M1254">
        <v>3</v>
      </c>
      <c r="N1254">
        <v>2004</v>
      </c>
      <c r="O1254" t="s">
        <v>167</v>
      </c>
      <c r="P1254">
        <v>143</v>
      </c>
      <c r="Q1254" t="s">
        <v>552</v>
      </c>
      <c r="R1254" t="s">
        <v>412</v>
      </c>
      <c r="S1254" t="s">
        <v>413</v>
      </c>
      <c r="T1254" t="s">
        <v>414</v>
      </c>
      <c r="U1254" t="s">
        <v>615</v>
      </c>
      <c r="V1254" t="s">
        <v>415</v>
      </c>
      <c r="W1254" t="s">
        <v>615</v>
      </c>
      <c r="X1254" t="s">
        <v>691</v>
      </c>
      <c r="Y1254" t="s">
        <v>395</v>
      </c>
      <c r="Z1254" t="s">
        <v>40</v>
      </c>
      <c r="AA1254" t="s">
        <v>416</v>
      </c>
      <c r="AB1254" t="s">
        <v>370</v>
      </c>
      <c r="AC1254" t="s">
        <v>140</v>
      </c>
    </row>
    <row r="1255" spans="1:29" x14ac:dyDescent="0.3">
      <c r="A1255">
        <v>10247</v>
      </c>
      <c r="B1255">
        <v>48</v>
      </c>
      <c r="C1255" s="10">
        <v>60.985063631666279</v>
      </c>
      <c r="D1255">
        <v>100</v>
      </c>
      <c r="E1255">
        <v>5</v>
      </c>
      <c r="F1255" t="str" cm="1">
        <f t="array" ref="F1255">_xlfn.IFS(G1255&lt;5000,"Small",AND(G1255&gt;=5000,G1255&lt;=10000),"Medium",G1255&gt;10000,"Large")</f>
        <v>Medium</v>
      </c>
      <c r="G1255">
        <v>6756</v>
      </c>
      <c r="H1255" s="10">
        <f t="shared" si="38"/>
        <v>3828.7169456800184</v>
      </c>
      <c r="I1255" s="11">
        <f t="shared" si="39"/>
        <v>0.56671357988158944</v>
      </c>
      <c r="J1255" s="1" t="s">
        <v>24</v>
      </c>
      <c r="K1255" s="5">
        <v>38112</v>
      </c>
      <c r="L1255">
        <v>2</v>
      </c>
      <c r="M1255">
        <v>5</v>
      </c>
      <c r="N1255">
        <v>2004</v>
      </c>
      <c r="O1255" t="s">
        <v>167</v>
      </c>
      <c r="P1255">
        <v>143</v>
      </c>
      <c r="Q1255" t="s">
        <v>552</v>
      </c>
      <c r="R1255" t="s">
        <v>417</v>
      </c>
      <c r="S1255" t="s">
        <v>418</v>
      </c>
      <c r="T1255" t="s">
        <v>419</v>
      </c>
      <c r="U1255" t="s">
        <v>615</v>
      </c>
      <c r="V1255" t="s">
        <v>420</v>
      </c>
      <c r="W1255" t="s">
        <v>615</v>
      </c>
      <c r="X1255" t="s">
        <v>421</v>
      </c>
      <c r="Y1255" t="s">
        <v>121</v>
      </c>
      <c r="Z1255" t="s">
        <v>40</v>
      </c>
      <c r="AA1255" t="s">
        <v>422</v>
      </c>
      <c r="AB1255" t="s">
        <v>423</v>
      </c>
      <c r="AC1255" t="s">
        <v>49</v>
      </c>
    </row>
    <row r="1256" spans="1:29" x14ac:dyDescent="0.3">
      <c r="A1256">
        <v>10272</v>
      </c>
      <c r="B1256">
        <v>25</v>
      </c>
      <c r="C1256" s="10">
        <v>74.172783211323221</v>
      </c>
      <c r="D1256">
        <v>100</v>
      </c>
      <c r="E1256">
        <v>5</v>
      </c>
      <c r="F1256" t="str" cm="1">
        <f t="array" ref="F1256">_xlfn.IFS(G1256&lt;5000,"Small",AND(G1256&gt;=5000,G1256&lt;=10000),"Medium",G1256&gt;10000,"Large")</f>
        <v>Small</v>
      </c>
      <c r="G1256">
        <v>3734</v>
      </c>
      <c r="H1256" s="10">
        <f t="shared" si="38"/>
        <v>1879.6804197169195</v>
      </c>
      <c r="I1256" s="11">
        <f t="shared" si="39"/>
        <v>0.50339593457871434</v>
      </c>
      <c r="J1256" t="s">
        <v>24</v>
      </c>
      <c r="K1256" s="5">
        <v>38188</v>
      </c>
      <c r="L1256">
        <v>3</v>
      </c>
      <c r="M1256">
        <v>7</v>
      </c>
      <c r="N1256">
        <v>2004</v>
      </c>
      <c r="O1256" t="s">
        <v>167</v>
      </c>
      <c r="P1256">
        <v>143</v>
      </c>
      <c r="Q1256" t="s">
        <v>552</v>
      </c>
      <c r="R1256" t="s">
        <v>129</v>
      </c>
      <c r="S1256" t="s">
        <v>640</v>
      </c>
      <c r="T1256" t="s">
        <v>130</v>
      </c>
      <c r="U1256" t="s">
        <v>615</v>
      </c>
      <c r="V1256" t="s">
        <v>131</v>
      </c>
      <c r="W1256" t="s">
        <v>132</v>
      </c>
      <c r="X1256" t="s">
        <v>641</v>
      </c>
      <c r="Y1256" t="s">
        <v>31</v>
      </c>
      <c r="Z1256" t="s">
        <v>32</v>
      </c>
      <c r="AA1256" t="s">
        <v>33</v>
      </c>
      <c r="AB1256" t="s">
        <v>133</v>
      </c>
      <c r="AC1256" t="s">
        <v>49</v>
      </c>
    </row>
    <row r="1257" spans="1:29" x14ac:dyDescent="0.3">
      <c r="A1257">
        <v>10282</v>
      </c>
      <c r="B1257">
        <v>31</v>
      </c>
      <c r="C1257" s="10">
        <v>89.487435354628062</v>
      </c>
      <c r="D1257">
        <v>100</v>
      </c>
      <c r="E1257">
        <v>8</v>
      </c>
      <c r="F1257" t="str" cm="1">
        <f t="array" ref="F1257">_xlfn.IFS(G1257&lt;5000,"Small",AND(G1257&gt;=5000,G1257&lt;=10000),"Medium",G1257&gt;10000,"Large")</f>
        <v>Small</v>
      </c>
      <c r="G1257">
        <v>4674.8</v>
      </c>
      <c r="H1257" s="10">
        <f t="shared" si="38"/>
        <v>1900.6895040065301</v>
      </c>
      <c r="I1257" s="11">
        <f t="shared" si="39"/>
        <v>0.4065819936695752</v>
      </c>
      <c r="J1257" t="s">
        <v>24</v>
      </c>
      <c r="K1257" s="5">
        <v>38219</v>
      </c>
      <c r="L1257">
        <v>3</v>
      </c>
      <c r="M1257">
        <v>8</v>
      </c>
      <c r="N1257">
        <v>2004</v>
      </c>
      <c r="O1257" t="s">
        <v>167</v>
      </c>
      <c r="P1257">
        <v>143</v>
      </c>
      <c r="Q1257" t="s">
        <v>552</v>
      </c>
      <c r="R1257" t="s">
        <v>246</v>
      </c>
      <c r="S1257" t="s">
        <v>661</v>
      </c>
      <c r="T1257" t="s">
        <v>247</v>
      </c>
      <c r="U1257" t="s">
        <v>615</v>
      </c>
      <c r="V1257" t="s">
        <v>248</v>
      </c>
      <c r="W1257" t="s">
        <v>53</v>
      </c>
      <c r="X1257" t="s">
        <v>634</v>
      </c>
      <c r="Y1257" t="s">
        <v>31</v>
      </c>
      <c r="Z1257" t="s">
        <v>32</v>
      </c>
      <c r="AA1257" t="s">
        <v>249</v>
      </c>
      <c r="AB1257" t="s">
        <v>250</v>
      </c>
      <c r="AC1257" t="s">
        <v>49</v>
      </c>
    </row>
    <row r="1258" spans="1:29" x14ac:dyDescent="0.3">
      <c r="A1258">
        <v>10292</v>
      </c>
      <c r="B1258">
        <v>44</v>
      </c>
      <c r="C1258" s="10">
        <v>85.17835075641969</v>
      </c>
      <c r="D1258">
        <v>100</v>
      </c>
      <c r="E1258">
        <v>2</v>
      </c>
      <c r="F1258" t="str" cm="1">
        <f t="array" ref="F1258">_xlfn.IFS(G1258&lt;5000,"Small",AND(G1258&gt;=5000,G1258&lt;=10000),"Medium",G1258&gt;10000,"Large")</f>
        <v>Medium</v>
      </c>
      <c r="G1258">
        <v>7140.76</v>
      </c>
      <c r="H1258" s="10">
        <f t="shared" si="38"/>
        <v>3392.912566717534</v>
      </c>
      <c r="I1258" s="11">
        <f t="shared" si="39"/>
        <v>0.47514726257674728</v>
      </c>
      <c r="J1258" s="1" t="s">
        <v>24</v>
      </c>
      <c r="K1258" s="5">
        <v>38238</v>
      </c>
      <c r="L1258">
        <v>3</v>
      </c>
      <c r="M1258">
        <v>9</v>
      </c>
      <c r="N1258">
        <v>2004</v>
      </c>
      <c r="O1258" t="s">
        <v>167</v>
      </c>
      <c r="P1258">
        <v>143</v>
      </c>
      <c r="Q1258" t="s">
        <v>552</v>
      </c>
      <c r="R1258" t="s">
        <v>27</v>
      </c>
      <c r="S1258" t="s">
        <v>614</v>
      </c>
      <c r="T1258" t="s">
        <v>28</v>
      </c>
      <c r="U1258" t="s">
        <v>615</v>
      </c>
      <c r="V1258" t="s">
        <v>29</v>
      </c>
      <c r="W1258" t="s">
        <v>30</v>
      </c>
      <c r="X1258" t="s">
        <v>616</v>
      </c>
      <c r="Y1258" t="s">
        <v>31</v>
      </c>
      <c r="Z1258" t="s">
        <v>32</v>
      </c>
      <c r="AA1258" t="s">
        <v>33</v>
      </c>
      <c r="AB1258" t="s">
        <v>34</v>
      </c>
      <c r="AC1258" t="s">
        <v>140</v>
      </c>
    </row>
    <row r="1259" spans="1:29" x14ac:dyDescent="0.3">
      <c r="A1259">
        <v>10306</v>
      </c>
      <c r="B1259">
        <v>23</v>
      </c>
      <c r="C1259" s="10">
        <v>81.01790527778104</v>
      </c>
      <c r="D1259">
        <v>100</v>
      </c>
      <c r="E1259">
        <v>16</v>
      </c>
      <c r="F1259" t="str" cm="1">
        <f t="array" ref="F1259">_xlfn.IFS(G1259&lt;5000,"Small",AND(G1259&gt;=5000,G1259&lt;=10000),"Medium",G1259&gt;10000,"Large")</f>
        <v>Small</v>
      </c>
      <c r="G1259">
        <v>3600.65</v>
      </c>
      <c r="H1259" s="10">
        <f t="shared" si="38"/>
        <v>1737.2381786110361</v>
      </c>
      <c r="I1259" s="11">
        <f t="shared" si="39"/>
        <v>0.48247904645301154</v>
      </c>
      <c r="J1259" t="s">
        <v>24</v>
      </c>
      <c r="K1259" s="5">
        <v>38274</v>
      </c>
      <c r="L1259">
        <v>4</v>
      </c>
      <c r="M1259">
        <v>10</v>
      </c>
      <c r="N1259">
        <v>2004</v>
      </c>
      <c r="O1259" t="s">
        <v>167</v>
      </c>
      <c r="P1259">
        <v>143</v>
      </c>
      <c r="Q1259" t="s">
        <v>552</v>
      </c>
      <c r="R1259" t="s">
        <v>440</v>
      </c>
      <c r="S1259" t="s">
        <v>757</v>
      </c>
      <c r="T1259" t="s">
        <v>441</v>
      </c>
      <c r="U1259" t="s">
        <v>615</v>
      </c>
      <c r="V1259" t="s">
        <v>442</v>
      </c>
      <c r="W1259" t="s">
        <v>615</v>
      </c>
      <c r="X1259" t="s">
        <v>758</v>
      </c>
      <c r="Y1259" t="s">
        <v>157</v>
      </c>
      <c r="Z1259" t="s">
        <v>40</v>
      </c>
      <c r="AA1259" t="s">
        <v>443</v>
      </c>
      <c r="AB1259" t="s">
        <v>87</v>
      </c>
      <c r="AC1259" t="s">
        <v>49</v>
      </c>
    </row>
    <row r="1260" spans="1:29" x14ac:dyDescent="0.3">
      <c r="A1260">
        <v>10314</v>
      </c>
      <c r="B1260">
        <v>29</v>
      </c>
      <c r="C1260" s="10">
        <v>75.738504859044284</v>
      </c>
      <c r="D1260">
        <v>100</v>
      </c>
      <c r="E1260">
        <v>8</v>
      </c>
      <c r="F1260" t="str" cm="1">
        <f t="array" ref="F1260">_xlfn.IFS(G1260&lt;5000,"Small",AND(G1260&gt;=5000,G1260&lt;=10000),"Medium",G1260&gt;10000,"Large")</f>
        <v>Small</v>
      </c>
      <c r="G1260">
        <v>4206.74</v>
      </c>
      <c r="H1260" s="10">
        <f t="shared" si="38"/>
        <v>2010.3233590877157</v>
      </c>
      <c r="I1260" s="11">
        <f t="shared" si="39"/>
        <v>0.47788153275165945</v>
      </c>
      <c r="J1260" t="s">
        <v>24</v>
      </c>
      <c r="K1260" s="5">
        <v>38282</v>
      </c>
      <c r="L1260">
        <v>4</v>
      </c>
      <c r="M1260">
        <v>10</v>
      </c>
      <c r="N1260">
        <v>2004</v>
      </c>
      <c r="O1260" t="s">
        <v>167</v>
      </c>
      <c r="P1260">
        <v>143</v>
      </c>
      <c r="Q1260" t="s">
        <v>552</v>
      </c>
      <c r="R1260" t="s">
        <v>444</v>
      </c>
      <c r="S1260" t="s">
        <v>445</v>
      </c>
      <c r="T1260" t="s">
        <v>446</v>
      </c>
      <c r="U1260" t="s">
        <v>615</v>
      </c>
      <c r="V1260" t="s">
        <v>447</v>
      </c>
      <c r="W1260" t="s">
        <v>615</v>
      </c>
      <c r="X1260" t="s">
        <v>696</v>
      </c>
      <c r="Y1260" t="s">
        <v>296</v>
      </c>
      <c r="Z1260" t="s">
        <v>40</v>
      </c>
      <c r="AA1260" t="s">
        <v>448</v>
      </c>
      <c r="AB1260" t="s">
        <v>449</v>
      </c>
      <c r="AC1260" t="s">
        <v>49</v>
      </c>
    </row>
    <row r="1261" spans="1:29" x14ac:dyDescent="0.3">
      <c r="A1261">
        <v>10324</v>
      </c>
      <c r="B1261">
        <v>49</v>
      </c>
      <c r="C1261" s="10">
        <v>88.75114332152549</v>
      </c>
      <c r="D1261">
        <v>100</v>
      </c>
      <c r="E1261">
        <v>13</v>
      </c>
      <c r="F1261" t="str" cm="1">
        <f t="array" ref="F1261">_xlfn.IFS(G1261&lt;5000,"Small",AND(G1261&gt;=5000,G1261&lt;=10000),"Medium",G1261&gt;10000,"Large")</f>
        <v>Medium</v>
      </c>
      <c r="G1261">
        <v>5379.71</v>
      </c>
      <c r="H1261" s="10">
        <f t="shared" si="38"/>
        <v>1030.9039772452506</v>
      </c>
      <c r="I1261" s="11">
        <f t="shared" si="39"/>
        <v>0.19162816903610988</v>
      </c>
      <c r="J1261" s="1" t="s">
        <v>24</v>
      </c>
      <c r="K1261" s="5">
        <v>38296</v>
      </c>
      <c r="L1261">
        <v>4</v>
      </c>
      <c r="M1261">
        <v>11</v>
      </c>
      <c r="N1261">
        <v>2004</v>
      </c>
      <c r="O1261" t="s">
        <v>167</v>
      </c>
      <c r="P1261">
        <v>143</v>
      </c>
      <c r="Q1261" t="s">
        <v>552</v>
      </c>
      <c r="R1261" t="s">
        <v>92</v>
      </c>
      <c r="S1261" t="s">
        <v>630</v>
      </c>
      <c r="T1261" t="s">
        <v>93</v>
      </c>
      <c r="U1261" t="s">
        <v>94</v>
      </c>
      <c r="V1261" t="s">
        <v>29</v>
      </c>
      <c r="W1261" t="s">
        <v>30</v>
      </c>
      <c r="X1261" t="s">
        <v>616</v>
      </c>
      <c r="Y1261" t="s">
        <v>31</v>
      </c>
      <c r="Z1261" t="s">
        <v>32</v>
      </c>
      <c r="AA1261" t="s">
        <v>95</v>
      </c>
      <c r="AB1261" t="s">
        <v>96</v>
      </c>
      <c r="AC1261" t="s">
        <v>49</v>
      </c>
    </row>
    <row r="1262" spans="1:29" x14ac:dyDescent="0.3">
      <c r="A1262">
        <v>10337</v>
      </c>
      <c r="B1262">
        <v>36</v>
      </c>
      <c r="C1262" s="10">
        <v>61.222779037535169</v>
      </c>
      <c r="D1262">
        <v>100</v>
      </c>
      <c r="E1262">
        <v>3</v>
      </c>
      <c r="F1262" t="str" cm="1">
        <f t="array" ref="F1262">_xlfn.IFS(G1262&lt;5000,"Small",AND(G1262&gt;=5000,G1262&lt;=10000),"Medium",G1262&gt;10000,"Large")</f>
        <v>Medium</v>
      </c>
      <c r="G1262">
        <v>5679.36</v>
      </c>
      <c r="H1262" s="10">
        <f t="shared" si="38"/>
        <v>3475.3399546487335</v>
      </c>
      <c r="I1262" s="11">
        <f t="shared" si="39"/>
        <v>0.6119245750663338</v>
      </c>
      <c r="J1262" t="s">
        <v>24</v>
      </c>
      <c r="K1262" s="5">
        <v>38312</v>
      </c>
      <c r="L1262">
        <v>4</v>
      </c>
      <c r="M1262">
        <v>11</v>
      </c>
      <c r="N1262">
        <v>2004</v>
      </c>
      <c r="O1262" t="s">
        <v>167</v>
      </c>
      <c r="P1262">
        <v>143</v>
      </c>
      <c r="Q1262" t="s">
        <v>552</v>
      </c>
      <c r="R1262" t="s">
        <v>185</v>
      </c>
      <c r="S1262" t="s">
        <v>650</v>
      </c>
      <c r="T1262" t="s">
        <v>186</v>
      </c>
      <c r="U1262" t="s">
        <v>187</v>
      </c>
      <c r="V1262" t="s">
        <v>29</v>
      </c>
      <c r="W1262" t="s">
        <v>30</v>
      </c>
      <c r="X1262" t="s">
        <v>616</v>
      </c>
      <c r="Y1262" t="s">
        <v>31</v>
      </c>
      <c r="Z1262" t="s">
        <v>32</v>
      </c>
      <c r="AA1262" t="s">
        <v>116</v>
      </c>
      <c r="AB1262" t="s">
        <v>188</v>
      </c>
      <c r="AC1262" t="s">
        <v>49</v>
      </c>
    </row>
    <row r="1263" spans="1:29" x14ac:dyDescent="0.3">
      <c r="A1263">
        <v>10349</v>
      </c>
      <c r="B1263">
        <v>34</v>
      </c>
      <c r="C1263" s="10">
        <v>67.308035047258457</v>
      </c>
      <c r="D1263">
        <v>100</v>
      </c>
      <c r="E1263">
        <v>5</v>
      </c>
      <c r="F1263" t="str" cm="1">
        <f t="array" ref="F1263">_xlfn.IFS(G1263&lt;5000,"Small",AND(G1263&gt;=5000,G1263&lt;=10000),"Medium",G1263&gt;10000,"Large")</f>
        <v>Small</v>
      </c>
      <c r="G1263">
        <v>4394.84</v>
      </c>
      <c r="H1263" s="10">
        <f t="shared" si="38"/>
        <v>2106.3668083932125</v>
      </c>
      <c r="I1263" s="11">
        <f t="shared" si="39"/>
        <v>0.47928179601378262</v>
      </c>
      <c r="J1263" s="1" t="s">
        <v>24</v>
      </c>
      <c r="K1263" s="5">
        <v>38322</v>
      </c>
      <c r="L1263">
        <v>4</v>
      </c>
      <c r="M1263">
        <v>12</v>
      </c>
      <c r="N1263">
        <v>2004</v>
      </c>
      <c r="O1263" t="s">
        <v>167</v>
      </c>
      <c r="P1263">
        <v>143</v>
      </c>
      <c r="Q1263" t="s">
        <v>552</v>
      </c>
      <c r="R1263" t="s">
        <v>425</v>
      </c>
      <c r="S1263" t="s">
        <v>692</v>
      </c>
      <c r="T1263" t="s">
        <v>426</v>
      </c>
      <c r="U1263" t="s">
        <v>427</v>
      </c>
      <c r="V1263" t="s">
        <v>29</v>
      </c>
      <c r="W1263" t="s">
        <v>30</v>
      </c>
      <c r="X1263" t="s">
        <v>616</v>
      </c>
      <c r="Y1263" t="s">
        <v>31</v>
      </c>
      <c r="Z1263" t="s">
        <v>32</v>
      </c>
      <c r="AA1263" t="s">
        <v>54</v>
      </c>
      <c r="AB1263" t="s">
        <v>428</v>
      </c>
      <c r="AC1263" t="s">
        <v>49</v>
      </c>
    </row>
    <row r="1264" spans="1:29" x14ac:dyDescent="0.3">
      <c r="A1264">
        <v>10358</v>
      </c>
      <c r="B1264">
        <v>25</v>
      </c>
      <c r="C1264" s="10">
        <v>74.158553984304547</v>
      </c>
      <c r="D1264">
        <v>100</v>
      </c>
      <c r="E1264">
        <v>13</v>
      </c>
      <c r="F1264" t="str" cm="1">
        <f t="array" ref="F1264">_xlfn.IFS(G1264&lt;5000,"Small",AND(G1264&gt;=5000,G1264&lt;=10000),"Medium",G1264&gt;10000,"Large")</f>
        <v>Small</v>
      </c>
      <c r="G1264">
        <v>2528.25</v>
      </c>
      <c r="H1264" s="10">
        <f t="shared" si="38"/>
        <v>674.28615039238639</v>
      </c>
      <c r="I1264" s="11">
        <f t="shared" si="39"/>
        <v>0.26670074177489822</v>
      </c>
      <c r="J1264" s="1" t="s">
        <v>24</v>
      </c>
      <c r="K1264" s="5">
        <v>38331</v>
      </c>
      <c r="L1264">
        <v>4</v>
      </c>
      <c r="M1264">
        <v>12</v>
      </c>
      <c r="N1264">
        <v>2004</v>
      </c>
      <c r="O1264" t="s">
        <v>167</v>
      </c>
      <c r="P1264">
        <v>143</v>
      </c>
      <c r="Q1264" t="s">
        <v>552</v>
      </c>
      <c r="R1264" t="s">
        <v>161</v>
      </c>
      <c r="S1264" t="s">
        <v>723</v>
      </c>
      <c r="T1264" t="s">
        <v>162</v>
      </c>
      <c r="U1264" t="s">
        <v>615</v>
      </c>
      <c r="V1264" t="s">
        <v>163</v>
      </c>
      <c r="W1264" t="s">
        <v>615</v>
      </c>
      <c r="X1264" t="s">
        <v>646</v>
      </c>
      <c r="Y1264" t="s">
        <v>164</v>
      </c>
      <c r="Z1264" t="s">
        <v>40</v>
      </c>
      <c r="AA1264" t="s">
        <v>165</v>
      </c>
      <c r="AB1264" t="s">
        <v>166</v>
      </c>
      <c r="AC1264" t="s">
        <v>35</v>
      </c>
    </row>
    <row r="1265" spans="1:29" x14ac:dyDescent="0.3">
      <c r="A1265">
        <v>10372</v>
      </c>
      <c r="B1265">
        <v>48</v>
      </c>
      <c r="C1265" s="10">
        <v>68.924251634266227</v>
      </c>
      <c r="D1265">
        <v>100</v>
      </c>
      <c r="E1265">
        <v>6</v>
      </c>
      <c r="F1265" t="str" cm="1">
        <f t="array" ref="F1265">_xlfn.IFS(G1265&lt;5000,"Small",AND(G1265&gt;=5000,G1265&lt;=10000),"Medium",G1265&gt;10000,"Large")</f>
        <v>Medium</v>
      </c>
      <c r="G1265">
        <v>7031.52</v>
      </c>
      <c r="H1265" s="10">
        <f t="shared" si="38"/>
        <v>3723.1559215552215</v>
      </c>
      <c r="I1265" s="11">
        <f t="shared" si="39"/>
        <v>0.52949517622864206</v>
      </c>
      <c r="J1265" t="s">
        <v>24</v>
      </c>
      <c r="K1265" s="5">
        <v>38378</v>
      </c>
      <c r="L1265">
        <v>1</v>
      </c>
      <c r="M1265">
        <v>1</v>
      </c>
      <c r="N1265">
        <v>2005</v>
      </c>
      <c r="O1265" t="s">
        <v>167</v>
      </c>
      <c r="P1265">
        <v>143</v>
      </c>
      <c r="Q1265" t="s">
        <v>552</v>
      </c>
      <c r="R1265" t="s">
        <v>224</v>
      </c>
      <c r="S1265" t="s">
        <v>225</v>
      </c>
      <c r="T1265" t="s">
        <v>226</v>
      </c>
      <c r="U1265" t="s">
        <v>615</v>
      </c>
      <c r="V1265" t="s">
        <v>227</v>
      </c>
      <c r="W1265" t="s">
        <v>228</v>
      </c>
      <c r="X1265" t="s">
        <v>229</v>
      </c>
      <c r="Y1265" t="s">
        <v>182</v>
      </c>
      <c r="Z1265" t="s">
        <v>182</v>
      </c>
      <c r="AA1265" t="s">
        <v>230</v>
      </c>
      <c r="AB1265" t="s">
        <v>231</v>
      </c>
      <c r="AC1265" t="s">
        <v>140</v>
      </c>
    </row>
    <row r="1266" spans="1:29" x14ac:dyDescent="0.3">
      <c r="A1266">
        <v>10383</v>
      </c>
      <c r="B1266">
        <v>38</v>
      </c>
      <c r="C1266" s="10">
        <v>79.478678231975749</v>
      </c>
      <c r="D1266">
        <v>100</v>
      </c>
      <c r="E1266">
        <v>1</v>
      </c>
      <c r="F1266" t="str" cm="1">
        <f t="array" ref="F1266">_xlfn.IFS(G1266&lt;5000,"Small",AND(G1266&gt;=5000,G1266&lt;=10000),"Medium",G1266&gt;10000,"Large")</f>
        <v>Medium</v>
      </c>
      <c r="G1266">
        <v>5340.9</v>
      </c>
      <c r="H1266" s="10">
        <f t="shared" si="38"/>
        <v>2320.7102271849212</v>
      </c>
      <c r="I1266" s="11">
        <f t="shared" si="39"/>
        <v>0.43451669703325685</v>
      </c>
      <c r="J1266" t="s">
        <v>24</v>
      </c>
      <c r="K1266" s="5">
        <v>38405</v>
      </c>
      <c r="L1266">
        <v>1</v>
      </c>
      <c r="M1266">
        <v>2</v>
      </c>
      <c r="N1266">
        <v>2005</v>
      </c>
      <c r="O1266" t="s">
        <v>167</v>
      </c>
      <c r="P1266">
        <v>143</v>
      </c>
      <c r="Q1266" t="s">
        <v>552</v>
      </c>
      <c r="R1266" t="s">
        <v>161</v>
      </c>
      <c r="S1266" t="s">
        <v>723</v>
      </c>
      <c r="T1266" t="s">
        <v>162</v>
      </c>
      <c r="U1266" t="s">
        <v>615</v>
      </c>
      <c r="V1266" t="s">
        <v>163</v>
      </c>
      <c r="W1266" t="s">
        <v>615</v>
      </c>
      <c r="X1266" t="s">
        <v>646</v>
      </c>
      <c r="Y1266" t="s">
        <v>164</v>
      </c>
      <c r="Z1266" t="s">
        <v>40</v>
      </c>
      <c r="AA1266" t="s">
        <v>165</v>
      </c>
      <c r="AB1266" t="s">
        <v>166</v>
      </c>
      <c r="AC1266" t="s">
        <v>49</v>
      </c>
    </row>
    <row r="1267" spans="1:29" x14ac:dyDescent="0.3">
      <c r="A1267">
        <v>10394</v>
      </c>
      <c r="B1267">
        <v>37</v>
      </c>
      <c r="C1267" s="10">
        <v>89.005467786116725</v>
      </c>
      <c r="D1267">
        <v>100</v>
      </c>
      <c r="E1267">
        <v>1</v>
      </c>
      <c r="F1267" t="str" cm="1">
        <f t="array" ref="F1267">_xlfn.IFS(G1267&lt;5000,"Small",AND(G1267&gt;=5000,G1267&lt;=10000),"Medium",G1267&gt;10000,"Large")</f>
        <v>Medium</v>
      </c>
      <c r="G1267">
        <v>6376.58</v>
      </c>
      <c r="H1267" s="10">
        <f t="shared" si="38"/>
        <v>3083.3776919136812</v>
      </c>
      <c r="I1267" s="11">
        <f t="shared" si="39"/>
        <v>0.48354724506140928</v>
      </c>
      <c r="J1267" t="s">
        <v>24</v>
      </c>
      <c r="K1267" s="5">
        <v>38426</v>
      </c>
      <c r="L1267">
        <v>1</v>
      </c>
      <c r="M1267">
        <v>3</v>
      </c>
      <c r="N1267">
        <v>2005</v>
      </c>
      <c r="O1267" t="s">
        <v>167</v>
      </c>
      <c r="P1267">
        <v>143</v>
      </c>
      <c r="Q1267" t="s">
        <v>552</v>
      </c>
      <c r="R1267" t="s">
        <v>161</v>
      </c>
      <c r="S1267" t="s">
        <v>723</v>
      </c>
      <c r="T1267" t="s">
        <v>162</v>
      </c>
      <c r="U1267" t="s">
        <v>615</v>
      </c>
      <c r="V1267" t="s">
        <v>163</v>
      </c>
      <c r="W1267" t="s">
        <v>615</v>
      </c>
      <c r="X1267" t="s">
        <v>646</v>
      </c>
      <c r="Y1267" t="s">
        <v>164</v>
      </c>
      <c r="Z1267" t="s">
        <v>40</v>
      </c>
      <c r="AA1267" t="s">
        <v>165</v>
      </c>
      <c r="AB1267" t="s">
        <v>166</v>
      </c>
      <c r="AC1267" t="s">
        <v>49</v>
      </c>
    </row>
    <row r="1268" spans="1:29" x14ac:dyDescent="0.3">
      <c r="A1268">
        <v>10413</v>
      </c>
      <c r="B1268">
        <v>49</v>
      </c>
      <c r="C1268" s="10">
        <v>75.483140911477733</v>
      </c>
      <c r="D1268">
        <v>100</v>
      </c>
      <c r="E1268">
        <v>5</v>
      </c>
      <c r="F1268" t="str" cm="1">
        <f t="array" ref="F1268">_xlfn.IFS(G1268&lt;5000,"Small",AND(G1268&gt;=5000,G1268&lt;=10000),"Medium",G1268&gt;10000,"Large")</f>
        <v>Medium</v>
      </c>
      <c r="G1268">
        <v>6896.75</v>
      </c>
      <c r="H1268" s="10">
        <f t="shared" si="38"/>
        <v>3198.0760953375911</v>
      </c>
      <c r="I1268" s="11">
        <f t="shared" si="39"/>
        <v>0.46370770222751168</v>
      </c>
      <c r="J1268" s="1" t="s">
        <v>24</v>
      </c>
      <c r="K1268" s="5">
        <v>38477</v>
      </c>
      <c r="L1268">
        <v>2</v>
      </c>
      <c r="M1268">
        <v>5</v>
      </c>
      <c r="N1268">
        <v>2005</v>
      </c>
      <c r="O1268" t="s">
        <v>167</v>
      </c>
      <c r="P1268">
        <v>143</v>
      </c>
      <c r="Q1268" t="s">
        <v>552</v>
      </c>
      <c r="R1268" t="s">
        <v>102</v>
      </c>
      <c r="S1268" t="s">
        <v>633</v>
      </c>
      <c r="T1268" t="s">
        <v>103</v>
      </c>
      <c r="U1268" t="s">
        <v>615</v>
      </c>
      <c r="V1268" t="s">
        <v>104</v>
      </c>
      <c r="W1268" t="s">
        <v>105</v>
      </c>
      <c r="X1268" t="s">
        <v>634</v>
      </c>
      <c r="Y1268" t="s">
        <v>31</v>
      </c>
      <c r="Z1268" t="s">
        <v>32</v>
      </c>
      <c r="AA1268" t="s">
        <v>106</v>
      </c>
      <c r="AB1268" t="s">
        <v>55</v>
      </c>
      <c r="AC1268" t="s">
        <v>49</v>
      </c>
    </row>
    <row r="1269" spans="1:29" x14ac:dyDescent="0.3">
      <c r="A1269">
        <v>10100</v>
      </c>
      <c r="B1269">
        <v>22</v>
      </c>
      <c r="C1269" s="10">
        <v>75.694075717682395</v>
      </c>
      <c r="D1269">
        <v>86.51</v>
      </c>
      <c r="E1269">
        <v>4</v>
      </c>
      <c r="F1269" t="str" cm="1">
        <f t="array" ref="F1269">_xlfn.IFS(G1269&lt;5000,"Small",AND(G1269&gt;=5000,G1269&lt;=10000),"Medium",G1269&gt;10000,"Large")</f>
        <v>Small</v>
      </c>
      <c r="G1269">
        <v>1903.22</v>
      </c>
      <c r="H1269" s="10">
        <f t="shared" si="38"/>
        <v>237.95033421098742</v>
      </c>
      <c r="I1269" s="11">
        <f t="shared" si="39"/>
        <v>0.12502513330617976</v>
      </c>
      <c r="J1269" s="1" t="s">
        <v>24</v>
      </c>
      <c r="K1269" s="5">
        <v>37627</v>
      </c>
      <c r="L1269">
        <v>1</v>
      </c>
      <c r="M1269">
        <v>1</v>
      </c>
      <c r="N1269">
        <v>2003</v>
      </c>
      <c r="O1269" t="s">
        <v>492</v>
      </c>
      <c r="P1269">
        <v>92</v>
      </c>
      <c r="Q1269" t="s">
        <v>553</v>
      </c>
      <c r="R1269" t="s">
        <v>251</v>
      </c>
      <c r="S1269" t="s">
        <v>662</v>
      </c>
      <c r="T1269" t="s">
        <v>252</v>
      </c>
      <c r="U1269" t="s">
        <v>615</v>
      </c>
      <c r="V1269" t="s">
        <v>253</v>
      </c>
      <c r="W1269" t="s">
        <v>254</v>
      </c>
      <c r="X1269" t="s">
        <v>663</v>
      </c>
      <c r="Y1269" t="s">
        <v>31</v>
      </c>
      <c r="Z1269" t="s">
        <v>32</v>
      </c>
      <c r="AA1269" t="s">
        <v>54</v>
      </c>
      <c r="AB1269" t="s">
        <v>250</v>
      </c>
      <c r="AC1269" t="s">
        <v>35</v>
      </c>
    </row>
    <row r="1270" spans="1:29" x14ac:dyDescent="0.3">
      <c r="A1270">
        <v>10110</v>
      </c>
      <c r="B1270">
        <v>28</v>
      </c>
      <c r="C1270" s="10">
        <v>69.683958869030207</v>
      </c>
      <c r="D1270">
        <v>89.27</v>
      </c>
      <c r="E1270">
        <v>8</v>
      </c>
      <c r="F1270" t="str" cm="1">
        <f t="array" ref="F1270">_xlfn.IFS(G1270&lt;5000,"Small",AND(G1270&gt;=5000,G1270&lt;=10000),"Medium",G1270&gt;10000,"Large")</f>
        <v>Small</v>
      </c>
      <c r="G1270">
        <v>2499.56</v>
      </c>
      <c r="H1270" s="10">
        <f t="shared" si="38"/>
        <v>548.40915166715422</v>
      </c>
      <c r="I1270" s="11">
        <f t="shared" si="39"/>
        <v>0.21940227546734395</v>
      </c>
      <c r="J1270" t="s">
        <v>24</v>
      </c>
      <c r="K1270" s="5">
        <v>37698</v>
      </c>
      <c r="L1270">
        <v>1</v>
      </c>
      <c r="M1270">
        <v>3</v>
      </c>
      <c r="N1270">
        <v>2003</v>
      </c>
      <c r="O1270" t="s">
        <v>492</v>
      </c>
      <c r="P1270">
        <v>92</v>
      </c>
      <c r="Q1270" t="s">
        <v>553</v>
      </c>
      <c r="R1270" t="s">
        <v>440</v>
      </c>
      <c r="S1270" t="s">
        <v>757</v>
      </c>
      <c r="T1270" t="s">
        <v>441</v>
      </c>
      <c r="U1270" t="s">
        <v>615</v>
      </c>
      <c r="V1270" t="s">
        <v>442</v>
      </c>
      <c r="W1270" t="s">
        <v>615</v>
      </c>
      <c r="X1270" t="s">
        <v>758</v>
      </c>
      <c r="Y1270" t="s">
        <v>157</v>
      </c>
      <c r="Z1270" t="s">
        <v>40</v>
      </c>
      <c r="AA1270" t="s">
        <v>443</v>
      </c>
      <c r="AB1270" t="s">
        <v>87</v>
      </c>
      <c r="AC1270" t="s">
        <v>35</v>
      </c>
    </row>
    <row r="1271" spans="1:29" x14ac:dyDescent="0.3">
      <c r="A1271">
        <v>10124</v>
      </c>
      <c r="B1271">
        <v>36</v>
      </c>
      <c r="C1271" s="10">
        <v>69.814945202382688</v>
      </c>
      <c r="D1271">
        <v>85.59</v>
      </c>
      <c r="E1271">
        <v>7</v>
      </c>
      <c r="F1271" t="str" cm="1">
        <f t="array" ref="F1271">_xlfn.IFS(G1271&lt;5000,"Small",AND(G1271&gt;=5000,G1271&lt;=10000),"Medium",G1271&gt;10000,"Large")</f>
        <v>Small</v>
      </c>
      <c r="G1271">
        <v>3081.24</v>
      </c>
      <c r="H1271" s="10">
        <f t="shared" si="38"/>
        <v>567.90197271422312</v>
      </c>
      <c r="I1271" s="11">
        <f t="shared" si="39"/>
        <v>0.18430955482670067</v>
      </c>
      <c r="J1271" t="s">
        <v>24</v>
      </c>
      <c r="K1271" s="5">
        <v>37762</v>
      </c>
      <c r="L1271">
        <v>2</v>
      </c>
      <c r="M1271">
        <v>5</v>
      </c>
      <c r="N1271">
        <v>2003</v>
      </c>
      <c r="O1271" t="s">
        <v>492</v>
      </c>
      <c r="P1271">
        <v>92</v>
      </c>
      <c r="Q1271" t="s">
        <v>553</v>
      </c>
      <c r="R1271" t="s">
        <v>483</v>
      </c>
      <c r="S1271" t="s">
        <v>703</v>
      </c>
      <c r="T1271" t="s">
        <v>484</v>
      </c>
      <c r="U1271" t="s">
        <v>615</v>
      </c>
      <c r="V1271" t="s">
        <v>485</v>
      </c>
      <c r="W1271" t="s">
        <v>486</v>
      </c>
      <c r="X1271" t="s">
        <v>704</v>
      </c>
      <c r="Y1271" t="s">
        <v>31</v>
      </c>
      <c r="Z1271" t="s">
        <v>32</v>
      </c>
      <c r="AA1271" t="s">
        <v>106</v>
      </c>
      <c r="AB1271" t="s">
        <v>358</v>
      </c>
      <c r="AC1271" t="s">
        <v>49</v>
      </c>
    </row>
    <row r="1272" spans="1:29" x14ac:dyDescent="0.3">
      <c r="A1272">
        <v>10148</v>
      </c>
      <c r="B1272">
        <v>34</v>
      </c>
      <c r="C1272" s="10">
        <v>70.77812050000955</v>
      </c>
      <c r="D1272">
        <v>100</v>
      </c>
      <c r="E1272">
        <v>1</v>
      </c>
      <c r="F1272" t="str" cm="1">
        <f t="array" ref="F1272">_xlfn.IFS(G1272&lt;5000,"Small",AND(G1272&gt;=5000,G1272&lt;=10000),"Medium",G1272&gt;10000,"Large")</f>
        <v>Small</v>
      </c>
      <c r="G1272">
        <v>3598.22</v>
      </c>
      <c r="H1272" s="10">
        <f t="shared" si="38"/>
        <v>1191.7639029996749</v>
      </c>
      <c r="I1272" s="11">
        <f t="shared" si="39"/>
        <v>0.3312092932059949</v>
      </c>
      <c r="J1272" s="1" t="s">
        <v>24</v>
      </c>
      <c r="K1272" s="5">
        <v>37875</v>
      </c>
      <c r="L1272">
        <v>3</v>
      </c>
      <c r="M1272">
        <v>9</v>
      </c>
      <c r="N1272">
        <v>2003</v>
      </c>
      <c r="O1272" t="s">
        <v>492</v>
      </c>
      <c r="P1272">
        <v>92</v>
      </c>
      <c r="Q1272" t="s">
        <v>553</v>
      </c>
      <c r="R1272" t="s">
        <v>259</v>
      </c>
      <c r="S1272" s="2" t="s">
        <v>665</v>
      </c>
      <c r="T1272" t="s">
        <v>260</v>
      </c>
      <c r="U1272" t="s">
        <v>261</v>
      </c>
      <c r="V1272" t="s">
        <v>262</v>
      </c>
      <c r="W1272" t="s">
        <v>146</v>
      </c>
      <c r="X1272" t="s">
        <v>666</v>
      </c>
      <c r="Y1272" t="s">
        <v>88</v>
      </c>
      <c r="Z1272" t="s">
        <v>89</v>
      </c>
      <c r="AA1272" t="s">
        <v>263</v>
      </c>
      <c r="AB1272" t="s">
        <v>264</v>
      </c>
      <c r="AC1272" t="s">
        <v>49</v>
      </c>
    </row>
    <row r="1273" spans="1:29" x14ac:dyDescent="0.3">
      <c r="A1273">
        <v>10162</v>
      </c>
      <c r="B1273">
        <v>39</v>
      </c>
      <c r="C1273" s="10">
        <v>63.553211629450182</v>
      </c>
      <c r="D1273">
        <v>100</v>
      </c>
      <c r="E1273">
        <v>10</v>
      </c>
      <c r="F1273" t="str" cm="1">
        <f t="array" ref="F1273">_xlfn.IFS(G1273&lt;5000,"Small",AND(G1273&gt;=5000,G1273&lt;=10000),"Medium",G1273&gt;10000,"Large")</f>
        <v>Small</v>
      </c>
      <c r="G1273">
        <v>3912.09</v>
      </c>
      <c r="H1273" s="10">
        <f t="shared" si="38"/>
        <v>1433.514746451443</v>
      </c>
      <c r="I1273" s="11">
        <f t="shared" si="39"/>
        <v>0.36643194467699947</v>
      </c>
      <c r="J1273" t="s">
        <v>24</v>
      </c>
      <c r="K1273" s="5">
        <v>37912</v>
      </c>
      <c r="L1273">
        <v>4</v>
      </c>
      <c r="M1273">
        <v>10</v>
      </c>
      <c r="N1273">
        <v>2003</v>
      </c>
      <c r="O1273" t="s">
        <v>492</v>
      </c>
      <c r="P1273">
        <v>92</v>
      </c>
      <c r="Q1273" t="s">
        <v>553</v>
      </c>
      <c r="R1273" t="s">
        <v>56</v>
      </c>
      <c r="S1273" t="s">
        <v>621</v>
      </c>
      <c r="T1273" t="s">
        <v>57</v>
      </c>
      <c r="U1273" t="s">
        <v>615</v>
      </c>
      <c r="V1273" t="s">
        <v>58</v>
      </c>
      <c r="W1273" t="s">
        <v>53</v>
      </c>
      <c r="X1273" t="s">
        <v>615</v>
      </c>
      <c r="Y1273" t="s">
        <v>31</v>
      </c>
      <c r="Z1273" t="s">
        <v>32</v>
      </c>
      <c r="AA1273" t="s">
        <v>59</v>
      </c>
      <c r="AB1273" t="s">
        <v>55</v>
      </c>
      <c r="AC1273" t="s">
        <v>49</v>
      </c>
    </row>
    <row r="1274" spans="1:29" x14ac:dyDescent="0.3">
      <c r="A1274">
        <v>10173</v>
      </c>
      <c r="B1274">
        <v>21</v>
      </c>
      <c r="C1274" s="10">
        <v>59.016783056958715</v>
      </c>
      <c r="D1274">
        <v>75.459999999999994</v>
      </c>
      <c r="E1274">
        <v>14</v>
      </c>
      <c r="F1274" t="str" cm="1">
        <f t="array" ref="F1274">_xlfn.IFS(G1274&lt;5000,"Small",AND(G1274&gt;=5000,G1274&lt;=10000),"Medium",G1274&gt;10000,"Large")</f>
        <v>Small</v>
      </c>
      <c r="G1274">
        <v>1584.66</v>
      </c>
      <c r="H1274" s="10">
        <f t="shared" si="38"/>
        <v>345.30755580386699</v>
      </c>
      <c r="I1274" s="11">
        <f t="shared" si="39"/>
        <v>0.21790639998729505</v>
      </c>
      <c r="J1274" s="1" t="s">
        <v>24</v>
      </c>
      <c r="K1274" s="5">
        <v>37930</v>
      </c>
      <c r="L1274">
        <v>4</v>
      </c>
      <c r="M1274">
        <v>11</v>
      </c>
      <c r="N1274">
        <v>2003</v>
      </c>
      <c r="O1274" t="s">
        <v>492</v>
      </c>
      <c r="P1274">
        <v>92</v>
      </c>
      <c r="Q1274" t="s">
        <v>553</v>
      </c>
      <c r="R1274" t="s">
        <v>494</v>
      </c>
      <c r="S1274" t="s">
        <v>762</v>
      </c>
      <c r="T1274" t="s">
        <v>495</v>
      </c>
      <c r="U1274" t="s">
        <v>615</v>
      </c>
      <c r="V1274" t="s">
        <v>496</v>
      </c>
      <c r="W1274" t="s">
        <v>615</v>
      </c>
      <c r="X1274" t="s">
        <v>706</v>
      </c>
      <c r="Y1274" t="s">
        <v>235</v>
      </c>
      <c r="Z1274" t="s">
        <v>40</v>
      </c>
      <c r="AA1274" t="s">
        <v>497</v>
      </c>
      <c r="AB1274" t="s">
        <v>498</v>
      </c>
      <c r="AC1274" t="s">
        <v>35</v>
      </c>
    </row>
    <row r="1275" spans="1:29" x14ac:dyDescent="0.3">
      <c r="A1275">
        <v>10182</v>
      </c>
      <c r="B1275">
        <v>36</v>
      </c>
      <c r="C1275" s="10">
        <v>71.511443159344424</v>
      </c>
      <c r="D1275">
        <v>100</v>
      </c>
      <c r="E1275">
        <v>11</v>
      </c>
      <c r="F1275" t="str" cm="1">
        <f t="array" ref="F1275">_xlfn.IFS(G1275&lt;5000,"Small",AND(G1275&gt;=5000,G1275&lt;=10000),"Medium",G1275&gt;10000,"Large")</f>
        <v>Small</v>
      </c>
      <c r="G1275">
        <v>3942.72</v>
      </c>
      <c r="H1275" s="10">
        <f t="shared" si="38"/>
        <v>1368.3080462636003</v>
      </c>
      <c r="I1275" s="11">
        <f t="shared" si="39"/>
        <v>0.34704672060496317</v>
      </c>
      <c r="J1275" s="1" t="s">
        <v>24</v>
      </c>
      <c r="K1275" s="5">
        <v>37937</v>
      </c>
      <c r="L1275">
        <v>4</v>
      </c>
      <c r="M1275">
        <v>11</v>
      </c>
      <c r="N1275">
        <v>2003</v>
      </c>
      <c r="O1275" t="s">
        <v>492</v>
      </c>
      <c r="P1275">
        <v>92</v>
      </c>
      <c r="Q1275" t="s">
        <v>553</v>
      </c>
      <c r="R1275" t="s">
        <v>246</v>
      </c>
      <c r="S1275" t="s">
        <v>661</v>
      </c>
      <c r="T1275" t="s">
        <v>247</v>
      </c>
      <c r="U1275" t="s">
        <v>615</v>
      </c>
      <c r="V1275" t="s">
        <v>248</v>
      </c>
      <c r="W1275" t="s">
        <v>53</v>
      </c>
      <c r="X1275" t="s">
        <v>634</v>
      </c>
      <c r="Y1275" t="s">
        <v>31</v>
      </c>
      <c r="Z1275" t="s">
        <v>32</v>
      </c>
      <c r="AA1275" t="s">
        <v>249</v>
      </c>
      <c r="AB1275" t="s">
        <v>250</v>
      </c>
      <c r="AC1275" t="s">
        <v>49</v>
      </c>
    </row>
    <row r="1276" spans="1:29" x14ac:dyDescent="0.3">
      <c r="A1276">
        <v>10193</v>
      </c>
      <c r="B1276">
        <v>24</v>
      </c>
      <c r="C1276" s="10">
        <v>59.585488069251603</v>
      </c>
      <c r="D1276">
        <v>97.55</v>
      </c>
      <c r="E1276">
        <v>15</v>
      </c>
      <c r="F1276" t="str" cm="1">
        <f t="array" ref="F1276">_xlfn.IFS(G1276&lt;5000,"Small",AND(G1276&gt;=5000,G1276&lt;=10000),"Medium",G1276&gt;10000,"Large")</f>
        <v>Small</v>
      </c>
      <c r="G1276">
        <v>2341.1999999999998</v>
      </c>
      <c r="H1276" s="10">
        <f t="shared" si="38"/>
        <v>911.14828633796128</v>
      </c>
      <c r="I1276" s="11">
        <f t="shared" si="39"/>
        <v>0.3891800300435509</v>
      </c>
      <c r="J1276" t="s">
        <v>24</v>
      </c>
      <c r="K1276" s="5">
        <v>37946</v>
      </c>
      <c r="L1276">
        <v>4</v>
      </c>
      <c r="M1276">
        <v>11</v>
      </c>
      <c r="N1276">
        <v>2003</v>
      </c>
      <c r="O1276" t="s">
        <v>492</v>
      </c>
      <c r="P1276">
        <v>92</v>
      </c>
      <c r="Q1276" t="s">
        <v>553</v>
      </c>
      <c r="R1276" t="s">
        <v>499</v>
      </c>
      <c r="S1276" t="s">
        <v>763</v>
      </c>
      <c r="T1276" t="s">
        <v>500</v>
      </c>
      <c r="U1276" t="s">
        <v>615</v>
      </c>
      <c r="V1276" t="s">
        <v>501</v>
      </c>
      <c r="W1276" t="s">
        <v>87</v>
      </c>
      <c r="X1276" t="s">
        <v>707</v>
      </c>
      <c r="Y1276" t="s">
        <v>88</v>
      </c>
      <c r="Z1276" t="s">
        <v>89</v>
      </c>
      <c r="AA1276" t="s">
        <v>502</v>
      </c>
      <c r="AB1276" t="s">
        <v>503</v>
      </c>
      <c r="AC1276" t="s">
        <v>35</v>
      </c>
    </row>
    <row r="1277" spans="1:29" x14ac:dyDescent="0.3">
      <c r="A1277">
        <v>10204</v>
      </c>
      <c r="B1277">
        <v>29</v>
      </c>
      <c r="C1277" s="10">
        <v>54.085136562550147</v>
      </c>
      <c r="D1277">
        <v>85.59</v>
      </c>
      <c r="E1277">
        <v>5</v>
      </c>
      <c r="F1277" t="str" cm="1">
        <f t="array" ref="F1277">_xlfn.IFS(G1277&lt;5000,"Small",AND(G1277&gt;=5000,G1277&lt;=10000),"Medium",G1277&gt;10000,"Large")</f>
        <v>Small</v>
      </c>
      <c r="G1277">
        <v>2482.11</v>
      </c>
      <c r="H1277" s="10">
        <f t="shared" si="38"/>
        <v>913.64103968604581</v>
      </c>
      <c r="I1277" s="11">
        <f t="shared" si="39"/>
        <v>0.36809047128694772</v>
      </c>
      <c r="J1277" s="1" t="s">
        <v>24</v>
      </c>
      <c r="K1277" s="5">
        <v>37957</v>
      </c>
      <c r="L1277">
        <v>4</v>
      </c>
      <c r="M1277">
        <v>12</v>
      </c>
      <c r="N1277">
        <v>2003</v>
      </c>
      <c r="O1277" t="s">
        <v>492</v>
      </c>
      <c r="P1277">
        <v>92</v>
      </c>
      <c r="Q1277" t="s">
        <v>553</v>
      </c>
      <c r="R1277" t="s">
        <v>425</v>
      </c>
      <c r="S1277" t="s">
        <v>692</v>
      </c>
      <c r="T1277" t="s">
        <v>426</v>
      </c>
      <c r="U1277" t="s">
        <v>427</v>
      </c>
      <c r="V1277" t="s">
        <v>29</v>
      </c>
      <c r="W1277" t="s">
        <v>30</v>
      </c>
      <c r="X1277" t="s">
        <v>616</v>
      </c>
      <c r="Y1277" t="s">
        <v>31</v>
      </c>
      <c r="Z1277" t="s">
        <v>32</v>
      </c>
      <c r="AA1277" t="s">
        <v>54</v>
      </c>
      <c r="AB1277" t="s">
        <v>428</v>
      </c>
      <c r="AC1277" t="s">
        <v>35</v>
      </c>
    </row>
    <row r="1278" spans="1:29" x14ac:dyDescent="0.3">
      <c r="A1278">
        <v>10213</v>
      </c>
      <c r="B1278">
        <v>38</v>
      </c>
      <c r="C1278" s="10">
        <v>59.56960770468055</v>
      </c>
      <c r="D1278">
        <v>94.79</v>
      </c>
      <c r="E1278">
        <v>1</v>
      </c>
      <c r="F1278" t="str" cm="1">
        <f t="array" ref="F1278">_xlfn.IFS(G1278&lt;5000,"Small",AND(G1278&gt;=5000,G1278&lt;=10000),"Medium",G1278&gt;10000,"Large")</f>
        <v>Small</v>
      </c>
      <c r="G1278">
        <v>3602.02</v>
      </c>
      <c r="H1278" s="10">
        <f t="shared" si="38"/>
        <v>1338.374907222139</v>
      </c>
      <c r="I1278" s="11">
        <f t="shared" si="39"/>
        <v>0.37156231981558652</v>
      </c>
      <c r="J1278" t="s">
        <v>24</v>
      </c>
      <c r="K1278" s="5">
        <v>38008</v>
      </c>
      <c r="L1278">
        <v>1</v>
      </c>
      <c r="M1278">
        <v>1</v>
      </c>
      <c r="N1278">
        <v>2004</v>
      </c>
      <c r="O1278" t="s">
        <v>492</v>
      </c>
      <c r="P1278">
        <v>92</v>
      </c>
      <c r="Q1278" t="s">
        <v>553</v>
      </c>
      <c r="R1278" t="s">
        <v>313</v>
      </c>
      <c r="S1278" t="s">
        <v>741</v>
      </c>
      <c r="T1278" t="s">
        <v>314</v>
      </c>
      <c r="U1278" t="s">
        <v>615</v>
      </c>
      <c r="V1278" t="s">
        <v>301</v>
      </c>
      <c r="W1278" t="s">
        <v>615</v>
      </c>
      <c r="X1278" t="s">
        <v>742</v>
      </c>
      <c r="Y1278" t="s">
        <v>157</v>
      </c>
      <c r="Z1278" t="s">
        <v>40</v>
      </c>
      <c r="AA1278" t="s">
        <v>315</v>
      </c>
      <c r="AB1278" t="s">
        <v>316</v>
      </c>
      <c r="AC1278" t="s">
        <v>49</v>
      </c>
    </row>
    <row r="1279" spans="1:29" x14ac:dyDescent="0.3">
      <c r="A1279">
        <v>10227</v>
      </c>
      <c r="B1279">
        <v>34</v>
      </c>
      <c r="C1279" s="10">
        <v>76.446002258855628</v>
      </c>
      <c r="D1279">
        <v>100</v>
      </c>
      <c r="E1279">
        <v>11</v>
      </c>
      <c r="F1279" t="str" cm="1">
        <f t="array" ref="F1279">_xlfn.IFS(G1279&lt;5000,"Small",AND(G1279&gt;=5000,G1279&lt;=10000),"Medium",G1279&gt;10000,"Large")</f>
        <v>Small</v>
      </c>
      <c r="G1279">
        <v>3566.94</v>
      </c>
      <c r="H1279" s="10">
        <f t="shared" si="38"/>
        <v>967.77592319890891</v>
      </c>
      <c r="I1279" s="11">
        <f t="shared" si="39"/>
        <v>0.27131825127389553</v>
      </c>
      <c r="J1279" s="1" t="s">
        <v>24</v>
      </c>
      <c r="K1279" s="5">
        <v>38048</v>
      </c>
      <c r="L1279">
        <v>1</v>
      </c>
      <c r="M1279">
        <v>3</v>
      </c>
      <c r="N1279">
        <v>2004</v>
      </c>
      <c r="O1279" t="s">
        <v>492</v>
      </c>
      <c r="P1279">
        <v>92</v>
      </c>
      <c r="Q1279" t="s">
        <v>553</v>
      </c>
      <c r="R1279" t="s">
        <v>200</v>
      </c>
      <c r="S1279" t="s">
        <v>728</v>
      </c>
      <c r="T1279" t="s">
        <v>201</v>
      </c>
      <c r="U1279" t="s">
        <v>615</v>
      </c>
      <c r="V1279" t="s">
        <v>202</v>
      </c>
      <c r="W1279" t="s">
        <v>615</v>
      </c>
      <c r="X1279" t="s">
        <v>654</v>
      </c>
      <c r="Y1279" t="s">
        <v>39</v>
      </c>
      <c r="Z1279" t="s">
        <v>40</v>
      </c>
      <c r="AA1279" t="s">
        <v>203</v>
      </c>
      <c r="AB1279" t="s">
        <v>204</v>
      </c>
      <c r="AC1279" t="s">
        <v>49</v>
      </c>
    </row>
    <row r="1280" spans="1:29" x14ac:dyDescent="0.3">
      <c r="A1280">
        <v>10241</v>
      </c>
      <c r="B1280">
        <v>42</v>
      </c>
      <c r="C1280" s="10">
        <v>80.969469156988481</v>
      </c>
      <c r="D1280">
        <v>90.19</v>
      </c>
      <c r="E1280">
        <v>3</v>
      </c>
      <c r="F1280" t="str" cm="1">
        <f t="array" ref="F1280">_xlfn.IFS(G1280&lt;5000,"Small",AND(G1280&gt;=5000,G1280&lt;=10000),"Medium",G1280&gt;10000,"Large")</f>
        <v>Small</v>
      </c>
      <c r="G1280">
        <v>3787.98</v>
      </c>
      <c r="H1280" s="10">
        <f t="shared" si="38"/>
        <v>387.26229540648364</v>
      </c>
      <c r="I1280" s="11">
        <f t="shared" si="39"/>
        <v>0.10223451428109009</v>
      </c>
      <c r="J1280" t="s">
        <v>24</v>
      </c>
      <c r="K1280" s="5">
        <v>38090</v>
      </c>
      <c r="L1280">
        <v>2</v>
      </c>
      <c r="M1280">
        <v>4</v>
      </c>
      <c r="N1280">
        <v>2004</v>
      </c>
      <c r="O1280" t="s">
        <v>492</v>
      </c>
      <c r="P1280">
        <v>92</v>
      </c>
      <c r="Q1280" t="s">
        <v>553</v>
      </c>
      <c r="R1280" t="s">
        <v>476</v>
      </c>
      <c r="S1280" t="s">
        <v>760</v>
      </c>
      <c r="T1280" t="s">
        <v>477</v>
      </c>
      <c r="U1280" t="s">
        <v>615</v>
      </c>
      <c r="V1280" t="s">
        <v>478</v>
      </c>
      <c r="W1280" t="s">
        <v>615</v>
      </c>
      <c r="X1280" t="s">
        <v>702</v>
      </c>
      <c r="Y1280" t="s">
        <v>39</v>
      </c>
      <c r="Z1280" t="s">
        <v>40</v>
      </c>
      <c r="AA1280" t="s">
        <v>479</v>
      </c>
      <c r="AB1280" t="s">
        <v>480</v>
      </c>
      <c r="AC1280" t="s">
        <v>49</v>
      </c>
    </row>
    <row r="1281" spans="1:29" x14ac:dyDescent="0.3">
      <c r="A1281">
        <v>10280</v>
      </c>
      <c r="B1281">
        <v>35</v>
      </c>
      <c r="C1281" s="10">
        <v>85.27610289101149</v>
      </c>
      <c r="D1281">
        <v>100</v>
      </c>
      <c r="E1281">
        <v>17</v>
      </c>
      <c r="F1281" t="str" cm="1">
        <f t="array" ref="F1281">_xlfn.IFS(G1281&lt;5000,"Small",AND(G1281&gt;=5000,G1281&lt;=10000),"Medium",G1281&gt;10000,"Large")</f>
        <v>Small</v>
      </c>
      <c r="G1281">
        <v>3704.05</v>
      </c>
      <c r="H1281" s="10">
        <f t="shared" si="38"/>
        <v>719.38639881459812</v>
      </c>
      <c r="I1281" s="11">
        <f t="shared" si="39"/>
        <v>0.1942161684681897</v>
      </c>
      <c r="J1281" t="s">
        <v>24</v>
      </c>
      <c r="K1281" s="5">
        <v>38216</v>
      </c>
      <c r="L1281">
        <v>3</v>
      </c>
      <c r="M1281">
        <v>8</v>
      </c>
      <c r="N1281">
        <v>2004</v>
      </c>
      <c r="O1281" t="s">
        <v>492</v>
      </c>
      <c r="P1281">
        <v>92</v>
      </c>
      <c r="Q1281" t="s">
        <v>553</v>
      </c>
      <c r="R1281" t="s">
        <v>232</v>
      </c>
      <c r="S1281" t="s">
        <v>731</v>
      </c>
      <c r="T1281" t="s">
        <v>233</v>
      </c>
      <c r="U1281" t="s">
        <v>615</v>
      </c>
      <c r="V1281" t="s">
        <v>234</v>
      </c>
      <c r="W1281" t="s">
        <v>615</v>
      </c>
      <c r="X1281" t="s">
        <v>659</v>
      </c>
      <c r="Y1281" t="s">
        <v>235</v>
      </c>
      <c r="Z1281" t="s">
        <v>40</v>
      </c>
      <c r="AA1281" t="s">
        <v>236</v>
      </c>
      <c r="AB1281" t="s">
        <v>237</v>
      </c>
      <c r="AC1281" t="s">
        <v>49</v>
      </c>
    </row>
    <row r="1282" spans="1:29" x14ac:dyDescent="0.3">
      <c r="A1282">
        <v>10288</v>
      </c>
      <c r="B1282">
        <v>35</v>
      </c>
      <c r="C1282" s="10">
        <v>60.057642191916003</v>
      </c>
      <c r="D1282">
        <v>80.989999999999995</v>
      </c>
      <c r="E1282">
        <v>6</v>
      </c>
      <c r="F1282" t="str" cm="1">
        <f t="array" ref="F1282">_xlfn.IFS(G1282&lt;5000,"Small",AND(G1282&gt;=5000,G1282&lt;=10000),"Medium",G1282&gt;10000,"Large")</f>
        <v>Small</v>
      </c>
      <c r="G1282">
        <v>2834.65</v>
      </c>
      <c r="H1282" s="10">
        <f t="shared" si="38"/>
        <v>732.63252328293993</v>
      </c>
      <c r="I1282" s="11">
        <f t="shared" si="39"/>
        <v>0.25845607862802811</v>
      </c>
      <c r="J1282" s="1" t="s">
        <v>24</v>
      </c>
      <c r="K1282" s="5">
        <v>38231</v>
      </c>
      <c r="L1282">
        <v>3</v>
      </c>
      <c r="M1282">
        <v>9</v>
      </c>
      <c r="N1282">
        <v>2004</v>
      </c>
      <c r="O1282" t="s">
        <v>492</v>
      </c>
      <c r="P1282">
        <v>92</v>
      </c>
      <c r="Q1282" t="s">
        <v>553</v>
      </c>
      <c r="R1282" t="s">
        <v>374</v>
      </c>
      <c r="S1282" s="2" t="s">
        <v>684</v>
      </c>
      <c r="T1282" t="s">
        <v>375</v>
      </c>
      <c r="U1282" t="s">
        <v>376</v>
      </c>
      <c r="V1282" t="s">
        <v>181</v>
      </c>
      <c r="W1282" t="s">
        <v>615</v>
      </c>
      <c r="X1282" t="s">
        <v>685</v>
      </c>
      <c r="Y1282" t="s">
        <v>181</v>
      </c>
      <c r="Z1282" t="s">
        <v>89</v>
      </c>
      <c r="AA1282" t="s">
        <v>377</v>
      </c>
      <c r="AB1282" t="s">
        <v>378</v>
      </c>
      <c r="AC1282" t="s">
        <v>35</v>
      </c>
    </row>
    <row r="1283" spans="1:29" x14ac:dyDescent="0.3">
      <c r="A1283">
        <v>10302</v>
      </c>
      <c r="B1283">
        <v>38</v>
      </c>
      <c r="C1283" s="10">
        <v>54.46740775701744</v>
      </c>
      <c r="D1283">
        <v>89.27</v>
      </c>
      <c r="E1283">
        <v>2</v>
      </c>
      <c r="F1283" t="str" cm="1">
        <f t="array" ref="F1283">_xlfn.IFS(G1283&lt;5000,"Small",AND(G1283&gt;=5000,G1283&lt;=10000),"Medium",G1283&gt;10000,"Large")</f>
        <v>Small</v>
      </c>
      <c r="G1283">
        <v>3392.26</v>
      </c>
      <c r="H1283" s="10">
        <f t="shared" ref="H1283:H1346" si="40">G1283-(B1283*C1283)</f>
        <v>1322.4985052333377</v>
      </c>
      <c r="I1283" s="11">
        <f t="shared" ref="I1283:I1346" si="41">H1283/G1283</f>
        <v>0.38985764806746465</v>
      </c>
      <c r="J1283" s="1" t="s">
        <v>24</v>
      </c>
      <c r="K1283" s="5">
        <v>37900</v>
      </c>
      <c r="L1283">
        <v>4</v>
      </c>
      <c r="M1283">
        <v>10</v>
      </c>
      <c r="N1283">
        <v>2003</v>
      </c>
      <c r="O1283" t="s">
        <v>492</v>
      </c>
      <c r="P1283">
        <v>92</v>
      </c>
      <c r="Q1283" t="s">
        <v>553</v>
      </c>
      <c r="R1283" t="s">
        <v>154</v>
      </c>
      <c r="S1283" t="s">
        <v>721</v>
      </c>
      <c r="T1283" t="s">
        <v>155</v>
      </c>
      <c r="U1283" t="s">
        <v>615</v>
      </c>
      <c r="V1283" t="s">
        <v>156</v>
      </c>
      <c r="W1283" t="s">
        <v>615</v>
      </c>
      <c r="X1283" t="s">
        <v>722</v>
      </c>
      <c r="Y1283" t="s">
        <v>157</v>
      </c>
      <c r="Z1283" t="s">
        <v>40</v>
      </c>
      <c r="AA1283" t="s">
        <v>158</v>
      </c>
      <c r="AB1283" t="s">
        <v>159</v>
      </c>
      <c r="AC1283" t="s">
        <v>49</v>
      </c>
    </row>
    <row r="1284" spans="1:29" x14ac:dyDescent="0.3">
      <c r="A1284">
        <v>10311</v>
      </c>
      <c r="B1284">
        <v>41</v>
      </c>
      <c r="C1284" s="10">
        <v>50.930261760936716</v>
      </c>
      <c r="D1284">
        <v>81.91</v>
      </c>
      <c r="E1284">
        <v>1</v>
      </c>
      <c r="F1284" t="str" cm="1">
        <f t="array" ref="F1284">_xlfn.IFS(G1284&lt;5000,"Small",AND(G1284&gt;=5000,G1284&lt;=10000),"Medium",G1284&gt;10000,"Large")</f>
        <v>Small</v>
      </c>
      <c r="G1284">
        <v>3358.31</v>
      </c>
      <c r="H1284" s="10">
        <f t="shared" si="40"/>
        <v>1270.1692678015947</v>
      </c>
      <c r="I1284" s="11">
        <f t="shared" si="41"/>
        <v>0.37821680184425938</v>
      </c>
      <c r="J1284" t="s">
        <v>24</v>
      </c>
      <c r="K1284" s="5">
        <v>38276</v>
      </c>
      <c r="L1284">
        <v>4</v>
      </c>
      <c r="M1284">
        <v>10</v>
      </c>
      <c r="N1284">
        <v>2004</v>
      </c>
      <c r="O1284" t="s">
        <v>492</v>
      </c>
      <c r="P1284">
        <v>92</v>
      </c>
      <c r="Q1284" t="s">
        <v>553</v>
      </c>
      <c r="R1284" t="s">
        <v>161</v>
      </c>
      <c r="S1284" t="s">
        <v>723</v>
      </c>
      <c r="T1284" t="s">
        <v>162</v>
      </c>
      <c r="U1284" t="s">
        <v>615</v>
      </c>
      <c r="V1284" t="s">
        <v>163</v>
      </c>
      <c r="W1284" t="s">
        <v>615</v>
      </c>
      <c r="X1284" t="s">
        <v>646</v>
      </c>
      <c r="Y1284" t="s">
        <v>164</v>
      </c>
      <c r="Z1284" t="s">
        <v>40</v>
      </c>
      <c r="AA1284" t="s">
        <v>165</v>
      </c>
      <c r="AB1284" t="s">
        <v>166</v>
      </c>
      <c r="AC1284" t="s">
        <v>49</v>
      </c>
    </row>
    <row r="1285" spans="1:29" x14ac:dyDescent="0.3">
      <c r="A1285">
        <v>10332</v>
      </c>
      <c r="B1285">
        <v>50</v>
      </c>
      <c r="C1285" s="10">
        <v>69.252738752227486</v>
      </c>
      <c r="D1285">
        <v>100</v>
      </c>
      <c r="E1285">
        <v>2</v>
      </c>
      <c r="F1285" t="str" cm="1">
        <f t="array" ref="F1285">_xlfn.IFS(G1285&lt;5000,"Small",AND(G1285&gt;=5000,G1285&lt;=10000),"Medium",G1285&gt;10000,"Large")</f>
        <v>Medium</v>
      </c>
      <c r="G1285">
        <v>7310</v>
      </c>
      <c r="H1285" s="10">
        <f t="shared" si="40"/>
        <v>3847.3630623886256</v>
      </c>
      <c r="I1285" s="11">
        <f t="shared" si="41"/>
        <v>0.52631505641431264</v>
      </c>
      <c r="J1285" t="s">
        <v>24</v>
      </c>
      <c r="K1285" s="5">
        <v>38308</v>
      </c>
      <c r="L1285">
        <v>4</v>
      </c>
      <c r="M1285">
        <v>11</v>
      </c>
      <c r="N1285">
        <v>2004</v>
      </c>
      <c r="O1285" t="s">
        <v>492</v>
      </c>
      <c r="P1285">
        <v>92</v>
      </c>
      <c r="Q1285" t="s">
        <v>553</v>
      </c>
      <c r="R1285" t="s">
        <v>440</v>
      </c>
      <c r="S1285" t="s">
        <v>757</v>
      </c>
      <c r="T1285" t="s">
        <v>441</v>
      </c>
      <c r="U1285" t="s">
        <v>615</v>
      </c>
      <c r="V1285" t="s">
        <v>442</v>
      </c>
      <c r="W1285" t="s">
        <v>615</v>
      </c>
      <c r="X1285" t="s">
        <v>758</v>
      </c>
      <c r="Y1285" t="s">
        <v>157</v>
      </c>
      <c r="Z1285" t="s">
        <v>40</v>
      </c>
      <c r="AA1285" t="s">
        <v>443</v>
      </c>
      <c r="AB1285" t="s">
        <v>87</v>
      </c>
      <c r="AC1285" t="s">
        <v>140</v>
      </c>
    </row>
    <row r="1286" spans="1:29" x14ac:dyDescent="0.3">
      <c r="A1286">
        <v>10344</v>
      </c>
      <c r="B1286">
        <v>21</v>
      </c>
      <c r="C1286" s="10">
        <v>89.622337401810924</v>
      </c>
      <c r="D1286">
        <v>100</v>
      </c>
      <c r="E1286">
        <v>4</v>
      </c>
      <c r="F1286" t="str" cm="1">
        <f t="array" ref="F1286">_xlfn.IFS(G1286&lt;5000,"Small",AND(G1286&gt;=5000,G1286&lt;=10000),"Medium",G1286&gt;10000,"Large")</f>
        <v>Small</v>
      </c>
      <c r="G1286">
        <v>2203.11</v>
      </c>
      <c r="H1286" s="10">
        <f t="shared" si="40"/>
        <v>321.04091456197079</v>
      </c>
      <c r="I1286" s="11">
        <f t="shared" si="41"/>
        <v>0.14572169095595353</v>
      </c>
      <c r="J1286" t="s">
        <v>24</v>
      </c>
      <c r="K1286" s="5">
        <v>38316</v>
      </c>
      <c r="L1286">
        <v>4</v>
      </c>
      <c r="M1286">
        <v>11</v>
      </c>
      <c r="N1286">
        <v>2004</v>
      </c>
      <c r="O1286" t="s">
        <v>492</v>
      </c>
      <c r="P1286">
        <v>92</v>
      </c>
      <c r="Q1286" t="s">
        <v>553</v>
      </c>
      <c r="R1286" t="s">
        <v>387</v>
      </c>
      <c r="S1286" t="s">
        <v>753</v>
      </c>
      <c r="T1286" t="s">
        <v>388</v>
      </c>
      <c r="U1286" t="s">
        <v>615</v>
      </c>
      <c r="V1286" t="s">
        <v>389</v>
      </c>
      <c r="W1286" t="s">
        <v>615</v>
      </c>
      <c r="X1286" t="s">
        <v>686</v>
      </c>
      <c r="Y1286" t="s">
        <v>39</v>
      </c>
      <c r="Z1286" t="s">
        <v>40</v>
      </c>
      <c r="AA1286" t="s">
        <v>390</v>
      </c>
      <c r="AB1286" t="s">
        <v>391</v>
      </c>
      <c r="AC1286" t="s">
        <v>35</v>
      </c>
    </row>
    <row r="1287" spans="1:29" x14ac:dyDescent="0.3">
      <c r="A1287">
        <v>10367</v>
      </c>
      <c r="B1287">
        <v>43</v>
      </c>
      <c r="C1287" s="10">
        <v>38.627637582929715</v>
      </c>
      <c r="D1287">
        <v>62.72</v>
      </c>
      <c r="E1287">
        <v>8</v>
      </c>
      <c r="F1287" t="str" cm="1">
        <f t="array" ref="F1287">_xlfn.IFS(G1287&lt;5000,"Small",AND(G1287&gt;=5000,G1287&lt;=10000),"Medium",G1287&gt;10000,"Large")</f>
        <v>Small</v>
      </c>
      <c r="G1287">
        <v>2696.96</v>
      </c>
      <c r="H1287" s="10">
        <f t="shared" si="40"/>
        <v>1035.9715839340222</v>
      </c>
      <c r="I1287" s="11">
        <f t="shared" si="41"/>
        <v>0.38412567629257466</v>
      </c>
      <c r="J1287" s="1" t="s">
        <v>365</v>
      </c>
      <c r="K1287" s="5">
        <v>38364</v>
      </c>
      <c r="L1287">
        <v>1</v>
      </c>
      <c r="M1287">
        <v>1</v>
      </c>
      <c r="N1287">
        <v>2005</v>
      </c>
      <c r="O1287" t="s">
        <v>492</v>
      </c>
      <c r="P1287">
        <v>92</v>
      </c>
      <c r="Q1287" t="s">
        <v>553</v>
      </c>
      <c r="R1287" t="s">
        <v>50</v>
      </c>
      <c r="S1287" t="s">
        <v>619</v>
      </c>
      <c r="T1287" t="s">
        <v>51</v>
      </c>
      <c r="U1287" t="s">
        <v>615</v>
      </c>
      <c r="V1287" t="s">
        <v>52</v>
      </c>
      <c r="W1287" t="s">
        <v>53</v>
      </c>
      <c r="X1287" t="s">
        <v>620</v>
      </c>
      <c r="Y1287" t="s">
        <v>31</v>
      </c>
      <c r="Z1287" t="s">
        <v>32</v>
      </c>
      <c r="AA1287" t="s">
        <v>54</v>
      </c>
      <c r="AB1287" t="s">
        <v>55</v>
      </c>
      <c r="AC1287" t="s">
        <v>35</v>
      </c>
    </row>
    <row r="1288" spans="1:29" x14ac:dyDescent="0.3">
      <c r="A1288">
        <v>10380</v>
      </c>
      <c r="B1288">
        <v>32</v>
      </c>
      <c r="C1288" s="10">
        <v>64.746570289770219</v>
      </c>
      <c r="D1288">
        <v>100</v>
      </c>
      <c r="E1288">
        <v>1</v>
      </c>
      <c r="F1288" t="str" cm="1">
        <f t="array" ref="F1288">_xlfn.IFS(G1288&lt;5000,"Small",AND(G1288&gt;=5000,G1288&lt;=10000),"Medium",G1288&gt;10000,"Large")</f>
        <v>Small</v>
      </c>
      <c r="G1288">
        <v>3376.64</v>
      </c>
      <c r="H1288" s="10">
        <f t="shared" si="40"/>
        <v>1304.7497507273529</v>
      </c>
      <c r="I1288" s="11">
        <f t="shared" si="41"/>
        <v>0.38640475464584706</v>
      </c>
      <c r="J1288" t="s">
        <v>24</v>
      </c>
      <c r="K1288" s="5">
        <v>38399</v>
      </c>
      <c r="L1288">
        <v>1</v>
      </c>
      <c r="M1288">
        <v>2</v>
      </c>
      <c r="N1288">
        <v>2005</v>
      </c>
      <c r="O1288" t="s">
        <v>492</v>
      </c>
      <c r="P1288">
        <v>92</v>
      </c>
      <c r="Q1288" t="s">
        <v>553</v>
      </c>
      <c r="R1288" t="s">
        <v>161</v>
      </c>
      <c r="S1288" t="s">
        <v>723</v>
      </c>
      <c r="T1288" t="s">
        <v>162</v>
      </c>
      <c r="U1288" t="s">
        <v>615</v>
      </c>
      <c r="V1288" t="s">
        <v>163</v>
      </c>
      <c r="W1288" t="s">
        <v>615</v>
      </c>
      <c r="X1288" t="s">
        <v>646</v>
      </c>
      <c r="Y1288" t="s">
        <v>164</v>
      </c>
      <c r="Z1288" t="s">
        <v>40</v>
      </c>
      <c r="AA1288" t="s">
        <v>165</v>
      </c>
      <c r="AB1288" t="s">
        <v>166</v>
      </c>
      <c r="AC1288" t="s">
        <v>49</v>
      </c>
    </row>
    <row r="1289" spans="1:29" x14ac:dyDescent="0.3">
      <c r="A1289">
        <v>10407</v>
      </c>
      <c r="B1289">
        <v>6</v>
      </c>
      <c r="C1289" s="10">
        <v>79.809302898845687</v>
      </c>
      <c r="D1289">
        <v>90.19</v>
      </c>
      <c r="E1289">
        <v>3</v>
      </c>
      <c r="F1289" t="str" cm="1">
        <f t="array" ref="F1289">_xlfn.IFS(G1289&lt;5000,"Small",AND(G1289&gt;=5000,G1289&lt;=10000),"Medium",G1289&gt;10000,"Large")</f>
        <v>Small</v>
      </c>
      <c r="G1289">
        <v>541.14</v>
      </c>
      <c r="H1289" s="10">
        <f t="shared" si="40"/>
        <v>62.284182606925867</v>
      </c>
      <c r="I1289" s="11">
        <f t="shared" si="41"/>
        <v>0.11509809403652635</v>
      </c>
      <c r="J1289" t="s">
        <v>359</v>
      </c>
      <c r="K1289" s="5">
        <v>38464</v>
      </c>
      <c r="L1289">
        <v>2</v>
      </c>
      <c r="M1289">
        <v>4</v>
      </c>
      <c r="N1289">
        <v>2005</v>
      </c>
      <c r="O1289" t="s">
        <v>492</v>
      </c>
      <c r="P1289">
        <v>92</v>
      </c>
      <c r="Q1289" t="s">
        <v>553</v>
      </c>
      <c r="R1289" t="s">
        <v>355</v>
      </c>
      <c r="S1289" t="s">
        <v>680</v>
      </c>
      <c r="T1289" t="s">
        <v>356</v>
      </c>
      <c r="U1289" t="s">
        <v>615</v>
      </c>
      <c r="V1289" t="s">
        <v>357</v>
      </c>
      <c r="W1289" t="s">
        <v>53</v>
      </c>
      <c r="X1289" t="s">
        <v>623</v>
      </c>
      <c r="Y1289" t="s">
        <v>31</v>
      </c>
      <c r="Z1289" t="s">
        <v>32</v>
      </c>
      <c r="AA1289" t="s">
        <v>95</v>
      </c>
      <c r="AB1289" t="s">
        <v>358</v>
      </c>
      <c r="AC1289" t="s">
        <v>35</v>
      </c>
    </row>
    <row r="1290" spans="1:29" x14ac:dyDescent="0.3">
      <c r="A1290">
        <v>10420</v>
      </c>
      <c r="B1290">
        <v>66</v>
      </c>
      <c r="C1290" s="10">
        <v>82.608808551586193</v>
      </c>
      <c r="D1290">
        <v>92.95</v>
      </c>
      <c r="E1290">
        <v>6</v>
      </c>
      <c r="F1290" t="str" cm="1">
        <f t="array" ref="F1290">_xlfn.IFS(G1290&lt;5000,"Small",AND(G1290&gt;=5000,G1290&lt;=10000),"Medium",G1290&gt;10000,"Large")</f>
        <v>Medium</v>
      </c>
      <c r="G1290">
        <v>6134.7</v>
      </c>
      <c r="H1290" s="10">
        <f t="shared" si="40"/>
        <v>682.51863559531103</v>
      </c>
      <c r="I1290" s="11">
        <f t="shared" si="41"/>
        <v>0.11125542171504899</v>
      </c>
      <c r="J1290" t="s">
        <v>271</v>
      </c>
      <c r="K1290" s="5">
        <v>38501</v>
      </c>
      <c r="L1290">
        <v>2</v>
      </c>
      <c r="M1290">
        <v>5</v>
      </c>
      <c r="N1290">
        <v>2005</v>
      </c>
      <c r="O1290" t="s">
        <v>492</v>
      </c>
      <c r="P1290">
        <v>92</v>
      </c>
      <c r="Q1290" t="s">
        <v>553</v>
      </c>
      <c r="R1290" t="s">
        <v>141</v>
      </c>
      <c r="S1290" t="s">
        <v>142</v>
      </c>
      <c r="T1290" t="s">
        <v>143</v>
      </c>
      <c r="U1290" t="s">
        <v>144</v>
      </c>
      <c r="V1290" t="s">
        <v>145</v>
      </c>
      <c r="W1290" t="s">
        <v>146</v>
      </c>
      <c r="X1290" t="s">
        <v>643</v>
      </c>
      <c r="Y1290" t="s">
        <v>88</v>
      </c>
      <c r="Z1290" t="s">
        <v>89</v>
      </c>
      <c r="AA1290" t="s">
        <v>147</v>
      </c>
      <c r="AB1290" t="s">
        <v>148</v>
      </c>
      <c r="AC1290" t="s">
        <v>49</v>
      </c>
    </row>
    <row r="1291" spans="1:29" x14ac:dyDescent="0.3">
      <c r="A1291">
        <v>10105</v>
      </c>
      <c r="B1291">
        <v>41</v>
      </c>
      <c r="C1291" s="10">
        <v>69.203966871886792</v>
      </c>
      <c r="D1291">
        <v>82.5</v>
      </c>
      <c r="E1291">
        <v>10</v>
      </c>
      <c r="F1291" t="str" cm="1">
        <f t="array" ref="F1291">_xlfn.IFS(G1291&lt;5000,"Small",AND(G1291&gt;=5000,G1291&lt;=10000),"Medium",G1291&gt;10000,"Large")</f>
        <v>Small</v>
      </c>
      <c r="G1291">
        <v>3382.5</v>
      </c>
      <c r="H1291" s="10">
        <f t="shared" si="40"/>
        <v>545.13735825264166</v>
      </c>
      <c r="I1291" s="11">
        <f t="shared" si="41"/>
        <v>0.16116403791652378</v>
      </c>
      <c r="J1291" s="1" t="s">
        <v>24</v>
      </c>
      <c r="K1291" s="5">
        <v>37663</v>
      </c>
      <c r="L1291">
        <v>1</v>
      </c>
      <c r="M1291">
        <v>2</v>
      </c>
      <c r="N1291">
        <v>2003</v>
      </c>
      <c r="O1291" t="s">
        <v>492</v>
      </c>
      <c r="P1291">
        <v>87</v>
      </c>
      <c r="Q1291" t="s">
        <v>554</v>
      </c>
      <c r="R1291" t="s">
        <v>292</v>
      </c>
      <c r="S1291" t="s">
        <v>293</v>
      </c>
      <c r="T1291" t="s">
        <v>294</v>
      </c>
      <c r="U1291" t="s">
        <v>615</v>
      </c>
      <c r="V1291" t="s">
        <v>295</v>
      </c>
      <c r="W1291" t="s">
        <v>615</v>
      </c>
      <c r="X1291" t="s">
        <v>670</v>
      </c>
      <c r="Y1291" t="s">
        <v>296</v>
      </c>
      <c r="Z1291" t="s">
        <v>40</v>
      </c>
      <c r="AA1291" t="s">
        <v>297</v>
      </c>
      <c r="AB1291" t="s">
        <v>298</v>
      </c>
      <c r="AC1291" t="s">
        <v>49</v>
      </c>
    </row>
    <row r="1292" spans="1:29" x14ac:dyDescent="0.3">
      <c r="A1292">
        <v>10117</v>
      </c>
      <c r="B1292">
        <v>23</v>
      </c>
      <c r="C1292" s="10">
        <v>71.225420119342047</v>
      </c>
      <c r="D1292">
        <v>97.42</v>
      </c>
      <c r="E1292">
        <v>4</v>
      </c>
      <c r="F1292" t="str" cm="1">
        <f t="array" ref="F1292">_xlfn.IFS(G1292&lt;5000,"Small",AND(G1292&gt;=5000,G1292&lt;=10000),"Medium",G1292&gt;10000,"Large")</f>
        <v>Small</v>
      </c>
      <c r="G1292">
        <v>2240.66</v>
      </c>
      <c r="H1292" s="10">
        <f t="shared" si="40"/>
        <v>602.47533725513267</v>
      </c>
      <c r="I1292" s="11">
        <f t="shared" si="41"/>
        <v>0.26888297968238495</v>
      </c>
      <c r="J1292" t="s">
        <v>24</v>
      </c>
      <c r="K1292" s="5">
        <v>37727</v>
      </c>
      <c r="L1292">
        <v>2</v>
      </c>
      <c r="M1292">
        <v>4</v>
      </c>
      <c r="N1292">
        <v>2003</v>
      </c>
      <c r="O1292" t="s">
        <v>492</v>
      </c>
      <c r="P1292">
        <v>87</v>
      </c>
      <c r="Q1292" t="s">
        <v>554</v>
      </c>
      <c r="R1292" t="s">
        <v>179</v>
      </c>
      <c r="S1292" s="2" t="s">
        <v>648</v>
      </c>
      <c r="T1292" t="s">
        <v>180</v>
      </c>
      <c r="U1292" t="s">
        <v>615</v>
      </c>
      <c r="V1292" t="s">
        <v>181</v>
      </c>
      <c r="W1292" t="s">
        <v>615</v>
      </c>
      <c r="X1292" t="s">
        <v>649</v>
      </c>
      <c r="Y1292" t="s">
        <v>181</v>
      </c>
      <c r="Z1292" t="s">
        <v>182</v>
      </c>
      <c r="AA1292" t="s">
        <v>183</v>
      </c>
      <c r="AB1292" t="s">
        <v>184</v>
      </c>
      <c r="AC1292" t="s">
        <v>35</v>
      </c>
    </row>
    <row r="1293" spans="1:29" x14ac:dyDescent="0.3">
      <c r="A1293">
        <v>10128</v>
      </c>
      <c r="B1293">
        <v>43</v>
      </c>
      <c r="C1293" s="10">
        <v>73.390551458701438</v>
      </c>
      <c r="D1293">
        <v>92.16</v>
      </c>
      <c r="E1293">
        <v>1</v>
      </c>
      <c r="F1293" t="str" cm="1">
        <f t="array" ref="F1293">_xlfn.IFS(G1293&lt;5000,"Small",AND(G1293&gt;=5000,G1293&lt;=10000),"Medium",G1293&gt;10000,"Large")</f>
        <v>Small</v>
      </c>
      <c r="G1293">
        <v>3962.88</v>
      </c>
      <c r="H1293" s="10">
        <f t="shared" si="40"/>
        <v>807.08628727583846</v>
      </c>
      <c r="I1293" s="11">
        <f t="shared" si="41"/>
        <v>0.20366155101235425</v>
      </c>
      <c r="J1293" s="1" t="s">
        <v>24</v>
      </c>
      <c r="K1293" s="5">
        <v>37778</v>
      </c>
      <c r="L1293">
        <v>2</v>
      </c>
      <c r="M1293">
        <v>6</v>
      </c>
      <c r="N1293">
        <v>2003</v>
      </c>
      <c r="O1293" t="s">
        <v>492</v>
      </c>
      <c r="P1293">
        <v>87</v>
      </c>
      <c r="Q1293" t="s">
        <v>554</v>
      </c>
      <c r="R1293" t="s">
        <v>161</v>
      </c>
      <c r="S1293" t="s">
        <v>723</v>
      </c>
      <c r="T1293" t="s">
        <v>162</v>
      </c>
      <c r="U1293" t="s">
        <v>615</v>
      </c>
      <c r="V1293" t="s">
        <v>163</v>
      </c>
      <c r="W1293" t="s">
        <v>615</v>
      </c>
      <c r="X1293" t="s">
        <v>646</v>
      </c>
      <c r="Y1293" t="s">
        <v>164</v>
      </c>
      <c r="Z1293" t="s">
        <v>40</v>
      </c>
      <c r="AA1293" t="s">
        <v>165</v>
      </c>
      <c r="AB1293" t="s">
        <v>166</v>
      </c>
      <c r="AC1293" t="s">
        <v>49</v>
      </c>
    </row>
    <row r="1294" spans="1:29" x14ac:dyDescent="0.3">
      <c r="A1294">
        <v>10142</v>
      </c>
      <c r="B1294">
        <v>24</v>
      </c>
      <c r="C1294" s="10">
        <v>55.227782013946936</v>
      </c>
      <c r="D1294">
        <v>70.22</v>
      </c>
      <c r="E1294">
        <v>7</v>
      </c>
      <c r="F1294" t="str" cm="1">
        <f t="array" ref="F1294">_xlfn.IFS(G1294&lt;5000,"Small",AND(G1294&gt;=5000,G1294&lt;=10000),"Medium",G1294&gt;10000,"Large")</f>
        <v>Small</v>
      </c>
      <c r="G1294">
        <v>1685.28</v>
      </c>
      <c r="H1294" s="10">
        <f t="shared" si="40"/>
        <v>359.81323166527341</v>
      </c>
      <c r="I1294" s="11">
        <f t="shared" si="41"/>
        <v>0.21350353155871629</v>
      </c>
      <c r="J1294" s="1" t="s">
        <v>24</v>
      </c>
      <c r="K1294" s="5">
        <v>37841</v>
      </c>
      <c r="L1294">
        <v>3</v>
      </c>
      <c r="M1294">
        <v>8</v>
      </c>
      <c r="N1294">
        <v>2003</v>
      </c>
      <c r="O1294" t="s">
        <v>492</v>
      </c>
      <c r="P1294">
        <v>87</v>
      </c>
      <c r="Q1294" t="s">
        <v>554</v>
      </c>
      <c r="R1294" t="s">
        <v>246</v>
      </c>
      <c r="S1294" t="s">
        <v>661</v>
      </c>
      <c r="T1294" t="s">
        <v>247</v>
      </c>
      <c r="U1294" t="s">
        <v>615</v>
      </c>
      <c r="V1294" t="s">
        <v>248</v>
      </c>
      <c r="W1294" t="s">
        <v>53</v>
      </c>
      <c r="X1294" t="s">
        <v>634</v>
      </c>
      <c r="Y1294" t="s">
        <v>31</v>
      </c>
      <c r="Z1294" t="s">
        <v>32</v>
      </c>
      <c r="AA1294" t="s">
        <v>249</v>
      </c>
      <c r="AB1294" t="s">
        <v>250</v>
      </c>
      <c r="AC1294" t="s">
        <v>35</v>
      </c>
    </row>
    <row r="1295" spans="1:29" x14ac:dyDescent="0.3">
      <c r="A1295">
        <v>10153</v>
      </c>
      <c r="B1295">
        <v>22</v>
      </c>
      <c r="C1295" s="10">
        <v>63.68231485270082</v>
      </c>
      <c r="D1295">
        <v>83.38</v>
      </c>
      <c r="E1295">
        <v>6</v>
      </c>
      <c r="F1295" t="str" cm="1">
        <f t="array" ref="F1295">_xlfn.IFS(G1295&lt;5000,"Small",AND(G1295&gt;=5000,G1295&lt;=10000),"Medium",G1295&gt;10000,"Large")</f>
        <v>Small</v>
      </c>
      <c r="G1295">
        <v>1834.36</v>
      </c>
      <c r="H1295" s="10">
        <f t="shared" si="40"/>
        <v>433.3490732405819</v>
      </c>
      <c r="I1295" s="11">
        <f t="shared" si="41"/>
        <v>0.23623992740824151</v>
      </c>
      <c r="J1295" t="s">
        <v>24</v>
      </c>
      <c r="K1295" s="5">
        <v>37892</v>
      </c>
      <c r="L1295">
        <v>3</v>
      </c>
      <c r="M1295">
        <v>9</v>
      </c>
      <c r="N1295">
        <v>2003</v>
      </c>
      <c r="O1295" t="s">
        <v>492</v>
      </c>
      <c r="P1295">
        <v>87</v>
      </c>
      <c r="Q1295" t="s">
        <v>554</v>
      </c>
      <c r="R1295" t="s">
        <v>161</v>
      </c>
      <c r="S1295" t="s">
        <v>723</v>
      </c>
      <c r="T1295" t="s">
        <v>162</v>
      </c>
      <c r="U1295" t="s">
        <v>615</v>
      </c>
      <c r="V1295" t="s">
        <v>163</v>
      </c>
      <c r="W1295" t="s">
        <v>615</v>
      </c>
      <c r="X1295" t="s">
        <v>646</v>
      </c>
      <c r="Y1295" t="s">
        <v>164</v>
      </c>
      <c r="Z1295" t="s">
        <v>40</v>
      </c>
      <c r="AA1295" t="s">
        <v>165</v>
      </c>
      <c r="AB1295" t="s">
        <v>166</v>
      </c>
      <c r="AC1295" t="s">
        <v>35</v>
      </c>
    </row>
    <row r="1296" spans="1:29" x14ac:dyDescent="0.3">
      <c r="A1296">
        <v>10166</v>
      </c>
      <c r="B1296">
        <v>26</v>
      </c>
      <c r="C1296" s="10">
        <v>47.246832821635294</v>
      </c>
      <c r="D1296">
        <v>73.73</v>
      </c>
      <c r="E1296">
        <v>1</v>
      </c>
      <c r="F1296" t="str" cm="1">
        <f t="array" ref="F1296">_xlfn.IFS(G1296&lt;5000,"Small",AND(G1296&gt;=5000,G1296&lt;=10000),"Medium",G1296&gt;10000,"Large")</f>
        <v>Small</v>
      </c>
      <c r="G1296">
        <v>1916.98</v>
      </c>
      <c r="H1296" s="10">
        <f t="shared" si="40"/>
        <v>688.56234663748228</v>
      </c>
      <c r="I1296" s="11">
        <f t="shared" si="41"/>
        <v>0.35919120003207244</v>
      </c>
      <c r="J1296" t="s">
        <v>24</v>
      </c>
      <c r="K1296" s="5">
        <v>37915</v>
      </c>
      <c r="L1296">
        <v>4</v>
      </c>
      <c r="M1296">
        <v>10</v>
      </c>
      <c r="N1296">
        <v>2003</v>
      </c>
      <c r="O1296" t="s">
        <v>492</v>
      </c>
      <c r="P1296">
        <v>87</v>
      </c>
      <c r="Q1296" t="s">
        <v>554</v>
      </c>
      <c r="R1296" t="s">
        <v>149</v>
      </c>
      <c r="S1296" t="s">
        <v>644</v>
      </c>
      <c r="T1296" t="s">
        <v>150</v>
      </c>
      <c r="U1296" t="s">
        <v>615</v>
      </c>
      <c r="V1296" t="s">
        <v>151</v>
      </c>
      <c r="W1296" t="s">
        <v>115</v>
      </c>
      <c r="X1296" t="s">
        <v>645</v>
      </c>
      <c r="Y1296" t="s">
        <v>31</v>
      </c>
      <c r="Z1296" t="s">
        <v>32</v>
      </c>
      <c r="AA1296" t="s">
        <v>152</v>
      </c>
      <c r="AB1296" t="s">
        <v>153</v>
      </c>
      <c r="AC1296" t="s">
        <v>35</v>
      </c>
    </row>
    <row r="1297" spans="1:29" x14ac:dyDescent="0.3">
      <c r="A1297">
        <v>10177</v>
      </c>
      <c r="B1297">
        <v>35</v>
      </c>
      <c r="C1297" s="10">
        <v>58.537414865770565</v>
      </c>
      <c r="D1297">
        <v>74.599999999999994</v>
      </c>
      <c r="E1297">
        <v>8</v>
      </c>
      <c r="F1297" t="str" cm="1">
        <f t="array" ref="F1297">_xlfn.IFS(G1297&lt;5000,"Small",AND(G1297&gt;=5000,G1297&lt;=10000),"Medium",G1297&gt;10000,"Large")</f>
        <v>Small</v>
      </c>
      <c r="G1297">
        <v>2611</v>
      </c>
      <c r="H1297" s="10">
        <f t="shared" si="40"/>
        <v>562.19047969803023</v>
      </c>
      <c r="I1297" s="11">
        <f t="shared" si="41"/>
        <v>0.21531615461433559</v>
      </c>
      <c r="J1297" s="1" t="s">
        <v>24</v>
      </c>
      <c r="K1297" s="5">
        <v>37932</v>
      </c>
      <c r="L1297">
        <v>4</v>
      </c>
      <c r="M1297">
        <v>11</v>
      </c>
      <c r="N1297">
        <v>2003</v>
      </c>
      <c r="O1297" t="s">
        <v>492</v>
      </c>
      <c r="P1297">
        <v>87</v>
      </c>
      <c r="Q1297" t="s">
        <v>554</v>
      </c>
      <c r="R1297" t="s">
        <v>436</v>
      </c>
      <c r="S1297" s="2" t="s">
        <v>695</v>
      </c>
      <c r="T1297" t="s">
        <v>437</v>
      </c>
      <c r="U1297" t="s">
        <v>615</v>
      </c>
      <c r="V1297" t="s">
        <v>163</v>
      </c>
      <c r="W1297" t="s">
        <v>615</v>
      </c>
      <c r="X1297" t="s">
        <v>647</v>
      </c>
      <c r="Y1297" t="s">
        <v>164</v>
      </c>
      <c r="Z1297" t="s">
        <v>40</v>
      </c>
      <c r="AA1297" t="s">
        <v>438</v>
      </c>
      <c r="AB1297" t="s">
        <v>439</v>
      </c>
      <c r="AC1297" t="s">
        <v>35</v>
      </c>
    </row>
    <row r="1298" spans="1:29" x14ac:dyDescent="0.3">
      <c r="A1298">
        <v>10185</v>
      </c>
      <c r="B1298">
        <v>47</v>
      </c>
      <c r="C1298" s="10">
        <v>52.432042599344243</v>
      </c>
      <c r="D1298">
        <v>77.239999999999995</v>
      </c>
      <c r="E1298">
        <v>8</v>
      </c>
      <c r="F1298" t="str" cm="1">
        <f t="array" ref="F1298">_xlfn.IFS(G1298&lt;5000,"Small",AND(G1298&gt;=5000,G1298&lt;=10000),"Medium",G1298&gt;10000,"Large")</f>
        <v>Small</v>
      </c>
      <c r="G1298">
        <v>3630.28</v>
      </c>
      <c r="H1298" s="10">
        <f t="shared" si="40"/>
        <v>1165.9739978308207</v>
      </c>
      <c r="I1298" s="11">
        <f t="shared" si="41"/>
        <v>0.32118018385105851</v>
      </c>
      <c r="J1298" t="s">
        <v>24</v>
      </c>
      <c r="K1298" s="5">
        <v>37939</v>
      </c>
      <c r="L1298">
        <v>4</v>
      </c>
      <c r="M1298">
        <v>11</v>
      </c>
      <c r="N1298">
        <v>2003</v>
      </c>
      <c r="O1298" t="s">
        <v>492</v>
      </c>
      <c r="P1298">
        <v>87</v>
      </c>
      <c r="Q1298" t="s">
        <v>554</v>
      </c>
      <c r="R1298" t="s">
        <v>303</v>
      </c>
      <c r="S1298" t="s">
        <v>671</v>
      </c>
      <c r="T1298" t="s">
        <v>304</v>
      </c>
      <c r="U1298" t="s">
        <v>615</v>
      </c>
      <c r="V1298" t="s">
        <v>151</v>
      </c>
      <c r="W1298" t="s">
        <v>115</v>
      </c>
      <c r="X1298" t="s">
        <v>645</v>
      </c>
      <c r="Y1298" t="s">
        <v>31</v>
      </c>
      <c r="Z1298" t="s">
        <v>32</v>
      </c>
      <c r="AA1298" t="s">
        <v>305</v>
      </c>
      <c r="AB1298" t="s">
        <v>306</v>
      </c>
      <c r="AC1298" t="s">
        <v>49</v>
      </c>
    </row>
    <row r="1299" spans="1:29" x14ac:dyDescent="0.3">
      <c r="A1299">
        <v>10197</v>
      </c>
      <c r="B1299">
        <v>50</v>
      </c>
      <c r="C1299" s="10">
        <v>85.111715852917413</v>
      </c>
      <c r="D1299">
        <v>100</v>
      </c>
      <c r="E1299">
        <v>14</v>
      </c>
      <c r="F1299" t="str" cm="1">
        <f t="array" ref="F1299">_xlfn.IFS(G1299&lt;5000,"Small",AND(G1299&gt;=5000,G1299&lt;=10000),"Medium",G1299&gt;10000,"Large")</f>
        <v>Medium</v>
      </c>
      <c r="G1299">
        <v>5090.5</v>
      </c>
      <c r="H1299" s="10">
        <f t="shared" si="40"/>
        <v>834.91420735412976</v>
      </c>
      <c r="I1299" s="11">
        <f t="shared" si="41"/>
        <v>0.16401418472726251</v>
      </c>
      <c r="J1299" t="s">
        <v>24</v>
      </c>
      <c r="K1299" s="5">
        <v>37951</v>
      </c>
      <c r="L1299">
        <v>4</v>
      </c>
      <c r="M1299">
        <v>11</v>
      </c>
      <c r="N1299">
        <v>2003</v>
      </c>
      <c r="O1299" t="s">
        <v>492</v>
      </c>
      <c r="P1299">
        <v>87</v>
      </c>
      <c r="Q1299" t="s">
        <v>554</v>
      </c>
      <c r="R1299" t="s">
        <v>317</v>
      </c>
      <c r="S1299" t="s">
        <v>743</v>
      </c>
      <c r="T1299" t="s">
        <v>318</v>
      </c>
      <c r="U1299" t="s">
        <v>615</v>
      </c>
      <c r="V1299" t="s">
        <v>319</v>
      </c>
      <c r="W1299" t="s">
        <v>615</v>
      </c>
      <c r="X1299" t="s">
        <v>673</v>
      </c>
      <c r="Y1299" t="s">
        <v>164</v>
      </c>
      <c r="Z1299" t="s">
        <v>40</v>
      </c>
      <c r="AA1299" t="s">
        <v>320</v>
      </c>
      <c r="AB1299" t="s">
        <v>321</v>
      </c>
      <c r="AC1299" t="s">
        <v>49</v>
      </c>
    </row>
    <row r="1300" spans="1:29" x14ac:dyDescent="0.3">
      <c r="A1300">
        <v>10208</v>
      </c>
      <c r="B1300">
        <v>45</v>
      </c>
      <c r="C1300" s="10">
        <v>60.966911569060173</v>
      </c>
      <c r="D1300">
        <v>87.77</v>
      </c>
      <c r="E1300">
        <v>8</v>
      </c>
      <c r="F1300" t="str" cm="1">
        <f t="array" ref="F1300">_xlfn.IFS(G1300&lt;5000,"Small",AND(G1300&gt;=5000,G1300&lt;=10000),"Medium",G1300&gt;10000,"Large")</f>
        <v>Small</v>
      </c>
      <c r="G1300">
        <v>3949.65</v>
      </c>
      <c r="H1300" s="10">
        <f t="shared" si="40"/>
        <v>1206.1389793922922</v>
      </c>
      <c r="I1300" s="11">
        <f t="shared" si="41"/>
        <v>0.30537869922456223</v>
      </c>
      <c r="J1300" s="1" t="s">
        <v>24</v>
      </c>
      <c r="K1300" s="5">
        <v>37988</v>
      </c>
      <c r="L1300">
        <v>1</v>
      </c>
      <c r="M1300">
        <v>1</v>
      </c>
      <c r="N1300">
        <v>2004</v>
      </c>
      <c r="O1300" t="s">
        <v>492</v>
      </c>
      <c r="P1300">
        <v>87</v>
      </c>
      <c r="Q1300" t="s">
        <v>554</v>
      </c>
      <c r="R1300" t="s">
        <v>200</v>
      </c>
      <c r="S1300" t="s">
        <v>728</v>
      </c>
      <c r="T1300" t="s">
        <v>201</v>
      </c>
      <c r="U1300" t="s">
        <v>615</v>
      </c>
      <c r="V1300" t="s">
        <v>202</v>
      </c>
      <c r="W1300" t="s">
        <v>615</v>
      </c>
      <c r="X1300" t="s">
        <v>654</v>
      </c>
      <c r="Y1300" t="s">
        <v>39</v>
      </c>
      <c r="Z1300" t="s">
        <v>40</v>
      </c>
      <c r="AA1300" t="s">
        <v>203</v>
      </c>
      <c r="AB1300" t="s">
        <v>204</v>
      </c>
      <c r="AC1300" t="s">
        <v>49</v>
      </c>
    </row>
    <row r="1301" spans="1:29" x14ac:dyDescent="0.3">
      <c r="A1301">
        <v>10221</v>
      </c>
      <c r="B1301">
        <v>39</v>
      </c>
      <c r="C1301" s="10">
        <v>60.966982896752434</v>
      </c>
      <c r="D1301">
        <v>89.53</v>
      </c>
      <c r="E1301">
        <v>2</v>
      </c>
      <c r="F1301" t="str" cm="1">
        <f t="array" ref="F1301">_xlfn.IFS(G1301&lt;5000,"Small",AND(G1301&gt;=5000,G1301&lt;=10000),"Medium",G1301&gt;10000,"Large")</f>
        <v>Small</v>
      </c>
      <c r="G1301">
        <v>3491.67</v>
      </c>
      <c r="H1301" s="10">
        <f t="shared" si="40"/>
        <v>1113.9576670266551</v>
      </c>
      <c r="I1301" s="11">
        <f t="shared" si="41"/>
        <v>0.31903291749410889</v>
      </c>
      <c r="J1301" t="s">
        <v>24</v>
      </c>
      <c r="K1301" s="5">
        <v>38035</v>
      </c>
      <c r="L1301">
        <v>1</v>
      </c>
      <c r="M1301">
        <v>2</v>
      </c>
      <c r="N1301">
        <v>2004</v>
      </c>
      <c r="O1301" t="s">
        <v>492</v>
      </c>
      <c r="P1301">
        <v>87</v>
      </c>
      <c r="Q1301" t="s">
        <v>554</v>
      </c>
      <c r="R1301" t="s">
        <v>329</v>
      </c>
      <c r="S1301" t="s">
        <v>744</v>
      </c>
      <c r="T1301" t="s">
        <v>330</v>
      </c>
      <c r="U1301" t="s">
        <v>615</v>
      </c>
      <c r="V1301" t="s">
        <v>331</v>
      </c>
      <c r="W1301" t="s">
        <v>615</v>
      </c>
      <c r="X1301" t="s">
        <v>332</v>
      </c>
      <c r="Y1301" t="s">
        <v>333</v>
      </c>
      <c r="Z1301" t="s">
        <v>40</v>
      </c>
      <c r="AA1301" t="s">
        <v>334</v>
      </c>
      <c r="AB1301" t="s">
        <v>335</v>
      </c>
      <c r="AC1301" t="s">
        <v>49</v>
      </c>
    </row>
    <row r="1302" spans="1:29" x14ac:dyDescent="0.3">
      <c r="A1302">
        <v>10232</v>
      </c>
      <c r="B1302">
        <v>23</v>
      </c>
      <c r="C1302" s="10">
        <v>55.563992894829312</v>
      </c>
      <c r="D1302">
        <v>89.53</v>
      </c>
      <c r="E1302">
        <v>5</v>
      </c>
      <c r="F1302" t="str" cm="1">
        <f t="array" ref="F1302">_xlfn.IFS(G1302&lt;5000,"Small",AND(G1302&gt;=5000,G1302&lt;=10000),"Medium",G1302&gt;10000,"Large")</f>
        <v>Small</v>
      </c>
      <c r="G1302">
        <v>2059.19</v>
      </c>
      <c r="H1302" s="10">
        <f t="shared" si="40"/>
        <v>781.218163418926</v>
      </c>
      <c r="I1302" s="11">
        <f t="shared" si="41"/>
        <v>0.37938129236200935</v>
      </c>
      <c r="J1302" t="s">
        <v>24</v>
      </c>
      <c r="K1302" s="5">
        <v>38066</v>
      </c>
      <c r="L1302">
        <v>1</v>
      </c>
      <c r="M1302">
        <v>3</v>
      </c>
      <c r="N1302">
        <v>2004</v>
      </c>
      <c r="O1302" t="s">
        <v>492</v>
      </c>
      <c r="P1302">
        <v>87</v>
      </c>
      <c r="Q1302" t="s">
        <v>554</v>
      </c>
      <c r="R1302" t="s">
        <v>344</v>
      </c>
      <c r="S1302" t="s">
        <v>747</v>
      </c>
      <c r="T1302" t="s">
        <v>345</v>
      </c>
      <c r="U1302" t="s">
        <v>615</v>
      </c>
      <c r="V1302" t="s">
        <v>346</v>
      </c>
      <c r="W1302" t="s">
        <v>347</v>
      </c>
      <c r="X1302" t="s">
        <v>748</v>
      </c>
      <c r="Y1302" t="s">
        <v>157</v>
      </c>
      <c r="Z1302" t="s">
        <v>40</v>
      </c>
      <c r="AA1302" t="s">
        <v>348</v>
      </c>
      <c r="AB1302" t="s">
        <v>349</v>
      </c>
      <c r="AC1302" t="s">
        <v>35</v>
      </c>
    </row>
    <row r="1303" spans="1:29" x14ac:dyDescent="0.3">
      <c r="A1303">
        <v>10248</v>
      </c>
      <c r="B1303">
        <v>42</v>
      </c>
      <c r="C1303" s="10">
        <v>67.480909572805402</v>
      </c>
      <c r="D1303">
        <v>75.48</v>
      </c>
      <c r="E1303">
        <v>11</v>
      </c>
      <c r="F1303" t="str" cm="1">
        <f t="array" ref="F1303">_xlfn.IFS(G1303&lt;5000,"Small",AND(G1303&gt;=5000,G1303&lt;=10000),"Medium",G1303&gt;10000,"Large")</f>
        <v>Small</v>
      </c>
      <c r="G1303">
        <v>3170.16</v>
      </c>
      <c r="H1303" s="10">
        <f t="shared" si="40"/>
        <v>335.96179794217278</v>
      </c>
      <c r="I1303" s="11">
        <f t="shared" si="41"/>
        <v>0.10597629076834381</v>
      </c>
      <c r="J1303" s="1" t="s">
        <v>307</v>
      </c>
      <c r="K1303" s="5">
        <v>38114</v>
      </c>
      <c r="L1303">
        <v>2</v>
      </c>
      <c r="M1303">
        <v>5</v>
      </c>
      <c r="N1303">
        <v>2004</v>
      </c>
      <c r="O1303" t="s">
        <v>492</v>
      </c>
      <c r="P1303">
        <v>87</v>
      </c>
      <c r="Q1303" t="s">
        <v>554</v>
      </c>
      <c r="R1303" t="s">
        <v>27</v>
      </c>
      <c r="S1303" t="s">
        <v>614</v>
      </c>
      <c r="T1303" t="s">
        <v>28</v>
      </c>
      <c r="U1303" t="s">
        <v>615</v>
      </c>
      <c r="V1303" t="s">
        <v>29</v>
      </c>
      <c r="W1303" t="s">
        <v>30</v>
      </c>
      <c r="X1303" t="s">
        <v>616</v>
      </c>
      <c r="Y1303" t="s">
        <v>31</v>
      </c>
      <c r="Z1303" t="s">
        <v>32</v>
      </c>
      <c r="AA1303" t="s">
        <v>33</v>
      </c>
      <c r="AB1303" t="s">
        <v>34</v>
      </c>
      <c r="AC1303" t="s">
        <v>49</v>
      </c>
    </row>
    <row r="1304" spans="1:29" x14ac:dyDescent="0.3">
      <c r="A1304">
        <v>10261</v>
      </c>
      <c r="B1304">
        <v>20</v>
      </c>
      <c r="C1304" s="10">
        <v>58.225974803654665</v>
      </c>
      <c r="D1304">
        <v>89.53</v>
      </c>
      <c r="E1304">
        <v>9</v>
      </c>
      <c r="F1304" t="str" cm="1">
        <f t="array" ref="F1304">_xlfn.IFS(G1304&lt;5000,"Small",AND(G1304&gt;=5000,G1304&lt;=10000),"Medium",G1304&gt;10000,"Large")</f>
        <v>Small</v>
      </c>
      <c r="G1304">
        <v>1790.6</v>
      </c>
      <c r="H1304" s="10">
        <f t="shared" si="40"/>
        <v>626.08050392690666</v>
      </c>
      <c r="I1304" s="11">
        <f t="shared" si="41"/>
        <v>0.34964844405613016</v>
      </c>
      <c r="J1304" t="s">
        <v>24</v>
      </c>
      <c r="K1304" s="5">
        <v>38155</v>
      </c>
      <c r="L1304">
        <v>2</v>
      </c>
      <c r="M1304">
        <v>6</v>
      </c>
      <c r="N1304">
        <v>2004</v>
      </c>
      <c r="O1304" t="s">
        <v>492</v>
      </c>
      <c r="P1304">
        <v>87</v>
      </c>
      <c r="Q1304" t="s">
        <v>554</v>
      </c>
      <c r="R1304" t="s">
        <v>265</v>
      </c>
      <c r="S1304" t="s">
        <v>735</v>
      </c>
      <c r="T1304" t="s">
        <v>266</v>
      </c>
      <c r="U1304" t="s">
        <v>615</v>
      </c>
      <c r="V1304" t="s">
        <v>267</v>
      </c>
      <c r="W1304" t="s">
        <v>268</v>
      </c>
      <c r="X1304" t="s">
        <v>736</v>
      </c>
      <c r="Y1304" t="s">
        <v>209</v>
      </c>
      <c r="Z1304" t="s">
        <v>32</v>
      </c>
      <c r="AA1304" t="s">
        <v>269</v>
      </c>
      <c r="AB1304" t="s">
        <v>270</v>
      </c>
      <c r="AC1304" t="s">
        <v>35</v>
      </c>
    </row>
    <row r="1305" spans="1:29" x14ac:dyDescent="0.3">
      <c r="A1305">
        <v>10273</v>
      </c>
      <c r="B1305">
        <v>33</v>
      </c>
      <c r="C1305" s="10">
        <v>57.904479847866334</v>
      </c>
      <c r="D1305">
        <v>71.09</v>
      </c>
      <c r="E1305">
        <v>12</v>
      </c>
      <c r="F1305" t="str" cm="1">
        <f t="array" ref="F1305">_xlfn.IFS(G1305&lt;5000,"Small",AND(G1305&gt;=5000,G1305&lt;=10000),"Medium",G1305&gt;10000,"Large")</f>
        <v>Small</v>
      </c>
      <c r="G1305">
        <v>2345.9699999999998</v>
      </c>
      <c r="H1305" s="10">
        <f t="shared" si="40"/>
        <v>435.12216502041088</v>
      </c>
      <c r="I1305" s="11">
        <f t="shared" si="41"/>
        <v>0.1854764404576405</v>
      </c>
      <c r="J1305" t="s">
        <v>24</v>
      </c>
      <c r="K1305" s="5">
        <v>38189</v>
      </c>
      <c r="L1305">
        <v>3</v>
      </c>
      <c r="M1305">
        <v>7</v>
      </c>
      <c r="N1305">
        <v>2004</v>
      </c>
      <c r="O1305" t="s">
        <v>492</v>
      </c>
      <c r="P1305">
        <v>87</v>
      </c>
      <c r="Q1305" t="s">
        <v>554</v>
      </c>
      <c r="R1305" t="s">
        <v>329</v>
      </c>
      <c r="S1305" t="s">
        <v>744</v>
      </c>
      <c r="T1305" t="s">
        <v>330</v>
      </c>
      <c r="U1305" t="s">
        <v>615</v>
      </c>
      <c r="V1305" t="s">
        <v>331</v>
      </c>
      <c r="W1305" t="s">
        <v>615</v>
      </c>
      <c r="X1305" t="s">
        <v>332</v>
      </c>
      <c r="Y1305" t="s">
        <v>333</v>
      </c>
      <c r="Z1305" t="s">
        <v>40</v>
      </c>
      <c r="AA1305" t="s">
        <v>334</v>
      </c>
      <c r="AB1305" t="s">
        <v>335</v>
      </c>
      <c r="AC1305" t="s">
        <v>35</v>
      </c>
    </row>
    <row r="1306" spans="1:29" x14ac:dyDescent="0.3">
      <c r="A1306">
        <v>10283</v>
      </c>
      <c r="B1306">
        <v>34</v>
      </c>
      <c r="C1306" s="10">
        <v>89.374131023428731</v>
      </c>
      <c r="D1306">
        <v>100</v>
      </c>
      <c r="E1306">
        <v>14</v>
      </c>
      <c r="F1306" t="str" cm="1">
        <f t="array" ref="F1306">_xlfn.IFS(G1306&lt;5000,"Small",AND(G1306&gt;=5000,G1306&lt;=10000),"Medium",G1306&gt;10000,"Large")</f>
        <v>Small</v>
      </c>
      <c r="G1306">
        <v>3580.88</v>
      </c>
      <c r="H1306" s="10">
        <f t="shared" si="40"/>
        <v>542.15954520342348</v>
      </c>
      <c r="I1306" s="11">
        <f t="shared" si="41"/>
        <v>0.15140399711898289</v>
      </c>
      <c r="J1306" t="s">
        <v>24</v>
      </c>
      <c r="K1306" s="5">
        <v>38219</v>
      </c>
      <c r="L1306">
        <v>3</v>
      </c>
      <c r="M1306">
        <v>8</v>
      </c>
      <c r="N1306">
        <v>2004</v>
      </c>
      <c r="O1306" t="s">
        <v>492</v>
      </c>
      <c r="P1306">
        <v>87</v>
      </c>
      <c r="Q1306" t="s">
        <v>554</v>
      </c>
      <c r="R1306" t="s">
        <v>336</v>
      </c>
      <c r="S1306" t="s">
        <v>745</v>
      </c>
      <c r="T1306" t="s">
        <v>337</v>
      </c>
      <c r="U1306" t="s">
        <v>615</v>
      </c>
      <c r="V1306" t="s">
        <v>338</v>
      </c>
      <c r="W1306" t="s">
        <v>208</v>
      </c>
      <c r="X1306" t="s">
        <v>746</v>
      </c>
      <c r="Y1306" t="s">
        <v>209</v>
      </c>
      <c r="Z1306" t="s">
        <v>32</v>
      </c>
      <c r="AA1306" t="s">
        <v>339</v>
      </c>
      <c r="AB1306" t="s">
        <v>159</v>
      </c>
      <c r="AC1306" t="s">
        <v>49</v>
      </c>
    </row>
    <row r="1307" spans="1:29" x14ac:dyDescent="0.3">
      <c r="A1307">
        <v>10293</v>
      </c>
      <c r="B1307">
        <v>49</v>
      </c>
      <c r="C1307" s="10">
        <v>83.773454182490312</v>
      </c>
      <c r="D1307">
        <v>100</v>
      </c>
      <c r="E1307">
        <v>3</v>
      </c>
      <c r="F1307" t="str" cm="1">
        <f t="array" ref="F1307">_xlfn.IFS(G1307&lt;5000,"Small",AND(G1307&gt;=5000,G1307&lt;=10000),"Medium",G1307&gt;10000,"Large")</f>
        <v>Small</v>
      </c>
      <c r="G1307">
        <v>4946.0600000000004</v>
      </c>
      <c r="H1307" s="10">
        <f t="shared" si="40"/>
        <v>841.16074505797496</v>
      </c>
      <c r="I1307" s="11">
        <f t="shared" si="41"/>
        <v>0.17006682997334746</v>
      </c>
      <c r="J1307" s="1" t="s">
        <v>24</v>
      </c>
      <c r="K1307" s="5">
        <v>38239</v>
      </c>
      <c r="L1307">
        <v>3</v>
      </c>
      <c r="M1307">
        <v>9</v>
      </c>
      <c r="N1307">
        <v>2004</v>
      </c>
      <c r="O1307" t="s">
        <v>492</v>
      </c>
      <c r="P1307">
        <v>87</v>
      </c>
      <c r="Q1307" t="s">
        <v>554</v>
      </c>
      <c r="R1307" t="s">
        <v>232</v>
      </c>
      <c r="S1307" t="s">
        <v>731</v>
      </c>
      <c r="T1307" t="s">
        <v>233</v>
      </c>
      <c r="U1307" t="s">
        <v>615</v>
      </c>
      <c r="V1307" t="s">
        <v>234</v>
      </c>
      <c r="W1307" t="s">
        <v>615</v>
      </c>
      <c r="X1307" t="s">
        <v>659</v>
      </c>
      <c r="Y1307" t="s">
        <v>235</v>
      </c>
      <c r="Z1307" t="s">
        <v>40</v>
      </c>
      <c r="AA1307" t="s">
        <v>236</v>
      </c>
      <c r="AB1307" t="s">
        <v>237</v>
      </c>
      <c r="AC1307" t="s">
        <v>49</v>
      </c>
    </row>
    <row r="1308" spans="1:29" x14ac:dyDescent="0.3">
      <c r="A1308">
        <v>10306</v>
      </c>
      <c r="B1308">
        <v>39</v>
      </c>
      <c r="C1308" s="10">
        <v>65.19535340542437</v>
      </c>
      <c r="D1308">
        <v>90.4</v>
      </c>
      <c r="E1308">
        <v>8</v>
      </c>
      <c r="F1308" t="str" cm="1">
        <f t="array" ref="F1308">_xlfn.IFS(G1308&lt;5000,"Small",AND(G1308&gt;=5000,G1308&lt;=10000),"Medium",G1308&gt;10000,"Large")</f>
        <v>Small</v>
      </c>
      <c r="G1308">
        <v>3525.6</v>
      </c>
      <c r="H1308" s="10">
        <f t="shared" si="40"/>
        <v>982.98121718844959</v>
      </c>
      <c r="I1308" s="11">
        <f t="shared" si="41"/>
        <v>0.27881246232937645</v>
      </c>
      <c r="J1308" t="s">
        <v>24</v>
      </c>
      <c r="K1308" s="5">
        <v>38274</v>
      </c>
      <c r="L1308">
        <v>4</v>
      </c>
      <c r="M1308">
        <v>10</v>
      </c>
      <c r="N1308">
        <v>2004</v>
      </c>
      <c r="O1308" t="s">
        <v>492</v>
      </c>
      <c r="P1308">
        <v>87</v>
      </c>
      <c r="Q1308" t="s">
        <v>554</v>
      </c>
      <c r="R1308" t="s">
        <v>440</v>
      </c>
      <c r="S1308" t="s">
        <v>757</v>
      </c>
      <c r="T1308" t="s">
        <v>441</v>
      </c>
      <c r="U1308" t="s">
        <v>615</v>
      </c>
      <c r="V1308" t="s">
        <v>442</v>
      </c>
      <c r="W1308" t="s">
        <v>615</v>
      </c>
      <c r="X1308" t="s">
        <v>758</v>
      </c>
      <c r="Y1308" t="s">
        <v>157</v>
      </c>
      <c r="Z1308" t="s">
        <v>40</v>
      </c>
      <c r="AA1308" t="s">
        <v>443</v>
      </c>
      <c r="AB1308" t="s">
        <v>87</v>
      </c>
      <c r="AC1308" t="s">
        <v>49</v>
      </c>
    </row>
    <row r="1309" spans="1:29" x14ac:dyDescent="0.3">
      <c r="A1309">
        <v>10315</v>
      </c>
      <c r="B1309">
        <v>36</v>
      </c>
      <c r="C1309" s="10">
        <v>77.736345487907116</v>
      </c>
      <c r="D1309">
        <v>100</v>
      </c>
      <c r="E1309">
        <v>7</v>
      </c>
      <c r="F1309" t="str" cm="1">
        <f t="array" ref="F1309">_xlfn.IFS(G1309&lt;5000,"Small",AND(G1309&gt;=5000,G1309&lt;=10000),"Medium",G1309&gt;10000,"Large")</f>
        <v>Small</v>
      </c>
      <c r="G1309">
        <v>3602.16</v>
      </c>
      <c r="H1309" s="10">
        <f t="shared" si="40"/>
        <v>803.65156243534375</v>
      </c>
      <c r="I1309" s="11">
        <f t="shared" si="41"/>
        <v>0.22310268351082232</v>
      </c>
      <c r="J1309" t="s">
        <v>24</v>
      </c>
      <c r="K1309" s="5">
        <v>38289</v>
      </c>
      <c r="L1309">
        <v>4</v>
      </c>
      <c r="M1309">
        <v>10</v>
      </c>
      <c r="N1309">
        <v>2004</v>
      </c>
      <c r="O1309" t="s">
        <v>492</v>
      </c>
      <c r="P1309">
        <v>87</v>
      </c>
      <c r="Q1309" t="s">
        <v>554</v>
      </c>
      <c r="R1309" t="s">
        <v>107</v>
      </c>
      <c r="S1309" t="s">
        <v>717</v>
      </c>
      <c r="T1309" t="s">
        <v>108</v>
      </c>
      <c r="U1309" t="s">
        <v>615</v>
      </c>
      <c r="V1309" t="s">
        <v>109</v>
      </c>
      <c r="W1309" t="s">
        <v>615</v>
      </c>
      <c r="X1309" t="s">
        <v>635</v>
      </c>
      <c r="Y1309" t="s">
        <v>39</v>
      </c>
      <c r="Z1309" t="s">
        <v>40</v>
      </c>
      <c r="AA1309" t="s">
        <v>110</v>
      </c>
      <c r="AB1309" t="s">
        <v>111</v>
      </c>
      <c r="AC1309" t="s">
        <v>49</v>
      </c>
    </row>
    <row r="1310" spans="1:29" x14ac:dyDescent="0.3">
      <c r="A1310">
        <v>10326</v>
      </c>
      <c r="B1310">
        <v>50</v>
      </c>
      <c r="C1310" s="10">
        <v>56.572212561774123</v>
      </c>
      <c r="D1310">
        <v>86.01</v>
      </c>
      <c r="E1310">
        <v>5</v>
      </c>
      <c r="F1310" t="str" cm="1">
        <f t="array" ref="F1310">_xlfn.IFS(G1310&lt;5000,"Small",AND(G1310&gt;=5000,G1310&lt;=10000),"Medium",G1310&gt;10000,"Large")</f>
        <v>Small</v>
      </c>
      <c r="G1310">
        <v>4300.5</v>
      </c>
      <c r="H1310" s="10">
        <f t="shared" si="40"/>
        <v>1471.8893719112939</v>
      </c>
      <c r="I1310" s="11">
        <f t="shared" si="41"/>
        <v>0.34226005625189954</v>
      </c>
      <c r="J1310" s="1" t="s">
        <v>24</v>
      </c>
      <c r="K1310" s="5">
        <v>38300</v>
      </c>
      <c r="L1310">
        <v>4</v>
      </c>
      <c r="M1310">
        <v>11</v>
      </c>
      <c r="N1310">
        <v>2004</v>
      </c>
      <c r="O1310" t="s">
        <v>492</v>
      </c>
      <c r="P1310">
        <v>87</v>
      </c>
      <c r="Q1310" t="s">
        <v>554</v>
      </c>
      <c r="R1310" t="s">
        <v>169</v>
      </c>
      <c r="S1310" t="s">
        <v>724</v>
      </c>
      <c r="T1310" t="s">
        <v>170</v>
      </c>
      <c r="U1310" t="s">
        <v>615</v>
      </c>
      <c r="V1310" t="s">
        <v>171</v>
      </c>
      <c r="W1310" t="s">
        <v>615</v>
      </c>
      <c r="X1310" t="s">
        <v>725</v>
      </c>
      <c r="Y1310" t="s">
        <v>172</v>
      </c>
      <c r="Z1310" t="s">
        <v>40</v>
      </c>
      <c r="AA1310" t="s">
        <v>173</v>
      </c>
      <c r="AB1310" t="s">
        <v>174</v>
      </c>
      <c r="AC1310" t="s">
        <v>49</v>
      </c>
    </row>
    <row r="1311" spans="1:29" x14ac:dyDescent="0.3">
      <c r="A1311">
        <v>10337</v>
      </c>
      <c r="B1311">
        <v>29</v>
      </c>
      <c r="C1311" s="10">
        <v>89.767832580340439</v>
      </c>
      <c r="D1311">
        <v>100</v>
      </c>
      <c r="E1311">
        <v>2</v>
      </c>
      <c r="F1311" t="str" cm="1">
        <f t="array" ref="F1311">_xlfn.IFS(G1311&lt;5000,"Small",AND(G1311&gt;=5000,G1311&lt;=10000),"Medium",G1311&gt;10000,"Large")</f>
        <v>Small</v>
      </c>
      <c r="G1311">
        <v>4498.1899999999996</v>
      </c>
      <c r="H1311" s="10">
        <f t="shared" si="40"/>
        <v>1894.9228551701267</v>
      </c>
      <c r="I1311" s="11">
        <f t="shared" si="41"/>
        <v>0.42126340932022144</v>
      </c>
      <c r="J1311" t="s">
        <v>24</v>
      </c>
      <c r="K1311" s="5">
        <v>38312</v>
      </c>
      <c r="L1311">
        <v>4</v>
      </c>
      <c r="M1311">
        <v>11</v>
      </c>
      <c r="N1311">
        <v>2004</v>
      </c>
      <c r="O1311" t="s">
        <v>492</v>
      </c>
      <c r="P1311">
        <v>87</v>
      </c>
      <c r="Q1311" t="s">
        <v>554</v>
      </c>
      <c r="R1311" t="s">
        <v>185</v>
      </c>
      <c r="S1311" t="s">
        <v>650</v>
      </c>
      <c r="T1311" t="s">
        <v>186</v>
      </c>
      <c r="U1311" t="s">
        <v>187</v>
      </c>
      <c r="V1311" t="s">
        <v>29</v>
      </c>
      <c r="W1311" t="s">
        <v>30</v>
      </c>
      <c r="X1311" t="s">
        <v>616</v>
      </c>
      <c r="Y1311" t="s">
        <v>31</v>
      </c>
      <c r="Z1311" t="s">
        <v>32</v>
      </c>
      <c r="AA1311" t="s">
        <v>116</v>
      </c>
      <c r="AB1311" t="s">
        <v>188</v>
      </c>
      <c r="AC1311" t="s">
        <v>49</v>
      </c>
    </row>
    <row r="1312" spans="1:29" x14ac:dyDescent="0.3">
      <c r="A1312">
        <v>10350</v>
      </c>
      <c r="B1312">
        <v>30</v>
      </c>
      <c r="C1312" s="10">
        <v>60.920313584938611</v>
      </c>
      <c r="D1312">
        <v>100</v>
      </c>
      <c r="E1312">
        <v>3</v>
      </c>
      <c r="F1312" t="str" cm="1">
        <f t="array" ref="F1312">_xlfn.IFS(G1312&lt;5000,"Small",AND(G1312&gt;=5000,G1312&lt;=10000),"Medium",G1312&gt;10000,"Large")</f>
        <v>Small</v>
      </c>
      <c r="G1312">
        <v>3023.1</v>
      </c>
      <c r="H1312" s="10">
        <f t="shared" si="40"/>
        <v>1195.4905924518416</v>
      </c>
      <c r="I1312" s="11">
        <f t="shared" si="41"/>
        <v>0.39545188463889441</v>
      </c>
      <c r="J1312" s="1" t="s">
        <v>24</v>
      </c>
      <c r="K1312" s="5">
        <v>38323</v>
      </c>
      <c r="L1312">
        <v>4</v>
      </c>
      <c r="M1312">
        <v>12</v>
      </c>
      <c r="N1312">
        <v>2004</v>
      </c>
      <c r="O1312" t="s">
        <v>492</v>
      </c>
      <c r="P1312">
        <v>87</v>
      </c>
      <c r="Q1312" t="s">
        <v>554</v>
      </c>
      <c r="R1312" t="s">
        <v>161</v>
      </c>
      <c r="S1312" t="s">
        <v>723</v>
      </c>
      <c r="T1312" t="s">
        <v>162</v>
      </c>
      <c r="U1312" t="s">
        <v>615</v>
      </c>
      <c r="V1312" t="s">
        <v>163</v>
      </c>
      <c r="W1312" t="s">
        <v>615</v>
      </c>
      <c r="X1312" t="s">
        <v>646</v>
      </c>
      <c r="Y1312" t="s">
        <v>164</v>
      </c>
      <c r="Z1312" t="s">
        <v>40</v>
      </c>
      <c r="AA1312" t="s">
        <v>165</v>
      </c>
      <c r="AB1312" t="s">
        <v>166</v>
      </c>
      <c r="AC1312" t="s">
        <v>49</v>
      </c>
    </row>
    <row r="1313" spans="1:29" x14ac:dyDescent="0.3">
      <c r="A1313">
        <v>10372</v>
      </c>
      <c r="B1313">
        <v>41</v>
      </c>
      <c r="C1313" s="10">
        <v>77.649397073516369</v>
      </c>
      <c r="D1313">
        <v>86.89</v>
      </c>
      <c r="E1313">
        <v>7</v>
      </c>
      <c r="F1313" t="str" cm="1">
        <f t="array" ref="F1313">_xlfn.IFS(G1313&lt;5000,"Small",AND(G1313&gt;=5000,G1313&lt;=10000),"Medium",G1313&gt;10000,"Large")</f>
        <v>Small</v>
      </c>
      <c r="G1313">
        <v>3562.49</v>
      </c>
      <c r="H1313" s="10">
        <f t="shared" si="40"/>
        <v>378.86471998582874</v>
      </c>
      <c r="I1313" s="11">
        <f t="shared" si="41"/>
        <v>0.10634829009648554</v>
      </c>
      <c r="J1313" t="s">
        <v>24</v>
      </c>
      <c r="K1313" s="5">
        <v>38378</v>
      </c>
      <c r="L1313">
        <v>1</v>
      </c>
      <c r="M1313">
        <v>1</v>
      </c>
      <c r="N1313">
        <v>2005</v>
      </c>
      <c r="O1313" t="s">
        <v>492</v>
      </c>
      <c r="P1313">
        <v>87</v>
      </c>
      <c r="Q1313" t="s">
        <v>554</v>
      </c>
      <c r="R1313" t="s">
        <v>224</v>
      </c>
      <c r="S1313" t="s">
        <v>225</v>
      </c>
      <c r="T1313" t="s">
        <v>226</v>
      </c>
      <c r="U1313" t="s">
        <v>615</v>
      </c>
      <c r="V1313" t="s">
        <v>227</v>
      </c>
      <c r="W1313" t="s">
        <v>228</v>
      </c>
      <c r="X1313" t="s">
        <v>229</v>
      </c>
      <c r="Y1313" t="s">
        <v>182</v>
      </c>
      <c r="Z1313" t="s">
        <v>182</v>
      </c>
      <c r="AA1313" t="s">
        <v>230</v>
      </c>
      <c r="AB1313" t="s">
        <v>231</v>
      </c>
      <c r="AC1313" t="s">
        <v>49</v>
      </c>
    </row>
    <row r="1314" spans="1:29" x14ac:dyDescent="0.3">
      <c r="A1314">
        <v>10383</v>
      </c>
      <c r="B1314">
        <v>28</v>
      </c>
      <c r="C1314" s="10">
        <v>36.790156725085581</v>
      </c>
      <c r="D1314">
        <v>58.58</v>
      </c>
      <c r="E1314">
        <v>7</v>
      </c>
      <c r="F1314" t="str" cm="1">
        <f t="array" ref="F1314">_xlfn.IFS(G1314&lt;5000,"Small",AND(G1314&gt;=5000,G1314&lt;=10000),"Medium",G1314&gt;10000,"Large")</f>
        <v>Small</v>
      </c>
      <c r="G1314">
        <v>1640.24</v>
      </c>
      <c r="H1314" s="10">
        <f t="shared" si="40"/>
        <v>610.11561169760375</v>
      </c>
      <c r="I1314" s="11">
        <f t="shared" si="41"/>
        <v>0.37196728021362957</v>
      </c>
      <c r="J1314" t="s">
        <v>24</v>
      </c>
      <c r="K1314" s="5">
        <v>38405</v>
      </c>
      <c r="L1314">
        <v>1</v>
      </c>
      <c r="M1314">
        <v>2</v>
      </c>
      <c r="N1314">
        <v>2005</v>
      </c>
      <c r="O1314" t="s">
        <v>492</v>
      </c>
      <c r="P1314">
        <v>87</v>
      </c>
      <c r="Q1314" t="s">
        <v>554</v>
      </c>
      <c r="R1314" t="s">
        <v>161</v>
      </c>
      <c r="S1314" t="s">
        <v>723</v>
      </c>
      <c r="T1314" t="s">
        <v>162</v>
      </c>
      <c r="U1314" t="s">
        <v>615</v>
      </c>
      <c r="V1314" t="s">
        <v>163</v>
      </c>
      <c r="W1314" t="s">
        <v>615</v>
      </c>
      <c r="X1314" t="s">
        <v>646</v>
      </c>
      <c r="Y1314" t="s">
        <v>164</v>
      </c>
      <c r="Z1314" t="s">
        <v>40</v>
      </c>
      <c r="AA1314" t="s">
        <v>165</v>
      </c>
      <c r="AB1314" t="s">
        <v>166</v>
      </c>
      <c r="AC1314" t="s">
        <v>35</v>
      </c>
    </row>
    <row r="1315" spans="1:29" x14ac:dyDescent="0.3">
      <c r="A1315">
        <v>10396</v>
      </c>
      <c r="B1315">
        <v>45</v>
      </c>
      <c r="C1315" s="10">
        <v>67.455191678194765</v>
      </c>
      <c r="D1315">
        <v>100</v>
      </c>
      <c r="E1315">
        <v>5</v>
      </c>
      <c r="F1315" t="str" cm="1">
        <f t="array" ref="F1315">_xlfn.IFS(G1315&lt;5000,"Small",AND(G1315&gt;=5000,G1315&lt;=10000),"Medium",G1315&gt;10000,"Large")</f>
        <v>Small</v>
      </c>
      <c r="G1315">
        <v>4739.3999999999996</v>
      </c>
      <c r="H1315" s="10">
        <f t="shared" si="40"/>
        <v>1703.9163744812354</v>
      </c>
      <c r="I1315" s="11">
        <f t="shared" si="41"/>
        <v>0.35952153742693915</v>
      </c>
      <c r="J1315" t="s">
        <v>24</v>
      </c>
      <c r="K1315" s="5">
        <v>38434</v>
      </c>
      <c r="L1315">
        <v>1</v>
      </c>
      <c r="M1315">
        <v>3</v>
      </c>
      <c r="N1315">
        <v>2005</v>
      </c>
      <c r="O1315" t="s">
        <v>492</v>
      </c>
      <c r="P1315">
        <v>87</v>
      </c>
      <c r="Q1315" t="s">
        <v>554</v>
      </c>
      <c r="R1315" t="s">
        <v>246</v>
      </c>
      <c r="S1315" t="s">
        <v>661</v>
      </c>
      <c r="T1315" t="s">
        <v>247</v>
      </c>
      <c r="U1315" t="s">
        <v>615</v>
      </c>
      <c r="V1315" t="s">
        <v>248</v>
      </c>
      <c r="W1315" t="s">
        <v>53</v>
      </c>
      <c r="X1315" t="s">
        <v>634</v>
      </c>
      <c r="Y1315" t="s">
        <v>31</v>
      </c>
      <c r="Z1315" t="s">
        <v>32</v>
      </c>
      <c r="AA1315" t="s">
        <v>249</v>
      </c>
      <c r="AB1315" t="s">
        <v>250</v>
      </c>
      <c r="AC1315" t="s">
        <v>49</v>
      </c>
    </row>
    <row r="1316" spans="1:29" x14ac:dyDescent="0.3">
      <c r="A1316">
        <v>10414</v>
      </c>
      <c r="B1316">
        <v>16</v>
      </c>
      <c r="C1316" s="10">
        <v>62.388178500247676</v>
      </c>
      <c r="D1316">
        <v>75.48</v>
      </c>
      <c r="E1316">
        <v>11</v>
      </c>
      <c r="F1316" t="str" cm="1">
        <f t="array" ref="F1316">_xlfn.IFS(G1316&lt;5000,"Small",AND(G1316&gt;=5000,G1316&lt;=10000),"Medium",G1316&gt;10000,"Large")</f>
        <v>Small</v>
      </c>
      <c r="G1316">
        <v>1207.68</v>
      </c>
      <c r="H1316" s="10">
        <f t="shared" si="40"/>
        <v>209.46914399603725</v>
      </c>
      <c r="I1316" s="11">
        <f t="shared" si="41"/>
        <v>0.17344755564059788</v>
      </c>
      <c r="J1316" s="1" t="s">
        <v>359</v>
      </c>
      <c r="K1316" s="5">
        <v>38478</v>
      </c>
      <c r="L1316">
        <v>2</v>
      </c>
      <c r="M1316">
        <v>5</v>
      </c>
      <c r="N1316">
        <v>2005</v>
      </c>
      <c r="O1316" t="s">
        <v>492</v>
      </c>
      <c r="P1316">
        <v>87</v>
      </c>
      <c r="Q1316" t="s">
        <v>554</v>
      </c>
      <c r="R1316" t="s">
        <v>340</v>
      </c>
      <c r="S1316" t="s">
        <v>677</v>
      </c>
      <c r="T1316" t="s">
        <v>341</v>
      </c>
      <c r="U1316" t="s">
        <v>615</v>
      </c>
      <c r="V1316" t="s">
        <v>342</v>
      </c>
      <c r="W1316" t="s">
        <v>115</v>
      </c>
      <c r="X1316" t="s">
        <v>678</v>
      </c>
      <c r="Y1316" t="s">
        <v>31</v>
      </c>
      <c r="Z1316" t="s">
        <v>32</v>
      </c>
      <c r="AA1316" t="s">
        <v>343</v>
      </c>
      <c r="AB1316" t="s">
        <v>64</v>
      </c>
      <c r="AC1316" t="s">
        <v>35</v>
      </c>
    </row>
    <row r="1317" spans="1:29" x14ac:dyDescent="0.3">
      <c r="A1317">
        <v>10103</v>
      </c>
      <c r="B1317">
        <v>36</v>
      </c>
      <c r="C1317" s="10">
        <v>66.131387276833138</v>
      </c>
      <c r="D1317">
        <v>100</v>
      </c>
      <c r="E1317">
        <v>5</v>
      </c>
      <c r="F1317" t="str" cm="1">
        <f t="array" ref="F1317">_xlfn.IFS(G1317&lt;5000,"Small",AND(G1317&gt;=5000,G1317&lt;=10000),"Medium",G1317&gt;10000,"Large")</f>
        <v>Small</v>
      </c>
      <c r="G1317">
        <v>4228.2</v>
      </c>
      <c r="H1317" s="10">
        <f t="shared" si="40"/>
        <v>1847.4700580340068</v>
      </c>
      <c r="I1317" s="11">
        <f t="shared" si="41"/>
        <v>0.43694008278558416</v>
      </c>
      <c r="J1317" t="s">
        <v>24</v>
      </c>
      <c r="K1317" s="5">
        <v>37650</v>
      </c>
      <c r="L1317">
        <v>1</v>
      </c>
      <c r="M1317">
        <v>1</v>
      </c>
      <c r="N1317">
        <v>2003</v>
      </c>
      <c r="O1317" t="s">
        <v>450</v>
      </c>
      <c r="P1317">
        <v>121</v>
      </c>
      <c r="Q1317" t="s">
        <v>555</v>
      </c>
      <c r="R1317" t="s">
        <v>124</v>
      </c>
      <c r="S1317" t="s">
        <v>719</v>
      </c>
      <c r="T1317" t="s">
        <v>125</v>
      </c>
      <c r="U1317" t="s">
        <v>615</v>
      </c>
      <c r="V1317" t="s">
        <v>126</v>
      </c>
      <c r="W1317" t="s">
        <v>615</v>
      </c>
      <c r="X1317" t="s">
        <v>639</v>
      </c>
      <c r="Y1317" t="s">
        <v>73</v>
      </c>
      <c r="Z1317" t="s">
        <v>40</v>
      </c>
      <c r="AA1317" t="s">
        <v>127</v>
      </c>
      <c r="AB1317" t="s">
        <v>128</v>
      </c>
      <c r="AC1317" t="s">
        <v>49</v>
      </c>
    </row>
    <row r="1318" spans="1:29" x14ac:dyDescent="0.3">
      <c r="A1318">
        <v>10114</v>
      </c>
      <c r="B1318">
        <v>41</v>
      </c>
      <c r="C1318" s="10">
        <v>62.772869652513585</v>
      </c>
      <c r="D1318">
        <v>100</v>
      </c>
      <c r="E1318">
        <v>9</v>
      </c>
      <c r="F1318" t="str" cm="1">
        <f t="array" ref="F1318">_xlfn.IFS(G1318&lt;5000,"Small",AND(G1318&gt;=5000,G1318&lt;=10000),"Medium",G1318&gt;10000,"Large")</f>
        <v>Small</v>
      </c>
      <c r="G1318">
        <v>4815.45</v>
      </c>
      <c r="H1318" s="10">
        <f t="shared" si="40"/>
        <v>2241.762344246943</v>
      </c>
      <c r="I1318" s="11">
        <f t="shared" si="41"/>
        <v>0.46553537971465658</v>
      </c>
      <c r="J1318" s="1" t="s">
        <v>24</v>
      </c>
      <c r="K1318" s="5">
        <v>37712</v>
      </c>
      <c r="L1318">
        <v>2</v>
      </c>
      <c r="M1318">
        <v>4</v>
      </c>
      <c r="N1318">
        <v>2003</v>
      </c>
      <c r="O1318" t="s">
        <v>450</v>
      </c>
      <c r="P1318">
        <v>121</v>
      </c>
      <c r="Q1318" t="s">
        <v>555</v>
      </c>
      <c r="R1318" t="s">
        <v>361</v>
      </c>
      <c r="S1318" t="s">
        <v>750</v>
      </c>
      <c r="T1318" t="s">
        <v>362</v>
      </c>
      <c r="U1318" t="s">
        <v>615</v>
      </c>
      <c r="V1318" t="s">
        <v>46</v>
      </c>
      <c r="W1318" t="s">
        <v>615</v>
      </c>
      <c r="X1318" t="s">
        <v>681</v>
      </c>
      <c r="Y1318" t="s">
        <v>39</v>
      </c>
      <c r="Z1318" t="s">
        <v>40</v>
      </c>
      <c r="AA1318" t="s">
        <v>363</v>
      </c>
      <c r="AB1318" t="s">
        <v>364</v>
      </c>
      <c r="AC1318" t="s">
        <v>49</v>
      </c>
    </row>
    <row r="1319" spans="1:29" x14ac:dyDescent="0.3">
      <c r="A1319">
        <v>10126</v>
      </c>
      <c r="B1319">
        <v>50</v>
      </c>
      <c r="C1319" s="10">
        <v>71.827625739435888</v>
      </c>
      <c r="D1319">
        <v>100</v>
      </c>
      <c r="E1319">
        <v>5</v>
      </c>
      <c r="F1319" t="str" cm="1">
        <f t="array" ref="F1319">_xlfn.IFS(G1319&lt;5000,"Small",AND(G1319&gt;=5000,G1319&lt;=10000),"Medium",G1319&gt;10000,"Large")</f>
        <v>Medium</v>
      </c>
      <c r="G1319">
        <v>7083</v>
      </c>
      <c r="H1319" s="10">
        <f t="shared" si="40"/>
        <v>3491.6187130282055</v>
      </c>
      <c r="I1319" s="11">
        <f t="shared" si="41"/>
        <v>0.49295760455007842</v>
      </c>
      <c r="J1319" t="s">
        <v>24</v>
      </c>
      <c r="K1319" s="5">
        <v>37769</v>
      </c>
      <c r="L1319">
        <v>2</v>
      </c>
      <c r="M1319">
        <v>5</v>
      </c>
      <c r="N1319">
        <v>2003</v>
      </c>
      <c r="O1319" t="s">
        <v>450</v>
      </c>
      <c r="P1319">
        <v>121</v>
      </c>
      <c r="Q1319" t="s">
        <v>555</v>
      </c>
      <c r="R1319" t="s">
        <v>175</v>
      </c>
      <c r="S1319" t="s">
        <v>726</v>
      </c>
      <c r="T1319" t="s">
        <v>176</v>
      </c>
      <c r="U1319" t="s">
        <v>615</v>
      </c>
      <c r="V1319" t="s">
        <v>163</v>
      </c>
      <c r="W1319" t="s">
        <v>615</v>
      </c>
      <c r="X1319" t="s">
        <v>647</v>
      </c>
      <c r="Y1319" t="s">
        <v>164</v>
      </c>
      <c r="Z1319" t="s">
        <v>40</v>
      </c>
      <c r="AA1319" t="s">
        <v>177</v>
      </c>
      <c r="AB1319" t="s">
        <v>178</v>
      </c>
      <c r="AC1319" t="s">
        <v>140</v>
      </c>
    </row>
    <row r="1320" spans="1:29" x14ac:dyDescent="0.3">
      <c r="A1320">
        <v>10140</v>
      </c>
      <c r="B1320">
        <v>40</v>
      </c>
      <c r="C1320" s="10">
        <v>87.056510849479437</v>
      </c>
      <c r="D1320">
        <v>100</v>
      </c>
      <c r="E1320">
        <v>5</v>
      </c>
      <c r="F1320" t="str" cm="1">
        <f t="array" ref="F1320">_xlfn.IFS(G1320&lt;5000,"Small",AND(G1320&gt;=5000,G1320&lt;=10000),"Medium",G1320&gt;10000,"Large")</f>
        <v>Small</v>
      </c>
      <c r="G1320">
        <v>4601.2</v>
      </c>
      <c r="H1320" s="10">
        <f t="shared" si="40"/>
        <v>1118.9395660208224</v>
      </c>
      <c r="I1320" s="11">
        <f t="shared" si="41"/>
        <v>0.24318429236304062</v>
      </c>
      <c r="J1320" t="s">
        <v>24</v>
      </c>
      <c r="K1320" s="5">
        <v>37826</v>
      </c>
      <c r="L1320">
        <v>3</v>
      </c>
      <c r="M1320">
        <v>7</v>
      </c>
      <c r="N1320">
        <v>2003</v>
      </c>
      <c r="O1320" t="s">
        <v>450</v>
      </c>
      <c r="P1320">
        <v>121</v>
      </c>
      <c r="Q1320" t="s">
        <v>555</v>
      </c>
      <c r="R1320" t="s">
        <v>60</v>
      </c>
      <c r="S1320" t="s">
        <v>622</v>
      </c>
      <c r="T1320" t="s">
        <v>61</v>
      </c>
      <c r="U1320" t="s">
        <v>615</v>
      </c>
      <c r="V1320" t="s">
        <v>62</v>
      </c>
      <c r="W1320" t="s">
        <v>53</v>
      </c>
      <c r="X1320" t="s">
        <v>623</v>
      </c>
      <c r="Y1320" t="s">
        <v>31</v>
      </c>
      <c r="Z1320" t="s">
        <v>32</v>
      </c>
      <c r="AA1320" t="s">
        <v>63</v>
      </c>
      <c r="AB1320" t="s">
        <v>64</v>
      </c>
      <c r="AC1320" t="s">
        <v>49</v>
      </c>
    </row>
    <row r="1321" spans="1:29" x14ac:dyDescent="0.3">
      <c r="A1321">
        <v>10150</v>
      </c>
      <c r="B1321">
        <v>49</v>
      </c>
      <c r="C1321" s="10">
        <v>69.953115779558388</v>
      </c>
      <c r="D1321">
        <v>100</v>
      </c>
      <c r="E1321">
        <v>2</v>
      </c>
      <c r="F1321" t="str" cm="1">
        <f t="array" ref="F1321">_xlfn.IFS(G1321&lt;5000,"Small",AND(G1321&gt;=5000,G1321&lt;=10000),"Medium",G1321&gt;10000,"Large")</f>
        <v>Medium</v>
      </c>
      <c r="G1321">
        <v>6467.02</v>
      </c>
      <c r="H1321" s="10">
        <f t="shared" si="40"/>
        <v>3039.3173268016394</v>
      </c>
      <c r="I1321" s="11">
        <f t="shared" si="41"/>
        <v>0.46997184588908636</v>
      </c>
      <c r="J1321" t="s">
        <v>24</v>
      </c>
      <c r="K1321" s="5">
        <v>37883</v>
      </c>
      <c r="L1321">
        <v>3</v>
      </c>
      <c r="M1321">
        <v>9</v>
      </c>
      <c r="N1321">
        <v>2003</v>
      </c>
      <c r="O1321" t="s">
        <v>450</v>
      </c>
      <c r="P1321">
        <v>121</v>
      </c>
      <c r="Q1321" t="s">
        <v>555</v>
      </c>
      <c r="R1321" t="s">
        <v>179</v>
      </c>
      <c r="S1321" s="2" t="s">
        <v>648</v>
      </c>
      <c r="T1321" t="s">
        <v>180</v>
      </c>
      <c r="U1321" t="s">
        <v>615</v>
      </c>
      <c r="V1321" t="s">
        <v>181</v>
      </c>
      <c r="W1321" t="s">
        <v>615</v>
      </c>
      <c r="X1321" t="s">
        <v>649</v>
      </c>
      <c r="Y1321" t="s">
        <v>181</v>
      </c>
      <c r="Z1321" t="s">
        <v>182</v>
      </c>
      <c r="AA1321" t="s">
        <v>183</v>
      </c>
      <c r="AB1321" t="s">
        <v>184</v>
      </c>
      <c r="AC1321" t="s">
        <v>49</v>
      </c>
    </row>
    <row r="1322" spans="1:29" x14ac:dyDescent="0.3">
      <c r="A1322">
        <v>10164</v>
      </c>
      <c r="B1322">
        <v>45</v>
      </c>
      <c r="C1322" s="10">
        <v>69.322334605611317</v>
      </c>
      <c r="D1322">
        <v>100</v>
      </c>
      <c r="E1322">
        <v>3</v>
      </c>
      <c r="F1322" t="str" cm="1">
        <f t="array" ref="F1322">_xlfn.IFS(G1322&lt;5000,"Small",AND(G1322&gt;=5000,G1322&lt;=10000),"Medium",G1322&gt;10000,"Large")</f>
        <v>Medium</v>
      </c>
      <c r="G1322">
        <v>5012.55</v>
      </c>
      <c r="H1322" s="10">
        <f t="shared" si="40"/>
        <v>1893.0449427474909</v>
      </c>
      <c r="I1322" s="11">
        <f t="shared" si="41"/>
        <v>0.37766105929067856</v>
      </c>
      <c r="J1322" t="s">
        <v>365</v>
      </c>
      <c r="K1322" s="5">
        <v>37915</v>
      </c>
      <c r="L1322">
        <v>4</v>
      </c>
      <c r="M1322">
        <v>10</v>
      </c>
      <c r="N1322">
        <v>2003</v>
      </c>
      <c r="O1322" t="s">
        <v>450</v>
      </c>
      <c r="P1322">
        <v>121</v>
      </c>
      <c r="Q1322" t="s">
        <v>555</v>
      </c>
      <c r="R1322" t="s">
        <v>366</v>
      </c>
      <c r="S1322" t="s">
        <v>751</v>
      </c>
      <c r="T1322" t="s">
        <v>367</v>
      </c>
      <c r="U1322" t="s">
        <v>615</v>
      </c>
      <c r="V1322" t="s">
        <v>368</v>
      </c>
      <c r="W1322" t="s">
        <v>615</v>
      </c>
      <c r="X1322" t="s">
        <v>682</v>
      </c>
      <c r="Y1322" t="s">
        <v>137</v>
      </c>
      <c r="Z1322" t="s">
        <v>40</v>
      </c>
      <c r="AA1322" t="s">
        <v>369</v>
      </c>
      <c r="AB1322" t="s">
        <v>370</v>
      </c>
      <c r="AC1322" t="s">
        <v>49</v>
      </c>
    </row>
    <row r="1323" spans="1:29" x14ac:dyDescent="0.3">
      <c r="A1323">
        <v>10175</v>
      </c>
      <c r="B1323">
        <v>47</v>
      </c>
      <c r="C1323" s="10">
        <v>72.098405288527218</v>
      </c>
      <c r="D1323">
        <v>100</v>
      </c>
      <c r="E1323">
        <v>10</v>
      </c>
      <c r="F1323" t="str" cm="1">
        <f t="array" ref="F1323">_xlfn.IFS(G1323&lt;5000,"Small",AND(G1323&gt;=5000,G1323&lt;=10000),"Medium",G1323&gt;10000,"Large")</f>
        <v>Medium</v>
      </c>
      <c r="G1323">
        <v>5121.59</v>
      </c>
      <c r="H1323" s="10">
        <f t="shared" si="40"/>
        <v>1732.9649514392208</v>
      </c>
      <c r="I1323" s="11">
        <f t="shared" si="41"/>
        <v>0.33836463899672187</v>
      </c>
      <c r="J1323" s="1" t="s">
        <v>24</v>
      </c>
      <c r="K1323" s="5">
        <v>37931</v>
      </c>
      <c r="L1323">
        <v>4</v>
      </c>
      <c r="M1323">
        <v>11</v>
      </c>
      <c r="N1323">
        <v>2003</v>
      </c>
      <c r="O1323" t="s">
        <v>450</v>
      </c>
      <c r="P1323">
        <v>121</v>
      </c>
      <c r="Q1323" t="s">
        <v>555</v>
      </c>
      <c r="R1323" t="s">
        <v>299</v>
      </c>
      <c r="S1323" t="s">
        <v>738</v>
      </c>
      <c r="T1323" t="s">
        <v>300</v>
      </c>
      <c r="U1323" t="s">
        <v>615</v>
      </c>
      <c r="V1323" t="s">
        <v>301</v>
      </c>
      <c r="W1323" t="s">
        <v>615</v>
      </c>
      <c r="X1323" t="s">
        <v>739</v>
      </c>
      <c r="Y1323" t="s">
        <v>157</v>
      </c>
      <c r="Z1323" t="s">
        <v>40</v>
      </c>
      <c r="AA1323" t="s">
        <v>59</v>
      </c>
      <c r="AB1323" t="s">
        <v>302</v>
      </c>
      <c r="AC1323" t="s">
        <v>49</v>
      </c>
    </row>
    <row r="1324" spans="1:29" x14ac:dyDescent="0.3">
      <c r="A1324">
        <v>10183</v>
      </c>
      <c r="B1324">
        <v>21</v>
      </c>
      <c r="C1324" s="10">
        <v>62.569425844040936</v>
      </c>
      <c r="D1324">
        <v>100</v>
      </c>
      <c r="E1324">
        <v>2</v>
      </c>
      <c r="F1324" t="str" cm="1">
        <f t="array" ref="F1324">_xlfn.IFS(G1324&lt;5000,"Small",AND(G1324&gt;=5000,G1324&lt;=10000),"Medium",G1324&gt;10000,"Large")</f>
        <v>Small</v>
      </c>
      <c r="G1324">
        <v>2441.04</v>
      </c>
      <c r="H1324" s="10">
        <f t="shared" si="40"/>
        <v>1127.0820572751404</v>
      </c>
      <c r="I1324" s="11">
        <f t="shared" si="41"/>
        <v>0.46172207635890455</v>
      </c>
      <c r="J1324" t="s">
        <v>24</v>
      </c>
      <c r="K1324" s="5">
        <v>37938</v>
      </c>
      <c r="L1324">
        <v>4</v>
      </c>
      <c r="M1324">
        <v>11</v>
      </c>
      <c r="N1324">
        <v>2003</v>
      </c>
      <c r="O1324" t="s">
        <v>450</v>
      </c>
      <c r="P1324">
        <v>121</v>
      </c>
      <c r="Q1324" t="s">
        <v>555</v>
      </c>
      <c r="R1324" t="s">
        <v>195</v>
      </c>
      <c r="S1324" t="s">
        <v>652</v>
      </c>
      <c r="T1324" t="s">
        <v>196</v>
      </c>
      <c r="U1324" t="s">
        <v>615</v>
      </c>
      <c r="V1324" t="s">
        <v>197</v>
      </c>
      <c r="W1324" t="s">
        <v>132</v>
      </c>
      <c r="X1324" t="s">
        <v>653</v>
      </c>
      <c r="Y1324" t="s">
        <v>31</v>
      </c>
      <c r="Z1324" t="s">
        <v>32</v>
      </c>
      <c r="AA1324" t="s">
        <v>198</v>
      </c>
      <c r="AB1324" t="s">
        <v>199</v>
      </c>
      <c r="AC1324" t="s">
        <v>35</v>
      </c>
    </row>
    <row r="1325" spans="1:29" x14ac:dyDescent="0.3">
      <c r="A1325">
        <v>10194</v>
      </c>
      <c r="B1325">
        <v>32</v>
      </c>
      <c r="C1325" s="10">
        <v>77.234668338199725</v>
      </c>
      <c r="D1325">
        <v>100</v>
      </c>
      <c r="E1325">
        <v>5</v>
      </c>
      <c r="F1325" t="str" cm="1">
        <f t="array" ref="F1325">_xlfn.IFS(G1325&lt;5000,"Small",AND(G1325&gt;=5000,G1325&lt;=10000),"Medium",G1325&gt;10000,"Large")</f>
        <v>Small</v>
      </c>
      <c r="G1325">
        <v>4262.08</v>
      </c>
      <c r="H1325" s="10">
        <f t="shared" si="40"/>
        <v>1790.5706131776087</v>
      </c>
      <c r="I1325" s="11">
        <f t="shared" si="41"/>
        <v>0.42011661282228602</v>
      </c>
      <c r="J1325" t="s">
        <v>24</v>
      </c>
      <c r="K1325" s="5">
        <v>37950</v>
      </c>
      <c r="L1325">
        <v>4</v>
      </c>
      <c r="M1325">
        <v>11</v>
      </c>
      <c r="N1325">
        <v>2003</v>
      </c>
      <c r="O1325" t="s">
        <v>450</v>
      </c>
      <c r="P1325">
        <v>121</v>
      </c>
      <c r="Q1325" t="s">
        <v>555</v>
      </c>
      <c r="R1325" t="s">
        <v>200</v>
      </c>
      <c r="S1325" t="s">
        <v>728</v>
      </c>
      <c r="T1325" t="s">
        <v>201</v>
      </c>
      <c r="U1325" t="s">
        <v>615</v>
      </c>
      <c r="V1325" t="s">
        <v>202</v>
      </c>
      <c r="W1325" t="s">
        <v>615</v>
      </c>
      <c r="X1325" t="s">
        <v>654</v>
      </c>
      <c r="Y1325" t="s">
        <v>39</v>
      </c>
      <c r="Z1325" t="s">
        <v>40</v>
      </c>
      <c r="AA1325" t="s">
        <v>203</v>
      </c>
      <c r="AB1325" t="s">
        <v>204</v>
      </c>
      <c r="AC1325" t="s">
        <v>49</v>
      </c>
    </row>
    <row r="1326" spans="1:29" x14ac:dyDescent="0.3">
      <c r="A1326">
        <v>10207</v>
      </c>
      <c r="B1326">
        <v>47</v>
      </c>
      <c r="C1326" s="10">
        <v>75.032084836357086</v>
      </c>
      <c r="D1326">
        <v>100</v>
      </c>
      <c r="E1326">
        <v>16</v>
      </c>
      <c r="F1326" t="str" cm="1">
        <f t="array" ref="F1326">_xlfn.IFS(G1326&lt;5000,"Small",AND(G1326&gt;=5000,G1326&lt;=10000),"Medium",G1326&gt;10000,"Large")</f>
        <v>Medium</v>
      </c>
      <c r="G1326">
        <v>6658.02</v>
      </c>
      <c r="H1326" s="10">
        <f t="shared" si="40"/>
        <v>3131.5120126912175</v>
      </c>
      <c r="I1326" s="11">
        <f t="shared" si="41"/>
        <v>0.47033682877059807</v>
      </c>
      <c r="J1326" s="1" t="s">
        <v>24</v>
      </c>
      <c r="K1326" s="5">
        <v>37964</v>
      </c>
      <c r="L1326">
        <v>4</v>
      </c>
      <c r="M1326">
        <v>12</v>
      </c>
      <c r="N1326">
        <v>2003</v>
      </c>
      <c r="O1326" t="s">
        <v>450</v>
      </c>
      <c r="P1326">
        <v>121</v>
      </c>
      <c r="Q1326" t="s">
        <v>555</v>
      </c>
      <c r="R1326" t="s">
        <v>371</v>
      </c>
      <c r="S1326" t="s">
        <v>683</v>
      </c>
      <c r="T1326" t="s">
        <v>372</v>
      </c>
      <c r="U1326" t="s">
        <v>615</v>
      </c>
      <c r="V1326" t="s">
        <v>342</v>
      </c>
      <c r="W1326" t="s">
        <v>115</v>
      </c>
      <c r="X1326" t="s">
        <v>678</v>
      </c>
      <c r="Y1326" t="s">
        <v>31</v>
      </c>
      <c r="Z1326" t="s">
        <v>32</v>
      </c>
      <c r="AA1326" t="s">
        <v>373</v>
      </c>
      <c r="AB1326" t="s">
        <v>250</v>
      </c>
      <c r="AC1326" t="s">
        <v>49</v>
      </c>
    </row>
    <row r="1327" spans="1:29" x14ac:dyDescent="0.3">
      <c r="A1327">
        <v>10217</v>
      </c>
      <c r="B1327">
        <v>38</v>
      </c>
      <c r="C1327" s="10">
        <v>68.533246026926548</v>
      </c>
      <c r="D1327">
        <v>100</v>
      </c>
      <c r="E1327">
        <v>5</v>
      </c>
      <c r="F1327" t="str" cm="1">
        <f t="array" ref="F1327">_xlfn.IFS(G1327&lt;5000,"Small",AND(G1327&gt;=5000,G1327&lt;=10000),"Medium",G1327&gt;10000,"Large")</f>
        <v>Small</v>
      </c>
      <c r="G1327">
        <v>4509.08</v>
      </c>
      <c r="H1327" s="10">
        <f t="shared" si="40"/>
        <v>1904.8166509767912</v>
      </c>
      <c r="I1327" s="11">
        <f t="shared" si="41"/>
        <v>0.42244019866065607</v>
      </c>
      <c r="J1327" s="1" t="s">
        <v>24</v>
      </c>
      <c r="K1327" s="5">
        <v>38021</v>
      </c>
      <c r="L1327">
        <v>1</v>
      </c>
      <c r="M1327">
        <v>2</v>
      </c>
      <c r="N1327">
        <v>2004</v>
      </c>
      <c r="O1327" t="s">
        <v>450</v>
      </c>
      <c r="P1327">
        <v>121</v>
      </c>
      <c r="Q1327" t="s">
        <v>555</v>
      </c>
      <c r="R1327" t="s">
        <v>374</v>
      </c>
      <c r="S1327" s="2" t="s">
        <v>684</v>
      </c>
      <c r="T1327" t="s">
        <v>375</v>
      </c>
      <c r="U1327" t="s">
        <v>376</v>
      </c>
      <c r="V1327" t="s">
        <v>181</v>
      </c>
      <c r="W1327" t="s">
        <v>615</v>
      </c>
      <c r="X1327" t="s">
        <v>685</v>
      </c>
      <c r="Y1327" t="s">
        <v>181</v>
      </c>
      <c r="Z1327" t="s">
        <v>89</v>
      </c>
      <c r="AA1327" t="s">
        <v>377</v>
      </c>
      <c r="AB1327" t="s">
        <v>378</v>
      </c>
      <c r="AC1327" t="s">
        <v>49</v>
      </c>
    </row>
    <row r="1328" spans="1:29" x14ac:dyDescent="0.3">
      <c r="A1328">
        <v>10229</v>
      </c>
      <c r="B1328">
        <v>41</v>
      </c>
      <c r="C1328" s="10">
        <v>63.460424472404043</v>
      </c>
      <c r="D1328">
        <v>100</v>
      </c>
      <c r="E1328">
        <v>10</v>
      </c>
      <c r="F1328" t="str" cm="1">
        <f t="array" ref="F1328">_xlfn.IFS(G1328&lt;5000,"Small",AND(G1328&gt;=5000,G1328&lt;=10000),"Medium",G1328&gt;10000,"Large")</f>
        <v>Small</v>
      </c>
      <c r="G1328">
        <v>4716.2299999999996</v>
      </c>
      <c r="H1328" s="10">
        <f t="shared" si="40"/>
        <v>2114.3525966314337</v>
      </c>
      <c r="I1328" s="11">
        <f t="shared" si="41"/>
        <v>0.4483141400295223</v>
      </c>
      <c r="J1328" s="1" t="s">
        <v>24</v>
      </c>
      <c r="K1328" s="5">
        <v>38057</v>
      </c>
      <c r="L1328">
        <v>1</v>
      </c>
      <c r="M1328">
        <v>3</v>
      </c>
      <c r="N1328">
        <v>2004</v>
      </c>
      <c r="O1328" t="s">
        <v>450</v>
      </c>
      <c r="P1328">
        <v>121</v>
      </c>
      <c r="Q1328" t="s">
        <v>555</v>
      </c>
      <c r="R1328" t="s">
        <v>246</v>
      </c>
      <c r="S1328" t="s">
        <v>661</v>
      </c>
      <c r="T1328" t="s">
        <v>247</v>
      </c>
      <c r="U1328" t="s">
        <v>615</v>
      </c>
      <c r="V1328" t="s">
        <v>248</v>
      </c>
      <c r="W1328" t="s">
        <v>53</v>
      </c>
      <c r="X1328" t="s">
        <v>634</v>
      </c>
      <c r="Y1328" t="s">
        <v>31</v>
      </c>
      <c r="Z1328" t="s">
        <v>32</v>
      </c>
      <c r="AA1328" t="s">
        <v>249</v>
      </c>
      <c r="AB1328" t="s">
        <v>250</v>
      </c>
      <c r="AC1328" t="s">
        <v>49</v>
      </c>
    </row>
    <row r="1329" spans="1:29" x14ac:dyDescent="0.3">
      <c r="A1329">
        <v>10245</v>
      </c>
      <c r="B1329">
        <v>21</v>
      </c>
      <c r="C1329" s="10">
        <v>63.121238590045657</v>
      </c>
      <c r="D1329">
        <v>100</v>
      </c>
      <c r="E1329">
        <v>3</v>
      </c>
      <c r="F1329" t="str" cm="1">
        <f t="array" ref="F1329">_xlfn.IFS(G1329&lt;5000,"Small",AND(G1329&gt;=5000,G1329&lt;=10000),"Medium",G1329&gt;10000,"Large")</f>
        <v>Small</v>
      </c>
      <c r="G1329">
        <v>2390.2199999999998</v>
      </c>
      <c r="H1329" s="10">
        <f t="shared" si="40"/>
        <v>1064.673989609041</v>
      </c>
      <c r="I1329" s="11">
        <f t="shared" si="41"/>
        <v>0.44542928668032278</v>
      </c>
      <c r="J1329" s="1" t="s">
        <v>24</v>
      </c>
      <c r="K1329" s="5">
        <v>38111</v>
      </c>
      <c r="L1329">
        <v>2</v>
      </c>
      <c r="M1329">
        <v>5</v>
      </c>
      <c r="N1329">
        <v>2004</v>
      </c>
      <c r="O1329" t="s">
        <v>450</v>
      </c>
      <c r="P1329">
        <v>121</v>
      </c>
      <c r="Q1329" t="s">
        <v>555</v>
      </c>
      <c r="R1329" t="s">
        <v>220</v>
      </c>
      <c r="S1329" t="s">
        <v>657</v>
      </c>
      <c r="T1329" t="s">
        <v>221</v>
      </c>
      <c r="U1329" t="s">
        <v>615</v>
      </c>
      <c r="V1329" t="s">
        <v>222</v>
      </c>
      <c r="W1329" t="s">
        <v>105</v>
      </c>
      <c r="X1329" t="s">
        <v>658</v>
      </c>
      <c r="Y1329" t="s">
        <v>31</v>
      </c>
      <c r="Z1329" t="s">
        <v>32</v>
      </c>
      <c r="AA1329" t="s">
        <v>78</v>
      </c>
      <c r="AB1329" t="s">
        <v>223</v>
      </c>
      <c r="AC1329" t="s">
        <v>35</v>
      </c>
    </row>
    <row r="1330" spans="1:29" x14ac:dyDescent="0.3">
      <c r="A1330">
        <v>10259</v>
      </c>
      <c r="B1330">
        <v>41</v>
      </c>
      <c r="C1330" s="10">
        <v>79.093156721631274</v>
      </c>
      <c r="D1330">
        <v>100</v>
      </c>
      <c r="E1330">
        <v>13</v>
      </c>
      <c r="F1330" t="str" cm="1">
        <f t="array" ref="F1330">_xlfn.IFS(G1330&lt;5000,"Small",AND(G1330&gt;=5000,G1330&lt;=10000),"Medium",G1330&gt;10000,"Large")</f>
        <v>Small</v>
      </c>
      <c r="G1330">
        <v>4666.62</v>
      </c>
      <c r="H1330" s="10">
        <f t="shared" si="40"/>
        <v>1423.8005744131178</v>
      </c>
      <c r="I1330" s="11">
        <f t="shared" si="41"/>
        <v>0.30510317412026644</v>
      </c>
      <c r="J1330" t="s">
        <v>24</v>
      </c>
      <c r="K1330" s="5">
        <v>38153</v>
      </c>
      <c r="L1330">
        <v>2</v>
      </c>
      <c r="M1330">
        <v>6</v>
      </c>
      <c r="N1330">
        <v>2004</v>
      </c>
      <c r="O1330" t="s">
        <v>450</v>
      </c>
      <c r="P1330">
        <v>121</v>
      </c>
      <c r="Q1330" t="s">
        <v>555</v>
      </c>
      <c r="R1330" t="s">
        <v>374</v>
      </c>
      <c r="S1330" s="2" t="s">
        <v>684</v>
      </c>
      <c r="T1330" t="s">
        <v>375</v>
      </c>
      <c r="U1330" t="s">
        <v>376</v>
      </c>
      <c r="V1330" t="s">
        <v>181</v>
      </c>
      <c r="W1330" t="s">
        <v>615</v>
      </c>
      <c r="X1330" t="s">
        <v>685</v>
      </c>
      <c r="Y1330" t="s">
        <v>181</v>
      </c>
      <c r="Z1330" t="s">
        <v>89</v>
      </c>
      <c r="AA1330" t="s">
        <v>377</v>
      </c>
      <c r="AB1330" t="s">
        <v>378</v>
      </c>
      <c r="AC1330" t="s">
        <v>49</v>
      </c>
    </row>
    <row r="1331" spans="1:29" x14ac:dyDescent="0.3">
      <c r="A1331">
        <v>10270</v>
      </c>
      <c r="B1331">
        <v>38</v>
      </c>
      <c r="C1331" s="10">
        <v>78.807596531702103</v>
      </c>
      <c r="D1331">
        <v>100</v>
      </c>
      <c r="E1331">
        <v>3</v>
      </c>
      <c r="F1331" t="str" cm="1">
        <f t="array" ref="F1331">_xlfn.IFS(G1331&lt;5000,"Small",AND(G1331&gt;=5000,G1331&lt;=10000),"Medium",G1331&gt;10000,"Large")</f>
        <v>Medium</v>
      </c>
      <c r="G1331">
        <v>5383.08</v>
      </c>
      <c r="H1331" s="10">
        <f t="shared" si="40"/>
        <v>2388.3913317953202</v>
      </c>
      <c r="I1331" s="11">
        <f t="shared" si="41"/>
        <v>0.44368490377169206</v>
      </c>
      <c r="J1331" t="s">
        <v>24</v>
      </c>
      <c r="K1331" s="5">
        <v>38187</v>
      </c>
      <c r="L1331">
        <v>3</v>
      </c>
      <c r="M1331">
        <v>7</v>
      </c>
      <c r="N1331">
        <v>2004</v>
      </c>
      <c r="O1331" t="s">
        <v>450</v>
      </c>
      <c r="P1331">
        <v>121</v>
      </c>
      <c r="Q1331" t="s">
        <v>555</v>
      </c>
      <c r="R1331" t="s">
        <v>141</v>
      </c>
      <c r="S1331" t="s">
        <v>142</v>
      </c>
      <c r="T1331" t="s">
        <v>143</v>
      </c>
      <c r="U1331" t="s">
        <v>144</v>
      </c>
      <c r="V1331" t="s">
        <v>145</v>
      </c>
      <c r="W1331" t="s">
        <v>146</v>
      </c>
      <c r="X1331" t="s">
        <v>643</v>
      </c>
      <c r="Y1331" t="s">
        <v>88</v>
      </c>
      <c r="Z1331" t="s">
        <v>89</v>
      </c>
      <c r="AA1331" t="s">
        <v>147</v>
      </c>
      <c r="AB1331" t="s">
        <v>148</v>
      </c>
      <c r="AC1331" t="s">
        <v>49</v>
      </c>
    </row>
    <row r="1332" spans="1:29" x14ac:dyDescent="0.3">
      <c r="A1332">
        <v>10281</v>
      </c>
      <c r="B1332">
        <v>25</v>
      </c>
      <c r="C1332" s="10">
        <v>88.754810001080216</v>
      </c>
      <c r="D1332">
        <v>99.29</v>
      </c>
      <c r="E1332">
        <v>10</v>
      </c>
      <c r="F1332" t="str" cm="1">
        <f t="array" ref="F1332">_xlfn.IFS(G1332&lt;5000,"Small",AND(G1332&gt;=5000,G1332&lt;=10000),"Medium",G1332&gt;10000,"Large")</f>
        <v>Small</v>
      </c>
      <c r="G1332">
        <v>2482.25</v>
      </c>
      <c r="H1332" s="10">
        <f t="shared" si="40"/>
        <v>263.37974997299443</v>
      </c>
      <c r="I1332" s="11">
        <f t="shared" si="41"/>
        <v>0.10610524724463467</v>
      </c>
      <c r="J1332" t="s">
        <v>24</v>
      </c>
      <c r="K1332" s="5">
        <v>38218</v>
      </c>
      <c r="L1332">
        <v>3</v>
      </c>
      <c r="M1332">
        <v>8</v>
      </c>
      <c r="N1332">
        <v>2004</v>
      </c>
      <c r="O1332" t="s">
        <v>450</v>
      </c>
      <c r="P1332">
        <v>121</v>
      </c>
      <c r="Q1332" t="s">
        <v>555</v>
      </c>
      <c r="R1332" t="s">
        <v>129</v>
      </c>
      <c r="S1332" t="s">
        <v>640</v>
      </c>
      <c r="T1332" t="s">
        <v>130</v>
      </c>
      <c r="U1332" t="s">
        <v>615</v>
      </c>
      <c r="V1332" t="s">
        <v>131</v>
      </c>
      <c r="W1332" t="s">
        <v>132</v>
      </c>
      <c r="X1332" t="s">
        <v>641</v>
      </c>
      <c r="Y1332" t="s">
        <v>31</v>
      </c>
      <c r="Z1332" t="s">
        <v>32</v>
      </c>
      <c r="AA1332" t="s">
        <v>33</v>
      </c>
      <c r="AB1332" t="s">
        <v>133</v>
      </c>
      <c r="AC1332" t="s">
        <v>35</v>
      </c>
    </row>
    <row r="1333" spans="1:29" x14ac:dyDescent="0.3">
      <c r="A1333">
        <v>10291</v>
      </c>
      <c r="B1333">
        <v>48</v>
      </c>
      <c r="C1333" s="10">
        <v>66.372431780899504</v>
      </c>
      <c r="D1333">
        <v>100</v>
      </c>
      <c r="E1333">
        <v>5</v>
      </c>
      <c r="F1333" t="str" cm="1">
        <f t="array" ref="F1333">_xlfn.IFS(G1333&lt;5000,"Small",AND(G1333&gt;=5000,G1333&lt;=10000),"Medium",G1333&gt;10000,"Large")</f>
        <v>Medium</v>
      </c>
      <c r="G1333">
        <v>5288.64</v>
      </c>
      <c r="H1333" s="10">
        <f t="shared" si="40"/>
        <v>2102.7632745168239</v>
      </c>
      <c r="I1333" s="11">
        <f t="shared" si="41"/>
        <v>0.39760000198856865</v>
      </c>
      <c r="J1333" s="1" t="s">
        <v>24</v>
      </c>
      <c r="K1333" s="5">
        <v>38238</v>
      </c>
      <c r="L1333">
        <v>3</v>
      </c>
      <c r="M1333">
        <v>9</v>
      </c>
      <c r="N1333">
        <v>2004</v>
      </c>
      <c r="O1333" t="s">
        <v>450</v>
      </c>
      <c r="P1333">
        <v>121</v>
      </c>
      <c r="Q1333" t="s">
        <v>555</v>
      </c>
      <c r="R1333" t="s">
        <v>238</v>
      </c>
      <c r="S1333" t="s">
        <v>732</v>
      </c>
      <c r="T1333" t="s">
        <v>239</v>
      </c>
      <c r="U1333" t="s">
        <v>615</v>
      </c>
      <c r="V1333" t="s">
        <v>240</v>
      </c>
      <c r="W1333" t="s">
        <v>615</v>
      </c>
      <c r="X1333" t="s">
        <v>733</v>
      </c>
      <c r="Y1333" t="s">
        <v>172</v>
      </c>
      <c r="Z1333" t="s">
        <v>40</v>
      </c>
      <c r="AA1333" t="s">
        <v>241</v>
      </c>
      <c r="AB1333" t="s">
        <v>188</v>
      </c>
      <c r="AC1333" t="s">
        <v>49</v>
      </c>
    </row>
    <row r="1334" spans="1:29" x14ac:dyDescent="0.3">
      <c r="A1334">
        <v>10305</v>
      </c>
      <c r="B1334">
        <v>22</v>
      </c>
      <c r="C1334" s="10">
        <v>60.830208788625136</v>
      </c>
      <c r="D1334">
        <v>99.29</v>
      </c>
      <c r="E1334">
        <v>14</v>
      </c>
      <c r="F1334" t="str" cm="1">
        <f t="array" ref="F1334">_xlfn.IFS(G1334&lt;5000,"Small",AND(G1334&gt;=5000,G1334&lt;=10000),"Medium",G1334&gt;10000,"Large")</f>
        <v>Small</v>
      </c>
      <c r="G1334">
        <v>2184.38</v>
      </c>
      <c r="H1334" s="10">
        <f t="shared" si="40"/>
        <v>846.11540665024722</v>
      </c>
      <c r="I1334" s="11">
        <f t="shared" si="41"/>
        <v>0.3873480835066459</v>
      </c>
      <c r="J1334" t="s">
        <v>24</v>
      </c>
      <c r="K1334" s="5">
        <v>38273</v>
      </c>
      <c r="L1334">
        <v>4</v>
      </c>
      <c r="M1334">
        <v>10</v>
      </c>
      <c r="N1334">
        <v>2004</v>
      </c>
      <c r="O1334" t="s">
        <v>450</v>
      </c>
      <c r="P1334">
        <v>121</v>
      </c>
      <c r="Q1334" t="s">
        <v>555</v>
      </c>
      <c r="R1334" t="s">
        <v>112</v>
      </c>
      <c r="S1334" t="s">
        <v>636</v>
      </c>
      <c r="T1334" t="s">
        <v>113</v>
      </c>
      <c r="U1334" t="s">
        <v>615</v>
      </c>
      <c r="V1334" t="s">
        <v>114</v>
      </c>
      <c r="W1334" t="s">
        <v>115</v>
      </c>
      <c r="X1334" t="s">
        <v>637</v>
      </c>
      <c r="Y1334" t="s">
        <v>31</v>
      </c>
      <c r="Z1334" t="s">
        <v>32</v>
      </c>
      <c r="AA1334" t="s">
        <v>116</v>
      </c>
      <c r="AB1334" t="s">
        <v>117</v>
      </c>
      <c r="AC1334" t="s">
        <v>35</v>
      </c>
    </row>
    <row r="1335" spans="1:29" x14ac:dyDescent="0.3">
      <c r="A1335">
        <v>10313</v>
      </c>
      <c r="B1335">
        <v>28</v>
      </c>
      <c r="C1335" s="10">
        <v>86.515215498542986</v>
      </c>
      <c r="D1335">
        <v>100</v>
      </c>
      <c r="E1335">
        <v>8</v>
      </c>
      <c r="F1335" t="str" cm="1">
        <f t="array" ref="F1335">_xlfn.IFS(G1335&lt;5000,"Small",AND(G1335&gt;=5000,G1335&lt;=10000),"Medium",G1335&gt;10000,"Large")</f>
        <v>Small</v>
      </c>
      <c r="G1335">
        <v>2881.76</v>
      </c>
      <c r="H1335" s="10">
        <f t="shared" si="40"/>
        <v>459.33396604079644</v>
      </c>
      <c r="I1335" s="11">
        <f t="shared" si="41"/>
        <v>0.15939355325939578</v>
      </c>
      <c r="J1335" t="s">
        <v>24</v>
      </c>
      <c r="K1335" s="5">
        <v>38282</v>
      </c>
      <c r="L1335">
        <v>4</v>
      </c>
      <c r="M1335">
        <v>10</v>
      </c>
      <c r="N1335">
        <v>2004</v>
      </c>
      <c r="O1335" t="s">
        <v>450</v>
      </c>
      <c r="P1335">
        <v>121</v>
      </c>
      <c r="Q1335" t="s">
        <v>555</v>
      </c>
      <c r="R1335" t="s">
        <v>205</v>
      </c>
      <c r="S1335" t="s">
        <v>729</v>
      </c>
      <c r="T1335" t="s">
        <v>206</v>
      </c>
      <c r="U1335" t="s">
        <v>615</v>
      </c>
      <c r="V1335" t="s">
        <v>207</v>
      </c>
      <c r="W1335" t="s">
        <v>208</v>
      </c>
      <c r="X1335" t="s">
        <v>730</v>
      </c>
      <c r="Y1335" t="s">
        <v>209</v>
      </c>
      <c r="Z1335" t="s">
        <v>32</v>
      </c>
      <c r="AA1335" t="s">
        <v>210</v>
      </c>
      <c r="AB1335" t="s">
        <v>211</v>
      </c>
      <c r="AC1335" t="s">
        <v>35</v>
      </c>
    </row>
    <row r="1336" spans="1:29" x14ac:dyDescent="0.3">
      <c r="A1336">
        <v>10323</v>
      </c>
      <c r="B1336">
        <v>47</v>
      </c>
      <c r="C1336" s="10">
        <v>63.927159407363298</v>
      </c>
      <c r="D1336">
        <v>100</v>
      </c>
      <c r="E1336">
        <v>1</v>
      </c>
      <c r="F1336" t="str" cm="1">
        <f t="array" ref="F1336">_xlfn.IFS(G1336&lt;5000,"Small",AND(G1336&gt;=5000,G1336&lt;=10000),"Medium",G1336&gt;10000,"Large")</f>
        <v>Medium</v>
      </c>
      <c r="G1336">
        <v>6203.06</v>
      </c>
      <c r="H1336" s="10">
        <f t="shared" si="40"/>
        <v>3198.4835078539254</v>
      </c>
      <c r="I1336" s="11">
        <f t="shared" si="41"/>
        <v>0.51562994842125098</v>
      </c>
      <c r="J1336" s="1" t="s">
        <v>24</v>
      </c>
      <c r="K1336" s="5">
        <v>38296</v>
      </c>
      <c r="L1336">
        <v>4</v>
      </c>
      <c r="M1336">
        <v>11</v>
      </c>
      <c r="N1336">
        <v>2004</v>
      </c>
      <c r="O1336" t="s">
        <v>450</v>
      </c>
      <c r="P1336">
        <v>121</v>
      </c>
      <c r="Q1336" t="s">
        <v>555</v>
      </c>
      <c r="R1336" t="s">
        <v>412</v>
      </c>
      <c r="S1336" t="s">
        <v>413</v>
      </c>
      <c r="T1336" t="s">
        <v>414</v>
      </c>
      <c r="U1336" t="s">
        <v>615</v>
      </c>
      <c r="V1336" t="s">
        <v>415</v>
      </c>
      <c r="W1336" t="s">
        <v>615</v>
      </c>
      <c r="X1336" t="s">
        <v>691</v>
      </c>
      <c r="Y1336" t="s">
        <v>395</v>
      </c>
      <c r="Z1336" t="s">
        <v>40</v>
      </c>
      <c r="AA1336" t="s">
        <v>416</v>
      </c>
      <c r="AB1336" t="s">
        <v>370</v>
      </c>
      <c r="AC1336" t="s">
        <v>49</v>
      </c>
    </row>
    <row r="1337" spans="1:29" x14ac:dyDescent="0.3">
      <c r="A1337">
        <v>10334</v>
      </c>
      <c r="B1337">
        <v>49</v>
      </c>
      <c r="C1337" s="10">
        <v>87.967078603170378</v>
      </c>
      <c r="D1337">
        <v>100</v>
      </c>
      <c r="E1337">
        <v>4</v>
      </c>
      <c r="F1337" t="str" cm="1">
        <f t="array" ref="F1337">_xlfn.IFS(G1337&lt;5000,"Small",AND(G1337&gt;=5000,G1337&lt;=10000),"Medium",G1337&gt;10000,"Large")</f>
        <v>Medium</v>
      </c>
      <c r="G1337">
        <v>6763.47</v>
      </c>
      <c r="H1337" s="10">
        <f t="shared" si="40"/>
        <v>2453.0831484446517</v>
      </c>
      <c r="I1337" s="11">
        <f t="shared" si="41"/>
        <v>0.36269594578591335</v>
      </c>
      <c r="J1337" t="s">
        <v>359</v>
      </c>
      <c r="K1337" s="5">
        <v>38310</v>
      </c>
      <c r="L1337">
        <v>4</v>
      </c>
      <c r="M1337">
        <v>11</v>
      </c>
      <c r="N1337">
        <v>2004</v>
      </c>
      <c r="O1337" t="s">
        <v>450</v>
      </c>
      <c r="P1337">
        <v>121</v>
      </c>
      <c r="Q1337" t="s">
        <v>555</v>
      </c>
      <c r="R1337" t="s">
        <v>169</v>
      </c>
      <c r="S1337" t="s">
        <v>724</v>
      </c>
      <c r="T1337" t="s">
        <v>170</v>
      </c>
      <c r="U1337" t="s">
        <v>615</v>
      </c>
      <c r="V1337" t="s">
        <v>171</v>
      </c>
      <c r="W1337" t="s">
        <v>615</v>
      </c>
      <c r="X1337" t="s">
        <v>725</v>
      </c>
      <c r="Y1337" t="s">
        <v>172</v>
      </c>
      <c r="Z1337" t="s">
        <v>40</v>
      </c>
      <c r="AA1337" t="s">
        <v>173</v>
      </c>
      <c r="AB1337" t="s">
        <v>174</v>
      </c>
      <c r="AC1337" t="s">
        <v>49</v>
      </c>
    </row>
    <row r="1338" spans="1:29" x14ac:dyDescent="0.3">
      <c r="A1338">
        <v>10347</v>
      </c>
      <c r="B1338">
        <v>45</v>
      </c>
      <c r="C1338" s="10">
        <v>79.507094138559538</v>
      </c>
      <c r="D1338">
        <v>100</v>
      </c>
      <c r="E1338">
        <v>4</v>
      </c>
      <c r="F1338" t="str" cm="1">
        <f t="array" ref="F1338">_xlfn.IFS(G1338&lt;5000,"Small",AND(G1338&gt;=5000,G1338&lt;=10000),"Medium",G1338&gt;10000,"Large")</f>
        <v>Medium</v>
      </c>
      <c r="G1338">
        <v>5884.65</v>
      </c>
      <c r="H1338" s="10">
        <f t="shared" si="40"/>
        <v>2306.8307637648204</v>
      </c>
      <c r="I1338" s="11">
        <f t="shared" si="41"/>
        <v>0.39200815065718786</v>
      </c>
      <c r="J1338" t="s">
        <v>24</v>
      </c>
      <c r="K1338" s="5">
        <v>38320</v>
      </c>
      <c r="L1338">
        <v>4</v>
      </c>
      <c r="M1338">
        <v>11</v>
      </c>
      <c r="N1338">
        <v>2004</v>
      </c>
      <c r="O1338" t="s">
        <v>450</v>
      </c>
      <c r="P1338">
        <v>121</v>
      </c>
      <c r="Q1338" t="s">
        <v>555</v>
      </c>
      <c r="R1338" t="s">
        <v>83</v>
      </c>
      <c r="S1338" s="2" t="s">
        <v>628</v>
      </c>
      <c r="T1338" t="s">
        <v>84</v>
      </c>
      <c r="U1338" t="s">
        <v>85</v>
      </c>
      <c r="V1338" t="s">
        <v>86</v>
      </c>
      <c r="W1338" t="s">
        <v>87</v>
      </c>
      <c r="X1338" t="s">
        <v>629</v>
      </c>
      <c r="Y1338" t="s">
        <v>88</v>
      </c>
      <c r="Z1338" t="s">
        <v>89</v>
      </c>
      <c r="AA1338" t="s">
        <v>90</v>
      </c>
      <c r="AB1338" t="s">
        <v>91</v>
      </c>
      <c r="AC1338" t="s">
        <v>49</v>
      </c>
    </row>
    <row r="1339" spans="1:29" x14ac:dyDescent="0.3">
      <c r="A1339">
        <v>10357</v>
      </c>
      <c r="B1339">
        <v>28</v>
      </c>
      <c r="C1339" s="10">
        <v>85.897854126439242</v>
      </c>
      <c r="D1339">
        <v>100</v>
      </c>
      <c r="E1339">
        <v>2</v>
      </c>
      <c r="F1339" t="str" cm="1">
        <f t="array" ref="F1339">_xlfn.IFS(G1339&lt;5000,"Small",AND(G1339&gt;=5000,G1339&lt;=10000),"Medium",G1339&gt;10000,"Large")</f>
        <v>Small</v>
      </c>
      <c r="G1339">
        <v>3559.64</v>
      </c>
      <c r="H1339" s="10">
        <f t="shared" si="40"/>
        <v>1154.5000844597012</v>
      </c>
      <c r="I1339" s="11">
        <f t="shared" si="41"/>
        <v>0.32433057400739995</v>
      </c>
      <c r="J1339" s="1" t="s">
        <v>24</v>
      </c>
      <c r="K1339" s="5">
        <v>38331</v>
      </c>
      <c r="L1339">
        <v>4</v>
      </c>
      <c r="M1339">
        <v>12</v>
      </c>
      <c r="N1339">
        <v>2004</v>
      </c>
      <c r="O1339" t="s">
        <v>450</v>
      </c>
      <c r="P1339">
        <v>121</v>
      </c>
      <c r="Q1339" t="s">
        <v>555</v>
      </c>
      <c r="R1339" t="s">
        <v>246</v>
      </c>
      <c r="S1339" t="s">
        <v>661</v>
      </c>
      <c r="T1339" t="s">
        <v>247</v>
      </c>
      <c r="U1339" t="s">
        <v>615</v>
      </c>
      <c r="V1339" t="s">
        <v>248</v>
      </c>
      <c r="W1339" t="s">
        <v>53</v>
      </c>
      <c r="X1339" t="s">
        <v>634</v>
      </c>
      <c r="Y1339" t="s">
        <v>31</v>
      </c>
      <c r="Z1339" t="s">
        <v>32</v>
      </c>
      <c r="AA1339" t="s">
        <v>249</v>
      </c>
      <c r="AB1339" t="s">
        <v>250</v>
      </c>
      <c r="AC1339" t="s">
        <v>49</v>
      </c>
    </row>
    <row r="1340" spans="1:29" x14ac:dyDescent="0.3">
      <c r="A1340">
        <v>10370</v>
      </c>
      <c r="B1340">
        <v>29</v>
      </c>
      <c r="C1340" s="10">
        <v>37.043951117926667</v>
      </c>
      <c r="D1340">
        <v>57.53</v>
      </c>
      <c r="E1340">
        <v>6</v>
      </c>
      <c r="F1340" t="str" cm="1">
        <f t="array" ref="F1340">_xlfn.IFS(G1340&lt;5000,"Small",AND(G1340&gt;=5000,G1340&lt;=10000),"Medium",G1340&gt;10000,"Large")</f>
        <v>Small</v>
      </c>
      <c r="G1340">
        <v>1668.37</v>
      </c>
      <c r="H1340" s="10">
        <f t="shared" si="40"/>
        <v>594.09541758012665</v>
      </c>
      <c r="I1340" s="11">
        <f t="shared" si="41"/>
        <v>0.35609332317179443</v>
      </c>
      <c r="J1340" t="s">
        <v>24</v>
      </c>
      <c r="K1340" s="5">
        <v>38372</v>
      </c>
      <c r="L1340">
        <v>1</v>
      </c>
      <c r="M1340">
        <v>1</v>
      </c>
      <c r="N1340">
        <v>2005</v>
      </c>
      <c r="O1340" t="s">
        <v>450</v>
      </c>
      <c r="P1340">
        <v>121</v>
      </c>
      <c r="Q1340" t="s">
        <v>555</v>
      </c>
      <c r="R1340" t="s">
        <v>259</v>
      </c>
      <c r="S1340" s="2" t="s">
        <v>665</v>
      </c>
      <c r="T1340" t="s">
        <v>260</v>
      </c>
      <c r="U1340" t="s">
        <v>261</v>
      </c>
      <c r="V1340" t="s">
        <v>262</v>
      </c>
      <c r="W1340" t="s">
        <v>146</v>
      </c>
      <c r="X1340" t="s">
        <v>666</v>
      </c>
      <c r="Y1340" t="s">
        <v>88</v>
      </c>
      <c r="Z1340" t="s">
        <v>89</v>
      </c>
      <c r="AA1340" t="s">
        <v>263</v>
      </c>
      <c r="AB1340" t="s">
        <v>264</v>
      </c>
      <c r="AC1340" t="s">
        <v>35</v>
      </c>
    </row>
    <row r="1341" spans="1:29" x14ac:dyDescent="0.3">
      <c r="A1341">
        <v>10382</v>
      </c>
      <c r="B1341">
        <v>39</v>
      </c>
      <c r="C1341" s="10">
        <v>88.26932293518162</v>
      </c>
      <c r="D1341">
        <v>100</v>
      </c>
      <c r="E1341">
        <v>1</v>
      </c>
      <c r="F1341" t="str" cm="1">
        <f t="array" ref="F1341">_xlfn.IFS(G1341&lt;5000,"Small",AND(G1341&gt;=5000,G1341&lt;=10000),"Medium",G1341&gt;10000,"Large")</f>
        <v>Small</v>
      </c>
      <c r="G1341">
        <v>4890.6000000000004</v>
      </c>
      <c r="H1341" s="10">
        <f t="shared" si="40"/>
        <v>1448.0964055279173</v>
      </c>
      <c r="I1341" s="11">
        <f t="shared" si="41"/>
        <v>0.29609790322821683</v>
      </c>
      <c r="J1341" t="s">
        <v>24</v>
      </c>
      <c r="K1341" s="5">
        <v>38400</v>
      </c>
      <c r="L1341">
        <v>1</v>
      </c>
      <c r="M1341">
        <v>2</v>
      </c>
      <c r="N1341">
        <v>2005</v>
      </c>
      <c r="O1341" t="s">
        <v>450</v>
      </c>
      <c r="P1341">
        <v>121</v>
      </c>
      <c r="Q1341" t="s">
        <v>555</v>
      </c>
      <c r="R1341" t="s">
        <v>246</v>
      </c>
      <c r="S1341" t="s">
        <v>661</v>
      </c>
      <c r="T1341" t="s">
        <v>247</v>
      </c>
      <c r="U1341" t="s">
        <v>615</v>
      </c>
      <c r="V1341" t="s">
        <v>248</v>
      </c>
      <c r="W1341" t="s">
        <v>53</v>
      </c>
      <c r="X1341" t="s">
        <v>634</v>
      </c>
      <c r="Y1341" t="s">
        <v>31</v>
      </c>
      <c r="Z1341" t="s">
        <v>32</v>
      </c>
      <c r="AA1341" t="s">
        <v>249</v>
      </c>
      <c r="AB1341" t="s">
        <v>250</v>
      </c>
      <c r="AC1341" t="s">
        <v>49</v>
      </c>
    </row>
    <row r="1342" spans="1:29" x14ac:dyDescent="0.3">
      <c r="A1342">
        <v>10411</v>
      </c>
      <c r="B1342">
        <v>46</v>
      </c>
      <c r="C1342" s="10">
        <v>66.556869649797662</v>
      </c>
      <c r="D1342">
        <v>100</v>
      </c>
      <c r="E1342">
        <v>3</v>
      </c>
      <c r="F1342" t="str" cm="1">
        <f t="array" ref="F1342">_xlfn.IFS(G1342&lt;5000,"Small",AND(G1342&gt;=5000,G1342&lt;=10000),"Medium",G1342&gt;10000,"Large")</f>
        <v>Medium</v>
      </c>
      <c r="G1342">
        <v>5235.72</v>
      </c>
      <c r="H1342" s="10">
        <f t="shared" si="40"/>
        <v>2174.1039961093079</v>
      </c>
      <c r="I1342" s="11">
        <f t="shared" si="41"/>
        <v>0.41524451195046869</v>
      </c>
      <c r="J1342" s="1" t="s">
        <v>24</v>
      </c>
      <c r="K1342" s="5">
        <v>38473</v>
      </c>
      <c r="L1342">
        <v>2</v>
      </c>
      <c r="M1342">
        <v>5</v>
      </c>
      <c r="N1342">
        <v>2005</v>
      </c>
      <c r="O1342" t="s">
        <v>450</v>
      </c>
      <c r="P1342">
        <v>121</v>
      </c>
      <c r="Q1342" t="s">
        <v>555</v>
      </c>
      <c r="R1342" t="s">
        <v>265</v>
      </c>
      <c r="S1342" t="s">
        <v>735</v>
      </c>
      <c r="T1342" t="s">
        <v>266</v>
      </c>
      <c r="U1342" t="s">
        <v>615</v>
      </c>
      <c r="V1342" t="s">
        <v>267</v>
      </c>
      <c r="W1342" t="s">
        <v>268</v>
      </c>
      <c r="X1342" t="s">
        <v>736</v>
      </c>
      <c r="Y1342" t="s">
        <v>209</v>
      </c>
      <c r="Z1342" t="s">
        <v>32</v>
      </c>
      <c r="AA1342" t="s">
        <v>269</v>
      </c>
      <c r="AB1342" t="s">
        <v>270</v>
      </c>
      <c r="AC1342" t="s">
        <v>49</v>
      </c>
    </row>
    <row r="1343" spans="1:29" x14ac:dyDescent="0.3">
      <c r="A1343">
        <v>10425</v>
      </c>
      <c r="B1343">
        <v>38</v>
      </c>
      <c r="C1343" s="10">
        <v>61.912214329661161</v>
      </c>
      <c r="D1343">
        <v>100</v>
      </c>
      <c r="E1343">
        <v>13</v>
      </c>
      <c r="F1343" t="str" cm="1">
        <f t="array" ref="F1343">_xlfn.IFS(G1343&lt;5000,"Small",AND(G1343&gt;=5000,G1343&lt;=10000),"Medium",G1343&gt;10000,"Large")</f>
        <v>Small</v>
      </c>
      <c r="G1343">
        <v>4325.16</v>
      </c>
      <c r="H1343" s="10">
        <f t="shared" si="40"/>
        <v>1972.4958554728755</v>
      </c>
      <c r="I1343" s="11">
        <f t="shared" si="41"/>
        <v>0.45605153461903736</v>
      </c>
      <c r="J1343" t="s">
        <v>271</v>
      </c>
      <c r="K1343" s="5">
        <v>38503</v>
      </c>
      <c r="L1343">
        <v>2</v>
      </c>
      <c r="M1343">
        <v>5</v>
      </c>
      <c r="N1343">
        <v>2005</v>
      </c>
      <c r="O1343" t="s">
        <v>450</v>
      </c>
      <c r="P1343">
        <v>121</v>
      </c>
      <c r="Q1343" t="s">
        <v>555</v>
      </c>
      <c r="R1343" t="s">
        <v>107</v>
      </c>
      <c r="S1343" t="s">
        <v>717</v>
      </c>
      <c r="T1343" t="s">
        <v>108</v>
      </c>
      <c r="U1343" t="s">
        <v>615</v>
      </c>
      <c r="V1343" t="s">
        <v>109</v>
      </c>
      <c r="W1343" t="s">
        <v>615</v>
      </c>
      <c r="X1343" t="s">
        <v>635</v>
      </c>
      <c r="Y1343" t="s">
        <v>39</v>
      </c>
      <c r="Z1343" t="s">
        <v>40</v>
      </c>
      <c r="AA1343" t="s">
        <v>110</v>
      </c>
      <c r="AB1343" t="s">
        <v>111</v>
      </c>
      <c r="AC1343" t="s">
        <v>49</v>
      </c>
    </row>
    <row r="1344" spans="1:29" x14ac:dyDescent="0.3">
      <c r="A1344">
        <v>10103</v>
      </c>
      <c r="B1344">
        <v>41</v>
      </c>
      <c r="C1344" s="10">
        <v>38.5467873911116</v>
      </c>
      <c r="D1344">
        <v>47.29</v>
      </c>
      <c r="E1344">
        <v>9</v>
      </c>
      <c r="F1344" t="str" cm="1">
        <f t="array" ref="F1344">_xlfn.IFS(G1344&lt;5000,"Small",AND(G1344&gt;=5000,G1344&lt;=10000),"Medium",G1344&gt;10000,"Large")</f>
        <v>Small</v>
      </c>
      <c r="G1344">
        <v>1938.89</v>
      </c>
      <c r="H1344" s="10">
        <f t="shared" si="40"/>
        <v>358.47171696442456</v>
      </c>
      <c r="I1344" s="11">
        <f t="shared" si="41"/>
        <v>0.18488502027676895</v>
      </c>
      <c r="J1344" t="s">
        <v>24</v>
      </c>
      <c r="K1344" s="5">
        <v>37650</v>
      </c>
      <c r="L1344">
        <v>1</v>
      </c>
      <c r="M1344">
        <v>1</v>
      </c>
      <c r="N1344">
        <v>2003</v>
      </c>
      <c r="O1344" t="s">
        <v>492</v>
      </c>
      <c r="P1344">
        <v>50</v>
      </c>
      <c r="Q1344" t="s">
        <v>556</v>
      </c>
      <c r="R1344" t="s">
        <v>124</v>
      </c>
      <c r="S1344" t="s">
        <v>719</v>
      </c>
      <c r="T1344" t="s">
        <v>125</v>
      </c>
      <c r="U1344" t="s">
        <v>615</v>
      </c>
      <c r="V1344" t="s">
        <v>126</v>
      </c>
      <c r="W1344" t="s">
        <v>615</v>
      </c>
      <c r="X1344" t="s">
        <v>639</v>
      </c>
      <c r="Y1344" t="s">
        <v>73</v>
      </c>
      <c r="Z1344" t="s">
        <v>40</v>
      </c>
      <c r="AA1344" t="s">
        <v>127</v>
      </c>
      <c r="AB1344" t="s">
        <v>128</v>
      </c>
      <c r="AC1344" t="s">
        <v>35</v>
      </c>
    </row>
    <row r="1345" spans="1:29" x14ac:dyDescent="0.3">
      <c r="A1345">
        <v>10113</v>
      </c>
      <c r="B1345">
        <v>50</v>
      </c>
      <c r="C1345" s="10">
        <v>39.516988370526136</v>
      </c>
      <c r="D1345">
        <v>49.81</v>
      </c>
      <c r="E1345">
        <v>3</v>
      </c>
      <c r="F1345" t="str" cm="1">
        <f t="array" ref="F1345">_xlfn.IFS(G1345&lt;5000,"Small",AND(G1345&gt;=5000,G1345&lt;=10000),"Medium",G1345&gt;10000,"Large")</f>
        <v>Small</v>
      </c>
      <c r="G1345">
        <v>2490.5</v>
      </c>
      <c r="H1345" s="10">
        <f t="shared" si="40"/>
        <v>514.65058147369314</v>
      </c>
      <c r="I1345" s="11">
        <f t="shared" si="41"/>
        <v>0.20664548543412695</v>
      </c>
      <c r="J1345" t="s">
        <v>24</v>
      </c>
      <c r="K1345" s="5">
        <v>37706</v>
      </c>
      <c r="L1345">
        <v>1</v>
      </c>
      <c r="M1345">
        <v>3</v>
      </c>
      <c r="N1345">
        <v>2003</v>
      </c>
      <c r="O1345" t="s">
        <v>492</v>
      </c>
      <c r="P1345">
        <v>50</v>
      </c>
      <c r="Q1345" t="s">
        <v>556</v>
      </c>
      <c r="R1345" t="s">
        <v>246</v>
      </c>
      <c r="S1345" t="s">
        <v>661</v>
      </c>
      <c r="T1345" t="s">
        <v>247</v>
      </c>
      <c r="U1345" t="s">
        <v>615</v>
      </c>
      <c r="V1345" t="s">
        <v>248</v>
      </c>
      <c r="W1345" t="s">
        <v>53</v>
      </c>
      <c r="X1345" t="s">
        <v>634</v>
      </c>
      <c r="Y1345" t="s">
        <v>31</v>
      </c>
      <c r="Z1345" t="s">
        <v>32</v>
      </c>
      <c r="AA1345" t="s">
        <v>249</v>
      </c>
      <c r="AB1345" t="s">
        <v>250</v>
      </c>
      <c r="AC1345" t="s">
        <v>35</v>
      </c>
    </row>
    <row r="1346" spans="1:29" x14ac:dyDescent="0.3">
      <c r="A1346">
        <v>10126</v>
      </c>
      <c r="B1346">
        <v>43</v>
      </c>
      <c r="C1346" s="10">
        <v>37.055563603083584</v>
      </c>
      <c r="D1346">
        <v>53.83</v>
      </c>
      <c r="E1346">
        <v>9</v>
      </c>
      <c r="F1346" t="str" cm="1">
        <f t="array" ref="F1346">_xlfn.IFS(G1346&lt;5000,"Small",AND(G1346&gt;=5000,G1346&lt;=10000),"Medium",G1346&gt;10000,"Large")</f>
        <v>Small</v>
      </c>
      <c r="G1346">
        <v>2314.69</v>
      </c>
      <c r="H1346" s="10">
        <f t="shared" si="40"/>
        <v>721.30076506740602</v>
      </c>
      <c r="I1346" s="11">
        <f t="shared" si="41"/>
        <v>0.3116187329912023</v>
      </c>
      <c r="J1346" t="s">
        <v>24</v>
      </c>
      <c r="K1346" s="5">
        <v>37769</v>
      </c>
      <c r="L1346">
        <v>2</v>
      </c>
      <c r="M1346">
        <v>5</v>
      </c>
      <c r="N1346">
        <v>2003</v>
      </c>
      <c r="O1346" t="s">
        <v>492</v>
      </c>
      <c r="P1346">
        <v>50</v>
      </c>
      <c r="Q1346" t="s">
        <v>556</v>
      </c>
      <c r="R1346" t="s">
        <v>175</v>
      </c>
      <c r="S1346" t="s">
        <v>726</v>
      </c>
      <c r="T1346" t="s">
        <v>176</v>
      </c>
      <c r="U1346" t="s">
        <v>615</v>
      </c>
      <c r="V1346" t="s">
        <v>163</v>
      </c>
      <c r="W1346" t="s">
        <v>615</v>
      </c>
      <c r="X1346" t="s">
        <v>647</v>
      </c>
      <c r="Y1346" t="s">
        <v>164</v>
      </c>
      <c r="Z1346" t="s">
        <v>40</v>
      </c>
      <c r="AA1346" t="s">
        <v>177</v>
      </c>
      <c r="AB1346" t="s">
        <v>178</v>
      </c>
      <c r="AC1346" t="s">
        <v>35</v>
      </c>
    </row>
    <row r="1347" spans="1:29" x14ac:dyDescent="0.3">
      <c r="A1347">
        <v>10140</v>
      </c>
      <c r="B1347">
        <v>29</v>
      </c>
      <c r="C1347" s="10">
        <v>31.993858523881954</v>
      </c>
      <c r="D1347">
        <v>43.27</v>
      </c>
      <c r="E1347">
        <v>9</v>
      </c>
      <c r="F1347" t="str" cm="1">
        <f t="array" ref="F1347">_xlfn.IFS(G1347&lt;5000,"Small",AND(G1347&gt;=5000,G1347&lt;=10000),"Medium",G1347&gt;10000,"Large")</f>
        <v>Small</v>
      </c>
      <c r="G1347">
        <v>1254.83</v>
      </c>
      <c r="H1347" s="10">
        <f t="shared" ref="H1347:H1410" si="42">G1347-(B1347*C1347)</f>
        <v>327.00810280742326</v>
      </c>
      <c r="I1347" s="11">
        <f t="shared" ref="I1347:I1410" si="43">H1347/G1347</f>
        <v>0.26059952567871608</v>
      </c>
      <c r="J1347" t="s">
        <v>24</v>
      </c>
      <c r="K1347" s="5">
        <v>37826</v>
      </c>
      <c r="L1347">
        <v>3</v>
      </c>
      <c r="M1347">
        <v>7</v>
      </c>
      <c r="N1347">
        <v>2003</v>
      </c>
      <c r="O1347" t="s">
        <v>492</v>
      </c>
      <c r="P1347">
        <v>50</v>
      </c>
      <c r="Q1347" t="s">
        <v>556</v>
      </c>
      <c r="R1347" t="s">
        <v>60</v>
      </c>
      <c r="S1347" t="s">
        <v>622</v>
      </c>
      <c r="T1347" t="s">
        <v>61</v>
      </c>
      <c r="U1347" t="s">
        <v>615</v>
      </c>
      <c r="V1347" t="s">
        <v>62</v>
      </c>
      <c r="W1347" t="s">
        <v>53</v>
      </c>
      <c r="X1347" t="s">
        <v>623</v>
      </c>
      <c r="Y1347" t="s">
        <v>31</v>
      </c>
      <c r="Z1347" t="s">
        <v>32</v>
      </c>
      <c r="AA1347" t="s">
        <v>63</v>
      </c>
      <c r="AB1347" t="s">
        <v>64</v>
      </c>
      <c r="AC1347" t="s">
        <v>35</v>
      </c>
    </row>
    <row r="1348" spans="1:29" x14ac:dyDescent="0.3">
      <c r="A1348">
        <v>10150</v>
      </c>
      <c r="B1348">
        <v>30</v>
      </c>
      <c r="C1348" s="10">
        <v>31.837370617064956</v>
      </c>
      <c r="D1348">
        <v>42.76</v>
      </c>
      <c r="E1348">
        <v>6</v>
      </c>
      <c r="F1348" t="str" cm="1">
        <f t="array" ref="F1348">_xlfn.IFS(G1348&lt;5000,"Small",AND(G1348&gt;=5000,G1348&lt;=10000),"Medium",G1348&gt;10000,"Large")</f>
        <v>Small</v>
      </c>
      <c r="G1348">
        <v>1282.8</v>
      </c>
      <c r="H1348" s="10">
        <f t="shared" si="42"/>
        <v>327.67888148805127</v>
      </c>
      <c r="I1348" s="11">
        <f t="shared" si="43"/>
        <v>0.25544035039604873</v>
      </c>
      <c r="J1348" t="s">
        <v>24</v>
      </c>
      <c r="K1348" s="5">
        <v>37883</v>
      </c>
      <c r="L1348">
        <v>3</v>
      </c>
      <c r="M1348">
        <v>9</v>
      </c>
      <c r="N1348">
        <v>2003</v>
      </c>
      <c r="O1348" t="s">
        <v>492</v>
      </c>
      <c r="P1348">
        <v>50</v>
      </c>
      <c r="Q1348" t="s">
        <v>556</v>
      </c>
      <c r="R1348" t="s">
        <v>179</v>
      </c>
      <c r="S1348" s="2" t="s">
        <v>648</v>
      </c>
      <c r="T1348" t="s">
        <v>180</v>
      </c>
      <c r="U1348" t="s">
        <v>615</v>
      </c>
      <c r="V1348" t="s">
        <v>181</v>
      </c>
      <c r="W1348" t="s">
        <v>615</v>
      </c>
      <c r="X1348" t="s">
        <v>649</v>
      </c>
      <c r="Y1348" t="s">
        <v>181</v>
      </c>
      <c r="Z1348" t="s">
        <v>182</v>
      </c>
      <c r="AA1348" t="s">
        <v>183</v>
      </c>
      <c r="AB1348" t="s">
        <v>184</v>
      </c>
      <c r="AC1348" t="s">
        <v>35</v>
      </c>
    </row>
    <row r="1349" spans="1:29" x14ac:dyDescent="0.3">
      <c r="A1349">
        <v>10164</v>
      </c>
      <c r="B1349">
        <v>25</v>
      </c>
      <c r="C1349" s="10">
        <v>41.313371557925464</v>
      </c>
      <c r="D1349">
        <v>53.83</v>
      </c>
      <c r="E1349">
        <v>7</v>
      </c>
      <c r="F1349" t="str" cm="1">
        <f t="array" ref="F1349">_xlfn.IFS(G1349&lt;5000,"Small",AND(G1349&gt;=5000,G1349&lt;=10000),"Medium",G1349&gt;10000,"Large")</f>
        <v>Small</v>
      </c>
      <c r="G1349">
        <v>1345.75</v>
      </c>
      <c r="H1349" s="10">
        <f t="shared" si="42"/>
        <v>312.91571105186335</v>
      </c>
      <c r="I1349" s="11">
        <f t="shared" si="43"/>
        <v>0.2325214274953471</v>
      </c>
      <c r="J1349" t="s">
        <v>365</v>
      </c>
      <c r="K1349" s="5">
        <v>37915</v>
      </c>
      <c r="L1349">
        <v>4</v>
      </c>
      <c r="M1349">
        <v>10</v>
      </c>
      <c r="N1349">
        <v>2003</v>
      </c>
      <c r="O1349" t="s">
        <v>492</v>
      </c>
      <c r="P1349">
        <v>50</v>
      </c>
      <c r="Q1349" t="s">
        <v>556</v>
      </c>
      <c r="R1349" t="s">
        <v>366</v>
      </c>
      <c r="S1349" t="s">
        <v>751</v>
      </c>
      <c r="T1349" t="s">
        <v>367</v>
      </c>
      <c r="U1349" t="s">
        <v>615</v>
      </c>
      <c r="V1349" t="s">
        <v>368</v>
      </c>
      <c r="W1349" t="s">
        <v>615</v>
      </c>
      <c r="X1349" t="s">
        <v>682</v>
      </c>
      <c r="Y1349" t="s">
        <v>137</v>
      </c>
      <c r="Z1349" t="s">
        <v>40</v>
      </c>
      <c r="AA1349" t="s">
        <v>369</v>
      </c>
      <c r="AB1349" t="s">
        <v>370</v>
      </c>
      <c r="AC1349" t="s">
        <v>35</v>
      </c>
    </row>
    <row r="1350" spans="1:29" x14ac:dyDescent="0.3">
      <c r="A1350">
        <v>10174</v>
      </c>
      <c r="B1350">
        <v>49</v>
      </c>
      <c r="C1350" s="10">
        <v>37.245562203173591</v>
      </c>
      <c r="D1350">
        <v>44.78</v>
      </c>
      <c r="E1350">
        <v>2</v>
      </c>
      <c r="F1350" t="str" cm="1">
        <f t="array" ref="F1350">_xlfn.IFS(G1350&lt;5000,"Small",AND(G1350&gt;=5000,G1350&lt;=10000),"Medium",G1350&gt;10000,"Large")</f>
        <v>Small</v>
      </c>
      <c r="G1350">
        <v>2194.2199999999998</v>
      </c>
      <c r="H1350" s="10">
        <f t="shared" si="42"/>
        <v>369.18745204449374</v>
      </c>
      <c r="I1350" s="11">
        <f t="shared" si="43"/>
        <v>0.16825452873663249</v>
      </c>
      <c r="J1350" s="1" t="s">
        <v>24</v>
      </c>
      <c r="K1350" s="5">
        <v>37931</v>
      </c>
      <c r="L1350">
        <v>4</v>
      </c>
      <c r="M1350">
        <v>11</v>
      </c>
      <c r="N1350">
        <v>2003</v>
      </c>
      <c r="O1350" t="s">
        <v>492</v>
      </c>
      <c r="P1350">
        <v>50</v>
      </c>
      <c r="Q1350" t="s">
        <v>556</v>
      </c>
      <c r="R1350" t="s">
        <v>189</v>
      </c>
      <c r="S1350" t="s">
        <v>727</v>
      </c>
      <c r="T1350" t="s">
        <v>190</v>
      </c>
      <c r="U1350" t="s">
        <v>615</v>
      </c>
      <c r="V1350" t="s">
        <v>191</v>
      </c>
      <c r="W1350" t="s">
        <v>192</v>
      </c>
      <c r="X1350" t="s">
        <v>651</v>
      </c>
      <c r="Y1350" t="s">
        <v>88</v>
      </c>
      <c r="Z1350" t="s">
        <v>89</v>
      </c>
      <c r="AA1350" t="s">
        <v>193</v>
      </c>
      <c r="AB1350" t="s">
        <v>194</v>
      </c>
      <c r="AC1350" t="s">
        <v>35</v>
      </c>
    </row>
    <row r="1351" spans="1:29" x14ac:dyDescent="0.3">
      <c r="A1351">
        <v>10183</v>
      </c>
      <c r="B1351">
        <v>40</v>
      </c>
      <c r="C1351" s="10">
        <v>36.072744672515128</v>
      </c>
      <c r="D1351">
        <v>49.3</v>
      </c>
      <c r="E1351">
        <v>6</v>
      </c>
      <c r="F1351" t="str" cm="1">
        <f t="array" ref="F1351">_xlfn.IFS(G1351&lt;5000,"Small",AND(G1351&gt;=5000,G1351&lt;=10000),"Medium",G1351&gt;10000,"Large")</f>
        <v>Small</v>
      </c>
      <c r="G1351">
        <v>1972</v>
      </c>
      <c r="H1351" s="10">
        <f t="shared" si="42"/>
        <v>529.09021309939499</v>
      </c>
      <c r="I1351" s="11">
        <f t="shared" si="43"/>
        <v>0.2683013251011131</v>
      </c>
      <c r="J1351" t="s">
        <v>24</v>
      </c>
      <c r="K1351" s="5">
        <v>37938</v>
      </c>
      <c r="L1351">
        <v>4</v>
      </c>
      <c r="M1351">
        <v>11</v>
      </c>
      <c r="N1351">
        <v>2003</v>
      </c>
      <c r="O1351" t="s">
        <v>492</v>
      </c>
      <c r="P1351">
        <v>50</v>
      </c>
      <c r="Q1351" t="s">
        <v>556</v>
      </c>
      <c r="R1351" t="s">
        <v>195</v>
      </c>
      <c r="S1351" t="s">
        <v>652</v>
      </c>
      <c r="T1351" t="s">
        <v>196</v>
      </c>
      <c r="U1351" t="s">
        <v>615</v>
      </c>
      <c r="V1351" t="s">
        <v>197</v>
      </c>
      <c r="W1351" t="s">
        <v>132</v>
      </c>
      <c r="X1351" t="s">
        <v>653</v>
      </c>
      <c r="Y1351" t="s">
        <v>31</v>
      </c>
      <c r="Z1351" t="s">
        <v>32</v>
      </c>
      <c r="AA1351" t="s">
        <v>198</v>
      </c>
      <c r="AB1351" t="s">
        <v>199</v>
      </c>
      <c r="AC1351" t="s">
        <v>35</v>
      </c>
    </row>
    <row r="1352" spans="1:29" x14ac:dyDescent="0.3">
      <c r="A1352">
        <v>10194</v>
      </c>
      <c r="B1352">
        <v>41</v>
      </c>
      <c r="C1352" s="10">
        <v>28.460494609473848</v>
      </c>
      <c r="D1352">
        <v>44.78</v>
      </c>
      <c r="E1352">
        <v>9</v>
      </c>
      <c r="F1352" t="str" cm="1">
        <f t="array" ref="F1352">_xlfn.IFS(G1352&lt;5000,"Small",AND(G1352&gt;=5000,G1352&lt;=10000),"Medium",G1352&gt;10000,"Large")</f>
        <v>Small</v>
      </c>
      <c r="G1352">
        <v>1835.98</v>
      </c>
      <c r="H1352" s="10">
        <f t="shared" si="42"/>
        <v>669.09972101157223</v>
      </c>
      <c r="I1352" s="11">
        <f t="shared" si="43"/>
        <v>0.36443736914975772</v>
      </c>
      <c r="J1352" t="s">
        <v>24</v>
      </c>
      <c r="K1352" s="5">
        <v>37950</v>
      </c>
      <c r="L1352">
        <v>4</v>
      </c>
      <c r="M1352">
        <v>11</v>
      </c>
      <c r="N1352">
        <v>2003</v>
      </c>
      <c r="O1352" t="s">
        <v>492</v>
      </c>
      <c r="P1352">
        <v>50</v>
      </c>
      <c r="Q1352" t="s">
        <v>556</v>
      </c>
      <c r="R1352" t="s">
        <v>200</v>
      </c>
      <c r="S1352" t="s">
        <v>728</v>
      </c>
      <c r="T1352" t="s">
        <v>201</v>
      </c>
      <c r="U1352" t="s">
        <v>615</v>
      </c>
      <c r="V1352" t="s">
        <v>202</v>
      </c>
      <c r="W1352" t="s">
        <v>615</v>
      </c>
      <c r="X1352" t="s">
        <v>654</v>
      </c>
      <c r="Y1352" t="s">
        <v>39</v>
      </c>
      <c r="Z1352" t="s">
        <v>40</v>
      </c>
      <c r="AA1352" t="s">
        <v>203</v>
      </c>
      <c r="AB1352" t="s">
        <v>204</v>
      </c>
      <c r="AC1352" t="s">
        <v>35</v>
      </c>
    </row>
    <row r="1353" spans="1:29" x14ac:dyDescent="0.3">
      <c r="A1353">
        <v>10206</v>
      </c>
      <c r="B1353">
        <v>21</v>
      </c>
      <c r="C1353" s="10">
        <v>33.900624379367272</v>
      </c>
      <c r="D1353">
        <v>53.33</v>
      </c>
      <c r="E1353">
        <v>4</v>
      </c>
      <c r="F1353" t="str" cm="1">
        <f t="array" ref="F1353">_xlfn.IFS(G1353&lt;5000,"Small",AND(G1353&gt;=5000,G1353&lt;=10000),"Medium",G1353&gt;10000,"Large")</f>
        <v>Small</v>
      </c>
      <c r="G1353">
        <v>1119.93</v>
      </c>
      <c r="H1353" s="10">
        <f t="shared" si="42"/>
        <v>408.01688803328739</v>
      </c>
      <c r="I1353" s="11">
        <f t="shared" si="43"/>
        <v>0.36432356310955805</v>
      </c>
      <c r="J1353" s="1" t="s">
        <v>24</v>
      </c>
      <c r="K1353" s="5">
        <v>37960</v>
      </c>
      <c r="L1353">
        <v>4</v>
      </c>
      <c r="M1353">
        <v>12</v>
      </c>
      <c r="N1353">
        <v>2003</v>
      </c>
      <c r="O1353" t="s">
        <v>492</v>
      </c>
      <c r="P1353">
        <v>50</v>
      </c>
      <c r="Q1353" t="s">
        <v>556</v>
      </c>
      <c r="R1353" t="s">
        <v>205</v>
      </c>
      <c r="S1353" t="s">
        <v>729</v>
      </c>
      <c r="T1353" t="s">
        <v>206</v>
      </c>
      <c r="U1353" t="s">
        <v>615</v>
      </c>
      <c r="V1353" t="s">
        <v>207</v>
      </c>
      <c r="W1353" t="s">
        <v>208</v>
      </c>
      <c r="X1353" t="s">
        <v>730</v>
      </c>
      <c r="Y1353" t="s">
        <v>209</v>
      </c>
      <c r="Z1353" t="s">
        <v>32</v>
      </c>
      <c r="AA1353" t="s">
        <v>210</v>
      </c>
      <c r="AB1353" t="s">
        <v>211</v>
      </c>
      <c r="AC1353" t="s">
        <v>35</v>
      </c>
    </row>
    <row r="1354" spans="1:29" x14ac:dyDescent="0.3">
      <c r="A1354">
        <v>10215</v>
      </c>
      <c r="B1354">
        <v>46</v>
      </c>
      <c r="C1354" s="10">
        <v>37.523703055185493</v>
      </c>
      <c r="D1354">
        <v>45.28</v>
      </c>
      <c r="E1354">
        <v>1</v>
      </c>
      <c r="F1354" t="str" cm="1">
        <f t="array" ref="F1354">_xlfn.IFS(G1354&lt;5000,"Small",AND(G1354&gt;=5000,G1354&lt;=10000),"Medium",G1354&gt;10000,"Large")</f>
        <v>Small</v>
      </c>
      <c r="G1354">
        <v>2082.88</v>
      </c>
      <c r="H1354" s="10">
        <f t="shared" si="42"/>
        <v>356.78965946146741</v>
      </c>
      <c r="I1354" s="11">
        <f t="shared" si="43"/>
        <v>0.17129631061869496</v>
      </c>
      <c r="J1354" t="s">
        <v>24</v>
      </c>
      <c r="K1354" s="5">
        <v>38015</v>
      </c>
      <c r="L1354">
        <v>1</v>
      </c>
      <c r="M1354">
        <v>1</v>
      </c>
      <c r="N1354">
        <v>2004</v>
      </c>
      <c r="O1354" t="s">
        <v>492</v>
      </c>
      <c r="P1354">
        <v>50</v>
      </c>
      <c r="Q1354" t="s">
        <v>556</v>
      </c>
      <c r="R1354" t="s">
        <v>212</v>
      </c>
      <c r="S1354" t="s">
        <v>655</v>
      </c>
      <c r="T1354" t="s">
        <v>213</v>
      </c>
      <c r="U1354" t="s">
        <v>615</v>
      </c>
      <c r="V1354" t="s">
        <v>214</v>
      </c>
      <c r="W1354" t="s">
        <v>53</v>
      </c>
      <c r="X1354" t="s">
        <v>632</v>
      </c>
      <c r="Y1354" t="s">
        <v>31</v>
      </c>
      <c r="Z1354" t="s">
        <v>32</v>
      </c>
      <c r="AA1354" t="s">
        <v>215</v>
      </c>
      <c r="AB1354" t="s">
        <v>216</v>
      </c>
      <c r="AC1354" t="s">
        <v>35</v>
      </c>
    </row>
    <row r="1355" spans="1:29" x14ac:dyDescent="0.3">
      <c r="A1355">
        <v>10229</v>
      </c>
      <c r="B1355">
        <v>39</v>
      </c>
      <c r="C1355" s="10">
        <v>36.150207206930567</v>
      </c>
      <c r="D1355">
        <v>40.25</v>
      </c>
      <c r="E1355">
        <v>14</v>
      </c>
      <c r="F1355" t="str" cm="1">
        <f t="array" ref="F1355">_xlfn.IFS(G1355&lt;5000,"Small",AND(G1355&gt;=5000,G1355&lt;=10000),"Medium",G1355&gt;10000,"Large")</f>
        <v>Small</v>
      </c>
      <c r="G1355">
        <v>1569.75</v>
      </c>
      <c r="H1355" s="10">
        <f t="shared" si="42"/>
        <v>159.8919189297078</v>
      </c>
      <c r="I1355" s="11">
        <f t="shared" si="43"/>
        <v>0.10185820603899207</v>
      </c>
      <c r="J1355" s="1" t="s">
        <v>24</v>
      </c>
      <c r="K1355" s="5">
        <v>38057</v>
      </c>
      <c r="L1355">
        <v>1</v>
      </c>
      <c r="M1355">
        <v>3</v>
      </c>
      <c r="N1355">
        <v>2004</v>
      </c>
      <c r="O1355" t="s">
        <v>492</v>
      </c>
      <c r="P1355">
        <v>50</v>
      </c>
      <c r="Q1355" t="s">
        <v>556</v>
      </c>
      <c r="R1355" t="s">
        <v>246</v>
      </c>
      <c r="S1355" t="s">
        <v>661</v>
      </c>
      <c r="T1355" t="s">
        <v>247</v>
      </c>
      <c r="U1355" t="s">
        <v>615</v>
      </c>
      <c r="V1355" t="s">
        <v>248</v>
      </c>
      <c r="W1355" t="s">
        <v>53</v>
      </c>
      <c r="X1355" t="s">
        <v>634</v>
      </c>
      <c r="Y1355" t="s">
        <v>31</v>
      </c>
      <c r="Z1355" t="s">
        <v>32</v>
      </c>
      <c r="AA1355" t="s">
        <v>249</v>
      </c>
      <c r="AB1355" t="s">
        <v>250</v>
      </c>
      <c r="AC1355" t="s">
        <v>35</v>
      </c>
    </row>
    <row r="1356" spans="1:29" x14ac:dyDescent="0.3">
      <c r="A1356">
        <v>10245</v>
      </c>
      <c r="B1356">
        <v>45</v>
      </c>
      <c r="C1356" s="10">
        <v>47.306384788944598</v>
      </c>
      <c r="D1356">
        <v>59.87</v>
      </c>
      <c r="E1356">
        <v>7</v>
      </c>
      <c r="F1356" t="str" cm="1">
        <f t="array" ref="F1356">_xlfn.IFS(G1356&lt;5000,"Small",AND(G1356&gt;=5000,G1356&lt;=10000),"Medium",G1356&gt;10000,"Large")</f>
        <v>Small</v>
      </c>
      <c r="G1356">
        <v>2694.15</v>
      </c>
      <c r="H1356" s="10">
        <f t="shared" si="42"/>
        <v>565.36268449749332</v>
      </c>
      <c r="I1356" s="11">
        <f t="shared" si="43"/>
        <v>0.20984825807675642</v>
      </c>
      <c r="J1356" s="1" t="s">
        <v>24</v>
      </c>
      <c r="K1356" s="5">
        <v>38111</v>
      </c>
      <c r="L1356">
        <v>2</v>
      </c>
      <c r="M1356">
        <v>5</v>
      </c>
      <c r="N1356">
        <v>2004</v>
      </c>
      <c r="O1356" t="s">
        <v>492</v>
      </c>
      <c r="P1356">
        <v>50</v>
      </c>
      <c r="Q1356" t="s">
        <v>556</v>
      </c>
      <c r="R1356" t="s">
        <v>220</v>
      </c>
      <c r="S1356" t="s">
        <v>657</v>
      </c>
      <c r="T1356" t="s">
        <v>221</v>
      </c>
      <c r="U1356" t="s">
        <v>615</v>
      </c>
      <c r="V1356" t="s">
        <v>222</v>
      </c>
      <c r="W1356" t="s">
        <v>105</v>
      </c>
      <c r="X1356" t="s">
        <v>658</v>
      </c>
      <c r="Y1356" t="s">
        <v>31</v>
      </c>
      <c r="Z1356" t="s">
        <v>32</v>
      </c>
      <c r="AA1356" t="s">
        <v>78</v>
      </c>
      <c r="AB1356" t="s">
        <v>223</v>
      </c>
      <c r="AC1356" t="s">
        <v>35</v>
      </c>
    </row>
    <row r="1357" spans="1:29" x14ac:dyDescent="0.3">
      <c r="A1357">
        <v>10258</v>
      </c>
      <c r="B1357">
        <v>21</v>
      </c>
      <c r="C1357" s="10">
        <v>50.539719849921219</v>
      </c>
      <c r="D1357">
        <v>59.87</v>
      </c>
      <c r="E1357">
        <v>4</v>
      </c>
      <c r="F1357" t="str" cm="1">
        <f t="array" ref="F1357">_xlfn.IFS(G1357&lt;5000,"Small",AND(G1357&gt;=5000,G1357&lt;=10000),"Medium",G1357&gt;10000,"Large")</f>
        <v>Small</v>
      </c>
      <c r="G1357">
        <v>1257.27</v>
      </c>
      <c r="H1357" s="10">
        <f t="shared" si="42"/>
        <v>195.93588315165448</v>
      </c>
      <c r="I1357" s="11">
        <f t="shared" si="43"/>
        <v>0.15584232754432578</v>
      </c>
      <c r="J1357" t="s">
        <v>24</v>
      </c>
      <c r="K1357" s="5">
        <v>38153</v>
      </c>
      <c r="L1357">
        <v>2</v>
      </c>
      <c r="M1357">
        <v>6</v>
      </c>
      <c r="N1357">
        <v>2004</v>
      </c>
      <c r="O1357" t="s">
        <v>492</v>
      </c>
      <c r="P1357">
        <v>50</v>
      </c>
      <c r="Q1357" t="s">
        <v>556</v>
      </c>
      <c r="R1357" t="s">
        <v>224</v>
      </c>
      <c r="S1357" t="s">
        <v>225</v>
      </c>
      <c r="T1357" t="s">
        <v>226</v>
      </c>
      <c r="U1357" t="s">
        <v>615</v>
      </c>
      <c r="V1357" t="s">
        <v>227</v>
      </c>
      <c r="W1357" t="s">
        <v>228</v>
      </c>
      <c r="X1357" t="s">
        <v>229</v>
      </c>
      <c r="Y1357" t="s">
        <v>182</v>
      </c>
      <c r="Z1357" t="s">
        <v>182</v>
      </c>
      <c r="AA1357" t="s">
        <v>230</v>
      </c>
      <c r="AB1357" t="s">
        <v>231</v>
      </c>
      <c r="AC1357" t="s">
        <v>35</v>
      </c>
    </row>
    <row r="1358" spans="1:29" x14ac:dyDescent="0.3">
      <c r="A1358">
        <v>10270</v>
      </c>
      <c r="B1358">
        <v>44</v>
      </c>
      <c r="C1358" s="10">
        <v>42.725931109554573</v>
      </c>
      <c r="D1358">
        <v>58.36</v>
      </c>
      <c r="E1358">
        <v>7</v>
      </c>
      <c r="F1358" t="str" cm="1">
        <f t="array" ref="F1358">_xlfn.IFS(G1358&lt;5000,"Small",AND(G1358&gt;=5000,G1358&lt;=10000),"Medium",G1358&gt;10000,"Large")</f>
        <v>Small</v>
      </c>
      <c r="G1358">
        <v>2567.84</v>
      </c>
      <c r="H1358" s="10">
        <f t="shared" si="42"/>
        <v>687.89903117959898</v>
      </c>
      <c r="I1358" s="11">
        <f t="shared" si="43"/>
        <v>0.26789014548398615</v>
      </c>
      <c r="J1358" t="s">
        <v>24</v>
      </c>
      <c r="K1358" s="5">
        <v>38187</v>
      </c>
      <c r="L1358">
        <v>3</v>
      </c>
      <c r="M1358">
        <v>7</v>
      </c>
      <c r="N1358">
        <v>2004</v>
      </c>
      <c r="O1358" t="s">
        <v>492</v>
      </c>
      <c r="P1358">
        <v>50</v>
      </c>
      <c r="Q1358" t="s">
        <v>556</v>
      </c>
      <c r="R1358" t="s">
        <v>141</v>
      </c>
      <c r="S1358" t="s">
        <v>142</v>
      </c>
      <c r="T1358" t="s">
        <v>143</v>
      </c>
      <c r="U1358" t="s">
        <v>144</v>
      </c>
      <c r="V1358" t="s">
        <v>145</v>
      </c>
      <c r="W1358" t="s">
        <v>146</v>
      </c>
      <c r="X1358" t="s">
        <v>643</v>
      </c>
      <c r="Y1358" t="s">
        <v>88</v>
      </c>
      <c r="Z1358" t="s">
        <v>89</v>
      </c>
      <c r="AA1358" t="s">
        <v>147</v>
      </c>
      <c r="AB1358" t="s">
        <v>148</v>
      </c>
      <c r="AC1358" t="s">
        <v>35</v>
      </c>
    </row>
    <row r="1359" spans="1:29" x14ac:dyDescent="0.3">
      <c r="A1359">
        <v>10281</v>
      </c>
      <c r="B1359">
        <v>44</v>
      </c>
      <c r="C1359" s="10">
        <v>52.06962381464821</v>
      </c>
      <c r="D1359">
        <v>59.87</v>
      </c>
      <c r="E1359">
        <v>14</v>
      </c>
      <c r="F1359" t="str" cm="1">
        <f t="array" ref="F1359">_xlfn.IFS(G1359&lt;5000,"Small",AND(G1359&gt;=5000,G1359&lt;=10000),"Medium",G1359&gt;10000,"Large")</f>
        <v>Small</v>
      </c>
      <c r="G1359">
        <v>2634.28</v>
      </c>
      <c r="H1359" s="10">
        <f t="shared" si="42"/>
        <v>343.21655215547889</v>
      </c>
      <c r="I1359" s="11">
        <f t="shared" si="43"/>
        <v>0.13028856163941527</v>
      </c>
      <c r="J1359" t="s">
        <v>24</v>
      </c>
      <c r="K1359" s="5">
        <v>38218</v>
      </c>
      <c r="L1359">
        <v>3</v>
      </c>
      <c r="M1359">
        <v>8</v>
      </c>
      <c r="N1359">
        <v>2004</v>
      </c>
      <c r="O1359" t="s">
        <v>492</v>
      </c>
      <c r="P1359">
        <v>50</v>
      </c>
      <c r="Q1359" t="s">
        <v>556</v>
      </c>
      <c r="R1359" t="s">
        <v>129</v>
      </c>
      <c r="S1359" t="s">
        <v>640</v>
      </c>
      <c r="T1359" t="s">
        <v>130</v>
      </c>
      <c r="U1359" t="s">
        <v>615</v>
      </c>
      <c r="V1359" t="s">
        <v>131</v>
      </c>
      <c r="W1359" t="s">
        <v>132</v>
      </c>
      <c r="X1359" t="s">
        <v>641</v>
      </c>
      <c r="Y1359" t="s">
        <v>31</v>
      </c>
      <c r="Z1359" t="s">
        <v>32</v>
      </c>
      <c r="AA1359" t="s">
        <v>33</v>
      </c>
      <c r="AB1359" t="s">
        <v>133</v>
      </c>
      <c r="AC1359" t="s">
        <v>35</v>
      </c>
    </row>
    <row r="1360" spans="1:29" x14ac:dyDescent="0.3">
      <c r="A1360">
        <v>10291</v>
      </c>
      <c r="B1360">
        <v>29</v>
      </c>
      <c r="C1360" s="10">
        <v>32.126866102422035</v>
      </c>
      <c r="D1360">
        <v>51.82</v>
      </c>
      <c r="E1360">
        <v>9</v>
      </c>
      <c r="F1360" t="str" cm="1">
        <f t="array" ref="F1360">_xlfn.IFS(G1360&lt;5000,"Small",AND(G1360&gt;=5000,G1360&lt;=10000),"Medium",G1360&gt;10000,"Large")</f>
        <v>Small</v>
      </c>
      <c r="G1360">
        <v>1502.78</v>
      </c>
      <c r="H1360" s="10">
        <f t="shared" si="42"/>
        <v>571.10088302976101</v>
      </c>
      <c r="I1360" s="11">
        <f t="shared" si="43"/>
        <v>0.38002960049359258</v>
      </c>
      <c r="J1360" s="1" t="s">
        <v>24</v>
      </c>
      <c r="K1360" s="5">
        <v>38238</v>
      </c>
      <c r="L1360">
        <v>3</v>
      </c>
      <c r="M1360">
        <v>9</v>
      </c>
      <c r="N1360">
        <v>2004</v>
      </c>
      <c r="O1360" t="s">
        <v>492</v>
      </c>
      <c r="P1360">
        <v>50</v>
      </c>
      <c r="Q1360" t="s">
        <v>556</v>
      </c>
      <c r="R1360" t="s">
        <v>238</v>
      </c>
      <c r="S1360" t="s">
        <v>732</v>
      </c>
      <c r="T1360" t="s">
        <v>239</v>
      </c>
      <c r="U1360" t="s">
        <v>615</v>
      </c>
      <c r="V1360" t="s">
        <v>240</v>
      </c>
      <c r="W1360" t="s">
        <v>615</v>
      </c>
      <c r="X1360" t="s">
        <v>733</v>
      </c>
      <c r="Y1360" t="s">
        <v>172</v>
      </c>
      <c r="Z1360" t="s">
        <v>40</v>
      </c>
      <c r="AA1360" t="s">
        <v>241</v>
      </c>
      <c r="AB1360" t="s">
        <v>188</v>
      </c>
      <c r="AC1360" t="s">
        <v>35</v>
      </c>
    </row>
    <row r="1361" spans="1:29" x14ac:dyDescent="0.3">
      <c r="A1361">
        <v>10304</v>
      </c>
      <c r="B1361">
        <v>34</v>
      </c>
      <c r="C1361" s="10">
        <v>30.230795795478265</v>
      </c>
      <c r="D1361">
        <v>49.3</v>
      </c>
      <c r="E1361">
        <v>4</v>
      </c>
      <c r="F1361" t="str" cm="1">
        <f t="array" ref="F1361">_xlfn.IFS(G1361&lt;5000,"Small",AND(G1361&gt;=5000,G1361&lt;=10000),"Medium",G1361&gt;10000,"Large")</f>
        <v>Small</v>
      </c>
      <c r="G1361">
        <v>1676.2</v>
      </c>
      <c r="H1361" s="10">
        <f t="shared" si="42"/>
        <v>648.3529429537391</v>
      </c>
      <c r="I1361" s="11">
        <f t="shared" si="43"/>
        <v>0.38679927392539021</v>
      </c>
      <c r="J1361" s="1" t="s">
        <v>24</v>
      </c>
      <c r="K1361" s="5">
        <v>38271</v>
      </c>
      <c r="L1361">
        <v>4</v>
      </c>
      <c r="M1361">
        <v>10</v>
      </c>
      <c r="N1361">
        <v>2004</v>
      </c>
      <c r="O1361" t="s">
        <v>492</v>
      </c>
      <c r="P1361">
        <v>50</v>
      </c>
      <c r="Q1361" t="s">
        <v>556</v>
      </c>
      <c r="R1361" t="s">
        <v>242</v>
      </c>
      <c r="S1361" t="s">
        <v>734</v>
      </c>
      <c r="T1361" t="s">
        <v>243</v>
      </c>
      <c r="U1361" t="s">
        <v>615</v>
      </c>
      <c r="V1361" t="s">
        <v>244</v>
      </c>
      <c r="W1361" t="s">
        <v>615</v>
      </c>
      <c r="X1361" t="s">
        <v>660</v>
      </c>
      <c r="Y1361" t="s">
        <v>39</v>
      </c>
      <c r="Z1361" t="s">
        <v>40</v>
      </c>
      <c r="AA1361" t="s">
        <v>245</v>
      </c>
      <c r="AB1361" t="s">
        <v>48</v>
      </c>
      <c r="AC1361" t="s">
        <v>35</v>
      </c>
    </row>
    <row r="1362" spans="1:29" x14ac:dyDescent="0.3">
      <c r="A1362">
        <v>10312</v>
      </c>
      <c r="B1362">
        <v>39</v>
      </c>
      <c r="C1362" s="10">
        <v>45.940958570573208</v>
      </c>
      <c r="D1362">
        <v>56.85</v>
      </c>
      <c r="E1362">
        <v>1</v>
      </c>
      <c r="F1362" t="str" cm="1">
        <f t="array" ref="F1362">_xlfn.IFS(G1362&lt;5000,"Small",AND(G1362&gt;=5000,G1362&lt;=10000),"Medium",G1362&gt;10000,"Large")</f>
        <v>Small</v>
      </c>
      <c r="G1362">
        <v>2217.15</v>
      </c>
      <c r="H1362" s="10">
        <f t="shared" si="42"/>
        <v>425.45261574764504</v>
      </c>
      <c r="I1362" s="11">
        <f t="shared" si="43"/>
        <v>0.19189166982281083</v>
      </c>
      <c r="J1362" t="s">
        <v>24</v>
      </c>
      <c r="K1362" s="5">
        <v>38281</v>
      </c>
      <c r="L1362">
        <v>4</v>
      </c>
      <c r="M1362">
        <v>10</v>
      </c>
      <c r="N1362">
        <v>2004</v>
      </c>
      <c r="O1362" t="s">
        <v>492</v>
      </c>
      <c r="P1362">
        <v>50</v>
      </c>
      <c r="Q1362" t="s">
        <v>556</v>
      </c>
      <c r="R1362" t="s">
        <v>246</v>
      </c>
      <c r="S1362" t="s">
        <v>661</v>
      </c>
      <c r="T1362" t="s">
        <v>247</v>
      </c>
      <c r="U1362" t="s">
        <v>615</v>
      </c>
      <c r="V1362" t="s">
        <v>248</v>
      </c>
      <c r="W1362" t="s">
        <v>53</v>
      </c>
      <c r="X1362" t="s">
        <v>634</v>
      </c>
      <c r="Y1362" t="s">
        <v>31</v>
      </c>
      <c r="Z1362" t="s">
        <v>32</v>
      </c>
      <c r="AA1362" t="s">
        <v>249</v>
      </c>
      <c r="AB1362" t="s">
        <v>250</v>
      </c>
      <c r="AC1362" t="s">
        <v>35</v>
      </c>
    </row>
    <row r="1363" spans="1:29" x14ac:dyDescent="0.3">
      <c r="A1363">
        <v>10324</v>
      </c>
      <c r="B1363">
        <v>38</v>
      </c>
      <c r="C1363" s="10">
        <v>78.245229983025141</v>
      </c>
      <c r="D1363">
        <v>100</v>
      </c>
      <c r="E1363">
        <v>6</v>
      </c>
      <c r="F1363" t="str" cm="1">
        <f t="array" ref="F1363">_xlfn.IFS(G1363&lt;5000,"Small",AND(G1363&gt;=5000,G1363&lt;=10000),"Medium",G1363&gt;10000,"Large")</f>
        <v>Medium</v>
      </c>
      <c r="G1363">
        <v>6832.02</v>
      </c>
      <c r="H1363" s="10">
        <f t="shared" si="42"/>
        <v>3858.7012606450453</v>
      </c>
      <c r="I1363" s="11">
        <f t="shared" si="43"/>
        <v>0.56479654050266903</v>
      </c>
      <c r="J1363" s="1" t="s">
        <v>24</v>
      </c>
      <c r="K1363" s="5">
        <v>38296</v>
      </c>
      <c r="L1363">
        <v>4</v>
      </c>
      <c r="M1363">
        <v>11</v>
      </c>
      <c r="N1363">
        <v>2004</v>
      </c>
      <c r="O1363" t="s">
        <v>492</v>
      </c>
      <c r="P1363">
        <v>50</v>
      </c>
      <c r="Q1363" t="s">
        <v>556</v>
      </c>
      <c r="R1363" t="s">
        <v>92</v>
      </c>
      <c r="S1363" t="s">
        <v>630</v>
      </c>
      <c r="T1363" t="s">
        <v>93</v>
      </c>
      <c r="U1363" t="s">
        <v>94</v>
      </c>
      <c r="V1363" t="s">
        <v>29</v>
      </c>
      <c r="W1363" t="s">
        <v>30</v>
      </c>
      <c r="X1363" t="s">
        <v>616</v>
      </c>
      <c r="Y1363" t="s">
        <v>31</v>
      </c>
      <c r="Z1363" t="s">
        <v>32</v>
      </c>
      <c r="AA1363" t="s">
        <v>95</v>
      </c>
      <c r="AB1363" t="s">
        <v>96</v>
      </c>
      <c r="AC1363" t="s">
        <v>49</v>
      </c>
    </row>
    <row r="1364" spans="1:29" x14ac:dyDescent="0.3">
      <c r="A1364">
        <v>10333</v>
      </c>
      <c r="B1364">
        <v>24</v>
      </c>
      <c r="C1364" s="10">
        <v>67.230628952928015</v>
      </c>
      <c r="D1364">
        <v>79.86</v>
      </c>
      <c r="E1364">
        <v>8</v>
      </c>
      <c r="F1364" t="str" cm="1">
        <f t="array" ref="F1364">_xlfn.IFS(G1364&lt;5000,"Small",AND(G1364&gt;=5000,G1364&lt;=10000),"Medium",G1364&gt;10000,"Large")</f>
        <v>Small</v>
      </c>
      <c r="G1364">
        <v>1916.64</v>
      </c>
      <c r="H1364" s="10">
        <f t="shared" si="42"/>
        <v>303.10490512972774</v>
      </c>
      <c r="I1364" s="11">
        <f t="shared" si="43"/>
        <v>0.15814388989571737</v>
      </c>
      <c r="J1364" t="s">
        <v>24</v>
      </c>
      <c r="K1364" s="5">
        <v>38309</v>
      </c>
      <c r="L1364">
        <v>4</v>
      </c>
      <c r="M1364">
        <v>11</v>
      </c>
      <c r="N1364">
        <v>2004</v>
      </c>
      <c r="O1364" t="s">
        <v>492</v>
      </c>
      <c r="P1364">
        <v>50</v>
      </c>
      <c r="Q1364" t="s">
        <v>556</v>
      </c>
      <c r="R1364" t="s">
        <v>76</v>
      </c>
      <c r="S1364" t="s">
        <v>626</v>
      </c>
      <c r="T1364" t="s">
        <v>77</v>
      </c>
      <c r="U1364" t="s">
        <v>615</v>
      </c>
      <c r="V1364" t="s">
        <v>58</v>
      </c>
      <c r="W1364" t="s">
        <v>53</v>
      </c>
      <c r="X1364" t="s">
        <v>615</v>
      </c>
      <c r="Y1364" t="s">
        <v>31</v>
      </c>
      <c r="Z1364" t="s">
        <v>32</v>
      </c>
      <c r="AA1364" t="s">
        <v>78</v>
      </c>
      <c r="AB1364" t="s">
        <v>55</v>
      </c>
      <c r="AC1364" t="s">
        <v>35</v>
      </c>
    </row>
    <row r="1365" spans="1:29" x14ac:dyDescent="0.3">
      <c r="A1365">
        <v>10348</v>
      </c>
      <c r="B1365">
        <v>29</v>
      </c>
      <c r="C1365" s="10">
        <v>64.541480252515882</v>
      </c>
      <c r="D1365">
        <v>100</v>
      </c>
      <c r="E1365">
        <v>6</v>
      </c>
      <c r="F1365" t="str" cm="1">
        <f t="array" ref="F1365">_xlfn.IFS(G1365&lt;5000,"Small",AND(G1365&gt;=5000,G1365&lt;=10000),"Medium",G1365&gt;10000,"Large")</f>
        <v>Medium</v>
      </c>
      <c r="G1365">
        <v>7110.8</v>
      </c>
      <c r="H1365" s="10">
        <f t="shared" si="42"/>
        <v>5239.0970726770393</v>
      </c>
      <c r="I1365" s="11">
        <f t="shared" si="43"/>
        <v>0.73678025998158281</v>
      </c>
      <c r="J1365" s="1" t="s">
        <v>24</v>
      </c>
      <c r="K1365" s="5">
        <v>38292</v>
      </c>
      <c r="L1365">
        <v>4</v>
      </c>
      <c r="M1365">
        <v>11</v>
      </c>
      <c r="N1365">
        <v>2004</v>
      </c>
      <c r="O1365" t="s">
        <v>492</v>
      </c>
      <c r="P1365">
        <v>50</v>
      </c>
      <c r="Q1365" t="s">
        <v>556</v>
      </c>
      <c r="R1365" t="s">
        <v>175</v>
      </c>
      <c r="S1365" t="s">
        <v>726</v>
      </c>
      <c r="T1365" t="s">
        <v>176</v>
      </c>
      <c r="U1365" t="s">
        <v>615</v>
      </c>
      <c r="V1365" t="s">
        <v>163</v>
      </c>
      <c r="W1365" t="s">
        <v>615</v>
      </c>
      <c r="X1365" t="s">
        <v>647</v>
      </c>
      <c r="Y1365" t="s">
        <v>164</v>
      </c>
      <c r="Z1365" t="s">
        <v>40</v>
      </c>
      <c r="AA1365" t="s">
        <v>177</v>
      </c>
      <c r="AB1365" t="s">
        <v>178</v>
      </c>
      <c r="AC1365" t="s">
        <v>140</v>
      </c>
    </row>
    <row r="1366" spans="1:29" x14ac:dyDescent="0.3">
      <c r="A1366">
        <v>10358</v>
      </c>
      <c r="B1366">
        <v>30</v>
      </c>
      <c r="C1366" s="10">
        <v>64.134726598305988</v>
      </c>
      <c r="D1366">
        <v>100</v>
      </c>
      <c r="E1366">
        <v>8</v>
      </c>
      <c r="F1366" t="str" cm="1">
        <f t="array" ref="F1366">_xlfn.IFS(G1366&lt;5000,"Small",AND(G1366&gt;=5000,G1366&lt;=10000),"Medium",G1366&gt;10000,"Large")</f>
        <v>Medium</v>
      </c>
      <c r="G1366">
        <v>5302.8</v>
      </c>
      <c r="H1366" s="10">
        <f t="shared" si="42"/>
        <v>3378.7582020508207</v>
      </c>
      <c r="I1366" s="11">
        <f t="shared" si="43"/>
        <v>0.63716493212092118</v>
      </c>
      <c r="J1366" s="1" t="s">
        <v>24</v>
      </c>
      <c r="K1366" s="5">
        <v>38331</v>
      </c>
      <c r="L1366">
        <v>4</v>
      </c>
      <c r="M1366">
        <v>12</v>
      </c>
      <c r="N1366">
        <v>2004</v>
      </c>
      <c r="O1366" t="s">
        <v>492</v>
      </c>
      <c r="P1366">
        <v>50</v>
      </c>
      <c r="Q1366" t="s">
        <v>556</v>
      </c>
      <c r="R1366" t="s">
        <v>161</v>
      </c>
      <c r="S1366" t="s">
        <v>723</v>
      </c>
      <c r="T1366" t="s">
        <v>162</v>
      </c>
      <c r="U1366" t="s">
        <v>615</v>
      </c>
      <c r="V1366" t="s">
        <v>163</v>
      </c>
      <c r="W1366" t="s">
        <v>615</v>
      </c>
      <c r="X1366" t="s">
        <v>646</v>
      </c>
      <c r="Y1366" t="s">
        <v>164</v>
      </c>
      <c r="Z1366" t="s">
        <v>40</v>
      </c>
      <c r="AA1366" t="s">
        <v>165</v>
      </c>
      <c r="AB1366" t="s">
        <v>166</v>
      </c>
      <c r="AC1366" t="s">
        <v>49</v>
      </c>
    </row>
    <row r="1367" spans="1:29" x14ac:dyDescent="0.3">
      <c r="A1367">
        <v>10370</v>
      </c>
      <c r="B1367">
        <v>20</v>
      </c>
      <c r="C1367" s="10">
        <v>77.705990241192694</v>
      </c>
      <c r="D1367">
        <v>100</v>
      </c>
      <c r="E1367">
        <v>2</v>
      </c>
      <c r="F1367" t="str" cm="1">
        <f t="array" ref="F1367">_xlfn.IFS(G1367&lt;5000,"Small",AND(G1367&gt;=5000,G1367&lt;=10000),"Medium",G1367&gt;10000,"Large")</f>
        <v>Small</v>
      </c>
      <c r="G1367">
        <v>2730</v>
      </c>
      <c r="H1367" s="10">
        <f t="shared" si="42"/>
        <v>1175.8801951761461</v>
      </c>
      <c r="I1367" s="11">
        <f t="shared" si="43"/>
        <v>0.43072534621836855</v>
      </c>
      <c r="J1367" t="s">
        <v>24</v>
      </c>
      <c r="K1367" s="5">
        <v>38372</v>
      </c>
      <c r="L1367">
        <v>1</v>
      </c>
      <c r="M1367">
        <v>1</v>
      </c>
      <c r="N1367">
        <v>2005</v>
      </c>
      <c r="O1367" t="s">
        <v>492</v>
      </c>
      <c r="P1367">
        <v>50</v>
      </c>
      <c r="Q1367" t="s">
        <v>556</v>
      </c>
      <c r="R1367" t="s">
        <v>259</v>
      </c>
      <c r="S1367" s="2" t="s">
        <v>665</v>
      </c>
      <c r="T1367" t="s">
        <v>260</v>
      </c>
      <c r="U1367" t="s">
        <v>261</v>
      </c>
      <c r="V1367" t="s">
        <v>262</v>
      </c>
      <c r="W1367" t="s">
        <v>146</v>
      </c>
      <c r="X1367" t="s">
        <v>666</v>
      </c>
      <c r="Y1367" t="s">
        <v>88</v>
      </c>
      <c r="Z1367" t="s">
        <v>89</v>
      </c>
      <c r="AA1367" t="s">
        <v>263</v>
      </c>
      <c r="AB1367" t="s">
        <v>264</v>
      </c>
      <c r="AC1367" t="s">
        <v>35</v>
      </c>
    </row>
    <row r="1368" spans="1:29" x14ac:dyDescent="0.3">
      <c r="A1368">
        <v>10382</v>
      </c>
      <c r="B1368">
        <v>39</v>
      </c>
      <c r="C1368" s="10">
        <v>70.24669414561609</v>
      </c>
      <c r="D1368">
        <v>100</v>
      </c>
      <c r="E1368">
        <v>2</v>
      </c>
      <c r="F1368" t="str" cm="1">
        <f t="array" ref="F1368">_xlfn.IFS(G1368&lt;5000,"Small",AND(G1368&gt;=5000,G1368&lt;=10000),"Medium",G1368&gt;10000,"Large")</f>
        <v>Medium</v>
      </c>
      <c r="G1368">
        <v>7827.3</v>
      </c>
      <c r="H1368" s="10">
        <f t="shared" si="42"/>
        <v>5087.6789283209728</v>
      </c>
      <c r="I1368" s="11">
        <f t="shared" si="43"/>
        <v>0.6499915588160633</v>
      </c>
      <c r="J1368" t="s">
        <v>24</v>
      </c>
      <c r="K1368" s="5">
        <v>38400</v>
      </c>
      <c r="L1368">
        <v>1</v>
      </c>
      <c r="M1368">
        <v>2</v>
      </c>
      <c r="N1368">
        <v>2005</v>
      </c>
      <c r="O1368" t="s">
        <v>492</v>
      </c>
      <c r="P1368">
        <v>50</v>
      </c>
      <c r="Q1368" t="s">
        <v>556</v>
      </c>
      <c r="R1368" t="s">
        <v>246</v>
      </c>
      <c r="S1368" t="s">
        <v>661</v>
      </c>
      <c r="T1368" t="s">
        <v>247</v>
      </c>
      <c r="U1368" t="s">
        <v>615</v>
      </c>
      <c r="V1368" t="s">
        <v>248</v>
      </c>
      <c r="W1368" t="s">
        <v>53</v>
      </c>
      <c r="X1368" t="s">
        <v>634</v>
      </c>
      <c r="Y1368" t="s">
        <v>31</v>
      </c>
      <c r="Z1368" t="s">
        <v>32</v>
      </c>
      <c r="AA1368" t="s">
        <v>249</v>
      </c>
      <c r="AB1368" t="s">
        <v>250</v>
      </c>
      <c r="AC1368" t="s">
        <v>140</v>
      </c>
    </row>
    <row r="1369" spans="1:29" x14ac:dyDescent="0.3">
      <c r="A1369">
        <v>10411</v>
      </c>
      <c r="B1369">
        <v>35</v>
      </c>
      <c r="C1369" s="10">
        <v>46.918369273779099</v>
      </c>
      <c r="D1369">
        <v>59.87</v>
      </c>
      <c r="E1369">
        <v>7</v>
      </c>
      <c r="F1369" t="str" cm="1">
        <f t="array" ref="F1369">_xlfn.IFS(G1369&lt;5000,"Small",AND(G1369&gt;=5000,G1369&lt;=10000),"Medium",G1369&gt;10000,"Large")</f>
        <v>Small</v>
      </c>
      <c r="G1369">
        <v>2095.4499999999998</v>
      </c>
      <c r="H1369" s="10">
        <f t="shared" si="42"/>
        <v>453.30707541773131</v>
      </c>
      <c r="I1369" s="11">
        <f t="shared" si="43"/>
        <v>0.2163292254254367</v>
      </c>
      <c r="J1369" s="1" t="s">
        <v>24</v>
      </c>
      <c r="K1369" s="5">
        <v>38473</v>
      </c>
      <c r="L1369">
        <v>2</v>
      </c>
      <c r="M1369">
        <v>5</v>
      </c>
      <c r="N1369">
        <v>2005</v>
      </c>
      <c r="O1369" t="s">
        <v>492</v>
      </c>
      <c r="P1369">
        <v>50</v>
      </c>
      <c r="Q1369" t="s">
        <v>556</v>
      </c>
      <c r="R1369" t="s">
        <v>265</v>
      </c>
      <c r="S1369" t="s">
        <v>735</v>
      </c>
      <c r="T1369" t="s">
        <v>266</v>
      </c>
      <c r="U1369" t="s">
        <v>615</v>
      </c>
      <c r="V1369" t="s">
        <v>267</v>
      </c>
      <c r="W1369" t="s">
        <v>268</v>
      </c>
      <c r="X1369" t="s">
        <v>736</v>
      </c>
      <c r="Y1369" t="s">
        <v>209</v>
      </c>
      <c r="Z1369" t="s">
        <v>32</v>
      </c>
      <c r="AA1369" t="s">
        <v>269</v>
      </c>
      <c r="AB1369" t="s">
        <v>270</v>
      </c>
      <c r="AC1369" t="s">
        <v>35</v>
      </c>
    </row>
    <row r="1370" spans="1:29" x14ac:dyDescent="0.3">
      <c r="A1370">
        <v>10424</v>
      </c>
      <c r="B1370">
        <v>26</v>
      </c>
      <c r="C1370" s="10">
        <v>44.634361446464403</v>
      </c>
      <c r="D1370">
        <v>59.87</v>
      </c>
      <c r="E1370">
        <v>4</v>
      </c>
      <c r="F1370" t="str" cm="1">
        <f t="array" ref="F1370">_xlfn.IFS(G1370&lt;5000,"Small",AND(G1370&gt;=5000,G1370&lt;=10000),"Medium",G1370&gt;10000,"Large")</f>
        <v>Small</v>
      </c>
      <c r="G1370">
        <v>1556.62</v>
      </c>
      <c r="H1370" s="10">
        <f t="shared" si="42"/>
        <v>396.12660239192542</v>
      </c>
      <c r="I1370" s="11">
        <f t="shared" si="43"/>
        <v>0.25447867969827281</v>
      </c>
      <c r="J1370" t="s">
        <v>271</v>
      </c>
      <c r="K1370" s="5">
        <v>38503</v>
      </c>
      <c r="L1370">
        <v>2</v>
      </c>
      <c r="M1370">
        <v>5</v>
      </c>
      <c r="N1370">
        <v>2005</v>
      </c>
      <c r="O1370" t="s">
        <v>492</v>
      </c>
      <c r="P1370">
        <v>50</v>
      </c>
      <c r="Q1370" t="s">
        <v>556</v>
      </c>
      <c r="R1370" t="s">
        <v>161</v>
      </c>
      <c r="S1370" t="s">
        <v>723</v>
      </c>
      <c r="T1370" t="s">
        <v>162</v>
      </c>
      <c r="U1370" t="s">
        <v>615</v>
      </c>
      <c r="V1370" t="s">
        <v>163</v>
      </c>
      <c r="W1370" t="s">
        <v>615</v>
      </c>
      <c r="X1370" t="s">
        <v>646</v>
      </c>
      <c r="Y1370" t="s">
        <v>164</v>
      </c>
      <c r="Z1370" t="s">
        <v>40</v>
      </c>
      <c r="AA1370" t="s">
        <v>165</v>
      </c>
      <c r="AB1370" t="s">
        <v>166</v>
      </c>
      <c r="AC1370" t="s">
        <v>35</v>
      </c>
    </row>
    <row r="1371" spans="1:29" x14ac:dyDescent="0.3">
      <c r="A1371">
        <v>10108</v>
      </c>
      <c r="B1371">
        <v>44</v>
      </c>
      <c r="C1371" s="10">
        <v>88.8600292999906</v>
      </c>
      <c r="D1371">
        <v>100</v>
      </c>
      <c r="E1371">
        <v>11</v>
      </c>
      <c r="F1371" t="str" cm="1">
        <f t="array" ref="F1371">_xlfn.IFS(G1371&lt;5000,"Small",AND(G1371&gt;=5000,G1371&lt;=10000),"Medium",G1371&gt;10000,"Large")</f>
        <v>Medium</v>
      </c>
      <c r="G1371">
        <v>5565.12</v>
      </c>
      <c r="H1371" s="10">
        <f t="shared" si="42"/>
        <v>1655.2787108004136</v>
      </c>
      <c r="I1371" s="11">
        <f t="shared" si="43"/>
        <v>0.29743809851367331</v>
      </c>
      <c r="J1371" s="1" t="s">
        <v>24</v>
      </c>
      <c r="K1371" s="5">
        <v>37683</v>
      </c>
      <c r="L1371">
        <v>1</v>
      </c>
      <c r="M1371">
        <v>3</v>
      </c>
      <c r="N1371">
        <v>2003</v>
      </c>
      <c r="O1371" t="s">
        <v>167</v>
      </c>
      <c r="P1371">
        <v>148</v>
      </c>
      <c r="Q1371" t="s">
        <v>557</v>
      </c>
      <c r="R1371" t="s">
        <v>380</v>
      </c>
      <c r="S1371" t="s">
        <v>381</v>
      </c>
      <c r="T1371" t="s">
        <v>382</v>
      </c>
      <c r="U1371" t="s">
        <v>615</v>
      </c>
      <c r="V1371" t="s">
        <v>383</v>
      </c>
      <c r="W1371" t="s">
        <v>615</v>
      </c>
      <c r="X1371" t="s">
        <v>752</v>
      </c>
      <c r="Y1371" t="s">
        <v>384</v>
      </c>
      <c r="Z1371" t="s">
        <v>182</v>
      </c>
      <c r="AA1371" t="s">
        <v>385</v>
      </c>
      <c r="AB1371" t="s">
        <v>386</v>
      </c>
      <c r="AC1371" t="s">
        <v>49</v>
      </c>
    </row>
    <row r="1372" spans="1:29" x14ac:dyDescent="0.3">
      <c r="A1372">
        <v>10122</v>
      </c>
      <c r="B1372">
        <v>28</v>
      </c>
      <c r="C1372" s="10">
        <v>88.260545914289096</v>
      </c>
      <c r="D1372">
        <v>100</v>
      </c>
      <c r="E1372">
        <v>15</v>
      </c>
      <c r="F1372" t="str" cm="1">
        <f t="array" ref="F1372">_xlfn.IFS(G1372&lt;5000,"Small",AND(G1372&gt;=5000,G1372&lt;=10000),"Medium",G1372&gt;10000,"Large")</f>
        <v>Small</v>
      </c>
      <c r="G1372">
        <v>3583.16</v>
      </c>
      <c r="H1372" s="10">
        <f t="shared" si="42"/>
        <v>1111.8647143999051</v>
      </c>
      <c r="I1372" s="11">
        <f t="shared" si="43"/>
        <v>0.31030283727210206</v>
      </c>
      <c r="J1372" s="1" t="s">
        <v>24</v>
      </c>
      <c r="K1372" s="5">
        <v>37749</v>
      </c>
      <c r="L1372">
        <v>2</v>
      </c>
      <c r="M1372">
        <v>5</v>
      </c>
      <c r="N1372">
        <v>2003</v>
      </c>
      <c r="O1372" t="s">
        <v>167</v>
      </c>
      <c r="P1372">
        <v>148</v>
      </c>
      <c r="Q1372" t="s">
        <v>557</v>
      </c>
      <c r="R1372" t="s">
        <v>387</v>
      </c>
      <c r="S1372" t="s">
        <v>753</v>
      </c>
      <c r="T1372" t="s">
        <v>388</v>
      </c>
      <c r="U1372" t="s">
        <v>615</v>
      </c>
      <c r="V1372" t="s">
        <v>389</v>
      </c>
      <c r="W1372" t="s">
        <v>615</v>
      </c>
      <c r="X1372" t="s">
        <v>686</v>
      </c>
      <c r="Y1372" t="s">
        <v>39</v>
      </c>
      <c r="Z1372" t="s">
        <v>40</v>
      </c>
      <c r="AA1372" t="s">
        <v>390</v>
      </c>
      <c r="AB1372" t="s">
        <v>391</v>
      </c>
      <c r="AC1372" t="s">
        <v>49</v>
      </c>
    </row>
    <row r="1373" spans="1:29" x14ac:dyDescent="0.3">
      <c r="A1373">
        <v>10135</v>
      </c>
      <c r="B1373">
        <v>31</v>
      </c>
      <c r="C1373" s="10">
        <v>71.932375507808871</v>
      </c>
      <c r="D1373">
        <v>100</v>
      </c>
      <c r="E1373">
        <v>12</v>
      </c>
      <c r="F1373" t="str" cm="1">
        <f t="array" ref="F1373">_xlfn.IFS(G1373&lt;5000,"Small",AND(G1373&gt;=5000,G1373&lt;=10000),"Medium",G1373&gt;10000,"Large")</f>
        <v>Small</v>
      </c>
      <c r="G1373">
        <v>4705.18</v>
      </c>
      <c r="H1373" s="10">
        <f t="shared" si="42"/>
        <v>2475.2763592579254</v>
      </c>
      <c r="I1373" s="11">
        <f t="shared" si="43"/>
        <v>0.52607474299770152</v>
      </c>
      <c r="J1373" s="1" t="s">
        <v>24</v>
      </c>
      <c r="K1373" s="5">
        <v>37804</v>
      </c>
      <c r="L1373">
        <v>3</v>
      </c>
      <c r="M1373">
        <v>7</v>
      </c>
      <c r="N1373">
        <v>2003</v>
      </c>
      <c r="O1373" t="s">
        <v>167</v>
      </c>
      <c r="P1373">
        <v>148</v>
      </c>
      <c r="Q1373" t="s">
        <v>557</v>
      </c>
      <c r="R1373" t="s">
        <v>246</v>
      </c>
      <c r="S1373" t="s">
        <v>661</v>
      </c>
      <c r="T1373" t="s">
        <v>247</v>
      </c>
      <c r="U1373" t="s">
        <v>615</v>
      </c>
      <c r="V1373" t="s">
        <v>248</v>
      </c>
      <c r="W1373" t="s">
        <v>53</v>
      </c>
      <c r="X1373" t="s">
        <v>634</v>
      </c>
      <c r="Y1373" t="s">
        <v>31</v>
      </c>
      <c r="Z1373" t="s">
        <v>32</v>
      </c>
      <c r="AA1373" t="s">
        <v>249</v>
      </c>
      <c r="AB1373" t="s">
        <v>250</v>
      </c>
      <c r="AC1373" t="s">
        <v>49</v>
      </c>
    </row>
    <row r="1374" spans="1:29" x14ac:dyDescent="0.3">
      <c r="A1374">
        <v>10146</v>
      </c>
      <c r="B1374">
        <v>29</v>
      </c>
      <c r="C1374" s="10">
        <v>68.072701607990254</v>
      </c>
      <c r="D1374">
        <v>100</v>
      </c>
      <c r="E1374">
        <v>1</v>
      </c>
      <c r="F1374" t="str" cm="1">
        <f t="array" ref="F1374">_xlfn.IFS(G1374&lt;5000,"Small",AND(G1374&gt;=5000,G1374&lt;=10000),"Medium",G1374&gt;10000,"Large")</f>
        <v>Small</v>
      </c>
      <c r="G1374">
        <v>4444.54</v>
      </c>
      <c r="H1374" s="10">
        <f t="shared" si="42"/>
        <v>2470.4316533682827</v>
      </c>
      <c r="I1374" s="11">
        <f t="shared" si="43"/>
        <v>0.55583517155167528</v>
      </c>
      <c r="J1374" s="1" t="s">
        <v>24</v>
      </c>
      <c r="K1374" s="5">
        <v>37867</v>
      </c>
      <c r="L1374">
        <v>3</v>
      </c>
      <c r="M1374">
        <v>9</v>
      </c>
      <c r="N1374">
        <v>2003</v>
      </c>
      <c r="O1374" t="s">
        <v>167</v>
      </c>
      <c r="P1374">
        <v>148</v>
      </c>
      <c r="Q1374" t="s">
        <v>557</v>
      </c>
      <c r="R1374" t="s">
        <v>508</v>
      </c>
      <c r="S1374" t="s">
        <v>708</v>
      </c>
      <c r="T1374" t="s">
        <v>509</v>
      </c>
      <c r="U1374" t="s">
        <v>615</v>
      </c>
      <c r="V1374" t="s">
        <v>462</v>
      </c>
      <c r="W1374" t="s">
        <v>105</v>
      </c>
      <c r="X1374" t="s">
        <v>709</v>
      </c>
      <c r="Y1374" t="s">
        <v>31</v>
      </c>
      <c r="Z1374" t="s">
        <v>32</v>
      </c>
      <c r="AA1374" t="s">
        <v>510</v>
      </c>
      <c r="AB1374" t="s">
        <v>511</v>
      </c>
      <c r="AC1374" t="s">
        <v>49</v>
      </c>
    </row>
    <row r="1375" spans="1:29" x14ac:dyDescent="0.3">
      <c r="A1375">
        <v>10159</v>
      </c>
      <c r="B1375">
        <v>32</v>
      </c>
      <c r="C1375" s="10">
        <v>70.563457170499959</v>
      </c>
      <c r="D1375">
        <v>100</v>
      </c>
      <c r="E1375">
        <v>7</v>
      </c>
      <c r="F1375" t="str" cm="1">
        <f t="array" ref="F1375">_xlfn.IFS(G1375&lt;5000,"Small",AND(G1375&gt;=5000,G1375&lt;=10000),"Medium",G1375&gt;10000,"Large")</f>
        <v>Small</v>
      </c>
      <c r="G1375">
        <v>4618.88</v>
      </c>
      <c r="H1375" s="10">
        <f t="shared" si="42"/>
        <v>2360.8493705440014</v>
      </c>
      <c r="I1375" s="11">
        <f t="shared" si="43"/>
        <v>0.51113026762851632</v>
      </c>
      <c r="J1375" s="1" t="s">
        <v>24</v>
      </c>
      <c r="K1375" s="5">
        <v>37904</v>
      </c>
      <c r="L1375">
        <v>4</v>
      </c>
      <c r="M1375">
        <v>10</v>
      </c>
      <c r="N1375">
        <v>2003</v>
      </c>
      <c r="O1375" t="s">
        <v>167</v>
      </c>
      <c r="P1375">
        <v>148</v>
      </c>
      <c r="Q1375" t="s">
        <v>557</v>
      </c>
      <c r="R1375" t="s">
        <v>56</v>
      </c>
      <c r="S1375" t="s">
        <v>621</v>
      </c>
      <c r="T1375" t="s">
        <v>57</v>
      </c>
      <c r="U1375" t="s">
        <v>615</v>
      </c>
      <c r="V1375" t="s">
        <v>58</v>
      </c>
      <c r="W1375" t="s">
        <v>53</v>
      </c>
      <c r="X1375" t="s">
        <v>615</v>
      </c>
      <c r="Y1375" t="s">
        <v>31</v>
      </c>
      <c r="Z1375" t="s">
        <v>32</v>
      </c>
      <c r="AA1375" t="s">
        <v>59</v>
      </c>
      <c r="AB1375" t="s">
        <v>55</v>
      </c>
      <c r="AC1375" t="s">
        <v>49</v>
      </c>
    </row>
    <row r="1376" spans="1:29" x14ac:dyDescent="0.3">
      <c r="A1376">
        <v>10169</v>
      </c>
      <c r="B1376">
        <v>33</v>
      </c>
      <c r="C1376" s="10">
        <v>87.869664009174926</v>
      </c>
      <c r="D1376">
        <v>100</v>
      </c>
      <c r="E1376">
        <v>7</v>
      </c>
      <c r="F1376" t="str" cm="1">
        <f t="array" ref="F1376">_xlfn.IFS(G1376&lt;5000,"Small",AND(G1376&gt;=5000,G1376&lt;=10000),"Medium",G1376&gt;10000,"Large")</f>
        <v>Small</v>
      </c>
      <c r="G1376">
        <v>4910.3999999999996</v>
      </c>
      <c r="H1376" s="10">
        <f t="shared" si="42"/>
        <v>2010.7010876972272</v>
      </c>
      <c r="I1376" s="11">
        <f t="shared" si="43"/>
        <v>0.40947806445446955</v>
      </c>
      <c r="J1376" s="1" t="s">
        <v>24</v>
      </c>
      <c r="K1376" s="5">
        <v>37929</v>
      </c>
      <c r="L1376">
        <v>4</v>
      </c>
      <c r="M1376">
        <v>11</v>
      </c>
      <c r="N1376">
        <v>2003</v>
      </c>
      <c r="O1376" t="s">
        <v>167</v>
      </c>
      <c r="P1376">
        <v>148</v>
      </c>
      <c r="Q1376" t="s">
        <v>557</v>
      </c>
      <c r="R1376" t="s">
        <v>259</v>
      </c>
      <c r="S1376" s="2" t="s">
        <v>665</v>
      </c>
      <c r="T1376" t="s">
        <v>260</v>
      </c>
      <c r="U1376" t="s">
        <v>261</v>
      </c>
      <c r="V1376" t="s">
        <v>262</v>
      </c>
      <c r="W1376" t="s">
        <v>146</v>
      </c>
      <c r="X1376" t="s">
        <v>666</v>
      </c>
      <c r="Y1376" t="s">
        <v>88</v>
      </c>
      <c r="Z1376" t="s">
        <v>89</v>
      </c>
      <c r="AA1376" t="s">
        <v>263</v>
      </c>
      <c r="AB1376" t="s">
        <v>264</v>
      </c>
      <c r="AC1376" t="s">
        <v>49</v>
      </c>
    </row>
    <row r="1377" spans="1:29" x14ac:dyDescent="0.3">
      <c r="A1377">
        <v>10180</v>
      </c>
      <c r="B1377">
        <v>44</v>
      </c>
      <c r="C1377" s="10">
        <v>68.563125097843653</v>
      </c>
      <c r="D1377">
        <v>100</v>
      </c>
      <c r="E1377">
        <v>2</v>
      </c>
      <c r="F1377" t="str" cm="1">
        <f t="array" ref="F1377">_xlfn.IFS(G1377&lt;5000,"Small",AND(G1377&gt;=5000,G1377&lt;=10000),"Medium",G1377&gt;10000,"Large")</f>
        <v>Medium</v>
      </c>
      <c r="G1377">
        <v>5565.12</v>
      </c>
      <c r="H1377" s="10">
        <f t="shared" si="42"/>
        <v>2548.3424956948793</v>
      </c>
      <c r="I1377" s="11">
        <f t="shared" si="43"/>
        <v>0.45791330567802302</v>
      </c>
      <c r="J1377" s="1" t="s">
        <v>24</v>
      </c>
      <c r="K1377" s="5">
        <v>37936</v>
      </c>
      <c r="L1377">
        <v>4</v>
      </c>
      <c r="M1377">
        <v>11</v>
      </c>
      <c r="N1377">
        <v>2003</v>
      </c>
      <c r="O1377" t="s">
        <v>167</v>
      </c>
      <c r="P1377">
        <v>148</v>
      </c>
      <c r="Q1377" t="s">
        <v>557</v>
      </c>
      <c r="R1377" t="s">
        <v>65</v>
      </c>
      <c r="S1377" t="s">
        <v>714</v>
      </c>
      <c r="T1377" t="s">
        <v>66</v>
      </c>
      <c r="U1377" t="s">
        <v>615</v>
      </c>
      <c r="V1377" t="s">
        <v>67</v>
      </c>
      <c r="W1377" t="s">
        <v>615</v>
      </c>
      <c r="X1377" t="s">
        <v>624</v>
      </c>
      <c r="Y1377" t="s">
        <v>39</v>
      </c>
      <c r="Z1377" t="s">
        <v>40</v>
      </c>
      <c r="AA1377" t="s">
        <v>68</v>
      </c>
      <c r="AB1377" t="s">
        <v>69</v>
      </c>
      <c r="AC1377" t="s">
        <v>49</v>
      </c>
    </row>
    <row r="1378" spans="1:29" x14ac:dyDescent="0.3">
      <c r="A1378">
        <v>10191</v>
      </c>
      <c r="B1378">
        <v>32</v>
      </c>
      <c r="C1378" s="10">
        <v>70.220654551530259</v>
      </c>
      <c r="D1378">
        <v>100</v>
      </c>
      <c r="E1378">
        <v>8</v>
      </c>
      <c r="F1378" t="str" cm="1">
        <f t="array" ref="F1378">_xlfn.IFS(G1378&lt;5000,"Small",AND(G1378&gt;=5000,G1378&lt;=10000),"Medium",G1378&gt;10000,"Large")</f>
        <v>Small</v>
      </c>
      <c r="G1378">
        <v>4237.76</v>
      </c>
      <c r="H1378" s="10">
        <f t="shared" si="42"/>
        <v>1990.6990543510319</v>
      </c>
      <c r="I1378" s="11">
        <f t="shared" si="43"/>
        <v>0.46975266517005015</v>
      </c>
      <c r="J1378" t="s">
        <v>24</v>
      </c>
      <c r="K1378" s="5">
        <v>37945</v>
      </c>
      <c r="L1378">
        <v>4</v>
      </c>
      <c r="M1378">
        <v>11</v>
      </c>
      <c r="N1378">
        <v>2003</v>
      </c>
      <c r="O1378" t="s">
        <v>167</v>
      </c>
      <c r="P1378">
        <v>148</v>
      </c>
      <c r="Q1378" t="s">
        <v>557</v>
      </c>
      <c r="R1378" t="s">
        <v>392</v>
      </c>
      <c r="S1378" t="s">
        <v>754</v>
      </c>
      <c r="T1378" t="s">
        <v>393</v>
      </c>
      <c r="U1378" t="s">
        <v>615</v>
      </c>
      <c r="V1378" t="s">
        <v>394</v>
      </c>
      <c r="W1378" t="s">
        <v>615</v>
      </c>
      <c r="X1378" t="s">
        <v>687</v>
      </c>
      <c r="Y1378" t="s">
        <v>395</v>
      </c>
      <c r="Z1378" t="s">
        <v>40</v>
      </c>
      <c r="AA1378" t="s">
        <v>396</v>
      </c>
      <c r="AB1378" t="s">
        <v>397</v>
      </c>
      <c r="AC1378" t="s">
        <v>49</v>
      </c>
    </row>
    <row r="1379" spans="1:29" x14ac:dyDescent="0.3">
      <c r="A1379">
        <v>10211</v>
      </c>
      <c r="B1379">
        <v>41</v>
      </c>
      <c r="C1379" s="10">
        <v>87.038468984495296</v>
      </c>
      <c r="D1379">
        <v>100</v>
      </c>
      <c r="E1379">
        <v>7</v>
      </c>
      <c r="F1379" t="str" cm="1">
        <f t="array" ref="F1379">_xlfn.IFS(G1379&lt;5000,"Small",AND(G1379&gt;=5000,G1379&lt;=10000),"Medium",G1379&gt;10000,"Large")</f>
        <v>Medium</v>
      </c>
      <c r="G1379">
        <v>5673.58</v>
      </c>
      <c r="H1379" s="10">
        <f t="shared" si="42"/>
        <v>2105.0027716356926</v>
      </c>
      <c r="I1379" s="11">
        <f t="shared" si="43"/>
        <v>0.37101843485694969</v>
      </c>
      <c r="J1379" t="s">
        <v>24</v>
      </c>
      <c r="K1379" s="5">
        <v>38001</v>
      </c>
      <c r="L1379">
        <v>1</v>
      </c>
      <c r="M1379">
        <v>1</v>
      </c>
      <c r="N1379">
        <v>2004</v>
      </c>
      <c r="O1379" t="s">
        <v>167</v>
      </c>
      <c r="P1379">
        <v>148</v>
      </c>
      <c r="Q1379" t="s">
        <v>557</v>
      </c>
      <c r="R1379" t="s">
        <v>79</v>
      </c>
      <c r="S1379" t="s">
        <v>716</v>
      </c>
      <c r="T1379" t="s">
        <v>80</v>
      </c>
      <c r="U1379" t="s">
        <v>615</v>
      </c>
      <c r="V1379" t="s">
        <v>46</v>
      </c>
      <c r="W1379" t="s">
        <v>615</v>
      </c>
      <c r="X1379" t="s">
        <v>627</v>
      </c>
      <c r="Y1379" t="s">
        <v>39</v>
      </c>
      <c r="Z1379" t="s">
        <v>40</v>
      </c>
      <c r="AA1379" t="s">
        <v>81</v>
      </c>
      <c r="AB1379" t="s">
        <v>82</v>
      </c>
      <c r="AC1379" t="s">
        <v>49</v>
      </c>
    </row>
    <row r="1380" spans="1:29" x14ac:dyDescent="0.3">
      <c r="A1380">
        <v>10225</v>
      </c>
      <c r="B1380">
        <v>35</v>
      </c>
      <c r="C1380" s="10">
        <v>70.606237149766798</v>
      </c>
      <c r="D1380">
        <v>100</v>
      </c>
      <c r="E1380">
        <v>14</v>
      </c>
      <c r="F1380" t="str" cm="1">
        <f t="array" ref="F1380">_xlfn.IFS(G1380&lt;5000,"Small",AND(G1380&gt;=5000,G1380&lt;=10000),"Medium",G1380&gt;10000,"Large")</f>
        <v>Medium</v>
      </c>
      <c r="G1380">
        <v>5260.15</v>
      </c>
      <c r="H1380" s="10">
        <f t="shared" si="42"/>
        <v>2788.9316997581618</v>
      </c>
      <c r="I1380" s="11">
        <f t="shared" si="43"/>
        <v>0.53020003227249446</v>
      </c>
      <c r="J1380" t="s">
        <v>24</v>
      </c>
      <c r="K1380" s="5">
        <v>38039</v>
      </c>
      <c r="L1380">
        <v>1</v>
      </c>
      <c r="M1380">
        <v>2</v>
      </c>
      <c r="N1380">
        <v>2004</v>
      </c>
      <c r="O1380" t="s">
        <v>167</v>
      </c>
      <c r="P1380">
        <v>148</v>
      </c>
      <c r="Q1380" t="s">
        <v>557</v>
      </c>
      <c r="R1380" t="s">
        <v>398</v>
      </c>
      <c r="S1380" t="s">
        <v>755</v>
      </c>
      <c r="T1380" t="s">
        <v>399</v>
      </c>
      <c r="U1380" t="s">
        <v>615</v>
      </c>
      <c r="V1380" t="s">
        <v>400</v>
      </c>
      <c r="W1380" t="s">
        <v>615</v>
      </c>
      <c r="X1380" t="s">
        <v>688</v>
      </c>
      <c r="Y1380" t="s">
        <v>401</v>
      </c>
      <c r="Z1380" t="s">
        <v>40</v>
      </c>
      <c r="AA1380" t="s">
        <v>402</v>
      </c>
      <c r="AB1380" t="s">
        <v>96</v>
      </c>
      <c r="AC1380" t="s">
        <v>49</v>
      </c>
    </row>
    <row r="1381" spans="1:29" x14ac:dyDescent="0.3">
      <c r="A1381">
        <v>10238</v>
      </c>
      <c r="B1381">
        <v>44</v>
      </c>
      <c r="C1381" s="10">
        <v>81.650710809372768</v>
      </c>
      <c r="D1381">
        <v>100</v>
      </c>
      <c r="E1381">
        <v>8</v>
      </c>
      <c r="F1381" t="str" cm="1">
        <f t="array" ref="F1381">_xlfn.IFS(G1381&lt;5000,"Small",AND(G1381&gt;=5000,G1381&lt;=10000),"Medium",G1381&gt;10000,"Large")</f>
        <v>Medium</v>
      </c>
      <c r="G1381">
        <v>6350.96</v>
      </c>
      <c r="H1381" s="10">
        <f t="shared" si="42"/>
        <v>2758.3287243875984</v>
      </c>
      <c r="I1381" s="11">
        <f t="shared" si="43"/>
        <v>0.43431681578652653</v>
      </c>
      <c r="J1381" s="1" t="s">
        <v>24</v>
      </c>
      <c r="K1381" s="5">
        <v>38086</v>
      </c>
      <c r="L1381">
        <v>2</v>
      </c>
      <c r="M1381">
        <v>4</v>
      </c>
      <c r="N1381">
        <v>2004</v>
      </c>
      <c r="O1381" t="s">
        <v>167</v>
      </c>
      <c r="P1381">
        <v>148</v>
      </c>
      <c r="Q1381" t="s">
        <v>557</v>
      </c>
      <c r="R1381" t="s">
        <v>292</v>
      </c>
      <c r="S1381" t="s">
        <v>293</v>
      </c>
      <c r="T1381" t="s">
        <v>294</v>
      </c>
      <c r="U1381" t="s">
        <v>615</v>
      </c>
      <c r="V1381" t="s">
        <v>295</v>
      </c>
      <c r="W1381" t="s">
        <v>615</v>
      </c>
      <c r="X1381" t="s">
        <v>670</v>
      </c>
      <c r="Y1381" t="s">
        <v>296</v>
      </c>
      <c r="Z1381" t="s">
        <v>40</v>
      </c>
      <c r="AA1381" t="s">
        <v>297</v>
      </c>
      <c r="AB1381" t="s">
        <v>298</v>
      </c>
      <c r="AC1381" t="s">
        <v>49</v>
      </c>
    </row>
    <row r="1382" spans="1:29" x14ac:dyDescent="0.3">
      <c r="A1382">
        <v>10252</v>
      </c>
      <c r="B1382">
        <v>26</v>
      </c>
      <c r="C1382" s="10">
        <v>75.570861784045775</v>
      </c>
      <c r="D1382">
        <v>100</v>
      </c>
      <c r="E1382">
        <v>4</v>
      </c>
      <c r="F1382" t="str" cm="1">
        <f t="array" ref="F1382">_xlfn.IFS(G1382&lt;5000,"Small",AND(G1382&gt;=5000,G1382&lt;=10000),"Medium",G1382&gt;10000,"Large")</f>
        <v>Small</v>
      </c>
      <c r="G1382">
        <v>3559.4</v>
      </c>
      <c r="H1382" s="10">
        <f t="shared" si="42"/>
        <v>1594.55759361481</v>
      </c>
      <c r="I1382" s="11">
        <f t="shared" si="43"/>
        <v>0.4479849394883435</v>
      </c>
      <c r="J1382" t="s">
        <v>24</v>
      </c>
      <c r="K1382" s="5">
        <v>38133</v>
      </c>
      <c r="L1382">
        <v>2</v>
      </c>
      <c r="M1382">
        <v>5</v>
      </c>
      <c r="N1382">
        <v>2004</v>
      </c>
      <c r="O1382" t="s">
        <v>167</v>
      </c>
      <c r="P1382">
        <v>148</v>
      </c>
      <c r="Q1382" t="s">
        <v>557</v>
      </c>
      <c r="R1382" t="s">
        <v>79</v>
      </c>
      <c r="S1382" t="s">
        <v>716</v>
      </c>
      <c r="T1382" t="s">
        <v>80</v>
      </c>
      <c r="U1382" t="s">
        <v>615</v>
      </c>
      <c r="V1382" t="s">
        <v>46</v>
      </c>
      <c r="W1382" t="s">
        <v>615</v>
      </c>
      <c r="X1382" t="s">
        <v>627</v>
      </c>
      <c r="Y1382" t="s">
        <v>39</v>
      </c>
      <c r="Z1382" t="s">
        <v>40</v>
      </c>
      <c r="AA1382" t="s">
        <v>81</v>
      </c>
      <c r="AB1382" t="s">
        <v>82</v>
      </c>
      <c r="AC1382" t="s">
        <v>49</v>
      </c>
    </row>
    <row r="1383" spans="1:29" x14ac:dyDescent="0.3">
      <c r="A1383">
        <v>10264</v>
      </c>
      <c r="B1383">
        <v>20</v>
      </c>
      <c r="C1383" s="10">
        <v>66.642100148608179</v>
      </c>
      <c r="D1383">
        <v>100</v>
      </c>
      <c r="E1383">
        <v>2</v>
      </c>
      <c r="F1383" t="str" cm="1">
        <f t="array" ref="F1383">_xlfn.IFS(G1383&lt;5000,"Small",AND(G1383&gt;=5000,G1383&lt;=10000),"Medium",G1383&gt;10000,"Large")</f>
        <v>Small</v>
      </c>
      <c r="G1383">
        <v>2410.6</v>
      </c>
      <c r="H1383" s="10">
        <f t="shared" si="42"/>
        <v>1077.7579970278364</v>
      </c>
      <c r="I1383" s="11">
        <f t="shared" si="43"/>
        <v>0.44709117938597709</v>
      </c>
      <c r="J1383" t="s">
        <v>24</v>
      </c>
      <c r="K1383" s="5">
        <v>38168</v>
      </c>
      <c r="L1383">
        <v>2</v>
      </c>
      <c r="M1383">
        <v>6</v>
      </c>
      <c r="N1383">
        <v>2004</v>
      </c>
      <c r="O1383" t="s">
        <v>167</v>
      </c>
      <c r="P1383">
        <v>148</v>
      </c>
      <c r="Q1383" t="s">
        <v>557</v>
      </c>
      <c r="R1383" t="s">
        <v>340</v>
      </c>
      <c r="S1383" t="s">
        <v>677</v>
      </c>
      <c r="T1383" t="s">
        <v>341</v>
      </c>
      <c r="U1383" t="s">
        <v>615</v>
      </c>
      <c r="V1383" t="s">
        <v>342</v>
      </c>
      <c r="W1383" t="s">
        <v>115</v>
      </c>
      <c r="X1383" t="s">
        <v>678</v>
      </c>
      <c r="Y1383" t="s">
        <v>31</v>
      </c>
      <c r="Z1383" t="s">
        <v>32</v>
      </c>
      <c r="AA1383" t="s">
        <v>343</v>
      </c>
      <c r="AB1383" t="s">
        <v>64</v>
      </c>
      <c r="AC1383" t="s">
        <v>35</v>
      </c>
    </row>
    <row r="1384" spans="1:29" x14ac:dyDescent="0.3">
      <c r="A1384">
        <v>10276</v>
      </c>
      <c r="B1384">
        <v>48</v>
      </c>
      <c r="C1384" s="10">
        <v>88.050498947005323</v>
      </c>
      <c r="D1384">
        <v>100</v>
      </c>
      <c r="E1384">
        <v>8</v>
      </c>
      <c r="F1384" t="str" cm="1">
        <f t="array" ref="F1384">_xlfn.IFS(G1384&lt;5000,"Small",AND(G1384&gt;=5000,G1384&lt;=10000),"Medium",G1384&gt;10000,"Large")</f>
        <v>Medium</v>
      </c>
      <c r="G1384">
        <v>5713.92</v>
      </c>
      <c r="H1384" s="10">
        <f t="shared" si="42"/>
        <v>1487.4960505437448</v>
      </c>
      <c r="I1384" s="11">
        <f t="shared" si="43"/>
        <v>0.26032846986722685</v>
      </c>
      <c r="J1384" s="1" t="s">
        <v>24</v>
      </c>
      <c r="K1384" s="5">
        <v>38201</v>
      </c>
      <c r="L1384">
        <v>3</v>
      </c>
      <c r="M1384">
        <v>8</v>
      </c>
      <c r="N1384">
        <v>2004</v>
      </c>
      <c r="O1384" t="s">
        <v>167</v>
      </c>
      <c r="P1384">
        <v>148</v>
      </c>
      <c r="Q1384" t="s">
        <v>557</v>
      </c>
      <c r="R1384" t="s">
        <v>408</v>
      </c>
      <c r="S1384" t="s">
        <v>690</v>
      </c>
      <c r="T1384" t="s">
        <v>409</v>
      </c>
      <c r="U1384" t="s">
        <v>615</v>
      </c>
      <c r="V1384" t="s">
        <v>257</v>
      </c>
      <c r="W1384" t="s">
        <v>115</v>
      </c>
      <c r="X1384" t="s">
        <v>664</v>
      </c>
      <c r="Y1384" t="s">
        <v>31</v>
      </c>
      <c r="Z1384" t="s">
        <v>32</v>
      </c>
      <c r="AA1384" t="s">
        <v>410</v>
      </c>
      <c r="AB1384" t="s">
        <v>411</v>
      </c>
      <c r="AC1384" t="s">
        <v>49</v>
      </c>
    </row>
    <row r="1385" spans="1:29" x14ac:dyDescent="0.3">
      <c r="A1385">
        <v>10287</v>
      </c>
      <c r="B1385">
        <v>34</v>
      </c>
      <c r="C1385" s="10">
        <v>72.866332976724507</v>
      </c>
      <c r="D1385">
        <v>100</v>
      </c>
      <c r="E1385">
        <v>17</v>
      </c>
      <c r="F1385" t="str" cm="1">
        <f t="array" ref="F1385">_xlfn.IFS(G1385&lt;5000,"Small",AND(G1385&gt;=5000,G1385&lt;=10000),"Medium",G1385&gt;10000,"Large")</f>
        <v>Small</v>
      </c>
      <c r="G1385">
        <v>4300.32</v>
      </c>
      <c r="H1385" s="10">
        <f t="shared" si="42"/>
        <v>1822.8646787913663</v>
      </c>
      <c r="I1385" s="11">
        <f t="shared" si="43"/>
        <v>0.42389047298604904</v>
      </c>
      <c r="J1385" t="s">
        <v>24</v>
      </c>
      <c r="K1385" s="5">
        <v>38229</v>
      </c>
      <c r="L1385">
        <v>3</v>
      </c>
      <c r="M1385">
        <v>8</v>
      </c>
      <c r="N1385">
        <v>2004</v>
      </c>
      <c r="O1385" t="s">
        <v>167</v>
      </c>
      <c r="P1385">
        <v>148</v>
      </c>
      <c r="Q1385" t="s">
        <v>557</v>
      </c>
      <c r="R1385" t="s">
        <v>398</v>
      </c>
      <c r="S1385" t="s">
        <v>755</v>
      </c>
      <c r="T1385" t="s">
        <v>399</v>
      </c>
      <c r="U1385" t="s">
        <v>615</v>
      </c>
      <c r="V1385" t="s">
        <v>400</v>
      </c>
      <c r="W1385" t="s">
        <v>615</v>
      </c>
      <c r="X1385" t="s">
        <v>688</v>
      </c>
      <c r="Y1385" t="s">
        <v>401</v>
      </c>
      <c r="Z1385" t="s">
        <v>40</v>
      </c>
      <c r="AA1385" t="s">
        <v>402</v>
      </c>
      <c r="AB1385" t="s">
        <v>96</v>
      </c>
      <c r="AC1385" t="s">
        <v>49</v>
      </c>
    </row>
    <row r="1386" spans="1:29" x14ac:dyDescent="0.3">
      <c r="A1386">
        <v>10299</v>
      </c>
      <c r="B1386">
        <v>49</v>
      </c>
      <c r="C1386" s="10">
        <v>60.034998129194307</v>
      </c>
      <c r="D1386">
        <v>100</v>
      </c>
      <c r="E1386">
        <v>2</v>
      </c>
      <c r="F1386" t="str" cm="1">
        <f t="array" ref="F1386">_xlfn.IFS(G1386&lt;5000,"Small",AND(G1386&gt;=5000,G1386&lt;=10000),"Medium",G1386&gt;10000,"Large")</f>
        <v>Medium</v>
      </c>
      <c r="G1386">
        <v>7947.31</v>
      </c>
      <c r="H1386" s="10">
        <f t="shared" si="42"/>
        <v>5005.5950916694792</v>
      </c>
      <c r="I1386" s="11">
        <f t="shared" si="43"/>
        <v>0.62984772101119479</v>
      </c>
      <c r="J1386" t="s">
        <v>24</v>
      </c>
      <c r="K1386" s="5">
        <v>38260</v>
      </c>
      <c r="L1386">
        <v>3</v>
      </c>
      <c r="M1386">
        <v>9</v>
      </c>
      <c r="N1386">
        <v>2004</v>
      </c>
      <c r="O1386" t="s">
        <v>167</v>
      </c>
      <c r="P1386">
        <v>148</v>
      </c>
      <c r="Q1386" t="s">
        <v>557</v>
      </c>
      <c r="R1386" t="s">
        <v>118</v>
      </c>
      <c r="S1386" t="s">
        <v>718</v>
      </c>
      <c r="T1386" t="s">
        <v>119</v>
      </c>
      <c r="U1386" t="s">
        <v>615</v>
      </c>
      <c r="V1386" t="s">
        <v>120</v>
      </c>
      <c r="W1386" t="s">
        <v>615</v>
      </c>
      <c r="X1386" t="s">
        <v>638</v>
      </c>
      <c r="Y1386" t="s">
        <v>121</v>
      </c>
      <c r="Z1386" t="s">
        <v>40</v>
      </c>
      <c r="AA1386" t="s">
        <v>122</v>
      </c>
      <c r="AB1386" t="s">
        <v>123</v>
      </c>
      <c r="AC1386" t="s">
        <v>140</v>
      </c>
    </row>
    <row r="1387" spans="1:29" x14ac:dyDescent="0.3">
      <c r="A1387">
        <v>10310</v>
      </c>
      <c r="B1387">
        <v>40</v>
      </c>
      <c r="C1387" s="10">
        <v>60.963993357156433</v>
      </c>
      <c r="D1387">
        <v>100</v>
      </c>
      <c r="E1387">
        <v>15</v>
      </c>
      <c r="F1387" t="str" cm="1">
        <f t="array" ref="F1387">_xlfn.IFS(G1387&lt;5000,"Small",AND(G1387&gt;=5000,G1387&lt;=10000),"Medium",G1387&gt;10000,"Large")</f>
        <v>Medium</v>
      </c>
      <c r="G1387">
        <v>5356.8</v>
      </c>
      <c r="H1387" s="10">
        <f t="shared" si="42"/>
        <v>2918.2402657137427</v>
      </c>
      <c r="I1387" s="11">
        <f t="shared" si="43"/>
        <v>0.54477304840833007</v>
      </c>
      <c r="J1387" t="s">
        <v>24</v>
      </c>
      <c r="K1387" s="5">
        <v>38276</v>
      </c>
      <c r="L1387">
        <v>4</v>
      </c>
      <c r="M1387">
        <v>10</v>
      </c>
      <c r="N1387">
        <v>2004</v>
      </c>
      <c r="O1387" t="s">
        <v>167</v>
      </c>
      <c r="P1387">
        <v>148</v>
      </c>
      <c r="Q1387" t="s">
        <v>557</v>
      </c>
      <c r="R1387" t="s">
        <v>392</v>
      </c>
      <c r="S1387" t="s">
        <v>754</v>
      </c>
      <c r="T1387" t="s">
        <v>393</v>
      </c>
      <c r="U1387" t="s">
        <v>615</v>
      </c>
      <c r="V1387" t="s">
        <v>394</v>
      </c>
      <c r="W1387" t="s">
        <v>615</v>
      </c>
      <c r="X1387" t="s">
        <v>687</v>
      </c>
      <c r="Y1387" t="s">
        <v>395</v>
      </c>
      <c r="Z1387" t="s">
        <v>40</v>
      </c>
      <c r="AA1387" t="s">
        <v>396</v>
      </c>
      <c r="AB1387" t="s">
        <v>397</v>
      </c>
      <c r="AC1387" t="s">
        <v>49</v>
      </c>
    </row>
    <row r="1388" spans="1:29" x14ac:dyDescent="0.3">
      <c r="A1388">
        <v>10319</v>
      </c>
      <c r="B1388">
        <v>45</v>
      </c>
      <c r="C1388" s="10">
        <v>65.559096904901381</v>
      </c>
      <c r="D1388">
        <v>100</v>
      </c>
      <c r="E1388">
        <v>3</v>
      </c>
      <c r="F1388" t="str" cm="1">
        <f t="array" ref="F1388">_xlfn.IFS(G1388&lt;5000,"Small",AND(G1388&gt;=5000,G1388&lt;=10000),"Medium",G1388&gt;10000,"Large")</f>
        <v>Medium</v>
      </c>
      <c r="G1388">
        <v>7901.1</v>
      </c>
      <c r="H1388" s="10">
        <f t="shared" si="42"/>
        <v>4950.9406392794381</v>
      </c>
      <c r="I1388" s="11">
        <f t="shared" si="43"/>
        <v>0.6266140966801379</v>
      </c>
      <c r="J1388" s="1" t="s">
        <v>24</v>
      </c>
      <c r="K1388" s="5">
        <v>38294</v>
      </c>
      <c r="L1388">
        <v>4</v>
      </c>
      <c r="M1388">
        <v>11</v>
      </c>
      <c r="N1388">
        <v>2004</v>
      </c>
      <c r="O1388" t="s">
        <v>167</v>
      </c>
      <c r="P1388">
        <v>148</v>
      </c>
      <c r="Q1388" t="s">
        <v>557</v>
      </c>
      <c r="R1388" t="s">
        <v>453</v>
      </c>
      <c r="S1388" t="s">
        <v>697</v>
      </c>
      <c r="T1388" t="s">
        <v>454</v>
      </c>
      <c r="U1388" t="s">
        <v>455</v>
      </c>
      <c r="V1388" t="s">
        <v>29</v>
      </c>
      <c r="W1388" t="s">
        <v>30</v>
      </c>
      <c r="X1388" t="s">
        <v>616</v>
      </c>
      <c r="Y1388" t="s">
        <v>31</v>
      </c>
      <c r="Z1388" t="s">
        <v>32</v>
      </c>
      <c r="AA1388" t="s">
        <v>456</v>
      </c>
      <c r="AB1388" t="s">
        <v>457</v>
      </c>
      <c r="AC1388" t="s">
        <v>140</v>
      </c>
    </row>
    <row r="1389" spans="1:29" x14ac:dyDescent="0.3">
      <c r="A1389">
        <v>10330</v>
      </c>
      <c r="B1389">
        <v>50</v>
      </c>
      <c r="C1389" s="10">
        <v>86.994750077181578</v>
      </c>
      <c r="D1389">
        <v>100</v>
      </c>
      <c r="E1389">
        <v>4</v>
      </c>
      <c r="F1389" t="str" cm="1">
        <f t="array" ref="F1389">_xlfn.IFS(G1389&lt;5000,"Small",AND(G1389&gt;=5000,G1389&lt;=10000),"Medium",G1389&gt;10000,"Large")</f>
        <v>Medium</v>
      </c>
      <c r="G1389">
        <v>6101</v>
      </c>
      <c r="H1389" s="10">
        <f t="shared" si="42"/>
        <v>1751.262496140921</v>
      </c>
      <c r="I1389" s="11">
        <f t="shared" si="43"/>
        <v>0.28704515589918389</v>
      </c>
      <c r="J1389" t="s">
        <v>24</v>
      </c>
      <c r="K1389" s="5">
        <v>38307</v>
      </c>
      <c r="L1389">
        <v>4</v>
      </c>
      <c r="M1389">
        <v>11</v>
      </c>
      <c r="N1389">
        <v>2004</v>
      </c>
      <c r="O1389" t="s">
        <v>167</v>
      </c>
      <c r="P1389">
        <v>148</v>
      </c>
      <c r="Q1389" t="s">
        <v>557</v>
      </c>
      <c r="R1389" t="s">
        <v>380</v>
      </c>
      <c r="S1389" t="s">
        <v>381</v>
      </c>
      <c r="T1389" t="s">
        <v>382</v>
      </c>
      <c r="U1389" t="s">
        <v>615</v>
      </c>
      <c r="V1389" t="s">
        <v>383</v>
      </c>
      <c r="W1389" t="s">
        <v>615</v>
      </c>
      <c r="X1389" t="s">
        <v>752</v>
      </c>
      <c r="Y1389" t="s">
        <v>384</v>
      </c>
      <c r="Z1389" t="s">
        <v>182</v>
      </c>
      <c r="AA1389" t="s">
        <v>385</v>
      </c>
      <c r="AB1389" t="s">
        <v>386</v>
      </c>
      <c r="AC1389" t="s">
        <v>49</v>
      </c>
    </row>
    <row r="1390" spans="1:29" x14ac:dyDescent="0.3">
      <c r="A1390">
        <v>10342</v>
      </c>
      <c r="B1390">
        <v>38</v>
      </c>
      <c r="C1390" s="10">
        <v>65.350442485854416</v>
      </c>
      <c r="D1390">
        <v>100</v>
      </c>
      <c r="E1390">
        <v>11</v>
      </c>
      <c r="F1390" t="str" cm="1">
        <f t="array" ref="F1390">_xlfn.IFS(G1390&lt;5000,"Small",AND(G1390&gt;=5000,G1390&lt;=10000),"Medium",G1390&gt;10000,"Large")</f>
        <v>Medium</v>
      </c>
      <c r="G1390">
        <v>6276.46</v>
      </c>
      <c r="H1390" s="10">
        <f t="shared" si="42"/>
        <v>3793.1431855375322</v>
      </c>
      <c r="I1390" s="11">
        <f t="shared" si="43"/>
        <v>0.60434435741445536</v>
      </c>
      <c r="J1390" t="s">
        <v>24</v>
      </c>
      <c r="K1390" s="5">
        <v>38315</v>
      </c>
      <c r="L1390">
        <v>4</v>
      </c>
      <c r="M1390">
        <v>11</v>
      </c>
      <c r="N1390">
        <v>2004</v>
      </c>
      <c r="O1390" t="s">
        <v>167</v>
      </c>
      <c r="P1390">
        <v>148</v>
      </c>
      <c r="Q1390" t="s">
        <v>557</v>
      </c>
      <c r="R1390" t="s">
        <v>83</v>
      </c>
      <c r="S1390" s="2" t="s">
        <v>628</v>
      </c>
      <c r="T1390" t="s">
        <v>84</v>
      </c>
      <c r="U1390" t="s">
        <v>85</v>
      </c>
      <c r="V1390" t="s">
        <v>86</v>
      </c>
      <c r="W1390" t="s">
        <v>87</v>
      </c>
      <c r="X1390" t="s">
        <v>629</v>
      </c>
      <c r="Y1390" t="s">
        <v>88</v>
      </c>
      <c r="Z1390" t="s">
        <v>89</v>
      </c>
      <c r="AA1390" t="s">
        <v>90</v>
      </c>
      <c r="AB1390" t="s">
        <v>91</v>
      </c>
      <c r="AC1390" t="s">
        <v>49</v>
      </c>
    </row>
    <row r="1391" spans="1:29" x14ac:dyDescent="0.3">
      <c r="A1391">
        <v>10355</v>
      </c>
      <c r="B1391">
        <v>25</v>
      </c>
      <c r="C1391" s="10">
        <v>85.595201652954913</v>
      </c>
      <c r="D1391">
        <v>100</v>
      </c>
      <c r="E1391">
        <v>2</v>
      </c>
      <c r="F1391" t="str" cm="1">
        <f t="array" ref="F1391">_xlfn.IFS(G1391&lt;5000,"Small",AND(G1391&gt;=5000,G1391&lt;=10000),"Medium",G1391&gt;10000,"Large")</f>
        <v>Small</v>
      </c>
      <c r="G1391">
        <v>4203.5</v>
      </c>
      <c r="H1391" s="10">
        <f t="shared" si="42"/>
        <v>2063.6199586761272</v>
      </c>
      <c r="I1391" s="11">
        <f t="shared" si="43"/>
        <v>0.49092897791748003</v>
      </c>
      <c r="J1391" s="1" t="s">
        <v>24</v>
      </c>
      <c r="K1391" s="5">
        <v>38328</v>
      </c>
      <c r="L1391">
        <v>4</v>
      </c>
      <c r="M1391">
        <v>12</v>
      </c>
      <c r="N1391">
        <v>2004</v>
      </c>
      <c r="O1391" t="s">
        <v>167</v>
      </c>
      <c r="P1391">
        <v>148</v>
      </c>
      <c r="Q1391" t="s">
        <v>557</v>
      </c>
      <c r="R1391" t="s">
        <v>161</v>
      </c>
      <c r="S1391" t="s">
        <v>723</v>
      </c>
      <c r="T1391" t="s">
        <v>162</v>
      </c>
      <c r="U1391" t="s">
        <v>615</v>
      </c>
      <c r="V1391" t="s">
        <v>163</v>
      </c>
      <c r="W1391" t="s">
        <v>615</v>
      </c>
      <c r="X1391" t="s">
        <v>646</v>
      </c>
      <c r="Y1391" t="s">
        <v>164</v>
      </c>
      <c r="Z1391" t="s">
        <v>40</v>
      </c>
      <c r="AA1391" t="s">
        <v>165</v>
      </c>
      <c r="AB1391" t="s">
        <v>166</v>
      </c>
      <c r="AC1391" t="s">
        <v>49</v>
      </c>
    </row>
    <row r="1392" spans="1:29" x14ac:dyDescent="0.3">
      <c r="A1392">
        <v>10363</v>
      </c>
      <c r="B1392">
        <v>28</v>
      </c>
      <c r="C1392" s="10">
        <v>44.17062313505437</v>
      </c>
      <c r="D1392">
        <v>58.18</v>
      </c>
      <c r="E1392">
        <v>13</v>
      </c>
      <c r="F1392" t="str" cm="1">
        <f t="array" ref="F1392">_xlfn.IFS(G1392&lt;5000,"Small",AND(G1392&gt;=5000,G1392&lt;=10000),"Medium",G1392&gt;10000,"Large")</f>
        <v>Small</v>
      </c>
      <c r="G1392">
        <v>1629.04</v>
      </c>
      <c r="H1392" s="10">
        <f t="shared" si="42"/>
        <v>392.26255221847759</v>
      </c>
      <c r="I1392" s="11">
        <f t="shared" si="43"/>
        <v>0.24079368966905515</v>
      </c>
      <c r="J1392" s="1" t="s">
        <v>24</v>
      </c>
      <c r="K1392" s="5">
        <v>38358</v>
      </c>
      <c r="L1392">
        <v>1</v>
      </c>
      <c r="M1392">
        <v>1</v>
      </c>
      <c r="N1392">
        <v>2005</v>
      </c>
      <c r="O1392" t="s">
        <v>167</v>
      </c>
      <c r="P1392">
        <v>148</v>
      </c>
      <c r="Q1392" t="s">
        <v>557</v>
      </c>
      <c r="R1392" t="s">
        <v>417</v>
      </c>
      <c r="S1392" t="s">
        <v>418</v>
      </c>
      <c r="T1392" t="s">
        <v>419</v>
      </c>
      <c r="U1392" t="s">
        <v>615</v>
      </c>
      <c r="V1392" t="s">
        <v>420</v>
      </c>
      <c r="W1392" t="s">
        <v>615</v>
      </c>
      <c r="X1392" t="s">
        <v>421</v>
      </c>
      <c r="Y1392" t="s">
        <v>121</v>
      </c>
      <c r="Z1392" t="s">
        <v>40</v>
      </c>
      <c r="AA1392" t="s">
        <v>422</v>
      </c>
      <c r="AB1392" t="s">
        <v>423</v>
      </c>
      <c r="AC1392" t="s">
        <v>35</v>
      </c>
    </row>
    <row r="1393" spans="1:29" x14ac:dyDescent="0.3">
      <c r="A1393">
        <v>10378</v>
      </c>
      <c r="B1393">
        <v>49</v>
      </c>
      <c r="C1393" s="10">
        <v>58.426720667558897</v>
      </c>
      <c r="D1393">
        <v>67.14</v>
      </c>
      <c r="E1393">
        <v>8</v>
      </c>
      <c r="F1393" t="str" cm="1">
        <f t="array" ref="F1393">_xlfn.IFS(G1393&lt;5000,"Small",AND(G1393&gt;=5000,G1393&lt;=10000),"Medium",G1393&gt;10000,"Large")</f>
        <v>Small</v>
      </c>
      <c r="G1393">
        <v>3289.86</v>
      </c>
      <c r="H1393" s="10">
        <f t="shared" si="42"/>
        <v>426.95068728961405</v>
      </c>
      <c r="I1393" s="11">
        <f t="shared" si="43"/>
        <v>0.12977776783498812</v>
      </c>
      <c r="J1393" s="1" t="s">
        <v>24</v>
      </c>
      <c r="K1393" s="5">
        <v>38393</v>
      </c>
      <c r="L1393">
        <v>1</v>
      </c>
      <c r="M1393">
        <v>2</v>
      </c>
      <c r="N1393">
        <v>2005</v>
      </c>
      <c r="O1393" t="s">
        <v>167</v>
      </c>
      <c r="P1393">
        <v>148</v>
      </c>
      <c r="Q1393" t="s">
        <v>557</v>
      </c>
      <c r="R1393" t="s">
        <v>161</v>
      </c>
      <c r="S1393" t="s">
        <v>723</v>
      </c>
      <c r="T1393" t="s">
        <v>162</v>
      </c>
      <c r="U1393" t="s">
        <v>615</v>
      </c>
      <c r="V1393" t="s">
        <v>163</v>
      </c>
      <c r="W1393" t="s">
        <v>615</v>
      </c>
      <c r="X1393" t="s">
        <v>646</v>
      </c>
      <c r="Y1393" t="s">
        <v>164</v>
      </c>
      <c r="Z1393" t="s">
        <v>40</v>
      </c>
      <c r="AA1393" t="s">
        <v>165</v>
      </c>
      <c r="AB1393" t="s">
        <v>166</v>
      </c>
      <c r="AC1393" t="s">
        <v>49</v>
      </c>
    </row>
    <row r="1394" spans="1:29" x14ac:dyDescent="0.3">
      <c r="A1394">
        <v>10390</v>
      </c>
      <c r="B1394">
        <v>49</v>
      </c>
      <c r="C1394" s="10">
        <v>89.757716118357351</v>
      </c>
      <c r="D1394">
        <v>100</v>
      </c>
      <c r="E1394">
        <v>3</v>
      </c>
      <c r="F1394" t="str" cm="1">
        <f t="array" ref="F1394">_xlfn.IFS(G1394&lt;5000,"Small",AND(G1394&gt;=5000,G1394&lt;=10000),"Medium",G1394&gt;10000,"Large")</f>
        <v>Medium</v>
      </c>
      <c r="G1394">
        <v>6862.94</v>
      </c>
      <c r="H1394" s="10">
        <f t="shared" si="42"/>
        <v>2464.8119102004894</v>
      </c>
      <c r="I1394" s="11">
        <f t="shared" si="43"/>
        <v>0.35914810710868661</v>
      </c>
      <c r="J1394" s="1" t="s">
        <v>24</v>
      </c>
      <c r="K1394" s="5">
        <v>38415</v>
      </c>
      <c r="L1394">
        <v>1</v>
      </c>
      <c r="M1394">
        <v>3</v>
      </c>
      <c r="N1394">
        <v>2005</v>
      </c>
      <c r="O1394" t="s">
        <v>167</v>
      </c>
      <c r="P1394">
        <v>148</v>
      </c>
      <c r="Q1394" t="s">
        <v>557</v>
      </c>
      <c r="R1394" t="s">
        <v>246</v>
      </c>
      <c r="S1394" t="s">
        <v>661</v>
      </c>
      <c r="T1394" t="s">
        <v>247</v>
      </c>
      <c r="U1394" t="s">
        <v>615</v>
      </c>
      <c r="V1394" t="s">
        <v>248</v>
      </c>
      <c r="W1394" t="s">
        <v>53</v>
      </c>
      <c r="X1394" t="s">
        <v>634</v>
      </c>
      <c r="Y1394" t="s">
        <v>31</v>
      </c>
      <c r="Z1394" t="s">
        <v>32</v>
      </c>
      <c r="AA1394" t="s">
        <v>249</v>
      </c>
      <c r="AB1394" t="s">
        <v>250</v>
      </c>
      <c r="AC1394" t="s">
        <v>49</v>
      </c>
    </row>
    <row r="1395" spans="1:29" x14ac:dyDescent="0.3">
      <c r="A1395">
        <v>10110</v>
      </c>
      <c r="B1395">
        <v>42</v>
      </c>
      <c r="C1395" s="10">
        <v>43.25659902268481</v>
      </c>
      <c r="D1395">
        <v>61.29</v>
      </c>
      <c r="E1395">
        <v>9</v>
      </c>
      <c r="F1395" t="str" cm="1">
        <f t="array" ref="F1395">_xlfn.IFS(G1395&lt;5000,"Small",AND(G1395&gt;=5000,G1395&lt;=10000),"Medium",G1395&gt;10000,"Large")</f>
        <v>Small</v>
      </c>
      <c r="G1395">
        <v>2574.1799999999998</v>
      </c>
      <c r="H1395" s="10">
        <f t="shared" si="42"/>
        <v>757.40284104723787</v>
      </c>
      <c r="I1395" s="11">
        <f t="shared" si="43"/>
        <v>0.29423072242315529</v>
      </c>
      <c r="J1395" t="s">
        <v>24</v>
      </c>
      <c r="K1395" s="5">
        <v>37698</v>
      </c>
      <c r="L1395">
        <v>1</v>
      </c>
      <c r="M1395">
        <v>3</v>
      </c>
      <c r="N1395">
        <v>2003</v>
      </c>
      <c r="O1395" t="s">
        <v>167</v>
      </c>
      <c r="P1395">
        <v>71</v>
      </c>
      <c r="Q1395" t="s">
        <v>558</v>
      </c>
      <c r="R1395" t="s">
        <v>440</v>
      </c>
      <c r="S1395" t="s">
        <v>757</v>
      </c>
      <c r="T1395" t="s">
        <v>441</v>
      </c>
      <c r="U1395" t="s">
        <v>615</v>
      </c>
      <c r="V1395" t="s">
        <v>442</v>
      </c>
      <c r="W1395" t="s">
        <v>615</v>
      </c>
      <c r="X1395" t="s">
        <v>758</v>
      </c>
      <c r="Y1395" t="s">
        <v>157</v>
      </c>
      <c r="Z1395" t="s">
        <v>40</v>
      </c>
      <c r="AA1395" t="s">
        <v>443</v>
      </c>
      <c r="AB1395" t="s">
        <v>87</v>
      </c>
      <c r="AC1395" t="s">
        <v>35</v>
      </c>
    </row>
    <row r="1396" spans="1:29" x14ac:dyDescent="0.3">
      <c r="A1396">
        <v>10124</v>
      </c>
      <c r="B1396">
        <v>23</v>
      </c>
      <c r="C1396" s="10">
        <v>38.365231604951369</v>
      </c>
      <c r="D1396">
        <v>57.73</v>
      </c>
      <c r="E1396">
        <v>8</v>
      </c>
      <c r="F1396" t="str" cm="1">
        <f t="array" ref="F1396">_xlfn.IFS(G1396&lt;5000,"Small",AND(G1396&gt;=5000,G1396&lt;=10000),"Medium",G1396&gt;10000,"Large")</f>
        <v>Small</v>
      </c>
      <c r="G1396">
        <v>1327.79</v>
      </c>
      <c r="H1396" s="10">
        <f t="shared" si="42"/>
        <v>445.38967308611848</v>
      </c>
      <c r="I1396" s="11">
        <f t="shared" si="43"/>
        <v>0.3354368334496558</v>
      </c>
      <c r="J1396" t="s">
        <v>24</v>
      </c>
      <c r="K1396" s="5">
        <v>37762</v>
      </c>
      <c r="L1396">
        <v>2</v>
      </c>
      <c r="M1396">
        <v>5</v>
      </c>
      <c r="N1396">
        <v>2003</v>
      </c>
      <c r="O1396" t="s">
        <v>167</v>
      </c>
      <c r="P1396">
        <v>71</v>
      </c>
      <c r="Q1396" t="s">
        <v>558</v>
      </c>
      <c r="R1396" t="s">
        <v>483</v>
      </c>
      <c r="S1396" t="s">
        <v>703</v>
      </c>
      <c r="T1396" t="s">
        <v>484</v>
      </c>
      <c r="U1396" t="s">
        <v>615</v>
      </c>
      <c r="V1396" t="s">
        <v>485</v>
      </c>
      <c r="W1396" t="s">
        <v>486</v>
      </c>
      <c r="X1396" t="s">
        <v>704</v>
      </c>
      <c r="Y1396" t="s">
        <v>31</v>
      </c>
      <c r="Z1396" t="s">
        <v>32</v>
      </c>
      <c r="AA1396" t="s">
        <v>106</v>
      </c>
      <c r="AB1396" t="s">
        <v>358</v>
      </c>
      <c r="AC1396" t="s">
        <v>35</v>
      </c>
    </row>
    <row r="1397" spans="1:29" x14ac:dyDescent="0.3">
      <c r="A1397">
        <v>10148</v>
      </c>
      <c r="B1397">
        <v>29</v>
      </c>
      <c r="C1397" s="10">
        <v>65.713026403783346</v>
      </c>
      <c r="D1397">
        <v>81.25</v>
      </c>
      <c r="E1397">
        <v>2</v>
      </c>
      <c r="F1397" t="str" cm="1">
        <f t="array" ref="F1397">_xlfn.IFS(G1397&lt;5000,"Small",AND(G1397&gt;=5000,G1397&lt;=10000),"Medium",G1397&gt;10000,"Large")</f>
        <v>Small</v>
      </c>
      <c r="G1397">
        <v>2356.25</v>
      </c>
      <c r="H1397" s="10">
        <f t="shared" si="42"/>
        <v>450.57223429028295</v>
      </c>
      <c r="I1397" s="11">
        <f t="shared" si="43"/>
        <v>0.19122429041497419</v>
      </c>
      <c r="J1397" s="1" t="s">
        <v>24</v>
      </c>
      <c r="K1397" s="5">
        <v>37875</v>
      </c>
      <c r="L1397">
        <v>3</v>
      </c>
      <c r="M1397">
        <v>9</v>
      </c>
      <c r="N1397">
        <v>2003</v>
      </c>
      <c r="O1397" t="s">
        <v>167</v>
      </c>
      <c r="P1397">
        <v>71</v>
      </c>
      <c r="Q1397" t="s">
        <v>558</v>
      </c>
      <c r="R1397" t="s">
        <v>259</v>
      </c>
      <c r="S1397" s="2" t="s">
        <v>665</v>
      </c>
      <c r="T1397" t="s">
        <v>260</v>
      </c>
      <c r="U1397" t="s">
        <v>261</v>
      </c>
      <c r="V1397" t="s">
        <v>262</v>
      </c>
      <c r="W1397" t="s">
        <v>146</v>
      </c>
      <c r="X1397" t="s">
        <v>666</v>
      </c>
      <c r="Y1397" t="s">
        <v>88</v>
      </c>
      <c r="Z1397" t="s">
        <v>89</v>
      </c>
      <c r="AA1397" t="s">
        <v>263</v>
      </c>
      <c r="AB1397" t="s">
        <v>264</v>
      </c>
      <c r="AC1397" t="s">
        <v>35</v>
      </c>
    </row>
    <row r="1398" spans="1:29" x14ac:dyDescent="0.3">
      <c r="A1398">
        <v>10161</v>
      </c>
      <c r="B1398">
        <v>25</v>
      </c>
      <c r="C1398" s="10">
        <v>64.169942034644848</v>
      </c>
      <c r="D1398">
        <v>80.540000000000006</v>
      </c>
      <c r="E1398">
        <v>1</v>
      </c>
      <c r="F1398" t="str" cm="1">
        <f t="array" ref="F1398">_xlfn.IFS(G1398&lt;5000,"Small",AND(G1398&gt;=5000,G1398&lt;=10000),"Medium",G1398&gt;10000,"Large")</f>
        <v>Small</v>
      </c>
      <c r="G1398">
        <v>2013.5</v>
      </c>
      <c r="H1398" s="10">
        <f t="shared" si="42"/>
        <v>409.25144913387885</v>
      </c>
      <c r="I1398" s="11">
        <f t="shared" si="43"/>
        <v>0.20325376167562892</v>
      </c>
      <c r="J1398" t="s">
        <v>24</v>
      </c>
      <c r="K1398" s="5">
        <v>37911</v>
      </c>
      <c r="L1398">
        <v>4</v>
      </c>
      <c r="M1398">
        <v>10</v>
      </c>
      <c r="N1398">
        <v>2003</v>
      </c>
      <c r="O1398" t="s">
        <v>167</v>
      </c>
      <c r="P1398">
        <v>71</v>
      </c>
      <c r="Q1398" t="s">
        <v>558</v>
      </c>
      <c r="R1398" t="s">
        <v>444</v>
      </c>
      <c r="S1398" t="s">
        <v>445</v>
      </c>
      <c r="T1398" t="s">
        <v>446</v>
      </c>
      <c r="U1398" t="s">
        <v>615</v>
      </c>
      <c r="V1398" t="s">
        <v>447</v>
      </c>
      <c r="W1398" t="s">
        <v>615</v>
      </c>
      <c r="X1398" t="s">
        <v>696</v>
      </c>
      <c r="Y1398" t="s">
        <v>296</v>
      </c>
      <c r="Z1398" t="s">
        <v>40</v>
      </c>
      <c r="AA1398" t="s">
        <v>448</v>
      </c>
      <c r="AB1398" t="s">
        <v>449</v>
      </c>
      <c r="AC1398" t="s">
        <v>35</v>
      </c>
    </row>
    <row r="1399" spans="1:29" x14ac:dyDescent="0.3">
      <c r="A1399">
        <v>10173</v>
      </c>
      <c r="B1399">
        <v>39</v>
      </c>
      <c r="C1399" s="10">
        <v>57.666244196423627</v>
      </c>
      <c r="D1399">
        <v>71.98</v>
      </c>
      <c r="E1399">
        <v>15</v>
      </c>
      <c r="F1399" t="str" cm="1">
        <f t="array" ref="F1399">_xlfn.IFS(G1399&lt;5000,"Small",AND(G1399&gt;=5000,G1399&lt;=10000),"Medium",G1399&gt;10000,"Large")</f>
        <v>Small</v>
      </c>
      <c r="G1399">
        <v>2807.22</v>
      </c>
      <c r="H1399" s="10">
        <f t="shared" si="42"/>
        <v>558.23647633947849</v>
      </c>
      <c r="I1399" s="11">
        <f t="shared" si="43"/>
        <v>0.19885740210581235</v>
      </c>
      <c r="J1399" s="1" t="s">
        <v>24</v>
      </c>
      <c r="K1399" s="5">
        <v>37930</v>
      </c>
      <c r="L1399">
        <v>4</v>
      </c>
      <c r="M1399">
        <v>11</v>
      </c>
      <c r="N1399">
        <v>2003</v>
      </c>
      <c r="O1399" t="s">
        <v>167</v>
      </c>
      <c r="P1399">
        <v>71</v>
      </c>
      <c r="Q1399" t="s">
        <v>558</v>
      </c>
      <c r="R1399" t="s">
        <v>494</v>
      </c>
      <c r="S1399" t="s">
        <v>762</v>
      </c>
      <c r="T1399" t="s">
        <v>495</v>
      </c>
      <c r="U1399" t="s">
        <v>615</v>
      </c>
      <c r="V1399" t="s">
        <v>496</v>
      </c>
      <c r="W1399" t="s">
        <v>615</v>
      </c>
      <c r="X1399" t="s">
        <v>706</v>
      </c>
      <c r="Y1399" t="s">
        <v>235</v>
      </c>
      <c r="Z1399" t="s">
        <v>40</v>
      </c>
      <c r="AA1399" t="s">
        <v>497</v>
      </c>
      <c r="AB1399" t="s">
        <v>498</v>
      </c>
      <c r="AC1399" t="s">
        <v>35</v>
      </c>
    </row>
    <row r="1400" spans="1:29" x14ac:dyDescent="0.3">
      <c r="A1400">
        <v>10182</v>
      </c>
      <c r="B1400">
        <v>44</v>
      </c>
      <c r="C1400" s="10">
        <v>44.426294361172715</v>
      </c>
      <c r="D1400">
        <v>69.84</v>
      </c>
      <c r="E1400">
        <v>12</v>
      </c>
      <c r="F1400" t="str" cm="1">
        <f t="array" ref="F1400">_xlfn.IFS(G1400&lt;5000,"Small",AND(G1400&gt;=5000,G1400&lt;=10000),"Medium",G1400&gt;10000,"Large")</f>
        <v>Small</v>
      </c>
      <c r="G1400">
        <v>3072.96</v>
      </c>
      <c r="H1400" s="10">
        <f t="shared" si="42"/>
        <v>1118.2030481084005</v>
      </c>
      <c r="I1400" s="11">
        <f t="shared" si="43"/>
        <v>0.3638846740954651</v>
      </c>
      <c r="J1400" s="1" t="s">
        <v>24</v>
      </c>
      <c r="K1400" s="5">
        <v>37937</v>
      </c>
      <c r="L1400">
        <v>4</v>
      </c>
      <c r="M1400">
        <v>11</v>
      </c>
      <c r="N1400">
        <v>2003</v>
      </c>
      <c r="O1400" t="s">
        <v>167</v>
      </c>
      <c r="P1400">
        <v>71</v>
      </c>
      <c r="Q1400" t="s">
        <v>558</v>
      </c>
      <c r="R1400" t="s">
        <v>246</v>
      </c>
      <c r="S1400" t="s">
        <v>661</v>
      </c>
      <c r="T1400" t="s">
        <v>247</v>
      </c>
      <c r="U1400" t="s">
        <v>615</v>
      </c>
      <c r="V1400" t="s">
        <v>248</v>
      </c>
      <c r="W1400" t="s">
        <v>53</v>
      </c>
      <c r="X1400" t="s">
        <v>634</v>
      </c>
      <c r="Y1400" t="s">
        <v>31</v>
      </c>
      <c r="Z1400" t="s">
        <v>32</v>
      </c>
      <c r="AA1400" t="s">
        <v>249</v>
      </c>
      <c r="AB1400" t="s">
        <v>250</v>
      </c>
      <c r="AC1400" t="s">
        <v>49</v>
      </c>
    </row>
    <row r="1401" spans="1:29" x14ac:dyDescent="0.3">
      <c r="A1401">
        <v>10193</v>
      </c>
      <c r="B1401">
        <v>25</v>
      </c>
      <c r="C1401" s="10">
        <v>54.954088555213779</v>
      </c>
      <c r="D1401">
        <v>76.260000000000005</v>
      </c>
      <c r="E1401">
        <v>16</v>
      </c>
      <c r="F1401" t="str" cm="1">
        <f t="array" ref="F1401">_xlfn.IFS(G1401&lt;5000,"Small",AND(G1401&gt;=5000,G1401&lt;=10000),"Medium",G1401&gt;10000,"Large")</f>
        <v>Small</v>
      </c>
      <c r="G1401">
        <v>1906.5</v>
      </c>
      <c r="H1401" s="10">
        <f t="shared" si="42"/>
        <v>532.64778611965562</v>
      </c>
      <c r="I1401" s="11">
        <f t="shared" si="43"/>
        <v>0.27938514876457154</v>
      </c>
      <c r="J1401" t="s">
        <v>24</v>
      </c>
      <c r="K1401" s="5">
        <v>37946</v>
      </c>
      <c r="L1401">
        <v>4</v>
      </c>
      <c r="M1401">
        <v>11</v>
      </c>
      <c r="N1401">
        <v>2003</v>
      </c>
      <c r="O1401" t="s">
        <v>167</v>
      </c>
      <c r="P1401">
        <v>71</v>
      </c>
      <c r="Q1401" t="s">
        <v>558</v>
      </c>
      <c r="R1401" t="s">
        <v>499</v>
      </c>
      <c r="S1401" t="s">
        <v>763</v>
      </c>
      <c r="T1401" t="s">
        <v>500</v>
      </c>
      <c r="U1401" t="s">
        <v>615</v>
      </c>
      <c r="V1401" t="s">
        <v>501</v>
      </c>
      <c r="W1401" t="s">
        <v>87</v>
      </c>
      <c r="X1401" t="s">
        <v>707</v>
      </c>
      <c r="Y1401" t="s">
        <v>88</v>
      </c>
      <c r="Z1401" t="s">
        <v>89</v>
      </c>
      <c r="AA1401" t="s">
        <v>502</v>
      </c>
      <c r="AB1401" t="s">
        <v>503</v>
      </c>
      <c r="AC1401" t="s">
        <v>35</v>
      </c>
    </row>
    <row r="1402" spans="1:29" x14ac:dyDescent="0.3">
      <c r="A1402">
        <v>10204</v>
      </c>
      <c r="B1402">
        <v>45</v>
      </c>
      <c r="C1402" s="10">
        <v>59.334007503828822</v>
      </c>
      <c r="D1402">
        <v>76.260000000000005</v>
      </c>
      <c r="E1402">
        <v>6</v>
      </c>
      <c r="F1402" t="str" cm="1">
        <f t="array" ref="F1402">_xlfn.IFS(G1402&lt;5000,"Small",AND(G1402&gt;=5000,G1402&lt;=10000),"Medium",G1402&gt;10000,"Large")</f>
        <v>Small</v>
      </c>
      <c r="G1402">
        <v>3431.7</v>
      </c>
      <c r="H1402" s="10">
        <f t="shared" si="42"/>
        <v>761.66966232770301</v>
      </c>
      <c r="I1402" s="11">
        <f t="shared" si="43"/>
        <v>0.22195112111422999</v>
      </c>
      <c r="J1402" s="1" t="s">
        <v>24</v>
      </c>
      <c r="K1402" s="5">
        <v>37957</v>
      </c>
      <c r="L1402">
        <v>4</v>
      </c>
      <c r="M1402">
        <v>12</v>
      </c>
      <c r="N1402">
        <v>2003</v>
      </c>
      <c r="O1402" t="s">
        <v>167</v>
      </c>
      <c r="P1402">
        <v>71</v>
      </c>
      <c r="Q1402" t="s">
        <v>558</v>
      </c>
      <c r="R1402" t="s">
        <v>425</v>
      </c>
      <c r="S1402" t="s">
        <v>692</v>
      </c>
      <c r="T1402" t="s">
        <v>426</v>
      </c>
      <c r="U1402" t="s">
        <v>427</v>
      </c>
      <c r="V1402" t="s">
        <v>29</v>
      </c>
      <c r="W1402" t="s">
        <v>30</v>
      </c>
      <c r="X1402" t="s">
        <v>616</v>
      </c>
      <c r="Y1402" t="s">
        <v>31</v>
      </c>
      <c r="Z1402" t="s">
        <v>32</v>
      </c>
      <c r="AA1402" t="s">
        <v>54</v>
      </c>
      <c r="AB1402" t="s">
        <v>428</v>
      </c>
      <c r="AC1402" t="s">
        <v>49</v>
      </c>
    </row>
    <row r="1403" spans="1:29" x14ac:dyDescent="0.3">
      <c r="A1403">
        <v>10213</v>
      </c>
      <c r="B1403">
        <v>25</v>
      </c>
      <c r="C1403" s="10">
        <v>51.877037833807762</v>
      </c>
      <c r="D1403">
        <v>83.39</v>
      </c>
      <c r="E1403">
        <v>2</v>
      </c>
      <c r="F1403" t="str" cm="1">
        <f t="array" ref="F1403">_xlfn.IFS(G1403&lt;5000,"Small",AND(G1403&gt;=5000,G1403&lt;=10000),"Medium",G1403&gt;10000,"Large")</f>
        <v>Small</v>
      </c>
      <c r="G1403">
        <v>2084.75</v>
      </c>
      <c r="H1403" s="10">
        <f t="shared" si="42"/>
        <v>787.82405415480594</v>
      </c>
      <c r="I1403" s="11">
        <f t="shared" si="43"/>
        <v>0.37789857496333179</v>
      </c>
      <c r="J1403" t="s">
        <v>24</v>
      </c>
      <c r="K1403" s="5">
        <v>38008</v>
      </c>
      <c r="L1403">
        <v>1</v>
      </c>
      <c r="M1403">
        <v>1</v>
      </c>
      <c r="N1403">
        <v>2004</v>
      </c>
      <c r="O1403" t="s">
        <v>167</v>
      </c>
      <c r="P1403">
        <v>71</v>
      </c>
      <c r="Q1403" t="s">
        <v>558</v>
      </c>
      <c r="R1403" t="s">
        <v>313</v>
      </c>
      <c r="S1403" t="s">
        <v>741</v>
      </c>
      <c r="T1403" t="s">
        <v>314</v>
      </c>
      <c r="U1403" t="s">
        <v>615</v>
      </c>
      <c r="V1403" t="s">
        <v>301</v>
      </c>
      <c r="W1403" t="s">
        <v>615</v>
      </c>
      <c r="X1403" t="s">
        <v>742</v>
      </c>
      <c r="Y1403" t="s">
        <v>157</v>
      </c>
      <c r="Z1403" t="s">
        <v>40</v>
      </c>
      <c r="AA1403" t="s">
        <v>315</v>
      </c>
      <c r="AB1403" t="s">
        <v>316</v>
      </c>
      <c r="AC1403" t="s">
        <v>35</v>
      </c>
    </row>
    <row r="1404" spans="1:29" x14ac:dyDescent="0.3">
      <c r="A1404">
        <v>10227</v>
      </c>
      <c r="B1404">
        <v>37</v>
      </c>
      <c r="C1404" s="10">
        <v>46.529078528695415</v>
      </c>
      <c r="D1404">
        <v>57.73</v>
      </c>
      <c r="E1404">
        <v>12</v>
      </c>
      <c r="F1404" t="str" cm="1">
        <f t="array" ref="F1404">_xlfn.IFS(G1404&lt;5000,"Small",AND(G1404&gt;=5000,G1404&lt;=10000),"Medium",G1404&gt;10000,"Large")</f>
        <v>Small</v>
      </c>
      <c r="G1404">
        <v>2136.0100000000002</v>
      </c>
      <c r="H1404" s="10">
        <f t="shared" si="42"/>
        <v>414.43409443826977</v>
      </c>
      <c r="I1404" s="11">
        <f t="shared" si="43"/>
        <v>0.19402254410712952</v>
      </c>
      <c r="J1404" s="1" t="s">
        <v>24</v>
      </c>
      <c r="K1404" s="5">
        <v>38048</v>
      </c>
      <c r="L1404">
        <v>1</v>
      </c>
      <c r="M1404">
        <v>3</v>
      </c>
      <c r="N1404">
        <v>2004</v>
      </c>
      <c r="O1404" t="s">
        <v>167</v>
      </c>
      <c r="P1404">
        <v>71</v>
      </c>
      <c r="Q1404" t="s">
        <v>558</v>
      </c>
      <c r="R1404" t="s">
        <v>200</v>
      </c>
      <c r="S1404" t="s">
        <v>728</v>
      </c>
      <c r="T1404" t="s">
        <v>201</v>
      </c>
      <c r="U1404" t="s">
        <v>615</v>
      </c>
      <c r="V1404" t="s">
        <v>202</v>
      </c>
      <c r="W1404" t="s">
        <v>615</v>
      </c>
      <c r="X1404" t="s">
        <v>654</v>
      </c>
      <c r="Y1404" t="s">
        <v>39</v>
      </c>
      <c r="Z1404" t="s">
        <v>40</v>
      </c>
      <c r="AA1404" t="s">
        <v>203</v>
      </c>
      <c r="AB1404" t="s">
        <v>204</v>
      </c>
      <c r="AC1404" t="s">
        <v>35</v>
      </c>
    </row>
    <row r="1405" spans="1:29" x14ac:dyDescent="0.3">
      <c r="A1405">
        <v>10241</v>
      </c>
      <c r="B1405">
        <v>30</v>
      </c>
      <c r="C1405" s="10">
        <v>50.104371449827319</v>
      </c>
      <c r="D1405">
        <v>66.989999999999995</v>
      </c>
      <c r="E1405">
        <v>4</v>
      </c>
      <c r="F1405" t="str" cm="1">
        <f t="array" ref="F1405">_xlfn.IFS(G1405&lt;5000,"Small",AND(G1405&gt;=5000,G1405&lt;=10000),"Medium",G1405&gt;10000,"Large")</f>
        <v>Small</v>
      </c>
      <c r="G1405">
        <v>2009.7</v>
      </c>
      <c r="H1405" s="10">
        <f t="shared" si="42"/>
        <v>506.56885650518052</v>
      </c>
      <c r="I1405" s="11">
        <f t="shared" si="43"/>
        <v>0.25206192790226428</v>
      </c>
      <c r="J1405" t="s">
        <v>24</v>
      </c>
      <c r="K1405" s="5">
        <v>38090</v>
      </c>
      <c r="L1405">
        <v>2</v>
      </c>
      <c r="M1405">
        <v>4</v>
      </c>
      <c r="N1405">
        <v>2004</v>
      </c>
      <c r="O1405" t="s">
        <v>167</v>
      </c>
      <c r="P1405">
        <v>71</v>
      </c>
      <c r="Q1405" t="s">
        <v>558</v>
      </c>
      <c r="R1405" t="s">
        <v>476</v>
      </c>
      <c r="S1405" t="s">
        <v>760</v>
      </c>
      <c r="T1405" t="s">
        <v>477</v>
      </c>
      <c r="U1405" t="s">
        <v>615</v>
      </c>
      <c r="V1405" t="s">
        <v>478</v>
      </c>
      <c r="W1405" t="s">
        <v>615</v>
      </c>
      <c r="X1405" t="s">
        <v>702</v>
      </c>
      <c r="Y1405" t="s">
        <v>39</v>
      </c>
      <c r="Z1405" t="s">
        <v>40</v>
      </c>
      <c r="AA1405" t="s">
        <v>479</v>
      </c>
      <c r="AB1405" t="s">
        <v>480</v>
      </c>
      <c r="AC1405" t="s">
        <v>35</v>
      </c>
    </row>
    <row r="1406" spans="1:29" x14ac:dyDescent="0.3">
      <c r="A1406">
        <v>10267</v>
      </c>
      <c r="B1406">
        <v>36</v>
      </c>
      <c r="C1406" s="10">
        <v>53.865453867648782</v>
      </c>
      <c r="D1406">
        <v>75.55</v>
      </c>
      <c r="E1406">
        <v>1</v>
      </c>
      <c r="F1406" t="str" cm="1">
        <f t="array" ref="F1406">_xlfn.IFS(G1406&lt;5000,"Small",AND(G1406&gt;=5000,G1406&lt;=10000),"Medium",G1406&gt;10000,"Large")</f>
        <v>Small</v>
      </c>
      <c r="G1406">
        <v>2719.8</v>
      </c>
      <c r="H1406" s="10">
        <f t="shared" si="42"/>
        <v>780.64366076464398</v>
      </c>
      <c r="I1406" s="11">
        <f t="shared" si="43"/>
        <v>0.28702245046130009</v>
      </c>
      <c r="J1406" s="1" t="s">
        <v>24</v>
      </c>
      <c r="K1406" s="5">
        <v>38175</v>
      </c>
      <c r="L1406">
        <v>3</v>
      </c>
      <c r="M1406">
        <v>7</v>
      </c>
      <c r="N1406">
        <v>2004</v>
      </c>
      <c r="O1406" t="s">
        <v>167</v>
      </c>
      <c r="P1406">
        <v>71</v>
      </c>
      <c r="Q1406" t="s">
        <v>558</v>
      </c>
      <c r="R1406" t="s">
        <v>425</v>
      </c>
      <c r="S1406" t="s">
        <v>692</v>
      </c>
      <c r="T1406" t="s">
        <v>426</v>
      </c>
      <c r="U1406" t="s">
        <v>427</v>
      </c>
      <c r="V1406" t="s">
        <v>29</v>
      </c>
      <c r="W1406" t="s">
        <v>30</v>
      </c>
      <c r="X1406" t="s">
        <v>616</v>
      </c>
      <c r="Y1406" t="s">
        <v>31</v>
      </c>
      <c r="Z1406" t="s">
        <v>32</v>
      </c>
      <c r="AA1406" t="s">
        <v>54</v>
      </c>
      <c r="AB1406" t="s">
        <v>428</v>
      </c>
      <c r="AC1406" t="s">
        <v>35</v>
      </c>
    </row>
    <row r="1407" spans="1:29" x14ac:dyDescent="0.3">
      <c r="A1407">
        <v>10279</v>
      </c>
      <c r="B1407">
        <v>26</v>
      </c>
      <c r="C1407" s="10">
        <v>52.937630495953826</v>
      </c>
      <c r="D1407">
        <v>60.58</v>
      </c>
      <c r="E1407">
        <v>1</v>
      </c>
      <c r="F1407" t="str" cm="1">
        <f t="array" ref="F1407">_xlfn.IFS(G1407&lt;5000,"Small",AND(G1407&gt;=5000,G1407&lt;=10000),"Medium",G1407&gt;10000,"Large")</f>
        <v>Small</v>
      </c>
      <c r="G1407">
        <v>1575.08</v>
      </c>
      <c r="H1407" s="10">
        <f t="shared" si="42"/>
        <v>198.70160710520054</v>
      </c>
      <c r="I1407" s="11">
        <f t="shared" si="43"/>
        <v>0.12615334275414616</v>
      </c>
      <c r="J1407" s="1" t="s">
        <v>24</v>
      </c>
      <c r="K1407" s="5">
        <v>38208</v>
      </c>
      <c r="L1407">
        <v>3</v>
      </c>
      <c r="M1407">
        <v>8</v>
      </c>
      <c r="N1407">
        <v>2004</v>
      </c>
      <c r="O1407" t="s">
        <v>167</v>
      </c>
      <c r="P1407">
        <v>71</v>
      </c>
      <c r="Q1407" t="s">
        <v>558</v>
      </c>
      <c r="R1407" t="s">
        <v>161</v>
      </c>
      <c r="S1407" t="s">
        <v>723</v>
      </c>
      <c r="T1407" t="s">
        <v>162</v>
      </c>
      <c r="U1407" t="s">
        <v>615</v>
      </c>
      <c r="V1407" t="s">
        <v>163</v>
      </c>
      <c r="W1407" t="s">
        <v>615</v>
      </c>
      <c r="X1407" t="s">
        <v>646</v>
      </c>
      <c r="Y1407" t="s">
        <v>164</v>
      </c>
      <c r="Z1407" t="s">
        <v>40</v>
      </c>
      <c r="AA1407" t="s">
        <v>165</v>
      </c>
      <c r="AB1407" t="s">
        <v>166</v>
      </c>
      <c r="AC1407" t="s">
        <v>35</v>
      </c>
    </row>
    <row r="1408" spans="1:29" x14ac:dyDescent="0.3">
      <c r="A1408">
        <v>10288</v>
      </c>
      <c r="B1408">
        <v>23</v>
      </c>
      <c r="C1408" s="10">
        <v>62.921059513339344</v>
      </c>
      <c r="D1408">
        <v>73.41</v>
      </c>
      <c r="E1408">
        <v>7</v>
      </c>
      <c r="F1408" t="str" cm="1">
        <f t="array" ref="F1408">_xlfn.IFS(G1408&lt;5000,"Small",AND(G1408&gt;=5000,G1408&lt;=10000),"Medium",G1408&gt;10000,"Large")</f>
        <v>Small</v>
      </c>
      <c r="G1408">
        <v>1688.43</v>
      </c>
      <c r="H1408" s="10">
        <f t="shared" si="42"/>
        <v>241.24563119319509</v>
      </c>
      <c r="I1408" s="11">
        <f t="shared" si="43"/>
        <v>0.14288163038633234</v>
      </c>
      <c r="J1408" s="1" t="s">
        <v>24</v>
      </c>
      <c r="K1408" s="5">
        <v>38231</v>
      </c>
      <c r="L1408">
        <v>3</v>
      </c>
      <c r="M1408">
        <v>9</v>
      </c>
      <c r="N1408">
        <v>2004</v>
      </c>
      <c r="O1408" t="s">
        <v>167</v>
      </c>
      <c r="P1408">
        <v>71</v>
      </c>
      <c r="Q1408" t="s">
        <v>558</v>
      </c>
      <c r="R1408" t="s">
        <v>374</v>
      </c>
      <c r="S1408" s="2" t="s">
        <v>684</v>
      </c>
      <c r="T1408" t="s">
        <v>375</v>
      </c>
      <c r="U1408" t="s">
        <v>376</v>
      </c>
      <c r="V1408" t="s">
        <v>181</v>
      </c>
      <c r="W1408" t="s">
        <v>615</v>
      </c>
      <c r="X1408" t="s">
        <v>685</v>
      </c>
      <c r="Y1408" t="s">
        <v>181</v>
      </c>
      <c r="Z1408" t="s">
        <v>89</v>
      </c>
      <c r="AA1408" t="s">
        <v>377</v>
      </c>
      <c r="AB1408" t="s">
        <v>378</v>
      </c>
      <c r="AC1408" t="s">
        <v>35</v>
      </c>
    </row>
    <row r="1409" spans="1:29" x14ac:dyDescent="0.3">
      <c r="A1409">
        <v>10302</v>
      </c>
      <c r="B1409">
        <v>23</v>
      </c>
      <c r="C1409" s="10">
        <v>65.333344100870733</v>
      </c>
      <c r="D1409">
        <v>72.7</v>
      </c>
      <c r="E1409">
        <v>3</v>
      </c>
      <c r="F1409" t="str" cm="1">
        <f t="array" ref="F1409">_xlfn.IFS(G1409&lt;5000,"Small",AND(G1409&gt;=5000,G1409&lt;=10000),"Medium",G1409&gt;10000,"Large")</f>
        <v>Small</v>
      </c>
      <c r="G1409">
        <v>1672.1</v>
      </c>
      <c r="H1409" s="10">
        <f t="shared" si="42"/>
        <v>169.43308567997315</v>
      </c>
      <c r="I1409" s="11">
        <f t="shared" si="43"/>
        <v>0.10132951718197067</v>
      </c>
      <c r="J1409" s="1" t="s">
        <v>24</v>
      </c>
      <c r="K1409" s="5">
        <v>37900</v>
      </c>
      <c r="L1409">
        <v>4</v>
      </c>
      <c r="M1409">
        <v>10</v>
      </c>
      <c r="N1409">
        <v>2003</v>
      </c>
      <c r="O1409" t="s">
        <v>167</v>
      </c>
      <c r="P1409">
        <v>71</v>
      </c>
      <c r="Q1409" t="s">
        <v>558</v>
      </c>
      <c r="R1409" t="s">
        <v>154</v>
      </c>
      <c r="S1409" t="s">
        <v>721</v>
      </c>
      <c r="T1409" t="s">
        <v>155</v>
      </c>
      <c r="U1409" t="s">
        <v>615</v>
      </c>
      <c r="V1409" t="s">
        <v>156</v>
      </c>
      <c r="W1409" t="s">
        <v>615</v>
      </c>
      <c r="X1409" t="s">
        <v>722</v>
      </c>
      <c r="Y1409" t="s">
        <v>157</v>
      </c>
      <c r="Z1409" t="s">
        <v>40</v>
      </c>
      <c r="AA1409" t="s">
        <v>158</v>
      </c>
      <c r="AB1409" t="s">
        <v>159</v>
      </c>
      <c r="AC1409" t="s">
        <v>35</v>
      </c>
    </row>
    <row r="1410" spans="1:29" x14ac:dyDescent="0.3">
      <c r="A1410">
        <v>10311</v>
      </c>
      <c r="B1410">
        <v>25</v>
      </c>
      <c r="C1410" s="10">
        <v>47.665754441833329</v>
      </c>
      <c r="D1410">
        <v>66.989999999999995</v>
      </c>
      <c r="E1410">
        <v>2</v>
      </c>
      <c r="F1410" t="str" cm="1">
        <f t="array" ref="F1410">_xlfn.IFS(G1410&lt;5000,"Small",AND(G1410&gt;=5000,G1410&lt;=10000),"Medium",G1410&gt;10000,"Large")</f>
        <v>Small</v>
      </c>
      <c r="G1410">
        <v>1674.75</v>
      </c>
      <c r="H1410" s="10">
        <f t="shared" si="42"/>
        <v>483.10613895416668</v>
      </c>
      <c r="I1410" s="11">
        <f t="shared" si="43"/>
        <v>0.28846462991740063</v>
      </c>
      <c r="J1410" t="s">
        <v>24</v>
      </c>
      <c r="K1410" s="5">
        <v>38276</v>
      </c>
      <c r="L1410">
        <v>4</v>
      </c>
      <c r="M1410">
        <v>10</v>
      </c>
      <c r="N1410">
        <v>2004</v>
      </c>
      <c r="O1410" t="s">
        <v>167</v>
      </c>
      <c r="P1410">
        <v>71</v>
      </c>
      <c r="Q1410" t="s">
        <v>558</v>
      </c>
      <c r="R1410" t="s">
        <v>161</v>
      </c>
      <c r="S1410" t="s">
        <v>723</v>
      </c>
      <c r="T1410" t="s">
        <v>162</v>
      </c>
      <c r="U1410" t="s">
        <v>615</v>
      </c>
      <c r="V1410" t="s">
        <v>163</v>
      </c>
      <c r="W1410" t="s">
        <v>615</v>
      </c>
      <c r="X1410" t="s">
        <v>646</v>
      </c>
      <c r="Y1410" t="s">
        <v>164</v>
      </c>
      <c r="Z1410" t="s">
        <v>40</v>
      </c>
      <c r="AA1410" t="s">
        <v>165</v>
      </c>
      <c r="AB1410" t="s">
        <v>166</v>
      </c>
      <c r="AC1410" t="s">
        <v>35</v>
      </c>
    </row>
    <row r="1411" spans="1:29" x14ac:dyDescent="0.3">
      <c r="A1411">
        <v>10332</v>
      </c>
      <c r="B1411">
        <v>21</v>
      </c>
      <c r="C1411" s="10">
        <v>75.621741599400195</v>
      </c>
      <c r="D1411">
        <v>100</v>
      </c>
      <c r="E1411">
        <v>3</v>
      </c>
      <c r="F1411" t="str" cm="1">
        <f t="array" ref="F1411">_xlfn.IFS(G1411&lt;5000,"Small",AND(G1411&gt;=5000,G1411&lt;=10000),"Medium",G1411&gt;10000,"Large")</f>
        <v>Small</v>
      </c>
      <c r="G1411">
        <v>3472.98</v>
      </c>
      <c r="H1411" s="10">
        <f t="shared" ref="H1411:H1474" si="44">G1411-(B1411*C1411)</f>
        <v>1884.923426412596</v>
      </c>
      <c r="I1411" s="11">
        <f t="shared" ref="I1411:I1474" si="45">H1411/G1411</f>
        <v>0.54273949933849197</v>
      </c>
      <c r="J1411" t="s">
        <v>24</v>
      </c>
      <c r="K1411" s="5">
        <v>38308</v>
      </c>
      <c r="L1411">
        <v>4</v>
      </c>
      <c r="M1411">
        <v>11</v>
      </c>
      <c r="N1411">
        <v>2004</v>
      </c>
      <c r="O1411" t="s">
        <v>167</v>
      </c>
      <c r="P1411">
        <v>71</v>
      </c>
      <c r="Q1411" t="s">
        <v>558</v>
      </c>
      <c r="R1411" t="s">
        <v>440</v>
      </c>
      <c r="S1411" t="s">
        <v>757</v>
      </c>
      <c r="T1411" t="s">
        <v>441</v>
      </c>
      <c r="U1411" t="s">
        <v>615</v>
      </c>
      <c r="V1411" t="s">
        <v>442</v>
      </c>
      <c r="W1411" t="s">
        <v>615</v>
      </c>
      <c r="X1411" t="s">
        <v>758</v>
      </c>
      <c r="Y1411" t="s">
        <v>157</v>
      </c>
      <c r="Z1411" t="s">
        <v>40</v>
      </c>
      <c r="AA1411" t="s">
        <v>443</v>
      </c>
      <c r="AB1411" t="s">
        <v>87</v>
      </c>
      <c r="AC1411" t="s">
        <v>49</v>
      </c>
    </row>
    <row r="1412" spans="1:29" x14ac:dyDescent="0.3">
      <c r="A1412">
        <v>10344</v>
      </c>
      <c r="B1412">
        <v>26</v>
      </c>
      <c r="C1412" s="10">
        <v>51.252053829436115</v>
      </c>
      <c r="D1412">
        <v>63.43</v>
      </c>
      <c r="E1412">
        <v>5</v>
      </c>
      <c r="F1412" t="str" cm="1">
        <f t="array" ref="F1412">_xlfn.IFS(G1412&lt;5000,"Small",AND(G1412&gt;=5000,G1412&lt;=10000),"Medium",G1412&gt;10000,"Large")</f>
        <v>Small</v>
      </c>
      <c r="G1412">
        <v>1649.18</v>
      </c>
      <c r="H1412" s="10">
        <f t="shared" si="44"/>
        <v>316.62660043466099</v>
      </c>
      <c r="I1412" s="11">
        <f t="shared" si="45"/>
        <v>0.19199032272684666</v>
      </c>
      <c r="J1412" t="s">
        <v>24</v>
      </c>
      <c r="K1412" s="5">
        <v>38316</v>
      </c>
      <c r="L1412">
        <v>4</v>
      </c>
      <c r="M1412">
        <v>11</v>
      </c>
      <c r="N1412">
        <v>2004</v>
      </c>
      <c r="O1412" t="s">
        <v>167</v>
      </c>
      <c r="P1412">
        <v>71</v>
      </c>
      <c r="Q1412" t="s">
        <v>558</v>
      </c>
      <c r="R1412" t="s">
        <v>387</v>
      </c>
      <c r="S1412" t="s">
        <v>753</v>
      </c>
      <c r="T1412" t="s">
        <v>388</v>
      </c>
      <c r="U1412" t="s">
        <v>615</v>
      </c>
      <c r="V1412" t="s">
        <v>389</v>
      </c>
      <c r="W1412" t="s">
        <v>615</v>
      </c>
      <c r="X1412" t="s">
        <v>686</v>
      </c>
      <c r="Y1412" t="s">
        <v>39</v>
      </c>
      <c r="Z1412" t="s">
        <v>40</v>
      </c>
      <c r="AA1412" t="s">
        <v>390</v>
      </c>
      <c r="AB1412" t="s">
        <v>391</v>
      </c>
      <c r="AC1412" t="s">
        <v>35</v>
      </c>
    </row>
    <row r="1413" spans="1:29" x14ac:dyDescent="0.3">
      <c r="A1413">
        <v>10367</v>
      </c>
      <c r="B1413">
        <v>44</v>
      </c>
      <c r="C1413" s="10">
        <v>60.460476020007206</v>
      </c>
      <c r="D1413">
        <v>85.25</v>
      </c>
      <c r="E1413">
        <v>9</v>
      </c>
      <c r="F1413" t="str" cm="1">
        <f t="array" ref="F1413">_xlfn.IFS(G1413&lt;5000,"Small",AND(G1413&gt;=5000,G1413&lt;=10000),"Medium",G1413&gt;10000,"Large")</f>
        <v>Small</v>
      </c>
      <c r="G1413">
        <v>3751</v>
      </c>
      <c r="H1413" s="10">
        <f t="shared" si="44"/>
        <v>1090.7390551196831</v>
      </c>
      <c r="I1413" s="11">
        <f t="shared" si="45"/>
        <v>0.29078620504390379</v>
      </c>
      <c r="J1413" s="1" t="s">
        <v>365</v>
      </c>
      <c r="K1413" s="5">
        <v>38364</v>
      </c>
      <c r="L1413">
        <v>1</v>
      </c>
      <c r="M1413">
        <v>1</v>
      </c>
      <c r="N1413">
        <v>2005</v>
      </c>
      <c r="O1413" t="s">
        <v>167</v>
      </c>
      <c r="P1413">
        <v>71</v>
      </c>
      <c r="Q1413" t="s">
        <v>558</v>
      </c>
      <c r="R1413" t="s">
        <v>50</v>
      </c>
      <c r="S1413" t="s">
        <v>619</v>
      </c>
      <c r="T1413" t="s">
        <v>51</v>
      </c>
      <c r="U1413" t="s">
        <v>615</v>
      </c>
      <c r="V1413" t="s">
        <v>52</v>
      </c>
      <c r="W1413" t="s">
        <v>53</v>
      </c>
      <c r="X1413" t="s">
        <v>620</v>
      </c>
      <c r="Y1413" t="s">
        <v>31</v>
      </c>
      <c r="Z1413" t="s">
        <v>32</v>
      </c>
      <c r="AA1413" t="s">
        <v>54</v>
      </c>
      <c r="AB1413" t="s">
        <v>55</v>
      </c>
      <c r="AC1413" t="s">
        <v>49</v>
      </c>
    </row>
    <row r="1414" spans="1:29" x14ac:dyDescent="0.3">
      <c r="A1414">
        <v>10380</v>
      </c>
      <c r="B1414">
        <v>24</v>
      </c>
      <c r="C1414" s="10">
        <v>71.960439390792402</v>
      </c>
      <c r="D1414">
        <v>100</v>
      </c>
      <c r="E1414">
        <v>2</v>
      </c>
      <c r="F1414" t="str" cm="1">
        <f t="array" ref="F1414">_xlfn.IFS(G1414&lt;5000,"Small",AND(G1414&gt;=5000,G1414&lt;=10000),"Medium",G1414&gt;10000,"Large")</f>
        <v>Small</v>
      </c>
      <c r="G1414">
        <v>4536</v>
      </c>
      <c r="H1414" s="10">
        <f t="shared" si="44"/>
        <v>2808.9494546209826</v>
      </c>
      <c r="I1414" s="11">
        <f t="shared" si="45"/>
        <v>0.61925693444025187</v>
      </c>
      <c r="J1414" t="s">
        <v>24</v>
      </c>
      <c r="K1414" s="5">
        <v>38399</v>
      </c>
      <c r="L1414">
        <v>1</v>
      </c>
      <c r="M1414">
        <v>2</v>
      </c>
      <c r="N1414">
        <v>2005</v>
      </c>
      <c r="O1414" t="s">
        <v>167</v>
      </c>
      <c r="P1414">
        <v>71</v>
      </c>
      <c r="Q1414" t="s">
        <v>558</v>
      </c>
      <c r="R1414" t="s">
        <v>161</v>
      </c>
      <c r="S1414" t="s">
        <v>723</v>
      </c>
      <c r="T1414" t="s">
        <v>162</v>
      </c>
      <c r="U1414" t="s">
        <v>615</v>
      </c>
      <c r="V1414" t="s">
        <v>163</v>
      </c>
      <c r="W1414" t="s">
        <v>615</v>
      </c>
      <c r="X1414" t="s">
        <v>646</v>
      </c>
      <c r="Y1414" t="s">
        <v>164</v>
      </c>
      <c r="Z1414" t="s">
        <v>40</v>
      </c>
      <c r="AA1414" t="s">
        <v>165</v>
      </c>
      <c r="AB1414" t="s">
        <v>166</v>
      </c>
      <c r="AC1414" t="s">
        <v>49</v>
      </c>
    </row>
    <row r="1415" spans="1:29" x14ac:dyDescent="0.3">
      <c r="A1415">
        <v>10407</v>
      </c>
      <c r="B1415">
        <v>66</v>
      </c>
      <c r="C1415" s="10">
        <v>45.682586565807696</v>
      </c>
      <c r="D1415">
        <v>66.989999999999995</v>
      </c>
      <c r="E1415">
        <v>4</v>
      </c>
      <c r="F1415" t="str" cm="1">
        <f t="array" ref="F1415">_xlfn.IFS(G1415&lt;5000,"Small",AND(G1415&gt;=5000,G1415&lt;=10000),"Medium",G1415&gt;10000,"Large")</f>
        <v>Small</v>
      </c>
      <c r="G1415">
        <v>4421.34</v>
      </c>
      <c r="H1415" s="10">
        <f t="shared" si="44"/>
        <v>1406.2892866566922</v>
      </c>
      <c r="I1415" s="11">
        <f t="shared" si="45"/>
        <v>0.31806856895346031</v>
      </c>
      <c r="J1415" t="s">
        <v>359</v>
      </c>
      <c r="K1415" s="5">
        <v>38464</v>
      </c>
      <c r="L1415">
        <v>2</v>
      </c>
      <c r="M1415">
        <v>4</v>
      </c>
      <c r="N1415">
        <v>2005</v>
      </c>
      <c r="O1415" t="s">
        <v>167</v>
      </c>
      <c r="P1415">
        <v>71</v>
      </c>
      <c r="Q1415" t="s">
        <v>558</v>
      </c>
      <c r="R1415" t="s">
        <v>355</v>
      </c>
      <c r="S1415" t="s">
        <v>680</v>
      </c>
      <c r="T1415" t="s">
        <v>356</v>
      </c>
      <c r="U1415" t="s">
        <v>615</v>
      </c>
      <c r="V1415" t="s">
        <v>357</v>
      </c>
      <c r="W1415" t="s">
        <v>53</v>
      </c>
      <c r="X1415" t="s">
        <v>623</v>
      </c>
      <c r="Y1415" t="s">
        <v>31</v>
      </c>
      <c r="Z1415" t="s">
        <v>32</v>
      </c>
      <c r="AA1415" t="s">
        <v>95</v>
      </c>
      <c r="AB1415" t="s">
        <v>358</v>
      </c>
      <c r="AC1415" t="s">
        <v>49</v>
      </c>
    </row>
    <row r="1416" spans="1:29" x14ac:dyDescent="0.3">
      <c r="A1416">
        <v>10420</v>
      </c>
      <c r="B1416">
        <v>36</v>
      </c>
      <c r="C1416" s="10">
        <v>36.158987062228704</v>
      </c>
      <c r="D1416">
        <v>57.73</v>
      </c>
      <c r="E1416">
        <v>7</v>
      </c>
      <c r="F1416" t="str" cm="1">
        <f t="array" ref="F1416">_xlfn.IFS(G1416&lt;5000,"Small",AND(G1416&gt;=5000,G1416&lt;=10000),"Medium",G1416&gt;10000,"Large")</f>
        <v>Small</v>
      </c>
      <c r="G1416">
        <v>2078.2800000000002</v>
      </c>
      <c r="H1416" s="10">
        <f t="shared" si="44"/>
        <v>776.55646575976698</v>
      </c>
      <c r="I1416" s="11">
        <f t="shared" si="45"/>
        <v>0.37365343734230561</v>
      </c>
      <c r="J1416" t="s">
        <v>271</v>
      </c>
      <c r="K1416" s="5">
        <v>38501</v>
      </c>
      <c r="L1416">
        <v>2</v>
      </c>
      <c r="M1416">
        <v>5</v>
      </c>
      <c r="N1416">
        <v>2005</v>
      </c>
      <c r="O1416" t="s">
        <v>167</v>
      </c>
      <c r="P1416">
        <v>71</v>
      </c>
      <c r="Q1416" t="s">
        <v>558</v>
      </c>
      <c r="R1416" t="s">
        <v>141</v>
      </c>
      <c r="S1416" t="s">
        <v>142</v>
      </c>
      <c r="T1416" t="s">
        <v>143</v>
      </c>
      <c r="U1416" t="s">
        <v>144</v>
      </c>
      <c r="V1416" t="s">
        <v>145</v>
      </c>
      <c r="W1416" t="s">
        <v>146</v>
      </c>
      <c r="X1416" t="s">
        <v>643</v>
      </c>
      <c r="Y1416" t="s">
        <v>88</v>
      </c>
      <c r="Z1416" t="s">
        <v>89</v>
      </c>
      <c r="AA1416" t="s">
        <v>147</v>
      </c>
      <c r="AB1416" t="s">
        <v>148</v>
      </c>
      <c r="AC1416" t="s">
        <v>35</v>
      </c>
    </row>
    <row r="1417" spans="1:29" x14ac:dyDescent="0.3">
      <c r="A1417">
        <v>10110</v>
      </c>
      <c r="B1417">
        <v>36</v>
      </c>
      <c r="C1417" s="10">
        <v>51.570876131789802</v>
      </c>
      <c r="D1417">
        <v>85.25</v>
      </c>
      <c r="E1417">
        <v>13</v>
      </c>
      <c r="F1417" t="str" cm="1">
        <f t="array" ref="F1417">_xlfn.IFS(G1417&lt;5000,"Small",AND(G1417&gt;=5000,G1417&lt;=10000),"Medium",G1417&gt;10000,"Large")</f>
        <v>Small</v>
      </c>
      <c r="G1417">
        <v>3069</v>
      </c>
      <c r="H1417" s="10">
        <f t="shared" si="44"/>
        <v>1212.4484592555671</v>
      </c>
      <c r="I1417" s="11">
        <f t="shared" si="45"/>
        <v>0.39506303657724567</v>
      </c>
      <c r="J1417" t="s">
        <v>24</v>
      </c>
      <c r="K1417" s="5">
        <v>37698</v>
      </c>
      <c r="L1417">
        <v>1</v>
      </c>
      <c r="M1417">
        <v>3</v>
      </c>
      <c r="N1417">
        <v>2003</v>
      </c>
      <c r="O1417" t="s">
        <v>167</v>
      </c>
      <c r="P1417">
        <v>73</v>
      </c>
      <c r="Q1417" t="s">
        <v>559</v>
      </c>
      <c r="R1417" t="s">
        <v>440</v>
      </c>
      <c r="S1417" t="s">
        <v>757</v>
      </c>
      <c r="T1417" t="s">
        <v>441</v>
      </c>
      <c r="U1417" t="s">
        <v>615</v>
      </c>
      <c r="V1417" t="s">
        <v>442</v>
      </c>
      <c r="W1417" t="s">
        <v>615</v>
      </c>
      <c r="X1417" t="s">
        <v>758</v>
      </c>
      <c r="Y1417" t="s">
        <v>157</v>
      </c>
      <c r="Z1417" t="s">
        <v>40</v>
      </c>
      <c r="AA1417" t="s">
        <v>443</v>
      </c>
      <c r="AB1417" t="s">
        <v>87</v>
      </c>
      <c r="AC1417" t="s">
        <v>49</v>
      </c>
    </row>
    <row r="1418" spans="1:29" x14ac:dyDescent="0.3">
      <c r="A1418">
        <v>10124</v>
      </c>
      <c r="B1418">
        <v>22</v>
      </c>
      <c r="C1418" s="10">
        <v>64.054963148618597</v>
      </c>
      <c r="D1418">
        <v>77.900000000000006</v>
      </c>
      <c r="E1418">
        <v>12</v>
      </c>
      <c r="F1418" t="str" cm="1">
        <f t="array" ref="F1418">_xlfn.IFS(G1418&lt;5000,"Small",AND(G1418&gt;=5000,G1418&lt;=10000),"Medium",G1418&gt;10000,"Large")</f>
        <v>Small</v>
      </c>
      <c r="G1418">
        <v>1713.8</v>
      </c>
      <c r="H1418" s="10">
        <f t="shared" si="44"/>
        <v>304.59081073039079</v>
      </c>
      <c r="I1418" s="11">
        <f t="shared" si="45"/>
        <v>0.17772832928602567</v>
      </c>
      <c r="J1418" t="s">
        <v>24</v>
      </c>
      <c r="K1418" s="5">
        <v>37762</v>
      </c>
      <c r="L1418">
        <v>2</v>
      </c>
      <c r="M1418">
        <v>5</v>
      </c>
      <c r="N1418">
        <v>2003</v>
      </c>
      <c r="O1418" t="s">
        <v>167</v>
      </c>
      <c r="P1418">
        <v>73</v>
      </c>
      <c r="Q1418" t="s">
        <v>559</v>
      </c>
      <c r="R1418" t="s">
        <v>483</v>
      </c>
      <c r="S1418" t="s">
        <v>703</v>
      </c>
      <c r="T1418" t="s">
        <v>484</v>
      </c>
      <c r="U1418" t="s">
        <v>615</v>
      </c>
      <c r="V1418" t="s">
        <v>485</v>
      </c>
      <c r="W1418" t="s">
        <v>486</v>
      </c>
      <c r="X1418" t="s">
        <v>704</v>
      </c>
      <c r="Y1418" t="s">
        <v>31</v>
      </c>
      <c r="Z1418" t="s">
        <v>32</v>
      </c>
      <c r="AA1418" t="s">
        <v>106</v>
      </c>
      <c r="AB1418" t="s">
        <v>358</v>
      </c>
      <c r="AC1418" t="s">
        <v>35</v>
      </c>
    </row>
    <row r="1419" spans="1:29" x14ac:dyDescent="0.3">
      <c r="A1419">
        <v>10148</v>
      </c>
      <c r="B1419">
        <v>25</v>
      </c>
      <c r="C1419" s="10">
        <v>50.7182333482098</v>
      </c>
      <c r="D1419">
        <v>60.26</v>
      </c>
      <c r="E1419">
        <v>6</v>
      </c>
      <c r="F1419" t="str" cm="1">
        <f t="array" ref="F1419">_xlfn.IFS(G1419&lt;5000,"Small",AND(G1419&gt;=5000,G1419&lt;=10000),"Medium",G1419&gt;10000,"Large")</f>
        <v>Small</v>
      </c>
      <c r="G1419">
        <v>1506.5</v>
      </c>
      <c r="H1419" s="10">
        <f t="shared" si="44"/>
        <v>238.54416629475509</v>
      </c>
      <c r="I1419" s="11">
        <f t="shared" si="45"/>
        <v>0.1583432899400963</v>
      </c>
      <c r="J1419" s="1" t="s">
        <v>24</v>
      </c>
      <c r="K1419" s="5">
        <v>37875</v>
      </c>
      <c r="L1419">
        <v>3</v>
      </c>
      <c r="M1419">
        <v>9</v>
      </c>
      <c r="N1419">
        <v>2003</v>
      </c>
      <c r="O1419" t="s">
        <v>167</v>
      </c>
      <c r="P1419">
        <v>73</v>
      </c>
      <c r="Q1419" t="s">
        <v>559</v>
      </c>
      <c r="R1419" t="s">
        <v>259</v>
      </c>
      <c r="S1419" s="2" t="s">
        <v>665</v>
      </c>
      <c r="T1419" t="s">
        <v>260</v>
      </c>
      <c r="U1419" t="s">
        <v>261</v>
      </c>
      <c r="V1419" t="s">
        <v>262</v>
      </c>
      <c r="W1419" t="s">
        <v>146</v>
      </c>
      <c r="X1419" t="s">
        <v>666</v>
      </c>
      <c r="Y1419" t="s">
        <v>88</v>
      </c>
      <c r="Z1419" t="s">
        <v>89</v>
      </c>
      <c r="AA1419" t="s">
        <v>263</v>
      </c>
      <c r="AB1419" t="s">
        <v>264</v>
      </c>
      <c r="AC1419" t="s">
        <v>35</v>
      </c>
    </row>
    <row r="1420" spans="1:29" x14ac:dyDescent="0.3">
      <c r="A1420">
        <v>10161</v>
      </c>
      <c r="B1420">
        <v>37</v>
      </c>
      <c r="C1420" s="10">
        <v>47.702847923258851</v>
      </c>
      <c r="D1420">
        <v>72.760000000000005</v>
      </c>
      <c r="E1420">
        <v>5</v>
      </c>
      <c r="F1420" t="str" cm="1">
        <f t="array" ref="F1420">_xlfn.IFS(G1420&lt;5000,"Small",AND(G1420&gt;=5000,G1420&lt;=10000),"Medium",G1420&gt;10000,"Large")</f>
        <v>Small</v>
      </c>
      <c r="G1420">
        <v>2692.12</v>
      </c>
      <c r="H1420" s="10">
        <f t="shared" si="44"/>
        <v>927.1146268394225</v>
      </c>
      <c r="I1420" s="11">
        <f t="shared" si="45"/>
        <v>0.34438086966384207</v>
      </c>
      <c r="J1420" t="s">
        <v>24</v>
      </c>
      <c r="K1420" s="5">
        <v>37911</v>
      </c>
      <c r="L1420">
        <v>4</v>
      </c>
      <c r="M1420">
        <v>10</v>
      </c>
      <c r="N1420">
        <v>2003</v>
      </c>
      <c r="O1420" t="s">
        <v>167</v>
      </c>
      <c r="P1420">
        <v>73</v>
      </c>
      <c r="Q1420" t="s">
        <v>559</v>
      </c>
      <c r="R1420" t="s">
        <v>444</v>
      </c>
      <c r="S1420" t="s">
        <v>445</v>
      </c>
      <c r="T1420" t="s">
        <v>446</v>
      </c>
      <c r="U1420" t="s">
        <v>615</v>
      </c>
      <c r="V1420" t="s">
        <v>447</v>
      </c>
      <c r="W1420" t="s">
        <v>615</v>
      </c>
      <c r="X1420" t="s">
        <v>696</v>
      </c>
      <c r="Y1420" t="s">
        <v>296</v>
      </c>
      <c r="Z1420" t="s">
        <v>40</v>
      </c>
      <c r="AA1420" t="s">
        <v>448</v>
      </c>
      <c r="AB1420" t="s">
        <v>449</v>
      </c>
      <c r="AC1420" t="s">
        <v>35</v>
      </c>
    </row>
    <row r="1421" spans="1:29" x14ac:dyDescent="0.3">
      <c r="A1421">
        <v>10172</v>
      </c>
      <c r="B1421">
        <v>32</v>
      </c>
      <c r="C1421" s="10">
        <v>63.726664007984901</v>
      </c>
      <c r="D1421">
        <v>75.69</v>
      </c>
      <c r="E1421">
        <v>3</v>
      </c>
      <c r="F1421" t="str" cm="1">
        <f t="array" ref="F1421">_xlfn.IFS(G1421&lt;5000,"Small",AND(G1421&gt;=5000,G1421&lt;=10000),"Medium",G1421&gt;10000,"Large")</f>
        <v>Small</v>
      </c>
      <c r="G1421">
        <v>2422.08</v>
      </c>
      <c r="H1421" s="10">
        <f t="shared" si="44"/>
        <v>382.82675174448309</v>
      </c>
      <c r="I1421" s="11">
        <f t="shared" si="45"/>
        <v>0.15805702195818599</v>
      </c>
      <c r="J1421" s="1" t="s">
        <v>24</v>
      </c>
      <c r="K1421" s="5">
        <v>37930</v>
      </c>
      <c r="L1421">
        <v>4</v>
      </c>
      <c r="M1421">
        <v>11</v>
      </c>
      <c r="N1421">
        <v>2003</v>
      </c>
      <c r="O1421" t="s">
        <v>167</v>
      </c>
      <c r="P1421">
        <v>73</v>
      </c>
      <c r="Q1421" t="s">
        <v>559</v>
      </c>
      <c r="R1421" t="s">
        <v>102</v>
      </c>
      <c r="S1421" t="s">
        <v>633</v>
      </c>
      <c r="T1421" t="s">
        <v>103</v>
      </c>
      <c r="U1421" t="s">
        <v>615</v>
      </c>
      <c r="V1421" t="s">
        <v>104</v>
      </c>
      <c r="W1421" t="s">
        <v>105</v>
      </c>
      <c r="X1421" t="s">
        <v>634</v>
      </c>
      <c r="Y1421" t="s">
        <v>31</v>
      </c>
      <c r="Z1421" t="s">
        <v>32</v>
      </c>
      <c r="AA1421" t="s">
        <v>106</v>
      </c>
      <c r="AB1421" t="s">
        <v>55</v>
      </c>
      <c r="AC1421" t="s">
        <v>35</v>
      </c>
    </row>
    <row r="1422" spans="1:29" x14ac:dyDescent="0.3">
      <c r="A1422">
        <v>10182</v>
      </c>
      <c r="B1422">
        <v>47</v>
      </c>
      <c r="C1422" s="10">
        <v>56.533850780720819</v>
      </c>
      <c r="D1422">
        <v>74.22</v>
      </c>
      <c r="E1422">
        <v>16</v>
      </c>
      <c r="F1422" t="str" cm="1">
        <f t="array" ref="F1422">_xlfn.IFS(G1422&lt;5000,"Small",AND(G1422&gt;=5000,G1422&lt;=10000),"Medium",G1422&gt;10000,"Large")</f>
        <v>Small</v>
      </c>
      <c r="G1422">
        <v>3488.34</v>
      </c>
      <c r="H1422" s="10">
        <f t="shared" si="44"/>
        <v>831.24901330612147</v>
      </c>
      <c r="I1422" s="11">
        <f t="shared" si="45"/>
        <v>0.23829357611532173</v>
      </c>
      <c r="J1422" s="1" t="s">
        <v>24</v>
      </c>
      <c r="K1422" s="5">
        <v>37937</v>
      </c>
      <c r="L1422">
        <v>4</v>
      </c>
      <c r="M1422">
        <v>11</v>
      </c>
      <c r="N1422">
        <v>2003</v>
      </c>
      <c r="O1422" t="s">
        <v>167</v>
      </c>
      <c r="P1422">
        <v>73</v>
      </c>
      <c r="Q1422" t="s">
        <v>559</v>
      </c>
      <c r="R1422" t="s">
        <v>246</v>
      </c>
      <c r="S1422" t="s">
        <v>661</v>
      </c>
      <c r="T1422" t="s">
        <v>247</v>
      </c>
      <c r="U1422" t="s">
        <v>615</v>
      </c>
      <c r="V1422" t="s">
        <v>248</v>
      </c>
      <c r="W1422" t="s">
        <v>53</v>
      </c>
      <c r="X1422" t="s">
        <v>634</v>
      </c>
      <c r="Y1422" t="s">
        <v>31</v>
      </c>
      <c r="Z1422" t="s">
        <v>32</v>
      </c>
      <c r="AA1422" t="s">
        <v>249</v>
      </c>
      <c r="AB1422" t="s">
        <v>250</v>
      </c>
      <c r="AC1422" t="s">
        <v>49</v>
      </c>
    </row>
    <row r="1423" spans="1:29" x14ac:dyDescent="0.3">
      <c r="A1423">
        <v>10192</v>
      </c>
      <c r="B1423">
        <v>37</v>
      </c>
      <c r="C1423" s="10">
        <v>57.983433248030977</v>
      </c>
      <c r="D1423">
        <v>69.819999999999993</v>
      </c>
      <c r="E1423">
        <v>4</v>
      </c>
      <c r="F1423" t="str" cm="1">
        <f t="array" ref="F1423">_xlfn.IFS(G1423&lt;5000,"Small",AND(G1423&gt;=5000,G1423&lt;=10000),"Medium",G1423&gt;10000,"Large")</f>
        <v>Small</v>
      </c>
      <c r="G1423">
        <v>2583.34</v>
      </c>
      <c r="H1423" s="10">
        <f t="shared" si="44"/>
        <v>437.9529698228539</v>
      </c>
      <c r="I1423" s="11">
        <f t="shared" si="45"/>
        <v>0.16952974437079668</v>
      </c>
      <c r="J1423" t="s">
        <v>24</v>
      </c>
      <c r="K1423" s="5">
        <v>37945</v>
      </c>
      <c r="L1423">
        <v>4</v>
      </c>
      <c r="M1423">
        <v>11</v>
      </c>
      <c r="N1423">
        <v>2003</v>
      </c>
      <c r="O1423" t="s">
        <v>167</v>
      </c>
      <c r="P1423">
        <v>73</v>
      </c>
      <c r="Q1423" t="s">
        <v>559</v>
      </c>
      <c r="R1423" t="s">
        <v>251</v>
      </c>
      <c r="S1423" t="s">
        <v>662</v>
      </c>
      <c r="T1423" t="s">
        <v>252</v>
      </c>
      <c r="U1423" t="s">
        <v>615</v>
      </c>
      <c r="V1423" t="s">
        <v>253</v>
      </c>
      <c r="W1423" t="s">
        <v>254</v>
      </c>
      <c r="X1423" t="s">
        <v>663</v>
      </c>
      <c r="Y1423" t="s">
        <v>31</v>
      </c>
      <c r="Z1423" t="s">
        <v>32</v>
      </c>
      <c r="AA1423" t="s">
        <v>54</v>
      </c>
      <c r="AB1423" t="s">
        <v>250</v>
      </c>
      <c r="AC1423" t="s">
        <v>35</v>
      </c>
    </row>
    <row r="1424" spans="1:29" x14ac:dyDescent="0.3">
      <c r="A1424">
        <v>10204</v>
      </c>
      <c r="B1424">
        <v>20</v>
      </c>
      <c r="C1424" s="10">
        <v>55.876564733295588</v>
      </c>
      <c r="D1424">
        <v>62.47</v>
      </c>
      <c r="E1424">
        <v>10</v>
      </c>
      <c r="F1424" t="str" cm="1">
        <f t="array" ref="F1424">_xlfn.IFS(G1424&lt;5000,"Small",AND(G1424&gt;=5000,G1424&lt;=10000),"Medium",G1424&gt;10000,"Large")</f>
        <v>Small</v>
      </c>
      <c r="G1424">
        <v>1249.4000000000001</v>
      </c>
      <c r="H1424" s="10">
        <f t="shared" si="44"/>
        <v>131.86870533408842</v>
      </c>
      <c r="I1424" s="11">
        <f t="shared" si="45"/>
        <v>0.10554562616783128</v>
      </c>
      <c r="J1424" s="1" t="s">
        <v>24</v>
      </c>
      <c r="K1424" s="5">
        <v>37957</v>
      </c>
      <c r="L1424">
        <v>4</v>
      </c>
      <c r="M1424">
        <v>12</v>
      </c>
      <c r="N1424">
        <v>2003</v>
      </c>
      <c r="O1424" t="s">
        <v>167</v>
      </c>
      <c r="P1424">
        <v>73</v>
      </c>
      <c r="Q1424" t="s">
        <v>559</v>
      </c>
      <c r="R1424" t="s">
        <v>425</v>
      </c>
      <c r="S1424" t="s">
        <v>692</v>
      </c>
      <c r="T1424" t="s">
        <v>426</v>
      </c>
      <c r="U1424" t="s">
        <v>427</v>
      </c>
      <c r="V1424" t="s">
        <v>29</v>
      </c>
      <c r="W1424" t="s">
        <v>30</v>
      </c>
      <c r="X1424" t="s">
        <v>616</v>
      </c>
      <c r="Y1424" t="s">
        <v>31</v>
      </c>
      <c r="Z1424" t="s">
        <v>32</v>
      </c>
      <c r="AA1424" t="s">
        <v>54</v>
      </c>
      <c r="AB1424" t="s">
        <v>428</v>
      </c>
      <c r="AC1424" t="s">
        <v>35</v>
      </c>
    </row>
    <row r="1425" spans="1:29" x14ac:dyDescent="0.3">
      <c r="A1425">
        <v>10212</v>
      </c>
      <c r="B1425">
        <v>41</v>
      </c>
      <c r="C1425" s="10">
        <v>59.324815162356479</v>
      </c>
      <c r="D1425">
        <v>82.31</v>
      </c>
      <c r="E1425">
        <v>3</v>
      </c>
      <c r="F1425" t="str" cm="1">
        <f t="array" ref="F1425">_xlfn.IFS(G1425&lt;5000,"Small",AND(G1425&gt;=5000,G1425&lt;=10000),"Medium",G1425&gt;10000,"Large")</f>
        <v>Small</v>
      </c>
      <c r="G1425">
        <v>3374.71</v>
      </c>
      <c r="H1425" s="10">
        <f t="shared" si="44"/>
        <v>942.39257834338423</v>
      </c>
      <c r="I1425" s="11">
        <f t="shared" si="45"/>
        <v>0.27925142555756916</v>
      </c>
      <c r="J1425" t="s">
        <v>24</v>
      </c>
      <c r="K1425" s="5">
        <v>38002</v>
      </c>
      <c r="L1425">
        <v>1</v>
      </c>
      <c r="M1425">
        <v>1</v>
      </c>
      <c r="N1425">
        <v>2004</v>
      </c>
      <c r="O1425" t="s">
        <v>167</v>
      </c>
      <c r="P1425">
        <v>73</v>
      </c>
      <c r="Q1425" t="s">
        <v>559</v>
      </c>
      <c r="R1425" t="s">
        <v>161</v>
      </c>
      <c r="S1425" t="s">
        <v>723</v>
      </c>
      <c r="T1425" t="s">
        <v>162</v>
      </c>
      <c r="U1425" t="s">
        <v>615</v>
      </c>
      <c r="V1425" t="s">
        <v>163</v>
      </c>
      <c r="W1425" t="s">
        <v>615</v>
      </c>
      <c r="X1425" t="s">
        <v>646</v>
      </c>
      <c r="Y1425" t="s">
        <v>164</v>
      </c>
      <c r="Z1425" t="s">
        <v>40</v>
      </c>
      <c r="AA1425" t="s">
        <v>165</v>
      </c>
      <c r="AB1425" t="s">
        <v>166</v>
      </c>
      <c r="AC1425" t="s">
        <v>49</v>
      </c>
    </row>
    <row r="1426" spans="1:29" x14ac:dyDescent="0.3">
      <c r="A1426">
        <v>10226</v>
      </c>
      <c r="B1426">
        <v>21</v>
      </c>
      <c r="C1426" s="10">
        <v>45.061131804935407</v>
      </c>
      <c r="D1426">
        <v>60.26</v>
      </c>
      <c r="E1426">
        <v>1</v>
      </c>
      <c r="F1426" t="str" cm="1">
        <f t="array" ref="F1426">_xlfn.IFS(G1426&lt;5000,"Small",AND(G1426&gt;=5000,G1426&lt;=10000),"Medium",G1426&gt;10000,"Large")</f>
        <v>Small</v>
      </c>
      <c r="G1426">
        <v>1265.46</v>
      </c>
      <c r="H1426" s="10">
        <f t="shared" si="44"/>
        <v>319.17623209635644</v>
      </c>
      <c r="I1426" s="11">
        <f t="shared" si="45"/>
        <v>0.25222151004089932</v>
      </c>
      <c r="J1426" t="s">
        <v>24</v>
      </c>
      <c r="K1426" s="5">
        <v>38043</v>
      </c>
      <c r="L1426">
        <v>1</v>
      </c>
      <c r="M1426">
        <v>2</v>
      </c>
      <c r="N1426">
        <v>2004</v>
      </c>
      <c r="O1426" t="s">
        <v>167</v>
      </c>
      <c r="P1426">
        <v>73</v>
      </c>
      <c r="Q1426" t="s">
        <v>559</v>
      </c>
      <c r="R1426" t="s">
        <v>326</v>
      </c>
      <c r="S1426" t="s">
        <v>675</v>
      </c>
      <c r="T1426" t="s">
        <v>327</v>
      </c>
      <c r="U1426" t="s">
        <v>615</v>
      </c>
      <c r="V1426" t="s">
        <v>328</v>
      </c>
      <c r="W1426" t="s">
        <v>53</v>
      </c>
      <c r="X1426" t="s">
        <v>676</v>
      </c>
      <c r="Y1426" t="s">
        <v>31</v>
      </c>
      <c r="Z1426" t="s">
        <v>32</v>
      </c>
      <c r="AA1426" t="s">
        <v>215</v>
      </c>
      <c r="AB1426" t="s">
        <v>250</v>
      </c>
      <c r="AC1426" t="s">
        <v>35</v>
      </c>
    </row>
    <row r="1427" spans="1:29" x14ac:dyDescent="0.3">
      <c r="A1427">
        <v>10241</v>
      </c>
      <c r="B1427">
        <v>22</v>
      </c>
      <c r="C1427" s="10">
        <v>60.711819730558901</v>
      </c>
      <c r="D1427">
        <v>76.430000000000007</v>
      </c>
      <c r="E1427">
        <v>8</v>
      </c>
      <c r="F1427" t="str" cm="1">
        <f t="array" ref="F1427">_xlfn.IFS(G1427&lt;5000,"Small",AND(G1427&gt;=5000,G1427&lt;=10000),"Medium",G1427&gt;10000,"Large")</f>
        <v>Small</v>
      </c>
      <c r="G1427">
        <v>1681.46</v>
      </c>
      <c r="H1427" s="10">
        <f t="shared" si="44"/>
        <v>345.79996592770431</v>
      </c>
      <c r="I1427" s="11">
        <f t="shared" si="45"/>
        <v>0.20565458942092246</v>
      </c>
      <c r="J1427" t="s">
        <v>24</v>
      </c>
      <c r="K1427" s="5">
        <v>38090</v>
      </c>
      <c r="L1427">
        <v>2</v>
      </c>
      <c r="M1427">
        <v>4</v>
      </c>
      <c r="N1427">
        <v>2004</v>
      </c>
      <c r="O1427" t="s">
        <v>167</v>
      </c>
      <c r="P1427">
        <v>73</v>
      </c>
      <c r="Q1427" t="s">
        <v>559</v>
      </c>
      <c r="R1427" t="s">
        <v>476</v>
      </c>
      <c r="S1427" t="s">
        <v>760</v>
      </c>
      <c r="T1427" t="s">
        <v>477</v>
      </c>
      <c r="U1427" t="s">
        <v>615</v>
      </c>
      <c r="V1427" t="s">
        <v>478</v>
      </c>
      <c r="W1427" t="s">
        <v>615</v>
      </c>
      <c r="X1427" t="s">
        <v>702</v>
      </c>
      <c r="Y1427" t="s">
        <v>39</v>
      </c>
      <c r="Z1427" t="s">
        <v>40</v>
      </c>
      <c r="AA1427" t="s">
        <v>479</v>
      </c>
      <c r="AB1427" t="s">
        <v>480</v>
      </c>
      <c r="AC1427" t="s">
        <v>35</v>
      </c>
    </row>
    <row r="1428" spans="1:29" x14ac:dyDescent="0.3">
      <c r="A1428">
        <v>10267</v>
      </c>
      <c r="B1428">
        <v>40</v>
      </c>
      <c r="C1428" s="10">
        <v>60.428285868380016</v>
      </c>
      <c r="D1428">
        <v>80.099999999999994</v>
      </c>
      <c r="E1428">
        <v>5</v>
      </c>
      <c r="F1428" t="str" cm="1">
        <f t="array" ref="F1428">_xlfn.IFS(G1428&lt;5000,"Small",AND(G1428&gt;=5000,G1428&lt;=10000),"Medium",G1428&gt;10000,"Large")</f>
        <v>Small</v>
      </c>
      <c r="G1428">
        <v>3204</v>
      </c>
      <c r="H1428" s="10">
        <f t="shared" si="44"/>
        <v>786.86856526479914</v>
      </c>
      <c r="I1428" s="11">
        <f t="shared" si="45"/>
        <v>0.24558943984544293</v>
      </c>
      <c r="J1428" s="1" t="s">
        <v>24</v>
      </c>
      <c r="K1428" s="5">
        <v>38175</v>
      </c>
      <c r="L1428">
        <v>3</v>
      </c>
      <c r="M1428">
        <v>7</v>
      </c>
      <c r="N1428">
        <v>2004</v>
      </c>
      <c r="O1428" t="s">
        <v>167</v>
      </c>
      <c r="P1428">
        <v>73</v>
      </c>
      <c r="Q1428" t="s">
        <v>559</v>
      </c>
      <c r="R1428" t="s">
        <v>425</v>
      </c>
      <c r="S1428" t="s">
        <v>692</v>
      </c>
      <c r="T1428" t="s">
        <v>426</v>
      </c>
      <c r="U1428" t="s">
        <v>427</v>
      </c>
      <c r="V1428" t="s">
        <v>29</v>
      </c>
      <c r="W1428" t="s">
        <v>30</v>
      </c>
      <c r="X1428" t="s">
        <v>616</v>
      </c>
      <c r="Y1428" t="s">
        <v>31</v>
      </c>
      <c r="Z1428" t="s">
        <v>32</v>
      </c>
      <c r="AA1428" t="s">
        <v>54</v>
      </c>
      <c r="AB1428" t="s">
        <v>428</v>
      </c>
      <c r="AC1428" t="s">
        <v>49</v>
      </c>
    </row>
    <row r="1429" spans="1:29" x14ac:dyDescent="0.3">
      <c r="A1429">
        <v>10279</v>
      </c>
      <c r="B1429">
        <v>32</v>
      </c>
      <c r="C1429" s="10">
        <v>61.355600372101947</v>
      </c>
      <c r="D1429">
        <v>74.959999999999994</v>
      </c>
      <c r="E1429">
        <v>5</v>
      </c>
      <c r="F1429" t="str" cm="1">
        <f t="array" ref="F1429">_xlfn.IFS(G1429&lt;5000,"Small",AND(G1429&gt;=5000,G1429&lt;=10000),"Medium",G1429&gt;10000,"Large")</f>
        <v>Small</v>
      </c>
      <c r="G1429">
        <v>2398.7199999999998</v>
      </c>
      <c r="H1429" s="10">
        <f t="shared" si="44"/>
        <v>435.34078809273751</v>
      </c>
      <c r="I1429" s="11">
        <f t="shared" si="45"/>
        <v>0.18148878905947236</v>
      </c>
      <c r="J1429" s="1" t="s">
        <v>24</v>
      </c>
      <c r="K1429" s="5">
        <v>38208</v>
      </c>
      <c r="L1429">
        <v>3</v>
      </c>
      <c r="M1429">
        <v>8</v>
      </c>
      <c r="N1429">
        <v>2004</v>
      </c>
      <c r="O1429" t="s">
        <v>167</v>
      </c>
      <c r="P1429">
        <v>73</v>
      </c>
      <c r="Q1429" t="s">
        <v>559</v>
      </c>
      <c r="R1429" t="s">
        <v>161</v>
      </c>
      <c r="S1429" t="s">
        <v>723</v>
      </c>
      <c r="T1429" t="s">
        <v>162</v>
      </c>
      <c r="U1429" t="s">
        <v>615</v>
      </c>
      <c r="V1429" t="s">
        <v>163</v>
      </c>
      <c r="W1429" t="s">
        <v>615</v>
      </c>
      <c r="X1429" t="s">
        <v>646</v>
      </c>
      <c r="Y1429" t="s">
        <v>164</v>
      </c>
      <c r="Z1429" t="s">
        <v>40</v>
      </c>
      <c r="AA1429" t="s">
        <v>165</v>
      </c>
      <c r="AB1429" t="s">
        <v>166</v>
      </c>
      <c r="AC1429" t="s">
        <v>35</v>
      </c>
    </row>
    <row r="1430" spans="1:29" x14ac:dyDescent="0.3">
      <c r="A1430">
        <v>10288</v>
      </c>
      <c r="B1430">
        <v>36</v>
      </c>
      <c r="C1430" s="10">
        <v>53.448271435543724</v>
      </c>
      <c r="D1430">
        <v>66.14</v>
      </c>
      <c r="E1430">
        <v>11</v>
      </c>
      <c r="F1430" t="str" cm="1">
        <f t="array" ref="F1430">_xlfn.IFS(G1430&lt;5000,"Small",AND(G1430&gt;=5000,G1430&lt;=10000),"Medium",G1430&gt;10000,"Large")</f>
        <v>Small</v>
      </c>
      <c r="G1430">
        <v>2381.04</v>
      </c>
      <c r="H1430" s="10">
        <f t="shared" si="44"/>
        <v>456.90222832042582</v>
      </c>
      <c r="I1430" s="11">
        <f t="shared" si="45"/>
        <v>0.19189187427360557</v>
      </c>
      <c r="J1430" s="1" t="s">
        <v>24</v>
      </c>
      <c r="K1430" s="5">
        <v>38231</v>
      </c>
      <c r="L1430">
        <v>3</v>
      </c>
      <c r="M1430">
        <v>9</v>
      </c>
      <c r="N1430">
        <v>2004</v>
      </c>
      <c r="O1430" t="s">
        <v>167</v>
      </c>
      <c r="P1430">
        <v>73</v>
      </c>
      <c r="Q1430" t="s">
        <v>559</v>
      </c>
      <c r="R1430" t="s">
        <v>374</v>
      </c>
      <c r="S1430" s="2" t="s">
        <v>684</v>
      </c>
      <c r="T1430" t="s">
        <v>375</v>
      </c>
      <c r="U1430" t="s">
        <v>376</v>
      </c>
      <c r="V1430" t="s">
        <v>181</v>
      </c>
      <c r="W1430" t="s">
        <v>615</v>
      </c>
      <c r="X1430" t="s">
        <v>685</v>
      </c>
      <c r="Y1430" t="s">
        <v>181</v>
      </c>
      <c r="Z1430" t="s">
        <v>89</v>
      </c>
      <c r="AA1430" t="s">
        <v>377</v>
      </c>
      <c r="AB1430" t="s">
        <v>378</v>
      </c>
      <c r="AC1430" t="s">
        <v>35</v>
      </c>
    </row>
    <row r="1431" spans="1:29" x14ac:dyDescent="0.3">
      <c r="A1431">
        <v>10301</v>
      </c>
      <c r="B1431">
        <v>27</v>
      </c>
      <c r="C1431" s="10">
        <v>43.25574446753857</v>
      </c>
      <c r="D1431">
        <v>72.02</v>
      </c>
      <c r="E1431">
        <v>1</v>
      </c>
      <c r="F1431" t="str" cm="1">
        <f t="array" ref="F1431">_xlfn.IFS(G1431&lt;5000,"Small",AND(G1431&gt;=5000,G1431&lt;=10000),"Medium",G1431&gt;10000,"Large")</f>
        <v>Small</v>
      </c>
      <c r="G1431">
        <v>1944.54</v>
      </c>
      <c r="H1431" s="10">
        <f t="shared" si="44"/>
        <v>776.63489937645863</v>
      </c>
      <c r="I1431" s="11">
        <f t="shared" si="45"/>
        <v>0.39939260667122234</v>
      </c>
      <c r="J1431" s="1" t="s">
        <v>24</v>
      </c>
      <c r="K1431" s="5">
        <v>37899</v>
      </c>
      <c r="L1431">
        <v>4</v>
      </c>
      <c r="M1431">
        <v>10</v>
      </c>
      <c r="N1431">
        <v>2003</v>
      </c>
      <c r="O1431" t="s">
        <v>167</v>
      </c>
      <c r="P1431">
        <v>73</v>
      </c>
      <c r="Q1431" t="s">
        <v>559</v>
      </c>
      <c r="R1431" t="s">
        <v>487</v>
      </c>
      <c r="S1431" s="2" t="s">
        <v>705</v>
      </c>
      <c r="T1431" t="s">
        <v>488</v>
      </c>
      <c r="U1431" t="s">
        <v>615</v>
      </c>
      <c r="V1431" t="s">
        <v>489</v>
      </c>
      <c r="W1431" t="s">
        <v>615</v>
      </c>
      <c r="X1431" t="s">
        <v>761</v>
      </c>
      <c r="Y1431" t="s">
        <v>73</v>
      </c>
      <c r="Z1431" t="s">
        <v>40</v>
      </c>
      <c r="AA1431" t="s">
        <v>490</v>
      </c>
      <c r="AB1431" t="s">
        <v>491</v>
      </c>
      <c r="AC1431" t="s">
        <v>35</v>
      </c>
    </row>
    <row r="1432" spans="1:29" x14ac:dyDescent="0.3">
      <c r="A1432">
        <v>10311</v>
      </c>
      <c r="B1432">
        <v>26</v>
      </c>
      <c r="C1432" s="10">
        <v>67.577561303287908</v>
      </c>
      <c r="D1432">
        <v>87.45</v>
      </c>
      <c r="E1432">
        <v>6</v>
      </c>
      <c r="F1432" t="str" cm="1">
        <f t="array" ref="F1432">_xlfn.IFS(G1432&lt;5000,"Small",AND(G1432&gt;=5000,G1432&lt;=10000),"Medium",G1432&gt;10000,"Large")</f>
        <v>Small</v>
      </c>
      <c r="G1432">
        <v>2273.6999999999998</v>
      </c>
      <c r="H1432" s="10">
        <f t="shared" si="44"/>
        <v>516.68340611451413</v>
      </c>
      <c r="I1432" s="11">
        <f t="shared" si="45"/>
        <v>0.22724343849870879</v>
      </c>
      <c r="J1432" t="s">
        <v>24</v>
      </c>
      <c r="K1432" s="5">
        <v>38276</v>
      </c>
      <c r="L1432">
        <v>4</v>
      </c>
      <c r="M1432">
        <v>10</v>
      </c>
      <c r="N1432">
        <v>2004</v>
      </c>
      <c r="O1432" t="s">
        <v>167</v>
      </c>
      <c r="P1432">
        <v>73</v>
      </c>
      <c r="Q1432" t="s">
        <v>559</v>
      </c>
      <c r="R1432" t="s">
        <v>161</v>
      </c>
      <c r="S1432" t="s">
        <v>723</v>
      </c>
      <c r="T1432" t="s">
        <v>162</v>
      </c>
      <c r="U1432" t="s">
        <v>615</v>
      </c>
      <c r="V1432" t="s">
        <v>163</v>
      </c>
      <c r="W1432" t="s">
        <v>615</v>
      </c>
      <c r="X1432" t="s">
        <v>646</v>
      </c>
      <c r="Y1432" t="s">
        <v>164</v>
      </c>
      <c r="Z1432" t="s">
        <v>40</v>
      </c>
      <c r="AA1432" t="s">
        <v>165</v>
      </c>
      <c r="AB1432" t="s">
        <v>166</v>
      </c>
      <c r="AC1432" t="s">
        <v>35</v>
      </c>
    </row>
    <row r="1433" spans="1:29" x14ac:dyDescent="0.3">
      <c r="A1433">
        <v>10321</v>
      </c>
      <c r="B1433">
        <v>30</v>
      </c>
      <c r="C1433" s="10">
        <v>43.606360473287275</v>
      </c>
      <c r="D1433">
        <v>70.55</v>
      </c>
      <c r="E1433">
        <v>3</v>
      </c>
      <c r="F1433" t="str" cm="1">
        <f t="array" ref="F1433">_xlfn.IFS(G1433&lt;5000,"Small",AND(G1433&gt;=5000,G1433&lt;=10000),"Medium",G1433&gt;10000,"Large")</f>
        <v>Small</v>
      </c>
      <c r="G1433">
        <v>2116.5</v>
      </c>
      <c r="H1433" s="10">
        <f t="shared" si="44"/>
        <v>808.30918580138177</v>
      </c>
      <c r="I1433" s="11">
        <f t="shared" si="45"/>
        <v>0.38190842702640293</v>
      </c>
      <c r="J1433" s="1" t="s">
        <v>24</v>
      </c>
      <c r="K1433" s="5">
        <v>38295</v>
      </c>
      <c r="L1433">
        <v>4</v>
      </c>
      <c r="M1433">
        <v>11</v>
      </c>
      <c r="N1433">
        <v>2004</v>
      </c>
      <c r="O1433" t="s">
        <v>167</v>
      </c>
      <c r="P1433">
        <v>73</v>
      </c>
      <c r="Q1433" t="s">
        <v>559</v>
      </c>
      <c r="R1433" t="s">
        <v>149</v>
      </c>
      <c r="S1433" t="s">
        <v>644</v>
      </c>
      <c r="T1433" t="s">
        <v>150</v>
      </c>
      <c r="U1433" t="s">
        <v>615</v>
      </c>
      <c r="V1433" t="s">
        <v>151</v>
      </c>
      <c r="W1433" t="s">
        <v>115</v>
      </c>
      <c r="X1433" t="s">
        <v>645</v>
      </c>
      <c r="Y1433" t="s">
        <v>31</v>
      </c>
      <c r="Z1433" t="s">
        <v>32</v>
      </c>
      <c r="AA1433" t="s">
        <v>152</v>
      </c>
      <c r="AB1433" t="s">
        <v>153</v>
      </c>
      <c r="AC1433" t="s">
        <v>35</v>
      </c>
    </row>
    <row r="1434" spans="1:29" x14ac:dyDescent="0.3">
      <c r="A1434">
        <v>10332</v>
      </c>
      <c r="B1434">
        <v>23</v>
      </c>
      <c r="C1434" s="10">
        <v>45.898155319660383</v>
      </c>
      <c r="D1434">
        <v>56.84</v>
      </c>
      <c r="E1434">
        <v>4</v>
      </c>
      <c r="F1434" t="str" cm="1">
        <f t="array" ref="F1434">_xlfn.IFS(G1434&lt;5000,"Small",AND(G1434&gt;=5000,G1434&lt;=10000),"Medium",G1434&gt;10000,"Large")</f>
        <v>Small</v>
      </c>
      <c r="G1434">
        <v>1307.32</v>
      </c>
      <c r="H1434" s="10">
        <f t="shared" si="44"/>
        <v>251.66242764781123</v>
      </c>
      <c r="I1434" s="11">
        <f t="shared" si="45"/>
        <v>0.19250254539654502</v>
      </c>
      <c r="J1434" t="s">
        <v>24</v>
      </c>
      <c r="K1434" s="5">
        <v>38308</v>
      </c>
      <c r="L1434">
        <v>4</v>
      </c>
      <c r="M1434">
        <v>11</v>
      </c>
      <c r="N1434">
        <v>2004</v>
      </c>
      <c r="O1434" t="s">
        <v>167</v>
      </c>
      <c r="P1434">
        <v>73</v>
      </c>
      <c r="Q1434" t="s">
        <v>559</v>
      </c>
      <c r="R1434" t="s">
        <v>440</v>
      </c>
      <c r="S1434" t="s">
        <v>757</v>
      </c>
      <c r="T1434" t="s">
        <v>441</v>
      </c>
      <c r="U1434" t="s">
        <v>615</v>
      </c>
      <c r="V1434" t="s">
        <v>442</v>
      </c>
      <c r="W1434" t="s">
        <v>615</v>
      </c>
      <c r="X1434" t="s">
        <v>758</v>
      </c>
      <c r="Y1434" t="s">
        <v>157</v>
      </c>
      <c r="Z1434" t="s">
        <v>40</v>
      </c>
      <c r="AA1434" t="s">
        <v>443</v>
      </c>
      <c r="AB1434" t="s">
        <v>87</v>
      </c>
      <c r="AC1434" t="s">
        <v>35</v>
      </c>
    </row>
    <row r="1435" spans="1:29" x14ac:dyDescent="0.3">
      <c r="A1435">
        <v>10344</v>
      </c>
      <c r="B1435">
        <v>29</v>
      </c>
      <c r="C1435" s="10">
        <v>37.928640500147282</v>
      </c>
      <c r="D1435">
        <v>59.53</v>
      </c>
      <c r="E1435">
        <v>7</v>
      </c>
      <c r="F1435" t="str" cm="1">
        <f t="array" ref="F1435">_xlfn.IFS(G1435&lt;5000,"Small",AND(G1435&gt;=5000,G1435&lt;=10000),"Medium",G1435&gt;10000,"Large")</f>
        <v>Small</v>
      </c>
      <c r="G1435">
        <v>1726.37</v>
      </c>
      <c r="H1435" s="10">
        <f t="shared" si="44"/>
        <v>626.43942549572876</v>
      </c>
      <c r="I1435" s="11">
        <f t="shared" si="45"/>
        <v>0.36286510162695645</v>
      </c>
      <c r="J1435" t="s">
        <v>24</v>
      </c>
      <c r="K1435" s="5">
        <v>38316</v>
      </c>
      <c r="L1435">
        <v>4</v>
      </c>
      <c r="M1435">
        <v>11</v>
      </c>
      <c r="N1435">
        <v>2004</v>
      </c>
      <c r="O1435" t="s">
        <v>167</v>
      </c>
      <c r="P1435">
        <v>73</v>
      </c>
      <c r="Q1435" t="s">
        <v>559</v>
      </c>
      <c r="R1435" t="s">
        <v>387</v>
      </c>
      <c r="S1435" t="s">
        <v>753</v>
      </c>
      <c r="T1435" t="s">
        <v>388</v>
      </c>
      <c r="U1435" t="s">
        <v>615</v>
      </c>
      <c r="V1435" t="s">
        <v>389</v>
      </c>
      <c r="W1435" t="s">
        <v>615</v>
      </c>
      <c r="X1435" t="s">
        <v>686</v>
      </c>
      <c r="Y1435" t="s">
        <v>39</v>
      </c>
      <c r="Z1435" t="s">
        <v>40</v>
      </c>
      <c r="AA1435" t="s">
        <v>390</v>
      </c>
      <c r="AB1435" t="s">
        <v>391</v>
      </c>
      <c r="AC1435" t="s">
        <v>35</v>
      </c>
    </row>
    <row r="1436" spans="1:29" x14ac:dyDescent="0.3">
      <c r="A1436">
        <v>10367</v>
      </c>
      <c r="B1436">
        <v>21</v>
      </c>
      <c r="C1436" s="10">
        <v>42.353546052162969</v>
      </c>
      <c r="D1436">
        <v>60.37</v>
      </c>
      <c r="E1436">
        <v>10</v>
      </c>
      <c r="F1436" t="str" cm="1">
        <f t="array" ref="F1436">_xlfn.IFS(G1436&lt;5000,"Small",AND(G1436&gt;=5000,G1436&lt;=10000),"Medium",G1436&gt;10000,"Large")</f>
        <v>Small</v>
      </c>
      <c r="G1436">
        <v>1267.77</v>
      </c>
      <c r="H1436" s="10">
        <f t="shared" si="44"/>
        <v>378.34553290457768</v>
      </c>
      <c r="I1436" s="11">
        <f t="shared" si="45"/>
        <v>0.29843389014141186</v>
      </c>
      <c r="J1436" s="1" t="s">
        <v>365</v>
      </c>
      <c r="K1436" s="5">
        <v>38364</v>
      </c>
      <c r="L1436">
        <v>1</v>
      </c>
      <c r="M1436">
        <v>1</v>
      </c>
      <c r="N1436">
        <v>2005</v>
      </c>
      <c r="O1436" t="s">
        <v>167</v>
      </c>
      <c r="P1436">
        <v>73</v>
      </c>
      <c r="Q1436" t="s">
        <v>559</v>
      </c>
      <c r="R1436" t="s">
        <v>50</v>
      </c>
      <c r="S1436" t="s">
        <v>619</v>
      </c>
      <c r="T1436" t="s">
        <v>51</v>
      </c>
      <c r="U1436" t="s">
        <v>615</v>
      </c>
      <c r="V1436" t="s">
        <v>52</v>
      </c>
      <c r="W1436" t="s">
        <v>53</v>
      </c>
      <c r="X1436" t="s">
        <v>620</v>
      </c>
      <c r="Y1436" t="s">
        <v>31</v>
      </c>
      <c r="Z1436" t="s">
        <v>32</v>
      </c>
      <c r="AA1436" t="s">
        <v>54</v>
      </c>
      <c r="AB1436" t="s">
        <v>55</v>
      </c>
      <c r="AC1436" t="s">
        <v>35</v>
      </c>
    </row>
    <row r="1437" spans="1:29" x14ac:dyDescent="0.3">
      <c r="A1437">
        <v>10380</v>
      </c>
      <c r="B1437">
        <v>34</v>
      </c>
      <c r="C1437" s="10">
        <v>62.005553206212142</v>
      </c>
      <c r="D1437">
        <v>100</v>
      </c>
      <c r="E1437">
        <v>3</v>
      </c>
      <c r="F1437" t="str" cm="1">
        <f t="array" ref="F1437">_xlfn.IFS(G1437&lt;5000,"Small",AND(G1437&gt;=5000,G1437&lt;=10000),"Medium",G1437&gt;10000,"Large")</f>
        <v>Small</v>
      </c>
      <c r="G1437">
        <v>3441.82</v>
      </c>
      <c r="H1437" s="10">
        <f t="shared" si="44"/>
        <v>1333.6311909887872</v>
      </c>
      <c r="I1437" s="11">
        <f t="shared" si="45"/>
        <v>0.38747848260187551</v>
      </c>
      <c r="J1437" t="s">
        <v>24</v>
      </c>
      <c r="K1437" s="5">
        <v>38399</v>
      </c>
      <c r="L1437">
        <v>1</v>
      </c>
      <c r="M1437">
        <v>2</v>
      </c>
      <c r="N1437">
        <v>2005</v>
      </c>
      <c r="O1437" t="s">
        <v>167</v>
      </c>
      <c r="P1437">
        <v>73</v>
      </c>
      <c r="Q1437" t="s">
        <v>559</v>
      </c>
      <c r="R1437" t="s">
        <v>161</v>
      </c>
      <c r="S1437" t="s">
        <v>723</v>
      </c>
      <c r="T1437" t="s">
        <v>162</v>
      </c>
      <c r="U1437" t="s">
        <v>615</v>
      </c>
      <c r="V1437" t="s">
        <v>163</v>
      </c>
      <c r="W1437" t="s">
        <v>615</v>
      </c>
      <c r="X1437" t="s">
        <v>646</v>
      </c>
      <c r="Y1437" t="s">
        <v>164</v>
      </c>
      <c r="Z1437" t="s">
        <v>40</v>
      </c>
      <c r="AA1437" t="s">
        <v>165</v>
      </c>
      <c r="AB1437" t="s">
        <v>166</v>
      </c>
      <c r="AC1437" t="s">
        <v>49</v>
      </c>
    </row>
    <row r="1438" spans="1:29" x14ac:dyDescent="0.3">
      <c r="A1438">
        <v>10407</v>
      </c>
      <c r="B1438">
        <v>26</v>
      </c>
      <c r="C1438" s="10">
        <v>47.382950417004785</v>
      </c>
      <c r="D1438">
        <v>76.430000000000007</v>
      </c>
      <c r="E1438">
        <v>8</v>
      </c>
      <c r="F1438" t="str" cm="1">
        <f t="array" ref="F1438">_xlfn.IFS(G1438&lt;5000,"Small",AND(G1438&gt;=5000,G1438&lt;=10000),"Medium",G1438&gt;10000,"Large")</f>
        <v>Small</v>
      </c>
      <c r="G1438">
        <v>1987.18</v>
      </c>
      <c r="H1438" s="10">
        <f t="shared" si="44"/>
        <v>755.22328915787557</v>
      </c>
      <c r="I1438" s="11">
        <f t="shared" si="45"/>
        <v>0.3800477506606727</v>
      </c>
      <c r="J1438" t="s">
        <v>359</v>
      </c>
      <c r="K1438" s="5">
        <v>38464</v>
      </c>
      <c r="L1438">
        <v>2</v>
      </c>
      <c r="M1438">
        <v>4</v>
      </c>
      <c r="N1438">
        <v>2005</v>
      </c>
      <c r="O1438" t="s">
        <v>167</v>
      </c>
      <c r="P1438">
        <v>73</v>
      </c>
      <c r="Q1438" t="s">
        <v>559</v>
      </c>
      <c r="R1438" t="s">
        <v>355</v>
      </c>
      <c r="S1438" t="s">
        <v>680</v>
      </c>
      <c r="T1438" t="s">
        <v>356</v>
      </c>
      <c r="U1438" t="s">
        <v>615</v>
      </c>
      <c r="V1438" t="s">
        <v>357</v>
      </c>
      <c r="W1438" t="s">
        <v>53</v>
      </c>
      <c r="X1438" t="s">
        <v>623</v>
      </c>
      <c r="Y1438" t="s">
        <v>31</v>
      </c>
      <c r="Z1438" t="s">
        <v>32</v>
      </c>
      <c r="AA1438" t="s">
        <v>95</v>
      </c>
      <c r="AB1438" t="s">
        <v>358</v>
      </c>
      <c r="AC1438" t="s">
        <v>35</v>
      </c>
    </row>
    <row r="1439" spans="1:29" x14ac:dyDescent="0.3">
      <c r="A1439">
        <v>10420</v>
      </c>
      <c r="B1439">
        <v>60</v>
      </c>
      <c r="C1439" s="10">
        <v>57.378503371651306</v>
      </c>
      <c r="D1439">
        <v>64.67</v>
      </c>
      <c r="E1439">
        <v>11</v>
      </c>
      <c r="F1439" t="str" cm="1">
        <f t="array" ref="F1439">_xlfn.IFS(G1439&lt;5000,"Small",AND(G1439&gt;=5000,G1439&lt;=10000),"Medium",G1439&gt;10000,"Large")</f>
        <v>Small</v>
      </c>
      <c r="G1439">
        <v>3880.2</v>
      </c>
      <c r="H1439" s="10">
        <f t="shared" si="44"/>
        <v>437.48979770092137</v>
      </c>
      <c r="I1439" s="11">
        <f t="shared" si="45"/>
        <v>0.1127492906811302</v>
      </c>
      <c r="J1439" t="s">
        <v>271</v>
      </c>
      <c r="K1439" s="5">
        <v>38501</v>
      </c>
      <c r="L1439">
        <v>2</v>
      </c>
      <c r="M1439">
        <v>5</v>
      </c>
      <c r="N1439">
        <v>2005</v>
      </c>
      <c r="O1439" t="s">
        <v>167</v>
      </c>
      <c r="P1439">
        <v>73</v>
      </c>
      <c r="Q1439" t="s">
        <v>559</v>
      </c>
      <c r="R1439" t="s">
        <v>141</v>
      </c>
      <c r="S1439" t="s">
        <v>142</v>
      </c>
      <c r="T1439" t="s">
        <v>143</v>
      </c>
      <c r="U1439" t="s">
        <v>144</v>
      </c>
      <c r="V1439" t="s">
        <v>145</v>
      </c>
      <c r="W1439" t="s">
        <v>146</v>
      </c>
      <c r="X1439" t="s">
        <v>643</v>
      </c>
      <c r="Y1439" t="s">
        <v>88</v>
      </c>
      <c r="Z1439" t="s">
        <v>89</v>
      </c>
      <c r="AA1439" t="s">
        <v>147</v>
      </c>
      <c r="AB1439" t="s">
        <v>148</v>
      </c>
      <c r="AC1439" t="s">
        <v>49</v>
      </c>
    </row>
    <row r="1440" spans="1:29" x14ac:dyDescent="0.3">
      <c r="A1440">
        <v>10104</v>
      </c>
      <c r="B1440">
        <v>35</v>
      </c>
      <c r="C1440" s="10">
        <v>39.148884688518798</v>
      </c>
      <c r="D1440">
        <v>55.49</v>
      </c>
      <c r="E1440">
        <v>6</v>
      </c>
      <c r="F1440" t="str" cm="1">
        <f t="array" ref="F1440">_xlfn.IFS(G1440&lt;5000,"Small",AND(G1440&gt;=5000,G1440&lt;=10000),"Medium",G1440&gt;10000,"Large")</f>
        <v>Small</v>
      </c>
      <c r="G1440">
        <v>1942.15</v>
      </c>
      <c r="H1440" s="10">
        <f t="shared" si="44"/>
        <v>571.93903590184209</v>
      </c>
      <c r="I1440" s="11">
        <f t="shared" si="45"/>
        <v>0.29448757094037126</v>
      </c>
      <c r="J1440" t="s">
        <v>24</v>
      </c>
      <c r="K1440" s="5">
        <v>37652</v>
      </c>
      <c r="L1440">
        <v>1</v>
      </c>
      <c r="M1440">
        <v>1</v>
      </c>
      <c r="N1440">
        <v>2003</v>
      </c>
      <c r="O1440" t="s">
        <v>167</v>
      </c>
      <c r="P1440">
        <v>57</v>
      </c>
      <c r="Q1440" t="s">
        <v>560</v>
      </c>
      <c r="R1440" t="s">
        <v>161</v>
      </c>
      <c r="S1440" t="s">
        <v>723</v>
      </c>
      <c r="T1440" t="s">
        <v>162</v>
      </c>
      <c r="U1440" t="s">
        <v>615</v>
      </c>
      <c r="V1440" t="s">
        <v>163</v>
      </c>
      <c r="W1440" t="s">
        <v>615</v>
      </c>
      <c r="X1440" t="s">
        <v>646</v>
      </c>
      <c r="Y1440" t="s">
        <v>164</v>
      </c>
      <c r="Z1440" t="s">
        <v>40</v>
      </c>
      <c r="AA1440" t="s">
        <v>165</v>
      </c>
      <c r="AB1440" t="s">
        <v>166</v>
      </c>
      <c r="AC1440" t="s">
        <v>35</v>
      </c>
    </row>
    <row r="1441" spans="1:29" x14ac:dyDescent="0.3">
      <c r="A1441">
        <v>10115</v>
      </c>
      <c r="B1441">
        <v>47</v>
      </c>
      <c r="C1441" s="10">
        <v>55.761442276036966</v>
      </c>
      <c r="D1441">
        <v>69.36</v>
      </c>
      <c r="E1441">
        <v>2</v>
      </c>
      <c r="F1441" t="str" cm="1">
        <f t="array" ref="F1441">_xlfn.IFS(G1441&lt;5000,"Small",AND(G1441&gt;=5000,G1441&lt;=10000),"Medium",G1441&gt;10000,"Large")</f>
        <v>Small</v>
      </c>
      <c r="G1441">
        <v>3259.92</v>
      </c>
      <c r="H1441" s="10">
        <f t="shared" si="44"/>
        <v>639.13221302626243</v>
      </c>
      <c r="I1441" s="11">
        <f t="shared" si="45"/>
        <v>0.19605763731203907</v>
      </c>
      <c r="J1441" s="1" t="s">
        <v>24</v>
      </c>
      <c r="K1441" s="5">
        <v>37715</v>
      </c>
      <c r="L1441">
        <v>2</v>
      </c>
      <c r="M1441">
        <v>4</v>
      </c>
      <c r="N1441">
        <v>2003</v>
      </c>
      <c r="O1441" t="s">
        <v>167</v>
      </c>
      <c r="P1441">
        <v>57</v>
      </c>
      <c r="Q1441" t="s">
        <v>560</v>
      </c>
      <c r="R1441" t="s">
        <v>185</v>
      </c>
      <c r="S1441" t="s">
        <v>650</v>
      </c>
      <c r="T1441" t="s">
        <v>186</v>
      </c>
      <c r="U1441" t="s">
        <v>187</v>
      </c>
      <c r="V1441" t="s">
        <v>29</v>
      </c>
      <c r="W1441" t="s">
        <v>30</v>
      </c>
      <c r="X1441" t="s">
        <v>616</v>
      </c>
      <c r="Y1441" t="s">
        <v>31</v>
      </c>
      <c r="Z1441" t="s">
        <v>32</v>
      </c>
      <c r="AA1441" t="s">
        <v>116</v>
      </c>
      <c r="AB1441" t="s">
        <v>188</v>
      </c>
      <c r="AC1441" t="s">
        <v>49</v>
      </c>
    </row>
    <row r="1442" spans="1:29" x14ac:dyDescent="0.3">
      <c r="A1442">
        <v>10127</v>
      </c>
      <c r="B1442">
        <v>20</v>
      </c>
      <c r="C1442" s="10">
        <v>46.297719752102147</v>
      </c>
      <c r="D1442">
        <v>60.69</v>
      </c>
      <c r="E1442">
        <v>8</v>
      </c>
      <c r="F1442" t="str" cm="1">
        <f t="array" ref="F1442">_xlfn.IFS(G1442&lt;5000,"Small",AND(G1442&gt;=5000,G1442&lt;=10000),"Medium",G1442&gt;10000,"Large")</f>
        <v>Small</v>
      </c>
      <c r="G1442">
        <v>1213.8</v>
      </c>
      <c r="H1442" s="10">
        <f t="shared" si="44"/>
        <v>287.84560495795699</v>
      </c>
      <c r="I1442" s="11">
        <f t="shared" si="45"/>
        <v>0.23714417940184299</v>
      </c>
      <c r="J1442" s="1" t="s">
        <v>24</v>
      </c>
      <c r="K1442" s="5">
        <v>37775</v>
      </c>
      <c r="L1442">
        <v>2</v>
      </c>
      <c r="M1442">
        <v>6</v>
      </c>
      <c r="N1442">
        <v>2003</v>
      </c>
      <c r="O1442" t="s">
        <v>167</v>
      </c>
      <c r="P1442">
        <v>57</v>
      </c>
      <c r="Q1442" t="s">
        <v>560</v>
      </c>
      <c r="R1442" t="s">
        <v>425</v>
      </c>
      <c r="S1442" t="s">
        <v>692</v>
      </c>
      <c r="T1442" t="s">
        <v>426</v>
      </c>
      <c r="U1442" t="s">
        <v>427</v>
      </c>
      <c r="V1442" t="s">
        <v>29</v>
      </c>
      <c r="W1442" t="s">
        <v>30</v>
      </c>
      <c r="X1442" t="s">
        <v>616</v>
      </c>
      <c r="Y1442" t="s">
        <v>31</v>
      </c>
      <c r="Z1442" t="s">
        <v>32</v>
      </c>
      <c r="AA1442" t="s">
        <v>54</v>
      </c>
      <c r="AB1442" t="s">
        <v>428</v>
      </c>
      <c r="AC1442" t="s">
        <v>35</v>
      </c>
    </row>
    <row r="1443" spans="1:29" x14ac:dyDescent="0.3">
      <c r="A1443">
        <v>10141</v>
      </c>
      <c r="B1443">
        <v>20</v>
      </c>
      <c r="C1443" s="10">
        <v>36.624807878773083</v>
      </c>
      <c r="D1443">
        <v>54.33</v>
      </c>
      <c r="E1443">
        <v>2</v>
      </c>
      <c r="F1443" t="str" cm="1">
        <f t="array" ref="F1443">_xlfn.IFS(G1443&lt;5000,"Small",AND(G1443&gt;=5000,G1443&lt;=10000),"Medium",G1443&gt;10000,"Large")</f>
        <v>Small</v>
      </c>
      <c r="G1443">
        <v>1086.5999999999999</v>
      </c>
      <c r="H1443" s="10">
        <f t="shared" si="44"/>
        <v>354.10384242453824</v>
      </c>
      <c r="I1443" s="11">
        <f t="shared" si="45"/>
        <v>0.32588242446580001</v>
      </c>
      <c r="J1443" s="1" t="s">
        <v>24</v>
      </c>
      <c r="K1443" s="5">
        <v>37834</v>
      </c>
      <c r="L1443">
        <v>3</v>
      </c>
      <c r="M1443">
        <v>8</v>
      </c>
      <c r="N1443">
        <v>2003</v>
      </c>
      <c r="O1443" t="s">
        <v>167</v>
      </c>
      <c r="P1443">
        <v>57</v>
      </c>
      <c r="Q1443" t="s">
        <v>560</v>
      </c>
      <c r="R1443" t="s">
        <v>417</v>
      </c>
      <c r="S1443" t="s">
        <v>418</v>
      </c>
      <c r="T1443" t="s">
        <v>419</v>
      </c>
      <c r="U1443" t="s">
        <v>615</v>
      </c>
      <c r="V1443" t="s">
        <v>420</v>
      </c>
      <c r="W1443" t="s">
        <v>615</v>
      </c>
      <c r="X1443" t="s">
        <v>421</v>
      </c>
      <c r="Y1443" t="s">
        <v>121</v>
      </c>
      <c r="Z1443" t="s">
        <v>40</v>
      </c>
      <c r="AA1443" t="s">
        <v>422</v>
      </c>
      <c r="AB1443" t="s">
        <v>423</v>
      </c>
      <c r="AC1443" t="s">
        <v>35</v>
      </c>
    </row>
    <row r="1444" spans="1:29" x14ac:dyDescent="0.3">
      <c r="A1444">
        <v>10152</v>
      </c>
      <c r="B1444">
        <v>25</v>
      </c>
      <c r="C1444" s="10">
        <v>49.718716656966166</v>
      </c>
      <c r="D1444">
        <v>65.31</v>
      </c>
      <c r="E1444">
        <v>4</v>
      </c>
      <c r="F1444" t="str" cm="1">
        <f t="array" ref="F1444">_xlfn.IFS(G1444&lt;5000,"Small",AND(G1444&gt;=5000,G1444&lt;=10000),"Medium",G1444&gt;10000,"Large")</f>
        <v>Small</v>
      </c>
      <c r="G1444">
        <v>1632.75</v>
      </c>
      <c r="H1444" s="10">
        <f t="shared" si="44"/>
        <v>389.78208357584595</v>
      </c>
      <c r="I1444" s="11">
        <f t="shared" si="45"/>
        <v>0.23872735175369528</v>
      </c>
      <c r="J1444" t="s">
        <v>24</v>
      </c>
      <c r="K1444" s="5">
        <v>37889</v>
      </c>
      <c r="L1444">
        <v>3</v>
      </c>
      <c r="M1444">
        <v>9</v>
      </c>
      <c r="N1444">
        <v>2003</v>
      </c>
      <c r="O1444" t="s">
        <v>167</v>
      </c>
      <c r="P1444">
        <v>57</v>
      </c>
      <c r="Q1444" t="s">
        <v>560</v>
      </c>
      <c r="R1444" t="s">
        <v>189</v>
      </c>
      <c r="S1444" t="s">
        <v>727</v>
      </c>
      <c r="T1444" t="s">
        <v>190</v>
      </c>
      <c r="U1444" t="s">
        <v>615</v>
      </c>
      <c r="V1444" t="s">
        <v>191</v>
      </c>
      <c r="W1444" t="s">
        <v>192</v>
      </c>
      <c r="X1444" t="s">
        <v>651</v>
      </c>
      <c r="Y1444" t="s">
        <v>88</v>
      </c>
      <c r="Z1444" t="s">
        <v>89</v>
      </c>
      <c r="AA1444" t="s">
        <v>193</v>
      </c>
      <c r="AB1444" t="s">
        <v>194</v>
      </c>
      <c r="AC1444" t="s">
        <v>35</v>
      </c>
    </row>
    <row r="1445" spans="1:29" x14ac:dyDescent="0.3">
      <c r="A1445">
        <v>10165</v>
      </c>
      <c r="B1445">
        <v>25</v>
      </c>
      <c r="C1445" s="10">
        <v>55.955664668019345</v>
      </c>
      <c r="D1445">
        <v>69.36</v>
      </c>
      <c r="E1445">
        <v>9</v>
      </c>
      <c r="F1445" t="str" cm="1">
        <f t="array" ref="F1445">_xlfn.IFS(G1445&lt;5000,"Small",AND(G1445&gt;=5000,G1445&lt;=10000),"Medium",G1445&gt;10000,"Large")</f>
        <v>Small</v>
      </c>
      <c r="G1445">
        <v>1734</v>
      </c>
      <c r="H1445" s="10">
        <f t="shared" si="44"/>
        <v>335.10838329951639</v>
      </c>
      <c r="I1445" s="11">
        <f t="shared" si="45"/>
        <v>0.19325742981517668</v>
      </c>
      <c r="J1445" t="s">
        <v>24</v>
      </c>
      <c r="K1445" s="5">
        <v>37916</v>
      </c>
      <c r="L1445">
        <v>4</v>
      </c>
      <c r="M1445">
        <v>10</v>
      </c>
      <c r="N1445">
        <v>2003</v>
      </c>
      <c r="O1445" t="s">
        <v>167</v>
      </c>
      <c r="P1445">
        <v>57</v>
      </c>
      <c r="Q1445" t="s">
        <v>560</v>
      </c>
      <c r="R1445" t="s">
        <v>179</v>
      </c>
      <c r="S1445" s="2" t="s">
        <v>648</v>
      </c>
      <c r="T1445" t="s">
        <v>180</v>
      </c>
      <c r="U1445" t="s">
        <v>615</v>
      </c>
      <c r="V1445" t="s">
        <v>181</v>
      </c>
      <c r="W1445" t="s">
        <v>615</v>
      </c>
      <c r="X1445" t="s">
        <v>649</v>
      </c>
      <c r="Y1445" t="s">
        <v>181</v>
      </c>
      <c r="Z1445" t="s">
        <v>182</v>
      </c>
      <c r="AA1445" t="s">
        <v>183</v>
      </c>
      <c r="AB1445" t="s">
        <v>184</v>
      </c>
      <c r="AC1445" t="s">
        <v>35</v>
      </c>
    </row>
    <row r="1446" spans="1:29" x14ac:dyDescent="0.3">
      <c r="A1446">
        <v>10176</v>
      </c>
      <c r="B1446">
        <v>27</v>
      </c>
      <c r="C1446" s="10">
        <v>54.534015113739187</v>
      </c>
      <c r="D1446">
        <v>68.78</v>
      </c>
      <c r="E1446">
        <v>8</v>
      </c>
      <c r="F1446" t="str" cm="1">
        <f t="array" ref="F1446">_xlfn.IFS(G1446&lt;5000,"Small",AND(G1446&gt;=5000,G1446&lt;=10000),"Medium",G1446&gt;10000,"Large")</f>
        <v>Small</v>
      </c>
      <c r="G1446">
        <v>1857.06</v>
      </c>
      <c r="H1446" s="10">
        <f t="shared" si="44"/>
        <v>384.64159192904185</v>
      </c>
      <c r="I1446" s="11">
        <f t="shared" si="45"/>
        <v>0.20712394426084341</v>
      </c>
      <c r="J1446" s="1" t="s">
        <v>24</v>
      </c>
      <c r="K1446" s="5">
        <v>37931</v>
      </c>
      <c r="L1446">
        <v>4</v>
      </c>
      <c r="M1446">
        <v>11</v>
      </c>
      <c r="N1446">
        <v>2003</v>
      </c>
      <c r="O1446" t="s">
        <v>167</v>
      </c>
      <c r="P1446">
        <v>57</v>
      </c>
      <c r="Q1446" t="s">
        <v>560</v>
      </c>
      <c r="R1446" t="s">
        <v>403</v>
      </c>
      <c r="S1446" t="s">
        <v>756</v>
      </c>
      <c r="T1446" t="s">
        <v>404</v>
      </c>
      <c r="U1446" t="s">
        <v>615</v>
      </c>
      <c r="V1446" t="s">
        <v>405</v>
      </c>
      <c r="W1446" t="s">
        <v>615</v>
      </c>
      <c r="X1446" t="s">
        <v>689</v>
      </c>
      <c r="Y1446" t="s">
        <v>235</v>
      </c>
      <c r="Z1446" t="s">
        <v>40</v>
      </c>
      <c r="AA1446" t="s">
        <v>406</v>
      </c>
      <c r="AB1446" t="s">
        <v>407</v>
      </c>
      <c r="AC1446" t="s">
        <v>35</v>
      </c>
    </row>
    <row r="1447" spans="1:29" x14ac:dyDescent="0.3">
      <c r="A1447">
        <v>10184</v>
      </c>
      <c r="B1447">
        <v>31</v>
      </c>
      <c r="C1447" s="10">
        <v>48.329270159548038</v>
      </c>
      <c r="D1447">
        <v>60.11</v>
      </c>
      <c r="E1447">
        <v>3</v>
      </c>
      <c r="F1447" t="str" cm="1">
        <f t="array" ref="F1447">_xlfn.IFS(G1447&lt;5000,"Small",AND(G1447&gt;=5000,G1447&lt;=10000),"Medium",G1447&gt;10000,"Large")</f>
        <v>Small</v>
      </c>
      <c r="G1447">
        <v>1863.41</v>
      </c>
      <c r="H1447" s="10">
        <f t="shared" si="44"/>
        <v>365.20262505401092</v>
      </c>
      <c r="I1447" s="11">
        <f t="shared" si="45"/>
        <v>0.19598618932709974</v>
      </c>
      <c r="J1447" t="s">
        <v>24</v>
      </c>
      <c r="K1447" s="5">
        <v>37939</v>
      </c>
      <c r="L1447">
        <v>4</v>
      </c>
      <c r="M1447">
        <v>11</v>
      </c>
      <c r="N1447">
        <v>2003</v>
      </c>
      <c r="O1447" t="s">
        <v>167</v>
      </c>
      <c r="P1447">
        <v>57</v>
      </c>
      <c r="Q1447" t="s">
        <v>560</v>
      </c>
      <c r="R1447" t="s">
        <v>466</v>
      </c>
      <c r="S1447" t="s">
        <v>759</v>
      </c>
      <c r="T1447" t="s">
        <v>467</v>
      </c>
      <c r="U1447" t="s">
        <v>615</v>
      </c>
      <c r="V1447" t="s">
        <v>468</v>
      </c>
      <c r="W1447" t="s">
        <v>615</v>
      </c>
      <c r="X1447" t="s">
        <v>700</v>
      </c>
      <c r="Y1447" t="s">
        <v>164</v>
      </c>
      <c r="Z1447" t="s">
        <v>40</v>
      </c>
      <c r="AA1447" t="s">
        <v>469</v>
      </c>
      <c r="AB1447" t="s">
        <v>470</v>
      </c>
      <c r="AC1447" t="s">
        <v>35</v>
      </c>
    </row>
    <row r="1448" spans="1:29" x14ac:dyDescent="0.3">
      <c r="A1448">
        <v>10195</v>
      </c>
      <c r="B1448">
        <v>44</v>
      </c>
      <c r="C1448" s="10">
        <v>59.341759442045564</v>
      </c>
      <c r="D1448">
        <v>66.47</v>
      </c>
      <c r="E1448">
        <v>3</v>
      </c>
      <c r="F1448" t="str" cm="1">
        <f t="array" ref="F1448">_xlfn.IFS(G1448&lt;5000,"Small",AND(G1448&gt;=5000,G1448&lt;=10000),"Medium",G1448&gt;10000,"Large")</f>
        <v>Small</v>
      </c>
      <c r="G1448">
        <v>2924.68</v>
      </c>
      <c r="H1448" s="10">
        <f t="shared" si="44"/>
        <v>313.64258454999481</v>
      </c>
      <c r="I1448" s="11">
        <f t="shared" si="45"/>
        <v>0.10723996626981236</v>
      </c>
      <c r="J1448" t="s">
        <v>24</v>
      </c>
      <c r="K1448" s="5">
        <v>37950</v>
      </c>
      <c r="L1448">
        <v>4</v>
      </c>
      <c r="M1448">
        <v>11</v>
      </c>
      <c r="N1448">
        <v>2003</v>
      </c>
      <c r="O1448" t="s">
        <v>167</v>
      </c>
      <c r="P1448">
        <v>57</v>
      </c>
      <c r="Q1448" t="s">
        <v>560</v>
      </c>
      <c r="R1448" t="s">
        <v>287</v>
      </c>
      <c r="S1448" t="s">
        <v>668</v>
      </c>
      <c r="T1448" t="s">
        <v>288</v>
      </c>
      <c r="U1448" t="s">
        <v>615</v>
      </c>
      <c r="V1448" t="s">
        <v>289</v>
      </c>
      <c r="W1448" t="s">
        <v>30</v>
      </c>
      <c r="X1448" t="s">
        <v>669</v>
      </c>
      <c r="Y1448" t="s">
        <v>31</v>
      </c>
      <c r="Z1448" t="s">
        <v>32</v>
      </c>
      <c r="AA1448" t="s">
        <v>95</v>
      </c>
      <c r="AB1448" t="s">
        <v>216</v>
      </c>
      <c r="AC1448" t="s">
        <v>35</v>
      </c>
    </row>
    <row r="1449" spans="1:29" x14ac:dyDescent="0.3">
      <c r="A1449">
        <v>10207</v>
      </c>
      <c r="B1449">
        <v>49</v>
      </c>
      <c r="C1449" s="10">
        <v>37.851910540893975</v>
      </c>
      <c r="D1449">
        <v>46.82</v>
      </c>
      <c r="E1449">
        <v>4</v>
      </c>
      <c r="F1449" t="str" cm="1">
        <f t="array" ref="F1449">_xlfn.IFS(G1449&lt;5000,"Small",AND(G1449&gt;=5000,G1449&lt;=10000),"Medium",G1449&gt;10000,"Large")</f>
        <v>Small</v>
      </c>
      <c r="G1449">
        <v>2294.1799999999998</v>
      </c>
      <c r="H1449" s="10">
        <f t="shared" si="44"/>
        <v>439.43638349619505</v>
      </c>
      <c r="I1449" s="11">
        <f t="shared" si="45"/>
        <v>0.19154398673870188</v>
      </c>
      <c r="J1449" s="1" t="s">
        <v>24</v>
      </c>
      <c r="K1449" s="5">
        <v>37964</v>
      </c>
      <c r="L1449">
        <v>4</v>
      </c>
      <c r="M1449">
        <v>12</v>
      </c>
      <c r="N1449">
        <v>2003</v>
      </c>
      <c r="O1449" t="s">
        <v>167</v>
      </c>
      <c r="P1449">
        <v>57</v>
      </c>
      <c r="Q1449" t="s">
        <v>560</v>
      </c>
      <c r="R1449" t="s">
        <v>371</v>
      </c>
      <c r="S1449" t="s">
        <v>683</v>
      </c>
      <c r="T1449" t="s">
        <v>372</v>
      </c>
      <c r="U1449" t="s">
        <v>615</v>
      </c>
      <c r="V1449" t="s">
        <v>342</v>
      </c>
      <c r="W1449" t="s">
        <v>115</v>
      </c>
      <c r="X1449" t="s">
        <v>678</v>
      </c>
      <c r="Y1449" t="s">
        <v>31</v>
      </c>
      <c r="Z1449" t="s">
        <v>32</v>
      </c>
      <c r="AA1449" t="s">
        <v>373</v>
      </c>
      <c r="AB1449" t="s">
        <v>250</v>
      </c>
      <c r="AC1449" t="s">
        <v>35</v>
      </c>
    </row>
    <row r="1450" spans="1:29" x14ac:dyDescent="0.3">
      <c r="A1450">
        <v>10220</v>
      </c>
      <c r="B1450">
        <v>26</v>
      </c>
      <c r="C1450" s="10">
        <v>42.44817119676928</v>
      </c>
      <c r="D1450">
        <v>56.07</v>
      </c>
      <c r="E1450">
        <v>8</v>
      </c>
      <c r="F1450" t="str" cm="1">
        <f t="array" ref="F1450">_xlfn.IFS(G1450&lt;5000,"Small",AND(G1450&gt;=5000,G1450&lt;=10000),"Medium",G1450&gt;10000,"Large")</f>
        <v>Small</v>
      </c>
      <c r="G1450">
        <v>1457.82</v>
      </c>
      <c r="H1450" s="10">
        <f t="shared" si="44"/>
        <v>354.16754888399873</v>
      </c>
      <c r="I1450" s="11">
        <f t="shared" si="45"/>
        <v>0.2429432638350405</v>
      </c>
      <c r="J1450" s="1" t="s">
        <v>24</v>
      </c>
      <c r="K1450" s="5">
        <v>38029</v>
      </c>
      <c r="L1450">
        <v>1</v>
      </c>
      <c r="M1450">
        <v>2</v>
      </c>
      <c r="N1450">
        <v>2004</v>
      </c>
      <c r="O1450" t="s">
        <v>167</v>
      </c>
      <c r="P1450">
        <v>57</v>
      </c>
      <c r="Q1450" t="s">
        <v>560</v>
      </c>
      <c r="R1450" t="s">
        <v>429</v>
      </c>
      <c r="S1450" s="2" t="s">
        <v>693</v>
      </c>
      <c r="T1450" t="s">
        <v>430</v>
      </c>
      <c r="U1450" t="s">
        <v>431</v>
      </c>
      <c r="V1450" t="s">
        <v>432</v>
      </c>
      <c r="W1450" t="s">
        <v>615</v>
      </c>
      <c r="X1450" t="s">
        <v>694</v>
      </c>
      <c r="Y1450" t="s">
        <v>433</v>
      </c>
      <c r="Z1450" t="s">
        <v>40</v>
      </c>
      <c r="AA1450" t="s">
        <v>434</v>
      </c>
      <c r="AB1450" t="s">
        <v>435</v>
      </c>
      <c r="AC1450" t="s">
        <v>35</v>
      </c>
    </row>
    <row r="1451" spans="1:29" x14ac:dyDescent="0.3">
      <c r="A1451">
        <v>10230</v>
      </c>
      <c r="B1451">
        <v>36</v>
      </c>
      <c r="C1451" s="10">
        <v>40.327387960536328</v>
      </c>
      <c r="D1451">
        <v>54.33</v>
      </c>
      <c r="E1451">
        <v>6</v>
      </c>
      <c r="F1451" t="str" cm="1">
        <f t="array" ref="F1451">_xlfn.IFS(G1451&lt;5000,"Small",AND(G1451&gt;=5000,G1451&lt;=10000),"Medium",G1451&gt;10000,"Large")</f>
        <v>Small</v>
      </c>
      <c r="G1451">
        <v>1955.88</v>
      </c>
      <c r="H1451" s="10">
        <f t="shared" si="44"/>
        <v>504.09403342069231</v>
      </c>
      <c r="I1451" s="11">
        <f t="shared" si="45"/>
        <v>0.257732597818216</v>
      </c>
      <c r="J1451" t="s">
        <v>24</v>
      </c>
      <c r="K1451" s="5">
        <v>38061</v>
      </c>
      <c r="L1451">
        <v>1</v>
      </c>
      <c r="M1451">
        <v>3</v>
      </c>
      <c r="N1451">
        <v>2004</v>
      </c>
      <c r="O1451" t="s">
        <v>167</v>
      </c>
      <c r="P1451">
        <v>57</v>
      </c>
      <c r="Q1451" t="s">
        <v>560</v>
      </c>
      <c r="R1451" t="s">
        <v>412</v>
      </c>
      <c r="S1451" t="s">
        <v>413</v>
      </c>
      <c r="T1451" t="s">
        <v>414</v>
      </c>
      <c r="U1451" t="s">
        <v>615</v>
      </c>
      <c r="V1451" t="s">
        <v>415</v>
      </c>
      <c r="W1451" t="s">
        <v>615</v>
      </c>
      <c r="X1451" t="s">
        <v>691</v>
      </c>
      <c r="Y1451" t="s">
        <v>395</v>
      </c>
      <c r="Z1451" t="s">
        <v>40</v>
      </c>
      <c r="AA1451" t="s">
        <v>416</v>
      </c>
      <c r="AB1451" t="s">
        <v>370</v>
      </c>
      <c r="AC1451" t="s">
        <v>35</v>
      </c>
    </row>
    <row r="1452" spans="1:29" x14ac:dyDescent="0.3">
      <c r="A1452">
        <v>10246</v>
      </c>
      <c r="B1452">
        <v>44</v>
      </c>
      <c r="C1452" s="10">
        <v>39.9202915143862</v>
      </c>
      <c r="D1452">
        <v>52.6</v>
      </c>
      <c r="E1452">
        <v>2</v>
      </c>
      <c r="F1452" t="str" cm="1">
        <f t="array" ref="F1452">_xlfn.IFS(G1452&lt;5000,"Small",AND(G1452&gt;=5000,G1452&lt;=10000),"Medium",G1452&gt;10000,"Large")</f>
        <v>Small</v>
      </c>
      <c r="G1452">
        <v>2314.4</v>
      </c>
      <c r="H1452" s="10">
        <f t="shared" si="44"/>
        <v>557.90717336700732</v>
      </c>
      <c r="I1452" s="11">
        <f t="shared" si="45"/>
        <v>0.24105909668467304</v>
      </c>
      <c r="J1452" s="1" t="s">
        <v>24</v>
      </c>
      <c r="K1452" s="5">
        <v>38112</v>
      </c>
      <c r="L1452">
        <v>2</v>
      </c>
      <c r="M1452">
        <v>5</v>
      </c>
      <c r="N1452">
        <v>2004</v>
      </c>
      <c r="O1452" t="s">
        <v>167</v>
      </c>
      <c r="P1452">
        <v>57</v>
      </c>
      <c r="Q1452" t="s">
        <v>560</v>
      </c>
      <c r="R1452" t="s">
        <v>161</v>
      </c>
      <c r="S1452" t="s">
        <v>723</v>
      </c>
      <c r="T1452" t="s">
        <v>162</v>
      </c>
      <c r="U1452" t="s">
        <v>615</v>
      </c>
      <c r="V1452" t="s">
        <v>163</v>
      </c>
      <c r="W1452" t="s">
        <v>615</v>
      </c>
      <c r="X1452" t="s">
        <v>646</v>
      </c>
      <c r="Y1452" t="s">
        <v>164</v>
      </c>
      <c r="Z1452" t="s">
        <v>40</v>
      </c>
      <c r="AA1452" t="s">
        <v>165</v>
      </c>
      <c r="AB1452" t="s">
        <v>166</v>
      </c>
      <c r="AC1452" t="s">
        <v>35</v>
      </c>
    </row>
    <row r="1453" spans="1:29" x14ac:dyDescent="0.3">
      <c r="A1453">
        <v>10259</v>
      </c>
      <c r="B1453">
        <v>28</v>
      </c>
      <c r="C1453" s="10">
        <v>32.716779119844638</v>
      </c>
      <c r="D1453">
        <v>46.82</v>
      </c>
      <c r="E1453">
        <v>1</v>
      </c>
      <c r="F1453" t="str" cm="1">
        <f t="array" ref="F1453">_xlfn.IFS(G1453&lt;5000,"Small",AND(G1453&gt;=5000,G1453&lt;=10000),"Medium",G1453&gt;10000,"Large")</f>
        <v>Small</v>
      </c>
      <c r="G1453">
        <v>1310.96</v>
      </c>
      <c r="H1453" s="10">
        <f t="shared" si="44"/>
        <v>394.89018464435014</v>
      </c>
      <c r="I1453" s="11">
        <f t="shared" si="45"/>
        <v>0.30122214609473219</v>
      </c>
      <c r="J1453" t="s">
        <v>24</v>
      </c>
      <c r="K1453" s="5">
        <v>38153</v>
      </c>
      <c r="L1453">
        <v>2</v>
      </c>
      <c r="M1453">
        <v>6</v>
      </c>
      <c r="N1453">
        <v>2004</v>
      </c>
      <c r="O1453" t="s">
        <v>167</v>
      </c>
      <c r="P1453">
        <v>57</v>
      </c>
      <c r="Q1453" t="s">
        <v>560</v>
      </c>
      <c r="R1453" t="s">
        <v>374</v>
      </c>
      <c r="S1453" s="2" t="s">
        <v>684</v>
      </c>
      <c r="T1453" t="s">
        <v>375</v>
      </c>
      <c r="U1453" t="s">
        <v>376</v>
      </c>
      <c r="V1453" t="s">
        <v>181</v>
      </c>
      <c r="W1453" t="s">
        <v>615</v>
      </c>
      <c r="X1453" t="s">
        <v>685</v>
      </c>
      <c r="Y1453" t="s">
        <v>181</v>
      </c>
      <c r="Z1453" t="s">
        <v>89</v>
      </c>
      <c r="AA1453" t="s">
        <v>377</v>
      </c>
      <c r="AB1453" t="s">
        <v>378</v>
      </c>
      <c r="AC1453" t="s">
        <v>35</v>
      </c>
    </row>
    <row r="1454" spans="1:29" x14ac:dyDescent="0.3">
      <c r="A1454">
        <v>10271</v>
      </c>
      <c r="B1454">
        <v>45</v>
      </c>
      <c r="C1454" s="10">
        <v>47.090103636368767</v>
      </c>
      <c r="D1454">
        <v>64.739999999999995</v>
      </c>
      <c r="E1454">
        <v>2</v>
      </c>
      <c r="F1454" t="str" cm="1">
        <f t="array" ref="F1454">_xlfn.IFS(G1454&lt;5000,"Small",AND(G1454&gt;=5000,G1454&lt;=10000),"Medium",G1454&gt;10000,"Large")</f>
        <v>Small</v>
      </c>
      <c r="G1454">
        <v>2913.3</v>
      </c>
      <c r="H1454" s="10">
        <f t="shared" si="44"/>
        <v>794.24533636340584</v>
      </c>
      <c r="I1454" s="11">
        <f t="shared" si="45"/>
        <v>0.27262737663934566</v>
      </c>
      <c r="J1454" t="s">
        <v>24</v>
      </c>
      <c r="K1454" s="5">
        <v>38188</v>
      </c>
      <c r="L1454">
        <v>3</v>
      </c>
      <c r="M1454">
        <v>7</v>
      </c>
      <c r="N1454">
        <v>2004</v>
      </c>
      <c r="O1454" t="s">
        <v>167</v>
      </c>
      <c r="P1454">
        <v>57</v>
      </c>
      <c r="Q1454" t="s">
        <v>560</v>
      </c>
      <c r="R1454" t="s">
        <v>246</v>
      </c>
      <c r="S1454" t="s">
        <v>661</v>
      </c>
      <c r="T1454" t="s">
        <v>247</v>
      </c>
      <c r="U1454" t="s">
        <v>615</v>
      </c>
      <c r="V1454" t="s">
        <v>248</v>
      </c>
      <c r="W1454" t="s">
        <v>53</v>
      </c>
      <c r="X1454" t="s">
        <v>634</v>
      </c>
      <c r="Y1454" t="s">
        <v>31</v>
      </c>
      <c r="Z1454" t="s">
        <v>32</v>
      </c>
      <c r="AA1454" t="s">
        <v>249</v>
      </c>
      <c r="AB1454" t="s">
        <v>250</v>
      </c>
      <c r="AC1454" t="s">
        <v>35</v>
      </c>
    </row>
    <row r="1455" spans="1:29" x14ac:dyDescent="0.3">
      <c r="A1455">
        <v>10282</v>
      </c>
      <c r="B1455">
        <v>29</v>
      </c>
      <c r="C1455" s="10">
        <v>37.057099831366102</v>
      </c>
      <c r="D1455">
        <v>46.82</v>
      </c>
      <c r="E1455">
        <v>11</v>
      </c>
      <c r="F1455" t="str" cm="1">
        <f t="array" ref="F1455">_xlfn.IFS(G1455&lt;5000,"Small",AND(G1455&gt;=5000,G1455&lt;=10000),"Medium",G1455&gt;10000,"Large")</f>
        <v>Small</v>
      </c>
      <c r="G1455">
        <v>1357.78</v>
      </c>
      <c r="H1455" s="10">
        <f t="shared" si="44"/>
        <v>283.12410489038302</v>
      </c>
      <c r="I1455" s="11">
        <f t="shared" si="45"/>
        <v>0.20851986690802857</v>
      </c>
      <c r="J1455" t="s">
        <v>24</v>
      </c>
      <c r="K1455" s="5">
        <v>38219</v>
      </c>
      <c r="L1455">
        <v>3</v>
      </c>
      <c r="M1455">
        <v>8</v>
      </c>
      <c r="N1455">
        <v>2004</v>
      </c>
      <c r="O1455" t="s">
        <v>167</v>
      </c>
      <c r="P1455">
        <v>57</v>
      </c>
      <c r="Q1455" t="s">
        <v>560</v>
      </c>
      <c r="R1455" t="s">
        <v>246</v>
      </c>
      <c r="S1455" t="s">
        <v>661</v>
      </c>
      <c r="T1455" t="s">
        <v>247</v>
      </c>
      <c r="U1455" t="s">
        <v>615</v>
      </c>
      <c r="V1455" t="s">
        <v>248</v>
      </c>
      <c r="W1455" t="s">
        <v>53</v>
      </c>
      <c r="X1455" t="s">
        <v>634</v>
      </c>
      <c r="Y1455" t="s">
        <v>31</v>
      </c>
      <c r="Z1455" t="s">
        <v>32</v>
      </c>
      <c r="AA1455" t="s">
        <v>249</v>
      </c>
      <c r="AB1455" t="s">
        <v>250</v>
      </c>
      <c r="AC1455" t="s">
        <v>35</v>
      </c>
    </row>
    <row r="1456" spans="1:29" x14ac:dyDescent="0.3">
      <c r="A1456">
        <v>10292</v>
      </c>
      <c r="B1456">
        <v>40</v>
      </c>
      <c r="C1456" s="10">
        <v>47.514525050178982</v>
      </c>
      <c r="D1456">
        <v>53.75</v>
      </c>
      <c r="E1456">
        <v>5</v>
      </c>
      <c r="F1456" t="str" cm="1">
        <f t="array" ref="F1456">_xlfn.IFS(G1456&lt;5000,"Small",AND(G1456&gt;=5000,G1456&lt;=10000),"Medium",G1456&gt;10000,"Large")</f>
        <v>Small</v>
      </c>
      <c r="G1456">
        <v>2150</v>
      </c>
      <c r="H1456" s="10">
        <f t="shared" si="44"/>
        <v>249.41899799284079</v>
      </c>
      <c r="I1456" s="11">
        <f t="shared" si="45"/>
        <v>0.11600883627573991</v>
      </c>
      <c r="J1456" s="1" t="s">
        <v>24</v>
      </c>
      <c r="K1456" s="5">
        <v>38238</v>
      </c>
      <c r="L1456">
        <v>3</v>
      </c>
      <c r="M1456">
        <v>9</v>
      </c>
      <c r="N1456">
        <v>2004</v>
      </c>
      <c r="O1456" t="s">
        <v>167</v>
      </c>
      <c r="P1456">
        <v>57</v>
      </c>
      <c r="Q1456" t="s">
        <v>560</v>
      </c>
      <c r="R1456" t="s">
        <v>27</v>
      </c>
      <c r="S1456" t="s">
        <v>614</v>
      </c>
      <c r="T1456" t="s">
        <v>28</v>
      </c>
      <c r="U1456" t="s">
        <v>615</v>
      </c>
      <c r="V1456" t="s">
        <v>29</v>
      </c>
      <c r="W1456" t="s">
        <v>30</v>
      </c>
      <c r="X1456" t="s">
        <v>616</v>
      </c>
      <c r="Y1456" t="s">
        <v>31</v>
      </c>
      <c r="Z1456" t="s">
        <v>32</v>
      </c>
      <c r="AA1456" t="s">
        <v>33</v>
      </c>
      <c r="AB1456" t="s">
        <v>34</v>
      </c>
      <c r="AC1456" t="s">
        <v>35</v>
      </c>
    </row>
    <row r="1457" spans="1:29" x14ac:dyDescent="0.3">
      <c r="A1457">
        <v>10305</v>
      </c>
      <c r="B1457">
        <v>45</v>
      </c>
      <c r="C1457" s="10">
        <v>51.899236765564382</v>
      </c>
      <c r="D1457">
        <v>61.85</v>
      </c>
      <c r="E1457">
        <v>2</v>
      </c>
      <c r="F1457" t="str" cm="1">
        <f t="array" ref="F1457">_xlfn.IFS(G1457&lt;5000,"Small",AND(G1457&gt;=5000,G1457&lt;=10000),"Medium",G1457&gt;10000,"Large")</f>
        <v>Small</v>
      </c>
      <c r="G1457">
        <v>2783.25</v>
      </c>
      <c r="H1457" s="10">
        <f t="shared" si="44"/>
        <v>447.78434554960268</v>
      </c>
      <c r="I1457" s="11">
        <f t="shared" si="45"/>
        <v>0.16088542012022014</v>
      </c>
      <c r="J1457" t="s">
        <v>24</v>
      </c>
      <c r="K1457" s="5">
        <v>38273</v>
      </c>
      <c r="L1457">
        <v>4</v>
      </c>
      <c r="M1457">
        <v>10</v>
      </c>
      <c r="N1457">
        <v>2004</v>
      </c>
      <c r="O1457" t="s">
        <v>167</v>
      </c>
      <c r="P1457">
        <v>57</v>
      </c>
      <c r="Q1457" t="s">
        <v>560</v>
      </c>
      <c r="R1457" t="s">
        <v>112</v>
      </c>
      <c r="S1457" t="s">
        <v>636</v>
      </c>
      <c r="T1457" t="s">
        <v>113</v>
      </c>
      <c r="U1457" t="s">
        <v>615</v>
      </c>
      <c r="V1457" t="s">
        <v>114</v>
      </c>
      <c r="W1457" t="s">
        <v>115</v>
      </c>
      <c r="X1457" t="s">
        <v>637</v>
      </c>
      <c r="Y1457" t="s">
        <v>31</v>
      </c>
      <c r="Z1457" t="s">
        <v>32</v>
      </c>
      <c r="AA1457" t="s">
        <v>116</v>
      </c>
      <c r="AB1457" t="s">
        <v>117</v>
      </c>
      <c r="AC1457" t="s">
        <v>35</v>
      </c>
    </row>
    <row r="1458" spans="1:29" x14ac:dyDescent="0.3">
      <c r="A1458">
        <v>10314</v>
      </c>
      <c r="B1458">
        <v>44</v>
      </c>
      <c r="C1458" s="10">
        <v>39.602573262718387</v>
      </c>
      <c r="D1458">
        <v>53.18</v>
      </c>
      <c r="E1458">
        <v>11</v>
      </c>
      <c r="F1458" t="str" cm="1">
        <f t="array" ref="F1458">_xlfn.IFS(G1458&lt;5000,"Small",AND(G1458&gt;=5000,G1458&lt;=10000),"Medium",G1458&gt;10000,"Large")</f>
        <v>Small</v>
      </c>
      <c r="G1458">
        <v>2339.92</v>
      </c>
      <c r="H1458" s="10">
        <f t="shared" si="44"/>
        <v>597.40677644039101</v>
      </c>
      <c r="I1458" s="11">
        <f t="shared" si="45"/>
        <v>0.25531076978716838</v>
      </c>
      <c r="J1458" t="s">
        <v>24</v>
      </c>
      <c r="K1458" s="5">
        <v>38282</v>
      </c>
      <c r="L1458">
        <v>4</v>
      </c>
      <c r="M1458">
        <v>10</v>
      </c>
      <c r="N1458">
        <v>2004</v>
      </c>
      <c r="O1458" t="s">
        <v>167</v>
      </c>
      <c r="P1458">
        <v>57</v>
      </c>
      <c r="Q1458" t="s">
        <v>560</v>
      </c>
      <c r="R1458" t="s">
        <v>444</v>
      </c>
      <c r="S1458" t="s">
        <v>445</v>
      </c>
      <c r="T1458" t="s">
        <v>446</v>
      </c>
      <c r="U1458" t="s">
        <v>615</v>
      </c>
      <c r="V1458" t="s">
        <v>447</v>
      </c>
      <c r="W1458" t="s">
        <v>615</v>
      </c>
      <c r="X1458" t="s">
        <v>696</v>
      </c>
      <c r="Y1458" t="s">
        <v>296</v>
      </c>
      <c r="Z1458" t="s">
        <v>40</v>
      </c>
      <c r="AA1458" t="s">
        <v>448</v>
      </c>
      <c r="AB1458" t="s">
        <v>449</v>
      </c>
      <c r="AC1458" t="s">
        <v>35</v>
      </c>
    </row>
    <row r="1459" spans="1:29" x14ac:dyDescent="0.3">
      <c r="A1459">
        <v>10324</v>
      </c>
      <c r="B1459">
        <v>25</v>
      </c>
      <c r="C1459" s="10">
        <v>46.332183263356832</v>
      </c>
      <c r="D1459">
        <v>69.16</v>
      </c>
      <c r="E1459">
        <v>14</v>
      </c>
      <c r="F1459" t="str" cm="1">
        <f t="array" ref="F1459">_xlfn.IFS(G1459&lt;5000,"Small",AND(G1459&gt;=5000,G1459&lt;=10000),"Medium",G1459&gt;10000,"Large")</f>
        <v>Small</v>
      </c>
      <c r="G1459">
        <v>1729</v>
      </c>
      <c r="H1459" s="10">
        <f t="shared" si="44"/>
        <v>570.69541841607929</v>
      </c>
      <c r="I1459" s="11">
        <f t="shared" si="45"/>
        <v>0.33007253812381682</v>
      </c>
      <c r="J1459" s="1" t="s">
        <v>24</v>
      </c>
      <c r="K1459" s="5">
        <v>38296</v>
      </c>
      <c r="L1459">
        <v>4</v>
      </c>
      <c r="M1459">
        <v>11</v>
      </c>
      <c r="N1459">
        <v>2004</v>
      </c>
      <c r="O1459" t="s">
        <v>167</v>
      </c>
      <c r="P1459">
        <v>57</v>
      </c>
      <c r="Q1459" t="s">
        <v>560</v>
      </c>
      <c r="R1459" t="s">
        <v>92</v>
      </c>
      <c r="S1459" t="s">
        <v>630</v>
      </c>
      <c r="T1459" t="s">
        <v>93</v>
      </c>
      <c r="U1459" t="s">
        <v>94</v>
      </c>
      <c r="V1459" t="s">
        <v>29</v>
      </c>
      <c r="W1459" t="s">
        <v>30</v>
      </c>
      <c r="X1459" t="s">
        <v>616</v>
      </c>
      <c r="Y1459" t="s">
        <v>31</v>
      </c>
      <c r="Z1459" t="s">
        <v>32</v>
      </c>
      <c r="AA1459" t="s">
        <v>95</v>
      </c>
      <c r="AB1459" t="s">
        <v>96</v>
      </c>
      <c r="AC1459" t="s">
        <v>35</v>
      </c>
    </row>
    <row r="1460" spans="1:29" x14ac:dyDescent="0.3">
      <c r="A1460">
        <v>10336</v>
      </c>
      <c r="B1460">
        <v>45</v>
      </c>
      <c r="C1460" s="10">
        <v>60.285120025960623</v>
      </c>
      <c r="D1460">
        <v>100</v>
      </c>
      <c r="E1460">
        <v>4</v>
      </c>
      <c r="F1460" t="str" cm="1">
        <f t="array" ref="F1460">_xlfn.IFS(G1460&lt;5000,"Small",AND(G1460&gt;=5000,G1460&lt;=10000),"Medium",G1460&gt;10000,"Large")</f>
        <v>Medium</v>
      </c>
      <c r="G1460">
        <v>5972.4</v>
      </c>
      <c r="H1460" s="10">
        <f t="shared" si="44"/>
        <v>3259.5695988317716</v>
      </c>
      <c r="I1460" s="11">
        <f t="shared" si="45"/>
        <v>0.54577215170312965</v>
      </c>
      <c r="J1460" t="s">
        <v>24</v>
      </c>
      <c r="K1460" s="5">
        <v>38311</v>
      </c>
      <c r="L1460">
        <v>4</v>
      </c>
      <c r="M1460">
        <v>11</v>
      </c>
      <c r="N1460">
        <v>2004</v>
      </c>
      <c r="O1460" t="s">
        <v>167</v>
      </c>
      <c r="P1460">
        <v>57</v>
      </c>
      <c r="Q1460" t="s">
        <v>560</v>
      </c>
      <c r="R1460" t="s">
        <v>361</v>
      </c>
      <c r="S1460" t="s">
        <v>750</v>
      </c>
      <c r="T1460" t="s">
        <v>362</v>
      </c>
      <c r="U1460" t="s">
        <v>615</v>
      </c>
      <c r="V1460" t="s">
        <v>46</v>
      </c>
      <c r="W1460" t="s">
        <v>615</v>
      </c>
      <c r="X1460" t="s">
        <v>681</v>
      </c>
      <c r="Y1460" t="s">
        <v>39</v>
      </c>
      <c r="Z1460" t="s">
        <v>40</v>
      </c>
      <c r="AA1460" t="s">
        <v>363</v>
      </c>
      <c r="AB1460" t="s">
        <v>364</v>
      </c>
      <c r="AC1460" t="s">
        <v>49</v>
      </c>
    </row>
    <row r="1461" spans="1:29" x14ac:dyDescent="0.3">
      <c r="A1461">
        <v>10349</v>
      </c>
      <c r="B1461">
        <v>48</v>
      </c>
      <c r="C1461" s="10">
        <v>42.19545521522879</v>
      </c>
      <c r="D1461">
        <v>47.4</v>
      </c>
      <c r="E1461">
        <v>4</v>
      </c>
      <c r="F1461" t="str" cm="1">
        <f t="array" ref="F1461">_xlfn.IFS(G1461&lt;5000,"Small",AND(G1461&gt;=5000,G1461&lt;=10000),"Medium",G1461&gt;10000,"Large")</f>
        <v>Small</v>
      </c>
      <c r="G1461">
        <v>2275.1999999999998</v>
      </c>
      <c r="H1461" s="10">
        <f t="shared" si="44"/>
        <v>249.81814966901788</v>
      </c>
      <c r="I1461" s="11">
        <f t="shared" si="45"/>
        <v>0.10980052288546849</v>
      </c>
      <c r="J1461" s="1" t="s">
        <v>24</v>
      </c>
      <c r="K1461" s="5">
        <v>38322</v>
      </c>
      <c r="L1461">
        <v>4</v>
      </c>
      <c r="M1461">
        <v>12</v>
      </c>
      <c r="N1461">
        <v>2004</v>
      </c>
      <c r="O1461" t="s">
        <v>167</v>
      </c>
      <c r="P1461">
        <v>57</v>
      </c>
      <c r="Q1461" t="s">
        <v>560</v>
      </c>
      <c r="R1461" t="s">
        <v>425</v>
      </c>
      <c r="S1461" t="s">
        <v>692</v>
      </c>
      <c r="T1461" t="s">
        <v>426</v>
      </c>
      <c r="U1461" t="s">
        <v>427</v>
      </c>
      <c r="V1461" t="s">
        <v>29</v>
      </c>
      <c r="W1461" t="s">
        <v>30</v>
      </c>
      <c r="X1461" t="s">
        <v>616</v>
      </c>
      <c r="Y1461" t="s">
        <v>31</v>
      </c>
      <c r="Z1461" t="s">
        <v>32</v>
      </c>
      <c r="AA1461" t="s">
        <v>54</v>
      </c>
      <c r="AB1461" t="s">
        <v>428</v>
      </c>
      <c r="AC1461" t="s">
        <v>35</v>
      </c>
    </row>
    <row r="1462" spans="1:29" x14ac:dyDescent="0.3">
      <c r="A1462">
        <v>10358</v>
      </c>
      <c r="B1462">
        <v>44</v>
      </c>
      <c r="C1462" s="10">
        <v>54.07752437091839</v>
      </c>
      <c r="D1462">
        <v>60.76</v>
      </c>
      <c r="E1462">
        <v>14</v>
      </c>
      <c r="F1462" t="str" cm="1">
        <f t="array" ref="F1462">_xlfn.IFS(G1462&lt;5000,"Small",AND(G1462&gt;=5000,G1462&lt;=10000),"Medium",G1462&gt;10000,"Large")</f>
        <v>Small</v>
      </c>
      <c r="G1462">
        <v>2673.44</v>
      </c>
      <c r="H1462" s="10">
        <f t="shared" si="44"/>
        <v>294.02892767959111</v>
      </c>
      <c r="I1462" s="11">
        <f t="shared" si="45"/>
        <v>0.10998149488284424</v>
      </c>
      <c r="J1462" s="1" t="s">
        <v>24</v>
      </c>
      <c r="K1462" s="5">
        <v>38331</v>
      </c>
      <c r="L1462">
        <v>4</v>
      </c>
      <c r="M1462">
        <v>12</v>
      </c>
      <c r="N1462">
        <v>2004</v>
      </c>
      <c r="O1462" t="s">
        <v>167</v>
      </c>
      <c r="P1462">
        <v>57</v>
      </c>
      <c r="Q1462" t="s">
        <v>560</v>
      </c>
      <c r="R1462" t="s">
        <v>161</v>
      </c>
      <c r="S1462" t="s">
        <v>723</v>
      </c>
      <c r="T1462" t="s">
        <v>162</v>
      </c>
      <c r="U1462" t="s">
        <v>615</v>
      </c>
      <c r="V1462" t="s">
        <v>163</v>
      </c>
      <c r="W1462" t="s">
        <v>615</v>
      </c>
      <c r="X1462" t="s">
        <v>646</v>
      </c>
      <c r="Y1462" t="s">
        <v>164</v>
      </c>
      <c r="Z1462" t="s">
        <v>40</v>
      </c>
      <c r="AA1462" t="s">
        <v>165</v>
      </c>
      <c r="AB1462" t="s">
        <v>166</v>
      </c>
      <c r="AC1462" t="s">
        <v>35</v>
      </c>
    </row>
    <row r="1463" spans="1:29" x14ac:dyDescent="0.3">
      <c r="A1463">
        <v>10371</v>
      </c>
      <c r="B1463">
        <v>25</v>
      </c>
      <c r="C1463" s="10">
        <v>80.606413762463461</v>
      </c>
      <c r="D1463">
        <v>97.27</v>
      </c>
      <c r="E1463">
        <v>12</v>
      </c>
      <c r="F1463" t="str" cm="1">
        <f t="array" ref="F1463">_xlfn.IFS(G1463&lt;5000,"Small",AND(G1463&gt;=5000,G1463&lt;=10000),"Medium",G1463&gt;10000,"Large")</f>
        <v>Small</v>
      </c>
      <c r="G1463">
        <v>2431.75</v>
      </c>
      <c r="H1463" s="10">
        <f t="shared" si="44"/>
        <v>416.58965593841344</v>
      </c>
      <c r="I1463" s="11">
        <f t="shared" si="45"/>
        <v>0.17131269905969504</v>
      </c>
      <c r="J1463" t="s">
        <v>24</v>
      </c>
      <c r="K1463" s="5">
        <v>38375</v>
      </c>
      <c r="L1463">
        <v>1</v>
      </c>
      <c r="M1463">
        <v>1</v>
      </c>
      <c r="N1463">
        <v>2005</v>
      </c>
      <c r="O1463" t="s">
        <v>167</v>
      </c>
      <c r="P1463">
        <v>57</v>
      </c>
      <c r="Q1463" t="s">
        <v>560</v>
      </c>
      <c r="R1463" t="s">
        <v>246</v>
      </c>
      <c r="S1463" t="s">
        <v>661</v>
      </c>
      <c r="T1463" t="s">
        <v>247</v>
      </c>
      <c r="U1463" t="s">
        <v>615</v>
      </c>
      <c r="V1463" t="s">
        <v>248</v>
      </c>
      <c r="W1463" t="s">
        <v>53</v>
      </c>
      <c r="X1463" t="s">
        <v>634</v>
      </c>
      <c r="Y1463" t="s">
        <v>31</v>
      </c>
      <c r="Z1463" t="s">
        <v>32</v>
      </c>
      <c r="AA1463" t="s">
        <v>249</v>
      </c>
      <c r="AB1463" t="s">
        <v>250</v>
      </c>
      <c r="AC1463" t="s">
        <v>35</v>
      </c>
    </row>
    <row r="1464" spans="1:29" x14ac:dyDescent="0.3">
      <c r="A1464">
        <v>10383</v>
      </c>
      <c r="B1464">
        <v>22</v>
      </c>
      <c r="C1464" s="10">
        <v>57.968726645563926</v>
      </c>
      <c r="D1464">
        <v>91.76</v>
      </c>
      <c r="E1464">
        <v>2</v>
      </c>
      <c r="F1464" t="str" cm="1">
        <f t="array" ref="F1464">_xlfn.IFS(G1464&lt;5000,"Small",AND(G1464&gt;=5000,G1464&lt;=10000),"Medium",G1464&gt;10000,"Large")</f>
        <v>Small</v>
      </c>
      <c r="G1464">
        <v>2018.72</v>
      </c>
      <c r="H1464" s="10">
        <f t="shared" si="44"/>
        <v>743.40801379759364</v>
      </c>
      <c r="I1464" s="11">
        <f t="shared" si="45"/>
        <v>0.3682571202532266</v>
      </c>
      <c r="J1464" t="s">
        <v>24</v>
      </c>
      <c r="K1464" s="5">
        <v>38405</v>
      </c>
      <c r="L1464">
        <v>1</v>
      </c>
      <c r="M1464">
        <v>2</v>
      </c>
      <c r="N1464">
        <v>2005</v>
      </c>
      <c r="O1464" t="s">
        <v>167</v>
      </c>
      <c r="P1464">
        <v>57</v>
      </c>
      <c r="Q1464" t="s">
        <v>560</v>
      </c>
      <c r="R1464" t="s">
        <v>161</v>
      </c>
      <c r="S1464" t="s">
        <v>723</v>
      </c>
      <c r="T1464" t="s">
        <v>162</v>
      </c>
      <c r="U1464" t="s">
        <v>615</v>
      </c>
      <c r="V1464" t="s">
        <v>163</v>
      </c>
      <c r="W1464" t="s">
        <v>615</v>
      </c>
      <c r="X1464" t="s">
        <v>646</v>
      </c>
      <c r="Y1464" t="s">
        <v>164</v>
      </c>
      <c r="Z1464" t="s">
        <v>40</v>
      </c>
      <c r="AA1464" t="s">
        <v>165</v>
      </c>
      <c r="AB1464" t="s">
        <v>166</v>
      </c>
      <c r="AC1464" t="s">
        <v>35</v>
      </c>
    </row>
    <row r="1465" spans="1:29" x14ac:dyDescent="0.3">
      <c r="A1465">
        <v>10394</v>
      </c>
      <c r="B1465">
        <v>31</v>
      </c>
      <c r="C1465" s="10">
        <v>39.122125824202691</v>
      </c>
      <c r="D1465">
        <v>50.29</v>
      </c>
      <c r="E1465">
        <v>2</v>
      </c>
      <c r="F1465" t="str" cm="1">
        <f t="array" ref="F1465">_xlfn.IFS(G1465&lt;5000,"Small",AND(G1465&gt;=5000,G1465&lt;=10000),"Medium",G1465&gt;10000,"Large")</f>
        <v>Small</v>
      </c>
      <c r="G1465">
        <v>1558.99</v>
      </c>
      <c r="H1465" s="10">
        <f t="shared" si="44"/>
        <v>346.20409944971652</v>
      </c>
      <c r="I1465" s="11">
        <f t="shared" si="45"/>
        <v>0.22206948052887865</v>
      </c>
      <c r="J1465" t="s">
        <v>24</v>
      </c>
      <c r="K1465" s="5">
        <v>38426</v>
      </c>
      <c r="L1465">
        <v>1</v>
      </c>
      <c r="M1465">
        <v>3</v>
      </c>
      <c r="N1465">
        <v>2005</v>
      </c>
      <c r="O1465" t="s">
        <v>167</v>
      </c>
      <c r="P1465">
        <v>57</v>
      </c>
      <c r="Q1465" t="s">
        <v>560</v>
      </c>
      <c r="R1465" t="s">
        <v>161</v>
      </c>
      <c r="S1465" t="s">
        <v>723</v>
      </c>
      <c r="T1465" t="s">
        <v>162</v>
      </c>
      <c r="U1465" t="s">
        <v>615</v>
      </c>
      <c r="V1465" t="s">
        <v>163</v>
      </c>
      <c r="W1465" t="s">
        <v>615</v>
      </c>
      <c r="X1465" t="s">
        <v>646</v>
      </c>
      <c r="Y1465" t="s">
        <v>164</v>
      </c>
      <c r="Z1465" t="s">
        <v>40</v>
      </c>
      <c r="AA1465" t="s">
        <v>165</v>
      </c>
      <c r="AB1465" t="s">
        <v>166</v>
      </c>
      <c r="AC1465" t="s">
        <v>35</v>
      </c>
    </row>
    <row r="1466" spans="1:29" x14ac:dyDescent="0.3">
      <c r="A1466">
        <v>10412</v>
      </c>
      <c r="B1466">
        <v>21</v>
      </c>
      <c r="C1466" s="10">
        <v>46.493070717494007</v>
      </c>
      <c r="D1466">
        <v>52.6</v>
      </c>
      <c r="E1466">
        <v>2</v>
      </c>
      <c r="F1466" t="str" cm="1">
        <f t="array" ref="F1466">_xlfn.IFS(G1466&lt;5000,"Small",AND(G1466&gt;=5000,G1466&lt;=10000),"Medium",G1466&gt;10000,"Large")</f>
        <v>Small</v>
      </c>
      <c r="G1466">
        <v>1104.5999999999999</v>
      </c>
      <c r="H1466" s="10">
        <f t="shared" si="44"/>
        <v>128.24551493262572</v>
      </c>
      <c r="I1466" s="11">
        <f t="shared" si="45"/>
        <v>0.1161013171579085</v>
      </c>
      <c r="J1466" s="1" t="s">
        <v>24</v>
      </c>
      <c r="K1466" s="5">
        <v>38475</v>
      </c>
      <c r="L1466">
        <v>2</v>
      </c>
      <c r="M1466">
        <v>5</v>
      </c>
      <c r="N1466">
        <v>2005</v>
      </c>
      <c r="O1466" t="s">
        <v>167</v>
      </c>
      <c r="P1466">
        <v>57</v>
      </c>
      <c r="Q1466" t="s">
        <v>560</v>
      </c>
      <c r="R1466" t="s">
        <v>161</v>
      </c>
      <c r="S1466" t="s">
        <v>723</v>
      </c>
      <c r="T1466" t="s">
        <v>162</v>
      </c>
      <c r="U1466" t="s">
        <v>615</v>
      </c>
      <c r="V1466" t="s">
        <v>163</v>
      </c>
      <c r="W1466" t="s">
        <v>615</v>
      </c>
      <c r="X1466" t="s">
        <v>646</v>
      </c>
      <c r="Y1466" t="s">
        <v>164</v>
      </c>
      <c r="Z1466" t="s">
        <v>40</v>
      </c>
      <c r="AA1466" t="s">
        <v>165</v>
      </c>
      <c r="AB1466" t="s">
        <v>166</v>
      </c>
      <c r="AC1466" t="s">
        <v>35</v>
      </c>
    </row>
    <row r="1467" spans="1:29" x14ac:dyDescent="0.3">
      <c r="A1467">
        <v>10425</v>
      </c>
      <c r="B1467">
        <v>55</v>
      </c>
      <c r="C1467" s="10">
        <v>37.371157274641391</v>
      </c>
      <c r="D1467">
        <v>46.82</v>
      </c>
      <c r="E1467">
        <v>1</v>
      </c>
      <c r="F1467" t="str" cm="1">
        <f t="array" ref="F1467">_xlfn.IFS(G1467&lt;5000,"Small",AND(G1467&gt;=5000,G1467&lt;=10000),"Medium",G1467&gt;10000,"Large")</f>
        <v>Small</v>
      </c>
      <c r="G1467">
        <v>2575.1</v>
      </c>
      <c r="H1467" s="10">
        <f t="shared" si="44"/>
        <v>519.68634989472321</v>
      </c>
      <c r="I1467" s="11">
        <f t="shared" si="45"/>
        <v>0.20181210434341315</v>
      </c>
      <c r="J1467" t="s">
        <v>271</v>
      </c>
      <c r="K1467" s="5">
        <v>38503</v>
      </c>
      <c r="L1467">
        <v>2</v>
      </c>
      <c r="M1467">
        <v>5</v>
      </c>
      <c r="N1467">
        <v>2005</v>
      </c>
      <c r="O1467" t="s">
        <v>167</v>
      </c>
      <c r="P1467">
        <v>57</v>
      </c>
      <c r="Q1467" t="s">
        <v>560</v>
      </c>
      <c r="R1467" t="s">
        <v>107</v>
      </c>
      <c r="S1467" t="s">
        <v>717</v>
      </c>
      <c r="T1467" t="s">
        <v>108</v>
      </c>
      <c r="U1467" t="s">
        <v>615</v>
      </c>
      <c r="V1467" t="s">
        <v>109</v>
      </c>
      <c r="W1467" t="s">
        <v>615</v>
      </c>
      <c r="X1467" t="s">
        <v>635</v>
      </c>
      <c r="Y1467" t="s">
        <v>39</v>
      </c>
      <c r="Z1467" t="s">
        <v>40</v>
      </c>
      <c r="AA1467" t="s">
        <v>110</v>
      </c>
      <c r="AB1467" t="s">
        <v>111</v>
      </c>
      <c r="AC1467" t="s">
        <v>35</v>
      </c>
    </row>
    <row r="1468" spans="1:29" x14ac:dyDescent="0.3">
      <c r="A1468">
        <v>10107</v>
      </c>
      <c r="B1468">
        <v>25</v>
      </c>
      <c r="C1468" s="10">
        <v>80.457886083499915</v>
      </c>
      <c r="D1468">
        <v>100</v>
      </c>
      <c r="E1468">
        <v>3</v>
      </c>
      <c r="F1468" t="str" cm="1">
        <f t="array" ref="F1468">_xlfn.IFS(G1468&lt;5000,"Small",AND(G1468&gt;=5000,G1468&lt;=10000),"Medium",G1468&gt;10000,"Large")</f>
        <v>Small</v>
      </c>
      <c r="G1468">
        <v>2845.75</v>
      </c>
      <c r="H1468" s="10">
        <f t="shared" si="44"/>
        <v>834.3028479125021</v>
      </c>
      <c r="I1468" s="11">
        <f t="shared" si="45"/>
        <v>0.29317503221031438</v>
      </c>
      <c r="J1468" t="s">
        <v>24</v>
      </c>
      <c r="K1468" s="5">
        <v>37676</v>
      </c>
      <c r="L1468">
        <v>1</v>
      </c>
      <c r="M1468">
        <v>2</v>
      </c>
      <c r="N1468">
        <v>2003</v>
      </c>
      <c r="O1468" t="s">
        <v>25</v>
      </c>
      <c r="P1468">
        <v>112</v>
      </c>
      <c r="Q1468" t="s">
        <v>561</v>
      </c>
      <c r="R1468" t="s">
        <v>27</v>
      </c>
      <c r="S1468" t="s">
        <v>614</v>
      </c>
      <c r="T1468" t="s">
        <v>28</v>
      </c>
      <c r="U1468" t="s">
        <v>615</v>
      </c>
      <c r="V1468" t="s">
        <v>29</v>
      </c>
      <c r="W1468" t="s">
        <v>30</v>
      </c>
      <c r="X1468" t="s">
        <v>616</v>
      </c>
      <c r="Y1468" t="s">
        <v>31</v>
      </c>
      <c r="Z1468" t="s">
        <v>32</v>
      </c>
      <c r="AA1468" t="s">
        <v>33</v>
      </c>
      <c r="AB1468" t="s">
        <v>34</v>
      </c>
      <c r="AC1468" t="s">
        <v>35</v>
      </c>
    </row>
    <row r="1469" spans="1:29" x14ac:dyDescent="0.3">
      <c r="A1469">
        <v>10120</v>
      </c>
      <c r="B1469">
        <v>35</v>
      </c>
      <c r="C1469" s="10">
        <v>83.122790249944742</v>
      </c>
      <c r="D1469">
        <v>98.05</v>
      </c>
      <c r="E1469">
        <v>1</v>
      </c>
      <c r="F1469" t="str" cm="1">
        <f t="array" ref="F1469">_xlfn.IFS(G1469&lt;5000,"Small",AND(G1469&gt;=5000,G1469&lt;=10000),"Medium",G1469&gt;10000,"Large")</f>
        <v>Small</v>
      </c>
      <c r="G1469">
        <v>3431.75</v>
      </c>
      <c r="H1469" s="10">
        <f t="shared" si="44"/>
        <v>522.45234125193383</v>
      </c>
      <c r="I1469" s="11">
        <f t="shared" si="45"/>
        <v>0.15224079296333762</v>
      </c>
      <c r="J1469" t="s">
        <v>24</v>
      </c>
      <c r="K1469" s="5">
        <v>37740</v>
      </c>
      <c r="L1469">
        <v>2</v>
      </c>
      <c r="M1469">
        <v>4</v>
      </c>
      <c r="N1469">
        <v>2003</v>
      </c>
      <c r="O1469" t="s">
        <v>25</v>
      </c>
      <c r="P1469">
        <v>112</v>
      </c>
      <c r="Q1469" t="s">
        <v>561</v>
      </c>
      <c r="R1469" t="s">
        <v>83</v>
      </c>
      <c r="S1469" s="2" t="s">
        <v>628</v>
      </c>
      <c r="T1469" t="s">
        <v>84</v>
      </c>
      <c r="U1469" t="s">
        <v>85</v>
      </c>
      <c r="V1469" t="s">
        <v>86</v>
      </c>
      <c r="W1469" t="s">
        <v>87</v>
      </c>
      <c r="X1469" t="s">
        <v>629</v>
      </c>
      <c r="Y1469" t="s">
        <v>88</v>
      </c>
      <c r="Z1469" t="s">
        <v>89</v>
      </c>
      <c r="AA1469" t="s">
        <v>90</v>
      </c>
      <c r="AB1469" t="s">
        <v>91</v>
      </c>
      <c r="AC1469" t="s">
        <v>49</v>
      </c>
    </row>
    <row r="1470" spans="1:29" x14ac:dyDescent="0.3">
      <c r="A1470">
        <v>10134</v>
      </c>
      <c r="B1470">
        <v>35</v>
      </c>
      <c r="C1470" s="10">
        <v>80.075773147345373</v>
      </c>
      <c r="D1470">
        <v>93.54</v>
      </c>
      <c r="E1470">
        <v>3</v>
      </c>
      <c r="F1470" t="str" cm="1">
        <f t="array" ref="F1470">_xlfn.IFS(G1470&lt;5000,"Small",AND(G1470&gt;=5000,G1470&lt;=10000),"Medium",G1470&gt;10000,"Large")</f>
        <v>Small</v>
      </c>
      <c r="G1470">
        <v>3273.9</v>
      </c>
      <c r="H1470" s="10">
        <f t="shared" si="44"/>
        <v>471.24793984291182</v>
      </c>
      <c r="I1470" s="11">
        <f t="shared" si="45"/>
        <v>0.14394084725951062</v>
      </c>
      <c r="J1470" s="1" t="s">
        <v>24</v>
      </c>
      <c r="K1470" s="5">
        <v>37803</v>
      </c>
      <c r="L1470">
        <v>3</v>
      </c>
      <c r="M1470">
        <v>7</v>
      </c>
      <c r="N1470">
        <v>2003</v>
      </c>
      <c r="O1470" t="s">
        <v>25</v>
      </c>
      <c r="P1470">
        <v>112</v>
      </c>
      <c r="Q1470" t="s">
        <v>561</v>
      </c>
      <c r="R1470" t="s">
        <v>43</v>
      </c>
      <c r="S1470" t="s">
        <v>44</v>
      </c>
      <c r="T1470" t="s">
        <v>45</v>
      </c>
      <c r="U1470" t="s">
        <v>615</v>
      </c>
      <c r="V1470" t="s">
        <v>46</v>
      </c>
      <c r="W1470" t="s">
        <v>615</v>
      </c>
      <c r="X1470" t="s">
        <v>618</v>
      </c>
      <c r="Y1470" t="s">
        <v>39</v>
      </c>
      <c r="Z1470" t="s">
        <v>40</v>
      </c>
      <c r="AA1470" t="s">
        <v>47</v>
      </c>
      <c r="AB1470" t="s">
        <v>48</v>
      </c>
      <c r="AC1470" t="s">
        <v>49</v>
      </c>
    </row>
    <row r="1471" spans="1:29" x14ac:dyDescent="0.3">
      <c r="A1471">
        <v>10145</v>
      </c>
      <c r="B1471">
        <v>43</v>
      </c>
      <c r="C1471" s="10">
        <v>59.116180658476679</v>
      </c>
      <c r="D1471">
        <v>95.8</v>
      </c>
      <c r="E1471">
        <v>7</v>
      </c>
      <c r="F1471" t="str" cm="1">
        <f t="array" ref="F1471">_xlfn.IFS(G1471&lt;5000,"Small",AND(G1471&gt;=5000,G1471&lt;=10000),"Medium",G1471&gt;10000,"Large")</f>
        <v>Small</v>
      </c>
      <c r="G1471">
        <v>4119.3999999999996</v>
      </c>
      <c r="H1471" s="10">
        <f t="shared" si="44"/>
        <v>1577.4042316855025</v>
      </c>
      <c r="I1471" s="11">
        <f t="shared" si="45"/>
        <v>0.38292086995327052</v>
      </c>
      <c r="J1471" t="s">
        <v>24</v>
      </c>
      <c r="K1471" s="5">
        <v>37858</v>
      </c>
      <c r="L1471">
        <v>3</v>
      </c>
      <c r="M1471">
        <v>8</v>
      </c>
      <c r="N1471">
        <v>2003</v>
      </c>
      <c r="O1471" t="s">
        <v>25</v>
      </c>
      <c r="P1471">
        <v>112</v>
      </c>
      <c r="Q1471" t="s">
        <v>561</v>
      </c>
      <c r="R1471" t="s">
        <v>50</v>
      </c>
      <c r="S1471" t="s">
        <v>619</v>
      </c>
      <c r="T1471" t="s">
        <v>51</v>
      </c>
      <c r="U1471" t="s">
        <v>615</v>
      </c>
      <c r="V1471" t="s">
        <v>52</v>
      </c>
      <c r="W1471" t="s">
        <v>53</v>
      </c>
      <c r="X1471" t="s">
        <v>620</v>
      </c>
      <c r="Y1471" t="s">
        <v>31</v>
      </c>
      <c r="Z1471" t="s">
        <v>32</v>
      </c>
      <c r="AA1471" t="s">
        <v>54</v>
      </c>
      <c r="AB1471" t="s">
        <v>55</v>
      </c>
      <c r="AC1471" t="s">
        <v>49</v>
      </c>
    </row>
    <row r="1472" spans="1:29" x14ac:dyDescent="0.3">
      <c r="A1472">
        <v>10159</v>
      </c>
      <c r="B1472">
        <v>44</v>
      </c>
      <c r="C1472" s="10">
        <v>64.231913953521186</v>
      </c>
      <c r="D1472">
        <v>100</v>
      </c>
      <c r="E1472">
        <v>15</v>
      </c>
      <c r="F1472" t="str" cm="1">
        <f t="array" ref="F1472">_xlfn.IFS(G1472&lt;5000,"Small",AND(G1472&gt;=5000,G1472&lt;=10000),"Medium",G1472&gt;10000,"Large")</f>
        <v>Medium</v>
      </c>
      <c r="G1472">
        <v>5355.68</v>
      </c>
      <c r="H1472" s="10">
        <f t="shared" si="44"/>
        <v>2529.4757860450682</v>
      </c>
      <c r="I1472" s="11">
        <f t="shared" si="45"/>
        <v>0.47229778217613227</v>
      </c>
      <c r="J1472" s="1" t="s">
        <v>24</v>
      </c>
      <c r="K1472" s="5">
        <v>37904</v>
      </c>
      <c r="L1472">
        <v>4</v>
      </c>
      <c r="M1472">
        <v>10</v>
      </c>
      <c r="N1472">
        <v>2003</v>
      </c>
      <c r="O1472" t="s">
        <v>25</v>
      </c>
      <c r="P1472">
        <v>112</v>
      </c>
      <c r="Q1472" t="s">
        <v>561</v>
      </c>
      <c r="R1472" t="s">
        <v>56</v>
      </c>
      <c r="S1472" t="s">
        <v>621</v>
      </c>
      <c r="T1472" t="s">
        <v>57</v>
      </c>
      <c r="U1472" t="s">
        <v>615</v>
      </c>
      <c r="V1472" t="s">
        <v>58</v>
      </c>
      <c r="W1472" t="s">
        <v>53</v>
      </c>
      <c r="X1472" t="s">
        <v>615</v>
      </c>
      <c r="Y1472" t="s">
        <v>31</v>
      </c>
      <c r="Z1472" t="s">
        <v>32</v>
      </c>
      <c r="AA1472" t="s">
        <v>59</v>
      </c>
      <c r="AB1472" t="s">
        <v>55</v>
      </c>
      <c r="AC1472" t="s">
        <v>49</v>
      </c>
    </row>
    <row r="1473" spans="1:29" x14ac:dyDescent="0.3">
      <c r="A1473">
        <v>10168</v>
      </c>
      <c r="B1473">
        <v>50</v>
      </c>
      <c r="C1473" s="10">
        <v>65.051320073964391</v>
      </c>
      <c r="D1473">
        <v>100</v>
      </c>
      <c r="E1473">
        <v>2</v>
      </c>
      <c r="F1473" t="str" cm="1">
        <f t="array" ref="F1473">_xlfn.IFS(G1473&lt;5000,"Small",AND(G1473&gt;=5000,G1473&lt;=10000),"Medium",G1473&gt;10000,"Large")</f>
        <v>Medium</v>
      </c>
      <c r="G1473">
        <v>5747.5</v>
      </c>
      <c r="H1473" s="10">
        <f t="shared" si="44"/>
        <v>2494.9339963017806</v>
      </c>
      <c r="I1473" s="11">
        <f t="shared" si="45"/>
        <v>0.43409029948704314</v>
      </c>
      <c r="J1473" t="s">
        <v>24</v>
      </c>
      <c r="K1473" s="5">
        <v>37922</v>
      </c>
      <c r="L1473">
        <v>4</v>
      </c>
      <c r="M1473">
        <v>10</v>
      </c>
      <c r="N1473">
        <v>2003</v>
      </c>
      <c r="O1473" t="s">
        <v>25</v>
      </c>
      <c r="P1473">
        <v>112</v>
      </c>
      <c r="Q1473" t="s">
        <v>561</v>
      </c>
      <c r="R1473" t="s">
        <v>60</v>
      </c>
      <c r="S1473" t="s">
        <v>622</v>
      </c>
      <c r="T1473" t="s">
        <v>61</v>
      </c>
      <c r="U1473" t="s">
        <v>615</v>
      </c>
      <c r="V1473" t="s">
        <v>62</v>
      </c>
      <c r="W1473" t="s">
        <v>53</v>
      </c>
      <c r="X1473" t="s">
        <v>623</v>
      </c>
      <c r="Y1473" t="s">
        <v>31</v>
      </c>
      <c r="Z1473" t="s">
        <v>32</v>
      </c>
      <c r="AA1473" t="s">
        <v>63</v>
      </c>
      <c r="AB1473" t="s">
        <v>64</v>
      </c>
      <c r="AC1473" t="s">
        <v>49</v>
      </c>
    </row>
    <row r="1474" spans="1:29" x14ac:dyDescent="0.3">
      <c r="A1474">
        <v>10180</v>
      </c>
      <c r="B1474">
        <v>48</v>
      </c>
      <c r="C1474" s="10">
        <v>64.211551937711732</v>
      </c>
      <c r="D1474">
        <v>100</v>
      </c>
      <c r="E1474">
        <v>10</v>
      </c>
      <c r="F1474" t="str" cm="1">
        <f t="array" ref="F1474">_xlfn.IFS(G1474&lt;5000,"Small",AND(G1474&gt;=5000,G1474&lt;=10000),"Medium",G1474&gt;10000,"Large")</f>
        <v>Medium</v>
      </c>
      <c r="G1474">
        <v>5355.36</v>
      </c>
      <c r="H1474" s="10">
        <f t="shared" si="44"/>
        <v>2273.2055069898365</v>
      </c>
      <c r="I1474" s="11">
        <f t="shared" si="45"/>
        <v>0.42447295923893757</v>
      </c>
      <c r="J1474" s="1" t="s">
        <v>24</v>
      </c>
      <c r="K1474" s="5">
        <v>37936</v>
      </c>
      <c r="L1474">
        <v>4</v>
      </c>
      <c r="M1474">
        <v>11</v>
      </c>
      <c r="N1474">
        <v>2003</v>
      </c>
      <c r="O1474" t="s">
        <v>25</v>
      </c>
      <c r="P1474">
        <v>112</v>
      </c>
      <c r="Q1474" t="s">
        <v>561</v>
      </c>
      <c r="R1474" t="s">
        <v>65</v>
      </c>
      <c r="S1474" t="s">
        <v>714</v>
      </c>
      <c r="T1474" t="s">
        <v>66</v>
      </c>
      <c r="U1474" t="s">
        <v>615</v>
      </c>
      <c r="V1474" t="s">
        <v>67</v>
      </c>
      <c r="W1474" t="s">
        <v>615</v>
      </c>
      <c r="X1474" t="s">
        <v>624</v>
      </c>
      <c r="Y1474" t="s">
        <v>39</v>
      </c>
      <c r="Z1474" t="s">
        <v>40</v>
      </c>
      <c r="AA1474" t="s">
        <v>68</v>
      </c>
      <c r="AB1474" t="s">
        <v>69</v>
      </c>
      <c r="AC1474" t="s">
        <v>49</v>
      </c>
    </row>
    <row r="1475" spans="1:29" x14ac:dyDescent="0.3">
      <c r="A1475">
        <v>10188</v>
      </c>
      <c r="B1475">
        <v>25</v>
      </c>
      <c r="C1475" s="10">
        <v>68.753125091991905</v>
      </c>
      <c r="D1475">
        <v>100</v>
      </c>
      <c r="E1475">
        <v>2</v>
      </c>
      <c r="F1475" t="str" cm="1">
        <f t="array" ref="F1475">_xlfn.IFS(G1475&lt;5000,"Small",AND(G1475&gt;=5000,G1475&lt;=10000),"Medium",G1475&gt;10000,"Large")</f>
        <v>Small</v>
      </c>
      <c r="G1475">
        <v>2535.75</v>
      </c>
      <c r="H1475" s="10">
        <f t="shared" ref="H1475:H1538" si="46">G1475-(B1475*C1475)</f>
        <v>816.92187270020236</v>
      </c>
      <c r="I1475" s="11">
        <f t="shared" ref="I1475:I1538" si="47">H1475/G1475</f>
        <v>0.32216183484184258</v>
      </c>
      <c r="J1475" t="s">
        <v>24</v>
      </c>
      <c r="K1475" s="5">
        <v>37943</v>
      </c>
      <c r="L1475">
        <v>4</v>
      </c>
      <c r="M1475">
        <v>11</v>
      </c>
      <c r="N1475">
        <v>2003</v>
      </c>
      <c r="O1475" t="s">
        <v>25</v>
      </c>
      <c r="P1475">
        <v>112</v>
      </c>
      <c r="Q1475" t="s">
        <v>561</v>
      </c>
      <c r="R1475" t="s">
        <v>70</v>
      </c>
      <c r="S1475" s="2" t="s">
        <v>625</v>
      </c>
      <c r="T1475" t="s">
        <v>71</v>
      </c>
      <c r="U1475" t="s">
        <v>615</v>
      </c>
      <c r="V1475" t="s">
        <v>72</v>
      </c>
      <c r="W1475" t="s">
        <v>615</v>
      </c>
      <c r="X1475" t="s">
        <v>715</v>
      </c>
      <c r="Y1475" t="s">
        <v>73</v>
      </c>
      <c r="Z1475" t="s">
        <v>40</v>
      </c>
      <c r="AA1475" t="s">
        <v>74</v>
      </c>
      <c r="AB1475" t="s">
        <v>75</v>
      </c>
      <c r="AC1475" t="s">
        <v>35</v>
      </c>
    </row>
    <row r="1476" spans="1:29" x14ac:dyDescent="0.3">
      <c r="A1476">
        <v>10201</v>
      </c>
      <c r="B1476">
        <v>39</v>
      </c>
      <c r="C1476" s="10">
        <v>73.264455086499765</v>
      </c>
      <c r="D1476">
        <v>100</v>
      </c>
      <c r="E1476">
        <v>3</v>
      </c>
      <c r="F1476" t="str" cm="1">
        <f t="array" ref="F1476">_xlfn.IFS(G1476&lt;5000,"Small",AND(G1476&gt;=5000,G1476&lt;=10000),"Medium",G1476&gt;10000,"Large")</f>
        <v>Small</v>
      </c>
      <c r="G1476">
        <v>4351.2299999999996</v>
      </c>
      <c r="H1476" s="10">
        <f t="shared" si="46"/>
        <v>1493.9162516265087</v>
      </c>
      <c r="I1476" s="11">
        <f t="shared" si="47"/>
        <v>0.34333194329569083</v>
      </c>
      <c r="J1476" s="1" t="s">
        <v>24</v>
      </c>
      <c r="K1476" s="5">
        <v>37956</v>
      </c>
      <c r="L1476">
        <v>4</v>
      </c>
      <c r="M1476">
        <v>12</v>
      </c>
      <c r="N1476">
        <v>2003</v>
      </c>
      <c r="O1476" t="s">
        <v>25</v>
      </c>
      <c r="P1476">
        <v>112</v>
      </c>
      <c r="Q1476" t="s">
        <v>561</v>
      </c>
      <c r="R1476" t="s">
        <v>76</v>
      </c>
      <c r="S1476" t="s">
        <v>626</v>
      </c>
      <c r="T1476" t="s">
        <v>77</v>
      </c>
      <c r="U1476" t="s">
        <v>615</v>
      </c>
      <c r="V1476" t="s">
        <v>58</v>
      </c>
      <c r="W1476" t="s">
        <v>53</v>
      </c>
      <c r="X1476" t="s">
        <v>615</v>
      </c>
      <c r="Y1476" t="s">
        <v>31</v>
      </c>
      <c r="Z1476" t="s">
        <v>32</v>
      </c>
      <c r="AA1476" t="s">
        <v>78</v>
      </c>
      <c r="AB1476" t="s">
        <v>55</v>
      </c>
      <c r="AC1476" t="s">
        <v>49</v>
      </c>
    </row>
    <row r="1477" spans="1:29" x14ac:dyDescent="0.3">
      <c r="A1477">
        <v>10211</v>
      </c>
      <c r="B1477">
        <v>25</v>
      </c>
      <c r="C1477" s="10">
        <v>65.023326504422371</v>
      </c>
      <c r="D1477">
        <v>90.16</v>
      </c>
      <c r="E1477">
        <v>15</v>
      </c>
      <c r="F1477" t="str" cm="1">
        <f t="array" ref="F1477">_xlfn.IFS(G1477&lt;5000,"Small",AND(G1477&gt;=5000,G1477&lt;=10000),"Medium",G1477&gt;10000,"Large")</f>
        <v>Small</v>
      </c>
      <c r="G1477">
        <v>2254</v>
      </c>
      <c r="H1477" s="10">
        <f t="shared" si="46"/>
        <v>628.41683738944062</v>
      </c>
      <c r="I1477" s="11">
        <f t="shared" si="47"/>
        <v>0.27880072643719639</v>
      </c>
      <c r="J1477" t="s">
        <v>24</v>
      </c>
      <c r="K1477" s="5">
        <v>38001</v>
      </c>
      <c r="L1477">
        <v>1</v>
      </c>
      <c r="M1477">
        <v>1</v>
      </c>
      <c r="N1477">
        <v>2004</v>
      </c>
      <c r="O1477" t="s">
        <v>25</v>
      </c>
      <c r="P1477">
        <v>112</v>
      </c>
      <c r="Q1477" t="s">
        <v>561</v>
      </c>
      <c r="R1477" t="s">
        <v>79</v>
      </c>
      <c r="S1477" t="s">
        <v>716</v>
      </c>
      <c r="T1477" t="s">
        <v>80</v>
      </c>
      <c r="U1477" t="s">
        <v>615</v>
      </c>
      <c r="V1477" t="s">
        <v>46</v>
      </c>
      <c r="W1477" t="s">
        <v>615</v>
      </c>
      <c r="X1477" t="s">
        <v>627</v>
      </c>
      <c r="Y1477" t="s">
        <v>39</v>
      </c>
      <c r="Z1477" t="s">
        <v>40</v>
      </c>
      <c r="AA1477" t="s">
        <v>81</v>
      </c>
      <c r="AB1477" t="s">
        <v>82</v>
      </c>
      <c r="AC1477" t="s">
        <v>35</v>
      </c>
    </row>
    <row r="1478" spans="1:29" x14ac:dyDescent="0.3">
      <c r="A1478">
        <v>10223</v>
      </c>
      <c r="B1478">
        <v>32</v>
      </c>
      <c r="C1478" s="10">
        <v>75.310883758002674</v>
      </c>
      <c r="D1478">
        <v>91.29</v>
      </c>
      <c r="E1478">
        <v>2</v>
      </c>
      <c r="F1478" t="str" cm="1">
        <f t="array" ref="F1478">_xlfn.IFS(G1478&lt;5000,"Small",AND(G1478&gt;=5000,G1478&lt;=10000),"Medium",G1478&gt;10000,"Large")</f>
        <v>Small</v>
      </c>
      <c r="G1478">
        <v>2921.28</v>
      </c>
      <c r="H1478" s="10">
        <f t="shared" si="46"/>
        <v>511.33171974391462</v>
      </c>
      <c r="I1478" s="11">
        <f t="shared" si="47"/>
        <v>0.17503687415924341</v>
      </c>
      <c r="J1478" t="s">
        <v>24</v>
      </c>
      <c r="K1478" s="5">
        <v>38037</v>
      </c>
      <c r="L1478">
        <v>1</v>
      </c>
      <c r="M1478">
        <v>2</v>
      </c>
      <c r="N1478">
        <v>2004</v>
      </c>
      <c r="O1478" t="s">
        <v>25</v>
      </c>
      <c r="P1478">
        <v>112</v>
      </c>
      <c r="Q1478" t="s">
        <v>561</v>
      </c>
      <c r="R1478" t="s">
        <v>83</v>
      </c>
      <c r="S1478" s="2" t="s">
        <v>628</v>
      </c>
      <c r="T1478" t="s">
        <v>84</v>
      </c>
      <c r="U1478" t="s">
        <v>85</v>
      </c>
      <c r="V1478" t="s">
        <v>86</v>
      </c>
      <c r="W1478" t="s">
        <v>87</v>
      </c>
      <c r="X1478" t="s">
        <v>629</v>
      </c>
      <c r="Y1478" t="s">
        <v>88</v>
      </c>
      <c r="Z1478" t="s">
        <v>89</v>
      </c>
      <c r="AA1478" t="s">
        <v>90</v>
      </c>
      <c r="AB1478" t="s">
        <v>91</v>
      </c>
      <c r="AC1478" t="s">
        <v>35</v>
      </c>
    </row>
    <row r="1479" spans="1:29" x14ac:dyDescent="0.3">
      <c r="A1479">
        <v>10237</v>
      </c>
      <c r="B1479">
        <v>20</v>
      </c>
      <c r="C1479" s="10">
        <v>60.291183875241416</v>
      </c>
      <c r="D1479">
        <v>100</v>
      </c>
      <c r="E1479">
        <v>8</v>
      </c>
      <c r="F1479" t="str" cm="1">
        <f t="array" ref="F1479">_xlfn.IFS(G1479&lt;5000,"Small",AND(G1479&gt;=5000,G1479&lt;=10000),"Medium",G1479&gt;10000,"Large")</f>
        <v>Small</v>
      </c>
      <c r="G1479">
        <v>2299</v>
      </c>
      <c r="H1479" s="10">
        <f t="shared" si="46"/>
        <v>1093.1763224951717</v>
      </c>
      <c r="I1479" s="11">
        <f t="shared" si="47"/>
        <v>0.47550079273387197</v>
      </c>
      <c r="J1479" s="1" t="s">
        <v>24</v>
      </c>
      <c r="K1479" s="5">
        <v>38082</v>
      </c>
      <c r="L1479">
        <v>2</v>
      </c>
      <c r="M1479">
        <v>4</v>
      </c>
      <c r="N1479">
        <v>2004</v>
      </c>
      <c r="O1479" t="s">
        <v>25</v>
      </c>
      <c r="P1479">
        <v>112</v>
      </c>
      <c r="Q1479" t="s">
        <v>561</v>
      </c>
      <c r="R1479" t="s">
        <v>92</v>
      </c>
      <c r="S1479" t="s">
        <v>630</v>
      </c>
      <c r="T1479" t="s">
        <v>93</v>
      </c>
      <c r="U1479" t="s">
        <v>94</v>
      </c>
      <c r="V1479" t="s">
        <v>29</v>
      </c>
      <c r="W1479" t="s">
        <v>30</v>
      </c>
      <c r="X1479" t="s">
        <v>616</v>
      </c>
      <c r="Y1479" t="s">
        <v>31</v>
      </c>
      <c r="Z1479" t="s">
        <v>32</v>
      </c>
      <c r="AA1479" t="s">
        <v>95</v>
      </c>
      <c r="AB1479" t="s">
        <v>96</v>
      </c>
      <c r="AC1479" t="s">
        <v>35</v>
      </c>
    </row>
    <row r="1480" spans="1:29" x14ac:dyDescent="0.3">
      <c r="A1480">
        <v>10251</v>
      </c>
      <c r="B1480">
        <v>26</v>
      </c>
      <c r="C1480" s="10">
        <v>69.534299583711913</v>
      </c>
      <c r="D1480">
        <v>100</v>
      </c>
      <c r="E1480">
        <v>3</v>
      </c>
      <c r="F1480" t="str" cm="1">
        <f t="array" ref="F1480">_xlfn.IFS(G1480&lt;5000,"Small",AND(G1480&gt;=5000,G1480&lt;=10000),"Medium",G1480&gt;10000,"Large")</f>
        <v>Small</v>
      </c>
      <c r="G1480">
        <v>2637.18</v>
      </c>
      <c r="H1480" s="10">
        <f t="shared" si="46"/>
        <v>829.28821082349009</v>
      </c>
      <c r="I1480" s="11">
        <f t="shared" si="47"/>
        <v>0.31446022297434767</v>
      </c>
      <c r="J1480" t="s">
        <v>24</v>
      </c>
      <c r="K1480" s="5">
        <v>38125</v>
      </c>
      <c r="L1480">
        <v>2</v>
      </c>
      <c r="M1480">
        <v>5</v>
      </c>
      <c r="N1480">
        <v>2004</v>
      </c>
      <c r="O1480" t="s">
        <v>25</v>
      </c>
      <c r="P1480">
        <v>112</v>
      </c>
      <c r="Q1480" t="s">
        <v>561</v>
      </c>
      <c r="R1480" t="s">
        <v>97</v>
      </c>
      <c r="S1480" t="s">
        <v>631</v>
      </c>
      <c r="T1480" t="s">
        <v>98</v>
      </c>
      <c r="U1480" t="s">
        <v>615</v>
      </c>
      <c r="V1480" t="s">
        <v>99</v>
      </c>
      <c r="W1480" t="s">
        <v>100</v>
      </c>
      <c r="X1480" t="s">
        <v>632</v>
      </c>
      <c r="Y1480" t="s">
        <v>31</v>
      </c>
      <c r="Z1480" t="s">
        <v>32</v>
      </c>
      <c r="AA1480" t="s">
        <v>59</v>
      </c>
      <c r="AB1480" t="s">
        <v>101</v>
      </c>
      <c r="AC1480" t="s">
        <v>35</v>
      </c>
    </row>
    <row r="1481" spans="1:29" x14ac:dyDescent="0.3">
      <c r="A1481">
        <v>10263</v>
      </c>
      <c r="B1481">
        <v>42</v>
      </c>
      <c r="C1481" s="10">
        <v>80.808147318840625</v>
      </c>
      <c r="D1481">
        <v>100</v>
      </c>
      <c r="E1481">
        <v>3</v>
      </c>
      <c r="F1481" t="str" cm="1">
        <f t="array" ref="F1481">_xlfn.IFS(G1481&lt;5000,"Small",AND(G1481&gt;=5000,G1481&lt;=10000),"Medium",G1481&gt;10000,"Large")</f>
        <v>Small</v>
      </c>
      <c r="G1481">
        <v>4307.5200000000004</v>
      </c>
      <c r="H1481" s="10">
        <f t="shared" si="46"/>
        <v>913.57781260869433</v>
      </c>
      <c r="I1481" s="11">
        <f t="shared" si="47"/>
        <v>0.21208904720319216</v>
      </c>
      <c r="J1481" t="s">
        <v>24</v>
      </c>
      <c r="K1481" s="5">
        <v>38166</v>
      </c>
      <c r="L1481">
        <v>2</v>
      </c>
      <c r="M1481">
        <v>6</v>
      </c>
      <c r="N1481">
        <v>2004</v>
      </c>
      <c r="O1481" t="s">
        <v>25</v>
      </c>
      <c r="P1481">
        <v>112</v>
      </c>
      <c r="Q1481" t="s">
        <v>561</v>
      </c>
      <c r="R1481" t="s">
        <v>102</v>
      </c>
      <c r="S1481" t="s">
        <v>633</v>
      </c>
      <c r="T1481" t="s">
        <v>103</v>
      </c>
      <c r="U1481" t="s">
        <v>615</v>
      </c>
      <c r="V1481" t="s">
        <v>104</v>
      </c>
      <c r="W1481" t="s">
        <v>105</v>
      </c>
      <c r="X1481" t="s">
        <v>634</v>
      </c>
      <c r="Y1481" t="s">
        <v>31</v>
      </c>
      <c r="Z1481" t="s">
        <v>32</v>
      </c>
      <c r="AA1481" t="s">
        <v>106</v>
      </c>
      <c r="AB1481" t="s">
        <v>55</v>
      </c>
      <c r="AC1481" t="s">
        <v>49</v>
      </c>
    </row>
    <row r="1482" spans="1:29" x14ac:dyDescent="0.3">
      <c r="A1482">
        <v>10275</v>
      </c>
      <c r="B1482">
        <v>21</v>
      </c>
      <c r="C1482" s="10">
        <v>89.023450991654599</v>
      </c>
      <c r="D1482">
        <v>100</v>
      </c>
      <c r="E1482">
        <v>2</v>
      </c>
      <c r="F1482" t="str" cm="1">
        <f t="array" ref="F1482">_xlfn.IFS(G1482&lt;5000,"Small",AND(G1482&gt;=5000,G1482&lt;=10000),"Medium",G1482&gt;10000,"Large")</f>
        <v>Small</v>
      </c>
      <c r="G1482">
        <v>2153.7600000000002</v>
      </c>
      <c r="H1482" s="10">
        <f t="shared" si="46"/>
        <v>284.26752917525369</v>
      </c>
      <c r="I1482" s="11">
        <f t="shared" si="47"/>
        <v>0.13198663229665963</v>
      </c>
      <c r="J1482" t="s">
        <v>24</v>
      </c>
      <c r="K1482" s="5">
        <v>38191</v>
      </c>
      <c r="L1482">
        <v>3</v>
      </c>
      <c r="M1482">
        <v>7</v>
      </c>
      <c r="N1482">
        <v>2004</v>
      </c>
      <c r="O1482" t="s">
        <v>25</v>
      </c>
      <c r="P1482">
        <v>112</v>
      </c>
      <c r="Q1482" t="s">
        <v>561</v>
      </c>
      <c r="R1482" t="s">
        <v>107</v>
      </c>
      <c r="S1482" t="s">
        <v>717</v>
      </c>
      <c r="T1482" t="s">
        <v>108</v>
      </c>
      <c r="U1482" t="s">
        <v>615</v>
      </c>
      <c r="V1482" t="s">
        <v>109</v>
      </c>
      <c r="W1482" t="s">
        <v>615</v>
      </c>
      <c r="X1482" t="s">
        <v>635</v>
      </c>
      <c r="Y1482" t="s">
        <v>39</v>
      </c>
      <c r="Z1482" t="s">
        <v>40</v>
      </c>
      <c r="AA1482" t="s">
        <v>110</v>
      </c>
      <c r="AB1482" t="s">
        <v>111</v>
      </c>
      <c r="AC1482" t="s">
        <v>35</v>
      </c>
    </row>
    <row r="1483" spans="1:29" x14ac:dyDescent="0.3">
      <c r="A1483">
        <v>10285</v>
      </c>
      <c r="B1483">
        <v>34</v>
      </c>
      <c r="C1483" s="10">
        <v>68.927392948830573</v>
      </c>
      <c r="D1483">
        <v>100</v>
      </c>
      <c r="E1483">
        <v>7</v>
      </c>
      <c r="F1483" t="str" cm="1">
        <f t="array" ref="F1483">_xlfn.IFS(G1483&lt;5000,"Small",AND(G1483&gt;=5000,G1483&lt;=10000),"Medium",G1483&gt;10000,"Large")</f>
        <v>Small</v>
      </c>
      <c r="G1483">
        <v>3716.88</v>
      </c>
      <c r="H1483" s="10">
        <f t="shared" si="46"/>
        <v>1373.3486397397605</v>
      </c>
      <c r="I1483" s="11">
        <f t="shared" si="47"/>
        <v>0.36948963639928123</v>
      </c>
      <c r="J1483" t="s">
        <v>24</v>
      </c>
      <c r="K1483" s="5">
        <v>38226</v>
      </c>
      <c r="L1483">
        <v>3</v>
      </c>
      <c r="M1483">
        <v>8</v>
      </c>
      <c r="N1483">
        <v>2004</v>
      </c>
      <c r="O1483" t="s">
        <v>25</v>
      </c>
      <c r="P1483">
        <v>112</v>
      </c>
      <c r="Q1483" t="s">
        <v>561</v>
      </c>
      <c r="R1483" t="s">
        <v>112</v>
      </c>
      <c r="S1483" t="s">
        <v>636</v>
      </c>
      <c r="T1483" t="s">
        <v>113</v>
      </c>
      <c r="U1483" t="s">
        <v>615</v>
      </c>
      <c r="V1483" t="s">
        <v>114</v>
      </c>
      <c r="W1483" t="s">
        <v>115</v>
      </c>
      <c r="X1483" t="s">
        <v>637</v>
      </c>
      <c r="Y1483" t="s">
        <v>31</v>
      </c>
      <c r="Z1483" t="s">
        <v>32</v>
      </c>
      <c r="AA1483" t="s">
        <v>116</v>
      </c>
      <c r="AB1483" t="s">
        <v>117</v>
      </c>
      <c r="AC1483" t="s">
        <v>49</v>
      </c>
    </row>
    <row r="1484" spans="1:29" x14ac:dyDescent="0.3">
      <c r="A1484">
        <v>10299</v>
      </c>
      <c r="B1484">
        <v>47</v>
      </c>
      <c r="C1484" s="10">
        <v>87.783141004197532</v>
      </c>
      <c r="D1484">
        <v>100</v>
      </c>
      <c r="E1484">
        <v>10</v>
      </c>
      <c r="F1484" t="str" cm="1">
        <f t="array" ref="F1484">_xlfn.IFS(G1484&lt;5000,"Small",AND(G1484&gt;=5000,G1484&lt;=10000),"Medium",G1484&gt;10000,"Large")</f>
        <v>Medium</v>
      </c>
      <c r="G1484">
        <v>5455.76</v>
      </c>
      <c r="H1484" s="10">
        <f t="shared" si="46"/>
        <v>1329.9523728027161</v>
      </c>
      <c r="I1484" s="11">
        <f t="shared" si="47"/>
        <v>0.24377032215543135</v>
      </c>
      <c r="J1484" t="s">
        <v>24</v>
      </c>
      <c r="K1484" s="5">
        <v>38260</v>
      </c>
      <c r="L1484">
        <v>3</v>
      </c>
      <c r="M1484">
        <v>9</v>
      </c>
      <c r="N1484">
        <v>2004</v>
      </c>
      <c r="O1484" t="s">
        <v>25</v>
      </c>
      <c r="P1484">
        <v>112</v>
      </c>
      <c r="Q1484" t="s">
        <v>561</v>
      </c>
      <c r="R1484" t="s">
        <v>118</v>
      </c>
      <c r="S1484" t="s">
        <v>718</v>
      </c>
      <c r="T1484" t="s">
        <v>119</v>
      </c>
      <c r="U1484" t="s">
        <v>615</v>
      </c>
      <c r="V1484" t="s">
        <v>120</v>
      </c>
      <c r="W1484" t="s">
        <v>615</v>
      </c>
      <c r="X1484" t="s">
        <v>638</v>
      </c>
      <c r="Y1484" t="s">
        <v>121</v>
      </c>
      <c r="Z1484" t="s">
        <v>40</v>
      </c>
      <c r="AA1484" t="s">
        <v>122</v>
      </c>
      <c r="AB1484" t="s">
        <v>123</v>
      </c>
      <c r="AC1484" t="s">
        <v>49</v>
      </c>
    </row>
    <row r="1485" spans="1:29" x14ac:dyDescent="0.3">
      <c r="A1485">
        <v>10309</v>
      </c>
      <c r="B1485">
        <v>21</v>
      </c>
      <c r="C1485" s="10">
        <v>66.947577793618152</v>
      </c>
      <c r="D1485">
        <v>100</v>
      </c>
      <c r="E1485">
        <v>6</v>
      </c>
      <c r="F1485" t="str" cm="1">
        <f t="array" ref="F1485">_xlfn.IFS(G1485&lt;5000,"Small",AND(G1485&gt;=5000,G1485&lt;=10000),"Medium",G1485&gt;10000,"Large")</f>
        <v>Small</v>
      </c>
      <c r="G1485">
        <v>2650.62</v>
      </c>
      <c r="H1485" s="10">
        <f t="shared" si="46"/>
        <v>1244.7208663340186</v>
      </c>
      <c r="I1485" s="11">
        <f t="shared" si="47"/>
        <v>0.46959611952449565</v>
      </c>
      <c r="J1485" t="s">
        <v>24</v>
      </c>
      <c r="K1485" s="5">
        <v>38275</v>
      </c>
      <c r="L1485">
        <v>4</v>
      </c>
      <c r="M1485">
        <v>10</v>
      </c>
      <c r="N1485">
        <v>2004</v>
      </c>
      <c r="O1485" t="s">
        <v>25</v>
      </c>
      <c r="P1485">
        <v>112</v>
      </c>
      <c r="Q1485" t="s">
        <v>561</v>
      </c>
      <c r="R1485" t="s">
        <v>124</v>
      </c>
      <c r="S1485" t="s">
        <v>719</v>
      </c>
      <c r="T1485" t="s">
        <v>125</v>
      </c>
      <c r="U1485" t="s">
        <v>615</v>
      </c>
      <c r="V1485" t="s">
        <v>126</v>
      </c>
      <c r="W1485" t="s">
        <v>615</v>
      </c>
      <c r="X1485" t="s">
        <v>639</v>
      </c>
      <c r="Y1485" t="s">
        <v>73</v>
      </c>
      <c r="Z1485" t="s">
        <v>40</v>
      </c>
      <c r="AA1485" t="s">
        <v>127</v>
      </c>
      <c r="AB1485" t="s">
        <v>128</v>
      </c>
      <c r="AC1485" t="s">
        <v>35</v>
      </c>
    </row>
    <row r="1486" spans="1:29" x14ac:dyDescent="0.3">
      <c r="A1486">
        <v>10318</v>
      </c>
      <c r="B1486">
        <v>48</v>
      </c>
      <c r="C1486" s="10">
        <v>67.699088637392393</v>
      </c>
      <c r="D1486">
        <v>100</v>
      </c>
      <c r="E1486">
        <v>2</v>
      </c>
      <c r="F1486" t="str" cm="1">
        <f t="array" ref="F1486">_xlfn.IFS(G1486&lt;5000,"Small",AND(G1486&gt;=5000,G1486&lt;=10000),"Medium",G1486&gt;10000,"Large")</f>
        <v>Medium</v>
      </c>
      <c r="G1486">
        <v>6437.28</v>
      </c>
      <c r="H1486" s="10">
        <f t="shared" si="46"/>
        <v>3187.7237454051647</v>
      </c>
      <c r="I1486" s="11">
        <f t="shared" si="47"/>
        <v>0.4951973108836597</v>
      </c>
      <c r="J1486" s="1" t="s">
        <v>24</v>
      </c>
      <c r="K1486" s="5">
        <v>38293</v>
      </c>
      <c r="L1486">
        <v>4</v>
      </c>
      <c r="M1486">
        <v>11</v>
      </c>
      <c r="N1486">
        <v>2004</v>
      </c>
      <c r="O1486" t="s">
        <v>25</v>
      </c>
      <c r="P1486">
        <v>112</v>
      </c>
      <c r="Q1486" t="s">
        <v>561</v>
      </c>
      <c r="R1486" t="s">
        <v>129</v>
      </c>
      <c r="S1486" t="s">
        <v>640</v>
      </c>
      <c r="T1486" t="s">
        <v>130</v>
      </c>
      <c r="U1486" t="s">
        <v>615</v>
      </c>
      <c r="V1486" t="s">
        <v>131</v>
      </c>
      <c r="W1486" t="s">
        <v>132</v>
      </c>
      <c r="X1486" t="s">
        <v>641</v>
      </c>
      <c r="Y1486" t="s">
        <v>31</v>
      </c>
      <c r="Z1486" t="s">
        <v>32</v>
      </c>
      <c r="AA1486" t="s">
        <v>33</v>
      </c>
      <c r="AB1486" t="s">
        <v>133</v>
      </c>
      <c r="AC1486" t="s">
        <v>49</v>
      </c>
    </row>
    <row r="1487" spans="1:29" x14ac:dyDescent="0.3">
      <c r="A1487">
        <v>10329</v>
      </c>
      <c r="B1487">
        <v>30</v>
      </c>
      <c r="C1487" s="10">
        <v>59.293499388790082</v>
      </c>
      <c r="D1487">
        <v>87.78</v>
      </c>
      <c r="E1487">
        <v>7</v>
      </c>
      <c r="F1487" t="str" cm="1">
        <f t="array" ref="F1487">_xlfn.IFS(G1487&lt;5000,"Small",AND(G1487&gt;=5000,G1487&lt;=10000),"Medium",G1487&gt;10000,"Large")</f>
        <v>Small</v>
      </c>
      <c r="G1487">
        <v>2633.4</v>
      </c>
      <c r="H1487" s="10">
        <f t="shared" si="46"/>
        <v>854.5950183362977</v>
      </c>
      <c r="I1487" s="11">
        <f t="shared" si="47"/>
        <v>0.32452153806345319</v>
      </c>
      <c r="J1487" t="s">
        <v>24</v>
      </c>
      <c r="K1487" s="5">
        <v>38306</v>
      </c>
      <c r="L1487">
        <v>4</v>
      </c>
      <c r="M1487">
        <v>11</v>
      </c>
      <c r="N1487">
        <v>2004</v>
      </c>
      <c r="O1487" t="s">
        <v>25</v>
      </c>
      <c r="P1487">
        <v>112</v>
      </c>
      <c r="Q1487" t="s">
        <v>561</v>
      </c>
      <c r="R1487" t="s">
        <v>27</v>
      </c>
      <c r="S1487" t="s">
        <v>614</v>
      </c>
      <c r="T1487" t="s">
        <v>28</v>
      </c>
      <c r="U1487" t="s">
        <v>615</v>
      </c>
      <c r="V1487" t="s">
        <v>29</v>
      </c>
      <c r="W1487" t="s">
        <v>30</v>
      </c>
      <c r="X1487" t="s">
        <v>616</v>
      </c>
      <c r="Y1487" t="s">
        <v>31</v>
      </c>
      <c r="Z1487" t="s">
        <v>32</v>
      </c>
      <c r="AA1487" t="s">
        <v>33</v>
      </c>
      <c r="AB1487" t="s">
        <v>34</v>
      </c>
      <c r="AC1487" t="s">
        <v>35</v>
      </c>
    </row>
    <row r="1488" spans="1:29" x14ac:dyDescent="0.3">
      <c r="A1488">
        <v>10339</v>
      </c>
      <c r="B1488">
        <v>27</v>
      </c>
      <c r="C1488" s="10">
        <v>63.751003287481005</v>
      </c>
      <c r="D1488">
        <v>84.39</v>
      </c>
      <c r="E1488">
        <v>10</v>
      </c>
      <c r="F1488" t="str" cm="1">
        <f t="array" ref="F1488">_xlfn.IFS(G1488&lt;5000,"Small",AND(G1488&gt;=5000,G1488&lt;=10000),"Medium",G1488&gt;10000,"Large")</f>
        <v>Small</v>
      </c>
      <c r="G1488">
        <v>2278.5300000000002</v>
      </c>
      <c r="H1488" s="10">
        <f t="shared" si="46"/>
        <v>557.25291123801298</v>
      </c>
      <c r="I1488" s="11">
        <f t="shared" si="47"/>
        <v>0.24456685285601371</v>
      </c>
      <c r="J1488" t="s">
        <v>24</v>
      </c>
      <c r="K1488" s="5">
        <v>38314</v>
      </c>
      <c r="L1488">
        <v>4</v>
      </c>
      <c r="M1488">
        <v>11</v>
      </c>
      <c r="N1488">
        <v>2004</v>
      </c>
      <c r="O1488" t="s">
        <v>25</v>
      </c>
      <c r="P1488">
        <v>112</v>
      </c>
      <c r="Q1488" t="s">
        <v>561</v>
      </c>
      <c r="R1488" t="s">
        <v>224</v>
      </c>
      <c r="S1488" t="s">
        <v>225</v>
      </c>
      <c r="T1488" t="s">
        <v>226</v>
      </c>
      <c r="U1488" t="s">
        <v>615</v>
      </c>
      <c r="V1488" t="s">
        <v>227</v>
      </c>
      <c r="W1488" t="s">
        <v>228</v>
      </c>
      <c r="X1488" t="s">
        <v>229</v>
      </c>
      <c r="Y1488" t="s">
        <v>182</v>
      </c>
      <c r="Z1488" t="s">
        <v>182</v>
      </c>
      <c r="AA1488" t="s">
        <v>230</v>
      </c>
      <c r="AB1488" t="s">
        <v>231</v>
      </c>
      <c r="AC1488" t="s">
        <v>35</v>
      </c>
    </row>
    <row r="1489" spans="1:29" x14ac:dyDescent="0.3">
      <c r="A1489">
        <v>10362</v>
      </c>
      <c r="B1489">
        <v>50</v>
      </c>
      <c r="C1489" s="10">
        <v>76.11550575781834</v>
      </c>
      <c r="D1489">
        <v>96.92</v>
      </c>
      <c r="E1489">
        <v>2</v>
      </c>
      <c r="F1489" t="str" cm="1">
        <f t="array" ref="F1489">_xlfn.IFS(G1489&lt;5000,"Small",AND(G1489&gt;=5000,G1489&lt;=10000),"Medium",G1489&gt;10000,"Large")</f>
        <v>Small</v>
      </c>
      <c r="G1489">
        <v>4846</v>
      </c>
      <c r="H1489" s="10">
        <f t="shared" si="46"/>
        <v>1040.2247121090832</v>
      </c>
      <c r="I1489" s="11">
        <f t="shared" si="47"/>
        <v>0.21465635825610466</v>
      </c>
      <c r="J1489" s="1" t="s">
        <v>24</v>
      </c>
      <c r="K1489" s="5">
        <v>38357</v>
      </c>
      <c r="L1489">
        <v>1</v>
      </c>
      <c r="M1489">
        <v>1</v>
      </c>
      <c r="N1489">
        <v>2005</v>
      </c>
      <c r="O1489" t="s">
        <v>25</v>
      </c>
      <c r="P1489">
        <v>112</v>
      </c>
      <c r="Q1489" t="s">
        <v>561</v>
      </c>
      <c r="R1489" t="s">
        <v>60</v>
      </c>
      <c r="S1489" t="s">
        <v>622</v>
      </c>
      <c r="T1489" t="s">
        <v>61</v>
      </c>
      <c r="U1489" t="s">
        <v>615</v>
      </c>
      <c r="V1489" t="s">
        <v>62</v>
      </c>
      <c r="W1489" t="s">
        <v>53</v>
      </c>
      <c r="X1489" t="s">
        <v>623</v>
      </c>
      <c r="Y1489" t="s">
        <v>31</v>
      </c>
      <c r="Z1489" t="s">
        <v>32</v>
      </c>
      <c r="AA1489" t="s">
        <v>63</v>
      </c>
      <c r="AB1489" t="s">
        <v>64</v>
      </c>
      <c r="AC1489" t="s">
        <v>49</v>
      </c>
    </row>
    <row r="1490" spans="1:29" x14ac:dyDescent="0.3">
      <c r="A1490">
        <v>10374</v>
      </c>
      <c r="B1490">
        <v>38</v>
      </c>
      <c r="C1490" s="10">
        <v>83.378933270314377</v>
      </c>
      <c r="D1490">
        <v>100</v>
      </c>
      <c r="E1490">
        <v>6</v>
      </c>
      <c r="F1490" t="str" cm="1">
        <f t="array" ref="F1490">_xlfn.IFS(G1490&lt;5000,"Small",AND(G1490&gt;=5000,G1490&lt;=10000),"Medium",G1490&gt;10000,"Large")</f>
        <v>Small</v>
      </c>
      <c r="G1490">
        <v>4197.1000000000004</v>
      </c>
      <c r="H1490" s="10">
        <f t="shared" si="46"/>
        <v>1028.7005357280541</v>
      </c>
      <c r="I1490" s="11">
        <f t="shared" si="47"/>
        <v>0.24509793327012794</v>
      </c>
      <c r="J1490" s="1" t="s">
        <v>24</v>
      </c>
      <c r="K1490" s="5">
        <v>38385</v>
      </c>
      <c r="L1490">
        <v>1</v>
      </c>
      <c r="M1490">
        <v>2</v>
      </c>
      <c r="N1490">
        <v>2005</v>
      </c>
      <c r="O1490" t="s">
        <v>25</v>
      </c>
      <c r="P1490">
        <v>112</v>
      </c>
      <c r="Q1490" t="s">
        <v>561</v>
      </c>
      <c r="R1490" t="s">
        <v>189</v>
      </c>
      <c r="S1490" t="s">
        <v>727</v>
      </c>
      <c r="T1490" t="s">
        <v>190</v>
      </c>
      <c r="U1490" t="s">
        <v>615</v>
      </c>
      <c r="V1490" t="s">
        <v>191</v>
      </c>
      <c r="W1490" t="s">
        <v>192</v>
      </c>
      <c r="X1490" t="s">
        <v>651</v>
      </c>
      <c r="Y1490" t="s">
        <v>88</v>
      </c>
      <c r="Z1490" t="s">
        <v>89</v>
      </c>
      <c r="AA1490" t="s">
        <v>193</v>
      </c>
      <c r="AB1490" t="s">
        <v>194</v>
      </c>
      <c r="AC1490" t="s">
        <v>49</v>
      </c>
    </row>
    <row r="1491" spans="1:29" x14ac:dyDescent="0.3">
      <c r="A1491">
        <v>10389</v>
      </c>
      <c r="B1491">
        <v>45</v>
      </c>
      <c r="C1491" s="10">
        <v>78.238626838405594</v>
      </c>
      <c r="D1491">
        <v>100</v>
      </c>
      <c r="E1491">
        <v>1</v>
      </c>
      <c r="F1491" t="str" cm="1">
        <f t="array" ref="F1491">_xlfn.IFS(G1491&lt;5000,"Small",AND(G1491&gt;=5000,G1491&lt;=10000),"Medium",G1491&gt;10000,"Large")</f>
        <v>Small</v>
      </c>
      <c r="G1491">
        <v>4597.6499999999996</v>
      </c>
      <c r="H1491" s="10">
        <f t="shared" si="46"/>
        <v>1076.9117922717478</v>
      </c>
      <c r="I1491" s="11">
        <f t="shared" si="47"/>
        <v>0.23423092063809725</v>
      </c>
      <c r="J1491" s="1" t="s">
        <v>24</v>
      </c>
      <c r="K1491" s="5">
        <v>38414</v>
      </c>
      <c r="L1491">
        <v>1</v>
      </c>
      <c r="M1491">
        <v>3</v>
      </c>
      <c r="N1491">
        <v>2005</v>
      </c>
      <c r="O1491" t="s">
        <v>25</v>
      </c>
      <c r="P1491">
        <v>112</v>
      </c>
      <c r="Q1491" t="s">
        <v>561</v>
      </c>
      <c r="R1491" t="s">
        <v>238</v>
      </c>
      <c r="S1491" t="s">
        <v>732</v>
      </c>
      <c r="T1491" t="s">
        <v>239</v>
      </c>
      <c r="U1491" t="s">
        <v>615</v>
      </c>
      <c r="V1491" t="s">
        <v>240</v>
      </c>
      <c r="W1491" t="s">
        <v>615</v>
      </c>
      <c r="X1491" t="s">
        <v>733</v>
      </c>
      <c r="Y1491" t="s">
        <v>172</v>
      </c>
      <c r="Z1491" t="s">
        <v>40</v>
      </c>
      <c r="AA1491" t="s">
        <v>241</v>
      </c>
      <c r="AB1491" t="s">
        <v>188</v>
      </c>
      <c r="AC1491" t="s">
        <v>49</v>
      </c>
    </row>
    <row r="1492" spans="1:29" x14ac:dyDescent="0.3">
      <c r="A1492">
        <v>10403</v>
      </c>
      <c r="B1492">
        <v>46</v>
      </c>
      <c r="C1492" s="10">
        <v>83.633970442397072</v>
      </c>
      <c r="D1492">
        <v>100</v>
      </c>
      <c r="E1492">
        <v>8</v>
      </c>
      <c r="F1492" t="str" cm="1">
        <f t="array" ref="F1492">_xlfn.IFS(G1492&lt;5000,"Small",AND(G1492&gt;=5000,G1492&lt;=10000),"Medium",G1492&gt;10000,"Large")</f>
        <v>Medium</v>
      </c>
      <c r="G1492">
        <v>5287.7</v>
      </c>
      <c r="H1492" s="10">
        <f t="shared" si="46"/>
        <v>1440.5373596497348</v>
      </c>
      <c r="I1492" s="11">
        <f t="shared" si="47"/>
        <v>0.27243174908745482</v>
      </c>
      <c r="J1492" s="1" t="s">
        <v>24</v>
      </c>
      <c r="K1492" s="5">
        <v>38450</v>
      </c>
      <c r="L1492">
        <v>2</v>
      </c>
      <c r="M1492">
        <v>4</v>
      </c>
      <c r="N1492">
        <v>2005</v>
      </c>
      <c r="O1492" t="s">
        <v>25</v>
      </c>
      <c r="P1492">
        <v>112</v>
      </c>
      <c r="Q1492" t="s">
        <v>561</v>
      </c>
      <c r="R1492" t="s">
        <v>154</v>
      </c>
      <c r="S1492" t="s">
        <v>721</v>
      </c>
      <c r="T1492" t="s">
        <v>155</v>
      </c>
      <c r="U1492" t="s">
        <v>615</v>
      </c>
      <c r="V1492" t="s">
        <v>156</v>
      </c>
      <c r="W1492" t="s">
        <v>615</v>
      </c>
      <c r="X1492" t="s">
        <v>722</v>
      </c>
      <c r="Y1492" t="s">
        <v>157</v>
      </c>
      <c r="Z1492" t="s">
        <v>40</v>
      </c>
      <c r="AA1492" t="s">
        <v>158</v>
      </c>
      <c r="AB1492" t="s">
        <v>159</v>
      </c>
      <c r="AC1492" t="s">
        <v>49</v>
      </c>
    </row>
    <row r="1493" spans="1:29" x14ac:dyDescent="0.3">
      <c r="A1493">
        <v>10417</v>
      </c>
      <c r="B1493">
        <v>35</v>
      </c>
      <c r="C1493" s="10">
        <v>68.790959249953957</v>
      </c>
      <c r="D1493">
        <v>100</v>
      </c>
      <c r="E1493">
        <v>3</v>
      </c>
      <c r="F1493" t="str" cm="1">
        <f t="array" ref="F1493">_xlfn.IFS(G1493&lt;5000,"Small",AND(G1493&gt;=5000,G1493&lt;=10000),"Medium",G1493&gt;10000,"Large")</f>
        <v>Small</v>
      </c>
      <c r="G1493">
        <v>3550.05</v>
      </c>
      <c r="H1493" s="10">
        <f t="shared" si="46"/>
        <v>1142.3664262516118</v>
      </c>
      <c r="I1493" s="11">
        <f t="shared" si="47"/>
        <v>0.32178882727049246</v>
      </c>
      <c r="J1493" t="s">
        <v>160</v>
      </c>
      <c r="K1493" s="5">
        <v>38485</v>
      </c>
      <c r="L1493">
        <v>2</v>
      </c>
      <c r="M1493">
        <v>5</v>
      </c>
      <c r="N1493">
        <v>2005</v>
      </c>
      <c r="O1493" t="s">
        <v>25</v>
      </c>
      <c r="P1493">
        <v>112</v>
      </c>
      <c r="Q1493" t="s">
        <v>561</v>
      </c>
      <c r="R1493" t="s">
        <v>161</v>
      </c>
      <c r="S1493" t="s">
        <v>723</v>
      </c>
      <c r="T1493" t="s">
        <v>162</v>
      </c>
      <c r="U1493" t="s">
        <v>615</v>
      </c>
      <c r="V1493" t="s">
        <v>163</v>
      </c>
      <c r="W1493" t="s">
        <v>615</v>
      </c>
      <c r="X1493" t="s">
        <v>646</v>
      </c>
      <c r="Y1493" t="s">
        <v>164</v>
      </c>
      <c r="Z1493" t="s">
        <v>40</v>
      </c>
      <c r="AA1493" t="s">
        <v>165</v>
      </c>
      <c r="AB1493" t="s">
        <v>166</v>
      </c>
      <c r="AC1493" t="s">
        <v>49</v>
      </c>
    </row>
    <row r="1494" spans="1:29" x14ac:dyDescent="0.3">
      <c r="A1494">
        <v>10110</v>
      </c>
      <c r="B1494">
        <v>29</v>
      </c>
      <c r="C1494" s="10">
        <v>35.860059736942382</v>
      </c>
      <c r="D1494">
        <v>59.37</v>
      </c>
      <c r="E1494">
        <v>15</v>
      </c>
      <c r="F1494" t="str" cm="1">
        <f t="array" ref="F1494">_xlfn.IFS(G1494&lt;5000,"Small",AND(G1494&gt;=5000,G1494&lt;=10000),"Medium",G1494&gt;10000,"Large")</f>
        <v>Small</v>
      </c>
      <c r="G1494">
        <v>1721.73</v>
      </c>
      <c r="H1494" s="10">
        <f t="shared" si="46"/>
        <v>681.78826762867084</v>
      </c>
      <c r="I1494" s="11">
        <f t="shared" si="47"/>
        <v>0.39599023518709137</v>
      </c>
      <c r="J1494" t="s">
        <v>24</v>
      </c>
      <c r="K1494" s="5">
        <v>37698</v>
      </c>
      <c r="L1494">
        <v>1</v>
      </c>
      <c r="M1494">
        <v>3</v>
      </c>
      <c r="N1494">
        <v>2003</v>
      </c>
      <c r="O1494" t="s">
        <v>167</v>
      </c>
      <c r="P1494">
        <v>50</v>
      </c>
      <c r="Q1494" t="s">
        <v>562</v>
      </c>
      <c r="R1494" t="s">
        <v>440</v>
      </c>
      <c r="S1494" t="s">
        <v>757</v>
      </c>
      <c r="T1494" t="s">
        <v>441</v>
      </c>
      <c r="U1494" t="s">
        <v>615</v>
      </c>
      <c r="V1494" t="s">
        <v>442</v>
      </c>
      <c r="W1494" t="s">
        <v>615</v>
      </c>
      <c r="X1494" t="s">
        <v>758</v>
      </c>
      <c r="Y1494" t="s">
        <v>157</v>
      </c>
      <c r="Z1494" t="s">
        <v>40</v>
      </c>
      <c r="AA1494" t="s">
        <v>443</v>
      </c>
      <c r="AB1494" t="s">
        <v>87</v>
      </c>
      <c r="AC1494" t="s">
        <v>35</v>
      </c>
    </row>
    <row r="1495" spans="1:29" x14ac:dyDescent="0.3">
      <c r="A1495">
        <v>10123</v>
      </c>
      <c r="B1495">
        <v>50</v>
      </c>
      <c r="C1495" s="10">
        <v>40.490276236348485</v>
      </c>
      <c r="D1495">
        <v>59.87</v>
      </c>
      <c r="E1495">
        <v>1</v>
      </c>
      <c r="F1495" t="str" cm="1">
        <f t="array" ref="F1495">_xlfn.IFS(G1495&lt;5000,"Small",AND(G1495&gt;=5000,G1495&lt;=10000),"Medium",G1495&gt;10000,"Large")</f>
        <v>Small</v>
      </c>
      <c r="G1495">
        <v>2993.5</v>
      </c>
      <c r="H1495" s="10">
        <f t="shared" si="46"/>
        <v>968.98618818257569</v>
      </c>
      <c r="I1495" s="11">
        <f t="shared" si="47"/>
        <v>0.32369673899534851</v>
      </c>
      <c r="J1495" t="s">
        <v>24</v>
      </c>
      <c r="K1495" s="5">
        <v>37761</v>
      </c>
      <c r="L1495">
        <v>2</v>
      </c>
      <c r="M1495">
        <v>5</v>
      </c>
      <c r="N1495">
        <v>2003</v>
      </c>
      <c r="O1495" t="s">
        <v>167</v>
      </c>
      <c r="P1495">
        <v>50</v>
      </c>
      <c r="Q1495" t="s">
        <v>562</v>
      </c>
      <c r="R1495" t="s">
        <v>283</v>
      </c>
      <c r="S1495" t="s">
        <v>737</v>
      </c>
      <c r="T1495" t="s">
        <v>284</v>
      </c>
      <c r="U1495" t="s">
        <v>615</v>
      </c>
      <c r="V1495" t="s">
        <v>109</v>
      </c>
      <c r="W1495" t="s">
        <v>615</v>
      </c>
      <c r="X1495" t="s">
        <v>635</v>
      </c>
      <c r="Y1495" t="s">
        <v>39</v>
      </c>
      <c r="Z1495" t="s">
        <v>40</v>
      </c>
      <c r="AA1495" t="s">
        <v>285</v>
      </c>
      <c r="AB1495" t="s">
        <v>286</v>
      </c>
      <c r="AC1495" t="s">
        <v>35</v>
      </c>
    </row>
    <row r="1496" spans="1:29" x14ac:dyDescent="0.3">
      <c r="A1496">
        <v>10137</v>
      </c>
      <c r="B1496">
        <v>26</v>
      </c>
      <c r="C1496" s="10">
        <v>35.552744667472517</v>
      </c>
      <c r="D1496">
        <v>49.81</v>
      </c>
      <c r="E1496">
        <v>1</v>
      </c>
      <c r="F1496" t="str" cm="1">
        <f t="array" ref="F1496">_xlfn.IFS(G1496&lt;5000,"Small",AND(G1496&gt;=5000,G1496&lt;=10000),"Medium",G1496&gt;10000,"Large")</f>
        <v>Small</v>
      </c>
      <c r="G1496">
        <v>1295.06</v>
      </c>
      <c r="H1496" s="10">
        <f t="shared" si="46"/>
        <v>370.68863864571449</v>
      </c>
      <c r="I1496" s="11">
        <f t="shared" si="47"/>
        <v>0.28623279125732748</v>
      </c>
      <c r="J1496" s="1" t="s">
        <v>24</v>
      </c>
      <c r="K1496" s="5">
        <v>37812</v>
      </c>
      <c r="L1496">
        <v>3</v>
      </c>
      <c r="M1496">
        <v>7</v>
      </c>
      <c r="N1496">
        <v>2003</v>
      </c>
      <c r="O1496" t="s">
        <v>167</v>
      </c>
      <c r="P1496">
        <v>50</v>
      </c>
      <c r="Q1496" t="s">
        <v>562</v>
      </c>
      <c r="R1496" t="s">
        <v>36</v>
      </c>
      <c r="S1496" t="s">
        <v>713</v>
      </c>
      <c r="T1496" t="s">
        <v>37</v>
      </c>
      <c r="U1496" t="s">
        <v>615</v>
      </c>
      <c r="V1496" t="s">
        <v>38</v>
      </c>
      <c r="W1496" t="s">
        <v>615</v>
      </c>
      <c r="X1496" t="s">
        <v>617</v>
      </c>
      <c r="Y1496" t="s">
        <v>39</v>
      </c>
      <c r="Z1496" t="s">
        <v>40</v>
      </c>
      <c r="AA1496" t="s">
        <v>41</v>
      </c>
      <c r="AB1496" t="s">
        <v>42</v>
      </c>
      <c r="AC1496" t="s">
        <v>35</v>
      </c>
    </row>
    <row r="1497" spans="1:29" x14ac:dyDescent="0.3">
      <c r="A1497">
        <v>10148</v>
      </c>
      <c r="B1497">
        <v>47</v>
      </c>
      <c r="C1497" s="10">
        <v>37.496325209176625</v>
      </c>
      <c r="D1497">
        <v>56.85</v>
      </c>
      <c r="E1497">
        <v>8</v>
      </c>
      <c r="F1497" t="str" cm="1">
        <f t="array" ref="F1497">_xlfn.IFS(G1497&lt;5000,"Small",AND(G1497&gt;=5000,G1497&lt;=10000),"Medium",G1497&gt;10000,"Large")</f>
        <v>Small</v>
      </c>
      <c r="G1497">
        <v>2671.95</v>
      </c>
      <c r="H1497" s="10">
        <f t="shared" si="46"/>
        <v>909.62271516869851</v>
      </c>
      <c r="I1497" s="11">
        <f t="shared" si="47"/>
        <v>0.34043403325986588</v>
      </c>
      <c r="J1497" s="1" t="s">
        <v>24</v>
      </c>
      <c r="K1497" s="5">
        <v>37875</v>
      </c>
      <c r="L1497">
        <v>3</v>
      </c>
      <c r="M1497">
        <v>9</v>
      </c>
      <c r="N1497">
        <v>2003</v>
      </c>
      <c r="O1497" t="s">
        <v>167</v>
      </c>
      <c r="P1497">
        <v>50</v>
      </c>
      <c r="Q1497" t="s">
        <v>562</v>
      </c>
      <c r="R1497" t="s">
        <v>259</v>
      </c>
      <c r="S1497" s="2" t="s">
        <v>665</v>
      </c>
      <c r="T1497" t="s">
        <v>260</v>
      </c>
      <c r="U1497" t="s">
        <v>261</v>
      </c>
      <c r="V1497" t="s">
        <v>262</v>
      </c>
      <c r="W1497" t="s">
        <v>146</v>
      </c>
      <c r="X1497" t="s">
        <v>666</v>
      </c>
      <c r="Y1497" t="s">
        <v>88</v>
      </c>
      <c r="Z1497" t="s">
        <v>89</v>
      </c>
      <c r="AA1497" t="s">
        <v>263</v>
      </c>
      <c r="AB1497" t="s">
        <v>264</v>
      </c>
      <c r="AC1497" t="s">
        <v>35</v>
      </c>
    </row>
    <row r="1498" spans="1:29" x14ac:dyDescent="0.3">
      <c r="A1498">
        <v>10161</v>
      </c>
      <c r="B1498">
        <v>23</v>
      </c>
      <c r="C1498" s="10">
        <v>43.195041071147472</v>
      </c>
      <c r="D1498">
        <v>53.33</v>
      </c>
      <c r="E1498">
        <v>7</v>
      </c>
      <c r="F1498" t="str" cm="1">
        <f t="array" ref="F1498">_xlfn.IFS(G1498&lt;5000,"Small",AND(G1498&gt;=5000,G1498&lt;=10000),"Medium",G1498&gt;10000,"Large")</f>
        <v>Small</v>
      </c>
      <c r="G1498">
        <v>1226.5899999999999</v>
      </c>
      <c r="H1498" s="10">
        <f t="shared" si="46"/>
        <v>233.10405536360804</v>
      </c>
      <c r="I1498" s="11">
        <f t="shared" si="47"/>
        <v>0.19004235756333254</v>
      </c>
      <c r="J1498" t="s">
        <v>24</v>
      </c>
      <c r="K1498" s="5">
        <v>37911</v>
      </c>
      <c r="L1498">
        <v>4</v>
      </c>
      <c r="M1498">
        <v>10</v>
      </c>
      <c r="N1498">
        <v>2003</v>
      </c>
      <c r="O1498" t="s">
        <v>167</v>
      </c>
      <c r="P1498">
        <v>50</v>
      </c>
      <c r="Q1498" t="s">
        <v>562</v>
      </c>
      <c r="R1498" t="s">
        <v>444</v>
      </c>
      <c r="S1498" t="s">
        <v>445</v>
      </c>
      <c r="T1498" t="s">
        <v>446</v>
      </c>
      <c r="U1498" t="s">
        <v>615</v>
      </c>
      <c r="V1498" t="s">
        <v>447</v>
      </c>
      <c r="W1498" t="s">
        <v>615</v>
      </c>
      <c r="X1498" t="s">
        <v>696</v>
      </c>
      <c r="Y1498" t="s">
        <v>296</v>
      </c>
      <c r="Z1498" t="s">
        <v>40</v>
      </c>
      <c r="AA1498" t="s">
        <v>448</v>
      </c>
      <c r="AB1498" t="s">
        <v>449</v>
      </c>
      <c r="AC1498" t="s">
        <v>35</v>
      </c>
    </row>
    <row r="1499" spans="1:29" x14ac:dyDescent="0.3">
      <c r="A1499">
        <v>10172</v>
      </c>
      <c r="B1499">
        <v>34</v>
      </c>
      <c r="C1499" s="10">
        <v>31.978148445686408</v>
      </c>
      <c r="D1499">
        <v>42.76</v>
      </c>
      <c r="E1499">
        <v>5</v>
      </c>
      <c r="F1499" t="str" cm="1">
        <f t="array" ref="F1499">_xlfn.IFS(G1499&lt;5000,"Small",AND(G1499&gt;=5000,G1499&lt;=10000),"Medium",G1499&gt;10000,"Large")</f>
        <v>Small</v>
      </c>
      <c r="G1499">
        <v>1453.84</v>
      </c>
      <c r="H1499" s="10">
        <f t="shared" si="46"/>
        <v>366.58295284666201</v>
      </c>
      <c r="I1499" s="11">
        <f t="shared" si="47"/>
        <v>0.25214807189695015</v>
      </c>
      <c r="J1499" s="1" t="s">
        <v>24</v>
      </c>
      <c r="K1499" s="5">
        <v>37930</v>
      </c>
      <c r="L1499">
        <v>4</v>
      </c>
      <c r="M1499">
        <v>11</v>
      </c>
      <c r="N1499">
        <v>2003</v>
      </c>
      <c r="O1499" t="s">
        <v>167</v>
      </c>
      <c r="P1499">
        <v>50</v>
      </c>
      <c r="Q1499" t="s">
        <v>562</v>
      </c>
      <c r="R1499" t="s">
        <v>102</v>
      </c>
      <c r="S1499" t="s">
        <v>633</v>
      </c>
      <c r="T1499" t="s">
        <v>103</v>
      </c>
      <c r="U1499" t="s">
        <v>615</v>
      </c>
      <c r="V1499" t="s">
        <v>104</v>
      </c>
      <c r="W1499" t="s">
        <v>105</v>
      </c>
      <c r="X1499" t="s">
        <v>634</v>
      </c>
      <c r="Y1499" t="s">
        <v>31</v>
      </c>
      <c r="Z1499" t="s">
        <v>32</v>
      </c>
      <c r="AA1499" t="s">
        <v>106</v>
      </c>
      <c r="AB1499" t="s">
        <v>55</v>
      </c>
      <c r="AC1499" t="s">
        <v>35</v>
      </c>
    </row>
    <row r="1500" spans="1:29" x14ac:dyDescent="0.3">
      <c r="A1500">
        <v>10181</v>
      </c>
      <c r="B1500">
        <v>34</v>
      </c>
      <c r="C1500" s="10">
        <v>44.575278795871128</v>
      </c>
      <c r="D1500">
        <v>53.83</v>
      </c>
      <c r="E1500">
        <v>1</v>
      </c>
      <c r="F1500" t="str" cm="1">
        <f t="array" ref="F1500">_xlfn.IFS(G1500&lt;5000,"Small",AND(G1500&gt;=5000,G1500&lt;=10000),"Medium",G1500&gt;10000,"Large")</f>
        <v>Small</v>
      </c>
      <c r="G1500">
        <v>1830.22</v>
      </c>
      <c r="H1500" s="10">
        <f t="shared" si="46"/>
        <v>314.66052094038173</v>
      </c>
      <c r="I1500" s="11">
        <f t="shared" si="47"/>
        <v>0.17192497128234951</v>
      </c>
      <c r="J1500" s="1" t="s">
        <v>24</v>
      </c>
      <c r="K1500" s="5">
        <v>37937</v>
      </c>
      <c r="L1500">
        <v>4</v>
      </c>
      <c r="M1500">
        <v>11</v>
      </c>
      <c r="N1500">
        <v>2003</v>
      </c>
      <c r="O1500" t="s">
        <v>167</v>
      </c>
      <c r="P1500">
        <v>50</v>
      </c>
      <c r="Q1500" t="s">
        <v>562</v>
      </c>
      <c r="R1500" t="s">
        <v>70</v>
      </c>
      <c r="S1500" s="2" t="s">
        <v>625</v>
      </c>
      <c r="T1500" t="s">
        <v>71</v>
      </c>
      <c r="U1500" t="s">
        <v>615</v>
      </c>
      <c r="V1500" t="s">
        <v>72</v>
      </c>
      <c r="W1500" t="s">
        <v>615</v>
      </c>
      <c r="X1500" t="s">
        <v>715</v>
      </c>
      <c r="Y1500" t="s">
        <v>73</v>
      </c>
      <c r="Z1500" t="s">
        <v>40</v>
      </c>
      <c r="AA1500" t="s">
        <v>74</v>
      </c>
      <c r="AB1500" t="s">
        <v>75</v>
      </c>
      <c r="AC1500" t="s">
        <v>35</v>
      </c>
    </row>
    <row r="1501" spans="1:29" x14ac:dyDescent="0.3">
      <c r="A1501">
        <v>10192</v>
      </c>
      <c r="B1501">
        <v>47</v>
      </c>
      <c r="C1501" s="10">
        <v>42.675350958419855</v>
      </c>
      <c r="D1501">
        <v>53.83</v>
      </c>
      <c r="E1501">
        <v>6</v>
      </c>
      <c r="F1501" t="str" cm="1">
        <f t="array" ref="F1501">_xlfn.IFS(G1501&lt;5000,"Small",AND(G1501&gt;=5000,G1501&lt;=10000),"Medium",G1501&gt;10000,"Large")</f>
        <v>Small</v>
      </c>
      <c r="G1501">
        <v>2530.0100000000002</v>
      </c>
      <c r="H1501" s="10">
        <f t="shared" si="46"/>
        <v>524.26850495426697</v>
      </c>
      <c r="I1501" s="11">
        <f t="shared" si="47"/>
        <v>0.20721993389522844</v>
      </c>
      <c r="J1501" t="s">
        <v>24</v>
      </c>
      <c r="K1501" s="5">
        <v>37945</v>
      </c>
      <c r="L1501">
        <v>4</v>
      </c>
      <c r="M1501">
        <v>11</v>
      </c>
      <c r="N1501">
        <v>2003</v>
      </c>
      <c r="O1501" t="s">
        <v>167</v>
      </c>
      <c r="P1501">
        <v>50</v>
      </c>
      <c r="Q1501" t="s">
        <v>562</v>
      </c>
      <c r="R1501" t="s">
        <v>251</v>
      </c>
      <c r="S1501" t="s">
        <v>662</v>
      </c>
      <c r="T1501" t="s">
        <v>252</v>
      </c>
      <c r="U1501" t="s">
        <v>615</v>
      </c>
      <c r="V1501" t="s">
        <v>253</v>
      </c>
      <c r="W1501" t="s">
        <v>254</v>
      </c>
      <c r="X1501" t="s">
        <v>663</v>
      </c>
      <c r="Y1501" t="s">
        <v>31</v>
      </c>
      <c r="Z1501" t="s">
        <v>32</v>
      </c>
      <c r="AA1501" t="s">
        <v>54</v>
      </c>
      <c r="AB1501" t="s">
        <v>250</v>
      </c>
      <c r="AC1501" t="s">
        <v>35</v>
      </c>
    </row>
    <row r="1502" spans="1:29" x14ac:dyDescent="0.3">
      <c r="A1502">
        <v>10204</v>
      </c>
      <c r="B1502">
        <v>45</v>
      </c>
      <c r="C1502" s="10">
        <v>39.481540503776777</v>
      </c>
      <c r="D1502">
        <v>49.81</v>
      </c>
      <c r="E1502">
        <v>12</v>
      </c>
      <c r="F1502" t="str" cm="1">
        <f t="array" ref="F1502">_xlfn.IFS(G1502&lt;5000,"Small",AND(G1502&gt;=5000,G1502&lt;=10000),"Medium",G1502&gt;10000,"Large")</f>
        <v>Small</v>
      </c>
      <c r="G1502">
        <v>2241.4499999999998</v>
      </c>
      <c r="H1502" s="10">
        <f t="shared" si="46"/>
        <v>464.78067733004491</v>
      </c>
      <c r="I1502" s="11">
        <f t="shared" si="47"/>
        <v>0.20735714708338127</v>
      </c>
      <c r="J1502" s="1" t="s">
        <v>24</v>
      </c>
      <c r="K1502" s="5">
        <v>37957</v>
      </c>
      <c r="L1502">
        <v>4</v>
      </c>
      <c r="M1502">
        <v>12</v>
      </c>
      <c r="N1502">
        <v>2003</v>
      </c>
      <c r="O1502" t="s">
        <v>167</v>
      </c>
      <c r="P1502">
        <v>50</v>
      </c>
      <c r="Q1502" t="s">
        <v>562</v>
      </c>
      <c r="R1502" t="s">
        <v>425</v>
      </c>
      <c r="S1502" t="s">
        <v>692</v>
      </c>
      <c r="T1502" t="s">
        <v>426</v>
      </c>
      <c r="U1502" t="s">
        <v>427</v>
      </c>
      <c r="V1502" t="s">
        <v>29</v>
      </c>
      <c r="W1502" t="s">
        <v>30</v>
      </c>
      <c r="X1502" t="s">
        <v>616</v>
      </c>
      <c r="Y1502" t="s">
        <v>31</v>
      </c>
      <c r="Z1502" t="s">
        <v>32</v>
      </c>
      <c r="AA1502" t="s">
        <v>54</v>
      </c>
      <c r="AB1502" t="s">
        <v>428</v>
      </c>
      <c r="AC1502" t="s">
        <v>35</v>
      </c>
    </row>
    <row r="1503" spans="1:29" x14ac:dyDescent="0.3">
      <c r="A1503">
        <v>10212</v>
      </c>
      <c r="B1503">
        <v>45</v>
      </c>
      <c r="C1503" s="10">
        <v>37.238121997547879</v>
      </c>
      <c r="D1503">
        <v>53.33</v>
      </c>
      <c r="E1503">
        <v>5</v>
      </c>
      <c r="F1503" t="str" cm="1">
        <f t="array" ref="F1503">_xlfn.IFS(G1503&lt;5000,"Small",AND(G1503&gt;=5000,G1503&lt;=10000),"Medium",G1503&gt;10000,"Large")</f>
        <v>Small</v>
      </c>
      <c r="G1503">
        <v>2399.85</v>
      </c>
      <c r="H1503" s="10">
        <f t="shared" si="46"/>
        <v>724.13451011034545</v>
      </c>
      <c r="I1503" s="11">
        <f t="shared" si="47"/>
        <v>0.30174157139418939</v>
      </c>
      <c r="J1503" t="s">
        <v>24</v>
      </c>
      <c r="K1503" s="5">
        <v>38002</v>
      </c>
      <c r="L1503">
        <v>1</v>
      </c>
      <c r="M1503">
        <v>1</v>
      </c>
      <c r="N1503">
        <v>2004</v>
      </c>
      <c r="O1503" t="s">
        <v>167</v>
      </c>
      <c r="P1503">
        <v>50</v>
      </c>
      <c r="Q1503" t="s">
        <v>562</v>
      </c>
      <c r="R1503" t="s">
        <v>161</v>
      </c>
      <c r="S1503" t="s">
        <v>723</v>
      </c>
      <c r="T1503" t="s">
        <v>162</v>
      </c>
      <c r="U1503" t="s">
        <v>615</v>
      </c>
      <c r="V1503" t="s">
        <v>163</v>
      </c>
      <c r="W1503" t="s">
        <v>615</v>
      </c>
      <c r="X1503" t="s">
        <v>646</v>
      </c>
      <c r="Y1503" t="s">
        <v>164</v>
      </c>
      <c r="Z1503" t="s">
        <v>40</v>
      </c>
      <c r="AA1503" t="s">
        <v>165</v>
      </c>
      <c r="AB1503" t="s">
        <v>166</v>
      </c>
      <c r="AC1503" t="s">
        <v>35</v>
      </c>
    </row>
    <row r="1504" spans="1:29" x14ac:dyDescent="0.3">
      <c r="A1504">
        <v>10226</v>
      </c>
      <c r="B1504">
        <v>36</v>
      </c>
      <c r="C1504" s="10">
        <v>34.849970440220105</v>
      </c>
      <c r="D1504">
        <v>43.27</v>
      </c>
      <c r="E1504">
        <v>3</v>
      </c>
      <c r="F1504" t="str" cm="1">
        <f t="array" ref="F1504">_xlfn.IFS(G1504&lt;5000,"Small",AND(G1504&gt;=5000,G1504&lt;=10000),"Medium",G1504&gt;10000,"Large")</f>
        <v>Small</v>
      </c>
      <c r="G1504">
        <v>1557.72</v>
      </c>
      <c r="H1504" s="10">
        <f t="shared" si="46"/>
        <v>303.12106415207631</v>
      </c>
      <c r="I1504" s="11">
        <f t="shared" si="47"/>
        <v>0.19459277928772584</v>
      </c>
      <c r="J1504" t="s">
        <v>24</v>
      </c>
      <c r="K1504" s="5">
        <v>38043</v>
      </c>
      <c r="L1504">
        <v>1</v>
      </c>
      <c r="M1504">
        <v>2</v>
      </c>
      <c r="N1504">
        <v>2004</v>
      </c>
      <c r="O1504" t="s">
        <v>167</v>
      </c>
      <c r="P1504">
        <v>50</v>
      </c>
      <c r="Q1504" t="s">
        <v>562</v>
      </c>
      <c r="R1504" t="s">
        <v>326</v>
      </c>
      <c r="S1504" t="s">
        <v>675</v>
      </c>
      <c r="T1504" t="s">
        <v>327</v>
      </c>
      <c r="U1504" t="s">
        <v>615</v>
      </c>
      <c r="V1504" t="s">
        <v>328</v>
      </c>
      <c r="W1504" t="s">
        <v>53</v>
      </c>
      <c r="X1504" t="s">
        <v>676</v>
      </c>
      <c r="Y1504" t="s">
        <v>31</v>
      </c>
      <c r="Z1504" t="s">
        <v>32</v>
      </c>
      <c r="AA1504" t="s">
        <v>215</v>
      </c>
      <c r="AB1504" t="s">
        <v>250</v>
      </c>
      <c r="AC1504" t="s">
        <v>35</v>
      </c>
    </row>
    <row r="1505" spans="1:29" x14ac:dyDescent="0.3">
      <c r="A1505">
        <v>10241</v>
      </c>
      <c r="B1505">
        <v>21</v>
      </c>
      <c r="C1505" s="10">
        <v>26.647835888148173</v>
      </c>
      <c r="D1505">
        <v>40.25</v>
      </c>
      <c r="E1505">
        <v>10</v>
      </c>
      <c r="F1505" t="str" cm="1">
        <f t="array" ref="F1505">_xlfn.IFS(G1505&lt;5000,"Small",AND(G1505&gt;=5000,G1505&lt;=10000),"Medium",G1505&gt;10000,"Large")</f>
        <v>Small</v>
      </c>
      <c r="G1505">
        <v>845.25</v>
      </c>
      <c r="H1505" s="10">
        <f t="shared" si="46"/>
        <v>285.64544634888841</v>
      </c>
      <c r="I1505" s="11">
        <f t="shared" si="47"/>
        <v>0.33794196551184669</v>
      </c>
      <c r="J1505" t="s">
        <v>24</v>
      </c>
      <c r="K1505" s="5">
        <v>38090</v>
      </c>
      <c r="L1505">
        <v>2</v>
      </c>
      <c r="M1505">
        <v>4</v>
      </c>
      <c r="N1505">
        <v>2004</v>
      </c>
      <c r="O1505" t="s">
        <v>167</v>
      </c>
      <c r="P1505">
        <v>50</v>
      </c>
      <c r="Q1505" t="s">
        <v>562</v>
      </c>
      <c r="R1505" t="s">
        <v>476</v>
      </c>
      <c r="S1505" t="s">
        <v>760</v>
      </c>
      <c r="T1505" t="s">
        <v>477</v>
      </c>
      <c r="U1505" t="s">
        <v>615</v>
      </c>
      <c r="V1505" t="s">
        <v>478</v>
      </c>
      <c r="W1505" t="s">
        <v>615</v>
      </c>
      <c r="X1505" t="s">
        <v>702</v>
      </c>
      <c r="Y1505" t="s">
        <v>39</v>
      </c>
      <c r="Z1505" t="s">
        <v>40</v>
      </c>
      <c r="AA1505" t="s">
        <v>479</v>
      </c>
      <c r="AB1505" t="s">
        <v>480</v>
      </c>
      <c r="AC1505" t="s">
        <v>35</v>
      </c>
    </row>
    <row r="1506" spans="1:29" x14ac:dyDescent="0.3">
      <c r="A1506">
        <v>10266</v>
      </c>
      <c r="B1506">
        <v>28</v>
      </c>
      <c r="C1506" s="10">
        <v>37.64333268498774</v>
      </c>
      <c r="D1506">
        <v>48.3</v>
      </c>
      <c r="E1506">
        <v>1</v>
      </c>
      <c r="F1506" t="str" cm="1">
        <f t="array" ref="F1506">_xlfn.IFS(G1506&lt;5000,"Small",AND(G1506&gt;=5000,G1506&lt;=10000),"Medium",G1506&gt;10000,"Large")</f>
        <v>Small</v>
      </c>
      <c r="G1506">
        <v>1352.4</v>
      </c>
      <c r="H1506" s="10">
        <f t="shared" si="46"/>
        <v>298.38668482034336</v>
      </c>
      <c r="I1506" s="11">
        <f t="shared" si="47"/>
        <v>0.2206349340582249</v>
      </c>
      <c r="J1506" s="1" t="s">
        <v>24</v>
      </c>
      <c r="K1506" s="5">
        <v>38174</v>
      </c>
      <c r="L1506">
        <v>3</v>
      </c>
      <c r="M1506">
        <v>7</v>
      </c>
      <c r="N1506">
        <v>2004</v>
      </c>
      <c r="O1506" t="s">
        <v>167</v>
      </c>
      <c r="P1506">
        <v>50</v>
      </c>
      <c r="Q1506" t="s">
        <v>562</v>
      </c>
      <c r="R1506" t="s">
        <v>403</v>
      </c>
      <c r="S1506" t="s">
        <v>756</v>
      </c>
      <c r="T1506" t="s">
        <v>404</v>
      </c>
      <c r="U1506" t="s">
        <v>615</v>
      </c>
      <c r="V1506" t="s">
        <v>405</v>
      </c>
      <c r="W1506" t="s">
        <v>615</v>
      </c>
      <c r="X1506" t="s">
        <v>689</v>
      </c>
      <c r="Y1506" t="s">
        <v>235</v>
      </c>
      <c r="Z1506" t="s">
        <v>40</v>
      </c>
      <c r="AA1506" t="s">
        <v>406</v>
      </c>
      <c r="AB1506" t="s">
        <v>407</v>
      </c>
      <c r="AC1506" t="s">
        <v>35</v>
      </c>
    </row>
    <row r="1507" spans="1:29" x14ac:dyDescent="0.3">
      <c r="A1507">
        <v>10278</v>
      </c>
      <c r="B1507">
        <v>35</v>
      </c>
      <c r="C1507" s="10">
        <v>29.531061696958151</v>
      </c>
      <c r="D1507">
        <v>45.28</v>
      </c>
      <c r="E1507">
        <v>1</v>
      </c>
      <c r="F1507" t="str" cm="1">
        <f t="array" ref="F1507">_xlfn.IFS(G1507&lt;5000,"Small",AND(G1507&gt;=5000,G1507&lt;=10000),"Medium",G1507&gt;10000,"Large")</f>
        <v>Small</v>
      </c>
      <c r="G1507">
        <v>1584.8</v>
      </c>
      <c r="H1507" s="10">
        <f t="shared" si="46"/>
        <v>551.21284060646462</v>
      </c>
      <c r="I1507" s="11">
        <f t="shared" si="47"/>
        <v>0.34781224167495245</v>
      </c>
      <c r="J1507" s="1" t="s">
        <v>24</v>
      </c>
      <c r="K1507" s="5">
        <v>38205</v>
      </c>
      <c r="L1507">
        <v>3</v>
      </c>
      <c r="M1507">
        <v>8</v>
      </c>
      <c r="N1507">
        <v>2004</v>
      </c>
      <c r="O1507" t="s">
        <v>167</v>
      </c>
      <c r="P1507">
        <v>50</v>
      </c>
      <c r="Q1507" t="s">
        <v>562</v>
      </c>
      <c r="R1507" t="s">
        <v>483</v>
      </c>
      <c r="S1507" t="s">
        <v>703</v>
      </c>
      <c r="T1507" t="s">
        <v>484</v>
      </c>
      <c r="U1507" t="s">
        <v>615</v>
      </c>
      <c r="V1507" t="s">
        <v>485</v>
      </c>
      <c r="W1507" t="s">
        <v>486</v>
      </c>
      <c r="X1507" t="s">
        <v>704</v>
      </c>
      <c r="Y1507" t="s">
        <v>31</v>
      </c>
      <c r="Z1507" t="s">
        <v>32</v>
      </c>
      <c r="AA1507" t="s">
        <v>106</v>
      </c>
      <c r="AB1507" t="s">
        <v>358</v>
      </c>
      <c r="AC1507" t="s">
        <v>35</v>
      </c>
    </row>
    <row r="1508" spans="1:29" x14ac:dyDescent="0.3">
      <c r="A1508">
        <v>10288</v>
      </c>
      <c r="B1508">
        <v>50</v>
      </c>
      <c r="C1508" s="10">
        <v>36.689891548582878</v>
      </c>
      <c r="D1508">
        <v>52.32</v>
      </c>
      <c r="E1508">
        <v>13</v>
      </c>
      <c r="F1508" t="str" cm="1">
        <f t="array" ref="F1508">_xlfn.IFS(G1508&lt;5000,"Small",AND(G1508&gt;=5000,G1508&lt;=10000),"Medium",G1508&gt;10000,"Large")</f>
        <v>Small</v>
      </c>
      <c r="G1508">
        <v>2616</v>
      </c>
      <c r="H1508" s="10">
        <f t="shared" si="46"/>
        <v>781.50542257085613</v>
      </c>
      <c r="I1508" s="11">
        <f t="shared" si="47"/>
        <v>0.29874060495827831</v>
      </c>
      <c r="J1508" s="1" t="s">
        <v>24</v>
      </c>
      <c r="K1508" s="5">
        <v>38231</v>
      </c>
      <c r="L1508">
        <v>3</v>
      </c>
      <c r="M1508">
        <v>9</v>
      </c>
      <c r="N1508">
        <v>2004</v>
      </c>
      <c r="O1508" t="s">
        <v>167</v>
      </c>
      <c r="P1508">
        <v>50</v>
      </c>
      <c r="Q1508" t="s">
        <v>562</v>
      </c>
      <c r="R1508" t="s">
        <v>374</v>
      </c>
      <c r="S1508" s="2" t="s">
        <v>684</v>
      </c>
      <c r="T1508" t="s">
        <v>375</v>
      </c>
      <c r="U1508" t="s">
        <v>376</v>
      </c>
      <c r="V1508" t="s">
        <v>181</v>
      </c>
      <c r="W1508" t="s">
        <v>615</v>
      </c>
      <c r="X1508" t="s">
        <v>685</v>
      </c>
      <c r="Y1508" t="s">
        <v>181</v>
      </c>
      <c r="Z1508" t="s">
        <v>89</v>
      </c>
      <c r="AA1508" t="s">
        <v>377</v>
      </c>
      <c r="AB1508" t="s">
        <v>378</v>
      </c>
      <c r="AC1508" t="s">
        <v>35</v>
      </c>
    </row>
    <row r="1509" spans="1:29" x14ac:dyDescent="0.3">
      <c r="A1509">
        <v>10301</v>
      </c>
      <c r="B1509">
        <v>22</v>
      </c>
      <c r="C1509" s="10">
        <v>37.174631191612981</v>
      </c>
      <c r="D1509">
        <v>51.32</v>
      </c>
      <c r="E1509">
        <v>3</v>
      </c>
      <c r="F1509" t="str" cm="1">
        <f t="array" ref="F1509">_xlfn.IFS(G1509&lt;5000,"Small",AND(G1509&gt;=5000,G1509&lt;=10000),"Medium",G1509&gt;10000,"Large")</f>
        <v>Small</v>
      </c>
      <c r="G1509">
        <v>1129.04</v>
      </c>
      <c r="H1509" s="10">
        <f t="shared" si="46"/>
        <v>311.19811378451436</v>
      </c>
      <c r="I1509" s="11">
        <f t="shared" si="47"/>
        <v>0.27563072502702685</v>
      </c>
      <c r="J1509" s="1" t="s">
        <v>24</v>
      </c>
      <c r="K1509" s="5">
        <v>37899</v>
      </c>
      <c r="L1509">
        <v>4</v>
      </c>
      <c r="M1509">
        <v>10</v>
      </c>
      <c r="N1509">
        <v>2003</v>
      </c>
      <c r="O1509" t="s">
        <v>167</v>
      </c>
      <c r="P1509">
        <v>50</v>
      </c>
      <c r="Q1509" t="s">
        <v>562</v>
      </c>
      <c r="R1509" t="s">
        <v>487</v>
      </c>
      <c r="S1509" s="2" t="s">
        <v>705</v>
      </c>
      <c r="T1509" t="s">
        <v>488</v>
      </c>
      <c r="U1509" t="s">
        <v>615</v>
      </c>
      <c r="V1509" t="s">
        <v>489</v>
      </c>
      <c r="W1509" t="s">
        <v>615</v>
      </c>
      <c r="X1509" t="s">
        <v>761</v>
      </c>
      <c r="Y1509" t="s">
        <v>73</v>
      </c>
      <c r="Z1509" t="s">
        <v>40</v>
      </c>
      <c r="AA1509" t="s">
        <v>490</v>
      </c>
      <c r="AB1509" t="s">
        <v>491</v>
      </c>
      <c r="AC1509" t="s">
        <v>35</v>
      </c>
    </row>
    <row r="1510" spans="1:29" x14ac:dyDescent="0.3">
      <c r="A1510">
        <v>10311</v>
      </c>
      <c r="B1510">
        <v>45</v>
      </c>
      <c r="C1510" s="10">
        <v>40.092976977735113</v>
      </c>
      <c r="D1510">
        <v>49.3</v>
      </c>
      <c r="E1510">
        <v>8</v>
      </c>
      <c r="F1510" t="str" cm="1">
        <f t="array" ref="F1510">_xlfn.IFS(G1510&lt;5000,"Small",AND(G1510&gt;=5000,G1510&lt;=10000),"Medium",G1510&gt;10000,"Large")</f>
        <v>Small</v>
      </c>
      <c r="G1510">
        <v>2218.5</v>
      </c>
      <c r="H1510" s="10">
        <f t="shared" si="46"/>
        <v>414.31603600191988</v>
      </c>
      <c r="I1510" s="11">
        <f t="shared" si="47"/>
        <v>0.18675503087758391</v>
      </c>
      <c r="J1510" t="s">
        <v>24</v>
      </c>
      <c r="K1510" s="5">
        <v>38276</v>
      </c>
      <c r="L1510">
        <v>4</v>
      </c>
      <c r="M1510">
        <v>10</v>
      </c>
      <c r="N1510">
        <v>2004</v>
      </c>
      <c r="O1510" t="s">
        <v>167</v>
      </c>
      <c r="P1510">
        <v>50</v>
      </c>
      <c r="Q1510" t="s">
        <v>562</v>
      </c>
      <c r="R1510" t="s">
        <v>161</v>
      </c>
      <c r="S1510" t="s">
        <v>723</v>
      </c>
      <c r="T1510" t="s">
        <v>162</v>
      </c>
      <c r="U1510" t="s">
        <v>615</v>
      </c>
      <c r="V1510" t="s">
        <v>163</v>
      </c>
      <c r="W1510" t="s">
        <v>615</v>
      </c>
      <c r="X1510" t="s">
        <v>646</v>
      </c>
      <c r="Y1510" t="s">
        <v>164</v>
      </c>
      <c r="Z1510" t="s">
        <v>40</v>
      </c>
      <c r="AA1510" t="s">
        <v>165</v>
      </c>
      <c r="AB1510" t="s">
        <v>166</v>
      </c>
      <c r="AC1510" t="s">
        <v>35</v>
      </c>
    </row>
    <row r="1511" spans="1:29" x14ac:dyDescent="0.3">
      <c r="A1511">
        <v>10321</v>
      </c>
      <c r="B1511">
        <v>48</v>
      </c>
      <c r="C1511" s="10">
        <v>34.5983439678661</v>
      </c>
      <c r="D1511">
        <v>42.26</v>
      </c>
      <c r="E1511">
        <v>5</v>
      </c>
      <c r="F1511" t="str" cm="1">
        <f t="array" ref="F1511">_xlfn.IFS(G1511&lt;5000,"Small",AND(G1511&gt;=5000,G1511&lt;=10000),"Medium",G1511&gt;10000,"Large")</f>
        <v>Small</v>
      </c>
      <c r="G1511">
        <v>2028.48</v>
      </c>
      <c r="H1511" s="10">
        <f t="shared" si="46"/>
        <v>367.75948954242722</v>
      </c>
      <c r="I1511" s="11">
        <f t="shared" si="47"/>
        <v>0.18129806039124233</v>
      </c>
      <c r="J1511" s="1" t="s">
        <v>24</v>
      </c>
      <c r="K1511" s="5">
        <v>38295</v>
      </c>
      <c r="L1511">
        <v>4</v>
      </c>
      <c r="M1511">
        <v>11</v>
      </c>
      <c r="N1511">
        <v>2004</v>
      </c>
      <c r="O1511" t="s">
        <v>167</v>
      </c>
      <c r="P1511">
        <v>50</v>
      </c>
      <c r="Q1511" t="s">
        <v>562</v>
      </c>
      <c r="R1511" t="s">
        <v>149</v>
      </c>
      <c r="S1511" t="s">
        <v>644</v>
      </c>
      <c r="T1511" t="s">
        <v>150</v>
      </c>
      <c r="U1511" t="s">
        <v>615</v>
      </c>
      <c r="V1511" t="s">
        <v>151</v>
      </c>
      <c r="W1511" t="s">
        <v>115</v>
      </c>
      <c r="X1511" t="s">
        <v>645</v>
      </c>
      <c r="Y1511" t="s">
        <v>31</v>
      </c>
      <c r="Z1511" t="s">
        <v>32</v>
      </c>
      <c r="AA1511" t="s">
        <v>152</v>
      </c>
      <c r="AB1511" t="s">
        <v>153</v>
      </c>
      <c r="AC1511" t="s">
        <v>35</v>
      </c>
    </row>
    <row r="1512" spans="1:29" x14ac:dyDescent="0.3">
      <c r="A1512">
        <v>10332</v>
      </c>
      <c r="B1512">
        <v>20</v>
      </c>
      <c r="C1512" s="10">
        <v>77.981540187214037</v>
      </c>
      <c r="D1512">
        <v>87.96</v>
      </c>
      <c r="E1512">
        <v>5</v>
      </c>
      <c r="F1512" t="str" cm="1">
        <f t="array" ref="F1512">_xlfn.IFS(G1512&lt;5000,"Small",AND(G1512&gt;=5000,G1512&lt;=10000),"Medium",G1512&gt;10000,"Large")</f>
        <v>Small</v>
      </c>
      <c r="G1512">
        <v>1759.2</v>
      </c>
      <c r="H1512" s="10">
        <f t="shared" si="46"/>
        <v>199.56919625571936</v>
      </c>
      <c r="I1512" s="11">
        <f t="shared" si="47"/>
        <v>0.11344315385159126</v>
      </c>
      <c r="J1512" t="s">
        <v>24</v>
      </c>
      <c r="K1512" s="5">
        <v>38308</v>
      </c>
      <c r="L1512">
        <v>4</v>
      </c>
      <c r="M1512">
        <v>11</v>
      </c>
      <c r="N1512">
        <v>2004</v>
      </c>
      <c r="O1512" t="s">
        <v>167</v>
      </c>
      <c r="P1512">
        <v>50</v>
      </c>
      <c r="Q1512" t="s">
        <v>562</v>
      </c>
      <c r="R1512" t="s">
        <v>440</v>
      </c>
      <c r="S1512" t="s">
        <v>757</v>
      </c>
      <c r="T1512" t="s">
        <v>441</v>
      </c>
      <c r="U1512" t="s">
        <v>615</v>
      </c>
      <c r="V1512" t="s">
        <v>442</v>
      </c>
      <c r="W1512" t="s">
        <v>615</v>
      </c>
      <c r="X1512" t="s">
        <v>758</v>
      </c>
      <c r="Y1512" t="s">
        <v>157</v>
      </c>
      <c r="Z1512" t="s">
        <v>40</v>
      </c>
      <c r="AA1512" t="s">
        <v>443</v>
      </c>
      <c r="AB1512" t="s">
        <v>87</v>
      </c>
      <c r="AC1512" t="s">
        <v>35</v>
      </c>
    </row>
    <row r="1513" spans="1:29" x14ac:dyDescent="0.3">
      <c r="A1513">
        <v>10343</v>
      </c>
      <c r="B1513">
        <v>27</v>
      </c>
      <c r="C1513" s="10">
        <v>31.870053649134242</v>
      </c>
      <c r="D1513">
        <v>36.21</v>
      </c>
      <c r="E1513">
        <v>6</v>
      </c>
      <c r="F1513" t="str" cm="1">
        <f t="array" ref="F1513">_xlfn.IFS(G1513&lt;5000,"Small",AND(G1513&gt;=5000,G1513&lt;=10000),"Medium",G1513&gt;10000,"Large")</f>
        <v>Small</v>
      </c>
      <c r="G1513">
        <v>977.67</v>
      </c>
      <c r="H1513" s="10">
        <f t="shared" si="46"/>
        <v>117.17855147337548</v>
      </c>
      <c r="I1513" s="11">
        <f t="shared" si="47"/>
        <v>0.11985491165053186</v>
      </c>
      <c r="J1513" t="s">
        <v>24</v>
      </c>
      <c r="K1513" s="5">
        <v>38315</v>
      </c>
      <c r="L1513">
        <v>4</v>
      </c>
      <c r="M1513">
        <v>11</v>
      </c>
      <c r="N1513">
        <v>2004</v>
      </c>
      <c r="O1513" t="s">
        <v>167</v>
      </c>
      <c r="P1513">
        <v>50</v>
      </c>
      <c r="Q1513" t="s">
        <v>562</v>
      </c>
      <c r="R1513" t="s">
        <v>36</v>
      </c>
      <c r="S1513" t="s">
        <v>713</v>
      </c>
      <c r="T1513" t="s">
        <v>37</v>
      </c>
      <c r="U1513" t="s">
        <v>615</v>
      </c>
      <c r="V1513" t="s">
        <v>38</v>
      </c>
      <c r="W1513" t="s">
        <v>615</v>
      </c>
      <c r="X1513" t="s">
        <v>617</v>
      </c>
      <c r="Y1513" t="s">
        <v>39</v>
      </c>
      <c r="Z1513" t="s">
        <v>40</v>
      </c>
      <c r="AA1513" t="s">
        <v>41</v>
      </c>
      <c r="AB1513" t="s">
        <v>42</v>
      </c>
      <c r="AC1513" t="s">
        <v>35</v>
      </c>
    </row>
    <row r="1514" spans="1:29" x14ac:dyDescent="0.3">
      <c r="A1514">
        <v>10367</v>
      </c>
      <c r="B1514">
        <v>38</v>
      </c>
      <c r="C1514" s="10">
        <v>23.797944797013237</v>
      </c>
      <c r="D1514">
        <v>38.5</v>
      </c>
      <c r="E1514">
        <v>11</v>
      </c>
      <c r="F1514" t="str" cm="1">
        <f t="array" ref="F1514">_xlfn.IFS(G1514&lt;5000,"Small",AND(G1514&gt;=5000,G1514&lt;=10000),"Medium",G1514&gt;10000,"Large")</f>
        <v>Small</v>
      </c>
      <c r="G1514">
        <v>1463</v>
      </c>
      <c r="H1514" s="10">
        <f t="shared" si="46"/>
        <v>558.67809771349698</v>
      </c>
      <c r="I1514" s="11">
        <f t="shared" si="47"/>
        <v>0.38187156371394188</v>
      </c>
      <c r="J1514" s="1" t="s">
        <v>365</v>
      </c>
      <c r="K1514" s="5">
        <v>38364</v>
      </c>
      <c r="L1514">
        <v>1</v>
      </c>
      <c r="M1514">
        <v>1</v>
      </c>
      <c r="N1514">
        <v>2005</v>
      </c>
      <c r="O1514" t="s">
        <v>167</v>
      </c>
      <c r="P1514">
        <v>50</v>
      </c>
      <c r="Q1514" t="s">
        <v>562</v>
      </c>
      <c r="R1514" t="s">
        <v>50</v>
      </c>
      <c r="S1514" t="s">
        <v>619</v>
      </c>
      <c r="T1514" t="s">
        <v>51</v>
      </c>
      <c r="U1514" t="s">
        <v>615</v>
      </c>
      <c r="V1514" t="s">
        <v>52</v>
      </c>
      <c r="W1514" t="s">
        <v>53</v>
      </c>
      <c r="X1514" t="s">
        <v>620</v>
      </c>
      <c r="Y1514" t="s">
        <v>31</v>
      </c>
      <c r="Z1514" t="s">
        <v>32</v>
      </c>
      <c r="AA1514" t="s">
        <v>54</v>
      </c>
      <c r="AB1514" t="s">
        <v>55</v>
      </c>
      <c r="AC1514" t="s">
        <v>35</v>
      </c>
    </row>
    <row r="1515" spans="1:29" x14ac:dyDescent="0.3">
      <c r="A1515">
        <v>10379</v>
      </c>
      <c r="B1515">
        <v>32</v>
      </c>
      <c r="C1515" s="10">
        <v>72.713960258860695</v>
      </c>
      <c r="D1515">
        <v>100</v>
      </c>
      <c r="E1515">
        <v>3</v>
      </c>
      <c r="F1515" t="str" cm="1">
        <f t="array" ref="F1515">_xlfn.IFS(G1515&lt;5000,"Small",AND(G1515&gt;=5000,G1515&lt;=10000),"Medium",G1515&gt;10000,"Large")</f>
        <v>Small</v>
      </c>
      <c r="G1515">
        <v>3970.56</v>
      </c>
      <c r="H1515" s="10">
        <f t="shared" si="46"/>
        <v>1643.7132717164577</v>
      </c>
      <c r="I1515" s="11">
        <f t="shared" si="47"/>
        <v>0.41397517521872423</v>
      </c>
      <c r="J1515" s="1" t="s">
        <v>24</v>
      </c>
      <c r="K1515" s="5">
        <v>38393</v>
      </c>
      <c r="L1515">
        <v>1</v>
      </c>
      <c r="M1515">
        <v>2</v>
      </c>
      <c r="N1515">
        <v>2005</v>
      </c>
      <c r="O1515" t="s">
        <v>167</v>
      </c>
      <c r="P1515">
        <v>50</v>
      </c>
      <c r="Q1515" t="s">
        <v>562</v>
      </c>
      <c r="R1515" t="s">
        <v>161</v>
      </c>
      <c r="S1515" t="s">
        <v>723</v>
      </c>
      <c r="T1515" t="s">
        <v>162</v>
      </c>
      <c r="U1515" t="s">
        <v>615</v>
      </c>
      <c r="V1515" t="s">
        <v>163</v>
      </c>
      <c r="W1515" t="s">
        <v>615</v>
      </c>
      <c r="X1515" t="s">
        <v>646</v>
      </c>
      <c r="Y1515" t="s">
        <v>164</v>
      </c>
      <c r="Z1515" t="s">
        <v>40</v>
      </c>
      <c r="AA1515" t="s">
        <v>165</v>
      </c>
      <c r="AB1515" t="s">
        <v>166</v>
      </c>
      <c r="AC1515" t="s">
        <v>49</v>
      </c>
    </row>
    <row r="1516" spans="1:29" x14ac:dyDescent="0.3">
      <c r="A1516">
        <v>10407</v>
      </c>
      <c r="B1516">
        <v>64</v>
      </c>
      <c r="C1516" s="10">
        <v>28.356152396029369</v>
      </c>
      <c r="D1516">
        <v>40.25</v>
      </c>
      <c r="E1516">
        <v>10</v>
      </c>
      <c r="F1516" t="str" cm="1">
        <f t="array" ref="F1516">_xlfn.IFS(G1516&lt;5000,"Small",AND(G1516&gt;=5000,G1516&lt;=10000),"Medium",G1516&gt;10000,"Large")</f>
        <v>Small</v>
      </c>
      <c r="G1516">
        <v>2576</v>
      </c>
      <c r="H1516" s="10">
        <f t="shared" si="46"/>
        <v>761.20624665412038</v>
      </c>
      <c r="I1516" s="11">
        <f t="shared" si="47"/>
        <v>0.29549931935330759</v>
      </c>
      <c r="J1516" t="s">
        <v>359</v>
      </c>
      <c r="K1516" s="5">
        <v>38464</v>
      </c>
      <c r="L1516">
        <v>2</v>
      </c>
      <c r="M1516">
        <v>4</v>
      </c>
      <c r="N1516">
        <v>2005</v>
      </c>
      <c r="O1516" t="s">
        <v>167</v>
      </c>
      <c r="P1516">
        <v>50</v>
      </c>
      <c r="Q1516" t="s">
        <v>562</v>
      </c>
      <c r="R1516" t="s">
        <v>355</v>
      </c>
      <c r="S1516" t="s">
        <v>680</v>
      </c>
      <c r="T1516" t="s">
        <v>356</v>
      </c>
      <c r="U1516" t="s">
        <v>615</v>
      </c>
      <c r="V1516" t="s">
        <v>357</v>
      </c>
      <c r="W1516" t="s">
        <v>53</v>
      </c>
      <c r="X1516" t="s">
        <v>623</v>
      </c>
      <c r="Y1516" t="s">
        <v>31</v>
      </c>
      <c r="Z1516" t="s">
        <v>32</v>
      </c>
      <c r="AA1516" t="s">
        <v>95</v>
      </c>
      <c r="AB1516" t="s">
        <v>358</v>
      </c>
      <c r="AC1516" t="s">
        <v>35</v>
      </c>
    </row>
    <row r="1517" spans="1:29" x14ac:dyDescent="0.3">
      <c r="A1517">
        <v>10420</v>
      </c>
      <c r="B1517">
        <v>37</v>
      </c>
      <c r="C1517" s="10">
        <v>41.386638566265873</v>
      </c>
      <c r="D1517">
        <v>60.37</v>
      </c>
      <c r="E1517">
        <v>13</v>
      </c>
      <c r="F1517" t="str" cm="1">
        <f t="array" ref="F1517">_xlfn.IFS(G1517&lt;5000,"Small",AND(G1517&gt;=5000,G1517&lt;=10000),"Medium",G1517&gt;10000,"Large")</f>
        <v>Small</v>
      </c>
      <c r="G1517">
        <v>2233.69</v>
      </c>
      <c r="H1517" s="10">
        <f t="shared" si="46"/>
        <v>702.38437304816284</v>
      </c>
      <c r="I1517" s="11">
        <f t="shared" si="47"/>
        <v>0.31445024737011978</v>
      </c>
      <c r="J1517" t="s">
        <v>271</v>
      </c>
      <c r="K1517" s="5">
        <v>38501</v>
      </c>
      <c r="L1517">
        <v>2</v>
      </c>
      <c r="M1517">
        <v>5</v>
      </c>
      <c r="N1517">
        <v>2005</v>
      </c>
      <c r="O1517" t="s">
        <v>167</v>
      </c>
      <c r="P1517">
        <v>50</v>
      </c>
      <c r="Q1517" t="s">
        <v>562</v>
      </c>
      <c r="R1517" t="s">
        <v>141</v>
      </c>
      <c r="S1517" t="s">
        <v>142</v>
      </c>
      <c r="T1517" t="s">
        <v>143</v>
      </c>
      <c r="U1517" t="s">
        <v>144</v>
      </c>
      <c r="V1517" t="s">
        <v>145</v>
      </c>
      <c r="W1517" t="s">
        <v>146</v>
      </c>
      <c r="X1517" t="s">
        <v>643</v>
      </c>
      <c r="Y1517" t="s">
        <v>88</v>
      </c>
      <c r="Z1517" t="s">
        <v>89</v>
      </c>
      <c r="AA1517" t="s">
        <v>147</v>
      </c>
      <c r="AB1517" t="s">
        <v>148</v>
      </c>
      <c r="AC1517" t="s">
        <v>35</v>
      </c>
    </row>
    <row r="1518" spans="1:29" x14ac:dyDescent="0.3">
      <c r="A1518">
        <v>10106</v>
      </c>
      <c r="B1518">
        <v>28</v>
      </c>
      <c r="C1518" s="10">
        <v>78.376317876574888</v>
      </c>
      <c r="D1518">
        <v>88.63</v>
      </c>
      <c r="E1518">
        <v>4</v>
      </c>
      <c r="F1518" t="str" cm="1">
        <f t="array" ref="F1518">_xlfn.IFS(G1518&lt;5000,"Small",AND(G1518&gt;=5000,G1518&lt;=10000),"Medium",G1518&gt;10000,"Large")</f>
        <v>Small</v>
      </c>
      <c r="G1518">
        <v>2481.64</v>
      </c>
      <c r="H1518" s="10">
        <f t="shared" si="46"/>
        <v>287.10309945590279</v>
      </c>
      <c r="I1518" s="11">
        <f t="shared" si="47"/>
        <v>0.11569087355776939</v>
      </c>
      <c r="J1518" t="s">
        <v>24</v>
      </c>
      <c r="K1518" s="5">
        <v>37669</v>
      </c>
      <c r="L1518">
        <v>1</v>
      </c>
      <c r="M1518">
        <v>2</v>
      </c>
      <c r="N1518">
        <v>2003</v>
      </c>
      <c r="O1518" t="s">
        <v>506</v>
      </c>
      <c r="P1518">
        <v>109</v>
      </c>
      <c r="Q1518" t="s">
        <v>563</v>
      </c>
      <c r="R1518" t="s">
        <v>494</v>
      </c>
      <c r="S1518" t="s">
        <v>762</v>
      </c>
      <c r="T1518" t="s">
        <v>495</v>
      </c>
      <c r="U1518" t="s">
        <v>615</v>
      </c>
      <c r="V1518" t="s">
        <v>496</v>
      </c>
      <c r="W1518" t="s">
        <v>615</v>
      </c>
      <c r="X1518" t="s">
        <v>706</v>
      </c>
      <c r="Y1518" t="s">
        <v>235</v>
      </c>
      <c r="Z1518" t="s">
        <v>40</v>
      </c>
      <c r="AA1518" t="s">
        <v>497</v>
      </c>
      <c r="AB1518" t="s">
        <v>498</v>
      </c>
      <c r="AC1518" t="s">
        <v>35</v>
      </c>
    </row>
    <row r="1519" spans="1:29" x14ac:dyDescent="0.3">
      <c r="A1519">
        <v>10120</v>
      </c>
      <c r="B1519">
        <v>39</v>
      </c>
      <c r="C1519" s="10">
        <v>75.488838935370012</v>
      </c>
      <c r="D1519">
        <v>100</v>
      </c>
      <c r="E1519">
        <v>10</v>
      </c>
      <c r="F1519" t="str" cm="1">
        <f t="array" ref="F1519">_xlfn.IFS(G1519&lt;5000,"Small",AND(G1519&gt;=5000,G1519&lt;=10000),"Medium",G1519&gt;10000,"Large")</f>
        <v>Small</v>
      </c>
      <c r="G1519">
        <v>4651.53</v>
      </c>
      <c r="H1519" s="10">
        <f t="shared" si="46"/>
        <v>1707.4652815205691</v>
      </c>
      <c r="I1519" s="11">
        <f t="shared" si="47"/>
        <v>0.3670760548723902</v>
      </c>
      <c r="J1519" t="s">
        <v>24</v>
      </c>
      <c r="K1519" s="5">
        <v>37740</v>
      </c>
      <c r="L1519">
        <v>2</v>
      </c>
      <c r="M1519">
        <v>4</v>
      </c>
      <c r="N1519">
        <v>2003</v>
      </c>
      <c r="O1519" t="s">
        <v>506</v>
      </c>
      <c r="P1519">
        <v>109</v>
      </c>
      <c r="Q1519" t="s">
        <v>563</v>
      </c>
      <c r="R1519" t="s">
        <v>83</v>
      </c>
      <c r="S1519" s="2" t="s">
        <v>628</v>
      </c>
      <c r="T1519" t="s">
        <v>84</v>
      </c>
      <c r="U1519" t="s">
        <v>85</v>
      </c>
      <c r="V1519" t="s">
        <v>86</v>
      </c>
      <c r="W1519" t="s">
        <v>87</v>
      </c>
      <c r="X1519" t="s">
        <v>629</v>
      </c>
      <c r="Y1519" t="s">
        <v>88</v>
      </c>
      <c r="Z1519" t="s">
        <v>89</v>
      </c>
      <c r="AA1519" t="s">
        <v>90</v>
      </c>
      <c r="AB1519" t="s">
        <v>91</v>
      </c>
      <c r="AC1519" t="s">
        <v>49</v>
      </c>
    </row>
    <row r="1520" spans="1:29" x14ac:dyDescent="0.3">
      <c r="A1520">
        <v>10133</v>
      </c>
      <c r="B1520">
        <v>41</v>
      </c>
      <c r="C1520" s="10">
        <v>73.752044752639605</v>
      </c>
      <c r="D1520">
        <v>94.1</v>
      </c>
      <c r="E1520">
        <v>5</v>
      </c>
      <c r="F1520" t="str" cm="1">
        <f t="array" ref="F1520">_xlfn.IFS(G1520&lt;5000,"Small",AND(G1520&gt;=5000,G1520&lt;=10000),"Medium",G1520&gt;10000,"Large")</f>
        <v>Small</v>
      </c>
      <c r="G1520">
        <v>3858.1</v>
      </c>
      <c r="H1520" s="10">
        <f t="shared" si="46"/>
        <v>834.26616514177613</v>
      </c>
      <c r="I1520" s="11">
        <f t="shared" si="47"/>
        <v>0.21623756904740057</v>
      </c>
      <c r="J1520" t="s">
        <v>24</v>
      </c>
      <c r="K1520" s="5">
        <v>37799</v>
      </c>
      <c r="L1520">
        <v>2</v>
      </c>
      <c r="M1520">
        <v>6</v>
      </c>
      <c r="N1520">
        <v>2003</v>
      </c>
      <c r="O1520" t="s">
        <v>506</v>
      </c>
      <c r="P1520">
        <v>109</v>
      </c>
      <c r="Q1520" t="s">
        <v>563</v>
      </c>
      <c r="R1520" t="s">
        <v>161</v>
      </c>
      <c r="S1520" t="s">
        <v>723</v>
      </c>
      <c r="T1520" t="s">
        <v>162</v>
      </c>
      <c r="U1520" t="s">
        <v>615</v>
      </c>
      <c r="V1520" t="s">
        <v>163</v>
      </c>
      <c r="W1520" t="s">
        <v>615</v>
      </c>
      <c r="X1520" t="s">
        <v>646</v>
      </c>
      <c r="Y1520" t="s">
        <v>164</v>
      </c>
      <c r="Z1520" t="s">
        <v>40</v>
      </c>
      <c r="AA1520" t="s">
        <v>165</v>
      </c>
      <c r="AB1520" t="s">
        <v>166</v>
      </c>
      <c r="AC1520" t="s">
        <v>49</v>
      </c>
    </row>
    <row r="1521" spans="1:29" x14ac:dyDescent="0.3">
      <c r="A1521">
        <v>10145</v>
      </c>
      <c r="B1521">
        <v>40</v>
      </c>
      <c r="C1521" s="10">
        <v>56.279644543443311</v>
      </c>
      <c r="D1521">
        <v>87.54</v>
      </c>
      <c r="E1521">
        <v>16</v>
      </c>
      <c r="F1521" t="str" cm="1">
        <f t="array" ref="F1521">_xlfn.IFS(G1521&lt;5000,"Small",AND(G1521&gt;=5000,G1521&lt;=10000),"Medium",G1521&gt;10000,"Large")</f>
        <v>Small</v>
      </c>
      <c r="G1521">
        <v>3501.6</v>
      </c>
      <c r="H1521" s="10">
        <f t="shared" si="46"/>
        <v>1250.4142182622677</v>
      </c>
      <c r="I1521" s="11">
        <f t="shared" si="47"/>
        <v>0.35709796043587722</v>
      </c>
      <c r="J1521" t="s">
        <v>24</v>
      </c>
      <c r="K1521" s="5">
        <v>37858</v>
      </c>
      <c r="L1521">
        <v>3</v>
      </c>
      <c r="M1521">
        <v>8</v>
      </c>
      <c r="N1521">
        <v>2003</v>
      </c>
      <c r="O1521" t="s">
        <v>506</v>
      </c>
      <c r="P1521">
        <v>109</v>
      </c>
      <c r="Q1521" t="s">
        <v>563</v>
      </c>
      <c r="R1521" t="s">
        <v>50</v>
      </c>
      <c r="S1521" t="s">
        <v>619</v>
      </c>
      <c r="T1521" t="s">
        <v>51</v>
      </c>
      <c r="U1521" t="s">
        <v>615</v>
      </c>
      <c r="V1521" t="s">
        <v>52</v>
      </c>
      <c r="W1521" t="s">
        <v>53</v>
      </c>
      <c r="X1521" t="s">
        <v>620</v>
      </c>
      <c r="Y1521" t="s">
        <v>31</v>
      </c>
      <c r="Z1521" t="s">
        <v>32</v>
      </c>
      <c r="AA1521" t="s">
        <v>54</v>
      </c>
      <c r="AB1521" t="s">
        <v>55</v>
      </c>
      <c r="AC1521" t="s">
        <v>49</v>
      </c>
    </row>
    <row r="1522" spans="1:29" x14ac:dyDescent="0.3">
      <c r="A1522">
        <v>10168</v>
      </c>
      <c r="B1522">
        <v>49</v>
      </c>
      <c r="C1522" s="10">
        <v>60.808304153136696</v>
      </c>
      <c r="D1522">
        <v>100</v>
      </c>
      <c r="E1522">
        <v>11</v>
      </c>
      <c r="F1522" t="str" cm="1">
        <f t="array" ref="F1522">_xlfn.IFS(G1522&lt;5000,"Small",AND(G1522&gt;=5000,G1522&lt;=10000),"Medium",G1522&gt;10000,"Large")</f>
        <v>Medium</v>
      </c>
      <c r="G1522">
        <v>6433.7</v>
      </c>
      <c r="H1522" s="10">
        <f t="shared" si="46"/>
        <v>3454.0930964963018</v>
      </c>
      <c r="I1522" s="11">
        <f t="shared" si="47"/>
        <v>0.53687506357093151</v>
      </c>
      <c r="J1522" t="s">
        <v>24</v>
      </c>
      <c r="K1522" s="5">
        <v>37922</v>
      </c>
      <c r="L1522">
        <v>4</v>
      </c>
      <c r="M1522">
        <v>10</v>
      </c>
      <c r="N1522">
        <v>2003</v>
      </c>
      <c r="O1522" t="s">
        <v>506</v>
      </c>
      <c r="P1522">
        <v>109</v>
      </c>
      <c r="Q1522" t="s">
        <v>563</v>
      </c>
      <c r="R1522" t="s">
        <v>60</v>
      </c>
      <c r="S1522" t="s">
        <v>622</v>
      </c>
      <c r="T1522" t="s">
        <v>61</v>
      </c>
      <c r="U1522" t="s">
        <v>615</v>
      </c>
      <c r="V1522" t="s">
        <v>62</v>
      </c>
      <c r="W1522" t="s">
        <v>53</v>
      </c>
      <c r="X1522" t="s">
        <v>623</v>
      </c>
      <c r="Y1522" t="s">
        <v>31</v>
      </c>
      <c r="Z1522" t="s">
        <v>32</v>
      </c>
      <c r="AA1522" t="s">
        <v>63</v>
      </c>
      <c r="AB1522" t="s">
        <v>64</v>
      </c>
      <c r="AC1522" t="s">
        <v>49</v>
      </c>
    </row>
    <row r="1523" spans="1:29" x14ac:dyDescent="0.3">
      <c r="A1523">
        <v>10210</v>
      </c>
      <c r="B1523">
        <v>27</v>
      </c>
      <c r="C1523" s="10">
        <v>72.258186954717061</v>
      </c>
      <c r="D1523">
        <v>98.48</v>
      </c>
      <c r="E1523">
        <v>9</v>
      </c>
      <c r="F1523" t="str" cm="1">
        <f t="array" ref="F1523">_xlfn.IFS(G1523&lt;5000,"Small",AND(G1523&gt;=5000,G1523&lt;=10000),"Medium",G1523&gt;10000,"Large")</f>
        <v>Small</v>
      </c>
      <c r="G1523">
        <v>2658.96</v>
      </c>
      <c r="H1523" s="10">
        <f t="shared" si="46"/>
        <v>707.98895222263945</v>
      </c>
      <c r="I1523" s="11">
        <f t="shared" si="47"/>
        <v>0.26626536398540762</v>
      </c>
      <c r="J1523" s="1" t="s">
        <v>24</v>
      </c>
      <c r="K1523" s="5">
        <v>37998</v>
      </c>
      <c r="L1523">
        <v>1</v>
      </c>
      <c r="M1523">
        <v>1</v>
      </c>
      <c r="N1523">
        <v>2004</v>
      </c>
      <c r="O1523" t="s">
        <v>506</v>
      </c>
      <c r="P1523">
        <v>109</v>
      </c>
      <c r="Q1523" t="s">
        <v>563</v>
      </c>
      <c r="R1523" t="s">
        <v>273</v>
      </c>
      <c r="S1523" t="s">
        <v>274</v>
      </c>
      <c r="T1523" t="s">
        <v>275</v>
      </c>
      <c r="U1523" t="s">
        <v>615</v>
      </c>
      <c r="V1523" t="s">
        <v>276</v>
      </c>
      <c r="W1523" t="s">
        <v>276</v>
      </c>
      <c r="X1523" t="s">
        <v>277</v>
      </c>
      <c r="Y1523" t="s">
        <v>182</v>
      </c>
      <c r="Z1523" t="s">
        <v>182</v>
      </c>
      <c r="AA1523" t="s">
        <v>278</v>
      </c>
      <c r="AB1523" t="s">
        <v>279</v>
      </c>
      <c r="AC1523" t="s">
        <v>35</v>
      </c>
    </row>
    <row r="1524" spans="1:29" x14ac:dyDescent="0.3">
      <c r="A1524">
        <v>10223</v>
      </c>
      <c r="B1524">
        <v>34</v>
      </c>
      <c r="C1524" s="10">
        <v>81.175374215809342</v>
      </c>
      <c r="D1524">
        <v>100</v>
      </c>
      <c r="E1524">
        <v>11</v>
      </c>
      <c r="F1524" t="str" cm="1">
        <f t="array" ref="F1524">_xlfn.IFS(G1524&lt;5000,"Small",AND(G1524&gt;=5000,G1524&lt;=10000),"Medium",G1524&gt;10000,"Large")</f>
        <v>Small</v>
      </c>
      <c r="G1524">
        <v>3608.76</v>
      </c>
      <c r="H1524" s="10">
        <f t="shared" si="46"/>
        <v>848.79727666248255</v>
      </c>
      <c r="I1524" s="11">
        <f t="shared" si="47"/>
        <v>0.23520468988308518</v>
      </c>
      <c r="J1524" t="s">
        <v>24</v>
      </c>
      <c r="K1524" s="5">
        <v>38037</v>
      </c>
      <c r="L1524">
        <v>1</v>
      </c>
      <c r="M1524">
        <v>2</v>
      </c>
      <c r="N1524">
        <v>2004</v>
      </c>
      <c r="O1524" t="s">
        <v>506</v>
      </c>
      <c r="P1524">
        <v>109</v>
      </c>
      <c r="Q1524" t="s">
        <v>563</v>
      </c>
      <c r="R1524" t="s">
        <v>83</v>
      </c>
      <c r="S1524" s="2" t="s">
        <v>628</v>
      </c>
      <c r="T1524" t="s">
        <v>84</v>
      </c>
      <c r="U1524" t="s">
        <v>85</v>
      </c>
      <c r="V1524" t="s">
        <v>86</v>
      </c>
      <c r="W1524" t="s">
        <v>87</v>
      </c>
      <c r="X1524" t="s">
        <v>629</v>
      </c>
      <c r="Y1524" t="s">
        <v>88</v>
      </c>
      <c r="Z1524" t="s">
        <v>89</v>
      </c>
      <c r="AA1524" t="s">
        <v>90</v>
      </c>
      <c r="AB1524" t="s">
        <v>91</v>
      </c>
      <c r="AC1524" t="s">
        <v>49</v>
      </c>
    </row>
    <row r="1525" spans="1:29" x14ac:dyDescent="0.3">
      <c r="A1525">
        <v>10235</v>
      </c>
      <c r="B1525">
        <v>23</v>
      </c>
      <c r="C1525" s="10">
        <v>83.87193683696708</v>
      </c>
      <c r="D1525">
        <v>96.29</v>
      </c>
      <c r="E1525">
        <v>5</v>
      </c>
      <c r="F1525" t="str" cm="1">
        <f t="array" ref="F1525">_xlfn.IFS(G1525&lt;5000,"Small",AND(G1525&gt;=5000,G1525&lt;=10000),"Medium",G1525&gt;10000,"Large")</f>
        <v>Small</v>
      </c>
      <c r="G1525">
        <v>2214.67</v>
      </c>
      <c r="H1525" s="10">
        <f t="shared" si="46"/>
        <v>285.6154527497572</v>
      </c>
      <c r="I1525" s="11">
        <f t="shared" si="47"/>
        <v>0.12896524211271079</v>
      </c>
      <c r="J1525" s="1" t="s">
        <v>24</v>
      </c>
      <c r="K1525" s="5">
        <v>38079</v>
      </c>
      <c r="L1525">
        <v>2</v>
      </c>
      <c r="M1525">
        <v>4</v>
      </c>
      <c r="N1525">
        <v>2004</v>
      </c>
      <c r="O1525" t="s">
        <v>506</v>
      </c>
      <c r="P1525">
        <v>109</v>
      </c>
      <c r="Q1525" t="s">
        <v>563</v>
      </c>
      <c r="R1525" t="s">
        <v>336</v>
      </c>
      <c r="S1525" t="s">
        <v>745</v>
      </c>
      <c r="T1525" t="s">
        <v>337</v>
      </c>
      <c r="U1525" t="s">
        <v>615</v>
      </c>
      <c r="V1525" t="s">
        <v>338</v>
      </c>
      <c r="W1525" t="s">
        <v>208</v>
      </c>
      <c r="X1525" t="s">
        <v>746</v>
      </c>
      <c r="Y1525" t="s">
        <v>209</v>
      </c>
      <c r="Z1525" t="s">
        <v>32</v>
      </c>
      <c r="AA1525" t="s">
        <v>339</v>
      </c>
      <c r="AB1525" t="s">
        <v>159</v>
      </c>
      <c r="AC1525" t="s">
        <v>35</v>
      </c>
    </row>
    <row r="1526" spans="1:29" x14ac:dyDescent="0.3">
      <c r="A1526">
        <v>10250</v>
      </c>
      <c r="B1526">
        <v>31</v>
      </c>
      <c r="C1526" s="10">
        <v>59.982097546484269</v>
      </c>
      <c r="D1526">
        <v>88.63</v>
      </c>
      <c r="E1526">
        <v>6</v>
      </c>
      <c r="F1526" t="str" cm="1">
        <f t="array" ref="F1526">_xlfn.IFS(G1526&lt;5000,"Small",AND(G1526&gt;=5000,G1526&lt;=10000),"Medium",G1526&gt;10000,"Large")</f>
        <v>Small</v>
      </c>
      <c r="G1526">
        <v>2747.53</v>
      </c>
      <c r="H1526" s="10">
        <f t="shared" si="46"/>
        <v>888.08497605898788</v>
      </c>
      <c r="I1526" s="11">
        <f t="shared" si="47"/>
        <v>0.32323031088249732</v>
      </c>
      <c r="J1526" s="1" t="s">
        <v>24</v>
      </c>
      <c r="K1526" s="5">
        <v>38118</v>
      </c>
      <c r="L1526">
        <v>2</v>
      </c>
      <c r="M1526">
        <v>5</v>
      </c>
      <c r="N1526">
        <v>2004</v>
      </c>
      <c r="O1526" t="s">
        <v>506</v>
      </c>
      <c r="P1526">
        <v>109</v>
      </c>
      <c r="Q1526" t="s">
        <v>563</v>
      </c>
      <c r="R1526" t="s">
        <v>355</v>
      </c>
      <c r="S1526" t="s">
        <v>680</v>
      </c>
      <c r="T1526" t="s">
        <v>356</v>
      </c>
      <c r="U1526" t="s">
        <v>615</v>
      </c>
      <c r="V1526" t="s">
        <v>357</v>
      </c>
      <c r="W1526" t="s">
        <v>53</v>
      </c>
      <c r="X1526" t="s">
        <v>623</v>
      </c>
      <c r="Y1526" t="s">
        <v>31</v>
      </c>
      <c r="Z1526" t="s">
        <v>32</v>
      </c>
      <c r="AA1526" t="s">
        <v>95</v>
      </c>
      <c r="AB1526" t="s">
        <v>358</v>
      </c>
      <c r="AC1526" t="s">
        <v>35</v>
      </c>
    </row>
    <row r="1527" spans="1:29" x14ac:dyDescent="0.3">
      <c r="A1527">
        <v>10262</v>
      </c>
      <c r="B1527">
        <v>34</v>
      </c>
      <c r="C1527" s="10">
        <v>67.371634082192401</v>
      </c>
      <c r="D1527">
        <v>97.38</v>
      </c>
      <c r="E1527">
        <v>1</v>
      </c>
      <c r="F1527" t="str" cm="1">
        <f t="array" ref="F1527">_xlfn.IFS(G1527&lt;5000,"Small",AND(G1527&gt;=5000,G1527&lt;=10000),"Medium",G1527&gt;10000,"Large")</f>
        <v>Small</v>
      </c>
      <c r="G1527">
        <v>3310.92</v>
      </c>
      <c r="H1527" s="10">
        <f t="shared" si="46"/>
        <v>1020.2844412054583</v>
      </c>
      <c r="I1527" s="11">
        <f t="shared" si="47"/>
        <v>0.30815738260225506</v>
      </c>
      <c r="J1527" t="s">
        <v>307</v>
      </c>
      <c r="K1527" s="5">
        <v>38162</v>
      </c>
      <c r="L1527">
        <v>2</v>
      </c>
      <c r="M1527">
        <v>6</v>
      </c>
      <c r="N1527">
        <v>2004</v>
      </c>
      <c r="O1527" t="s">
        <v>506</v>
      </c>
      <c r="P1527">
        <v>109</v>
      </c>
      <c r="Q1527" t="s">
        <v>563</v>
      </c>
      <c r="R1527" t="s">
        <v>161</v>
      </c>
      <c r="S1527" t="s">
        <v>723</v>
      </c>
      <c r="T1527" t="s">
        <v>162</v>
      </c>
      <c r="U1527" t="s">
        <v>615</v>
      </c>
      <c r="V1527" t="s">
        <v>163</v>
      </c>
      <c r="W1527" t="s">
        <v>615</v>
      </c>
      <c r="X1527" t="s">
        <v>646</v>
      </c>
      <c r="Y1527" t="s">
        <v>164</v>
      </c>
      <c r="Z1527" t="s">
        <v>40</v>
      </c>
      <c r="AA1527" t="s">
        <v>165</v>
      </c>
      <c r="AB1527" t="s">
        <v>166</v>
      </c>
      <c r="AC1527" t="s">
        <v>49</v>
      </c>
    </row>
    <row r="1528" spans="1:29" x14ac:dyDescent="0.3">
      <c r="A1528">
        <v>10275</v>
      </c>
      <c r="B1528">
        <v>25</v>
      </c>
      <c r="C1528" s="10">
        <v>73.397225487370591</v>
      </c>
      <c r="D1528">
        <v>95.2</v>
      </c>
      <c r="E1528">
        <v>11</v>
      </c>
      <c r="F1528" t="str" cm="1">
        <f t="array" ref="F1528">_xlfn.IFS(G1528&lt;5000,"Small",AND(G1528&gt;=5000,G1528&lt;=10000),"Medium",G1528&gt;10000,"Large")</f>
        <v>Small</v>
      </c>
      <c r="G1528">
        <v>2380</v>
      </c>
      <c r="H1528" s="10">
        <f t="shared" si="46"/>
        <v>545.0693628157353</v>
      </c>
      <c r="I1528" s="11">
        <f t="shared" si="47"/>
        <v>0.22902074067888037</v>
      </c>
      <c r="J1528" t="s">
        <v>24</v>
      </c>
      <c r="K1528" s="5">
        <v>38191</v>
      </c>
      <c r="L1528">
        <v>3</v>
      </c>
      <c r="M1528">
        <v>7</v>
      </c>
      <c r="N1528">
        <v>2004</v>
      </c>
      <c r="O1528" t="s">
        <v>506</v>
      </c>
      <c r="P1528">
        <v>109</v>
      </c>
      <c r="Q1528" t="s">
        <v>563</v>
      </c>
      <c r="R1528" t="s">
        <v>107</v>
      </c>
      <c r="S1528" t="s">
        <v>717</v>
      </c>
      <c r="T1528" t="s">
        <v>108</v>
      </c>
      <c r="U1528" t="s">
        <v>615</v>
      </c>
      <c r="V1528" t="s">
        <v>109</v>
      </c>
      <c r="W1528" t="s">
        <v>615</v>
      </c>
      <c r="X1528" t="s">
        <v>635</v>
      </c>
      <c r="Y1528" t="s">
        <v>39</v>
      </c>
      <c r="Z1528" t="s">
        <v>40</v>
      </c>
      <c r="AA1528" t="s">
        <v>110</v>
      </c>
      <c r="AB1528" t="s">
        <v>111</v>
      </c>
      <c r="AC1528" t="s">
        <v>35</v>
      </c>
    </row>
    <row r="1529" spans="1:29" x14ac:dyDescent="0.3">
      <c r="A1529">
        <v>10284</v>
      </c>
      <c r="B1529">
        <v>22</v>
      </c>
      <c r="C1529" s="10">
        <v>89.864747293575846</v>
      </c>
      <c r="D1529">
        <v>100</v>
      </c>
      <c r="E1529">
        <v>3</v>
      </c>
      <c r="F1529" t="str" cm="1">
        <f t="array" ref="F1529">_xlfn.IFS(G1529&lt;5000,"Small",AND(G1529&gt;=5000,G1529&lt;=10000),"Medium",G1529&gt;10000,"Large")</f>
        <v>Small</v>
      </c>
      <c r="G1529">
        <v>2310.88</v>
      </c>
      <c r="H1529" s="10">
        <f t="shared" si="46"/>
        <v>333.85555954133156</v>
      </c>
      <c r="I1529" s="11">
        <f t="shared" si="47"/>
        <v>0.14447117961180655</v>
      </c>
      <c r="J1529" t="s">
        <v>24</v>
      </c>
      <c r="K1529" s="5">
        <v>38220</v>
      </c>
      <c r="L1529">
        <v>3</v>
      </c>
      <c r="M1529">
        <v>8</v>
      </c>
      <c r="N1529">
        <v>2004</v>
      </c>
      <c r="O1529" t="s">
        <v>506</v>
      </c>
      <c r="P1529">
        <v>109</v>
      </c>
      <c r="Q1529" t="s">
        <v>563</v>
      </c>
      <c r="R1529" t="s">
        <v>487</v>
      </c>
      <c r="S1529" s="2" t="s">
        <v>705</v>
      </c>
      <c r="T1529" t="s">
        <v>488</v>
      </c>
      <c r="U1529" t="s">
        <v>615</v>
      </c>
      <c r="V1529" t="s">
        <v>489</v>
      </c>
      <c r="W1529" t="s">
        <v>615</v>
      </c>
      <c r="X1529" t="s">
        <v>761</v>
      </c>
      <c r="Y1529" t="s">
        <v>73</v>
      </c>
      <c r="Z1529" t="s">
        <v>40</v>
      </c>
      <c r="AA1529" t="s">
        <v>490</v>
      </c>
      <c r="AB1529" t="s">
        <v>491</v>
      </c>
      <c r="AC1529" t="s">
        <v>35</v>
      </c>
    </row>
    <row r="1530" spans="1:29" x14ac:dyDescent="0.3">
      <c r="A1530">
        <v>10297</v>
      </c>
      <c r="B1530">
        <v>32</v>
      </c>
      <c r="C1530" s="10">
        <v>60.266795563875085</v>
      </c>
      <c r="D1530">
        <v>100</v>
      </c>
      <c r="E1530">
        <v>6</v>
      </c>
      <c r="F1530" t="str" cm="1">
        <f t="array" ref="F1530">_xlfn.IFS(G1530&lt;5000,"Small",AND(G1530&gt;=5000,G1530&lt;=10000),"Medium",G1530&gt;10000,"Large")</f>
        <v>Small</v>
      </c>
      <c r="G1530">
        <v>4061.76</v>
      </c>
      <c r="H1530" s="10">
        <f t="shared" si="46"/>
        <v>2133.2225419559973</v>
      </c>
      <c r="I1530" s="11">
        <f t="shared" si="47"/>
        <v>0.52519659998522739</v>
      </c>
      <c r="J1530" t="s">
        <v>24</v>
      </c>
      <c r="K1530" s="5">
        <v>38246</v>
      </c>
      <c r="L1530">
        <v>3</v>
      </c>
      <c r="M1530">
        <v>9</v>
      </c>
      <c r="N1530">
        <v>2004</v>
      </c>
      <c r="O1530" t="s">
        <v>506</v>
      </c>
      <c r="P1530">
        <v>109</v>
      </c>
      <c r="Q1530" t="s">
        <v>563</v>
      </c>
      <c r="R1530" t="s">
        <v>429</v>
      </c>
      <c r="S1530" s="2" t="s">
        <v>693</v>
      </c>
      <c r="T1530" t="s">
        <v>430</v>
      </c>
      <c r="U1530" t="s">
        <v>431</v>
      </c>
      <c r="V1530" t="s">
        <v>432</v>
      </c>
      <c r="W1530" t="s">
        <v>615</v>
      </c>
      <c r="X1530" t="s">
        <v>694</v>
      </c>
      <c r="Y1530" t="s">
        <v>433</v>
      </c>
      <c r="Z1530" t="s">
        <v>40</v>
      </c>
      <c r="AA1530" t="s">
        <v>434</v>
      </c>
      <c r="AB1530" t="s">
        <v>435</v>
      </c>
      <c r="AC1530" t="s">
        <v>49</v>
      </c>
    </row>
    <row r="1531" spans="1:29" x14ac:dyDescent="0.3">
      <c r="A1531">
        <v>10308</v>
      </c>
      <c r="B1531">
        <v>31</v>
      </c>
      <c r="C1531" s="10">
        <v>73.684456776372684</v>
      </c>
      <c r="D1531">
        <v>100</v>
      </c>
      <c r="E1531">
        <v>9</v>
      </c>
      <c r="F1531" t="str" cm="1">
        <f t="array" ref="F1531">_xlfn.IFS(G1531&lt;5000,"Small",AND(G1531&gt;=5000,G1531&lt;=10000),"Medium",G1531&gt;10000,"Large")</f>
        <v>Small</v>
      </c>
      <c r="G1531">
        <v>3493.7</v>
      </c>
      <c r="H1531" s="10">
        <f t="shared" si="46"/>
        <v>1209.4818399324467</v>
      </c>
      <c r="I1531" s="11">
        <f t="shared" si="47"/>
        <v>0.34618938086625833</v>
      </c>
      <c r="J1531" t="s">
        <v>24</v>
      </c>
      <c r="K1531" s="5">
        <v>38275</v>
      </c>
      <c r="L1531">
        <v>4</v>
      </c>
      <c r="M1531">
        <v>10</v>
      </c>
      <c r="N1531">
        <v>2004</v>
      </c>
      <c r="O1531" t="s">
        <v>506</v>
      </c>
      <c r="P1531">
        <v>109</v>
      </c>
      <c r="Q1531" t="s">
        <v>563</v>
      </c>
      <c r="R1531" t="s">
        <v>287</v>
      </c>
      <c r="S1531" t="s">
        <v>668</v>
      </c>
      <c r="T1531" t="s">
        <v>288</v>
      </c>
      <c r="U1531" t="s">
        <v>615</v>
      </c>
      <c r="V1531" t="s">
        <v>289</v>
      </c>
      <c r="W1531" t="s">
        <v>30</v>
      </c>
      <c r="X1531" t="s">
        <v>669</v>
      </c>
      <c r="Y1531" t="s">
        <v>31</v>
      </c>
      <c r="Z1531" t="s">
        <v>32</v>
      </c>
      <c r="AA1531" t="s">
        <v>95</v>
      </c>
      <c r="AB1531" t="s">
        <v>216</v>
      </c>
      <c r="AC1531" t="s">
        <v>49</v>
      </c>
    </row>
    <row r="1532" spans="1:29" x14ac:dyDescent="0.3">
      <c r="A1532">
        <v>10316</v>
      </c>
      <c r="B1532">
        <v>25</v>
      </c>
      <c r="C1532" s="10">
        <v>88.804311761253004</v>
      </c>
      <c r="D1532">
        <v>100</v>
      </c>
      <c r="E1532">
        <v>1</v>
      </c>
      <c r="F1532" t="str" cm="1">
        <f t="array" ref="F1532">_xlfn.IFS(G1532&lt;5000,"Small",AND(G1532&gt;=5000,G1532&lt;=10000),"Medium",G1532&gt;10000,"Large")</f>
        <v>Small</v>
      </c>
      <c r="G1532">
        <v>2872.25</v>
      </c>
      <c r="H1532" s="10">
        <f t="shared" si="46"/>
        <v>652.14220596867472</v>
      </c>
      <c r="I1532" s="11">
        <f t="shared" si="47"/>
        <v>0.22704924918397587</v>
      </c>
      <c r="J1532" s="1" t="s">
        <v>24</v>
      </c>
      <c r="K1532" s="5">
        <v>38292</v>
      </c>
      <c r="L1532">
        <v>4</v>
      </c>
      <c r="M1532">
        <v>11</v>
      </c>
      <c r="N1532">
        <v>2004</v>
      </c>
      <c r="O1532" t="s">
        <v>506</v>
      </c>
      <c r="P1532">
        <v>109</v>
      </c>
      <c r="Q1532" t="s">
        <v>563</v>
      </c>
      <c r="R1532" t="s">
        <v>344</v>
      </c>
      <c r="S1532" t="s">
        <v>747</v>
      </c>
      <c r="T1532" t="s">
        <v>345</v>
      </c>
      <c r="U1532" t="s">
        <v>615</v>
      </c>
      <c r="V1532" t="s">
        <v>346</v>
      </c>
      <c r="W1532" t="s">
        <v>347</v>
      </c>
      <c r="X1532" t="s">
        <v>748</v>
      </c>
      <c r="Y1532" t="s">
        <v>157</v>
      </c>
      <c r="Z1532" t="s">
        <v>40</v>
      </c>
      <c r="AA1532" t="s">
        <v>348</v>
      </c>
      <c r="AB1532" t="s">
        <v>349</v>
      </c>
      <c r="AC1532" t="s">
        <v>35</v>
      </c>
    </row>
    <row r="1533" spans="1:29" x14ac:dyDescent="0.3">
      <c r="A1533">
        <v>10328</v>
      </c>
      <c r="B1533">
        <v>47</v>
      </c>
      <c r="C1533" s="10">
        <v>60.539570386220326</v>
      </c>
      <c r="D1533">
        <v>87.54</v>
      </c>
      <c r="E1533">
        <v>14</v>
      </c>
      <c r="F1533" t="str" cm="1">
        <f t="array" ref="F1533">_xlfn.IFS(G1533&lt;5000,"Small",AND(G1533&gt;=5000,G1533&lt;=10000),"Medium",G1533&gt;10000,"Large")</f>
        <v>Small</v>
      </c>
      <c r="G1533">
        <v>4114.38</v>
      </c>
      <c r="H1533" s="10">
        <f t="shared" si="46"/>
        <v>1269.0201918476446</v>
      </c>
      <c r="I1533" s="11">
        <f t="shared" si="47"/>
        <v>0.30843533943088497</v>
      </c>
      <c r="J1533" s="1" t="s">
        <v>24</v>
      </c>
      <c r="K1533" s="5">
        <v>38303</v>
      </c>
      <c r="L1533">
        <v>4</v>
      </c>
      <c r="M1533">
        <v>11</v>
      </c>
      <c r="N1533">
        <v>2004</v>
      </c>
      <c r="O1533" t="s">
        <v>506</v>
      </c>
      <c r="P1533">
        <v>109</v>
      </c>
      <c r="Q1533" t="s">
        <v>563</v>
      </c>
      <c r="R1533" t="s">
        <v>494</v>
      </c>
      <c r="S1533" t="s">
        <v>762</v>
      </c>
      <c r="T1533" t="s">
        <v>495</v>
      </c>
      <c r="U1533" t="s">
        <v>615</v>
      </c>
      <c r="V1533" t="s">
        <v>496</v>
      </c>
      <c r="W1533" t="s">
        <v>615</v>
      </c>
      <c r="X1533" t="s">
        <v>706</v>
      </c>
      <c r="Y1533" t="s">
        <v>235</v>
      </c>
      <c r="Z1533" t="s">
        <v>40</v>
      </c>
      <c r="AA1533" t="s">
        <v>497</v>
      </c>
      <c r="AB1533" t="s">
        <v>498</v>
      </c>
      <c r="AC1533" t="s">
        <v>49</v>
      </c>
    </row>
    <row r="1534" spans="1:29" x14ac:dyDescent="0.3">
      <c r="A1534">
        <v>10339</v>
      </c>
      <c r="B1534">
        <v>21</v>
      </c>
      <c r="C1534" s="10">
        <v>33.912074124080931</v>
      </c>
      <c r="D1534">
        <v>50.65</v>
      </c>
      <c r="E1534">
        <v>7</v>
      </c>
      <c r="F1534" t="str" cm="1">
        <f t="array" ref="F1534">_xlfn.IFS(G1534&lt;5000,"Small",AND(G1534&gt;=5000,G1534&lt;=10000),"Medium",G1534&gt;10000,"Large")</f>
        <v>Small</v>
      </c>
      <c r="G1534">
        <v>1063.6500000000001</v>
      </c>
      <c r="H1534" s="10">
        <f t="shared" si="46"/>
        <v>351.49644339430051</v>
      </c>
      <c r="I1534" s="11">
        <f t="shared" si="47"/>
        <v>0.33046250495397966</v>
      </c>
      <c r="J1534" t="s">
        <v>24</v>
      </c>
      <c r="K1534" s="5">
        <v>38314</v>
      </c>
      <c r="L1534">
        <v>4</v>
      </c>
      <c r="M1534">
        <v>11</v>
      </c>
      <c r="N1534">
        <v>2004</v>
      </c>
      <c r="O1534" t="s">
        <v>506</v>
      </c>
      <c r="P1534">
        <v>109</v>
      </c>
      <c r="Q1534" t="s">
        <v>563</v>
      </c>
      <c r="R1534" t="s">
        <v>224</v>
      </c>
      <c r="S1534" t="s">
        <v>225</v>
      </c>
      <c r="T1534" t="s">
        <v>226</v>
      </c>
      <c r="U1534" t="s">
        <v>615</v>
      </c>
      <c r="V1534" t="s">
        <v>227</v>
      </c>
      <c r="W1534" t="s">
        <v>228</v>
      </c>
      <c r="X1534" t="s">
        <v>229</v>
      </c>
      <c r="Y1534" t="s">
        <v>182</v>
      </c>
      <c r="Z1534" t="s">
        <v>182</v>
      </c>
      <c r="AA1534" t="s">
        <v>230</v>
      </c>
      <c r="AB1534" t="s">
        <v>231</v>
      </c>
      <c r="AC1534" t="s">
        <v>35</v>
      </c>
    </row>
    <row r="1535" spans="1:29" x14ac:dyDescent="0.3">
      <c r="A1535">
        <v>10353</v>
      </c>
      <c r="B1535">
        <v>28</v>
      </c>
      <c r="C1535" s="10">
        <v>60.932255082962925</v>
      </c>
      <c r="D1535">
        <v>71.73</v>
      </c>
      <c r="E1535">
        <v>2</v>
      </c>
      <c r="F1535" t="str" cm="1">
        <f t="array" ref="F1535">_xlfn.IFS(G1535&lt;5000,"Small",AND(G1535&gt;=5000,G1535&lt;=10000),"Medium",G1535&gt;10000,"Large")</f>
        <v>Small</v>
      </c>
      <c r="G1535">
        <v>2008.44</v>
      </c>
      <c r="H1535" s="10">
        <f t="shared" si="46"/>
        <v>302.3368576770381</v>
      </c>
      <c r="I1535" s="11">
        <f t="shared" si="47"/>
        <v>0.15053317882388226</v>
      </c>
      <c r="J1535" s="1" t="s">
        <v>24</v>
      </c>
      <c r="K1535" s="5">
        <v>38325</v>
      </c>
      <c r="L1535">
        <v>4</v>
      </c>
      <c r="M1535">
        <v>12</v>
      </c>
      <c r="N1535">
        <v>2004</v>
      </c>
      <c r="O1535" t="s">
        <v>506</v>
      </c>
      <c r="P1535">
        <v>109</v>
      </c>
      <c r="Q1535" t="s">
        <v>563</v>
      </c>
      <c r="R1535" t="s">
        <v>508</v>
      </c>
      <c r="S1535" t="s">
        <v>708</v>
      </c>
      <c r="T1535" t="s">
        <v>509</v>
      </c>
      <c r="U1535" t="s">
        <v>615</v>
      </c>
      <c r="V1535" t="s">
        <v>462</v>
      </c>
      <c r="W1535" t="s">
        <v>105</v>
      </c>
      <c r="X1535" t="s">
        <v>709</v>
      </c>
      <c r="Y1535" t="s">
        <v>31</v>
      </c>
      <c r="Z1535" t="s">
        <v>32</v>
      </c>
      <c r="AA1535" t="s">
        <v>510</v>
      </c>
      <c r="AB1535" t="s">
        <v>511</v>
      </c>
      <c r="AC1535" t="s">
        <v>35</v>
      </c>
    </row>
    <row r="1536" spans="1:29" x14ac:dyDescent="0.3">
      <c r="A1536">
        <v>10374</v>
      </c>
      <c r="B1536">
        <v>46</v>
      </c>
      <c r="C1536" s="10">
        <v>64.207765748322217</v>
      </c>
      <c r="D1536">
        <v>94.1</v>
      </c>
      <c r="E1536">
        <v>3</v>
      </c>
      <c r="F1536" t="str" cm="1">
        <f t="array" ref="F1536">_xlfn.IFS(G1536&lt;5000,"Small",AND(G1536&gt;=5000,G1536&lt;=10000),"Medium",G1536&gt;10000,"Large")</f>
        <v>Small</v>
      </c>
      <c r="G1536">
        <v>4328.6000000000004</v>
      </c>
      <c r="H1536" s="10">
        <f t="shared" si="46"/>
        <v>1375.0427755771784</v>
      </c>
      <c r="I1536" s="11">
        <f t="shared" si="47"/>
        <v>0.31766455102739416</v>
      </c>
      <c r="J1536" s="1" t="s">
        <v>24</v>
      </c>
      <c r="K1536" s="5">
        <v>38385</v>
      </c>
      <c r="L1536">
        <v>1</v>
      </c>
      <c r="M1536">
        <v>2</v>
      </c>
      <c r="N1536">
        <v>2005</v>
      </c>
      <c r="O1536" t="s">
        <v>506</v>
      </c>
      <c r="P1536">
        <v>109</v>
      </c>
      <c r="Q1536" t="s">
        <v>563</v>
      </c>
      <c r="R1536" t="s">
        <v>189</v>
      </c>
      <c r="S1536" t="s">
        <v>727</v>
      </c>
      <c r="T1536" t="s">
        <v>190</v>
      </c>
      <c r="U1536" t="s">
        <v>615</v>
      </c>
      <c r="V1536" t="s">
        <v>191</v>
      </c>
      <c r="W1536" t="s">
        <v>192</v>
      </c>
      <c r="X1536" t="s">
        <v>651</v>
      </c>
      <c r="Y1536" t="s">
        <v>88</v>
      </c>
      <c r="Z1536" t="s">
        <v>89</v>
      </c>
      <c r="AA1536" t="s">
        <v>193</v>
      </c>
      <c r="AB1536" t="s">
        <v>194</v>
      </c>
      <c r="AC1536" t="s">
        <v>49</v>
      </c>
    </row>
    <row r="1537" spans="1:29" x14ac:dyDescent="0.3">
      <c r="A1537">
        <v>10386</v>
      </c>
      <c r="B1537">
        <v>33</v>
      </c>
      <c r="C1537" s="10">
        <v>35.971390257212626</v>
      </c>
      <c r="D1537">
        <v>41.71</v>
      </c>
      <c r="E1537">
        <v>11</v>
      </c>
      <c r="F1537" t="str" cm="1">
        <f t="array" ref="F1537">_xlfn.IFS(G1537&lt;5000,"Small",AND(G1537&gt;=5000,G1537&lt;=10000),"Medium",G1537&gt;10000,"Large")</f>
        <v>Small</v>
      </c>
      <c r="G1537">
        <v>1376.43</v>
      </c>
      <c r="H1537" s="10">
        <f t="shared" si="46"/>
        <v>189.3741215119835</v>
      </c>
      <c r="I1537" s="11">
        <f t="shared" si="47"/>
        <v>0.13758354693808147</v>
      </c>
      <c r="J1537" s="1" t="s">
        <v>365</v>
      </c>
      <c r="K1537" s="5">
        <v>38412</v>
      </c>
      <c r="L1537">
        <v>1</v>
      </c>
      <c r="M1537">
        <v>3</v>
      </c>
      <c r="N1537">
        <v>2005</v>
      </c>
      <c r="O1537" t="s">
        <v>506</v>
      </c>
      <c r="P1537">
        <v>109</v>
      </c>
      <c r="Q1537" t="s">
        <v>563</v>
      </c>
      <c r="R1537" t="s">
        <v>161</v>
      </c>
      <c r="S1537" t="s">
        <v>723</v>
      </c>
      <c r="T1537" t="s">
        <v>162</v>
      </c>
      <c r="U1537" t="s">
        <v>615</v>
      </c>
      <c r="V1537" t="s">
        <v>163</v>
      </c>
      <c r="W1537" t="s">
        <v>615</v>
      </c>
      <c r="X1537" t="s">
        <v>646</v>
      </c>
      <c r="Y1537" t="s">
        <v>164</v>
      </c>
      <c r="Z1537" t="s">
        <v>40</v>
      </c>
      <c r="AA1537" t="s">
        <v>165</v>
      </c>
      <c r="AB1537" t="s">
        <v>166</v>
      </c>
      <c r="AC1537" t="s">
        <v>35</v>
      </c>
    </row>
    <row r="1538" spans="1:29" x14ac:dyDescent="0.3">
      <c r="A1538">
        <v>10398</v>
      </c>
      <c r="B1538">
        <v>43</v>
      </c>
      <c r="C1538" s="10">
        <v>86.873468533912089</v>
      </c>
      <c r="D1538">
        <v>100</v>
      </c>
      <c r="E1538">
        <v>16</v>
      </c>
      <c r="F1538" t="str" cm="1">
        <f t="array" ref="F1538">_xlfn.IFS(G1538&lt;5000,"Small",AND(G1538&gt;=5000,G1538&lt;=10000),"Medium",G1538&gt;10000,"Large")</f>
        <v>Medium</v>
      </c>
      <c r="G1538">
        <v>5552.16</v>
      </c>
      <c r="H1538" s="10">
        <f t="shared" si="46"/>
        <v>1816.6008530417798</v>
      </c>
      <c r="I1538" s="11">
        <f t="shared" si="47"/>
        <v>0.32718813093314669</v>
      </c>
      <c r="J1538" t="s">
        <v>24</v>
      </c>
      <c r="K1538" s="5">
        <v>38441</v>
      </c>
      <c r="L1538">
        <v>1</v>
      </c>
      <c r="M1538">
        <v>3</v>
      </c>
      <c r="N1538">
        <v>2005</v>
      </c>
      <c r="O1538" t="s">
        <v>506</v>
      </c>
      <c r="P1538">
        <v>109</v>
      </c>
      <c r="Q1538" t="s">
        <v>563</v>
      </c>
      <c r="R1538" t="s">
        <v>36</v>
      </c>
      <c r="S1538" t="s">
        <v>713</v>
      </c>
      <c r="T1538" t="s">
        <v>37</v>
      </c>
      <c r="U1538" t="s">
        <v>615</v>
      </c>
      <c r="V1538" t="s">
        <v>38</v>
      </c>
      <c r="W1538" t="s">
        <v>615</v>
      </c>
      <c r="X1538" t="s">
        <v>617</v>
      </c>
      <c r="Y1538" t="s">
        <v>39</v>
      </c>
      <c r="Z1538" t="s">
        <v>40</v>
      </c>
      <c r="AA1538" t="s">
        <v>41</v>
      </c>
      <c r="AB1538" t="s">
        <v>42</v>
      </c>
      <c r="AC1538" t="s">
        <v>49</v>
      </c>
    </row>
    <row r="1539" spans="1:29" x14ac:dyDescent="0.3">
      <c r="A1539">
        <v>10401</v>
      </c>
      <c r="B1539">
        <v>38</v>
      </c>
      <c r="C1539" s="10">
        <v>75.158384776227194</v>
      </c>
      <c r="D1539">
        <v>96.29</v>
      </c>
      <c r="E1539">
        <v>5</v>
      </c>
      <c r="F1539" t="str" cm="1">
        <f t="array" ref="F1539">_xlfn.IFS(G1539&lt;5000,"Small",AND(G1539&gt;=5000,G1539&lt;=10000),"Medium",G1539&gt;10000,"Large")</f>
        <v>Small</v>
      </c>
      <c r="G1539">
        <v>3659.02</v>
      </c>
      <c r="H1539" s="10">
        <f t="shared" ref="H1539:H1602" si="48">G1539-(B1539*C1539)</f>
        <v>803.0013785033666</v>
      </c>
      <c r="I1539" s="11">
        <f t="shared" ref="I1539:I1602" si="49">H1539/G1539</f>
        <v>0.21945804573447716</v>
      </c>
      <c r="J1539" s="1" t="s">
        <v>359</v>
      </c>
      <c r="K1539" s="5">
        <v>38445</v>
      </c>
      <c r="L1539">
        <v>2</v>
      </c>
      <c r="M1539">
        <v>4</v>
      </c>
      <c r="N1539">
        <v>2005</v>
      </c>
      <c r="O1539" t="s">
        <v>506</v>
      </c>
      <c r="P1539">
        <v>109</v>
      </c>
      <c r="Q1539" t="s">
        <v>563</v>
      </c>
      <c r="R1539" t="s">
        <v>97</v>
      </c>
      <c r="S1539" t="s">
        <v>631</v>
      </c>
      <c r="T1539" t="s">
        <v>98</v>
      </c>
      <c r="U1539" t="s">
        <v>615</v>
      </c>
      <c r="V1539" t="s">
        <v>99</v>
      </c>
      <c r="W1539" t="s">
        <v>100</v>
      </c>
      <c r="X1539" t="s">
        <v>632</v>
      </c>
      <c r="Y1539" t="s">
        <v>31</v>
      </c>
      <c r="Z1539" t="s">
        <v>32</v>
      </c>
      <c r="AA1539" t="s">
        <v>59</v>
      </c>
      <c r="AB1539" t="s">
        <v>101</v>
      </c>
      <c r="AC1539" t="s">
        <v>49</v>
      </c>
    </row>
    <row r="1540" spans="1:29" x14ac:dyDescent="0.3">
      <c r="A1540">
        <v>10416</v>
      </c>
      <c r="B1540">
        <v>47</v>
      </c>
      <c r="C1540" s="10">
        <v>56.747378950596499</v>
      </c>
      <c r="D1540">
        <v>88.63</v>
      </c>
      <c r="E1540">
        <v>6</v>
      </c>
      <c r="F1540" t="str" cm="1">
        <f t="array" ref="F1540">_xlfn.IFS(G1540&lt;5000,"Small",AND(G1540&gt;=5000,G1540&lt;=10000),"Medium",G1540&gt;10000,"Large")</f>
        <v>Small</v>
      </c>
      <c r="G1540">
        <v>4165.6099999999997</v>
      </c>
      <c r="H1540" s="10">
        <f t="shared" si="48"/>
        <v>1498.4831893219643</v>
      </c>
      <c r="I1540" s="11">
        <f t="shared" si="49"/>
        <v>0.35972719225322691</v>
      </c>
      <c r="J1540" s="1" t="s">
        <v>24</v>
      </c>
      <c r="K1540" s="5">
        <v>38482</v>
      </c>
      <c r="L1540">
        <v>2</v>
      </c>
      <c r="M1540">
        <v>5</v>
      </c>
      <c r="N1540">
        <v>2005</v>
      </c>
      <c r="O1540" t="s">
        <v>506</v>
      </c>
      <c r="P1540">
        <v>109</v>
      </c>
      <c r="Q1540" t="s">
        <v>563</v>
      </c>
      <c r="R1540" t="s">
        <v>403</v>
      </c>
      <c r="S1540" t="s">
        <v>756</v>
      </c>
      <c r="T1540" t="s">
        <v>404</v>
      </c>
      <c r="U1540" t="s">
        <v>615</v>
      </c>
      <c r="V1540" t="s">
        <v>405</v>
      </c>
      <c r="W1540" t="s">
        <v>615</v>
      </c>
      <c r="X1540" t="s">
        <v>689</v>
      </c>
      <c r="Y1540" t="s">
        <v>235</v>
      </c>
      <c r="Z1540" t="s">
        <v>40</v>
      </c>
      <c r="AA1540" t="s">
        <v>406</v>
      </c>
      <c r="AB1540" t="s">
        <v>407</v>
      </c>
      <c r="AC1540" t="s">
        <v>49</v>
      </c>
    </row>
    <row r="1541" spans="1:29" x14ac:dyDescent="0.3">
      <c r="A1541">
        <v>10101</v>
      </c>
      <c r="B1541">
        <v>45</v>
      </c>
      <c r="C1541" s="10">
        <v>24.994796526552737</v>
      </c>
      <c r="D1541">
        <v>31.2</v>
      </c>
      <c r="E1541">
        <v>3</v>
      </c>
      <c r="F1541" t="str" cm="1">
        <f t="array" ref="F1541">_xlfn.IFS(G1541&lt;5000,"Small",AND(G1541&gt;=5000,G1541&lt;=10000),"Medium",G1541&gt;10000,"Large")</f>
        <v>Small</v>
      </c>
      <c r="G1541">
        <v>1404</v>
      </c>
      <c r="H1541" s="10">
        <f t="shared" si="48"/>
        <v>279.23415630512682</v>
      </c>
      <c r="I1541" s="11">
        <f t="shared" si="49"/>
        <v>0.19888472671305329</v>
      </c>
      <c r="J1541" s="1" t="s">
        <v>24</v>
      </c>
      <c r="K1541" s="5">
        <v>37630</v>
      </c>
      <c r="L1541">
        <v>1</v>
      </c>
      <c r="M1541">
        <v>1</v>
      </c>
      <c r="N1541">
        <v>2003</v>
      </c>
      <c r="O1541" t="s">
        <v>492</v>
      </c>
      <c r="P1541">
        <v>33</v>
      </c>
      <c r="Q1541" t="s">
        <v>564</v>
      </c>
      <c r="R1541" t="s">
        <v>412</v>
      </c>
      <c r="S1541" t="s">
        <v>413</v>
      </c>
      <c r="T1541" t="s">
        <v>414</v>
      </c>
      <c r="U1541" t="s">
        <v>615</v>
      </c>
      <c r="V1541" t="s">
        <v>415</v>
      </c>
      <c r="W1541" t="s">
        <v>615</v>
      </c>
      <c r="X1541" t="s">
        <v>691</v>
      </c>
      <c r="Y1541" t="s">
        <v>395</v>
      </c>
      <c r="Z1541" t="s">
        <v>40</v>
      </c>
      <c r="AA1541" t="s">
        <v>416</v>
      </c>
      <c r="AB1541" t="s">
        <v>370</v>
      </c>
      <c r="AC1541" t="s">
        <v>35</v>
      </c>
    </row>
    <row r="1542" spans="1:29" x14ac:dyDescent="0.3">
      <c r="A1542">
        <v>10110</v>
      </c>
      <c r="B1542">
        <v>20</v>
      </c>
      <c r="C1542" s="10">
        <v>26.406100205387066</v>
      </c>
      <c r="D1542">
        <v>35.51</v>
      </c>
      <c r="E1542">
        <v>3</v>
      </c>
      <c r="F1542" t="str" cm="1">
        <f t="array" ref="F1542">_xlfn.IFS(G1542&lt;5000,"Small",AND(G1542&gt;=5000,G1542&lt;=10000),"Medium",G1542&gt;10000,"Large")</f>
        <v>Small</v>
      </c>
      <c r="G1542">
        <v>710.2</v>
      </c>
      <c r="H1542" s="10">
        <f t="shared" si="48"/>
        <v>182.07799589225874</v>
      </c>
      <c r="I1542" s="11">
        <f t="shared" si="49"/>
        <v>0.25637566304176107</v>
      </c>
      <c r="J1542" t="s">
        <v>24</v>
      </c>
      <c r="K1542" s="5">
        <v>37698</v>
      </c>
      <c r="L1542">
        <v>1</v>
      </c>
      <c r="M1542">
        <v>3</v>
      </c>
      <c r="N1542">
        <v>2003</v>
      </c>
      <c r="O1542" t="s">
        <v>492</v>
      </c>
      <c r="P1542">
        <v>33</v>
      </c>
      <c r="Q1542" t="s">
        <v>564</v>
      </c>
      <c r="R1542" t="s">
        <v>440</v>
      </c>
      <c r="S1542" t="s">
        <v>757</v>
      </c>
      <c r="T1542" t="s">
        <v>441</v>
      </c>
      <c r="U1542" t="s">
        <v>615</v>
      </c>
      <c r="V1542" t="s">
        <v>442</v>
      </c>
      <c r="W1542" t="s">
        <v>615</v>
      </c>
      <c r="X1542" t="s">
        <v>758</v>
      </c>
      <c r="Y1542" t="s">
        <v>157</v>
      </c>
      <c r="Z1542" t="s">
        <v>40</v>
      </c>
      <c r="AA1542" t="s">
        <v>443</v>
      </c>
      <c r="AB1542" t="s">
        <v>87</v>
      </c>
      <c r="AC1542" t="s">
        <v>35</v>
      </c>
    </row>
    <row r="1543" spans="1:29" x14ac:dyDescent="0.3">
      <c r="A1543">
        <v>10124</v>
      </c>
      <c r="B1543">
        <v>45</v>
      </c>
      <c r="C1543" s="10">
        <v>33.253749891904519</v>
      </c>
      <c r="D1543">
        <v>37.840000000000003</v>
      </c>
      <c r="E1543">
        <v>2</v>
      </c>
      <c r="F1543" t="str" cm="1">
        <f t="array" ref="F1543">_xlfn.IFS(G1543&lt;5000,"Small",AND(G1543&gt;=5000,G1543&lt;=10000),"Medium",G1543&gt;10000,"Large")</f>
        <v>Small</v>
      </c>
      <c r="G1543">
        <v>1702.8</v>
      </c>
      <c r="H1543" s="10">
        <f t="shared" si="48"/>
        <v>206.38125486429658</v>
      </c>
      <c r="I1543" s="11">
        <f t="shared" si="49"/>
        <v>0.12120111279322092</v>
      </c>
      <c r="J1543" t="s">
        <v>24</v>
      </c>
      <c r="K1543" s="5">
        <v>37762</v>
      </c>
      <c r="L1543">
        <v>2</v>
      </c>
      <c r="M1543">
        <v>5</v>
      </c>
      <c r="N1543">
        <v>2003</v>
      </c>
      <c r="O1543" t="s">
        <v>492</v>
      </c>
      <c r="P1543">
        <v>33</v>
      </c>
      <c r="Q1543" t="s">
        <v>564</v>
      </c>
      <c r="R1543" t="s">
        <v>483</v>
      </c>
      <c r="S1543" t="s">
        <v>703</v>
      </c>
      <c r="T1543" t="s">
        <v>484</v>
      </c>
      <c r="U1543" t="s">
        <v>615</v>
      </c>
      <c r="V1543" t="s">
        <v>485</v>
      </c>
      <c r="W1543" t="s">
        <v>486</v>
      </c>
      <c r="X1543" t="s">
        <v>704</v>
      </c>
      <c r="Y1543" t="s">
        <v>31</v>
      </c>
      <c r="Z1543" t="s">
        <v>32</v>
      </c>
      <c r="AA1543" t="s">
        <v>106</v>
      </c>
      <c r="AB1543" t="s">
        <v>358</v>
      </c>
      <c r="AC1543" t="s">
        <v>35</v>
      </c>
    </row>
    <row r="1544" spans="1:29" x14ac:dyDescent="0.3">
      <c r="A1544">
        <v>10149</v>
      </c>
      <c r="B1544">
        <v>36</v>
      </c>
      <c r="C1544" s="10">
        <v>28.685208120705688</v>
      </c>
      <c r="D1544">
        <v>33.19</v>
      </c>
      <c r="E1544">
        <v>7</v>
      </c>
      <c r="F1544" t="str" cm="1">
        <f t="array" ref="F1544">_xlfn.IFS(G1544&lt;5000,"Small",AND(G1544&gt;=5000,G1544&lt;=10000),"Medium",G1544&gt;10000,"Large")</f>
        <v>Small</v>
      </c>
      <c r="G1544">
        <v>1194.8399999999999</v>
      </c>
      <c r="H1544" s="10">
        <f t="shared" si="48"/>
        <v>162.17250765459517</v>
      </c>
      <c r="I1544" s="11">
        <f t="shared" si="49"/>
        <v>0.13572738413059085</v>
      </c>
      <c r="J1544" s="1" t="s">
        <v>24</v>
      </c>
      <c r="K1544" s="5">
        <v>37876</v>
      </c>
      <c r="L1544">
        <v>3</v>
      </c>
      <c r="M1544">
        <v>9</v>
      </c>
      <c r="N1544">
        <v>2003</v>
      </c>
      <c r="O1544" t="s">
        <v>492</v>
      </c>
      <c r="P1544">
        <v>33</v>
      </c>
      <c r="Q1544" t="s">
        <v>564</v>
      </c>
      <c r="R1544" t="s">
        <v>471</v>
      </c>
      <c r="S1544" t="s">
        <v>701</v>
      </c>
      <c r="T1544" t="s">
        <v>472</v>
      </c>
      <c r="U1544" t="s">
        <v>615</v>
      </c>
      <c r="V1544" t="s">
        <v>473</v>
      </c>
      <c r="W1544" t="s">
        <v>53</v>
      </c>
      <c r="X1544" t="s">
        <v>623</v>
      </c>
      <c r="Y1544" t="s">
        <v>31</v>
      </c>
      <c r="Z1544" t="s">
        <v>32</v>
      </c>
      <c r="AA1544" t="s">
        <v>474</v>
      </c>
      <c r="AB1544" t="s">
        <v>358</v>
      </c>
      <c r="AC1544" t="s">
        <v>35</v>
      </c>
    </row>
    <row r="1545" spans="1:29" x14ac:dyDescent="0.3">
      <c r="A1545">
        <v>10162</v>
      </c>
      <c r="B1545">
        <v>37</v>
      </c>
      <c r="C1545" s="10">
        <v>16.455307880339657</v>
      </c>
      <c r="D1545">
        <v>27.22</v>
      </c>
      <c r="E1545">
        <v>5</v>
      </c>
      <c r="F1545" t="str" cm="1">
        <f t="array" ref="F1545">_xlfn.IFS(G1545&lt;5000,"Small",AND(G1545&gt;=5000,G1545&lt;=10000),"Medium",G1545&gt;10000,"Large")</f>
        <v>Small</v>
      </c>
      <c r="G1545">
        <v>1007.14</v>
      </c>
      <c r="H1545" s="10">
        <f t="shared" si="48"/>
        <v>398.29360842743267</v>
      </c>
      <c r="I1545" s="11">
        <f t="shared" si="49"/>
        <v>0.39546995296327492</v>
      </c>
      <c r="J1545" t="s">
        <v>24</v>
      </c>
      <c r="K1545" s="5">
        <v>37912</v>
      </c>
      <c r="L1545">
        <v>4</v>
      </c>
      <c r="M1545">
        <v>10</v>
      </c>
      <c r="N1545">
        <v>2003</v>
      </c>
      <c r="O1545" t="s">
        <v>492</v>
      </c>
      <c r="P1545">
        <v>33</v>
      </c>
      <c r="Q1545" t="s">
        <v>564</v>
      </c>
      <c r="R1545" t="s">
        <v>56</v>
      </c>
      <c r="S1545" t="s">
        <v>621</v>
      </c>
      <c r="T1545" t="s">
        <v>57</v>
      </c>
      <c r="U1545" t="s">
        <v>615</v>
      </c>
      <c r="V1545" t="s">
        <v>58</v>
      </c>
      <c r="W1545" t="s">
        <v>53</v>
      </c>
      <c r="X1545" t="s">
        <v>615</v>
      </c>
      <c r="Y1545" t="s">
        <v>31</v>
      </c>
      <c r="Z1545" t="s">
        <v>32</v>
      </c>
      <c r="AA1545" t="s">
        <v>59</v>
      </c>
      <c r="AB1545" t="s">
        <v>55</v>
      </c>
      <c r="AC1545" t="s">
        <v>35</v>
      </c>
    </row>
    <row r="1546" spans="1:29" x14ac:dyDescent="0.3">
      <c r="A1546">
        <v>10173</v>
      </c>
      <c r="B1546">
        <v>31</v>
      </c>
      <c r="C1546" s="10">
        <v>19.488393213829415</v>
      </c>
      <c r="D1546">
        <v>31.53</v>
      </c>
      <c r="E1546">
        <v>9</v>
      </c>
      <c r="F1546" t="str" cm="1">
        <f t="array" ref="F1546">_xlfn.IFS(G1546&lt;5000,"Small",AND(G1546&gt;=5000,G1546&lt;=10000),"Medium",G1546&gt;10000,"Large")</f>
        <v>Small</v>
      </c>
      <c r="G1546">
        <v>977.43</v>
      </c>
      <c r="H1546" s="10">
        <f t="shared" si="48"/>
        <v>373.28981037128813</v>
      </c>
      <c r="I1546" s="11">
        <f t="shared" si="49"/>
        <v>0.38190950796608264</v>
      </c>
      <c r="J1546" s="1" t="s">
        <v>24</v>
      </c>
      <c r="K1546" s="5">
        <v>37930</v>
      </c>
      <c r="L1546">
        <v>4</v>
      </c>
      <c r="M1546">
        <v>11</v>
      </c>
      <c r="N1546">
        <v>2003</v>
      </c>
      <c r="O1546" t="s">
        <v>492</v>
      </c>
      <c r="P1546">
        <v>33</v>
      </c>
      <c r="Q1546" t="s">
        <v>564</v>
      </c>
      <c r="R1546" t="s">
        <v>494</v>
      </c>
      <c r="S1546" t="s">
        <v>762</v>
      </c>
      <c r="T1546" t="s">
        <v>495</v>
      </c>
      <c r="U1546" t="s">
        <v>615</v>
      </c>
      <c r="V1546" t="s">
        <v>496</v>
      </c>
      <c r="W1546" t="s">
        <v>615</v>
      </c>
      <c r="X1546" t="s">
        <v>706</v>
      </c>
      <c r="Y1546" t="s">
        <v>235</v>
      </c>
      <c r="Z1546" t="s">
        <v>40</v>
      </c>
      <c r="AA1546" t="s">
        <v>497</v>
      </c>
      <c r="AB1546" t="s">
        <v>498</v>
      </c>
      <c r="AC1546" t="s">
        <v>35</v>
      </c>
    </row>
    <row r="1547" spans="1:29" x14ac:dyDescent="0.3">
      <c r="A1547">
        <v>10182</v>
      </c>
      <c r="B1547">
        <v>39</v>
      </c>
      <c r="C1547" s="10">
        <v>29.809669726054508</v>
      </c>
      <c r="D1547">
        <v>36.840000000000003</v>
      </c>
      <c r="E1547">
        <v>6</v>
      </c>
      <c r="F1547" t="str" cm="1">
        <f t="array" ref="F1547">_xlfn.IFS(G1547&lt;5000,"Small",AND(G1547&gt;=5000,G1547&lt;=10000),"Medium",G1547&gt;10000,"Large")</f>
        <v>Small</v>
      </c>
      <c r="G1547">
        <v>1436.76</v>
      </c>
      <c r="H1547" s="10">
        <f t="shared" si="48"/>
        <v>274.18288068387415</v>
      </c>
      <c r="I1547" s="11">
        <f t="shared" si="49"/>
        <v>0.19083415510166912</v>
      </c>
      <c r="J1547" s="1" t="s">
        <v>24</v>
      </c>
      <c r="K1547" s="5">
        <v>37937</v>
      </c>
      <c r="L1547">
        <v>4</v>
      </c>
      <c r="M1547">
        <v>11</v>
      </c>
      <c r="N1547">
        <v>2003</v>
      </c>
      <c r="O1547" t="s">
        <v>492</v>
      </c>
      <c r="P1547">
        <v>33</v>
      </c>
      <c r="Q1547" t="s">
        <v>564</v>
      </c>
      <c r="R1547" t="s">
        <v>246</v>
      </c>
      <c r="S1547" t="s">
        <v>661</v>
      </c>
      <c r="T1547" t="s">
        <v>247</v>
      </c>
      <c r="U1547" t="s">
        <v>615</v>
      </c>
      <c r="V1547" t="s">
        <v>248</v>
      </c>
      <c r="W1547" t="s">
        <v>53</v>
      </c>
      <c r="X1547" t="s">
        <v>634</v>
      </c>
      <c r="Y1547" t="s">
        <v>31</v>
      </c>
      <c r="Z1547" t="s">
        <v>32</v>
      </c>
      <c r="AA1547" t="s">
        <v>249</v>
      </c>
      <c r="AB1547" t="s">
        <v>250</v>
      </c>
      <c r="AC1547" t="s">
        <v>35</v>
      </c>
    </row>
    <row r="1548" spans="1:29" x14ac:dyDescent="0.3">
      <c r="A1548">
        <v>10193</v>
      </c>
      <c r="B1548">
        <v>26</v>
      </c>
      <c r="C1548" s="10">
        <v>25.88127144041033</v>
      </c>
      <c r="D1548">
        <v>29.21</v>
      </c>
      <c r="E1548">
        <v>10</v>
      </c>
      <c r="F1548" t="str" cm="1">
        <f t="array" ref="F1548">_xlfn.IFS(G1548&lt;5000,"Small",AND(G1548&gt;=5000,G1548&lt;=10000),"Medium",G1548&gt;10000,"Large")</f>
        <v>Small</v>
      </c>
      <c r="G1548">
        <v>759.46</v>
      </c>
      <c r="H1548" s="10">
        <f t="shared" si="48"/>
        <v>86.546942549331447</v>
      </c>
      <c r="I1548" s="11">
        <f t="shared" si="49"/>
        <v>0.11395852651796202</v>
      </c>
      <c r="J1548" t="s">
        <v>24</v>
      </c>
      <c r="K1548" s="5">
        <v>37946</v>
      </c>
      <c r="L1548">
        <v>4</v>
      </c>
      <c r="M1548">
        <v>11</v>
      </c>
      <c r="N1548">
        <v>2003</v>
      </c>
      <c r="O1548" t="s">
        <v>492</v>
      </c>
      <c r="P1548">
        <v>33</v>
      </c>
      <c r="Q1548" t="s">
        <v>564</v>
      </c>
      <c r="R1548" t="s">
        <v>499</v>
      </c>
      <c r="S1548" t="s">
        <v>763</v>
      </c>
      <c r="T1548" t="s">
        <v>500</v>
      </c>
      <c r="U1548" t="s">
        <v>615</v>
      </c>
      <c r="V1548" t="s">
        <v>501</v>
      </c>
      <c r="W1548" t="s">
        <v>87</v>
      </c>
      <c r="X1548" t="s">
        <v>707</v>
      </c>
      <c r="Y1548" t="s">
        <v>88</v>
      </c>
      <c r="Z1548" t="s">
        <v>89</v>
      </c>
      <c r="AA1548" t="s">
        <v>502</v>
      </c>
      <c r="AB1548" t="s">
        <v>503</v>
      </c>
      <c r="AC1548" t="s">
        <v>35</v>
      </c>
    </row>
    <row r="1549" spans="1:29" x14ac:dyDescent="0.3">
      <c r="A1549">
        <v>10205</v>
      </c>
      <c r="B1549">
        <v>32</v>
      </c>
      <c r="C1549" s="10">
        <v>24.493539312535194</v>
      </c>
      <c r="D1549">
        <v>37.17</v>
      </c>
      <c r="E1549">
        <v>5</v>
      </c>
      <c r="F1549" t="str" cm="1">
        <f t="array" ref="F1549">_xlfn.IFS(G1549&lt;5000,"Small",AND(G1549&gt;=5000,G1549&lt;=10000),"Medium",G1549&gt;10000,"Large")</f>
        <v>Small</v>
      </c>
      <c r="G1549">
        <v>1189.44</v>
      </c>
      <c r="H1549" s="10">
        <f t="shared" si="48"/>
        <v>405.64674199887384</v>
      </c>
      <c r="I1549" s="11">
        <f t="shared" si="49"/>
        <v>0.34104010458608575</v>
      </c>
      <c r="J1549" s="1" t="s">
        <v>24</v>
      </c>
      <c r="K1549" s="5">
        <v>37958</v>
      </c>
      <c r="L1549">
        <v>4</v>
      </c>
      <c r="M1549">
        <v>12</v>
      </c>
      <c r="N1549">
        <v>2003</v>
      </c>
      <c r="O1549" t="s">
        <v>492</v>
      </c>
      <c r="P1549">
        <v>33</v>
      </c>
      <c r="Q1549" t="s">
        <v>564</v>
      </c>
      <c r="R1549" t="s">
        <v>161</v>
      </c>
      <c r="S1549" t="s">
        <v>723</v>
      </c>
      <c r="T1549" t="s">
        <v>162</v>
      </c>
      <c r="U1549" t="s">
        <v>615</v>
      </c>
      <c r="V1549" t="s">
        <v>163</v>
      </c>
      <c r="W1549" t="s">
        <v>615</v>
      </c>
      <c r="X1549" t="s">
        <v>646</v>
      </c>
      <c r="Y1549" t="s">
        <v>164</v>
      </c>
      <c r="Z1549" t="s">
        <v>40</v>
      </c>
      <c r="AA1549" t="s">
        <v>165</v>
      </c>
      <c r="AB1549" t="s">
        <v>166</v>
      </c>
      <c r="AC1549" t="s">
        <v>35</v>
      </c>
    </row>
    <row r="1550" spans="1:29" x14ac:dyDescent="0.3">
      <c r="A1550">
        <v>10214</v>
      </c>
      <c r="B1550">
        <v>20</v>
      </c>
      <c r="C1550" s="10">
        <v>29.505189792104652</v>
      </c>
      <c r="D1550">
        <v>34.19</v>
      </c>
      <c r="E1550">
        <v>3</v>
      </c>
      <c r="F1550" t="str" cm="1">
        <f t="array" ref="F1550">_xlfn.IFS(G1550&lt;5000,"Small",AND(G1550&gt;=5000,G1550&lt;=10000),"Medium",G1550&gt;10000,"Large")</f>
        <v>Small</v>
      </c>
      <c r="G1550">
        <v>683.8</v>
      </c>
      <c r="H1550" s="10">
        <f t="shared" si="48"/>
        <v>93.696204157906891</v>
      </c>
      <c r="I1550" s="11">
        <f t="shared" si="49"/>
        <v>0.13702281976880212</v>
      </c>
      <c r="J1550" t="s">
        <v>24</v>
      </c>
      <c r="K1550" s="5">
        <v>38012</v>
      </c>
      <c r="L1550">
        <v>1</v>
      </c>
      <c r="M1550">
        <v>1</v>
      </c>
      <c r="N1550">
        <v>2004</v>
      </c>
      <c r="O1550" t="s">
        <v>492</v>
      </c>
      <c r="P1550">
        <v>33</v>
      </c>
      <c r="Q1550" t="s">
        <v>564</v>
      </c>
      <c r="R1550" t="s">
        <v>175</v>
      </c>
      <c r="S1550" t="s">
        <v>726</v>
      </c>
      <c r="T1550" t="s">
        <v>176</v>
      </c>
      <c r="U1550" t="s">
        <v>615</v>
      </c>
      <c r="V1550" t="s">
        <v>163</v>
      </c>
      <c r="W1550" t="s">
        <v>615</v>
      </c>
      <c r="X1550" t="s">
        <v>647</v>
      </c>
      <c r="Y1550" t="s">
        <v>164</v>
      </c>
      <c r="Z1550" t="s">
        <v>40</v>
      </c>
      <c r="AA1550" t="s">
        <v>177</v>
      </c>
      <c r="AB1550" t="s">
        <v>178</v>
      </c>
      <c r="AC1550" t="s">
        <v>35</v>
      </c>
    </row>
    <row r="1551" spans="1:29" x14ac:dyDescent="0.3">
      <c r="A1551">
        <v>10227</v>
      </c>
      <c r="B1551">
        <v>42</v>
      </c>
      <c r="C1551" s="10">
        <v>18.000706711322565</v>
      </c>
      <c r="D1551">
        <v>29.21</v>
      </c>
      <c r="E1551">
        <v>6</v>
      </c>
      <c r="F1551" t="str" cm="1">
        <f t="array" ref="F1551">_xlfn.IFS(G1551&lt;5000,"Small",AND(G1551&gt;=5000,G1551&lt;=10000),"Medium",G1551&gt;10000,"Large")</f>
        <v>Small</v>
      </c>
      <c r="G1551">
        <v>1226.82</v>
      </c>
      <c r="H1551" s="10">
        <f t="shared" si="48"/>
        <v>470.79031812445226</v>
      </c>
      <c r="I1551" s="11">
        <f t="shared" si="49"/>
        <v>0.38374848643195603</v>
      </c>
      <c r="J1551" s="1" t="s">
        <v>24</v>
      </c>
      <c r="K1551" s="5">
        <v>38048</v>
      </c>
      <c r="L1551">
        <v>1</v>
      </c>
      <c r="M1551">
        <v>3</v>
      </c>
      <c r="N1551">
        <v>2004</v>
      </c>
      <c r="O1551" t="s">
        <v>492</v>
      </c>
      <c r="P1551">
        <v>33</v>
      </c>
      <c r="Q1551" t="s">
        <v>564</v>
      </c>
      <c r="R1551" t="s">
        <v>200</v>
      </c>
      <c r="S1551" t="s">
        <v>728</v>
      </c>
      <c r="T1551" t="s">
        <v>201</v>
      </c>
      <c r="U1551" t="s">
        <v>615</v>
      </c>
      <c r="V1551" t="s">
        <v>202</v>
      </c>
      <c r="W1551" t="s">
        <v>615</v>
      </c>
      <c r="X1551" t="s">
        <v>654</v>
      </c>
      <c r="Y1551" t="s">
        <v>39</v>
      </c>
      <c r="Z1551" t="s">
        <v>40</v>
      </c>
      <c r="AA1551" t="s">
        <v>203</v>
      </c>
      <c r="AB1551" t="s">
        <v>204</v>
      </c>
      <c r="AC1551" t="s">
        <v>35</v>
      </c>
    </row>
    <row r="1552" spans="1:29" x14ac:dyDescent="0.3">
      <c r="A1552">
        <v>10243</v>
      </c>
      <c r="B1552">
        <v>33</v>
      </c>
      <c r="C1552" s="10">
        <v>22.819469971914444</v>
      </c>
      <c r="D1552">
        <v>29.54</v>
      </c>
      <c r="E1552">
        <v>1</v>
      </c>
      <c r="F1552" t="str" cm="1">
        <f t="array" ref="F1552">_xlfn.IFS(G1552&lt;5000,"Small",AND(G1552&gt;=5000,G1552&lt;=10000),"Medium",G1552&gt;10000,"Large")</f>
        <v>Small</v>
      </c>
      <c r="G1552">
        <v>974.82</v>
      </c>
      <c r="H1552" s="10">
        <f t="shared" si="48"/>
        <v>221.77749092682336</v>
      </c>
      <c r="I1552" s="11">
        <f t="shared" si="49"/>
        <v>0.22750609438339731</v>
      </c>
      <c r="J1552" t="s">
        <v>24</v>
      </c>
      <c r="K1552" s="5">
        <v>38103</v>
      </c>
      <c r="L1552">
        <v>2</v>
      </c>
      <c r="M1552">
        <v>4</v>
      </c>
      <c r="N1552">
        <v>2004</v>
      </c>
      <c r="O1552" t="s">
        <v>492</v>
      </c>
      <c r="P1552">
        <v>33</v>
      </c>
      <c r="Q1552" t="s">
        <v>564</v>
      </c>
      <c r="R1552" t="s">
        <v>371</v>
      </c>
      <c r="S1552" t="s">
        <v>683</v>
      </c>
      <c r="T1552" t="s">
        <v>372</v>
      </c>
      <c r="U1552" t="s">
        <v>615</v>
      </c>
      <c r="V1552" t="s">
        <v>342</v>
      </c>
      <c r="W1552" t="s">
        <v>115</v>
      </c>
      <c r="X1552" t="s">
        <v>678</v>
      </c>
      <c r="Y1552" t="s">
        <v>31</v>
      </c>
      <c r="Z1552" t="s">
        <v>32</v>
      </c>
      <c r="AA1552" t="s">
        <v>373</v>
      </c>
      <c r="AB1552" t="s">
        <v>250</v>
      </c>
      <c r="AC1552" t="s">
        <v>35</v>
      </c>
    </row>
    <row r="1553" spans="1:29" x14ac:dyDescent="0.3">
      <c r="A1553">
        <v>10280</v>
      </c>
      <c r="B1553">
        <v>20</v>
      </c>
      <c r="C1553" s="10">
        <v>19.934839168839321</v>
      </c>
      <c r="D1553">
        <v>28.88</v>
      </c>
      <c r="E1553">
        <v>12</v>
      </c>
      <c r="F1553" t="str" cm="1">
        <f t="array" ref="F1553">_xlfn.IFS(G1553&lt;5000,"Small",AND(G1553&gt;=5000,G1553&lt;=10000),"Medium",G1553&gt;10000,"Large")</f>
        <v>Small</v>
      </c>
      <c r="G1553">
        <v>577.6</v>
      </c>
      <c r="H1553" s="10">
        <f t="shared" si="48"/>
        <v>178.90321662321361</v>
      </c>
      <c r="I1553" s="11">
        <f t="shared" si="49"/>
        <v>0.30973548584351385</v>
      </c>
      <c r="J1553" t="s">
        <v>24</v>
      </c>
      <c r="K1553" s="5">
        <v>38216</v>
      </c>
      <c r="L1553">
        <v>3</v>
      </c>
      <c r="M1553">
        <v>8</v>
      </c>
      <c r="N1553">
        <v>2004</v>
      </c>
      <c r="O1553" t="s">
        <v>492</v>
      </c>
      <c r="P1553">
        <v>33</v>
      </c>
      <c r="Q1553" t="s">
        <v>564</v>
      </c>
      <c r="R1553" t="s">
        <v>232</v>
      </c>
      <c r="S1553" t="s">
        <v>731</v>
      </c>
      <c r="T1553" t="s">
        <v>233</v>
      </c>
      <c r="U1553" t="s">
        <v>615</v>
      </c>
      <c r="V1553" t="s">
        <v>234</v>
      </c>
      <c r="W1553" t="s">
        <v>615</v>
      </c>
      <c r="X1553" t="s">
        <v>659</v>
      </c>
      <c r="Y1553" t="s">
        <v>235</v>
      </c>
      <c r="Z1553" t="s">
        <v>40</v>
      </c>
      <c r="AA1553" t="s">
        <v>236</v>
      </c>
      <c r="AB1553" t="s">
        <v>237</v>
      </c>
      <c r="AC1553" t="s">
        <v>35</v>
      </c>
    </row>
    <row r="1554" spans="1:29" x14ac:dyDescent="0.3">
      <c r="A1554">
        <v>10288</v>
      </c>
      <c r="B1554">
        <v>29</v>
      </c>
      <c r="C1554" s="10">
        <v>32.636567450196907</v>
      </c>
      <c r="D1554">
        <v>38.17</v>
      </c>
      <c r="E1554">
        <v>1</v>
      </c>
      <c r="F1554" t="str" cm="1">
        <f t="array" ref="F1554">_xlfn.IFS(G1554&lt;5000,"Small",AND(G1554&gt;=5000,G1554&lt;=10000),"Medium",G1554&gt;10000,"Large")</f>
        <v>Small</v>
      </c>
      <c r="G1554">
        <v>1106.93</v>
      </c>
      <c r="H1554" s="10">
        <f t="shared" si="48"/>
        <v>160.46954394428974</v>
      </c>
      <c r="I1554" s="11">
        <f t="shared" si="49"/>
        <v>0.14496810452719661</v>
      </c>
      <c r="J1554" s="1" t="s">
        <v>24</v>
      </c>
      <c r="K1554" s="5">
        <v>38231</v>
      </c>
      <c r="L1554">
        <v>3</v>
      </c>
      <c r="M1554">
        <v>9</v>
      </c>
      <c r="N1554">
        <v>2004</v>
      </c>
      <c r="O1554" t="s">
        <v>492</v>
      </c>
      <c r="P1554">
        <v>33</v>
      </c>
      <c r="Q1554" t="s">
        <v>564</v>
      </c>
      <c r="R1554" t="s">
        <v>374</v>
      </c>
      <c r="S1554" s="2" t="s">
        <v>684</v>
      </c>
      <c r="T1554" t="s">
        <v>375</v>
      </c>
      <c r="U1554" t="s">
        <v>376</v>
      </c>
      <c r="V1554" t="s">
        <v>181</v>
      </c>
      <c r="W1554" t="s">
        <v>615</v>
      </c>
      <c r="X1554" t="s">
        <v>685</v>
      </c>
      <c r="Y1554" t="s">
        <v>181</v>
      </c>
      <c r="Z1554" t="s">
        <v>89</v>
      </c>
      <c r="AA1554" t="s">
        <v>377</v>
      </c>
      <c r="AB1554" t="s">
        <v>378</v>
      </c>
      <c r="AC1554" t="s">
        <v>35</v>
      </c>
    </row>
    <row r="1555" spans="1:29" x14ac:dyDescent="0.3">
      <c r="A1555">
        <v>10304</v>
      </c>
      <c r="B1555">
        <v>23</v>
      </c>
      <c r="C1555" s="10">
        <v>26.601658767963045</v>
      </c>
      <c r="D1555">
        <v>30.2</v>
      </c>
      <c r="E1555">
        <v>16</v>
      </c>
      <c r="F1555" t="str" cm="1">
        <f t="array" ref="F1555">_xlfn.IFS(G1555&lt;5000,"Small",AND(G1555&gt;=5000,G1555&lt;=10000),"Medium",G1555&gt;10000,"Large")</f>
        <v>Small</v>
      </c>
      <c r="G1555">
        <v>694.6</v>
      </c>
      <c r="H1555" s="10">
        <f t="shared" si="48"/>
        <v>82.761848336849994</v>
      </c>
      <c r="I1555" s="11">
        <f t="shared" si="49"/>
        <v>0.11915037192175351</v>
      </c>
      <c r="J1555" s="1" t="s">
        <v>24</v>
      </c>
      <c r="K1555" s="5">
        <v>38271</v>
      </c>
      <c r="L1555">
        <v>4</v>
      </c>
      <c r="M1555">
        <v>10</v>
      </c>
      <c r="N1555">
        <v>2004</v>
      </c>
      <c r="O1555" t="s">
        <v>492</v>
      </c>
      <c r="P1555">
        <v>33</v>
      </c>
      <c r="Q1555" t="s">
        <v>564</v>
      </c>
      <c r="R1555" t="s">
        <v>242</v>
      </c>
      <c r="S1555" t="s">
        <v>734</v>
      </c>
      <c r="T1555" t="s">
        <v>243</v>
      </c>
      <c r="U1555" t="s">
        <v>615</v>
      </c>
      <c r="V1555" t="s">
        <v>244</v>
      </c>
      <c r="W1555" t="s">
        <v>615</v>
      </c>
      <c r="X1555" t="s">
        <v>660</v>
      </c>
      <c r="Y1555" t="s">
        <v>39</v>
      </c>
      <c r="Z1555" t="s">
        <v>40</v>
      </c>
      <c r="AA1555" t="s">
        <v>245</v>
      </c>
      <c r="AB1555" t="s">
        <v>48</v>
      </c>
      <c r="AC1555" t="s">
        <v>35</v>
      </c>
    </row>
    <row r="1556" spans="1:29" x14ac:dyDescent="0.3">
      <c r="A1556">
        <v>10312</v>
      </c>
      <c r="B1556">
        <v>39</v>
      </c>
      <c r="C1556" s="10">
        <v>17.769519698144514</v>
      </c>
      <c r="D1556">
        <v>29.54</v>
      </c>
      <c r="E1556">
        <v>13</v>
      </c>
      <c r="F1556" t="str" cm="1">
        <f t="array" ref="F1556">_xlfn.IFS(G1556&lt;5000,"Small",AND(G1556&gt;=5000,G1556&lt;=10000),"Medium",G1556&gt;10000,"Large")</f>
        <v>Small</v>
      </c>
      <c r="G1556">
        <v>1152.06</v>
      </c>
      <c r="H1556" s="10">
        <f t="shared" si="48"/>
        <v>459.04873177236391</v>
      </c>
      <c r="I1556" s="11">
        <f t="shared" si="49"/>
        <v>0.39845904881027372</v>
      </c>
      <c r="J1556" t="s">
        <v>24</v>
      </c>
      <c r="K1556" s="5">
        <v>38281</v>
      </c>
      <c r="L1556">
        <v>4</v>
      </c>
      <c r="M1556">
        <v>10</v>
      </c>
      <c r="N1556">
        <v>2004</v>
      </c>
      <c r="O1556" t="s">
        <v>492</v>
      </c>
      <c r="P1556">
        <v>33</v>
      </c>
      <c r="Q1556" t="s">
        <v>564</v>
      </c>
      <c r="R1556" t="s">
        <v>246</v>
      </c>
      <c r="S1556" t="s">
        <v>661</v>
      </c>
      <c r="T1556" t="s">
        <v>247</v>
      </c>
      <c r="U1556" t="s">
        <v>615</v>
      </c>
      <c r="V1556" t="s">
        <v>248</v>
      </c>
      <c r="W1556" t="s">
        <v>53</v>
      </c>
      <c r="X1556" t="s">
        <v>634</v>
      </c>
      <c r="Y1556" t="s">
        <v>31</v>
      </c>
      <c r="Z1556" t="s">
        <v>32</v>
      </c>
      <c r="AA1556" t="s">
        <v>249</v>
      </c>
      <c r="AB1556" t="s">
        <v>250</v>
      </c>
      <c r="AC1556" t="s">
        <v>35</v>
      </c>
    </row>
    <row r="1557" spans="1:29" x14ac:dyDescent="0.3">
      <c r="A1557">
        <v>10322</v>
      </c>
      <c r="B1557">
        <v>20</v>
      </c>
      <c r="C1557" s="10">
        <v>79.506767951941271</v>
      </c>
      <c r="D1557">
        <v>100</v>
      </c>
      <c r="E1557">
        <v>3</v>
      </c>
      <c r="F1557" t="str" cm="1">
        <f t="array" ref="F1557">_xlfn.IFS(G1557&lt;5000,"Small",AND(G1557&gt;=5000,G1557&lt;=10000),"Medium",G1557&gt;10000,"Large")</f>
        <v>Small</v>
      </c>
      <c r="G1557">
        <v>2624</v>
      </c>
      <c r="H1557" s="10">
        <f t="shared" si="48"/>
        <v>1033.8646409611747</v>
      </c>
      <c r="I1557" s="11">
        <f t="shared" si="49"/>
        <v>0.39400329304922815</v>
      </c>
      <c r="J1557" s="1" t="s">
        <v>24</v>
      </c>
      <c r="K1557" s="5">
        <v>38295</v>
      </c>
      <c r="L1557">
        <v>4</v>
      </c>
      <c r="M1557">
        <v>11</v>
      </c>
      <c r="N1557">
        <v>2004</v>
      </c>
      <c r="O1557" t="s">
        <v>492</v>
      </c>
      <c r="P1557">
        <v>33</v>
      </c>
      <c r="Q1557" t="s">
        <v>564</v>
      </c>
      <c r="R1557" t="s">
        <v>251</v>
      </c>
      <c r="S1557" t="s">
        <v>662</v>
      </c>
      <c r="T1557" t="s">
        <v>252</v>
      </c>
      <c r="U1557" t="s">
        <v>615</v>
      </c>
      <c r="V1557" t="s">
        <v>253</v>
      </c>
      <c r="W1557" t="s">
        <v>254</v>
      </c>
      <c r="X1557" t="s">
        <v>663</v>
      </c>
      <c r="Y1557" t="s">
        <v>31</v>
      </c>
      <c r="Z1557" t="s">
        <v>32</v>
      </c>
      <c r="AA1557" t="s">
        <v>54</v>
      </c>
      <c r="AB1557" t="s">
        <v>250</v>
      </c>
      <c r="AC1557" t="s">
        <v>35</v>
      </c>
    </row>
    <row r="1558" spans="1:29" x14ac:dyDescent="0.3">
      <c r="A1558">
        <v>10332</v>
      </c>
      <c r="B1558">
        <v>45</v>
      </c>
      <c r="C1558" s="10">
        <v>55.963996963850562</v>
      </c>
      <c r="D1558">
        <v>81.91</v>
      </c>
      <c r="E1558">
        <v>6</v>
      </c>
      <c r="F1558" t="str" cm="1">
        <f t="array" ref="F1558">_xlfn.IFS(G1558&lt;5000,"Small",AND(G1558&gt;=5000,G1558&lt;=10000),"Medium",G1558&gt;10000,"Large")</f>
        <v>Small</v>
      </c>
      <c r="G1558">
        <v>3685.95</v>
      </c>
      <c r="H1558" s="10">
        <f t="shared" si="48"/>
        <v>1167.5701366267244</v>
      </c>
      <c r="I1558" s="11">
        <f t="shared" si="49"/>
        <v>0.31676233715235541</v>
      </c>
      <c r="J1558" t="s">
        <v>24</v>
      </c>
      <c r="K1558" s="5">
        <v>38308</v>
      </c>
      <c r="L1558">
        <v>4</v>
      </c>
      <c r="M1558">
        <v>11</v>
      </c>
      <c r="N1558">
        <v>2004</v>
      </c>
      <c r="O1558" t="s">
        <v>492</v>
      </c>
      <c r="P1558">
        <v>33</v>
      </c>
      <c r="Q1558" t="s">
        <v>564</v>
      </c>
      <c r="R1558" t="s">
        <v>440</v>
      </c>
      <c r="S1558" t="s">
        <v>757</v>
      </c>
      <c r="T1558" t="s">
        <v>441</v>
      </c>
      <c r="U1558" t="s">
        <v>615</v>
      </c>
      <c r="V1558" t="s">
        <v>442</v>
      </c>
      <c r="W1558" t="s">
        <v>615</v>
      </c>
      <c r="X1558" t="s">
        <v>758</v>
      </c>
      <c r="Y1558" t="s">
        <v>157</v>
      </c>
      <c r="Z1558" t="s">
        <v>40</v>
      </c>
      <c r="AA1558" t="s">
        <v>443</v>
      </c>
      <c r="AB1558" t="s">
        <v>87</v>
      </c>
      <c r="AC1558" t="s">
        <v>49</v>
      </c>
    </row>
    <row r="1559" spans="1:29" x14ac:dyDescent="0.3">
      <c r="A1559">
        <v>10344</v>
      </c>
      <c r="B1559">
        <v>20</v>
      </c>
      <c r="C1559" s="10">
        <v>21.171014552872748</v>
      </c>
      <c r="D1559">
        <v>35.18</v>
      </c>
      <c r="E1559">
        <v>6</v>
      </c>
      <c r="F1559" t="str" cm="1">
        <f t="array" ref="F1559">_xlfn.IFS(G1559&lt;5000,"Small",AND(G1559&gt;=5000,G1559&lt;=10000),"Medium",G1559&gt;10000,"Large")</f>
        <v>Small</v>
      </c>
      <c r="G1559">
        <v>703.6</v>
      </c>
      <c r="H1559" s="10">
        <f t="shared" si="48"/>
        <v>280.17970894254506</v>
      </c>
      <c r="I1559" s="11">
        <f t="shared" si="49"/>
        <v>0.39820879610935911</v>
      </c>
      <c r="J1559" t="s">
        <v>24</v>
      </c>
      <c r="K1559" s="5">
        <v>38316</v>
      </c>
      <c r="L1559">
        <v>4</v>
      </c>
      <c r="M1559">
        <v>11</v>
      </c>
      <c r="N1559">
        <v>2004</v>
      </c>
      <c r="O1559" t="s">
        <v>492</v>
      </c>
      <c r="P1559">
        <v>33</v>
      </c>
      <c r="Q1559" t="s">
        <v>564</v>
      </c>
      <c r="R1559" t="s">
        <v>387</v>
      </c>
      <c r="S1559" t="s">
        <v>753</v>
      </c>
      <c r="T1559" t="s">
        <v>388</v>
      </c>
      <c r="U1559" t="s">
        <v>615</v>
      </c>
      <c r="V1559" t="s">
        <v>389</v>
      </c>
      <c r="W1559" t="s">
        <v>615</v>
      </c>
      <c r="X1559" t="s">
        <v>686</v>
      </c>
      <c r="Y1559" t="s">
        <v>39</v>
      </c>
      <c r="Z1559" t="s">
        <v>40</v>
      </c>
      <c r="AA1559" t="s">
        <v>390</v>
      </c>
      <c r="AB1559" t="s">
        <v>391</v>
      </c>
      <c r="AC1559" t="s">
        <v>35</v>
      </c>
    </row>
    <row r="1560" spans="1:29" x14ac:dyDescent="0.3">
      <c r="A1560">
        <v>10356</v>
      </c>
      <c r="B1560">
        <v>48</v>
      </c>
      <c r="C1560" s="10">
        <v>73.04511544736782</v>
      </c>
      <c r="D1560">
        <v>100</v>
      </c>
      <c r="E1560">
        <v>5</v>
      </c>
      <c r="F1560" t="str" cm="1">
        <f t="array" ref="F1560">_xlfn.IFS(G1560&lt;5000,"Small",AND(G1560&gt;=5000,G1560&lt;=10000),"Medium",G1560&gt;10000,"Large")</f>
        <v>Medium</v>
      </c>
      <c r="G1560">
        <v>9720</v>
      </c>
      <c r="H1560" s="10">
        <f t="shared" si="48"/>
        <v>6213.8344585263449</v>
      </c>
      <c r="I1560" s="11">
        <f t="shared" si="49"/>
        <v>0.63928338050682565</v>
      </c>
      <c r="J1560" s="1" t="s">
        <v>24</v>
      </c>
      <c r="K1560" s="5">
        <v>38330</v>
      </c>
      <c r="L1560">
        <v>4</v>
      </c>
      <c r="M1560">
        <v>12</v>
      </c>
      <c r="N1560">
        <v>2004</v>
      </c>
      <c r="O1560" t="s">
        <v>492</v>
      </c>
      <c r="P1560">
        <v>33</v>
      </c>
      <c r="Q1560" t="s">
        <v>564</v>
      </c>
      <c r="R1560" t="s">
        <v>43</v>
      </c>
      <c r="S1560" t="s">
        <v>44</v>
      </c>
      <c r="T1560" t="s">
        <v>45</v>
      </c>
      <c r="U1560" t="s">
        <v>615</v>
      </c>
      <c r="V1560" t="s">
        <v>46</v>
      </c>
      <c r="W1560" t="s">
        <v>615</v>
      </c>
      <c r="X1560" t="s">
        <v>618</v>
      </c>
      <c r="Y1560" t="s">
        <v>39</v>
      </c>
      <c r="Z1560" t="s">
        <v>40</v>
      </c>
      <c r="AA1560" t="s">
        <v>47</v>
      </c>
      <c r="AB1560" t="s">
        <v>48</v>
      </c>
      <c r="AC1560" t="s">
        <v>140</v>
      </c>
    </row>
    <row r="1561" spans="1:29" x14ac:dyDescent="0.3">
      <c r="A1561">
        <v>10367</v>
      </c>
      <c r="B1561">
        <v>23</v>
      </c>
      <c r="C1561" s="10">
        <v>31.544418543603125</v>
      </c>
      <c r="D1561">
        <v>36.29</v>
      </c>
      <c r="E1561">
        <v>13</v>
      </c>
      <c r="F1561" t="str" cm="1">
        <f t="array" ref="F1561">_xlfn.IFS(G1561&lt;5000,"Small",AND(G1561&gt;=5000,G1561&lt;=10000),"Medium",G1561&gt;10000,"Large")</f>
        <v>Small</v>
      </c>
      <c r="G1561">
        <v>834.67</v>
      </c>
      <c r="H1561" s="10">
        <f t="shared" si="48"/>
        <v>109.14837349712809</v>
      </c>
      <c r="I1561" s="11">
        <f t="shared" si="49"/>
        <v>0.13076829585001029</v>
      </c>
      <c r="J1561" s="1" t="s">
        <v>365</v>
      </c>
      <c r="K1561" s="5">
        <v>38364</v>
      </c>
      <c r="L1561">
        <v>1</v>
      </c>
      <c r="M1561">
        <v>1</v>
      </c>
      <c r="N1561">
        <v>2005</v>
      </c>
      <c r="O1561" t="s">
        <v>492</v>
      </c>
      <c r="P1561">
        <v>33</v>
      </c>
      <c r="Q1561" t="s">
        <v>564</v>
      </c>
      <c r="R1561" t="s">
        <v>50</v>
      </c>
      <c r="S1561" t="s">
        <v>619</v>
      </c>
      <c r="T1561" t="s">
        <v>51</v>
      </c>
      <c r="U1561" t="s">
        <v>615</v>
      </c>
      <c r="V1561" t="s">
        <v>52</v>
      </c>
      <c r="W1561" t="s">
        <v>53</v>
      </c>
      <c r="X1561" t="s">
        <v>620</v>
      </c>
      <c r="Y1561" t="s">
        <v>31</v>
      </c>
      <c r="Z1561" t="s">
        <v>32</v>
      </c>
      <c r="AA1561" t="s">
        <v>54</v>
      </c>
      <c r="AB1561" t="s">
        <v>55</v>
      </c>
      <c r="AC1561" t="s">
        <v>35</v>
      </c>
    </row>
    <row r="1562" spans="1:29" x14ac:dyDescent="0.3">
      <c r="A1562">
        <v>10380</v>
      </c>
      <c r="B1562">
        <v>32</v>
      </c>
      <c r="C1562" s="10">
        <v>58.356273394244838</v>
      </c>
      <c r="D1562">
        <v>70.56</v>
      </c>
      <c r="E1562">
        <v>4</v>
      </c>
      <c r="F1562" t="str" cm="1">
        <f t="array" ref="F1562">_xlfn.IFS(G1562&lt;5000,"Small",AND(G1562&gt;=5000,G1562&lt;=10000),"Medium",G1562&gt;10000,"Large")</f>
        <v>Small</v>
      </c>
      <c r="G1562">
        <v>2257.92</v>
      </c>
      <c r="H1562" s="10">
        <f t="shared" si="48"/>
        <v>390.51925138416527</v>
      </c>
      <c r="I1562" s="11">
        <f t="shared" si="49"/>
        <v>0.17295530903848022</v>
      </c>
      <c r="J1562" t="s">
        <v>24</v>
      </c>
      <c r="K1562" s="5">
        <v>38399</v>
      </c>
      <c r="L1562">
        <v>1</v>
      </c>
      <c r="M1562">
        <v>2</v>
      </c>
      <c r="N1562">
        <v>2005</v>
      </c>
      <c r="O1562" t="s">
        <v>492</v>
      </c>
      <c r="P1562">
        <v>33</v>
      </c>
      <c r="Q1562" t="s">
        <v>564</v>
      </c>
      <c r="R1562" t="s">
        <v>161</v>
      </c>
      <c r="S1562" t="s">
        <v>723</v>
      </c>
      <c r="T1562" t="s">
        <v>162</v>
      </c>
      <c r="U1562" t="s">
        <v>615</v>
      </c>
      <c r="V1562" t="s">
        <v>163</v>
      </c>
      <c r="W1562" t="s">
        <v>615</v>
      </c>
      <c r="X1562" t="s">
        <v>646</v>
      </c>
      <c r="Y1562" t="s">
        <v>164</v>
      </c>
      <c r="Z1562" t="s">
        <v>40</v>
      </c>
      <c r="AA1562" t="s">
        <v>165</v>
      </c>
      <c r="AB1562" t="s">
        <v>166</v>
      </c>
      <c r="AC1562" t="s">
        <v>35</v>
      </c>
    </row>
    <row r="1563" spans="1:29" x14ac:dyDescent="0.3">
      <c r="A1563">
        <v>10391</v>
      </c>
      <c r="B1563">
        <v>33</v>
      </c>
      <c r="C1563" s="10">
        <v>69.191642755526559</v>
      </c>
      <c r="D1563">
        <v>100</v>
      </c>
      <c r="E1563">
        <v>8</v>
      </c>
      <c r="F1563" t="str" cm="1">
        <f t="array" ref="F1563">_xlfn.IFS(G1563&lt;5000,"Small",AND(G1563&gt;=5000,G1563&lt;=10000),"Medium",G1563&gt;10000,"Large")</f>
        <v>Medium</v>
      </c>
      <c r="G1563">
        <v>8344.7099999999991</v>
      </c>
      <c r="H1563" s="10">
        <f t="shared" si="48"/>
        <v>6061.3857890676227</v>
      </c>
      <c r="I1563" s="11">
        <f t="shared" si="49"/>
        <v>0.72637464801863971</v>
      </c>
      <c r="J1563" s="1" t="s">
        <v>24</v>
      </c>
      <c r="K1563" s="5">
        <v>38420</v>
      </c>
      <c r="L1563">
        <v>1</v>
      </c>
      <c r="M1563">
        <v>3</v>
      </c>
      <c r="N1563">
        <v>2005</v>
      </c>
      <c r="O1563" t="s">
        <v>492</v>
      </c>
      <c r="P1563">
        <v>33</v>
      </c>
      <c r="Q1563" t="s">
        <v>564</v>
      </c>
      <c r="R1563" t="s">
        <v>259</v>
      </c>
      <c r="S1563" s="2" t="s">
        <v>665</v>
      </c>
      <c r="T1563" t="s">
        <v>260</v>
      </c>
      <c r="U1563" t="s">
        <v>261</v>
      </c>
      <c r="V1563" t="s">
        <v>262</v>
      </c>
      <c r="W1563" t="s">
        <v>146</v>
      </c>
      <c r="X1563" t="s">
        <v>666</v>
      </c>
      <c r="Y1563" t="s">
        <v>88</v>
      </c>
      <c r="Z1563" t="s">
        <v>89</v>
      </c>
      <c r="AA1563" t="s">
        <v>263</v>
      </c>
      <c r="AB1563" t="s">
        <v>264</v>
      </c>
      <c r="AC1563" t="s">
        <v>140</v>
      </c>
    </row>
    <row r="1564" spans="1:29" x14ac:dyDescent="0.3">
      <c r="A1564">
        <v>10409</v>
      </c>
      <c r="B1564">
        <v>61</v>
      </c>
      <c r="C1564" s="10">
        <v>23.431331008653469</v>
      </c>
      <c r="D1564">
        <v>29.54</v>
      </c>
      <c r="E1564">
        <v>1</v>
      </c>
      <c r="F1564" t="str" cm="1">
        <f t="array" ref="F1564">_xlfn.IFS(G1564&lt;5000,"Small",AND(G1564&gt;=5000,G1564&lt;=10000),"Medium",G1564&gt;10000,"Large")</f>
        <v>Small</v>
      </c>
      <c r="G1564">
        <v>1801.94</v>
      </c>
      <c r="H1564" s="10">
        <f t="shared" si="48"/>
        <v>372.62880847213842</v>
      </c>
      <c r="I1564" s="11">
        <f t="shared" si="49"/>
        <v>0.20679312766914459</v>
      </c>
      <c r="J1564" t="s">
        <v>24</v>
      </c>
      <c r="K1564" s="5">
        <v>38465</v>
      </c>
      <c r="L1564">
        <v>2</v>
      </c>
      <c r="M1564">
        <v>4</v>
      </c>
      <c r="N1564">
        <v>2005</v>
      </c>
      <c r="O1564" t="s">
        <v>492</v>
      </c>
      <c r="P1564">
        <v>33</v>
      </c>
      <c r="Q1564" t="s">
        <v>564</v>
      </c>
      <c r="R1564" t="s">
        <v>374</v>
      </c>
      <c r="S1564" s="2" t="s">
        <v>684</v>
      </c>
      <c r="T1564" t="s">
        <v>375</v>
      </c>
      <c r="U1564" t="s">
        <v>376</v>
      </c>
      <c r="V1564" t="s">
        <v>181</v>
      </c>
      <c r="W1564" t="s">
        <v>615</v>
      </c>
      <c r="X1564" t="s">
        <v>685</v>
      </c>
      <c r="Y1564" t="s">
        <v>181</v>
      </c>
      <c r="Z1564" t="s">
        <v>89</v>
      </c>
      <c r="AA1564" t="s">
        <v>377</v>
      </c>
      <c r="AB1564" t="s">
        <v>378</v>
      </c>
      <c r="AC1564" t="s">
        <v>35</v>
      </c>
    </row>
    <row r="1565" spans="1:29" x14ac:dyDescent="0.3">
      <c r="A1565">
        <v>10420</v>
      </c>
      <c r="B1565">
        <v>45</v>
      </c>
      <c r="C1565" s="10">
        <v>21.614102802623286</v>
      </c>
      <c r="D1565">
        <v>26.88</v>
      </c>
      <c r="E1565">
        <v>1</v>
      </c>
      <c r="F1565" t="str" cm="1">
        <f t="array" ref="F1565">_xlfn.IFS(G1565&lt;5000,"Small",AND(G1565&gt;=5000,G1565&lt;=10000),"Medium",G1565&gt;10000,"Large")</f>
        <v>Small</v>
      </c>
      <c r="G1565">
        <v>1209.5999999999999</v>
      </c>
      <c r="H1565" s="10">
        <f t="shared" si="48"/>
        <v>236.96537388195202</v>
      </c>
      <c r="I1565" s="11">
        <f t="shared" si="49"/>
        <v>0.19590391359288362</v>
      </c>
      <c r="J1565" t="s">
        <v>271</v>
      </c>
      <c r="K1565" s="5">
        <v>38501</v>
      </c>
      <c r="L1565">
        <v>2</v>
      </c>
      <c r="M1565">
        <v>5</v>
      </c>
      <c r="N1565">
        <v>2005</v>
      </c>
      <c r="O1565" t="s">
        <v>492</v>
      </c>
      <c r="P1565">
        <v>33</v>
      </c>
      <c r="Q1565" t="s">
        <v>564</v>
      </c>
      <c r="R1565" t="s">
        <v>141</v>
      </c>
      <c r="S1565" t="s">
        <v>142</v>
      </c>
      <c r="T1565" t="s">
        <v>143</v>
      </c>
      <c r="U1565" t="s">
        <v>144</v>
      </c>
      <c r="V1565" t="s">
        <v>145</v>
      </c>
      <c r="W1565" t="s">
        <v>146</v>
      </c>
      <c r="X1565" t="s">
        <v>643</v>
      </c>
      <c r="Y1565" t="s">
        <v>88</v>
      </c>
      <c r="Z1565" t="s">
        <v>89</v>
      </c>
      <c r="AA1565" t="s">
        <v>147</v>
      </c>
      <c r="AB1565" t="s">
        <v>148</v>
      </c>
      <c r="AC1565" t="s">
        <v>35</v>
      </c>
    </row>
    <row r="1566" spans="1:29" x14ac:dyDescent="0.3">
      <c r="A1566">
        <v>10107</v>
      </c>
      <c r="B1566">
        <v>38</v>
      </c>
      <c r="C1566" s="10">
        <v>62.2353564867879</v>
      </c>
      <c r="D1566">
        <v>83.03</v>
      </c>
      <c r="E1566">
        <v>7</v>
      </c>
      <c r="F1566" t="str" cm="1">
        <f t="array" ref="F1566">_xlfn.IFS(G1566&lt;5000,"Small",AND(G1566&gt;=5000,G1566&lt;=10000),"Medium",G1566&gt;10000,"Large")</f>
        <v>Small</v>
      </c>
      <c r="G1566">
        <v>3155.14</v>
      </c>
      <c r="H1566" s="10">
        <f t="shared" si="48"/>
        <v>790.19645350205974</v>
      </c>
      <c r="I1566" s="11">
        <f t="shared" si="49"/>
        <v>0.25044735051441769</v>
      </c>
      <c r="J1566" t="s">
        <v>24</v>
      </c>
      <c r="K1566" s="5">
        <v>37676</v>
      </c>
      <c r="L1566">
        <v>1</v>
      </c>
      <c r="M1566">
        <v>2</v>
      </c>
      <c r="N1566">
        <v>2003</v>
      </c>
      <c r="O1566" t="s">
        <v>25</v>
      </c>
      <c r="P1566">
        <v>76</v>
      </c>
      <c r="Q1566" t="s">
        <v>565</v>
      </c>
      <c r="R1566" t="s">
        <v>27</v>
      </c>
      <c r="S1566" t="s">
        <v>614</v>
      </c>
      <c r="T1566" t="s">
        <v>28</v>
      </c>
      <c r="U1566" t="s">
        <v>615</v>
      </c>
      <c r="V1566" t="s">
        <v>29</v>
      </c>
      <c r="W1566" t="s">
        <v>30</v>
      </c>
      <c r="X1566" t="s">
        <v>616</v>
      </c>
      <c r="Y1566" t="s">
        <v>31</v>
      </c>
      <c r="Z1566" t="s">
        <v>32</v>
      </c>
      <c r="AA1566" t="s">
        <v>33</v>
      </c>
      <c r="AB1566" t="s">
        <v>34</v>
      </c>
      <c r="AC1566" t="s">
        <v>49</v>
      </c>
    </row>
    <row r="1567" spans="1:29" x14ac:dyDescent="0.3">
      <c r="A1567">
        <v>10120</v>
      </c>
      <c r="B1567">
        <v>34</v>
      </c>
      <c r="C1567" s="10">
        <v>67.968489386812493</v>
      </c>
      <c r="D1567">
        <v>83.79</v>
      </c>
      <c r="E1567">
        <v>5</v>
      </c>
      <c r="F1567" t="str" cm="1">
        <f t="array" ref="F1567">_xlfn.IFS(G1567&lt;5000,"Small",AND(G1567&gt;=5000,G1567&lt;=10000),"Medium",G1567&gt;10000,"Large")</f>
        <v>Small</v>
      </c>
      <c r="G1567">
        <v>2848.86</v>
      </c>
      <c r="H1567" s="10">
        <f t="shared" si="48"/>
        <v>537.93136084837533</v>
      </c>
      <c r="I1567" s="11">
        <f t="shared" si="49"/>
        <v>0.18882337526181536</v>
      </c>
      <c r="J1567" t="s">
        <v>24</v>
      </c>
      <c r="K1567" s="5">
        <v>37740</v>
      </c>
      <c r="L1567">
        <v>2</v>
      </c>
      <c r="M1567">
        <v>4</v>
      </c>
      <c r="N1567">
        <v>2003</v>
      </c>
      <c r="O1567" t="s">
        <v>25</v>
      </c>
      <c r="P1567">
        <v>76</v>
      </c>
      <c r="Q1567" t="s">
        <v>565</v>
      </c>
      <c r="R1567" t="s">
        <v>83</v>
      </c>
      <c r="S1567" s="2" t="s">
        <v>628</v>
      </c>
      <c r="T1567" t="s">
        <v>84</v>
      </c>
      <c r="U1567" t="s">
        <v>85</v>
      </c>
      <c r="V1567" t="s">
        <v>86</v>
      </c>
      <c r="W1567" t="s">
        <v>87</v>
      </c>
      <c r="X1567" t="s">
        <v>629</v>
      </c>
      <c r="Y1567" t="s">
        <v>88</v>
      </c>
      <c r="Z1567" t="s">
        <v>89</v>
      </c>
      <c r="AA1567" t="s">
        <v>90</v>
      </c>
      <c r="AB1567" t="s">
        <v>91</v>
      </c>
      <c r="AC1567" t="s">
        <v>35</v>
      </c>
    </row>
    <row r="1568" spans="1:29" x14ac:dyDescent="0.3">
      <c r="A1568">
        <v>10134</v>
      </c>
      <c r="B1568">
        <v>43</v>
      </c>
      <c r="C1568" s="10">
        <v>63.27173905144263</v>
      </c>
      <c r="D1568">
        <v>83.03</v>
      </c>
      <c r="E1568">
        <v>7</v>
      </c>
      <c r="F1568" t="str" cm="1">
        <f t="array" ref="F1568">_xlfn.IFS(G1568&lt;5000,"Small",AND(G1568&gt;=5000,G1568&lt;=10000),"Medium",G1568&gt;10000,"Large")</f>
        <v>Small</v>
      </c>
      <c r="G1568">
        <v>3570.29</v>
      </c>
      <c r="H1568" s="10">
        <f t="shared" si="48"/>
        <v>849.60522078796703</v>
      </c>
      <c r="I1568" s="11">
        <f t="shared" si="49"/>
        <v>0.23796532516629379</v>
      </c>
      <c r="J1568" s="1" t="s">
        <v>24</v>
      </c>
      <c r="K1568" s="5">
        <v>37803</v>
      </c>
      <c r="L1568">
        <v>3</v>
      </c>
      <c r="M1568">
        <v>7</v>
      </c>
      <c r="N1568">
        <v>2003</v>
      </c>
      <c r="O1568" t="s">
        <v>25</v>
      </c>
      <c r="P1568">
        <v>76</v>
      </c>
      <c r="Q1568" t="s">
        <v>565</v>
      </c>
      <c r="R1568" t="s">
        <v>43</v>
      </c>
      <c r="S1568" t="s">
        <v>44</v>
      </c>
      <c r="T1568" t="s">
        <v>45</v>
      </c>
      <c r="U1568" t="s">
        <v>615</v>
      </c>
      <c r="V1568" t="s">
        <v>46</v>
      </c>
      <c r="W1568" t="s">
        <v>615</v>
      </c>
      <c r="X1568" t="s">
        <v>618</v>
      </c>
      <c r="Y1568" t="s">
        <v>39</v>
      </c>
      <c r="Z1568" t="s">
        <v>40</v>
      </c>
      <c r="AA1568" t="s">
        <v>47</v>
      </c>
      <c r="AB1568" t="s">
        <v>48</v>
      </c>
      <c r="AC1568" t="s">
        <v>49</v>
      </c>
    </row>
    <row r="1569" spans="1:29" x14ac:dyDescent="0.3">
      <c r="A1569">
        <v>10145</v>
      </c>
      <c r="B1569">
        <v>47</v>
      </c>
      <c r="C1569" s="10">
        <v>56.614507433242068</v>
      </c>
      <c r="D1569">
        <v>83.03</v>
      </c>
      <c r="E1569">
        <v>11</v>
      </c>
      <c r="F1569" t="str" cm="1">
        <f t="array" ref="F1569">_xlfn.IFS(G1569&lt;5000,"Small",AND(G1569&gt;=5000,G1569&lt;=10000),"Medium",G1569&gt;10000,"Large")</f>
        <v>Small</v>
      </c>
      <c r="G1569">
        <v>3902.41</v>
      </c>
      <c r="H1569" s="10">
        <f t="shared" si="48"/>
        <v>1241.5281506376227</v>
      </c>
      <c r="I1569" s="11">
        <f t="shared" si="49"/>
        <v>0.31814395479655466</v>
      </c>
      <c r="J1569" t="s">
        <v>24</v>
      </c>
      <c r="K1569" s="5">
        <v>37858</v>
      </c>
      <c r="L1569">
        <v>3</v>
      </c>
      <c r="M1569">
        <v>8</v>
      </c>
      <c r="N1569">
        <v>2003</v>
      </c>
      <c r="O1569" t="s">
        <v>25</v>
      </c>
      <c r="P1569">
        <v>76</v>
      </c>
      <c r="Q1569" t="s">
        <v>565</v>
      </c>
      <c r="R1569" t="s">
        <v>50</v>
      </c>
      <c r="S1569" t="s">
        <v>619</v>
      </c>
      <c r="T1569" t="s">
        <v>51</v>
      </c>
      <c r="U1569" t="s">
        <v>615</v>
      </c>
      <c r="V1569" t="s">
        <v>52</v>
      </c>
      <c r="W1569" t="s">
        <v>53</v>
      </c>
      <c r="X1569" t="s">
        <v>620</v>
      </c>
      <c r="Y1569" t="s">
        <v>31</v>
      </c>
      <c r="Z1569" t="s">
        <v>32</v>
      </c>
      <c r="AA1569" t="s">
        <v>54</v>
      </c>
      <c r="AB1569" t="s">
        <v>55</v>
      </c>
      <c r="AC1569" t="s">
        <v>49</v>
      </c>
    </row>
    <row r="1570" spans="1:29" x14ac:dyDescent="0.3">
      <c r="A1570">
        <v>10158</v>
      </c>
      <c r="B1570">
        <v>22</v>
      </c>
      <c r="C1570" s="10">
        <v>53.377463054643506</v>
      </c>
      <c r="D1570">
        <v>67.03</v>
      </c>
      <c r="E1570">
        <v>1</v>
      </c>
      <c r="F1570" t="str" cm="1">
        <f t="array" ref="F1570">_xlfn.IFS(G1570&lt;5000,"Small",AND(G1570&gt;=5000,G1570&lt;=10000),"Medium",G1570&gt;10000,"Large")</f>
        <v>Small</v>
      </c>
      <c r="G1570">
        <v>1474.66</v>
      </c>
      <c r="H1570" s="10">
        <f t="shared" si="48"/>
        <v>300.35581279784287</v>
      </c>
      <c r="I1570" s="11">
        <f t="shared" si="49"/>
        <v>0.20367800903112776</v>
      </c>
      <c r="J1570" s="1" t="s">
        <v>24</v>
      </c>
      <c r="K1570" s="5">
        <v>37904</v>
      </c>
      <c r="L1570">
        <v>4</v>
      </c>
      <c r="M1570">
        <v>10</v>
      </c>
      <c r="N1570">
        <v>2003</v>
      </c>
      <c r="O1570" t="s">
        <v>25</v>
      </c>
      <c r="P1570">
        <v>76</v>
      </c>
      <c r="Q1570" t="s">
        <v>565</v>
      </c>
      <c r="R1570" t="s">
        <v>124</v>
      </c>
      <c r="S1570" t="s">
        <v>719</v>
      </c>
      <c r="T1570" t="s">
        <v>125</v>
      </c>
      <c r="U1570" t="s">
        <v>615</v>
      </c>
      <c r="V1570" t="s">
        <v>126</v>
      </c>
      <c r="W1570" t="s">
        <v>615</v>
      </c>
      <c r="X1570" t="s">
        <v>639</v>
      </c>
      <c r="Y1570" t="s">
        <v>73</v>
      </c>
      <c r="Z1570" t="s">
        <v>40</v>
      </c>
      <c r="AA1570" t="s">
        <v>127</v>
      </c>
      <c r="AB1570" t="s">
        <v>128</v>
      </c>
      <c r="AC1570" t="s">
        <v>35</v>
      </c>
    </row>
    <row r="1571" spans="1:29" x14ac:dyDescent="0.3">
      <c r="A1571">
        <v>10168</v>
      </c>
      <c r="B1571">
        <v>29</v>
      </c>
      <c r="C1571" s="10">
        <v>60.034546044158645</v>
      </c>
      <c r="D1571">
        <v>75.41</v>
      </c>
      <c r="E1571">
        <v>6</v>
      </c>
      <c r="F1571" t="str" cm="1">
        <f t="array" ref="F1571">_xlfn.IFS(G1571&lt;5000,"Small",AND(G1571&gt;=5000,G1571&lt;=10000),"Medium",G1571&gt;10000,"Large")</f>
        <v>Small</v>
      </c>
      <c r="G1571">
        <v>2186.89</v>
      </c>
      <c r="H1571" s="10">
        <f t="shared" si="48"/>
        <v>445.88816471939913</v>
      </c>
      <c r="I1571" s="11">
        <f t="shared" si="49"/>
        <v>0.20389144617214361</v>
      </c>
      <c r="J1571" t="s">
        <v>24</v>
      </c>
      <c r="K1571" s="5">
        <v>37922</v>
      </c>
      <c r="L1571">
        <v>4</v>
      </c>
      <c r="M1571">
        <v>10</v>
      </c>
      <c r="N1571">
        <v>2003</v>
      </c>
      <c r="O1571" t="s">
        <v>25</v>
      </c>
      <c r="P1571">
        <v>76</v>
      </c>
      <c r="Q1571" t="s">
        <v>565</v>
      </c>
      <c r="R1571" t="s">
        <v>60</v>
      </c>
      <c r="S1571" t="s">
        <v>622</v>
      </c>
      <c r="T1571" t="s">
        <v>61</v>
      </c>
      <c r="U1571" t="s">
        <v>615</v>
      </c>
      <c r="V1571" t="s">
        <v>62</v>
      </c>
      <c r="W1571" t="s">
        <v>53</v>
      </c>
      <c r="X1571" t="s">
        <v>623</v>
      </c>
      <c r="Y1571" t="s">
        <v>31</v>
      </c>
      <c r="Z1571" t="s">
        <v>32</v>
      </c>
      <c r="AA1571" t="s">
        <v>63</v>
      </c>
      <c r="AB1571" t="s">
        <v>64</v>
      </c>
      <c r="AC1571" t="s">
        <v>35</v>
      </c>
    </row>
    <row r="1572" spans="1:29" x14ac:dyDescent="0.3">
      <c r="A1572">
        <v>10180</v>
      </c>
      <c r="B1572">
        <v>28</v>
      </c>
      <c r="C1572" s="10">
        <v>55.561256764212786</v>
      </c>
      <c r="D1572">
        <v>68.55</v>
      </c>
      <c r="E1572">
        <v>14</v>
      </c>
      <c r="F1572" t="str" cm="1">
        <f t="array" ref="F1572">_xlfn.IFS(G1572&lt;5000,"Small",AND(G1572&gt;=5000,G1572&lt;=10000),"Medium",G1572&gt;10000,"Large")</f>
        <v>Small</v>
      </c>
      <c r="G1572">
        <v>1919.4</v>
      </c>
      <c r="H1572" s="10">
        <f t="shared" si="48"/>
        <v>363.68481060204203</v>
      </c>
      <c r="I1572" s="11">
        <f t="shared" si="49"/>
        <v>0.18947838418362092</v>
      </c>
      <c r="J1572" s="1" t="s">
        <v>24</v>
      </c>
      <c r="K1572" s="5">
        <v>37936</v>
      </c>
      <c r="L1572">
        <v>4</v>
      </c>
      <c r="M1572">
        <v>11</v>
      </c>
      <c r="N1572">
        <v>2003</v>
      </c>
      <c r="O1572" t="s">
        <v>25</v>
      </c>
      <c r="P1572">
        <v>76</v>
      </c>
      <c r="Q1572" t="s">
        <v>565</v>
      </c>
      <c r="R1572" t="s">
        <v>65</v>
      </c>
      <c r="S1572" t="s">
        <v>714</v>
      </c>
      <c r="T1572" t="s">
        <v>66</v>
      </c>
      <c r="U1572" t="s">
        <v>615</v>
      </c>
      <c r="V1572" t="s">
        <v>67</v>
      </c>
      <c r="W1572" t="s">
        <v>615</v>
      </c>
      <c r="X1572" t="s">
        <v>624</v>
      </c>
      <c r="Y1572" t="s">
        <v>39</v>
      </c>
      <c r="Z1572" t="s">
        <v>40</v>
      </c>
      <c r="AA1572" t="s">
        <v>68</v>
      </c>
      <c r="AB1572" t="s">
        <v>69</v>
      </c>
      <c r="AC1572" t="s">
        <v>35</v>
      </c>
    </row>
    <row r="1573" spans="1:29" x14ac:dyDescent="0.3">
      <c r="A1573">
        <v>10188</v>
      </c>
      <c r="B1573">
        <v>40</v>
      </c>
      <c r="C1573" s="10">
        <v>70.673280306640166</v>
      </c>
      <c r="D1573">
        <v>91.4</v>
      </c>
      <c r="E1573">
        <v>6</v>
      </c>
      <c r="F1573" t="str" cm="1">
        <f t="array" ref="F1573">_xlfn.IFS(G1573&lt;5000,"Small",AND(G1573&gt;=5000,G1573&lt;=10000),"Medium",G1573&gt;10000,"Large")</f>
        <v>Small</v>
      </c>
      <c r="G1573">
        <v>3656</v>
      </c>
      <c r="H1573" s="10">
        <f t="shared" si="48"/>
        <v>829.06878773439348</v>
      </c>
      <c r="I1573" s="11">
        <f t="shared" si="49"/>
        <v>0.22676936207177065</v>
      </c>
      <c r="J1573" t="s">
        <v>24</v>
      </c>
      <c r="K1573" s="5">
        <v>37943</v>
      </c>
      <c r="L1573">
        <v>4</v>
      </c>
      <c r="M1573">
        <v>11</v>
      </c>
      <c r="N1573">
        <v>2003</v>
      </c>
      <c r="O1573" t="s">
        <v>25</v>
      </c>
      <c r="P1573">
        <v>76</v>
      </c>
      <c r="Q1573" t="s">
        <v>565</v>
      </c>
      <c r="R1573" t="s">
        <v>70</v>
      </c>
      <c r="S1573" s="2" t="s">
        <v>625</v>
      </c>
      <c r="T1573" t="s">
        <v>71</v>
      </c>
      <c r="U1573" t="s">
        <v>615</v>
      </c>
      <c r="V1573" t="s">
        <v>72</v>
      </c>
      <c r="W1573" t="s">
        <v>615</v>
      </c>
      <c r="X1573" t="s">
        <v>715</v>
      </c>
      <c r="Y1573" t="s">
        <v>73</v>
      </c>
      <c r="Z1573" t="s">
        <v>40</v>
      </c>
      <c r="AA1573" t="s">
        <v>74</v>
      </c>
      <c r="AB1573" t="s">
        <v>75</v>
      </c>
      <c r="AC1573" t="s">
        <v>49</v>
      </c>
    </row>
    <row r="1574" spans="1:29" x14ac:dyDescent="0.3">
      <c r="A1574">
        <v>10201</v>
      </c>
      <c r="B1574">
        <v>25</v>
      </c>
      <c r="C1574" s="10">
        <v>46.341787253437921</v>
      </c>
      <c r="D1574">
        <v>73.88</v>
      </c>
      <c r="E1574">
        <v>7</v>
      </c>
      <c r="F1574" t="str" cm="1">
        <f t="array" ref="F1574">_xlfn.IFS(G1574&lt;5000,"Small",AND(G1574&gt;=5000,G1574&lt;=10000),"Medium",G1574&gt;10000,"Large")</f>
        <v>Small</v>
      </c>
      <c r="G1574">
        <v>1847</v>
      </c>
      <c r="H1574" s="10">
        <f t="shared" si="48"/>
        <v>688.4553186640519</v>
      </c>
      <c r="I1574" s="11">
        <f t="shared" si="49"/>
        <v>0.37274245731675792</v>
      </c>
      <c r="J1574" s="1" t="s">
        <v>24</v>
      </c>
      <c r="K1574" s="5">
        <v>37956</v>
      </c>
      <c r="L1574">
        <v>4</v>
      </c>
      <c r="M1574">
        <v>12</v>
      </c>
      <c r="N1574">
        <v>2003</v>
      </c>
      <c r="O1574" t="s">
        <v>25</v>
      </c>
      <c r="P1574">
        <v>76</v>
      </c>
      <c r="Q1574" t="s">
        <v>565</v>
      </c>
      <c r="R1574" t="s">
        <v>76</v>
      </c>
      <c r="S1574" t="s">
        <v>626</v>
      </c>
      <c r="T1574" t="s">
        <v>77</v>
      </c>
      <c r="U1574" t="s">
        <v>615</v>
      </c>
      <c r="V1574" t="s">
        <v>58</v>
      </c>
      <c r="W1574" t="s">
        <v>53</v>
      </c>
      <c r="X1574" t="s">
        <v>615</v>
      </c>
      <c r="Y1574" t="s">
        <v>31</v>
      </c>
      <c r="Z1574" t="s">
        <v>32</v>
      </c>
      <c r="AA1574" t="s">
        <v>78</v>
      </c>
      <c r="AB1574" t="s">
        <v>55</v>
      </c>
      <c r="AC1574" t="s">
        <v>35</v>
      </c>
    </row>
    <row r="1575" spans="1:29" x14ac:dyDescent="0.3">
      <c r="A1575">
        <v>10210</v>
      </c>
      <c r="B1575">
        <v>30</v>
      </c>
      <c r="C1575" s="10">
        <v>43.315138988539047</v>
      </c>
      <c r="D1575">
        <v>61.7</v>
      </c>
      <c r="E1575">
        <v>4</v>
      </c>
      <c r="F1575" t="str" cm="1">
        <f t="array" ref="F1575">_xlfn.IFS(G1575&lt;5000,"Small",AND(G1575&gt;=5000,G1575&lt;=10000),"Medium",G1575&gt;10000,"Large")</f>
        <v>Small</v>
      </c>
      <c r="G1575">
        <v>1851</v>
      </c>
      <c r="H1575" s="10">
        <f t="shared" si="48"/>
        <v>551.54583034382858</v>
      </c>
      <c r="I1575" s="11">
        <f t="shared" si="49"/>
        <v>0.29797181542076101</v>
      </c>
      <c r="J1575" s="1" t="s">
        <v>24</v>
      </c>
      <c r="K1575" s="5">
        <v>37998</v>
      </c>
      <c r="L1575">
        <v>1</v>
      </c>
      <c r="M1575">
        <v>1</v>
      </c>
      <c r="N1575">
        <v>2004</v>
      </c>
      <c r="O1575" t="s">
        <v>25</v>
      </c>
      <c r="P1575">
        <v>76</v>
      </c>
      <c r="Q1575" t="s">
        <v>565</v>
      </c>
      <c r="R1575" t="s">
        <v>273</v>
      </c>
      <c r="S1575" t="s">
        <v>274</v>
      </c>
      <c r="T1575" t="s">
        <v>275</v>
      </c>
      <c r="U1575" t="s">
        <v>615</v>
      </c>
      <c r="V1575" t="s">
        <v>276</v>
      </c>
      <c r="W1575" t="s">
        <v>276</v>
      </c>
      <c r="X1575" t="s">
        <v>277</v>
      </c>
      <c r="Y1575" t="s">
        <v>182</v>
      </c>
      <c r="Z1575" t="s">
        <v>182</v>
      </c>
      <c r="AA1575" t="s">
        <v>278</v>
      </c>
      <c r="AB1575" t="s">
        <v>279</v>
      </c>
      <c r="AC1575" t="s">
        <v>35</v>
      </c>
    </row>
    <row r="1576" spans="1:29" x14ac:dyDescent="0.3">
      <c r="A1576">
        <v>10223</v>
      </c>
      <c r="B1576">
        <v>38</v>
      </c>
      <c r="C1576" s="10">
        <v>42.665337087694702</v>
      </c>
      <c r="D1576">
        <v>69.31</v>
      </c>
      <c r="E1576">
        <v>6</v>
      </c>
      <c r="F1576" t="str" cm="1">
        <f t="array" ref="F1576">_xlfn.IFS(G1576&lt;5000,"Small",AND(G1576&gt;=5000,G1576&lt;=10000),"Medium",G1576&gt;10000,"Large")</f>
        <v>Small</v>
      </c>
      <c r="G1576">
        <v>2633.78</v>
      </c>
      <c r="H1576" s="10">
        <f t="shared" si="48"/>
        <v>1012.4971906676014</v>
      </c>
      <c r="I1576" s="11">
        <f t="shared" si="49"/>
        <v>0.38442739737852111</v>
      </c>
      <c r="J1576" t="s">
        <v>24</v>
      </c>
      <c r="K1576" s="5">
        <v>38037</v>
      </c>
      <c r="L1576">
        <v>1</v>
      </c>
      <c r="M1576">
        <v>2</v>
      </c>
      <c r="N1576">
        <v>2004</v>
      </c>
      <c r="O1576" t="s">
        <v>25</v>
      </c>
      <c r="P1576">
        <v>76</v>
      </c>
      <c r="Q1576" t="s">
        <v>565</v>
      </c>
      <c r="R1576" t="s">
        <v>83</v>
      </c>
      <c r="S1576" s="2" t="s">
        <v>628</v>
      </c>
      <c r="T1576" t="s">
        <v>84</v>
      </c>
      <c r="U1576" t="s">
        <v>85</v>
      </c>
      <c r="V1576" t="s">
        <v>86</v>
      </c>
      <c r="W1576" t="s">
        <v>87</v>
      </c>
      <c r="X1576" t="s">
        <v>629</v>
      </c>
      <c r="Y1576" t="s">
        <v>88</v>
      </c>
      <c r="Z1576" t="s">
        <v>89</v>
      </c>
      <c r="AA1576" t="s">
        <v>90</v>
      </c>
      <c r="AB1576" t="s">
        <v>91</v>
      </c>
      <c r="AC1576" t="s">
        <v>35</v>
      </c>
    </row>
    <row r="1577" spans="1:29" x14ac:dyDescent="0.3">
      <c r="A1577">
        <v>10236</v>
      </c>
      <c r="B1577">
        <v>36</v>
      </c>
      <c r="C1577" s="10">
        <v>67.097756838552812</v>
      </c>
      <c r="D1577">
        <v>87.6</v>
      </c>
      <c r="E1577">
        <v>3</v>
      </c>
      <c r="F1577" t="str" cm="1">
        <f t="array" ref="F1577">_xlfn.IFS(G1577&lt;5000,"Small",AND(G1577&gt;=5000,G1577&lt;=10000),"Medium",G1577&gt;10000,"Large")</f>
        <v>Small</v>
      </c>
      <c r="G1577">
        <v>3153.6</v>
      </c>
      <c r="H1577" s="10">
        <f t="shared" si="48"/>
        <v>738.08075381209846</v>
      </c>
      <c r="I1577" s="11">
        <f t="shared" si="49"/>
        <v>0.23404387170601804</v>
      </c>
      <c r="J1577" s="1" t="s">
        <v>24</v>
      </c>
      <c r="K1577" s="5">
        <v>38080</v>
      </c>
      <c r="L1577">
        <v>2</v>
      </c>
      <c r="M1577">
        <v>4</v>
      </c>
      <c r="N1577">
        <v>2004</v>
      </c>
      <c r="O1577" t="s">
        <v>25</v>
      </c>
      <c r="P1577">
        <v>76</v>
      </c>
      <c r="Q1577" t="s">
        <v>565</v>
      </c>
      <c r="R1577" t="s">
        <v>280</v>
      </c>
      <c r="S1577" t="s">
        <v>667</v>
      </c>
      <c r="T1577" t="s">
        <v>281</v>
      </c>
      <c r="U1577" t="s">
        <v>615</v>
      </c>
      <c r="V1577" t="s">
        <v>197</v>
      </c>
      <c r="W1577" t="s">
        <v>132</v>
      </c>
      <c r="X1577" t="s">
        <v>653</v>
      </c>
      <c r="Y1577" t="s">
        <v>31</v>
      </c>
      <c r="Z1577" t="s">
        <v>32</v>
      </c>
      <c r="AA1577" t="s">
        <v>116</v>
      </c>
      <c r="AB1577" t="s">
        <v>282</v>
      </c>
      <c r="AC1577" t="s">
        <v>49</v>
      </c>
    </row>
    <row r="1578" spans="1:29" x14ac:dyDescent="0.3">
      <c r="A1578">
        <v>10250</v>
      </c>
      <c r="B1578">
        <v>32</v>
      </c>
      <c r="C1578" s="10">
        <v>75.268837570745745</v>
      </c>
      <c r="D1578">
        <v>87.6</v>
      </c>
      <c r="E1578">
        <v>1</v>
      </c>
      <c r="F1578" t="str" cm="1">
        <f t="array" ref="F1578">_xlfn.IFS(G1578&lt;5000,"Small",AND(G1578&gt;=5000,G1578&lt;=10000),"Medium",G1578&gt;10000,"Large")</f>
        <v>Small</v>
      </c>
      <c r="G1578">
        <v>2803.2</v>
      </c>
      <c r="H1578" s="10">
        <f t="shared" si="48"/>
        <v>394.59719773613597</v>
      </c>
      <c r="I1578" s="11">
        <f t="shared" si="49"/>
        <v>0.14076669439787956</v>
      </c>
      <c r="J1578" s="1" t="s">
        <v>24</v>
      </c>
      <c r="K1578" s="5">
        <v>38118</v>
      </c>
      <c r="L1578">
        <v>2</v>
      </c>
      <c r="M1578">
        <v>5</v>
      </c>
      <c r="N1578">
        <v>2004</v>
      </c>
      <c r="O1578" t="s">
        <v>25</v>
      </c>
      <c r="P1578">
        <v>76</v>
      </c>
      <c r="Q1578" t="s">
        <v>565</v>
      </c>
      <c r="R1578" t="s">
        <v>355</v>
      </c>
      <c r="S1578" t="s">
        <v>680</v>
      </c>
      <c r="T1578" t="s">
        <v>356</v>
      </c>
      <c r="U1578" t="s">
        <v>615</v>
      </c>
      <c r="V1578" t="s">
        <v>357</v>
      </c>
      <c r="W1578" t="s">
        <v>53</v>
      </c>
      <c r="X1578" t="s">
        <v>623</v>
      </c>
      <c r="Y1578" t="s">
        <v>31</v>
      </c>
      <c r="Z1578" t="s">
        <v>32</v>
      </c>
      <c r="AA1578" t="s">
        <v>95</v>
      </c>
      <c r="AB1578" t="s">
        <v>358</v>
      </c>
      <c r="AC1578" t="s">
        <v>35</v>
      </c>
    </row>
    <row r="1579" spans="1:29" x14ac:dyDescent="0.3">
      <c r="A1579">
        <v>10263</v>
      </c>
      <c r="B1579">
        <v>37</v>
      </c>
      <c r="C1579" s="10">
        <v>50.894565322617161</v>
      </c>
      <c r="D1579">
        <v>62.46</v>
      </c>
      <c r="E1579">
        <v>7</v>
      </c>
      <c r="F1579" t="str" cm="1">
        <f t="array" ref="F1579">_xlfn.IFS(G1579&lt;5000,"Small",AND(G1579&gt;=5000,G1579&lt;=10000),"Medium",G1579&gt;10000,"Large")</f>
        <v>Small</v>
      </c>
      <c r="G1579">
        <v>2311.02</v>
      </c>
      <c r="H1579" s="10">
        <f t="shared" si="48"/>
        <v>427.92108306316504</v>
      </c>
      <c r="I1579" s="11">
        <f t="shared" si="49"/>
        <v>0.18516546073299453</v>
      </c>
      <c r="J1579" t="s">
        <v>24</v>
      </c>
      <c r="K1579" s="5">
        <v>38166</v>
      </c>
      <c r="L1579">
        <v>2</v>
      </c>
      <c r="M1579">
        <v>6</v>
      </c>
      <c r="N1579">
        <v>2004</v>
      </c>
      <c r="O1579" t="s">
        <v>25</v>
      </c>
      <c r="P1579">
        <v>76</v>
      </c>
      <c r="Q1579" t="s">
        <v>565</v>
      </c>
      <c r="R1579" t="s">
        <v>102</v>
      </c>
      <c r="S1579" t="s">
        <v>633</v>
      </c>
      <c r="T1579" t="s">
        <v>103</v>
      </c>
      <c r="U1579" t="s">
        <v>615</v>
      </c>
      <c r="V1579" t="s">
        <v>104</v>
      </c>
      <c r="W1579" t="s">
        <v>105</v>
      </c>
      <c r="X1579" t="s">
        <v>634</v>
      </c>
      <c r="Y1579" t="s">
        <v>31</v>
      </c>
      <c r="Z1579" t="s">
        <v>32</v>
      </c>
      <c r="AA1579" t="s">
        <v>106</v>
      </c>
      <c r="AB1579" t="s">
        <v>55</v>
      </c>
      <c r="AC1579" t="s">
        <v>35</v>
      </c>
    </row>
    <row r="1580" spans="1:29" x14ac:dyDescent="0.3">
      <c r="A1580">
        <v>10275</v>
      </c>
      <c r="B1580">
        <v>30</v>
      </c>
      <c r="C1580" s="10">
        <v>62.193445273499499</v>
      </c>
      <c r="D1580">
        <v>79.98</v>
      </c>
      <c r="E1580">
        <v>6</v>
      </c>
      <c r="F1580" t="str" cm="1">
        <f t="array" ref="F1580">_xlfn.IFS(G1580&lt;5000,"Small",AND(G1580&gt;=5000,G1580&lt;=10000),"Medium",G1580&gt;10000,"Large")</f>
        <v>Small</v>
      </c>
      <c r="G1580">
        <v>2399.4</v>
      </c>
      <c r="H1580" s="10">
        <f t="shared" si="48"/>
        <v>533.5966417950151</v>
      </c>
      <c r="I1580" s="11">
        <f t="shared" si="49"/>
        <v>0.22238753096399727</v>
      </c>
      <c r="J1580" t="s">
        <v>24</v>
      </c>
      <c r="K1580" s="5">
        <v>38191</v>
      </c>
      <c r="L1580">
        <v>3</v>
      </c>
      <c r="M1580">
        <v>7</v>
      </c>
      <c r="N1580">
        <v>2004</v>
      </c>
      <c r="O1580" t="s">
        <v>25</v>
      </c>
      <c r="P1580">
        <v>76</v>
      </c>
      <c r="Q1580" t="s">
        <v>565</v>
      </c>
      <c r="R1580" t="s">
        <v>107</v>
      </c>
      <c r="S1580" t="s">
        <v>717</v>
      </c>
      <c r="T1580" t="s">
        <v>108</v>
      </c>
      <c r="U1580" t="s">
        <v>615</v>
      </c>
      <c r="V1580" t="s">
        <v>109</v>
      </c>
      <c r="W1580" t="s">
        <v>615</v>
      </c>
      <c r="X1580" t="s">
        <v>635</v>
      </c>
      <c r="Y1580" t="s">
        <v>39</v>
      </c>
      <c r="Z1580" t="s">
        <v>40</v>
      </c>
      <c r="AA1580" t="s">
        <v>110</v>
      </c>
      <c r="AB1580" t="s">
        <v>111</v>
      </c>
      <c r="AC1580" t="s">
        <v>35</v>
      </c>
    </row>
    <row r="1581" spans="1:29" x14ac:dyDescent="0.3">
      <c r="A1581">
        <v>10285</v>
      </c>
      <c r="B1581">
        <v>39</v>
      </c>
      <c r="C1581" s="10">
        <v>61.136373491814702</v>
      </c>
      <c r="D1581">
        <v>70.08</v>
      </c>
      <c r="E1581">
        <v>11</v>
      </c>
      <c r="F1581" t="str" cm="1">
        <f t="array" ref="F1581">_xlfn.IFS(G1581&lt;5000,"Small",AND(G1581&gt;=5000,G1581&lt;=10000),"Medium",G1581&gt;10000,"Large")</f>
        <v>Small</v>
      </c>
      <c r="G1581">
        <v>2733.12</v>
      </c>
      <c r="H1581" s="10">
        <f t="shared" si="48"/>
        <v>348.80143381922653</v>
      </c>
      <c r="I1581" s="11">
        <f t="shared" si="49"/>
        <v>0.12762024126976734</v>
      </c>
      <c r="J1581" t="s">
        <v>24</v>
      </c>
      <c r="K1581" s="5">
        <v>38226</v>
      </c>
      <c r="L1581">
        <v>3</v>
      </c>
      <c r="M1581">
        <v>8</v>
      </c>
      <c r="N1581">
        <v>2004</v>
      </c>
      <c r="O1581" t="s">
        <v>25</v>
      </c>
      <c r="P1581">
        <v>76</v>
      </c>
      <c r="Q1581" t="s">
        <v>565</v>
      </c>
      <c r="R1581" t="s">
        <v>112</v>
      </c>
      <c r="S1581" t="s">
        <v>636</v>
      </c>
      <c r="T1581" t="s">
        <v>113</v>
      </c>
      <c r="U1581" t="s">
        <v>615</v>
      </c>
      <c r="V1581" t="s">
        <v>114</v>
      </c>
      <c r="W1581" t="s">
        <v>115</v>
      </c>
      <c r="X1581" t="s">
        <v>637</v>
      </c>
      <c r="Y1581" t="s">
        <v>31</v>
      </c>
      <c r="Z1581" t="s">
        <v>32</v>
      </c>
      <c r="AA1581" t="s">
        <v>116</v>
      </c>
      <c r="AB1581" t="s">
        <v>117</v>
      </c>
      <c r="AC1581" t="s">
        <v>35</v>
      </c>
    </row>
    <row r="1582" spans="1:29" x14ac:dyDescent="0.3">
      <c r="A1582">
        <v>10297</v>
      </c>
      <c r="B1582">
        <v>32</v>
      </c>
      <c r="C1582" s="10">
        <v>47.120425693101886</v>
      </c>
      <c r="D1582">
        <v>65.510000000000005</v>
      </c>
      <c r="E1582">
        <v>1</v>
      </c>
      <c r="F1582" t="str" cm="1">
        <f t="array" ref="F1582">_xlfn.IFS(G1582&lt;5000,"Small",AND(G1582&gt;=5000,G1582&lt;=10000),"Medium",G1582&gt;10000,"Large")</f>
        <v>Small</v>
      </c>
      <c r="G1582">
        <v>2096.3200000000002</v>
      </c>
      <c r="H1582" s="10">
        <f t="shared" si="48"/>
        <v>588.46637782073981</v>
      </c>
      <c r="I1582" s="11">
        <f t="shared" si="49"/>
        <v>0.28071400254767392</v>
      </c>
      <c r="J1582" t="s">
        <v>24</v>
      </c>
      <c r="K1582" s="5">
        <v>38246</v>
      </c>
      <c r="L1582">
        <v>3</v>
      </c>
      <c r="M1582">
        <v>9</v>
      </c>
      <c r="N1582">
        <v>2004</v>
      </c>
      <c r="O1582" t="s">
        <v>25</v>
      </c>
      <c r="P1582">
        <v>76</v>
      </c>
      <c r="Q1582" t="s">
        <v>565</v>
      </c>
      <c r="R1582" t="s">
        <v>429</v>
      </c>
      <c r="S1582" s="2" t="s">
        <v>693</v>
      </c>
      <c r="T1582" t="s">
        <v>430</v>
      </c>
      <c r="U1582" t="s">
        <v>431</v>
      </c>
      <c r="V1582" t="s">
        <v>432</v>
      </c>
      <c r="W1582" t="s">
        <v>615</v>
      </c>
      <c r="X1582" t="s">
        <v>694</v>
      </c>
      <c r="Y1582" t="s">
        <v>433</v>
      </c>
      <c r="Z1582" t="s">
        <v>40</v>
      </c>
      <c r="AA1582" t="s">
        <v>434</v>
      </c>
      <c r="AB1582" t="s">
        <v>435</v>
      </c>
      <c r="AC1582" t="s">
        <v>35</v>
      </c>
    </row>
    <row r="1583" spans="1:29" x14ac:dyDescent="0.3">
      <c r="A1583">
        <v>10308</v>
      </c>
      <c r="B1583">
        <v>47</v>
      </c>
      <c r="C1583" s="10">
        <v>41.917678078832033</v>
      </c>
      <c r="D1583">
        <v>63.22</v>
      </c>
      <c r="E1583">
        <v>4</v>
      </c>
      <c r="F1583" t="str" cm="1">
        <f t="array" ref="F1583">_xlfn.IFS(G1583&lt;5000,"Small",AND(G1583&gt;=5000,G1583&lt;=10000),"Medium",G1583&gt;10000,"Large")</f>
        <v>Small</v>
      </c>
      <c r="G1583">
        <v>2971.34</v>
      </c>
      <c r="H1583" s="10">
        <f t="shared" si="48"/>
        <v>1001.2091302948945</v>
      </c>
      <c r="I1583" s="11">
        <f t="shared" si="49"/>
        <v>0.33695542425131236</v>
      </c>
      <c r="J1583" t="s">
        <v>24</v>
      </c>
      <c r="K1583" s="5">
        <v>38275</v>
      </c>
      <c r="L1583">
        <v>4</v>
      </c>
      <c r="M1583">
        <v>10</v>
      </c>
      <c r="N1583">
        <v>2004</v>
      </c>
      <c r="O1583" t="s">
        <v>25</v>
      </c>
      <c r="P1583">
        <v>76</v>
      </c>
      <c r="Q1583" t="s">
        <v>565</v>
      </c>
      <c r="R1583" t="s">
        <v>287</v>
      </c>
      <c r="S1583" t="s">
        <v>668</v>
      </c>
      <c r="T1583" t="s">
        <v>288</v>
      </c>
      <c r="U1583" t="s">
        <v>615</v>
      </c>
      <c r="V1583" t="s">
        <v>289</v>
      </c>
      <c r="W1583" t="s">
        <v>30</v>
      </c>
      <c r="X1583" t="s">
        <v>669</v>
      </c>
      <c r="Y1583" t="s">
        <v>31</v>
      </c>
      <c r="Z1583" t="s">
        <v>32</v>
      </c>
      <c r="AA1583" t="s">
        <v>95</v>
      </c>
      <c r="AB1583" t="s">
        <v>216</v>
      </c>
      <c r="AC1583" t="s">
        <v>35</v>
      </c>
    </row>
    <row r="1584" spans="1:29" x14ac:dyDescent="0.3">
      <c r="A1584">
        <v>10318</v>
      </c>
      <c r="B1584">
        <v>26</v>
      </c>
      <c r="C1584" s="10">
        <v>56.897908852892115</v>
      </c>
      <c r="D1584">
        <v>86.83</v>
      </c>
      <c r="E1584">
        <v>6</v>
      </c>
      <c r="F1584" t="str" cm="1">
        <f t="array" ref="F1584">_xlfn.IFS(G1584&lt;5000,"Small",AND(G1584&gt;=5000,G1584&lt;=10000),"Medium",G1584&gt;10000,"Large")</f>
        <v>Small</v>
      </c>
      <c r="G1584">
        <v>2257.58</v>
      </c>
      <c r="H1584" s="10">
        <f t="shared" si="48"/>
        <v>778.23436982480484</v>
      </c>
      <c r="I1584" s="11">
        <f t="shared" si="49"/>
        <v>0.34472061668902315</v>
      </c>
      <c r="J1584" s="1" t="s">
        <v>24</v>
      </c>
      <c r="K1584" s="5">
        <v>38293</v>
      </c>
      <c r="L1584">
        <v>4</v>
      </c>
      <c r="M1584">
        <v>11</v>
      </c>
      <c r="N1584">
        <v>2004</v>
      </c>
      <c r="O1584" t="s">
        <v>25</v>
      </c>
      <c r="P1584">
        <v>76</v>
      </c>
      <c r="Q1584" t="s">
        <v>565</v>
      </c>
      <c r="R1584" t="s">
        <v>129</v>
      </c>
      <c r="S1584" t="s">
        <v>640</v>
      </c>
      <c r="T1584" t="s">
        <v>130</v>
      </c>
      <c r="U1584" t="s">
        <v>615</v>
      </c>
      <c r="V1584" t="s">
        <v>131</v>
      </c>
      <c r="W1584" t="s">
        <v>132</v>
      </c>
      <c r="X1584" t="s">
        <v>641</v>
      </c>
      <c r="Y1584" t="s">
        <v>31</v>
      </c>
      <c r="Z1584" t="s">
        <v>32</v>
      </c>
      <c r="AA1584" t="s">
        <v>33</v>
      </c>
      <c r="AB1584" t="s">
        <v>133</v>
      </c>
      <c r="AC1584" t="s">
        <v>35</v>
      </c>
    </row>
    <row r="1585" spans="1:29" x14ac:dyDescent="0.3">
      <c r="A1585">
        <v>10329</v>
      </c>
      <c r="B1585">
        <v>37</v>
      </c>
      <c r="C1585" s="10">
        <v>61.312749118051428</v>
      </c>
      <c r="D1585">
        <v>94.43</v>
      </c>
      <c r="E1585">
        <v>4</v>
      </c>
      <c r="F1585" t="str" cm="1">
        <f t="array" ref="F1585">_xlfn.IFS(G1585&lt;5000,"Small",AND(G1585&gt;=5000,G1585&lt;=10000),"Medium",G1585&gt;10000,"Large")</f>
        <v>Small</v>
      </c>
      <c r="G1585">
        <v>3493.91</v>
      </c>
      <c r="H1585" s="10">
        <f t="shared" si="48"/>
        <v>1225.3382826320972</v>
      </c>
      <c r="I1585" s="11">
        <f t="shared" si="49"/>
        <v>0.35070688215554985</v>
      </c>
      <c r="J1585" t="s">
        <v>24</v>
      </c>
      <c r="K1585" s="5">
        <v>38306</v>
      </c>
      <c r="L1585">
        <v>4</v>
      </c>
      <c r="M1585">
        <v>11</v>
      </c>
      <c r="N1585">
        <v>2004</v>
      </c>
      <c r="O1585" t="s">
        <v>25</v>
      </c>
      <c r="P1585">
        <v>76</v>
      </c>
      <c r="Q1585" t="s">
        <v>565</v>
      </c>
      <c r="R1585" t="s">
        <v>27</v>
      </c>
      <c r="S1585" t="s">
        <v>614</v>
      </c>
      <c r="T1585" t="s">
        <v>28</v>
      </c>
      <c r="U1585" t="s">
        <v>615</v>
      </c>
      <c r="V1585" t="s">
        <v>29</v>
      </c>
      <c r="W1585" t="s">
        <v>30</v>
      </c>
      <c r="X1585" t="s">
        <v>616</v>
      </c>
      <c r="Y1585" t="s">
        <v>31</v>
      </c>
      <c r="Z1585" t="s">
        <v>32</v>
      </c>
      <c r="AA1585" t="s">
        <v>33</v>
      </c>
      <c r="AB1585" t="s">
        <v>34</v>
      </c>
      <c r="AC1585" t="s">
        <v>49</v>
      </c>
    </row>
    <row r="1586" spans="1:29" x14ac:dyDescent="0.3">
      <c r="A1586">
        <v>10340</v>
      </c>
      <c r="B1586">
        <v>55</v>
      </c>
      <c r="C1586" s="10">
        <v>54.069464931787984</v>
      </c>
      <c r="D1586">
        <v>79.98</v>
      </c>
      <c r="E1586">
        <v>8</v>
      </c>
      <c r="F1586" t="str" cm="1">
        <f t="array" ref="F1586">_xlfn.IFS(G1586&lt;5000,"Small",AND(G1586&gt;=5000,G1586&lt;=10000),"Medium",G1586&gt;10000,"Large")</f>
        <v>Small</v>
      </c>
      <c r="G1586">
        <v>4398.8999999999996</v>
      </c>
      <c r="H1586" s="10">
        <f t="shared" si="48"/>
        <v>1425.0794287516605</v>
      </c>
      <c r="I1586" s="11">
        <f t="shared" si="49"/>
        <v>0.32396267902240578</v>
      </c>
      <c r="J1586" t="s">
        <v>24</v>
      </c>
      <c r="K1586" s="5">
        <v>38315</v>
      </c>
      <c r="L1586">
        <v>4</v>
      </c>
      <c r="M1586">
        <v>11</v>
      </c>
      <c r="N1586">
        <v>2004</v>
      </c>
      <c r="O1586" t="s">
        <v>25</v>
      </c>
      <c r="P1586">
        <v>76</v>
      </c>
      <c r="Q1586" t="s">
        <v>565</v>
      </c>
      <c r="R1586" t="s">
        <v>317</v>
      </c>
      <c r="S1586" t="s">
        <v>743</v>
      </c>
      <c r="T1586" t="s">
        <v>318</v>
      </c>
      <c r="U1586" t="s">
        <v>615</v>
      </c>
      <c r="V1586" t="s">
        <v>319</v>
      </c>
      <c r="W1586" t="s">
        <v>615</v>
      </c>
      <c r="X1586" t="s">
        <v>673</v>
      </c>
      <c r="Y1586" t="s">
        <v>164</v>
      </c>
      <c r="Z1586" t="s">
        <v>40</v>
      </c>
      <c r="AA1586" t="s">
        <v>320</v>
      </c>
      <c r="AB1586" t="s">
        <v>321</v>
      </c>
      <c r="AC1586" t="s">
        <v>49</v>
      </c>
    </row>
    <row r="1587" spans="1:29" x14ac:dyDescent="0.3">
      <c r="A1587">
        <v>10363</v>
      </c>
      <c r="B1587">
        <v>21</v>
      </c>
      <c r="C1587" s="10">
        <v>87.416417874295789</v>
      </c>
      <c r="D1587">
        <v>100</v>
      </c>
      <c r="E1587">
        <v>8</v>
      </c>
      <c r="F1587" t="str" cm="1">
        <f t="array" ref="F1587">_xlfn.IFS(G1587&lt;5000,"Small",AND(G1587&gt;=5000,G1587&lt;=10000),"Medium",G1587&gt;10000,"Large")</f>
        <v>Small</v>
      </c>
      <c r="G1587">
        <v>3595.62</v>
      </c>
      <c r="H1587" s="10">
        <f t="shared" si="48"/>
        <v>1759.8752246397883</v>
      </c>
      <c r="I1587" s="11">
        <f t="shared" si="49"/>
        <v>0.48944972623352534</v>
      </c>
      <c r="J1587" s="1" t="s">
        <v>24</v>
      </c>
      <c r="K1587" s="5">
        <v>38358</v>
      </c>
      <c r="L1587">
        <v>1</v>
      </c>
      <c r="M1587">
        <v>1</v>
      </c>
      <c r="N1587">
        <v>2005</v>
      </c>
      <c r="O1587" t="s">
        <v>25</v>
      </c>
      <c r="P1587">
        <v>76</v>
      </c>
      <c r="Q1587" t="s">
        <v>565</v>
      </c>
      <c r="R1587" t="s">
        <v>417</v>
      </c>
      <c r="S1587" t="s">
        <v>418</v>
      </c>
      <c r="T1587" t="s">
        <v>419</v>
      </c>
      <c r="U1587" t="s">
        <v>615</v>
      </c>
      <c r="V1587" t="s">
        <v>420</v>
      </c>
      <c r="W1587" t="s">
        <v>615</v>
      </c>
      <c r="X1587" t="s">
        <v>421</v>
      </c>
      <c r="Y1587" t="s">
        <v>121</v>
      </c>
      <c r="Z1587" t="s">
        <v>40</v>
      </c>
      <c r="AA1587" t="s">
        <v>422</v>
      </c>
      <c r="AB1587" t="s">
        <v>423</v>
      </c>
      <c r="AC1587" t="s">
        <v>49</v>
      </c>
    </row>
    <row r="1588" spans="1:29" x14ac:dyDescent="0.3">
      <c r="A1588">
        <v>10375</v>
      </c>
      <c r="B1588">
        <v>23</v>
      </c>
      <c r="C1588" s="10">
        <v>64.988613388207611</v>
      </c>
      <c r="D1588">
        <v>100</v>
      </c>
      <c r="E1588">
        <v>9</v>
      </c>
      <c r="F1588" t="str" cm="1">
        <f t="array" ref="F1588">_xlfn.IFS(G1588&lt;5000,"Small",AND(G1588&gt;=5000,G1588&lt;=10000),"Medium",G1588&gt;10000,"Large")</f>
        <v>Small</v>
      </c>
      <c r="G1588">
        <v>2443.29</v>
      </c>
      <c r="H1588" s="10">
        <f t="shared" si="48"/>
        <v>948.55189207122498</v>
      </c>
      <c r="I1588" s="11">
        <f t="shared" si="49"/>
        <v>0.38822730501546071</v>
      </c>
      <c r="J1588" s="1" t="s">
        <v>24</v>
      </c>
      <c r="K1588" s="5">
        <v>38386</v>
      </c>
      <c r="L1588">
        <v>1</v>
      </c>
      <c r="M1588">
        <v>2</v>
      </c>
      <c r="N1588">
        <v>2005</v>
      </c>
      <c r="O1588" t="s">
        <v>25</v>
      </c>
      <c r="P1588">
        <v>76</v>
      </c>
      <c r="Q1588" t="s">
        <v>565</v>
      </c>
      <c r="R1588" t="s">
        <v>107</v>
      </c>
      <c r="S1588" t="s">
        <v>717</v>
      </c>
      <c r="T1588" t="s">
        <v>108</v>
      </c>
      <c r="U1588" t="s">
        <v>615</v>
      </c>
      <c r="V1588" t="s">
        <v>109</v>
      </c>
      <c r="W1588" t="s">
        <v>615</v>
      </c>
      <c r="X1588" t="s">
        <v>635</v>
      </c>
      <c r="Y1588" t="s">
        <v>39</v>
      </c>
      <c r="Z1588" t="s">
        <v>40</v>
      </c>
      <c r="AA1588" t="s">
        <v>110</v>
      </c>
      <c r="AB1588" t="s">
        <v>111</v>
      </c>
      <c r="AC1588" t="s">
        <v>35</v>
      </c>
    </row>
    <row r="1589" spans="1:29" x14ac:dyDescent="0.3">
      <c r="A1589">
        <v>10389</v>
      </c>
      <c r="B1589">
        <v>49</v>
      </c>
      <c r="C1589" s="10">
        <v>60.995564743315761</v>
      </c>
      <c r="D1589">
        <v>81.400000000000006</v>
      </c>
      <c r="E1589">
        <v>2</v>
      </c>
      <c r="F1589" t="str" cm="1">
        <f t="array" ref="F1589">_xlfn.IFS(G1589&lt;5000,"Small",AND(G1589&gt;=5000,G1589&lt;=10000),"Medium",G1589&gt;10000,"Large")</f>
        <v>Small</v>
      </c>
      <c r="G1589">
        <v>3988.6</v>
      </c>
      <c r="H1589" s="10">
        <f t="shared" si="48"/>
        <v>999.81732757752752</v>
      </c>
      <c r="I1589" s="11">
        <f t="shared" si="49"/>
        <v>0.25066873779710364</v>
      </c>
      <c r="J1589" s="1" t="s">
        <v>24</v>
      </c>
      <c r="K1589" s="5">
        <v>38414</v>
      </c>
      <c r="L1589">
        <v>1</v>
      </c>
      <c r="M1589">
        <v>3</v>
      </c>
      <c r="N1589">
        <v>2005</v>
      </c>
      <c r="O1589" t="s">
        <v>25</v>
      </c>
      <c r="P1589">
        <v>76</v>
      </c>
      <c r="Q1589" t="s">
        <v>565</v>
      </c>
      <c r="R1589" t="s">
        <v>238</v>
      </c>
      <c r="S1589" t="s">
        <v>732</v>
      </c>
      <c r="T1589" t="s">
        <v>239</v>
      </c>
      <c r="U1589" t="s">
        <v>615</v>
      </c>
      <c r="V1589" t="s">
        <v>240</v>
      </c>
      <c r="W1589" t="s">
        <v>615</v>
      </c>
      <c r="X1589" t="s">
        <v>733</v>
      </c>
      <c r="Y1589" t="s">
        <v>172</v>
      </c>
      <c r="Z1589" t="s">
        <v>40</v>
      </c>
      <c r="AA1589" t="s">
        <v>241</v>
      </c>
      <c r="AB1589" t="s">
        <v>188</v>
      </c>
      <c r="AC1589" t="s">
        <v>49</v>
      </c>
    </row>
    <row r="1590" spans="1:29" x14ac:dyDescent="0.3">
      <c r="A1590">
        <v>10402</v>
      </c>
      <c r="B1590">
        <v>59</v>
      </c>
      <c r="C1590" s="10">
        <v>54.528129557744492</v>
      </c>
      <c r="D1590">
        <v>87.6</v>
      </c>
      <c r="E1590">
        <v>3</v>
      </c>
      <c r="F1590" t="str" cm="1">
        <f t="array" ref="F1590">_xlfn.IFS(G1590&lt;5000,"Small",AND(G1590&gt;=5000,G1590&lt;=10000),"Medium",G1590&gt;10000,"Large")</f>
        <v>Medium</v>
      </c>
      <c r="G1590">
        <v>5168.3999999999996</v>
      </c>
      <c r="H1590" s="10">
        <f t="shared" si="48"/>
        <v>1951.2403560930748</v>
      </c>
      <c r="I1590" s="11">
        <f t="shared" si="49"/>
        <v>0.37753276760565646</v>
      </c>
      <c r="J1590" s="1" t="s">
        <v>24</v>
      </c>
      <c r="K1590" s="5">
        <v>38449</v>
      </c>
      <c r="L1590">
        <v>2</v>
      </c>
      <c r="M1590">
        <v>4</v>
      </c>
      <c r="N1590">
        <v>2005</v>
      </c>
      <c r="O1590" t="s">
        <v>25</v>
      </c>
      <c r="P1590">
        <v>76</v>
      </c>
      <c r="Q1590" t="s">
        <v>565</v>
      </c>
      <c r="R1590" t="s">
        <v>79</v>
      </c>
      <c r="S1590" t="s">
        <v>716</v>
      </c>
      <c r="T1590" t="s">
        <v>80</v>
      </c>
      <c r="U1590" t="s">
        <v>615</v>
      </c>
      <c r="V1590" t="s">
        <v>46</v>
      </c>
      <c r="W1590" t="s">
        <v>615</v>
      </c>
      <c r="X1590" t="s">
        <v>627</v>
      </c>
      <c r="Y1590" t="s">
        <v>39</v>
      </c>
      <c r="Z1590" t="s">
        <v>40</v>
      </c>
      <c r="AA1590" t="s">
        <v>81</v>
      </c>
      <c r="AB1590" t="s">
        <v>82</v>
      </c>
      <c r="AC1590" t="s">
        <v>49</v>
      </c>
    </row>
    <row r="1591" spans="1:29" x14ac:dyDescent="0.3">
      <c r="A1591">
        <v>10416</v>
      </c>
      <c r="B1591">
        <v>32</v>
      </c>
      <c r="C1591" s="10">
        <v>67.313871506119327</v>
      </c>
      <c r="D1591">
        <v>87.6</v>
      </c>
      <c r="E1591">
        <v>1</v>
      </c>
      <c r="F1591" t="str" cm="1">
        <f t="array" ref="F1591">_xlfn.IFS(G1591&lt;5000,"Small",AND(G1591&gt;=5000,G1591&lt;=10000),"Medium",G1591&gt;10000,"Large")</f>
        <v>Small</v>
      </c>
      <c r="G1591">
        <v>2803.2</v>
      </c>
      <c r="H1591" s="10">
        <f t="shared" si="48"/>
        <v>649.15611180418136</v>
      </c>
      <c r="I1591" s="11">
        <f t="shared" si="49"/>
        <v>0.23157680929087521</v>
      </c>
      <c r="J1591" s="1" t="s">
        <v>24</v>
      </c>
      <c r="K1591" s="5">
        <v>38482</v>
      </c>
      <c r="L1591">
        <v>2</v>
      </c>
      <c r="M1591">
        <v>5</v>
      </c>
      <c r="N1591">
        <v>2005</v>
      </c>
      <c r="O1591" t="s">
        <v>25</v>
      </c>
      <c r="P1591">
        <v>76</v>
      </c>
      <c r="Q1591" t="s">
        <v>565</v>
      </c>
      <c r="R1591" t="s">
        <v>403</v>
      </c>
      <c r="S1591" t="s">
        <v>756</v>
      </c>
      <c r="T1591" t="s">
        <v>404</v>
      </c>
      <c r="U1591" t="s">
        <v>615</v>
      </c>
      <c r="V1591" t="s">
        <v>405</v>
      </c>
      <c r="W1591" t="s">
        <v>615</v>
      </c>
      <c r="X1591" t="s">
        <v>689</v>
      </c>
      <c r="Y1591" t="s">
        <v>235</v>
      </c>
      <c r="Z1591" t="s">
        <v>40</v>
      </c>
      <c r="AA1591" t="s">
        <v>406</v>
      </c>
      <c r="AB1591" t="s">
        <v>407</v>
      </c>
      <c r="AC1591" t="s">
        <v>35</v>
      </c>
    </row>
    <row r="1592" spans="1:29" x14ac:dyDescent="0.3">
      <c r="A1592">
        <v>10105</v>
      </c>
      <c r="B1592">
        <v>43</v>
      </c>
      <c r="C1592" s="10">
        <v>79.711869258934371</v>
      </c>
      <c r="D1592">
        <v>100</v>
      </c>
      <c r="E1592">
        <v>9</v>
      </c>
      <c r="F1592" t="str" cm="1">
        <f t="array" ref="F1592">_xlfn.IFS(G1592&lt;5000,"Small",AND(G1592&gt;=5000,G1592&lt;=10000),"Medium",G1592&gt;10000,"Large")</f>
        <v>Medium</v>
      </c>
      <c r="G1592">
        <v>6341.21</v>
      </c>
      <c r="H1592" s="10">
        <f t="shared" si="48"/>
        <v>2913.599621865822</v>
      </c>
      <c r="I1592" s="11">
        <f t="shared" si="49"/>
        <v>0.45947060921587868</v>
      </c>
      <c r="J1592" s="1" t="s">
        <v>24</v>
      </c>
      <c r="K1592" s="5">
        <v>37663</v>
      </c>
      <c r="L1592">
        <v>1</v>
      </c>
      <c r="M1592">
        <v>2</v>
      </c>
      <c r="N1592">
        <v>2003</v>
      </c>
      <c r="O1592" t="s">
        <v>537</v>
      </c>
      <c r="P1592">
        <v>122</v>
      </c>
      <c r="Q1592" t="s">
        <v>566</v>
      </c>
      <c r="R1592" t="s">
        <v>292</v>
      </c>
      <c r="S1592" t="s">
        <v>293</v>
      </c>
      <c r="T1592" t="s">
        <v>294</v>
      </c>
      <c r="U1592" t="s">
        <v>615</v>
      </c>
      <c r="V1592" t="s">
        <v>295</v>
      </c>
      <c r="W1592" t="s">
        <v>615</v>
      </c>
      <c r="X1592" t="s">
        <v>670</v>
      </c>
      <c r="Y1592" t="s">
        <v>296</v>
      </c>
      <c r="Z1592" t="s">
        <v>40</v>
      </c>
      <c r="AA1592" t="s">
        <v>297</v>
      </c>
      <c r="AB1592" t="s">
        <v>298</v>
      </c>
      <c r="AC1592" t="s">
        <v>49</v>
      </c>
    </row>
    <row r="1593" spans="1:29" x14ac:dyDescent="0.3">
      <c r="A1593">
        <v>10117</v>
      </c>
      <c r="B1593">
        <v>41</v>
      </c>
      <c r="C1593" s="10">
        <v>79.115989084169883</v>
      </c>
      <c r="D1593">
        <v>100</v>
      </c>
      <c r="E1593">
        <v>3</v>
      </c>
      <c r="F1593" t="str" cm="1">
        <f t="array" ref="F1593">_xlfn.IFS(G1593&lt;5000,"Small",AND(G1593&gt;=5000,G1593&lt;=10000),"Medium",G1593&gt;10000,"Large")</f>
        <v>Medium</v>
      </c>
      <c r="G1593">
        <v>5189.78</v>
      </c>
      <c r="H1593" s="10">
        <f t="shared" si="48"/>
        <v>1946.0244475490344</v>
      </c>
      <c r="I1593" s="11">
        <f t="shared" si="49"/>
        <v>0.37497243573890116</v>
      </c>
      <c r="J1593" t="s">
        <v>24</v>
      </c>
      <c r="K1593" s="5">
        <v>37727</v>
      </c>
      <c r="L1593">
        <v>2</v>
      </c>
      <c r="M1593">
        <v>4</v>
      </c>
      <c r="N1593">
        <v>2003</v>
      </c>
      <c r="O1593" t="s">
        <v>537</v>
      </c>
      <c r="P1593">
        <v>122</v>
      </c>
      <c r="Q1593" t="s">
        <v>566</v>
      </c>
      <c r="R1593" t="s">
        <v>179</v>
      </c>
      <c r="S1593" s="2" t="s">
        <v>648</v>
      </c>
      <c r="T1593" t="s">
        <v>180</v>
      </c>
      <c r="U1593" t="s">
        <v>615</v>
      </c>
      <c r="V1593" t="s">
        <v>181</v>
      </c>
      <c r="W1593" t="s">
        <v>615</v>
      </c>
      <c r="X1593" t="s">
        <v>649</v>
      </c>
      <c r="Y1593" t="s">
        <v>181</v>
      </c>
      <c r="Z1593" t="s">
        <v>182</v>
      </c>
      <c r="AA1593" t="s">
        <v>183</v>
      </c>
      <c r="AB1593" t="s">
        <v>184</v>
      </c>
      <c r="AC1593" t="s">
        <v>49</v>
      </c>
    </row>
    <row r="1594" spans="1:29" x14ac:dyDescent="0.3">
      <c r="A1594">
        <v>10129</v>
      </c>
      <c r="B1594">
        <v>45</v>
      </c>
      <c r="C1594" s="10">
        <v>76.132764921165347</v>
      </c>
      <c r="D1594">
        <v>100</v>
      </c>
      <c r="E1594">
        <v>9</v>
      </c>
      <c r="F1594" t="str" cm="1">
        <f t="array" ref="F1594">_xlfn.IFS(G1594&lt;5000,"Small",AND(G1594&gt;=5000,G1594&lt;=10000),"Medium",G1594&gt;10000,"Large")</f>
        <v>Medium</v>
      </c>
      <c r="G1594">
        <v>6027.75</v>
      </c>
      <c r="H1594" s="10">
        <f t="shared" si="48"/>
        <v>2601.7755785475592</v>
      </c>
      <c r="I1594" s="11">
        <f t="shared" si="49"/>
        <v>0.43163296064826168</v>
      </c>
      <c r="J1594" s="1" t="s">
        <v>24</v>
      </c>
      <c r="K1594" s="5">
        <v>37784</v>
      </c>
      <c r="L1594">
        <v>2</v>
      </c>
      <c r="M1594">
        <v>6</v>
      </c>
      <c r="N1594">
        <v>2003</v>
      </c>
      <c r="O1594" t="s">
        <v>537</v>
      </c>
      <c r="P1594">
        <v>122</v>
      </c>
      <c r="Q1594" t="s">
        <v>566</v>
      </c>
      <c r="R1594" t="s">
        <v>299</v>
      </c>
      <c r="S1594" t="s">
        <v>738</v>
      </c>
      <c r="T1594" t="s">
        <v>300</v>
      </c>
      <c r="U1594" t="s">
        <v>615</v>
      </c>
      <c r="V1594" t="s">
        <v>301</v>
      </c>
      <c r="W1594" t="s">
        <v>615</v>
      </c>
      <c r="X1594" t="s">
        <v>739</v>
      </c>
      <c r="Y1594" t="s">
        <v>157</v>
      </c>
      <c r="Z1594" t="s">
        <v>40</v>
      </c>
      <c r="AA1594" t="s">
        <v>59</v>
      </c>
      <c r="AB1594" t="s">
        <v>302</v>
      </c>
      <c r="AC1594" t="s">
        <v>49</v>
      </c>
    </row>
    <row r="1595" spans="1:29" x14ac:dyDescent="0.3">
      <c r="A1595">
        <v>10142</v>
      </c>
      <c r="B1595">
        <v>33</v>
      </c>
      <c r="C1595" s="10">
        <v>82.040843278205088</v>
      </c>
      <c r="D1595">
        <v>100</v>
      </c>
      <c r="E1595">
        <v>6</v>
      </c>
      <c r="F1595" t="str" cm="1">
        <f t="array" ref="F1595">_xlfn.IFS(G1595&lt;5000,"Small",AND(G1595&gt;=5000,G1595&lt;=10000),"Medium",G1595&gt;10000,"Large")</f>
        <v>Small</v>
      </c>
      <c r="G1595">
        <v>3366</v>
      </c>
      <c r="H1595" s="10">
        <f t="shared" si="48"/>
        <v>658.65217181923208</v>
      </c>
      <c r="I1595" s="11">
        <f t="shared" si="49"/>
        <v>0.19567800707642069</v>
      </c>
      <c r="J1595" s="1" t="s">
        <v>24</v>
      </c>
      <c r="K1595" s="5">
        <v>37841</v>
      </c>
      <c r="L1595">
        <v>3</v>
      </c>
      <c r="M1595">
        <v>8</v>
      </c>
      <c r="N1595">
        <v>2003</v>
      </c>
      <c r="O1595" t="s">
        <v>537</v>
      </c>
      <c r="P1595">
        <v>122</v>
      </c>
      <c r="Q1595" t="s">
        <v>566</v>
      </c>
      <c r="R1595" t="s">
        <v>246</v>
      </c>
      <c r="S1595" t="s">
        <v>661</v>
      </c>
      <c r="T1595" t="s">
        <v>247</v>
      </c>
      <c r="U1595" t="s">
        <v>615</v>
      </c>
      <c r="V1595" t="s">
        <v>248</v>
      </c>
      <c r="W1595" t="s">
        <v>53</v>
      </c>
      <c r="X1595" t="s">
        <v>634</v>
      </c>
      <c r="Y1595" t="s">
        <v>31</v>
      </c>
      <c r="Z1595" t="s">
        <v>32</v>
      </c>
      <c r="AA1595" t="s">
        <v>249</v>
      </c>
      <c r="AB1595" t="s">
        <v>250</v>
      </c>
      <c r="AC1595" t="s">
        <v>49</v>
      </c>
    </row>
    <row r="1596" spans="1:29" x14ac:dyDescent="0.3">
      <c r="A1596">
        <v>10153</v>
      </c>
      <c r="B1596">
        <v>40</v>
      </c>
      <c r="C1596" s="10">
        <v>68.884260061343966</v>
      </c>
      <c r="D1596">
        <v>100</v>
      </c>
      <c r="E1596">
        <v>5</v>
      </c>
      <c r="F1596" t="str" cm="1">
        <f t="array" ref="F1596">_xlfn.IFS(G1596&lt;5000,"Small",AND(G1596&gt;=5000,G1596&lt;=10000),"Medium",G1596&gt;10000,"Large")</f>
        <v>Medium</v>
      </c>
      <c r="G1596">
        <v>5456.4</v>
      </c>
      <c r="H1596" s="10">
        <f t="shared" si="48"/>
        <v>2701.0295975462409</v>
      </c>
      <c r="I1596" s="11">
        <f t="shared" si="49"/>
        <v>0.49502045259626148</v>
      </c>
      <c r="J1596" t="s">
        <v>24</v>
      </c>
      <c r="K1596" s="5">
        <v>37892</v>
      </c>
      <c r="L1596">
        <v>3</v>
      </c>
      <c r="M1596">
        <v>9</v>
      </c>
      <c r="N1596">
        <v>2003</v>
      </c>
      <c r="O1596" t="s">
        <v>537</v>
      </c>
      <c r="P1596">
        <v>122</v>
      </c>
      <c r="Q1596" t="s">
        <v>566</v>
      </c>
      <c r="R1596" t="s">
        <v>161</v>
      </c>
      <c r="S1596" t="s">
        <v>723</v>
      </c>
      <c r="T1596" t="s">
        <v>162</v>
      </c>
      <c r="U1596" t="s">
        <v>615</v>
      </c>
      <c r="V1596" t="s">
        <v>163</v>
      </c>
      <c r="W1596" t="s">
        <v>615</v>
      </c>
      <c r="X1596" t="s">
        <v>646</v>
      </c>
      <c r="Y1596" t="s">
        <v>164</v>
      </c>
      <c r="Z1596" t="s">
        <v>40</v>
      </c>
      <c r="AA1596" t="s">
        <v>165</v>
      </c>
      <c r="AB1596" t="s">
        <v>166</v>
      </c>
      <c r="AC1596" t="s">
        <v>49</v>
      </c>
    </row>
    <row r="1597" spans="1:29" x14ac:dyDescent="0.3">
      <c r="A1597">
        <v>10167</v>
      </c>
      <c r="B1597">
        <v>33</v>
      </c>
      <c r="C1597" s="10">
        <v>76.262335332807694</v>
      </c>
      <c r="D1597">
        <v>100</v>
      </c>
      <c r="E1597">
        <v>16</v>
      </c>
      <c r="F1597" t="str" cm="1">
        <f t="array" ref="F1597">_xlfn.IFS(G1597&lt;5000,"Small",AND(G1597&gt;=5000,G1597&lt;=10000),"Medium",G1597&gt;10000,"Large")</f>
        <v>Small</v>
      </c>
      <c r="G1597">
        <v>3812.16</v>
      </c>
      <c r="H1597" s="10">
        <f t="shared" si="48"/>
        <v>1295.502934017346</v>
      </c>
      <c r="I1597" s="11">
        <f t="shared" si="49"/>
        <v>0.33983435480602758</v>
      </c>
      <c r="J1597" t="s">
        <v>307</v>
      </c>
      <c r="K1597" s="5">
        <v>37917</v>
      </c>
      <c r="L1597">
        <v>4</v>
      </c>
      <c r="M1597">
        <v>10</v>
      </c>
      <c r="N1597">
        <v>2003</v>
      </c>
      <c r="O1597" t="s">
        <v>537</v>
      </c>
      <c r="P1597">
        <v>122</v>
      </c>
      <c r="Q1597" t="s">
        <v>566</v>
      </c>
      <c r="R1597" t="s">
        <v>238</v>
      </c>
      <c r="S1597" t="s">
        <v>732</v>
      </c>
      <c r="T1597" t="s">
        <v>239</v>
      </c>
      <c r="U1597" t="s">
        <v>615</v>
      </c>
      <c r="V1597" t="s">
        <v>240</v>
      </c>
      <c r="W1597" t="s">
        <v>615</v>
      </c>
      <c r="X1597" t="s">
        <v>733</v>
      </c>
      <c r="Y1597" t="s">
        <v>172</v>
      </c>
      <c r="Z1597" t="s">
        <v>40</v>
      </c>
      <c r="AA1597" t="s">
        <v>241</v>
      </c>
      <c r="AB1597" t="s">
        <v>188</v>
      </c>
      <c r="AC1597" t="s">
        <v>49</v>
      </c>
    </row>
    <row r="1598" spans="1:29" x14ac:dyDescent="0.3">
      <c r="A1598">
        <v>10177</v>
      </c>
      <c r="B1598">
        <v>50</v>
      </c>
      <c r="C1598" s="10">
        <v>84.258759376239084</v>
      </c>
      <c r="D1598">
        <v>100</v>
      </c>
      <c r="E1598">
        <v>7</v>
      </c>
      <c r="F1598" t="str" cm="1">
        <f t="array" ref="F1598">_xlfn.IFS(G1598&lt;5000,"Small",AND(G1598&gt;=5000,G1598&lt;=10000),"Medium",G1598&gt;10000,"Large")</f>
        <v>Medium</v>
      </c>
      <c r="G1598">
        <v>6083</v>
      </c>
      <c r="H1598" s="10">
        <f t="shared" si="48"/>
        <v>1870.0620311880457</v>
      </c>
      <c r="I1598" s="11">
        <f t="shared" si="49"/>
        <v>0.30742430234884854</v>
      </c>
      <c r="J1598" s="1" t="s">
        <v>24</v>
      </c>
      <c r="K1598" s="5">
        <v>37932</v>
      </c>
      <c r="L1598">
        <v>4</v>
      </c>
      <c r="M1598">
        <v>11</v>
      </c>
      <c r="N1598">
        <v>2003</v>
      </c>
      <c r="O1598" t="s">
        <v>537</v>
      </c>
      <c r="P1598">
        <v>122</v>
      </c>
      <c r="Q1598" t="s">
        <v>566</v>
      </c>
      <c r="R1598" t="s">
        <v>436</v>
      </c>
      <c r="S1598" s="2" t="s">
        <v>695</v>
      </c>
      <c r="T1598" t="s">
        <v>437</v>
      </c>
      <c r="U1598" t="s">
        <v>615</v>
      </c>
      <c r="V1598" t="s">
        <v>163</v>
      </c>
      <c r="W1598" t="s">
        <v>615</v>
      </c>
      <c r="X1598" t="s">
        <v>647</v>
      </c>
      <c r="Y1598" t="s">
        <v>164</v>
      </c>
      <c r="Z1598" t="s">
        <v>40</v>
      </c>
      <c r="AA1598" t="s">
        <v>438</v>
      </c>
      <c r="AB1598" t="s">
        <v>439</v>
      </c>
      <c r="AC1598" t="s">
        <v>49</v>
      </c>
    </row>
    <row r="1599" spans="1:29" x14ac:dyDescent="0.3">
      <c r="A1599">
        <v>10185</v>
      </c>
      <c r="B1599">
        <v>30</v>
      </c>
      <c r="C1599" s="10">
        <v>64.231034274793132</v>
      </c>
      <c r="D1599">
        <v>100</v>
      </c>
      <c r="E1599">
        <v>7</v>
      </c>
      <c r="F1599" t="str" cm="1">
        <f t="array" ref="F1599">_xlfn.IFS(G1599&lt;5000,"Small",AND(G1599&gt;=5000,G1599&lt;=10000),"Medium",G1599&gt;10000,"Large")</f>
        <v>Small</v>
      </c>
      <c r="G1599">
        <v>3170.7</v>
      </c>
      <c r="H1599" s="10">
        <f t="shared" si="48"/>
        <v>1243.7689717562059</v>
      </c>
      <c r="I1599" s="11">
        <f t="shared" si="49"/>
        <v>0.39226952147986438</v>
      </c>
      <c r="J1599" t="s">
        <v>24</v>
      </c>
      <c r="K1599" s="5">
        <v>37939</v>
      </c>
      <c r="L1599">
        <v>4</v>
      </c>
      <c r="M1599">
        <v>11</v>
      </c>
      <c r="N1599">
        <v>2003</v>
      </c>
      <c r="O1599" t="s">
        <v>537</v>
      </c>
      <c r="P1599">
        <v>122</v>
      </c>
      <c r="Q1599" t="s">
        <v>566</v>
      </c>
      <c r="R1599" t="s">
        <v>303</v>
      </c>
      <c r="S1599" t="s">
        <v>671</v>
      </c>
      <c r="T1599" t="s">
        <v>304</v>
      </c>
      <c r="U1599" t="s">
        <v>615</v>
      </c>
      <c r="V1599" t="s">
        <v>151</v>
      </c>
      <c r="W1599" t="s">
        <v>115</v>
      </c>
      <c r="X1599" t="s">
        <v>645</v>
      </c>
      <c r="Y1599" t="s">
        <v>31</v>
      </c>
      <c r="Z1599" t="s">
        <v>32</v>
      </c>
      <c r="AA1599" t="s">
        <v>305</v>
      </c>
      <c r="AB1599" t="s">
        <v>306</v>
      </c>
      <c r="AC1599" t="s">
        <v>49</v>
      </c>
    </row>
    <row r="1600" spans="1:29" x14ac:dyDescent="0.3">
      <c r="A1600">
        <v>10197</v>
      </c>
      <c r="B1600">
        <v>41</v>
      </c>
      <c r="C1600" s="10">
        <v>75.475909998174842</v>
      </c>
      <c r="D1600">
        <v>100</v>
      </c>
      <c r="E1600">
        <v>13</v>
      </c>
      <c r="F1600" t="str" cm="1">
        <f t="array" ref="F1600">_xlfn.IFS(G1600&lt;5000,"Small",AND(G1600&gt;=5000,G1600&lt;=10000),"Medium",G1600&gt;10000,"Large")</f>
        <v>Small</v>
      </c>
      <c r="G1600">
        <v>4534.6000000000004</v>
      </c>
      <c r="H1600" s="10">
        <f t="shared" si="48"/>
        <v>1440.0876900748317</v>
      </c>
      <c r="I1600" s="11">
        <f t="shared" si="49"/>
        <v>0.31757766728594178</v>
      </c>
      <c r="J1600" t="s">
        <v>24</v>
      </c>
      <c r="K1600" s="5">
        <v>37951</v>
      </c>
      <c r="L1600">
        <v>4</v>
      </c>
      <c r="M1600">
        <v>11</v>
      </c>
      <c r="N1600">
        <v>2003</v>
      </c>
      <c r="O1600" t="s">
        <v>537</v>
      </c>
      <c r="P1600">
        <v>122</v>
      </c>
      <c r="Q1600" t="s">
        <v>566</v>
      </c>
      <c r="R1600" t="s">
        <v>317</v>
      </c>
      <c r="S1600" t="s">
        <v>743</v>
      </c>
      <c r="T1600" t="s">
        <v>318</v>
      </c>
      <c r="U1600" t="s">
        <v>615</v>
      </c>
      <c r="V1600" t="s">
        <v>319</v>
      </c>
      <c r="W1600" t="s">
        <v>615</v>
      </c>
      <c r="X1600" t="s">
        <v>673</v>
      </c>
      <c r="Y1600" t="s">
        <v>164</v>
      </c>
      <c r="Z1600" t="s">
        <v>40</v>
      </c>
      <c r="AA1600" t="s">
        <v>320</v>
      </c>
      <c r="AB1600" t="s">
        <v>321</v>
      </c>
      <c r="AC1600" t="s">
        <v>49</v>
      </c>
    </row>
    <row r="1601" spans="1:29" x14ac:dyDescent="0.3">
      <c r="A1601">
        <v>10208</v>
      </c>
      <c r="B1601">
        <v>35</v>
      </c>
      <c r="C1601" s="10">
        <v>85.711247535009008</v>
      </c>
      <c r="D1601">
        <v>100</v>
      </c>
      <c r="E1601">
        <v>7</v>
      </c>
      <c r="F1601" t="str" cm="1">
        <f t="array" ref="F1601">_xlfn.IFS(G1601&lt;5000,"Small",AND(G1601&gt;=5000,G1601&lt;=10000),"Medium",G1601&gt;10000,"Large")</f>
        <v>Small</v>
      </c>
      <c r="G1601">
        <v>4301.1499999999996</v>
      </c>
      <c r="H1601" s="10">
        <f t="shared" si="48"/>
        <v>1301.2563362746841</v>
      </c>
      <c r="I1601" s="11">
        <f t="shared" si="49"/>
        <v>0.30253684160624117</v>
      </c>
      <c r="J1601" s="1" t="s">
        <v>24</v>
      </c>
      <c r="K1601" s="5">
        <v>37988</v>
      </c>
      <c r="L1601">
        <v>1</v>
      </c>
      <c r="M1601">
        <v>1</v>
      </c>
      <c r="N1601">
        <v>2004</v>
      </c>
      <c r="O1601" t="s">
        <v>537</v>
      </c>
      <c r="P1601">
        <v>122</v>
      </c>
      <c r="Q1601" t="s">
        <v>566</v>
      </c>
      <c r="R1601" t="s">
        <v>200</v>
      </c>
      <c r="S1601" t="s">
        <v>728</v>
      </c>
      <c r="T1601" t="s">
        <v>201</v>
      </c>
      <c r="U1601" t="s">
        <v>615</v>
      </c>
      <c r="V1601" t="s">
        <v>202</v>
      </c>
      <c r="W1601" t="s">
        <v>615</v>
      </c>
      <c r="X1601" t="s">
        <v>654</v>
      </c>
      <c r="Y1601" t="s">
        <v>39</v>
      </c>
      <c r="Z1601" t="s">
        <v>40</v>
      </c>
      <c r="AA1601" t="s">
        <v>203</v>
      </c>
      <c r="AB1601" t="s">
        <v>204</v>
      </c>
      <c r="AC1601" t="s">
        <v>49</v>
      </c>
    </row>
    <row r="1602" spans="1:29" x14ac:dyDescent="0.3">
      <c r="A1602">
        <v>10221</v>
      </c>
      <c r="B1602">
        <v>49</v>
      </c>
      <c r="C1602" s="10">
        <v>74.300240499738308</v>
      </c>
      <c r="D1602">
        <v>100</v>
      </c>
      <c r="E1602">
        <v>1</v>
      </c>
      <c r="F1602" t="str" cm="1">
        <f t="array" ref="F1602">_xlfn.IFS(G1602&lt;5000,"Small",AND(G1602&gt;=5000,G1602&lt;=10000),"Medium",G1602&gt;10000,"Large")</f>
        <v>Medium</v>
      </c>
      <c r="G1602">
        <v>6804.63</v>
      </c>
      <c r="H1602" s="10">
        <f t="shared" si="48"/>
        <v>3163.9182155128228</v>
      </c>
      <c r="I1602" s="11">
        <f t="shared" si="49"/>
        <v>0.46496550371038875</v>
      </c>
      <c r="J1602" t="s">
        <v>24</v>
      </c>
      <c r="K1602" s="5">
        <v>38035</v>
      </c>
      <c r="L1602">
        <v>1</v>
      </c>
      <c r="M1602">
        <v>2</v>
      </c>
      <c r="N1602">
        <v>2004</v>
      </c>
      <c r="O1602" t="s">
        <v>537</v>
      </c>
      <c r="P1602">
        <v>122</v>
      </c>
      <c r="Q1602" t="s">
        <v>566</v>
      </c>
      <c r="R1602" t="s">
        <v>329</v>
      </c>
      <c r="S1602" t="s">
        <v>744</v>
      </c>
      <c r="T1602" t="s">
        <v>330</v>
      </c>
      <c r="U1602" t="s">
        <v>615</v>
      </c>
      <c r="V1602" t="s">
        <v>331</v>
      </c>
      <c r="W1602" t="s">
        <v>615</v>
      </c>
      <c r="X1602" t="s">
        <v>332</v>
      </c>
      <c r="Y1602" t="s">
        <v>333</v>
      </c>
      <c r="Z1602" t="s">
        <v>40</v>
      </c>
      <c r="AA1602" t="s">
        <v>334</v>
      </c>
      <c r="AB1602" t="s">
        <v>335</v>
      </c>
      <c r="AC1602" t="s">
        <v>49</v>
      </c>
    </row>
    <row r="1603" spans="1:29" x14ac:dyDescent="0.3">
      <c r="A1603">
        <v>10232</v>
      </c>
      <c r="B1603">
        <v>46</v>
      </c>
      <c r="C1603" s="10">
        <v>87.79444466890385</v>
      </c>
      <c r="D1603">
        <v>100</v>
      </c>
      <c r="E1603">
        <v>4</v>
      </c>
      <c r="F1603" t="str" cm="1">
        <f t="array" ref="F1603">_xlfn.IFS(G1603&lt;5000,"Small",AND(G1603&gt;=5000,G1603&lt;=10000),"Medium",G1603&gt;10000,"Large")</f>
        <v>Medium</v>
      </c>
      <c r="G1603">
        <v>5652.94</v>
      </c>
      <c r="H1603" s="10">
        <f t="shared" ref="H1603:H1666" si="50">G1603-(B1603*C1603)</f>
        <v>1614.3955452304226</v>
      </c>
      <c r="I1603" s="11">
        <f t="shared" ref="I1603:I1666" si="51">H1603/G1603</f>
        <v>0.28558511946534421</v>
      </c>
      <c r="J1603" t="s">
        <v>24</v>
      </c>
      <c r="K1603" s="5">
        <v>38066</v>
      </c>
      <c r="L1603">
        <v>1</v>
      </c>
      <c r="M1603">
        <v>3</v>
      </c>
      <c r="N1603">
        <v>2004</v>
      </c>
      <c r="O1603" t="s">
        <v>537</v>
      </c>
      <c r="P1603">
        <v>122</v>
      </c>
      <c r="Q1603" t="s">
        <v>566</v>
      </c>
      <c r="R1603" t="s">
        <v>344</v>
      </c>
      <c r="S1603" t="s">
        <v>747</v>
      </c>
      <c r="T1603" t="s">
        <v>345</v>
      </c>
      <c r="U1603" t="s">
        <v>615</v>
      </c>
      <c r="V1603" t="s">
        <v>346</v>
      </c>
      <c r="W1603" t="s">
        <v>347</v>
      </c>
      <c r="X1603" t="s">
        <v>748</v>
      </c>
      <c r="Y1603" t="s">
        <v>157</v>
      </c>
      <c r="Z1603" t="s">
        <v>40</v>
      </c>
      <c r="AA1603" t="s">
        <v>348</v>
      </c>
      <c r="AB1603" t="s">
        <v>349</v>
      </c>
      <c r="AC1603" t="s">
        <v>49</v>
      </c>
    </row>
    <row r="1604" spans="1:29" x14ac:dyDescent="0.3">
      <c r="A1604">
        <v>10248</v>
      </c>
      <c r="B1604">
        <v>48</v>
      </c>
      <c r="C1604" s="10">
        <v>73.070934273958727</v>
      </c>
      <c r="D1604">
        <v>100</v>
      </c>
      <c r="E1604">
        <v>10</v>
      </c>
      <c r="F1604" t="str" cm="1">
        <f t="array" ref="F1604">_xlfn.IFS(G1604&lt;5000,"Small",AND(G1604&gt;=5000,G1604&lt;=10000),"Medium",G1604&gt;10000,"Large")</f>
        <v>Medium</v>
      </c>
      <c r="G1604">
        <v>6960.48</v>
      </c>
      <c r="H1604" s="10">
        <f t="shared" si="50"/>
        <v>3453.0751548499807</v>
      </c>
      <c r="I1604" s="11">
        <f t="shared" si="51"/>
        <v>0.49609727416068733</v>
      </c>
      <c r="J1604" s="1" t="s">
        <v>307</v>
      </c>
      <c r="K1604" s="5">
        <v>38114</v>
      </c>
      <c r="L1604">
        <v>2</v>
      </c>
      <c r="M1604">
        <v>5</v>
      </c>
      <c r="N1604">
        <v>2004</v>
      </c>
      <c r="O1604" t="s">
        <v>537</v>
      </c>
      <c r="P1604">
        <v>122</v>
      </c>
      <c r="Q1604" t="s">
        <v>566</v>
      </c>
      <c r="R1604" t="s">
        <v>27</v>
      </c>
      <c r="S1604" t="s">
        <v>614</v>
      </c>
      <c r="T1604" t="s">
        <v>28</v>
      </c>
      <c r="U1604" t="s">
        <v>615</v>
      </c>
      <c r="V1604" t="s">
        <v>29</v>
      </c>
      <c r="W1604" t="s">
        <v>30</v>
      </c>
      <c r="X1604" t="s">
        <v>616</v>
      </c>
      <c r="Y1604" t="s">
        <v>31</v>
      </c>
      <c r="Z1604" t="s">
        <v>32</v>
      </c>
      <c r="AA1604" t="s">
        <v>33</v>
      </c>
      <c r="AB1604" t="s">
        <v>34</v>
      </c>
      <c r="AC1604" t="s">
        <v>49</v>
      </c>
    </row>
    <row r="1605" spans="1:29" x14ac:dyDescent="0.3">
      <c r="A1605">
        <v>10261</v>
      </c>
      <c r="B1605">
        <v>36</v>
      </c>
      <c r="C1605" s="10">
        <v>87.218611474479957</v>
      </c>
      <c r="D1605">
        <v>100</v>
      </c>
      <c r="E1605">
        <v>8</v>
      </c>
      <c r="F1605" t="str" cm="1">
        <f t="array" ref="F1605">_xlfn.IFS(G1605&lt;5000,"Small",AND(G1605&gt;=5000,G1605&lt;=10000),"Medium",G1605&gt;10000,"Large")</f>
        <v>Small</v>
      </c>
      <c r="G1605">
        <v>4512.6000000000004</v>
      </c>
      <c r="H1605" s="10">
        <f t="shared" si="50"/>
        <v>1372.7299869187218</v>
      </c>
      <c r="I1605" s="11">
        <f t="shared" si="51"/>
        <v>0.30419935002409293</v>
      </c>
      <c r="J1605" t="s">
        <v>24</v>
      </c>
      <c r="K1605" s="5">
        <v>38155</v>
      </c>
      <c r="L1605">
        <v>2</v>
      </c>
      <c r="M1605">
        <v>6</v>
      </c>
      <c r="N1605">
        <v>2004</v>
      </c>
      <c r="O1605" t="s">
        <v>537</v>
      </c>
      <c r="P1605">
        <v>122</v>
      </c>
      <c r="Q1605" t="s">
        <v>566</v>
      </c>
      <c r="R1605" t="s">
        <v>265</v>
      </c>
      <c r="S1605" t="s">
        <v>735</v>
      </c>
      <c r="T1605" t="s">
        <v>266</v>
      </c>
      <c r="U1605" t="s">
        <v>615</v>
      </c>
      <c r="V1605" t="s">
        <v>267</v>
      </c>
      <c r="W1605" t="s">
        <v>268</v>
      </c>
      <c r="X1605" t="s">
        <v>736</v>
      </c>
      <c r="Y1605" t="s">
        <v>209</v>
      </c>
      <c r="Z1605" t="s">
        <v>32</v>
      </c>
      <c r="AA1605" t="s">
        <v>269</v>
      </c>
      <c r="AB1605" t="s">
        <v>270</v>
      </c>
      <c r="AC1605" t="s">
        <v>49</v>
      </c>
    </row>
    <row r="1606" spans="1:29" x14ac:dyDescent="0.3">
      <c r="A1606">
        <v>10273</v>
      </c>
      <c r="B1606">
        <v>22</v>
      </c>
      <c r="C1606" s="10">
        <v>69.174345748211778</v>
      </c>
      <c r="D1606">
        <v>100</v>
      </c>
      <c r="E1606">
        <v>11</v>
      </c>
      <c r="F1606" t="str" cm="1">
        <f t="array" ref="F1606">_xlfn.IFS(G1606&lt;5000,"Small",AND(G1606&gt;=5000,G1606&lt;=10000),"Medium",G1606&gt;10000,"Large")</f>
        <v>Small</v>
      </c>
      <c r="G1606">
        <v>2784.76</v>
      </c>
      <c r="H1606" s="10">
        <f t="shared" si="50"/>
        <v>1262.9243935393411</v>
      </c>
      <c r="I1606" s="11">
        <f t="shared" si="51"/>
        <v>0.45351283182009972</v>
      </c>
      <c r="J1606" t="s">
        <v>24</v>
      </c>
      <c r="K1606" s="5">
        <v>38189</v>
      </c>
      <c r="L1606">
        <v>3</v>
      </c>
      <c r="M1606">
        <v>7</v>
      </c>
      <c r="N1606">
        <v>2004</v>
      </c>
      <c r="O1606" t="s">
        <v>537</v>
      </c>
      <c r="P1606">
        <v>122</v>
      </c>
      <c r="Q1606" t="s">
        <v>566</v>
      </c>
      <c r="R1606" t="s">
        <v>329</v>
      </c>
      <c r="S1606" t="s">
        <v>744</v>
      </c>
      <c r="T1606" t="s">
        <v>330</v>
      </c>
      <c r="U1606" t="s">
        <v>615</v>
      </c>
      <c r="V1606" t="s">
        <v>331</v>
      </c>
      <c r="W1606" t="s">
        <v>615</v>
      </c>
      <c r="X1606" t="s">
        <v>332</v>
      </c>
      <c r="Y1606" t="s">
        <v>333</v>
      </c>
      <c r="Z1606" t="s">
        <v>40</v>
      </c>
      <c r="AA1606" t="s">
        <v>334</v>
      </c>
      <c r="AB1606" t="s">
        <v>335</v>
      </c>
      <c r="AC1606" t="s">
        <v>35</v>
      </c>
    </row>
    <row r="1607" spans="1:29" x14ac:dyDescent="0.3">
      <c r="A1607">
        <v>10283</v>
      </c>
      <c r="B1607">
        <v>42</v>
      </c>
      <c r="C1607" s="10">
        <v>88.008418775789437</v>
      </c>
      <c r="D1607">
        <v>100</v>
      </c>
      <c r="E1607">
        <v>13</v>
      </c>
      <c r="F1607" t="str" cm="1">
        <f t="array" ref="F1607">_xlfn.IFS(G1607&lt;5000,"Small",AND(G1607&gt;=5000,G1607&lt;=10000),"Medium",G1607&gt;10000,"Large")</f>
        <v>Medium</v>
      </c>
      <c r="G1607">
        <v>5316.36</v>
      </c>
      <c r="H1607" s="10">
        <f t="shared" si="50"/>
        <v>1620.0064114168435</v>
      </c>
      <c r="I1607" s="11">
        <f t="shared" si="51"/>
        <v>0.30472097664884312</v>
      </c>
      <c r="J1607" t="s">
        <v>24</v>
      </c>
      <c r="K1607" s="5">
        <v>38219</v>
      </c>
      <c r="L1607">
        <v>3</v>
      </c>
      <c r="M1607">
        <v>8</v>
      </c>
      <c r="N1607">
        <v>2004</v>
      </c>
      <c r="O1607" t="s">
        <v>537</v>
      </c>
      <c r="P1607">
        <v>122</v>
      </c>
      <c r="Q1607" t="s">
        <v>566</v>
      </c>
      <c r="R1607" t="s">
        <v>336</v>
      </c>
      <c r="S1607" t="s">
        <v>745</v>
      </c>
      <c r="T1607" t="s">
        <v>337</v>
      </c>
      <c r="U1607" t="s">
        <v>615</v>
      </c>
      <c r="V1607" t="s">
        <v>338</v>
      </c>
      <c r="W1607" t="s">
        <v>208</v>
      </c>
      <c r="X1607" t="s">
        <v>746</v>
      </c>
      <c r="Y1607" t="s">
        <v>209</v>
      </c>
      <c r="Z1607" t="s">
        <v>32</v>
      </c>
      <c r="AA1607" t="s">
        <v>339</v>
      </c>
      <c r="AB1607" t="s">
        <v>159</v>
      </c>
      <c r="AC1607" t="s">
        <v>49</v>
      </c>
    </row>
    <row r="1608" spans="1:29" x14ac:dyDescent="0.3">
      <c r="A1608">
        <v>10293</v>
      </c>
      <c r="B1608">
        <v>21</v>
      </c>
      <c r="C1608" s="10">
        <v>82.632874435126809</v>
      </c>
      <c r="D1608">
        <v>100</v>
      </c>
      <c r="E1608">
        <v>2</v>
      </c>
      <c r="F1608" t="str" cm="1">
        <f t="array" ref="F1608">_xlfn.IFS(G1608&lt;5000,"Small",AND(G1608&gt;=5000,G1608&lt;=10000),"Medium",G1608&gt;10000,"Large")</f>
        <v>Small</v>
      </c>
      <c r="G1608">
        <v>2941.89</v>
      </c>
      <c r="H1608" s="10">
        <f t="shared" si="50"/>
        <v>1206.5996368623369</v>
      </c>
      <c r="I1608" s="11">
        <f t="shared" si="51"/>
        <v>0.41014437550769639</v>
      </c>
      <c r="J1608" s="1" t="s">
        <v>24</v>
      </c>
      <c r="K1608" s="5">
        <v>38239</v>
      </c>
      <c r="L1608">
        <v>3</v>
      </c>
      <c r="M1608">
        <v>9</v>
      </c>
      <c r="N1608">
        <v>2004</v>
      </c>
      <c r="O1608" t="s">
        <v>537</v>
      </c>
      <c r="P1608">
        <v>122</v>
      </c>
      <c r="Q1608" t="s">
        <v>566</v>
      </c>
      <c r="R1608" t="s">
        <v>232</v>
      </c>
      <c r="S1608" t="s">
        <v>731</v>
      </c>
      <c r="T1608" t="s">
        <v>233</v>
      </c>
      <c r="U1608" t="s">
        <v>615</v>
      </c>
      <c r="V1608" t="s">
        <v>234</v>
      </c>
      <c r="W1608" t="s">
        <v>615</v>
      </c>
      <c r="X1608" t="s">
        <v>659</v>
      </c>
      <c r="Y1608" t="s">
        <v>235</v>
      </c>
      <c r="Z1608" t="s">
        <v>40</v>
      </c>
      <c r="AA1608" t="s">
        <v>236</v>
      </c>
      <c r="AB1608" t="s">
        <v>237</v>
      </c>
      <c r="AC1608" t="s">
        <v>35</v>
      </c>
    </row>
    <row r="1609" spans="1:29" x14ac:dyDescent="0.3">
      <c r="A1609">
        <v>10306</v>
      </c>
      <c r="B1609">
        <v>29</v>
      </c>
      <c r="C1609" s="10">
        <v>69.845077413626058</v>
      </c>
      <c r="D1609">
        <v>100</v>
      </c>
      <c r="E1609">
        <v>7</v>
      </c>
      <c r="F1609" t="str" cm="1">
        <f t="array" ref="F1609">_xlfn.IFS(G1609&lt;5000,"Small",AND(G1609&gt;=5000,G1609&lt;=10000),"Medium",G1609&gt;10000,"Large")</f>
        <v>Small</v>
      </c>
      <c r="G1609">
        <v>3207.4</v>
      </c>
      <c r="H1609" s="10">
        <f t="shared" si="50"/>
        <v>1181.8927550048445</v>
      </c>
      <c r="I1609" s="11">
        <f t="shared" si="51"/>
        <v>0.36848935430717855</v>
      </c>
      <c r="J1609" t="s">
        <v>24</v>
      </c>
      <c r="K1609" s="5">
        <v>38274</v>
      </c>
      <c r="L1609">
        <v>4</v>
      </c>
      <c r="M1609">
        <v>10</v>
      </c>
      <c r="N1609">
        <v>2004</v>
      </c>
      <c r="O1609" t="s">
        <v>537</v>
      </c>
      <c r="P1609">
        <v>122</v>
      </c>
      <c r="Q1609" t="s">
        <v>566</v>
      </c>
      <c r="R1609" t="s">
        <v>440</v>
      </c>
      <c r="S1609" t="s">
        <v>757</v>
      </c>
      <c r="T1609" t="s">
        <v>441</v>
      </c>
      <c r="U1609" t="s">
        <v>615</v>
      </c>
      <c r="V1609" t="s">
        <v>442</v>
      </c>
      <c r="W1609" t="s">
        <v>615</v>
      </c>
      <c r="X1609" t="s">
        <v>758</v>
      </c>
      <c r="Y1609" t="s">
        <v>157</v>
      </c>
      <c r="Z1609" t="s">
        <v>40</v>
      </c>
      <c r="AA1609" t="s">
        <v>443</v>
      </c>
      <c r="AB1609" t="s">
        <v>87</v>
      </c>
      <c r="AC1609" t="s">
        <v>49</v>
      </c>
    </row>
    <row r="1610" spans="1:29" x14ac:dyDescent="0.3">
      <c r="A1610">
        <v>10315</v>
      </c>
      <c r="B1610">
        <v>35</v>
      </c>
      <c r="C1610" s="10">
        <v>83.258611224140452</v>
      </c>
      <c r="D1610">
        <v>100</v>
      </c>
      <c r="E1610">
        <v>6</v>
      </c>
      <c r="F1610" t="str" cm="1">
        <f t="array" ref="F1610">_xlfn.IFS(G1610&lt;5000,"Small",AND(G1610&gt;=5000,G1610&lt;=10000),"Medium",G1610&gt;10000,"Large")</f>
        <v>Small</v>
      </c>
      <c r="G1610">
        <v>4215.05</v>
      </c>
      <c r="H1610" s="10">
        <f t="shared" si="50"/>
        <v>1300.9986071550843</v>
      </c>
      <c r="I1610" s="11">
        <f t="shared" si="51"/>
        <v>0.30865555738486716</v>
      </c>
      <c r="J1610" t="s">
        <v>24</v>
      </c>
      <c r="K1610" s="5">
        <v>38289</v>
      </c>
      <c r="L1610">
        <v>4</v>
      </c>
      <c r="M1610">
        <v>10</v>
      </c>
      <c r="N1610">
        <v>2004</v>
      </c>
      <c r="O1610" t="s">
        <v>537</v>
      </c>
      <c r="P1610">
        <v>122</v>
      </c>
      <c r="Q1610" t="s">
        <v>566</v>
      </c>
      <c r="R1610" t="s">
        <v>107</v>
      </c>
      <c r="S1610" t="s">
        <v>717</v>
      </c>
      <c r="T1610" t="s">
        <v>108</v>
      </c>
      <c r="U1610" t="s">
        <v>615</v>
      </c>
      <c r="V1610" t="s">
        <v>109</v>
      </c>
      <c r="W1610" t="s">
        <v>615</v>
      </c>
      <c r="X1610" t="s">
        <v>635</v>
      </c>
      <c r="Y1610" t="s">
        <v>39</v>
      </c>
      <c r="Z1610" t="s">
        <v>40</v>
      </c>
      <c r="AA1610" t="s">
        <v>110</v>
      </c>
      <c r="AB1610" t="s">
        <v>111</v>
      </c>
      <c r="AC1610" t="s">
        <v>49</v>
      </c>
    </row>
    <row r="1611" spans="1:29" x14ac:dyDescent="0.3">
      <c r="A1611">
        <v>10326</v>
      </c>
      <c r="B1611">
        <v>41</v>
      </c>
      <c r="C1611" s="10">
        <v>85.141970090239568</v>
      </c>
      <c r="D1611">
        <v>100</v>
      </c>
      <c r="E1611">
        <v>4</v>
      </c>
      <c r="F1611" t="str" cm="1">
        <f t="array" ref="F1611">_xlfn.IFS(G1611&lt;5000,"Small",AND(G1611&gt;=5000,G1611&lt;=10000),"Medium",G1611&gt;10000,"Large")</f>
        <v>Small</v>
      </c>
      <c r="G1611">
        <v>4333.29</v>
      </c>
      <c r="H1611" s="10">
        <f t="shared" si="50"/>
        <v>842.46922630017752</v>
      </c>
      <c r="I1611" s="11">
        <f t="shared" si="51"/>
        <v>0.19441791947923576</v>
      </c>
      <c r="J1611" s="1" t="s">
        <v>24</v>
      </c>
      <c r="K1611" s="5">
        <v>38300</v>
      </c>
      <c r="L1611">
        <v>4</v>
      </c>
      <c r="M1611">
        <v>11</v>
      </c>
      <c r="N1611">
        <v>2004</v>
      </c>
      <c r="O1611" t="s">
        <v>537</v>
      </c>
      <c r="P1611">
        <v>122</v>
      </c>
      <c r="Q1611" t="s">
        <v>566</v>
      </c>
      <c r="R1611" t="s">
        <v>169</v>
      </c>
      <c r="S1611" t="s">
        <v>724</v>
      </c>
      <c r="T1611" t="s">
        <v>170</v>
      </c>
      <c r="U1611" t="s">
        <v>615</v>
      </c>
      <c r="V1611" t="s">
        <v>171</v>
      </c>
      <c r="W1611" t="s">
        <v>615</v>
      </c>
      <c r="X1611" t="s">
        <v>725</v>
      </c>
      <c r="Y1611" t="s">
        <v>172</v>
      </c>
      <c r="Z1611" t="s">
        <v>40</v>
      </c>
      <c r="AA1611" t="s">
        <v>173</v>
      </c>
      <c r="AB1611" t="s">
        <v>174</v>
      </c>
      <c r="AC1611" t="s">
        <v>49</v>
      </c>
    </row>
    <row r="1612" spans="1:29" x14ac:dyDescent="0.3">
      <c r="A1612">
        <v>10337</v>
      </c>
      <c r="B1612">
        <v>29</v>
      </c>
      <c r="C1612" s="10">
        <v>62.654459349141902</v>
      </c>
      <c r="D1612">
        <v>71.97</v>
      </c>
      <c r="E1612">
        <v>4</v>
      </c>
      <c r="F1612" t="str" cm="1">
        <f t="array" ref="F1612">_xlfn.IFS(G1612&lt;5000,"Small",AND(G1612&gt;=5000,G1612&lt;=10000),"Medium",G1612&gt;10000,"Large")</f>
        <v>Small</v>
      </c>
      <c r="G1612">
        <v>2087.13</v>
      </c>
      <c r="H1612" s="10">
        <f t="shared" si="50"/>
        <v>270.15067887488499</v>
      </c>
      <c r="I1612" s="11">
        <f t="shared" si="51"/>
        <v>0.12943644089006673</v>
      </c>
      <c r="J1612" t="s">
        <v>24</v>
      </c>
      <c r="K1612" s="5">
        <v>38312</v>
      </c>
      <c r="L1612">
        <v>4</v>
      </c>
      <c r="M1612">
        <v>11</v>
      </c>
      <c r="N1612">
        <v>2004</v>
      </c>
      <c r="O1612" t="s">
        <v>537</v>
      </c>
      <c r="P1612">
        <v>122</v>
      </c>
      <c r="Q1612" t="s">
        <v>566</v>
      </c>
      <c r="R1612" t="s">
        <v>185</v>
      </c>
      <c r="S1612" t="s">
        <v>650</v>
      </c>
      <c r="T1612" t="s">
        <v>186</v>
      </c>
      <c r="U1612" t="s">
        <v>187</v>
      </c>
      <c r="V1612" t="s">
        <v>29</v>
      </c>
      <c r="W1612" t="s">
        <v>30</v>
      </c>
      <c r="X1612" t="s">
        <v>616</v>
      </c>
      <c r="Y1612" t="s">
        <v>31</v>
      </c>
      <c r="Z1612" t="s">
        <v>32</v>
      </c>
      <c r="AA1612" t="s">
        <v>116</v>
      </c>
      <c r="AB1612" t="s">
        <v>188</v>
      </c>
      <c r="AC1612" t="s">
        <v>35</v>
      </c>
    </row>
    <row r="1613" spans="1:29" x14ac:dyDescent="0.3">
      <c r="A1613">
        <v>10350</v>
      </c>
      <c r="B1613">
        <v>34</v>
      </c>
      <c r="C1613" s="10">
        <v>33.933148168305515</v>
      </c>
      <c r="D1613">
        <v>50.33</v>
      </c>
      <c r="E1613">
        <v>7</v>
      </c>
      <c r="F1613" t="str" cm="1">
        <f t="array" ref="F1613">_xlfn.IFS(G1613&lt;5000,"Small",AND(G1613&gt;=5000,G1613&lt;=10000),"Medium",G1613&gt;10000,"Large")</f>
        <v>Small</v>
      </c>
      <c r="G1613">
        <v>1711.22</v>
      </c>
      <c r="H1613" s="10">
        <f t="shared" si="50"/>
        <v>557.49296227761261</v>
      </c>
      <c r="I1613" s="11">
        <f t="shared" si="51"/>
        <v>0.32578684346700754</v>
      </c>
      <c r="J1613" s="1" t="s">
        <v>24</v>
      </c>
      <c r="K1613" s="5">
        <v>38323</v>
      </c>
      <c r="L1613">
        <v>4</v>
      </c>
      <c r="M1613">
        <v>12</v>
      </c>
      <c r="N1613">
        <v>2004</v>
      </c>
      <c r="O1613" t="s">
        <v>537</v>
      </c>
      <c r="P1613">
        <v>122</v>
      </c>
      <c r="Q1613" t="s">
        <v>566</v>
      </c>
      <c r="R1613" t="s">
        <v>161</v>
      </c>
      <c r="S1613" t="s">
        <v>723</v>
      </c>
      <c r="T1613" t="s">
        <v>162</v>
      </c>
      <c r="U1613" t="s">
        <v>615</v>
      </c>
      <c r="V1613" t="s">
        <v>163</v>
      </c>
      <c r="W1613" t="s">
        <v>615</v>
      </c>
      <c r="X1613" t="s">
        <v>646</v>
      </c>
      <c r="Y1613" t="s">
        <v>164</v>
      </c>
      <c r="Z1613" t="s">
        <v>40</v>
      </c>
      <c r="AA1613" t="s">
        <v>165</v>
      </c>
      <c r="AB1613" t="s">
        <v>166</v>
      </c>
      <c r="AC1613" t="s">
        <v>35</v>
      </c>
    </row>
    <row r="1614" spans="1:29" x14ac:dyDescent="0.3">
      <c r="A1614">
        <v>10372</v>
      </c>
      <c r="B1614">
        <v>37</v>
      </c>
      <c r="C1614" s="10">
        <v>88.539304875968895</v>
      </c>
      <c r="D1614">
        <v>100</v>
      </c>
      <c r="E1614">
        <v>8</v>
      </c>
      <c r="F1614" t="str" cm="1">
        <f t="array" ref="F1614">_xlfn.IFS(G1614&lt;5000,"Small",AND(G1614&gt;=5000,G1614&lt;=10000),"Medium",G1614&gt;10000,"Large")</f>
        <v>Small</v>
      </c>
      <c r="G1614">
        <v>3910.53</v>
      </c>
      <c r="H1614" s="10">
        <f t="shared" si="50"/>
        <v>634.57571958915105</v>
      </c>
      <c r="I1614" s="11">
        <f t="shared" si="51"/>
        <v>0.16227358429398342</v>
      </c>
      <c r="J1614" t="s">
        <v>24</v>
      </c>
      <c r="K1614" s="5">
        <v>38378</v>
      </c>
      <c r="L1614">
        <v>1</v>
      </c>
      <c r="M1614">
        <v>1</v>
      </c>
      <c r="N1614">
        <v>2005</v>
      </c>
      <c r="O1614" t="s">
        <v>537</v>
      </c>
      <c r="P1614">
        <v>122</v>
      </c>
      <c r="Q1614" t="s">
        <v>566</v>
      </c>
      <c r="R1614" t="s">
        <v>224</v>
      </c>
      <c r="S1614" t="s">
        <v>225</v>
      </c>
      <c r="T1614" t="s">
        <v>226</v>
      </c>
      <c r="U1614" t="s">
        <v>615</v>
      </c>
      <c r="V1614" t="s">
        <v>227</v>
      </c>
      <c r="W1614" t="s">
        <v>228</v>
      </c>
      <c r="X1614" t="s">
        <v>229</v>
      </c>
      <c r="Y1614" t="s">
        <v>182</v>
      </c>
      <c r="Z1614" t="s">
        <v>182</v>
      </c>
      <c r="AA1614" t="s">
        <v>230</v>
      </c>
      <c r="AB1614" t="s">
        <v>231</v>
      </c>
      <c r="AC1614" t="s">
        <v>49</v>
      </c>
    </row>
    <row r="1615" spans="1:29" x14ac:dyDescent="0.3">
      <c r="A1615">
        <v>10384</v>
      </c>
      <c r="B1615">
        <v>28</v>
      </c>
      <c r="C1615" s="10">
        <v>51.83574259266873</v>
      </c>
      <c r="D1615">
        <v>80.540000000000006</v>
      </c>
      <c r="E1615">
        <v>3</v>
      </c>
      <c r="F1615" t="str" cm="1">
        <f t="array" ref="F1615">_xlfn.IFS(G1615&lt;5000,"Small",AND(G1615&gt;=5000,G1615&lt;=10000),"Medium",G1615&gt;10000,"Large")</f>
        <v>Small</v>
      </c>
      <c r="G1615">
        <v>2255.12</v>
      </c>
      <c r="H1615" s="10">
        <f t="shared" si="50"/>
        <v>803.71920740527548</v>
      </c>
      <c r="I1615" s="11">
        <f t="shared" si="51"/>
        <v>0.35639753423555087</v>
      </c>
      <c r="J1615" t="s">
        <v>24</v>
      </c>
      <c r="K1615" s="5">
        <v>38406</v>
      </c>
      <c r="L1615">
        <v>1</v>
      </c>
      <c r="M1615">
        <v>2</v>
      </c>
      <c r="N1615">
        <v>2005</v>
      </c>
      <c r="O1615" t="s">
        <v>537</v>
      </c>
      <c r="P1615">
        <v>122</v>
      </c>
      <c r="Q1615" t="s">
        <v>566</v>
      </c>
      <c r="R1615" t="s">
        <v>56</v>
      </c>
      <c r="S1615" t="s">
        <v>621</v>
      </c>
      <c r="T1615" t="s">
        <v>57</v>
      </c>
      <c r="U1615" t="s">
        <v>615</v>
      </c>
      <c r="V1615" t="s">
        <v>58</v>
      </c>
      <c r="W1615" t="s">
        <v>53</v>
      </c>
      <c r="X1615" t="s">
        <v>615</v>
      </c>
      <c r="Y1615" t="s">
        <v>31</v>
      </c>
      <c r="Z1615" t="s">
        <v>32</v>
      </c>
      <c r="AA1615" t="s">
        <v>59</v>
      </c>
      <c r="AB1615" t="s">
        <v>55</v>
      </c>
      <c r="AC1615" t="s">
        <v>35</v>
      </c>
    </row>
    <row r="1616" spans="1:29" x14ac:dyDescent="0.3">
      <c r="A1616">
        <v>10396</v>
      </c>
      <c r="B1616">
        <v>49</v>
      </c>
      <c r="C1616" s="10">
        <v>79.555926060362594</v>
      </c>
      <c r="D1616">
        <v>100</v>
      </c>
      <c r="E1616">
        <v>6</v>
      </c>
      <c r="F1616" t="str" cm="1">
        <f t="array" ref="F1616">_xlfn.IFS(G1616&lt;5000,"Small",AND(G1616&gt;=5000,G1616&lt;=10000),"Medium",G1616&gt;10000,"Large")</f>
        <v>Medium</v>
      </c>
      <c r="G1616">
        <v>5720.75</v>
      </c>
      <c r="H1616" s="10">
        <f t="shared" si="50"/>
        <v>1822.5096230422328</v>
      </c>
      <c r="I1616" s="11">
        <f t="shared" si="51"/>
        <v>0.31857879177419618</v>
      </c>
      <c r="J1616" t="s">
        <v>24</v>
      </c>
      <c r="K1616" s="5">
        <v>38434</v>
      </c>
      <c r="L1616">
        <v>1</v>
      </c>
      <c r="M1616">
        <v>3</v>
      </c>
      <c r="N1616">
        <v>2005</v>
      </c>
      <c r="O1616" t="s">
        <v>537</v>
      </c>
      <c r="P1616">
        <v>122</v>
      </c>
      <c r="Q1616" t="s">
        <v>566</v>
      </c>
      <c r="R1616" t="s">
        <v>246</v>
      </c>
      <c r="S1616" t="s">
        <v>661</v>
      </c>
      <c r="T1616" t="s">
        <v>247</v>
      </c>
      <c r="U1616" t="s">
        <v>615</v>
      </c>
      <c r="V1616" t="s">
        <v>248</v>
      </c>
      <c r="W1616" t="s">
        <v>53</v>
      </c>
      <c r="X1616" t="s">
        <v>634</v>
      </c>
      <c r="Y1616" t="s">
        <v>31</v>
      </c>
      <c r="Z1616" t="s">
        <v>32</v>
      </c>
      <c r="AA1616" t="s">
        <v>249</v>
      </c>
      <c r="AB1616" t="s">
        <v>250</v>
      </c>
      <c r="AC1616" t="s">
        <v>49</v>
      </c>
    </row>
    <row r="1617" spans="1:29" x14ac:dyDescent="0.3">
      <c r="A1617">
        <v>10414</v>
      </c>
      <c r="B1617">
        <v>23</v>
      </c>
      <c r="C1617" s="10">
        <v>68.766456042964052</v>
      </c>
      <c r="D1617">
        <v>100</v>
      </c>
      <c r="E1617">
        <v>10</v>
      </c>
      <c r="F1617" t="str" cm="1">
        <f t="array" ref="F1617">_xlfn.IFS(G1617&lt;5000,"Small",AND(G1617&gt;=5000,G1617&lt;=10000),"Medium",G1617&gt;10000,"Large")</f>
        <v>Small</v>
      </c>
      <c r="G1617">
        <v>3335.23</v>
      </c>
      <c r="H1617" s="10">
        <f t="shared" si="50"/>
        <v>1753.6015110118269</v>
      </c>
      <c r="I1617" s="11">
        <f t="shared" si="51"/>
        <v>0.52578128375309252</v>
      </c>
      <c r="J1617" s="1" t="s">
        <v>359</v>
      </c>
      <c r="K1617" s="5">
        <v>38478</v>
      </c>
      <c r="L1617">
        <v>2</v>
      </c>
      <c r="M1617">
        <v>5</v>
      </c>
      <c r="N1617">
        <v>2005</v>
      </c>
      <c r="O1617" t="s">
        <v>537</v>
      </c>
      <c r="P1617">
        <v>122</v>
      </c>
      <c r="Q1617" t="s">
        <v>566</v>
      </c>
      <c r="R1617" t="s">
        <v>340</v>
      </c>
      <c r="S1617" t="s">
        <v>677</v>
      </c>
      <c r="T1617" t="s">
        <v>341</v>
      </c>
      <c r="U1617" t="s">
        <v>615</v>
      </c>
      <c r="V1617" t="s">
        <v>342</v>
      </c>
      <c r="W1617" t="s">
        <v>115</v>
      </c>
      <c r="X1617" t="s">
        <v>678</v>
      </c>
      <c r="Y1617" t="s">
        <v>31</v>
      </c>
      <c r="Z1617" t="s">
        <v>32</v>
      </c>
      <c r="AA1617" t="s">
        <v>343</v>
      </c>
      <c r="AB1617" t="s">
        <v>64</v>
      </c>
      <c r="AC1617" t="s">
        <v>49</v>
      </c>
    </row>
    <row r="1618" spans="1:29" x14ac:dyDescent="0.3">
      <c r="A1618">
        <v>10101</v>
      </c>
      <c r="B1618">
        <v>46</v>
      </c>
      <c r="C1618" s="10">
        <v>46.824192986669885</v>
      </c>
      <c r="D1618">
        <v>53.76</v>
      </c>
      <c r="E1618">
        <v>2</v>
      </c>
      <c r="F1618" t="str" cm="1">
        <f t="array" ref="F1618">_xlfn.IFS(G1618&lt;5000,"Small",AND(G1618&gt;=5000,G1618&lt;=10000),"Medium",G1618&gt;10000,"Large")</f>
        <v>Small</v>
      </c>
      <c r="G1618">
        <v>2472.96</v>
      </c>
      <c r="H1618" s="10">
        <f t="shared" si="50"/>
        <v>319.04712261318537</v>
      </c>
      <c r="I1618" s="11">
        <f t="shared" si="51"/>
        <v>0.12901426736105129</v>
      </c>
      <c r="J1618" s="1" t="s">
        <v>24</v>
      </c>
      <c r="K1618" s="5">
        <v>37630</v>
      </c>
      <c r="L1618">
        <v>1</v>
      </c>
      <c r="M1618">
        <v>1</v>
      </c>
      <c r="N1618">
        <v>2003</v>
      </c>
      <c r="O1618" t="s">
        <v>492</v>
      </c>
      <c r="P1618">
        <v>44</v>
      </c>
      <c r="Q1618" t="s">
        <v>567</v>
      </c>
      <c r="R1618" t="s">
        <v>412</v>
      </c>
      <c r="S1618" t="s">
        <v>413</v>
      </c>
      <c r="T1618" t="s">
        <v>414</v>
      </c>
      <c r="U1618" t="s">
        <v>615</v>
      </c>
      <c r="V1618" t="s">
        <v>415</v>
      </c>
      <c r="W1618" t="s">
        <v>615</v>
      </c>
      <c r="X1618" t="s">
        <v>691</v>
      </c>
      <c r="Y1618" t="s">
        <v>395</v>
      </c>
      <c r="Z1618" t="s">
        <v>40</v>
      </c>
      <c r="AA1618" t="s">
        <v>416</v>
      </c>
      <c r="AB1618" t="s">
        <v>370</v>
      </c>
      <c r="AC1618" t="s">
        <v>35</v>
      </c>
    </row>
    <row r="1619" spans="1:29" x14ac:dyDescent="0.3">
      <c r="A1619">
        <v>10110</v>
      </c>
      <c r="B1619">
        <v>39</v>
      </c>
      <c r="C1619" s="10">
        <v>29.849634158999734</v>
      </c>
      <c r="D1619">
        <v>44.35</v>
      </c>
      <c r="E1619">
        <v>2</v>
      </c>
      <c r="F1619" t="str" cm="1">
        <f t="array" ref="F1619">_xlfn.IFS(G1619&lt;5000,"Small",AND(G1619&gt;=5000,G1619&lt;=10000),"Medium",G1619&gt;10000,"Large")</f>
        <v>Small</v>
      </c>
      <c r="G1619">
        <v>1729.65</v>
      </c>
      <c r="H1619" s="10">
        <f t="shared" si="50"/>
        <v>565.51426779901044</v>
      </c>
      <c r="I1619" s="11">
        <f t="shared" si="51"/>
        <v>0.3269530065614491</v>
      </c>
      <c r="J1619" t="s">
        <v>24</v>
      </c>
      <c r="K1619" s="5">
        <v>37698</v>
      </c>
      <c r="L1619">
        <v>1</v>
      </c>
      <c r="M1619">
        <v>3</v>
      </c>
      <c r="N1619">
        <v>2003</v>
      </c>
      <c r="O1619" t="s">
        <v>492</v>
      </c>
      <c r="P1619">
        <v>44</v>
      </c>
      <c r="Q1619" t="s">
        <v>567</v>
      </c>
      <c r="R1619" t="s">
        <v>440</v>
      </c>
      <c r="S1619" t="s">
        <v>757</v>
      </c>
      <c r="T1619" t="s">
        <v>441</v>
      </c>
      <c r="U1619" t="s">
        <v>615</v>
      </c>
      <c r="V1619" t="s">
        <v>442</v>
      </c>
      <c r="W1619" t="s">
        <v>615</v>
      </c>
      <c r="X1619" t="s">
        <v>758</v>
      </c>
      <c r="Y1619" t="s">
        <v>157</v>
      </c>
      <c r="Z1619" t="s">
        <v>40</v>
      </c>
      <c r="AA1619" t="s">
        <v>443</v>
      </c>
      <c r="AB1619" t="s">
        <v>87</v>
      </c>
      <c r="AC1619" t="s">
        <v>35</v>
      </c>
    </row>
    <row r="1620" spans="1:29" x14ac:dyDescent="0.3">
      <c r="A1620">
        <v>10124</v>
      </c>
      <c r="B1620">
        <v>22</v>
      </c>
      <c r="C1620" s="10">
        <v>33.338061593987064</v>
      </c>
      <c r="D1620">
        <v>45.25</v>
      </c>
      <c r="E1620">
        <v>1</v>
      </c>
      <c r="F1620" t="str" cm="1">
        <f t="array" ref="F1620">_xlfn.IFS(G1620&lt;5000,"Small",AND(G1620&gt;=5000,G1620&lt;=10000),"Medium",G1620&gt;10000,"Large")</f>
        <v>Small</v>
      </c>
      <c r="G1620">
        <v>995.5</v>
      </c>
      <c r="H1620" s="10">
        <f t="shared" si="50"/>
        <v>262.06264493228457</v>
      </c>
      <c r="I1620" s="11">
        <f t="shared" si="51"/>
        <v>0.26324725759144607</v>
      </c>
      <c r="J1620" t="s">
        <v>24</v>
      </c>
      <c r="K1620" s="5">
        <v>37762</v>
      </c>
      <c r="L1620">
        <v>2</v>
      </c>
      <c r="M1620">
        <v>5</v>
      </c>
      <c r="N1620">
        <v>2003</v>
      </c>
      <c r="O1620" t="s">
        <v>492</v>
      </c>
      <c r="P1620">
        <v>44</v>
      </c>
      <c r="Q1620" t="s">
        <v>567</v>
      </c>
      <c r="R1620" t="s">
        <v>483</v>
      </c>
      <c r="S1620" t="s">
        <v>703</v>
      </c>
      <c r="T1620" t="s">
        <v>484</v>
      </c>
      <c r="U1620" t="s">
        <v>615</v>
      </c>
      <c r="V1620" t="s">
        <v>485</v>
      </c>
      <c r="W1620" t="s">
        <v>486</v>
      </c>
      <c r="X1620" t="s">
        <v>704</v>
      </c>
      <c r="Y1620" t="s">
        <v>31</v>
      </c>
      <c r="Z1620" t="s">
        <v>32</v>
      </c>
      <c r="AA1620" t="s">
        <v>106</v>
      </c>
      <c r="AB1620" t="s">
        <v>358</v>
      </c>
      <c r="AC1620" t="s">
        <v>35</v>
      </c>
    </row>
    <row r="1621" spans="1:29" x14ac:dyDescent="0.3">
      <c r="A1621">
        <v>10149</v>
      </c>
      <c r="B1621">
        <v>49</v>
      </c>
      <c r="C1621" s="10">
        <v>42.934941338882879</v>
      </c>
      <c r="D1621">
        <v>49.28</v>
      </c>
      <c r="E1621">
        <v>6</v>
      </c>
      <c r="F1621" t="str" cm="1">
        <f t="array" ref="F1621">_xlfn.IFS(G1621&lt;5000,"Small",AND(G1621&gt;=5000,G1621&lt;=10000),"Medium",G1621&gt;10000,"Large")</f>
        <v>Small</v>
      </c>
      <c r="G1621">
        <v>2414.7199999999998</v>
      </c>
      <c r="H1621" s="10">
        <f t="shared" si="50"/>
        <v>310.90787439473888</v>
      </c>
      <c r="I1621" s="11">
        <f t="shared" si="51"/>
        <v>0.12875524880513636</v>
      </c>
      <c r="J1621" s="1" t="s">
        <v>24</v>
      </c>
      <c r="K1621" s="5">
        <v>37876</v>
      </c>
      <c r="L1621">
        <v>3</v>
      </c>
      <c r="M1621">
        <v>9</v>
      </c>
      <c r="N1621">
        <v>2003</v>
      </c>
      <c r="O1621" t="s">
        <v>492</v>
      </c>
      <c r="P1621">
        <v>44</v>
      </c>
      <c r="Q1621" t="s">
        <v>567</v>
      </c>
      <c r="R1621" t="s">
        <v>471</v>
      </c>
      <c r="S1621" t="s">
        <v>701</v>
      </c>
      <c r="T1621" t="s">
        <v>472</v>
      </c>
      <c r="U1621" t="s">
        <v>615</v>
      </c>
      <c r="V1621" t="s">
        <v>473</v>
      </c>
      <c r="W1621" t="s">
        <v>53</v>
      </c>
      <c r="X1621" t="s">
        <v>623</v>
      </c>
      <c r="Y1621" t="s">
        <v>31</v>
      </c>
      <c r="Z1621" t="s">
        <v>32</v>
      </c>
      <c r="AA1621" t="s">
        <v>474</v>
      </c>
      <c r="AB1621" t="s">
        <v>358</v>
      </c>
      <c r="AC1621" t="s">
        <v>35</v>
      </c>
    </row>
    <row r="1622" spans="1:29" x14ac:dyDescent="0.3">
      <c r="A1622">
        <v>10162</v>
      </c>
      <c r="B1622">
        <v>43</v>
      </c>
      <c r="C1622" s="10">
        <v>24.362779765515345</v>
      </c>
      <c r="D1622">
        <v>36.29</v>
      </c>
      <c r="E1622">
        <v>4</v>
      </c>
      <c r="F1622" t="str" cm="1">
        <f t="array" ref="F1622">_xlfn.IFS(G1622&lt;5000,"Small",AND(G1622&gt;=5000,G1622&lt;=10000),"Medium",G1622&gt;10000,"Large")</f>
        <v>Small</v>
      </c>
      <c r="G1622">
        <v>1560.47</v>
      </c>
      <c r="H1622" s="10">
        <f t="shared" si="50"/>
        <v>512.87047008284026</v>
      </c>
      <c r="I1622" s="11">
        <f t="shared" si="51"/>
        <v>0.32866410125336615</v>
      </c>
      <c r="J1622" t="s">
        <v>24</v>
      </c>
      <c r="K1622" s="5">
        <v>37912</v>
      </c>
      <c r="L1622">
        <v>4</v>
      </c>
      <c r="M1622">
        <v>10</v>
      </c>
      <c r="N1622">
        <v>2003</v>
      </c>
      <c r="O1622" t="s">
        <v>492</v>
      </c>
      <c r="P1622">
        <v>44</v>
      </c>
      <c r="Q1622" t="s">
        <v>567</v>
      </c>
      <c r="R1622" t="s">
        <v>56</v>
      </c>
      <c r="S1622" t="s">
        <v>621</v>
      </c>
      <c r="T1622" t="s">
        <v>57</v>
      </c>
      <c r="U1622" t="s">
        <v>615</v>
      </c>
      <c r="V1622" t="s">
        <v>58</v>
      </c>
      <c r="W1622" t="s">
        <v>53</v>
      </c>
      <c r="X1622" t="s">
        <v>615</v>
      </c>
      <c r="Y1622" t="s">
        <v>31</v>
      </c>
      <c r="Z1622" t="s">
        <v>32</v>
      </c>
      <c r="AA1622" t="s">
        <v>59</v>
      </c>
      <c r="AB1622" t="s">
        <v>55</v>
      </c>
      <c r="AC1622" t="s">
        <v>35</v>
      </c>
    </row>
    <row r="1623" spans="1:29" x14ac:dyDescent="0.3">
      <c r="A1623">
        <v>10173</v>
      </c>
      <c r="B1623">
        <v>27</v>
      </c>
      <c r="C1623" s="10">
        <v>30.656382758728373</v>
      </c>
      <c r="D1623">
        <v>41.22</v>
      </c>
      <c r="E1623">
        <v>8</v>
      </c>
      <c r="F1623" t="str" cm="1">
        <f t="array" ref="F1623">_xlfn.IFS(G1623&lt;5000,"Small",AND(G1623&gt;=5000,G1623&lt;=10000),"Medium",G1623&gt;10000,"Large")</f>
        <v>Small</v>
      </c>
      <c r="G1623">
        <v>1112.94</v>
      </c>
      <c r="H1623" s="10">
        <f t="shared" si="50"/>
        <v>285.21766551433393</v>
      </c>
      <c r="I1623" s="11">
        <f t="shared" si="51"/>
        <v>0.25627407184065082</v>
      </c>
      <c r="J1623" s="1" t="s">
        <v>24</v>
      </c>
      <c r="K1623" s="5">
        <v>37930</v>
      </c>
      <c r="L1623">
        <v>4</v>
      </c>
      <c r="M1623">
        <v>11</v>
      </c>
      <c r="N1623">
        <v>2003</v>
      </c>
      <c r="O1623" t="s">
        <v>492</v>
      </c>
      <c r="P1623">
        <v>44</v>
      </c>
      <c r="Q1623" t="s">
        <v>567</v>
      </c>
      <c r="R1623" t="s">
        <v>494</v>
      </c>
      <c r="S1623" t="s">
        <v>762</v>
      </c>
      <c r="T1623" t="s">
        <v>495</v>
      </c>
      <c r="U1623" t="s">
        <v>615</v>
      </c>
      <c r="V1623" t="s">
        <v>496</v>
      </c>
      <c r="W1623" t="s">
        <v>615</v>
      </c>
      <c r="X1623" t="s">
        <v>706</v>
      </c>
      <c r="Y1623" t="s">
        <v>235</v>
      </c>
      <c r="Z1623" t="s">
        <v>40</v>
      </c>
      <c r="AA1623" t="s">
        <v>497</v>
      </c>
      <c r="AB1623" t="s">
        <v>498</v>
      </c>
      <c r="AC1623" t="s">
        <v>35</v>
      </c>
    </row>
    <row r="1624" spans="1:29" x14ac:dyDescent="0.3">
      <c r="A1624">
        <v>10182</v>
      </c>
      <c r="B1624">
        <v>31</v>
      </c>
      <c r="C1624" s="10">
        <v>25.039356439608181</v>
      </c>
      <c r="D1624">
        <v>36.74</v>
      </c>
      <c r="E1624">
        <v>5</v>
      </c>
      <c r="F1624" t="str" cm="1">
        <f t="array" ref="F1624">_xlfn.IFS(G1624&lt;5000,"Small",AND(G1624&gt;=5000,G1624&lt;=10000),"Medium",G1624&gt;10000,"Large")</f>
        <v>Small</v>
      </c>
      <c r="G1624">
        <v>1138.94</v>
      </c>
      <c r="H1624" s="10">
        <f t="shared" si="50"/>
        <v>362.7199503721464</v>
      </c>
      <c r="I1624" s="11">
        <f t="shared" si="51"/>
        <v>0.31847151770255361</v>
      </c>
      <c r="J1624" s="1" t="s">
        <v>24</v>
      </c>
      <c r="K1624" s="5">
        <v>37937</v>
      </c>
      <c r="L1624">
        <v>4</v>
      </c>
      <c r="M1624">
        <v>11</v>
      </c>
      <c r="N1624">
        <v>2003</v>
      </c>
      <c r="O1624" t="s">
        <v>492</v>
      </c>
      <c r="P1624">
        <v>44</v>
      </c>
      <c r="Q1624" t="s">
        <v>567</v>
      </c>
      <c r="R1624" t="s">
        <v>246</v>
      </c>
      <c r="S1624" t="s">
        <v>661</v>
      </c>
      <c r="T1624" t="s">
        <v>247</v>
      </c>
      <c r="U1624" t="s">
        <v>615</v>
      </c>
      <c r="V1624" t="s">
        <v>248</v>
      </c>
      <c r="W1624" t="s">
        <v>53</v>
      </c>
      <c r="X1624" t="s">
        <v>634</v>
      </c>
      <c r="Y1624" t="s">
        <v>31</v>
      </c>
      <c r="Z1624" t="s">
        <v>32</v>
      </c>
      <c r="AA1624" t="s">
        <v>249</v>
      </c>
      <c r="AB1624" t="s">
        <v>250</v>
      </c>
      <c r="AC1624" t="s">
        <v>35</v>
      </c>
    </row>
    <row r="1625" spans="1:29" x14ac:dyDescent="0.3">
      <c r="A1625">
        <v>10193</v>
      </c>
      <c r="B1625">
        <v>20</v>
      </c>
      <c r="C1625" s="10">
        <v>34.7389509100135</v>
      </c>
      <c r="D1625">
        <v>50.62</v>
      </c>
      <c r="E1625">
        <v>9</v>
      </c>
      <c r="F1625" t="str" cm="1">
        <f t="array" ref="F1625">_xlfn.IFS(G1625&lt;5000,"Small",AND(G1625&gt;=5000,G1625&lt;=10000),"Medium",G1625&gt;10000,"Large")</f>
        <v>Small</v>
      </c>
      <c r="G1625">
        <v>1012.4</v>
      </c>
      <c r="H1625" s="10">
        <f t="shared" si="50"/>
        <v>317.62098179972998</v>
      </c>
      <c r="I1625" s="11">
        <f t="shared" si="51"/>
        <v>0.31373072086105291</v>
      </c>
      <c r="J1625" t="s">
        <v>24</v>
      </c>
      <c r="K1625" s="5">
        <v>37946</v>
      </c>
      <c r="L1625">
        <v>4</v>
      </c>
      <c r="M1625">
        <v>11</v>
      </c>
      <c r="N1625">
        <v>2003</v>
      </c>
      <c r="O1625" t="s">
        <v>492</v>
      </c>
      <c r="P1625">
        <v>44</v>
      </c>
      <c r="Q1625" t="s">
        <v>567</v>
      </c>
      <c r="R1625" t="s">
        <v>499</v>
      </c>
      <c r="S1625" t="s">
        <v>763</v>
      </c>
      <c r="T1625" t="s">
        <v>500</v>
      </c>
      <c r="U1625" t="s">
        <v>615</v>
      </c>
      <c r="V1625" t="s">
        <v>501</v>
      </c>
      <c r="W1625" t="s">
        <v>87</v>
      </c>
      <c r="X1625" t="s">
        <v>707</v>
      </c>
      <c r="Y1625" t="s">
        <v>88</v>
      </c>
      <c r="Z1625" t="s">
        <v>89</v>
      </c>
      <c r="AA1625" t="s">
        <v>502</v>
      </c>
      <c r="AB1625" t="s">
        <v>503</v>
      </c>
      <c r="AC1625" t="s">
        <v>35</v>
      </c>
    </row>
    <row r="1626" spans="1:29" x14ac:dyDescent="0.3">
      <c r="A1626">
        <v>10205</v>
      </c>
      <c r="B1626">
        <v>24</v>
      </c>
      <c r="C1626" s="10">
        <v>32.256013601401186</v>
      </c>
      <c r="D1626">
        <v>38.08</v>
      </c>
      <c r="E1626">
        <v>4</v>
      </c>
      <c r="F1626" t="str" cm="1">
        <f t="array" ref="F1626">_xlfn.IFS(G1626&lt;5000,"Small",AND(G1626&gt;=5000,G1626&lt;=10000),"Medium",G1626&gt;10000,"Large")</f>
        <v>Small</v>
      </c>
      <c r="G1626">
        <v>913.92</v>
      </c>
      <c r="H1626" s="10">
        <f t="shared" si="50"/>
        <v>139.77567356637144</v>
      </c>
      <c r="I1626" s="11">
        <f t="shared" si="51"/>
        <v>0.15294081929093514</v>
      </c>
      <c r="J1626" s="1" t="s">
        <v>24</v>
      </c>
      <c r="K1626" s="5">
        <v>37958</v>
      </c>
      <c r="L1626">
        <v>4</v>
      </c>
      <c r="M1626">
        <v>12</v>
      </c>
      <c r="N1626">
        <v>2003</v>
      </c>
      <c r="O1626" t="s">
        <v>492</v>
      </c>
      <c r="P1626">
        <v>44</v>
      </c>
      <c r="Q1626" t="s">
        <v>567</v>
      </c>
      <c r="R1626" t="s">
        <v>161</v>
      </c>
      <c r="S1626" t="s">
        <v>723</v>
      </c>
      <c r="T1626" t="s">
        <v>162</v>
      </c>
      <c r="U1626" t="s">
        <v>615</v>
      </c>
      <c r="V1626" t="s">
        <v>163</v>
      </c>
      <c r="W1626" t="s">
        <v>615</v>
      </c>
      <c r="X1626" t="s">
        <v>646</v>
      </c>
      <c r="Y1626" t="s">
        <v>164</v>
      </c>
      <c r="Z1626" t="s">
        <v>40</v>
      </c>
      <c r="AA1626" t="s">
        <v>165</v>
      </c>
      <c r="AB1626" t="s">
        <v>166</v>
      </c>
      <c r="AC1626" t="s">
        <v>35</v>
      </c>
    </row>
    <row r="1627" spans="1:29" x14ac:dyDescent="0.3">
      <c r="A1627">
        <v>10214</v>
      </c>
      <c r="B1627">
        <v>49</v>
      </c>
      <c r="C1627" s="10">
        <v>42.837865801384979</v>
      </c>
      <c r="D1627">
        <v>47.94</v>
      </c>
      <c r="E1627">
        <v>2</v>
      </c>
      <c r="F1627" t="str" cm="1">
        <f t="array" ref="F1627">_xlfn.IFS(G1627&lt;5000,"Small",AND(G1627&gt;=5000,G1627&lt;=10000),"Medium",G1627&gt;10000,"Large")</f>
        <v>Small</v>
      </c>
      <c r="G1627">
        <v>2349.06</v>
      </c>
      <c r="H1627" s="10">
        <f t="shared" si="50"/>
        <v>250.00457573213589</v>
      </c>
      <c r="I1627" s="11">
        <f t="shared" si="51"/>
        <v>0.10642749684219896</v>
      </c>
      <c r="J1627" t="s">
        <v>24</v>
      </c>
      <c r="K1627" s="5">
        <v>38012</v>
      </c>
      <c r="L1627">
        <v>1</v>
      </c>
      <c r="M1627">
        <v>1</v>
      </c>
      <c r="N1627">
        <v>2004</v>
      </c>
      <c r="O1627" t="s">
        <v>492</v>
      </c>
      <c r="P1627">
        <v>44</v>
      </c>
      <c r="Q1627" t="s">
        <v>567</v>
      </c>
      <c r="R1627" t="s">
        <v>175</v>
      </c>
      <c r="S1627" t="s">
        <v>726</v>
      </c>
      <c r="T1627" t="s">
        <v>176</v>
      </c>
      <c r="U1627" t="s">
        <v>615</v>
      </c>
      <c r="V1627" t="s">
        <v>163</v>
      </c>
      <c r="W1627" t="s">
        <v>615</v>
      </c>
      <c r="X1627" t="s">
        <v>647</v>
      </c>
      <c r="Y1627" t="s">
        <v>164</v>
      </c>
      <c r="Z1627" t="s">
        <v>40</v>
      </c>
      <c r="AA1627" t="s">
        <v>177</v>
      </c>
      <c r="AB1627" t="s">
        <v>178</v>
      </c>
      <c r="AC1627" t="s">
        <v>35</v>
      </c>
    </row>
    <row r="1628" spans="1:29" x14ac:dyDescent="0.3">
      <c r="A1628">
        <v>10227</v>
      </c>
      <c r="B1628">
        <v>24</v>
      </c>
      <c r="C1628" s="10">
        <v>37.376768208157152</v>
      </c>
      <c r="D1628">
        <v>48.38</v>
      </c>
      <c r="E1628">
        <v>5</v>
      </c>
      <c r="F1628" t="str" cm="1">
        <f t="array" ref="F1628">_xlfn.IFS(G1628&lt;5000,"Small",AND(G1628&gt;=5000,G1628&lt;=10000),"Medium",G1628&gt;10000,"Large")</f>
        <v>Small</v>
      </c>
      <c r="G1628">
        <v>1161.1199999999999</v>
      </c>
      <c r="H1628" s="10">
        <f t="shared" si="50"/>
        <v>264.0775630042283</v>
      </c>
      <c r="I1628" s="11">
        <f t="shared" si="51"/>
        <v>0.22743348060857477</v>
      </c>
      <c r="J1628" s="1" t="s">
        <v>24</v>
      </c>
      <c r="K1628" s="5">
        <v>38048</v>
      </c>
      <c r="L1628">
        <v>1</v>
      </c>
      <c r="M1628">
        <v>3</v>
      </c>
      <c r="N1628">
        <v>2004</v>
      </c>
      <c r="O1628" t="s">
        <v>492</v>
      </c>
      <c r="P1628">
        <v>44</v>
      </c>
      <c r="Q1628" t="s">
        <v>567</v>
      </c>
      <c r="R1628" t="s">
        <v>200</v>
      </c>
      <c r="S1628" t="s">
        <v>728</v>
      </c>
      <c r="T1628" t="s">
        <v>201</v>
      </c>
      <c r="U1628" t="s">
        <v>615</v>
      </c>
      <c r="V1628" t="s">
        <v>202</v>
      </c>
      <c r="W1628" t="s">
        <v>615</v>
      </c>
      <c r="X1628" t="s">
        <v>654</v>
      </c>
      <c r="Y1628" t="s">
        <v>39</v>
      </c>
      <c r="Z1628" t="s">
        <v>40</v>
      </c>
      <c r="AA1628" t="s">
        <v>203</v>
      </c>
      <c r="AB1628" t="s">
        <v>204</v>
      </c>
      <c r="AC1628" t="s">
        <v>35</v>
      </c>
    </row>
    <row r="1629" spans="1:29" x14ac:dyDescent="0.3">
      <c r="A1629">
        <v>10244</v>
      </c>
      <c r="B1629">
        <v>39</v>
      </c>
      <c r="C1629" s="10">
        <v>31.251554327891089</v>
      </c>
      <c r="D1629">
        <v>45.25</v>
      </c>
      <c r="E1629">
        <v>9</v>
      </c>
      <c r="F1629" t="str" cm="1">
        <f t="array" ref="F1629">_xlfn.IFS(G1629&lt;5000,"Small",AND(G1629&gt;=5000,G1629&lt;=10000),"Medium",G1629&gt;10000,"Large")</f>
        <v>Small</v>
      </c>
      <c r="G1629">
        <v>1764.75</v>
      </c>
      <c r="H1629" s="10">
        <f t="shared" si="50"/>
        <v>545.93938121224755</v>
      </c>
      <c r="I1629" s="11">
        <f t="shared" si="51"/>
        <v>0.30935791540572183</v>
      </c>
      <c r="J1629" t="s">
        <v>24</v>
      </c>
      <c r="K1629" s="5">
        <v>38106</v>
      </c>
      <c r="L1629">
        <v>2</v>
      </c>
      <c r="M1629">
        <v>4</v>
      </c>
      <c r="N1629">
        <v>2004</v>
      </c>
      <c r="O1629" t="s">
        <v>492</v>
      </c>
      <c r="P1629">
        <v>44</v>
      </c>
      <c r="Q1629" t="s">
        <v>567</v>
      </c>
      <c r="R1629" t="s">
        <v>161</v>
      </c>
      <c r="S1629" t="s">
        <v>723</v>
      </c>
      <c r="T1629" t="s">
        <v>162</v>
      </c>
      <c r="U1629" t="s">
        <v>615</v>
      </c>
      <c r="V1629" t="s">
        <v>163</v>
      </c>
      <c r="W1629" t="s">
        <v>615</v>
      </c>
      <c r="X1629" t="s">
        <v>646</v>
      </c>
      <c r="Y1629" t="s">
        <v>164</v>
      </c>
      <c r="Z1629" t="s">
        <v>40</v>
      </c>
      <c r="AA1629" t="s">
        <v>165</v>
      </c>
      <c r="AB1629" t="s">
        <v>166</v>
      </c>
      <c r="AC1629" t="s">
        <v>35</v>
      </c>
    </row>
    <row r="1630" spans="1:29" x14ac:dyDescent="0.3">
      <c r="A1630">
        <v>10255</v>
      </c>
      <c r="B1630">
        <v>37</v>
      </c>
      <c r="C1630" s="10">
        <v>35.463387581713739</v>
      </c>
      <c r="D1630">
        <v>45.7</v>
      </c>
      <c r="E1630">
        <v>2</v>
      </c>
      <c r="F1630" t="str" cm="1">
        <f t="array" ref="F1630">_xlfn.IFS(G1630&lt;5000,"Small",AND(G1630&gt;=5000,G1630&lt;=10000),"Medium",G1630&gt;10000,"Large")</f>
        <v>Small</v>
      </c>
      <c r="G1630">
        <v>1690.9</v>
      </c>
      <c r="H1630" s="10">
        <f t="shared" si="50"/>
        <v>378.75465947659177</v>
      </c>
      <c r="I1630" s="11">
        <f t="shared" si="51"/>
        <v>0.22399589536731429</v>
      </c>
      <c r="J1630" s="1" t="s">
        <v>24</v>
      </c>
      <c r="K1630" s="5">
        <v>38142</v>
      </c>
      <c r="L1630">
        <v>2</v>
      </c>
      <c r="M1630">
        <v>6</v>
      </c>
      <c r="N1630">
        <v>2004</v>
      </c>
      <c r="O1630" t="s">
        <v>492</v>
      </c>
      <c r="P1630">
        <v>44</v>
      </c>
      <c r="Q1630" t="s">
        <v>567</v>
      </c>
      <c r="R1630" t="s">
        <v>476</v>
      </c>
      <c r="S1630" t="s">
        <v>760</v>
      </c>
      <c r="T1630" t="s">
        <v>477</v>
      </c>
      <c r="U1630" t="s">
        <v>615</v>
      </c>
      <c r="V1630" t="s">
        <v>478</v>
      </c>
      <c r="W1630" t="s">
        <v>615</v>
      </c>
      <c r="X1630" t="s">
        <v>702</v>
      </c>
      <c r="Y1630" t="s">
        <v>39</v>
      </c>
      <c r="Z1630" t="s">
        <v>40</v>
      </c>
      <c r="AA1630" t="s">
        <v>479</v>
      </c>
      <c r="AB1630" t="s">
        <v>480</v>
      </c>
      <c r="AC1630" t="s">
        <v>35</v>
      </c>
    </row>
    <row r="1631" spans="1:29" x14ac:dyDescent="0.3">
      <c r="A1631">
        <v>10280</v>
      </c>
      <c r="B1631">
        <v>45</v>
      </c>
      <c r="C1631" s="10">
        <v>33.872619578993941</v>
      </c>
      <c r="D1631">
        <v>47.49</v>
      </c>
      <c r="E1631">
        <v>11</v>
      </c>
      <c r="F1631" t="str" cm="1">
        <f t="array" ref="F1631">_xlfn.IFS(G1631&lt;5000,"Small",AND(G1631&gt;=5000,G1631&lt;=10000),"Medium",G1631&gt;10000,"Large")</f>
        <v>Small</v>
      </c>
      <c r="G1631">
        <v>2137.0500000000002</v>
      </c>
      <c r="H1631" s="10">
        <f t="shared" si="50"/>
        <v>612.78211894527294</v>
      </c>
      <c r="I1631" s="11">
        <f t="shared" si="51"/>
        <v>0.28674205982324835</v>
      </c>
      <c r="J1631" t="s">
        <v>24</v>
      </c>
      <c r="K1631" s="5">
        <v>38216</v>
      </c>
      <c r="L1631">
        <v>3</v>
      </c>
      <c r="M1631">
        <v>8</v>
      </c>
      <c r="N1631">
        <v>2004</v>
      </c>
      <c r="O1631" t="s">
        <v>492</v>
      </c>
      <c r="P1631">
        <v>44</v>
      </c>
      <c r="Q1631" t="s">
        <v>567</v>
      </c>
      <c r="R1631" t="s">
        <v>232</v>
      </c>
      <c r="S1631" t="s">
        <v>731</v>
      </c>
      <c r="T1631" t="s">
        <v>233</v>
      </c>
      <c r="U1631" t="s">
        <v>615</v>
      </c>
      <c r="V1631" t="s">
        <v>234</v>
      </c>
      <c r="W1631" t="s">
        <v>615</v>
      </c>
      <c r="X1631" t="s">
        <v>659</v>
      </c>
      <c r="Y1631" t="s">
        <v>235</v>
      </c>
      <c r="Z1631" t="s">
        <v>40</v>
      </c>
      <c r="AA1631" t="s">
        <v>236</v>
      </c>
      <c r="AB1631" t="s">
        <v>237</v>
      </c>
      <c r="AC1631" t="s">
        <v>35</v>
      </c>
    </row>
    <row r="1632" spans="1:29" x14ac:dyDescent="0.3">
      <c r="A1632">
        <v>10289</v>
      </c>
      <c r="B1632">
        <v>45</v>
      </c>
      <c r="C1632" s="10">
        <v>40.12300608070791</v>
      </c>
      <c r="D1632">
        <v>48.38</v>
      </c>
      <c r="E1632">
        <v>4</v>
      </c>
      <c r="F1632" t="str" cm="1">
        <f t="array" ref="F1632">_xlfn.IFS(G1632&lt;5000,"Small",AND(G1632&gt;=5000,G1632&lt;=10000),"Medium",G1632&gt;10000,"Large")</f>
        <v>Small</v>
      </c>
      <c r="G1632">
        <v>2177.1</v>
      </c>
      <c r="H1632" s="10">
        <f t="shared" si="50"/>
        <v>371.56472636814397</v>
      </c>
      <c r="I1632" s="11">
        <f t="shared" si="51"/>
        <v>0.17066957253600845</v>
      </c>
      <c r="J1632" s="1" t="s">
        <v>24</v>
      </c>
      <c r="K1632" s="5">
        <v>38233</v>
      </c>
      <c r="L1632">
        <v>3</v>
      </c>
      <c r="M1632">
        <v>9</v>
      </c>
      <c r="N1632">
        <v>2004</v>
      </c>
      <c r="O1632" t="s">
        <v>492</v>
      </c>
      <c r="P1632">
        <v>44</v>
      </c>
      <c r="Q1632" t="s">
        <v>567</v>
      </c>
      <c r="R1632" t="s">
        <v>70</v>
      </c>
      <c r="S1632" s="2" t="s">
        <v>625</v>
      </c>
      <c r="T1632" t="s">
        <v>71</v>
      </c>
      <c r="U1632" t="s">
        <v>615</v>
      </c>
      <c r="V1632" t="s">
        <v>72</v>
      </c>
      <c r="W1632" t="s">
        <v>615</v>
      </c>
      <c r="X1632" t="s">
        <v>715</v>
      </c>
      <c r="Y1632" t="s">
        <v>73</v>
      </c>
      <c r="Z1632" t="s">
        <v>40</v>
      </c>
      <c r="AA1632" t="s">
        <v>74</v>
      </c>
      <c r="AB1632" t="s">
        <v>75</v>
      </c>
      <c r="AC1632" t="s">
        <v>35</v>
      </c>
    </row>
    <row r="1633" spans="1:29" x14ac:dyDescent="0.3">
      <c r="A1633">
        <v>10304</v>
      </c>
      <c r="B1633">
        <v>44</v>
      </c>
      <c r="C1633" s="10">
        <v>34.50398808024196</v>
      </c>
      <c r="D1633">
        <v>39.42</v>
      </c>
      <c r="E1633">
        <v>15</v>
      </c>
      <c r="F1633" t="str" cm="1">
        <f t="array" ref="F1633">_xlfn.IFS(G1633&lt;5000,"Small",AND(G1633&gt;=5000,G1633&lt;=10000),"Medium",G1633&gt;10000,"Large")</f>
        <v>Small</v>
      </c>
      <c r="G1633">
        <v>1734.48</v>
      </c>
      <c r="H1633" s="10">
        <f t="shared" si="50"/>
        <v>216.30452446935374</v>
      </c>
      <c r="I1633" s="11">
        <f t="shared" si="51"/>
        <v>0.12470857229218771</v>
      </c>
      <c r="J1633" s="1" t="s">
        <v>24</v>
      </c>
      <c r="K1633" s="5">
        <v>38271</v>
      </c>
      <c r="L1633">
        <v>4</v>
      </c>
      <c r="M1633">
        <v>10</v>
      </c>
      <c r="N1633">
        <v>2004</v>
      </c>
      <c r="O1633" t="s">
        <v>492</v>
      </c>
      <c r="P1633">
        <v>44</v>
      </c>
      <c r="Q1633" t="s">
        <v>567</v>
      </c>
      <c r="R1633" t="s">
        <v>242</v>
      </c>
      <c r="S1633" t="s">
        <v>734</v>
      </c>
      <c r="T1633" t="s">
        <v>243</v>
      </c>
      <c r="U1633" t="s">
        <v>615</v>
      </c>
      <c r="V1633" t="s">
        <v>244</v>
      </c>
      <c r="W1633" t="s">
        <v>615</v>
      </c>
      <c r="X1633" t="s">
        <v>660</v>
      </c>
      <c r="Y1633" t="s">
        <v>39</v>
      </c>
      <c r="Z1633" t="s">
        <v>40</v>
      </c>
      <c r="AA1633" t="s">
        <v>245</v>
      </c>
      <c r="AB1633" t="s">
        <v>48</v>
      </c>
      <c r="AC1633" t="s">
        <v>35</v>
      </c>
    </row>
    <row r="1634" spans="1:29" x14ac:dyDescent="0.3">
      <c r="A1634">
        <v>10312</v>
      </c>
      <c r="B1634">
        <v>23</v>
      </c>
      <c r="C1634" s="10">
        <v>22.772033220323344</v>
      </c>
      <c r="D1634">
        <v>37.630000000000003</v>
      </c>
      <c r="E1634">
        <v>12</v>
      </c>
      <c r="F1634" t="str" cm="1">
        <f t="array" ref="F1634">_xlfn.IFS(G1634&lt;5000,"Small",AND(G1634&gt;=5000,G1634&lt;=10000),"Medium",G1634&gt;10000,"Large")</f>
        <v>Small</v>
      </c>
      <c r="G1634">
        <v>865.49</v>
      </c>
      <c r="H1634" s="10">
        <f t="shared" si="50"/>
        <v>341.73323593256305</v>
      </c>
      <c r="I1634" s="11">
        <f t="shared" si="51"/>
        <v>0.39484365611683908</v>
      </c>
      <c r="J1634" t="s">
        <v>24</v>
      </c>
      <c r="K1634" s="5">
        <v>38281</v>
      </c>
      <c r="L1634">
        <v>4</v>
      </c>
      <c r="M1634">
        <v>10</v>
      </c>
      <c r="N1634">
        <v>2004</v>
      </c>
      <c r="O1634" t="s">
        <v>492</v>
      </c>
      <c r="P1634">
        <v>44</v>
      </c>
      <c r="Q1634" t="s">
        <v>567</v>
      </c>
      <c r="R1634" t="s">
        <v>246</v>
      </c>
      <c r="S1634" t="s">
        <v>661</v>
      </c>
      <c r="T1634" t="s">
        <v>247</v>
      </c>
      <c r="U1634" t="s">
        <v>615</v>
      </c>
      <c r="V1634" t="s">
        <v>248</v>
      </c>
      <c r="W1634" t="s">
        <v>53</v>
      </c>
      <c r="X1634" t="s">
        <v>634</v>
      </c>
      <c r="Y1634" t="s">
        <v>31</v>
      </c>
      <c r="Z1634" t="s">
        <v>32</v>
      </c>
      <c r="AA1634" t="s">
        <v>249</v>
      </c>
      <c r="AB1634" t="s">
        <v>250</v>
      </c>
      <c r="AC1634" t="s">
        <v>35</v>
      </c>
    </row>
    <row r="1635" spans="1:29" x14ac:dyDescent="0.3">
      <c r="A1635">
        <v>10322</v>
      </c>
      <c r="B1635">
        <v>30</v>
      </c>
      <c r="C1635" s="10">
        <v>60.290387833277705</v>
      </c>
      <c r="D1635">
        <v>100</v>
      </c>
      <c r="E1635">
        <v>4</v>
      </c>
      <c r="F1635" t="str" cm="1">
        <f t="array" ref="F1635">_xlfn.IFS(G1635&lt;5000,"Small",AND(G1635&gt;=5000,G1635&lt;=10000),"Medium",G1635&gt;10000,"Large")</f>
        <v>Small</v>
      </c>
      <c r="G1635">
        <v>3500.1</v>
      </c>
      <c r="H1635" s="10">
        <f t="shared" si="50"/>
        <v>1691.3883650016687</v>
      </c>
      <c r="I1635" s="11">
        <f t="shared" si="51"/>
        <v>0.48324001171442782</v>
      </c>
      <c r="J1635" s="1" t="s">
        <v>24</v>
      </c>
      <c r="K1635" s="5">
        <v>38295</v>
      </c>
      <c r="L1635">
        <v>4</v>
      </c>
      <c r="M1635">
        <v>11</v>
      </c>
      <c r="N1635">
        <v>2004</v>
      </c>
      <c r="O1635" t="s">
        <v>492</v>
      </c>
      <c r="P1635">
        <v>44</v>
      </c>
      <c r="Q1635" t="s">
        <v>567</v>
      </c>
      <c r="R1635" t="s">
        <v>251</v>
      </c>
      <c r="S1635" t="s">
        <v>662</v>
      </c>
      <c r="T1635" t="s">
        <v>252</v>
      </c>
      <c r="U1635" t="s">
        <v>615</v>
      </c>
      <c r="V1635" t="s">
        <v>253</v>
      </c>
      <c r="W1635" t="s">
        <v>254</v>
      </c>
      <c r="X1635" t="s">
        <v>663</v>
      </c>
      <c r="Y1635" t="s">
        <v>31</v>
      </c>
      <c r="Z1635" t="s">
        <v>32</v>
      </c>
      <c r="AA1635" t="s">
        <v>54</v>
      </c>
      <c r="AB1635" t="s">
        <v>250</v>
      </c>
      <c r="AC1635" t="s">
        <v>49</v>
      </c>
    </row>
    <row r="1636" spans="1:29" x14ac:dyDescent="0.3">
      <c r="A1636">
        <v>10332</v>
      </c>
      <c r="B1636">
        <v>26</v>
      </c>
      <c r="C1636" s="10">
        <v>61.327579499807314</v>
      </c>
      <c r="D1636">
        <v>85.52</v>
      </c>
      <c r="E1636">
        <v>10</v>
      </c>
      <c r="F1636" t="str" cm="1">
        <f t="array" ref="F1636">_xlfn.IFS(G1636&lt;5000,"Small",AND(G1636&gt;=5000,G1636&lt;=10000),"Medium",G1636&gt;10000,"Large")</f>
        <v>Small</v>
      </c>
      <c r="G1636">
        <v>2223.52</v>
      </c>
      <c r="H1636" s="10">
        <f t="shared" si="50"/>
        <v>629.00293300500971</v>
      </c>
      <c r="I1636" s="11">
        <f t="shared" si="51"/>
        <v>0.28288611436146727</v>
      </c>
      <c r="J1636" t="s">
        <v>24</v>
      </c>
      <c r="K1636" s="5">
        <v>38308</v>
      </c>
      <c r="L1636">
        <v>4</v>
      </c>
      <c r="M1636">
        <v>11</v>
      </c>
      <c r="N1636">
        <v>2004</v>
      </c>
      <c r="O1636" t="s">
        <v>492</v>
      </c>
      <c r="P1636">
        <v>44</v>
      </c>
      <c r="Q1636" t="s">
        <v>567</v>
      </c>
      <c r="R1636" t="s">
        <v>440</v>
      </c>
      <c r="S1636" t="s">
        <v>757</v>
      </c>
      <c r="T1636" t="s">
        <v>441</v>
      </c>
      <c r="U1636" t="s">
        <v>615</v>
      </c>
      <c r="V1636" t="s">
        <v>442</v>
      </c>
      <c r="W1636" t="s">
        <v>615</v>
      </c>
      <c r="X1636" t="s">
        <v>758</v>
      </c>
      <c r="Y1636" t="s">
        <v>157</v>
      </c>
      <c r="Z1636" t="s">
        <v>40</v>
      </c>
      <c r="AA1636" t="s">
        <v>443</v>
      </c>
      <c r="AB1636" t="s">
        <v>87</v>
      </c>
      <c r="AC1636" t="s">
        <v>35</v>
      </c>
    </row>
    <row r="1637" spans="1:29" x14ac:dyDescent="0.3">
      <c r="A1637">
        <v>10345</v>
      </c>
      <c r="B1637">
        <v>43</v>
      </c>
      <c r="C1637" s="10">
        <v>39.600398116783602</v>
      </c>
      <c r="D1637">
        <v>53.76</v>
      </c>
      <c r="E1637">
        <v>1</v>
      </c>
      <c r="F1637" t="str" cm="1">
        <f t="array" ref="F1637">_xlfn.IFS(G1637&lt;5000,"Small",AND(G1637&gt;=5000,G1637&lt;=10000),"Medium",G1637&gt;10000,"Large")</f>
        <v>Small</v>
      </c>
      <c r="G1637">
        <v>2311.6799999999998</v>
      </c>
      <c r="H1637" s="10">
        <f t="shared" si="50"/>
        <v>608.86288097830493</v>
      </c>
      <c r="I1637" s="11">
        <f t="shared" si="51"/>
        <v>0.26338545169673355</v>
      </c>
      <c r="J1637" t="s">
        <v>24</v>
      </c>
      <c r="K1637" s="5">
        <v>38316</v>
      </c>
      <c r="L1637">
        <v>4</v>
      </c>
      <c r="M1637">
        <v>11</v>
      </c>
      <c r="N1637">
        <v>2004</v>
      </c>
      <c r="O1637" t="s">
        <v>492</v>
      </c>
      <c r="P1637">
        <v>44</v>
      </c>
      <c r="Q1637" t="s">
        <v>567</v>
      </c>
      <c r="R1637" t="s">
        <v>283</v>
      </c>
      <c r="S1637" t="s">
        <v>737</v>
      </c>
      <c r="T1637" t="s">
        <v>284</v>
      </c>
      <c r="U1637" t="s">
        <v>615</v>
      </c>
      <c r="V1637" t="s">
        <v>109</v>
      </c>
      <c r="W1637" t="s">
        <v>615</v>
      </c>
      <c r="X1637" t="s">
        <v>635</v>
      </c>
      <c r="Y1637" t="s">
        <v>39</v>
      </c>
      <c r="Z1637" t="s">
        <v>40</v>
      </c>
      <c r="AA1637" t="s">
        <v>285</v>
      </c>
      <c r="AB1637" t="s">
        <v>286</v>
      </c>
      <c r="AC1637" t="s">
        <v>35</v>
      </c>
    </row>
    <row r="1638" spans="1:29" x14ac:dyDescent="0.3">
      <c r="A1638">
        <v>10356</v>
      </c>
      <c r="B1638">
        <v>26</v>
      </c>
      <c r="C1638" s="10">
        <v>23.019620842850497</v>
      </c>
      <c r="D1638">
        <v>31.86</v>
      </c>
      <c r="E1638">
        <v>7</v>
      </c>
      <c r="F1638" t="str" cm="1">
        <f t="array" ref="F1638">_xlfn.IFS(G1638&lt;5000,"Small",AND(G1638&gt;=5000,G1638&lt;=10000),"Medium",G1638&gt;10000,"Large")</f>
        <v>Small</v>
      </c>
      <c r="G1638">
        <v>828.36</v>
      </c>
      <c r="H1638" s="10">
        <f t="shared" si="50"/>
        <v>229.84985808588715</v>
      </c>
      <c r="I1638" s="11">
        <f t="shared" si="51"/>
        <v>0.27747580530914956</v>
      </c>
      <c r="J1638" s="1" t="s">
        <v>24</v>
      </c>
      <c r="K1638" s="5">
        <v>38330</v>
      </c>
      <c r="L1638">
        <v>4</v>
      </c>
      <c r="M1638">
        <v>12</v>
      </c>
      <c r="N1638">
        <v>2004</v>
      </c>
      <c r="O1638" t="s">
        <v>492</v>
      </c>
      <c r="P1638">
        <v>44</v>
      </c>
      <c r="Q1638" t="s">
        <v>567</v>
      </c>
      <c r="R1638" t="s">
        <v>43</v>
      </c>
      <c r="S1638" t="s">
        <v>44</v>
      </c>
      <c r="T1638" t="s">
        <v>45</v>
      </c>
      <c r="U1638" t="s">
        <v>615</v>
      </c>
      <c r="V1638" t="s">
        <v>46</v>
      </c>
      <c r="W1638" t="s">
        <v>615</v>
      </c>
      <c r="X1638" t="s">
        <v>618</v>
      </c>
      <c r="Y1638" t="s">
        <v>39</v>
      </c>
      <c r="Z1638" t="s">
        <v>40</v>
      </c>
      <c r="AA1638" t="s">
        <v>47</v>
      </c>
      <c r="AB1638" t="s">
        <v>48</v>
      </c>
      <c r="AC1638" t="s">
        <v>35</v>
      </c>
    </row>
    <row r="1639" spans="1:29" x14ac:dyDescent="0.3">
      <c r="A1639">
        <v>10367</v>
      </c>
      <c r="B1639">
        <v>28</v>
      </c>
      <c r="C1639" s="10">
        <v>25.785312256375548</v>
      </c>
      <c r="D1639">
        <v>30.59</v>
      </c>
      <c r="E1639">
        <v>12</v>
      </c>
      <c r="F1639" t="str" cm="1">
        <f t="array" ref="F1639">_xlfn.IFS(G1639&lt;5000,"Small",AND(G1639&gt;=5000,G1639&lt;=10000),"Medium",G1639&gt;10000,"Large")</f>
        <v>Small</v>
      </c>
      <c r="G1639">
        <v>856.52</v>
      </c>
      <c r="H1639" s="10">
        <f t="shared" si="50"/>
        <v>134.5312568214847</v>
      </c>
      <c r="I1639" s="11">
        <f t="shared" si="51"/>
        <v>0.15706726850684713</v>
      </c>
      <c r="J1639" s="1" t="s">
        <v>365</v>
      </c>
      <c r="K1639" s="5">
        <v>38364</v>
      </c>
      <c r="L1639">
        <v>1</v>
      </c>
      <c r="M1639">
        <v>1</v>
      </c>
      <c r="N1639">
        <v>2005</v>
      </c>
      <c r="O1639" t="s">
        <v>492</v>
      </c>
      <c r="P1639">
        <v>44</v>
      </c>
      <c r="Q1639" t="s">
        <v>567</v>
      </c>
      <c r="R1639" t="s">
        <v>50</v>
      </c>
      <c r="S1639" t="s">
        <v>619</v>
      </c>
      <c r="T1639" t="s">
        <v>51</v>
      </c>
      <c r="U1639" t="s">
        <v>615</v>
      </c>
      <c r="V1639" t="s">
        <v>52</v>
      </c>
      <c r="W1639" t="s">
        <v>53</v>
      </c>
      <c r="X1639" t="s">
        <v>620</v>
      </c>
      <c r="Y1639" t="s">
        <v>31</v>
      </c>
      <c r="Z1639" t="s">
        <v>32</v>
      </c>
      <c r="AA1639" t="s">
        <v>54</v>
      </c>
      <c r="AB1639" t="s">
        <v>55</v>
      </c>
      <c r="AC1639" t="s">
        <v>35</v>
      </c>
    </row>
    <row r="1640" spans="1:29" x14ac:dyDescent="0.3">
      <c r="A1640">
        <v>10380</v>
      </c>
      <c r="B1640">
        <v>27</v>
      </c>
      <c r="C1640" s="10">
        <v>41.174602832112846</v>
      </c>
      <c r="D1640">
        <v>68.349999999999994</v>
      </c>
      <c r="E1640">
        <v>5</v>
      </c>
      <c r="F1640" t="str" cm="1">
        <f t="array" ref="F1640">_xlfn.IFS(G1640&lt;5000,"Small",AND(G1640&gt;=5000,G1640&lt;=10000),"Medium",G1640&gt;10000,"Large")</f>
        <v>Small</v>
      </c>
      <c r="G1640">
        <v>1845.45</v>
      </c>
      <c r="H1640" s="10">
        <f t="shared" si="50"/>
        <v>733.73572353295322</v>
      </c>
      <c r="I1640" s="11">
        <f t="shared" si="51"/>
        <v>0.39759176544092401</v>
      </c>
      <c r="J1640" t="s">
        <v>24</v>
      </c>
      <c r="K1640" s="5">
        <v>38399</v>
      </c>
      <c r="L1640">
        <v>1</v>
      </c>
      <c r="M1640">
        <v>2</v>
      </c>
      <c r="N1640">
        <v>2005</v>
      </c>
      <c r="O1640" t="s">
        <v>492</v>
      </c>
      <c r="P1640">
        <v>44</v>
      </c>
      <c r="Q1640" t="s">
        <v>567</v>
      </c>
      <c r="R1640" t="s">
        <v>161</v>
      </c>
      <c r="S1640" t="s">
        <v>723</v>
      </c>
      <c r="T1640" t="s">
        <v>162</v>
      </c>
      <c r="U1640" t="s">
        <v>615</v>
      </c>
      <c r="V1640" t="s">
        <v>163</v>
      </c>
      <c r="W1640" t="s">
        <v>615</v>
      </c>
      <c r="X1640" t="s">
        <v>646</v>
      </c>
      <c r="Y1640" t="s">
        <v>164</v>
      </c>
      <c r="Z1640" t="s">
        <v>40</v>
      </c>
      <c r="AA1640" t="s">
        <v>165</v>
      </c>
      <c r="AB1640" t="s">
        <v>166</v>
      </c>
      <c r="AC1640" t="s">
        <v>35</v>
      </c>
    </row>
    <row r="1641" spans="1:29" x14ac:dyDescent="0.3">
      <c r="A1641">
        <v>10391</v>
      </c>
      <c r="B1641">
        <v>24</v>
      </c>
      <c r="C1641" s="10">
        <v>84.13059132338725</v>
      </c>
      <c r="D1641">
        <v>100</v>
      </c>
      <c r="E1641">
        <v>1</v>
      </c>
      <c r="F1641" t="str" cm="1">
        <f t="array" ref="F1641">_xlfn.IFS(G1641&lt;5000,"Small",AND(G1641&gt;=5000,G1641&lt;=10000),"Medium",G1641&gt;10000,"Large")</f>
        <v>Small</v>
      </c>
      <c r="G1641">
        <v>4042.08</v>
      </c>
      <c r="H1641" s="10">
        <f t="shared" si="50"/>
        <v>2022.9458082387059</v>
      </c>
      <c r="I1641" s="11">
        <f t="shared" si="51"/>
        <v>0.50047149196421292</v>
      </c>
      <c r="J1641" s="1" t="s">
        <v>24</v>
      </c>
      <c r="K1641" s="5">
        <v>38420</v>
      </c>
      <c r="L1641">
        <v>1</v>
      </c>
      <c r="M1641">
        <v>3</v>
      </c>
      <c r="N1641">
        <v>2005</v>
      </c>
      <c r="O1641" t="s">
        <v>492</v>
      </c>
      <c r="P1641">
        <v>44</v>
      </c>
      <c r="Q1641" t="s">
        <v>567</v>
      </c>
      <c r="R1641" t="s">
        <v>259</v>
      </c>
      <c r="S1641" s="2" t="s">
        <v>665</v>
      </c>
      <c r="T1641" t="s">
        <v>260</v>
      </c>
      <c r="U1641" t="s">
        <v>261</v>
      </c>
      <c r="V1641" t="s">
        <v>262</v>
      </c>
      <c r="W1641" t="s">
        <v>146</v>
      </c>
      <c r="X1641" t="s">
        <v>666</v>
      </c>
      <c r="Y1641" t="s">
        <v>88</v>
      </c>
      <c r="Z1641" t="s">
        <v>89</v>
      </c>
      <c r="AA1641" t="s">
        <v>263</v>
      </c>
      <c r="AB1641" t="s">
        <v>264</v>
      </c>
      <c r="AC1641" t="s">
        <v>49</v>
      </c>
    </row>
    <row r="1642" spans="1:29" x14ac:dyDescent="0.3">
      <c r="A1642">
        <v>10421</v>
      </c>
      <c r="B1642">
        <v>40</v>
      </c>
      <c r="C1642" s="10">
        <v>30.46858131013359</v>
      </c>
      <c r="D1642">
        <v>45.7</v>
      </c>
      <c r="E1642">
        <v>2</v>
      </c>
      <c r="F1642" t="str" cm="1">
        <f t="array" ref="F1642">_xlfn.IFS(G1642&lt;5000,"Small",AND(G1642&gt;=5000,G1642&lt;=10000),"Medium",G1642&gt;10000,"Large")</f>
        <v>Small</v>
      </c>
      <c r="G1642">
        <v>1828</v>
      </c>
      <c r="H1642" s="10">
        <f t="shared" si="50"/>
        <v>609.25674759465642</v>
      </c>
      <c r="I1642" s="11">
        <f t="shared" si="51"/>
        <v>0.33329143741501993</v>
      </c>
      <c r="J1642" t="s">
        <v>271</v>
      </c>
      <c r="K1642" s="5">
        <v>38501</v>
      </c>
      <c r="L1642">
        <v>2</v>
      </c>
      <c r="M1642">
        <v>5</v>
      </c>
      <c r="N1642">
        <v>2005</v>
      </c>
      <c r="O1642" t="s">
        <v>492</v>
      </c>
      <c r="P1642">
        <v>44</v>
      </c>
      <c r="Q1642" t="s">
        <v>567</v>
      </c>
      <c r="R1642" t="s">
        <v>246</v>
      </c>
      <c r="S1642" t="s">
        <v>661</v>
      </c>
      <c r="T1642" t="s">
        <v>247</v>
      </c>
      <c r="U1642" t="s">
        <v>615</v>
      </c>
      <c r="V1642" t="s">
        <v>248</v>
      </c>
      <c r="W1642" t="s">
        <v>53</v>
      </c>
      <c r="X1642" t="s">
        <v>634</v>
      </c>
      <c r="Y1642" t="s">
        <v>31</v>
      </c>
      <c r="Z1642" t="s">
        <v>32</v>
      </c>
      <c r="AA1642" t="s">
        <v>249</v>
      </c>
      <c r="AB1642" t="s">
        <v>250</v>
      </c>
      <c r="AC1642" t="s">
        <v>35</v>
      </c>
    </row>
    <row r="1643" spans="1:29" x14ac:dyDescent="0.3">
      <c r="A1643">
        <v>10103</v>
      </c>
      <c r="B1643">
        <v>36</v>
      </c>
      <c r="C1643" s="10">
        <v>79.744349353659501</v>
      </c>
      <c r="D1643">
        <v>100</v>
      </c>
      <c r="E1643">
        <v>1</v>
      </c>
      <c r="F1643" t="str" cm="1">
        <f t="array" ref="F1643">_xlfn.IFS(G1643&lt;5000,"Small",AND(G1643&gt;=5000,G1643&lt;=10000),"Medium",G1643&gt;10000,"Large")</f>
        <v>Small</v>
      </c>
      <c r="G1643">
        <v>3680.28</v>
      </c>
      <c r="H1643" s="10">
        <f t="shared" si="50"/>
        <v>809.48342326825832</v>
      </c>
      <c r="I1643" s="11">
        <f t="shared" si="51"/>
        <v>0.21995158609351959</v>
      </c>
      <c r="J1643" t="s">
        <v>24</v>
      </c>
      <c r="K1643" s="5">
        <v>37650</v>
      </c>
      <c r="L1643">
        <v>1</v>
      </c>
      <c r="M1643">
        <v>1</v>
      </c>
      <c r="N1643">
        <v>2003</v>
      </c>
      <c r="O1643" t="s">
        <v>450</v>
      </c>
      <c r="P1643">
        <v>127</v>
      </c>
      <c r="Q1643" t="s">
        <v>568</v>
      </c>
      <c r="R1643" t="s">
        <v>124</v>
      </c>
      <c r="S1643" t="s">
        <v>719</v>
      </c>
      <c r="T1643" t="s">
        <v>125</v>
      </c>
      <c r="U1643" t="s">
        <v>615</v>
      </c>
      <c r="V1643" t="s">
        <v>126</v>
      </c>
      <c r="W1643" t="s">
        <v>615</v>
      </c>
      <c r="X1643" t="s">
        <v>639</v>
      </c>
      <c r="Y1643" t="s">
        <v>73</v>
      </c>
      <c r="Z1643" t="s">
        <v>40</v>
      </c>
      <c r="AA1643" t="s">
        <v>127</v>
      </c>
      <c r="AB1643" t="s">
        <v>128</v>
      </c>
      <c r="AC1643" t="s">
        <v>49</v>
      </c>
    </row>
    <row r="1644" spans="1:29" x14ac:dyDescent="0.3">
      <c r="A1644">
        <v>10114</v>
      </c>
      <c r="B1644">
        <v>21</v>
      </c>
      <c r="C1644" s="10">
        <v>62.13716851584131</v>
      </c>
      <c r="D1644">
        <v>100</v>
      </c>
      <c r="E1644">
        <v>5</v>
      </c>
      <c r="F1644" t="str" cm="1">
        <f t="array" ref="F1644">_xlfn.IFS(G1644&lt;5000,"Small",AND(G1644&gt;=5000,G1644&lt;=10000),"Medium",G1644&gt;10000,"Large")</f>
        <v>Small</v>
      </c>
      <c r="G1644">
        <v>2925.09</v>
      </c>
      <c r="H1644" s="10">
        <f t="shared" si="50"/>
        <v>1620.2094611673326</v>
      </c>
      <c r="I1644" s="11">
        <f t="shared" si="51"/>
        <v>0.5539007214025321</v>
      </c>
      <c r="J1644" s="1" t="s">
        <v>24</v>
      </c>
      <c r="K1644" s="5">
        <v>37712</v>
      </c>
      <c r="L1644">
        <v>2</v>
      </c>
      <c r="M1644">
        <v>4</v>
      </c>
      <c r="N1644">
        <v>2003</v>
      </c>
      <c r="O1644" t="s">
        <v>450</v>
      </c>
      <c r="P1644">
        <v>127</v>
      </c>
      <c r="Q1644" t="s">
        <v>568</v>
      </c>
      <c r="R1644" t="s">
        <v>361</v>
      </c>
      <c r="S1644" t="s">
        <v>750</v>
      </c>
      <c r="T1644" t="s">
        <v>362</v>
      </c>
      <c r="U1644" t="s">
        <v>615</v>
      </c>
      <c r="V1644" t="s">
        <v>46</v>
      </c>
      <c r="W1644" t="s">
        <v>615</v>
      </c>
      <c r="X1644" t="s">
        <v>681</v>
      </c>
      <c r="Y1644" t="s">
        <v>39</v>
      </c>
      <c r="Z1644" t="s">
        <v>40</v>
      </c>
      <c r="AA1644" t="s">
        <v>363</v>
      </c>
      <c r="AB1644" t="s">
        <v>364</v>
      </c>
      <c r="AC1644" t="s">
        <v>35</v>
      </c>
    </row>
    <row r="1645" spans="1:29" x14ac:dyDescent="0.3">
      <c r="A1645">
        <v>10126</v>
      </c>
      <c r="B1645">
        <v>27</v>
      </c>
      <c r="C1645" s="10">
        <v>85.931896361455273</v>
      </c>
      <c r="D1645">
        <v>100</v>
      </c>
      <c r="E1645">
        <v>1</v>
      </c>
      <c r="F1645" t="str" cm="1">
        <f t="array" ref="F1645">_xlfn.IFS(G1645&lt;5000,"Small",AND(G1645&gt;=5000,G1645&lt;=10000),"Medium",G1645&gt;10000,"Large")</f>
        <v>Small</v>
      </c>
      <c r="G1645">
        <v>3415.77</v>
      </c>
      <c r="H1645" s="10">
        <f t="shared" si="50"/>
        <v>1095.6087982407075</v>
      </c>
      <c r="I1645" s="11">
        <f t="shared" si="51"/>
        <v>0.32075016708991166</v>
      </c>
      <c r="J1645" t="s">
        <v>24</v>
      </c>
      <c r="K1645" s="5">
        <v>37769</v>
      </c>
      <c r="L1645">
        <v>2</v>
      </c>
      <c r="M1645">
        <v>5</v>
      </c>
      <c r="N1645">
        <v>2003</v>
      </c>
      <c r="O1645" t="s">
        <v>450</v>
      </c>
      <c r="P1645">
        <v>127</v>
      </c>
      <c r="Q1645" t="s">
        <v>568</v>
      </c>
      <c r="R1645" t="s">
        <v>175</v>
      </c>
      <c r="S1645" t="s">
        <v>726</v>
      </c>
      <c r="T1645" t="s">
        <v>176</v>
      </c>
      <c r="U1645" t="s">
        <v>615</v>
      </c>
      <c r="V1645" t="s">
        <v>163</v>
      </c>
      <c r="W1645" t="s">
        <v>615</v>
      </c>
      <c r="X1645" t="s">
        <v>647</v>
      </c>
      <c r="Y1645" t="s">
        <v>164</v>
      </c>
      <c r="Z1645" t="s">
        <v>40</v>
      </c>
      <c r="AA1645" t="s">
        <v>177</v>
      </c>
      <c r="AB1645" t="s">
        <v>178</v>
      </c>
      <c r="AC1645" t="s">
        <v>49</v>
      </c>
    </row>
    <row r="1646" spans="1:29" x14ac:dyDescent="0.3">
      <c r="A1646">
        <v>10140</v>
      </c>
      <c r="B1646">
        <v>47</v>
      </c>
      <c r="C1646" s="10">
        <v>73.36670492210331</v>
      </c>
      <c r="D1646">
        <v>100</v>
      </c>
      <c r="E1646">
        <v>1</v>
      </c>
      <c r="F1646" t="str" cm="1">
        <f t="array" ref="F1646">_xlfn.IFS(G1646&lt;5000,"Small",AND(G1646&gt;=5000,G1646&lt;=10000),"Medium",G1646&gt;10000,"Large")</f>
        <v>Medium</v>
      </c>
      <c r="G1646">
        <v>5105.1400000000003</v>
      </c>
      <c r="H1646" s="10">
        <f t="shared" si="50"/>
        <v>1656.904868661145</v>
      </c>
      <c r="I1646" s="11">
        <f t="shared" si="51"/>
        <v>0.32455620583591144</v>
      </c>
      <c r="J1646" t="s">
        <v>24</v>
      </c>
      <c r="K1646" s="5">
        <v>37826</v>
      </c>
      <c r="L1646">
        <v>3</v>
      </c>
      <c r="M1646">
        <v>7</v>
      </c>
      <c r="N1646">
        <v>2003</v>
      </c>
      <c r="O1646" t="s">
        <v>450</v>
      </c>
      <c r="P1646">
        <v>127</v>
      </c>
      <c r="Q1646" t="s">
        <v>568</v>
      </c>
      <c r="R1646" t="s">
        <v>60</v>
      </c>
      <c r="S1646" t="s">
        <v>622</v>
      </c>
      <c r="T1646" t="s">
        <v>61</v>
      </c>
      <c r="U1646" t="s">
        <v>615</v>
      </c>
      <c r="V1646" t="s">
        <v>62</v>
      </c>
      <c r="W1646" t="s">
        <v>53</v>
      </c>
      <c r="X1646" t="s">
        <v>623</v>
      </c>
      <c r="Y1646" t="s">
        <v>31</v>
      </c>
      <c r="Z1646" t="s">
        <v>32</v>
      </c>
      <c r="AA1646" t="s">
        <v>63</v>
      </c>
      <c r="AB1646" t="s">
        <v>64</v>
      </c>
      <c r="AC1646" t="s">
        <v>49</v>
      </c>
    </row>
    <row r="1647" spans="1:29" x14ac:dyDescent="0.3">
      <c r="A1647">
        <v>10151</v>
      </c>
      <c r="B1647">
        <v>42</v>
      </c>
      <c r="C1647" s="10">
        <v>89.686529549661344</v>
      </c>
      <c r="D1647">
        <v>100</v>
      </c>
      <c r="E1647">
        <v>8</v>
      </c>
      <c r="F1647" t="str" cm="1">
        <f t="array" ref="F1647">_xlfn.IFS(G1647&lt;5000,"Small",AND(G1647&gt;=5000,G1647&lt;=10000),"Medium",G1647&gt;10000,"Large")</f>
        <v>Medium</v>
      </c>
      <c r="G1647">
        <v>5098.8</v>
      </c>
      <c r="H1647" s="10">
        <f t="shared" si="50"/>
        <v>1331.9657589142239</v>
      </c>
      <c r="I1647" s="11">
        <f t="shared" si="51"/>
        <v>0.26123122281992311</v>
      </c>
      <c r="J1647" t="s">
        <v>24</v>
      </c>
      <c r="K1647" s="5">
        <v>37885</v>
      </c>
      <c r="L1647">
        <v>3</v>
      </c>
      <c r="M1647">
        <v>9</v>
      </c>
      <c r="N1647">
        <v>2003</v>
      </c>
      <c r="O1647" t="s">
        <v>450</v>
      </c>
      <c r="P1647">
        <v>127</v>
      </c>
      <c r="Q1647" t="s">
        <v>568</v>
      </c>
      <c r="R1647" t="s">
        <v>350</v>
      </c>
      <c r="S1647" t="s">
        <v>749</v>
      </c>
      <c r="T1647" t="s">
        <v>351</v>
      </c>
      <c r="U1647" t="s">
        <v>615</v>
      </c>
      <c r="V1647" t="s">
        <v>352</v>
      </c>
      <c r="W1647" t="s">
        <v>615</v>
      </c>
      <c r="X1647" t="s">
        <v>679</v>
      </c>
      <c r="Y1647" t="s">
        <v>121</v>
      </c>
      <c r="Z1647" t="s">
        <v>40</v>
      </c>
      <c r="AA1647" t="s">
        <v>353</v>
      </c>
      <c r="AB1647" t="s">
        <v>354</v>
      </c>
      <c r="AC1647" t="s">
        <v>49</v>
      </c>
    </row>
    <row r="1648" spans="1:29" x14ac:dyDescent="0.3">
      <c r="A1648">
        <v>10165</v>
      </c>
      <c r="B1648">
        <v>32</v>
      </c>
      <c r="C1648" s="10">
        <v>74.276622126286668</v>
      </c>
      <c r="D1648">
        <v>100</v>
      </c>
      <c r="E1648">
        <v>17</v>
      </c>
      <c r="F1648" t="str" cm="1">
        <f t="array" ref="F1648">_xlfn.IFS(G1648&lt;5000,"Small",AND(G1648&gt;=5000,G1648&lt;=10000),"Medium",G1648&gt;10000,"Large")</f>
        <v>Small</v>
      </c>
      <c r="G1648">
        <v>4661.76</v>
      </c>
      <c r="H1648" s="10">
        <f t="shared" si="50"/>
        <v>2284.9080919588268</v>
      </c>
      <c r="I1648" s="11">
        <f t="shared" si="51"/>
        <v>0.49013850819407834</v>
      </c>
      <c r="J1648" t="s">
        <v>24</v>
      </c>
      <c r="K1648" s="5">
        <v>37916</v>
      </c>
      <c r="L1648">
        <v>4</v>
      </c>
      <c r="M1648">
        <v>10</v>
      </c>
      <c r="N1648">
        <v>2003</v>
      </c>
      <c r="O1648" t="s">
        <v>450</v>
      </c>
      <c r="P1648">
        <v>127</v>
      </c>
      <c r="Q1648" t="s">
        <v>568</v>
      </c>
      <c r="R1648" t="s">
        <v>179</v>
      </c>
      <c r="S1648" s="2" t="s">
        <v>648</v>
      </c>
      <c r="T1648" t="s">
        <v>180</v>
      </c>
      <c r="U1648" t="s">
        <v>615</v>
      </c>
      <c r="V1648" t="s">
        <v>181</v>
      </c>
      <c r="W1648" t="s">
        <v>615</v>
      </c>
      <c r="X1648" t="s">
        <v>649</v>
      </c>
      <c r="Y1648" t="s">
        <v>181</v>
      </c>
      <c r="Z1648" t="s">
        <v>182</v>
      </c>
      <c r="AA1648" t="s">
        <v>183</v>
      </c>
      <c r="AB1648" t="s">
        <v>184</v>
      </c>
      <c r="AC1648" t="s">
        <v>49</v>
      </c>
    </row>
    <row r="1649" spans="1:29" x14ac:dyDescent="0.3">
      <c r="A1649">
        <v>10175</v>
      </c>
      <c r="B1649">
        <v>28</v>
      </c>
      <c r="C1649" s="10">
        <v>68.313671062954086</v>
      </c>
      <c r="D1649">
        <v>100</v>
      </c>
      <c r="E1649">
        <v>6</v>
      </c>
      <c r="F1649" t="str" cm="1">
        <f t="array" ref="F1649">_xlfn.IFS(G1649&lt;5000,"Small",AND(G1649&gt;=5000,G1649&lt;=10000),"Medium",G1649&gt;10000,"Large")</f>
        <v>Small</v>
      </c>
      <c r="G1649">
        <v>2969.96</v>
      </c>
      <c r="H1649" s="10">
        <f t="shared" si="50"/>
        <v>1057.1772102372856</v>
      </c>
      <c r="I1649" s="11">
        <f t="shared" si="51"/>
        <v>0.35595671666867085</v>
      </c>
      <c r="J1649" s="1" t="s">
        <v>24</v>
      </c>
      <c r="K1649" s="5">
        <v>37931</v>
      </c>
      <c r="L1649">
        <v>4</v>
      </c>
      <c r="M1649">
        <v>11</v>
      </c>
      <c r="N1649">
        <v>2003</v>
      </c>
      <c r="O1649" t="s">
        <v>450</v>
      </c>
      <c r="P1649">
        <v>127</v>
      </c>
      <c r="Q1649" t="s">
        <v>568</v>
      </c>
      <c r="R1649" t="s">
        <v>299</v>
      </c>
      <c r="S1649" t="s">
        <v>738</v>
      </c>
      <c r="T1649" t="s">
        <v>300</v>
      </c>
      <c r="U1649" t="s">
        <v>615</v>
      </c>
      <c r="V1649" t="s">
        <v>301</v>
      </c>
      <c r="W1649" t="s">
        <v>615</v>
      </c>
      <c r="X1649" t="s">
        <v>739</v>
      </c>
      <c r="Y1649" t="s">
        <v>157</v>
      </c>
      <c r="Z1649" t="s">
        <v>40</v>
      </c>
      <c r="AA1649" t="s">
        <v>59</v>
      </c>
      <c r="AB1649" t="s">
        <v>302</v>
      </c>
      <c r="AC1649" t="s">
        <v>35</v>
      </c>
    </row>
    <row r="1650" spans="1:29" x14ac:dyDescent="0.3">
      <c r="A1650">
        <v>10184</v>
      </c>
      <c r="B1650">
        <v>24</v>
      </c>
      <c r="C1650" s="10">
        <v>76.322665863963664</v>
      </c>
      <c r="D1650">
        <v>100</v>
      </c>
      <c r="E1650">
        <v>11</v>
      </c>
      <c r="F1650" t="str" cm="1">
        <f t="array" ref="F1650">_xlfn.IFS(G1650&lt;5000,"Small",AND(G1650&gt;=5000,G1650&lt;=10000),"Medium",G1650&gt;10000,"Large")</f>
        <v>Small</v>
      </c>
      <c r="G1650">
        <v>3496.32</v>
      </c>
      <c r="H1650" s="10">
        <f t="shared" si="50"/>
        <v>1664.5760192648722</v>
      </c>
      <c r="I1650" s="11">
        <f t="shared" si="51"/>
        <v>0.47609372690854157</v>
      </c>
      <c r="J1650" t="s">
        <v>24</v>
      </c>
      <c r="K1650" s="5">
        <v>37939</v>
      </c>
      <c r="L1650">
        <v>4</v>
      </c>
      <c r="M1650">
        <v>11</v>
      </c>
      <c r="N1650">
        <v>2003</v>
      </c>
      <c r="O1650" t="s">
        <v>450</v>
      </c>
      <c r="P1650">
        <v>127</v>
      </c>
      <c r="Q1650" t="s">
        <v>568</v>
      </c>
      <c r="R1650" t="s">
        <v>466</v>
      </c>
      <c r="S1650" t="s">
        <v>759</v>
      </c>
      <c r="T1650" t="s">
        <v>467</v>
      </c>
      <c r="U1650" t="s">
        <v>615</v>
      </c>
      <c r="V1650" t="s">
        <v>468</v>
      </c>
      <c r="W1650" t="s">
        <v>615</v>
      </c>
      <c r="X1650" t="s">
        <v>700</v>
      </c>
      <c r="Y1650" t="s">
        <v>164</v>
      </c>
      <c r="Z1650" t="s">
        <v>40</v>
      </c>
      <c r="AA1650" t="s">
        <v>469</v>
      </c>
      <c r="AB1650" t="s">
        <v>470</v>
      </c>
      <c r="AC1650" t="s">
        <v>49</v>
      </c>
    </row>
    <row r="1651" spans="1:29" x14ac:dyDescent="0.3">
      <c r="A1651">
        <v>10194</v>
      </c>
      <c r="B1651">
        <v>49</v>
      </c>
      <c r="C1651" s="10">
        <v>60.134185227532434</v>
      </c>
      <c r="D1651">
        <v>100</v>
      </c>
      <c r="E1651">
        <v>1</v>
      </c>
      <c r="F1651" t="str" cm="1">
        <f t="array" ref="F1651">_xlfn.IFS(G1651&lt;5000,"Small",AND(G1651&gt;=5000,G1651&lt;=10000),"Medium",G1651&gt;10000,"Large")</f>
        <v>Medium</v>
      </c>
      <c r="G1651">
        <v>5760.93</v>
      </c>
      <c r="H1651" s="10">
        <f t="shared" si="50"/>
        <v>2814.3549238509108</v>
      </c>
      <c r="I1651" s="11">
        <f t="shared" si="51"/>
        <v>0.4885244090539046</v>
      </c>
      <c r="J1651" t="s">
        <v>24</v>
      </c>
      <c r="K1651" s="5">
        <v>37950</v>
      </c>
      <c r="L1651">
        <v>4</v>
      </c>
      <c r="M1651">
        <v>11</v>
      </c>
      <c r="N1651">
        <v>2003</v>
      </c>
      <c r="O1651" t="s">
        <v>450</v>
      </c>
      <c r="P1651">
        <v>127</v>
      </c>
      <c r="Q1651" t="s">
        <v>568</v>
      </c>
      <c r="R1651" t="s">
        <v>200</v>
      </c>
      <c r="S1651" t="s">
        <v>728</v>
      </c>
      <c r="T1651" t="s">
        <v>201</v>
      </c>
      <c r="U1651" t="s">
        <v>615</v>
      </c>
      <c r="V1651" t="s">
        <v>202</v>
      </c>
      <c r="W1651" t="s">
        <v>615</v>
      </c>
      <c r="X1651" t="s">
        <v>654</v>
      </c>
      <c r="Y1651" t="s">
        <v>39</v>
      </c>
      <c r="Z1651" t="s">
        <v>40</v>
      </c>
      <c r="AA1651" t="s">
        <v>203</v>
      </c>
      <c r="AB1651" t="s">
        <v>204</v>
      </c>
      <c r="AC1651" t="s">
        <v>49</v>
      </c>
    </row>
    <row r="1652" spans="1:29" x14ac:dyDescent="0.3">
      <c r="A1652">
        <v>10207</v>
      </c>
      <c r="B1652">
        <v>46</v>
      </c>
      <c r="C1652" s="10">
        <v>80.055458430286862</v>
      </c>
      <c r="D1652">
        <v>100</v>
      </c>
      <c r="E1652">
        <v>12</v>
      </c>
      <c r="F1652" t="str" cm="1">
        <f t="array" ref="F1652">_xlfn.IFS(G1652&lt;5000,"Small",AND(G1652&gt;=5000,G1652&lt;=10000),"Medium",G1652&gt;10000,"Large")</f>
        <v>Medium</v>
      </c>
      <c r="G1652">
        <v>6819.04</v>
      </c>
      <c r="H1652" s="10">
        <f t="shared" si="50"/>
        <v>3136.4889122068043</v>
      </c>
      <c r="I1652" s="11">
        <f t="shared" si="51"/>
        <v>0.45996048009790297</v>
      </c>
      <c r="J1652" s="1" t="s">
        <v>24</v>
      </c>
      <c r="K1652" s="5">
        <v>37964</v>
      </c>
      <c r="L1652">
        <v>4</v>
      </c>
      <c r="M1652">
        <v>12</v>
      </c>
      <c r="N1652">
        <v>2003</v>
      </c>
      <c r="O1652" t="s">
        <v>450</v>
      </c>
      <c r="P1652">
        <v>127</v>
      </c>
      <c r="Q1652" t="s">
        <v>568</v>
      </c>
      <c r="R1652" t="s">
        <v>371</v>
      </c>
      <c r="S1652" t="s">
        <v>683</v>
      </c>
      <c r="T1652" t="s">
        <v>372</v>
      </c>
      <c r="U1652" t="s">
        <v>615</v>
      </c>
      <c r="V1652" t="s">
        <v>342</v>
      </c>
      <c r="W1652" t="s">
        <v>115</v>
      </c>
      <c r="X1652" t="s">
        <v>678</v>
      </c>
      <c r="Y1652" t="s">
        <v>31</v>
      </c>
      <c r="Z1652" t="s">
        <v>32</v>
      </c>
      <c r="AA1652" t="s">
        <v>373</v>
      </c>
      <c r="AB1652" t="s">
        <v>250</v>
      </c>
      <c r="AC1652" t="s">
        <v>49</v>
      </c>
    </row>
    <row r="1653" spans="1:29" x14ac:dyDescent="0.3">
      <c r="A1653">
        <v>10217</v>
      </c>
      <c r="B1653">
        <v>28</v>
      </c>
      <c r="C1653" s="10">
        <v>83.084834864417076</v>
      </c>
      <c r="D1653">
        <v>100</v>
      </c>
      <c r="E1653">
        <v>1</v>
      </c>
      <c r="F1653" t="str" cm="1">
        <f t="array" ref="F1653">_xlfn.IFS(G1653&lt;5000,"Small",AND(G1653&gt;=5000,G1653&lt;=10000),"Medium",G1653&gt;10000,"Large")</f>
        <v>Small</v>
      </c>
      <c r="G1653">
        <v>3148.88</v>
      </c>
      <c r="H1653" s="10">
        <f t="shared" si="50"/>
        <v>822.50462379632199</v>
      </c>
      <c r="I1653" s="11">
        <f t="shared" si="51"/>
        <v>0.26120545203257095</v>
      </c>
      <c r="J1653" s="1" t="s">
        <v>24</v>
      </c>
      <c r="K1653" s="5">
        <v>38021</v>
      </c>
      <c r="L1653">
        <v>1</v>
      </c>
      <c r="M1653">
        <v>2</v>
      </c>
      <c r="N1653">
        <v>2004</v>
      </c>
      <c r="O1653" t="s">
        <v>450</v>
      </c>
      <c r="P1653">
        <v>127</v>
      </c>
      <c r="Q1653" t="s">
        <v>568</v>
      </c>
      <c r="R1653" t="s">
        <v>374</v>
      </c>
      <c r="S1653" s="2" t="s">
        <v>684</v>
      </c>
      <c r="T1653" t="s">
        <v>375</v>
      </c>
      <c r="U1653" t="s">
        <v>376</v>
      </c>
      <c r="V1653" t="s">
        <v>181</v>
      </c>
      <c r="W1653" t="s">
        <v>615</v>
      </c>
      <c r="X1653" t="s">
        <v>685</v>
      </c>
      <c r="Y1653" t="s">
        <v>181</v>
      </c>
      <c r="Z1653" t="s">
        <v>89</v>
      </c>
      <c r="AA1653" t="s">
        <v>377</v>
      </c>
      <c r="AB1653" t="s">
        <v>378</v>
      </c>
      <c r="AC1653" t="s">
        <v>49</v>
      </c>
    </row>
    <row r="1654" spans="1:29" x14ac:dyDescent="0.3">
      <c r="A1654">
        <v>10229</v>
      </c>
      <c r="B1654">
        <v>48</v>
      </c>
      <c r="C1654" s="10">
        <v>71.501435747667216</v>
      </c>
      <c r="D1654">
        <v>100</v>
      </c>
      <c r="E1654">
        <v>6</v>
      </c>
      <c r="F1654" t="str" cm="1">
        <f t="array" ref="F1654">_xlfn.IFS(G1654&lt;5000,"Small",AND(G1654&gt;=5000,G1654&lt;=10000),"Medium",G1654&gt;10000,"Large")</f>
        <v>Medium</v>
      </c>
      <c r="G1654">
        <v>5704.32</v>
      </c>
      <c r="H1654" s="10">
        <f t="shared" si="50"/>
        <v>2272.2510841119733</v>
      </c>
      <c r="I1654" s="11">
        <f t="shared" si="51"/>
        <v>0.39833864231178712</v>
      </c>
      <c r="J1654" s="1" t="s">
        <v>24</v>
      </c>
      <c r="K1654" s="5">
        <v>38057</v>
      </c>
      <c r="L1654">
        <v>1</v>
      </c>
      <c r="M1654">
        <v>3</v>
      </c>
      <c r="N1654">
        <v>2004</v>
      </c>
      <c r="O1654" t="s">
        <v>450</v>
      </c>
      <c r="P1654">
        <v>127</v>
      </c>
      <c r="Q1654" t="s">
        <v>568</v>
      </c>
      <c r="R1654" t="s">
        <v>246</v>
      </c>
      <c r="S1654" t="s">
        <v>661</v>
      </c>
      <c r="T1654" t="s">
        <v>247</v>
      </c>
      <c r="U1654" t="s">
        <v>615</v>
      </c>
      <c r="V1654" t="s">
        <v>248</v>
      </c>
      <c r="W1654" t="s">
        <v>53</v>
      </c>
      <c r="X1654" t="s">
        <v>634</v>
      </c>
      <c r="Y1654" t="s">
        <v>31</v>
      </c>
      <c r="Z1654" t="s">
        <v>32</v>
      </c>
      <c r="AA1654" t="s">
        <v>249</v>
      </c>
      <c r="AB1654" t="s">
        <v>250</v>
      </c>
      <c r="AC1654" t="s">
        <v>49</v>
      </c>
    </row>
    <row r="1655" spans="1:29" x14ac:dyDescent="0.3">
      <c r="A1655">
        <v>10246</v>
      </c>
      <c r="B1655">
        <v>29</v>
      </c>
      <c r="C1655" s="10">
        <v>61.913362573378308</v>
      </c>
      <c r="D1655">
        <v>100</v>
      </c>
      <c r="E1655">
        <v>10</v>
      </c>
      <c r="F1655" t="str" cm="1">
        <f t="array" ref="F1655">_xlfn.IFS(G1655&lt;5000,"Small",AND(G1655&gt;=5000,G1655&lt;=10000),"Medium",G1655&gt;10000,"Large")</f>
        <v>Small</v>
      </c>
      <c r="G1655">
        <v>3520.6</v>
      </c>
      <c r="H1655" s="10">
        <f t="shared" si="50"/>
        <v>1725.1124853720289</v>
      </c>
      <c r="I1655" s="11">
        <f t="shared" si="51"/>
        <v>0.49000525063115064</v>
      </c>
      <c r="J1655" s="1" t="s">
        <v>24</v>
      </c>
      <c r="K1655" s="5">
        <v>38112</v>
      </c>
      <c r="L1655">
        <v>2</v>
      </c>
      <c r="M1655">
        <v>5</v>
      </c>
      <c r="N1655">
        <v>2004</v>
      </c>
      <c r="O1655" t="s">
        <v>450</v>
      </c>
      <c r="P1655">
        <v>127</v>
      </c>
      <c r="Q1655" t="s">
        <v>568</v>
      </c>
      <c r="R1655" t="s">
        <v>161</v>
      </c>
      <c r="S1655" t="s">
        <v>723</v>
      </c>
      <c r="T1655" t="s">
        <v>162</v>
      </c>
      <c r="U1655" t="s">
        <v>615</v>
      </c>
      <c r="V1655" t="s">
        <v>163</v>
      </c>
      <c r="W1655" t="s">
        <v>615</v>
      </c>
      <c r="X1655" t="s">
        <v>646</v>
      </c>
      <c r="Y1655" t="s">
        <v>164</v>
      </c>
      <c r="Z1655" t="s">
        <v>40</v>
      </c>
      <c r="AA1655" t="s">
        <v>165</v>
      </c>
      <c r="AB1655" t="s">
        <v>166</v>
      </c>
      <c r="AC1655" t="s">
        <v>49</v>
      </c>
    </row>
    <row r="1656" spans="1:29" x14ac:dyDescent="0.3">
      <c r="A1656">
        <v>10259</v>
      </c>
      <c r="B1656">
        <v>47</v>
      </c>
      <c r="C1656" s="10">
        <v>78.367680133680295</v>
      </c>
      <c r="D1656">
        <v>100</v>
      </c>
      <c r="E1656">
        <v>9</v>
      </c>
      <c r="F1656" t="str" cm="1">
        <f t="array" ref="F1656">_xlfn.IFS(G1656&lt;5000,"Small",AND(G1656&gt;=5000,G1656&lt;=10000),"Medium",G1656&gt;10000,"Large")</f>
        <v>Medium</v>
      </c>
      <c r="G1656">
        <v>5285.62</v>
      </c>
      <c r="H1656" s="10">
        <f t="shared" si="50"/>
        <v>1602.3390337170258</v>
      </c>
      <c r="I1656" s="11">
        <f t="shared" si="51"/>
        <v>0.30315063014689397</v>
      </c>
      <c r="J1656" t="s">
        <v>24</v>
      </c>
      <c r="K1656" s="5">
        <v>38153</v>
      </c>
      <c r="L1656">
        <v>2</v>
      </c>
      <c r="M1656">
        <v>6</v>
      </c>
      <c r="N1656">
        <v>2004</v>
      </c>
      <c r="O1656" t="s">
        <v>450</v>
      </c>
      <c r="P1656">
        <v>127</v>
      </c>
      <c r="Q1656" t="s">
        <v>568</v>
      </c>
      <c r="R1656" t="s">
        <v>374</v>
      </c>
      <c r="S1656" s="2" t="s">
        <v>684</v>
      </c>
      <c r="T1656" t="s">
        <v>375</v>
      </c>
      <c r="U1656" t="s">
        <v>376</v>
      </c>
      <c r="V1656" t="s">
        <v>181</v>
      </c>
      <c r="W1656" t="s">
        <v>615</v>
      </c>
      <c r="X1656" t="s">
        <v>685</v>
      </c>
      <c r="Y1656" t="s">
        <v>181</v>
      </c>
      <c r="Z1656" t="s">
        <v>89</v>
      </c>
      <c r="AA1656" t="s">
        <v>377</v>
      </c>
      <c r="AB1656" t="s">
        <v>378</v>
      </c>
      <c r="AC1656" t="s">
        <v>49</v>
      </c>
    </row>
    <row r="1657" spans="1:29" x14ac:dyDescent="0.3">
      <c r="A1657">
        <v>10271</v>
      </c>
      <c r="B1657">
        <v>43</v>
      </c>
      <c r="C1657" s="10">
        <v>84.732300604238191</v>
      </c>
      <c r="D1657">
        <v>100</v>
      </c>
      <c r="E1657">
        <v>10</v>
      </c>
      <c r="F1657" t="str" cm="1">
        <f t="array" ref="F1657">_xlfn.IFS(G1657&lt;5000,"Small",AND(G1657&gt;=5000,G1657&lt;=10000),"Medium",G1657&gt;10000,"Large")</f>
        <v>Medium</v>
      </c>
      <c r="G1657">
        <v>5605.05</v>
      </c>
      <c r="H1657" s="10">
        <f t="shared" si="50"/>
        <v>1961.5610740177581</v>
      </c>
      <c r="I1657" s="11">
        <f t="shared" si="51"/>
        <v>0.34996317142893607</v>
      </c>
      <c r="J1657" t="s">
        <v>24</v>
      </c>
      <c r="K1657" s="5">
        <v>38188</v>
      </c>
      <c r="L1657">
        <v>3</v>
      </c>
      <c r="M1657">
        <v>7</v>
      </c>
      <c r="N1657">
        <v>2004</v>
      </c>
      <c r="O1657" t="s">
        <v>450</v>
      </c>
      <c r="P1657">
        <v>127</v>
      </c>
      <c r="Q1657" t="s">
        <v>568</v>
      </c>
      <c r="R1657" t="s">
        <v>246</v>
      </c>
      <c r="S1657" t="s">
        <v>661</v>
      </c>
      <c r="T1657" t="s">
        <v>247</v>
      </c>
      <c r="U1657" t="s">
        <v>615</v>
      </c>
      <c r="V1657" t="s">
        <v>248</v>
      </c>
      <c r="W1657" t="s">
        <v>53</v>
      </c>
      <c r="X1657" t="s">
        <v>634</v>
      </c>
      <c r="Y1657" t="s">
        <v>31</v>
      </c>
      <c r="Z1657" t="s">
        <v>32</v>
      </c>
      <c r="AA1657" t="s">
        <v>249</v>
      </c>
      <c r="AB1657" t="s">
        <v>250</v>
      </c>
      <c r="AC1657" t="s">
        <v>49</v>
      </c>
    </row>
    <row r="1658" spans="1:29" x14ac:dyDescent="0.3">
      <c r="A1658">
        <v>10281</v>
      </c>
      <c r="B1658">
        <v>25</v>
      </c>
      <c r="C1658" s="10">
        <v>67.301976760820963</v>
      </c>
      <c r="D1658">
        <v>100</v>
      </c>
      <c r="E1658">
        <v>6</v>
      </c>
      <c r="F1658" t="str" cm="1">
        <f t="array" ref="F1658">_xlfn.IFS(G1658&lt;5000,"Small",AND(G1658&gt;=5000,G1658&lt;=10000),"Medium",G1658&gt;10000,"Large")</f>
        <v>Small</v>
      </c>
      <c r="G1658">
        <v>2779.5</v>
      </c>
      <c r="H1658" s="10">
        <f t="shared" si="50"/>
        <v>1096.9505809794759</v>
      </c>
      <c r="I1658" s="11">
        <f t="shared" si="51"/>
        <v>0.39465752148928795</v>
      </c>
      <c r="J1658" t="s">
        <v>24</v>
      </c>
      <c r="K1658" s="5">
        <v>38218</v>
      </c>
      <c r="L1658">
        <v>3</v>
      </c>
      <c r="M1658">
        <v>8</v>
      </c>
      <c r="N1658">
        <v>2004</v>
      </c>
      <c r="O1658" t="s">
        <v>450</v>
      </c>
      <c r="P1658">
        <v>127</v>
      </c>
      <c r="Q1658" t="s">
        <v>568</v>
      </c>
      <c r="R1658" t="s">
        <v>129</v>
      </c>
      <c r="S1658" t="s">
        <v>640</v>
      </c>
      <c r="T1658" t="s">
        <v>130</v>
      </c>
      <c r="U1658" t="s">
        <v>615</v>
      </c>
      <c r="V1658" t="s">
        <v>131</v>
      </c>
      <c r="W1658" t="s">
        <v>132</v>
      </c>
      <c r="X1658" t="s">
        <v>641</v>
      </c>
      <c r="Y1658" t="s">
        <v>31</v>
      </c>
      <c r="Z1658" t="s">
        <v>32</v>
      </c>
      <c r="AA1658" t="s">
        <v>33</v>
      </c>
      <c r="AB1658" t="s">
        <v>133</v>
      </c>
      <c r="AC1658" t="s">
        <v>35</v>
      </c>
    </row>
    <row r="1659" spans="1:29" x14ac:dyDescent="0.3">
      <c r="A1659">
        <v>10291</v>
      </c>
      <c r="B1659">
        <v>48</v>
      </c>
      <c r="C1659" s="10">
        <v>69.15360069723387</v>
      </c>
      <c r="D1659">
        <v>100</v>
      </c>
      <c r="E1659">
        <v>1</v>
      </c>
      <c r="F1659" t="str" cm="1">
        <f t="array" ref="F1659">_xlfn.IFS(G1659&lt;5000,"Small",AND(G1659&gt;=5000,G1659&lt;=10000),"Medium",G1659&gt;10000,"Large")</f>
        <v>Medium</v>
      </c>
      <c r="G1659">
        <v>5398.08</v>
      </c>
      <c r="H1659" s="10">
        <f t="shared" si="50"/>
        <v>2078.707166532774</v>
      </c>
      <c r="I1659" s="11">
        <f t="shared" si="51"/>
        <v>0.38508268986987482</v>
      </c>
      <c r="J1659" s="1" t="s">
        <v>24</v>
      </c>
      <c r="K1659" s="5">
        <v>38238</v>
      </c>
      <c r="L1659">
        <v>3</v>
      </c>
      <c r="M1659">
        <v>9</v>
      </c>
      <c r="N1659">
        <v>2004</v>
      </c>
      <c r="O1659" t="s">
        <v>450</v>
      </c>
      <c r="P1659">
        <v>127</v>
      </c>
      <c r="Q1659" t="s">
        <v>568</v>
      </c>
      <c r="R1659" t="s">
        <v>238</v>
      </c>
      <c r="S1659" t="s">
        <v>732</v>
      </c>
      <c r="T1659" t="s">
        <v>239</v>
      </c>
      <c r="U1659" t="s">
        <v>615</v>
      </c>
      <c r="V1659" t="s">
        <v>240</v>
      </c>
      <c r="W1659" t="s">
        <v>615</v>
      </c>
      <c r="X1659" t="s">
        <v>733</v>
      </c>
      <c r="Y1659" t="s">
        <v>172</v>
      </c>
      <c r="Z1659" t="s">
        <v>40</v>
      </c>
      <c r="AA1659" t="s">
        <v>241</v>
      </c>
      <c r="AB1659" t="s">
        <v>188</v>
      </c>
      <c r="AC1659" t="s">
        <v>49</v>
      </c>
    </row>
    <row r="1660" spans="1:29" x14ac:dyDescent="0.3">
      <c r="A1660">
        <v>10305</v>
      </c>
      <c r="B1660">
        <v>24</v>
      </c>
      <c r="C1660" s="10">
        <v>79.705451286968284</v>
      </c>
      <c r="D1660">
        <v>100</v>
      </c>
      <c r="E1660">
        <v>10</v>
      </c>
      <c r="F1660" t="str" cm="1">
        <f t="array" ref="F1660">_xlfn.IFS(G1660&lt;5000,"Small",AND(G1660&gt;=5000,G1660&lt;=10000),"Medium",G1660&gt;10000,"Large")</f>
        <v>Small</v>
      </c>
      <c r="G1660">
        <v>3189.6</v>
      </c>
      <c r="H1660" s="10">
        <f t="shared" si="50"/>
        <v>1276.6691691127612</v>
      </c>
      <c r="I1660" s="11">
        <f t="shared" si="51"/>
        <v>0.40025996021844784</v>
      </c>
      <c r="J1660" t="s">
        <v>24</v>
      </c>
      <c r="K1660" s="5">
        <v>38273</v>
      </c>
      <c r="L1660">
        <v>4</v>
      </c>
      <c r="M1660">
        <v>10</v>
      </c>
      <c r="N1660">
        <v>2004</v>
      </c>
      <c r="O1660" t="s">
        <v>450</v>
      </c>
      <c r="P1660">
        <v>127</v>
      </c>
      <c r="Q1660" t="s">
        <v>568</v>
      </c>
      <c r="R1660" t="s">
        <v>112</v>
      </c>
      <c r="S1660" t="s">
        <v>636</v>
      </c>
      <c r="T1660" t="s">
        <v>113</v>
      </c>
      <c r="U1660" t="s">
        <v>615</v>
      </c>
      <c r="V1660" t="s">
        <v>114</v>
      </c>
      <c r="W1660" t="s">
        <v>115</v>
      </c>
      <c r="X1660" t="s">
        <v>637</v>
      </c>
      <c r="Y1660" t="s">
        <v>31</v>
      </c>
      <c r="Z1660" t="s">
        <v>32</v>
      </c>
      <c r="AA1660" t="s">
        <v>116</v>
      </c>
      <c r="AB1660" t="s">
        <v>117</v>
      </c>
      <c r="AC1660" t="s">
        <v>49</v>
      </c>
    </row>
    <row r="1661" spans="1:29" x14ac:dyDescent="0.3">
      <c r="A1661">
        <v>10313</v>
      </c>
      <c r="B1661">
        <v>42</v>
      </c>
      <c r="C1661" s="10">
        <v>61.412732357668972</v>
      </c>
      <c r="D1661">
        <v>100</v>
      </c>
      <c r="E1661">
        <v>4</v>
      </c>
      <c r="F1661" t="str" cm="1">
        <f t="array" ref="F1661">_xlfn.IFS(G1661&lt;5000,"Small",AND(G1661&gt;=5000,G1661&lt;=10000),"Medium",G1661&gt;10000,"Large")</f>
        <v>Medium</v>
      </c>
      <c r="G1661">
        <v>5581.8</v>
      </c>
      <c r="H1661" s="10">
        <f t="shared" si="50"/>
        <v>3002.4652409779032</v>
      </c>
      <c r="I1661" s="11">
        <f t="shared" si="51"/>
        <v>0.53790269106343891</v>
      </c>
      <c r="J1661" t="s">
        <v>24</v>
      </c>
      <c r="K1661" s="5">
        <v>38282</v>
      </c>
      <c r="L1661">
        <v>4</v>
      </c>
      <c r="M1661">
        <v>10</v>
      </c>
      <c r="N1661">
        <v>2004</v>
      </c>
      <c r="O1661" t="s">
        <v>450</v>
      </c>
      <c r="P1661">
        <v>127</v>
      </c>
      <c r="Q1661" t="s">
        <v>568</v>
      </c>
      <c r="R1661" t="s">
        <v>205</v>
      </c>
      <c r="S1661" t="s">
        <v>729</v>
      </c>
      <c r="T1661" t="s">
        <v>206</v>
      </c>
      <c r="U1661" t="s">
        <v>615</v>
      </c>
      <c r="V1661" t="s">
        <v>207</v>
      </c>
      <c r="W1661" t="s">
        <v>208</v>
      </c>
      <c r="X1661" t="s">
        <v>730</v>
      </c>
      <c r="Y1661" t="s">
        <v>209</v>
      </c>
      <c r="Z1661" t="s">
        <v>32</v>
      </c>
      <c r="AA1661" t="s">
        <v>210</v>
      </c>
      <c r="AB1661" t="s">
        <v>211</v>
      </c>
      <c r="AC1661" t="s">
        <v>49</v>
      </c>
    </row>
    <row r="1662" spans="1:29" x14ac:dyDescent="0.3">
      <c r="A1662">
        <v>10324</v>
      </c>
      <c r="B1662">
        <v>31</v>
      </c>
      <c r="C1662" s="10">
        <v>63.43193014650371</v>
      </c>
      <c r="D1662">
        <v>100</v>
      </c>
      <c r="E1662">
        <v>2</v>
      </c>
      <c r="F1662" t="str" cm="1">
        <f t="array" ref="F1662">_xlfn.IFS(G1662&lt;5000,"Small",AND(G1662&gt;=5000,G1662&lt;=10000),"Medium",G1662&gt;10000,"Large")</f>
        <v>Small</v>
      </c>
      <c r="G1662">
        <v>3820.44</v>
      </c>
      <c r="H1662" s="10">
        <f t="shared" si="50"/>
        <v>1854.050165458385</v>
      </c>
      <c r="I1662" s="11">
        <f t="shared" si="51"/>
        <v>0.48529754830814903</v>
      </c>
      <c r="J1662" s="1" t="s">
        <v>24</v>
      </c>
      <c r="K1662" s="5">
        <v>38296</v>
      </c>
      <c r="L1662">
        <v>4</v>
      </c>
      <c r="M1662">
        <v>11</v>
      </c>
      <c r="N1662">
        <v>2004</v>
      </c>
      <c r="O1662" t="s">
        <v>450</v>
      </c>
      <c r="P1662">
        <v>127</v>
      </c>
      <c r="Q1662" t="s">
        <v>568</v>
      </c>
      <c r="R1662" t="s">
        <v>92</v>
      </c>
      <c r="S1662" t="s">
        <v>630</v>
      </c>
      <c r="T1662" t="s">
        <v>93</v>
      </c>
      <c r="U1662" t="s">
        <v>94</v>
      </c>
      <c r="V1662" t="s">
        <v>29</v>
      </c>
      <c r="W1662" t="s">
        <v>30</v>
      </c>
      <c r="X1662" t="s">
        <v>616</v>
      </c>
      <c r="Y1662" t="s">
        <v>31</v>
      </c>
      <c r="Z1662" t="s">
        <v>32</v>
      </c>
      <c r="AA1662" t="s">
        <v>95</v>
      </c>
      <c r="AB1662" t="s">
        <v>96</v>
      </c>
      <c r="AC1662" t="s">
        <v>49</v>
      </c>
    </row>
    <row r="1663" spans="1:29" x14ac:dyDescent="0.3">
      <c r="A1663">
        <v>10334</v>
      </c>
      <c r="B1663">
        <v>42</v>
      </c>
      <c r="C1663" s="10">
        <v>83.622568077248744</v>
      </c>
      <c r="D1663">
        <v>100</v>
      </c>
      <c r="E1663">
        <v>5</v>
      </c>
      <c r="F1663" t="str" cm="1">
        <f t="array" ref="F1663">_xlfn.IFS(G1663&lt;5000,"Small",AND(G1663&gt;=5000,G1663&lt;=10000),"Medium",G1663&gt;10000,"Large")</f>
        <v>Medium</v>
      </c>
      <c r="G1663">
        <v>5528.04</v>
      </c>
      <c r="H1663" s="10">
        <f t="shared" si="50"/>
        <v>2015.8921407555526</v>
      </c>
      <c r="I1663" s="11">
        <f t="shared" si="51"/>
        <v>0.3646667066004502</v>
      </c>
      <c r="J1663" t="s">
        <v>359</v>
      </c>
      <c r="K1663" s="5">
        <v>38310</v>
      </c>
      <c r="L1663">
        <v>4</v>
      </c>
      <c r="M1663">
        <v>11</v>
      </c>
      <c r="N1663">
        <v>2004</v>
      </c>
      <c r="O1663" t="s">
        <v>450</v>
      </c>
      <c r="P1663">
        <v>127</v>
      </c>
      <c r="Q1663" t="s">
        <v>568</v>
      </c>
      <c r="R1663" t="s">
        <v>169</v>
      </c>
      <c r="S1663" t="s">
        <v>724</v>
      </c>
      <c r="T1663" t="s">
        <v>170</v>
      </c>
      <c r="U1663" t="s">
        <v>615</v>
      </c>
      <c r="V1663" t="s">
        <v>171</v>
      </c>
      <c r="W1663" t="s">
        <v>615</v>
      </c>
      <c r="X1663" t="s">
        <v>725</v>
      </c>
      <c r="Y1663" t="s">
        <v>172</v>
      </c>
      <c r="Z1663" t="s">
        <v>40</v>
      </c>
      <c r="AA1663" t="s">
        <v>173</v>
      </c>
      <c r="AB1663" t="s">
        <v>174</v>
      </c>
      <c r="AC1663" t="s">
        <v>49</v>
      </c>
    </row>
    <row r="1664" spans="1:29" x14ac:dyDescent="0.3">
      <c r="A1664">
        <v>10348</v>
      </c>
      <c r="B1664">
        <v>37</v>
      </c>
      <c r="C1664" s="10">
        <v>72.104563286480214</v>
      </c>
      <c r="D1664">
        <v>100</v>
      </c>
      <c r="E1664">
        <v>1</v>
      </c>
      <c r="F1664" t="str" cm="1">
        <f t="array" ref="F1664">_xlfn.IFS(G1664&lt;5000,"Small",AND(G1664&gt;=5000,G1664&lt;=10000),"Medium",G1664&gt;10000,"Large")</f>
        <v>Medium</v>
      </c>
      <c r="G1664">
        <v>5981.42</v>
      </c>
      <c r="H1664" s="10">
        <f t="shared" si="50"/>
        <v>3313.551158400232</v>
      </c>
      <c r="I1664" s="11">
        <f t="shared" si="51"/>
        <v>0.55397399921761592</v>
      </c>
      <c r="J1664" s="1" t="s">
        <v>24</v>
      </c>
      <c r="K1664" s="5">
        <v>38292</v>
      </c>
      <c r="L1664">
        <v>4</v>
      </c>
      <c r="M1664">
        <v>11</v>
      </c>
      <c r="N1664">
        <v>2004</v>
      </c>
      <c r="O1664" t="s">
        <v>450</v>
      </c>
      <c r="P1664">
        <v>127</v>
      </c>
      <c r="Q1664" t="s">
        <v>568</v>
      </c>
      <c r="R1664" t="s">
        <v>175</v>
      </c>
      <c r="S1664" t="s">
        <v>726</v>
      </c>
      <c r="T1664" t="s">
        <v>176</v>
      </c>
      <c r="U1664" t="s">
        <v>615</v>
      </c>
      <c r="V1664" t="s">
        <v>163</v>
      </c>
      <c r="W1664" t="s">
        <v>615</v>
      </c>
      <c r="X1664" t="s">
        <v>647</v>
      </c>
      <c r="Y1664" t="s">
        <v>164</v>
      </c>
      <c r="Z1664" t="s">
        <v>40</v>
      </c>
      <c r="AA1664" t="s">
        <v>177</v>
      </c>
      <c r="AB1664" t="s">
        <v>178</v>
      </c>
      <c r="AC1664" t="s">
        <v>49</v>
      </c>
    </row>
    <row r="1665" spans="1:29" x14ac:dyDescent="0.3">
      <c r="A1665">
        <v>10358</v>
      </c>
      <c r="B1665">
        <v>41</v>
      </c>
      <c r="C1665" s="10">
        <v>76.614026302402976</v>
      </c>
      <c r="D1665">
        <v>100</v>
      </c>
      <c r="E1665">
        <v>7</v>
      </c>
      <c r="F1665" t="str" cm="1">
        <f t="array" ref="F1665">_xlfn.IFS(G1665&lt;5000,"Small",AND(G1665&gt;=5000,G1665&lt;=10000),"Medium",G1665&gt;10000,"Large")</f>
        <v>Medium</v>
      </c>
      <c r="G1665">
        <v>5684.65</v>
      </c>
      <c r="H1665" s="10">
        <f t="shared" si="50"/>
        <v>2543.4749216014775</v>
      </c>
      <c r="I1665" s="11">
        <f t="shared" si="51"/>
        <v>0.4474285877937037</v>
      </c>
      <c r="J1665" s="1" t="s">
        <v>24</v>
      </c>
      <c r="K1665" s="5">
        <v>38331</v>
      </c>
      <c r="L1665">
        <v>4</v>
      </c>
      <c r="M1665">
        <v>12</v>
      </c>
      <c r="N1665">
        <v>2004</v>
      </c>
      <c r="O1665" t="s">
        <v>450</v>
      </c>
      <c r="P1665">
        <v>127</v>
      </c>
      <c r="Q1665" t="s">
        <v>568</v>
      </c>
      <c r="R1665" t="s">
        <v>161</v>
      </c>
      <c r="S1665" t="s">
        <v>723</v>
      </c>
      <c r="T1665" t="s">
        <v>162</v>
      </c>
      <c r="U1665" t="s">
        <v>615</v>
      </c>
      <c r="V1665" t="s">
        <v>163</v>
      </c>
      <c r="W1665" t="s">
        <v>615</v>
      </c>
      <c r="X1665" t="s">
        <v>646</v>
      </c>
      <c r="Y1665" t="s">
        <v>164</v>
      </c>
      <c r="Z1665" t="s">
        <v>40</v>
      </c>
      <c r="AA1665" t="s">
        <v>165</v>
      </c>
      <c r="AB1665" t="s">
        <v>166</v>
      </c>
      <c r="AC1665" t="s">
        <v>49</v>
      </c>
    </row>
    <row r="1666" spans="1:29" x14ac:dyDescent="0.3">
      <c r="A1666">
        <v>10371</v>
      </c>
      <c r="B1666">
        <v>20</v>
      </c>
      <c r="C1666" s="10">
        <v>83.004878570747479</v>
      </c>
      <c r="D1666">
        <v>100</v>
      </c>
      <c r="E1666">
        <v>5</v>
      </c>
      <c r="F1666" t="str" cm="1">
        <f t="array" ref="F1666">_xlfn.IFS(G1666&lt;5000,"Small",AND(G1666&gt;=5000,G1666&lt;=10000),"Medium",G1666&gt;10000,"Large")</f>
        <v>Small</v>
      </c>
      <c r="G1666">
        <v>3449.4</v>
      </c>
      <c r="H1666" s="10">
        <f t="shared" si="50"/>
        <v>1789.3024285850506</v>
      </c>
      <c r="I1666" s="11">
        <f t="shared" si="51"/>
        <v>0.51872859876646682</v>
      </c>
      <c r="J1666" t="s">
        <v>24</v>
      </c>
      <c r="K1666" s="5">
        <v>38375</v>
      </c>
      <c r="L1666">
        <v>1</v>
      </c>
      <c r="M1666">
        <v>1</v>
      </c>
      <c r="N1666">
        <v>2005</v>
      </c>
      <c r="O1666" t="s">
        <v>450</v>
      </c>
      <c r="P1666">
        <v>127</v>
      </c>
      <c r="Q1666" t="s">
        <v>568</v>
      </c>
      <c r="R1666" t="s">
        <v>246</v>
      </c>
      <c r="S1666" t="s">
        <v>661</v>
      </c>
      <c r="T1666" t="s">
        <v>247</v>
      </c>
      <c r="U1666" t="s">
        <v>615</v>
      </c>
      <c r="V1666" t="s">
        <v>248</v>
      </c>
      <c r="W1666" t="s">
        <v>53</v>
      </c>
      <c r="X1666" t="s">
        <v>634</v>
      </c>
      <c r="Y1666" t="s">
        <v>31</v>
      </c>
      <c r="Z1666" t="s">
        <v>32</v>
      </c>
      <c r="AA1666" t="s">
        <v>249</v>
      </c>
      <c r="AB1666" t="s">
        <v>250</v>
      </c>
      <c r="AC1666" t="s">
        <v>49</v>
      </c>
    </row>
    <row r="1667" spans="1:29" x14ac:dyDescent="0.3">
      <c r="A1667">
        <v>10382</v>
      </c>
      <c r="B1667">
        <v>20</v>
      </c>
      <c r="C1667" s="10">
        <v>67.797249891775508</v>
      </c>
      <c r="D1667">
        <v>100</v>
      </c>
      <c r="E1667">
        <v>3</v>
      </c>
      <c r="F1667" t="str" cm="1">
        <f t="array" ref="F1667">_xlfn.IFS(G1667&lt;5000,"Small",AND(G1667&gt;=5000,G1667&lt;=10000),"Medium",G1667&gt;10000,"Large")</f>
        <v>Small</v>
      </c>
      <c r="G1667">
        <v>2654.4</v>
      </c>
      <c r="H1667" s="10">
        <f t="shared" ref="H1667:H1730" si="52">G1667-(B1667*C1667)</f>
        <v>1298.45500216449</v>
      </c>
      <c r="I1667" s="11">
        <f t="shared" ref="I1667:I1730" si="53">H1667/G1667</f>
        <v>0.48917081154478975</v>
      </c>
      <c r="J1667" t="s">
        <v>24</v>
      </c>
      <c r="K1667" s="5">
        <v>38400</v>
      </c>
      <c r="L1667">
        <v>1</v>
      </c>
      <c r="M1667">
        <v>2</v>
      </c>
      <c r="N1667">
        <v>2005</v>
      </c>
      <c r="O1667" t="s">
        <v>450</v>
      </c>
      <c r="P1667">
        <v>127</v>
      </c>
      <c r="Q1667" t="s">
        <v>568</v>
      </c>
      <c r="R1667" t="s">
        <v>246</v>
      </c>
      <c r="S1667" t="s">
        <v>661</v>
      </c>
      <c r="T1667" t="s">
        <v>247</v>
      </c>
      <c r="U1667" t="s">
        <v>615</v>
      </c>
      <c r="V1667" t="s">
        <v>248</v>
      </c>
      <c r="W1667" t="s">
        <v>53</v>
      </c>
      <c r="X1667" t="s">
        <v>634</v>
      </c>
      <c r="Y1667" t="s">
        <v>31</v>
      </c>
      <c r="Z1667" t="s">
        <v>32</v>
      </c>
      <c r="AA1667" t="s">
        <v>249</v>
      </c>
      <c r="AB1667" t="s">
        <v>250</v>
      </c>
      <c r="AC1667" t="s">
        <v>35</v>
      </c>
    </row>
    <row r="1668" spans="1:29" x14ac:dyDescent="0.3">
      <c r="A1668">
        <v>10412</v>
      </c>
      <c r="B1668">
        <v>70</v>
      </c>
      <c r="C1668" s="10">
        <v>71.885073934152516</v>
      </c>
      <c r="D1668">
        <v>100</v>
      </c>
      <c r="E1668">
        <v>10</v>
      </c>
      <c r="F1668" t="str" cm="1">
        <f t="array" ref="F1668">_xlfn.IFS(G1668&lt;5000,"Small",AND(G1668&gt;=5000,G1668&lt;=10000),"Medium",G1668&gt;10000,"Large")</f>
        <v>Medium</v>
      </c>
      <c r="G1668">
        <v>8498</v>
      </c>
      <c r="H1668" s="10">
        <f t="shared" si="52"/>
        <v>3466.0448246093238</v>
      </c>
      <c r="I1668" s="11">
        <f t="shared" si="53"/>
        <v>0.40786594782411434</v>
      </c>
      <c r="J1668" s="1" t="s">
        <v>24</v>
      </c>
      <c r="K1668" s="5">
        <v>38475</v>
      </c>
      <c r="L1668">
        <v>2</v>
      </c>
      <c r="M1668">
        <v>5</v>
      </c>
      <c r="N1668">
        <v>2005</v>
      </c>
      <c r="O1668" t="s">
        <v>450</v>
      </c>
      <c r="P1668">
        <v>127</v>
      </c>
      <c r="Q1668" t="s">
        <v>568</v>
      </c>
      <c r="R1668" t="s">
        <v>161</v>
      </c>
      <c r="S1668" t="s">
        <v>723</v>
      </c>
      <c r="T1668" t="s">
        <v>162</v>
      </c>
      <c r="U1668" t="s">
        <v>615</v>
      </c>
      <c r="V1668" t="s">
        <v>163</v>
      </c>
      <c r="W1668" t="s">
        <v>615</v>
      </c>
      <c r="X1668" t="s">
        <v>646</v>
      </c>
      <c r="Y1668" t="s">
        <v>164</v>
      </c>
      <c r="Z1668" t="s">
        <v>40</v>
      </c>
      <c r="AA1668" t="s">
        <v>165</v>
      </c>
      <c r="AB1668" t="s">
        <v>166</v>
      </c>
      <c r="AC1668" t="s">
        <v>140</v>
      </c>
    </row>
    <row r="1669" spans="1:29" x14ac:dyDescent="0.3">
      <c r="A1669">
        <v>10425</v>
      </c>
      <c r="B1669">
        <v>49</v>
      </c>
      <c r="C1669" s="10">
        <v>84.243272196673161</v>
      </c>
      <c r="D1669">
        <v>100</v>
      </c>
      <c r="E1669">
        <v>9</v>
      </c>
      <c r="F1669" t="str" cm="1">
        <f t="array" ref="F1669">_xlfn.IFS(G1669&lt;5000,"Small",AND(G1669&gt;=5000,G1669&lt;=10000),"Medium",G1669&gt;10000,"Large")</f>
        <v>Medium</v>
      </c>
      <c r="G1669">
        <v>5510.54</v>
      </c>
      <c r="H1669" s="10">
        <f t="shared" si="52"/>
        <v>1382.6196623630149</v>
      </c>
      <c r="I1669" s="11">
        <f t="shared" si="53"/>
        <v>0.25090456876513278</v>
      </c>
      <c r="J1669" t="s">
        <v>271</v>
      </c>
      <c r="K1669" s="5">
        <v>38503</v>
      </c>
      <c r="L1669">
        <v>2</v>
      </c>
      <c r="M1669">
        <v>5</v>
      </c>
      <c r="N1669">
        <v>2005</v>
      </c>
      <c r="O1669" t="s">
        <v>450</v>
      </c>
      <c r="P1669">
        <v>127</v>
      </c>
      <c r="Q1669" t="s">
        <v>568</v>
      </c>
      <c r="R1669" t="s">
        <v>107</v>
      </c>
      <c r="S1669" t="s">
        <v>717</v>
      </c>
      <c r="T1669" t="s">
        <v>108</v>
      </c>
      <c r="U1669" t="s">
        <v>615</v>
      </c>
      <c r="V1669" t="s">
        <v>109</v>
      </c>
      <c r="W1669" t="s">
        <v>615</v>
      </c>
      <c r="X1669" t="s">
        <v>635</v>
      </c>
      <c r="Y1669" t="s">
        <v>39</v>
      </c>
      <c r="Z1669" t="s">
        <v>40</v>
      </c>
      <c r="AA1669" t="s">
        <v>110</v>
      </c>
      <c r="AB1669" t="s">
        <v>111</v>
      </c>
      <c r="AC1669" t="s">
        <v>49</v>
      </c>
    </row>
    <row r="1670" spans="1:29" x14ac:dyDescent="0.3">
      <c r="A1670">
        <v>10108</v>
      </c>
      <c r="B1670">
        <v>35</v>
      </c>
      <c r="C1670" s="10">
        <v>46.758115721855567</v>
      </c>
      <c r="D1670">
        <v>58.87</v>
      </c>
      <c r="E1670">
        <v>15</v>
      </c>
      <c r="F1670" t="str" cm="1">
        <f t="array" ref="F1670">_xlfn.IFS(G1670&lt;5000,"Small",AND(G1670&gt;=5000,G1670&lt;=10000),"Medium",G1670&gt;10000,"Large")</f>
        <v>Small</v>
      </c>
      <c r="G1670">
        <v>2060.4499999999998</v>
      </c>
      <c r="H1670" s="10">
        <f t="shared" si="52"/>
        <v>423.91594973505494</v>
      </c>
      <c r="I1670" s="11">
        <f t="shared" si="53"/>
        <v>0.20573949852462081</v>
      </c>
      <c r="J1670" s="1" t="s">
        <v>24</v>
      </c>
      <c r="K1670" s="5">
        <v>37683</v>
      </c>
      <c r="L1670">
        <v>1</v>
      </c>
      <c r="M1670">
        <v>3</v>
      </c>
      <c r="N1670">
        <v>2003</v>
      </c>
      <c r="O1670" t="s">
        <v>25</v>
      </c>
      <c r="P1670">
        <v>69</v>
      </c>
      <c r="Q1670" t="s">
        <v>569</v>
      </c>
      <c r="R1670" t="s">
        <v>380</v>
      </c>
      <c r="S1670" t="s">
        <v>381</v>
      </c>
      <c r="T1670" t="s">
        <v>382</v>
      </c>
      <c r="U1670" t="s">
        <v>615</v>
      </c>
      <c r="V1670" t="s">
        <v>383</v>
      </c>
      <c r="W1670" t="s">
        <v>615</v>
      </c>
      <c r="X1670" t="s">
        <v>752</v>
      </c>
      <c r="Y1670" t="s">
        <v>384</v>
      </c>
      <c r="Z1670" t="s">
        <v>182</v>
      </c>
      <c r="AA1670" t="s">
        <v>385</v>
      </c>
      <c r="AB1670" t="s">
        <v>386</v>
      </c>
      <c r="AC1670" t="s">
        <v>35</v>
      </c>
    </row>
    <row r="1671" spans="1:29" x14ac:dyDescent="0.3">
      <c r="A1671">
        <v>10121</v>
      </c>
      <c r="B1671">
        <v>32</v>
      </c>
      <c r="C1671" s="10">
        <v>59.244149086274355</v>
      </c>
      <c r="D1671">
        <v>76.88</v>
      </c>
      <c r="E1671">
        <v>2</v>
      </c>
      <c r="F1671" t="str" cm="1">
        <f t="array" ref="F1671">_xlfn.IFS(G1671&lt;5000,"Small",AND(G1671&gt;=5000,G1671&lt;=10000),"Medium",G1671&gt;10000,"Large")</f>
        <v>Small</v>
      </c>
      <c r="G1671">
        <v>2460.16</v>
      </c>
      <c r="H1671" s="10">
        <f t="shared" si="52"/>
        <v>564.3472292392205</v>
      </c>
      <c r="I1671" s="11">
        <f t="shared" si="53"/>
        <v>0.22939452281120762</v>
      </c>
      <c r="J1671" s="1" t="s">
        <v>24</v>
      </c>
      <c r="K1671" s="5">
        <v>37748</v>
      </c>
      <c r="L1671">
        <v>2</v>
      </c>
      <c r="M1671">
        <v>5</v>
      </c>
      <c r="N1671">
        <v>2003</v>
      </c>
      <c r="O1671" t="s">
        <v>25</v>
      </c>
      <c r="P1671">
        <v>69</v>
      </c>
      <c r="Q1671" t="s">
        <v>569</v>
      </c>
      <c r="R1671" t="s">
        <v>36</v>
      </c>
      <c r="S1671" t="s">
        <v>713</v>
      </c>
      <c r="T1671" t="s">
        <v>37</v>
      </c>
      <c r="U1671" t="s">
        <v>615</v>
      </c>
      <c r="V1671" t="s">
        <v>38</v>
      </c>
      <c r="W1671" t="s">
        <v>615</v>
      </c>
      <c r="X1671" t="s">
        <v>617</v>
      </c>
      <c r="Y1671" t="s">
        <v>39</v>
      </c>
      <c r="Z1671" t="s">
        <v>40</v>
      </c>
      <c r="AA1671" t="s">
        <v>41</v>
      </c>
      <c r="AB1671" t="s">
        <v>42</v>
      </c>
      <c r="AC1671" t="s">
        <v>35</v>
      </c>
    </row>
    <row r="1672" spans="1:29" x14ac:dyDescent="0.3">
      <c r="A1672">
        <v>10135</v>
      </c>
      <c r="B1672">
        <v>29</v>
      </c>
      <c r="C1672" s="10">
        <v>37.611680048311349</v>
      </c>
      <c r="D1672">
        <v>61.64</v>
      </c>
      <c r="E1672">
        <v>16</v>
      </c>
      <c r="F1672" t="str" cm="1">
        <f t="array" ref="F1672">_xlfn.IFS(G1672&lt;5000,"Small",AND(G1672&gt;=5000,G1672&lt;=10000),"Medium",G1672&gt;10000,"Large")</f>
        <v>Small</v>
      </c>
      <c r="G1672">
        <v>1787.56</v>
      </c>
      <c r="H1672" s="10">
        <f t="shared" si="52"/>
        <v>696.82127859897082</v>
      </c>
      <c r="I1672" s="11">
        <f t="shared" si="53"/>
        <v>0.38981700116302159</v>
      </c>
      <c r="J1672" s="1" t="s">
        <v>24</v>
      </c>
      <c r="K1672" s="5">
        <v>37804</v>
      </c>
      <c r="L1672">
        <v>3</v>
      </c>
      <c r="M1672">
        <v>7</v>
      </c>
      <c r="N1672">
        <v>2003</v>
      </c>
      <c r="O1672" t="s">
        <v>25</v>
      </c>
      <c r="P1672">
        <v>69</v>
      </c>
      <c r="Q1672" t="s">
        <v>569</v>
      </c>
      <c r="R1672" t="s">
        <v>246</v>
      </c>
      <c r="S1672" t="s">
        <v>661</v>
      </c>
      <c r="T1672" t="s">
        <v>247</v>
      </c>
      <c r="U1672" t="s">
        <v>615</v>
      </c>
      <c r="V1672" t="s">
        <v>248</v>
      </c>
      <c r="W1672" t="s">
        <v>53</v>
      </c>
      <c r="X1672" t="s">
        <v>634</v>
      </c>
      <c r="Y1672" t="s">
        <v>31</v>
      </c>
      <c r="Z1672" t="s">
        <v>32</v>
      </c>
      <c r="AA1672" t="s">
        <v>249</v>
      </c>
      <c r="AB1672" t="s">
        <v>250</v>
      </c>
      <c r="AC1672" t="s">
        <v>35</v>
      </c>
    </row>
    <row r="1673" spans="1:29" x14ac:dyDescent="0.3">
      <c r="A1673">
        <v>10145</v>
      </c>
      <c r="B1673">
        <v>27</v>
      </c>
      <c r="C1673" s="10">
        <v>44.999491241727085</v>
      </c>
      <c r="D1673">
        <v>60.95</v>
      </c>
      <c r="E1673">
        <v>3</v>
      </c>
      <c r="F1673" t="str" cm="1">
        <f t="array" ref="F1673">_xlfn.IFS(G1673&lt;5000,"Small",AND(G1673&gt;=5000,G1673&lt;=10000),"Medium",G1673&gt;10000,"Large")</f>
        <v>Small</v>
      </c>
      <c r="G1673">
        <v>1645.65</v>
      </c>
      <c r="H1673" s="10">
        <f t="shared" si="52"/>
        <v>430.66373647336877</v>
      </c>
      <c r="I1673" s="11">
        <f t="shared" si="53"/>
        <v>0.26169825690357534</v>
      </c>
      <c r="J1673" t="s">
        <v>24</v>
      </c>
      <c r="K1673" s="5">
        <v>37858</v>
      </c>
      <c r="L1673">
        <v>3</v>
      </c>
      <c r="M1673">
        <v>8</v>
      </c>
      <c r="N1673">
        <v>2003</v>
      </c>
      <c r="O1673" t="s">
        <v>25</v>
      </c>
      <c r="P1673">
        <v>69</v>
      </c>
      <c r="Q1673" t="s">
        <v>569</v>
      </c>
      <c r="R1673" t="s">
        <v>50</v>
      </c>
      <c r="S1673" t="s">
        <v>619</v>
      </c>
      <c r="T1673" t="s">
        <v>51</v>
      </c>
      <c r="U1673" t="s">
        <v>615</v>
      </c>
      <c r="V1673" t="s">
        <v>52</v>
      </c>
      <c r="W1673" t="s">
        <v>53</v>
      </c>
      <c r="X1673" t="s">
        <v>620</v>
      </c>
      <c r="Y1673" t="s">
        <v>31</v>
      </c>
      <c r="Z1673" t="s">
        <v>32</v>
      </c>
      <c r="AA1673" t="s">
        <v>54</v>
      </c>
      <c r="AB1673" t="s">
        <v>55</v>
      </c>
      <c r="AC1673" t="s">
        <v>35</v>
      </c>
    </row>
    <row r="1674" spans="1:29" x14ac:dyDescent="0.3">
      <c r="A1674">
        <v>10159</v>
      </c>
      <c r="B1674">
        <v>27</v>
      </c>
      <c r="C1674" s="10">
        <v>57.897279899973704</v>
      </c>
      <c r="D1674">
        <v>80.34</v>
      </c>
      <c r="E1674">
        <v>11</v>
      </c>
      <c r="F1674" t="str" cm="1">
        <f t="array" ref="F1674">_xlfn.IFS(G1674&lt;5000,"Small",AND(G1674&gt;=5000,G1674&lt;=10000),"Medium",G1674&gt;10000,"Large")</f>
        <v>Small</v>
      </c>
      <c r="G1674">
        <v>2169.1799999999998</v>
      </c>
      <c r="H1674" s="10">
        <f t="shared" si="52"/>
        <v>605.95344270070973</v>
      </c>
      <c r="I1674" s="11">
        <f t="shared" si="53"/>
        <v>0.2793467774461823</v>
      </c>
      <c r="J1674" s="1" t="s">
        <v>24</v>
      </c>
      <c r="K1674" s="5">
        <v>37904</v>
      </c>
      <c r="L1674">
        <v>4</v>
      </c>
      <c r="M1674">
        <v>10</v>
      </c>
      <c r="N1674">
        <v>2003</v>
      </c>
      <c r="O1674" t="s">
        <v>25</v>
      </c>
      <c r="P1674">
        <v>69</v>
      </c>
      <c r="Q1674" t="s">
        <v>569</v>
      </c>
      <c r="R1674" t="s">
        <v>56</v>
      </c>
      <c r="S1674" t="s">
        <v>621</v>
      </c>
      <c r="T1674" t="s">
        <v>57</v>
      </c>
      <c r="U1674" t="s">
        <v>615</v>
      </c>
      <c r="V1674" t="s">
        <v>58</v>
      </c>
      <c r="W1674" t="s">
        <v>53</v>
      </c>
      <c r="X1674" t="s">
        <v>615</v>
      </c>
      <c r="Y1674" t="s">
        <v>31</v>
      </c>
      <c r="Z1674" t="s">
        <v>32</v>
      </c>
      <c r="AA1674" t="s">
        <v>59</v>
      </c>
      <c r="AB1674" t="s">
        <v>55</v>
      </c>
      <c r="AC1674" t="s">
        <v>35</v>
      </c>
    </row>
    <row r="1675" spans="1:29" x14ac:dyDescent="0.3">
      <c r="A1675">
        <v>10169</v>
      </c>
      <c r="B1675">
        <v>38</v>
      </c>
      <c r="C1675" s="10">
        <v>53.055946316295135</v>
      </c>
      <c r="D1675">
        <v>74.11</v>
      </c>
      <c r="E1675">
        <v>11</v>
      </c>
      <c r="F1675" t="str" cm="1">
        <f t="array" ref="F1675">_xlfn.IFS(G1675&lt;5000,"Small",AND(G1675&gt;=5000,G1675&lt;=10000),"Medium",G1675&gt;10000,"Large")</f>
        <v>Small</v>
      </c>
      <c r="G1675">
        <v>2816.18</v>
      </c>
      <c r="H1675" s="10">
        <f t="shared" si="52"/>
        <v>800.05403998078464</v>
      </c>
      <c r="I1675" s="11">
        <f t="shared" si="53"/>
        <v>0.28409194013904815</v>
      </c>
      <c r="J1675" s="1" t="s">
        <v>24</v>
      </c>
      <c r="K1675" s="5">
        <v>37929</v>
      </c>
      <c r="L1675">
        <v>4</v>
      </c>
      <c r="M1675">
        <v>11</v>
      </c>
      <c r="N1675">
        <v>2003</v>
      </c>
      <c r="O1675" t="s">
        <v>25</v>
      </c>
      <c r="P1675">
        <v>69</v>
      </c>
      <c r="Q1675" t="s">
        <v>569</v>
      </c>
      <c r="R1675" t="s">
        <v>259</v>
      </c>
      <c r="S1675" s="2" t="s">
        <v>665</v>
      </c>
      <c r="T1675" t="s">
        <v>260</v>
      </c>
      <c r="U1675" t="s">
        <v>261</v>
      </c>
      <c r="V1675" t="s">
        <v>262</v>
      </c>
      <c r="W1675" t="s">
        <v>146</v>
      </c>
      <c r="X1675" t="s">
        <v>666</v>
      </c>
      <c r="Y1675" t="s">
        <v>88</v>
      </c>
      <c r="Z1675" t="s">
        <v>89</v>
      </c>
      <c r="AA1675" t="s">
        <v>263</v>
      </c>
      <c r="AB1675" t="s">
        <v>264</v>
      </c>
      <c r="AC1675" t="s">
        <v>35</v>
      </c>
    </row>
    <row r="1676" spans="1:29" x14ac:dyDescent="0.3">
      <c r="A1676">
        <v>10180</v>
      </c>
      <c r="B1676">
        <v>35</v>
      </c>
      <c r="C1676" s="10">
        <v>58.321620517886558</v>
      </c>
      <c r="D1676">
        <v>72.03</v>
      </c>
      <c r="E1676">
        <v>6</v>
      </c>
      <c r="F1676" t="str" cm="1">
        <f t="array" ref="F1676">_xlfn.IFS(G1676&lt;5000,"Small",AND(G1676&gt;=5000,G1676&lt;=10000),"Medium",G1676&gt;10000,"Large")</f>
        <v>Small</v>
      </c>
      <c r="G1676">
        <v>2521.0500000000002</v>
      </c>
      <c r="H1676" s="10">
        <f t="shared" si="52"/>
        <v>479.79328187397073</v>
      </c>
      <c r="I1676" s="11">
        <f t="shared" si="53"/>
        <v>0.19031486161479172</v>
      </c>
      <c r="J1676" s="1" t="s">
        <v>24</v>
      </c>
      <c r="K1676" s="5">
        <v>37936</v>
      </c>
      <c r="L1676">
        <v>4</v>
      </c>
      <c r="M1676">
        <v>11</v>
      </c>
      <c r="N1676">
        <v>2003</v>
      </c>
      <c r="O1676" t="s">
        <v>25</v>
      </c>
      <c r="P1676">
        <v>69</v>
      </c>
      <c r="Q1676" t="s">
        <v>569</v>
      </c>
      <c r="R1676" t="s">
        <v>65</v>
      </c>
      <c r="S1676" t="s">
        <v>714</v>
      </c>
      <c r="T1676" t="s">
        <v>66</v>
      </c>
      <c r="U1676" t="s">
        <v>615</v>
      </c>
      <c r="V1676" t="s">
        <v>67</v>
      </c>
      <c r="W1676" t="s">
        <v>615</v>
      </c>
      <c r="X1676" t="s">
        <v>624</v>
      </c>
      <c r="Y1676" t="s">
        <v>39</v>
      </c>
      <c r="Z1676" t="s">
        <v>40</v>
      </c>
      <c r="AA1676" t="s">
        <v>68</v>
      </c>
      <c r="AB1676" t="s">
        <v>69</v>
      </c>
      <c r="AC1676" t="s">
        <v>35</v>
      </c>
    </row>
    <row r="1677" spans="1:29" x14ac:dyDescent="0.3">
      <c r="A1677">
        <v>10190</v>
      </c>
      <c r="B1677">
        <v>42</v>
      </c>
      <c r="C1677" s="10">
        <v>47.068239915486238</v>
      </c>
      <c r="D1677">
        <v>76.19</v>
      </c>
      <c r="E1677">
        <v>3</v>
      </c>
      <c r="F1677" t="str" cm="1">
        <f t="array" ref="F1677">_xlfn.IFS(G1677&lt;5000,"Small",AND(G1677&gt;=5000,G1677&lt;=10000),"Medium",G1677&gt;10000,"Large")</f>
        <v>Small</v>
      </c>
      <c r="G1677">
        <v>3199.98</v>
      </c>
      <c r="H1677" s="10">
        <f t="shared" si="52"/>
        <v>1223.113923549578</v>
      </c>
      <c r="I1677" s="11">
        <f t="shared" si="53"/>
        <v>0.38222549001855571</v>
      </c>
      <c r="J1677" t="s">
        <v>24</v>
      </c>
      <c r="K1677" s="5">
        <v>37944</v>
      </c>
      <c r="L1677">
        <v>4</v>
      </c>
      <c r="M1677">
        <v>11</v>
      </c>
      <c r="N1677">
        <v>2003</v>
      </c>
      <c r="O1677" t="s">
        <v>25</v>
      </c>
      <c r="P1677">
        <v>69</v>
      </c>
      <c r="Q1677" t="s">
        <v>569</v>
      </c>
      <c r="R1677" t="s">
        <v>161</v>
      </c>
      <c r="S1677" t="s">
        <v>723</v>
      </c>
      <c r="T1677" t="s">
        <v>162</v>
      </c>
      <c r="U1677" t="s">
        <v>615</v>
      </c>
      <c r="V1677" t="s">
        <v>163</v>
      </c>
      <c r="W1677" t="s">
        <v>615</v>
      </c>
      <c r="X1677" t="s">
        <v>646</v>
      </c>
      <c r="Y1677" t="s">
        <v>164</v>
      </c>
      <c r="Z1677" t="s">
        <v>40</v>
      </c>
      <c r="AA1677" t="s">
        <v>165</v>
      </c>
      <c r="AB1677" t="s">
        <v>166</v>
      </c>
      <c r="AC1677" t="s">
        <v>49</v>
      </c>
    </row>
    <row r="1678" spans="1:29" x14ac:dyDescent="0.3">
      <c r="A1678">
        <v>10211</v>
      </c>
      <c r="B1678">
        <v>21</v>
      </c>
      <c r="C1678" s="10">
        <v>56.406961812000539</v>
      </c>
      <c r="D1678">
        <v>63.72</v>
      </c>
      <c r="E1678">
        <v>11</v>
      </c>
      <c r="F1678" t="str" cm="1">
        <f t="array" ref="F1678">_xlfn.IFS(G1678&lt;5000,"Small",AND(G1678&gt;=5000,G1678&lt;=10000),"Medium",G1678&gt;10000,"Large")</f>
        <v>Small</v>
      </c>
      <c r="G1678">
        <v>1338.12</v>
      </c>
      <c r="H1678" s="10">
        <f t="shared" si="52"/>
        <v>153.57380194798861</v>
      </c>
      <c r="I1678" s="11">
        <f t="shared" si="53"/>
        <v>0.11476833314500091</v>
      </c>
      <c r="J1678" t="s">
        <v>24</v>
      </c>
      <c r="K1678" s="5">
        <v>38001</v>
      </c>
      <c r="L1678">
        <v>1</v>
      </c>
      <c r="M1678">
        <v>1</v>
      </c>
      <c r="N1678">
        <v>2004</v>
      </c>
      <c r="O1678" t="s">
        <v>25</v>
      </c>
      <c r="P1678">
        <v>69</v>
      </c>
      <c r="Q1678" t="s">
        <v>569</v>
      </c>
      <c r="R1678" t="s">
        <v>79</v>
      </c>
      <c r="S1678" t="s">
        <v>716</v>
      </c>
      <c r="T1678" t="s">
        <v>80</v>
      </c>
      <c r="U1678" t="s">
        <v>615</v>
      </c>
      <c r="V1678" t="s">
        <v>46</v>
      </c>
      <c r="W1678" t="s">
        <v>615</v>
      </c>
      <c r="X1678" t="s">
        <v>627</v>
      </c>
      <c r="Y1678" t="s">
        <v>39</v>
      </c>
      <c r="Z1678" t="s">
        <v>40</v>
      </c>
      <c r="AA1678" t="s">
        <v>81</v>
      </c>
      <c r="AB1678" t="s">
        <v>82</v>
      </c>
      <c r="AC1678" t="s">
        <v>35</v>
      </c>
    </row>
    <row r="1679" spans="1:29" x14ac:dyDescent="0.3">
      <c r="A1679">
        <v>10224</v>
      </c>
      <c r="B1679">
        <v>37</v>
      </c>
      <c r="C1679" s="10">
        <v>54.280251009077318</v>
      </c>
      <c r="D1679">
        <v>80.34</v>
      </c>
      <c r="E1679">
        <v>4</v>
      </c>
      <c r="F1679" t="str" cm="1">
        <f t="array" ref="F1679">_xlfn.IFS(G1679&lt;5000,"Small",AND(G1679&gt;=5000,G1679&lt;=10000),"Medium",G1679&gt;10000,"Large")</f>
        <v>Small</v>
      </c>
      <c r="G1679">
        <v>2972.58</v>
      </c>
      <c r="H1679" s="10">
        <f t="shared" si="52"/>
        <v>964.21071266413924</v>
      </c>
      <c r="I1679" s="11">
        <f t="shared" si="53"/>
        <v>0.32436829712375759</v>
      </c>
      <c r="J1679" t="s">
        <v>24</v>
      </c>
      <c r="K1679" s="5">
        <v>38038</v>
      </c>
      <c r="L1679">
        <v>1</v>
      </c>
      <c r="M1679">
        <v>2</v>
      </c>
      <c r="N1679">
        <v>2004</v>
      </c>
      <c r="O1679" t="s">
        <v>25</v>
      </c>
      <c r="P1679">
        <v>69</v>
      </c>
      <c r="Q1679" t="s">
        <v>569</v>
      </c>
      <c r="R1679" t="s">
        <v>65</v>
      </c>
      <c r="S1679" t="s">
        <v>714</v>
      </c>
      <c r="T1679" t="s">
        <v>66</v>
      </c>
      <c r="U1679" t="s">
        <v>615</v>
      </c>
      <c r="V1679" t="s">
        <v>67</v>
      </c>
      <c r="W1679" t="s">
        <v>615</v>
      </c>
      <c r="X1679" t="s">
        <v>624</v>
      </c>
      <c r="Y1679" t="s">
        <v>39</v>
      </c>
      <c r="Z1679" t="s">
        <v>40</v>
      </c>
      <c r="AA1679" t="s">
        <v>68</v>
      </c>
      <c r="AB1679" t="s">
        <v>69</v>
      </c>
      <c r="AC1679" t="s">
        <v>35</v>
      </c>
    </row>
    <row r="1680" spans="1:29" x14ac:dyDescent="0.3">
      <c r="A1680">
        <v>10237</v>
      </c>
      <c r="B1680">
        <v>26</v>
      </c>
      <c r="C1680" s="10">
        <v>54.760193075737568</v>
      </c>
      <c r="D1680">
        <v>79.650000000000006</v>
      </c>
      <c r="E1680">
        <v>4</v>
      </c>
      <c r="F1680" t="str" cm="1">
        <f t="array" ref="F1680">_xlfn.IFS(G1680&lt;5000,"Small",AND(G1680&gt;=5000,G1680&lt;=10000),"Medium",G1680&gt;10000,"Large")</f>
        <v>Small</v>
      </c>
      <c r="G1680">
        <v>2070.9</v>
      </c>
      <c r="H1680" s="10">
        <f t="shared" si="52"/>
        <v>647.13498003082327</v>
      </c>
      <c r="I1680" s="11">
        <f t="shared" si="53"/>
        <v>0.31248972911817241</v>
      </c>
      <c r="J1680" s="1" t="s">
        <v>24</v>
      </c>
      <c r="K1680" s="5">
        <v>38082</v>
      </c>
      <c r="L1680">
        <v>2</v>
      </c>
      <c r="M1680">
        <v>4</v>
      </c>
      <c r="N1680">
        <v>2004</v>
      </c>
      <c r="O1680" t="s">
        <v>25</v>
      </c>
      <c r="P1680">
        <v>69</v>
      </c>
      <c r="Q1680" t="s">
        <v>569</v>
      </c>
      <c r="R1680" t="s">
        <v>92</v>
      </c>
      <c r="S1680" t="s">
        <v>630</v>
      </c>
      <c r="T1680" t="s">
        <v>93</v>
      </c>
      <c r="U1680" t="s">
        <v>94</v>
      </c>
      <c r="V1680" t="s">
        <v>29</v>
      </c>
      <c r="W1680" t="s">
        <v>30</v>
      </c>
      <c r="X1680" t="s">
        <v>616</v>
      </c>
      <c r="Y1680" t="s">
        <v>31</v>
      </c>
      <c r="Z1680" t="s">
        <v>32</v>
      </c>
      <c r="AA1680" t="s">
        <v>95</v>
      </c>
      <c r="AB1680" t="s">
        <v>96</v>
      </c>
      <c r="AC1680" t="s">
        <v>35</v>
      </c>
    </row>
    <row r="1681" spans="1:29" x14ac:dyDescent="0.3">
      <c r="A1681">
        <v>10252</v>
      </c>
      <c r="B1681">
        <v>47</v>
      </c>
      <c r="C1681" s="10">
        <v>55.736990812467631</v>
      </c>
      <c r="D1681">
        <v>65.8</v>
      </c>
      <c r="E1681">
        <v>8</v>
      </c>
      <c r="F1681" t="str" cm="1">
        <f t="array" ref="F1681">_xlfn.IFS(G1681&lt;5000,"Small",AND(G1681&gt;=5000,G1681&lt;=10000),"Medium",G1681&gt;10000,"Large")</f>
        <v>Small</v>
      </c>
      <c r="G1681">
        <v>3092.6</v>
      </c>
      <c r="H1681" s="10">
        <f t="shared" si="52"/>
        <v>472.96143181402113</v>
      </c>
      <c r="I1681" s="11">
        <f t="shared" si="53"/>
        <v>0.15293327032723958</v>
      </c>
      <c r="J1681" t="s">
        <v>24</v>
      </c>
      <c r="K1681" s="5">
        <v>38133</v>
      </c>
      <c r="L1681">
        <v>2</v>
      </c>
      <c r="M1681">
        <v>5</v>
      </c>
      <c r="N1681">
        <v>2004</v>
      </c>
      <c r="O1681" t="s">
        <v>25</v>
      </c>
      <c r="P1681">
        <v>69</v>
      </c>
      <c r="Q1681" t="s">
        <v>569</v>
      </c>
      <c r="R1681" t="s">
        <v>79</v>
      </c>
      <c r="S1681" t="s">
        <v>716</v>
      </c>
      <c r="T1681" t="s">
        <v>80</v>
      </c>
      <c r="U1681" t="s">
        <v>615</v>
      </c>
      <c r="V1681" t="s">
        <v>46</v>
      </c>
      <c r="W1681" t="s">
        <v>615</v>
      </c>
      <c r="X1681" t="s">
        <v>627</v>
      </c>
      <c r="Y1681" t="s">
        <v>39</v>
      </c>
      <c r="Z1681" t="s">
        <v>40</v>
      </c>
      <c r="AA1681" t="s">
        <v>81</v>
      </c>
      <c r="AB1681" t="s">
        <v>82</v>
      </c>
      <c r="AC1681" t="s">
        <v>49</v>
      </c>
    </row>
    <row r="1682" spans="1:29" x14ac:dyDescent="0.3">
      <c r="A1682">
        <v>10264</v>
      </c>
      <c r="B1682">
        <v>37</v>
      </c>
      <c r="C1682" s="10">
        <v>52.827686194992644</v>
      </c>
      <c r="D1682">
        <v>65.099999999999994</v>
      </c>
      <c r="E1682">
        <v>6</v>
      </c>
      <c r="F1682" t="str" cm="1">
        <f t="array" ref="F1682">_xlfn.IFS(G1682&lt;5000,"Small",AND(G1682&gt;=5000,G1682&lt;=10000),"Medium",G1682&gt;10000,"Large")</f>
        <v>Small</v>
      </c>
      <c r="G1682">
        <v>2408.6999999999998</v>
      </c>
      <c r="H1682" s="10">
        <f t="shared" si="52"/>
        <v>454.07561078527192</v>
      </c>
      <c r="I1682" s="11">
        <f t="shared" si="53"/>
        <v>0.18851480499243242</v>
      </c>
      <c r="J1682" t="s">
        <v>24</v>
      </c>
      <c r="K1682" s="5">
        <v>38168</v>
      </c>
      <c r="L1682">
        <v>2</v>
      </c>
      <c r="M1682">
        <v>6</v>
      </c>
      <c r="N1682">
        <v>2004</v>
      </c>
      <c r="O1682" t="s">
        <v>25</v>
      </c>
      <c r="P1682">
        <v>69</v>
      </c>
      <c r="Q1682" t="s">
        <v>569</v>
      </c>
      <c r="R1682" t="s">
        <v>340</v>
      </c>
      <c r="S1682" t="s">
        <v>677</v>
      </c>
      <c r="T1682" t="s">
        <v>341</v>
      </c>
      <c r="U1682" t="s">
        <v>615</v>
      </c>
      <c r="V1682" t="s">
        <v>342</v>
      </c>
      <c r="W1682" t="s">
        <v>115</v>
      </c>
      <c r="X1682" t="s">
        <v>678</v>
      </c>
      <c r="Y1682" t="s">
        <v>31</v>
      </c>
      <c r="Z1682" t="s">
        <v>32</v>
      </c>
      <c r="AA1682" t="s">
        <v>343</v>
      </c>
      <c r="AB1682" t="s">
        <v>64</v>
      </c>
      <c r="AC1682" t="s">
        <v>35</v>
      </c>
    </row>
    <row r="1683" spans="1:29" x14ac:dyDescent="0.3">
      <c r="A1683">
        <v>10276</v>
      </c>
      <c r="B1683">
        <v>46</v>
      </c>
      <c r="C1683" s="10">
        <v>67.661618280793505</v>
      </c>
      <c r="D1683">
        <v>75.489999999999995</v>
      </c>
      <c r="E1683">
        <v>12</v>
      </c>
      <c r="F1683" t="str" cm="1">
        <f t="array" ref="F1683">_xlfn.IFS(G1683&lt;5000,"Small",AND(G1683&gt;=5000,G1683&lt;=10000),"Medium",G1683&gt;10000,"Large")</f>
        <v>Small</v>
      </c>
      <c r="G1683">
        <v>3472.54</v>
      </c>
      <c r="H1683" s="10">
        <f t="shared" si="52"/>
        <v>360.10555908349852</v>
      </c>
      <c r="I1683" s="11">
        <f t="shared" si="53"/>
        <v>0.10370091030873611</v>
      </c>
      <c r="J1683" s="1" t="s">
        <v>24</v>
      </c>
      <c r="K1683" s="5">
        <v>38201</v>
      </c>
      <c r="L1683">
        <v>3</v>
      </c>
      <c r="M1683">
        <v>8</v>
      </c>
      <c r="N1683">
        <v>2004</v>
      </c>
      <c r="O1683" t="s">
        <v>25</v>
      </c>
      <c r="P1683">
        <v>69</v>
      </c>
      <c r="Q1683" t="s">
        <v>569</v>
      </c>
      <c r="R1683" t="s">
        <v>408</v>
      </c>
      <c r="S1683" t="s">
        <v>690</v>
      </c>
      <c r="T1683" t="s">
        <v>409</v>
      </c>
      <c r="U1683" t="s">
        <v>615</v>
      </c>
      <c r="V1683" t="s">
        <v>257</v>
      </c>
      <c r="W1683" t="s">
        <v>115</v>
      </c>
      <c r="X1683" t="s">
        <v>664</v>
      </c>
      <c r="Y1683" t="s">
        <v>31</v>
      </c>
      <c r="Z1683" t="s">
        <v>32</v>
      </c>
      <c r="AA1683" t="s">
        <v>410</v>
      </c>
      <c r="AB1683" t="s">
        <v>411</v>
      </c>
      <c r="AC1683" t="s">
        <v>49</v>
      </c>
    </row>
    <row r="1684" spans="1:29" x14ac:dyDescent="0.3">
      <c r="A1684">
        <v>10285</v>
      </c>
      <c r="B1684">
        <v>38</v>
      </c>
      <c r="C1684" s="10">
        <v>40.935241352943102</v>
      </c>
      <c r="D1684">
        <v>59.56</v>
      </c>
      <c r="E1684">
        <v>3</v>
      </c>
      <c r="F1684" t="str" cm="1">
        <f t="array" ref="F1684">_xlfn.IFS(G1684&lt;5000,"Small",AND(G1684&gt;=5000,G1684&lt;=10000),"Medium",G1684&gt;10000,"Large")</f>
        <v>Small</v>
      </c>
      <c r="G1684">
        <v>2263.2800000000002</v>
      </c>
      <c r="H1684" s="10">
        <f t="shared" si="52"/>
        <v>707.74082858816223</v>
      </c>
      <c r="I1684" s="11">
        <f t="shared" si="53"/>
        <v>0.31270582013191572</v>
      </c>
      <c r="J1684" t="s">
        <v>24</v>
      </c>
      <c r="K1684" s="5">
        <v>38226</v>
      </c>
      <c r="L1684">
        <v>3</v>
      </c>
      <c r="M1684">
        <v>8</v>
      </c>
      <c r="N1684">
        <v>2004</v>
      </c>
      <c r="O1684" t="s">
        <v>25</v>
      </c>
      <c r="P1684">
        <v>69</v>
      </c>
      <c r="Q1684" t="s">
        <v>569</v>
      </c>
      <c r="R1684" t="s">
        <v>112</v>
      </c>
      <c r="S1684" t="s">
        <v>636</v>
      </c>
      <c r="T1684" t="s">
        <v>113</v>
      </c>
      <c r="U1684" t="s">
        <v>615</v>
      </c>
      <c r="V1684" t="s">
        <v>114</v>
      </c>
      <c r="W1684" t="s">
        <v>115</v>
      </c>
      <c r="X1684" t="s">
        <v>637</v>
      </c>
      <c r="Y1684" t="s">
        <v>31</v>
      </c>
      <c r="Z1684" t="s">
        <v>32</v>
      </c>
      <c r="AA1684" t="s">
        <v>116</v>
      </c>
      <c r="AB1684" t="s">
        <v>117</v>
      </c>
      <c r="AC1684" t="s">
        <v>35</v>
      </c>
    </row>
    <row r="1685" spans="1:29" x14ac:dyDescent="0.3">
      <c r="A1685">
        <v>10299</v>
      </c>
      <c r="B1685">
        <v>33</v>
      </c>
      <c r="C1685" s="10">
        <v>52.499571652378933</v>
      </c>
      <c r="D1685">
        <v>66.489999999999995</v>
      </c>
      <c r="E1685">
        <v>6</v>
      </c>
      <c r="F1685" t="str" cm="1">
        <f t="array" ref="F1685">_xlfn.IFS(G1685&lt;5000,"Small",AND(G1685&gt;=5000,G1685&lt;=10000),"Medium",G1685&gt;10000,"Large")</f>
        <v>Small</v>
      </c>
      <c r="G1685">
        <v>2194.17</v>
      </c>
      <c r="H1685" s="10">
        <f t="shared" si="52"/>
        <v>461.68413547149521</v>
      </c>
      <c r="I1685" s="11">
        <f t="shared" si="53"/>
        <v>0.21041402237360604</v>
      </c>
      <c r="J1685" t="s">
        <v>24</v>
      </c>
      <c r="K1685" s="5">
        <v>38260</v>
      </c>
      <c r="L1685">
        <v>3</v>
      </c>
      <c r="M1685">
        <v>9</v>
      </c>
      <c r="N1685">
        <v>2004</v>
      </c>
      <c r="O1685" t="s">
        <v>25</v>
      </c>
      <c r="P1685">
        <v>69</v>
      </c>
      <c r="Q1685" t="s">
        <v>569</v>
      </c>
      <c r="R1685" t="s">
        <v>118</v>
      </c>
      <c r="S1685" t="s">
        <v>718</v>
      </c>
      <c r="T1685" t="s">
        <v>119</v>
      </c>
      <c r="U1685" t="s">
        <v>615</v>
      </c>
      <c r="V1685" t="s">
        <v>120</v>
      </c>
      <c r="W1685" t="s">
        <v>615</v>
      </c>
      <c r="X1685" t="s">
        <v>638</v>
      </c>
      <c r="Y1685" t="s">
        <v>121</v>
      </c>
      <c r="Z1685" t="s">
        <v>40</v>
      </c>
      <c r="AA1685" t="s">
        <v>122</v>
      </c>
      <c r="AB1685" t="s">
        <v>123</v>
      </c>
      <c r="AC1685" t="s">
        <v>35</v>
      </c>
    </row>
    <row r="1686" spans="1:29" x14ac:dyDescent="0.3">
      <c r="A1686">
        <v>10309</v>
      </c>
      <c r="B1686">
        <v>24</v>
      </c>
      <c r="C1686" s="10">
        <v>43.284993593335443</v>
      </c>
      <c r="D1686">
        <v>56.1</v>
      </c>
      <c r="E1686">
        <v>2</v>
      </c>
      <c r="F1686" t="str" cm="1">
        <f t="array" ref="F1686">_xlfn.IFS(G1686&lt;5000,"Small",AND(G1686&gt;=5000,G1686&lt;=10000),"Medium",G1686&gt;10000,"Large")</f>
        <v>Small</v>
      </c>
      <c r="G1686">
        <v>1346.4</v>
      </c>
      <c r="H1686" s="10">
        <f t="shared" si="52"/>
        <v>307.56015375994957</v>
      </c>
      <c r="I1686" s="11">
        <f t="shared" si="53"/>
        <v>0.22843148674981398</v>
      </c>
      <c r="J1686" t="s">
        <v>24</v>
      </c>
      <c r="K1686" s="5">
        <v>38275</v>
      </c>
      <c r="L1686">
        <v>4</v>
      </c>
      <c r="M1686">
        <v>10</v>
      </c>
      <c r="N1686">
        <v>2004</v>
      </c>
      <c r="O1686" t="s">
        <v>25</v>
      </c>
      <c r="P1686">
        <v>69</v>
      </c>
      <c r="Q1686" t="s">
        <v>569</v>
      </c>
      <c r="R1686" t="s">
        <v>124</v>
      </c>
      <c r="S1686" t="s">
        <v>719</v>
      </c>
      <c r="T1686" t="s">
        <v>125</v>
      </c>
      <c r="U1686" t="s">
        <v>615</v>
      </c>
      <c r="V1686" t="s">
        <v>126</v>
      </c>
      <c r="W1686" t="s">
        <v>615</v>
      </c>
      <c r="X1686" t="s">
        <v>639</v>
      </c>
      <c r="Y1686" t="s">
        <v>73</v>
      </c>
      <c r="Z1686" t="s">
        <v>40</v>
      </c>
      <c r="AA1686" t="s">
        <v>127</v>
      </c>
      <c r="AB1686" t="s">
        <v>128</v>
      </c>
      <c r="AC1686" t="s">
        <v>35</v>
      </c>
    </row>
    <row r="1687" spans="1:29" x14ac:dyDescent="0.3">
      <c r="A1687">
        <v>10319</v>
      </c>
      <c r="B1687">
        <v>31</v>
      </c>
      <c r="C1687" s="10">
        <v>69.907004107213254</v>
      </c>
      <c r="D1687">
        <v>81.73</v>
      </c>
      <c r="E1687">
        <v>7</v>
      </c>
      <c r="F1687" t="str" cm="1">
        <f t="array" ref="F1687">_xlfn.IFS(G1687&lt;5000,"Small",AND(G1687&gt;=5000,G1687&lt;=10000),"Medium",G1687&gt;10000,"Large")</f>
        <v>Small</v>
      </c>
      <c r="G1687">
        <v>2533.63</v>
      </c>
      <c r="H1687" s="10">
        <f t="shared" si="52"/>
        <v>366.51287267638918</v>
      </c>
      <c r="I1687" s="11">
        <f t="shared" si="53"/>
        <v>0.1446591935982717</v>
      </c>
      <c r="J1687" s="1" t="s">
        <v>24</v>
      </c>
      <c r="K1687" s="5">
        <v>38294</v>
      </c>
      <c r="L1687">
        <v>4</v>
      </c>
      <c r="M1687">
        <v>11</v>
      </c>
      <c r="N1687">
        <v>2004</v>
      </c>
      <c r="O1687" t="s">
        <v>25</v>
      </c>
      <c r="P1687">
        <v>69</v>
      </c>
      <c r="Q1687" t="s">
        <v>569</v>
      </c>
      <c r="R1687" t="s">
        <v>453</v>
      </c>
      <c r="S1687" t="s">
        <v>697</v>
      </c>
      <c r="T1687" t="s">
        <v>454</v>
      </c>
      <c r="U1687" t="s">
        <v>455</v>
      </c>
      <c r="V1687" t="s">
        <v>29</v>
      </c>
      <c r="W1687" t="s">
        <v>30</v>
      </c>
      <c r="X1687" t="s">
        <v>616</v>
      </c>
      <c r="Y1687" t="s">
        <v>31</v>
      </c>
      <c r="Z1687" t="s">
        <v>32</v>
      </c>
      <c r="AA1687" t="s">
        <v>456</v>
      </c>
      <c r="AB1687" t="s">
        <v>457</v>
      </c>
      <c r="AC1687" t="s">
        <v>35</v>
      </c>
    </row>
    <row r="1688" spans="1:29" x14ac:dyDescent="0.3">
      <c r="A1688">
        <v>10330</v>
      </c>
      <c r="B1688">
        <v>42</v>
      </c>
      <c r="C1688" s="10">
        <v>56.045525735887573</v>
      </c>
      <c r="D1688">
        <v>81.03</v>
      </c>
      <c r="E1688">
        <v>1</v>
      </c>
      <c r="F1688" t="str" cm="1">
        <f t="array" ref="F1688">_xlfn.IFS(G1688&lt;5000,"Small",AND(G1688&gt;=5000,G1688&lt;=10000),"Medium",G1688&gt;10000,"Large")</f>
        <v>Small</v>
      </c>
      <c r="G1688">
        <v>3403.26</v>
      </c>
      <c r="H1688" s="10">
        <f t="shared" si="52"/>
        <v>1049.3479190927223</v>
      </c>
      <c r="I1688" s="11">
        <f t="shared" si="53"/>
        <v>0.30833610100101733</v>
      </c>
      <c r="J1688" t="s">
        <v>24</v>
      </c>
      <c r="K1688" s="5">
        <v>38307</v>
      </c>
      <c r="L1688">
        <v>4</v>
      </c>
      <c r="M1688">
        <v>11</v>
      </c>
      <c r="N1688">
        <v>2004</v>
      </c>
      <c r="O1688" t="s">
        <v>25</v>
      </c>
      <c r="P1688">
        <v>69</v>
      </c>
      <c r="Q1688" t="s">
        <v>569</v>
      </c>
      <c r="R1688" t="s">
        <v>380</v>
      </c>
      <c r="S1688" t="s">
        <v>381</v>
      </c>
      <c r="T1688" t="s">
        <v>382</v>
      </c>
      <c r="U1688" t="s">
        <v>615</v>
      </c>
      <c r="V1688" t="s">
        <v>383</v>
      </c>
      <c r="W1688" t="s">
        <v>615</v>
      </c>
      <c r="X1688" t="s">
        <v>752</v>
      </c>
      <c r="Y1688" t="s">
        <v>384</v>
      </c>
      <c r="Z1688" t="s">
        <v>182</v>
      </c>
      <c r="AA1688" t="s">
        <v>385</v>
      </c>
      <c r="AB1688" t="s">
        <v>386</v>
      </c>
      <c r="AC1688" t="s">
        <v>49</v>
      </c>
    </row>
    <row r="1689" spans="1:29" x14ac:dyDescent="0.3">
      <c r="A1689">
        <v>10341</v>
      </c>
      <c r="B1689">
        <v>32</v>
      </c>
      <c r="C1689" s="10">
        <v>61.444199856876693</v>
      </c>
      <c r="D1689">
        <v>100</v>
      </c>
      <c r="E1689">
        <v>6</v>
      </c>
      <c r="F1689" t="str" cm="1">
        <f t="array" ref="F1689">_xlfn.IFS(G1689&lt;5000,"Small",AND(G1689&gt;=5000,G1689&lt;=10000),"Medium",G1689&gt;10000,"Large")</f>
        <v>Small</v>
      </c>
      <c r="G1689">
        <v>3307.2</v>
      </c>
      <c r="H1689" s="10">
        <f t="shared" si="52"/>
        <v>1340.9856045799456</v>
      </c>
      <c r="I1689" s="11">
        <f t="shared" si="53"/>
        <v>0.40547460225566817</v>
      </c>
      <c r="J1689" t="s">
        <v>24</v>
      </c>
      <c r="K1689" s="5">
        <v>38315</v>
      </c>
      <c r="L1689">
        <v>4</v>
      </c>
      <c r="M1689">
        <v>11</v>
      </c>
      <c r="N1689">
        <v>2004</v>
      </c>
      <c r="O1689" t="s">
        <v>25</v>
      </c>
      <c r="P1689">
        <v>69</v>
      </c>
      <c r="Q1689" t="s">
        <v>569</v>
      </c>
      <c r="R1689" t="s">
        <v>134</v>
      </c>
      <c r="S1689" t="s">
        <v>720</v>
      </c>
      <c r="T1689" t="s">
        <v>135</v>
      </c>
      <c r="U1689" t="s">
        <v>615</v>
      </c>
      <c r="V1689" t="s">
        <v>136</v>
      </c>
      <c r="W1689" t="s">
        <v>615</v>
      </c>
      <c r="X1689" t="s">
        <v>642</v>
      </c>
      <c r="Y1689" t="s">
        <v>137</v>
      </c>
      <c r="Z1689" t="s">
        <v>40</v>
      </c>
      <c r="AA1689" t="s">
        <v>138</v>
      </c>
      <c r="AB1689" t="s">
        <v>139</v>
      </c>
      <c r="AC1689" t="s">
        <v>49</v>
      </c>
    </row>
    <row r="1690" spans="1:29" x14ac:dyDescent="0.3">
      <c r="A1690">
        <v>10355</v>
      </c>
      <c r="B1690">
        <v>41</v>
      </c>
      <c r="C1690" s="10">
        <v>59.060904090131366</v>
      </c>
      <c r="D1690">
        <v>70.650000000000006</v>
      </c>
      <c r="E1690">
        <v>3</v>
      </c>
      <c r="F1690" t="str" cm="1">
        <f t="array" ref="F1690">_xlfn.IFS(G1690&lt;5000,"Small",AND(G1690&gt;=5000,G1690&lt;=10000),"Medium",G1690&gt;10000,"Large")</f>
        <v>Small</v>
      </c>
      <c r="G1690">
        <v>2896.65</v>
      </c>
      <c r="H1690" s="10">
        <f t="shared" si="52"/>
        <v>475.1529323046143</v>
      </c>
      <c r="I1690" s="11">
        <f t="shared" si="53"/>
        <v>0.1640353278113042</v>
      </c>
      <c r="J1690" s="1" t="s">
        <v>24</v>
      </c>
      <c r="K1690" s="5">
        <v>38328</v>
      </c>
      <c r="L1690">
        <v>4</v>
      </c>
      <c r="M1690">
        <v>12</v>
      </c>
      <c r="N1690">
        <v>2004</v>
      </c>
      <c r="O1690" t="s">
        <v>25</v>
      </c>
      <c r="P1690">
        <v>69</v>
      </c>
      <c r="Q1690" t="s">
        <v>569</v>
      </c>
      <c r="R1690" t="s">
        <v>161</v>
      </c>
      <c r="S1690" t="s">
        <v>723</v>
      </c>
      <c r="T1690" t="s">
        <v>162</v>
      </c>
      <c r="U1690" t="s">
        <v>615</v>
      </c>
      <c r="V1690" t="s">
        <v>163</v>
      </c>
      <c r="W1690" t="s">
        <v>615</v>
      </c>
      <c r="X1690" t="s">
        <v>646</v>
      </c>
      <c r="Y1690" t="s">
        <v>164</v>
      </c>
      <c r="Z1690" t="s">
        <v>40</v>
      </c>
      <c r="AA1690" t="s">
        <v>165</v>
      </c>
      <c r="AB1690" t="s">
        <v>166</v>
      </c>
      <c r="AC1690" t="s">
        <v>35</v>
      </c>
    </row>
    <row r="1691" spans="1:29" x14ac:dyDescent="0.3">
      <c r="A1691">
        <v>10363</v>
      </c>
      <c r="B1691">
        <v>43</v>
      </c>
      <c r="C1691" s="10">
        <v>38.654853936507443</v>
      </c>
      <c r="D1691">
        <v>61.23</v>
      </c>
      <c r="E1691">
        <v>14</v>
      </c>
      <c r="F1691" t="str" cm="1">
        <f t="array" ref="F1691">_xlfn.IFS(G1691&lt;5000,"Small",AND(G1691&gt;=5000,G1691&lt;=10000),"Medium",G1691&gt;10000,"Large")</f>
        <v>Small</v>
      </c>
      <c r="G1691">
        <v>2632.89</v>
      </c>
      <c r="H1691" s="10">
        <f t="shared" si="52"/>
        <v>970.73128073017983</v>
      </c>
      <c r="I1691" s="11">
        <f t="shared" si="53"/>
        <v>0.36869420322542146</v>
      </c>
      <c r="J1691" s="1" t="s">
        <v>24</v>
      </c>
      <c r="K1691" s="5">
        <v>38358</v>
      </c>
      <c r="L1691">
        <v>1</v>
      </c>
      <c r="M1691">
        <v>1</v>
      </c>
      <c r="N1691">
        <v>2005</v>
      </c>
      <c r="O1691" t="s">
        <v>25</v>
      </c>
      <c r="P1691">
        <v>69</v>
      </c>
      <c r="Q1691" t="s">
        <v>569</v>
      </c>
      <c r="R1691" t="s">
        <v>417</v>
      </c>
      <c r="S1691" t="s">
        <v>418</v>
      </c>
      <c r="T1691" t="s">
        <v>419</v>
      </c>
      <c r="U1691" t="s">
        <v>615</v>
      </c>
      <c r="V1691" t="s">
        <v>420</v>
      </c>
      <c r="W1691" t="s">
        <v>615</v>
      </c>
      <c r="X1691" t="s">
        <v>421</v>
      </c>
      <c r="Y1691" t="s">
        <v>121</v>
      </c>
      <c r="Z1691" t="s">
        <v>40</v>
      </c>
      <c r="AA1691" t="s">
        <v>422</v>
      </c>
      <c r="AB1691" t="s">
        <v>423</v>
      </c>
      <c r="AC1691" t="s">
        <v>35</v>
      </c>
    </row>
    <row r="1692" spans="1:29" x14ac:dyDescent="0.3">
      <c r="A1692">
        <v>10375</v>
      </c>
      <c r="B1692">
        <v>20</v>
      </c>
      <c r="C1692" s="10">
        <v>84.710324499872357</v>
      </c>
      <c r="D1692">
        <v>100</v>
      </c>
      <c r="E1692">
        <v>14</v>
      </c>
      <c r="F1692" t="str" cm="1">
        <f t="array" ref="F1692">_xlfn.IFS(G1692&lt;5000,"Small",AND(G1692&gt;=5000,G1692&lt;=10000),"Medium",G1692&gt;10000,"Large")</f>
        <v>Small</v>
      </c>
      <c r="G1692">
        <v>2046</v>
      </c>
      <c r="H1692" s="10">
        <f t="shared" si="52"/>
        <v>351.79351000255292</v>
      </c>
      <c r="I1692" s="11">
        <f t="shared" si="53"/>
        <v>0.17194208700027025</v>
      </c>
      <c r="J1692" s="1" t="s">
        <v>24</v>
      </c>
      <c r="K1692" s="5">
        <v>38386</v>
      </c>
      <c r="L1692">
        <v>1</v>
      </c>
      <c r="M1692">
        <v>2</v>
      </c>
      <c r="N1692">
        <v>2005</v>
      </c>
      <c r="O1692" t="s">
        <v>25</v>
      </c>
      <c r="P1692">
        <v>69</v>
      </c>
      <c r="Q1692" t="s">
        <v>569</v>
      </c>
      <c r="R1692" t="s">
        <v>107</v>
      </c>
      <c r="S1692" t="s">
        <v>717</v>
      </c>
      <c r="T1692" t="s">
        <v>108</v>
      </c>
      <c r="U1692" t="s">
        <v>615</v>
      </c>
      <c r="V1692" t="s">
        <v>109</v>
      </c>
      <c r="W1692" t="s">
        <v>615</v>
      </c>
      <c r="X1692" t="s">
        <v>635</v>
      </c>
      <c r="Y1692" t="s">
        <v>39</v>
      </c>
      <c r="Z1692" t="s">
        <v>40</v>
      </c>
      <c r="AA1692" t="s">
        <v>110</v>
      </c>
      <c r="AB1692" t="s">
        <v>111</v>
      </c>
      <c r="AC1692" t="s">
        <v>35</v>
      </c>
    </row>
    <row r="1693" spans="1:29" x14ac:dyDescent="0.3">
      <c r="A1693">
        <v>10390</v>
      </c>
      <c r="B1693">
        <v>35</v>
      </c>
      <c r="C1693" s="10">
        <v>55.347752649870344</v>
      </c>
      <c r="D1693">
        <v>65.13</v>
      </c>
      <c r="E1693">
        <v>4</v>
      </c>
      <c r="F1693" t="str" cm="1">
        <f t="array" ref="F1693">_xlfn.IFS(G1693&lt;5000,"Small",AND(G1693&gt;=5000,G1693&lt;=10000),"Medium",G1693&gt;10000,"Large")</f>
        <v>Small</v>
      </c>
      <c r="G1693">
        <v>2279.5500000000002</v>
      </c>
      <c r="H1693" s="10">
        <f t="shared" si="52"/>
        <v>342.37865725453821</v>
      </c>
      <c r="I1693" s="11">
        <f t="shared" si="53"/>
        <v>0.1501957216356466</v>
      </c>
      <c r="J1693" s="1" t="s">
        <v>24</v>
      </c>
      <c r="K1693" s="5">
        <v>38415</v>
      </c>
      <c r="L1693">
        <v>1</v>
      </c>
      <c r="M1693">
        <v>3</v>
      </c>
      <c r="N1693">
        <v>2005</v>
      </c>
      <c r="O1693" t="s">
        <v>25</v>
      </c>
      <c r="P1693">
        <v>69</v>
      </c>
      <c r="Q1693" t="s">
        <v>569</v>
      </c>
      <c r="R1693" t="s">
        <v>246</v>
      </c>
      <c r="S1693" t="s">
        <v>661</v>
      </c>
      <c r="T1693" t="s">
        <v>247</v>
      </c>
      <c r="U1693" t="s">
        <v>615</v>
      </c>
      <c r="V1693" t="s">
        <v>248</v>
      </c>
      <c r="W1693" t="s">
        <v>53</v>
      </c>
      <c r="X1693" t="s">
        <v>634</v>
      </c>
      <c r="Y1693" t="s">
        <v>31</v>
      </c>
      <c r="Z1693" t="s">
        <v>32</v>
      </c>
      <c r="AA1693" t="s">
        <v>249</v>
      </c>
      <c r="AB1693" t="s">
        <v>250</v>
      </c>
      <c r="AC1693" t="s">
        <v>35</v>
      </c>
    </row>
    <row r="1694" spans="1:29" x14ac:dyDescent="0.3">
      <c r="A1694">
        <v>10403</v>
      </c>
      <c r="B1694">
        <v>27</v>
      </c>
      <c r="C1694" s="10">
        <v>55.486806826353806</v>
      </c>
      <c r="D1694">
        <v>79.650000000000006</v>
      </c>
      <c r="E1694">
        <v>4</v>
      </c>
      <c r="F1694" t="str" cm="1">
        <f t="array" ref="F1694">_xlfn.IFS(G1694&lt;5000,"Small",AND(G1694&gt;=5000,G1694&lt;=10000),"Medium",G1694&gt;10000,"Large")</f>
        <v>Small</v>
      </c>
      <c r="G1694">
        <v>2150.5500000000002</v>
      </c>
      <c r="H1694" s="10">
        <f t="shared" si="52"/>
        <v>652.40621568844745</v>
      </c>
      <c r="I1694" s="11">
        <f t="shared" si="53"/>
        <v>0.30336714593403891</v>
      </c>
      <c r="J1694" s="1" t="s">
        <v>24</v>
      </c>
      <c r="K1694" s="5">
        <v>38450</v>
      </c>
      <c r="L1694">
        <v>2</v>
      </c>
      <c r="M1694">
        <v>4</v>
      </c>
      <c r="N1694">
        <v>2005</v>
      </c>
      <c r="O1694" t="s">
        <v>25</v>
      </c>
      <c r="P1694">
        <v>69</v>
      </c>
      <c r="Q1694" t="s">
        <v>569</v>
      </c>
      <c r="R1694" t="s">
        <v>154</v>
      </c>
      <c r="S1694" t="s">
        <v>721</v>
      </c>
      <c r="T1694" t="s">
        <v>155</v>
      </c>
      <c r="U1694" t="s">
        <v>615</v>
      </c>
      <c r="V1694" t="s">
        <v>156</v>
      </c>
      <c r="W1694" t="s">
        <v>615</v>
      </c>
      <c r="X1694" t="s">
        <v>722</v>
      </c>
      <c r="Y1694" t="s">
        <v>157</v>
      </c>
      <c r="Z1694" t="s">
        <v>40</v>
      </c>
      <c r="AA1694" t="s">
        <v>158</v>
      </c>
      <c r="AB1694" t="s">
        <v>159</v>
      </c>
      <c r="AC1694" t="s">
        <v>35</v>
      </c>
    </row>
    <row r="1695" spans="1:29" x14ac:dyDescent="0.3">
      <c r="A1695">
        <v>10110</v>
      </c>
      <c r="B1695">
        <v>43</v>
      </c>
      <c r="C1695" s="10">
        <v>65.810217964591104</v>
      </c>
      <c r="D1695">
        <v>78.150000000000006</v>
      </c>
      <c r="E1695">
        <v>11</v>
      </c>
      <c r="F1695" t="str" cm="1">
        <f t="array" ref="F1695">_xlfn.IFS(G1695&lt;5000,"Small",AND(G1695&gt;=5000,G1695&lt;=10000),"Medium",G1695&gt;10000,"Large")</f>
        <v>Small</v>
      </c>
      <c r="G1695">
        <v>3360.45</v>
      </c>
      <c r="H1695" s="10">
        <f t="shared" si="52"/>
        <v>530.61062752258249</v>
      </c>
      <c r="I1695" s="11">
        <f t="shared" si="53"/>
        <v>0.15789868247484193</v>
      </c>
      <c r="J1695" t="s">
        <v>24</v>
      </c>
      <c r="K1695" s="5">
        <v>37698</v>
      </c>
      <c r="L1695">
        <v>1</v>
      </c>
      <c r="M1695">
        <v>3</v>
      </c>
      <c r="N1695">
        <v>2003</v>
      </c>
      <c r="O1695" t="s">
        <v>167</v>
      </c>
      <c r="P1695">
        <v>90</v>
      </c>
      <c r="Q1695" t="s">
        <v>570</v>
      </c>
      <c r="R1695" t="s">
        <v>440</v>
      </c>
      <c r="S1695" t="s">
        <v>757</v>
      </c>
      <c r="T1695" t="s">
        <v>441</v>
      </c>
      <c r="U1695" t="s">
        <v>615</v>
      </c>
      <c r="V1695" t="s">
        <v>442</v>
      </c>
      <c r="W1695" t="s">
        <v>615</v>
      </c>
      <c r="X1695" t="s">
        <v>758</v>
      </c>
      <c r="Y1695" t="s">
        <v>157</v>
      </c>
      <c r="Z1695" t="s">
        <v>40</v>
      </c>
      <c r="AA1695" t="s">
        <v>443</v>
      </c>
      <c r="AB1695" t="s">
        <v>87</v>
      </c>
      <c r="AC1695" t="s">
        <v>49</v>
      </c>
    </row>
    <row r="1696" spans="1:29" x14ac:dyDescent="0.3">
      <c r="A1696">
        <v>10124</v>
      </c>
      <c r="B1696">
        <v>32</v>
      </c>
      <c r="C1696" s="10">
        <v>53.527864931613493</v>
      </c>
      <c r="D1696">
        <v>72.7</v>
      </c>
      <c r="E1696">
        <v>10</v>
      </c>
      <c r="F1696" t="str" cm="1">
        <f t="array" ref="F1696">_xlfn.IFS(G1696&lt;5000,"Small",AND(G1696&gt;=5000,G1696&lt;=10000),"Medium",G1696&gt;10000,"Large")</f>
        <v>Small</v>
      </c>
      <c r="G1696">
        <v>2326.4</v>
      </c>
      <c r="H1696" s="10">
        <f t="shared" si="52"/>
        <v>613.50832218836831</v>
      </c>
      <c r="I1696" s="11">
        <f t="shared" si="53"/>
        <v>0.26371575059678831</v>
      </c>
      <c r="J1696" t="s">
        <v>24</v>
      </c>
      <c r="K1696" s="5">
        <v>37762</v>
      </c>
      <c r="L1696">
        <v>2</v>
      </c>
      <c r="M1696">
        <v>5</v>
      </c>
      <c r="N1696">
        <v>2003</v>
      </c>
      <c r="O1696" t="s">
        <v>167</v>
      </c>
      <c r="P1696">
        <v>90</v>
      </c>
      <c r="Q1696" t="s">
        <v>570</v>
      </c>
      <c r="R1696" t="s">
        <v>483</v>
      </c>
      <c r="S1696" t="s">
        <v>703</v>
      </c>
      <c r="T1696" t="s">
        <v>484</v>
      </c>
      <c r="U1696" t="s">
        <v>615</v>
      </c>
      <c r="V1696" t="s">
        <v>485</v>
      </c>
      <c r="W1696" t="s">
        <v>486</v>
      </c>
      <c r="X1696" t="s">
        <v>704</v>
      </c>
      <c r="Y1696" t="s">
        <v>31</v>
      </c>
      <c r="Z1696" t="s">
        <v>32</v>
      </c>
      <c r="AA1696" t="s">
        <v>106</v>
      </c>
      <c r="AB1696" t="s">
        <v>358</v>
      </c>
      <c r="AC1696" t="s">
        <v>35</v>
      </c>
    </row>
    <row r="1697" spans="1:29" x14ac:dyDescent="0.3">
      <c r="A1697">
        <v>10148</v>
      </c>
      <c r="B1697">
        <v>21</v>
      </c>
      <c r="C1697" s="10">
        <v>45.158250051779895</v>
      </c>
      <c r="D1697">
        <v>73.599999999999994</v>
      </c>
      <c r="E1697">
        <v>4</v>
      </c>
      <c r="F1697" t="str" cm="1">
        <f t="array" ref="F1697">_xlfn.IFS(G1697&lt;5000,"Small",AND(G1697&gt;=5000,G1697&lt;=10000),"Medium",G1697&gt;10000,"Large")</f>
        <v>Small</v>
      </c>
      <c r="G1697">
        <v>1545.6</v>
      </c>
      <c r="H1697" s="10">
        <f t="shared" si="52"/>
        <v>597.27674891262211</v>
      </c>
      <c r="I1697" s="11">
        <f t="shared" si="53"/>
        <v>0.38643681994864271</v>
      </c>
      <c r="J1697" s="1" t="s">
        <v>24</v>
      </c>
      <c r="K1697" s="5">
        <v>37875</v>
      </c>
      <c r="L1697">
        <v>3</v>
      </c>
      <c r="M1697">
        <v>9</v>
      </c>
      <c r="N1697">
        <v>2003</v>
      </c>
      <c r="O1697" t="s">
        <v>167</v>
      </c>
      <c r="P1697">
        <v>90</v>
      </c>
      <c r="Q1697" t="s">
        <v>570</v>
      </c>
      <c r="R1697" t="s">
        <v>259</v>
      </c>
      <c r="S1697" s="2" t="s">
        <v>665</v>
      </c>
      <c r="T1697" t="s">
        <v>260</v>
      </c>
      <c r="U1697" t="s">
        <v>261</v>
      </c>
      <c r="V1697" t="s">
        <v>262</v>
      </c>
      <c r="W1697" t="s">
        <v>146</v>
      </c>
      <c r="X1697" t="s">
        <v>666</v>
      </c>
      <c r="Y1697" t="s">
        <v>88</v>
      </c>
      <c r="Z1697" t="s">
        <v>89</v>
      </c>
      <c r="AA1697" t="s">
        <v>263</v>
      </c>
      <c r="AB1697" t="s">
        <v>264</v>
      </c>
      <c r="AC1697" t="s">
        <v>35</v>
      </c>
    </row>
    <row r="1698" spans="1:29" x14ac:dyDescent="0.3">
      <c r="A1698">
        <v>10161</v>
      </c>
      <c r="B1698">
        <v>20</v>
      </c>
      <c r="C1698" s="10">
        <v>86.278462321995377</v>
      </c>
      <c r="D1698">
        <v>100</v>
      </c>
      <c r="E1698">
        <v>3</v>
      </c>
      <c r="F1698" t="str" cm="1">
        <f t="array" ref="F1698">_xlfn.IFS(G1698&lt;5000,"Small",AND(G1698&gt;=5000,G1698&lt;=10000),"Medium",G1698&gt;10000,"Large")</f>
        <v>Small</v>
      </c>
      <c r="G1698">
        <v>2144.6</v>
      </c>
      <c r="H1698" s="10">
        <f t="shared" si="52"/>
        <v>419.03075356009231</v>
      </c>
      <c r="I1698" s="11">
        <f t="shared" si="53"/>
        <v>0.19538876879608894</v>
      </c>
      <c r="J1698" t="s">
        <v>24</v>
      </c>
      <c r="K1698" s="5">
        <v>37911</v>
      </c>
      <c r="L1698">
        <v>4</v>
      </c>
      <c r="M1698">
        <v>10</v>
      </c>
      <c r="N1698">
        <v>2003</v>
      </c>
      <c r="O1698" t="s">
        <v>167</v>
      </c>
      <c r="P1698">
        <v>90</v>
      </c>
      <c r="Q1698" t="s">
        <v>570</v>
      </c>
      <c r="R1698" t="s">
        <v>444</v>
      </c>
      <c r="S1698" t="s">
        <v>445</v>
      </c>
      <c r="T1698" t="s">
        <v>446</v>
      </c>
      <c r="U1698" t="s">
        <v>615</v>
      </c>
      <c r="V1698" t="s">
        <v>447</v>
      </c>
      <c r="W1698" t="s">
        <v>615</v>
      </c>
      <c r="X1698" t="s">
        <v>696</v>
      </c>
      <c r="Y1698" t="s">
        <v>296</v>
      </c>
      <c r="Z1698" t="s">
        <v>40</v>
      </c>
      <c r="AA1698" t="s">
        <v>448</v>
      </c>
      <c r="AB1698" t="s">
        <v>449</v>
      </c>
      <c r="AC1698" t="s">
        <v>35</v>
      </c>
    </row>
    <row r="1699" spans="1:29" x14ac:dyDescent="0.3">
      <c r="A1699">
        <v>10172</v>
      </c>
      <c r="B1699">
        <v>22</v>
      </c>
      <c r="C1699" s="10">
        <v>48.522347918352068</v>
      </c>
      <c r="D1699">
        <v>74.510000000000005</v>
      </c>
      <c r="E1699">
        <v>1</v>
      </c>
      <c r="F1699" t="str" cm="1">
        <f t="array" ref="F1699">_xlfn.IFS(G1699&lt;5000,"Small",AND(G1699&gt;=5000,G1699&lt;=10000),"Medium",G1699&gt;10000,"Large")</f>
        <v>Small</v>
      </c>
      <c r="G1699">
        <v>1639.22</v>
      </c>
      <c r="H1699" s="10">
        <f t="shared" si="52"/>
        <v>571.72834579625464</v>
      </c>
      <c r="I1699" s="11">
        <f t="shared" si="53"/>
        <v>0.34878072851493674</v>
      </c>
      <c r="J1699" s="1" t="s">
        <v>24</v>
      </c>
      <c r="K1699" s="5">
        <v>37930</v>
      </c>
      <c r="L1699">
        <v>4</v>
      </c>
      <c r="M1699">
        <v>11</v>
      </c>
      <c r="N1699">
        <v>2003</v>
      </c>
      <c r="O1699" t="s">
        <v>167</v>
      </c>
      <c r="P1699">
        <v>90</v>
      </c>
      <c r="Q1699" t="s">
        <v>570</v>
      </c>
      <c r="R1699" t="s">
        <v>102</v>
      </c>
      <c r="S1699" t="s">
        <v>633</v>
      </c>
      <c r="T1699" t="s">
        <v>103</v>
      </c>
      <c r="U1699" t="s">
        <v>615</v>
      </c>
      <c r="V1699" t="s">
        <v>104</v>
      </c>
      <c r="W1699" t="s">
        <v>105</v>
      </c>
      <c r="X1699" t="s">
        <v>634</v>
      </c>
      <c r="Y1699" t="s">
        <v>31</v>
      </c>
      <c r="Z1699" t="s">
        <v>32</v>
      </c>
      <c r="AA1699" t="s">
        <v>106</v>
      </c>
      <c r="AB1699" t="s">
        <v>55</v>
      </c>
      <c r="AC1699" t="s">
        <v>35</v>
      </c>
    </row>
    <row r="1700" spans="1:29" x14ac:dyDescent="0.3">
      <c r="A1700">
        <v>10182</v>
      </c>
      <c r="B1700">
        <v>36</v>
      </c>
      <c r="C1700" s="10">
        <v>52.419401680782507</v>
      </c>
      <c r="D1700">
        <v>73.599999999999994</v>
      </c>
      <c r="E1700">
        <v>14</v>
      </c>
      <c r="F1700" t="str" cm="1">
        <f t="array" ref="F1700">_xlfn.IFS(G1700&lt;5000,"Small",AND(G1700&gt;=5000,G1700&lt;=10000),"Medium",G1700&gt;10000,"Large")</f>
        <v>Small</v>
      </c>
      <c r="G1700">
        <v>2649.6</v>
      </c>
      <c r="H1700" s="10">
        <f t="shared" si="52"/>
        <v>762.50153949182959</v>
      </c>
      <c r="I1700" s="11">
        <f t="shared" si="53"/>
        <v>0.28777986846762893</v>
      </c>
      <c r="J1700" s="1" t="s">
        <v>24</v>
      </c>
      <c r="K1700" s="5">
        <v>37937</v>
      </c>
      <c r="L1700">
        <v>4</v>
      </c>
      <c r="M1700">
        <v>11</v>
      </c>
      <c r="N1700">
        <v>2003</v>
      </c>
      <c r="O1700" t="s">
        <v>167</v>
      </c>
      <c r="P1700">
        <v>90</v>
      </c>
      <c r="Q1700" t="s">
        <v>570</v>
      </c>
      <c r="R1700" t="s">
        <v>246</v>
      </c>
      <c r="S1700" t="s">
        <v>661</v>
      </c>
      <c r="T1700" t="s">
        <v>247</v>
      </c>
      <c r="U1700" t="s">
        <v>615</v>
      </c>
      <c r="V1700" t="s">
        <v>248</v>
      </c>
      <c r="W1700" t="s">
        <v>53</v>
      </c>
      <c r="X1700" t="s">
        <v>634</v>
      </c>
      <c r="Y1700" t="s">
        <v>31</v>
      </c>
      <c r="Z1700" t="s">
        <v>32</v>
      </c>
      <c r="AA1700" t="s">
        <v>249</v>
      </c>
      <c r="AB1700" t="s">
        <v>250</v>
      </c>
      <c r="AC1700" t="s">
        <v>35</v>
      </c>
    </row>
    <row r="1701" spans="1:29" x14ac:dyDescent="0.3">
      <c r="A1701">
        <v>10192</v>
      </c>
      <c r="B1701">
        <v>46</v>
      </c>
      <c r="C1701" s="10">
        <v>57.855925880509105</v>
      </c>
      <c r="D1701">
        <v>83.6</v>
      </c>
      <c r="E1701">
        <v>2</v>
      </c>
      <c r="F1701" t="str" cm="1">
        <f t="array" ref="F1701">_xlfn.IFS(G1701&lt;5000,"Small",AND(G1701&gt;=5000,G1701&lt;=10000),"Medium",G1701&gt;10000,"Large")</f>
        <v>Small</v>
      </c>
      <c r="G1701">
        <v>3845.6</v>
      </c>
      <c r="H1701" s="10">
        <f t="shared" si="52"/>
        <v>1184.227409496581</v>
      </c>
      <c r="I1701" s="11">
        <f t="shared" si="53"/>
        <v>0.3079434703288384</v>
      </c>
      <c r="J1701" t="s">
        <v>24</v>
      </c>
      <c r="K1701" s="5">
        <v>37945</v>
      </c>
      <c r="L1701">
        <v>4</v>
      </c>
      <c r="M1701">
        <v>11</v>
      </c>
      <c r="N1701">
        <v>2003</v>
      </c>
      <c r="O1701" t="s">
        <v>167</v>
      </c>
      <c r="P1701">
        <v>90</v>
      </c>
      <c r="Q1701" t="s">
        <v>570</v>
      </c>
      <c r="R1701" t="s">
        <v>251</v>
      </c>
      <c r="S1701" t="s">
        <v>662</v>
      </c>
      <c r="T1701" t="s">
        <v>252</v>
      </c>
      <c r="U1701" t="s">
        <v>615</v>
      </c>
      <c r="V1701" t="s">
        <v>253</v>
      </c>
      <c r="W1701" t="s">
        <v>254</v>
      </c>
      <c r="X1701" t="s">
        <v>663</v>
      </c>
      <c r="Y1701" t="s">
        <v>31</v>
      </c>
      <c r="Z1701" t="s">
        <v>32</v>
      </c>
      <c r="AA1701" t="s">
        <v>54</v>
      </c>
      <c r="AB1701" t="s">
        <v>250</v>
      </c>
      <c r="AC1701" t="s">
        <v>49</v>
      </c>
    </row>
    <row r="1702" spans="1:29" x14ac:dyDescent="0.3">
      <c r="A1702">
        <v>10204</v>
      </c>
      <c r="B1702">
        <v>47</v>
      </c>
      <c r="C1702" s="10">
        <v>78.886056727917421</v>
      </c>
      <c r="D1702">
        <v>96.32</v>
      </c>
      <c r="E1702">
        <v>8</v>
      </c>
      <c r="F1702" t="str" cm="1">
        <f t="array" ref="F1702">_xlfn.IFS(G1702&lt;5000,"Small",AND(G1702&gt;=5000,G1702&lt;=10000),"Medium",G1702&gt;10000,"Large")</f>
        <v>Small</v>
      </c>
      <c r="G1702">
        <v>4527.04</v>
      </c>
      <c r="H1702" s="10">
        <f t="shared" si="52"/>
        <v>819.3953337878811</v>
      </c>
      <c r="I1702" s="11">
        <f t="shared" si="53"/>
        <v>0.181000241612153</v>
      </c>
      <c r="J1702" s="1" t="s">
        <v>24</v>
      </c>
      <c r="K1702" s="5">
        <v>37957</v>
      </c>
      <c r="L1702">
        <v>4</v>
      </c>
      <c r="M1702">
        <v>12</v>
      </c>
      <c r="N1702">
        <v>2003</v>
      </c>
      <c r="O1702" t="s">
        <v>167</v>
      </c>
      <c r="P1702">
        <v>90</v>
      </c>
      <c r="Q1702" t="s">
        <v>570</v>
      </c>
      <c r="R1702" t="s">
        <v>425</v>
      </c>
      <c r="S1702" t="s">
        <v>692</v>
      </c>
      <c r="T1702" t="s">
        <v>426</v>
      </c>
      <c r="U1702" t="s">
        <v>427</v>
      </c>
      <c r="V1702" t="s">
        <v>29</v>
      </c>
      <c r="W1702" t="s">
        <v>30</v>
      </c>
      <c r="X1702" t="s">
        <v>616</v>
      </c>
      <c r="Y1702" t="s">
        <v>31</v>
      </c>
      <c r="Z1702" t="s">
        <v>32</v>
      </c>
      <c r="AA1702" t="s">
        <v>54</v>
      </c>
      <c r="AB1702" t="s">
        <v>428</v>
      </c>
      <c r="AC1702" t="s">
        <v>49</v>
      </c>
    </row>
    <row r="1703" spans="1:29" x14ac:dyDescent="0.3">
      <c r="A1703">
        <v>10212</v>
      </c>
      <c r="B1703">
        <v>45</v>
      </c>
      <c r="C1703" s="10">
        <v>70.569680605123494</v>
      </c>
      <c r="D1703">
        <v>88.14</v>
      </c>
      <c r="E1703">
        <v>1</v>
      </c>
      <c r="F1703" t="str" cm="1">
        <f t="array" ref="F1703">_xlfn.IFS(G1703&lt;5000,"Small",AND(G1703&gt;=5000,G1703&lt;=10000),"Medium",G1703&gt;10000,"Large")</f>
        <v>Small</v>
      </c>
      <c r="G1703">
        <v>3966.3</v>
      </c>
      <c r="H1703" s="10">
        <f t="shared" si="52"/>
        <v>790.66437276944271</v>
      </c>
      <c r="I1703" s="11">
        <f t="shared" si="53"/>
        <v>0.19934557970134451</v>
      </c>
      <c r="J1703" t="s">
        <v>24</v>
      </c>
      <c r="K1703" s="5">
        <v>38002</v>
      </c>
      <c r="L1703">
        <v>1</v>
      </c>
      <c r="M1703">
        <v>1</v>
      </c>
      <c r="N1703">
        <v>2004</v>
      </c>
      <c r="O1703" t="s">
        <v>167</v>
      </c>
      <c r="P1703">
        <v>90</v>
      </c>
      <c r="Q1703" t="s">
        <v>570</v>
      </c>
      <c r="R1703" t="s">
        <v>161</v>
      </c>
      <c r="S1703" t="s">
        <v>723</v>
      </c>
      <c r="T1703" t="s">
        <v>162</v>
      </c>
      <c r="U1703" t="s">
        <v>615</v>
      </c>
      <c r="V1703" t="s">
        <v>163</v>
      </c>
      <c r="W1703" t="s">
        <v>615</v>
      </c>
      <c r="X1703" t="s">
        <v>646</v>
      </c>
      <c r="Y1703" t="s">
        <v>164</v>
      </c>
      <c r="Z1703" t="s">
        <v>40</v>
      </c>
      <c r="AA1703" t="s">
        <v>165</v>
      </c>
      <c r="AB1703" t="s">
        <v>166</v>
      </c>
      <c r="AC1703" t="s">
        <v>49</v>
      </c>
    </row>
    <row r="1704" spans="1:29" x14ac:dyDescent="0.3">
      <c r="A1704">
        <v>10227</v>
      </c>
      <c r="B1704">
        <v>47</v>
      </c>
      <c r="C1704" s="10">
        <v>54.603605184778225</v>
      </c>
      <c r="D1704">
        <v>88.14</v>
      </c>
      <c r="E1704">
        <v>14</v>
      </c>
      <c r="F1704" t="str" cm="1">
        <f t="array" ref="F1704">_xlfn.IFS(G1704&lt;5000,"Small",AND(G1704&gt;=5000,G1704&lt;=10000),"Medium",G1704&gt;10000,"Large")</f>
        <v>Small</v>
      </c>
      <c r="G1704">
        <v>4142.58</v>
      </c>
      <c r="H1704" s="10">
        <f t="shared" si="52"/>
        <v>1576.2105563154232</v>
      </c>
      <c r="I1704" s="11">
        <f t="shared" si="53"/>
        <v>0.38049007051533662</v>
      </c>
      <c r="J1704" s="1" t="s">
        <v>24</v>
      </c>
      <c r="K1704" s="5">
        <v>38048</v>
      </c>
      <c r="L1704">
        <v>1</v>
      </c>
      <c r="M1704">
        <v>3</v>
      </c>
      <c r="N1704">
        <v>2004</v>
      </c>
      <c r="O1704" t="s">
        <v>167</v>
      </c>
      <c r="P1704">
        <v>90</v>
      </c>
      <c r="Q1704" t="s">
        <v>570</v>
      </c>
      <c r="R1704" t="s">
        <v>200</v>
      </c>
      <c r="S1704" t="s">
        <v>728</v>
      </c>
      <c r="T1704" t="s">
        <v>201</v>
      </c>
      <c r="U1704" t="s">
        <v>615</v>
      </c>
      <c r="V1704" t="s">
        <v>202</v>
      </c>
      <c r="W1704" t="s">
        <v>615</v>
      </c>
      <c r="X1704" t="s">
        <v>654</v>
      </c>
      <c r="Y1704" t="s">
        <v>39</v>
      </c>
      <c r="Z1704" t="s">
        <v>40</v>
      </c>
      <c r="AA1704" t="s">
        <v>203</v>
      </c>
      <c r="AB1704" t="s">
        <v>204</v>
      </c>
      <c r="AC1704" t="s">
        <v>49</v>
      </c>
    </row>
    <row r="1705" spans="1:29" x14ac:dyDescent="0.3">
      <c r="A1705">
        <v>10241</v>
      </c>
      <c r="B1705">
        <v>47</v>
      </c>
      <c r="C1705" s="10">
        <v>74.274160443309157</v>
      </c>
      <c r="D1705">
        <v>94.5</v>
      </c>
      <c r="E1705">
        <v>6</v>
      </c>
      <c r="F1705" t="str" cm="1">
        <f t="array" ref="F1705">_xlfn.IFS(G1705&lt;5000,"Small",AND(G1705&gt;=5000,G1705&lt;=10000),"Medium",G1705&gt;10000,"Large")</f>
        <v>Small</v>
      </c>
      <c r="G1705">
        <v>4441.5</v>
      </c>
      <c r="H1705" s="10">
        <f t="shared" si="52"/>
        <v>950.61445916446974</v>
      </c>
      <c r="I1705" s="11">
        <f t="shared" si="53"/>
        <v>0.21403004821895075</v>
      </c>
      <c r="J1705" t="s">
        <v>24</v>
      </c>
      <c r="K1705" s="5">
        <v>38090</v>
      </c>
      <c r="L1705">
        <v>2</v>
      </c>
      <c r="M1705">
        <v>4</v>
      </c>
      <c r="N1705">
        <v>2004</v>
      </c>
      <c r="O1705" t="s">
        <v>167</v>
      </c>
      <c r="P1705">
        <v>90</v>
      </c>
      <c r="Q1705" t="s">
        <v>570</v>
      </c>
      <c r="R1705" t="s">
        <v>476</v>
      </c>
      <c r="S1705" t="s">
        <v>760</v>
      </c>
      <c r="T1705" t="s">
        <v>477</v>
      </c>
      <c r="U1705" t="s">
        <v>615</v>
      </c>
      <c r="V1705" t="s">
        <v>478</v>
      </c>
      <c r="W1705" t="s">
        <v>615</v>
      </c>
      <c r="X1705" t="s">
        <v>702</v>
      </c>
      <c r="Y1705" t="s">
        <v>39</v>
      </c>
      <c r="Z1705" t="s">
        <v>40</v>
      </c>
      <c r="AA1705" t="s">
        <v>479</v>
      </c>
      <c r="AB1705" t="s">
        <v>480</v>
      </c>
      <c r="AC1705" t="s">
        <v>49</v>
      </c>
    </row>
    <row r="1706" spans="1:29" x14ac:dyDescent="0.3">
      <c r="A1706">
        <v>10267</v>
      </c>
      <c r="B1706">
        <v>38</v>
      </c>
      <c r="C1706" s="10">
        <v>52.853236792666429</v>
      </c>
      <c r="D1706">
        <v>87.24</v>
      </c>
      <c r="E1706">
        <v>3</v>
      </c>
      <c r="F1706" t="str" cm="1">
        <f t="array" ref="F1706">_xlfn.IFS(G1706&lt;5000,"Small",AND(G1706&gt;=5000,G1706&lt;=10000),"Medium",G1706&gt;10000,"Large")</f>
        <v>Small</v>
      </c>
      <c r="G1706">
        <v>3315.12</v>
      </c>
      <c r="H1706" s="10">
        <f t="shared" si="52"/>
        <v>1306.6970018786756</v>
      </c>
      <c r="I1706" s="11">
        <f t="shared" si="53"/>
        <v>0.39416280613633159</v>
      </c>
      <c r="J1706" s="1" t="s">
        <v>24</v>
      </c>
      <c r="K1706" s="5">
        <v>38175</v>
      </c>
      <c r="L1706">
        <v>3</v>
      </c>
      <c r="M1706">
        <v>7</v>
      </c>
      <c r="N1706">
        <v>2004</v>
      </c>
      <c r="O1706" t="s">
        <v>167</v>
      </c>
      <c r="P1706">
        <v>90</v>
      </c>
      <c r="Q1706" t="s">
        <v>570</v>
      </c>
      <c r="R1706" t="s">
        <v>425</v>
      </c>
      <c r="S1706" t="s">
        <v>692</v>
      </c>
      <c r="T1706" t="s">
        <v>426</v>
      </c>
      <c r="U1706" t="s">
        <v>427</v>
      </c>
      <c r="V1706" t="s">
        <v>29</v>
      </c>
      <c r="W1706" t="s">
        <v>30</v>
      </c>
      <c r="X1706" t="s">
        <v>616</v>
      </c>
      <c r="Y1706" t="s">
        <v>31</v>
      </c>
      <c r="Z1706" t="s">
        <v>32</v>
      </c>
      <c r="AA1706" t="s">
        <v>54</v>
      </c>
      <c r="AB1706" t="s">
        <v>428</v>
      </c>
      <c r="AC1706" t="s">
        <v>49</v>
      </c>
    </row>
    <row r="1707" spans="1:29" x14ac:dyDescent="0.3">
      <c r="A1707">
        <v>10279</v>
      </c>
      <c r="B1707">
        <v>49</v>
      </c>
      <c r="C1707" s="10">
        <v>69.294238182633592</v>
      </c>
      <c r="D1707">
        <v>79.97</v>
      </c>
      <c r="E1707">
        <v>3</v>
      </c>
      <c r="F1707" t="str" cm="1">
        <f t="array" ref="F1707">_xlfn.IFS(G1707&lt;5000,"Small",AND(G1707&gt;=5000,G1707&lt;=10000),"Medium",G1707&gt;10000,"Large")</f>
        <v>Small</v>
      </c>
      <c r="G1707">
        <v>3918.53</v>
      </c>
      <c r="H1707" s="10">
        <f t="shared" si="52"/>
        <v>523.11232905095403</v>
      </c>
      <c r="I1707" s="11">
        <f t="shared" si="53"/>
        <v>0.13349708412362646</v>
      </c>
      <c r="J1707" s="1" t="s">
        <v>24</v>
      </c>
      <c r="K1707" s="5">
        <v>38208</v>
      </c>
      <c r="L1707">
        <v>3</v>
      </c>
      <c r="M1707">
        <v>8</v>
      </c>
      <c r="N1707">
        <v>2004</v>
      </c>
      <c r="O1707" t="s">
        <v>167</v>
      </c>
      <c r="P1707">
        <v>90</v>
      </c>
      <c r="Q1707" t="s">
        <v>570</v>
      </c>
      <c r="R1707" t="s">
        <v>161</v>
      </c>
      <c r="S1707" t="s">
        <v>723</v>
      </c>
      <c r="T1707" t="s">
        <v>162</v>
      </c>
      <c r="U1707" t="s">
        <v>615</v>
      </c>
      <c r="V1707" t="s">
        <v>163</v>
      </c>
      <c r="W1707" t="s">
        <v>615</v>
      </c>
      <c r="X1707" t="s">
        <v>646</v>
      </c>
      <c r="Y1707" t="s">
        <v>164</v>
      </c>
      <c r="Z1707" t="s">
        <v>40</v>
      </c>
      <c r="AA1707" t="s">
        <v>165</v>
      </c>
      <c r="AB1707" t="s">
        <v>166</v>
      </c>
      <c r="AC1707" t="s">
        <v>49</v>
      </c>
    </row>
    <row r="1708" spans="1:29" x14ac:dyDescent="0.3">
      <c r="A1708">
        <v>10288</v>
      </c>
      <c r="B1708">
        <v>35</v>
      </c>
      <c r="C1708" s="10">
        <v>57.633255867384186</v>
      </c>
      <c r="D1708">
        <v>80.87</v>
      </c>
      <c r="E1708">
        <v>9</v>
      </c>
      <c r="F1708" t="str" cm="1">
        <f t="array" ref="F1708">_xlfn.IFS(G1708&lt;5000,"Small",AND(G1708&gt;=5000,G1708&lt;=10000),"Medium",G1708&gt;10000,"Large")</f>
        <v>Small</v>
      </c>
      <c r="G1708">
        <v>2830.45</v>
      </c>
      <c r="H1708" s="10">
        <f t="shared" si="52"/>
        <v>813.28604464155342</v>
      </c>
      <c r="I1708" s="11">
        <f t="shared" si="53"/>
        <v>0.28733453855095603</v>
      </c>
      <c r="J1708" s="1" t="s">
        <v>24</v>
      </c>
      <c r="K1708" s="5">
        <v>38231</v>
      </c>
      <c r="L1708">
        <v>3</v>
      </c>
      <c r="M1708">
        <v>9</v>
      </c>
      <c r="N1708">
        <v>2004</v>
      </c>
      <c r="O1708" t="s">
        <v>167</v>
      </c>
      <c r="P1708">
        <v>90</v>
      </c>
      <c r="Q1708" t="s">
        <v>570</v>
      </c>
      <c r="R1708" t="s">
        <v>374</v>
      </c>
      <c r="S1708" s="2" t="s">
        <v>684</v>
      </c>
      <c r="T1708" t="s">
        <v>375</v>
      </c>
      <c r="U1708" t="s">
        <v>376</v>
      </c>
      <c r="V1708" t="s">
        <v>181</v>
      </c>
      <c r="W1708" t="s">
        <v>615</v>
      </c>
      <c r="X1708" t="s">
        <v>685</v>
      </c>
      <c r="Y1708" t="s">
        <v>181</v>
      </c>
      <c r="Z1708" t="s">
        <v>89</v>
      </c>
      <c r="AA1708" t="s">
        <v>377</v>
      </c>
      <c r="AB1708" t="s">
        <v>378</v>
      </c>
      <c r="AC1708" t="s">
        <v>35</v>
      </c>
    </row>
    <row r="1709" spans="1:29" x14ac:dyDescent="0.3">
      <c r="A1709">
        <v>10302</v>
      </c>
      <c r="B1709">
        <v>49</v>
      </c>
      <c r="C1709" s="10">
        <v>83.265996852445028</v>
      </c>
      <c r="D1709">
        <v>100</v>
      </c>
      <c r="E1709">
        <v>5</v>
      </c>
      <c r="F1709" t="str" cm="1">
        <f t="array" ref="F1709">_xlfn.IFS(G1709&lt;5000,"Small",AND(G1709&gt;=5000,G1709&lt;=10000),"Medium",G1709&gt;10000,"Large")</f>
        <v>Medium</v>
      </c>
      <c r="G1709">
        <v>5298.86</v>
      </c>
      <c r="H1709" s="10">
        <f t="shared" si="52"/>
        <v>1218.8261542301934</v>
      </c>
      <c r="I1709" s="11">
        <f t="shared" si="53"/>
        <v>0.23001667419599564</v>
      </c>
      <c r="J1709" s="1" t="s">
        <v>24</v>
      </c>
      <c r="K1709" s="5">
        <v>37900</v>
      </c>
      <c r="L1709">
        <v>4</v>
      </c>
      <c r="M1709">
        <v>10</v>
      </c>
      <c r="N1709">
        <v>2003</v>
      </c>
      <c r="O1709" t="s">
        <v>167</v>
      </c>
      <c r="P1709">
        <v>90</v>
      </c>
      <c r="Q1709" t="s">
        <v>570</v>
      </c>
      <c r="R1709" t="s">
        <v>154</v>
      </c>
      <c r="S1709" t="s">
        <v>721</v>
      </c>
      <c r="T1709" t="s">
        <v>155</v>
      </c>
      <c r="U1709" t="s">
        <v>615</v>
      </c>
      <c r="V1709" t="s">
        <v>156</v>
      </c>
      <c r="W1709" t="s">
        <v>615</v>
      </c>
      <c r="X1709" t="s">
        <v>722</v>
      </c>
      <c r="Y1709" t="s">
        <v>157</v>
      </c>
      <c r="Z1709" t="s">
        <v>40</v>
      </c>
      <c r="AA1709" t="s">
        <v>158</v>
      </c>
      <c r="AB1709" t="s">
        <v>159</v>
      </c>
      <c r="AC1709" t="s">
        <v>49</v>
      </c>
    </row>
    <row r="1710" spans="1:29" x14ac:dyDescent="0.3">
      <c r="A1710">
        <v>10311</v>
      </c>
      <c r="B1710">
        <v>28</v>
      </c>
      <c r="C1710" s="10">
        <v>67.055966114774691</v>
      </c>
      <c r="D1710">
        <v>93.6</v>
      </c>
      <c r="E1710">
        <v>4</v>
      </c>
      <c r="F1710" t="str" cm="1">
        <f t="array" ref="F1710">_xlfn.IFS(G1710&lt;5000,"Small",AND(G1710&gt;=5000,G1710&lt;=10000),"Medium",G1710&gt;10000,"Large")</f>
        <v>Small</v>
      </c>
      <c r="G1710">
        <v>2620.8000000000002</v>
      </c>
      <c r="H1710" s="10">
        <f t="shared" si="52"/>
        <v>743.23294878630895</v>
      </c>
      <c r="I1710" s="11">
        <f t="shared" si="53"/>
        <v>0.28359010561138159</v>
      </c>
      <c r="J1710" t="s">
        <v>24</v>
      </c>
      <c r="K1710" s="5">
        <v>38276</v>
      </c>
      <c r="L1710">
        <v>4</v>
      </c>
      <c r="M1710">
        <v>10</v>
      </c>
      <c r="N1710">
        <v>2004</v>
      </c>
      <c r="O1710" t="s">
        <v>167</v>
      </c>
      <c r="P1710">
        <v>90</v>
      </c>
      <c r="Q1710" t="s">
        <v>570</v>
      </c>
      <c r="R1710" t="s">
        <v>161</v>
      </c>
      <c r="S1710" t="s">
        <v>723</v>
      </c>
      <c r="T1710" t="s">
        <v>162</v>
      </c>
      <c r="U1710" t="s">
        <v>615</v>
      </c>
      <c r="V1710" t="s">
        <v>163</v>
      </c>
      <c r="W1710" t="s">
        <v>615</v>
      </c>
      <c r="X1710" t="s">
        <v>646</v>
      </c>
      <c r="Y1710" t="s">
        <v>164</v>
      </c>
      <c r="Z1710" t="s">
        <v>40</v>
      </c>
      <c r="AA1710" t="s">
        <v>165</v>
      </c>
      <c r="AB1710" t="s">
        <v>166</v>
      </c>
      <c r="AC1710" t="s">
        <v>35</v>
      </c>
    </row>
    <row r="1711" spans="1:29" x14ac:dyDescent="0.3">
      <c r="A1711">
        <v>10321</v>
      </c>
      <c r="B1711">
        <v>30</v>
      </c>
      <c r="C1711" s="10">
        <v>48.810949234662644</v>
      </c>
      <c r="D1711">
        <v>72.7</v>
      </c>
      <c r="E1711">
        <v>1</v>
      </c>
      <c r="F1711" t="str" cm="1">
        <f t="array" ref="F1711">_xlfn.IFS(G1711&lt;5000,"Small",AND(G1711&gt;=5000,G1711&lt;=10000),"Medium",G1711&gt;10000,"Large")</f>
        <v>Small</v>
      </c>
      <c r="G1711">
        <v>2181</v>
      </c>
      <c r="H1711" s="10">
        <f t="shared" si="52"/>
        <v>716.67152296012068</v>
      </c>
      <c r="I1711" s="11">
        <f t="shared" si="53"/>
        <v>0.32859767215044505</v>
      </c>
      <c r="J1711" s="1" t="s">
        <v>24</v>
      </c>
      <c r="K1711" s="5">
        <v>38295</v>
      </c>
      <c r="L1711">
        <v>4</v>
      </c>
      <c r="M1711">
        <v>11</v>
      </c>
      <c r="N1711">
        <v>2004</v>
      </c>
      <c r="O1711" t="s">
        <v>167</v>
      </c>
      <c r="P1711">
        <v>90</v>
      </c>
      <c r="Q1711" t="s">
        <v>570</v>
      </c>
      <c r="R1711" t="s">
        <v>149</v>
      </c>
      <c r="S1711" t="s">
        <v>644</v>
      </c>
      <c r="T1711" t="s">
        <v>150</v>
      </c>
      <c r="U1711" t="s">
        <v>615</v>
      </c>
      <c r="V1711" t="s">
        <v>151</v>
      </c>
      <c r="W1711" t="s">
        <v>115</v>
      </c>
      <c r="X1711" t="s">
        <v>645</v>
      </c>
      <c r="Y1711" t="s">
        <v>31</v>
      </c>
      <c r="Z1711" t="s">
        <v>32</v>
      </c>
      <c r="AA1711" t="s">
        <v>152</v>
      </c>
      <c r="AB1711" t="s">
        <v>153</v>
      </c>
      <c r="AC1711" t="s">
        <v>35</v>
      </c>
    </row>
    <row r="1712" spans="1:29" x14ac:dyDescent="0.3">
      <c r="A1712">
        <v>10332</v>
      </c>
      <c r="B1712">
        <v>39</v>
      </c>
      <c r="C1712" s="10">
        <v>58.16565335324394</v>
      </c>
      <c r="D1712">
        <v>86.72</v>
      </c>
      <c r="E1712">
        <v>7</v>
      </c>
      <c r="F1712" t="str" cm="1">
        <f t="array" ref="F1712">_xlfn.IFS(G1712&lt;5000,"Small",AND(G1712&gt;=5000,G1712&lt;=10000),"Medium",G1712&gt;10000,"Large")</f>
        <v>Small</v>
      </c>
      <c r="G1712">
        <v>3382.08</v>
      </c>
      <c r="H1712" s="10">
        <f t="shared" si="52"/>
        <v>1113.6195192234863</v>
      </c>
      <c r="I1712" s="11">
        <f t="shared" si="53"/>
        <v>0.32927060247643058</v>
      </c>
      <c r="J1712" t="s">
        <v>24</v>
      </c>
      <c r="K1712" s="5">
        <v>38308</v>
      </c>
      <c r="L1712">
        <v>4</v>
      </c>
      <c r="M1712">
        <v>11</v>
      </c>
      <c r="N1712">
        <v>2004</v>
      </c>
      <c r="O1712" t="s">
        <v>167</v>
      </c>
      <c r="P1712">
        <v>90</v>
      </c>
      <c r="Q1712" t="s">
        <v>570</v>
      </c>
      <c r="R1712" t="s">
        <v>440</v>
      </c>
      <c r="S1712" t="s">
        <v>757</v>
      </c>
      <c r="T1712" t="s">
        <v>441</v>
      </c>
      <c r="U1712" t="s">
        <v>615</v>
      </c>
      <c r="V1712" t="s">
        <v>442</v>
      </c>
      <c r="W1712" t="s">
        <v>615</v>
      </c>
      <c r="X1712" t="s">
        <v>758</v>
      </c>
      <c r="Y1712" t="s">
        <v>157</v>
      </c>
      <c r="Z1712" t="s">
        <v>40</v>
      </c>
      <c r="AA1712" t="s">
        <v>443</v>
      </c>
      <c r="AB1712" t="s">
        <v>87</v>
      </c>
      <c r="AC1712" t="s">
        <v>49</v>
      </c>
    </row>
    <row r="1713" spans="1:29" x14ac:dyDescent="0.3">
      <c r="A1713">
        <v>10346</v>
      </c>
      <c r="B1713">
        <v>25</v>
      </c>
      <c r="C1713" s="10">
        <v>71.447154064995601</v>
      </c>
      <c r="D1713">
        <v>100</v>
      </c>
      <c r="E1713">
        <v>1</v>
      </c>
      <c r="F1713" t="str" cm="1">
        <f t="array" ref="F1713">_xlfn.IFS(G1713&lt;5000,"Small",AND(G1713&gt;=5000,G1713&lt;=10000),"Medium",G1713&gt;10000,"Large")</f>
        <v>Small</v>
      </c>
      <c r="G1713">
        <v>2876.75</v>
      </c>
      <c r="H1713" s="10">
        <f t="shared" si="52"/>
        <v>1090.5711483751099</v>
      </c>
      <c r="I1713" s="11">
        <f t="shared" si="53"/>
        <v>0.37909833957594852</v>
      </c>
      <c r="J1713" t="s">
        <v>24</v>
      </c>
      <c r="K1713" s="5">
        <v>38320</v>
      </c>
      <c r="L1713">
        <v>4</v>
      </c>
      <c r="M1713">
        <v>11</v>
      </c>
      <c r="N1713">
        <v>2004</v>
      </c>
      <c r="O1713" t="s">
        <v>167</v>
      </c>
      <c r="P1713">
        <v>90</v>
      </c>
      <c r="Q1713" t="s">
        <v>570</v>
      </c>
      <c r="R1713" t="s">
        <v>483</v>
      </c>
      <c r="S1713" t="s">
        <v>703</v>
      </c>
      <c r="T1713" t="s">
        <v>484</v>
      </c>
      <c r="U1713" t="s">
        <v>615</v>
      </c>
      <c r="V1713" t="s">
        <v>485</v>
      </c>
      <c r="W1713" t="s">
        <v>486</v>
      </c>
      <c r="X1713" t="s">
        <v>704</v>
      </c>
      <c r="Y1713" t="s">
        <v>31</v>
      </c>
      <c r="Z1713" t="s">
        <v>32</v>
      </c>
      <c r="AA1713" t="s">
        <v>106</v>
      </c>
      <c r="AB1713" t="s">
        <v>358</v>
      </c>
      <c r="AC1713" t="s">
        <v>35</v>
      </c>
    </row>
    <row r="1714" spans="1:29" x14ac:dyDescent="0.3">
      <c r="A1714">
        <v>10368</v>
      </c>
      <c r="B1714">
        <v>40</v>
      </c>
      <c r="C1714" s="10">
        <v>79.776895868162484</v>
      </c>
      <c r="D1714">
        <v>100</v>
      </c>
      <c r="E1714">
        <v>2</v>
      </c>
      <c r="F1714" t="str" cm="1">
        <f t="array" ref="F1714">_xlfn.IFS(G1714&lt;5000,"Small",AND(G1714&gt;=5000,G1714&lt;=10000),"Medium",G1714&gt;10000,"Large")</f>
        <v>Small</v>
      </c>
      <c r="G1714">
        <v>4107.2</v>
      </c>
      <c r="H1714" s="10">
        <f t="shared" si="52"/>
        <v>916.12416527350069</v>
      </c>
      <c r="I1714" s="11">
        <f t="shared" si="53"/>
        <v>0.2230532151522937</v>
      </c>
      <c r="J1714" t="s">
        <v>24</v>
      </c>
      <c r="K1714" s="5">
        <v>38371</v>
      </c>
      <c r="L1714">
        <v>1</v>
      </c>
      <c r="M1714">
        <v>1</v>
      </c>
      <c r="N1714">
        <v>2005</v>
      </c>
      <c r="O1714" t="s">
        <v>167</v>
      </c>
      <c r="P1714">
        <v>90</v>
      </c>
      <c r="Q1714" t="s">
        <v>570</v>
      </c>
      <c r="R1714" t="s">
        <v>246</v>
      </c>
      <c r="S1714" t="s">
        <v>661</v>
      </c>
      <c r="T1714" t="s">
        <v>247</v>
      </c>
      <c r="U1714" t="s">
        <v>615</v>
      </c>
      <c r="V1714" t="s">
        <v>248</v>
      </c>
      <c r="W1714" t="s">
        <v>53</v>
      </c>
      <c r="X1714" t="s">
        <v>634</v>
      </c>
      <c r="Y1714" t="s">
        <v>31</v>
      </c>
      <c r="Z1714" t="s">
        <v>32</v>
      </c>
      <c r="AA1714" t="s">
        <v>249</v>
      </c>
      <c r="AB1714" t="s">
        <v>250</v>
      </c>
      <c r="AC1714" t="s">
        <v>49</v>
      </c>
    </row>
    <row r="1715" spans="1:29" x14ac:dyDescent="0.3">
      <c r="A1715">
        <v>10380</v>
      </c>
      <c r="B1715">
        <v>36</v>
      </c>
      <c r="C1715" s="10">
        <v>25.892123708118305</v>
      </c>
      <c r="D1715">
        <v>37.5</v>
      </c>
      <c r="E1715">
        <v>6</v>
      </c>
      <c r="F1715" t="str" cm="1">
        <f t="array" ref="F1715">_xlfn.IFS(G1715&lt;5000,"Small",AND(G1715&gt;=5000,G1715&lt;=10000),"Medium",G1715&gt;10000,"Large")</f>
        <v>Small</v>
      </c>
      <c r="G1715">
        <v>1350</v>
      </c>
      <c r="H1715" s="10">
        <f t="shared" si="52"/>
        <v>417.88354650774102</v>
      </c>
      <c r="I1715" s="11">
        <f t="shared" si="53"/>
        <v>0.30954336778351188</v>
      </c>
      <c r="J1715" t="s">
        <v>24</v>
      </c>
      <c r="K1715" s="5">
        <v>38399</v>
      </c>
      <c r="L1715">
        <v>1</v>
      </c>
      <c r="M1715">
        <v>2</v>
      </c>
      <c r="N1715">
        <v>2005</v>
      </c>
      <c r="O1715" t="s">
        <v>167</v>
      </c>
      <c r="P1715">
        <v>90</v>
      </c>
      <c r="Q1715" t="s">
        <v>570</v>
      </c>
      <c r="R1715" t="s">
        <v>161</v>
      </c>
      <c r="S1715" t="s">
        <v>723</v>
      </c>
      <c r="T1715" t="s">
        <v>162</v>
      </c>
      <c r="U1715" t="s">
        <v>615</v>
      </c>
      <c r="V1715" t="s">
        <v>163</v>
      </c>
      <c r="W1715" t="s">
        <v>615</v>
      </c>
      <c r="X1715" t="s">
        <v>646</v>
      </c>
      <c r="Y1715" t="s">
        <v>164</v>
      </c>
      <c r="Z1715" t="s">
        <v>40</v>
      </c>
      <c r="AA1715" t="s">
        <v>165</v>
      </c>
      <c r="AB1715" t="s">
        <v>166</v>
      </c>
      <c r="AC1715" t="s">
        <v>35</v>
      </c>
    </row>
    <row r="1716" spans="1:29" x14ac:dyDescent="0.3">
      <c r="A1716">
        <v>10407</v>
      </c>
      <c r="B1716">
        <v>76</v>
      </c>
      <c r="C1716" s="10">
        <v>65.377389093906771</v>
      </c>
      <c r="D1716">
        <v>94.5</v>
      </c>
      <c r="E1716">
        <v>6</v>
      </c>
      <c r="F1716" t="str" cm="1">
        <f t="array" ref="F1716">_xlfn.IFS(G1716&lt;5000,"Small",AND(G1716&gt;=5000,G1716&lt;=10000),"Medium",G1716&gt;10000,"Large")</f>
        <v>Medium</v>
      </c>
      <c r="G1716">
        <v>7182</v>
      </c>
      <c r="H1716" s="10">
        <f t="shared" si="52"/>
        <v>2213.3184288630855</v>
      </c>
      <c r="I1716" s="11">
        <f t="shared" si="53"/>
        <v>0.30817577678405533</v>
      </c>
      <c r="J1716" t="s">
        <v>359</v>
      </c>
      <c r="K1716" s="5">
        <v>38464</v>
      </c>
      <c r="L1716">
        <v>2</v>
      </c>
      <c r="M1716">
        <v>4</v>
      </c>
      <c r="N1716">
        <v>2005</v>
      </c>
      <c r="O1716" t="s">
        <v>167</v>
      </c>
      <c r="P1716">
        <v>90</v>
      </c>
      <c r="Q1716" t="s">
        <v>570</v>
      </c>
      <c r="R1716" t="s">
        <v>355</v>
      </c>
      <c r="S1716" t="s">
        <v>680</v>
      </c>
      <c r="T1716" t="s">
        <v>356</v>
      </c>
      <c r="U1716" t="s">
        <v>615</v>
      </c>
      <c r="V1716" t="s">
        <v>357</v>
      </c>
      <c r="W1716" t="s">
        <v>53</v>
      </c>
      <c r="X1716" t="s">
        <v>623</v>
      </c>
      <c r="Y1716" t="s">
        <v>31</v>
      </c>
      <c r="Z1716" t="s">
        <v>32</v>
      </c>
      <c r="AA1716" t="s">
        <v>95</v>
      </c>
      <c r="AB1716" t="s">
        <v>358</v>
      </c>
      <c r="AC1716" t="s">
        <v>140</v>
      </c>
    </row>
    <row r="1717" spans="1:29" x14ac:dyDescent="0.3">
      <c r="A1717">
        <v>10420</v>
      </c>
      <c r="B1717">
        <v>39</v>
      </c>
      <c r="C1717" s="10">
        <v>60.853517639385977</v>
      </c>
      <c r="D1717">
        <v>100</v>
      </c>
      <c r="E1717">
        <v>9</v>
      </c>
      <c r="F1717" t="str" cm="1">
        <f t="array" ref="F1717">_xlfn.IFS(G1717&lt;5000,"Small",AND(G1717&gt;=5000,G1717&lt;=10000),"Medium",G1717&gt;10000,"Large")</f>
        <v>Small</v>
      </c>
      <c r="G1717">
        <v>3933.93</v>
      </c>
      <c r="H1717" s="10">
        <f t="shared" si="52"/>
        <v>1560.6428120639466</v>
      </c>
      <c r="I1717" s="11">
        <f t="shared" si="53"/>
        <v>0.39671341687929035</v>
      </c>
      <c r="J1717" t="s">
        <v>271</v>
      </c>
      <c r="K1717" s="5">
        <v>38501</v>
      </c>
      <c r="L1717">
        <v>2</v>
      </c>
      <c r="M1717">
        <v>5</v>
      </c>
      <c r="N1717">
        <v>2005</v>
      </c>
      <c r="O1717" t="s">
        <v>167</v>
      </c>
      <c r="P1717">
        <v>90</v>
      </c>
      <c r="Q1717" t="s">
        <v>570</v>
      </c>
      <c r="R1717" t="s">
        <v>141</v>
      </c>
      <c r="S1717" t="s">
        <v>142</v>
      </c>
      <c r="T1717" t="s">
        <v>143</v>
      </c>
      <c r="U1717" t="s">
        <v>144</v>
      </c>
      <c r="V1717" t="s">
        <v>145</v>
      </c>
      <c r="W1717" t="s">
        <v>146</v>
      </c>
      <c r="X1717" t="s">
        <v>643</v>
      </c>
      <c r="Y1717" t="s">
        <v>88</v>
      </c>
      <c r="Z1717" t="s">
        <v>89</v>
      </c>
      <c r="AA1717" t="s">
        <v>147</v>
      </c>
      <c r="AB1717" t="s">
        <v>148</v>
      </c>
      <c r="AC1717" t="s">
        <v>49</v>
      </c>
    </row>
    <row r="1718" spans="1:29" x14ac:dyDescent="0.3">
      <c r="A1718">
        <v>10104</v>
      </c>
      <c r="B1718">
        <v>44</v>
      </c>
      <c r="C1718" s="10">
        <v>23.898205857644989</v>
      </c>
      <c r="D1718">
        <v>39.6</v>
      </c>
      <c r="E1718">
        <v>10</v>
      </c>
      <c r="F1718" t="str" cm="1">
        <f t="array" ref="F1718">_xlfn.IFS(G1718&lt;5000,"Small",AND(G1718&gt;=5000,G1718&lt;=10000),"Medium",G1718&gt;10000,"Large")</f>
        <v>Small</v>
      </c>
      <c r="G1718">
        <v>1742.4</v>
      </c>
      <c r="H1718" s="10">
        <f t="shared" si="52"/>
        <v>690.8789422636205</v>
      </c>
      <c r="I1718" s="11">
        <f t="shared" si="53"/>
        <v>0.39650995308977299</v>
      </c>
      <c r="J1718" t="s">
        <v>24</v>
      </c>
      <c r="K1718" s="5">
        <v>37652</v>
      </c>
      <c r="L1718">
        <v>1</v>
      </c>
      <c r="M1718">
        <v>1</v>
      </c>
      <c r="N1718">
        <v>2003</v>
      </c>
      <c r="O1718" t="s">
        <v>167</v>
      </c>
      <c r="P1718">
        <v>35</v>
      </c>
      <c r="Q1718" t="s">
        <v>571</v>
      </c>
      <c r="R1718" t="s">
        <v>161</v>
      </c>
      <c r="S1718" t="s">
        <v>723</v>
      </c>
      <c r="T1718" t="s">
        <v>162</v>
      </c>
      <c r="U1718" t="s">
        <v>615</v>
      </c>
      <c r="V1718" t="s">
        <v>163</v>
      </c>
      <c r="W1718" t="s">
        <v>615</v>
      </c>
      <c r="X1718" t="s">
        <v>646</v>
      </c>
      <c r="Y1718" t="s">
        <v>164</v>
      </c>
      <c r="Z1718" t="s">
        <v>40</v>
      </c>
      <c r="AA1718" t="s">
        <v>165</v>
      </c>
      <c r="AB1718" t="s">
        <v>166</v>
      </c>
      <c r="AC1718" t="s">
        <v>35</v>
      </c>
    </row>
    <row r="1719" spans="1:29" x14ac:dyDescent="0.3">
      <c r="A1719">
        <v>10114</v>
      </c>
      <c r="B1719">
        <v>24</v>
      </c>
      <c r="C1719" s="10">
        <v>18.972802498910053</v>
      </c>
      <c r="D1719" s="3">
        <v>30.06</v>
      </c>
      <c r="E1719">
        <v>1</v>
      </c>
      <c r="F1719" t="str" cm="1">
        <f t="array" ref="F1719">_xlfn.IFS(G1719&lt;5000,"Small",AND(G1719&gt;=5000,G1719&lt;=10000),"Medium",G1719&gt;10000,"Large")</f>
        <v>Small</v>
      </c>
      <c r="G1719">
        <v>721.44</v>
      </c>
      <c r="H1719" s="10">
        <f t="shared" si="52"/>
        <v>266.09274002615882</v>
      </c>
      <c r="I1719" s="11">
        <f t="shared" si="53"/>
        <v>0.36883557887857454</v>
      </c>
      <c r="J1719" s="1" t="s">
        <v>24</v>
      </c>
      <c r="K1719" s="5">
        <v>37712</v>
      </c>
      <c r="L1719">
        <v>2</v>
      </c>
      <c r="M1719">
        <v>4</v>
      </c>
      <c r="N1719">
        <v>2003</v>
      </c>
      <c r="O1719" t="s">
        <v>167</v>
      </c>
      <c r="P1719">
        <v>35</v>
      </c>
      <c r="Q1719" t="s">
        <v>571</v>
      </c>
      <c r="R1719" t="s">
        <v>361</v>
      </c>
      <c r="S1719" t="s">
        <v>750</v>
      </c>
      <c r="T1719" t="s">
        <v>362</v>
      </c>
      <c r="U1719" t="s">
        <v>615</v>
      </c>
      <c r="V1719" t="s">
        <v>46</v>
      </c>
      <c r="W1719" t="s">
        <v>615</v>
      </c>
      <c r="X1719" t="s">
        <v>681</v>
      </c>
      <c r="Y1719" t="s">
        <v>39</v>
      </c>
      <c r="Z1719" t="s">
        <v>40</v>
      </c>
      <c r="AA1719" t="s">
        <v>363</v>
      </c>
      <c r="AB1719" t="s">
        <v>364</v>
      </c>
      <c r="AC1719" t="s">
        <v>35</v>
      </c>
    </row>
    <row r="1720" spans="1:29" x14ac:dyDescent="0.3">
      <c r="A1720">
        <v>10127</v>
      </c>
      <c r="B1720">
        <v>39</v>
      </c>
      <c r="C1720" s="10">
        <v>28.961795803551965</v>
      </c>
      <c r="D1720">
        <v>38.19</v>
      </c>
      <c r="E1720">
        <v>12</v>
      </c>
      <c r="F1720" t="str" cm="1">
        <f t="array" ref="F1720">_xlfn.IFS(G1720&lt;5000,"Small",AND(G1720&gt;=5000,G1720&lt;=10000),"Medium",G1720&gt;10000,"Large")</f>
        <v>Small</v>
      </c>
      <c r="G1720">
        <v>1489.41</v>
      </c>
      <c r="H1720" s="10">
        <f t="shared" si="52"/>
        <v>359.89996366147352</v>
      </c>
      <c r="I1720" s="11">
        <f t="shared" si="53"/>
        <v>0.24163928244168731</v>
      </c>
      <c r="J1720" s="1" t="s">
        <v>24</v>
      </c>
      <c r="K1720" s="5">
        <v>37775</v>
      </c>
      <c r="L1720">
        <v>2</v>
      </c>
      <c r="M1720">
        <v>6</v>
      </c>
      <c r="N1720">
        <v>2003</v>
      </c>
      <c r="O1720" t="s">
        <v>167</v>
      </c>
      <c r="P1720">
        <v>35</v>
      </c>
      <c r="Q1720" t="s">
        <v>571</v>
      </c>
      <c r="R1720" t="s">
        <v>425</v>
      </c>
      <c r="S1720" t="s">
        <v>692</v>
      </c>
      <c r="T1720" t="s">
        <v>426</v>
      </c>
      <c r="U1720" t="s">
        <v>427</v>
      </c>
      <c r="V1720" t="s">
        <v>29</v>
      </c>
      <c r="W1720" t="s">
        <v>30</v>
      </c>
      <c r="X1720" t="s">
        <v>616</v>
      </c>
      <c r="Y1720" t="s">
        <v>31</v>
      </c>
      <c r="Z1720" t="s">
        <v>32</v>
      </c>
      <c r="AA1720" t="s">
        <v>54</v>
      </c>
      <c r="AB1720" t="s">
        <v>428</v>
      </c>
      <c r="AC1720" t="s">
        <v>35</v>
      </c>
    </row>
    <row r="1721" spans="1:29" x14ac:dyDescent="0.3">
      <c r="A1721">
        <v>10141</v>
      </c>
      <c r="B1721">
        <v>21</v>
      </c>
      <c r="C1721" s="10">
        <v>27.933558699394631</v>
      </c>
      <c r="D1721">
        <v>42.43</v>
      </c>
      <c r="E1721">
        <v>6</v>
      </c>
      <c r="F1721" t="str" cm="1">
        <f t="array" ref="F1721">_xlfn.IFS(G1721&lt;5000,"Small",AND(G1721&gt;=5000,G1721&lt;=10000),"Medium",G1721&gt;10000,"Large")</f>
        <v>Small</v>
      </c>
      <c r="G1721">
        <v>891.03</v>
      </c>
      <c r="H1721" s="10">
        <f t="shared" si="52"/>
        <v>304.42526731271278</v>
      </c>
      <c r="I1721" s="11">
        <f t="shared" si="53"/>
        <v>0.34165546312998751</v>
      </c>
      <c r="J1721" s="1" t="s">
        <v>24</v>
      </c>
      <c r="K1721" s="5">
        <v>37834</v>
      </c>
      <c r="L1721">
        <v>3</v>
      </c>
      <c r="M1721">
        <v>8</v>
      </c>
      <c r="N1721">
        <v>2003</v>
      </c>
      <c r="O1721" t="s">
        <v>167</v>
      </c>
      <c r="P1721">
        <v>35</v>
      </c>
      <c r="Q1721" t="s">
        <v>571</v>
      </c>
      <c r="R1721" t="s">
        <v>417</v>
      </c>
      <c r="S1721" t="s">
        <v>418</v>
      </c>
      <c r="T1721" t="s">
        <v>419</v>
      </c>
      <c r="U1721" t="s">
        <v>615</v>
      </c>
      <c r="V1721" t="s">
        <v>420</v>
      </c>
      <c r="W1721" t="s">
        <v>615</v>
      </c>
      <c r="X1721" t="s">
        <v>421</v>
      </c>
      <c r="Y1721" t="s">
        <v>121</v>
      </c>
      <c r="Z1721" t="s">
        <v>40</v>
      </c>
      <c r="AA1721" t="s">
        <v>422</v>
      </c>
      <c r="AB1721" t="s">
        <v>423</v>
      </c>
      <c r="AC1721" t="s">
        <v>35</v>
      </c>
    </row>
    <row r="1722" spans="1:29" x14ac:dyDescent="0.3">
      <c r="A1722">
        <v>10151</v>
      </c>
      <c r="B1722">
        <v>30</v>
      </c>
      <c r="C1722" s="10">
        <v>29.047140347402141</v>
      </c>
      <c r="D1722">
        <v>40.31</v>
      </c>
      <c r="E1722">
        <v>4</v>
      </c>
      <c r="F1722" t="str" cm="1">
        <f t="array" ref="F1722">_xlfn.IFS(G1722&lt;5000,"Small",AND(G1722&gt;=5000,G1722&lt;=10000),"Medium",G1722&gt;10000,"Large")</f>
        <v>Small</v>
      </c>
      <c r="G1722">
        <v>1209.3</v>
      </c>
      <c r="H1722" s="10">
        <f t="shared" si="52"/>
        <v>337.88578957793572</v>
      </c>
      <c r="I1722" s="11">
        <f t="shared" si="53"/>
        <v>0.27940609408578165</v>
      </c>
      <c r="J1722" t="s">
        <v>24</v>
      </c>
      <c r="K1722" s="5">
        <v>37885</v>
      </c>
      <c r="L1722">
        <v>3</v>
      </c>
      <c r="M1722">
        <v>9</v>
      </c>
      <c r="N1722">
        <v>2003</v>
      </c>
      <c r="O1722" t="s">
        <v>167</v>
      </c>
      <c r="P1722">
        <v>35</v>
      </c>
      <c r="Q1722" t="s">
        <v>571</v>
      </c>
      <c r="R1722" t="s">
        <v>350</v>
      </c>
      <c r="S1722" t="s">
        <v>749</v>
      </c>
      <c r="T1722" t="s">
        <v>351</v>
      </c>
      <c r="U1722" t="s">
        <v>615</v>
      </c>
      <c r="V1722" t="s">
        <v>352</v>
      </c>
      <c r="W1722" t="s">
        <v>615</v>
      </c>
      <c r="X1722" t="s">
        <v>679</v>
      </c>
      <c r="Y1722" t="s">
        <v>121</v>
      </c>
      <c r="Z1722" t="s">
        <v>40</v>
      </c>
      <c r="AA1722" t="s">
        <v>353</v>
      </c>
      <c r="AB1722" t="s">
        <v>354</v>
      </c>
      <c r="AC1722" t="s">
        <v>35</v>
      </c>
    </row>
    <row r="1723" spans="1:29" x14ac:dyDescent="0.3">
      <c r="A1723">
        <v>10165</v>
      </c>
      <c r="B1723">
        <v>27</v>
      </c>
      <c r="C1723" s="10">
        <v>19.795103317758084</v>
      </c>
      <c r="D1723">
        <v>31.82</v>
      </c>
      <c r="E1723">
        <v>13</v>
      </c>
      <c r="F1723" t="str" cm="1">
        <f t="array" ref="F1723">_xlfn.IFS(G1723&lt;5000,"Small",AND(G1723&gt;=5000,G1723&lt;=10000),"Medium",G1723&gt;10000,"Large")</f>
        <v>Small</v>
      </c>
      <c r="G1723">
        <v>859.14</v>
      </c>
      <c r="H1723" s="10">
        <f t="shared" si="52"/>
        <v>324.67221042053177</v>
      </c>
      <c r="I1723" s="11">
        <f t="shared" si="53"/>
        <v>0.37790372980018599</v>
      </c>
      <c r="J1723" t="s">
        <v>24</v>
      </c>
      <c r="K1723" s="5">
        <v>37916</v>
      </c>
      <c r="L1723">
        <v>4</v>
      </c>
      <c r="M1723">
        <v>10</v>
      </c>
      <c r="N1723">
        <v>2003</v>
      </c>
      <c r="O1723" t="s">
        <v>167</v>
      </c>
      <c r="P1723">
        <v>35</v>
      </c>
      <c r="Q1723" t="s">
        <v>571</v>
      </c>
      <c r="R1723" t="s">
        <v>179</v>
      </c>
      <c r="S1723" s="2" t="s">
        <v>648</v>
      </c>
      <c r="T1723" t="s">
        <v>180</v>
      </c>
      <c r="U1723" t="s">
        <v>615</v>
      </c>
      <c r="V1723" t="s">
        <v>181</v>
      </c>
      <c r="W1723" t="s">
        <v>615</v>
      </c>
      <c r="X1723" t="s">
        <v>649</v>
      </c>
      <c r="Y1723" t="s">
        <v>181</v>
      </c>
      <c r="Z1723" t="s">
        <v>182</v>
      </c>
      <c r="AA1723" t="s">
        <v>183</v>
      </c>
      <c r="AB1723" t="s">
        <v>184</v>
      </c>
      <c r="AC1723" t="s">
        <v>35</v>
      </c>
    </row>
    <row r="1724" spans="1:29" x14ac:dyDescent="0.3">
      <c r="A1724">
        <v>10175</v>
      </c>
      <c r="B1724">
        <v>37</v>
      </c>
      <c r="C1724" s="10">
        <v>24.378103415672641</v>
      </c>
      <c r="D1724" s="3">
        <v>31.12</v>
      </c>
      <c r="E1724">
        <v>2</v>
      </c>
      <c r="F1724" t="str" cm="1">
        <f t="array" ref="F1724">_xlfn.IFS(G1724&lt;5000,"Small",AND(G1724&gt;=5000,G1724&lt;=10000),"Medium",G1724&gt;10000,"Large")</f>
        <v>Small</v>
      </c>
      <c r="G1724">
        <v>1151.44</v>
      </c>
      <c r="H1724" s="10">
        <f t="shared" si="52"/>
        <v>249.45017362011231</v>
      </c>
      <c r="I1724" s="11">
        <f t="shared" si="53"/>
        <v>0.21664192109021077</v>
      </c>
      <c r="J1724" s="1" t="s">
        <v>24</v>
      </c>
      <c r="K1724" s="5">
        <v>37931</v>
      </c>
      <c r="L1724">
        <v>4</v>
      </c>
      <c r="M1724">
        <v>11</v>
      </c>
      <c r="N1724">
        <v>2003</v>
      </c>
      <c r="O1724" t="s">
        <v>167</v>
      </c>
      <c r="P1724">
        <v>35</v>
      </c>
      <c r="Q1724" t="s">
        <v>571</v>
      </c>
      <c r="R1724" t="s">
        <v>299</v>
      </c>
      <c r="S1724" t="s">
        <v>738</v>
      </c>
      <c r="T1724" t="s">
        <v>300</v>
      </c>
      <c r="U1724" t="s">
        <v>615</v>
      </c>
      <c r="V1724" t="s">
        <v>301</v>
      </c>
      <c r="W1724" t="s">
        <v>615</v>
      </c>
      <c r="X1724" t="s">
        <v>739</v>
      </c>
      <c r="Y1724" t="s">
        <v>157</v>
      </c>
      <c r="Z1724" t="s">
        <v>40</v>
      </c>
      <c r="AA1724" t="s">
        <v>59</v>
      </c>
      <c r="AB1724" t="s">
        <v>302</v>
      </c>
      <c r="AC1724" t="s">
        <v>35</v>
      </c>
    </row>
    <row r="1725" spans="1:29" x14ac:dyDescent="0.3">
      <c r="A1725">
        <v>10184</v>
      </c>
      <c r="B1725">
        <v>42</v>
      </c>
      <c r="C1725" s="10">
        <v>28.187104584793769</v>
      </c>
      <c r="D1725">
        <v>31.82</v>
      </c>
      <c r="E1725">
        <v>7</v>
      </c>
      <c r="F1725" t="str" cm="1">
        <f t="array" ref="F1725">_xlfn.IFS(G1725&lt;5000,"Small",AND(G1725&gt;=5000,G1725&lt;=10000),"Medium",G1725&gt;10000,"Large")</f>
        <v>Small</v>
      </c>
      <c r="G1725">
        <v>1336.44</v>
      </c>
      <c r="H1725" s="10">
        <f t="shared" si="52"/>
        <v>152.58160743866188</v>
      </c>
      <c r="I1725" s="11">
        <f t="shared" si="53"/>
        <v>0.11417018903853661</v>
      </c>
      <c r="J1725" t="s">
        <v>24</v>
      </c>
      <c r="K1725" s="5">
        <v>37939</v>
      </c>
      <c r="L1725">
        <v>4</v>
      </c>
      <c r="M1725">
        <v>11</v>
      </c>
      <c r="N1725">
        <v>2003</v>
      </c>
      <c r="O1725" t="s">
        <v>167</v>
      </c>
      <c r="P1725">
        <v>35</v>
      </c>
      <c r="Q1725" t="s">
        <v>571</v>
      </c>
      <c r="R1725" t="s">
        <v>466</v>
      </c>
      <c r="S1725" t="s">
        <v>759</v>
      </c>
      <c r="T1725" t="s">
        <v>467</v>
      </c>
      <c r="U1725" t="s">
        <v>615</v>
      </c>
      <c r="V1725" t="s">
        <v>468</v>
      </c>
      <c r="W1725" t="s">
        <v>615</v>
      </c>
      <c r="X1725" t="s">
        <v>700</v>
      </c>
      <c r="Y1725" t="s">
        <v>164</v>
      </c>
      <c r="Z1725" t="s">
        <v>40</v>
      </c>
      <c r="AA1725" t="s">
        <v>469</v>
      </c>
      <c r="AB1725" t="s">
        <v>470</v>
      </c>
      <c r="AC1725" t="s">
        <v>35</v>
      </c>
    </row>
    <row r="1726" spans="1:29" x14ac:dyDescent="0.3">
      <c r="A1726">
        <v>10195</v>
      </c>
      <c r="B1726">
        <v>32</v>
      </c>
      <c r="C1726" s="10">
        <v>17.718861776366683</v>
      </c>
      <c r="D1726">
        <v>28.29</v>
      </c>
      <c r="E1726">
        <v>7</v>
      </c>
      <c r="F1726" t="str" cm="1">
        <f t="array" ref="F1726">_xlfn.IFS(G1726&lt;5000,"Small",AND(G1726&gt;=5000,G1726&lt;=10000),"Medium",G1726&gt;10000,"Large")</f>
        <v>Small</v>
      </c>
      <c r="G1726">
        <v>905.28</v>
      </c>
      <c r="H1726" s="10">
        <f t="shared" si="52"/>
        <v>338.27642315626611</v>
      </c>
      <c r="I1726" s="11">
        <f t="shared" si="53"/>
        <v>0.37367049217509068</v>
      </c>
      <c r="J1726" t="s">
        <v>24</v>
      </c>
      <c r="K1726" s="5">
        <v>37950</v>
      </c>
      <c r="L1726">
        <v>4</v>
      </c>
      <c r="M1726">
        <v>11</v>
      </c>
      <c r="N1726">
        <v>2003</v>
      </c>
      <c r="O1726" t="s">
        <v>167</v>
      </c>
      <c r="P1726">
        <v>35</v>
      </c>
      <c r="Q1726" t="s">
        <v>571</v>
      </c>
      <c r="R1726" t="s">
        <v>287</v>
      </c>
      <c r="S1726" t="s">
        <v>668</v>
      </c>
      <c r="T1726" t="s">
        <v>288</v>
      </c>
      <c r="U1726" t="s">
        <v>615</v>
      </c>
      <c r="V1726" t="s">
        <v>289</v>
      </c>
      <c r="W1726" t="s">
        <v>30</v>
      </c>
      <c r="X1726" t="s">
        <v>669</v>
      </c>
      <c r="Y1726" t="s">
        <v>31</v>
      </c>
      <c r="Z1726" t="s">
        <v>32</v>
      </c>
      <c r="AA1726" t="s">
        <v>95</v>
      </c>
      <c r="AB1726" t="s">
        <v>216</v>
      </c>
      <c r="AC1726" t="s">
        <v>35</v>
      </c>
    </row>
    <row r="1727" spans="1:29" x14ac:dyDescent="0.3">
      <c r="A1727">
        <v>10207</v>
      </c>
      <c r="B1727">
        <v>42</v>
      </c>
      <c r="C1727" s="10">
        <v>20.922172869954458</v>
      </c>
      <c r="D1727" s="3">
        <v>29.7</v>
      </c>
      <c r="E1727">
        <v>8</v>
      </c>
      <c r="F1727" t="str" cm="1">
        <f t="array" ref="F1727">_xlfn.IFS(G1727&lt;5000,"Small",AND(G1727&gt;=5000,G1727&lt;=10000),"Medium",G1727&gt;10000,"Large")</f>
        <v>Small</v>
      </c>
      <c r="G1727">
        <v>1247.4000000000001</v>
      </c>
      <c r="H1727" s="10">
        <f t="shared" si="52"/>
        <v>368.66873946191288</v>
      </c>
      <c r="I1727" s="11">
        <f t="shared" si="53"/>
        <v>0.29554973501836851</v>
      </c>
      <c r="J1727" s="1" t="s">
        <v>24</v>
      </c>
      <c r="K1727" s="5">
        <v>37964</v>
      </c>
      <c r="L1727">
        <v>4</v>
      </c>
      <c r="M1727">
        <v>12</v>
      </c>
      <c r="N1727">
        <v>2003</v>
      </c>
      <c r="O1727" t="s">
        <v>167</v>
      </c>
      <c r="P1727">
        <v>35</v>
      </c>
      <c r="Q1727" t="s">
        <v>571</v>
      </c>
      <c r="R1727" t="s">
        <v>371</v>
      </c>
      <c r="S1727" t="s">
        <v>683</v>
      </c>
      <c r="T1727" t="s">
        <v>372</v>
      </c>
      <c r="U1727" t="s">
        <v>615</v>
      </c>
      <c r="V1727" t="s">
        <v>342</v>
      </c>
      <c r="W1727" t="s">
        <v>115</v>
      </c>
      <c r="X1727" t="s">
        <v>678</v>
      </c>
      <c r="Y1727" t="s">
        <v>31</v>
      </c>
      <c r="Z1727" t="s">
        <v>32</v>
      </c>
      <c r="AA1727" t="s">
        <v>373</v>
      </c>
      <c r="AB1727" t="s">
        <v>250</v>
      </c>
      <c r="AC1727" t="s">
        <v>35</v>
      </c>
    </row>
    <row r="1728" spans="1:29" x14ac:dyDescent="0.3">
      <c r="A1728">
        <v>10219</v>
      </c>
      <c r="B1728">
        <v>21</v>
      </c>
      <c r="C1728" s="10">
        <v>25.723248674598526</v>
      </c>
      <c r="D1728">
        <v>40.31</v>
      </c>
      <c r="E1728">
        <v>3</v>
      </c>
      <c r="F1728" t="str" cm="1">
        <f t="array" ref="F1728">_xlfn.IFS(G1728&lt;5000,"Small",AND(G1728&gt;=5000,G1728&lt;=10000),"Medium",G1728&gt;10000,"Large")</f>
        <v>Small</v>
      </c>
      <c r="G1728">
        <v>846.51</v>
      </c>
      <c r="H1728" s="10">
        <f t="shared" si="52"/>
        <v>306.32177783343093</v>
      </c>
      <c r="I1728" s="11">
        <f t="shared" si="53"/>
        <v>0.36186433454233374</v>
      </c>
      <c r="J1728" s="1" t="s">
        <v>24</v>
      </c>
      <c r="K1728" s="5">
        <v>38027</v>
      </c>
      <c r="L1728">
        <v>1</v>
      </c>
      <c r="M1728">
        <v>2</v>
      </c>
      <c r="N1728">
        <v>2004</v>
      </c>
      <c r="O1728" t="s">
        <v>167</v>
      </c>
      <c r="P1728">
        <v>35</v>
      </c>
      <c r="Q1728" t="s">
        <v>571</v>
      </c>
      <c r="R1728" t="s">
        <v>471</v>
      </c>
      <c r="S1728" t="s">
        <v>701</v>
      </c>
      <c r="T1728" t="s">
        <v>472</v>
      </c>
      <c r="U1728" t="s">
        <v>615</v>
      </c>
      <c r="V1728" t="s">
        <v>473</v>
      </c>
      <c r="W1728" t="s">
        <v>53</v>
      </c>
      <c r="X1728" t="s">
        <v>623</v>
      </c>
      <c r="Y1728" t="s">
        <v>31</v>
      </c>
      <c r="Z1728" t="s">
        <v>32</v>
      </c>
      <c r="AA1728" t="s">
        <v>474</v>
      </c>
      <c r="AB1728" t="s">
        <v>358</v>
      </c>
      <c r="AC1728" t="s">
        <v>35</v>
      </c>
    </row>
    <row r="1729" spans="1:29" x14ac:dyDescent="0.3">
      <c r="A1729">
        <v>10229</v>
      </c>
      <c r="B1729">
        <v>33</v>
      </c>
      <c r="C1729" s="10">
        <v>26.515074955918546</v>
      </c>
      <c r="D1729">
        <v>32.880000000000003</v>
      </c>
      <c r="E1729">
        <v>2</v>
      </c>
      <c r="F1729" t="str" cm="1">
        <f t="array" ref="F1729">_xlfn.IFS(G1729&lt;5000,"Small",AND(G1729&gt;=5000,G1729&lt;=10000),"Medium",G1729&gt;10000,"Large")</f>
        <v>Small</v>
      </c>
      <c r="G1729">
        <v>1085.04</v>
      </c>
      <c r="H1729" s="10">
        <f t="shared" si="52"/>
        <v>210.04252645468796</v>
      </c>
      <c r="I1729" s="11">
        <f t="shared" si="53"/>
        <v>0.19358044537960625</v>
      </c>
      <c r="J1729" s="1" t="s">
        <v>24</v>
      </c>
      <c r="K1729" s="5">
        <v>38057</v>
      </c>
      <c r="L1729">
        <v>1</v>
      </c>
      <c r="M1729">
        <v>3</v>
      </c>
      <c r="N1729">
        <v>2004</v>
      </c>
      <c r="O1729" t="s">
        <v>167</v>
      </c>
      <c r="P1729">
        <v>35</v>
      </c>
      <c r="Q1729" t="s">
        <v>571</v>
      </c>
      <c r="R1729" t="s">
        <v>246</v>
      </c>
      <c r="S1729" t="s">
        <v>661</v>
      </c>
      <c r="T1729" t="s">
        <v>247</v>
      </c>
      <c r="U1729" t="s">
        <v>615</v>
      </c>
      <c r="V1729" t="s">
        <v>248</v>
      </c>
      <c r="W1729" t="s">
        <v>53</v>
      </c>
      <c r="X1729" t="s">
        <v>634</v>
      </c>
      <c r="Y1729" t="s">
        <v>31</v>
      </c>
      <c r="Z1729" t="s">
        <v>32</v>
      </c>
      <c r="AA1729" t="s">
        <v>249</v>
      </c>
      <c r="AB1729" t="s">
        <v>250</v>
      </c>
      <c r="AC1729" t="s">
        <v>35</v>
      </c>
    </row>
    <row r="1730" spans="1:29" x14ac:dyDescent="0.3">
      <c r="A1730">
        <v>10246</v>
      </c>
      <c r="B1730">
        <v>49</v>
      </c>
      <c r="C1730" s="10">
        <v>22.433020805290251</v>
      </c>
      <c r="D1730">
        <v>36.07</v>
      </c>
      <c r="E1730">
        <v>6</v>
      </c>
      <c r="F1730" t="str" cm="1">
        <f t="array" ref="F1730">_xlfn.IFS(G1730&lt;5000,"Small",AND(G1730&gt;=5000,G1730&lt;=10000),"Medium",G1730&gt;10000,"Large")</f>
        <v>Small</v>
      </c>
      <c r="G1730">
        <v>1767.43</v>
      </c>
      <c r="H1730" s="10">
        <f t="shared" si="52"/>
        <v>668.21198054077786</v>
      </c>
      <c r="I1730" s="11">
        <f t="shared" si="53"/>
        <v>0.37806984182727338</v>
      </c>
      <c r="J1730" s="1" t="s">
        <v>24</v>
      </c>
      <c r="K1730" s="5">
        <v>38112</v>
      </c>
      <c r="L1730">
        <v>2</v>
      </c>
      <c r="M1730">
        <v>5</v>
      </c>
      <c r="N1730">
        <v>2004</v>
      </c>
      <c r="O1730" t="s">
        <v>167</v>
      </c>
      <c r="P1730">
        <v>35</v>
      </c>
      <c r="Q1730" t="s">
        <v>571</v>
      </c>
      <c r="R1730" t="s">
        <v>161</v>
      </c>
      <c r="S1730" t="s">
        <v>723</v>
      </c>
      <c r="T1730" t="s">
        <v>162</v>
      </c>
      <c r="U1730" t="s">
        <v>615</v>
      </c>
      <c r="V1730" t="s">
        <v>163</v>
      </c>
      <c r="W1730" t="s">
        <v>615</v>
      </c>
      <c r="X1730" t="s">
        <v>646</v>
      </c>
      <c r="Y1730" t="s">
        <v>164</v>
      </c>
      <c r="Z1730" t="s">
        <v>40</v>
      </c>
      <c r="AA1730" t="s">
        <v>165</v>
      </c>
      <c r="AB1730" t="s">
        <v>166</v>
      </c>
      <c r="AC1730" t="s">
        <v>35</v>
      </c>
    </row>
    <row r="1731" spans="1:29" x14ac:dyDescent="0.3">
      <c r="A1731">
        <v>10259</v>
      </c>
      <c r="B1731">
        <v>31</v>
      </c>
      <c r="C1731" s="10">
        <v>20.511060691365966</v>
      </c>
      <c r="D1731">
        <v>33.24</v>
      </c>
      <c r="E1731">
        <v>5</v>
      </c>
      <c r="F1731" t="str" cm="1">
        <f t="array" ref="F1731">_xlfn.IFS(G1731&lt;5000,"Small",AND(G1731&gt;=5000,G1731&lt;=10000),"Medium",G1731&gt;10000,"Large")</f>
        <v>Small</v>
      </c>
      <c r="G1731">
        <v>1030.44</v>
      </c>
      <c r="H1731" s="10">
        <f t="shared" ref="H1731:H1794" si="54">G1731-(B1731*C1731)</f>
        <v>394.59711856765512</v>
      </c>
      <c r="I1731" s="11">
        <f t="shared" ref="I1731:I1794" si="55">H1731/G1731</f>
        <v>0.38294041241377963</v>
      </c>
      <c r="J1731" t="s">
        <v>24</v>
      </c>
      <c r="K1731" s="5">
        <v>38153</v>
      </c>
      <c r="L1731">
        <v>2</v>
      </c>
      <c r="M1731">
        <v>6</v>
      </c>
      <c r="N1731">
        <v>2004</v>
      </c>
      <c r="O1731" t="s">
        <v>167</v>
      </c>
      <c r="P1731">
        <v>35</v>
      </c>
      <c r="Q1731" t="s">
        <v>571</v>
      </c>
      <c r="R1731" t="s">
        <v>374</v>
      </c>
      <c r="S1731" s="2" t="s">
        <v>684</v>
      </c>
      <c r="T1731" t="s">
        <v>375</v>
      </c>
      <c r="U1731" t="s">
        <v>376</v>
      </c>
      <c r="V1731" t="s">
        <v>181</v>
      </c>
      <c r="W1731" t="s">
        <v>615</v>
      </c>
      <c r="X1731" t="s">
        <v>685</v>
      </c>
      <c r="Y1731" t="s">
        <v>181</v>
      </c>
      <c r="Z1731" t="s">
        <v>89</v>
      </c>
      <c r="AA1731" t="s">
        <v>377</v>
      </c>
      <c r="AB1731" t="s">
        <v>378</v>
      </c>
      <c r="AC1731" t="s">
        <v>35</v>
      </c>
    </row>
    <row r="1732" spans="1:29" x14ac:dyDescent="0.3">
      <c r="A1732">
        <v>10271</v>
      </c>
      <c r="B1732">
        <v>38</v>
      </c>
      <c r="C1732" s="10">
        <v>29.447518668642736</v>
      </c>
      <c r="D1732">
        <v>41.72</v>
      </c>
      <c r="E1732">
        <v>6</v>
      </c>
      <c r="F1732" t="str" cm="1">
        <f t="array" ref="F1732">_xlfn.IFS(G1732&lt;5000,"Small",AND(G1732&gt;=5000,G1732&lt;=10000),"Medium",G1732&gt;10000,"Large")</f>
        <v>Small</v>
      </c>
      <c r="G1732">
        <v>1585.36</v>
      </c>
      <c r="H1732" s="10">
        <f t="shared" si="54"/>
        <v>466.35429059157582</v>
      </c>
      <c r="I1732" s="11">
        <f t="shared" si="55"/>
        <v>0.29416302328277227</v>
      </c>
      <c r="J1732" t="s">
        <v>24</v>
      </c>
      <c r="K1732" s="5">
        <v>38188</v>
      </c>
      <c r="L1732">
        <v>3</v>
      </c>
      <c r="M1732">
        <v>7</v>
      </c>
      <c r="N1732">
        <v>2004</v>
      </c>
      <c r="O1732" t="s">
        <v>167</v>
      </c>
      <c r="P1732">
        <v>35</v>
      </c>
      <c r="Q1732" t="s">
        <v>571</v>
      </c>
      <c r="R1732" t="s">
        <v>246</v>
      </c>
      <c r="S1732" t="s">
        <v>661</v>
      </c>
      <c r="T1732" t="s">
        <v>247</v>
      </c>
      <c r="U1732" t="s">
        <v>615</v>
      </c>
      <c r="V1732" t="s">
        <v>248</v>
      </c>
      <c r="W1732" t="s">
        <v>53</v>
      </c>
      <c r="X1732" t="s">
        <v>634</v>
      </c>
      <c r="Y1732" t="s">
        <v>31</v>
      </c>
      <c r="Z1732" t="s">
        <v>32</v>
      </c>
      <c r="AA1732" t="s">
        <v>249</v>
      </c>
      <c r="AB1732" t="s">
        <v>250</v>
      </c>
      <c r="AC1732" t="s">
        <v>35</v>
      </c>
    </row>
    <row r="1733" spans="1:29" x14ac:dyDescent="0.3">
      <c r="A1733">
        <v>10281</v>
      </c>
      <c r="B1733">
        <v>20</v>
      </c>
      <c r="C1733" s="10">
        <v>31.685713420564969</v>
      </c>
      <c r="D1733">
        <v>40.659999999999997</v>
      </c>
      <c r="E1733">
        <v>2</v>
      </c>
      <c r="F1733" t="str" cm="1">
        <f t="array" ref="F1733">_xlfn.IFS(G1733&lt;5000,"Small",AND(G1733&gt;=5000,G1733&lt;=10000),"Medium",G1733&gt;10000,"Large")</f>
        <v>Small</v>
      </c>
      <c r="G1733">
        <v>813.2</v>
      </c>
      <c r="H1733" s="10">
        <f t="shared" si="54"/>
        <v>179.48573158870067</v>
      </c>
      <c r="I1733" s="11">
        <f t="shared" si="55"/>
        <v>0.22071536102889899</v>
      </c>
      <c r="J1733" t="s">
        <v>24</v>
      </c>
      <c r="K1733" s="5">
        <v>38218</v>
      </c>
      <c r="L1733">
        <v>3</v>
      </c>
      <c r="M1733">
        <v>8</v>
      </c>
      <c r="N1733">
        <v>2004</v>
      </c>
      <c r="O1733" t="s">
        <v>167</v>
      </c>
      <c r="P1733">
        <v>35</v>
      </c>
      <c r="Q1733" t="s">
        <v>571</v>
      </c>
      <c r="R1733" t="s">
        <v>129</v>
      </c>
      <c r="S1733" t="s">
        <v>640</v>
      </c>
      <c r="T1733" t="s">
        <v>130</v>
      </c>
      <c r="U1733" t="s">
        <v>615</v>
      </c>
      <c r="V1733" t="s">
        <v>131</v>
      </c>
      <c r="W1733" t="s">
        <v>132</v>
      </c>
      <c r="X1733" t="s">
        <v>641</v>
      </c>
      <c r="Y1733" t="s">
        <v>31</v>
      </c>
      <c r="Z1733" t="s">
        <v>32</v>
      </c>
      <c r="AA1733" t="s">
        <v>33</v>
      </c>
      <c r="AB1733" t="s">
        <v>133</v>
      </c>
      <c r="AC1733" t="s">
        <v>35</v>
      </c>
    </row>
    <row r="1734" spans="1:29" x14ac:dyDescent="0.3">
      <c r="A1734">
        <v>10292</v>
      </c>
      <c r="B1734">
        <v>39</v>
      </c>
      <c r="C1734" s="10">
        <v>23.187431768272653</v>
      </c>
      <c r="D1734" s="3">
        <v>30.06</v>
      </c>
      <c r="E1734">
        <v>9</v>
      </c>
      <c r="F1734" t="str" cm="1">
        <f t="array" ref="F1734">_xlfn.IFS(G1734&lt;5000,"Small",AND(G1734&gt;=5000,G1734&lt;=10000),"Medium",G1734&gt;10000,"Large")</f>
        <v>Small</v>
      </c>
      <c r="G1734">
        <v>1172.3399999999999</v>
      </c>
      <c r="H1734" s="10">
        <f t="shared" si="54"/>
        <v>268.0301610373665</v>
      </c>
      <c r="I1734" s="11">
        <f t="shared" si="55"/>
        <v>0.22862835102220047</v>
      </c>
      <c r="J1734" s="1" t="s">
        <v>24</v>
      </c>
      <c r="K1734" s="5">
        <v>38238</v>
      </c>
      <c r="L1734">
        <v>3</v>
      </c>
      <c r="M1734">
        <v>9</v>
      </c>
      <c r="N1734">
        <v>2004</v>
      </c>
      <c r="O1734" t="s">
        <v>167</v>
      </c>
      <c r="P1734">
        <v>35</v>
      </c>
      <c r="Q1734" t="s">
        <v>571</v>
      </c>
      <c r="R1734" t="s">
        <v>27</v>
      </c>
      <c r="S1734" t="s">
        <v>614</v>
      </c>
      <c r="T1734" t="s">
        <v>28</v>
      </c>
      <c r="U1734" t="s">
        <v>615</v>
      </c>
      <c r="V1734" t="s">
        <v>29</v>
      </c>
      <c r="W1734" t="s">
        <v>30</v>
      </c>
      <c r="X1734" t="s">
        <v>616</v>
      </c>
      <c r="Y1734" t="s">
        <v>31</v>
      </c>
      <c r="Z1734" t="s">
        <v>32</v>
      </c>
      <c r="AA1734" t="s">
        <v>33</v>
      </c>
      <c r="AB1734" t="s">
        <v>34</v>
      </c>
      <c r="AC1734" t="s">
        <v>35</v>
      </c>
    </row>
    <row r="1735" spans="1:29" x14ac:dyDescent="0.3">
      <c r="A1735">
        <v>10305</v>
      </c>
      <c r="B1735">
        <v>48</v>
      </c>
      <c r="C1735" s="10">
        <v>27.301592809118009</v>
      </c>
      <c r="D1735">
        <v>31.47</v>
      </c>
      <c r="E1735">
        <v>6</v>
      </c>
      <c r="F1735" t="str" cm="1">
        <f t="array" ref="F1735">_xlfn.IFS(G1735&lt;5000,"Small",AND(G1735&gt;=5000,G1735&lt;=10000),"Medium",G1735&gt;10000,"Large")</f>
        <v>Small</v>
      </c>
      <c r="G1735">
        <v>1510.56</v>
      </c>
      <c r="H1735" s="10">
        <f t="shared" si="54"/>
        <v>200.08354516233544</v>
      </c>
      <c r="I1735" s="11">
        <f t="shared" si="55"/>
        <v>0.13245653609412103</v>
      </c>
      <c r="J1735" t="s">
        <v>24</v>
      </c>
      <c r="K1735" s="5">
        <v>38273</v>
      </c>
      <c r="L1735">
        <v>4</v>
      </c>
      <c r="M1735">
        <v>10</v>
      </c>
      <c r="N1735">
        <v>2004</v>
      </c>
      <c r="O1735" t="s">
        <v>167</v>
      </c>
      <c r="P1735">
        <v>35</v>
      </c>
      <c r="Q1735" t="s">
        <v>571</v>
      </c>
      <c r="R1735" t="s">
        <v>112</v>
      </c>
      <c r="S1735" t="s">
        <v>636</v>
      </c>
      <c r="T1735" t="s">
        <v>113</v>
      </c>
      <c r="U1735" t="s">
        <v>615</v>
      </c>
      <c r="V1735" t="s">
        <v>114</v>
      </c>
      <c r="W1735" t="s">
        <v>115</v>
      </c>
      <c r="X1735" t="s">
        <v>637</v>
      </c>
      <c r="Y1735" t="s">
        <v>31</v>
      </c>
      <c r="Z1735" t="s">
        <v>32</v>
      </c>
      <c r="AA1735" t="s">
        <v>116</v>
      </c>
      <c r="AB1735" t="s">
        <v>117</v>
      </c>
      <c r="AC1735" t="s">
        <v>35</v>
      </c>
    </row>
    <row r="1736" spans="1:29" x14ac:dyDescent="0.3">
      <c r="A1736">
        <v>10314</v>
      </c>
      <c r="B1736">
        <v>39</v>
      </c>
      <c r="C1736" s="10">
        <v>25.00804073449871</v>
      </c>
      <c r="D1736">
        <v>37.130000000000003</v>
      </c>
      <c r="E1736">
        <v>15</v>
      </c>
      <c r="F1736" t="str" cm="1">
        <f t="array" ref="F1736">_xlfn.IFS(G1736&lt;5000,"Small",AND(G1736&gt;=5000,G1736&lt;=10000),"Medium",G1736&gt;10000,"Large")</f>
        <v>Small</v>
      </c>
      <c r="G1736">
        <v>1448.07</v>
      </c>
      <c r="H1736" s="10">
        <f t="shared" si="54"/>
        <v>472.75641135455021</v>
      </c>
      <c r="I1736" s="11">
        <f t="shared" si="55"/>
        <v>0.32647345180450549</v>
      </c>
      <c r="J1736" t="s">
        <v>24</v>
      </c>
      <c r="K1736" s="5">
        <v>38282</v>
      </c>
      <c r="L1736">
        <v>4</v>
      </c>
      <c r="M1736">
        <v>10</v>
      </c>
      <c r="N1736">
        <v>2004</v>
      </c>
      <c r="O1736" t="s">
        <v>167</v>
      </c>
      <c r="P1736">
        <v>35</v>
      </c>
      <c r="Q1736" t="s">
        <v>571</v>
      </c>
      <c r="R1736" t="s">
        <v>444</v>
      </c>
      <c r="S1736" t="s">
        <v>445</v>
      </c>
      <c r="T1736" t="s">
        <v>446</v>
      </c>
      <c r="U1736" t="s">
        <v>615</v>
      </c>
      <c r="V1736" t="s">
        <v>447</v>
      </c>
      <c r="W1736" t="s">
        <v>615</v>
      </c>
      <c r="X1736" t="s">
        <v>696</v>
      </c>
      <c r="Y1736" t="s">
        <v>296</v>
      </c>
      <c r="Z1736" t="s">
        <v>40</v>
      </c>
      <c r="AA1736" t="s">
        <v>448</v>
      </c>
      <c r="AB1736" t="s">
        <v>449</v>
      </c>
      <c r="AC1736" t="s">
        <v>35</v>
      </c>
    </row>
    <row r="1737" spans="1:29" x14ac:dyDescent="0.3">
      <c r="A1737">
        <v>10324</v>
      </c>
      <c r="B1737">
        <v>30</v>
      </c>
      <c r="C1737" s="10">
        <v>66.642952800896012</v>
      </c>
      <c r="D1737">
        <v>100</v>
      </c>
      <c r="E1737">
        <v>9</v>
      </c>
      <c r="F1737" t="str" cm="1">
        <f t="array" ref="F1737">_xlfn.IFS(G1737&lt;5000,"Small",AND(G1737&gt;=5000,G1737&lt;=10000),"Medium",G1737&gt;10000,"Large")</f>
        <v>Small</v>
      </c>
      <c r="G1737">
        <v>3338.1</v>
      </c>
      <c r="H1737" s="10">
        <f t="shared" si="54"/>
        <v>1338.8114159731194</v>
      </c>
      <c r="I1737" s="11">
        <f t="shared" si="55"/>
        <v>0.40106989484231131</v>
      </c>
      <c r="J1737" s="1" t="s">
        <v>24</v>
      </c>
      <c r="K1737" s="5">
        <v>38296</v>
      </c>
      <c r="L1737">
        <v>4</v>
      </c>
      <c r="M1737">
        <v>11</v>
      </c>
      <c r="N1737">
        <v>2004</v>
      </c>
      <c r="O1737" t="s">
        <v>167</v>
      </c>
      <c r="P1737">
        <v>35</v>
      </c>
      <c r="Q1737" t="s">
        <v>571</v>
      </c>
      <c r="R1737" t="s">
        <v>92</v>
      </c>
      <c r="S1737" t="s">
        <v>630</v>
      </c>
      <c r="T1737" t="s">
        <v>93</v>
      </c>
      <c r="U1737" t="s">
        <v>94</v>
      </c>
      <c r="V1737" t="s">
        <v>29</v>
      </c>
      <c r="W1737" t="s">
        <v>30</v>
      </c>
      <c r="X1737" t="s">
        <v>616</v>
      </c>
      <c r="Y1737" t="s">
        <v>31</v>
      </c>
      <c r="Z1737" t="s">
        <v>32</v>
      </c>
      <c r="AA1737" t="s">
        <v>95</v>
      </c>
      <c r="AB1737" t="s">
        <v>96</v>
      </c>
      <c r="AC1737" t="s">
        <v>49</v>
      </c>
    </row>
    <row r="1738" spans="1:29" x14ac:dyDescent="0.3">
      <c r="A1738">
        <v>10335</v>
      </c>
      <c r="B1738">
        <v>33</v>
      </c>
      <c r="C1738" s="10">
        <v>27.242445367066846</v>
      </c>
      <c r="D1738">
        <v>37.130000000000003</v>
      </c>
      <c r="E1738">
        <v>2</v>
      </c>
      <c r="F1738" t="str" cm="1">
        <f t="array" ref="F1738">_xlfn.IFS(G1738&lt;5000,"Small",AND(G1738&gt;=5000,G1738&lt;=10000),"Medium",G1738&gt;10000,"Large")</f>
        <v>Small</v>
      </c>
      <c r="G1738">
        <v>1225.29</v>
      </c>
      <c r="H1738" s="10">
        <f t="shared" si="54"/>
        <v>326.28930288679408</v>
      </c>
      <c r="I1738" s="11">
        <f t="shared" si="55"/>
        <v>0.26629557320046199</v>
      </c>
      <c r="J1738" t="s">
        <v>24</v>
      </c>
      <c r="K1738" s="5">
        <v>38310</v>
      </c>
      <c r="L1738">
        <v>4</v>
      </c>
      <c r="M1738">
        <v>11</v>
      </c>
      <c r="N1738">
        <v>2004</v>
      </c>
      <c r="O1738" t="s">
        <v>167</v>
      </c>
      <c r="P1738">
        <v>35</v>
      </c>
      <c r="Q1738" t="s">
        <v>571</v>
      </c>
      <c r="R1738" t="s">
        <v>246</v>
      </c>
      <c r="S1738" t="s">
        <v>661</v>
      </c>
      <c r="T1738" t="s">
        <v>247</v>
      </c>
      <c r="U1738" t="s">
        <v>615</v>
      </c>
      <c r="V1738" t="s">
        <v>248</v>
      </c>
      <c r="W1738" t="s">
        <v>53</v>
      </c>
      <c r="X1738" t="s">
        <v>634</v>
      </c>
      <c r="Y1738" t="s">
        <v>31</v>
      </c>
      <c r="Z1738" t="s">
        <v>32</v>
      </c>
      <c r="AA1738" t="s">
        <v>249</v>
      </c>
      <c r="AB1738" t="s">
        <v>250</v>
      </c>
      <c r="AC1738" t="s">
        <v>35</v>
      </c>
    </row>
    <row r="1739" spans="1:29" x14ac:dyDescent="0.3">
      <c r="A1739">
        <v>10349</v>
      </c>
      <c r="B1739">
        <v>36</v>
      </c>
      <c r="C1739" s="10">
        <v>27.639387275287344</v>
      </c>
      <c r="D1739">
        <v>37.130000000000003</v>
      </c>
      <c r="E1739">
        <v>3</v>
      </c>
      <c r="F1739" t="str" cm="1">
        <f t="array" ref="F1739">_xlfn.IFS(G1739&lt;5000,"Small",AND(G1739&gt;=5000,G1739&lt;=10000),"Medium",G1739&gt;10000,"Large")</f>
        <v>Small</v>
      </c>
      <c r="G1739">
        <v>1336.68</v>
      </c>
      <c r="H1739" s="10">
        <f t="shared" si="54"/>
        <v>341.66205808965572</v>
      </c>
      <c r="I1739" s="11">
        <f t="shared" si="55"/>
        <v>0.25560497507979152</v>
      </c>
      <c r="J1739" s="1" t="s">
        <v>24</v>
      </c>
      <c r="K1739" s="5">
        <v>38322</v>
      </c>
      <c r="L1739">
        <v>4</v>
      </c>
      <c r="M1739">
        <v>12</v>
      </c>
      <c r="N1739">
        <v>2004</v>
      </c>
      <c r="O1739" t="s">
        <v>167</v>
      </c>
      <c r="P1739">
        <v>35</v>
      </c>
      <c r="Q1739" t="s">
        <v>571</v>
      </c>
      <c r="R1739" t="s">
        <v>425</v>
      </c>
      <c r="S1739" t="s">
        <v>692</v>
      </c>
      <c r="T1739" t="s">
        <v>426</v>
      </c>
      <c r="U1739" t="s">
        <v>427</v>
      </c>
      <c r="V1739" t="s">
        <v>29</v>
      </c>
      <c r="W1739" t="s">
        <v>30</v>
      </c>
      <c r="X1739" t="s">
        <v>616</v>
      </c>
      <c r="Y1739" t="s">
        <v>31</v>
      </c>
      <c r="Z1739" t="s">
        <v>32</v>
      </c>
      <c r="AA1739" t="s">
        <v>54</v>
      </c>
      <c r="AB1739" t="s">
        <v>428</v>
      </c>
      <c r="AC1739" t="s">
        <v>35</v>
      </c>
    </row>
    <row r="1740" spans="1:29" x14ac:dyDescent="0.3">
      <c r="A1740">
        <v>10358</v>
      </c>
      <c r="B1740">
        <v>36</v>
      </c>
      <c r="C1740" s="10">
        <v>65.462926398178752</v>
      </c>
      <c r="D1740">
        <v>82.94</v>
      </c>
      <c r="E1740">
        <v>4</v>
      </c>
      <c r="F1740" t="str" cm="1">
        <f t="array" ref="F1740">_xlfn.IFS(G1740&lt;5000,"Small",AND(G1740&gt;=5000,G1740&lt;=10000),"Medium",G1740&gt;10000,"Large")</f>
        <v>Small</v>
      </c>
      <c r="G1740">
        <v>2985.84</v>
      </c>
      <c r="H1740" s="10">
        <f t="shared" si="54"/>
        <v>629.17464966556508</v>
      </c>
      <c r="I1740" s="11">
        <f t="shared" si="55"/>
        <v>0.21071947916350678</v>
      </c>
      <c r="J1740" s="1" t="s">
        <v>24</v>
      </c>
      <c r="K1740" s="5">
        <v>38331</v>
      </c>
      <c r="L1740">
        <v>4</v>
      </c>
      <c r="M1740">
        <v>12</v>
      </c>
      <c r="N1740">
        <v>2004</v>
      </c>
      <c r="O1740" t="s">
        <v>167</v>
      </c>
      <c r="P1740">
        <v>35</v>
      </c>
      <c r="Q1740" t="s">
        <v>571</v>
      </c>
      <c r="R1740" t="s">
        <v>161</v>
      </c>
      <c r="S1740" t="s">
        <v>723</v>
      </c>
      <c r="T1740" t="s">
        <v>162</v>
      </c>
      <c r="U1740" t="s">
        <v>615</v>
      </c>
      <c r="V1740" t="s">
        <v>163</v>
      </c>
      <c r="W1740" t="s">
        <v>615</v>
      </c>
      <c r="X1740" t="s">
        <v>646</v>
      </c>
      <c r="Y1740" t="s">
        <v>164</v>
      </c>
      <c r="Z1740" t="s">
        <v>40</v>
      </c>
      <c r="AA1740" t="s">
        <v>165</v>
      </c>
      <c r="AB1740" t="s">
        <v>166</v>
      </c>
      <c r="AC1740" t="s">
        <v>35</v>
      </c>
    </row>
    <row r="1741" spans="1:29" x14ac:dyDescent="0.3">
      <c r="A1741">
        <v>10371</v>
      </c>
      <c r="B1741">
        <v>45</v>
      </c>
      <c r="C1741" s="10">
        <v>72.596881837755305</v>
      </c>
      <c r="D1741">
        <v>100</v>
      </c>
      <c r="E1741">
        <v>8</v>
      </c>
      <c r="F1741" t="str" cm="1">
        <f t="array" ref="F1741">_xlfn.IFS(G1741&lt;5000,"Small",AND(G1741&gt;=5000,G1741&lt;=10000),"Medium",G1741&gt;10000,"Large")</f>
        <v>Medium</v>
      </c>
      <c r="G1741">
        <v>5545.8</v>
      </c>
      <c r="H1741" s="10">
        <f t="shared" si="54"/>
        <v>2278.9403173010114</v>
      </c>
      <c r="I1741" s="11">
        <f t="shared" si="55"/>
        <v>0.41093085168974924</v>
      </c>
      <c r="J1741" t="s">
        <v>24</v>
      </c>
      <c r="K1741" s="5">
        <v>38375</v>
      </c>
      <c r="L1741">
        <v>1</v>
      </c>
      <c r="M1741">
        <v>1</v>
      </c>
      <c r="N1741">
        <v>2005</v>
      </c>
      <c r="O1741" t="s">
        <v>167</v>
      </c>
      <c r="P1741">
        <v>35</v>
      </c>
      <c r="Q1741" t="s">
        <v>571</v>
      </c>
      <c r="R1741" t="s">
        <v>246</v>
      </c>
      <c r="S1741" t="s">
        <v>661</v>
      </c>
      <c r="T1741" t="s">
        <v>247</v>
      </c>
      <c r="U1741" t="s">
        <v>615</v>
      </c>
      <c r="V1741" t="s">
        <v>248</v>
      </c>
      <c r="W1741" t="s">
        <v>53</v>
      </c>
      <c r="X1741" t="s">
        <v>634</v>
      </c>
      <c r="Y1741" t="s">
        <v>31</v>
      </c>
      <c r="Z1741" t="s">
        <v>32</v>
      </c>
      <c r="AA1741" t="s">
        <v>249</v>
      </c>
      <c r="AB1741" t="s">
        <v>250</v>
      </c>
      <c r="AC1741" t="s">
        <v>49</v>
      </c>
    </row>
    <row r="1742" spans="1:29" x14ac:dyDescent="0.3">
      <c r="A1742">
        <v>10383</v>
      </c>
      <c r="B1742">
        <v>40</v>
      </c>
      <c r="C1742" s="10">
        <v>83.386076327048883</v>
      </c>
      <c r="D1742">
        <v>100</v>
      </c>
      <c r="E1742">
        <v>3</v>
      </c>
      <c r="F1742" t="str" cm="1">
        <f t="array" ref="F1742">_xlfn.IFS(G1742&lt;5000,"Small",AND(G1742&gt;=5000,G1742&lt;=10000),"Medium",G1742&gt;10000,"Large")</f>
        <v>Medium</v>
      </c>
      <c r="G1742">
        <v>6089.6</v>
      </c>
      <c r="H1742" s="10">
        <f t="shared" si="54"/>
        <v>2754.1569469180449</v>
      </c>
      <c r="I1742" s="11">
        <f t="shared" si="55"/>
        <v>0.45227222591271099</v>
      </c>
      <c r="J1742" t="s">
        <v>24</v>
      </c>
      <c r="K1742" s="5">
        <v>38405</v>
      </c>
      <c r="L1742">
        <v>1</v>
      </c>
      <c r="M1742">
        <v>2</v>
      </c>
      <c r="N1742">
        <v>2005</v>
      </c>
      <c r="O1742" t="s">
        <v>167</v>
      </c>
      <c r="P1742">
        <v>35</v>
      </c>
      <c r="Q1742" t="s">
        <v>571</v>
      </c>
      <c r="R1742" t="s">
        <v>161</v>
      </c>
      <c r="S1742" t="s">
        <v>723</v>
      </c>
      <c r="T1742" t="s">
        <v>162</v>
      </c>
      <c r="U1742" t="s">
        <v>615</v>
      </c>
      <c r="V1742" t="s">
        <v>163</v>
      </c>
      <c r="W1742" t="s">
        <v>615</v>
      </c>
      <c r="X1742" t="s">
        <v>646</v>
      </c>
      <c r="Y1742" t="s">
        <v>164</v>
      </c>
      <c r="Z1742" t="s">
        <v>40</v>
      </c>
      <c r="AA1742" t="s">
        <v>165</v>
      </c>
      <c r="AB1742" t="s">
        <v>166</v>
      </c>
      <c r="AC1742" t="s">
        <v>49</v>
      </c>
    </row>
    <row r="1743" spans="1:29" x14ac:dyDescent="0.3">
      <c r="A1743">
        <v>10394</v>
      </c>
      <c r="B1743">
        <v>46</v>
      </c>
      <c r="C1743" s="10">
        <v>28.488302531897205</v>
      </c>
      <c r="D1743">
        <v>38.9</v>
      </c>
      <c r="E1743">
        <v>6</v>
      </c>
      <c r="F1743" t="str" cm="1">
        <f t="array" ref="F1743">_xlfn.IFS(G1743&lt;5000,"Small",AND(G1743&gt;=5000,G1743&lt;=10000),"Medium",G1743&gt;10000,"Large")</f>
        <v>Small</v>
      </c>
      <c r="G1743">
        <v>1789.4</v>
      </c>
      <c r="H1743" s="10">
        <f t="shared" si="54"/>
        <v>478.9380835327288</v>
      </c>
      <c r="I1743" s="11">
        <f t="shared" si="55"/>
        <v>0.26765289121086888</v>
      </c>
      <c r="J1743" t="s">
        <v>24</v>
      </c>
      <c r="K1743" s="5">
        <v>38426</v>
      </c>
      <c r="L1743">
        <v>1</v>
      </c>
      <c r="M1743">
        <v>3</v>
      </c>
      <c r="N1743">
        <v>2005</v>
      </c>
      <c r="O1743" t="s">
        <v>167</v>
      </c>
      <c r="P1743">
        <v>35</v>
      </c>
      <c r="Q1743" t="s">
        <v>571</v>
      </c>
      <c r="R1743" t="s">
        <v>161</v>
      </c>
      <c r="S1743" t="s">
        <v>723</v>
      </c>
      <c r="T1743" t="s">
        <v>162</v>
      </c>
      <c r="U1743" t="s">
        <v>615</v>
      </c>
      <c r="V1743" t="s">
        <v>163</v>
      </c>
      <c r="W1743" t="s">
        <v>615</v>
      </c>
      <c r="X1743" t="s">
        <v>646</v>
      </c>
      <c r="Y1743" t="s">
        <v>164</v>
      </c>
      <c r="Z1743" t="s">
        <v>40</v>
      </c>
      <c r="AA1743" t="s">
        <v>165</v>
      </c>
      <c r="AB1743" t="s">
        <v>166</v>
      </c>
      <c r="AC1743" t="s">
        <v>35</v>
      </c>
    </row>
    <row r="1744" spans="1:29" x14ac:dyDescent="0.3">
      <c r="A1744">
        <v>10412</v>
      </c>
      <c r="B1744">
        <v>30</v>
      </c>
      <c r="C1744" s="10">
        <v>24.772706599965495</v>
      </c>
      <c r="D1744">
        <v>36.07</v>
      </c>
      <c r="E1744">
        <v>6</v>
      </c>
      <c r="F1744" t="str" cm="1">
        <f t="array" ref="F1744">_xlfn.IFS(G1744&lt;5000,"Small",AND(G1744&gt;=5000,G1744&lt;=10000),"Medium",G1744&gt;10000,"Large")</f>
        <v>Small</v>
      </c>
      <c r="G1744">
        <v>1082.0999999999999</v>
      </c>
      <c r="H1744" s="10">
        <f t="shared" si="54"/>
        <v>338.91880200103503</v>
      </c>
      <c r="I1744" s="11">
        <f t="shared" si="55"/>
        <v>0.31320469642457727</v>
      </c>
      <c r="J1744" s="1" t="s">
        <v>24</v>
      </c>
      <c r="K1744" s="5">
        <v>38475</v>
      </c>
      <c r="L1744">
        <v>2</v>
      </c>
      <c r="M1744">
        <v>5</v>
      </c>
      <c r="N1744">
        <v>2005</v>
      </c>
      <c r="O1744" t="s">
        <v>167</v>
      </c>
      <c r="P1744">
        <v>35</v>
      </c>
      <c r="Q1744" t="s">
        <v>571</v>
      </c>
      <c r="R1744" t="s">
        <v>161</v>
      </c>
      <c r="S1744" t="s">
        <v>723</v>
      </c>
      <c r="T1744" t="s">
        <v>162</v>
      </c>
      <c r="U1744" t="s">
        <v>615</v>
      </c>
      <c r="V1744" t="s">
        <v>163</v>
      </c>
      <c r="W1744" t="s">
        <v>615</v>
      </c>
      <c r="X1744" t="s">
        <v>646</v>
      </c>
      <c r="Y1744" t="s">
        <v>164</v>
      </c>
      <c r="Z1744" t="s">
        <v>40</v>
      </c>
      <c r="AA1744" t="s">
        <v>165</v>
      </c>
      <c r="AB1744" t="s">
        <v>166</v>
      </c>
      <c r="AC1744" t="s">
        <v>35</v>
      </c>
    </row>
    <row r="1745" spans="1:29" x14ac:dyDescent="0.3">
      <c r="A1745">
        <v>10425</v>
      </c>
      <c r="B1745">
        <v>31</v>
      </c>
      <c r="C1745" s="10">
        <v>23.080984884847783</v>
      </c>
      <c r="D1745">
        <v>33.24</v>
      </c>
      <c r="E1745">
        <v>5</v>
      </c>
      <c r="F1745" t="str" cm="1">
        <f t="array" ref="F1745">_xlfn.IFS(G1745&lt;5000,"Small",AND(G1745&gt;=5000,G1745&lt;=10000),"Medium",G1745&gt;10000,"Large")</f>
        <v>Small</v>
      </c>
      <c r="G1745">
        <v>1030.44</v>
      </c>
      <c r="H1745" s="10">
        <f t="shared" si="54"/>
        <v>314.92946856971878</v>
      </c>
      <c r="I1745" s="11">
        <f t="shared" si="55"/>
        <v>0.3056262068337009</v>
      </c>
      <c r="J1745" t="s">
        <v>271</v>
      </c>
      <c r="K1745" s="5">
        <v>38503</v>
      </c>
      <c r="L1745">
        <v>2</v>
      </c>
      <c r="M1745">
        <v>5</v>
      </c>
      <c r="N1745">
        <v>2005</v>
      </c>
      <c r="O1745" t="s">
        <v>167</v>
      </c>
      <c r="P1745">
        <v>35</v>
      </c>
      <c r="Q1745" t="s">
        <v>571</v>
      </c>
      <c r="R1745" t="s">
        <v>107</v>
      </c>
      <c r="S1745" t="s">
        <v>717</v>
      </c>
      <c r="T1745" t="s">
        <v>108</v>
      </c>
      <c r="U1745" t="s">
        <v>615</v>
      </c>
      <c r="V1745" t="s">
        <v>109</v>
      </c>
      <c r="W1745" t="s">
        <v>615</v>
      </c>
      <c r="X1745" t="s">
        <v>635</v>
      </c>
      <c r="Y1745" t="s">
        <v>39</v>
      </c>
      <c r="Z1745" t="s">
        <v>40</v>
      </c>
      <c r="AA1745" t="s">
        <v>110</v>
      </c>
      <c r="AB1745" t="s">
        <v>111</v>
      </c>
      <c r="AC1745" t="s">
        <v>35</v>
      </c>
    </row>
    <row r="1746" spans="1:29" x14ac:dyDescent="0.3">
      <c r="A1746">
        <v>10106</v>
      </c>
      <c r="B1746">
        <v>49</v>
      </c>
      <c r="C1746" s="10">
        <v>54.765082783645397</v>
      </c>
      <c r="D1746">
        <v>74.680000000000007</v>
      </c>
      <c r="E1746">
        <v>13</v>
      </c>
      <c r="F1746" t="str" cm="1">
        <f t="array" ref="F1746">_xlfn.IFS(G1746&lt;5000,"Small",AND(G1746&gt;=5000,G1746&lt;=10000),"Medium",G1746&gt;10000,"Large")</f>
        <v>Small</v>
      </c>
      <c r="G1746">
        <v>3659.32</v>
      </c>
      <c r="H1746" s="10">
        <f t="shared" si="54"/>
        <v>975.83094360137557</v>
      </c>
      <c r="I1746" s="11">
        <f t="shared" si="55"/>
        <v>0.26667002164374132</v>
      </c>
      <c r="J1746" t="s">
        <v>24</v>
      </c>
      <c r="K1746" s="5">
        <v>37669</v>
      </c>
      <c r="L1746">
        <v>1</v>
      </c>
      <c r="M1746">
        <v>2</v>
      </c>
      <c r="N1746">
        <v>2003</v>
      </c>
      <c r="O1746" t="s">
        <v>506</v>
      </c>
      <c r="P1746">
        <v>68</v>
      </c>
      <c r="Q1746" t="s">
        <v>572</v>
      </c>
      <c r="R1746" t="s">
        <v>494</v>
      </c>
      <c r="S1746" t="s">
        <v>762</v>
      </c>
      <c r="T1746" t="s">
        <v>495</v>
      </c>
      <c r="U1746" t="s">
        <v>615</v>
      </c>
      <c r="V1746" t="s">
        <v>496</v>
      </c>
      <c r="W1746" t="s">
        <v>615</v>
      </c>
      <c r="X1746" t="s">
        <v>706</v>
      </c>
      <c r="Y1746" t="s">
        <v>235</v>
      </c>
      <c r="Z1746" t="s">
        <v>40</v>
      </c>
      <c r="AA1746" t="s">
        <v>497</v>
      </c>
      <c r="AB1746" t="s">
        <v>498</v>
      </c>
      <c r="AC1746" t="s">
        <v>49</v>
      </c>
    </row>
    <row r="1747" spans="1:29" x14ac:dyDescent="0.3">
      <c r="A1747">
        <v>10119</v>
      </c>
      <c r="B1747">
        <v>41</v>
      </c>
      <c r="C1747" s="10">
        <v>48.46473394364552</v>
      </c>
      <c r="D1747">
        <v>59.6</v>
      </c>
      <c r="E1747">
        <v>4</v>
      </c>
      <c r="F1747" t="str" cm="1">
        <f t="array" ref="F1747">_xlfn.IFS(G1747&lt;5000,"Small",AND(G1747&gt;=5000,G1747&lt;=10000),"Medium",G1747&gt;10000,"Large")</f>
        <v>Small</v>
      </c>
      <c r="G1747">
        <v>2443.6</v>
      </c>
      <c r="H1747" s="10">
        <f t="shared" si="54"/>
        <v>456.5459083105336</v>
      </c>
      <c r="I1747" s="11">
        <f t="shared" si="55"/>
        <v>0.18683332309319595</v>
      </c>
      <c r="J1747" t="s">
        <v>24</v>
      </c>
      <c r="K1747" s="5">
        <v>37739</v>
      </c>
      <c r="L1747">
        <v>2</v>
      </c>
      <c r="M1747">
        <v>4</v>
      </c>
      <c r="N1747">
        <v>2003</v>
      </c>
      <c r="O1747" t="s">
        <v>506</v>
      </c>
      <c r="P1747">
        <v>68</v>
      </c>
      <c r="Q1747" t="s">
        <v>572</v>
      </c>
      <c r="R1747" t="s">
        <v>134</v>
      </c>
      <c r="S1747" t="s">
        <v>720</v>
      </c>
      <c r="T1747" t="s">
        <v>135</v>
      </c>
      <c r="U1747" t="s">
        <v>615</v>
      </c>
      <c r="V1747" t="s">
        <v>136</v>
      </c>
      <c r="W1747" t="s">
        <v>615</v>
      </c>
      <c r="X1747" t="s">
        <v>642</v>
      </c>
      <c r="Y1747" t="s">
        <v>137</v>
      </c>
      <c r="Z1747" t="s">
        <v>40</v>
      </c>
      <c r="AA1747" t="s">
        <v>138</v>
      </c>
      <c r="AB1747" t="s">
        <v>139</v>
      </c>
      <c r="AC1747" t="s">
        <v>35</v>
      </c>
    </row>
    <row r="1748" spans="1:29" x14ac:dyDescent="0.3">
      <c r="A1748">
        <v>10131</v>
      </c>
      <c r="B1748">
        <v>35</v>
      </c>
      <c r="C1748" s="10">
        <v>57.217659704064765</v>
      </c>
      <c r="D1748">
        <v>67.14</v>
      </c>
      <c r="E1748">
        <v>5</v>
      </c>
      <c r="F1748" t="str" cm="1">
        <f t="array" ref="F1748">_xlfn.IFS(G1748&lt;5000,"Small",AND(G1748&gt;=5000,G1748&lt;=10000),"Medium",G1748&gt;10000,"Large")</f>
        <v>Small</v>
      </c>
      <c r="G1748">
        <v>2349.9</v>
      </c>
      <c r="H1748" s="10">
        <f t="shared" si="54"/>
        <v>347.2819103577333</v>
      </c>
      <c r="I1748" s="11">
        <f t="shared" si="55"/>
        <v>0.14778582508095378</v>
      </c>
      <c r="J1748" t="s">
        <v>24</v>
      </c>
      <c r="K1748" s="5">
        <v>37788</v>
      </c>
      <c r="L1748">
        <v>2</v>
      </c>
      <c r="M1748">
        <v>6</v>
      </c>
      <c r="N1748">
        <v>2003</v>
      </c>
      <c r="O1748" t="s">
        <v>506</v>
      </c>
      <c r="P1748">
        <v>68</v>
      </c>
      <c r="Q1748" t="s">
        <v>572</v>
      </c>
      <c r="R1748" t="s">
        <v>508</v>
      </c>
      <c r="S1748" t="s">
        <v>708</v>
      </c>
      <c r="T1748" t="s">
        <v>509</v>
      </c>
      <c r="U1748" t="s">
        <v>615</v>
      </c>
      <c r="V1748" t="s">
        <v>462</v>
      </c>
      <c r="W1748" t="s">
        <v>105</v>
      </c>
      <c r="X1748" t="s">
        <v>709</v>
      </c>
      <c r="Y1748" t="s">
        <v>31</v>
      </c>
      <c r="Z1748" t="s">
        <v>32</v>
      </c>
      <c r="AA1748" t="s">
        <v>510</v>
      </c>
      <c r="AB1748" t="s">
        <v>511</v>
      </c>
      <c r="AC1748" t="s">
        <v>35</v>
      </c>
    </row>
    <row r="1749" spans="1:29" x14ac:dyDescent="0.3">
      <c r="A1749">
        <v>10143</v>
      </c>
      <c r="B1749">
        <v>27</v>
      </c>
      <c r="C1749" s="10">
        <v>36.872753931671035</v>
      </c>
      <c r="D1749">
        <v>60.97</v>
      </c>
      <c r="E1749">
        <v>8</v>
      </c>
      <c r="F1749" t="str" cm="1">
        <f t="array" ref="F1749">_xlfn.IFS(G1749&lt;5000,"Small",AND(G1749&gt;=5000,G1749&lt;=10000),"Medium",G1749&gt;10000,"Large")</f>
        <v>Small</v>
      </c>
      <c r="G1749">
        <v>1646.19</v>
      </c>
      <c r="H1749" s="10">
        <f t="shared" si="54"/>
        <v>650.62564384488212</v>
      </c>
      <c r="I1749" s="11">
        <f t="shared" si="55"/>
        <v>0.39523119679069979</v>
      </c>
      <c r="J1749" s="1" t="s">
        <v>24</v>
      </c>
      <c r="K1749" s="5">
        <v>37843</v>
      </c>
      <c r="L1749">
        <v>3</v>
      </c>
      <c r="M1749">
        <v>8</v>
      </c>
      <c r="N1749">
        <v>2003</v>
      </c>
      <c r="O1749" t="s">
        <v>506</v>
      </c>
      <c r="P1749">
        <v>68</v>
      </c>
      <c r="Q1749" t="s">
        <v>572</v>
      </c>
      <c r="R1749" t="s">
        <v>303</v>
      </c>
      <c r="S1749" t="s">
        <v>671</v>
      </c>
      <c r="T1749" t="s">
        <v>304</v>
      </c>
      <c r="U1749" t="s">
        <v>615</v>
      </c>
      <c r="V1749" t="s">
        <v>151</v>
      </c>
      <c r="W1749" t="s">
        <v>115</v>
      </c>
      <c r="X1749" t="s">
        <v>645</v>
      </c>
      <c r="Y1749" t="s">
        <v>31</v>
      </c>
      <c r="Z1749" t="s">
        <v>32</v>
      </c>
      <c r="AA1749" t="s">
        <v>305</v>
      </c>
      <c r="AB1749" t="s">
        <v>306</v>
      </c>
      <c r="AC1749" t="s">
        <v>35</v>
      </c>
    </row>
    <row r="1750" spans="1:29" x14ac:dyDescent="0.3">
      <c r="A1750">
        <v>10155</v>
      </c>
      <c r="B1750">
        <v>23</v>
      </c>
      <c r="C1750" s="10">
        <v>64.485327616351327</v>
      </c>
      <c r="D1750">
        <v>72.62</v>
      </c>
      <c r="E1750">
        <v>6</v>
      </c>
      <c r="F1750" t="str" cm="1">
        <f t="array" ref="F1750">_xlfn.IFS(G1750&lt;5000,"Small",AND(G1750&gt;=5000,G1750&lt;=10000),"Medium",G1750&gt;10000,"Large")</f>
        <v>Small</v>
      </c>
      <c r="G1750">
        <v>1670.26</v>
      </c>
      <c r="H1750" s="10">
        <f t="shared" si="54"/>
        <v>187.09746482391938</v>
      </c>
      <c r="I1750" s="11">
        <f t="shared" si="55"/>
        <v>0.11201697030637109</v>
      </c>
      <c r="J1750" s="1" t="s">
        <v>24</v>
      </c>
      <c r="K1750" s="5">
        <v>37900</v>
      </c>
      <c r="L1750">
        <v>4</v>
      </c>
      <c r="M1750">
        <v>10</v>
      </c>
      <c r="N1750">
        <v>2003</v>
      </c>
      <c r="O1750" t="s">
        <v>506</v>
      </c>
      <c r="P1750">
        <v>68</v>
      </c>
      <c r="Q1750" t="s">
        <v>572</v>
      </c>
      <c r="R1750" t="s">
        <v>118</v>
      </c>
      <c r="S1750" t="s">
        <v>718</v>
      </c>
      <c r="T1750" t="s">
        <v>119</v>
      </c>
      <c r="U1750" t="s">
        <v>615</v>
      </c>
      <c r="V1750" t="s">
        <v>120</v>
      </c>
      <c r="W1750" t="s">
        <v>615</v>
      </c>
      <c r="X1750" t="s">
        <v>638</v>
      </c>
      <c r="Y1750" t="s">
        <v>121</v>
      </c>
      <c r="Z1750" t="s">
        <v>40</v>
      </c>
      <c r="AA1750" t="s">
        <v>122</v>
      </c>
      <c r="AB1750" t="s">
        <v>123</v>
      </c>
      <c r="AC1750" t="s">
        <v>35</v>
      </c>
    </row>
    <row r="1751" spans="1:29" x14ac:dyDescent="0.3">
      <c r="A1751">
        <v>10167</v>
      </c>
      <c r="B1751">
        <v>21</v>
      </c>
      <c r="C1751" s="10">
        <v>43.154707939692834</v>
      </c>
      <c r="D1751">
        <v>69.88</v>
      </c>
      <c r="E1751">
        <v>2</v>
      </c>
      <c r="F1751" t="str" cm="1">
        <f t="array" ref="F1751">_xlfn.IFS(G1751&lt;5000,"Small",AND(G1751&gt;=5000,G1751&lt;=10000),"Medium",G1751&gt;10000,"Large")</f>
        <v>Small</v>
      </c>
      <c r="G1751">
        <v>1467.48</v>
      </c>
      <c r="H1751" s="10">
        <f t="shared" si="54"/>
        <v>561.23113326645046</v>
      </c>
      <c r="I1751" s="11">
        <f t="shared" si="55"/>
        <v>0.38244550744572359</v>
      </c>
      <c r="J1751" t="s">
        <v>307</v>
      </c>
      <c r="K1751" s="5">
        <v>37917</v>
      </c>
      <c r="L1751">
        <v>4</v>
      </c>
      <c r="M1751">
        <v>10</v>
      </c>
      <c r="N1751">
        <v>2003</v>
      </c>
      <c r="O1751" t="s">
        <v>506</v>
      </c>
      <c r="P1751">
        <v>68</v>
      </c>
      <c r="Q1751" t="s">
        <v>572</v>
      </c>
      <c r="R1751" t="s">
        <v>238</v>
      </c>
      <c r="S1751" t="s">
        <v>732</v>
      </c>
      <c r="T1751" t="s">
        <v>239</v>
      </c>
      <c r="U1751" t="s">
        <v>615</v>
      </c>
      <c r="V1751" t="s">
        <v>240</v>
      </c>
      <c r="W1751" t="s">
        <v>615</v>
      </c>
      <c r="X1751" t="s">
        <v>733</v>
      </c>
      <c r="Y1751" t="s">
        <v>172</v>
      </c>
      <c r="Z1751" t="s">
        <v>40</v>
      </c>
      <c r="AA1751" t="s">
        <v>241</v>
      </c>
      <c r="AB1751" t="s">
        <v>188</v>
      </c>
      <c r="AC1751" t="s">
        <v>35</v>
      </c>
    </row>
    <row r="1752" spans="1:29" x14ac:dyDescent="0.3">
      <c r="A1752">
        <v>10178</v>
      </c>
      <c r="B1752">
        <v>34</v>
      </c>
      <c r="C1752" s="10">
        <v>66.545328654415826</v>
      </c>
      <c r="D1752">
        <v>80.84</v>
      </c>
      <c r="E1752">
        <v>5</v>
      </c>
      <c r="F1752" t="str" cm="1">
        <f t="array" ref="F1752">_xlfn.IFS(G1752&lt;5000,"Small",AND(G1752&gt;=5000,G1752&lt;=10000),"Medium",G1752&gt;10000,"Large")</f>
        <v>Small</v>
      </c>
      <c r="G1752">
        <v>2748.56</v>
      </c>
      <c r="H1752" s="10">
        <f t="shared" si="54"/>
        <v>486.01882574986166</v>
      </c>
      <c r="I1752" s="11">
        <f t="shared" si="55"/>
        <v>0.17682671135062056</v>
      </c>
      <c r="J1752" s="1" t="s">
        <v>24</v>
      </c>
      <c r="K1752" s="5">
        <v>37933</v>
      </c>
      <c r="L1752">
        <v>4</v>
      </c>
      <c r="M1752">
        <v>11</v>
      </c>
      <c r="N1752">
        <v>2003</v>
      </c>
      <c r="O1752" t="s">
        <v>506</v>
      </c>
      <c r="P1752">
        <v>68</v>
      </c>
      <c r="Q1752" t="s">
        <v>572</v>
      </c>
      <c r="R1752" t="s">
        <v>308</v>
      </c>
      <c r="S1752" t="s">
        <v>740</v>
      </c>
      <c r="T1752" t="s">
        <v>309</v>
      </c>
      <c r="U1752" t="s">
        <v>615</v>
      </c>
      <c r="V1752" t="s">
        <v>310</v>
      </c>
      <c r="W1752" t="s">
        <v>615</v>
      </c>
      <c r="X1752" t="s">
        <v>672</v>
      </c>
      <c r="Y1752" t="s">
        <v>39</v>
      </c>
      <c r="Z1752" t="s">
        <v>40</v>
      </c>
      <c r="AA1752" t="s">
        <v>311</v>
      </c>
      <c r="AB1752" t="s">
        <v>312</v>
      </c>
      <c r="AC1752" t="s">
        <v>35</v>
      </c>
    </row>
    <row r="1753" spans="1:29" x14ac:dyDescent="0.3">
      <c r="A1753">
        <v>10186</v>
      </c>
      <c r="B1753">
        <v>22</v>
      </c>
      <c r="C1753" s="10">
        <v>49.526329531085352</v>
      </c>
      <c r="D1753">
        <v>69.2</v>
      </c>
      <c r="E1753">
        <v>2</v>
      </c>
      <c r="F1753" t="str" cm="1">
        <f t="array" ref="F1753">_xlfn.IFS(G1753&lt;5000,"Small",AND(G1753&gt;=5000,G1753&lt;=10000),"Medium",G1753&gt;10000,"Large")</f>
        <v>Small</v>
      </c>
      <c r="G1753">
        <v>1522.4</v>
      </c>
      <c r="H1753" s="10">
        <f t="shared" si="54"/>
        <v>432.82075031612226</v>
      </c>
      <c r="I1753" s="11">
        <f t="shared" si="55"/>
        <v>0.28430159637159896</v>
      </c>
      <c r="J1753" t="s">
        <v>24</v>
      </c>
      <c r="K1753" s="5">
        <v>37939</v>
      </c>
      <c r="L1753">
        <v>4</v>
      </c>
      <c r="M1753">
        <v>11</v>
      </c>
      <c r="N1753">
        <v>2003</v>
      </c>
      <c r="O1753" t="s">
        <v>506</v>
      </c>
      <c r="P1753">
        <v>68</v>
      </c>
      <c r="Q1753" t="s">
        <v>572</v>
      </c>
      <c r="R1753" t="s">
        <v>313</v>
      </c>
      <c r="S1753" t="s">
        <v>741</v>
      </c>
      <c r="T1753" t="s">
        <v>314</v>
      </c>
      <c r="U1753" t="s">
        <v>615</v>
      </c>
      <c r="V1753" t="s">
        <v>301</v>
      </c>
      <c r="W1753" t="s">
        <v>615</v>
      </c>
      <c r="X1753" t="s">
        <v>742</v>
      </c>
      <c r="Y1753" t="s">
        <v>157</v>
      </c>
      <c r="Z1753" t="s">
        <v>40</v>
      </c>
      <c r="AA1753" t="s">
        <v>315</v>
      </c>
      <c r="AB1753" t="s">
        <v>316</v>
      </c>
      <c r="AC1753" t="s">
        <v>35</v>
      </c>
    </row>
    <row r="1754" spans="1:29" x14ac:dyDescent="0.3">
      <c r="A1754">
        <v>10198</v>
      </c>
      <c r="B1754">
        <v>48</v>
      </c>
      <c r="C1754" s="10">
        <v>53.587848761438373</v>
      </c>
      <c r="D1754">
        <v>67.819999999999993</v>
      </c>
      <c r="E1754">
        <v>5</v>
      </c>
      <c r="F1754" t="str" cm="1">
        <f t="array" ref="F1754">_xlfn.IFS(G1754&lt;5000,"Small",AND(G1754&gt;=5000,G1754&lt;=10000),"Medium",G1754&gt;10000,"Large")</f>
        <v>Small</v>
      </c>
      <c r="G1754">
        <v>3255.36</v>
      </c>
      <c r="H1754" s="10">
        <f t="shared" si="54"/>
        <v>683.14325945095834</v>
      </c>
      <c r="I1754" s="11">
        <f t="shared" si="55"/>
        <v>0.20985183188678314</v>
      </c>
      <c r="J1754" t="s">
        <v>24</v>
      </c>
      <c r="K1754" s="5">
        <v>37952</v>
      </c>
      <c r="L1754">
        <v>4</v>
      </c>
      <c r="M1754">
        <v>11</v>
      </c>
      <c r="N1754">
        <v>2003</v>
      </c>
      <c r="O1754" t="s">
        <v>506</v>
      </c>
      <c r="P1754">
        <v>68</v>
      </c>
      <c r="Q1754" t="s">
        <v>572</v>
      </c>
      <c r="R1754" t="s">
        <v>380</v>
      </c>
      <c r="S1754" t="s">
        <v>381</v>
      </c>
      <c r="T1754" t="s">
        <v>382</v>
      </c>
      <c r="U1754" t="s">
        <v>615</v>
      </c>
      <c r="V1754" t="s">
        <v>383</v>
      </c>
      <c r="W1754" t="s">
        <v>615</v>
      </c>
      <c r="X1754" t="s">
        <v>752</v>
      </c>
      <c r="Y1754" t="s">
        <v>384</v>
      </c>
      <c r="Z1754" t="s">
        <v>182</v>
      </c>
      <c r="AA1754" t="s">
        <v>385</v>
      </c>
      <c r="AB1754" t="s">
        <v>386</v>
      </c>
      <c r="AC1754" t="s">
        <v>49</v>
      </c>
    </row>
    <row r="1755" spans="1:29" x14ac:dyDescent="0.3">
      <c r="A1755">
        <v>10209</v>
      </c>
      <c r="B1755">
        <v>43</v>
      </c>
      <c r="C1755" s="10">
        <v>49.995406476103447</v>
      </c>
      <c r="D1755">
        <v>82.21</v>
      </c>
      <c r="E1755">
        <v>1</v>
      </c>
      <c r="F1755" t="str" cm="1">
        <f t="array" ref="F1755">_xlfn.IFS(G1755&lt;5000,"Small",AND(G1755&gt;=5000,G1755&lt;=10000),"Medium",G1755&gt;10000,"Large")</f>
        <v>Small</v>
      </c>
      <c r="G1755">
        <v>3535.03</v>
      </c>
      <c r="H1755" s="10">
        <f t="shared" si="54"/>
        <v>1385.2275215275517</v>
      </c>
      <c r="I1755" s="11">
        <f t="shared" si="55"/>
        <v>0.39185735949272049</v>
      </c>
      <c r="J1755" s="1" t="s">
        <v>24</v>
      </c>
      <c r="K1755" s="5">
        <v>37995</v>
      </c>
      <c r="L1755">
        <v>1</v>
      </c>
      <c r="M1755">
        <v>1</v>
      </c>
      <c r="N1755">
        <v>2004</v>
      </c>
      <c r="O1755" t="s">
        <v>506</v>
      </c>
      <c r="P1755">
        <v>68</v>
      </c>
      <c r="Q1755" t="s">
        <v>572</v>
      </c>
      <c r="R1755" t="s">
        <v>322</v>
      </c>
      <c r="S1755" t="s">
        <v>674</v>
      </c>
      <c r="T1755" t="s">
        <v>323</v>
      </c>
      <c r="U1755" t="s">
        <v>615</v>
      </c>
      <c r="V1755" t="s">
        <v>324</v>
      </c>
      <c r="W1755" t="s">
        <v>53</v>
      </c>
      <c r="X1755" t="s">
        <v>615</v>
      </c>
      <c r="Y1755" t="s">
        <v>31</v>
      </c>
      <c r="Z1755" t="s">
        <v>32</v>
      </c>
      <c r="AA1755" t="s">
        <v>325</v>
      </c>
      <c r="AB1755" t="s">
        <v>96</v>
      </c>
      <c r="AC1755" t="s">
        <v>49</v>
      </c>
    </row>
    <row r="1756" spans="1:29" x14ac:dyDescent="0.3">
      <c r="A1756">
        <v>10222</v>
      </c>
      <c r="B1756">
        <v>32</v>
      </c>
      <c r="C1756" s="10">
        <v>54.153406360702235</v>
      </c>
      <c r="D1756">
        <v>81.53</v>
      </c>
      <c r="E1756">
        <v>5</v>
      </c>
      <c r="F1756" t="str" cm="1">
        <f t="array" ref="F1756">_xlfn.IFS(G1756&lt;5000,"Small",AND(G1756&gt;=5000,G1756&lt;=10000),"Medium",G1756&gt;10000,"Large")</f>
        <v>Small</v>
      </c>
      <c r="G1756">
        <v>2608.96</v>
      </c>
      <c r="H1756" s="10">
        <f t="shared" si="54"/>
        <v>876.05099645752853</v>
      </c>
      <c r="I1756" s="11">
        <f t="shared" si="55"/>
        <v>0.33578552237578518</v>
      </c>
      <c r="J1756" t="s">
        <v>24</v>
      </c>
      <c r="K1756" s="5">
        <v>38036</v>
      </c>
      <c r="L1756">
        <v>1</v>
      </c>
      <c r="M1756">
        <v>2</v>
      </c>
      <c r="N1756">
        <v>2004</v>
      </c>
      <c r="O1756" t="s">
        <v>506</v>
      </c>
      <c r="P1756">
        <v>68</v>
      </c>
      <c r="Q1756" t="s">
        <v>572</v>
      </c>
      <c r="R1756" t="s">
        <v>326</v>
      </c>
      <c r="S1756" t="s">
        <v>675</v>
      </c>
      <c r="T1756" t="s">
        <v>327</v>
      </c>
      <c r="U1756" t="s">
        <v>615</v>
      </c>
      <c r="V1756" t="s">
        <v>328</v>
      </c>
      <c r="W1756" t="s">
        <v>53</v>
      </c>
      <c r="X1756" t="s">
        <v>676</v>
      </c>
      <c r="Y1756" t="s">
        <v>31</v>
      </c>
      <c r="Z1756" t="s">
        <v>32</v>
      </c>
      <c r="AA1756" t="s">
        <v>215</v>
      </c>
      <c r="AB1756" t="s">
        <v>250</v>
      </c>
      <c r="AC1756" t="s">
        <v>35</v>
      </c>
    </row>
    <row r="1757" spans="1:29" x14ac:dyDescent="0.3">
      <c r="A1757">
        <v>10249</v>
      </c>
      <c r="B1757">
        <v>20</v>
      </c>
      <c r="C1757" s="10">
        <v>58.643627043763772</v>
      </c>
      <c r="D1757">
        <v>67.819999999999993</v>
      </c>
      <c r="E1757">
        <v>1</v>
      </c>
      <c r="F1757" t="str" cm="1">
        <f t="array" ref="F1757">_xlfn.IFS(G1757&lt;5000,"Small",AND(G1757&gt;=5000,G1757&lt;=10000),"Medium",G1757&gt;10000,"Large")</f>
        <v>Small</v>
      </c>
      <c r="G1757">
        <v>1356.4</v>
      </c>
      <c r="H1757" s="10">
        <f t="shared" si="54"/>
        <v>183.5274591247246</v>
      </c>
      <c r="I1757" s="11">
        <f t="shared" si="55"/>
        <v>0.13530482094125965</v>
      </c>
      <c r="J1757" s="1" t="s">
        <v>24</v>
      </c>
      <c r="K1757" s="5">
        <v>38115</v>
      </c>
      <c r="L1757">
        <v>2</v>
      </c>
      <c r="M1757">
        <v>5</v>
      </c>
      <c r="N1757">
        <v>2004</v>
      </c>
      <c r="O1757" t="s">
        <v>506</v>
      </c>
      <c r="P1757">
        <v>68</v>
      </c>
      <c r="Q1757" t="s">
        <v>572</v>
      </c>
      <c r="R1757" t="s">
        <v>217</v>
      </c>
      <c r="S1757" t="s">
        <v>656</v>
      </c>
      <c r="T1757" t="s">
        <v>218</v>
      </c>
      <c r="U1757" t="s">
        <v>615</v>
      </c>
      <c r="V1757" t="s">
        <v>114</v>
      </c>
      <c r="W1757" t="s">
        <v>115</v>
      </c>
      <c r="X1757" t="s">
        <v>637</v>
      </c>
      <c r="Y1757" t="s">
        <v>31</v>
      </c>
      <c r="Z1757" t="s">
        <v>32</v>
      </c>
      <c r="AA1757" t="s">
        <v>219</v>
      </c>
      <c r="AB1757" t="s">
        <v>133</v>
      </c>
      <c r="AC1757" t="s">
        <v>35</v>
      </c>
    </row>
    <row r="1758" spans="1:29" x14ac:dyDescent="0.3">
      <c r="A1758">
        <v>10262</v>
      </c>
      <c r="B1758">
        <v>24</v>
      </c>
      <c r="C1758" s="10">
        <v>54.063415413329885</v>
      </c>
      <c r="D1758">
        <v>67.14</v>
      </c>
      <c r="E1758">
        <v>10</v>
      </c>
      <c r="F1758" t="str" cm="1">
        <f t="array" ref="F1758">_xlfn.IFS(G1758&lt;5000,"Small",AND(G1758&gt;=5000,G1758&lt;=10000),"Medium",G1758&gt;10000,"Large")</f>
        <v>Small</v>
      </c>
      <c r="G1758">
        <v>1611.36</v>
      </c>
      <c r="H1758" s="10">
        <f t="shared" si="54"/>
        <v>313.83803008008272</v>
      </c>
      <c r="I1758" s="11">
        <f t="shared" si="55"/>
        <v>0.19476593069213755</v>
      </c>
      <c r="J1758" t="s">
        <v>307</v>
      </c>
      <c r="K1758" s="5">
        <v>38162</v>
      </c>
      <c r="L1758">
        <v>2</v>
      </c>
      <c r="M1758">
        <v>6</v>
      </c>
      <c r="N1758">
        <v>2004</v>
      </c>
      <c r="O1758" t="s">
        <v>506</v>
      </c>
      <c r="P1758">
        <v>68</v>
      </c>
      <c r="Q1758" t="s">
        <v>572</v>
      </c>
      <c r="R1758" t="s">
        <v>161</v>
      </c>
      <c r="S1758" t="s">
        <v>723</v>
      </c>
      <c r="T1758" t="s">
        <v>162</v>
      </c>
      <c r="U1758" t="s">
        <v>615</v>
      </c>
      <c r="V1758" t="s">
        <v>163</v>
      </c>
      <c r="W1758" t="s">
        <v>615</v>
      </c>
      <c r="X1758" t="s">
        <v>646</v>
      </c>
      <c r="Y1758" t="s">
        <v>164</v>
      </c>
      <c r="Z1758" t="s">
        <v>40</v>
      </c>
      <c r="AA1758" t="s">
        <v>165</v>
      </c>
      <c r="AB1758" t="s">
        <v>166</v>
      </c>
      <c r="AC1758" t="s">
        <v>35</v>
      </c>
    </row>
    <row r="1759" spans="1:29" x14ac:dyDescent="0.3">
      <c r="A1759">
        <v>10274</v>
      </c>
      <c r="B1759">
        <v>40</v>
      </c>
      <c r="C1759" s="10">
        <v>39.685180052691173</v>
      </c>
      <c r="D1759">
        <v>65.08</v>
      </c>
      <c r="E1759">
        <v>2</v>
      </c>
      <c r="F1759" t="str" cm="1">
        <f t="array" ref="F1759">_xlfn.IFS(G1759&lt;5000,"Small",AND(G1759&gt;=5000,G1759&lt;=10000),"Medium",G1759&gt;10000,"Large")</f>
        <v>Small</v>
      </c>
      <c r="G1759">
        <v>2603.1999999999998</v>
      </c>
      <c r="H1759" s="10">
        <f t="shared" si="54"/>
        <v>1015.7927978923528</v>
      </c>
      <c r="I1759" s="11">
        <f t="shared" si="55"/>
        <v>0.39020928007542749</v>
      </c>
      <c r="J1759" t="s">
        <v>24</v>
      </c>
      <c r="K1759" s="5">
        <v>38189</v>
      </c>
      <c r="L1759">
        <v>3</v>
      </c>
      <c r="M1759">
        <v>7</v>
      </c>
      <c r="N1759">
        <v>2004</v>
      </c>
      <c r="O1759" t="s">
        <v>506</v>
      </c>
      <c r="P1759">
        <v>68</v>
      </c>
      <c r="Q1759" t="s">
        <v>572</v>
      </c>
      <c r="R1759" t="s">
        <v>255</v>
      </c>
      <c r="S1759" t="s">
        <v>636</v>
      </c>
      <c r="T1759" t="s">
        <v>256</v>
      </c>
      <c r="U1759" t="s">
        <v>615</v>
      </c>
      <c r="V1759" t="s">
        <v>257</v>
      </c>
      <c r="W1759" t="s">
        <v>115</v>
      </c>
      <c r="X1759" t="s">
        <v>664</v>
      </c>
      <c r="Y1759" t="s">
        <v>31</v>
      </c>
      <c r="Z1759" t="s">
        <v>32</v>
      </c>
      <c r="AA1759" t="s">
        <v>249</v>
      </c>
      <c r="AB1759" t="s">
        <v>258</v>
      </c>
      <c r="AC1759" t="s">
        <v>35</v>
      </c>
    </row>
    <row r="1760" spans="1:29" x14ac:dyDescent="0.3">
      <c r="A1760">
        <v>10284</v>
      </c>
      <c r="B1760">
        <v>30</v>
      </c>
      <c r="C1760" s="10">
        <v>62.923445667955868</v>
      </c>
      <c r="D1760">
        <v>73.989999999999995</v>
      </c>
      <c r="E1760">
        <v>12</v>
      </c>
      <c r="F1760" t="str" cm="1">
        <f t="array" ref="F1760">_xlfn.IFS(G1760&lt;5000,"Small",AND(G1760&gt;=5000,G1760&lt;=10000),"Medium",G1760&gt;10000,"Large")</f>
        <v>Small</v>
      </c>
      <c r="G1760">
        <v>2219.6999999999998</v>
      </c>
      <c r="H1760" s="10">
        <f t="shared" si="54"/>
        <v>331.99662996132383</v>
      </c>
      <c r="I1760" s="11">
        <f t="shared" si="55"/>
        <v>0.14956824343889888</v>
      </c>
      <c r="J1760" t="s">
        <v>24</v>
      </c>
      <c r="K1760" s="5">
        <v>38220</v>
      </c>
      <c r="L1760">
        <v>3</v>
      </c>
      <c r="M1760">
        <v>8</v>
      </c>
      <c r="N1760">
        <v>2004</v>
      </c>
      <c r="O1760" t="s">
        <v>506</v>
      </c>
      <c r="P1760">
        <v>68</v>
      </c>
      <c r="Q1760" t="s">
        <v>572</v>
      </c>
      <c r="R1760" t="s">
        <v>487</v>
      </c>
      <c r="S1760" s="2" t="s">
        <v>705</v>
      </c>
      <c r="T1760" t="s">
        <v>488</v>
      </c>
      <c r="U1760" t="s">
        <v>615</v>
      </c>
      <c r="V1760" t="s">
        <v>489</v>
      </c>
      <c r="W1760" t="s">
        <v>615</v>
      </c>
      <c r="X1760" t="s">
        <v>761</v>
      </c>
      <c r="Y1760" t="s">
        <v>73</v>
      </c>
      <c r="Z1760" t="s">
        <v>40</v>
      </c>
      <c r="AA1760" t="s">
        <v>490</v>
      </c>
      <c r="AB1760" t="s">
        <v>491</v>
      </c>
      <c r="AC1760" t="s">
        <v>35</v>
      </c>
    </row>
    <row r="1761" spans="1:29" x14ac:dyDescent="0.3">
      <c r="A1761">
        <v>10296</v>
      </c>
      <c r="B1761">
        <v>21</v>
      </c>
      <c r="C1761" s="10">
        <v>45.371600895088122</v>
      </c>
      <c r="D1761">
        <v>71.25</v>
      </c>
      <c r="E1761">
        <v>8</v>
      </c>
      <c r="F1761" t="str" cm="1">
        <f t="array" ref="F1761">_xlfn.IFS(G1761&lt;5000,"Small",AND(G1761&gt;=5000,G1761&lt;=10000),"Medium",G1761&gt;10000,"Large")</f>
        <v>Small</v>
      </c>
      <c r="G1761">
        <v>1496.25</v>
      </c>
      <c r="H1761" s="10">
        <f t="shared" si="54"/>
        <v>543.44638120314949</v>
      </c>
      <c r="I1761" s="11">
        <f t="shared" si="55"/>
        <v>0.36320560147244746</v>
      </c>
      <c r="J1761" t="s">
        <v>24</v>
      </c>
      <c r="K1761" s="5">
        <v>38245</v>
      </c>
      <c r="L1761">
        <v>3</v>
      </c>
      <c r="M1761">
        <v>9</v>
      </c>
      <c r="N1761">
        <v>2004</v>
      </c>
      <c r="O1761" t="s">
        <v>506</v>
      </c>
      <c r="P1761">
        <v>68</v>
      </c>
      <c r="Q1761" t="s">
        <v>572</v>
      </c>
      <c r="R1761" t="s">
        <v>512</v>
      </c>
      <c r="S1761" t="s">
        <v>513</v>
      </c>
      <c r="T1761" t="s">
        <v>514</v>
      </c>
      <c r="U1761" t="s">
        <v>615</v>
      </c>
      <c r="V1761" t="s">
        <v>515</v>
      </c>
      <c r="W1761" t="s">
        <v>615</v>
      </c>
      <c r="X1761" t="s">
        <v>710</v>
      </c>
      <c r="Y1761" t="s">
        <v>395</v>
      </c>
      <c r="Z1761" t="s">
        <v>40</v>
      </c>
      <c r="AA1761" t="s">
        <v>516</v>
      </c>
      <c r="AB1761" t="s">
        <v>96</v>
      </c>
      <c r="AC1761" t="s">
        <v>35</v>
      </c>
    </row>
    <row r="1762" spans="1:29" x14ac:dyDescent="0.3">
      <c r="A1762">
        <v>10307</v>
      </c>
      <c r="B1762">
        <v>25</v>
      </c>
      <c r="C1762" s="10">
        <v>48.809843104522812</v>
      </c>
      <c r="D1762">
        <v>75.36</v>
      </c>
      <c r="E1762">
        <v>2</v>
      </c>
      <c r="F1762" t="str" cm="1">
        <f t="array" ref="F1762">_xlfn.IFS(G1762&lt;5000,"Small",AND(G1762&gt;=5000,G1762&lt;=10000),"Medium",G1762&gt;10000,"Large")</f>
        <v>Small</v>
      </c>
      <c r="G1762">
        <v>1884</v>
      </c>
      <c r="H1762" s="10">
        <f t="shared" si="54"/>
        <v>663.75392238692962</v>
      </c>
      <c r="I1762" s="11">
        <f t="shared" si="55"/>
        <v>0.35231099914380554</v>
      </c>
      <c r="J1762" t="s">
        <v>24</v>
      </c>
      <c r="K1762" s="5">
        <v>38274</v>
      </c>
      <c r="L1762">
        <v>4</v>
      </c>
      <c r="M1762">
        <v>10</v>
      </c>
      <c r="N1762">
        <v>2004</v>
      </c>
      <c r="O1762" t="s">
        <v>506</v>
      </c>
      <c r="P1762">
        <v>68</v>
      </c>
      <c r="Q1762" t="s">
        <v>572</v>
      </c>
      <c r="R1762" t="s">
        <v>195</v>
      </c>
      <c r="S1762" t="s">
        <v>652</v>
      </c>
      <c r="T1762" t="s">
        <v>196</v>
      </c>
      <c r="U1762" t="s">
        <v>615</v>
      </c>
      <c r="V1762" t="s">
        <v>197</v>
      </c>
      <c r="W1762" t="s">
        <v>132</v>
      </c>
      <c r="X1762" t="s">
        <v>653</v>
      </c>
      <c r="Y1762" t="s">
        <v>31</v>
      </c>
      <c r="Z1762" t="s">
        <v>32</v>
      </c>
      <c r="AA1762" t="s">
        <v>198</v>
      </c>
      <c r="AB1762" t="s">
        <v>199</v>
      </c>
      <c r="AC1762" t="s">
        <v>35</v>
      </c>
    </row>
    <row r="1763" spans="1:29" x14ac:dyDescent="0.3">
      <c r="A1763">
        <v>10316</v>
      </c>
      <c r="B1763">
        <v>34</v>
      </c>
      <c r="C1763" s="10">
        <v>46.555468654697137</v>
      </c>
      <c r="D1763">
        <v>63.71</v>
      </c>
      <c r="E1763">
        <v>10</v>
      </c>
      <c r="F1763" t="str" cm="1">
        <f t="array" ref="F1763">_xlfn.IFS(G1763&lt;5000,"Small",AND(G1763&gt;=5000,G1763&lt;=10000),"Medium",G1763&gt;10000,"Large")</f>
        <v>Small</v>
      </c>
      <c r="G1763">
        <v>2166.14</v>
      </c>
      <c r="H1763" s="10">
        <f t="shared" si="54"/>
        <v>583.25406574029716</v>
      </c>
      <c r="I1763" s="11">
        <f t="shared" si="55"/>
        <v>0.26925963499141198</v>
      </c>
      <c r="J1763" s="1" t="s">
        <v>24</v>
      </c>
      <c r="K1763" s="5">
        <v>38292</v>
      </c>
      <c r="L1763">
        <v>4</v>
      </c>
      <c r="M1763">
        <v>11</v>
      </c>
      <c r="N1763">
        <v>2004</v>
      </c>
      <c r="O1763" t="s">
        <v>506</v>
      </c>
      <c r="P1763">
        <v>68</v>
      </c>
      <c r="Q1763" t="s">
        <v>572</v>
      </c>
      <c r="R1763" t="s">
        <v>344</v>
      </c>
      <c r="S1763" t="s">
        <v>747</v>
      </c>
      <c r="T1763" t="s">
        <v>345</v>
      </c>
      <c r="U1763" t="s">
        <v>615</v>
      </c>
      <c r="V1763" t="s">
        <v>346</v>
      </c>
      <c r="W1763" t="s">
        <v>347</v>
      </c>
      <c r="X1763" t="s">
        <v>748</v>
      </c>
      <c r="Y1763" t="s">
        <v>157</v>
      </c>
      <c r="Z1763" t="s">
        <v>40</v>
      </c>
      <c r="AA1763" t="s">
        <v>348</v>
      </c>
      <c r="AB1763" t="s">
        <v>349</v>
      </c>
      <c r="AC1763" t="s">
        <v>35</v>
      </c>
    </row>
    <row r="1764" spans="1:29" x14ac:dyDescent="0.3">
      <c r="A1764">
        <v>10328</v>
      </c>
      <c r="B1764">
        <v>48</v>
      </c>
      <c r="C1764" s="10">
        <v>52.387948251718861</v>
      </c>
      <c r="D1764">
        <v>58.92</v>
      </c>
      <c r="E1764">
        <v>1</v>
      </c>
      <c r="F1764" t="str" cm="1">
        <f t="array" ref="F1764">_xlfn.IFS(G1764&lt;5000,"Small",AND(G1764&gt;=5000,G1764&lt;=10000),"Medium",G1764&gt;10000,"Large")</f>
        <v>Small</v>
      </c>
      <c r="G1764">
        <v>2828.16</v>
      </c>
      <c r="H1764" s="10">
        <f t="shared" si="54"/>
        <v>313.53848391749443</v>
      </c>
      <c r="I1764" s="11">
        <f t="shared" si="55"/>
        <v>0.11086306429533493</v>
      </c>
      <c r="J1764" s="1" t="s">
        <v>24</v>
      </c>
      <c r="K1764" s="5">
        <v>38303</v>
      </c>
      <c r="L1764">
        <v>4</v>
      </c>
      <c r="M1764">
        <v>11</v>
      </c>
      <c r="N1764">
        <v>2004</v>
      </c>
      <c r="O1764" t="s">
        <v>506</v>
      </c>
      <c r="P1764">
        <v>68</v>
      </c>
      <c r="Q1764" t="s">
        <v>572</v>
      </c>
      <c r="R1764" t="s">
        <v>494</v>
      </c>
      <c r="S1764" t="s">
        <v>762</v>
      </c>
      <c r="T1764" t="s">
        <v>495</v>
      </c>
      <c r="U1764" t="s">
        <v>615</v>
      </c>
      <c r="V1764" t="s">
        <v>496</v>
      </c>
      <c r="W1764" t="s">
        <v>615</v>
      </c>
      <c r="X1764" t="s">
        <v>706</v>
      </c>
      <c r="Y1764" t="s">
        <v>235</v>
      </c>
      <c r="Z1764" t="s">
        <v>40</v>
      </c>
      <c r="AA1764" t="s">
        <v>497</v>
      </c>
      <c r="AB1764" t="s">
        <v>498</v>
      </c>
      <c r="AC1764" t="s">
        <v>35</v>
      </c>
    </row>
    <row r="1765" spans="1:29" x14ac:dyDescent="0.3">
      <c r="A1765">
        <v>10339</v>
      </c>
      <c r="B1765">
        <v>55</v>
      </c>
      <c r="C1765" s="10">
        <v>73.176016808975191</v>
      </c>
      <c r="D1765">
        <v>100</v>
      </c>
      <c r="E1765">
        <v>12</v>
      </c>
      <c r="F1765" t="str" cm="1">
        <f t="array" ref="F1765">_xlfn.IFS(G1765&lt;5000,"Small",AND(G1765&gt;=5000,G1765&lt;=10000),"Medium",G1765&gt;10000,"Large")</f>
        <v>Medium</v>
      </c>
      <c r="G1765">
        <v>6214.45</v>
      </c>
      <c r="H1765" s="10">
        <f t="shared" si="54"/>
        <v>2189.7690755063641</v>
      </c>
      <c r="I1765" s="11">
        <f t="shared" si="55"/>
        <v>0.35236731738228871</v>
      </c>
      <c r="J1765" t="s">
        <v>24</v>
      </c>
      <c r="K1765" s="5">
        <v>38314</v>
      </c>
      <c r="L1765">
        <v>4</v>
      </c>
      <c r="M1765">
        <v>11</v>
      </c>
      <c r="N1765">
        <v>2004</v>
      </c>
      <c r="O1765" t="s">
        <v>506</v>
      </c>
      <c r="P1765">
        <v>68</v>
      </c>
      <c r="Q1765" t="s">
        <v>572</v>
      </c>
      <c r="R1765" t="s">
        <v>224</v>
      </c>
      <c r="S1765" t="s">
        <v>225</v>
      </c>
      <c r="T1765" t="s">
        <v>226</v>
      </c>
      <c r="U1765" t="s">
        <v>615</v>
      </c>
      <c r="V1765" t="s">
        <v>227</v>
      </c>
      <c r="W1765" t="s">
        <v>228</v>
      </c>
      <c r="X1765" t="s">
        <v>229</v>
      </c>
      <c r="Y1765" t="s">
        <v>182</v>
      </c>
      <c r="Z1765" t="s">
        <v>182</v>
      </c>
      <c r="AA1765" t="s">
        <v>230</v>
      </c>
      <c r="AB1765" t="s">
        <v>231</v>
      </c>
      <c r="AC1765" t="s">
        <v>49</v>
      </c>
    </row>
    <row r="1766" spans="1:29" x14ac:dyDescent="0.3">
      <c r="A1766">
        <v>10351</v>
      </c>
      <c r="B1766">
        <v>25</v>
      </c>
      <c r="C1766" s="10">
        <v>56.686723149484159</v>
      </c>
      <c r="D1766">
        <v>74.680000000000007</v>
      </c>
      <c r="E1766">
        <v>5</v>
      </c>
      <c r="F1766" t="str" cm="1">
        <f t="array" ref="F1766">_xlfn.IFS(G1766&lt;5000,"Small",AND(G1766&gt;=5000,G1766&lt;=10000),"Medium",G1766&gt;10000,"Large")</f>
        <v>Small</v>
      </c>
      <c r="G1766">
        <v>1867</v>
      </c>
      <c r="H1766" s="10">
        <f t="shared" si="54"/>
        <v>449.831921262896</v>
      </c>
      <c r="I1766" s="11">
        <f t="shared" si="55"/>
        <v>0.24093836168339369</v>
      </c>
      <c r="J1766" s="1" t="s">
        <v>24</v>
      </c>
      <c r="K1766" s="5">
        <v>38324</v>
      </c>
      <c r="L1766">
        <v>4</v>
      </c>
      <c r="M1766">
        <v>12</v>
      </c>
      <c r="N1766">
        <v>2004</v>
      </c>
      <c r="O1766" t="s">
        <v>506</v>
      </c>
      <c r="P1766">
        <v>68</v>
      </c>
      <c r="Q1766" t="s">
        <v>572</v>
      </c>
      <c r="R1766" t="s">
        <v>299</v>
      </c>
      <c r="S1766" t="s">
        <v>738</v>
      </c>
      <c r="T1766" t="s">
        <v>300</v>
      </c>
      <c r="U1766" t="s">
        <v>615</v>
      </c>
      <c r="V1766" t="s">
        <v>301</v>
      </c>
      <c r="W1766" t="s">
        <v>615</v>
      </c>
      <c r="X1766" t="s">
        <v>739</v>
      </c>
      <c r="Y1766" t="s">
        <v>157</v>
      </c>
      <c r="Z1766" t="s">
        <v>40</v>
      </c>
      <c r="AA1766" t="s">
        <v>59</v>
      </c>
      <c r="AB1766" t="s">
        <v>302</v>
      </c>
      <c r="AC1766" t="s">
        <v>35</v>
      </c>
    </row>
    <row r="1767" spans="1:29" x14ac:dyDescent="0.3">
      <c r="A1767">
        <v>10373</v>
      </c>
      <c r="B1767">
        <v>38</v>
      </c>
      <c r="C1767" s="10">
        <v>56.07942716480563</v>
      </c>
      <c r="D1767">
        <v>70.44</v>
      </c>
      <c r="E1767">
        <v>7</v>
      </c>
      <c r="F1767" t="str" cm="1">
        <f t="array" ref="F1767">_xlfn.IFS(G1767&lt;5000,"Small",AND(G1767&gt;=5000,G1767&lt;=10000),"Medium",G1767&gt;10000,"Large")</f>
        <v>Small</v>
      </c>
      <c r="G1767">
        <v>2676.72</v>
      </c>
      <c r="H1767" s="10">
        <f t="shared" si="54"/>
        <v>545.70176773738604</v>
      </c>
      <c r="I1767" s="11">
        <f t="shared" si="55"/>
        <v>0.20386957460525795</v>
      </c>
      <c r="J1767" t="s">
        <v>24</v>
      </c>
      <c r="K1767" s="5">
        <v>38383</v>
      </c>
      <c r="L1767">
        <v>1</v>
      </c>
      <c r="M1767">
        <v>1</v>
      </c>
      <c r="N1767">
        <v>2005</v>
      </c>
      <c r="O1767" t="s">
        <v>506</v>
      </c>
      <c r="P1767">
        <v>68</v>
      </c>
      <c r="Q1767" t="s">
        <v>572</v>
      </c>
      <c r="R1767" t="s">
        <v>350</v>
      </c>
      <c r="S1767" t="s">
        <v>749</v>
      </c>
      <c r="T1767" t="s">
        <v>351</v>
      </c>
      <c r="U1767" t="s">
        <v>615</v>
      </c>
      <c r="V1767" t="s">
        <v>352</v>
      </c>
      <c r="W1767" t="s">
        <v>615</v>
      </c>
      <c r="X1767" t="s">
        <v>679</v>
      </c>
      <c r="Y1767" t="s">
        <v>121</v>
      </c>
      <c r="Z1767" t="s">
        <v>40</v>
      </c>
      <c r="AA1767" t="s">
        <v>353</v>
      </c>
      <c r="AB1767" t="s">
        <v>354</v>
      </c>
      <c r="AC1767" t="s">
        <v>35</v>
      </c>
    </row>
    <row r="1768" spans="1:29" x14ac:dyDescent="0.3">
      <c r="A1768">
        <v>10386</v>
      </c>
      <c r="B1768">
        <v>39</v>
      </c>
      <c r="C1768" s="10">
        <v>46.266374763133676</v>
      </c>
      <c r="D1768">
        <v>55.96</v>
      </c>
      <c r="E1768">
        <v>1</v>
      </c>
      <c r="F1768" t="str" cm="1">
        <f t="array" ref="F1768">_xlfn.IFS(G1768&lt;5000,"Small",AND(G1768&gt;=5000,G1768&lt;=10000),"Medium",G1768&gt;10000,"Large")</f>
        <v>Small</v>
      </c>
      <c r="G1768">
        <v>2182.44</v>
      </c>
      <c r="H1768" s="10">
        <f t="shared" si="54"/>
        <v>378.05138423778658</v>
      </c>
      <c r="I1768" s="11">
        <f t="shared" si="55"/>
        <v>0.17322418221705366</v>
      </c>
      <c r="J1768" s="1" t="s">
        <v>365</v>
      </c>
      <c r="K1768" s="5">
        <v>38412</v>
      </c>
      <c r="L1768">
        <v>1</v>
      </c>
      <c r="M1768">
        <v>3</v>
      </c>
      <c r="N1768">
        <v>2005</v>
      </c>
      <c r="O1768" t="s">
        <v>506</v>
      </c>
      <c r="P1768">
        <v>68</v>
      </c>
      <c r="Q1768" t="s">
        <v>572</v>
      </c>
      <c r="R1768" t="s">
        <v>161</v>
      </c>
      <c r="S1768" t="s">
        <v>723</v>
      </c>
      <c r="T1768" t="s">
        <v>162</v>
      </c>
      <c r="U1768" t="s">
        <v>615</v>
      </c>
      <c r="V1768" t="s">
        <v>163</v>
      </c>
      <c r="W1768" t="s">
        <v>615</v>
      </c>
      <c r="X1768" t="s">
        <v>646</v>
      </c>
      <c r="Y1768" t="s">
        <v>164</v>
      </c>
      <c r="Z1768" t="s">
        <v>40</v>
      </c>
      <c r="AA1768" t="s">
        <v>165</v>
      </c>
      <c r="AB1768" t="s">
        <v>166</v>
      </c>
      <c r="AC1768" t="s">
        <v>35</v>
      </c>
    </row>
    <row r="1769" spans="1:29" x14ac:dyDescent="0.3">
      <c r="A1769">
        <v>10398</v>
      </c>
      <c r="B1769">
        <v>28</v>
      </c>
      <c r="C1769" s="10">
        <v>46.284567487502137</v>
      </c>
      <c r="D1769">
        <v>57.55</v>
      </c>
      <c r="E1769">
        <v>3</v>
      </c>
      <c r="F1769" t="str" cm="1">
        <f t="array" ref="F1769">_xlfn.IFS(G1769&lt;5000,"Small",AND(G1769&gt;=5000,G1769&lt;=10000),"Medium",G1769&gt;10000,"Large")</f>
        <v>Small</v>
      </c>
      <c r="G1769">
        <v>1611.4</v>
      </c>
      <c r="H1769" s="10">
        <f t="shared" si="54"/>
        <v>315.43211034994033</v>
      </c>
      <c r="I1769" s="11">
        <f t="shared" si="55"/>
        <v>0.19575034774105765</v>
      </c>
      <c r="J1769" t="s">
        <v>24</v>
      </c>
      <c r="K1769" s="5">
        <v>38441</v>
      </c>
      <c r="L1769">
        <v>1</v>
      </c>
      <c r="M1769">
        <v>3</v>
      </c>
      <c r="N1769">
        <v>2005</v>
      </c>
      <c r="O1769" t="s">
        <v>506</v>
      </c>
      <c r="P1769">
        <v>68</v>
      </c>
      <c r="Q1769" t="s">
        <v>572</v>
      </c>
      <c r="R1769" t="s">
        <v>36</v>
      </c>
      <c r="S1769" t="s">
        <v>713</v>
      </c>
      <c r="T1769" t="s">
        <v>37</v>
      </c>
      <c r="U1769" t="s">
        <v>615</v>
      </c>
      <c r="V1769" t="s">
        <v>38</v>
      </c>
      <c r="W1769" t="s">
        <v>615</v>
      </c>
      <c r="X1769" t="s">
        <v>617</v>
      </c>
      <c r="Y1769" t="s">
        <v>39</v>
      </c>
      <c r="Z1769" t="s">
        <v>40</v>
      </c>
      <c r="AA1769" t="s">
        <v>41</v>
      </c>
      <c r="AB1769" t="s">
        <v>42</v>
      </c>
      <c r="AC1769" t="s">
        <v>35</v>
      </c>
    </row>
    <row r="1770" spans="1:29" x14ac:dyDescent="0.3">
      <c r="A1770">
        <v>10400</v>
      </c>
      <c r="B1770">
        <v>24</v>
      </c>
      <c r="C1770" s="10">
        <v>51.223675490688692</v>
      </c>
      <c r="D1770">
        <v>61.66</v>
      </c>
      <c r="E1770">
        <v>2</v>
      </c>
      <c r="F1770" t="str" cm="1">
        <f t="array" ref="F1770">_xlfn.IFS(G1770&lt;5000,"Small",AND(G1770&gt;=5000,G1770&lt;=10000),"Medium",G1770&gt;10000,"Large")</f>
        <v>Small</v>
      </c>
      <c r="G1770">
        <v>1479.84</v>
      </c>
      <c r="H1770" s="10">
        <f t="shared" si="54"/>
        <v>250.47178822347132</v>
      </c>
      <c r="I1770" s="11">
        <f t="shared" si="55"/>
        <v>0.16925599269074448</v>
      </c>
      <c r="J1770" s="1" t="s">
        <v>24</v>
      </c>
      <c r="K1770" s="5">
        <v>38443</v>
      </c>
      <c r="L1770">
        <v>2</v>
      </c>
      <c r="M1770">
        <v>4</v>
      </c>
      <c r="N1770">
        <v>2005</v>
      </c>
      <c r="O1770" t="s">
        <v>506</v>
      </c>
      <c r="P1770">
        <v>68</v>
      </c>
      <c r="Q1770" t="s">
        <v>572</v>
      </c>
      <c r="R1770" t="s">
        <v>355</v>
      </c>
      <c r="S1770" t="s">
        <v>680</v>
      </c>
      <c r="T1770" t="s">
        <v>356</v>
      </c>
      <c r="U1770" t="s">
        <v>615</v>
      </c>
      <c r="V1770" t="s">
        <v>357</v>
      </c>
      <c r="W1770" t="s">
        <v>53</v>
      </c>
      <c r="X1770" t="s">
        <v>623</v>
      </c>
      <c r="Y1770" t="s">
        <v>31</v>
      </c>
      <c r="Z1770" t="s">
        <v>32</v>
      </c>
      <c r="AA1770" t="s">
        <v>95</v>
      </c>
      <c r="AB1770" t="s">
        <v>358</v>
      </c>
      <c r="AC1770" t="s">
        <v>35</v>
      </c>
    </row>
    <row r="1771" spans="1:29" x14ac:dyDescent="0.3">
      <c r="A1771">
        <v>10415</v>
      </c>
      <c r="B1771">
        <v>21</v>
      </c>
      <c r="C1771" s="10">
        <v>59.85478922994006</v>
      </c>
      <c r="D1771">
        <v>67.819999999999993</v>
      </c>
      <c r="E1771">
        <v>1</v>
      </c>
      <c r="F1771" t="str" cm="1">
        <f t="array" ref="F1771">_xlfn.IFS(G1771&lt;5000,"Small",AND(G1771&gt;=5000,G1771&lt;=10000),"Medium",G1771&gt;10000,"Large")</f>
        <v>Small</v>
      </c>
      <c r="G1771">
        <v>1424.22</v>
      </c>
      <c r="H1771" s="10">
        <f t="shared" si="54"/>
        <v>167.26942617125883</v>
      </c>
      <c r="I1771" s="11">
        <f t="shared" si="55"/>
        <v>0.11744633987112864</v>
      </c>
      <c r="J1771" s="1" t="s">
        <v>160</v>
      </c>
      <c r="K1771" s="5">
        <v>38481</v>
      </c>
      <c r="L1771">
        <v>2</v>
      </c>
      <c r="M1771">
        <v>5</v>
      </c>
      <c r="N1771">
        <v>2005</v>
      </c>
      <c r="O1771" t="s">
        <v>506</v>
      </c>
      <c r="P1771">
        <v>68</v>
      </c>
      <c r="Q1771" t="s">
        <v>572</v>
      </c>
      <c r="R1771" t="s">
        <v>499</v>
      </c>
      <c r="S1771" t="s">
        <v>763</v>
      </c>
      <c r="T1771" t="s">
        <v>500</v>
      </c>
      <c r="U1771" t="s">
        <v>615</v>
      </c>
      <c r="V1771" t="s">
        <v>501</v>
      </c>
      <c r="W1771" t="s">
        <v>87</v>
      </c>
      <c r="X1771" t="s">
        <v>707</v>
      </c>
      <c r="Y1771" t="s">
        <v>88</v>
      </c>
      <c r="Z1771" t="s">
        <v>89</v>
      </c>
      <c r="AA1771" t="s">
        <v>502</v>
      </c>
      <c r="AB1771" t="s">
        <v>503</v>
      </c>
      <c r="AC1771" t="s">
        <v>35</v>
      </c>
    </row>
    <row r="1772" spans="1:29" x14ac:dyDescent="0.3">
      <c r="A1772">
        <v>10110</v>
      </c>
      <c r="B1772">
        <v>46</v>
      </c>
      <c r="C1772" s="10">
        <v>66.600670303952796</v>
      </c>
      <c r="D1772">
        <v>100</v>
      </c>
      <c r="E1772">
        <v>10</v>
      </c>
      <c r="F1772" t="str" cm="1">
        <f t="array" ref="F1772">_xlfn.IFS(G1772&lt;5000,"Small",AND(G1772&gt;=5000,G1772&lt;=10000),"Medium",G1772&gt;10000,"Large")</f>
        <v>Medium</v>
      </c>
      <c r="G1772">
        <v>5942.28</v>
      </c>
      <c r="H1772" s="10">
        <f t="shared" si="54"/>
        <v>2878.6491660181709</v>
      </c>
      <c r="I1772" s="11">
        <f t="shared" si="55"/>
        <v>0.48443512692403773</v>
      </c>
      <c r="J1772" t="s">
        <v>24</v>
      </c>
      <c r="K1772" s="5">
        <v>37698</v>
      </c>
      <c r="L1772">
        <v>1</v>
      </c>
      <c r="M1772">
        <v>3</v>
      </c>
      <c r="N1772">
        <v>2003</v>
      </c>
      <c r="O1772" t="s">
        <v>167</v>
      </c>
      <c r="P1772">
        <v>117</v>
      </c>
      <c r="Q1772" t="s">
        <v>573</v>
      </c>
      <c r="R1772" t="s">
        <v>440</v>
      </c>
      <c r="S1772" t="s">
        <v>757</v>
      </c>
      <c r="T1772" t="s">
        <v>441</v>
      </c>
      <c r="U1772" t="s">
        <v>615</v>
      </c>
      <c r="V1772" t="s">
        <v>442</v>
      </c>
      <c r="W1772" t="s">
        <v>615</v>
      </c>
      <c r="X1772" t="s">
        <v>758</v>
      </c>
      <c r="Y1772" t="s">
        <v>157</v>
      </c>
      <c r="Z1772" t="s">
        <v>40</v>
      </c>
      <c r="AA1772" t="s">
        <v>443</v>
      </c>
      <c r="AB1772" t="s">
        <v>87</v>
      </c>
      <c r="AC1772" t="s">
        <v>49</v>
      </c>
    </row>
    <row r="1773" spans="1:29" x14ac:dyDescent="0.3">
      <c r="A1773">
        <v>10124</v>
      </c>
      <c r="B1773">
        <v>25</v>
      </c>
      <c r="C1773" s="10">
        <v>64.621322627128208</v>
      </c>
      <c r="D1773">
        <v>93.95</v>
      </c>
      <c r="E1773">
        <v>9</v>
      </c>
      <c r="F1773" t="str" cm="1">
        <f t="array" ref="F1773">_xlfn.IFS(G1773&lt;5000,"Small",AND(G1773&gt;=5000,G1773&lt;=10000),"Medium",G1773&gt;10000,"Large")</f>
        <v>Small</v>
      </c>
      <c r="G1773">
        <v>2348.75</v>
      </c>
      <c r="H1773" s="10">
        <f t="shared" si="54"/>
        <v>733.21693432179472</v>
      </c>
      <c r="I1773" s="11">
        <f t="shared" si="55"/>
        <v>0.31217325569847565</v>
      </c>
      <c r="J1773" t="s">
        <v>24</v>
      </c>
      <c r="K1773" s="5">
        <v>37762</v>
      </c>
      <c r="L1773">
        <v>2</v>
      </c>
      <c r="M1773">
        <v>5</v>
      </c>
      <c r="N1773">
        <v>2003</v>
      </c>
      <c r="O1773" t="s">
        <v>167</v>
      </c>
      <c r="P1773">
        <v>117</v>
      </c>
      <c r="Q1773" t="s">
        <v>573</v>
      </c>
      <c r="R1773" t="s">
        <v>483</v>
      </c>
      <c r="S1773" t="s">
        <v>703</v>
      </c>
      <c r="T1773" t="s">
        <v>484</v>
      </c>
      <c r="U1773" t="s">
        <v>615</v>
      </c>
      <c r="V1773" t="s">
        <v>485</v>
      </c>
      <c r="W1773" t="s">
        <v>486</v>
      </c>
      <c r="X1773" t="s">
        <v>704</v>
      </c>
      <c r="Y1773" t="s">
        <v>31</v>
      </c>
      <c r="Z1773" t="s">
        <v>32</v>
      </c>
      <c r="AA1773" t="s">
        <v>106</v>
      </c>
      <c r="AB1773" t="s">
        <v>358</v>
      </c>
      <c r="AC1773" t="s">
        <v>35</v>
      </c>
    </row>
    <row r="1774" spans="1:29" x14ac:dyDescent="0.3">
      <c r="A1774">
        <v>10148</v>
      </c>
      <c r="B1774">
        <v>34</v>
      </c>
      <c r="C1774" s="10">
        <v>72.463319135826723</v>
      </c>
      <c r="D1774">
        <v>100</v>
      </c>
      <c r="E1774">
        <v>3</v>
      </c>
      <c r="F1774" t="str" cm="1">
        <f t="array" ref="F1774">_xlfn.IFS(G1774&lt;5000,"Small",AND(G1774&gt;=5000,G1774&lt;=10000),"Medium",G1774&gt;10000,"Large")</f>
        <v>Small</v>
      </c>
      <c r="G1774">
        <v>4392.12</v>
      </c>
      <c r="H1774" s="10">
        <f t="shared" si="54"/>
        <v>1928.3671493818915</v>
      </c>
      <c r="I1774" s="11">
        <f t="shared" si="55"/>
        <v>0.43905156265809941</v>
      </c>
      <c r="J1774" s="1" t="s">
        <v>24</v>
      </c>
      <c r="K1774" s="5">
        <v>37875</v>
      </c>
      <c r="L1774">
        <v>3</v>
      </c>
      <c r="M1774">
        <v>9</v>
      </c>
      <c r="N1774">
        <v>2003</v>
      </c>
      <c r="O1774" t="s">
        <v>167</v>
      </c>
      <c r="P1774">
        <v>117</v>
      </c>
      <c r="Q1774" t="s">
        <v>573</v>
      </c>
      <c r="R1774" t="s">
        <v>259</v>
      </c>
      <c r="S1774" s="2" t="s">
        <v>665</v>
      </c>
      <c r="T1774" t="s">
        <v>260</v>
      </c>
      <c r="U1774" t="s">
        <v>261</v>
      </c>
      <c r="V1774" t="s">
        <v>262</v>
      </c>
      <c r="W1774" t="s">
        <v>146</v>
      </c>
      <c r="X1774" t="s">
        <v>666</v>
      </c>
      <c r="Y1774" t="s">
        <v>88</v>
      </c>
      <c r="Z1774" t="s">
        <v>89</v>
      </c>
      <c r="AA1774" t="s">
        <v>263</v>
      </c>
      <c r="AB1774" t="s">
        <v>264</v>
      </c>
      <c r="AC1774" t="s">
        <v>49</v>
      </c>
    </row>
    <row r="1775" spans="1:29" x14ac:dyDescent="0.3">
      <c r="A1775">
        <v>10161</v>
      </c>
      <c r="B1775">
        <v>25</v>
      </c>
      <c r="C1775" s="10">
        <v>63.40032307408341</v>
      </c>
      <c r="D1775">
        <v>100</v>
      </c>
      <c r="E1775">
        <v>2</v>
      </c>
      <c r="F1775" t="str" cm="1">
        <f t="array" ref="F1775">_xlfn.IFS(G1775&lt;5000,"Small",AND(G1775&gt;=5000,G1775&lt;=10000),"Medium",G1775&gt;10000,"Large")</f>
        <v>Small</v>
      </c>
      <c r="G1775">
        <v>2759.75</v>
      </c>
      <c r="H1775" s="10">
        <f t="shared" si="54"/>
        <v>1174.7419231479148</v>
      </c>
      <c r="I1775" s="11">
        <f t="shared" si="55"/>
        <v>0.42566968861234344</v>
      </c>
      <c r="J1775" t="s">
        <v>24</v>
      </c>
      <c r="K1775" s="5">
        <v>37911</v>
      </c>
      <c r="L1775">
        <v>4</v>
      </c>
      <c r="M1775">
        <v>10</v>
      </c>
      <c r="N1775">
        <v>2003</v>
      </c>
      <c r="O1775" t="s">
        <v>167</v>
      </c>
      <c r="P1775">
        <v>117</v>
      </c>
      <c r="Q1775" t="s">
        <v>573</v>
      </c>
      <c r="R1775" t="s">
        <v>444</v>
      </c>
      <c r="S1775" t="s">
        <v>445</v>
      </c>
      <c r="T1775" t="s">
        <v>446</v>
      </c>
      <c r="U1775" t="s">
        <v>615</v>
      </c>
      <c r="V1775" t="s">
        <v>447</v>
      </c>
      <c r="W1775" t="s">
        <v>615</v>
      </c>
      <c r="X1775" t="s">
        <v>696</v>
      </c>
      <c r="Y1775" t="s">
        <v>296</v>
      </c>
      <c r="Z1775" t="s">
        <v>40</v>
      </c>
      <c r="AA1775" t="s">
        <v>448</v>
      </c>
      <c r="AB1775" t="s">
        <v>449</v>
      </c>
      <c r="AC1775" t="s">
        <v>35</v>
      </c>
    </row>
    <row r="1776" spans="1:29" x14ac:dyDescent="0.3">
      <c r="A1776">
        <v>10173</v>
      </c>
      <c r="B1776">
        <v>23</v>
      </c>
      <c r="C1776" s="10">
        <v>88.169105680360317</v>
      </c>
      <c r="D1776">
        <v>100</v>
      </c>
      <c r="E1776">
        <v>16</v>
      </c>
      <c r="F1776" t="str" cm="1">
        <f t="array" ref="F1776">_xlfn.IFS(G1776&lt;5000,"Small",AND(G1776&gt;=5000,G1776&lt;=10000),"Medium",G1776&gt;10000,"Large")</f>
        <v>Small</v>
      </c>
      <c r="G1776">
        <v>2728.03</v>
      </c>
      <c r="H1776" s="10">
        <f t="shared" si="54"/>
        <v>700.14056935171288</v>
      </c>
      <c r="I1776" s="11">
        <f t="shared" si="55"/>
        <v>0.25664694646016095</v>
      </c>
      <c r="J1776" s="1" t="s">
        <v>24</v>
      </c>
      <c r="K1776" s="5">
        <v>37930</v>
      </c>
      <c r="L1776">
        <v>4</v>
      </c>
      <c r="M1776">
        <v>11</v>
      </c>
      <c r="N1776">
        <v>2003</v>
      </c>
      <c r="O1776" t="s">
        <v>167</v>
      </c>
      <c r="P1776">
        <v>117</v>
      </c>
      <c r="Q1776" t="s">
        <v>573</v>
      </c>
      <c r="R1776" t="s">
        <v>494</v>
      </c>
      <c r="S1776" t="s">
        <v>762</v>
      </c>
      <c r="T1776" t="s">
        <v>495</v>
      </c>
      <c r="U1776" t="s">
        <v>615</v>
      </c>
      <c r="V1776" t="s">
        <v>496</v>
      </c>
      <c r="W1776" t="s">
        <v>615</v>
      </c>
      <c r="X1776" t="s">
        <v>706</v>
      </c>
      <c r="Y1776" t="s">
        <v>235</v>
      </c>
      <c r="Z1776" t="s">
        <v>40</v>
      </c>
      <c r="AA1776" t="s">
        <v>497</v>
      </c>
      <c r="AB1776" t="s">
        <v>498</v>
      </c>
      <c r="AC1776" t="s">
        <v>35</v>
      </c>
    </row>
    <row r="1777" spans="1:29" x14ac:dyDescent="0.3">
      <c r="A1777">
        <v>10182</v>
      </c>
      <c r="B1777">
        <v>20</v>
      </c>
      <c r="C1777" s="10">
        <v>80.15781052346847</v>
      </c>
      <c r="D1777">
        <v>100</v>
      </c>
      <c r="E1777">
        <v>13</v>
      </c>
      <c r="F1777" t="str" cm="1">
        <f t="array" ref="F1777">_xlfn.IFS(G1777&lt;5000,"Small",AND(G1777&gt;=5000,G1777&lt;=10000),"Medium",G1777&gt;10000,"Large")</f>
        <v>Small</v>
      </c>
      <c r="G1777">
        <v>2395.8000000000002</v>
      </c>
      <c r="H1777" s="10">
        <f t="shared" si="54"/>
        <v>792.64378953063078</v>
      </c>
      <c r="I1777" s="11">
        <f t="shared" si="55"/>
        <v>0.33084722828726554</v>
      </c>
      <c r="J1777" s="1" t="s">
        <v>24</v>
      </c>
      <c r="K1777" s="5">
        <v>37937</v>
      </c>
      <c r="L1777">
        <v>4</v>
      </c>
      <c r="M1777">
        <v>11</v>
      </c>
      <c r="N1777">
        <v>2003</v>
      </c>
      <c r="O1777" t="s">
        <v>167</v>
      </c>
      <c r="P1777">
        <v>117</v>
      </c>
      <c r="Q1777" t="s">
        <v>573</v>
      </c>
      <c r="R1777" t="s">
        <v>246</v>
      </c>
      <c r="S1777" t="s">
        <v>661</v>
      </c>
      <c r="T1777" t="s">
        <v>247</v>
      </c>
      <c r="U1777" t="s">
        <v>615</v>
      </c>
      <c r="V1777" t="s">
        <v>248</v>
      </c>
      <c r="W1777" t="s">
        <v>53</v>
      </c>
      <c r="X1777" t="s">
        <v>634</v>
      </c>
      <c r="Y1777" t="s">
        <v>31</v>
      </c>
      <c r="Z1777" t="s">
        <v>32</v>
      </c>
      <c r="AA1777" t="s">
        <v>249</v>
      </c>
      <c r="AB1777" t="s">
        <v>250</v>
      </c>
      <c r="AC1777" t="s">
        <v>35</v>
      </c>
    </row>
    <row r="1778" spans="1:29" x14ac:dyDescent="0.3">
      <c r="A1778">
        <v>10192</v>
      </c>
      <c r="B1778">
        <v>23</v>
      </c>
      <c r="C1778" s="10">
        <v>62.303405258650002</v>
      </c>
      <c r="D1778">
        <v>100</v>
      </c>
      <c r="E1778">
        <v>1</v>
      </c>
      <c r="F1778" t="str" cm="1">
        <f t="array" ref="F1778">_xlfn.IFS(G1778&lt;5000,"Small",AND(G1778&gt;=5000,G1778&lt;=10000),"Medium",G1778&gt;10000,"Large")</f>
        <v>Small</v>
      </c>
      <c r="G1778">
        <v>3052.33</v>
      </c>
      <c r="H1778" s="10">
        <f t="shared" si="54"/>
        <v>1619.3516790510498</v>
      </c>
      <c r="I1778" s="11">
        <f t="shared" si="55"/>
        <v>0.53052968684613067</v>
      </c>
      <c r="J1778" t="s">
        <v>24</v>
      </c>
      <c r="K1778" s="5">
        <v>37945</v>
      </c>
      <c r="L1778">
        <v>4</v>
      </c>
      <c r="M1778">
        <v>11</v>
      </c>
      <c r="N1778">
        <v>2003</v>
      </c>
      <c r="O1778" t="s">
        <v>167</v>
      </c>
      <c r="P1778">
        <v>117</v>
      </c>
      <c r="Q1778" t="s">
        <v>573</v>
      </c>
      <c r="R1778" t="s">
        <v>251</v>
      </c>
      <c r="S1778" t="s">
        <v>662</v>
      </c>
      <c r="T1778" t="s">
        <v>252</v>
      </c>
      <c r="U1778" t="s">
        <v>615</v>
      </c>
      <c r="V1778" t="s">
        <v>253</v>
      </c>
      <c r="W1778" t="s">
        <v>254</v>
      </c>
      <c r="X1778" t="s">
        <v>663</v>
      </c>
      <c r="Y1778" t="s">
        <v>31</v>
      </c>
      <c r="Z1778" t="s">
        <v>32</v>
      </c>
      <c r="AA1778" t="s">
        <v>54</v>
      </c>
      <c r="AB1778" t="s">
        <v>250</v>
      </c>
      <c r="AC1778" t="s">
        <v>49</v>
      </c>
    </row>
    <row r="1779" spans="1:29" x14ac:dyDescent="0.3">
      <c r="A1779">
        <v>10204</v>
      </c>
      <c r="B1779">
        <v>42</v>
      </c>
      <c r="C1779" s="10">
        <v>88.887864033217639</v>
      </c>
      <c r="D1779">
        <v>100</v>
      </c>
      <c r="E1779">
        <v>7</v>
      </c>
      <c r="F1779" t="str" cm="1">
        <f t="array" ref="F1779">_xlfn.IFS(G1779&lt;5000,"Small",AND(G1779&gt;=5000,G1779&lt;=10000),"Medium",G1779&gt;10000,"Large")</f>
        <v>Small</v>
      </c>
      <c r="G1779">
        <v>4242</v>
      </c>
      <c r="H1779" s="10">
        <f t="shared" si="54"/>
        <v>508.70971060485908</v>
      </c>
      <c r="I1779" s="11">
        <f t="shared" si="55"/>
        <v>0.11992213828497385</v>
      </c>
      <c r="J1779" s="1" t="s">
        <v>24</v>
      </c>
      <c r="K1779" s="5">
        <v>37957</v>
      </c>
      <c r="L1779">
        <v>4</v>
      </c>
      <c r="M1779">
        <v>12</v>
      </c>
      <c r="N1779">
        <v>2003</v>
      </c>
      <c r="O1779" t="s">
        <v>167</v>
      </c>
      <c r="P1779">
        <v>117</v>
      </c>
      <c r="Q1779" t="s">
        <v>573</v>
      </c>
      <c r="R1779" t="s">
        <v>425</v>
      </c>
      <c r="S1779" t="s">
        <v>692</v>
      </c>
      <c r="T1779" t="s">
        <v>426</v>
      </c>
      <c r="U1779" t="s">
        <v>427</v>
      </c>
      <c r="V1779" t="s">
        <v>29</v>
      </c>
      <c r="W1779" t="s">
        <v>30</v>
      </c>
      <c r="X1779" t="s">
        <v>616</v>
      </c>
      <c r="Y1779" t="s">
        <v>31</v>
      </c>
      <c r="Z1779" t="s">
        <v>32</v>
      </c>
      <c r="AA1779" t="s">
        <v>54</v>
      </c>
      <c r="AB1779" t="s">
        <v>428</v>
      </c>
      <c r="AC1779" t="s">
        <v>49</v>
      </c>
    </row>
    <row r="1780" spans="1:29" x14ac:dyDescent="0.3">
      <c r="A1780">
        <v>10213</v>
      </c>
      <c r="B1780">
        <v>27</v>
      </c>
      <c r="C1780" s="10">
        <v>82.90812713923512</v>
      </c>
      <c r="D1780">
        <v>100</v>
      </c>
      <c r="E1780">
        <v>3</v>
      </c>
      <c r="F1780" t="str" cm="1">
        <f t="array" ref="F1780">_xlfn.IFS(G1780&lt;5000,"Small",AND(G1780&gt;=5000,G1780&lt;=10000),"Medium",G1780&gt;10000,"Large")</f>
        <v>Small</v>
      </c>
      <c r="G1780">
        <v>2790.45</v>
      </c>
      <c r="H1780" s="10">
        <f t="shared" si="54"/>
        <v>551.93056724065173</v>
      </c>
      <c r="I1780" s="11">
        <f t="shared" si="55"/>
        <v>0.19779267402772016</v>
      </c>
      <c r="J1780" t="s">
        <v>24</v>
      </c>
      <c r="K1780" s="5">
        <v>38008</v>
      </c>
      <c r="L1780">
        <v>1</v>
      </c>
      <c r="M1780">
        <v>1</v>
      </c>
      <c r="N1780">
        <v>2004</v>
      </c>
      <c r="O1780" t="s">
        <v>167</v>
      </c>
      <c r="P1780">
        <v>117</v>
      </c>
      <c r="Q1780" t="s">
        <v>573</v>
      </c>
      <c r="R1780" t="s">
        <v>313</v>
      </c>
      <c r="S1780" t="s">
        <v>741</v>
      </c>
      <c r="T1780" t="s">
        <v>314</v>
      </c>
      <c r="U1780" t="s">
        <v>615</v>
      </c>
      <c r="V1780" t="s">
        <v>301</v>
      </c>
      <c r="W1780" t="s">
        <v>615</v>
      </c>
      <c r="X1780" t="s">
        <v>742</v>
      </c>
      <c r="Y1780" t="s">
        <v>157</v>
      </c>
      <c r="Z1780" t="s">
        <v>40</v>
      </c>
      <c r="AA1780" t="s">
        <v>315</v>
      </c>
      <c r="AB1780" t="s">
        <v>316</v>
      </c>
      <c r="AC1780" t="s">
        <v>35</v>
      </c>
    </row>
    <row r="1781" spans="1:29" x14ac:dyDescent="0.3">
      <c r="A1781">
        <v>10227</v>
      </c>
      <c r="B1781">
        <v>33</v>
      </c>
      <c r="C1781" s="10">
        <v>75.710951743955121</v>
      </c>
      <c r="D1781">
        <v>100</v>
      </c>
      <c r="E1781">
        <v>13</v>
      </c>
      <c r="F1781" t="str" cm="1">
        <f t="array" ref="F1781">_xlfn.IFS(G1781&lt;5000,"Small",AND(G1781&gt;=5000,G1781&lt;=10000),"Medium",G1781&gt;10000,"Large")</f>
        <v>Small</v>
      </c>
      <c r="G1781">
        <v>4340.49</v>
      </c>
      <c r="H1781" s="10">
        <f t="shared" si="54"/>
        <v>1842.0285924494806</v>
      </c>
      <c r="I1781" s="11">
        <f t="shared" si="55"/>
        <v>0.42438263708693735</v>
      </c>
      <c r="J1781" s="1" t="s">
        <v>24</v>
      </c>
      <c r="K1781" s="5">
        <v>38048</v>
      </c>
      <c r="L1781">
        <v>1</v>
      </c>
      <c r="M1781">
        <v>3</v>
      </c>
      <c r="N1781">
        <v>2004</v>
      </c>
      <c r="O1781" t="s">
        <v>167</v>
      </c>
      <c r="P1781">
        <v>117</v>
      </c>
      <c r="Q1781" t="s">
        <v>573</v>
      </c>
      <c r="R1781" t="s">
        <v>200</v>
      </c>
      <c r="S1781" t="s">
        <v>728</v>
      </c>
      <c r="T1781" t="s">
        <v>201</v>
      </c>
      <c r="U1781" t="s">
        <v>615</v>
      </c>
      <c r="V1781" t="s">
        <v>202</v>
      </c>
      <c r="W1781" t="s">
        <v>615</v>
      </c>
      <c r="X1781" t="s">
        <v>654</v>
      </c>
      <c r="Y1781" t="s">
        <v>39</v>
      </c>
      <c r="Z1781" t="s">
        <v>40</v>
      </c>
      <c r="AA1781" t="s">
        <v>203</v>
      </c>
      <c r="AB1781" t="s">
        <v>204</v>
      </c>
      <c r="AC1781" t="s">
        <v>49</v>
      </c>
    </row>
    <row r="1782" spans="1:29" x14ac:dyDescent="0.3">
      <c r="A1782">
        <v>10241</v>
      </c>
      <c r="B1782">
        <v>28</v>
      </c>
      <c r="C1782" s="10">
        <v>71.074016787499119</v>
      </c>
      <c r="D1782">
        <v>98.65</v>
      </c>
      <c r="E1782">
        <v>5</v>
      </c>
      <c r="F1782" t="str" cm="1">
        <f t="array" ref="F1782">_xlfn.IFS(G1782&lt;5000,"Small",AND(G1782&gt;=5000,G1782&lt;=10000),"Medium",G1782&gt;10000,"Large")</f>
        <v>Small</v>
      </c>
      <c r="G1782">
        <v>2762.2</v>
      </c>
      <c r="H1782" s="10">
        <f t="shared" si="54"/>
        <v>772.12752995002438</v>
      </c>
      <c r="I1782" s="11">
        <f t="shared" si="55"/>
        <v>0.27953353484542193</v>
      </c>
      <c r="J1782" t="s">
        <v>24</v>
      </c>
      <c r="K1782" s="5">
        <v>38090</v>
      </c>
      <c r="L1782">
        <v>2</v>
      </c>
      <c r="M1782">
        <v>4</v>
      </c>
      <c r="N1782">
        <v>2004</v>
      </c>
      <c r="O1782" t="s">
        <v>167</v>
      </c>
      <c r="P1782">
        <v>117</v>
      </c>
      <c r="Q1782" t="s">
        <v>573</v>
      </c>
      <c r="R1782" t="s">
        <v>476</v>
      </c>
      <c r="S1782" t="s">
        <v>760</v>
      </c>
      <c r="T1782" t="s">
        <v>477</v>
      </c>
      <c r="U1782" t="s">
        <v>615</v>
      </c>
      <c r="V1782" t="s">
        <v>478</v>
      </c>
      <c r="W1782" t="s">
        <v>615</v>
      </c>
      <c r="X1782" t="s">
        <v>702</v>
      </c>
      <c r="Y1782" t="s">
        <v>39</v>
      </c>
      <c r="Z1782" t="s">
        <v>40</v>
      </c>
      <c r="AA1782" t="s">
        <v>479</v>
      </c>
      <c r="AB1782" t="s">
        <v>480</v>
      </c>
      <c r="AC1782" t="s">
        <v>35</v>
      </c>
    </row>
    <row r="1783" spans="1:29" x14ac:dyDescent="0.3">
      <c r="A1783">
        <v>10267</v>
      </c>
      <c r="B1783">
        <v>43</v>
      </c>
      <c r="C1783" s="10">
        <v>88.121005519305839</v>
      </c>
      <c r="D1783">
        <v>100</v>
      </c>
      <c r="E1783">
        <v>2</v>
      </c>
      <c r="F1783" t="str" cm="1">
        <f t="array" ref="F1783">_xlfn.IFS(G1783&lt;5000,"Small",AND(G1783&gt;=5000,G1783&lt;=10000),"Medium",G1783&gt;10000,"Large")</f>
        <v>Small</v>
      </c>
      <c r="G1783">
        <v>4645.72</v>
      </c>
      <c r="H1783" s="10">
        <f t="shared" si="54"/>
        <v>856.51676266984896</v>
      </c>
      <c r="I1783" s="11">
        <f t="shared" si="55"/>
        <v>0.18436685006196002</v>
      </c>
      <c r="J1783" s="1" t="s">
        <v>24</v>
      </c>
      <c r="K1783" s="5">
        <v>38175</v>
      </c>
      <c r="L1783">
        <v>3</v>
      </c>
      <c r="M1783">
        <v>7</v>
      </c>
      <c r="N1783">
        <v>2004</v>
      </c>
      <c r="O1783" t="s">
        <v>167</v>
      </c>
      <c r="P1783">
        <v>117</v>
      </c>
      <c r="Q1783" t="s">
        <v>573</v>
      </c>
      <c r="R1783" t="s">
        <v>425</v>
      </c>
      <c r="S1783" t="s">
        <v>692</v>
      </c>
      <c r="T1783" t="s">
        <v>426</v>
      </c>
      <c r="U1783" t="s">
        <v>427</v>
      </c>
      <c r="V1783" t="s">
        <v>29</v>
      </c>
      <c r="W1783" t="s">
        <v>30</v>
      </c>
      <c r="X1783" t="s">
        <v>616</v>
      </c>
      <c r="Y1783" t="s">
        <v>31</v>
      </c>
      <c r="Z1783" t="s">
        <v>32</v>
      </c>
      <c r="AA1783" t="s">
        <v>54</v>
      </c>
      <c r="AB1783" t="s">
        <v>428</v>
      </c>
      <c r="AC1783" t="s">
        <v>49</v>
      </c>
    </row>
    <row r="1784" spans="1:29" x14ac:dyDescent="0.3">
      <c r="A1784">
        <v>10279</v>
      </c>
      <c r="B1784">
        <v>48</v>
      </c>
      <c r="C1784" s="10">
        <v>78.18387338275096</v>
      </c>
      <c r="D1784">
        <v>100</v>
      </c>
      <c r="E1784">
        <v>2</v>
      </c>
      <c r="F1784" t="str" cm="1">
        <f t="array" ref="F1784">_xlfn.IFS(G1784&lt;5000,"Small",AND(G1784&gt;=5000,G1784&lt;=10000),"Medium",G1784&gt;10000,"Large")</f>
        <v>Medium</v>
      </c>
      <c r="G1784">
        <v>5580.96</v>
      </c>
      <c r="H1784" s="10">
        <f t="shared" si="54"/>
        <v>1828.134077627954</v>
      </c>
      <c r="I1784" s="11">
        <f t="shared" si="55"/>
        <v>0.32756623907498961</v>
      </c>
      <c r="J1784" s="1" t="s">
        <v>24</v>
      </c>
      <c r="K1784" s="5">
        <v>38208</v>
      </c>
      <c r="L1784">
        <v>3</v>
      </c>
      <c r="M1784">
        <v>8</v>
      </c>
      <c r="N1784">
        <v>2004</v>
      </c>
      <c r="O1784" t="s">
        <v>167</v>
      </c>
      <c r="P1784">
        <v>117</v>
      </c>
      <c r="Q1784" t="s">
        <v>573</v>
      </c>
      <c r="R1784" t="s">
        <v>161</v>
      </c>
      <c r="S1784" t="s">
        <v>723</v>
      </c>
      <c r="T1784" t="s">
        <v>162</v>
      </c>
      <c r="U1784" t="s">
        <v>615</v>
      </c>
      <c r="V1784" t="s">
        <v>163</v>
      </c>
      <c r="W1784" t="s">
        <v>615</v>
      </c>
      <c r="X1784" t="s">
        <v>646</v>
      </c>
      <c r="Y1784" t="s">
        <v>164</v>
      </c>
      <c r="Z1784" t="s">
        <v>40</v>
      </c>
      <c r="AA1784" t="s">
        <v>165</v>
      </c>
      <c r="AB1784" t="s">
        <v>166</v>
      </c>
      <c r="AC1784" t="s">
        <v>49</v>
      </c>
    </row>
    <row r="1785" spans="1:29" x14ac:dyDescent="0.3">
      <c r="A1785">
        <v>10288</v>
      </c>
      <c r="B1785">
        <v>48</v>
      </c>
      <c r="C1785" s="10">
        <v>87.263951629605899</v>
      </c>
      <c r="D1785">
        <v>100</v>
      </c>
      <c r="E1785">
        <v>8</v>
      </c>
      <c r="F1785" t="str" cm="1">
        <f t="array" ref="F1785">_xlfn.IFS(G1785&lt;5000,"Small",AND(G1785&gt;=5000,G1785&lt;=10000),"Medium",G1785&gt;10000,"Large")</f>
        <v>Medium</v>
      </c>
      <c r="G1785">
        <v>6539.04</v>
      </c>
      <c r="H1785" s="10">
        <f t="shared" si="54"/>
        <v>2350.3703217789171</v>
      </c>
      <c r="I1785" s="11">
        <f t="shared" si="55"/>
        <v>0.35943660258675847</v>
      </c>
      <c r="J1785" s="1" t="s">
        <v>24</v>
      </c>
      <c r="K1785" s="5">
        <v>38231</v>
      </c>
      <c r="L1785">
        <v>3</v>
      </c>
      <c r="M1785">
        <v>9</v>
      </c>
      <c r="N1785">
        <v>2004</v>
      </c>
      <c r="O1785" t="s">
        <v>167</v>
      </c>
      <c r="P1785">
        <v>117</v>
      </c>
      <c r="Q1785" t="s">
        <v>573</v>
      </c>
      <c r="R1785" t="s">
        <v>374</v>
      </c>
      <c r="S1785" s="2" t="s">
        <v>684</v>
      </c>
      <c r="T1785" t="s">
        <v>375</v>
      </c>
      <c r="U1785" t="s">
        <v>376</v>
      </c>
      <c r="V1785" t="s">
        <v>181</v>
      </c>
      <c r="W1785" t="s">
        <v>615</v>
      </c>
      <c r="X1785" t="s">
        <v>685</v>
      </c>
      <c r="Y1785" t="s">
        <v>181</v>
      </c>
      <c r="Z1785" t="s">
        <v>89</v>
      </c>
      <c r="AA1785" t="s">
        <v>377</v>
      </c>
      <c r="AB1785" t="s">
        <v>378</v>
      </c>
      <c r="AC1785" t="s">
        <v>49</v>
      </c>
    </row>
    <row r="1786" spans="1:29" x14ac:dyDescent="0.3">
      <c r="A1786">
        <v>10302</v>
      </c>
      <c r="B1786">
        <v>45</v>
      </c>
      <c r="C1786" s="10">
        <v>83.86803122253788</v>
      </c>
      <c r="D1786">
        <v>100</v>
      </c>
      <c r="E1786">
        <v>4</v>
      </c>
      <c r="F1786" t="str" cm="1">
        <f t="array" ref="F1786">_xlfn.IFS(G1786&lt;5000,"Small",AND(G1786&gt;=5000,G1786&lt;=10000),"Medium",G1786&gt;10000,"Large")</f>
        <v>Medium</v>
      </c>
      <c r="G1786">
        <v>5548.95</v>
      </c>
      <c r="H1786" s="10">
        <f t="shared" si="54"/>
        <v>1774.8885949857954</v>
      </c>
      <c r="I1786" s="11">
        <f t="shared" si="55"/>
        <v>0.31986026094771003</v>
      </c>
      <c r="J1786" s="1" t="s">
        <v>24</v>
      </c>
      <c r="K1786" s="5">
        <v>37900</v>
      </c>
      <c r="L1786">
        <v>4</v>
      </c>
      <c r="M1786">
        <v>10</v>
      </c>
      <c r="N1786">
        <v>2003</v>
      </c>
      <c r="O1786" t="s">
        <v>167</v>
      </c>
      <c r="P1786">
        <v>117</v>
      </c>
      <c r="Q1786" t="s">
        <v>573</v>
      </c>
      <c r="R1786" t="s">
        <v>154</v>
      </c>
      <c r="S1786" t="s">
        <v>721</v>
      </c>
      <c r="T1786" t="s">
        <v>155</v>
      </c>
      <c r="U1786" t="s">
        <v>615</v>
      </c>
      <c r="V1786" t="s">
        <v>156</v>
      </c>
      <c r="W1786" t="s">
        <v>615</v>
      </c>
      <c r="X1786" t="s">
        <v>722</v>
      </c>
      <c r="Y1786" t="s">
        <v>157</v>
      </c>
      <c r="Z1786" t="s">
        <v>40</v>
      </c>
      <c r="AA1786" t="s">
        <v>158</v>
      </c>
      <c r="AB1786" t="s">
        <v>159</v>
      </c>
      <c r="AC1786" t="s">
        <v>49</v>
      </c>
    </row>
    <row r="1787" spans="1:29" x14ac:dyDescent="0.3">
      <c r="A1787">
        <v>10311</v>
      </c>
      <c r="B1787">
        <v>43</v>
      </c>
      <c r="C1787" s="10">
        <v>73.613520999813815</v>
      </c>
      <c r="D1787">
        <v>100</v>
      </c>
      <c r="E1787">
        <v>3</v>
      </c>
      <c r="F1787" t="str" cm="1">
        <f t="array" ref="F1787">_xlfn.IFS(G1787&lt;5000,"Small",AND(G1787&gt;=5000,G1787&lt;=10000),"Medium",G1787&gt;10000,"Large")</f>
        <v>Small</v>
      </c>
      <c r="G1787">
        <v>4595.41</v>
      </c>
      <c r="H1787" s="10">
        <f t="shared" si="54"/>
        <v>1430.0285970080058</v>
      </c>
      <c r="I1787" s="11">
        <f t="shared" si="55"/>
        <v>0.3111862917580816</v>
      </c>
      <c r="J1787" t="s">
        <v>24</v>
      </c>
      <c r="K1787" s="5">
        <v>38276</v>
      </c>
      <c r="L1787">
        <v>4</v>
      </c>
      <c r="M1787">
        <v>10</v>
      </c>
      <c r="N1787">
        <v>2004</v>
      </c>
      <c r="O1787" t="s">
        <v>167</v>
      </c>
      <c r="P1787">
        <v>117</v>
      </c>
      <c r="Q1787" t="s">
        <v>573</v>
      </c>
      <c r="R1787" t="s">
        <v>161</v>
      </c>
      <c r="S1787" t="s">
        <v>723</v>
      </c>
      <c r="T1787" t="s">
        <v>162</v>
      </c>
      <c r="U1787" t="s">
        <v>615</v>
      </c>
      <c r="V1787" t="s">
        <v>163</v>
      </c>
      <c r="W1787" t="s">
        <v>615</v>
      </c>
      <c r="X1787" t="s">
        <v>646</v>
      </c>
      <c r="Y1787" t="s">
        <v>164</v>
      </c>
      <c r="Z1787" t="s">
        <v>40</v>
      </c>
      <c r="AA1787" t="s">
        <v>165</v>
      </c>
      <c r="AB1787" t="s">
        <v>166</v>
      </c>
      <c r="AC1787" t="s">
        <v>49</v>
      </c>
    </row>
    <row r="1788" spans="1:29" x14ac:dyDescent="0.3">
      <c r="A1788">
        <v>10332</v>
      </c>
      <c r="B1788">
        <v>44</v>
      </c>
      <c r="C1788" s="10">
        <v>36.41413452737666</v>
      </c>
      <c r="D1788">
        <v>42.26</v>
      </c>
      <c r="E1788">
        <v>11</v>
      </c>
      <c r="F1788" t="str" cm="1">
        <f t="array" ref="F1788">_xlfn.IFS(G1788&lt;5000,"Small",AND(G1788&gt;=5000,G1788&lt;=10000),"Medium",G1788&gt;10000,"Large")</f>
        <v>Small</v>
      </c>
      <c r="G1788">
        <v>1859.44</v>
      </c>
      <c r="H1788" s="10">
        <f t="shared" si="54"/>
        <v>257.21808079542689</v>
      </c>
      <c r="I1788" s="11">
        <f t="shared" si="55"/>
        <v>0.13833093877480687</v>
      </c>
      <c r="J1788" t="s">
        <v>24</v>
      </c>
      <c r="K1788" s="5">
        <v>38308</v>
      </c>
      <c r="L1788">
        <v>4</v>
      </c>
      <c r="M1788">
        <v>11</v>
      </c>
      <c r="N1788">
        <v>2004</v>
      </c>
      <c r="O1788" t="s">
        <v>167</v>
      </c>
      <c r="P1788">
        <v>117</v>
      </c>
      <c r="Q1788" t="s">
        <v>573</v>
      </c>
      <c r="R1788" t="s">
        <v>440</v>
      </c>
      <c r="S1788" t="s">
        <v>757</v>
      </c>
      <c r="T1788" t="s">
        <v>441</v>
      </c>
      <c r="U1788" t="s">
        <v>615</v>
      </c>
      <c r="V1788" t="s">
        <v>442</v>
      </c>
      <c r="W1788" t="s">
        <v>615</v>
      </c>
      <c r="X1788" t="s">
        <v>758</v>
      </c>
      <c r="Y1788" t="s">
        <v>157</v>
      </c>
      <c r="Z1788" t="s">
        <v>40</v>
      </c>
      <c r="AA1788" t="s">
        <v>443</v>
      </c>
      <c r="AB1788" t="s">
        <v>87</v>
      </c>
      <c r="AC1788" t="s">
        <v>35</v>
      </c>
    </row>
    <row r="1789" spans="1:29" x14ac:dyDescent="0.3">
      <c r="A1789">
        <v>10346</v>
      </c>
      <c r="B1789">
        <v>24</v>
      </c>
      <c r="C1789" s="10">
        <v>60.661452917487814</v>
      </c>
      <c r="D1789">
        <v>87.24</v>
      </c>
      <c r="E1789">
        <v>5</v>
      </c>
      <c r="F1789" t="str" cm="1">
        <f t="array" ref="F1789">_xlfn.IFS(G1789&lt;5000,"Small",AND(G1789&gt;=5000,G1789&lt;=10000),"Medium",G1789&gt;10000,"Large")</f>
        <v>Small</v>
      </c>
      <c r="G1789">
        <v>2093.7600000000002</v>
      </c>
      <c r="H1789" s="10">
        <f t="shared" si="54"/>
        <v>637.88512998029273</v>
      </c>
      <c r="I1789" s="11">
        <f t="shared" si="55"/>
        <v>0.30466009952444056</v>
      </c>
      <c r="J1789" t="s">
        <v>24</v>
      </c>
      <c r="K1789" s="5">
        <v>38320</v>
      </c>
      <c r="L1789">
        <v>4</v>
      </c>
      <c r="M1789">
        <v>11</v>
      </c>
      <c r="N1789">
        <v>2004</v>
      </c>
      <c r="O1789" t="s">
        <v>167</v>
      </c>
      <c r="P1789">
        <v>117</v>
      </c>
      <c r="Q1789" t="s">
        <v>573</v>
      </c>
      <c r="R1789" t="s">
        <v>483</v>
      </c>
      <c r="S1789" t="s">
        <v>703</v>
      </c>
      <c r="T1789" t="s">
        <v>484</v>
      </c>
      <c r="U1789" t="s">
        <v>615</v>
      </c>
      <c r="V1789" t="s">
        <v>485</v>
      </c>
      <c r="W1789" t="s">
        <v>486</v>
      </c>
      <c r="X1789" t="s">
        <v>704</v>
      </c>
      <c r="Y1789" t="s">
        <v>31</v>
      </c>
      <c r="Z1789" t="s">
        <v>32</v>
      </c>
      <c r="AA1789" t="s">
        <v>106</v>
      </c>
      <c r="AB1789" t="s">
        <v>358</v>
      </c>
      <c r="AC1789" t="s">
        <v>35</v>
      </c>
    </row>
    <row r="1790" spans="1:29" x14ac:dyDescent="0.3">
      <c r="A1790">
        <v>10368</v>
      </c>
      <c r="B1790">
        <v>31</v>
      </c>
      <c r="C1790" s="10">
        <v>73.291661740874687</v>
      </c>
      <c r="D1790">
        <v>100</v>
      </c>
      <c r="E1790">
        <v>5</v>
      </c>
      <c r="F1790" t="str" cm="1">
        <f t="array" ref="F1790">_xlfn.IFS(G1790&lt;5000,"Small",AND(G1790&gt;=5000,G1790&lt;=10000),"Medium",G1790&gt;10000,"Large")</f>
        <v>Small</v>
      </c>
      <c r="G1790">
        <v>4223.13</v>
      </c>
      <c r="H1790" s="10">
        <f t="shared" si="54"/>
        <v>1951.0884860328847</v>
      </c>
      <c r="I1790" s="11">
        <f t="shared" si="55"/>
        <v>0.46200057446322623</v>
      </c>
      <c r="J1790" t="s">
        <v>24</v>
      </c>
      <c r="K1790" s="5">
        <v>38371</v>
      </c>
      <c r="L1790">
        <v>1</v>
      </c>
      <c r="M1790">
        <v>1</v>
      </c>
      <c r="N1790">
        <v>2005</v>
      </c>
      <c r="O1790" t="s">
        <v>167</v>
      </c>
      <c r="P1790">
        <v>117</v>
      </c>
      <c r="Q1790" t="s">
        <v>573</v>
      </c>
      <c r="R1790" t="s">
        <v>246</v>
      </c>
      <c r="S1790" t="s">
        <v>661</v>
      </c>
      <c r="T1790" t="s">
        <v>247</v>
      </c>
      <c r="U1790" t="s">
        <v>615</v>
      </c>
      <c r="V1790" t="s">
        <v>248</v>
      </c>
      <c r="W1790" t="s">
        <v>53</v>
      </c>
      <c r="X1790" t="s">
        <v>634</v>
      </c>
      <c r="Y1790" t="s">
        <v>31</v>
      </c>
      <c r="Z1790" t="s">
        <v>32</v>
      </c>
      <c r="AA1790" t="s">
        <v>249</v>
      </c>
      <c r="AB1790" t="s">
        <v>250</v>
      </c>
      <c r="AC1790" t="s">
        <v>49</v>
      </c>
    </row>
    <row r="1791" spans="1:29" x14ac:dyDescent="0.3">
      <c r="A1791">
        <v>10380</v>
      </c>
      <c r="B1791">
        <v>44</v>
      </c>
      <c r="C1791" s="10">
        <v>31.950284737164576</v>
      </c>
      <c r="D1791">
        <v>36.29</v>
      </c>
      <c r="E1791">
        <v>7</v>
      </c>
      <c r="F1791" t="str" cm="1">
        <f t="array" ref="F1791">_xlfn.IFS(G1791&lt;5000,"Small",AND(G1791&gt;=5000,G1791&lt;=10000),"Medium",G1791&gt;10000,"Large")</f>
        <v>Small</v>
      </c>
      <c r="G1791">
        <v>1596.76</v>
      </c>
      <c r="H1791" s="10">
        <f t="shared" si="54"/>
        <v>190.94747156475864</v>
      </c>
      <c r="I1791" s="11">
        <f t="shared" si="55"/>
        <v>0.11958432799215828</v>
      </c>
      <c r="J1791" t="s">
        <v>24</v>
      </c>
      <c r="K1791" s="5">
        <v>38399</v>
      </c>
      <c r="L1791">
        <v>1</v>
      </c>
      <c r="M1791">
        <v>2</v>
      </c>
      <c r="N1791">
        <v>2005</v>
      </c>
      <c r="O1791" t="s">
        <v>167</v>
      </c>
      <c r="P1791">
        <v>117</v>
      </c>
      <c r="Q1791" t="s">
        <v>573</v>
      </c>
      <c r="R1791" t="s">
        <v>161</v>
      </c>
      <c r="S1791" t="s">
        <v>723</v>
      </c>
      <c r="T1791" t="s">
        <v>162</v>
      </c>
      <c r="U1791" t="s">
        <v>615</v>
      </c>
      <c r="V1791" t="s">
        <v>163</v>
      </c>
      <c r="W1791" t="s">
        <v>615</v>
      </c>
      <c r="X1791" t="s">
        <v>646</v>
      </c>
      <c r="Y1791" t="s">
        <v>164</v>
      </c>
      <c r="Z1791" t="s">
        <v>40</v>
      </c>
      <c r="AA1791" t="s">
        <v>165</v>
      </c>
      <c r="AB1791" t="s">
        <v>166</v>
      </c>
      <c r="AC1791" t="s">
        <v>35</v>
      </c>
    </row>
    <row r="1792" spans="1:29" x14ac:dyDescent="0.3">
      <c r="A1792">
        <v>10407</v>
      </c>
      <c r="B1792">
        <v>59</v>
      </c>
      <c r="C1792" s="10">
        <v>61.546321567927762</v>
      </c>
      <c r="D1792">
        <v>98.65</v>
      </c>
      <c r="E1792">
        <v>5</v>
      </c>
      <c r="F1792" t="str" cm="1">
        <f t="array" ref="F1792">_xlfn.IFS(G1792&lt;5000,"Small",AND(G1792&gt;=5000,G1792&lt;=10000),"Medium",G1792&gt;10000,"Large")</f>
        <v>Medium</v>
      </c>
      <c r="G1792">
        <v>5820.35</v>
      </c>
      <c r="H1792" s="10">
        <f t="shared" si="54"/>
        <v>2189.1170274922624</v>
      </c>
      <c r="I1792" s="11">
        <f t="shared" si="55"/>
        <v>0.37611432774528375</v>
      </c>
      <c r="J1792" t="s">
        <v>359</v>
      </c>
      <c r="K1792" s="5">
        <v>38464</v>
      </c>
      <c r="L1792">
        <v>2</v>
      </c>
      <c r="M1792">
        <v>4</v>
      </c>
      <c r="N1792">
        <v>2005</v>
      </c>
      <c r="O1792" t="s">
        <v>167</v>
      </c>
      <c r="P1792">
        <v>117</v>
      </c>
      <c r="Q1792" t="s">
        <v>573</v>
      </c>
      <c r="R1792" t="s">
        <v>355</v>
      </c>
      <c r="S1792" t="s">
        <v>680</v>
      </c>
      <c r="T1792" t="s">
        <v>356</v>
      </c>
      <c r="U1792" t="s">
        <v>615</v>
      </c>
      <c r="V1792" t="s">
        <v>357</v>
      </c>
      <c r="W1792" t="s">
        <v>53</v>
      </c>
      <c r="X1792" t="s">
        <v>623</v>
      </c>
      <c r="Y1792" t="s">
        <v>31</v>
      </c>
      <c r="Z1792" t="s">
        <v>32</v>
      </c>
      <c r="AA1792" t="s">
        <v>95</v>
      </c>
      <c r="AB1792" t="s">
        <v>358</v>
      </c>
      <c r="AC1792" t="s">
        <v>49</v>
      </c>
    </row>
    <row r="1793" spans="1:29" x14ac:dyDescent="0.3">
      <c r="A1793">
        <v>10420</v>
      </c>
      <c r="B1793">
        <v>55</v>
      </c>
      <c r="C1793" s="10">
        <v>81.987723422267905</v>
      </c>
      <c r="D1793">
        <v>96.3</v>
      </c>
      <c r="E1793">
        <v>8</v>
      </c>
      <c r="F1793" t="str" cm="1">
        <f t="array" ref="F1793">_xlfn.IFS(G1793&lt;5000,"Small",AND(G1793&gt;=5000,G1793&lt;=10000),"Medium",G1793&gt;10000,"Large")</f>
        <v>Medium</v>
      </c>
      <c r="G1793">
        <v>5296.5</v>
      </c>
      <c r="H1793" s="10">
        <f t="shared" si="54"/>
        <v>787.17521177526487</v>
      </c>
      <c r="I1793" s="11">
        <f t="shared" si="55"/>
        <v>0.14862177131601337</v>
      </c>
      <c r="J1793" t="s">
        <v>271</v>
      </c>
      <c r="K1793" s="5">
        <v>38501</v>
      </c>
      <c r="L1793">
        <v>2</v>
      </c>
      <c r="M1793">
        <v>5</v>
      </c>
      <c r="N1793">
        <v>2005</v>
      </c>
      <c r="O1793" t="s">
        <v>167</v>
      </c>
      <c r="P1793">
        <v>117</v>
      </c>
      <c r="Q1793" t="s">
        <v>573</v>
      </c>
      <c r="R1793" t="s">
        <v>141</v>
      </c>
      <c r="S1793" t="s">
        <v>142</v>
      </c>
      <c r="T1793" t="s">
        <v>143</v>
      </c>
      <c r="U1793" t="s">
        <v>144</v>
      </c>
      <c r="V1793" t="s">
        <v>145</v>
      </c>
      <c r="W1793" t="s">
        <v>146</v>
      </c>
      <c r="X1793" t="s">
        <v>643</v>
      </c>
      <c r="Y1793" t="s">
        <v>88</v>
      </c>
      <c r="Z1793" t="s">
        <v>89</v>
      </c>
      <c r="AA1793" t="s">
        <v>147</v>
      </c>
      <c r="AB1793" t="s">
        <v>148</v>
      </c>
      <c r="AC1793" t="s">
        <v>49</v>
      </c>
    </row>
    <row r="1794" spans="1:29" x14ac:dyDescent="0.3">
      <c r="A1794">
        <v>10109</v>
      </c>
      <c r="B1794">
        <v>29</v>
      </c>
      <c r="C1794" s="10">
        <v>24.987120157991367</v>
      </c>
      <c r="D1794">
        <v>32.1</v>
      </c>
      <c r="E1794">
        <v>6</v>
      </c>
      <c r="F1794" t="str" cm="1">
        <f t="array" ref="F1794">_xlfn.IFS(G1794&lt;5000,"Small",AND(G1794&gt;=5000,G1794&lt;=10000),"Medium",G1794&gt;10000,"Large")</f>
        <v>Small</v>
      </c>
      <c r="G1794">
        <v>930.9</v>
      </c>
      <c r="H1794" s="10">
        <f t="shared" si="54"/>
        <v>206.27351541825033</v>
      </c>
      <c r="I1794" s="11">
        <f t="shared" si="55"/>
        <v>0.22158504180712249</v>
      </c>
      <c r="J1794" s="1" t="s">
        <v>24</v>
      </c>
      <c r="K1794" s="5">
        <v>37690</v>
      </c>
      <c r="L1794">
        <v>1</v>
      </c>
      <c r="M1794">
        <v>3</v>
      </c>
      <c r="N1794">
        <v>2003</v>
      </c>
      <c r="O1794" t="s">
        <v>167</v>
      </c>
      <c r="P1794">
        <v>37</v>
      </c>
      <c r="Q1794" t="s">
        <v>574</v>
      </c>
      <c r="R1794" t="s">
        <v>280</v>
      </c>
      <c r="S1794" t="s">
        <v>667</v>
      </c>
      <c r="T1794" t="s">
        <v>281</v>
      </c>
      <c r="U1794" t="s">
        <v>615</v>
      </c>
      <c r="V1794" t="s">
        <v>197</v>
      </c>
      <c r="W1794" t="s">
        <v>132</v>
      </c>
      <c r="X1794" t="s">
        <v>653</v>
      </c>
      <c r="Y1794" t="s">
        <v>31</v>
      </c>
      <c r="Z1794" t="s">
        <v>32</v>
      </c>
      <c r="AA1794" t="s">
        <v>116</v>
      </c>
      <c r="AB1794" t="s">
        <v>282</v>
      </c>
      <c r="AC1794" t="s">
        <v>35</v>
      </c>
    </row>
    <row r="1795" spans="1:29" x14ac:dyDescent="0.3">
      <c r="A1795">
        <v>10122</v>
      </c>
      <c r="B1795">
        <v>39</v>
      </c>
      <c r="C1795" s="10">
        <v>25.193659487168677</v>
      </c>
      <c r="D1795">
        <v>30.96</v>
      </c>
      <c r="E1795">
        <v>4</v>
      </c>
      <c r="F1795" t="str" cm="1">
        <f t="array" ref="F1795">_xlfn.IFS(G1795&lt;5000,"Small",AND(G1795&gt;=5000,G1795&lt;=10000),"Medium",G1795&gt;10000,"Large")</f>
        <v>Small</v>
      </c>
      <c r="G1795">
        <v>1207.44</v>
      </c>
      <c r="H1795" s="10">
        <f t="shared" ref="H1795:H1858" si="56">G1795-(B1795*C1795)</f>
        <v>224.8872800004217</v>
      </c>
      <c r="I1795" s="11">
        <f t="shared" ref="I1795:I1858" si="57">H1795/G1795</f>
        <v>0.18625130855398336</v>
      </c>
      <c r="J1795" s="1" t="s">
        <v>24</v>
      </c>
      <c r="K1795" s="5">
        <v>37749</v>
      </c>
      <c r="L1795">
        <v>2</v>
      </c>
      <c r="M1795">
        <v>5</v>
      </c>
      <c r="N1795">
        <v>2003</v>
      </c>
      <c r="O1795" t="s">
        <v>167</v>
      </c>
      <c r="P1795">
        <v>37</v>
      </c>
      <c r="Q1795" t="s">
        <v>574</v>
      </c>
      <c r="R1795" t="s">
        <v>387</v>
      </c>
      <c r="S1795" t="s">
        <v>753</v>
      </c>
      <c r="T1795" t="s">
        <v>388</v>
      </c>
      <c r="U1795" t="s">
        <v>615</v>
      </c>
      <c r="V1795" t="s">
        <v>389</v>
      </c>
      <c r="W1795" t="s">
        <v>615</v>
      </c>
      <c r="X1795" t="s">
        <v>686</v>
      </c>
      <c r="Y1795" t="s">
        <v>39</v>
      </c>
      <c r="Z1795" t="s">
        <v>40</v>
      </c>
      <c r="AA1795" t="s">
        <v>390</v>
      </c>
      <c r="AB1795" t="s">
        <v>391</v>
      </c>
      <c r="AC1795" t="s">
        <v>35</v>
      </c>
    </row>
    <row r="1796" spans="1:29" x14ac:dyDescent="0.3">
      <c r="A1796">
        <v>10135</v>
      </c>
      <c r="B1796">
        <v>20</v>
      </c>
      <c r="C1796" s="10">
        <v>23.475993337422761</v>
      </c>
      <c r="D1796">
        <v>35.869999999999997</v>
      </c>
      <c r="E1796">
        <v>1</v>
      </c>
      <c r="F1796" t="str" cm="1">
        <f t="array" ref="F1796">_xlfn.IFS(G1796&lt;5000,"Small",AND(G1796&gt;=5000,G1796&lt;=10000),"Medium",G1796&gt;10000,"Large")</f>
        <v>Small</v>
      </c>
      <c r="G1796">
        <v>717.4</v>
      </c>
      <c r="H1796" s="10">
        <f t="shared" si="56"/>
        <v>247.88013325154475</v>
      </c>
      <c r="I1796" s="11">
        <f t="shared" si="57"/>
        <v>0.34552569452403786</v>
      </c>
      <c r="J1796" s="1" t="s">
        <v>24</v>
      </c>
      <c r="K1796" s="5">
        <v>37804</v>
      </c>
      <c r="L1796">
        <v>3</v>
      </c>
      <c r="M1796">
        <v>7</v>
      </c>
      <c r="N1796">
        <v>2003</v>
      </c>
      <c r="O1796" t="s">
        <v>167</v>
      </c>
      <c r="P1796">
        <v>37</v>
      </c>
      <c r="Q1796" t="s">
        <v>574</v>
      </c>
      <c r="R1796" t="s">
        <v>246</v>
      </c>
      <c r="S1796" t="s">
        <v>661</v>
      </c>
      <c r="T1796" t="s">
        <v>247</v>
      </c>
      <c r="U1796" t="s">
        <v>615</v>
      </c>
      <c r="V1796" t="s">
        <v>248</v>
      </c>
      <c r="W1796" t="s">
        <v>53</v>
      </c>
      <c r="X1796" t="s">
        <v>634</v>
      </c>
      <c r="Y1796" t="s">
        <v>31</v>
      </c>
      <c r="Z1796" t="s">
        <v>32</v>
      </c>
      <c r="AA1796" t="s">
        <v>249</v>
      </c>
      <c r="AB1796" t="s">
        <v>250</v>
      </c>
      <c r="AC1796" t="s">
        <v>35</v>
      </c>
    </row>
    <row r="1797" spans="1:29" x14ac:dyDescent="0.3">
      <c r="A1797">
        <v>10147</v>
      </c>
      <c r="B1797">
        <v>25</v>
      </c>
      <c r="C1797" s="10">
        <v>31.973057960809879</v>
      </c>
      <c r="D1797">
        <v>42.67</v>
      </c>
      <c r="E1797">
        <v>1</v>
      </c>
      <c r="F1797" t="str" cm="1">
        <f t="array" ref="F1797">_xlfn.IFS(G1797&lt;5000,"Small",AND(G1797&gt;=5000,G1797&lt;=10000),"Medium",G1797&gt;10000,"Large")</f>
        <v>Small</v>
      </c>
      <c r="G1797">
        <v>1066.75</v>
      </c>
      <c r="H1797" s="10">
        <f t="shared" si="56"/>
        <v>267.42355097975303</v>
      </c>
      <c r="I1797" s="11">
        <f t="shared" si="57"/>
        <v>0.25068999388774599</v>
      </c>
      <c r="J1797" s="1" t="s">
        <v>24</v>
      </c>
      <c r="K1797" s="5">
        <v>37869</v>
      </c>
      <c r="L1797">
        <v>3</v>
      </c>
      <c r="M1797">
        <v>9</v>
      </c>
      <c r="N1797">
        <v>2003</v>
      </c>
      <c r="O1797" t="s">
        <v>167</v>
      </c>
      <c r="P1797">
        <v>37</v>
      </c>
      <c r="Q1797" t="s">
        <v>574</v>
      </c>
      <c r="R1797" t="s">
        <v>255</v>
      </c>
      <c r="S1797" t="s">
        <v>636</v>
      </c>
      <c r="T1797" t="s">
        <v>256</v>
      </c>
      <c r="U1797" t="s">
        <v>615</v>
      </c>
      <c r="V1797" t="s">
        <v>257</v>
      </c>
      <c r="W1797" t="s">
        <v>115</v>
      </c>
      <c r="X1797" t="s">
        <v>664</v>
      </c>
      <c r="Y1797" t="s">
        <v>31</v>
      </c>
      <c r="Z1797" t="s">
        <v>32</v>
      </c>
      <c r="AA1797" t="s">
        <v>249</v>
      </c>
      <c r="AB1797" t="s">
        <v>258</v>
      </c>
      <c r="AC1797" t="s">
        <v>35</v>
      </c>
    </row>
    <row r="1798" spans="1:29" x14ac:dyDescent="0.3">
      <c r="A1798">
        <v>10160</v>
      </c>
      <c r="B1798">
        <v>42</v>
      </c>
      <c r="C1798" s="10">
        <v>28.192504650929184</v>
      </c>
      <c r="D1798">
        <v>37</v>
      </c>
      <c r="E1798">
        <v>2</v>
      </c>
      <c r="F1798" t="str" cm="1">
        <f t="array" ref="F1798">_xlfn.IFS(G1798&lt;5000,"Small",AND(G1798&gt;=5000,G1798&lt;=10000),"Medium",G1798&gt;10000,"Large")</f>
        <v>Small</v>
      </c>
      <c r="G1798">
        <v>1554</v>
      </c>
      <c r="H1798" s="10">
        <f t="shared" si="56"/>
        <v>369.91480466097437</v>
      </c>
      <c r="I1798" s="11">
        <f t="shared" si="57"/>
        <v>0.23804041483975186</v>
      </c>
      <c r="J1798" s="1" t="s">
        <v>24</v>
      </c>
      <c r="K1798" s="5">
        <v>37905</v>
      </c>
      <c r="L1798">
        <v>4</v>
      </c>
      <c r="M1798">
        <v>10</v>
      </c>
      <c r="N1798">
        <v>2003</v>
      </c>
      <c r="O1798" t="s">
        <v>167</v>
      </c>
      <c r="P1798">
        <v>37</v>
      </c>
      <c r="Q1798" t="s">
        <v>574</v>
      </c>
      <c r="R1798" t="s">
        <v>322</v>
      </c>
      <c r="S1798" t="s">
        <v>674</v>
      </c>
      <c r="T1798" t="s">
        <v>323</v>
      </c>
      <c r="U1798" t="s">
        <v>615</v>
      </c>
      <c r="V1798" t="s">
        <v>324</v>
      </c>
      <c r="W1798" t="s">
        <v>53</v>
      </c>
      <c r="X1798" t="s">
        <v>615</v>
      </c>
      <c r="Y1798" t="s">
        <v>31</v>
      </c>
      <c r="Z1798" t="s">
        <v>32</v>
      </c>
      <c r="AA1798" t="s">
        <v>325</v>
      </c>
      <c r="AB1798" t="s">
        <v>96</v>
      </c>
      <c r="AC1798" t="s">
        <v>35</v>
      </c>
    </row>
    <row r="1799" spans="1:29" x14ac:dyDescent="0.3">
      <c r="A1799">
        <v>10171</v>
      </c>
      <c r="B1799">
        <v>36</v>
      </c>
      <c r="C1799" s="10">
        <v>22.536296279586246</v>
      </c>
      <c r="D1799">
        <v>35.49</v>
      </c>
      <c r="E1799">
        <v>4</v>
      </c>
      <c r="F1799" t="str" cm="1">
        <f t="array" ref="F1799">_xlfn.IFS(G1799&lt;5000,"Small",AND(G1799&gt;=5000,G1799&lt;=10000),"Medium",G1799&gt;10000,"Large")</f>
        <v>Small</v>
      </c>
      <c r="G1799">
        <v>1277.6400000000001</v>
      </c>
      <c r="H1799" s="10">
        <f t="shared" si="56"/>
        <v>466.33333393489522</v>
      </c>
      <c r="I1799" s="11">
        <f t="shared" si="57"/>
        <v>0.36499587828722896</v>
      </c>
      <c r="J1799" s="1" t="s">
        <v>24</v>
      </c>
      <c r="K1799" s="5">
        <v>37930</v>
      </c>
      <c r="L1799">
        <v>4</v>
      </c>
      <c r="M1799">
        <v>11</v>
      </c>
      <c r="N1799">
        <v>2003</v>
      </c>
      <c r="O1799" t="s">
        <v>167</v>
      </c>
      <c r="P1799">
        <v>37</v>
      </c>
      <c r="Q1799" t="s">
        <v>574</v>
      </c>
      <c r="R1799" t="s">
        <v>265</v>
      </c>
      <c r="S1799" t="s">
        <v>735</v>
      </c>
      <c r="T1799" t="s">
        <v>266</v>
      </c>
      <c r="U1799" t="s">
        <v>615</v>
      </c>
      <c r="V1799" t="s">
        <v>267</v>
      </c>
      <c r="W1799" t="s">
        <v>268</v>
      </c>
      <c r="X1799" t="s">
        <v>736</v>
      </c>
      <c r="Y1799" t="s">
        <v>209</v>
      </c>
      <c r="Z1799" t="s">
        <v>32</v>
      </c>
      <c r="AA1799" t="s">
        <v>269</v>
      </c>
      <c r="AB1799" t="s">
        <v>270</v>
      </c>
      <c r="AC1799" t="s">
        <v>35</v>
      </c>
    </row>
    <row r="1800" spans="1:29" x14ac:dyDescent="0.3">
      <c r="A1800">
        <v>10181</v>
      </c>
      <c r="B1800">
        <v>37</v>
      </c>
      <c r="C1800" s="10">
        <v>27.719889211434484</v>
      </c>
      <c r="D1800">
        <v>42.67</v>
      </c>
      <c r="E1800">
        <v>8</v>
      </c>
      <c r="F1800" t="str" cm="1">
        <f t="array" ref="F1800">_xlfn.IFS(G1800&lt;5000,"Small",AND(G1800&gt;=5000,G1800&lt;=10000),"Medium",G1800&gt;10000,"Large")</f>
        <v>Small</v>
      </c>
      <c r="G1800">
        <v>1578.79</v>
      </c>
      <c r="H1800" s="10">
        <f t="shared" si="56"/>
        <v>553.15409917692409</v>
      </c>
      <c r="I1800" s="11">
        <f t="shared" si="57"/>
        <v>0.35036584927502967</v>
      </c>
      <c r="J1800" s="1" t="s">
        <v>24</v>
      </c>
      <c r="K1800" s="5">
        <v>37937</v>
      </c>
      <c r="L1800">
        <v>4</v>
      </c>
      <c r="M1800">
        <v>11</v>
      </c>
      <c r="N1800">
        <v>2003</v>
      </c>
      <c r="O1800" t="s">
        <v>167</v>
      </c>
      <c r="P1800">
        <v>37</v>
      </c>
      <c r="Q1800" t="s">
        <v>574</v>
      </c>
      <c r="R1800" t="s">
        <v>70</v>
      </c>
      <c r="S1800" s="2" t="s">
        <v>625</v>
      </c>
      <c r="T1800" t="s">
        <v>71</v>
      </c>
      <c r="U1800" t="s">
        <v>615</v>
      </c>
      <c r="V1800" t="s">
        <v>72</v>
      </c>
      <c r="W1800" t="s">
        <v>615</v>
      </c>
      <c r="X1800" t="s">
        <v>715</v>
      </c>
      <c r="Y1800" t="s">
        <v>73</v>
      </c>
      <c r="Z1800" t="s">
        <v>40</v>
      </c>
      <c r="AA1800" t="s">
        <v>74</v>
      </c>
      <c r="AB1800" t="s">
        <v>75</v>
      </c>
      <c r="AC1800" t="s">
        <v>35</v>
      </c>
    </row>
    <row r="1801" spans="1:29" x14ac:dyDescent="0.3">
      <c r="A1801">
        <v>10192</v>
      </c>
      <c r="B1801">
        <v>30</v>
      </c>
      <c r="C1801" s="10">
        <v>20.301875399929759</v>
      </c>
      <c r="D1801">
        <v>30.59</v>
      </c>
      <c r="E1801">
        <v>13</v>
      </c>
      <c r="F1801" t="str" cm="1">
        <f t="array" ref="F1801">_xlfn.IFS(G1801&lt;5000,"Small",AND(G1801&gt;=5000,G1801&lt;=10000),"Medium",G1801&gt;10000,"Large")</f>
        <v>Small</v>
      </c>
      <c r="G1801">
        <v>917.7</v>
      </c>
      <c r="H1801" s="10">
        <f t="shared" si="56"/>
        <v>308.64373800210728</v>
      </c>
      <c r="I1801" s="11">
        <f t="shared" si="57"/>
        <v>0.33632313174469575</v>
      </c>
      <c r="J1801" t="s">
        <v>24</v>
      </c>
      <c r="K1801" s="5">
        <v>37945</v>
      </c>
      <c r="L1801">
        <v>4</v>
      </c>
      <c r="M1801">
        <v>11</v>
      </c>
      <c r="N1801">
        <v>2003</v>
      </c>
      <c r="O1801" t="s">
        <v>167</v>
      </c>
      <c r="P1801">
        <v>37</v>
      </c>
      <c r="Q1801" t="s">
        <v>574</v>
      </c>
      <c r="R1801" t="s">
        <v>251</v>
      </c>
      <c r="S1801" t="s">
        <v>662</v>
      </c>
      <c r="T1801" t="s">
        <v>252</v>
      </c>
      <c r="U1801" t="s">
        <v>615</v>
      </c>
      <c r="V1801" t="s">
        <v>253</v>
      </c>
      <c r="W1801" t="s">
        <v>254</v>
      </c>
      <c r="X1801" t="s">
        <v>663</v>
      </c>
      <c r="Y1801" t="s">
        <v>31</v>
      </c>
      <c r="Z1801" t="s">
        <v>32</v>
      </c>
      <c r="AA1801" t="s">
        <v>54</v>
      </c>
      <c r="AB1801" t="s">
        <v>250</v>
      </c>
      <c r="AC1801" t="s">
        <v>35</v>
      </c>
    </row>
    <row r="1802" spans="1:29" x14ac:dyDescent="0.3">
      <c r="A1802">
        <v>10203</v>
      </c>
      <c r="B1802">
        <v>21</v>
      </c>
      <c r="C1802" s="10">
        <v>25.341952546944395</v>
      </c>
      <c r="D1802">
        <v>37</v>
      </c>
      <c r="E1802">
        <v>2</v>
      </c>
      <c r="F1802" t="str" cm="1">
        <f t="array" ref="F1802">_xlfn.IFS(G1802&lt;5000,"Small",AND(G1802&gt;=5000,G1802&lt;=10000),"Medium",G1802&gt;10000,"Large")</f>
        <v>Small</v>
      </c>
      <c r="G1802">
        <v>777</v>
      </c>
      <c r="H1802" s="10">
        <f t="shared" si="56"/>
        <v>244.81899651416768</v>
      </c>
      <c r="I1802" s="11">
        <f t="shared" si="57"/>
        <v>0.31508236359609743</v>
      </c>
      <c r="J1802" s="1" t="s">
        <v>24</v>
      </c>
      <c r="K1802" s="5">
        <v>37957</v>
      </c>
      <c r="L1802">
        <v>4</v>
      </c>
      <c r="M1802">
        <v>12</v>
      </c>
      <c r="N1802">
        <v>2003</v>
      </c>
      <c r="O1802" t="s">
        <v>167</v>
      </c>
      <c r="P1802">
        <v>37</v>
      </c>
      <c r="Q1802" t="s">
        <v>574</v>
      </c>
      <c r="R1802" t="s">
        <v>161</v>
      </c>
      <c r="S1802" t="s">
        <v>723</v>
      </c>
      <c r="T1802" t="s">
        <v>162</v>
      </c>
      <c r="U1802" t="s">
        <v>615</v>
      </c>
      <c r="V1802" t="s">
        <v>163</v>
      </c>
      <c r="W1802" t="s">
        <v>615</v>
      </c>
      <c r="X1802" t="s">
        <v>646</v>
      </c>
      <c r="Y1802" t="s">
        <v>164</v>
      </c>
      <c r="Z1802" t="s">
        <v>40</v>
      </c>
      <c r="AA1802" t="s">
        <v>165</v>
      </c>
      <c r="AB1802" t="s">
        <v>166</v>
      </c>
      <c r="AC1802" t="s">
        <v>35</v>
      </c>
    </row>
    <row r="1803" spans="1:29" x14ac:dyDescent="0.3">
      <c r="A1803">
        <v>10212</v>
      </c>
      <c r="B1803">
        <v>34</v>
      </c>
      <c r="C1803" s="10">
        <v>27.605750405835373</v>
      </c>
      <c r="D1803">
        <v>43.42</v>
      </c>
      <c r="E1803">
        <v>12</v>
      </c>
      <c r="F1803" t="str" cm="1">
        <f t="array" ref="F1803">_xlfn.IFS(G1803&lt;5000,"Small",AND(G1803&gt;=5000,G1803&lt;=10000),"Medium",G1803&gt;10000,"Large")</f>
        <v>Small</v>
      </c>
      <c r="G1803">
        <v>1476.28</v>
      </c>
      <c r="H1803" s="10">
        <f t="shared" si="56"/>
        <v>537.68448620159734</v>
      </c>
      <c r="I1803" s="11">
        <f t="shared" si="57"/>
        <v>0.36421578982415082</v>
      </c>
      <c r="J1803" t="s">
        <v>24</v>
      </c>
      <c r="K1803" s="5">
        <v>38002</v>
      </c>
      <c r="L1803">
        <v>1</v>
      </c>
      <c r="M1803">
        <v>1</v>
      </c>
      <c r="N1803">
        <v>2004</v>
      </c>
      <c r="O1803" t="s">
        <v>167</v>
      </c>
      <c r="P1803">
        <v>37</v>
      </c>
      <c r="Q1803" t="s">
        <v>574</v>
      </c>
      <c r="R1803" t="s">
        <v>161</v>
      </c>
      <c r="S1803" t="s">
        <v>723</v>
      </c>
      <c r="T1803" t="s">
        <v>162</v>
      </c>
      <c r="U1803" t="s">
        <v>615</v>
      </c>
      <c r="V1803" t="s">
        <v>163</v>
      </c>
      <c r="W1803" t="s">
        <v>615</v>
      </c>
      <c r="X1803" t="s">
        <v>646</v>
      </c>
      <c r="Y1803" t="s">
        <v>164</v>
      </c>
      <c r="Z1803" t="s">
        <v>40</v>
      </c>
      <c r="AA1803" t="s">
        <v>165</v>
      </c>
      <c r="AB1803" t="s">
        <v>166</v>
      </c>
      <c r="AC1803" t="s">
        <v>35</v>
      </c>
    </row>
    <row r="1804" spans="1:29" x14ac:dyDescent="0.3">
      <c r="A1804">
        <v>10225</v>
      </c>
      <c r="B1804">
        <v>42</v>
      </c>
      <c r="C1804" s="10">
        <v>28.147750504163312</v>
      </c>
      <c r="D1804">
        <v>36.630000000000003</v>
      </c>
      <c r="E1804">
        <v>3</v>
      </c>
      <c r="F1804" t="str" cm="1">
        <f t="array" ref="F1804">_xlfn.IFS(G1804&lt;5000,"Small",AND(G1804&gt;=5000,G1804&lt;=10000),"Medium",G1804&gt;10000,"Large")</f>
        <v>Small</v>
      </c>
      <c r="G1804">
        <v>1538.46</v>
      </c>
      <c r="H1804" s="10">
        <f t="shared" si="56"/>
        <v>356.25447882514095</v>
      </c>
      <c r="I1804" s="11">
        <f t="shared" si="57"/>
        <v>0.23156564280198441</v>
      </c>
      <c r="J1804" t="s">
        <v>24</v>
      </c>
      <c r="K1804" s="5">
        <v>38039</v>
      </c>
      <c r="L1804">
        <v>1</v>
      </c>
      <c r="M1804">
        <v>2</v>
      </c>
      <c r="N1804">
        <v>2004</v>
      </c>
      <c r="O1804" t="s">
        <v>167</v>
      </c>
      <c r="P1804">
        <v>37</v>
      </c>
      <c r="Q1804" t="s">
        <v>574</v>
      </c>
      <c r="R1804" t="s">
        <v>398</v>
      </c>
      <c r="S1804" t="s">
        <v>755</v>
      </c>
      <c r="T1804" t="s">
        <v>399</v>
      </c>
      <c r="U1804" t="s">
        <v>615</v>
      </c>
      <c r="V1804" t="s">
        <v>400</v>
      </c>
      <c r="W1804" t="s">
        <v>615</v>
      </c>
      <c r="X1804" t="s">
        <v>688</v>
      </c>
      <c r="Y1804" t="s">
        <v>401</v>
      </c>
      <c r="Z1804" t="s">
        <v>40</v>
      </c>
      <c r="AA1804" t="s">
        <v>402</v>
      </c>
      <c r="AB1804" t="s">
        <v>96</v>
      </c>
      <c r="AC1804" t="s">
        <v>35</v>
      </c>
    </row>
    <row r="1805" spans="1:29" x14ac:dyDescent="0.3">
      <c r="A1805">
        <v>10239</v>
      </c>
      <c r="B1805">
        <v>20</v>
      </c>
      <c r="C1805" s="10">
        <v>31.976755977900893</v>
      </c>
      <c r="D1805">
        <v>44.56</v>
      </c>
      <c r="E1805">
        <v>2</v>
      </c>
      <c r="F1805" t="str" cm="1">
        <f t="array" ref="F1805">_xlfn.IFS(G1805&lt;5000,"Small",AND(G1805&gt;=5000,G1805&lt;=10000),"Medium",G1805&gt;10000,"Large")</f>
        <v>Small</v>
      </c>
      <c r="G1805">
        <v>891.2</v>
      </c>
      <c r="H1805" s="10">
        <f t="shared" si="56"/>
        <v>251.66488044198218</v>
      </c>
      <c r="I1805" s="11">
        <f t="shared" si="57"/>
        <v>0.28238877967008769</v>
      </c>
      <c r="J1805" s="1" t="s">
        <v>24</v>
      </c>
      <c r="K1805" s="5">
        <v>38089</v>
      </c>
      <c r="L1805">
        <v>2</v>
      </c>
      <c r="M1805">
        <v>4</v>
      </c>
      <c r="N1805">
        <v>2004</v>
      </c>
      <c r="O1805" t="s">
        <v>167</v>
      </c>
      <c r="P1805">
        <v>37</v>
      </c>
      <c r="Q1805" t="s">
        <v>574</v>
      </c>
      <c r="R1805" t="s">
        <v>350</v>
      </c>
      <c r="S1805" t="s">
        <v>749</v>
      </c>
      <c r="T1805" t="s">
        <v>351</v>
      </c>
      <c r="U1805" t="s">
        <v>615</v>
      </c>
      <c r="V1805" t="s">
        <v>352</v>
      </c>
      <c r="W1805" t="s">
        <v>615</v>
      </c>
      <c r="X1805" t="s">
        <v>679</v>
      </c>
      <c r="Y1805" t="s">
        <v>121</v>
      </c>
      <c r="Z1805" t="s">
        <v>40</v>
      </c>
      <c r="AA1805" t="s">
        <v>353</v>
      </c>
      <c r="AB1805" t="s">
        <v>354</v>
      </c>
      <c r="AC1805" t="s">
        <v>35</v>
      </c>
    </row>
    <row r="1806" spans="1:29" x14ac:dyDescent="0.3">
      <c r="A1806">
        <v>10253</v>
      </c>
      <c r="B1806">
        <v>40</v>
      </c>
      <c r="C1806" s="10">
        <v>28.190027173104998</v>
      </c>
      <c r="D1806">
        <v>42.67</v>
      </c>
      <c r="E1806">
        <v>7</v>
      </c>
      <c r="F1806" t="str" cm="1">
        <f t="array" ref="F1806">_xlfn.IFS(G1806&lt;5000,"Small",AND(G1806&gt;=5000,G1806&lt;=10000),"Medium",G1806&gt;10000,"Large")</f>
        <v>Small</v>
      </c>
      <c r="G1806">
        <v>1706.8</v>
      </c>
      <c r="H1806" s="10">
        <f t="shared" si="56"/>
        <v>579.19891307579996</v>
      </c>
      <c r="I1806" s="11">
        <f t="shared" si="57"/>
        <v>0.33934785157944691</v>
      </c>
      <c r="J1806" s="1" t="s">
        <v>307</v>
      </c>
      <c r="K1806" s="5">
        <v>38139</v>
      </c>
      <c r="L1806">
        <v>2</v>
      </c>
      <c r="M1806">
        <v>6</v>
      </c>
      <c r="N1806">
        <v>2004</v>
      </c>
      <c r="O1806" t="s">
        <v>167</v>
      </c>
      <c r="P1806">
        <v>37</v>
      </c>
      <c r="Q1806" t="s">
        <v>574</v>
      </c>
      <c r="R1806" t="s">
        <v>154</v>
      </c>
      <c r="S1806" t="s">
        <v>721</v>
      </c>
      <c r="T1806" t="s">
        <v>155</v>
      </c>
      <c r="U1806" t="s">
        <v>615</v>
      </c>
      <c r="V1806" t="s">
        <v>156</v>
      </c>
      <c r="W1806" t="s">
        <v>615</v>
      </c>
      <c r="X1806" t="s">
        <v>722</v>
      </c>
      <c r="Y1806" t="s">
        <v>157</v>
      </c>
      <c r="Z1806" t="s">
        <v>40</v>
      </c>
      <c r="AA1806" t="s">
        <v>158</v>
      </c>
      <c r="AB1806" t="s">
        <v>159</v>
      </c>
      <c r="AC1806" t="s">
        <v>35</v>
      </c>
    </row>
    <row r="1807" spans="1:29" x14ac:dyDescent="0.3">
      <c r="A1807">
        <v>10266</v>
      </c>
      <c r="B1807">
        <v>34</v>
      </c>
      <c r="C1807" s="10">
        <v>33.948888120682362</v>
      </c>
      <c r="D1807">
        <v>40.4</v>
      </c>
      <c r="E1807">
        <v>8</v>
      </c>
      <c r="F1807" t="str" cm="1">
        <f t="array" ref="F1807">_xlfn.IFS(G1807&lt;5000,"Small",AND(G1807&gt;=5000,G1807&lt;=10000),"Medium",G1807&gt;10000,"Large")</f>
        <v>Small</v>
      </c>
      <c r="G1807">
        <v>1373.6</v>
      </c>
      <c r="H1807" s="10">
        <f t="shared" si="56"/>
        <v>219.33780389679964</v>
      </c>
      <c r="I1807" s="11">
        <f t="shared" si="57"/>
        <v>0.15968098711182269</v>
      </c>
      <c r="J1807" s="1" t="s">
        <v>24</v>
      </c>
      <c r="K1807" s="5">
        <v>38174</v>
      </c>
      <c r="L1807">
        <v>3</v>
      </c>
      <c r="M1807">
        <v>7</v>
      </c>
      <c r="N1807">
        <v>2004</v>
      </c>
      <c r="O1807" t="s">
        <v>167</v>
      </c>
      <c r="P1807">
        <v>37</v>
      </c>
      <c r="Q1807" t="s">
        <v>574</v>
      </c>
      <c r="R1807" t="s">
        <v>403</v>
      </c>
      <c r="S1807" t="s">
        <v>756</v>
      </c>
      <c r="T1807" t="s">
        <v>404</v>
      </c>
      <c r="U1807" t="s">
        <v>615</v>
      </c>
      <c r="V1807" t="s">
        <v>405</v>
      </c>
      <c r="W1807" t="s">
        <v>615</v>
      </c>
      <c r="X1807" t="s">
        <v>689</v>
      </c>
      <c r="Y1807" t="s">
        <v>235</v>
      </c>
      <c r="Z1807" t="s">
        <v>40</v>
      </c>
      <c r="AA1807" t="s">
        <v>406</v>
      </c>
      <c r="AB1807" t="s">
        <v>407</v>
      </c>
      <c r="AC1807" t="s">
        <v>35</v>
      </c>
    </row>
    <row r="1808" spans="1:29" x14ac:dyDescent="0.3">
      <c r="A1808">
        <v>10278</v>
      </c>
      <c r="B1808">
        <v>31</v>
      </c>
      <c r="C1808" s="10">
        <v>26.629545246826492</v>
      </c>
      <c r="D1808">
        <v>38.89</v>
      </c>
      <c r="E1808">
        <v>8</v>
      </c>
      <c r="F1808" t="str" cm="1">
        <f t="array" ref="F1808">_xlfn.IFS(G1808&lt;5000,"Small",AND(G1808&gt;=5000,G1808&lt;=10000),"Medium",G1808&gt;10000,"Large")</f>
        <v>Small</v>
      </c>
      <c r="G1808">
        <v>1205.5899999999999</v>
      </c>
      <c r="H1808" s="10">
        <f t="shared" si="56"/>
        <v>380.0740973483787</v>
      </c>
      <c r="I1808" s="11">
        <f t="shared" si="57"/>
        <v>0.3152598290864877</v>
      </c>
      <c r="J1808" s="1" t="s">
        <v>24</v>
      </c>
      <c r="K1808" s="5">
        <v>38205</v>
      </c>
      <c r="L1808">
        <v>3</v>
      </c>
      <c r="M1808">
        <v>8</v>
      </c>
      <c r="N1808">
        <v>2004</v>
      </c>
      <c r="O1808" t="s">
        <v>167</v>
      </c>
      <c r="P1808">
        <v>37</v>
      </c>
      <c r="Q1808" t="s">
        <v>574</v>
      </c>
      <c r="R1808" t="s">
        <v>483</v>
      </c>
      <c r="S1808" t="s">
        <v>703</v>
      </c>
      <c r="T1808" t="s">
        <v>484</v>
      </c>
      <c r="U1808" t="s">
        <v>615</v>
      </c>
      <c r="V1808" t="s">
        <v>485</v>
      </c>
      <c r="W1808" t="s">
        <v>486</v>
      </c>
      <c r="X1808" t="s">
        <v>704</v>
      </c>
      <c r="Y1808" t="s">
        <v>31</v>
      </c>
      <c r="Z1808" t="s">
        <v>32</v>
      </c>
      <c r="AA1808" t="s">
        <v>106</v>
      </c>
      <c r="AB1808" t="s">
        <v>358</v>
      </c>
      <c r="AC1808" t="s">
        <v>35</v>
      </c>
    </row>
    <row r="1809" spans="1:29" x14ac:dyDescent="0.3">
      <c r="A1809">
        <v>10287</v>
      </c>
      <c r="B1809">
        <v>36</v>
      </c>
      <c r="C1809" s="10">
        <v>30.853668667124431</v>
      </c>
      <c r="D1809">
        <v>39.65</v>
      </c>
      <c r="E1809">
        <v>6</v>
      </c>
      <c r="F1809" t="str" cm="1">
        <f t="array" ref="F1809">_xlfn.IFS(G1809&lt;5000,"Small",AND(G1809&gt;=5000,G1809&lt;=10000),"Medium",G1809&gt;10000,"Large")</f>
        <v>Small</v>
      </c>
      <c r="G1809">
        <v>1427.4</v>
      </c>
      <c r="H1809" s="10">
        <f t="shared" si="56"/>
        <v>316.66792798352049</v>
      </c>
      <c r="I1809" s="11">
        <f t="shared" si="57"/>
        <v>0.22184946615070791</v>
      </c>
      <c r="J1809" t="s">
        <v>24</v>
      </c>
      <c r="K1809" s="5">
        <v>38229</v>
      </c>
      <c r="L1809">
        <v>3</v>
      </c>
      <c r="M1809">
        <v>8</v>
      </c>
      <c r="N1809">
        <v>2004</v>
      </c>
      <c r="O1809" t="s">
        <v>167</v>
      </c>
      <c r="P1809">
        <v>37</v>
      </c>
      <c r="Q1809" t="s">
        <v>574</v>
      </c>
      <c r="R1809" t="s">
        <v>398</v>
      </c>
      <c r="S1809" t="s">
        <v>755</v>
      </c>
      <c r="T1809" t="s">
        <v>399</v>
      </c>
      <c r="U1809" t="s">
        <v>615</v>
      </c>
      <c r="V1809" t="s">
        <v>400</v>
      </c>
      <c r="W1809" t="s">
        <v>615</v>
      </c>
      <c r="X1809" t="s">
        <v>688</v>
      </c>
      <c r="Y1809" t="s">
        <v>401</v>
      </c>
      <c r="Z1809" t="s">
        <v>40</v>
      </c>
      <c r="AA1809" t="s">
        <v>402</v>
      </c>
      <c r="AB1809" t="s">
        <v>96</v>
      </c>
      <c r="AC1809" t="s">
        <v>35</v>
      </c>
    </row>
    <row r="1810" spans="1:29" x14ac:dyDescent="0.3">
      <c r="A1810">
        <v>10301</v>
      </c>
      <c r="B1810">
        <v>48</v>
      </c>
      <c r="C1810" s="10">
        <v>21.948101128039582</v>
      </c>
      <c r="D1810">
        <v>34.36</v>
      </c>
      <c r="E1810">
        <v>10</v>
      </c>
      <c r="F1810" t="str" cm="1">
        <f t="array" ref="F1810">_xlfn.IFS(G1810&lt;5000,"Small",AND(G1810&gt;=5000,G1810&lt;=10000),"Medium",G1810&gt;10000,"Large")</f>
        <v>Small</v>
      </c>
      <c r="G1810">
        <v>1649.28</v>
      </c>
      <c r="H1810" s="10">
        <f t="shared" si="56"/>
        <v>595.77114585410004</v>
      </c>
      <c r="I1810" s="11">
        <f t="shared" si="57"/>
        <v>0.36123104982422638</v>
      </c>
      <c r="J1810" s="1" t="s">
        <v>24</v>
      </c>
      <c r="K1810" s="5">
        <v>37899</v>
      </c>
      <c r="L1810">
        <v>4</v>
      </c>
      <c r="M1810">
        <v>10</v>
      </c>
      <c r="N1810">
        <v>2003</v>
      </c>
      <c r="O1810" t="s">
        <v>167</v>
      </c>
      <c r="P1810">
        <v>37</v>
      </c>
      <c r="Q1810" t="s">
        <v>574</v>
      </c>
      <c r="R1810" t="s">
        <v>487</v>
      </c>
      <c r="S1810" s="2" t="s">
        <v>705</v>
      </c>
      <c r="T1810" t="s">
        <v>488</v>
      </c>
      <c r="U1810" t="s">
        <v>615</v>
      </c>
      <c r="V1810" t="s">
        <v>489</v>
      </c>
      <c r="W1810" t="s">
        <v>615</v>
      </c>
      <c r="X1810" t="s">
        <v>761</v>
      </c>
      <c r="Y1810" t="s">
        <v>73</v>
      </c>
      <c r="Z1810" t="s">
        <v>40</v>
      </c>
      <c r="AA1810" t="s">
        <v>490</v>
      </c>
      <c r="AB1810" t="s">
        <v>491</v>
      </c>
      <c r="AC1810" t="s">
        <v>35</v>
      </c>
    </row>
    <row r="1811" spans="1:29" x14ac:dyDescent="0.3">
      <c r="A1811">
        <v>10310</v>
      </c>
      <c r="B1811">
        <v>33</v>
      </c>
      <c r="C1811" s="10">
        <v>32.189464072330026</v>
      </c>
      <c r="D1811">
        <v>41.91</v>
      </c>
      <c r="E1811">
        <v>4</v>
      </c>
      <c r="F1811" t="str" cm="1">
        <f t="array" ref="F1811">_xlfn.IFS(G1811&lt;5000,"Small",AND(G1811&gt;=5000,G1811&lt;=10000),"Medium",G1811&gt;10000,"Large")</f>
        <v>Small</v>
      </c>
      <c r="G1811">
        <v>1383.03</v>
      </c>
      <c r="H1811" s="10">
        <f t="shared" si="56"/>
        <v>320.77768561310904</v>
      </c>
      <c r="I1811" s="11">
        <f t="shared" si="57"/>
        <v>0.23193834234478575</v>
      </c>
      <c r="J1811" t="s">
        <v>24</v>
      </c>
      <c r="K1811" s="5">
        <v>38276</v>
      </c>
      <c r="L1811">
        <v>4</v>
      </c>
      <c r="M1811">
        <v>10</v>
      </c>
      <c r="N1811">
        <v>2004</v>
      </c>
      <c r="O1811" t="s">
        <v>167</v>
      </c>
      <c r="P1811">
        <v>37</v>
      </c>
      <c r="Q1811" t="s">
        <v>574</v>
      </c>
      <c r="R1811" t="s">
        <v>392</v>
      </c>
      <c r="S1811" t="s">
        <v>754</v>
      </c>
      <c r="T1811" t="s">
        <v>393</v>
      </c>
      <c r="U1811" t="s">
        <v>615</v>
      </c>
      <c r="V1811" t="s">
        <v>394</v>
      </c>
      <c r="W1811" t="s">
        <v>615</v>
      </c>
      <c r="X1811" t="s">
        <v>687</v>
      </c>
      <c r="Y1811" t="s">
        <v>395</v>
      </c>
      <c r="Z1811" t="s">
        <v>40</v>
      </c>
      <c r="AA1811" t="s">
        <v>396</v>
      </c>
      <c r="AB1811" t="s">
        <v>397</v>
      </c>
      <c r="AC1811" t="s">
        <v>35</v>
      </c>
    </row>
    <row r="1812" spans="1:29" x14ac:dyDescent="0.3">
      <c r="A1812">
        <v>10321</v>
      </c>
      <c r="B1812">
        <v>37</v>
      </c>
      <c r="C1812" s="10">
        <v>22.578525907691358</v>
      </c>
      <c r="D1812">
        <v>33.229999999999997</v>
      </c>
      <c r="E1812">
        <v>12</v>
      </c>
      <c r="F1812" t="str" cm="1">
        <f t="array" ref="F1812">_xlfn.IFS(G1812&lt;5000,"Small",AND(G1812&gt;=5000,G1812&lt;=10000),"Medium",G1812&gt;10000,"Large")</f>
        <v>Small</v>
      </c>
      <c r="G1812">
        <v>1229.51</v>
      </c>
      <c r="H1812" s="10">
        <f t="shared" si="56"/>
        <v>394.10454141541982</v>
      </c>
      <c r="I1812" s="11">
        <f t="shared" si="57"/>
        <v>0.32053789022896911</v>
      </c>
      <c r="J1812" s="1" t="s">
        <v>24</v>
      </c>
      <c r="K1812" s="5">
        <v>38295</v>
      </c>
      <c r="L1812">
        <v>4</v>
      </c>
      <c r="M1812">
        <v>11</v>
      </c>
      <c r="N1812">
        <v>2004</v>
      </c>
      <c r="O1812" t="s">
        <v>167</v>
      </c>
      <c r="P1812">
        <v>37</v>
      </c>
      <c r="Q1812" t="s">
        <v>574</v>
      </c>
      <c r="R1812" t="s">
        <v>149</v>
      </c>
      <c r="S1812" t="s">
        <v>644</v>
      </c>
      <c r="T1812" t="s">
        <v>150</v>
      </c>
      <c r="U1812" t="s">
        <v>615</v>
      </c>
      <c r="V1812" t="s">
        <v>151</v>
      </c>
      <c r="W1812" t="s">
        <v>115</v>
      </c>
      <c r="X1812" t="s">
        <v>645</v>
      </c>
      <c r="Y1812" t="s">
        <v>31</v>
      </c>
      <c r="Z1812" t="s">
        <v>32</v>
      </c>
      <c r="AA1812" t="s">
        <v>152</v>
      </c>
      <c r="AB1812" t="s">
        <v>153</v>
      </c>
      <c r="AC1812" t="s">
        <v>35</v>
      </c>
    </row>
    <row r="1813" spans="1:29" x14ac:dyDescent="0.3">
      <c r="A1813">
        <v>10331</v>
      </c>
      <c r="B1813">
        <v>27</v>
      </c>
      <c r="C1813" s="10">
        <v>28.128455421985784</v>
      </c>
      <c r="D1813">
        <v>42.24</v>
      </c>
      <c r="E1813">
        <v>13</v>
      </c>
      <c r="F1813" t="str" cm="1">
        <f t="array" ref="F1813">_xlfn.IFS(G1813&lt;5000,"Small",AND(G1813&gt;=5000,G1813&lt;=10000),"Medium",G1813&gt;10000,"Large")</f>
        <v>Small</v>
      </c>
      <c r="G1813">
        <v>1140.48</v>
      </c>
      <c r="H1813" s="10">
        <f t="shared" si="56"/>
        <v>381.01170360638389</v>
      </c>
      <c r="I1813" s="11">
        <f t="shared" si="57"/>
        <v>0.33408012732041237</v>
      </c>
      <c r="J1813" t="s">
        <v>24</v>
      </c>
      <c r="K1813" s="5">
        <v>38308</v>
      </c>
      <c r="L1813">
        <v>4</v>
      </c>
      <c r="M1813">
        <v>11</v>
      </c>
      <c r="N1813">
        <v>2004</v>
      </c>
      <c r="O1813" t="s">
        <v>167</v>
      </c>
      <c r="P1813">
        <v>37</v>
      </c>
      <c r="Q1813" t="s">
        <v>574</v>
      </c>
      <c r="R1813" t="s">
        <v>280</v>
      </c>
      <c r="S1813" t="s">
        <v>667</v>
      </c>
      <c r="T1813" t="s">
        <v>281</v>
      </c>
      <c r="U1813" t="s">
        <v>615</v>
      </c>
      <c r="V1813" t="s">
        <v>197</v>
      </c>
      <c r="W1813" t="s">
        <v>132</v>
      </c>
      <c r="X1813" t="s">
        <v>653</v>
      </c>
      <c r="Y1813" t="s">
        <v>31</v>
      </c>
      <c r="Z1813" t="s">
        <v>32</v>
      </c>
      <c r="AA1813" t="s">
        <v>116</v>
      </c>
      <c r="AB1813" t="s">
        <v>282</v>
      </c>
      <c r="AC1813" t="s">
        <v>35</v>
      </c>
    </row>
    <row r="1814" spans="1:29" x14ac:dyDescent="0.3">
      <c r="A1814">
        <v>10342</v>
      </c>
      <c r="B1814">
        <v>39</v>
      </c>
      <c r="C1814" s="10">
        <v>28.613327074341374</v>
      </c>
      <c r="D1814">
        <v>40.4</v>
      </c>
      <c r="E1814">
        <v>9</v>
      </c>
      <c r="F1814" t="str" cm="1">
        <f t="array" ref="F1814">_xlfn.IFS(G1814&lt;5000,"Small",AND(G1814&gt;=5000,G1814&lt;=10000),"Medium",G1814&gt;10000,"Large")</f>
        <v>Small</v>
      </c>
      <c r="G1814">
        <v>1575.6</v>
      </c>
      <c r="H1814" s="10">
        <f t="shared" si="56"/>
        <v>459.68024410068642</v>
      </c>
      <c r="I1814" s="11">
        <f t="shared" si="57"/>
        <v>0.29174932984303531</v>
      </c>
      <c r="J1814" t="s">
        <v>24</v>
      </c>
      <c r="K1814" s="5">
        <v>38315</v>
      </c>
      <c r="L1814">
        <v>4</v>
      </c>
      <c r="M1814">
        <v>11</v>
      </c>
      <c r="N1814">
        <v>2004</v>
      </c>
      <c r="O1814" t="s">
        <v>167</v>
      </c>
      <c r="P1814">
        <v>37</v>
      </c>
      <c r="Q1814" t="s">
        <v>574</v>
      </c>
      <c r="R1814" t="s">
        <v>83</v>
      </c>
      <c r="S1814" s="2" t="s">
        <v>628</v>
      </c>
      <c r="T1814" t="s">
        <v>84</v>
      </c>
      <c r="U1814" t="s">
        <v>85</v>
      </c>
      <c r="V1814" t="s">
        <v>86</v>
      </c>
      <c r="W1814" t="s">
        <v>87</v>
      </c>
      <c r="X1814" t="s">
        <v>629</v>
      </c>
      <c r="Y1814" t="s">
        <v>88</v>
      </c>
      <c r="Z1814" t="s">
        <v>89</v>
      </c>
      <c r="AA1814" t="s">
        <v>90</v>
      </c>
      <c r="AB1814" t="s">
        <v>91</v>
      </c>
      <c r="AC1814" t="s">
        <v>35</v>
      </c>
    </row>
    <row r="1815" spans="1:29" x14ac:dyDescent="0.3">
      <c r="A1815">
        <v>10355</v>
      </c>
      <c r="B1815">
        <v>36</v>
      </c>
      <c r="C1815" s="10">
        <v>33.77073596106645</v>
      </c>
      <c r="D1815">
        <v>38.520000000000003</v>
      </c>
      <c r="E1815">
        <v>4</v>
      </c>
      <c r="F1815" t="str" cm="1">
        <f t="array" ref="F1815">_xlfn.IFS(G1815&lt;5000,"Small",AND(G1815&gt;=5000,G1815&lt;=10000),"Medium",G1815&gt;10000,"Large")</f>
        <v>Small</v>
      </c>
      <c r="G1815">
        <v>1386.72</v>
      </c>
      <c r="H1815" s="10">
        <f t="shared" si="56"/>
        <v>170.97350540160778</v>
      </c>
      <c r="I1815" s="11">
        <f t="shared" si="57"/>
        <v>0.12329345895466119</v>
      </c>
      <c r="J1815" s="1" t="s">
        <v>24</v>
      </c>
      <c r="K1815" s="5">
        <v>38328</v>
      </c>
      <c r="L1815">
        <v>4</v>
      </c>
      <c r="M1815">
        <v>12</v>
      </c>
      <c r="N1815">
        <v>2004</v>
      </c>
      <c r="O1815" t="s">
        <v>167</v>
      </c>
      <c r="P1815">
        <v>37</v>
      </c>
      <c r="Q1815" t="s">
        <v>574</v>
      </c>
      <c r="R1815" t="s">
        <v>161</v>
      </c>
      <c r="S1815" t="s">
        <v>723</v>
      </c>
      <c r="T1815" t="s">
        <v>162</v>
      </c>
      <c r="U1815" t="s">
        <v>615</v>
      </c>
      <c r="V1815" t="s">
        <v>163</v>
      </c>
      <c r="W1815" t="s">
        <v>615</v>
      </c>
      <c r="X1815" t="s">
        <v>646</v>
      </c>
      <c r="Y1815" t="s">
        <v>164</v>
      </c>
      <c r="Z1815" t="s">
        <v>40</v>
      </c>
      <c r="AA1815" t="s">
        <v>165</v>
      </c>
      <c r="AB1815" t="s">
        <v>166</v>
      </c>
      <c r="AC1815" t="s">
        <v>35</v>
      </c>
    </row>
    <row r="1816" spans="1:29" x14ac:dyDescent="0.3">
      <c r="A1816">
        <v>10367</v>
      </c>
      <c r="B1816">
        <v>36</v>
      </c>
      <c r="C1816" s="10">
        <v>76.909229020672313</v>
      </c>
      <c r="D1816">
        <v>100</v>
      </c>
      <c r="E1816">
        <v>2</v>
      </c>
      <c r="F1816" t="str" cm="1">
        <f t="array" ref="F1816">_xlfn.IFS(G1816&lt;5000,"Small",AND(G1816&gt;=5000,G1816&lt;=10000),"Medium",G1816&gt;10000,"Large")</f>
        <v>Medium</v>
      </c>
      <c r="G1816">
        <v>5018.3999999999996</v>
      </c>
      <c r="H1816" s="10">
        <f t="shared" si="56"/>
        <v>2249.6677552557962</v>
      </c>
      <c r="I1816" s="11">
        <f t="shared" si="57"/>
        <v>0.44828386642272366</v>
      </c>
      <c r="J1816" s="1" t="s">
        <v>365</v>
      </c>
      <c r="K1816" s="5">
        <v>38364</v>
      </c>
      <c r="L1816">
        <v>1</v>
      </c>
      <c r="M1816">
        <v>1</v>
      </c>
      <c r="N1816">
        <v>2005</v>
      </c>
      <c r="O1816" t="s">
        <v>167</v>
      </c>
      <c r="P1816">
        <v>37</v>
      </c>
      <c r="Q1816" t="s">
        <v>574</v>
      </c>
      <c r="R1816" t="s">
        <v>50</v>
      </c>
      <c r="S1816" t="s">
        <v>619</v>
      </c>
      <c r="T1816" t="s">
        <v>51</v>
      </c>
      <c r="U1816" t="s">
        <v>615</v>
      </c>
      <c r="V1816" t="s">
        <v>52</v>
      </c>
      <c r="W1816" t="s">
        <v>53</v>
      </c>
      <c r="X1816" t="s">
        <v>620</v>
      </c>
      <c r="Y1816" t="s">
        <v>31</v>
      </c>
      <c r="Z1816" t="s">
        <v>32</v>
      </c>
      <c r="AA1816" t="s">
        <v>54</v>
      </c>
      <c r="AB1816" t="s">
        <v>55</v>
      </c>
      <c r="AC1816" t="s">
        <v>49</v>
      </c>
    </row>
    <row r="1817" spans="1:29" x14ac:dyDescent="0.3">
      <c r="A1817">
        <v>10378</v>
      </c>
      <c r="B1817">
        <v>41</v>
      </c>
      <c r="C1817" s="10">
        <v>73.728120295808168</v>
      </c>
      <c r="D1817">
        <v>100</v>
      </c>
      <c r="E1817">
        <v>7</v>
      </c>
      <c r="F1817" t="str" cm="1">
        <f t="array" ref="F1817">_xlfn.IFS(G1817&lt;5000,"Small",AND(G1817&gt;=5000,G1817&lt;=10000),"Medium",G1817&gt;10000,"Large")</f>
        <v>Medium</v>
      </c>
      <c r="G1817">
        <v>5856.85</v>
      </c>
      <c r="H1817" s="10">
        <f t="shared" si="56"/>
        <v>2833.9970678718655</v>
      </c>
      <c r="I1817" s="11">
        <f t="shared" si="57"/>
        <v>0.4838773517969327</v>
      </c>
      <c r="J1817" s="1" t="s">
        <v>24</v>
      </c>
      <c r="K1817" s="5">
        <v>38393</v>
      </c>
      <c r="L1817">
        <v>1</v>
      </c>
      <c r="M1817">
        <v>2</v>
      </c>
      <c r="N1817">
        <v>2005</v>
      </c>
      <c r="O1817" t="s">
        <v>167</v>
      </c>
      <c r="P1817">
        <v>37</v>
      </c>
      <c r="Q1817" t="s">
        <v>574</v>
      </c>
      <c r="R1817" t="s">
        <v>161</v>
      </c>
      <c r="S1817" t="s">
        <v>723</v>
      </c>
      <c r="T1817" t="s">
        <v>162</v>
      </c>
      <c r="U1817" t="s">
        <v>615</v>
      </c>
      <c r="V1817" t="s">
        <v>163</v>
      </c>
      <c r="W1817" t="s">
        <v>615</v>
      </c>
      <c r="X1817" t="s">
        <v>646</v>
      </c>
      <c r="Y1817" t="s">
        <v>164</v>
      </c>
      <c r="Z1817" t="s">
        <v>40</v>
      </c>
      <c r="AA1817" t="s">
        <v>165</v>
      </c>
      <c r="AB1817" t="s">
        <v>166</v>
      </c>
      <c r="AC1817" t="s">
        <v>49</v>
      </c>
    </row>
    <row r="1818" spans="1:29" x14ac:dyDescent="0.3">
      <c r="A1818">
        <v>10390</v>
      </c>
      <c r="B1818">
        <v>37</v>
      </c>
      <c r="C1818" s="10">
        <v>72.371573583462833</v>
      </c>
      <c r="D1818">
        <v>100</v>
      </c>
      <c r="E1818">
        <v>5</v>
      </c>
      <c r="F1818" t="str" cm="1">
        <f t="array" ref="F1818">_xlfn.IFS(G1818&lt;5000,"Small",AND(G1818&gt;=5000,G1818&lt;=10000),"Medium",G1818&gt;10000,"Large")</f>
        <v>Small</v>
      </c>
      <c r="G1818">
        <v>4894.7299999999996</v>
      </c>
      <c r="H1818" s="10">
        <f t="shared" si="56"/>
        <v>2216.9817774118746</v>
      </c>
      <c r="I1818" s="11">
        <f t="shared" si="57"/>
        <v>0.45293239410792319</v>
      </c>
      <c r="J1818" s="1" t="s">
        <v>24</v>
      </c>
      <c r="K1818" s="5">
        <v>38415</v>
      </c>
      <c r="L1818">
        <v>1</v>
      </c>
      <c r="M1818">
        <v>3</v>
      </c>
      <c r="N1818">
        <v>2005</v>
      </c>
      <c r="O1818" t="s">
        <v>167</v>
      </c>
      <c r="P1818">
        <v>37</v>
      </c>
      <c r="Q1818" t="s">
        <v>574</v>
      </c>
      <c r="R1818" t="s">
        <v>246</v>
      </c>
      <c r="S1818" t="s">
        <v>661</v>
      </c>
      <c r="T1818" t="s">
        <v>247</v>
      </c>
      <c r="U1818" t="s">
        <v>615</v>
      </c>
      <c r="V1818" t="s">
        <v>248</v>
      </c>
      <c r="W1818" t="s">
        <v>53</v>
      </c>
      <c r="X1818" t="s">
        <v>634</v>
      </c>
      <c r="Y1818" t="s">
        <v>31</v>
      </c>
      <c r="Z1818" t="s">
        <v>32</v>
      </c>
      <c r="AA1818" t="s">
        <v>249</v>
      </c>
      <c r="AB1818" t="s">
        <v>250</v>
      </c>
      <c r="AC1818" t="s">
        <v>49</v>
      </c>
    </row>
    <row r="1819" spans="1:29" x14ac:dyDescent="0.3">
      <c r="A1819">
        <v>10405</v>
      </c>
      <c r="B1819">
        <v>47</v>
      </c>
      <c r="C1819" s="10">
        <v>29.852855462332364</v>
      </c>
      <c r="D1819">
        <v>44.56</v>
      </c>
      <c r="E1819">
        <v>2</v>
      </c>
      <c r="F1819" t="str" cm="1">
        <f t="array" ref="F1819">_xlfn.IFS(G1819&lt;5000,"Small",AND(G1819&gt;=5000,G1819&lt;=10000),"Medium",G1819&gt;10000,"Large")</f>
        <v>Small</v>
      </c>
      <c r="G1819">
        <v>2094.3200000000002</v>
      </c>
      <c r="H1819" s="10">
        <f t="shared" si="56"/>
        <v>691.23579327037896</v>
      </c>
      <c r="I1819" s="11">
        <f t="shared" si="57"/>
        <v>0.33005261529774765</v>
      </c>
      <c r="J1819" t="s">
        <v>24</v>
      </c>
      <c r="K1819" s="5">
        <v>38456</v>
      </c>
      <c r="L1819">
        <v>2</v>
      </c>
      <c r="M1819">
        <v>4</v>
      </c>
      <c r="N1819">
        <v>2005</v>
      </c>
      <c r="O1819" t="s">
        <v>167</v>
      </c>
      <c r="P1819">
        <v>37</v>
      </c>
      <c r="Q1819" t="s">
        <v>574</v>
      </c>
      <c r="R1819" t="s">
        <v>476</v>
      </c>
      <c r="S1819" t="s">
        <v>760</v>
      </c>
      <c r="T1819" t="s">
        <v>477</v>
      </c>
      <c r="U1819" t="s">
        <v>615</v>
      </c>
      <c r="V1819" t="s">
        <v>478</v>
      </c>
      <c r="W1819" t="s">
        <v>615</v>
      </c>
      <c r="X1819" t="s">
        <v>702</v>
      </c>
      <c r="Y1819" t="s">
        <v>39</v>
      </c>
      <c r="Z1819" t="s">
        <v>40</v>
      </c>
      <c r="AA1819" t="s">
        <v>479</v>
      </c>
      <c r="AB1819" t="s">
        <v>480</v>
      </c>
      <c r="AC1819" t="s">
        <v>35</v>
      </c>
    </row>
    <row r="1820" spans="1:29" x14ac:dyDescent="0.3">
      <c r="A1820">
        <v>10419</v>
      </c>
      <c r="B1820">
        <v>15</v>
      </c>
      <c r="C1820" s="10">
        <v>30.4803087560419</v>
      </c>
      <c r="D1820">
        <v>42.67</v>
      </c>
      <c r="E1820">
        <v>7</v>
      </c>
      <c r="F1820" t="str" cm="1">
        <f t="array" ref="F1820">_xlfn.IFS(G1820&lt;5000,"Small",AND(G1820&gt;=5000,G1820&lt;=10000),"Medium",G1820&gt;10000,"Large")</f>
        <v>Small</v>
      </c>
      <c r="G1820">
        <v>640.04999999999995</v>
      </c>
      <c r="H1820" s="10">
        <f t="shared" si="56"/>
        <v>182.84536865937145</v>
      </c>
      <c r="I1820" s="11">
        <f t="shared" si="57"/>
        <v>0.28567357028258955</v>
      </c>
      <c r="J1820" t="s">
        <v>24</v>
      </c>
      <c r="K1820" s="5">
        <v>38489</v>
      </c>
      <c r="L1820">
        <v>2</v>
      </c>
      <c r="M1820">
        <v>5</v>
      </c>
      <c r="N1820">
        <v>2005</v>
      </c>
      <c r="O1820" t="s">
        <v>167</v>
      </c>
      <c r="P1820">
        <v>37</v>
      </c>
      <c r="Q1820" t="s">
        <v>574</v>
      </c>
      <c r="R1820" t="s">
        <v>134</v>
      </c>
      <c r="S1820" t="s">
        <v>720</v>
      </c>
      <c r="T1820" t="s">
        <v>135</v>
      </c>
      <c r="U1820" t="s">
        <v>615</v>
      </c>
      <c r="V1820" t="s">
        <v>136</v>
      </c>
      <c r="W1820" t="s">
        <v>615</v>
      </c>
      <c r="X1820" t="s">
        <v>642</v>
      </c>
      <c r="Y1820" t="s">
        <v>137</v>
      </c>
      <c r="Z1820" t="s">
        <v>40</v>
      </c>
      <c r="AA1820" t="s">
        <v>138</v>
      </c>
      <c r="AB1820" t="s">
        <v>139</v>
      </c>
      <c r="AC1820" t="s">
        <v>35</v>
      </c>
    </row>
    <row r="1821" spans="1:29" x14ac:dyDescent="0.3">
      <c r="A1821">
        <v>10105</v>
      </c>
      <c r="B1821">
        <v>44</v>
      </c>
      <c r="C1821" s="10">
        <v>53.816341536124959</v>
      </c>
      <c r="D1821">
        <v>72.58</v>
      </c>
      <c r="E1821">
        <v>4</v>
      </c>
      <c r="F1821" t="str" cm="1">
        <f t="array" ref="F1821">_xlfn.IFS(G1821&lt;5000,"Small",AND(G1821&gt;=5000,G1821&lt;=10000),"Medium",G1821&gt;10000,"Large")</f>
        <v>Small</v>
      </c>
      <c r="G1821">
        <v>3193.52</v>
      </c>
      <c r="H1821" s="10">
        <f t="shared" si="56"/>
        <v>825.60097241050198</v>
      </c>
      <c r="I1821" s="11">
        <f t="shared" si="57"/>
        <v>0.25852381460285262</v>
      </c>
      <c r="J1821" s="1" t="s">
        <v>24</v>
      </c>
      <c r="K1821" s="5">
        <v>37663</v>
      </c>
      <c r="L1821">
        <v>1</v>
      </c>
      <c r="M1821">
        <v>2</v>
      </c>
      <c r="N1821">
        <v>2003</v>
      </c>
      <c r="O1821" t="s">
        <v>492</v>
      </c>
      <c r="P1821">
        <v>88</v>
      </c>
      <c r="Q1821" t="s">
        <v>575</v>
      </c>
      <c r="R1821" t="s">
        <v>292</v>
      </c>
      <c r="S1821" t="s">
        <v>293</v>
      </c>
      <c r="T1821" t="s">
        <v>294</v>
      </c>
      <c r="U1821" t="s">
        <v>615</v>
      </c>
      <c r="V1821" t="s">
        <v>295</v>
      </c>
      <c r="W1821" t="s">
        <v>615</v>
      </c>
      <c r="X1821" t="s">
        <v>670</v>
      </c>
      <c r="Y1821" t="s">
        <v>296</v>
      </c>
      <c r="Z1821" t="s">
        <v>40</v>
      </c>
      <c r="AA1821" t="s">
        <v>297</v>
      </c>
      <c r="AB1821" t="s">
        <v>298</v>
      </c>
      <c r="AC1821" t="s">
        <v>49</v>
      </c>
    </row>
    <row r="1822" spans="1:29" x14ac:dyDescent="0.3">
      <c r="A1822">
        <v>10119</v>
      </c>
      <c r="B1822">
        <v>35</v>
      </c>
      <c r="C1822" s="10">
        <v>58.169392278606388</v>
      </c>
      <c r="D1822">
        <v>87.62</v>
      </c>
      <c r="E1822">
        <v>13</v>
      </c>
      <c r="F1822" t="str" cm="1">
        <f t="array" ref="F1822">_xlfn.IFS(G1822&lt;5000,"Small",AND(G1822&gt;=5000,G1822&lt;=10000),"Medium",G1822&gt;10000,"Large")</f>
        <v>Small</v>
      </c>
      <c r="G1822">
        <v>3066.7</v>
      </c>
      <c r="H1822" s="10">
        <f t="shared" si="56"/>
        <v>1030.7712702487763</v>
      </c>
      <c r="I1822" s="11">
        <f t="shared" si="57"/>
        <v>0.33611741293532998</v>
      </c>
      <c r="J1822" t="s">
        <v>24</v>
      </c>
      <c r="K1822" s="5">
        <v>37739</v>
      </c>
      <c r="L1822">
        <v>2</v>
      </c>
      <c r="M1822">
        <v>4</v>
      </c>
      <c r="N1822">
        <v>2003</v>
      </c>
      <c r="O1822" t="s">
        <v>492</v>
      </c>
      <c r="P1822">
        <v>88</v>
      </c>
      <c r="Q1822" t="s">
        <v>575</v>
      </c>
      <c r="R1822" t="s">
        <v>134</v>
      </c>
      <c r="S1822" t="s">
        <v>720</v>
      </c>
      <c r="T1822" t="s">
        <v>135</v>
      </c>
      <c r="U1822" t="s">
        <v>615</v>
      </c>
      <c r="V1822" t="s">
        <v>136</v>
      </c>
      <c r="W1822" t="s">
        <v>615</v>
      </c>
      <c r="X1822" t="s">
        <v>642</v>
      </c>
      <c r="Y1822" t="s">
        <v>137</v>
      </c>
      <c r="Z1822" t="s">
        <v>40</v>
      </c>
      <c r="AA1822" t="s">
        <v>138</v>
      </c>
      <c r="AB1822" t="s">
        <v>139</v>
      </c>
      <c r="AC1822" t="s">
        <v>49</v>
      </c>
    </row>
    <row r="1823" spans="1:29" x14ac:dyDescent="0.3">
      <c r="A1823">
        <v>10129</v>
      </c>
      <c r="B1823">
        <v>41</v>
      </c>
      <c r="C1823" s="10">
        <v>74.89000267176695</v>
      </c>
      <c r="D1823">
        <v>94.71</v>
      </c>
      <c r="E1823">
        <v>4</v>
      </c>
      <c r="F1823" t="str" cm="1">
        <f t="array" ref="F1823">_xlfn.IFS(G1823&lt;5000,"Small",AND(G1823&gt;=5000,G1823&lt;=10000),"Medium",G1823&gt;10000,"Large")</f>
        <v>Small</v>
      </c>
      <c r="G1823">
        <v>3883.11</v>
      </c>
      <c r="H1823" s="10">
        <f t="shared" si="56"/>
        <v>812.61989045755536</v>
      </c>
      <c r="I1823" s="11">
        <f t="shared" si="57"/>
        <v>0.2092703761823784</v>
      </c>
      <c r="J1823" s="1" t="s">
        <v>24</v>
      </c>
      <c r="K1823" s="5">
        <v>37784</v>
      </c>
      <c r="L1823">
        <v>2</v>
      </c>
      <c r="M1823">
        <v>6</v>
      </c>
      <c r="N1823">
        <v>2003</v>
      </c>
      <c r="O1823" t="s">
        <v>492</v>
      </c>
      <c r="P1823">
        <v>88</v>
      </c>
      <c r="Q1823" t="s">
        <v>575</v>
      </c>
      <c r="R1823" t="s">
        <v>299</v>
      </c>
      <c r="S1823" t="s">
        <v>738</v>
      </c>
      <c r="T1823" t="s">
        <v>300</v>
      </c>
      <c r="U1823" t="s">
        <v>615</v>
      </c>
      <c r="V1823" t="s">
        <v>301</v>
      </c>
      <c r="W1823" t="s">
        <v>615</v>
      </c>
      <c r="X1823" t="s">
        <v>739</v>
      </c>
      <c r="Y1823" t="s">
        <v>157</v>
      </c>
      <c r="Z1823" t="s">
        <v>40</v>
      </c>
      <c r="AA1823" t="s">
        <v>59</v>
      </c>
      <c r="AB1823" t="s">
        <v>302</v>
      </c>
      <c r="AC1823" t="s">
        <v>49</v>
      </c>
    </row>
    <row r="1824" spans="1:29" x14ac:dyDescent="0.3">
      <c r="A1824">
        <v>10142</v>
      </c>
      <c r="B1824">
        <v>49</v>
      </c>
      <c r="C1824" s="10">
        <v>67.815827577187562</v>
      </c>
      <c r="D1824">
        <v>98.25</v>
      </c>
      <c r="E1824">
        <v>1</v>
      </c>
      <c r="F1824" t="str" cm="1">
        <f t="array" ref="F1824">_xlfn.IFS(G1824&lt;5000,"Small",AND(G1824&gt;=5000,G1824&lt;=10000),"Medium",G1824&gt;10000,"Large")</f>
        <v>Small</v>
      </c>
      <c r="G1824">
        <v>4814.25</v>
      </c>
      <c r="H1824" s="10">
        <f t="shared" si="56"/>
        <v>1491.2744487178093</v>
      </c>
      <c r="I1824" s="11">
        <f t="shared" si="57"/>
        <v>0.30976256918893064</v>
      </c>
      <c r="J1824" s="1" t="s">
        <v>24</v>
      </c>
      <c r="K1824" s="5">
        <v>37841</v>
      </c>
      <c r="L1824">
        <v>3</v>
      </c>
      <c r="M1824">
        <v>8</v>
      </c>
      <c r="N1824">
        <v>2003</v>
      </c>
      <c r="O1824" t="s">
        <v>492</v>
      </c>
      <c r="P1824">
        <v>88</v>
      </c>
      <c r="Q1824" t="s">
        <v>575</v>
      </c>
      <c r="R1824" t="s">
        <v>246</v>
      </c>
      <c r="S1824" t="s">
        <v>661</v>
      </c>
      <c r="T1824" t="s">
        <v>247</v>
      </c>
      <c r="U1824" t="s">
        <v>615</v>
      </c>
      <c r="V1824" t="s">
        <v>248</v>
      </c>
      <c r="W1824" t="s">
        <v>53</v>
      </c>
      <c r="X1824" t="s">
        <v>634</v>
      </c>
      <c r="Y1824" t="s">
        <v>31</v>
      </c>
      <c r="Z1824" t="s">
        <v>32</v>
      </c>
      <c r="AA1824" t="s">
        <v>249</v>
      </c>
      <c r="AB1824" t="s">
        <v>250</v>
      </c>
      <c r="AC1824" t="s">
        <v>49</v>
      </c>
    </row>
    <row r="1825" spans="1:29" x14ac:dyDescent="0.3">
      <c r="A1825">
        <v>10154</v>
      </c>
      <c r="B1825">
        <v>31</v>
      </c>
      <c r="C1825" s="10">
        <v>82.005791977750391</v>
      </c>
      <c r="D1825">
        <v>91.17</v>
      </c>
      <c r="E1825">
        <v>2</v>
      </c>
      <c r="F1825" t="str" cm="1">
        <f t="array" ref="F1825">_xlfn.IFS(G1825&lt;5000,"Small",AND(G1825&gt;=5000,G1825&lt;=10000),"Medium",G1825&gt;10000,"Large")</f>
        <v>Small</v>
      </c>
      <c r="G1825">
        <v>2826.27</v>
      </c>
      <c r="H1825" s="10">
        <f t="shared" si="56"/>
        <v>284.09044868973797</v>
      </c>
      <c r="I1825" s="11">
        <f t="shared" si="57"/>
        <v>0.10051780215256786</v>
      </c>
      <c r="J1825" s="1" t="s">
        <v>24</v>
      </c>
      <c r="K1825" s="5">
        <v>37896</v>
      </c>
      <c r="L1825">
        <v>4</v>
      </c>
      <c r="M1825">
        <v>10</v>
      </c>
      <c r="N1825">
        <v>2003</v>
      </c>
      <c r="O1825" t="s">
        <v>492</v>
      </c>
      <c r="P1825">
        <v>88</v>
      </c>
      <c r="Q1825" t="s">
        <v>575</v>
      </c>
      <c r="R1825" t="s">
        <v>460</v>
      </c>
      <c r="S1825" t="s">
        <v>698</v>
      </c>
      <c r="T1825" t="s">
        <v>461</v>
      </c>
      <c r="U1825" t="s">
        <v>615</v>
      </c>
      <c r="V1825" t="s">
        <v>462</v>
      </c>
      <c r="W1825" t="s">
        <v>53</v>
      </c>
      <c r="X1825" t="s">
        <v>699</v>
      </c>
      <c r="Y1825" t="s">
        <v>31</v>
      </c>
      <c r="Z1825" t="s">
        <v>32</v>
      </c>
      <c r="AA1825" t="s">
        <v>54</v>
      </c>
      <c r="AB1825" t="s">
        <v>223</v>
      </c>
      <c r="AC1825" t="s">
        <v>35</v>
      </c>
    </row>
    <row r="1826" spans="1:29" x14ac:dyDescent="0.3">
      <c r="A1826">
        <v>10167</v>
      </c>
      <c r="B1826">
        <v>20</v>
      </c>
      <c r="C1826" s="10">
        <v>50.026842645964798</v>
      </c>
      <c r="D1826">
        <v>79.66</v>
      </c>
      <c r="E1826">
        <v>11</v>
      </c>
      <c r="F1826" t="str" cm="1">
        <f t="array" ref="F1826">_xlfn.IFS(G1826&lt;5000,"Small",AND(G1826&gt;=5000,G1826&lt;=10000),"Medium",G1826&gt;10000,"Large")</f>
        <v>Small</v>
      </c>
      <c r="G1826">
        <v>1593.2</v>
      </c>
      <c r="H1826" s="10">
        <f t="shared" si="56"/>
        <v>592.66314708070411</v>
      </c>
      <c r="I1826" s="11">
        <f t="shared" si="57"/>
        <v>0.37199544757764502</v>
      </c>
      <c r="J1826" t="s">
        <v>307</v>
      </c>
      <c r="K1826" s="5">
        <v>37917</v>
      </c>
      <c r="L1826">
        <v>4</v>
      </c>
      <c r="M1826">
        <v>10</v>
      </c>
      <c r="N1826">
        <v>2003</v>
      </c>
      <c r="O1826" t="s">
        <v>492</v>
      </c>
      <c r="P1826">
        <v>88</v>
      </c>
      <c r="Q1826" t="s">
        <v>575</v>
      </c>
      <c r="R1826" t="s">
        <v>238</v>
      </c>
      <c r="S1826" t="s">
        <v>732</v>
      </c>
      <c r="T1826" t="s">
        <v>239</v>
      </c>
      <c r="U1826" t="s">
        <v>615</v>
      </c>
      <c r="V1826" t="s">
        <v>240</v>
      </c>
      <c r="W1826" t="s">
        <v>615</v>
      </c>
      <c r="X1826" t="s">
        <v>733</v>
      </c>
      <c r="Y1826" t="s">
        <v>172</v>
      </c>
      <c r="Z1826" t="s">
        <v>40</v>
      </c>
      <c r="AA1826" t="s">
        <v>241</v>
      </c>
      <c r="AB1826" t="s">
        <v>188</v>
      </c>
      <c r="AC1826" t="s">
        <v>35</v>
      </c>
    </row>
    <row r="1827" spans="1:29" x14ac:dyDescent="0.3">
      <c r="A1827">
        <v>10177</v>
      </c>
      <c r="B1827">
        <v>45</v>
      </c>
      <c r="C1827" s="10">
        <v>54.043606728273083</v>
      </c>
      <c r="D1827">
        <v>72.58</v>
      </c>
      <c r="E1827">
        <v>2</v>
      </c>
      <c r="F1827" t="str" cm="1">
        <f t="array" ref="F1827">_xlfn.IFS(G1827&lt;5000,"Small",AND(G1827&gt;=5000,G1827&lt;=10000),"Medium",G1827&gt;10000,"Large")</f>
        <v>Small</v>
      </c>
      <c r="G1827">
        <v>3266.1</v>
      </c>
      <c r="H1827" s="10">
        <f t="shared" si="56"/>
        <v>834.13769722771121</v>
      </c>
      <c r="I1827" s="11">
        <f t="shared" si="57"/>
        <v>0.25539257745559268</v>
      </c>
      <c r="J1827" s="1" t="s">
        <v>24</v>
      </c>
      <c r="K1827" s="5">
        <v>37932</v>
      </c>
      <c r="L1827">
        <v>4</v>
      </c>
      <c r="M1827">
        <v>11</v>
      </c>
      <c r="N1827">
        <v>2003</v>
      </c>
      <c r="O1827" t="s">
        <v>492</v>
      </c>
      <c r="P1827">
        <v>88</v>
      </c>
      <c r="Q1827" t="s">
        <v>575</v>
      </c>
      <c r="R1827" t="s">
        <v>436</v>
      </c>
      <c r="S1827" s="2" t="s">
        <v>695</v>
      </c>
      <c r="T1827" t="s">
        <v>437</v>
      </c>
      <c r="U1827" t="s">
        <v>615</v>
      </c>
      <c r="V1827" t="s">
        <v>163</v>
      </c>
      <c r="W1827" t="s">
        <v>615</v>
      </c>
      <c r="X1827" t="s">
        <v>647</v>
      </c>
      <c r="Y1827" t="s">
        <v>164</v>
      </c>
      <c r="Z1827" t="s">
        <v>40</v>
      </c>
      <c r="AA1827" t="s">
        <v>438</v>
      </c>
      <c r="AB1827" t="s">
        <v>439</v>
      </c>
      <c r="AC1827" t="s">
        <v>49</v>
      </c>
    </row>
    <row r="1828" spans="1:29" x14ac:dyDescent="0.3">
      <c r="A1828">
        <v>10185</v>
      </c>
      <c r="B1828">
        <v>33</v>
      </c>
      <c r="C1828" s="10">
        <v>59.141618734153724</v>
      </c>
      <c r="D1828">
        <v>74.349999999999994</v>
      </c>
      <c r="E1828">
        <v>2</v>
      </c>
      <c r="F1828" t="str" cm="1">
        <f t="array" ref="F1828">_xlfn.IFS(G1828&lt;5000,"Small",AND(G1828&gt;=5000,G1828&lt;=10000),"Medium",G1828&gt;10000,"Large")</f>
        <v>Small</v>
      </c>
      <c r="G1828">
        <v>2453.5500000000002</v>
      </c>
      <c r="H1828" s="10">
        <f t="shared" si="56"/>
        <v>501.87658177292724</v>
      </c>
      <c r="I1828" s="11">
        <f t="shared" si="57"/>
        <v>0.20455119389167825</v>
      </c>
      <c r="J1828" t="s">
        <v>24</v>
      </c>
      <c r="K1828" s="5">
        <v>37939</v>
      </c>
      <c r="L1828">
        <v>4</v>
      </c>
      <c r="M1828">
        <v>11</v>
      </c>
      <c r="N1828">
        <v>2003</v>
      </c>
      <c r="O1828" t="s">
        <v>492</v>
      </c>
      <c r="P1828">
        <v>88</v>
      </c>
      <c r="Q1828" t="s">
        <v>575</v>
      </c>
      <c r="R1828" t="s">
        <v>303</v>
      </c>
      <c r="S1828" t="s">
        <v>671</v>
      </c>
      <c r="T1828" t="s">
        <v>304</v>
      </c>
      <c r="U1828" t="s">
        <v>615</v>
      </c>
      <c r="V1828" t="s">
        <v>151</v>
      </c>
      <c r="W1828" t="s">
        <v>115</v>
      </c>
      <c r="X1828" t="s">
        <v>645</v>
      </c>
      <c r="Y1828" t="s">
        <v>31</v>
      </c>
      <c r="Z1828" t="s">
        <v>32</v>
      </c>
      <c r="AA1828" t="s">
        <v>305</v>
      </c>
      <c r="AB1828" t="s">
        <v>306</v>
      </c>
      <c r="AC1828" t="s">
        <v>35</v>
      </c>
    </row>
    <row r="1829" spans="1:29" x14ac:dyDescent="0.3">
      <c r="A